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stevenlu/Desktop/"/>
    </mc:Choice>
  </mc:AlternateContent>
  <xr:revisionPtr revIDLastSave="0" documentId="13_ncr:1_{434DD73B-81B5-7D4C-8B95-446DC6013B31}" xr6:coauthVersionLast="45" xr6:coauthVersionMax="45" xr10:uidLastSave="{00000000-0000-0000-0000-000000000000}"/>
  <bookViews>
    <workbookView xWindow="480" yWindow="460" windowWidth="27800" windowHeight="15920" activeTab="5" xr2:uid="{58892DA5-C9AA-4F1C-818B-88117439B1C0}"/>
  </bookViews>
  <sheets>
    <sheet name="Raw Data" sheetId="1" r:id="rId1"/>
    <sheet name="Model 1" sheetId="2" r:id="rId2"/>
    <sheet name="Model 2" sheetId="9" r:id="rId3"/>
    <sheet name="Model 3" sheetId="10" r:id="rId4"/>
    <sheet name="Model 4" sheetId="11" r:id="rId5"/>
    <sheet name="Results" sheetId="12" r:id="rId6"/>
  </sheets>
  <definedNames>
    <definedName name="_xlnm._FilterDatabase" localSheetId="1" hidden="1">'Model 1'!$A$1:$G$16438</definedName>
    <definedName name="_xlnm._FilterDatabase" localSheetId="2" hidden="1">'Model 2'!$A$1:$P$16439</definedName>
    <definedName name="_xlnm._FilterDatabase" localSheetId="3" hidden="1">'Model 3'!$A$1:$L$16439</definedName>
    <definedName name="_xlnm._FilterDatabase" localSheetId="4" hidden="1">'Model 4'!$A$1:$L$3</definedName>
    <definedName name="_xlnm._FilterDatabase" localSheetId="0" hidden="1">'Raw Data'!$A$1:$M$16437</definedName>
    <definedName name="solver_adj" localSheetId="1" hidden="1">'Model 1'!$K$2:$K$3</definedName>
    <definedName name="solver_adj" localSheetId="2" hidden="1">'Model 2'!$C$2:$G$2</definedName>
    <definedName name="solver_adj" localSheetId="3" hidden="1">'Model 3'!$C$2:$G$2</definedName>
    <definedName name="solver_adj" localSheetId="4" hidden="1">'Model 4'!$C$2:$F$3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opt" localSheetId="1" hidden="1">'Model 1'!$K$7</definedName>
    <definedName name="solver_opt" localSheetId="2" hidden="1">'Model 2'!$O$9</definedName>
    <definedName name="solver_opt" localSheetId="3" hidden="1">'Model 3'!$O$9</definedName>
    <definedName name="solver_opt" localSheetId="4" hidden="1">'Model 4'!$O$10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1" hidden="1">2</definedName>
    <definedName name="solver_ver" localSheetId="2" hidden="1">2</definedName>
    <definedName name="solver_ver" localSheetId="3" hidden="1">2</definedName>
    <definedName name="solver_ver" localSheetId="4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2" i="1" l="1"/>
  <c r="G3" i="2"/>
  <c r="F3" i="2"/>
  <c r="F8" i="12" l="1"/>
  <c r="O9" i="10" l="1" a="1"/>
  <c r="O9" i="10" s="1"/>
  <c r="E7" i="12" s="1"/>
  <c r="F6" i="12"/>
  <c r="E6" i="12"/>
  <c r="O10" i="10" a="1"/>
  <c r="O10" i="10" s="1"/>
  <c r="F7" i="12" s="1"/>
  <c r="O10" i="9" a="1"/>
  <c r="O10" i="9" s="1"/>
  <c r="O9" i="9" a="1"/>
  <c r="O9" i="9" s="1"/>
  <c r="R6" i="11"/>
  <c r="R5" i="11"/>
  <c r="Q6" i="11"/>
  <c r="Q5" i="11"/>
  <c r="P6" i="11"/>
  <c r="P5" i="11"/>
  <c r="O6" i="11"/>
  <c r="O5" i="11"/>
  <c r="F16440" i="11"/>
  <c r="E16440" i="11"/>
  <c r="J16440" i="11" s="1"/>
  <c r="D16440" i="11"/>
  <c r="C16440" i="11"/>
  <c r="F16439" i="11"/>
  <c r="E16439" i="11"/>
  <c r="D16439" i="11"/>
  <c r="C16439" i="11"/>
  <c r="J16439" i="11" s="1"/>
  <c r="F16438" i="11"/>
  <c r="E16438" i="11"/>
  <c r="D16438" i="11"/>
  <c r="C16438" i="11"/>
  <c r="J16438" i="11" s="1"/>
  <c r="K16438" i="11" s="1"/>
  <c r="F16437" i="11"/>
  <c r="E16437" i="11"/>
  <c r="D16437" i="11"/>
  <c r="C16437" i="11"/>
  <c r="J16437" i="11" s="1"/>
  <c r="F16436" i="11"/>
  <c r="E16436" i="11"/>
  <c r="D16436" i="11"/>
  <c r="C16436" i="11"/>
  <c r="J16436" i="11" s="1"/>
  <c r="F16435" i="11"/>
  <c r="E16435" i="11"/>
  <c r="D16435" i="11"/>
  <c r="C16435" i="11"/>
  <c r="J16435" i="11" s="1"/>
  <c r="F16434" i="11"/>
  <c r="J16434" i="11" s="1"/>
  <c r="E16434" i="11"/>
  <c r="D16434" i="11"/>
  <c r="C16434" i="11"/>
  <c r="F16433" i="11"/>
  <c r="E16433" i="11"/>
  <c r="D16433" i="11"/>
  <c r="C16433" i="11"/>
  <c r="J16433" i="11" s="1"/>
  <c r="F16432" i="11"/>
  <c r="J16432" i="11" s="1"/>
  <c r="E16432" i="11"/>
  <c r="D16432" i="11"/>
  <c r="C16432" i="11"/>
  <c r="F16431" i="11"/>
  <c r="E16431" i="11"/>
  <c r="D16431" i="11"/>
  <c r="C16431" i="11"/>
  <c r="J16431" i="11" s="1"/>
  <c r="F16430" i="11"/>
  <c r="E16430" i="11"/>
  <c r="D16430" i="11"/>
  <c r="C16430" i="11"/>
  <c r="J16430" i="11" s="1"/>
  <c r="K16430" i="11" s="1"/>
  <c r="F16429" i="11"/>
  <c r="E16429" i="11"/>
  <c r="D16429" i="11"/>
  <c r="C16429" i="11"/>
  <c r="J16429" i="11" s="1"/>
  <c r="F16428" i="11"/>
  <c r="E16428" i="11"/>
  <c r="D16428" i="11"/>
  <c r="C16428" i="11"/>
  <c r="J16428" i="11" s="1"/>
  <c r="F16427" i="11"/>
  <c r="E16427" i="11"/>
  <c r="D16427" i="11"/>
  <c r="C16427" i="11"/>
  <c r="J16427" i="11" s="1"/>
  <c r="F16426" i="11"/>
  <c r="J16426" i="11" s="1"/>
  <c r="E16426" i="11"/>
  <c r="D16426" i="11"/>
  <c r="C16426" i="11"/>
  <c r="F16425" i="11"/>
  <c r="E16425" i="11"/>
  <c r="D16425" i="11"/>
  <c r="C16425" i="11"/>
  <c r="J16425" i="11" s="1"/>
  <c r="F16424" i="11"/>
  <c r="J16424" i="11" s="1"/>
  <c r="E16424" i="11"/>
  <c r="D16424" i="11"/>
  <c r="C16424" i="11"/>
  <c r="F16423" i="11"/>
  <c r="E16423" i="11"/>
  <c r="D16423" i="11"/>
  <c r="C16423" i="11"/>
  <c r="J16423" i="11" s="1"/>
  <c r="F16422" i="11"/>
  <c r="E16422" i="11"/>
  <c r="D16422" i="11"/>
  <c r="C16422" i="11"/>
  <c r="J16422" i="11" s="1"/>
  <c r="K16422" i="11" s="1"/>
  <c r="F16421" i="11"/>
  <c r="E16421" i="11"/>
  <c r="D16421" i="11"/>
  <c r="C16421" i="11"/>
  <c r="J16421" i="11" s="1"/>
  <c r="F16420" i="11"/>
  <c r="E16420" i="11"/>
  <c r="D16420" i="11"/>
  <c r="C16420" i="11"/>
  <c r="J16420" i="11" s="1"/>
  <c r="F16419" i="11"/>
  <c r="E16419" i="11"/>
  <c r="D16419" i="11"/>
  <c r="C16419" i="11"/>
  <c r="J16419" i="11" s="1"/>
  <c r="F16418" i="11"/>
  <c r="J16418" i="11" s="1"/>
  <c r="E16418" i="11"/>
  <c r="D16418" i="11"/>
  <c r="C16418" i="11"/>
  <c r="F16417" i="11"/>
  <c r="E16417" i="11"/>
  <c r="D16417" i="11"/>
  <c r="C16417" i="11"/>
  <c r="J16417" i="11" s="1"/>
  <c r="F16416" i="11"/>
  <c r="J16416" i="11" s="1"/>
  <c r="E16416" i="11"/>
  <c r="D16416" i="11"/>
  <c r="C16416" i="11"/>
  <c r="F16415" i="11"/>
  <c r="E16415" i="11"/>
  <c r="D16415" i="11"/>
  <c r="C16415" i="11"/>
  <c r="J16415" i="11" s="1"/>
  <c r="F16414" i="11"/>
  <c r="E16414" i="11"/>
  <c r="D16414" i="11"/>
  <c r="C16414" i="11"/>
  <c r="J16414" i="11" s="1"/>
  <c r="K16414" i="11" s="1"/>
  <c r="F16413" i="11"/>
  <c r="E16413" i="11"/>
  <c r="D16413" i="11"/>
  <c r="C16413" i="11"/>
  <c r="J16413" i="11" s="1"/>
  <c r="F16412" i="11"/>
  <c r="E16412" i="11"/>
  <c r="D16412" i="11"/>
  <c r="C16412" i="11"/>
  <c r="J16412" i="11" s="1"/>
  <c r="F16411" i="11"/>
  <c r="E16411" i="11"/>
  <c r="D16411" i="11"/>
  <c r="C16411" i="11"/>
  <c r="J16411" i="11" s="1"/>
  <c r="F16410" i="11"/>
  <c r="J16410" i="11" s="1"/>
  <c r="E16410" i="11"/>
  <c r="D16410" i="11"/>
  <c r="C16410" i="11"/>
  <c r="F16409" i="11"/>
  <c r="E16409" i="11"/>
  <c r="D16409" i="11"/>
  <c r="C16409" i="11"/>
  <c r="J16409" i="11" s="1"/>
  <c r="F16408" i="11"/>
  <c r="J16408" i="11" s="1"/>
  <c r="E16408" i="11"/>
  <c r="D16408" i="11"/>
  <c r="C16408" i="11"/>
  <c r="F16407" i="11"/>
  <c r="E16407" i="11"/>
  <c r="D16407" i="11"/>
  <c r="C16407" i="11"/>
  <c r="F16406" i="11"/>
  <c r="E16406" i="11"/>
  <c r="D16406" i="11"/>
  <c r="C16406" i="11"/>
  <c r="J16406" i="11" s="1"/>
  <c r="K16406" i="11" s="1"/>
  <c r="F16405" i="11"/>
  <c r="E16405" i="11"/>
  <c r="D16405" i="11"/>
  <c r="C16405" i="11"/>
  <c r="J16405" i="11" s="1"/>
  <c r="F16404" i="11"/>
  <c r="E16404" i="11"/>
  <c r="D16404" i="11"/>
  <c r="C16404" i="11"/>
  <c r="J16404" i="11" s="1"/>
  <c r="F16403" i="11"/>
  <c r="E16403" i="11"/>
  <c r="D16403" i="11"/>
  <c r="C16403" i="11"/>
  <c r="J16403" i="11" s="1"/>
  <c r="F16402" i="11"/>
  <c r="J16402" i="11" s="1"/>
  <c r="E16402" i="11"/>
  <c r="D16402" i="11"/>
  <c r="C16402" i="11"/>
  <c r="F16401" i="11"/>
  <c r="E16401" i="11"/>
  <c r="D16401" i="11"/>
  <c r="C16401" i="11"/>
  <c r="J16401" i="11" s="1"/>
  <c r="F16400" i="11"/>
  <c r="E16400" i="11"/>
  <c r="D16400" i="11"/>
  <c r="C16400" i="11"/>
  <c r="J16400" i="11" s="1"/>
  <c r="F16399" i="11"/>
  <c r="E16399" i="11"/>
  <c r="D16399" i="11"/>
  <c r="C16399" i="11"/>
  <c r="J16399" i="11" s="1"/>
  <c r="F16398" i="11"/>
  <c r="E16398" i="11"/>
  <c r="D16398" i="11"/>
  <c r="C16398" i="11"/>
  <c r="J16398" i="11" s="1"/>
  <c r="K16398" i="11" s="1"/>
  <c r="F16397" i="11"/>
  <c r="E16397" i="11"/>
  <c r="D16397" i="11"/>
  <c r="C16397" i="11"/>
  <c r="J16397" i="11" s="1"/>
  <c r="F16396" i="11"/>
  <c r="E16396" i="11"/>
  <c r="D16396" i="11"/>
  <c r="C16396" i="11"/>
  <c r="J16396" i="11" s="1"/>
  <c r="F16395" i="11"/>
  <c r="E16395" i="11"/>
  <c r="D16395" i="11"/>
  <c r="C16395" i="11"/>
  <c r="J16395" i="11" s="1"/>
  <c r="F16394" i="11"/>
  <c r="E16394" i="11"/>
  <c r="D16394" i="11"/>
  <c r="C16394" i="11"/>
  <c r="J16394" i="11" s="1"/>
  <c r="F16393" i="11"/>
  <c r="E16393" i="11"/>
  <c r="D16393" i="11"/>
  <c r="C16393" i="11"/>
  <c r="J16393" i="11" s="1"/>
  <c r="F16392" i="11"/>
  <c r="E16392" i="11"/>
  <c r="D16392" i="11"/>
  <c r="C16392" i="11"/>
  <c r="J16392" i="11" s="1"/>
  <c r="F16391" i="11"/>
  <c r="E16391" i="11"/>
  <c r="D16391" i="11"/>
  <c r="C16391" i="11"/>
  <c r="J16391" i="11" s="1"/>
  <c r="F16390" i="11"/>
  <c r="E16390" i="11"/>
  <c r="D16390" i="11"/>
  <c r="C16390" i="11"/>
  <c r="J16390" i="11" s="1"/>
  <c r="K16390" i="11" s="1"/>
  <c r="F16389" i="11"/>
  <c r="E16389" i="11"/>
  <c r="D16389" i="11"/>
  <c r="C16389" i="11"/>
  <c r="J16389" i="11" s="1"/>
  <c r="F16388" i="11"/>
  <c r="E16388" i="11"/>
  <c r="D16388" i="11"/>
  <c r="C16388" i="11"/>
  <c r="J16388" i="11" s="1"/>
  <c r="F16387" i="11"/>
  <c r="E16387" i="11"/>
  <c r="D16387" i="11"/>
  <c r="C16387" i="11"/>
  <c r="J16387" i="11" s="1"/>
  <c r="F16386" i="11"/>
  <c r="E16386" i="11"/>
  <c r="D16386" i="11"/>
  <c r="C16386" i="11"/>
  <c r="J16386" i="11" s="1"/>
  <c r="F16385" i="11"/>
  <c r="E16385" i="11"/>
  <c r="D16385" i="11"/>
  <c r="C16385" i="11"/>
  <c r="J16385" i="11" s="1"/>
  <c r="F16384" i="11"/>
  <c r="E16384" i="11"/>
  <c r="D16384" i="11"/>
  <c r="C16384" i="11"/>
  <c r="J16384" i="11" s="1"/>
  <c r="F16383" i="11"/>
  <c r="E16383" i="11"/>
  <c r="D16383" i="11"/>
  <c r="C16383" i="11"/>
  <c r="F16382" i="11"/>
  <c r="E16382" i="11"/>
  <c r="D16382" i="11"/>
  <c r="C16382" i="11"/>
  <c r="J16382" i="11" s="1"/>
  <c r="K16382" i="11" s="1"/>
  <c r="F16381" i="11"/>
  <c r="E16381" i="11"/>
  <c r="D16381" i="11"/>
  <c r="C16381" i="11"/>
  <c r="J16381" i="11" s="1"/>
  <c r="F16380" i="11"/>
  <c r="E16380" i="11"/>
  <c r="D16380" i="11"/>
  <c r="C16380" i="11"/>
  <c r="J16380" i="11" s="1"/>
  <c r="F16379" i="11"/>
  <c r="E16379" i="11"/>
  <c r="D16379" i="11"/>
  <c r="C16379" i="11"/>
  <c r="J16379" i="11" s="1"/>
  <c r="F16378" i="11"/>
  <c r="E16378" i="11"/>
  <c r="D16378" i="11"/>
  <c r="C16378" i="11"/>
  <c r="J16378" i="11" s="1"/>
  <c r="F16377" i="11"/>
  <c r="E16377" i="11"/>
  <c r="D16377" i="11"/>
  <c r="C16377" i="11"/>
  <c r="J16377" i="11" s="1"/>
  <c r="F16376" i="11"/>
  <c r="E16376" i="11"/>
  <c r="D16376" i="11"/>
  <c r="C16376" i="11"/>
  <c r="J16376" i="11" s="1"/>
  <c r="F16375" i="11"/>
  <c r="E16375" i="11"/>
  <c r="D16375" i="11"/>
  <c r="C16375" i="11"/>
  <c r="J16375" i="11" s="1"/>
  <c r="F16374" i="11"/>
  <c r="E16374" i="11"/>
  <c r="D16374" i="11"/>
  <c r="C16374" i="11"/>
  <c r="J16374" i="11" s="1"/>
  <c r="K16374" i="11" s="1"/>
  <c r="F16373" i="11"/>
  <c r="E16373" i="11"/>
  <c r="D16373" i="11"/>
  <c r="C16373" i="11"/>
  <c r="J16373" i="11" s="1"/>
  <c r="F16372" i="11"/>
  <c r="E16372" i="11"/>
  <c r="D16372" i="11"/>
  <c r="C16372" i="11"/>
  <c r="J16372" i="11" s="1"/>
  <c r="F16371" i="11"/>
  <c r="E16371" i="11"/>
  <c r="D16371" i="11"/>
  <c r="C16371" i="11"/>
  <c r="J16371" i="11" s="1"/>
  <c r="F16370" i="11"/>
  <c r="E16370" i="11"/>
  <c r="D16370" i="11"/>
  <c r="C16370" i="11"/>
  <c r="J16370" i="11" s="1"/>
  <c r="F16369" i="11"/>
  <c r="E16369" i="11"/>
  <c r="D16369" i="11"/>
  <c r="C16369" i="11"/>
  <c r="J16369" i="11" s="1"/>
  <c r="F16368" i="11"/>
  <c r="E16368" i="11"/>
  <c r="D16368" i="11"/>
  <c r="C16368" i="11"/>
  <c r="J16368" i="11" s="1"/>
  <c r="F16367" i="11"/>
  <c r="E16367" i="11"/>
  <c r="D16367" i="11"/>
  <c r="C16367" i="11"/>
  <c r="J16367" i="11" s="1"/>
  <c r="F16366" i="11"/>
  <c r="E16366" i="11"/>
  <c r="D16366" i="11"/>
  <c r="C16366" i="11"/>
  <c r="J16366" i="11" s="1"/>
  <c r="K16366" i="11" s="1"/>
  <c r="F16365" i="11"/>
  <c r="E16365" i="11"/>
  <c r="D16365" i="11"/>
  <c r="C16365" i="11"/>
  <c r="J16365" i="11" s="1"/>
  <c r="F16364" i="11"/>
  <c r="E16364" i="11"/>
  <c r="D16364" i="11"/>
  <c r="C16364" i="11"/>
  <c r="J16364" i="11" s="1"/>
  <c r="F16363" i="11"/>
  <c r="E16363" i="11"/>
  <c r="D16363" i="11"/>
  <c r="C16363" i="11"/>
  <c r="J16363" i="11" s="1"/>
  <c r="F16362" i="11"/>
  <c r="E16362" i="11"/>
  <c r="D16362" i="11"/>
  <c r="C16362" i="11"/>
  <c r="J16362" i="11" s="1"/>
  <c r="F16361" i="11"/>
  <c r="E16361" i="11"/>
  <c r="D16361" i="11"/>
  <c r="C16361" i="11"/>
  <c r="J16361" i="11" s="1"/>
  <c r="F16360" i="11"/>
  <c r="E16360" i="11"/>
  <c r="D16360" i="11"/>
  <c r="C16360" i="11"/>
  <c r="J16360" i="11" s="1"/>
  <c r="F16359" i="11"/>
  <c r="E16359" i="11"/>
  <c r="D16359" i="11"/>
  <c r="C16359" i="11"/>
  <c r="J16359" i="11" s="1"/>
  <c r="F16358" i="11"/>
  <c r="E16358" i="11"/>
  <c r="D16358" i="11"/>
  <c r="C16358" i="11"/>
  <c r="J16358" i="11" s="1"/>
  <c r="K16358" i="11" s="1"/>
  <c r="F16357" i="11"/>
  <c r="E16357" i="11"/>
  <c r="D16357" i="11"/>
  <c r="C16357" i="11"/>
  <c r="J16357" i="11" s="1"/>
  <c r="F16356" i="11"/>
  <c r="E16356" i="11"/>
  <c r="D16356" i="11"/>
  <c r="C16356" i="11"/>
  <c r="J16356" i="11" s="1"/>
  <c r="F16355" i="11"/>
  <c r="E16355" i="11"/>
  <c r="D16355" i="11"/>
  <c r="C16355" i="11"/>
  <c r="J16355" i="11" s="1"/>
  <c r="F16354" i="11"/>
  <c r="E16354" i="11"/>
  <c r="D16354" i="11"/>
  <c r="C16354" i="11"/>
  <c r="J16354" i="11" s="1"/>
  <c r="F16353" i="11"/>
  <c r="E16353" i="11"/>
  <c r="D16353" i="11"/>
  <c r="C16353" i="11"/>
  <c r="J16353" i="11" s="1"/>
  <c r="F16352" i="11"/>
  <c r="E16352" i="11"/>
  <c r="D16352" i="11"/>
  <c r="C16352" i="11"/>
  <c r="J16352" i="11" s="1"/>
  <c r="F16351" i="11"/>
  <c r="E16351" i="11"/>
  <c r="D16351" i="11"/>
  <c r="C16351" i="11"/>
  <c r="J16351" i="11" s="1"/>
  <c r="F16350" i="11"/>
  <c r="E16350" i="11"/>
  <c r="D16350" i="11"/>
  <c r="C16350" i="11"/>
  <c r="J16350" i="11" s="1"/>
  <c r="K16350" i="11" s="1"/>
  <c r="F16349" i="11"/>
  <c r="E16349" i="11"/>
  <c r="D16349" i="11"/>
  <c r="C16349" i="11"/>
  <c r="J16349" i="11" s="1"/>
  <c r="F16348" i="11"/>
  <c r="E16348" i="11"/>
  <c r="D16348" i="11"/>
  <c r="C16348" i="11"/>
  <c r="J16348" i="11" s="1"/>
  <c r="F16347" i="11"/>
  <c r="E16347" i="11"/>
  <c r="D16347" i="11"/>
  <c r="C16347" i="11"/>
  <c r="J16347" i="11" s="1"/>
  <c r="F16346" i="11"/>
  <c r="E16346" i="11"/>
  <c r="D16346" i="11"/>
  <c r="C16346" i="11"/>
  <c r="J16346" i="11" s="1"/>
  <c r="F16345" i="11"/>
  <c r="E16345" i="11"/>
  <c r="D16345" i="11"/>
  <c r="C16345" i="11"/>
  <c r="J16345" i="11" s="1"/>
  <c r="F16344" i="11"/>
  <c r="E16344" i="11"/>
  <c r="D16344" i="11"/>
  <c r="C16344" i="11"/>
  <c r="J16344" i="11" s="1"/>
  <c r="F16343" i="11"/>
  <c r="E16343" i="11"/>
  <c r="D16343" i="11"/>
  <c r="C16343" i="11"/>
  <c r="J16343" i="11" s="1"/>
  <c r="F16342" i="11"/>
  <c r="E16342" i="11"/>
  <c r="D16342" i="11"/>
  <c r="C16342" i="11"/>
  <c r="J16342" i="11" s="1"/>
  <c r="K16342" i="11" s="1"/>
  <c r="F16341" i="11"/>
  <c r="E16341" i="11"/>
  <c r="D16341" i="11"/>
  <c r="C16341" i="11"/>
  <c r="J16341" i="11" s="1"/>
  <c r="F16340" i="11"/>
  <c r="E16340" i="11"/>
  <c r="D16340" i="11"/>
  <c r="C16340" i="11"/>
  <c r="J16340" i="11" s="1"/>
  <c r="F16339" i="11"/>
  <c r="E16339" i="11"/>
  <c r="D16339" i="11"/>
  <c r="J16339" i="11" s="1"/>
  <c r="C16339" i="11"/>
  <c r="F16338" i="11"/>
  <c r="E16338" i="11"/>
  <c r="D16338" i="11"/>
  <c r="C16338" i="11"/>
  <c r="J16338" i="11" s="1"/>
  <c r="F16337" i="11"/>
  <c r="E16337" i="11"/>
  <c r="D16337" i="11"/>
  <c r="J16337" i="11" s="1"/>
  <c r="C16337" i="11"/>
  <c r="F16336" i="11"/>
  <c r="E16336" i="11"/>
  <c r="D16336" i="11"/>
  <c r="C16336" i="11"/>
  <c r="J16336" i="11" s="1"/>
  <c r="F16335" i="11"/>
  <c r="E16335" i="11"/>
  <c r="D16335" i="11"/>
  <c r="C16335" i="11"/>
  <c r="J16335" i="11" s="1"/>
  <c r="F16334" i="11"/>
  <c r="E16334" i="11"/>
  <c r="D16334" i="11"/>
  <c r="C16334" i="11"/>
  <c r="J16334" i="11" s="1"/>
  <c r="K16334" i="11" s="1"/>
  <c r="F16333" i="11"/>
  <c r="E16333" i="11"/>
  <c r="D16333" i="11"/>
  <c r="C16333" i="11"/>
  <c r="J16333" i="11" s="1"/>
  <c r="F16332" i="11"/>
  <c r="E16332" i="11"/>
  <c r="D16332" i="11"/>
  <c r="C16332" i="11"/>
  <c r="J16332" i="11" s="1"/>
  <c r="F16331" i="11"/>
  <c r="E16331" i="11"/>
  <c r="D16331" i="11"/>
  <c r="J16331" i="11" s="1"/>
  <c r="C16331" i="11"/>
  <c r="F16330" i="11"/>
  <c r="E16330" i="11"/>
  <c r="D16330" i="11"/>
  <c r="C16330" i="11"/>
  <c r="J16330" i="11" s="1"/>
  <c r="F16329" i="11"/>
  <c r="E16329" i="11"/>
  <c r="D16329" i="11"/>
  <c r="J16329" i="11" s="1"/>
  <c r="C16329" i="11"/>
  <c r="F16328" i="11"/>
  <c r="E16328" i="11"/>
  <c r="D16328" i="11"/>
  <c r="C16328" i="11"/>
  <c r="J16328" i="11" s="1"/>
  <c r="F16327" i="11"/>
  <c r="E16327" i="11"/>
  <c r="D16327" i="11"/>
  <c r="C16327" i="11"/>
  <c r="J16327" i="11" s="1"/>
  <c r="F16326" i="11"/>
  <c r="E16326" i="11"/>
  <c r="D16326" i="11"/>
  <c r="C16326" i="11"/>
  <c r="J16326" i="11" s="1"/>
  <c r="K16326" i="11" s="1"/>
  <c r="F16325" i="11"/>
  <c r="E16325" i="11"/>
  <c r="D16325" i="11"/>
  <c r="C16325" i="11"/>
  <c r="J16325" i="11" s="1"/>
  <c r="F16324" i="11"/>
  <c r="E16324" i="11"/>
  <c r="D16324" i="11"/>
  <c r="C16324" i="11"/>
  <c r="J16324" i="11" s="1"/>
  <c r="F16323" i="11"/>
  <c r="E16323" i="11"/>
  <c r="D16323" i="11"/>
  <c r="C16323" i="11"/>
  <c r="J16323" i="11" s="1"/>
  <c r="F16322" i="11"/>
  <c r="E16322" i="11"/>
  <c r="D16322" i="11"/>
  <c r="C16322" i="11"/>
  <c r="J16322" i="11" s="1"/>
  <c r="F16321" i="11"/>
  <c r="E16321" i="11"/>
  <c r="D16321" i="11"/>
  <c r="J16321" i="11" s="1"/>
  <c r="C16321" i="11"/>
  <c r="F16320" i="11"/>
  <c r="E16320" i="11"/>
  <c r="D16320" i="11"/>
  <c r="C16320" i="11"/>
  <c r="J16320" i="11" s="1"/>
  <c r="F16319" i="11"/>
  <c r="E16319" i="11"/>
  <c r="D16319" i="11"/>
  <c r="C16319" i="11"/>
  <c r="J16319" i="11" s="1"/>
  <c r="F16318" i="11"/>
  <c r="E16318" i="11"/>
  <c r="D16318" i="11"/>
  <c r="C16318" i="11"/>
  <c r="J16318" i="11" s="1"/>
  <c r="K16318" i="11" s="1"/>
  <c r="F16317" i="11"/>
  <c r="E16317" i="11"/>
  <c r="D16317" i="11"/>
  <c r="C16317" i="11"/>
  <c r="J16317" i="11" s="1"/>
  <c r="F16316" i="11"/>
  <c r="E16316" i="11"/>
  <c r="D16316" i="11"/>
  <c r="C16316" i="11"/>
  <c r="J16316" i="11" s="1"/>
  <c r="F16315" i="11"/>
  <c r="E16315" i="11"/>
  <c r="D16315" i="11"/>
  <c r="C16315" i="11"/>
  <c r="J16315" i="11" s="1"/>
  <c r="F16314" i="11"/>
  <c r="E16314" i="11"/>
  <c r="D16314" i="11"/>
  <c r="C16314" i="11"/>
  <c r="J16314" i="11" s="1"/>
  <c r="F16313" i="11"/>
  <c r="E16313" i="11"/>
  <c r="D16313" i="11"/>
  <c r="C16313" i="11"/>
  <c r="J16313" i="11" s="1"/>
  <c r="F16312" i="11"/>
  <c r="E16312" i="11"/>
  <c r="D16312" i="11"/>
  <c r="C16312" i="11"/>
  <c r="J16312" i="11" s="1"/>
  <c r="F16311" i="11"/>
  <c r="E16311" i="11"/>
  <c r="D16311" i="11"/>
  <c r="C16311" i="11"/>
  <c r="J16311" i="11" s="1"/>
  <c r="F16310" i="11"/>
  <c r="E16310" i="11"/>
  <c r="D16310" i="11"/>
  <c r="C16310" i="11"/>
  <c r="J16310" i="11" s="1"/>
  <c r="K16310" i="11" s="1"/>
  <c r="F16309" i="11"/>
  <c r="E16309" i="11"/>
  <c r="D16309" i="11"/>
  <c r="C16309" i="11"/>
  <c r="J16309" i="11" s="1"/>
  <c r="F16308" i="11"/>
  <c r="E16308" i="11"/>
  <c r="D16308" i="11"/>
  <c r="C16308" i="11"/>
  <c r="J16308" i="11" s="1"/>
  <c r="F16307" i="11"/>
  <c r="E16307" i="11"/>
  <c r="D16307" i="11"/>
  <c r="C16307" i="11"/>
  <c r="J16307" i="11" s="1"/>
  <c r="F16306" i="11"/>
  <c r="E16306" i="11"/>
  <c r="D16306" i="11"/>
  <c r="C16306" i="11"/>
  <c r="J16306" i="11" s="1"/>
  <c r="F16305" i="11"/>
  <c r="E16305" i="11"/>
  <c r="D16305" i="11"/>
  <c r="C16305" i="11"/>
  <c r="J16305" i="11" s="1"/>
  <c r="F16304" i="11"/>
  <c r="E16304" i="11"/>
  <c r="D16304" i="11"/>
  <c r="C16304" i="11"/>
  <c r="J16304" i="11" s="1"/>
  <c r="F16303" i="11"/>
  <c r="E16303" i="11"/>
  <c r="D16303" i="11"/>
  <c r="C16303" i="11"/>
  <c r="J16303" i="11" s="1"/>
  <c r="F16302" i="11"/>
  <c r="E16302" i="11"/>
  <c r="D16302" i="11"/>
  <c r="C16302" i="11"/>
  <c r="J16302" i="11" s="1"/>
  <c r="K16302" i="11" s="1"/>
  <c r="F16301" i="11"/>
  <c r="E16301" i="11"/>
  <c r="D16301" i="11"/>
  <c r="C16301" i="11"/>
  <c r="J16301" i="11" s="1"/>
  <c r="F16300" i="11"/>
  <c r="E16300" i="11"/>
  <c r="D16300" i="11"/>
  <c r="C16300" i="11"/>
  <c r="J16300" i="11" s="1"/>
  <c r="F16299" i="11"/>
  <c r="E16299" i="11"/>
  <c r="D16299" i="11"/>
  <c r="C16299" i="11"/>
  <c r="J16299" i="11" s="1"/>
  <c r="F16298" i="11"/>
  <c r="E16298" i="11"/>
  <c r="D16298" i="11"/>
  <c r="C16298" i="11"/>
  <c r="J16298" i="11" s="1"/>
  <c r="F16297" i="11"/>
  <c r="E16297" i="11"/>
  <c r="D16297" i="11"/>
  <c r="C16297" i="11"/>
  <c r="J16297" i="11" s="1"/>
  <c r="F16296" i="11"/>
  <c r="E16296" i="11"/>
  <c r="D16296" i="11"/>
  <c r="C16296" i="11"/>
  <c r="J16296" i="11" s="1"/>
  <c r="F16295" i="11"/>
  <c r="E16295" i="11"/>
  <c r="D16295" i="11"/>
  <c r="C16295" i="11"/>
  <c r="J16295" i="11" s="1"/>
  <c r="F16294" i="11"/>
  <c r="E16294" i="11"/>
  <c r="D16294" i="11"/>
  <c r="C16294" i="11"/>
  <c r="J16294" i="11" s="1"/>
  <c r="K16294" i="11" s="1"/>
  <c r="F16293" i="11"/>
  <c r="E16293" i="11"/>
  <c r="D16293" i="11"/>
  <c r="C16293" i="11"/>
  <c r="J16293" i="11" s="1"/>
  <c r="F16292" i="11"/>
  <c r="E16292" i="11"/>
  <c r="D16292" i="11"/>
  <c r="C16292" i="11"/>
  <c r="J16292" i="11" s="1"/>
  <c r="F16291" i="11"/>
  <c r="E16291" i="11"/>
  <c r="D16291" i="11"/>
  <c r="C16291" i="11"/>
  <c r="J16291" i="11" s="1"/>
  <c r="F16290" i="11"/>
  <c r="E16290" i="11"/>
  <c r="D16290" i="11"/>
  <c r="C16290" i="11"/>
  <c r="J16290" i="11" s="1"/>
  <c r="F16289" i="11"/>
  <c r="E16289" i="11"/>
  <c r="D16289" i="11"/>
  <c r="C16289" i="11"/>
  <c r="J16289" i="11" s="1"/>
  <c r="F16288" i="11"/>
  <c r="E16288" i="11"/>
  <c r="D16288" i="11"/>
  <c r="C16288" i="11"/>
  <c r="J16288" i="11" s="1"/>
  <c r="F16287" i="11"/>
  <c r="E16287" i="11"/>
  <c r="D16287" i="11"/>
  <c r="C16287" i="11"/>
  <c r="J16287" i="11" s="1"/>
  <c r="F16286" i="11"/>
  <c r="E16286" i="11"/>
  <c r="D16286" i="11"/>
  <c r="C16286" i="11"/>
  <c r="J16286" i="11" s="1"/>
  <c r="K16286" i="11" s="1"/>
  <c r="F16285" i="11"/>
  <c r="E16285" i="11"/>
  <c r="D16285" i="11"/>
  <c r="C16285" i="11"/>
  <c r="J16285" i="11" s="1"/>
  <c r="F16284" i="11"/>
  <c r="E16284" i="11"/>
  <c r="D16284" i="11"/>
  <c r="C16284" i="11"/>
  <c r="J16284" i="11" s="1"/>
  <c r="F16283" i="11"/>
  <c r="E16283" i="11"/>
  <c r="D16283" i="11"/>
  <c r="C16283" i="11"/>
  <c r="J16283" i="11" s="1"/>
  <c r="F16282" i="11"/>
  <c r="E16282" i="11"/>
  <c r="D16282" i="11"/>
  <c r="C16282" i="11"/>
  <c r="J16282" i="11" s="1"/>
  <c r="F16281" i="11"/>
  <c r="E16281" i="11"/>
  <c r="D16281" i="11"/>
  <c r="C16281" i="11"/>
  <c r="J16281" i="11" s="1"/>
  <c r="F16280" i="11"/>
  <c r="E16280" i="11"/>
  <c r="D16280" i="11"/>
  <c r="C16280" i="11"/>
  <c r="J16280" i="11" s="1"/>
  <c r="F16279" i="11"/>
  <c r="E16279" i="11"/>
  <c r="D16279" i="11"/>
  <c r="C16279" i="11"/>
  <c r="J16279" i="11" s="1"/>
  <c r="F16278" i="11"/>
  <c r="E16278" i="11"/>
  <c r="D16278" i="11"/>
  <c r="C16278" i="11"/>
  <c r="J16278" i="11" s="1"/>
  <c r="K16278" i="11" s="1"/>
  <c r="F16277" i="11"/>
  <c r="E16277" i="11"/>
  <c r="D16277" i="11"/>
  <c r="C16277" i="11"/>
  <c r="J16277" i="11" s="1"/>
  <c r="F16276" i="11"/>
  <c r="E16276" i="11"/>
  <c r="D16276" i="11"/>
  <c r="C16276" i="11"/>
  <c r="J16276" i="11" s="1"/>
  <c r="F16275" i="11"/>
  <c r="E16275" i="11"/>
  <c r="D16275" i="11"/>
  <c r="C16275" i="11"/>
  <c r="J16275" i="11" s="1"/>
  <c r="F16274" i="11"/>
  <c r="E16274" i="11"/>
  <c r="D16274" i="11"/>
  <c r="C16274" i="11"/>
  <c r="J16274" i="11" s="1"/>
  <c r="F16273" i="11"/>
  <c r="E16273" i="11"/>
  <c r="D16273" i="11"/>
  <c r="C16273" i="11"/>
  <c r="J16273" i="11" s="1"/>
  <c r="F16272" i="11"/>
  <c r="E16272" i="11"/>
  <c r="D16272" i="11"/>
  <c r="C16272" i="11"/>
  <c r="J16272" i="11" s="1"/>
  <c r="F16271" i="11"/>
  <c r="E16271" i="11"/>
  <c r="D16271" i="11"/>
  <c r="C16271" i="11"/>
  <c r="J16271" i="11" s="1"/>
  <c r="F16270" i="11"/>
  <c r="E16270" i="11"/>
  <c r="D16270" i="11"/>
  <c r="C16270" i="11"/>
  <c r="J16270" i="11" s="1"/>
  <c r="K16270" i="11" s="1"/>
  <c r="F16269" i="11"/>
  <c r="E16269" i="11"/>
  <c r="D16269" i="11"/>
  <c r="C16269" i="11"/>
  <c r="J16269" i="11" s="1"/>
  <c r="F16268" i="11"/>
  <c r="E16268" i="11"/>
  <c r="D16268" i="11"/>
  <c r="C16268" i="11"/>
  <c r="J16268" i="11" s="1"/>
  <c r="F16267" i="11"/>
  <c r="E16267" i="11"/>
  <c r="D16267" i="11"/>
  <c r="C16267" i="11"/>
  <c r="J16267" i="11" s="1"/>
  <c r="F16266" i="11"/>
  <c r="E16266" i="11"/>
  <c r="D16266" i="11"/>
  <c r="C16266" i="11"/>
  <c r="J16266" i="11" s="1"/>
  <c r="F16265" i="11"/>
  <c r="E16265" i="11"/>
  <c r="D16265" i="11"/>
  <c r="C16265" i="11"/>
  <c r="J16265" i="11" s="1"/>
  <c r="F16264" i="11"/>
  <c r="E16264" i="11"/>
  <c r="D16264" i="11"/>
  <c r="C16264" i="11"/>
  <c r="J16264" i="11" s="1"/>
  <c r="F16263" i="11"/>
  <c r="E16263" i="11"/>
  <c r="D16263" i="11"/>
  <c r="C16263" i="11"/>
  <c r="J16263" i="11" s="1"/>
  <c r="F16262" i="11"/>
  <c r="E16262" i="11"/>
  <c r="D16262" i="11"/>
  <c r="C16262" i="11"/>
  <c r="J16262" i="11" s="1"/>
  <c r="K16262" i="11" s="1"/>
  <c r="F16261" i="11"/>
  <c r="E16261" i="11"/>
  <c r="D16261" i="11"/>
  <c r="C16261" i="11"/>
  <c r="J16261" i="11" s="1"/>
  <c r="F16260" i="11"/>
  <c r="E16260" i="11"/>
  <c r="D16260" i="11"/>
  <c r="C16260" i="11"/>
  <c r="J16260" i="11" s="1"/>
  <c r="F16259" i="11"/>
  <c r="E16259" i="11"/>
  <c r="D16259" i="11"/>
  <c r="C16259" i="11"/>
  <c r="J16259" i="11" s="1"/>
  <c r="F16258" i="11"/>
  <c r="E16258" i="11"/>
  <c r="D16258" i="11"/>
  <c r="C16258" i="11"/>
  <c r="J16258" i="11" s="1"/>
  <c r="F16257" i="11"/>
  <c r="E16257" i="11"/>
  <c r="D16257" i="11"/>
  <c r="C16257" i="11"/>
  <c r="J16257" i="11" s="1"/>
  <c r="F16256" i="11"/>
  <c r="E16256" i="11"/>
  <c r="D16256" i="11"/>
  <c r="C16256" i="11"/>
  <c r="J16256" i="11" s="1"/>
  <c r="F16255" i="11"/>
  <c r="E16255" i="11"/>
  <c r="D16255" i="11"/>
  <c r="C16255" i="11"/>
  <c r="F16254" i="11"/>
  <c r="E16254" i="11"/>
  <c r="D16254" i="11"/>
  <c r="C16254" i="11"/>
  <c r="F16253" i="11"/>
  <c r="E16253" i="11"/>
  <c r="D16253" i="11"/>
  <c r="C16253" i="11"/>
  <c r="F16252" i="11"/>
  <c r="E16252" i="11"/>
  <c r="D16252" i="11"/>
  <c r="C16252" i="11"/>
  <c r="J16252" i="11" s="1"/>
  <c r="F16251" i="11"/>
  <c r="E16251" i="11"/>
  <c r="D16251" i="11"/>
  <c r="C16251" i="11"/>
  <c r="J16251" i="11" s="1"/>
  <c r="K16251" i="11" s="1"/>
  <c r="F16250" i="11"/>
  <c r="E16250" i="11"/>
  <c r="D16250" i="11"/>
  <c r="C16250" i="11"/>
  <c r="J16250" i="11" s="1"/>
  <c r="F16249" i="11"/>
  <c r="E16249" i="11"/>
  <c r="D16249" i="11"/>
  <c r="C16249" i="11"/>
  <c r="J16249" i="11" s="1"/>
  <c r="F16248" i="11"/>
  <c r="E16248" i="11"/>
  <c r="D16248" i="11"/>
  <c r="C16248" i="11"/>
  <c r="J16248" i="11" s="1"/>
  <c r="F16247" i="11"/>
  <c r="E16247" i="11"/>
  <c r="D16247" i="11"/>
  <c r="C16247" i="11"/>
  <c r="J16247" i="11" s="1"/>
  <c r="K16247" i="11" s="1"/>
  <c r="F16246" i="11"/>
  <c r="E16246" i="11"/>
  <c r="D16246" i="11"/>
  <c r="C16246" i="11"/>
  <c r="F16245" i="11"/>
  <c r="E16245" i="11"/>
  <c r="D16245" i="11"/>
  <c r="C16245" i="11"/>
  <c r="J16245" i="11" s="1"/>
  <c r="F16244" i="11"/>
  <c r="E16244" i="11"/>
  <c r="D16244" i="11"/>
  <c r="C16244" i="11"/>
  <c r="J16244" i="11" s="1"/>
  <c r="F16243" i="11"/>
  <c r="E16243" i="11"/>
  <c r="D16243" i="11"/>
  <c r="C16243" i="11"/>
  <c r="J16243" i="11" s="1"/>
  <c r="F16242" i="11"/>
  <c r="E16242" i="11"/>
  <c r="D16242" i="11"/>
  <c r="C16242" i="11"/>
  <c r="J16242" i="11" s="1"/>
  <c r="F16241" i="11"/>
  <c r="E16241" i="11"/>
  <c r="D16241" i="11"/>
  <c r="C16241" i="11"/>
  <c r="J16241" i="11" s="1"/>
  <c r="F16240" i="11"/>
  <c r="E16240" i="11"/>
  <c r="D16240" i="11"/>
  <c r="C16240" i="11"/>
  <c r="J16240" i="11" s="1"/>
  <c r="F16239" i="11"/>
  <c r="E16239" i="11"/>
  <c r="D16239" i="11"/>
  <c r="C16239" i="11"/>
  <c r="J16239" i="11" s="1"/>
  <c r="F16238" i="11"/>
  <c r="E16238" i="11"/>
  <c r="D16238" i="11"/>
  <c r="C16238" i="11"/>
  <c r="F16237" i="11"/>
  <c r="E16237" i="11"/>
  <c r="D16237" i="11"/>
  <c r="C16237" i="11"/>
  <c r="J16237" i="11" s="1"/>
  <c r="K16237" i="11" s="1"/>
  <c r="F16236" i="11"/>
  <c r="E16236" i="11"/>
  <c r="D16236" i="11"/>
  <c r="C16236" i="11"/>
  <c r="J16236" i="11" s="1"/>
  <c r="F16235" i="11"/>
  <c r="E16235" i="11"/>
  <c r="D16235" i="11"/>
  <c r="C16235" i="11"/>
  <c r="J16235" i="11" s="1"/>
  <c r="K16235" i="11" s="1"/>
  <c r="F16234" i="11"/>
  <c r="E16234" i="11"/>
  <c r="D16234" i="11"/>
  <c r="C16234" i="11"/>
  <c r="J16234" i="11" s="1"/>
  <c r="F16233" i="11"/>
  <c r="E16233" i="11"/>
  <c r="D16233" i="11"/>
  <c r="C16233" i="11"/>
  <c r="J16233" i="11" s="1"/>
  <c r="F16232" i="11"/>
  <c r="E16232" i="11"/>
  <c r="D16232" i="11"/>
  <c r="C16232" i="11"/>
  <c r="J16232" i="11" s="1"/>
  <c r="F16231" i="11"/>
  <c r="E16231" i="11"/>
  <c r="D16231" i="11"/>
  <c r="C16231" i="11"/>
  <c r="J16231" i="11" s="1"/>
  <c r="K16231" i="11" s="1"/>
  <c r="F16230" i="11"/>
  <c r="E16230" i="11"/>
  <c r="D16230" i="11"/>
  <c r="C16230" i="11"/>
  <c r="F16229" i="11"/>
  <c r="E16229" i="11"/>
  <c r="D16229" i="11"/>
  <c r="C16229" i="11"/>
  <c r="J16229" i="11" s="1"/>
  <c r="K16229" i="11" s="1"/>
  <c r="F16228" i="11"/>
  <c r="E16228" i="11"/>
  <c r="D16228" i="11"/>
  <c r="C16228" i="11"/>
  <c r="J16228" i="11" s="1"/>
  <c r="F16227" i="11"/>
  <c r="E16227" i="11"/>
  <c r="D16227" i="11"/>
  <c r="C16227" i="11"/>
  <c r="J16227" i="11" s="1"/>
  <c r="F16226" i="11"/>
  <c r="E16226" i="11"/>
  <c r="D16226" i="11"/>
  <c r="C16226" i="11"/>
  <c r="J16226" i="11" s="1"/>
  <c r="F16225" i="11"/>
  <c r="E16225" i="11"/>
  <c r="D16225" i="11"/>
  <c r="C16225" i="11"/>
  <c r="J16225" i="11" s="1"/>
  <c r="F16224" i="11"/>
  <c r="E16224" i="11"/>
  <c r="D16224" i="11"/>
  <c r="C16224" i="11"/>
  <c r="J16224" i="11" s="1"/>
  <c r="K16224" i="11" s="1"/>
  <c r="F16223" i="11"/>
  <c r="E16223" i="11"/>
  <c r="D16223" i="11"/>
  <c r="C16223" i="11"/>
  <c r="J16223" i="11" s="1"/>
  <c r="K16223" i="11" s="1"/>
  <c r="F16222" i="11"/>
  <c r="E16222" i="11"/>
  <c r="D16222" i="11"/>
  <c r="C16222" i="11"/>
  <c r="F16221" i="11"/>
  <c r="E16221" i="11"/>
  <c r="D16221" i="11"/>
  <c r="C16221" i="11"/>
  <c r="F16220" i="11"/>
  <c r="E16220" i="11"/>
  <c r="D16220" i="11"/>
  <c r="C16220" i="11"/>
  <c r="J16220" i="11" s="1"/>
  <c r="F16219" i="11"/>
  <c r="E16219" i="11"/>
  <c r="D16219" i="11"/>
  <c r="C16219" i="11"/>
  <c r="J16219" i="11" s="1"/>
  <c r="F16218" i="11"/>
  <c r="E16218" i="11"/>
  <c r="D16218" i="11"/>
  <c r="C16218" i="11"/>
  <c r="J16218" i="11" s="1"/>
  <c r="F16217" i="11"/>
  <c r="E16217" i="11"/>
  <c r="D16217" i="11"/>
  <c r="C16217" i="11"/>
  <c r="J16217" i="11" s="1"/>
  <c r="F16216" i="11"/>
  <c r="E16216" i="11"/>
  <c r="D16216" i="11"/>
  <c r="C16216" i="11"/>
  <c r="J16216" i="11" s="1"/>
  <c r="F16215" i="11"/>
  <c r="E16215" i="11"/>
  <c r="D16215" i="11"/>
  <c r="C16215" i="11"/>
  <c r="J16215" i="11" s="1"/>
  <c r="K16215" i="11" s="1"/>
  <c r="F16214" i="11"/>
  <c r="E16214" i="11"/>
  <c r="D16214" i="11"/>
  <c r="C16214" i="11"/>
  <c r="F16213" i="11"/>
  <c r="E16213" i="11"/>
  <c r="D16213" i="11"/>
  <c r="C16213" i="11"/>
  <c r="F16212" i="11"/>
  <c r="E16212" i="11"/>
  <c r="D16212" i="11"/>
  <c r="C16212" i="11"/>
  <c r="J16212" i="11" s="1"/>
  <c r="F16211" i="11"/>
  <c r="E16211" i="11"/>
  <c r="D16211" i="11"/>
  <c r="C16211" i="11"/>
  <c r="J16211" i="11" s="1"/>
  <c r="F16210" i="11"/>
  <c r="E16210" i="11"/>
  <c r="D16210" i="11"/>
  <c r="C16210" i="11"/>
  <c r="J16210" i="11" s="1"/>
  <c r="F16209" i="11"/>
  <c r="E16209" i="11"/>
  <c r="D16209" i="11"/>
  <c r="C16209" i="11"/>
  <c r="J16209" i="11" s="1"/>
  <c r="F16208" i="11"/>
  <c r="E16208" i="11"/>
  <c r="D16208" i="11"/>
  <c r="C16208" i="11"/>
  <c r="J16208" i="11" s="1"/>
  <c r="K16208" i="11" s="1"/>
  <c r="F16207" i="11"/>
  <c r="E16207" i="11"/>
  <c r="D16207" i="11"/>
  <c r="C16207" i="11"/>
  <c r="J16207" i="11" s="1"/>
  <c r="K16207" i="11" s="1"/>
  <c r="F16206" i="11"/>
  <c r="E16206" i="11"/>
  <c r="D16206" i="11"/>
  <c r="C16206" i="11"/>
  <c r="J16206" i="11" s="1"/>
  <c r="K16206" i="11" s="1"/>
  <c r="F16205" i="11"/>
  <c r="E16205" i="11"/>
  <c r="D16205" i="11"/>
  <c r="C16205" i="11"/>
  <c r="F16204" i="11"/>
  <c r="E16204" i="11"/>
  <c r="D16204" i="11"/>
  <c r="C16204" i="11"/>
  <c r="J16204" i="11" s="1"/>
  <c r="F16203" i="11"/>
  <c r="E16203" i="11"/>
  <c r="D16203" i="11"/>
  <c r="C16203" i="11"/>
  <c r="J16203" i="11" s="1"/>
  <c r="F16202" i="11"/>
  <c r="E16202" i="11"/>
  <c r="D16202" i="11"/>
  <c r="C16202" i="11"/>
  <c r="J16202" i="11" s="1"/>
  <c r="F16201" i="11"/>
  <c r="E16201" i="11"/>
  <c r="D16201" i="11"/>
  <c r="C16201" i="11"/>
  <c r="J16201" i="11" s="1"/>
  <c r="F16200" i="11"/>
  <c r="E16200" i="11"/>
  <c r="D16200" i="11"/>
  <c r="C16200" i="11"/>
  <c r="J16200" i="11" s="1"/>
  <c r="K16200" i="11" s="1"/>
  <c r="F16199" i="11"/>
  <c r="E16199" i="11"/>
  <c r="D16199" i="11"/>
  <c r="C16199" i="11"/>
  <c r="J16199" i="11" s="1"/>
  <c r="K16199" i="11" s="1"/>
  <c r="F16198" i="11"/>
  <c r="E16198" i="11"/>
  <c r="D16198" i="11"/>
  <c r="C16198" i="11"/>
  <c r="J16198" i="11" s="1"/>
  <c r="K16198" i="11" s="1"/>
  <c r="F16197" i="11"/>
  <c r="E16197" i="11"/>
  <c r="D16197" i="11"/>
  <c r="C16197" i="11"/>
  <c r="F16196" i="11"/>
  <c r="E16196" i="11"/>
  <c r="D16196" i="11"/>
  <c r="C16196" i="11"/>
  <c r="F16195" i="11"/>
  <c r="E16195" i="11"/>
  <c r="D16195" i="11"/>
  <c r="C16195" i="11"/>
  <c r="J16195" i="11" s="1"/>
  <c r="F16194" i="11"/>
  <c r="E16194" i="11"/>
  <c r="D16194" i="11"/>
  <c r="C16194" i="11"/>
  <c r="J16194" i="11" s="1"/>
  <c r="F16193" i="11"/>
  <c r="E16193" i="11"/>
  <c r="D16193" i="11"/>
  <c r="C16193" i="11"/>
  <c r="J16193" i="11" s="1"/>
  <c r="F16192" i="11"/>
  <c r="E16192" i="11"/>
  <c r="D16192" i="11"/>
  <c r="C16192" i="11"/>
  <c r="J16192" i="11" s="1"/>
  <c r="K16192" i="11" s="1"/>
  <c r="F16191" i="11"/>
  <c r="E16191" i="11"/>
  <c r="D16191" i="11"/>
  <c r="C16191" i="11"/>
  <c r="J16191" i="11" s="1"/>
  <c r="K16191" i="11" s="1"/>
  <c r="F16190" i="11"/>
  <c r="E16190" i="11"/>
  <c r="D16190" i="11"/>
  <c r="C16190" i="11"/>
  <c r="F16189" i="11"/>
  <c r="E16189" i="11"/>
  <c r="D16189" i="11"/>
  <c r="C16189" i="11"/>
  <c r="F16188" i="11"/>
  <c r="E16188" i="11"/>
  <c r="D16188" i="11"/>
  <c r="C16188" i="11"/>
  <c r="F16187" i="11"/>
  <c r="E16187" i="11"/>
  <c r="D16187" i="11"/>
  <c r="C16187" i="11"/>
  <c r="J16187" i="11" s="1"/>
  <c r="F16186" i="11"/>
  <c r="E16186" i="11"/>
  <c r="D16186" i="11"/>
  <c r="C16186" i="11"/>
  <c r="J16186" i="11" s="1"/>
  <c r="F16185" i="11"/>
  <c r="E16185" i="11"/>
  <c r="D16185" i="11"/>
  <c r="C16185" i="11"/>
  <c r="J16185" i="11" s="1"/>
  <c r="F16184" i="11"/>
  <c r="E16184" i="11"/>
  <c r="D16184" i="11"/>
  <c r="C16184" i="11"/>
  <c r="J16184" i="11" s="1"/>
  <c r="K16184" i="11" s="1"/>
  <c r="F16183" i="11"/>
  <c r="E16183" i="11"/>
  <c r="D16183" i="11"/>
  <c r="C16183" i="11"/>
  <c r="J16183" i="11" s="1"/>
  <c r="K16183" i="11" s="1"/>
  <c r="F16182" i="11"/>
  <c r="E16182" i="11"/>
  <c r="D16182" i="11"/>
  <c r="C16182" i="11"/>
  <c r="F16181" i="11"/>
  <c r="E16181" i="11"/>
  <c r="D16181" i="11"/>
  <c r="C16181" i="11"/>
  <c r="F16180" i="11"/>
  <c r="E16180" i="11"/>
  <c r="D16180" i="11"/>
  <c r="C16180" i="11"/>
  <c r="F16179" i="11"/>
  <c r="E16179" i="11"/>
  <c r="D16179" i="11"/>
  <c r="C16179" i="11"/>
  <c r="J16179" i="11" s="1"/>
  <c r="F16178" i="11"/>
  <c r="E16178" i="11"/>
  <c r="D16178" i="11"/>
  <c r="C16178" i="11"/>
  <c r="J16178" i="11" s="1"/>
  <c r="F16177" i="11"/>
  <c r="E16177" i="11"/>
  <c r="D16177" i="11"/>
  <c r="C16177" i="11"/>
  <c r="J16177" i="11" s="1"/>
  <c r="F16176" i="11"/>
  <c r="E16176" i="11"/>
  <c r="D16176" i="11"/>
  <c r="C16176" i="11"/>
  <c r="F16175" i="11"/>
  <c r="E16175" i="11"/>
  <c r="D16175" i="11"/>
  <c r="C16175" i="11"/>
  <c r="J16175" i="11" s="1"/>
  <c r="K16175" i="11" s="1"/>
  <c r="F16174" i="11"/>
  <c r="E16174" i="11"/>
  <c r="D16174" i="11"/>
  <c r="C16174" i="11"/>
  <c r="F16173" i="11"/>
  <c r="E16173" i="11"/>
  <c r="D16173" i="11"/>
  <c r="C16173" i="11"/>
  <c r="J16173" i="11" s="1"/>
  <c r="F16172" i="11"/>
  <c r="E16172" i="11"/>
  <c r="D16172" i="11"/>
  <c r="C16172" i="11"/>
  <c r="F16171" i="11"/>
  <c r="E16171" i="11"/>
  <c r="D16171" i="11"/>
  <c r="C16171" i="11"/>
  <c r="J16171" i="11" s="1"/>
  <c r="F16170" i="11"/>
  <c r="E16170" i="11"/>
  <c r="D16170" i="11"/>
  <c r="C16170" i="11"/>
  <c r="J16170" i="11" s="1"/>
  <c r="F16169" i="11"/>
  <c r="E16169" i="11"/>
  <c r="D16169" i="11"/>
  <c r="C16169" i="11"/>
  <c r="J16169" i="11" s="1"/>
  <c r="F16168" i="11"/>
  <c r="E16168" i="11"/>
  <c r="D16168" i="11"/>
  <c r="C16168" i="11"/>
  <c r="F16167" i="11"/>
  <c r="E16167" i="11"/>
  <c r="D16167" i="11"/>
  <c r="C16167" i="11"/>
  <c r="J16167" i="11" s="1"/>
  <c r="K16167" i="11" s="1"/>
  <c r="F16166" i="11"/>
  <c r="E16166" i="11"/>
  <c r="D16166" i="11"/>
  <c r="C16166" i="11"/>
  <c r="F16165" i="11"/>
  <c r="E16165" i="11"/>
  <c r="D16165" i="11"/>
  <c r="C16165" i="11"/>
  <c r="F16164" i="11"/>
  <c r="E16164" i="11"/>
  <c r="D16164" i="11"/>
  <c r="C16164" i="11"/>
  <c r="J16164" i="11" s="1"/>
  <c r="F16163" i="11"/>
  <c r="E16163" i="11"/>
  <c r="D16163" i="11"/>
  <c r="C16163" i="11"/>
  <c r="F16162" i="11"/>
  <c r="E16162" i="11"/>
  <c r="D16162" i="11"/>
  <c r="C16162" i="11"/>
  <c r="J16162" i="11" s="1"/>
  <c r="F16161" i="11"/>
  <c r="E16161" i="11"/>
  <c r="D16161" i="11"/>
  <c r="C16161" i="11"/>
  <c r="J16161" i="11" s="1"/>
  <c r="F16160" i="11"/>
  <c r="E16160" i="11"/>
  <c r="D16160" i="11"/>
  <c r="C16160" i="11"/>
  <c r="F16159" i="11"/>
  <c r="E16159" i="11"/>
  <c r="D16159" i="11"/>
  <c r="C16159" i="11"/>
  <c r="F16158" i="11"/>
  <c r="E16158" i="11"/>
  <c r="D16158" i="11"/>
  <c r="C16158" i="11"/>
  <c r="F16157" i="11"/>
  <c r="E16157" i="11"/>
  <c r="D16157" i="11"/>
  <c r="C16157" i="11"/>
  <c r="F16156" i="11"/>
  <c r="E16156" i="11"/>
  <c r="D16156" i="11"/>
  <c r="C16156" i="11"/>
  <c r="F16155" i="11"/>
  <c r="E16155" i="11"/>
  <c r="D16155" i="11"/>
  <c r="C16155" i="11"/>
  <c r="J16155" i="11" s="1"/>
  <c r="F16154" i="11"/>
  <c r="E16154" i="11"/>
  <c r="D16154" i="11"/>
  <c r="C16154" i="11"/>
  <c r="J16154" i="11" s="1"/>
  <c r="F16153" i="11"/>
  <c r="E16153" i="11"/>
  <c r="D16153" i="11"/>
  <c r="C16153" i="11"/>
  <c r="J16153" i="11" s="1"/>
  <c r="F16152" i="11"/>
  <c r="E16152" i="11"/>
  <c r="D16152" i="11"/>
  <c r="C16152" i="11"/>
  <c r="F16151" i="11"/>
  <c r="E16151" i="11"/>
  <c r="D16151" i="11"/>
  <c r="C16151" i="11"/>
  <c r="F16150" i="11"/>
  <c r="E16150" i="11"/>
  <c r="D16150" i="11"/>
  <c r="C16150" i="11"/>
  <c r="J16150" i="11" s="1"/>
  <c r="K16150" i="11" s="1"/>
  <c r="F16149" i="11"/>
  <c r="E16149" i="11"/>
  <c r="D16149" i="11"/>
  <c r="C16149" i="11"/>
  <c r="F16148" i="11"/>
  <c r="E16148" i="11"/>
  <c r="D16148" i="11"/>
  <c r="C16148" i="11"/>
  <c r="F16147" i="11"/>
  <c r="E16147" i="11"/>
  <c r="D16147" i="11"/>
  <c r="C16147" i="11"/>
  <c r="J16147" i="11" s="1"/>
  <c r="F16146" i="11"/>
  <c r="E16146" i="11"/>
  <c r="D16146" i="11"/>
  <c r="C16146" i="11"/>
  <c r="J16146" i="11" s="1"/>
  <c r="F16145" i="11"/>
  <c r="E16145" i="11"/>
  <c r="D16145" i="11"/>
  <c r="C16145" i="11"/>
  <c r="J16145" i="11" s="1"/>
  <c r="F16144" i="11"/>
  <c r="E16144" i="11"/>
  <c r="D16144" i="11"/>
  <c r="C16144" i="11"/>
  <c r="J16144" i="11" s="1"/>
  <c r="K16144" i="11" s="1"/>
  <c r="F16143" i="11"/>
  <c r="E16143" i="11"/>
  <c r="D16143" i="11"/>
  <c r="C16143" i="11"/>
  <c r="F16142" i="11"/>
  <c r="E16142" i="11"/>
  <c r="D16142" i="11"/>
  <c r="C16142" i="11"/>
  <c r="J16142" i="11" s="1"/>
  <c r="K16142" i="11" s="1"/>
  <c r="F16141" i="11"/>
  <c r="E16141" i="11"/>
  <c r="D16141" i="11"/>
  <c r="C16141" i="11"/>
  <c r="F16140" i="11"/>
  <c r="E16140" i="11"/>
  <c r="D16140" i="11"/>
  <c r="C16140" i="11"/>
  <c r="F16139" i="11"/>
  <c r="E16139" i="11"/>
  <c r="D16139" i="11"/>
  <c r="C16139" i="11"/>
  <c r="J16139" i="11" s="1"/>
  <c r="F16138" i="11"/>
  <c r="E16138" i="11"/>
  <c r="D16138" i="11"/>
  <c r="C16138" i="11"/>
  <c r="J16138" i="11" s="1"/>
  <c r="F16137" i="11"/>
  <c r="E16137" i="11"/>
  <c r="D16137" i="11"/>
  <c r="C16137" i="11"/>
  <c r="J16137" i="11" s="1"/>
  <c r="F16136" i="11"/>
  <c r="E16136" i="11"/>
  <c r="D16136" i="11"/>
  <c r="C16136" i="11"/>
  <c r="J16136" i="11" s="1"/>
  <c r="K16136" i="11" s="1"/>
  <c r="F16135" i="11"/>
  <c r="E16135" i="11"/>
  <c r="D16135" i="11"/>
  <c r="C16135" i="11"/>
  <c r="F16134" i="11"/>
  <c r="E16134" i="11"/>
  <c r="D16134" i="11"/>
  <c r="C16134" i="11"/>
  <c r="F16133" i="11"/>
  <c r="E16133" i="11"/>
  <c r="D16133" i="11"/>
  <c r="C16133" i="11"/>
  <c r="F16132" i="11"/>
  <c r="E16132" i="11"/>
  <c r="D16132" i="11"/>
  <c r="C16132" i="11"/>
  <c r="F16131" i="11"/>
  <c r="E16131" i="11"/>
  <c r="D16131" i="11"/>
  <c r="C16131" i="11"/>
  <c r="J16131" i="11" s="1"/>
  <c r="F16130" i="11"/>
  <c r="E16130" i="11"/>
  <c r="D16130" i="11"/>
  <c r="C16130" i="11"/>
  <c r="J16130" i="11" s="1"/>
  <c r="F16129" i="11"/>
  <c r="E16129" i="11"/>
  <c r="D16129" i="11"/>
  <c r="C16129" i="11"/>
  <c r="J16129" i="11" s="1"/>
  <c r="F16128" i="11"/>
  <c r="E16128" i="11"/>
  <c r="D16128" i="11"/>
  <c r="C16128" i="11"/>
  <c r="F16127" i="11"/>
  <c r="E16127" i="11"/>
  <c r="D16127" i="11"/>
  <c r="C16127" i="11"/>
  <c r="F16126" i="11"/>
  <c r="E16126" i="11"/>
  <c r="D16126" i="11"/>
  <c r="C16126" i="11"/>
  <c r="F16125" i="11"/>
  <c r="E16125" i="11"/>
  <c r="D16125" i="11"/>
  <c r="C16125" i="11"/>
  <c r="F16124" i="11"/>
  <c r="E16124" i="11"/>
  <c r="D16124" i="11"/>
  <c r="C16124" i="11"/>
  <c r="J16124" i="11" s="1"/>
  <c r="F16123" i="11"/>
  <c r="E16123" i="11"/>
  <c r="D16123" i="11"/>
  <c r="C16123" i="11"/>
  <c r="J16123" i="11" s="1"/>
  <c r="F16122" i="11"/>
  <c r="E16122" i="11"/>
  <c r="D16122" i="11"/>
  <c r="C16122" i="11"/>
  <c r="J16122" i="11" s="1"/>
  <c r="F16121" i="11"/>
  <c r="E16121" i="11"/>
  <c r="D16121" i="11"/>
  <c r="C16121" i="11"/>
  <c r="J16121" i="11" s="1"/>
  <c r="F16120" i="11"/>
  <c r="E16120" i="11"/>
  <c r="D16120" i="11"/>
  <c r="C16120" i="11"/>
  <c r="F16119" i="11"/>
  <c r="E16119" i="11"/>
  <c r="D16119" i="11"/>
  <c r="C16119" i="11"/>
  <c r="J16119" i="11" s="1"/>
  <c r="K16119" i="11" s="1"/>
  <c r="F16118" i="11"/>
  <c r="E16118" i="11"/>
  <c r="D16118" i="11"/>
  <c r="C16118" i="11"/>
  <c r="F16117" i="11"/>
  <c r="E16117" i="11"/>
  <c r="D16117" i="11"/>
  <c r="C16117" i="11"/>
  <c r="J16117" i="11" s="1"/>
  <c r="F16116" i="11"/>
  <c r="E16116" i="11"/>
  <c r="D16116" i="11"/>
  <c r="C16116" i="11"/>
  <c r="J16116" i="11" s="1"/>
  <c r="F16115" i="11"/>
  <c r="E16115" i="11"/>
  <c r="D16115" i="11"/>
  <c r="C16115" i="11"/>
  <c r="F16114" i="11"/>
  <c r="E16114" i="11"/>
  <c r="D16114" i="11"/>
  <c r="C16114" i="11"/>
  <c r="J16114" i="11" s="1"/>
  <c r="F16113" i="11"/>
  <c r="E16113" i="11"/>
  <c r="D16113" i="11"/>
  <c r="C16113" i="11"/>
  <c r="J16113" i="11" s="1"/>
  <c r="F16112" i="11"/>
  <c r="E16112" i="11"/>
  <c r="D16112" i="11"/>
  <c r="C16112" i="11"/>
  <c r="F16111" i="11"/>
  <c r="E16111" i="11"/>
  <c r="D16111" i="11"/>
  <c r="C16111" i="11"/>
  <c r="F16110" i="11"/>
  <c r="E16110" i="11"/>
  <c r="D16110" i="11"/>
  <c r="C16110" i="11"/>
  <c r="F16109" i="11"/>
  <c r="E16109" i="11"/>
  <c r="D16109" i="11"/>
  <c r="C16109" i="11"/>
  <c r="F16108" i="11"/>
  <c r="E16108" i="11"/>
  <c r="D16108" i="11"/>
  <c r="C16108" i="11"/>
  <c r="F16107" i="11"/>
  <c r="E16107" i="11"/>
  <c r="D16107" i="11"/>
  <c r="C16107" i="11"/>
  <c r="F16106" i="11"/>
  <c r="E16106" i="11"/>
  <c r="D16106" i="11"/>
  <c r="C16106" i="11"/>
  <c r="F16105" i="11"/>
  <c r="E16105" i="11"/>
  <c r="D16105" i="11"/>
  <c r="C16105" i="11"/>
  <c r="J16105" i="11" s="1"/>
  <c r="F16104" i="11"/>
  <c r="E16104" i="11"/>
  <c r="D16104" i="11"/>
  <c r="C16104" i="11"/>
  <c r="F16103" i="11"/>
  <c r="E16103" i="11"/>
  <c r="D16103" i="11"/>
  <c r="C16103" i="11"/>
  <c r="F16102" i="11"/>
  <c r="E16102" i="11"/>
  <c r="D16102" i="11"/>
  <c r="C16102" i="11"/>
  <c r="F16101" i="11"/>
  <c r="E16101" i="11"/>
  <c r="D16101" i="11"/>
  <c r="C16101" i="11"/>
  <c r="F16100" i="11"/>
  <c r="E16100" i="11"/>
  <c r="D16100" i="11"/>
  <c r="C16100" i="11"/>
  <c r="F16099" i="11"/>
  <c r="E16099" i="11"/>
  <c r="D16099" i="11"/>
  <c r="C16099" i="11"/>
  <c r="F16098" i="11"/>
  <c r="E16098" i="11"/>
  <c r="D16098" i="11"/>
  <c r="C16098" i="11"/>
  <c r="F16097" i="11"/>
  <c r="E16097" i="11"/>
  <c r="D16097" i="11"/>
  <c r="C16097" i="11"/>
  <c r="F16096" i="11"/>
  <c r="E16096" i="11"/>
  <c r="D16096" i="11"/>
  <c r="C16096" i="11"/>
  <c r="F16095" i="11"/>
  <c r="E16095" i="11"/>
  <c r="D16095" i="11"/>
  <c r="C16095" i="11"/>
  <c r="F16094" i="11"/>
  <c r="E16094" i="11"/>
  <c r="D16094" i="11"/>
  <c r="C16094" i="11"/>
  <c r="J16094" i="11" s="1"/>
  <c r="K16094" i="11" s="1"/>
  <c r="F16093" i="11"/>
  <c r="E16093" i="11"/>
  <c r="D16093" i="11"/>
  <c r="C16093" i="11"/>
  <c r="F16092" i="11"/>
  <c r="E16092" i="11"/>
  <c r="D16092" i="11"/>
  <c r="C16092" i="11"/>
  <c r="J16092" i="11" s="1"/>
  <c r="F16091" i="11"/>
  <c r="E16091" i="11"/>
  <c r="D16091" i="11"/>
  <c r="C16091" i="11"/>
  <c r="F16090" i="11"/>
  <c r="E16090" i="11"/>
  <c r="D16090" i="11"/>
  <c r="C16090" i="11"/>
  <c r="J16090" i="11" s="1"/>
  <c r="F16089" i="11"/>
  <c r="E16089" i="11"/>
  <c r="D16089" i="11"/>
  <c r="C16089" i="11"/>
  <c r="F16088" i="11"/>
  <c r="E16088" i="11"/>
  <c r="D16088" i="11"/>
  <c r="C16088" i="11"/>
  <c r="J16088" i="11" s="1"/>
  <c r="F16087" i="11"/>
  <c r="E16087" i="11"/>
  <c r="D16087" i="11"/>
  <c r="C16087" i="11"/>
  <c r="F16086" i="11"/>
  <c r="E16086" i="11"/>
  <c r="D16086" i="11"/>
  <c r="C16086" i="11"/>
  <c r="F16085" i="11"/>
  <c r="E16085" i="11"/>
  <c r="D16085" i="11"/>
  <c r="C16085" i="11"/>
  <c r="F16084" i="11"/>
  <c r="E16084" i="11"/>
  <c r="D16084" i="11"/>
  <c r="C16084" i="11"/>
  <c r="J16084" i="11" s="1"/>
  <c r="F16083" i="11"/>
  <c r="E16083" i="11"/>
  <c r="D16083" i="11"/>
  <c r="C16083" i="11"/>
  <c r="F16082" i="11"/>
  <c r="E16082" i="11"/>
  <c r="D16082" i="11"/>
  <c r="C16082" i="11"/>
  <c r="J16082" i="11" s="1"/>
  <c r="F16081" i="11"/>
  <c r="E16081" i="11"/>
  <c r="D16081" i="11"/>
  <c r="C16081" i="11"/>
  <c r="F16080" i="11"/>
  <c r="E16080" i="11"/>
  <c r="D16080" i="11"/>
  <c r="C16080" i="11"/>
  <c r="J16080" i="11" s="1"/>
  <c r="F16079" i="11"/>
  <c r="E16079" i="11"/>
  <c r="D16079" i="11"/>
  <c r="C16079" i="11"/>
  <c r="F16078" i="11"/>
  <c r="E16078" i="11"/>
  <c r="D16078" i="11"/>
  <c r="C16078" i="11"/>
  <c r="F16077" i="11"/>
  <c r="E16077" i="11"/>
  <c r="D16077" i="11"/>
  <c r="C16077" i="11"/>
  <c r="F16076" i="11"/>
  <c r="E16076" i="11"/>
  <c r="D16076" i="11"/>
  <c r="C16076" i="11"/>
  <c r="J16076" i="11" s="1"/>
  <c r="F16075" i="11"/>
  <c r="E16075" i="11"/>
  <c r="D16075" i="11"/>
  <c r="C16075" i="11"/>
  <c r="F16074" i="11"/>
  <c r="E16074" i="11"/>
  <c r="D16074" i="11"/>
  <c r="C16074" i="11"/>
  <c r="F16073" i="11"/>
  <c r="E16073" i="11"/>
  <c r="D16073" i="11"/>
  <c r="C16073" i="11"/>
  <c r="F16072" i="11"/>
  <c r="E16072" i="11"/>
  <c r="D16072" i="11"/>
  <c r="C16072" i="11"/>
  <c r="F16071" i="11"/>
  <c r="E16071" i="11"/>
  <c r="D16071" i="11"/>
  <c r="C16071" i="11"/>
  <c r="F16070" i="11"/>
  <c r="E16070" i="11"/>
  <c r="D16070" i="11"/>
  <c r="C16070" i="11"/>
  <c r="F16069" i="11"/>
  <c r="E16069" i="11"/>
  <c r="D16069" i="11"/>
  <c r="C16069" i="11"/>
  <c r="F16068" i="11"/>
  <c r="E16068" i="11"/>
  <c r="D16068" i="11"/>
  <c r="C16068" i="11"/>
  <c r="F16067" i="11"/>
  <c r="E16067" i="11"/>
  <c r="D16067" i="11"/>
  <c r="C16067" i="11"/>
  <c r="F16066" i="11"/>
  <c r="E16066" i="11"/>
  <c r="D16066" i="11"/>
  <c r="C16066" i="11"/>
  <c r="F16065" i="11"/>
  <c r="E16065" i="11"/>
  <c r="D16065" i="11"/>
  <c r="C16065" i="11"/>
  <c r="F16064" i="11"/>
  <c r="E16064" i="11"/>
  <c r="D16064" i="11"/>
  <c r="C16064" i="11"/>
  <c r="F16063" i="11"/>
  <c r="E16063" i="11"/>
  <c r="D16063" i="11"/>
  <c r="C16063" i="11"/>
  <c r="F16062" i="11"/>
  <c r="E16062" i="11"/>
  <c r="D16062" i="11"/>
  <c r="C16062" i="11"/>
  <c r="F16061" i="11"/>
  <c r="E16061" i="11"/>
  <c r="D16061" i="11"/>
  <c r="C16061" i="11"/>
  <c r="F16060" i="11"/>
  <c r="E16060" i="11"/>
  <c r="D16060" i="11"/>
  <c r="C16060" i="11"/>
  <c r="F16059" i="11"/>
  <c r="E16059" i="11"/>
  <c r="D16059" i="11"/>
  <c r="C16059" i="11"/>
  <c r="F16058" i="11"/>
  <c r="E16058" i="11"/>
  <c r="D16058" i="11"/>
  <c r="C16058" i="11"/>
  <c r="F16057" i="11"/>
  <c r="E16057" i="11"/>
  <c r="D16057" i="11"/>
  <c r="C16057" i="11"/>
  <c r="F16056" i="11"/>
  <c r="E16056" i="11"/>
  <c r="D16056" i="11"/>
  <c r="C16056" i="11"/>
  <c r="F16055" i="11"/>
  <c r="E16055" i="11"/>
  <c r="D16055" i="11"/>
  <c r="C16055" i="11"/>
  <c r="F16054" i="11"/>
  <c r="E16054" i="11"/>
  <c r="D16054" i="11"/>
  <c r="C16054" i="11"/>
  <c r="F16053" i="11"/>
  <c r="E16053" i="11"/>
  <c r="D16053" i="11"/>
  <c r="C16053" i="11"/>
  <c r="F16052" i="11"/>
  <c r="E16052" i="11"/>
  <c r="D16052" i="11"/>
  <c r="C16052" i="11"/>
  <c r="F16051" i="11"/>
  <c r="E16051" i="11"/>
  <c r="D16051" i="11"/>
  <c r="C16051" i="11"/>
  <c r="F16050" i="11"/>
  <c r="E16050" i="11"/>
  <c r="D16050" i="11"/>
  <c r="C16050" i="11"/>
  <c r="F16049" i="11"/>
  <c r="E16049" i="11"/>
  <c r="D16049" i="11"/>
  <c r="C16049" i="11"/>
  <c r="F16048" i="11"/>
  <c r="E16048" i="11"/>
  <c r="D16048" i="11"/>
  <c r="C16048" i="11"/>
  <c r="F16047" i="11"/>
  <c r="E16047" i="11"/>
  <c r="D16047" i="11"/>
  <c r="C16047" i="11"/>
  <c r="J16047" i="11" s="1"/>
  <c r="F16046" i="11"/>
  <c r="E16046" i="11"/>
  <c r="D16046" i="11"/>
  <c r="C16046" i="11"/>
  <c r="F16045" i="11"/>
  <c r="E16045" i="11"/>
  <c r="D16045" i="11"/>
  <c r="C16045" i="11"/>
  <c r="J16045" i="11" s="1"/>
  <c r="F16044" i="11"/>
  <c r="E16044" i="11"/>
  <c r="D16044" i="11"/>
  <c r="C16044" i="11"/>
  <c r="F16043" i="11"/>
  <c r="E16043" i="11"/>
  <c r="D16043" i="11"/>
  <c r="C16043" i="11"/>
  <c r="F16042" i="11"/>
  <c r="E16042" i="11"/>
  <c r="D16042" i="11"/>
  <c r="C16042" i="11"/>
  <c r="F16041" i="11"/>
  <c r="E16041" i="11"/>
  <c r="D16041" i="11"/>
  <c r="C16041" i="11"/>
  <c r="J16041" i="11" s="1"/>
  <c r="F16040" i="11"/>
  <c r="E16040" i="11"/>
  <c r="D16040" i="11"/>
  <c r="C16040" i="11"/>
  <c r="F16039" i="11"/>
  <c r="E16039" i="11"/>
  <c r="D16039" i="11"/>
  <c r="C16039" i="11"/>
  <c r="J16039" i="11" s="1"/>
  <c r="F16038" i="11"/>
  <c r="E16038" i="11"/>
  <c r="D16038" i="11"/>
  <c r="C16038" i="11"/>
  <c r="F16037" i="11"/>
  <c r="E16037" i="11"/>
  <c r="D16037" i="11"/>
  <c r="C16037" i="11"/>
  <c r="J16037" i="11" s="1"/>
  <c r="F16036" i="11"/>
  <c r="E16036" i="11"/>
  <c r="D16036" i="11"/>
  <c r="C16036" i="11"/>
  <c r="F16035" i="11"/>
  <c r="E16035" i="11"/>
  <c r="D16035" i="11"/>
  <c r="C16035" i="11"/>
  <c r="F16034" i="11"/>
  <c r="E16034" i="11"/>
  <c r="D16034" i="11"/>
  <c r="C16034" i="11"/>
  <c r="F16033" i="11"/>
  <c r="E16033" i="11"/>
  <c r="D16033" i="11"/>
  <c r="C16033" i="11"/>
  <c r="F16032" i="11"/>
  <c r="E16032" i="11"/>
  <c r="D16032" i="11"/>
  <c r="C16032" i="11"/>
  <c r="F16031" i="11"/>
  <c r="E16031" i="11"/>
  <c r="D16031" i="11"/>
  <c r="C16031" i="11"/>
  <c r="F16030" i="11"/>
  <c r="E16030" i="11"/>
  <c r="D16030" i="11"/>
  <c r="C16030" i="11"/>
  <c r="F16029" i="11"/>
  <c r="E16029" i="11"/>
  <c r="D16029" i="11"/>
  <c r="C16029" i="11"/>
  <c r="F16028" i="11"/>
  <c r="E16028" i="11"/>
  <c r="D16028" i="11"/>
  <c r="C16028" i="11"/>
  <c r="F16027" i="11"/>
  <c r="E16027" i="11"/>
  <c r="D16027" i="11"/>
  <c r="C16027" i="11"/>
  <c r="F16026" i="11"/>
  <c r="E16026" i="11"/>
  <c r="D16026" i="11"/>
  <c r="C16026" i="11"/>
  <c r="F16025" i="11"/>
  <c r="E16025" i="11"/>
  <c r="D16025" i="11"/>
  <c r="C16025" i="11"/>
  <c r="F16024" i="11"/>
  <c r="E16024" i="11"/>
  <c r="D16024" i="11"/>
  <c r="C16024" i="11"/>
  <c r="F16023" i="11"/>
  <c r="E16023" i="11"/>
  <c r="D16023" i="11"/>
  <c r="C16023" i="11"/>
  <c r="F16022" i="11"/>
  <c r="E16022" i="11"/>
  <c r="D16022" i="11"/>
  <c r="C16022" i="11"/>
  <c r="F16021" i="11"/>
  <c r="E16021" i="11"/>
  <c r="D16021" i="11"/>
  <c r="C16021" i="11"/>
  <c r="F16020" i="11"/>
  <c r="E16020" i="11"/>
  <c r="D16020" i="11"/>
  <c r="C16020" i="11"/>
  <c r="F16019" i="11"/>
  <c r="E16019" i="11"/>
  <c r="D16019" i="11"/>
  <c r="C16019" i="11"/>
  <c r="F16018" i="11"/>
  <c r="E16018" i="11"/>
  <c r="D16018" i="11"/>
  <c r="C16018" i="11"/>
  <c r="F16017" i="11"/>
  <c r="E16017" i="11"/>
  <c r="D16017" i="11"/>
  <c r="C16017" i="11"/>
  <c r="F16016" i="11"/>
  <c r="E16016" i="11"/>
  <c r="D16016" i="11"/>
  <c r="C16016" i="11"/>
  <c r="F16015" i="11"/>
  <c r="E16015" i="11"/>
  <c r="D16015" i="11"/>
  <c r="C16015" i="11"/>
  <c r="F16014" i="11"/>
  <c r="E16014" i="11"/>
  <c r="D16014" i="11"/>
  <c r="C16014" i="11"/>
  <c r="F16013" i="11"/>
  <c r="E16013" i="11"/>
  <c r="D16013" i="11"/>
  <c r="C16013" i="11"/>
  <c r="F16012" i="11"/>
  <c r="E16012" i="11"/>
  <c r="D16012" i="11"/>
  <c r="C16012" i="11"/>
  <c r="J16012" i="11" s="1"/>
  <c r="K16012" i="11" s="1"/>
  <c r="F16011" i="11"/>
  <c r="E16011" i="11"/>
  <c r="D16011" i="11"/>
  <c r="C16011" i="11"/>
  <c r="F16010" i="11"/>
  <c r="E16010" i="11"/>
  <c r="D16010" i="11"/>
  <c r="C16010" i="11"/>
  <c r="F16009" i="11"/>
  <c r="E16009" i="11"/>
  <c r="D16009" i="11"/>
  <c r="C16009" i="11"/>
  <c r="F16008" i="11"/>
  <c r="E16008" i="11"/>
  <c r="D16008" i="11"/>
  <c r="C16008" i="11"/>
  <c r="F16007" i="11"/>
  <c r="E16007" i="11"/>
  <c r="D16007" i="11"/>
  <c r="C16007" i="11"/>
  <c r="F16006" i="11"/>
  <c r="E16006" i="11"/>
  <c r="D16006" i="11"/>
  <c r="C16006" i="11"/>
  <c r="F16005" i="11"/>
  <c r="E16005" i="11"/>
  <c r="D16005" i="11"/>
  <c r="C16005" i="11"/>
  <c r="F16004" i="11"/>
  <c r="E16004" i="11"/>
  <c r="D16004" i="11"/>
  <c r="C16004" i="11"/>
  <c r="F16003" i="11"/>
  <c r="E16003" i="11"/>
  <c r="D16003" i="11"/>
  <c r="C16003" i="11"/>
  <c r="F16002" i="11"/>
  <c r="E16002" i="11"/>
  <c r="D16002" i="11"/>
  <c r="C16002" i="11"/>
  <c r="F16001" i="11"/>
  <c r="E16001" i="11"/>
  <c r="D16001" i="11"/>
  <c r="C16001" i="11"/>
  <c r="F16000" i="11"/>
  <c r="E16000" i="11"/>
  <c r="D16000" i="11"/>
  <c r="C16000" i="11"/>
  <c r="F15999" i="11"/>
  <c r="E15999" i="11"/>
  <c r="D15999" i="11"/>
  <c r="C15999" i="11"/>
  <c r="F15998" i="11"/>
  <c r="E15998" i="11"/>
  <c r="D15998" i="11"/>
  <c r="C15998" i="11"/>
  <c r="F15997" i="11"/>
  <c r="E15997" i="11"/>
  <c r="D15997" i="11"/>
  <c r="C15997" i="11"/>
  <c r="J15997" i="11" s="1"/>
  <c r="F15996" i="11"/>
  <c r="E15996" i="11"/>
  <c r="D15996" i="11"/>
  <c r="C15996" i="11"/>
  <c r="F15995" i="11"/>
  <c r="E15995" i="11"/>
  <c r="D15995" i="11"/>
  <c r="C15995" i="11"/>
  <c r="F15994" i="11"/>
  <c r="E15994" i="11"/>
  <c r="D15994" i="11"/>
  <c r="C15994" i="11"/>
  <c r="F15993" i="11"/>
  <c r="E15993" i="11"/>
  <c r="D15993" i="11"/>
  <c r="C15993" i="11"/>
  <c r="F15992" i="11"/>
  <c r="E15992" i="11"/>
  <c r="D15992" i="11"/>
  <c r="C15992" i="11"/>
  <c r="F15991" i="11"/>
  <c r="E15991" i="11"/>
  <c r="D15991" i="11"/>
  <c r="C15991" i="11"/>
  <c r="F15990" i="11"/>
  <c r="E15990" i="11"/>
  <c r="D15990" i="11"/>
  <c r="C15990" i="11"/>
  <c r="F15989" i="11"/>
  <c r="E15989" i="11"/>
  <c r="D15989" i="11"/>
  <c r="C15989" i="11"/>
  <c r="F15988" i="11"/>
  <c r="E15988" i="11"/>
  <c r="D15988" i="11"/>
  <c r="C15988" i="11"/>
  <c r="F15987" i="11"/>
  <c r="E15987" i="11"/>
  <c r="D15987" i="11"/>
  <c r="C15987" i="11"/>
  <c r="F15986" i="11"/>
  <c r="E15986" i="11"/>
  <c r="D15986" i="11"/>
  <c r="C15986" i="11"/>
  <c r="J15986" i="11" s="1"/>
  <c r="F15985" i="11"/>
  <c r="E15985" i="11"/>
  <c r="D15985" i="11"/>
  <c r="C15985" i="11"/>
  <c r="F15984" i="11"/>
  <c r="E15984" i="11"/>
  <c r="D15984" i="11"/>
  <c r="C15984" i="11"/>
  <c r="J15984" i="11" s="1"/>
  <c r="F15983" i="11"/>
  <c r="E15983" i="11"/>
  <c r="D15983" i="11"/>
  <c r="C15983" i="11"/>
  <c r="F15982" i="11"/>
  <c r="E15982" i="11"/>
  <c r="D15982" i="11"/>
  <c r="C15982" i="11"/>
  <c r="F15981" i="11"/>
  <c r="E15981" i="11"/>
  <c r="D15981" i="11"/>
  <c r="C15981" i="11"/>
  <c r="F15980" i="11"/>
  <c r="E15980" i="11"/>
  <c r="D15980" i="11"/>
  <c r="C15980" i="11"/>
  <c r="F15979" i="11"/>
  <c r="E15979" i="11"/>
  <c r="D15979" i="11"/>
  <c r="C15979" i="11"/>
  <c r="F15978" i="11"/>
  <c r="E15978" i="11"/>
  <c r="D15978" i="11"/>
  <c r="C15978" i="11"/>
  <c r="F15977" i="11"/>
  <c r="E15977" i="11"/>
  <c r="D15977" i="11"/>
  <c r="C15977" i="11"/>
  <c r="F15976" i="11"/>
  <c r="E15976" i="11"/>
  <c r="D15976" i="11"/>
  <c r="C15976" i="11"/>
  <c r="F15975" i="11"/>
  <c r="E15975" i="11"/>
  <c r="D15975" i="11"/>
  <c r="C15975" i="11"/>
  <c r="F15974" i="11"/>
  <c r="E15974" i="11"/>
  <c r="D15974" i="11"/>
  <c r="C15974" i="11"/>
  <c r="F15973" i="11"/>
  <c r="E15973" i="11"/>
  <c r="D15973" i="11"/>
  <c r="C15973" i="11"/>
  <c r="F15972" i="11"/>
  <c r="E15972" i="11"/>
  <c r="D15972" i="11"/>
  <c r="C15972" i="11"/>
  <c r="F15971" i="11"/>
  <c r="E15971" i="11"/>
  <c r="D15971" i="11"/>
  <c r="C15971" i="11"/>
  <c r="J15971" i="11" s="1"/>
  <c r="K15971" i="11" s="1"/>
  <c r="F15970" i="11"/>
  <c r="E15970" i="11"/>
  <c r="D15970" i="11"/>
  <c r="C15970" i="11"/>
  <c r="F15969" i="11"/>
  <c r="E15969" i="11"/>
  <c r="D15969" i="11"/>
  <c r="C15969" i="11"/>
  <c r="J15969" i="11" s="1"/>
  <c r="F15968" i="11"/>
  <c r="E15968" i="11"/>
  <c r="D15968" i="11"/>
  <c r="C15968" i="11"/>
  <c r="F15967" i="11"/>
  <c r="E15967" i="11"/>
  <c r="D15967" i="11"/>
  <c r="C15967" i="11"/>
  <c r="J15967" i="11" s="1"/>
  <c r="F15966" i="11"/>
  <c r="E15966" i="11"/>
  <c r="D15966" i="11"/>
  <c r="C15966" i="11"/>
  <c r="F15965" i="11"/>
  <c r="E15965" i="11"/>
  <c r="D15965" i="11"/>
  <c r="C15965" i="11"/>
  <c r="F15964" i="11"/>
  <c r="E15964" i="11"/>
  <c r="D15964" i="11"/>
  <c r="C15964" i="11"/>
  <c r="F15963" i="11"/>
  <c r="E15963" i="11"/>
  <c r="D15963" i="11"/>
  <c r="C15963" i="11"/>
  <c r="F15962" i="11"/>
  <c r="E15962" i="11"/>
  <c r="D15962" i="11"/>
  <c r="C15962" i="11"/>
  <c r="F15961" i="11"/>
  <c r="E15961" i="11"/>
  <c r="D15961" i="11"/>
  <c r="C15961" i="11"/>
  <c r="F15960" i="11"/>
  <c r="E15960" i="11"/>
  <c r="D15960" i="11"/>
  <c r="C15960" i="11"/>
  <c r="F15959" i="11"/>
  <c r="E15959" i="11"/>
  <c r="D15959" i="11"/>
  <c r="C15959" i="11"/>
  <c r="F15958" i="11"/>
  <c r="E15958" i="11"/>
  <c r="D15958" i="11"/>
  <c r="C15958" i="11"/>
  <c r="J15958" i="11" s="1"/>
  <c r="K15958" i="11" s="1"/>
  <c r="F15957" i="11"/>
  <c r="E15957" i="11"/>
  <c r="D15957" i="11"/>
  <c r="C15957" i="11"/>
  <c r="F15956" i="11"/>
  <c r="E15956" i="11"/>
  <c r="D15956" i="11"/>
  <c r="C15956" i="11"/>
  <c r="F15955" i="11"/>
  <c r="E15955" i="11"/>
  <c r="D15955" i="11"/>
  <c r="C15955" i="11"/>
  <c r="F15954" i="11"/>
  <c r="E15954" i="11"/>
  <c r="D15954" i="11"/>
  <c r="C15954" i="11"/>
  <c r="F15953" i="11"/>
  <c r="E15953" i="11"/>
  <c r="D15953" i="11"/>
  <c r="C15953" i="11"/>
  <c r="F15952" i="11"/>
  <c r="E15952" i="11"/>
  <c r="D15952" i="11"/>
  <c r="C15952" i="11"/>
  <c r="F15951" i="11"/>
  <c r="E15951" i="11"/>
  <c r="D15951" i="11"/>
  <c r="C15951" i="11"/>
  <c r="F15950" i="11"/>
  <c r="E15950" i="11"/>
  <c r="D15950" i="11"/>
  <c r="C15950" i="11"/>
  <c r="F15949" i="11"/>
  <c r="E15949" i="11"/>
  <c r="D15949" i="11"/>
  <c r="C15949" i="11"/>
  <c r="F15948" i="11"/>
  <c r="E15948" i="11"/>
  <c r="D15948" i="11"/>
  <c r="C15948" i="11"/>
  <c r="F15947" i="11"/>
  <c r="E15947" i="11"/>
  <c r="D15947" i="11"/>
  <c r="C15947" i="11"/>
  <c r="F15946" i="11"/>
  <c r="E15946" i="11"/>
  <c r="D15946" i="11"/>
  <c r="C15946" i="11"/>
  <c r="F15945" i="11"/>
  <c r="E15945" i="11"/>
  <c r="D15945" i="11"/>
  <c r="C15945" i="11"/>
  <c r="F15944" i="11"/>
  <c r="E15944" i="11"/>
  <c r="D15944" i="11"/>
  <c r="C15944" i="11"/>
  <c r="F15943" i="11"/>
  <c r="E15943" i="11"/>
  <c r="D15943" i="11"/>
  <c r="C15943" i="11"/>
  <c r="F15942" i="11"/>
  <c r="E15942" i="11"/>
  <c r="D15942" i="11"/>
  <c r="C15942" i="11"/>
  <c r="F15941" i="11"/>
  <c r="E15941" i="11"/>
  <c r="D15941" i="11"/>
  <c r="C15941" i="11"/>
  <c r="J15941" i="11" s="1"/>
  <c r="F15940" i="11"/>
  <c r="E15940" i="11"/>
  <c r="D15940" i="11"/>
  <c r="C15940" i="11"/>
  <c r="F15939" i="11"/>
  <c r="E15939" i="11"/>
  <c r="D15939" i="11"/>
  <c r="C15939" i="11"/>
  <c r="F15938" i="11"/>
  <c r="E15938" i="11"/>
  <c r="D15938" i="11"/>
  <c r="C15938" i="11"/>
  <c r="F15937" i="11"/>
  <c r="E15937" i="11"/>
  <c r="D15937" i="11"/>
  <c r="C15937" i="11"/>
  <c r="F15936" i="11"/>
  <c r="E15936" i="11"/>
  <c r="D15936" i="11"/>
  <c r="C15936" i="11"/>
  <c r="F15935" i="11"/>
  <c r="E15935" i="11"/>
  <c r="D15935" i="11"/>
  <c r="C15935" i="11"/>
  <c r="F15934" i="11"/>
  <c r="E15934" i="11"/>
  <c r="D15934" i="11"/>
  <c r="C15934" i="11"/>
  <c r="F15933" i="11"/>
  <c r="E15933" i="11"/>
  <c r="D15933" i="11"/>
  <c r="C15933" i="11"/>
  <c r="F15932" i="11"/>
  <c r="E15932" i="11"/>
  <c r="D15932" i="11"/>
  <c r="C15932" i="11"/>
  <c r="F15931" i="11"/>
  <c r="E15931" i="11"/>
  <c r="D15931" i="11"/>
  <c r="C15931" i="11"/>
  <c r="F15930" i="11"/>
  <c r="E15930" i="11"/>
  <c r="D15930" i="11"/>
  <c r="C15930" i="11"/>
  <c r="J15930" i="11" s="1"/>
  <c r="F15929" i="11"/>
  <c r="E15929" i="11"/>
  <c r="D15929" i="11"/>
  <c r="C15929" i="11"/>
  <c r="F15928" i="11"/>
  <c r="E15928" i="11"/>
  <c r="D15928" i="11"/>
  <c r="C15928" i="11"/>
  <c r="J15928" i="11" s="1"/>
  <c r="F15927" i="11"/>
  <c r="E15927" i="11"/>
  <c r="D15927" i="11"/>
  <c r="C15927" i="11"/>
  <c r="F15926" i="11"/>
  <c r="E15926" i="11"/>
  <c r="D15926" i="11"/>
  <c r="C15926" i="11"/>
  <c r="F15925" i="11"/>
  <c r="E15925" i="11"/>
  <c r="D15925" i="11"/>
  <c r="C15925" i="11"/>
  <c r="F15924" i="11"/>
  <c r="E15924" i="11"/>
  <c r="D15924" i="11"/>
  <c r="C15924" i="11"/>
  <c r="F15923" i="11"/>
  <c r="E15923" i="11"/>
  <c r="D15923" i="11"/>
  <c r="C15923" i="11"/>
  <c r="F15922" i="11"/>
  <c r="E15922" i="11"/>
  <c r="D15922" i="11"/>
  <c r="C15922" i="11"/>
  <c r="F15921" i="11"/>
  <c r="E15921" i="11"/>
  <c r="D15921" i="11"/>
  <c r="C15921" i="11"/>
  <c r="F15920" i="11"/>
  <c r="E15920" i="11"/>
  <c r="D15920" i="11"/>
  <c r="C15920" i="11"/>
  <c r="F15919" i="11"/>
  <c r="E15919" i="11"/>
  <c r="D15919" i="11"/>
  <c r="C15919" i="11"/>
  <c r="F15918" i="11"/>
  <c r="E15918" i="11"/>
  <c r="D15918" i="11"/>
  <c r="C15918" i="11"/>
  <c r="F15917" i="11"/>
  <c r="E15917" i="11"/>
  <c r="D15917" i="11"/>
  <c r="C15917" i="11"/>
  <c r="F15916" i="11"/>
  <c r="E15916" i="11"/>
  <c r="D15916" i="11"/>
  <c r="C15916" i="11"/>
  <c r="F15915" i="11"/>
  <c r="E15915" i="11"/>
  <c r="D15915" i="11"/>
  <c r="C15915" i="11"/>
  <c r="F15914" i="11"/>
  <c r="E15914" i="11"/>
  <c r="D15914" i="11"/>
  <c r="C15914" i="11"/>
  <c r="F15913" i="11"/>
  <c r="E15913" i="11"/>
  <c r="D15913" i="11"/>
  <c r="C15913" i="11"/>
  <c r="F15912" i="11"/>
  <c r="E15912" i="11"/>
  <c r="D15912" i="11"/>
  <c r="C15912" i="11"/>
  <c r="F15911" i="11"/>
  <c r="E15911" i="11"/>
  <c r="D15911" i="11"/>
  <c r="C15911" i="11"/>
  <c r="F15910" i="11"/>
  <c r="E15910" i="11"/>
  <c r="D15910" i="11"/>
  <c r="C15910" i="11"/>
  <c r="F15909" i="11"/>
  <c r="E15909" i="11"/>
  <c r="D15909" i="11"/>
  <c r="C15909" i="11"/>
  <c r="F15908" i="11"/>
  <c r="E15908" i="11"/>
  <c r="D15908" i="11"/>
  <c r="C15908" i="11"/>
  <c r="F15907" i="11"/>
  <c r="E15907" i="11"/>
  <c r="D15907" i="11"/>
  <c r="C15907" i="11"/>
  <c r="F15906" i="11"/>
  <c r="E15906" i="11"/>
  <c r="D15906" i="11"/>
  <c r="C15906" i="11"/>
  <c r="F15905" i="11"/>
  <c r="E15905" i="11"/>
  <c r="D15905" i="11"/>
  <c r="C15905" i="11"/>
  <c r="F15904" i="11"/>
  <c r="E15904" i="11"/>
  <c r="D15904" i="11"/>
  <c r="C15904" i="11"/>
  <c r="F15903" i="11"/>
  <c r="E15903" i="11"/>
  <c r="D15903" i="11"/>
  <c r="C15903" i="11"/>
  <c r="F15902" i="11"/>
  <c r="E15902" i="11"/>
  <c r="D15902" i="11"/>
  <c r="C15902" i="11"/>
  <c r="J15902" i="11" s="1"/>
  <c r="K15902" i="11" s="1"/>
  <c r="F15901" i="11"/>
  <c r="E15901" i="11"/>
  <c r="D15901" i="11"/>
  <c r="C15901" i="11"/>
  <c r="F15900" i="11"/>
  <c r="E15900" i="11"/>
  <c r="D15900" i="11"/>
  <c r="C15900" i="11"/>
  <c r="F15899" i="11"/>
  <c r="E15899" i="11"/>
  <c r="D15899" i="11"/>
  <c r="C15899" i="11"/>
  <c r="F15898" i="11"/>
  <c r="E15898" i="11"/>
  <c r="D15898" i="11"/>
  <c r="C15898" i="11"/>
  <c r="F15897" i="11"/>
  <c r="E15897" i="11"/>
  <c r="D15897" i="11"/>
  <c r="C15897" i="11"/>
  <c r="F15896" i="11"/>
  <c r="E15896" i="11"/>
  <c r="D15896" i="11"/>
  <c r="C15896" i="11"/>
  <c r="F15895" i="11"/>
  <c r="E15895" i="11"/>
  <c r="D15895" i="11"/>
  <c r="C15895" i="11"/>
  <c r="F15894" i="11"/>
  <c r="E15894" i="11"/>
  <c r="D15894" i="11"/>
  <c r="C15894" i="11"/>
  <c r="F15893" i="11"/>
  <c r="E15893" i="11"/>
  <c r="D15893" i="11"/>
  <c r="C15893" i="11"/>
  <c r="F15892" i="11"/>
  <c r="E15892" i="11"/>
  <c r="D15892" i="11"/>
  <c r="C15892" i="11"/>
  <c r="F15891" i="11"/>
  <c r="E15891" i="11"/>
  <c r="D15891" i="11"/>
  <c r="C15891" i="11"/>
  <c r="F15890" i="11"/>
  <c r="E15890" i="11"/>
  <c r="D15890" i="11"/>
  <c r="C15890" i="11"/>
  <c r="F15889" i="11"/>
  <c r="E15889" i="11"/>
  <c r="D15889" i="11"/>
  <c r="C15889" i="11"/>
  <c r="F15888" i="11"/>
  <c r="E15888" i="11"/>
  <c r="D15888" i="11"/>
  <c r="C15888" i="11"/>
  <c r="F15887" i="11"/>
  <c r="E15887" i="11"/>
  <c r="D15887" i="11"/>
  <c r="C15887" i="11"/>
  <c r="F15886" i="11"/>
  <c r="E15886" i="11"/>
  <c r="D15886" i="11"/>
  <c r="C15886" i="11"/>
  <c r="F15885" i="11"/>
  <c r="E15885" i="11"/>
  <c r="D15885" i="11"/>
  <c r="C15885" i="11"/>
  <c r="J15885" i="11" s="1"/>
  <c r="F15884" i="11"/>
  <c r="E15884" i="11"/>
  <c r="D15884" i="11"/>
  <c r="C15884" i="11"/>
  <c r="F15883" i="11"/>
  <c r="E15883" i="11"/>
  <c r="D15883" i="11"/>
  <c r="C15883" i="11"/>
  <c r="F15882" i="11"/>
  <c r="E15882" i="11"/>
  <c r="D15882" i="11"/>
  <c r="C15882" i="11"/>
  <c r="F15881" i="11"/>
  <c r="E15881" i="11"/>
  <c r="D15881" i="11"/>
  <c r="C15881" i="11"/>
  <c r="F15880" i="11"/>
  <c r="E15880" i="11"/>
  <c r="D15880" i="11"/>
  <c r="C15880" i="11"/>
  <c r="F15879" i="11"/>
  <c r="E15879" i="11"/>
  <c r="D15879" i="11"/>
  <c r="C15879" i="11"/>
  <c r="F15878" i="11"/>
  <c r="E15878" i="11"/>
  <c r="D15878" i="11"/>
  <c r="C15878" i="11"/>
  <c r="F15877" i="11"/>
  <c r="E15877" i="11"/>
  <c r="D15877" i="11"/>
  <c r="C15877" i="11"/>
  <c r="F15876" i="11"/>
  <c r="E15876" i="11"/>
  <c r="D15876" i="11"/>
  <c r="C15876" i="11"/>
  <c r="F15875" i="11"/>
  <c r="E15875" i="11"/>
  <c r="D15875" i="11"/>
  <c r="C15875" i="11"/>
  <c r="F15874" i="11"/>
  <c r="E15874" i="11"/>
  <c r="D15874" i="11"/>
  <c r="C15874" i="11"/>
  <c r="F15873" i="11"/>
  <c r="E15873" i="11"/>
  <c r="D15873" i="11"/>
  <c r="C15873" i="11"/>
  <c r="F15872" i="11"/>
  <c r="E15872" i="11"/>
  <c r="D15872" i="11"/>
  <c r="C15872" i="11"/>
  <c r="F15871" i="11"/>
  <c r="E15871" i="11"/>
  <c r="D15871" i="11"/>
  <c r="C15871" i="11"/>
  <c r="F15870" i="11"/>
  <c r="E15870" i="11"/>
  <c r="D15870" i="11"/>
  <c r="C15870" i="11"/>
  <c r="F15869" i="11"/>
  <c r="E15869" i="11"/>
  <c r="D15869" i="11"/>
  <c r="C15869" i="11"/>
  <c r="F15868" i="11"/>
  <c r="E15868" i="11"/>
  <c r="D15868" i="11"/>
  <c r="C15868" i="11"/>
  <c r="J15868" i="11" s="1"/>
  <c r="K15868" i="11" s="1"/>
  <c r="F15867" i="11"/>
  <c r="E15867" i="11"/>
  <c r="D15867" i="11"/>
  <c r="C15867" i="11"/>
  <c r="F15866" i="11"/>
  <c r="E15866" i="11"/>
  <c r="D15866" i="11"/>
  <c r="C15866" i="11"/>
  <c r="F15865" i="11"/>
  <c r="E15865" i="11"/>
  <c r="D15865" i="11"/>
  <c r="C15865" i="11"/>
  <c r="F15864" i="11"/>
  <c r="E15864" i="11"/>
  <c r="D15864" i="11"/>
  <c r="C15864" i="11"/>
  <c r="F15863" i="11"/>
  <c r="E15863" i="11"/>
  <c r="D15863" i="11"/>
  <c r="C15863" i="11"/>
  <c r="F15862" i="11"/>
  <c r="E15862" i="11"/>
  <c r="D15862" i="11"/>
  <c r="C15862" i="11"/>
  <c r="F15861" i="11"/>
  <c r="E15861" i="11"/>
  <c r="D15861" i="11"/>
  <c r="C15861" i="11"/>
  <c r="F15860" i="11"/>
  <c r="E15860" i="11"/>
  <c r="D15860" i="11"/>
  <c r="C15860" i="11"/>
  <c r="F15859" i="11"/>
  <c r="E15859" i="11"/>
  <c r="D15859" i="11"/>
  <c r="C15859" i="11"/>
  <c r="F15858" i="11"/>
  <c r="E15858" i="11"/>
  <c r="D15858" i="11"/>
  <c r="C15858" i="11"/>
  <c r="F15857" i="11"/>
  <c r="E15857" i="11"/>
  <c r="D15857" i="11"/>
  <c r="C15857" i="11"/>
  <c r="F15856" i="11"/>
  <c r="E15856" i="11"/>
  <c r="D15856" i="11"/>
  <c r="C15856" i="11"/>
  <c r="F15855" i="11"/>
  <c r="E15855" i="11"/>
  <c r="D15855" i="11"/>
  <c r="C15855" i="11"/>
  <c r="F15854" i="11"/>
  <c r="E15854" i="11"/>
  <c r="D15854" i="11"/>
  <c r="C15854" i="11"/>
  <c r="F15853" i="11"/>
  <c r="E15853" i="11"/>
  <c r="D15853" i="11"/>
  <c r="C15853" i="11"/>
  <c r="F15852" i="11"/>
  <c r="E15852" i="11"/>
  <c r="D15852" i="11"/>
  <c r="C15852" i="11"/>
  <c r="F15851" i="11"/>
  <c r="E15851" i="11"/>
  <c r="D15851" i="11"/>
  <c r="C15851" i="11"/>
  <c r="F15850" i="11"/>
  <c r="E15850" i="11"/>
  <c r="D15850" i="11"/>
  <c r="C15850" i="11"/>
  <c r="F15849" i="11"/>
  <c r="E15849" i="11"/>
  <c r="D15849" i="11"/>
  <c r="C15849" i="11"/>
  <c r="F15848" i="11"/>
  <c r="E15848" i="11"/>
  <c r="D15848" i="11"/>
  <c r="C15848" i="11"/>
  <c r="F15847" i="11"/>
  <c r="E15847" i="11"/>
  <c r="D15847" i="11"/>
  <c r="C15847" i="11"/>
  <c r="F15846" i="11"/>
  <c r="E15846" i="11"/>
  <c r="D15846" i="11"/>
  <c r="C15846" i="11"/>
  <c r="F15845" i="11"/>
  <c r="E15845" i="11"/>
  <c r="D15845" i="11"/>
  <c r="C15845" i="11"/>
  <c r="F15844" i="11"/>
  <c r="E15844" i="11"/>
  <c r="D15844" i="11"/>
  <c r="C15844" i="11"/>
  <c r="F15843" i="11"/>
  <c r="E15843" i="11"/>
  <c r="D15843" i="11"/>
  <c r="C15843" i="11"/>
  <c r="F15842" i="11"/>
  <c r="E15842" i="11"/>
  <c r="D15842" i="11"/>
  <c r="C15842" i="11"/>
  <c r="F15841" i="11"/>
  <c r="E15841" i="11"/>
  <c r="D15841" i="11"/>
  <c r="C15841" i="11"/>
  <c r="F15840" i="11"/>
  <c r="E15840" i="11"/>
  <c r="D15840" i="11"/>
  <c r="C15840" i="11"/>
  <c r="F15839" i="11"/>
  <c r="E15839" i="11"/>
  <c r="D15839" i="11"/>
  <c r="C15839" i="11"/>
  <c r="F15838" i="11"/>
  <c r="E15838" i="11"/>
  <c r="D15838" i="11"/>
  <c r="C15838" i="11"/>
  <c r="F15837" i="11"/>
  <c r="E15837" i="11"/>
  <c r="D15837" i="11"/>
  <c r="C15837" i="11"/>
  <c r="F15836" i="11"/>
  <c r="E15836" i="11"/>
  <c r="D15836" i="11"/>
  <c r="C15836" i="11"/>
  <c r="F15835" i="11"/>
  <c r="E15835" i="11"/>
  <c r="D15835" i="11"/>
  <c r="C15835" i="11"/>
  <c r="F15834" i="11"/>
  <c r="E15834" i="11"/>
  <c r="D15834" i="11"/>
  <c r="C15834" i="11"/>
  <c r="F15833" i="11"/>
  <c r="E15833" i="11"/>
  <c r="D15833" i="11"/>
  <c r="C15833" i="11"/>
  <c r="F15832" i="11"/>
  <c r="E15832" i="11"/>
  <c r="D15832" i="11"/>
  <c r="C15832" i="11"/>
  <c r="F15831" i="11"/>
  <c r="E15831" i="11"/>
  <c r="D15831" i="11"/>
  <c r="C15831" i="11"/>
  <c r="F15830" i="11"/>
  <c r="E15830" i="11"/>
  <c r="D15830" i="11"/>
  <c r="C15830" i="11"/>
  <c r="F15829" i="11"/>
  <c r="E15829" i="11"/>
  <c r="D15829" i="11"/>
  <c r="C15829" i="11"/>
  <c r="F15828" i="11"/>
  <c r="E15828" i="11"/>
  <c r="D15828" i="11"/>
  <c r="C15828" i="11"/>
  <c r="F15827" i="11"/>
  <c r="E15827" i="11"/>
  <c r="D15827" i="11"/>
  <c r="C15827" i="11"/>
  <c r="F15826" i="11"/>
  <c r="E15826" i="11"/>
  <c r="D15826" i="11"/>
  <c r="C15826" i="11"/>
  <c r="F15825" i="11"/>
  <c r="E15825" i="11"/>
  <c r="D15825" i="11"/>
  <c r="C15825" i="11"/>
  <c r="F15824" i="11"/>
  <c r="E15824" i="11"/>
  <c r="D15824" i="11"/>
  <c r="C15824" i="11"/>
  <c r="F15823" i="11"/>
  <c r="E15823" i="11"/>
  <c r="D15823" i="11"/>
  <c r="C15823" i="11"/>
  <c r="F15822" i="11"/>
  <c r="E15822" i="11"/>
  <c r="D15822" i="11"/>
  <c r="C15822" i="11"/>
  <c r="F15821" i="11"/>
  <c r="E15821" i="11"/>
  <c r="D15821" i="11"/>
  <c r="C15821" i="11"/>
  <c r="F15820" i="11"/>
  <c r="E15820" i="11"/>
  <c r="D15820" i="11"/>
  <c r="C15820" i="11"/>
  <c r="F15819" i="11"/>
  <c r="E15819" i="11"/>
  <c r="D15819" i="11"/>
  <c r="C15819" i="11"/>
  <c r="F15818" i="11"/>
  <c r="E15818" i="11"/>
  <c r="D15818" i="11"/>
  <c r="C15818" i="11"/>
  <c r="F15817" i="11"/>
  <c r="E15817" i="11"/>
  <c r="D15817" i="11"/>
  <c r="C15817" i="11"/>
  <c r="F15816" i="11"/>
  <c r="E15816" i="11"/>
  <c r="D15816" i="11"/>
  <c r="C15816" i="11"/>
  <c r="F15815" i="11"/>
  <c r="E15815" i="11"/>
  <c r="D15815" i="11"/>
  <c r="C15815" i="11"/>
  <c r="F15814" i="11"/>
  <c r="E15814" i="11"/>
  <c r="D15814" i="11"/>
  <c r="C15814" i="11"/>
  <c r="F15813" i="11"/>
  <c r="E15813" i="11"/>
  <c r="D15813" i="11"/>
  <c r="C15813" i="11"/>
  <c r="F15812" i="11"/>
  <c r="E15812" i="11"/>
  <c r="D15812" i="11"/>
  <c r="C15812" i="11"/>
  <c r="F15811" i="11"/>
  <c r="E15811" i="11"/>
  <c r="D15811" i="11"/>
  <c r="C15811" i="11"/>
  <c r="F15810" i="11"/>
  <c r="E15810" i="11"/>
  <c r="D15810" i="11"/>
  <c r="C15810" i="11"/>
  <c r="F15809" i="11"/>
  <c r="E15809" i="11"/>
  <c r="D15809" i="11"/>
  <c r="C15809" i="11"/>
  <c r="F15808" i="11"/>
  <c r="E15808" i="11"/>
  <c r="D15808" i="11"/>
  <c r="C15808" i="11"/>
  <c r="F15807" i="11"/>
  <c r="E15807" i="11"/>
  <c r="D15807" i="11"/>
  <c r="C15807" i="11"/>
  <c r="F15806" i="11"/>
  <c r="E15806" i="11"/>
  <c r="D15806" i="11"/>
  <c r="C15806" i="11"/>
  <c r="F15805" i="11"/>
  <c r="E15805" i="11"/>
  <c r="D15805" i="11"/>
  <c r="C15805" i="11"/>
  <c r="F15804" i="11"/>
  <c r="E15804" i="11"/>
  <c r="D15804" i="11"/>
  <c r="C15804" i="11"/>
  <c r="F15803" i="11"/>
  <c r="E15803" i="11"/>
  <c r="D15803" i="11"/>
  <c r="C15803" i="11"/>
  <c r="F15802" i="11"/>
  <c r="E15802" i="11"/>
  <c r="D15802" i="11"/>
  <c r="C15802" i="11"/>
  <c r="F15801" i="11"/>
  <c r="E15801" i="11"/>
  <c r="D15801" i="11"/>
  <c r="C15801" i="11"/>
  <c r="F15800" i="11"/>
  <c r="E15800" i="11"/>
  <c r="D15800" i="11"/>
  <c r="C15800" i="11"/>
  <c r="J15800" i="11" s="1"/>
  <c r="F15799" i="11"/>
  <c r="E15799" i="11"/>
  <c r="D15799" i="11"/>
  <c r="C15799" i="11"/>
  <c r="F15798" i="11"/>
  <c r="E15798" i="11"/>
  <c r="D15798" i="11"/>
  <c r="C15798" i="11"/>
  <c r="F15797" i="11"/>
  <c r="E15797" i="11"/>
  <c r="D15797" i="11"/>
  <c r="C15797" i="11"/>
  <c r="F15796" i="11"/>
  <c r="E15796" i="11"/>
  <c r="D15796" i="11"/>
  <c r="C15796" i="11"/>
  <c r="J15796" i="11" s="1"/>
  <c r="F15795" i="11"/>
  <c r="E15795" i="11"/>
  <c r="D15795" i="11"/>
  <c r="C15795" i="11"/>
  <c r="F15794" i="11"/>
  <c r="E15794" i="11"/>
  <c r="D15794" i="11"/>
  <c r="C15794" i="11"/>
  <c r="J15794" i="11" s="1"/>
  <c r="K15794" i="11" s="1"/>
  <c r="F15793" i="11"/>
  <c r="E15793" i="11"/>
  <c r="D15793" i="11"/>
  <c r="C15793" i="11"/>
  <c r="F15792" i="11"/>
  <c r="E15792" i="11"/>
  <c r="D15792" i="11"/>
  <c r="C15792" i="11"/>
  <c r="J15792" i="11" s="1"/>
  <c r="F15791" i="11"/>
  <c r="E15791" i="11"/>
  <c r="D15791" i="11"/>
  <c r="C15791" i="11"/>
  <c r="F15790" i="11"/>
  <c r="E15790" i="11"/>
  <c r="D15790" i="11"/>
  <c r="C15790" i="11"/>
  <c r="F15789" i="11"/>
  <c r="E15789" i="11"/>
  <c r="D15789" i="11"/>
  <c r="C15789" i="11"/>
  <c r="F15788" i="11"/>
  <c r="E15788" i="11"/>
  <c r="D15788" i="11"/>
  <c r="C15788" i="11"/>
  <c r="J15788" i="11" s="1"/>
  <c r="F15787" i="11"/>
  <c r="E15787" i="11"/>
  <c r="D15787" i="11"/>
  <c r="C15787" i="11"/>
  <c r="F15786" i="11"/>
  <c r="E15786" i="11"/>
  <c r="D15786" i="11"/>
  <c r="C15786" i="11"/>
  <c r="J15786" i="11" s="1"/>
  <c r="K15786" i="11" s="1"/>
  <c r="F15785" i="11"/>
  <c r="E15785" i="11"/>
  <c r="D15785" i="11"/>
  <c r="C15785" i="11"/>
  <c r="F15784" i="11"/>
  <c r="E15784" i="11"/>
  <c r="D15784" i="11"/>
  <c r="C15784" i="11"/>
  <c r="J15784" i="11" s="1"/>
  <c r="F15783" i="11"/>
  <c r="E15783" i="11"/>
  <c r="D15783" i="11"/>
  <c r="C15783" i="11"/>
  <c r="F15782" i="11"/>
  <c r="E15782" i="11"/>
  <c r="D15782" i="11"/>
  <c r="C15782" i="11"/>
  <c r="F15781" i="11"/>
  <c r="E15781" i="11"/>
  <c r="D15781" i="11"/>
  <c r="C15781" i="11"/>
  <c r="F15780" i="11"/>
  <c r="E15780" i="11"/>
  <c r="D15780" i="11"/>
  <c r="C15780" i="11"/>
  <c r="J15780" i="11" s="1"/>
  <c r="F15779" i="11"/>
  <c r="E15779" i="11"/>
  <c r="D15779" i="11"/>
  <c r="C15779" i="11"/>
  <c r="F15778" i="11"/>
  <c r="E15778" i="11"/>
  <c r="D15778" i="11"/>
  <c r="C15778" i="11"/>
  <c r="J15778" i="11" s="1"/>
  <c r="K15778" i="11" s="1"/>
  <c r="F15777" i="11"/>
  <c r="E15777" i="11"/>
  <c r="D15777" i="11"/>
  <c r="C15777" i="11"/>
  <c r="F15776" i="11"/>
  <c r="E15776" i="11"/>
  <c r="D15776" i="11"/>
  <c r="C15776" i="11"/>
  <c r="J15776" i="11" s="1"/>
  <c r="F15775" i="11"/>
  <c r="E15775" i="11"/>
  <c r="D15775" i="11"/>
  <c r="C15775" i="11"/>
  <c r="F15774" i="11"/>
  <c r="E15774" i="11"/>
  <c r="D15774" i="11"/>
  <c r="C15774" i="11"/>
  <c r="F15773" i="11"/>
  <c r="E15773" i="11"/>
  <c r="D15773" i="11"/>
  <c r="C15773" i="11"/>
  <c r="F15772" i="11"/>
  <c r="E15772" i="11"/>
  <c r="D15772" i="11"/>
  <c r="C15772" i="11"/>
  <c r="J15772" i="11" s="1"/>
  <c r="F15771" i="11"/>
  <c r="E15771" i="11"/>
  <c r="D15771" i="11"/>
  <c r="C15771" i="11"/>
  <c r="F15770" i="11"/>
  <c r="E15770" i="11"/>
  <c r="D15770" i="11"/>
  <c r="C15770" i="11"/>
  <c r="J15770" i="11" s="1"/>
  <c r="K15770" i="11" s="1"/>
  <c r="F15769" i="11"/>
  <c r="E15769" i="11"/>
  <c r="D15769" i="11"/>
  <c r="C15769" i="11"/>
  <c r="J15769" i="11" s="1"/>
  <c r="F15768" i="11"/>
  <c r="E15768" i="11"/>
  <c r="D15768" i="11"/>
  <c r="C15768" i="11"/>
  <c r="F15767" i="11"/>
  <c r="E15767" i="11"/>
  <c r="D15767" i="11"/>
  <c r="C15767" i="11"/>
  <c r="F15766" i="11"/>
  <c r="E15766" i="11"/>
  <c r="D15766" i="11"/>
  <c r="C15766" i="11"/>
  <c r="F15765" i="11"/>
  <c r="E15765" i="11"/>
  <c r="D15765" i="11"/>
  <c r="C15765" i="11"/>
  <c r="J15765" i="11" s="1"/>
  <c r="F15764" i="11"/>
  <c r="E15764" i="11"/>
  <c r="D15764" i="11"/>
  <c r="C15764" i="11"/>
  <c r="J15764" i="11" s="1"/>
  <c r="F15763" i="11"/>
  <c r="E15763" i="11"/>
  <c r="D15763" i="11"/>
  <c r="C15763" i="11"/>
  <c r="J15763" i="11" s="1"/>
  <c r="F15762" i="11"/>
  <c r="E15762" i="11"/>
  <c r="D15762" i="11"/>
  <c r="C15762" i="11"/>
  <c r="J15762" i="11" s="1"/>
  <c r="K15762" i="11" s="1"/>
  <c r="F15761" i="11"/>
  <c r="E15761" i="11"/>
  <c r="D15761" i="11"/>
  <c r="C15761" i="11"/>
  <c r="J15761" i="11" s="1"/>
  <c r="F15760" i="11"/>
  <c r="E15760" i="11"/>
  <c r="D15760" i="11"/>
  <c r="C15760" i="11"/>
  <c r="F15759" i="11"/>
  <c r="E15759" i="11"/>
  <c r="D15759" i="11"/>
  <c r="C15759" i="11"/>
  <c r="F15758" i="11"/>
  <c r="E15758" i="11"/>
  <c r="D15758" i="11"/>
  <c r="C15758" i="11"/>
  <c r="F15757" i="11"/>
  <c r="E15757" i="11"/>
  <c r="D15757" i="11"/>
  <c r="C15757" i="11"/>
  <c r="J15757" i="11" s="1"/>
  <c r="F15756" i="11"/>
  <c r="E15756" i="11"/>
  <c r="D15756" i="11"/>
  <c r="C15756" i="11"/>
  <c r="J15756" i="11" s="1"/>
  <c r="F15755" i="11"/>
  <c r="E15755" i="11"/>
  <c r="D15755" i="11"/>
  <c r="C15755" i="11"/>
  <c r="J15755" i="11" s="1"/>
  <c r="F15754" i="11"/>
  <c r="E15754" i="11"/>
  <c r="D15754" i="11"/>
  <c r="C15754" i="11"/>
  <c r="J15754" i="11" s="1"/>
  <c r="K15754" i="11" s="1"/>
  <c r="F15753" i="11"/>
  <c r="E15753" i="11"/>
  <c r="D15753" i="11"/>
  <c r="C15753" i="11"/>
  <c r="J15753" i="11" s="1"/>
  <c r="F15752" i="11"/>
  <c r="E15752" i="11"/>
  <c r="D15752" i="11"/>
  <c r="C15752" i="11"/>
  <c r="F15751" i="11"/>
  <c r="E15751" i="11"/>
  <c r="D15751" i="11"/>
  <c r="C15751" i="11"/>
  <c r="F15750" i="11"/>
  <c r="E15750" i="11"/>
  <c r="D15750" i="11"/>
  <c r="C15750" i="11"/>
  <c r="F15749" i="11"/>
  <c r="E15749" i="11"/>
  <c r="D15749" i="11"/>
  <c r="C15749" i="11"/>
  <c r="J15749" i="11" s="1"/>
  <c r="F15748" i="11"/>
  <c r="E15748" i="11"/>
  <c r="D15748" i="11"/>
  <c r="C15748" i="11"/>
  <c r="J15748" i="11" s="1"/>
  <c r="F15747" i="11"/>
  <c r="E15747" i="11"/>
  <c r="D15747" i="11"/>
  <c r="C15747" i="11"/>
  <c r="J15747" i="11" s="1"/>
  <c r="F15746" i="11"/>
  <c r="E15746" i="11"/>
  <c r="D15746" i="11"/>
  <c r="C15746" i="11"/>
  <c r="J15746" i="11" s="1"/>
  <c r="K15746" i="11" s="1"/>
  <c r="F15745" i="11"/>
  <c r="E15745" i="11"/>
  <c r="D15745" i="11"/>
  <c r="C15745" i="11"/>
  <c r="J15745" i="11" s="1"/>
  <c r="F15744" i="11"/>
  <c r="E15744" i="11"/>
  <c r="D15744" i="11"/>
  <c r="C15744" i="11"/>
  <c r="J15744" i="11" s="1"/>
  <c r="F15743" i="11"/>
  <c r="E15743" i="11"/>
  <c r="D15743" i="11"/>
  <c r="C15743" i="11"/>
  <c r="J15743" i="11" s="1"/>
  <c r="F15742" i="11"/>
  <c r="E15742" i="11"/>
  <c r="D15742" i="11"/>
  <c r="C15742" i="11"/>
  <c r="F15741" i="11"/>
  <c r="E15741" i="11"/>
  <c r="D15741" i="11"/>
  <c r="C15741" i="11"/>
  <c r="J15741" i="11" s="1"/>
  <c r="F15740" i="11"/>
  <c r="E15740" i="11"/>
  <c r="D15740" i="11"/>
  <c r="C15740" i="11"/>
  <c r="J15740" i="11" s="1"/>
  <c r="F15739" i="11"/>
  <c r="E15739" i="11"/>
  <c r="D15739" i="11"/>
  <c r="C15739" i="11"/>
  <c r="J15739" i="11" s="1"/>
  <c r="F15738" i="11"/>
  <c r="E15738" i="11"/>
  <c r="D15738" i="11"/>
  <c r="C15738" i="11"/>
  <c r="J15738" i="11" s="1"/>
  <c r="K15738" i="11" s="1"/>
  <c r="F15737" i="11"/>
  <c r="E15737" i="11"/>
  <c r="D15737" i="11"/>
  <c r="C15737" i="11"/>
  <c r="J15737" i="11" s="1"/>
  <c r="F15736" i="11"/>
  <c r="E15736" i="11"/>
  <c r="D15736" i="11"/>
  <c r="C15736" i="11"/>
  <c r="J15736" i="11" s="1"/>
  <c r="F15735" i="11"/>
  <c r="E15735" i="11"/>
  <c r="D15735" i="11"/>
  <c r="C15735" i="11"/>
  <c r="J15735" i="11" s="1"/>
  <c r="F15734" i="11"/>
  <c r="E15734" i="11"/>
  <c r="D15734" i="11"/>
  <c r="C15734" i="11"/>
  <c r="F15733" i="11"/>
  <c r="E15733" i="11"/>
  <c r="D15733" i="11"/>
  <c r="C15733" i="11"/>
  <c r="J15733" i="11" s="1"/>
  <c r="F15732" i="11"/>
  <c r="E15732" i="11"/>
  <c r="D15732" i="11"/>
  <c r="C15732" i="11"/>
  <c r="J15732" i="11" s="1"/>
  <c r="F15731" i="11"/>
  <c r="E15731" i="11"/>
  <c r="D15731" i="11"/>
  <c r="C15731" i="11"/>
  <c r="F15730" i="11"/>
  <c r="E15730" i="11"/>
  <c r="D15730" i="11"/>
  <c r="C15730" i="11"/>
  <c r="F15729" i="11"/>
  <c r="E15729" i="11"/>
  <c r="D15729" i="11"/>
  <c r="C15729" i="11"/>
  <c r="F15728" i="11"/>
  <c r="E15728" i="11"/>
  <c r="D15728" i="11"/>
  <c r="C15728" i="11"/>
  <c r="F15727" i="11"/>
  <c r="E15727" i="11"/>
  <c r="D15727" i="11"/>
  <c r="C15727" i="11"/>
  <c r="F15726" i="11"/>
  <c r="E15726" i="11"/>
  <c r="D15726" i="11"/>
  <c r="C15726" i="11"/>
  <c r="F15725" i="11"/>
  <c r="E15725" i="11"/>
  <c r="D15725" i="11"/>
  <c r="C15725" i="11"/>
  <c r="F15724" i="11"/>
  <c r="E15724" i="11"/>
  <c r="D15724" i="11"/>
  <c r="C15724" i="11"/>
  <c r="F15723" i="11"/>
  <c r="E15723" i="11"/>
  <c r="D15723" i="11"/>
  <c r="C15723" i="11"/>
  <c r="F15722" i="11"/>
  <c r="E15722" i="11"/>
  <c r="D15722" i="11"/>
  <c r="C15722" i="11"/>
  <c r="F15721" i="11"/>
  <c r="E15721" i="11"/>
  <c r="D15721" i="11"/>
  <c r="C15721" i="11"/>
  <c r="F15720" i="11"/>
  <c r="E15720" i="11"/>
  <c r="D15720" i="11"/>
  <c r="C15720" i="11"/>
  <c r="F15719" i="11"/>
  <c r="E15719" i="11"/>
  <c r="D15719" i="11"/>
  <c r="C15719" i="11"/>
  <c r="F15718" i="11"/>
  <c r="E15718" i="11"/>
  <c r="D15718" i="11"/>
  <c r="C15718" i="11"/>
  <c r="F15717" i="11"/>
  <c r="E15717" i="11"/>
  <c r="D15717" i="11"/>
  <c r="C15717" i="11"/>
  <c r="F15716" i="11"/>
  <c r="E15716" i="11"/>
  <c r="D15716" i="11"/>
  <c r="C15716" i="11"/>
  <c r="F15715" i="11"/>
  <c r="E15715" i="11"/>
  <c r="D15715" i="11"/>
  <c r="C15715" i="11"/>
  <c r="F15714" i="11"/>
  <c r="E15714" i="11"/>
  <c r="D15714" i="11"/>
  <c r="C15714" i="11"/>
  <c r="F15713" i="11"/>
  <c r="E15713" i="11"/>
  <c r="D15713" i="11"/>
  <c r="C15713" i="11"/>
  <c r="F15712" i="11"/>
  <c r="E15712" i="11"/>
  <c r="D15712" i="11"/>
  <c r="C15712" i="11"/>
  <c r="F15711" i="11"/>
  <c r="E15711" i="11"/>
  <c r="D15711" i="11"/>
  <c r="C15711" i="11"/>
  <c r="F15710" i="11"/>
  <c r="E15710" i="11"/>
  <c r="D15710" i="11"/>
  <c r="C15710" i="11"/>
  <c r="F15709" i="11"/>
  <c r="E15709" i="11"/>
  <c r="D15709" i="11"/>
  <c r="C15709" i="11"/>
  <c r="F15708" i="11"/>
  <c r="E15708" i="11"/>
  <c r="D15708" i="11"/>
  <c r="C15708" i="11"/>
  <c r="F15707" i="11"/>
  <c r="E15707" i="11"/>
  <c r="D15707" i="11"/>
  <c r="C15707" i="11"/>
  <c r="F15706" i="11"/>
  <c r="E15706" i="11"/>
  <c r="D15706" i="11"/>
  <c r="C15706" i="11"/>
  <c r="F15705" i="11"/>
  <c r="E15705" i="11"/>
  <c r="D15705" i="11"/>
  <c r="C15705" i="11"/>
  <c r="F15704" i="11"/>
  <c r="E15704" i="11"/>
  <c r="D15704" i="11"/>
  <c r="C15704" i="11"/>
  <c r="F15703" i="11"/>
  <c r="E15703" i="11"/>
  <c r="D15703" i="11"/>
  <c r="C15703" i="11"/>
  <c r="F15702" i="11"/>
  <c r="E15702" i="11"/>
  <c r="D15702" i="11"/>
  <c r="C15702" i="11"/>
  <c r="F15701" i="11"/>
  <c r="E15701" i="11"/>
  <c r="D15701" i="11"/>
  <c r="C15701" i="11"/>
  <c r="F15700" i="11"/>
  <c r="E15700" i="11"/>
  <c r="D15700" i="11"/>
  <c r="C15700" i="11"/>
  <c r="F15699" i="11"/>
  <c r="E15699" i="11"/>
  <c r="D15699" i="11"/>
  <c r="C15699" i="11"/>
  <c r="F15698" i="11"/>
  <c r="E15698" i="11"/>
  <c r="D15698" i="11"/>
  <c r="C15698" i="11"/>
  <c r="F15697" i="11"/>
  <c r="E15697" i="11"/>
  <c r="D15697" i="11"/>
  <c r="C15697" i="11"/>
  <c r="F15696" i="11"/>
  <c r="E15696" i="11"/>
  <c r="D15696" i="11"/>
  <c r="C15696" i="11"/>
  <c r="F15695" i="11"/>
  <c r="E15695" i="11"/>
  <c r="D15695" i="11"/>
  <c r="C15695" i="11"/>
  <c r="F15694" i="11"/>
  <c r="E15694" i="11"/>
  <c r="D15694" i="11"/>
  <c r="C15694" i="11"/>
  <c r="F15693" i="11"/>
  <c r="E15693" i="11"/>
  <c r="D15693" i="11"/>
  <c r="C15693" i="11"/>
  <c r="J15693" i="11" s="1"/>
  <c r="F15692" i="11"/>
  <c r="E15692" i="11"/>
  <c r="D15692" i="11"/>
  <c r="C15692" i="11"/>
  <c r="F15691" i="11"/>
  <c r="E15691" i="11"/>
  <c r="D15691" i="11"/>
  <c r="C15691" i="11"/>
  <c r="J15691" i="11" s="1"/>
  <c r="F15690" i="11"/>
  <c r="E15690" i="11"/>
  <c r="D15690" i="11"/>
  <c r="C15690" i="11"/>
  <c r="F15689" i="11"/>
  <c r="E15689" i="11"/>
  <c r="D15689" i="11"/>
  <c r="C15689" i="11"/>
  <c r="J15689" i="11" s="1"/>
  <c r="F15688" i="11"/>
  <c r="E15688" i="11"/>
  <c r="D15688" i="11"/>
  <c r="C15688" i="11"/>
  <c r="F15687" i="11"/>
  <c r="E15687" i="11"/>
  <c r="D15687" i="11"/>
  <c r="C15687" i="11"/>
  <c r="F15686" i="11"/>
  <c r="E15686" i="11"/>
  <c r="D15686" i="11"/>
  <c r="C15686" i="11"/>
  <c r="F15685" i="11"/>
  <c r="E15685" i="11"/>
  <c r="D15685" i="11"/>
  <c r="C15685" i="11"/>
  <c r="J15685" i="11" s="1"/>
  <c r="F15684" i="11"/>
  <c r="E15684" i="11"/>
  <c r="D15684" i="11"/>
  <c r="C15684" i="11"/>
  <c r="J15684" i="11" s="1"/>
  <c r="K15684" i="11" s="1"/>
  <c r="F15683" i="11"/>
  <c r="E15683" i="11"/>
  <c r="D15683" i="11"/>
  <c r="C15683" i="11"/>
  <c r="J15683" i="11" s="1"/>
  <c r="F15682" i="11"/>
  <c r="E15682" i="11"/>
  <c r="D15682" i="11"/>
  <c r="C15682" i="11"/>
  <c r="J15682" i="11" s="1"/>
  <c r="F15681" i="11"/>
  <c r="E15681" i="11"/>
  <c r="D15681" i="11"/>
  <c r="C15681" i="11"/>
  <c r="J15681" i="11" s="1"/>
  <c r="K15681" i="11" s="1"/>
  <c r="F15680" i="11"/>
  <c r="E15680" i="11"/>
  <c r="D15680" i="11"/>
  <c r="C15680" i="11"/>
  <c r="J15680" i="11" s="1"/>
  <c r="F15679" i="11"/>
  <c r="E15679" i="11"/>
  <c r="D15679" i="11"/>
  <c r="C15679" i="11"/>
  <c r="F15678" i="11"/>
  <c r="E15678" i="11"/>
  <c r="D15678" i="11"/>
  <c r="C15678" i="11"/>
  <c r="F15677" i="11"/>
  <c r="E15677" i="11"/>
  <c r="D15677" i="11"/>
  <c r="C15677" i="11"/>
  <c r="F15676" i="11"/>
  <c r="E15676" i="11"/>
  <c r="D15676" i="11"/>
  <c r="C15676" i="11"/>
  <c r="F15675" i="11"/>
  <c r="E15675" i="11"/>
  <c r="D15675" i="11"/>
  <c r="C15675" i="11"/>
  <c r="F15674" i="11"/>
  <c r="E15674" i="11"/>
  <c r="D15674" i="11"/>
  <c r="C15674" i="11"/>
  <c r="F15673" i="11"/>
  <c r="E15673" i="11"/>
  <c r="D15673" i="11"/>
  <c r="C15673" i="11"/>
  <c r="F15672" i="11"/>
  <c r="E15672" i="11"/>
  <c r="D15672" i="11"/>
  <c r="C15672" i="11"/>
  <c r="F15671" i="11"/>
  <c r="E15671" i="11"/>
  <c r="D15671" i="11"/>
  <c r="C15671" i="11"/>
  <c r="F15670" i="11"/>
  <c r="E15670" i="11"/>
  <c r="D15670" i="11"/>
  <c r="C15670" i="11"/>
  <c r="F15669" i="11"/>
  <c r="E15669" i="11"/>
  <c r="D15669" i="11"/>
  <c r="C15669" i="11"/>
  <c r="F15668" i="11"/>
  <c r="E15668" i="11"/>
  <c r="D15668" i="11"/>
  <c r="C15668" i="11"/>
  <c r="J15668" i="11" s="1"/>
  <c r="K15668" i="11" s="1"/>
  <c r="F15667" i="11"/>
  <c r="E15667" i="11"/>
  <c r="D15667" i="11"/>
  <c r="C15667" i="11"/>
  <c r="F15666" i="11"/>
  <c r="E15666" i="11"/>
  <c r="D15666" i="11"/>
  <c r="C15666" i="11"/>
  <c r="J15666" i="11" s="1"/>
  <c r="F15665" i="11"/>
  <c r="E15665" i="11"/>
  <c r="D15665" i="11"/>
  <c r="C15665" i="11"/>
  <c r="J15665" i="11" s="1"/>
  <c r="K15665" i="11" s="1"/>
  <c r="F15664" i="11"/>
  <c r="E15664" i="11"/>
  <c r="D15664" i="11"/>
  <c r="C15664" i="11"/>
  <c r="J15664" i="11" s="1"/>
  <c r="F15663" i="11"/>
  <c r="E15663" i="11"/>
  <c r="D15663" i="11"/>
  <c r="C15663" i="11"/>
  <c r="F15662" i="11"/>
  <c r="E15662" i="11"/>
  <c r="D15662" i="11"/>
  <c r="C15662" i="11"/>
  <c r="F15661" i="11"/>
  <c r="E15661" i="11"/>
  <c r="D15661" i="11"/>
  <c r="C15661" i="11"/>
  <c r="F15660" i="11"/>
  <c r="E15660" i="11"/>
  <c r="D15660" i="11"/>
  <c r="C15660" i="11"/>
  <c r="F15659" i="11"/>
  <c r="E15659" i="11"/>
  <c r="D15659" i="11"/>
  <c r="C15659" i="11"/>
  <c r="F15658" i="11"/>
  <c r="E15658" i="11"/>
  <c r="D15658" i="11"/>
  <c r="C15658" i="11"/>
  <c r="F15657" i="11"/>
  <c r="E15657" i="11"/>
  <c r="D15657" i="11"/>
  <c r="C15657" i="11"/>
  <c r="F15656" i="11"/>
  <c r="E15656" i="11"/>
  <c r="D15656" i="11"/>
  <c r="C15656" i="11"/>
  <c r="F15655" i="11"/>
  <c r="E15655" i="11"/>
  <c r="D15655" i="11"/>
  <c r="C15655" i="11"/>
  <c r="F15654" i="11"/>
  <c r="E15654" i="11"/>
  <c r="D15654" i="11"/>
  <c r="C15654" i="11"/>
  <c r="F15653" i="11"/>
  <c r="E15653" i="11"/>
  <c r="D15653" i="11"/>
  <c r="C15653" i="11"/>
  <c r="F15652" i="11"/>
  <c r="E15652" i="11"/>
  <c r="D15652" i="11"/>
  <c r="C15652" i="11"/>
  <c r="F15651" i="11"/>
  <c r="E15651" i="11"/>
  <c r="D15651" i="11"/>
  <c r="C15651" i="11"/>
  <c r="F15650" i="11"/>
  <c r="E15650" i="11"/>
  <c r="D15650" i="11"/>
  <c r="C15650" i="11"/>
  <c r="F15649" i="11"/>
  <c r="E15649" i="11"/>
  <c r="D15649" i="11"/>
  <c r="C15649" i="11"/>
  <c r="F15648" i="11"/>
  <c r="E15648" i="11"/>
  <c r="D15648" i="11"/>
  <c r="C15648" i="11"/>
  <c r="F15647" i="11"/>
  <c r="E15647" i="11"/>
  <c r="D15647" i="11"/>
  <c r="C15647" i="11"/>
  <c r="F15646" i="11"/>
  <c r="E15646" i="11"/>
  <c r="D15646" i="11"/>
  <c r="C15646" i="11"/>
  <c r="F15645" i="11"/>
  <c r="E15645" i="11"/>
  <c r="D15645" i="11"/>
  <c r="C15645" i="11"/>
  <c r="F15644" i="11"/>
  <c r="E15644" i="11"/>
  <c r="D15644" i="11"/>
  <c r="C15644" i="11"/>
  <c r="F15643" i="11"/>
  <c r="E15643" i="11"/>
  <c r="D15643" i="11"/>
  <c r="C15643" i="11"/>
  <c r="J15643" i="11" s="1"/>
  <c r="F15642" i="11"/>
  <c r="E15642" i="11"/>
  <c r="D15642" i="11"/>
  <c r="C15642" i="11"/>
  <c r="F15641" i="11"/>
  <c r="E15641" i="11"/>
  <c r="D15641" i="11"/>
  <c r="C15641" i="11"/>
  <c r="F15640" i="11"/>
  <c r="E15640" i="11"/>
  <c r="D15640" i="11"/>
  <c r="C15640" i="11"/>
  <c r="F15639" i="11"/>
  <c r="E15639" i="11"/>
  <c r="D15639" i="11"/>
  <c r="C15639" i="11"/>
  <c r="J15639" i="11" s="1"/>
  <c r="F15638" i="11"/>
  <c r="E15638" i="11"/>
  <c r="D15638" i="11"/>
  <c r="C15638" i="11"/>
  <c r="F15637" i="11"/>
  <c r="E15637" i="11"/>
  <c r="D15637" i="11"/>
  <c r="C15637" i="11"/>
  <c r="J15637" i="11" s="1"/>
  <c r="F15636" i="11"/>
  <c r="E15636" i="11"/>
  <c r="D15636" i="11"/>
  <c r="C15636" i="11"/>
  <c r="F15635" i="11"/>
  <c r="E15635" i="11"/>
  <c r="D15635" i="11"/>
  <c r="C15635" i="11"/>
  <c r="J15635" i="11" s="1"/>
  <c r="K15635" i="11" s="1"/>
  <c r="F15634" i="11"/>
  <c r="E15634" i="11"/>
  <c r="D15634" i="11"/>
  <c r="C15634" i="11"/>
  <c r="J15634" i="11" s="1"/>
  <c r="F15633" i="11"/>
  <c r="E15633" i="11"/>
  <c r="D15633" i="11"/>
  <c r="C15633" i="11"/>
  <c r="F15632" i="11"/>
  <c r="E15632" i="11"/>
  <c r="D15632" i="11"/>
  <c r="C15632" i="11"/>
  <c r="J15632" i="11" s="1"/>
  <c r="F15631" i="11"/>
  <c r="E15631" i="11"/>
  <c r="D15631" i="11"/>
  <c r="C15631" i="11"/>
  <c r="J15631" i="11" s="1"/>
  <c r="F15630" i="11"/>
  <c r="E15630" i="11"/>
  <c r="D15630" i="11"/>
  <c r="C15630" i="11"/>
  <c r="J15630" i="11" s="1"/>
  <c r="F15629" i="11"/>
  <c r="E15629" i="11"/>
  <c r="D15629" i="11"/>
  <c r="C15629" i="11"/>
  <c r="J15629" i="11" s="1"/>
  <c r="F15628" i="11"/>
  <c r="E15628" i="11"/>
  <c r="D15628" i="11"/>
  <c r="C15628" i="11"/>
  <c r="J15628" i="11" s="1"/>
  <c r="F15627" i="11"/>
  <c r="E15627" i="11"/>
  <c r="D15627" i="11"/>
  <c r="C15627" i="11"/>
  <c r="J15627" i="11" s="1"/>
  <c r="F15626" i="11"/>
  <c r="E15626" i="11"/>
  <c r="D15626" i="11"/>
  <c r="C15626" i="11"/>
  <c r="J15626" i="11" s="1"/>
  <c r="K15626" i="11" s="1"/>
  <c r="F15625" i="11"/>
  <c r="E15625" i="11"/>
  <c r="D15625" i="11"/>
  <c r="C15625" i="11"/>
  <c r="J15625" i="11" s="1"/>
  <c r="F15624" i="11"/>
  <c r="E15624" i="11"/>
  <c r="D15624" i="11"/>
  <c r="C15624" i="11"/>
  <c r="J15624" i="11" s="1"/>
  <c r="F15623" i="11"/>
  <c r="E15623" i="11"/>
  <c r="D15623" i="11"/>
  <c r="C15623" i="11"/>
  <c r="J15623" i="11" s="1"/>
  <c r="F15622" i="11"/>
  <c r="E15622" i="11"/>
  <c r="D15622" i="11"/>
  <c r="C15622" i="11"/>
  <c r="F15621" i="11"/>
  <c r="E15621" i="11"/>
  <c r="D15621" i="11"/>
  <c r="C15621" i="11"/>
  <c r="F15620" i="11"/>
  <c r="E15620" i="11"/>
  <c r="D15620" i="11"/>
  <c r="C15620" i="11"/>
  <c r="F15619" i="11"/>
  <c r="E15619" i="11"/>
  <c r="D15619" i="11"/>
  <c r="C15619" i="11"/>
  <c r="F15618" i="11"/>
  <c r="E15618" i="11"/>
  <c r="D15618" i="11"/>
  <c r="C15618" i="11"/>
  <c r="F15617" i="11"/>
  <c r="E15617" i="11"/>
  <c r="D15617" i="11"/>
  <c r="C15617" i="11"/>
  <c r="F15616" i="11"/>
  <c r="E15616" i="11"/>
  <c r="D15616" i="11"/>
  <c r="C15616" i="11"/>
  <c r="F15615" i="11"/>
  <c r="E15615" i="11"/>
  <c r="D15615" i="11"/>
  <c r="C15615" i="11"/>
  <c r="F15614" i="11"/>
  <c r="E15614" i="11"/>
  <c r="D15614" i="11"/>
  <c r="C15614" i="11"/>
  <c r="F15613" i="11"/>
  <c r="E15613" i="11"/>
  <c r="D15613" i="11"/>
  <c r="C15613" i="11"/>
  <c r="F15612" i="11"/>
  <c r="E15612" i="11"/>
  <c r="D15612" i="11"/>
  <c r="C15612" i="11"/>
  <c r="J15612" i="11" s="1"/>
  <c r="K15612" i="11" s="1"/>
  <c r="F15611" i="11"/>
  <c r="E15611" i="11"/>
  <c r="D15611" i="11"/>
  <c r="C15611" i="11"/>
  <c r="J15611" i="11" s="1"/>
  <c r="K15611" i="11" s="1"/>
  <c r="F15610" i="11"/>
  <c r="E15610" i="11"/>
  <c r="D15610" i="11"/>
  <c r="C15610" i="11"/>
  <c r="J15610" i="11" s="1"/>
  <c r="F15609" i="11"/>
  <c r="E15609" i="11"/>
  <c r="D15609" i="11"/>
  <c r="C15609" i="11"/>
  <c r="F15608" i="11"/>
  <c r="E15608" i="11"/>
  <c r="D15608" i="11"/>
  <c r="C15608" i="11"/>
  <c r="J15608" i="11" s="1"/>
  <c r="F15607" i="11"/>
  <c r="E15607" i="11"/>
  <c r="D15607" i="11"/>
  <c r="C15607" i="11"/>
  <c r="J15607" i="11" s="1"/>
  <c r="F15606" i="11"/>
  <c r="E15606" i="11"/>
  <c r="D15606" i="11"/>
  <c r="C15606" i="11"/>
  <c r="F15605" i="11"/>
  <c r="E15605" i="11"/>
  <c r="D15605" i="11"/>
  <c r="C15605" i="11"/>
  <c r="J15605" i="11" s="1"/>
  <c r="F15604" i="11"/>
  <c r="E15604" i="11"/>
  <c r="D15604" i="11"/>
  <c r="C15604" i="11"/>
  <c r="J15604" i="11" s="1"/>
  <c r="F15603" i="11"/>
  <c r="E15603" i="11"/>
  <c r="D15603" i="11"/>
  <c r="C15603" i="11"/>
  <c r="F15602" i="11"/>
  <c r="E15602" i="11"/>
  <c r="D15602" i="11"/>
  <c r="C15602" i="11"/>
  <c r="F15601" i="11"/>
  <c r="E15601" i="11"/>
  <c r="D15601" i="11"/>
  <c r="C15601" i="11"/>
  <c r="F15600" i="11"/>
  <c r="E15600" i="11"/>
  <c r="D15600" i="11"/>
  <c r="C15600" i="11"/>
  <c r="F15599" i="11"/>
  <c r="E15599" i="11"/>
  <c r="D15599" i="11"/>
  <c r="C15599" i="11"/>
  <c r="F15598" i="11"/>
  <c r="E15598" i="11"/>
  <c r="D15598" i="11"/>
  <c r="C15598" i="11"/>
  <c r="F15597" i="11"/>
  <c r="E15597" i="11"/>
  <c r="D15597" i="11"/>
  <c r="C15597" i="11"/>
  <c r="F15596" i="11"/>
  <c r="E15596" i="11"/>
  <c r="D15596" i="11"/>
  <c r="C15596" i="11"/>
  <c r="F15595" i="11"/>
  <c r="E15595" i="11"/>
  <c r="D15595" i="11"/>
  <c r="C15595" i="11"/>
  <c r="F15594" i="11"/>
  <c r="E15594" i="11"/>
  <c r="D15594" i="11"/>
  <c r="C15594" i="11"/>
  <c r="F15593" i="11"/>
  <c r="E15593" i="11"/>
  <c r="D15593" i="11"/>
  <c r="C15593" i="11"/>
  <c r="F15592" i="11"/>
  <c r="E15592" i="11"/>
  <c r="D15592" i="11"/>
  <c r="C15592" i="11"/>
  <c r="F15591" i="11"/>
  <c r="E15591" i="11"/>
  <c r="D15591" i="11"/>
  <c r="C15591" i="11"/>
  <c r="F15590" i="11"/>
  <c r="E15590" i="11"/>
  <c r="D15590" i="11"/>
  <c r="C15590" i="11"/>
  <c r="F15589" i="11"/>
  <c r="E15589" i="11"/>
  <c r="D15589" i="11"/>
  <c r="C15589" i="11"/>
  <c r="J15589" i="11" s="1"/>
  <c r="K15589" i="11" s="1"/>
  <c r="F15588" i="11"/>
  <c r="E15588" i="11"/>
  <c r="D15588" i="11"/>
  <c r="C15588" i="11"/>
  <c r="F15587" i="11"/>
  <c r="E15587" i="11"/>
  <c r="D15587" i="11"/>
  <c r="C15587" i="11"/>
  <c r="J15587" i="11" s="1"/>
  <c r="F15586" i="11"/>
  <c r="E15586" i="11"/>
  <c r="D15586" i="11"/>
  <c r="C15586" i="11"/>
  <c r="F15585" i="11"/>
  <c r="E15585" i="11"/>
  <c r="D15585" i="11"/>
  <c r="C15585" i="11"/>
  <c r="J15585" i="11" s="1"/>
  <c r="K15585" i="11" s="1"/>
  <c r="F15584" i="11"/>
  <c r="E15584" i="11"/>
  <c r="D15584" i="11"/>
  <c r="C15584" i="11"/>
  <c r="J15584" i="11" s="1"/>
  <c r="F15583" i="11"/>
  <c r="E15583" i="11"/>
  <c r="D15583" i="11"/>
  <c r="C15583" i="11"/>
  <c r="F15582" i="11"/>
  <c r="E15582" i="11"/>
  <c r="D15582" i="11"/>
  <c r="C15582" i="11"/>
  <c r="F15581" i="11"/>
  <c r="E15581" i="11"/>
  <c r="D15581" i="11"/>
  <c r="C15581" i="11"/>
  <c r="J15581" i="11" s="1"/>
  <c r="K15581" i="11" s="1"/>
  <c r="F15580" i="11"/>
  <c r="E15580" i="11"/>
  <c r="D15580" i="11"/>
  <c r="C15580" i="11"/>
  <c r="F15579" i="11"/>
  <c r="E15579" i="11"/>
  <c r="D15579" i="11"/>
  <c r="C15579" i="11"/>
  <c r="F15578" i="11"/>
  <c r="E15578" i="11"/>
  <c r="D15578" i="11"/>
  <c r="C15578" i="11"/>
  <c r="F15577" i="11"/>
  <c r="E15577" i="11"/>
  <c r="D15577" i="11"/>
  <c r="C15577" i="11"/>
  <c r="F15576" i="11"/>
  <c r="E15576" i="11"/>
  <c r="D15576" i="11"/>
  <c r="C15576" i="11"/>
  <c r="F15575" i="11"/>
  <c r="E15575" i="11"/>
  <c r="D15575" i="11"/>
  <c r="C15575" i="11"/>
  <c r="F15574" i="11"/>
  <c r="E15574" i="11"/>
  <c r="D15574" i="11"/>
  <c r="C15574" i="11"/>
  <c r="F15573" i="11"/>
  <c r="E15573" i="11"/>
  <c r="D15573" i="11"/>
  <c r="C15573" i="11"/>
  <c r="F15572" i="11"/>
  <c r="E15572" i="11"/>
  <c r="D15572" i="11"/>
  <c r="C15572" i="11"/>
  <c r="F15571" i="11"/>
  <c r="E15571" i="11"/>
  <c r="D15571" i="11"/>
  <c r="C15571" i="11"/>
  <c r="F15570" i="11"/>
  <c r="E15570" i="11"/>
  <c r="D15570" i="11"/>
  <c r="C15570" i="11"/>
  <c r="J15570" i="11" s="1"/>
  <c r="K15570" i="11" s="1"/>
  <c r="F15569" i="11"/>
  <c r="E15569" i="11"/>
  <c r="D15569" i="11"/>
  <c r="C15569" i="11"/>
  <c r="F15568" i="11"/>
  <c r="E15568" i="11"/>
  <c r="D15568" i="11"/>
  <c r="C15568" i="11"/>
  <c r="J15568" i="11" s="1"/>
  <c r="F15567" i="11"/>
  <c r="E15567" i="11"/>
  <c r="D15567" i="11"/>
  <c r="C15567" i="11"/>
  <c r="F15566" i="11"/>
  <c r="E15566" i="11"/>
  <c r="D15566" i="11"/>
  <c r="C15566" i="11"/>
  <c r="J15566" i="11" s="1"/>
  <c r="F15565" i="11"/>
  <c r="E15565" i="11"/>
  <c r="D15565" i="11"/>
  <c r="C15565" i="11"/>
  <c r="F15564" i="11"/>
  <c r="E15564" i="11"/>
  <c r="D15564" i="11"/>
  <c r="C15564" i="11"/>
  <c r="J15564" i="11" s="1"/>
  <c r="F15563" i="11"/>
  <c r="E15563" i="11"/>
  <c r="D15563" i="11"/>
  <c r="C15563" i="11"/>
  <c r="J15563" i="11" s="1"/>
  <c r="K15563" i="11" s="1"/>
  <c r="F15562" i="11"/>
  <c r="E15562" i="11"/>
  <c r="D15562" i="11"/>
  <c r="C15562" i="11"/>
  <c r="J15562" i="11" s="1"/>
  <c r="K15562" i="11" s="1"/>
  <c r="F15561" i="11"/>
  <c r="E15561" i="11"/>
  <c r="D15561" i="11"/>
  <c r="C15561" i="11"/>
  <c r="J15561" i="11" s="1"/>
  <c r="F15560" i="11"/>
  <c r="E15560" i="11"/>
  <c r="D15560" i="11"/>
  <c r="C15560" i="11"/>
  <c r="J15560" i="11" s="1"/>
  <c r="F15559" i="11"/>
  <c r="E15559" i="11"/>
  <c r="D15559" i="11"/>
  <c r="C15559" i="11"/>
  <c r="J15559" i="11" s="1"/>
  <c r="F15558" i="11"/>
  <c r="E15558" i="11"/>
  <c r="D15558" i="11"/>
  <c r="C15558" i="11"/>
  <c r="F15557" i="11"/>
  <c r="E15557" i="11"/>
  <c r="D15557" i="11"/>
  <c r="C15557" i="11"/>
  <c r="F15556" i="11"/>
  <c r="E15556" i="11"/>
  <c r="D15556" i="11"/>
  <c r="C15556" i="11"/>
  <c r="F15555" i="11"/>
  <c r="E15555" i="11"/>
  <c r="D15555" i="11"/>
  <c r="C15555" i="11"/>
  <c r="F15554" i="11"/>
  <c r="E15554" i="11"/>
  <c r="D15554" i="11"/>
  <c r="C15554" i="11"/>
  <c r="F15553" i="11"/>
  <c r="E15553" i="11"/>
  <c r="D15553" i="11"/>
  <c r="C15553" i="11"/>
  <c r="F15552" i="11"/>
  <c r="E15552" i="11"/>
  <c r="D15552" i="11"/>
  <c r="C15552" i="11"/>
  <c r="F15551" i="11"/>
  <c r="E15551" i="11"/>
  <c r="D15551" i="11"/>
  <c r="C15551" i="11"/>
  <c r="F15550" i="11"/>
  <c r="E15550" i="11"/>
  <c r="D15550" i="11"/>
  <c r="C15550" i="11"/>
  <c r="F15549" i="11"/>
  <c r="E15549" i="11"/>
  <c r="D15549" i="11"/>
  <c r="C15549" i="11"/>
  <c r="F15548" i="11"/>
  <c r="E15548" i="11"/>
  <c r="D15548" i="11"/>
  <c r="C15548" i="11"/>
  <c r="F15547" i="11"/>
  <c r="E15547" i="11"/>
  <c r="D15547" i="11"/>
  <c r="C15547" i="11"/>
  <c r="J15547" i="11" s="1"/>
  <c r="K15547" i="11" s="1"/>
  <c r="F15546" i="11"/>
  <c r="E15546" i="11"/>
  <c r="D15546" i="11"/>
  <c r="C15546" i="11"/>
  <c r="J15546" i="11" s="1"/>
  <c r="F15545" i="11"/>
  <c r="E15545" i="11"/>
  <c r="D15545" i="11"/>
  <c r="C15545" i="11"/>
  <c r="F15544" i="11"/>
  <c r="E15544" i="11"/>
  <c r="D15544" i="11"/>
  <c r="C15544" i="11"/>
  <c r="J15544" i="11" s="1"/>
  <c r="F15543" i="11"/>
  <c r="E15543" i="11"/>
  <c r="D15543" i="11"/>
  <c r="C15543" i="11"/>
  <c r="J15543" i="11" s="1"/>
  <c r="F15542" i="11"/>
  <c r="E15542" i="11"/>
  <c r="D15542" i="11"/>
  <c r="C15542" i="11"/>
  <c r="F15541" i="11"/>
  <c r="E15541" i="11"/>
  <c r="D15541" i="11"/>
  <c r="C15541" i="11"/>
  <c r="J15541" i="11" s="1"/>
  <c r="F15540" i="11"/>
  <c r="E15540" i="11"/>
  <c r="D15540" i="11"/>
  <c r="C15540" i="11"/>
  <c r="J15540" i="11" s="1"/>
  <c r="F15539" i="11"/>
  <c r="E15539" i="11"/>
  <c r="D15539" i="11"/>
  <c r="C15539" i="11"/>
  <c r="F15538" i="11"/>
  <c r="E15538" i="11"/>
  <c r="D15538" i="11"/>
  <c r="C15538" i="11"/>
  <c r="F15537" i="11"/>
  <c r="E15537" i="11"/>
  <c r="D15537" i="11"/>
  <c r="C15537" i="11"/>
  <c r="F15536" i="11"/>
  <c r="E15536" i="11"/>
  <c r="D15536" i="11"/>
  <c r="C15536" i="11"/>
  <c r="F15535" i="11"/>
  <c r="E15535" i="11"/>
  <c r="D15535" i="11"/>
  <c r="C15535" i="11"/>
  <c r="F15534" i="11"/>
  <c r="E15534" i="11"/>
  <c r="D15534" i="11"/>
  <c r="C15534" i="11"/>
  <c r="F15533" i="11"/>
  <c r="E15533" i="11"/>
  <c r="D15533" i="11"/>
  <c r="C15533" i="11"/>
  <c r="F15532" i="11"/>
  <c r="E15532" i="11"/>
  <c r="D15532" i="11"/>
  <c r="C15532" i="11"/>
  <c r="F15531" i="11"/>
  <c r="E15531" i="11"/>
  <c r="D15531" i="11"/>
  <c r="C15531" i="11"/>
  <c r="F15530" i="11"/>
  <c r="E15530" i="11"/>
  <c r="D15530" i="11"/>
  <c r="C15530" i="11"/>
  <c r="F15529" i="11"/>
  <c r="E15529" i="11"/>
  <c r="D15529" i="11"/>
  <c r="C15529" i="11"/>
  <c r="F15528" i="11"/>
  <c r="E15528" i="11"/>
  <c r="D15528" i="11"/>
  <c r="C15528" i="11"/>
  <c r="F15527" i="11"/>
  <c r="E15527" i="11"/>
  <c r="D15527" i="11"/>
  <c r="C15527" i="11"/>
  <c r="F15526" i="11"/>
  <c r="E15526" i="11"/>
  <c r="D15526" i="11"/>
  <c r="C15526" i="11"/>
  <c r="J15526" i="11" s="1"/>
  <c r="K15526" i="11" s="1"/>
  <c r="F15525" i="11"/>
  <c r="E15525" i="11"/>
  <c r="D15525" i="11"/>
  <c r="C15525" i="11"/>
  <c r="F15524" i="11"/>
  <c r="E15524" i="11"/>
  <c r="D15524" i="11"/>
  <c r="C15524" i="11"/>
  <c r="J15524" i="11" s="1"/>
  <c r="F15523" i="11"/>
  <c r="E15523" i="11"/>
  <c r="D15523" i="11"/>
  <c r="C15523" i="11"/>
  <c r="F15522" i="11"/>
  <c r="E15522" i="11"/>
  <c r="D15522" i="11"/>
  <c r="C15522" i="11"/>
  <c r="J15522" i="11" s="1"/>
  <c r="F15521" i="11"/>
  <c r="E15521" i="11"/>
  <c r="D15521" i="11"/>
  <c r="C15521" i="11"/>
  <c r="J15521" i="11" s="1"/>
  <c r="K15521" i="11" s="1"/>
  <c r="F15520" i="11"/>
  <c r="E15520" i="11"/>
  <c r="D15520" i="11"/>
  <c r="C15520" i="11"/>
  <c r="J15520" i="11" s="1"/>
  <c r="F15519" i="11"/>
  <c r="E15519" i="11"/>
  <c r="D15519" i="11"/>
  <c r="C15519" i="11"/>
  <c r="F15518" i="11"/>
  <c r="E15518" i="11"/>
  <c r="D15518" i="11"/>
  <c r="C15518" i="11"/>
  <c r="F15517" i="11"/>
  <c r="E15517" i="11"/>
  <c r="D15517" i="11"/>
  <c r="C15517" i="11"/>
  <c r="J15517" i="11" s="1"/>
  <c r="K15517" i="11" s="1"/>
  <c r="F15516" i="11"/>
  <c r="E15516" i="11"/>
  <c r="D15516" i="11"/>
  <c r="C15516" i="11"/>
  <c r="J15516" i="11" s="1"/>
  <c r="F15515" i="11"/>
  <c r="E15515" i="11"/>
  <c r="D15515" i="11"/>
  <c r="C15515" i="11"/>
  <c r="F15514" i="11"/>
  <c r="E15514" i="11"/>
  <c r="D15514" i="11"/>
  <c r="C15514" i="11"/>
  <c r="F15513" i="11"/>
  <c r="E15513" i="11"/>
  <c r="D15513" i="11"/>
  <c r="C15513" i="11"/>
  <c r="F15512" i="11"/>
  <c r="E15512" i="11"/>
  <c r="D15512" i="11"/>
  <c r="C15512" i="11"/>
  <c r="F15511" i="11"/>
  <c r="E15511" i="11"/>
  <c r="D15511" i="11"/>
  <c r="C15511" i="11"/>
  <c r="F15510" i="11"/>
  <c r="E15510" i="11"/>
  <c r="D15510" i="11"/>
  <c r="C15510" i="11"/>
  <c r="F15509" i="11"/>
  <c r="E15509" i="11"/>
  <c r="D15509" i="11"/>
  <c r="C15509" i="11"/>
  <c r="F15508" i="11"/>
  <c r="E15508" i="11"/>
  <c r="D15508" i="11"/>
  <c r="C15508" i="11"/>
  <c r="F15507" i="11"/>
  <c r="E15507" i="11"/>
  <c r="D15507" i="11"/>
  <c r="C15507" i="11"/>
  <c r="F15506" i="11"/>
  <c r="E15506" i="11"/>
  <c r="D15506" i="11"/>
  <c r="C15506" i="11"/>
  <c r="F15505" i="11"/>
  <c r="E15505" i="11"/>
  <c r="D15505" i="11"/>
  <c r="C15505" i="11"/>
  <c r="F15504" i="11"/>
  <c r="E15504" i="11"/>
  <c r="D15504" i="11"/>
  <c r="C15504" i="11"/>
  <c r="F15503" i="11"/>
  <c r="E15503" i="11"/>
  <c r="D15503" i="11"/>
  <c r="C15503" i="11"/>
  <c r="F15502" i="11"/>
  <c r="E15502" i="11"/>
  <c r="D15502" i="11"/>
  <c r="C15502" i="11"/>
  <c r="F15501" i="11"/>
  <c r="E15501" i="11"/>
  <c r="D15501" i="11"/>
  <c r="C15501" i="11"/>
  <c r="F15500" i="11"/>
  <c r="E15500" i="11"/>
  <c r="D15500" i="11"/>
  <c r="C15500" i="11"/>
  <c r="F15499" i="11"/>
  <c r="E15499" i="11"/>
  <c r="D15499" i="11"/>
  <c r="C15499" i="11"/>
  <c r="F15498" i="11"/>
  <c r="E15498" i="11"/>
  <c r="D15498" i="11"/>
  <c r="C15498" i="11"/>
  <c r="F15497" i="11"/>
  <c r="E15497" i="11"/>
  <c r="D15497" i="11"/>
  <c r="C15497" i="11"/>
  <c r="F15496" i="11"/>
  <c r="E15496" i="11"/>
  <c r="D15496" i="11"/>
  <c r="C15496" i="11"/>
  <c r="F15495" i="11"/>
  <c r="E15495" i="11"/>
  <c r="D15495" i="11"/>
  <c r="C15495" i="11"/>
  <c r="F15494" i="11"/>
  <c r="E15494" i="11"/>
  <c r="D15494" i="11"/>
  <c r="C15494" i="11"/>
  <c r="F15493" i="11"/>
  <c r="E15493" i="11"/>
  <c r="D15493" i="11"/>
  <c r="C15493" i="11"/>
  <c r="F15492" i="11"/>
  <c r="E15492" i="11"/>
  <c r="D15492" i="11"/>
  <c r="C15492" i="11"/>
  <c r="F15491" i="11"/>
  <c r="E15491" i="11"/>
  <c r="D15491" i="11"/>
  <c r="C15491" i="11"/>
  <c r="J15491" i="11" s="1"/>
  <c r="K15491" i="11" s="1"/>
  <c r="F15490" i="11"/>
  <c r="E15490" i="11"/>
  <c r="D15490" i="11"/>
  <c r="C15490" i="11"/>
  <c r="F15489" i="11"/>
  <c r="E15489" i="11"/>
  <c r="D15489" i="11"/>
  <c r="C15489" i="11"/>
  <c r="J15489" i="11" s="1"/>
  <c r="K15489" i="11" s="1"/>
  <c r="F15488" i="11"/>
  <c r="E15488" i="11"/>
  <c r="D15488" i="11"/>
  <c r="C15488" i="11"/>
  <c r="J15488" i="11" s="1"/>
  <c r="F15487" i="11"/>
  <c r="E15487" i="11"/>
  <c r="D15487" i="11"/>
  <c r="C15487" i="11"/>
  <c r="F15486" i="11"/>
  <c r="E15486" i="11"/>
  <c r="D15486" i="11"/>
  <c r="C15486" i="11"/>
  <c r="F15485" i="11"/>
  <c r="E15485" i="11"/>
  <c r="D15485" i="11"/>
  <c r="C15485" i="11"/>
  <c r="F15484" i="11"/>
  <c r="E15484" i="11"/>
  <c r="D15484" i="11"/>
  <c r="C15484" i="11"/>
  <c r="F15483" i="11"/>
  <c r="E15483" i="11"/>
  <c r="D15483" i="11"/>
  <c r="C15483" i="11"/>
  <c r="F15482" i="11"/>
  <c r="E15482" i="11"/>
  <c r="D15482" i="11"/>
  <c r="C15482" i="11"/>
  <c r="F15481" i="11"/>
  <c r="E15481" i="11"/>
  <c r="D15481" i="11"/>
  <c r="C15481" i="11"/>
  <c r="F15480" i="11"/>
  <c r="E15480" i="11"/>
  <c r="D15480" i="11"/>
  <c r="C15480" i="11"/>
  <c r="F15479" i="11"/>
  <c r="E15479" i="11"/>
  <c r="D15479" i="11"/>
  <c r="C15479" i="11"/>
  <c r="F15478" i="11"/>
  <c r="E15478" i="11"/>
  <c r="D15478" i="11"/>
  <c r="C15478" i="11"/>
  <c r="F15477" i="11"/>
  <c r="E15477" i="11"/>
  <c r="D15477" i="11"/>
  <c r="C15477" i="11"/>
  <c r="F15476" i="11"/>
  <c r="E15476" i="11"/>
  <c r="D15476" i="11"/>
  <c r="C15476" i="11"/>
  <c r="F15475" i="11"/>
  <c r="E15475" i="11"/>
  <c r="D15475" i="11"/>
  <c r="C15475" i="11"/>
  <c r="F15474" i="11"/>
  <c r="E15474" i="11"/>
  <c r="D15474" i="11"/>
  <c r="C15474" i="11"/>
  <c r="J15474" i="11" s="1"/>
  <c r="F15473" i="11"/>
  <c r="E15473" i="11"/>
  <c r="D15473" i="11"/>
  <c r="C15473" i="11"/>
  <c r="J15473" i="11" s="1"/>
  <c r="K15473" i="11" s="1"/>
  <c r="F15472" i="11"/>
  <c r="E15472" i="11"/>
  <c r="D15472" i="11"/>
  <c r="C15472" i="11"/>
  <c r="J15472" i="11" s="1"/>
  <c r="F15471" i="11"/>
  <c r="E15471" i="11"/>
  <c r="D15471" i="11"/>
  <c r="C15471" i="11"/>
  <c r="F15470" i="11"/>
  <c r="E15470" i="11"/>
  <c r="D15470" i="11"/>
  <c r="C15470" i="11"/>
  <c r="J15470" i="11" s="1"/>
  <c r="F15469" i="11"/>
  <c r="E15469" i="11"/>
  <c r="D15469" i="11"/>
  <c r="C15469" i="11"/>
  <c r="J15469" i="11" s="1"/>
  <c r="F15468" i="11"/>
  <c r="E15468" i="11"/>
  <c r="D15468" i="11"/>
  <c r="C15468" i="11"/>
  <c r="F15467" i="11"/>
  <c r="E15467" i="11"/>
  <c r="D15467" i="11"/>
  <c r="C15467" i="11"/>
  <c r="F15466" i="11"/>
  <c r="E15466" i="11"/>
  <c r="D15466" i="11"/>
  <c r="C15466" i="11"/>
  <c r="F15465" i="11"/>
  <c r="E15465" i="11"/>
  <c r="D15465" i="11"/>
  <c r="C15465" i="11"/>
  <c r="F15464" i="11"/>
  <c r="E15464" i="11"/>
  <c r="D15464" i="11"/>
  <c r="C15464" i="11"/>
  <c r="F15463" i="11"/>
  <c r="E15463" i="11"/>
  <c r="D15463" i="11"/>
  <c r="C15463" i="11"/>
  <c r="F15462" i="11"/>
  <c r="E15462" i="11"/>
  <c r="D15462" i="11"/>
  <c r="C15462" i="11"/>
  <c r="F15461" i="11"/>
  <c r="E15461" i="11"/>
  <c r="D15461" i="11"/>
  <c r="C15461" i="11"/>
  <c r="F15460" i="11"/>
  <c r="E15460" i="11"/>
  <c r="D15460" i="11"/>
  <c r="C15460" i="11"/>
  <c r="F15459" i="11"/>
  <c r="E15459" i="11"/>
  <c r="D15459" i="11"/>
  <c r="C15459" i="11"/>
  <c r="F15458" i="11"/>
  <c r="E15458" i="11"/>
  <c r="D15458" i="11"/>
  <c r="C15458" i="11"/>
  <c r="F15457" i="11"/>
  <c r="E15457" i="11"/>
  <c r="D15457" i="11"/>
  <c r="C15457" i="11"/>
  <c r="F15456" i="11"/>
  <c r="E15456" i="11"/>
  <c r="D15456" i="11"/>
  <c r="C15456" i="11"/>
  <c r="F15455" i="11"/>
  <c r="E15455" i="11"/>
  <c r="D15455" i="11"/>
  <c r="C15455" i="11"/>
  <c r="F15454" i="11"/>
  <c r="E15454" i="11"/>
  <c r="D15454" i="11"/>
  <c r="C15454" i="11"/>
  <c r="F15453" i="11"/>
  <c r="E15453" i="11"/>
  <c r="D15453" i="11"/>
  <c r="C15453" i="11"/>
  <c r="F15452" i="11"/>
  <c r="E15452" i="11"/>
  <c r="D15452" i="11"/>
  <c r="C15452" i="11"/>
  <c r="F15451" i="11"/>
  <c r="E15451" i="11"/>
  <c r="D15451" i="11"/>
  <c r="C15451" i="11"/>
  <c r="F15450" i="11"/>
  <c r="E15450" i="11"/>
  <c r="D15450" i="11"/>
  <c r="C15450" i="11"/>
  <c r="F15449" i="11"/>
  <c r="E15449" i="11"/>
  <c r="D15449" i="11"/>
  <c r="C15449" i="11"/>
  <c r="F15448" i="11"/>
  <c r="E15448" i="11"/>
  <c r="D15448" i="11"/>
  <c r="C15448" i="11"/>
  <c r="F15447" i="11"/>
  <c r="E15447" i="11"/>
  <c r="D15447" i="11"/>
  <c r="C15447" i="11"/>
  <c r="F15446" i="11"/>
  <c r="E15446" i="11"/>
  <c r="D15446" i="11"/>
  <c r="C15446" i="11"/>
  <c r="F15445" i="11"/>
  <c r="E15445" i="11"/>
  <c r="D15445" i="11"/>
  <c r="C15445" i="11"/>
  <c r="F15444" i="11"/>
  <c r="E15444" i="11"/>
  <c r="D15444" i="11"/>
  <c r="C15444" i="11"/>
  <c r="F15443" i="11"/>
  <c r="E15443" i="11"/>
  <c r="D15443" i="11"/>
  <c r="C15443" i="11"/>
  <c r="F15442" i="11"/>
  <c r="E15442" i="11"/>
  <c r="D15442" i="11"/>
  <c r="C15442" i="11"/>
  <c r="F15441" i="11"/>
  <c r="E15441" i="11"/>
  <c r="D15441" i="11"/>
  <c r="C15441" i="11"/>
  <c r="J15441" i="11" s="1"/>
  <c r="K15441" i="11" s="1"/>
  <c r="F15440" i="11"/>
  <c r="E15440" i="11"/>
  <c r="D15440" i="11"/>
  <c r="C15440" i="11"/>
  <c r="F15439" i="11"/>
  <c r="E15439" i="11"/>
  <c r="D15439" i="11"/>
  <c r="C15439" i="11"/>
  <c r="J15439" i="11" s="1"/>
  <c r="F15438" i="11"/>
  <c r="E15438" i="11"/>
  <c r="D15438" i="11"/>
  <c r="C15438" i="11"/>
  <c r="F15437" i="11"/>
  <c r="E15437" i="11"/>
  <c r="D15437" i="11"/>
  <c r="C15437" i="11"/>
  <c r="J15437" i="11" s="1"/>
  <c r="F15436" i="11"/>
  <c r="E15436" i="11"/>
  <c r="D15436" i="11"/>
  <c r="C15436" i="11"/>
  <c r="J15436" i="11" s="1"/>
  <c r="K15436" i="11" s="1"/>
  <c r="F15435" i="11"/>
  <c r="E15435" i="11"/>
  <c r="D15435" i="11"/>
  <c r="C15435" i="11"/>
  <c r="F15434" i="11"/>
  <c r="E15434" i="11"/>
  <c r="D15434" i="11"/>
  <c r="C15434" i="11"/>
  <c r="F15433" i="11"/>
  <c r="E15433" i="11"/>
  <c r="D15433" i="11"/>
  <c r="C15433" i="11"/>
  <c r="F15432" i="11"/>
  <c r="E15432" i="11"/>
  <c r="D15432" i="11"/>
  <c r="C15432" i="11"/>
  <c r="F15431" i="11"/>
  <c r="E15431" i="11"/>
  <c r="D15431" i="11"/>
  <c r="C15431" i="11"/>
  <c r="F15430" i="11"/>
  <c r="E15430" i="11"/>
  <c r="D15430" i="11"/>
  <c r="C15430" i="11"/>
  <c r="F15429" i="11"/>
  <c r="E15429" i="11"/>
  <c r="D15429" i="11"/>
  <c r="C15429" i="11"/>
  <c r="F15428" i="11"/>
  <c r="E15428" i="11"/>
  <c r="D15428" i="11"/>
  <c r="C15428" i="11"/>
  <c r="F15427" i="11"/>
  <c r="E15427" i="11"/>
  <c r="D15427" i="11"/>
  <c r="C15427" i="11"/>
  <c r="F15426" i="11"/>
  <c r="E15426" i="11"/>
  <c r="D15426" i="11"/>
  <c r="C15426" i="11"/>
  <c r="F15425" i="11"/>
  <c r="E15425" i="11"/>
  <c r="D15425" i="11"/>
  <c r="C15425" i="11"/>
  <c r="F15424" i="11"/>
  <c r="E15424" i="11"/>
  <c r="D15424" i="11"/>
  <c r="C15424" i="11"/>
  <c r="F15423" i="11"/>
  <c r="E15423" i="11"/>
  <c r="D15423" i="11"/>
  <c r="C15423" i="11"/>
  <c r="F15422" i="11"/>
  <c r="E15422" i="11"/>
  <c r="D15422" i="11"/>
  <c r="C15422" i="11"/>
  <c r="F15421" i="11"/>
  <c r="E15421" i="11"/>
  <c r="D15421" i="11"/>
  <c r="C15421" i="11"/>
  <c r="F15420" i="11"/>
  <c r="E15420" i="11"/>
  <c r="D15420" i="11"/>
  <c r="C15420" i="11"/>
  <c r="F15419" i="11"/>
  <c r="E15419" i="11"/>
  <c r="D15419" i="11"/>
  <c r="C15419" i="11"/>
  <c r="F15418" i="11"/>
  <c r="E15418" i="11"/>
  <c r="D15418" i="11"/>
  <c r="C15418" i="11"/>
  <c r="F15417" i="11"/>
  <c r="E15417" i="11"/>
  <c r="D15417" i="11"/>
  <c r="C15417" i="11"/>
  <c r="F15416" i="11"/>
  <c r="E15416" i="11"/>
  <c r="D15416" i="11"/>
  <c r="C15416" i="11"/>
  <c r="F15415" i="11"/>
  <c r="E15415" i="11"/>
  <c r="D15415" i="11"/>
  <c r="C15415" i="11"/>
  <c r="F15414" i="11"/>
  <c r="E15414" i="11"/>
  <c r="D15414" i="11"/>
  <c r="C15414" i="11"/>
  <c r="F15413" i="11"/>
  <c r="E15413" i="11"/>
  <c r="D15413" i="11"/>
  <c r="C15413" i="11"/>
  <c r="F15412" i="11"/>
  <c r="E15412" i="11"/>
  <c r="D15412" i="11"/>
  <c r="C15412" i="11"/>
  <c r="F15411" i="11"/>
  <c r="E15411" i="11"/>
  <c r="D15411" i="11"/>
  <c r="C15411" i="11"/>
  <c r="F15410" i="11"/>
  <c r="E15410" i="11"/>
  <c r="D15410" i="11"/>
  <c r="C15410" i="11"/>
  <c r="F15409" i="11"/>
  <c r="E15409" i="11"/>
  <c r="D15409" i="11"/>
  <c r="C15409" i="11"/>
  <c r="F15408" i="11"/>
  <c r="E15408" i="11"/>
  <c r="D15408" i="11"/>
  <c r="C15408" i="11"/>
  <c r="F15407" i="11"/>
  <c r="E15407" i="11"/>
  <c r="D15407" i="11"/>
  <c r="C15407" i="11"/>
  <c r="F15406" i="11"/>
  <c r="E15406" i="11"/>
  <c r="D15406" i="11"/>
  <c r="C15406" i="11"/>
  <c r="F15405" i="11"/>
  <c r="E15405" i="11"/>
  <c r="D15405" i="11"/>
  <c r="C15405" i="11"/>
  <c r="F15404" i="11"/>
  <c r="E15404" i="11"/>
  <c r="D15404" i="11"/>
  <c r="C15404" i="11"/>
  <c r="F15403" i="11"/>
  <c r="E15403" i="11"/>
  <c r="D15403" i="11"/>
  <c r="C15403" i="11"/>
  <c r="F15402" i="11"/>
  <c r="E15402" i="11"/>
  <c r="D15402" i="11"/>
  <c r="C15402" i="11"/>
  <c r="F15401" i="11"/>
  <c r="E15401" i="11"/>
  <c r="D15401" i="11"/>
  <c r="C15401" i="11"/>
  <c r="F15400" i="11"/>
  <c r="E15400" i="11"/>
  <c r="D15400" i="11"/>
  <c r="C15400" i="11"/>
  <c r="F15399" i="11"/>
  <c r="E15399" i="11"/>
  <c r="D15399" i="11"/>
  <c r="C15399" i="11"/>
  <c r="F15398" i="11"/>
  <c r="E15398" i="11"/>
  <c r="D15398" i="11"/>
  <c r="C15398" i="11"/>
  <c r="F15397" i="11"/>
  <c r="E15397" i="11"/>
  <c r="D15397" i="11"/>
  <c r="C15397" i="11"/>
  <c r="F15396" i="11"/>
  <c r="E15396" i="11"/>
  <c r="D15396" i="11"/>
  <c r="C15396" i="11"/>
  <c r="F15395" i="11"/>
  <c r="E15395" i="11"/>
  <c r="D15395" i="11"/>
  <c r="C15395" i="11"/>
  <c r="F15394" i="11"/>
  <c r="E15394" i="11"/>
  <c r="D15394" i="11"/>
  <c r="C15394" i="11"/>
  <c r="F15393" i="11"/>
  <c r="E15393" i="11"/>
  <c r="D15393" i="11"/>
  <c r="C15393" i="11"/>
  <c r="F15392" i="11"/>
  <c r="E15392" i="11"/>
  <c r="D15392" i="11"/>
  <c r="C15392" i="11"/>
  <c r="F15391" i="11"/>
  <c r="E15391" i="11"/>
  <c r="D15391" i="11"/>
  <c r="C15391" i="11"/>
  <c r="F15390" i="11"/>
  <c r="E15390" i="11"/>
  <c r="D15390" i="11"/>
  <c r="C15390" i="11"/>
  <c r="F15389" i="11"/>
  <c r="E15389" i="11"/>
  <c r="D15389" i="11"/>
  <c r="C15389" i="11"/>
  <c r="F15388" i="11"/>
  <c r="E15388" i="11"/>
  <c r="D15388" i="11"/>
  <c r="C15388" i="11"/>
  <c r="F15387" i="11"/>
  <c r="E15387" i="11"/>
  <c r="D15387" i="11"/>
  <c r="C15387" i="11"/>
  <c r="F15386" i="11"/>
  <c r="E15386" i="11"/>
  <c r="D15386" i="11"/>
  <c r="C15386" i="11"/>
  <c r="F15385" i="11"/>
  <c r="E15385" i="11"/>
  <c r="D15385" i="11"/>
  <c r="C15385" i="11"/>
  <c r="F15384" i="11"/>
  <c r="E15384" i="11"/>
  <c r="D15384" i="11"/>
  <c r="C15384" i="11"/>
  <c r="F15383" i="11"/>
  <c r="E15383" i="11"/>
  <c r="D15383" i="11"/>
  <c r="C15383" i="11"/>
  <c r="F15382" i="11"/>
  <c r="E15382" i="11"/>
  <c r="D15382" i="11"/>
  <c r="C15382" i="11"/>
  <c r="F15381" i="11"/>
  <c r="E15381" i="11"/>
  <c r="D15381" i="11"/>
  <c r="C15381" i="11"/>
  <c r="F15380" i="11"/>
  <c r="E15380" i="11"/>
  <c r="D15380" i="11"/>
  <c r="C15380" i="11"/>
  <c r="F15379" i="11"/>
  <c r="E15379" i="11"/>
  <c r="D15379" i="11"/>
  <c r="C15379" i="11"/>
  <c r="F15378" i="11"/>
  <c r="E15378" i="11"/>
  <c r="D15378" i="11"/>
  <c r="C15378" i="11"/>
  <c r="F15377" i="11"/>
  <c r="E15377" i="11"/>
  <c r="D15377" i="11"/>
  <c r="C15377" i="11"/>
  <c r="F15376" i="11"/>
  <c r="E15376" i="11"/>
  <c r="D15376" i="11"/>
  <c r="C15376" i="11"/>
  <c r="F15375" i="11"/>
  <c r="E15375" i="11"/>
  <c r="D15375" i="11"/>
  <c r="C15375" i="11"/>
  <c r="F15374" i="11"/>
  <c r="E15374" i="11"/>
  <c r="D15374" i="11"/>
  <c r="C15374" i="11"/>
  <c r="F15373" i="11"/>
  <c r="E15373" i="11"/>
  <c r="D15373" i="11"/>
  <c r="C15373" i="11"/>
  <c r="F15372" i="11"/>
  <c r="E15372" i="11"/>
  <c r="D15372" i="11"/>
  <c r="C15372" i="11"/>
  <c r="F15371" i="11"/>
  <c r="E15371" i="11"/>
  <c r="D15371" i="11"/>
  <c r="C15371" i="11"/>
  <c r="F15370" i="11"/>
  <c r="E15370" i="11"/>
  <c r="D15370" i="11"/>
  <c r="C15370" i="11"/>
  <c r="F15369" i="11"/>
  <c r="E15369" i="11"/>
  <c r="D15369" i="11"/>
  <c r="C15369" i="11"/>
  <c r="F15368" i="11"/>
  <c r="E15368" i="11"/>
  <c r="D15368" i="11"/>
  <c r="C15368" i="11"/>
  <c r="F15367" i="11"/>
  <c r="E15367" i="11"/>
  <c r="D15367" i="11"/>
  <c r="C15367" i="11"/>
  <c r="F15366" i="11"/>
  <c r="E15366" i="11"/>
  <c r="D15366" i="11"/>
  <c r="C15366" i="11"/>
  <c r="F15365" i="11"/>
  <c r="E15365" i="11"/>
  <c r="D15365" i="11"/>
  <c r="C15365" i="11"/>
  <c r="F15364" i="11"/>
  <c r="E15364" i="11"/>
  <c r="D15364" i="11"/>
  <c r="C15364" i="11"/>
  <c r="F15363" i="11"/>
  <c r="E15363" i="11"/>
  <c r="D15363" i="11"/>
  <c r="C15363" i="11"/>
  <c r="F15362" i="11"/>
  <c r="E15362" i="11"/>
  <c r="D15362" i="11"/>
  <c r="C15362" i="11"/>
  <c r="F15361" i="11"/>
  <c r="E15361" i="11"/>
  <c r="D15361" i="11"/>
  <c r="C15361" i="11"/>
  <c r="F15360" i="11"/>
  <c r="E15360" i="11"/>
  <c r="D15360" i="11"/>
  <c r="C15360" i="11"/>
  <c r="F15359" i="11"/>
  <c r="E15359" i="11"/>
  <c r="D15359" i="11"/>
  <c r="C15359" i="11"/>
  <c r="F15358" i="11"/>
  <c r="E15358" i="11"/>
  <c r="D15358" i="11"/>
  <c r="C15358" i="11"/>
  <c r="F15357" i="11"/>
  <c r="E15357" i="11"/>
  <c r="D15357" i="11"/>
  <c r="C15357" i="11"/>
  <c r="F15356" i="11"/>
  <c r="E15356" i="11"/>
  <c r="D15356" i="11"/>
  <c r="C15356" i="11"/>
  <c r="F15355" i="11"/>
  <c r="E15355" i="11"/>
  <c r="D15355" i="11"/>
  <c r="C15355" i="11"/>
  <c r="F15354" i="11"/>
  <c r="E15354" i="11"/>
  <c r="D15354" i="11"/>
  <c r="C15354" i="11"/>
  <c r="F15353" i="11"/>
  <c r="E15353" i="11"/>
  <c r="D15353" i="11"/>
  <c r="C15353" i="11"/>
  <c r="F15352" i="11"/>
  <c r="E15352" i="11"/>
  <c r="D15352" i="11"/>
  <c r="C15352" i="11"/>
  <c r="F15351" i="11"/>
  <c r="E15351" i="11"/>
  <c r="D15351" i="11"/>
  <c r="C15351" i="11"/>
  <c r="F15350" i="11"/>
  <c r="E15350" i="11"/>
  <c r="D15350" i="11"/>
  <c r="C15350" i="11"/>
  <c r="F15349" i="11"/>
  <c r="E15349" i="11"/>
  <c r="D15349" i="11"/>
  <c r="C15349" i="11"/>
  <c r="F15348" i="11"/>
  <c r="E15348" i="11"/>
  <c r="D15348" i="11"/>
  <c r="C15348" i="11"/>
  <c r="F15347" i="11"/>
  <c r="E15347" i="11"/>
  <c r="D15347" i="11"/>
  <c r="C15347" i="11"/>
  <c r="F15346" i="11"/>
  <c r="E15346" i="11"/>
  <c r="D15346" i="11"/>
  <c r="C15346" i="11"/>
  <c r="F15345" i="11"/>
  <c r="E15345" i="11"/>
  <c r="D15345" i="11"/>
  <c r="C15345" i="11"/>
  <c r="F15344" i="11"/>
  <c r="E15344" i="11"/>
  <c r="D15344" i="11"/>
  <c r="C15344" i="11"/>
  <c r="F15343" i="11"/>
  <c r="E15343" i="11"/>
  <c r="D15343" i="11"/>
  <c r="C15343" i="11"/>
  <c r="F15342" i="11"/>
  <c r="E15342" i="11"/>
  <c r="D15342" i="11"/>
  <c r="C15342" i="11"/>
  <c r="F15341" i="11"/>
  <c r="E15341" i="11"/>
  <c r="D15341" i="11"/>
  <c r="C15341" i="11"/>
  <c r="F15340" i="11"/>
  <c r="E15340" i="11"/>
  <c r="D15340" i="11"/>
  <c r="C15340" i="11"/>
  <c r="F15339" i="11"/>
  <c r="E15339" i="11"/>
  <c r="D15339" i="11"/>
  <c r="C15339" i="11"/>
  <c r="F15338" i="11"/>
  <c r="E15338" i="11"/>
  <c r="D15338" i="11"/>
  <c r="C15338" i="11"/>
  <c r="F15337" i="11"/>
  <c r="E15337" i="11"/>
  <c r="D15337" i="11"/>
  <c r="C15337" i="11"/>
  <c r="F15336" i="11"/>
  <c r="E15336" i="11"/>
  <c r="D15336" i="11"/>
  <c r="C15336" i="11"/>
  <c r="F15335" i="11"/>
  <c r="E15335" i="11"/>
  <c r="D15335" i="11"/>
  <c r="C15335" i="11"/>
  <c r="F15334" i="11"/>
  <c r="E15334" i="11"/>
  <c r="D15334" i="11"/>
  <c r="C15334" i="11"/>
  <c r="F15333" i="11"/>
  <c r="E15333" i="11"/>
  <c r="D15333" i="11"/>
  <c r="C15333" i="11"/>
  <c r="F15332" i="11"/>
  <c r="E15332" i="11"/>
  <c r="D15332" i="11"/>
  <c r="C15332" i="11"/>
  <c r="F15331" i="11"/>
  <c r="E15331" i="11"/>
  <c r="D15331" i="11"/>
  <c r="C15331" i="11"/>
  <c r="F15330" i="11"/>
  <c r="E15330" i="11"/>
  <c r="D15330" i="11"/>
  <c r="C15330" i="11"/>
  <c r="F15329" i="11"/>
  <c r="E15329" i="11"/>
  <c r="D15329" i="11"/>
  <c r="C15329" i="11"/>
  <c r="F15328" i="11"/>
  <c r="E15328" i="11"/>
  <c r="D15328" i="11"/>
  <c r="C15328" i="11"/>
  <c r="F15327" i="11"/>
  <c r="E15327" i="11"/>
  <c r="D15327" i="11"/>
  <c r="C15327" i="11"/>
  <c r="F15326" i="11"/>
  <c r="E15326" i="11"/>
  <c r="D15326" i="11"/>
  <c r="C15326" i="11"/>
  <c r="F15325" i="11"/>
  <c r="E15325" i="11"/>
  <c r="D15325" i="11"/>
  <c r="C15325" i="11"/>
  <c r="F15324" i="11"/>
  <c r="E15324" i="11"/>
  <c r="D15324" i="11"/>
  <c r="C15324" i="11"/>
  <c r="F15323" i="11"/>
  <c r="E15323" i="11"/>
  <c r="D15323" i="11"/>
  <c r="C15323" i="11"/>
  <c r="F15322" i="11"/>
  <c r="E15322" i="11"/>
  <c r="D15322" i="11"/>
  <c r="C15322" i="11"/>
  <c r="F15321" i="11"/>
  <c r="E15321" i="11"/>
  <c r="D15321" i="11"/>
  <c r="C15321" i="11"/>
  <c r="F15320" i="11"/>
  <c r="E15320" i="11"/>
  <c r="D15320" i="11"/>
  <c r="C15320" i="11"/>
  <c r="F15319" i="11"/>
  <c r="E15319" i="11"/>
  <c r="D15319" i="11"/>
  <c r="C15319" i="11"/>
  <c r="F15318" i="11"/>
  <c r="E15318" i="11"/>
  <c r="D15318" i="11"/>
  <c r="C15318" i="11"/>
  <c r="F15317" i="11"/>
  <c r="E15317" i="11"/>
  <c r="D15317" i="11"/>
  <c r="C15317" i="11"/>
  <c r="F15316" i="11"/>
  <c r="E15316" i="11"/>
  <c r="D15316" i="11"/>
  <c r="C15316" i="11"/>
  <c r="F15315" i="11"/>
  <c r="E15315" i="11"/>
  <c r="D15315" i="11"/>
  <c r="C15315" i="11"/>
  <c r="F15314" i="11"/>
  <c r="E15314" i="11"/>
  <c r="D15314" i="11"/>
  <c r="C15314" i="11"/>
  <c r="F15313" i="11"/>
  <c r="E15313" i="11"/>
  <c r="D15313" i="11"/>
  <c r="C15313" i="11"/>
  <c r="F15312" i="11"/>
  <c r="E15312" i="11"/>
  <c r="D15312" i="11"/>
  <c r="C15312" i="11"/>
  <c r="F15311" i="11"/>
  <c r="E15311" i="11"/>
  <c r="D15311" i="11"/>
  <c r="C15311" i="11"/>
  <c r="F15310" i="11"/>
  <c r="E15310" i="11"/>
  <c r="D15310" i="11"/>
  <c r="C15310" i="11"/>
  <c r="F15309" i="11"/>
  <c r="E15309" i="11"/>
  <c r="D15309" i="11"/>
  <c r="C15309" i="11"/>
  <c r="F15308" i="11"/>
  <c r="E15308" i="11"/>
  <c r="D15308" i="11"/>
  <c r="C15308" i="11"/>
  <c r="F15307" i="11"/>
  <c r="E15307" i="11"/>
  <c r="D15307" i="11"/>
  <c r="C15307" i="11"/>
  <c r="F15306" i="11"/>
  <c r="E15306" i="11"/>
  <c r="D15306" i="11"/>
  <c r="C15306" i="11"/>
  <c r="F15305" i="11"/>
  <c r="E15305" i="11"/>
  <c r="D15305" i="11"/>
  <c r="C15305" i="11"/>
  <c r="F15304" i="11"/>
  <c r="E15304" i="11"/>
  <c r="D15304" i="11"/>
  <c r="C15304" i="11"/>
  <c r="F15303" i="11"/>
  <c r="E15303" i="11"/>
  <c r="D15303" i="11"/>
  <c r="C15303" i="11"/>
  <c r="F15302" i="11"/>
  <c r="E15302" i="11"/>
  <c r="D15302" i="11"/>
  <c r="C15302" i="11"/>
  <c r="F15301" i="11"/>
  <c r="E15301" i="11"/>
  <c r="D15301" i="11"/>
  <c r="C15301" i="11"/>
  <c r="F15300" i="11"/>
  <c r="E15300" i="11"/>
  <c r="D15300" i="11"/>
  <c r="C15300" i="11"/>
  <c r="F15299" i="11"/>
  <c r="E15299" i="11"/>
  <c r="D15299" i="11"/>
  <c r="C15299" i="11"/>
  <c r="F15298" i="11"/>
  <c r="E15298" i="11"/>
  <c r="D15298" i="11"/>
  <c r="C15298" i="11"/>
  <c r="F15297" i="11"/>
  <c r="E15297" i="11"/>
  <c r="D15297" i="11"/>
  <c r="C15297" i="11"/>
  <c r="F15296" i="11"/>
  <c r="E15296" i="11"/>
  <c r="D15296" i="11"/>
  <c r="C15296" i="11"/>
  <c r="F15295" i="11"/>
  <c r="E15295" i="11"/>
  <c r="D15295" i="11"/>
  <c r="C15295" i="11"/>
  <c r="F15294" i="11"/>
  <c r="E15294" i="11"/>
  <c r="D15294" i="11"/>
  <c r="C15294" i="11"/>
  <c r="F15293" i="11"/>
  <c r="E15293" i="11"/>
  <c r="D15293" i="11"/>
  <c r="C15293" i="11"/>
  <c r="F15292" i="11"/>
  <c r="E15292" i="11"/>
  <c r="D15292" i="11"/>
  <c r="C15292" i="11"/>
  <c r="F15291" i="11"/>
  <c r="E15291" i="11"/>
  <c r="D15291" i="11"/>
  <c r="C15291" i="11"/>
  <c r="F15290" i="11"/>
  <c r="E15290" i="11"/>
  <c r="D15290" i="11"/>
  <c r="C15290" i="11"/>
  <c r="F15289" i="11"/>
  <c r="E15289" i="11"/>
  <c r="D15289" i="11"/>
  <c r="C15289" i="11"/>
  <c r="F15288" i="11"/>
  <c r="E15288" i="11"/>
  <c r="D15288" i="11"/>
  <c r="C15288" i="11"/>
  <c r="F15287" i="11"/>
  <c r="E15287" i="11"/>
  <c r="D15287" i="11"/>
  <c r="C15287" i="11"/>
  <c r="F15286" i="11"/>
  <c r="E15286" i="11"/>
  <c r="D15286" i="11"/>
  <c r="C15286" i="11"/>
  <c r="F15285" i="11"/>
  <c r="E15285" i="11"/>
  <c r="D15285" i="11"/>
  <c r="C15285" i="11"/>
  <c r="F15284" i="11"/>
  <c r="E15284" i="11"/>
  <c r="D15284" i="11"/>
  <c r="C15284" i="11"/>
  <c r="F15283" i="11"/>
  <c r="E15283" i="11"/>
  <c r="D15283" i="11"/>
  <c r="C15283" i="11"/>
  <c r="F15282" i="11"/>
  <c r="E15282" i="11"/>
  <c r="D15282" i="11"/>
  <c r="C15282" i="11"/>
  <c r="F15281" i="11"/>
  <c r="E15281" i="11"/>
  <c r="D15281" i="11"/>
  <c r="C15281" i="11"/>
  <c r="F15280" i="11"/>
  <c r="E15280" i="11"/>
  <c r="D15280" i="11"/>
  <c r="C15280" i="11"/>
  <c r="F15279" i="11"/>
  <c r="E15279" i="11"/>
  <c r="D15279" i="11"/>
  <c r="C15279" i="11"/>
  <c r="F15278" i="11"/>
  <c r="E15278" i="11"/>
  <c r="D15278" i="11"/>
  <c r="C15278" i="11"/>
  <c r="F15277" i="11"/>
  <c r="E15277" i="11"/>
  <c r="D15277" i="11"/>
  <c r="C15277" i="11"/>
  <c r="F15276" i="11"/>
  <c r="E15276" i="11"/>
  <c r="D15276" i="11"/>
  <c r="C15276" i="11"/>
  <c r="J15276" i="11" s="1"/>
  <c r="K15276" i="11" s="1"/>
  <c r="F15275" i="11"/>
  <c r="E15275" i="11"/>
  <c r="D15275" i="11"/>
  <c r="C15275" i="11"/>
  <c r="F15274" i="11"/>
  <c r="E15274" i="11"/>
  <c r="D15274" i="11"/>
  <c r="C15274" i="11"/>
  <c r="J15274" i="11" s="1"/>
  <c r="K15274" i="11" s="1"/>
  <c r="F15273" i="11"/>
  <c r="E15273" i="11"/>
  <c r="D15273" i="11"/>
  <c r="C15273" i="11"/>
  <c r="F15272" i="11"/>
  <c r="E15272" i="11"/>
  <c r="D15272" i="11"/>
  <c r="C15272" i="11"/>
  <c r="J15272" i="11" s="1"/>
  <c r="F15271" i="11"/>
  <c r="E15271" i="11"/>
  <c r="D15271" i="11"/>
  <c r="C15271" i="11"/>
  <c r="F15270" i="11"/>
  <c r="E15270" i="11"/>
  <c r="D15270" i="11"/>
  <c r="C15270" i="11"/>
  <c r="J15270" i="11" s="1"/>
  <c r="K15270" i="11" s="1"/>
  <c r="F15269" i="11"/>
  <c r="E15269" i="11"/>
  <c r="D15269" i="11"/>
  <c r="C15269" i="11"/>
  <c r="F15268" i="11"/>
  <c r="E15268" i="11"/>
  <c r="D15268" i="11"/>
  <c r="C15268" i="11"/>
  <c r="F15267" i="11"/>
  <c r="E15267" i="11"/>
  <c r="D15267" i="11"/>
  <c r="C15267" i="11"/>
  <c r="F15266" i="11"/>
  <c r="E15266" i="11"/>
  <c r="D15266" i="11"/>
  <c r="C15266" i="11"/>
  <c r="F15265" i="11"/>
  <c r="E15265" i="11"/>
  <c r="D15265" i="11"/>
  <c r="C15265" i="11"/>
  <c r="F15264" i="11"/>
  <c r="E15264" i="11"/>
  <c r="D15264" i="11"/>
  <c r="C15264" i="11"/>
  <c r="F15263" i="11"/>
  <c r="E15263" i="11"/>
  <c r="D15263" i="11"/>
  <c r="C15263" i="11"/>
  <c r="F15262" i="11"/>
  <c r="E15262" i="11"/>
  <c r="D15262" i="11"/>
  <c r="C15262" i="11"/>
  <c r="F15261" i="11"/>
  <c r="E15261" i="11"/>
  <c r="D15261" i="11"/>
  <c r="C15261" i="11"/>
  <c r="F15260" i="11"/>
  <c r="E15260" i="11"/>
  <c r="D15260" i="11"/>
  <c r="C15260" i="11"/>
  <c r="F15259" i="11"/>
  <c r="E15259" i="11"/>
  <c r="D15259" i="11"/>
  <c r="C15259" i="11"/>
  <c r="F15258" i="11"/>
  <c r="E15258" i="11"/>
  <c r="D15258" i="11"/>
  <c r="C15258" i="11"/>
  <c r="F15257" i="11"/>
  <c r="E15257" i="11"/>
  <c r="D15257" i="11"/>
  <c r="C15257" i="11"/>
  <c r="F15256" i="11"/>
  <c r="E15256" i="11"/>
  <c r="D15256" i="11"/>
  <c r="C15256" i="11"/>
  <c r="F15255" i="11"/>
  <c r="E15255" i="11"/>
  <c r="D15255" i="11"/>
  <c r="C15255" i="11"/>
  <c r="F15254" i="11"/>
  <c r="E15254" i="11"/>
  <c r="D15254" i="11"/>
  <c r="C15254" i="11"/>
  <c r="F15253" i="11"/>
  <c r="E15253" i="11"/>
  <c r="D15253" i="11"/>
  <c r="C15253" i="11"/>
  <c r="J15253" i="11" s="1"/>
  <c r="K15253" i="11" s="1"/>
  <c r="F15252" i="11"/>
  <c r="E15252" i="11"/>
  <c r="D15252" i="11"/>
  <c r="C15252" i="11"/>
  <c r="F15251" i="11"/>
  <c r="E15251" i="11"/>
  <c r="D15251" i="11"/>
  <c r="C15251" i="11"/>
  <c r="J15251" i="11" s="1"/>
  <c r="F15250" i="11"/>
  <c r="E15250" i="11"/>
  <c r="D15250" i="11"/>
  <c r="C15250" i="11"/>
  <c r="F15249" i="11"/>
  <c r="E15249" i="11"/>
  <c r="D15249" i="11"/>
  <c r="C15249" i="11"/>
  <c r="J15249" i="11" s="1"/>
  <c r="F15248" i="11"/>
  <c r="E15248" i="11"/>
  <c r="D15248" i="11"/>
  <c r="C15248" i="11"/>
  <c r="F15247" i="11"/>
  <c r="E15247" i="11"/>
  <c r="D15247" i="11"/>
  <c r="C15247" i="11"/>
  <c r="J15247" i="11" s="1"/>
  <c r="F15246" i="11"/>
  <c r="E15246" i="11"/>
  <c r="D15246" i="11"/>
  <c r="C15246" i="11"/>
  <c r="F15245" i="11"/>
  <c r="E15245" i="11"/>
  <c r="D15245" i="11"/>
  <c r="C15245" i="11"/>
  <c r="J15245" i="11" s="1"/>
  <c r="F15244" i="11"/>
  <c r="E15244" i="11"/>
  <c r="D15244" i="11"/>
  <c r="C15244" i="11"/>
  <c r="F15243" i="11"/>
  <c r="E15243" i="11"/>
  <c r="D15243" i="11"/>
  <c r="C15243" i="11"/>
  <c r="J15243" i="11" s="1"/>
  <c r="F15242" i="11"/>
  <c r="E15242" i="11"/>
  <c r="D15242" i="11"/>
  <c r="C15242" i="11"/>
  <c r="F15241" i="11"/>
  <c r="E15241" i="11"/>
  <c r="D15241" i="11"/>
  <c r="C15241" i="11"/>
  <c r="F15240" i="11"/>
  <c r="E15240" i="11"/>
  <c r="D15240" i="11"/>
  <c r="C15240" i="11"/>
  <c r="F15239" i="11"/>
  <c r="E15239" i="11"/>
  <c r="D15239" i="11"/>
  <c r="C15239" i="11"/>
  <c r="F15238" i="11"/>
  <c r="E15238" i="11"/>
  <c r="D15238" i="11"/>
  <c r="C15238" i="11"/>
  <c r="F15237" i="11"/>
  <c r="E15237" i="11"/>
  <c r="D15237" i="11"/>
  <c r="C15237" i="11"/>
  <c r="F15236" i="11"/>
  <c r="E15236" i="11"/>
  <c r="D15236" i="11"/>
  <c r="C15236" i="11"/>
  <c r="F15235" i="11"/>
  <c r="E15235" i="11"/>
  <c r="D15235" i="11"/>
  <c r="C15235" i="11"/>
  <c r="F15234" i="11"/>
  <c r="E15234" i="11"/>
  <c r="D15234" i="11"/>
  <c r="C15234" i="11"/>
  <c r="F15233" i="11"/>
  <c r="E15233" i="11"/>
  <c r="D15233" i="11"/>
  <c r="C15233" i="11"/>
  <c r="F15232" i="11"/>
  <c r="E15232" i="11"/>
  <c r="D15232" i="11"/>
  <c r="C15232" i="11"/>
  <c r="F15231" i="11"/>
  <c r="E15231" i="11"/>
  <c r="D15231" i="11"/>
  <c r="C15231" i="11"/>
  <c r="F15230" i="11"/>
  <c r="E15230" i="11"/>
  <c r="D15230" i="11"/>
  <c r="C15230" i="11"/>
  <c r="F15229" i="11"/>
  <c r="E15229" i="11"/>
  <c r="D15229" i="11"/>
  <c r="C15229" i="11"/>
  <c r="F15228" i="11"/>
  <c r="E15228" i="11"/>
  <c r="D15228" i="11"/>
  <c r="C15228" i="11"/>
  <c r="F15227" i="11"/>
  <c r="E15227" i="11"/>
  <c r="D15227" i="11"/>
  <c r="C15227" i="11"/>
  <c r="F15226" i="11"/>
  <c r="E15226" i="11"/>
  <c r="D15226" i="11"/>
  <c r="C15226" i="11"/>
  <c r="F15225" i="11"/>
  <c r="E15225" i="11"/>
  <c r="D15225" i="11"/>
  <c r="C15225" i="11"/>
  <c r="F15224" i="11"/>
  <c r="E15224" i="11"/>
  <c r="D15224" i="11"/>
  <c r="C15224" i="11"/>
  <c r="F15223" i="11"/>
  <c r="E15223" i="11"/>
  <c r="D15223" i="11"/>
  <c r="C15223" i="11"/>
  <c r="F15222" i="11"/>
  <c r="E15222" i="11"/>
  <c r="D15222" i="11"/>
  <c r="C15222" i="11"/>
  <c r="J15222" i="11" s="1"/>
  <c r="K15222" i="11" s="1"/>
  <c r="F15221" i="11"/>
  <c r="E15221" i="11"/>
  <c r="D15221" i="11"/>
  <c r="C15221" i="11"/>
  <c r="F15220" i="11"/>
  <c r="E15220" i="11"/>
  <c r="D15220" i="11"/>
  <c r="C15220" i="11"/>
  <c r="J15220" i="11" s="1"/>
  <c r="K15220" i="11" s="1"/>
  <c r="F15219" i="11"/>
  <c r="E15219" i="11"/>
  <c r="D15219" i="11"/>
  <c r="C15219" i="11"/>
  <c r="F15218" i="11"/>
  <c r="E15218" i="11"/>
  <c r="D15218" i="11"/>
  <c r="C15218" i="11"/>
  <c r="J15218" i="11" s="1"/>
  <c r="F15217" i="11"/>
  <c r="E15217" i="11"/>
  <c r="D15217" i="11"/>
  <c r="C15217" i="11"/>
  <c r="F15216" i="11"/>
  <c r="E15216" i="11"/>
  <c r="D15216" i="11"/>
  <c r="C15216" i="11"/>
  <c r="J15216" i="11" s="1"/>
  <c r="F15215" i="11"/>
  <c r="E15215" i="11"/>
  <c r="D15215" i="11"/>
  <c r="C15215" i="11"/>
  <c r="F15214" i="11"/>
  <c r="E15214" i="11"/>
  <c r="D15214" i="11"/>
  <c r="C15214" i="11"/>
  <c r="F15213" i="11"/>
  <c r="E15213" i="11"/>
  <c r="D15213" i="11"/>
  <c r="C15213" i="11"/>
  <c r="F15212" i="11"/>
  <c r="E15212" i="11"/>
  <c r="D15212" i="11"/>
  <c r="C15212" i="11"/>
  <c r="F15211" i="11"/>
  <c r="E15211" i="11"/>
  <c r="D15211" i="11"/>
  <c r="C15211" i="11"/>
  <c r="F15210" i="11"/>
  <c r="E15210" i="11"/>
  <c r="D15210" i="11"/>
  <c r="C15210" i="11"/>
  <c r="F15209" i="11"/>
  <c r="E15209" i="11"/>
  <c r="D15209" i="11"/>
  <c r="C15209" i="11"/>
  <c r="F15208" i="11"/>
  <c r="E15208" i="11"/>
  <c r="D15208" i="11"/>
  <c r="C15208" i="11"/>
  <c r="F15207" i="11"/>
  <c r="E15207" i="11"/>
  <c r="D15207" i="11"/>
  <c r="C15207" i="11"/>
  <c r="F15206" i="11"/>
  <c r="E15206" i="11"/>
  <c r="D15206" i="11"/>
  <c r="C15206" i="11"/>
  <c r="F15205" i="11"/>
  <c r="E15205" i="11"/>
  <c r="D15205" i="11"/>
  <c r="C15205" i="11"/>
  <c r="F15204" i="11"/>
  <c r="E15204" i="11"/>
  <c r="D15204" i="11"/>
  <c r="C15204" i="11"/>
  <c r="F15203" i="11"/>
  <c r="E15203" i="11"/>
  <c r="D15203" i="11"/>
  <c r="C15203" i="11"/>
  <c r="F15202" i="11"/>
  <c r="E15202" i="11"/>
  <c r="D15202" i="11"/>
  <c r="C15202" i="11"/>
  <c r="F15201" i="11"/>
  <c r="E15201" i="11"/>
  <c r="D15201" i="11"/>
  <c r="C15201" i="11"/>
  <c r="F15200" i="11"/>
  <c r="E15200" i="11"/>
  <c r="D15200" i="11"/>
  <c r="C15200" i="11"/>
  <c r="F15199" i="11"/>
  <c r="E15199" i="11"/>
  <c r="D15199" i="11"/>
  <c r="C15199" i="11"/>
  <c r="F15198" i="11"/>
  <c r="E15198" i="11"/>
  <c r="D15198" i="11"/>
  <c r="C15198" i="11"/>
  <c r="F15197" i="11"/>
  <c r="E15197" i="11"/>
  <c r="D15197" i="11"/>
  <c r="C15197" i="11"/>
  <c r="J15197" i="11" s="1"/>
  <c r="K15197" i="11" s="1"/>
  <c r="F15196" i="11"/>
  <c r="E15196" i="11"/>
  <c r="D15196" i="11"/>
  <c r="C15196" i="11"/>
  <c r="F15195" i="11"/>
  <c r="E15195" i="11"/>
  <c r="D15195" i="11"/>
  <c r="C15195" i="11"/>
  <c r="F15194" i="11"/>
  <c r="E15194" i="11"/>
  <c r="D15194" i="11"/>
  <c r="C15194" i="11"/>
  <c r="F15193" i="11"/>
  <c r="E15193" i="11"/>
  <c r="D15193" i="11"/>
  <c r="C15193" i="11"/>
  <c r="J15193" i="11" s="1"/>
  <c r="F15192" i="11"/>
  <c r="E15192" i="11"/>
  <c r="D15192" i="11"/>
  <c r="C15192" i="11"/>
  <c r="F15191" i="11"/>
  <c r="E15191" i="11"/>
  <c r="D15191" i="11"/>
  <c r="C15191" i="11"/>
  <c r="J15191" i="11" s="1"/>
  <c r="F15190" i="11"/>
  <c r="E15190" i="11"/>
  <c r="D15190" i="11"/>
  <c r="C15190" i="11"/>
  <c r="F15189" i="11"/>
  <c r="E15189" i="11"/>
  <c r="D15189" i="11"/>
  <c r="C15189" i="11"/>
  <c r="J15189" i="11" s="1"/>
  <c r="F15188" i="11"/>
  <c r="E15188" i="11"/>
  <c r="D15188" i="11"/>
  <c r="C15188" i="11"/>
  <c r="F15187" i="11"/>
  <c r="E15187" i="11"/>
  <c r="D15187" i="11"/>
  <c r="C15187" i="11"/>
  <c r="F15186" i="11"/>
  <c r="E15186" i="11"/>
  <c r="D15186" i="11"/>
  <c r="C15186" i="11"/>
  <c r="F15185" i="11"/>
  <c r="E15185" i="11"/>
  <c r="D15185" i="11"/>
  <c r="C15185" i="11"/>
  <c r="J15185" i="11" s="1"/>
  <c r="F15184" i="11"/>
  <c r="E15184" i="11"/>
  <c r="D15184" i="11"/>
  <c r="C15184" i="11"/>
  <c r="F15183" i="11"/>
  <c r="E15183" i="11"/>
  <c r="D15183" i="11"/>
  <c r="C15183" i="11"/>
  <c r="J15183" i="11" s="1"/>
  <c r="K15183" i="11" s="1"/>
  <c r="F15182" i="11"/>
  <c r="E15182" i="11"/>
  <c r="D15182" i="11"/>
  <c r="C15182" i="11"/>
  <c r="F15181" i="11"/>
  <c r="E15181" i="11"/>
  <c r="D15181" i="11"/>
  <c r="C15181" i="11"/>
  <c r="J15181" i="11" s="1"/>
  <c r="F15180" i="11"/>
  <c r="E15180" i="11"/>
  <c r="D15180" i="11"/>
  <c r="C15180" i="11"/>
  <c r="F15179" i="11"/>
  <c r="E15179" i="11"/>
  <c r="D15179" i="11"/>
  <c r="C15179" i="11"/>
  <c r="F15178" i="11"/>
  <c r="E15178" i="11"/>
  <c r="D15178" i="11"/>
  <c r="C15178" i="11"/>
  <c r="F15177" i="11"/>
  <c r="E15177" i="11"/>
  <c r="D15177" i="11"/>
  <c r="C15177" i="11"/>
  <c r="F15176" i="11"/>
  <c r="E15176" i="11"/>
  <c r="D15176" i="11"/>
  <c r="C15176" i="11"/>
  <c r="F15175" i="11"/>
  <c r="E15175" i="11"/>
  <c r="D15175" i="11"/>
  <c r="C15175" i="11"/>
  <c r="F15174" i="11"/>
  <c r="E15174" i="11"/>
  <c r="D15174" i="11"/>
  <c r="C15174" i="11"/>
  <c r="F15173" i="11"/>
  <c r="E15173" i="11"/>
  <c r="D15173" i="11"/>
  <c r="C15173" i="11"/>
  <c r="F15172" i="11"/>
  <c r="E15172" i="11"/>
  <c r="D15172" i="11"/>
  <c r="C15172" i="11"/>
  <c r="F15171" i="11"/>
  <c r="E15171" i="11"/>
  <c r="D15171" i="11"/>
  <c r="C15171" i="11"/>
  <c r="F15170" i="11"/>
  <c r="E15170" i="11"/>
  <c r="D15170" i="11"/>
  <c r="C15170" i="11"/>
  <c r="F15169" i="11"/>
  <c r="E15169" i="11"/>
  <c r="D15169" i="11"/>
  <c r="C15169" i="11"/>
  <c r="F15168" i="11"/>
  <c r="E15168" i="11"/>
  <c r="D15168" i="11"/>
  <c r="C15168" i="11"/>
  <c r="F15167" i="11"/>
  <c r="E15167" i="11"/>
  <c r="D15167" i="11"/>
  <c r="C15167" i="11"/>
  <c r="F15166" i="11"/>
  <c r="E15166" i="11"/>
  <c r="D15166" i="11"/>
  <c r="C15166" i="11"/>
  <c r="F15165" i="11"/>
  <c r="E15165" i="11"/>
  <c r="D15165" i="11"/>
  <c r="C15165" i="11"/>
  <c r="F15164" i="11"/>
  <c r="E15164" i="11"/>
  <c r="D15164" i="11"/>
  <c r="C15164" i="11"/>
  <c r="F15163" i="11"/>
  <c r="E15163" i="11"/>
  <c r="D15163" i="11"/>
  <c r="C15163" i="11"/>
  <c r="F15162" i="11"/>
  <c r="E15162" i="11"/>
  <c r="D15162" i="11"/>
  <c r="C15162" i="11"/>
  <c r="F15161" i="11"/>
  <c r="E15161" i="11"/>
  <c r="D15161" i="11"/>
  <c r="C15161" i="11"/>
  <c r="F15160" i="11"/>
  <c r="E15160" i="11"/>
  <c r="D15160" i="11"/>
  <c r="C15160" i="11"/>
  <c r="F15159" i="11"/>
  <c r="E15159" i="11"/>
  <c r="D15159" i="11"/>
  <c r="C15159" i="11"/>
  <c r="F15158" i="11"/>
  <c r="E15158" i="11"/>
  <c r="D15158" i="11"/>
  <c r="C15158" i="11"/>
  <c r="J15158" i="11" s="1"/>
  <c r="K15158" i="11" s="1"/>
  <c r="F15157" i="11"/>
  <c r="E15157" i="11"/>
  <c r="D15157" i="11"/>
  <c r="C15157" i="11"/>
  <c r="F15156" i="11"/>
  <c r="E15156" i="11"/>
  <c r="D15156" i="11"/>
  <c r="C15156" i="11"/>
  <c r="J15156" i="11" s="1"/>
  <c r="K15156" i="11" s="1"/>
  <c r="F15155" i="11"/>
  <c r="E15155" i="11"/>
  <c r="D15155" i="11"/>
  <c r="C15155" i="11"/>
  <c r="F15154" i="11"/>
  <c r="E15154" i="11"/>
  <c r="D15154" i="11"/>
  <c r="C15154" i="11"/>
  <c r="J15154" i="11" s="1"/>
  <c r="F15153" i="11"/>
  <c r="E15153" i="11"/>
  <c r="D15153" i="11"/>
  <c r="C15153" i="11"/>
  <c r="F15152" i="11"/>
  <c r="E15152" i="11"/>
  <c r="D15152" i="11"/>
  <c r="C15152" i="11"/>
  <c r="J15152" i="11" s="1"/>
  <c r="F15151" i="11"/>
  <c r="E15151" i="11"/>
  <c r="D15151" i="11"/>
  <c r="C15151" i="11"/>
  <c r="F15150" i="11"/>
  <c r="E15150" i="11"/>
  <c r="D15150" i="11"/>
  <c r="C15150" i="11"/>
  <c r="J15150" i="11" s="1"/>
  <c r="F15149" i="11"/>
  <c r="E15149" i="11"/>
  <c r="D15149" i="11"/>
  <c r="C15149" i="11"/>
  <c r="F15148" i="11"/>
  <c r="E15148" i="11"/>
  <c r="D15148" i="11"/>
  <c r="C15148" i="11"/>
  <c r="J15148" i="11" s="1"/>
  <c r="F15147" i="11"/>
  <c r="E15147" i="11"/>
  <c r="D15147" i="11"/>
  <c r="C15147" i="11"/>
  <c r="F15146" i="11"/>
  <c r="E15146" i="11"/>
  <c r="D15146" i="11"/>
  <c r="C15146" i="11"/>
  <c r="J15146" i="11" s="1"/>
  <c r="F15145" i="11"/>
  <c r="E15145" i="11"/>
  <c r="D15145" i="11"/>
  <c r="C15145" i="11"/>
  <c r="F15144" i="11"/>
  <c r="E15144" i="11"/>
  <c r="D15144" i="11"/>
  <c r="C15144" i="11"/>
  <c r="F15143" i="11"/>
  <c r="E15143" i="11"/>
  <c r="D15143" i="11"/>
  <c r="C15143" i="11"/>
  <c r="F15142" i="11"/>
  <c r="E15142" i="11"/>
  <c r="D15142" i="11"/>
  <c r="C15142" i="11"/>
  <c r="F15141" i="11"/>
  <c r="E15141" i="11"/>
  <c r="D15141" i="11"/>
  <c r="C15141" i="11"/>
  <c r="F15140" i="11"/>
  <c r="E15140" i="11"/>
  <c r="D15140" i="11"/>
  <c r="C15140" i="11"/>
  <c r="F15139" i="11"/>
  <c r="E15139" i="11"/>
  <c r="D15139" i="11"/>
  <c r="C15139" i="11"/>
  <c r="F15138" i="11"/>
  <c r="E15138" i="11"/>
  <c r="D15138" i="11"/>
  <c r="C15138" i="11"/>
  <c r="F15137" i="11"/>
  <c r="E15137" i="11"/>
  <c r="D15137" i="11"/>
  <c r="C15137" i="11"/>
  <c r="F15136" i="11"/>
  <c r="E15136" i="11"/>
  <c r="D15136" i="11"/>
  <c r="C15136" i="11"/>
  <c r="F15135" i="11"/>
  <c r="E15135" i="11"/>
  <c r="D15135" i="11"/>
  <c r="C15135" i="11"/>
  <c r="F15134" i="11"/>
  <c r="E15134" i="11"/>
  <c r="D15134" i="11"/>
  <c r="C15134" i="11"/>
  <c r="F15133" i="11"/>
  <c r="E15133" i="11"/>
  <c r="D15133" i="11"/>
  <c r="C15133" i="11"/>
  <c r="F15132" i="11"/>
  <c r="E15132" i="11"/>
  <c r="D15132" i="11"/>
  <c r="C15132" i="11"/>
  <c r="F15131" i="11"/>
  <c r="E15131" i="11"/>
  <c r="D15131" i="11"/>
  <c r="C15131" i="11"/>
  <c r="F15130" i="11"/>
  <c r="E15130" i="11"/>
  <c r="D15130" i="11"/>
  <c r="C15130" i="11"/>
  <c r="F15129" i="11"/>
  <c r="E15129" i="11"/>
  <c r="D15129" i="11"/>
  <c r="C15129" i="11"/>
  <c r="J15129" i="11" s="1"/>
  <c r="F15128" i="11"/>
  <c r="E15128" i="11"/>
  <c r="D15128" i="11"/>
  <c r="C15128" i="11"/>
  <c r="F15127" i="11"/>
  <c r="E15127" i="11"/>
  <c r="D15127" i="11"/>
  <c r="C15127" i="11"/>
  <c r="F15126" i="11"/>
  <c r="E15126" i="11"/>
  <c r="D15126" i="11"/>
  <c r="C15126" i="11"/>
  <c r="F15125" i="11"/>
  <c r="E15125" i="11"/>
  <c r="D15125" i="11"/>
  <c r="C15125" i="11"/>
  <c r="J15125" i="11" s="1"/>
  <c r="F15124" i="11"/>
  <c r="E15124" i="11"/>
  <c r="D15124" i="11"/>
  <c r="C15124" i="11"/>
  <c r="F15123" i="11"/>
  <c r="E15123" i="11"/>
  <c r="D15123" i="11"/>
  <c r="C15123" i="11"/>
  <c r="J15123" i="11" s="1"/>
  <c r="F15122" i="11"/>
  <c r="E15122" i="11"/>
  <c r="D15122" i="11"/>
  <c r="C15122" i="11"/>
  <c r="F15121" i="11"/>
  <c r="E15121" i="11"/>
  <c r="D15121" i="11"/>
  <c r="C15121" i="11"/>
  <c r="J15121" i="11" s="1"/>
  <c r="F15120" i="11"/>
  <c r="E15120" i="11"/>
  <c r="D15120" i="11"/>
  <c r="C15120" i="11"/>
  <c r="F15119" i="11"/>
  <c r="E15119" i="11"/>
  <c r="D15119" i="11"/>
  <c r="C15119" i="11"/>
  <c r="F15118" i="11"/>
  <c r="E15118" i="11"/>
  <c r="D15118" i="11"/>
  <c r="C15118" i="11"/>
  <c r="F15117" i="11"/>
  <c r="E15117" i="11"/>
  <c r="D15117" i="11"/>
  <c r="C15117" i="11"/>
  <c r="J15117" i="11" s="1"/>
  <c r="F15116" i="11"/>
  <c r="E15116" i="11"/>
  <c r="D15116" i="11"/>
  <c r="C15116" i="11"/>
  <c r="F15115" i="11"/>
  <c r="E15115" i="11"/>
  <c r="D15115" i="11"/>
  <c r="C15115" i="11"/>
  <c r="J15115" i="11" s="1"/>
  <c r="F15114" i="11"/>
  <c r="E15114" i="11"/>
  <c r="D15114" i="11"/>
  <c r="C15114" i="11"/>
  <c r="F15113" i="11"/>
  <c r="E15113" i="11"/>
  <c r="D15113" i="11"/>
  <c r="C15113" i="11"/>
  <c r="J15113" i="11" s="1"/>
  <c r="F15112" i="11"/>
  <c r="E15112" i="11"/>
  <c r="D15112" i="11"/>
  <c r="C15112" i="11"/>
  <c r="F15111" i="11"/>
  <c r="E15111" i="11"/>
  <c r="D15111" i="11"/>
  <c r="C15111" i="11"/>
  <c r="F15110" i="11"/>
  <c r="E15110" i="11"/>
  <c r="D15110" i="11"/>
  <c r="C15110" i="11"/>
  <c r="F15109" i="11"/>
  <c r="E15109" i="11"/>
  <c r="D15109" i="11"/>
  <c r="C15109" i="11"/>
  <c r="J15109" i="11" s="1"/>
  <c r="F15108" i="11"/>
  <c r="E15108" i="11"/>
  <c r="D15108" i="11"/>
  <c r="C15108" i="11"/>
  <c r="F15107" i="11"/>
  <c r="E15107" i="11"/>
  <c r="D15107" i="11"/>
  <c r="C15107" i="11"/>
  <c r="J15107" i="11" s="1"/>
  <c r="F15106" i="11"/>
  <c r="E15106" i="11"/>
  <c r="D15106" i="11"/>
  <c r="C15106" i="11"/>
  <c r="F15105" i="11"/>
  <c r="E15105" i="11"/>
  <c r="D15105" i="11"/>
  <c r="C15105" i="11"/>
  <c r="J15105" i="11" s="1"/>
  <c r="F15104" i="11"/>
  <c r="E15104" i="11"/>
  <c r="D15104" i="11"/>
  <c r="C15104" i="11"/>
  <c r="F15103" i="11"/>
  <c r="E15103" i="11"/>
  <c r="D15103" i="11"/>
  <c r="C15103" i="11"/>
  <c r="F15102" i="11"/>
  <c r="E15102" i="11"/>
  <c r="D15102" i="11"/>
  <c r="C15102" i="11"/>
  <c r="F15101" i="11"/>
  <c r="E15101" i="11"/>
  <c r="D15101" i="11"/>
  <c r="C15101" i="11"/>
  <c r="J15101" i="11" s="1"/>
  <c r="F15100" i="11"/>
  <c r="E15100" i="11"/>
  <c r="D15100" i="11"/>
  <c r="C15100" i="11"/>
  <c r="F15099" i="11"/>
  <c r="E15099" i="11"/>
  <c r="D15099" i="11"/>
  <c r="C15099" i="11"/>
  <c r="J15099" i="11" s="1"/>
  <c r="F15098" i="11"/>
  <c r="E15098" i="11"/>
  <c r="D15098" i="11"/>
  <c r="C15098" i="11"/>
  <c r="F15097" i="11"/>
  <c r="E15097" i="11"/>
  <c r="D15097" i="11"/>
  <c r="C15097" i="11"/>
  <c r="J15097" i="11" s="1"/>
  <c r="F15096" i="11"/>
  <c r="E15096" i="11"/>
  <c r="D15096" i="11"/>
  <c r="C15096" i="11"/>
  <c r="F15095" i="11"/>
  <c r="E15095" i="11"/>
  <c r="D15095" i="11"/>
  <c r="C15095" i="11"/>
  <c r="F15094" i="11"/>
  <c r="E15094" i="11"/>
  <c r="D15094" i="11"/>
  <c r="C15094" i="11"/>
  <c r="F15093" i="11"/>
  <c r="E15093" i="11"/>
  <c r="D15093" i="11"/>
  <c r="C15093" i="11"/>
  <c r="J15093" i="11" s="1"/>
  <c r="F15092" i="11"/>
  <c r="E15092" i="11"/>
  <c r="D15092" i="11"/>
  <c r="C15092" i="11"/>
  <c r="F15091" i="11"/>
  <c r="E15091" i="11"/>
  <c r="D15091" i="11"/>
  <c r="C15091" i="11"/>
  <c r="J15091" i="11" s="1"/>
  <c r="F15090" i="11"/>
  <c r="E15090" i="11"/>
  <c r="D15090" i="11"/>
  <c r="C15090" i="11"/>
  <c r="F15089" i="11"/>
  <c r="E15089" i="11"/>
  <c r="D15089" i="11"/>
  <c r="C15089" i="11"/>
  <c r="J15089" i="11" s="1"/>
  <c r="F15088" i="11"/>
  <c r="E15088" i="11"/>
  <c r="D15088" i="11"/>
  <c r="C15088" i="11"/>
  <c r="F15087" i="11"/>
  <c r="E15087" i="11"/>
  <c r="D15087" i="11"/>
  <c r="C15087" i="11"/>
  <c r="F15086" i="11"/>
  <c r="E15086" i="11"/>
  <c r="D15086" i="11"/>
  <c r="C15086" i="11"/>
  <c r="F15085" i="11"/>
  <c r="E15085" i="11"/>
  <c r="D15085" i="11"/>
  <c r="C15085" i="11"/>
  <c r="J15085" i="11" s="1"/>
  <c r="F15084" i="11"/>
  <c r="E15084" i="11"/>
  <c r="D15084" i="11"/>
  <c r="C15084" i="11"/>
  <c r="F15083" i="11"/>
  <c r="E15083" i="11"/>
  <c r="D15083" i="11"/>
  <c r="C15083" i="11"/>
  <c r="J15083" i="11" s="1"/>
  <c r="F15082" i="11"/>
  <c r="E15082" i="11"/>
  <c r="D15082" i="11"/>
  <c r="C15082" i="11"/>
  <c r="F15081" i="11"/>
  <c r="E15081" i="11"/>
  <c r="D15081" i="11"/>
  <c r="C15081" i="11"/>
  <c r="J15081" i="11" s="1"/>
  <c r="F15080" i="11"/>
  <c r="E15080" i="11"/>
  <c r="D15080" i="11"/>
  <c r="C15080" i="11"/>
  <c r="F15079" i="11"/>
  <c r="E15079" i="11"/>
  <c r="D15079" i="11"/>
  <c r="C15079" i="11"/>
  <c r="F15078" i="11"/>
  <c r="E15078" i="11"/>
  <c r="D15078" i="11"/>
  <c r="C15078" i="11"/>
  <c r="F15077" i="11"/>
  <c r="E15077" i="11"/>
  <c r="D15077" i="11"/>
  <c r="C15077" i="11"/>
  <c r="J15077" i="11" s="1"/>
  <c r="F15076" i="11"/>
  <c r="E15076" i="11"/>
  <c r="D15076" i="11"/>
  <c r="C15076" i="11"/>
  <c r="F15075" i="11"/>
  <c r="E15075" i="11"/>
  <c r="D15075" i="11"/>
  <c r="C15075" i="11"/>
  <c r="J15075" i="11" s="1"/>
  <c r="F15074" i="11"/>
  <c r="E15074" i="11"/>
  <c r="D15074" i="11"/>
  <c r="C15074" i="11"/>
  <c r="F15073" i="11"/>
  <c r="E15073" i="11"/>
  <c r="D15073" i="11"/>
  <c r="C15073" i="11"/>
  <c r="J15073" i="11" s="1"/>
  <c r="F15072" i="11"/>
  <c r="E15072" i="11"/>
  <c r="D15072" i="11"/>
  <c r="C15072" i="11"/>
  <c r="F15071" i="11"/>
  <c r="E15071" i="11"/>
  <c r="D15071" i="11"/>
  <c r="C15071" i="11"/>
  <c r="J15071" i="11" s="1"/>
  <c r="F15070" i="11"/>
  <c r="E15070" i="11"/>
  <c r="D15070" i="11"/>
  <c r="C15070" i="11"/>
  <c r="F15069" i="11"/>
  <c r="E15069" i="11"/>
  <c r="D15069" i="11"/>
  <c r="C15069" i="11"/>
  <c r="J15069" i="11" s="1"/>
  <c r="F15068" i="11"/>
  <c r="E15068" i="11"/>
  <c r="D15068" i="11"/>
  <c r="C15068" i="11"/>
  <c r="F15067" i="11"/>
  <c r="E15067" i="11"/>
  <c r="D15067" i="11"/>
  <c r="C15067" i="11"/>
  <c r="J15067" i="11" s="1"/>
  <c r="F15066" i="11"/>
  <c r="E15066" i="11"/>
  <c r="D15066" i="11"/>
  <c r="C15066" i="11"/>
  <c r="F15065" i="11"/>
  <c r="E15065" i="11"/>
  <c r="D15065" i="11"/>
  <c r="C15065" i="11"/>
  <c r="J15065" i="11" s="1"/>
  <c r="F15064" i="11"/>
  <c r="E15064" i="11"/>
  <c r="D15064" i="11"/>
  <c r="C15064" i="11"/>
  <c r="F15063" i="11"/>
  <c r="E15063" i="11"/>
  <c r="D15063" i="11"/>
  <c r="C15063" i="11"/>
  <c r="J15063" i="11" s="1"/>
  <c r="F15062" i="11"/>
  <c r="E15062" i="11"/>
  <c r="D15062" i="11"/>
  <c r="C15062" i="11"/>
  <c r="F15061" i="11"/>
  <c r="E15061" i="11"/>
  <c r="D15061" i="11"/>
  <c r="C15061" i="11"/>
  <c r="J15061" i="11" s="1"/>
  <c r="F15060" i="11"/>
  <c r="E15060" i="11"/>
  <c r="D15060" i="11"/>
  <c r="C15060" i="11"/>
  <c r="F15059" i="11"/>
  <c r="E15059" i="11"/>
  <c r="D15059" i="11"/>
  <c r="C15059" i="11"/>
  <c r="F15058" i="11"/>
  <c r="E15058" i="11"/>
  <c r="D15058" i="11"/>
  <c r="C15058" i="11"/>
  <c r="F15057" i="11"/>
  <c r="E15057" i="11"/>
  <c r="D15057" i="11"/>
  <c r="C15057" i="11"/>
  <c r="F15056" i="11"/>
  <c r="E15056" i="11"/>
  <c r="D15056" i="11"/>
  <c r="C15056" i="11"/>
  <c r="F15055" i="11"/>
  <c r="E15055" i="11"/>
  <c r="D15055" i="11"/>
  <c r="C15055" i="11"/>
  <c r="F15054" i="11"/>
  <c r="E15054" i="11"/>
  <c r="D15054" i="11"/>
  <c r="C15054" i="11"/>
  <c r="F15053" i="11"/>
  <c r="E15053" i="11"/>
  <c r="D15053" i="11"/>
  <c r="C15053" i="11"/>
  <c r="J15053" i="11" s="1"/>
  <c r="F15052" i="11"/>
  <c r="E15052" i="11"/>
  <c r="D15052" i="11"/>
  <c r="C15052" i="11"/>
  <c r="F15051" i="11"/>
  <c r="E15051" i="11"/>
  <c r="D15051" i="11"/>
  <c r="C15051" i="11"/>
  <c r="J15051" i="11" s="1"/>
  <c r="F15050" i="11"/>
  <c r="E15050" i="11"/>
  <c r="D15050" i="11"/>
  <c r="C15050" i="11"/>
  <c r="F15049" i="11"/>
  <c r="E15049" i="11"/>
  <c r="D15049" i="11"/>
  <c r="C15049" i="11"/>
  <c r="J15049" i="11" s="1"/>
  <c r="F15048" i="11"/>
  <c r="E15048" i="11"/>
  <c r="D15048" i="11"/>
  <c r="C15048" i="11"/>
  <c r="F15047" i="11"/>
  <c r="E15047" i="11"/>
  <c r="D15047" i="11"/>
  <c r="C15047" i="11"/>
  <c r="F15046" i="11"/>
  <c r="E15046" i="11"/>
  <c r="D15046" i="11"/>
  <c r="C15046" i="11"/>
  <c r="J15046" i="11" s="1"/>
  <c r="K15046" i="11" s="1"/>
  <c r="F15045" i="11"/>
  <c r="E15045" i="11"/>
  <c r="D15045" i="11"/>
  <c r="C15045" i="11"/>
  <c r="F15044" i="11"/>
  <c r="E15044" i="11"/>
  <c r="D15044" i="11"/>
  <c r="C15044" i="11"/>
  <c r="J15044" i="11" s="1"/>
  <c r="F15043" i="11"/>
  <c r="E15043" i="11"/>
  <c r="D15043" i="11"/>
  <c r="C15043" i="11"/>
  <c r="F15042" i="11"/>
  <c r="E15042" i="11"/>
  <c r="D15042" i="11"/>
  <c r="C15042" i="11"/>
  <c r="J15042" i="11" s="1"/>
  <c r="F15041" i="11"/>
  <c r="E15041" i="11"/>
  <c r="D15041" i="11"/>
  <c r="C15041" i="11"/>
  <c r="F15040" i="11"/>
  <c r="E15040" i="11"/>
  <c r="D15040" i="11"/>
  <c r="C15040" i="11"/>
  <c r="J15040" i="11" s="1"/>
  <c r="F15039" i="11"/>
  <c r="E15039" i="11"/>
  <c r="D15039" i="11"/>
  <c r="C15039" i="11"/>
  <c r="F15038" i="11"/>
  <c r="E15038" i="11"/>
  <c r="D15038" i="11"/>
  <c r="C15038" i="11"/>
  <c r="F15037" i="11"/>
  <c r="E15037" i="11"/>
  <c r="D15037" i="11"/>
  <c r="C15037" i="11"/>
  <c r="F15036" i="11"/>
  <c r="E15036" i="11"/>
  <c r="D15036" i="11"/>
  <c r="C15036" i="11"/>
  <c r="J15036" i="11" s="1"/>
  <c r="K15036" i="11" s="1"/>
  <c r="F15035" i="11"/>
  <c r="E15035" i="11"/>
  <c r="D15035" i="11"/>
  <c r="C15035" i="11"/>
  <c r="F15034" i="11"/>
  <c r="E15034" i="11"/>
  <c r="D15034" i="11"/>
  <c r="C15034" i="11"/>
  <c r="F15033" i="11"/>
  <c r="E15033" i="11"/>
  <c r="D15033" i="11"/>
  <c r="C15033" i="11"/>
  <c r="J15033" i="11" s="1"/>
  <c r="K15033" i="11" s="1"/>
  <c r="F15032" i="11"/>
  <c r="E15032" i="11"/>
  <c r="D15032" i="11"/>
  <c r="C15032" i="11"/>
  <c r="F15031" i="11"/>
  <c r="E15031" i="11"/>
  <c r="D15031" i="11"/>
  <c r="C15031" i="11"/>
  <c r="J15031" i="11" s="1"/>
  <c r="F15030" i="11"/>
  <c r="E15030" i="11"/>
  <c r="D15030" i="11"/>
  <c r="C15030" i="11"/>
  <c r="F15029" i="11"/>
  <c r="E15029" i="11"/>
  <c r="D15029" i="11"/>
  <c r="C15029" i="11"/>
  <c r="J15029" i="11" s="1"/>
  <c r="F15028" i="11"/>
  <c r="E15028" i="11"/>
  <c r="D15028" i="11"/>
  <c r="C15028" i="11"/>
  <c r="F15027" i="11"/>
  <c r="E15027" i="11"/>
  <c r="D15027" i="11"/>
  <c r="C15027" i="11"/>
  <c r="F15026" i="11"/>
  <c r="E15026" i="11"/>
  <c r="D15026" i="11"/>
  <c r="C15026" i="11"/>
  <c r="F15025" i="11"/>
  <c r="E15025" i="11"/>
  <c r="D15025" i="11"/>
  <c r="C15025" i="11"/>
  <c r="J15025" i="11" s="1"/>
  <c r="K15025" i="11" s="1"/>
  <c r="F15024" i="11"/>
  <c r="E15024" i="11"/>
  <c r="D15024" i="11"/>
  <c r="C15024" i="11"/>
  <c r="F15023" i="11"/>
  <c r="E15023" i="11"/>
  <c r="D15023" i="11"/>
  <c r="C15023" i="11"/>
  <c r="F15022" i="11"/>
  <c r="E15022" i="11"/>
  <c r="D15022" i="11"/>
  <c r="C15022" i="11"/>
  <c r="F15021" i="11"/>
  <c r="E15021" i="11"/>
  <c r="D15021" i="11"/>
  <c r="C15021" i="11"/>
  <c r="F15020" i="11"/>
  <c r="E15020" i="11"/>
  <c r="D15020" i="11"/>
  <c r="C15020" i="11"/>
  <c r="J15020" i="11" s="1"/>
  <c r="K15020" i="11" s="1"/>
  <c r="F15019" i="11"/>
  <c r="E15019" i="11"/>
  <c r="D15019" i="11"/>
  <c r="C15019" i="11"/>
  <c r="F15018" i="11"/>
  <c r="E15018" i="11"/>
  <c r="D15018" i="11"/>
  <c r="C15018" i="11"/>
  <c r="J15018" i="11" s="1"/>
  <c r="F15017" i="11"/>
  <c r="E15017" i="11"/>
  <c r="D15017" i="11"/>
  <c r="C15017" i="11"/>
  <c r="F15016" i="11"/>
  <c r="E15016" i="11"/>
  <c r="D15016" i="11"/>
  <c r="C15016" i="11"/>
  <c r="F15015" i="11"/>
  <c r="E15015" i="11"/>
  <c r="D15015" i="11"/>
  <c r="C15015" i="11"/>
  <c r="F15014" i="11"/>
  <c r="E15014" i="11"/>
  <c r="D15014" i="11"/>
  <c r="C15014" i="11"/>
  <c r="F15013" i="11"/>
  <c r="E15013" i="11"/>
  <c r="D15013" i="11"/>
  <c r="C15013" i="11"/>
  <c r="F15012" i="11"/>
  <c r="E15012" i="11"/>
  <c r="D15012" i="11"/>
  <c r="C15012" i="11"/>
  <c r="J15012" i="11" s="1"/>
  <c r="F15011" i="11"/>
  <c r="E15011" i="11"/>
  <c r="D15011" i="11"/>
  <c r="C15011" i="11"/>
  <c r="F15010" i="11"/>
  <c r="E15010" i="11"/>
  <c r="D15010" i="11"/>
  <c r="C15010" i="11"/>
  <c r="J15010" i="11" s="1"/>
  <c r="F15009" i="11"/>
  <c r="E15009" i="11"/>
  <c r="D15009" i="11"/>
  <c r="C15009" i="11"/>
  <c r="F15008" i="11"/>
  <c r="E15008" i="11"/>
  <c r="D15008" i="11"/>
  <c r="C15008" i="11"/>
  <c r="J15008" i="11" s="1"/>
  <c r="F15007" i="11"/>
  <c r="E15007" i="11"/>
  <c r="D15007" i="11"/>
  <c r="C15007" i="11"/>
  <c r="F15006" i="11"/>
  <c r="E15006" i="11"/>
  <c r="D15006" i="11"/>
  <c r="C15006" i="11"/>
  <c r="F15005" i="11"/>
  <c r="E15005" i="11"/>
  <c r="D15005" i="11"/>
  <c r="C15005" i="11"/>
  <c r="F15004" i="11"/>
  <c r="E15004" i="11"/>
  <c r="D15004" i="11"/>
  <c r="C15004" i="11"/>
  <c r="F15003" i="11"/>
  <c r="E15003" i="11"/>
  <c r="D15003" i="11"/>
  <c r="C15003" i="11"/>
  <c r="F15002" i="11"/>
  <c r="E15002" i="11"/>
  <c r="D15002" i="11"/>
  <c r="C15002" i="11"/>
  <c r="J15002" i="11" s="1"/>
  <c r="F15001" i="11"/>
  <c r="E15001" i="11"/>
  <c r="D15001" i="11"/>
  <c r="C15001" i="11"/>
  <c r="F15000" i="11"/>
  <c r="E15000" i="11"/>
  <c r="D15000" i="11"/>
  <c r="C15000" i="11"/>
  <c r="J15000" i="11" s="1"/>
  <c r="F14999" i="11"/>
  <c r="E14999" i="11"/>
  <c r="D14999" i="11"/>
  <c r="C14999" i="11"/>
  <c r="F14998" i="11"/>
  <c r="E14998" i="11"/>
  <c r="D14998" i="11"/>
  <c r="C14998" i="11"/>
  <c r="F14997" i="11"/>
  <c r="E14997" i="11"/>
  <c r="D14997" i="11"/>
  <c r="C14997" i="11"/>
  <c r="F14996" i="11"/>
  <c r="E14996" i="11"/>
  <c r="D14996" i="11"/>
  <c r="C14996" i="11"/>
  <c r="J14996" i="11" s="1"/>
  <c r="F14995" i="11"/>
  <c r="E14995" i="11"/>
  <c r="D14995" i="11"/>
  <c r="C14995" i="11"/>
  <c r="F14994" i="11"/>
  <c r="E14994" i="11"/>
  <c r="D14994" i="11"/>
  <c r="C14994" i="11"/>
  <c r="F14993" i="11"/>
  <c r="E14993" i="11"/>
  <c r="D14993" i="11"/>
  <c r="C14993" i="11"/>
  <c r="F14992" i="11"/>
  <c r="E14992" i="11"/>
  <c r="D14992" i="11"/>
  <c r="C14992" i="11"/>
  <c r="F14991" i="11"/>
  <c r="E14991" i="11"/>
  <c r="D14991" i="11"/>
  <c r="C14991" i="11"/>
  <c r="F14990" i="11"/>
  <c r="E14990" i="11"/>
  <c r="D14990" i="11"/>
  <c r="C14990" i="11"/>
  <c r="F14989" i="11"/>
  <c r="E14989" i="11"/>
  <c r="D14989" i="11"/>
  <c r="C14989" i="11"/>
  <c r="F14988" i="11"/>
  <c r="E14988" i="11"/>
  <c r="D14988" i="11"/>
  <c r="C14988" i="11"/>
  <c r="F14987" i="11"/>
  <c r="E14987" i="11"/>
  <c r="D14987" i="11"/>
  <c r="C14987" i="11"/>
  <c r="F14986" i="11"/>
  <c r="E14986" i="11"/>
  <c r="D14986" i="11"/>
  <c r="C14986" i="11"/>
  <c r="F14985" i="11"/>
  <c r="E14985" i="11"/>
  <c r="D14985" i="11"/>
  <c r="C14985" i="11"/>
  <c r="J14985" i="11" s="1"/>
  <c r="K14985" i="11" s="1"/>
  <c r="F14984" i="11"/>
  <c r="E14984" i="11"/>
  <c r="D14984" i="11"/>
  <c r="C14984" i="11"/>
  <c r="F14983" i="11"/>
  <c r="E14983" i="11"/>
  <c r="D14983" i="11"/>
  <c r="C14983" i="11"/>
  <c r="J14983" i="11" s="1"/>
  <c r="F14982" i="11"/>
  <c r="E14982" i="11"/>
  <c r="D14982" i="11"/>
  <c r="C14982" i="11"/>
  <c r="F14981" i="11"/>
  <c r="E14981" i="11"/>
  <c r="D14981" i="11"/>
  <c r="C14981" i="11"/>
  <c r="J14981" i="11" s="1"/>
  <c r="F14980" i="11"/>
  <c r="E14980" i="11"/>
  <c r="D14980" i="11"/>
  <c r="C14980" i="11"/>
  <c r="F14979" i="11"/>
  <c r="E14979" i="11"/>
  <c r="D14979" i="11"/>
  <c r="C14979" i="11"/>
  <c r="F14978" i="11"/>
  <c r="E14978" i="11"/>
  <c r="D14978" i="11"/>
  <c r="C14978" i="11"/>
  <c r="F14977" i="11"/>
  <c r="E14977" i="11"/>
  <c r="D14977" i="11"/>
  <c r="C14977" i="11"/>
  <c r="F14976" i="11"/>
  <c r="E14976" i="11"/>
  <c r="D14976" i="11"/>
  <c r="C14976" i="11"/>
  <c r="F14975" i="11"/>
  <c r="E14975" i="11"/>
  <c r="D14975" i="11"/>
  <c r="C14975" i="11"/>
  <c r="F14974" i="11"/>
  <c r="E14974" i="11"/>
  <c r="D14974" i="11"/>
  <c r="C14974" i="11"/>
  <c r="F14973" i="11"/>
  <c r="E14973" i="11"/>
  <c r="D14973" i="11"/>
  <c r="C14973" i="11"/>
  <c r="F14972" i="11"/>
  <c r="E14972" i="11"/>
  <c r="D14972" i="11"/>
  <c r="C14972" i="11"/>
  <c r="F14971" i="11"/>
  <c r="E14971" i="11"/>
  <c r="D14971" i="11"/>
  <c r="C14971" i="11"/>
  <c r="F14970" i="11"/>
  <c r="E14970" i="11"/>
  <c r="D14970" i="11"/>
  <c r="C14970" i="11"/>
  <c r="F14969" i="11"/>
  <c r="E14969" i="11"/>
  <c r="D14969" i="11"/>
  <c r="C14969" i="11"/>
  <c r="F14968" i="11"/>
  <c r="E14968" i="11"/>
  <c r="D14968" i="11"/>
  <c r="C14968" i="11"/>
  <c r="F14967" i="11"/>
  <c r="E14967" i="11"/>
  <c r="D14967" i="11"/>
  <c r="C14967" i="11"/>
  <c r="F14966" i="11"/>
  <c r="E14966" i="11"/>
  <c r="D14966" i="11"/>
  <c r="C14966" i="11"/>
  <c r="F14965" i="11"/>
  <c r="E14965" i="11"/>
  <c r="D14965" i="11"/>
  <c r="C14965" i="11"/>
  <c r="J14965" i="11" s="1"/>
  <c r="F14964" i="11"/>
  <c r="E14964" i="11"/>
  <c r="D14964" i="11"/>
  <c r="C14964" i="11"/>
  <c r="F14963" i="11"/>
  <c r="E14963" i="11"/>
  <c r="D14963" i="11"/>
  <c r="C14963" i="11"/>
  <c r="F14962" i="11"/>
  <c r="E14962" i="11"/>
  <c r="D14962" i="11"/>
  <c r="C14962" i="11"/>
  <c r="F14961" i="11"/>
  <c r="E14961" i="11"/>
  <c r="D14961" i="11"/>
  <c r="C14961" i="11"/>
  <c r="J14961" i="11" s="1"/>
  <c r="F14960" i="11"/>
  <c r="E14960" i="11"/>
  <c r="D14960" i="11"/>
  <c r="C14960" i="11"/>
  <c r="F14959" i="11"/>
  <c r="E14959" i="11"/>
  <c r="D14959" i="11"/>
  <c r="C14959" i="11"/>
  <c r="F14958" i="11"/>
  <c r="E14958" i="11"/>
  <c r="D14958" i="11"/>
  <c r="C14958" i="11"/>
  <c r="F14957" i="11"/>
  <c r="E14957" i="11"/>
  <c r="D14957" i="11"/>
  <c r="C14957" i="11"/>
  <c r="J14957" i="11" s="1"/>
  <c r="F14956" i="11"/>
  <c r="E14956" i="11"/>
  <c r="D14956" i="11"/>
  <c r="C14956" i="11"/>
  <c r="F14955" i="11"/>
  <c r="E14955" i="11"/>
  <c r="D14955" i="11"/>
  <c r="C14955" i="11"/>
  <c r="F14954" i="11"/>
  <c r="E14954" i="11"/>
  <c r="D14954" i="11"/>
  <c r="C14954" i="11"/>
  <c r="F14953" i="11"/>
  <c r="E14953" i="11"/>
  <c r="D14953" i="11"/>
  <c r="C14953" i="11"/>
  <c r="F14952" i="11"/>
  <c r="E14952" i="11"/>
  <c r="D14952" i="11"/>
  <c r="C14952" i="11"/>
  <c r="F14951" i="11"/>
  <c r="E14951" i="11"/>
  <c r="D14951" i="11"/>
  <c r="C14951" i="11"/>
  <c r="F14950" i="11"/>
  <c r="E14950" i="11"/>
  <c r="D14950" i="11"/>
  <c r="C14950" i="11"/>
  <c r="F14949" i="11"/>
  <c r="E14949" i="11"/>
  <c r="D14949" i="11"/>
  <c r="C14949" i="11"/>
  <c r="F14948" i="11"/>
  <c r="E14948" i="11"/>
  <c r="D14948" i="11"/>
  <c r="C14948" i="11"/>
  <c r="F14947" i="11"/>
  <c r="E14947" i="11"/>
  <c r="D14947" i="11"/>
  <c r="C14947" i="11"/>
  <c r="F14946" i="11"/>
  <c r="E14946" i="11"/>
  <c r="D14946" i="11"/>
  <c r="C14946" i="11"/>
  <c r="J14946" i="11" s="1"/>
  <c r="F14945" i="11"/>
  <c r="E14945" i="11"/>
  <c r="D14945" i="11"/>
  <c r="C14945" i="11"/>
  <c r="F14944" i="11"/>
  <c r="E14944" i="11"/>
  <c r="D14944" i="11"/>
  <c r="C14944" i="11"/>
  <c r="J14944" i="11" s="1"/>
  <c r="F14943" i="11"/>
  <c r="E14943" i="11"/>
  <c r="D14943" i="11"/>
  <c r="C14943" i="11"/>
  <c r="F14942" i="11"/>
  <c r="E14942" i="11"/>
  <c r="D14942" i="11"/>
  <c r="C14942" i="11"/>
  <c r="F14941" i="11"/>
  <c r="E14941" i="11"/>
  <c r="D14941" i="11"/>
  <c r="C14941" i="11"/>
  <c r="F14940" i="11"/>
  <c r="E14940" i="11"/>
  <c r="D14940" i="11"/>
  <c r="C14940" i="11"/>
  <c r="F14939" i="11"/>
  <c r="E14939" i="11"/>
  <c r="D14939" i="11"/>
  <c r="C14939" i="11"/>
  <c r="F14938" i="11"/>
  <c r="E14938" i="11"/>
  <c r="D14938" i="11"/>
  <c r="C14938" i="11"/>
  <c r="F14937" i="11"/>
  <c r="E14937" i="11"/>
  <c r="D14937" i="11"/>
  <c r="C14937" i="11"/>
  <c r="F14936" i="11"/>
  <c r="E14936" i="11"/>
  <c r="D14936" i="11"/>
  <c r="C14936" i="11"/>
  <c r="F14935" i="11"/>
  <c r="E14935" i="11"/>
  <c r="D14935" i="11"/>
  <c r="C14935" i="11"/>
  <c r="F14934" i="11"/>
  <c r="E14934" i="11"/>
  <c r="D14934" i="11"/>
  <c r="C14934" i="11"/>
  <c r="F14933" i="11"/>
  <c r="E14933" i="11"/>
  <c r="D14933" i="11"/>
  <c r="C14933" i="11"/>
  <c r="F14932" i="11"/>
  <c r="E14932" i="11"/>
  <c r="D14932" i="11"/>
  <c r="C14932" i="11"/>
  <c r="F14931" i="11"/>
  <c r="E14931" i="11"/>
  <c r="D14931" i="11"/>
  <c r="C14931" i="11"/>
  <c r="F14930" i="11"/>
  <c r="E14930" i="11"/>
  <c r="D14930" i="11"/>
  <c r="C14930" i="11"/>
  <c r="J14930" i="11" s="1"/>
  <c r="F14929" i="11"/>
  <c r="E14929" i="11"/>
  <c r="D14929" i="11"/>
  <c r="C14929" i="11"/>
  <c r="F14928" i="11"/>
  <c r="E14928" i="11"/>
  <c r="D14928" i="11"/>
  <c r="C14928" i="11"/>
  <c r="J14928" i="11" s="1"/>
  <c r="F14927" i="11"/>
  <c r="E14927" i="11"/>
  <c r="D14927" i="11"/>
  <c r="C14927" i="11"/>
  <c r="F14926" i="11"/>
  <c r="E14926" i="11"/>
  <c r="D14926" i="11"/>
  <c r="C14926" i="11"/>
  <c r="F14925" i="11"/>
  <c r="E14925" i="11"/>
  <c r="D14925" i="11"/>
  <c r="C14925" i="11"/>
  <c r="F14924" i="11"/>
  <c r="E14924" i="11"/>
  <c r="D14924" i="11"/>
  <c r="C14924" i="11"/>
  <c r="F14923" i="11"/>
  <c r="E14923" i="11"/>
  <c r="D14923" i="11"/>
  <c r="C14923" i="11"/>
  <c r="F14922" i="11"/>
  <c r="E14922" i="11"/>
  <c r="D14922" i="11"/>
  <c r="C14922" i="11"/>
  <c r="F14921" i="11"/>
  <c r="E14921" i="11"/>
  <c r="D14921" i="11"/>
  <c r="C14921" i="11"/>
  <c r="F14920" i="11"/>
  <c r="E14920" i="11"/>
  <c r="D14920" i="11"/>
  <c r="C14920" i="11"/>
  <c r="F14919" i="11"/>
  <c r="E14919" i="11"/>
  <c r="D14919" i="11"/>
  <c r="C14919" i="11"/>
  <c r="F14918" i="11"/>
  <c r="E14918" i="11"/>
  <c r="D14918" i="11"/>
  <c r="C14918" i="11"/>
  <c r="F14917" i="11"/>
  <c r="E14917" i="11"/>
  <c r="D14917" i="11"/>
  <c r="C14917" i="11"/>
  <c r="F14916" i="11"/>
  <c r="E14916" i="11"/>
  <c r="D14916" i="11"/>
  <c r="C14916" i="11"/>
  <c r="F14915" i="11"/>
  <c r="E14915" i="11"/>
  <c r="D14915" i="11"/>
  <c r="C14915" i="11"/>
  <c r="J14915" i="11" s="1"/>
  <c r="K14915" i="11" s="1"/>
  <c r="F14914" i="11"/>
  <c r="E14914" i="11"/>
  <c r="D14914" i="11"/>
  <c r="C14914" i="11"/>
  <c r="F14913" i="11"/>
  <c r="E14913" i="11"/>
  <c r="D14913" i="11"/>
  <c r="C14913" i="11"/>
  <c r="J14913" i="11" s="1"/>
  <c r="F14912" i="11"/>
  <c r="E14912" i="11"/>
  <c r="D14912" i="11"/>
  <c r="C14912" i="11"/>
  <c r="F14911" i="11"/>
  <c r="E14911" i="11"/>
  <c r="D14911" i="11"/>
  <c r="C14911" i="11"/>
  <c r="F14910" i="11"/>
  <c r="E14910" i="11"/>
  <c r="D14910" i="11"/>
  <c r="C14910" i="11"/>
  <c r="F14909" i="11"/>
  <c r="E14909" i="11"/>
  <c r="D14909" i="11"/>
  <c r="C14909" i="11"/>
  <c r="J14909" i="11" s="1"/>
  <c r="F14908" i="11"/>
  <c r="E14908" i="11"/>
  <c r="D14908" i="11"/>
  <c r="C14908" i="11"/>
  <c r="F14907" i="11"/>
  <c r="E14907" i="11"/>
  <c r="D14907" i="11"/>
  <c r="C14907" i="11"/>
  <c r="F14906" i="11"/>
  <c r="E14906" i="11"/>
  <c r="D14906" i="11"/>
  <c r="C14906" i="11"/>
  <c r="F14905" i="11"/>
  <c r="E14905" i="11"/>
  <c r="D14905" i="11"/>
  <c r="C14905" i="11"/>
  <c r="F14904" i="11"/>
  <c r="E14904" i="11"/>
  <c r="D14904" i="11"/>
  <c r="C14904" i="11"/>
  <c r="F14903" i="11"/>
  <c r="E14903" i="11"/>
  <c r="D14903" i="11"/>
  <c r="C14903" i="11"/>
  <c r="F14902" i="11"/>
  <c r="E14902" i="11"/>
  <c r="D14902" i="11"/>
  <c r="C14902" i="11"/>
  <c r="F14901" i="11"/>
  <c r="E14901" i="11"/>
  <c r="D14901" i="11"/>
  <c r="C14901" i="11"/>
  <c r="F14900" i="11"/>
  <c r="E14900" i="11"/>
  <c r="D14900" i="11"/>
  <c r="C14900" i="11"/>
  <c r="F14899" i="11"/>
  <c r="E14899" i="11"/>
  <c r="D14899" i="11"/>
  <c r="C14899" i="11"/>
  <c r="J14899" i="11" s="1"/>
  <c r="K14899" i="11" s="1"/>
  <c r="F14898" i="11"/>
  <c r="E14898" i="11"/>
  <c r="D14898" i="11"/>
  <c r="C14898" i="11"/>
  <c r="F14897" i="11"/>
  <c r="E14897" i="11"/>
  <c r="D14897" i="11"/>
  <c r="C14897" i="11"/>
  <c r="J14897" i="11" s="1"/>
  <c r="F14896" i="11"/>
  <c r="E14896" i="11"/>
  <c r="D14896" i="11"/>
  <c r="C14896" i="11"/>
  <c r="F14895" i="11"/>
  <c r="E14895" i="11"/>
  <c r="D14895" i="11"/>
  <c r="C14895" i="11"/>
  <c r="F14894" i="11"/>
  <c r="E14894" i="11"/>
  <c r="D14894" i="11"/>
  <c r="C14894" i="11"/>
  <c r="F14893" i="11"/>
  <c r="E14893" i="11"/>
  <c r="D14893" i="11"/>
  <c r="C14893" i="11"/>
  <c r="J14893" i="11" s="1"/>
  <c r="F14892" i="11"/>
  <c r="E14892" i="11"/>
  <c r="D14892" i="11"/>
  <c r="C14892" i="11"/>
  <c r="F14891" i="11"/>
  <c r="E14891" i="11"/>
  <c r="D14891" i="11"/>
  <c r="C14891" i="11"/>
  <c r="F14890" i="11"/>
  <c r="E14890" i="11"/>
  <c r="D14890" i="11"/>
  <c r="C14890" i="11"/>
  <c r="F14889" i="11"/>
  <c r="E14889" i="11"/>
  <c r="D14889" i="11"/>
  <c r="C14889" i="11"/>
  <c r="F14888" i="11"/>
  <c r="E14888" i="11"/>
  <c r="D14888" i="11"/>
  <c r="C14888" i="11"/>
  <c r="F14887" i="11"/>
  <c r="E14887" i="11"/>
  <c r="D14887" i="11"/>
  <c r="C14887" i="11"/>
  <c r="F14886" i="11"/>
  <c r="E14886" i="11"/>
  <c r="D14886" i="11"/>
  <c r="C14886" i="11"/>
  <c r="F14885" i="11"/>
  <c r="E14885" i="11"/>
  <c r="D14885" i="11"/>
  <c r="C14885" i="11"/>
  <c r="F14884" i="11"/>
  <c r="E14884" i="11"/>
  <c r="D14884" i="11"/>
  <c r="C14884" i="11"/>
  <c r="F14883" i="11"/>
  <c r="E14883" i="11"/>
  <c r="D14883" i="11"/>
  <c r="C14883" i="11"/>
  <c r="F14882" i="11"/>
  <c r="E14882" i="11"/>
  <c r="D14882" i="11"/>
  <c r="C14882" i="11"/>
  <c r="J14882" i="11" s="1"/>
  <c r="F14881" i="11"/>
  <c r="E14881" i="11"/>
  <c r="D14881" i="11"/>
  <c r="C14881" i="11"/>
  <c r="F14880" i="11"/>
  <c r="E14880" i="11"/>
  <c r="D14880" i="11"/>
  <c r="C14880" i="11"/>
  <c r="F14879" i="11"/>
  <c r="E14879" i="11"/>
  <c r="D14879" i="11"/>
  <c r="C14879" i="11"/>
  <c r="F14878" i="11"/>
  <c r="E14878" i="11"/>
  <c r="D14878" i="11"/>
  <c r="C14878" i="11"/>
  <c r="F14877" i="11"/>
  <c r="E14877" i="11"/>
  <c r="D14877" i="11"/>
  <c r="C14877" i="11"/>
  <c r="F14876" i="11"/>
  <c r="E14876" i="11"/>
  <c r="D14876" i="11"/>
  <c r="C14876" i="11"/>
  <c r="F14875" i="11"/>
  <c r="E14875" i="11"/>
  <c r="D14875" i="11"/>
  <c r="C14875" i="11"/>
  <c r="F14874" i="11"/>
  <c r="E14874" i="11"/>
  <c r="D14874" i="11"/>
  <c r="C14874" i="11"/>
  <c r="J14874" i="11" s="1"/>
  <c r="F14873" i="11"/>
  <c r="E14873" i="11"/>
  <c r="D14873" i="11"/>
  <c r="C14873" i="11"/>
  <c r="F14872" i="11"/>
  <c r="E14872" i="11"/>
  <c r="D14872" i="11"/>
  <c r="C14872" i="11"/>
  <c r="F14871" i="11"/>
  <c r="E14871" i="11"/>
  <c r="D14871" i="11"/>
  <c r="C14871" i="11"/>
  <c r="F14870" i="11"/>
  <c r="E14870" i="11"/>
  <c r="D14870" i="11"/>
  <c r="C14870" i="11"/>
  <c r="F14869" i="11"/>
  <c r="E14869" i="11"/>
  <c r="D14869" i="11"/>
  <c r="C14869" i="11"/>
  <c r="F14868" i="11"/>
  <c r="E14868" i="11"/>
  <c r="D14868" i="11"/>
  <c r="C14868" i="11"/>
  <c r="F14867" i="11"/>
  <c r="E14867" i="11"/>
  <c r="D14867" i="11"/>
  <c r="C14867" i="11"/>
  <c r="J14867" i="11" s="1"/>
  <c r="K14867" i="11" s="1"/>
  <c r="F14866" i="11"/>
  <c r="E14866" i="11"/>
  <c r="D14866" i="11"/>
  <c r="C14866" i="11"/>
  <c r="F14865" i="11"/>
  <c r="E14865" i="11"/>
  <c r="D14865" i="11"/>
  <c r="C14865" i="11"/>
  <c r="F14864" i="11"/>
  <c r="E14864" i="11"/>
  <c r="D14864" i="11"/>
  <c r="C14864" i="11"/>
  <c r="F14863" i="11"/>
  <c r="E14863" i="11"/>
  <c r="D14863" i="11"/>
  <c r="C14863" i="11"/>
  <c r="F14862" i="11"/>
  <c r="E14862" i="11"/>
  <c r="D14862" i="11"/>
  <c r="C14862" i="11"/>
  <c r="F14861" i="11"/>
  <c r="E14861" i="11"/>
  <c r="D14861" i="11"/>
  <c r="C14861" i="11"/>
  <c r="F14860" i="11"/>
  <c r="E14860" i="11"/>
  <c r="D14860" i="11"/>
  <c r="C14860" i="11"/>
  <c r="F14859" i="11"/>
  <c r="E14859" i="11"/>
  <c r="D14859" i="11"/>
  <c r="C14859" i="11"/>
  <c r="J14859" i="11" s="1"/>
  <c r="K14859" i="11" s="1"/>
  <c r="F14858" i="11"/>
  <c r="E14858" i="11"/>
  <c r="D14858" i="11"/>
  <c r="C14858" i="11"/>
  <c r="F14857" i="11"/>
  <c r="E14857" i="11"/>
  <c r="D14857" i="11"/>
  <c r="C14857" i="11"/>
  <c r="F14856" i="11"/>
  <c r="E14856" i="11"/>
  <c r="D14856" i="11"/>
  <c r="C14856" i="11"/>
  <c r="F14855" i="11"/>
  <c r="E14855" i="11"/>
  <c r="D14855" i="11"/>
  <c r="C14855" i="11"/>
  <c r="F14854" i="11"/>
  <c r="E14854" i="11"/>
  <c r="D14854" i="11"/>
  <c r="C14854" i="11"/>
  <c r="F14853" i="11"/>
  <c r="E14853" i="11"/>
  <c r="D14853" i="11"/>
  <c r="C14853" i="11"/>
  <c r="F14852" i="11"/>
  <c r="E14852" i="11"/>
  <c r="D14852" i="11"/>
  <c r="C14852" i="11"/>
  <c r="F14851" i="11"/>
  <c r="E14851" i="11"/>
  <c r="D14851" i="11"/>
  <c r="C14851" i="11"/>
  <c r="F14850" i="11"/>
  <c r="E14850" i="11"/>
  <c r="D14850" i="11"/>
  <c r="C14850" i="11"/>
  <c r="J14850" i="11" s="1"/>
  <c r="F14849" i="11"/>
  <c r="E14849" i="11"/>
  <c r="D14849" i="11"/>
  <c r="C14849" i="11"/>
  <c r="F14848" i="11"/>
  <c r="E14848" i="11"/>
  <c r="D14848" i="11"/>
  <c r="C14848" i="11"/>
  <c r="F14847" i="11"/>
  <c r="E14847" i="11"/>
  <c r="D14847" i="11"/>
  <c r="C14847" i="11"/>
  <c r="F14846" i="11"/>
  <c r="E14846" i="11"/>
  <c r="D14846" i="11"/>
  <c r="C14846" i="11"/>
  <c r="F14845" i="11"/>
  <c r="E14845" i="11"/>
  <c r="D14845" i="11"/>
  <c r="C14845" i="11"/>
  <c r="F14844" i="11"/>
  <c r="E14844" i="11"/>
  <c r="D14844" i="11"/>
  <c r="C14844" i="11"/>
  <c r="F14843" i="11"/>
  <c r="E14843" i="11"/>
  <c r="D14843" i="11"/>
  <c r="C14843" i="11"/>
  <c r="F14842" i="11"/>
  <c r="E14842" i="11"/>
  <c r="D14842" i="11"/>
  <c r="C14842" i="11"/>
  <c r="J14842" i="11" s="1"/>
  <c r="F14841" i="11"/>
  <c r="E14841" i="11"/>
  <c r="D14841" i="11"/>
  <c r="C14841" i="11"/>
  <c r="F14840" i="11"/>
  <c r="E14840" i="11"/>
  <c r="D14840" i="11"/>
  <c r="C14840" i="11"/>
  <c r="F14839" i="11"/>
  <c r="E14839" i="11"/>
  <c r="D14839" i="11"/>
  <c r="C14839" i="11"/>
  <c r="F14838" i="11"/>
  <c r="E14838" i="11"/>
  <c r="D14838" i="11"/>
  <c r="C14838" i="11"/>
  <c r="F14837" i="11"/>
  <c r="E14837" i="11"/>
  <c r="D14837" i="11"/>
  <c r="C14837" i="11"/>
  <c r="F14836" i="11"/>
  <c r="E14836" i="11"/>
  <c r="D14836" i="11"/>
  <c r="C14836" i="11"/>
  <c r="F14835" i="11"/>
  <c r="E14835" i="11"/>
  <c r="D14835" i="11"/>
  <c r="C14835" i="11"/>
  <c r="J14835" i="11" s="1"/>
  <c r="K14835" i="11" s="1"/>
  <c r="F14834" i="11"/>
  <c r="E14834" i="11"/>
  <c r="D14834" i="11"/>
  <c r="C14834" i="11"/>
  <c r="F14833" i="11"/>
  <c r="E14833" i="11"/>
  <c r="D14833" i="11"/>
  <c r="C14833" i="11"/>
  <c r="F14832" i="11"/>
  <c r="E14832" i="11"/>
  <c r="D14832" i="11"/>
  <c r="C14832" i="11"/>
  <c r="F14831" i="11"/>
  <c r="E14831" i="11"/>
  <c r="D14831" i="11"/>
  <c r="C14831" i="11"/>
  <c r="F14830" i="11"/>
  <c r="E14830" i="11"/>
  <c r="D14830" i="11"/>
  <c r="C14830" i="11"/>
  <c r="F14829" i="11"/>
  <c r="E14829" i="11"/>
  <c r="D14829" i="11"/>
  <c r="C14829" i="11"/>
  <c r="F14828" i="11"/>
  <c r="E14828" i="11"/>
  <c r="D14828" i="11"/>
  <c r="C14828" i="11"/>
  <c r="F14827" i="11"/>
  <c r="E14827" i="11"/>
  <c r="D14827" i="11"/>
  <c r="C14827" i="11"/>
  <c r="J14827" i="11" s="1"/>
  <c r="K14827" i="11" s="1"/>
  <c r="F14826" i="11"/>
  <c r="E14826" i="11"/>
  <c r="D14826" i="11"/>
  <c r="C14826" i="11"/>
  <c r="F14825" i="11"/>
  <c r="E14825" i="11"/>
  <c r="D14825" i="11"/>
  <c r="C14825" i="11"/>
  <c r="F14824" i="11"/>
  <c r="E14824" i="11"/>
  <c r="D14824" i="11"/>
  <c r="C14824" i="11"/>
  <c r="F14823" i="11"/>
  <c r="E14823" i="11"/>
  <c r="D14823" i="11"/>
  <c r="C14823" i="11"/>
  <c r="F14822" i="11"/>
  <c r="E14822" i="11"/>
  <c r="D14822" i="11"/>
  <c r="C14822" i="11"/>
  <c r="F14821" i="11"/>
  <c r="E14821" i="11"/>
  <c r="D14821" i="11"/>
  <c r="C14821" i="11"/>
  <c r="F14820" i="11"/>
  <c r="E14820" i="11"/>
  <c r="D14820" i="11"/>
  <c r="C14820" i="11"/>
  <c r="F14819" i="11"/>
  <c r="E14819" i="11"/>
  <c r="D14819" i="11"/>
  <c r="C14819" i="11"/>
  <c r="F14818" i="11"/>
  <c r="E14818" i="11"/>
  <c r="D14818" i="11"/>
  <c r="C14818" i="11"/>
  <c r="J14818" i="11" s="1"/>
  <c r="F14817" i="11"/>
  <c r="E14817" i="11"/>
  <c r="D14817" i="11"/>
  <c r="C14817" i="11"/>
  <c r="F14816" i="11"/>
  <c r="E14816" i="11"/>
  <c r="D14816" i="11"/>
  <c r="C14816" i="11"/>
  <c r="F14815" i="11"/>
  <c r="E14815" i="11"/>
  <c r="D14815" i="11"/>
  <c r="C14815" i="11"/>
  <c r="F14814" i="11"/>
  <c r="E14814" i="11"/>
  <c r="D14814" i="11"/>
  <c r="C14814" i="11"/>
  <c r="F14813" i="11"/>
  <c r="E14813" i="11"/>
  <c r="D14813" i="11"/>
  <c r="C14813" i="11"/>
  <c r="F14812" i="11"/>
  <c r="E14812" i="11"/>
  <c r="D14812" i="11"/>
  <c r="C14812" i="11"/>
  <c r="F14811" i="11"/>
  <c r="E14811" i="11"/>
  <c r="D14811" i="11"/>
  <c r="C14811" i="11"/>
  <c r="F14810" i="11"/>
  <c r="E14810" i="11"/>
  <c r="D14810" i="11"/>
  <c r="C14810" i="11"/>
  <c r="J14810" i="11" s="1"/>
  <c r="F14809" i="11"/>
  <c r="E14809" i="11"/>
  <c r="D14809" i="11"/>
  <c r="C14809" i="11"/>
  <c r="F14808" i="11"/>
  <c r="E14808" i="11"/>
  <c r="D14808" i="11"/>
  <c r="C14808" i="11"/>
  <c r="F14807" i="11"/>
  <c r="E14807" i="11"/>
  <c r="D14807" i="11"/>
  <c r="C14807" i="11"/>
  <c r="F14806" i="11"/>
  <c r="E14806" i="11"/>
  <c r="D14806" i="11"/>
  <c r="C14806" i="11"/>
  <c r="F14805" i="11"/>
  <c r="E14805" i="11"/>
  <c r="D14805" i="11"/>
  <c r="C14805" i="11"/>
  <c r="F14804" i="11"/>
  <c r="E14804" i="11"/>
  <c r="D14804" i="11"/>
  <c r="C14804" i="11"/>
  <c r="F14803" i="11"/>
  <c r="E14803" i="11"/>
  <c r="D14803" i="11"/>
  <c r="C14803" i="11"/>
  <c r="J14803" i="11" s="1"/>
  <c r="K14803" i="11" s="1"/>
  <c r="F14802" i="11"/>
  <c r="E14802" i="11"/>
  <c r="D14802" i="11"/>
  <c r="C14802" i="11"/>
  <c r="F14801" i="11"/>
  <c r="E14801" i="11"/>
  <c r="D14801" i="11"/>
  <c r="C14801" i="11"/>
  <c r="F14800" i="11"/>
  <c r="E14800" i="11"/>
  <c r="D14800" i="11"/>
  <c r="C14800" i="11"/>
  <c r="F14799" i="11"/>
  <c r="E14799" i="11"/>
  <c r="D14799" i="11"/>
  <c r="C14799" i="11"/>
  <c r="F14798" i="11"/>
  <c r="E14798" i="11"/>
  <c r="D14798" i="11"/>
  <c r="C14798" i="11"/>
  <c r="F14797" i="11"/>
  <c r="E14797" i="11"/>
  <c r="D14797" i="11"/>
  <c r="C14797" i="11"/>
  <c r="F14796" i="11"/>
  <c r="E14796" i="11"/>
  <c r="D14796" i="11"/>
  <c r="C14796" i="11"/>
  <c r="F14795" i="11"/>
  <c r="E14795" i="11"/>
  <c r="D14795" i="11"/>
  <c r="C14795" i="11"/>
  <c r="J14795" i="11" s="1"/>
  <c r="K14795" i="11" s="1"/>
  <c r="F14794" i="11"/>
  <c r="E14794" i="11"/>
  <c r="D14794" i="11"/>
  <c r="C14794" i="11"/>
  <c r="F14793" i="11"/>
  <c r="E14793" i="11"/>
  <c r="D14793" i="11"/>
  <c r="C14793" i="11"/>
  <c r="F14792" i="11"/>
  <c r="E14792" i="11"/>
  <c r="D14792" i="11"/>
  <c r="C14792" i="11"/>
  <c r="F14791" i="11"/>
  <c r="E14791" i="11"/>
  <c r="D14791" i="11"/>
  <c r="C14791" i="11"/>
  <c r="F14790" i="11"/>
  <c r="E14790" i="11"/>
  <c r="D14790" i="11"/>
  <c r="C14790" i="11"/>
  <c r="F14789" i="11"/>
  <c r="E14789" i="11"/>
  <c r="D14789" i="11"/>
  <c r="C14789" i="11"/>
  <c r="F14788" i="11"/>
  <c r="E14788" i="11"/>
  <c r="D14788" i="11"/>
  <c r="C14788" i="11"/>
  <c r="F14787" i="11"/>
  <c r="E14787" i="11"/>
  <c r="D14787" i="11"/>
  <c r="C14787" i="11"/>
  <c r="F14786" i="11"/>
  <c r="E14786" i="11"/>
  <c r="D14786" i="11"/>
  <c r="C14786" i="11"/>
  <c r="J14786" i="11" s="1"/>
  <c r="F14785" i="11"/>
  <c r="E14785" i="11"/>
  <c r="D14785" i="11"/>
  <c r="C14785" i="11"/>
  <c r="F14784" i="11"/>
  <c r="E14784" i="11"/>
  <c r="D14784" i="11"/>
  <c r="C14784" i="11"/>
  <c r="F14783" i="11"/>
  <c r="E14783" i="11"/>
  <c r="D14783" i="11"/>
  <c r="C14783" i="11"/>
  <c r="F14782" i="11"/>
  <c r="E14782" i="11"/>
  <c r="D14782" i="11"/>
  <c r="C14782" i="11"/>
  <c r="F14781" i="11"/>
  <c r="E14781" i="11"/>
  <c r="D14781" i="11"/>
  <c r="C14781" i="11"/>
  <c r="F14780" i="11"/>
  <c r="E14780" i="11"/>
  <c r="D14780" i="11"/>
  <c r="C14780" i="11"/>
  <c r="F14779" i="11"/>
  <c r="E14779" i="11"/>
  <c r="D14779" i="11"/>
  <c r="C14779" i="11"/>
  <c r="F14778" i="11"/>
  <c r="E14778" i="11"/>
  <c r="D14778" i="11"/>
  <c r="C14778" i="11"/>
  <c r="J14778" i="11" s="1"/>
  <c r="F14777" i="11"/>
  <c r="E14777" i="11"/>
  <c r="D14777" i="11"/>
  <c r="C14777" i="11"/>
  <c r="F14776" i="11"/>
  <c r="E14776" i="11"/>
  <c r="D14776" i="11"/>
  <c r="C14776" i="11"/>
  <c r="F14775" i="11"/>
  <c r="E14775" i="11"/>
  <c r="D14775" i="11"/>
  <c r="C14775" i="11"/>
  <c r="F14774" i="11"/>
  <c r="E14774" i="11"/>
  <c r="D14774" i="11"/>
  <c r="C14774" i="11"/>
  <c r="F14773" i="11"/>
  <c r="E14773" i="11"/>
  <c r="D14773" i="11"/>
  <c r="C14773" i="11"/>
  <c r="F14772" i="11"/>
  <c r="E14772" i="11"/>
  <c r="D14772" i="11"/>
  <c r="C14772" i="11"/>
  <c r="F14771" i="11"/>
  <c r="E14771" i="11"/>
  <c r="D14771" i="11"/>
  <c r="C14771" i="11"/>
  <c r="J14771" i="11" s="1"/>
  <c r="K14771" i="11" s="1"/>
  <c r="F14770" i="11"/>
  <c r="E14770" i="11"/>
  <c r="D14770" i="11"/>
  <c r="C14770" i="11"/>
  <c r="F14769" i="11"/>
  <c r="E14769" i="11"/>
  <c r="D14769" i="11"/>
  <c r="C14769" i="11"/>
  <c r="F14768" i="11"/>
  <c r="E14768" i="11"/>
  <c r="D14768" i="11"/>
  <c r="C14768" i="11"/>
  <c r="F14767" i="11"/>
  <c r="E14767" i="11"/>
  <c r="D14767" i="11"/>
  <c r="C14767" i="11"/>
  <c r="F14766" i="11"/>
  <c r="E14766" i="11"/>
  <c r="D14766" i="11"/>
  <c r="C14766" i="11"/>
  <c r="F14765" i="11"/>
  <c r="E14765" i="11"/>
  <c r="D14765" i="11"/>
  <c r="C14765" i="11"/>
  <c r="F14764" i="11"/>
  <c r="E14764" i="11"/>
  <c r="D14764" i="11"/>
  <c r="C14764" i="11"/>
  <c r="F14763" i="11"/>
  <c r="E14763" i="11"/>
  <c r="D14763" i="11"/>
  <c r="C14763" i="11"/>
  <c r="J14763" i="11" s="1"/>
  <c r="K14763" i="11" s="1"/>
  <c r="F14762" i="11"/>
  <c r="E14762" i="11"/>
  <c r="D14762" i="11"/>
  <c r="C14762" i="11"/>
  <c r="F14761" i="11"/>
  <c r="E14761" i="11"/>
  <c r="D14761" i="11"/>
  <c r="C14761" i="11"/>
  <c r="F14760" i="11"/>
  <c r="E14760" i="11"/>
  <c r="D14760" i="11"/>
  <c r="C14760" i="11"/>
  <c r="F14759" i="11"/>
  <c r="E14759" i="11"/>
  <c r="D14759" i="11"/>
  <c r="C14759" i="11"/>
  <c r="F14758" i="11"/>
  <c r="E14758" i="11"/>
  <c r="D14758" i="11"/>
  <c r="C14758" i="11"/>
  <c r="F14757" i="11"/>
  <c r="E14757" i="11"/>
  <c r="D14757" i="11"/>
  <c r="C14757" i="11"/>
  <c r="F14756" i="11"/>
  <c r="E14756" i="11"/>
  <c r="D14756" i="11"/>
  <c r="C14756" i="11"/>
  <c r="F14755" i="11"/>
  <c r="E14755" i="11"/>
  <c r="D14755" i="11"/>
  <c r="C14755" i="11"/>
  <c r="F14754" i="11"/>
  <c r="E14754" i="11"/>
  <c r="D14754" i="11"/>
  <c r="C14754" i="11"/>
  <c r="J14754" i="11" s="1"/>
  <c r="K14754" i="11" s="1"/>
  <c r="F14753" i="11"/>
  <c r="E14753" i="11"/>
  <c r="D14753" i="11"/>
  <c r="C14753" i="11"/>
  <c r="F14752" i="11"/>
  <c r="E14752" i="11"/>
  <c r="D14752" i="11"/>
  <c r="C14752" i="11"/>
  <c r="F14751" i="11"/>
  <c r="E14751" i="11"/>
  <c r="D14751" i="11"/>
  <c r="C14751" i="11"/>
  <c r="F14750" i="11"/>
  <c r="E14750" i="11"/>
  <c r="D14750" i="11"/>
  <c r="C14750" i="11"/>
  <c r="F14749" i="11"/>
  <c r="E14749" i="11"/>
  <c r="D14749" i="11"/>
  <c r="C14749" i="11"/>
  <c r="F14748" i="11"/>
  <c r="E14748" i="11"/>
  <c r="D14748" i="11"/>
  <c r="C14748" i="11"/>
  <c r="J14748" i="11" s="1"/>
  <c r="K14748" i="11" s="1"/>
  <c r="F14747" i="11"/>
  <c r="E14747" i="11"/>
  <c r="D14747" i="11"/>
  <c r="C14747" i="11"/>
  <c r="F14746" i="11"/>
  <c r="E14746" i="11"/>
  <c r="D14746" i="11"/>
  <c r="C14746" i="11"/>
  <c r="F14745" i="11"/>
  <c r="E14745" i="11"/>
  <c r="D14745" i="11"/>
  <c r="C14745" i="11"/>
  <c r="J14745" i="11" s="1"/>
  <c r="K14745" i="11" s="1"/>
  <c r="F14744" i="11"/>
  <c r="E14744" i="11"/>
  <c r="D14744" i="11"/>
  <c r="C14744" i="11"/>
  <c r="F14743" i="11"/>
  <c r="E14743" i="11"/>
  <c r="D14743" i="11"/>
  <c r="C14743" i="11"/>
  <c r="F14742" i="11"/>
  <c r="E14742" i="11"/>
  <c r="D14742" i="11"/>
  <c r="C14742" i="11"/>
  <c r="F14741" i="11"/>
  <c r="E14741" i="11"/>
  <c r="D14741" i="11"/>
  <c r="C14741" i="11"/>
  <c r="F14740" i="11"/>
  <c r="E14740" i="11"/>
  <c r="D14740" i="11"/>
  <c r="C14740" i="11"/>
  <c r="F14739" i="11"/>
  <c r="E14739" i="11"/>
  <c r="D14739" i="11"/>
  <c r="C14739" i="11"/>
  <c r="J14739" i="11" s="1"/>
  <c r="K14739" i="11" s="1"/>
  <c r="F14738" i="11"/>
  <c r="E14738" i="11"/>
  <c r="D14738" i="11"/>
  <c r="C14738" i="11"/>
  <c r="F14737" i="11"/>
  <c r="E14737" i="11"/>
  <c r="D14737" i="11"/>
  <c r="C14737" i="11"/>
  <c r="J14737" i="11" s="1"/>
  <c r="F14736" i="11"/>
  <c r="E14736" i="11"/>
  <c r="D14736" i="11"/>
  <c r="C14736" i="11"/>
  <c r="F14735" i="11"/>
  <c r="E14735" i="11"/>
  <c r="D14735" i="11"/>
  <c r="C14735" i="11"/>
  <c r="J14735" i="11" s="1"/>
  <c r="F14734" i="11"/>
  <c r="E14734" i="11"/>
  <c r="D14734" i="11"/>
  <c r="C14734" i="11"/>
  <c r="F14733" i="11"/>
  <c r="E14733" i="11"/>
  <c r="D14733" i="11"/>
  <c r="C14733" i="11"/>
  <c r="J14733" i="11" s="1"/>
  <c r="F14732" i="11"/>
  <c r="E14732" i="11"/>
  <c r="D14732" i="11"/>
  <c r="C14732" i="11"/>
  <c r="F14731" i="11"/>
  <c r="E14731" i="11"/>
  <c r="D14731" i="11"/>
  <c r="C14731" i="11"/>
  <c r="J14731" i="11" s="1"/>
  <c r="F14730" i="11"/>
  <c r="E14730" i="11"/>
  <c r="D14730" i="11"/>
  <c r="C14730" i="11"/>
  <c r="F14729" i="11"/>
  <c r="E14729" i="11"/>
  <c r="D14729" i="11"/>
  <c r="C14729" i="11"/>
  <c r="F14728" i="11"/>
  <c r="E14728" i="11"/>
  <c r="D14728" i="11"/>
  <c r="C14728" i="11"/>
  <c r="F14727" i="11"/>
  <c r="E14727" i="11"/>
  <c r="D14727" i="11"/>
  <c r="C14727" i="11"/>
  <c r="J14727" i="11" s="1"/>
  <c r="F14726" i="11"/>
  <c r="E14726" i="11"/>
  <c r="D14726" i="11"/>
  <c r="C14726" i="11"/>
  <c r="F14725" i="11"/>
  <c r="E14725" i="11"/>
  <c r="D14725" i="11"/>
  <c r="C14725" i="11"/>
  <c r="J14725" i="11" s="1"/>
  <c r="F14724" i="11"/>
  <c r="E14724" i="11"/>
  <c r="D14724" i="11"/>
  <c r="C14724" i="11"/>
  <c r="F14723" i="11"/>
  <c r="E14723" i="11"/>
  <c r="D14723" i="11"/>
  <c r="C14723" i="11"/>
  <c r="F14722" i="11"/>
  <c r="E14722" i="11"/>
  <c r="D14722" i="11"/>
  <c r="C14722" i="11"/>
  <c r="F14721" i="11"/>
  <c r="E14721" i="11"/>
  <c r="D14721" i="11"/>
  <c r="C14721" i="11"/>
  <c r="F14720" i="11"/>
  <c r="E14720" i="11"/>
  <c r="D14720" i="11"/>
  <c r="C14720" i="11"/>
  <c r="F14719" i="11"/>
  <c r="E14719" i="11"/>
  <c r="D14719" i="11"/>
  <c r="C14719" i="11"/>
  <c r="F14718" i="11"/>
  <c r="E14718" i="11"/>
  <c r="D14718" i="11"/>
  <c r="C14718" i="11"/>
  <c r="J14718" i="11" s="1"/>
  <c r="F14717" i="11"/>
  <c r="E14717" i="11"/>
  <c r="D14717" i="11"/>
  <c r="C14717" i="11"/>
  <c r="F14716" i="11"/>
  <c r="E14716" i="11"/>
  <c r="D14716" i="11"/>
  <c r="C14716" i="11"/>
  <c r="F14715" i="11"/>
  <c r="E14715" i="11"/>
  <c r="D14715" i="11"/>
  <c r="C14715" i="11"/>
  <c r="F14714" i="11"/>
  <c r="E14714" i="11"/>
  <c r="D14714" i="11"/>
  <c r="C14714" i="11"/>
  <c r="J14714" i="11" s="1"/>
  <c r="F14713" i="11"/>
  <c r="E14713" i="11"/>
  <c r="D14713" i="11"/>
  <c r="C14713" i="11"/>
  <c r="F14712" i="11"/>
  <c r="E14712" i="11"/>
  <c r="D14712" i="11"/>
  <c r="C14712" i="11"/>
  <c r="F14711" i="11"/>
  <c r="E14711" i="11"/>
  <c r="D14711" i="11"/>
  <c r="C14711" i="11"/>
  <c r="F14710" i="11"/>
  <c r="E14710" i="11"/>
  <c r="D14710" i="11"/>
  <c r="C14710" i="11"/>
  <c r="J14710" i="11" s="1"/>
  <c r="K14710" i="11" s="1"/>
  <c r="F14709" i="11"/>
  <c r="E14709" i="11"/>
  <c r="D14709" i="11"/>
  <c r="C14709" i="11"/>
  <c r="F14708" i="11"/>
  <c r="E14708" i="11"/>
  <c r="D14708" i="11"/>
  <c r="C14708" i="11"/>
  <c r="F14707" i="11"/>
  <c r="E14707" i="11"/>
  <c r="D14707" i="11"/>
  <c r="C14707" i="11"/>
  <c r="F14706" i="11"/>
  <c r="E14706" i="11"/>
  <c r="D14706" i="11"/>
  <c r="C14706" i="11"/>
  <c r="F14705" i="11"/>
  <c r="E14705" i="11"/>
  <c r="D14705" i="11"/>
  <c r="C14705" i="11"/>
  <c r="F14704" i="11"/>
  <c r="E14704" i="11"/>
  <c r="D14704" i="11"/>
  <c r="C14704" i="11"/>
  <c r="F14703" i="11"/>
  <c r="E14703" i="11"/>
  <c r="D14703" i="11"/>
  <c r="C14703" i="11"/>
  <c r="F14702" i="11"/>
  <c r="E14702" i="11"/>
  <c r="D14702" i="11"/>
  <c r="C14702" i="11"/>
  <c r="F14701" i="11"/>
  <c r="E14701" i="11"/>
  <c r="D14701" i="11"/>
  <c r="C14701" i="11"/>
  <c r="F14700" i="11"/>
  <c r="E14700" i="11"/>
  <c r="D14700" i="11"/>
  <c r="C14700" i="11"/>
  <c r="F14699" i="11"/>
  <c r="E14699" i="11"/>
  <c r="D14699" i="11"/>
  <c r="C14699" i="11"/>
  <c r="J14699" i="11" s="1"/>
  <c r="F14698" i="11"/>
  <c r="E14698" i="11"/>
  <c r="D14698" i="11"/>
  <c r="C14698" i="11"/>
  <c r="F14697" i="11"/>
  <c r="E14697" i="11"/>
  <c r="D14697" i="11"/>
  <c r="C14697" i="11"/>
  <c r="F14696" i="11"/>
  <c r="E14696" i="11"/>
  <c r="D14696" i="11"/>
  <c r="C14696" i="11"/>
  <c r="F14695" i="11"/>
  <c r="E14695" i="11"/>
  <c r="D14695" i="11"/>
  <c r="C14695" i="11"/>
  <c r="J14695" i="11" s="1"/>
  <c r="F14694" i="11"/>
  <c r="E14694" i="11"/>
  <c r="D14694" i="11"/>
  <c r="C14694" i="11"/>
  <c r="F14693" i="11"/>
  <c r="E14693" i="11"/>
  <c r="D14693" i="11"/>
  <c r="C14693" i="11"/>
  <c r="J14693" i="11" s="1"/>
  <c r="F14692" i="11"/>
  <c r="E14692" i="11"/>
  <c r="D14692" i="11"/>
  <c r="C14692" i="11"/>
  <c r="F14691" i="11"/>
  <c r="E14691" i="11"/>
  <c r="D14691" i="11"/>
  <c r="C14691" i="11"/>
  <c r="F14690" i="11"/>
  <c r="E14690" i="11"/>
  <c r="D14690" i="11"/>
  <c r="C14690" i="11"/>
  <c r="F14689" i="11"/>
  <c r="E14689" i="11"/>
  <c r="D14689" i="11"/>
  <c r="C14689" i="11"/>
  <c r="J14689" i="11" s="1"/>
  <c r="K14689" i="11" s="1"/>
  <c r="F14688" i="11"/>
  <c r="E14688" i="11"/>
  <c r="D14688" i="11"/>
  <c r="C14688" i="11"/>
  <c r="F14687" i="11"/>
  <c r="E14687" i="11"/>
  <c r="D14687" i="11"/>
  <c r="C14687" i="11"/>
  <c r="F14686" i="11"/>
  <c r="E14686" i="11"/>
  <c r="D14686" i="11"/>
  <c r="C14686" i="11"/>
  <c r="F14685" i="11"/>
  <c r="E14685" i="11"/>
  <c r="D14685" i="11"/>
  <c r="C14685" i="11"/>
  <c r="J14685" i="11" s="1"/>
  <c r="F14684" i="11"/>
  <c r="E14684" i="11"/>
  <c r="D14684" i="11"/>
  <c r="C14684" i="11"/>
  <c r="F14683" i="11"/>
  <c r="E14683" i="11"/>
  <c r="D14683" i="11"/>
  <c r="C14683" i="11"/>
  <c r="J14683" i="11" s="1"/>
  <c r="F14682" i="11"/>
  <c r="E14682" i="11"/>
  <c r="D14682" i="11"/>
  <c r="C14682" i="11"/>
  <c r="F14681" i="11"/>
  <c r="E14681" i="11"/>
  <c r="D14681" i="11"/>
  <c r="C14681" i="11"/>
  <c r="F14680" i="11"/>
  <c r="E14680" i="11"/>
  <c r="D14680" i="11"/>
  <c r="C14680" i="11"/>
  <c r="F14679" i="11"/>
  <c r="E14679" i="11"/>
  <c r="D14679" i="11"/>
  <c r="C14679" i="11"/>
  <c r="F14678" i="11"/>
  <c r="E14678" i="11"/>
  <c r="D14678" i="11"/>
  <c r="C14678" i="11"/>
  <c r="J14678" i="11" s="1"/>
  <c r="K14678" i="11" s="1"/>
  <c r="F14677" i="11"/>
  <c r="E14677" i="11"/>
  <c r="D14677" i="11"/>
  <c r="C14677" i="11"/>
  <c r="F14676" i="11"/>
  <c r="E14676" i="11"/>
  <c r="D14676" i="11"/>
  <c r="C14676" i="11"/>
  <c r="F14675" i="11"/>
  <c r="E14675" i="11"/>
  <c r="D14675" i="11"/>
  <c r="C14675" i="11"/>
  <c r="F14674" i="11"/>
  <c r="E14674" i="11"/>
  <c r="D14674" i="11"/>
  <c r="C14674" i="11"/>
  <c r="F14673" i="11"/>
  <c r="E14673" i="11"/>
  <c r="D14673" i="11"/>
  <c r="C14673" i="11"/>
  <c r="F14672" i="11"/>
  <c r="E14672" i="11"/>
  <c r="D14672" i="11"/>
  <c r="C14672" i="11"/>
  <c r="F14671" i="11"/>
  <c r="E14671" i="11"/>
  <c r="D14671" i="11"/>
  <c r="C14671" i="11"/>
  <c r="F14670" i="11"/>
  <c r="E14670" i="11"/>
  <c r="D14670" i="11"/>
  <c r="C14670" i="11"/>
  <c r="F14669" i="11"/>
  <c r="E14669" i="11"/>
  <c r="D14669" i="11"/>
  <c r="C14669" i="11"/>
  <c r="F14668" i="11"/>
  <c r="E14668" i="11"/>
  <c r="D14668" i="11"/>
  <c r="C14668" i="11"/>
  <c r="J14668" i="11" s="1"/>
  <c r="K14668" i="11" s="1"/>
  <c r="F14667" i="11"/>
  <c r="E14667" i="11"/>
  <c r="D14667" i="11"/>
  <c r="C14667" i="11"/>
  <c r="F14666" i="11"/>
  <c r="E14666" i="11"/>
  <c r="D14666" i="11"/>
  <c r="C14666" i="11"/>
  <c r="J14666" i="11" s="1"/>
  <c r="K14666" i="11" s="1"/>
  <c r="F14665" i="11"/>
  <c r="E14665" i="11"/>
  <c r="D14665" i="11"/>
  <c r="C14665" i="11"/>
  <c r="F14664" i="11"/>
  <c r="E14664" i="11"/>
  <c r="D14664" i="11"/>
  <c r="C14664" i="11"/>
  <c r="F14663" i="11"/>
  <c r="E14663" i="11"/>
  <c r="D14663" i="11"/>
  <c r="C14663" i="11"/>
  <c r="F14662" i="11"/>
  <c r="E14662" i="11"/>
  <c r="D14662" i="11"/>
  <c r="C14662" i="11"/>
  <c r="J14662" i="11" s="1"/>
  <c r="F14661" i="11"/>
  <c r="E14661" i="11"/>
  <c r="D14661" i="11"/>
  <c r="C14661" i="11"/>
  <c r="F14660" i="11"/>
  <c r="E14660" i="11"/>
  <c r="D14660" i="11"/>
  <c r="C14660" i="11"/>
  <c r="F14659" i="11"/>
  <c r="E14659" i="11"/>
  <c r="D14659" i="11"/>
  <c r="C14659" i="11"/>
  <c r="F14658" i="11"/>
  <c r="E14658" i="11"/>
  <c r="D14658" i="11"/>
  <c r="C14658" i="11"/>
  <c r="F14657" i="11"/>
  <c r="E14657" i="11"/>
  <c r="D14657" i="11"/>
  <c r="C14657" i="11"/>
  <c r="J14657" i="11" s="1"/>
  <c r="K14657" i="11" s="1"/>
  <c r="F14656" i="11"/>
  <c r="E14656" i="11"/>
  <c r="D14656" i="11"/>
  <c r="C14656" i="11"/>
  <c r="F14655" i="11"/>
  <c r="E14655" i="11"/>
  <c r="D14655" i="11"/>
  <c r="C14655" i="11"/>
  <c r="F14654" i="11"/>
  <c r="E14654" i="11"/>
  <c r="D14654" i="11"/>
  <c r="C14654" i="11"/>
  <c r="F14653" i="11"/>
  <c r="E14653" i="11"/>
  <c r="D14653" i="11"/>
  <c r="C14653" i="11"/>
  <c r="J14653" i="11" s="1"/>
  <c r="F14652" i="11"/>
  <c r="E14652" i="11"/>
  <c r="D14652" i="11"/>
  <c r="C14652" i="11"/>
  <c r="F14651" i="11"/>
  <c r="E14651" i="11"/>
  <c r="D14651" i="11"/>
  <c r="C14651" i="11"/>
  <c r="J14651" i="11" s="1"/>
  <c r="F14650" i="11"/>
  <c r="E14650" i="11"/>
  <c r="D14650" i="11"/>
  <c r="C14650" i="11"/>
  <c r="F14649" i="11"/>
  <c r="E14649" i="11"/>
  <c r="D14649" i="11"/>
  <c r="C14649" i="11"/>
  <c r="F14648" i="11"/>
  <c r="E14648" i="11"/>
  <c r="D14648" i="11"/>
  <c r="C14648" i="11"/>
  <c r="F14647" i="11"/>
  <c r="E14647" i="11"/>
  <c r="D14647" i="11"/>
  <c r="C14647" i="11"/>
  <c r="F14646" i="11"/>
  <c r="E14646" i="11"/>
  <c r="D14646" i="11"/>
  <c r="C14646" i="11"/>
  <c r="F14645" i="11"/>
  <c r="E14645" i="11"/>
  <c r="D14645" i="11"/>
  <c r="C14645" i="11"/>
  <c r="F14644" i="11"/>
  <c r="E14644" i="11"/>
  <c r="D14644" i="11"/>
  <c r="C14644" i="11"/>
  <c r="F14643" i="11"/>
  <c r="E14643" i="11"/>
  <c r="D14643" i="11"/>
  <c r="C14643" i="11"/>
  <c r="F14642" i="11"/>
  <c r="E14642" i="11"/>
  <c r="D14642" i="11"/>
  <c r="C14642" i="11"/>
  <c r="F14641" i="11"/>
  <c r="E14641" i="11"/>
  <c r="D14641" i="11"/>
  <c r="C14641" i="11"/>
  <c r="F14640" i="11"/>
  <c r="E14640" i="11"/>
  <c r="D14640" i="11"/>
  <c r="C14640" i="11"/>
  <c r="F14639" i="11"/>
  <c r="E14639" i="11"/>
  <c r="D14639" i="11"/>
  <c r="C14639" i="11"/>
  <c r="F14638" i="11"/>
  <c r="E14638" i="11"/>
  <c r="D14638" i="11"/>
  <c r="C14638" i="11"/>
  <c r="F14637" i="11"/>
  <c r="E14637" i="11"/>
  <c r="D14637" i="11"/>
  <c r="C14637" i="11"/>
  <c r="F14636" i="11"/>
  <c r="E14636" i="11"/>
  <c r="D14636" i="11"/>
  <c r="C14636" i="11"/>
  <c r="F14635" i="11"/>
  <c r="E14635" i="11"/>
  <c r="D14635" i="11"/>
  <c r="C14635" i="11"/>
  <c r="F14634" i="11"/>
  <c r="E14634" i="11"/>
  <c r="D14634" i="11"/>
  <c r="C14634" i="11"/>
  <c r="F14633" i="11"/>
  <c r="E14633" i="11"/>
  <c r="D14633" i="11"/>
  <c r="C14633" i="11"/>
  <c r="F14632" i="11"/>
  <c r="E14632" i="11"/>
  <c r="D14632" i="11"/>
  <c r="C14632" i="11"/>
  <c r="F14631" i="11"/>
  <c r="E14631" i="11"/>
  <c r="D14631" i="11"/>
  <c r="C14631" i="11"/>
  <c r="F14630" i="11"/>
  <c r="E14630" i="11"/>
  <c r="D14630" i="11"/>
  <c r="C14630" i="11"/>
  <c r="F14629" i="11"/>
  <c r="E14629" i="11"/>
  <c r="D14629" i="11"/>
  <c r="C14629" i="11"/>
  <c r="F14628" i="11"/>
  <c r="E14628" i="11"/>
  <c r="D14628" i="11"/>
  <c r="C14628" i="11"/>
  <c r="F14627" i="11"/>
  <c r="E14627" i="11"/>
  <c r="D14627" i="11"/>
  <c r="C14627" i="11"/>
  <c r="F14626" i="11"/>
  <c r="E14626" i="11"/>
  <c r="D14626" i="11"/>
  <c r="C14626" i="11"/>
  <c r="F14625" i="11"/>
  <c r="E14625" i="11"/>
  <c r="D14625" i="11"/>
  <c r="C14625" i="11"/>
  <c r="F14624" i="11"/>
  <c r="E14624" i="11"/>
  <c r="D14624" i="11"/>
  <c r="C14624" i="11"/>
  <c r="F14623" i="11"/>
  <c r="E14623" i="11"/>
  <c r="D14623" i="11"/>
  <c r="C14623" i="11"/>
  <c r="F14622" i="11"/>
  <c r="E14622" i="11"/>
  <c r="D14622" i="11"/>
  <c r="C14622" i="11"/>
  <c r="J14622" i="11" s="1"/>
  <c r="F14621" i="11"/>
  <c r="E14621" i="11"/>
  <c r="D14621" i="11"/>
  <c r="C14621" i="11"/>
  <c r="F14620" i="11"/>
  <c r="E14620" i="11"/>
  <c r="D14620" i="11"/>
  <c r="C14620" i="11"/>
  <c r="F14619" i="11"/>
  <c r="E14619" i="11"/>
  <c r="D14619" i="11"/>
  <c r="C14619" i="11"/>
  <c r="F14618" i="11"/>
  <c r="E14618" i="11"/>
  <c r="D14618" i="11"/>
  <c r="C14618" i="11"/>
  <c r="J14618" i="11" s="1"/>
  <c r="F14617" i="11"/>
  <c r="E14617" i="11"/>
  <c r="D14617" i="11"/>
  <c r="C14617" i="11"/>
  <c r="F14616" i="11"/>
  <c r="E14616" i="11"/>
  <c r="D14616" i="11"/>
  <c r="C14616" i="11"/>
  <c r="F14615" i="11"/>
  <c r="E14615" i="11"/>
  <c r="D14615" i="11"/>
  <c r="C14615" i="11"/>
  <c r="F14614" i="11"/>
  <c r="E14614" i="11"/>
  <c r="D14614" i="11"/>
  <c r="C14614" i="11"/>
  <c r="F14613" i="11"/>
  <c r="E14613" i="11"/>
  <c r="D14613" i="11"/>
  <c r="C14613" i="11"/>
  <c r="F14612" i="11"/>
  <c r="E14612" i="11"/>
  <c r="D14612" i="11"/>
  <c r="C14612" i="11"/>
  <c r="F14611" i="11"/>
  <c r="E14611" i="11"/>
  <c r="D14611" i="11"/>
  <c r="C14611" i="11"/>
  <c r="F14610" i="11"/>
  <c r="E14610" i="11"/>
  <c r="D14610" i="11"/>
  <c r="C14610" i="11"/>
  <c r="F14609" i="11"/>
  <c r="E14609" i="11"/>
  <c r="D14609" i="11"/>
  <c r="C14609" i="11"/>
  <c r="F14608" i="11"/>
  <c r="E14608" i="11"/>
  <c r="D14608" i="11"/>
  <c r="C14608" i="11"/>
  <c r="F14607" i="11"/>
  <c r="E14607" i="11"/>
  <c r="D14607" i="11"/>
  <c r="C14607" i="11"/>
  <c r="F14606" i="11"/>
  <c r="E14606" i="11"/>
  <c r="D14606" i="11"/>
  <c r="C14606" i="11"/>
  <c r="F14605" i="11"/>
  <c r="E14605" i="11"/>
  <c r="D14605" i="11"/>
  <c r="C14605" i="11"/>
  <c r="F14604" i="11"/>
  <c r="E14604" i="11"/>
  <c r="D14604" i="11"/>
  <c r="C14604" i="11"/>
  <c r="F14603" i="11"/>
  <c r="E14603" i="11"/>
  <c r="D14603" i="11"/>
  <c r="C14603" i="11"/>
  <c r="J14603" i="11" s="1"/>
  <c r="F14602" i="11"/>
  <c r="E14602" i="11"/>
  <c r="D14602" i="11"/>
  <c r="C14602" i="11"/>
  <c r="F14601" i="11"/>
  <c r="E14601" i="11"/>
  <c r="D14601" i="11"/>
  <c r="C14601" i="11"/>
  <c r="F14600" i="11"/>
  <c r="E14600" i="11"/>
  <c r="D14600" i="11"/>
  <c r="C14600" i="11"/>
  <c r="F14599" i="11"/>
  <c r="E14599" i="11"/>
  <c r="D14599" i="11"/>
  <c r="C14599" i="11"/>
  <c r="J14599" i="11" s="1"/>
  <c r="F14598" i="11"/>
  <c r="E14598" i="11"/>
  <c r="D14598" i="11"/>
  <c r="C14598" i="11"/>
  <c r="F14597" i="11"/>
  <c r="E14597" i="11"/>
  <c r="D14597" i="11"/>
  <c r="C14597" i="11"/>
  <c r="J14597" i="11" s="1"/>
  <c r="F14596" i="11"/>
  <c r="E14596" i="11"/>
  <c r="D14596" i="11"/>
  <c r="C14596" i="11"/>
  <c r="F14595" i="11"/>
  <c r="E14595" i="11"/>
  <c r="D14595" i="11"/>
  <c r="C14595" i="11"/>
  <c r="J14595" i="11" s="1"/>
  <c r="F14594" i="11"/>
  <c r="E14594" i="11"/>
  <c r="D14594" i="11"/>
  <c r="C14594" i="11"/>
  <c r="F14593" i="11"/>
  <c r="E14593" i="11"/>
  <c r="D14593" i="11"/>
  <c r="C14593" i="11"/>
  <c r="F14592" i="11"/>
  <c r="E14592" i="11"/>
  <c r="D14592" i="11"/>
  <c r="C14592" i="11"/>
  <c r="F14591" i="11"/>
  <c r="E14591" i="11"/>
  <c r="D14591" i="11"/>
  <c r="C14591" i="11"/>
  <c r="F14590" i="11"/>
  <c r="E14590" i="11"/>
  <c r="D14590" i="11"/>
  <c r="C14590" i="11"/>
  <c r="F14589" i="11"/>
  <c r="E14589" i="11"/>
  <c r="D14589" i="11"/>
  <c r="C14589" i="11"/>
  <c r="F14588" i="11"/>
  <c r="E14588" i="11"/>
  <c r="D14588" i="11"/>
  <c r="C14588" i="11"/>
  <c r="F14587" i="11"/>
  <c r="E14587" i="11"/>
  <c r="D14587" i="11"/>
  <c r="C14587" i="11"/>
  <c r="J14587" i="11" s="1"/>
  <c r="K14587" i="11" s="1"/>
  <c r="F14586" i="11"/>
  <c r="E14586" i="11"/>
  <c r="D14586" i="11"/>
  <c r="C14586" i="11"/>
  <c r="F14585" i="11"/>
  <c r="E14585" i="11"/>
  <c r="D14585" i="11"/>
  <c r="C14585" i="11"/>
  <c r="F14584" i="11"/>
  <c r="E14584" i="11"/>
  <c r="D14584" i="11"/>
  <c r="C14584" i="11"/>
  <c r="F14583" i="11"/>
  <c r="E14583" i="11"/>
  <c r="D14583" i="11"/>
  <c r="C14583" i="11"/>
  <c r="F14582" i="11"/>
  <c r="E14582" i="11"/>
  <c r="D14582" i="11"/>
  <c r="C14582" i="11"/>
  <c r="F14581" i="11"/>
  <c r="E14581" i="11"/>
  <c r="D14581" i="11"/>
  <c r="C14581" i="11"/>
  <c r="F14580" i="11"/>
  <c r="E14580" i="11"/>
  <c r="D14580" i="11"/>
  <c r="C14580" i="11"/>
  <c r="F14579" i="11"/>
  <c r="E14579" i="11"/>
  <c r="D14579" i="11"/>
  <c r="C14579" i="11"/>
  <c r="F14578" i="11"/>
  <c r="E14578" i="11"/>
  <c r="D14578" i="11"/>
  <c r="C14578" i="11"/>
  <c r="J14578" i="11" s="1"/>
  <c r="F14577" i="11"/>
  <c r="E14577" i="11"/>
  <c r="D14577" i="11"/>
  <c r="C14577" i="11"/>
  <c r="F14576" i="11"/>
  <c r="E14576" i="11"/>
  <c r="D14576" i="11"/>
  <c r="C14576" i="11"/>
  <c r="F14575" i="11"/>
  <c r="E14575" i="11"/>
  <c r="D14575" i="11"/>
  <c r="C14575" i="11"/>
  <c r="F14574" i="11"/>
  <c r="E14574" i="11"/>
  <c r="D14574" i="11"/>
  <c r="C14574" i="11"/>
  <c r="F14573" i="11"/>
  <c r="E14573" i="11"/>
  <c r="D14573" i="11"/>
  <c r="C14573" i="11"/>
  <c r="F14572" i="11"/>
  <c r="E14572" i="11"/>
  <c r="D14572" i="11"/>
  <c r="C14572" i="11"/>
  <c r="F14571" i="11"/>
  <c r="E14571" i="11"/>
  <c r="D14571" i="11"/>
  <c r="C14571" i="11"/>
  <c r="F14570" i="11"/>
  <c r="E14570" i="11"/>
  <c r="D14570" i="11"/>
  <c r="C14570" i="11"/>
  <c r="F14569" i="11"/>
  <c r="E14569" i="11"/>
  <c r="D14569" i="11"/>
  <c r="C14569" i="11"/>
  <c r="F14568" i="11"/>
  <c r="E14568" i="11"/>
  <c r="D14568" i="11"/>
  <c r="C14568" i="11"/>
  <c r="F14567" i="11"/>
  <c r="E14567" i="11"/>
  <c r="D14567" i="11"/>
  <c r="C14567" i="11"/>
  <c r="F14566" i="11"/>
  <c r="E14566" i="11"/>
  <c r="D14566" i="11"/>
  <c r="C14566" i="11"/>
  <c r="F14565" i="11"/>
  <c r="E14565" i="11"/>
  <c r="D14565" i="11"/>
  <c r="C14565" i="11"/>
  <c r="F14564" i="11"/>
  <c r="E14564" i="11"/>
  <c r="D14564" i="11"/>
  <c r="C14564" i="11"/>
  <c r="F14563" i="11"/>
  <c r="E14563" i="11"/>
  <c r="D14563" i="11"/>
  <c r="C14563" i="11"/>
  <c r="J14563" i="11" s="1"/>
  <c r="K14563" i="11" s="1"/>
  <c r="F14562" i="11"/>
  <c r="E14562" i="11"/>
  <c r="D14562" i="11"/>
  <c r="C14562" i="11"/>
  <c r="F14561" i="11"/>
  <c r="E14561" i="11"/>
  <c r="D14561" i="11"/>
  <c r="C14561" i="11"/>
  <c r="F14560" i="11"/>
  <c r="E14560" i="11"/>
  <c r="D14560" i="11"/>
  <c r="C14560" i="11"/>
  <c r="F14559" i="11"/>
  <c r="E14559" i="11"/>
  <c r="D14559" i="11"/>
  <c r="C14559" i="11"/>
  <c r="F14558" i="11"/>
  <c r="E14558" i="11"/>
  <c r="D14558" i="11"/>
  <c r="C14558" i="11"/>
  <c r="F14557" i="11"/>
  <c r="E14557" i="11"/>
  <c r="D14557" i="11"/>
  <c r="C14557" i="11"/>
  <c r="F14556" i="11"/>
  <c r="E14556" i="11"/>
  <c r="D14556" i="11"/>
  <c r="C14556" i="11"/>
  <c r="F14555" i="11"/>
  <c r="E14555" i="11"/>
  <c r="D14555" i="11"/>
  <c r="C14555" i="11"/>
  <c r="F14554" i="11"/>
  <c r="E14554" i="11"/>
  <c r="D14554" i="11"/>
  <c r="C14554" i="11"/>
  <c r="F14553" i="11"/>
  <c r="E14553" i="11"/>
  <c r="D14553" i="11"/>
  <c r="C14553" i="11"/>
  <c r="F14552" i="11"/>
  <c r="E14552" i="11"/>
  <c r="D14552" i="11"/>
  <c r="C14552" i="11"/>
  <c r="F14551" i="11"/>
  <c r="E14551" i="11"/>
  <c r="D14551" i="11"/>
  <c r="C14551" i="11"/>
  <c r="F14550" i="11"/>
  <c r="E14550" i="11"/>
  <c r="D14550" i="11"/>
  <c r="C14550" i="11"/>
  <c r="F14549" i="11"/>
  <c r="E14549" i="11"/>
  <c r="D14549" i="11"/>
  <c r="C14549" i="11"/>
  <c r="F14548" i="11"/>
  <c r="E14548" i="11"/>
  <c r="D14548" i="11"/>
  <c r="C14548" i="11"/>
  <c r="F14547" i="11"/>
  <c r="E14547" i="11"/>
  <c r="D14547" i="11"/>
  <c r="C14547" i="11"/>
  <c r="F14546" i="11"/>
  <c r="E14546" i="11"/>
  <c r="D14546" i="11"/>
  <c r="C14546" i="11"/>
  <c r="J14546" i="11" s="1"/>
  <c r="F14545" i="11"/>
  <c r="E14545" i="11"/>
  <c r="D14545" i="11"/>
  <c r="C14545" i="11"/>
  <c r="F14544" i="11"/>
  <c r="E14544" i="11"/>
  <c r="D14544" i="11"/>
  <c r="C14544" i="11"/>
  <c r="F14543" i="11"/>
  <c r="E14543" i="11"/>
  <c r="D14543" i="11"/>
  <c r="C14543" i="11"/>
  <c r="F14542" i="11"/>
  <c r="E14542" i="11"/>
  <c r="D14542" i="11"/>
  <c r="C14542" i="11"/>
  <c r="F14541" i="11"/>
  <c r="E14541" i="11"/>
  <c r="D14541" i="11"/>
  <c r="C14541" i="11"/>
  <c r="F14540" i="11"/>
  <c r="E14540" i="11"/>
  <c r="D14540" i="11"/>
  <c r="C14540" i="11"/>
  <c r="F14539" i="11"/>
  <c r="E14539" i="11"/>
  <c r="D14539" i="11"/>
  <c r="C14539" i="11"/>
  <c r="F14538" i="11"/>
  <c r="E14538" i="11"/>
  <c r="D14538" i="11"/>
  <c r="C14538" i="11"/>
  <c r="J14538" i="11" s="1"/>
  <c r="F14537" i="11"/>
  <c r="E14537" i="11"/>
  <c r="D14537" i="11"/>
  <c r="C14537" i="11"/>
  <c r="F14536" i="11"/>
  <c r="E14536" i="11"/>
  <c r="D14536" i="11"/>
  <c r="C14536" i="11"/>
  <c r="F14535" i="11"/>
  <c r="E14535" i="11"/>
  <c r="D14535" i="11"/>
  <c r="C14535" i="11"/>
  <c r="F14534" i="11"/>
  <c r="E14534" i="11"/>
  <c r="D14534" i="11"/>
  <c r="C14534" i="11"/>
  <c r="F14533" i="11"/>
  <c r="E14533" i="11"/>
  <c r="D14533" i="11"/>
  <c r="C14533" i="11"/>
  <c r="F14532" i="11"/>
  <c r="E14532" i="11"/>
  <c r="D14532" i="11"/>
  <c r="C14532" i="11"/>
  <c r="F14531" i="11"/>
  <c r="E14531" i="11"/>
  <c r="D14531" i="11"/>
  <c r="C14531" i="11"/>
  <c r="J14531" i="11" s="1"/>
  <c r="K14531" i="11" s="1"/>
  <c r="F14530" i="11"/>
  <c r="E14530" i="11"/>
  <c r="D14530" i="11"/>
  <c r="C14530" i="11"/>
  <c r="J14530" i="11" s="1"/>
  <c r="F14529" i="11"/>
  <c r="E14529" i="11"/>
  <c r="D14529" i="11"/>
  <c r="C14529" i="11"/>
  <c r="F14528" i="11"/>
  <c r="E14528" i="11"/>
  <c r="D14528" i="11"/>
  <c r="C14528" i="11"/>
  <c r="F14527" i="11"/>
  <c r="E14527" i="11"/>
  <c r="D14527" i="11"/>
  <c r="C14527" i="11"/>
  <c r="F14526" i="11"/>
  <c r="E14526" i="11"/>
  <c r="D14526" i="11"/>
  <c r="C14526" i="11"/>
  <c r="F14525" i="11"/>
  <c r="E14525" i="11"/>
  <c r="D14525" i="11"/>
  <c r="C14525" i="11"/>
  <c r="F14524" i="11"/>
  <c r="E14524" i="11"/>
  <c r="D14524" i="11"/>
  <c r="C14524" i="11"/>
  <c r="F14523" i="11"/>
  <c r="E14523" i="11"/>
  <c r="D14523" i="11"/>
  <c r="C14523" i="11"/>
  <c r="J14523" i="11" s="1"/>
  <c r="K14523" i="11" s="1"/>
  <c r="F14522" i="11"/>
  <c r="E14522" i="11"/>
  <c r="D14522" i="11"/>
  <c r="C14522" i="11"/>
  <c r="F14521" i="11"/>
  <c r="E14521" i="11"/>
  <c r="D14521" i="11"/>
  <c r="C14521" i="11"/>
  <c r="F14520" i="11"/>
  <c r="E14520" i="11"/>
  <c r="D14520" i="11"/>
  <c r="C14520" i="11"/>
  <c r="F14519" i="11"/>
  <c r="E14519" i="11"/>
  <c r="D14519" i="11"/>
  <c r="C14519" i="11"/>
  <c r="F14518" i="11"/>
  <c r="E14518" i="11"/>
  <c r="D14518" i="11"/>
  <c r="C14518" i="11"/>
  <c r="F14517" i="11"/>
  <c r="E14517" i="11"/>
  <c r="D14517" i="11"/>
  <c r="C14517" i="11"/>
  <c r="F14516" i="11"/>
  <c r="E14516" i="11"/>
  <c r="D14516" i="11"/>
  <c r="C14516" i="11"/>
  <c r="F14515" i="11"/>
  <c r="E14515" i="11"/>
  <c r="D14515" i="11"/>
  <c r="C14515" i="11"/>
  <c r="F14514" i="11"/>
  <c r="E14514" i="11"/>
  <c r="D14514" i="11"/>
  <c r="C14514" i="11"/>
  <c r="J14514" i="11" s="1"/>
  <c r="F14513" i="11"/>
  <c r="E14513" i="11"/>
  <c r="D14513" i="11"/>
  <c r="C14513" i="11"/>
  <c r="F14512" i="11"/>
  <c r="E14512" i="11"/>
  <c r="D14512" i="11"/>
  <c r="C14512" i="11"/>
  <c r="F14511" i="11"/>
  <c r="E14511" i="11"/>
  <c r="D14511" i="11"/>
  <c r="C14511" i="11"/>
  <c r="F14510" i="11"/>
  <c r="E14510" i="11"/>
  <c r="D14510" i="11"/>
  <c r="C14510" i="11"/>
  <c r="F14509" i="11"/>
  <c r="E14509" i="11"/>
  <c r="D14509" i="11"/>
  <c r="C14509" i="11"/>
  <c r="F14508" i="11"/>
  <c r="E14508" i="11"/>
  <c r="D14508" i="11"/>
  <c r="C14508" i="11"/>
  <c r="F14507" i="11"/>
  <c r="E14507" i="11"/>
  <c r="D14507" i="11"/>
  <c r="C14507" i="11"/>
  <c r="F14506" i="11"/>
  <c r="E14506" i="11"/>
  <c r="D14506" i="11"/>
  <c r="C14506" i="11"/>
  <c r="F14505" i="11"/>
  <c r="E14505" i="11"/>
  <c r="D14505" i="11"/>
  <c r="C14505" i="11"/>
  <c r="F14504" i="11"/>
  <c r="E14504" i="11"/>
  <c r="D14504" i="11"/>
  <c r="C14504" i="11"/>
  <c r="F14503" i="11"/>
  <c r="E14503" i="11"/>
  <c r="D14503" i="11"/>
  <c r="C14503" i="11"/>
  <c r="F14502" i="11"/>
  <c r="E14502" i="11"/>
  <c r="D14502" i="11"/>
  <c r="C14502" i="11"/>
  <c r="F14501" i="11"/>
  <c r="E14501" i="11"/>
  <c r="D14501" i="11"/>
  <c r="C14501" i="11"/>
  <c r="F14500" i="11"/>
  <c r="E14500" i="11"/>
  <c r="D14500" i="11"/>
  <c r="C14500" i="11"/>
  <c r="F14499" i="11"/>
  <c r="E14499" i="11"/>
  <c r="D14499" i="11"/>
  <c r="C14499" i="11"/>
  <c r="J14499" i="11" s="1"/>
  <c r="K14499" i="11" s="1"/>
  <c r="F14498" i="11"/>
  <c r="E14498" i="11"/>
  <c r="D14498" i="11"/>
  <c r="C14498" i="11"/>
  <c r="J14498" i="11" s="1"/>
  <c r="F14497" i="11"/>
  <c r="E14497" i="11"/>
  <c r="D14497" i="11"/>
  <c r="C14497" i="11"/>
  <c r="F14496" i="11"/>
  <c r="E14496" i="11"/>
  <c r="D14496" i="11"/>
  <c r="C14496" i="11"/>
  <c r="F14495" i="11"/>
  <c r="E14495" i="11"/>
  <c r="D14495" i="11"/>
  <c r="C14495" i="11"/>
  <c r="F14494" i="11"/>
  <c r="E14494" i="11"/>
  <c r="D14494" i="11"/>
  <c r="C14494" i="11"/>
  <c r="F14493" i="11"/>
  <c r="E14493" i="11"/>
  <c r="D14493" i="11"/>
  <c r="C14493" i="11"/>
  <c r="F14492" i="11"/>
  <c r="E14492" i="11"/>
  <c r="D14492" i="11"/>
  <c r="C14492" i="11"/>
  <c r="F14491" i="11"/>
  <c r="E14491" i="11"/>
  <c r="D14491" i="11"/>
  <c r="C14491" i="11"/>
  <c r="J14491" i="11" s="1"/>
  <c r="K14491" i="11" s="1"/>
  <c r="F14490" i="11"/>
  <c r="E14490" i="11"/>
  <c r="D14490" i="11"/>
  <c r="C14490" i="11"/>
  <c r="F14489" i="11"/>
  <c r="E14489" i="11"/>
  <c r="D14489" i="11"/>
  <c r="C14489" i="11"/>
  <c r="F14488" i="11"/>
  <c r="E14488" i="11"/>
  <c r="D14488" i="11"/>
  <c r="C14488" i="11"/>
  <c r="F14487" i="11"/>
  <c r="E14487" i="11"/>
  <c r="D14487" i="11"/>
  <c r="C14487" i="11"/>
  <c r="F14486" i="11"/>
  <c r="E14486" i="11"/>
  <c r="D14486" i="11"/>
  <c r="C14486" i="11"/>
  <c r="F14485" i="11"/>
  <c r="E14485" i="11"/>
  <c r="D14485" i="11"/>
  <c r="C14485" i="11"/>
  <c r="F14484" i="11"/>
  <c r="E14484" i="11"/>
  <c r="D14484" i="11"/>
  <c r="C14484" i="11"/>
  <c r="F14483" i="11"/>
  <c r="E14483" i="11"/>
  <c r="D14483" i="11"/>
  <c r="C14483" i="11"/>
  <c r="J14483" i="11" s="1"/>
  <c r="K14483" i="11" s="1"/>
  <c r="F14482" i="11"/>
  <c r="E14482" i="11"/>
  <c r="D14482" i="11"/>
  <c r="C14482" i="11"/>
  <c r="J14482" i="11" s="1"/>
  <c r="F14481" i="11"/>
  <c r="E14481" i="11"/>
  <c r="D14481" i="11"/>
  <c r="C14481" i="11"/>
  <c r="F14480" i="11"/>
  <c r="E14480" i="11"/>
  <c r="D14480" i="11"/>
  <c r="C14480" i="11"/>
  <c r="F14479" i="11"/>
  <c r="E14479" i="11"/>
  <c r="D14479" i="11"/>
  <c r="C14479" i="11"/>
  <c r="F14478" i="11"/>
  <c r="E14478" i="11"/>
  <c r="D14478" i="11"/>
  <c r="C14478" i="11"/>
  <c r="F14477" i="11"/>
  <c r="E14477" i="11"/>
  <c r="D14477" i="11"/>
  <c r="C14477" i="11"/>
  <c r="F14476" i="11"/>
  <c r="E14476" i="11"/>
  <c r="D14476" i="11"/>
  <c r="C14476" i="11"/>
  <c r="F14475" i="11"/>
  <c r="E14475" i="11"/>
  <c r="D14475" i="11"/>
  <c r="C14475" i="11"/>
  <c r="F14474" i="11"/>
  <c r="E14474" i="11"/>
  <c r="D14474" i="11"/>
  <c r="C14474" i="11"/>
  <c r="F14473" i="11"/>
  <c r="E14473" i="11"/>
  <c r="D14473" i="11"/>
  <c r="C14473" i="11"/>
  <c r="F14472" i="11"/>
  <c r="E14472" i="11"/>
  <c r="D14472" i="11"/>
  <c r="C14472" i="11"/>
  <c r="F14471" i="11"/>
  <c r="E14471" i="11"/>
  <c r="D14471" i="11"/>
  <c r="C14471" i="11"/>
  <c r="F14470" i="11"/>
  <c r="E14470" i="11"/>
  <c r="D14470" i="11"/>
  <c r="C14470" i="11"/>
  <c r="F14469" i="11"/>
  <c r="E14469" i="11"/>
  <c r="D14469" i="11"/>
  <c r="C14469" i="11"/>
  <c r="F14468" i="11"/>
  <c r="E14468" i="11"/>
  <c r="D14468" i="11"/>
  <c r="C14468" i="11"/>
  <c r="F14467" i="11"/>
  <c r="E14467" i="11"/>
  <c r="D14467" i="11"/>
  <c r="C14467" i="11"/>
  <c r="J14467" i="11" s="1"/>
  <c r="K14467" i="11" s="1"/>
  <c r="F14466" i="11"/>
  <c r="E14466" i="11"/>
  <c r="D14466" i="11"/>
  <c r="C14466" i="11"/>
  <c r="F14465" i="11"/>
  <c r="E14465" i="11"/>
  <c r="D14465" i="11"/>
  <c r="C14465" i="11"/>
  <c r="F14464" i="11"/>
  <c r="E14464" i="11"/>
  <c r="D14464" i="11"/>
  <c r="C14464" i="11"/>
  <c r="F14463" i="11"/>
  <c r="E14463" i="11"/>
  <c r="D14463" i="11"/>
  <c r="C14463" i="11"/>
  <c r="F14462" i="11"/>
  <c r="E14462" i="11"/>
  <c r="D14462" i="11"/>
  <c r="C14462" i="11"/>
  <c r="F14461" i="11"/>
  <c r="E14461" i="11"/>
  <c r="D14461" i="11"/>
  <c r="C14461" i="11"/>
  <c r="J14461" i="11" s="1"/>
  <c r="F14460" i="11"/>
  <c r="E14460" i="11"/>
  <c r="D14460" i="11"/>
  <c r="C14460" i="11"/>
  <c r="F14459" i="11"/>
  <c r="E14459" i="11"/>
  <c r="D14459" i="11"/>
  <c r="C14459" i="11"/>
  <c r="F14458" i="11"/>
  <c r="E14458" i="11"/>
  <c r="D14458" i="11"/>
  <c r="C14458" i="11"/>
  <c r="F14457" i="11"/>
  <c r="E14457" i="11"/>
  <c r="D14457" i="11"/>
  <c r="C14457" i="11"/>
  <c r="F14456" i="11"/>
  <c r="E14456" i="11"/>
  <c r="D14456" i="11"/>
  <c r="C14456" i="11"/>
  <c r="F14455" i="11"/>
  <c r="E14455" i="11"/>
  <c r="D14455" i="11"/>
  <c r="C14455" i="11"/>
  <c r="F14454" i="11"/>
  <c r="E14454" i="11"/>
  <c r="D14454" i="11"/>
  <c r="C14454" i="11"/>
  <c r="F14453" i="11"/>
  <c r="E14453" i="11"/>
  <c r="D14453" i="11"/>
  <c r="C14453" i="11"/>
  <c r="F14452" i="11"/>
  <c r="E14452" i="11"/>
  <c r="D14452" i="11"/>
  <c r="C14452" i="11"/>
  <c r="F14451" i="11"/>
  <c r="E14451" i="11"/>
  <c r="D14451" i="11"/>
  <c r="C14451" i="11"/>
  <c r="F14450" i="11"/>
  <c r="E14450" i="11"/>
  <c r="D14450" i="11"/>
  <c r="C14450" i="11"/>
  <c r="J14450" i="11" s="1"/>
  <c r="F14449" i="11"/>
  <c r="E14449" i="11"/>
  <c r="D14449" i="11"/>
  <c r="C14449" i="11"/>
  <c r="F14448" i="11"/>
  <c r="E14448" i="11"/>
  <c r="D14448" i="11"/>
  <c r="C14448" i="11"/>
  <c r="J14448" i="11" s="1"/>
  <c r="F14447" i="11"/>
  <c r="E14447" i="11"/>
  <c r="D14447" i="11"/>
  <c r="C14447" i="11"/>
  <c r="F14446" i="11"/>
  <c r="E14446" i="11"/>
  <c r="D14446" i="11"/>
  <c r="C14446" i="11"/>
  <c r="F14445" i="11"/>
  <c r="E14445" i="11"/>
  <c r="D14445" i="11"/>
  <c r="C14445" i="11"/>
  <c r="F14444" i="11"/>
  <c r="E14444" i="11"/>
  <c r="D14444" i="11"/>
  <c r="C14444" i="11"/>
  <c r="F14443" i="11"/>
  <c r="E14443" i="11"/>
  <c r="D14443" i="11"/>
  <c r="C14443" i="11"/>
  <c r="F14442" i="11"/>
  <c r="E14442" i="11"/>
  <c r="D14442" i="11"/>
  <c r="C14442" i="11"/>
  <c r="F14441" i="11"/>
  <c r="E14441" i="11"/>
  <c r="D14441" i="11"/>
  <c r="C14441" i="11"/>
  <c r="F14440" i="11"/>
  <c r="E14440" i="11"/>
  <c r="D14440" i="11"/>
  <c r="C14440" i="11"/>
  <c r="F14439" i="11"/>
  <c r="E14439" i="11"/>
  <c r="D14439" i="11"/>
  <c r="C14439" i="11"/>
  <c r="F14438" i="11"/>
  <c r="E14438" i="11"/>
  <c r="D14438" i="11"/>
  <c r="C14438" i="11"/>
  <c r="F14437" i="11"/>
  <c r="E14437" i="11"/>
  <c r="D14437" i="11"/>
  <c r="C14437" i="11"/>
  <c r="F14436" i="11"/>
  <c r="E14436" i="11"/>
  <c r="D14436" i="11"/>
  <c r="C14436" i="11"/>
  <c r="F14435" i="11"/>
  <c r="E14435" i="11"/>
  <c r="D14435" i="11"/>
  <c r="C14435" i="11"/>
  <c r="F14434" i="11"/>
  <c r="E14434" i="11"/>
  <c r="D14434" i="11"/>
  <c r="C14434" i="11"/>
  <c r="F14433" i="11"/>
  <c r="E14433" i="11"/>
  <c r="D14433" i="11"/>
  <c r="C14433" i="11"/>
  <c r="F14432" i="11"/>
  <c r="E14432" i="11"/>
  <c r="D14432" i="11"/>
  <c r="C14432" i="11"/>
  <c r="F14431" i="11"/>
  <c r="E14431" i="11"/>
  <c r="D14431" i="11"/>
  <c r="C14431" i="11"/>
  <c r="F14430" i="11"/>
  <c r="E14430" i="11"/>
  <c r="D14430" i="11"/>
  <c r="C14430" i="11"/>
  <c r="F14429" i="11"/>
  <c r="E14429" i="11"/>
  <c r="D14429" i="11"/>
  <c r="C14429" i="11"/>
  <c r="F14428" i="11"/>
  <c r="E14428" i="11"/>
  <c r="D14428" i="11"/>
  <c r="C14428" i="11"/>
  <c r="F14427" i="11"/>
  <c r="E14427" i="11"/>
  <c r="D14427" i="11"/>
  <c r="C14427" i="11"/>
  <c r="J14427" i="11" s="1"/>
  <c r="K14427" i="11" s="1"/>
  <c r="F14426" i="11"/>
  <c r="E14426" i="11"/>
  <c r="D14426" i="11"/>
  <c r="C14426" i="11"/>
  <c r="F14425" i="11"/>
  <c r="E14425" i="11"/>
  <c r="D14425" i="11"/>
  <c r="C14425" i="11"/>
  <c r="F14424" i="11"/>
  <c r="E14424" i="11"/>
  <c r="D14424" i="11"/>
  <c r="C14424" i="11"/>
  <c r="F14423" i="11"/>
  <c r="E14423" i="11"/>
  <c r="D14423" i="11"/>
  <c r="C14423" i="11"/>
  <c r="F14422" i="11"/>
  <c r="E14422" i="11"/>
  <c r="D14422" i="11"/>
  <c r="C14422" i="11"/>
  <c r="F14421" i="11"/>
  <c r="E14421" i="11"/>
  <c r="D14421" i="11"/>
  <c r="C14421" i="11"/>
  <c r="F14420" i="11"/>
  <c r="E14420" i="11"/>
  <c r="D14420" i="11"/>
  <c r="C14420" i="11"/>
  <c r="F14419" i="11"/>
  <c r="E14419" i="11"/>
  <c r="D14419" i="11"/>
  <c r="C14419" i="11"/>
  <c r="F14418" i="11"/>
  <c r="E14418" i="11"/>
  <c r="D14418" i="11"/>
  <c r="C14418" i="11"/>
  <c r="F14417" i="11"/>
  <c r="E14417" i="11"/>
  <c r="D14417" i="11"/>
  <c r="C14417" i="11"/>
  <c r="F14416" i="11"/>
  <c r="E14416" i="11"/>
  <c r="D14416" i="11"/>
  <c r="C14416" i="11"/>
  <c r="F14415" i="11"/>
  <c r="E14415" i="11"/>
  <c r="D14415" i="11"/>
  <c r="C14415" i="11"/>
  <c r="F14414" i="11"/>
  <c r="E14414" i="11"/>
  <c r="D14414" i="11"/>
  <c r="C14414" i="11"/>
  <c r="F14413" i="11"/>
  <c r="E14413" i="11"/>
  <c r="D14413" i="11"/>
  <c r="C14413" i="11"/>
  <c r="F14412" i="11"/>
  <c r="E14412" i="11"/>
  <c r="D14412" i="11"/>
  <c r="C14412" i="11"/>
  <c r="F14411" i="11"/>
  <c r="E14411" i="11"/>
  <c r="D14411" i="11"/>
  <c r="C14411" i="11"/>
  <c r="F14410" i="11"/>
  <c r="E14410" i="11"/>
  <c r="D14410" i="11"/>
  <c r="C14410" i="11"/>
  <c r="F14409" i="11"/>
  <c r="E14409" i="11"/>
  <c r="D14409" i="11"/>
  <c r="C14409" i="11"/>
  <c r="F14408" i="11"/>
  <c r="E14408" i="11"/>
  <c r="D14408" i="11"/>
  <c r="C14408" i="11"/>
  <c r="F14407" i="11"/>
  <c r="E14407" i="11"/>
  <c r="D14407" i="11"/>
  <c r="C14407" i="11"/>
  <c r="F14406" i="11"/>
  <c r="E14406" i="11"/>
  <c r="D14406" i="11"/>
  <c r="C14406" i="11"/>
  <c r="J14406" i="11" s="1"/>
  <c r="F14405" i="11"/>
  <c r="E14405" i="11"/>
  <c r="D14405" i="11"/>
  <c r="C14405" i="11"/>
  <c r="F14404" i="11"/>
  <c r="E14404" i="11"/>
  <c r="D14404" i="11"/>
  <c r="C14404" i="11"/>
  <c r="J14404" i="11" s="1"/>
  <c r="F14403" i="11"/>
  <c r="E14403" i="11"/>
  <c r="D14403" i="11"/>
  <c r="C14403" i="11"/>
  <c r="F14402" i="11"/>
  <c r="E14402" i="11"/>
  <c r="D14402" i="11"/>
  <c r="C14402" i="11"/>
  <c r="J14402" i="11" s="1"/>
  <c r="K14402" i="11" s="1"/>
  <c r="F14401" i="11"/>
  <c r="E14401" i="11"/>
  <c r="D14401" i="11"/>
  <c r="C14401" i="11"/>
  <c r="F14400" i="11"/>
  <c r="E14400" i="11"/>
  <c r="D14400" i="11"/>
  <c r="C14400" i="11"/>
  <c r="J14400" i="11" s="1"/>
  <c r="F14399" i="11"/>
  <c r="E14399" i="11"/>
  <c r="D14399" i="11"/>
  <c r="C14399" i="11"/>
  <c r="F14398" i="11"/>
  <c r="E14398" i="11"/>
  <c r="D14398" i="11"/>
  <c r="C14398" i="11"/>
  <c r="F14397" i="11"/>
  <c r="E14397" i="11"/>
  <c r="D14397" i="11"/>
  <c r="C14397" i="11"/>
  <c r="F14396" i="11"/>
  <c r="E14396" i="11"/>
  <c r="D14396" i="11"/>
  <c r="C14396" i="11"/>
  <c r="F14395" i="11"/>
  <c r="E14395" i="11"/>
  <c r="D14395" i="11"/>
  <c r="C14395" i="11"/>
  <c r="F14394" i="11"/>
  <c r="E14394" i="11"/>
  <c r="D14394" i="11"/>
  <c r="C14394" i="11"/>
  <c r="F14393" i="11"/>
  <c r="E14393" i="11"/>
  <c r="D14393" i="11"/>
  <c r="C14393" i="11"/>
  <c r="F14392" i="11"/>
  <c r="E14392" i="11"/>
  <c r="D14392" i="11"/>
  <c r="C14392" i="11"/>
  <c r="F14391" i="11"/>
  <c r="E14391" i="11"/>
  <c r="D14391" i="11"/>
  <c r="C14391" i="11"/>
  <c r="F14390" i="11"/>
  <c r="E14390" i="11"/>
  <c r="D14390" i="11"/>
  <c r="C14390" i="11"/>
  <c r="F14389" i="11"/>
  <c r="E14389" i="11"/>
  <c r="D14389" i="11"/>
  <c r="C14389" i="11"/>
  <c r="F14388" i="11"/>
  <c r="E14388" i="11"/>
  <c r="D14388" i="11"/>
  <c r="C14388" i="11"/>
  <c r="F14387" i="11"/>
  <c r="E14387" i="11"/>
  <c r="D14387" i="11"/>
  <c r="C14387" i="11"/>
  <c r="F14386" i="11"/>
  <c r="E14386" i="11"/>
  <c r="D14386" i="11"/>
  <c r="C14386" i="11"/>
  <c r="F14385" i="11"/>
  <c r="E14385" i="11"/>
  <c r="D14385" i="11"/>
  <c r="C14385" i="11"/>
  <c r="F14384" i="11"/>
  <c r="E14384" i="11"/>
  <c r="D14384" i="11"/>
  <c r="C14384" i="11"/>
  <c r="F14383" i="11"/>
  <c r="E14383" i="11"/>
  <c r="D14383" i="11"/>
  <c r="C14383" i="11"/>
  <c r="F14382" i="11"/>
  <c r="E14382" i="11"/>
  <c r="D14382" i="11"/>
  <c r="C14382" i="11"/>
  <c r="F14381" i="11"/>
  <c r="E14381" i="11"/>
  <c r="D14381" i="11"/>
  <c r="C14381" i="11"/>
  <c r="F14380" i="11"/>
  <c r="E14380" i="11"/>
  <c r="D14380" i="11"/>
  <c r="C14380" i="11"/>
  <c r="J14380" i="11" s="1"/>
  <c r="K14380" i="11" s="1"/>
  <c r="F14379" i="11"/>
  <c r="E14379" i="11"/>
  <c r="D14379" i="11"/>
  <c r="C14379" i="11"/>
  <c r="F14378" i="11"/>
  <c r="E14378" i="11"/>
  <c r="D14378" i="11"/>
  <c r="C14378" i="11"/>
  <c r="J14378" i="11" s="1"/>
  <c r="F14377" i="11"/>
  <c r="E14377" i="11"/>
  <c r="D14377" i="11"/>
  <c r="C14377" i="11"/>
  <c r="F14376" i="11"/>
  <c r="E14376" i="11"/>
  <c r="D14376" i="11"/>
  <c r="C14376" i="11"/>
  <c r="J14376" i="11" s="1"/>
  <c r="F14375" i="11"/>
  <c r="E14375" i="11"/>
  <c r="D14375" i="11"/>
  <c r="C14375" i="11"/>
  <c r="F14374" i="11"/>
  <c r="E14374" i="11"/>
  <c r="D14374" i="11"/>
  <c r="C14374" i="11"/>
  <c r="J14374" i="11" s="1"/>
  <c r="F14373" i="11"/>
  <c r="E14373" i="11"/>
  <c r="D14373" i="11"/>
  <c r="C14373" i="11"/>
  <c r="F14372" i="11"/>
  <c r="E14372" i="11"/>
  <c r="D14372" i="11"/>
  <c r="C14372" i="11"/>
  <c r="J14372" i="11" s="1"/>
  <c r="F14371" i="11"/>
  <c r="E14371" i="11"/>
  <c r="D14371" i="11"/>
  <c r="C14371" i="11"/>
  <c r="F14370" i="11"/>
  <c r="E14370" i="11"/>
  <c r="D14370" i="11"/>
  <c r="C14370" i="11"/>
  <c r="J14370" i="11" s="1"/>
  <c r="F14369" i="11"/>
  <c r="E14369" i="11"/>
  <c r="D14369" i="11"/>
  <c r="C14369" i="11"/>
  <c r="F14368" i="11"/>
  <c r="E14368" i="11"/>
  <c r="D14368" i="11"/>
  <c r="C14368" i="11"/>
  <c r="J14368" i="11" s="1"/>
  <c r="F14367" i="11"/>
  <c r="E14367" i="11"/>
  <c r="D14367" i="11"/>
  <c r="C14367" i="11"/>
  <c r="F14366" i="11"/>
  <c r="E14366" i="11"/>
  <c r="D14366" i="11"/>
  <c r="C14366" i="11"/>
  <c r="F14365" i="11"/>
  <c r="E14365" i="11"/>
  <c r="D14365" i="11"/>
  <c r="C14365" i="11"/>
  <c r="F14364" i="11"/>
  <c r="E14364" i="11"/>
  <c r="D14364" i="11"/>
  <c r="C14364" i="11"/>
  <c r="F14363" i="11"/>
  <c r="E14363" i="11"/>
  <c r="D14363" i="11"/>
  <c r="C14363" i="11"/>
  <c r="F14362" i="11"/>
  <c r="E14362" i="11"/>
  <c r="D14362" i="11"/>
  <c r="C14362" i="11"/>
  <c r="F14361" i="11"/>
  <c r="E14361" i="11"/>
  <c r="D14361" i="11"/>
  <c r="C14361" i="11"/>
  <c r="J14361" i="11" s="1"/>
  <c r="K14361" i="11" s="1"/>
  <c r="F14360" i="11"/>
  <c r="E14360" i="11"/>
  <c r="D14360" i="11"/>
  <c r="C14360" i="11"/>
  <c r="F14359" i="11"/>
  <c r="E14359" i="11"/>
  <c r="D14359" i="11"/>
  <c r="C14359" i="11"/>
  <c r="J14359" i="11" s="1"/>
  <c r="F14358" i="11"/>
  <c r="E14358" i="11"/>
  <c r="D14358" i="11"/>
  <c r="C14358" i="11"/>
  <c r="F14357" i="11"/>
  <c r="E14357" i="11"/>
  <c r="D14357" i="11"/>
  <c r="C14357" i="11"/>
  <c r="J14357" i="11" s="1"/>
  <c r="F14356" i="11"/>
  <c r="E14356" i="11"/>
  <c r="D14356" i="11"/>
  <c r="C14356" i="11"/>
  <c r="F14355" i="11"/>
  <c r="E14355" i="11"/>
  <c r="D14355" i="11"/>
  <c r="C14355" i="11"/>
  <c r="F14354" i="11"/>
  <c r="E14354" i="11"/>
  <c r="D14354" i="11"/>
  <c r="C14354" i="11"/>
  <c r="F14353" i="11"/>
  <c r="E14353" i="11"/>
  <c r="D14353" i="11"/>
  <c r="C14353" i="11"/>
  <c r="F14352" i="11"/>
  <c r="E14352" i="11"/>
  <c r="D14352" i="11"/>
  <c r="C14352" i="11"/>
  <c r="F14351" i="11"/>
  <c r="E14351" i="11"/>
  <c r="D14351" i="11"/>
  <c r="C14351" i="11"/>
  <c r="F14350" i="11"/>
  <c r="E14350" i="11"/>
  <c r="D14350" i="11"/>
  <c r="C14350" i="11"/>
  <c r="F14349" i="11"/>
  <c r="E14349" i="11"/>
  <c r="D14349" i="11"/>
  <c r="C14349" i="11"/>
  <c r="F14348" i="11"/>
  <c r="E14348" i="11"/>
  <c r="D14348" i="11"/>
  <c r="C14348" i="11"/>
  <c r="F14347" i="11"/>
  <c r="E14347" i="11"/>
  <c r="D14347" i="11"/>
  <c r="C14347" i="11"/>
  <c r="F14346" i="11"/>
  <c r="E14346" i="11"/>
  <c r="D14346" i="11"/>
  <c r="C14346" i="11"/>
  <c r="F14345" i="11"/>
  <c r="E14345" i="11"/>
  <c r="D14345" i="11"/>
  <c r="C14345" i="11"/>
  <c r="F14344" i="11"/>
  <c r="E14344" i="11"/>
  <c r="D14344" i="11"/>
  <c r="C14344" i="11"/>
  <c r="J14344" i="11" s="1"/>
  <c r="K14344" i="11" s="1"/>
  <c r="F14343" i="11"/>
  <c r="E14343" i="11"/>
  <c r="D14343" i="11"/>
  <c r="C14343" i="11"/>
  <c r="F14342" i="11"/>
  <c r="E14342" i="11"/>
  <c r="D14342" i="11"/>
  <c r="C14342" i="11"/>
  <c r="J14342" i="11" s="1"/>
  <c r="F14341" i="11"/>
  <c r="E14341" i="11"/>
  <c r="D14341" i="11"/>
  <c r="C14341" i="11"/>
  <c r="F14340" i="11"/>
  <c r="E14340" i="11"/>
  <c r="D14340" i="11"/>
  <c r="C14340" i="11"/>
  <c r="J14340" i="11" s="1"/>
  <c r="F14339" i="11"/>
  <c r="E14339" i="11"/>
  <c r="D14339" i="11"/>
  <c r="C14339" i="11"/>
  <c r="F14338" i="11"/>
  <c r="E14338" i="11"/>
  <c r="D14338" i="11"/>
  <c r="C14338" i="11"/>
  <c r="J14338" i="11" s="1"/>
  <c r="F14337" i="11"/>
  <c r="E14337" i="11"/>
  <c r="D14337" i="11"/>
  <c r="C14337" i="11"/>
  <c r="F14336" i="11"/>
  <c r="E14336" i="11"/>
  <c r="D14336" i="11"/>
  <c r="C14336" i="11"/>
  <c r="F14335" i="11"/>
  <c r="E14335" i="11"/>
  <c r="D14335" i="11"/>
  <c r="C14335" i="11"/>
  <c r="F14334" i="11"/>
  <c r="E14334" i="11"/>
  <c r="D14334" i="11"/>
  <c r="C14334" i="11"/>
  <c r="J14334" i="11" s="1"/>
  <c r="F14333" i="11"/>
  <c r="E14333" i="11"/>
  <c r="D14333" i="11"/>
  <c r="C14333" i="11"/>
  <c r="F14332" i="11"/>
  <c r="E14332" i="11"/>
  <c r="D14332" i="11"/>
  <c r="C14332" i="11"/>
  <c r="F14331" i="11"/>
  <c r="E14331" i="11"/>
  <c r="D14331" i="11"/>
  <c r="C14331" i="11"/>
  <c r="F14330" i="11"/>
  <c r="E14330" i="11"/>
  <c r="D14330" i="11"/>
  <c r="C14330" i="11"/>
  <c r="J14330" i="11" s="1"/>
  <c r="F14329" i="11"/>
  <c r="E14329" i="11"/>
  <c r="D14329" i="11"/>
  <c r="C14329" i="11"/>
  <c r="F14328" i="11"/>
  <c r="E14328" i="11"/>
  <c r="D14328" i="11"/>
  <c r="C14328" i="11"/>
  <c r="F14327" i="11"/>
  <c r="E14327" i="11"/>
  <c r="D14327" i="11"/>
  <c r="C14327" i="11"/>
  <c r="F14326" i="11"/>
  <c r="E14326" i="11"/>
  <c r="D14326" i="11"/>
  <c r="C14326" i="11"/>
  <c r="F14325" i="11"/>
  <c r="E14325" i="11"/>
  <c r="D14325" i="11"/>
  <c r="C14325" i="11"/>
  <c r="F14324" i="11"/>
  <c r="E14324" i="11"/>
  <c r="D14324" i="11"/>
  <c r="C14324" i="11"/>
  <c r="F14323" i="11"/>
  <c r="E14323" i="11"/>
  <c r="D14323" i="11"/>
  <c r="C14323" i="11"/>
  <c r="J14323" i="11" s="1"/>
  <c r="F14322" i="11"/>
  <c r="E14322" i="11"/>
  <c r="D14322" i="11"/>
  <c r="C14322" i="11"/>
  <c r="F14321" i="11"/>
  <c r="E14321" i="11"/>
  <c r="D14321" i="11"/>
  <c r="C14321" i="11"/>
  <c r="J14321" i="11" s="1"/>
  <c r="F14320" i="11"/>
  <c r="E14320" i="11"/>
  <c r="D14320" i="11"/>
  <c r="C14320" i="11"/>
  <c r="F14319" i="11"/>
  <c r="E14319" i="11"/>
  <c r="D14319" i="11"/>
  <c r="C14319" i="11"/>
  <c r="F14318" i="11"/>
  <c r="E14318" i="11"/>
  <c r="D14318" i="11"/>
  <c r="C14318" i="11"/>
  <c r="F14317" i="11"/>
  <c r="E14317" i="11"/>
  <c r="D14317" i="11"/>
  <c r="C14317" i="11"/>
  <c r="J14317" i="11" s="1"/>
  <c r="K14317" i="11" s="1"/>
  <c r="F14316" i="11"/>
  <c r="E14316" i="11"/>
  <c r="D14316" i="11"/>
  <c r="C14316" i="11"/>
  <c r="F14315" i="11"/>
  <c r="E14315" i="11"/>
  <c r="D14315" i="11"/>
  <c r="C14315" i="11"/>
  <c r="F14314" i="11"/>
  <c r="E14314" i="11"/>
  <c r="D14314" i="11"/>
  <c r="C14314" i="11"/>
  <c r="F14313" i="11"/>
  <c r="E14313" i="11"/>
  <c r="D14313" i="11"/>
  <c r="C14313" i="11"/>
  <c r="F14312" i="11"/>
  <c r="E14312" i="11"/>
  <c r="D14312" i="11"/>
  <c r="C14312" i="11"/>
  <c r="F14311" i="11"/>
  <c r="E14311" i="11"/>
  <c r="D14311" i="11"/>
  <c r="C14311" i="11"/>
  <c r="J14311" i="11" s="1"/>
  <c r="K14311" i="11" s="1"/>
  <c r="F14310" i="11"/>
  <c r="E14310" i="11"/>
  <c r="D14310" i="11"/>
  <c r="C14310" i="11"/>
  <c r="F14309" i="11"/>
  <c r="E14309" i="11"/>
  <c r="D14309" i="11"/>
  <c r="C14309" i="11"/>
  <c r="F14308" i="11"/>
  <c r="E14308" i="11"/>
  <c r="D14308" i="11"/>
  <c r="C14308" i="11"/>
  <c r="F14307" i="11"/>
  <c r="E14307" i="11"/>
  <c r="D14307" i="11"/>
  <c r="C14307" i="11"/>
  <c r="F14306" i="11"/>
  <c r="E14306" i="11"/>
  <c r="D14306" i="11"/>
  <c r="C14306" i="11"/>
  <c r="F14305" i="11"/>
  <c r="E14305" i="11"/>
  <c r="D14305" i="11"/>
  <c r="C14305" i="11"/>
  <c r="J14305" i="11" s="1"/>
  <c r="F14304" i="11"/>
  <c r="E14304" i="11"/>
  <c r="D14304" i="11"/>
  <c r="C14304" i="11"/>
  <c r="F14303" i="11"/>
  <c r="E14303" i="11"/>
  <c r="D14303" i="11"/>
  <c r="C14303" i="11"/>
  <c r="F14302" i="11"/>
  <c r="E14302" i="11"/>
  <c r="D14302" i="11"/>
  <c r="C14302" i="11"/>
  <c r="F14301" i="11"/>
  <c r="E14301" i="11"/>
  <c r="D14301" i="11"/>
  <c r="C14301" i="11"/>
  <c r="J14301" i="11" s="1"/>
  <c r="K14301" i="11" s="1"/>
  <c r="F14300" i="11"/>
  <c r="E14300" i="11"/>
  <c r="D14300" i="11"/>
  <c r="C14300" i="11"/>
  <c r="F14299" i="11"/>
  <c r="E14299" i="11"/>
  <c r="D14299" i="11"/>
  <c r="C14299" i="11"/>
  <c r="F14298" i="11"/>
  <c r="E14298" i="11"/>
  <c r="D14298" i="11"/>
  <c r="C14298" i="11"/>
  <c r="F14297" i="11"/>
  <c r="E14297" i="11"/>
  <c r="D14297" i="11"/>
  <c r="C14297" i="11"/>
  <c r="F14296" i="11"/>
  <c r="E14296" i="11"/>
  <c r="D14296" i="11"/>
  <c r="C14296" i="11"/>
  <c r="F14295" i="11"/>
  <c r="E14295" i="11"/>
  <c r="D14295" i="11"/>
  <c r="C14295" i="11"/>
  <c r="J14295" i="11" s="1"/>
  <c r="K14295" i="11" s="1"/>
  <c r="F14294" i="11"/>
  <c r="E14294" i="11"/>
  <c r="D14294" i="11"/>
  <c r="C14294" i="11"/>
  <c r="J14294" i="11" s="1"/>
  <c r="F14293" i="11"/>
  <c r="E14293" i="11"/>
  <c r="D14293" i="11"/>
  <c r="C14293" i="11"/>
  <c r="J14293" i="11" s="1"/>
  <c r="F14292" i="11"/>
  <c r="E14292" i="11"/>
  <c r="D14292" i="11"/>
  <c r="C14292" i="11"/>
  <c r="F14291" i="11"/>
  <c r="E14291" i="11"/>
  <c r="D14291" i="11"/>
  <c r="C14291" i="11"/>
  <c r="F14290" i="11"/>
  <c r="E14290" i="11"/>
  <c r="D14290" i="11"/>
  <c r="C14290" i="11"/>
  <c r="J14290" i="11" s="1"/>
  <c r="F14289" i="11"/>
  <c r="E14289" i="11"/>
  <c r="D14289" i="11"/>
  <c r="C14289" i="11"/>
  <c r="F14288" i="11"/>
  <c r="E14288" i="11"/>
  <c r="D14288" i="11"/>
  <c r="C14288" i="11"/>
  <c r="J14288" i="11" s="1"/>
  <c r="F14287" i="11"/>
  <c r="E14287" i="11"/>
  <c r="D14287" i="11"/>
  <c r="C14287" i="11"/>
  <c r="J14287" i="11" s="1"/>
  <c r="F14286" i="11"/>
  <c r="E14286" i="11"/>
  <c r="D14286" i="11"/>
  <c r="C14286" i="11"/>
  <c r="J14286" i="11" s="1"/>
  <c r="F14285" i="11"/>
  <c r="E14285" i="11"/>
  <c r="D14285" i="11"/>
  <c r="C14285" i="11"/>
  <c r="J14285" i="11" s="1"/>
  <c r="F14284" i="11"/>
  <c r="E14284" i="11"/>
  <c r="D14284" i="11"/>
  <c r="C14284" i="11"/>
  <c r="F14283" i="11"/>
  <c r="E14283" i="11"/>
  <c r="D14283" i="11"/>
  <c r="C14283" i="11"/>
  <c r="F14282" i="11"/>
  <c r="E14282" i="11"/>
  <c r="D14282" i="11"/>
  <c r="C14282" i="11"/>
  <c r="F14281" i="11"/>
  <c r="E14281" i="11"/>
  <c r="D14281" i="11"/>
  <c r="C14281" i="11"/>
  <c r="F14280" i="11"/>
  <c r="E14280" i="11"/>
  <c r="D14280" i="11"/>
  <c r="C14280" i="11"/>
  <c r="F14279" i="11"/>
  <c r="E14279" i="11"/>
  <c r="D14279" i="11"/>
  <c r="C14279" i="11"/>
  <c r="F14278" i="11"/>
  <c r="E14278" i="11"/>
  <c r="D14278" i="11"/>
  <c r="C14278" i="11"/>
  <c r="F14277" i="11"/>
  <c r="E14277" i="11"/>
  <c r="D14277" i="11"/>
  <c r="C14277" i="11"/>
  <c r="F14276" i="11"/>
  <c r="E14276" i="11"/>
  <c r="D14276" i="11"/>
  <c r="C14276" i="11"/>
  <c r="F14275" i="11"/>
  <c r="E14275" i="11"/>
  <c r="D14275" i="11"/>
  <c r="C14275" i="11"/>
  <c r="J14275" i="11" s="1"/>
  <c r="F14274" i="11"/>
  <c r="E14274" i="11"/>
  <c r="D14274" i="11"/>
  <c r="C14274" i="11"/>
  <c r="F14273" i="11"/>
  <c r="E14273" i="11"/>
  <c r="D14273" i="11"/>
  <c r="C14273" i="11"/>
  <c r="F14272" i="11"/>
  <c r="E14272" i="11"/>
  <c r="D14272" i="11"/>
  <c r="C14272" i="11"/>
  <c r="F14271" i="11"/>
  <c r="E14271" i="11"/>
  <c r="D14271" i="11"/>
  <c r="C14271" i="11"/>
  <c r="J14271" i="11" s="1"/>
  <c r="F14270" i="11"/>
  <c r="E14270" i="11"/>
  <c r="D14270" i="11"/>
  <c r="C14270" i="11"/>
  <c r="F14269" i="11"/>
  <c r="E14269" i="11"/>
  <c r="D14269" i="11"/>
  <c r="C14269" i="11"/>
  <c r="J14269" i="11" s="1"/>
  <c r="F14268" i="11"/>
  <c r="E14268" i="11"/>
  <c r="D14268" i="11"/>
  <c r="C14268" i="11"/>
  <c r="F14267" i="11"/>
  <c r="E14267" i="11"/>
  <c r="D14267" i="11"/>
  <c r="C14267" i="11"/>
  <c r="F14266" i="11"/>
  <c r="E14266" i="11"/>
  <c r="D14266" i="11"/>
  <c r="C14266" i="11"/>
  <c r="F14265" i="11"/>
  <c r="E14265" i="11"/>
  <c r="D14265" i="11"/>
  <c r="C14265" i="11"/>
  <c r="J14265" i="11" s="1"/>
  <c r="K14265" i="11" s="1"/>
  <c r="F14264" i="11"/>
  <c r="E14264" i="11"/>
  <c r="D14264" i="11"/>
  <c r="C14264" i="11"/>
  <c r="F14263" i="11"/>
  <c r="E14263" i="11"/>
  <c r="D14263" i="11"/>
  <c r="C14263" i="11"/>
  <c r="F14262" i="11"/>
  <c r="E14262" i="11"/>
  <c r="D14262" i="11"/>
  <c r="C14262" i="11"/>
  <c r="F14261" i="11"/>
  <c r="E14261" i="11"/>
  <c r="D14261" i="11"/>
  <c r="C14261" i="11"/>
  <c r="J14261" i="11" s="1"/>
  <c r="F14260" i="11"/>
  <c r="E14260" i="11"/>
  <c r="D14260" i="11"/>
  <c r="C14260" i="11"/>
  <c r="F14259" i="11"/>
  <c r="E14259" i="11"/>
  <c r="D14259" i="11"/>
  <c r="C14259" i="11"/>
  <c r="F14258" i="11"/>
  <c r="E14258" i="11"/>
  <c r="D14258" i="11"/>
  <c r="C14258" i="11"/>
  <c r="J14258" i="11" s="1"/>
  <c r="K14258" i="11" s="1"/>
  <c r="F14257" i="11"/>
  <c r="E14257" i="11"/>
  <c r="D14257" i="11"/>
  <c r="C14257" i="11"/>
  <c r="F14256" i="11"/>
  <c r="E14256" i="11"/>
  <c r="D14256" i="11"/>
  <c r="C14256" i="11"/>
  <c r="F14255" i="11"/>
  <c r="E14255" i="11"/>
  <c r="D14255" i="11"/>
  <c r="C14255" i="11"/>
  <c r="F14254" i="11"/>
  <c r="E14254" i="11"/>
  <c r="D14254" i="11"/>
  <c r="C14254" i="11"/>
  <c r="F14253" i="11"/>
  <c r="E14253" i="11"/>
  <c r="D14253" i="11"/>
  <c r="C14253" i="11"/>
  <c r="F14252" i="11"/>
  <c r="E14252" i="11"/>
  <c r="D14252" i="11"/>
  <c r="C14252" i="11"/>
  <c r="F14251" i="11"/>
  <c r="E14251" i="11"/>
  <c r="D14251" i="11"/>
  <c r="C14251" i="11"/>
  <c r="F14250" i="11"/>
  <c r="E14250" i="11"/>
  <c r="D14250" i="11"/>
  <c r="C14250" i="11"/>
  <c r="F14249" i="11"/>
  <c r="E14249" i="11"/>
  <c r="D14249" i="11"/>
  <c r="C14249" i="11"/>
  <c r="F14248" i="11"/>
  <c r="E14248" i="11"/>
  <c r="D14248" i="11"/>
  <c r="C14248" i="11"/>
  <c r="F14247" i="11"/>
  <c r="E14247" i="11"/>
  <c r="D14247" i="11"/>
  <c r="C14247" i="11"/>
  <c r="F14246" i="11"/>
  <c r="E14246" i="11"/>
  <c r="D14246" i="11"/>
  <c r="C14246" i="11"/>
  <c r="F14245" i="11"/>
  <c r="E14245" i="11"/>
  <c r="D14245" i="11"/>
  <c r="C14245" i="11"/>
  <c r="F14244" i="11"/>
  <c r="E14244" i="11"/>
  <c r="D14244" i="11"/>
  <c r="C14244" i="11"/>
  <c r="F14243" i="11"/>
  <c r="E14243" i="11"/>
  <c r="D14243" i="11"/>
  <c r="C14243" i="11"/>
  <c r="J14243" i="11" s="1"/>
  <c r="F14242" i="11"/>
  <c r="E14242" i="11"/>
  <c r="D14242" i="11"/>
  <c r="C14242" i="11"/>
  <c r="F14241" i="11"/>
  <c r="E14241" i="11"/>
  <c r="D14241" i="11"/>
  <c r="C14241" i="11"/>
  <c r="F14240" i="11"/>
  <c r="E14240" i="11"/>
  <c r="D14240" i="11"/>
  <c r="C14240" i="11"/>
  <c r="F14239" i="11"/>
  <c r="E14239" i="11"/>
  <c r="D14239" i="11"/>
  <c r="C14239" i="11"/>
  <c r="F14238" i="11"/>
  <c r="E14238" i="11"/>
  <c r="D14238" i="11"/>
  <c r="C14238" i="11"/>
  <c r="F14237" i="11"/>
  <c r="E14237" i="11"/>
  <c r="D14237" i="11"/>
  <c r="C14237" i="11"/>
  <c r="J14237" i="11" s="1"/>
  <c r="F14236" i="11"/>
  <c r="E14236" i="11"/>
  <c r="D14236" i="11"/>
  <c r="C14236" i="11"/>
  <c r="F14235" i="11"/>
  <c r="E14235" i="11"/>
  <c r="D14235" i="11"/>
  <c r="C14235" i="11"/>
  <c r="F14234" i="11"/>
  <c r="E14234" i="11"/>
  <c r="D14234" i="11"/>
  <c r="C14234" i="11"/>
  <c r="F14233" i="11"/>
  <c r="E14233" i="11"/>
  <c r="D14233" i="11"/>
  <c r="C14233" i="11"/>
  <c r="F14232" i="11"/>
  <c r="E14232" i="11"/>
  <c r="D14232" i="11"/>
  <c r="C14232" i="11"/>
  <c r="F14231" i="11"/>
  <c r="E14231" i="11"/>
  <c r="D14231" i="11"/>
  <c r="C14231" i="11"/>
  <c r="F14230" i="11"/>
  <c r="E14230" i="11"/>
  <c r="D14230" i="11"/>
  <c r="C14230" i="11"/>
  <c r="F14229" i="11"/>
  <c r="E14229" i="11"/>
  <c r="D14229" i="11"/>
  <c r="C14229" i="11"/>
  <c r="F14228" i="11"/>
  <c r="E14228" i="11"/>
  <c r="D14228" i="11"/>
  <c r="C14228" i="11"/>
  <c r="J14228" i="11" s="1"/>
  <c r="K14228" i="11" s="1"/>
  <c r="F14227" i="11"/>
  <c r="E14227" i="11"/>
  <c r="D14227" i="11"/>
  <c r="C14227" i="11"/>
  <c r="F14226" i="11"/>
  <c r="E14226" i="11"/>
  <c r="D14226" i="11"/>
  <c r="C14226" i="11"/>
  <c r="F14225" i="11"/>
  <c r="E14225" i="11"/>
  <c r="D14225" i="11"/>
  <c r="C14225" i="11"/>
  <c r="F14224" i="11"/>
  <c r="E14224" i="11"/>
  <c r="D14224" i="11"/>
  <c r="C14224" i="11"/>
  <c r="F14223" i="11"/>
  <c r="E14223" i="11"/>
  <c r="D14223" i="11"/>
  <c r="C14223" i="11"/>
  <c r="F14222" i="11"/>
  <c r="E14222" i="11"/>
  <c r="D14222" i="11"/>
  <c r="C14222" i="11"/>
  <c r="J14222" i="11" s="1"/>
  <c r="K14222" i="11" s="1"/>
  <c r="F14221" i="11"/>
  <c r="E14221" i="11"/>
  <c r="D14221" i="11"/>
  <c r="C14221" i="11"/>
  <c r="F14220" i="11"/>
  <c r="E14220" i="11"/>
  <c r="D14220" i="11"/>
  <c r="C14220" i="11"/>
  <c r="J14220" i="11" s="1"/>
  <c r="K14220" i="11" s="1"/>
  <c r="F14219" i="11"/>
  <c r="E14219" i="11"/>
  <c r="D14219" i="11"/>
  <c r="C14219" i="11"/>
  <c r="F14218" i="11"/>
  <c r="E14218" i="11"/>
  <c r="D14218" i="11"/>
  <c r="C14218" i="11"/>
  <c r="J14218" i="11" s="1"/>
  <c r="F14217" i="11"/>
  <c r="E14217" i="11"/>
  <c r="D14217" i="11"/>
  <c r="C14217" i="11"/>
  <c r="F14216" i="11"/>
  <c r="E14216" i="11"/>
  <c r="D14216" i="11"/>
  <c r="C14216" i="11"/>
  <c r="F14215" i="11"/>
  <c r="E14215" i="11"/>
  <c r="D14215" i="11"/>
  <c r="C14215" i="11"/>
  <c r="F14214" i="11"/>
  <c r="E14214" i="11"/>
  <c r="D14214" i="11"/>
  <c r="C14214" i="11"/>
  <c r="F14213" i="11"/>
  <c r="E14213" i="11"/>
  <c r="D14213" i="11"/>
  <c r="C14213" i="11"/>
  <c r="F14212" i="11"/>
  <c r="E14212" i="11"/>
  <c r="D14212" i="11"/>
  <c r="C14212" i="11"/>
  <c r="J14212" i="11" s="1"/>
  <c r="K14212" i="11" s="1"/>
  <c r="F14211" i="11"/>
  <c r="E14211" i="11"/>
  <c r="D14211" i="11"/>
  <c r="C14211" i="11"/>
  <c r="J14211" i="11" s="1"/>
  <c r="F14210" i="11"/>
  <c r="E14210" i="11"/>
  <c r="D14210" i="11"/>
  <c r="C14210" i="11"/>
  <c r="F14209" i="11"/>
  <c r="E14209" i="11"/>
  <c r="D14209" i="11"/>
  <c r="C14209" i="11"/>
  <c r="F14208" i="11"/>
  <c r="E14208" i="11"/>
  <c r="D14208" i="11"/>
  <c r="C14208" i="11"/>
  <c r="F14207" i="11"/>
  <c r="E14207" i="11"/>
  <c r="D14207" i="11"/>
  <c r="C14207" i="11"/>
  <c r="F14206" i="11"/>
  <c r="E14206" i="11"/>
  <c r="D14206" i="11"/>
  <c r="C14206" i="11"/>
  <c r="F14205" i="11"/>
  <c r="E14205" i="11"/>
  <c r="D14205" i="11"/>
  <c r="C14205" i="11"/>
  <c r="F14204" i="11"/>
  <c r="E14204" i="11"/>
  <c r="D14204" i="11"/>
  <c r="C14204" i="11"/>
  <c r="F14203" i="11"/>
  <c r="E14203" i="11"/>
  <c r="D14203" i="11"/>
  <c r="C14203" i="11"/>
  <c r="F14202" i="11"/>
  <c r="E14202" i="11"/>
  <c r="D14202" i="11"/>
  <c r="C14202" i="11"/>
  <c r="F14201" i="11"/>
  <c r="E14201" i="11"/>
  <c r="D14201" i="11"/>
  <c r="C14201" i="11"/>
  <c r="F14200" i="11"/>
  <c r="E14200" i="11"/>
  <c r="D14200" i="11"/>
  <c r="C14200" i="11"/>
  <c r="F14199" i="11"/>
  <c r="E14199" i="11"/>
  <c r="D14199" i="11"/>
  <c r="C14199" i="11"/>
  <c r="F14198" i="11"/>
  <c r="E14198" i="11"/>
  <c r="D14198" i="11"/>
  <c r="C14198" i="11"/>
  <c r="F14197" i="11"/>
  <c r="E14197" i="11"/>
  <c r="D14197" i="11"/>
  <c r="C14197" i="11"/>
  <c r="F14196" i="11"/>
  <c r="E14196" i="11"/>
  <c r="D14196" i="11"/>
  <c r="C14196" i="11"/>
  <c r="F14195" i="11"/>
  <c r="E14195" i="11"/>
  <c r="D14195" i="11"/>
  <c r="C14195" i="11"/>
  <c r="F14194" i="11"/>
  <c r="E14194" i="11"/>
  <c r="D14194" i="11"/>
  <c r="C14194" i="11"/>
  <c r="F14193" i="11"/>
  <c r="E14193" i="11"/>
  <c r="D14193" i="11"/>
  <c r="C14193" i="11"/>
  <c r="F14192" i="11"/>
  <c r="E14192" i="11"/>
  <c r="D14192" i="11"/>
  <c r="C14192" i="11"/>
  <c r="F14191" i="11"/>
  <c r="E14191" i="11"/>
  <c r="D14191" i="11"/>
  <c r="C14191" i="11"/>
  <c r="J14191" i="11" s="1"/>
  <c r="K14191" i="11" s="1"/>
  <c r="F14190" i="11"/>
  <c r="E14190" i="11"/>
  <c r="D14190" i="11"/>
  <c r="C14190" i="11"/>
  <c r="J14190" i="11" s="1"/>
  <c r="K14190" i="11" s="1"/>
  <c r="F14189" i="11"/>
  <c r="E14189" i="11"/>
  <c r="D14189" i="11"/>
  <c r="C14189" i="11"/>
  <c r="F14188" i="11"/>
  <c r="E14188" i="11"/>
  <c r="D14188" i="11"/>
  <c r="C14188" i="11"/>
  <c r="J14188" i="11" s="1"/>
  <c r="F14187" i="11"/>
  <c r="E14187" i="11"/>
  <c r="D14187" i="11"/>
  <c r="C14187" i="11"/>
  <c r="F14186" i="11"/>
  <c r="E14186" i="11"/>
  <c r="D14186" i="11"/>
  <c r="C14186" i="11"/>
  <c r="F14185" i="11"/>
  <c r="E14185" i="11"/>
  <c r="D14185" i="11"/>
  <c r="C14185" i="11"/>
  <c r="F14184" i="11"/>
  <c r="E14184" i="11"/>
  <c r="D14184" i="11"/>
  <c r="C14184" i="11"/>
  <c r="F14183" i="11"/>
  <c r="E14183" i="11"/>
  <c r="D14183" i="11"/>
  <c r="C14183" i="11"/>
  <c r="F14182" i="11"/>
  <c r="E14182" i="11"/>
  <c r="D14182" i="11"/>
  <c r="C14182" i="11"/>
  <c r="J14182" i="11" s="1"/>
  <c r="K14182" i="11" s="1"/>
  <c r="F14181" i="11"/>
  <c r="E14181" i="11"/>
  <c r="D14181" i="11"/>
  <c r="C14181" i="11"/>
  <c r="F14180" i="11"/>
  <c r="E14180" i="11"/>
  <c r="D14180" i="11"/>
  <c r="C14180" i="11"/>
  <c r="J14180" i="11" s="1"/>
  <c r="F14179" i="11"/>
  <c r="E14179" i="11"/>
  <c r="D14179" i="11"/>
  <c r="C14179" i="11"/>
  <c r="F14178" i="11"/>
  <c r="E14178" i="11"/>
  <c r="D14178" i="11"/>
  <c r="C14178" i="11"/>
  <c r="F14177" i="11"/>
  <c r="E14177" i="11"/>
  <c r="D14177" i="11"/>
  <c r="C14177" i="11"/>
  <c r="F14176" i="11"/>
  <c r="E14176" i="11"/>
  <c r="D14176" i="11"/>
  <c r="C14176" i="11"/>
  <c r="J14176" i="11" s="1"/>
  <c r="F14175" i="11"/>
  <c r="E14175" i="11"/>
  <c r="D14175" i="11"/>
  <c r="C14175" i="11"/>
  <c r="F14174" i="11"/>
  <c r="E14174" i="11"/>
  <c r="D14174" i="11"/>
  <c r="C14174" i="11"/>
  <c r="F14173" i="11"/>
  <c r="E14173" i="11"/>
  <c r="D14173" i="11"/>
  <c r="C14173" i="11"/>
  <c r="F14172" i="11"/>
  <c r="E14172" i="11"/>
  <c r="D14172" i="11"/>
  <c r="C14172" i="11"/>
  <c r="J14172" i="11" s="1"/>
  <c r="K14172" i="11" s="1"/>
  <c r="F14171" i="11"/>
  <c r="E14171" i="11"/>
  <c r="D14171" i="11"/>
  <c r="C14171" i="11"/>
  <c r="F14170" i="11"/>
  <c r="E14170" i="11"/>
  <c r="D14170" i="11"/>
  <c r="C14170" i="11"/>
  <c r="J14170" i="11" s="1"/>
  <c r="F14169" i="11"/>
  <c r="E14169" i="11"/>
  <c r="D14169" i="11"/>
  <c r="C14169" i="11"/>
  <c r="F14168" i="11"/>
  <c r="E14168" i="11"/>
  <c r="D14168" i="11"/>
  <c r="C14168" i="11"/>
  <c r="J14168" i="11" s="1"/>
  <c r="F14167" i="11"/>
  <c r="E14167" i="11"/>
  <c r="D14167" i="11"/>
  <c r="C14167" i="11"/>
  <c r="F14166" i="11"/>
  <c r="E14166" i="11"/>
  <c r="D14166" i="11"/>
  <c r="C14166" i="11"/>
  <c r="F14165" i="11"/>
  <c r="E14165" i="11"/>
  <c r="D14165" i="11"/>
  <c r="C14165" i="11"/>
  <c r="F14164" i="11"/>
  <c r="E14164" i="11"/>
  <c r="D14164" i="11"/>
  <c r="C14164" i="11"/>
  <c r="F14163" i="11"/>
  <c r="E14163" i="11"/>
  <c r="D14163" i="11"/>
  <c r="C14163" i="11"/>
  <c r="J14163" i="11" s="1"/>
  <c r="F14162" i="11"/>
  <c r="E14162" i="11"/>
  <c r="D14162" i="11"/>
  <c r="C14162" i="11"/>
  <c r="F14161" i="11"/>
  <c r="E14161" i="11"/>
  <c r="D14161" i="11"/>
  <c r="C14161" i="11"/>
  <c r="F14160" i="11"/>
  <c r="E14160" i="11"/>
  <c r="D14160" i="11"/>
  <c r="C14160" i="11"/>
  <c r="F14159" i="11"/>
  <c r="E14159" i="11"/>
  <c r="D14159" i="11"/>
  <c r="C14159" i="11"/>
  <c r="F14158" i="11"/>
  <c r="E14158" i="11"/>
  <c r="D14158" i="11"/>
  <c r="C14158" i="11"/>
  <c r="F14157" i="11"/>
  <c r="E14157" i="11"/>
  <c r="D14157" i="11"/>
  <c r="C14157" i="11"/>
  <c r="F14156" i="11"/>
  <c r="E14156" i="11"/>
  <c r="D14156" i="11"/>
  <c r="C14156" i="11"/>
  <c r="F14155" i="11"/>
  <c r="E14155" i="11"/>
  <c r="D14155" i="11"/>
  <c r="C14155" i="11"/>
  <c r="F14154" i="11"/>
  <c r="E14154" i="11"/>
  <c r="D14154" i="11"/>
  <c r="C14154" i="11"/>
  <c r="F14153" i="11"/>
  <c r="E14153" i="11"/>
  <c r="D14153" i="11"/>
  <c r="C14153" i="11"/>
  <c r="F14152" i="11"/>
  <c r="E14152" i="11"/>
  <c r="D14152" i="11"/>
  <c r="C14152" i="11"/>
  <c r="F14151" i="11"/>
  <c r="E14151" i="11"/>
  <c r="D14151" i="11"/>
  <c r="C14151" i="11"/>
  <c r="F14150" i="11"/>
  <c r="E14150" i="11"/>
  <c r="D14150" i="11"/>
  <c r="C14150" i="11"/>
  <c r="F14149" i="11"/>
  <c r="E14149" i="11"/>
  <c r="D14149" i="11"/>
  <c r="C14149" i="11"/>
  <c r="F14148" i="11"/>
  <c r="E14148" i="11"/>
  <c r="D14148" i="11"/>
  <c r="C14148" i="11"/>
  <c r="F14147" i="11"/>
  <c r="E14147" i="11"/>
  <c r="D14147" i="11"/>
  <c r="C14147" i="11"/>
  <c r="F14146" i="11"/>
  <c r="E14146" i="11"/>
  <c r="D14146" i="11"/>
  <c r="C14146" i="11"/>
  <c r="F14145" i="11"/>
  <c r="E14145" i="11"/>
  <c r="D14145" i="11"/>
  <c r="C14145" i="11"/>
  <c r="F14144" i="11"/>
  <c r="E14144" i="11"/>
  <c r="D14144" i="11"/>
  <c r="C14144" i="11"/>
  <c r="F14143" i="11"/>
  <c r="E14143" i="11"/>
  <c r="D14143" i="11"/>
  <c r="C14143" i="11"/>
  <c r="F14142" i="11"/>
  <c r="E14142" i="11"/>
  <c r="D14142" i="11"/>
  <c r="C14142" i="11"/>
  <c r="J14142" i="11" s="1"/>
  <c r="K14142" i="11" s="1"/>
  <c r="F14141" i="11"/>
  <c r="E14141" i="11"/>
  <c r="D14141" i="11"/>
  <c r="C14141" i="11"/>
  <c r="F14140" i="11"/>
  <c r="E14140" i="11"/>
  <c r="D14140" i="11"/>
  <c r="C14140" i="11"/>
  <c r="J14140" i="11" s="1"/>
  <c r="K14140" i="11" s="1"/>
  <c r="F14139" i="11"/>
  <c r="E14139" i="11"/>
  <c r="D14139" i="11"/>
  <c r="C14139" i="11"/>
  <c r="F14138" i="11"/>
  <c r="E14138" i="11"/>
  <c r="D14138" i="11"/>
  <c r="C14138" i="11"/>
  <c r="F14137" i="11"/>
  <c r="E14137" i="11"/>
  <c r="D14137" i="11"/>
  <c r="C14137" i="11"/>
  <c r="F14136" i="11"/>
  <c r="E14136" i="11"/>
  <c r="D14136" i="11"/>
  <c r="C14136" i="11"/>
  <c r="F14135" i="11"/>
  <c r="E14135" i="11"/>
  <c r="D14135" i="11"/>
  <c r="C14135" i="11"/>
  <c r="F14134" i="11"/>
  <c r="E14134" i="11"/>
  <c r="D14134" i="11"/>
  <c r="C14134" i="11"/>
  <c r="J14134" i="11" s="1"/>
  <c r="K14134" i="11" s="1"/>
  <c r="F14133" i="11"/>
  <c r="E14133" i="11"/>
  <c r="D14133" i="11"/>
  <c r="C14133" i="11"/>
  <c r="J14133" i="11" s="1"/>
  <c r="K14133" i="11" s="1"/>
  <c r="F14132" i="11"/>
  <c r="E14132" i="11"/>
  <c r="D14132" i="11"/>
  <c r="C14132" i="11"/>
  <c r="J14132" i="11" s="1"/>
  <c r="K14132" i="11" s="1"/>
  <c r="F14131" i="11"/>
  <c r="E14131" i="11"/>
  <c r="D14131" i="11"/>
  <c r="C14131" i="11"/>
  <c r="F14130" i="11"/>
  <c r="E14130" i="11"/>
  <c r="D14130" i="11"/>
  <c r="C14130" i="11"/>
  <c r="J14130" i="11" s="1"/>
  <c r="F14129" i="11"/>
  <c r="E14129" i="11"/>
  <c r="D14129" i="11"/>
  <c r="C14129" i="11"/>
  <c r="F14128" i="11"/>
  <c r="E14128" i="11"/>
  <c r="D14128" i="11"/>
  <c r="C14128" i="11"/>
  <c r="F14127" i="11"/>
  <c r="E14127" i="11"/>
  <c r="D14127" i="11"/>
  <c r="C14127" i="11"/>
  <c r="F14126" i="11"/>
  <c r="E14126" i="11"/>
  <c r="D14126" i="11"/>
  <c r="C14126" i="11"/>
  <c r="F14125" i="11"/>
  <c r="E14125" i="11"/>
  <c r="D14125" i="11"/>
  <c r="C14125" i="11"/>
  <c r="F14124" i="11"/>
  <c r="E14124" i="11"/>
  <c r="D14124" i="11"/>
  <c r="C14124" i="11"/>
  <c r="F14123" i="11"/>
  <c r="E14123" i="11"/>
  <c r="D14123" i="11"/>
  <c r="C14123" i="11"/>
  <c r="F14122" i="11"/>
  <c r="E14122" i="11"/>
  <c r="D14122" i="11"/>
  <c r="C14122" i="11"/>
  <c r="F14121" i="11"/>
  <c r="E14121" i="11"/>
  <c r="D14121" i="11"/>
  <c r="C14121" i="11"/>
  <c r="F14120" i="11"/>
  <c r="E14120" i="11"/>
  <c r="D14120" i="11"/>
  <c r="C14120" i="11"/>
  <c r="F14119" i="11"/>
  <c r="E14119" i="11"/>
  <c r="D14119" i="11"/>
  <c r="C14119" i="11"/>
  <c r="F14118" i="11"/>
  <c r="E14118" i="11"/>
  <c r="D14118" i="11"/>
  <c r="C14118" i="11"/>
  <c r="F14117" i="11"/>
  <c r="E14117" i="11"/>
  <c r="D14117" i="11"/>
  <c r="C14117" i="11"/>
  <c r="F14116" i="11"/>
  <c r="E14116" i="11"/>
  <c r="D14116" i="11"/>
  <c r="C14116" i="11"/>
  <c r="F14115" i="11"/>
  <c r="E14115" i="11"/>
  <c r="D14115" i="11"/>
  <c r="C14115" i="11"/>
  <c r="F14114" i="11"/>
  <c r="E14114" i="11"/>
  <c r="D14114" i="11"/>
  <c r="C14114" i="11"/>
  <c r="F14113" i="11"/>
  <c r="E14113" i="11"/>
  <c r="D14113" i="11"/>
  <c r="C14113" i="11"/>
  <c r="F14112" i="11"/>
  <c r="E14112" i="11"/>
  <c r="D14112" i="11"/>
  <c r="C14112" i="11"/>
  <c r="F14111" i="11"/>
  <c r="E14111" i="11"/>
  <c r="D14111" i="11"/>
  <c r="C14111" i="11"/>
  <c r="F14110" i="11"/>
  <c r="E14110" i="11"/>
  <c r="D14110" i="11"/>
  <c r="C14110" i="11"/>
  <c r="J14110" i="11" s="1"/>
  <c r="K14110" i="11" s="1"/>
  <c r="F14109" i="11"/>
  <c r="E14109" i="11"/>
  <c r="D14109" i="11"/>
  <c r="C14109" i="11"/>
  <c r="J14109" i="11" s="1"/>
  <c r="K14109" i="11" s="1"/>
  <c r="F14108" i="11"/>
  <c r="E14108" i="11"/>
  <c r="D14108" i="11"/>
  <c r="C14108" i="11"/>
  <c r="J14108" i="11" s="1"/>
  <c r="F14107" i="11"/>
  <c r="E14107" i="11"/>
  <c r="D14107" i="11"/>
  <c r="C14107" i="11"/>
  <c r="J14107" i="11" s="1"/>
  <c r="F14106" i="11"/>
  <c r="E14106" i="11"/>
  <c r="D14106" i="11"/>
  <c r="C14106" i="11"/>
  <c r="F14105" i="11"/>
  <c r="E14105" i="11"/>
  <c r="D14105" i="11"/>
  <c r="C14105" i="11"/>
  <c r="F14104" i="11"/>
  <c r="E14104" i="11"/>
  <c r="D14104" i="11"/>
  <c r="C14104" i="11"/>
  <c r="F14103" i="11"/>
  <c r="E14103" i="11"/>
  <c r="D14103" i="11"/>
  <c r="C14103" i="11"/>
  <c r="F14102" i="11"/>
  <c r="E14102" i="11"/>
  <c r="D14102" i="11"/>
  <c r="C14102" i="11"/>
  <c r="F14101" i="11"/>
  <c r="E14101" i="11"/>
  <c r="D14101" i="11"/>
  <c r="C14101" i="11"/>
  <c r="F14100" i="11"/>
  <c r="E14100" i="11"/>
  <c r="D14100" i="11"/>
  <c r="C14100" i="11"/>
  <c r="F14099" i="11"/>
  <c r="E14099" i="11"/>
  <c r="D14099" i="11"/>
  <c r="C14099" i="11"/>
  <c r="F14098" i="11"/>
  <c r="E14098" i="11"/>
  <c r="D14098" i="11"/>
  <c r="C14098" i="11"/>
  <c r="F14097" i="11"/>
  <c r="E14097" i="11"/>
  <c r="D14097" i="11"/>
  <c r="C14097" i="11"/>
  <c r="F14096" i="11"/>
  <c r="E14096" i="11"/>
  <c r="D14096" i="11"/>
  <c r="C14096" i="11"/>
  <c r="F14095" i="11"/>
  <c r="E14095" i="11"/>
  <c r="D14095" i="11"/>
  <c r="C14095" i="11"/>
  <c r="F14094" i="11"/>
  <c r="E14094" i="11"/>
  <c r="D14094" i="11"/>
  <c r="C14094" i="11"/>
  <c r="F14093" i="11"/>
  <c r="E14093" i="11"/>
  <c r="D14093" i="11"/>
  <c r="C14093" i="11"/>
  <c r="F14092" i="11"/>
  <c r="E14092" i="11"/>
  <c r="D14092" i="11"/>
  <c r="C14092" i="11"/>
  <c r="F14091" i="11"/>
  <c r="E14091" i="11"/>
  <c r="D14091" i="11"/>
  <c r="C14091" i="11"/>
  <c r="F14090" i="11"/>
  <c r="E14090" i="11"/>
  <c r="D14090" i="11"/>
  <c r="C14090" i="11"/>
  <c r="F14089" i="11"/>
  <c r="E14089" i="11"/>
  <c r="D14089" i="11"/>
  <c r="C14089" i="11"/>
  <c r="F14088" i="11"/>
  <c r="E14088" i="11"/>
  <c r="D14088" i="11"/>
  <c r="C14088" i="11"/>
  <c r="F14087" i="11"/>
  <c r="E14087" i="11"/>
  <c r="D14087" i="11"/>
  <c r="C14087" i="11"/>
  <c r="F14086" i="11"/>
  <c r="E14086" i="11"/>
  <c r="D14086" i="11"/>
  <c r="C14086" i="11"/>
  <c r="F14085" i="11"/>
  <c r="E14085" i="11"/>
  <c r="D14085" i="11"/>
  <c r="C14085" i="11"/>
  <c r="F14084" i="11"/>
  <c r="E14084" i="11"/>
  <c r="D14084" i="11"/>
  <c r="C14084" i="11"/>
  <c r="F14083" i="11"/>
  <c r="E14083" i="11"/>
  <c r="D14083" i="11"/>
  <c r="C14083" i="11"/>
  <c r="F14082" i="11"/>
  <c r="E14082" i="11"/>
  <c r="D14082" i="11"/>
  <c r="C14082" i="11"/>
  <c r="F14081" i="11"/>
  <c r="E14081" i="11"/>
  <c r="D14081" i="11"/>
  <c r="C14081" i="11"/>
  <c r="F14080" i="11"/>
  <c r="E14080" i="11"/>
  <c r="D14080" i="11"/>
  <c r="C14080" i="11"/>
  <c r="F14079" i="11"/>
  <c r="E14079" i="11"/>
  <c r="D14079" i="11"/>
  <c r="C14079" i="11"/>
  <c r="F14078" i="11"/>
  <c r="E14078" i="11"/>
  <c r="D14078" i="11"/>
  <c r="C14078" i="11"/>
  <c r="F14077" i="11"/>
  <c r="E14077" i="11"/>
  <c r="D14077" i="11"/>
  <c r="C14077" i="11"/>
  <c r="J14077" i="11" s="1"/>
  <c r="K14077" i="11" s="1"/>
  <c r="F14076" i="11"/>
  <c r="E14076" i="11"/>
  <c r="D14076" i="11"/>
  <c r="C14076" i="11"/>
  <c r="F14075" i="11"/>
  <c r="E14075" i="11"/>
  <c r="D14075" i="11"/>
  <c r="C14075" i="11"/>
  <c r="J14075" i="11" s="1"/>
  <c r="F14074" i="11"/>
  <c r="E14074" i="11"/>
  <c r="D14074" i="11"/>
  <c r="C14074" i="11"/>
  <c r="F14073" i="11"/>
  <c r="E14073" i="11"/>
  <c r="D14073" i="11"/>
  <c r="C14073" i="11"/>
  <c r="F14072" i="11"/>
  <c r="E14072" i="11"/>
  <c r="D14072" i="11"/>
  <c r="C14072" i="11"/>
  <c r="F14071" i="11"/>
  <c r="E14071" i="11"/>
  <c r="D14071" i="11"/>
  <c r="C14071" i="11"/>
  <c r="F14070" i="11"/>
  <c r="E14070" i="11"/>
  <c r="D14070" i="11"/>
  <c r="C14070" i="11"/>
  <c r="F14069" i="11"/>
  <c r="E14069" i="11"/>
  <c r="D14069" i="11"/>
  <c r="C14069" i="11"/>
  <c r="F14068" i="11"/>
  <c r="E14068" i="11"/>
  <c r="D14068" i="11"/>
  <c r="C14068" i="11"/>
  <c r="F14067" i="11"/>
  <c r="E14067" i="11"/>
  <c r="D14067" i="11"/>
  <c r="C14067" i="11"/>
  <c r="F14066" i="11"/>
  <c r="E14066" i="11"/>
  <c r="D14066" i="11"/>
  <c r="C14066" i="11"/>
  <c r="F14065" i="11"/>
  <c r="E14065" i="11"/>
  <c r="D14065" i="11"/>
  <c r="C14065" i="11"/>
  <c r="F14064" i="11"/>
  <c r="E14064" i="11"/>
  <c r="D14064" i="11"/>
  <c r="C14064" i="11"/>
  <c r="F14063" i="11"/>
  <c r="E14063" i="11"/>
  <c r="D14063" i="11"/>
  <c r="C14063" i="11"/>
  <c r="F14062" i="11"/>
  <c r="E14062" i="11"/>
  <c r="D14062" i="11"/>
  <c r="C14062" i="11"/>
  <c r="F14061" i="11"/>
  <c r="E14061" i="11"/>
  <c r="D14061" i="11"/>
  <c r="C14061" i="11"/>
  <c r="F14060" i="11"/>
  <c r="E14060" i="11"/>
  <c r="D14060" i="11"/>
  <c r="C14060" i="11"/>
  <c r="J14060" i="11" s="1"/>
  <c r="K14060" i="11" s="1"/>
  <c r="F14059" i="11"/>
  <c r="E14059" i="11"/>
  <c r="D14059" i="11"/>
  <c r="C14059" i="11"/>
  <c r="J14059" i="11" s="1"/>
  <c r="F14058" i="11"/>
  <c r="E14058" i="11"/>
  <c r="D14058" i="11"/>
  <c r="C14058" i="11"/>
  <c r="J14058" i="11" s="1"/>
  <c r="F14057" i="11"/>
  <c r="E14057" i="11"/>
  <c r="D14057" i="11"/>
  <c r="C14057" i="11"/>
  <c r="F14056" i="11"/>
  <c r="E14056" i="11"/>
  <c r="D14056" i="11"/>
  <c r="C14056" i="11"/>
  <c r="F14055" i="11"/>
  <c r="E14055" i="11"/>
  <c r="D14055" i="11"/>
  <c r="C14055" i="11"/>
  <c r="F14054" i="11"/>
  <c r="E14054" i="11"/>
  <c r="D14054" i="11"/>
  <c r="C14054" i="11"/>
  <c r="F14053" i="11"/>
  <c r="E14053" i="11"/>
  <c r="D14053" i="11"/>
  <c r="C14053" i="11"/>
  <c r="F14052" i="11"/>
  <c r="E14052" i="11"/>
  <c r="D14052" i="11"/>
  <c r="C14052" i="11"/>
  <c r="F14051" i="11"/>
  <c r="E14051" i="11"/>
  <c r="D14051" i="11"/>
  <c r="C14051" i="11"/>
  <c r="F14050" i="11"/>
  <c r="E14050" i="11"/>
  <c r="D14050" i="11"/>
  <c r="C14050" i="11"/>
  <c r="F14049" i="11"/>
  <c r="E14049" i="11"/>
  <c r="D14049" i="11"/>
  <c r="C14049" i="11"/>
  <c r="F14048" i="11"/>
  <c r="E14048" i="11"/>
  <c r="D14048" i="11"/>
  <c r="C14048" i="11"/>
  <c r="F14047" i="11"/>
  <c r="E14047" i="11"/>
  <c r="D14047" i="11"/>
  <c r="C14047" i="11"/>
  <c r="F14046" i="11"/>
  <c r="E14046" i="11"/>
  <c r="D14046" i="11"/>
  <c r="C14046" i="11"/>
  <c r="F14045" i="11"/>
  <c r="E14045" i="11"/>
  <c r="D14045" i="11"/>
  <c r="C14045" i="11"/>
  <c r="F14044" i="11"/>
  <c r="E14044" i="11"/>
  <c r="D14044" i="11"/>
  <c r="C14044" i="11"/>
  <c r="F14043" i="11"/>
  <c r="E14043" i="11"/>
  <c r="D14043" i="11"/>
  <c r="C14043" i="11"/>
  <c r="F14042" i="11"/>
  <c r="E14042" i="11"/>
  <c r="D14042" i="11"/>
  <c r="C14042" i="11"/>
  <c r="F14041" i="11"/>
  <c r="E14041" i="11"/>
  <c r="D14041" i="11"/>
  <c r="C14041" i="11"/>
  <c r="F14040" i="11"/>
  <c r="E14040" i="11"/>
  <c r="D14040" i="11"/>
  <c r="C14040" i="11"/>
  <c r="F14039" i="11"/>
  <c r="E14039" i="11"/>
  <c r="D14039" i="11"/>
  <c r="C14039" i="11"/>
  <c r="F14038" i="11"/>
  <c r="E14038" i="11"/>
  <c r="D14038" i="11"/>
  <c r="C14038" i="11"/>
  <c r="F14037" i="11"/>
  <c r="E14037" i="11"/>
  <c r="D14037" i="11"/>
  <c r="C14037" i="11"/>
  <c r="F14036" i="11"/>
  <c r="E14036" i="11"/>
  <c r="D14036" i="11"/>
  <c r="C14036" i="11"/>
  <c r="F14035" i="11"/>
  <c r="E14035" i="11"/>
  <c r="D14035" i="11"/>
  <c r="C14035" i="11"/>
  <c r="F14034" i="11"/>
  <c r="E14034" i="11"/>
  <c r="D14034" i="11"/>
  <c r="C14034" i="11"/>
  <c r="F14033" i="11"/>
  <c r="E14033" i="11"/>
  <c r="D14033" i="11"/>
  <c r="C14033" i="11"/>
  <c r="F14032" i="11"/>
  <c r="E14032" i="11"/>
  <c r="D14032" i="11"/>
  <c r="C14032" i="11"/>
  <c r="F14031" i="11"/>
  <c r="E14031" i="11"/>
  <c r="D14031" i="11"/>
  <c r="C14031" i="11"/>
  <c r="F14030" i="11"/>
  <c r="E14030" i="11"/>
  <c r="D14030" i="11"/>
  <c r="C14030" i="11"/>
  <c r="F14029" i="11"/>
  <c r="E14029" i="11"/>
  <c r="D14029" i="11"/>
  <c r="C14029" i="11"/>
  <c r="F14028" i="11"/>
  <c r="E14028" i="11"/>
  <c r="D14028" i="11"/>
  <c r="C14028" i="11"/>
  <c r="J14028" i="11" s="1"/>
  <c r="K14028" i="11" s="1"/>
  <c r="F14027" i="11"/>
  <c r="E14027" i="11"/>
  <c r="D14027" i="11"/>
  <c r="C14027" i="11"/>
  <c r="J14027" i="11" s="1"/>
  <c r="F14026" i="11"/>
  <c r="E14026" i="11"/>
  <c r="D14026" i="11"/>
  <c r="C14026" i="11"/>
  <c r="F14025" i="11"/>
  <c r="E14025" i="11"/>
  <c r="D14025" i="11"/>
  <c r="C14025" i="11"/>
  <c r="F14024" i="11"/>
  <c r="E14024" i="11"/>
  <c r="D14024" i="11"/>
  <c r="C14024" i="11"/>
  <c r="F14023" i="11"/>
  <c r="E14023" i="11"/>
  <c r="D14023" i="11"/>
  <c r="C14023" i="11"/>
  <c r="J14023" i="11" s="1"/>
  <c r="F14022" i="11"/>
  <c r="E14022" i="11"/>
  <c r="D14022" i="11"/>
  <c r="C14022" i="11"/>
  <c r="J14022" i="11" s="1"/>
  <c r="F14021" i="11"/>
  <c r="E14021" i="11"/>
  <c r="D14021" i="11"/>
  <c r="C14021" i="11"/>
  <c r="J14021" i="11" s="1"/>
  <c r="K14021" i="11" s="1"/>
  <c r="F14020" i="11"/>
  <c r="E14020" i="11"/>
  <c r="D14020" i="11"/>
  <c r="C14020" i="11"/>
  <c r="J14020" i="11" s="1"/>
  <c r="F14019" i="11"/>
  <c r="E14019" i="11"/>
  <c r="D14019" i="11"/>
  <c r="C14019" i="11"/>
  <c r="F14018" i="11"/>
  <c r="E14018" i="11"/>
  <c r="D14018" i="11"/>
  <c r="C14018" i="11"/>
  <c r="F14017" i="11"/>
  <c r="E14017" i="11"/>
  <c r="D14017" i="11"/>
  <c r="C14017" i="11"/>
  <c r="F14016" i="11"/>
  <c r="E14016" i="11"/>
  <c r="D14016" i="11"/>
  <c r="C14016" i="11"/>
  <c r="F14015" i="11"/>
  <c r="E14015" i="11"/>
  <c r="D14015" i="11"/>
  <c r="C14015" i="11"/>
  <c r="J14015" i="11" s="1"/>
  <c r="F14014" i="11"/>
  <c r="E14014" i="11"/>
  <c r="D14014" i="11"/>
  <c r="C14014" i="11"/>
  <c r="J14014" i="11" s="1"/>
  <c r="F14013" i="11"/>
  <c r="E14013" i="11"/>
  <c r="D14013" i="11"/>
  <c r="C14013" i="11"/>
  <c r="J14013" i="11" s="1"/>
  <c r="K14013" i="11" s="1"/>
  <c r="F14012" i="11"/>
  <c r="E14012" i="11"/>
  <c r="D14012" i="11"/>
  <c r="C14012" i="11"/>
  <c r="J14012" i="11" s="1"/>
  <c r="F14011" i="11"/>
  <c r="E14011" i="11"/>
  <c r="D14011" i="11"/>
  <c r="C14011" i="11"/>
  <c r="F14010" i="11"/>
  <c r="E14010" i="11"/>
  <c r="D14010" i="11"/>
  <c r="C14010" i="11"/>
  <c r="F14009" i="11"/>
  <c r="E14009" i="11"/>
  <c r="D14009" i="11"/>
  <c r="C14009" i="11"/>
  <c r="F14008" i="11"/>
  <c r="E14008" i="11"/>
  <c r="D14008" i="11"/>
  <c r="C14008" i="11"/>
  <c r="F14007" i="11"/>
  <c r="E14007" i="11"/>
  <c r="D14007" i="11"/>
  <c r="C14007" i="11"/>
  <c r="J14007" i="11" s="1"/>
  <c r="F14006" i="11"/>
  <c r="E14006" i="11"/>
  <c r="D14006" i="11"/>
  <c r="C14006" i="11"/>
  <c r="J14006" i="11" s="1"/>
  <c r="F14005" i="11"/>
  <c r="E14005" i="11"/>
  <c r="D14005" i="11"/>
  <c r="C14005" i="11"/>
  <c r="J14005" i="11" s="1"/>
  <c r="K14005" i="11" s="1"/>
  <c r="F14004" i="11"/>
  <c r="E14004" i="11"/>
  <c r="D14004" i="11"/>
  <c r="C14004" i="11"/>
  <c r="J14004" i="11" s="1"/>
  <c r="F14003" i="11"/>
  <c r="E14003" i="11"/>
  <c r="D14003" i="11"/>
  <c r="C14003" i="11"/>
  <c r="F14002" i="11"/>
  <c r="E14002" i="11"/>
  <c r="D14002" i="11"/>
  <c r="C14002" i="11"/>
  <c r="F14001" i="11"/>
  <c r="E14001" i="11"/>
  <c r="D14001" i="11"/>
  <c r="C14001" i="11"/>
  <c r="F14000" i="11"/>
  <c r="E14000" i="11"/>
  <c r="D14000" i="11"/>
  <c r="C14000" i="11"/>
  <c r="F13999" i="11"/>
  <c r="E13999" i="11"/>
  <c r="D13999" i="11"/>
  <c r="C13999" i="11"/>
  <c r="J13999" i="11" s="1"/>
  <c r="F13998" i="11"/>
  <c r="E13998" i="11"/>
  <c r="D13998" i="11"/>
  <c r="C13998" i="11"/>
  <c r="J13998" i="11" s="1"/>
  <c r="F13997" i="11"/>
  <c r="E13997" i="11"/>
  <c r="D13997" i="11"/>
  <c r="C13997" i="11"/>
  <c r="J13997" i="11" s="1"/>
  <c r="K13997" i="11" s="1"/>
  <c r="F13996" i="11"/>
  <c r="E13996" i="11"/>
  <c r="D13996" i="11"/>
  <c r="C13996" i="11"/>
  <c r="J13996" i="11" s="1"/>
  <c r="F13995" i="11"/>
  <c r="E13995" i="11"/>
  <c r="D13995" i="11"/>
  <c r="C13995" i="11"/>
  <c r="F13994" i="11"/>
  <c r="E13994" i="11"/>
  <c r="D13994" i="11"/>
  <c r="C13994" i="11"/>
  <c r="F13993" i="11"/>
  <c r="E13993" i="11"/>
  <c r="D13993" i="11"/>
  <c r="C13993" i="11"/>
  <c r="F13992" i="11"/>
  <c r="E13992" i="11"/>
  <c r="D13992" i="11"/>
  <c r="C13992" i="11"/>
  <c r="F13991" i="11"/>
  <c r="E13991" i="11"/>
  <c r="D13991" i="11"/>
  <c r="C13991" i="11"/>
  <c r="J13991" i="11" s="1"/>
  <c r="F13990" i="11"/>
  <c r="E13990" i="11"/>
  <c r="D13990" i="11"/>
  <c r="C13990" i="11"/>
  <c r="J13990" i="11" s="1"/>
  <c r="F13989" i="11"/>
  <c r="E13989" i="11"/>
  <c r="D13989" i="11"/>
  <c r="C13989" i="11"/>
  <c r="F13988" i="11"/>
  <c r="E13988" i="11"/>
  <c r="D13988" i="11"/>
  <c r="C13988" i="11"/>
  <c r="F13987" i="11"/>
  <c r="E13987" i="11"/>
  <c r="D13987" i="11"/>
  <c r="C13987" i="11"/>
  <c r="F13986" i="11"/>
  <c r="E13986" i="11"/>
  <c r="D13986" i="11"/>
  <c r="C13986" i="11"/>
  <c r="F13985" i="11"/>
  <c r="E13985" i="11"/>
  <c r="D13985" i="11"/>
  <c r="C13985" i="11"/>
  <c r="F13984" i="11"/>
  <c r="E13984" i="11"/>
  <c r="D13984" i="11"/>
  <c r="C13984" i="11"/>
  <c r="F13983" i="11"/>
  <c r="E13983" i="11"/>
  <c r="D13983" i="11"/>
  <c r="C13983" i="11"/>
  <c r="F13982" i="11"/>
  <c r="E13982" i="11"/>
  <c r="D13982" i="11"/>
  <c r="C13982" i="11"/>
  <c r="F13981" i="11"/>
  <c r="E13981" i="11"/>
  <c r="D13981" i="11"/>
  <c r="C13981" i="11"/>
  <c r="F13980" i="11"/>
  <c r="E13980" i="11"/>
  <c r="D13980" i="11"/>
  <c r="C13980" i="11"/>
  <c r="F13979" i="11"/>
  <c r="E13979" i="11"/>
  <c r="D13979" i="11"/>
  <c r="C13979" i="11"/>
  <c r="F13978" i="11"/>
  <c r="E13978" i="11"/>
  <c r="D13978" i="11"/>
  <c r="C13978" i="11"/>
  <c r="F13977" i="11"/>
  <c r="E13977" i="11"/>
  <c r="D13977" i="11"/>
  <c r="C13977" i="11"/>
  <c r="F13976" i="11"/>
  <c r="E13976" i="11"/>
  <c r="D13976" i="11"/>
  <c r="C13976" i="11"/>
  <c r="F13975" i="11"/>
  <c r="E13975" i="11"/>
  <c r="D13975" i="11"/>
  <c r="C13975" i="11"/>
  <c r="F13974" i="11"/>
  <c r="E13974" i="11"/>
  <c r="D13974" i="11"/>
  <c r="C13974" i="11"/>
  <c r="F13973" i="11"/>
  <c r="E13973" i="11"/>
  <c r="D13973" i="11"/>
  <c r="C13973" i="11"/>
  <c r="F13972" i="11"/>
  <c r="E13972" i="11"/>
  <c r="D13972" i="11"/>
  <c r="C13972" i="11"/>
  <c r="F13971" i="11"/>
  <c r="E13971" i="11"/>
  <c r="D13971" i="11"/>
  <c r="C13971" i="11"/>
  <c r="F13970" i="11"/>
  <c r="E13970" i="11"/>
  <c r="D13970" i="11"/>
  <c r="C13970" i="11"/>
  <c r="F13969" i="11"/>
  <c r="E13969" i="11"/>
  <c r="D13969" i="11"/>
  <c r="C13969" i="11"/>
  <c r="F13968" i="11"/>
  <c r="E13968" i="11"/>
  <c r="D13968" i="11"/>
  <c r="C13968" i="11"/>
  <c r="F13967" i="11"/>
  <c r="E13967" i="11"/>
  <c r="D13967" i="11"/>
  <c r="C13967" i="11"/>
  <c r="F13966" i="11"/>
  <c r="E13966" i="11"/>
  <c r="D13966" i="11"/>
  <c r="C13966" i="11"/>
  <c r="F13965" i="11"/>
  <c r="E13965" i="11"/>
  <c r="D13965" i="11"/>
  <c r="C13965" i="11"/>
  <c r="F13964" i="11"/>
  <c r="E13964" i="11"/>
  <c r="D13964" i="11"/>
  <c r="C13964" i="11"/>
  <c r="F13963" i="11"/>
  <c r="E13963" i="11"/>
  <c r="D13963" i="11"/>
  <c r="C13963" i="11"/>
  <c r="F13962" i="11"/>
  <c r="E13962" i="11"/>
  <c r="D13962" i="11"/>
  <c r="C13962" i="11"/>
  <c r="F13961" i="11"/>
  <c r="E13961" i="11"/>
  <c r="D13961" i="11"/>
  <c r="C13961" i="11"/>
  <c r="F13960" i="11"/>
  <c r="E13960" i="11"/>
  <c r="D13960" i="11"/>
  <c r="C13960" i="11"/>
  <c r="F13959" i="11"/>
  <c r="E13959" i="11"/>
  <c r="D13959" i="11"/>
  <c r="C13959" i="11"/>
  <c r="F13958" i="11"/>
  <c r="E13958" i="11"/>
  <c r="D13958" i="11"/>
  <c r="C13958" i="11"/>
  <c r="F13957" i="11"/>
  <c r="E13957" i="11"/>
  <c r="D13957" i="11"/>
  <c r="C13957" i="11"/>
  <c r="F13956" i="11"/>
  <c r="E13956" i="11"/>
  <c r="D13956" i="11"/>
  <c r="C13956" i="11"/>
  <c r="F13955" i="11"/>
  <c r="E13955" i="11"/>
  <c r="D13955" i="11"/>
  <c r="C13955" i="11"/>
  <c r="F13954" i="11"/>
  <c r="E13954" i="11"/>
  <c r="D13954" i="11"/>
  <c r="C13954" i="11"/>
  <c r="F13953" i="11"/>
  <c r="E13953" i="11"/>
  <c r="D13953" i="11"/>
  <c r="C13953" i="11"/>
  <c r="F13952" i="11"/>
  <c r="E13952" i="11"/>
  <c r="D13952" i="11"/>
  <c r="C13952" i="11"/>
  <c r="F13951" i="11"/>
  <c r="E13951" i="11"/>
  <c r="D13951" i="11"/>
  <c r="C13951" i="11"/>
  <c r="F13950" i="11"/>
  <c r="E13950" i="11"/>
  <c r="D13950" i="11"/>
  <c r="C13950" i="11"/>
  <c r="F13949" i="11"/>
  <c r="E13949" i="11"/>
  <c r="D13949" i="11"/>
  <c r="C13949" i="11"/>
  <c r="F13948" i="11"/>
  <c r="E13948" i="11"/>
  <c r="D13948" i="11"/>
  <c r="C13948" i="11"/>
  <c r="F13947" i="11"/>
  <c r="E13947" i="11"/>
  <c r="D13947" i="11"/>
  <c r="C13947" i="11"/>
  <c r="F13946" i="11"/>
  <c r="E13946" i="11"/>
  <c r="D13946" i="11"/>
  <c r="C13946" i="11"/>
  <c r="F13945" i="11"/>
  <c r="E13945" i="11"/>
  <c r="D13945" i="11"/>
  <c r="C13945" i="11"/>
  <c r="F13944" i="11"/>
  <c r="E13944" i="11"/>
  <c r="D13944" i="11"/>
  <c r="C13944" i="11"/>
  <c r="F13943" i="11"/>
  <c r="E13943" i="11"/>
  <c r="D13943" i="11"/>
  <c r="C13943" i="11"/>
  <c r="F13942" i="11"/>
  <c r="E13942" i="11"/>
  <c r="D13942" i="11"/>
  <c r="C13942" i="11"/>
  <c r="F13941" i="11"/>
  <c r="E13941" i="11"/>
  <c r="D13941" i="11"/>
  <c r="C13941" i="11"/>
  <c r="F13940" i="11"/>
  <c r="E13940" i="11"/>
  <c r="D13940" i="11"/>
  <c r="C13940" i="11"/>
  <c r="F13939" i="11"/>
  <c r="E13939" i="11"/>
  <c r="D13939" i="11"/>
  <c r="C13939" i="11"/>
  <c r="F13938" i="11"/>
  <c r="E13938" i="11"/>
  <c r="D13938" i="11"/>
  <c r="C13938" i="11"/>
  <c r="F13937" i="11"/>
  <c r="E13937" i="11"/>
  <c r="D13937" i="11"/>
  <c r="C13937" i="11"/>
  <c r="F13936" i="11"/>
  <c r="E13936" i="11"/>
  <c r="D13936" i="11"/>
  <c r="C13936" i="11"/>
  <c r="F13935" i="11"/>
  <c r="E13935" i="11"/>
  <c r="D13935" i="11"/>
  <c r="C13935" i="11"/>
  <c r="F13934" i="11"/>
  <c r="E13934" i="11"/>
  <c r="D13934" i="11"/>
  <c r="C13934" i="11"/>
  <c r="F13933" i="11"/>
  <c r="E13933" i="11"/>
  <c r="D13933" i="11"/>
  <c r="C13933" i="11"/>
  <c r="F13932" i="11"/>
  <c r="E13932" i="11"/>
  <c r="D13932" i="11"/>
  <c r="C13932" i="11"/>
  <c r="F13931" i="11"/>
  <c r="E13931" i="11"/>
  <c r="D13931" i="11"/>
  <c r="C13931" i="11"/>
  <c r="F13930" i="11"/>
  <c r="E13930" i="11"/>
  <c r="D13930" i="11"/>
  <c r="C13930" i="11"/>
  <c r="F13929" i="11"/>
  <c r="E13929" i="11"/>
  <c r="D13929" i="11"/>
  <c r="C13929" i="11"/>
  <c r="F13928" i="11"/>
  <c r="E13928" i="11"/>
  <c r="D13928" i="11"/>
  <c r="C13928" i="11"/>
  <c r="F13927" i="11"/>
  <c r="E13927" i="11"/>
  <c r="D13927" i="11"/>
  <c r="C13927" i="11"/>
  <c r="F13926" i="11"/>
  <c r="E13926" i="11"/>
  <c r="D13926" i="11"/>
  <c r="C13926" i="11"/>
  <c r="F13925" i="11"/>
  <c r="E13925" i="11"/>
  <c r="D13925" i="11"/>
  <c r="C13925" i="11"/>
  <c r="F13924" i="11"/>
  <c r="E13924" i="11"/>
  <c r="D13924" i="11"/>
  <c r="C13924" i="11"/>
  <c r="F13923" i="11"/>
  <c r="E13923" i="11"/>
  <c r="D13923" i="11"/>
  <c r="C13923" i="11"/>
  <c r="F13922" i="11"/>
  <c r="E13922" i="11"/>
  <c r="D13922" i="11"/>
  <c r="C13922" i="11"/>
  <c r="F13921" i="11"/>
  <c r="E13921" i="11"/>
  <c r="D13921" i="11"/>
  <c r="C13921" i="11"/>
  <c r="F13920" i="11"/>
  <c r="E13920" i="11"/>
  <c r="D13920" i="11"/>
  <c r="C13920" i="11"/>
  <c r="F13919" i="11"/>
  <c r="E13919" i="11"/>
  <c r="D13919" i="11"/>
  <c r="C13919" i="11"/>
  <c r="F13918" i="11"/>
  <c r="E13918" i="11"/>
  <c r="D13918" i="11"/>
  <c r="C13918" i="11"/>
  <c r="F13917" i="11"/>
  <c r="E13917" i="11"/>
  <c r="D13917" i="11"/>
  <c r="C13917" i="11"/>
  <c r="F13916" i="11"/>
  <c r="E13916" i="11"/>
  <c r="D13916" i="11"/>
  <c r="C13916" i="11"/>
  <c r="F13915" i="11"/>
  <c r="E13915" i="11"/>
  <c r="D13915" i="11"/>
  <c r="C13915" i="11"/>
  <c r="F13914" i="11"/>
  <c r="E13914" i="11"/>
  <c r="D13914" i="11"/>
  <c r="C13914" i="11"/>
  <c r="F13913" i="11"/>
  <c r="E13913" i="11"/>
  <c r="D13913" i="11"/>
  <c r="C13913" i="11"/>
  <c r="F13912" i="11"/>
  <c r="E13912" i="11"/>
  <c r="D13912" i="11"/>
  <c r="C13912" i="11"/>
  <c r="F13911" i="11"/>
  <c r="E13911" i="11"/>
  <c r="D13911" i="11"/>
  <c r="C13911" i="11"/>
  <c r="F13910" i="11"/>
  <c r="E13910" i="11"/>
  <c r="D13910" i="11"/>
  <c r="C13910" i="11"/>
  <c r="F13909" i="11"/>
  <c r="E13909" i="11"/>
  <c r="D13909" i="11"/>
  <c r="C13909" i="11"/>
  <c r="F13908" i="11"/>
  <c r="E13908" i="11"/>
  <c r="D13908" i="11"/>
  <c r="C13908" i="11"/>
  <c r="F13907" i="11"/>
  <c r="E13907" i="11"/>
  <c r="D13907" i="11"/>
  <c r="C13907" i="11"/>
  <c r="F13906" i="11"/>
  <c r="E13906" i="11"/>
  <c r="D13906" i="11"/>
  <c r="C13906" i="11"/>
  <c r="F13905" i="11"/>
  <c r="E13905" i="11"/>
  <c r="D13905" i="11"/>
  <c r="C13905" i="11"/>
  <c r="F13904" i="11"/>
  <c r="E13904" i="11"/>
  <c r="D13904" i="11"/>
  <c r="C13904" i="11"/>
  <c r="F13903" i="11"/>
  <c r="E13903" i="11"/>
  <c r="D13903" i="11"/>
  <c r="C13903" i="11"/>
  <c r="F13902" i="11"/>
  <c r="E13902" i="11"/>
  <c r="D13902" i="11"/>
  <c r="C13902" i="11"/>
  <c r="F13901" i="11"/>
  <c r="E13901" i="11"/>
  <c r="D13901" i="11"/>
  <c r="C13901" i="11"/>
  <c r="F13900" i="11"/>
  <c r="E13900" i="11"/>
  <c r="D13900" i="11"/>
  <c r="C13900" i="11"/>
  <c r="F13899" i="11"/>
  <c r="E13899" i="11"/>
  <c r="D13899" i="11"/>
  <c r="C13899" i="11"/>
  <c r="F13898" i="11"/>
  <c r="E13898" i="11"/>
  <c r="D13898" i="11"/>
  <c r="C13898" i="11"/>
  <c r="F13897" i="11"/>
  <c r="E13897" i="11"/>
  <c r="D13897" i="11"/>
  <c r="C13897" i="11"/>
  <c r="F13896" i="11"/>
  <c r="E13896" i="11"/>
  <c r="D13896" i="11"/>
  <c r="C13896" i="11"/>
  <c r="F13895" i="11"/>
  <c r="E13895" i="11"/>
  <c r="D13895" i="11"/>
  <c r="C13895" i="11"/>
  <c r="F13894" i="11"/>
  <c r="E13894" i="11"/>
  <c r="D13894" i="11"/>
  <c r="C13894" i="11"/>
  <c r="F13893" i="11"/>
  <c r="E13893" i="11"/>
  <c r="D13893" i="11"/>
  <c r="C13893" i="11"/>
  <c r="F13892" i="11"/>
  <c r="E13892" i="11"/>
  <c r="D13892" i="11"/>
  <c r="C13892" i="11"/>
  <c r="F13891" i="11"/>
  <c r="E13891" i="11"/>
  <c r="D13891" i="11"/>
  <c r="C13891" i="11"/>
  <c r="F13890" i="11"/>
  <c r="E13890" i="11"/>
  <c r="D13890" i="11"/>
  <c r="C13890" i="11"/>
  <c r="F13889" i="11"/>
  <c r="E13889" i="11"/>
  <c r="D13889" i="11"/>
  <c r="C13889" i="11"/>
  <c r="F13888" i="11"/>
  <c r="E13888" i="11"/>
  <c r="D13888" i="11"/>
  <c r="C13888" i="11"/>
  <c r="F13887" i="11"/>
  <c r="E13887" i="11"/>
  <c r="D13887" i="11"/>
  <c r="C13887" i="11"/>
  <c r="F13886" i="11"/>
  <c r="E13886" i="11"/>
  <c r="D13886" i="11"/>
  <c r="C13886" i="11"/>
  <c r="F13885" i="11"/>
  <c r="E13885" i="11"/>
  <c r="D13885" i="11"/>
  <c r="C13885" i="11"/>
  <c r="F13884" i="11"/>
  <c r="E13884" i="11"/>
  <c r="D13884" i="11"/>
  <c r="C13884" i="11"/>
  <c r="F13883" i="11"/>
  <c r="E13883" i="11"/>
  <c r="D13883" i="11"/>
  <c r="C13883" i="11"/>
  <c r="F13882" i="11"/>
  <c r="E13882" i="11"/>
  <c r="D13882" i="11"/>
  <c r="C13882" i="11"/>
  <c r="F13881" i="11"/>
  <c r="E13881" i="11"/>
  <c r="D13881" i="11"/>
  <c r="C13881" i="11"/>
  <c r="F13880" i="11"/>
  <c r="E13880" i="11"/>
  <c r="D13880" i="11"/>
  <c r="C13880" i="11"/>
  <c r="F13879" i="11"/>
  <c r="E13879" i="11"/>
  <c r="D13879" i="11"/>
  <c r="C13879" i="11"/>
  <c r="F13878" i="11"/>
  <c r="E13878" i="11"/>
  <c r="D13878" i="11"/>
  <c r="C13878" i="11"/>
  <c r="F13877" i="11"/>
  <c r="E13877" i="11"/>
  <c r="D13877" i="11"/>
  <c r="C13877" i="11"/>
  <c r="F13876" i="11"/>
  <c r="E13876" i="11"/>
  <c r="D13876" i="11"/>
  <c r="C13876" i="11"/>
  <c r="F13875" i="11"/>
  <c r="E13875" i="11"/>
  <c r="D13875" i="11"/>
  <c r="C13875" i="11"/>
  <c r="F13874" i="11"/>
  <c r="E13874" i="11"/>
  <c r="D13874" i="11"/>
  <c r="C13874" i="11"/>
  <c r="F13873" i="11"/>
  <c r="E13873" i="11"/>
  <c r="D13873" i="11"/>
  <c r="C13873" i="11"/>
  <c r="F13872" i="11"/>
  <c r="E13872" i="11"/>
  <c r="D13872" i="11"/>
  <c r="C13872" i="11"/>
  <c r="F13871" i="11"/>
  <c r="E13871" i="11"/>
  <c r="D13871" i="11"/>
  <c r="C13871" i="11"/>
  <c r="F13870" i="11"/>
  <c r="E13870" i="11"/>
  <c r="D13870" i="11"/>
  <c r="C13870" i="11"/>
  <c r="F13869" i="11"/>
  <c r="E13869" i="11"/>
  <c r="D13869" i="11"/>
  <c r="C13869" i="11"/>
  <c r="F13868" i="11"/>
  <c r="E13868" i="11"/>
  <c r="D13868" i="11"/>
  <c r="C13868" i="11"/>
  <c r="F13867" i="11"/>
  <c r="E13867" i="11"/>
  <c r="D13867" i="11"/>
  <c r="C13867" i="11"/>
  <c r="F13866" i="11"/>
  <c r="E13866" i="11"/>
  <c r="D13866" i="11"/>
  <c r="C13866" i="11"/>
  <c r="F13865" i="11"/>
  <c r="E13865" i="11"/>
  <c r="D13865" i="11"/>
  <c r="C13865" i="11"/>
  <c r="F13864" i="11"/>
  <c r="E13864" i="11"/>
  <c r="D13864" i="11"/>
  <c r="C13864" i="11"/>
  <c r="F13863" i="11"/>
  <c r="E13863" i="11"/>
  <c r="D13863" i="11"/>
  <c r="C13863" i="11"/>
  <c r="F13862" i="11"/>
  <c r="E13862" i="11"/>
  <c r="D13862" i="11"/>
  <c r="C13862" i="11"/>
  <c r="F13861" i="11"/>
  <c r="E13861" i="11"/>
  <c r="D13861" i="11"/>
  <c r="C13861" i="11"/>
  <c r="F13860" i="11"/>
  <c r="E13860" i="11"/>
  <c r="D13860" i="11"/>
  <c r="C13860" i="11"/>
  <c r="F13859" i="11"/>
  <c r="E13859" i="11"/>
  <c r="D13859" i="11"/>
  <c r="C13859" i="11"/>
  <c r="F13858" i="11"/>
  <c r="E13858" i="11"/>
  <c r="D13858" i="11"/>
  <c r="C13858" i="11"/>
  <c r="F13857" i="11"/>
  <c r="E13857" i="11"/>
  <c r="D13857" i="11"/>
  <c r="C13857" i="11"/>
  <c r="F13856" i="11"/>
  <c r="E13856" i="11"/>
  <c r="D13856" i="11"/>
  <c r="C13856" i="11"/>
  <c r="F13855" i="11"/>
  <c r="E13855" i="11"/>
  <c r="D13855" i="11"/>
  <c r="C13855" i="11"/>
  <c r="F13854" i="11"/>
  <c r="E13854" i="11"/>
  <c r="D13854" i="11"/>
  <c r="C13854" i="11"/>
  <c r="F13853" i="11"/>
  <c r="E13853" i="11"/>
  <c r="D13853" i="11"/>
  <c r="C13853" i="11"/>
  <c r="F13852" i="11"/>
  <c r="E13852" i="11"/>
  <c r="D13852" i="11"/>
  <c r="C13852" i="11"/>
  <c r="F13851" i="11"/>
  <c r="E13851" i="11"/>
  <c r="D13851" i="11"/>
  <c r="C13851" i="11"/>
  <c r="F13850" i="11"/>
  <c r="E13850" i="11"/>
  <c r="D13850" i="11"/>
  <c r="C13850" i="11"/>
  <c r="F13849" i="11"/>
  <c r="E13849" i="11"/>
  <c r="D13849" i="11"/>
  <c r="C13849" i="11"/>
  <c r="F13848" i="11"/>
  <c r="E13848" i="11"/>
  <c r="D13848" i="11"/>
  <c r="C13848" i="11"/>
  <c r="F13847" i="11"/>
  <c r="E13847" i="11"/>
  <c r="D13847" i="11"/>
  <c r="C13847" i="11"/>
  <c r="F13846" i="11"/>
  <c r="E13846" i="11"/>
  <c r="D13846" i="11"/>
  <c r="C13846" i="11"/>
  <c r="F13845" i="11"/>
  <c r="E13845" i="11"/>
  <c r="D13845" i="11"/>
  <c r="C13845" i="11"/>
  <c r="F13844" i="11"/>
  <c r="E13844" i="11"/>
  <c r="D13844" i="11"/>
  <c r="C13844" i="11"/>
  <c r="F13843" i="11"/>
  <c r="E13843" i="11"/>
  <c r="D13843" i="11"/>
  <c r="C13843" i="11"/>
  <c r="F13842" i="11"/>
  <c r="E13842" i="11"/>
  <c r="D13842" i="11"/>
  <c r="C13842" i="11"/>
  <c r="F13841" i="11"/>
  <c r="E13841" i="11"/>
  <c r="D13841" i="11"/>
  <c r="C13841" i="11"/>
  <c r="F13840" i="11"/>
  <c r="E13840" i="11"/>
  <c r="D13840" i="11"/>
  <c r="C13840" i="11"/>
  <c r="F13839" i="11"/>
  <c r="E13839" i="11"/>
  <c r="D13839" i="11"/>
  <c r="C13839" i="11"/>
  <c r="F13838" i="11"/>
  <c r="E13838" i="11"/>
  <c r="D13838" i="11"/>
  <c r="C13838" i="11"/>
  <c r="F13837" i="11"/>
  <c r="E13837" i="11"/>
  <c r="D13837" i="11"/>
  <c r="C13837" i="11"/>
  <c r="F13836" i="11"/>
  <c r="E13836" i="11"/>
  <c r="D13836" i="11"/>
  <c r="C13836" i="11"/>
  <c r="F13835" i="11"/>
  <c r="E13835" i="11"/>
  <c r="D13835" i="11"/>
  <c r="C13835" i="11"/>
  <c r="F13834" i="11"/>
  <c r="E13834" i="11"/>
  <c r="D13834" i="11"/>
  <c r="C13834" i="11"/>
  <c r="F13833" i="11"/>
  <c r="E13833" i="11"/>
  <c r="D13833" i="11"/>
  <c r="C13833" i="11"/>
  <c r="F13832" i="11"/>
  <c r="E13832" i="11"/>
  <c r="D13832" i="11"/>
  <c r="C13832" i="11"/>
  <c r="F13831" i="11"/>
  <c r="E13831" i="11"/>
  <c r="D13831" i="11"/>
  <c r="C13831" i="11"/>
  <c r="F13830" i="11"/>
  <c r="E13830" i="11"/>
  <c r="D13830" i="11"/>
  <c r="C13830" i="11"/>
  <c r="F13829" i="11"/>
  <c r="E13829" i="11"/>
  <c r="D13829" i="11"/>
  <c r="C13829" i="11"/>
  <c r="F13828" i="11"/>
  <c r="E13828" i="11"/>
  <c r="D13828" i="11"/>
  <c r="C13828" i="11"/>
  <c r="F13827" i="11"/>
  <c r="E13827" i="11"/>
  <c r="D13827" i="11"/>
  <c r="C13827" i="11"/>
  <c r="F13826" i="11"/>
  <c r="E13826" i="11"/>
  <c r="D13826" i="11"/>
  <c r="C13826" i="11"/>
  <c r="F13825" i="11"/>
  <c r="E13825" i="11"/>
  <c r="D13825" i="11"/>
  <c r="C13825" i="11"/>
  <c r="F13824" i="11"/>
  <c r="E13824" i="11"/>
  <c r="D13824" i="11"/>
  <c r="C13824" i="11"/>
  <c r="F13823" i="11"/>
  <c r="E13823" i="11"/>
  <c r="D13823" i="11"/>
  <c r="C13823" i="11"/>
  <c r="F13822" i="11"/>
  <c r="E13822" i="11"/>
  <c r="D13822" i="11"/>
  <c r="C13822" i="11"/>
  <c r="F13821" i="11"/>
  <c r="E13821" i="11"/>
  <c r="D13821" i="11"/>
  <c r="C13821" i="11"/>
  <c r="F13820" i="11"/>
  <c r="E13820" i="11"/>
  <c r="D13820" i="11"/>
  <c r="C13820" i="11"/>
  <c r="F13819" i="11"/>
  <c r="E13819" i="11"/>
  <c r="D13819" i="11"/>
  <c r="C13819" i="11"/>
  <c r="F13818" i="11"/>
  <c r="E13818" i="11"/>
  <c r="D13818" i="11"/>
  <c r="C13818" i="11"/>
  <c r="F13817" i="11"/>
  <c r="E13817" i="11"/>
  <c r="D13817" i="11"/>
  <c r="C13817" i="11"/>
  <c r="F13816" i="11"/>
  <c r="E13816" i="11"/>
  <c r="D13816" i="11"/>
  <c r="C13816" i="11"/>
  <c r="F13815" i="11"/>
  <c r="E13815" i="11"/>
  <c r="D13815" i="11"/>
  <c r="C13815" i="11"/>
  <c r="F13814" i="11"/>
  <c r="E13814" i="11"/>
  <c r="D13814" i="11"/>
  <c r="C13814" i="11"/>
  <c r="F13813" i="11"/>
  <c r="E13813" i="11"/>
  <c r="D13813" i="11"/>
  <c r="C13813" i="11"/>
  <c r="F13812" i="11"/>
  <c r="E13812" i="11"/>
  <c r="D13812" i="11"/>
  <c r="C13812" i="11"/>
  <c r="F13811" i="11"/>
  <c r="E13811" i="11"/>
  <c r="D13811" i="11"/>
  <c r="C13811" i="11"/>
  <c r="F13810" i="11"/>
  <c r="E13810" i="11"/>
  <c r="D13810" i="11"/>
  <c r="C13810" i="11"/>
  <c r="F13809" i="11"/>
  <c r="E13809" i="11"/>
  <c r="D13809" i="11"/>
  <c r="C13809" i="11"/>
  <c r="F13808" i="11"/>
  <c r="E13808" i="11"/>
  <c r="D13808" i="11"/>
  <c r="C13808" i="11"/>
  <c r="F13807" i="11"/>
  <c r="E13807" i="11"/>
  <c r="D13807" i="11"/>
  <c r="C13807" i="11"/>
  <c r="F13806" i="11"/>
  <c r="E13806" i="11"/>
  <c r="D13806" i="11"/>
  <c r="C13806" i="11"/>
  <c r="F13805" i="11"/>
  <c r="E13805" i="11"/>
  <c r="D13805" i="11"/>
  <c r="C13805" i="11"/>
  <c r="F13804" i="11"/>
  <c r="E13804" i="11"/>
  <c r="D13804" i="11"/>
  <c r="C13804" i="11"/>
  <c r="F13803" i="11"/>
  <c r="E13803" i="11"/>
  <c r="D13803" i="11"/>
  <c r="C13803" i="11"/>
  <c r="F13802" i="11"/>
  <c r="E13802" i="11"/>
  <c r="D13802" i="11"/>
  <c r="C13802" i="11"/>
  <c r="F13801" i="11"/>
  <c r="E13801" i="11"/>
  <c r="D13801" i="11"/>
  <c r="C13801" i="11"/>
  <c r="F13800" i="11"/>
  <c r="E13800" i="11"/>
  <c r="D13800" i="11"/>
  <c r="C13800" i="11"/>
  <c r="F13799" i="11"/>
  <c r="E13799" i="11"/>
  <c r="D13799" i="11"/>
  <c r="C13799" i="11"/>
  <c r="F13798" i="11"/>
  <c r="E13798" i="11"/>
  <c r="D13798" i="11"/>
  <c r="C13798" i="11"/>
  <c r="F13797" i="11"/>
  <c r="E13797" i="11"/>
  <c r="D13797" i="11"/>
  <c r="C13797" i="11"/>
  <c r="J13797" i="11" s="1"/>
  <c r="K13797" i="11" s="1"/>
  <c r="F13796" i="11"/>
  <c r="E13796" i="11"/>
  <c r="D13796" i="11"/>
  <c r="C13796" i="11"/>
  <c r="J13796" i="11" s="1"/>
  <c r="F13795" i="11"/>
  <c r="E13795" i="11"/>
  <c r="D13795" i="11"/>
  <c r="C13795" i="11"/>
  <c r="F13794" i="11"/>
  <c r="E13794" i="11"/>
  <c r="D13794" i="11"/>
  <c r="C13794" i="11"/>
  <c r="F13793" i="11"/>
  <c r="E13793" i="11"/>
  <c r="D13793" i="11"/>
  <c r="C13793" i="11"/>
  <c r="F13792" i="11"/>
  <c r="E13792" i="11"/>
  <c r="D13792" i="11"/>
  <c r="C13792" i="11"/>
  <c r="F13791" i="11"/>
  <c r="E13791" i="11"/>
  <c r="D13791" i="11"/>
  <c r="C13791" i="11"/>
  <c r="J13791" i="11" s="1"/>
  <c r="F13790" i="11"/>
  <c r="E13790" i="11"/>
  <c r="D13790" i="11"/>
  <c r="C13790" i="11"/>
  <c r="J13790" i="11" s="1"/>
  <c r="F13789" i="11"/>
  <c r="E13789" i="11"/>
  <c r="D13789" i="11"/>
  <c r="C13789" i="11"/>
  <c r="J13789" i="11" s="1"/>
  <c r="K13789" i="11" s="1"/>
  <c r="F13788" i="11"/>
  <c r="E13788" i="11"/>
  <c r="D13788" i="11"/>
  <c r="C13788" i="11"/>
  <c r="J13788" i="11" s="1"/>
  <c r="F13787" i="11"/>
  <c r="E13787" i="11"/>
  <c r="D13787" i="11"/>
  <c r="C13787" i="11"/>
  <c r="F13786" i="11"/>
  <c r="E13786" i="11"/>
  <c r="D13786" i="11"/>
  <c r="C13786" i="11"/>
  <c r="F13785" i="11"/>
  <c r="E13785" i="11"/>
  <c r="D13785" i="11"/>
  <c r="C13785" i="11"/>
  <c r="F13784" i="11"/>
  <c r="E13784" i="11"/>
  <c r="D13784" i="11"/>
  <c r="C13784" i="11"/>
  <c r="F13783" i="11"/>
  <c r="E13783" i="11"/>
  <c r="D13783" i="11"/>
  <c r="C13783" i="11"/>
  <c r="J13783" i="11" s="1"/>
  <c r="F13782" i="11"/>
  <c r="E13782" i="11"/>
  <c r="D13782" i="11"/>
  <c r="C13782" i="11"/>
  <c r="J13782" i="11" s="1"/>
  <c r="F13781" i="11"/>
  <c r="E13781" i="11"/>
  <c r="D13781" i="11"/>
  <c r="C13781" i="11"/>
  <c r="J13781" i="11" s="1"/>
  <c r="K13781" i="11" s="1"/>
  <c r="F13780" i="11"/>
  <c r="E13780" i="11"/>
  <c r="D13780" i="11"/>
  <c r="C13780" i="11"/>
  <c r="J13780" i="11" s="1"/>
  <c r="F13779" i="11"/>
  <c r="E13779" i="11"/>
  <c r="D13779" i="11"/>
  <c r="C13779" i="11"/>
  <c r="F13778" i="11"/>
  <c r="E13778" i="11"/>
  <c r="D13778" i="11"/>
  <c r="C13778" i="11"/>
  <c r="F13777" i="11"/>
  <c r="E13777" i="11"/>
  <c r="D13777" i="11"/>
  <c r="C13777" i="11"/>
  <c r="F13776" i="11"/>
  <c r="E13776" i="11"/>
  <c r="D13776" i="11"/>
  <c r="C13776" i="11"/>
  <c r="F13775" i="11"/>
  <c r="E13775" i="11"/>
  <c r="D13775" i="11"/>
  <c r="C13775" i="11"/>
  <c r="J13775" i="11" s="1"/>
  <c r="F13774" i="11"/>
  <c r="E13774" i="11"/>
  <c r="D13774" i="11"/>
  <c r="C13774" i="11"/>
  <c r="J13774" i="11" s="1"/>
  <c r="F13773" i="11"/>
  <c r="E13773" i="11"/>
  <c r="D13773" i="11"/>
  <c r="C13773" i="11"/>
  <c r="J13773" i="11" s="1"/>
  <c r="K13773" i="11" s="1"/>
  <c r="F13772" i="11"/>
  <c r="E13772" i="11"/>
  <c r="D13772" i="11"/>
  <c r="C13772" i="11"/>
  <c r="J13772" i="11" s="1"/>
  <c r="F13771" i="11"/>
  <c r="E13771" i="11"/>
  <c r="D13771" i="11"/>
  <c r="C13771" i="11"/>
  <c r="J13771" i="11" s="1"/>
  <c r="F13770" i="11"/>
  <c r="E13770" i="11"/>
  <c r="D13770" i="11"/>
  <c r="C13770" i="11"/>
  <c r="F13769" i="11"/>
  <c r="E13769" i="11"/>
  <c r="D13769" i="11"/>
  <c r="C13769" i="11"/>
  <c r="F13768" i="11"/>
  <c r="E13768" i="11"/>
  <c r="D13768" i="11"/>
  <c r="C13768" i="11"/>
  <c r="F13767" i="11"/>
  <c r="E13767" i="11"/>
  <c r="D13767" i="11"/>
  <c r="C13767" i="11"/>
  <c r="J13767" i="11" s="1"/>
  <c r="F13766" i="11"/>
  <c r="E13766" i="11"/>
  <c r="D13766" i="11"/>
  <c r="C13766" i="11"/>
  <c r="J13766" i="11" s="1"/>
  <c r="F13765" i="11"/>
  <c r="E13765" i="11"/>
  <c r="D13765" i="11"/>
  <c r="C13765" i="11"/>
  <c r="J13765" i="11" s="1"/>
  <c r="K13765" i="11" s="1"/>
  <c r="F13764" i="11"/>
  <c r="E13764" i="11"/>
  <c r="D13764" i="11"/>
  <c r="C13764" i="11"/>
  <c r="J13764" i="11" s="1"/>
  <c r="F13763" i="11"/>
  <c r="E13763" i="11"/>
  <c r="D13763" i="11"/>
  <c r="C13763" i="11"/>
  <c r="F13762" i="11"/>
  <c r="E13762" i="11"/>
  <c r="D13762" i="11"/>
  <c r="C13762" i="11"/>
  <c r="J13762" i="11" s="1"/>
  <c r="F13761" i="11"/>
  <c r="E13761" i="11"/>
  <c r="D13761" i="11"/>
  <c r="C13761" i="11"/>
  <c r="F13760" i="11"/>
  <c r="E13760" i="11"/>
  <c r="D13760" i="11"/>
  <c r="C13760" i="11"/>
  <c r="F13759" i="11"/>
  <c r="E13759" i="11"/>
  <c r="D13759" i="11"/>
  <c r="C13759" i="11"/>
  <c r="J13759" i="11" s="1"/>
  <c r="F13758" i="11"/>
  <c r="E13758" i="11"/>
  <c r="D13758" i="11"/>
  <c r="C13758" i="11"/>
  <c r="J13758" i="11" s="1"/>
  <c r="F13757" i="11"/>
  <c r="E13757" i="11"/>
  <c r="D13757" i="11"/>
  <c r="C13757" i="11"/>
  <c r="J13757" i="11" s="1"/>
  <c r="K13757" i="11" s="1"/>
  <c r="F13756" i="11"/>
  <c r="E13756" i="11"/>
  <c r="D13756" i="11"/>
  <c r="C13756" i="11"/>
  <c r="J13756" i="11" s="1"/>
  <c r="F13755" i="11"/>
  <c r="E13755" i="11"/>
  <c r="D13755" i="11"/>
  <c r="C13755" i="11"/>
  <c r="J13755" i="11" s="1"/>
  <c r="F13754" i="11"/>
  <c r="E13754" i="11"/>
  <c r="D13754" i="11"/>
  <c r="C13754" i="11"/>
  <c r="F13753" i="11"/>
  <c r="E13753" i="11"/>
  <c r="D13753" i="11"/>
  <c r="C13753" i="11"/>
  <c r="F13752" i="11"/>
  <c r="E13752" i="11"/>
  <c r="D13752" i="11"/>
  <c r="C13752" i="11"/>
  <c r="F13751" i="11"/>
  <c r="E13751" i="11"/>
  <c r="D13751" i="11"/>
  <c r="C13751" i="11"/>
  <c r="J13751" i="11" s="1"/>
  <c r="F13750" i="11"/>
  <c r="E13750" i="11"/>
  <c r="D13750" i="11"/>
  <c r="C13750" i="11"/>
  <c r="J13750" i="11" s="1"/>
  <c r="F13749" i="11"/>
  <c r="E13749" i="11"/>
  <c r="D13749" i="11"/>
  <c r="C13749" i="11"/>
  <c r="J13749" i="11" s="1"/>
  <c r="K13749" i="11" s="1"/>
  <c r="F13748" i="11"/>
  <c r="E13748" i="11"/>
  <c r="D13748" i="11"/>
  <c r="C13748" i="11"/>
  <c r="J13748" i="11" s="1"/>
  <c r="F13747" i="11"/>
  <c r="E13747" i="11"/>
  <c r="D13747" i="11"/>
  <c r="C13747" i="11"/>
  <c r="J13747" i="11" s="1"/>
  <c r="F13746" i="11"/>
  <c r="E13746" i="11"/>
  <c r="D13746" i="11"/>
  <c r="C13746" i="11"/>
  <c r="J13746" i="11" s="1"/>
  <c r="F13745" i="11"/>
  <c r="E13745" i="11"/>
  <c r="D13745" i="11"/>
  <c r="C13745" i="11"/>
  <c r="F13744" i="11"/>
  <c r="E13744" i="11"/>
  <c r="D13744" i="11"/>
  <c r="C13744" i="11"/>
  <c r="J13744" i="11" s="1"/>
  <c r="F13743" i="11"/>
  <c r="E13743" i="11"/>
  <c r="D13743" i="11"/>
  <c r="C13743" i="11"/>
  <c r="J13743" i="11" s="1"/>
  <c r="F13742" i="11"/>
  <c r="E13742" i="11"/>
  <c r="D13742" i="11"/>
  <c r="C13742" i="11"/>
  <c r="J13742" i="11" s="1"/>
  <c r="F13741" i="11"/>
  <c r="E13741" i="11"/>
  <c r="D13741" i="11"/>
  <c r="C13741" i="11"/>
  <c r="J13741" i="11" s="1"/>
  <c r="K13741" i="11" s="1"/>
  <c r="F13740" i="11"/>
  <c r="E13740" i="11"/>
  <c r="D13740" i="11"/>
  <c r="C13740" i="11"/>
  <c r="J13740" i="11" s="1"/>
  <c r="F13739" i="11"/>
  <c r="E13739" i="11"/>
  <c r="D13739" i="11"/>
  <c r="C13739" i="11"/>
  <c r="J13739" i="11" s="1"/>
  <c r="F13738" i="11"/>
  <c r="E13738" i="11"/>
  <c r="D13738" i="11"/>
  <c r="C13738" i="11"/>
  <c r="J13738" i="11" s="1"/>
  <c r="F13737" i="11"/>
  <c r="E13737" i="11"/>
  <c r="D13737" i="11"/>
  <c r="C13737" i="11"/>
  <c r="F13736" i="11"/>
  <c r="E13736" i="11"/>
  <c r="D13736" i="11"/>
  <c r="C13736" i="11"/>
  <c r="J13736" i="11" s="1"/>
  <c r="F13735" i="11"/>
  <c r="E13735" i="11"/>
  <c r="D13735" i="11"/>
  <c r="C13735" i="11"/>
  <c r="J13735" i="11" s="1"/>
  <c r="F13734" i="11"/>
  <c r="E13734" i="11"/>
  <c r="D13734" i="11"/>
  <c r="C13734" i="11"/>
  <c r="J13734" i="11" s="1"/>
  <c r="F13733" i="11"/>
  <c r="E13733" i="11"/>
  <c r="D13733" i="11"/>
  <c r="C13733" i="11"/>
  <c r="F13732" i="11"/>
  <c r="E13732" i="11"/>
  <c r="D13732" i="11"/>
  <c r="C13732" i="11"/>
  <c r="F13731" i="11"/>
  <c r="E13731" i="11"/>
  <c r="D13731" i="11"/>
  <c r="C13731" i="11"/>
  <c r="F13730" i="11"/>
  <c r="E13730" i="11"/>
  <c r="D13730" i="11"/>
  <c r="C13730" i="11"/>
  <c r="F13729" i="11"/>
  <c r="E13729" i="11"/>
  <c r="D13729" i="11"/>
  <c r="C13729" i="11"/>
  <c r="F13728" i="11"/>
  <c r="E13728" i="11"/>
  <c r="D13728" i="11"/>
  <c r="C13728" i="11"/>
  <c r="F13727" i="11"/>
  <c r="E13727" i="11"/>
  <c r="D13727" i="11"/>
  <c r="C13727" i="11"/>
  <c r="F13726" i="11"/>
  <c r="E13726" i="11"/>
  <c r="D13726" i="11"/>
  <c r="C13726" i="11"/>
  <c r="F13725" i="11"/>
  <c r="E13725" i="11"/>
  <c r="D13725" i="11"/>
  <c r="C13725" i="11"/>
  <c r="F13724" i="11"/>
  <c r="E13724" i="11"/>
  <c r="D13724" i="11"/>
  <c r="C13724" i="11"/>
  <c r="F13723" i="11"/>
  <c r="E13723" i="11"/>
  <c r="D13723" i="11"/>
  <c r="C13723" i="11"/>
  <c r="F13722" i="11"/>
  <c r="E13722" i="11"/>
  <c r="D13722" i="11"/>
  <c r="C13722" i="11"/>
  <c r="F13721" i="11"/>
  <c r="E13721" i="11"/>
  <c r="D13721" i="11"/>
  <c r="C13721" i="11"/>
  <c r="F13720" i="11"/>
  <c r="E13720" i="11"/>
  <c r="D13720" i="11"/>
  <c r="C13720" i="11"/>
  <c r="F13719" i="11"/>
  <c r="E13719" i="11"/>
  <c r="D13719" i="11"/>
  <c r="C13719" i="11"/>
  <c r="J13719" i="11" s="1"/>
  <c r="K13719" i="11" s="1"/>
  <c r="F13718" i="11"/>
  <c r="E13718" i="11"/>
  <c r="D13718" i="11"/>
  <c r="C13718" i="11"/>
  <c r="J13718" i="11" s="1"/>
  <c r="F13717" i="11"/>
  <c r="E13717" i="11"/>
  <c r="D13717" i="11"/>
  <c r="C13717" i="11"/>
  <c r="J13717" i="11" s="1"/>
  <c r="F13716" i="11"/>
  <c r="E13716" i="11"/>
  <c r="D13716" i="11"/>
  <c r="C13716" i="11"/>
  <c r="J13716" i="11" s="1"/>
  <c r="F13715" i="11"/>
  <c r="E13715" i="11"/>
  <c r="D13715" i="11"/>
  <c r="C13715" i="11"/>
  <c r="F13714" i="11"/>
  <c r="E13714" i="11"/>
  <c r="D13714" i="11"/>
  <c r="C13714" i="11"/>
  <c r="J13714" i="11" s="1"/>
  <c r="F13713" i="11"/>
  <c r="E13713" i="11"/>
  <c r="D13713" i="11"/>
  <c r="C13713" i="11"/>
  <c r="F13712" i="11"/>
  <c r="E13712" i="11"/>
  <c r="D13712" i="11"/>
  <c r="C13712" i="11"/>
  <c r="F13711" i="11"/>
  <c r="E13711" i="11"/>
  <c r="D13711" i="11"/>
  <c r="C13711" i="11"/>
  <c r="F13710" i="11"/>
  <c r="E13710" i="11"/>
  <c r="D13710" i="11"/>
  <c r="C13710" i="11"/>
  <c r="F13709" i="11"/>
  <c r="E13709" i="11"/>
  <c r="D13709" i="11"/>
  <c r="C13709" i="11"/>
  <c r="F13708" i="11"/>
  <c r="E13708" i="11"/>
  <c r="D13708" i="11"/>
  <c r="C13708" i="11"/>
  <c r="F13707" i="11"/>
  <c r="E13707" i="11"/>
  <c r="D13707" i="11"/>
  <c r="C13707" i="11"/>
  <c r="F13706" i="11"/>
  <c r="E13706" i="11"/>
  <c r="D13706" i="11"/>
  <c r="C13706" i="11"/>
  <c r="F13705" i="11"/>
  <c r="E13705" i="11"/>
  <c r="D13705" i="11"/>
  <c r="C13705" i="11"/>
  <c r="F13704" i="11"/>
  <c r="E13704" i="11"/>
  <c r="D13704" i="11"/>
  <c r="C13704" i="11"/>
  <c r="F13703" i="11"/>
  <c r="E13703" i="11"/>
  <c r="D13703" i="11"/>
  <c r="C13703" i="11"/>
  <c r="F13702" i="11"/>
  <c r="E13702" i="11"/>
  <c r="D13702" i="11"/>
  <c r="C13702" i="11"/>
  <c r="F13701" i="11"/>
  <c r="E13701" i="11"/>
  <c r="D13701" i="11"/>
  <c r="C13701" i="11"/>
  <c r="F13700" i="11"/>
  <c r="E13700" i="11"/>
  <c r="D13700" i="11"/>
  <c r="C13700" i="11"/>
  <c r="F13699" i="11"/>
  <c r="E13699" i="11"/>
  <c r="D13699" i="11"/>
  <c r="C13699" i="11"/>
  <c r="F13698" i="11"/>
  <c r="E13698" i="11"/>
  <c r="D13698" i="11"/>
  <c r="C13698" i="11"/>
  <c r="F13697" i="11"/>
  <c r="E13697" i="11"/>
  <c r="D13697" i="11"/>
  <c r="C13697" i="11"/>
  <c r="F13696" i="11"/>
  <c r="E13696" i="11"/>
  <c r="D13696" i="11"/>
  <c r="C13696" i="11"/>
  <c r="F13695" i="11"/>
  <c r="E13695" i="11"/>
  <c r="D13695" i="11"/>
  <c r="C13695" i="11"/>
  <c r="J13695" i="11" s="1"/>
  <c r="K13695" i="11" s="1"/>
  <c r="F13694" i="11"/>
  <c r="E13694" i="11"/>
  <c r="D13694" i="11"/>
  <c r="C13694" i="11"/>
  <c r="F13693" i="11"/>
  <c r="E13693" i="11"/>
  <c r="D13693" i="11"/>
  <c r="C13693" i="11"/>
  <c r="F13692" i="11"/>
  <c r="E13692" i="11"/>
  <c r="D13692" i="11"/>
  <c r="C13692" i="11"/>
  <c r="F13691" i="11"/>
  <c r="E13691" i="11"/>
  <c r="D13691" i="11"/>
  <c r="C13691" i="11"/>
  <c r="F13690" i="11"/>
  <c r="E13690" i="11"/>
  <c r="D13690" i="11"/>
  <c r="C13690" i="11"/>
  <c r="F13689" i="11"/>
  <c r="E13689" i="11"/>
  <c r="D13689" i="11"/>
  <c r="C13689" i="11"/>
  <c r="F13688" i="11"/>
  <c r="E13688" i="11"/>
  <c r="D13688" i="11"/>
  <c r="C13688" i="11"/>
  <c r="F13687" i="11"/>
  <c r="E13687" i="11"/>
  <c r="D13687" i="11"/>
  <c r="C13687" i="11"/>
  <c r="F13686" i="11"/>
  <c r="E13686" i="11"/>
  <c r="D13686" i="11"/>
  <c r="C13686" i="11"/>
  <c r="F13685" i="11"/>
  <c r="E13685" i="11"/>
  <c r="D13685" i="11"/>
  <c r="C13685" i="11"/>
  <c r="F13684" i="11"/>
  <c r="E13684" i="11"/>
  <c r="D13684" i="11"/>
  <c r="C13684" i="11"/>
  <c r="F13683" i="11"/>
  <c r="E13683" i="11"/>
  <c r="D13683" i="11"/>
  <c r="C13683" i="11"/>
  <c r="F13682" i="11"/>
  <c r="E13682" i="11"/>
  <c r="D13682" i="11"/>
  <c r="C13682" i="11"/>
  <c r="F13681" i="11"/>
  <c r="E13681" i="11"/>
  <c r="D13681" i="11"/>
  <c r="C13681" i="11"/>
  <c r="F13680" i="11"/>
  <c r="E13680" i="11"/>
  <c r="D13680" i="11"/>
  <c r="C13680" i="11"/>
  <c r="J13680" i="11" s="1"/>
  <c r="K13680" i="11" s="1"/>
  <c r="F13679" i="11"/>
  <c r="E13679" i="11"/>
  <c r="D13679" i="11"/>
  <c r="C13679" i="11"/>
  <c r="J13679" i="11" s="1"/>
  <c r="F13678" i="11"/>
  <c r="E13678" i="11"/>
  <c r="D13678" i="11"/>
  <c r="C13678" i="11"/>
  <c r="J13678" i="11" s="1"/>
  <c r="F13677" i="11"/>
  <c r="E13677" i="11"/>
  <c r="D13677" i="11"/>
  <c r="C13677" i="11"/>
  <c r="F13676" i="11"/>
  <c r="E13676" i="11"/>
  <c r="D13676" i="11"/>
  <c r="C13676" i="11"/>
  <c r="F13675" i="11"/>
  <c r="E13675" i="11"/>
  <c r="D13675" i="11"/>
  <c r="C13675" i="11"/>
  <c r="F13674" i="11"/>
  <c r="E13674" i="11"/>
  <c r="D13674" i="11"/>
  <c r="C13674" i="11"/>
  <c r="F13673" i="11"/>
  <c r="E13673" i="11"/>
  <c r="D13673" i="11"/>
  <c r="C13673" i="11"/>
  <c r="F13672" i="11"/>
  <c r="E13672" i="11"/>
  <c r="D13672" i="11"/>
  <c r="C13672" i="11"/>
  <c r="F13671" i="11"/>
  <c r="E13671" i="11"/>
  <c r="D13671" i="11"/>
  <c r="C13671" i="11"/>
  <c r="F13670" i="11"/>
  <c r="E13670" i="11"/>
  <c r="D13670" i="11"/>
  <c r="C13670" i="11"/>
  <c r="F13669" i="11"/>
  <c r="E13669" i="11"/>
  <c r="D13669" i="11"/>
  <c r="C13669" i="11"/>
  <c r="F13668" i="11"/>
  <c r="E13668" i="11"/>
  <c r="D13668" i="11"/>
  <c r="C13668" i="11"/>
  <c r="F13667" i="11"/>
  <c r="E13667" i="11"/>
  <c r="D13667" i="11"/>
  <c r="C13667" i="11"/>
  <c r="F13666" i="11"/>
  <c r="E13666" i="11"/>
  <c r="D13666" i="11"/>
  <c r="C13666" i="11"/>
  <c r="F13665" i="11"/>
  <c r="E13665" i="11"/>
  <c r="D13665" i="11"/>
  <c r="C13665" i="11"/>
  <c r="F13664" i="11"/>
  <c r="E13664" i="11"/>
  <c r="D13664" i="11"/>
  <c r="C13664" i="11"/>
  <c r="F13663" i="11"/>
  <c r="E13663" i="11"/>
  <c r="D13663" i="11"/>
  <c r="C13663" i="11"/>
  <c r="J13663" i="11" s="1"/>
  <c r="K13663" i="11" s="1"/>
  <c r="F13662" i="11"/>
  <c r="E13662" i="11"/>
  <c r="D13662" i="11"/>
  <c r="C13662" i="11"/>
  <c r="F13661" i="11"/>
  <c r="E13661" i="11"/>
  <c r="D13661" i="11"/>
  <c r="C13661" i="11"/>
  <c r="F13660" i="11"/>
  <c r="E13660" i="11"/>
  <c r="D13660" i="11"/>
  <c r="C13660" i="11"/>
  <c r="F13659" i="11"/>
  <c r="E13659" i="11"/>
  <c r="D13659" i="11"/>
  <c r="C13659" i="11"/>
  <c r="F13658" i="11"/>
  <c r="E13658" i="11"/>
  <c r="D13658" i="11"/>
  <c r="C13658" i="11"/>
  <c r="F13657" i="11"/>
  <c r="E13657" i="11"/>
  <c r="D13657" i="11"/>
  <c r="C13657" i="11"/>
  <c r="F13656" i="11"/>
  <c r="E13656" i="11"/>
  <c r="D13656" i="11"/>
  <c r="C13656" i="11"/>
  <c r="F13655" i="11"/>
  <c r="E13655" i="11"/>
  <c r="D13655" i="11"/>
  <c r="C13655" i="11"/>
  <c r="F13654" i="11"/>
  <c r="E13654" i="11"/>
  <c r="D13654" i="11"/>
  <c r="C13654" i="11"/>
  <c r="F13653" i="11"/>
  <c r="E13653" i="11"/>
  <c r="D13653" i="11"/>
  <c r="C13653" i="11"/>
  <c r="F13652" i="11"/>
  <c r="E13652" i="11"/>
  <c r="D13652" i="11"/>
  <c r="C13652" i="11"/>
  <c r="F13651" i="11"/>
  <c r="E13651" i="11"/>
  <c r="D13651" i="11"/>
  <c r="C13651" i="11"/>
  <c r="F13650" i="11"/>
  <c r="E13650" i="11"/>
  <c r="D13650" i="11"/>
  <c r="C13650" i="11"/>
  <c r="F13649" i="11"/>
  <c r="E13649" i="11"/>
  <c r="D13649" i="11"/>
  <c r="C13649" i="11"/>
  <c r="J13649" i="11" s="1"/>
  <c r="K13649" i="11" s="1"/>
  <c r="F13648" i="11"/>
  <c r="E13648" i="11"/>
  <c r="D13648" i="11"/>
  <c r="C13648" i="11"/>
  <c r="F13647" i="11"/>
  <c r="E13647" i="11"/>
  <c r="D13647" i="11"/>
  <c r="C13647" i="11"/>
  <c r="F13646" i="11"/>
  <c r="E13646" i="11"/>
  <c r="D13646" i="11"/>
  <c r="C13646" i="11"/>
  <c r="F13645" i="11"/>
  <c r="E13645" i="11"/>
  <c r="D13645" i="11"/>
  <c r="C13645" i="11"/>
  <c r="F13644" i="11"/>
  <c r="E13644" i="11"/>
  <c r="D13644" i="11"/>
  <c r="C13644" i="11"/>
  <c r="F13643" i="11"/>
  <c r="E13643" i="11"/>
  <c r="D13643" i="11"/>
  <c r="C13643" i="11"/>
  <c r="F13642" i="11"/>
  <c r="E13642" i="11"/>
  <c r="D13642" i="11"/>
  <c r="C13642" i="11"/>
  <c r="F13641" i="11"/>
  <c r="E13641" i="11"/>
  <c r="D13641" i="11"/>
  <c r="C13641" i="11"/>
  <c r="F13640" i="11"/>
  <c r="E13640" i="11"/>
  <c r="D13640" i="11"/>
  <c r="C13640" i="11"/>
  <c r="F13639" i="11"/>
  <c r="E13639" i="11"/>
  <c r="D13639" i="11"/>
  <c r="C13639" i="11"/>
  <c r="F13638" i="11"/>
  <c r="E13638" i="11"/>
  <c r="D13638" i="11"/>
  <c r="C13638" i="11"/>
  <c r="F13637" i="11"/>
  <c r="E13637" i="11"/>
  <c r="D13637" i="11"/>
  <c r="C13637" i="11"/>
  <c r="F13636" i="11"/>
  <c r="E13636" i="11"/>
  <c r="D13636" i="11"/>
  <c r="C13636" i="11"/>
  <c r="F13635" i="11"/>
  <c r="E13635" i="11"/>
  <c r="D13635" i="11"/>
  <c r="C13635" i="11"/>
  <c r="F13634" i="11"/>
  <c r="E13634" i="11"/>
  <c r="D13634" i="11"/>
  <c r="C13634" i="11"/>
  <c r="F13633" i="11"/>
  <c r="E13633" i="11"/>
  <c r="D13633" i="11"/>
  <c r="C13633" i="11"/>
  <c r="F13632" i="11"/>
  <c r="E13632" i="11"/>
  <c r="D13632" i="11"/>
  <c r="C13632" i="11"/>
  <c r="F13631" i="11"/>
  <c r="E13631" i="11"/>
  <c r="D13631" i="11"/>
  <c r="C13631" i="11"/>
  <c r="J13631" i="11" s="1"/>
  <c r="K13631" i="11" s="1"/>
  <c r="F13630" i="11"/>
  <c r="E13630" i="11"/>
  <c r="D13630" i="11"/>
  <c r="C13630" i="11"/>
  <c r="F13629" i="11"/>
  <c r="E13629" i="11"/>
  <c r="D13629" i="11"/>
  <c r="C13629" i="11"/>
  <c r="F13628" i="11"/>
  <c r="E13628" i="11"/>
  <c r="D13628" i="11"/>
  <c r="C13628" i="11"/>
  <c r="F13627" i="11"/>
  <c r="E13627" i="11"/>
  <c r="D13627" i="11"/>
  <c r="C13627" i="11"/>
  <c r="F13626" i="11"/>
  <c r="E13626" i="11"/>
  <c r="D13626" i="11"/>
  <c r="C13626" i="11"/>
  <c r="F13625" i="11"/>
  <c r="E13625" i="11"/>
  <c r="D13625" i="11"/>
  <c r="C13625" i="11"/>
  <c r="F13624" i="11"/>
  <c r="E13624" i="11"/>
  <c r="D13624" i="11"/>
  <c r="C13624" i="11"/>
  <c r="F13623" i="11"/>
  <c r="E13623" i="11"/>
  <c r="D13623" i="11"/>
  <c r="C13623" i="11"/>
  <c r="F13622" i="11"/>
  <c r="E13622" i="11"/>
  <c r="D13622" i="11"/>
  <c r="C13622" i="11"/>
  <c r="F13621" i="11"/>
  <c r="E13621" i="11"/>
  <c r="D13621" i="11"/>
  <c r="C13621" i="11"/>
  <c r="F13620" i="11"/>
  <c r="E13620" i="11"/>
  <c r="D13620" i="11"/>
  <c r="C13620" i="11"/>
  <c r="F13619" i="11"/>
  <c r="E13619" i="11"/>
  <c r="D13619" i="11"/>
  <c r="C13619" i="11"/>
  <c r="F13618" i="11"/>
  <c r="E13618" i="11"/>
  <c r="D13618" i="11"/>
  <c r="C13618" i="11"/>
  <c r="F13617" i="11"/>
  <c r="E13617" i="11"/>
  <c r="D13617" i="11"/>
  <c r="C13617" i="11"/>
  <c r="J13617" i="11" s="1"/>
  <c r="K13617" i="11" s="1"/>
  <c r="F13616" i="11"/>
  <c r="E13616" i="11"/>
  <c r="D13616" i="11"/>
  <c r="C13616" i="11"/>
  <c r="F13615" i="11"/>
  <c r="E13615" i="11"/>
  <c r="D13615" i="11"/>
  <c r="C13615" i="11"/>
  <c r="F13614" i="11"/>
  <c r="E13614" i="11"/>
  <c r="D13614" i="11"/>
  <c r="C13614" i="11"/>
  <c r="F13613" i="11"/>
  <c r="E13613" i="11"/>
  <c r="D13613" i="11"/>
  <c r="C13613" i="11"/>
  <c r="F13612" i="11"/>
  <c r="E13612" i="11"/>
  <c r="D13612" i="11"/>
  <c r="C13612" i="11"/>
  <c r="F13611" i="11"/>
  <c r="E13611" i="11"/>
  <c r="D13611" i="11"/>
  <c r="C13611" i="11"/>
  <c r="F13610" i="11"/>
  <c r="E13610" i="11"/>
  <c r="D13610" i="11"/>
  <c r="C13610" i="11"/>
  <c r="F13609" i="11"/>
  <c r="E13609" i="11"/>
  <c r="D13609" i="11"/>
  <c r="C13609" i="11"/>
  <c r="F13608" i="11"/>
  <c r="E13608" i="11"/>
  <c r="D13608" i="11"/>
  <c r="C13608" i="11"/>
  <c r="F13607" i="11"/>
  <c r="E13607" i="11"/>
  <c r="D13607" i="11"/>
  <c r="C13607" i="11"/>
  <c r="F13606" i="11"/>
  <c r="E13606" i="11"/>
  <c r="D13606" i="11"/>
  <c r="C13606" i="11"/>
  <c r="F13605" i="11"/>
  <c r="E13605" i="11"/>
  <c r="D13605" i="11"/>
  <c r="C13605" i="11"/>
  <c r="F13604" i="11"/>
  <c r="E13604" i="11"/>
  <c r="D13604" i="11"/>
  <c r="C13604" i="11"/>
  <c r="F13603" i="11"/>
  <c r="E13603" i="11"/>
  <c r="D13603" i="11"/>
  <c r="C13603" i="11"/>
  <c r="F13602" i="11"/>
  <c r="E13602" i="11"/>
  <c r="D13602" i="11"/>
  <c r="C13602" i="11"/>
  <c r="F13601" i="11"/>
  <c r="E13601" i="11"/>
  <c r="D13601" i="11"/>
  <c r="C13601" i="11"/>
  <c r="F13600" i="11"/>
  <c r="E13600" i="11"/>
  <c r="D13600" i="11"/>
  <c r="C13600" i="11"/>
  <c r="F13599" i="11"/>
  <c r="E13599" i="11"/>
  <c r="D13599" i="11"/>
  <c r="C13599" i="11"/>
  <c r="F13598" i="11"/>
  <c r="E13598" i="11"/>
  <c r="D13598" i="11"/>
  <c r="C13598" i="11"/>
  <c r="J13598" i="11" s="1"/>
  <c r="K13598" i="11" s="1"/>
  <c r="F13597" i="11"/>
  <c r="E13597" i="11"/>
  <c r="D13597" i="11"/>
  <c r="C13597" i="11"/>
  <c r="J13597" i="11" s="1"/>
  <c r="K13597" i="11" s="1"/>
  <c r="F13596" i="11"/>
  <c r="E13596" i="11"/>
  <c r="D13596" i="11"/>
  <c r="C13596" i="11"/>
  <c r="F13595" i="11"/>
  <c r="E13595" i="11"/>
  <c r="D13595" i="11"/>
  <c r="C13595" i="11"/>
  <c r="F13594" i="11"/>
  <c r="E13594" i="11"/>
  <c r="D13594" i="11"/>
  <c r="C13594" i="11"/>
  <c r="J13594" i="11" s="1"/>
  <c r="F13593" i="11"/>
  <c r="E13593" i="11"/>
  <c r="D13593" i="11"/>
  <c r="C13593" i="11"/>
  <c r="J13593" i="11" s="1"/>
  <c r="F13592" i="11"/>
  <c r="E13592" i="11"/>
  <c r="D13592" i="11"/>
  <c r="C13592" i="11"/>
  <c r="F13591" i="11"/>
  <c r="E13591" i="11"/>
  <c r="D13591" i="11"/>
  <c r="C13591" i="11"/>
  <c r="F13590" i="11"/>
  <c r="E13590" i="11"/>
  <c r="D13590" i="11"/>
  <c r="C13590" i="11"/>
  <c r="F13589" i="11"/>
  <c r="E13589" i="11"/>
  <c r="D13589" i="11"/>
  <c r="C13589" i="11"/>
  <c r="F13588" i="11"/>
  <c r="E13588" i="11"/>
  <c r="D13588" i="11"/>
  <c r="C13588" i="11"/>
  <c r="F13587" i="11"/>
  <c r="E13587" i="11"/>
  <c r="D13587" i="11"/>
  <c r="C13587" i="11"/>
  <c r="F13586" i="11"/>
  <c r="E13586" i="11"/>
  <c r="D13586" i="11"/>
  <c r="C13586" i="11"/>
  <c r="F13585" i="11"/>
  <c r="E13585" i="11"/>
  <c r="D13585" i="11"/>
  <c r="C13585" i="11"/>
  <c r="F13584" i="11"/>
  <c r="E13584" i="11"/>
  <c r="D13584" i="11"/>
  <c r="C13584" i="11"/>
  <c r="F13583" i="11"/>
  <c r="E13583" i="11"/>
  <c r="D13583" i="11"/>
  <c r="C13583" i="11"/>
  <c r="F13582" i="11"/>
  <c r="E13582" i="11"/>
  <c r="D13582" i="11"/>
  <c r="C13582" i="11"/>
  <c r="F13581" i="11"/>
  <c r="E13581" i="11"/>
  <c r="D13581" i="11"/>
  <c r="C13581" i="11"/>
  <c r="F13580" i="11"/>
  <c r="E13580" i="11"/>
  <c r="D13580" i="11"/>
  <c r="C13580" i="11"/>
  <c r="F13579" i="11"/>
  <c r="E13579" i="11"/>
  <c r="D13579" i="11"/>
  <c r="C13579" i="11"/>
  <c r="F13578" i="11"/>
  <c r="E13578" i="11"/>
  <c r="D13578" i="11"/>
  <c r="C13578" i="11"/>
  <c r="F13577" i="11"/>
  <c r="E13577" i="11"/>
  <c r="D13577" i="11"/>
  <c r="C13577" i="11"/>
  <c r="F13576" i="11"/>
  <c r="E13576" i="11"/>
  <c r="D13576" i="11"/>
  <c r="C13576" i="11"/>
  <c r="F13575" i="11"/>
  <c r="E13575" i="11"/>
  <c r="D13575" i="11"/>
  <c r="C13575" i="11"/>
  <c r="F13574" i="11"/>
  <c r="E13574" i="11"/>
  <c r="D13574" i="11"/>
  <c r="C13574" i="11"/>
  <c r="J13574" i="11" s="1"/>
  <c r="K13574" i="11" s="1"/>
  <c r="F13573" i="11"/>
  <c r="E13573" i="11"/>
  <c r="D13573" i="11"/>
  <c r="C13573" i="11"/>
  <c r="J13573" i="11" s="1"/>
  <c r="F13572" i="11"/>
  <c r="E13572" i="11"/>
  <c r="D13572" i="11"/>
  <c r="C13572" i="11"/>
  <c r="F13571" i="11"/>
  <c r="E13571" i="11"/>
  <c r="D13571" i="11"/>
  <c r="C13571" i="11"/>
  <c r="J13571" i="11" s="1"/>
  <c r="F13570" i="11"/>
  <c r="E13570" i="11"/>
  <c r="D13570" i="11"/>
  <c r="C13570" i="11"/>
  <c r="J13570" i="11" s="1"/>
  <c r="F13569" i="11"/>
  <c r="E13569" i="11"/>
  <c r="D13569" i="11"/>
  <c r="C13569" i="11"/>
  <c r="F13568" i="11"/>
  <c r="E13568" i="11"/>
  <c r="D13568" i="11"/>
  <c r="C13568" i="11"/>
  <c r="F13567" i="11"/>
  <c r="E13567" i="11"/>
  <c r="D13567" i="11"/>
  <c r="C13567" i="11"/>
  <c r="F13566" i="11"/>
  <c r="E13566" i="11"/>
  <c r="D13566" i="11"/>
  <c r="C13566" i="11"/>
  <c r="F13565" i="11"/>
  <c r="E13565" i="11"/>
  <c r="D13565" i="11"/>
  <c r="C13565" i="11"/>
  <c r="F13564" i="11"/>
  <c r="E13564" i="11"/>
  <c r="D13564" i="11"/>
  <c r="C13564" i="11"/>
  <c r="F13563" i="11"/>
  <c r="E13563" i="11"/>
  <c r="D13563" i="11"/>
  <c r="C13563" i="11"/>
  <c r="F13562" i="11"/>
  <c r="E13562" i="11"/>
  <c r="D13562" i="11"/>
  <c r="C13562" i="11"/>
  <c r="F13561" i="11"/>
  <c r="E13561" i="11"/>
  <c r="D13561" i="11"/>
  <c r="C13561" i="11"/>
  <c r="F13560" i="11"/>
  <c r="E13560" i="11"/>
  <c r="D13560" i="11"/>
  <c r="C13560" i="11"/>
  <c r="F13559" i="11"/>
  <c r="E13559" i="11"/>
  <c r="D13559" i="11"/>
  <c r="C13559" i="11"/>
  <c r="F13558" i="11"/>
  <c r="E13558" i="11"/>
  <c r="D13558" i="11"/>
  <c r="C13558" i="11"/>
  <c r="F13557" i="11"/>
  <c r="E13557" i="11"/>
  <c r="D13557" i="11"/>
  <c r="C13557" i="11"/>
  <c r="F13556" i="11"/>
  <c r="E13556" i="11"/>
  <c r="D13556" i="11"/>
  <c r="C13556" i="11"/>
  <c r="F13555" i="11"/>
  <c r="E13555" i="11"/>
  <c r="D13555" i="11"/>
  <c r="C13555" i="11"/>
  <c r="F13554" i="11"/>
  <c r="E13554" i="11"/>
  <c r="D13554" i="11"/>
  <c r="C13554" i="11"/>
  <c r="F13553" i="11"/>
  <c r="E13553" i="11"/>
  <c r="D13553" i="11"/>
  <c r="C13553" i="11"/>
  <c r="J13553" i="11" s="1"/>
  <c r="K13553" i="11" s="1"/>
  <c r="F13552" i="11"/>
  <c r="E13552" i="11"/>
  <c r="D13552" i="11"/>
  <c r="C13552" i="11"/>
  <c r="F13551" i="11"/>
  <c r="E13551" i="11"/>
  <c r="D13551" i="11"/>
  <c r="C13551" i="11"/>
  <c r="F13550" i="11"/>
  <c r="E13550" i="11"/>
  <c r="D13550" i="11"/>
  <c r="C13550" i="11"/>
  <c r="F13549" i="11"/>
  <c r="E13549" i="11"/>
  <c r="D13549" i="11"/>
  <c r="C13549" i="11"/>
  <c r="F13548" i="11"/>
  <c r="E13548" i="11"/>
  <c r="D13548" i="11"/>
  <c r="C13548" i="11"/>
  <c r="F13547" i="11"/>
  <c r="E13547" i="11"/>
  <c r="D13547" i="11"/>
  <c r="C13547" i="11"/>
  <c r="F13546" i="11"/>
  <c r="E13546" i="11"/>
  <c r="D13546" i="11"/>
  <c r="C13546" i="11"/>
  <c r="F13545" i="11"/>
  <c r="E13545" i="11"/>
  <c r="D13545" i="11"/>
  <c r="C13545" i="11"/>
  <c r="F13544" i="11"/>
  <c r="E13544" i="11"/>
  <c r="D13544" i="11"/>
  <c r="C13544" i="11"/>
  <c r="F13543" i="11"/>
  <c r="E13543" i="11"/>
  <c r="D13543" i="11"/>
  <c r="C13543" i="11"/>
  <c r="F13542" i="11"/>
  <c r="E13542" i="11"/>
  <c r="D13542" i="11"/>
  <c r="C13542" i="11"/>
  <c r="F13541" i="11"/>
  <c r="E13541" i="11"/>
  <c r="D13541" i="11"/>
  <c r="C13541" i="11"/>
  <c r="F13540" i="11"/>
  <c r="E13540" i="11"/>
  <c r="D13540" i="11"/>
  <c r="C13540" i="11"/>
  <c r="F13539" i="11"/>
  <c r="E13539" i="11"/>
  <c r="D13539" i="11"/>
  <c r="C13539" i="11"/>
  <c r="F13538" i="11"/>
  <c r="E13538" i="11"/>
  <c r="D13538" i="11"/>
  <c r="C13538" i="11"/>
  <c r="F13537" i="11"/>
  <c r="E13537" i="11"/>
  <c r="D13537" i="11"/>
  <c r="C13537" i="11"/>
  <c r="F13536" i="11"/>
  <c r="E13536" i="11"/>
  <c r="D13536" i="11"/>
  <c r="C13536" i="11"/>
  <c r="F13535" i="11"/>
  <c r="E13535" i="11"/>
  <c r="D13535" i="11"/>
  <c r="C13535" i="11"/>
  <c r="F13534" i="11"/>
  <c r="E13534" i="11"/>
  <c r="D13534" i="11"/>
  <c r="C13534" i="11"/>
  <c r="F13533" i="11"/>
  <c r="E13533" i="11"/>
  <c r="D13533" i="11"/>
  <c r="C13533" i="11"/>
  <c r="F13532" i="11"/>
  <c r="E13532" i="11"/>
  <c r="D13532" i="11"/>
  <c r="C13532" i="11"/>
  <c r="F13531" i="11"/>
  <c r="E13531" i="11"/>
  <c r="D13531" i="11"/>
  <c r="C13531" i="11"/>
  <c r="F13530" i="11"/>
  <c r="E13530" i="11"/>
  <c r="D13530" i="11"/>
  <c r="C13530" i="11"/>
  <c r="F13529" i="11"/>
  <c r="E13529" i="11"/>
  <c r="D13529" i="11"/>
  <c r="C13529" i="11"/>
  <c r="F13528" i="11"/>
  <c r="E13528" i="11"/>
  <c r="D13528" i="11"/>
  <c r="C13528" i="11"/>
  <c r="F13527" i="11"/>
  <c r="E13527" i="11"/>
  <c r="D13527" i="11"/>
  <c r="C13527" i="11"/>
  <c r="F13526" i="11"/>
  <c r="E13526" i="11"/>
  <c r="D13526" i="11"/>
  <c r="C13526" i="11"/>
  <c r="F13525" i="11"/>
  <c r="E13525" i="11"/>
  <c r="D13525" i="11"/>
  <c r="C13525" i="11"/>
  <c r="F13524" i="11"/>
  <c r="E13524" i="11"/>
  <c r="D13524" i="11"/>
  <c r="C13524" i="11"/>
  <c r="J13524" i="11" s="1"/>
  <c r="K13524" i="11" s="1"/>
  <c r="F13523" i="11"/>
  <c r="E13523" i="11"/>
  <c r="D13523" i="11"/>
  <c r="C13523" i="11"/>
  <c r="J13523" i="11" s="1"/>
  <c r="F13522" i="11"/>
  <c r="E13522" i="11"/>
  <c r="D13522" i="11"/>
  <c r="C13522" i="11"/>
  <c r="J13522" i="11" s="1"/>
  <c r="F13521" i="11"/>
  <c r="E13521" i="11"/>
  <c r="D13521" i="11"/>
  <c r="C13521" i="11"/>
  <c r="F13520" i="11"/>
  <c r="E13520" i="11"/>
  <c r="D13520" i="11"/>
  <c r="C13520" i="11"/>
  <c r="F13519" i="11"/>
  <c r="E13519" i="11"/>
  <c r="D13519" i="11"/>
  <c r="C13519" i="11"/>
  <c r="F13518" i="11"/>
  <c r="E13518" i="11"/>
  <c r="D13518" i="11"/>
  <c r="C13518" i="11"/>
  <c r="F13517" i="11"/>
  <c r="E13517" i="11"/>
  <c r="D13517" i="11"/>
  <c r="C13517" i="11"/>
  <c r="J13517" i="11" s="1"/>
  <c r="F13516" i="11"/>
  <c r="E13516" i="11"/>
  <c r="D13516" i="11"/>
  <c r="C13516" i="11"/>
  <c r="F13515" i="11"/>
  <c r="E13515" i="11"/>
  <c r="D13515" i="11"/>
  <c r="C13515" i="11"/>
  <c r="F13514" i="11"/>
  <c r="E13514" i="11"/>
  <c r="D13514" i="11"/>
  <c r="C13514" i="11"/>
  <c r="F13513" i="11"/>
  <c r="E13513" i="11"/>
  <c r="D13513" i="11"/>
  <c r="C13513" i="11"/>
  <c r="F13512" i="11"/>
  <c r="E13512" i="11"/>
  <c r="D13512" i="11"/>
  <c r="C13512" i="11"/>
  <c r="F13511" i="11"/>
  <c r="E13511" i="11"/>
  <c r="D13511" i="11"/>
  <c r="C13511" i="11"/>
  <c r="F13510" i="11"/>
  <c r="E13510" i="11"/>
  <c r="D13510" i="11"/>
  <c r="C13510" i="11"/>
  <c r="F13509" i="11"/>
  <c r="E13509" i="11"/>
  <c r="D13509" i="11"/>
  <c r="C13509" i="11"/>
  <c r="F13508" i="11"/>
  <c r="E13508" i="11"/>
  <c r="D13508" i="11"/>
  <c r="C13508" i="11"/>
  <c r="F13507" i="11"/>
  <c r="E13507" i="11"/>
  <c r="D13507" i="11"/>
  <c r="C13507" i="11"/>
  <c r="F13506" i="11"/>
  <c r="E13506" i="11"/>
  <c r="D13506" i="11"/>
  <c r="C13506" i="11"/>
  <c r="F13505" i="11"/>
  <c r="E13505" i="11"/>
  <c r="D13505" i="11"/>
  <c r="C13505" i="11"/>
  <c r="F13504" i="11"/>
  <c r="E13504" i="11"/>
  <c r="D13504" i="11"/>
  <c r="C13504" i="11"/>
  <c r="F13503" i="11"/>
  <c r="E13503" i="11"/>
  <c r="D13503" i="11"/>
  <c r="C13503" i="11"/>
  <c r="F13502" i="11"/>
  <c r="E13502" i="11"/>
  <c r="D13502" i="11"/>
  <c r="C13502" i="11"/>
  <c r="F13501" i="11"/>
  <c r="E13501" i="11"/>
  <c r="D13501" i="11"/>
  <c r="C13501" i="11"/>
  <c r="F13500" i="11"/>
  <c r="E13500" i="11"/>
  <c r="D13500" i="11"/>
  <c r="C13500" i="11"/>
  <c r="F13499" i="11"/>
  <c r="E13499" i="11"/>
  <c r="D13499" i="11"/>
  <c r="C13499" i="11"/>
  <c r="F13498" i="11"/>
  <c r="E13498" i="11"/>
  <c r="D13498" i="11"/>
  <c r="C13498" i="11"/>
  <c r="F13497" i="11"/>
  <c r="E13497" i="11"/>
  <c r="D13497" i="11"/>
  <c r="C13497" i="11"/>
  <c r="F13496" i="11"/>
  <c r="E13496" i="11"/>
  <c r="D13496" i="11"/>
  <c r="C13496" i="11"/>
  <c r="F13495" i="11"/>
  <c r="E13495" i="11"/>
  <c r="D13495" i="11"/>
  <c r="C13495" i="11"/>
  <c r="F13494" i="11"/>
  <c r="E13494" i="11"/>
  <c r="D13494" i="11"/>
  <c r="C13494" i="11"/>
  <c r="F13493" i="11"/>
  <c r="E13493" i="11"/>
  <c r="D13493" i="11"/>
  <c r="C13493" i="11"/>
  <c r="F13492" i="11"/>
  <c r="E13492" i="11"/>
  <c r="D13492" i="11"/>
  <c r="C13492" i="11"/>
  <c r="J13492" i="11" s="1"/>
  <c r="K13492" i="11" s="1"/>
  <c r="F13491" i="11"/>
  <c r="E13491" i="11"/>
  <c r="D13491" i="11"/>
  <c r="C13491" i="11"/>
  <c r="J13491" i="11" s="1"/>
  <c r="F13490" i="11"/>
  <c r="E13490" i="11"/>
  <c r="D13490" i="11"/>
  <c r="C13490" i="11"/>
  <c r="J13490" i="11" s="1"/>
  <c r="F13489" i="11"/>
  <c r="E13489" i="11"/>
  <c r="D13489" i="11"/>
  <c r="C13489" i="11"/>
  <c r="F13488" i="11"/>
  <c r="E13488" i="11"/>
  <c r="D13488" i="11"/>
  <c r="C13488" i="11"/>
  <c r="F13487" i="11"/>
  <c r="E13487" i="11"/>
  <c r="D13487" i="11"/>
  <c r="C13487" i="11"/>
  <c r="F13486" i="11"/>
  <c r="E13486" i="11"/>
  <c r="D13486" i="11"/>
  <c r="C13486" i="11"/>
  <c r="F13485" i="11"/>
  <c r="E13485" i="11"/>
  <c r="D13485" i="11"/>
  <c r="C13485" i="11"/>
  <c r="J13485" i="11" s="1"/>
  <c r="F13484" i="11"/>
  <c r="E13484" i="11"/>
  <c r="D13484" i="11"/>
  <c r="C13484" i="11"/>
  <c r="F13483" i="11"/>
  <c r="E13483" i="11"/>
  <c r="D13483" i="11"/>
  <c r="C13483" i="11"/>
  <c r="F13482" i="11"/>
  <c r="E13482" i="11"/>
  <c r="D13482" i="11"/>
  <c r="C13482" i="11"/>
  <c r="F13481" i="11"/>
  <c r="E13481" i="11"/>
  <c r="D13481" i="11"/>
  <c r="C13481" i="11"/>
  <c r="F13480" i="11"/>
  <c r="E13480" i="11"/>
  <c r="D13480" i="11"/>
  <c r="C13480" i="11"/>
  <c r="F13479" i="11"/>
  <c r="E13479" i="11"/>
  <c r="D13479" i="11"/>
  <c r="C13479" i="11"/>
  <c r="F13478" i="11"/>
  <c r="E13478" i="11"/>
  <c r="D13478" i="11"/>
  <c r="C13478" i="11"/>
  <c r="F13477" i="11"/>
  <c r="E13477" i="11"/>
  <c r="D13477" i="11"/>
  <c r="C13477" i="11"/>
  <c r="F13476" i="11"/>
  <c r="E13476" i="11"/>
  <c r="D13476" i="11"/>
  <c r="C13476" i="11"/>
  <c r="F13475" i="11"/>
  <c r="E13475" i="11"/>
  <c r="D13475" i="11"/>
  <c r="C13475" i="11"/>
  <c r="F13474" i="11"/>
  <c r="E13474" i="11"/>
  <c r="D13474" i="11"/>
  <c r="C13474" i="11"/>
  <c r="F13473" i="11"/>
  <c r="E13473" i="11"/>
  <c r="D13473" i="11"/>
  <c r="C13473" i="11"/>
  <c r="F13472" i="11"/>
  <c r="E13472" i="11"/>
  <c r="D13472" i="11"/>
  <c r="C13472" i="11"/>
  <c r="F13471" i="11"/>
  <c r="E13471" i="11"/>
  <c r="D13471" i="11"/>
  <c r="C13471" i="11"/>
  <c r="F13470" i="11"/>
  <c r="E13470" i="11"/>
  <c r="D13470" i="11"/>
  <c r="C13470" i="11"/>
  <c r="F13469" i="11"/>
  <c r="E13469" i="11"/>
  <c r="D13469" i="11"/>
  <c r="C13469" i="11"/>
  <c r="F13468" i="11"/>
  <c r="E13468" i="11"/>
  <c r="D13468" i="11"/>
  <c r="C13468" i="11"/>
  <c r="F13467" i="11"/>
  <c r="E13467" i="11"/>
  <c r="D13467" i="11"/>
  <c r="C13467" i="11"/>
  <c r="F13466" i="11"/>
  <c r="E13466" i="11"/>
  <c r="D13466" i="11"/>
  <c r="C13466" i="11"/>
  <c r="F13465" i="11"/>
  <c r="E13465" i="11"/>
  <c r="D13465" i="11"/>
  <c r="C13465" i="11"/>
  <c r="F13464" i="11"/>
  <c r="E13464" i="11"/>
  <c r="D13464" i="11"/>
  <c r="C13464" i="11"/>
  <c r="F13463" i="11"/>
  <c r="E13463" i="11"/>
  <c r="D13463" i="11"/>
  <c r="C13463" i="11"/>
  <c r="F13462" i="11"/>
  <c r="E13462" i="11"/>
  <c r="D13462" i="11"/>
  <c r="C13462" i="11"/>
  <c r="F13461" i="11"/>
  <c r="E13461" i="11"/>
  <c r="D13461" i="11"/>
  <c r="C13461" i="11"/>
  <c r="F13460" i="11"/>
  <c r="E13460" i="11"/>
  <c r="D13460" i="11"/>
  <c r="C13460" i="11"/>
  <c r="J13460" i="11" s="1"/>
  <c r="K13460" i="11" s="1"/>
  <c r="F13459" i="11"/>
  <c r="E13459" i="11"/>
  <c r="D13459" i="11"/>
  <c r="C13459" i="11"/>
  <c r="J13459" i="11" s="1"/>
  <c r="F13458" i="11"/>
  <c r="E13458" i="11"/>
  <c r="D13458" i="11"/>
  <c r="C13458" i="11"/>
  <c r="J13458" i="11" s="1"/>
  <c r="F13457" i="11"/>
  <c r="E13457" i="11"/>
  <c r="D13457" i="11"/>
  <c r="C13457" i="11"/>
  <c r="F13456" i="11"/>
  <c r="E13456" i="11"/>
  <c r="D13456" i="11"/>
  <c r="C13456" i="11"/>
  <c r="F13455" i="11"/>
  <c r="E13455" i="11"/>
  <c r="D13455" i="11"/>
  <c r="C13455" i="11"/>
  <c r="F13454" i="11"/>
  <c r="E13454" i="11"/>
  <c r="D13454" i="11"/>
  <c r="C13454" i="11"/>
  <c r="F13453" i="11"/>
  <c r="E13453" i="11"/>
  <c r="D13453" i="11"/>
  <c r="C13453" i="11"/>
  <c r="J13453" i="11" s="1"/>
  <c r="F13452" i="11"/>
  <c r="E13452" i="11"/>
  <c r="D13452" i="11"/>
  <c r="C13452" i="11"/>
  <c r="F13451" i="11"/>
  <c r="E13451" i="11"/>
  <c r="D13451" i="11"/>
  <c r="C13451" i="11"/>
  <c r="F13450" i="11"/>
  <c r="E13450" i="11"/>
  <c r="D13450" i="11"/>
  <c r="C13450" i="11"/>
  <c r="F13449" i="11"/>
  <c r="E13449" i="11"/>
  <c r="D13449" i="11"/>
  <c r="C13449" i="11"/>
  <c r="F13448" i="11"/>
  <c r="E13448" i="11"/>
  <c r="D13448" i="11"/>
  <c r="C13448" i="11"/>
  <c r="F13447" i="11"/>
  <c r="E13447" i="11"/>
  <c r="D13447" i="11"/>
  <c r="C13447" i="11"/>
  <c r="F13446" i="11"/>
  <c r="E13446" i="11"/>
  <c r="D13446" i="11"/>
  <c r="C13446" i="11"/>
  <c r="F13445" i="11"/>
  <c r="E13445" i="11"/>
  <c r="D13445" i="11"/>
  <c r="C13445" i="11"/>
  <c r="F13444" i="11"/>
  <c r="E13444" i="11"/>
  <c r="D13444" i="11"/>
  <c r="C13444" i="11"/>
  <c r="F13443" i="11"/>
  <c r="E13443" i="11"/>
  <c r="D13443" i="11"/>
  <c r="C13443" i="11"/>
  <c r="F13442" i="11"/>
  <c r="E13442" i="11"/>
  <c r="D13442" i="11"/>
  <c r="C13442" i="11"/>
  <c r="F13441" i="11"/>
  <c r="E13441" i="11"/>
  <c r="D13441" i="11"/>
  <c r="C13441" i="11"/>
  <c r="F13440" i="11"/>
  <c r="E13440" i="11"/>
  <c r="D13440" i="11"/>
  <c r="C13440" i="11"/>
  <c r="F13439" i="11"/>
  <c r="E13439" i="11"/>
  <c r="D13439" i="11"/>
  <c r="C13439" i="11"/>
  <c r="F13438" i="11"/>
  <c r="E13438" i="11"/>
  <c r="D13438" i="11"/>
  <c r="C13438" i="11"/>
  <c r="F13437" i="11"/>
  <c r="E13437" i="11"/>
  <c r="D13437" i="11"/>
  <c r="C13437" i="11"/>
  <c r="F13436" i="11"/>
  <c r="E13436" i="11"/>
  <c r="D13436" i="11"/>
  <c r="C13436" i="11"/>
  <c r="F13435" i="11"/>
  <c r="E13435" i="11"/>
  <c r="D13435" i="11"/>
  <c r="C13435" i="11"/>
  <c r="F13434" i="11"/>
  <c r="E13434" i="11"/>
  <c r="D13434" i="11"/>
  <c r="C13434" i="11"/>
  <c r="F13433" i="11"/>
  <c r="E13433" i="11"/>
  <c r="D13433" i="11"/>
  <c r="C13433" i="11"/>
  <c r="F13432" i="11"/>
  <c r="E13432" i="11"/>
  <c r="D13432" i="11"/>
  <c r="C13432" i="11"/>
  <c r="F13431" i="11"/>
  <c r="E13431" i="11"/>
  <c r="D13431" i="11"/>
  <c r="C13431" i="11"/>
  <c r="F13430" i="11"/>
  <c r="E13430" i="11"/>
  <c r="D13430" i="11"/>
  <c r="C13430" i="11"/>
  <c r="F13429" i="11"/>
  <c r="E13429" i="11"/>
  <c r="D13429" i="11"/>
  <c r="C13429" i="11"/>
  <c r="F13428" i="11"/>
  <c r="E13428" i="11"/>
  <c r="D13428" i="11"/>
  <c r="C13428" i="11"/>
  <c r="J13428" i="11" s="1"/>
  <c r="K13428" i="11" s="1"/>
  <c r="F13427" i="11"/>
  <c r="E13427" i="11"/>
  <c r="D13427" i="11"/>
  <c r="C13427" i="11"/>
  <c r="J13427" i="11" s="1"/>
  <c r="F13426" i="11"/>
  <c r="E13426" i="11"/>
  <c r="D13426" i="11"/>
  <c r="C13426" i="11"/>
  <c r="J13426" i="11" s="1"/>
  <c r="F13425" i="11"/>
  <c r="E13425" i="11"/>
  <c r="D13425" i="11"/>
  <c r="C13425" i="11"/>
  <c r="F13424" i="11"/>
  <c r="E13424" i="11"/>
  <c r="D13424" i="11"/>
  <c r="C13424" i="11"/>
  <c r="F13423" i="11"/>
  <c r="E13423" i="11"/>
  <c r="D13423" i="11"/>
  <c r="C13423" i="11"/>
  <c r="F13422" i="11"/>
  <c r="E13422" i="11"/>
  <c r="D13422" i="11"/>
  <c r="C13422" i="11"/>
  <c r="F13421" i="11"/>
  <c r="E13421" i="11"/>
  <c r="D13421" i="11"/>
  <c r="C13421" i="11"/>
  <c r="J13421" i="11" s="1"/>
  <c r="F13420" i="11"/>
  <c r="E13420" i="11"/>
  <c r="D13420" i="11"/>
  <c r="C13420" i="11"/>
  <c r="F13419" i="11"/>
  <c r="E13419" i="11"/>
  <c r="D13419" i="11"/>
  <c r="C13419" i="11"/>
  <c r="F13418" i="11"/>
  <c r="E13418" i="11"/>
  <c r="D13418" i="11"/>
  <c r="C13418" i="11"/>
  <c r="F13417" i="11"/>
  <c r="E13417" i="11"/>
  <c r="D13417" i="11"/>
  <c r="C13417" i="11"/>
  <c r="F13416" i="11"/>
  <c r="E13416" i="11"/>
  <c r="D13416" i="11"/>
  <c r="C13416" i="11"/>
  <c r="F13415" i="11"/>
  <c r="E13415" i="11"/>
  <c r="D13415" i="11"/>
  <c r="C13415" i="11"/>
  <c r="F13414" i="11"/>
  <c r="E13414" i="11"/>
  <c r="D13414" i="11"/>
  <c r="C13414" i="11"/>
  <c r="F13413" i="11"/>
  <c r="E13413" i="11"/>
  <c r="D13413" i="11"/>
  <c r="C13413" i="11"/>
  <c r="F13412" i="11"/>
  <c r="E13412" i="11"/>
  <c r="D13412" i="11"/>
  <c r="C13412" i="11"/>
  <c r="F13411" i="11"/>
  <c r="E13411" i="11"/>
  <c r="D13411" i="11"/>
  <c r="C13411" i="11"/>
  <c r="F13410" i="11"/>
  <c r="E13410" i="11"/>
  <c r="D13410" i="11"/>
  <c r="C13410" i="11"/>
  <c r="F13409" i="11"/>
  <c r="E13409" i="11"/>
  <c r="D13409" i="11"/>
  <c r="C13409" i="11"/>
  <c r="F13408" i="11"/>
  <c r="E13408" i="11"/>
  <c r="D13408" i="11"/>
  <c r="C13408" i="11"/>
  <c r="F13407" i="11"/>
  <c r="E13407" i="11"/>
  <c r="D13407" i="11"/>
  <c r="C13407" i="11"/>
  <c r="F13406" i="11"/>
  <c r="E13406" i="11"/>
  <c r="D13406" i="11"/>
  <c r="C13406" i="11"/>
  <c r="F13405" i="11"/>
  <c r="E13405" i="11"/>
  <c r="D13405" i="11"/>
  <c r="C13405" i="11"/>
  <c r="F13404" i="11"/>
  <c r="E13404" i="11"/>
  <c r="D13404" i="11"/>
  <c r="C13404" i="11"/>
  <c r="F13403" i="11"/>
  <c r="E13403" i="11"/>
  <c r="D13403" i="11"/>
  <c r="C13403" i="11"/>
  <c r="F13402" i="11"/>
  <c r="E13402" i="11"/>
  <c r="D13402" i="11"/>
  <c r="C13402" i="11"/>
  <c r="F13401" i="11"/>
  <c r="E13401" i="11"/>
  <c r="D13401" i="11"/>
  <c r="C13401" i="11"/>
  <c r="F13400" i="11"/>
  <c r="E13400" i="11"/>
  <c r="D13400" i="11"/>
  <c r="C13400" i="11"/>
  <c r="F13399" i="11"/>
  <c r="E13399" i="11"/>
  <c r="D13399" i="11"/>
  <c r="C13399" i="11"/>
  <c r="F13398" i="11"/>
  <c r="E13398" i="11"/>
  <c r="D13398" i="11"/>
  <c r="C13398" i="11"/>
  <c r="F13397" i="11"/>
  <c r="E13397" i="11"/>
  <c r="D13397" i="11"/>
  <c r="C13397" i="11"/>
  <c r="F13396" i="11"/>
  <c r="E13396" i="11"/>
  <c r="D13396" i="11"/>
  <c r="C13396" i="11"/>
  <c r="J13396" i="11" s="1"/>
  <c r="K13396" i="11" s="1"/>
  <c r="F13395" i="11"/>
  <c r="E13395" i="11"/>
  <c r="D13395" i="11"/>
  <c r="C13395" i="11"/>
  <c r="J13395" i="11" s="1"/>
  <c r="F13394" i="11"/>
  <c r="E13394" i="11"/>
  <c r="D13394" i="11"/>
  <c r="C13394" i="11"/>
  <c r="J13394" i="11" s="1"/>
  <c r="F13393" i="11"/>
  <c r="E13393" i="11"/>
  <c r="D13393" i="11"/>
  <c r="C13393" i="11"/>
  <c r="F13392" i="11"/>
  <c r="E13392" i="11"/>
  <c r="D13392" i="11"/>
  <c r="C13392" i="11"/>
  <c r="F13391" i="11"/>
  <c r="E13391" i="11"/>
  <c r="D13391" i="11"/>
  <c r="C13391" i="11"/>
  <c r="F13390" i="11"/>
  <c r="E13390" i="11"/>
  <c r="D13390" i="11"/>
  <c r="C13390" i="11"/>
  <c r="F13389" i="11"/>
  <c r="E13389" i="11"/>
  <c r="D13389" i="11"/>
  <c r="C13389" i="11"/>
  <c r="J13389" i="11" s="1"/>
  <c r="F13388" i="11"/>
  <c r="E13388" i="11"/>
  <c r="D13388" i="11"/>
  <c r="C13388" i="11"/>
  <c r="F13387" i="11"/>
  <c r="E13387" i="11"/>
  <c r="D13387" i="11"/>
  <c r="C13387" i="11"/>
  <c r="F13386" i="11"/>
  <c r="E13386" i="11"/>
  <c r="D13386" i="11"/>
  <c r="C13386" i="11"/>
  <c r="F13385" i="11"/>
  <c r="E13385" i="11"/>
  <c r="D13385" i="11"/>
  <c r="C13385" i="11"/>
  <c r="F13384" i="11"/>
  <c r="E13384" i="11"/>
  <c r="D13384" i="11"/>
  <c r="C13384" i="11"/>
  <c r="F13383" i="11"/>
  <c r="E13383" i="11"/>
  <c r="D13383" i="11"/>
  <c r="C13383" i="11"/>
  <c r="F13382" i="11"/>
  <c r="E13382" i="11"/>
  <c r="D13382" i="11"/>
  <c r="C13382" i="11"/>
  <c r="F13381" i="11"/>
  <c r="E13381" i="11"/>
  <c r="D13381" i="11"/>
  <c r="C13381" i="11"/>
  <c r="F13380" i="11"/>
  <c r="E13380" i="11"/>
  <c r="D13380" i="11"/>
  <c r="C13380" i="11"/>
  <c r="F13379" i="11"/>
  <c r="E13379" i="11"/>
  <c r="D13379" i="11"/>
  <c r="C13379" i="11"/>
  <c r="F13378" i="11"/>
  <c r="E13378" i="11"/>
  <c r="D13378" i="11"/>
  <c r="C13378" i="11"/>
  <c r="F13377" i="11"/>
  <c r="E13377" i="11"/>
  <c r="D13377" i="11"/>
  <c r="C13377" i="11"/>
  <c r="F13376" i="11"/>
  <c r="E13376" i="11"/>
  <c r="D13376" i="11"/>
  <c r="C13376" i="11"/>
  <c r="F13375" i="11"/>
  <c r="E13375" i="11"/>
  <c r="D13375" i="11"/>
  <c r="C13375" i="11"/>
  <c r="F13374" i="11"/>
  <c r="E13374" i="11"/>
  <c r="D13374" i="11"/>
  <c r="C13374" i="11"/>
  <c r="F13373" i="11"/>
  <c r="E13373" i="11"/>
  <c r="D13373" i="11"/>
  <c r="C13373" i="11"/>
  <c r="F13372" i="11"/>
  <c r="E13372" i="11"/>
  <c r="D13372" i="11"/>
  <c r="C13372" i="11"/>
  <c r="F13371" i="11"/>
  <c r="E13371" i="11"/>
  <c r="D13371" i="11"/>
  <c r="C13371" i="11"/>
  <c r="F13370" i="11"/>
  <c r="E13370" i="11"/>
  <c r="D13370" i="11"/>
  <c r="C13370" i="11"/>
  <c r="F13369" i="11"/>
  <c r="E13369" i="11"/>
  <c r="D13369" i="11"/>
  <c r="C13369" i="11"/>
  <c r="F13368" i="11"/>
  <c r="E13368" i="11"/>
  <c r="D13368" i="11"/>
  <c r="C13368" i="11"/>
  <c r="F13367" i="11"/>
  <c r="E13367" i="11"/>
  <c r="D13367" i="11"/>
  <c r="C13367" i="11"/>
  <c r="F13366" i="11"/>
  <c r="E13366" i="11"/>
  <c r="D13366" i="11"/>
  <c r="C13366" i="11"/>
  <c r="F13365" i="11"/>
  <c r="E13365" i="11"/>
  <c r="D13365" i="11"/>
  <c r="C13365" i="11"/>
  <c r="F13364" i="11"/>
  <c r="E13364" i="11"/>
  <c r="D13364" i="11"/>
  <c r="C13364" i="11"/>
  <c r="J13364" i="11" s="1"/>
  <c r="K13364" i="11" s="1"/>
  <c r="F13363" i="11"/>
  <c r="E13363" i="11"/>
  <c r="D13363" i="11"/>
  <c r="C13363" i="11"/>
  <c r="J13363" i="11" s="1"/>
  <c r="F13362" i="11"/>
  <c r="E13362" i="11"/>
  <c r="D13362" i="11"/>
  <c r="C13362" i="11"/>
  <c r="J13362" i="11" s="1"/>
  <c r="F13361" i="11"/>
  <c r="E13361" i="11"/>
  <c r="D13361" i="11"/>
  <c r="C13361" i="11"/>
  <c r="F13360" i="11"/>
  <c r="E13360" i="11"/>
  <c r="D13360" i="11"/>
  <c r="C13360" i="11"/>
  <c r="F13359" i="11"/>
  <c r="E13359" i="11"/>
  <c r="D13359" i="11"/>
  <c r="C13359" i="11"/>
  <c r="F13358" i="11"/>
  <c r="E13358" i="11"/>
  <c r="D13358" i="11"/>
  <c r="C13358" i="11"/>
  <c r="F13357" i="11"/>
  <c r="E13357" i="11"/>
  <c r="D13357" i="11"/>
  <c r="C13357" i="11"/>
  <c r="J13357" i="11" s="1"/>
  <c r="F13356" i="11"/>
  <c r="E13356" i="11"/>
  <c r="D13356" i="11"/>
  <c r="C13356" i="11"/>
  <c r="F13355" i="11"/>
  <c r="E13355" i="11"/>
  <c r="D13355" i="11"/>
  <c r="C13355" i="11"/>
  <c r="F13354" i="11"/>
  <c r="E13354" i="11"/>
  <c r="D13354" i="11"/>
  <c r="C13354" i="11"/>
  <c r="F13353" i="11"/>
  <c r="E13353" i="11"/>
  <c r="D13353" i="11"/>
  <c r="C13353" i="11"/>
  <c r="F13352" i="11"/>
  <c r="E13352" i="11"/>
  <c r="D13352" i="11"/>
  <c r="C13352" i="11"/>
  <c r="F13351" i="11"/>
  <c r="E13351" i="11"/>
  <c r="D13351" i="11"/>
  <c r="C13351" i="11"/>
  <c r="F13350" i="11"/>
  <c r="E13350" i="11"/>
  <c r="D13350" i="11"/>
  <c r="C13350" i="11"/>
  <c r="F13349" i="11"/>
  <c r="E13349" i="11"/>
  <c r="D13349" i="11"/>
  <c r="C13349" i="11"/>
  <c r="F13348" i="11"/>
  <c r="E13348" i="11"/>
  <c r="D13348" i="11"/>
  <c r="C13348" i="11"/>
  <c r="F13347" i="11"/>
  <c r="E13347" i="11"/>
  <c r="D13347" i="11"/>
  <c r="C13347" i="11"/>
  <c r="F13346" i="11"/>
  <c r="E13346" i="11"/>
  <c r="D13346" i="11"/>
  <c r="C13346" i="11"/>
  <c r="F13345" i="11"/>
  <c r="E13345" i="11"/>
  <c r="D13345" i="11"/>
  <c r="C13345" i="11"/>
  <c r="F13344" i="11"/>
  <c r="E13344" i="11"/>
  <c r="D13344" i="11"/>
  <c r="C13344" i="11"/>
  <c r="F13343" i="11"/>
  <c r="E13343" i="11"/>
  <c r="D13343" i="11"/>
  <c r="C13343" i="11"/>
  <c r="F13342" i="11"/>
  <c r="E13342" i="11"/>
  <c r="D13342" i="11"/>
  <c r="C13342" i="11"/>
  <c r="F13341" i="11"/>
  <c r="E13341" i="11"/>
  <c r="D13341" i="11"/>
  <c r="C13341" i="11"/>
  <c r="F13340" i="11"/>
  <c r="E13340" i="11"/>
  <c r="D13340" i="11"/>
  <c r="C13340" i="11"/>
  <c r="F13339" i="11"/>
  <c r="E13339" i="11"/>
  <c r="D13339" i="11"/>
  <c r="C13339" i="11"/>
  <c r="F13338" i="11"/>
  <c r="E13338" i="11"/>
  <c r="D13338" i="11"/>
  <c r="C13338" i="11"/>
  <c r="F13337" i="11"/>
  <c r="E13337" i="11"/>
  <c r="D13337" i="11"/>
  <c r="C13337" i="11"/>
  <c r="F13336" i="11"/>
  <c r="E13336" i="11"/>
  <c r="D13336" i="11"/>
  <c r="C13336" i="11"/>
  <c r="F13335" i="11"/>
  <c r="E13335" i="11"/>
  <c r="D13335" i="11"/>
  <c r="C13335" i="11"/>
  <c r="F13334" i="11"/>
  <c r="E13334" i="11"/>
  <c r="D13334" i="11"/>
  <c r="C13334" i="11"/>
  <c r="F13333" i="11"/>
  <c r="E13333" i="11"/>
  <c r="D13333" i="11"/>
  <c r="C13333" i="11"/>
  <c r="F13332" i="11"/>
  <c r="E13332" i="11"/>
  <c r="D13332" i="11"/>
  <c r="C13332" i="11"/>
  <c r="J13332" i="11" s="1"/>
  <c r="K13332" i="11" s="1"/>
  <c r="F13331" i="11"/>
  <c r="E13331" i="11"/>
  <c r="D13331" i="11"/>
  <c r="C13331" i="11"/>
  <c r="J13331" i="11" s="1"/>
  <c r="F13330" i="11"/>
  <c r="E13330" i="11"/>
  <c r="D13330" i="11"/>
  <c r="C13330" i="11"/>
  <c r="J13330" i="11" s="1"/>
  <c r="F13329" i="11"/>
  <c r="E13329" i="11"/>
  <c r="D13329" i="11"/>
  <c r="C13329" i="11"/>
  <c r="F13328" i="11"/>
  <c r="E13328" i="11"/>
  <c r="D13328" i="11"/>
  <c r="C13328" i="11"/>
  <c r="F13327" i="11"/>
  <c r="E13327" i="11"/>
  <c r="D13327" i="11"/>
  <c r="C13327" i="11"/>
  <c r="F13326" i="11"/>
  <c r="E13326" i="11"/>
  <c r="D13326" i="11"/>
  <c r="C13326" i="11"/>
  <c r="F13325" i="11"/>
  <c r="E13325" i="11"/>
  <c r="D13325" i="11"/>
  <c r="C13325" i="11"/>
  <c r="J13325" i="11" s="1"/>
  <c r="F13324" i="11"/>
  <c r="E13324" i="11"/>
  <c r="D13324" i="11"/>
  <c r="C13324" i="11"/>
  <c r="F13323" i="11"/>
  <c r="E13323" i="11"/>
  <c r="D13323" i="11"/>
  <c r="C13323" i="11"/>
  <c r="F13322" i="11"/>
  <c r="E13322" i="11"/>
  <c r="D13322" i="11"/>
  <c r="C13322" i="11"/>
  <c r="F13321" i="11"/>
  <c r="E13321" i="11"/>
  <c r="D13321" i="11"/>
  <c r="C13321" i="11"/>
  <c r="F13320" i="11"/>
  <c r="E13320" i="11"/>
  <c r="D13320" i="11"/>
  <c r="C13320" i="11"/>
  <c r="F13319" i="11"/>
  <c r="E13319" i="11"/>
  <c r="D13319" i="11"/>
  <c r="C13319" i="11"/>
  <c r="F13318" i="11"/>
  <c r="E13318" i="11"/>
  <c r="D13318" i="11"/>
  <c r="C13318" i="11"/>
  <c r="F13317" i="11"/>
  <c r="E13317" i="11"/>
  <c r="D13317" i="11"/>
  <c r="C13317" i="11"/>
  <c r="F13316" i="11"/>
  <c r="E13316" i="11"/>
  <c r="D13316" i="11"/>
  <c r="C13316" i="11"/>
  <c r="F13315" i="11"/>
  <c r="E13315" i="11"/>
  <c r="D13315" i="11"/>
  <c r="C13315" i="11"/>
  <c r="F13314" i="11"/>
  <c r="E13314" i="11"/>
  <c r="D13314" i="11"/>
  <c r="C13314" i="11"/>
  <c r="F13313" i="11"/>
  <c r="E13313" i="11"/>
  <c r="D13313" i="11"/>
  <c r="C13313" i="11"/>
  <c r="F13312" i="11"/>
  <c r="E13312" i="11"/>
  <c r="D13312" i="11"/>
  <c r="C13312" i="11"/>
  <c r="F13311" i="11"/>
  <c r="E13311" i="11"/>
  <c r="D13311" i="11"/>
  <c r="C13311" i="11"/>
  <c r="F13310" i="11"/>
  <c r="E13310" i="11"/>
  <c r="D13310" i="11"/>
  <c r="C13310" i="11"/>
  <c r="F13309" i="11"/>
  <c r="E13309" i="11"/>
  <c r="D13309" i="11"/>
  <c r="C13309" i="11"/>
  <c r="F13308" i="11"/>
  <c r="E13308" i="11"/>
  <c r="D13308" i="11"/>
  <c r="C13308" i="11"/>
  <c r="F13307" i="11"/>
  <c r="E13307" i="11"/>
  <c r="D13307" i="11"/>
  <c r="C13307" i="11"/>
  <c r="F13306" i="11"/>
  <c r="E13306" i="11"/>
  <c r="D13306" i="11"/>
  <c r="C13306" i="11"/>
  <c r="F13305" i="11"/>
  <c r="E13305" i="11"/>
  <c r="D13305" i="11"/>
  <c r="C13305" i="11"/>
  <c r="F13304" i="11"/>
  <c r="E13304" i="11"/>
  <c r="D13304" i="11"/>
  <c r="C13304" i="11"/>
  <c r="F13303" i="11"/>
  <c r="E13303" i="11"/>
  <c r="D13303" i="11"/>
  <c r="C13303" i="11"/>
  <c r="F13302" i="11"/>
  <c r="E13302" i="11"/>
  <c r="D13302" i="11"/>
  <c r="C13302" i="11"/>
  <c r="F13301" i="11"/>
  <c r="E13301" i="11"/>
  <c r="D13301" i="11"/>
  <c r="C13301" i="11"/>
  <c r="F13300" i="11"/>
  <c r="E13300" i="11"/>
  <c r="D13300" i="11"/>
  <c r="C13300" i="11"/>
  <c r="J13300" i="11" s="1"/>
  <c r="K13300" i="11" s="1"/>
  <c r="F13299" i="11"/>
  <c r="E13299" i="11"/>
  <c r="D13299" i="11"/>
  <c r="C13299" i="11"/>
  <c r="J13299" i="11" s="1"/>
  <c r="F13298" i="11"/>
  <c r="E13298" i="11"/>
  <c r="D13298" i="11"/>
  <c r="C13298" i="11"/>
  <c r="J13298" i="11" s="1"/>
  <c r="F13297" i="11"/>
  <c r="E13297" i="11"/>
  <c r="D13297" i="11"/>
  <c r="C13297" i="11"/>
  <c r="F13296" i="11"/>
  <c r="E13296" i="11"/>
  <c r="D13296" i="11"/>
  <c r="C13296" i="11"/>
  <c r="F13295" i="11"/>
  <c r="E13295" i="11"/>
  <c r="D13295" i="11"/>
  <c r="C13295" i="11"/>
  <c r="F13294" i="11"/>
  <c r="E13294" i="11"/>
  <c r="D13294" i="11"/>
  <c r="C13294" i="11"/>
  <c r="F13293" i="11"/>
  <c r="E13293" i="11"/>
  <c r="D13293" i="11"/>
  <c r="C13293" i="11"/>
  <c r="J13293" i="11" s="1"/>
  <c r="F13292" i="11"/>
  <c r="E13292" i="11"/>
  <c r="D13292" i="11"/>
  <c r="C13292" i="11"/>
  <c r="F13291" i="11"/>
  <c r="E13291" i="11"/>
  <c r="D13291" i="11"/>
  <c r="C13291" i="11"/>
  <c r="F13290" i="11"/>
  <c r="E13290" i="11"/>
  <c r="D13290" i="11"/>
  <c r="C13290" i="11"/>
  <c r="F13289" i="11"/>
  <c r="E13289" i="11"/>
  <c r="D13289" i="11"/>
  <c r="C13289" i="11"/>
  <c r="F13288" i="11"/>
  <c r="E13288" i="11"/>
  <c r="D13288" i="11"/>
  <c r="C13288" i="11"/>
  <c r="F13287" i="11"/>
  <c r="E13287" i="11"/>
  <c r="D13287" i="11"/>
  <c r="C13287" i="11"/>
  <c r="F13286" i="11"/>
  <c r="E13286" i="11"/>
  <c r="D13286" i="11"/>
  <c r="C13286" i="11"/>
  <c r="F13285" i="11"/>
  <c r="E13285" i="11"/>
  <c r="D13285" i="11"/>
  <c r="C13285" i="11"/>
  <c r="F13284" i="11"/>
  <c r="E13284" i="11"/>
  <c r="D13284" i="11"/>
  <c r="C13284" i="11"/>
  <c r="F13283" i="11"/>
  <c r="E13283" i="11"/>
  <c r="D13283" i="11"/>
  <c r="C13283" i="11"/>
  <c r="F13282" i="11"/>
  <c r="E13282" i="11"/>
  <c r="D13282" i="11"/>
  <c r="C13282" i="11"/>
  <c r="F13281" i="11"/>
  <c r="E13281" i="11"/>
  <c r="D13281" i="11"/>
  <c r="C13281" i="11"/>
  <c r="F13280" i="11"/>
  <c r="E13280" i="11"/>
  <c r="D13280" i="11"/>
  <c r="C13280" i="11"/>
  <c r="F13279" i="11"/>
  <c r="E13279" i="11"/>
  <c r="D13279" i="11"/>
  <c r="C13279" i="11"/>
  <c r="F13278" i="11"/>
  <c r="E13278" i="11"/>
  <c r="D13278" i="11"/>
  <c r="C13278" i="11"/>
  <c r="F13277" i="11"/>
  <c r="E13277" i="11"/>
  <c r="D13277" i="11"/>
  <c r="C13277" i="11"/>
  <c r="F13276" i="11"/>
  <c r="E13276" i="11"/>
  <c r="D13276" i="11"/>
  <c r="C13276" i="11"/>
  <c r="F13275" i="11"/>
  <c r="E13275" i="11"/>
  <c r="D13275" i="11"/>
  <c r="C13275" i="11"/>
  <c r="F13274" i="11"/>
  <c r="E13274" i="11"/>
  <c r="D13274" i="11"/>
  <c r="C13274" i="11"/>
  <c r="J13274" i="11" s="1"/>
  <c r="K13274" i="11" s="1"/>
  <c r="F13273" i="11"/>
  <c r="E13273" i="11"/>
  <c r="D13273" i="11"/>
  <c r="C13273" i="11"/>
  <c r="F13272" i="11"/>
  <c r="E13272" i="11"/>
  <c r="D13272" i="11"/>
  <c r="C13272" i="11"/>
  <c r="J13272" i="11" s="1"/>
  <c r="F13271" i="11"/>
  <c r="E13271" i="11"/>
  <c r="D13271" i="11"/>
  <c r="C13271" i="11"/>
  <c r="F13270" i="11"/>
  <c r="E13270" i="11"/>
  <c r="D13270" i="11"/>
  <c r="C13270" i="11"/>
  <c r="F13269" i="11"/>
  <c r="E13269" i="11"/>
  <c r="D13269" i="11"/>
  <c r="C13269" i="11"/>
  <c r="J13269" i="11" s="1"/>
  <c r="F13268" i="11"/>
  <c r="E13268" i="11"/>
  <c r="D13268" i="11"/>
  <c r="C13268" i="11"/>
  <c r="F13267" i="11"/>
  <c r="E13267" i="11"/>
  <c r="D13267" i="11"/>
  <c r="C13267" i="11"/>
  <c r="F13266" i="11"/>
  <c r="E13266" i="11"/>
  <c r="D13266" i="11"/>
  <c r="C13266" i="11"/>
  <c r="F13265" i="11"/>
  <c r="E13265" i="11"/>
  <c r="D13265" i="11"/>
  <c r="C13265" i="11"/>
  <c r="F13264" i="11"/>
  <c r="E13264" i="11"/>
  <c r="D13264" i="11"/>
  <c r="C13264" i="11"/>
  <c r="F13263" i="11"/>
  <c r="E13263" i="11"/>
  <c r="D13263" i="11"/>
  <c r="C13263" i="11"/>
  <c r="F13262" i="11"/>
  <c r="E13262" i="11"/>
  <c r="D13262" i="11"/>
  <c r="C13262" i="11"/>
  <c r="F13261" i="11"/>
  <c r="E13261" i="11"/>
  <c r="D13261" i="11"/>
  <c r="C13261" i="11"/>
  <c r="F13260" i="11"/>
  <c r="E13260" i="11"/>
  <c r="D13260" i="11"/>
  <c r="C13260" i="11"/>
  <c r="F13259" i="11"/>
  <c r="E13259" i="11"/>
  <c r="D13259" i="11"/>
  <c r="C13259" i="11"/>
  <c r="F13258" i="11"/>
  <c r="E13258" i="11"/>
  <c r="D13258" i="11"/>
  <c r="C13258" i="11"/>
  <c r="F13257" i="11"/>
  <c r="E13257" i="11"/>
  <c r="D13257" i="11"/>
  <c r="C13257" i="11"/>
  <c r="F13256" i="11"/>
  <c r="E13256" i="11"/>
  <c r="D13256" i="11"/>
  <c r="C13256" i="11"/>
  <c r="F13255" i="11"/>
  <c r="E13255" i="11"/>
  <c r="D13255" i="11"/>
  <c r="C13255" i="11"/>
  <c r="F13254" i="11"/>
  <c r="E13254" i="11"/>
  <c r="D13254" i="11"/>
  <c r="C13254" i="11"/>
  <c r="F13253" i="11"/>
  <c r="E13253" i="11"/>
  <c r="D13253" i="11"/>
  <c r="C13253" i="11"/>
  <c r="F13252" i="11"/>
  <c r="E13252" i="11"/>
  <c r="D13252" i="11"/>
  <c r="C13252" i="11"/>
  <c r="J13252" i="11" s="1"/>
  <c r="K13252" i="11" s="1"/>
  <c r="F13251" i="11"/>
  <c r="E13251" i="11"/>
  <c r="D13251" i="11"/>
  <c r="C13251" i="11"/>
  <c r="J13251" i="11" s="1"/>
  <c r="F13250" i="11"/>
  <c r="E13250" i="11"/>
  <c r="D13250" i="11"/>
  <c r="C13250" i="11"/>
  <c r="J13250" i="11" s="1"/>
  <c r="F13249" i="11"/>
  <c r="E13249" i="11"/>
  <c r="D13249" i="11"/>
  <c r="C13249" i="11"/>
  <c r="F13248" i="11"/>
  <c r="E13248" i="11"/>
  <c r="D13248" i="11"/>
  <c r="C13248" i="11"/>
  <c r="F13247" i="11"/>
  <c r="E13247" i="11"/>
  <c r="D13247" i="11"/>
  <c r="C13247" i="11"/>
  <c r="F13246" i="11"/>
  <c r="E13246" i="11"/>
  <c r="D13246" i="11"/>
  <c r="C13246" i="11"/>
  <c r="F13245" i="11"/>
  <c r="E13245" i="11"/>
  <c r="D13245" i="11"/>
  <c r="C13245" i="11"/>
  <c r="J13245" i="11" s="1"/>
  <c r="F13244" i="11"/>
  <c r="E13244" i="11"/>
  <c r="D13244" i="11"/>
  <c r="C13244" i="11"/>
  <c r="F13243" i="11"/>
  <c r="E13243" i="11"/>
  <c r="D13243" i="11"/>
  <c r="C13243" i="11"/>
  <c r="F13242" i="11"/>
  <c r="E13242" i="11"/>
  <c r="D13242" i="11"/>
  <c r="C13242" i="11"/>
  <c r="F13241" i="11"/>
  <c r="E13241" i="11"/>
  <c r="D13241" i="11"/>
  <c r="C13241" i="11"/>
  <c r="F13240" i="11"/>
  <c r="E13240" i="11"/>
  <c r="D13240" i="11"/>
  <c r="C13240" i="11"/>
  <c r="F13239" i="11"/>
  <c r="E13239" i="11"/>
  <c r="D13239" i="11"/>
  <c r="C13239" i="11"/>
  <c r="F13238" i="11"/>
  <c r="E13238" i="11"/>
  <c r="D13238" i="11"/>
  <c r="C13238" i="11"/>
  <c r="F13237" i="11"/>
  <c r="E13237" i="11"/>
  <c r="D13237" i="11"/>
  <c r="C13237" i="11"/>
  <c r="F13236" i="11"/>
  <c r="E13236" i="11"/>
  <c r="D13236" i="11"/>
  <c r="C13236" i="11"/>
  <c r="F13235" i="11"/>
  <c r="E13235" i="11"/>
  <c r="D13235" i="11"/>
  <c r="C13235" i="11"/>
  <c r="J13235" i="11" s="1"/>
  <c r="K13235" i="11" s="1"/>
  <c r="F13234" i="11"/>
  <c r="E13234" i="11"/>
  <c r="D13234" i="11"/>
  <c r="C13234" i="11"/>
  <c r="J13234" i="11" s="1"/>
  <c r="F13233" i="11"/>
  <c r="E13233" i="11"/>
  <c r="D13233" i="11"/>
  <c r="C13233" i="11"/>
  <c r="J13233" i="11" s="1"/>
  <c r="F13232" i="11"/>
  <c r="E13232" i="11"/>
  <c r="D13232" i="11"/>
  <c r="C13232" i="11"/>
  <c r="F13231" i="11"/>
  <c r="E13231" i="11"/>
  <c r="D13231" i="11"/>
  <c r="C13231" i="11"/>
  <c r="J13231" i="11" s="1"/>
  <c r="F13230" i="11"/>
  <c r="E13230" i="11"/>
  <c r="D13230" i="11"/>
  <c r="C13230" i="11"/>
  <c r="F13229" i="11"/>
  <c r="E13229" i="11"/>
  <c r="D13229" i="11"/>
  <c r="C13229" i="11"/>
  <c r="J13229" i="11" s="1"/>
  <c r="F13228" i="11"/>
  <c r="E13228" i="11"/>
  <c r="D13228" i="11"/>
  <c r="C13228" i="11"/>
  <c r="F13227" i="11"/>
  <c r="E13227" i="11"/>
  <c r="D13227" i="11"/>
  <c r="C13227" i="11"/>
  <c r="F13226" i="11"/>
  <c r="E13226" i="11"/>
  <c r="D13226" i="11"/>
  <c r="C13226" i="11"/>
  <c r="F13225" i="11"/>
  <c r="E13225" i="11"/>
  <c r="D13225" i="11"/>
  <c r="C13225" i="11"/>
  <c r="F13224" i="11"/>
  <c r="E13224" i="11"/>
  <c r="D13224" i="11"/>
  <c r="C13224" i="11"/>
  <c r="F13223" i="11"/>
  <c r="E13223" i="11"/>
  <c r="D13223" i="11"/>
  <c r="C13223" i="11"/>
  <c r="F13222" i="11"/>
  <c r="E13222" i="11"/>
  <c r="D13222" i="11"/>
  <c r="C13222" i="11"/>
  <c r="F13221" i="11"/>
  <c r="E13221" i="11"/>
  <c r="D13221" i="11"/>
  <c r="C13221" i="11"/>
  <c r="F13220" i="11"/>
  <c r="E13220" i="11"/>
  <c r="D13220" i="11"/>
  <c r="C13220" i="11"/>
  <c r="F13219" i="11"/>
  <c r="E13219" i="11"/>
  <c r="D13219" i="11"/>
  <c r="C13219" i="11"/>
  <c r="F13218" i="11"/>
  <c r="E13218" i="11"/>
  <c r="D13218" i="11"/>
  <c r="C13218" i="11"/>
  <c r="F13217" i="11"/>
  <c r="E13217" i="11"/>
  <c r="D13217" i="11"/>
  <c r="C13217" i="11"/>
  <c r="F13216" i="11"/>
  <c r="E13216" i="11"/>
  <c r="D13216" i="11"/>
  <c r="C13216" i="11"/>
  <c r="F13215" i="11"/>
  <c r="E13215" i="11"/>
  <c r="D13215" i="11"/>
  <c r="C13215" i="11"/>
  <c r="F13214" i="11"/>
  <c r="E13214" i="11"/>
  <c r="D13214" i="11"/>
  <c r="C13214" i="11"/>
  <c r="F13213" i="11"/>
  <c r="E13213" i="11"/>
  <c r="D13213" i="11"/>
  <c r="C13213" i="11"/>
  <c r="F13212" i="11"/>
  <c r="E13212" i="11"/>
  <c r="D13212" i="11"/>
  <c r="C13212" i="11"/>
  <c r="F13211" i="11"/>
  <c r="E13211" i="11"/>
  <c r="D13211" i="11"/>
  <c r="C13211" i="11"/>
  <c r="F13210" i="11"/>
  <c r="E13210" i="11"/>
  <c r="D13210" i="11"/>
  <c r="C13210" i="11"/>
  <c r="F13209" i="11"/>
  <c r="E13209" i="11"/>
  <c r="D13209" i="11"/>
  <c r="C13209" i="11"/>
  <c r="F13208" i="11"/>
  <c r="E13208" i="11"/>
  <c r="D13208" i="11"/>
  <c r="C13208" i="11"/>
  <c r="F13207" i="11"/>
  <c r="E13207" i="11"/>
  <c r="D13207" i="11"/>
  <c r="C13207" i="11"/>
  <c r="F13206" i="11"/>
  <c r="E13206" i="11"/>
  <c r="D13206" i="11"/>
  <c r="C13206" i="11"/>
  <c r="F13205" i="11"/>
  <c r="E13205" i="11"/>
  <c r="D13205" i="11"/>
  <c r="C13205" i="11"/>
  <c r="F13204" i="11"/>
  <c r="E13204" i="11"/>
  <c r="D13204" i="11"/>
  <c r="C13204" i="11"/>
  <c r="F13203" i="11"/>
  <c r="E13203" i="11"/>
  <c r="D13203" i="11"/>
  <c r="C13203" i="11"/>
  <c r="F13202" i="11"/>
  <c r="E13202" i="11"/>
  <c r="D13202" i="11"/>
  <c r="C13202" i="11"/>
  <c r="F13201" i="11"/>
  <c r="E13201" i="11"/>
  <c r="D13201" i="11"/>
  <c r="C13201" i="11"/>
  <c r="F13200" i="11"/>
  <c r="E13200" i="11"/>
  <c r="D13200" i="11"/>
  <c r="C13200" i="11"/>
  <c r="F13199" i="11"/>
  <c r="E13199" i="11"/>
  <c r="D13199" i="11"/>
  <c r="C13199" i="11"/>
  <c r="F13198" i="11"/>
  <c r="E13198" i="11"/>
  <c r="D13198" i="11"/>
  <c r="C13198" i="11"/>
  <c r="F13197" i="11"/>
  <c r="E13197" i="11"/>
  <c r="D13197" i="11"/>
  <c r="C13197" i="11"/>
  <c r="F13196" i="11"/>
  <c r="E13196" i="11"/>
  <c r="D13196" i="11"/>
  <c r="C13196" i="11"/>
  <c r="F13195" i="11"/>
  <c r="E13195" i="11"/>
  <c r="D13195" i="11"/>
  <c r="C13195" i="11"/>
  <c r="F13194" i="11"/>
  <c r="E13194" i="11"/>
  <c r="D13194" i="11"/>
  <c r="C13194" i="11"/>
  <c r="F13193" i="11"/>
  <c r="E13193" i="11"/>
  <c r="D13193" i="11"/>
  <c r="C13193" i="11"/>
  <c r="F13192" i="11"/>
  <c r="E13192" i="11"/>
  <c r="D13192" i="11"/>
  <c r="C13192" i="11"/>
  <c r="F13191" i="11"/>
  <c r="E13191" i="11"/>
  <c r="D13191" i="11"/>
  <c r="C13191" i="11"/>
  <c r="F13190" i="11"/>
  <c r="E13190" i="11"/>
  <c r="D13190" i="11"/>
  <c r="C13190" i="11"/>
  <c r="J13190" i="11" s="1"/>
  <c r="K13190" i="11" s="1"/>
  <c r="F13189" i="11"/>
  <c r="E13189" i="11"/>
  <c r="D13189" i="11"/>
  <c r="C13189" i="11"/>
  <c r="F13188" i="11"/>
  <c r="E13188" i="11"/>
  <c r="D13188" i="11"/>
  <c r="C13188" i="11"/>
  <c r="F13187" i="11"/>
  <c r="E13187" i="11"/>
  <c r="D13187" i="11"/>
  <c r="C13187" i="11"/>
  <c r="F13186" i="11"/>
  <c r="E13186" i="11"/>
  <c r="D13186" i="11"/>
  <c r="C13186" i="11"/>
  <c r="F13185" i="11"/>
  <c r="E13185" i="11"/>
  <c r="D13185" i="11"/>
  <c r="C13185" i="11"/>
  <c r="F13184" i="11"/>
  <c r="E13184" i="11"/>
  <c r="D13184" i="11"/>
  <c r="C13184" i="11"/>
  <c r="F13183" i="11"/>
  <c r="E13183" i="11"/>
  <c r="D13183" i="11"/>
  <c r="C13183" i="11"/>
  <c r="F13182" i="11"/>
  <c r="E13182" i="11"/>
  <c r="D13182" i="11"/>
  <c r="C13182" i="11"/>
  <c r="F13181" i="11"/>
  <c r="E13181" i="11"/>
  <c r="D13181" i="11"/>
  <c r="C13181" i="11"/>
  <c r="F13180" i="11"/>
  <c r="E13180" i="11"/>
  <c r="D13180" i="11"/>
  <c r="C13180" i="11"/>
  <c r="F13179" i="11"/>
  <c r="E13179" i="11"/>
  <c r="D13179" i="11"/>
  <c r="C13179" i="11"/>
  <c r="F13178" i="11"/>
  <c r="E13178" i="11"/>
  <c r="D13178" i="11"/>
  <c r="C13178" i="11"/>
  <c r="F13177" i="11"/>
  <c r="E13177" i="11"/>
  <c r="D13177" i="11"/>
  <c r="C13177" i="11"/>
  <c r="F13176" i="11"/>
  <c r="E13176" i="11"/>
  <c r="D13176" i="11"/>
  <c r="C13176" i="11"/>
  <c r="F13175" i="11"/>
  <c r="E13175" i="11"/>
  <c r="D13175" i="11"/>
  <c r="C13175" i="11"/>
  <c r="F13174" i="11"/>
  <c r="E13174" i="11"/>
  <c r="D13174" i="11"/>
  <c r="C13174" i="11"/>
  <c r="F13173" i="11"/>
  <c r="E13173" i="11"/>
  <c r="D13173" i="11"/>
  <c r="C13173" i="11"/>
  <c r="F13172" i="11"/>
  <c r="E13172" i="11"/>
  <c r="D13172" i="11"/>
  <c r="C13172" i="11"/>
  <c r="F13171" i="11"/>
  <c r="E13171" i="11"/>
  <c r="D13171" i="11"/>
  <c r="C13171" i="11"/>
  <c r="F13170" i="11"/>
  <c r="E13170" i="11"/>
  <c r="D13170" i="11"/>
  <c r="C13170" i="11"/>
  <c r="F13169" i="11"/>
  <c r="E13169" i="11"/>
  <c r="D13169" i="11"/>
  <c r="C13169" i="11"/>
  <c r="F13168" i="11"/>
  <c r="E13168" i="11"/>
  <c r="D13168" i="11"/>
  <c r="C13168" i="11"/>
  <c r="F13167" i="11"/>
  <c r="E13167" i="11"/>
  <c r="D13167" i="11"/>
  <c r="C13167" i="11"/>
  <c r="F13166" i="11"/>
  <c r="E13166" i="11"/>
  <c r="D13166" i="11"/>
  <c r="C13166" i="11"/>
  <c r="F13165" i="11"/>
  <c r="E13165" i="11"/>
  <c r="D13165" i="11"/>
  <c r="C13165" i="11"/>
  <c r="F13164" i="11"/>
  <c r="E13164" i="11"/>
  <c r="D13164" i="11"/>
  <c r="C13164" i="11"/>
  <c r="F13163" i="11"/>
  <c r="E13163" i="11"/>
  <c r="D13163" i="11"/>
  <c r="C13163" i="11"/>
  <c r="F13162" i="11"/>
  <c r="E13162" i="11"/>
  <c r="D13162" i="11"/>
  <c r="C13162" i="11"/>
  <c r="F13161" i="11"/>
  <c r="E13161" i="11"/>
  <c r="D13161" i="11"/>
  <c r="C13161" i="11"/>
  <c r="F13160" i="11"/>
  <c r="E13160" i="11"/>
  <c r="D13160" i="11"/>
  <c r="C13160" i="11"/>
  <c r="F13159" i="11"/>
  <c r="E13159" i="11"/>
  <c r="D13159" i="11"/>
  <c r="C13159" i="11"/>
  <c r="F13158" i="11"/>
  <c r="E13158" i="11"/>
  <c r="D13158" i="11"/>
  <c r="C13158" i="11"/>
  <c r="J13158" i="11" s="1"/>
  <c r="K13158" i="11" s="1"/>
  <c r="F13157" i="11"/>
  <c r="E13157" i="11"/>
  <c r="D13157" i="11"/>
  <c r="C13157" i="11"/>
  <c r="F13156" i="11"/>
  <c r="E13156" i="11"/>
  <c r="D13156" i="11"/>
  <c r="C13156" i="11"/>
  <c r="F13155" i="11"/>
  <c r="E13155" i="11"/>
  <c r="D13155" i="11"/>
  <c r="C13155" i="11"/>
  <c r="F13154" i="11"/>
  <c r="E13154" i="11"/>
  <c r="D13154" i="11"/>
  <c r="C13154" i="11"/>
  <c r="F13153" i="11"/>
  <c r="E13153" i="11"/>
  <c r="D13153" i="11"/>
  <c r="C13153" i="11"/>
  <c r="F13152" i="11"/>
  <c r="E13152" i="11"/>
  <c r="D13152" i="11"/>
  <c r="C13152" i="11"/>
  <c r="F13151" i="11"/>
  <c r="E13151" i="11"/>
  <c r="D13151" i="11"/>
  <c r="C13151" i="11"/>
  <c r="F13150" i="11"/>
  <c r="E13150" i="11"/>
  <c r="D13150" i="11"/>
  <c r="C13150" i="11"/>
  <c r="F13149" i="11"/>
  <c r="E13149" i="11"/>
  <c r="D13149" i="11"/>
  <c r="C13149" i="11"/>
  <c r="F13148" i="11"/>
  <c r="E13148" i="11"/>
  <c r="D13148" i="11"/>
  <c r="C13148" i="11"/>
  <c r="F13147" i="11"/>
  <c r="E13147" i="11"/>
  <c r="D13147" i="11"/>
  <c r="C13147" i="11"/>
  <c r="F13146" i="11"/>
  <c r="E13146" i="11"/>
  <c r="D13146" i="11"/>
  <c r="C13146" i="11"/>
  <c r="F13145" i="11"/>
  <c r="E13145" i="11"/>
  <c r="D13145" i="11"/>
  <c r="C13145" i="11"/>
  <c r="F13144" i="11"/>
  <c r="E13144" i="11"/>
  <c r="D13144" i="11"/>
  <c r="C13144" i="11"/>
  <c r="F13143" i="11"/>
  <c r="E13143" i="11"/>
  <c r="D13143" i="11"/>
  <c r="C13143" i="11"/>
  <c r="F13142" i="11"/>
  <c r="E13142" i="11"/>
  <c r="D13142" i="11"/>
  <c r="C13142" i="11"/>
  <c r="F13141" i="11"/>
  <c r="E13141" i="11"/>
  <c r="D13141" i="11"/>
  <c r="C13141" i="11"/>
  <c r="F13140" i="11"/>
  <c r="E13140" i="11"/>
  <c r="D13140" i="11"/>
  <c r="C13140" i="11"/>
  <c r="F13139" i="11"/>
  <c r="E13139" i="11"/>
  <c r="D13139" i="11"/>
  <c r="C13139" i="11"/>
  <c r="J13139" i="11" s="1"/>
  <c r="K13139" i="11" s="1"/>
  <c r="F13138" i="11"/>
  <c r="E13138" i="11"/>
  <c r="D13138" i="11"/>
  <c r="C13138" i="11"/>
  <c r="F13137" i="11"/>
  <c r="E13137" i="11"/>
  <c r="D13137" i="11"/>
  <c r="C13137" i="11"/>
  <c r="F13136" i="11"/>
  <c r="E13136" i="11"/>
  <c r="D13136" i="11"/>
  <c r="C13136" i="11"/>
  <c r="J13136" i="11" s="1"/>
  <c r="F13135" i="11"/>
  <c r="E13135" i="11"/>
  <c r="D13135" i="11"/>
  <c r="C13135" i="11"/>
  <c r="F13134" i="11"/>
  <c r="E13134" i="11"/>
  <c r="D13134" i="11"/>
  <c r="C13134" i="11"/>
  <c r="F13133" i="11"/>
  <c r="E13133" i="11"/>
  <c r="D13133" i="11"/>
  <c r="C13133" i="11"/>
  <c r="F13132" i="11"/>
  <c r="E13132" i="11"/>
  <c r="D13132" i="11"/>
  <c r="C13132" i="11"/>
  <c r="F13131" i="11"/>
  <c r="E13131" i="11"/>
  <c r="D13131" i="11"/>
  <c r="C13131" i="11"/>
  <c r="F13130" i="11"/>
  <c r="E13130" i="11"/>
  <c r="D13130" i="11"/>
  <c r="C13130" i="11"/>
  <c r="F13129" i="11"/>
  <c r="E13129" i="11"/>
  <c r="D13129" i="11"/>
  <c r="C13129" i="11"/>
  <c r="F13128" i="11"/>
  <c r="E13128" i="11"/>
  <c r="D13128" i="11"/>
  <c r="C13128" i="11"/>
  <c r="F13127" i="11"/>
  <c r="E13127" i="11"/>
  <c r="D13127" i="11"/>
  <c r="C13127" i="11"/>
  <c r="J13127" i="11" s="1"/>
  <c r="K13127" i="11" s="1"/>
  <c r="F13126" i="11"/>
  <c r="E13126" i="11"/>
  <c r="D13126" i="11"/>
  <c r="C13126" i="11"/>
  <c r="F13125" i="11"/>
  <c r="E13125" i="11"/>
  <c r="D13125" i="11"/>
  <c r="C13125" i="11"/>
  <c r="F13124" i="11"/>
  <c r="E13124" i="11"/>
  <c r="D13124" i="11"/>
  <c r="C13124" i="11"/>
  <c r="F13123" i="11"/>
  <c r="E13123" i="11"/>
  <c r="D13123" i="11"/>
  <c r="C13123" i="11"/>
  <c r="F13122" i="11"/>
  <c r="E13122" i="11"/>
  <c r="D13122" i="11"/>
  <c r="C13122" i="11"/>
  <c r="F13121" i="11"/>
  <c r="E13121" i="11"/>
  <c r="D13121" i="11"/>
  <c r="C13121" i="11"/>
  <c r="F13120" i="11"/>
  <c r="E13120" i="11"/>
  <c r="D13120" i="11"/>
  <c r="C13120" i="11"/>
  <c r="F13119" i="11"/>
  <c r="E13119" i="11"/>
  <c r="D13119" i="11"/>
  <c r="C13119" i="11"/>
  <c r="F13118" i="11"/>
  <c r="E13118" i="11"/>
  <c r="D13118" i="11"/>
  <c r="C13118" i="11"/>
  <c r="F13117" i="11"/>
  <c r="E13117" i="11"/>
  <c r="D13117" i="11"/>
  <c r="C13117" i="11"/>
  <c r="F13116" i="11"/>
  <c r="E13116" i="11"/>
  <c r="D13116" i="11"/>
  <c r="C13116" i="11"/>
  <c r="F13115" i="11"/>
  <c r="E13115" i="11"/>
  <c r="D13115" i="11"/>
  <c r="C13115" i="11"/>
  <c r="F13114" i="11"/>
  <c r="E13114" i="11"/>
  <c r="D13114" i="11"/>
  <c r="C13114" i="11"/>
  <c r="F13113" i="11"/>
  <c r="E13113" i="11"/>
  <c r="D13113" i="11"/>
  <c r="C13113" i="11"/>
  <c r="F13112" i="11"/>
  <c r="E13112" i="11"/>
  <c r="D13112" i="11"/>
  <c r="C13112" i="11"/>
  <c r="J13112" i="11" s="1"/>
  <c r="K13112" i="11" s="1"/>
  <c r="F13111" i="11"/>
  <c r="E13111" i="11"/>
  <c r="D13111" i="11"/>
  <c r="C13111" i="11"/>
  <c r="F13110" i="11"/>
  <c r="E13110" i="11"/>
  <c r="D13110" i="11"/>
  <c r="C13110" i="11"/>
  <c r="F13109" i="11"/>
  <c r="E13109" i="11"/>
  <c r="D13109" i="11"/>
  <c r="C13109" i="11"/>
  <c r="F13108" i="11"/>
  <c r="E13108" i="11"/>
  <c r="D13108" i="11"/>
  <c r="C13108" i="11"/>
  <c r="F13107" i="11"/>
  <c r="E13107" i="11"/>
  <c r="D13107" i="11"/>
  <c r="C13107" i="11"/>
  <c r="F13106" i="11"/>
  <c r="E13106" i="11"/>
  <c r="D13106" i="11"/>
  <c r="C13106" i="11"/>
  <c r="F13105" i="11"/>
  <c r="E13105" i="11"/>
  <c r="D13105" i="11"/>
  <c r="C13105" i="11"/>
  <c r="F13104" i="11"/>
  <c r="E13104" i="11"/>
  <c r="D13104" i="11"/>
  <c r="C13104" i="11"/>
  <c r="J13104" i="11" s="1"/>
  <c r="K13104" i="11" s="1"/>
  <c r="F13103" i="11"/>
  <c r="E13103" i="11"/>
  <c r="D13103" i="11"/>
  <c r="C13103" i="11"/>
  <c r="F13102" i="11"/>
  <c r="E13102" i="11"/>
  <c r="D13102" i="11"/>
  <c r="C13102" i="11"/>
  <c r="F13101" i="11"/>
  <c r="E13101" i="11"/>
  <c r="D13101" i="11"/>
  <c r="C13101" i="11"/>
  <c r="J13101" i="11" s="1"/>
  <c r="F13100" i="11"/>
  <c r="E13100" i="11"/>
  <c r="D13100" i="11"/>
  <c r="C13100" i="11"/>
  <c r="F13099" i="11"/>
  <c r="E13099" i="11"/>
  <c r="D13099" i="11"/>
  <c r="C13099" i="11"/>
  <c r="F13098" i="11"/>
  <c r="E13098" i="11"/>
  <c r="D13098" i="11"/>
  <c r="C13098" i="11"/>
  <c r="F13097" i="11"/>
  <c r="E13097" i="11"/>
  <c r="D13097" i="11"/>
  <c r="C13097" i="11"/>
  <c r="F13096" i="11"/>
  <c r="E13096" i="11"/>
  <c r="D13096" i="11"/>
  <c r="C13096" i="11"/>
  <c r="F13095" i="11"/>
  <c r="E13095" i="11"/>
  <c r="D13095" i="11"/>
  <c r="C13095" i="11"/>
  <c r="F13094" i="11"/>
  <c r="E13094" i="11"/>
  <c r="D13094" i="11"/>
  <c r="C13094" i="11"/>
  <c r="F13093" i="11"/>
  <c r="E13093" i="11"/>
  <c r="D13093" i="11"/>
  <c r="C13093" i="11"/>
  <c r="F13092" i="11"/>
  <c r="E13092" i="11"/>
  <c r="D13092" i="11"/>
  <c r="C13092" i="11"/>
  <c r="F13091" i="11"/>
  <c r="E13091" i="11"/>
  <c r="D13091" i="11"/>
  <c r="C13091" i="11"/>
  <c r="F13090" i="11"/>
  <c r="E13090" i="11"/>
  <c r="D13090" i="11"/>
  <c r="C13090" i="11"/>
  <c r="F13089" i="11"/>
  <c r="E13089" i="11"/>
  <c r="D13089" i="11"/>
  <c r="C13089" i="11"/>
  <c r="F13088" i="11"/>
  <c r="E13088" i="11"/>
  <c r="D13088" i="11"/>
  <c r="C13088" i="11"/>
  <c r="J13088" i="11" s="1"/>
  <c r="K13088" i="11" s="1"/>
  <c r="F13087" i="11"/>
  <c r="E13087" i="11"/>
  <c r="D13087" i="11"/>
  <c r="C13087" i="11"/>
  <c r="J13087" i="11" s="1"/>
  <c r="F13086" i="11"/>
  <c r="E13086" i="11"/>
  <c r="D13086" i="11"/>
  <c r="C13086" i="11"/>
  <c r="F13085" i="11"/>
  <c r="E13085" i="11"/>
  <c r="D13085" i="11"/>
  <c r="C13085" i="11"/>
  <c r="F13084" i="11"/>
  <c r="E13084" i="11"/>
  <c r="D13084" i="11"/>
  <c r="C13084" i="11"/>
  <c r="F13083" i="11"/>
  <c r="E13083" i="11"/>
  <c r="D13083" i="11"/>
  <c r="C13083" i="11"/>
  <c r="F13082" i="11"/>
  <c r="E13082" i="11"/>
  <c r="D13082" i="11"/>
  <c r="C13082" i="11"/>
  <c r="F13081" i="11"/>
  <c r="E13081" i="11"/>
  <c r="D13081" i="11"/>
  <c r="C13081" i="11"/>
  <c r="F13080" i="11"/>
  <c r="E13080" i="11"/>
  <c r="D13080" i="11"/>
  <c r="C13080" i="11"/>
  <c r="F13079" i="11"/>
  <c r="E13079" i="11"/>
  <c r="D13079" i="11"/>
  <c r="C13079" i="11"/>
  <c r="F13078" i="11"/>
  <c r="E13078" i="11"/>
  <c r="D13078" i="11"/>
  <c r="C13078" i="11"/>
  <c r="F13077" i="11"/>
  <c r="E13077" i="11"/>
  <c r="D13077" i="11"/>
  <c r="C13077" i="11"/>
  <c r="F13076" i="11"/>
  <c r="E13076" i="11"/>
  <c r="D13076" i="11"/>
  <c r="C13076" i="11"/>
  <c r="F13075" i="11"/>
  <c r="E13075" i="11"/>
  <c r="D13075" i="11"/>
  <c r="C13075" i="11"/>
  <c r="F13074" i="11"/>
  <c r="E13074" i="11"/>
  <c r="D13074" i="11"/>
  <c r="C13074" i="11"/>
  <c r="F13073" i="11"/>
  <c r="E13073" i="11"/>
  <c r="D13073" i="11"/>
  <c r="C13073" i="11"/>
  <c r="F13072" i="11"/>
  <c r="E13072" i="11"/>
  <c r="D13072" i="11"/>
  <c r="C13072" i="11"/>
  <c r="J13072" i="11" s="1"/>
  <c r="K13072" i="11" s="1"/>
  <c r="F13071" i="11"/>
  <c r="E13071" i="11"/>
  <c r="D13071" i="11"/>
  <c r="C13071" i="11"/>
  <c r="J13071" i="11" s="1"/>
  <c r="F13070" i="11"/>
  <c r="E13070" i="11"/>
  <c r="D13070" i="11"/>
  <c r="C13070" i="11"/>
  <c r="F13069" i="11"/>
  <c r="E13069" i="11"/>
  <c r="D13069" i="11"/>
  <c r="C13069" i="11"/>
  <c r="F13068" i="11"/>
  <c r="E13068" i="11"/>
  <c r="D13068" i="11"/>
  <c r="C13068" i="11"/>
  <c r="F13067" i="11"/>
  <c r="E13067" i="11"/>
  <c r="D13067" i="11"/>
  <c r="C13067" i="11"/>
  <c r="F13066" i="11"/>
  <c r="E13066" i="11"/>
  <c r="D13066" i="11"/>
  <c r="C13066" i="11"/>
  <c r="F13065" i="11"/>
  <c r="E13065" i="11"/>
  <c r="D13065" i="11"/>
  <c r="C13065" i="11"/>
  <c r="F13064" i="11"/>
  <c r="E13064" i="11"/>
  <c r="D13064" i="11"/>
  <c r="C13064" i="11"/>
  <c r="F13063" i="11"/>
  <c r="E13063" i="11"/>
  <c r="D13063" i="11"/>
  <c r="C13063" i="11"/>
  <c r="F13062" i="11"/>
  <c r="E13062" i="11"/>
  <c r="D13062" i="11"/>
  <c r="C13062" i="11"/>
  <c r="F13061" i="11"/>
  <c r="E13061" i="11"/>
  <c r="D13061" i="11"/>
  <c r="C13061" i="11"/>
  <c r="F13060" i="11"/>
  <c r="E13060" i="11"/>
  <c r="D13060" i="11"/>
  <c r="C13060" i="11"/>
  <c r="F13059" i="11"/>
  <c r="E13059" i="11"/>
  <c r="D13059" i="11"/>
  <c r="C13059" i="11"/>
  <c r="F13058" i="11"/>
  <c r="E13058" i="11"/>
  <c r="D13058" i="11"/>
  <c r="C13058" i="11"/>
  <c r="F13057" i="11"/>
  <c r="E13057" i="11"/>
  <c r="D13057" i="11"/>
  <c r="C13057" i="11"/>
  <c r="F13056" i="11"/>
  <c r="E13056" i="11"/>
  <c r="D13056" i="11"/>
  <c r="C13056" i="11"/>
  <c r="J13056" i="11" s="1"/>
  <c r="K13056" i="11" s="1"/>
  <c r="F13055" i="11"/>
  <c r="E13055" i="11"/>
  <c r="D13055" i="11"/>
  <c r="C13055" i="11"/>
  <c r="J13055" i="11" s="1"/>
  <c r="F13054" i="11"/>
  <c r="E13054" i="11"/>
  <c r="D13054" i="11"/>
  <c r="C13054" i="11"/>
  <c r="F13053" i="11"/>
  <c r="E13053" i="11"/>
  <c r="D13053" i="11"/>
  <c r="C13053" i="11"/>
  <c r="F13052" i="11"/>
  <c r="E13052" i="11"/>
  <c r="D13052" i="11"/>
  <c r="C13052" i="11"/>
  <c r="F13051" i="11"/>
  <c r="E13051" i="11"/>
  <c r="D13051" i="11"/>
  <c r="C13051" i="11"/>
  <c r="F13050" i="11"/>
  <c r="E13050" i="11"/>
  <c r="D13050" i="11"/>
  <c r="C13050" i="11"/>
  <c r="F13049" i="11"/>
  <c r="E13049" i="11"/>
  <c r="D13049" i="11"/>
  <c r="C13049" i="11"/>
  <c r="F13048" i="11"/>
  <c r="E13048" i="11"/>
  <c r="D13048" i="11"/>
  <c r="C13048" i="11"/>
  <c r="F13047" i="11"/>
  <c r="E13047" i="11"/>
  <c r="D13047" i="11"/>
  <c r="C13047" i="11"/>
  <c r="F13046" i="11"/>
  <c r="E13046" i="11"/>
  <c r="D13046" i="11"/>
  <c r="C13046" i="11"/>
  <c r="F13045" i="11"/>
  <c r="E13045" i="11"/>
  <c r="D13045" i="11"/>
  <c r="C13045" i="11"/>
  <c r="F13044" i="11"/>
  <c r="E13044" i="11"/>
  <c r="D13044" i="11"/>
  <c r="C13044" i="11"/>
  <c r="F13043" i="11"/>
  <c r="E13043" i="11"/>
  <c r="D13043" i="11"/>
  <c r="C13043" i="11"/>
  <c r="F13042" i="11"/>
  <c r="E13042" i="11"/>
  <c r="D13042" i="11"/>
  <c r="C13042" i="11"/>
  <c r="F13041" i="11"/>
  <c r="E13041" i="11"/>
  <c r="D13041" i="11"/>
  <c r="C13041" i="11"/>
  <c r="F13040" i="11"/>
  <c r="E13040" i="11"/>
  <c r="D13040" i="11"/>
  <c r="C13040" i="11"/>
  <c r="J13040" i="11" s="1"/>
  <c r="K13040" i="11" s="1"/>
  <c r="F13039" i="11"/>
  <c r="E13039" i="11"/>
  <c r="D13039" i="11"/>
  <c r="C13039" i="11"/>
  <c r="J13039" i="11" s="1"/>
  <c r="F13038" i="11"/>
  <c r="E13038" i="11"/>
  <c r="D13038" i="11"/>
  <c r="C13038" i="11"/>
  <c r="F13037" i="11"/>
  <c r="E13037" i="11"/>
  <c r="D13037" i="11"/>
  <c r="C13037" i="11"/>
  <c r="F13036" i="11"/>
  <c r="E13036" i="11"/>
  <c r="D13036" i="11"/>
  <c r="C13036" i="11"/>
  <c r="F13035" i="11"/>
  <c r="E13035" i="11"/>
  <c r="D13035" i="11"/>
  <c r="C13035" i="11"/>
  <c r="F13034" i="11"/>
  <c r="E13034" i="11"/>
  <c r="D13034" i="11"/>
  <c r="C13034" i="11"/>
  <c r="F13033" i="11"/>
  <c r="E13033" i="11"/>
  <c r="D13033" i="11"/>
  <c r="C13033" i="11"/>
  <c r="F13032" i="11"/>
  <c r="E13032" i="11"/>
  <c r="D13032" i="11"/>
  <c r="C13032" i="11"/>
  <c r="F13031" i="11"/>
  <c r="E13031" i="11"/>
  <c r="D13031" i="11"/>
  <c r="C13031" i="11"/>
  <c r="F13030" i="11"/>
  <c r="E13030" i="11"/>
  <c r="D13030" i="11"/>
  <c r="C13030" i="11"/>
  <c r="F13029" i="11"/>
  <c r="E13029" i="11"/>
  <c r="D13029" i="11"/>
  <c r="C13029" i="11"/>
  <c r="F13028" i="11"/>
  <c r="E13028" i="11"/>
  <c r="D13028" i="11"/>
  <c r="C13028" i="11"/>
  <c r="F13027" i="11"/>
  <c r="E13027" i="11"/>
  <c r="D13027" i="11"/>
  <c r="C13027" i="11"/>
  <c r="F13026" i="11"/>
  <c r="E13026" i="11"/>
  <c r="D13026" i="11"/>
  <c r="C13026" i="11"/>
  <c r="F13025" i="11"/>
  <c r="E13025" i="11"/>
  <c r="D13025" i="11"/>
  <c r="C13025" i="11"/>
  <c r="F13024" i="11"/>
  <c r="E13024" i="11"/>
  <c r="D13024" i="11"/>
  <c r="C13024" i="11"/>
  <c r="J13024" i="11" s="1"/>
  <c r="K13024" i="11" s="1"/>
  <c r="F13023" i="11"/>
  <c r="E13023" i="11"/>
  <c r="D13023" i="11"/>
  <c r="C13023" i="11"/>
  <c r="J13023" i="11" s="1"/>
  <c r="F13022" i="11"/>
  <c r="E13022" i="11"/>
  <c r="D13022" i="11"/>
  <c r="C13022" i="11"/>
  <c r="F13021" i="11"/>
  <c r="E13021" i="11"/>
  <c r="D13021" i="11"/>
  <c r="C13021" i="11"/>
  <c r="F13020" i="11"/>
  <c r="E13020" i="11"/>
  <c r="D13020" i="11"/>
  <c r="C13020" i="11"/>
  <c r="F13019" i="11"/>
  <c r="E13019" i="11"/>
  <c r="D13019" i="11"/>
  <c r="C13019" i="11"/>
  <c r="F13018" i="11"/>
  <c r="E13018" i="11"/>
  <c r="D13018" i="11"/>
  <c r="C13018" i="11"/>
  <c r="F13017" i="11"/>
  <c r="E13017" i="11"/>
  <c r="D13017" i="11"/>
  <c r="C13017" i="11"/>
  <c r="F13016" i="11"/>
  <c r="E13016" i="11"/>
  <c r="D13016" i="11"/>
  <c r="C13016" i="11"/>
  <c r="F13015" i="11"/>
  <c r="E13015" i="11"/>
  <c r="D13015" i="11"/>
  <c r="C13015" i="11"/>
  <c r="F13014" i="11"/>
  <c r="E13014" i="11"/>
  <c r="D13014" i="11"/>
  <c r="C13014" i="11"/>
  <c r="F13013" i="11"/>
  <c r="E13013" i="11"/>
  <c r="D13013" i="11"/>
  <c r="C13013" i="11"/>
  <c r="F13012" i="11"/>
  <c r="E13012" i="11"/>
  <c r="D13012" i="11"/>
  <c r="C13012" i="11"/>
  <c r="F13011" i="11"/>
  <c r="E13011" i="11"/>
  <c r="D13011" i="11"/>
  <c r="C13011" i="11"/>
  <c r="F13010" i="11"/>
  <c r="E13010" i="11"/>
  <c r="D13010" i="11"/>
  <c r="C13010" i="11"/>
  <c r="F13009" i="11"/>
  <c r="E13009" i="11"/>
  <c r="D13009" i="11"/>
  <c r="C13009" i="11"/>
  <c r="F13008" i="11"/>
  <c r="E13008" i="11"/>
  <c r="D13008" i="11"/>
  <c r="C13008" i="11"/>
  <c r="J13008" i="11" s="1"/>
  <c r="K13008" i="11" s="1"/>
  <c r="F13007" i="11"/>
  <c r="E13007" i="11"/>
  <c r="D13007" i="11"/>
  <c r="C13007" i="11"/>
  <c r="J13007" i="11" s="1"/>
  <c r="F13006" i="11"/>
  <c r="E13006" i="11"/>
  <c r="D13006" i="11"/>
  <c r="C13006" i="11"/>
  <c r="F13005" i="11"/>
  <c r="E13005" i="11"/>
  <c r="D13005" i="11"/>
  <c r="C13005" i="11"/>
  <c r="F13004" i="11"/>
  <c r="E13004" i="11"/>
  <c r="D13004" i="11"/>
  <c r="C13004" i="11"/>
  <c r="F13003" i="11"/>
  <c r="E13003" i="11"/>
  <c r="D13003" i="11"/>
  <c r="C13003" i="11"/>
  <c r="F13002" i="11"/>
  <c r="E13002" i="11"/>
  <c r="D13002" i="11"/>
  <c r="C13002" i="11"/>
  <c r="F13001" i="11"/>
  <c r="E13001" i="11"/>
  <c r="D13001" i="11"/>
  <c r="C13001" i="11"/>
  <c r="F13000" i="11"/>
  <c r="E13000" i="11"/>
  <c r="D13000" i="11"/>
  <c r="C13000" i="11"/>
  <c r="F12999" i="11"/>
  <c r="E12999" i="11"/>
  <c r="D12999" i="11"/>
  <c r="C12999" i="11"/>
  <c r="F12998" i="11"/>
  <c r="E12998" i="11"/>
  <c r="D12998" i="11"/>
  <c r="C12998" i="11"/>
  <c r="F12997" i="11"/>
  <c r="E12997" i="11"/>
  <c r="D12997" i="11"/>
  <c r="C12997" i="11"/>
  <c r="F12996" i="11"/>
  <c r="E12996" i="11"/>
  <c r="D12996" i="11"/>
  <c r="C12996" i="11"/>
  <c r="F12995" i="11"/>
  <c r="E12995" i="11"/>
  <c r="D12995" i="11"/>
  <c r="C12995" i="11"/>
  <c r="F12994" i="11"/>
  <c r="E12994" i="11"/>
  <c r="D12994" i="11"/>
  <c r="C12994" i="11"/>
  <c r="F12993" i="11"/>
  <c r="E12993" i="11"/>
  <c r="D12993" i="11"/>
  <c r="C12993" i="11"/>
  <c r="F12992" i="11"/>
  <c r="E12992" i="11"/>
  <c r="D12992" i="11"/>
  <c r="C12992" i="11"/>
  <c r="J12992" i="11" s="1"/>
  <c r="K12992" i="11" s="1"/>
  <c r="F12991" i="11"/>
  <c r="E12991" i="11"/>
  <c r="D12991" i="11"/>
  <c r="C12991" i="11"/>
  <c r="J12991" i="11" s="1"/>
  <c r="F12990" i="11"/>
  <c r="E12990" i="11"/>
  <c r="D12990" i="11"/>
  <c r="C12990" i="11"/>
  <c r="F12989" i="11"/>
  <c r="E12989" i="11"/>
  <c r="D12989" i="11"/>
  <c r="C12989" i="11"/>
  <c r="F12988" i="11"/>
  <c r="E12988" i="11"/>
  <c r="D12988" i="11"/>
  <c r="C12988" i="11"/>
  <c r="F12987" i="11"/>
  <c r="E12987" i="11"/>
  <c r="D12987" i="11"/>
  <c r="C12987" i="11"/>
  <c r="F12986" i="11"/>
  <c r="E12986" i="11"/>
  <c r="D12986" i="11"/>
  <c r="C12986" i="11"/>
  <c r="F12985" i="11"/>
  <c r="E12985" i="11"/>
  <c r="D12985" i="11"/>
  <c r="C12985" i="11"/>
  <c r="F12984" i="11"/>
  <c r="E12984" i="11"/>
  <c r="D12984" i="11"/>
  <c r="C12984" i="11"/>
  <c r="F12983" i="11"/>
  <c r="E12983" i="11"/>
  <c r="D12983" i="11"/>
  <c r="C12983" i="11"/>
  <c r="F12982" i="11"/>
  <c r="E12982" i="11"/>
  <c r="D12982" i="11"/>
  <c r="C12982" i="11"/>
  <c r="F12981" i="11"/>
  <c r="E12981" i="11"/>
  <c r="D12981" i="11"/>
  <c r="C12981" i="11"/>
  <c r="F12980" i="11"/>
  <c r="E12980" i="11"/>
  <c r="D12980" i="11"/>
  <c r="C12980" i="11"/>
  <c r="F12979" i="11"/>
  <c r="E12979" i="11"/>
  <c r="D12979" i="11"/>
  <c r="C12979" i="11"/>
  <c r="F12978" i="11"/>
  <c r="E12978" i="11"/>
  <c r="D12978" i="11"/>
  <c r="C12978" i="11"/>
  <c r="F12977" i="11"/>
  <c r="E12977" i="11"/>
  <c r="D12977" i="11"/>
  <c r="C12977" i="11"/>
  <c r="F12976" i="11"/>
  <c r="E12976" i="11"/>
  <c r="D12976" i="11"/>
  <c r="C12976" i="11"/>
  <c r="J12976" i="11" s="1"/>
  <c r="K12976" i="11" s="1"/>
  <c r="F12975" i="11"/>
  <c r="E12975" i="11"/>
  <c r="D12975" i="11"/>
  <c r="C12975" i="11"/>
  <c r="J12975" i="11" s="1"/>
  <c r="F12974" i="11"/>
  <c r="E12974" i="11"/>
  <c r="D12974" i="11"/>
  <c r="C12974" i="11"/>
  <c r="F12973" i="11"/>
  <c r="E12973" i="11"/>
  <c r="D12973" i="11"/>
  <c r="C12973" i="11"/>
  <c r="F12972" i="11"/>
  <c r="E12972" i="11"/>
  <c r="D12972" i="11"/>
  <c r="C12972" i="11"/>
  <c r="F12971" i="11"/>
  <c r="E12971" i="11"/>
  <c r="D12971" i="11"/>
  <c r="C12971" i="11"/>
  <c r="F12970" i="11"/>
  <c r="E12970" i="11"/>
  <c r="D12970" i="11"/>
  <c r="C12970" i="11"/>
  <c r="F12969" i="11"/>
  <c r="E12969" i="11"/>
  <c r="D12969" i="11"/>
  <c r="C12969" i="11"/>
  <c r="F12968" i="11"/>
  <c r="E12968" i="11"/>
  <c r="D12968" i="11"/>
  <c r="C12968" i="11"/>
  <c r="F12967" i="11"/>
  <c r="E12967" i="11"/>
  <c r="D12967" i="11"/>
  <c r="C12967" i="11"/>
  <c r="F12966" i="11"/>
  <c r="E12966" i="11"/>
  <c r="D12966" i="11"/>
  <c r="C12966" i="11"/>
  <c r="F12965" i="11"/>
  <c r="E12965" i="11"/>
  <c r="D12965" i="11"/>
  <c r="C12965" i="11"/>
  <c r="F12964" i="11"/>
  <c r="E12964" i="11"/>
  <c r="D12964" i="11"/>
  <c r="C12964" i="11"/>
  <c r="F12963" i="11"/>
  <c r="E12963" i="11"/>
  <c r="D12963" i="11"/>
  <c r="C12963" i="11"/>
  <c r="F12962" i="11"/>
  <c r="E12962" i="11"/>
  <c r="D12962" i="11"/>
  <c r="C12962" i="11"/>
  <c r="F12961" i="11"/>
  <c r="E12961" i="11"/>
  <c r="D12961" i="11"/>
  <c r="C12961" i="11"/>
  <c r="F12960" i="11"/>
  <c r="E12960" i="11"/>
  <c r="D12960" i="11"/>
  <c r="C12960" i="11"/>
  <c r="J12960" i="11" s="1"/>
  <c r="K12960" i="11" s="1"/>
  <c r="F12959" i="11"/>
  <c r="E12959" i="11"/>
  <c r="D12959" i="11"/>
  <c r="C12959" i="11"/>
  <c r="J12959" i="11" s="1"/>
  <c r="F12958" i="11"/>
  <c r="E12958" i="11"/>
  <c r="D12958" i="11"/>
  <c r="C12958" i="11"/>
  <c r="F12957" i="11"/>
  <c r="E12957" i="11"/>
  <c r="D12957" i="11"/>
  <c r="C12957" i="11"/>
  <c r="F12956" i="11"/>
  <c r="E12956" i="11"/>
  <c r="D12956" i="11"/>
  <c r="C12956" i="11"/>
  <c r="F12955" i="11"/>
  <c r="E12955" i="11"/>
  <c r="D12955" i="11"/>
  <c r="C12955" i="11"/>
  <c r="F12954" i="11"/>
  <c r="E12954" i="11"/>
  <c r="D12954" i="11"/>
  <c r="C12954" i="11"/>
  <c r="F12953" i="11"/>
  <c r="E12953" i="11"/>
  <c r="D12953" i="11"/>
  <c r="C12953" i="11"/>
  <c r="F12952" i="11"/>
  <c r="E12952" i="11"/>
  <c r="D12952" i="11"/>
  <c r="C12952" i="11"/>
  <c r="F12951" i="11"/>
  <c r="E12951" i="11"/>
  <c r="D12951" i="11"/>
  <c r="C12951" i="11"/>
  <c r="F12950" i="11"/>
  <c r="E12950" i="11"/>
  <c r="D12950" i="11"/>
  <c r="C12950" i="11"/>
  <c r="F12949" i="11"/>
  <c r="E12949" i="11"/>
  <c r="D12949" i="11"/>
  <c r="C12949" i="11"/>
  <c r="F12948" i="11"/>
  <c r="E12948" i="11"/>
  <c r="D12948" i="11"/>
  <c r="C12948" i="11"/>
  <c r="F12947" i="11"/>
  <c r="E12947" i="11"/>
  <c r="D12947" i="11"/>
  <c r="C12947" i="11"/>
  <c r="F12946" i="11"/>
  <c r="E12946" i="11"/>
  <c r="D12946" i="11"/>
  <c r="C12946" i="11"/>
  <c r="F12945" i="11"/>
  <c r="E12945" i="11"/>
  <c r="D12945" i="11"/>
  <c r="C12945" i="11"/>
  <c r="F12944" i="11"/>
  <c r="E12944" i="11"/>
  <c r="D12944" i="11"/>
  <c r="C12944" i="11"/>
  <c r="J12944" i="11" s="1"/>
  <c r="K12944" i="11" s="1"/>
  <c r="F12943" i="11"/>
  <c r="E12943" i="11"/>
  <c r="D12943" i="11"/>
  <c r="C12943" i="11"/>
  <c r="J12943" i="11" s="1"/>
  <c r="F12942" i="11"/>
  <c r="E12942" i="11"/>
  <c r="D12942" i="11"/>
  <c r="C12942" i="11"/>
  <c r="F12941" i="11"/>
  <c r="E12941" i="11"/>
  <c r="D12941" i="11"/>
  <c r="C12941" i="11"/>
  <c r="F12940" i="11"/>
  <c r="E12940" i="11"/>
  <c r="D12940" i="11"/>
  <c r="C12940" i="11"/>
  <c r="F12939" i="11"/>
  <c r="E12939" i="11"/>
  <c r="D12939" i="11"/>
  <c r="C12939" i="11"/>
  <c r="F12938" i="11"/>
  <c r="E12938" i="11"/>
  <c r="D12938" i="11"/>
  <c r="C12938" i="11"/>
  <c r="F12937" i="11"/>
  <c r="E12937" i="11"/>
  <c r="D12937" i="11"/>
  <c r="C12937" i="11"/>
  <c r="F12936" i="11"/>
  <c r="E12936" i="11"/>
  <c r="D12936" i="11"/>
  <c r="C12936" i="11"/>
  <c r="F12935" i="11"/>
  <c r="E12935" i="11"/>
  <c r="D12935" i="11"/>
  <c r="C12935" i="11"/>
  <c r="F12934" i="11"/>
  <c r="E12934" i="11"/>
  <c r="D12934" i="11"/>
  <c r="C12934" i="11"/>
  <c r="F12933" i="11"/>
  <c r="E12933" i="11"/>
  <c r="D12933" i="11"/>
  <c r="C12933" i="11"/>
  <c r="F12932" i="11"/>
  <c r="E12932" i="11"/>
  <c r="D12932" i="11"/>
  <c r="C12932" i="11"/>
  <c r="F12931" i="11"/>
  <c r="E12931" i="11"/>
  <c r="D12931" i="11"/>
  <c r="C12931" i="11"/>
  <c r="F12930" i="11"/>
  <c r="E12930" i="11"/>
  <c r="D12930" i="11"/>
  <c r="C12930" i="11"/>
  <c r="F12929" i="11"/>
  <c r="E12929" i="11"/>
  <c r="D12929" i="11"/>
  <c r="C12929" i="11"/>
  <c r="F12928" i="11"/>
  <c r="E12928" i="11"/>
  <c r="D12928" i="11"/>
  <c r="C12928" i="11"/>
  <c r="J12928" i="11" s="1"/>
  <c r="K12928" i="11" s="1"/>
  <c r="F12927" i="11"/>
  <c r="E12927" i="11"/>
  <c r="D12927" i="11"/>
  <c r="C12927" i="11"/>
  <c r="J12927" i="11" s="1"/>
  <c r="F12926" i="11"/>
  <c r="E12926" i="11"/>
  <c r="D12926" i="11"/>
  <c r="C12926" i="11"/>
  <c r="F12925" i="11"/>
  <c r="E12925" i="11"/>
  <c r="D12925" i="11"/>
  <c r="C12925" i="11"/>
  <c r="F12924" i="11"/>
  <c r="E12924" i="11"/>
  <c r="D12924" i="11"/>
  <c r="C12924" i="11"/>
  <c r="F12923" i="11"/>
  <c r="E12923" i="11"/>
  <c r="D12923" i="11"/>
  <c r="C12923" i="11"/>
  <c r="F12922" i="11"/>
  <c r="E12922" i="11"/>
  <c r="D12922" i="11"/>
  <c r="C12922" i="11"/>
  <c r="F12921" i="11"/>
  <c r="E12921" i="11"/>
  <c r="D12921" i="11"/>
  <c r="C12921" i="11"/>
  <c r="F12920" i="11"/>
  <c r="E12920" i="11"/>
  <c r="D12920" i="11"/>
  <c r="C12920" i="11"/>
  <c r="F12919" i="11"/>
  <c r="E12919" i="11"/>
  <c r="D12919" i="11"/>
  <c r="C12919" i="11"/>
  <c r="F12918" i="11"/>
  <c r="E12918" i="11"/>
  <c r="D12918" i="11"/>
  <c r="C12918" i="11"/>
  <c r="F12917" i="11"/>
  <c r="E12917" i="11"/>
  <c r="D12917" i="11"/>
  <c r="C12917" i="11"/>
  <c r="F12916" i="11"/>
  <c r="E12916" i="11"/>
  <c r="D12916" i="11"/>
  <c r="C12916" i="11"/>
  <c r="F12915" i="11"/>
  <c r="E12915" i="11"/>
  <c r="D12915" i="11"/>
  <c r="C12915" i="11"/>
  <c r="F12914" i="11"/>
  <c r="E12914" i="11"/>
  <c r="D12914" i="11"/>
  <c r="C12914" i="11"/>
  <c r="F12913" i="11"/>
  <c r="E12913" i="11"/>
  <c r="D12913" i="11"/>
  <c r="C12913" i="11"/>
  <c r="F12912" i="11"/>
  <c r="E12912" i="11"/>
  <c r="D12912" i="11"/>
  <c r="C12912" i="11"/>
  <c r="J12912" i="11" s="1"/>
  <c r="K12912" i="11" s="1"/>
  <c r="F12911" i="11"/>
  <c r="E12911" i="11"/>
  <c r="D12911" i="11"/>
  <c r="C12911" i="11"/>
  <c r="J12911" i="11" s="1"/>
  <c r="F12910" i="11"/>
  <c r="E12910" i="11"/>
  <c r="D12910" i="11"/>
  <c r="C12910" i="11"/>
  <c r="F12909" i="11"/>
  <c r="E12909" i="11"/>
  <c r="D12909" i="11"/>
  <c r="C12909" i="11"/>
  <c r="F12908" i="11"/>
  <c r="E12908" i="11"/>
  <c r="D12908" i="11"/>
  <c r="C12908" i="11"/>
  <c r="F12907" i="11"/>
  <c r="E12907" i="11"/>
  <c r="D12907" i="11"/>
  <c r="C12907" i="11"/>
  <c r="F12906" i="11"/>
  <c r="E12906" i="11"/>
  <c r="D12906" i="11"/>
  <c r="C12906" i="11"/>
  <c r="F12905" i="11"/>
  <c r="E12905" i="11"/>
  <c r="D12905" i="11"/>
  <c r="C12905" i="11"/>
  <c r="F12904" i="11"/>
  <c r="E12904" i="11"/>
  <c r="D12904" i="11"/>
  <c r="C12904" i="11"/>
  <c r="F12903" i="11"/>
  <c r="E12903" i="11"/>
  <c r="D12903" i="11"/>
  <c r="C12903" i="11"/>
  <c r="F12902" i="11"/>
  <c r="E12902" i="11"/>
  <c r="D12902" i="11"/>
  <c r="C12902" i="11"/>
  <c r="F12901" i="11"/>
  <c r="E12901" i="11"/>
  <c r="D12901" i="11"/>
  <c r="C12901" i="11"/>
  <c r="F12900" i="11"/>
  <c r="E12900" i="11"/>
  <c r="D12900" i="11"/>
  <c r="C12900" i="11"/>
  <c r="F12899" i="11"/>
  <c r="E12899" i="11"/>
  <c r="D12899" i="11"/>
  <c r="C12899" i="11"/>
  <c r="F12898" i="11"/>
  <c r="E12898" i="11"/>
  <c r="D12898" i="11"/>
  <c r="C12898" i="11"/>
  <c r="F12897" i="11"/>
  <c r="E12897" i="11"/>
  <c r="D12897" i="11"/>
  <c r="C12897" i="11"/>
  <c r="F12896" i="11"/>
  <c r="E12896" i="11"/>
  <c r="D12896" i="11"/>
  <c r="C12896" i="11"/>
  <c r="J12896" i="11" s="1"/>
  <c r="K12896" i="11" s="1"/>
  <c r="F12895" i="11"/>
  <c r="E12895" i="11"/>
  <c r="D12895" i="11"/>
  <c r="C12895" i="11"/>
  <c r="J12895" i="11" s="1"/>
  <c r="F12894" i="11"/>
  <c r="E12894" i="11"/>
  <c r="D12894" i="11"/>
  <c r="C12894" i="11"/>
  <c r="F12893" i="11"/>
  <c r="E12893" i="11"/>
  <c r="D12893" i="11"/>
  <c r="C12893" i="11"/>
  <c r="F12892" i="11"/>
  <c r="E12892" i="11"/>
  <c r="D12892" i="11"/>
  <c r="C12892" i="11"/>
  <c r="F12891" i="11"/>
  <c r="E12891" i="11"/>
  <c r="D12891" i="11"/>
  <c r="C12891" i="11"/>
  <c r="F12890" i="11"/>
  <c r="E12890" i="11"/>
  <c r="D12890" i="11"/>
  <c r="C12890" i="11"/>
  <c r="F12889" i="11"/>
  <c r="E12889" i="11"/>
  <c r="D12889" i="11"/>
  <c r="C12889" i="11"/>
  <c r="F12888" i="11"/>
  <c r="E12888" i="11"/>
  <c r="D12888" i="11"/>
  <c r="C12888" i="11"/>
  <c r="F12887" i="11"/>
  <c r="E12887" i="11"/>
  <c r="D12887" i="11"/>
  <c r="C12887" i="11"/>
  <c r="F12886" i="11"/>
  <c r="E12886" i="11"/>
  <c r="D12886" i="11"/>
  <c r="C12886" i="11"/>
  <c r="F12885" i="11"/>
  <c r="E12885" i="11"/>
  <c r="D12885" i="11"/>
  <c r="C12885" i="11"/>
  <c r="F12884" i="11"/>
  <c r="E12884" i="11"/>
  <c r="D12884" i="11"/>
  <c r="C12884" i="11"/>
  <c r="F12883" i="11"/>
  <c r="E12883" i="11"/>
  <c r="D12883" i="11"/>
  <c r="C12883" i="11"/>
  <c r="F12882" i="11"/>
  <c r="E12882" i="11"/>
  <c r="D12882" i="11"/>
  <c r="C12882" i="11"/>
  <c r="F12881" i="11"/>
  <c r="E12881" i="11"/>
  <c r="D12881" i="11"/>
  <c r="C12881" i="11"/>
  <c r="F12880" i="11"/>
  <c r="E12880" i="11"/>
  <c r="D12880" i="11"/>
  <c r="C12880" i="11"/>
  <c r="J12880" i="11" s="1"/>
  <c r="K12880" i="11" s="1"/>
  <c r="F12879" i="11"/>
  <c r="E12879" i="11"/>
  <c r="D12879" i="11"/>
  <c r="C12879" i="11"/>
  <c r="J12879" i="11" s="1"/>
  <c r="F12878" i="11"/>
  <c r="E12878" i="11"/>
  <c r="D12878" i="11"/>
  <c r="C12878" i="11"/>
  <c r="F12877" i="11"/>
  <c r="E12877" i="11"/>
  <c r="D12877" i="11"/>
  <c r="C12877" i="11"/>
  <c r="F12876" i="11"/>
  <c r="E12876" i="11"/>
  <c r="D12876" i="11"/>
  <c r="C12876" i="11"/>
  <c r="F12875" i="11"/>
  <c r="E12875" i="11"/>
  <c r="D12875" i="11"/>
  <c r="C12875" i="11"/>
  <c r="F12874" i="11"/>
  <c r="E12874" i="11"/>
  <c r="D12874" i="11"/>
  <c r="C12874" i="11"/>
  <c r="F12873" i="11"/>
  <c r="E12873" i="11"/>
  <c r="D12873" i="11"/>
  <c r="C12873" i="11"/>
  <c r="F12872" i="11"/>
  <c r="E12872" i="11"/>
  <c r="D12872" i="11"/>
  <c r="C12872" i="11"/>
  <c r="F12871" i="11"/>
  <c r="E12871" i="11"/>
  <c r="D12871" i="11"/>
  <c r="C12871" i="11"/>
  <c r="F12870" i="11"/>
  <c r="E12870" i="11"/>
  <c r="D12870" i="11"/>
  <c r="C12870" i="11"/>
  <c r="F12869" i="11"/>
  <c r="E12869" i="11"/>
  <c r="D12869" i="11"/>
  <c r="C12869" i="11"/>
  <c r="F12868" i="11"/>
  <c r="E12868" i="11"/>
  <c r="D12868" i="11"/>
  <c r="C12868" i="11"/>
  <c r="F12867" i="11"/>
  <c r="E12867" i="11"/>
  <c r="D12867" i="11"/>
  <c r="C12867" i="11"/>
  <c r="F12866" i="11"/>
  <c r="E12866" i="11"/>
  <c r="D12866" i="11"/>
  <c r="C12866" i="11"/>
  <c r="F12865" i="11"/>
  <c r="E12865" i="11"/>
  <c r="D12865" i="11"/>
  <c r="C12865" i="11"/>
  <c r="F12864" i="11"/>
  <c r="E12864" i="11"/>
  <c r="D12864" i="11"/>
  <c r="C12864" i="11"/>
  <c r="J12864" i="11" s="1"/>
  <c r="K12864" i="11" s="1"/>
  <c r="F12863" i="11"/>
  <c r="E12863" i="11"/>
  <c r="D12863" i="11"/>
  <c r="C12863" i="11"/>
  <c r="J12863" i="11" s="1"/>
  <c r="F12862" i="11"/>
  <c r="E12862" i="11"/>
  <c r="D12862" i="11"/>
  <c r="C12862" i="11"/>
  <c r="F12861" i="11"/>
  <c r="E12861" i="11"/>
  <c r="D12861" i="11"/>
  <c r="C12861" i="11"/>
  <c r="F12860" i="11"/>
  <c r="E12860" i="11"/>
  <c r="D12860" i="11"/>
  <c r="C12860" i="11"/>
  <c r="F12859" i="11"/>
  <c r="E12859" i="11"/>
  <c r="D12859" i="11"/>
  <c r="C12859" i="11"/>
  <c r="F12858" i="11"/>
  <c r="E12858" i="11"/>
  <c r="D12858" i="11"/>
  <c r="C12858" i="11"/>
  <c r="F12857" i="11"/>
  <c r="E12857" i="11"/>
  <c r="D12857" i="11"/>
  <c r="C12857" i="11"/>
  <c r="F12856" i="11"/>
  <c r="E12856" i="11"/>
  <c r="D12856" i="11"/>
  <c r="C12856" i="11"/>
  <c r="F12855" i="11"/>
  <c r="E12855" i="11"/>
  <c r="D12855" i="11"/>
  <c r="C12855" i="11"/>
  <c r="F12854" i="11"/>
  <c r="E12854" i="11"/>
  <c r="D12854" i="11"/>
  <c r="C12854" i="11"/>
  <c r="F12853" i="11"/>
  <c r="E12853" i="11"/>
  <c r="D12853" i="11"/>
  <c r="C12853" i="11"/>
  <c r="F12852" i="11"/>
  <c r="E12852" i="11"/>
  <c r="D12852" i="11"/>
  <c r="C12852" i="11"/>
  <c r="F12851" i="11"/>
  <c r="E12851" i="11"/>
  <c r="D12851" i="11"/>
  <c r="C12851" i="11"/>
  <c r="F12850" i="11"/>
  <c r="E12850" i="11"/>
  <c r="D12850" i="11"/>
  <c r="C12850" i="11"/>
  <c r="F12849" i="11"/>
  <c r="E12849" i="11"/>
  <c r="D12849" i="11"/>
  <c r="C12849" i="11"/>
  <c r="F12848" i="11"/>
  <c r="E12848" i="11"/>
  <c r="D12848" i="11"/>
  <c r="C12848" i="11"/>
  <c r="J12848" i="11" s="1"/>
  <c r="K12848" i="11" s="1"/>
  <c r="F12847" i="11"/>
  <c r="E12847" i="11"/>
  <c r="D12847" i="11"/>
  <c r="C12847" i="11"/>
  <c r="J12847" i="11" s="1"/>
  <c r="F12846" i="11"/>
  <c r="E12846" i="11"/>
  <c r="D12846" i="11"/>
  <c r="C12846" i="11"/>
  <c r="F12845" i="11"/>
  <c r="E12845" i="11"/>
  <c r="D12845" i="11"/>
  <c r="C12845" i="11"/>
  <c r="F12844" i="11"/>
  <c r="E12844" i="11"/>
  <c r="D12844" i="11"/>
  <c r="C12844" i="11"/>
  <c r="F12843" i="11"/>
  <c r="E12843" i="11"/>
  <c r="D12843" i="11"/>
  <c r="C12843" i="11"/>
  <c r="F12842" i="11"/>
  <c r="E12842" i="11"/>
  <c r="D12842" i="11"/>
  <c r="C12842" i="11"/>
  <c r="F12841" i="11"/>
  <c r="E12841" i="11"/>
  <c r="D12841" i="11"/>
  <c r="C12841" i="11"/>
  <c r="F12840" i="11"/>
  <c r="E12840" i="11"/>
  <c r="D12840" i="11"/>
  <c r="C12840" i="11"/>
  <c r="F12839" i="11"/>
  <c r="E12839" i="11"/>
  <c r="D12839" i="11"/>
  <c r="C12839" i="11"/>
  <c r="F12838" i="11"/>
  <c r="E12838" i="11"/>
  <c r="D12838" i="11"/>
  <c r="C12838" i="11"/>
  <c r="F12837" i="11"/>
  <c r="E12837" i="11"/>
  <c r="D12837" i="11"/>
  <c r="C12837" i="11"/>
  <c r="F12836" i="11"/>
  <c r="E12836" i="11"/>
  <c r="D12836" i="11"/>
  <c r="C12836" i="11"/>
  <c r="F12835" i="11"/>
  <c r="E12835" i="11"/>
  <c r="D12835" i="11"/>
  <c r="C12835" i="11"/>
  <c r="F12834" i="11"/>
  <c r="E12834" i="11"/>
  <c r="D12834" i="11"/>
  <c r="C12834" i="11"/>
  <c r="F12833" i="11"/>
  <c r="E12833" i="11"/>
  <c r="D12833" i="11"/>
  <c r="C12833" i="11"/>
  <c r="F12832" i="11"/>
  <c r="E12832" i="11"/>
  <c r="D12832" i="11"/>
  <c r="C12832" i="11"/>
  <c r="J12832" i="11" s="1"/>
  <c r="K12832" i="11" s="1"/>
  <c r="F12831" i="11"/>
  <c r="E12831" i="11"/>
  <c r="D12831" i="11"/>
  <c r="C12831" i="11"/>
  <c r="J12831" i="11" s="1"/>
  <c r="F12830" i="11"/>
  <c r="E12830" i="11"/>
  <c r="D12830" i="11"/>
  <c r="C12830" i="11"/>
  <c r="J12830" i="11" s="1"/>
  <c r="F12829" i="11"/>
  <c r="E12829" i="11"/>
  <c r="D12829" i="11"/>
  <c r="C12829" i="11"/>
  <c r="F12828" i="11"/>
  <c r="E12828" i="11"/>
  <c r="D12828" i="11"/>
  <c r="C12828" i="11"/>
  <c r="J12828" i="11" s="1"/>
  <c r="F12827" i="11"/>
  <c r="E12827" i="11"/>
  <c r="D12827" i="11"/>
  <c r="C12827" i="11"/>
  <c r="F12826" i="11"/>
  <c r="E12826" i="11"/>
  <c r="D12826" i="11"/>
  <c r="C12826" i="11"/>
  <c r="F12825" i="11"/>
  <c r="E12825" i="11"/>
  <c r="D12825" i="11"/>
  <c r="C12825" i="11"/>
  <c r="J12825" i="11" s="1"/>
  <c r="F12824" i="11"/>
  <c r="E12824" i="11"/>
  <c r="D12824" i="11"/>
  <c r="C12824" i="11"/>
  <c r="F12823" i="11"/>
  <c r="E12823" i="11"/>
  <c r="D12823" i="11"/>
  <c r="C12823" i="11"/>
  <c r="F12822" i="11"/>
  <c r="E12822" i="11"/>
  <c r="D12822" i="11"/>
  <c r="C12822" i="11"/>
  <c r="F12821" i="11"/>
  <c r="E12821" i="11"/>
  <c r="D12821" i="11"/>
  <c r="C12821" i="11"/>
  <c r="F12820" i="11"/>
  <c r="E12820" i="11"/>
  <c r="D12820" i="11"/>
  <c r="C12820" i="11"/>
  <c r="F12819" i="11"/>
  <c r="E12819" i="11"/>
  <c r="D12819" i="11"/>
  <c r="C12819" i="11"/>
  <c r="F12818" i="11"/>
  <c r="E12818" i="11"/>
  <c r="D12818" i="11"/>
  <c r="C12818" i="11"/>
  <c r="F12817" i="11"/>
  <c r="E12817" i="11"/>
  <c r="D12817" i="11"/>
  <c r="C12817" i="11"/>
  <c r="F12816" i="11"/>
  <c r="E12816" i="11"/>
  <c r="D12816" i="11"/>
  <c r="C12816" i="11"/>
  <c r="F12815" i="11"/>
  <c r="E12815" i="11"/>
  <c r="D12815" i="11"/>
  <c r="C12815" i="11"/>
  <c r="F12814" i="11"/>
  <c r="E12814" i="11"/>
  <c r="D12814" i="11"/>
  <c r="C12814" i="11"/>
  <c r="J12814" i="11" s="1"/>
  <c r="K12814" i="11" s="1"/>
  <c r="F12813" i="11"/>
  <c r="E12813" i="11"/>
  <c r="D12813" i="11"/>
  <c r="C12813" i="11"/>
  <c r="F12812" i="11"/>
  <c r="E12812" i="11"/>
  <c r="D12812" i="11"/>
  <c r="C12812" i="11"/>
  <c r="F12811" i="11"/>
  <c r="E12811" i="11"/>
  <c r="D12811" i="11"/>
  <c r="C12811" i="11"/>
  <c r="F12810" i="11"/>
  <c r="E12810" i="11"/>
  <c r="D12810" i="11"/>
  <c r="C12810" i="11"/>
  <c r="F12809" i="11"/>
  <c r="E12809" i="11"/>
  <c r="D12809" i="11"/>
  <c r="C12809" i="11"/>
  <c r="J12809" i="11" s="1"/>
  <c r="F12808" i="11"/>
  <c r="E12808" i="11"/>
  <c r="D12808" i="11"/>
  <c r="C12808" i="11"/>
  <c r="F12807" i="11"/>
  <c r="E12807" i="11"/>
  <c r="D12807" i="11"/>
  <c r="C12807" i="11"/>
  <c r="F12806" i="11"/>
  <c r="E12806" i="11"/>
  <c r="D12806" i="11"/>
  <c r="C12806" i="11"/>
  <c r="F12805" i="11"/>
  <c r="E12805" i="11"/>
  <c r="D12805" i="11"/>
  <c r="C12805" i="11"/>
  <c r="F12804" i="11"/>
  <c r="E12804" i="11"/>
  <c r="D12804" i="11"/>
  <c r="C12804" i="11"/>
  <c r="F12803" i="11"/>
  <c r="E12803" i="11"/>
  <c r="D12803" i="11"/>
  <c r="C12803" i="11"/>
  <c r="F12802" i="11"/>
  <c r="E12802" i="11"/>
  <c r="D12802" i="11"/>
  <c r="C12802" i="11"/>
  <c r="F12801" i="11"/>
  <c r="E12801" i="11"/>
  <c r="D12801" i="11"/>
  <c r="C12801" i="11"/>
  <c r="F12800" i="11"/>
  <c r="E12800" i="11"/>
  <c r="D12800" i="11"/>
  <c r="C12800" i="11"/>
  <c r="F12799" i="11"/>
  <c r="E12799" i="11"/>
  <c r="D12799" i="11"/>
  <c r="C12799" i="11"/>
  <c r="J12799" i="11" s="1"/>
  <c r="K12799" i="11" s="1"/>
  <c r="F12798" i="11"/>
  <c r="E12798" i="11"/>
  <c r="D12798" i="11"/>
  <c r="C12798" i="11"/>
  <c r="J12798" i="11" s="1"/>
  <c r="F12797" i="11"/>
  <c r="E12797" i="11"/>
  <c r="D12797" i="11"/>
  <c r="C12797" i="11"/>
  <c r="J12797" i="11" s="1"/>
  <c r="F12796" i="11"/>
  <c r="E12796" i="11"/>
  <c r="D12796" i="11"/>
  <c r="C12796" i="11"/>
  <c r="J12796" i="11" s="1"/>
  <c r="F12795" i="11"/>
  <c r="E12795" i="11"/>
  <c r="D12795" i="11"/>
  <c r="C12795" i="11"/>
  <c r="F12794" i="11"/>
  <c r="E12794" i="11"/>
  <c r="D12794" i="11"/>
  <c r="C12794" i="11"/>
  <c r="J12794" i="11" s="1"/>
  <c r="F12793" i="11"/>
  <c r="E12793" i="11"/>
  <c r="D12793" i="11"/>
  <c r="C12793" i="11"/>
  <c r="J12793" i="11" s="1"/>
  <c r="F12792" i="11"/>
  <c r="E12792" i="11"/>
  <c r="D12792" i="11"/>
  <c r="C12792" i="11"/>
  <c r="F12791" i="11"/>
  <c r="E12791" i="11"/>
  <c r="D12791" i="11"/>
  <c r="C12791" i="11"/>
  <c r="F12790" i="11"/>
  <c r="E12790" i="11"/>
  <c r="D12790" i="11"/>
  <c r="C12790" i="11"/>
  <c r="F12789" i="11"/>
  <c r="E12789" i="11"/>
  <c r="D12789" i="11"/>
  <c r="C12789" i="11"/>
  <c r="F12788" i="11"/>
  <c r="E12788" i="11"/>
  <c r="D12788" i="11"/>
  <c r="C12788" i="11"/>
  <c r="F12787" i="11"/>
  <c r="E12787" i="11"/>
  <c r="D12787" i="11"/>
  <c r="C12787" i="11"/>
  <c r="F12786" i="11"/>
  <c r="E12786" i="11"/>
  <c r="D12786" i="11"/>
  <c r="C12786" i="11"/>
  <c r="F12785" i="11"/>
  <c r="E12785" i="11"/>
  <c r="D12785" i="11"/>
  <c r="C12785" i="11"/>
  <c r="F12784" i="11"/>
  <c r="E12784" i="11"/>
  <c r="D12784" i="11"/>
  <c r="C12784" i="11"/>
  <c r="F12783" i="11"/>
  <c r="E12783" i="11"/>
  <c r="D12783" i="11"/>
  <c r="C12783" i="11"/>
  <c r="F12782" i="11"/>
  <c r="E12782" i="11"/>
  <c r="D12782" i="11"/>
  <c r="C12782" i="11"/>
  <c r="F12781" i="11"/>
  <c r="E12781" i="11"/>
  <c r="D12781" i="11"/>
  <c r="C12781" i="11"/>
  <c r="F12780" i="11"/>
  <c r="E12780" i="11"/>
  <c r="D12780" i="11"/>
  <c r="C12780" i="11"/>
  <c r="F12779" i="11"/>
  <c r="E12779" i="11"/>
  <c r="D12779" i="11"/>
  <c r="C12779" i="11"/>
  <c r="F12778" i="11"/>
  <c r="E12778" i="11"/>
  <c r="D12778" i="11"/>
  <c r="C12778" i="11"/>
  <c r="F12777" i="11"/>
  <c r="E12777" i="11"/>
  <c r="D12777" i="11"/>
  <c r="C12777" i="11"/>
  <c r="J12777" i="11" s="1"/>
  <c r="K12777" i="11" s="1"/>
  <c r="F12776" i="11"/>
  <c r="E12776" i="11"/>
  <c r="D12776" i="11"/>
  <c r="C12776" i="11"/>
  <c r="J12776" i="11" s="1"/>
  <c r="F12775" i="11"/>
  <c r="E12775" i="11"/>
  <c r="D12775" i="11"/>
  <c r="C12775" i="11"/>
  <c r="F12774" i="11"/>
  <c r="E12774" i="11"/>
  <c r="D12774" i="11"/>
  <c r="C12774" i="11"/>
  <c r="F12773" i="11"/>
  <c r="E12773" i="11"/>
  <c r="D12773" i="11"/>
  <c r="C12773" i="11"/>
  <c r="F12772" i="11"/>
  <c r="E12772" i="11"/>
  <c r="D12772" i="11"/>
  <c r="C12772" i="11"/>
  <c r="F12771" i="11"/>
  <c r="E12771" i="11"/>
  <c r="D12771" i="11"/>
  <c r="C12771" i="11"/>
  <c r="F12770" i="11"/>
  <c r="E12770" i="11"/>
  <c r="D12770" i="11"/>
  <c r="C12770" i="11"/>
  <c r="F12769" i="11"/>
  <c r="E12769" i="11"/>
  <c r="D12769" i="11"/>
  <c r="C12769" i="11"/>
  <c r="F12768" i="11"/>
  <c r="E12768" i="11"/>
  <c r="D12768" i="11"/>
  <c r="C12768" i="11"/>
  <c r="F12767" i="11"/>
  <c r="E12767" i="11"/>
  <c r="D12767" i="11"/>
  <c r="C12767" i="11"/>
  <c r="F12766" i="11"/>
  <c r="E12766" i="11"/>
  <c r="D12766" i="11"/>
  <c r="C12766" i="11"/>
  <c r="F12765" i="11"/>
  <c r="E12765" i="11"/>
  <c r="D12765" i="11"/>
  <c r="C12765" i="11"/>
  <c r="F12764" i="11"/>
  <c r="E12764" i="11"/>
  <c r="D12764" i="11"/>
  <c r="C12764" i="11"/>
  <c r="F12763" i="11"/>
  <c r="E12763" i="11"/>
  <c r="D12763" i="11"/>
  <c r="C12763" i="11"/>
  <c r="F12762" i="11"/>
  <c r="E12762" i="11"/>
  <c r="D12762" i="11"/>
  <c r="C12762" i="11"/>
  <c r="F12761" i="11"/>
  <c r="E12761" i="11"/>
  <c r="D12761" i="11"/>
  <c r="C12761" i="11"/>
  <c r="F12760" i="11"/>
  <c r="E12760" i="11"/>
  <c r="D12760" i="11"/>
  <c r="C12760" i="11"/>
  <c r="F12759" i="11"/>
  <c r="E12759" i="11"/>
  <c r="D12759" i="11"/>
  <c r="C12759" i="11"/>
  <c r="F12758" i="11"/>
  <c r="E12758" i="11"/>
  <c r="D12758" i="11"/>
  <c r="C12758" i="11"/>
  <c r="F12757" i="11"/>
  <c r="E12757" i="11"/>
  <c r="D12757" i="11"/>
  <c r="C12757" i="11"/>
  <c r="F12756" i="11"/>
  <c r="E12756" i="11"/>
  <c r="D12756" i="11"/>
  <c r="C12756" i="11"/>
  <c r="F12755" i="11"/>
  <c r="E12755" i="11"/>
  <c r="D12755" i="11"/>
  <c r="C12755" i="11"/>
  <c r="J12755" i="11" s="1"/>
  <c r="K12755" i="11" s="1"/>
  <c r="F12754" i="11"/>
  <c r="E12754" i="11"/>
  <c r="D12754" i="11"/>
  <c r="C12754" i="11"/>
  <c r="F12753" i="11"/>
  <c r="E12753" i="11"/>
  <c r="D12753" i="11"/>
  <c r="C12753" i="11"/>
  <c r="J12753" i="11" s="1"/>
  <c r="F12752" i="11"/>
  <c r="E12752" i="11"/>
  <c r="D12752" i="11"/>
  <c r="C12752" i="11"/>
  <c r="J12752" i="11" s="1"/>
  <c r="F12751" i="11"/>
  <c r="E12751" i="11"/>
  <c r="D12751" i="11"/>
  <c r="C12751" i="11"/>
  <c r="J12751" i="11" s="1"/>
  <c r="F12750" i="11"/>
  <c r="E12750" i="11"/>
  <c r="D12750" i="11"/>
  <c r="C12750" i="11"/>
  <c r="F12749" i="11"/>
  <c r="E12749" i="11"/>
  <c r="D12749" i="11"/>
  <c r="C12749" i="11"/>
  <c r="F12748" i="11"/>
  <c r="E12748" i="11"/>
  <c r="D12748" i="11"/>
  <c r="C12748" i="11"/>
  <c r="F12747" i="11"/>
  <c r="E12747" i="11"/>
  <c r="D12747" i="11"/>
  <c r="C12747" i="11"/>
  <c r="F12746" i="11"/>
  <c r="E12746" i="11"/>
  <c r="D12746" i="11"/>
  <c r="C12746" i="11"/>
  <c r="F12745" i="11"/>
  <c r="E12745" i="11"/>
  <c r="D12745" i="11"/>
  <c r="C12745" i="11"/>
  <c r="F12744" i="11"/>
  <c r="E12744" i="11"/>
  <c r="D12744" i="11"/>
  <c r="C12744" i="11"/>
  <c r="F12743" i="11"/>
  <c r="E12743" i="11"/>
  <c r="D12743" i="11"/>
  <c r="C12743" i="11"/>
  <c r="F12742" i="11"/>
  <c r="E12742" i="11"/>
  <c r="D12742" i="11"/>
  <c r="C12742" i="11"/>
  <c r="J12742" i="11" s="1"/>
  <c r="K12742" i="11" s="1"/>
  <c r="F12741" i="11"/>
  <c r="E12741" i="11"/>
  <c r="D12741" i="11"/>
  <c r="C12741" i="11"/>
  <c r="J12741" i="11" s="1"/>
  <c r="F12740" i="11"/>
  <c r="E12740" i="11"/>
  <c r="D12740" i="11"/>
  <c r="C12740" i="11"/>
  <c r="J12740" i="11" s="1"/>
  <c r="F12739" i="11"/>
  <c r="E12739" i="11"/>
  <c r="D12739" i="11"/>
  <c r="C12739" i="11"/>
  <c r="F12738" i="11"/>
  <c r="E12738" i="11"/>
  <c r="D12738" i="11"/>
  <c r="C12738" i="11"/>
  <c r="F12737" i="11"/>
  <c r="E12737" i="11"/>
  <c r="D12737" i="11"/>
  <c r="C12737" i="11"/>
  <c r="F12736" i="11"/>
  <c r="E12736" i="11"/>
  <c r="D12736" i="11"/>
  <c r="C12736" i="11"/>
  <c r="F12735" i="11"/>
  <c r="E12735" i="11"/>
  <c r="D12735" i="11"/>
  <c r="C12735" i="11"/>
  <c r="F12734" i="11"/>
  <c r="E12734" i="11"/>
  <c r="D12734" i="11"/>
  <c r="C12734" i="11"/>
  <c r="F12733" i="11"/>
  <c r="E12733" i="11"/>
  <c r="D12733" i="11"/>
  <c r="C12733" i="11"/>
  <c r="F12732" i="11"/>
  <c r="E12732" i="11"/>
  <c r="D12732" i="11"/>
  <c r="C12732" i="11"/>
  <c r="F12731" i="11"/>
  <c r="E12731" i="11"/>
  <c r="D12731" i="11"/>
  <c r="C12731" i="11"/>
  <c r="F12730" i="11"/>
  <c r="E12730" i="11"/>
  <c r="D12730" i="11"/>
  <c r="C12730" i="11"/>
  <c r="F12729" i="11"/>
  <c r="E12729" i="11"/>
  <c r="D12729" i="11"/>
  <c r="C12729" i="11"/>
  <c r="F12728" i="11"/>
  <c r="E12728" i="11"/>
  <c r="D12728" i="11"/>
  <c r="C12728" i="11"/>
  <c r="F12727" i="11"/>
  <c r="E12727" i="11"/>
  <c r="D12727" i="11"/>
  <c r="C12727" i="11"/>
  <c r="F12726" i="11"/>
  <c r="E12726" i="11"/>
  <c r="D12726" i="11"/>
  <c r="C12726" i="11"/>
  <c r="F12725" i="11"/>
  <c r="E12725" i="11"/>
  <c r="D12725" i="11"/>
  <c r="C12725" i="11"/>
  <c r="F12724" i="11"/>
  <c r="E12724" i="11"/>
  <c r="D12724" i="11"/>
  <c r="C12724" i="11"/>
  <c r="F12723" i="11"/>
  <c r="E12723" i="11"/>
  <c r="D12723" i="11"/>
  <c r="C12723" i="11"/>
  <c r="F12722" i="11"/>
  <c r="E12722" i="11"/>
  <c r="D12722" i="11"/>
  <c r="C12722" i="11"/>
  <c r="F12721" i="11"/>
  <c r="E12721" i="11"/>
  <c r="D12721" i="11"/>
  <c r="C12721" i="11"/>
  <c r="F12720" i="11"/>
  <c r="E12720" i="11"/>
  <c r="D12720" i="11"/>
  <c r="C12720" i="11"/>
  <c r="F12719" i="11"/>
  <c r="E12719" i="11"/>
  <c r="D12719" i="11"/>
  <c r="C12719" i="11"/>
  <c r="F12718" i="11"/>
  <c r="E12718" i="11"/>
  <c r="D12718" i="11"/>
  <c r="C12718" i="11"/>
  <c r="J12718" i="11" s="1"/>
  <c r="K12718" i="11" s="1"/>
  <c r="F12717" i="11"/>
  <c r="E12717" i="11"/>
  <c r="D12717" i="11"/>
  <c r="C12717" i="11"/>
  <c r="J12717" i="11" s="1"/>
  <c r="F12716" i="11"/>
  <c r="E12716" i="11"/>
  <c r="D12716" i="11"/>
  <c r="C12716" i="11"/>
  <c r="J12716" i="11" s="1"/>
  <c r="F12715" i="11"/>
  <c r="E12715" i="11"/>
  <c r="D12715" i="11"/>
  <c r="C12715" i="11"/>
  <c r="F12714" i="11"/>
  <c r="E12714" i="11"/>
  <c r="D12714" i="11"/>
  <c r="C12714" i="11"/>
  <c r="F12713" i="11"/>
  <c r="E12713" i="11"/>
  <c r="D12713" i="11"/>
  <c r="C12713" i="11"/>
  <c r="F12712" i="11"/>
  <c r="E12712" i="11"/>
  <c r="D12712" i="11"/>
  <c r="C12712" i="11"/>
  <c r="F12711" i="11"/>
  <c r="E12711" i="11"/>
  <c r="D12711" i="11"/>
  <c r="C12711" i="11"/>
  <c r="F12710" i="11"/>
  <c r="E12710" i="11"/>
  <c r="D12710" i="11"/>
  <c r="C12710" i="11"/>
  <c r="F12709" i="11"/>
  <c r="E12709" i="11"/>
  <c r="D12709" i="11"/>
  <c r="C12709" i="11"/>
  <c r="F12708" i="11"/>
  <c r="E12708" i="11"/>
  <c r="D12708" i="11"/>
  <c r="C12708" i="11"/>
  <c r="F12707" i="11"/>
  <c r="E12707" i="11"/>
  <c r="D12707" i="11"/>
  <c r="C12707" i="11"/>
  <c r="F12706" i="11"/>
  <c r="E12706" i="11"/>
  <c r="D12706" i="11"/>
  <c r="C12706" i="11"/>
  <c r="F12705" i="11"/>
  <c r="E12705" i="11"/>
  <c r="D12705" i="11"/>
  <c r="C12705" i="11"/>
  <c r="J12705" i="11" s="1"/>
  <c r="K12705" i="11" s="1"/>
  <c r="F12704" i="11"/>
  <c r="E12704" i="11"/>
  <c r="D12704" i="11"/>
  <c r="C12704" i="11"/>
  <c r="J12704" i="11" s="1"/>
  <c r="F12703" i="11"/>
  <c r="E12703" i="11"/>
  <c r="D12703" i="11"/>
  <c r="C12703" i="11"/>
  <c r="F12702" i="11"/>
  <c r="E12702" i="11"/>
  <c r="D12702" i="11"/>
  <c r="C12702" i="11"/>
  <c r="F12701" i="11"/>
  <c r="E12701" i="11"/>
  <c r="D12701" i="11"/>
  <c r="C12701" i="11"/>
  <c r="J12701" i="11" s="1"/>
  <c r="F12700" i="11"/>
  <c r="E12700" i="11"/>
  <c r="D12700" i="11"/>
  <c r="C12700" i="11"/>
  <c r="J12700" i="11" s="1"/>
  <c r="F12699" i="11"/>
  <c r="E12699" i="11"/>
  <c r="D12699" i="11"/>
  <c r="C12699" i="11"/>
  <c r="F12698" i="11"/>
  <c r="E12698" i="11"/>
  <c r="D12698" i="11"/>
  <c r="C12698" i="11"/>
  <c r="F12697" i="11"/>
  <c r="E12697" i="11"/>
  <c r="D12697" i="11"/>
  <c r="C12697" i="11"/>
  <c r="F12696" i="11"/>
  <c r="E12696" i="11"/>
  <c r="D12696" i="11"/>
  <c r="C12696" i="11"/>
  <c r="F12695" i="11"/>
  <c r="E12695" i="11"/>
  <c r="D12695" i="11"/>
  <c r="C12695" i="11"/>
  <c r="F12694" i="11"/>
  <c r="E12694" i="11"/>
  <c r="D12694" i="11"/>
  <c r="C12694" i="11"/>
  <c r="F12693" i="11"/>
  <c r="E12693" i="11"/>
  <c r="D12693" i="11"/>
  <c r="C12693" i="11"/>
  <c r="F12692" i="11"/>
  <c r="E12692" i="11"/>
  <c r="D12692" i="11"/>
  <c r="C12692" i="11"/>
  <c r="F12691" i="11"/>
  <c r="E12691" i="11"/>
  <c r="D12691" i="11"/>
  <c r="C12691" i="11"/>
  <c r="F12690" i="11"/>
  <c r="E12690" i="11"/>
  <c r="D12690" i="11"/>
  <c r="C12690" i="11"/>
  <c r="F12689" i="11"/>
  <c r="E12689" i="11"/>
  <c r="D12689" i="11"/>
  <c r="C12689" i="11"/>
  <c r="F12688" i="11"/>
  <c r="E12688" i="11"/>
  <c r="D12688" i="11"/>
  <c r="C12688" i="11"/>
  <c r="F12687" i="11"/>
  <c r="E12687" i="11"/>
  <c r="D12687" i="11"/>
  <c r="C12687" i="11"/>
  <c r="F12686" i="11"/>
  <c r="E12686" i="11"/>
  <c r="D12686" i="11"/>
  <c r="C12686" i="11"/>
  <c r="F12685" i="11"/>
  <c r="E12685" i="11"/>
  <c r="D12685" i="11"/>
  <c r="C12685" i="11"/>
  <c r="F12684" i="11"/>
  <c r="E12684" i="11"/>
  <c r="D12684" i="11"/>
  <c r="C12684" i="11"/>
  <c r="F12683" i="11"/>
  <c r="E12683" i="11"/>
  <c r="D12683" i="11"/>
  <c r="C12683" i="11"/>
  <c r="J12683" i="11" s="1"/>
  <c r="K12683" i="11" s="1"/>
  <c r="F12682" i="11"/>
  <c r="E12682" i="11"/>
  <c r="D12682" i="11"/>
  <c r="C12682" i="11"/>
  <c r="J12682" i="11" s="1"/>
  <c r="F12681" i="11"/>
  <c r="E12681" i="11"/>
  <c r="D12681" i="11"/>
  <c r="C12681" i="11"/>
  <c r="F12680" i="11"/>
  <c r="E12680" i="11"/>
  <c r="D12680" i="11"/>
  <c r="C12680" i="11"/>
  <c r="F12679" i="11"/>
  <c r="E12679" i="11"/>
  <c r="D12679" i="11"/>
  <c r="C12679" i="11"/>
  <c r="F12678" i="11"/>
  <c r="E12678" i="11"/>
  <c r="D12678" i="11"/>
  <c r="C12678" i="11"/>
  <c r="F12677" i="11"/>
  <c r="E12677" i="11"/>
  <c r="D12677" i="11"/>
  <c r="C12677" i="11"/>
  <c r="F12676" i="11"/>
  <c r="E12676" i="11"/>
  <c r="D12676" i="11"/>
  <c r="C12676" i="11"/>
  <c r="F12675" i="11"/>
  <c r="E12675" i="11"/>
  <c r="D12675" i="11"/>
  <c r="C12675" i="11"/>
  <c r="F12674" i="11"/>
  <c r="E12674" i="11"/>
  <c r="D12674" i="11"/>
  <c r="C12674" i="11"/>
  <c r="F12673" i="11"/>
  <c r="E12673" i="11"/>
  <c r="D12673" i="11"/>
  <c r="C12673" i="11"/>
  <c r="F12672" i="11"/>
  <c r="E12672" i="11"/>
  <c r="D12672" i="11"/>
  <c r="C12672" i="11"/>
  <c r="F12671" i="11"/>
  <c r="E12671" i="11"/>
  <c r="D12671" i="11"/>
  <c r="C12671" i="11"/>
  <c r="F12670" i="11"/>
  <c r="E12670" i="11"/>
  <c r="D12670" i="11"/>
  <c r="C12670" i="11"/>
  <c r="F12669" i="11"/>
  <c r="E12669" i="11"/>
  <c r="D12669" i="11"/>
  <c r="C12669" i="11"/>
  <c r="F12668" i="11"/>
  <c r="E12668" i="11"/>
  <c r="D12668" i="11"/>
  <c r="C12668" i="11"/>
  <c r="F12667" i="11"/>
  <c r="E12667" i="11"/>
  <c r="D12667" i="11"/>
  <c r="C12667" i="11"/>
  <c r="F12666" i="11"/>
  <c r="E12666" i="11"/>
  <c r="D12666" i="11"/>
  <c r="C12666" i="11"/>
  <c r="F12665" i="11"/>
  <c r="E12665" i="11"/>
  <c r="D12665" i="11"/>
  <c r="C12665" i="11"/>
  <c r="J12665" i="11" s="1"/>
  <c r="K12665" i="11" s="1"/>
  <c r="F12664" i="11"/>
  <c r="E12664" i="11"/>
  <c r="D12664" i="11"/>
  <c r="C12664" i="11"/>
  <c r="J12664" i="11" s="1"/>
  <c r="F12663" i="11"/>
  <c r="E12663" i="11"/>
  <c r="D12663" i="11"/>
  <c r="C12663" i="11"/>
  <c r="J12663" i="11" s="1"/>
  <c r="F12662" i="11"/>
  <c r="E12662" i="11"/>
  <c r="D12662" i="11"/>
  <c r="C12662" i="11"/>
  <c r="F12661" i="11"/>
  <c r="E12661" i="11"/>
  <c r="D12661" i="11"/>
  <c r="C12661" i="11"/>
  <c r="J12661" i="11" s="1"/>
  <c r="F12660" i="11"/>
  <c r="E12660" i="11"/>
  <c r="D12660" i="11"/>
  <c r="C12660" i="11"/>
  <c r="J12660" i="11" s="1"/>
  <c r="F12659" i="11"/>
  <c r="E12659" i="11"/>
  <c r="D12659" i="11"/>
  <c r="C12659" i="11"/>
  <c r="F12658" i="11"/>
  <c r="E12658" i="11"/>
  <c r="D12658" i="11"/>
  <c r="C12658" i="11"/>
  <c r="F12657" i="11"/>
  <c r="E12657" i="11"/>
  <c r="D12657" i="11"/>
  <c r="C12657" i="11"/>
  <c r="F12656" i="11"/>
  <c r="E12656" i="11"/>
  <c r="D12656" i="11"/>
  <c r="C12656" i="11"/>
  <c r="F12655" i="11"/>
  <c r="E12655" i="11"/>
  <c r="D12655" i="11"/>
  <c r="C12655" i="11"/>
  <c r="F12654" i="11"/>
  <c r="E12654" i="11"/>
  <c r="D12654" i="11"/>
  <c r="C12654" i="11"/>
  <c r="F12653" i="11"/>
  <c r="E12653" i="11"/>
  <c r="D12653" i="11"/>
  <c r="C12653" i="11"/>
  <c r="F12652" i="11"/>
  <c r="E12652" i="11"/>
  <c r="D12652" i="11"/>
  <c r="C12652" i="11"/>
  <c r="F12651" i="11"/>
  <c r="E12651" i="11"/>
  <c r="D12651" i="11"/>
  <c r="C12651" i="11"/>
  <c r="F12650" i="11"/>
  <c r="E12650" i="11"/>
  <c r="D12650" i="11"/>
  <c r="C12650" i="11"/>
  <c r="F12649" i="11"/>
  <c r="E12649" i="11"/>
  <c r="D12649" i="11"/>
  <c r="C12649" i="11"/>
  <c r="J12649" i="11" s="1"/>
  <c r="K12649" i="11" s="1"/>
  <c r="F12648" i="11"/>
  <c r="E12648" i="11"/>
  <c r="D12648" i="11"/>
  <c r="C12648" i="11"/>
  <c r="J12648" i="11" s="1"/>
  <c r="F12647" i="11"/>
  <c r="E12647" i="11"/>
  <c r="D12647" i="11"/>
  <c r="C12647" i="11"/>
  <c r="F12646" i="11"/>
  <c r="E12646" i="11"/>
  <c r="D12646" i="11"/>
  <c r="C12646" i="11"/>
  <c r="F12645" i="11"/>
  <c r="E12645" i="11"/>
  <c r="D12645" i="11"/>
  <c r="C12645" i="11"/>
  <c r="F12644" i="11"/>
  <c r="E12644" i="11"/>
  <c r="D12644" i="11"/>
  <c r="C12644" i="11"/>
  <c r="F12643" i="11"/>
  <c r="E12643" i="11"/>
  <c r="D12643" i="11"/>
  <c r="C12643" i="11"/>
  <c r="F12642" i="11"/>
  <c r="E12642" i="11"/>
  <c r="D12642" i="11"/>
  <c r="C12642" i="11"/>
  <c r="F12641" i="11"/>
  <c r="E12641" i="11"/>
  <c r="D12641" i="11"/>
  <c r="C12641" i="11"/>
  <c r="F12640" i="11"/>
  <c r="E12640" i="11"/>
  <c r="D12640" i="11"/>
  <c r="C12640" i="11"/>
  <c r="F12639" i="11"/>
  <c r="E12639" i="11"/>
  <c r="D12639" i="11"/>
  <c r="C12639" i="11"/>
  <c r="F12638" i="11"/>
  <c r="E12638" i="11"/>
  <c r="D12638" i="11"/>
  <c r="C12638" i="11"/>
  <c r="F12637" i="11"/>
  <c r="E12637" i="11"/>
  <c r="D12637" i="11"/>
  <c r="C12637" i="11"/>
  <c r="F12636" i="11"/>
  <c r="E12636" i="11"/>
  <c r="D12636" i="11"/>
  <c r="C12636" i="11"/>
  <c r="F12635" i="11"/>
  <c r="E12635" i="11"/>
  <c r="D12635" i="11"/>
  <c r="C12635" i="11"/>
  <c r="F12634" i="11"/>
  <c r="E12634" i="11"/>
  <c r="D12634" i="11"/>
  <c r="C12634" i="11"/>
  <c r="F12633" i="11"/>
  <c r="E12633" i="11"/>
  <c r="D12633" i="11"/>
  <c r="C12633" i="11"/>
  <c r="F12632" i="11"/>
  <c r="E12632" i="11"/>
  <c r="D12632" i="11"/>
  <c r="C12632" i="11"/>
  <c r="F12631" i="11"/>
  <c r="E12631" i="11"/>
  <c r="D12631" i="11"/>
  <c r="C12631" i="11"/>
  <c r="F12630" i="11"/>
  <c r="E12630" i="11"/>
  <c r="D12630" i="11"/>
  <c r="C12630" i="11"/>
  <c r="F12629" i="11"/>
  <c r="E12629" i="11"/>
  <c r="D12629" i="11"/>
  <c r="C12629" i="11"/>
  <c r="F12628" i="11"/>
  <c r="E12628" i="11"/>
  <c r="D12628" i="11"/>
  <c r="C12628" i="11"/>
  <c r="F12627" i="11"/>
  <c r="E12627" i="11"/>
  <c r="D12627" i="11"/>
  <c r="C12627" i="11"/>
  <c r="J12627" i="11" s="1"/>
  <c r="K12627" i="11" s="1"/>
  <c r="F12626" i="11"/>
  <c r="E12626" i="11"/>
  <c r="D12626" i="11"/>
  <c r="C12626" i="11"/>
  <c r="F12625" i="11"/>
  <c r="E12625" i="11"/>
  <c r="D12625" i="11"/>
  <c r="C12625" i="11"/>
  <c r="J12625" i="11" s="1"/>
  <c r="F12624" i="11"/>
  <c r="E12624" i="11"/>
  <c r="D12624" i="11"/>
  <c r="C12624" i="11"/>
  <c r="J12624" i="11" s="1"/>
  <c r="F12623" i="11"/>
  <c r="E12623" i="11"/>
  <c r="D12623" i="11"/>
  <c r="C12623" i="11"/>
  <c r="J12623" i="11" s="1"/>
  <c r="F12622" i="11"/>
  <c r="E12622" i="11"/>
  <c r="D12622" i="11"/>
  <c r="C12622" i="11"/>
  <c r="F12621" i="11"/>
  <c r="E12621" i="11"/>
  <c r="D12621" i="11"/>
  <c r="C12621" i="11"/>
  <c r="F12620" i="11"/>
  <c r="E12620" i="11"/>
  <c r="D12620" i="11"/>
  <c r="C12620" i="11"/>
  <c r="F12619" i="11"/>
  <c r="E12619" i="11"/>
  <c r="D12619" i="11"/>
  <c r="C12619" i="11"/>
  <c r="F12618" i="11"/>
  <c r="E12618" i="11"/>
  <c r="D12618" i="11"/>
  <c r="C12618" i="11"/>
  <c r="F12617" i="11"/>
  <c r="E12617" i="11"/>
  <c r="D12617" i="11"/>
  <c r="C12617" i="11"/>
  <c r="F12616" i="11"/>
  <c r="E12616" i="11"/>
  <c r="D12616" i="11"/>
  <c r="C12616" i="11"/>
  <c r="F12615" i="11"/>
  <c r="E12615" i="11"/>
  <c r="D12615" i="11"/>
  <c r="C12615" i="11"/>
  <c r="F12614" i="11"/>
  <c r="E12614" i="11"/>
  <c r="D12614" i="11"/>
  <c r="C12614" i="11"/>
  <c r="F12613" i="11"/>
  <c r="E12613" i="11"/>
  <c r="D12613" i="11"/>
  <c r="C12613" i="11"/>
  <c r="F12612" i="11"/>
  <c r="E12612" i="11"/>
  <c r="D12612" i="11"/>
  <c r="C12612" i="11"/>
  <c r="J12612" i="11" s="1"/>
  <c r="K12612" i="11" s="1"/>
  <c r="F12611" i="11"/>
  <c r="E12611" i="11"/>
  <c r="D12611" i="11"/>
  <c r="C12611" i="11"/>
  <c r="F12610" i="11"/>
  <c r="E12610" i="11"/>
  <c r="D12610" i="11"/>
  <c r="C12610" i="11"/>
  <c r="F12609" i="11"/>
  <c r="E12609" i="11"/>
  <c r="D12609" i="11"/>
  <c r="C12609" i="11"/>
  <c r="F12608" i="11"/>
  <c r="E12608" i="11"/>
  <c r="D12608" i="11"/>
  <c r="C12608" i="11"/>
  <c r="F12607" i="11"/>
  <c r="E12607" i="11"/>
  <c r="D12607" i="11"/>
  <c r="C12607" i="11"/>
  <c r="J12607" i="11" s="1"/>
  <c r="F12606" i="11"/>
  <c r="E12606" i="11"/>
  <c r="D12606" i="11"/>
  <c r="C12606" i="11"/>
  <c r="F12605" i="11"/>
  <c r="E12605" i="11"/>
  <c r="D12605" i="11"/>
  <c r="C12605" i="11"/>
  <c r="F12604" i="11"/>
  <c r="E12604" i="11"/>
  <c r="D12604" i="11"/>
  <c r="C12604" i="11"/>
  <c r="F12603" i="11"/>
  <c r="E12603" i="11"/>
  <c r="D12603" i="11"/>
  <c r="C12603" i="11"/>
  <c r="F12602" i="11"/>
  <c r="E12602" i="11"/>
  <c r="D12602" i="11"/>
  <c r="C12602" i="11"/>
  <c r="F12601" i="11"/>
  <c r="E12601" i="11"/>
  <c r="D12601" i="11"/>
  <c r="C12601" i="11"/>
  <c r="F12600" i="11"/>
  <c r="E12600" i="11"/>
  <c r="D12600" i="11"/>
  <c r="C12600" i="11"/>
  <c r="F12599" i="11"/>
  <c r="E12599" i="11"/>
  <c r="D12599" i="11"/>
  <c r="C12599" i="11"/>
  <c r="F12598" i="11"/>
  <c r="E12598" i="11"/>
  <c r="D12598" i="11"/>
  <c r="C12598" i="11"/>
  <c r="F12597" i="11"/>
  <c r="E12597" i="11"/>
  <c r="D12597" i="11"/>
  <c r="C12597" i="11"/>
  <c r="F12596" i="11"/>
  <c r="E12596" i="11"/>
  <c r="D12596" i="11"/>
  <c r="C12596" i="11"/>
  <c r="J12596" i="11" s="1"/>
  <c r="K12596" i="11" s="1"/>
  <c r="F12595" i="11"/>
  <c r="E12595" i="11"/>
  <c r="D12595" i="11"/>
  <c r="C12595" i="11"/>
  <c r="J12595" i="11" s="1"/>
  <c r="F12594" i="11"/>
  <c r="E12594" i="11"/>
  <c r="D12594" i="11"/>
  <c r="C12594" i="11"/>
  <c r="F12593" i="11"/>
  <c r="E12593" i="11"/>
  <c r="D12593" i="11"/>
  <c r="C12593" i="11"/>
  <c r="J12593" i="11" s="1"/>
  <c r="F12592" i="11"/>
  <c r="E12592" i="11"/>
  <c r="D12592" i="11"/>
  <c r="C12592" i="11"/>
  <c r="F12591" i="11"/>
  <c r="E12591" i="11"/>
  <c r="D12591" i="11"/>
  <c r="C12591" i="11"/>
  <c r="J12591" i="11" s="1"/>
  <c r="F12590" i="11"/>
  <c r="E12590" i="11"/>
  <c r="D12590" i="11"/>
  <c r="C12590" i="11"/>
  <c r="F12589" i="11"/>
  <c r="E12589" i="11"/>
  <c r="D12589" i="11"/>
  <c r="C12589" i="11"/>
  <c r="F12588" i="11"/>
  <c r="E12588" i="11"/>
  <c r="D12588" i="11"/>
  <c r="C12588" i="11"/>
  <c r="F12587" i="11"/>
  <c r="E12587" i="11"/>
  <c r="D12587" i="11"/>
  <c r="C12587" i="11"/>
  <c r="F12586" i="11"/>
  <c r="E12586" i="11"/>
  <c r="D12586" i="11"/>
  <c r="C12586" i="11"/>
  <c r="F12585" i="11"/>
  <c r="E12585" i="11"/>
  <c r="D12585" i="11"/>
  <c r="C12585" i="11"/>
  <c r="F12584" i="11"/>
  <c r="E12584" i="11"/>
  <c r="D12584" i="11"/>
  <c r="C12584" i="11"/>
  <c r="F12583" i="11"/>
  <c r="E12583" i="11"/>
  <c r="D12583" i="11"/>
  <c r="C12583" i="11"/>
  <c r="F12582" i="11"/>
  <c r="E12582" i="11"/>
  <c r="D12582" i="11"/>
  <c r="C12582" i="11"/>
  <c r="F12581" i="11"/>
  <c r="E12581" i="11"/>
  <c r="D12581" i="11"/>
  <c r="C12581" i="11"/>
  <c r="F12580" i="11"/>
  <c r="E12580" i="11"/>
  <c r="D12580" i="11"/>
  <c r="C12580" i="11"/>
  <c r="F12579" i="11"/>
  <c r="E12579" i="11"/>
  <c r="D12579" i="11"/>
  <c r="C12579" i="11"/>
  <c r="F12578" i="11"/>
  <c r="E12578" i="11"/>
  <c r="D12578" i="11"/>
  <c r="C12578" i="11"/>
  <c r="F12577" i="11"/>
  <c r="E12577" i="11"/>
  <c r="D12577" i="11"/>
  <c r="C12577" i="11"/>
  <c r="F12576" i="11"/>
  <c r="E12576" i="11"/>
  <c r="D12576" i="11"/>
  <c r="C12576" i="11"/>
  <c r="F12575" i="11"/>
  <c r="E12575" i="11"/>
  <c r="D12575" i="11"/>
  <c r="C12575" i="11"/>
  <c r="F12574" i="11"/>
  <c r="E12574" i="11"/>
  <c r="D12574" i="11"/>
  <c r="C12574" i="11"/>
  <c r="J12574" i="11" s="1"/>
  <c r="K12574" i="11" s="1"/>
  <c r="F12573" i="11"/>
  <c r="E12573" i="11"/>
  <c r="D12573" i="11"/>
  <c r="C12573" i="11"/>
  <c r="J12573" i="11" s="1"/>
  <c r="F12572" i="11"/>
  <c r="E12572" i="11"/>
  <c r="D12572" i="11"/>
  <c r="C12572" i="11"/>
  <c r="F12571" i="11"/>
  <c r="E12571" i="11"/>
  <c r="D12571" i="11"/>
  <c r="C12571" i="11"/>
  <c r="F12570" i="11"/>
  <c r="E12570" i="11"/>
  <c r="D12570" i="11"/>
  <c r="C12570" i="11"/>
  <c r="F12569" i="11"/>
  <c r="E12569" i="11"/>
  <c r="D12569" i="11"/>
  <c r="C12569" i="11"/>
  <c r="F12568" i="11"/>
  <c r="E12568" i="11"/>
  <c r="D12568" i="11"/>
  <c r="C12568" i="11"/>
  <c r="F12567" i="11"/>
  <c r="E12567" i="11"/>
  <c r="D12567" i="11"/>
  <c r="C12567" i="11"/>
  <c r="F12566" i="11"/>
  <c r="E12566" i="11"/>
  <c r="D12566" i="11"/>
  <c r="C12566" i="11"/>
  <c r="F12565" i="11"/>
  <c r="E12565" i="11"/>
  <c r="D12565" i="11"/>
  <c r="C12565" i="11"/>
  <c r="F12564" i="11"/>
  <c r="E12564" i="11"/>
  <c r="D12564" i="11"/>
  <c r="C12564" i="11"/>
  <c r="F12563" i="11"/>
  <c r="E12563" i="11"/>
  <c r="D12563" i="11"/>
  <c r="C12563" i="11"/>
  <c r="F12562" i="11"/>
  <c r="E12562" i="11"/>
  <c r="D12562" i="11"/>
  <c r="C12562" i="11"/>
  <c r="F12561" i="11"/>
  <c r="E12561" i="11"/>
  <c r="D12561" i="11"/>
  <c r="C12561" i="11"/>
  <c r="F12560" i="11"/>
  <c r="E12560" i="11"/>
  <c r="D12560" i="11"/>
  <c r="C12560" i="11"/>
  <c r="F12559" i="11"/>
  <c r="E12559" i="11"/>
  <c r="D12559" i="11"/>
  <c r="C12559" i="11"/>
  <c r="F12558" i="11"/>
  <c r="E12558" i="11"/>
  <c r="D12558" i="11"/>
  <c r="C12558" i="11"/>
  <c r="J12558" i="11" s="1"/>
  <c r="K12558" i="11" s="1"/>
  <c r="F12557" i="11"/>
  <c r="E12557" i="11"/>
  <c r="D12557" i="11"/>
  <c r="C12557" i="11"/>
  <c r="J12557" i="11" s="1"/>
  <c r="F12556" i="11"/>
  <c r="E12556" i="11"/>
  <c r="D12556" i="11"/>
  <c r="C12556" i="11"/>
  <c r="F12555" i="11"/>
  <c r="E12555" i="11"/>
  <c r="D12555" i="11"/>
  <c r="C12555" i="11"/>
  <c r="J12555" i="11" s="1"/>
  <c r="F12554" i="11"/>
  <c r="E12554" i="11"/>
  <c r="D12554" i="11"/>
  <c r="C12554" i="11"/>
  <c r="F12553" i="11"/>
  <c r="E12553" i="11"/>
  <c r="D12553" i="11"/>
  <c r="C12553" i="11"/>
  <c r="F12552" i="11"/>
  <c r="E12552" i="11"/>
  <c r="D12552" i="11"/>
  <c r="C12552" i="11"/>
  <c r="F12551" i="11"/>
  <c r="E12551" i="11"/>
  <c r="D12551" i="11"/>
  <c r="C12551" i="11"/>
  <c r="F12550" i="11"/>
  <c r="E12550" i="11"/>
  <c r="D12550" i="11"/>
  <c r="C12550" i="11"/>
  <c r="F12549" i="11"/>
  <c r="E12549" i="11"/>
  <c r="D12549" i="11"/>
  <c r="C12549" i="11"/>
  <c r="F12548" i="11"/>
  <c r="E12548" i="11"/>
  <c r="D12548" i="11"/>
  <c r="C12548" i="11"/>
  <c r="F12547" i="11"/>
  <c r="E12547" i="11"/>
  <c r="D12547" i="11"/>
  <c r="C12547" i="11"/>
  <c r="F12546" i="11"/>
  <c r="E12546" i="11"/>
  <c r="D12546" i="11"/>
  <c r="C12546" i="11"/>
  <c r="F12545" i="11"/>
  <c r="E12545" i="11"/>
  <c r="D12545" i="11"/>
  <c r="C12545" i="11"/>
  <c r="F12544" i="11"/>
  <c r="E12544" i="11"/>
  <c r="D12544" i="11"/>
  <c r="C12544" i="11"/>
  <c r="J12544" i="11" s="1"/>
  <c r="K12544" i="11" s="1"/>
  <c r="F12543" i="11"/>
  <c r="E12543" i="11"/>
  <c r="D12543" i="11"/>
  <c r="C12543" i="11"/>
  <c r="F12542" i="11"/>
  <c r="E12542" i="11"/>
  <c r="D12542" i="11"/>
  <c r="C12542" i="11"/>
  <c r="F12541" i="11"/>
  <c r="E12541" i="11"/>
  <c r="D12541" i="11"/>
  <c r="C12541" i="11"/>
  <c r="F12540" i="11"/>
  <c r="E12540" i="11"/>
  <c r="D12540" i="11"/>
  <c r="C12540" i="11"/>
  <c r="F12539" i="11"/>
  <c r="E12539" i="11"/>
  <c r="D12539" i="11"/>
  <c r="C12539" i="11"/>
  <c r="F12538" i="11"/>
  <c r="E12538" i="11"/>
  <c r="D12538" i="11"/>
  <c r="C12538" i="11"/>
  <c r="F12537" i="11"/>
  <c r="E12537" i="11"/>
  <c r="D12537" i="11"/>
  <c r="C12537" i="11"/>
  <c r="F12536" i="11"/>
  <c r="E12536" i="11"/>
  <c r="D12536" i="11"/>
  <c r="C12536" i="11"/>
  <c r="F12535" i="11"/>
  <c r="E12535" i="11"/>
  <c r="D12535" i="11"/>
  <c r="C12535" i="11"/>
  <c r="F12534" i="11"/>
  <c r="E12534" i="11"/>
  <c r="D12534" i="11"/>
  <c r="C12534" i="11"/>
  <c r="F12533" i="11"/>
  <c r="E12533" i="11"/>
  <c r="D12533" i="11"/>
  <c r="C12533" i="11"/>
  <c r="F12532" i="11"/>
  <c r="E12532" i="11"/>
  <c r="D12532" i="11"/>
  <c r="C12532" i="11"/>
  <c r="F12531" i="11"/>
  <c r="E12531" i="11"/>
  <c r="D12531" i="11"/>
  <c r="C12531" i="11"/>
  <c r="F12530" i="11"/>
  <c r="E12530" i="11"/>
  <c r="D12530" i="11"/>
  <c r="C12530" i="11"/>
  <c r="F12529" i="11"/>
  <c r="E12529" i="11"/>
  <c r="D12529" i="11"/>
  <c r="C12529" i="11"/>
  <c r="F12528" i="11"/>
  <c r="E12528" i="11"/>
  <c r="D12528" i="11"/>
  <c r="C12528" i="11"/>
  <c r="F12527" i="11"/>
  <c r="E12527" i="11"/>
  <c r="D12527" i="11"/>
  <c r="C12527" i="11"/>
  <c r="F12526" i="11"/>
  <c r="E12526" i="11"/>
  <c r="D12526" i="11"/>
  <c r="C12526" i="11"/>
  <c r="F12525" i="11"/>
  <c r="E12525" i="11"/>
  <c r="D12525" i="11"/>
  <c r="C12525" i="11"/>
  <c r="F12524" i="11"/>
  <c r="E12524" i="11"/>
  <c r="D12524" i="11"/>
  <c r="C12524" i="11"/>
  <c r="F12523" i="11"/>
  <c r="E12523" i="11"/>
  <c r="D12523" i="11"/>
  <c r="C12523" i="11"/>
  <c r="F12522" i="11"/>
  <c r="E12522" i="11"/>
  <c r="D12522" i="11"/>
  <c r="C12522" i="11"/>
  <c r="F12521" i="11"/>
  <c r="E12521" i="11"/>
  <c r="D12521" i="11"/>
  <c r="C12521" i="11"/>
  <c r="F12520" i="11"/>
  <c r="E12520" i="11"/>
  <c r="D12520" i="11"/>
  <c r="C12520" i="11"/>
  <c r="F12519" i="11"/>
  <c r="E12519" i="11"/>
  <c r="D12519" i="11"/>
  <c r="C12519" i="11"/>
  <c r="F12518" i="11"/>
  <c r="E12518" i="11"/>
  <c r="D12518" i="11"/>
  <c r="C12518" i="11"/>
  <c r="F12517" i="11"/>
  <c r="E12517" i="11"/>
  <c r="D12517" i="11"/>
  <c r="C12517" i="11"/>
  <c r="F12516" i="11"/>
  <c r="E12516" i="11"/>
  <c r="D12516" i="11"/>
  <c r="C12516" i="11"/>
  <c r="J12516" i="11" s="1"/>
  <c r="K12516" i="11" s="1"/>
  <c r="F12515" i="11"/>
  <c r="E12515" i="11"/>
  <c r="D12515" i="11"/>
  <c r="C12515" i="11"/>
  <c r="J12515" i="11" s="1"/>
  <c r="F12514" i="11"/>
  <c r="E12514" i="11"/>
  <c r="D12514" i="11"/>
  <c r="C12514" i="11"/>
  <c r="F12513" i="11"/>
  <c r="E12513" i="11"/>
  <c r="D12513" i="11"/>
  <c r="C12513" i="11"/>
  <c r="J12513" i="11" s="1"/>
  <c r="F12512" i="11"/>
  <c r="E12512" i="11"/>
  <c r="D12512" i="11"/>
  <c r="C12512" i="11"/>
  <c r="F12511" i="11"/>
  <c r="E12511" i="11"/>
  <c r="D12511" i="11"/>
  <c r="C12511" i="11"/>
  <c r="J12511" i="11" s="1"/>
  <c r="F12510" i="11"/>
  <c r="E12510" i="11"/>
  <c r="D12510" i="11"/>
  <c r="C12510" i="11"/>
  <c r="F12509" i="11"/>
  <c r="E12509" i="11"/>
  <c r="D12509" i="11"/>
  <c r="C12509" i="11"/>
  <c r="F12508" i="11"/>
  <c r="E12508" i="11"/>
  <c r="D12508" i="11"/>
  <c r="C12508" i="11"/>
  <c r="F12507" i="11"/>
  <c r="E12507" i="11"/>
  <c r="D12507" i="11"/>
  <c r="C12507" i="11"/>
  <c r="F12506" i="11"/>
  <c r="E12506" i="11"/>
  <c r="D12506" i="11"/>
  <c r="C12506" i="11"/>
  <c r="F12505" i="11"/>
  <c r="E12505" i="11"/>
  <c r="D12505" i="11"/>
  <c r="C12505" i="11"/>
  <c r="F12504" i="11"/>
  <c r="E12504" i="11"/>
  <c r="D12504" i="11"/>
  <c r="C12504" i="11"/>
  <c r="F12503" i="11"/>
  <c r="E12503" i="11"/>
  <c r="D12503" i="11"/>
  <c r="C12503" i="11"/>
  <c r="F12502" i="11"/>
  <c r="E12502" i="11"/>
  <c r="D12502" i="11"/>
  <c r="C12502" i="11"/>
  <c r="F12501" i="11"/>
  <c r="E12501" i="11"/>
  <c r="D12501" i="11"/>
  <c r="C12501" i="11"/>
  <c r="F12500" i="11"/>
  <c r="E12500" i="11"/>
  <c r="D12500" i="11"/>
  <c r="C12500" i="11"/>
  <c r="F12499" i="11"/>
  <c r="E12499" i="11"/>
  <c r="D12499" i="11"/>
  <c r="C12499" i="11"/>
  <c r="F12498" i="11"/>
  <c r="E12498" i="11"/>
  <c r="D12498" i="11"/>
  <c r="C12498" i="11"/>
  <c r="F12497" i="11"/>
  <c r="E12497" i="11"/>
  <c r="D12497" i="11"/>
  <c r="C12497" i="11"/>
  <c r="F12496" i="11"/>
  <c r="E12496" i="11"/>
  <c r="D12496" i="11"/>
  <c r="C12496" i="11"/>
  <c r="J12496" i="11" s="1"/>
  <c r="K12496" i="11" s="1"/>
  <c r="F12495" i="11"/>
  <c r="E12495" i="11"/>
  <c r="D12495" i="11"/>
  <c r="C12495" i="11"/>
  <c r="J12495" i="11" s="1"/>
  <c r="F12494" i="11"/>
  <c r="E12494" i="11"/>
  <c r="D12494" i="11"/>
  <c r="C12494" i="11"/>
  <c r="F12493" i="11"/>
  <c r="E12493" i="11"/>
  <c r="D12493" i="11"/>
  <c r="C12493" i="11"/>
  <c r="F12492" i="11"/>
  <c r="E12492" i="11"/>
  <c r="D12492" i="11"/>
  <c r="C12492" i="11"/>
  <c r="F12491" i="11"/>
  <c r="E12491" i="11"/>
  <c r="D12491" i="11"/>
  <c r="C12491" i="11"/>
  <c r="F12490" i="11"/>
  <c r="E12490" i="11"/>
  <c r="D12490" i="11"/>
  <c r="C12490" i="11"/>
  <c r="F12489" i="11"/>
  <c r="E12489" i="11"/>
  <c r="D12489" i="11"/>
  <c r="C12489" i="11"/>
  <c r="F12488" i="11"/>
  <c r="E12488" i="11"/>
  <c r="D12488" i="11"/>
  <c r="C12488" i="11"/>
  <c r="F12487" i="11"/>
  <c r="E12487" i="11"/>
  <c r="D12487" i="11"/>
  <c r="C12487" i="11"/>
  <c r="F12486" i="11"/>
  <c r="E12486" i="11"/>
  <c r="D12486" i="11"/>
  <c r="C12486" i="11"/>
  <c r="F12485" i="11"/>
  <c r="E12485" i="11"/>
  <c r="D12485" i="11"/>
  <c r="C12485" i="11"/>
  <c r="F12484" i="11"/>
  <c r="E12484" i="11"/>
  <c r="D12484" i="11"/>
  <c r="C12484" i="11"/>
  <c r="F12483" i="11"/>
  <c r="E12483" i="11"/>
  <c r="D12483" i="11"/>
  <c r="C12483" i="11"/>
  <c r="F12482" i="11"/>
  <c r="E12482" i="11"/>
  <c r="D12482" i="11"/>
  <c r="C12482" i="11"/>
  <c r="F12481" i="11"/>
  <c r="E12481" i="11"/>
  <c r="D12481" i="11"/>
  <c r="C12481" i="11"/>
  <c r="F12480" i="11"/>
  <c r="E12480" i="11"/>
  <c r="D12480" i="11"/>
  <c r="C12480" i="11"/>
  <c r="J12480" i="11" s="1"/>
  <c r="K12480" i="11" s="1"/>
  <c r="F12479" i="11"/>
  <c r="E12479" i="11"/>
  <c r="D12479" i="11"/>
  <c r="C12479" i="11"/>
  <c r="F12478" i="11"/>
  <c r="E12478" i="11"/>
  <c r="D12478" i="11"/>
  <c r="C12478" i="11"/>
  <c r="F12477" i="11"/>
  <c r="E12477" i="11"/>
  <c r="D12477" i="11"/>
  <c r="C12477" i="11"/>
  <c r="F12476" i="11"/>
  <c r="E12476" i="11"/>
  <c r="D12476" i="11"/>
  <c r="C12476" i="11"/>
  <c r="F12475" i="11"/>
  <c r="E12475" i="11"/>
  <c r="D12475" i="11"/>
  <c r="C12475" i="11"/>
  <c r="F12474" i="11"/>
  <c r="E12474" i="11"/>
  <c r="D12474" i="11"/>
  <c r="C12474" i="11"/>
  <c r="F12473" i="11"/>
  <c r="E12473" i="11"/>
  <c r="D12473" i="11"/>
  <c r="C12473" i="11"/>
  <c r="F12472" i="11"/>
  <c r="E12472" i="11"/>
  <c r="D12472" i="11"/>
  <c r="C12472" i="11"/>
  <c r="F12471" i="11"/>
  <c r="E12471" i="11"/>
  <c r="D12471" i="11"/>
  <c r="C12471" i="11"/>
  <c r="F12470" i="11"/>
  <c r="E12470" i="11"/>
  <c r="D12470" i="11"/>
  <c r="C12470" i="11"/>
  <c r="F12469" i="11"/>
  <c r="E12469" i="11"/>
  <c r="D12469" i="11"/>
  <c r="C12469" i="11"/>
  <c r="F12468" i="11"/>
  <c r="E12468" i="11"/>
  <c r="D12468" i="11"/>
  <c r="C12468" i="11"/>
  <c r="F12467" i="11"/>
  <c r="E12467" i="11"/>
  <c r="D12467" i="11"/>
  <c r="C12467" i="11"/>
  <c r="F12466" i="11"/>
  <c r="E12466" i="11"/>
  <c r="D12466" i="11"/>
  <c r="C12466" i="11"/>
  <c r="F12465" i="11"/>
  <c r="E12465" i="11"/>
  <c r="D12465" i="11"/>
  <c r="C12465" i="11"/>
  <c r="F12464" i="11"/>
  <c r="E12464" i="11"/>
  <c r="D12464" i="11"/>
  <c r="C12464" i="11"/>
  <c r="F12463" i="11"/>
  <c r="E12463" i="11"/>
  <c r="D12463" i="11"/>
  <c r="C12463" i="11"/>
  <c r="F12462" i="11"/>
  <c r="E12462" i="11"/>
  <c r="D12462" i="11"/>
  <c r="C12462" i="11"/>
  <c r="J12462" i="11" s="1"/>
  <c r="K12462" i="11" s="1"/>
  <c r="F12461" i="11"/>
  <c r="E12461" i="11"/>
  <c r="D12461" i="11"/>
  <c r="C12461" i="11"/>
  <c r="F12460" i="11"/>
  <c r="E12460" i="11"/>
  <c r="D12460" i="11"/>
  <c r="C12460" i="11"/>
  <c r="F12459" i="11"/>
  <c r="E12459" i="11"/>
  <c r="D12459" i="11"/>
  <c r="C12459" i="11"/>
  <c r="F12458" i="11"/>
  <c r="E12458" i="11"/>
  <c r="D12458" i="11"/>
  <c r="C12458" i="11"/>
  <c r="F12457" i="11"/>
  <c r="E12457" i="11"/>
  <c r="D12457" i="11"/>
  <c r="C12457" i="11"/>
  <c r="F12456" i="11"/>
  <c r="E12456" i="11"/>
  <c r="D12456" i="11"/>
  <c r="C12456" i="11"/>
  <c r="F12455" i="11"/>
  <c r="E12455" i="11"/>
  <c r="D12455" i="11"/>
  <c r="C12455" i="11"/>
  <c r="F12454" i="11"/>
  <c r="E12454" i="11"/>
  <c r="D12454" i="11"/>
  <c r="C12454" i="11"/>
  <c r="F12453" i="11"/>
  <c r="E12453" i="11"/>
  <c r="D12453" i="11"/>
  <c r="C12453" i="11"/>
  <c r="F12452" i="11"/>
  <c r="E12452" i="11"/>
  <c r="D12452" i="11"/>
  <c r="C12452" i="11"/>
  <c r="F12451" i="11"/>
  <c r="E12451" i="11"/>
  <c r="D12451" i="11"/>
  <c r="C12451" i="11"/>
  <c r="F12450" i="11"/>
  <c r="E12450" i="11"/>
  <c r="D12450" i="11"/>
  <c r="C12450" i="11"/>
  <c r="F12449" i="11"/>
  <c r="E12449" i="11"/>
  <c r="D12449" i="11"/>
  <c r="C12449" i="11"/>
  <c r="F12448" i="11"/>
  <c r="E12448" i="11"/>
  <c r="D12448" i="11"/>
  <c r="C12448" i="11"/>
  <c r="F12447" i="11"/>
  <c r="E12447" i="11"/>
  <c r="D12447" i="11"/>
  <c r="C12447" i="11"/>
  <c r="F12446" i="11"/>
  <c r="E12446" i="11"/>
  <c r="D12446" i="11"/>
  <c r="C12446" i="11"/>
  <c r="J12446" i="11" s="1"/>
  <c r="K12446" i="11" s="1"/>
  <c r="F12445" i="11"/>
  <c r="E12445" i="11"/>
  <c r="D12445" i="11"/>
  <c r="C12445" i="11"/>
  <c r="F12444" i="11"/>
  <c r="E12444" i="11"/>
  <c r="D12444" i="11"/>
  <c r="C12444" i="11"/>
  <c r="F12443" i="11"/>
  <c r="E12443" i="11"/>
  <c r="D12443" i="11"/>
  <c r="C12443" i="11"/>
  <c r="F12442" i="11"/>
  <c r="E12442" i="11"/>
  <c r="D12442" i="11"/>
  <c r="C12442" i="11"/>
  <c r="F12441" i="11"/>
  <c r="E12441" i="11"/>
  <c r="D12441" i="11"/>
  <c r="C12441" i="11"/>
  <c r="F12440" i="11"/>
  <c r="E12440" i="11"/>
  <c r="D12440" i="11"/>
  <c r="C12440" i="11"/>
  <c r="F12439" i="11"/>
  <c r="E12439" i="11"/>
  <c r="D12439" i="11"/>
  <c r="C12439" i="11"/>
  <c r="F12438" i="11"/>
  <c r="E12438" i="11"/>
  <c r="D12438" i="11"/>
  <c r="C12438" i="11"/>
  <c r="F12437" i="11"/>
  <c r="E12437" i="11"/>
  <c r="D12437" i="11"/>
  <c r="C12437" i="11"/>
  <c r="F12436" i="11"/>
  <c r="E12436" i="11"/>
  <c r="D12436" i="11"/>
  <c r="C12436" i="11"/>
  <c r="F12435" i="11"/>
  <c r="E12435" i="11"/>
  <c r="D12435" i="11"/>
  <c r="C12435" i="11"/>
  <c r="F12434" i="11"/>
  <c r="E12434" i="11"/>
  <c r="D12434" i="11"/>
  <c r="C12434" i="11"/>
  <c r="F12433" i="11"/>
  <c r="E12433" i="11"/>
  <c r="D12433" i="11"/>
  <c r="C12433" i="11"/>
  <c r="F12432" i="11"/>
  <c r="E12432" i="11"/>
  <c r="D12432" i="11"/>
  <c r="C12432" i="11"/>
  <c r="F12431" i="11"/>
  <c r="E12431" i="11"/>
  <c r="D12431" i="11"/>
  <c r="C12431" i="11"/>
  <c r="F12430" i="11"/>
  <c r="E12430" i="11"/>
  <c r="D12430" i="11"/>
  <c r="C12430" i="11"/>
  <c r="J12430" i="11" s="1"/>
  <c r="K12430" i="11" s="1"/>
  <c r="F12429" i="11"/>
  <c r="E12429" i="11"/>
  <c r="D12429" i="11"/>
  <c r="C12429" i="11"/>
  <c r="J12429" i="11" s="1"/>
  <c r="F12428" i="11"/>
  <c r="E12428" i="11"/>
  <c r="D12428" i="11"/>
  <c r="C12428" i="11"/>
  <c r="F12427" i="11"/>
  <c r="E12427" i="11"/>
  <c r="D12427" i="11"/>
  <c r="C12427" i="11"/>
  <c r="J12427" i="11" s="1"/>
  <c r="F12426" i="11"/>
  <c r="E12426" i="11"/>
  <c r="D12426" i="11"/>
  <c r="C12426" i="11"/>
  <c r="J12426" i="11" s="1"/>
  <c r="F12425" i="11"/>
  <c r="E12425" i="11"/>
  <c r="D12425" i="11"/>
  <c r="C12425" i="11"/>
  <c r="F12424" i="11"/>
  <c r="E12424" i="11"/>
  <c r="D12424" i="11"/>
  <c r="C12424" i="11"/>
  <c r="F12423" i="11"/>
  <c r="E12423" i="11"/>
  <c r="D12423" i="11"/>
  <c r="C12423" i="11"/>
  <c r="F12422" i="11"/>
  <c r="E12422" i="11"/>
  <c r="D12422" i="11"/>
  <c r="C12422" i="11"/>
  <c r="F12421" i="11"/>
  <c r="E12421" i="11"/>
  <c r="D12421" i="11"/>
  <c r="C12421" i="11"/>
  <c r="F12420" i="11"/>
  <c r="E12420" i="11"/>
  <c r="D12420" i="11"/>
  <c r="C12420" i="11"/>
  <c r="F12419" i="11"/>
  <c r="E12419" i="11"/>
  <c r="D12419" i="11"/>
  <c r="C12419" i="11"/>
  <c r="F12418" i="11"/>
  <c r="E12418" i="11"/>
  <c r="D12418" i="11"/>
  <c r="C12418" i="11"/>
  <c r="F12417" i="11"/>
  <c r="E12417" i="11"/>
  <c r="D12417" i="11"/>
  <c r="C12417" i="11"/>
  <c r="F12416" i="11"/>
  <c r="E12416" i="11"/>
  <c r="D12416" i="11"/>
  <c r="C12416" i="11"/>
  <c r="F12415" i="11"/>
  <c r="E12415" i="11"/>
  <c r="D12415" i="11"/>
  <c r="C12415" i="11"/>
  <c r="F12414" i="11"/>
  <c r="E12414" i="11"/>
  <c r="D12414" i="11"/>
  <c r="C12414" i="11"/>
  <c r="F12413" i="11"/>
  <c r="E12413" i="11"/>
  <c r="D12413" i="11"/>
  <c r="C12413" i="11"/>
  <c r="F12412" i="11"/>
  <c r="E12412" i="11"/>
  <c r="D12412" i="11"/>
  <c r="C12412" i="11"/>
  <c r="F12411" i="11"/>
  <c r="E12411" i="11"/>
  <c r="D12411" i="11"/>
  <c r="C12411" i="11"/>
  <c r="F12410" i="11"/>
  <c r="E12410" i="11"/>
  <c r="D12410" i="11"/>
  <c r="C12410" i="11"/>
  <c r="F12409" i="11"/>
  <c r="E12409" i="11"/>
  <c r="D12409" i="11"/>
  <c r="C12409" i="11"/>
  <c r="F12408" i="11"/>
  <c r="E12408" i="11"/>
  <c r="D12408" i="11"/>
  <c r="C12408" i="11"/>
  <c r="J12408" i="11" s="1"/>
  <c r="K12408" i="11" s="1"/>
  <c r="F12407" i="11"/>
  <c r="E12407" i="11"/>
  <c r="D12407" i="11"/>
  <c r="C12407" i="11"/>
  <c r="J12407" i="11" s="1"/>
  <c r="F12406" i="11"/>
  <c r="E12406" i="11"/>
  <c r="D12406" i="11"/>
  <c r="C12406" i="11"/>
  <c r="J12406" i="11" s="1"/>
  <c r="F12405" i="11"/>
  <c r="E12405" i="11"/>
  <c r="D12405" i="11"/>
  <c r="C12405" i="11"/>
  <c r="J12405" i="11" s="1"/>
  <c r="F12404" i="11"/>
  <c r="E12404" i="11"/>
  <c r="D12404" i="11"/>
  <c r="C12404" i="11"/>
  <c r="F12403" i="11"/>
  <c r="E12403" i="11"/>
  <c r="D12403" i="11"/>
  <c r="C12403" i="11"/>
  <c r="J12403" i="11" s="1"/>
  <c r="F12402" i="11"/>
  <c r="E12402" i="11"/>
  <c r="D12402" i="11"/>
  <c r="C12402" i="11"/>
  <c r="F12401" i="11"/>
  <c r="E12401" i="11"/>
  <c r="D12401" i="11"/>
  <c r="C12401" i="11"/>
  <c r="F12400" i="11"/>
  <c r="E12400" i="11"/>
  <c r="D12400" i="11"/>
  <c r="C12400" i="11"/>
  <c r="F12399" i="11"/>
  <c r="E12399" i="11"/>
  <c r="D12399" i="11"/>
  <c r="C12399" i="11"/>
  <c r="F12398" i="11"/>
  <c r="E12398" i="11"/>
  <c r="D12398" i="11"/>
  <c r="C12398" i="11"/>
  <c r="F12397" i="11"/>
  <c r="E12397" i="11"/>
  <c r="D12397" i="11"/>
  <c r="C12397" i="11"/>
  <c r="F12396" i="11"/>
  <c r="E12396" i="11"/>
  <c r="D12396" i="11"/>
  <c r="C12396" i="11"/>
  <c r="F12395" i="11"/>
  <c r="E12395" i="11"/>
  <c r="D12395" i="11"/>
  <c r="C12395" i="11"/>
  <c r="F12394" i="11"/>
  <c r="E12394" i="11"/>
  <c r="D12394" i="11"/>
  <c r="C12394" i="11"/>
  <c r="F12393" i="11"/>
  <c r="E12393" i="11"/>
  <c r="D12393" i="11"/>
  <c r="C12393" i="11"/>
  <c r="F12392" i="11"/>
  <c r="E12392" i="11"/>
  <c r="D12392" i="11"/>
  <c r="C12392" i="11"/>
  <c r="F12391" i="11"/>
  <c r="E12391" i="11"/>
  <c r="D12391" i="11"/>
  <c r="C12391" i="11"/>
  <c r="F12390" i="11"/>
  <c r="E12390" i="11"/>
  <c r="D12390" i="11"/>
  <c r="C12390" i="11"/>
  <c r="F12389" i="11"/>
  <c r="E12389" i="11"/>
  <c r="D12389" i="11"/>
  <c r="C12389" i="11"/>
  <c r="F12388" i="11"/>
  <c r="E12388" i="11"/>
  <c r="D12388" i="11"/>
  <c r="C12388" i="11"/>
  <c r="F12387" i="11"/>
  <c r="E12387" i="11"/>
  <c r="D12387" i="11"/>
  <c r="C12387" i="11"/>
  <c r="F12386" i="11"/>
  <c r="E12386" i="11"/>
  <c r="D12386" i="11"/>
  <c r="C12386" i="11"/>
  <c r="F12385" i="11"/>
  <c r="E12385" i="11"/>
  <c r="D12385" i="11"/>
  <c r="C12385" i="11"/>
  <c r="F12384" i="11"/>
  <c r="E12384" i="11"/>
  <c r="D12384" i="11"/>
  <c r="C12384" i="11"/>
  <c r="F12383" i="11"/>
  <c r="E12383" i="11"/>
  <c r="D12383" i="11"/>
  <c r="C12383" i="11"/>
  <c r="F12382" i="11"/>
  <c r="E12382" i="11"/>
  <c r="D12382" i="11"/>
  <c r="C12382" i="11"/>
  <c r="F12381" i="11"/>
  <c r="E12381" i="11"/>
  <c r="D12381" i="11"/>
  <c r="C12381" i="11"/>
  <c r="F12380" i="11"/>
  <c r="E12380" i="11"/>
  <c r="D12380" i="11"/>
  <c r="C12380" i="11"/>
  <c r="F12379" i="11"/>
  <c r="E12379" i="11"/>
  <c r="D12379" i="11"/>
  <c r="C12379" i="11"/>
  <c r="F12378" i="11"/>
  <c r="E12378" i="11"/>
  <c r="D12378" i="11"/>
  <c r="C12378" i="11"/>
  <c r="F12377" i="11"/>
  <c r="E12377" i="11"/>
  <c r="D12377" i="11"/>
  <c r="C12377" i="11"/>
  <c r="F12376" i="11"/>
  <c r="E12376" i="11"/>
  <c r="D12376" i="11"/>
  <c r="C12376" i="11"/>
  <c r="J12376" i="11" s="1"/>
  <c r="K12376" i="11" s="1"/>
  <c r="F12375" i="11"/>
  <c r="E12375" i="11"/>
  <c r="D12375" i="11"/>
  <c r="C12375" i="11"/>
  <c r="F12374" i="11"/>
  <c r="E12374" i="11"/>
  <c r="D12374" i="11"/>
  <c r="C12374" i="11"/>
  <c r="F12373" i="11"/>
  <c r="E12373" i="11"/>
  <c r="D12373" i="11"/>
  <c r="C12373" i="11"/>
  <c r="F12372" i="11"/>
  <c r="E12372" i="11"/>
  <c r="D12372" i="11"/>
  <c r="C12372" i="11"/>
  <c r="F12371" i="11"/>
  <c r="E12371" i="11"/>
  <c r="D12371" i="11"/>
  <c r="C12371" i="11"/>
  <c r="F12370" i="11"/>
  <c r="E12370" i="11"/>
  <c r="D12370" i="11"/>
  <c r="C12370" i="11"/>
  <c r="F12369" i="11"/>
  <c r="E12369" i="11"/>
  <c r="D12369" i="11"/>
  <c r="C12369" i="11"/>
  <c r="F12368" i="11"/>
  <c r="E12368" i="11"/>
  <c r="D12368" i="11"/>
  <c r="C12368" i="11"/>
  <c r="F12367" i="11"/>
  <c r="E12367" i="11"/>
  <c r="D12367" i="11"/>
  <c r="C12367" i="11"/>
  <c r="F12366" i="11"/>
  <c r="E12366" i="11"/>
  <c r="D12366" i="11"/>
  <c r="C12366" i="11"/>
  <c r="F12365" i="11"/>
  <c r="E12365" i="11"/>
  <c r="D12365" i="11"/>
  <c r="C12365" i="11"/>
  <c r="F12364" i="11"/>
  <c r="E12364" i="11"/>
  <c r="D12364" i="11"/>
  <c r="C12364" i="11"/>
  <c r="F12363" i="11"/>
  <c r="E12363" i="11"/>
  <c r="D12363" i="11"/>
  <c r="C12363" i="11"/>
  <c r="F12362" i="11"/>
  <c r="E12362" i="11"/>
  <c r="D12362" i="11"/>
  <c r="C12362" i="11"/>
  <c r="F12361" i="11"/>
  <c r="E12361" i="11"/>
  <c r="D12361" i="11"/>
  <c r="C12361" i="11"/>
  <c r="F12360" i="11"/>
  <c r="E12360" i="11"/>
  <c r="D12360" i="11"/>
  <c r="C12360" i="11"/>
  <c r="F12359" i="11"/>
  <c r="E12359" i="11"/>
  <c r="D12359" i="11"/>
  <c r="C12359" i="11"/>
  <c r="F12358" i="11"/>
  <c r="E12358" i="11"/>
  <c r="D12358" i="11"/>
  <c r="C12358" i="11"/>
  <c r="F12357" i="11"/>
  <c r="E12357" i="11"/>
  <c r="D12357" i="11"/>
  <c r="C12357" i="11"/>
  <c r="F12356" i="11"/>
  <c r="E12356" i="11"/>
  <c r="D12356" i="11"/>
  <c r="C12356" i="11"/>
  <c r="F12355" i="11"/>
  <c r="E12355" i="11"/>
  <c r="D12355" i="11"/>
  <c r="C12355" i="11"/>
  <c r="F12354" i="11"/>
  <c r="E12354" i="11"/>
  <c r="D12354" i="11"/>
  <c r="C12354" i="11"/>
  <c r="J12354" i="11" s="1"/>
  <c r="K12354" i="11" s="1"/>
  <c r="F12353" i="11"/>
  <c r="E12353" i="11"/>
  <c r="D12353" i="11"/>
  <c r="C12353" i="11"/>
  <c r="J12353" i="11" s="1"/>
  <c r="F12352" i="11"/>
  <c r="E12352" i="11"/>
  <c r="D12352" i="11"/>
  <c r="C12352" i="11"/>
  <c r="J12352" i="11" s="1"/>
  <c r="F12351" i="11"/>
  <c r="E12351" i="11"/>
  <c r="D12351" i="11"/>
  <c r="C12351" i="11"/>
  <c r="J12351" i="11" s="1"/>
  <c r="F12350" i="11"/>
  <c r="E12350" i="11"/>
  <c r="D12350" i="11"/>
  <c r="C12350" i="11"/>
  <c r="F12349" i="11"/>
  <c r="E12349" i="11"/>
  <c r="D12349" i="11"/>
  <c r="C12349" i="11"/>
  <c r="J12349" i="11" s="1"/>
  <c r="F12348" i="11"/>
  <c r="E12348" i="11"/>
  <c r="D12348" i="11"/>
  <c r="C12348" i="11"/>
  <c r="J12348" i="11" s="1"/>
  <c r="F12347" i="11"/>
  <c r="E12347" i="11"/>
  <c r="D12347" i="11"/>
  <c r="C12347" i="11"/>
  <c r="J12347" i="11" s="1"/>
  <c r="F12346" i="11"/>
  <c r="E12346" i="11"/>
  <c r="D12346" i="11"/>
  <c r="C12346" i="11"/>
  <c r="F12345" i="11"/>
  <c r="E12345" i="11"/>
  <c r="D12345" i="11"/>
  <c r="C12345" i="11"/>
  <c r="F12344" i="11"/>
  <c r="E12344" i="11"/>
  <c r="D12344" i="11"/>
  <c r="C12344" i="11"/>
  <c r="F12343" i="11"/>
  <c r="E12343" i="11"/>
  <c r="D12343" i="11"/>
  <c r="C12343" i="11"/>
  <c r="F12342" i="11"/>
  <c r="E12342" i="11"/>
  <c r="D12342" i="11"/>
  <c r="C12342" i="11"/>
  <c r="F12341" i="11"/>
  <c r="E12341" i="11"/>
  <c r="D12341" i="11"/>
  <c r="C12341" i="11"/>
  <c r="F12340" i="11"/>
  <c r="E12340" i="11"/>
  <c r="D12340" i="11"/>
  <c r="C12340" i="11"/>
  <c r="F12339" i="11"/>
  <c r="E12339" i="11"/>
  <c r="D12339" i="11"/>
  <c r="C12339" i="11"/>
  <c r="F12338" i="11"/>
  <c r="E12338" i="11"/>
  <c r="D12338" i="11"/>
  <c r="C12338" i="11"/>
  <c r="F12337" i="11"/>
  <c r="E12337" i="11"/>
  <c r="D12337" i="11"/>
  <c r="C12337" i="11"/>
  <c r="J12337" i="11" s="1"/>
  <c r="K12337" i="11" s="1"/>
  <c r="F12336" i="11"/>
  <c r="E12336" i="11"/>
  <c r="D12336" i="11"/>
  <c r="C12336" i="11"/>
  <c r="F12335" i="11"/>
  <c r="E12335" i="11"/>
  <c r="D12335" i="11"/>
  <c r="C12335" i="11"/>
  <c r="F12334" i="11"/>
  <c r="E12334" i="11"/>
  <c r="D12334" i="11"/>
  <c r="C12334" i="11"/>
  <c r="F12333" i="11"/>
  <c r="E12333" i="11"/>
  <c r="D12333" i="11"/>
  <c r="C12333" i="11"/>
  <c r="F12332" i="11"/>
  <c r="E12332" i="11"/>
  <c r="D12332" i="11"/>
  <c r="C12332" i="11"/>
  <c r="F12331" i="11"/>
  <c r="E12331" i="11"/>
  <c r="D12331" i="11"/>
  <c r="C12331" i="11"/>
  <c r="F12330" i="11"/>
  <c r="E12330" i="11"/>
  <c r="D12330" i="11"/>
  <c r="C12330" i="11"/>
  <c r="F12329" i="11"/>
  <c r="E12329" i="11"/>
  <c r="D12329" i="11"/>
  <c r="C12329" i="11"/>
  <c r="F12328" i="11"/>
  <c r="E12328" i="11"/>
  <c r="D12328" i="11"/>
  <c r="C12328" i="11"/>
  <c r="J12328" i="11" s="1"/>
  <c r="K12328" i="11" s="1"/>
  <c r="F12327" i="11"/>
  <c r="E12327" i="11"/>
  <c r="D12327" i="11"/>
  <c r="C12327" i="11"/>
  <c r="J12327" i="11" s="1"/>
  <c r="F12326" i="11"/>
  <c r="E12326" i="11"/>
  <c r="D12326" i="11"/>
  <c r="C12326" i="11"/>
  <c r="F12325" i="11"/>
  <c r="E12325" i="11"/>
  <c r="D12325" i="11"/>
  <c r="C12325" i="11"/>
  <c r="F12324" i="11"/>
  <c r="E12324" i="11"/>
  <c r="D12324" i="11"/>
  <c r="C12324" i="11"/>
  <c r="F12323" i="11"/>
  <c r="E12323" i="11"/>
  <c r="D12323" i="11"/>
  <c r="C12323" i="11"/>
  <c r="F12322" i="11"/>
  <c r="E12322" i="11"/>
  <c r="D12322" i="11"/>
  <c r="C12322" i="11"/>
  <c r="F12321" i="11"/>
  <c r="E12321" i="11"/>
  <c r="D12321" i="11"/>
  <c r="C12321" i="11"/>
  <c r="F12320" i="11"/>
  <c r="E12320" i="11"/>
  <c r="D12320" i="11"/>
  <c r="C12320" i="11"/>
  <c r="F12319" i="11"/>
  <c r="E12319" i="11"/>
  <c r="D12319" i="11"/>
  <c r="C12319" i="11"/>
  <c r="F12318" i="11"/>
  <c r="E12318" i="11"/>
  <c r="D12318" i="11"/>
  <c r="C12318" i="11"/>
  <c r="F12317" i="11"/>
  <c r="E12317" i="11"/>
  <c r="D12317" i="11"/>
  <c r="C12317" i="11"/>
  <c r="F12316" i="11"/>
  <c r="E12316" i="11"/>
  <c r="D12316" i="11"/>
  <c r="C12316" i="11"/>
  <c r="F12315" i="11"/>
  <c r="E12315" i="11"/>
  <c r="D12315" i="11"/>
  <c r="C12315" i="11"/>
  <c r="F12314" i="11"/>
  <c r="E12314" i="11"/>
  <c r="D12314" i="11"/>
  <c r="C12314" i="11"/>
  <c r="J12314" i="11" s="1"/>
  <c r="K12314" i="11" s="1"/>
  <c r="F12313" i="11"/>
  <c r="E12313" i="11"/>
  <c r="D12313" i="11"/>
  <c r="C12313" i="11"/>
  <c r="F12312" i="11"/>
  <c r="E12312" i="11"/>
  <c r="D12312" i="11"/>
  <c r="C12312" i="11"/>
  <c r="F12311" i="11"/>
  <c r="E12311" i="11"/>
  <c r="D12311" i="11"/>
  <c r="C12311" i="11"/>
  <c r="F12310" i="11"/>
  <c r="E12310" i="11"/>
  <c r="D12310" i="11"/>
  <c r="C12310" i="11"/>
  <c r="F12309" i="11"/>
  <c r="E12309" i="11"/>
  <c r="D12309" i="11"/>
  <c r="C12309" i="11"/>
  <c r="F12308" i="11"/>
  <c r="E12308" i="11"/>
  <c r="D12308" i="11"/>
  <c r="C12308" i="11"/>
  <c r="F12307" i="11"/>
  <c r="E12307" i="11"/>
  <c r="D12307" i="11"/>
  <c r="C12307" i="11"/>
  <c r="F12306" i="11"/>
  <c r="E12306" i="11"/>
  <c r="D12306" i="11"/>
  <c r="C12306" i="11"/>
  <c r="F12305" i="11"/>
  <c r="E12305" i="11"/>
  <c r="D12305" i="11"/>
  <c r="C12305" i="11"/>
  <c r="J12305" i="11" s="1"/>
  <c r="K12305" i="11" s="1"/>
  <c r="F12304" i="11"/>
  <c r="E12304" i="11"/>
  <c r="D12304" i="11"/>
  <c r="C12304" i="11"/>
  <c r="F12303" i="11"/>
  <c r="E12303" i="11"/>
  <c r="D12303" i="11"/>
  <c r="C12303" i="11"/>
  <c r="F12302" i="11"/>
  <c r="E12302" i="11"/>
  <c r="D12302" i="11"/>
  <c r="C12302" i="11"/>
  <c r="F12301" i="11"/>
  <c r="E12301" i="11"/>
  <c r="D12301" i="11"/>
  <c r="C12301" i="11"/>
  <c r="F12300" i="11"/>
  <c r="E12300" i="11"/>
  <c r="D12300" i="11"/>
  <c r="C12300" i="11"/>
  <c r="F12299" i="11"/>
  <c r="E12299" i="11"/>
  <c r="D12299" i="11"/>
  <c r="C12299" i="11"/>
  <c r="F12298" i="11"/>
  <c r="E12298" i="11"/>
  <c r="D12298" i="11"/>
  <c r="C12298" i="11"/>
  <c r="F12297" i="11"/>
  <c r="E12297" i="11"/>
  <c r="D12297" i="11"/>
  <c r="C12297" i="11"/>
  <c r="F12296" i="11"/>
  <c r="E12296" i="11"/>
  <c r="D12296" i="11"/>
  <c r="C12296" i="11"/>
  <c r="J12296" i="11" s="1"/>
  <c r="K12296" i="11" s="1"/>
  <c r="F12295" i="11"/>
  <c r="E12295" i="11"/>
  <c r="D12295" i="11"/>
  <c r="C12295" i="11"/>
  <c r="J12295" i="11" s="1"/>
  <c r="F12294" i="11"/>
  <c r="E12294" i="11"/>
  <c r="D12294" i="11"/>
  <c r="C12294" i="11"/>
  <c r="F12293" i="11"/>
  <c r="E12293" i="11"/>
  <c r="D12293" i="11"/>
  <c r="C12293" i="11"/>
  <c r="F12292" i="11"/>
  <c r="E12292" i="11"/>
  <c r="D12292" i="11"/>
  <c r="C12292" i="11"/>
  <c r="F12291" i="11"/>
  <c r="E12291" i="11"/>
  <c r="D12291" i="11"/>
  <c r="C12291" i="11"/>
  <c r="F12290" i="11"/>
  <c r="E12290" i="11"/>
  <c r="D12290" i="11"/>
  <c r="C12290" i="11"/>
  <c r="F12289" i="11"/>
  <c r="E12289" i="11"/>
  <c r="D12289" i="11"/>
  <c r="C12289" i="11"/>
  <c r="F12288" i="11"/>
  <c r="E12288" i="11"/>
  <c r="D12288" i="11"/>
  <c r="C12288" i="11"/>
  <c r="F12287" i="11"/>
  <c r="E12287" i="11"/>
  <c r="D12287" i="11"/>
  <c r="C12287" i="11"/>
  <c r="F12286" i="11"/>
  <c r="E12286" i="11"/>
  <c r="D12286" i="11"/>
  <c r="C12286" i="11"/>
  <c r="F12285" i="11"/>
  <c r="E12285" i="11"/>
  <c r="D12285" i="11"/>
  <c r="C12285" i="11"/>
  <c r="F12284" i="11"/>
  <c r="E12284" i="11"/>
  <c r="D12284" i="11"/>
  <c r="C12284" i="11"/>
  <c r="F12283" i="11"/>
  <c r="E12283" i="11"/>
  <c r="D12283" i="11"/>
  <c r="C12283" i="11"/>
  <c r="F12282" i="11"/>
  <c r="E12282" i="11"/>
  <c r="D12282" i="11"/>
  <c r="C12282" i="11"/>
  <c r="J12282" i="11" s="1"/>
  <c r="K12282" i="11" s="1"/>
  <c r="F12281" i="11"/>
  <c r="E12281" i="11"/>
  <c r="D12281" i="11"/>
  <c r="C12281" i="11"/>
  <c r="F12280" i="11"/>
  <c r="E12280" i="11"/>
  <c r="D12280" i="11"/>
  <c r="C12280" i="11"/>
  <c r="F12279" i="11"/>
  <c r="E12279" i="11"/>
  <c r="D12279" i="11"/>
  <c r="C12279" i="11"/>
  <c r="F12278" i="11"/>
  <c r="E12278" i="11"/>
  <c r="D12278" i="11"/>
  <c r="C12278" i="11"/>
  <c r="F12277" i="11"/>
  <c r="E12277" i="11"/>
  <c r="D12277" i="11"/>
  <c r="C12277" i="11"/>
  <c r="F12276" i="11"/>
  <c r="E12276" i="11"/>
  <c r="D12276" i="11"/>
  <c r="C12276" i="11"/>
  <c r="F12275" i="11"/>
  <c r="E12275" i="11"/>
  <c r="D12275" i="11"/>
  <c r="C12275" i="11"/>
  <c r="F12274" i="11"/>
  <c r="E12274" i="11"/>
  <c r="D12274" i="11"/>
  <c r="C12274" i="11"/>
  <c r="F12273" i="11"/>
  <c r="E12273" i="11"/>
  <c r="D12273" i="11"/>
  <c r="C12273" i="11"/>
  <c r="J12273" i="11" s="1"/>
  <c r="K12273" i="11" s="1"/>
  <c r="F12272" i="11"/>
  <c r="E12272" i="11"/>
  <c r="D12272" i="11"/>
  <c r="C12272" i="11"/>
  <c r="F12271" i="11"/>
  <c r="E12271" i="11"/>
  <c r="D12271" i="11"/>
  <c r="C12271" i="11"/>
  <c r="F12270" i="11"/>
  <c r="E12270" i="11"/>
  <c r="D12270" i="11"/>
  <c r="C12270" i="11"/>
  <c r="F12269" i="11"/>
  <c r="E12269" i="11"/>
  <c r="D12269" i="11"/>
  <c r="C12269" i="11"/>
  <c r="F12268" i="11"/>
  <c r="E12268" i="11"/>
  <c r="D12268" i="11"/>
  <c r="C12268" i="11"/>
  <c r="F12267" i="11"/>
  <c r="E12267" i="11"/>
  <c r="D12267" i="11"/>
  <c r="C12267" i="11"/>
  <c r="F12266" i="11"/>
  <c r="E12266" i="11"/>
  <c r="D12266" i="11"/>
  <c r="C12266" i="11"/>
  <c r="F12265" i="11"/>
  <c r="E12265" i="11"/>
  <c r="D12265" i="11"/>
  <c r="C12265" i="11"/>
  <c r="F12264" i="11"/>
  <c r="E12264" i="11"/>
  <c r="D12264" i="11"/>
  <c r="C12264" i="11"/>
  <c r="J12264" i="11" s="1"/>
  <c r="K12264" i="11" s="1"/>
  <c r="F12263" i="11"/>
  <c r="E12263" i="11"/>
  <c r="D12263" i="11"/>
  <c r="C12263" i="11"/>
  <c r="J12263" i="11" s="1"/>
  <c r="F12262" i="11"/>
  <c r="E12262" i="11"/>
  <c r="D12262" i="11"/>
  <c r="C12262" i="11"/>
  <c r="F12261" i="11"/>
  <c r="E12261" i="11"/>
  <c r="D12261" i="11"/>
  <c r="C12261" i="11"/>
  <c r="F12260" i="11"/>
  <c r="E12260" i="11"/>
  <c r="D12260" i="11"/>
  <c r="C12260" i="11"/>
  <c r="F12259" i="11"/>
  <c r="E12259" i="11"/>
  <c r="D12259" i="11"/>
  <c r="C12259" i="11"/>
  <c r="F12258" i="11"/>
  <c r="E12258" i="11"/>
  <c r="D12258" i="11"/>
  <c r="C12258" i="11"/>
  <c r="F12257" i="11"/>
  <c r="E12257" i="11"/>
  <c r="D12257" i="11"/>
  <c r="C12257" i="11"/>
  <c r="F12256" i="11"/>
  <c r="E12256" i="11"/>
  <c r="D12256" i="11"/>
  <c r="C12256" i="11"/>
  <c r="F12255" i="11"/>
  <c r="E12255" i="11"/>
  <c r="D12255" i="11"/>
  <c r="C12255" i="11"/>
  <c r="F12254" i="11"/>
  <c r="E12254" i="11"/>
  <c r="D12254" i="11"/>
  <c r="C12254" i="11"/>
  <c r="F12253" i="11"/>
  <c r="E12253" i="11"/>
  <c r="D12253" i="11"/>
  <c r="C12253" i="11"/>
  <c r="F12252" i="11"/>
  <c r="E12252" i="11"/>
  <c r="D12252" i="11"/>
  <c r="C12252" i="11"/>
  <c r="F12251" i="11"/>
  <c r="E12251" i="11"/>
  <c r="D12251" i="11"/>
  <c r="C12251" i="11"/>
  <c r="F12250" i="11"/>
  <c r="E12250" i="11"/>
  <c r="D12250" i="11"/>
  <c r="C12250" i="11"/>
  <c r="J12250" i="11" s="1"/>
  <c r="K12250" i="11" s="1"/>
  <c r="F12249" i="11"/>
  <c r="E12249" i="11"/>
  <c r="D12249" i="11"/>
  <c r="C12249" i="11"/>
  <c r="F12248" i="11"/>
  <c r="E12248" i="11"/>
  <c r="D12248" i="11"/>
  <c r="C12248" i="11"/>
  <c r="F12247" i="11"/>
  <c r="E12247" i="11"/>
  <c r="D12247" i="11"/>
  <c r="C12247" i="11"/>
  <c r="F12246" i="11"/>
  <c r="E12246" i="11"/>
  <c r="D12246" i="11"/>
  <c r="C12246" i="11"/>
  <c r="F12245" i="11"/>
  <c r="E12245" i="11"/>
  <c r="D12245" i="11"/>
  <c r="C12245" i="11"/>
  <c r="F12244" i="11"/>
  <c r="E12244" i="11"/>
  <c r="D12244" i="11"/>
  <c r="C12244" i="11"/>
  <c r="F12243" i="11"/>
  <c r="E12243" i="11"/>
  <c r="D12243" i="11"/>
  <c r="C12243" i="11"/>
  <c r="F12242" i="11"/>
  <c r="E12242" i="11"/>
  <c r="D12242" i="11"/>
  <c r="C12242" i="11"/>
  <c r="F12241" i="11"/>
  <c r="E12241" i="11"/>
  <c r="D12241" i="11"/>
  <c r="C12241" i="11"/>
  <c r="J12241" i="11" s="1"/>
  <c r="K12241" i="11" s="1"/>
  <c r="F12240" i="11"/>
  <c r="E12240" i="11"/>
  <c r="D12240" i="11"/>
  <c r="C12240" i="11"/>
  <c r="F12239" i="11"/>
  <c r="E12239" i="11"/>
  <c r="D12239" i="11"/>
  <c r="C12239" i="11"/>
  <c r="F12238" i="11"/>
  <c r="E12238" i="11"/>
  <c r="D12238" i="11"/>
  <c r="C12238" i="11"/>
  <c r="F12237" i="11"/>
  <c r="E12237" i="11"/>
  <c r="D12237" i="11"/>
  <c r="C12237" i="11"/>
  <c r="F12236" i="11"/>
  <c r="E12236" i="11"/>
  <c r="D12236" i="11"/>
  <c r="C12236" i="11"/>
  <c r="F12235" i="11"/>
  <c r="E12235" i="11"/>
  <c r="D12235" i="11"/>
  <c r="C12235" i="11"/>
  <c r="F12234" i="11"/>
  <c r="E12234" i="11"/>
  <c r="D12234" i="11"/>
  <c r="C12234" i="11"/>
  <c r="F12233" i="11"/>
  <c r="E12233" i="11"/>
  <c r="D12233" i="11"/>
  <c r="C12233" i="11"/>
  <c r="F12232" i="11"/>
  <c r="E12232" i="11"/>
  <c r="D12232" i="11"/>
  <c r="C12232" i="11"/>
  <c r="J12232" i="11" s="1"/>
  <c r="K12232" i="11" s="1"/>
  <c r="F12231" i="11"/>
  <c r="E12231" i="11"/>
  <c r="D12231" i="11"/>
  <c r="C12231" i="11"/>
  <c r="J12231" i="11" s="1"/>
  <c r="F12230" i="11"/>
  <c r="E12230" i="11"/>
  <c r="D12230" i="11"/>
  <c r="C12230" i="11"/>
  <c r="F12229" i="11"/>
  <c r="E12229" i="11"/>
  <c r="D12229" i="11"/>
  <c r="C12229" i="11"/>
  <c r="F12228" i="11"/>
  <c r="E12228" i="11"/>
  <c r="D12228" i="11"/>
  <c r="C12228" i="11"/>
  <c r="F12227" i="11"/>
  <c r="E12227" i="11"/>
  <c r="D12227" i="11"/>
  <c r="C12227" i="11"/>
  <c r="F12226" i="11"/>
  <c r="E12226" i="11"/>
  <c r="D12226" i="11"/>
  <c r="C12226" i="11"/>
  <c r="F12225" i="11"/>
  <c r="E12225" i="11"/>
  <c r="D12225" i="11"/>
  <c r="C12225" i="11"/>
  <c r="F12224" i="11"/>
  <c r="E12224" i="11"/>
  <c r="D12224" i="11"/>
  <c r="C12224" i="11"/>
  <c r="F12223" i="11"/>
  <c r="E12223" i="11"/>
  <c r="D12223" i="11"/>
  <c r="C12223" i="11"/>
  <c r="F12222" i="11"/>
  <c r="E12222" i="11"/>
  <c r="D12222" i="11"/>
  <c r="C12222" i="11"/>
  <c r="F12221" i="11"/>
  <c r="E12221" i="11"/>
  <c r="D12221" i="11"/>
  <c r="C12221" i="11"/>
  <c r="F12220" i="11"/>
  <c r="E12220" i="11"/>
  <c r="D12220" i="11"/>
  <c r="C12220" i="11"/>
  <c r="F12219" i="11"/>
  <c r="E12219" i="11"/>
  <c r="D12219" i="11"/>
  <c r="C12219" i="11"/>
  <c r="F12218" i="11"/>
  <c r="E12218" i="11"/>
  <c r="D12218" i="11"/>
  <c r="C12218" i="11"/>
  <c r="J12218" i="11" s="1"/>
  <c r="K12218" i="11" s="1"/>
  <c r="F12217" i="11"/>
  <c r="E12217" i="11"/>
  <c r="D12217" i="11"/>
  <c r="C12217" i="11"/>
  <c r="F12216" i="11"/>
  <c r="E12216" i="11"/>
  <c r="D12216" i="11"/>
  <c r="C12216" i="11"/>
  <c r="F12215" i="11"/>
  <c r="E12215" i="11"/>
  <c r="D12215" i="11"/>
  <c r="C12215" i="11"/>
  <c r="F12214" i="11"/>
  <c r="E12214" i="11"/>
  <c r="D12214" i="11"/>
  <c r="C12214" i="11"/>
  <c r="F12213" i="11"/>
  <c r="E12213" i="11"/>
  <c r="D12213" i="11"/>
  <c r="C12213" i="11"/>
  <c r="F12212" i="11"/>
  <c r="E12212" i="11"/>
  <c r="D12212" i="11"/>
  <c r="C12212" i="11"/>
  <c r="F12211" i="11"/>
  <c r="E12211" i="11"/>
  <c r="D12211" i="11"/>
  <c r="C12211" i="11"/>
  <c r="F12210" i="11"/>
  <c r="E12210" i="11"/>
  <c r="D12210" i="11"/>
  <c r="C12210" i="11"/>
  <c r="J12210" i="11" s="1"/>
  <c r="K12210" i="11" s="1"/>
  <c r="F12209" i="11"/>
  <c r="E12209" i="11"/>
  <c r="D12209" i="11"/>
  <c r="C12209" i="11"/>
  <c r="J12209" i="11" s="1"/>
  <c r="K12209" i="11" s="1"/>
  <c r="F12208" i="11"/>
  <c r="E12208" i="11"/>
  <c r="D12208" i="11"/>
  <c r="C12208" i="11"/>
  <c r="F12207" i="11"/>
  <c r="E12207" i="11"/>
  <c r="D12207" i="11"/>
  <c r="C12207" i="11"/>
  <c r="F12206" i="11"/>
  <c r="E12206" i="11"/>
  <c r="D12206" i="11"/>
  <c r="C12206" i="11"/>
  <c r="F12205" i="11"/>
  <c r="E12205" i="11"/>
  <c r="D12205" i="11"/>
  <c r="C12205" i="11"/>
  <c r="F12204" i="11"/>
  <c r="E12204" i="11"/>
  <c r="D12204" i="11"/>
  <c r="C12204" i="11"/>
  <c r="F12203" i="11"/>
  <c r="E12203" i="11"/>
  <c r="D12203" i="11"/>
  <c r="C12203" i="11"/>
  <c r="F12202" i="11"/>
  <c r="E12202" i="11"/>
  <c r="D12202" i="11"/>
  <c r="C12202" i="11"/>
  <c r="F12201" i="11"/>
  <c r="E12201" i="11"/>
  <c r="D12201" i="11"/>
  <c r="C12201" i="11"/>
  <c r="J12201" i="11" s="1"/>
  <c r="K12201" i="11" s="1"/>
  <c r="F12200" i="11"/>
  <c r="E12200" i="11"/>
  <c r="D12200" i="11"/>
  <c r="C12200" i="11"/>
  <c r="J12200" i="11" s="1"/>
  <c r="K12200" i="11" s="1"/>
  <c r="F12199" i="11"/>
  <c r="E12199" i="11"/>
  <c r="D12199" i="11"/>
  <c r="C12199" i="11"/>
  <c r="J12199" i="11" s="1"/>
  <c r="F12198" i="11"/>
  <c r="E12198" i="11"/>
  <c r="D12198" i="11"/>
  <c r="C12198" i="11"/>
  <c r="F12197" i="11"/>
  <c r="E12197" i="11"/>
  <c r="D12197" i="11"/>
  <c r="C12197" i="11"/>
  <c r="F12196" i="11"/>
  <c r="E12196" i="11"/>
  <c r="D12196" i="11"/>
  <c r="C12196" i="11"/>
  <c r="F12195" i="11"/>
  <c r="E12195" i="11"/>
  <c r="D12195" i="11"/>
  <c r="C12195" i="11"/>
  <c r="F12194" i="11"/>
  <c r="E12194" i="11"/>
  <c r="D12194" i="11"/>
  <c r="C12194" i="11"/>
  <c r="F12193" i="11"/>
  <c r="E12193" i="11"/>
  <c r="D12193" i="11"/>
  <c r="C12193" i="11"/>
  <c r="F12192" i="11"/>
  <c r="E12192" i="11"/>
  <c r="D12192" i="11"/>
  <c r="C12192" i="11"/>
  <c r="F12191" i="11"/>
  <c r="E12191" i="11"/>
  <c r="D12191" i="11"/>
  <c r="C12191" i="11"/>
  <c r="F12190" i="11"/>
  <c r="E12190" i="11"/>
  <c r="D12190" i="11"/>
  <c r="C12190" i="11"/>
  <c r="F12189" i="11"/>
  <c r="E12189" i="11"/>
  <c r="D12189" i="11"/>
  <c r="C12189" i="11"/>
  <c r="F12188" i="11"/>
  <c r="E12188" i="11"/>
  <c r="D12188" i="11"/>
  <c r="C12188" i="11"/>
  <c r="F12187" i="11"/>
  <c r="E12187" i="11"/>
  <c r="D12187" i="11"/>
  <c r="C12187" i="11"/>
  <c r="F12186" i="11"/>
  <c r="E12186" i="11"/>
  <c r="D12186" i="11"/>
  <c r="C12186" i="11"/>
  <c r="F12185" i="11"/>
  <c r="E12185" i="11"/>
  <c r="D12185" i="11"/>
  <c r="C12185" i="11"/>
  <c r="F12184" i="11"/>
  <c r="E12184" i="11"/>
  <c r="D12184" i="11"/>
  <c r="C12184" i="11"/>
  <c r="F12183" i="11"/>
  <c r="E12183" i="11"/>
  <c r="D12183" i="11"/>
  <c r="C12183" i="11"/>
  <c r="F12182" i="11"/>
  <c r="E12182" i="11"/>
  <c r="D12182" i="11"/>
  <c r="C12182" i="11"/>
  <c r="F12181" i="11"/>
  <c r="E12181" i="11"/>
  <c r="D12181" i="11"/>
  <c r="C12181" i="11"/>
  <c r="F12180" i="11"/>
  <c r="E12180" i="11"/>
  <c r="D12180" i="11"/>
  <c r="C12180" i="11"/>
  <c r="F12179" i="11"/>
  <c r="E12179" i="11"/>
  <c r="D12179" i="11"/>
  <c r="C12179" i="11"/>
  <c r="F12178" i="11"/>
  <c r="E12178" i="11"/>
  <c r="D12178" i="11"/>
  <c r="C12178" i="11"/>
  <c r="F12177" i="11"/>
  <c r="E12177" i="11"/>
  <c r="D12177" i="11"/>
  <c r="C12177" i="11"/>
  <c r="F12176" i="11"/>
  <c r="E12176" i="11"/>
  <c r="D12176" i="11"/>
  <c r="C12176" i="11"/>
  <c r="F12175" i="11"/>
  <c r="E12175" i="11"/>
  <c r="D12175" i="11"/>
  <c r="C12175" i="11"/>
  <c r="F12174" i="11"/>
  <c r="E12174" i="11"/>
  <c r="D12174" i="11"/>
  <c r="C12174" i="11"/>
  <c r="F12173" i="11"/>
  <c r="E12173" i="11"/>
  <c r="D12173" i="11"/>
  <c r="C12173" i="11"/>
  <c r="F12172" i="11"/>
  <c r="E12172" i="11"/>
  <c r="D12172" i="11"/>
  <c r="C12172" i="11"/>
  <c r="F12171" i="11"/>
  <c r="E12171" i="11"/>
  <c r="D12171" i="11"/>
  <c r="C12171" i="11"/>
  <c r="F12170" i="11"/>
  <c r="E12170" i="11"/>
  <c r="D12170" i="11"/>
  <c r="C12170" i="11"/>
  <c r="F12169" i="11"/>
  <c r="E12169" i="11"/>
  <c r="D12169" i="11"/>
  <c r="C12169" i="11"/>
  <c r="F12168" i="11"/>
  <c r="E12168" i="11"/>
  <c r="D12168" i="11"/>
  <c r="C12168" i="11"/>
  <c r="F12167" i="11"/>
  <c r="E12167" i="11"/>
  <c r="D12167" i="11"/>
  <c r="C12167" i="11"/>
  <c r="J12167" i="11" s="1"/>
  <c r="F12166" i="11"/>
  <c r="E12166" i="11"/>
  <c r="D12166" i="11"/>
  <c r="C12166" i="11"/>
  <c r="F12165" i="11"/>
  <c r="E12165" i="11"/>
  <c r="D12165" i="11"/>
  <c r="C12165" i="11"/>
  <c r="F12164" i="11"/>
  <c r="E12164" i="11"/>
  <c r="D12164" i="11"/>
  <c r="C12164" i="11"/>
  <c r="F12163" i="11"/>
  <c r="E12163" i="11"/>
  <c r="D12163" i="11"/>
  <c r="C12163" i="11"/>
  <c r="F12162" i="11"/>
  <c r="E12162" i="11"/>
  <c r="D12162" i="11"/>
  <c r="C12162" i="11"/>
  <c r="F12161" i="11"/>
  <c r="E12161" i="11"/>
  <c r="D12161" i="11"/>
  <c r="C12161" i="11"/>
  <c r="F12160" i="11"/>
  <c r="E12160" i="11"/>
  <c r="D12160" i="11"/>
  <c r="C12160" i="11"/>
  <c r="F12159" i="11"/>
  <c r="E12159" i="11"/>
  <c r="D12159" i="11"/>
  <c r="C12159" i="11"/>
  <c r="F12158" i="11"/>
  <c r="E12158" i="11"/>
  <c r="D12158" i="11"/>
  <c r="C12158" i="11"/>
  <c r="F12157" i="11"/>
  <c r="E12157" i="11"/>
  <c r="D12157" i="11"/>
  <c r="C12157" i="11"/>
  <c r="F12156" i="11"/>
  <c r="E12156" i="11"/>
  <c r="D12156" i="11"/>
  <c r="C12156" i="11"/>
  <c r="F12155" i="11"/>
  <c r="E12155" i="11"/>
  <c r="D12155" i="11"/>
  <c r="C12155" i="11"/>
  <c r="F12154" i="11"/>
  <c r="E12154" i="11"/>
  <c r="D12154" i="11"/>
  <c r="C12154" i="11"/>
  <c r="J12154" i="11" s="1"/>
  <c r="K12154" i="11" s="1"/>
  <c r="F12153" i="11"/>
  <c r="E12153" i="11"/>
  <c r="D12153" i="11"/>
  <c r="C12153" i="11"/>
  <c r="F12152" i="11"/>
  <c r="E12152" i="11"/>
  <c r="D12152" i="11"/>
  <c r="C12152" i="11"/>
  <c r="F12151" i="11"/>
  <c r="E12151" i="11"/>
  <c r="D12151" i="11"/>
  <c r="C12151" i="11"/>
  <c r="F12150" i="11"/>
  <c r="E12150" i="11"/>
  <c r="D12150" i="11"/>
  <c r="C12150" i="11"/>
  <c r="F12149" i="11"/>
  <c r="E12149" i="11"/>
  <c r="D12149" i="11"/>
  <c r="C12149" i="11"/>
  <c r="F12148" i="11"/>
  <c r="E12148" i="11"/>
  <c r="D12148" i="11"/>
  <c r="C12148" i="11"/>
  <c r="F12147" i="11"/>
  <c r="E12147" i="11"/>
  <c r="D12147" i="11"/>
  <c r="C12147" i="11"/>
  <c r="F12146" i="11"/>
  <c r="E12146" i="11"/>
  <c r="D12146" i="11"/>
  <c r="C12146" i="11"/>
  <c r="F12145" i="11"/>
  <c r="E12145" i="11"/>
  <c r="D12145" i="11"/>
  <c r="C12145" i="11"/>
  <c r="J12145" i="11" s="1"/>
  <c r="K12145" i="11" s="1"/>
  <c r="F12144" i="11"/>
  <c r="E12144" i="11"/>
  <c r="D12144" i="11"/>
  <c r="C12144" i="11"/>
  <c r="F12143" i="11"/>
  <c r="E12143" i="11"/>
  <c r="D12143" i="11"/>
  <c r="C12143" i="11"/>
  <c r="F12142" i="11"/>
  <c r="E12142" i="11"/>
  <c r="D12142" i="11"/>
  <c r="C12142" i="11"/>
  <c r="F12141" i="11"/>
  <c r="E12141" i="11"/>
  <c r="D12141" i="11"/>
  <c r="C12141" i="11"/>
  <c r="F12140" i="11"/>
  <c r="E12140" i="11"/>
  <c r="D12140" i="11"/>
  <c r="C12140" i="11"/>
  <c r="F12139" i="11"/>
  <c r="E12139" i="11"/>
  <c r="D12139" i="11"/>
  <c r="C12139" i="11"/>
  <c r="F12138" i="11"/>
  <c r="E12138" i="11"/>
  <c r="D12138" i="11"/>
  <c r="C12138" i="11"/>
  <c r="F12137" i="11"/>
  <c r="E12137" i="11"/>
  <c r="D12137" i="11"/>
  <c r="C12137" i="11"/>
  <c r="F12136" i="11"/>
  <c r="E12136" i="11"/>
  <c r="D12136" i="11"/>
  <c r="C12136" i="11"/>
  <c r="J12136" i="11" s="1"/>
  <c r="K12136" i="11" s="1"/>
  <c r="F12135" i="11"/>
  <c r="E12135" i="11"/>
  <c r="D12135" i="11"/>
  <c r="C12135" i="11"/>
  <c r="F12134" i="11"/>
  <c r="E12134" i="11"/>
  <c r="D12134" i="11"/>
  <c r="C12134" i="11"/>
  <c r="F12133" i="11"/>
  <c r="E12133" i="11"/>
  <c r="D12133" i="11"/>
  <c r="C12133" i="11"/>
  <c r="F12132" i="11"/>
  <c r="E12132" i="11"/>
  <c r="D12132" i="11"/>
  <c r="C12132" i="11"/>
  <c r="F12131" i="11"/>
  <c r="E12131" i="11"/>
  <c r="D12131" i="11"/>
  <c r="C12131" i="11"/>
  <c r="F12130" i="11"/>
  <c r="E12130" i="11"/>
  <c r="D12130" i="11"/>
  <c r="C12130" i="11"/>
  <c r="F12129" i="11"/>
  <c r="E12129" i="11"/>
  <c r="D12129" i="11"/>
  <c r="C12129" i="11"/>
  <c r="F12128" i="11"/>
  <c r="E12128" i="11"/>
  <c r="D12128" i="11"/>
  <c r="C12128" i="11"/>
  <c r="J12128" i="11" s="1"/>
  <c r="K12128" i="11" s="1"/>
  <c r="F12127" i="11"/>
  <c r="E12127" i="11"/>
  <c r="D12127" i="11"/>
  <c r="C12127" i="11"/>
  <c r="F12126" i="11"/>
  <c r="E12126" i="11"/>
  <c r="D12126" i="11"/>
  <c r="C12126" i="11"/>
  <c r="F12125" i="11"/>
  <c r="E12125" i="11"/>
  <c r="D12125" i="11"/>
  <c r="C12125" i="11"/>
  <c r="F12124" i="11"/>
  <c r="E12124" i="11"/>
  <c r="D12124" i="11"/>
  <c r="C12124" i="11"/>
  <c r="F12123" i="11"/>
  <c r="E12123" i="11"/>
  <c r="D12123" i="11"/>
  <c r="C12123" i="11"/>
  <c r="F12122" i="11"/>
  <c r="E12122" i="11"/>
  <c r="D12122" i="11"/>
  <c r="C12122" i="11"/>
  <c r="F12121" i="11"/>
  <c r="E12121" i="11"/>
  <c r="D12121" i="11"/>
  <c r="C12121" i="11"/>
  <c r="F12120" i="11"/>
  <c r="E12120" i="11"/>
  <c r="D12120" i="11"/>
  <c r="C12120" i="11"/>
  <c r="F12119" i="11"/>
  <c r="E12119" i="11"/>
  <c r="D12119" i="11"/>
  <c r="C12119" i="11"/>
  <c r="J12119" i="11" s="1"/>
  <c r="F12118" i="11"/>
  <c r="E12118" i="11"/>
  <c r="D12118" i="11"/>
  <c r="C12118" i="11"/>
  <c r="F12117" i="11"/>
  <c r="E12117" i="11"/>
  <c r="D12117" i="11"/>
  <c r="C12117" i="11"/>
  <c r="F12116" i="11"/>
  <c r="E12116" i="11"/>
  <c r="D12116" i="11"/>
  <c r="C12116" i="11"/>
  <c r="F12115" i="11"/>
  <c r="E12115" i="11"/>
  <c r="D12115" i="11"/>
  <c r="C12115" i="11"/>
  <c r="F12114" i="11"/>
  <c r="E12114" i="11"/>
  <c r="D12114" i="11"/>
  <c r="C12114" i="11"/>
  <c r="F12113" i="11"/>
  <c r="E12113" i="11"/>
  <c r="D12113" i="11"/>
  <c r="C12113" i="11"/>
  <c r="J12113" i="11" s="1"/>
  <c r="K12113" i="11" s="1"/>
  <c r="F12112" i="11"/>
  <c r="E12112" i="11"/>
  <c r="D12112" i="11"/>
  <c r="C12112" i="11"/>
  <c r="J12112" i="11" s="1"/>
  <c r="K12112" i="11" s="1"/>
  <c r="F12111" i="11"/>
  <c r="E12111" i="11"/>
  <c r="D12111" i="11"/>
  <c r="C12111" i="11"/>
  <c r="F12110" i="11"/>
  <c r="E12110" i="11"/>
  <c r="D12110" i="11"/>
  <c r="C12110" i="11"/>
  <c r="F12109" i="11"/>
  <c r="E12109" i="11"/>
  <c r="D12109" i="11"/>
  <c r="C12109" i="11"/>
  <c r="F12108" i="11"/>
  <c r="E12108" i="11"/>
  <c r="D12108" i="11"/>
  <c r="C12108" i="11"/>
  <c r="F12107" i="11"/>
  <c r="E12107" i="11"/>
  <c r="D12107" i="11"/>
  <c r="C12107" i="11"/>
  <c r="F12106" i="11"/>
  <c r="E12106" i="11"/>
  <c r="D12106" i="11"/>
  <c r="C12106" i="11"/>
  <c r="J12106" i="11" s="1"/>
  <c r="K12106" i="11" s="1"/>
  <c r="F12105" i="11"/>
  <c r="E12105" i="11"/>
  <c r="D12105" i="11"/>
  <c r="C12105" i="11"/>
  <c r="F12104" i="11"/>
  <c r="E12104" i="11"/>
  <c r="D12104" i="11"/>
  <c r="C12104" i="11"/>
  <c r="F12103" i="11"/>
  <c r="E12103" i="11"/>
  <c r="D12103" i="11"/>
  <c r="C12103" i="11"/>
  <c r="J12103" i="11" s="1"/>
  <c r="F12102" i="11"/>
  <c r="E12102" i="11"/>
  <c r="D12102" i="11"/>
  <c r="C12102" i="11"/>
  <c r="F12101" i="11"/>
  <c r="E12101" i="11"/>
  <c r="D12101" i="11"/>
  <c r="C12101" i="11"/>
  <c r="F12100" i="11"/>
  <c r="E12100" i="11"/>
  <c r="D12100" i="11"/>
  <c r="C12100" i="11"/>
  <c r="F12099" i="11"/>
  <c r="E12099" i="11"/>
  <c r="D12099" i="11"/>
  <c r="C12099" i="11"/>
  <c r="F12098" i="11"/>
  <c r="E12098" i="11"/>
  <c r="D12098" i="11"/>
  <c r="C12098" i="11"/>
  <c r="F12097" i="11"/>
  <c r="E12097" i="11"/>
  <c r="D12097" i="11"/>
  <c r="C12097" i="11"/>
  <c r="F12096" i="11"/>
  <c r="E12096" i="11"/>
  <c r="D12096" i="11"/>
  <c r="C12096" i="11"/>
  <c r="F12095" i="11"/>
  <c r="E12095" i="11"/>
  <c r="D12095" i="11"/>
  <c r="C12095" i="11"/>
  <c r="J12095" i="11" s="1"/>
  <c r="F12094" i="11"/>
  <c r="E12094" i="11"/>
  <c r="D12094" i="11"/>
  <c r="C12094" i="11"/>
  <c r="F12093" i="11"/>
  <c r="E12093" i="11"/>
  <c r="D12093" i="11"/>
  <c r="C12093" i="11"/>
  <c r="F12092" i="11"/>
  <c r="E12092" i="11"/>
  <c r="D12092" i="11"/>
  <c r="C12092" i="11"/>
  <c r="F12091" i="11"/>
  <c r="E12091" i="11"/>
  <c r="D12091" i="11"/>
  <c r="C12091" i="11"/>
  <c r="F12090" i="11"/>
  <c r="E12090" i="11"/>
  <c r="D12090" i="11"/>
  <c r="C12090" i="11"/>
  <c r="J12090" i="11" s="1"/>
  <c r="K12090" i="11" s="1"/>
  <c r="F12089" i="11"/>
  <c r="E12089" i="11"/>
  <c r="D12089" i="11"/>
  <c r="C12089" i="11"/>
  <c r="F12088" i="11"/>
  <c r="E12088" i="11"/>
  <c r="D12088" i="11"/>
  <c r="C12088" i="11"/>
  <c r="F12087" i="11"/>
  <c r="E12087" i="11"/>
  <c r="D12087" i="11"/>
  <c r="C12087" i="11"/>
  <c r="F12086" i="11"/>
  <c r="E12086" i="11"/>
  <c r="D12086" i="11"/>
  <c r="C12086" i="11"/>
  <c r="F12085" i="11"/>
  <c r="E12085" i="11"/>
  <c r="D12085" i="11"/>
  <c r="C12085" i="11"/>
  <c r="F12084" i="11"/>
  <c r="E12084" i="11"/>
  <c r="D12084" i="11"/>
  <c r="C12084" i="11"/>
  <c r="F12083" i="11"/>
  <c r="E12083" i="11"/>
  <c r="D12083" i="11"/>
  <c r="C12083" i="11"/>
  <c r="F12082" i="11"/>
  <c r="E12082" i="11"/>
  <c r="D12082" i="11"/>
  <c r="C12082" i="11"/>
  <c r="F12081" i="11"/>
  <c r="E12081" i="11"/>
  <c r="D12081" i="11"/>
  <c r="C12081" i="11"/>
  <c r="J12081" i="11" s="1"/>
  <c r="K12081" i="11" s="1"/>
  <c r="F12080" i="11"/>
  <c r="E12080" i="11"/>
  <c r="D12080" i="11"/>
  <c r="C12080" i="11"/>
  <c r="F12079" i="11"/>
  <c r="E12079" i="11"/>
  <c r="D12079" i="11"/>
  <c r="C12079" i="11"/>
  <c r="J12079" i="11" s="1"/>
  <c r="F12078" i="11"/>
  <c r="E12078" i="11"/>
  <c r="D12078" i="11"/>
  <c r="C12078" i="11"/>
  <c r="F12077" i="11"/>
  <c r="E12077" i="11"/>
  <c r="D12077" i="11"/>
  <c r="C12077" i="11"/>
  <c r="F12076" i="11"/>
  <c r="E12076" i="11"/>
  <c r="D12076" i="11"/>
  <c r="C12076" i="11"/>
  <c r="F12075" i="11"/>
  <c r="E12075" i="11"/>
  <c r="D12075" i="11"/>
  <c r="C12075" i="11"/>
  <c r="F12074" i="11"/>
  <c r="E12074" i="11"/>
  <c r="D12074" i="11"/>
  <c r="C12074" i="11"/>
  <c r="F12073" i="11"/>
  <c r="E12073" i="11"/>
  <c r="D12073" i="11"/>
  <c r="C12073" i="11"/>
  <c r="F12072" i="11"/>
  <c r="E12072" i="11"/>
  <c r="D12072" i="11"/>
  <c r="C12072" i="11"/>
  <c r="J12072" i="11" s="1"/>
  <c r="K12072" i="11" s="1"/>
  <c r="F12071" i="11"/>
  <c r="E12071" i="11"/>
  <c r="D12071" i="11"/>
  <c r="C12071" i="11"/>
  <c r="F12070" i="11"/>
  <c r="E12070" i="11"/>
  <c r="D12070" i="11"/>
  <c r="C12070" i="11"/>
  <c r="F12069" i="11"/>
  <c r="E12069" i="11"/>
  <c r="D12069" i="11"/>
  <c r="C12069" i="11"/>
  <c r="F12068" i="11"/>
  <c r="E12068" i="11"/>
  <c r="D12068" i="11"/>
  <c r="C12068" i="11"/>
  <c r="F12067" i="11"/>
  <c r="E12067" i="11"/>
  <c r="D12067" i="11"/>
  <c r="C12067" i="11"/>
  <c r="F12066" i="11"/>
  <c r="E12066" i="11"/>
  <c r="D12066" i="11"/>
  <c r="C12066" i="11"/>
  <c r="J12066" i="11" s="1"/>
  <c r="K12066" i="11" s="1"/>
  <c r="F12065" i="11"/>
  <c r="E12065" i="11"/>
  <c r="D12065" i="11"/>
  <c r="C12065" i="11"/>
  <c r="F12064" i="11"/>
  <c r="E12064" i="11"/>
  <c r="D12064" i="11"/>
  <c r="C12064" i="11"/>
  <c r="F12063" i="11"/>
  <c r="E12063" i="11"/>
  <c r="D12063" i="11"/>
  <c r="C12063" i="11"/>
  <c r="F12062" i="11"/>
  <c r="E12062" i="11"/>
  <c r="D12062" i="11"/>
  <c r="C12062" i="11"/>
  <c r="F12061" i="11"/>
  <c r="E12061" i="11"/>
  <c r="D12061" i="11"/>
  <c r="C12061" i="11"/>
  <c r="F12060" i="11"/>
  <c r="E12060" i="11"/>
  <c r="D12060" i="11"/>
  <c r="C12060" i="11"/>
  <c r="F12059" i="11"/>
  <c r="E12059" i="11"/>
  <c r="D12059" i="11"/>
  <c r="C12059" i="11"/>
  <c r="F12058" i="11"/>
  <c r="E12058" i="11"/>
  <c r="D12058" i="11"/>
  <c r="C12058" i="11"/>
  <c r="J12058" i="11" s="1"/>
  <c r="K12058" i="11" s="1"/>
  <c r="F12057" i="11"/>
  <c r="E12057" i="11"/>
  <c r="D12057" i="11"/>
  <c r="C12057" i="11"/>
  <c r="J12057" i="11" s="1"/>
  <c r="K12057" i="11" s="1"/>
  <c r="F12056" i="11"/>
  <c r="E12056" i="11"/>
  <c r="D12056" i="11"/>
  <c r="C12056" i="11"/>
  <c r="F12055" i="11"/>
  <c r="E12055" i="11"/>
  <c r="D12055" i="11"/>
  <c r="C12055" i="11"/>
  <c r="F12054" i="11"/>
  <c r="E12054" i="11"/>
  <c r="D12054" i="11"/>
  <c r="C12054" i="11"/>
  <c r="F12053" i="11"/>
  <c r="E12053" i="11"/>
  <c r="D12053" i="11"/>
  <c r="C12053" i="11"/>
  <c r="F12052" i="11"/>
  <c r="E12052" i="11"/>
  <c r="D12052" i="11"/>
  <c r="C12052" i="11"/>
  <c r="F12051" i="11"/>
  <c r="E12051" i="11"/>
  <c r="D12051" i="11"/>
  <c r="C12051" i="11"/>
  <c r="F12050" i="11"/>
  <c r="E12050" i="11"/>
  <c r="D12050" i="11"/>
  <c r="C12050" i="11"/>
  <c r="F12049" i="11"/>
  <c r="E12049" i="11"/>
  <c r="D12049" i="11"/>
  <c r="C12049" i="11"/>
  <c r="F12048" i="11"/>
  <c r="E12048" i="11"/>
  <c r="D12048" i="11"/>
  <c r="C12048" i="11"/>
  <c r="F12047" i="11"/>
  <c r="E12047" i="11"/>
  <c r="D12047" i="11"/>
  <c r="C12047" i="11"/>
  <c r="F12046" i="11"/>
  <c r="E12046" i="11"/>
  <c r="D12046" i="11"/>
  <c r="C12046" i="11"/>
  <c r="F12045" i="11"/>
  <c r="E12045" i="11"/>
  <c r="D12045" i="11"/>
  <c r="C12045" i="11"/>
  <c r="F12044" i="11"/>
  <c r="E12044" i="11"/>
  <c r="D12044" i="11"/>
  <c r="C12044" i="11"/>
  <c r="F12043" i="11"/>
  <c r="E12043" i="11"/>
  <c r="D12043" i="11"/>
  <c r="C12043" i="11"/>
  <c r="F12042" i="11"/>
  <c r="E12042" i="11"/>
  <c r="D12042" i="11"/>
  <c r="C12042" i="11"/>
  <c r="F12041" i="11"/>
  <c r="E12041" i="11"/>
  <c r="D12041" i="11"/>
  <c r="C12041" i="11"/>
  <c r="F12040" i="11"/>
  <c r="E12040" i="11"/>
  <c r="D12040" i="11"/>
  <c r="C12040" i="11"/>
  <c r="F12039" i="11"/>
  <c r="E12039" i="11"/>
  <c r="D12039" i="11"/>
  <c r="C12039" i="11"/>
  <c r="J12039" i="11" s="1"/>
  <c r="F12038" i="11"/>
  <c r="E12038" i="11"/>
  <c r="D12038" i="11"/>
  <c r="C12038" i="11"/>
  <c r="F12037" i="11"/>
  <c r="E12037" i="11"/>
  <c r="D12037" i="11"/>
  <c r="C12037" i="11"/>
  <c r="F12036" i="11"/>
  <c r="E12036" i="11"/>
  <c r="D12036" i="11"/>
  <c r="C12036" i="11"/>
  <c r="F12035" i="11"/>
  <c r="E12035" i="11"/>
  <c r="D12035" i="11"/>
  <c r="C12035" i="11"/>
  <c r="F12034" i="11"/>
  <c r="E12034" i="11"/>
  <c r="D12034" i="11"/>
  <c r="C12034" i="11"/>
  <c r="F12033" i="11"/>
  <c r="E12033" i="11"/>
  <c r="D12033" i="11"/>
  <c r="C12033" i="11"/>
  <c r="F12032" i="11"/>
  <c r="E12032" i="11"/>
  <c r="D12032" i="11"/>
  <c r="C12032" i="11"/>
  <c r="F12031" i="11"/>
  <c r="E12031" i="11"/>
  <c r="D12031" i="11"/>
  <c r="C12031" i="11"/>
  <c r="F12030" i="11"/>
  <c r="E12030" i="11"/>
  <c r="D12030" i="11"/>
  <c r="C12030" i="11"/>
  <c r="F12029" i="11"/>
  <c r="E12029" i="11"/>
  <c r="D12029" i="11"/>
  <c r="C12029" i="11"/>
  <c r="F12028" i="11"/>
  <c r="E12028" i="11"/>
  <c r="D12028" i="11"/>
  <c r="C12028" i="11"/>
  <c r="F12027" i="11"/>
  <c r="E12027" i="11"/>
  <c r="D12027" i="11"/>
  <c r="C12027" i="11"/>
  <c r="F12026" i="11"/>
  <c r="E12026" i="11"/>
  <c r="D12026" i="11"/>
  <c r="C12026" i="11"/>
  <c r="J12026" i="11" s="1"/>
  <c r="K12026" i="11" s="1"/>
  <c r="F12025" i="11"/>
  <c r="E12025" i="11"/>
  <c r="D12025" i="11"/>
  <c r="C12025" i="11"/>
  <c r="F12024" i="11"/>
  <c r="E12024" i="11"/>
  <c r="D12024" i="11"/>
  <c r="C12024" i="11"/>
  <c r="F12023" i="11"/>
  <c r="E12023" i="11"/>
  <c r="D12023" i="11"/>
  <c r="C12023" i="11"/>
  <c r="F12022" i="11"/>
  <c r="E12022" i="11"/>
  <c r="D12022" i="11"/>
  <c r="C12022" i="11"/>
  <c r="F12021" i="11"/>
  <c r="E12021" i="11"/>
  <c r="D12021" i="11"/>
  <c r="C12021" i="11"/>
  <c r="F12020" i="11"/>
  <c r="E12020" i="11"/>
  <c r="D12020" i="11"/>
  <c r="C12020" i="11"/>
  <c r="F12019" i="11"/>
  <c r="E12019" i="11"/>
  <c r="D12019" i="11"/>
  <c r="C12019" i="11"/>
  <c r="F12018" i="11"/>
  <c r="E12018" i="11"/>
  <c r="D12018" i="11"/>
  <c r="C12018" i="11"/>
  <c r="F12017" i="11"/>
  <c r="E12017" i="11"/>
  <c r="D12017" i="11"/>
  <c r="C12017" i="11"/>
  <c r="J12017" i="11" s="1"/>
  <c r="K12017" i="11" s="1"/>
  <c r="F12016" i="11"/>
  <c r="E12016" i="11"/>
  <c r="D12016" i="11"/>
  <c r="C12016" i="11"/>
  <c r="F12015" i="11"/>
  <c r="E12015" i="11"/>
  <c r="D12015" i="11"/>
  <c r="C12015" i="11"/>
  <c r="F12014" i="11"/>
  <c r="E12014" i="11"/>
  <c r="D12014" i="11"/>
  <c r="C12014" i="11"/>
  <c r="F12013" i="11"/>
  <c r="E12013" i="11"/>
  <c r="D12013" i="11"/>
  <c r="C12013" i="11"/>
  <c r="F12012" i="11"/>
  <c r="E12012" i="11"/>
  <c r="D12012" i="11"/>
  <c r="C12012" i="11"/>
  <c r="F12011" i="11"/>
  <c r="E12011" i="11"/>
  <c r="D12011" i="11"/>
  <c r="C12011" i="11"/>
  <c r="F12010" i="11"/>
  <c r="E12010" i="11"/>
  <c r="D12010" i="11"/>
  <c r="C12010" i="11"/>
  <c r="F12009" i="11"/>
  <c r="E12009" i="11"/>
  <c r="D12009" i="11"/>
  <c r="C12009" i="11"/>
  <c r="J12009" i="11" s="1"/>
  <c r="K12009" i="11" s="1"/>
  <c r="F12008" i="11"/>
  <c r="E12008" i="11"/>
  <c r="D12008" i="11"/>
  <c r="C12008" i="11"/>
  <c r="J12008" i="11" s="1"/>
  <c r="K12008" i="11" s="1"/>
  <c r="F12007" i="11"/>
  <c r="E12007" i="11"/>
  <c r="D12007" i="11"/>
  <c r="C12007" i="11"/>
  <c r="F12006" i="11"/>
  <c r="E12006" i="11"/>
  <c r="D12006" i="11"/>
  <c r="C12006" i="11"/>
  <c r="F12005" i="11"/>
  <c r="E12005" i="11"/>
  <c r="D12005" i="11"/>
  <c r="C12005" i="11"/>
  <c r="F12004" i="11"/>
  <c r="E12004" i="11"/>
  <c r="D12004" i="11"/>
  <c r="C12004" i="11"/>
  <c r="F12003" i="11"/>
  <c r="E12003" i="11"/>
  <c r="D12003" i="11"/>
  <c r="C12003" i="11"/>
  <c r="F12002" i="11"/>
  <c r="E12002" i="11"/>
  <c r="D12002" i="11"/>
  <c r="C12002" i="11"/>
  <c r="F12001" i="11"/>
  <c r="E12001" i="11"/>
  <c r="D12001" i="11"/>
  <c r="C12001" i="11"/>
  <c r="F12000" i="11"/>
  <c r="E12000" i="11"/>
  <c r="D12000" i="11"/>
  <c r="C12000" i="11"/>
  <c r="J12000" i="11" s="1"/>
  <c r="K12000" i="11" s="1"/>
  <c r="F11999" i="11"/>
  <c r="E11999" i="11"/>
  <c r="D11999" i="11"/>
  <c r="C11999" i="11"/>
  <c r="F11998" i="11"/>
  <c r="E11998" i="11"/>
  <c r="D11998" i="11"/>
  <c r="C11998" i="11"/>
  <c r="F11997" i="11"/>
  <c r="E11997" i="11"/>
  <c r="D11997" i="11"/>
  <c r="C11997" i="11"/>
  <c r="F11996" i="11"/>
  <c r="E11996" i="11"/>
  <c r="D11996" i="11"/>
  <c r="C11996" i="11"/>
  <c r="F11995" i="11"/>
  <c r="E11995" i="11"/>
  <c r="D11995" i="11"/>
  <c r="C11995" i="11"/>
  <c r="F11994" i="11"/>
  <c r="E11994" i="11"/>
  <c r="D11994" i="11"/>
  <c r="C11994" i="11"/>
  <c r="F11993" i="11"/>
  <c r="E11993" i="11"/>
  <c r="D11993" i="11"/>
  <c r="C11993" i="11"/>
  <c r="J11993" i="11" s="1"/>
  <c r="K11993" i="11" s="1"/>
  <c r="F11992" i="11"/>
  <c r="E11992" i="11"/>
  <c r="D11992" i="11"/>
  <c r="C11992" i="11"/>
  <c r="F11991" i="11"/>
  <c r="E11991" i="11"/>
  <c r="D11991" i="11"/>
  <c r="C11991" i="11"/>
  <c r="J11991" i="11" s="1"/>
  <c r="F11990" i="11"/>
  <c r="E11990" i="11"/>
  <c r="D11990" i="11"/>
  <c r="C11990" i="11"/>
  <c r="F11989" i="11"/>
  <c r="E11989" i="11"/>
  <c r="D11989" i="11"/>
  <c r="C11989" i="11"/>
  <c r="F11988" i="11"/>
  <c r="E11988" i="11"/>
  <c r="D11988" i="11"/>
  <c r="C11988" i="11"/>
  <c r="F11987" i="11"/>
  <c r="E11987" i="11"/>
  <c r="D11987" i="11"/>
  <c r="C11987" i="11"/>
  <c r="F11986" i="11"/>
  <c r="E11986" i="11"/>
  <c r="D11986" i="11"/>
  <c r="C11986" i="11"/>
  <c r="F11985" i="11"/>
  <c r="E11985" i="11"/>
  <c r="D11985" i="11"/>
  <c r="C11985" i="11"/>
  <c r="J11985" i="11" s="1"/>
  <c r="K11985" i="11" s="1"/>
  <c r="F11984" i="11"/>
  <c r="E11984" i="11"/>
  <c r="D11984" i="11"/>
  <c r="C11984" i="11"/>
  <c r="F11983" i="11"/>
  <c r="E11983" i="11"/>
  <c r="D11983" i="11"/>
  <c r="C11983" i="11"/>
  <c r="J11983" i="11" s="1"/>
  <c r="F11982" i="11"/>
  <c r="E11982" i="11"/>
  <c r="D11982" i="11"/>
  <c r="C11982" i="11"/>
  <c r="F11981" i="11"/>
  <c r="E11981" i="11"/>
  <c r="D11981" i="11"/>
  <c r="C11981" i="11"/>
  <c r="F11980" i="11"/>
  <c r="E11980" i="11"/>
  <c r="D11980" i="11"/>
  <c r="C11980" i="11"/>
  <c r="F11979" i="11"/>
  <c r="E11979" i="11"/>
  <c r="D11979" i="11"/>
  <c r="C11979" i="11"/>
  <c r="F11978" i="11"/>
  <c r="E11978" i="11"/>
  <c r="D11978" i="11"/>
  <c r="C11978" i="11"/>
  <c r="F11977" i="11"/>
  <c r="E11977" i="11"/>
  <c r="D11977" i="11"/>
  <c r="C11977" i="11"/>
  <c r="F11976" i="11"/>
  <c r="E11976" i="11"/>
  <c r="D11976" i="11"/>
  <c r="C11976" i="11"/>
  <c r="J11976" i="11" s="1"/>
  <c r="K11976" i="11" s="1"/>
  <c r="F11975" i="11"/>
  <c r="E11975" i="11"/>
  <c r="D11975" i="11"/>
  <c r="C11975" i="11"/>
  <c r="J11975" i="11" s="1"/>
  <c r="F11974" i="11"/>
  <c r="E11974" i="11"/>
  <c r="D11974" i="11"/>
  <c r="C11974" i="11"/>
  <c r="F11973" i="11"/>
  <c r="E11973" i="11"/>
  <c r="D11973" i="11"/>
  <c r="C11973" i="11"/>
  <c r="F11972" i="11"/>
  <c r="E11972" i="11"/>
  <c r="D11972" i="11"/>
  <c r="C11972" i="11"/>
  <c r="F11971" i="11"/>
  <c r="E11971" i="11"/>
  <c r="D11971" i="11"/>
  <c r="C11971" i="11"/>
  <c r="F11970" i="11"/>
  <c r="E11970" i="11"/>
  <c r="D11970" i="11"/>
  <c r="C11970" i="11"/>
  <c r="F11969" i="11"/>
  <c r="E11969" i="11"/>
  <c r="D11969" i="11"/>
  <c r="C11969" i="11"/>
  <c r="F11968" i="11"/>
  <c r="E11968" i="11"/>
  <c r="D11968" i="11"/>
  <c r="C11968" i="11"/>
  <c r="F11967" i="11"/>
  <c r="E11967" i="11"/>
  <c r="D11967" i="11"/>
  <c r="C11967" i="11"/>
  <c r="F11966" i="11"/>
  <c r="E11966" i="11"/>
  <c r="D11966" i="11"/>
  <c r="C11966" i="11"/>
  <c r="F11965" i="11"/>
  <c r="E11965" i="11"/>
  <c r="D11965" i="11"/>
  <c r="C11965" i="11"/>
  <c r="F11964" i="11"/>
  <c r="E11964" i="11"/>
  <c r="D11964" i="11"/>
  <c r="C11964" i="11"/>
  <c r="F11963" i="11"/>
  <c r="E11963" i="11"/>
  <c r="D11963" i="11"/>
  <c r="C11963" i="11"/>
  <c r="F11962" i="11"/>
  <c r="E11962" i="11"/>
  <c r="D11962" i="11"/>
  <c r="C11962" i="11"/>
  <c r="F11961" i="11"/>
  <c r="E11961" i="11"/>
  <c r="D11961" i="11"/>
  <c r="C11961" i="11"/>
  <c r="J11961" i="11" s="1"/>
  <c r="K11961" i="11" s="1"/>
  <c r="F11960" i="11"/>
  <c r="E11960" i="11"/>
  <c r="D11960" i="11"/>
  <c r="C11960" i="11"/>
  <c r="J11960" i="11" s="1"/>
  <c r="K11960" i="11" s="1"/>
  <c r="F11959" i="11"/>
  <c r="E11959" i="11"/>
  <c r="D11959" i="11"/>
  <c r="C11959" i="11"/>
  <c r="F11958" i="11"/>
  <c r="E11958" i="11"/>
  <c r="D11958" i="11"/>
  <c r="C11958" i="11"/>
  <c r="F11957" i="11"/>
  <c r="E11957" i="11"/>
  <c r="D11957" i="11"/>
  <c r="C11957" i="11"/>
  <c r="F11956" i="11"/>
  <c r="E11956" i="11"/>
  <c r="D11956" i="11"/>
  <c r="C11956" i="11"/>
  <c r="F11955" i="11"/>
  <c r="E11955" i="11"/>
  <c r="D11955" i="11"/>
  <c r="C11955" i="11"/>
  <c r="F11954" i="11"/>
  <c r="E11954" i="11"/>
  <c r="D11954" i="11"/>
  <c r="C11954" i="11"/>
  <c r="J11954" i="11" s="1"/>
  <c r="K11954" i="11" s="1"/>
  <c r="F11953" i="11"/>
  <c r="E11953" i="11"/>
  <c r="D11953" i="11"/>
  <c r="C11953" i="11"/>
  <c r="J11953" i="11" s="1"/>
  <c r="K11953" i="11" s="1"/>
  <c r="F11952" i="11"/>
  <c r="E11952" i="11"/>
  <c r="D11952" i="11"/>
  <c r="C11952" i="11"/>
  <c r="F11951" i="11"/>
  <c r="E11951" i="11"/>
  <c r="D11951" i="11"/>
  <c r="C11951" i="11"/>
  <c r="J11951" i="11" s="1"/>
  <c r="F11950" i="11"/>
  <c r="E11950" i="11"/>
  <c r="D11950" i="11"/>
  <c r="C11950" i="11"/>
  <c r="F11949" i="11"/>
  <c r="E11949" i="11"/>
  <c r="D11949" i="11"/>
  <c r="C11949" i="11"/>
  <c r="F11948" i="11"/>
  <c r="E11948" i="11"/>
  <c r="D11948" i="11"/>
  <c r="C11948" i="11"/>
  <c r="F11947" i="11"/>
  <c r="E11947" i="11"/>
  <c r="D11947" i="11"/>
  <c r="C11947" i="11"/>
  <c r="F11946" i="11"/>
  <c r="E11946" i="11"/>
  <c r="D11946" i="11"/>
  <c r="C11946" i="11"/>
  <c r="F11945" i="11"/>
  <c r="E11945" i="11"/>
  <c r="D11945" i="11"/>
  <c r="C11945" i="11"/>
  <c r="F11944" i="11"/>
  <c r="E11944" i="11"/>
  <c r="D11944" i="11"/>
  <c r="C11944" i="11"/>
  <c r="J11944" i="11" s="1"/>
  <c r="K11944" i="11" s="1"/>
  <c r="F11943" i="11"/>
  <c r="E11943" i="11"/>
  <c r="D11943" i="11"/>
  <c r="C11943" i="11"/>
  <c r="J11943" i="11" s="1"/>
  <c r="F11942" i="11"/>
  <c r="E11942" i="11"/>
  <c r="D11942" i="11"/>
  <c r="C11942" i="11"/>
  <c r="F11941" i="11"/>
  <c r="E11941" i="11"/>
  <c r="D11941" i="11"/>
  <c r="C11941" i="11"/>
  <c r="F11940" i="11"/>
  <c r="E11940" i="11"/>
  <c r="D11940" i="11"/>
  <c r="C11940" i="11"/>
  <c r="F11939" i="11"/>
  <c r="E11939" i="11"/>
  <c r="D11939" i="11"/>
  <c r="C11939" i="11"/>
  <c r="F11938" i="11"/>
  <c r="E11938" i="11"/>
  <c r="D11938" i="11"/>
  <c r="C11938" i="11"/>
  <c r="F11937" i="11"/>
  <c r="E11937" i="11"/>
  <c r="D11937" i="11"/>
  <c r="C11937" i="11"/>
  <c r="F11936" i="11"/>
  <c r="E11936" i="11"/>
  <c r="D11936" i="11"/>
  <c r="C11936" i="11"/>
  <c r="F11935" i="11"/>
  <c r="E11935" i="11"/>
  <c r="D11935" i="11"/>
  <c r="C11935" i="11"/>
  <c r="F11934" i="11"/>
  <c r="E11934" i="11"/>
  <c r="D11934" i="11"/>
  <c r="C11934" i="11"/>
  <c r="F11933" i="11"/>
  <c r="E11933" i="11"/>
  <c r="D11933" i="11"/>
  <c r="C11933" i="11"/>
  <c r="F11932" i="11"/>
  <c r="E11932" i="11"/>
  <c r="D11932" i="11"/>
  <c r="C11932" i="11"/>
  <c r="F11931" i="11"/>
  <c r="E11931" i="11"/>
  <c r="D11931" i="11"/>
  <c r="C11931" i="11"/>
  <c r="F11930" i="11"/>
  <c r="E11930" i="11"/>
  <c r="D11930" i="11"/>
  <c r="C11930" i="11"/>
  <c r="F11929" i="11"/>
  <c r="E11929" i="11"/>
  <c r="D11929" i="11"/>
  <c r="C11929" i="11"/>
  <c r="J11929" i="11" s="1"/>
  <c r="K11929" i="11" s="1"/>
  <c r="F11928" i="11"/>
  <c r="E11928" i="11"/>
  <c r="D11928" i="11"/>
  <c r="C11928" i="11"/>
  <c r="F11927" i="11"/>
  <c r="E11927" i="11"/>
  <c r="D11927" i="11"/>
  <c r="C11927" i="11"/>
  <c r="F11926" i="11"/>
  <c r="E11926" i="11"/>
  <c r="D11926" i="11"/>
  <c r="C11926" i="11"/>
  <c r="F11925" i="11"/>
  <c r="E11925" i="11"/>
  <c r="D11925" i="11"/>
  <c r="C11925" i="11"/>
  <c r="F11924" i="11"/>
  <c r="E11924" i="11"/>
  <c r="D11924" i="11"/>
  <c r="C11924" i="11"/>
  <c r="F11923" i="11"/>
  <c r="E11923" i="11"/>
  <c r="D11923" i="11"/>
  <c r="C11923" i="11"/>
  <c r="F11922" i="11"/>
  <c r="E11922" i="11"/>
  <c r="D11922" i="11"/>
  <c r="C11922" i="11"/>
  <c r="F11921" i="11"/>
  <c r="E11921" i="11"/>
  <c r="D11921" i="11"/>
  <c r="C11921" i="11"/>
  <c r="F11920" i="11"/>
  <c r="E11920" i="11"/>
  <c r="D11920" i="11"/>
  <c r="C11920" i="11"/>
  <c r="J11920" i="11" s="1"/>
  <c r="K11920" i="11" s="1"/>
  <c r="F11919" i="11"/>
  <c r="E11919" i="11"/>
  <c r="D11919" i="11"/>
  <c r="C11919" i="11"/>
  <c r="J11919" i="11" s="1"/>
  <c r="F11918" i="11"/>
  <c r="E11918" i="11"/>
  <c r="D11918" i="11"/>
  <c r="C11918" i="11"/>
  <c r="F11917" i="11"/>
  <c r="E11917" i="11"/>
  <c r="D11917" i="11"/>
  <c r="C11917" i="11"/>
  <c r="F11916" i="11"/>
  <c r="E11916" i="11"/>
  <c r="D11916" i="11"/>
  <c r="C11916" i="11"/>
  <c r="F11915" i="11"/>
  <c r="E11915" i="11"/>
  <c r="D11915" i="11"/>
  <c r="C11915" i="11"/>
  <c r="F11914" i="11"/>
  <c r="E11914" i="11"/>
  <c r="D11914" i="11"/>
  <c r="C11914" i="11"/>
  <c r="F11913" i="11"/>
  <c r="E11913" i="11"/>
  <c r="D11913" i="11"/>
  <c r="C11913" i="11"/>
  <c r="F11912" i="11"/>
  <c r="E11912" i="11"/>
  <c r="D11912" i="11"/>
  <c r="C11912" i="11"/>
  <c r="F11911" i="11"/>
  <c r="E11911" i="11"/>
  <c r="D11911" i="11"/>
  <c r="C11911" i="11"/>
  <c r="F11910" i="11"/>
  <c r="E11910" i="11"/>
  <c r="D11910" i="11"/>
  <c r="C11910" i="11"/>
  <c r="F11909" i="11"/>
  <c r="E11909" i="11"/>
  <c r="D11909" i="11"/>
  <c r="C11909" i="11"/>
  <c r="F11908" i="11"/>
  <c r="E11908" i="11"/>
  <c r="D11908" i="11"/>
  <c r="C11908" i="11"/>
  <c r="F11907" i="11"/>
  <c r="E11907" i="11"/>
  <c r="D11907" i="11"/>
  <c r="C11907" i="11"/>
  <c r="F11906" i="11"/>
  <c r="E11906" i="11"/>
  <c r="D11906" i="11"/>
  <c r="C11906" i="11"/>
  <c r="J11906" i="11" s="1"/>
  <c r="K11906" i="11" s="1"/>
  <c r="F11905" i="11"/>
  <c r="E11905" i="11"/>
  <c r="D11905" i="11"/>
  <c r="C11905" i="11"/>
  <c r="F11904" i="11"/>
  <c r="E11904" i="11"/>
  <c r="D11904" i="11"/>
  <c r="C11904" i="11"/>
  <c r="F11903" i="11"/>
  <c r="E11903" i="11"/>
  <c r="D11903" i="11"/>
  <c r="C11903" i="11"/>
  <c r="F11902" i="11"/>
  <c r="E11902" i="11"/>
  <c r="D11902" i="11"/>
  <c r="C11902" i="11"/>
  <c r="F11901" i="11"/>
  <c r="E11901" i="11"/>
  <c r="D11901" i="11"/>
  <c r="C11901" i="11"/>
  <c r="F11900" i="11"/>
  <c r="E11900" i="11"/>
  <c r="D11900" i="11"/>
  <c r="C11900" i="11"/>
  <c r="F11899" i="11"/>
  <c r="E11899" i="11"/>
  <c r="D11899" i="11"/>
  <c r="C11899" i="11"/>
  <c r="F11898" i="11"/>
  <c r="E11898" i="11"/>
  <c r="D11898" i="11"/>
  <c r="C11898" i="11"/>
  <c r="F11897" i="11"/>
  <c r="E11897" i="11"/>
  <c r="D11897" i="11"/>
  <c r="C11897" i="11"/>
  <c r="J11897" i="11" s="1"/>
  <c r="K11897" i="11" s="1"/>
  <c r="F11896" i="11"/>
  <c r="E11896" i="11"/>
  <c r="D11896" i="11"/>
  <c r="C11896" i="11"/>
  <c r="F11895" i="11"/>
  <c r="E11895" i="11"/>
  <c r="D11895" i="11"/>
  <c r="C11895" i="11"/>
  <c r="F11894" i="11"/>
  <c r="E11894" i="11"/>
  <c r="D11894" i="11"/>
  <c r="C11894" i="11"/>
  <c r="F11893" i="11"/>
  <c r="E11893" i="11"/>
  <c r="D11893" i="11"/>
  <c r="C11893" i="11"/>
  <c r="F11892" i="11"/>
  <c r="E11892" i="11"/>
  <c r="D11892" i="11"/>
  <c r="C11892" i="11"/>
  <c r="F11891" i="11"/>
  <c r="E11891" i="11"/>
  <c r="D11891" i="11"/>
  <c r="C11891" i="11"/>
  <c r="F11890" i="11"/>
  <c r="E11890" i="11"/>
  <c r="D11890" i="11"/>
  <c r="C11890" i="11"/>
  <c r="F11889" i="11"/>
  <c r="E11889" i="11"/>
  <c r="D11889" i="11"/>
  <c r="C11889" i="11"/>
  <c r="F11888" i="11"/>
  <c r="E11888" i="11"/>
  <c r="D11888" i="11"/>
  <c r="C11888" i="11"/>
  <c r="J11888" i="11" s="1"/>
  <c r="K11888" i="11" s="1"/>
  <c r="F11887" i="11"/>
  <c r="E11887" i="11"/>
  <c r="D11887" i="11"/>
  <c r="C11887" i="11"/>
  <c r="J11887" i="11" s="1"/>
  <c r="F11886" i="11"/>
  <c r="E11886" i="11"/>
  <c r="D11886" i="11"/>
  <c r="C11886" i="11"/>
  <c r="F11885" i="11"/>
  <c r="E11885" i="11"/>
  <c r="D11885" i="11"/>
  <c r="C11885" i="11"/>
  <c r="F11884" i="11"/>
  <c r="E11884" i="11"/>
  <c r="D11884" i="11"/>
  <c r="C11884" i="11"/>
  <c r="F11883" i="11"/>
  <c r="E11883" i="11"/>
  <c r="D11883" i="11"/>
  <c r="C11883" i="11"/>
  <c r="F11882" i="11"/>
  <c r="E11882" i="11"/>
  <c r="D11882" i="11"/>
  <c r="C11882" i="11"/>
  <c r="F11881" i="11"/>
  <c r="E11881" i="11"/>
  <c r="D11881" i="11"/>
  <c r="C11881" i="11"/>
  <c r="F11880" i="11"/>
  <c r="E11880" i="11"/>
  <c r="D11880" i="11"/>
  <c r="C11880" i="11"/>
  <c r="F11879" i="11"/>
  <c r="E11879" i="11"/>
  <c r="D11879" i="11"/>
  <c r="C11879" i="11"/>
  <c r="F11878" i="11"/>
  <c r="E11878" i="11"/>
  <c r="D11878" i="11"/>
  <c r="C11878" i="11"/>
  <c r="F11877" i="11"/>
  <c r="E11877" i="11"/>
  <c r="D11877" i="11"/>
  <c r="C11877" i="11"/>
  <c r="F11876" i="11"/>
  <c r="E11876" i="11"/>
  <c r="D11876" i="11"/>
  <c r="C11876" i="11"/>
  <c r="F11875" i="11"/>
  <c r="E11875" i="11"/>
  <c r="D11875" i="11"/>
  <c r="C11875" i="11"/>
  <c r="F11874" i="11"/>
  <c r="E11874" i="11"/>
  <c r="D11874" i="11"/>
  <c r="C11874" i="11"/>
  <c r="J11874" i="11" s="1"/>
  <c r="K11874" i="11" s="1"/>
  <c r="F11873" i="11"/>
  <c r="E11873" i="11"/>
  <c r="D11873" i="11"/>
  <c r="C11873" i="11"/>
  <c r="F11872" i="11"/>
  <c r="E11872" i="11"/>
  <c r="D11872" i="11"/>
  <c r="C11872" i="11"/>
  <c r="F11871" i="11"/>
  <c r="E11871" i="11"/>
  <c r="D11871" i="11"/>
  <c r="C11871" i="11"/>
  <c r="F11870" i="11"/>
  <c r="E11870" i="11"/>
  <c r="D11870" i="11"/>
  <c r="C11870" i="11"/>
  <c r="F11869" i="11"/>
  <c r="E11869" i="11"/>
  <c r="D11869" i="11"/>
  <c r="C11869" i="11"/>
  <c r="F11868" i="11"/>
  <c r="E11868" i="11"/>
  <c r="D11868" i="11"/>
  <c r="C11868" i="11"/>
  <c r="F11867" i="11"/>
  <c r="E11867" i="11"/>
  <c r="D11867" i="11"/>
  <c r="C11867" i="11"/>
  <c r="F11866" i="11"/>
  <c r="E11866" i="11"/>
  <c r="D11866" i="11"/>
  <c r="C11866" i="11"/>
  <c r="F11865" i="11"/>
  <c r="E11865" i="11"/>
  <c r="D11865" i="11"/>
  <c r="C11865" i="11"/>
  <c r="J11865" i="11" s="1"/>
  <c r="K11865" i="11" s="1"/>
  <c r="F11864" i="11"/>
  <c r="E11864" i="11"/>
  <c r="D11864" i="11"/>
  <c r="C11864" i="11"/>
  <c r="F11863" i="11"/>
  <c r="E11863" i="11"/>
  <c r="D11863" i="11"/>
  <c r="C11863" i="11"/>
  <c r="F11862" i="11"/>
  <c r="E11862" i="11"/>
  <c r="D11862" i="11"/>
  <c r="C11862" i="11"/>
  <c r="F11861" i="11"/>
  <c r="E11861" i="11"/>
  <c r="D11861" i="11"/>
  <c r="C11861" i="11"/>
  <c r="F11860" i="11"/>
  <c r="E11860" i="11"/>
  <c r="D11860" i="11"/>
  <c r="C11860" i="11"/>
  <c r="F11859" i="11"/>
  <c r="E11859" i="11"/>
  <c r="D11859" i="11"/>
  <c r="C11859" i="11"/>
  <c r="F11858" i="11"/>
  <c r="E11858" i="11"/>
  <c r="D11858" i="11"/>
  <c r="C11858" i="11"/>
  <c r="F11857" i="11"/>
  <c r="E11857" i="11"/>
  <c r="D11857" i="11"/>
  <c r="C11857" i="11"/>
  <c r="F11856" i="11"/>
  <c r="E11856" i="11"/>
  <c r="D11856" i="11"/>
  <c r="C11856" i="11"/>
  <c r="J11856" i="11" s="1"/>
  <c r="K11856" i="11" s="1"/>
  <c r="F11855" i="11"/>
  <c r="E11855" i="11"/>
  <c r="D11855" i="11"/>
  <c r="C11855" i="11"/>
  <c r="J11855" i="11" s="1"/>
  <c r="F11854" i="11"/>
  <c r="E11854" i="11"/>
  <c r="D11854" i="11"/>
  <c r="C11854" i="11"/>
  <c r="J11854" i="11" s="1"/>
  <c r="F11853" i="11"/>
  <c r="E11853" i="11"/>
  <c r="D11853" i="11"/>
  <c r="C11853" i="11"/>
  <c r="F11852" i="11"/>
  <c r="E11852" i="11"/>
  <c r="D11852" i="11"/>
  <c r="C11852" i="11"/>
  <c r="F11851" i="11"/>
  <c r="E11851" i="11"/>
  <c r="D11851" i="11"/>
  <c r="C11851" i="11"/>
  <c r="F11850" i="11"/>
  <c r="E11850" i="11"/>
  <c r="D11850" i="11"/>
  <c r="C11850" i="11"/>
  <c r="F11849" i="11"/>
  <c r="E11849" i="11"/>
  <c r="D11849" i="11"/>
  <c r="C11849" i="11"/>
  <c r="F11848" i="11"/>
  <c r="E11848" i="11"/>
  <c r="D11848" i="11"/>
  <c r="C11848" i="11"/>
  <c r="F11847" i="11"/>
  <c r="E11847" i="11"/>
  <c r="D11847" i="11"/>
  <c r="C11847" i="11"/>
  <c r="F11846" i="11"/>
  <c r="E11846" i="11"/>
  <c r="D11846" i="11"/>
  <c r="C11846" i="11"/>
  <c r="F11845" i="11"/>
  <c r="E11845" i="11"/>
  <c r="D11845" i="11"/>
  <c r="C11845" i="11"/>
  <c r="F11844" i="11"/>
  <c r="E11844" i="11"/>
  <c r="D11844" i="11"/>
  <c r="C11844" i="11"/>
  <c r="F11843" i="11"/>
  <c r="E11843" i="11"/>
  <c r="D11843" i="11"/>
  <c r="C11843" i="11"/>
  <c r="F11842" i="11"/>
  <c r="E11842" i="11"/>
  <c r="D11842" i="11"/>
  <c r="C11842" i="11"/>
  <c r="J11842" i="11" s="1"/>
  <c r="K11842" i="11" s="1"/>
  <c r="F11841" i="11"/>
  <c r="E11841" i="11"/>
  <c r="D11841" i="11"/>
  <c r="C11841" i="11"/>
  <c r="F11840" i="11"/>
  <c r="E11840" i="11"/>
  <c r="D11840" i="11"/>
  <c r="C11840" i="11"/>
  <c r="F11839" i="11"/>
  <c r="E11839" i="11"/>
  <c r="D11839" i="11"/>
  <c r="C11839" i="11"/>
  <c r="F11838" i="11"/>
  <c r="E11838" i="11"/>
  <c r="D11838" i="11"/>
  <c r="C11838" i="11"/>
  <c r="F11837" i="11"/>
  <c r="E11837" i="11"/>
  <c r="D11837" i="11"/>
  <c r="C11837" i="11"/>
  <c r="F11836" i="11"/>
  <c r="E11836" i="11"/>
  <c r="D11836" i="11"/>
  <c r="C11836" i="11"/>
  <c r="F11835" i="11"/>
  <c r="E11835" i="11"/>
  <c r="D11835" i="11"/>
  <c r="C11835" i="11"/>
  <c r="F11834" i="11"/>
  <c r="E11834" i="11"/>
  <c r="D11834" i="11"/>
  <c r="C11834" i="11"/>
  <c r="F11833" i="11"/>
  <c r="E11833" i="11"/>
  <c r="D11833" i="11"/>
  <c r="C11833" i="11"/>
  <c r="F11832" i="11"/>
  <c r="E11832" i="11"/>
  <c r="D11832" i="11"/>
  <c r="C11832" i="11"/>
  <c r="F11831" i="11"/>
  <c r="E11831" i="11"/>
  <c r="D11831" i="11"/>
  <c r="C11831" i="11"/>
  <c r="F11830" i="11"/>
  <c r="E11830" i="11"/>
  <c r="D11830" i="11"/>
  <c r="C11830" i="11"/>
  <c r="F11829" i="11"/>
  <c r="E11829" i="11"/>
  <c r="D11829" i="11"/>
  <c r="C11829" i="11"/>
  <c r="F11828" i="11"/>
  <c r="E11828" i="11"/>
  <c r="D11828" i="11"/>
  <c r="C11828" i="11"/>
  <c r="F11827" i="11"/>
  <c r="E11827" i="11"/>
  <c r="D11827" i="11"/>
  <c r="C11827" i="11"/>
  <c r="F11826" i="11"/>
  <c r="E11826" i="11"/>
  <c r="D11826" i="11"/>
  <c r="C11826" i="11"/>
  <c r="J11826" i="11" s="1"/>
  <c r="K11826" i="11" s="1"/>
  <c r="F11825" i="11"/>
  <c r="E11825" i="11"/>
  <c r="D11825" i="11"/>
  <c r="C11825" i="11"/>
  <c r="F11824" i="11"/>
  <c r="E11824" i="11"/>
  <c r="D11824" i="11"/>
  <c r="C11824" i="11"/>
  <c r="F11823" i="11"/>
  <c r="E11823" i="11"/>
  <c r="D11823" i="11"/>
  <c r="C11823" i="11"/>
  <c r="F11822" i="11"/>
  <c r="E11822" i="11"/>
  <c r="D11822" i="11"/>
  <c r="C11822" i="11"/>
  <c r="F11821" i="11"/>
  <c r="E11821" i="11"/>
  <c r="D11821" i="11"/>
  <c r="C11821" i="11"/>
  <c r="F11820" i="11"/>
  <c r="E11820" i="11"/>
  <c r="D11820" i="11"/>
  <c r="C11820" i="11"/>
  <c r="F11819" i="11"/>
  <c r="E11819" i="11"/>
  <c r="D11819" i="11"/>
  <c r="C11819" i="11"/>
  <c r="F11818" i="11"/>
  <c r="E11818" i="11"/>
  <c r="D11818" i="11"/>
  <c r="C11818" i="11"/>
  <c r="F11817" i="11"/>
  <c r="E11817" i="11"/>
  <c r="D11817" i="11"/>
  <c r="C11817" i="11"/>
  <c r="F11816" i="11"/>
  <c r="E11816" i="11"/>
  <c r="D11816" i="11"/>
  <c r="C11816" i="11"/>
  <c r="J11816" i="11" s="1"/>
  <c r="K11816" i="11" s="1"/>
  <c r="F11815" i="11"/>
  <c r="E11815" i="11"/>
  <c r="D11815" i="11"/>
  <c r="C11815" i="11"/>
  <c r="J11815" i="11" s="1"/>
  <c r="F11814" i="11"/>
  <c r="E11814" i="11"/>
  <c r="D11814" i="11"/>
  <c r="C11814" i="11"/>
  <c r="F11813" i="11"/>
  <c r="E11813" i="11"/>
  <c r="D11813" i="11"/>
  <c r="C11813" i="11"/>
  <c r="F11812" i="11"/>
  <c r="E11812" i="11"/>
  <c r="D11812" i="11"/>
  <c r="C11812" i="11"/>
  <c r="F11811" i="11"/>
  <c r="E11811" i="11"/>
  <c r="D11811" i="11"/>
  <c r="C11811" i="11"/>
  <c r="F11810" i="11"/>
  <c r="E11810" i="11"/>
  <c r="D11810" i="11"/>
  <c r="C11810" i="11"/>
  <c r="F11809" i="11"/>
  <c r="E11809" i="11"/>
  <c r="D11809" i="11"/>
  <c r="C11809" i="11"/>
  <c r="F11808" i="11"/>
  <c r="E11808" i="11"/>
  <c r="D11808" i="11"/>
  <c r="C11808" i="11"/>
  <c r="F11807" i="11"/>
  <c r="E11807" i="11"/>
  <c r="D11807" i="11"/>
  <c r="C11807" i="11"/>
  <c r="F11806" i="11"/>
  <c r="E11806" i="11"/>
  <c r="D11806" i="11"/>
  <c r="C11806" i="11"/>
  <c r="F11805" i="11"/>
  <c r="E11805" i="11"/>
  <c r="D11805" i="11"/>
  <c r="C11805" i="11"/>
  <c r="F11804" i="11"/>
  <c r="E11804" i="11"/>
  <c r="D11804" i="11"/>
  <c r="C11804" i="11"/>
  <c r="F11803" i="11"/>
  <c r="E11803" i="11"/>
  <c r="D11803" i="11"/>
  <c r="C11803" i="11"/>
  <c r="F11802" i="11"/>
  <c r="E11802" i="11"/>
  <c r="D11802" i="11"/>
  <c r="C11802" i="11"/>
  <c r="J11802" i="11" s="1"/>
  <c r="K11802" i="11" s="1"/>
  <c r="F11801" i="11"/>
  <c r="E11801" i="11"/>
  <c r="D11801" i="11"/>
  <c r="C11801" i="11"/>
  <c r="J11801" i="11" s="1"/>
  <c r="F11800" i="11"/>
  <c r="E11800" i="11"/>
  <c r="D11800" i="11"/>
  <c r="C11800" i="11"/>
  <c r="J11800" i="11" s="1"/>
  <c r="F11799" i="11"/>
  <c r="E11799" i="11"/>
  <c r="D11799" i="11"/>
  <c r="C11799" i="11"/>
  <c r="J11799" i="11" s="1"/>
  <c r="F11798" i="11"/>
  <c r="E11798" i="11"/>
  <c r="D11798" i="11"/>
  <c r="C11798" i="11"/>
  <c r="J11798" i="11" s="1"/>
  <c r="F11797" i="11"/>
  <c r="E11797" i="11"/>
  <c r="D11797" i="11"/>
  <c r="C11797" i="11"/>
  <c r="F11796" i="11"/>
  <c r="E11796" i="11"/>
  <c r="D11796" i="11"/>
  <c r="C11796" i="11"/>
  <c r="F11795" i="11"/>
  <c r="E11795" i="11"/>
  <c r="D11795" i="11"/>
  <c r="C11795" i="11"/>
  <c r="F11794" i="11"/>
  <c r="E11794" i="11"/>
  <c r="D11794" i="11"/>
  <c r="C11794" i="11"/>
  <c r="F11793" i="11"/>
  <c r="E11793" i="11"/>
  <c r="D11793" i="11"/>
  <c r="C11793" i="11"/>
  <c r="F11792" i="11"/>
  <c r="E11792" i="11"/>
  <c r="D11792" i="11"/>
  <c r="C11792" i="11"/>
  <c r="F11791" i="11"/>
  <c r="E11791" i="11"/>
  <c r="D11791" i="11"/>
  <c r="C11791" i="11"/>
  <c r="F11790" i="11"/>
  <c r="E11790" i="11"/>
  <c r="D11790" i="11"/>
  <c r="C11790" i="11"/>
  <c r="F11789" i="11"/>
  <c r="E11789" i="11"/>
  <c r="D11789" i="11"/>
  <c r="C11789" i="11"/>
  <c r="F11788" i="11"/>
  <c r="E11788" i="11"/>
  <c r="D11788" i="11"/>
  <c r="C11788" i="11"/>
  <c r="F11787" i="11"/>
  <c r="E11787" i="11"/>
  <c r="D11787" i="11"/>
  <c r="C11787" i="11"/>
  <c r="F11786" i="11"/>
  <c r="E11786" i="11"/>
  <c r="D11786" i="11"/>
  <c r="C11786" i="11"/>
  <c r="F11785" i="11"/>
  <c r="E11785" i="11"/>
  <c r="D11785" i="11"/>
  <c r="C11785" i="11"/>
  <c r="F11784" i="11"/>
  <c r="E11784" i="11"/>
  <c r="D11784" i="11"/>
  <c r="C11784" i="11"/>
  <c r="F11783" i="11"/>
  <c r="E11783" i="11"/>
  <c r="D11783" i="11"/>
  <c r="C11783" i="11"/>
  <c r="F11782" i="11"/>
  <c r="E11782" i="11"/>
  <c r="D11782" i="11"/>
  <c r="C11782" i="11"/>
  <c r="F11781" i="11"/>
  <c r="E11781" i="11"/>
  <c r="D11781" i="11"/>
  <c r="C11781" i="11"/>
  <c r="F11780" i="11"/>
  <c r="E11780" i="11"/>
  <c r="D11780" i="11"/>
  <c r="C11780" i="11"/>
  <c r="F11779" i="11"/>
  <c r="E11779" i="11"/>
  <c r="D11779" i="11"/>
  <c r="C11779" i="11"/>
  <c r="F11778" i="11"/>
  <c r="E11778" i="11"/>
  <c r="D11778" i="11"/>
  <c r="C11778" i="11"/>
  <c r="J11778" i="11" s="1"/>
  <c r="K11778" i="11" s="1"/>
  <c r="F11777" i="11"/>
  <c r="E11777" i="11"/>
  <c r="D11777" i="11"/>
  <c r="C11777" i="11"/>
  <c r="J11777" i="11" s="1"/>
  <c r="F11776" i="11"/>
  <c r="E11776" i="11"/>
  <c r="D11776" i="11"/>
  <c r="C11776" i="11"/>
  <c r="J11776" i="11" s="1"/>
  <c r="F11775" i="11"/>
  <c r="E11775" i="11"/>
  <c r="D11775" i="11"/>
  <c r="C11775" i="11"/>
  <c r="F11774" i="11"/>
  <c r="E11774" i="11"/>
  <c r="D11774" i="11"/>
  <c r="C11774" i="11"/>
  <c r="F11773" i="11"/>
  <c r="E11773" i="11"/>
  <c r="D11773" i="11"/>
  <c r="C11773" i="11"/>
  <c r="F11772" i="11"/>
  <c r="E11772" i="11"/>
  <c r="D11772" i="11"/>
  <c r="C11772" i="11"/>
  <c r="F11771" i="11"/>
  <c r="E11771" i="11"/>
  <c r="D11771" i="11"/>
  <c r="C11771" i="11"/>
  <c r="F11770" i="11"/>
  <c r="E11770" i="11"/>
  <c r="D11770" i="11"/>
  <c r="C11770" i="11"/>
  <c r="F11769" i="11"/>
  <c r="E11769" i="11"/>
  <c r="D11769" i="11"/>
  <c r="C11769" i="11"/>
  <c r="F11768" i="11"/>
  <c r="E11768" i="11"/>
  <c r="D11768" i="11"/>
  <c r="C11768" i="11"/>
  <c r="F11767" i="11"/>
  <c r="E11767" i="11"/>
  <c r="D11767" i="11"/>
  <c r="C11767" i="11"/>
  <c r="F11766" i="11"/>
  <c r="E11766" i="11"/>
  <c r="D11766" i="11"/>
  <c r="C11766" i="11"/>
  <c r="F11765" i="11"/>
  <c r="E11765" i="11"/>
  <c r="D11765" i="11"/>
  <c r="C11765" i="11"/>
  <c r="F11764" i="11"/>
  <c r="E11764" i="11"/>
  <c r="D11764" i="11"/>
  <c r="C11764" i="11"/>
  <c r="J11764" i="11" s="1"/>
  <c r="K11764" i="11" s="1"/>
  <c r="F11763" i="11"/>
  <c r="E11763" i="11"/>
  <c r="D11763" i="11"/>
  <c r="C11763" i="11"/>
  <c r="F11762" i="11"/>
  <c r="E11762" i="11"/>
  <c r="D11762" i="11"/>
  <c r="C11762" i="11"/>
  <c r="F11761" i="11"/>
  <c r="E11761" i="11"/>
  <c r="D11761" i="11"/>
  <c r="C11761" i="11"/>
  <c r="F11760" i="11"/>
  <c r="E11760" i="11"/>
  <c r="D11760" i="11"/>
  <c r="C11760" i="11"/>
  <c r="F11759" i="11"/>
  <c r="E11759" i="11"/>
  <c r="D11759" i="11"/>
  <c r="C11759" i="11"/>
  <c r="F11758" i="11"/>
  <c r="E11758" i="11"/>
  <c r="D11758" i="11"/>
  <c r="C11758" i="11"/>
  <c r="F11757" i="11"/>
  <c r="E11757" i="11"/>
  <c r="D11757" i="11"/>
  <c r="C11757" i="11"/>
  <c r="F11756" i="11"/>
  <c r="E11756" i="11"/>
  <c r="D11756" i="11"/>
  <c r="C11756" i="11"/>
  <c r="F11755" i="11"/>
  <c r="E11755" i="11"/>
  <c r="D11755" i="11"/>
  <c r="C11755" i="11"/>
  <c r="F11754" i="11"/>
  <c r="E11754" i="11"/>
  <c r="D11754" i="11"/>
  <c r="C11754" i="11"/>
  <c r="J11754" i="11" s="1"/>
  <c r="K11754" i="11" s="1"/>
  <c r="F11753" i="11"/>
  <c r="E11753" i="11"/>
  <c r="D11753" i="11"/>
  <c r="C11753" i="11"/>
  <c r="J11753" i="11" s="1"/>
  <c r="F11752" i="11"/>
  <c r="E11752" i="11"/>
  <c r="D11752" i="11"/>
  <c r="C11752" i="11"/>
  <c r="J11752" i="11" s="1"/>
  <c r="F11751" i="11"/>
  <c r="E11751" i="11"/>
  <c r="D11751" i="11"/>
  <c r="C11751" i="11"/>
  <c r="F11750" i="11"/>
  <c r="E11750" i="11"/>
  <c r="D11750" i="11"/>
  <c r="C11750" i="11"/>
  <c r="J11750" i="11" s="1"/>
  <c r="F11749" i="11"/>
  <c r="E11749" i="11"/>
  <c r="D11749" i="11"/>
  <c r="C11749" i="11"/>
  <c r="F11748" i="11"/>
  <c r="E11748" i="11"/>
  <c r="D11748" i="11"/>
  <c r="C11748" i="11"/>
  <c r="J11748" i="11" s="1"/>
  <c r="F11747" i="11"/>
  <c r="E11747" i="11"/>
  <c r="D11747" i="11"/>
  <c r="C11747" i="11"/>
  <c r="F11746" i="11"/>
  <c r="E11746" i="11"/>
  <c r="D11746" i="11"/>
  <c r="C11746" i="11"/>
  <c r="J11746" i="11" s="1"/>
  <c r="F11745" i="11"/>
  <c r="E11745" i="11"/>
  <c r="D11745" i="11"/>
  <c r="C11745" i="11"/>
  <c r="J11745" i="11" s="1"/>
  <c r="F11744" i="11"/>
  <c r="E11744" i="11"/>
  <c r="D11744" i="11"/>
  <c r="C11744" i="11"/>
  <c r="F11743" i="11"/>
  <c r="E11743" i="11"/>
  <c r="D11743" i="11"/>
  <c r="C11743" i="11"/>
  <c r="F11742" i="11"/>
  <c r="E11742" i="11"/>
  <c r="D11742" i="11"/>
  <c r="C11742" i="11"/>
  <c r="F11741" i="11"/>
  <c r="E11741" i="11"/>
  <c r="D11741" i="11"/>
  <c r="C11741" i="11"/>
  <c r="F11740" i="11"/>
  <c r="E11740" i="11"/>
  <c r="D11740" i="11"/>
  <c r="C11740" i="11"/>
  <c r="F11739" i="11"/>
  <c r="E11739" i="11"/>
  <c r="D11739" i="11"/>
  <c r="C11739" i="11"/>
  <c r="F11738" i="11"/>
  <c r="E11738" i="11"/>
  <c r="D11738" i="11"/>
  <c r="C11738" i="11"/>
  <c r="F11737" i="11"/>
  <c r="E11737" i="11"/>
  <c r="D11737" i="11"/>
  <c r="C11737" i="11"/>
  <c r="F11736" i="11"/>
  <c r="E11736" i="11"/>
  <c r="D11736" i="11"/>
  <c r="C11736" i="11"/>
  <c r="F11735" i="11"/>
  <c r="E11735" i="11"/>
  <c r="D11735" i="11"/>
  <c r="C11735" i="11"/>
  <c r="F11734" i="11"/>
  <c r="E11734" i="11"/>
  <c r="D11734" i="11"/>
  <c r="C11734" i="11"/>
  <c r="F11733" i="11"/>
  <c r="E11733" i="11"/>
  <c r="D11733" i="11"/>
  <c r="C11733" i="11"/>
  <c r="F11732" i="11"/>
  <c r="E11732" i="11"/>
  <c r="D11732" i="11"/>
  <c r="C11732" i="11"/>
  <c r="F11731" i="11"/>
  <c r="E11731" i="11"/>
  <c r="D11731" i="11"/>
  <c r="C11731" i="11"/>
  <c r="F11730" i="11"/>
  <c r="E11730" i="11"/>
  <c r="D11730" i="11"/>
  <c r="C11730" i="11"/>
  <c r="F11729" i="11"/>
  <c r="E11729" i="11"/>
  <c r="D11729" i="11"/>
  <c r="C11729" i="11"/>
  <c r="J11729" i="11" s="1"/>
  <c r="K11729" i="11" s="1"/>
  <c r="F11728" i="11"/>
  <c r="E11728" i="11"/>
  <c r="D11728" i="11"/>
  <c r="C11728" i="11"/>
  <c r="J11728" i="11" s="1"/>
  <c r="F11727" i="11"/>
  <c r="E11727" i="11"/>
  <c r="D11727" i="11"/>
  <c r="C11727" i="11"/>
  <c r="J11727" i="11" s="1"/>
  <c r="F11726" i="11"/>
  <c r="E11726" i="11"/>
  <c r="D11726" i="11"/>
  <c r="C11726" i="11"/>
  <c r="J11726" i="11" s="1"/>
  <c r="F11725" i="11"/>
  <c r="E11725" i="11"/>
  <c r="D11725" i="11"/>
  <c r="C11725" i="11"/>
  <c r="F11724" i="11"/>
  <c r="E11724" i="11"/>
  <c r="D11724" i="11"/>
  <c r="C11724" i="11"/>
  <c r="F11723" i="11"/>
  <c r="E11723" i="11"/>
  <c r="D11723" i="11"/>
  <c r="C11723" i="11"/>
  <c r="F11722" i="11"/>
  <c r="E11722" i="11"/>
  <c r="D11722" i="11"/>
  <c r="C11722" i="11"/>
  <c r="F11721" i="11"/>
  <c r="E11721" i="11"/>
  <c r="D11721" i="11"/>
  <c r="C11721" i="11"/>
  <c r="F11720" i="11"/>
  <c r="E11720" i="11"/>
  <c r="D11720" i="11"/>
  <c r="C11720" i="11"/>
  <c r="F11719" i="11"/>
  <c r="E11719" i="11"/>
  <c r="D11719" i="11"/>
  <c r="C11719" i="11"/>
  <c r="F11718" i="11"/>
  <c r="E11718" i="11"/>
  <c r="D11718" i="11"/>
  <c r="C11718" i="11"/>
  <c r="F11717" i="11"/>
  <c r="E11717" i="11"/>
  <c r="D11717" i="11"/>
  <c r="C11717" i="11"/>
  <c r="F11716" i="11"/>
  <c r="E11716" i="11"/>
  <c r="D11716" i="11"/>
  <c r="C11716" i="11"/>
  <c r="F11715" i="11"/>
  <c r="E11715" i="11"/>
  <c r="D11715" i="11"/>
  <c r="C11715" i="11"/>
  <c r="F11714" i="11"/>
  <c r="E11714" i="11"/>
  <c r="D11714" i="11"/>
  <c r="C11714" i="11"/>
  <c r="F11713" i="11"/>
  <c r="E11713" i="11"/>
  <c r="D11713" i="11"/>
  <c r="C11713" i="11"/>
  <c r="F11712" i="11"/>
  <c r="E11712" i="11"/>
  <c r="D11712" i="11"/>
  <c r="C11712" i="11"/>
  <c r="F11711" i="11"/>
  <c r="E11711" i="11"/>
  <c r="D11711" i="11"/>
  <c r="C11711" i="11"/>
  <c r="F11710" i="11"/>
  <c r="E11710" i="11"/>
  <c r="D11710" i="11"/>
  <c r="C11710" i="11"/>
  <c r="F11709" i="11"/>
  <c r="E11709" i="11"/>
  <c r="D11709" i="11"/>
  <c r="C11709" i="11"/>
  <c r="F11708" i="11"/>
  <c r="E11708" i="11"/>
  <c r="D11708" i="11"/>
  <c r="C11708" i="11"/>
  <c r="F11707" i="11"/>
  <c r="E11707" i="11"/>
  <c r="D11707" i="11"/>
  <c r="C11707" i="11"/>
  <c r="J11707" i="11" s="1"/>
  <c r="K11707" i="11" s="1"/>
  <c r="F11706" i="11"/>
  <c r="E11706" i="11"/>
  <c r="D11706" i="11"/>
  <c r="C11706" i="11"/>
  <c r="F11705" i="11"/>
  <c r="E11705" i="11"/>
  <c r="D11705" i="11"/>
  <c r="C11705" i="11"/>
  <c r="F11704" i="11"/>
  <c r="E11704" i="11"/>
  <c r="D11704" i="11"/>
  <c r="C11704" i="11"/>
  <c r="F11703" i="11"/>
  <c r="E11703" i="11"/>
  <c r="D11703" i="11"/>
  <c r="C11703" i="11"/>
  <c r="F11702" i="11"/>
  <c r="E11702" i="11"/>
  <c r="D11702" i="11"/>
  <c r="C11702" i="11"/>
  <c r="F11701" i="11"/>
  <c r="E11701" i="11"/>
  <c r="D11701" i="11"/>
  <c r="C11701" i="11"/>
  <c r="F11700" i="11"/>
  <c r="E11700" i="11"/>
  <c r="D11700" i="11"/>
  <c r="C11700" i="11"/>
  <c r="F11699" i="11"/>
  <c r="E11699" i="11"/>
  <c r="D11699" i="11"/>
  <c r="C11699" i="11"/>
  <c r="F11698" i="11"/>
  <c r="E11698" i="11"/>
  <c r="D11698" i="11"/>
  <c r="C11698" i="11"/>
  <c r="F11697" i="11"/>
  <c r="E11697" i="11"/>
  <c r="D11697" i="11"/>
  <c r="C11697" i="11"/>
  <c r="F11696" i="11"/>
  <c r="E11696" i="11"/>
  <c r="D11696" i="11"/>
  <c r="C11696" i="11"/>
  <c r="F11695" i="11"/>
  <c r="E11695" i="11"/>
  <c r="D11695" i="11"/>
  <c r="C11695" i="11"/>
  <c r="F11694" i="11"/>
  <c r="E11694" i="11"/>
  <c r="D11694" i="11"/>
  <c r="C11694" i="11"/>
  <c r="F11693" i="11"/>
  <c r="E11693" i="11"/>
  <c r="D11693" i="11"/>
  <c r="C11693" i="11"/>
  <c r="F11692" i="11"/>
  <c r="E11692" i="11"/>
  <c r="D11692" i="11"/>
  <c r="C11692" i="11"/>
  <c r="F11691" i="11"/>
  <c r="E11691" i="11"/>
  <c r="D11691" i="11"/>
  <c r="C11691" i="11"/>
  <c r="F11690" i="11"/>
  <c r="E11690" i="11"/>
  <c r="D11690" i="11"/>
  <c r="C11690" i="11"/>
  <c r="F11689" i="11"/>
  <c r="E11689" i="11"/>
  <c r="D11689" i="11"/>
  <c r="C11689" i="11"/>
  <c r="J11689" i="11" s="1"/>
  <c r="K11689" i="11" s="1"/>
  <c r="F11688" i="11"/>
  <c r="E11688" i="11"/>
  <c r="D11688" i="11"/>
  <c r="C11688" i="11"/>
  <c r="J11688" i="11" s="1"/>
  <c r="F11687" i="11"/>
  <c r="E11687" i="11"/>
  <c r="D11687" i="11"/>
  <c r="C11687" i="11"/>
  <c r="F11686" i="11"/>
  <c r="E11686" i="11"/>
  <c r="D11686" i="11"/>
  <c r="C11686" i="11"/>
  <c r="F11685" i="11"/>
  <c r="E11685" i="11"/>
  <c r="D11685" i="11"/>
  <c r="C11685" i="11"/>
  <c r="J11685" i="11" s="1"/>
  <c r="F11684" i="11"/>
  <c r="E11684" i="11"/>
  <c r="D11684" i="11"/>
  <c r="C11684" i="11"/>
  <c r="J11684" i="11" s="1"/>
  <c r="F11683" i="11"/>
  <c r="E11683" i="11"/>
  <c r="D11683" i="11"/>
  <c r="C11683" i="11"/>
  <c r="F11682" i="11"/>
  <c r="E11682" i="11"/>
  <c r="D11682" i="11"/>
  <c r="C11682" i="11"/>
  <c r="F11681" i="11"/>
  <c r="E11681" i="11"/>
  <c r="D11681" i="11"/>
  <c r="C11681" i="11"/>
  <c r="F11680" i="11"/>
  <c r="E11680" i="11"/>
  <c r="D11680" i="11"/>
  <c r="C11680" i="11"/>
  <c r="F11679" i="11"/>
  <c r="E11679" i="11"/>
  <c r="D11679" i="11"/>
  <c r="C11679" i="11"/>
  <c r="F11678" i="11"/>
  <c r="E11678" i="11"/>
  <c r="D11678" i="11"/>
  <c r="C11678" i="11"/>
  <c r="F11677" i="11"/>
  <c r="E11677" i="11"/>
  <c r="D11677" i="11"/>
  <c r="C11677" i="11"/>
  <c r="F11676" i="11"/>
  <c r="E11676" i="11"/>
  <c r="D11676" i="11"/>
  <c r="C11676" i="11"/>
  <c r="F11675" i="11"/>
  <c r="E11675" i="11"/>
  <c r="D11675" i="11"/>
  <c r="C11675" i="11"/>
  <c r="F11674" i="11"/>
  <c r="E11674" i="11"/>
  <c r="D11674" i="11"/>
  <c r="C11674" i="11"/>
  <c r="F11673" i="11"/>
  <c r="E11673" i="11"/>
  <c r="D11673" i="11"/>
  <c r="C11673" i="11"/>
  <c r="F11672" i="11"/>
  <c r="E11672" i="11"/>
  <c r="D11672" i="11"/>
  <c r="C11672" i="11"/>
  <c r="F11671" i="11"/>
  <c r="E11671" i="11"/>
  <c r="D11671" i="11"/>
  <c r="C11671" i="11"/>
  <c r="F11670" i="11"/>
  <c r="E11670" i="11"/>
  <c r="D11670" i="11"/>
  <c r="C11670" i="11"/>
  <c r="F11669" i="11"/>
  <c r="E11669" i="11"/>
  <c r="D11669" i="11"/>
  <c r="C11669" i="11"/>
  <c r="F11668" i="11"/>
  <c r="E11668" i="11"/>
  <c r="D11668" i="11"/>
  <c r="C11668" i="11"/>
  <c r="F11667" i="11"/>
  <c r="E11667" i="11"/>
  <c r="D11667" i="11"/>
  <c r="C11667" i="11"/>
  <c r="F11666" i="11"/>
  <c r="E11666" i="11"/>
  <c r="D11666" i="11"/>
  <c r="C11666" i="11"/>
  <c r="F11665" i="11"/>
  <c r="E11665" i="11"/>
  <c r="D11665" i="11"/>
  <c r="C11665" i="11"/>
  <c r="F11664" i="11"/>
  <c r="E11664" i="11"/>
  <c r="D11664" i="11"/>
  <c r="C11664" i="11"/>
  <c r="F11663" i="11"/>
  <c r="E11663" i="11"/>
  <c r="D11663" i="11"/>
  <c r="C11663" i="11"/>
  <c r="F11662" i="11"/>
  <c r="E11662" i="11"/>
  <c r="D11662" i="11"/>
  <c r="C11662" i="11"/>
  <c r="F11661" i="11"/>
  <c r="E11661" i="11"/>
  <c r="D11661" i="11"/>
  <c r="C11661" i="11"/>
  <c r="F11660" i="11"/>
  <c r="E11660" i="11"/>
  <c r="D11660" i="11"/>
  <c r="C11660" i="11"/>
  <c r="J11660" i="11" s="1"/>
  <c r="K11660" i="11" s="1"/>
  <c r="F11659" i="11"/>
  <c r="E11659" i="11"/>
  <c r="D11659" i="11"/>
  <c r="C11659" i="11"/>
  <c r="F11658" i="11"/>
  <c r="E11658" i="11"/>
  <c r="D11658" i="11"/>
  <c r="C11658" i="11"/>
  <c r="F11657" i="11"/>
  <c r="E11657" i="11"/>
  <c r="D11657" i="11"/>
  <c r="C11657" i="11"/>
  <c r="F11656" i="11"/>
  <c r="E11656" i="11"/>
  <c r="D11656" i="11"/>
  <c r="C11656" i="11"/>
  <c r="F11655" i="11"/>
  <c r="E11655" i="11"/>
  <c r="D11655" i="11"/>
  <c r="C11655" i="11"/>
  <c r="F11654" i="11"/>
  <c r="E11654" i="11"/>
  <c r="D11654" i="11"/>
  <c r="C11654" i="11"/>
  <c r="F11653" i="11"/>
  <c r="E11653" i="11"/>
  <c r="D11653" i="11"/>
  <c r="C11653" i="11"/>
  <c r="F11652" i="11"/>
  <c r="E11652" i="11"/>
  <c r="D11652" i="11"/>
  <c r="C11652" i="11"/>
  <c r="F11651" i="11"/>
  <c r="E11651" i="11"/>
  <c r="D11651" i="11"/>
  <c r="C11651" i="11"/>
  <c r="F11650" i="11"/>
  <c r="E11650" i="11"/>
  <c r="D11650" i="11"/>
  <c r="C11650" i="11"/>
  <c r="F11649" i="11"/>
  <c r="E11649" i="11"/>
  <c r="D11649" i="11"/>
  <c r="C11649" i="11"/>
  <c r="F11648" i="11"/>
  <c r="E11648" i="11"/>
  <c r="D11648" i="11"/>
  <c r="C11648" i="11"/>
  <c r="F11647" i="11"/>
  <c r="E11647" i="11"/>
  <c r="D11647" i="11"/>
  <c r="C11647" i="11"/>
  <c r="F11646" i="11"/>
  <c r="E11646" i="11"/>
  <c r="D11646" i="11"/>
  <c r="C11646" i="11"/>
  <c r="J11646" i="11" s="1"/>
  <c r="K11646" i="11" s="1"/>
  <c r="F11645" i="11"/>
  <c r="E11645" i="11"/>
  <c r="D11645" i="11"/>
  <c r="C11645" i="11"/>
  <c r="J11645" i="11" s="1"/>
  <c r="F11644" i="11"/>
  <c r="E11644" i="11"/>
  <c r="D11644" i="11"/>
  <c r="C11644" i="11"/>
  <c r="F11643" i="11"/>
  <c r="E11643" i="11"/>
  <c r="D11643" i="11"/>
  <c r="C11643" i="11"/>
  <c r="J11643" i="11" s="1"/>
  <c r="F11642" i="11"/>
  <c r="E11642" i="11"/>
  <c r="D11642" i="11"/>
  <c r="C11642" i="11"/>
  <c r="F11641" i="11"/>
  <c r="E11641" i="11"/>
  <c r="D11641" i="11"/>
  <c r="C11641" i="11"/>
  <c r="F11640" i="11"/>
  <c r="E11640" i="11"/>
  <c r="D11640" i="11"/>
  <c r="C11640" i="11"/>
  <c r="F11639" i="11"/>
  <c r="E11639" i="11"/>
  <c r="D11639" i="11"/>
  <c r="C11639" i="11"/>
  <c r="F11638" i="11"/>
  <c r="E11638" i="11"/>
  <c r="D11638" i="11"/>
  <c r="C11638" i="11"/>
  <c r="F11637" i="11"/>
  <c r="E11637" i="11"/>
  <c r="D11637" i="11"/>
  <c r="C11637" i="11"/>
  <c r="F11636" i="11"/>
  <c r="E11636" i="11"/>
  <c r="D11636" i="11"/>
  <c r="C11636" i="11"/>
  <c r="F11635" i="11"/>
  <c r="E11635" i="11"/>
  <c r="D11635" i="11"/>
  <c r="C11635" i="11"/>
  <c r="F11634" i="11"/>
  <c r="E11634" i="11"/>
  <c r="D11634" i="11"/>
  <c r="C11634" i="11"/>
  <c r="F11633" i="11"/>
  <c r="E11633" i="11"/>
  <c r="D11633" i="11"/>
  <c r="C11633" i="11"/>
  <c r="F11632" i="11"/>
  <c r="E11632" i="11"/>
  <c r="D11632" i="11"/>
  <c r="C11632" i="11"/>
  <c r="F11631" i="11"/>
  <c r="E11631" i="11"/>
  <c r="D11631" i="11"/>
  <c r="C11631" i="11"/>
  <c r="F11630" i="11"/>
  <c r="E11630" i="11"/>
  <c r="D11630" i="11"/>
  <c r="C11630" i="11"/>
  <c r="F11629" i="11"/>
  <c r="E11629" i="11"/>
  <c r="D11629" i="11"/>
  <c r="C11629" i="11"/>
  <c r="F11628" i="11"/>
  <c r="E11628" i="11"/>
  <c r="D11628" i="11"/>
  <c r="C11628" i="11"/>
  <c r="F11627" i="11"/>
  <c r="E11627" i="11"/>
  <c r="D11627" i="11"/>
  <c r="C11627" i="11"/>
  <c r="F11626" i="11"/>
  <c r="E11626" i="11"/>
  <c r="D11626" i="11"/>
  <c r="C11626" i="11"/>
  <c r="F11625" i="11"/>
  <c r="E11625" i="11"/>
  <c r="D11625" i="11"/>
  <c r="C11625" i="11"/>
  <c r="F11624" i="11"/>
  <c r="E11624" i="11"/>
  <c r="D11624" i="11"/>
  <c r="C11624" i="11"/>
  <c r="F11623" i="11"/>
  <c r="E11623" i="11"/>
  <c r="D11623" i="11"/>
  <c r="C11623" i="11"/>
  <c r="F11622" i="11"/>
  <c r="E11622" i="11"/>
  <c r="D11622" i="11"/>
  <c r="C11622" i="11"/>
  <c r="F11621" i="11"/>
  <c r="E11621" i="11"/>
  <c r="D11621" i="11"/>
  <c r="C11621" i="11"/>
  <c r="F11620" i="11"/>
  <c r="E11620" i="11"/>
  <c r="D11620" i="11"/>
  <c r="C11620" i="11"/>
  <c r="F11619" i="11"/>
  <c r="E11619" i="11"/>
  <c r="D11619" i="11"/>
  <c r="C11619" i="11"/>
  <c r="F11618" i="11"/>
  <c r="E11618" i="11"/>
  <c r="D11618" i="11"/>
  <c r="C11618" i="11"/>
  <c r="F11617" i="11"/>
  <c r="E11617" i="11"/>
  <c r="D11617" i="11"/>
  <c r="C11617" i="11"/>
  <c r="J11617" i="11" s="1"/>
  <c r="K11617" i="11" s="1"/>
  <c r="F11616" i="11"/>
  <c r="E11616" i="11"/>
  <c r="D11616" i="11"/>
  <c r="C11616" i="11"/>
  <c r="F11615" i="11"/>
  <c r="E11615" i="11"/>
  <c r="D11615" i="11"/>
  <c r="C11615" i="11"/>
  <c r="F11614" i="11"/>
  <c r="E11614" i="11"/>
  <c r="D11614" i="11"/>
  <c r="C11614" i="11"/>
  <c r="J11614" i="11" s="1"/>
  <c r="F11613" i="11"/>
  <c r="E11613" i="11"/>
  <c r="D11613" i="11"/>
  <c r="C11613" i="11"/>
  <c r="J11613" i="11" s="1"/>
  <c r="F11612" i="11"/>
  <c r="E11612" i="11"/>
  <c r="D11612" i="11"/>
  <c r="C11612" i="11"/>
  <c r="F11611" i="11"/>
  <c r="E11611" i="11"/>
  <c r="D11611" i="11"/>
  <c r="C11611" i="11"/>
  <c r="F11610" i="11"/>
  <c r="E11610" i="11"/>
  <c r="D11610" i="11"/>
  <c r="C11610" i="11"/>
  <c r="J11610" i="11" s="1"/>
  <c r="F11609" i="11"/>
  <c r="E11609" i="11"/>
  <c r="D11609" i="11"/>
  <c r="C11609" i="11"/>
  <c r="J11609" i="11" s="1"/>
  <c r="F11608" i="11"/>
  <c r="E11608" i="11"/>
  <c r="D11608" i="11"/>
  <c r="C11608" i="11"/>
  <c r="F11607" i="11"/>
  <c r="E11607" i="11"/>
  <c r="D11607" i="11"/>
  <c r="C11607" i="11"/>
  <c r="F11606" i="11"/>
  <c r="E11606" i="11"/>
  <c r="D11606" i="11"/>
  <c r="C11606" i="11"/>
  <c r="F11605" i="11"/>
  <c r="E11605" i="11"/>
  <c r="D11605" i="11"/>
  <c r="C11605" i="11"/>
  <c r="F11604" i="11"/>
  <c r="E11604" i="11"/>
  <c r="D11604" i="11"/>
  <c r="C11604" i="11"/>
  <c r="F11603" i="11"/>
  <c r="E11603" i="11"/>
  <c r="D11603" i="11"/>
  <c r="C11603" i="11"/>
  <c r="F11602" i="11"/>
  <c r="E11602" i="11"/>
  <c r="D11602" i="11"/>
  <c r="C11602" i="11"/>
  <c r="F11601" i="11"/>
  <c r="E11601" i="11"/>
  <c r="D11601" i="11"/>
  <c r="C11601" i="11"/>
  <c r="F11600" i="11"/>
  <c r="E11600" i="11"/>
  <c r="D11600" i="11"/>
  <c r="C11600" i="11"/>
  <c r="F11599" i="11"/>
  <c r="E11599" i="11"/>
  <c r="D11599" i="11"/>
  <c r="C11599" i="11"/>
  <c r="F11598" i="11"/>
  <c r="E11598" i="11"/>
  <c r="D11598" i="11"/>
  <c r="C11598" i="11"/>
  <c r="F11597" i="11"/>
  <c r="E11597" i="11"/>
  <c r="D11597" i="11"/>
  <c r="C11597" i="11"/>
  <c r="F11596" i="11"/>
  <c r="E11596" i="11"/>
  <c r="D11596" i="11"/>
  <c r="C11596" i="11"/>
  <c r="F11595" i="11"/>
  <c r="E11595" i="11"/>
  <c r="D11595" i="11"/>
  <c r="C11595" i="11"/>
  <c r="F11594" i="11"/>
  <c r="E11594" i="11"/>
  <c r="D11594" i="11"/>
  <c r="C11594" i="11"/>
  <c r="F11593" i="11"/>
  <c r="E11593" i="11"/>
  <c r="D11593" i="11"/>
  <c r="C11593" i="11"/>
  <c r="F11592" i="11"/>
  <c r="E11592" i="11"/>
  <c r="D11592" i="11"/>
  <c r="C11592" i="11"/>
  <c r="F11591" i="11"/>
  <c r="E11591" i="11"/>
  <c r="D11591" i="11"/>
  <c r="C11591" i="11"/>
  <c r="F11590" i="11"/>
  <c r="E11590" i="11"/>
  <c r="D11590" i="11"/>
  <c r="C11590" i="11"/>
  <c r="F11589" i="11"/>
  <c r="E11589" i="11"/>
  <c r="D11589" i="11"/>
  <c r="C11589" i="11"/>
  <c r="F11588" i="11"/>
  <c r="E11588" i="11"/>
  <c r="D11588" i="11"/>
  <c r="C11588" i="11"/>
  <c r="J11588" i="11" s="1"/>
  <c r="K11588" i="11" s="1"/>
  <c r="F11587" i="11"/>
  <c r="E11587" i="11"/>
  <c r="D11587" i="11"/>
  <c r="C11587" i="11"/>
  <c r="J11587" i="11" s="1"/>
  <c r="F11586" i="11"/>
  <c r="E11586" i="11"/>
  <c r="D11586" i="11"/>
  <c r="C11586" i="11"/>
  <c r="F11585" i="11"/>
  <c r="E11585" i="11"/>
  <c r="D11585" i="11"/>
  <c r="C11585" i="11"/>
  <c r="J11585" i="11" s="1"/>
  <c r="F11584" i="11"/>
  <c r="E11584" i="11"/>
  <c r="D11584" i="11"/>
  <c r="C11584" i="11"/>
  <c r="F11583" i="11"/>
  <c r="E11583" i="11"/>
  <c r="D11583" i="11"/>
  <c r="C11583" i="11"/>
  <c r="F11582" i="11"/>
  <c r="E11582" i="11"/>
  <c r="D11582" i="11"/>
  <c r="C11582" i="11"/>
  <c r="J11582" i="11" s="1"/>
  <c r="F11581" i="11"/>
  <c r="E11581" i="11"/>
  <c r="D11581" i="11"/>
  <c r="C11581" i="11"/>
  <c r="F11580" i="11"/>
  <c r="E11580" i="11"/>
  <c r="D11580" i="11"/>
  <c r="C11580" i="11"/>
  <c r="F11579" i="11"/>
  <c r="E11579" i="11"/>
  <c r="D11579" i="11"/>
  <c r="C11579" i="11"/>
  <c r="F11578" i="11"/>
  <c r="E11578" i="11"/>
  <c r="D11578" i="11"/>
  <c r="C11578" i="11"/>
  <c r="F11577" i="11"/>
  <c r="E11577" i="11"/>
  <c r="D11577" i="11"/>
  <c r="C11577" i="11"/>
  <c r="F11576" i="11"/>
  <c r="E11576" i="11"/>
  <c r="D11576" i="11"/>
  <c r="C11576" i="11"/>
  <c r="F11575" i="11"/>
  <c r="E11575" i="11"/>
  <c r="D11575" i="11"/>
  <c r="C11575" i="11"/>
  <c r="F11574" i="11"/>
  <c r="E11574" i="11"/>
  <c r="D11574" i="11"/>
  <c r="C11574" i="11"/>
  <c r="F11573" i="11"/>
  <c r="E11573" i="11"/>
  <c r="D11573" i="11"/>
  <c r="C11573" i="11"/>
  <c r="F11572" i="11"/>
  <c r="E11572" i="11"/>
  <c r="D11572" i="11"/>
  <c r="C11572" i="11"/>
  <c r="F11571" i="11"/>
  <c r="E11571" i="11"/>
  <c r="D11571" i="11"/>
  <c r="C11571" i="11"/>
  <c r="F11570" i="11"/>
  <c r="E11570" i="11"/>
  <c r="D11570" i="11"/>
  <c r="C11570" i="11"/>
  <c r="F11569" i="11"/>
  <c r="E11569" i="11"/>
  <c r="D11569" i="11"/>
  <c r="C11569" i="11"/>
  <c r="F11568" i="11"/>
  <c r="E11568" i="11"/>
  <c r="D11568" i="11"/>
  <c r="C11568" i="11"/>
  <c r="F11567" i="11"/>
  <c r="E11567" i="11"/>
  <c r="D11567" i="11"/>
  <c r="C11567" i="11"/>
  <c r="F11566" i="11"/>
  <c r="E11566" i="11"/>
  <c r="D11566" i="11"/>
  <c r="C11566" i="11"/>
  <c r="F11565" i="11"/>
  <c r="E11565" i="11"/>
  <c r="D11565" i="11"/>
  <c r="C11565" i="11"/>
  <c r="F11564" i="11"/>
  <c r="E11564" i="11"/>
  <c r="D11564" i="11"/>
  <c r="C11564" i="11"/>
  <c r="F11563" i="11"/>
  <c r="E11563" i="11"/>
  <c r="D11563" i="11"/>
  <c r="C11563" i="11"/>
  <c r="F11562" i="11"/>
  <c r="E11562" i="11"/>
  <c r="D11562" i="11"/>
  <c r="C11562" i="11"/>
  <c r="F11561" i="11"/>
  <c r="E11561" i="11"/>
  <c r="D11561" i="11"/>
  <c r="C11561" i="11"/>
  <c r="F11560" i="11"/>
  <c r="E11560" i="11"/>
  <c r="D11560" i="11"/>
  <c r="C11560" i="11"/>
  <c r="F11559" i="11"/>
  <c r="E11559" i="11"/>
  <c r="D11559" i="11"/>
  <c r="C11559" i="11"/>
  <c r="F11558" i="11"/>
  <c r="E11558" i="11"/>
  <c r="D11558" i="11"/>
  <c r="C11558" i="11"/>
  <c r="F11557" i="11"/>
  <c r="E11557" i="11"/>
  <c r="D11557" i="11"/>
  <c r="C11557" i="11"/>
  <c r="F11556" i="11"/>
  <c r="E11556" i="11"/>
  <c r="D11556" i="11"/>
  <c r="C11556" i="11"/>
  <c r="J11556" i="11" s="1"/>
  <c r="K11556" i="11" s="1"/>
  <c r="F11555" i="11"/>
  <c r="E11555" i="11"/>
  <c r="D11555" i="11"/>
  <c r="C11555" i="11"/>
  <c r="J11555" i="11" s="1"/>
  <c r="F11554" i="11"/>
  <c r="E11554" i="11"/>
  <c r="D11554" i="11"/>
  <c r="C11554" i="11"/>
  <c r="F11553" i="11"/>
  <c r="E11553" i="11"/>
  <c r="D11553" i="11"/>
  <c r="C11553" i="11"/>
  <c r="J11553" i="11" s="1"/>
  <c r="F11552" i="11"/>
  <c r="E11552" i="11"/>
  <c r="D11552" i="11"/>
  <c r="C11552" i="11"/>
  <c r="F11551" i="11"/>
  <c r="E11551" i="11"/>
  <c r="D11551" i="11"/>
  <c r="C11551" i="11"/>
  <c r="F11550" i="11"/>
  <c r="E11550" i="11"/>
  <c r="D11550" i="11"/>
  <c r="C11550" i="11"/>
  <c r="J11550" i="11" s="1"/>
  <c r="F11549" i="11"/>
  <c r="E11549" i="11"/>
  <c r="D11549" i="11"/>
  <c r="C11549" i="11"/>
  <c r="F11548" i="11"/>
  <c r="E11548" i="11"/>
  <c r="D11548" i="11"/>
  <c r="C11548" i="11"/>
  <c r="F11547" i="11"/>
  <c r="E11547" i="11"/>
  <c r="D11547" i="11"/>
  <c r="C11547" i="11"/>
  <c r="F11546" i="11"/>
  <c r="E11546" i="11"/>
  <c r="D11546" i="11"/>
  <c r="C11546" i="11"/>
  <c r="F11545" i="11"/>
  <c r="E11545" i="11"/>
  <c r="D11545" i="11"/>
  <c r="C11545" i="11"/>
  <c r="F11544" i="11"/>
  <c r="E11544" i="11"/>
  <c r="D11544" i="11"/>
  <c r="C11544" i="11"/>
  <c r="F11543" i="11"/>
  <c r="E11543" i="11"/>
  <c r="D11543" i="11"/>
  <c r="C11543" i="11"/>
  <c r="F11542" i="11"/>
  <c r="E11542" i="11"/>
  <c r="D11542" i="11"/>
  <c r="C11542" i="11"/>
  <c r="F11541" i="11"/>
  <c r="E11541" i="11"/>
  <c r="D11541" i="11"/>
  <c r="C11541" i="11"/>
  <c r="F11540" i="11"/>
  <c r="E11540" i="11"/>
  <c r="D11540" i="11"/>
  <c r="C11540" i="11"/>
  <c r="F11539" i="11"/>
  <c r="E11539" i="11"/>
  <c r="D11539" i="11"/>
  <c r="C11539" i="11"/>
  <c r="F11538" i="11"/>
  <c r="E11538" i="11"/>
  <c r="D11538" i="11"/>
  <c r="C11538" i="11"/>
  <c r="F11537" i="11"/>
  <c r="E11537" i="11"/>
  <c r="D11537" i="11"/>
  <c r="C11537" i="11"/>
  <c r="F11536" i="11"/>
  <c r="E11536" i="11"/>
  <c r="D11536" i="11"/>
  <c r="C11536" i="11"/>
  <c r="F11535" i="11"/>
  <c r="E11535" i="11"/>
  <c r="D11535" i="11"/>
  <c r="C11535" i="11"/>
  <c r="F11534" i="11"/>
  <c r="E11534" i="11"/>
  <c r="D11534" i="11"/>
  <c r="C11534" i="11"/>
  <c r="F11533" i="11"/>
  <c r="E11533" i="11"/>
  <c r="D11533" i="11"/>
  <c r="C11533" i="11"/>
  <c r="F11532" i="11"/>
  <c r="E11532" i="11"/>
  <c r="D11532" i="11"/>
  <c r="C11532" i="11"/>
  <c r="F11531" i="11"/>
  <c r="E11531" i="11"/>
  <c r="D11531" i="11"/>
  <c r="C11531" i="11"/>
  <c r="F11530" i="11"/>
  <c r="E11530" i="11"/>
  <c r="D11530" i="11"/>
  <c r="C11530" i="11"/>
  <c r="F11529" i="11"/>
  <c r="E11529" i="11"/>
  <c r="D11529" i="11"/>
  <c r="C11529" i="11"/>
  <c r="F11528" i="11"/>
  <c r="E11528" i="11"/>
  <c r="D11528" i="11"/>
  <c r="C11528" i="11"/>
  <c r="F11527" i="11"/>
  <c r="E11527" i="11"/>
  <c r="D11527" i="11"/>
  <c r="C11527" i="11"/>
  <c r="F11526" i="11"/>
  <c r="E11526" i="11"/>
  <c r="D11526" i="11"/>
  <c r="C11526" i="11"/>
  <c r="F11525" i="11"/>
  <c r="E11525" i="11"/>
  <c r="D11525" i="11"/>
  <c r="C11525" i="11"/>
  <c r="F11524" i="11"/>
  <c r="E11524" i="11"/>
  <c r="D11524" i="11"/>
  <c r="C11524" i="11"/>
  <c r="J11524" i="11" s="1"/>
  <c r="K11524" i="11" s="1"/>
  <c r="F11523" i="11"/>
  <c r="E11523" i="11"/>
  <c r="D11523" i="11"/>
  <c r="C11523" i="11"/>
  <c r="J11523" i="11" s="1"/>
  <c r="F11522" i="11"/>
  <c r="E11522" i="11"/>
  <c r="D11522" i="11"/>
  <c r="C11522" i="11"/>
  <c r="F11521" i="11"/>
  <c r="E11521" i="11"/>
  <c r="D11521" i="11"/>
  <c r="C11521" i="11"/>
  <c r="J11521" i="11" s="1"/>
  <c r="F11520" i="11"/>
  <c r="E11520" i="11"/>
  <c r="D11520" i="11"/>
  <c r="C11520" i="11"/>
  <c r="F11519" i="11"/>
  <c r="E11519" i="11"/>
  <c r="D11519" i="11"/>
  <c r="C11519" i="11"/>
  <c r="F11518" i="11"/>
  <c r="E11518" i="11"/>
  <c r="D11518" i="11"/>
  <c r="C11518" i="11"/>
  <c r="J11518" i="11" s="1"/>
  <c r="F11517" i="11"/>
  <c r="E11517" i="11"/>
  <c r="D11517" i="11"/>
  <c r="C11517" i="11"/>
  <c r="F11516" i="11"/>
  <c r="E11516" i="11"/>
  <c r="D11516" i="11"/>
  <c r="C11516" i="11"/>
  <c r="F11515" i="11"/>
  <c r="E11515" i="11"/>
  <c r="D11515" i="11"/>
  <c r="C11515" i="11"/>
  <c r="F11514" i="11"/>
  <c r="E11514" i="11"/>
  <c r="D11514" i="11"/>
  <c r="C11514" i="11"/>
  <c r="F11513" i="11"/>
  <c r="E11513" i="11"/>
  <c r="D11513" i="11"/>
  <c r="C11513" i="11"/>
  <c r="F11512" i="11"/>
  <c r="E11512" i="11"/>
  <c r="D11512" i="11"/>
  <c r="C11512" i="11"/>
  <c r="F11511" i="11"/>
  <c r="E11511" i="11"/>
  <c r="D11511" i="11"/>
  <c r="C11511" i="11"/>
  <c r="F11510" i="11"/>
  <c r="E11510" i="11"/>
  <c r="D11510" i="11"/>
  <c r="C11510" i="11"/>
  <c r="F11509" i="11"/>
  <c r="E11509" i="11"/>
  <c r="D11509" i="11"/>
  <c r="C11509" i="11"/>
  <c r="F11508" i="11"/>
  <c r="E11508" i="11"/>
  <c r="D11508" i="11"/>
  <c r="C11508" i="11"/>
  <c r="F11507" i="11"/>
  <c r="E11507" i="11"/>
  <c r="D11507" i="11"/>
  <c r="C11507" i="11"/>
  <c r="F11506" i="11"/>
  <c r="E11506" i="11"/>
  <c r="D11506" i="11"/>
  <c r="C11506" i="11"/>
  <c r="F11505" i="11"/>
  <c r="E11505" i="11"/>
  <c r="D11505" i="11"/>
  <c r="C11505" i="11"/>
  <c r="F11504" i="11"/>
  <c r="E11504" i="11"/>
  <c r="D11504" i="11"/>
  <c r="C11504" i="11"/>
  <c r="F11503" i="11"/>
  <c r="E11503" i="11"/>
  <c r="D11503" i="11"/>
  <c r="C11503" i="11"/>
  <c r="F11502" i="11"/>
  <c r="E11502" i="11"/>
  <c r="D11502" i="11"/>
  <c r="C11502" i="11"/>
  <c r="F11501" i="11"/>
  <c r="E11501" i="11"/>
  <c r="D11501" i="11"/>
  <c r="C11501" i="11"/>
  <c r="F11500" i="11"/>
  <c r="E11500" i="11"/>
  <c r="D11500" i="11"/>
  <c r="C11500" i="11"/>
  <c r="F11499" i="11"/>
  <c r="E11499" i="11"/>
  <c r="D11499" i="11"/>
  <c r="C11499" i="11"/>
  <c r="F11498" i="11"/>
  <c r="E11498" i="11"/>
  <c r="D11498" i="11"/>
  <c r="C11498" i="11"/>
  <c r="F11497" i="11"/>
  <c r="E11497" i="11"/>
  <c r="D11497" i="11"/>
  <c r="C11497" i="11"/>
  <c r="F11496" i="11"/>
  <c r="E11496" i="11"/>
  <c r="D11496" i="11"/>
  <c r="C11496" i="11"/>
  <c r="F11495" i="11"/>
  <c r="E11495" i="11"/>
  <c r="D11495" i="11"/>
  <c r="C11495" i="11"/>
  <c r="F11494" i="11"/>
  <c r="E11494" i="11"/>
  <c r="D11494" i="11"/>
  <c r="C11494" i="11"/>
  <c r="F11493" i="11"/>
  <c r="E11493" i="11"/>
  <c r="D11493" i="11"/>
  <c r="C11493" i="11"/>
  <c r="F11492" i="11"/>
  <c r="E11492" i="11"/>
  <c r="D11492" i="11"/>
  <c r="C11492" i="11"/>
  <c r="J11492" i="11" s="1"/>
  <c r="K11492" i="11" s="1"/>
  <c r="F11491" i="11"/>
  <c r="E11491" i="11"/>
  <c r="D11491" i="11"/>
  <c r="C11491" i="11"/>
  <c r="J11491" i="11" s="1"/>
  <c r="F11490" i="11"/>
  <c r="E11490" i="11"/>
  <c r="D11490" i="11"/>
  <c r="C11490" i="11"/>
  <c r="F11489" i="11"/>
  <c r="E11489" i="11"/>
  <c r="D11489" i="11"/>
  <c r="C11489" i="11"/>
  <c r="J11489" i="11" s="1"/>
  <c r="F11488" i="11"/>
  <c r="E11488" i="11"/>
  <c r="D11488" i="11"/>
  <c r="C11488" i="11"/>
  <c r="F11487" i="11"/>
  <c r="E11487" i="11"/>
  <c r="D11487" i="11"/>
  <c r="C11487" i="11"/>
  <c r="F11486" i="11"/>
  <c r="E11486" i="11"/>
  <c r="D11486" i="11"/>
  <c r="C11486" i="11"/>
  <c r="J11486" i="11" s="1"/>
  <c r="F11485" i="11"/>
  <c r="E11485" i="11"/>
  <c r="D11485" i="11"/>
  <c r="C11485" i="11"/>
  <c r="F11484" i="11"/>
  <c r="E11484" i="11"/>
  <c r="D11484" i="11"/>
  <c r="C11484" i="11"/>
  <c r="F11483" i="11"/>
  <c r="E11483" i="11"/>
  <c r="D11483" i="11"/>
  <c r="C11483" i="11"/>
  <c r="F11482" i="11"/>
  <c r="E11482" i="11"/>
  <c r="D11482" i="11"/>
  <c r="C11482" i="11"/>
  <c r="F11481" i="11"/>
  <c r="E11481" i="11"/>
  <c r="D11481" i="11"/>
  <c r="C11481" i="11"/>
  <c r="F11480" i="11"/>
  <c r="E11480" i="11"/>
  <c r="D11480" i="11"/>
  <c r="C11480" i="11"/>
  <c r="F11479" i="11"/>
  <c r="E11479" i="11"/>
  <c r="D11479" i="11"/>
  <c r="C11479" i="11"/>
  <c r="F11478" i="11"/>
  <c r="E11478" i="11"/>
  <c r="D11478" i="11"/>
  <c r="C11478" i="11"/>
  <c r="F11477" i="11"/>
  <c r="E11477" i="11"/>
  <c r="D11477" i="11"/>
  <c r="C11477" i="11"/>
  <c r="F11476" i="11"/>
  <c r="E11476" i="11"/>
  <c r="D11476" i="11"/>
  <c r="C11476" i="11"/>
  <c r="F11475" i="11"/>
  <c r="E11475" i="11"/>
  <c r="D11475" i="11"/>
  <c r="C11475" i="11"/>
  <c r="F11474" i="11"/>
  <c r="E11474" i="11"/>
  <c r="D11474" i="11"/>
  <c r="C11474" i="11"/>
  <c r="F11473" i="11"/>
  <c r="E11473" i="11"/>
  <c r="D11473" i="11"/>
  <c r="C11473" i="11"/>
  <c r="F11472" i="11"/>
  <c r="E11472" i="11"/>
  <c r="D11472" i="11"/>
  <c r="C11472" i="11"/>
  <c r="F11471" i="11"/>
  <c r="E11471" i="11"/>
  <c r="D11471" i="11"/>
  <c r="C11471" i="11"/>
  <c r="F11470" i="11"/>
  <c r="E11470" i="11"/>
  <c r="D11470" i="11"/>
  <c r="C11470" i="11"/>
  <c r="F11469" i="11"/>
  <c r="E11469" i="11"/>
  <c r="D11469" i="11"/>
  <c r="C11469" i="11"/>
  <c r="F11468" i="11"/>
  <c r="E11468" i="11"/>
  <c r="D11468" i="11"/>
  <c r="C11468" i="11"/>
  <c r="F11467" i="11"/>
  <c r="E11467" i="11"/>
  <c r="D11467" i="11"/>
  <c r="C11467" i="11"/>
  <c r="F11466" i="11"/>
  <c r="E11466" i="11"/>
  <c r="D11466" i="11"/>
  <c r="C11466" i="11"/>
  <c r="F11465" i="11"/>
  <c r="E11465" i="11"/>
  <c r="D11465" i="11"/>
  <c r="C11465" i="11"/>
  <c r="F11464" i="11"/>
  <c r="E11464" i="11"/>
  <c r="D11464" i="11"/>
  <c r="C11464" i="11"/>
  <c r="F11463" i="11"/>
  <c r="E11463" i="11"/>
  <c r="D11463" i="11"/>
  <c r="C11463" i="11"/>
  <c r="F11462" i="11"/>
  <c r="E11462" i="11"/>
  <c r="D11462" i="11"/>
  <c r="C11462" i="11"/>
  <c r="F11461" i="11"/>
  <c r="E11461" i="11"/>
  <c r="D11461" i="11"/>
  <c r="C11461" i="11"/>
  <c r="F11460" i="11"/>
  <c r="E11460" i="11"/>
  <c r="D11460" i="11"/>
  <c r="C11460" i="11"/>
  <c r="J11460" i="11" s="1"/>
  <c r="K11460" i="11" s="1"/>
  <c r="F11459" i="11"/>
  <c r="E11459" i="11"/>
  <c r="D11459" i="11"/>
  <c r="C11459" i="11"/>
  <c r="J11459" i="11" s="1"/>
  <c r="F11458" i="11"/>
  <c r="E11458" i="11"/>
  <c r="D11458" i="11"/>
  <c r="C11458" i="11"/>
  <c r="F11457" i="11"/>
  <c r="E11457" i="11"/>
  <c r="D11457" i="11"/>
  <c r="C11457" i="11"/>
  <c r="J11457" i="11" s="1"/>
  <c r="F11456" i="11"/>
  <c r="E11456" i="11"/>
  <c r="D11456" i="11"/>
  <c r="C11456" i="11"/>
  <c r="F11455" i="11"/>
  <c r="E11455" i="11"/>
  <c r="D11455" i="11"/>
  <c r="C11455" i="11"/>
  <c r="F11454" i="11"/>
  <c r="E11454" i="11"/>
  <c r="D11454" i="11"/>
  <c r="C11454" i="11"/>
  <c r="J11454" i="11" s="1"/>
  <c r="F11453" i="11"/>
  <c r="E11453" i="11"/>
  <c r="D11453" i="11"/>
  <c r="C11453" i="11"/>
  <c r="F11452" i="11"/>
  <c r="E11452" i="11"/>
  <c r="D11452" i="11"/>
  <c r="C11452" i="11"/>
  <c r="F11451" i="11"/>
  <c r="E11451" i="11"/>
  <c r="D11451" i="11"/>
  <c r="C11451" i="11"/>
  <c r="F11450" i="11"/>
  <c r="E11450" i="11"/>
  <c r="D11450" i="11"/>
  <c r="C11450" i="11"/>
  <c r="F11449" i="11"/>
  <c r="E11449" i="11"/>
  <c r="D11449" i="11"/>
  <c r="C11449" i="11"/>
  <c r="F11448" i="11"/>
  <c r="E11448" i="11"/>
  <c r="D11448" i="11"/>
  <c r="C11448" i="11"/>
  <c r="F11447" i="11"/>
  <c r="E11447" i="11"/>
  <c r="D11447" i="11"/>
  <c r="C11447" i="11"/>
  <c r="F11446" i="11"/>
  <c r="E11446" i="11"/>
  <c r="D11446" i="11"/>
  <c r="C11446" i="11"/>
  <c r="F11445" i="11"/>
  <c r="E11445" i="11"/>
  <c r="D11445" i="11"/>
  <c r="C11445" i="11"/>
  <c r="F11444" i="11"/>
  <c r="E11444" i="11"/>
  <c r="D11444" i="11"/>
  <c r="C11444" i="11"/>
  <c r="F11443" i="11"/>
  <c r="E11443" i="11"/>
  <c r="D11443" i="11"/>
  <c r="C11443" i="11"/>
  <c r="F11442" i="11"/>
  <c r="E11442" i="11"/>
  <c r="D11442" i="11"/>
  <c r="C11442" i="11"/>
  <c r="F11441" i="11"/>
  <c r="E11441" i="11"/>
  <c r="D11441" i="11"/>
  <c r="C11441" i="11"/>
  <c r="F11440" i="11"/>
  <c r="E11440" i="11"/>
  <c r="D11440" i="11"/>
  <c r="C11440" i="11"/>
  <c r="F11439" i="11"/>
  <c r="E11439" i="11"/>
  <c r="D11439" i="11"/>
  <c r="C11439" i="11"/>
  <c r="F11438" i="11"/>
  <c r="E11438" i="11"/>
  <c r="D11438" i="11"/>
  <c r="C11438" i="11"/>
  <c r="F11437" i="11"/>
  <c r="E11437" i="11"/>
  <c r="D11437" i="11"/>
  <c r="C11437" i="11"/>
  <c r="F11436" i="11"/>
  <c r="E11436" i="11"/>
  <c r="D11436" i="11"/>
  <c r="C11436" i="11"/>
  <c r="F11435" i="11"/>
  <c r="E11435" i="11"/>
  <c r="D11435" i="11"/>
  <c r="C11435" i="11"/>
  <c r="F11434" i="11"/>
  <c r="E11434" i="11"/>
  <c r="D11434" i="11"/>
  <c r="C11434" i="11"/>
  <c r="F11433" i="11"/>
  <c r="E11433" i="11"/>
  <c r="D11433" i="11"/>
  <c r="C11433" i="11"/>
  <c r="F11432" i="11"/>
  <c r="E11432" i="11"/>
  <c r="D11432" i="11"/>
  <c r="C11432" i="11"/>
  <c r="F11431" i="11"/>
  <c r="E11431" i="11"/>
  <c r="D11431" i="11"/>
  <c r="C11431" i="11"/>
  <c r="F11430" i="11"/>
  <c r="E11430" i="11"/>
  <c r="D11430" i="11"/>
  <c r="C11430" i="11"/>
  <c r="F11429" i="11"/>
  <c r="E11429" i="11"/>
  <c r="D11429" i="11"/>
  <c r="C11429" i="11"/>
  <c r="J11429" i="11" s="1"/>
  <c r="K11429" i="11" s="1"/>
  <c r="F11428" i="11"/>
  <c r="E11428" i="11"/>
  <c r="D11428" i="11"/>
  <c r="C11428" i="11"/>
  <c r="F11427" i="11"/>
  <c r="E11427" i="11"/>
  <c r="D11427" i="11"/>
  <c r="C11427" i="11"/>
  <c r="F11426" i="11"/>
  <c r="E11426" i="11"/>
  <c r="D11426" i="11"/>
  <c r="C11426" i="11"/>
  <c r="F11425" i="11"/>
  <c r="E11425" i="11"/>
  <c r="D11425" i="11"/>
  <c r="C11425" i="11"/>
  <c r="F11424" i="11"/>
  <c r="E11424" i="11"/>
  <c r="D11424" i="11"/>
  <c r="C11424" i="11"/>
  <c r="F11423" i="11"/>
  <c r="E11423" i="11"/>
  <c r="D11423" i="11"/>
  <c r="C11423" i="11"/>
  <c r="F11422" i="11"/>
  <c r="E11422" i="11"/>
  <c r="D11422" i="11"/>
  <c r="C11422" i="11"/>
  <c r="F11421" i="11"/>
  <c r="E11421" i="11"/>
  <c r="D11421" i="11"/>
  <c r="C11421" i="11"/>
  <c r="F11420" i="11"/>
  <c r="E11420" i="11"/>
  <c r="D11420" i="11"/>
  <c r="C11420" i="11"/>
  <c r="F11419" i="11"/>
  <c r="E11419" i="11"/>
  <c r="D11419" i="11"/>
  <c r="C11419" i="11"/>
  <c r="F11418" i="11"/>
  <c r="E11418" i="11"/>
  <c r="D11418" i="11"/>
  <c r="C11418" i="11"/>
  <c r="F11417" i="11"/>
  <c r="E11417" i="11"/>
  <c r="D11417" i="11"/>
  <c r="C11417" i="11"/>
  <c r="F11416" i="11"/>
  <c r="E11416" i="11"/>
  <c r="D11416" i="11"/>
  <c r="C11416" i="11"/>
  <c r="F11415" i="11"/>
  <c r="E11415" i="11"/>
  <c r="D11415" i="11"/>
  <c r="C11415" i="11"/>
  <c r="F11414" i="11"/>
  <c r="E11414" i="11"/>
  <c r="D11414" i="11"/>
  <c r="C11414" i="11"/>
  <c r="F11413" i="11"/>
  <c r="E11413" i="11"/>
  <c r="D11413" i="11"/>
  <c r="C11413" i="11"/>
  <c r="F11412" i="11"/>
  <c r="E11412" i="11"/>
  <c r="D11412" i="11"/>
  <c r="C11412" i="11"/>
  <c r="J11412" i="11" s="1"/>
  <c r="K11412" i="11" s="1"/>
  <c r="F11411" i="11"/>
  <c r="E11411" i="11"/>
  <c r="D11411" i="11"/>
  <c r="C11411" i="11"/>
  <c r="J11411" i="11" s="1"/>
  <c r="F11410" i="11"/>
  <c r="E11410" i="11"/>
  <c r="D11410" i="11"/>
  <c r="C11410" i="11"/>
  <c r="J11410" i="11" s="1"/>
  <c r="F11409" i="11"/>
  <c r="E11409" i="11"/>
  <c r="D11409" i="11"/>
  <c r="C11409" i="11"/>
  <c r="J11409" i="11" s="1"/>
  <c r="F11408" i="11"/>
  <c r="E11408" i="11"/>
  <c r="D11408" i="11"/>
  <c r="C11408" i="11"/>
  <c r="F11407" i="11"/>
  <c r="E11407" i="11"/>
  <c r="D11407" i="11"/>
  <c r="C11407" i="11"/>
  <c r="F11406" i="11"/>
  <c r="E11406" i="11"/>
  <c r="D11406" i="11"/>
  <c r="C11406" i="11"/>
  <c r="J11406" i="11" s="1"/>
  <c r="F11405" i="11"/>
  <c r="E11405" i="11"/>
  <c r="D11405" i="11"/>
  <c r="C11405" i="11"/>
  <c r="F11404" i="11"/>
  <c r="E11404" i="11"/>
  <c r="D11404" i="11"/>
  <c r="C11404" i="11"/>
  <c r="F11403" i="11"/>
  <c r="E11403" i="11"/>
  <c r="D11403" i="11"/>
  <c r="C11403" i="11"/>
  <c r="F11402" i="11"/>
  <c r="E11402" i="11"/>
  <c r="D11402" i="11"/>
  <c r="C11402" i="11"/>
  <c r="F11401" i="11"/>
  <c r="E11401" i="11"/>
  <c r="D11401" i="11"/>
  <c r="C11401" i="11"/>
  <c r="F11400" i="11"/>
  <c r="E11400" i="11"/>
  <c r="D11400" i="11"/>
  <c r="C11400" i="11"/>
  <c r="F11399" i="11"/>
  <c r="E11399" i="11"/>
  <c r="D11399" i="11"/>
  <c r="C11399" i="11"/>
  <c r="F11398" i="11"/>
  <c r="E11398" i="11"/>
  <c r="D11398" i="11"/>
  <c r="C11398" i="11"/>
  <c r="F11397" i="11"/>
  <c r="E11397" i="11"/>
  <c r="D11397" i="11"/>
  <c r="C11397" i="11"/>
  <c r="F11396" i="11"/>
  <c r="E11396" i="11"/>
  <c r="D11396" i="11"/>
  <c r="C11396" i="11"/>
  <c r="F11395" i="11"/>
  <c r="E11395" i="11"/>
  <c r="D11395" i="11"/>
  <c r="C11395" i="11"/>
  <c r="F11394" i="11"/>
  <c r="E11394" i="11"/>
  <c r="D11394" i="11"/>
  <c r="C11394" i="11"/>
  <c r="F11393" i="11"/>
  <c r="E11393" i="11"/>
  <c r="D11393" i="11"/>
  <c r="C11393" i="11"/>
  <c r="F11392" i="11"/>
  <c r="E11392" i="11"/>
  <c r="D11392" i="11"/>
  <c r="C11392" i="11"/>
  <c r="F11391" i="11"/>
  <c r="E11391" i="11"/>
  <c r="D11391" i="11"/>
  <c r="C11391" i="11"/>
  <c r="F11390" i="11"/>
  <c r="E11390" i="11"/>
  <c r="D11390" i="11"/>
  <c r="C11390" i="11"/>
  <c r="F11389" i="11"/>
  <c r="E11389" i="11"/>
  <c r="D11389" i="11"/>
  <c r="C11389" i="11"/>
  <c r="F11388" i="11"/>
  <c r="E11388" i="11"/>
  <c r="D11388" i="11"/>
  <c r="C11388" i="11"/>
  <c r="F11387" i="11"/>
  <c r="E11387" i="11"/>
  <c r="D11387" i="11"/>
  <c r="C11387" i="11"/>
  <c r="F11386" i="11"/>
  <c r="E11386" i="11"/>
  <c r="D11386" i="11"/>
  <c r="C11386" i="11"/>
  <c r="F11385" i="11"/>
  <c r="E11385" i="11"/>
  <c r="D11385" i="11"/>
  <c r="C11385" i="11"/>
  <c r="F11384" i="11"/>
  <c r="E11384" i="11"/>
  <c r="D11384" i="11"/>
  <c r="C11384" i="11"/>
  <c r="F11383" i="11"/>
  <c r="E11383" i="11"/>
  <c r="D11383" i="11"/>
  <c r="C11383" i="11"/>
  <c r="F11382" i="11"/>
  <c r="E11382" i="11"/>
  <c r="D11382" i="11"/>
  <c r="C11382" i="11"/>
  <c r="F11381" i="11"/>
  <c r="E11381" i="11"/>
  <c r="D11381" i="11"/>
  <c r="C11381" i="11"/>
  <c r="F11380" i="11"/>
  <c r="E11380" i="11"/>
  <c r="D11380" i="11"/>
  <c r="C11380" i="11"/>
  <c r="F11379" i="11"/>
  <c r="E11379" i="11"/>
  <c r="D11379" i="11"/>
  <c r="C11379" i="11"/>
  <c r="F11378" i="11"/>
  <c r="E11378" i="11"/>
  <c r="D11378" i="11"/>
  <c r="C11378" i="11"/>
  <c r="F11377" i="11"/>
  <c r="E11377" i="11"/>
  <c r="D11377" i="11"/>
  <c r="C11377" i="11"/>
  <c r="J11377" i="11" s="1"/>
  <c r="K11377" i="11" s="1"/>
  <c r="F11376" i="11"/>
  <c r="E11376" i="11"/>
  <c r="D11376" i="11"/>
  <c r="C11376" i="11"/>
  <c r="F11375" i="11"/>
  <c r="E11375" i="11"/>
  <c r="D11375" i="11"/>
  <c r="C11375" i="11"/>
  <c r="J11375" i="11" s="1"/>
  <c r="F11374" i="11"/>
  <c r="E11374" i="11"/>
  <c r="D11374" i="11"/>
  <c r="C11374" i="11"/>
  <c r="J11374" i="11" s="1"/>
  <c r="F11373" i="11"/>
  <c r="E11373" i="11"/>
  <c r="D11373" i="11"/>
  <c r="C11373" i="11"/>
  <c r="J11373" i="11" s="1"/>
  <c r="F11372" i="11"/>
  <c r="E11372" i="11"/>
  <c r="D11372" i="11"/>
  <c r="C11372" i="11"/>
  <c r="F11371" i="11"/>
  <c r="E11371" i="11"/>
  <c r="D11371" i="11"/>
  <c r="C11371" i="11"/>
  <c r="F11370" i="11"/>
  <c r="E11370" i="11"/>
  <c r="D11370" i="11"/>
  <c r="C11370" i="11"/>
  <c r="F11369" i="11"/>
  <c r="E11369" i="11"/>
  <c r="D11369" i="11"/>
  <c r="C11369" i="11"/>
  <c r="F11368" i="11"/>
  <c r="E11368" i="11"/>
  <c r="D11368" i="11"/>
  <c r="C11368" i="11"/>
  <c r="F11367" i="11"/>
  <c r="E11367" i="11"/>
  <c r="D11367" i="11"/>
  <c r="C11367" i="11"/>
  <c r="F11366" i="11"/>
  <c r="E11366" i="11"/>
  <c r="D11366" i="11"/>
  <c r="C11366" i="11"/>
  <c r="F11365" i="11"/>
  <c r="E11365" i="11"/>
  <c r="D11365" i="11"/>
  <c r="C11365" i="11"/>
  <c r="F11364" i="11"/>
  <c r="E11364" i="11"/>
  <c r="D11364" i="11"/>
  <c r="C11364" i="11"/>
  <c r="F11363" i="11"/>
  <c r="E11363" i="11"/>
  <c r="D11363" i="11"/>
  <c r="C11363" i="11"/>
  <c r="F11362" i="11"/>
  <c r="E11362" i="11"/>
  <c r="D11362" i="11"/>
  <c r="C11362" i="11"/>
  <c r="F11361" i="11"/>
  <c r="E11361" i="11"/>
  <c r="D11361" i="11"/>
  <c r="C11361" i="11"/>
  <c r="F11360" i="11"/>
  <c r="E11360" i="11"/>
  <c r="D11360" i="11"/>
  <c r="C11360" i="11"/>
  <c r="F11359" i="11"/>
  <c r="E11359" i="11"/>
  <c r="D11359" i="11"/>
  <c r="C11359" i="11"/>
  <c r="F11358" i="11"/>
  <c r="E11358" i="11"/>
  <c r="D11358" i="11"/>
  <c r="C11358" i="11"/>
  <c r="F11357" i="11"/>
  <c r="E11357" i="11"/>
  <c r="D11357" i="11"/>
  <c r="C11357" i="11"/>
  <c r="F11356" i="11"/>
  <c r="E11356" i="11"/>
  <c r="D11356" i="11"/>
  <c r="C11356" i="11"/>
  <c r="F11355" i="11"/>
  <c r="E11355" i="11"/>
  <c r="D11355" i="11"/>
  <c r="C11355" i="11"/>
  <c r="F11354" i="11"/>
  <c r="E11354" i="11"/>
  <c r="D11354" i="11"/>
  <c r="C11354" i="11"/>
  <c r="F11353" i="11"/>
  <c r="E11353" i="11"/>
  <c r="D11353" i="11"/>
  <c r="C11353" i="11"/>
  <c r="F11352" i="11"/>
  <c r="E11352" i="11"/>
  <c r="D11352" i="11"/>
  <c r="C11352" i="11"/>
  <c r="F11351" i="11"/>
  <c r="E11351" i="11"/>
  <c r="D11351" i="11"/>
  <c r="C11351" i="11"/>
  <c r="F11350" i="11"/>
  <c r="E11350" i="11"/>
  <c r="D11350" i="11"/>
  <c r="C11350" i="11"/>
  <c r="F11349" i="11"/>
  <c r="E11349" i="11"/>
  <c r="D11349" i="11"/>
  <c r="C11349" i="11"/>
  <c r="F11348" i="11"/>
  <c r="E11348" i="11"/>
  <c r="D11348" i="11"/>
  <c r="C11348" i="11"/>
  <c r="F11347" i="11"/>
  <c r="E11347" i="11"/>
  <c r="D11347" i="11"/>
  <c r="C11347" i="11"/>
  <c r="F11346" i="11"/>
  <c r="E11346" i="11"/>
  <c r="D11346" i="11"/>
  <c r="C11346" i="11"/>
  <c r="F11345" i="11"/>
  <c r="E11345" i="11"/>
  <c r="D11345" i="11"/>
  <c r="C11345" i="11"/>
  <c r="F11344" i="11"/>
  <c r="E11344" i="11"/>
  <c r="D11344" i="11"/>
  <c r="C11344" i="11"/>
  <c r="F11343" i="11"/>
  <c r="E11343" i="11"/>
  <c r="D11343" i="11"/>
  <c r="C11343" i="11"/>
  <c r="F11342" i="11"/>
  <c r="E11342" i="11"/>
  <c r="D11342" i="11"/>
  <c r="C11342" i="11"/>
  <c r="F11341" i="11"/>
  <c r="E11341" i="11"/>
  <c r="D11341" i="11"/>
  <c r="C11341" i="11"/>
  <c r="F11340" i="11"/>
  <c r="E11340" i="11"/>
  <c r="D11340" i="11"/>
  <c r="C11340" i="11"/>
  <c r="F11339" i="11"/>
  <c r="E11339" i="11"/>
  <c r="D11339" i="11"/>
  <c r="C11339" i="11"/>
  <c r="J11339" i="11" s="1"/>
  <c r="K11339" i="11" s="1"/>
  <c r="F11338" i="11"/>
  <c r="E11338" i="11"/>
  <c r="D11338" i="11"/>
  <c r="C11338" i="11"/>
  <c r="F11337" i="11"/>
  <c r="E11337" i="11"/>
  <c r="D11337" i="11"/>
  <c r="C11337" i="11"/>
  <c r="J11337" i="11" s="1"/>
  <c r="F11336" i="11"/>
  <c r="E11336" i="11"/>
  <c r="D11336" i="11"/>
  <c r="C11336" i="11"/>
  <c r="F11335" i="11"/>
  <c r="E11335" i="11"/>
  <c r="D11335" i="11"/>
  <c r="C11335" i="11"/>
  <c r="F11334" i="11"/>
  <c r="E11334" i="11"/>
  <c r="D11334" i="11"/>
  <c r="C11334" i="11"/>
  <c r="F11333" i="11"/>
  <c r="E11333" i="11"/>
  <c r="D11333" i="11"/>
  <c r="C11333" i="11"/>
  <c r="F11332" i="11"/>
  <c r="E11332" i="11"/>
  <c r="D11332" i="11"/>
  <c r="C11332" i="11"/>
  <c r="F11331" i="11"/>
  <c r="E11331" i="11"/>
  <c r="D11331" i="11"/>
  <c r="C11331" i="11"/>
  <c r="F11330" i="11"/>
  <c r="E11330" i="11"/>
  <c r="D11330" i="11"/>
  <c r="C11330" i="11"/>
  <c r="F11329" i="11"/>
  <c r="E11329" i="11"/>
  <c r="D11329" i="11"/>
  <c r="C11329" i="11"/>
  <c r="F11328" i="11"/>
  <c r="E11328" i="11"/>
  <c r="D11328" i="11"/>
  <c r="C11328" i="11"/>
  <c r="F11327" i="11"/>
  <c r="E11327" i="11"/>
  <c r="D11327" i="11"/>
  <c r="C11327" i="11"/>
  <c r="F11326" i="11"/>
  <c r="E11326" i="11"/>
  <c r="D11326" i="11"/>
  <c r="C11326" i="11"/>
  <c r="F11325" i="11"/>
  <c r="E11325" i="11"/>
  <c r="D11325" i="11"/>
  <c r="C11325" i="11"/>
  <c r="F11324" i="11"/>
  <c r="E11324" i="11"/>
  <c r="D11324" i="11"/>
  <c r="C11324" i="11"/>
  <c r="F11323" i="11"/>
  <c r="E11323" i="11"/>
  <c r="D11323" i="11"/>
  <c r="C11323" i="11"/>
  <c r="F11322" i="11"/>
  <c r="E11322" i="11"/>
  <c r="D11322" i="11"/>
  <c r="C11322" i="11"/>
  <c r="F11321" i="11"/>
  <c r="E11321" i="11"/>
  <c r="D11321" i="11"/>
  <c r="C11321" i="11"/>
  <c r="F11320" i="11"/>
  <c r="E11320" i="11"/>
  <c r="D11320" i="11"/>
  <c r="C11320" i="11"/>
  <c r="J11320" i="11" s="1"/>
  <c r="K11320" i="11" s="1"/>
  <c r="F11319" i="11"/>
  <c r="E11319" i="11"/>
  <c r="D11319" i="11"/>
  <c r="C11319" i="11"/>
  <c r="F11318" i="11"/>
  <c r="E11318" i="11"/>
  <c r="D11318" i="11"/>
  <c r="C11318" i="11"/>
  <c r="F11317" i="11"/>
  <c r="E11317" i="11"/>
  <c r="D11317" i="11"/>
  <c r="C11317" i="11"/>
  <c r="F11316" i="11"/>
  <c r="E11316" i="11"/>
  <c r="D11316" i="11"/>
  <c r="C11316" i="11"/>
  <c r="F11315" i="11"/>
  <c r="E11315" i="11"/>
  <c r="D11315" i="11"/>
  <c r="C11315" i="11"/>
  <c r="F11314" i="11"/>
  <c r="E11314" i="11"/>
  <c r="D11314" i="11"/>
  <c r="C11314" i="11"/>
  <c r="F11313" i="11"/>
  <c r="E11313" i="11"/>
  <c r="D11313" i="11"/>
  <c r="C11313" i="11"/>
  <c r="F11312" i="11"/>
  <c r="E11312" i="11"/>
  <c r="D11312" i="11"/>
  <c r="C11312" i="11"/>
  <c r="F11311" i="11"/>
  <c r="E11311" i="11"/>
  <c r="D11311" i="11"/>
  <c r="C11311" i="11"/>
  <c r="F11310" i="11"/>
  <c r="E11310" i="11"/>
  <c r="D11310" i="11"/>
  <c r="C11310" i="11"/>
  <c r="F11309" i="11"/>
  <c r="E11309" i="11"/>
  <c r="D11309" i="11"/>
  <c r="C11309" i="11"/>
  <c r="F11308" i="11"/>
  <c r="E11308" i="11"/>
  <c r="D11308" i="11"/>
  <c r="C11308" i="11"/>
  <c r="F11307" i="11"/>
  <c r="E11307" i="11"/>
  <c r="D11307" i="11"/>
  <c r="C11307" i="11"/>
  <c r="F11306" i="11"/>
  <c r="E11306" i="11"/>
  <c r="D11306" i="11"/>
  <c r="C11306" i="11"/>
  <c r="F11305" i="11"/>
  <c r="E11305" i="11"/>
  <c r="D11305" i="11"/>
  <c r="C11305" i="11"/>
  <c r="F11304" i="11"/>
  <c r="E11304" i="11"/>
  <c r="D11304" i="11"/>
  <c r="C11304" i="11"/>
  <c r="F11303" i="11"/>
  <c r="E11303" i="11"/>
  <c r="D11303" i="11"/>
  <c r="C11303" i="11"/>
  <c r="F11302" i="11"/>
  <c r="E11302" i="11"/>
  <c r="D11302" i="11"/>
  <c r="C11302" i="11"/>
  <c r="F11301" i="11"/>
  <c r="E11301" i="11"/>
  <c r="D11301" i="11"/>
  <c r="C11301" i="11"/>
  <c r="F11300" i="11"/>
  <c r="E11300" i="11"/>
  <c r="D11300" i="11"/>
  <c r="C11300" i="11"/>
  <c r="J11300" i="11" s="1"/>
  <c r="K11300" i="11" s="1"/>
  <c r="F11299" i="11"/>
  <c r="E11299" i="11"/>
  <c r="D11299" i="11"/>
  <c r="C11299" i="11"/>
  <c r="J11299" i="11" s="1"/>
  <c r="F11298" i="11"/>
  <c r="E11298" i="11"/>
  <c r="D11298" i="11"/>
  <c r="C11298" i="11"/>
  <c r="F11297" i="11"/>
  <c r="E11297" i="11"/>
  <c r="D11297" i="11"/>
  <c r="C11297" i="11"/>
  <c r="J11297" i="11" s="1"/>
  <c r="F11296" i="11"/>
  <c r="E11296" i="11"/>
  <c r="D11296" i="11"/>
  <c r="C11296" i="11"/>
  <c r="F11295" i="11"/>
  <c r="E11295" i="11"/>
  <c r="D11295" i="11"/>
  <c r="C11295" i="11"/>
  <c r="F11294" i="11"/>
  <c r="E11294" i="11"/>
  <c r="D11294" i="11"/>
  <c r="C11294" i="11"/>
  <c r="F11293" i="11"/>
  <c r="E11293" i="11"/>
  <c r="D11293" i="11"/>
  <c r="C11293" i="11"/>
  <c r="F11292" i="11"/>
  <c r="E11292" i="11"/>
  <c r="D11292" i="11"/>
  <c r="C11292" i="11"/>
  <c r="F11291" i="11"/>
  <c r="E11291" i="11"/>
  <c r="D11291" i="11"/>
  <c r="C11291" i="11"/>
  <c r="F11290" i="11"/>
  <c r="E11290" i="11"/>
  <c r="D11290" i="11"/>
  <c r="C11290" i="11"/>
  <c r="F11289" i="11"/>
  <c r="E11289" i="11"/>
  <c r="D11289" i="11"/>
  <c r="C11289" i="11"/>
  <c r="F11288" i="11"/>
  <c r="E11288" i="11"/>
  <c r="D11288" i="11"/>
  <c r="C11288" i="11"/>
  <c r="F11287" i="11"/>
  <c r="E11287" i="11"/>
  <c r="D11287" i="11"/>
  <c r="C11287" i="11"/>
  <c r="F11286" i="11"/>
  <c r="E11286" i="11"/>
  <c r="D11286" i="11"/>
  <c r="C11286" i="11"/>
  <c r="F11285" i="11"/>
  <c r="E11285" i="11"/>
  <c r="D11285" i="11"/>
  <c r="C11285" i="11"/>
  <c r="F11284" i="11"/>
  <c r="E11284" i="11"/>
  <c r="D11284" i="11"/>
  <c r="C11284" i="11"/>
  <c r="F11283" i="11"/>
  <c r="E11283" i="11"/>
  <c r="D11283" i="11"/>
  <c r="C11283" i="11"/>
  <c r="F11282" i="11"/>
  <c r="E11282" i="11"/>
  <c r="D11282" i="11"/>
  <c r="C11282" i="11"/>
  <c r="F11281" i="11"/>
  <c r="E11281" i="11"/>
  <c r="D11281" i="11"/>
  <c r="C11281" i="11"/>
  <c r="J11281" i="11" s="1"/>
  <c r="K11281" i="11" s="1"/>
  <c r="F11280" i="11"/>
  <c r="E11280" i="11"/>
  <c r="D11280" i="11"/>
  <c r="C11280" i="11"/>
  <c r="J11280" i="11" s="1"/>
  <c r="F11279" i="11"/>
  <c r="E11279" i="11"/>
  <c r="D11279" i="11"/>
  <c r="C11279" i="11"/>
  <c r="F11278" i="11"/>
  <c r="E11278" i="11"/>
  <c r="D11278" i="11"/>
  <c r="C11278" i="11"/>
  <c r="F11277" i="11"/>
  <c r="E11277" i="11"/>
  <c r="D11277" i="11"/>
  <c r="C11277" i="11"/>
  <c r="F11276" i="11"/>
  <c r="E11276" i="11"/>
  <c r="D11276" i="11"/>
  <c r="C11276" i="11"/>
  <c r="F11275" i="11"/>
  <c r="E11275" i="11"/>
  <c r="D11275" i="11"/>
  <c r="C11275" i="11"/>
  <c r="F11274" i="11"/>
  <c r="E11274" i="11"/>
  <c r="D11274" i="11"/>
  <c r="C11274" i="11"/>
  <c r="F11273" i="11"/>
  <c r="E11273" i="11"/>
  <c r="D11273" i="11"/>
  <c r="C11273" i="11"/>
  <c r="F11272" i="11"/>
  <c r="E11272" i="11"/>
  <c r="D11272" i="11"/>
  <c r="C11272" i="11"/>
  <c r="F11271" i="11"/>
  <c r="E11271" i="11"/>
  <c r="D11271" i="11"/>
  <c r="C11271" i="11"/>
  <c r="F11270" i="11"/>
  <c r="E11270" i="11"/>
  <c r="D11270" i="11"/>
  <c r="C11270" i="11"/>
  <c r="F11269" i="11"/>
  <c r="E11269" i="11"/>
  <c r="D11269" i="11"/>
  <c r="C11269" i="11"/>
  <c r="F11268" i="11"/>
  <c r="E11268" i="11"/>
  <c r="D11268" i="11"/>
  <c r="C11268" i="11"/>
  <c r="F11267" i="11"/>
  <c r="E11267" i="11"/>
  <c r="D11267" i="11"/>
  <c r="C11267" i="11"/>
  <c r="J11267" i="11" s="1"/>
  <c r="K11267" i="11" s="1"/>
  <c r="F11266" i="11"/>
  <c r="E11266" i="11"/>
  <c r="D11266" i="11"/>
  <c r="C11266" i="11"/>
  <c r="F11265" i="11"/>
  <c r="E11265" i="11"/>
  <c r="D11265" i="11"/>
  <c r="C11265" i="11"/>
  <c r="J11265" i="11" s="1"/>
  <c r="F11264" i="11"/>
  <c r="E11264" i="11"/>
  <c r="D11264" i="11"/>
  <c r="C11264" i="11"/>
  <c r="F11263" i="11"/>
  <c r="E11263" i="11"/>
  <c r="D11263" i="11"/>
  <c r="C11263" i="11"/>
  <c r="F11262" i="11"/>
  <c r="E11262" i="11"/>
  <c r="D11262" i="11"/>
  <c r="C11262" i="11"/>
  <c r="F11261" i="11"/>
  <c r="E11261" i="11"/>
  <c r="D11261" i="11"/>
  <c r="C11261" i="11"/>
  <c r="F11260" i="11"/>
  <c r="E11260" i="11"/>
  <c r="D11260" i="11"/>
  <c r="C11260" i="11"/>
  <c r="F11259" i="11"/>
  <c r="E11259" i="11"/>
  <c r="D11259" i="11"/>
  <c r="C11259" i="11"/>
  <c r="F11258" i="11"/>
  <c r="E11258" i="11"/>
  <c r="D11258" i="11"/>
  <c r="C11258" i="11"/>
  <c r="F11257" i="11"/>
  <c r="E11257" i="11"/>
  <c r="D11257" i="11"/>
  <c r="C11257" i="11"/>
  <c r="F11256" i="11"/>
  <c r="E11256" i="11"/>
  <c r="D11256" i="11"/>
  <c r="C11256" i="11"/>
  <c r="F11255" i="11"/>
  <c r="E11255" i="11"/>
  <c r="D11255" i="11"/>
  <c r="C11255" i="11"/>
  <c r="F11254" i="11"/>
  <c r="E11254" i="11"/>
  <c r="D11254" i="11"/>
  <c r="C11254" i="11"/>
  <c r="F11253" i="11"/>
  <c r="E11253" i="11"/>
  <c r="D11253" i="11"/>
  <c r="C11253" i="11"/>
  <c r="F11252" i="11"/>
  <c r="E11252" i="11"/>
  <c r="D11252" i="11"/>
  <c r="C11252" i="11"/>
  <c r="F11251" i="11"/>
  <c r="E11251" i="11"/>
  <c r="D11251" i="11"/>
  <c r="C11251" i="11"/>
  <c r="F11250" i="11"/>
  <c r="E11250" i="11"/>
  <c r="D11250" i="11"/>
  <c r="C11250" i="11"/>
  <c r="F11249" i="11"/>
  <c r="E11249" i="11"/>
  <c r="D11249" i="11"/>
  <c r="C11249" i="11"/>
  <c r="F11248" i="11"/>
  <c r="E11248" i="11"/>
  <c r="D11248" i="11"/>
  <c r="C11248" i="11"/>
  <c r="J11248" i="11" s="1"/>
  <c r="K11248" i="11" s="1"/>
  <c r="F11247" i="11"/>
  <c r="E11247" i="11"/>
  <c r="D11247" i="11"/>
  <c r="C11247" i="11"/>
  <c r="F11246" i="11"/>
  <c r="E11246" i="11"/>
  <c r="D11246" i="11"/>
  <c r="C11246" i="11"/>
  <c r="F11245" i="11"/>
  <c r="E11245" i="11"/>
  <c r="D11245" i="11"/>
  <c r="C11245" i="11"/>
  <c r="F11244" i="11"/>
  <c r="E11244" i="11"/>
  <c r="D11244" i="11"/>
  <c r="C11244" i="11"/>
  <c r="F11243" i="11"/>
  <c r="E11243" i="11"/>
  <c r="D11243" i="11"/>
  <c r="C11243" i="11"/>
  <c r="F11242" i="11"/>
  <c r="E11242" i="11"/>
  <c r="D11242" i="11"/>
  <c r="C11242" i="11"/>
  <c r="F11241" i="11"/>
  <c r="E11241" i="11"/>
  <c r="D11241" i="11"/>
  <c r="C11241" i="11"/>
  <c r="F11240" i="11"/>
  <c r="E11240" i="11"/>
  <c r="D11240" i="11"/>
  <c r="C11240" i="11"/>
  <c r="F11239" i="11"/>
  <c r="E11239" i="11"/>
  <c r="D11239" i="11"/>
  <c r="C11239" i="11"/>
  <c r="F11238" i="11"/>
  <c r="E11238" i="11"/>
  <c r="D11238" i="11"/>
  <c r="C11238" i="11"/>
  <c r="F11237" i="11"/>
  <c r="E11237" i="11"/>
  <c r="D11237" i="11"/>
  <c r="C11237" i="11"/>
  <c r="F11236" i="11"/>
  <c r="E11236" i="11"/>
  <c r="D11236" i="11"/>
  <c r="C11236" i="11"/>
  <c r="F11235" i="11"/>
  <c r="E11235" i="11"/>
  <c r="D11235" i="11"/>
  <c r="C11235" i="11"/>
  <c r="J11235" i="11" s="1"/>
  <c r="K11235" i="11" s="1"/>
  <c r="F11234" i="11"/>
  <c r="E11234" i="11"/>
  <c r="D11234" i="11"/>
  <c r="C11234" i="11"/>
  <c r="F11233" i="11"/>
  <c r="E11233" i="11"/>
  <c r="D11233" i="11"/>
  <c r="C11233" i="11"/>
  <c r="F11232" i="11"/>
  <c r="E11232" i="11"/>
  <c r="D11232" i="11"/>
  <c r="C11232" i="11"/>
  <c r="F11231" i="11"/>
  <c r="E11231" i="11"/>
  <c r="D11231" i="11"/>
  <c r="C11231" i="11"/>
  <c r="F11230" i="11"/>
  <c r="E11230" i="11"/>
  <c r="D11230" i="11"/>
  <c r="C11230" i="11"/>
  <c r="F11229" i="11"/>
  <c r="E11229" i="11"/>
  <c r="D11229" i="11"/>
  <c r="C11229" i="11"/>
  <c r="F11228" i="11"/>
  <c r="E11228" i="11"/>
  <c r="D11228" i="11"/>
  <c r="C11228" i="11"/>
  <c r="F11227" i="11"/>
  <c r="E11227" i="11"/>
  <c r="D11227" i="11"/>
  <c r="C11227" i="11"/>
  <c r="F11226" i="11"/>
  <c r="E11226" i="11"/>
  <c r="D11226" i="11"/>
  <c r="C11226" i="11"/>
  <c r="F11225" i="11"/>
  <c r="E11225" i="11"/>
  <c r="D11225" i="11"/>
  <c r="C11225" i="11"/>
  <c r="F11224" i="11"/>
  <c r="E11224" i="11"/>
  <c r="D11224" i="11"/>
  <c r="C11224" i="11"/>
  <c r="F11223" i="11"/>
  <c r="E11223" i="11"/>
  <c r="D11223" i="11"/>
  <c r="C11223" i="11"/>
  <c r="F11222" i="11"/>
  <c r="E11222" i="11"/>
  <c r="D11222" i="11"/>
  <c r="C11222" i="11"/>
  <c r="F11221" i="11"/>
  <c r="E11221" i="11"/>
  <c r="D11221" i="11"/>
  <c r="C11221" i="11"/>
  <c r="F11220" i="11"/>
  <c r="E11220" i="11"/>
  <c r="D11220" i="11"/>
  <c r="C11220" i="11"/>
  <c r="F11219" i="11"/>
  <c r="E11219" i="11"/>
  <c r="D11219" i="11"/>
  <c r="C11219" i="11"/>
  <c r="F11218" i="11"/>
  <c r="E11218" i="11"/>
  <c r="D11218" i="11"/>
  <c r="C11218" i="11"/>
  <c r="F11217" i="11"/>
  <c r="E11217" i="11"/>
  <c r="D11217" i="11"/>
  <c r="C11217" i="11"/>
  <c r="F11216" i="11"/>
  <c r="E11216" i="11"/>
  <c r="D11216" i="11"/>
  <c r="C11216" i="11"/>
  <c r="F11215" i="11"/>
  <c r="E11215" i="11"/>
  <c r="D11215" i="11"/>
  <c r="C11215" i="11"/>
  <c r="F11214" i="11"/>
  <c r="E11214" i="11"/>
  <c r="D11214" i="11"/>
  <c r="C11214" i="11"/>
  <c r="F11213" i="11"/>
  <c r="E11213" i="11"/>
  <c r="D11213" i="11"/>
  <c r="C11213" i="11"/>
  <c r="F11212" i="11"/>
  <c r="E11212" i="11"/>
  <c r="D11212" i="11"/>
  <c r="C11212" i="11"/>
  <c r="F11211" i="11"/>
  <c r="E11211" i="11"/>
  <c r="D11211" i="11"/>
  <c r="C11211" i="11"/>
  <c r="F11210" i="11"/>
  <c r="E11210" i="11"/>
  <c r="D11210" i="11"/>
  <c r="C11210" i="11"/>
  <c r="F11209" i="11"/>
  <c r="E11209" i="11"/>
  <c r="D11209" i="11"/>
  <c r="C11209" i="11"/>
  <c r="F11208" i="11"/>
  <c r="E11208" i="11"/>
  <c r="D11208" i="11"/>
  <c r="C11208" i="11"/>
  <c r="F11207" i="11"/>
  <c r="E11207" i="11"/>
  <c r="D11207" i="11"/>
  <c r="C11207" i="11"/>
  <c r="F11206" i="11"/>
  <c r="E11206" i="11"/>
  <c r="D11206" i="11"/>
  <c r="C11206" i="11"/>
  <c r="J11206" i="11" s="1"/>
  <c r="K11206" i="11" s="1"/>
  <c r="F11205" i="11"/>
  <c r="E11205" i="11"/>
  <c r="D11205" i="11"/>
  <c r="C11205" i="11"/>
  <c r="J11205" i="11" s="1"/>
  <c r="F11204" i="11"/>
  <c r="E11204" i="11"/>
  <c r="D11204" i="11"/>
  <c r="C11204" i="11"/>
  <c r="J11204" i="11" s="1"/>
  <c r="F11203" i="11"/>
  <c r="E11203" i="11"/>
  <c r="D11203" i="11"/>
  <c r="C11203" i="11"/>
  <c r="J11203" i="11" s="1"/>
  <c r="F11202" i="11"/>
  <c r="E11202" i="11"/>
  <c r="D11202" i="11"/>
  <c r="C11202" i="11"/>
  <c r="F11201" i="11"/>
  <c r="E11201" i="11"/>
  <c r="D11201" i="11"/>
  <c r="C11201" i="11"/>
  <c r="F11200" i="11"/>
  <c r="E11200" i="11"/>
  <c r="D11200" i="11"/>
  <c r="C11200" i="11"/>
  <c r="F11199" i="11"/>
  <c r="E11199" i="11"/>
  <c r="D11199" i="11"/>
  <c r="C11199" i="11"/>
  <c r="F11198" i="11"/>
  <c r="E11198" i="11"/>
  <c r="D11198" i="11"/>
  <c r="C11198" i="11"/>
  <c r="F11197" i="11"/>
  <c r="E11197" i="11"/>
  <c r="D11197" i="11"/>
  <c r="C11197" i="11"/>
  <c r="F11196" i="11"/>
  <c r="E11196" i="11"/>
  <c r="D11196" i="11"/>
  <c r="C11196" i="11"/>
  <c r="F11195" i="11"/>
  <c r="E11195" i="11"/>
  <c r="D11195" i="11"/>
  <c r="C11195" i="11"/>
  <c r="F11194" i="11"/>
  <c r="E11194" i="11"/>
  <c r="D11194" i="11"/>
  <c r="C11194" i="11"/>
  <c r="F11193" i="11"/>
  <c r="E11193" i="11"/>
  <c r="D11193" i="11"/>
  <c r="C11193" i="11"/>
  <c r="F11192" i="11"/>
  <c r="E11192" i="11"/>
  <c r="D11192" i="11"/>
  <c r="C11192" i="11"/>
  <c r="F11191" i="11"/>
  <c r="E11191" i="11"/>
  <c r="D11191" i="11"/>
  <c r="C11191" i="11"/>
  <c r="F11190" i="11"/>
  <c r="E11190" i="11"/>
  <c r="D11190" i="11"/>
  <c r="C11190" i="11"/>
  <c r="F11189" i="11"/>
  <c r="E11189" i="11"/>
  <c r="D11189" i="11"/>
  <c r="C11189" i="11"/>
  <c r="F11188" i="11"/>
  <c r="E11188" i="11"/>
  <c r="D11188" i="11"/>
  <c r="C11188" i="11"/>
  <c r="F11187" i="11"/>
  <c r="E11187" i="11"/>
  <c r="D11187" i="11"/>
  <c r="C11187" i="11"/>
  <c r="F11186" i="11"/>
  <c r="E11186" i="11"/>
  <c r="D11186" i="11"/>
  <c r="C11186" i="11"/>
  <c r="F11185" i="11"/>
  <c r="E11185" i="11"/>
  <c r="D11185" i="11"/>
  <c r="C11185" i="11"/>
  <c r="F11184" i="11"/>
  <c r="E11184" i="11"/>
  <c r="D11184" i="11"/>
  <c r="C11184" i="11"/>
  <c r="F11183" i="11"/>
  <c r="E11183" i="11"/>
  <c r="D11183" i="11"/>
  <c r="C11183" i="11"/>
  <c r="F11182" i="11"/>
  <c r="E11182" i="11"/>
  <c r="D11182" i="11"/>
  <c r="C11182" i="11"/>
  <c r="F11181" i="11"/>
  <c r="E11181" i="11"/>
  <c r="D11181" i="11"/>
  <c r="C11181" i="11"/>
  <c r="F11180" i="11"/>
  <c r="E11180" i="11"/>
  <c r="D11180" i="11"/>
  <c r="C11180" i="11"/>
  <c r="F11179" i="11"/>
  <c r="E11179" i="11"/>
  <c r="D11179" i="11"/>
  <c r="C11179" i="11"/>
  <c r="F11178" i="11"/>
  <c r="E11178" i="11"/>
  <c r="D11178" i="11"/>
  <c r="C11178" i="11"/>
  <c r="F11177" i="11"/>
  <c r="E11177" i="11"/>
  <c r="D11177" i="11"/>
  <c r="C11177" i="11"/>
  <c r="F11176" i="11"/>
  <c r="E11176" i="11"/>
  <c r="D11176" i="11"/>
  <c r="C11176" i="11"/>
  <c r="F11175" i="11"/>
  <c r="E11175" i="11"/>
  <c r="D11175" i="11"/>
  <c r="C11175" i="11"/>
  <c r="F11174" i="11"/>
  <c r="E11174" i="11"/>
  <c r="D11174" i="11"/>
  <c r="C11174" i="11"/>
  <c r="J11174" i="11" s="1"/>
  <c r="K11174" i="11" s="1"/>
  <c r="F11173" i="11"/>
  <c r="E11173" i="11"/>
  <c r="D11173" i="11"/>
  <c r="C11173" i="11"/>
  <c r="J11173" i="11" s="1"/>
  <c r="F11172" i="11"/>
  <c r="E11172" i="11"/>
  <c r="D11172" i="11"/>
  <c r="C11172" i="11"/>
  <c r="J11172" i="11" s="1"/>
  <c r="F11171" i="11"/>
  <c r="E11171" i="11"/>
  <c r="D11171" i="11"/>
  <c r="C11171" i="11"/>
  <c r="J11171" i="11" s="1"/>
  <c r="F11170" i="11"/>
  <c r="E11170" i="11"/>
  <c r="D11170" i="11"/>
  <c r="C11170" i="11"/>
  <c r="F11169" i="11"/>
  <c r="E11169" i="11"/>
  <c r="D11169" i="11"/>
  <c r="C11169" i="11"/>
  <c r="F11168" i="11"/>
  <c r="E11168" i="11"/>
  <c r="D11168" i="11"/>
  <c r="C11168" i="11"/>
  <c r="F11167" i="11"/>
  <c r="E11167" i="11"/>
  <c r="D11167" i="11"/>
  <c r="C11167" i="11"/>
  <c r="F11166" i="11"/>
  <c r="E11166" i="11"/>
  <c r="D11166" i="11"/>
  <c r="C11166" i="11"/>
  <c r="F11165" i="11"/>
  <c r="E11165" i="11"/>
  <c r="D11165" i="11"/>
  <c r="C11165" i="11"/>
  <c r="F11164" i="11"/>
  <c r="E11164" i="11"/>
  <c r="D11164" i="11"/>
  <c r="C11164" i="11"/>
  <c r="F11163" i="11"/>
  <c r="E11163" i="11"/>
  <c r="D11163" i="11"/>
  <c r="C11163" i="11"/>
  <c r="F11162" i="11"/>
  <c r="E11162" i="11"/>
  <c r="D11162" i="11"/>
  <c r="C11162" i="11"/>
  <c r="F11161" i="11"/>
  <c r="E11161" i="11"/>
  <c r="D11161" i="11"/>
  <c r="C11161" i="11"/>
  <c r="F11160" i="11"/>
  <c r="E11160" i="11"/>
  <c r="D11160" i="11"/>
  <c r="C11160" i="11"/>
  <c r="F11159" i="11"/>
  <c r="E11159" i="11"/>
  <c r="D11159" i="11"/>
  <c r="C11159" i="11"/>
  <c r="F11158" i="11"/>
  <c r="E11158" i="11"/>
  <c r="D11158" i="11"/>
  <c r="C11158" i="11"/>
  <c r="F11157" i="11"/>
  <c r="E11157" i="11"/>
  <c r="D11157" i="11"/>
  <c r="C11157" i="11"/>
  <c r="F11156" i="11"/>
  <c r="E11156" i="11"/>
  <c r="D11156" i="11"/>
  <c r="C11156" i="11"/>
  <c r="F11155" i="11"/>
  <c r="E11155" i="11"/>
  <c r="D11155" i="11"/>
  <c r="C11155" i="11"/>
  <c r="F11154" i="11"/>
  <c r="E11154" i="11"/>
  <c r="D11154" i="11"/>
  <c r="C11154" i="11"/>
  <c r="F11153" i="11"/>
  <c r="E11153" i="11"/>
  <c r="D11153" i="11"/>
  <c r="C11153" i="11"/>
  <c r="F11152" i="11"/>
  <c r="E11152" i="11"/>
  <c r="D11152" i="11"/>
  <c r="C11152" i="11"/>
  <c r="F11151" i="11"/>
  <c r="E11151" i="11"/>
  <c r="D11151" i="11"/>
  <c r="C11151" i="11"/>
  <c r="F11150" i="11"/>
  <c r="E11150" i="11"/>
  <c r="D11150" i="11"/>
  <c r="C11150" i="11"/>
  <c r="F11149" i="11"/>
  <c r="E11149" i="11"/>
  <c r="D11149" i="11"/>
  <c r="C11149" i="11"/>
  <c r="F11148" i="11"/>
  <c r="E11148" i="11"/>
  <c r="D11148" i="11"/>
  <c r="C11148" i="11"/>
  <c r="F11147" i="11"/>
  <c r="E11147" i="11"/>
  <c r="D11147" i="11"/>
  <c r="C11147" i="11"/>
  <c r="F11146" i="11"/>
  <c r="E11146" i="11"/>
  <c r="D11146" i="11"/>
  <c r="C11146" i="11"/>
  <c r="F11145" i="11"/>
  <c r="E11145" i="11"/>
  <c r="D11145" i="11"/>
  <c r="C11145" i="11"/>
  <c r="F11144" i="11"/>
  <c r="E11144" i="11"/>
  <c r="D11144" i="11"/>
  <c r="C11144" i="11"/>
  <c r="F11143" i="11"/>
  <c r="E11143" i="11"/>
  <c r="D11143" i="11"/>
  <c r="C11143" i="11"/>
  <c r="F11142" i="11"/>
  <c r="E11142" i="11"/>
  <c r="D11142" i="11"/>
  <c r="C11142" i="11"/>
  <c r="J11142" i="11" s="1"/>
  <c r="K11142" i="11" s="1"/>
  <c r="F11141" i="11"/>
  <c r="E11141" i="11"/>
  <c r="D11141" i="11"/>
  <c r="C11141" i="11"/>
  <c r="J11141" i="11" s="1"/>
  <c r="F11140" i="11"/>
  <c r="E11140" i="11"/>
  <c r="D11140" i="11"/>
  <c r="C11140" i="11"/>
  <c r="J11140" i="11" s="1"/>
  <c r="F11139" i="11"/>
  <c r="E11139" i="11"/>
  <c r="D11139" i="11"/>
  <c r="C11139" i="11"/>
  <c r="J11139" i="11" s="1"/>
  <c r="F11138" i="11"/>
  <c r="E11138" i="11"/>
  <c r="D11138" i="11"/>
  <c r="C11138" i="11"/>
  <c r="F11137" i="11"/>
  <c r="E11137" i="11"/>
  <c r="D11137" i="11"/>
  <c r="C11137" i="11"/>
  <c r="F11136" i="11"/>
  <c r="E11136" i="11"/>
  <c r="D11136" i="11"/>
  <c r="C11136" i="11"/>
  <c r="F11135" i="11"/>
  <c r="E11135" i="11"/>
  <c r="D11135" i="11"/>
  <c r="C11135" i="11"/>
  <c r="F11134" i="11"/>
  <c r="E11134" i="11"/>
  <c r="D11134" i="11"/>
  <c r="C11134" i="11"/>
  <c r="F11133" i="11"/>
  <c r="E11133" i="11"/>
  <c r="D11133" i="11"/>
  <c r="C11133" i="11"/>
  <c r="F11132" i="11"/>
  <c r="E11132" i="11"/>
  <c r="D11132" i="11"/>
  <c r="C11132" i="11"/>
  <c r="F11131" i="11"/>
  <c r="E11131" i="11"/>
  <c r="D11131" i="11"/>
  <c r="C11131" i="11"/>
  <c r="F11130" i="11"/>
  <c r="E11130" i="11"/>
  <c r="D11130" i="11"/>
  <c r="C11130" i="11"/>
  <c r="F11129" i="11"/>
  <c r="E11129" i="11"/>
  <c r="D11129" i="11"/>
  <c r="C11129" i="11"/>
  <c r="F11128" i="11"/>
  <c r="E11128" i="11"/>
  <c r="D11128" i="11"/>
  <c r="C11128" i="11"/>
  <c r="F11127" i="11"/>
  <c r="E11127" i="11"/>
  <c r="D11127" i="11"/>
  <c r="C11127" i="11"/>
  <c r="F11126" i="11"/>
  <c r="E11126" i="11"/>
  <c r="D11126" i="11"/>
  <c r="C11126" i="11"/>
  <c r="F11125" i="11"/>
  <c r="E11125" i="11"/>
  <c r="D11125" i="11"/>
  <c r="C11125" i="11"/>
  <c r="F11124" i="11"/>
  <c r="E11124" i="11"/>
  <c r="D11124" i="11"/>
  <c r="C11124" i="11"/>
  <c r="F11123" i="11"/>
  <c r="E11123" i="11"/>
  <c r="D11123" i="11"/>
  <c r="C11123" i="11"/>
  <c r="F11122" i="11"/>
  <c r="E11122" i="11"/>
  <c r="D11122" i="11"/>
  <c r="C11122" i="11"/>
  <c r="F11121" i="11"/>
  <c r="E11121" i="11"/>
  <c r="D11121" i="11"/>
  <c r="C11121" i="11"/>
  <c r="F11120" i="11"/>
  <c r="E11120" i="11"/>
  <c r="D11120" i="11"/>
  <c r="C11120" i="11"/>
  <c r="F11119" i="11"/>
  <c r="E11119" i="11"/>
  <c r="D11119" i="11"/>
  <c r="C11119" i="11"/>
  <c r="F11118" i="11"/>
  <c r="E11118" i="11"/>
  <c r="D11118" i="11"/>
  <c r="C11118" i="11"/>
  <c r="F11117" i="11"/>
  <c r="E11117" i="11"/>
  <c r="D11117" i="11"/>
  <c r="C11117" i="11"/>
  <c r="F11116" i="11"/>
  <c r="E11116" i="11"/>
  <c r="D11116" i="11"/>
  <c r="C11116" i="11"/>
  <c r="F11115" i="11"/>
  <c r="E11115" i="11"/>
  <c r="D11115" i="11"/>
  <c r="C11115" i="11"/>
  <c r="F11114" i="11"/>
  <c r="E11114" i="11"/>
  <c r="D11114" i="11"/>
  <c r="C11114" i="11"/>
  <c r="F11113" i="11"/>
  <c r="E11113" i="11"/>
  <c r="D11113" i="11"/>
  <c r="C11113" i="11"/>
  <c r="F11112" i="11"/>
  <c r="E11112" i="11"/>
  <c r="D11112" i="11"/>
  <c r="C11112" i="11"/>
  <c r="F11111" i="11"/>
  <c r="E11111" i="11"/>
  <c r="D11111" i="11"/>
  <c r="C11111" i="11"/>
  <c r="F11110" i="11"/>
  <c r="E11110" i="11"/>
  <c r="D11110" i="11"/>
  <c r="C11110" i="11"/>
  <c r="J11110" i="11" s="1"/>
  <c r="K11110" i="11" s="1"/>
  <c r="F11109" i="11"/>
  <c r="E11109" i="11"/>
  <c r="D11109" i="11"/>
  <c r="C11109" i="11"/>
  <c r="J11109" i="11" s="1"/>
  <c r="F11108" i="11"/>
  <c r="E11108" i="11"/>
  <c r="D11108" i="11"/>
  <c r="C11108" i="11"/>
  <c r="J11108" i="11" s="1"/>
  <c r="F11107" i="11"/>
  <c r="E11107" i="11"/>
  <c r="D11107" i="11"/>
  <c r="C11107" i="11"/>
  <c r="J11107" i="11" s="1"/>
  <c r="F11106" i="11"/>
  <c r="E11106" i="11"/>
  <c r="D11106" i="11"/>
  <c r="C11106" i="11"/>
  <c r="F11105" i="11"/>
  <c r="E11105" i="11"/>
  <c r="D11105" i="11"/>
  <c r="C11105" i="11"/>
  <c r="F11104" i="11"/>
  <c r="E11104" i="11"/>
  <c r="D11104" i="11"/>
  <c r="C11104" i="11"/>
  <c r="F11103" i="11"/>
  <c r="E11103" i="11"/>
  <c r="D11103" i="11"/>
  <c r="C11103" i="11"/>
  <c r="F11102" i="11"/>
  <c r="E11102" i="11"/>
  <c r="D11102" i="11"/>
  <c r="C11102" i="11"/>
  <c r="F11101" i="11"/>
  <c r="E11101" i="11"/>
  <c r="D11101" i="11"/>
  <c r="C11101" i="11"/>
  <c r="F11100" i="11"/>
  <c r="E11100" i="11"/>
  <c r="D11100" i="11"/>
  <c r="C11100" i="11"/>
  <c r="F11099" i="11"/>
  <c r="E11099" i="11"/>
  <c r="D11099" i="11"/>
  <c r="C11099" i="11"/>
  <c r="F11098" i="11"/>
  <c r="E11098" i="11"/>
  <c r="D11098" i="11"/>
  <c r="C11098" i="11"/>
  <c r="F11097" i="11"/>
  <c r="E11097" i="11"/>
  <c r="D11097" i="11"/>
  <c r="C11097" i="11"/>
  <c r="F11096" i="11"/>
  <c r="E11096" i="11"/>
  <c r="D11096" i="11"/>
  <c r="C11096" i="11"/>
  <c r="F11095" i="11"/>
  <c r="E11095" i="11"/>
  <c r="D11095" i="11"/>
  <c r="C11095" i="11"/>
  <c r="F11094" i="11"/>
  <c r="E11094" i="11"/>
  <c r="D11094" i="11"/>
  <c r="C11094" i="11"/>
  <c r="F11093" i="11"/>
  <c r="E11093" i="11"/>
  <c r="D11093" i="11"/>
  <c r="C11093" i="11"/>
  <c r="F11092" i="11"/>
  <c r="E11092" i="11"/>
  <c r="D11092" i="11"/>
  <c r="C11092" i="11"/>
  <c r="F11091" i="11"/>
  <c r="E11091" i="11"/>
  <c r="D11091" i="11"/>
  <c r="C11091" i="11"/>
  <c r="F11090" i="11"/>
  <c r="E11090" i="11"/>
  <c r="D11090" i="11"/>
  <c r="C11090" i="11"/>
  <c r="F11089" i="11"/>
  <c r="E11089" i="11"/>
  <c r="D11089" i="11"/>
  <c r="C11089" i="11"/>
  <c r="F11088" i="11"/>
  <c r="E11088" i="11"/>
  <c r="D11088" i="11"/>
  <c r="C11088" i="11"/>
  <c r="F11087" i="11"/>
  <c r="E11087" i="11"/>
  <c r="D11087" i="11"/>
  <c r="C11087" i="11"/>
  <c r="F11086" i="11"/>
  <c r="E11086" i="11"/>
  <c r="D11086" i="11"/>
  <c r="C11086" i="11"/>
  <c r="F11085" i="11"/>
  <c r="E11085" i="11"/>
  <c r="D11085" i="11"/>
  <c r="C11085" i="11"/>
  <c r="F11084" i="11"/>
  <c r="E11084" i="11"/>
  <c r="D11084" i="11"/>
  <c r="C11084" i="11"/>
  <c r="F11083" i="11"/>
  <c r="E11083" i="11"/>
  <c r="D11083" i="11"/>
  <c r="C11083" i="11"/>
  <c r="F11082" i="11"/>
  <c r="E11082" i="11"/>
  <c r="D11082" i="11"/>
  <c r="C11082" i="11"/>
  <c r="F11081" i="11"/>
  <c r="E11081" i="11"/>
  <c r="D11081" i="11"/>
  <c r="C11081" i="11"/>
  <c r="F11080" i="11"/>
  <c r="E11080" i="11"/>
  <c r="D11080" i="11"/>
  <c r="C11080" i="11"/>
  <c r="F11079" i="11"/>
  <c r="E11079" i="11"/>
  <c r="D11079" i="11"/>
  <c r="C11079" i="11"/>
  <c r="F11078" i="11"/>
  <c r="E11078" i="11"/>
  <c r="D11078" i="11"/>
  <c r="C11078" i="11"/>
  <c r="J11078" i="11" s="1"/>
  <c r="K11078" i="11" s="1"/>
  <c r="F11077" i="11"/>
  <c r="E11077" i="11"/>
  <c r="D11077" i="11"/>
  <c r="C11077" i="11"/>
  <c r="J11077" i="11" s="1"/>
  <c r="F11076" i="11"/>
  <c r="E11076" i="11"/>
  <c r="D11076" i="11"/>
  <c r="C11076" i="11"/>
  <c r="J11076" i="11" s="1"/>
  <c r="F11075" i="11"/>
  <c r="E11075" i="11"/>
  <c r="D11075" i="11"/>
  <c r="C11075" i="11"/>
  <c r="J11075" i="11" s="1"/>
  <c r="F11074" i="11"/>
  <c r="E11074" i="11"/>
  <c r="D11074" i="11"/>
  <c r="C11074" i="11"/>
  <c r="F11073" i="11"/>
  <c r="E11073" i="11"/>
  <c r="D11073" i="11"/>
  <c r="C11073" i="11"/>
  <c r="F11072" i="11"/>
  <c r="E11072" i="11"/>
  <c r="D11072" i="11"/>
  <c r="C11072" i="11"/>
  <c r="F11071" i="11"/>
  <c r="E11071" i="11"/>
  <c r="D11071" i="11"/>
  <c r="C11071" i="11"/>
  <c r="F11070" i="11"/>
  <c r="E11070" i="11"/>
  <c r="D11070" i="11"/>
  <c r="C11070" i="11"/>
  <c r="F11069" i="11"/>
  <c r="E11069" i="11"/>
  <c r="D11069" i="11"/>
  <c r="C11069" i="11"/>
  <c r="F11068" i="11"/>
  <c r="E11068" i="11"/>
  <c r="D11068" i="11"/>
  <c r="C11068" i="11"/>
  <c r="F11067" i="11"/>
  <c r="E11067" i="11"/>
  <c r="D11067" i="11"/>
  <c r="C11067" i="11"/>
  <c r="F11066" i="11"/>
  <c r="E11066" i="11"/>
  <c r="D11066" i="11"/>
  <c r="C11066" i="11"/>
  <c r="F11065" i="11"/>
  <c r="E11065" i="11"/>
  <c r="D11065" i="11"/>
  <c r="C11065" i="11"/>
  <c r="F11064" i="11"/>
  <c r="E11064" i="11"/>
  <c r="D11064" i="11"/>
  <c r="C11064" i="11"/>
  <c r="F11063" i="11"/>
  <c r="E11063" i="11"/>
  <c r="D11063" i="11"/>
  <c r="C11063" i="11"/>
  <c r="F11062" i="11"/>
  <c r="E11062" i="11"/>
  <c r="D11062" i="11"/>
  <c r="C11062" i="11"/>
  <c r="F11061" i="11"/>
  <c r="E11061" i="11"/>
  <c r="D11061" i="11"/>
  <c r="C11061" i="11"/>
  <c r="F11060" i="11"/>
  <c r="E11060" i="11"/>
  <c r="D11060" i="11"/>
  <c r="C11060" i="11"/>
  <c r="F11059" i="11"/>
  <c r="E11059" i="11"/>
  <c r="D11059" i="11"/>
  <c r="C11059" i="11"/>
  <c r="F11058" i="11"/>
  <c r="E11058" i="11"/>
  <c r="D11058" i="11"/>
  <c r="C11058" i="11"/>
  <c r="F11057" i="11"/>
  <c r="E11057" i="11"/>
  <c r="D11057" i="11"/>
  <c r="C11057" i="11"/>
  <c r="F11056" i="11"/>
  <c r="E11056" i="11"/>
  <c r="D11056" i="11"/>
  <c r="C11056" i="11"/>
  <c r="F11055" i="11"/>
  <c r="E11055" i="11"/>
  <c r="D11055" i="11"/>
  <c r="C11055" i="11"/>
  <c r="F11054" i="11"/>
  <c r="E11054" i="11"/>
  <c r="D11054" i="11"/>
  <c r="C11054" i="11"/>
  <c r="F11053" i="11"/>
  <c r="E11053" i="11"/>
  <c r="D11053" i="11"/>
  <c r="C11053" i="11"/>
  <c r="F11052" i="11"/>
  <c r="E11052" i="11"/>
  <c r="D11052" i="11"/>
  <c r="C11052" i="11"/>
  <c r="F11051" i="11"/>
  <c r="E11051" i="11"/>
  <c r="D11051" i="11"/>
  <c r="C11051" i="11"/>
  <c r="F11050" i="11"/>
  <c r="E11050" i="11"/>
  <c r="D11050" i="11"/>
  <c r="C11050" i="11"/>
  <c r="F11049" i="11"/>
  <c r="E11049" i="11"/>
  <c r="D11049" i="11"/>
  <c r="C11049" i="11"/>
  <c r="F11048" i="11"/>
  <c r="E11048" i="11"/>
  <c r="D11048" i="11"/>
  <c r="C11048" i="11"/>
  <c r="F11047" i="11"/>
  <c r="E11047" i="11"/>
  <c r="D11047" i="11"/>
  <c r="C11047" i="11"/>
  <c r="F11046" i="11"/>
  <c r="E11046" i="11"/>
  <c r="D11046" i="11"/>
  <c r="C11046" i="11"/>
  <c r="J11046" i="11" s="1"/>
  <c r="K11046" i="11" s="1"/>
  <c r="F11045" i="11"/>
  <c r="E11045" i="11"/>
  <c r="D11045" i="11"/>
  <c r="C11045" i="11"/>
  <c r="J11045" i="11" s="1"/>
  <c r="F11044" i="11"/>
  <c r="E11044" i="11"/>
  <c r="D11044" i="11"/>
  <c r="C11044" i="11"/>
  <c r="J11044" i="11" s="1"/>
  <c r="F11043" i="11"/>
  <c r="E11043" i="11"/>
  <c r="D11043" i="11"/>
  <c r="C11043" i="11"/>
  <c r="J11043" i="11" s="1"/>
  <c r="F11042" i="11"/>
  <c r="E11042" i="11"/>
  <c r="D11042" i="11"/>
  <c r="C11042" i="11"/>
  <c r="F11041" i="11"/>
  <c r="E11041" i="11"/>
  <c r="D11041" i="11"/>
  <c r="C11041" i="11"/>
  <c r="F11040" i="11"/>
  <c r="E11040" i="11"/>
  <c r="D11040" i="11"/>
  <c r="C11040" i="11"/>
  <c r="F11039" i="11"/>
  <c r="E11039" i="11"/>
  <c r="D11039" i="11"/>
  <c r="C11039" i="11"/>
  <c r="F11038" i="11"/>
  <c r="E11038" i="11"/>
  <c r="D11038" i="11"/>
  <c r="C11038" i="11"/>
  <c r="F11037" i="11"/>
  <c r="E11037" i="11"/>
  <c r="D11037" i="11"/>
  <c r="C11037" i="11"/>
  <c r="F11036" i="11"/>
  <c r="E11036" i="11"/>
  <c r="D11036" i="11"/>
  <c r="C11036" i="11"/>
  <c r="F11035" i="11"/>
  <c r="E11035" i="11"/>
  <c r="D11035" i="11"/>
  <c r="C11035" i="11"/>
  <c r="F11034" i="11"/>
  <c r="E11034" i="11"/>
  <c r="D11034" i="11"/>
  <c r="C11034" i="11"/>
  <c r="F11033" i="11"/>
  <c r="E11033" i="11"/>
  <c r="D11033" i="11"/>
  <c r="C11033" i="11"/>
  <c r="F11032" i="11"/>
  <c r="E11032" i="11"/>
  <c r="D11032" i="11"/>
  <c r="C11032" i="11"/>
  <c r="F11031" i="11"/>
  <c r="E11031" i="11"/>
  <c r="D11031" i="11"/>
  <c r="C11031" i="11"/>
  <c r="F11030" i="11"/>
  <c r="E11030" i="11"/>
  <c r="D11030" i="11"/>
  <c r="C11030" i="11"/>
  <c r="F11029" i="11"/>
  <c r="E11029" i="11"/>
  <c r="D11029" i="11"/>
  <c r="C11029" i="11"/>
  <c r="F11028" i="11"/>
  <c r="E11028" i="11"/>
  <c r="D11028" i="11"/>
  <c r="C11028" i="11"/>
  <c r="F11027" i="11"/>
  <c r="E11027" i="11"/>
  <c r="D11027" i="11"/>
  <c r="C11027" i="11"/>
  <c r="F11026" i="11"/>
  <c r="E11026" i="11"/>
  <c r="D11026" i="11"/>
  <c r="C11026" i="11"/>
  <c r="F11025" i="11"/>
  <c r="E11025" i="11"/>
  <c r="D11025" i="11"/>
  <c r="C11025" i="11"/>
  <c r="F11024" i="11"/>
  <c r="E11024" i="11"/>
  <c r="D11024" i="11"/>
  <c r="C11024" i="11"/>
  <c r="F11023" i="11"/>
  <c r="E11023" i="11"/>
  <c r="D11023" i="11"/>
  <c r="C11023" i="11"/>
  <c r="F11022" i="11"/>
  <c r="E11022" i="11"/>
  <c r="D11022" i="11"/>
  <c r="C11022" i="11"/>
  <c r="F11021" i="11"/>
  <c r="E11021" i="11"/>
  <c r="D11021" i="11"/>
  <c r="C11021" i="11"/>
  <c r="F11020" i="11"/>
  <c r="E11020" i="11"/>
  <c r="D11020" i="11"/>
  <c r="C11020" i="11"/>
  <c r="F11019" i="11"/>
  <c r="E11019" i="11"/>
  <c r="D11019" i="11"/>
  <c r="C11019" i="11"/>
  <c r="F11018" i="11"/>
  <c r="E11018" i="11"/>
  <c r="D11018" i="11"/>
  <c r="C11018" i="11"/>
  <c r="F11017" i="11"/>
  <c r="E11017" i="11"/>
  <c r="D11017" i="11"/>
  <c r="C11017" i="11"/>
  <c r="F11016" i="11"/>
  <c r="E11016" i="11"/>
  <c r="D11016" i="11"/>
  <c r="C11016" i="11"/>
  <c r="F11015" i="11"/>
  <c r="E11015" i="11"/>
  <c r="D11015" i="11"/>
  <c r="C11015" i="11"/>
  <c r="F11014" i="11"/>
  <c r="E11014" i="11"/>
  <c r="D11014" i="11"/>
  <c r="C11014" i="11"/>
  <c r="J11014" i="11" s="1"/>
  <c r="K11014" i="11" s="1"/>
  <c r="F11013" i="11"/>
  <c r="E11013" i="11"/>
  <c r="D11013" i="11"/>
  <c r="C11013" i="11"/>
  <c r="J11013" i="11" s="1"/>
  <c r="F11012" i="11"/>
  <c r="E11012" i="11"/>
  <c r="D11012" i="11"/>
  <c r="C11012" i="11"/>
  <c r="J11012" i="11" s="1"/>
  <c r="F11011" i="11"/>
  <c r="E11011" i="11"/>
  <c r="D11011" i="11"/>
  <c r="C11011" i="11"/>
  <c r="J11011" i="11" s="1"/>
  <c r="F11010" i="11"/>
  <c r="E11010" i="11"/>
  <c r="D11010" i="11"/>
  <c r="C11010" i="11"/>
  <c r="F11009" i="11"/>
  <c r="E11009" i="11"/>
  <c r="D11009" i="11"/>
  <c r="C11009" i="11"/>
  <c r="F11008" i="11"/>
  <c r="E11008" i="11"/>
  <c r="D11008" i="11"/>
  <c r="C11008" i="11"/>
  <c r="F11007" i="11"/>
  <c r="E11007" i="11"/>
  <c r="D11007" i="11"/>
  <c r="C11007" i="11"/>
  <c r="F11006" i="11"/>
  <c r="E11006" i="11"/>
  <c r="D11006" i="11"/>
  <c r="C11006" i="11"/>
  <c r="F11005" i="11"/>
  <c r="E11005" i="11"/>
  <c r="D11005" i="11"/>
  <c r="C11005" i="11"/>
  <c r="F11004" i="11"/>
  <c r="E11004" i="11"/>
  <c r="D11004" i="11"/>
  <c r="C11004" i="11"/>
  <c r="F11003" i="11"/>
  <c r="E11003" i="11"/>
  <c r="D11003" i="11"/>
  <c r="C11003" i="11"/>
  <c r="F11002" i="11"/>
  <c r="E11002" i="11"/>
  <c r="D11002" i="11"/>
  <c r="C11002" i="11"/>
  <c r="F11001" i="11"/>
  <c r="E11001" i="11"/>
  <c r="D11001" i="11"/>
  <c r="C11001" i="11"/>
  <c r="F11000" i="11"/>
  <c r="E11000" i="11"/>
  <c r="D11000" i="11"/>
  <c r="C11000" i="11"/>
  <c r="F10999" i="11"/>
  <c r="E10999" i="11"/>
  <c r="D10999" i="11"/>
  <c r="C10999" i="11"/>
  <c r="F10998" i="11"/>
  <c r="E10998" i="11"/>
  <c r="D10998" i="11"/>
  <c r="C10998" i="11"/>
  <c r="F10997" i="11"/>
  <c r="E10997" i="11"/>
  <c r="D10997" i="11"/>
  <c r="C10997" i="11"/>
  <c r="F10996" i="11"/>
  <c r="E10996" i="11"/>
  <c r="D10996" i="11"/>
  <c r="C10996" i="11"/>
  <c r="F10995" i="11"/>
  <c r="E10995" i="11"/>
  <c r="D10995" i="11"/>
  <c r="C10995" i="11"/>
  <c r="F10994" i="11"/>
  <c r="E10994" i="11"/>
  <c r="D10994" i="11"/>
  <c r="C10994" i="11"/>
  <c r="F10993" i="11"/>
  <c r="E10993" i="11"/>
  <c r="D10993" i="11"/>
  <c r="C10993" i="11"/>
  <c r="F10992" i="11"/>
  <c r="E10992" i="11"/>
  <c r="D10992" i="11"/>
  <c r="C10992" i="11"/>
  <c r="F10991" i="11"/>
  <c r="E10991" i="11"/>
  <c r="D10991" i="11"/>
  <c r="C10991" i="11"/>
  <c r="F10990" i="11"/>
  <c r="E10990" i="11"/>
  <c r="D10990" i="11"/>
  <c r="C10990" i="11"/>
  <c r="F10989" i="11"/>
  <c r="E10989" i="11"/>
  <c r="D10989" i="11"/>
  <c r="C10989" i="11"/>
  <c r="F10988" i="11"/>
  <c r="E10988" i="11"/>
  <c r="D10988" i="11"/>
  <c r="C10988" i="11"/>
  <c r="F10987" i="11"/>
  <c r="E10987" i="11"/>
  <c r="D10987" i="11"/>
  <c r="C10987" i="11"/>
  <c r="F10986" i="11"/>
  <c r="E10986" i="11"/>
  <c r="D10986" i="11"/>
  <c r="C10986" i="11"/>
  <c r="F10985" i="11"/>
  <c r="E10985" i="11"/>
  <c r="D10985" i="11"/>
  <c r="C10985" i="11"/>
  <c r="F10984" i="11"/>
  <c r="E10984" i="11"/>
  <c r="D10984" i="11"/>
  <c r="C10984" i="11"/>
  <c r="F10983" i="11"/>
  <c r="E10983" i="11"/>
  <c r="D10983" i="11"/>
  <c r="C10983" i="11"/>
  <c r="F10982" i="11"/>
  <c r="E10982" i="11"/>
  <c r="D10982" i="11"/>
  <c r="C10982" i="11"/>
  <c r="J10982" i="11" s="1"/>
  <c r="K10982" i="11" s="1"/>
  <c r="F10981" i="11"/>
  <c r="E10981" i="11"/>
  <c r="D10981" i="11"/>
  <c r="C10981" i="11"/>
  <c r="J10981" i="11" s="1"/>
  <c r="F10980" i="11"/>
  <c r="E10980" i="11"/>
  <c r="D10980" i="11"/>
  <c r="C10980" i="11"/>
  <c r="J10980" i="11" s="1"/>
  <c r="F10979" i="11"/>
  <c r="E10979" i="11"/>
  <c r="D10979" i="11"/>
  <c r="C10979" i="11"/>
  <c r="J10979" i="11" s="1"/>
  <c r="F10978" i="11"/>
  <c r="E10978" i="11"/>
  <c r="D10978" i="11"/>
  <c r="C10978" i="11"/>
  <c r="F10977" i="11"/>
  <c r="E10977" i="11"/>
  <c r="D10977" i="11"/>
  <c r="C10977" i="11"/>
  <c r="F10976" i="11"/>
  <c r="E10976" i="11"/>
  <c r="D10976" i="11"/>
  <c r="C10976" i="11"/>
  <c r="F10975" i="11"/>
  <c r="E10975" i="11"/>
  <c r="D10975" i="11"/>
  <c r="C10975" i="11"/>
  <c r="F10974" i="11"/>
  <c r="E10974" i="11"/>
  <c r="D10974" i="11"/>
  <c r="C10974" i="11"/>
  <c r="F10973" i="11"/>
  <c r="E10973" i="11"/>
  <c r="D10973" i="11"/>
  <c r="C10973" i="11"/>
  <c r="F10972" i="11"/>
  <c r="E10972" i="11"/>
  <c r="D10972" i="11"/>
  <c r="C10972" i="11"/>
  <c r="F10971" i="11"/>
  <c r="E10971" i="11"/>
  <c r="D10971" i="11"/>
  <c r="C10971" i="11"/>
  <c r="F10970" i="11"/>
  <c r="E10970" i="11"/>
  <c r="D10970" i="11"/>
  <c r="C10970" i="11"/>
  <c r="F10969" i="11"/>
  <c r="E10969" i="11"/>
  <c r="D10969" i="11"/>
  <c r="C10969" i="11"/>
  <c r="F10968" i="11"/>
  <c r="E10968" i="11"/>
  <c r="D10968" i="11"/>
  <c r="C10968" i="11"/>
  <c r="F10967" i="11"/>
  <c r="E10967" i="11"/>
  <c r="D10967" i="11"/>
  <c r="C10967" i="11"/>
  <c r="F10966" i="11"/>
  <c r="E10966" i="11"/>
  <c r="D10966" i="11"/>
  <c r="C10966" i="11"/>
  <c r="F10965" i="11"/>
  <c r="E10965" i="11"/>
  <c r="D10965" i="11"/>
  <c r="C10965" i="11"/>
  <c r="F10964" i="11"/>
  <c r="E10964" i="11"/>
  <c r="D10964" i="11"/>
  <c r="C10964" i="11"/>
  <c r="F10963" i="11"/>
  <c r="E10963" i="11"/>
  <c r="D10963" i="11"/>
  <c r="C10963" i="11"/>
  <c r="F10962" i="11"/>
  <c r="E10962" i="11"/>
  <c r="D10962" i="11"/>
  <c r="C10962" i="11"/>
  <c r="F10961" i="11"/>
  <c r="E10961" i="11"/>
  <c r="D10961" i="11"/>
  <c r="C10961" i="11"/>
  <c r="F10960" i="11"/>
  <c r="E10960" i="11"/>
  <c r="D10960" i="11"/>
  <c r="C10960" i="11"/>
  <c r="F10959" i="11"/>
  <c r="E10959" i="11"/>
  <c r="D10959" i="11"/>
  <c r="C10959" i="11"/>
  <c r="F10958" i="11"/>
  <c r="E10958" i="11"/>
  <c r="D10958" i="11"/>
  <c r="C10958" i="11"/>
  <c r="F10957" i="11"/>
  <c r="E10957" i="11"/>
  <c r="D10957" i="11"/>
  <c r="C10957" i="11"/>
  <c r="F10956" i="11"/>
  <c r="E10956" i="11"/>
  <c r="D10956" i="11"/>
  <c r="C10956" i="11"/>
  <c r="F10955" i="11"/>
  <c r="E10955" i="11"/>
  <c r="D10955" i="11"/>
  <c r="C10955" i="11"/>
  <c r="F10954" i="11"/>
  <c r="E10954" i="11"/>
  <c r="D10954" i="11"/>
  <c r="C10954" i="11"/>
  <c r="F10953" i="11"/>
  <c r="E10953" i="11"/>
  <c r="D10953" i="11"/>
  <c r="C10953" i="11"/>
  <c r="F10952" i="11"/>
  <c r="E10952" i="11"/>
  <c r="D10952" i="11"/>
  <c r="C10952" i="11"/>
  <c r="F10951" i="11"/>
  <c r="E10951" i="11"/>
  <c r="D10951" i="11"/>
  <c r="C10951" i="11"/>
  <c r="F10950" i="11"/>
  <c r="E10950" i="11"/>
  <c r="D10950" i="11"/>
  <c r="C10950" i="11"/>
  <c r="J10950" i="11" s="1"/>
  <c r="K10950" i="11" s="1"/>
  <c r="F10949" i="11"/>
  <c r="E10949" i="11"/>
  <c r="D10949" i="11"/>
  <c r="C10949" i="11"/>
  <c r="J10949" i="11" s="1"/>
  <c r="F10948" i="11"/>
  <c r="E10948" i="11"/>
  <c r="D10948" i="11"/>
  <c r="C10948" i="11"/>
  <c r="J10948" i="11" s="1"/>
  <c r="F10947" i="11"/>
  <c r="E10947" i="11"/>
  <c r="D10947" i="11"/>
  <c r="C10947" i="11"/>
  <c r="J10947" i="11" s="1"/>
  <c r="F10946" i="11"/>
  <c r="E10946" i="11"/>
  <c r="D10946" i="11"/>
  <c r="C10946" i="11"/>
  <c r="F10945" i="11"/>
  <c r="E10945" i="11"/>
  <c r="D10945" i="11"/>
  <c r="C10945" i="11"/>
  <c r="F10944" i="11"/>
  <c r="E10944" i="11"/>
  <c r="D10944" i="11"/>
  <c r="C10944" i="11"/>
  <c r="F10943" i="11"/>
  <c r="E10943" i="11"/>
  <c r="D10943" i="11"/>
  <c r="C10943" i="11"/>
  <c r="F10942" i="11"/>
  <c r="E10942" i="11"/>
  <c r="D10942" i="11"/>
  <c r="C10942" i="11"/>
  <c r="F10941" i="11"/>
  <c r="E10941" i="11"/>
  <c r="D10941" i="11"/>
  <c r="C10941" i="11"/>
  <c r="F10940" i="11"/>
  <c r="E10940" i="11"/>
  <c r="D10940" i="11"/>
  <c r="C10940" i="11"/>
  <c r="F10939" i="11"/>
  <c r="E10939" i="11"/>
  <c r="D10939" i="11"/>
  <c r="C10939" i="11"/>
  <c r="F10938" i="11"/>
  <c r="E10938" i="11"/>
  <c r="D10938" i="11"/>
  <c r="C10938" i="11"/>
  <c r="F10937" i="11"/>
  <c r="E10937" i="11"/>
  <c r="D10937" i="11"/>
  <c r="C10937" i="11"/>
  <c r="F10936" i="11"/>
  <c r="E10936" i="11"/>
  <c r="D10936" i="11"/>
  <c r="C10936" i="11"/>
  <c r="F10935" i="11"/>
  <c r="E10935" i="11"/>
  <c r="D10935" i="11"/>
  <c r="C10935" i="11"/>
  <c r="F10934" i="11"/>
  <c r="E10934" i="11"/>
  <c r="D10934" i="11"/>
  <c r="C10934" i="11"/>
  <c r="F10933" i="11"/>
  <c r="E10933" i="11"/>
  <c r="D10933" i="11"/>
  <c r="C10933" i="11"/>
  <c r="F10932" i="11"/>
  <c r="E10932" i="11"/>
  <c r="D10932" i="11"/>
  <c r="C10932" i="11"/>
  <c r="F10931" i="11"/>
  <c r="E10931" i="11"/>
  <c r="D10931" i="11"/>
  <c r="C10931" i="11"/>
  <c r="F10930" i="11"/>
  <c r="E10930" i="11"/>
  <c r="D10930" i="11"/>
  <c r="C10930" i="11"/>
  <c r="F10929" i="11"/>
  <c r="E10929" i="11"/>
  <c r="D10929" i="11"/>
  <c r="C10929" i="11"/>
  <c r="F10928" i="11"/>
  <c r="E10928" i="11"/>
  <c r="D10928" i="11"/>
  <c r="C10928" i="11"/>
  <c r="F10927" i="11"/>
  <c r="E10927" i="11"/>
  <c r="D10927" i="11"/>
  <c r="C10927" i="11"/>
  <c r="F10926" i="11"/>
  <c r="E10926" i="11"/>
  <c r="D10926" i="11"/>
  <c r="C10926" i="11"/>
  <c r="F10925" i="11"/>
  <c r="E10925" i="11"/>
  <c r="D10925" i="11"/>
  <c r="C10925" i="11"/>
  <c r="F10924" i="11"/>
  <c r="E10924" i="11"/>
  <c r="D10924" i="11"/>
  <c r="C10924" i="11"/>
  <c r="F10923" i="11"/>
  <c r="E10923" i="11"/>
  <c r="D10923" i="11"/>
  <c r="C10923" i="11"/>
  <c r="F10922" i="11"/>
  <c r="E10922" i="11"/>
  <c r="D10922" i="11"/>
  <c r="C10922" i="11"/>
  <c r="F10921" i="11"/>
  <c r="E10921" i="11"/>
  <c r="D10921" i="11"/>
  <c r="C10921" i="11"/>
  <c r="F10920" i="11"/>
  <c r="E10920" i="11"/>
  <c r="D10920" i="11"/>
  <c r="C10920" i="11"/>
  <c r="F10919" i="11"/>
  <c r="E10919" i="11"/>
  <c r="D10919" i="11"/>
  <c r="C10919" i="11"/>
  <c r="F10918" i="11"/>
  <c r="E10918" i="11"/>
  <c r="D10918" i="11"/>
  <c r="C10918" i="11"/>
  <c r="J10918" i="11" s="1"/>
  <c r="K10918" i="11" s="1"/>
  <c r="F10917" i="11"/>
  <c r="E10917" i="11"/>
  <c r="D10917" i="11"/>
  <c r="C10917" i="11"/>
  <c r="J10917" i="11" s="1"/>
  <c r="F10916" i="11"/>
  <c r="E10916" i="11"/>
  <c r="D10916" i="11"/>
  <c r="C10916" i="11"/>
  <c r="J10916" i="11" s="1"/>
  <c r="F10915" i="11"/>
  <c r="E10915" i="11"/>
  <c r="D10915" i="11"/>
  <c r="C10915" i="11"/>
  <c r="J10915" i="11" s="1"/>
  <c r="F10914" i="11"/>
  <c r="E10914" i="11"/>
  <c r="D10914" i="11"/>
  <c r="C10914" i="11"/>
  <c r="F10913" i="11"/>
  <c r="E10913" i="11"/>
  <c r="D10913" i="11"/>
  <c r="C10913" i="11"/>
  <c r="F10912" i="11"/>
  <c r="E10912" i="11"/>
  <c r="D10912" i="11"/>
  <c r="C10912" i="11"/>
  <c r="F10911" i="11"/>
  <c r="E10911" i="11"/>
  <c r="D10911" i="11"/>
  <c r="C10911" i="11"/>
  <c r="F10910" i="11"/>
  <c r="E10910" i="11"/>
  <c r="D10910" i="11"/>
  <c r="C10910" i="11"/>
  <c r="F10909" i="11"/>
  <c r="E10909" i="11"/>
  <c r="D10909" i="11"/>
  <c r="C10909" i="11"/>
  <c r="F10908" i="11"/>
  <c r="E10908" i="11"/>
  <c r="D10908" i="11"/>
  <c r="C10908" i="11"/>
  <c r="F10907" i="11"/>
  <c r="E10907" i="11"/>
  <c r="D10907" i="11"/>
  <c r="C10907" i="11"/>
  <c r="F10906" i="11"/>
  <c r="E10906" i="11"/>
  <c r="D10906" i="11"/>
  <c r="C10906" i="11"/>
  <c r="F10905" i="11"/>
  <c r="E10905" i="11"/>
  <c r="D10905" i="11"/>
  <c r="C10905" i="11"/>
  <c r="F10904" i="11"/>
  <c r="E10904" i="11"/>
  <c r="D10904" i="11"/>
  <c r="C10904" i="11"/>
  <c r="F10903" i="11"/>
  <c r="E10903" i="11"/>
  <c r="D10903" i="11"/>
  <c r="C10903" i="11"/>
  <c r="F10902" i="11"/>
  <c r="E10902" i="11"/>
  <c r="D10902" i="11"/>
  <c r="C10902" i="11"/>
  <c r="F10901" i="11"/>
  <c r="E10901" i="11"/>
  <c r="D10901" i="11"/>
  <c r="C10901" i="11"/>
  <c r="F10900" i="11"/>
  <c r="E10900" i="11"/>
  <c r="D10900" i="11"/>
  <c r="C10900" i="11"/>
  <c r="F10899" i="11"/>
  <c r="E10899" i="11"/>
  <c r="D10899" i="11"/>
  <c r="C10899" i="11"/>
  <c r="F10898" i="11"/>
  <c r="E10898" i="11"/>
  <c r="D10898" i="11"/>
  <c r="C10898" i="11"/>
  <c r="F10897" i="11"/>
  <c r="E10897" i="11"/>
  <c r="D10897" i="11"/>
  <c r="C10897" i="11"/>
  <c r="F10896" i="11"/>
  <c r="E10896" i="11"/>
  <c r="D10896" i="11"/>
  <c r="C10896" i="11"/>
  <c r="F10895" i="11"/>
  <c r="E10895" i="11"/>
  <c r="D10895" i="11"/>
  <c r="C10895" i="11"/>
  <c r="F10894" i="11"/>
  <c r="E10894" i="11"/>
  <c r="D10894" i="11"/>
  <c r="C10894" i="11"/>
  <c r="F10893" i="11"/>
  <c r="E10893" i="11"/>
  <c r="D10893" i="11"/>
  <c r="C10893" i="11"/>
  <c r="F10892" i="11"/>
  <c r="E10892" i="11"/>
  <c r="D10892" i="11"/>
  <c r="C10892" i="11"/>
  <c r="F10891" i="11"/>
  <c r="E10891" i="11"/>
  <c r="D10891" i="11"/>
  <c r="C10891" i="11"/>
  <c r="F10890" i="11"/>
  <c r="E10890" i="11"/>
  <c r="D10890" i="11"/>
  <c r="C10890" i="11"/>
  <c r="F10889" i="11"/>
  <c r="E10889" i="11"/>
  <c r="D10889" i="11"/>
  <c r="C10889" i="11"/>
  <c r="F10888" i="11"/>
  <c r="E10888" i="11"/>
  <c r="D10888" i="11"/>
  <c r="C10888" i="11"/>
  <c r="F10887" i="11"/>
  <c r="E10887" i="11"/>
  <c r="D10887" i="11"/>
  <c r="C10887" i="11"/>
  <c r="F10886" i="11"/>
  <c r="E10886" i="11"/>
  <c r="D10886" i="11"/>
  <c r="C10886" i="11"/>
  <c r="J10886" i="11" s="1"/>
  <c r="K10886" i="11" s="1"/>
  <c r="F10885" i="11"/>
  <c r="E10885" i="11"/>
  <c r="D10885" i="11"/>
  <c r="C10885" i="11"/>
  <c r="J10885" i="11" s="1"/>
  <c r="F10884" i="11"/>
  <c r="E10884" i="11"/>
  <c r="D10884" i="11"/>
  <c r="C10884" i="11"/>
  <c r="J10884" i="11" s="1"/>
  <c r="F10883" i="11"/>
  <c r="E10883" i="11"/>
  <c r="D10883" i="11"/>
  <c r="C10883" i="11"/>
  <c r="J10883" i="11" s="1"/>
  <c r="F10882" i="11"/>
  <c r="E10882" i="11"/>
  <c r="D10882" i="11"/>
  <c r="C10882" i="11"/>
  <c r="F10881" i="11"/>
  <c r="E10881" i="11"/>
  <c r="D10881" i="11"/>
  <c r="C10881" i="11"/>
  <c r="F10880" i="11"/>
  <c r="E10880" i="11"/>
  <c r="D10880" i="11"/>
  <c r="C10880" i="11"/>
  <c r="F10879" i="11"/>
  <c r="E10879" i="11"/>
  <c r="D10879" i="11"/>
  <c r="C10879" i="11"/>
  <c r="F10878" i="11"/>
  <c r="E10878" i="11"/>
  <c r="D10878" i="11"/>
  <c r="C10878" i="11"/>
  <c r="F10877" i="11"/>
  <c r="E10877" i="11"/>
  <c r="D10877" i="11"/>
  <c r="C10877" i="11"/>
  <c r="F10876" i="11"/>
  <c r="E10876" i="11"/>
  <c r="D10876" i="11"/>
  <c r="C10876" i="11"/>
  <c r="F10875" i="11"/>
  <c r="E10875" i="11"/>
  <c r="D10875" i="11"/>
  <c r="C10875" i="11"/>
  <c r="F10874" i="11"/>
  <c r="E10874" i="11"/>
  <c r="D10874" i="11"/>
  <c r="C10874" i="11"/>
  <c r="F10873" i="11"/>
  <c r="E10873" i="11"/>
  <c r="D10873" i="11"/>
  <c r="C10873" i="11"/>
  <c r="F10872" i="11"/>
  <c r="E10872" i="11"/>
  <c r="D10872" i="11"/>
  <c r="C10872" i="11"/>
  <c r="F10871" i="11"/>
  <c r="E10871" i="11"/>
  <c r="D10871" i="11"/>
  <c r="C10871" i="11"/>
  <c r="F10870" i="11"/>
  <c r="E10870" i="11"/>
  <c r="D10870" i="11"/>
  <c r="C10870" i="11"/>
  <c r="F10869" i="11"/>
  <c r="E10869" i="11"/>
  <c r="D10869" i="11"/>
  <c r="C10869" i="11"/>
  <c r="F10868" i="11"/>
  <c r="E10868" i="11"/>
  <c r="D10868" i="11"/>
  <c r="C10868" i="11"/>
  <c r="F10867" i="11"/>
  <c r="E10867" i="11"/>
  <c r="D10867" i="11"/>
  <c r="C10867" i="11"/>
  <c r="F10866" i="11"/>
  <c r="E10866" i="11"/>
  <c r="D10866" i="11"/>
  <c r="C10866" i="11"/>
  <c r="F10865" i="11"/>
  <c r="E10865" i="11"/>
  <c r="D10865" i="11"/>
  <c r="C10865" i="11"/>
  <c r="F10864" i="11"/>
  <c r="E10864" i="11"/>
  <c r="D10864" i="11"/>
  <c r="C10864" i="11"/>
  <c r="F10863" i="11"/>
  <c r="E10863" i="11"/>
  <c r="D10863" i="11"/>
  <c r="C10863" i="11"/>
  <c r="F10862" i="11"/>
  <c r="E10862" i="11"/>
  <c r="D10862" i="11"/>
  <c r="C10862" i="11"/>
  <c r="J10862" i="11" s="1"/>
  <c r="K10862" i="11" s="1"/>
  <c r="F10861" i="11"/>
  <c r="E10861" i="11"/>
  <c r="D10861" i="11"/>
  <c r="C10861" i="11"/>
  <c r="J10861" i="11" s="1"/>
  <c r="F10860" i="11"/>
  <c r="E10860" i="11"/>
  <c r="D10860" i="11"/>
  <c r="C10860" i="11"/>
  <c r="F10859" i="11"/>
  <c r="E10859" i="11"/>
  <c r="D10859" i="11"/>
  <c r="C10859" i="11"/>
  <c r="F10858" i="11"/>
  <c r="E10858" i="11"/>
  <c r="D10858" i="11"/>
  <c r="C10858" i="11"/>
  <c r="F10857" i="11"/>
  <c r="E10857" i="11"/>
  <c r="D10857" i="11"/>
  <c r="C10857" i="11"/>
  <c r="F10856" i="11"/>
  <c r="E10856" i="11"/>
  <c r="D10856" i="11"/>
  <c r="C10856" i="11"/>
  <c r="F10855" i="11"/>
  <c r="E10855" i="11"/>
  <c r="D10855" i="11"/>
  <c r="C10855" i="11"/>
  <c r="F10854" i="11"/>
  <c r="E10854" i="11"/>
  <c r="D10854" i="11"/>
  <c r="C10854" i="11"/>
  <c r="F10853" i="11"/>
  <c r="E10853" i="11"/>
  <c r="D10853" i="11"/>
  <c r="C10853" i="11"/>
  <c r="F10852" i="11"/>
  <c r="E10852" i="11"/>
  <c r="D10852" i="11"/>
  <c r="C10852" i="11"/>
  <c r="F10851" i="11"/>
  <c r="E10851" i="11"/>
  <c r="D10851" i="11"/>
  <c r="C10851" i="11"/>
  <c r="F10850" i="11"/>
  <c r="E10850" i="11"/>
  <c r="D10850" i="11"/>
  <c r="C10850" i="11"/>
  <c r="F10849" i="11"/>
  <c r="E10849" i="11"/>
  <c r="D10849" i="11"/>
  <c r="C10849" i="11"/>
  <c r="F10848" i="11"/>
  <c r="E10848" i="11"/>
  <c r="D10848" i="11"/>
  <c r="C10848" i="11"/>
  <c r="F10847" i="11"/>
  <c r="E10847" i="11"/>
  <c r="D10847" i="11"/>
  <c r="C10847" i="11"/>
  <c r="F10846" i="11"/>
  <c r="E10846" i="11"/>
  <c r="D10846" i="11"/>
  <c r="C10846" i="11"/>
  <c r="F10845" i="11"/>
  <c r="E10845" i="11"/>
  <c r="D10845" i="11"/>
  <c r="C10845" i="11"/>
  <c r="F10844" i="11"/>
  <c r="E10844" i="11"/>
  <c r="D10844" i="11"/>
  <c r="C10844" i="11"/>
  <c r="J10844" i="11" s="1"/>
  <c r="K10844" i="11" s="1"/>
  <c r="F10843" i="11"/>
  <c r="E10843" i="11"/>
  <c r="D10843" i="11"/>
  <c r="C10843" i="11"/>
  <c r="J10843" i="11" s="1"/>
  <c r="F10842" i="11"/>
  <c r="E10842" i="11"/>
  <c r="D10842" i="11"/>
  <c r="C10842" i="11"/>
  <c r="F10841" i="11"/>
  <c r="E10841" i="11"/>
  <c r="D10841" i="11"/>
  <c r="C10841" i="11"/>
  <c r="F10840" i="11"/>
  <c r="E10840" i="11"/>
  <c r="D10840" i="11"/>
  <c r="C10840" i="11"/>
  <c r="F10839" i="11"/>
  <c r="E10839" i="11"/>
  <c r="D10839" i="11"/>
  <c r="C10839" i="11"/>
  <c r="J10839" i="11" s="1"/>
  <c r="F10838" i="11"/>
  <c r="E10838" i="11"/>
  <c r="D10838" i="11"/>
  <c r="C10838" i="11"/>
  <c r="J10838" i="11" s="1"/>
  <c r="F10837" i="11"/>
  <c r="E10837" i="11"/>
  <c r="D10837" i="11"/>
  <c r="C10837" i="11"/>
  <c r="F10836" i="11"/>
  <c r="E10836" i="11"/>
  <c r="D10836" i="11"/>
  <c r="C10836" i="11"/>
  <c r="F10835" i="11"/>
  <c r="E10835" i="11"/>
  <c r="D10835" i="11"/>
  <c r="C10835" i="11"/>
  <c r="F10834" i="11"/>
  <c r="E10834" i="11"/>
  <c r="D10834" i="11"/>
  <c r="C10834" i="11"/>
  <c r="F10833" i="11"/>
  <c r="E10833" i="11"/>
  <c r="D10833" i="11"/>
  <c r="C10833" i="11"/>
  <c r="F10832" i="11"/>
  <c r="E10832" i="11"/>
  <c r="D10832" i="11"/>
  <c r="C10832" i="11"/>
  <c r="F10831" i="11"/>
  <c r="E10831" i="11"/>
  <c r="D10831" i="11"/>
  <c r="C10831" i="11"/>
  <c r="F10830" i="11"/>
  <c r="E10830" i="11"/>
  <c r="D10830" i="11"/>
  <c r="C10830" i="11"/>
  <c r="F10829" i="11"/>
  <c r="E10829" i="11"/>
  <c r="D10829" i="11"/>
  <c r="C10829" i="11"/>
  <c r="F10828" i="11"/>
  <c r="E10828" i="11"/>
  <c r="D10828" i="11"/>
  <c r="C10828" i="11"/>
  <c r="F10827" i="11"/>
  <c r="E10827" i="11"/>
  <c r="D10827" i="11"/>
  <c r="C10827" i="11"/>
  <c r="F10826" i="11"/>
  <c r="E10826" i="11"/>
  <c r="D10826" i="11"/>
  <c r="C10826" i="11"/>
  <c r="F10825" i="11"/>
  <c r="E10825" i="11"/>
  <c r="D10825" i="11"/>
  <c r="C10825" i="11"/>
  <c r="F10824" i="11"/>
  <c r="E10824" i="11"/>
  <c r="D10824" i="11"/>
  <c r="C10824" i="11"/>
  <c r="J10824" i="11" s="1"/>
  <c r="K10824" i="11" s="1"/>
  <c r="F10823" i="11"/>
  <c r="E10823" i="11"/>
  <c r="D10823" i="11"/>
  <c r="C10823" i="11"/>
  <c r="J10823" i="11" s="1"/>
  <c r="F10822" i="11"/>
  <c r="E10822" i="11"/>
  <c r="D10822" i="11"/>
  <c r="C10822" i="11"/>
  <c r="F10821" i="11"/>
  <c r="E10821" i="11"/>
  <c r="D10821" i="11"/>
  <c r="C10821" i="11"/>
  <c r="F10820" i="11"/>
  <c r="E10820" i="11"/>
  <c r="D10820" i="11"/>
  <c r="C10820" i="11"/>
  <c r="F10819" i="11"/>
  <c r="E10819" i="11"/>
  <c r="D10819" i="11"/>
  <c r="C10819" i="11"/>
  <c r="F10818" i="11"/>
  <c r="E10818" i="11"/>
  <c r="D10818" i="11"/>
  <c r="C10818" i="11"/>
  <c r="F10817" i="11"/>
  <c r="E10817" i="11"/>
  <c r="D10817" i="11"/>
  <c r="C10817" i="11"/>
  <c r="F10816" i="11"/>
  <c r="E10816" i="11"/>
  <c r="D10816" i="11"/>
  <c r="C10816" i="11"/>
  <c r="F10815" i="11"/>
  <c r="E10815" i="11"/>
  <c r="D10815" i="11"/>
  <c r="C10815" i="11"/>
  <c r="F10814" i="11"/>
  <c r="E10814" i="11"/>
  <c r="D10814" i="11"/>
  <c r="C10814" i="11"/>
  <c r="F10813" i="11"/>
  <c r="E10813" i="11"/>
  <c r="D10813" i="11"/>
  <c r="C10813" i="11"/>
  <c r="F10812" i="11"/>
  <c r="E10812" i="11"/>
  <c r="D10812" i="11"/>
  <c r="C10812" i="11"/>
  <c r="F10811" i="11"/>
  <c r="E10811" i="11"/>
  <c r="D10811" i="11"/>
  <c r="C10811" i="11"/>
  <c r="F10810" i="11"/>
  <c r="E10810" i="11"/>
  <c r="D10810" i="11"/>
  <c r="C10810" i="11"/>
  <c r="F10809" i="11"/>
  <c r="E10809" i="11"/>
  <c r="D10809" i="11"/>
  <c r="C10809" i="11"/>
  <c r="F10808" i="11"/>
  <c r="E10808" i="11"/>
  <c r="D10808" i="11"/>
  <c r="C10808" i="11"/>
  <c r="J10808" i="11" s="1"/>
  <c r="K10808" i="11" s="1"/>
  <c r="F10807" i="11"/>
  <c r="E10807" i="11"/>
  <c r="D10807" i="11"/>
  <c r="C10807" i="11"/>
  <c r="J10807" i="11" s="1"/>
  <c r="F10806" i="11"/>
  <c r="E10806" i="11"/>
  <c r="D10806" i="11"/>
  <c r="C10806" i="11"/>
  <c r="F10805" i="11"/>
  <c r="E10805" i="11"/>
  <c r="D10805" i="11"/>
  <c r="C10805" i="11"/>
  <c r="F10804" i="11"/>
  <c r="E10804" i="11"/>
  <c r="D10804" i="11"/>
  <c r="C10804" i="11"/>
  <c r="F10803" i="11"/>
  <c r="E10803" i="11"/>
  <c r="D10803" i="11"/>
  <c r="C10803" i="11"/>
  <c r="F10802" i="11"/>
  <c r="E10802" i="11"/>
  <c r="D10802" i="11"/>
  <c r="C10802" i="11"/>
  <c r="F10801" i="11"/>
  <c r="E10801" i="11"/>
  <c r="D10801" i="11"/>
  <c r="C10801" i="11"/>
  <c r="F10800" i="11"/>
  <c r="E10800" i="11"/>
  <c r="D10800" i="11"/>
  <c r="C10800" i="11"/>
  <c r="F10799" i="11"/>
  <c r="E10799" i="11"/>
  <c r="D10799" i="11"/>
  <c r="C10799" i="11"/>
  <c r="F10798" i="11"/>
  <c r="E10798" i="11"/>
  <c r="D10798" i="11"/>
  <c r="C10798" i="11"/>
  <c r="F10797" i="11"/>
  <c r="E10797" i="11"/>
  <c r="D10797" i="11"/>
  <c r="C10797" i="11"/>
  <c r="F10796" i="11"/>
  <c r="E10796" i="11"/>
  <c r="D10796" i="11"/>
  <c r="C10796" i="11"/>
  <c r="F10795" i="11"/>
  <c r="E10795" i="11"/>
  <c r="D10795" i="11"/>
  <c r="C10795" i="11"/>
  <c r="F10794" i="11"/>
  <c r="E10794" i="11"/>
  <c r="D10794" i="11"/>
  <c r="C10794" i="11"/>
  <c r="F10793" i="11"/>
  <c r="E10793" i="11"/>
  <c r="D10793" i="11"/>
  <c r="C10793" i="11"/>
  <c r="F10792" i="11"/>
  <c r="E10792" i="11"/>
  <c r="D10792" i="11"/>
  <c r="C10792" i="11"/>
  <c r="F10791" i="11"/>
  <c r="E10791" i="11"/>
  <c r="D10791" i="11"/>
  <c r="C10791" i="11"/>
  <c r="F10790" i="11"/>
  <c r="E10790" i="11"/>
  <c r="D10790" i="11"/>
  <c r="C10790" i="11"/>
  <c r="F10789" i="11"/>
  <c r="E10789" i="11"/>
  <c r="D10789" i="11"/>
  <c r="C10789" i="11"/>
  <c r="F10788" i="11"/>
  <c r="E10788" i="11"/>
  <c r="D10788" i="11"/>
  <c r="C10788" i="11"/>
  <c r="F10787" i="11"/>
  <c r="E10787" i="11"/>
  <c r="D10787" i="11"/>
  <c r="C10787" i="11"/>
  <c r="F10786" i="11"/>
  <c r="E10786" i="11"/>
  <c r="D10786" i="11"/>
  <c r="C10786" i="11"/>
  <c r="F10785" i="11"/>
  <c r="E10785" i="11"/>
  <c r="D10785" i="11"/>
  <c r="C10785" i="11"/>
  <c r="F10784" i="11"/>
  <c r="E10784" i="11"/>
  <c r="D10784" i="11"/>
  <c r="C10784" i="11"/>
  <c r="F10783" i="11"/>
  <c r="E10783" i="11"/>
  <c r="D10783" i="11"/>
  <c r="C10783" i="11"/>
  <c r="F10782" i="11"/>
  <c r="E10782" i="11"/>
  <c r="D10782" i="11"/>
  <c r="C10782" i="11"/>
  <c r="F10781" i="11"/>
  <c r="E10781" i="11"/>
  <c r="D10781" i="11"/>
  <c r="C10781" i="11"/>
  <c r="J10781" i="11" s="1"/>
  <c r="K10781" i="11" s="1"/>
  <c r="F10780" i="11"/>
  <c r="E10780" i="11"/>
  <c r="D10780" i="11"/>
  <c r="C10780" i="11"/>
  <c r="F10779" i="11"/>
  <c r="E10779" i="11"/>
  <c r="D10779" i="11"/>
  <c r="C10779" i="11"/>
  <c r="F10778" i="11"/>
  <c r="E10778" i="11"/>
  <c r="D10778" i="11"/>
  <c r="C10778" i="11"/>
  <c r="F10777" i="11"/>
  <c r="E10777" i="11"/>
  <c r="D10777" i="11"/>
  <c r="C10777" i="11"/>
  <c r="F10776" i="11"/>
  <c r="E10776" i="11"/>
  <c r="D10776" i="11"/>
  <c r="C10776" i="11"/>
  <c r="F10775" i="11"/>
  <c r="E10775" i="11"/>
  <c r="D10775" i="11"/>
  <c r="C10775" i="11"/>
  <c r="F10774" i="11"/>
  <c r="E10774" i="11"/>
  <c r="D10774" i="11"/>
  <c r="C10774" i="11"/>
  <c r="F10773" i="11"/>
  <c r="E10773" i="11"/>
  <c r="D10773" i="11"/>
  <c r="C10773" i="11"/>
  <c r="F10772" i="11"/>
  <c r="E10772" i="11"/>
  <c r="D10772" i="11"/>
  <c r="C10772" i="11"/>
  <c r="F10771" i="11"/>
  <c r="E10771" i="11"/>
  <c r="D10771" i="11"/>
  <c r="C10771" i="11"/>
  <c r="F10770" i="11"/>
  <c r="E10770" i="11"/>
  <c r="D10770" i="11"/>
  <c r="C10770" i="11"/>
  <c r="J10770" i="11" s="1"/>
  <c r="K10770" i="11" s="1"/>
  <c r="F10769" i="11"/>
  <c r="E10769" i="11"/>
  <c r="D10769" i="11"/>
  <c r="C10769" i="11"/>
  <c r="J10769" i="11" s="1"/>
  <c r="F10768" i="11"/>
  <c r="E10768" i="11"/>
  <c r="D10768" i="11"/>
  <c r="C10768" i="11"/>
  <c r="F10767" i="11"/>
  <c r="E10767" i="11"/>
  <c r="D10767" i="11"/>
  <c r="C10767" i="11"/>
  <c r="F10766" i="11"/>
  <c r="E10766" i="11"/>
  <c r="D10766" i="11"/>
  <c r="C10766" i="11"/>
  <c r="F10765" i="11"/>
  <c r="E10765" i="11"/>
  <c r="D10765" i="11"/>
  <c r="C10765" i="11"/>
  <c r="F10764" i="11"/>
  <c r="E10764" i="11"/>
  <c r="D10764" i="11"/>
  <c r="C10764" i="11"/>
  <c r="F10763" i="11"/>
  <c r="E10763" i="11"/>
  <c r="D10763" i="11"/>
  <c r="C10763" i="11"/>
  <c r="F10762" i="11"/>
  <c r="E10762" i="11"/>
  <c r="D10762" i="11"/>
  <c r="C10762" i="11"/>
  <c r="F10761" i="11"/>
  <c r="E10761" i="11"/>
  <c r="D10761" i="11"/>
  <c r="C10761" i="11"/>
  <c r="F10760" i="11"/>
  <c r="E10760" i="11"/>
  <c r="D10760" i="11"/>
  <c r="C10760" i="11"/>
  <c r="F10759" i="11"/>
  <c r="E10759" i="11"/>
  <c r="D10759" i="11"/>
  <c r="C10759" i="11"/>
  <c r="F10758" i="11"/>
  <c r="E10758" i="11"/>
  <c r="D10758" i="11"/>
  <c r="C10758" i="11"/>
  <c r="F10757" i="11"/>
  <c r="E10757" i="11"/>
  <c r="D10757" i="11"/>
  <c r="C10757" i="11"/>
  <c r="F10756" i="11"/>
  <c r="E10756" i="11"/>
  <c r="D10756" i="11"/>
  <c r="C10756" i="11"/>
  <c r="F10755" i="11"/>
  <c r="E10755" i="11"/>
  <c r="D10755" i="11"/>
  <c r="C10755" i="11"/>
  <c r="F10754" i="11"/>
  <c r="E10754" i="11"/>
  <c r="D10754" i="11"/>
  <c r="C10754" i="11"/>
  <c r="F10753" i="11"/>
  <c r="E10753" i="11"/>
  <c r="D10753" i="11"/>
  <c r="C10753" i="11"/>
  <c r="J10753" i="11" s="1"/>
  <c r="K10753" i="11" s="1"/>
  <c r="F10752" i="11"/>
  <c r="E10752" i="11"/>
  <c r="D10752" i="11"/>
  <c r="C10752" i="11"/>
  <c r="F10751" i="11"/>
  <c r="E10751" i="11"/>
  <c r="D10751" i="11"/>
  <c r="C10751" i="11"/>
  <c r="F10750" i="11"/>
  <c r="E10750" i="11"/>
  <c r="D10750" i="11"/>
  <c r="C10750" i="11"/>
  <c r="F10749" i="11"/>
  <c r="E10749" i="11"/>
  <c r="D10749" i="11"/>
  <c r="C10749" i="11"/>
  <c r="F10748" i="11"/>
  <c r="E10748" i="11"/>
  <c r="D10748" i="11"/>
  <c r="C10748" i="11"/>
  <c r="F10747" i="11"/>
  <c r="E10747" i="11"/>
  <c r="D10747" i="11"/>
  <c r="C10747" i="11"/>
  <c r="F10746" i="11"/>
  <c r="E10746" i="11"/>
  <c r="D10746" i="11"/>
  <c r="C10746" i="11"/>
  <c r="F10745" i="11"/>
  <c r="E10745" i="11"/>
  <c r="D10745" i="11"/>
  <c r="C10745" i="11"/>
  <c r="F10744" i="11"/>
  <c r="E10744" i="11"/>
  <c r="D10744" i="11"/>
  <c r="C10744" i="11"/>
  <c r="F10743" i="11"/>
  <c r="E10743" i="11"/>
  <c r="D10743" i="11"/>
  <c r="C10743" i="11"/>
  <c r="F10742" i="11"/>
  <c r="E10742" i="11"/>
  <c r="D10742" i="11"/>
  <c r="C10742" i="11"/>
  <c r="F10741" i="11"/>
  <c r="E10741" i="11"/>
  <c r="D10741" i="11"/>
  <c r="C10741" i="11"/>
  <c r="F10740" i="11"/>
  <c r="E10740" i="11"/>
  <c r="D10740" i="11"/>
  <c r="C10740" i="11"/>
  <c r="F10739" i="11"/>
  <c r="E10739" i="11"/>
  <c r="D10739" i="11"/>
  <c r="C10739" i="11"/>
  <c r="F10738" i="11"/>
  <c r="E10738" i="11"/>
  <c r="D10738" i="11"/>
  <c r="C10738" i="11"/>
  <c r="F10737" i="11"/>
  <c r="E10737" i="11"/>
  <c r="D10737" i="11"/>
  <c r="C10737" i="11"/>
  <c r="F10736" i="11"/>
  <c r="E10736" i="11"/>
  <c r="D10736" i="11"/>
  <c r="C10736" i="11"/>
  <c r="F10735" i="11"/>
  <c r="E10735" i="11"/>
  <c r="D10735" i="11"/>
  <c r="C10735" i="11"/>
  <c r="F10734" i="11"/>
  <c r="E10734" i="11"/>
  <c r="D10734" i="11"/>
  <c r="C10734" i="11"/>
  <c r="F10733" i="11"/>
  <c r="E10733" i="11"/>
  <c r="D10733" i="11"/>
  <c r="C10733" i="11"/>
  <c r="F10732" i="11"/>
  <c r="E10732" i="11"/>
  <c r="D10732" i="11"/>
  <c r="C10732" i="11"/>
  <c r="F10731" i="11"/>
  <c r="E10731" i="11"/>
  <c r="D10731" i="11"/>
  <c r="C10731" i="11"/>
  <c r="F10730" i="11"/>
  <c r="E10730" i="11"/>
  <c r="D10730" i="11"/>
  <c r="C10730" i="11"/>
  <c r="F10729" i="11"/>
  <c r="E10729" i="11"/>
  <c r="D10729" i="11"/>
  <c r="C10729" i="11"/>
  <c r="F10728" i="11"/>
  <c r="E10728" i="11"/>
  <c r="D10728" i="11"/>
  <c r="C10728" i="11"/>
  <c r="F10727" i="11"/>
  <c r="E10727" i="11"/>
  <c r="D10727" i="11"/>
  <c r="C10727" i="11"/>
  <c r="J10727" i="11" s="1"/>
  <c r="K10727" i="11" s="1"/>
  <c r="F10726" i="11"/>
  <c r="E10726" i="11"/>
  <c r="D10726" i="11"/>
  <c r="C10726" i="11"/>
  <c r="J10726" i="11" s="1"/>
  <c r="F10725" i="11"/>
  <c r="E10725" i="11"/>
  <c r="D10725" i="11"/>
  <c r="C10725" i="11"/>
  <c r="J10725" i="11" s="1"/>
  <c r="F10724" i="11"/>
  <c r="E10724" i="11"/>
  <c r="D10724" i="11"/>
  <c r="C10724" i="11"/>
  <c r="F10723" i="11"/>
  <c r="E10723" i="11"/>
  <c r="D10723" i="11"/>
  <c r="C10723" i="11"/>
  <c r="F10722" i="11"/>
  <c r="E10722" i="11"/>
  <c r="D10722" i="11"/>
  <c r="C10722" i="11"/>
  <c r="F10721" i="11"/>
  <c r="E10721" i="11"/>
  <c r="D10721" i="11"/>
  <c r="C10721" i="11"/>
  <c r="F10720" i="11"/>
  <c r="E10720" i="11"/>
  <c r="D10720" i="11"/>
  <c r="C10720" i="11"/>
  <c r="J10720" i="11" s="1"/>
  <c r="F10719" i="11"/>
  <c r="E10719" i="11"/>
  <c r="D10719" i="11"/>
  <c r="C10719" i="11"/>
  <c r="F10718" i="11"/>
  <c r="E10718" i="11"/>
  <c r="D10718" i="11"/>
  <c r="C10718" i="11"/>
  <c r="F10717" i="11"/>
  <c r="E10717" i="11"/>
  <c r="D10717" i="11"/>
  <c r="C10717" i="11"/>
  <c r="F10716" i="11"/>
  <c r="E10716" i="11"/>
  <c r="D10716" i="11"/>
  <c r="C10716" i="11"/>
  <c r="F10715" i="11"/>
  <c r="E10715" i="11"/>
  <c r="D10715" i="11"/>
  <c r="C10715" i="11"/>
  <c r="F10714" i="11"/>
  <c r="E10714" i="11"/>
  <c r="D10714" i="11"/>
  <c r="C10714" i="11"/>
  <c r="F10713" i="11"/>
  <c r="E10713" i="11"/>
  <c r="D10713" i="11"/>
  <c r="C10713" i="11"/>
  <c r="F10712" i="11"/>
  <c r="E10712" i="11"/>
  <c r="D10712" i="11"/>
  <c r="C10712" i="11"/>
  <c r="F10711" i="11"/>
  <c r="E10711" i="11"/>
  <c r="D10711" i="11"/>
  <c r="C10711" i="11"/>
  <c r="F10710" i="11"/>
  <c r="E10710" i="11"/>
  <c r="D10710" i="11"/>
  <c r="C10710" i="11"/>
  <c r="F10709" i="11"/>
  <c r="E10709" i="11"/>
  <c r="D10709" i="11"/>
  <c r="C10709" i="11"/>
  <c r="F10708" i="11"/>
  <c r="E10708" i="11"/>
  <c r="D10708" i="11"/>
  <c r="C10708" i="11"/>
  <c r="F10707" i="11"/>
  <c r="E10707" i="11"/>
  <c r="D10707" i="11"/>
  <c r="C10707" i="11"/>
  <c r="F10706" i="11"/>
  <c r="E10706" i="11"/>
  <c r="D10706" i="11"/>
  <c r="C10706" i="11"/>
  <c r="F10705" i="11"/>
  <c r="E10705" i="11"/>
  <c r="D10705" i="11"/>
  <c r="C10705" i="11"/>
  <c r="F10704" i="11"/>
  <c r="E10704" i="11"/>
  <c r="D10704" i="11"/>
  <c r="C10704" i="11"/>
  <c r="F10703" i="11"/>
  <c r="E10703" i="11"/>
  <c r="D10703" i="11"/>
  <c r="C10703" i="11"/>
  <c r="F10702" i="11"/>
  <c r="E10702" i="11"/>
  <c r="D10702" i="11"/>
  <c r="C10702" i="11"/>
  <c r="F10701" i="11"/>
  <c r="E10701" i="11"/>
  <c r="D10701" i="11"/>
  <c r="C10701" i="11"/>
  <c r="F10700" i="11"/>
  <c r="E10700" i="11"/>
  <c r="D10700" i="11"/>
  <c r="C10700" i="11"/>
  <c r="F10699" i="11"/>
  <c r="E10699" i="11"/>
  <c r="D10699" i="11"/>
  <c r="C10699" i="11"/>
  <c r="F10698" i="11"/>
  <c r="E10698" i="11"/>
  <c r="D10698" i="11"/>
  <c r="C10698" i="11"/>
  <c r="F10697" i="11"/>
  <c r="E10697" i="11"/>
  <c r="D10697" i="11"/>
  <c r="C10697" i="11"/>
  <c r="F10696" i="11"/>
  <c r="E10696" i="11"/>
  <c r="D10696" i="11"/>
  <c r="C10696" i="11"/>
  <c r="F10695" i="11"/>
  <c r="E10695" i="11"/>
  <c r="D10695" i="11"/>
  <c r="C10695" i="11"/>
  <c r="J10695" i="11" s="1"/>
  <c r="K10695" i="11" s="1"/>
  <c r="F10694" i="11"/>
  <c r="E10694" i="11"/>
  <c r="D10694" i="11"/>
  <c r="C10694" i="11"/>
  <c r="J10694" i="11" s="1"/>
  <c r="F10693" i="11"/>
  <c r="E10693" i="11"/>
  <c r="D10693" i="11"/>
  <c r="C10693" i="11"/>
  <c r="J10693" i="11" s="1"/>
  <c r="F10692" i="11"/>
  <c r="E10692" i="11"/>
  <c r="D10692" i="11"/>
  <c r="C10692" i="11"/>
  <c r="F10691" i="11"/>
  <c r="E10691" i="11"/>
  <c r="D10691" i="11"/>
  <c r="C10691" i="11"/>
  <c r="F10690" i="11"/>
  <c r="E10690" i="11"/>
  <c r="D10690" i="11"/>
  <c r="C10690" i="11"/>
  <c r="F10689" i="11"/>
  <c r="E10689" i="11"/>
  <c r="D10689" i="11"/>
  <c r="C10689" i="11"/>
  <c r="F10688" i="11"/>
  <c r="E10688" i="11"/>
  <c r="D10688" i="11"/>
  <c r="C10688" i="11"/>
  <c r="J10688" i="11" s="1"/>
  <c r="F10687" i="11"/>
  <c r="E10687" i="11"/>
  <c r="D10687" i="11"/>
  <c r="C10687" i="11"/>
  <c r="F10686" i="11"/>
  <c r="E10686" i="11"/>
  <c r="D10686" i="11"/>
  <c r="C10686" i="11"/>
  <c r="F10685" i="11"/>
  <c r="E10685" i="11"/>
  <c r="D10685" i="11"/>
  <c r="C10685" i="11"/>
  <c r="F10684" i="11"/>
  <c r="E10684" i="11"/>
  <c r="D10684" i="11"/>
  <c r="C10684" i="11"/>
  <c r="F10683" i="11"/>
  <c r="E10683" i="11"/>
  <c r="D10683" i="11"/>
  <c r="C10683" i="11"/>
  <c r="F10682" i="11"/>
  <c r="E10682" i="11"/>
  <c r="D10682" i="11"/>
  <c r="C10682" i="11"/>
  <c r="F10681" i="11"/>
  <c r="E10681" i="11"/>
  <c r="D10681" i="11"/>
  <c r="C10681" i="11"/>
  <c r="F10680" i="11"/>
  <c r="E10680" i="11"/>
  <c r="D10680" i="11"/>
  <c r="C10680" i="11"/>
  <c r="F10679" i="11"/>
  <c r="E10679" i="11"/>
  <c r="D10679" i="11"/>
  <c r="C10679" i="11"/>
  <c r="F10678" i="11"/>
  <c r="E10678" i="11"/>
  <c r="D10678" i="11"/>
  <c r="C10678" i="11"/>
  <c r="J10678" i="11" s="1"/>
  <c r="F10677" i="11"/>
  <c r="E10677" i="11"/>
  <c r="D10677" i="11"/>
  <c r="C10677" i="11"/>
  <c r="F10676" i="11"/>
  <c r="E10676" i="11"/>
  <c r="D10676" i="11"/>
  <c r="C10676" i="11"/>
  <c r="F10675" i="11"/>
  <c r="E10675" i="11"/>
  <c r="D10675" i="11"/>
  <c r="C10675" i="11"/>
  <c r="F10674" i="11"/>
  <c r="E10674" i="11"/>
  <c r="D10674" i="11"/>
  <c r="C10674" i="11"/>
  <c r="F10673" i="11"/>
  <c r="E10673" i="11"/>
  <c r="D10673" i="11"/>
  <c r="C10673" i="11"/>
  <c r="F10672" i="11"/>
  <c r="E10672" i="11"/>
  <c r="D10672" i="11"/>
  <c r="C10672" i="11"/>
  <c r="J10672" i="11" s="1"/>
  <c r="F10671" i="11"/>
  <c r="E10671" i="11"/>
  <c r="D10671" i="11"/>
  <c r="C10671" i="11"/>
  <c r="F10670" i="11"/>
  <c r="E10670" i="11"/>
  <c r="D10670" i="11"/>
  <c r="C10670" i="11"/>
  <c r="F10669" i="11"/>
  <c r="E10669" i="11"/>
  <c r="D10669" i="11"/>
  <c r="C10669" i="11"/>
  <c r="F10668" i="11"/>
  <c r="E10668" i="11"/>
  <c r="D10668" i="11"/>
  <c r="C10668" i="11"/>
  <c r="F10667" i="11"/>
  <c r="E10667" i="11"/>
  <c r="D10667" i="11"/>
  <c r="C10667" i="11"/>
  <c r="F10666" i="11"/>
  <c r="E10666" i="11"/>
  <c r="D10666" i="11"/>
  <c r="C10666" i="11"/>
  <c r="F10665" i="11"/>
  <c r="E10665" i="11"/>
  <c r="D10665" i="11"/>
  <c r="C10665" i="11"/>
  <c r="F10664" i="11"/>
  <c r="E10664" i="11"/>
  <c r="D10664" i="11"/>
  <c r="C10664" i="11"/>
  <c r="F10663" i="11"/>
  <c r="E10663" i="11"/>
  <c r="D10663" i="11"/>
  <c r="C10663" i="11"/>
  <c r="J10663" i="11" s="1"/>
  <c r="K10663" i="11" s="1"/>
  <c r="F10662" i="11"/>
  <c r="E10662" i="11"/>
  <c r="D10662" i="11"/>
  <c r="C10662" i="11"/>
  <c r="J10662" i="11" s="1"/>
  <c r="F10661" i="11"/>
  <c r="E10661" i="11"/>
  <c r="D10661" i="11"/>
  <c r="C10661" i="11"/>
  <c r="J10661" i="11" s="1"/>
  <c r="F10660" i="11"/>
  <c r="E10660" i="11"/>
  <c r="D10660" i="11"/>
  <c r="C10660" i="11"/>
  <c r="F10659" i="11"/>
  <c r="E10659" i="11"/>
  <c r="D10659" i="11"/>
  <c r="C10659" i="11"/>
  <c r="F10658" i="11"/>
  <c r="E10658" i="11"/>
  <c r="D10658" i="11"/>
  <c r="C10658" i="11"/>
  <c r="F10657" i="11"/>
  <c r="E10657" i="11"/>
  <c r="D10657" i="11"/>
  <c r="C10657" i="11"/>
  <c r="F10656" i="11"/>
  <c r="E10656" i="11"/>
  <c r="D10656" i="11"/>
  <c r="C10656" i="11"/>
  <c r="J10656" i="11" s="1"/>
  <c r="F10655" i="11"/>
  <c r="E10655" i="11"/>
  <c r="D10655" i="11"/>
  <c r="C10655" i="11"/>
  <c r="F10654" i="11"/>
  <c r="E10654" i="11"/>
  <c r="D10654" i="11"/>
  <c r="C10654" i="11"/>
  <c r="F10653" i="11"/>
  <c r="E10653" i="11"/>
  <c r="D10653" i="11"/>
  <c r="C10653" i="11"/>
  <c r="F10652" i="11"/>
  <c r="E10652" i="11"/>
  <c r="D10652" i="11"/>
  <c r="C10652" i="11"/>
  <c r="F10651" i="11"/>
  <c r="E10651" i="11"/>
  <c r="D10651" i="11"/>
  <c r="C10651" i="11"/>
  <c r="F10650" i="11"/>
  <c r="E10650" i="11"/>
  <c r="D10650" i="11"/>
  <c r="C10650" i="11"/>
  <c r="F10649" i="11"/>
  <c r="E10649" i="11"/>
  <c r="D10649" i="11"/>
  <c r="C10649" i="11"/>
  <c r="F10648" i="11"/>
  <c r="E10648" i="11"/>
  <c r="D10648" i="11"/>
  <c r="C10648" i="11"/>
  <c r="F10647" i="11"/>
  <c r="E10647" i="11"/>
  <c r="D10647" i="11"/>
  <c r="C10647" i="11"/>
  <c r="J10647" i="11" s="1"/>
  <c r="K10647" i="11" s="1"/>
  <c r="F10646" i="11"/>
  <c r="E10646" i="11"/>
  <c r="D10646" i="11"/>
  <c r="C10646" i="11"/>
  <c r="F10645" i="11"/>
  <c r="E10645" i="11"/>
  <c r="D10645" i="11"/>
  <c r="C10645" i="11"/>
  <c r="J10645" i="11" s="1"/>
  <c r="F10644" i="11"/>
  <c r="E10644" i="11"/>
  <c r="D10644" i="11"/>
  <c r="C10644" i="11"/>
  <c r="F10643" i="11"/>
  <c r="E10643" i="11"/>
  <c r="D10643" i="11"/>
  <c r="C10643" i="11"/>
  <c r="F10642" i="11"/>
  <c r="E10642" i="11"/>
  <c r="D10642" i="11"/>
  <c r="C10642" i="11"/>
  <c r="F10641" i="11"/>
  <c r="E10641" i="11"/>
  <c r="D10641" i="11"/>
  <c r="C10641" i="11"/>
  <c r="F10640" i="11"/>
  <c r="E10640" i="11"/>
  <c r="D10640" i="11"/>
  <c r="C10640" i="11"/>
  <c r="F10639" i="11"/>
  <c r="E10639" i="11"/>
  <c r="D10639" i="11"/>
  <c r="C10639" i="11"/>
  <c r="F10638" i="11"/>
  <c r="E10638" i="11"/>
  <c r="D10638" i="11"/>
  <c r="C10638" i="11"/>
  <c r="F10637" i="11"/>
  <c r="E10637" i="11"/>
  <c r="D10637" i="11"/>
  <c r="C10637" i="11"/>
  <c r="F10636" i="11"/>
  <c r="E10636" i="11"/>
  <c r="D10636" i="11"/>
  <c r="C10636" i="11"/>
  <c r="F10635" i="11"/>
  <c r="E10635" i="11"/>
  <c r="D10635" i="11"/>
  <c r="C10635" i="11"/>
  <c r="F10634" i="11"/>
  <c r="E10634" i="11"/>
  <c r="D10634" i="11"/>
  <c r="C10634" i="11"/>
  <c r="F10633" i="11"/>
  <c r="E10633" i="11"/>
  <c r="D10633" i="11"/>
  <c r="C10633" i="11"/>
  <c r="F10632" i="11"/>
  <c r="E10632" i="11"/>
  <c r="D10632" i="11"/>
  <c r="C10632" i="11"/>
  <c r="F10631" i="11"/>
  <c r="E10631" i="11"/>
  <c r="D10631" i="11"/>
  <c r="C10631" i="11"/>
  <c r="J10631" i="11" s="1"/>
  <c r="K10631" i="11" s="1"/>
  <c r="F10630" i="11"/>
  <c r="E10630" i="11"/>
  <c r="D10630" i="11"/>
  <c r="C10630" i="11"/>
  <c r="J10630" i="11" s="1"/>
  <c r="F10629" i="11"/>
  <c r="E10629" i="11"/>
  <c r="D10629" i="11"/>
  <c r="C10629" i="11"/>
  <c r="J10629" i="11" s="1"/>
  <c r="F10628" i="11"/>
  <c r="E10628" i="11"/>
  <c r="D10628" i="11"/>
  <c r="C10628" i="11"/>
  <c r="F10627" i="11"/>
  <c r="E10627" i="11"/>
  <c r="D10627" i="11"/>
  <c r="C10627" i="11"/>
  <c r="F10626" i="11"/>
  <c r="E10626" i="11"/>
  <c r="D10626" i="11"/>
  <c r="C10626" i="11"/>
  <c r="F10625" i="11"/>
  <c r="E10625" i="11"/>
  <c r="D10625" i="11"/>
  <c r="C10625" i="11"/>
  <c r="F10624" i="11"/>
  <c r="E10624" i="11"/>
  <c r="D10624" i="11"/>
  <c r="C10624" i="11"/>
  <c r="J10624" i="11" s="1"/>
  <c r="F10623" i="11"/>
  <c r="E10623" i="11"/>
  <c r="D10623" i="11"/>
  <c r="C10623" i="11"/>
  <c r="F10622" i="11"/>
  <c r="E10622" i="11"/>
  <c r="D10622" i="11"/>
  <c r="C10622" i="11"/>
  <c r="F10621" i="11"/>
  <c r="E10621" i="11"/>
  <c r="D10621" i="11"/>
  <c r="C10621" i="11"/>
  <c r="F10620" i="11"/>
  <c r="E10620" i="11"/>
  <c r="D10620" i="11"/>
  <c r="C10620" i="11"/>
  <c r="F10619" i="11"/>
  <c r="E10619" i="11"/>
  <c r="D10619" i="11"/>
  <c r="C10619" i="11"/>
  <c r="F10618" i="11"/>
  <c r="E10618" i="11"/>
  <c r="D10618" i="11"/>
  <c r="C10618" i="11"/>
  <c r="F10617" i="11"/>
  <c r="E10617" i="11"/>
  <c r="D10617" i="11"/>
  <c r="C10617" i="11"/>
  <c r="F10616" i="11"/>
  <c r="E10616" i="11"/>
  <c r="D10616" i="11"/>
  <c r="C10616" i="11"/>
  <c r="F10615" i="11"/>
  <c r="E10615" i="11"/>
  <c r="D10615" i="11"/>
  <c r="C10615" i="11"/>
  <c r="F10614" i="11"/>
  <c r="E10614" i="11"/>
  <c r="D10614" i="11"/>
  <c r="C10614" i="11"/>
  <c r="J10614" i="11" s="1"/>
  <c r="F10613" i="11"/>
  <c r="E10613" i="11"/>
  <c r="D10613" i="11"/>
  <c r="C10613" i="11"/>
  <c r="F10612" i="11"/>
  <c r="E10612" i="11"/>
  <c r="D10612" i="11"/>
  <c r="C10612" i="11"/>
  <c r="F10611" i="11"/>
  <c r="E10611" i="11"/>
  <c r="D10611" i="11"/>
  <c r="C10611" i="11"/>
  <c r="F10610" i="11"/>
  <c r="E10610" i="11"/>
  <c r="D10610" i="11"/>
  <c r="C10610" i="11"/>
  <c r="F10609" i="11"/>
  <c r="E10609" i="11"/>
  <c r="D10609" i="11"/>
  <c r="C10609" i="11"/>
  <c r="F10608" i="11"/>
  <c r="E10608" i="11"/>
  <c r="D10608" i="11"/>
  <c r="C10608" i="11"/>
  <c r="J10608" i="11" s="1"/>
  <c r="F10607" i="11"/>
  <c r="E10607" i="11"/>
  <c r="D10607" i="11"/>
  <c r="C10607" i="11"/>
  <c r="F10606" i="11"/>
  <c r="E10606" i="11"/>
  <c r="D10606" i="11"/>
  <c r="C10606" i="11"/>
  <c r="F10605" i="11"/>
  <c r="E10605" i="11"/>
  <c r="D10605" i="11"/>
  <c r="C10605" i="11"/>
  <c r="F10604" i="11"/>
  <c r="E10604" i="11"/>
  <c r="D10604" i="11"/>
  <c r="C10604" i="11"/>
  <c r="F10603" i="11"/>
  <c r="E10603" i="11"/>
  <c r="D10603" i="11"/>
  <c r="C10603" i="11"/>
  <c r="F10602" i="11"/>
  <c r="E10602" i="11"/>
  <c r="D10602" i="11"/>
  <c r="C10602" i="11"/>
  <c r="F10601" i="11"/>
  <c r="E10601" i="11"/>
  <c r="D10601" i="11"/>
  <c r="C10601" i="11"/>
  <c r="F10600" i="11"/>
  <c r="E10600" i="11"/>
  <c r="D10600" i="11"/>
  <c r="C10600" i="11"/>
  <c r="F10599" i="11"/>
  <c r="E10599" i="11"/>
  <c r="D10599" i="11"/>
  <c r="C10599" i="11"/>
  <c r="J10599" i="11" s="1"/>
  <c r="K10599" i="11" s="1"/>
  <c r="F10598" i="11"/>
  <c r="E10598" i="11"/>
  <c r="D10598" i="11"/>
  <c r="C10598" i="11"/>
  <c r="F10597" i="11"/>
  <c r="E10597" i="11"/>
  <c r="D10597" i="11"/>
  <c r="C10597" i="11"/>
  <c r="J10597" i="11" s="1"/>
  <c r="F10596" i="11"/>
  <c r="E10596" i="11"/>
  <c r="D10596" i="11"/>
  <c r="C10596" i="11"/>
  <c r="F10595" i="11"/>
  <c r="E10595" i="11"/>
  <c r="D10595" i="11"/>
  <c r="C10595" i="11"/>
  <c r="F10594" i="11"/>
  <c r="E10594" i="11"/>
  <c r="D10594" i="11"/>
  <c r="C10594" i="11"/>
  <c r="F10593" i="11"/>
  <c r="E10593" i="11"/>
  <c r="D10593" i="11"/>
  <c r="C10593" i="11"/>
  <c r="F10592" i="11"/>
  <c r="E10592" i="11"/>
  <c r="D10592" i="11"/>
  <c r="C10592" i="11"/>
  <c r="J10592" i="11" s="1"/>
  <c r="F10591" i="11"/>
  <c r="E10591" i="11"/>
  <c r="D10591" i="11"/>
  <c r="C10591" i="11"/>
  <c r="F10590" i="11"/>
  <c r="E10590" i="11"/>
  <c r="D10590" i="11"/>
  <c r="C10590" i="11"/>
  <c r="F10589" i="11"/>
  <c r="E10589" i="11"/>
  <c r="D10589" i="11"/>
  <c r="C10589" i="11"/>
  <c r="F10588" i="11"/>
  <c r="E10588" i="11"/>
  <c r="D10588" i="11"/>
  <c r="C10588" i="11"/>
  <c r="F10587" i="11"/>
  <c r="E10587" i="11"/>
  <c r="D10587" i="11"/>
  <c r="C10587" i="11"/>
  <c r="F10586" i="11"/>
  <c r="E10586" i="11"/>
  <c r="D10586" i="11"/>
  <c r="C10586" i="11"/>
  <c r="F10585" i="11"/>
  <c r="E10585" i="11"/>
  <c r="D10585" i="11"/>
  <c r="C10585" i="11"/>
  <c r="F10584" i="11"/>
  <c r="E10584" i="11"/>
  <c r="D10584" i="11"/>
  <c r="C10584" i="11"/>
  <c r="F10583" i="11"/>
  <c r="E10583" i="11"/>
  <c r="D10583" i="11"/>
  <c r="C10583" i="11"/>
  <c r="F10582" i="11"/>
  <c r="E10582" i="11"/>
  <c r="D10582" i="11"/>
  <c r="C10582" i="11"/>
  <c r="F10581" i="11"/>
  <c r="E10581" i="11"/>
  <c r="D10581" i="11"/>
  <c r="C10581" i="11"/>
  <c r="F10580" i="11"/>
  <c r="E10580" i="11"/>
  <c r="D10580" i="11"/>
  <c r="C10580" i="11"/>
  <c r="F10579" i="11"/>
  <c r="E10579" i="11"/>
  <c r="D10579" i="11"/>
  <c r="C10579" i="11"/>
  <c r="F10578" i="11"/>
  <c r="E10578" i="11"/>
  <c r="D10578" i="11"/>
  <c r="C10578" i="11"/>
  <c r="J10578" i="11" s="1"/>
  <c r="K10578" i="11" s="1"/>
  <c r="F10577" i="11"/>
  <c r="E10577" i="11"/>
  <c r="D10577" i="11"/>
  <c r="C10577" i="11"/>
  <c r="F10576" i="11"/>
  <c r="E10576" i="11"/>
  <c r="D10576" i="11"/>
  <c r="C10576" i="11"/>
  <c r="J10576" i="11" s="1"/>
  <c r="F10575" i="11"/>
  <c r="E10575" i="11"/>
  <c r="D10575" i="11"/>
  <c r="C10575" i="11"/>
  <c r="F10574" i="11"/>
  <c r="E10574" i="11"/>
  <c r="D10574" i="11"/>
  <c r="C10574" i="11"/>
  <c r="F10573" i="11"/>
  <c r="E10573" i="11"/>
  <c r="D10573" i="11"/>
  <c r="C10573" i="11"/>
  <c r="F10572" i="11"/>
  <c r="E10572" i="11"/>
  <c r="D10572" i="11"/>
  <c r="C10572" i="11"/>
  <c r="F10571" i="11"/>
  <c r="E10571" i="11"/>
  <c r="D10571" i="11"/>
  <c r="C10571" i="11"/>
  <c r="F10570" i="11"/>
  <c r="E10570" i="11"/>
  <c r="D10570" i="11"/>
  <c r="C10570" i="11"/>
  <c r="J10570" i="11" s="1"/>
  <c r="K10570" i="11" s="1"/>
  <c r="F10569" i="11"/>
  <c r="E10569" i="11"/>
  <c r="D10569" i="11"/>
  <c r="C10569" i="11"/>
  <c r="F10568" i="11"/>
  <c r="E10568" i="11"/>
  <c r="D10568" i="11"/>
  <c r="C10568" i="11"/>
  <c r="J10568" i="11" s="1"/>
  <c r="F10567" i="11"/>
  <c r="E10567" i="11"/>
  <c r="D10567" i="11"/>
  <c r="C10567" i="11"/>
  <c r="F10566" i="11"/>
  <c r="E10566" i="11"/>
  <c r="D10566" i="11"/>
  <c r="C10566" i="11"/>
  <c r="F10565" i="11"/>
  <c r="E10565" i="11"/>
  <c r="D10565" i="11"/>
  <c r="C10565" i="11"/>
  <c r="F10564" i="11"/>
  <c r="E10564" i="11"/>
  <c r="D10564" i="11"/>
  <c r="C10564" i="11"/>
  <c r="F10563" i="11"/>
  <c r="E10563" i="11"/>
  <c r="D10563" i="11"/>
  <c r="C10563" i="11"/>
  <c r="F10562" i="11"/>
  <c r="E10562" i="11"/>
  <c r="D10562" i="11"/>
  <c r="C10562" i="11"/>
  <c r="J10562" i="11" s="1"/>
  <c r="K10562" i="11" s="1"/>
  <c r="F10561" i="11"/>
  <c r="E10561" i="11"/>
  <c r="D10561" i="11"/>
  <c r="C10561" i="11"/>
  <c r="F10560" i="11"/>
  <c r="E10560" i="11"/>
  <c r="D10560" i="11"/>
  <c r="C10560" i="11"/>
  <c r="J10560" i="11" s="1"/>
  <c r="F10559" i="11"/>
  <c r="E10559" i="11"/>
  <c r="D10559" i="11"/>
  <c r="C10559" i="11"/>
  <c r="F10558" i="11"/>
  <c r="E10558" i="11"/>
  <c r="D10558" i="11"/>
  <c r="C10558" i="11"/>
  <c r="F10557" i="11"/>
  <c r="E10557" i="11"/>
  <c r="D10557" i="11"/>
  <c r="C10557" i="11"/>
  <c r="F10556" i="11"/>
  <c r="E10556" i="11"/>
  <c r="D10556" i="11"/>
  <c r="C10556" i="11"/>
  <c r="F10555" i="11"/>
  <c r="E10555" i="11"/>
  <c r="D10555" i="11"/>
  <c r="C10555" i="11"/>
  <c r="F10554" i="11"/>
  <c r="E10554" i="11"/>
  <c r="D10554" i="11"/>
  <c r="C10554" i="11"/>
  <c r="F10553" i="11"/>
  <c r="E10553" i="11"/>
  <c r="D10553" i="11"/>
  <c r="C10553" i="11"/>
  <c r="F10552" i="11"/>
  <c r="E10552" i="11"/>
  <c r="D10552" i="11"/>
  <c r="C10552" i="11"/>
  <c r="F10551" i="11"/>
  <c r="E10551" i="11"/>
  <c r="D10551" i="11"/>
  <c r="C10551" i="11"/>
  <c r="F10550" i="11"/>
  <c r="E10550" i="11"/>
  <c r="D10550" i="11"/>
  <c r="C10550" i="11"/>
  <c r="F10549" i="11"/>
  <c r="E10549" i="11"/>
  <c r="D10549" i="11"/>
  <c r="C10549" i="11"/>
  <c r="F10548" i="11"/>
  <c r="E10548" i="11"/>
  <c r="D10548" i="11"/>
  <c r="C10548" i="11"/>
  <c r="F10547" i="11"/>
  <c r="E10547" i="11"/>
  <c r="D10547" i="11"/>
  <c r="C10547" i="11"/>
  <c r="F10546" i="11"/>
  <c r="E10546" i="11"/>
  <c r="D10546" i="11"/>
  <c r="C10546" i="11"/>
  <c r="J10546" i="11" s="1"/>
  <c r="K10546" i="11" s="1"/>
  <c r="F10545" i="11"/>
  <c r="E10545" i="11"/>
  <c r="D10545" i="11"/>
  <c r="C10545" i="11"/>
  <c r="F10544" i="11"/>
  <c r="E10544" i="11"/>
  <c r="D10544" i="11"/>
  <c r="C10544" i="11"/>
  <c r="J10544" i="11" s="1"/>
  <c r="F10543" i="11"/>
  <c r="E10543" i="11"/>
  <c r="D10543" i="11"/>
  <c r="C10543" i="11"/>
  <c r="F10542" i="11"/>
  <c r="E10542" i="11"/>
  <c r="D10542" i="11"/>
  <c r="C10542" i="11"/>
  <c r="F10541" i="11"/>
  <c r="E10541" i="11"/>
  <c r="D10541" i="11"/>
  <c r="C10541" i="11"/>
  <c r="F10540" i="11"/>
  <c r="E10540" i="11"/>
  <c r="D10540" i="11"/>
  <c r="C10540" i="11"/>
  <c r="F10539" i="11"/>
  <c r="E10539" i="11"/>
  <c r="D10539" i="11"/>
  <c r="C10539" i="11"/>
  <c r="F10538" i="11"/>
  <c r="E10538" i="11"/>
  <c r="D10538" i="11"/>
  <c r="C10538" i="11"/>
  <c r="J10538" i="11" s="1"/>
  <c r="K10538" i="11" s="1"/>
  <c r="F10537" i="11"/>
  <c r="E10537" i="11"/>
  <c r="D10537" i="11"/>
  <c r="C10537" i="11"/>
  <c r="F10536" i="11"/>
  <c r="E10536" i="11"/>
  <c r="D10536" i="11"/>
  <c r="C10536" i="11"/>
  <c r="J10536" i="11" s="1"/>
  <c r="F10535" i="11"/>
  <c r="E10535" i="11"/>
  <c r="D10535" i="11"/>
  <c r="C10535" i="11"/>
  <c r="F10534" i="11"/>
  <c r="E10534" i="11"/>
  <c r="D10534" i="11"/>
  <c r="C10534" i="11"/>
  <c r="F10533" i="11"/>
  <c r="E10533" i="11"/>
  <c r="D10533" i="11"/>
  <c r="C10533" i="11"/>
  <c r="F10532" i="11"/>
  <c r="E10532" i="11"/>
  <c r="D10532" i="11"/>
  <c r="C10532" i="11"/>
  <c r="F10531" i="11"/>
  <c r="E10531" i="11"/>
  <c r="D10531" i="11"/>
  <c r="C10531" i="11"/>
  <c r="F10530" i="11"/>
  <c r="E10530" i="11"/>
  <c r="D10530" i="11"/>
  <c r="C10530" i="11"/>
  <c r="J10530" i="11" s="1"/>
  <c r="K10530" i="11" s="1"/>
  <c r="F10529" i="11"/>
  <c r="E10529" i="11"/>
  <c r="D10529" i="11"/>
  <c r="C10529" i="11"/>
  <c r="F10528" i="11"/>
  <c r="E10528" i="11"/>
  <c r="D10528" i="11"/>
  <c r="C10528" i="11"/>
  <c r="J10528" i="11" s="1"/>
  <c r="F10527" i="11"/>
  <c r="E10527" i="11"/>
  <c r="D10527" i="11"/>
  <c r="C10527" i="11"/>
  <c r="F10526" i="11"/>
  <c r="E10526" i="11"/>
  <c r="D10526" i="11"/>
  <c r="C10526" i="11"/>
  <c r="F10525" i="11"/>
  <c r="E10525" i="11"/>
  <c r="D10525" i="11"/>
  <c r="C10525" i="11"/>
  <c r="F10524" i="11"/>
  <c r="E10524" i="11"/>
  <c r="D10524" i="11"/>
  <c r="C10524" i="11"/>
  <c r="F10523" i="11"/>
  <c r="E10523" i="11"/>
  <c r="D10523" i="11"/>
  <c r="C10523" i="11"/>
  <c r="F10522" i="11"/>
  <c r="E10522" i="11"/>
  <c r="D10522" i="11"/>
  <c r="C10522" i="11"/>
  <c r="F10521" i="11"/>
  <c r="E10521" i="11"/>
  <c r="D10521" i="11"/>
  <c r="C10521" i="11"/>
  <c r="F10520" i="11"/>
  <c r="E10520" i="11"/>
  <c r="D10520" i="11"/>
  <c r="C10520" i="11"/>
  <c r="F10519" i="11"/>
  <c r="E10519" i="11"/>
  <c r="D10519" i="11"/>
  <c r="C10519" i="11"/>
  <c r="F10518" i="11"/>
  <c r="E10518" i="11"/>
  <c r="D10518" i="11"/>
  <c r="C10518" i="11"/>
  <c r="F10517" i="11"/>
  <c r="E10517" i="11"/>
  <c r="D10517" i="11"/>
  <c r="C10517" i="11"/>
  <c r="F10516" i="11"/>
  <c r="E10516" i="11"/>
  <c r="D10516" i="11"/>
  <c r="C10516" i="11"/>
  <c r="F10515" i="11"/>
  <c r="E10515" i="11"/>
  <c r="D10515" i="11"/>
  <c r="C10515" i="11"/>
  <c r="F10514" i="11"/>
  <c r="E10514" i="11"/>
  <c r="D10514" i="11"/>
  <c r="C10514" i="11"/>
  <c r="J10514" i="11" s="1"/>
  <c r="K10514" i="11" s="1"/>
  <c r="F10513" i="11"/>
  <c r="E10513" i="11"/>
  <c r="D10513" i="11"/>
  <c r="C10513" i="11"/>
  <c r="F10512" i="11"/>
  <c r="E10512" i="11"/>
  <c r="D10512" i="11"/>
  <c r="C10512" i="11"/>
  <c r="J10512" i="11" s="1"/>
  <c r="F10511" i="11"/>
  <c r="E10511" i="11"/>
  <c r="D10511" i="11"/>
  <c r="C10511" i="11"/>
  <c r="F10510" i="11"/>
  <c r="E10510" i="11"/>
  <c r="D10510" i="11"/>
  <c r="C10510" i="11"/>
  <c r="F10509" i="11"/>
  <c r="E10509" i="11"/>
  <c r="D10509" i="11"/>
  <c r="C10509" i="11"/>
  <c r="F10508" i="11"/>
  <c r="E10508" i="11"/>
  <c r="D10508" i="11"/>
  <c r="C10508" i="11"/>
  <c r="F10507" i="11"/>
  <c r="E10507" i="11"/>
  <c r="D10507" i="11"/>
  <c r="C10507" i="11"/>
  <c r="F10506" i="11"/>
  <c r="E10506" i="11"/>
  <c r="D10506" i="11"/>
  <c r="C10506" i="11"/>
  <c r="J10506" i="11" s="1"/>
  <c r="K10506" i="11" s="1"/>
  <c r="F10505" i="11"/>
  <c r="E10505" i="11"/>
  <c r="D10505" i="11"/>
  <c r="C10505" i="11"/>
  <c r="F10504" i="11"/>
  <c r="E10504" i="11"/>
  <c r="D10504" i="11"/>
  <c r="C10504" i="11"/>
  <c r="J10504" i="11" s="1"/>
  <c r="F10503" i="11"/>
  <c r="E10503" i="11"/>
  <c r="D10503" i="11"/>
  <c r="C10503" i="11"/>
  <c r="F10502" i="11"/>
  <c r="E10502" i="11"/>
  <c r="D10502" i="11"/>
  <c r="C10502" i="11"/>
  <c r="F10501" i="11"/>
  <c r="E10501" i="11"/>
  <c r="D10501" i="11"/>
  <c r="C10501" i="11"/>
  <c r="F10500" i="11"/>
  <c r="E10500" i="11"/>
  <c r="D10500" i="11"/>
  <c r="C10500" i="11"/>
  <c r="F10499" i="11"/>
  <c r="E10499" i="11"/>
  <c r="D10499" i="11"/>
  <c r="C10499" i="11"/>
  <c r="F10498" i="11"/>
  <c r="E10498" i="11"/>
  <c r="D10498" i="11"/>
  <c r="C10498" i="11"/>
  <c r="J10498" i="11" s="1"/>
  <c r="K10498" i="11" s="1"/>
  <c r="F10497" i="11"/>
  <c r="E10497" i="11"/>
  <c r="D10497" i="11"/>
  <c r="C10497" i="11"/>
  <c r="F10496" i="11"/>
  <c r="E10496" i="11"/>
  <c r="D10496" i="11"/>
  <c r="C10496" i="11"/>
  <c r="J10496" i="11" s="1"/>
  <c r="F10495" i="11"/>
  <c r="E10495" i="11"/>
  <c r="D10495" i="11"/>
  <c r="C10495" i="11"/>
  <c r="F10494" i="11"/>
  <c r="E10494" i="11"/>
  <c r="D10494" i="11"/>
  <c r="C10494" i="11"/>
  <c r="F10493" i="11"/>
  <c r="E10493" i="11"/>
  <c r="D10493" i="11"/>
  <c r="C10493" i="11"/>
  <c r="F10492" i="11"/>
  <c r="E10492" i="11"/>
  <c r="D10492" i="11"/>
  <c r="C10492" i="11"/>
  <c r="F10491" i="11"/>
  <c r="E10491" i="11"/>
  <c r="D10491" i="11"/>
  <c r="C10491" i="11"/>
  <c r="F10490" i="11"/>
  <c r="E10490" i="11"/>
  <c r="D10490" i="11"/>
  <c r="C10490" i="11"/>
  <c r="F10489" i="11"/>
  <c r="E10489" i="11"/>
  <c r="D10489" i="11"/>
  <c r="C10489" i="11"/>
  <c r="F10488" i="11"/>
  <c r="E10488" i="11"/>
  <c r="D10488" i="11"/>
  <c r="C10488" i="11"/>
  <c r="F10487" i="11"/>
  <c r="E10487" i="11"/>
  <c r="D10487" i="11"/>
  <c r="C10487" i="11"/>
  <c r="F10486" i="11"/>
  <c r="E10486" i="11"/>
  <c r="D10486" i="11"/>
  <c r="C10486" i="11"/>
  <c r="F10485" i="11"/>
  <c r="E10485" i="11"/>
  <c r="D10485" i="11"/>
  <c r="C10485" i="11"/>
  <c r="F10484" i="11"/>
  <c r="E10484" i="11"/>
  <c r="D10484" i="11"/>
  <c r="C10484" i="11"/>
  <c r="F10483" i="11"/>
  <c r="E10483" i="11"/>
  <c r="D10483" i="11"/>
  <c r="C10483" i="11"/>
  <c r="F10482" i="11"/>
  <c r="E10482" i="11"/>
  <c r="D10482" i="11"/>
  <c r="C10482" i="11"/>
  <c r="J10482" i="11" s="1"/>
  <c r="K10482" i="11" s="1"/>
  <c r="F10481" i="11"/>
  <c r="E10481" i="11"/>
  <c r="D10481" i="11"/>
  <c r="C10481" i="11"/>
  <c r="F10480" i="11"/>
  <c r="E10480" i="11"/>
  <c r="D10480" i="11"/>
  <c r="C10480" i="11"/>
  <c r="J10480" i="11" s="1"/>
  <c r="F10479" i="11"/>
  <c r="E10479" i="11"/>
  <c r="D10479" i="11"/>
  <c r="C10479" i="11"/>
  <c r="F10478" i="11"/>
  <c r="E10478" i="11"/>
  <c r="D10478" i="11"/>
  <c r="C10478" i="11"/>
  <c r="F10477" i="11"/>
  <c r="E10477" i="11"/>
  <c r="D10477" i="11"/>
  <c r="C10477" i="11"/>
  <c r="F10476" i="11"/>
  <c r="E10476" i="11"/>
  <c r="D10476" i="11"/>
  <c r="C10476" i="11"/>
  <c r="F10475" i="11"/>
  <c r="E10475" i="11"/>
  <c r="D10475" i="11"/>
  <c r="C10475" i="11"/>
  <c r="F10474" i="11"/>
  <c r="E10474" i="11"/>
  <c r="D10474" i="11"/>
  <c r="C10474" i="11"/>
  <c r="J10474" i="11" s="1"/>
  <c r="K10474" i="11" s="1"/>
  <c r="F10473" i="11"/>
  <c r="E10473" i="11"/>
  <c r="D10473" i="11"/>
  <c r="C10473" i="11"/>
  <c r="F10472" i="11"/>
  <c r="E10472" i="11"/>
  <c r="D10472" i="11"/>
  <c r="C10472" i="11"/>
  <c r="J10472" i="11" s="1"/>
  <c r="F10471" i="11"/>
  <c r="E10471" i="11"/>
  <c r="D10471" i="11"/>
  <c r="C10471" i="11"/>
  <c r="F10470" i="11"/>
  <c r="E10470" i="11"/>
  <c r="D10470" i="11"/>
  <c r="C10470" i="11"/>
  <c r="F10469" i="11"/>
  <c r="E10469" i="11"/>
  <c r="D10469" i="11"/>
  <c r="C10469" i="11"/>
  <c r="F10468" i="11"/>
  <c r="E10468" i="11"/>
  <c r="D10468" i="11"/>
  <c r="C10468" i="11"/>
  <c r="F10467" i="11"/>
  <c r="E10467" i="11"/>
  <c r="D10467" i="11"/>
  <c r="C10467" i="11"/>
  <c r="F10466" i="11"/>
  <c r="E10466" i="11"/>
  <c r="D10466" i="11"/>
  <c r="C10466" i="11"/>
  <c r="J10466" i="11" s="1"/>
  <c r="K10466" i="11" s="1"/>
  <c r="F10465" i="11"/>
  <c r="E10465" i="11"/>
  <c r="D10465" i="11"/>
  <c r="C10465" i="11"/>
  <c r="F10464" i="11"/>
  <c r="E10464" i="11"/>
  <c r="D10464" i="11"/>
  <c r="C10464" i="11"/>
  <c r="J10464" i="11" s="1"/>
  <c r="F10463" i="11"/>
  <c r="E10463" i="11"/>
  <c r="D10463" i="11"/>
  <c r="C10463" i="11"/>
  <c r="F10462" i="11"/>
  <c r="E10462" i="11"/>
  <c r="D10462" i="11"/>
  <c r="C10462" i="11"/>
  <c r="F10461" i="11"/>
  <c r="E10461" i="11"/>
  <c r="D10461" i="11"/>
  <c r="C10461" i="11"/>
  <c r="F10460" i="11"/>
  <c r="E10460" i="11"/>
  <c r="D10460" i="11"/>
  <c r="C10460" i="11"/>
  <c r="F10459" i="11"/>
  <c r="E10459" i="11"/>
  <c r="D10459" i="11"/>
  <c r="C10459" i="11"/>
  <c r="F10458" i="11"/>
  <c r="E10458" i="11"/>
  <c r="D10458" i="11"/>
  <c r="C10458" i="11"/>
  <c r="F10457" i="11"/>
  <c r="E10457" i="11"/>
  <c r="D10457" i="11"/>
  <c r="C10457" i="11"/>
  <c r="F10456" i="11"/>
  <c r="E10456" i="11"/>
  <c r="D10456" i="11"/>
  <c r="C10456" i="11"/>
  <c r="F10455" i="11"/>
  <c r="E10455" i="11"/>
  <c r="D10455" i="11"/>
  <c r="C10455" i="11"/>
  <c r="F10454" i="11"/>
  <c r="E10454" i="11"/>
  <c r="D10454" i="11"/>
  <c r="C10454" i="11"/>
  <c r="F10453" i="11"/>
  <c r="E10453" i="11"/>
  <c r="D10453" i="11"/>
  <c r="C10453" i="11"/>
  <c r="F10452" i="11"/>
  <c r="E10452" i="11"/>
  <c r="D10452" i="11"/>
  <c r="C10452" i="11"/>
  <c r="F10451" i="11"/>
  <c r="E10451" i="11"/>
  <c r="D10451" i="11"/>
  <c r="C10451" i="11"/>
  <c r="F10450" i="11"/>
  <c r="E10450" i="11"/>
  <c r="D10450" i="11"/>
  <c r="C10450" i="11"/>
  <c r="J10450" i="11" s="1"/>
  <c r="K10450" i="11" s="1"/>
  <c r="F10449" i="11"/>
  <c r="E10449" i="11"/>
  <c r="D10449" i="11"/>
  <c r="C10449" i="11"/>
  <c r="F10448" i="11"/>
  <c r="E10448" i="11"/>
  <c r="D10448" i="11"/>
  <c r="C10448" i="11"/>
  <c r="J10448" i="11" s="1"/>
  <c r="F10447" i="11"/>
  <c r="E10447" i="11"/>
  <c r="D10447" i="11"/>
  <c r="C10447" i="11"/>
  <c r="F10446" i="11"/>
  <c r="E10446" i="11"/>
  <c r="D10446" i="11"/>
  <c r="C10446" i="11"/>
  <c r="F10445" i="11"/>
  <c r="E10445" i="11"/>
  <c r="D10445" i="11"/>
  <c r="C10445" i="11"/>
  <c r="F10444" i="11"/>
  <c r="E10444" i="11"/>
  <c r="D10444" i="11"/>
  <c r="C10444" i="11"/>
  <c r="F10443" i="11"/>
  <c r="E10443" i="11"/>
  <c r="D10443" i="11"/>
  <c r="C10443" i="11"/>
  <c r="F10442" i="11"/>
  <c r="E10442" i="11"/>
  <c r="D10442" i="11"/>
  <c r="C10442" i="11"/>
  <c r="J10442" i="11" s="1"/>
  <c r="K10442" i="11" s="1"/>
  <c r="F10441" i="11"/>
  <c r="E10441" i="11"/>
  <c r="D10441" i="11"/>
  <c r="C10441" i="11"/>
  <c r="F10440" i="11"/>
  <c r="E10440" i="11"/>
  <c r="D10440" i="11"/>
  <c r="C10440" i="11"/>
  <c r="J10440" i="11" s="1"/>
  <c r="F10439" i="11"/>
  <c r="E10439" i="11"/>
  <c r="D10439" i="11"/>
  <c r="C10439" i="11"/>
  <c r="F10438" i="11"/>
  <c r="E10438" i="11"/>
  <c r="D10438" i="11"/>
  <c r="C10438" i="11"/>
  <c r="F10437" i="11"/>
  <c r="E10437" i="11"/>
  <c r="D10437" i="11"/>
  <c r="C10437" i="11"/>
  <c r="F10436" i="11"/>
  <c r="E10436" i="11"/>
  <c r="D10436" i="11"/>
  <c r="C10436" i="11"/>
  <c r="F10435" i="11"/>
  <c r="E10435" i="11"/>
  <c r="D10435" i="11"/>
  <c r="C10435" i="11"/>
  <c r="F10434" i="11"/>
  <c r="E10434" i="11"/>
  <c r="D10434" i="11"/>
  <c r="C10434" i="11"/>
  <c r="J10434" i="11" s="1"/>
  <c r="K10434" i="11" s="1"/>
  <c r="F10433" i="11"/>
  <c r="E10433" i="11"/>
  <c r="D10433" i="11"/>
  <c r="C10433" i="11"/>
  <c r="F10432" i="11"/>
  <c r="E10432" i="11"/>
  <c r="D10432" i="11"/>
  <c r="C10432" i="11"/>
  <c r="J10432" i="11" s="1"/>
  <c r="F10431" i="11"/>
  <c r="E10431" i="11"/>
  <c r="D10431" i="11"/>
  <c r="C10431" i="11"/>
  <c r="F10430" i="11"/>
  <c r="E10430" i="11"/>
  <c r="D10430" i="11"/>
  <c r="C10430" i="11"/>
  <c r="F10429" i="11"/>
  <c r="E10429" i="11"/>
  <c r="D10429" i="11"/>
  <c r="C10429" i="11"/>
  <c r="F10428" i="11"/>
  <c r="E10428" i="11"/>
  <c r="D10428" i="11"/>
  <c r="C10428" i="11"/>
  <c r="F10427" i="11"/>
  <c r="E10427" i="11"/>
  <c r="D10427" i="11"/>
  <c r="C10427" i="11"/>
  <c r="F10426" i="11"/>
  <c r="E10426" i="11"/>
  <c r="D10426" i="11"/>
  <c r="C10426" i="11"/>
  <c r="F10425" i="11"/>
  <c r="E10425" i="11"/>
  <c r="D10425" i="11"/>
  <c r="C10425" i="11"/>
  <c r="F10424" i="11"/>
  <c r="E10424" i="11"/>
  <c r="D10424" i="11"/>
  <c r="C10424" i="11"/>
  <c r="F10423" i="11"/>
  <c r="E10423" i="11"/>
  <c r="D10423" i="11"/>
  <c r="C10423" i="11"/>
  <c r="F10422" i="11"/>
  <c r="E10422" i="11"/>
  <c r="D10422" i="11"/>
  <c r="C10422" i="11"/>
  <c r="F10421" i="11"/>
  <c r="E10421" i="11"/>
  <c r="D10421" i="11"/>
  <c r="C10421" i="11"/>
  <c r="F10420" i="11"/>
  <c r="E10420" i="11"/>
  <c r="D10420" i="11"/>
  <c r="C10420" i="11"/>
  <c r="F10419" i="11"/>
  <c r="E10419" i="11"/>
  <c r="D10419" i="11"/>
  <c r="C10419" i="11"/>
  <c r="F10418" i="11"/>
  <c r="E10418" i="11"/>
  <c r="D10418" i="11"/>
  <c r="C10418" i="11"/>
  <c r="J10418" i="11" s="1"/>
  <c r="K10418" i="11" s="1"/>
  <c r="F10417" i="11"/>
  <c r="E10417" i="11"/>
  <c r="D10417" i="11"/>
  <c r="C10417" i="11"/>
  <c r="F10416" i="11"/>
  <c r="E10416" i="11"/>
  <c r="D10416" i="11"/>
  <c r="C10416" i="11"/>
  <c r="J10416" i="11" s="1"/>
  <c r="F10415" i="11"/>
  <c r="E10415" i="11"/>
  <c r="D10415" i="11"/>
  <c r="C10415" i="11"/>
  <c r="F10414" i="11"/>
  <c r="E10414" i="11"/>
  <c r="D10414" i="11"/>
  <c r="C10414" i="11"/>
  <c r="F10413" i="11"/>
  <c r="E10413" i="11"/>
  <c r="D10413" i="11"/>
  <c r="C10413" i="11"/>
  <c r="F10412" i="11"/>
  <c r="E10412" i="11"/>
  <c r="D10412" i="11"/>
  <c r="C10412" i="11"/>
  <c r="F10411" i="11"/>
  <c r="E10411" i="11"/>
  <c r="D10411" i="11"/>
  <c r="C10411" i="11"/>
  <c r="F10410" i="11"/>
  <c r="E10410" i="11"/>
  <c r="D10410" i="11"/>
  <c r="C10410" i="11"/>
  <c r="J10410" i="11" s="1"/>
  <c r="K10410" i="11" s="1"/>
  <c r="F10409" i="11"/>
  <c r="E10409" i="11"/>
  <c r="D10409" i="11"/>
  <c r="C10409" i="11"/>
  <c r="F10408" i="11"/>
  <c r="E10408" i="11"/>
  <c r="D10408" i="11"/>
  <c r="C10408" i="11"/>
  <c r="J10408" i="11" s="1"/>
  <c r="F10407" i="11"/>
  <c r="E10407" i="11"/>
  <c r="D10407" i="11"/>
  <c r="C10407" i="11"/>
  <c r="F10406" i="11"/>
  <c r="E10406" i="11"/>
  <c r="D10406" i="11"/>
  <c r="C10406" i="11"/>
  <c r="F10405" i="11"/>
  <c r="E10405" i="11"/>
  <c r="D10405" i="11"/>
  <c r="C10405" i="11"/>
  <c r="F10404" i="11"/>
  <c r="E10404" i="11"/>
  <c r="D10404" i="11"/>
  <c r="C10404" i="11"/>
  <c r="F10403" i="11"/>
  <c r="E10403" i="11"/>
  <c r="D10403" i="11"/>
  <c r="C10403" i="11"/>
  <c r="F10402" i="11"/>
  <c r="E10402" i="11"/>
  <c r="D10402" i="11"/>
  <c r="C10402" i="11"/>
  <c r="J10402" i="11" s="1"/>
  <c r="K10402" i="11" s="1"/>
  <c r="F10401" i="11"/>
  <c r="E10401" i="11"/>
  <c r="D10401" i="11"/>
  <c r="C10401" i="11"/>
  <c r="F10400" i="11"/>
  <c r="E10400" i="11"/>
  <c r="D10400" i="11"/>
  <c r="C10400" i="11"/>
  <c r="J10400" i="11" s="1"/>
  <c r="F10399" i="11"/>
  <c r="E10399" i="11"/>
  <c r="D10399" i="11"/>
  <c r="C10399" i="11"/>
  <c r="F10398" i="11"/>
  <c r="E10398" i="11"/>
  <c r="D10398" i="11"/>
  <c r="C10398" i="11"/>
  <c r="F10397" i="11"/>
  <c r="E10397" i="11"/>
  <c r="D10397" i="11"/>
  <c r="C10397" i="11"/>
  <c r="F10396" i="11"/>
  <c r="E10396" i="11"/>
  <c r="D10396" i="11"/>
  <c r="C10396" i="11"/>
  <c r="F10395" i="11"/>
  <c r="E10395" i="11"/>
  <c r="D10395" i="11"/>
  <c r="C10395" i="11"/>
  <c r="F10394" i="11"/>
  <c r="E10394" i="11"/>
  <c r="D10394" i="11"/>
  <c r="C10394" i="11"/>
  <c r="F10393" i="11"/>
  <c r="E10393" i="11"/>
  <c r="D10393" i="11"/>
  <c r="C10393" i="11"/>
  <c r="F10392" i="11"/>
  <c r="E10392" i="11"/>
  <c r="D10392" i="11"/>
  <c r="C10392" i="11"/>
  <c r="F10391" i="11"/>
  <c r="E10391" i="11"/>
  <c r="D10391" i="11"/>
  <c r="C10391" i="11"/>
  <c r="F10390" i="11"/>
  <c r="E10390" i="11"/>
  <c r="D10390" i="11"/>
  <c r="C10390" i="11"/>
  <c r="F10389" i="11"/>
  <c r="E10389" i="11"/>
  <c r="D10389" i="11"/>
  <c r="C10389" i="11"/>
  <c r="F10388" i="11"/>
  <c r="E10388" i="11"/>
  <c r="D10388" i="11"/>
  <c r="C10388" i="11"/>
  <c r="F10387" i="11"/>
  <c r="E10387" i="11"/>
  <c r="D10387" i="11"/>
  <c r="C10387" i="11"/>
  <c r="F10386" i="11"/>
  <c r="E10386" i="11"/>
  <c r="D10386" i="11"/>
  <c r="C10386" i="11"/>
  <c r="J10386" i="11" s="1"/>
  <c r="K10386" i="11" s="1"/>
  <c r="F10385" i="11"/>
  <c r="E10385" i="11"/>
  <c r="D10385" i="11"/>
  <c r="C10385" i="11"/>
  <c r="F10384" i="11"/>
  <c r="E10384" i="11"/>
  <c r="D10384" i="11"/>
  <c r="C10384" i="11"/>
  <c r="J10384" i="11" s="1"/>
  <c r="F10383" i="11"/>
  <c r="E10383" i="11"/>
  <c r="D10383" i="11"/>
  <c r="C10383" i="11"/>
  <c r="F10382" i="11"/>
  <c r="E10382" i="11"/>
  <c r="D10382" i="11"/>
  <c r="C10382" i="11"/>
  <c r="F10381" i="11"/>
  <c r="E10381" i="11"/>
  <c r="D10381" i="11"/>
  <c r="C10381" i="11"/>
  <c r="F10380" i="11"/>
  <c r="E10380" i="11"/>
  <c r="D10380" i="11"/>
  <c r="C10380" i="11"/>
  <c r="F10379" i="11"/>
  <c r="E10379" i="11"/>
  <c r="D10379" i="11"/>
  <c r="C10379" i="11"/>
  <c r="F10378" i="11"/>
  <c r="E10378" i="11"/>
  <c r="D10378" i="11"/>
  <c r="C10378" i="11"/>
  <c r="J10378" i="11" s="1"/>
  <c r="K10378" i="11" s="1"/>
  <c r="F10377" i="11"/>
  <c r="E10377" i="11"/>
  <c r="D10377" i="11"/>
  <c r="C10377" i="11"/>
  <c r="F10376" i="11"/>
  <c r="E10376" i="11"/>
  <c r="D10376" i="11"/>
  <c r="C10376" i="11"/>
  <c r="J10376" i="11" s="1"/>
  <c r="F10375" i="11"/>
  <c r="E10375" i="11"/>
  <c r="D10375" i="11"/>
  <c r="C10375" i="11"/>
  <c r="F10374" i="11"/>
  <c r="E10374" i="11"/>
  <c r="D10374" i="11"/>
  <c r="C10374" i="11"/>
  <c r="F10373" i="11"/>
  <c r="E10373" i="11"/>
  <c r="D10373" i="11"/>
  <c r="C10373" i="11"/>
  <c r="F10372" i="11"/>
  <c r="E10372" i="11"/>
  <c r="D10372" i="11"/>
  <c r="C10372" i="11"/>
  <c r="F10371" i="11"/>
  <c r="E10371" i="11"/>
  <c r="D10371" i="11"/>
  <c r="C10371" i="11"/>
  <c r="F10370" i="11"/>
  <c r="E10370" i="11"/>
  <c r="D10370" i="11"/>
  <c r="C10370" i="11"/>
  <c r="J10370" i="11" s="1"/>
  <c r="K10370" i="11" s="1"/>
  <c r="F10369" i="11"/>
  <c r="E10369" i="11"/>
  <c r="D10369" i="11"/>
  <c r="C10369" i="11"/>
  <c r="F10368" i="11"/>
  <c r="E10368" i="11"/>
  <c r="D10368" i="11"/>
  <c r="C10368" i="11"/>
  <c r="J10368" i="11" s="1"/>
  <c r="F10367" i="11"/>
  <c r="E10367" i="11"/>
  <c r="D10367" i="11"/>
  <c r="C10367" i="11"/>
  <c r="F10366" i="11"/>
  <c r="E10366" i="11"/>
  <c r="D10366" i="11"/>
  <c r="C10366" i="11"/>
  <c r="F10365" i="11"/>
  <c r="E10365" i="11"/>
  <c r="D10365" i="11"/>
  <c r="C10365" i="11"/>
  <c r="F10364" i="11"/>
  <c r="E10364" i="11"/>
  <c r="D10364" i="11"/>
  <c r="C10364" i="11"/>
  <c r="F10363" i="11"/>
  <c r="E10363" i="11"/>
  <c r="D10363" i="11"/>
  <c r="C10363" i="11"/>
  <c r="F10362" i="11"/>
  <c r="E10362" i="11"/>
  <c r="D10362" i="11"/>
  <c r="C10362" i="11"/>
  <c r="F10361" i="11"/>
  <c r="E10361" i="11"/>
  <c r="D10361" i="11"/>
  <c r="C10361" i="11"/>
  <c r="F10360" i="11"/>
  <c r="E10360" i="11"/>
  <c r="D10360" i="11"/>
  <c r="C10360" i="11"/>
  <c r="F10359" i="11"/>
  <c r="E10359" i="11"/>
  <c r="D10359" i="11"/>
  <c r="C10359" i="11"/>
  <c r="F10358" i="11"/>
  <c r="E10358" i="11"/>
  <c r="D10358" i="11"/>
  <c r="C10358" i="11"/>
  <c r="F10357" i="11"/>
  <c r="E10357" i="11"/>
  <c r="D10357" i="11"/>
  <c r="C10357" i="11"/>
  <c r="F10356" i="11"/>
  <c r="E10356" i="11"/>
  <c r="D10356" i="11"/>
  <c r="C10356" i="11"/>
  <c r="F10355" i="11"/>
  <c r="E10355" i="11"/>
  <c r="D10355" i="11"/>
  <c r="C10355" i="11"/>
  <c r="F10354" i="11"/>
  <c r="E10354" i="11"/>
  <c r="D10354" i="11"/>
  <c r="C10354" i="11"/>
  <c r="J10354" i="11" s="1"/>
  <c r="K10354" i="11" s="1"/>
  <c r="F10353" i="11"/>
  <c r="E10353" i="11"/>
  <c r="D10353" i="11"/>
  <c r="C10353" i="11"/>
  <c r="F10352" i="11"/>
  <c r="E10352" i="11"/>
  <c r="D10352" i="11"/>
  <c r="C10352" i="11"/>
  <c r="J10352" i="11" s="1"/>
  <c r="F10351" i="11"/>
  <c r="E10351" i="11"/>
  <c r="D10351" i="11"/>
  <c r="C10351" i="11"/>
  <c r="F10350" i="11"/>
  <c r="E10350" i="11"/>
  <c r="D10350" i="11"/>
  <c r="C10350" i="11"/>
  <c r="F10349" i="11"/>
  <c r="E10349" i="11"/>
  <c r="D10349" i="11"/>
  <c r="C10349" i="11"/>
  <c r="F10348" i="11"/>
  <c r="E10348" i="11"/>
  <c r="D10348" i="11"/>
  <c r="C10348" i="11"/>
  <c r="F10347" i="11"/>
  <c r="E10347" i="11"/>
  <c r="D10347" i="11"/>
  <c r="C10347" i="11"/>
  <c r="F10346" i="11"/>
  <c r="E10346" i="11"/>
  <c r="D10346" i="11"/>
  <c r="C10346" i="11"/>
  <c r="J10346" i="11" s="1"/>
  <c r="K10346" i="11" s="1"/>
  <c r="F10345" i="11"/>
  <c r="E10345" i="11"/>
  <c r="D10345" i="11"/>
  <c r="C10345" i="11"/>
  <c r="F10344" i="11"/>
  <c r="E10344" i="11"/>
  <c r="D10344" i="11"/>
  <c r="C10344" i="11"/>
  <c r="J10344" i="11" s="1"/>
  <c r="F10343" i="11"/>
  <c r="E10343" i="11"/>
  <c r="D10343" i="11"/>
  <c r="C10343" i="11"/>
  <c r="F10342" i="11"/>
  <c r="E10342" i="11"/>
  <c r="D10342" i="11"/>
  <c r="C10342" i="11"/>
  <c r="F10341" i="11"/>
  <c r="E10341" i="11"/>
  <c r="D10341" i="11"/>
  <c r="C10341" i="11"/>
  <c r="F10340" i="11"/>
  <c r="E10340" i="11"/>
  <c r="D10340" i="11"/>
  <c r="C10340" i="11"/>
  <c r="F10339" i="11"/>
  <c r="E10339" i="11"/>
  <c r="D10339" i="11"/>
  <c r="C10339" i="11"/>
  <c r="F10338" i="11"/>
  <c r="E10338" i="11"/>
  <c r="D10338" i="11"/>
  <c r="C10338" i="11"/>
  <c r="J10338" i="11" s="1"/>
  <c r="K10338" i="11" s="1"/>
  <c r="F10337" i="11"/>
  <c r="E10337" i="11"/>
  <c r="D10337" i="11"/>
  <c r="C10337" i="11"/>
  <c r="F10336" i="11"/>
  <c r="E10336" i="11"/>
  <c r="D10336" i="11"/>
  <c r="C10336" i="11"/>
  <c r="J10336" i="11" s="1"/>
  <c r="F10335" i="11"/>
  <c r="E10335" i="11"/>
  <c r="D10335" i="11"/>
  <c r="C10335" i="11"/>
  <c r="F10334" i="11"/>
  <c r="E10334" i="11"/>
  <c r="D10334" i="11"/>
  <c r="C10334" i="11"/>
  <c r="F10333" i="11"/>
  <c r="E10333" i="11"/>
  <c r="D10333" i="11"/>
  <c r="C10333" i="11"/>
  <c r="F10332" i="11"/>
  <c r="E10332" i="11"/>
  <c r="D10332" i="11"/>
  <c r="C10332" i="11"/>
  <c r="F10331" i="11"/>
  <c r="E10331" i="11"/>
  <c r="D10331" i="11"/>
  <c r="C10331" i="11"/>
  <c r="F10330" i="11"/>
  <c r="E10330" i="11"/>
  <c r="D10330" i="11"/>
  <c r="C10330" i="11"/>
  <c r="F10329" i="11"/>
  <c r="E10329" i="11"/>
  <c r="D10329" i="11"/>
  <c r="C10329" i="11"/>
  <c r="F10328" i="11"/>
  <c r="E10328" i="11"/>
  <c r="D10328" i="11"/>
  <c r="C10328" i="11"/>
  <c r="F10327" i="11"/>
  <c r="E10327" i="11"/>
  <c r="D10327" i="11"/>
  <c r="C10327" i="11"/>
  <c r="F10326" i="11"/>
  <c r="E10326" i="11"/>
  <c r="D10326" i="11"/>
  <c r="C10326" i="11"/>
  <c r="F10325" i="11"/>
  <c r="E10325" i="11"/>
  <c r="D10325" i="11"/>
  <c r="C10325" i="11"/>
  <c r="F10324" i="11"/>
  <c r="E10324" i="11"/>
  <c r="D10324" i="11"/>
  <c r="C10324" i="11"/>
  <c r="F10323" i="11"/>
  <c r="E10323" i="11"/>
  <c r="D10323" i="11"/>
  <c r="C10323" i="11"/>
  <c r="F10322" i="11"/>
  <c r="E10322" i="11"/>
  <c r="D10322" i="11"/>
  <c r="C10322" i="11"/>
  <c r="J10322" i="11" s="1"/>
  <c r="K10322" i="11" s="1"/>
  <c r="F10321" i="11"/>
  <c r="E10321" i="11"/>
  <c r="D10321" i="11"/>
  <c r="C10321" i="11"/>
  <c r="F10320" i="11"/>
  <c r="E10320" i="11"/>
  <c r="D10320" i="11"/>
  <c r="C10320" i="11"/>
  <c r="J10320" i="11" s="1"/>
  <c r="F10319" i="11"/>
  <c r="E10319" i="11"/>
  <c r="D10319" i="11"/>
  <c r="C10319" i="11"/>
  <c r="F10318" i="11"/>
  <c r="E10318" i="11"/>
  <c r="D10318" i="11"/>
  <c r="C10318" i="11"/>
  <c r="F10317" i="11"/>
  <c r="E10317" i="11"/>
  <c r="D10317" i="11"/>
  <c r="C10317" i="11"/>
  <c r="F10316" i="11"/>
  <c r="E10316" i="11"/>
  <c r="D10316" i="11"/>
  <c r="C10316" i="11"/>
  <c r="F10315" i="11"/>
  <c r="E10315" i="11"/>
  <c r="D10315" i="11"/>
  <c r="C10315" i="11"/>
  <c r="F10314" i="11"/>
  <c r="E10314" i="11"/>
  <c r="D10314" i="11"/>
  <c r="C10314" i="11"/>
  <c r="J10314" i="11" s="1"/>
  <c r="K10314" i="11" s="1"/>
  <c r="F10313" i="11"/>
  <c r="E10313" i="11"/>
  <c r="D10313" i="11"/>
  <c r="C10313" i="11"/>
  <c r="F10312" i="11"/>
  <c r="E10312" i="11"/>
  <c r="D10312" i="11"/>
  <c r="C10312" i="11"/>
  <c r="J10312" i="11" s="1"/>
  <c r="F10311" i="11"/>
  <c r="E10311" i="11"/>
  <c r="D10311" i="11"/>
  <c r="C10311" i="11"/>
  <c r="F10310" i="11"/>
  <c r="E10310" i="11"/>
  <c r="D10310" i="11"/>
  <c r="C10310" i="11"/>
  <c r="F10309" i="11"/>
  <c r="E10309" i="11"/>
  <c r="D10309" i="11"/>
  <c r="C10309" i="11"/>
  <c r="F10308" i="11"/>
  <c r="E10308" i="11"/>
  <c r="D10308" i="11"/>
  <c r="C10308" i="11"/>
  <c r="F10307" i="11"/>
  <c r="E10307" i="11"/>
  <c r="D10307" i="11"/>
  <c r="C10307" i="11"/>
  <c r="F10306" i="11"/>
  <c r="E10306" i="11"/>
  <c r="D10306" i="11"/>
  <c r="C10306" i="11"/>
  <c r="J10306" i="11" s="1"/>
  <c r="K10306" i="11" s="1"/>
  <c r="F10305" i="11"/>
  <c r="E10305" i="11"/>
  <c r="D10305" i="11"/>
  <c r="C10305" i="11"/>
  <c r="F10304" i="11"/>
  <c r="E10304" i="11"/>
  <c r="D10304" i="11"/>
  <c r="C10304" i="11"/>
  <c r="J10304" i="11" s="1"/>
  <c r="F10303" i="11"/>
  <c r="E10303" i="11"/>
  <c r="D10303" i="11"/>
  <c r="C10303" i="11"/>
  <c r="F10302" i="11"/>
  <c r="E10302" i="11"/>
  <c r="D10302" i="11"/>
  <c r="C10302" i="11"/>
  <c r="F10301" i="11"/>
  <c r="E10301" i="11"/>
  <c r="D10301" i="11"/>
  <c r="C10301" i="11"/>
  <c r="F10300" i="11"/>
  <c r="E10300" i="11"/>
  <c r="D10300" i="11"/>
  <c r="C10300" i="11"/>
  <c r="F10299" i="11"/>
  <c r="E10299" i="11"/>
  <c r="D10299" i="11"/>
  <c r="C10299" i="11"/>
  <c r="F10298" i="11"/>
  <c r="E10298" i="11"/>
  <c r="D10298" i="11"/>
  <c r="C10298" i="11"/>
  <c r="F10297" i="11"/>
  <c r="E10297" i="11"/>
  <c r="D10297" i="11"/>
  <c r="C10297" i="11"/>
  <c r="F10296" i="11"/>
  <c r="E10296" i="11"/>
  <c r="D10296" i="11"/>
  <c r="C10296" i="11"/>
  <c r="F10295" i="11"/>
  <c r="E10295" i="11"/>
  <c r="D10295" i="11"/>
  <c r="C10295" i="11"/>
  <c r="F10294" i="11"/>
  <c r="E10294" i="11"/>
  <c r="D10294" i="11"/>
  <c r="C10294" i="11"/>
  <c r="F10293" i="11"/>
  <c r="E10293" i="11"/>
  <c r="D10293" i="11"/>
  <c r="C10293" i="11"/>
  <c r="F10292" i="11"/>
  <c r="E10292" i="11"/>
  <c r="D10292" i="11"/>
  <c r="C10292" i="11"/>
  <c r="F10291" i="11"/>
  <c r="E10291" i="11"/>
  <c r="D10291" i="11"/>
  <c r="C10291" i="11"/>
  <c r="F10290" i="11"/>
  <c r="E10290" i="11"/>
  <c r="D10290" i="11"/>
  <c r="C10290" i="11"/>
  <c r="J10290" i="11" s="1"/>
  <c r="K10290" i="11" s="1"/>
  <c r="F10289" i="11"/>
  <c r="E10289" i="11"/>
  <c r="D10289" i="11"/>
  <c r="C10289" i="11"/>
  <c r="F10288" i="11"/>
  <c r="E10288" i="11"/>
  <c r="D10288" i="11"/>
  <c r="C10288" i="11"/>
  <c r="J10288" i="11" s="1"/>
  <c r="F10287" i="11"/>
  <c r="E10287" i="11"/>
  <c r="D10287" i="11"/>
  <c r="C10287" i="11"/>
  <c r="F10286" i="11"/>
  <c r="E10286" i="11"/>
  <c r="D10286" i="11"/>
  <c r="C10286" i="11"/>
  <c r="F10285" i="11"/>
  <c r="E10285" i="11"/>
  <c r="D10285" i="11"/>
  <c r="C10285" i="11"/>
  <c r="F10284" i="11"/>
  <c r="E10284" i="11"/>
  <c r="D10284" i="11"/>
  <c r="C10284" i="11"/>
  <c r="F10283" i="11"/>
  <c r="E10283" i="11"/>
  <c r="D10283" i="11"/>
  <c r="C10283" i="11"/>
  <c r="F10282" i="11"/>
  <c r="E10282" i="11"/>
  <c r="D10282" i="11"/>
  <c r="C10282" i="11"/>
  <c r="J10282" i="11" s="1"/>
  <c r="K10282" i="11" s="1"/>
  <c r="F10281" i="11"/>
  <c r="E10281" i="11"/>
  <c r="D10281" i="11"/>
  <c r="C10281" i="11"/>
  <c r="F10280" i="11"/>
  <c r="E10280" i="11"/>
  <c r="D10280" i="11"/>
  <c r="C10280" i="11"/>
  <c r="J10280" i="11" s="1"/>
  <c r="F10279" i="11"/>
  <c r="E10279" i="11"/>
  <c r="D10279" i="11"/>
  <c r="C10279" i="11"/>
  <c r="F10278" i="11"/>
  <c r="E10278" i="11"/>
  <c r="D10278" i="11"/>
  <c r="C10278" i="11"/>
  <c r="F10277" i="11"/>
  <c r="E10277" i="11"/>
  <c r="D10277" i="11"/>
  <c r="C10277" i="11"/>
  <c r="F10276" i="11"/>
  <c r="E10276" i="11"/>
  <c r="D10276" i="11"/>
  <c r="C10276" i="11"/>
  <c r="F10275" i="11"/>
  <c r="E10275" i="11"/>
  <c r="D10275" i="11"/>
  <c r="C10275" i="11"/>
  <c r="F10274" i="11"/>
  <c r="E10274" i="11"/>
  <c r="D10274" i="11"/>
  <c r="C10274" i="11"/>
  <c r="J10274" i="11" s="1"/>
  <c r="K10274" i="11" s="1"/>
  <c r="F10273" i="11"/>
  <c r="E10273" i="11"/>
  <c r="D10273" i="11"/>
  <c r="C10273" i="11"/>
  <c r="F10272" i="11"/>
  <c r="E10272" i="11"/>
  <c r="D10272" i="11"/>
  <c r="C10272" i="11"/>
  <c r="J10272" i="11" s="1"/>
  <c r="F10271" i="11"/>
  <c r="E10271" i="11"/>
  <c r="D10271" i="11"/>
  <c r="C10271" i="11"/>
  <c r="F10270" i="11"/>
  <c r="E10270" i="11"/>
  <c r="D10270" i="11"/>
  <c r="C10270" i="11"/>
  <c r="F10269" i="11"/>
  <c r="E10269" i="11"/>
  <c r="D10269" i="11"/>
  <c r="C10269" i="11"/>
  <c r="F10268" i="11"/>
  <c r="E10268" i="11"/>
  <c r="D10268" i="11"/>
  <c r="C10268" i="11"/>
  <c r="F10267" i="11"/>
  <c r="E10267" i="11"/>
  <c r="D10267" i="11"/>
  <c r="C10267" i="11"/>
  <c r="F10266" i="11"/>
  <c r="E10266" i="11"/>
  <c r="D10266" i="11"/>
  <c r="C10266" i="11"/>
  <c r="F10265" i="11"/>
  <c r="E10265" i="11"/>
  <c r="D10265" i="11"/>
  <c r="C10265" i="11"/>
  <c r="F10264" i="11"/>
  <c r="E10264" i="11"/>
  <c r="D10264" i="11"/>
  <c r="C10264" i="11"/>
  <c r="F10263" i="11"/>
  <c r="E10263" i="11"/>
  <c r="D10263" i="11"/>
  <c r="C10263" i="11"/>
  <c r="F10262" i="11"/>
  <c r="E10262" i="11"/>
  <c r="D10262" i="11"/>
  <c r="C10262" i="11"/>
  <c r="F10261" i="11"/>
  <c r="E10261" i="11"/>
  <c r="D10261" i="11"/>
  <c r="C10261" i="11"/>
  <c r="F10260" i="11"/>
  <c r="E10260" i="11"/>
  <c r="D10260" i="11"/>
  <c r="C10260" i="11"/>
  <c r="F10259" i="11"/>
  <c r="E10259" i="11"/>
  <c r="D10259" i="11"/>
  <c r="C10259" i="11"/>
  <c r="F10258" i="11"/>
  <c r="E10258" i="11"/>
  <c r="D10258" i="11"/>
  <c r="C10258" i="11"/>
  <c r="J10258" i="11" s="1"/>
  <c r="K10258" i="11" s="1"/>
  <c r="F10257" i="11"/>
  <c r="E10257" i="11"/>
  <c r="D10257" i="11"/>
  <c r="C10257" i="11"/>
  <c r="F10256" i="11"/>
  <c r="E10256" i="11"/>
  <c r="D10256" i="11"/>
  <c r="C10256" i="11"/>
  <c r="J10256" i="11" s="1"/>
  <c r="F10255" i="11"/>
  <c r="E10255" i="11"/>
  <c r="D10255" i="11"/>
  <c r="C10255" i="11"/>
  <c r="F10254" i="11"/>
  <c r="E10254" i="11"/>
  <c r="D10254" i="11"/>
  <c r="C10254" i="11"/>
  <c r="F10253" i="11"/>
  <c r="E10253" i="11"/>
  <c r="D10253" i="11"/>
  <c r="C10253" i="11"/>
  <c r="F10252" i="11"/>
  <c r="E10252" i="11"/>
  <c r="D10252" i="11"/>
  <c r="C10252" i="11"/>
  <c r="F10251" i="11"/>
  <c r="E10251" i="11"/>
  <c r="D10251" i="11"/>
  <c r="C10251" i="11"/>
  <c r="F10250" i="11"/>
  <c r="E10250" i="11"/>
  <c r="D10250" i="11"/>
  <c r="C10250" i="11"/>
  <c r="J10250" i="11" s="1"/>
  <c r="K10250" i="11" s="1"/>
  <c r="F10249" i="11"/>
  <c r="E10249" i="11"/>
  <c r="D10249" i="11"/>
  <c r="C10249" i="11"/>
  <c r="F10248" i="11"/>
  <c r="E10248" i="11"/>
  <c r="D10248" i="11"/>
  <c r="C10248" i="11"/>
  <c r="J10248" i="11" s="1"/>
  <c r="F10247" i="11"/>
  <c r="E10247" i="11"/>
  <c r="D10247" i="11"/>
  <c r="C10247" i="11"/>
  <c r="F10246" i="11"/>
  <c r="E10246" i="11"/>
  <c r="D10246" i="11"/>
  <c r="C10246" i="11"/>
  <c r="F10245" i="11"/>
  <c r="E10245" i="11"/>
  <c r="D10245" i="11"/>
  <c r="C10245" i="11"/>
  <c r="F10244" i="11"/>
  <c r="E10244" i="11"/>
  <c r="D10244" i="11"/>
  <c r="C10244" i="11"/>
  <c r="F10243" i="11"/>
  <c r="E10243" i="11"/>
  <c r="D10243" i="11"/>
  <c r="C10243" i="11"/>
  <c r="F10242" i="11"/>
  <c r="E10242" i="11"/>
  <c r="D10242" i="11"/>
  <c r="C10242" i="11"/>
  <c r="J10242" i="11" s="1"/>
  <c r="K10242" i="11" s="1"/>
  <c r="F10241" i="11"/>
  <c r="E10241" i="11"/>
  <c r="D10241" i="11"/>
  <c r="C10241" i="11"/>
  <c r="F10240" i="11"/>
  <c r="E10240" i="11"/>
  <c r="D10240" i="11"/>
  <c r="C10240" i="11"/>
  <c r="J10240" i="11" s="1"/>
  <c r="F10239" i="11"/>
  <c r="E10239" i="11"/>
  <c r="D10239" i="11"/>
  <c r="C10239" i="11"/>
  <c r="F10238" i="11"/>
  <c r="E10238" i="11"/>
  <c r="D10238" i="11"/>
  <c r="C10238" i="11"/>
  <c r="F10237" i="11"/>
  <c r="E10237" i="11"/>
  <c r="D10237" i="11"/>
  <c r="C10237" i="11"/>
  <c r="F10236" i="11"/>
  <c r="E10236" i="11"/>
  <c r="D10236" i="11"/>
  <c r="C10236" i="11"/>
  <c r="F10235" i="11"/>
  <c r="E10235" i="11"/>
  <c r="D10235" i="11"/>
  <c r="C10235" i="11"/>
  <c r="F10234" i="11"/>
  <c r="E10234" i="11"/>
  <c r="D10234" i="11"/>
  <c r="C10234" i="11"/>
  <c r="F10233" i="11"/>
  <c r="E10233" i="11"/>
  <c r="D10233" i="11"/>
  <c r="C10233" i="11"/>
  <c r="F10232" i="11"/>
  <c r="E10232" i="11"/>
  <c r="D10232" i="11"/>
  <c r="C10232" i="11"/>
  <c r="F10231" i="11"/>
  <c r="E10231" i="11"/>
  <c r="D10231" i="11"/>
  <c r="C10231" i="11"/>
  <c r="F10230" i="11"/>
  <c r="E10230" i="11"/>
  <c r="D10230" i="11"/>
  <c r="C10230" i="11"/>
  <c r="F10229" i="11"/>
  <c r="E10229" i="11"/>
  <c r="D10229" i="11"/>
  <c r="C10229" i="11"/>
  <c r="F10228" i="11"/>
  <c r="E10228" i="11"/>
  <c r="D10228" i="11"/>
  <c r="C10228" i="11"/>
  <c r="F10227" i="11"/>
  <c r="E10227" i="11"/>
  <c r="D10227" i="11"/>
  <c r="C10227" i="11"/>
  <c r="F10226" i="11"/>
  <c r="E10226" i="11"/>
  <c r="D10226" i="11"/>
  <c r="C10226" i="11"/>
  <c r="J10226" i="11" s="1"/>
  <c r="K10226" i="11" s="1"/>
  <c r="F10225" i="11"/>
  <c r="E10225" i="11"/>
  <c r="D10225" i="11"/>
  <c r="C10225" i="11"/>
  <c r="F10224" i="11"/>
  <c r="E10224" i="11"/>
  <c r="D10224" i="11"/>
  <c r="C10224" i="11"/>
  <c r="J10224" i="11" s="1"/>
  <c r="F10223" i="11"/>
  <c r="E10223" i="11"/>
  <c r="D10223" i="11"/>
  <c r="C10223" i="11"/>
  <c r="F10222" i="11"/>
  <c r="E10222" i="11"/>
  <c r="D10222" i="11"/>
  <c r="C10222" i="11"/>
  <c r="F10221" i="11"/>
  <c r="E10221" i="11"/>
  <c r="D10221" i="11"/>
  <c r="C10221" i="11"/>
  <c r="F10220" i="11"/>
  <c r="E10220" i="11"/>
  <c r="D10220" i="11"/>
  <c r="C10220" i="11"/>
  <c r="F10219" i="11"/>
  <c r="E10219" i="11"/>
  <c r="D10219" i="11"/>
  <c r="C10219" i="11"/>
  <c r="F10218" i="11"/>
  <c r="E10218" i="11"/>
  <c r="D10218" i="11"/>
  <c r="C10218" i="11"/>
  <c r="F10217" i="11"/>
  <c r="E10217" i="11"/>
  <c r="D10217" i="11"/>
  <c r="C10217" i="11"/>
  <c r="F10216" i="11"/>
  <c r="E10216" i="11"/>
  <c r="D10216" i="11"/>
  <c r="C10216" i="11"/>
  <c r="F10215" i="11"/>
  <c r="E10215" i="11"/>
  <c r="D10215" i="11"/>
  <c r="C10215" i="11"/>
  <c r="F10214" i="11"/>
  <c r="E10214" i="11"/>
  <c r="D10214" i="11"/>
  <c r="C10214" i="11"/>
  <c r="F10213" i="11"/>
  <c r="E10213" i="11"/>
  <c r="D10213" i="11"/>
  <c r="C10213" i="11"/>
  <c r="F10212" i="11"/>
  <c r="E10212" i="11"/>
  <c r="D10212" i="11"/>
  <c r="C10212" i="11"/>
  <c r="F10211" i="11"/>
  <c r="E10211" i="11"/>
  <c r="D10211" i="11"/>
  <c r="C10211" i="11"/>
  <c r="F10210" i="11"/>
  <c r="E10210" i="11"/>
  <c r="D10210" i="11"/>
  <c r="C10210" i="11"/>
  <c r="F10209" i="11"/>
  <c r="E10209" i="11"/>
  <c r="D10209" i="11"/>
  <c r="C10209" i="11"/>
  <c r="F10208" i="11"/>
  <c r="E10208" i="11"/>
  <c r="D10208" i="11"/>
  <c r="C10208" i="11"/>
  <c r="F10207" i="11"/>
  <c r="E10207" i="11"/>
  <c r="D10207" i="11"/>
  <c r="C10207" i="11"/>
  <c r="F10206" i="11"/>
  <c r="E10206" i="11"/>
  <c r="D10206" i="11"/>
  <c r="C10206" i="11"/>
  <c r="F10205" i="11"/>
  <c r="E10205" i="11"/>
  <c r="D10205" i="11"/>
  <c r="C10205" i="11"/>
  <c r="F10204" i="11"/>
  <c r="E10204" i="11"/>
  <c r="D10204" i="11"/>
  <c r="C10204" i="11"/>
  <c r="F10203" i="11"/>
  <c r="E10203" i="11"/>
  <c r="D10203" i="11"/>
  <c r="C10203" i="11"/>
  <c r="F10202" i="11"/>
  <c r="E10202" i="11"/>
  <c r="D10202" i="11"/>
  <c r="C10202" i="11"/>
  <c r="F10201" i="11"/>
  <c r="E10201" i="11"/>
  <c r="D10201" i="11"/>
  <c r="C10201" i="11"/>
  <c r="F10200" i="11"/>
  <c r="E10200" i="11"/>
  <c r="D10200" i="11"/>
  <c r="C10200" i="11"/>
  <c r="F10199" i="11"/>
  <c r="E10199" i="11"/>
  <c r="D10199" i="11"/>
  <c r="C10199" i="11"/>
  <c r="F10198" i="11"/>
  <c r="E10198" i="11"/>
  <c r="D10198" i="11"/>
  <c r="C10198" i="11"/>
  <c r="F10197" i="11"/>
  <c r="E10197" i="11"/>
  <c r="D10197" i="11"/>
  <c r="C10197" i="11"/>
  <c r="F10196" i="11"/>
  <c r="E10196" i="11"/>
  <c r="D10196" i="11"/>
  <c r="C10196" i="11"/>
  <c r="F10195" i="11"/>
  <c r="E10195" i="11"/>
  <c r="D10195" i="11"/>
  <c r="C10195" i="11"/>
  <c r="F10194" i="11"/>
  <c r="E10194" i="11"/>
  <c r="D10194" i="11"/>
  <c r="C10194" i="11"/>
  <c r="F10193" i="11"/>
  <c r="E10193" i="11"/>
  <c r="D10193" i="11"/>
  <c r="C10193" i="11"/>
  <c r="F10192" i="11"/>
  <c r="E10192" i="11"/>
  <c r="D10192" i="11"/>
  <c r="C10192" i="11"/>
  <c r="F10191" i="11"/>
  <c r="E10191" i="11"/>
  <c r="D10191" i="11"/>
  <c r="C10191" i="11"/>
  <c r="F10190" i="11"/>
  <c r="E10190" i="11"/>
  <c r="D10190" i="11"/>
  <c r="C10190" i="11"/>
  <c r="F10189" i="11"/>
  <c r="E10189" i="11"/>
  <c r="D10189" i="11"/>
  <c r="C10189" i="11"/>
  <c r="J10189" i="11" s="1"/>
  <c r="F10188" i="11"/>
  <c r="E10188" i="11"/>
  <c r="D10188" i="11"/>
  <c r="C10188" i="11"/>
  <c r="F10187" i="11"/>
  <c r="E10187" i="11"/>
  <c r="D10187" i="11"/>
  <c r="C10187" i="11"/>
  <c r="F10186" i="11"/>
  <c r="E10186" i="11"/>
  <c r="D10186" i="11"/>
  <c r="C10186" i="11"/>
  <c r="J10186" i="11" s="1"/>
  <c r="F10185" i="11"/>
  <c r="E10185" i="11"/>
  <c r="D10185" i="11"/>
  <c r="C10185" i="11"/>
  <c r="F10184" i="11"/>
  <c r="E10184" i="11"/>
  <c r="D10184" i="11"/>
  <c r="C10184" i="11"/>
  <c r="J10184" i="11" s="1"/>
  <c r="F10183" i="11"/>
  <c r="E10183" i="11"/>
  <c r="D10183" i="11"/>
  <c r="C10183" i="11"/>
  <c r="F10182" i="11"/>
  <c r="E10182" i="11"/>
  <c r="D10182" i="11"/>
  <c r="C10182" i="11"/>
  <c r="F10181" i="11"/>
  <c r="E10181" i="11"/>
  <c r="D10181" i="11"/>
  <c r="C10181" i="11"/>
  <c r="F10180" i="11"/>
  <c r="E10180" i="11"/>
  <c r="D10180" i="11"/>
  <c r="C10180" i="11"/>
  <c r="F10179" i="11"/>
  <c r="E10179" i="11"/>
  <c r="D10179" i="11"/>
  <c r="C10179" i="11"/>
  <c r="F10178" i="11"/>
  <c r="E10178" i="11"/>
  <c r="D10178" i="11"/>
  <c r="C10178" i="11"/>
  <c r="F10177" i="11"/>
  <c r="E10177" i="11"/>
  <c r="D10177" i="11"/>
  <c r="C10177" i="11"/>
  <c r="F10176" i="11"/>
  <c r="E10176" i="11"/>
  <c r="D10176" i="11"/>
  <c r="C10176" i="11"/>
  <c r="F10175" i="11"/>
  <c r="E10175" i="11"/>
  <c r="D10175" i="11"/>
  <c r="C10175" i="11"/>
  <c r="F10174" i="11"/>
  <c r="E10174" i="11"/>
  <c r="D10174" i="11"/>
  <c r="C10174" i="11"/>
  <c r="J10174" i="11" s="1"/>
  <c r="F10173" i="11"/>
  <c r="E10173" i="11"/>
  <c r="D10173" i="11"/>
  <c r="C10173" i="11"/>
  <c r="F10172" i="11"/>
  <c r="E10172" i="11"/>
  <c r="D10172" i="11"/>
  <c r="C10172" i="11"/>
  <c r="F10171" i="11"/>
  <c r="E10171" i="11"/>
  <c r="D10171" i="11"/>
  <c r="C10171" i="11"/>
  <c r="F10170" i="11"/>
  <c r="E10170" i="11"/>
  <c r="D10170" i="11"/>
  <c r="C10170" i="11"/>
  <c r="F10169" i="11"/>
  <c r="E10169" i="11"/>
  <c r="D10169" i="11"/>
  <c r="C10169" i="11"/>
  <c r="F10168" i="11"/>
  <c r="E10168" i="11"/>
  <c r="D10168" i="11"/>
  <c r="C10168" i="11"/>
  <c r="J10168" i="11" s="1"/>
  <c r="F10167" i="11"/>
  <c r="E10167" i="11"/>
  <c r="D10167" i="11"/>
  <c r="C10167" i="11"/>
  <c r="F10166" i="11"/>
  <c r="E10166" i="11"/>
  <c r="D10166" i="11"/>
  <c r="C10166" i="11"/>
  <c r="F10165" i="11"/>
  <c r="E10165" i="11"/>
  <c r="D10165" i="11"/>
  <c r="C10165" i="11"/>
  <c r="F10164" i="11"/>
  <c r="E10164" i="11"/>
  <c r="D10164" i="11"/>
  <c r="C10164" i="11"/>
  <c r="F10163" i="11"/>
  <c r="E10163" i="11"/>
  <c r="D10163" i="11"/>
  <c r="C10163" i="11"/>
  <c r="F10162" i="11"/>
  <c r="E10162" i="11"/>
  <c r="D10162" i="11"/>
  <c r="C10162" i="11"/>
  <c r="F10161" i="11"/>
  <c r="E10161" i="11"/>
  <c r="D10161" i="11"/>
  <c r="C10161" i="11"/>
  <c r="F10160" i="11"/>
  <c r="E10160" i="11"/>
  <c r="D10160" i="11"/>
  <c r="C10160" i="11"/>
  <c r="F10159" i="11"/>
  <c r="E10159" i="11"/>
  <c r="D10159" i="11"/>
  <c r="C10159" i="11"/>
  <c r="J10159" i="11" s="1"/>
  <c r="K10159" i="11" s="1"/>
  <c r="F10158" i="11"/>
  <c r="E10158" i="11"/>
  <c r="D10158" i="11"/>
  <c r="C10158" i="11"/>
  <c r="F10157" i="11"/>
  <c r="E10157" i="11"/>
  <c r="D10157" i="11"/>
  <c r="C10157" i="11"/>
  <c r="J10157" i="11" s="1"/>
  <c r="F10156" i="11"/>
  <c r="E10156" i="11"/>
  <c r="D10156" i="11"/>
  <c r="C10156" i="11"/>
  <c r="F10155" i="11"/>
  <c r="E10155" i="11"/>
  <c r="D10155" i="11"/>
  <c r="C10155" i="11"/>
  <c r="F10154" i="11"/>
  <c r="E10154" i="11"/>
  <c r="D10154" i="11"/>
  <c r="C10154" i="11"/>
  <c r="F10153" i="11"/>
  <c r="E10153" i="11"/>
  <c r="D10153" i="11"/>
  <c r="C10153" i="11"/>
  <c r="F10152" i="11"/>
  <c r="E10152" i="11"/>
  <c r="D10152" i="11"/>
  <c r="C10152" i="11"/>
  <c r="F10151" i="11"/>
  <c r="E10151" i="11"/>
  <c r="D10151" i="11"/>
  <c r="C10151" i="11"/>
  <c r="F10150" i="11"/>
  <c r="E10150" i="11"/>
  <c r="D10150" i="11"/>
  <c r="C10150" i="11"/>
  <c r="F10149" i="11"/>
  <c r="E10149" i="11"/>
  <c r="D10149" i="11"/>
  <c r="C10149" i="11"/>
  <c r="F10148" i="11"/>
  <c r="E10148" i="11"/>
  <c r="D10148" i="11"/>
  <c r="C10148" i="11"/>
  <c r="F10147" i="11"/>
  <c r="E10147" i="11"/>
  <c r="D10147" i="11"/>
  <c r="C10147" i="11"/>
  <c r="F10146" i="11"/>
  <c r="E10146" i="11"/>
  <c r="D10146" i="11"/>
  <c r="C10146" i="11"/>
  <c r="F10145" i="11"/>
  <c r="E10145" i="11"/>
  <c r="D10145" i="11"/>
  <c r="C10145" i="11"/>
  <c r="F10144" i="11"/>
  <c r="E10144" i="11"/>
  <c r="D10144" i="11"/>
  <c r="C10144" i="11"/>
  <c r="F10143" i="11"/>
  <c r="E10143" i="11"/>
  <c r="D10143" i="11"/>
  <c r="C10143" i="11"/>
  <c r="F10142" i="11"/>
  <c r="E10142" i="11"/>
  <c r="D10142" i="11"/>
  <c r="C10142" i="11"/>
  <c r="F10141" i="11"/>
  <c r="E10141" i="11"/>
  <c r="D10141" i="11"/>
  <c r="C10141" i="11"/>
  <c r="F10140" i="11"/>
  <c r="E10140" i="11"/>
  <c r="D10140" i="11"/>
  <c r="C10140" i="11"/>
  <c r="F10139" i="11"/>
  <c r="E10139" i="11"/>
  <c r="D10139" i="11"/>
  <c r="C10139" i="11"/>
  <c r="F10138" i="11"/>
  <c r="E10138" i="11"/>
  <c r="D10138" i="11"/>
  <c r="C10138" i="11"/>
  <c r="F10137" i="11"/>
  <c r="E10137" i="11"/>
  <c r="D10137" i="11"/>
  <c r="C10137" i="11"/>
  <c r="F10136" i="11"/>
  <c r="E10136" i="11"/>
  <c r="D10136" i="11"/>
  <c r="C10136" i="11"/>
  <c r="J10136" i="11" s="1"/>
  <c r="K10136" i="11" s="1"/>
  <c r="F10135" i="11"/>
  <c r="E10135" i="11"/>
  <c r="D10135" i="11"/>
  <c r="C10135" i="11"/>
  <c r="F10134" i="11"/>
  <c r="E10134" i="11"/>
  <c r="D10134" i="11"/>
  <c r="C10134" i="11"/>
  <c r="J10134" i="11" s="1"/>
  <c r="F10133" i="11"/>
  <c r="E10133" i="11"/>
  <c r="D10133" i="11"/>
  <c r="C10133" i="11"/>
  <c r="J10133" i="11" s="1"/>
  <c r="F10132" i="11"/>
  <c r="E10132" i="11"/>
  <c r="D10132" i="11"/>
  <c r="C10132" i="11"/>
  <c r="J10132" i="11" s="1"/>
  <c r="F10131" i="11"/>
  <c r="E10131" i="11"/>
  <c r="D10131" i="11"/>
  <c r="C10131" i="11"/>
  <c r="J10131" i="11" s="1"/>
  <c r="F10130" i="11"/>
  <c r="E10130" i="11"/>
  <c r="D10130" i="11"/>
  <c r="C10130" i="11"/>
  <c r="J10130" i="11" s="1"/>
  <c r="F10129" i="11"/>
  <c r="E10129" i="11"/>
  <c r="D10129" i="11"/>
  <c r="C10129" i="11"/>
  <c r="F10128" i="11"/>
  <c r="E10128" i="11"/>
  <c r="D10128" i="11"/>
  <c r="C10128" i="11"/>
  <c r="J10128" i="11" s="1"/>
  <c r="F10127" i="11"/>
  <c r="E10127" i="11"/>
  <c r="D10127" i="11"/>
  <c r="C10127" i="11"/>
  <c r="F10126" i="11"/>
  <c r="E10126" i="11"/>
  <c r="D10126" i="11"/>
  <c r="C10126" i="11"/>
  <c r="J10126" i="11" s="1"/>
  <c r="F10125" i="11"/>
  <c r="E10125" i="11"/>
  <c r="D10125" i="11"/>
  <c r="C10125" i="11"/>
  <c r="F10124" i="11"/>
  <c r="E10124" i="11"/>
  <c r="D10124" i="11"/>
  <c r="C10124" i="11"/>
  <c r="F10123" i="11"/>
  <c r="E10123" i="11"/>
  <c r="D10123" i="11"/>
  <c r="C10123" i="11"/>
  <c r="J10123" i="11" s="1"/>
  <c r="F10122" i="11"/>
  <c r="E10122" i="11"/>
  <c r="D10122" i="11"/>
  <c r="C10122" i="11"/>
  <c r="J10122" i="11" s="1"/>
  <c r="F10121" i="11"/>
  <c r="E10121" i="11"/>
  <c r="D10121" i="11"/>
  <c r="C10121" i="11"/>
  <c r="J10121" i="11" s="1"/>
  <c r="F10120" i="11"/>
  <c r="E10120" i="11"/>
  <c r="D10120" i="11"/>
  <c r="C10120" i="11"/>
  <c r="J10120" i="11" s="1"/>
  <c r="F10119" i="11"/>
  <c r="E10119" i="11"/>
  <c r="D10119" i="11"/>
  <c r="C10119" i="11"/>
  <c r="F10118" i="11"/>
  <c r="E10118" i="11"/>
  <c r="D10118" i="11"/>
  <c r="C10118" i="11"/>
  <c r="J10118" i="11" s="1"/>
  <c r="F10117" i="11"/>
  <c r="E10117" i="11"/>
  <c r="D10117" i="11"/>
  <c r="C10117" i="11"/>
  <c r="J10117" i="11" s="1"/>
  <c r="F10116" i="11"/>
  <c r="E10116" i="11"/>
  <c r="D10116" i="11"/>
  <c r="C10116" i="11"/>
  <c r="J10116" i="11" s="1"/>
  <c r="F10115" i="11"/>
  <c r="E10115" i="11"/>
  <c r="D10115" i="11"/>
  <c r="C10115" i="11"/>
  <c r="F10114" i="11"/>
  <c r="E10114" i="11"/>
  <c r="D10114" i="11"/>
  <c r="C10114" i="11"/>
  <c r="J10114" i="11" s="1"/>
  <c r="F10113" i="11"/>
  <c r="E10113" i="11"/>
  <c r="D10113" i="11"/>
  <c r="C10113" i="11"/>
  <c r="F10112" i="11"/>
  <c r="E10112" i="11"/>
  <c r="D10112" i="11"/>
  <c r="C10112" i="11"/>
  <c r="J10112" i="11" s="1"/>
  <c r="K10112" i="11" s="1"/>
  <c r="F10111" i="11"/>
  <c r="E10111" i="11"/>
  <c r="D10111" i="11"/>
  <c r="C10111" i="11"/>
  <c r="F10110" i="11"/>
  <c r="E10110" i="11"/>
  <c r="D10110" i="11"/>
  <c r="C10110" i="11"/>
  <c r="J10110" i="11" s="1"/>
  <c r="F10109" i="11"/>
  <c r="E10109" i="11"/>
  <c r="D10109" i="11"/>
  <c r="C10109" i="11"/>
  <c r="F10108" i="11"/>
  <c r="E10108" i="11"/>
  <c r="D10108" i="11"/>
  <c r="C10108" i="11"/>
  <c r="F10107" i="11"/>
  <c r="E10107" i="11"/>
  <c r="D10107" i="11"/>
  <c r="C10107" i="11"/>
  <c r="F10106" i="11"/>
  <c r="E10106" i="11"/>
  <c r="D10106" i="11"/>
  <c r="C10106" i="11"/>
  <c r="F10105" i="11"/>
  <c r="E10105" i="11"/>
  <c r="D10105" i="11"/>
  <c r="C10105" i="11"/>
  <c r="F10104" i="11"/>
  <c r="E10104" i="11"/>
  <c r="D10104" i="11"/>
  <c r="C10104" i="11"/>
  <c r="J10104" i="11" s="1"/>
  <c r="F10103" i="11"/>
  <c r="E10103" i="11"/>
  <c r="D10103" i="11"/>
  <c r="C10103" i="11"/>
  <c r="F10102" i="11"/>
  <c r="E10102" i="11"/>
  <c r="D10102" i="11"/>
  <c r="C10102" i="11"/>
  <c r="F10101" i="11"/>
  <c r="E10101" i="11"/>
  <c r="D10101" i="11"/>
  <c r="C10101" i="11"/>
  <c r="F10100" i="11"/>
  <c r="E10100" i="11"/>
  <c r="D10100" i="11"/>
  <c r="C10100" i="11"/>
  <c r="F10099" i="11"/>
  <c r="E10099" i="11"/>
  <c r="D10099" i="11"/>
  <c r="C10099" i="11"/>
  <c r="F10098" i="11"/>
  <c r="E10098" i="11"/>
  <c r="D10098" i="11"/>
  <c r="C10098" i="11"/>
  <c r="F10097" i="11"/>
  <c r="E10097" i="11"/>
  <c r="D10097" i="11"/>
  <c r="C10097" i="11"/>
  <c r="F10096" i="11"/>
  <c r="E10096" i="11"/>
  <c r="D10096" i="11"/>
  <c r="C10096" i="11"/>
  <c r="F10095" i="11"/>
  <c r="E10095" i="11"/>
  <c r="D10095" i="11"/>
  <c r="C10095" i="11"/>
  <c r="J10095" i="11" s="1"/>
  <c r="F10094" i="11"/>
  <c r="E10094" i="11"/>
  <c r="D10094" i="11"/>
  <c r="C10094" i="11"/>
  <c r="F10093" i="11"/>
  <c r="E10093" i="11"/>
  <c r="D10093" i="11"/>
  <c r="C10093" i="11"/>
  <c r="J10093" i="11" s="1"/>
  <c r="F10092" i="11"/>
  <c r="E10092" i="11"/>
  <c r="D10092" i="11"/>
  <c r="C10092" i="11"/>
  <c r="F10091" i="11"/>
  <c r="E10091" i="11"/>
  <c r="D10091" i="11"/>
  <c r="C10091" i="11"/>
  <c r="J10091" i="11" s="1"/>
  <c r="F10090" i="11"/>
  <c r="E10090" i="11"/>
  <c r="D10090" i="11"/>
  <c r="C10090" i="11"/>
  <c r="F10089" i="11"/>
  <c r="E10089" i="11"/>
  <c r="D10089" i="11"/>
  <c r="C10089" i="11"/>
  <c r="J10089" i="11" s="1"/>
  <c r="F10088" i="11"/>
  <c r="E10088" i="11"/>
  <c r="D10088" i="11"/>
  <c r="C10088" i="11"/>
  <c r="F10087" i="11"/>
  <c r="E10087" i="11"/>
  <c r="D10087" i="11"/>
  <c r="C10087" i="11"/>
  <c r="F10086" i="11"/>
  <c r="E10086" i="11"/>
  <c r="D10086" i="11"/>
  <c r="C10086" i="11"/>
  <c r="F10085" i="11"/>
  <c r="E10085" i="11"/>
  <c r="D10085" i="11"/>
  <c r="C10085" i="11"/>
  <c r="F10084" i="11"/>
  <c r="E10084" i="11"/>
  <c r="D10084" i="11"/>
  <c r="C10084" i="11"/>
  <c r="F10083" i="11"/>
  <c r="E10083" i="11"/>
  <c r="D10083" i="11"/>
  <c r="C10083" i="11"/>
  <c r="F10082" i="11"/>
  <c r="E10082" i="11"/>
  <c r="D10082" i="11"/>
  <c r="C10082" i="11"/>
  <c r="F10081" i="11"/>
  <c r="E10081" i="11"/>
  <c r="D10081" i="11"/>
  <c r="C10081" i="11"/>
  <c r="F10080" i="11"/>
  <c r="E10080" i="11"/>
  <c r="D10080" i="11"/>
  <c r="C10080" i="11"/>
  <c r="F10079" i="11"/>
  <c r="E10079" i="11"/>
  <c r="D10079" i="11"/>
  <c r="C10079" i="11"/>
  <c r="J10079" i="11" s="1"/>
  <c r="F10078" i="11"/>
  <c r="E10078" i="11"/>
  <c r="D10078" i="11"/>
  <c r="C10078" i="11"/>
  <c r="F10077" i="11"/>
  <c r="E10077" i="11"/>
  <c r="D10077" i="11"/>
  <c r="C10077" i="11"/>
  <c r="J10077" i="11" s="1"/>
  <c r="F10076" i="11"/>
  <c r="E10076" i="11"/>
  <c r="D10076" i="11"/>
  <c r="C10076" i="11"/>
  <c r="F10075" i="11"/>
  <c r="E10075" i="11"/>
  <c r="D10075" i="11"/>
  <c r="C10075" i="11"/>
  <c r="J10075" i="11" s="1"/>
  <c r="F10074" i="11"/>
  <c r="E10074" i="11"/>
  <c r="D10074" i="11"/>
  <c r="C10074" i="11"/>
  <c r="F10073" i="11"/>
  <c r="E10073" i="11"/>
  <c r="D10073" i="11"/>
  <c r="C10073" i="11"/>
  <c r="J10073" i="11" s="1"/>
  <c r="F10072" i="11"/>
  <c r="E10072" i="11"/>
  <c r="D10072" i="11"/>
  <c r="C10072" i="11"/>
  <c r="F10071" i="11"/>
  <c r="E10071" i="11"/>
  <c r="D10071" i="11"/>
  <c r="C10071" i="11"/>
  <c r="F10070" i="11"/>
  <c r="E10070" i="11"/>
  <c r="D10070" i="11"/>
  <c r="C10070" i="11"/>
  <c r="J10070" i="11" s="1"/>
  <c r="K10070" i="11" s="1"/>
  <c r="F10069" i="11"/>
  <c r="E10069" i="11"/>
  <c r="D10069" i="11"/>
  <c r="C10069" i="11"/>
  <c r="F10068" i="11"/>
  <c r="E10068" i="11"/>
  <c r="D10068" i="11"/>
  <c r="C10068" i="11"/>
  <c r="J10068" i="11" s="1"/>
  <c r="F10067" i="11"/>
  <c r="E10067" i="11"/>
  <c r="D10067" i="11"/>
  <c r="C10067" i="11"/>
  <c r="F10066" i="11"/>
  <c r="E10066" i="11"/>
  <c r="D10066" i="11"/>
  <c r="C10066" i="11"/>
  <c r="J10066" i="11" s="1"/>
  <c r="K10066" i="11" s="1"/>
  <c r="F10065" i="11"/>
  <c r="E10065" i="11"/>
  <c r="D10065" i="11"/>
  <c r="C10065" i="11"/>
  <c r="F10064" i="11"/>
  <c r="E10064" i="11"/>
  <c r="D10064" i="11"/>
  <c r="C10064" i="11"/>
  <c r="J10064" i="11" s="1"/>
  <c r="F10063" i="11"/>
  <c r="E10063" i="11"/>
  <c r="D10063" i="11"/>
  <c r="C10063" i="11"/>
  <c r="F10062" i="11"/>
  <c r="E10062" i="11"/>
  <c r="D10062" i="11"/>
  <c r="C10062" i="11"/>
  <c r="F10061" i="11"/>
  <c r="E10061" i="11"/>
  <c r="D10061" i="11"/>
  <c r="C10061" i="11"/>
  <c r="F10060" i="11"/>
  <c r="E10060" i="11"/>
  <c r="D10060" i="11"/>
  <c r="C10060" i="11"/>
  <c r="F10059" i="11"/>
  <c r="E10059" i="11"/>
  <c r="D10059" i="11"/>
  <c r="C10059" i="11"/>
  <c r="F10058" i="11"/>
  <c r="E10058" i="11"/>
  <c r="D10058" i="11"/>
  <c r="C10058" i="11"/>
  <c r="F10057" i="11"/>
  <c r="E10057" i="11"/>
  <c r="D10057" i="11"/>
  <c r="C10057" i="11"/>
  <c r="F10056" i="11"/>
  <c r="E10056" i="11"/>
  <c r="D10056" i="11"/>
  <c r="C10056" i="11"/>
  <c r="F10055" i="11"/>
  <c r="E10055" i="11"/>
  <c r="D10055" i="11"/>
  <c r="C10055" i="11"/>
  <c r="J10055" i="11" s="1"/>
  <c r="K10055" i="11" s="1"/>
  <c r="F10054" i="11"/>
  <c r="E10054" i="11"/>
  <c r="D10054" i="11"/>
  <c r="C10054" i="11"/>
  <c r="F10053" i="11"/>
  <c r="E10053" i="11"/>
  <c r="D10053" i="11"/>
  <c r="C10053" i="11"/>
  <c r="J10053" i="11" s="1"/>
  <c r="F10052" i="11"/>
  <c r="E10052" i="11"/>
  <c r="D10052" i="11"/>
  <c r="C10052" i="11"/>
  <c r="F10051" i="11"/>
  <c r="E10051" i="11"/>
  <c r="D10051" i="11"/>
  <c r="C10051" i="11"/>
  <c r="J10051" i="11" s="1"/>
  <c r="F10050" i="11"/>
  <c r="E10050" i="11"/>
  <c r="D10050" i="11"/>
  <c r="C10050" i="11"/>
  <c r="F10049" i="11"/>
  <c r="E10049" i="11"/>
  <c r="D10049" i="11"/>
  <c r="C10049" i="11"/>
  <c r="F10048" i="11"/>
  <c r="E10048" i="11"/>
  <c r="D10048" i="11"/>
  <c r="C10048" i="11"/>
  <c r="F10047" i="11"/>
  <c r="E10047" i="11"/>
  <c r="D10047" i="11"/>
  <c r="C10047" i="11"/>
  <c r="F10046" i="11"/>
  <c r="E10046" i="11"/>
  <c r="D10046" i="11"/>
  <c r="C10046" i="11"/>
  <c r="F10045" i="11"/>
  <c r="E10045" i="11"/>
  <c r="D10045" i="11"/>
  <c r="C10045" i="11"/>
  <c r="F10044" i="11"/>
  <c r="E10044" i="11"/>
  <c r="D10044" i="11"/>
  <c r="C10044" i="11"/>
  <c r="F10043" i="11"/>
  <c r="E10043" i="11"/>
  <c r="D10043" i="11"/>
  <c r="C10043" i="11"/>
  <c r="F10042" i="11"/>
  <c r="E10042" i="11"/>
  <c r="D10042" i="11"/>
  <c r="C10042" i="11"/>
  <c r="F10041" i="11"/>
  <c r="E10041" i="11"/>
  <c r="D10041" i="11"/>
  <c r="C10041" i="11"/>
  <c r="F10040" i="11"/>
  <c r="E10040" i="11"/>
  <c r="D10040" i="11"/>
  <c r="C10040" i="11"/>
  <c r="F10039" i="11"/>
  <c r="E10039" i="11"/>
  <c r="D10039" i="11"/>
  <c r="C10039" i="11"/>
  <c r="F10038" i="11"/>
  <c r="E10038" i="11"/>
  <c r="D10038" i="11"/>
  <c r="C10038" i="11"/>
  <c r="J10038" i="11" s="1"/>
  <c r="K10038" i="11" s="1"/>
  <c r="F10037" i="11"/>
  <c r="E10037" i="11"/>
  <c r="D10037" i="11"/>
  <c r="C10037" i="11"/>
  <c r="F10036" i="11"/>
  <c r="E10036" i="11"/>
  <c r="D10036" i="11"/>
  <c r="C10036" i="11"/>
  <c r="F10035" i="11"/>
  <c r="E10035" i="11"/>
  <c r="D10035" i="11"/>
  <c r="C10035" i="11"/>
  <c r="F10034" i="11"/>
  <c r="E10034" i="11"/>
  <c r="D10034" i="11"/>
  <c r="C10034" i="11"/>
  <c r="F10033" i="11"/>
  <c r="E10033" i="11"/>
  <c r="D10033" i="11"/>
  <c r="C10033" i="11"/>
  <c r="F10032" i="11"/>
  <c r="E10032" i="11"/>
  <c r="D10032" i="11"/>
  <c r="C10032" i="11"/>
  <c r="F10031" i="11"/>
  <c r="E10031" i="11"/>
  <c r="D10031" i="11"/>
  <c r="C10031" i="11"/>
  <c r="F10030" i="11"/>
  <c r="E10030" i="11"/>
  <c r="D10030" i="11"/>
  <c r="C10030" i="11"/>
  <c r="F10029" i="11"/>
  <c r="E10029" i="11"/>
  <c r="D10029" i="11"/>
  <c r="C10029" i="11"/>
  <c r="F10028" i="11"/>
  <c r="E10028" i="11"/>
  <c r="D10028" i="11"/>
  <c r="C10028" i="11"/>
  <c r="F10027" i="11"/>
  <c r="E10027" i="11"/>
  <c r="D10027" i="11"/>
  <c r="C10027" i="11"/>
  <c r="F10026" i="11"/>
  <c r="E10026" i="11"/>
  <c r="D10026" i="11"/>
  <c r="C10026" i="11"/>
  <c r="F10025" i="11"/>
  <c r="E10025" i="11"/>
  <c r="D10025" i="11"/>
  <c r="C10025" i="11"/>
  <c r="F10024" i="11"/>
  <c r="E10024" i="11"/>
  <c r="D10024" i="11"/>
  <c r="C10024" i="11"/>
  <c r="F10023" i="11"/>
  <c r="E10023" i="11"/>
  <c r="D10023" i="11"/>
  <c r="C10023" i="11"/>
  <c r="F10022" i="11"/>
  <c r="E10022" i="11"/>
  <c r="D10022" i="11"/>
  <c r="C10022" i="11"/>
  <c r="F10021" i="11"/>
  <c r="E10021" i="11"/>
  <c r="D10021" i="11"/>
  <c r="C10021" i="11"/>
  <c r="F10020" i="11"/>
  <c r="E10020" i="11"/>
  <c r="D10020" i="11"/>
  <c r="C10020" i="11"/>
  <c r="F10019" i="11"/>
  <c r="E10019" i="11"/>
  <c r="D10019" i="11"/>
  <c r="C10019" i="11"/>
  <c r="F10018" i="11"/>
  <c r="E10018" i="11"/>
  <c r="D10018" i="11"/>
  <c r="C10018" i="11"/>
  <c r="F10017" i="11"/>
  <c r="E10017" i="11"/>
  <c r="D10017" i="11"/>
  <c r="C10017" i="11"/>
  <c r="F10016" i="11"/>
  <c r="E10016" i="11"/>
  <c r="D10016" i="11"/>
  <c r="C10016" i="11"/>
  <c r="F10015" i="11"/>
  <c r="E10015" i="11"/>
  <c r="D10015" i="11"/>
  <c r="C10015" i="11"/>
  <c r="F10014" i="11"/>
  <c r="E10014" i="11"/>
  <c r="D10014" i="11"/>
  <c r="C10014" i="11"/>
  <c r="F10013" i="11"/>
  <c r="E10013" i="11"/>
  <c r="D10013" i="11"/>
  <c r="C10013" i="11"/>
  <c r="J10013" i="11" s="1"/>
  <c r="F10012" i="11"/>
  <c r="E10012" i="11"/>
  <c r="D10012" i="11"/>
  <c r="C10012" i="11"/>
  <c r="F10011" i="11"/>
  <c r="E10011" i="11"/>
  <c r="D10011" i="11"/>
  <c r="C10011" i="11"/>
  <c r="F10010" i="11"/>
  <c r="E10010" i="11"/>
  <c r="D10010" i="11"/>
  <c r="C10010" i="11"/>
  <c r="F10009" i="11"/>
  <c r="E10009" i="11"/>
  <c r="D10009" i="11"/>
  <c r="C10009" i="11"/>
  <c r="F10008" i="11"/>
  <c r="E10008" i="11"/>
  <c r="D10008" i="11"/>
  <c r="C10008" i="11"/>
  <c r="F10007" i="11"/>
  <c r="E10007" i="11"/>
  <c r="D10007" i="11"/>
  <c r="C10007" i="11"/>
  <c r="F10006" i="11"/>
  <c r="E10006" i="11"/>
  <c r="D10006" i="11"/>
  <c r="C10006" i="11"/>
  <c r="F10005" i="11"/>
  <c r="E10005" i="11"/>
  <c r="D10005" i="11"/>
  <c r="C10005" i="11"/>
  <c r="F10004" i="11"/>
  <c r="E10004" i="11"/>
  <c r="D10004" i="11"/>
  <c r="C10004" i="11"/>
  <c r="F10003" i="11"/>
  <c r="E10003" i="11"/>
  <c r="D10003" i="11"/>
  <c r="C10003" i="11"/>
  <c r="F10002" i="11"/>
  <c r="E10002" i="11"/>
  <c r="D10002" i="11"/>
  <c r="C10002" i="11"/>
  <c r="J10002" i="11" s="1"/>
  <c r="K10002" i="11" s="1"/>
  <c r="F10001" i="11"/>
  <c r="E10001" i="11"/>
  <c r="D10001" i="11"/>
  <c r="C10001" i="11"/>
  <c r="J10001" i="11" s="1"/>
  <c r="F10000" i="11"/>
  <c r="E10000" i="11"/>
  <c r="D10000" i="11"/>
  <c r="C10000" i="11"/>
  <c r="J10000" i="11" s="1"/>
  <c r="F9999" i="11"/>
  <c r="E9999" i="11"/>
  <c r="D9999" i="11"/>
  <c r="C9999" i="11"/>
  <c r="F9998" i="11"/>
  <c r="E9998" i="11"/>
  <c r="D9998" i="11"/>
  <c r="C9998" i="11"/>
  <c r="F9997" i="11"/>
  <c r="E9997" i="11"/>
  <c r="D9997" i="11"/>
  <c r="C9997" i="11"/>
  <c r="F9996" i="11"/>
  <c r="E9996" i="11"/>
  <c r="D9996" i="11"/>
  <c r="C9996" i="11"/>
  <c r="F9995" i="11"/>
  <c r="E9995" i="11"/>
  <c r="D9995" i="11"/>
  <c r="C9995" i="11"/>
  <c r="F9994" i="11"/>
  <c r="E9994" i="11"/>
  <c r="D9994" i="11"/>
  <c r="C9994" i="11"/>
  <c r="F9993" i="11"/>
  <c r="E9993" i="11"/>
  <c r="D9993" i="11"/>
  <c r="C9993" i="11"/>
  <c r="F9992" i="11"/>
  <c r="E9992" i="11"/>
  <c r="D9992" i="11"/>
  <c r="C9992" i="11"/>
  <c r="F9991" i="11"/>
  <c r="E9991" i="11"/>
  <c r="D9991" i="11"/>
  <c r="C9991" i="11"/>
  <c r="F9990" i="11"/>
  <c r="E9990" i="11"/>
  <c r="D9990" i="11"/>
  <c r="C9990" i="11"/>
  <c r="F9989" i="11"/>
  <c r="E9989" i="11"/>
  <c r="D9989" i="11"/>
  <c r="C9989" i="11"/>
  <c r="F9988" i="11"/>
  <c r="E9988" i="11"/>
  <c r="D9988" i="11"/>
  <c r="C9988" i="11"/>
  <c r="J9988" i="11" s="1"/>
  <c r="K9988" i="11" s="1"/>
  <c r="F9987" i="11"/>
  <c r="E9987" i="11"/>
  <c r="D9987" i="11"/>
  <c r="C9987" i="11"/>
  <c r="F9986" i="11"/>
  <c r="E9986" i="11"/>
  <c r="D9986" i="11"/>
  <c r="C9986" i="11"/>
  <c r="F9985" i="11"/>
  <c r="E9985" i="11"/>
  <c r="D9985" i="11"/>
  <c r="C9985" i="11"/>
  <c r="F9984" i="11"/>
  <c r="E9984" i="11"/>
  <c r="D9984" i="11"/>
  <c r="C9984" i="11"/>
  <c r="J9984" i="11" s="1"/>
  <c r="F9983" i="11"/>
  <c r="E9983" i="11"/>
  <c r="D9983" i="11"/>
  <c r="C9983" i="11"/>
  <c r="F9982" i="11"/>
  <c r="E9982" i="11"/>
  <c r="D9982" i="11"/>
  <c r="C9982" i="11"/>
  <c r="F9981" i="11"/>
  <c r="E9981" i="11"/>
  <c r="D9981" i="11"/>
  <c r="C9981" i="11"/>
  <c r="F9980" i="11"/>
  <c r="E9980" i="11"/>
  <c r="D9980" i="11"/>
  <c r="C9980" i="11"/>
  <c r="F9979" i="11"/>
  <c r="E9979" i="11"/>
  <c r="D9979" i="11"/>
  <c r="C9979" i="11"/>
  <c r="F9978" i="11"/>
  <c r="E9978" i="11"/>
  <c r="D9978" i="11"/>
  <c r="C9978" i="11"/>
  <c r="F9977" i="11"/>
  <c r="E9977" i="11"/>
  <c r="D9977" i="11"/>
  <c r="C9977" i="11"/>
  <c r="J9977" i="11" s="1"/>
  <c r="F9976" i="11"/>
  <c r="E9976" i="11"/>
  <c r="D9976" i="11"/>
  <c r="C9976" i="11"/>
  <c r="F9975" i="11"/>
  <c r="E9975" i="11"/>
  <c r="D9975" i="11"/>
  <c r="C9975" i="11"/>
  <c r="F9974" i="11"/>
  <c r="E9974" i="11"/>
  <c r="D9974" i="11"/>
  <c r="C9974" i="11"/>
  <c r="F9973" i="11"/>
  <c r="E9973" i="11"/>
  <c r="D9973" i="11"/>
  <c r="C9973" i="11"/>
  <c r="J9973" i="11" s="1"/>
  <c r="K9973" i="11" s="1"/>
  <c r="F9972" i="11"/>
  <c r="E9972" i="11"/>
  <c r="D9972" i="11"/>
  <c r="C9972" i="11"/>
  <c r="F9971" i="11"/>
  <c r="E9971" i="11"/>
  <c r="D9971" i="11"/>
  <c r="C9971" i="11"/>
  <c r="F9970" i="11"/>
  <c r="E9970" i="11"/>
  <c r="D9970" i="11"/>
  <c r="C9970" i="11"/>
  <c r="F9969" i="11"/>
  <c r="E9969" i="11"/>
  <c r="D9969" i="11"/>
  <c r="C9969" i="11"/>
  <c r="F9968" i="11"/>
  <c r="E9968" i="11"/>
  <c r="D9968" i="11"/>
  <c r="C9968" i="11"/>
  <c r="F9967" i="11"/>
  <c r="E9967" i="11"/>
  <c r="D9967" i="11"/>
  <c r="C9967" i="11"/>
  <c r="F9966" i="11"/>
  <c r="E9966" i="11"/>
  <c r="D9966" i="11"/>
  <c r="C9966" i="11"/>
  <c r="F9965" i="11"/>
  <c r="E9965" i="11"/>
  <c r="D9965" i="11"/>
  <c r="C9965" i="11"/>
  <c r="F9964" i="11"/>
  <c r="E9964" i="11"/>
  <c r="D9964" i="11"/>
  <c r="C9964" i="11"/>
  <c r="F9963" i="11"/>
  <c r="E9963" i="11"/>
  <c r="D9963" i="11"/>
  <c r="C9963" i="11"/>
  <c r="F9962" i="11"/>
  <c r="E9962" i="11"/>
  <c r="D9962" i="11"/>
  <c r="C9962" i="11"/>
  <c r="F9961" i="11"/>
  <c r="E9961" i="11"/>
  <c r="D9961" i="11"/>
  <c r="C9961" i="11"/>
  <c r="F9960" i="11"/>
  <c r="E9960" i="11"/>
  <c r="D9960" i="11"/>
  <c r="C9960" i="11"/>
  <c r="F9959" i="11"/>
  <c r="E9959" i="11"/>
  <c r="D9959" i="11"/>
  <c r="C9959" i="11"/>
  <c r="F9958" i="11"/>
  <c r="E9958" i="11"/>
  <c r="D9958" i="11"/>
  <c r="C9958" i="11"/>
  <c r="J9958" i="11" s="1"/>
  <c r="K9958" i="11" s="1"/>
  <c r="F9957" i="11"/>
  <c r="E9957" i="11"/>
  <c r="D9957" i="11"/>
  <c r="C9957" i="11"/>
  <c r="J9957" i="11" s="1"/>
  <c r="F9956" i="11"/>
  <c r="E9956" i="11"/>
  <c r="D9956" i="11"/>
  <c r="C9956" i="11"/>
  <c r="J9956" i="11" s="1"/>
  <c r="F9955" i="11"/>
  <c r="E9955" i="11"/>
  <c r="D9955" i="11"/>
  <c r="C9955" i="11"/>
  <c r="F9954" i="11"/>
  <c r="E9954" i="11"/>
  <c r="D9954" i="11"/>
  <c r="C9954" i="11"/>
  <c r="F9953" i="11"/>
  <c r="E9953" i="11"/>
  <c r="D9953" i="11"/>
  <c r="C9953" i="11"/>
  <c r="F9952" i="11"/>
  <c r="E9952" i="11"/>
  <c r="D9952" i="11"/>
  <c r="C9952" i="11"/>
  <c r="F9951" i="11"/>
  <c r="E9951" i="11"/>
  <c r="D9951" i="11"/>
  <c r="C9951" i="11"/>
  <c r="F9950" i="11"/>
  <c r="E9950" i="11"/>
  <c r="D9950" i="11"/>
  <c r="C9950" i="11"/>
  <c r="F9949" i="11"/>
  <c r="E9949" i="11"/>
  <c r="D9949" i="11"/>
  <c r="C9949" i="11"/>
  <c r="F9948" i="11"/>
  <c r="E9948" i="11"/>
  <c r="D9948" i="11"/>
  <c r="C9948" i="11"/>
  <c r="F9947" i="11"/>
  <c r="E9947" i="11"/>
  <c r="D9947" i="11"/>
  <c r="C9947" i="11"/>
  <c r="F9946" i="11"/>
  <c r="E9946" i="11"/>
  <c r="D9946" i="11"/>
  <c r="C9946" i="11"/>
  <c r="F9945" i="11"/>
  <c r="E9945" i="11"/>
  <c r="D9945" i="11"/>
  <c r="C9945" i="11"/>
  <c r="F9944" i="11"/>
  <c r="E9944" i="11"/>
  <c r="D9944" i="11"/>
  <c r="C9944" i="11"/>
  <c r="F9943" i="11"/>
  <c r="E9943" i="11"/>
  <c r="D9943" i="11"/>
  <c r="C9943" i="11"/>
  <c r="F9942" i="11"/>
  <c r="E9942" i="11"/>
  <c r="D9942" i="11"/>
  <c r="C9942" i="11"/>
  <c r="F9941" i="11"/>
  <c r="E9941" i="11"/>
  <c r="D9941" i="11"/>
  <c r="C9941" i="11"/>
  <c r="F9940" i="11"/>
  <c r="E9940" i="11"/>
  <c r="D9940" i="11"/>
  <c r="C9940" i="11"/>
  <c r="F9939" i="11"/>
  <c r="E9939" i="11"/>
  <c r="D9939" i="11"/>
  <c r="C9939" i="11"/>
  <c r="F9938" i="11"/>
  <c r="E9938" i="11"/>
  <c r="D9938" i="11"/>
  <c r="C9938" i="11"/>
  <c r="F9937" i="11"/>
  <c r="E9937" i="11"/>
  <c r="D9937" i="11"/>
  <c r="C9937" i="11"/>
  <c r="F9936" i="11"/>
  <c r="E9936" i="11"/>
  <c r="D9936" i="11"/>
  <c r="C9936" i="11"/>
  <c r="F9935" i="11"/>
  <c r="E9935" i="11"/>
  <c r="D9935" i="11"/>
  <c r="C9935" i="11"/>
  <c r="F9934" i="11"/>
  <c r="E9934" i="11"/>
  <c r="D9934" i="11"/>
  <c r="C9934" i="11"/>
  <c r="F9933" i="11"/>
  <c r="E9933" i="11"/>
  <c r="D9933" i="11"/>
  <c r="C9933" i="11"/>
  <c r="J9933" i="11" s="1"/>
  <c r="K9933" i="11" s="1"/>
  <c r="F9932" i="11"/>
  <c r="E9932" i="11"/>
  <c r="D9932" i="11"/>
  <c r="C9932" i="11"/>
  <c r="F9931" i="11"/>
  <c r="E9931" i="11"/>
  <c r="D9931" i="11"/>
  <c r="C9931" i="11"/>
  <c r="J9931" i="11" s="1"/>
  <c r="F9930" i="11"/>
  <c r="E9930" i="11"/>
  <c r="D9930" i="11"/>
  <c r="C9930" i="11"/>
  <c r="J9930" i="11" s="1"/>
  <c r="F9929" i="11"/>
  <c r="E9929" i="11"/>
  <c r="D9929" i="11"/>
  <c r="C9929" i="11"/>
  <c r="J9929" i="11" s="1"/>
  <c r="F9928" i="11"/>
  <c r="E9928" i="11"/>
  <c r="D9928" i="11"/>
  <c r="C9928" i="11"/>
  <c r="F9927" i="11"/>
  <c r="E9927" i="11"/>
  <c r="D9927" i="11"/>
  <c r="C9927" i="11"/>
  <c r="F9926" i="11"/>
  <c r="E9926" i="11"/>
  <c r="D9926" i="11"/>
  <c r="C9926" i="11"/>
  <c r="F9925" i="11"/>
  <c r="E9925" i="11"/>
  <c r="D9925" i="11"/>
  <c r="C9925" i="11"/>
  <c r="F9924" i="11"/>
  <c r="E9924" i="11"/>
  <c r="D9924" i="11"/>
  <c r="C9924" i="11"/>
  <c r="F9923" i="11"/>
  <c r="E9923" i="11"/>
  <c r="D9923" i="11"/>
  <c r="C9923" i="11"/>
  <c r="F9922" i="11"/>
  <c r="E9922" i="11"/>
  <c r="D9922" i="11"/>
  <c r="C9922" i="11"/>
  <c r="F9921" i="11"/>
  <c r="E9921" i="11"/>
  <c r="D9921" i="11"/>
  <c r="C9921" i="11"/>
  <c r="F9920" i="11"/>
  <c r="E9920" i="11"/>
  <c r="D9920" i="11"/>
  <c r="C9920" i="11"/>
  <c r="F9919" i="11"/>
  <c r="E9919" i="11"/>
  <c r="D9919" i="11"/>
  <c r="C9919" i="11"/>
  <c r="F9918" i="11"/>
  <c r="E9918" i="11"/>
  <c r="D9918" i="11"/>
  <c r="C9918" i="11"/>
  <c r="F9917" i="11"/>
  <c r="E9917" i="11"/>
  <c r="D9917" i="11"/>
  <c r="C9917" i="11"/>
  <c r="F9916" i="11"/>
  <c r="E9916" i="11"/>
  <c r="D9916" i="11"/>
  <c r="C9916" i="11"/>
  <c r="F9915" i="11"/>
  <c r="E9915" i="11"/>
  <c r="D9915" i="11"/>
  <c r="C9915" i="11"/>
  <c r="F9914" i="11"/>
  <c r="E9914" i="11"/>
  <c r="D9914" i="11"/>
  <c r="C9914" i="11"/>
  <c r="J9914" i="11" s="1"/>
  <c r="K9914" i="11" s="1"/>
  <c r="F9913" i="11"/>
  <c r="E9913" i="11"/>
  <c r="D9913" i="11"/>
  <c r="C9913" i="11"/>
  <c r="F9912" i="11"/>
  <c r="E9912" i="11"/>
  <c r="D9912" i="11"/>
  <c r="C9912" i="11"/>
  <c r="J9912" i="11" s="1"/>
  <c r="K9912" i="11" s="1"/>
  <c r="F9911" i="11"/>
  <c r="E9911" i="11"/>
  <c r="D9911" i="11"/>
  <c r="C9911" i="11"/>
  <c r="F9910" i="11"/>
  <c r="E9910" i="11"/>
  <c r="D9910" i="11"/>
  <c r="C9910" i="11"/>
  <c r="F9909" i="11"/>
  <c r="E9909" i="11"/>
  <c r="D9909" i="11"/>
  <c r="C9909" i="11"/>
  <c r="F9908" i="11"/>
  <c r="E9908" i="11"/>
  <c r="D9908" i="11"/>
  <c r="C9908" i="11"/>
  <c r="F9907" i="11"/>
  <c r="E9907" i="11"/>
  <c r="D9907" i="11"/>
  <c r="C9907" i="11"/>
  <c r="F9906" i="11"/>
  <c r="E9906" i="11"/>
  <c r="D9906" i="11"/>
  <c r="C9906" i="11"/>
  <c r="J9906" i="11" s="1"/>
  <c r="K9906" i="11" s="1"/>
  <c r="F9905" i="11"/>
  <c r="E9905" i="11"/>
  <c r="D9905" i="11"/>
  <c r="C9905" i="11"/>
  <c r="F9904" i="11"/>
  <c r="E9904" i="11"/>
  <c r="D9904" i="11"/>
  <c r="C9904" i="11"/>
  <c r="F9903" i="11"/>
  <c r="E9903" i="11"/>
  <c r="D9903" i="11"/>
  <c r="C9903" i="11"/>
  <c r="F9902" i="11"/>
  <c r="E9902" i="11"/>
  <c r="D9902" i="11"/>
  <c r="C9902" i="11"/>
  <c r="F9901" i="11"/>
  <c r="E9901" i="11"/>
  <c r="D9901" i="11"/>
  <c r="C9901" i="11"/>
  <c r="F9900" i="11"/>
  <c r="E9900" i="11"/>
  <c r="D9900" i="11"/>
  <c r="C9900" i="11"/>
  <c r="F9899" i="11"/>
  <c r="E9899" i="11"/>
  <c r="D9899" i="11"/>
  <c r="C9899" i="11"/>
  <c r="F9898" i="11"/>
  <c r="E9898" i="11"/>
  <c r="D9898" i="11"/>
  <c r="C9898" i="11"/>
  <c r="F9897" i="11"/>
  <c r="E9897" i="11"/>
  <c r="D9897" i="11"/>
  <c r="C9897" i="11"/>
  <c r="F9896" i="11"/>
  <c r="E9896" i="11"/>
  <c r="D9896" i="11"/>
  <c r="C9896" i="11"/>
  <c r="F9895" i="11"/>
  <c r="E9895" i="11"/>
  <c r="D9895" i="11"/>
  <c r="C9895" i="11"/>
  <c r="F9894" i="11"/>
  <c r="E9894" i="11"/>
  <c r="D9894" i="11"/>
  <c r="C9894" i="11"/>
  <c r="F9893" i="11"/>
  <c r="E9893" i="11"/>
  <c r="D9893" i="11"/>
  <c r="C9893" i="11"/>
  <c r="F9892" i="11"/>
  <c r="E9892" i="11"/>
  <c r="D9892" i="11"/>
  <c r="C9892" i="11"/>
  <c r="F9891" i="11"/>
  <c r="E9891" i="11"/>
  <c r="D9891" i="11"/>
  <c r="C9891" i="11"/>
  <c r="F9890" i="11"/>
  <c r="E9890" i="11"/>
  <c r="D9890" i="11"/>
  <c r="C9890" i="11"/>
  <c r="J9890" i="11" s="1"/>
  <c r="K9890" i="11" s="1"/>
  <c r="F9889" i="11"/>
  <c r="E9889" i="11"/>
  <c r="D9889" i="11"/>
  <c r="C9889" i="11"/>
  <c r="F9888" i="11"/>
  <c r="E9888" i="11"/>
  <c r="D9888" i="11"/>
  <c r="C9888" i="11"/>
  <c r="F9887" i="11"/>
  <c r="E9887" i="11"/>
  <c r="D9887" i="11"/>
  <c r="C9887" i="11"/>
  <c r="F9886" i="11"/>
  <c r="E9886" i="11"/>
  <c r="D9886" i="11"/>
  <c r="C9886" i="11"/>
  <c r="F9885" i="11"/>
  <c r="E9885" i="11"/>
  <c r="D9885" i="11"/>
  <c r="C9885" i="11"/>
  <c r="F9884" i="11"/>
  <c r="E9884" i="11"/>
  <c r="D9884" i="11"/>
  <c r="C9884" i="11"/>
  <c r="F9883" i="11"/>
  <c r="E9883" i="11"/>
  <c r="D9883" i="11"/>
  <c r="C9883" i="11"/>
  <c r="F9882" i="11"/>
  <c r="E9882" i="11"/>
  <c r="D9882" i="11"/>
  <c r="C9882" i="11"/>
  <c r="F9881" i="11"/>
  <c r="E9881" i="11"/>
  <c r="D9881" i="11"/>
  <c r="C9881" i="11"/>
  <c r="F9880" i="11"/>
  <c r="E9880" i="11"/>
  <c r="D9880" i="11"/>
  <c r="C9880" i="11"/>
  <c r="F9879" i="11"/>
  <c r="E9879" i="11"/>
  <c r="D9879" i="11"/>
  <c r="C9879" i="11"/>
  <c r="F9878" i="11"/>
  <c r="E9878" i="11"/>
  <c r="D9878" i="11"/>
  <c r="C9878" i="11"/>
  <c r="F9877" i="11"/>
  <c r="E9877" i="11"/>
  <c r="D9877" i="11"/>
  <c r="C9877" i="11"/>
  <c r="F9876" i="11"/>
  <c r="E9876" i="11"/>
  <c r="D9876" i="11"/>
  <c r="C9876" i="11"/>
  <c r="F9875" i="11"/>
  <c r="E9875" i="11"/>
  <c r="D9875" i="11"/>
  <c r="C9875" i="11"/>
  <c r="F9874" i="11"/>
  <c r="E9874" i="11"/>
  <c r="D9874" i="11"/>
  <c r="C9874" i="11"/>
  <c r="J9874" i="11" s="1"/>
  <c r="K9874" i="11" s="1"/>
  <c r="F9873" i="11"/>
  <c r="E9873" i="11"/>
  <c r="D9873" i="11"/>
  <c r="C9873" i="11"/>
  <c r="F9872" i="11"/>
  <c r="E9872" i="11"/>
  <c r="D9872" i="11"/>
  <c r="C9872" i="11"/>
  <c r="F9871" i="11"/>
  <c r="E9871" i="11"/>
  <c r="D9871" i="11"/>
  <c r="C9871" i="11"/>
  <c r="F9870" i="11"/>
  <c r="E9870" i="11"/>
  <c r="D9870" i="11"/>
  <c r="C9870" i="11"/>
  <c r="F9869" i="11"/>
  <c r="E9869" i="11"/>
  <c r="D9869" i="11"/>
  <c r="C9869" i="11"/>
  <c r="F9868" i="11"/>
  <c r="E9868" i="11"/>
  <c r="D9868" i="11"/>
  <c r="C9868" i="11"/>
  <c r="F9867" i="11"/>
  <c r="E9867" i="11"/>
  <c r="D9867" i="11"/>
  <c r="C9867" i="11"/>
  <c r="F9866" i="11"/>
  <c r="E9866" i="11"/>
  <c r="D9866" i="11"/>
  <c r="C9866" i="11"/>
  <c r="F9865" i="11"/>
  <c r="E9865" i="11"/>
  <c r="D9865" i="11"/>
  <c r="C9865" i="11"/>
  <c r="F9864" i="11"/>
  <c r="E9864" i="11"/>
  <c r="D9864" i="11"/>
  <c r="C9864" i="11"/>
  <c r="F9863" i="11"/>
  <c r="E9863" i="11"/>
  <c r="D9863" i="11"/>
  <c r="C9863" i="11"/>
  <c r="F9862" i="11"/>
  <c r="E9862" i="11"/>
  <c r="D9862" i="11"/>
  <c r="C9862" i="11"/>
  <c r="F9861" i="11"/>
  <c r="E9861" i="11"/>
  <c r="D9861" i="11"/>
  <c r="C9861" i="11"/>
  <c r="F9860" i="11"/>
  <c r="E9860" i="11"/>
  <c r="D9860" i="11"/>
  <c r="C9860" i="11"/>
  <c r="F9859" i="11"/>
  <c r="E9859" i="11"/>
  <c r="D9859" i="11"/>
  <c r="C9859" i="11"/>
  <c r="F9858" i="11"/>
  <c r="E9858" i="11"/>
  <c r="D9858" i="11"/>
  <c r="C9858" i="11"/>
  <c r="J9858" i="11" s="1"/>
  <c r="K9858" i="11" s="1"/>
  <c r="F9857" i="11"/>
  <c r="E9857" i="11"/>
  <c r="D9857" i="11"/>
  <c r="C9857" i="11"/>
  <c r="F9856" i="11"/>
  <c r="E9856" i="11"/>
  <c r="D9856" i="11"/>
  <c r="C9856" i="11"/>
  <c r="F9855" i="11"/>
  <c r="E9855" i="11"/>
  <c r="D9855" i="11"/>
  <c r="C9855" i="11"/>
  <c r="F9854" i="11"/>
  <c r="E9854" i="11"/>
  <c r="D9854" i="11"/>
  <c r="C9854" i="11"/>
  <c r="F9853" i="11"/>
  <c r="E9853" i="11"/>
  <c r="D9853" i="11"/>
  <c r="C9853" i="11"/>
  <c r="F9852" i="11"/>
  <c r="E9852" i="11"/>
  <c r="D9852" i="11"/>
  <c r="C9852" i="11"/>
  <c r="F9851" i="11"/>
  <c r="E9851" i="11"/>
  <c r="D9851" i="11"/>
  <c r="C9851" i="11"/>
  <c r="F9850" i="11"/>
  <c r="E9850" i="11"/>
  <c r="D9850" i="11"/>
  <c r="C9850" i="11"/>
  <c r="F9849" i="11"/>
  <c r="E9849" i="11"/>
  <c r="D9849" i="11"/>
  <c r="C9849" i="11"/>
  <c r="F9848" i="11"/>
  <c r="E9848" i="11"/>
  <c r="D9848" i="11"/>
  <c r="C9848" i="11"/>
  <c r="F9847" i="11"/>
  <c r="E9847" i="11"/>
  <c r="D9847" i="11"/>
  <c r="C9847" i="11"/>
  <c r="F9846" i="11"/>
  <c r="E9846" i="11"/>
  <c r="D9846" i="11"/>
  <c r="C9846" i="11"/>
  <c r="F9845" i="11"/>
  <c r="E9845" i="11"/>
  <c r="D9845" i="11"/>
  <c r="C9845" i="11"/>
  <c r="F9844" i="11"/>
  <c r="E9844" i="11"/>
  <c r="D9844" i="11"/>
  <c r="C9844" i="11"/>
  <c r="F9843" i="11"/>
  <c r="E9843" i="11"/>
  <c r="D9843" i="11"/>
  <c r="C9843" i="11"/>
  <c r="F9842" i="11"/>
  <c r="E9842" i="11"/>
  <c r="D9842" i="11"/>
  <c r="C9842" i="11"/>
  <c r="J9842" i="11" s="1"/>
  <c r="K9842" i="11" s="1"/>
  <c r="F9841" i="11"/>
  <c r="E9841" i="11"/>
  <c r="D9841" i="11"/>
  <c r="C9841" i="11"/>
  <c r="F9840" i="11"/>
  <c r="E9840" i="11"/>
  <c r="D9840" i="11"/>
  <c r="C9840" i="11"/>
  <c r="F9839" i="11"/>
  <c r="E9839" i="11"/>
  <c r="D9839" i="11"/>
  <c r="C9839" i="11"/>
  <c r="F9838" i="11"/>
  <c r="E9838" i="11"/>
  <c r="D9838" i="11"/>
  <c r="C9838" i="11"/>
  <c r="F9837" i="11"/>
  <c r="E9837" i="11"/>
  <c r="D9837" i="11"/>
  <c r="C9837" i="11"/>
  <c r="F9836" i="11"/>
  <c r="E9836" i="11"/>
  <c r="D9836" i="11"/>
  <c r="C9836" i="11"/>
  <c r="F9835" i="11"/>
  <c r="E9835" i="11"/>
  <c r="D9835" i="11"/>
  <c r="C9835" i="11"/>
  <c r="F9834" i="11"/>
  <c r="E9834" i="11"/>
  <c r="D9834" i="11"/>
  <c r="C9834" i="11"/>
  <c r="F9833" i="11"/>
  <c r="E9833" i="11"/>
  <c r="D9833" i="11"/>
  <c r="C9833" i="11"/>
  <c r="F9832" i="11"/>
  <c r="E9832" i="11"/>
  <c r="D9832" i="11"/>
  <c r="C9832" i="11"/>
  <c r="F9831" i="11"/>
  <c r="E9831" i="11"/>
  <c r="D9831" i="11"/>
  <c r="C9831" i="11"/>
  <c r="F9830" i="11"/>
  <c r="E9830" i="11"/>
  <c r="D9830" i="11"/>
  <c r="C9830" i="11"/>
  <c r="F9829" i="11"/>
  <c r="E9829" i="11"/>
  <c r="D9829" i="11"/>
  <c r="C9829" i="11"/>
  <c r="F9828" i="11"/>
  <c r="E9828" i="11"/>
  <c r="D9828" i="11"/>
  <c r="C9828" i="11"/>
  <c r="F9827" i="11"/>
  <c r="E9827" i="11"/>
  <c r="D9827" i="11"/>
  <c r="C9827" i="11"/>
  <c r="F9826" i="11"/>
  <c r="E9826" i="11"/>
  <c r="D9826" i="11"/>
  <c r="C9826" i="11"/>
  <c r="J9826" i="11" s="1"/>
  <c r="K9826" i="11" s="1"/>
  <c r="F9825" i="11"/>
  <c r="E9825" i="11"/>
  <c r="D9825" i="11"/>
  <c r="C9825" i="11"/>
  <c r="F9824" i="11"/>
  <c r="E9824" i="11"/>
  <c r="D9824" i="11"/>
  <c r="C9824" i="11"/>
  <c r="F9823" i="11"/>
  <c r="E9823" i="11"/>
  <c r="D9823" i="11"/>
  <c r="C9823" i="11"/>
  <c r="F9822" i="11"/>
  <c r="E9822" i="11"/>
  <c r="D9822" i="11"/>
  <c r="C9822" i="11"/>
  <c r="F9821" i="11"/>
  <c r="E9821" i="11"/>
  <c r="D9821" i="11"/>
  <c r="C9821" i="11"/>
  <c r="F9820" i="11"/>
  <c r="E9820" i="11"/>
  <c r="D9820" i="11"/>
  <c r="C9820" i="11"/>
  <c r="F9819" i="11"/>
  <c r="E9819" i="11"/>
  <c r="D9819" i="11"/>
  <c r="C9819" i="11"/>
  <c r="F9818" i="11"/>
  <c r="E9818" i="11"/>
  <c r="D9818" i="11"/>
  <c r="C9818" i="11"/>
  <c r="F9817" i="11"/>
  <c r="E9817" i="11"/>
  <c r="D9817" i="11"/>
  <c r="C9817" i="11"/>
  <c r="F9816" i="11"/>
  <c r="E9816" i="11"/>
  <c r="D9816" i="11"/>
  <c r="C9816" i="11"/>
  <c r="F9815" i="11"/>
  <c r="E9815" i="11"/>
  <c r="D9815" i="11"/>
  <c r="C9815" i="11"/>
  <c r="F9814" i="11"/>
  <c r="E9814" i="11"/>
  <c r="D9814" i="11"/>
  <c r="C9814" i="11"/>
  <c r="F9813" i="11"/>
  <c r="E9813" i="11"/>
  <c r="D9813" i="11"/>
  <c r="C9813" i="11"/>
  <c r="F9812" i="11"/>
  <c r="E9812" i="11"/>
  <c r="D9812" i="11"/>
  <c r="C9812" i="11"/>
  <c r="F9811" i="11"/>
  <c r="E9811" i="11"/>
  <c r="D9811" i="11"/>
  <c r="C9811" i="11"/>
  <c r="F9810" i="11"/>
  <c r="E9810" i="11"/>
  <c r="D9810" i="11"/>
  <c r="C9810" i="11"/>
  <c r="J9810" i="11" s="1"/>
  <c r="K9810" i="11" s="1"/>
  <c r="F9809" i="11"/>
  <c r="E9809" i="11"/>
  <c r="D9809" i="11"/>
  <c r="C9809" i="11"/>
  <c r="F9808" i="11"/>
  <c r="E9808" i="11"/>
  <c r="D9808" i="11"/>
  <c r="C9808" i="11"/>
  <c r="F9807" i="11"/>
  <c r="E9807" i="11"/>
  <c r="D9807" i="11"/>
  <c r="C9807" i="11"/>
  <c r="F9806" i="11"/>
  <c r="E9806" i="11"/>
  <c r="D9806" i="11"/>
  <c r="C9806" i="11"/>
  <c r="F9805" i="11"/>
  <c r="E9805" i="11"/>
  <c r="D9805" i="11"/>
  <c r="C9805" i="11"/>
  <c r="F9804" i="11"/>
  <c r="E9804" i="11"/>
  <c r="D9804" i="11"/>
  <c r="C9804" i="11"/>
  <c r="F9803" i="11"/>
  <c r="E9803" i="11"/>
  <c r="D9803" i="11"/>
  <c r="C9803" i="11"/>
  <c r="F9802" i="11"/>
  <c r="E9802" i="11"/>
  <c r="D9802" i="11"/>
  <c r="C9802" i="11"/>
  <c r="F9801" i="11"/>
  <c r="E9801" i="11"/>
  <c r="D9801" i="11"/>
  <c r="C9801" i="11"/>
  <c r="F9800" i="11"/>
  <c r="E9800" i="11"/>
  <c r="D9800" i="11"/>
  <c r="C9800" i="11"/>
  <c r="F9799" i="11"/>
  <c r="E9799" i="11"/>
  <c r="D9799" i="11"/>
  <c r="C9799" i="11"/>
  <c r="F9798" i="11"/>
  <c r="E9798" i="11"/>
  <c r="D9798" i="11"/>
  <c r="C9798" i="11"/>
  <c r="F9797" i="11"/>
  <c r="E9797" i="11"/>
  <c r="D9797" i="11"/>
  <c r="C9797" i="11"/>
  <c r="F9796" i="11"/>
  <c r="E9796" i="11"/>
  <c r="D9796" i="11"/>
  <c r="C9796" i="11"/>
  <c r="F9795" i="11"/>
  <c r="E9795" i="11"/>
  <c r="D9795" i="11"/>
  <c r="C9795" i="11"/>
  <c r="F9794" i="11"/>
  <c r="E9794" i="11"/>
  <c r="D9794" i="11"/>
  <c r="C9794" i="11"/>
  <c r="J9794" i="11" s="1"/>
  <c r="K9794" i="11" s="1"/>
  <c r="F9793" i="11"/>
  <c r="E9793" i="11"/>
  <c r="D9793" i="11"/>
  <c r="C9793" i="11"/>
  <c r="F9792" i="11"/>
  <c r="E9792" i="11"/>
  <c r="D9792" i="11"/>
  <c r="C9792" i="11"/>
  <c r="F9791" i="11"/>
  <c r="E9791" i="11"/>
  <c r="D9791" i="11"/>
  <c r="C9791" i="11"/>
  <c r="F9790" i="11"/>
  <c r="E9790" i="11"/>
  <c r="D9790" i="11"/>
  <c r="C9790" i="11"/>
  <c r="F9789" i="11"/>
  <c r="E9789" i="11"/>
  <c r="D9789" i="11"/>
  <c r="C9789" i="11"/>
  <c r="F9788" i="11"/>
  <c r="E9788" i="11"/>
  <c r="D9788" i="11"/>
  <c r="C9788" i="11"/>
  <c r="F9787" i="11"/>
  <c r="E9787" i="11"/>
  <c r="D9787" i="11"/>
  <c r="C9787" i="11"/>
  <c r="F9786" i="11"/>
  <c r="E9786" i="11"/>
  <c r="D9786" i="11"/>
  <c r="C9786" i="11"/>
  <c r="F9785" i="11"/>
  <c r="E9785" i="11"/>
  <c r="D9785" i="11"/>
  <c r="C9785" i="11"/>
  <c r="F9784" i="11"/>
  <c r="E9784" i="11"/>
  <c r="D9784" i="11"/>
  <c r="C9784" i="11"/>
  <c r="F9783" i="11"/>
  <c r="E9783" i="11"/>
  <c r="D9783" i="11"/>
  <c r="C9783" i="11"/>
  <c r="F9782" i="11"/>
  <c r="E9782" i="11"/>
  <c r="D9782" i="11"/>
  <c r="C9782" i="11"/>
  <c r="F9781" i="11"/>
  <c r="E9781" i="11"/>
  <c r="D9781" i="11"/>
  <c r="C9781" i="11"/>
  <c r="F9780" i="11"/>
  <c r="E9780" i="11"/>
  <c r="D9780" i="11"/>
  <c r="C9780" i="11"/>
  <c r="F9779" i="11"/>
  <c r="E9779" i="11"/>
  <c r="D9779" i="11"/>
  <c r="C9779" i="11"/>
  <c r="F9778" i="11"/>
  <c r="E9778" i="11"/>
  <c r="D9778" i="11"/>
  <c r="C9778" i="11"/>
  <c r="J9778" i="11" s="1"/>
  <c r="K9778" i="11" s="1"/>
  <c r="F9777" i="11"/>
  <c r="E9777" i="11"/>
  <c r="D9777" i="11"/>
  <c r="C9777" i="11"/>
  <c r="F9776" i="11"/>
  <c r="E9776" i="11"/>
  <c r="D9776" i="11"/>
  <c r="C9776" i="11"/>
  <c r="F9775" i="11"/>
  <c r="E9775" i="11"/>
  <c r="D9775" i="11"/>
  <c r="C9775" i="11"/>
  <c r="F9774" i="11"/>
  <c r="E9774" i="11"/>
  <c r="D9774" i="11"/>
  <c r="C9774" i="11"/>
  <c r="F9773" i="11"/>
  <c r="E9773" i="11"/>
  <c r="D9773" i="11"/>
  <c r="C9773" i="11"/>
  <c r="F9772" i="11"/>
  <c r="E9772" i="11"/>
  <c r="D9772" i="11"/>
  <c r="C9772" i="11"/>
  <c r="F9771" i="11"/>
  <c r="E9771" i="11"/>
  <c r="D9771" i="11"/>
  <c r="C9771" i="11"/>
  <c r="F9770" i="11"/>
  <c r="E9770" i="11"/>
  <c r="D9770" i="11"/>
  <c r="C9770" i="11"/>
  <c r="F9769" i="11"/>
  <c r="E9769" i="11"/>
  <c r="D9769" i="11"/>
  <c r="C9769" i="11"/>
  <c r="F9768" i="11"/>
  <c r="E9768" i="11"/>
  <c r="D9768" i="11"/>
  <c r="C9768" i="11"/>
  <c r="F9767" i="11"/>
  <c r="E9767" i="11"/>
  <c r="D9767" i="11"/>
  <c r="C9767" i="11"/>
  <c r="F9766" i="11"/>
  <c r="E9766" i="11"/>
  <c r="D9766" i="11"/>
  <c r="C9766" i="11"/>
  <c r="F9765" i="11"/>
  <c r="E9765" i="11"/>
  <c r="D9765" i="11"/>
  <c r="C9765" i="11"/>
  <c r="F9764" i="11"/>
  <c r="E9764" i="11"/>
  <c r="D9764" i="11"/>
  <c r="C9764" i="11"/>
  <c r="F9763" i="11"/>
  <c r="E9763" i="11"/>
  <c r="D9763" i="11"/>
  <c r="C9763" i="11"/>
  <c r="F9762" i="11"/>
  <c r="E9762" i="11"/>
  <c r="D9762" i="11"/>
  <c r="C9762" i="11"/>
  <c r="J9762" i="11" s="1"/>
  <c r="K9762" i="11" s="1"/>
  <c r="F9761" i="11"/>
  <c r="E9761" i="11"/>
  <c r="D9761" i="11"/>
  <c r="C9761" i="11"/>
  <c r="F9760" i="11"/>
  <c r="E9760" i="11"/>
  <c r="D9760" i="11"/>
  <c r="C9760" i="11"/>
  <c r="F9759" i="11"/>
  <c r="E9759" i="11"/>
  <c r="D9759" i="11"/>
  <c r="C9759" i="11"/>
  <c r="F9758" i="11"/>
  <c r="E9758" i="11"/>
  <c r="D9758" i="11"/>
  <c r="C9758" i="11"/>
  <c r="F9757" i="11"/>
  <c r="E9757" i="11"/>
  <c r="D9757" i="11"/>
  <c r="C9757" i="11"/>
  <c r="F9756" i="11"/>
  <c r="E9756" i="11"/>
  <c r="D9756" i="11"/>
  <c r="C9756" i="11"/>
  <c r="F9755" i="11"/>
  <c r="E9755" i="11"/>
  <c r="D9755" i="11"/>
  <c r="C9755" i="11"/>
  <c r="F9754" i="11"/>
  <c r="E9754" i="11"/>
  <c r="D9754" i="11"/>
  <c r="C9754" i="11"/>
  <c r="F9753" i="11"/>
  <c r="E9753" i="11"/>
  <c r="D9753" i="11"/>
  <c r="C9753" i="11"/>
  <c r="F9752" i="11"/>
  <c r="E9752" i="11"/>
  <c r="D9752" i="11"/>
  <c r="C9752" i="11"/>
  <c r="F9751" i="11"/>
  <c r="E9751" i="11"/>
  <c r="D9751" i="11"/>
  <c r="C9751" i="11"/>
  <c r="F9750" i="11"/>
  <c r="E9750" i="11"/>
  <c r="D9750" i="11"/>
  <c r="C9750" i="11"/>
  <c r="F9749" i="11"/>
  <c r="E9749" i="11"/>
  <c r="D9749" i="11"/>
  <c r="C9749" i="11"/>
  <c r="F9748" i="11"/>
  <c r="E9748" i="11"/>
  <c r="D9748" i="11"/>
  <c r="C9748" i="11"/>
  <c r="F9747" i="11"/>
  <c r="E9747" i="11"/>
  <c r="D9747" i="11"/>
  <c r="C9747" i="11"/>
  <c r="F9746" i="11"/>
  <c r="E9746" i="11"/>
  <c r="D9746" i="11"/>
  <c r="C9746" i="11"/>
  <c r="J9746" i="11" s="1"/>
  <c r="K9746" i="11" s="1"/>
  <c r="F9745" i="11"/>
  <c r="E9745" i="11"/>
  <c r="D9745" i="11"/>
  <c r="C9745" i="11"/>
  <c r="F9744" i="11"/>
  <c r="E9744" i="11"/>
  <c r="D9744" i="11"/>
  <c r="C9744" i="11"/>
  <c r="F9743" i="11"/>
  <c r="E9743" i="11"/>
  <c r="D9743" i="11"/>
  <c r="C9743" i="11"/>
  <c r="F9742" i="11"/>
  <c r="E9742" i="11"/>
  <c r="D9742" i="11"/>
  <c r="C9742" i="11"/>
  <c r="F9741" i="11"/>
  <c r="E9741" i="11"/>
  <c r="D9741" i="11"/>
  <c r="C9741" i="11"/>
  <c r="F9740" i="11"/>
  <c r="E9740" i="11"/>
  <c r="D9740" i="11"/>
  <c r="C9740" i="11"/>
  <c r="F9739" i="11"/>
  <c r="E9739" i="11"/>
  <c r="D9739" i="11"/>
  <c r="C9739" i="11"/>
  <c r="F9738" i="11"/>
  <c r="E9738" i="11"/>
  <c r="D9738" i="11"/>
  <c r="C9738" i="11"/>
  <c r="F9737" i="11"/>
  <c r="E9737" i="11"/>
  <c r="D9737" i="11"/>
  <c r="C9737" i="11"/>
  <c r="F9736" i="11"/>
  <c r="E9736" i="11"/>
  <c r="D9736" i="11"/>
  <c r="C9736" i="11"/>
  <c r="F9735" i="11"/>
  <c r="E9735" i="11"/>
  <c r="D9735" i="11"/>
  <c r="C9735" i="11"/>
  <c r="F9734" i="11"/>
  <c r="E9734" i="11"/>
  <c r="D9734" i="11"/>
  <c r="C9734" i="11"/>
  <c r="F9733" i="11"/>
  <c r="E9733" i="11"/>
  <c r="D9733" i="11"/>
  <c r="C9733" i="11"/>
  <c r="F9732" i="11"/>
  <c r="E9732" i="11"/>
  <c r="D9732" i="11"/>
  <c r="C9732" i="11"/>
  <c r="F9731" i="11"/>
  <c r="E9731" i="11"/>
  <c r="D9731" i="11"/>
  <c r="C9731" i="11"/>
  <c r="F9730" i="11"/>
  <c r="E9730" i="11"/>
  <c r="D9730" i="11"/>
  <c r="C9730" i="11"/>
  <c r="J9730" i="11" s="1"/>
  <c r="K9730" i="11" s="1"/>
  <c r="F9729" i="11"/>
  <c r="E9729" i="11"/>
  <c r="D9729" i="11"/>
  <c r="C9729" i="11"/>
  <c r="F9728" i="11"/>
  <c r="E9728" i="11"/>
  <c r="D9728" i="11"/>
  <c r="C9728" i="11"/>
  <c r="F9727" i="11"/>
  <c r="E9727" i="11"/>
  <c r="D9727" i="11"/>
  <c r="C9727" i="11"/>
  <c r="F9726" i="11"/>
  <c r="E9726" i="11"/>
  <c r="D9726" i="11"/>
  <c r="C9726" i="11"/>
  <c r="F9725" i="11"/>
  <c r="E9725" i="11"/>
  <c r="D9725" i="11"/>
  <c r="C9725" i="11"/>
  <c r="F9724" i="11"/>
  <c r="E9724" i="11"/>
  <c r="D9724" i="11"/>
  <c r="C9724" i="11"/>
  <c r="F9723" i="11"/>
  <c r="E9723" i="11"/>
  <c r="D9723" i="11"/>
  <c r="C9723" i="11"/>
  <c r="F9722" i="11"/>
  <c r="E9722" i="11"/>
  <c r="D9722" i="11"/>
  <c r="C9722" i="11"/>
  <c r="F9721" i="11"/>
  <c r="E9721" i="11"/>
  <c r="D9721" i="11"/>
  <c r="C9721" i="11"/>
  <c r="F9720" i="11"/>
  <c r="E9720" i="11"/>
  <c r="D9720" i="11"/>
  <c r="C9720" i="11"/>
  <c r="F9719" i="11"/>
  <c r="E9719" i="11"/>
  <c r="D9719" i="11"/>
  <c r="C9719" i="11"/>
  <c r="F9718" i="11"/>
  <c r="E9718" i="11"/>
  <c r="D9718" i="11"/>
  <c r="C9718" i="11"/>
  <c r="F9717" i="11"/>
  <c r="E9717" i="11"/>
  <c r="D9717" i="11"/>
  <c r="C9717" i="11"/>
  <c r="F9716" i="11"/>
  <c r="E9716" i="11"/>
  <c r="D9716" i="11"/>
  <c r="C9716" i="11"/>
  <c r="F9715" i="11"/>
  <c r="E9715" i="11"/>
  <c r="D9715" i="11"/>
  <c r="C9715" i="11"/>
  <c r="F9714" i="11"/>
  <c r="E9714" i="11"/>
  <c r="D9714" i="11"/>
  <c r="C9714" i="11"/>
  <c r="J9714" i="11" s="1"/>
  <c r="K9714" i="11" s="1"/>
  <c r="F9713" i="11"/>
  <c r="E9713" i="11"/>
  <c r="D9713" i="11"/>
  <c r="C9713" i="11"/>
  <c r="F9712" i="11"/>
  <c r="E9712" i="11"/>
  <c r="D9712" i="11"/>
  <c r="C9712" i="11"/>
  <c r="F9711" i="11"/>
  <c r="E9711" i="11"/>
  <c r="D9711" i="11"/>
  <c r="C9711" i="11"/>
  <c r="F9710" i="11"/>
  <c r="E9710" i="11"/>
  <c r="D9710" i="11"/>
  <c r="C9710" i="11"/>
  <c r="F9709" i="11"/>
  <c r="E9709" i="11"/>
  <c r="D9709" i="11"/>
  <c r="C9709" i="11"/>
  <c r="F9708" i="11"/>
  <c r="E9708" i="11"/>
  <c r="D9708" i="11"/>
  <c r="C9708" i="11"/>
  <c r="F9707" i="11"/>
  <c r="E9707" i="11"/>
  <c r="D9707" i="11"/>
  <c r="C9707" i="11"/>
  <c r="F9706" i="11"/>
  <c r="E9706" i="11"/>
  <c r="D9706" i="11"/>
  <c r="C9706" i="11"/>
  <c r="F9705" i="11"/>
  <c r="E9705" i="11"/>
  <c r="D9705" i="11"/>
  <c r="C9705" i="11"/>
  <c r="F9704" i="11"/>
  <c r="E9704" i="11"/>
  <c r="D9704" i="11"/>
  <c r="C9704" i="11"/>
  <c r="F9703" i="11"/>
  <c r="E9703" i="11"/>
  <c r="D9703" i="11"/>
  <c r="C9703" i="11"/>
  <c r="F9702" i="11"/>
  <c r="E9702" i="11"/>
  <c r="D9702" i="11"/>
  <c r="C9702" i="11"/>
  <c r="F9701" i="11"/>
  <c r="E9701" i="11"/>
  <c r="D9701" i="11"/>
  <c r="C9701" i="11"/>
  <c r="F9700" i="11"/>
  <c r="E9700" i="11"/>
  <c r="D9700" i="11"/>
  <c r="C9700" i="11"/>
  <c r="F9699" i="11"/>
  <c r="E9699" i="11"/>
  <c r="D9699" i="11"/>
  <c r="C9699" i="11"/>
  <c r="F9698" i="11"/>
  <c r="E9698" i="11"/>
  <c r="D9698" i="11"/>
  <c r="C9698" i="11"/>
  <c r="J9698" i="11" s="1"/>
  <c r="K9698" i="11" s="1"/>
  <c r="F9697" i="11"/>
  <c r="E9697" i="11"/>
  <c r="D9697" i="11"/>
  <c r="C9697" i="11"/>
  <c r="F9696" i="11"/>
  <c r="E9696" i="11"/>
  <c r="D9696" i="11"/>
  <c r="C9696" i="11"/>
  <c r="F9695" i="11"/>
  <c r="E9695" i="11"/>
  <c r="D9695" i="11"/>
  <c r="C9695" i="11"/>
  <c r="F9694" i="11"/>
  <c r="E9694" i="11"/>
  <c r="D9694" i="11"/>
  <c r="C9694" i="11"/>
  <c r="F9693" i="11"/>
  <c r="E9693" i="11"/>
  <c r="D9693" i="11"/>
  <c r="C9693" i="11"/>
  <c r="F9692" i="11"/>
  <c r="E9692" i="11"/>
  <c r="D9692" i="11"/>
  <c r="C9692" i="11"/>
  <c r="F9691" i="11"/>
  <c r="E9691" i="11"/>
  <c r="D9691" i="11"/>
  <c r="C9691" i="11"/>
  <c r="F9690" i="11"/>
  <c r="E9690" i="11"/>
  <c r="D9690" i="11"/>
  <c r="C9690" i="11"/>
  <c r="F9689" i="11"/>
  <c r="E9689" i="11"/>
  <c r="D9689" i="11"/>
  <c r="C9689" i="11"/>
  <c r="F9688" i="11"/>
  <c r="E9688" i="11"/>
  <c r="D9688" i="11"/>
  <c r="C9688" i="11"/>
  <c r="F9687" i="11"/>
  <c r="E9687" i="11"/>
  <c r="D9687" i="11"/>
  <c r="C9687" i="11"/>
  <c r="F9686" i="11"/>
  <c r="E9686" i="11"/>
  <c r="D9686" i="11"/>
  <c r="C9686" i="11"/>
  <c r="F9685" i="11"/>
  <c r="E9685" i="11"/>
  <c r="D9685" i="11"/>
  <c r="C9685" i="11"/>
  <c r="F9684" i="11"/>
  <c r="E9684" i="11"/>
  <c r="D9684" i="11"/>
  <c r="C9684" i="11"/>
  <c r="F9683" i="11"/>
  <c r="E9683" i="11"/>
  <c r="D9683" i="11"/>
  <c r="C9683" i="11"/>
  <c r="F9682" i="11"/>
  <c r="E9682" i="11"/>
  <c r="D9682" i="11"/>
  <c r="C9682" i="11"/>
  <c r="J9682" i="11" s="1"/>
  <c r="K9682" i="11" s="1"/>
  <c r="F9681" i="11"/>
  <c r="E9681" i="11"/>
  <c r="D9681" i="11"/>
  <c r="C9681" i="11"/>
  <c r="F9680" i="11"/>
  <c r="E9680" i="11"/>
  <c r="D9680" i="11"/>
  <c r="C9680" i="11"/>
  <c r="F9679" i="11"/>
  <c r="E9679" i="11"/>
  <c r="D9679" i="11"/>
  <c r="C9679" i="11"/>
  <c r="F9678" i="11"/>
  <c r="E9678" i="11"/>
  <c r="D9678" i="11"/>
  <c r="C9678" i="11"/>
  <c r="F9677" i="11"/>
  <c r="E9677" i="11"/>
  <c r="D9677" i="11"/>
  <c r="C9677" i="11"/>
  <c r="F9676" i="11"/>
  <c r="E9676" i="11"/>
  <c r="D9676" i="11"/>
  <c r="C9676" i="11"/>
  <c r="F9675" i="11"/>
  <c r="E9675" i="11"/>
  <c r="D9675" i="11"/>
  <c r="C9675" i="11"/>
  <c r="F9674" i="11"/>
  <c r="E9674" i="11"/>
  <c r="D9674" i="11"/>
  <c r="C9674" i="11"/>
  <c r="F9673" i="11"/>
  <c r="E9673" i="11"/>
  <c r="D9673" i="11"/>
  <c r="C9673" i="11"/>
  <c r="F9672" i="11"/>
  <c r="E9672" i="11"/>
  <c r="D9672" i="11"/>
  <c r="C9672" i="11"/>
  <c r="F9671" i="11"/>
  <c r="E9671" i="11"/>
  <c r="D9671" i="11"/>
  <c r="C9671" i="11"/>
  <c r="F9670" i="11"/>
  <c r="E9670" i="11"/>
  <c r="D9670" i="11"/>
  <c r="C9670" i="11"/>
  <c r="F9669" i="11"/>
  <c r="E9669" i="11"/>
  <c r="D9669" i="11"/>
  <c r="C9669" i="11"/>
  <c r="F9668" i="11"/>
  <c r="E9668" i="11"/>
  <c r="D9668" i="11"/>
  <c r="C9668" i="11"/>
  <c r="F9667" i="11"/>
  <c r="E9667" i="11"/>
  <c r="D9667" i="11"/>
  <c r="C9667" i="11"/>
  <c r="F9666" i="11"/>
  <c r="E9666" i="11"/>
  <c r="D9666" i="11"/>
  <c r="C9666" i="11"/>
  <c r="J9666" i="11" s="1"/>
  <c r="K9666" i="11" s="1"/>
  <c r="F9665" i="11"/>
  <c r="E9665" i="11"/>
  <c r="D9665" i="11"/>
  <c r="C9665" i="11"/>
  <c r="F9664" i="11"/>
  <c r="E9664" i="11"/>
  <c r="D9664" i="11"/>
  <c r="C9664" i="11"/>
  <c r="F9663" i="11"/>
  <c r="E9663" i="11"/>
  <c r="D9663" i="11"/>
  <c r="C9663" i="11"/>
  <c r="F9662" i="11"/>
  <c r="E9662" i="11"/>
  <c r="D9662" i="11"/>
  <c r="C9662" i="11"/>
  <c r="F9661" i="11"/>
  <c r="E9661" i="11"/>
  <c r="D9661" i="11"/>
  <c r="C9661" i="11"/>
  <c r="F9660" i="11"/>
  <c r="E9660" i="11"/>
  <c r="D9660" i="11"/>
  <c r="C9660" i="11"/>
  <c r="F9659" i="11"/>
  <c r="E9659" i="11"/>
  <c r="D9659" i="11"/>
  <c r="C9659" i="11"/>
  <c r="F9658" i="11"/>
  <c r="E9658" i="11"/>
  <c r="D9658" i="11"/>
  <c r="C9658" i="11"/>
  <c r="F9657" i="11"/>
  <c r="E9657" i="11"/>
  <c r="D9657" i="11"/>
  <c r="C9657" i="11"/>
  <c r="F9656" i="11"/>
  <c r="E9656" i="11"/>
  <c r="D9656" i="11"/>
  <c r="C9656" i="11"/>
  <c r="F9655" i="11"/>
  <c r="E9655" i="11"/>
  <c r="D9655" i="11"/>
  <c r="C9655" i="11"/>
  <c r="F9654" i="11"/>
  <c r="E9654" i="11"/>
  <c r="D9654" i="11"/>
  <c r="C9654" i="11"/>
  <c r="F9653" i="11"/>
  <c r="E9653" i="11"/>
  <c r="D9653" i="11"/>
  <c r="C9653" i="11"/>
  <c r="F9652" i="11"/>
  <c r="E9652" i="11"/>
  <c r="D9652" i="11"/>
  <c r="C9652" i="11"/>
  <c r="F9651" i="11"/>
  <c r="E9651" i="11"/>
  <c r="D9651" i="11"/>
  <c r="C9651" i="11"/>
  <c r="F9650" i="11"/>
  <c r="E9650" i="11"/>
  <c r="D9650" i="11"/>
  <c r="C9650" i="11"/>
  <c r="J9650" i="11" s="1"/>
  <c r="K9650" i="11" s="1"/>
  <c r="F9649" i="11"/>
  <c r="E9649" i="11"/>
  <c r="D9649" i="11"/>
  <c r="C9649" i="11"/>
  <c r="F9648" i="11"/>
  <c r="E9648" i="11"/>
  <c r="D9648" i="11"/>
  <c r="C9648" i="11"/>
  <c r="F9647" i="11"/>
  <c r="E9647" i="11"/>
  <c r="D9647" i="11"/>
  <c r="C9647" i="11"/>
  <c r="F9646" i="11"/>
  <c r="E9646" i="11"/>
  <c r="D9646" i="11"/>
  <c r="C9646" i="11"/>
  <c r="F9645" i="11"/>
  <c r="E9645" i="11"/>
  <c r="D9645" i="11"/>
  <c r="C9645" i="11"/>
  <c r="F9644" i="11"/>
  <c r="E9644" i="11"/>
  <c r="D9644" i="11"/>
  <c r="C9644" i="11"/>
  <c r="F9643" i="11"/>
  <c r="E9643" i="11"/>
  <c r="D9643" i="11"/>
  <c r="C9643" i="11"/>
  <c r="F9642" i="11"/>
  <c r="E9642" i="11"/>
  <c r="D9642" i="11"/>
  <c r="C9642" i="11"/>
  <c r="F9641" i="11"/>
  <c r="E9641" i="11"/>
  <c r="D9641" i="11"/>
  <c r="C9641" i="11"/>
  <c r="F9640" i="11"/>
  <c r="E9640" i="11"/>
  <c r="D9640" i="11"/>
  <c r="C9640" i="11"/>
  <c r="F9639" i="11"/>
  <c r="E9639" i="11"/>
  <c r="D9639" i="11"/>
  <c r="C9639" i="11"/>
  <c r="F9638" i="11"/>
  <c r="E9638" i="11"/>
  <c r="D9638" i="11"/>
  <c r="C9638" i="11"/>
  <c r="F9637" i="11"/>
  <c r="E9637" i="11"/>
  <c r="D9637" i="11"/>
  <c r="C9637" i="11"/>
  <c r="F9636" i="11"/>
  <c r="E9636" i="11"/>
  <c r="D9636" i="11"/>
  <c r="C9636" i="11"/>
  <c r="F9635" i="11"/>
  <c r="E9635" i="11"/>
  <c r="D9635" i="11"/>
  <c r="C9635" i="11"/>
  <c r="F9634" i="11"/>
  <c r="E9634" i="11"/>
  <c r="D9634" i="11"/>
  <c r="C9634" i="11"/>
  <c r="J9634" i="11" s="1"/>
  <c r="K9634" i="11" s="1"/>
  <c r="F9633" i="11"/>
  <c r="E9633" i="11"/>
  <c r="D9633" i="11"/>
  <c r="C9633" i="11"/>
  <c r="F9632" i="11"/>
  <c r="E9632" i="11"/>
  <c r="D9632" i="11"/>
  <c r="C9632" i="11"/>
  <c r="F9631" i="11"/>
  <c r="E9631" i="11"/>
  <c r="D9631" i="11"/>
  <c r="C9631" i="11"/>
  <c r="F9630" i="11"/>
  <c r="E9630" i="11"/>
  <c r="D9630" i="11"/>
  <c r="C9630" i="11"/>
  <c r="F9629" i="11"/>
  <c r="E9629" i="11"/>
  <c r="D9629" i="11"/>
  <c r="C9629" i="11"/>
  <c r="F9628" i="11"/>
  <c r="E9628" i="11"/>
  <c r="D9628" i="11"/>
  <c r="C9628" i="11"/>
  <c r="F9627" i="11"/>
  <c r="E9627" i="11"/>
  <c r="D9627" i="11"/>
  <c r="C9627" i="11"/>
  <c r="F9626" i="11"/>
  <c r="E9626" i="11"/>
  <c r="D9626" i="11"/>
  <c r="C9626" i="11"/>
  <c r="F9625" i="11"/>
  <c r="E9625" i="11"/>
  <c r="D9625" i="11"/>
  <c r="C9625" i="11"/>
  <c r="F9624" i="11"/>
  <c r="E9624" i="11"/>
  <c r="D9624" i="11"/>
  <c r="C9624" i="11"/>
  <c r="F9623" i="11"/>
  <c r="E9623" i="11"/>
  <c r="D9623" i="11"/>
  <c r="C9623" i="11"/>
  <c r="F9622" i="11"/>
  <c r="E9622" i="11"/>
  <c r="D9622" i="11"/>
  <c r="C9622" i="11"/>
  <c r="F9621" i="11"/>
  <c r="E9621" i="11"/>
  <c r="D9621" i="11"/>
  <c r="C9621" i="11"/>
  <c r="F9620" i="11"/>
  <c r="E9620" i="11"/>
  <c r="D9620" i="11"/>
  <c r="C9620" i="11"/>
  <c r="F9619" i="11"/>
  <c r="E9619" i="11"/>
  <c r="D9619" i="11"/>
  <c r="C9619" i="11"/>
  <c r="F9618" i="11"/>
  <c r="E9618" i="11"/>
  <c r="D9618" i="11"/>
  <c r="C9618" i="11"/>
  <c r="F9617" i="11"/>
  <c r="E9617" i="11"/>
  <c r="D9617" i="11"/>
  <c r="C9617" i="11"/>
  <c r="F9616" i="11"/>
  <c r="E9616" i="11"/>
  <c r="D9616" i="11"/>
  <c r="C9616" i="11"/>
  <c r="J9616" i="11" s="1"/>
  <c r="K9616" i="11" s="1"/>
  <c r="F9615" i="11"/>
  <c r="E9615" i="11"/>
  <c r="D9615" i="11"/>
  <c r="C9615" i="11"/>
  <c r="F9614" i="11"/>
  <c r="E9614" i="11"/>
  <c r="D9614" i="11"/>
  <c r="C9614" i="11"/>
  <c r="F9613" i="11"/>
  <c r="E9613" i="11"/>
  <c r="D9613" i="11"/>
  <c r="C9613" i="11"/>
  <c r="J9613" i="11" s="1"/>
  <c r="F9612" i="11"/>
  <c r="E9612" i="11"/>
  <c r="D9612" i="11"/>
  <c r="C9612" i="11"/>
  <c r="F9611" i="11"/>
  <c r="E9611" i="11"/>
  <c r="D9611" i="11"/>
  <c r="C9611" i="11"/>
  <c r="J9611" i="11" s="1"/>
  <c r="F9610" i="11"/>
  <c r="E9610" i="11"/>
  <c r="D9610" i="11"/>
  <c r="C9610" i="11"/>
  <c r="F9609" i="11"/>
  <c r="E9609" i="11"/>
  <c r="D9609" i="11"/>
  <c r="C9609" i="11"/>
  <c r="F9608" i="11"/>
  <c r="E9608" i="11"/>
  <c r="D9608" i="11"/>
  <c r="C9608" i="11"/>
  <c r="F9607" i="11"/>
  <c r="E9607" i="11"/>
  <c r="D9607" i="11"/>
  <c r="C9607" i="11"/>
  <c r="F9606" i="11"/>
  <c r="E9606" i="11"/>
  <c r="D9606" i="11"/>
  <c r="C9606" i="11"/>
  <c r="F9605" i="11"/>
  <c r="E9605" i="11"/>
  <c r="D9605" i="11"/>
  <c r="C9605" i="11"/>
  <c r="F9604" i="11"/>
  <c r="E9604" i="11"/>
  <c r="D9604" i="11"/>
  <c r="C9604" i="11"/>
  <c r="F9603" i="11"/>
  <c r="E9603" i="11"/>
  <c r="D9603" i="11"/>
  <c r="C9603" i="11"/>
  <c r="F9602" i="11"/>
  <c r="E9602" i="11"/>
  <c r="D9602" i="11"/>
  <c r="C9602" i="11"/>
  <c r="F9601" i="11"/>
  <c r="E9601" i="11"/>
  <c r="D9601" i="11"/>
  <c r="C9601" i="11"/>
  <c r="F9600" i="11"/>
  <c r="E9600" i="11"/>
  <c r="D9600" i="11"/>
  <c r="C9600" i="11"/>
  <c r="J9600" i="11" s="1"/>
  <c r="K9600" i="11" s="1"/>
  <c r="F9599" i="11"/>
  <c r="E9599" i="11"/>
  <c r="D9599" i="11"/>
  <c r="C9599" i="11"/>
  <c r="F9598" i="11"/>
  <c r="E9598" i="11"/>
  <c r="D9598" i="11"/>
  <c r="C9598" i="11"/>
  <c r="F9597" i="11"/>
  <c r="E9597" i="11"/>
  <c r="D9597" i="11"/>
  <c r="C9597" i="11"/>
  <c r="J9597" i="11" s="1"/>
  <c r="F9596" i="11"/>
  <c r="E9596" i="11"/>
  <c r="D9596" i="11"/>
  <c r="C9596" i="11"/>
  <c r="F9595" i="11"/>
  <c r="E9595" i="11"/>
  <c r="D9595" i="11"/>
  <c r="C9595" i="11"/>
  <c r="J9595" i="11" s="1"/>
  <c r="F9594" i="11"/>
  <c r="E9594" i="11"/>
  <c r="D9594" i="11"/>
  <c r="C9594" i="11"/>
  <c r="F9593" i="11"/>
  <c r="E9593" i="11"/>
  <c r="D9593" i="11"/>
  <c r="C9593" i="11"/>
  <c r="F9592" i="11"/>
  <c r="E9592" i="11"/>
  <c r="D9592" i="11"/>
  <c r="C9592" i="11"/>
  <c r="F9591" i="11"/>
  <c r="E9591" i="11"/>
  <c r="D9591" i="11"/>
  <c r="C9591" i="11"/>
  <c r="F9590" i="11"/>
  <c r="E9590" i="11"/>
  <c r="D9590" i="11"/>
  <c r="C9590" i="11"/>
  <c r="F9589" i="11"/>
  <c r="E9589" i="11"/>
  <c r="D9589" i="11"/>
  <c r="C9589" i="11"/>
  <c r="F9588" i="11"/>
  <c r="E9588" i="11"/>
  <c r="D9588" i="11"/>
  <c r="C9588" i="11"/>
  <c r="F9587" i="11"/>
  <c r="E9587" i="11"/>
  <c r="D9587" i="11"/>
  <c r="C9587" i="11"/>
  <c r="F9586" i="11"/>
  <c r="E9586" i="11"/>
  <c r="D9586" i="11"/>
  <c r="C9586" i="11"/>
  <c r="F9585" i="11"/>
  <c r="E9585" i="11"/>
  <c r="D9585" i="11"/>
  <c r="C9585" i="11"/>
  <c r="F9584" i="11"/>
  <c r="E9584" i="11"/>
  <c r="D9584" i="11"/>
  <c r="C9584" i="11"/>
  <c r="J9584" i="11" s="1"/>
  <c r="K9584" i="11" s="1"/>
  <c r="F9583" i="11"/>
  <c r="E9583" i="11"/>
  <c r="D9583" i="11"/>
  <c r="C9583" i="11"/>
  <c r="F9582" i="11"/>
  <c r="E9582" i="11"/>
  <c r="D9582" i="11"/>
  <c r="C9582" i="11"/>
  <c r="F9581" i="11"/>
  <c r="E9581" i="11"/>
  <c r="D9581" i="11"/>
  <c r="C9581" i="11"/>
  <c r="J9581" i="11" s="1"/>
  <c r="F9580" i="11"/>
  <c r="E9580" i="11"/>
  <c r="D9580" i="11"/>
  <c r="C9580" i="11"/>
  <c r="F9579" i="11"/>
  <c r="E9579" i="11"/>
  <c r="D9579" i="11"/>
  <c r="C9579" i="11"/>
  <c r="J9579" i="11" s="1"/>
  <c r="F9578" i="11"/>
  <c r="E9578" i="11"/>
  <c r="D9578" i="11"/>
  <c r="C9578" i="11"/>
  <c r="F9577" i="11"/>
  <c r="E9577" i="11"/>
  <c r="D9577" i="11"/>
  <c r="C9577" i="11"/>
  <c r="F9576" i="11"/>
  <c r="E9576" i="11"/>
  <c r="D9576" i="11"/>
  <c r="C9576" i="11"/>
  <c r="F9575" i="11"/>
  <c r="E9575" i="11"/>
  <c r="D9575" i="11"/>
  <c r="C9575" i="11"/>
  <c r="F9574" i="11"/>
  <c r="E9574" i="11"/>
  <c r="D9574" i="11"/>
  <c r="C9574" i="11"/>
  <c r="F9573" i="11"/>
  <c r="E9573" i="11"/>
  <c r="D9573" i="11"/>
  <c r="C9573" i="11"/>
  <c r="F9572" i="11"/>
  <c r="E9572" i="11"/>
  <c r="D9572" i="11"/>
  <c r="C9572" i="11"/>
  <c r="F9571" i="11"/>
  <c r="E9571" i="11"/>
  <c r="D9571" i="11"/>
  <c r="C9571" i="11"/>
  <c r="F9570" i="11"/>
  <c r="E9570" i="11"/>
  <c r="D9570" i="11"/>
  <c r="C9570" i="11"/>
  <c r="F9569" i="11"/>
  <c r="E9569" i="11"/>
  <c r="D9569" i="11"/>
  <c r="C9569" i="11"/>
  <c r="F9568" i="11"/>
  <c r="E9568" i="11"/>
  <c r="D9568" i="11"/>
  <c r="C9568" i="11"/>
  <c r="J9568" i="11" s="1"/>
  <c r="K9568" i="11" s="1"/>
  <c r="F9567" i="11"/>
  <c r="E9567" i="11"/>
  <c r="D9567" i="11"/>
  <c r="C9567" i="11"/>
  <c r="F9566" i="11"/>
  <c r="E9566" i="11"/>
  <c r="D9566" i="11"/>
  <c r="C9566" i="11"/>
  <c r="F9565" i="11"/>
  <c r="E9565" i="11"/>
  <c r="D9565" i="11"/>
  <c r="C9565" i="11"/>
  <c r="J9565" i="11" s="1"/>
  <c r="F9564" i="11"/>
  <c r="E9564" i="11"/>
  <c r="D9564" i="11"/>
  <c r="C9564" i="11"/>
  <c r="F9563" i="11"/>
  <c r="E9563" i="11"/>
  <c r="D9563" i="11"/>
  <c r="C9563" i="11"/>
  <c r="J9563" i="11" s="1"/>
  <c r="F9562" i="11"/>
  <c r="E9562" i="11"/>
  <c r="D9562" i="11"/>
  <c r="C9562" i="11"/>
  <c r="F9561" i="11"/>
  <c r="E9561" i="11"/>
  <c r="D9561" i="11"/>
  <c r="C9561" i="11"/>
  <c r="F9560" i="11"/>
  <c r="E9560" i="11"/>
  <c r="D9560" i="11"/>
  <c r="C9560" i="11"/>
  <c r="F9559" i="11"/>
  <c r="E9559" i="11"/>
  <c r="D9559" i="11"/>
  <c r="C9559" i="11"/>
  <c r="F9558" i="11"/>
  <c r="E9558" i="11"/>
  <c r="D9558" i="11"/>
  <c r="C9558" i="11"/>
  <c r="F9557" i="11"/>
  <c r="E9557" i="11"/>
  <c r="D9557" i="11"/>
  <c r="C9557" i="11"/>
  <c r="F9556" i="11"/>
  <c r="E9556" i="11"/>
  <c r="D9556" i="11"/>
  <c r="C9556" i="11"/>
  <c r="F9555" i="11"/>
  <c r="E9555" i="11"/>
  <c r="D9555" i="11"/>
  <c r="C9555" i="11"/>
  <c r="F9554" i="11"/>
  <c r="E9554" i="11"/>
  <c r="D9554" i="11"/>
  <c r="C9554" i="11"/>
  <c r="F9553" i="11"/>
  <c r="E9553" i="11"/>
  <c r="D9553" i="11"/>
  <c r="C9553" i="11"/>
  <c r="F9552" i="11"/>
  <c r="E9552" i="11"/>
  <c r="D9552" i="11"/>
  <c r="C9552" i="11"/>
  <c r="J9552" i="11" s="1"/>
  <c r="K9552" i="11" s="1"/>
  <c r="F9551" i="11"/>
  <c r="E9551" i="11"/>
  <c r="D9551" i="11"/>
  <c r="C9551" i="11"/>
  <c r="F9550" i="11"/>
  <c r="E9550" i="11"/>
  <c r="D9550" i="11"/>
  <c r="C9550" i="11"/>
  <c r="F9549" i="11"/>
  <c r="E9549" i="11"/>
  <c r="D9549" i="11"/>
  <c r="C9549" i="11"/>
  <c r="J9549" i="11" s="1"/>
  <c r="F9548" i="11"/>
  <c r="E9548" i="11"/>
  <c r="D9548" i="11"/>
  <c r="C9548" i="11"/>
  <c r="F9547" i="11"/>
  <c r="E9547" i="11"/>
  <c r="D9547" i="11"/>
  <c r="C9547" i="11"/>
  <c r="J9547" i="11" s="1"/>
  <c r="F9546" i="11"/>
  <c r="E9546" i="11"/>
  <c r="D9546" i="11"/>
  <c r="C9546" i="11"/>
  <c r="F9545" i="11"/>
  <c r="E9545" i="11"/>
  <c r="D9545" i="11"/>
  <c r="C9545" i="11"/>
  <c r="F9544" i="11"/>
  <c r="E9544" i="11"/>
  <c r="D9544" i="11"/>
  <c r="C9544" i="11"/>
  <c r="F9543" i="11"/>
  <c r="E9543" i="11"/>
  <c r="D9543" i="11"/>
  <c r="C9543" i="11"/>
  <c r="F9542" i="11"/>
  <c r="E9542" i="11"/>
  <c r="D9542" i="11"/>
  <c r="C9542" i="11"/>
  <c r="F9541" i="11"/>
  <c r="E9541" i="11"/>
  <c r="D9541" i="11"/>
  <c r="C9541" i="11"/>
  <c r="F9540" i="11"/>
  <c r="E9540" i="11"/>
  <c r="D9540" i="11"/>
  <c r="C9540" i="11"/>
  <c r="F9539" i="11"/>
  <c r="E9539" i="11"/>
  <c r="D9539" i="11"/>
  <c r="C9539" i="11"/>
  <c r="F9538" i="11"/>
  <c r="E9538" i="11"/>
  <c r="D9538" i="11"/>
  <c r="C9538" i="11"/>
  <c r="F9537" i="11"/>
  <c r="E9537" i="11"/>
  <c r="D9537" i="11"/>
  <c r="C9537" i="11"/>
  <c r="F9536" i="11"/>
  <c r="E9536" i="11"/>
  <c r="D9536" i="11"/>
  <c r="C9536" i="11"/>
  <c r="J9536" i="11" s="1"/>
  <c r="K9536" i="11" s="1"/>
  <c r="F9535" i="11"/>
  <c r="E9535" i="11"/>
  <c r="D9535" i="11"/>
  <c r="C9535" i="11"/>
  <c r="F9534" i="11"/>
  <c r="E9534" i="11"/>
  <c r="D9534" i="11"/>
  <c r="C9534" i="11"/>
  <c r="F9533" i="11"/>
  <c r="E9533" i="11"/>
  <c r="D9533" i="11"/>
  <c r="C9533" i="11"/>
  <c r="J9533" i="11" s="1"/>
  <c r="F9532" i="11"/>
  <c r="E9532" i="11"/>
  <c r="D9532" i="11"/>
  <c r="C9532" i="11"/>
  <c r="F9531" i="11"/>
  <c r="E9531" i="11"/>
  <c r="D9531" i="11"/>
  <c r="C9531" i="11"/>
  <c r="J9531" i="11" s="1"/>
  <c r="F9530" i="11"/>
  <c r="E9530" i="11"/>
  <c r="D9530" i="11"/>
  <c r="C9530" i="11"/>
  <c r="F9529" i="11"/>
  <c r="E9529" i="11"/>
  <c r="D9529" i="11"/>
  <c r="C9529" i="11"/>
  <c r="F9528" i="11"/>
  <c r="E9528" i="11"/>
  <c r="D9528" i="11"/>
  <c r="C9528" i="11"/>
  <c r="F9527" i="11"/>
  <c r="E9527" i="11"/>
  <c r="D9527" i="11"/>
  <c r="C9527" i="11"/>
  <c r="F9526" i="11"/>
  <c r="E9526" i="11"/>
  <c r="D9526" i="11"/>
  <c r="C9526" i="11"/>
  <c r="F9525" i="11"/>
  <c r="E9525" i="11"/>
  <c r="D9525" i="11"/>
  <c r="C9525" i="11"/>
  <c r="F9524" i="11"/>
  <c r="E9524" i="11"/>
  <c r="D9524" i="11"/>
  <c r="C9524" i="11"/>
  <c r="F9523" i="11"/>
  <c r="E9523" i="11"/>
  <c r="D9523" i="11"/>
  <c r="C9523" i="11"/>
  <c r="F9522" i="11"/>
  <c r="E9522" i="11"/>
  <c r="D9522" i="11"/>
  <c r="C9522" i="11"/>
  <c r="F9521" i="11"/>
  <c r="E9521" i="11"/>
  <c r="D9521" i="11"/>
  <c r="C9521" i="11"/>
  <c r="F9520" i="11"/>
  <c r="E9520" i="11"/>
  <c r="D9520" i="11"/>
  <c r="C9520" i="11"/>
  <c r="J9520" i="11" s="1"/>
  <c r="K9520" i="11" s="1"/>
  <c r="F9519" i="11"/>
  <c r="E9519" i="11"/>
  <c r="D9519" i="11"/>
  <c r="C9519" i="11"/>
  <c r="F9518" i="11"/>
  <c r="E9518" i="11"/>
  <c r="D9518" i="11"/>
  <c r="C9518" i="11"/>
  <c r="F9517" i="11"/>
  <c r="E9517" i="11"/>
  <c r="D9517" i="11"/>
  <c r="C9517" i="11"/>
  <c r="J9517" i="11" s="1"/>
  <c r="F9516" i="11"/>
  <c r="E9516" i="11"/>
  <c r="D9516" i="11"/>
  <c r="C9516" i="11"/>
  <c r="F9515" i="11"/>
  <c r="E9515" i="11"/>
  <c r="D9515" i="11"/>
  <c r="C9515" i="11"/>
  <c r="J9515" i="11" s="1"/>
  <c r="F9514" i="11"/>
  <c r="E9514" i="11"/>
  <c r="D9514" i="11"/>
  <c r="C9514" i="11"/>
  <c r="F9513" i="11"/>
  <c r="E9513" i="11"/>
  <c r="D9513" i="11"/>
  <c r="C9513" i="11"/>
  <c r="F9512" i="11"/>
  <c r="E9512" i="11"/>
  <c r="D9512" i="11"/>
  <c r="C9512" i="11"/>
  <c r="F9511" i="11"/>
  <c r="E9511" i="11"/>
  <c r="D9511" i="11"/>
  <c r="C9511" i="11"/>
  <c r="F9510" i="11"/>
  <c r="E9510" i="11"/>
  <c r="D9510" i="11"/>
  <c r="C9510" i="11"/>
  <c r="F9509" i="11"/>
  <c r="E9509" i="11"/>
  <c r="D9509" i="11"/>
  <c r="C9509" i="11"/>
  <c r="F9508" i="11"/>
  <c r="E9508" i="11"/>
  <c r="D9508" i="11"/>
  <c r="C9508" i="11"/>
  <c r="F9507" i="11"/>
  <c r="E9507" i="11"/>
  <c r="D9507" i="11"/>
  <c r="C9507" i="11"/>
  <c r="F9506" i="11"/>
  <c r="E9506" i="11"/>
  <c r="D9506" i="11"/>
  <c r="C9506" i="11"/>
  <c r="F9505" i="11"/>
  <c r="E9505" i="11"/>
  <c r="D9505" i="11"/>
  <c r="C9505" i="11"/>
  <c r="F9504" i="11"/>
  <c r="E9504" i="11"/>
  <c r="D9504" i="11"/>
  <c r="C9504" i="11"/>
  <c r="J9504" i="11" s="1"/>
  <c r="K9504" i="11" s="1"/>
  <c r="F9503" i="11"/>
  <c r="E9503" i="11"/>
  <c r="D9503" i="11"/>
  <c r="C9503" i="11"/>
  <c r="F9502" i="11"/>
  <c r="E9502" i="11"/>
  <c r="D9502" i="11"/>
  <c r="C9502" i="11"/>
  <c r="F9501" i="11"/>
  <c r="E9501" i="11"/>
  <c r="D9501" i="11"/>
  <c r="C9501" i="11"/>
  <c r="J9501" i="11" s="1"/>
  <c r="F9500" i="11"/>
  <c r="E9500" i="11"/>
  <c r="D9500" i="11"/>
  <c r="C9500" i="11"/>
  <c r="F9499" i="11"/>
  <c r="E9499" i="11"/>
  <c r="D9499" i="11"/>
  <c r="C9499" i="11"/>
  <c r="J9499" i="11" s="1"/>
  <c r="F9498" i="11"/>
  <c r="E9498" i="11"/>
  <c r="D9498" i="11"/>
  <c r="C9498" i="11"/>
  <c r="F9497" i="11"/>
  <c r="E9497" i="11"/>
  <c r="D9497" i="11"/>
  <c r="C9497" i="11"/>
  <c r="F9496" i="11"/>
  <c r="E9496" i="11"/>
  <c r="D9496" i="11"/>
  <c r="C9496" i="11"/>
  <c r="F9495" i="11"/>
  <c r="E9495" i="11"/>
  <c r="D9495" i="11"/>
  <c r="C9495" i="11"/>
  <c r="F9494" i="11"/>
  <c r="E9494" i="11"/>
  <c r="D9494" i="11"/>
  <c r="C9494" i="11"/>
  <c r="F9493" i="11"/>
  <c r="E9493" i="11"/>
  <c r="D9493" i="11"/>
  <c r="C9493" i="11"/>
  <c r="F9492" i="11"/>
  <c r="E9492" i="11"/>
  <c r="D9492" i="11"/>
  <c r="C9492" i="11"/>
  <c r="F9491" i="11"/>
  <c r="E9491" i="11"/>
  <c r="D9491" i="11"/>
  <c r="C9491" i="11"/>
  <c r="F9490" i="11"/>
  <c r="E9490" i="11"/>
  <c r="D9490" i="11"/>
  <c r="C9490" i="11"/>
  <c r="F9489" i="11"/>
  <c r="E9489" i="11"/>
  <c r="D9489" i="11"/>
  <c r="C9489" i="11"/>
  <c r="F9488" i="11"/>
  <c r="E9488" i="11"/>
  <c r="D9488" i="11"/>
  <c r="C9488" i="11"/>
  <c r="J9488" i="11" s="1"/>
  <c r="K9488" i="11" s="1"/>
  <c r="F9487" i="11"/>
  <c r="E9487" i="11"/>
  <c r="D9487" i="11"/>
  <c r="C9487" i="11"/>
  <c r="F9486" i="11"/>
  <c r="E9486" i="11"/>
  <c r="D9486" i="11"/>
  <c r="C9486" i="11"/>
  <c r="F9485" i="11"/>
  <c r="E9485" i="11"/>
  <c r="D9485" i="11"/>
  <c r="C9485" i="11"/>
  <c r="J9485" i="11" s="1"/>
  <c r="F9484" i="11"/>
  <c r="E9484" i="11"/>
  <c r="D9484" i="11"/>
  <c r="C9484" i="11"/>
  <c r="F9483" i="11"/>
  <c r="E9483" i="11"/>
  <c r="D9483" i="11"/>
  <c r="C9483" i="11"/>
  <c r="J9483" i="11" s="1"/>
  <c r="F9482" i="11"/>
  <c r="E9482" i="11"/>
  <c r="D9482" i="11"/>
  <c r="C9482" i="11"/>
  <c r="F9481" i="11"/>
  <c r="E9481" i="11"/>
  <c r="D9481" i="11"/>
  <c r="C9481" i="11"/>
  <c r="F9480" i="11"/>
  <c r="E9480" i="11"/>
  <c r="D9480" i="11"/>
  <c r="C9480" i="11"/>
  <c r="F9479" i="11"/>
  <c r="E9479" i="11"/>
  <c r="D9479" i="11"/>
  <c r="C9479" i="11"/>
  <c r="F9478" i="11"/>
  <c r="E9478" i="11"/>
  <c r="D9478" i="11"/>
  <c r="C9478" i="11"/>
  <c r="F9477" i="11"/>
  <c r="E9477" i="11"/>
  <c r="D9477" i="11"/>
  <c r="C9477" i="11"/>
  <c r="F9476" i="11"/>
  <c r="E9476" i="11"/>
  <c r="D9476" i="11"/>
  <c r="C9476" i="11"/>
  <c r="F9475" i="11"/>
  <c r="E9475" i="11"/>
  <c r="D9475" i="11"/>
  <c r="C9475" i="11"/>
  <c r="F9474" i="11"/>
  <c r="E9474" i="11"/>
  <c r="D9474" i="11"/>
  <c r="C9474" i="11"/>
  <c r="F9473" i="11"/>
  <c r="E9473" i="11"/>
  <c r="D9473" i="11"/>
  <c r="C9473" i="11"/>
  <c r="F9472" i="11"/>
  <c r="E9472" i="11"/>
  <c r="D9472" i="11"/>
  <c r="C9472" i="11"/>
  <c r="J9472" i="11" s="1"/>
  <c r="K9472" i="11" s="1"/>
  <c r="F9471" i="11"/>
  <c r="E9471" i="11"/>
  <c r="D9471" i="11"/>
  <c r="C9471" i="11"/>
  <c r="F9470" i="11"/>
  <c r="E9470" i="11"/>
  <c r="D9470" i="11"/>
  <c r="C9470" i="11"/>
  <c r="F9469" i="11"/>
  <c r="E9469" i="11"/>
  <c r="D9469" i="11"/>
  <c r="C9469" i="11"/>
  <c r="J9469" i="11" s="1"/>
  <c r="F9468" i="11"/>
  <c r="E9468" i="11"/>
  <c r="D9468" i="11"/>
  <c r="C9468" i="11"/>
  <c r="F9467" i="11"/>
  <c r="E9467" i="11"/>
  <c r="D9467" i="11"/>
  <c r="C9467" i="11"/>
  <c r="J9467" i="11" s="1"/>
  <c r="F9466" i="11"/>
  <c r="E9466" i="11"/>
  <c r="D9466" i="11"/>
  <c r="C9466" i="11"/>
  <c r="F9465" i="11"/>
  <c r="E9465" i="11"/>
  <c r="D9465" i="11"/>
  <c r="C9465" i="11"/>
  <c r="F9464" i="11"/>
  <c r="E9464" i="11"/>
  <c r="D9464" i="11"/>
  <c r="C9464" i="11"/>
  <c r="F9463" i="11"/>
  <c r="E9463" i="11"/>
  <c r="D9463" i="11"/>
  <c r="C9463" i="11"/>
  <c r="F9462" i="11"/>
  <c r="E9462" i="11"/>
  <c r="D9462" i="11"/>
  <c r="C9462" i="11"/>
  <c r="F9461" i="11"/>
  <c r="E9461" i="11"/>
  <c r="D9461" i="11"/>
  <c r="C9461" i="11"/>
  <c r="F9460" i="11"/>
  <c r="E9460" i="11"/>
  <c r="D9460" i="11"/>
  <c r="C9460" i="11"/>
  <c r="F9459" i="11"/>
  <c r="E9459" i="11"/>
  <c r="D9459" i="11"/>
  <c r="C9459" i="11"/>
  <c r="F9458" i="11"/>
  <c r="E9458" i="11"/>
  <c r="D9458" i="11"/>
  <c r="C9458" i="11"/>
  <c r="F9457" i="11"/>
  <c r="E9457" i="11"/>
  <c r="D9457" i="11"/>
  <c r="C9457" i="11"/>
  <c r="J9457" i="11" s="1"/>
  <c r="K9457" i="11" s="1"/>
  <c r="F9456" i="11"/>
  <c r="E9456" i="11"/>
  <c r="D9456" i="11"/>
  <c r="C9456" i="11"/>
  <c r="F9455" i="11"/>
  <c r="E9455" i="11"/>
  <c r="D9455" i="11"/>
  <c r="C9455" i="11"/>
  <c r="F9454" i="11"/>
  <c r="E9454" i="11"/>
  <c r="D9454" i="11"/>
  <c r="C9454" i="11"/>
  <c r="F9453" i="11"/>
  <c r="E9453" i="11"/>
  <c r="D9453" i="11"/>
  <c r="C9453" i="11"/>
  <c r="F9452" i="11"/>
  <c r="E9452" i="11"/>
  <c r="D9452" i="11"/>
  <c r="C9452" i="11"/>
  <c r="F9451" i="11"/>
  <c r="E9451" i="11"/>
  <c r="D9451" i="11"/>
  <c r="C9451" i="11"/>
  <c r="F9450" i="11"/>
  <c r="E9450" i="11"/>
  <c r="D9450" i="11"/>
  <c r="C9450" i="11"/>
  <c r="F9449" i="11"/>
  <c r="E9449" i="11"/>
  <c r="D9449" i="11"/>
  <c r="C9449" i="11"/>
  <c r="F9448" i="11"/>
  <c r="E9448" i="11"/>
  <c r="D9448" i="11"/>
  <c r="C9448" i="11"/>
  <c r="F9447" i="11"/>
  <c r="E9447" i="11"/>
  <c r="D9447" i="11"/>
  <c r="C9447" i="11"/>
  <c r="F9446" i="11"/>
  <c r="E9446" i="11"/>
  <c r="D9446" i="11"/>
  <c r="C9446" i="11"/>
  <c r="F9445" i="11"/>
  <c r="E9445" i="11"/>
  <c r="D9445" i="11"/>
  <c r="C9445" i="11"/>
  <c r="F9444" i="11"/>
  <c r="E9444" i="11"/>
  <c r="D9444" i="11"/>
  <c r="C9444" i="11"/>
  <c r="F9443" i="11"/>
  <c r="E9443" i="11"/>
  <c r="D9443" i="11"/>
  <c r="C9443" i="11"/>
  <c r="F9442" i="11"/>
  <c r="E9442" i="11"/>
  <c r="D9442" i="11"/>
  <c r="C9442" i="11"/>
  <c r="F9441" i="11"/>
  <c r="E9441" i="11"/>
  <c r="D9441" i="11"/>
  <c r="C9441" i="11"/>
  <c r="F9440" i="11"/>
  <c r="E9440" i="11"/>
  <c r="D9440" i="11"/>
  <c r="C9440" i="11"/>
  <c r="F9439" i="11"/>
  <c r="E9439" i="11"/>
  <c r="D9439" i="11"/>
  <c r="C9439" i="11"/>
  <c r="F9438" i="11"/>
  <c r="E9438" i="11"/>
  <c r="D9438" i="11"/>
  <c r="C9438" i="11"/>
  <c r="F9437" i="11"/>
  <c r="E9437" i="11"/>
  <c r="D9437" i="11"/>
  <c r="C9437" i="11"/>
  <c r="F9436" i="11"/>
  <c r="E9436" i="11"/>
  <c r="D9436" i="11"/>
  <c r="C9436" i="11"/>
  <c r="F9435" i="11"/>
  <c r="E9435" i="11"/>
  <c r="D9435" i="11"/>
  <c r="C9435" i="11"/>
  <c r="F9434" i="11"/>
  <c r="E9434" i="11"/>
  <c r="D9434" i="11"/>
  <c r="C9434" i="11"/>
  <c r="J9434" i="11" s="1"/>
  <c r="K9434" i="11" s="1"/>
  <c r="F9433" i="11"/>
  <c r="E9433" i="11"/>
  <c r="D9433" i="11"/>
  <c r="C9433" i="11"/>
  <c r="F9432" i="11"/>
  <c r="E9432" i="11"/>
  <c r="D9432" i="11"/>
  <c r="C9432" i="11"/>
  <c r="J9432" i="11" s="1"/>
  <c r="F9431" i="11"/>
  <c r="E9431" i="11"/>
  <c r="D9431" i="11"/>
  <c r="C9431" i="11"/>
  <c r="J9431" i="11" s="1"/>
  <c r="F9430" i="11"/>
  <c r="E9430" i="11"/>
  <c r="D9430" i="11"/>
  <c r="C9430" i="11"/>
  <c r="J9430" i="11" s="1"/>
  <c r="F9429" i="11"/>
  <c r="E9429" i="11"/>
  <c r="D9429" i="11"/>
  <c r="C9429" i="11"/>
  <c r="J9429" i="11" s="1"/>
  <c r="F9428" i="11"/>
  <c r="E9428" i="11"/>
  <c r="D9428" i="11"/>
  <c r="C9428" i="11"/>
  <c r="F9427" i="11"/>
  <c r="E9427" i="11"/>
  <c r="D9427" i="11"/>
  <c r="C9427" i="11"/>
  <c r="J9427" i="11" s="1"/>
  <c r="F9426" i="11"/>
  <c r="E9426" i="11"/>
  <c r="D9426" i="11"/>
  <c r="C9426" i="11"/>
  <c r="F9425" i="11"/>
  <c r="E9425" i="11"/>
  <c r="D9425" i="11"/>
  <c r="C9425" i="11"/>
  <c r="F9424" i="11"/>
  <c r="E9424" i="11"/>
  <c r="D9424" i="11"/>
  <c r="C9424" i="11"/>
  <c r="F9423" i="11"/>
  <c r="E9423" i="11"/>
  <c r="D9423" i="11"/>
  <c r="C9423" i="11"/>
  <c r="F9422" i="11"/>
  <c r="E9422" i="11"/>
  <c r="D9422" i="11"/>
  <c r="C9422" i="11"/>
  <c r="F9421" i="11"/>
  <c r="E9421" i="11"/>
  <c r="D9421" i="11"/>
  <c r="C9421" i="11"/>
  <c r="F9420" i="11"/>
  <c r="E9420" i="11"/>
  <c r="D9420" i="11"/>
  <c r="C9420" i="11"/>
  <c r="F9419" i="11"/>
  <c r="E9419" i="11"/>
  <c r="D9419" i="11"/>
  <c r="C9419" i="11"/>
  <c r="F9418" i="11"/>
  <c r="E9418" i="11"/>
  <c r="D9418" i="11"/>
  <c r="C9418" i="11"/>
  <c r="J9418" i="11" s="1"/>
  <c r="K9418" i="11" s="1"/>
  <c r="F9417" i="11"/>
  <c r="E9417" i="11"/>
  <c r="D9417" i="11"/>
  <c r="C9417" i="11"/>
  <c r="F9416" i="11"/>
  <c r="E9416" i="11"/>
  <c r="D9416" i="11"/>
  <c r="C9416" i="11"/>
  <c r="F9415" i="11"/>
  <c r="E9415" i="11"/>
  <c r="D9415" i="11"/>
  <c r="C9415" i="11"/>
  <c r="F9414" i="11"/>
  <c r="E9414" i="11"/>
  <c r="D9414" i="11"/>
  <c r="C9414" i="11"/>
  <c r="F9413" i="11"/>
  <c r="E9413" i="11"/>
  <c r="D9413" i="11"/>
  <c r="C9413" i="11"/>
  <c r="F9412" i="11"/>
  <c r="E9412" i="11"/>
  <c r="D9412" i="11"/>
  <c r="C9412" i="11"/>
  <c r="F9411" i="11"/>
  <c r="E9411" i="11"/>
  <c r="D9411" i="11"/>
  <c r="C9411" i="11"/>
  <c r="F9410" i="11"/>
  <c r="E9410" i="11"/>
  <c r="D9410" i="11"/>
  <c r="C9410" i="11"/>
  <c r="F9409" i="11"/>
  <c r="E9409" i="11"/>
  <c r="D9409" i="11"/>
  <c r="C9409" i="11"/>
  <c r="F9408" i="11"/>
  <c r="E9408" i="11"/>
  <c r="D9408" i="11"/>
  <c r="C9408" i="11"/>
  <c r="F9407" i="11"/>
  <c r="E9407" i="11"/>
  <c r="D9407" i="11"/>
  <c r="C9407" i="11"/>
  <c r="F9406" i="11"/>
  <c r="E9406" i="11"/>
  <c r="D9406" i="11"/>
  <c r="C9406" i="11"/>
  <c r="F9405" i="11"/>
  <c r="E9405" i="11"/>
  <c r="D9405" i="11"/>
  <c r="C9405" i="11"/>
  <c r="F9404" i="11"/>
  <c r="E9404" i="11"/>
  <c r="D9404" i="11"/>
  <c r="C9404" i="11"/>
  <c r="F9403" i="11"/>
  <c r="E9403" i="11"/>
  <c r="D9403" i="11"/>
  <c r="C9403" i="11"/>
  <c r="F9402" i="11"/>
  <c r="E9402" i="11"/>
  <c r="D9402" i="11"/>
  <c r="C9402" i="11"/>
  <c r="F9401" i="11"/>
  <c r="E9401" i="11"/>
  <c r="D9401" i="11"/>
  <c r="C9401" i="11"/>
  <c r="F9400" i="11"/>
  <c r="E9400" i="11"/>
  <c r="D9400" i="11"/>
  <c r="C9400" i="11"/>
  <c r="F9399" i="11"/>
  <c r="E9399" i="11"/>
  <c r="D9399" i="11"/>
  <c r="C9399" i="11"/>
  <c r="F9398" i="11"/>
  <c r="E9398" i="11"/>
  <c r="D9398" i="11"/>
  <c r="C9398" i="11"/>
  <c r="F9397" i="11"/>
  <c r="E9397" i="11"/>
  <c r="D9397" i="11"/>
  <c r="C9397" i="11"/>
  <c r="F9396" i="11"/>
  <c r="E9396" i="11"/>
  <c r="D9396" i="11"/>
  <c r="C9396" i="11"/>
  <c r="F9395" i="11"/>
  <c r="E9395" i="11"/>
  <c r="D9395" i="11"/>
  <c r="C9395" i="11"/>
  <c r="F9394" i="11"/>
  <c r="E9394" i="11"/>
  <c r="D9394" i="11"/>
  <c r="C9394" i="11"/>
  <c r="J9394" i="11" s="1"/>
  <c r="K9394" i="11" s="1"/>
  <c r="F9393" i="11"/>
  <c r="E9393" i="11"/>
  <c r="D9393" i="11"/>
  <c r="C9393" i="11"/>
  <c r="F9392" i="11"/>
  <c r="E9392" i="11"/>
  <c r="D9392" i="11"/>
  <c r="C9392" i="11"/>
  <c r="F9391" i="11"/>
  <c r="E9391" i="11"/>
  <c r="D9391" i="11"/>
  <c r="C9391" i="11"/>
  <c r="F9390" i="11"/>
  <c r="E9390" i="11"/>
  <c r="D9390" i="11"/>
  <c r="C9390" i="11"/>
  <c r="F9389" i="11"/>
  <c r="E9389" i="11"/>
  <c r="D9389" i="11"/>
  <c r="C9389" i="11"/>
  <c r="F9388" i="11"/>
  <c r="E9388" i="11"/>
  <c r="D9388" i="11"/>
  <c r="C9388" i="11"/>
  <c r="F9387" i="11"/>
  <c r="E9387" i="11"/>
  <c r="D9387" i="11"/>
  <c r="C9387" i="11"/>
  <c r="F9386" i="11"/>
  <c r="E9386" i="11"/>
  <c r="D9386" i="11"/>
  <c r="C9386" i="11"/>
  <c r="F9385" i="11"/>
  <c r="E9385" i="11"/>
  <c r="D9385" i="11"/>
  <c r="C9385" i="11"/>
  <c r="F9384" i="11"/>
  <c r="E9384" i="11"/>
  <c r="D9384" i="11"/>
  <c r="C9384" i="11"/>
  <c r="F9383" i="11"/>
  <c r="E9383" i="11"/>
  <c r="D9383" i="11"/>
  <c r="C9383" i="11"/>
  <c r="F9382" i="11"/>
  <c r="E9382" i="11"/>
  <c r="D9382" i="11"/>
  <c r="C9382" i="11"/>
  <c r="F9381" i="11"/>
  <c r="E9381" i="11"/>
  <c r="D9381" i="11"/>
  <c r="C9381" i="11"/>
  <c r="F9380" i="11"/>
  <c r="E9380" i="11"/>
  <c r="D9380" i="11"/>
  <c r="C9380" i="11"/>
  <c r="F9379" i="11"/>
  <c r="E9379" i="11"/>
  <c r="D9379" i="11"/>
  <c r="C9379" i="11"/>
  <c r="F9378" i="11"/>
  <c r="E9378" i="11"/>
  <c r="D9378" i="11"/>
  <c r="C9378" i="11"/>
  <c r="J9378" i="11" s="1"/>
  <c r="K9378" i="11" s="1"/>
  <c r="F9377" i="11"/>
  <c r="E9377" i="11"/>
  <c r="D9377" i="11"/>
  <c r="C9377" i="11"/>
  <c r="F9376" i="11"/>
  <c r="E9376" i="11"/>
  <c r="D9376" i="11"/>
  <c r="C9376" i="11"/>
  <c r="F9375" i="11"/>
  <c r="E9375" i="11"/>
  <c r="D9375" i="11"/>
  <c r="C9375" i="11"/>
  <c r="F9374" i="11"/>
  <c r="E9374" i="11"/>
  <c r="D9374" i="11"/>
  <c r="C9374" i="11"/>
  <c r="F9373" i="11"/>
  <c r="E9373" i="11"/>
  <c r="D9373" i="11"/>
  <c r="C9373" i="11"/>
  <c r="F9372" i="11"/>
  <c r="E9372" i="11"/>
  <c r="D9372" i="11"/>
  <c r="C9372" i="11"/>
  <c r="F9371" i="11"/>
  <c r="E9371" i="11"/>
  <c r="D9371" i="11"/>
  <c r="C9371" i="11"/>
  <c r="F9370" i="11"/>
  <c r="E9370" i="11"/>
  <c r="D9370" i="11"/>
  <c r="C9370" i="11"/>
  <c r="F9369" i="11"/>
  <c r="E9369" i="11"/>
  <c r="D9369" i="11"/>
  <c r="C9369" i="11"/>
  <c r="F9368" i="11"/>
  <c r="E9368" i="11"/>
  <c r="D9368" i="11"/>
  <c r="C9368" i="11"/>
  <c r="J9368" i="11" s="1"/>
  <c r="K9368" i="11" s="1"/>
  <c r="F9367" i="11"/>
  <c r="E9367" i="11"/>
  <c r="D9367" i="11"/>
  <c r="C9367" i="11"/>
  <c r="J9367" i="11" s="1"/>
  <c r="F9366" i="11"/>
  <c r="E9366" i="11"/>
  <c r="D9366" i="11"/>
  <c r="C9366" i="11"/>
  <c r="J9366" i="11" s="1"/>
  <c r="F9365" i="11"/>
  <c r="E9365" i="11"/>
  <c r="D9365" i="11"/>
  <c r="C9365" i="11"/>
  <c r="J9365" i="11" s="1"/>
  <c r="F9364" i="11"/>
  <c r="E9364" i="11"/>
  <c r="D9364" i="11"/>
  <c r="C9364" i="11"/>
  <c r="J9364" i="11" s="1"/>
  <c r="F9363" i="11"/>
  <c r="E9363" i="11"/>
  <c r="D9363" i="11"/>
  <c r="C9363" i="11"/>
  <c r="J9363" i="11" s="1"/>
  <c r="F9362" i="11"/>
  <c r="E9362" i="11"/>
  <c r="D9362" i="11"/>
  <c r="C9362" i="11"/>
  <c r="F9361" i="11"/>
  <c r="E9361" i="11"/>
  <c r="D9361" i="11"/>
  <c r="C9361" i="11"/>
  <c r="J9361" i="11" s="1"/>
  <c r="F9360" i="11"/>
  <c r="E9360" i="11"/>
  <c r="D9360" i="11"/>
  <c r="C9360" i="11"/>
  <c r="J9360" i="11" s="1"/>
  <c r="F9359" i="11"/>
  <c r="E9359" i="11"/>
  <c r="D9359" i="11"/>
  <c r="C9359" i="11"/>
  <c r="J9359" i="11" s="1"/>
  <c r="F9358" i="11"/>
  <c r="E9358" i="11"/>
  <c r="D9358" i="11"/>
  <c r="C9358" i="11"/>
  <c r="F9357" i="11"/>
  <c r="E9357" i="11"/>
  <c r="D9357" i="11"/>
  <c r="C9357" i="11"/>
  <c r="F9356" i="11"/>
  <c r="E9356" i="11"/>
  <c r="D9356" i="11"/>
  <c r="C9356" i="11"/>
  <c r="F9355" i="11"/>
  <c r="E9355" i="11"/>
  <c r="D9355" i="11"/>
  <c r="C9355" i="11"/>
  <c r="J9355" i="11" s="1"/>
  <c r="F9354" i="11"/>
  <c r="E9354" i="11"/>
  <c r="D9354" i="11"/>
  <c r="C9354" i="11"/>
  <c r="F9353" i="11"/>
  <c r="E9353" i="11"/>
  <c r="D9353" i="11"/>
  <c r="C9353" i="11"/>
  <c r="F9352" i="11"/>
  <c r="E9352" i="11"/>
  <c r="D9352" i="11"/>
  <c r="C9352" i="11"/>
  <c r="F9351" i="11"/>
  <c r="E9351" i="11"/>
  <c r="D9351" i="11"/>
  <c r="C9351" i="11"/>
  <c r="F9350" i="11"/>
  <c r="E9350" i="11"/>
  <c r="D9350" i="11"/>
  <c r="C9350" i="11"/>
  <c r="F9349" i="11"/>
  <c r="E9349" i="11"/>
  <c r="D9349" i="11"/>
  <c r="C9349" i="11"/>
  <c r="F9348" i="11"/>
  <c r="E9348" i="11"/>
  <c r="D9348" i="11"/>
  <c r="C9348" i="11"/>
  <c r="F9347" i="11"/>
  <c r="E9347" i="11"/>
  <c r="D9347" i="11"/>
  <c r="C9347" i="11"/>
  <c r="F9346" i="11"/>
  <c r="E9346" i="11"/>
  <c r="D9346" i="11"/>
  <c r="C9346" i="11"/>
  <c r="F9345" i="11"/>
  <c r="E9345" i="11"/>
  <c r="D9345" i="11"/>
  <c r="C9345" i="11"/>
  <c r="J9345" i="11" s="1"/>
  <c r="K9345" i="11" s="1"/>
  <c r="F9344" i="11"/>
  <c r="E9344" i="11"/>
  <c r="D9344" i="11"/>
  <c r="C9344" i="11"/>
  <c r="J9344" i="11" s="1"/>
  <c r="F9343" i="11"/>
  <c r="E9343" i="11"/>
  <c r="D9343" i="11"/>
  <c r="C9343" i="11"/>
  <c r="J9343" i="11" s="1"/>
  <c r="F9342" i="11"/>
  <c r="E9342" i="11"/>
  <c r="D9342" i="11"/>
  <c r="C9342" i="11"/>
  <c r="F9341" i="11"/>
  <c r="E9341" i="11"/>
  <c r="D9341" i="11"/>
  <c r="C9341" i="11"/>
  <c r="F9340" i="11"/>
  <c r="E9340" i="11"/>
  <c r="D9340" i="11"/>
  <c r="C9340" i="11"/>
  <c r="F9339" i="11"/>
  <c r="E9339" i="11"/>
  <c r="D9339" i="11"/>
  <c r="C9339" i="11"/>
  <c r="F9338" i="11"/>
  <c r="E9338" i="11"/>
  <c r="D9338" i="11"/>
  <c r="C9338" i="11"/>
  <c r="F9337" i="11"/>
  <c r="E9337" i="11"/>
  <c r="D9337" i="11"/>
  <c r="C9337" i="11"/>
  <c r="F9336" i="11"/>
  <c r="E9336" i="11"/>
  <c r="D9336" i="11"/>
  <c r="C9336" i="11"/>
  <c r="F9335" i="11"/>
  <c r="E9335" i="11"/>
  <c r="D9335" i="11"/>
  <c r="C9335" i="11"/>
  <c r="F9334" i="11"/>
  <c r="E9334" i="11"/>
  <c r="D9334" i="11"/>
  <c r="C9334" i="11"/>
  <c r="F9333" i="11"/>
  <c r="E9333" i="11"/>
  <c r="D9333" i="11"/>
  <c r="C9333" i="11"/>
  <c r="F9332" i="11"/>
  <c r="E9332" i="11"/>
  <c r="D9332" i="11"/>
  <c r="C9332" i="11"/>
  <c r="F9331" i="11"/>
  <c r="E9331" i="11"/>
  <c r="D9331" i="11"/>
  <c r="C9331" i="11"/>
  <c r="F9330" i="11"/>
  <c r="E9330" i="11"/>
  <c r="D9330" i="11"/>
  <c r="C9330" i="11"/>
  <c r="J9330" i="11" s="1"/>
  <c r="K9330" i="11" s="1"/>
  <c r="F9329" i="11"/>
  <c r="E9329" i="11"/>
  <c r="D9329" i="11"/>
  <c r="C9329" i="11"/>
  <c r="J9329" i="11" s="1"/>
  <c r="F9328" i="11"/>
  <c r="E9328" i="11"/>
  <c r="D9328" i="11"/>
  <c r="C9328" i="11"/>
  <c r="F9327" i="11"/>
  <c r="E9327" i="11"/>
  <c r="D9327" i="11"/>
  <c r="C9327" i="11"/>
  <c r="F9326" i="11"/>
  <c r="E9326" i="11"/>
  <c r="D9326" i="11"/>
  <c r="C9326" i="11"/>
  <c r="F9325" i="11"/>
  <c r="E9325" i="11"/>
  <c r="D9325" i="11"/>
  <c r="C9325" i="11"/>
  <c r="F9324" i="11"/>
  <c r="E9324" i="11"/>
  <c r="D9324" i="11"/>
  <c r="C9324" i="11"/>
  <c r="F9323" i="11"/>
  <c r="E9323" i="11"/>
  <c r="D9323" i="11"/>
  <c r="C9323" i="11"/>
  <c r="F9322" i="11"/>
  <c r="E9322" i="11"/>
  <c r="D9322" i="11"/>
  <c r="C9322" i="11"/>
  <c r="F9321" i="11"/>
  <c r="E9321" i="11"/>
  <c r="D9321" i="11"/>
  <c r="C9321" i="11"/>
  <c r="F9320" i="11"/>
  <c r="E9320" i="11"/>
  <c r="D9320" i="11"/>
  <c r="C9320" i="11"/>
  <c r="F9319" i="11"/>
  <c r="E9319" i="11"/>
  <c r="D9319" i="11"/>
  <c r="C9319" i="11"/>
  <c r="F9318" i="11"/>
  <c r="E9318" i="11"/>
  <c r="D9318" i="11"/>
  <c r="C9318" i="11"/>
  <c r="F9317" i="11"/>
  <c r="E9317" i="11"/>
  <c r="D9317" i="11"/>
  <c r="C9317" i="11"/>
  <c r="F9316" i="11"/>
  <c r="E9316" i="11"/>
  <c r="D9316" i="11"/>
  <c r="C9316" i="11"/>
  <c r="F9315" i="11"/>
  <c r="E9315" i="11"/>
  <c r="D9315" i="11"/>
  <c r="C9315" i="11"/>
  <c r="F9314" i="11"/>
  <c r="E9314" i="11"/>
  <c r="D9314" i="11"/>
  <c r="C9314" i="11"/>
  <c r="J9314" i="11" s="1"/>
  <c r="K9314" i="11" s="1"/>
  <c r="F9313" i="11"/>
  <c r="E9313" i="11"/>
  <c r="D9313" i="11"/>
  <c r="C9313" i="11"/>
  <c r="J9313" i="11" s="1"/>
  <c r="F9312" i="11"/>
  <c r="E9312" i="11"/>
  <c r="D9312" i="11"/>
  <c r="C9312" i="11"/>
  <c r="F9311" i="11"/>
  <c r="E9311" i="11"/>
  <c r="D9311" i="11"/>
  <c r="C9311" i="11"/>
  <c r="F9310" i="11"/>
  <c r="E9310" i="11"/>
  <c r="D9310" i="11"/>
  <c r="C9310" i="11"/>
  <c r="F9309" i="11"/>
  <c r="E9309" i="11"/>
  <c r="D9309" i="11"/>
  <c r="C9309" i="11"/>
  <c r="F9308" i="11"/>
  <c r="E9308" i="11"/>
  <c r="D9308" i="11"/>
  <c r="C9308" i="11"/>
  <c r="F9307" i="11"/>
  <c r="E9307" i="11"/>
  <c r="D9307" i="11"/>
  <c r="C9307" i="11"/>
  <c r="F9306" i="11"/>
  <c r="E9306" i="11"/>
  <c r="D9306" i="11"/>
  <c r="C9306" i="11"/>
  <c r="F9305" i="11"/>
  <c r="E9305" i="11"/>
  <c r="D9305" i="11"/>
  <c r="C9305" i="11"/>
  <c r="F9304" i="11"/>
  <c r="E9304" i="11"/>
  <c r="D9304" i="11"/>
  <c r="C9304" i="11"/>
  <c r="J9304" i="11" s="1"/>
  <c r="K9304" i="11" s="1"/>
  <c r="F9303" i="11"/>
  <c r="E9303" i="11"/>
  <c r="D9303" i="11"/>
  <c r="C9303" i="11"/>
  <c r="J9303" i="11" s="1"/>
  <c r="F9302" i="11"/>
  <c r="E9302" i="11"/>
  <c r="D9302" i="11"/>
  <c r="C9302" i="11"/>
  <c r="J9302" i="11" s="1"/>
  <c r="F9301" i="11"/>
  <c r="E9301" i="11"/>
  <c r="D9301" i="11"/>
  <c r="C9301" i="11"/>
  <c r="J9301" i="11" s="1"/>
  <c r="F9300" i="11"/>
  <c r="E9300" i="11"/>
  <c r="D9300" i="11"/>
  <c r="C9300" i="11"/>
  <c r="J9300" i="11" s="1"/>
  <c r="F9299" i="11"/>
  <c r="E9299" i="11"/>
  <c r="D9299" i="11"/>
  <c r="C9299" i="11"/>
  <c r="J9299" i="11" s="1"/>
  <c r="F9298" i="11"/>
  <c r="E9298" i="11"/>
  <c r="D9298" i="11"/>
  <c r="C9298" i="11"/>
  <c r="F9297" i="11"/>
  <c r="E9297" i="11"/>
  <c r="D9297" i="11"/>
  <c r="C9297" i="11"/>
  <c r="J9297" i="11" s="1"/>
  <c r="F9296" i="11"/>
  <c r="E9296" i="11"/>
  <c r="D9296" i="11"/>
  <c r="C9296" i="11"/>
  <c r="F9295" i="11"/>
  <c r="E9295" i="11"/>
  <c r="D9295" i="11"/>
  <c r="C9295" i="11"/>
  <c r="J9295" i="11" s="1"/>
  <c r="F9294" i="11"/>
  <c r="E9294" i="11"/>
  <c r="D9294" i="11"/>
  <c r="C9294" i="11"/>
  <c r="F9293" i="11"/>
  <c r="E9293" i="11"/>
  <c r="D9293" i="11"/>
  <c r="C9293" i="11"/>
  <c r="F9292" i="11"/>
  <c r="E9292" i="11"/>
  <c r="D9292" i="11"/>
  <c r="C9292" i="11"/>
  <c r="F9291" i="11"/>
  <c r="E9291" i="11"/>
  <c r="D9291" i="11"/>
  <c r="C9291" i="11"/>
  <c r="F9290" i="11"/>
  <c r="E9290" i="11"/>
  <c r="D9290" i="11"/>
  <c r="C9290" i="11"/>
  <c r="F9289" i="11"/>
  <c r="E9289" i="11"/>
  <c r="D9289" i="11"/>
  <c r="C9289" i="11"/>
  <c r="F9288" i="11"/>
  <c r="E9288" i="11"/>
  <c r="D9288" i="11"/>
  <c r="C9288" i="11"/>
  <c r="F9287" i="11"/>
  <c r="E9287" i="11"/>
  <c r="D9287" i="11"/>
  <c r="C9287" i="11"/>
  <c r="F9286" i="11"/>
  <c r="E9286" i="11"/>
  <c r="D9286" i="11"/>
  <c r="C9286" i="11"/>
  <c r="F9285" i="11"/>
  <c r="E9285" i="11"/>
  <c r="D9285" i="11"/>
  <c r="C9285" i="11"/>
  <c r="F9284" i="11"/>
  <c r="E9284" i="11"/>
  <c r="D9284" i="11"/>
  <c r="C9284" i="11"/>
  <c r="F9283" i="11"/>
  <c r="E9283" i="11"/>
  <c r="D9283" i="11"/>
  <c r="C9283" i="11"/>
  <c r="F9282" i="11"/>
  <c r="E9282" i="11"/>
  <c r="D9282" i="11"/>
  <c r="C9282" i="11"/>
  <c r="F9281" i="11"/>
  <c r="E9281" i="11"/>
  <c r="D9281" i="11"/>
  <c r="C9281" i="11"/>
  <c r="F9280" i="11"/>
  <c r="E9280" i="11"/>
  <c r="D9280" i="11"/>
  <c r="C9280" i="11"/>
  <c r="F9279" i="11"/>
  <c r="E9279" i="11"/>
  <c r="D9279" i="11"/>
  <c r="C9279" i="11"/>
  <c r="F9278" i="11"/>
  <c r="E9278" i="11"/>
  <c r="D9278" i="11"/>
  <c r="C9278" i="11"/>
  <c r="J9278" i="11" s="1"/>
  <c r="K9278" i="11" s="1"/>
  <c r="F9277" i="11"/>
  <c r="E9277" i="11"/>
  <c r="D9277" i="11"/>
  <c r="C9277" i="11"/>
  <c r="F9276" i="11"/>
  <c r="E9276" i="11"/>
  <c r="D9276" i="11"/>
  <c r="C9276" i="11"/>
  <c r="F9275" i="11"/>
  <c r="E9275" i="11"/>
  <c r="D9275" i="11"/>
  <c r="C9275" i="11"/>
  <c r="F9274" i="11"/>
  <c r="E9274" i="11"/>
  <c r="D9274" i="11"/>
  <c r="C9274" i="11"/>
  <c r="F9273" i="11"/>
  <c r="E9273" i="11"/>
  <c r="D9273" i="11"/>
  <c r="C9273" i="11"/>
  <c r="F9272" i="11"/>
  <c r="E9272" i="11"/>
  <c r="D9272" i="11"/>
  <c r="C9272" i="11"/>
  <c r="F9271" i="11"/>
  <c r="E9271" i="11"/>
  <c r="D9271" i="11"/>
  <c r="C9271" i="11"/>
  <c r="F9270" i="11"/>
  <c r="E9270" i="11"/>
  <c r="D9270" i="11"/>
  <c r="C9270" i="11"/>
  <c r="F9269" i="11"/>
  <c r="E9269" i="11"/>
  <c r="D9269" i="11"/>
  <c r="C9269" i="11"/>
  <c r="F9268" i="11"/>
  <c r="E9268" i="11"/>
  <c r="D9268" i="11"/>
  <c r="C9268" i="11"/>
  <c r="F9267" i="11"/>
  <c r="E9267" i="11"/>
  <c r="D9267" i="11"/>
  <c r="C9267" i="11"/>
  <c r="F9266" i="11"/>
  <c r="E9266" i="11"/>
  <c r="D9266" i="11"/>
  <c r="C9266" i="11"/>
  <c r="F9265" i="11"/>
  <c r="E9265" i="11"/>
  <c r="D9265" i="11"/>
  <c r="C9265" i="11"/>
  <c r="F9264" i="11"/>
  <c r="E9264" i="11"/>
  <c r="D9264" i="11"/>
  <c r="C9264" i="11"/>
  <c r="F9263" i="11"/>
  <c r="E9263" i="11"/>
  <c r="D9263" i="11"/>
  <c r="C9263" i="11"/>
  <c r="F9262" i="11"/>
  <c r="E9262" i="11"/>
  <c r="D9262" i="11"/>
  <c r="C9262" i="11"/>
  <c r="F9261" i="11"/>
  <c r="E9261" i="11"/>
  <c r="D9261" i="11"/>
  <c r="C9261" i="11"/>
  <c r="F9260" i="11"/>
  <c r="E9260" i="11"/>
  <c r="D9260" i="11"/>
  <c r="C9260" i="11"/>
  <c r="J9260" i="11" s="1"/>
  <c r="K9260" i="11" s="1"/>
  <c r="F9259" i="11"/>
  <c r="E9259" i="11"/>
  <c r="D9259" i="11"/>
  <c r="C9259" i="11"/>
  <c r="J9259" i="11" s="1"/>
  <c r="F9258" i="11"/>
  <c r="E9258" i="11"/>
  <c r="D9258" i="11"/>
  <c r="C9258" i="11"/>
  <c r="F9257" i="11"/>
  <c r="E9257" i="11"/>
  <c r="D9257" i="11"/>
  <c r="C9257" i="11"/>
  <c r="F9256" i="11"/>
  <c r="E9256" i="11"/>
  <c r="D9256" i="11"/>
  <c r="C9256" i="11"/>
  <c r="F9255" i="11"/>
  <c r="E9255" i="11"/>
  <c r="D9255" i="11"/>
  <c r="C9255" i="11"/>
  <c r="F9254" i="11"/>
  <c r="E9254" i="11"/>
  <c r="D9254" i="11"/>
  <c r="C9254" i="11"/>
  <c r="F9253" i="11"/>
  <c r="E9253" i="11"/>
  <c r="D9253" i="11"/>
  <c r="C9253" i="11"/>
  <c r="F9252" i="11"/>
  <c r="E9252" i="11"/>
  <c r="D9252" i="11"/>
  <c r="C9252" i="11"/>
  <c r="F9251" i="11"/>
  <c r="E9251" i="11"/>
  <c r="D9251" i="11"/>
  <c r="C9251" i="11"/>
  <c r="F9250" i="11"/>
  <c r="E9250" i="11"/>
  <c r="D9250" i="11"/>
  <c r="C9250" i="11"/>
  <c r="F9249" i="11"/>
  <c r="E9249" i="11"/>
  <c r="D9249" i="11"/>
  <c r="C9249" i="11"/>
  <c r="J9249" i="11" s="1"/>
  <c r="K9249" i="11" s="1"/>
  <c r="F9248" i="11"/>
  <c r="E9248" i="11"/>
  <c r="D9248" i="11"/>
  <c r="C9248" i="11"/>
  <c r="F9247" i="11"/>
  <c r="E9247" i="11"/>
  <c r="D9247" i="11"/>
  <c r="C9247" i="11"/>
  <c r="J9247" i="11" s="1"/>
  <c r="F9246" i="11"/>
  <c r="E9246" i="11"/>
  <c r="D9246" i="11"/>
  <c r="C9246" i="11"/>
  <c r="J9246" i="11" s="1"/>
  <c r="F9245" i="11"/>
  <c r="E9245" i="11"/>
  <c r="D9245" i="11"/>
  <c r="C9245" i="11"/>
  <c r="F9244" i="11"/>
  <c r="E9244" i="11"/>
  <c r="D9244" i="11"/>
  <c r="C9244" i="11"/>
  <c r="F9243" i="11"/>
  <c r="E9243" i="11"/>
  <c r="D9243" i="11"/>
  <c r="C9243" i="11"/>
  <c r="F9242" i="11"/>
  <c r="E9242" i="11"/>
  <c r="D9242" i="11"/>
  <c r="C9242" i="11"/>
  <c r="F9241" i="11"/>
  <c r="E9241" i="11"/>
  <c r="D9241" i="11"/>
  <c r="C9241" i="11"/>
  <c r="F9240" i="11"/>
  <c r="E9240" i="11"/>
  <c r="D9240" i="11"/>
  <c r="C9240" i="11"/>
  <c r="F9239" i="11"/>
  <c r="E9239" i="11"/>
  <c r="D9239" i="11"/>
  <c r="C9239" i="11"/>
  <c r="F9238" i="11"/>
  <c r="E9238" i="11"/>
  <c r="D9238" i="11"/>
  <c r="C9238" i="11"/>
  <c r="F9237" i="11"/>
  <c r="E9237" i="11"/>
  <c r="D9237" i="11"/>
  <c r="C9237" i="11"/>
  <c r="F9236" i="11"/>
  <c r="E9236" i="11"/>
  <c r="D9236" i="11"/>
  <c r="C9236" i="11"/>
  <c r="J9236" i="11" s="1"/>
  <c r="K9236" i="11" s="1"/>
  <c r="F9235" i="11"/>
  <c r="E9235" i="11"/>
  <c r="D9235" i="11"/>
  <c r="C9235" i="11"/>
  <c r="F9234" i="11"/>
  <c r="E9234" i="11"/>
  <c r="D9234" i="11"/>
  <c r="C9234" i="11"/>
  <c r="F9233" i="11"/>
  <c r="E9233" i="11"/>
  <c r="D9233" i="11"/>
  <c r="C9233" i="11"/>
  <c r="F9232" i="11"/>
  <c r="E9232" i="11"/>
  <c r="D9232" i="11"/>
  <c r="C9232" i="11"/>
  <c r="F9231" i="11"/>
  <c r="E9231" i="11"/>
  <c r="D9231" i="11"/>
  <c r="C9231" i="11"/>
  <c r="F9230" i="11"/>
  <c r="E9230" i="11"/>
  <c r="D9230" i="11"/>
  <c r="C9230" i="11"/>
  <c r="F9229" i="11"/>
  <c r="E9229" i="11"/>
  <c r="D9229" i="11"/>
  <c r="C9229" i="11"/>
  <c r="F9228" i="11"/>
  <c r="E9228" i="11"/>
  <c r="D9228" i="11"/>
  <c r="C9228" i="11"/>
  <c r="F9227" i="11"/>
  <c r="E9227" i="11"/>
  <c r="D9227" i="11"/>
  <c r="C9227" i="11"/>
  <c r="F9226" i="11"/>
  <c r="E9226" i="11"/>
  <c r="D9226" i="11"/>
  <c r="C9226" i="11"/>
  <c r="F9225" i="11"/>
  <c r="E9225" i="11"/>
  <c r="D9225" i="11"/>
  <c r="C9225" i="11"/>
  <c r="F9224" i="11"/>
  <c r="E9224" i="11"/>
  <c r="D9224" i="11"/>
  <c r="C9224" i="11"/>
  <c r="F9223" i="11"/>
  <c r="E9223" i="11"/>
  <c r="D9223" i="11"/>
  <c r="C9223" i="11"/>
  <c r="F9222" i="11"/>
  <c r="E9222" i="11"/>
  <c r="D9222" i="11"/>
  <c r="C9222" i="11"/>
  <c r="F9221" i="11"/>
  <c r="E9221" i="11"/>
  <c r="D9221" i="11"/>
  <c r="C9221" i="11"/>
  <c r="F9220" i="11"/>
  <c r="E9220" i="11"/>
  <c r="D9220" i="11"/>
  <c r="C9220" i="11"/>
  <c r="F9219" i="11"/>
  <c r="E9219" i="11"/>
  <c r="D9219" i="11"/>
  <c r="C9219" i="11"/>
  <c r="F9218" i="11"/>
  <c r="E9218" i="11"/>
  <c r="D9218" i="11"/>
  <c r="C9218" i="11"/>
  <c r="J9218" i="11" s="1"/>
  <c r="K9218" i="11" s="1"/>
  <c r="F9217" i="11"/>
  <c r="E9217" i="11"/>
  <c r="D9217" i="11"/>
  <c r="C9217" i="11"/>
  <c r="J9217" i="11" s="1"/>
  <c r="F9216" i="11"/>
  <c r="E9216" i="11"/>
  <c r="D9216" i="11"/>
  <c r="C9216" i="11"/>
  <c r="J9216" i="11" s="1"/>
  <c r="F9215" i="11"/>
  <c r="E9215" i="11"/>
  <c r="D9215" i="11"/>
  <c r="C9215" i="11"/>
  <c r="J9215" i="11" s="1"/>
  <c r="F9214" i="11"/>
  <c r="E9214" i="11"/>
  <c r="D9214" i="11"/>
  <c r="C9214" i="11"/>
  <c r="F9213" i="11"/>
  <c r="E9213" i="11"/>
  <c r="D9213" i="11"/>
  <c r="C9213" i="11"/>
  <c r="F9212" i="11"/>
  <c r="E9212" i="11"/>
  <c r="D9212" i="11"/>
  <c r="C9212" i="11"/>
  <c r="F9211" i="11"/>
  <c r="E9211" i="11"/>
  <c r="D9211" i="11"/>
  <c r="C9211" i="11"/>
  <c r="F9210" i="11"/>
  <c r="E9210" i="11"/>
  <c r="D9210" i="11"/>
  <c r="C9210" i="11"/>
  <c r="F9209" i="11"/>
  <c r="E9209" i="11"/>
  <c r="D9209" i="11"/>
  <c r="C9209" i="11"/>
  <c r="F9208" i="11"/>
  <c r="E9208" i="11"/>
  <c r="D9208" i="11"/>
  <c r="C9208" i="11"/>
  <c r="F9207" i="11"/>
  <c r="E9207" i="11"/>
  <c r="D9207" i="11"/>
  <c r="C9207" i="11"/>
  <c r="F9206" i="11"/>
  <c r="E9206" i="11"/>
  <c r="D9206" i="11"/>
  <c r="C9206" i="11"/>
  <c r="F9205" i="11"/>
  <c r="E9205" i="11"/>
  <c r="D9205" i="11"/>
  <c r="C9205" i="11"/>
  <c r="F9204" i="11"/>
  <c r="E9204" i="11"/>
  <c r="D9204" i="11"/>
  <c r="C9204" i="11"/>
  <c r="J9204" i="11" s="1"/>
  <c r="K9204" i="11" s="1"/>
  <c r="F9203" i="11"/>
  <c r="E9203" i="11"/>
  <c r="D9203" i="11"/>
  <c r="C9203" i="11"/>
  <c r="F9202" i="11"/>
  <c r="E9202" i="11"/>
  <c r="D9202" i="11"/>
  <c r="C9202" i="11"/>
  <c r="F9201" i="11"/>
  <c r="E9201" i="11"/>
  <c r="D9201" i="11"/>
  <c r="C9201" i="11"/>
  <c r="F9200" i="11"/>
  <c r="E9200" i="11"/>
  <c r="D9200" i="11"/>
  <c r="C9200" i="11"/>
  <c r="F9199" i="11"/>
  <c r="E9199" i="11"/>
  <c r="D9199" i="11"/>
  <c r="C9199" i="11"/>
  <c r="F9198" i="11"/>
  <c r="E9198" i="11"/>
  <c r="D9198" i="11"/>
  <c r="C9198" i="11"/>
  <c r="F9197" i="11"/>
  <c r="E9197" i="11"/>
  <c r="D9197" i="11"/>
  <c r="C9197" i="11"/>
  <c r="F9196" i="11"/>
  <c r="E9196" i="11"/>
  <c r="D9196" i="11"/>
  <c r="C9196" i="11"/>
  <c r="F9195" i="11"/>
  <c r="E9195" i="11"/>
  <c r="D9195" i="11"/>
  <c r="C9195" i="11"/>
  <c r="F9194" i="11"/>
  <c r="E9194" i="11"/>
  <c r="D9194" i="11"/>
  <c r="C9194" i="11"/>
  <c r="F9193" i="11"/>
  <c r="E9193" i="11"/>
  <c r="D9193" i="11"/>
  <c r="C9193" i="11"/>
  <c r="F9192" i="11"/>
  <c r="E9192" i="11"/>
  <c r="D9192" i="11"/>
  <c r="C9192" i="11"/>
  <c r="F9191" i="11"/>
  <c r="E9191" i="11"/>
  <c r="D9191" i="11"/>
  <c r="C9191" i="11"/>
  <c r="F9190" i="11"/>
  <c r="E9190" i="11"/>
  <c r="D9190" i="11"/>
  <c r="C9190" i="11"/>
  <c r="J9190" i="11" s="1"/>
  <c r="K9190" i="11" s="1"/>
  <c r="F9189" i="11"/>
  <c r="E9189" i="11"/>
  <c r="D9189" i="11"/>
  <c r="C9189" i="11"/>
  <c r="J9189" i="11" s="1"/>
  <c r="F9188" i="11"/>
  <c r="E9188" i="11"/>
  <c r="D9188" i="11"/>
  <c r="C9188" i="11"/>
  <c r="F9187" i="11"/>
  <c r="E9187" i="11"/>
  <c r="D9187" i="11"/>
  <c r="C9187" i="11"/>
  <c r="J9187" i="11" s="1"/>
  <c r="F9186" i="11"/>
  <c r="E9186" i="11"/>
  <c r="D9186" i="11"/>
  <c r="C9186" i="11"/>
  <c r="F9185" i="11"/>
  <c r="E9185" i="11"/>
  <c r="D9185" i="11"/>
  <c r="C9185" i="11"/>
  <c r="F9184" i="11"/>
  <c r="E9184" i="11"/>
  <c r="D9184" i="11"/>
  <c r="C9184" i="11"/>
  <c r="F9183" i="11"/>
  <c r="E9183" i="11"/>
  <c r="D9183" i="11"/>
  <c r="C9183" i="11"/>
  <c r="F9182" i="11"/>
  <c r="E9182" i="11"/>
  <c r="D9182" i="11"/>
  <c r="C9182" i="11"/>
  <c r="F9181" i="11"/>
  <c r="E9181" i="11"/>
  <c r="D9181" i="11"/>
  <c r="C9181" i="11"/>
  <c r="F9180" i="11"/>
  <c r="E9180" i="11"/>
  <c r="D9180" i="11"/>
  <c r="C9180" i="11"/>
  <c r="F9179" i="11"/>
  <c r="E9179" i="11"/>
  <c r="D9179" i="11"/>
  <c r="C9179" i="11"/>
  <c r="F9178" i="11"/>
  <c r="E9178" i="11"/>
  <c r="D9178" i="11"/>
  <c r="C9178" i="11"/>
  <c r="F9177" i="11"/>
  <c r="E9177" i="11"/>
  <c r="D9177" i="11"/>
  <c r="C9177" i="11"/>
  <c r="F9176" i="11"/>
  <c r="E9176" i="11"/>
  <c r="D9176" i="11"/>
  <c r="C9176" i="11"/>
  <c r="J9176" i="11" s="1"/>
  <c r="K9176" i="11" s="1"/>
  <c r="F9175" i="11"/>
  <c r="E9175" i="11"/>
  <c r="D9175" i="11"/>
  <c r="C9175" i="11"/>
  <c r="J9175" i="11" s="1"/>
  <c r="F9174" i="11"/>
  <c r="E9174" i="11"/>
  <c r="D9174" i="11"/>
  <c r="C9174" i="11"/>
  <c r="F9173" i="11"/>
  <c r="E9173" i="11"/>
  <c r="D9173" i="11"/>
  <c r="C9173" i="11"/>
  <c r="J9173" i="11" s="1"/>
  <c r="F9172" i="11"/>
  <c r="E9172" i="11"/>
  <c r="D9172" i="11"/>
  <c r="C9172" i="11"/>
  <c r="F9171" i="11"/>
  <c r="E9171" i="11"/>
  <c r="D9171" i="11"/>
  <c r="C9171" i="11"/>
  <c r="F9170" i="11"/>
  <c r="E9170" i="11"/>
  <c r="D9170" i="11"/>
  <c r="C9170" i="11"/>
  <c r="F9169" i="11"/>
  <c r="E9169" i="11"/>
  <c r="D9169" i="11"/>
  <c r="C9169" i="11"/>
  <c r="F9168" i="11"/>
  <c r="E9168" i="11"/>
  <c r="D9168" i="11"/>
  <c r="C9168" i="11"/>
  <c r="F9167" i="11"/>
  <c r="E9167" i="11"/>
  <c r="D9167" i="11"/>
  <c r="C9167" i="11"/>
  <c r="F9166" i="11"/>
  <c r="E9166" i="11"/>
  <c r="D9166" i="11"/>
  <c r="C9166" i="11"/>
  <c r="F9165" i="11"/>
  <c r="E9165" i="11"/>
  <c r="D9165" i="11"/>
  <c r="C9165" i="11"/>
  <c r="F9164" i="11"/>
  <c r="E9164" i="11"/>
  <c r="D9164" i="11"/>
  <c r="C9164" i="11"/>
  <c r="F9163" i="11"/>
  <c r="E9163" i="11"/>
  <c r="D9163" i="11"/>
  <c r="C9163" i="11"/>
  <c r="F9162" i="11"/>
  <c r="E9162" i="11"/>
  <c r="D9162" i="11"/>
  <c r="C9162" i="11"/>
  <c r="F9161" i="11"/>
  <c r="E9161" i="11"/>
  <c r="D9161" i="11"/>
  <c r="C9161" i="11"/>
  <c r="F9160" i="11"/>
  <c r="E9160" i="11"/>
  <c r="D9160" i="11"/>
  <c r="C9160" i="11"/>
  <c r="J9160" i="11" s="1"/>
  <c r="K9160" i="11" s="1"/>
  <c r="F9159" i="11"/>
  <c r="E9159" i="11"/>
  <c r="D9159" i="11"/>
  <c r="C9159" i="11"/>
  <c r="J9159" i="11" s="1"/>
  <c r="F9158" i="11"/>
  <c r="E9158" i="11"/>
  <c r="D9158" i="11"/>
  <c r="C9158" i="11"/>
  <c r="F9157" i="11"/>
  <c r="E9157" i="11"/>
  <c r="D9157" i="11"/>
  <c r="C9157" i="11"/>
  <c r="J9157" i="11" s="1"/>
  <c r="F9156" i="11"/>
  <c r="E9156" i="11"/>
  <c r="D9156" i="11"/>
  <c r="C9156" i="11"/>
  <c r="F9155" i="11"/>
  <c r="E9155" i="11"/>
  <c r="D9155" i="11"/>
  <c r="C9155" i="11"/>
  <c r="F9154" i="11"/>
  <c r="E9154" i="11"/>
  <c r="D9154" i="11"/>
  <c r="C9154" i="11"/>
  <c r="F9153" i="11"/>
  <c r="E9153" i="11"/>
  <c r="D9153" i="11"/>
  <c r="C9153" i="11"/>
  <c r="F9152" i="11"/>
  <c r="E9152" i="11"/>
  <c r="D9152" i="11"/>
  <c r="C9152" i="11"/>
  <c r="F9151" i="11"/>
  <c r="E9151" i="11"/>
  <c r="D9151" i="11"/>
  <c r="C9151" i="11"/>
  <c r="F9150" i="11"/>
  <c r="E9150" i="11"/>
  <c r="D9150" i="11"/>
  <c r="C9150" i="11"/>
  <c r="F9149" i="11"/>
  <c r="E9149" i="11"/>
  <c r="D9149" i="11"/>
  <c r="C9149" i="11"/>
  <c r="F9148" i="11"/>
  <c r="E9148" i="11"/>
  <c r="D9148" i="11"/>
  <c r="C9148" i="11"/>
  <c r="F9147" i="11"/>
  <c r="E9147" i="11"/>
  <c r="D9147" i="11"/>
  <c r="C9147" i="11"/>
  <c r="F9146" i="11"/>
  <c r="E9146" i="11"/>
  <c r="D9146" i="11"/>
  <c r="C9146" i="11"/>
  <c r="F9145" i="11"/>
  <c r="E9145" i="11"/>
  <c r="D9145" i="11"/>
  <c r="C9145" i="11"/>
  <c r="F9144" i="11"/>
  <c r="E9144" i="11"/>
  <c r="D9144" i="11"/>
  <c r="C9144" i="11"/>
  <c r="J9144" i="11" s="1"/>
  <c r="K9144" i="11" s="1"/>
  <c r="F9143" i="11"/>
  <c r="E9143" i="11"/>
  <c r="D9143" i="11"/>
  <c r="C9143" i="11"/>
  <c r="J9143" i="11" s="1"/>
  <c r="F9142" i="11"/>
  <c r="E9142" i="11"/>
  <c r="D9142" i="11"/>
  <c r="C9142" i="11"/>
  <c r="F9141" i="11"/>
  <c r="E9141" i="11"/>
  <c r="D9141" i="11"/>
  <c r="C9141" i="11"/>
  <c r="J9141" i="11" s="1"/>
  <c r="F9140" i="11"/>
  <c r="E9140" i="11"/>
  <c r="D9140" i="11"/>
  <c r="C9140" i="11"/>
  <c r="F9139" i="11"/>
  <c r="E9139" i="11"/>
  <c r="D9139" i="11"/>
  <c r="C9139" i="11"/>
  <c r="F9138" i="11"/>
  <c r="E9138" i="11"/>
  <c r="D9138" i="11"/>
  <c r="C9138" i="11"/>
  <c r="F9137" i="11"/>
  <c r="E9137" i="11"/>
  <c r="D9137" i="11"/>
  <c r="C9137" i="11"/>
  <c r="F9136" i="11"/>
  <c r="E9136" i="11"/>
  <c r="D9136" i="11"/>
  <c r="C9136" i="11"/>
  <c r="F9135" i="11"/>
  <c r="E9135" i="11"/>
  <c r="D9135" i="11"/>
  <c r="C9135" i="11"/>
  <c r="F9134" i="11"/>
  <c r="E9134" i="11"/>
  <c r="D9134" i="11"/>
  <c r="C9134" i="11"/>
  <c r="F9133" i="11"/>
  <c r="E9133" i="11"/>
  <c r="D9133" i="11"/>
  <c r="C9133" i="11"/>
  <c r="F9132" i="11"/>
  <c r="E9132" i="11"/>
  <c r="D9132" i="11"/>
  <c r="C9132" i="11"/>
  <c r="F9131" i="11"/>
  <c r="E9131" i="11"/>
  <c r="D9131" i="11"/>
  <c r="C9131" i="11"/>
  <c r="F9130" i="11"/>
  <c r="E9130" i="11"/>
  <c r="D9130" i="11"/>
  <c r="C9130" i="11"/>
  <c r="F9129" i="11"/>
  <c r="E9129" i="11"/>
  <c r="D9129" i="11"/>
  <c r="C9129" i="11"/>
  <c r="F9128" i="11"/>
  <c r="E9128" i="11"/>
  <c r="D9128" i="11"/>
  <c r="C9128" i="11"/>
  <c r="J9128" i="11" s="1"/>
  <c r="K9128" i="11" s="1"/>
  <c r="F9127" i="11"/>
  <c r="E9127" i="11"/>
  <c r="D9127" i="11"/>
  <c r="C9127" i="11"/>
  <c r="J9127" i="11" s="1"/>
  <c r="F9126" i="11"/>
  <c r="E9126" i="11"/>
  <c r="D9126" i="11"/>
  <c r="C9126" i="11"/>
  <c r="F9125" i="11"/>
  <c r="E9125" i="11"/>
  <c r="D9125" i="11"/>
  <c r="C9125" i="11"/>
  <c r="J9125" i="11" s="1"/>
  <c r="F9124" i="11"/>
  <c r="E9124" i="11"/>
  <c r="D9124" i="11"/>
  <c r="C9124" i="11"/>
  <c r="F9123" i="11"/>
  <c r="E9123" i="11"/>
  <c r="D9123" i="11"/>
  <c r="C9123" i="11"/>
  <c r="F9122" i="11"/>
  <c r="E9122" i="11"/>
  <c r="D9122" i="11"/>
  <c r="C9122" i="11"/>
  <c r="F9121" i="11"/>
  <c r="E9121" i="11"/>
  <c r="D9121" i="11"/>
  <c r="C9121" i="11"/>
  <c r="F9120" i="11"/>
  <c r="E9120" i="11"/>
  <c r="D9120" i="11"/>
  <c r="C9120" i="11"/>
  <c r="F9119" i="11"/>
  <c r="E9119" i="11"/>
  <c r="D9119" i="11"/>
  <c r="C9119" i="11"/>
  <c r="F9118" i="11"/>
  <c r="E9118" i="11"/>
  <c r="D9118" i="11"/>
  <c r="C9118" i="11"/>
  <c r="F9117" i="11"/>
  <c r="E9117" i="11"/>
  <c r="D9117" i="11"/>
  <c r="C9117" i="11"/>
  <c r="F9116" i="11"/>
  <c r="E9116" i="11"/>
  <c r="D9116" i="11"/>
  <c r="C9116" i="11"/>
  <c r="F9115" i="11"/>
  <c r="E9115" i="11"/>
  <c r="D9115" i="11"/>
  <c r="C9115" i="11"/>
  <c r="F9114" i="11"/>
  <c r="E9114" i="11"/>
  <c r="D9114" i="11"/>
  <c r="C9114" i="11"/>
  <c r="F9113" i="11"/>
  <c r="E9113" i="11"/>
  <c r="D9113" i="11"/>
  <c r="C9113" i="11"/>
  <c r="F9112" i="11"/>
  <c r="E9112" i="11"/>
  <c r="D9112" i="11"/>
  <c r="C9112" i="11"/>
  <c r="J9112" i="11" s="1"/>
  <c r="K9112" i="11" s="1"/>
  <c r="F9111" i="11"/>
  <c r="E9111" i="11"/>
  <c r="D9111" i="11"/>
  <c r="C9111" i="11"/>
  <c r="J9111" i="11" s="1"/>
  <c r="F9110" i="11"/>
  <c r="E9110" i="11"/>
  <c r="D9110" i="11"/>
  <c r="C9110" i="11"/>
  <c r="F9109" i="11"/>
  <c r="E9109" i="11"/>
  <c r="D9109" i="11"/>
  <c r="C9109" i="11"/>
  <c r="J9109" i="11" s="1"/>
  <c r="F9108" i="11"/>
  <c r="E9108" i="11"/>
  <c r="D9108" i="11"/>
  <c r="C9108" i="11"/>
  <c r="F9107" i="11"/>
  <c r="E9107" i="11"/>
  <c r="D9107" i="11"/>
  <c r="C9107" i="11"/>
  <c r="F9106" i="11"/>
  <c r="E9106" i="11"/>
  <c r="D9106" i="11"/>
  <c r="C9106" i="11"/>
  <c r="F9105" i="11"/>
  <c r="E9105" i="11"/>
  <c r="D9105" i="11"/>
  <c r="C9105" i="11"/>
  <c r="F9104" i="11"/>
  <c r="E9104" i="11"/>
  <c r="D9104" i="11"/>
  <c r="C9104" i="11"/>
  <c r="F9103" i="11"/>
  <c r="E9103" i="11"/>
  <c r="D9103" i="11"/>
  <c r="C9103" i="11"/>
  <c r="F9102" i="11"/>
  <c r="E9102" i="11"/>
  <c r="D9102" i="11"/>
  <c r="C9102" i="11"/>
  <c r="F9101" i="11"/>
  <c r="E9101" i="11"/>
  <c r="D9101" i="11"/>
  <c r="C9101" i="11"/>
  <c r="F9100" i="11"/>
  <c r="E9100" i="11"/>
  <c r="D9100" i="11"/>
  <c r="C9100" i="11"/>
  <c r="F9099" i="11"/>
  <c r="E9099" i="11"/>
  <c r="D9099" i="11"/>
  <c r="C9099" i="11"/>
  <c r="F9098" i="11"/>
  <c r="E9098" i="11"/>
  <c r="D9098" i="11"/>
  <c r="C9098" i="11"/>
  <c r="F9097" i="11"/>
  <c r="E9097" i="11"/>
  <c r="D9097" i="11"/>
  <c r="C9097" i="11"/>
  <c r="F9096" i="11"/>
  <c r="E9096" i="11"/>
  <c r="D9096" i="11"/>
  <c r="C9096" i="11"/>
  <c r="J9096" i="11" s="1"/>
  <c r="K9096" i="11" s="1"/>
  <c r="F9095" i="11"/>
  <c r="E9095" i="11"/>
  <c r="D9095" i="11"/>
  <c r="C9095" i="11"/>
  <c r="J9095" i="11" s="1"/>
  <c r="F9094" i="11"/>
  <c r="E9094" i="11"/>
  <c r="D9094" i="11"/>
  <c r="C9094" i="11"/>
  <c r="F9093" i="11"/>
  <c r="E9093" i="11"/>
  <c r="D9093" i="11"/>
  <c r="C9093" i="11"/>
  <c r="J9093" i="11" s="1"/>
  <c r="F9092" i="11"/>
  <c r="E9092" i="11"/>
  <c r="D9092" i="11"/>
  <c r="C9092" i="11"/>
  <c r="F9091" i="11"/>
  <c r="E9091" i="11"/>
  <c r="D9091" i="11"/>
  <c r="C9091" i="11"/>
  <c r="F9090" i="11"/>
  <c r="E9090" i="11"/>
  <c r="D9090" i="11"/>
  <c r="C9090" i="11"/>
  <c r="F9089" i="11"/>
  <c r="E9089" i="11"/>
  <c r="D9089" i="11"/>
  <c r="C9089" i="11"/>
  <c r="F9088" i="11"/>
  <c r="E9088" i="11"/>
  <c r="D9088" i="11"/>
  <c r="C9088" i="11"/>
  <c r="F9087" i="11"/>
  <c r="E9087" i="11"/>
  <c r="D9087" i="11"/>
  <c r="C9087" i="11"/>
  <c r="F9086" i="11"/>
  <c r="E9086" i="11"/>
  <c r="D9086" i="11"/>
  <c r="C9086" i="11"/>
  <c r="F9085" i="11"/>
  <c r="E9085" i="11"/>
  <c r="D9085" i="11"/>
  <c r="C9085" i="11"/>
  <c r="F9084" i="11"/>
  <c r="E9084" i="11"/>
  <c r="D9084" i="11"/>
  <c r="C9084" i="11"/>
  <c r="F9083" i="11"/>
  <c r="E9083" i="11"/>
  <c r="D9083" i="11"/>
  <c r="C9083" i="11"/>
  <c r="F9082" i="11"/>
  <c r="E9082" i="11"/>
  <c r="D9082" i="11"/>
  <c r="C9082" i="11"/>
  <c r="F9081" i="11"/>
  <c r="E9081" i="11"/>
  <c r="D9081" i="11"/>
  <c r="C9081" i="11"/>
  <c r="F9080" i="11"/>
  <c r="E9080" i="11"/>
  <c r="D9080" i="11"/>
  <c r="C9080" i="11"/>
  <c r="J9080" i="11" s="1"/>
  <c r="K9080" i="11" s="1"/>
  <c r="F9079" i="11"/>
  <c r="E9079" i="11"/>
  <c r="D9079" i="11"/>
  <c r="C9079" i="11"/>
  <c r="J9079" i="11" s="1"/>
  <c r="F9078" i="11"/>
  <c r="E9078" i="11"/>
  <c r="D9078" i="11"/>
  <c r="C9078" i="11"/>
  <c r="F9077" i="11"/>
  <c r="E9077" i="11"/>
  <c r="D9077" i="11"/>
  <c r="C9077" i="11"/>
  <c r="J9077" i="11" s="1"/>
  <c r="F9076" i="11"/>
  <c r="E9076" i="11"/>
  <c r="D9076" i="11"/>
  <c r="C9076" i="11"/>
  <c r="F9075" i="11"/>
  <c r="E9075" i="11"/>
  <c r="D9075" i="11"/>
  <c r="C9075" i="11"/>
  <c r="F9074" i="11"/>
  <c r="E9074" i="11"/>
  <c r="D9074" i="11"/>
  <c r="C9074" i="11"/>
  <c r="F9073" i="11"/>
  <c r="E9073" i="11"/>
  <c r="D9073" i="11"/>
  <c r="C9073" i="11"/>
  <c r="F9072" i="11"/>
  <c r="E9072" i="11"/>
  <c r="D9072" i="11"/>
  <c r="C9072" i="11"/>
  <c r="F9071" i="11"/>
  <c r="E9071" i="11"/>
  <c r="D9071" i="11"/>
  <c r="C9071" i="11"/>
  <c r="F9070" i="11"/>
  <c r="E9070" i="11"/>
  <c r="D9070" i="11"/>
  <c r="C9070" i="11"/>
  <c r="F9069" i="11"/>
  <c r="E9069" i="11"/>
  <c r="D9069" i="11"/>
  <c r="C9069" i="11"/>
  <c r="F9068" i="11"/>
  <c r="E9068" i="11"/>
  <c r="D9068" i="11"/>
  <c r="C9068" i="11"/>
  <c r="F9067" i="11"/>
  <c r="E9067" i="11"/>
  <c r="D9067" i="11"/>
  <c r="C9067" i="11"/>
  <c r="F9066" i="11"/>
  <c r="E9066" i="11"/>
  <c r="D9066" i="11"/>
  <c r="C9066" i="11"/>
  <c r="F9065" i="11"/>
  <c r="E9065" i="11"/>
  <c r="D9065" i="11"/>
  <c r="C9065" i="11"/>
  <c r="F9064" i="11"/>
  <c r="E9064" i="11"/>
  <c r="D9064" i="11"/>
  <c r="C9064" i="11"/>
  <c r="J9064" i="11" s="1"/>
  <c r="K9064" i="11" s="1"/>
  <c r="F9063" i="11"/>
  <c r="E9063" i="11"/>
  <c r="D9063" i="11"/>
  <c r="C9063" i="11"/>
  <c r="J9063" i="11" s="1"/>
  <c r="F9062" i="11"/>
  <c r="E9062" i="11"/>
  <c r="D9062" i="11"/>
  <c r="C9062" i="11"/>
  <c r="F9061" i="11"/>
  <c r="E9061" i="11"/>
  <c r="D9061" i="11"/>
  <c r="C9061" i="11"/>
  <c r="J9061" i="11" s="1"/>
  <c r="F9060" i="11"/>
  <c r="E9060" i="11"/>
  <c r="D9060" i="11"/>
  <c r="C9060" i="11"/>
  <c r="F9059" i="11"/>
  <c r="E9059" i="11"/>
  <c r="D9059" i="11"/>
  <c r="C9059" i="11"/>
  <c r="F9058" i="11"/>
  <c r="E9058" i="11"/>
  <c r="D9058" i="11"/>
  <c r="C9058" i="11"/>
  <c r="F9057" i="11"/>
  <c r="E9057" i="11"/>
  <c r="D9057" i="11"/>
  <c r="C9057" i="11"/>
  <c r="F9056" i="11"/>
  <c r="E9056" i="11"/>
  <c r="D9056" i="11"/>
  <c r="C9056" i="11"/>
  <c r="F9055" i="11"/>
  <c r="E9055" i="11"/>
  <c r="D9055" i="11"/>
  <c r="C9055" i="11"/>
  <c r="F9054" i="11"/>
  <c r="E9054" i="11"/>
  <c r="D9054" i="11"/>
  <c r="C9054" i="11"/>
  <c r="F9053" i="11"/>
  <c r="E9053" i="11"/>
  <c r="D9053" i="11"/>
  <c r="C9053" i="11"/>
  <c r="F9052" i="11"/>
  <c r="E9052" i="11"/>
  <c r="D9052" i="11"/>
  <c r="C9052" i="11"/>
  <c r="F9051" i="11"/>
  <c r="E9051" i="11"/>
  <c r="D9051" i="11"/>
  <c r="C9051" i="11"/>
  <c r="F9050" i="11"/>
  <c r="E9050" i="11"/>
  <c r="D9050" i="11"/>
  <c r="C9050" i="11"/>
  <c r="F9049" i="11"/>
  <c r="E9049" i="11"/>
  <c r="D9049" i="11"/>
  <c r="C9049" i="11"/>
  <c r="F9048" i="11"/>
  <c r="E9048" i="11"/>
  <c r="D9048" i="11"/>
  <c r="C9048" i="11"/>
  <c r="J9048" i="11" s="1"/>
  <c r="K9048" i="11" s="1"/>
  <c r="F9047" i="11"/>
  <c r="E9047" i="11"/>
  <c r="D9047" i="11"/>
  <c r="C9047" i="11"/>
  <c r="J9047" i="11" s="1"/>
  <c r="F9046" i="11"/>
  <c r="E9046" i="11"/>
  <c r="D9046" i="11"/>
  <c r="C9046" i="11"/>
  <c r="F9045" i="11"/>
  <c r="E9045" i="11"/>
  <c r="D9045" i="11"/>
  <c r="C9045" i="11"/>
  <c r="J9045" i="11" s="1"/>
  <c r="F9044" i="11"/>
  <c r="E9044" i="11"/>
  <c r="D9044" i="11"/>
  <c r="C9044" i="11"/>
  <c r="F9043" i="11"/>
  <c r="E9043" i="11"/>
  <c r="D9043" i="11"/>
  <c r="C9043" i="11"/>
  <c r="F9042" i="11"/>
  <c r="E9042" i="11"/>
  <c r="D9042" i="11"/>
  <c r="C9042" i="11"/>
  <c r="F9041" i="11"/>
  <c r="E9041" i="11"/>
  <c r="D9041" i="11"/>
  <c r="C9041" i="11"/>
  <c r="F9040" i="11"/>
  <c r="E9040" i="11"/>
  <c r="D9040" i="11"/>
  <c r="C9040" i="11"/>
  <c r="F9039" i="11"/>
  <c r="E9039" i="11"/>
  <c r="D9039" i="11"/>
  <c r="C9039" i="11"/>
  <c r="F9038" i="11"/>
  <c r="E9038" i="11"/>
  <c r="D9038" i="11"/>
  <c r="C9038" i="11"/>
  <c r="F9037" i="11"/>
  <c r="E9037" i="11"/>
  <c r="D9037" i="11"/>
  <c r="C9037" i="11"/>
  <c r="F9036" i="11"/>
  <c r="E9036" i="11"/>
  <c r="D9036" i="11"/>
  <c r="C9036" i="11"/>
  <c r="F9035" i="11"/>
  <c r="E9035" i="11"/>
  <c r="D9035" i="11"/>
  <c r="C9035" i="11"/>
  <c r="F9034" i="11"/>
  <c r="E9034" i="11"/>
  <c r="D9034" i="11"/>
  <c r="C9034" i="11"/>
  <c r="F9033" i="11"/>
  <c r="E9033" i="11"/>
  <c r="D9033" i="11"/>
  <c r="C9033" i="11"/>
  <c r="F9032" i="11"/>
  <c r="E9032" i="11"/>
  <c r="D9032" i="11"/>
  <c r="C9032" i="11"/>
  <c r="J9032" i="11" s="1"/>
  <c r="K9032" i="11" s="1"/>
  <c r="F9031" i="11"/>
  <c r="E9031" i="11"/>
  <c r="D9031" i="11"/>
  <c r="C9031" i="11"/>
  <c r="J9031" i="11" s="1"/>
  <c r="F9030" i="11"/>
  <c r="E9030" i="11"/>
  <c r="D9030" i="11"/>
  <c r="C9030" i="11"/>
  <c r="F9029" i="11"/>
  <c r="E9029" i="11"/>
  <c r="D9029" i="11"/>
  <c r="C9029" i="11"/>
  <c r="J9029" i="11" s="1"/>
  <c r="F9028" i="11"/>
  <c r="E9028" i="11"/>
  <c r="D9028" i="11"/>
  <c r="C9028" i="11"/>
  <c r="F9027" i="11"/>
  <c r="E9027" i="11"/>
  <c r="D9027" i="11"/>
  <c r="C9027" i="11"/>
  <c r="F9026" i="11"/>
  <c r="E9026" i="11"/>
  <c r="D9026" i="11"/>
  <c r="C9026" i="11"/>
  <c r="F9025" i="11"/>
  <c r="E9025" i="11"/>
  <c r="D9025" i="11"/>
  <c r="C9025" i="11"/>
  <c r="F9024" i="11"/>
  <c r="E9024" i="11"/>
  <c r="D9024" i="11"/>
  <c r="C9024" i="11"/>
  <c r="F9023" i="11"/>
  <c r="E9023" i="11"/>
  <c r="D9023" i="11"/>
  <c r="C9023" i="11"/>
  <c r="F9022" i="11"/>
  <c r="E9022" i="11"/>
  <c r="D9022" i="11"/>
  <c r="C9022" i="11"/>
  <c r="F9021" i="11"/>
  <c r="E9021" i="11"/>
  <c r="D9021" i="11"/>
  <c r="C9021" i="11"/>
  <c r="F9020" i="11"/>
  <c r="E9020" i="11"/>
  <c r="D9020" i="11"/>
  <c r="C9020" i="11"/>
  <c r="F9019" i="11"/>
  <c r="E9019" i="11"/>
  <c r="D9019" i="11"/>
  <c r="C9019" i="11"/>
  <c r="F9018" i="11"/>
  <c r="E9018" i="11"/>
  <c r="D9018" i="11"/>
  <c r="C9018" i="11"/>
  <c r="F9017" i="11"/>
  <c r="E9017" i="11"/>
  <c r="D9017" i="11"/>
  <c r="C9017" i="11"/>
  <c r="F9016" i="11"/>
  <c r="E9016" i="11"/>
  <c r="D9016" i="11"/>
  <c r="C9016" i="11"/>
  <c r="J9016" i="11" s="1"/>
  <c r="K9016" i="11" s="1"/>
  <c r="F9015" i="11"/>
  <c r="E9015" i="11"/>
  <c r="D9015" i="11"/>
  <c r="C9015" i="11"/>
  <c r="J9015" i="11" s="1"/>
  <c r="F9014" i="11"/>
  <c r="E9014" i="11"/>
  <c r="D9014" i="11"/>
  <c r="C9014" i="11"/>
  <c r="F9013" i="11"/>
  <c r="E9013" i="11"/>
  <c r="D9013" i="11"/>
  <c r="C9013" i="11"/>
  <c r="J9013" i="11" s="1"/>
  <c r="F9012" i="11"/>
  <c r="E9012" i="11"/>
  <c r="D9012" i="11"/>
  <c r="C9012" i="11"/>
  <c r="F9011" i="11"/>
  <c r="E9011" i="11"/>
  <c r="D9011" i="11"/>
  <c r="C9011" i="11"/>
  <c r="F9010" i="11"/>
  <c r="E9010" i="11"/>
  <c r="D9010" i="11"/>
  <c r="C9010" i="11"/>
  <c r="F9009" i="11"/>
  <c r="E9009" i="11"/>
  <c r="D9009" i="11"/>
  <c r="C9009" i="11"/>
  <c r="F9008" i="11"/>
  <c r="E9008" i="11"/>
  <c r="D9008" i="11"/>
  <c r="C9008" i="11"/>
  <c r="F9007" i="11"/>
  <c r="E9007" i="11"/>
  <c r="D9007" i="11"/>
  <c r="C9007" i="11"/>
  <c r="F9006" i="11"/>
  <c r="E9006" i="11"/>
  <c r="D9006" i="11"/>
  <c r="C9006" i="11"/>
  <c r="F9005" i="11"/>
  <c r="E9005" i="11"/>
  <c r="D9005" i="11"/>
  <c r="C9005" i="11"/>
  <c r="F9004" i="11"/>
  <c r="E9004" i="11"/>
  <c r="D9004" i="11"/>
  <c r="C9004" i="11"/>
  <c r="F9003" i="11"/>
  <c r="E9003" i="11"/>
  <c r="D9003" i="11"/>
  <c r="C9003" i="11"/>
  <c r="F9002" i="11"/>
  <c r="E9002" i="11"/>
  <c r="D9002" i="11"/>
  <c r="C9002" i="11"/>
  <c r="F9001" i="11"/>
  <c r="E9001" i="11"/>
  <c r="D9001" i="11"/>
  <c r="C9001" i="11"/>
  <c r="F9000" i="11"/>
  <c r="E9000" i="11"/>
  <c r="D9000" i="11"/>
  <c r="C9000" i="11"/>
  <c r="J9000" i="11" s="1"/>
  <c r="K9000" i="11" s="1"/>
  <c r="F8999" i="11"/>
  <c r="E8999" i="11"/>
  <c r="D8999" i="11"/>
  <c r="C8999" i="11"/>
  <c r="F8998" i="11"/>
  <c r="E8998" i="11"/>
  <c r="D8998" i="11"/>
  <c r="C8998" i="11"/>
  <c r="F8997" i="11"/>
  <c r="E8997" i="11"/>
  <c r="D8997" i="11"/>
  <c r="C8997" i="11"/>
  <c r="J8997" i="11" s="1"/>
  <c r="F8996" i="11"/>
  <c r="E8996" i="11"/>
  <c r="D8996" i="11"/>
  <c r="C8996" i="11"/>
  <c r="F8995" i="11"/>
  <c r="E8995" i="11"/>
  <c r="D8995" i="11"/>
  <c r="C8995" i="11"/>
  <c r="J8995" i="11" s="1"/>
  <c r="F8994" i="11"/>
  <c r="E8994" i="11"/>
  <c r="D8994" i="11"/>
  <c r="C8994" i="11"/>
  <c r="F8993" i="11"/>
  <c r="E8993" i="11"/>
  <c r="D8993" i="11"/>
  <c r="C8993" i="11"/>
  <c r="F8992" i="11"/>
  <c r="E8992" i="11"/>
  <c r="D8992" i="11"/>
  <c r="C8992" i="11"/>
  <c r="F8991" i="11"/>
  <c r="E8991" i="11"/>
  <c r="D8991" i="11"/>
  <c r="C8991" i="11"/>
  <c r="F8990" i="11"/>
  <c r="E8990" i="11"/>
  <c r="D8990" i="11"/>
  <c r="C8990" i="11"/>
  <c r="F8989" i="11"/>
  <c r="E8989" i="11"/>
  <c r="D8989" i="11"/>
  <c r="C8989" i="11"/>
  <c r="F8988" i="11"/>
  <c r="E8988" i="11"/>
  <c r="D8988" i="11"/>
  <c r="C8988" i="11"/>
  <c r="F8987" i="11"/>
  <c r="E8987" i="11"/>
  <c r="D8987" i="11"/>
  <c r="C8987" i="11"/>
  <c r="F8986" i="11"/>
  <c r="E8986" i="11"/>
  <c r="D8986" i="11"/>
  <c r="C8986" i="11"/>
  <c r="F8985" i="11"/>
  <c r="E8985" i="11"/>
  <c r="D8985" i="11"/>
  <c r="C8985" i="11"/>
  <c r="F8984" i="11"/>
  <c r="E8984" i="11"/>
  <c r="D8984" i="11"/>
  <c r="C8984" i="11"/>
  <c r="J8984" i="11" s="1"/>
  <c r="K8984" i="11" s="1"/>
  <c r="F8983" i="11"/>
  <c r="E8983" i="11"/>
  <c r="D8983" i="11"/>
  <c r="C8983" i="11"/>
  <c r="F8982" i="11"/>
  <c r="E8982" i="11"/>
  <c r="D8982" i="11"/>
  <c r="C8982" i="11"/>
  <c r="F8981" i="11"/>
  <c r="E8981" i="11"/>
  <c r="D8981" i="11"/>
  <c r="C8981" i="11"/>
  <c r="F8980" i="11"/>
  <c r="E8980" i="11"/>
  <c r="D8980" i="11"/>
  <c r="C8980" i="11"/>
  <c r="F8979" i="11"/>
  <c r="E8979" i="11"/>
  <c r="D8979" i="11"/>
  <c r="C8979" i="11"/>
  <c r="J8979" i="11" s="1"/>
  <c r="F8978" i="11"/>
  <c r="E8978" i="11"/>
  <c r="D8978" i="11"/>
  <c r="C8978" i="11"/>
  <c r="F8977" i="11"/>
  <c r="E8977" i="11"/>
  <c r="D8977" i="11"/>
  <c r="C8977" i="11"/>
  <c r="F8976" i="11"/>
  <c r="E8976" i="11"/>
  <c r="D8976" i="11"/>
  <c r="C8976" i="11"/>
  <c r="F8975" i="11"/>
  <c r="E8975" i="11"/>
  <c r="D8975" i="11"/>
  <c r="C8975" i="11"/>
  <c r="F8974" i="11"/>
  <c r="E8974" i="11"/>
  <c r="D8974" i="11"/>
  <c r="C8974" i="11"/>
  <c r="F8973" i="11"/>
  <c r="E8973" i="11"/>
  <c r="D8973" i="11"/>
  <c r="C8973" i="11"/>
  <c r="F8972" i="11"/>
  <c r="E8972" i="11"/>
  <c r="D8972" i="11"/>
  <c r="C8972" i="11"/>
  <c r="F8971" i="11"/>
  <c r="E8971" i="11"/>
  <c r="D8971" i="11"/>
  <c r="C8971" i="11"/>
  <c r="F8970" i="11"/>
  <c r="E8970" i="11"/>
  <c r="D8970" i="11"/>
  <c r="C8970" i="11"/>
  <c r="J8970" i="11" s="1"/>
  <c r="K8970" i="11" s="1"/>
  <c r="F8969" i="11"/>
  <c r="E8969" i="11"/>
  <c r="D8969" i="11"/>
  <c r="C8969" i="11"/>
  <c r="J8969" i="11" s="1"/>
  <c r="F8968" i="11"/>
  <c r="E8968" i="11"/>
  <c r="D8968" i="11"/>
  <c r="C8968" i="11"/>
  <c r="F8967" i="11"/>
  <c r="E8967" i="11"/>
  <c r="D8967" i="11"/>
  <c r="C8967" i="11"/>
  <c r="F8966" i="11"/>
  <c r="E8966" i="11"/>
  <c r="D8966" i="11"/>
  <c r="C8966" i="11"/>
  <c r="F8965" i="11"/>
  <c r="E8965" i="11"/>
  <c r="D8965" i="11"/>
  <c r="C8965" i="11"/>
  <c r="F8964" i="11"/>
  <c r="E8964" i="11"/>
  <c r="D8964" i="11"/>
  <c r="C8964" i="11"/>
  <c r="F8963" i="11"/>
  <c r="E8963" i="11"/>
  <c r="D8963" i="11"/>
  <c r="C8963" i="11"/>
  <c r="F8962" i="11"/>
  <c r="E8962" i="11"/>
  <c r="D8962" i="11"/>
  <c r="C8962" i="11"/>
  <c r="F8961" i="11"/>
  <c r="E8961" i="11"/>
  <c r="D8961" i="11"/>
  <c r="C8961" i="11"/>
  <c r="F8960" i="11"/>
  <c r="E8960" i="11"/>
  <c r="D8960" i="11"/>
  <c r="C8960" i="11"/>
  <c r="J8960" i="11" s="1"/>
  <c r="K8960" i="11" s="1"/>
  <c r="F8959" i="11"/>
  <c r="E8959" i="11"/>
  <c r="D8959" i="11"/>
  <c r="C8959" i="11"/>
  <c r="F8958" i="11"/>
  <c r="E8958" i="11"/>
  <c r="D8958" i="11"/>
  <c r="C8958" i="11"/>
  <c r="F8957" i="11"/>
  <c r="E8957" i="11"/>
  <c r="D8957" i="11"/>
  <c r="C8957" i="11"/>
  <c r="F8956" i="11"/>
  <c r="E8956" i="11"/>
  <c r="D8956" i="11"/>
  <c r="C8956" i="11"/>
  <c r="F8955" i="11"/>
  <c r="E8955" i="11"/>
  <c r="D8955" i="11"/>
  <c r="C8955" i="11"/>
  <c r="F8954" i="11"/>
  <c r="E8954" i="11"/>
  <c r="D8954" i="11"/>
  <c r="C8954" i="11"/>
  <c r="F8953" i="11"/>
  <c r="E8953" i="11"/>
  <c r="D8953" i="11"/>
  <c r="C8953" i="11"/>
  <c r="F8952" i="11"/>
  <c r="E8952" i="11"/>
  <c r="D8952" i="11"/>
  <c r="C8952" i="11"/>
  <c r="F8951" i="11"/>
  <c r="E8951" i="11"/>
  <c r="D8951" i="11"/>
  <c r="C8951" i="11"/>
  <c r="F8950" i="11"/>
  <c r="E8950" i="11"/>
  <c r="D8950" i="11"/>
  <c r="C8950" i="11"/>
  <c r="F8949" i="11"/>
  <c r="E8949" i="11"/>
  <c r="D8949" i="11"/>
  <c r="C8949" i="11"/>
  <c r="F8948" i="11"/>
  <c r="E8948" i="11"/>
  <c r="D8948" i="11"/>
  <c r="C8948" i="11"/>
  <c r="F8947" i="11"/>
  <c r="E8947" i="11"/>
  <c r="D8947" i="11"/>
  <c r="C8947" i="11"/>
  <c r="J8947" i="11" s="1"/>
  <c r="K8947" i="11" s="1"/>
  <c r="F8946" i="11"/>
  <c r="E8946" i="11"/>
  <c r="D8946" i="11"/>
  <c r="C8946" i="11"/>
  <c r="F8945" i="11"/>
  <c r="E8945" i="11"/>
  <c r="D8945" i="11"/>
  <c r="C8945" i="11"/>
  <c r="F8944" i="11"/>
  <c r="E8944" i="11"/>
  <c r="D8944" i="11"/>
  <c r="C8944" i="11"/>
  <c r="F8943" i="11"/>
  <c r="E8943" i="11"/>
  <c r="D8943" i="11"/>
  <c r="C8943" i="11"/>
  <c r="F8942" i="11"/>
  <c r="E8942" i="11"/>
  <c r="D8942" i="11"/>
  <c r="C8942" i="11"/>
  <c r="F8941" i="11"/>
  <c r="E8941" i="11"/>
  <c r="D8941" i="11"/>
  <c r="C8941" i="11"/>
  <c r="F8940" i="11"/>
  <c r="E8940" i="11"/>
  <c r="D8940" i="11"/>
  <c r="C8940" i="11"/>
  <c r="F8939" i="11"/>
  <c r="E8939" i="11"/>
  <c r="D8939" i="11"/>
  <c r="C8939" i="11"/>
  <c r="F8938" i="11"/>
  <c r="E8938" i="11"/>
  <c r="D8938" i="11"/>
  <c r="C8938" i="11"/>
  <c r="J8938" i="11" s="1"/>
  <c r="K8938" i="11" s="1"/>
  <c r="F8937" i="11"/>
  <c r="E8937" i="11"/>
  <c r="D8937" i="11"/>
  <c r="C8937" i="11"/>
  <c r="J8937" i="11" s="1"/>
  <c r="F8936" i="11"/>
  <c r="E8936" i="11"/>
  <c r="D8936" i="11"/>
  <c r="C8936" i="11"/>
  <c r="F8935" i="11"/>
  <c r="E8935" i="11"/>
  <c r="D8935" i="11"/>
  <c r="C8935" i="11"/>
  <c r="F8934" i="11"/>
  <c r="E8934" i="11"/>
  <c r="D8934" i="11"/>
  <c r="C8934" i="11"/>
  <c r="F8933" i="11"/>
  <c r="E8933" i="11"/>
  <c r="D8933" i="11"/>
  <c r="C8933" i="11"/>
  <c r="F8932" i="11"/>
  <c r="E8932" i="11"/>
  <c r="D8932" i="11"/>
  <c r="C8932" i="11"/>
  <c r="F8931" i="11"/>
  <c r="E8931" i="11"/>
  <c r="D8931" i="11"/>
  <c r="C8931" i="11"/>
  <c r="F8930" i="11"/>
  <c r="E8930" i="11"/>
  <c r="D8930" i="11"/>
  <c r="C8930" i="11"/>
  <c r="F8929" i="11"/>
  <c r="E8929" i="11"/>
  <c r="D8929" i="11"/>
  <c r="C8929" i="11"/>
  <c r="F8928" i="11"/>
  <c r="E8928" i="11"/>
  <c r="D8928" i="11"/>
  <c r="C8928" i="11"/>
  <c r="J8928" i="11" s="1"/>
  <c r="K8928" i="11" s="1"/>
  <c r="F8927" i="11"/>
  <c r="E8927" i="11"/>
  <c r="D8927" i="11"/>
  <c r="C8927" i="11"/>
  <c r="F8926" i="11"/>
  <c r="E8926" i="11"/>
  <c r="D8926" i="11"/>
  <c r="C8926" i="11"/>
  <c r="F8925" i="11"/>
  <c r="E8925" i="11"/>
  <c r="D8925" i="11"/>
  <c r="C8925" i="11"/>
  <c r="F8924" i="11"/>
  <c r="E8924" i="11"/>
  <c r="D8924" i="11"/>
  <c r="C8924" i="11"/>
  <c r="F8923" i="11"/>
  <c r="E8923" i="11"/>
  <c r="D8923" i="11"/>
  <c r="C8923" i="11"/>
  <c r="F8922" i="11"/>
  <c r="E8922" i="11"/>
  <c r="D8922" i="11"/>
  <c r="C8922" i="11"/>
  <c r="F8921" i="11"/>
  <c r="E8921" i="11"/>
  <c r="D8921" i="11"/>
  <c r="C8921" i="11"/>
  <c r="F8920" i="11"/>
  <c r="E8920" i="11"/>
  <c r="D8920" i="11"/>
  <c r="C8920" i="11"/>
  <c r="F8919" i="11"/>
  <c r="E8919" i="11"/>
  <c r="D8919" i="11"/>
  <c r="C8919" i="11"/>
  <c r="F8918" i="11"/>
  <c r="E8918" i="11"/>
  <c r="D8918" i="11"/>
  <c r="C8918" i="11"/>
  <c r="F8917" i="11"/>
  <c r="E8917" i="11"/>
  <c r="D8917" i="11"/>
  <c r="C8917" i="11"/>
  <c r="F8916" i="11"/>
  <c r="E8916" i="11"/>
  <c r="D8916" i="11"/>
  <c r="C8916" i="11"/>
  <c r="F8915" i="11"/>
  <c r="E8915" i="11"/>
  <c r="D8915" i="11"/>
  <c r="C8915" i="11"/>
  <c r="J8915" i="11" s="1"/>
  <c r="K8915" i="11" s="1"/>
  <c r="F8914" i="11"/>
  <c r="E8914" i="11"/>
  <c r="D8914" i="11"/>
  <c r="C8914" i="11"/>
  <c r="F8913" i="11"/>
  <c r="E8913" i="11"/>
  <c r="D8913" i="11"/>
  <c r="C8913" i="11"/>
  <c r="F8912" i="11"/>
  <c r="E8912" i="11"/>
  <c r="D8912" i="11"/>
  <c r="C8912" i="11"/>
  <c r="F8911" i="11"/>
  <c r="E8911" i="11"/>
  <c r="D8911" i="11"/>
  <c r="C8911" i="11"/>
  <c r="F8910" i="11"/>
  <c r="E8910" i="11"/>
  <c r="D8910" i="11"/>
  <c r="C8910" i="11"/>
  <c r="F8909" i="11"/>
  <c r="E8909" i="11"/>
  <c r="D8909" i="11"/>
  <c r="C8909" i="11"/>
  <c r="F8908" i="11"/>
  <c r="E8908" i="11"/>
  <c r="D8908" i="11"/>
  <c r="C8908" i="11"/>
  <c r="F8907" i="11"/>
  <c r="E8907" i="11"/>
  <c r="D8907" i="11"/>
  <c r="C8907" i="11"/>
  <c r="F8906" i="11"/>
  <c r="E8906" i="11"/>
  <c r="D8906" i="11"/>
  <c r="C8906" i="11"/>
  <c r="J8906" i="11" s="1"/>
  <c r="K8906" i="11" s="1"/>
  <c r="F8905" i="11"/>
  <c r="E8905" i="11"/>
  <c r="D8905" i="11"/>
  <c r="C8905" i="11"/>
  <c r="J8905" i="11" s="1"/>
  <c r="F8904" i="11"/>
  <c r="E8904" i="11"/>
  <c r="D8904" i="11"/>
  <c r="C8904" i="11"/>
  <c r="F8903" i="11"/>
  <c r="E8903" i="11"/>
  <c r="D8903" i="11"/>
  <c r="C8903" i="11"/>
  <c r="F8902" i="11"/>
  <c r="E8902" i="11"/>
  <c r="D8902" i="11"/>
  <c r="C8902" i="11"/>
  <c r="F8901" i="11"/>
  <c r="E8901" i="11"/>
  <c r="D8901" i="11"/>
  <c r="C8901" i="11"/>
  <c r="F8900" i="11"/>
  <c r="E8900" i="11"/>
  <c r="D8900" i="11"/>
  <c r="C8900" i="11"/>
  <c r="F8899" i="11"/>
  <c r="E8899" i="11"/>
  <c r="D8899" i="11"/>
  <c r="C8899" i="11"/>
  <c r="F8898" i="11"/>
  <c r="E8898" i="11"/>
  <c r="D8898" i="11"/>
  <c r="C8898" i="11"/>
  <c r="F8897" i="11"/>
  <c r="E8897" i="11"/>
  <c r="D8897" i="11"/>
  <c r="C8897" i="11"/>
  <c r="F8896" i="11"/>
  <c r="E8896" i="11"/>
  <c r="D8896" i="11"/>
  <c r="C8896" i="11"/>
  <c r="J8896" i="11" s="1"/>
  <c r="K8896" i="11" s="1"/>
  <c r="F8895" i="11"/>
  <c r="E8895" i="11"/>
  <c r="D8895" i="11"/>
  <c r="C8895" i="11"/>
  <c r="F8894" i="11"/>
  <c r="E8894" i="11"/>
  <c r="D8894" i="11"/>
  <c r="C8894" i="11"/>
  <c r="F8893" i="11"/>
  <c r="E8893" i="11"/>
  <c r="D8893" i="11"/>
  <c r="C8893" i="11"/>
  <c r="F8892" i="11"/>
  <c r="E8892" i="11"/>
  <c r="D8892" i="11"/>
  <c r="C8892" i="11"/>
  <c r="F8891" i="11"/>
  <c r="E8891" i="11"/>
  <c r="D8891" i="11"/>
  <c r="C8891" i="11"/>
  <c r="F8890" i="11"/>
  <c r="E8890" i="11"/>
  <c r="D8890" i="11"/>
  <c r="C8890" i="11"/>
  <c r="F8889" i="11"/>
  <c r="E8889" i="11"/>
  <c r="D8889" i="11"/>
  <c r="C8889" i="11"/>
  <c r="F8888" i="11"/>
  <c r="E8888" i="11"/>
  <c r="D8888" i="11"/>
  <c r="C8888" i="11"/>
  <c r="F8887" i="11"/>
  <c r="E8887" i="11"/>
  <c r="D8887" i="11"/>
  <c r="C8887" i="11"/>
  <c r="F8886" i="11"/>
  <c r="E8886" i="11"/>
  <c r="D8886" i="11"/>
  <c r="C8886" i="11"/>
  <c r="F8885" i="11"/>
  <c r="E8885" i="11"/>
  <c r="D8885" i="11"/>
  <c r="C8885" i="11"/>
  <c r="F8884" i="11"/>
  <c r="E8884" i="11"/>
  <c r="D8884" i="11"/>
  <c r="C8884" i="11"/>
  <c r="F8883" i="11"/>
  <c r="E8883" i="11"/>
  <c r="D8883" i="11"/>
  <c r="C8883" i="11"/>
  <c r="J8883" i="11" s="1"/>
  <c r="K8883" i="11" s="1"/>
  <c r="F8882" i="11"/>
  <c r="E8882" i="11"/>
  <c r="D8882" i="11"/>
  <c r="C8882" i="11"/>
  <c r="F8881" i="11"/>
  <c r="E8881" i="11"/>
  <c r="D8881" i="11"/>
  <c r="C8881" i="11"/>
  <c r="F8880" i="11"/>
  <c r="E8880" i="11"/>
  <c r="D8880" i="11"/>
  <c r="C8880" i="11"/>
  <c r="F8879" i="11"/>
  <c r="E8879" i="11"/>
  <c r="D8879" i="11"/>
  <c r="C8879" i="11"/>
  <c r="F8878" i="11"/>
  <c r="E8878" i="11"/>
  <c r="D8878" i="11"/>
  <c r="C8878" i="11"/>
  <c r="F8877" i="11"/>
  <c r="E8877" i="11"/>
  <c r="D8877" i="11"/>
  <c r="C8877" i="11"/>
  <c r="F8876" i="11"/>
  <c r="E8876" i="11"/>
  <c r="D8876" i="11"/>
  <c r="C8876" i="11"/>
  <c r="F8875" i="11"/>
  <c r="E8875" i="11"/>
  <c r="D8875" i="11"/>
  <c r="C8875" i="11"/>
  <c r="F8874" i="11"/>
  <c r="E8874" i="11"/>
  <c r="D8874" i="11"/>
  <c r="C8874" i="11"/>
  <c r="J8874" i="11" s="1"/>
  <c r="K8874" i="11" s="1"/>
  <c r="F8873" i="11"/>
  <c r="E8873" i="11"/>
  <c r="D8873" i="11"/>
  <c r="C8873" i="11"/>
  <c r="J8873" i="11" s="1"/>
  <c r="F8872" i="11"/>
  <c r="E8872" i="11"/>
  <c r="D8872" i="11"/>
  <c r="C8872" i="11"/>
  <c r="F8871" i="11"/>
  <c r="E8871" i="11"/>
  <c r="D8871" i="11"/>
  <c r="C8871" i="11"/>
  <c r="F8870" i="11"/>
  <c r="E8870" i="11"/>
  <c r="D8870" i="11"/>
  <c r="C8870" i="11"/>
  <c r="F8869" i="11"/>
  <c r="E8869" i="11"/>
  <c r="D8869" i="11"/>
  <c r="C8869" i="11"/>
  <c r="F8868" i="11"/>
  <c r="E8868" i="11"/>
  <c r="D8868" i="11"/>
  <c r="C8868" i="11"/>
  <c r="F8867" i="11"/>
  <c r="E8867" i="11"/>
  <c r="D8867" i="11"/>
  <c r="C8867" i="11"/>
  <c r="F8866" i="11"/>
  <c r="E8866" i="11"/>
  <c r="D8866" i="11"/>
  <c r="C8866" i="11"/>
  <c r="F8865" i="11"/>
  <c r="E8865" i="11"/>
  <c r="D8865" i="11"/>
  <c r="C8865" i="11"/>
  <c r="F8864" i="11"/>
  <c r="E8864" i="11"/>
  <c r="D8864" i="11"/>
  <c r="C8864" i="11"/>
  <c r="J8864" i="11" s="1"/>
  <c r="K8864" i="11" s="1"/>
  <c r="F8863" i="11"/>
  <c r="E8863" i="11"/>
  <c r="D8863" i="11"/>
  <c r="C8863" i="11"/>
  <c r="F8862" i="11"/>
  <c r="E8862" i="11"/>
  <c r="D8862" i="11"/>
  <c r="C8862" i="11"/>
  <c r="F8861" i="11"/>
  <c r="E8861" i="11"/>
  <c r="D8861" i="11"/>
  <c r="C8861" i="11"/>
  <c r="F8860" i="11"/>
  <c r="E8860" i="11"/>
  <c r="D8860" i="11"/>
  <c r="C8860" i="11"/>
  <c r="F8859" i="11"/>
  <c r="E8859" i="11"/>
  <c r="D8859" i="11"/>
  <c r="C8859" i="11"/>
  <c r="F8858" i="11"/>
  <c r="E8858" i="11"/>
  <c r="D8858" i="11"/>
  <c r="C8858" i="11"/>
  <c r="F8857" i="11"/>
  <c r="E8857" i="11"/>
  <c r="D8857" i="11"/>
  <c r="C8857" i="11"/>
  <c r="F8856" i="11"/>
  <c r="E8856" i="11"/>
  <c r="D8856" i="11"/>
  <c r="C8856" i="11"/>
  <c r="F8855" i="11"/>
  <c r="E8855" i="11"/>
  <c r="D8855" i="11"/>
  <c r="C8855" i="11"/>
  <c r="F8854" i="11"/>
  <c r="E8854" i="11"/>
  <c r="D8854" i="11"/>
  <c r="C8854" i="11"/>
  <c r="F8853" i="11"/>
  <c r="E8853" i="11"/>
  <c r="D8853" i="11"/>
  <c r="C8853" i="11"/>
  <c r="F8852" i="11"/>
  <c r="E8852" i="11"/>
  <c r="D8852" i="11"/>
  <c r="C8852" i="11"/>
  <c r="F8851" i="11"/>
  <c r="E8851" i="11"/>
  <c r="D8851" i="11"/>
  <c r="C8851" i="11"/>
  <c r="J8851" i="11" s="1"/>
  <c r="K8851" i="11" s="1"/>
  <c r="F8850" i="11"/>
  <c r="E8850" i="11"/>
  <c r="D8850" i="11"/>
  <c r="C8850" i="11"/>
  <c r="F8849" i="11"/>
  <c r="E8849" i="11"/>
  <c r="D8849" i="11"/>
  <c r="C8849" i="11"/>
  <c r="F8848" i="11"/>
  <c r="E8848" i="11"/>
  <c r="D8848" i="11"/>
  <c r="C8848" i="11"/>
  <c r="F8847" i="11"/>
  <c r="E8847" i="11"/>
  <c r="D8847" i="11"/>
  <c r="C8847" i="11"/>
  <c r="F8846" i="11"/>
  <c r="E8846" i="11"/>
  <c r="D8846" i="11"/>
  <c r="C8846" i="11"/>
  <c r="F8845" i="11"/>
  <c r="E8845" i="11"/>
  <c r="D8845" i="11"/>
  <c r="C8845" i="11"/>
  <c r="F8844" i="11"/>
  <c r="E8844" i="11"/>
  <c r="D8844" i="11"/>
  <c r="C8844" i="11"/>
  <c r="F8843" i="11"/>
  <c r="E8843" i="11"/>
  <c r="D8843" i="11"/>
  <c r="C8843" i="11"/>
  <c r="F8842" i="11"/>
  <c r="E8842" i="11"/>
  <c r="D8842" i="11"/>
  <c r="C8842" i="11"/>
  <c r="J8842" i="11" s="1"/>
  <c r="K8842" i="11" s="1"/>
  <c r="F8841" i="11"/>
  <c r="E8841" i="11"/>
  <c r="D8841" i="11"/>
  <c r="C8841" i="11"/>
  <c r="J8841" i="11" s="1"/>
  <c r="F8840" i="11"/>
  <c r="E8840" i="11"/>
  <c r="D8840" i="11"/>
  <c r="C8840" i="11"/>
  <c r="F8839" i="11"/>
  <c r="E8839" i="11"/>
  <c r="D8839" i="11"/>
  <c r="C8839" i="11"/>
  <c r="F8838" i="11"/>
  <c r="E8838" i="11"/>
  <c r="D8838" i="11"/>
  <c r="C8838" i="11"/>
  <c r="F8837" i="11"/>
  <c r="E8837" i="11"/>
  <c r="D8837" i="11"/>
  <c r="C8837" i="11"/>
  <c r="F8836" i="11"/>
  <c r="E8836" i="11"/>
  <c r="D8836" i="11"/>
  <c r="C8836" i="11"/>
  <c r="F8835" i="11"/>
  <c r="E8835" i="11"/>
  <c r="D8835" i="11"/>
  <c r="C8835" i="11"/>
  <c r="F8834" i="11"/>
  <c r="E8834" i="11"/>
  <c r="D8834" i="11"/>
  <c r="C8834" i="11"/>
  <c r="F8833" i="11"/>
  <c r="E8833" i="11"/>
  <c r="D8833" i="11"/>
  <c r="C8833" i="11"/>
  <c r="F8832" i="11"/>
  <c r="E8832" i="11"/>
  <c r="D8832" i="11"/>
  <c r="C8832" i="11"/>
  <c r="J8832" i="11" s="1"/>
  <c r="K8832" i="11" s="1"/>
  <c r="F8831" i="11"/>
  <c r="E8831" i="11"/>
  <c r="D8831" i="11"/>
  <c r="C8831" i="11"/>
  <c r="F8830" i="11"/>
  <c r="E8830" i="11"/>
  <c r="D8830" i="11"/>
  <c r="C8830" i="11"/>
  <c r="F8829" i="11"/>
  <c r="E8829" i="11"/>
  <c r="D8829" i="11"/>
  <c r="C8829" i="11"/>
  <c r="F8828" i="11"/>
  <c r="E8828" i="11"/>
  <c r="D8828" i="11"/>
  <c r="C8828" i="11"/>
  <c r="F8827" i="11"/>
  <c r="E8827" i="11"/>
  <c r="D8827" i="11"/>
  <c r="C8827" i="11"/>
  <c r="F8826" i="11"/>
  <c r="E8826" i="11"/>
  <c r="D8826" i="11"/>
  <c r="C8826" i="11"/>
  <c r="F8825" i="11"/>
  <c r="E8825" i="11"/>
  <c r="D8825" i="11"/>
  <c r="C8825" i="11"/>
  <c r="F8824" i="11"/>
  <c r="E8824" i="11"/>
  <c r="D8824" i="11"/>
  <c r="C8824" i="11"/>
  <c r="F8823" i="11"/>
  <c r="E8823" i="11"/>
  <c r="D8823" i="11"/>
  <c r="C8823" i="11"/>
  <c r="F8822" i="11"/>
  <c r="E8822" i="11"/>
  <c r="D8822" i="11"/>
  <c r="C8822" i="11"/>
  <c r="F8821" i="11"/>
  <c r="E8821" i="11"/>
  <c r="D8821" i="11"/>
  <c r="C8821" i="11"/>
  <c r="F8820" i="11"/>
  <c r="E8820" i="11"/>
  <c r="D8820" i="11"/>
  <c r="C8820" i="11"/>
  <c r="F8819" i="11"/>
  <c r="E8819" i="11"/>
  <c r="D8819" i="11"/>
  <c r="C8819" i="11"/>
  <c r="J8819" i="11" s="1"/>
  <c r="K8819" i="11" s="1"/>
  <c r="F8818" i="11"/>
  <c r="E8818" i="11"/>
  <c r="D8818" i="11"/>
  <c r="C8818" i="11"/>
  <c r="F8817" i="11"/>
  <c r="E8817" i="11"/>
  <c r="D8817" i="11"/>
  <c r="C8817" i="11"/>
  <c r="F8816" i="11"/>
  <c r="E8816" i="11"/>
  <c r="D8816" i="11"/>
  <c r="C8816" i="11"/>
  <c r="F8815" i="11"/>
  <c r="E8815" i="11"/>
  <c r="D8815" i="11"/>
  <c r="C8815" i="11"/>
  <c r="F8814" i="11"/>
  <c r="E8814" i="11"/>
  <c r="D8814" i="11"/>
  <c r="C8814" i="11"/>
  <c r="F8813" i="11"/>
  <c r="E8813" i="11"/>
  <c r="D8813" i="11"/>
  <c r="C8813" i="11"/>
  <c r="F8812" i="11"/>
  <c r="E8812" i="11"/>
  <c r="D8812" i="11"/>
  <c r="C8812" i="11"/>
  <c r="F8811" i="11"/>
  <c r="E8811" i="11"/>
  <c r="D8811" i="11"/>
  <c r="C8811" i="11"/>
  <c r="F8810" i="11"/>
  <c r="E8810" i="11"/>
  <c r="D8810" i="11"/>
  <c r="C8810" i="11"/>
  <c r="J8810" i="11" s="1"/>
  <c r="K8810" i="11" s="1"/>
  <c r="F8809" i="11"/>
  <c r="E8809" i="11"/>
  <c r="D8809" i="11"/>
  <c r="C8809" i="11"/>
  <c r="J8809" i="11" s="1"/>
  <c r="F8808" i="11"/>
  <c r="E8808" i="11"/>
  <c r="D8808" i="11"/>
  <c r="C8808" i="11"/>
  <c r="F8807" i="11"/>
  <c r="E8807" i="11"/>
  <c r="D8807" i="11"/>
  <c r="C8807" i="11"/>
  <c r="F8806" i="11"/>
  <c r="E8806" i="11"/>
  <c r="D8806" i="11"/>
  <c r="C8806" i="11"/>
  <c r="F8805" i="11"/>
  <c r="E8805" i="11"/>
  <c r="D8805" i="11"/>
  <c r="C8805" i="11"/>
  <c r="F8804" i="11"/>
  <c r="E8804" i="11"/>
  <c r="D8804" i="11"/>
  <c r="C8804" i="11"/>
  <c r="F8803" i="11"/>
  <c r="E8803" i="11"/>
  <c r="D8803" i="11"/>
  <c r="C8803" i="11"/>
  <c r="F8802" i="11"/>
  <c r="E8802" i="11"/>
  <c r="D8802" i="11"/>
  <c r="C8802" i="11"/>
  <c r="F8801" i="11"/>
  <c r="E8801" i="11"/>
  <c r="D8801" i="11"/>
  <c r="C8801" i="11"/>
  <c r="F8800" i="11"/>
  <c r="E8800" i="11"/>
  <c r="D8800" i="11"/>
  <c r="C8800" i="11"/>
  <c r="F8799" i="11"/>
  <c r="E8799" i="11"/>
  <c r="D8799" i="11"/>
  <c r="C8799" i="11"/>
  <c r="F8798" i="11"/>
  <c r="E8798" i="11"/>
  <c r="D8798" i="11"/>
  <c r="C8798" i="11"/>
  <c r="F8797" i="11"/>
  <c r="E8797" i="11"/>
  <c r="D8797" i="11"/>
  <c r="C8797" i="11"/>
  <c r="F8796" i="11"/>
  <c r="E8796" i="11"/>
  <c r="D8796" i="11"/>
  <c r="C8796" i="11"/>
  <c r="F8795" i="11"/>
  <c r="E8795" i="11"/>
  <c r="D8795" i="11"/>
  <c r="C8795" i="11"/>
  <c r="J8795" i="11" s="1"/>
  <c r="K8795" i="11" s="1"/>
  <c r="F8794" i="11"/>
  <c r="E8794" i="11"/>
  <c r="D8794" i="11"/>
  <c r="C8794" i="11"/>
  <c r="F8793" i="11"/>
  <c r="E8793" i="11"/>
  <c r="D8793" i="11"/>
  <c r="C8793" i="11"/>
  <c r="F8792" i="11"/>
  <c r="E8792" i="11"/>
  <c r="D8792" i="11"/>
  <c r="C8792" i="11"/>
  <c r="F8791" i="11"/>
  <c r="E8791" i="11"/>
  <c r="D8791" i="11"/>
  <c r="C8791" i="11"/>
  <c r="F8790" i="11"/>
  <c r="E8790" i="11"/>
  <c r="D8790" i="11"/>
  <c r="C8790" i="11"/>
  <c r="F8789" i="11"/>
  <c r="E8789" i="11"/>
  <c r="D8789" i="11"/>
  <c r="C8789" i="11"/>
  <c r="F8788" i="11"/>
  <c r="E8788" i="11"/>
  <c r="D8788" i="11"/>
  <c r="C8788" i="11"/>
  <c r="F8787" i="11"/>
  <c r="E8787" i="11"/>
  <c r="D8787" i="11"/>
  <c r="C8787" i="11"/>
  <c r="F8786" i="11"/>
  <c r="E8786" i="11"/>
  <c r="D8786" i="11"/>
  <c r="C8786" i="11"/>
  <c r="F8785" i="11"/>
  <c r="E8785" i="11"/>
  <c r="D8785" i="11"/>
  <c r="C8785" i="11"/>
  <c r="F8784" i="11"/>
  <c r="E8784" i="11"/>
  <c r="D8784" i="11"/>
  <c r="C8784" i="11"/>
  <c r="F8783" i="11"/>
  <c r="E8783" i="11"/>
  <c r="D8783" i="11"/>
  <c r="C8783" i="11"/>
  <c r="F8782" i="11"/>
  <c r="E8782" i="11"/>
  <c r="D8782" i="11"/>
  <c r="C8782" i="11"/>
  <c r="F8781" i="11"/>
  <c r="E8781" i="11"/>
  <c r="D8781" i="11"/>
  <c r="C8781" i="11"/>
  <c r="F8780" i="11"/>
  <c r="E8780" i="11"/>
  <c r="D8780" i="11"/>
  <c r="C8780" i="11"/>
  <c r="F8779" i="11"/>
  <c r="E8779" i="11"/>
  <c r="D8779" i="11"/>
  <c r="C8779" i="11"/>
  <c r="J8779" i="11" s="1"/>
  <c r="K8779" i="11" s="1"/>
  <c r="F8778" i="11"/>
  <c r="E8778" i="11"/>
  <c r="D8778" i="11"/>
  <c r="C8778" i="11"/>
  <c r="F8777" i="11"/>
  <c r="E8777" i="11"/>
  <c r="D8777" i="11"/>
  <c r="C8777" i="11"/>
  <c r="F8776" i="11"/>
  <c r="E8776" i="11"/>
  <c r="D8776" i="11"/>
  <c r="C8776" i="11"/>
  <c r="F8775" i="11"/>
  <c r="E8775" i="11"/>
  <c r="D8775" i="11"/>
  <c r="C8775" i="11"/>
  <c r="F8774" i="11"/>
  <c r="E8774" i="11"/>
  <c r="D8774" i="11"/>
  <c r="C8774" i="11"/>
  <c r="F8773" i="11"/>
  <c r="E8773" i="11"/>
  <c r="D8773" i="11"/>
  <c r="C8773" i="11"/>
  <c r="F8772" i="11"/>
  <c r="E8772" i="11"/>
  <c r="D8772" i="11"/>
  <c r="C8772" i="11"/>
  <c r="F8771" i="11"/>
  <c r="E8771" i="11"/>
  <c r="D8771" i="11"/>
  <c r="C8771" i="11"/>
  <c r="F8770" i="11"/>
  <c r="E8770" i="11"/>
  <c r="D8770" i="11"/>
  <c r="C8770" i="11"/>
  <c r="F8769" i="11"/>
  <c r="E8769" i="11"/>
  <c r="D8769" i="11"/>
  <c r="C8769" i="11"/>
  <c r="F8768" i="11"/>
  <c r="E8768" i="11"/>
  <c r="D8768" i="11"/>
  <c r="C8768" i="11"/>
  <c r="F8767" i="11"/>
  <c r="E8767" i="11"/>
  <c r="D8767" i="11"/>
  <c r="C8767" i="11"/>
  <c r="F8766" i="11"/>
  <c r="E8766" i="11"/>
  <c r="D8766" i="11"/>
  <c r="C8766" i="11"/>
  <c r="F8765" i="11"/>
  <c r="E8765" i="11"/>
  <c r="D8765" i="11"/>
  <c r="C8765" i="11"/>
  <c r="F8764" i="11"/>
  <c r="E8764" i="11"/>
  <c r="D8764" i="11"/>
  <c r="C8764" i="11"/>
  <c r="F8763" i="11"/>
  <c r="E8763" i="11"/>
  <c r="D8763" i="11"/>
  <c r="C8763" i="11"/>
  <c r="J8763" i="11" s="1"/>
  <c r="K8763" i="11" s="1"/>
  <c r="F8762" i="11"/>
  <c r="E8762" i="11"/>
  <c r="D8762" i="11"/>
  <c r="C8762" i="11"/>
  <c r="F8761" i="11"/>
  <c r="E8761" i="11"/>
  <c r="D8761" i="11"/>
  <c r="C8761" i="11"/>
  <c r="F8760" i="11"/>
  <c r="E8760" i="11"/>
  <c r="D8760" i="11"/>
  <c r="C8760" i="11"/>
  <c r="F8759" i="11"/>
  <c r="E8759" i="11"/>
  <c r="D8759" i="11"/>
  <c r="C8759" i="11"/>
  <c r="F8758" i="11"/>
  <c r="E8758" i="11"/>
  <c r="D8758" i="11"/>
  <c r="C8758" i="11"/>
  <c r="F8757" i="11"/>
  <c r="E8757" i="11"/>
  <c r="D8757" i="11"/>
  <c r="C8757" i="11"/>
  <c r="F8756" i="11"/>
  <c r="E8756" i="11"/>
  <c r="D8756" i="11"/>
  <c r="C8756" i="11"/>
  <c r="F8755" i="11"/>
  <c r="E8755" i="11"/>
  <c r="D8755" i="11"/>
  <c r="C8755" i="11"/>
  <c r="F8754" i="11"/>
  <c r="E8754" i="11"/>
  <c r="D8754" i="11"/>
  <c r="C8754" i="11"/>
  <c r="F8753" i="11"/>
  <c r="E8753" i="11"/>
  <c r="D8753" i="11"/>
  <c r="C8753" i="11"/>
  <c r="F8752" i="11"/>
  <c r="E8752" i="11"/>
  <c r="D8752" i="11"/>
  <c r="C8752" i="11"/>
  <c r="F8751" i="11"/>
  <c r="E8751" i="11"/>
  <c r="D8751" i="11"/>
  <c r="C8751" i="11"/>
  <c r="F8750" i="11"/>
  <c r="E8750" i="11"/>
  <c r="D8750" i="11"/>
  <c r="C8750" i="11"/>
  <c r="F8749" i="11"/>
  <c r="E8749" i="11"/>
  <c r="D8749" i="11"/>
  <c r="C8749" i="11"/>
  <c r="F8748" i="11"/>
  <c r="E8748" i="11"/>
  <c r="D8748" i="11"/>
  <c r="C8748" i="11"/>
  <c r="F8747" i="11"/>
  <c r="E8747" i="11"/>
  <c r="D8747" i="11"/>
  <c r="C8747" i="11"/>
  <c r="J8747" i="11" s="1"/>
  <c r="K8747" i="11" s="1"/>
  <c r="F8746" i="11"/>
  <c r="E8746" i="11"/>
  <c r="D8746" i="11"/>
  <c r="C8746" i="11"/>
  <c r="F8745" i="11"/>
  <c r="E8745" i="11"/>
  <c r="D8745" i="11"/>
  <c r="C8745" i="11"/>
  <c r="F8744" i="11"/>
  <c r="E8744" i="11"/>
  <c r="D8744" i="11"/>
  <c r="C8744" i="11"/>
  <c r="F8743" i="11"/>
  <c r="E8743" i="11"/>
  <c r="D8743" i="11"/>
  <c r="C8743" i="11"/>
  <c r="F8742" i="11"/>
  <c r="E8742" i="11"/>
  <c r="D8742" i="11"/>
  <c r="C8742" i="11"/>
  <c r="F8741" i="11"/>
  <c r="E8741" i="11"/>
  <c r="D8741" i="11"/>
  <c r="C8741" i="11"/>
  <c r="F8740" i="11"/>
  <c r="E8740" i="11"/>
  <c r="D8740" i="11"/>
  <c r="C8740" i="11"/>
  <c r="F8739" i="11"/>
  <c r="E8739" i="11"/>
  <c r="D8739" i="11"/>
  <c r="C8739" i="11"/>
  <c r="F8738" i="11"/>
  <c r="E8738" i="11"/>
  <c r="D8738" i="11"/>
  <c r="C8738" i="11"/>
  <c r="F8737" i="11"/>
  <c r="E8737" i="11"/>
  <c r="D8737" i="11"/>
  <c r="C8737" i="11"/>
  <c r="F8736" i="11"/>
  <c r="E8736" i="11"/>
  <c r="D8736" i="11"/>
  <c r="C8736" i="11"/>
  <c r="F8735" i="11"/>
  <c r="E8735" i="11"/>
  <c r="D8735" i="11"/>
  <c r="C8735" i="11"/>
  <c r="F8734" i="11"/>
  <c r="E8734" i="11"/>
  <c r="D8734" i="11"/>
  <c r="C8734" i="11"/>
  <c r="F8733" i="11"/>
  <c r="E8733" i="11"/>
  <c r="D8733" i="11"/>
  <c r="C8733" i="11"/>
  <c r="F8732" i="11"/>
  <c r="E8732" i="11"/>
  <c r="D8732" i="11"/>
  <c r="C8732" i="11"/>
  <c r="F8731" i="11"/>
  <c r="E8731" i="11"/>
  <c r="D8731" i="11"/>
  <c r="C8731" i="11"/>
  <c r="J8731" i="11" s="1"/>
  <c r="K8731" i="11" s="1"/>
  <c r="F8730" i="11"/>
  <c r="E8730" i="11"/>
  <c r="D8730" i="11"/>
  <c r="C8730" i="11"/>
  <c r="F8729" i="11"/>
  <c r="E8729" i="11"/>
  <c r="D8729" i="11"/>
  <c r="C8729" i="11"/>
  <c r="F8728" i="11"/>
  <c r="E8728" i="11"/>
  <c r="D8728" i="11"/>
  <c r="C8728" i="11"/>
  <c r="F8727" i="11"/>
  <c r="E8727" i="11"/>
  <c r="D8727" i="11"/>
  <c r="C8727" i="11"/>
  <c r="F8726" i="11"/>
  <c r="E8726" i="11"/>
  <c r="D8726" i="11"/>
  <c r="C8726" i="11"/>
  <c r="F8725" i="11"/>
  <c r="E8725" i="11"/>
  <c r="D8725" i="11"/>
  <c r="C8725" i="11"/>
  <c r="F8724" i="11"/>
  <c r="E8724" i="11"/>
  <c r="D8724" i="11"/>
  <c r="C8724" i="11"/>
  <c r="F8723" i="11"/>
  <c r="E8723" i="11"/>
  <c r="D8723" i="11"/>
  <c r="C8723" i="11"/>
  <c r="F8722" i="11"/>
  <c r="E8722" i="11"/>
  <c r="D8722" i="11"/>
  <c r="C8722" i="11"/>
  <c r="F8721" i="11"/>
  <c r="E8721" i="11"/>
  <c r="D8721" i="11"/>
  <c r="C8721" i="11"/>
  <c r="F8720" i="11"/>
  <c r="E8720" i="11"/>
  <c r="D8720" i="11"/>
  <c r="C8720" i="11"/>
  <c r="F8719" i="11"/>
  <c r="E8719" i="11"/>
  <c r="D8719" i="11"/>
  <c r="C8719" i="11"/>
  <c r="F8718" i="11"/>
  <c r="E8718" i="11"/>
  <c r="D8718" i="11"/>
  <c r="C8718" i="11"/>
  <c r="F8717" i="11"/>
  <c r="E8717" i="11"/>
  <c r="D8717" i="11"/>
  <c r="C8717" i="11"/>
  <c r="F8716" i="11"/>
  <c r="E8716" i="11"/>
  <c r="D8716" i="11"/>
  <c r="C8716" i="11"/>
  <c r="F8715" i="11"/>
  <c r="E8715" i="11"/>
  <c r="D8715" i="11"/>
  <c r="C8715" i="11"/>
  <c r="J8715" i="11" s="1"/>
  <c r="K8715" i="11" s="1"/>
  <c r="F8714" i="11"/>
  <c r="E8714" i="11"/>
  <c r="D8714" i="11"/>
  <c r="C8714" i="11"/>
  <c r="F8713" i="11"/>
  <c r="E8713" i="11"/>
  <c r="D8713" i="11"/>
  <c r="C8713" i="11"/>
  <c r="F8712" i="11"/>
  <c r="E8712" i="11"/>
  <c r="D8712" i="11"/>
  <c r="C8712" i="11"/>
  <c r="F8711" i="11"/>
  <c r="E8711" i="11"/>
  <c r="D8711" i="11"/>
  <c r="C8711" i="11"/>
  <c r="F8710" i="11"/>
  <c r="E8710" i="11"/>
  <c r="D8710" i="11"/>
  <c r="C8710" i="11"/>
  <c r="F8709" i="11"/>
  <c r="E8709" i="11"/>
  <c r="D8709" i="11"/>
  <c r="C8709" i="11"/>
  <c r="F8708" i="11"/>
  <c r="E8708" i="11"/>
  <c r="D8708" i="11"/>
  <c r="C8708" i="11"/>
  <c r="F8707" i="11"/>
  <c r="E8707" i="11"/>
  <c r="D8707" i="11"/>
  <c r="C8707" i="11"/>
  <c r="F8706" i="11"/>
  <c r="E8706" i="11"/>
  <c r="D8706" i="11"/>
  <c r="C8706" i="11"/>
  <c r="F8705" i="11"/>
  <c r="E8705" i="11"/>
  <c r="D8705" i="11"/>
  <c r="C8705" i="11"/>
  <c r="F8704" i="11"/>
  <c r="E8704" i="11"/>
  <c r="D8704" i="11"/>
  <c r="C8704" i="11"/>
  <c r="F8703" i="11"/>
  <c r="E8703" i="11"/>
  <c r="D8703" i="11"/>
  <c r="C8703" i="11"/>
  <c r="F8702" i="11"/>
  <c r="E8702" i="11"/>
  <c r="D8702" i="11"/>
  <c r="C8702" i="11"/>
  <c r="F8701" i="11"/>
  <c r="E8701" i="11"/>
  <c r="D8701" i="11"/>
  <c r="C8701" i="11"/>
  <c r="F8700" i="11"/>
  <c r="E8700" i="11"/>
  <c r="D8700" i="11"/>
  <c r="C8700" i="11"/>
  <c r="F8699" i="11"/>
  <c r="E8699" i="11"/>
  <c r="D8699" i="11"/>
  <c r="C8699" i="11"/>
  <c r="J8699" i="11" s="1"/>
  <c r="K8699" i="11" s="1"/>
  <c r="F8698" i="11"/>
  <c r="E8698" i="11"/>
  <c r="D8698" i="11"/>
  <c r="C8698" i="11"/>
  <c r="F8697" i="11"/>
  <c r="E8697" i="11"/>
  <c r="D8697" i="11"/>
  <c r="C8697" i="11"/>
  <c r="F8696" i="11"/>
  <c r="E8696" i="11"/>
  <c r="D8696" i="11"/>
  <c r="C8696" i="11"/>
  <c r="F8695" i="11"/>
  <c r="E8695" i="11"/>
  <c r="D8695" i="11"/>
  <c r="C8695" i="11"/>
  <c r="F8694" i="11"/>
  <c r="E8694" i="11"/>
  <c r="D8694" i="11"/>
  <c r="C8694" i="11"/>
  <c r="F8693" i="11"/>
  <c r="E8693" i="11"/>
  <c r="D8693" i="11"/>
  <c r="C8693" i="11"/>
  <c r="F8692" i="11"/>
  <c r="E8692" i="11"/>
  <c r="D8692" i="11"/>
  <c r="C8692" i="11"/>
  <c r="F8691" i="11"/>
  <c r="E8691" i="11"/>
  <c r="D8691" i="11"/>
  <c r="C8691" i="11"/>
  <c r="F8690" i="11"/>
  <c r="E8690" i="11"/>
  <c r="D8690" i="11"/>
  <c r="C8690" i="11"/>
  <c r="F8689" i="11"/>
  <c r="E8689" i="11"/>
  <c r="D8689" i="11"/>
  <c r="C8689" i="11"/>
  <c r="F8688" i="11"/>
  <c r="E8688" i="11"/>
  <c r="D8688" i="11"/>
  <c r="C8688" i="11"/>
  <c r="F8687" i="11"/>
  <c r="E8687" i="11"/>
  <c r="D8687" i="11"/>
  <c r="C8687" i="11"/>
  <c r="F8686" i="11"/>
  <c r="E8686" i="11"/>
  <c r="D8686" i="11"/>
  <c r="C8686" i="11"/>
  <c r="F8685" i="11"/>
  <c r="E8685" i="11"/>
  <c r="D8685" i="11"/>
  <c r="C8685" i="11"/>
  <c r="F8684" i="11"/>
  <c r="E8684" i="11"/>
  <c r="D8684" i="11"/>
  <c r="C8684" i="11"/>
  <c r="F8683" i="11"/>
  <c r="E8683" i="11"/>
  <c r="D8683" i="11"/>
  <c r="C8683" i="11"/>
  <c r="J8683" i="11" s="1"/>
  <c r="K8683" i="11" s="1"/>
  <c r="F8682" i="11"/>
  <c r="E8682" i="11"/>
  <c r="D8682" i="11"/>
  <c r="C8682" i="11"/>
  <c r="F8681" i="11"/>
  <c r="E8681" i="11"/>
  <c r="D8681" i="11"/>
  <c r="C8681" i="11"/>
  <c r="F8680" i="11"/>
  <c r="E8680" i="11"/>
  <c r="D8680" i="11"/>
  <c r="C8680" i="11"/>
  <c r="F8679" i="11"/>
  <c r="E8679" i="11"/>
  <c r="D8679" i="11"/>
  <c r="C8679" i="11"/>
  <c r="F8678" i="11"/>
  <c r="E8678" i="11"/>
  <c r="D8678" i="11"/>
  <c r="C8678" i="11"/>
  <c r="F8677" i="11"/>
  <c r="E8677" i="11"/>
  <c r="D8677" i="11"/>
  <c r="C8677" i="11"/>
  <c r="F8676" i="11"/>
  <c r="E8676" i="11"/>
  <c r="D8676" i="11"/>
  <c r="C8676" i="11"/>
  <c r="F8675" i="11"/>
  <c r="E8675" i="11"/>
  <c r="D8675" i="11"/>
  <c r="C8675" i="11"/>
  <c r="F8674" i="11"/>
  <c r="E8674" i="11"/>
  <c r="D8674" i="11"/>
  <c r="C8674" i="11"/>
  <c r="F8673" i="11"/>
  <c r="E8673" i="11"/>
  <c r="D8673" i="11"/>
  <c r="C8673" i="11"/>
  <c r="F8672" i="11"/>
  <c r="E8672" i="11"/>
  <c r="D8672" i="11"/>
  <c r="C8672" i="11"/>
  <c r="F8671" i="11"/>
  <c r="E8671" i="11"/>
  <c r="D8671" i="11"/>
  <c r="C8671" i="11"/>
  <c r="F8670" i="11"/>
  <c r="E8670" i="11"/>
  <c r="D8670" i="11"/>
  <c r="C8670" i="11"/>
  <c r="F8669" i="11"/>
  <c r="E8669" i="11"/>
  <c r="D8669" i="11"/>
  <c r="C8669" i="11"/>
  <c r="F8668" i="11"/>
  <c r="E8668" i="11"/>
  <c r="D8668" i="11"/>
  <c r="C8668" i="11"/>
  <c r="F8667" i="11"/>
  <c r="E8667" i="11"/>
  <c r="D8667" i="11"/>
  <c r="C8667" i="11"/>
  <c r="J8667" i="11" s="1"/>
  <c r="K8667" i="11" s="1"/>
  <c r="F8666" i="11"/>
  <c r="E8666" i="11"/>
  <c r="D8666" i="11"/>
  <c r="C8666" i="11"/>
  <c r="F8665" i="11"/>
  <c r="E8665" i="11"/>
  <c r="D8665" i="11"/>
  <c r="C8665" i="11"/>
  <c r="F8664" i="11"/>
  <c r="E8664" i="11"/>
  <c r="D8664" i="11"/>
  <c r="C8664" i="11"/>
  <c r="F8663" i="11"/>
  <c r="E8663" i="11"/>
  <c r="D8663" i="11"/>
  <c r="C8663" i="11"/>
  <c r="F8662" i="11"/>
  <c r="E8662" i="11"/>
  <c r="D8662" i="11"/>
  <c r="C8662" i="11"/>
  <c r="F8661" i="11"/>
  <c r="E8661" i="11"/>
  <c r="D8661" i="11"/>
  <c r="C8661" i="11"/>
  <c r="F8660" i="11"/>
  <c r="E8660" i="11"/>
  <c r="D8660" i="11"/>
  <c r="C8660" i="11"/>
  <c r="F8659" i="11"/>
  <c r="E8659" i="11"/>
  <c r="D8659" i="11"/>
  <c r="C8659" i="11"/>
  <c r="F8658" i="11"/>
  <c r="E8658" i="11"/>
  <c r="D8658" i="11"/>
  <c r="C8658" i="11"/>
  <c r="F8657" i="11"/>
  <c r="E8657" i="11"/>
  <c r="D8657" i="11"/>
  <c r="C8657" i="11"/>
  <c r="F8656" i="11"/>
  <c r="E8656" i="11"/>
  <c r="D8656" i="11"/>
  <c r="C8656" i="11"/>
  <c r="F8655" i="11"/>
  <c r="E8655" i="11"/>
  <c r="D8655" i="11"/>
  <c r="C8655" i="11"/>
  <c r="F8654" i="11"/>
  <c r="E8654" i="11"/>
  <c r="D8654" i="11"/>
  <c r="C8654" i="11"/>
  <c r="F8653" i="11"/>
  <c r="E8653" i="11"/>
  <c r="D8653" i="11"/>
  <c r="C8653" i="11"/>
  <c r="F8652" i="11"/>
  <c r="E8652" i="11"/>
  <c r="D8652" i="11"/>
  <c r="C8652" i="11"/>
  <c r="F8651" i="11"/>
  <c r="E8651" i="11"/>
  <c r="D8651" i="11"/>
  <c r="C8651" i="11"/>
  <c r="J8651" i="11" s="1"/>
  <c r="K8651" i="11" s="1"/>
  <c r="F8650" i="11"/>
  <c r="E8650" i="11"/>
  <c r="D8650" i="11"/>
  <c r="C8650" i="11"/>
  <c r="F8649" i="11"/>
  <c r="E8649" i="11"/>
  <c r="D8649" i="11"/>
  <c r="C8649" i="11"/>
  <c r="F8648" i="11"/>
  <c r="E8648" i="11"/>
  <c r="D8648" i="11"/>
  <c r="C8648" i="11"/>
  <c r="F8647" i="11"/>
  <c r="E8647" i="11"/>
  <c r="D8647" i="11"/>
  <c r="C8647" i="11"/>
  <c r="F8646" i="11"/>
  <c r="E8646" i="11"/>
  <c r="D8646" i="11"/>
  <c r="C8646" i="11"/>
  <c r="F8645" i="11"/>
  <c r="E8645" i="11"/>
  <c r="D8645" i="11"/>
  <c r="C8645" i="11"/>
  <c r="F8644" i="11"/>
  <c r="E8644" i="11"/>
  <c r="D8644" i="11"/>
  <c r="C8644" i="11"/>
  <c r="F8643" i="11"/>
  <c r="E8643" i="11"/>
  <c r="D8643" i="11"/>
  <c r="C8643" i="11"/>
  <c r="F8642" i="11"/>
  <c r="E8642" i="11"/>
  <c r="D8642" i="11"/>
  <c r="C8642" i="11"/>
  <c r="F8641" i="11"/>
  <c r="E8641" i="11"/>
  <c r="D8641" i="11"/>
  <c r="C8641" i="11"/>
  <c r="F8640" i="11"/>
  <c r="E8640" i="11"/>
  <c r="D8640" i="11"/>
  <c r="C8640" i="11"/>
  <c r="F8639" i="11"/>
  <c r="E8639" i="11"/>
  <c r="D8639" i="11"/>
  <c r="C8639" i="11"/>
  <c r="F8638" i="11"/>
  <c r="E8638" i="11"/>
  <c r="D8638" i="11"/>
  <c r="C8638" i="11"/>
  <c r="F8637" i="11"/>
  <c r="E8637" i="11"/>
  <c r="D8637" i="11"/>
  <c r="C8637" i="11"/>
  <c r="F8636" i="11"/>
  <c r="E8636" i="11"/>
  <c r="D8636" i="11"/>
  <c r="C8636" i="11"/>
  <c r="F8635" i="11"/>
  <c r="E8635" i="11"/>
  <c r="D8635" i="11"/>
  <c r="C8635" i="11"/>
  <c r="J8635" i="11" s="1"/>
  <c r="K8635" i="11" s="1"/>
  <c r="F8634" i="11"/>
  <c r="E8634" i="11"/>
  <c r="D8634" i="11"/>
  <c r="C8634" i="11"/>
  <c r="F8633" i="11"/>
  <c r="E8633" i="11"/>
  <c r="D8633" i="11"/>
  <c r="C8633" i="11"/>
  <c r="F8632" i="11"/>
  <c r="E8632" i="11"/>
  <c r="D8632" i="11"/>
  <c r="C8632" i="11"/>
  <c r="F8631" i="11"/>
  <c r="E8631" i="11"/>
  <c r="D8631" i="11"/>
  <c r="C8631" i="11"/>
  <c r="F8630" i="11"/>
  <c r="E8630" i="11"/>
  <c r="D8630" i="11"/>
  <c r="C8630" i="11"/>
  <c r="F8629" i="11"/>
  <c r="E8629" i="11"/>
  <c r="D8629" i="11"/>
  <c r="C8629" i="11"/>
  <c r="F8628" i="11"/>
  <c r="E8628" i="11"/>
  <c r="D8628" i="11"/>
  <c r="C8628" i="11"/>
  <c r="F8627" i="11"/>
  <c r="E8627" i="11"/>
  <c r="D8627" i="11"/>
  <c r="C8627" i="11"/>
  <c r="F8626" i="11"/>
  <c r="E8626" i="11"/>
  <c r="D8626" i="11"/>
  <c r="C8626" i="11"/>
  <c r="F8625" i="11"/>
  <c r="E8625" i="11"/>
  <c r="D8625" i="11"/>
  <c r="C8625" i="11"/>
  <c r="F8624" i="11"/>
  <c r="E8624" i="11"/>
  <c r="D8624" i="11"/>
  <c r="C8624" i="11"/>
  <c r="F8623" i="11"/>
  <c r="E8623" i="11"/>
  <c r="D8623" i="11"/>
  <c r="C8623" i="11"/>
  <c r="F8622" i="11"/>
  <c r="E8622" i="11"/>
  <c r="D8622" i="11"/>
  <c r="C8622" i="11"/>
  <c r="F8621" i="11"/>
  <c r="E8621" i="11"/>
  <c r="D8621" i="11"/>
  <c r="C8621" i="11"/>
  <c r="F8620" i="11"/>
  <c r="E8620" i="11"/>
  <c r="D8620" i="11"/>
  <c r="C8620" i="11"/>
  <c r="F8619" i="11"/>
  <c r="E8619" i="11"/>
  <c r="D8619" i="11"/>
  <c r="C8619" i="11"/>
  <c r="J8619" i="11" s="1"/>
  <c r="K8619" i="11" s="1"/>
  <c r="F8618" i="11"/>
  <c r="E8618" i="11"/>
  <c r="D8618" i="11"/>
  <c r="C8618" i="11"/>
  <c r="F8617" i="11"/>
  <c r="E8617" i="11"/>
  <c r="D8617" i="11"/>
  <c r="C8617" i="11"/>
  <c r="F8616" i="11"/>
  <c r="E8616" i="11"/>
  <c r="D8616" i="11"/>
  <c r="C8616" i="11"/>
  <c r="F8615" i="11"/>
  <c r="E8615" i="11"/>
  <c r="D8615" i="11"/>
  <c r="C8615" i="11"/>
  <c r="F8614" i="11"/>
  <c r="E8614" i="11"/>
  <c r="D8614" i="11"/>
  <c r="C8614" i="11"/>
  <c r="F8613" i="11"/>
  <c r="E8613" i="11"/>
  <c r="D8613" i="11"/>
  <c r="C8613" i="11"/>
  <c r="F8612" i="11"/>
  <c r="E8612" i="11"/>
  <c r="D8612" i="11"/>
  <c r="C8612" i="11"/>
  <c r="F8611" i="11"/>
  <c r="E8611" i="11"/>
  <c r="D8611" i="11"/>
  <c r="C8611" i="11"/>
  <c r="F8610" i="11"/>
  <c r="E8610" i="11"/>
  <c r="D8610" i="11"/>
  <c r="C8610" i="11"/>
  <c r="F8609" i="11"/>
  <c r="E8609" i="11"/>
  <c r="D8609" i="11"/>
  <c r="C8609" i="11"/>
  <c r="F8608" i="11"/>
  <c r="E8608" i="11"/>
  <c r="D8608" i="11"/>
  <c r="C8608" i="11"/>
  <c r="F8607" i="11"/>
  <c r="E8607" i="11"/>
  <c r="D8607" i="11"/>
  <c r="C8607" i="11"/>
  <c r="F8606" i="11"/>
  <c r="E8606" i="11"/>
  <c r="D8606" i="11"/>
  <c r="C8606" i="11"/>
  <c r="F8605" i="11"/>
  <c r="E8605" i="11"/>
  <c r="D8605" i="11"/>
  <c r="C8605" i="11"/>
  <c r="F8604" i="11"/>
  <c r="E8604" i="11"/>
  <c r="D8604" i="11"/>
  <c r="C8604" i="11"/>
  <c r="F8603" i="11"/>
  <c r="E8603" i="11"/>
  <c r="D8603" i="11"/>
  <c r="C8603" i="11"/>
  <c r="J8603" i="11" s="1"/>
  <c r="K8603" i="11" s="1"/>
  <c r="F8602" i="11"/>
  <c r="E8602" i="11"/>
  <c r="D8602" i="11"/>
  <c r="C8602" i="11"/>
  <c r="F8601" i="11"/>
  <c r="E8601" i="11"/>
  <c r="D8601" i="11"/>
  <c r="C8601" i="11"/>
  <c r="F8600" i="11"/>
  <c r="E8600" i="11"/>
  <c r="D8600" i="11"/>
  <c r="C8600" i="11"/>
  <c r="F8599" i="11"/>
  <c r="E8599" i="11"/>
  <c r="D8599" i="11"/>
  <c r="C8599" i="11"/>
  <c r="F8598" i="11"/>
  <c r="E8598" i="11"/>
  <c r="D8598" i="11"/>
  <c r="C8598" i="11"/>
  <c r="F8597" i="11"/>
  <c r="E8597" i="11"/>
  <c r="D8597" i="11"/>
  <c r="C8597" i="11"/>
  <c r="F8596" i="11"/>
  <c r="E8596" i="11"/>
  <c r="D8596" i="11"/>
  <c r="C8596" i="11"/>
  <c r="F8595" i="11"/>
  <c r="E8595" i="11"/>
  <c r="D8595" i="11"/>
  <c r="C8595" i="11"/>
  <c r="F8594" i="11"/>
  <c r="E8594" i="11"/>
  <c r="D8594" i="11"/>
  <c r="C8594" i="11"/>
  <c r="F8593" i="11"/>
  <c r="E8593" i="11"/>
  <c r="D8593" i="11"/>
  <c r="C8593" i="11"/>
  <c r="F8592" i="11"/>
  <c r="E8592" i="11"/>
  <c r="D8592" i="11"/>
  <c r="C8592" i="11"/>
  <c r="F8591" i="11"/>
  <c r="E8591" i="11"/>
  <c r="D8591" i="11"/>
  <c r="C8591" i="11"/>
  <c r="F8590" i="11"/>
  <c r="E8590" i="11"/>
  <c r="D8590" i="11"/>
  <c r="C8590" i="11"/>
  <c r="F8589" i="11"/>
  <c r="E8589" i="11"/>
  <c r="D8589" i="11"/>
  <c r="C8589" i="11"/>
  <c r="F8588" i="11"/>
  <c r="E8588" i="11"/>
  <c r="D8588" i="11"/>
  <c r="C8588" i="11"/>
  <c r="F8587" i="11"/>
  <c r="E8587" i="11"/>
  <c r="D8587" i="11"/>
  <c r="C8587" i="11"/>
  <c r="J8587" i="11" s="1"/>
  <c r="K8587" i="11" s="1"/>
  <c r="F8586" i="11"/>
  <c r="E8586" i="11"/>
  <c r="D8586" i="11"/>
  <c r="C8586" i="11"/>
  <c r="F8585" i="11"/>
  <c r="E8585" i="11"/>
  <c r="D8585" i="11"/>
  <c r="C8585" i="11"/>
  <c r="F8584" i="11"/>
  <c r="E8584" i="11"/>
  <c r="D8584" i="11"/>
  <c r="C8584" i="11"/>
  <c r="F8583" i="11"/>
  <c r="E8583" i="11"/>
  <c r="D8583" i="11"/>
  <c r="C8583" i="11"/>
  <c r="F8582" i="11"/>
  <c r="E8582" i="11"/>
  <c r="D8582" i="11"/>
  <c r="C8582" i="11"/>
  <c r="F8581" i="11"/>
  <c r="E8581" i="11"/>
  <c r="D8581" i="11"/>
  <c r="C8581" i="11"/>
  <c r="F8580" i="11"/>
  <c r="E8580" i="11"/>
  <c r="D8580" i="11"/>
  <c r="C8580" i="11"/>
  <c r="F8579" i="11"/>
  <c r="E8579" i="11"/>
  <c r="D8579" i="11"/>
  <c r="C8579" i="11"/>
  <c r="F8578" i="11"/>
  <c r="E8578" i="11"/>
  <c r="D8578" i="11"/>
  <c r="C8578" i="11"/>
  <c r="F8577" i="11"/>
  <c r="E8577" i="11"/>
  <c r="D8577" i="11"/>
  <c r="C8577" i="11"/>
  <c r="F8576" i="11"/>
  <c r="E8576" i="11"/>
  <c r="D8576" i="11"/>
  <c r="C8576" i="11"/>
  <c r="F8575" i="11"/>
  <c r="E8575" i="11"/>
  <c r="D8575" i="11"/>
  <c r="C8575" i="11"/>
  <c r="F8574" i="11"/>
  <c r="E8574" i="11"/>
  <c r="D8574" i="11"/>
  <c r="C8574" i="11"/>
  <c r="F8573" i="11"/>
  <c r="E8573" i="11"/>
  <c r="D8573" i="11"/>
  <c r="C8573" i="11"/>
  <c r="F8572" i="11"/>
  <c r="E8572" i="11"/>
  <c r="D8572" i="11"/>
  <c r="C8572" i="11"/>
  <c r="F8571" i="11"/>
  <c r="E8571" i="11"/>
  <c r="D8571" i="11"/>
  <c r="C8571" i="11"/>
  <c r="J8571" i="11" s="1"/>
  <c r="K8571" i="11" s="1"/>
  <c r="F8570" i="11"/>
  <c r="E8570" i="11"/>
  <c r="D8570" i="11"/>
  <c r="C8570" i="11"/>
  <c r="F8569" i="11"/>
  <c r="E8569" i="11"/>
  <c r="D8569" i="11"/>
  <c r="C8569" i="11"/>
  <c r="F8568" i="11"/>
  <c r="E8568" i="11"/>
  <c r="D8568" i="11"/>
  <c r="C8568" i="11"/>
  <c r="F8567" i="11"/>
  <c r="E8567" i="11"/>
  <c r="D8567" i="11"/>
  <c r="C8567" i="11"/>
  <c r="F8566" i="11"/>
  <c r="E8566" i="11"/>
  <c r="D8566" i="11"/>
  <c r="C8566" i="11"/>
  <c r="F8565" i="11"/>
  <c r="E8565" i="11"/>
  <c r="D8565" i="11"/>
  <c r="C8565" i="11"/>
  <c r="F8564" i="11"/>
  <c r="E8564" i="11"/>
  <c r="D8564" i="11"/>
  <c r="C8564" i="11"/>
  <c r="F8563" i="11"/>
  <c r="E8563" i="11"/>
  <c r="D8563" i="11"/>
  <c r="C8563" i="11"/>
  <c r="F8562" i="11"/>
  <c r="E8562" i="11"/>
  <c r="D8562" i="11"/>
  <c r="C8562" i="11"/>
  <c r="F8561" i="11"/>
  <c r="E8561" i="11"/>
  <c r="D8561" i="11"/>
  <c r="C8561" i="11"/>
  <c r="F8560" i="11"/>
  <c r="E8560" i="11"/>
  <c r="D8560" i="11"/>
  <c r="C8560" i="11"/>
  <c r="F8559" i="11"/>
  <c r="E8559" i="11"/>
  <c r="D8559" i="11"/>
  <c r="C8559" i="11"/>
  <c r="F8558" i="11"/>
  <c r="E8558" i="11"/>
  <c r="D8558" i="11"/>
  <c r="C8558" i="11"/>
  <c r="F8557" i="11"/>
  <c r="E8557" i="11"/>
  <c r="D8557" i="11"/>
  <c r="C8557" i="11"/>
  <c r="F8556" i="11"/>
  <c r="E8556" i="11"/>
  <c r="D8556" i="11"/>
  <c r="C8556" i="11"/>
  <c r="F8555" i="11"/>
  <c r="E8555" i="11"/>
  <c r="D8555" i="11"/>
  <c r="C8555" i="11"/>
  <c r="J8555" i="11" s="1"/>
  <c r="K8555" i="11" s="1"/>
  <c r="F8554" i="11"/>
  <c r="E8554" i="11"/>
  <c r="D8554" i="11"/>
  <c r="C8554" i="11"/>
  <c r="F8553" i="11"/>
  <c r="E8553" i="11"/>
  <c r="D8553" i="11"/>
  <c r="C8553" i="11"/>
  <c r="F8552" i="11"/>
  <c r="E8552" i="11"/>
  <c r="D8552" i="11"/>
  <c r="C8552" i="11"/>
  <c r="F8551" i="11"/>
  <c r="E8551" i="11"/>
  <c r="D8551" i="11"/>
  <c r="C8551" i="11"/>
  <c r="F8550" i="11"/>
  <c r="E8550" i="11"/>
  <c r="D8550" i="11"/>
  <c r="C8550" i="11"/>
  <c r="F8549" i="11"/>
  <c r="E8549" i="11"/>
  <c r="D8549" i="11"/>
  <c r="C8549" i="11"/>
  <c r="F8548" i="11"/>
  <c r="E8548" i="11"/>
  <c r="D8548" i="11"/>
  <c r="C8548" i="11"/>
  <c r="F8547" i="11"/>
  <c r="E8547" i="11"/>
  <c r="D8547" i="11"/>
  <c r="C8547" i="11"/>
  <c r="F8546" i="11"/>
  <c r="E8546" i="11"/>
  <c r="D8546" i="11"/>
  <c r="C8546" i="11"/>
  <c r="F8545" i="11"/>
  <c r="E8545" i="11"/>
  <c r="D8545" i="11"/>
  <c r="C8545" i="11"/>
  <c r="F8544" i="11"/>
  <c r="E8544" i="11"/>
  <c r="D8544" i="11"/>
  <c r="C8544" i="11"/>
  <c r="F8543" i="11"/>
  <c r="E8543" i="11"/>
  <c r="D8543" i="11"/>
  <c r="C8543" i="11"/>
  <c r="F8542" i="11"/>
  <c r="E8542" i="11"/>
  <c r="D8542" i="11"/>
  <c r="C8542" i="11"/>
  <c r="F8541" i="11"/>
  <c r="E8541" i="11"/>
  <c r="D8541" i="11"/>
  <c r="C8541" i="11"/>
  <c r="F8540" i="11"/>
  <c r="E8540" i="11"/>
  <c r="D8540" i="11"/>
  <c r="C8540" i="11"/>
  <c r="F8539" i="11"/>
  <c r="E8539" i="11"/>
  <c r="D8539" i="11"/>
  <c r="C8539" i="11"/>
  <c r="J8539" i="11" s="1"/>
  <c r="K8539" i="11" s="1"/>
  <c r="F8538" i="11"/>
  <c r="E8538" i="11"/>
  <c r="D8538" i="11"/>
  <c r="C8538" i="11"/>
  <c r="F8537" i="11"/>
  <c r="E8537" i="11"/>
  <c r="D8537" i="11"/>
  <c r="C8537" i="11"/>
  <c r="F8536" i="11"/>
  <c r="E8536" i="11"/>
  <c r="D8536" i="11"/>
  <c r="C8536" i="11"/>
  <c r="F8535" i="11"/>
  <c r="E8535" i="11"/>
  <c r="D8535" i="11"/>
  <c r="C8535" i="11"/>
  <c r="F8534" i="11"/>
  <c r="E8534" i="11"/>
  <c r="D8534" i="11"/>
  <c r="C8534" i="11"/>
  <c r="F8533" i="11"/>
  <c r="E8533" i="11"/>
  <c r="D8533" i="11"/>
  <c r="C8533" i="11"/>
  <c r="F8532" i="11"/>
  <c r="E8532" i="11"/>
  <c r="D8532" i="11"/>
  <c r="C8532" i="11"/>
  <c r="F8531" i="11"/>
  <c r="E8531" i="11"/>
  <c r="D8531" i="11"/>
  <c r="C8531" i="11"/>
  <c r="F8530" i="11"/>
  <c r="E8530" i="11"/>
  <c r="D8530" i="11"/>
  <c r="C8530" i="11"/>
  <c r="F8529" i="11"/>
  <c r="E8529" i="11"/>
  <c r="D8529" i="11"/>
  <c r="C8529" i="11"/>
  <c r="F8528" i="11"/>
  <c r="E8528" i="11"/>
  <c r="D8528" i="11"/>
  <c r="C8528" i="11"/>
  <c r="F8527" i="11"/>
  <c r="E8527" i="11"/>
  <c r="D8527" i="11"/>
  <c r="C8527" i="11"/>
  <c r="F8526" i="11"/>
  <c r="E8526" i="11"/>
  <c r="D8526" i="11"/>
  <c r="C8526" i="11"/>
  <c r="F8525" i="11"/>
  <c r="E8525" i="11"/>
  <c r="D8525" i="11"/>
  <c r="C8525" i="11"/>
  <c r="F8524" i="11"/>
  <c r="E8524" i="11"/>
  <c r="D8524" i="11"/>
  <c r="C8524" i="11"/>
  <c r="F8523" i="11"/>
  <c r="E8523" i="11"/>
  <c r="D8523" i="11"/>
  <c r="C8523" i="11"/>
  <c r="J8523" i="11" s="1"/>
  <c r="K8523" i="11" s="1"/>
  <c r="F8522" i="11"/>
  <c r="E8522" i="11"/>
  <c r="D8522" i="11"/>
  <c r="C8522" i="11"/>
  <c r="F8521" i="11"/>
  <c r="E8521" i="11"/>
  <c r="D8521" i="11"/>
  <c r="C8521" i="11"/>
  <c r="F8520" i="11"/>
  <c r="E8520" i="11"/>
  <c r="D8520" i="11"/>
  <c r="C8520" i="11"/>
  <c r="F8519" i="11"/>
  <c r="E8519" i="11"/>
  <c r="D8519" i="11"/>
  <c r="C8519" i="11"/>
  <c r="F8518" i="11"/>
  <c r="E8518" i="11"/>
  <c r="D8518" i="11"/>
  <c r="C8518" i="11"/>
  <c r="F8517" i="11"/>
  <c r="E8517" i="11"/>
  <c r="D8517" i="11"/>
  <c r="C8517" i="11"/>
  <c r="F8516" i="11"/>
  <c r="E8516" i="11"/>
  <c r="D8516" i="11"/>
  <c r="C8516" i="11"/>
  <c r="F8515" i="11"/>
  <c r="E8515" i="11"/>
  <c r="D8515" i="11"/>
  <c r="C8515" i="11"/>
  <c r="F8514" i="11"/>
  <c r="E8514" i="11"/>
  <c r="D8514" i="11"/>
  <c r="C8514" i="11"/>
  <c r="F8513" i="11"/>
  <c r="E8513" i="11"/>
  <c r="D8513" i="11"/>
  <c r="C8513" i="11"/>
  <c r="F8512" i="11"/>
  <c r="E8512" i="11"/>
  <c r="D8512" i="11"/>
  <c r="C8512" i="11"/>
  <c r="F8511" i="11"/>
  <c r="E8511" i="11"/>
  <c r="D8511" i="11"/>
  <c r="C8511" i="11"/>
  <c r="F8510" i="11"/>
  <c r="E8510" i="11"/>
  <c r="D8510" i="11"/>
  <c r="C8510" i="11"/>
  <c r="F8509" i="11"/>
  <c r="E8509" i="11"/>
  <c r="D8509" i="11"/>
  <c r="C8509" i="11"/>
  <c r="F8508" i="11"/>
  <c r="E8508" i="11"/>
  <c r="D8508" i="11"/>
  <c r="C8508" i="11"/>
  <c r="F8507" i="11"/>
  <c r="E8507" i="11"/>
  <c r="D8507" i="11"/>
  <c r="C8507" i="11"/>
  <c r="J8507" i="11" s="1"/>
  <c r="K8507" i="11" s="1"/>
  <c r="F8506" i="11"/>
  <c r="E8506" i="11"/>
  <c r="D8506" i="11"/>
  <c r="C8506" i="11"/>
  <c r="F8505" i="11"/>
  <c r="E8505" i="11"/>
  <c r="D8505" i="11"/>
  <c r="C8505" i="11"/>
  <c r="F8504" i="11"/>
  <c r="E8504" i="11"/>
  <c r="D8504" i="11"/>
  <c r="C8504" i="11"/>
  <c r="F8503" i="11"/>
  <c r="E8503" i="11"/>
  <c r="D8503" i="11"/>
  <c r="C8503" i="11"/>
  <c r="F8502" i="11"/>
  <c r="E8502" i="11"/>
  <c r="D8502" i="11"/>
  <c r="C8502" i="11"/>
  <c r="F8501" i="11"/>
  <c r="E8501" i="11"/>
  <c r="D8501" i="11"/>
  <c r="C8501" i="11"/>
  <c r="F8500" i="11"/>
  <c r="E8500" i="11"/>
  <c r="D8500" i="11"/>
  <c r="C8500" i="11"/>
  <c r="F8499" i="11"/>
  <c r="E8499" i="11"/>
  <c r="D8499" i="11"/>
  <c r="C8499" i="11"/>
  <c r="F8498" i="11"/>
  <c r="E8498" i="11"/>
  <c r="D8498" i="11"/>
  <c r="C8498" i="11"/>
  <c r="F8497" i="11"/>
  <c r="E8497" i="11"/>
  <c r="D8497" i="11"/>
  <c r="C8497" i="11"/>
  <c r="F8496" i="11"/>
  <c r="E8496" i="11"/>
  <c r="D8496" i="11"/>
  <c r="C8496" i="11"/>
  <c r="F8495" i="11"/>
  <c r="E8495" i="11"/>
  <c r="D8495" i="11"/>
  <c r="C8495" i="11"/>
  <c r="F8494" i="11"/>
  <c r="E8494" i="11"/>
  <c r="D8494" i="11"/>
  <c r="C8494" i="11"/>
  <c r="F8493" i="11"/>
  <c r="E8493" i="11"/>
  <c r="D8493" i="11"/>
  <c r="C8493" i="11"/>
  <c r="F8492" i="11"/>
  <c r="E8492" i="11"/>
  <c r="D8492" i="11"/>
  <c r="C8492" i="11"/>
  <c r="F8491" i="11"/>
  <c r="E8491" i="11"/>
  <c r="D8491" i="11"/>
  <c r="C8491" i="11"/>
  <c r="J8491" i="11" s="1"/>
  <c r="K8491" i="11" s="1"/>
  <c r="F8490" i="11"/>
  <c r="E8490" i="11"/>
  <c r="D8490" i="11"/>
  <c r="C8490" i="11"/>
  <c r="F8489" i="11"/>
  <c r="E8489" i="11"/>
  <c r="D8489" i="11"/>
  <c r="C8489" i="11"/>
  <c r="F8488" i="11"/>
  <c r="E8488" i="11"/>
  <c r="D8488" i="11"/>
  <c r="C8488" i="11"/>
  <c r="F8487" i="11"/>
  <c r="E8487" i="11"/>
  <c r="D8487" i="11"/>
  <c r="C8487" i="11"/>
  <c r="F8486" i="11"/>
  <c r="E8486" i="11"/>
  <c r="D8486" i="11"/>
  <c r="C8486" i="11"/>
  <c r="F8485" i="11"/>
  <c r="E8485" i="11"/>
  <c r="D8485" i="11"/>
  <c r="C8485" i="11"/>
  <c r="F8484" i="11"/>
  <c r="E8484" i="11"/>
  <c r="D8484" i="11"/>
  <c r="C8484" i="11"/>
  <c r="F8483" i="11"/>
  <c r="E8483" i="11"/>
  <c r="D8483" i="11"/>
  <c r="C8483" i="11"/>
  <c r="F8482" i="11"/>
  <c r="E8482" i="11"/>
  <c r="D8482" i="11"/>
  <c r="C8482" i="11"/>
  <c r="F8481" i="11"/>
  <c r="E8481" i="11"/>
  <c r="D8481" i="11"/>
  <c r="C8481" i="11"/>
  <c r="F8480" i="11"/>
  <c r="E8480" i="11"/>
  <c r="D8480" i="11"/>
  <c r="C8480" i="11"/>
  <c r="F8479" i="11"/>
  <c r="E8479" i="11"/>
  <c r="D8479" i="11"/>
  <c r="C8479" i="11"/>
  <c r="F8478" i="11"/>
  <c r="E8478" i="11"/>
  <c r="D8478" i="11"/>
  <c r="C8478" i="11"/>
  <c r="F8477" i="11"/>
  <c r="E8477" i="11"/>
  <c r="D8477" i="11"/>
  <c r="C8477" i="11"/>
  <c r="F8476" i="11"/>
  <c r="E8476" i="11"/>
  <c r="D8476" i="11"/>
  <c r="C8476" i="11"/>
  <c r="F8475" i="11"/>
  <c r="E8475" i="11"/>
  <c r="D8475" i="11"/>
  <c r="C8475" i="11"/>
  <c r="J8475" i="11" s="1"/>
  <c r="K8475" i="11" s="1"/>
  <c r="F8474" i="11"/>
  <c r="E8474" i="11"/>
  <c r="D8474" i="11"/>
  <c r="C8474" i="11"/>
  <c r="F8473" i="11"/>
  <c r="E8473" i="11"/>
  <c r="D8473" i="11"/>
  <c r="C8473" i="11"/>
  <c r="F8472" i="11"/>
  <c r="E8472" i="11"/>
  <c r="D8472" i="11"/>
  <c r="C8472" i="11"/>
  <c r="F8471" i="11"/>
  <c r="E8471" i="11"/>
  <c r="D8471" i="11"/>
  <c r="C8471" i="11"/>
  <c r="F8470" i="11"/>
  <c r="E8470" i="11"/>
  <c r="D8470" i="11"/>
  <c r="C8470" i="11"/>
  <c r="F8469" i="11"/>
  <c r="E8469" i="11"/>
  <c r="D8469" i="11"/>
  <c r="C8469" i="11"/>
  <c r="F8468" i="11"/>
  <c r="E8468" i="11"/>
  <c r="D8468" i="11"/>
  <c r="C8468" i="11"/>
  <c r="F8467" i="11"/>
  <c r="E8467" i="11"/>
  <c r="D8467" i="11"/>
  <c r="C8467" i="11"/>
  <c r="F8466" i="11"/>
  <c r="E8466" i="11"/>
  <c r="D8466" i="11"/>
  <c r="C8466" i="11"/>
  <c r="F8465" i="11"/>
  <c r="E8465" i="11"/>
  <c r="D8465" i="11"/>
  <c r="C8465" i="11"/>
  <c r="F8464" i="11"/>
  <c r="E8464" i="11"/>
  <c r="D8464" i="11"/>
  <c r="C8464" i="11"/>
  <c r="F8463" i="11"/>
  <c r="E8463" i="11"/>
  <c r="D8463" i="11"/>
  <c r="C8463" i="11"/>
  <c r="F8462" i="11"/>
  <c r="E8462" i="11"/>
  <c r="D8462" i="11"/>
  <c r="C8462" i="11"/>
  <c r="F8461" i="11"/>
  <c r="E8461" i="11"/>
  <c r="D8461" i="11"/>
  <c r="C8461" i="11"/>
  <c r="F8460" i="11"/>
  <c r="E8460" i="11"/>
  <c r="D8460" i="11"/>
  <c r="C8460" i="11"/>
  <c r="F8459" i="11"/>
  <c r="E8459" i="11"/>
  <c r="D8459" i="11"/>
  <c r="C8459" i="11"/>
  <c r="J8459" i="11" s="1"/>
  <c r="K8459" i="11" s="1"/>
  <c r="F8458" i="11"/>
  <c r="E8458" i="11"/>
  <c r="D8458" i="11"/>
  <c r="C8458" i="11"/>
  <c r="F8457" i="11"/>
  <c r="E8457" i="11"/>
  <c r="D8457" i="11"/>
  <c r="C8457" i="11"/>
  <c r="F8456" i="11"/>
  <c r="E8456" i="11"/>
  <c r="D8456" i="11"/>
  <c r="C8456" i="11"/>
  <c r="F8455" i="11"/>
  <c r="E8455" i="11"/>
  <c r="D8455" i="11"/>
  <c r="C8455" i="11"/>
  <c r="F8454" i="11"/>
  <c r="E8454" i="11"/>
  <c r="D8454" i="11"/>
  <c r="C8454" i="11"/>
  <c r="F8453" i="11"/>
  <c r="E8453" i="11"/>
  <c r="D8453" i="11"/>
  <c r="C8453" i="11"/>
  <c r="F8452" i="11"/>
  <c r="E8452" i="11"/>
  <c r="D8452" i="11"/>
  <c r="C8452" i="11"/>
  <c r="F8451" i="11"/>
  <c r="E8451" i="11"/>
  <c r="D8451" i="11"/>
  <c r="C8451" i="11"/>
  <c r="F8450" i="11"/>
  <c r="E8450" i="11"/>
  <c r="D8450" i="11"/>
  <c r="C8450" i="11"/>
  <c r="F8449" i="11"/>
  <c r="E8449" i="11"/>
  <c r="D8449" i="11"/>
  <c r="C8449" i="11"/>
  <c r="F8448" i="11"/>
  <c r="E8448" i="11"/>
  <c r="D8448" i="11"/>
  <c r="C8448" i="11"/>
  <c r="F8447" i="11"/>
  <c r="E8447" i="11"/>
  <c r="D8447" i="11"/>
  <c r="C8447" i="11"/>
  <c r="F8446" i="11"/>
  <c r="E8446" i="11"/>
  <c r="D8446" i="11"/>
  <c r="C8446" i="11"/>
  <c r="F8445" i="11"/>
  <c r="E8445" i="11"/>
  <c r="D8445" i="11"/>
  <c r="C8445" i="11"/>
  <c r="F8444" i="11"/>
  <c r="E8444" i="11"/>
  <c r="D8444" i="11"/>
  <c r="C8444" i="11"/>
  <c r="F8443" i="11"/>
  <c r="E8443" i="11"/>
  <c r="D8443" i="11"/>
  <c r="C8443" i="11"/>
  <c r="J8443" i="11" s="1"/>
  <c r="K8443" i="11" s="1"/>
  <c r="F8442" i="11"/>
  <c r="E8442" i="11"/>
  <c r="D8442" i="11"/>
  <c r="C8442" i="11"/>
  <c r="F8441" i="11"/>
  <c r="E8441" i="11"/>
  <c r="D8441" i="11"/>
  <c r="C8441" i="11"/>
  <c r="F8440" i="11"/>
  <c r="E8440" i="11"/>
  <c r="D8440" i="11"/>
  <c r="C8440" i="11"/>
  <c r="F8439" i="11"/>
  <c r="E8439" i="11"/>
  <c r="D8439" i="11"/>
  <c r="C8439" i="11"/>
  <c r="F8438" i="11"/>
  <c r="E8438" i="11"/>
  <c r="D8438" i="11"/>
  <c r="C8438" i="11"/>
  <c r="F8437" i="11"/>
  <c r="E8437" i="11"/>
  <c r="D8437" i="11"/>
  <c r="C8437" i="11"/>
  <c r="F8436" i="11"/>
  <c r="E8436" i="11"/>
  <c r="D8436" i="11"/>
  <c r="C8436" i="11"/>
  <c r="F8435" i="11"/>
  <c r="E8435" i="11"/>
  <c r="D8435" i="11"/>
  <c r="C8435" i="11"/>
  <c r="F8434" i="11"/>
  <c r="E8434" i="11"/>
  <c r="D8434" i="11"/>
  <c r="C8434" i="11"/>
  <c r="F8433" i="11"/>
  <c r="E8433" i="11"/>
  <c r="D8433" i="11"/>
  <c r="C8433" i="11"/>
  <c r="F8432" i="11"/>
  <c r="E8432" i="11"/>
  <c r="D8432" i="11"/>
  <c r="C8432" i="11"/>
  <c r="J8432" i="11" s="1"/>
  <c r="K8432" i="11" s="1"/>
  <c r="F8431" i="11"/>
  <c r="E8431" i="11"/>
  <c r="D8431" i="11"/>
  <c r="C8431" i="11"/>
  <c r="F8430" i="11"/>
  <c r="E8430" i="11"/>
  <c r="D8430" i="11"/>
  <c r="C8430" i="11"/>
  <c r="F8429" i="11"/>
  <c r="E8429" i="11"/>
  <c r="D8429" i="11"/>
  <c r="C8429" i="11"/>
  <c r="J8429" i="11" s="1"/>
  <c r="F8428" i="11"/>
  <c r="E8428" i="11"/>
  <c r="D8428" i="11"/>
  <c r="C8428" i="11"/>
  <c r="F8427" i="11"/>
  <c r="E8427" i="11"/>
  <c r="D8427" i="11"/>
  <c r="C8427" i="11"/>
  <c r="J8427" i="11" s="1"/>
  <c r="F8426" i="11"/>
  <c r="E8426" i="11"/>
  <c r="D8426" i="11"/>
  <c r="C8426" i="11"/>
  <c r="J8426" i="11" s="1"/>
  <c r="F8425" i="11"/>
  <c r="E8425" i="11"/>
  <c r="D8425" i="11"/>
  <c r="C8425" i="11"/>
  <c r="F8424" i="11"/>
  <c r="E8424" i="11"/>
  <c r="D8424" i="11"/>
  <c r="C8424" i="11"/>
  <c r="F8423" i="11"/>
  <c r="E8423" i="11"/>
  <c r="D8423" i="11"/>
  <c r="C8423" i="11"/>
  <c r="F8422" i="11"/>
  <c r="E8422" i="11"/>
  <c r="D8422" i="11"/>
  <c r="C8422" i="11"/>
  <c r="F8421" i="11"/>
  <c r="E8421" i="11"/>
  <c r="D8421" i="11"/>
  <c r="C8421" i="11"/>
  <c r="F8420" i="11"/>
  <c r="E8420" i="11"/>
  <c r="D8420" i="11"/>
  <c r="C8420" i="11"/>
  <c r="F8419" i="11"/>
  <c r="E8419" i="11"/>
  <c r="D8419" i="11"/>
  <c r="C8419" i="11"/>
  <c r="F8418" i="11"/>
  <c r="E8418" i="11"/>
  <c r="D8418" i="11"/>
  <c r="C8418" i="11"/>
  <c r="F8417" i="11"/>
  <c r="E8417" i="11"/>
  <c r="D8417" i="11"/>
  <c r="C8417" i="11"/>
  <c r="F8416" i="11"/>
  <c r="E8416" i="11"/>
  <c r="D8416" i="11"/>
  <c r="C8416" i="11"/>
  <c r="F8415" i="11"/>
  <c r="E8415" i="11"/>
  <c r="D8415" i="11"/>
  <c r="C8415" i="11"/>
  <c r="F8414" i="11"/>
  <c r="E8414" i="11"/>
  <c r="D8414" i="11"/>
  <c r="C8414" i="11"/>
  <c r="F8413" i="11"/>
  <c r="E8413" i="11"/>
  <c r="D8413" i="11"/>
  <c r="C8413" i="11"/>
  <c r="F8412" i="11"/>
  <c r="E8412" i="11"/>
  <c r="D8412" i="11"/>
  <c r="C8412" i="11"/>
  <c r="F8411" i="11"/>
  <c r="E8411" i="11"/>
  <c r="D8411" i="11"/>
  <c r="C8411" i="11"/>
  <c r="J8411" i="11" s="1"/>
  <c r="K8411" i="11" s="1"/>
  <c r="F8410" i="11"/>
  <c r="E8410" i="11"/>
  <c r="D8410" i="11"/>
  <c r="C8410" i="11"/>
  <c r="F8409" i="11"/>
  <c r="E8409" i="11"/>
  <c r="D8409" i="11"/>
  <c r="C8409" i="11"/>
  <c r="F8408" i="11"/>
  <c r="E8408" i="11"/>
  <c r="D8408" i="11"/>
  <c r="C8408" i="11"/>
  <c r="F8407" i="11"/>
  <c r="E8407" i="11"/>
  <c r="D8407" i="11"/>
  <c r="C8407" i="11"/>
  <c r="F8406" i="11"/>
  <c r="E8406" i="11"/>
  <c r="D8406" i="11"/>
  <c r="C8406" i="11"/>
  <c r="F8405" i="11"/>
  <c r="E8405" i="11"/>
  <c r="D8405" i="11"/>
  <c r="C8405" i="11"/>
  <c r="F8404" i="11"/>
  <c r="E8404" i="11"/>
  <c r="D8404" i="11"/>
  <c r="C8404" i="11"/>
  <c r="F8403" i="11"/>
  <c r="E8403" i="11"/>
  <c r="D8403" i="11"/>
  <c r="C8403" i="11"/>
  <c r="F8402" i="11"/>
  <c r="E8402" i="11"/>
  <c r="D8402" i="11"/>
  <c r="C8402" i="11"/>
  <c r="F8401" i="11"/>
  <c r="E8401" i="11"/>
  <c r="D8401" i="11"/>
  <c r="C8401" i="11"/>
  <c r="F8400" i="11"/>
  <c r="E8400" i="11"/>
  <c r="D8400" i="11"/>
  <c r="C8400" i="11"/>
  <c r="F8399" i="11"/>
  <c r="E8399" i="11"/>
  <c r="D8399" i="11"/>
  <c r="C8399" i="11"/>
  <c r="F8398" i="11"/>
  <c r="E8398" i="11"/>
  <c r="D8398" i="11"/>
  <c r="C8398" i="11"/>
  <c r="F8397" i="11"/>
  <c r="E8397" i="11"/>
  <c r="D8397" i="11"/>
  <c r="C8397" i="11"/>
  <c r="F8396" i="11"/>
  <c r="E8396" i="11"/>
  <c r="D8396" i="11"/>
  <c r="C8396" i="11"/>
  <c r="F8395" i="11"/>
  <c r="E8395" i="11"/>
  <c r="D8395" i="11"/>
  <c r="C8395" i="11"/>
  <c r="F8394" i="11"/>
  <c r="E8394" i="11"/>
  <c r="D8394" i="11"/>
  <c r="C8394" i="11"/>
  <c r="F8393" i="11"/>
  <c r="E8393" i="11"/>
  <c r="D8393" i="11"/>
  <c r="C8393" i="11"/>
  <c r="F8392" i="11"/>
  <c r="E8392" i="11"/>
  <c r="D8392" i="11"/>
  <c r="C8392" i="11"/>
  <c r="F8391" i="11"/>
  <c r="E8391" i="11"/>
  <c r="D8391" i="11"/>
  <c r="C8391" i="11"/>
  <c r="F8390" i="11"/>
  <c r="E8390" i="11"/>
  <c r="D8390" i="11"/>
  <c r="C8390" i="11"/>
  <c r="F8389" i="11"/>
  <c r="E8389" i="11"/>
  <c r="D8389" i="11"/>
  <c r="C8389" i="11"/>
  <c r="F8388" i="11"/>
  <c r="E8388" i="11"/>
  <c r="D8388" i="11"/>
  <c r="C8388" i="11"/>
  <c r="F8387" i="11"/>
  <c r="E8387" i="11"/>
  <c r="D8387" i="11"/>
  <c r="C8387" i="11"/>
  <c r="J8387" i="11" s="1"/>
  <c r="K8387" i="11" s="1"/>
  <c r="F8386" i="11"/>
  <c r="E8386" i="11"/>
  <c r="D8386" i="11"/>
  <c r="C8386" i="11"/>
  <c r="F8385" i="11"/>
  <c r="E8385" i="11"/>
  <c r="D8385" i="11"/>
  <c r="C8385" i="11"/>
  <c r="F8384" i="11"/>
  <c r="E8384" i="11"/>
  <c r="D8384" i="11"/>
  <c r="C8384" i="11"/>
  <c r="F8383" i="11"/>
  <c r="E8383" i="11"/>
  <c r="D8383" i="11"/>
  <c r="C8383" i="11"/>
  <c r="F8382" i="11"/>
  <c r="E8382" i="11"/>
  <c r="D8382" i="11"/>
  <c r="C8382" i="11"/>
  <c r="F8381" i="11"/>
  <c r="E8381" i="11"/>
  <c r="D8381" i="11"/>
  <c r="C8381" i="11"/>
  <c r="F8380" i="11"/>
  <c r="E8380" i="11"/>
  <c r="D8380" i="11"/>
  <c r="C8380" i="11"/>
  <c r="F8379" i="11"/>
  <c r="E8379" i="11"/>
  <c r="D8379" i="11"/>
  <c r="C8379" i="11"/>
  <c r="F8378" i="11"/>
  <c r="E8378" i="11"/>
  <c r="D8378" i="11"/>
  <c r="C8378" i="11"/>
  <c r="F8377" i="11"/>
  <c r="E8377" i="11"/>
  <c r="D8377" i="11"/>
  <c r="C8377" i="11"/>
  <c r="F8376" i="11"/>
  <c r="E8376" i="11"/>
  <c r="D8376" i="11"/>
  <c r="C8376" i="11"/>
  <c r="F8375" i="11"/>
  <c r="E8375" i="11"/>
  <c r="D8375" i="11"/>
  <c r="C8375" i="11"/>
  <c r="F8374" i="11"/>
  <c r="E8374" i="11"/>
  <c r="D8374" i="11"/>
  <c r="C8374" i="11"/>
  <c r="F8373" i="11"/>
  <c r="E8373" i="11"/>
  <c r="D8373" i="11"/>
  <c r="C8373" i="11"/>
  <c r="F8372" i="11"/>
  <c r="E8372" i="11"/>
  <c r="D8372" i="11"/>
  <c r="C8372" i="11"/>
  <c r="F8371" i="11"/>
  <c r="E8371" i="11"/>
  <c r="D8371" i="11"/>
  <c r="C8371" i="11"/>
  <c r="F8370" i="11"/>
  <c r="E8370" i="11"/>
  <c r="D8370" i="11"/>
  <c r="C8370" i="11"/>
  <c r="J8370" i="11" s="1"/>
  <c r="K8370" i="11" s="1"/>
  <c r="F8369" i="11"/>
  <c r="E8369" i="11"/>
  <c r="D8369" i="11"/>
  <c r="C8369" i="11"/>
  <c r="J8369" i="11" s="1"/>
  <c r="F8368" i="11"/>
  <c r="E8368" i="11"/>
  <c r="D8368" i="11"/>
  <c r="C8368" i="11"/>
  <c r="F8367" i="11"/>
  <c r="E8367" i="11"/>
  <c r="D8367" i="11"/>
  <c r="C8367" i="11"/>
  <c r="F8366" i="11"/>
  <c r="E8366" i="11"/>
  <c r="D8366" i="11"/>
  <c r="C8366" i="11"/>
  <c r="F8365" i="11"/>
  <c r="E8365" i="11"/>
  <c r="D8365" i="11"/>
  <c r="C8365" i="11"/>
  <c r="F8364" i="11"/>
  <c r="E8364" i="11"/>
  <c r="D8364" i="11"/>
  <c r="C8364" i="11"/>
  <c r="F8363" i="11"/>
  <c r="E8363" i="11"/>
  <c r="D8363" i="11"/>
  <c r="C8363" i="11"/>
  <c r="F8362" i="11"/>
  <c r="E8362" i="11"/>
  <c r="D8362" i="11"/>
  <c r="C8362" i="11"/>
  <c r="F8361" i="11"/>
  <c r="E8361" i="11"/>
  <c r="D8361" i="11"/>
  <c r="C8361" i="11"/>
  <c r="F8360" i="11"/>
  <c r="E8360" i="11"/>
  <c r="D8360" i="11"/>
  <c r="C8360" i="11"/>
  <c r="F8359" i="11"/>
  <c r="E8359" i="11"/>
  <c r="D8359" i="11"/>
  <c r="C8359" i="11"/>
  <c r="J8359" i="11" s="1"/>
  <c r="K8359" i="11" s="1"/>
  <c r="F8358" i="11"/>
  <c r="E8358" i="11"/>
  <c r="D8358" i="11"/>
  <c r="C8358" i="11"/>
  <c r="J8358" i="11" s="1"/>
  <c r="F8357" i="11"/>
  <c r="E8357" i="11"/>
  <c r="D8357" i="11"/>
  <c r="C8357" i="11"/>
  <c r="J8357" i="11" s="1"/>
  <c r="F8356" i="11"/>
  <c r="E8356" i="11"/>
  <c r="D8356" i="11"/>
  <c r="C8356" i="11"/>
  <c r="F8355" i="11"/>
  <c r="E8355" i="11"/>
  <c r="D8355" i="11"/>
  <c r="C8355" i="11"/>
  <c r="F8354" i="11"/>
  <c r="E8354" i="11"/>
  <c r="D8354" i="11"/>
  <c r="C8354" i="11"/>
  <c r="F8353" i="11"/>
  <c r="E8353" i="11"/>
  <c r="D8353" i="11"/>
  <c r="C8353" i="11"/>
  <c r="F8352" i="11"/>
  <c r="E8352" i="11"/>
  <c r="D8352" i="11"/>
  <c r="C8352" i="11"/>
  <c r="F8351" i="11"/>
  <c r="E8351" i="11"/>
  <c r="D8351" i="11"/>
  <c r="C8351" i="11"/>
  <c r="F8350" i="11"/>
  <c r="E8350" i="11"/>
  <c r="D8350" i="11"/>
  <c r="C8350" i="11"/>
  <c r="F8349" i="11"/>
  <c r="E8349" i="11"/>
  <c r="D8349" i="11"/>
  <c r="C8349" i="11"/>
  <c r="F8348" i="11"/>
  <c r="E8348" i="11"/>
  <c r="D8348" i="11"/>
  <c r="C8348" i="11"/>
  <c r="J8348" i="11" s="1"/>
  <c r="K8348" i="11" s="1"/>
  <c r="F8347" i="11"/>
  <c r="E8347" i="11"/>
  <c r="D8347" i="11"/>
  <c r="C8347" i="11"/>
  <c r="F8346" i="11"/>
  <c r="E8346" i="11"/>
  <c r="D8346" i="11"/>
  <c r="C8346" i="11"/>
  <c r="F8345" i="11"/>
  <c r="E8345" i="11"/>
  <c r="D8345" i="11"/>
  <c r="C8345" i="11"/>
  <c r="F8344" i="11"/>
  <c r="E8344" i="11"/>
  <c r="D8344" i="11"/>
  <c r="C8344" i="11"/>
  <c r="F8343" i="11"/>
  <c r="E8343" i="11"/>
  <c r="D8343" i="11"/>
  <c r="C8343" i="11"/>
  <c r="F8342" i="11"/>
  <c r="E8342" i="11"/>
  <c r="D8342" i="11"/>
  <c r="C8342" i="11"/>
  <c r="F8341" i="11"/>
  <c r="E8341" i="11"/>
  <c r="D8341" i="11"/>
  <c r="C8341" i="11"/>
  <c r="F8340" i="11"/>
  <c r="E8340" i="11"/>
  <c r="D8340" i="11"/>
  <c r="C8340" i="11"/>
  <c r="F8339" i="11"/>
  <c r="E8339" i="11"/>
  <c r="D8339" i="11"/>
  <c r="C8339" i="11"/>
  <c r="F8338" i="11"/>
  <c r="E8338" i="11"/>
  <c r="D8338" i="11"/>
  <c r="C8338" i="11"/>
  <c r="F8337" i="11"/>
  <c r="E8337" i="11"/>
  <c r="D8337" i="11"/>
  <c r="C8337" i="11"/>
  <c r="F8336" i="11"/>
  <c r="E8336" i="11"/>
  <c r="D8336" i="11"/>
  <c r="C8336" i="11"/>
  <c r="F8335" i="11"/>
  <c r="E8335" i="11"/>
  <c r="D8335" i="11"/>
  <c r="C8335" i="11"/>
  <c r="F8334" i="11"/>
  <c r="E8334" i="11"/>
  <c r="D8334" i="11"/>
  <c r="C8334" i="11"/>
  <c r="F8333" i="11"/>
  <c r="E8333" i="11"/>
  <c r="D8333" i="11"/>
  <c r="C8333" i="11"/>
  <c r="F8332" i="11"/>
  <c r="E8332" i="11"/>
  <c r="D8332" i="11"/>
  <c r="C8332" i="11"/>
  <c r="F8331" i="11"/>
  <c r="E8331" i="11"/>
  <c r="D8331" i="11"/>
  <c r="C8331" i="11"/>
  <c r="J8331" i="11" s="1"/>
  <c r="K8331" i="11" s="1"/>
  <c r="F8330" i="11"/>
  <c r="E8330" i="11"/>
  <c r="D8330" i="11"/>
  <c r="C8330" i="11"/>
  <c r="J8330" i="11" s="1"/>
  <c r="F8329" i="11"/>
  <c r="E8329" i="11"/>
  <c r="D8329" i="11"/>
  <c r="C8329" i="11"/>
  <c r="J8329" i="11" s="1"/>
  <c r="F8328" i="11"/>
  <c r="E8328" i="11"/>
  <c r="D8328" i="11"/>
  <c r="C8328" i="11"/>
  <c r="J8328" i="11" s="1"/>
  <c r="F8327" i="11"/>
  <c r="E8327" i="11"/>
  <c r="D8327" i="11"/>
  <c r="C8327" i="11"/>
  <c r="F8326" i="11"/>
  <c r="E8326" i="11"/>
  <c r="D8326" i="11"/>
  <c r="C8326" i="11"/>
  <c r="F8325" i="11"/>
  <c r="E8325" i="11"/>
  <c r="D8325" i="11"/>
  <c r="C8325" i="11"/>
  <c r="J8325" i="11" s="1"/>
  <c r="F8324" i="11"/>
  <c r="E8324" i="11"/>
  <c r="D8324" i="11"/>
  <c r="C8324" i="11"/>
  <c r="F8323" i="11"/>
  <c r="E8323" i="11"/>
  <c r="D8323" i="11"/>
  <c r="C8323" i="11"/>
  <c r="F8322" i="11"/>
  <c r="E8322" i="11"/>
  <c r="D8322" i="11"/>
  <c r="C8322" i="11"/>
  <c r="F8321" i="11"/>
  <c r="E8321" i="11"/>
  <c r="D8321" i="11"/>
  <c r="C8321" i="11"/>
  <c r="F8320" i="11"/>
  <c r="E8320" i="11"/>
  <c r="D8320" i="11"/>
  <c r="C8320" i="11"/>
  <c r="F8319" i="11"/>
  <c r="E8319" i="11"/>
  <c r="D8319" i="11"/>
  <c r="C8319" i="11"/>
  <c r="F8318" i="11"/>
  <c r="E8318" i="11"/>
  <c r="D8318" i="11"/>
  <c r="C8318" i="11"/>
  <c r="F8317" i="11"/>
  <c r="E8317" i="11"/>
  <c r="D8317" i="11"/>
  <c r="C8317" i="11"/>
  <c r="F8316" i="11"/>
  <c r="E8316" i="11"/>
  <c r="D8316" i="11"/>
  <c r="C8316" i="11"/>
  <c r="F8315" i="11"/>
  <c r="E8315" i="11"/>
  <c r="D8315" i="11"/>
  <c r="C8315" i="11"/>
  <c r="F8314" i="11"/>
  <c r="E8314" i="11"/>
  <c r="D8314" i="11"/>
  <c r="C8314" i="11"/>
  <c r="F8313" i="11"/>
  <c r="E8313" i="11"/>
  <c r="D8313" i="11"/>
  <c r="C8313" i="11"/>
  <c r="F8312" i="11"/>
  <c r="E8312" i="11"/>
  <c r="D8312" i="11"/>
  <c r="C8312" i="11"/>
  <c r="F8311" i="11"/>
  <c r="E8311" i="11"/>
  <c r="D8311" i="11"/>
  <c r="C8311" i="11"/>
  <c r="F8310" i="11"/>
  <c r="E8310" i="11"/>
  <c r="D8310" i="11"/>
  <c r="C8310" i="11"/>
  <c r="J8310" i="11" s="1"/>
  <c r="K8310" i="11" s="1"/>
  <c r="F8309" i="11"/>
  <c r="E8309" i="11"/>
  <c r="D8309" i="11"/>
  <c r="C8309" i="11"/>
  <c r="F8308" i="11"/>
  <c r="E8308" i="11"/>
  <c r="D8308" i="11"/>
  <c r="C8308" i="11"/>
  <c r="J8308" i="11" s="1"/>
  <c r="F8307" i="11"/>
  <c r="E8307" i="11"/>
  <c r="D8307" i="11"/>
  <c r="C8307" i="11"/>
  <c r="J8307" i="11" s="1"/>
  <c r="F8306" i="11"/>
  <c r="E8306" i="11"/>
  <c r="D8306" i="11"/>
  <c r="C8306" i="11"/>
  <c r="F8305" i="11"/>
  <c r="E8305" i="11"/>
  <c r="D8305" i="11"/>
  <c r="C8305" i="11"/>
  <c r="F8304" i="11"/>
  <c r="E8304" i="11"/>
  <c r="D8304" i="11"/>
  <c r="C8304" i="11"/>
  <c r="F8303" i="11"/>
  <c r="E8303" i="11"/>
  <c r="D8303" i="11"/>
  <c r="C8303" i="11"/>
  <c r="F8302" i="11"/>
  <c r="E8302" i="11"/>
  <c r="D8302" i="11"/>
  <c r="C8302" i="11"/>
  <c r="F8301" i="11"/>
  <c r="E8301" i="11"/>
  <c r="D8301" i="11"/>
  <c r="C8301" i="11"/>
  <c r="F8300" i="11"/>
  <c r="E8300" i="11"/>
  <c r="D8300" i="11"/>
  <c r="C8300" i="11"/>
  <c r="F8299" i="11"/>
  <c r="E8299" i="11"/>
  <c r="D8299" i="11"/>
  <c r="C8299" i="11"/>
  <c r="F8298" i="11"/>
  <c r="E8298" i="11"/>
  <c r="D8298" i="11"/>
  <c r="C8298" i="11"/>
  <c r="F8297" i="11"/>
  <c r="E8297" i="11"/>
  <c r="D8297" i="11"/>
  <c r="C8297" i="11"/>
  <c r="J8297" i="11" s="1"/>
  <c r="K8297" i="11" s="1"/>
  <c r="F8296" i="11"/>
  <c r="E8296" i="11"/>
  <c r="D8296" i="11"/>
  <c r="C8296" i="11"/>
  <c r="J8296" i="11" s="1"/>
  <c r="F8295" i="11"/>
  <c r="E8295" i="11"/>
  <c r="D8295" i="11"/>
  <c r="C8295" i="11"/>
  <c r="F8294" i="11"/>
  <c r="E8294" i="11"/>
  <c r="D8294" i="11"/>
  <c r="C8294" i="11"/>
  <c r="J8294" i="11" s="1"/>
  <c r="F8293" i="11"/>
  <c r="E8293" i="11"/>
  <c r="D8293" i="11"/>
  <c r="C8293" i="11"/>
  <c r="J8293" i="11" s="1"/>
  <c r="F8292" i="11"/>
  <c r="E8292" i="11"/>
  <c r="D8292" i="11"/>
  <c r="C8292" i="11"/>
  <c r="F8291" i="11"/>
  <c r="E8291" i="11"/>
  <c r="D8291" i="11"/>
  <c r="C8291" i="11"/>
  <c r="F8290" i="11"/>
  <c r="E8290" i="11"/>
  <c r="D8290" i="11"/>
  <c r="C8290" i="11"/>
  <c r="F8289" i="11"/>
  <c r="E8289" i="11"/>
  <c r="D8289" i="11"/>
  <c r="C8289" i="11"/>
  <c r="F8288" i="11"/>
  <c r="E8288" i="11"/>
  <c r="D8288" i="11"/>
  <c r="C8288" i="11"/>
  <c r="F8287" i="11"/>
  <c r="E8287" i="11"/>
  <c r="D8287" i="11"/>
  <c r="C8287" i="11"/>
  <c r="F8286" i="11"/>
  <c r="E8286" i="11"/>
  <c r="D8286" i="11"/>
  <c r="C8286" i="11"/>
  <c r="F8285" i="11"/>
  <c r="E8285" i="11"/>
  <c r="D8285" i="11"/>
  <c r="C8285" i="11"/>
  <c r="F8284" i="11"/>
  <c r="E8284" i="11"/>
  <c r="D8284" i="11"/>
  <c r="C8284" i="11"/>
  <c r="F8283" i="11"/>
  <c r="E8283" i="11"/>
  <c r="D8283" i="11"/>
  <c r="C8283" i="11"/>
  <c r="J8283" i="11" s="1"/>
  <c r="K8283" i="11" s="1"/>
  <c r="F8282" i="11"/>
  <c r="E8282" i="11"/>
  <c r="D8282" i="11"/>
  <c r="C8282" i="11"/>
  <c r="F8281" i="11"/>
  <c r="E8281" i="11"/>
  <c r="D8281" i="11"/>
  <c r="C8281" i="11"/>
  <c r="F8280" i="11"/>
  <c r="E8280" i="11"/>
  <c r="D8280" i="11"/>
  <c r="C8280" i="11"/>
  <c r="F8279" i="11"/>
  <c r="E8279" i="11"/>
  <c r="D8279" i="11"/>
  <c r="C8279" i="11"/>
  <c r="F8278" i="11"/>
  <c r="E8278" i="11"/>
  <c r="D8278" i="11"/>
  <c r="C8278" i="11"/>
  <c r="F8277" i="11"/>
  <c r="E8277" i="11"/>
  <c r="D8277" i="11"/>
  <c r="C8277" i="11"/>
  <c r="F8276" i="11"/>
  <c r="E8276" i="11"/>
  <c r="D8276" i="11"/>
  <c r="C8276" i="11"/>
  <c r="F8275" i="11"/>
  <c r="E8275" i="11"/>
  <c r="D8275" i="11"/>
  <c r="C8275" i="11"/>
  <c r="F8274" i="11"/>
  <c r="E8274" i="11"/>
  <c r="D8274" i="11"/>
  <c r="C8274" i="11"/>
  <c r="F8273" i="11"/>
  <c r="E8273" i="11"/>
  <c r="D8273" i="11"/>
  <c r="C8273" i="11"/>
  <c r="F8272" i="11"/>
  <c r="E8272" i="11"/>
  <c r="D8272" i="11"/>
  <c r="C8272" i="11"/>
  <c r="F8271" i="11"/>
  <c r="E8271" i="11"/>
  <c r="D8271" i="11"/>
  <c r="C8271" i="11"/>
  <c r="F8270" i="11"/>
  <c r="E8270" i="11"/>
  <c r="D8270" i="11"/>
  <c r="C8270" i="11"/>
  <c r="F8269" i="11"/>
  <c r="E8269" i="11"/>
  <c r="D8269" i="11"/>
  <c r="C8269" i="11"/>
  <c r="F8268" i="11"/>
  <c r="E8268" i="11"/>
  <c r="D8268" i="11"/>
  <c r="C8268" i="11"/>
  <c r="F8267" i="11"/>
  <c r="E8267" i="11"/>
  <c r="D8267" i="11"/>
  <c r="C8267" i="11"/>
  <c r="F8266" i="11"/>
  <c r="E8266" i="11"/>
  <c r="D8266" i="11"/>
  <c r="C8266" i="11"/>
  <c r="F8265" i="11"/>
  <c r="E8265" i="11"/>
  <c r="D8265" i="11"/>
  <c r="C8265" i="11"/>
  <c r="F8264" i="11"/>
  <c r="E8264" i="11"/>
  <c r="D8264" i="11"/>
  <c r="C8264" i="11"/>
  <c r="F8263" i="11"/>
  <c r="E8263" i="11"/>
  <c r="D8263" i="11"/>
  <c r="C8263" i="11"/>
  <c r="F8262" i="11"/>
  <c r="E8262" i="11"/>
  <c r="D8262" i="11"/>
  <c r="C8262" i="11"/>
  <c r="F8261" i="11"/>
  <c r="E8261" i="11"/>
  <c r="D8261" i="11"/>
  <c r="C8261" i="11"/>
  <c r="F8260" i="11"/>
  <c r="E8260" i="11"/>
  <c r="D8260" i="11"/>
  <c r="C8260" i="11"/>
  <c r="F8259" i="11"/>
  <c r="E8259" i="11"/>
  <c r="D8259" i="11"/>
  <c r="C8259" i="11"/>
  <c r="F8258" i="11"/>
  <c r="E8258" i="11"/>
  <c r="D8258" i="11"/>
  <c r="C8258" i="11"/>
  <c r="F8257" i="11"/>
  <c r="E8257" i="11"/>
  <c r="D8257" i="11"/>
  <c r="C8257" i="11"/>
  <c r="F8256" i="11"/>
  <c r="E8256" i="11"/>
  <c r="D8256" i="11"/>
  <c r="C8256" i="11"/>
  <c r="F8255" i="11"/>
  <c r="E8255" i="11"/>
  <c r="D8255" i="11"/>
  <c r="C8255" i="11"/>
  <c r="F8254" i="11"/>
  <c r="E8254" i="11"/>
  <c r="D8254" i="11"/>
  <c r="C8254" i="11"/>
  <c r="J8254" i="11" s="1"/>
  <c r="K8254" i="11" s="1"/>
  <c r="F8253" i="11"/>
  <c r="E8253" i="11"/>
  <c r="D8253" i="11"/>
  <c r="C8253" i="11"/>
  <c r="J8253" i="11" s="1"/>
  <c r="F8252" i="11"/>
  <c r="E8252" i="11"/>
  <c r="D8252" i="11"/>
  <c r="C8252" i="11"/>
  <c r="J8252" i="11" s="1"/>
  <c r="F8251" i="11"/>
  <c r="E8251" i="11"/>
  <c r="D8251" i="11"/>
  <c r="C8251" i="11"/>
  <c r="J8251" i="11" s="1"/>
  <c r="F8250" i="11"/>
  <c r="E8250" i="11"/>
  <c r="D8250" i="11"/>
  <c r="C8250" i="11"/>
  <c r="F8249" i="11"/>
  <c r="E8249" i="11"/>
  <c r="D8249" i="11"/>
  <c r="C8249" i="11"/>
  <c r="F8248" i="11"/>
  <c r="E8248" i="11"/>
  <c r="D8248" i="11"/>
  <c r="C8248" i="11"/>
  <c r="F8247" i="11"/>
  <c r="E8247" i="11"/>
  <c r="D8247" i="11"/>
  <c r="C8247" i="11"/>
  <c r="F8246" i="11"/>
  <c r="E8246" i="11"/>
  <c r="D8246" i="11"/>
  <c r="C8246" i="11"/>
  <c r="F8245" i="11"/>
  <c r="E8245" i="11"/>
  <c r="D8245" i="11"/>
  <c r="C8245" i="11"/>
  <c r="F8244" i="11"/>
  <c r="E8244" i="11"/>
  <c r="D8244" i="11"/>
  <c r="C8244" i="11"/>
  <c r="F8243" i="11"/>
  <c r="E8243" i="11"/>
  <c r="D8243" i="11"/>
  <c r="C8243" i="11"/>
  <c r="F8242" i="11"/>
  <c r="E8242" i="11"/>
  <c r="D8242" i="11"/>
  <c r="C8242" i="11"/>
  <c r="F8241" i="11"/>
  <c r="E8241" i="11"/>
  <c r="D8241" i="11"/>
  <c r="C8241" i="11"/>
  <c r="F8240" i="11"/>
  <c r="E8240" i="11"/>
  <c r="D8240" i="11"/>
  <c r="C8240" i="11"/>
  <c r="F8239" i="11"/>
  <c r="E8239" i="11"/>
  <c r="D8239" i="11"/>
  <c r="C8239" i="11"/>
  <c r="F8238" i="11"/>
  <c r="E8238" i="11"/>
  <c r="D8238" i="11"/>
  <c r="C8238" i="11"/>
  <c r="F8237" i="11"/>
  <c r="E8237" i="11"/>
  <c r="D8237" i="11"/>
  <c r="C8237" i="11"/>
  <c r="F8236" i="11"/>
  <c r="E8236" i="11"/>
  <c r="D8236" i="11"/>
  <c r="C8236" i="11"/>
  <c r="F8235" i="11"/>
  <c r="E8235" i="11"/>
  <c r="D8235" i="11"/>
  <c r="C8235" i="11"/>
  <c r="F8234" i="11"/>
  <c r="E8234" i="11"/>
  <c r="D8234" i="11"/>
  <c r="C8234" i="11"/>
  <c r="F8233" i="11"/>
  <c r="E8233" i="11"/>
  <c r="D8233" i="11"/>
  <c r="C8233" i="11"/>
  <c r="F8232" i="11"/>
  <c r="E8232" i="11"/>
  <c r="D8232" i="11"/>
  <c r="C8232" i="11"/>
  <c r="F8231" i="11"/>
  <c r="E8231" i="11"/>
  <c r="D8231" i="11"/>
  <c r="C8231" i="11"/>
  <c r="F8230" i="11"/>
  <c r="E8230" i="11"/>
  <c r="D8230" i="11"/>
  <c r="C8230" i="11"/>
  <c r="F8229" i="11"/>
  <c r="E8229" i="11"/>
  <c r="D8229" i="11"/>
  <c r="C8229" i="11"/>
  <c r="F8228" i="11"/>
  <c r="E8228" i="11"/>
  <c r="D8228" i="11"/>
  <c r="C8228" i="11"/>
  <c r="F8227" i="11"/>
  <c r="E8227" i="11"/>
  <c r="D8227" i="11"/>
  <c r="C8227" i="11"/>
  <c r="F8226" i="11"/>
  <c r="E8226" i="11"/>
  <c r="D8226" i="11"/>
  <c r="C8226" i="11"/>
  <c r="F8225" i="11"/>
  <c r="E8225" i="11"/>
  <c r="D8225" i="11"/>
  <c r="C8225" i="11"/>
  <c r="F8224" i="11"/>
  <c r="E8224" i="11"/>
  <c r="D8224" i="11"/>
  <c r="C8224" i="11"/>
  <c r="F8223" i="11"/>
  <c r="E8223" i="11"/>
  <c r="D8223" i="11"/>
  <c r="C8223" i="11"/>
  <c r="F8222" i="11"/>
  <c r="E8222" i="11"/>
  <c r="D8222" i="11"/>
  <c r="C8222" i="11"/>
  <c r="J8222" i="11" s="1"/>
  <c r="K8222" i="11" s="1"/>
  <c r="F8221" i="11"/>
  <c r="E8221" i="11"/>
  <c r="D8221" i="11"/>
  <c r="C8221" i="11"/>
  <c r="J8221" i="11" s="1"/>
  <c r="F8220" i="11"/>
  <c r="E8220" i="11"/>
  <c r="D8220" i="11"/>
  <c r="C8220" i="11"/>
  <c r="J8220" i="11" s="1"/>
  <c r="F8219" i="11"/>
  <c r="E8219" i="11"/>
  <c r="D8219" i="11"/>
  <c r="C8219" i="11"/>
  <c r="J8219" i="11" s="1"/>
  <c r="F8218" i="11"/>
  <c r="E8218" i="11"/>
  <c r="D8218" i="11"/>
  <c r="C8218" i="11"/>
  <c r="F8217" i="11"/>
  <c r="E8217" i="11"/>
  <c r="D8217" i="11"/>
  <c r="C8217" i="11"/>
  <c r="F8216" i="11"/>
  <c r="E8216" i="11"/>
  <c r="D8216" i="11"/>
  <c r="C8216" i="11"/>
  <c r="F8215" i="11"/>
  <c r="E8215" i="11"/>
  <c r="D8215" i="11"/>
  <c r="C8215" i="11"/>
  <c r="F8214" i="11"/>
  <c r="E8214" i="11"/>
  <c r="D8214" i="11"/>
  <c r="C8214" i="11"/>
  <c r="F8213" i="11"/>
  <c r="E8213" i="11"/>
  <c r="D8213" i="11"/>
  <c r="C8213" i="11"/>
  <c r="F8212" i="11"/>
  <c r="E8212" i="11"/>
  <c r="D8212" i="11"/>
  <c r="C8212" i="11"/>
  <c r="F8211" i="11"/>
  <c r="E8211" i="11"/>
  <c r="D8211" i="11"/>
  <c r="C8211" i="11"/>
  <c r="F8210" i="11"/>
  <c r="E8210" i="11"/>
  <c r="D8210" i="11"/>
  <c r="C8210" i="11"/>
  <c r="F8209" i="11"/>
  <c r="E8209" i="11"/>
  <c r="D8209" i="11"/>
  <c r="C8209" i="11"/>
  <c r="F8208" i="11"/>
  <c r="E8208" i="11"/>
  <c r="D8208" i="11"/>
  <c r="C8208" i="11"/>
  <c r="F8207" i="11"/>
  <c r="E8207" i="11"/>
  <c r="D8207" i="11"/>
  <c r="C8207" i="11"/>
  <c r="F8206" i="11"/>
  <c r="E8206" i="11"/>
  <c r="D8206" i="11"/>
  <c r="C8206" i="11"/>
  <c r="F8205" i="11"/>
  <c r="E8205" i="11"/>
  <c r="D8205" i="11"/>
  <c r="C8205" i="11"/>
  <c r="F8204" i="11"/>
  <c r="E8204" i="11"/>
  <c r="D8204" i="11"/>
  <c r="C8204" i="11"/>
  <c r="F8203" i="11"/>
  <c r="E8203" i="11"/>
  <c r="D8203" i="11"/>
  <c r="C8203" i="11"/>
  <c r="F8202" i="11"/>
  <c r="E8202" i="11"/>
  <c r="D8202" i="11"/>
  <c r="C8202" i="11"/>
  <c r="F8201" i="11"/>
  <c r="E8201" i="11"/>
  <c r="D8201" i="11"/>
  <c r="C8201" i="11"/>
  <c r="F8200" i="11"/>
  <c r="E8200" i="11"/>
  <c r="D8200" i="11"/>
  <c r="C8200" i="11"/>
  <c r="F8199" i="11"/>
  <c r="E8199" i="11"/>
  <c r="D8199" i="11"/>
  <c r="C8199" i="11"/>
  <c r="F8198" i="11"/>
  <c r="E8198" i="11"/>
  <c r="D8198" i="11"/>
  <c r="C8198" i="11"/>
  <c r="F8197" i="11"/>
  <c r="E8197" i="11"/>
  <c r="D8197" i="11"/>
  <c r="C8197" i="11"/>
  <c r="F8196" i="11"/>
  <c r="E8196" i="11"/>
  <c r="D8196" i="11"/>
  <c r="C8196" i="11"/>
  <c r="F8195" i="11"/>
  <c r="E8195" i="11"/>
  <c r="D8195" i="11"/>
  <c r="C8195" i="11"/>
  <c r="F8194" i="11"/>
  <c r="E8194" i="11"/>
  <c r="D8194" i="11"/>
  <c r="C8194" i="11"/>
  <c r="F8193" i="11"/>
  <c r="E8193" i="11"/>
  <c r="D8193" i="11"/>
  <c r="C8193" i="11"/>
  <c r="F8192" i="11"/>
  <c r="E8192" i="11"/>
  <c r="D8192" i="11"/>
  <c r="C8192" i="11"/>
  <c r="F8191" i="11"/>
  <c r="E8191" i="11"/>
  <c r="D8191" i="11"/>
  <c r="C8191" i="11"/>
  <c r="F8190" i="11"/>
  <c r="E8190" i="11"/>
  <c r="D8190" i="11"/>
  <c r="C8190" i="11"/>
  <c r="J8190" i="11" s="1"/>
  <c r="K8190" i="11" s="1"/>
  <c r="F8189" i="11"/>
  <c r="E8189" i="11"/>
  <c r="D8189" i="11"/>
  <c r="C8189" i="11"/>
  <c r="J8189" i="11" s="1"/>
  <c r="F8188" i="11"/>
  <c r="E8188" i="11"/>
  <c r="D8188" i="11"/>
  <c r="C8188" i="11"/>
  <c r="J8188" i="11" s="1"/>
  <c r="F8187" i="11"/>
  <c r="E8187" i="11"/>
  <c r="D8187" i="11"/>
  <c r="C8187" i="11"/>
  <c r="J8187" i="11" s="1"/>
  <c r="F8186" i="11"/>
  <c r="E8186" i="11"/>
  <c r="D8186" i="11"/>
  <c r="C8186" i="11"/>
  <c r="F8185" i="11"/>
  <c r="E8185" i="11"/>
  <c r="D8185" i="11"/>
  <c r="C8185" i="11"/>
  <c r="F8184" i="11"/>
  <c r="E8184" i="11"/>
  <c r="D8184" i="11"/>
  <c r="C8184" i="11"/>
  <c r="F8183" i="11"/>
  <c r="E8183" i="11"/>
  <c r="D8183" i="11"/>
  <c r="C8183" i="11"/>
  <c r="F8182" i="11"/>
  <c r="E8182" i="11"/>
  <c r="D8182" i="11"/>
  <c r="C8182" i="11"/>
  <c r="F8181" i="11"/>
  <c r="E8181" i="11"/>
  <c r="D8181" i="11"/>
  <c r="C8181" i="11"/>
  <c r="F8180" i="11"/>
  <c r="E8180" i="11"/>
  <c r="D8180" i="11"/>
  <c r="C8180" i="11"/>
  <c r="F8179" i="11"/>
  <c r="E8179" i="11"/>
  <c r="D8179" i="11"/>
  <c r="C8179" i="11"/>
  <c r="F8178" i="11"/>
  <c r="E8178" i="11"/>
  <c r="D8178" i="11"/>
  <c r="C8178" i="11"/>
  <c r="F8177" i="11"/>
  <c r="E8177" i="11"/>
  <c r="D8177" i="11"/>
  <c r="C8177" i="11"/>
  <c r="F8176" i="11"/>
  <c r="E8176" i="11"/>
  <c r="D8176" i="11"/>
  <c r="C8176" i="11"/>
  <c r="F8175" i="11"/>
  <c r="E8175" i="11"/>
  <c r="D8175" i="11"/>
  <c r="C8175" i="11"/>
  <c r="F8174" i="11"/>
  <c r="E8174" i="11"/>
  <c r="D8174" i="11"/>
  <c r="C8174" i="11"/>
  <c r="F8173" i="11"/>
  <c r="E8173" i="11"/>
  <c r="D8173" i="11"/>
  <c r="C8173" i="11"/>
  <c r="F8172" i="11"/>
  <c r="E8172" i="11"/>
  <c r="D8172" i="11"/>
  <c r="C8172" i="11"/>
  <c r="F8171" i="11"/>
  <c r="E8171" i="11"/>
  <c r="D8171" i="11"/>
  <c r="C8171" i="11"/>
  <c r="F8170" i="11"/>
  <c r="E8170" i="11"/>
  <c r="D8170" i="11"/>
  <c r="C8170" i="11"/>
  <c r="F8169" i="11"/>
  <c r="E8169" i="11"/>
  <c r="D8169" i="11"/>
  <c r="C8169" i="11"/>
  <c r="F8168" i="11"/>
  <c r="E8168" i="11"/>
  <c r="D8168" i="11"/>
  <c r="C8168" i="11"/>
  <c r="F8167" i="11"/>
  <c r="E8167" i="11"/>
  <c r="D8167" i="11"/>
  <c r="C8167" i="11"/>
  <c r="F8166" i="11"/>
  <c r="E8166" i="11"/>
  <c r="D8166" i="11"/>
  <c r="C8166" i="11"/>
  <c r="F8165" i="11"/>
  <c r="E8165" i="11"/>
  <c r="D8165" i="11"/>
  <c r="C8165" i="11"/>
  <c r="F8164" i="11"/>
  <c r="E8164" i="11"/>
  <c r="D8164" i="11"/>
  <c r="C8164" i="11"/>
  <c r="F8163" i="11"/>
  <c r="E8163" i="11"/>
  <c r="D8163" i="11"/>
  <c r="C8163" i="11"/>
  <c r="F8162" i="11"/>
  <c r="E8162" i="11"/>
  <c r="D8162" i="11"/>
  <c r="C8162" i="11"/>
  <c r="F8161" i="11"/>
  <c r="E8161" i="11"/>
  <c r="D8161" i="11"/>
  <c r="C8161" i="11"/>
  <c r="F8160" i="11"/>
  <c r="E8160" i="11"/>
  <c r="D8160" i="11"/>
  <c r="C8160" i="11"/>
  <c r="F8159" i="11"/>
  <c r="E8159" i="11"/>
  <c r="D8159" i="11"/>
  <c r="C8159" i="11"/>
  <c r="F8158" i="11"/>
  <c r="E8158" i="11"/>
  <c r="D8158" i="11"/>
  <c r="C8158" i="11"/>
  <c r="J8158" i="11" s="1"/>
  <c r="K8158" i="11" s="1"/>
  <c r="F8157" i="11"/>
  <c r="E8157" i="11"/>
  <c r="D8157" i="11"/>
  <c r="C8157" i="11"/>
  <c r="F8156" i="11"/>
  <c r="E8156" i="11"/>
  <c r="D8156" i="11"/>
  <c r="C8156" i="11"/>
  <c r="J8156" i="11" s="1"/>
  <c r="F8155" i="11"/>
  <c r="E8155" i="11"/>
  <c r="D8155" i="11"/>
  <c r="C8155" i="11"/>
  <c r="F8154" i="11"/>
  <c r="E8154" i="11"/>
  <c r="D8154" i="11"/>
  <c r="C8154" i="11"/>
  <c r="F8153" i="11"/>
  <c r="E8153" i="11"/>
  <c r="D8153" i="11"/>
  <c r="C8153" i="11"/>
  <c r="F8152" i="11"/>
  <c r="E8152" i="11"/>
  <c r="D8152" i="11"/>
  <c r="C8152" i="11"/>
  <c r="F8151" i="11"/>
  <c r="E8151" i="11"/>
  <c r="D8151" i="11"/>
  <c r="C8151" i="11"/>
  <c r="F8150" i="11"/>
  <c r="E8150" i="11"/>
  <c r="D8150" i="11"/>
  <c r="C8150" i="11"/>
  <c r="F8149" i="11"/>
  <c r="E8149" i="11"/>
  <c r="D8149" i="11"/>
  <c r="C8149" i="11"/>
  <c r="F8148" i="11"/>
  <c r="E8148" i="11"/>
  <c r="D8148" i="11"/>
  <c r="C8148" i="11"/>
  <c r="F8147" i="11"/>
  <c r="E8147" i="11"/>
  <c r="D8147" i="11"/>
  <c r="C8147" i="11"/>
  <c r="F8146" i="11"/>
  <c r="E8146" i="11"/>
  <c r="D8146" i="11"/>
  <c r="C8146" i="11"/>
  <c r="F8145" i="11"/>
  <c r="E8145" i="11"/>
  <c r="D8145" i="11"/>
  <c r="C8145" i="11"/>
  <c r="F8144" i="11"/>
  <c r="E8144" i="11"/>
  <c r="D8144" i="11"/>
  <c r="C8144" i="11"/>
  <c r="F8143" i="11"/>
  <c r="E8143" i="11"/>
  <c r="D8143" i="11"/>
  <c r="C8143" i="11"/>
  <c r="F8142" i="11"/>
  <c r="E8142" i="11"/>
  <c r="D8142" i="11"/>
  <c r="C8142" i="11"/>
  <c r="F8141" i="11"/>
  <c r="E8141" i="11"/>
  <c r="D8141" i="11"/>
  <c r="C8141" i="11"/>
  <c r="F8140" i="11"/>
  <c r="E8140" i="11"/>
  <c r="D8140" i="11"/>
  <c r="C8140" i="11"/>
  <c r="F8139" i="11"/>
  <c r="E8139" i="11"/>
  <c r="D8139" i="11"/>
  <c r="C8139" i="11"/>
  <c r="F8138" i="11"/>
  <c r="E8138" i="11"/>
  <c r="D8138" i="11"/>
  <c r="C8138" i="11"/>
  <c r="F8137" i="11"/>
  <c r="E8137" i="11"/>
  <c r="D8137" i="11"/>
  <c r="C8137" i="11"/>
  <c r="F8136" i="11"/>
  <c r="E8136" i="11"/>
  <c r="D8136" i="11"/>
  <c r="C8136" i="11"/>
  <c r="F8135" i="11"/>
  <c r="E8135" i="11"/>
  <c r="D8135" i="11"/>
  <c r="C8135" i="11"/>
  <c r="F8134" i="11"/>
  <c r="E8134" i="11"/>
  <c r="D8134" i="11"/>
  <c r="C8134" i="11"/>
  <c r="J8134" i="11" s="1"/>
  <c r="K8134" i="11" s="1"/>
  <c r="F8133" i="11"/>
  <c r="E8133" i="11"/>
  <c r="D8133" i="11"/>
  <c r="C8133" i="11"/>
  <c r="F8132" i="11"/>
  <c r="E8132" i="11"/>
  <c r="D8132" i="11"/>
  <c r="C8132" i="11"/>
  <c r="J8132" i="11" s="1"/>
  <c r="F8131" i="11"/>
  <c r="E8131" i="11"/>
  <c r="D8131" i="11"/>
  <c r="C8131" i="11"/>
  <c r="F8130" i="11"/>
  <c r="E8130" i="11"/>
  <c r="D8130" i="11"/>
  <c r="C8130" i="11"/>
  <c r="F8129" i="11"/>
  <c r="E8129" i="11"/>
  <c r="D8129" i="11"/>
  <c r="C8129" i="11"/>
  <c r="F8128" i="11"/>
  <c r="E8128" i="11"/>
  <c r="D8128" i="11"/>
  <c r="C8128" i="11"/>
  <c r="F8127" i="11"/>
  <c r="E8127" i="11"/>
  <c r="D8127" i="11"/>
  <c r="C8127" i="11"/>
  <c r="F8126" i="11"/>
  <c r="E8126" i="11"/>
  <c r="D8126" i="11"/>
  <c r="C8126" i="11"/>
  <c r="F8125" i="11"/>
  <c r="E8125" i="11"/>
  <c r="D8125" i="11"/>
  <c r="C8125" i="11"/>
  <c r="J8125" i="11" s="1"/>
  <c r="F8124" i="11"/>
  <c r="E8124" i="11"/>
  <c r="D8124" i="11"/>
  <c r="C8124" i="11"/>
  <c r="F8123" i="11"/>
  <c r="E8123" i="11"/>
  <c r="D8123" i="11"/>
  <c r="C8123" i="11"/>
  <c r="J8123" i="11" s="1"/>
  <c r="F8122" i="11"/>
  <c r="E8122" i="11"/>
  <c r="D8122" i="11"/>
  <c r="C8122" i="11"/>
  <c r="F8121" i="11"/>
  <c r="E8121" i="11"/>
  <c r="D8121" i="11"/>
  <c r="C8121" i="11"/>
  <c r="F8120" i="11"/>
  <c r="E8120" i="11"/>
  <c r="D8120" i="11"/>
  <c r="C8120" i="11"/>
  <c r="F8119" i="11"/>
  <c r="E8119" i="11"/>
  <c r="D8119" i="11"/>
  <c r="C8119" i="11"/>
  <c r="F8118" i="11"/>
  <c r="E8118" i="11"/>
  <c r="D8118" i="11"/>
  <c r="C8118" i="11"/>
  <c r="F8117" i="11"/>
  <c r="E8117" i="11"/>
  <c r="D8117" i="11"/>
  <c r="C8117" i="11"/>
  <c r="F8116" i="11"/>
  <c r="E8116" i="11"/>
  <c r="D8116" i="11"/>
  <c r="C8116" i="11"/>
  <c r="F8115" i="11"/>
  <c r="E8115" i="11"/>
  <c r="D8115" i="11"/>
  <c r="C8115" i="11"/>
  <c r="F8114" i="11"/>
  <c r="E8114" i="11"/>
  <c r="D8114" i="11"/>
  <c r="C8114" i="11"/>
  <c r="F8113" i="11"/>
  <c r="E8113" i="11"/>
  <c r="D8113" i="11"/>
  <c r="C8113" i="11"/>
  <c r="F8112" i="11"/>
  <c r="E8112" i="11"/>
  <c r="D8112" i="11"/>
  <c r="C8112" i="11"/>
  <c r="F8111" i="11"/>
  <c r="E8111" i="11"/>
  <c r="D8111" i="11"/>
  <c r="C8111" i="11"/>
  <c r="F8110" i="11"/>
  <c r="E8110" i="11"/>
  <c r="D8110" i="11"/>
  <c r="C8110" i="11"/>
  <c r="F8109" i="11"/>
  <c r="E8109" i="11"/>
  <c r="D8109" i="11"/>
  <c r="C8109" i="11"/>
  <c r="F8108" i="11"/>
  <c r="E8108" i="11"/>
  <c r="D8108" i="11"/>
  <c r="C8108" i="11"/>
  <c r="F8107" i="11"/>
  <c r="E8107" i="11"/>
  <c r="D8107" i="11"/>
  <c r="C8107" i="11"/>
  <c r="F8106" i="11"/>
  <c r="E8106" i="11"/>
  <c r="D8106" i="11"/>
  <c r="C8106" i="11"/>
  <c r="F8105" i="11"/>
  <c r="E8105" i="11"/>
  <c r="D8105" i="11"/>
  <c r="C8105" i="11"/>
  <c r="F8104" i="11"/>
  <c r="E8104" i="11"/>
  <c r="D8104" i="11"/>
  <c r="C8104" i="11"/>
  <c r="F8103" i="11"/>
  <c r="E8103" i="11"/>
  <c r="D8103" i="11"/>
  <c r="C8103" i="11"/>
  <c r="F8102" i="11"/>
  <c r="E8102" i="11"/>
  <c r="D8102" i="11"/>
  <c r="C8102" i="11"/>
  <c r="F8101" i="11"/>
  <c r="E8101" i="11"/>
  <c r="D8101" i="11"/>
  <c r="C8101" i="11"/>
  <c r="F8100" i="11"/>
  <c r="E8100" i="11"/>
  <c r="D8100" i="11"/>
  <c r="C8100" i="11"/>
  <c r="F8099" i="11"/>
  <c r="E8099" i="11"/>
  <c r="D8099" i="11"/>
  <c r="C8099" i="11"/>
  <c r="J8099" i="11" s="1"/>
  <c r="F8098" i="11"/>
  <c r="E8098" i="11"/>
  <c r="D8098" i="11"/>
  <c r="C8098" i="11"/>
  <c r="F8097" i="11"/>
  <c r="E8097" i="11"/>
  <c r="D8097" i="11"/>
  <c r="C8097" i="11"/>
  <c r="F8096" i="11"/>
  <c r="E8096" i="11"/>
  <c r="D8096" i="11"/>
  <c r="C8096" i="11"/>
  <c r="F8095" i="11"/>
  <c r="E8095" i="11"/>
  <c r="D8095" i="11"/>
  <c r="C8095" i="11"/>
  <c r="F8094" i="11"/>
  <c r="E8094" i="11"/>
  <c r="D8094" i="11"/>
  <c r="C8094" i="11"/>
  <c r="F8093" i="11"/>
  <c r="E8093" i="11"/>
  <c r="D8093" i="11"/>
  <c r="C8093" i="11"/>
  <c r="F8092" i="11"/>
  <c r="E8092" i="11"/>
  <c r="D8092" i="11"/>
  <c r="C8092" i="11"/>
  <c r="F8091" i="11"/>
  <c r="E8091" i="11"/>
  <c r="D8091" i="11"/>
  <c r="C8091" i="11"/>
  <c r="F8090" i="11"/>
  <c r="E8090" i="11"/>
  <c r="D8090" i="11"/>
  <c r="C8090" i="11"/>
  <c r="F8089" i="11"/>
  <c r="E8089" i="11"/>
  <c r="D8089" i="11"/>
  <c r="C8089" i="11"/>
  <c r="F8088" i="11"/>
  <c r="E8088" i="11"/>
  <c r="D8088" i="11"/>
  <c r="C8088" i="11"/>
  <c r="F8087" i="11"/>
  <c r="E8087" i="11"/>
  <c r="D8087" i="11"/>
  <c r="C8087" i="11"/>
  <c r="F8086" i="11"/>
  <c r="E8086" i="11"/>
  <c r="D8086" i="11"/>
  <c r="C8086" i="11"/>
  <c r="F8085" i="11"/>
  <c r="E8085" i="11"/>
  <c r="D8085" i="11"/>
  <c r="C8085" i="11"/>
  <c r="J8085" i="11" s="1"/>
  <c r="F8084" i="11"/>
  <c r="E8084" i="11"/>
  <c r="D8084" i="11"/>
  <c r="C8084" i="11"/>
  <c r="F8083" i="11"/>
  <c r="E8083" i="11"/>
  <c r="D8083" i="11"/>
  <c r="C8083" i="11"/>
  <c r="J8083" i="11" s="1"/>
  <c r="F8082" i="11"/>
  <c r="E8082" i="11"/>
  <c r="D8082" i="11"/>
  <c r="C8082" i="11"/>
  <c r="F8081" i="11"/>
  <c r="E8081" i="11"/>
  <c r="D8081" i="11"/>
  <c r="C8081" i="11"/>
  <c r="F8080" i="11"/>
  <c r="E8080" i="11"/>
  <c r="D8080" i="11"/>
  <c r="C8080" i="11"/>
  <c r="F8079" i="11"/>
  <c r="E8079" i="11"/>
  <c r="D8079" i="11"/>
  <c r="C8079" i="11"/>
  <c r="F8078" i="11"/>
  <c r="E8078" i="11"/>
  <c r="D8078" i="11"/>
  <c r="C8078" i="11"/>
  <c r="F8077" i="11"/>
  <c r="E8077" i="11"/>
  <c r="D8077" i="11"/>
  <c r="C8077" i="11"/>
  <c r="F8076" i="11"/>
  <c r="E8076" i="11"/>
  <c r="D8076" i="11"/>
  <c r="C8076" i="11"/>
  <c r="F8075" i="11"/>
  <c r="E8075" i="11"/>
  <c r="D8075" i="11"/>
  <c r="C8075" i="11"/>
  <c r="F8074" i="11"/>
  <c r="E8074" i="11"/>
  <c r="D8074" i="11"/>
  <c r="C8074" i="11"/>
  <c r="F8073" i="11"/>
  <c r="E8073" i="11"/>
  <c r="D8073" i="11"/>
  <c r="C8073" i="11"/>
  <c r="F8072" i="11"/>
  <c r="E8072" i="11"/>
  <c r="D8072" i="11"/>
  <c r="C8072" i="11"/>
  <c r="F8071" i="11"/>
  <c r="E8071" i="11"/>
  <c r="D8071" i="11"/>
  <c r="C8071" i="11"/>
  <c r="F8070" i="11"/>
  <c r="E8070" i="11"/>
  <c r="D8070" i="11"/>
  <c r="C8070" i="11"/>
  <c r="F8069" i="11"/>
  <c r="E8069" i="11"/>
  <c r="D8069" i="11"/>
  <c r="C8069" i="11"/>
  <c r="F8068" i="11"/>
  <c r="E8068" i="11"/>
  <c r="D8068" i="11"/>
  <c r="C8068" i="11"/>
  <c r="F8067" i="11"/>
  <c r="E8067" i="11"/>
  <c r="D8067" i="11"/>
  <c r="C8067" i="11"/>
  <c r="F8066" i="11"/>
  <c r="E8066" i="11"/>
  <c r="D8066" i="11"/>
  <c r="C8066" i="11"/>
  <c r="F8065" i="11"/>
  <c r="E8065" i="11"/>
  <c r="D8065" i="11"/>
  <c r="C8065" i="11"/>
  <c r="F8064" i="11"/>
  <c r="E8064" i="11"/>
  <c r="D8064" i="11"/>
  <c r="C8064" i="11"/>
  <c r="F8063" i="11"/>
  <c r="E8063" i="11"/>
  <c r="D8063" i="11"/>
  <c r="C8063" i="11"/>
  <c r="F8062" i="11"/>
  <c r="E8062" i="11"/>
  <c r="D8062" i="11"/>
  <c r="C8062" i="11"/>
  <c r="J8062" i="11" s="1"/>
  <c r="K8062" i="11" s="1"/>
  <c r="F8061" i="11"/>
  <c r="E8061" i="11"/>
  <c r="D8061" i="11"/>
  <c r="C8061" i="11"/>
  <c r="F8060" i="11"/>
  <c r="E8060" i="11"/>
  <c r="D8060" i="11"/>
  <c r="C8060" i="11"/>
  <c r="J8060" i="11" s="1"/>
  <c r="F8059" i="11"/>
  <c r="E8059" i="11"/>
  <c r="D8059" i="11"/>
  <c r="C8059" i="11"/>
  <c r="F8058" i="11"/>
  <c r="E8058" i="11"/>
  <c r="D8058" i="11"/>
  <c r="C8058" i="11"/>
  <c r="F8057" i="11"/>
  <c r="E8057" i="11"/>
  <c r="D8057" i="11"/>
  <c r="C8057" i="11"/>
  <c r="F8056" i="11"/>
  <c r="E8056" i="11"/>
  <c r="D8056" i="11"/>
  <c r="C8056" i="11"/>
  <c r="F8055" i="11"/>
  <c r="E8055" i="11"/>
  <c r="D8055" i="11"/>
  <c r="C8055" i="11"/>
  <c r="F8054" i="11"/>
  <c r="E8054" i="11"/>
  <c r="D8054" i="11"/>
  <c r="C8054" i="11"/>
  <c r="F8053" i="11"/>
  <c r="E8053" i="11"/>
  <c r="D8053" i="11"/>
  <c r="C8053" i="11"/>
  <c r="F8052" i="11"/>
  <c r="E8052" i="11"/>
  <c r="D8052" i="11"/>
  <c r="C8052" i="11"/>
  <c r="F8051" i="11"/>
  <c r="E8051" i="11"/>
  <c r="D8051" i="11"/>
  <c r="C8051" i="11"/>
  <c r="F8050" i="11"/>
  <c r="E8050" i="11"/>
  <c r="D8050" i="11"/>
  <c r="C8050" i="11"/>
  <c r="F8049" i="11"/>
  <c r="E8049" i="11"/>
  <c r="D8049" i="11"/>
  <c r="C8049" i="11"/>
  <c r="F8048" i="11"/>
  <c r="E8048" i="11"/>
  <c r="D8048" i="11"/>
  <c r="C8048" i="11"/>
  <c r="F8047" i="11"/>
  <c r="E8047" i="11"/>
  <c r="D8047" i="11"/>
  <c r="C8047" i="11"/>
  <c r="F8046" i="11"/>
  <c r="E8046" i="11"/>
  <c r="D8046" i="11"/>
  <c r="C8046" i="11"/>
  <c r="F8045" i="11"/>
  <c r="E8045" i="11"/>
  <c r="D8045" i="11"/>
  <c r="C8045" i="11"/>
  <c r="J8045" i="11" s="1"/>
  <c r="F8044" i="11"/>
  <c r="E8044" i="11"/>
  <c r="D8044" i="11"/>
  <c r="C8044" i="11"/>
  <c r="F8043" i="11"/>
  <c r="E8043" i="11"/>
  <c r="D8043" i="11"/>
  <c r="C8043" i="11"/>
  <c r="J8043" i="11" s="1"/>
  <c r="F8042" i="11"/>
  <c r="E8042" i="11"/>
  <c r="D8042" i="11"/>
  <c r="C8042" i="11"/>
  <c r="F8041" i="11"/>
  <c r="E8041" i="11"/>
  <c r="D8041" i="11"/>
  <c r="C8041" i="11"/>
  <c r="F8040" i="11"/>
  <c r="E8040" i="11"/>
  <c r="D8040" i="11"/>
  <c r="C8040" i="11"/>
  <c r="F8039" i="11"/>
  <c r="E8039" i="11"/>
  <c r="D8039" i="11"/>
  <c r="C8039" i="11"/>
  <c r="F8038" i="11"/>
  <c r="E8038" i="11"/>
  <c r="D8038" i="11"/>
  <c r="C8038" i="11"/>
  <c r="F8037" i="11"/>
  <c r="E8037" i="11"/>
  <c r="D8037" i="11"/>
  <c r="C8037" i="11"/>
  <c r="F8036" i="11"/>
  <c r="E8036" i="11"/>
  <c r="D8036" i="11"/>
  <c r="C8036" i="11"/>
  <c r="F8035" i="11"/>
  <c r="E8035" i="11"/>
  <c r="D8035" i="11"/>
  <c r="C8035" i="11"/>
  <c r="F8034" i="11"/>
  <c r="E8034" i="11"/>
  <c r="D8034" i="11"/>
  <c r="C8034" i="11"/>
  <c r="F8033" i="11"/>
  <c r="E8033" i="11"/>
  <c r="D8033" i="11"/>
  <c r="C8033" i="11"/>
  <c r="F8032" i="11"/>
  <c r="E8032" i="11"/>
  <c r="D8032" i="11"/>
  <c r="C8032" i="11"/>
  <c r="F8031" i="11"/>
  <c r="E8031" i="11"/>
  <c r="D8031" i="11"/>
  <c r="C8031" i="11"/>
  <c r="F8030" i="11"/>
  <c r="E8030" i="11"/>
  <c r="D8030" i="11"/>
  <c r="C8030" i="11"/>
  <c r="F8029" i="11"/>
  <c r="E8029" i="11"/>
  <c r="D8029" i="11"/>
  <c r="C8029" i="11"/>
  <c r="J8029" i="11" s="1"/>
  <c r="F8028" i="11"/>
  <c r="E8028" i="11"/>
  <c r="D8028" i="11"/>
  <c r="C8028" i="11"/>
  <c r="F8027" i="11"/>
  <c r="E8027" i="11"/>
  <c r="D8027" i="11"/>
  <c r="C8027" i="11"/>
  <c r="J8027" i="11" s="1"/>
  <c r="F8026" i="11"/>
  <c r="E8026" i="11"/>
  <c r="D8026" i="11"/>
  <c r="C8026" i="11"/>
  <c r="F8025" i="11"/>
  <c r="E8025" i="11"/>
  <c r="D8025" i="11"/>
  <c r="C8025" i="11"/>
  <c r="F8024" i="11"/>
  <c r="E8024" i="11"/>
  <c r="D8024" i="11"/>
  <c r="C8024" i="11"/>
  <c r="F8023" i="11"/>
  <c r="E8023" i="11"/>
  <c r="D8023" i="11"/>
  <c r="C8023" i="11"/>
  <c r="F8022" i="11"/>
  <c r="E8022" i="11"/>
  <c r="D8022" i="11"/>
  <c r="C8022" i="11"/>
  <c r="F8021" i="11"/>
  <c r="E8021" i="11"/>
  <c r="D8021" i="11"/>
  <c r="C8021" i="11"/>
  <c r="F8020" i="11"/>
  <c r="E8020" i="11"/>
  <c r="D8020" i="11"/>
  <c r="C8020" i="11"/>
  <c r="J8020" i="11" s="1"/>
  <c r="F8019" i="11"/>
  <c r="E8019" i="11"/>
  <c r="D8019" i="11"/>
  <c r="C8019" i="11"/>
  <c r="F8018" i="11"/>
  <c r="E8018" i="11"/>
  <c r="D8018" i="11"/>
  <c r="C8018" i="11"/>
  <c r="F8017" i="11"/>
  <c r="E8017" i="11"/>
  <c r="D8017" i="11"/>
  <c r="C8017" i="11"/>
  <c r="F8016" i="11"/>
  <c r="E8016" i="11"/>
  <c r="D8016" i="11"/>
  <c r="C8016" i="11"/>
  <c r="F8015" i="11"/>
  <c r="E8015" i="11"/>
  <c r="D8015" i="11"/>
  <c r="C8015" i="11"/>
  <c r="F8014" i="11"/>
  <c r="E8014" i="11"/>
  <c r="D8014" i="11"/>
  <c r="C8014" i="11"/>
  <c r="F8013" i="11"/>
  <c r="E8013" i="11"/>
  <c r="D8013" i="11"/>
  <c r="C8013" i="11"/>
  <c r="F8012" i="11"/>
  <c r="E8012" i="11"/>
  <c r="D8012" i="11"/>
  <c r="C8012" i="11"/>
  <c r="F8011" i="11"/>
  <c r="E8011" i="11"/>
  <c r="D8011" i="11"/>
  <c r="C8011" i="11"/>
  <c r="F8010" i="11"/>
  <c r="E8010" i="11"/>
  <c r="D8010" i="11"/>
  <c r="C8010" i="11"/>
  <c r="F8009" i="11"/>
  <c r="E8009" i="11"/>
  <c r="D8009" i="11"/>
  <c r="C8009" i="11"/>
  <c r="F8008" i="11"/>
  <c r="E8008" i="11"/>
  <c r="D8008" i="11"/>
  <c r="C8008" i="11"/>
  <c r="F8007" i="11"/>
  <c r="E8007" i="11"/>
  <c r="D8007" i="11"/>
  <c r="C8007" i="11"/>
  <c r="F8006" i="11"/>
  <c r="E8006" i="11"/>
  <c r="D8006" i="11"/>
  <c r="C8006" i="11"/>
  <c r="F8005" i="11"/>
  <c r="E8005" i="11"/>
  <c r="D8005" i="11"/>
  <c r="C8005" i="11"/>
  <c r="F8004" i="11"/>
  <c r="E8004" i="11"/>
  <c r="D8004" i="11"/>
  <c r="C8004" i="11"/>
  <c r="F8003" i="11"/>
  <c r="E8003" i="11"/>
  <c r="D8003" i="11"/>
  <c r="C8003" i="11"/>
  <c r="F8002" i="11"/>
  <c r="E8002" i="11"/>
  <c r="D8002" i="11"/>
  <c r="C8002" i="11"/>
  <c r="F8001" i="11"/>
  <c r="E8001" i="11"/>
  <c r="D8001" i="11"/>
  <c r="C8001" i="11"/>
  <c r="F8000" i="11"/>
  <c r="E8000" i="11"/>
  <c r="D8000" i="11"/>
  <c r="C8000" i="11"/>
  <c r="F7999" i="11"/>
  <c r="E7999" i="11"/>
  <c r="D7999" i="11"/>
  <c r="C7999" i="11"/>
  <c r="F7998" i="11"/>
  <c r="E7998" i="11"/>
  <c r="D7998" i="11"/>
  <c r="C7998" i="11"/>
  <c r="F7997" i="11"/>
  <c r="E7997" i="11"/>
  <c r="D7997" i="11"/>
  <c r="C7997" i="11"/>
  <c r="F7996" i="11"/>
  <c r="E7996" i="11"/>
  <c r="D7996" i="11"/>
  <c r="C7996" i="11"/>
  <c r="F7995" i="11"/>
  <c r="E7995" i="11"/>
  <c r="D7995" i="11"/>
  <c r="C7995" i="11"/>
  <c r="F7994" i="11"/>
  <c r="E7994" i="11"/>
  <c r="D7994" i="11"/>
  <c r="C7994" i="11"/>
  <c r="F7993" i="11"/>
  <c r="E7993" i="11"/>
  <c r="D7993" i="11"/>
  <c r="C7993" i="11"/>
  <c r="F7992" i="11"/>
  <c r="E7992" i="11"/>
  <c r="D7992" i="11"/>
  <c r="C7992" i="11"/>
  <c r="F7991" i="11"/>
  <c r="E7991" i="11"/>
  <c r="D7991" i="11"/>
  <c r="C7991" i="11"/>
  <c r="F7990" i="11"/>
  <c r="E7990" i="11"/>
  <c r="D7990" i="11"/>
  <c r="C7990" i="11"/>
  <c r="F7989" i="11"/>
  <c r="E7989" i="11"/>
  <c r="D7989" i="11"/>
  <c r="C7989" i="11"/>
  <c r="J7989" i="11" s="1"/>
  <c r="F7988" i="11"/>
  <c r="E7988" i="11"/>
  <c r="D7988" i="11"/>
  <c r="C7988" i="11"/>
  <c r="F7987" i="11"/>
  <c r="E7987" i="11"/>
  <c r="D7987" i="11"/>
  <c r="C7987" i="11"/>
  <c r="J7987" i="11" s="1"/>
  <c r="F7986" i="11"/>
  <c r="E7986" i="11"/>
  <c r="D7986" i="11"/>
  <c r="C7986" i="11"/>
  <c r="F7985" i="11"/>
  <c r="E7985" i="11"/>
  <c r="D7985" i="11"/>
  <c r="C7985" i="11"/>
  <c r="F7984" i="11"/>
  <c r="E7984" i="11"/>
  <c r="D7984" i="11"/>
  <c r="C7984" i="11"/>
  <c r="F7983" i="11"/>
  <c r="E7983" i="11"/>
  <c r="D7983" i="11"/>
  <c r="C7983" i="11"/>
  <c r="F7982" i="11"/>
  <c r="E7982" i="11"/>
  <c r="D7982" i="11"/>
  <c r="C7982" i="11"/>
  <c r="F7981" i="11"/>
  <c r="E7981" i="11"/>
  <c r="D7981" i="11"/>
  <c r="C7981" i="11"/>
  <c r="F7980" i="11"/>
  <c r="E7980" i="11"/>
  <c r="D7980" i="11"/>
  <c r="C7980" i="11"/>
  <c r="F7979" i="11"/>
  <c r="E7979" i="11"/>
  <c r="D7979" i="11"/>
  <c r="C7979" i="11"/>
  <c r="F7978" i="11"/>
  <c r="E7978" i="11"/>
  <c r="D7978" i="11"/>
  <c r="C7978" i="11"/>
  <c r="F7977" i="11"/>
  <c r="E7977" i="11"/>
  <c r="D7977" i="11"/>
  <c r="C7977" i="11"/>
  <c r="F7976" i="11"/>
  <c r="E7976" i="11"/>
  <c r="D7976" i="11"/>
  <c r="C7976" i="11"/>
  <c r="F7975" i="11"/>
  <c r="E7975" i="11"/>
  <c r="D7975" i="11"/>
  <c r="C7975" i="11"/>
  <c r="F7974" i="11"/>
  <c r="E7974" i="11"/>
  <c r="D7974" i="11"/>
  <c r="C7974" i="11"/>
  <c r="F7973" i="11"/>
  <c r="E7973" i="11"/>
  <c r="D7973" i="11"/>
  <c r="C7973" i="11"/>
  <c r="F7972" i="11"/>
  <c r="E7972" i="11"/>
  <c r="D7972" i="11"/>
  <c r="C7972" i="11"/>
  <c r="F7971" i="11"/>
  <c r="E7971" i="11"/>
  <c r="D7971" i="11"/>
  <c r="C7971" i="11"/>
  <c r="F7970" i="11"/>
  <c r="E7970" i="11"/>
  <c r="D7970" i="11"/>
  <c r="C7970" i="11"/>
  <c r="F7969" i="11"/>
  <c r="E7969" i="11"/>
  <c r="D7969" i="11"/>
  <c r="C7969" i="11"/>
  <c r="F7968" i="11"/>
  <c r="E7968" i="11"/>
  <c r="D7968" i="11"/>
  <c r="C7968" i="11"/>
  <c r="F7967" i="11"/>
  <c r="E7967" i="11"/>
  <c r="D7967" i="11"/>
  <c r="C7967" i="11"/>
  <c r="F7966" i="11"/>
  <c r="E7966" i="11"/>
  <c r="D7966" i="11"/>
  <c r="C7966" i="11"/>
  <c r="F7965" i="11"/>
  <c r="E7965" i="11"/>
  <c r="D7965" i="11"/>
  <c r="C7965" i="11"/>
  <c r="F7964" i="11"/>
  <c r="E7964" i="11"/>
  <c r="D7964" i="11"/>
  <c r="C7964" i="11"/>
  <c r="F7963" i="11"/>
  <c r="E7963" i="11"/>
  <c r="D7963" i="11"/>
  <c r="C7963" i="11"/>
  <c r="F7962" i="11"/>
  <c r="E7962" i="11"/>
  <c r="D7962" i="11"/>
  <c r="C7962" i="11"/>
  <c r="F7961" i="11"/>
  <c r="E7961" i="11"/>
  <c r="D7961" i="11"/>
  <c r="C7961" i="11"/>
  <c r="F7960" i="11"/>
  <c r="E7960" i="11"/>
  <c r="D7960" i="11"/>
  <c r="C7960" i="11"/>
  <c r="F7959" i="11"/>
  <c r="E7959" i="11"/>
  <c r="D7959" i="11"/>
  <c r="C7959" i="11"/>
  <c r="F7958" i="11"/>
  <c r="E7958" i="11"/>
  <c r="D7958" i="11"/>
  <c r="C7958" i="11"/>
  <c r="J7958" i="11" s="1"/>
  <c r="K7958" i="11" s="1"/>
  <c r="F7957" i="11"/>
  <c r="E7957" i="11"/>
  <c r="D7957" i="11"/>
  <c r="C7957" i="11"/>
  <c r="F7956" i="11"/>
  <c r="E7956" i="11"/>
  <c r="D7956" i="11"/>
  <c r="C7956" i="11"/>
  <c r="J7956" i="11" s="1"/>
  <c r="F7955" i="11"/>
  <c r="E7955" i="11"/>
  <c r="D7955" i="11"/>
  <c r="C7955" i="11"/>
  <c r="F7954" i="11"/>
  <c r="E7954" i="11"/>
  <c r="D7954" i="11"/>
  <c r="C7954" i="11"/>
  <c r="F7953" i="11"/>
  <c r="E7953" i="11"/>
  <c r="D7953" i="11"/>
  <c r="C7953" i="11"/>
  <c r="F7952" i="11"/>
  <c r="E7952" i="11"/>
  <c r="D7952" i="11"/>
  <c r="C7952" i="11"/>
  <c r="F7951" i="11"/>
  <c r="E7951" i="11"/>
  <c r="D7951" i="11"/>
  <c r="C7951" i="11"/>
  <c r="F7950" i="11"/>
  <c r="E7950" i="11"/>
  <c r="D7950" i="11"/>
  <c r="C7950" i="11"/>
  <c r="J7950" i="11" s="1"/>
  <c r="K7950" i="11" s="1"/>
  <c r="F7949" i="11"/>
  <c r="E7949" i="11"/>
  <c r="D7949" i="11"/>
  <c r="C7949" i="11"/>
  <c r="F7948" i="11"/>
  <c r="E7948" i="11"/>
  <c r="D7948" i="11"/>
  <c r="C7948" i="11"/>
  <c r="J7948" i="11" s="1"/>
  <c r="F7947" i="11"/>
  <c r="E7947" i="11"/>
  <c r="D7947" i="11"/>
  <c r="C7947" i="11"/>
  <c r="F7946" i="11"/>
  <c r="E7946" i="11"/>
  <c r="D7946" i="11"/>
  <c r="C7946" i="11"/>
  <c r="F7945" i="11"/>
  <c r="E7945" i="11"/>
  <c r="D7945" i="11"/>
  <c r="C7945" i="11"/>
  <c r="F7944" i="11"/>
  <c r="E7944" i="11"/>
  <c r="D7944" i="11"/>
  <c r="C7944" i="11"/>
  <c r="F7943" i="11"/>
  <c r="E7943" i="11"/>
  <c r="D7943" i="11"/>
  <c r="C7943" i="11"/>
  <c r="F7942" i="11"/>
  <c r="E7942" i="11"/>
  <c r="D7942" i="11"/>
  <c r="C7942" i="11"/>
  <c r="J7942" i="11" s="1"/>
  <c r="K7942" i="11" s="1"/>
  <c r="F7941" i="11"/>
  <c r="E7941" i="11"/>
  <c r="D7941" i="11"/>
  <c r="C7941" i="11"/>
  <c r="F7940" i="11"/>
  <c r="E7940" i="11"/>
  <c r="D7940" i="11"/>
  <c r="C7940" i="11"/>
  <c r="J7940" i="11" s="1"/>
  <c r="F7939" i="11"/>
  <c r="E7939" i="11"/>
  <c r="D7939" i="11"/>
  <c r="C7939" i="11"/>
  <c r="F7938" i="11"/>
  <c r="E7938" i="11"/>
  <c r="D7938" i="11"/>
  <c r="C7938" i="11"/>
  <c r="F7937" i="11"/>
  <c r="E7937" i="11"/>
  <c r="D7937" i="11"/>
  <c r="C7937" i="11"/>
  <c r="F7936" i="11"/>
  <c r="E7936" i="11"/>
  <c r="D7936" i="11"/>
  <c r="C7936" i="11"/>
  <c r="F7935" i="11"/>
  <c r="E7935" i="11"/>
  <c r="D7935" i="11"/>
  <c r="C7935" i="11"/>
  <c r="F7934" i="11"/>
  <c r="E7934" i="11"/>
  <c r="D7934" i="11"/>
  <c r="C7934" i="11"/>
  <c r="F7933" i="11"/>
  <c r="E7933" i="11"/>
  <c r="D7933" i="11"/>
  <c r="C7933" i="11"/>
  <c r="F7932" i="11"/>
  <c r="E7932" i="11"/>
  <c r="D7932" i="11"/>
  <c r="C7932" i="11"/>
  <c r="F7931" i="11"/>
  <c r="E7931" i="11"/>
  <c r="D7931" i="11"/>
  <c r="C7931" i="11"/>
  <c r="F7930" i="11"/>
  <c r="E7930" i="11"/>
  <c r="D7930" i="11"/>
  <c r="C7930" i="11"/>
  <c r="F7929" i="11"/>
  <c r="E7929" i="11"/>
  <c r="D7929" i="11"/>
  <c r="C7929" i="11"/>
  <c r="F7928" i="11"/>
  <c r="E7928" i="11"/>
  <c r="D7928" i="11"/>
  <c r="C7928" i="11"/>
  <c r="F7927" i="11"/>
  <c r="E7927" i="11"/>
  <c r="D7927" i="11"/>
  <c r="C7927" i="11"/>
  <c r="F7926" i="11"/>
  <c r="E7926" i="11"/>
  <c r="D7926" i="11"/>
  <c r="C7926" i="11"/>
  <c r="F7925" i="11"/>
  <c r="E7925" i="11"/>
  <c r="D7925" i="11"/>
  <c r="C7925" i="11"/>
  <c r="F7924" i="11"/>
  <c r="E7924" i="11"/>
  <c r="D7924" i="11"/>
  <c r="C7924" i="11"/>
  <c r="F7923" i="11"/>
  <c r="E7923" i="11"/>
  <c r="D7923" i="11"/>
  <c r="C7923" i="11"/>
  <c r="F7922" i="11"/>
  <c r="E7922" i="11"/>
  <c r="D7922" i="11"/>
  <c r="C7922" i="11"/>
  <c r="F7921" i="11"/>
  <c r="E7921" i="11"/>
  <c r="D7921" i="11"/>
  <c r="C7921" i="11"/>
  <c r="F7920" i="11"/>
  <c r="E7920" i="11"/>
  <c r="D7920" i="11"/>
  <c r="C7920" i="11"/>
  <c r="F7919" i="11"/>
  <c r="E7919" i="11"/>
  <c r="D7919" i="11"/>
  <c r="C7919" i="11"/>
  <c r="F7918" i="11"/>
  <c r="E7918" i="11"/>
  <c r="D7918" i="11"/>
  <c r="C7918" i="11"/>
  <c r="F7917" i="11"/>
  <c r="E7917" i="11"/>
  <c r="D7917" i="11"/>
  <c r="C7917" i="11"/>
  <c r="F7916" i="11"/>
  <c r="E7916" i="11"/>
  <c r="D7916" i="11"/>
  <c r="C7916" i="11"/>
  <c r="F7915" i="11"/>
  <c r="E7915" i="11"/>
  <c r="D7915" i="11"/>
  <c r="C7915" i="11"/>
  <c r="F7914" i="11"/>
  <c r="E7914" i="11"/>
  <c r="D7914" i="11"/>
  <c r="C7914" i="11"/>
  <c r="F7913" i="11"/>
  <c r="E7913" i="11"/>
  <c r="D7913" i="11"/>
  <c r="C7913" i="11"/>
  <c r="F7912" i="11"/>
  <c r="E7912" i="11"/>
  <c r="D7912" i="11"/>
  <c r="C7912" i="11"/>
  <c r="F7911" i="11"/>
  <c r="E7911" i="11"/>
  <c r="D7911" i="11"/>
  <c r="C7911" i="11"/>
  <c r="F7910" i="11"/>
  <c r="E7910" i="11"/>
  <c r="D7910" i="11"/>
  <c r="C7910" i="11"/>
  <c r="F7909" i="11"/>
  <c r="E7909" i="11"/>
  <c r="D7909" i="11"/>
  <c r="C7909" i="11"/>
  <c r="J7909" i="11" s="1"/>
  <c r="F7908" i="11"/>
  <c r="E7908" i="11"/>
  <c r="D7908" i="11"/>
  <c r="C7908" i="11"/>
  <c r="F7907" i="11"/>
  <c r="E7907" i="11"/>
  <c r="D7907" i="11"/>
  <c r="C7907" i="11"/>
  <c r="J7907" i="11" s="1"/>
  <c r="F7906" i="11"/>
  <c r="E7906" i="11"/>
  <c r="D7906" i="11"/>
  <c r="C7906" i="11"/>
  <c r="F7905" i="11"/>
  <c r="E7905" i="11"/>
  <c r="D7905" i="11"/>
  <c r="C7905" i="11"/>
  <c r="F7904" i="11"/>
  <c r="E7904" i="11"/>
  <c r="D7904" i="11"/>
  <c r="C7904" i="11"/>
  <c r="F7903" i="11"/>
  <c r="E7903" i="11"/>
  <c r="D7903" i="11"/>
  <c r="C7903" i="11"/>
  <c r="F7902" i="11"/>
  <c r="E7902" i="11"/>
  <c r="D7902" i="11"/>
  <c r="C7902" i="11"/>
  <c r="F7901" i="11"/>
  <c r="E7901" i="11"/>
  <c r="D7901" i="11"/>
  <c r="C7901" i="11"/>
  <c r="F7900" i="11"/>
  <c r="E7900" i="11"/>
  <c r="D7900" i="11"/>
  <c r="C7900" i="11"/>
  <c r="F7899" i="11"/>
  <c r="E7899" i="11"/>
  <c r="D7899" i="11"/>
  <c r="C7899" i="11"/>
  <c r="F7898" i="11"/>
  <c r="E7898" i="11"/>
  <c r="D7898" i="11"/>
  <c r="C7898" i="11"/>
  <c r="F7897" i="11"/>
  <c r="E7897" i="11"/>
  <c r="D7897" i="11"/>
  <c r="C7897" i="11"/>
  <c r="F7896" i="11"/>
  <c r="E7896" i="11"/>
  <c r="D7896" i="11"/>
  <c r="C7896" i="11"/>
  <c r="F7895" i="11"/>
  <c r="E7895" i="11"/>
  <c r="D7895" i="11"/>
  <c r="C7895" i="11"/>
  <c r="F7894" i="11"/>
  <c r="E7894" i="11"/>
  <c r="D7894" i="11"/>
  <c r="C7894" i="11"/>
  <c r="F7893" i="11"/>
  <c r="E7893" i="11"/>
  <c r="D7893" i="11"/>
  <c r="C7893" i="11"/>
  <c r="F7892" i="11"/>
  <c r="E7892" i="11"/>
  <c r="D7892" i="11"/>
  <c r="C7892" i="11"/>
  <c r="F7891" i="11"/>
  <c r="E7891" i="11"/>
  <c r="D7891" i="11"/>
  <c r="C7891" i="11"/>
  <c r="F7890" i="11"/>
  <c r="E7890" i="11"/>
  <c r="D7890" i="11"/>
  <c r="C7890" i="11"/>
  <c r="F7889" i="11"/>
  <c r="E7889" i="11"/>
  <c r="D7889" i="11"/>
  <c r="C7889" i="11"/>
  <c r="F7888" i="11"/>
  <c r="E7888" i="11"/>
  <c r="D7888" i="11"/>
  <c r="C7888" i="11"/>
  <c r="F7887" i="11"/>
  <c r="E7887" i="11"/>
  <c r="D7887" i="11"/>
  <c r="C7887" i="11"/>
  <c r="F7886" i="11"/>
  <c r="E7886" i="11"/>
  <c r="D7886" i="11"/>
  <c r="C7886" i="11"/>
  <c r="F7885" i="11"/>
  <c r="E7885" i="11"/>
  <c r="D7885" i="11"/>
  <c r="C7885" i="11"/>
  <c r="F7884" i="11"/>
  <c r="E7884" i="11"/>
  <c r="D7884" i="11"/>
  <c r="C7884" i="11"/>
  <c r="F7883" i="11"/>
  <c r="E7883" i="11"/>
  <c r="D7883" i="11"/>
  <c r="C7883" i="11"/>
  <c r="F7882" i="11"/>
  <c r="E7882" i="11"/>
  <c r="D7882" i="11"/>
  <c r="C7882" i="11"/>
  <c r="F7881" i="11"/>
  <c r="E7881" i="11"/>
  <c r="D7881" i="11"/>
  <c r="C7881" i="11"/>
  <c r="F7880" i="11"/>
  <c r="E7880" i="11"/>
  <c r="D7880" i="11"/>
  <c r="C7880" i="11"/>
  <c r="F7879" i="11"/>
  <c r="E7879" i="11"/>
  <c r="D7879" i="11"/>
  <c r="C7879" i="11"/>
  <c r="F7878" i="11"/>
  <c r="E7878" i="11"/>
  <c r="D7878" i="11"/>
  <c r="C7878" i="11"/>
  <c r="F7877" i="11"/>
  <c r="E7877" i="11"/>
  <c r="D7877" i="11"/>
  <c r="C7877" i="11"/>
  <c r="F7876" i="11"/>
  <c r="E7876" i="11"/>
  <c r="D7876" i="11"/>
  <c r="C7876" i="11"/>
  <c r="F7875" i="11"/>
  <c r="E7875" i="11"/>
  <c r="D7875" i="11"/>
  <c r="C7875" i="11"/>
  <c r="F7874" i="11"/>
  <c r="E7874" i="11"/>
  <c r="D7874" i="11"/>
  <c r="C7874" i="11"/>
  <c r="F7873" i="11"/>
  <c r="E7873" i="11"/>
  <c r="D7873" i="11"/>
  <c r="C7873" i="11"/>
  <c r="F7872" i="11"/>
  <c r="E7872" i="11"/>
  <c r="D7872" i="11"/>
  <c r="C7872" i="11"/>
  <c r="F7871" i="11"/>
  <c r="E7871" i="11"/>
  <c r="D7871" i="11"/>
  <c r="C7871" i="11"/>
  <c r="F7870" i="11"/>
  <c r="E7870" i="11"/>
  <c r="D7870" i="11"/>
  <c r="C7870" i="11"/>
  <c r="J7870" i="11" s="1"/>
  <c r="K7870" i="11" s="1"/>
  <c r="F7869" i="11"/>
  <c r="E7869" i="11"/>
  <c r="D7869" i="11"/>
  <c r="C7869" i="11"/>
  <c r="F7868" i="11"/>
  <c r="E7868" i="11"/>
  <c r="D7868" i="11"/>
  <c r="C7868" i="11"/>
  <c r="J7868" i="11" s="1"/>
  <c r="F7867" i="11"/>
  <c r="E7867" i="11"/>
  <c r="D7867" i="11"/>
  <c r="C7867" i="11"/>
  <c r="F7866" i="11"/>
  <c r="E7866" i="11"/>
  <c r="D7866" i="11"/>
  <c r="C7866" i="11"/>
  <c r="F7865" i="11"/>
  <c r="E7865" i="11"/>
  <c r="D7865" i="11"/>
  <c r="C7865" i="11"/>
  <c r="F7864" i="11"/>
  <c r="E7864" i="11"/>
  <c r="D7864" i="11"/>
  <c r="C7864" i="11"/>
  <c r="F7863" i="11"/>
  <c r="E7863" i="11"/>
  <c r="D7863" i="11"/>
  <c r="C7863" i="11"/>
  <c r="F7862" i="11"/>
  <c r="E7862" i="11"/>
  <c r="D7862" i="11"/>
  <c r="C7862" i="11"/>
  <c r="F7861" i="11"/>
  <c r="E7861" i="11"/>
  <c r="D7861" i="11"/>
  <c r="C7861" i="11"/>
  <c r="F7860" i="11"/>
  <c r="E7860" i="11"/>
  <c r="D7860" i="11"/>
  <c r="C7860" i="11"/>
  <c r="F7859" i="11"/>
  <c r="E7859" i="11"/>
  <c r="D7859" i="11"/>
  <c r="C7859" i="11"/>
  <c r="F7858" i="11"/>
  <c r="E7858" i="11"/>
  <c r="D7858" i="11"/>
  <c r="C7858" i="11"/>
  <c r="F7857" i="11"/>
  <c r="E7857" i="11"/>
  <c r="D7857" i="11"/>
  <c r="C7857" i="11"/>
  <c r="F7856" i="11"/>
  <c r="E7856" i="11"/>
  <c r="D7856" i="11"/>
  <c r="C7856" i="11"/>
  <c r="F7855" i="11"/>
  <c r="E7855" i="11"/>
  <c r="D7855" i="11"/>
  <c r="C7855" i="11"/>
  <c r="F7854" i="11"/>
  <c r="E7854" i="11"/>
  <c r="D7854" i="11"/>
  <c r="C7854" i="11"/>
  <c r="F7853" i="11"/>
  <c r="E7853" i="11"/>
  <c r="D7853" i="11"/>
  <c r="C7853" i="11"/>
  <c r="F7852" i="11"/>
  <c r="E7852" i="11"/>
  <c r="D7852" i="11"/>
  <c r="C7852" i="11"/>
  <c r="F7851" i="11"/>
  <c r="E7851" i="11"/>
  <c r="D7851" i="11"/>
  <c r="C7851" i="11"/>
  <c r="F7850" i="11"/>
  <c r="E7850" i="11"/>
  <c r="D7850" i="11"/>
  <c r="C7850" i="11"/>
  <c r="F7849" i="11"/>
  <c r="E7849" i="11"/>
  <c r="D7849" i="11"/>
  <c r="C7849" i="11"/>
  <c r="F7848" i="11"/>
  <c r="E7848" i="11"/>
  <c r="D7848" i="11"/>
  <c r="C7848" i="11"/>
  <c r="F7847" i="11"/>
  <c r="E7847" i="11"/>
  <c r="D7847" i="11"/>
  <c r="C7847" i="11"/>
  <c r="F7846" i="11"/>
  <c r="E7846" i="11"/>
  <c r="D7846" i="11"/>
  <c r="C7846" i="11"/>
  <c r="F7845" i="11"/>
  <c r="E7845" i="11"/>
  <c r="D7845" i="11"/>
  <c r="C7845" i="11"/>
  <c r="F7844" i="11"/>
  <c r="E7844" i="11"/>
  <c r="D7844" i="11"/>
  <c r="C7844" i="11"/>
  <c r="F7843" i="11"/>
  <c r="E7843" i="11"/>
  <c r="D7843" i="11"/>
  <c r="C7843" i="11"/>
  <c r="F7842" i="11"/>
  <c r="E7842" i="11"/>
  <c r="D7842" i="11"/>
  <c r="C7842" i="11"/>
  <c r="F7841" i="11"/>
  <c r="E7841" i="11"/>
  <c r="D7841" i="11"/>
  <c r="C7841" i="11"/>
  <c r="F7840" i="11"/>
  <c r="E7840" i="11"/>
  <c r="D7840" i="11"/>
  <c r="C7840" i="11"/>
  <c r="F7839" i="11"/>
  <c r="E7839" i="11"/>
  <c r="D7839" i="11"/>
  <c r="C7839" i="11"/>
  <c r="F7838" i="11"/>
  <c r="E7838" i="11"/>
  <c r="D7838" i="11"/>
  <c r="C7838" i="11"/>
  <c r="F7837" i="11"/>
  <c r="E7837" i="11"/>
  <c r="D7837" i="11"/>
  <c r="C7837" i="11"/>
  <c r="J7837" i="11" s="1"/>
  <c r="F7836" i="11"/>
  <c r="E7836" i="11"/>
  <c r="D7836" i="11"/>
  <c r="C7836" i="11"/>
  <c r="F7835" i="11"/>
  <c r="E7835" i="11"/>
  <c r="D7835" i="11"/>
  <c r="C7835" i="11"/>
  <c r="J7835" i="11" s="1"/>
  <c r="F7834" i="11"/>
  <c r="E7834" i="11"/>
  <c r="D7834" i="11"/>
  <c r="C7834" i="11"/>
  <c r="F7833" i="11"/>
  <c r="E7833" i="11"/>
  <c r="D7833" i="11"/>
  <c r="C7833" i="11"/>
  <c r="F7832" i="11"/>
  <c r="E7832" i="11"/>
  <c r="D7832" i="11"/>
  <c r="C7832" i="11"/>
  <c r="F7831" i="11"/>
  <c r="E7831" i="11"/>
  <c r="D7831" i="11"/>
  <c r="C7831" i="11"/>
  <c r="F7830" i="11"/>
  <c r="E7830" i="11"/>
  <c r="D7830" i="11"/>
  <c r="C7830" i="11"/>
  <c r="F7829" i="11"/>
  <c r="E7829" i="11"/>
  <c r="D7829" i="11"/>
  <c r="C7829" i="11"/>
  <c r="F7828" i="11"/>
  <c r="E7828" i="11"/>
  <c r="D7828" i="11"/>
  <c r="C7828" i="11"/>
  <c r="F7827" i="11"/>
  <c r="E7827" i="11"/>
  <c r="D7827" i="11"/>
  <c r="C7827" i="11"/>
  <c r="F7826" i="11"/>
  <c r="E7826" i="11"/>
  <c r="D7826" i="11"/>
  <c r="C7826" i="11"/>
  <c r="F7825" i="11"/>
  <c r="E7825" i="11"/>
  <c r="D7825" i="11"/>
  <c r="C7825" i="11"/>
  <c r="F7824" i="11"/>
  <c r="E7824" i="11"/>
  <c r="D7824" i="11"/>
  <c r="C7824" i="11"/>
  <c r="F7823" i="11"/>
  <c r="E7823" i="11"/>
  <c r="D7823" i="11"/>
  <c r="C7823" i="11"/>
  <c r="F7822" i="11"/>
  <c r="E7822" i="11"/>
  <c r="D7822" i="11"/>
  <c r="C7822" i="11"/>
  <c r="F7821" i="11"/>
  <c r="E7821" i="11"/>
  <c r="D7821" i="11"/>
  <c r="C7821" i="11"/>
  <c r="F7820" i="11"/>
  <c r="E7820" i="11"/>
  <c r="D7820" i="11"/>
  <c r="C7820" i="11"/>
  <c r="F7819" i="11"/>
  <c r="E7819" i="11"/>
  <c r="D7819" i="11"/>
  <c r="C7819" i="11"/>
  <c r="F7818" i="11"/>
  <c r="E7818" i="11"/>
  <c r="D7818" i="11"/>
  <c r="C7818" i="11"/>
  <c r="F7817" i="11"/>
  <c r="E7817" i="11"/>
  <c r="D7817" i="11"/>
  <c r="C7817" i="11"/>
  <c r="F7816" i="11"/>
  <c r="E7816" i="11"/>
  <c r="D7816" i="11"/>
  <c r="C7816" i="11"/>
  <c r="F7815" i="11"/>
  <c r="E7815" i="11"/>
  <c r="D7815" i="11"/>
  <c r="C7815" i="11"/>
  <c r="F7814" i="11"/>
  <c r="E7814" i="11"/>
  <c r="D7814" i="11"/>
  <c r="C7814" i="11"/>
  <c r="F7813" i="11"/>
  <c r="E7813" i="11"/>
  <c r="D7813" i="11"/>
  <c r="C7813" i="11"/>
  <c r="F7812" i="11"/>
  <c r="E7812" i="11"/>
  <c r="D7812" i="11"/>
  <c r="C7812" i="11"/>
  <c r="F7811" i="11"/>
  <c r="E7811" i="11"/>
  <c r="D7811" i="11"/>
  <c r="C7811" i="11"/>
  <c r="F7810" i="11"/>
  <c r="E7810" i="11"/>
  <c r="D7810" i="11"/>
  <c r="C7810" i="11"/>
  <c r="F7809" i="11"/>
  <c r="E7809" i="11"/>
  <c r="D7809" i="11"/>
  <c r="C7809" i="11"/>
  <c r="F7808" i="11"/>
  <c r="E7808" i="11"/>
  <c r="D7808" i="11"/>
  <c r="C7808" i="11"/>
  <c r="F7807" i="11"/>
  <c r="E7807" i="11"/>
  <c r="D7807" i="11"/>
  <c r="C7807" i="11"/>
  <c r="F7806" i="11"/>
  <c r="E7806" i="11"/>
  <c r="D7806" i="11"/>
  <c r="C7806" i="11"/>
  <c r="J7806" i="11" s="1"/>
  <c r="K7806" i="11" s="1"/>
  <c r="F7805" i="11"/>
  <c r="E7805" i="11"/>
  <c r="D7805" i="11"/>
  <c r="C7805" i="11"/>
  <c r="F7804" i="11"/>
  <c r="E7804" i="11"/>
  <c r="D7804" i="11"/>
  <c r="C7804" i="11"/>
  <c r="J7804" i="11" s="1"/>
  <c r="F7803" i="11"/>
  <c r="E7803" i="11"/>
  <c r="D7803" i="11"/>
  <c r="C7803" i="11"/>
  <c r="F7802" i="11"/>
  <c r="E7802" i="11"/>
  <c r="D7802" i="11"/>
  <c r="C7802" i="11"/>
  <c r="F7801" i="11"/>
  <c r="E7801" i="11"/>
  <c r="D7801" i="11"/>
  <c r="C7801" i="11"/>
  <c r="F7800" i="11"/>
  <c r="E7800" i="11"/>
  <c r="D7800" i="11"/>
  <c r="C7800" i="11"/>
  <c r="F7799" i="11"/>
  <c r="E7799" i="11"/>
  <c r="D7799" i="11"/>
  <c r="C7799" i="11"/>
  <c r="F7798" i="11"/>
  <c r="E7798" i="11"/>
  <c r="D7798" i="11"/>
  <c r="C7798" i="11"/>
  <c r="F7797" i="11"/>
  <c r="E7797" i="11"/>
  <c r="D7797" i="11"/>
  <c r="C7797" i="11"/>
  <c r="F7796" i="11"/>
  <c r="E7796" i="11"/>
  <c r="D7796" i="11"/>
  <c r="C7796" i="11"/>
  <c r="F7795" i="11"/>
  <c r="E7795" i="11"/>
  <c r="D7795" i="11"/>
  <c r="C7795" i="11"/>
  <c r="F7794" i="11"/>
  <c r="E7794" i="11"/>
  <c r="D7794" i="11"/>
  <c r="C7794" i="11"/>
  <c r="F7793" i="11"/>
  <c r="E7793" i="11"/>
  <c r="D7793" i="11"/>
  <c r="C7793" i="11"/>
  <c r="F7792" i="11"/>
  <c r="E7792" i="11"/>
  <c r="D7792" i="11"/>
  <c r="C7792" i="11"/>
  <c r="F7791" i="11"/>
  <c r="E7791" i="11"/>
  <c r="D7791" i="11"/>
  <c r="C7791" i="11"/>
  <c r="F7790" i="11"/>
  <c r="E7790" i="11"/>
  <c r="D7790" i="11"/>
  <c r="C7790" i="11"/>
  <c r="F7789" i="11"/>
  <c r="E7789" i="11"/>
  <c r="D7789" i="11"/>
  <c r="C7789" i="11"/>
  <c r="F7788" i="11"/>
  <c r="E7788" i="11"/>
  <c r="D7788" i="11"/>
  <c r="C7788" i="11"/>
  <c r="F7787" i="11"/>
  <c r="E7787" i="11"/>
  <c r="D7787" i="11"/>
  <c r="C7787" i="11"/>
  <c r="F7786" i="11"/>
  <c r="E7786" i="11"/>
  <c r="D7786" i="11"/>
  <c r="C7786" i="11"/>
  <c r="F7785" i="11"/>
  <c r="E7785" i="11"/>
  <c r="D7785" i="11"/>
  <c r="C7785" i="11"/>
  <c r="F7784" i="11"/>
  <c r="E7784" i="11"/>
  <c r="D7784" i="11"/>
  <c r="C7784" i="11"/>
  <c r="F7783" i="11"/>
  <c r="E7783" i="11"/>
  <c r="D7783" i="11"/>
  <c r="C7783" i="11"/>
  <c r="F7782" i="11"/>
  <c r="E7782" i="11"/>
  <c r="D7782" i="11"/>
  <c r="C7782" i="11"/>
  <c r="F7781" i="11"/>
  <c r="E7781" i="11"/>
  <c r="D7781" i="11"/>
  <c r="C7781" i="11"/>
  <c r="F7780" i="11"/>
  <c r="E7780" i="11"/>
  <c r="D7780" i="11"/>
  <c r="C7780" i="11"/>
  <c r="F7779" i="11"/>
  <c r="E7779" i="11"/>
  <c r="D7779" i="11"/>
  <c r="C7779" i="11"/>
  <c r="F7778" i="11"/>
  <c r="E7778" i="11"/>
  <c r="D7778" i="11"/>
  <c r="C7778" i="11"/>
  <c r="F7777" i="11"/>
  <c r="E7777" i="11"/>
  <c r="D7777" i="11"/>
  <c r="C7777" i="11"/>
  <c r="F7776" i="11"/>
  <c r="E7776" i="11"/>
  <c r="D7776" i="11"/>
  <c r="C7776" i="11"/>
  <c r="F7775" i="11"/>
  <c r="E7775" i="11"/>
  <c r="D7775" i="11"/>
  <c r="C7775" i="11"/>
  <c r="F7774" i="11"/>
  <c r="E7774" i="11"/>
  <c r="D7774" i="11"/>
  <c r="C7774" i="11"/>
  <c r="F7773" i="11"/>
  <c r="E7773" i="11"/>
  <c r="D7773" i="11"/>
  <c r="C7773" i="11"/>
  <c r="J7773" i="11" s="1"/>
  <c r="F7772" i="11"/>
  <c r="E7772" i="11"/>
  <c r="D7772" i="11"/>
  <c r="C7772" i="11"/>
  <c r="F7771" i="11"/>
  <c r="E7771" i="11"/>
  <c r="D7771" i="11"/>
  <c r="C7771" i="11"/>
  <c r="J7771" i="11" s="1"/>
  <c r="F7770" i="11"/>
  <c r="E7770" i="11"/>
  <c r="D7770" i="11"/>
  <c r="C7770" i="11"/>
  <c r="F7769" i="11"/>
  <c r="E7769" i="11"/>
  <c r="D7769" i="11"/>
  <c r="C7769" i="11"/>
  <c r="F7768" i="11"/>
  <c r="E7768" i="11"/>
  <c r="D7768" i="11"/>
  <c r="C7768" i="11"/>
  <c r="F7767" i="11"/>
  <c r="E7767" i="11"/>
  <c r="D7767" i="11"/>
  <c r="C7767" i="11"/>
  <c r="F7766" i="11"/>
  <c r="E7766" i="11"/>
  <c r="D7766" i="11"/>
  <c r="C7766" i="11"/>
  <c r="F7765" i="11"/>
  <c r="E7765" i="11"/>
  <c r="D7765" i="11"/>
  <c r="C7765" i="11"/>
  <c r="F7764" i="11"/>
  <c r="E7764" i="11"/>
  <c r="D7764" i="11"/>
  <c r="C7764" i="11"/>
  <c r="F7763" i="11"/>
  <c r="E7763" i="11"/>
  <c r="D7763" i="11"/>
  <c r="C7763" i="11"/>
  <c r="F7762" i="11"/>
  <c r="E7762" i="11"/>
  <c r="D7762" i="11"/>
  <c r="C7762" i="11"/>
  <c r="F7761" i="11"/>
  <c r="E7761" i="11"/>
  <c r="D7761" i="11"/>
  <c r="C7761" i="11"/>
  <c r="F7760" i="11"/>
  <c r="E7760" i="11"/>
  <c r="D7760" i="11"/>
  <c r="C7760" i="11"/>
  <c r="F7759" i="11"/>
  <c r="E7759" i="11"/>
  <c r="D7759" i="11"/>
  <c r="C7759" i="11"/>
  <c r="F7758" i="11"/>
  <c r="E7758" i="11"/>
  <c r="D7758" i="11"/>
  <c r="C7758" i="11"/>
  <c r="F7757" i="11"/>
  <c r="E7757" i="11"/>
  <c r="D7757" i="11"/>
  <c r="C7757" i="11"/>
  <c r="F7756" i="11"/>
  <c r="E7756" i="11"/>
  <c r="D7756" i="11"/>
  <c r="C7756" i="11"/>
  <c r="F7755" i="11"/>
  <c r="E7755" i="11"/>
  <c r="D7755" i="11"/>
  <c r="C7755" i="11"/>
  <c r="F7754" i="11"/>
  <c r="E7754" i="11"/>
  <c r="D7754" i="11"/>
  <c r="C7754" i="11"/>
  <c r="F7753" i="11"/>
  <c r="E7753" i="11"/>
  <c r="D7753" i="11"/>
  <c r="C7753" i="11"/>
  <c r="F7752" i="11"/>
  <c r="E7752" i="11"/>
  <c r="D7752" i="11"/>
  <c r="C7752" i="11"/>
  <c r="F7751" i="11"/>
  <c r="E7751" i="11"/>
  <c r="D7751" i="11"/>
  <c r="C7751" i="11"/>
  <c r="F7750" i="11"/>
  <c r="E7750" i="11"/>
  <c r="D7750" i="11"/>
  <c r="C7750" i="11"/>
  <c r="F7749" i="11"/>
  <c r="E7749" i="11"/>
  <c r="D7749" i="11"/>
  <c r="C7749" i="11"/>
  <c r="F7748" i="11"/>
  <c r="E7748" i="11"/>
  <c r="D7748" i="11"/>
  <c r="C7748" i="11"/>
  <c r="F7747" i="11"/>
  <c r="E7747" i="11"/>
  <c r="D7747" i="11"/>
  <c r="C7747" i="11"/>
  <c r="F7746" i="11"/>
  <c r="E7746" i="11"/>
  <c r="D7746" i="11"/>
  <c r="C7746" i="11"/>
  <c r="F7745" i="11"/>
  <c r="E7745" i="11"/>
  <c r="D7745" i="11"/>
  <c r="C7745" i="11"/>
  <c r="F7744" i="11"/>
  <c r="E7744" i="11"/>
  <c r="D7744" i="11"/>
  <c r="C7744" i="11"/>
  <c r="F7743" i="11"/>
  <c r="E7743" i="11"/>
  <c r="D7743" i="11"/>
  <c r="C7743" i="11"/>
  <c r="F7742" i="11"/>
  <c r="E7742" i="11"/>
  <c r="D7742" i="11"/>
  <c r="C7742" i="11"/>
  <c r="J7742" i="11" s="1"/>
  <c r="K7742" i="11" s="1"/>
  <c r="F7741" i="11"/>
  <c r="E7741" i="11"/>
  <c r="D7741" i="11"/>
  <c r="C7741" i="11"/>
  <c r="F7740" i="11"/>
  <c r="E7740" i="11"/>
  <c r="D7740" i="11"/>
  <c r="C7740" i="11"/>
  <c r="J7740" i="11" s="1"/>
  <c r="F7739" i="11"/>
  <c r="E7739" i="11"/>
  <c r="D7739" i="11"/>
  <c r="C7739" i="11"/>
  <c r="F7738" i="11"/>
  <c r="E7738" i="11"/>
  <c r="D7738" i="11"/>
  <c r="C7738" i="11"/>
  <c r="F7737" i="11"/>
  <c r="E7737" i="11"/>
  <c r="D7737" i="11"/>
  <c r="C7737" i="11"/>
  <c r="F7736" i="11"/>
  <c r="E7736" i="11"/>
  <c r="D7736" i="11"/>
  <c r="C7736" i="11"/>
  <c r="F7735" i="11"/>
  <c r="E7735" i="11"/>
  <c r="D7735" i="11"/>
  <c r="C7735" i="11"/>
  <c r="F7734" i="11"/>
  <c r="E7734" i="11"/>
  <c r="D7734" i="11"/>
  <c r="C7734" i="11"/>
  <c r="F7733" i="11"/>
  <c r="E7733" i="11"/>
  <c r="D7733" i="11"/>
  <c r="C7733" i="11"/>
  <c r="F7732" i="11"/>
  <c r="E7732" i="11"/>
  <c r="D7732" i="11"/>
  <c r="C7732" i="11"/>
  <c r="F7731" i="11"/>
  <c r="E7731" i="11"/>
  <c r="D7731" i="11"/>
  <c r="C7731" i="11"/>
  <c r="F7730" i="11"/>
  <c r="E7730" i="11"/>
  <c r="D7730" i="11"/>
  <c r="C7730" i="11"/>
  <c r="F7729" i="11"/>
  <c r="E7729" i="11"/>
  <c r="D7729" i="11"/>
  <c r="C7729" i="11"/>
  <c r="F7728" i="11"/>
  <c r="E7728" i="11"/>
  <c r="D7728" i="11"/>
  <c r="C7728" i="11"/>
  <c r="F7727" i="11"/>
  <c r="E7727" i="11"/>
  <c r="D7727" i="11"/>
  <c r="C7727" i="11"/>
  <c r="F7726" i="11"/>
  <c r="E7726" i="11"/>
  <c r="D7726" i="11"/>
  <c r="C7726" i="11"/>
  <c r="F7725" i="11"/>
  <c r="E7725" i="11"/>
  <c r="D7725" i="11"/>
  <c r="C7725" i="11"/>
  <c r="F7724" i="11"/>
  <c r="E7724" i="11"/>
  <c r="D7724" i="11"/>
  <c r="C7724" i="11"/>
  <c r="F7723" i="11"/>
  <c r="E7723" i="11"/>
  <c r="D7723" i="11"/>
  <c r="C7723" i="11"/>
  <c r="F7722" i="11"/>
  <c r="E7722" i="11"/>
  <c r="D7722" i="11"/>
  <c r="C7722" i="11"/>
  <c r="F7721" i="11"/>
  <c r="E7721" i="11"/>
  <c r="D7721" i="11"/>
  <c r="C7721" i="11"/>
  <c r="F7720" i="11"/>
  <c r="E7720" i="11"/>
  <c r="D7720" i="11"/>
  <c r="C7720" i="11"/>
  <c r="F7719" i="11"/>
  <c r="E7719" i="11"/>
  <c r="D7719" i="11"/>
  <c r="C7719" i="11"/>
  <c r="F7718" i="11"/>
  <c r="E7718" i="11"/>
  <c r="D7718" i="11"/>
  <c r="C7718" i="11"/>
  <c r="F7717" i="11"/>
  <c r="E7717" i="11"/>
  <c r="D7717" i="11"/>
  <c r="C7717" i="11"/>
  <c r="F7716" i="11"/>
  <c r="E7716" i="11"/>
  <c r="D7716" i="11"/>
  <c r="C7716" i="11"/>
  <c r="F7715" i="11"/>
  <c r="E7715" i="11"/>
  <c r="D7715" i="11"/>
  <c r="C7715" i="11"/>
  <c r="F7714" i="11"/>
  <c r="E7714" i="11"/>
  <c r="D7714" i="11"/>
  <c r="C7714" i="11"/>
  <c r="F7713" i="11"/>
  <c r="E7713" i="11"/>
  <c r="D7713" i="11"/>
  <c r="C7713" i="11"/>
  <c r="F7712" i="11"/>
  <c r="E7712" i="11"/>
  <c r="D7712" i="11"/>
  <c r="C7712" i="11"/>
  <c r="F7711" i="11"/>
  <c r="E7711" i="11"/>
  <c r="D7711" i="11"/>
  <c r="C7711" i="11"/>
  <c r="F7710" i="11"/>
  <c r="E7710" i="11"/>
  <c r="D7710" i="11"/>
  <c r="C7710" i="11"/>
  <c r="F7709" i="11"/>
  <c r="E7709" i="11"/>
  <c r="D7709" i="11"/>
  <c r="C7709" i="11"/>
  <c r="J7709" i="11" s="1"/>
  <c r="F7708" i="11"/>
  <c r="E7708" i="11"/>
  <c r="D7708" i="11"/>
  <c r="C7708" i="11"/>
  <c r="F7707" i="11"/>
  <c r="E7707" i="11"/>
  <c r="D7707" i="11"/>
  <c r="C7707" i="11"/>
  <c r="J7707" i="11" s="1"/>
  <c r="F7706" i="11"/>
  <c r="E7706" i="11"/>
  <c r="D7706" i="11"/>
  <c r="C7706" i="11"/>
  <c r="F7705" i="11"/>
  <c r="E7705" i="11"/>
  <c r="D7705" i="11"/>
  <c r="C7705" i="11"/>
  <c r="F7704" i="11"/>
  <c r="E7704" i="11"/>
  <c r="D7704" i="11"/>
  <c r="C7704" i="11"/>
  <c r="F7703" i="11"/>
  <c r="E7703" i="11"/>
  <c r="D7703" i="11"/>
  <c r="C7703" i="11"/>
  <c r="F7702" i="11"/>
  <c r="E7702" i="11"/>
  <c r="D7702" i="11"/>
  <c r="C7702" i="11"/>
  <c r="F7701" i="11"/>
  <c r="E7701" i="11"/>
  <c r="D7701" i="11"/>
  <c r="C7701" i="11"/>
  <c r="F7700" i="11"/>
  <c r="E7700" i="11"/>
  <c r="D7700" i="11"/>
  <c r="C7700" i="11"/>
  <c r="J7700" i="11" s="1"/>
  <c r="F7699" i="11"/>
  <c r="E7699" i="11"/>
  <c r="D7699" i="11"/>
  <c r="C7699" i="11"/>
  <c r="F7698" i="11"/>
  <c r="E7698" i="11"/>
  <c r="D7698" i="11"/>
  <c r="C7698" i="11"/>
  <c r="F7697" i="11"/>
  <c r="E7697" i="11"/>
  <c r="D7697" i="11"/>
  <c r="C7697" i="11"/>
  <c r="F7696" i="11"/>
  <c r="E7696" i="11"/>
  <c r="D7696" i="11"/>
  <c r="C7696" i="11"/>
  <c r="F7695" i="11"/>
  <c r="E7695" i="11"/>
  <c r="D7695" i="11"/>
  <c r="C7695" i="11"/>
  <c r="F7694" i="11"/>
  <c r="E7694" i="11"/>
  <c r="D7694" i="11"/>
  <c r="C7694" i="11"/>
  <c r="F7693" i="11"/>
  <c r="E7693" i="11"/>
  <c r="D7693" i="11"/>
  <c r="C7693" i="11"/>
  <c r="F7692" i="11"/>
  <c r="E7692" i="11"/>
  <c r="D7692" i="11"/>
  <c r="C7692" i="11"/>
  <c r="F7691" i="11"/>
  <c r="E7691" i="11"/>
  <c r="D7691" i="11"/>
  <c r="C7691" i="11"/>
  <c r="F7690" i="11"/>
  <c r="E7690" i="11"/>
  <c r="D7690" i="11"/>
  <c r="C7690" i="11"/>
  <c r="F7689" i="11"/>
  <c r="E7689" i="11"/>
  <c r="D7689" i="11"/>
  <c r="C7689" i="11"/>
  <c r="F7688" i="11"/>
  <c r="E7688" i="11"/>
  <c r="D7688" i="11"/>
  <c r="C7688" i="11"/>
  <c r="F7687" i="11"/>
  <c r="E7687" i="11"/>
  <c r="D7687" i="11"/>
  <c r="C7687" i="11"/>
  <c r="F7686" i="11"/>
  <c r="E7686" i="11"/>
  <c r="D7686" i="11"/>
  <c r="C7686" i="11"/>
  <c r="J7686" i="11" s="1"/>
  <c r="K7686" i="11" s="1"/>
  <c r="F7685" i="11"/>
  <c r="E7685" i="11"/>
  <c r="D7685" i="11"/>
  <c r="C7685" i="11"/>
  <c r="F7684" i="11"/>
  <c r="E7684" i="11"/>
  <c r="D7684" i="11"/>
  <c r="C7684" i="11"/>
  <c r="J7684" i="11" s="1"/>
  <c r="F7683" i="11"/>
  <c r="E7683" i="11"/>
  <c r="D7683" i="11"/>
  <c r="C7683" i="11"/>
  <c r="F7682" i="11"/>
  <c r="E7682" i="11"/>
  <c r="D7682" i="11"/>
  <c r="C7682" i="11"/>
  <c r="F7681" i="11"/>
  <c r="E7681" i="11"/>
  <c r="D7681" i="11"/>
  <c r="C7681" i="11"/>
  <c r="F7680" i="11"/>
  <c r="E7680" i="11"/>
  <c r="D7680" i="11"/>
  <c r="C7680" i="11"/>
  <c r="F7679" i="11"/>
  <c r="E7679" i="11"/>
  <c r="D7679" i="11"/>
  <c r="C7679" i="11"/>
  <c r="F7678" i="11"/>
  <c r="E7678" i="11"/>
  <c r="D7678" i="11"/>
  <c r="C7678" i="11"/>
  <c r="F7677" i="11"/>
  <c r="E7677" i="11"/>
  <c r="D7677" i="11"/>
  <c r="C7677" i="11"/>
  <c r="J7677" i="11" s="1"/>
  <c r="F7676" i="11"/>
  <c r="E7676" i="11"/>
  <c r="D7676" i="11"/>
  <c r="C7676" i="11"/>
  <c r="F7675" i="11"/>
  <c r="E7675" i="11"/>
  <c r="D7675" i="11"/>
  <c r="C7675" i="11"/>
  <c r="J7675" i="11" s="1"/>
  <c r="F7674" i="11"/>
  <c r="E7674" i="11"/>
  <c r="D7674" i="11"/>
  <c r="C7674" i="11"/>
  <c r="F7673" i="11"/>
  <c r="E7673" i="11"/>
  <c r="D7673" i="11"/>
  <c r="C7673" i="11"/>
  <c r="F7672" i="11"/>
  <c r="E7672" i="11"/>
  <c r="D7672" i="11"/>
  <c r="C7672" i="11"/>
  <c r="F7671" i="11"/>
  <c r="E7671" i="11"/>
  <c r="D7671" i="11"/>
  <c r="C7671" i="11"/>
  <c r="F7670" i="11"/>
  <c r="E7670" i="11"/>
  <c r="D7670" i="11"/>
  <c r="C7670" i="11"/>
  <c r="F7669" i="11"/>
  <c r="E7669" i="11"/>
  <c r="D7669" i="11"/>
  <c r="C7669" i="11"/>
  <c r="F7668" i="11"/>
  <c r="E7668" i="11"/>
  <c r="D7668" i="11"/>
  <c r="C7668" i="11"/>
  <c r="F7667" i="11"/>
  <c r="E7667" i="11"/>
  <c r="D7667" i="11"/>
  <c r="C7667" i="11"/>
  <c r="F7666" i="11"/>
  <c r="E7666" i="11"/>
  <c r="D7666" i="11"/>
  <c r="C7666" i="11"/>
  <c r="F7665" i="11"/>
  <c r="E7665" i="11"/>
  <c r="D7665" i="11"/>
  <c r="C7665" i="11"/>
  <c r="F7664" i="11"/>
  <c r="E7664" i="11"/>
  <c r="D7664" i="11"/>
  <c r="C7664" i="11"/>
  <c r="F7663" i="11"/>
  <c r="E7663" i="11"/>
  <c r="D7663" i="11"/>
  <c r="C7663" i="11"/>
  <c r="F7662" i="11"/>
  <c r="E7662" i="11"/>
  <c r="D7662" i="11"/>
  <c r="C7662" i="11"/>
  <c r="F7661" i="11"/>
  <c r="E7661" i="11"/>
  <c r="D7661" i="11"/>
  <c r="C7661" i="11"/>
  <c r="F7660" i="11"/>
  <c r="E7660" i="11"/>
  <c r="D7660" i="11"/>
  <c r="C7660" i="11"/>
  <c r="F7659" i="11"/>
  <c r="E7659" i="11"/>
  <c r="D7659" i="11"/>
  <c r="C7659" i="11"/>
  <c r="F7658" i="11"/>
  <c r="E7658" i="11"/>
  <c r="D7658" i="11"/>
  <c r="C7658" i="11"/>
  <c r="F7657" i="11"/>
  <c r="E7657" i="11"/>
  <c r="D7657" i="11"/>
  <c r="C7657" i="11"/>
  <c r="F7656" i="11"/>
  <c r="E7656" i="11"/>
  <c r="D7656" i="11"/>
  <c r="C7656" i="11"/>
  <c r="F7655" i="11"/>
  <c r="E7655" i="11"/>
  <c r="D7655" i="11"/>
  <c r="C7655" i="11"/>
  <c r="F7654" i="11"/>
  <c r="E7654" i="11"/>
  <c r="D7654" i="11"/>
  <c r="C7654" i="11"/>
  <c r="F7653" i="11"/>
  <c r="E7653" i="11"/>
  <c r="D7653" i="11"/>
  <c r="C7653" i="11"/>
  <c r="J7653" i="11" s="1"/>
  <c r="F7652" i="11"/>
  <c r="E7652" i="11"/>
  <c r="D7652" i="11"/>
  <c r="C7652" i="11"/>
  <c r="F7651" i="11"/>
  <c r="E7651" i="11"/>
  <c r="D7651" i="11"/>
  <c r="C7651" i="11"/>
  <c r="J7651" i="11" s="1"/>
  <c r="F7650" i="11"/>
  <c r="E7650" i="11"/>
  <c r="D7650" i="11"/>
  <c r="C7650" i="11"/>
  <c r="F7649" i="11"/>
  <c r="E7649" i="11"/>
  <c r="D7649" i="11"/>
  <c r="C7649" i="11"/>
  <c r="F7648" i="11"/>
  <c r="E7648" i="11"/>
  <c r="D7648" i="11"/>
  <c r="C7648" i="11"/>
  <c r="F7647" i="11"/>
  <c r="E7647" i="11"/>
  <c r="D7647" i="11"/>
  <c r="C7647" i="11"/>
  <c r="F7646" i="11"/>
  <c r="E7646" i="11"/>
  <c r="D7646" i="11"/>
  <c r="C7646" i="11"/>
  <c r="J7646" i="11" s="1"/>
  <c r="K7646" i="11" s="1"/>
  <c r="F7645" i="11"/>
  <c r="E7645" i="11"/>
  <c r="D7645" i="11"/>
  <c r="C7645" i="11"/>
  <c r="F7644" i="11"/>
  <c r="E7644" i="11"/>
  <c r="D7644" i="11"/>
  <c r="C7644" i="11"/>
  <c r="J7644" i="11" s="1"/>
  <c r="F7643" i="11"/>
  <c r="E7643" i="11"/>
  <c r="D7643" i="11"/>
  <c r="C7643" i="11"/>
  <c r="F7642" i="11"/>
  <c r="E7642" i="11"/>
  <c r="D7642" i="11"/>
  <c r="C7642" i="11"/>
  <c r="F7641" i="11"/>
  <c r="E7641" i="11"/>
  <c r="D7641" i="11"/>
  <c r="C7641" i="11"/>
  <c r="F7640" i="11"/>
  <c r="E7640" i="11"/>
  <c r="D7640" i="11"/>
  <c r="C7640" i="11"/>
  <c r="F7639" i="11"/>
  <c r="E7639" i="11"/>
  <c r="D7639" i="11"/>
  <c r="C7639" i="11"/>
  <c r="F7638" i="11"/>
  <c r="E7638" i="11"/>
  <c r="D7638" i="11"/>
  <c r="C7638" i="11"/>
  <c r="F7637" i="11"/>
  <c r="E7637" i="11"/>
  <c r="D7637" i="11"/>
  <c r="C7637" i="11"/>
  <c r="F7636" i="11"/>
  <c r="E7636" i="11"/>
  <c r="D7636" i="11"/>
  <c r="C7636" i="11"/>
  <c r="J7636" i="11" s="1"/>
  <c r="F7635" i="11"/>
  <c r="E7635" i="11"/>
  <c r="D7635" i="11"/>
  <c r="C7635" i="11"/>
  <c r="F7634" i="11"/>
  <c r="E7634" i="11"/>
  <c r="D7634" i="11"/>
  <c r="C7634" i="11"/>
  <c r="F7633" i="11"/>
  <c r="E7633" i="11"/>
  <c r="D7633" i="11"/>
  <c r="C7633" i="11"/>
  <c r="F7632" i="11"/>
  <c r="E7632" i="11"/>
  <c r="D7632" i="11"/>
  <c r="C7632" i="11"/>
  <c r="F7631" i="11"/>
  <c r="E7631" i="11"/>
  <c r="D7631" i="11"/>
  <c r="C7631" i="11"/>
  <c r="F7630" i="11"/>
  <c r="E7630" i="11"/>
  <c r="D7630" i="11"/>
  <c r="C7630" i="11"/>
  <c r="F7629" i="11"/>
  <c r="E7629" i="11"/>
  <c r="D7629" i="11"/>
  <c r="C7629" i="11"/>
  <c r="F7628" i="11"/>
  <c r="E7628" i="11"/>
  <c r="D7628" i="11"/>
  <c r="C7628" i="11"/>
  <c r="F7627" i="11"/>
  <c r="E7627" i="11"/>
  <c r="D7627" i="11"/>
  <c r="C7627" i="11"/>
  <c r="F7626" i="11"/>
  <c r="E7626" i="11"/>
  <c r="D7626" i="11"/>
  <c r="C7626" i="11"/>
  <c r="F7625" i="11"/>
  <c r="E7625" i="11"/>
  <c r="D7625" i="11"/>
  <c r="C7625" i="11"/>
  <c r="F7624" i="11"/>
  <c r="E7624" i="11"/>
  <c r="D7624" i="11"/>
  <c r="C7624" i="11"/>
  <c r="F7623" i="11"/>
  <c r="E7623" i="11"/>
  <c r="D7623" i="11"/>
  <c r="C7623" i="11"/>
  <c r="F7622" i="11"/>
  <c r="E7622" i="11"/>
  <c r="D7622" i="11"/>
  <c r="C7622" i="11"/>
  <c r="J7622" i="11" s="1"/>
  <c r="K7622" i="11" s="1"/>
  <c r="F7621" i="11"/>
  <c r="E7621" i="11"/>
  <c r="D7621" i="11"/>
  <c r="C7621" i="11"/>
  <c r="F7620" i="11"/>
  <c r="E7620" i="11"/>
  <c r="D7620" i="11"/>
  <c r="C7620" i="11"/>
  <c r="J7620" i="11" s="1"/>
  <c r="F7619" i="11"/>
  <c r="E7619" i="11"/>
  <c r="D7619" i="11"/>
  <c r="C7619" i="11"/>
  <c r="F7618" i="11"/>
  <c r="E7618" i="11"/>
  <c r="D7618" i="11"/>
  <c r="C7618" i="11"/>
  <c r="F7617" i="11"/>
  <c r="E7617" i="11"/>
  <c r="D7617" i="11"/>
  <c r="C7617" i="11"/>
  <c r="F7616" i="11"/>
  <c r="E7616" i="11"/>
  <c r="D7616" i="11"/>
  <c r="C7616" i="11"/>
  <c r="J7616" i="11" s="1"/>
  <c r="F7615" i="11"/>
  <c r="E7615" i="11"/>
  <c r="D7615" i="11"/>
  <c r="C7615" i="11"/>
  <c r="F7614" i="11"/>
  <c r="E7614" i="11"/>
  <c r="D7614" i="11"/>
  <c r="C7614" i="11"/>
  <c r="F7613" i="11"/>
  <c r="E7613" i="11"/>
  <c r="D7613" i="11"/>
  <c r="C7613" i="11"/>
  <c r="J7613" i="11" s="1"/>
  <c r="F7612" i="11"/>
  <c r="E7612" i="11"/>
  <c r="D7612" i="11"/>
  <c r="C7612" i="11"/>
  <c r="F7611" i="11"/>
  <c r="E7611" i="11"/>
  <c r="D7611" i="11"/>
  <c r="C7611" i="11"/>
  <c r="J7611" i="11" s="1"/>
  <c r="F7610" i="11"/>
  <c r="E7610" i="11"/>
  <c r="D7610" i="11"/>
  <c r="C7610" i="11"/>
  <c r="F7609" i="11"/>
  <c r="E7609" i="11"/>
  <c r="D7609" i="11"/>
  <c r="C7609" i="11"/>
  <c r="J7609" i="11" s="1"/>
  <c r="F7608" i="11"/>
  <c r="E7608" i="11"/>
  <c r="D7608" i="11"/>
  <c r="C7608" i="11"/>
  <c r="F7607" i="11"/>
  <c r="E7607" i="11"/>
  <c r="D7607" i="11"/>
  <c r="C7607" i="11"/>
  <c r="F7606" i="11"/>
  <c r="E7606" i="11"/>
  <c r="D7606" i="11"/>
  <c r="C7606" i="11"/>
  <c r="F7605" i="11"/>
  <c r="E7605" i="11"/>
  <c r="D7605" i="11"/>
  <c r="C7605" i="11"/>
  <c r="J7605" i="11" s="1"/>
  <c r="F7604" i="11"/>
  <c r="E7604" i="11"/>
  <c r="D7604" i="11"/>
  <c r="C7604" i="11"/>
  <c r="F7603" i="11"/>
  <c r="E7603" i="11"/>
  <c r="D7603" i="11"/>
  <c r="C7603" i="11"/>
  <c r="J7603" i="11" s="1"/>
  <c r="F7602" i="11"/>
  <c r="E7602" i="11"/>
  <c r="D7602" i="11"/>
  <c r="C7602" i="11"/>
  <c r="F7601" i="11"/>
  <c r="E7601" i="11"/>
  <c r="D7601" i="11"/>
  <c r="C7601" i="11"/>
  <c r="F7600" i="11"/>
  <c r="E7600" i="11"/>
  <c r="D7600" i="11"/>
  <c r="C7600" i="11"/>
  <c r="F7599" i="11"/>
  <c r="E7599" i="11"/>
  <c r="D7599" i="11"/>
  <c r="C7599" i="11"/>
  <c r="F7598" i="11"/>
  <c r="E7598" i="11"/>
  <c r="D7598" i="11"/>
  <c r="C7598" i="11"/>
  <c r="F7597" i="11"/>
  <c r="E7597" i="11"/>
  <c r="D7597" i="11"/>
  <c r="C7597" i="11"/>
  <c r="F7596" i="11"/>
  <c r="E7596" i="11"/>
  <c r="D7596" i="11"/>
  <c r="C7596" i="11"/>
  <c r="F7595" i="11"/>
  <c r="E7595" i="11"/>
  <c r="D7595" i="11"/>
  <c r="C7595" i="11"/>
  <c r="F7594" i="11"/>
  <c r="E7594" i="11"/>
  <c r="D7594" i="11"/>
  <c r="C7594" i="11"/>
  <c r="F7593" i="11"/>
  <c r="E7593" i="11"/>
  <c r="D7593" i="11"/>
  <c r="C7593" i="11"/>
  <c r="F7592" i="11"/>
  <c r="E7592" i="11"/>
  <c r="D7592" i="11"/>
  <c r="C7592" i="11"/>
  <c r="F7591" i="11"/>
  <c r="E7591" i="11"/>
  <c r="D7591" i="11"/>
  <c r="C7591" i="11"/>
  <c r="F7590" i="11"/>
  <c r="E7590" i="11"/>
  <c r="D7590" i="11"/>
  <c r="C7590" i="11"/>
  <c r="F7589" i="11"/>
  <c r="E7589" i="11"/>
  <c r="D7589" i="11"/>
  <c r="C7589" i="11"/>
  <c r="J7589" i="11" s="1"/>
  <c r="F7588" i="11"/>
  <c r="E7588" i="11"/>
  <c r="D7588" i="11"/>
  <c r="C7588" i="11"/>
  <c r="F7587" i="11"/>
  <c r="E7587" i="11"/>
  <c r="D7587" i="11"/>
  <c r="C7587" i="11"/>
  <c r="F7586" i="11"/>
  <c r="E7586" i="11"/>
  <c r="D7586" i="11"/>
  <c r="C7586" i="11"/>
  <c r="F7585" i="11"/>
  <c r="E7585" i="11"/>
  <c r="D7585" i="11"/>
  <c r="C7585" i="11"/>
  <c r="F7584" i="11"/>
  <c r="E7584" i="11"/>
  <c r="D7584" i="11"/>
  <c r="C7584" i="11"/>
  <c r="J7584" i="11" s="1"/>
  <c r="F7583" i="11"/>
  <c r="E7583" i="11"/>
  <c r="D7583" i="11"/>
  <c r="C7583" i="11"/>
  <c r="F7582" i="11"/>
  <c r="E7582" i="11"/>
  <c r="D7582" i="11"/>
  <c r="C7582" i="11"/>
  <c r="F7581" i="11"/>
  <c r="E7581" i="11"/>
  <c r="D7581" i="11"/>
  <c r="C7581" i="11"/>
  <c r="F7580" i="11"/>
  <c r="E7580" i="11"/>
  <c r="D7580" i="11"/>
  <c r="C7580" i="11"/>
  <c r="F7579" i="11"/>
  <c r="E7579" i="11"/>
  <c r="D7579" i="11"/>
  <c r="C7579" i="11"/>
  <c r="F7578" i="11"/>
  <c r="E7578" i="11"/>
  <c r="D7578" i="11"/>
  <c r="C7578" i="11"/>
  <c r="F7577" i="11"/>
  <c r="E7577" i="11"/>
  <c r="D7577" i="11"/>
  <c r="C7577" i="11"/>
  <c r="F7576" i="11"/>
  <c r="E7576" i="11"/>
  <c r="D7576" i="11"/>
  <c r="C7576" i="11"/>
  <c r="F7575" i="11"/>
  <c r="E7575" i="11"/>
  <c r="D7575" i="11"/>
  <c r="C7575" i="11"/>
  <c r="F7574" i="11"/>
  <c r="E7574" i="11"/>
  <c r="D7574" i="11"/>
  <c r="C7574" i="11"/>
  <c r="F7573" i="11"/>
  <c r="E7573" i="11"/>
  <c r="D7573" i="11"/>
  <c r="C7573" i="11"/>
  <c r="F7572" i="11"/>
  <c r="E7572" i="11"/>
  <c r="D7572" i="11"/>
  <c r="C7572" i="11"/>
  <c r="F7571" i="11"/>
  <c r="E7571" i="11"/>
  <c r="D7571" i="11"/>
  <c r="C7571" i="11"/>
  <c r="F7570" i="11"/>
  <c r="E7570" i="11"/>
  <c r="D7570" i="11"/>
  <c r="C7570" i="11"/>
  <c r="F7569" i="11"/>
  <c r="E7569" i="11"/>
  <c r="D7569" i="11"/>
  <c r="C7569" i="11"/>
  <c r="F7568" i="11"/>
  <c r="E7568" i="11"/>
  <c r="D7568" i="11"/>
  <c r="C7568" i="11"/>
  <c r="F7567" i="11"/>
  <c r="E7567" i="11"/>
  <c r="D7567" i="11"/>
  <c r="C7567" i="11"/>
  <c r="F7566" i="11"/>
  <c r="E7566" i="11"/>
  <c r="D7566" i="11"/>
  <c r="C7566" i="11"/>
  <c r="F7565" i="11"/>
  <c r="E7565" i="11"/>
  <c r="D7565" i="11"/>
  <c r="C7565" i="11"/>
  <c r="F7564" i="11"/>
  <c r="E7564" i="11"/>
  <c r="D7564" i="11"/>
  <c r="C7564" i="11"/>
  <c r="F7563" i="11"/>
  <c r="E7563" i="11"/>
  <c r="D7563" i="11"/>
  <c r="C7563" i="11"/>
  <c r="F7562" i="11"/>
  <c r="E7562" i="11"/>
  <c r="D7562" i="11"/>
  <c r="C7562" i="11"/>
  <c r="J7562" i="11" s="1"/>
  <c r="K7562" i="11" s="1"/>
  <c r="F7561" i="11"/>
  <c r="E7561" i="11"/>
  <c r="D7561" i="11"/>
  <c r="C7561" i="11"/>
  <c r="F7560" i="11"/>
  <c r="E7560" i="11"/>
  <c r="D7560" i="11"/>
  <c r="C7560" i="11"/>
  <c r="F7559" i="11"/>
  <c r="E7559" i="11"/>
  <c r="D7559" i="11"/>
  <c r="C7559" i="11"/>
  <c r="F7558" i="11"/>
  <c r="E7558" i="11"/>
  <c r="D7558" i="11"/>
  <c r="C7558" i="11"/>
  <c r="F7557" i="11"/>
  <c r="E7557" i="11"/>
  <c r="D7557" i="11"/>
  <c r="C7557" i="11"/>
  <c r="J7557" i="11" s="1"/>
  <c r="F7556" i="11"/>
  <c r="E7556" i="11"/>
  <c r="D7556" i="11"/>
  <c r="C7556" i="11"/>
  <c r="F7555" i="11"/>
  <c r="E7555" i="11"/>
  <c r="D7555" i="11"/>
  <c r="C7555" i="11"/>
  <c r="J7555" i="11" s="1"/>
  <c r="F7554" i="11"/>
  <c r="E7554" i="11"/>
  <c r="D7554" i="11"/>
  <c r="C7554" i="11"/>
  <c r="F7553" i="11"/>
  <c r="E7553" i="11"/>
  <c r="D7553" i="11"/>
  <c r="C7553" i="11"/>
  <c r="F7552" i="11"/>
  <c r="E7552" i="11"/>
  <c r="D7552" i="11"/>
  <c r="C7552" i="11"/>
  <c r="F7551" i="11"/>
  <c r="E7551" i="11"/>
  <c r="D7551" i="11"/>
  <c r="C7551" i="11"/>
  <c r="F7550" i="11"/>
  <c r="E7550" i="11"/>
  <c r="D7550" i="11"/>
  <c r="C7550" i="11"/>
  <c r="F7549" i="11"/>
  <c r="E7549" i="11"/>
  <c r="D7549" i="11"/>
  <c r="C7549" i="11"/>
  <c r="F7548" i="11"/>
  <c r="E7548" i="11"/>
  <c r="D7548" i="11"/>
  <c r="C7548" i="11"/>
  <c r="F7547" i="11"/>
  <c r="E7547" i="11"/>
  <c r="D7547" i="11"/>
  <c r="C7547" i="11"/>
  <c r="F7546" i="11"/>
  <c r="E7546" i="11"/>
  <c r="D7546" i="11"/>
  <c r="C7546" i="11"/>
  <c r="F7545" i="11"/>
  <c r="E7545" i="11"/>
  <c r="D7545" i="11"/>
  <c r="C7545" i="11"/>
  <c r="F7544" i="11"/>
  <c r="E7544" i="11"/>
  <c r="D7544" i="11"/>
  <c r="C7544" i="11"/>
  <c r="F7543" i="11"/>
  <c r="E7543" i="11"/>
  <c r="D7543" i="11"/>
  <c r="C7543" i="11"/>
  <c r="F7542" i="11"/>
  <c r="E7542" i="11"/>
  <c r="D7542" i="11"/>
  <c r="C7542" i="11"/>
  <c r="F7541" i="11"/>
  <c r="E7541" i="11"/>
  <c r="D7541" i="11"/>
  <c r="C7541" i="11"/>
  <c r="F7540" i="11"/>
  <c r="E7540" i="11"/>
  <c r="D7540" i="11"/>
  <c r="C7540" i="11"/>
  <c r="F7539" i="11"/>
  <c r="E7539" i="11"/>
  <c r="D7539" i="11"/>
  <c r="C7539" i="11"/>
  <c r="F7538" i="11"/>
  <c r="E7538" i="11"/>
  <c r="D7538" i="11"/>
  <c r="C7538" i="11"/>
  <c r="F7537" i="11"/>
  <c r="E7537" i="11"/>
  <c r="D7537" i="11"/>
  <c r="C7537" i="11"/>
  <c r="F7536" i="11"/>
  <c r="E7536" i="11"/>
  <c r="D7536" i="11"/>
  <c r="C7536" i="11"/>
  <c r="F7535" i="11"/>
  <c r="E7535" i="11"/>
  <c r="D7535" i="11"/>
  <c r="C7535" i="11"/>
  <c r="F7534" i="11"/>
  <c r="E7534" i="11"/>
  <c r="D7534" i="11"/>
  <c r="C7534" i="11"/>
  <c r="F7533" i="11"/>
  <c r="E7533" i="11"/>
  <c r="D7533" i="11"/>
  <c r="C7533" i="11"/>
  <c r="J7533" i="11" s="1"/>
  <c r="F7532" i="11"/>
  <c r="E7532" i="11"/>
  <c r="D7532" i="11"/>
  <c r="C7532" i="11"/>
  <c r="F7531" i="11"/>
  <c r="E7531" i="11"/>
  <c r="D7531" i="11"/>
  <c r="C7531" i="11"/>
  <c r="J7531" i="11" s="1"/>
  <c r="F7530" i="11"/>
  <c r="E7530" i="11"/>
  <c r="D7530" i="11"/>
  <c r="C7530" i="11"/>
  <c r="J7530" i="11" s="1"/>
  <c r="K7530" i="11" s="1"/>
  <c r="F7529" i="11"/>
  <c r="E7529" i="11"/>
  <c r="D7529" i="11"/>
  <c r="C7529" i="11"/>
  <c r="F7528" i="11"/>
  <c r="E7528" i="11"/>
  <c r="D7528" i="11"/>
  <c r="C7528" i="11"/>
  <c r="F7527" i="11"/>
  <c r="E7527" i="11"/>
  <c r="D7527" i="11"/>
  <c r="C7527" i="11"/>
  <c r="F7526" i="11"/>
  <c r="E7526" i="11"/>
  <c r="D7526" i="11"/>
  <c r="C7526" i="11"/>
  <c r="F7525" i="11"/>
  <c r="E7525" i="11"/>
  <c r="D7525" i="11"/>
  <c r="C7525" i="11"/>
  <c r="F7524" i="11"/>
  <c r="E7524" i="11"/>
  <c r="D7524" i="11"/>
  <c r="C7524" i="11"/>
  <c r="J7524" i="11" s="1"/>
  <c r="F7523" i="11"/>
  <c r="E7523" i="11"/>
  <c r="D7523" i="11"/>
  <c r="C7523" i="11"/>
  <c r="F7522" i="11"/>
  <c r="E7522" i="11"/>
  <c r="D7522" i="11"/>
  <c r="C7522" i="11"/>
  <c r="F7521" i="11"/>
  <c r="E7521" i="11"/>
  <c r="D7521" i="11"/>
  <c r="C7521" i="11"/>
  <c r="F7520" i="11"/>
  <c r="E7520" i="11"/>
  <c r="D7520" i="11"/>
  <c r="C7520" i="11"/>
  <c r="F7519" i="11"/>
  <c r="E7519" i="11"/>
  <c r="D7519" i="11"/>
  <c r="C7519" i="11"/>
  <c r="F7518" i="11"/>
  <c r="E7518" i="11"/>
  <c r="D7518" i="11"/>
  <c r="C7518" i="11"/>
  <c r="F7517" i="11"/>
  <c r="E7517" i="11"/>
  <c r="D7517" i="11"/>
  <c r="C7517" i="11"/>
  <c r="F7516" i="11"/>
  <c r="E7516" i="11"/>
  <c r="D7516" i="11"/>
  <c r="C7516" i="11"/>
  <c r="F7515" i="11"/>
  <c r="E7515" i="11"/>
  <c r="D7515" i="11"/>
  <c r="C7515" i="11"/>
  <c r="F7514" i="11"/>
  <c r="E7514" i="11"/>
  <c r="D7514" i="11"/>
  <c r="C7514" i="11"/>
  <c r="F7513" i="11"/>
  <c r="E7513" i="11"/>
  <c r="D7513" i="11"/>
  <c r="C7513" i="11"/>
  <c r="F7512" i="11"/>
  <c r="E7512" i="11"/>
  <c r="D7512" i="11"/>
  <c r="C7512" i="11"/>
  <c r="F7511" i="11"/>
  <c r="E7511" i="11"/>
  <c r="D7511" i="11"/>
  <c r="C7511" i="11"/>
  <c r="F7510" i="11"/>
  <c r="E7510" i="11"/>
  <c r="D7510" i="11"/>
  <c r="C7510" i="11"/>
  <c r="F7509" i="11"/>
  <c r="E7509" i="11"/>
  <c r="D7509" i="11"/>
  <c r="C7509" i="11"/>
  <c r="J7509" i="11" s="1"/>
  <c r="F7508" i="11"/>
  <c r="E7508" i="11"/>
  <c r="D7508" i="11"/>
  <c r="C7508" i="11"/>
  <c r="F7507" i="11"/>
  <c r="E7507" i="11"/>
  <c r="D7507" i="11"/>
  <c r="C7507" i="11"/>
  <c r="F7506" i="11"/>
  <c r="E7506" i="11"/>
  <c r="D7506" i="11"/>
  <c r="C7506" i="11"/>
  <c r="F7505" i="11"/>
  <c r="E7505" i="11"/>
  <c r="D7505" i="11"/>
  <c r="C7505" i="11"/>
  <c r="F7504" i="11"/>
  <c r="E7504" i="11"/>
  <c r="D7504" i="11"/>
  <c r="C7504" i="11"/>
  <c r="F7503" i="11"/>
  <c r="E7503" i="11"/>
  <c r="D7503" i="11"/>
  <c r="C7503" i="11"/>
  <c r="F7502" i="11"/>
  <c r="E7502" i="11"/>
  <c r="D7502" i="11"/>
  <c r="C7502" i="11"/>
  <c r="F7501" i="11"/>
  <c r="E7501" i="11"/>
  <c r="D7501" i="11"/>
  <c r="C7501" i="11"/>
  <c r="F7500" i="11"/>
  <c r="E7500" i="11"/>
  <c r="D7500" i="11"/>
  <c r="C7500" i="11"/>
  <c r="F7499" i="11"/>
  <c r="E7499" i="11"/>
  <c r="D7499" i="11"/>
  <c r="C7499" i="11"/>
  <c r="F7498" i="11"/>
  <c r="E7498" i="11"/>
  <c r="D7498" i="11"/>
  <c r="C7498" i="11"/>
  <c r="F7497" i="11"/>
  <c r="E7497" i="11"/>
  <c r="D7497" i="11"/>
  <c r="C7497" i="11"/>
  <c r="F7496" i="11"/>
  <c r="E7496" i="11"/>
  <c r="D7496" i="11"/>
  <c r="C7496" i="11"/>
  <c r="F7495" i="11"/>
  <c r="E7495" i="11"/>
  <c r="D7495" i="11"/>
  <c r="C7495" i="11"/>
  <c r="F7494" i="11"/>
  <c r="E7494" i="11"/>
  <c r="D7494" i="11"/>
  <c r="C7494" i="11"/>
  <c r="F7493" i="11"/>
  <c r="E7493" i="11"/>
  <c r="D7493" i="11"/>
  <c r="C7493" i="11"/>
  <c r="F7492" i="11"/>
  <c r="E7492" i="11"/>
  <c r="D7492" i="11"/>
  <c r="C7492" i="11"/>
  <c r="J7492" i="11" s="1"/>
  <c r="F7491" i="11"/>
  <c r="E7491" i="11"/>
  <c r="D7491" i="11"/>
  <c r="C7491" i="11"/>
  <c r="F7490" i="11"/>
  <c r="E7490" i="11"/>
  <c r="D7490" i="11"/>
  <c r="C7490" i="11"/>
  <c r="F7489" i="11"/>
  <c r="E7489" i="11"/>
  <c r="D7489" i="11"/>
  <c r="C7489" i="11"/>
  <c r="F7488" i="11"/>
  <c r="E7488" i="11"/>
  <c r="D7488" i="11"/>
  <c r="C7488" i="11"/>
  <c r="J7488" i="11" s="1"/>
  <c r="F7487" i="11"/>
  <c r="E7487" i="11"/>
  <c r="D7487" i="11"/>
  <c r="C7487" i="11"/>
  <c r="F7486" i="11"/>
  <c r="E7486" i="11"/>
  <c r="D7486" i="11"/>
  <c r="C7486" i="11"/>
  <c r="J7486" i="11" s="1"/>
  <c r="F7485" i="11"/>
  <c r="E7485" i="11"/>
  <c r="D7485" i="11"/>
  <c r="C7485" i="11"/>
  <c r="F7484" i="11"/>
  <c r="E7484" i="11"/>
  <c r="D7484" i="11"/>
  <c r="C7484" i="11"/>
  <c r="F7483" i="11"/>
  <c r="E7483" i="11"/>
  <c r="D7483" i="11"/>
  <c r="C7483" i="11"/>
  <c r="F7482" i="11"/>
  <c r="E7482" i="11"/>
  <c r="D7482" i="11"/>
  <c r="C7482" i="11"/>
  <c r="F7481" i="11"/>
  <c r="E7481" i="11"/>
  <c r="D7481" i="11"/>
  <c r="C7481" i="11"/>
  <c r="F7480" i="11"/>
  <c r="E7480" i="11"/>
  <c r="D7480" i="11"/>
  <c r="C7480" i="11"/>
  <c r="F7479" i="11"/>
  <c r="E7479" i="11"/>
  <c r="D7479" i="11"/>
  <c r="C7479" i="11"/>
  <c r="F7478" i="11"/>
  <c r="E7478" i="11"/>
  <c r="D7478" i="11"/>
  <c r="C7478" i="11"/>
  <c r="F7477" i="11"/>
  <c r="E7477" i="11"/>
  <c r="D7477" i="11"/>
  <c r="C7477" i="11"/>
  <c r="F7476" i="11"/>
  <c r="E7476" i="11"/>
  <c r="D7476" i="11"/>
  <c r="C7476" i="11"/>
  <c r="F7475" i="11"/>
  <c r="E7475" i="11"/>
  <c r="D7475" i="11"/>
  <c r="C7475" i="11"/>
  <c r="F7474" i="11"/>
  <c r="E7474" i="11"/>
  <c r="D7474" i="11"/>
  <c r="C7474" i="11"/>
  <c r="F7473" i="11"/>
  <c r="E7473" i="11"/>
  <c r="D7473" i="11"/>
  <c r="C7473" i="11"/>
  <c r="F7472" i="11"/>
  <c r="E7472" i="11"/>
  <c r="D7472" i="11"/>
  <c r="C7472" i="11"/>
  <c r="F7471" i="11"/>
  <c r="E7471" i="11"/>
  <c r="D7471" i="11"/>
  <c r="C7471" i="11"/>
  <c r="F7470" i="11"/>
  <c r="E7470" i="11"/>
  <c r="D7470" i="11"/>
  <c r="C7470" i="11"/>
  <c r="F7469" i="11"/>
  <c r="E7469" i="11"/>
  <c r="D7469" i="11"/>
  <c r="C7469" i="11"/>
  <c r="F7468" i="11"/>
  <c r="E7468" i="11"/>
  <c r="D7468" i="11"/>
  <c r="C7468" i="11"/>
  <c r="F7467" i="11"/>
  <c r="E7467" i="11"/>
  <c r="D7467" i="11"/>
  <c r="C7467" i="11"/>
  <c r="F7466" i="11"/>
  <c r="E7466" i="11"/>
  <c r="D7466" i="11"/>
  <c r="C7466" i="11"/>
  <c r="F7465" i="11"/>
  <c r="E7465" i="11"/>
  <c r="D7465" i="11"/>
  <c r="C7465" i="11"/>
  <c r="F7464" i="11"/>
  <c r="E7464" i="11"/>
  <c r="D7464" i="11"/>
  <c r="C7464" i="11"/>
  <c r="F7463" i="11"/>
  <c r="E7463" i="11"/>
  <c r="D7463" i="11"/>
  <c r="C7463" i="11"/>
  <c r="F7462" i="11"/>
  <c r="E7462" i="11"/>
  <c r="D7462" i="11"/>
  <c r="C7462" i="11"/>
  <c r="J7462" i="11" s="1"/>
  <c r="F7461" i="11"/>
  <c r="E7461" i="11"/>
  <c r="D7461" i="11"/>
  <c r="C7461" i="11"/>
  <c r="F7460" i="11"/>
  <c r="E7460" i="11"/>
  <c r="D7460" i="11"/>
  <c r="C7460" i="11"/>
  <c r="J7460" i="11" s="1"/>
  <c r="F7459" i="11"/>
  <c r="E7459" i="11"/>
  <c r="D7459" i="11"/>
  <c r="C7459" i="11"/>
  <c r="F7458" i="11"/>
  <c r="E7458" i="11"/>
  <c r="D7458" i="11"/>
  <c r="C7458" i="11"/>
  <c r="F7457" i="11"/>
  <c r="E7457" i="11"/>
  <c r="D7457" i="11"/>
  <c r="C7457" i="11"/>
  <c r="J7457" i="11" s="1"/>
  <c r="F7456" i="11"/>
  <c r="E7456" i="11"/>
  <c r="D7456" i="11"/>
  <c r="C7456" i="11"/>
  <c r="F7455" i="11"/>
  <c r="E7455" i="11"/>
  <c r="D7455" i="11"/>
  <c r="C7455" i="11"/>
  <c r="F7454" i="11"/>
  <c r="E7454" i="11"/>
  <c r="D7454" i="11"/>
  <c r="C7454" i="11"/>
  <c r="F7453" i="11"/>
  <c r="E7453" i="11"/>
  <c r="D7453" i="11"/>
  <c r="C7453" i="11"/>
  <c r="F7452" i="11"/>
  <c r="E7452" i="11"/>
  <c r="D7452" i="11"/>
  <c r="C7452" i="11"/>
  <c r="F7451" i="11"/>
  <c r="E7451" i="11"/>
  <c r="D7451" i="11"/>
  <c r="C7451" i="11"/>
  <c r="F7450" i="11"/>
  <c r="E7450" i="11"/>
  <c r="D7450" i="11"/>
  <c r="C7450" i="11"/>
  <c r="F7449" i="11"/>
  <c r="E7449" i="11"/>
  <c r="D7449" i="11"/>
  <c r="C7449" i="11"/>
  <c r="F7448" i="11"/>
  <c r="E7448" i="11"/>
  <c r="D7448" i="11"/>
  <c r="C7448" i="11"/>
  <c r="F7447" i="11"/>
  <c r="E7447" i="11"/>
  <c r="D7447" i="11"/>
  <c r="C7447" i="11"/>
  <c r="F7446" i="11"/>
  <c r="E7446" i="11"/>
  <c r="D7446" i="11"/>
  <c r="C7446" i="11"/>
  <c r="F7445" i="11"/>
  <c r="E7445" i="11"/>
  <c r="D7445" i="11"/>
  <c r="C7445" i="11"/>
  <c r="F7444" i="11"/>
  <c r="E7444" i="11"/>
  <c r="D7444" i="11"/>
  <c r="C7444" i="11"/>
  <c r="F7443" i="11"/>
  <c r="E7443" i="11"/>
  <c r="D7443" i="11"/>
  <c r="C7443" i="11"/>
  <c r="F7442" i="11"/>
  <c r="E7442" i="11"/>
  <c r="D7442" i="11"/>
  <c r="C7442" i="11"/>
  <c r="F7441" i="11"/>
  <c r="E7441" i="11"/>
  <c r="D7441" i="11"/>
  <c r="C7441" i="11"/>
  <c r="F7440" i="11"/>
  <c r="E7440" i="11"/>
  <c r="D7440" i="11"/>
  <c r="C7440" i="11"/>
  <c r="F7439" i="11"/>
  <c r="E7439" i="11"/>
  <c r="D7439" i="11"/>
  <c r="C7439" i="11"/>
  <c r="J7439" i="11" s="1"/>
  <c r="K7439" i="11" s="1"/>
  <c r="F7438" i="11"/>
  <c r="E7438" i="11"/>
  <c r="D7438" i="11"/>
  <c r="C7438" i="11"/>
  <c r="F7437" i="11"/>
  <c r="E7437" i="11"/>
  <c r="D7437" i="11"/>
  <c r="C7437" i="11"/>
  <c r="J7437" i="11" s="1"/>
  <c r="F7436" i="11"/>
  <c r="E7436" i="11"/>
  <c r="D7436" i="11"/>
  <c r="C7436" i="11"/>
  <c r="F7435" i="11"/>
  <c r="E7435" i="11"/>
  <c r="D7435" i="11"/>
  <c r="C7435" i="11"/>
  <c r="J7435" i="11" s="1"/>
  <c r="F7434" i="11"/>
  <c r="E7434" i="11"/>
  <c r="D7434" i="11"/>
  <c r="C7434" i="11"/>
  <c r="F7433" i="11"/>
  <c r="E7433" i="11"/>
  <c r="D7433" i="11"/>
  <c r="C7433" i="11"/>
  <c r="J7433" i="11" s="1"/>
  <c r="F7432" i="11"/>
  <c r="E7432" i="11"/>
  <c r="D7432" i="11"/>
  <c r="C7432" i="11"/>
  <c r="F7431" i="11"/>
  <c r="E7431" i="11"/>
  <c r="D7431" i="11"/>
  <c r="C7431" i="11"/>
  <c r="F7430" i="11"/>
  <c r="E7430" i="11"/>
  <c r="D7430" i="11"/>
  <c r="C7430" i="11"/>
  <c r="J7430" i="11" s="1"/>
  <c r="F7429" i="11"/>
  <c r="E7429" i="11"/>
  <c r="D7429" i="11"/>
  <c r="C7429" i="11"/>
  <c r="F7428" i="11"/>
  <c r="E7428" i="11"/>
  <c r="D7428" i="11"/>
  <c r="C7428" i="11"/>
  <c r="J7428" i="11" s="1"/>
  <c r="F7427" i="11"/>
  <c r="E7427" i="11"/>
  <c r="D7427" i="11"/>
  <c r="C7427" i="11"/>
  <c r="F7426" i="11"/>
  <c r="E7426" i="11"/>
  <c r="D7426" i="11"/>
  <c r="C7426" i="11"/>
  <c r="F7425" i="11"/>
  <c r="E7425" i="11"/>
  <c r="D7425" i="11"/>
  <c r="C7425" i="11"/>
  <c r="F7424" i="11"/>
  <c r="E7424" i="11"/>
  <c r="D7424" i="11"/>
  <c r="C7424" i="11"/>
  <c r="F7423" i="11"/>
  <c r="E7423" i="11"/>
  <c r="D7423" i="11"/>
  <c r="C7423" i="11"/>
  <c r="F7422" i="11"/>
  <c r="E7422" i="11"/>
  <c r="D7422" i="11"/>
  <c r="C7422" i="11"/>
  <c r="F7421" i="11"/>
  <c r="E7421" i="11"/>
  <c r="D7421" i="11"/>
  <c r="C7421" i="11"/>
  <c r="F7420" i="11"/>
  <c r="E7420" i="11"/>
  <c r="D7420" i="11"/>
  <c r="C7420" i="11"/>
  <c r="F7419" i="11"/>
  <c r="E7419" i="11"/>
  <c r="D7419" i="11"/>
  <c r="C7419" i="11"/>
  <c r="F7418" i="11"/>
  <c r="E7418" i="11"/>
  <c r="D7418" i="11"/>
  <c r="C7418" i="11"/>
  <c r="F7417" i="11"/>
  <c r="E7417" i="11"/>
  <c r="D7417" i="11"/>
  <c r="C7417" i="11"/>
  <c r="F7416" i="11"/>
  <c r="E7416" i="11"/>
  <c r="D7416" i="11"/>
  <c r="C7416" i="11"/>
  <c r="F7415" i="11"/>
  <c r="E7415" i="11"/>
  <c r="D7415" i="11"/>
  <c r="C7415" i="11"/>
  <c r="F7414" i="11"/>
  <c r="E7414" i="11"/>
  <c r="D7414" i="11"/>
  <c r="C7414" i="11"/>
  <c r="F7413" i="11"/>
  <c r="E7413" i="11"/>
  <c r="D7413" i="11"/>
  <c r="C7413" i="11"/>
  <c r="F7412" i="11"/>
  <c r="E7412" i="11"/>
  <c r="D7412" i="11"/>
  <c r="C7412" i="11"/>
  <c r="F7411" i="11"/>
  <c r="E7411" i="11"/>
  <c r="D7411" i="11"/>
  <c r="C7411" i="11"/>
  <c r="F7410" i="11"/>
  <c r="E7410" i="11"/>
  <c r="D7410" i="11"/>
  <c r="C7410" i="11"/>
  <c r="F7409" i="11"/>
  <c r="E7409" i="11"/>
  <c r="D7409" i="11"/>
  <c r="C7409" i="11"/>
  <c r="F7408" i="11"/>
  <c r="E7408" i="11"/>
  <c r="D7408" i="11"/>
  <c r="C7408" i="11"/>
  <c r="F7407" i="11"/>
  <c r="E7407" i="11"/>
  <c r="D7407" i="11"/>
  <c r="C7407" i="11"/>
  <c r="F7406" i="11"/>
  <c r="E7406" i="11"/>
  <c r="D7406" i="11"/>
  <c r="C7406" i="11"/>
  <c r="F7405" i="11"/>
  <c r="E7405" i="11"/>
  <c r="D7405" i="11"/>
  <c r="C7405" i="11"/>
  <c r="F7404" i="11"/>
  <c r="E7404" i="11"/>
  <c r="D7404" i="11"/>
  <c r="C7404" i="11"/>
  <c r="J7404" i="11" s="1"/>
  <c r="F7403" i="11"/>
  <c r="E7403" i="11"/>
  <c r="D7403" i="11"/>
  <c r="C7403" i="11"/>
  <c r="F7402" i="11"/>
  <c r="E7402" i="11"/>
  <c r="D7402" i="11"/>
  <c r="C7402" i="11"/>
  <c r="J7402" i="11" s="1"/>
  <c r="F7401" i="11"/>
  <c r="E7401" i="11"/>
  <c r="D7401" i="11"/>
  <c r="C7401" i="11"/>
  <c r="F7400" i="11"/>
  <c r="E7400" i="11"/>
  <c r="D7400" i="11"/>
  <c r="C7400" i="11"/>
  <c r="J7400" i="11" s="1"/>
  <c r="F7399" i="11"/>
  <c r="E7399" i="11"/>
  <c r="D7399" i="11"/>
  <c r="C7399" i="11"/>
  <c r="J7399" i="11" s="1"/>
  <c r="K7399" i="11" s="1"/>
  <c r="F7398" i="11"/>
  <c r="E7398" i="11"/>
  <c r="D7398" i="11"/>
  <c r="C7398" i="11"/>
  <c r="F7397" i="11"/>
  <c r="E7397" i="11"/>
  <c r="D7397" i="11"/>
  <c r="C7397" i="11"/>
  <c r="J7397" i="11" s="1"/>
  <c r="F7396" i="11"/>
  <c r="E7396" i="11"/>
  <c r="D7396" i="11"/>
  <c r="C7396" i="11"/>
  <c r="F7395" i="11"/>
  <c r="E7395" i="11"/>
  <c r="D7395" i="11"/>
  <c r="C7395" i="11"/>
  <c r="F7394" i="11"/>
  <c r="E7394" i="11"/>
  <c r="D7394" i="11"/>
  <c r="C7394" i="11"/>
  <c r="F7393" i="11"/>
  <c r="E7393" i="11"/>
  <c r="D7393" i="11"/>
  <c r="C7393" i="11"/>
  <c r="F7392" i="11"/>
  <c r="E7392" i="11"/>
  <c r="D7392" i="11"/>
  <c r="C7392" i="11"/>
  <c r="F7391" i="11"/>
  <c r="E7391" i="11"/>
  <c r="D7391" i="11"/>
  <c r="C7391" i="11"/>
  <c r="F7390" i="11"/>
  <c r="E7390" i="11"/>
  <c r="D7390" i="11"/>
  <c r="C7390" i="11"/>
  <c r="F7389" i="11"/>
  <c r="E7389" i="11"/>
  <c r="D7389" i="11"/>
  <c r="C7389" i="11"/>
  <c r="F7388" i="11"/>
  <c r="E7388" i="11"/>
  <c r="D7388" i="11"/>
  <c r="C7388" i="11"/>
  <c r="F7387" i="11"/>
  <c r="E7387" i="11"/>
  <c r="D7387" i="11"/>
  <c r="C7387" i="11"/>
  <c r="F7386" i="11"/>
  <c r="E7386" i="11"/>
  <c r="D7386" i="11"/>
  <c r="C7386" i="11"/>
  <c r="F7385" i="11"/>
  <c r="E7385" i="11"/>
  <c r="D7385" i="11"/>
  <c r="C7385" i="11"/>
  <c r="F7384" i="11"/>
  <c r="E7384" i="11"/>
  <c r="D7384" i="11"/>
  <c r="C7384" i="11"/>
  <c r="F7383" i="11"/>
  <c r="E7383" i="11"/>
  <c r="D7383" i="11"/>
  <c r="C7383" i="11"/>
  <c r="F7382" i="11"/>
  <c r="E7382" i="11"/>
  <c r="D7382" i="11"/>
  <c r="C7382" i="11"/>
  <c r="F7381" i="11"/>
  <c r="E7381" i="11"/>
  <c r="D7381" i="11"/>
  <c r="C7381" i="11"/>
  <c r="F7380" i="11"/>
  <c r="E7380" i="11"/>
  <c r="D7380" i="11"/>
  <c r="C7380" i="11"/>
  <c r="F7379" i="11"/>
  <c r="E7379" i="11"/>
  <c r="D7379" i="11"/>
  <c r="C7379" i="11"/>
  <c r="F7378" i="11"/>
  <c r="E7378" i="11"/>
  <c r="D7378" i="11"/>
  <c r="C7378" i="11"/>
  <c r="F7377" i="11"/>
  <c r="E7377" i="11"/>
  <c r="D7377" i="11"/>
  <c r="C7377" i="11"/>
  <c r="F7376" i="11"/>
  <c r="E7376" i="11"/>
  <c r="D7376" i="11"/>
  <c r="C7376" i="11"/>
  <c r="F7375" i="11"/>
  <c r="E7375" i="11"/>
  <c r="D7375" i="11"/>
  <c r="C7375" i="11"/>
  <c r="F7374" i="11"/>
  <c r="E7374" i="11"/>
  <c r="D7374" i="11"/>
  <c r="C7374" i="11"/>
  <c r="F7373" i="11"/>
  <c r="E7373" i="11"/>
  <c r="D7373" i="11"/>
  <c r="C7373" i="11"/>
  <c r="F7372" i="11"/>
  <c r="E7372" i="11"/>
  <c r="D7372" i="11"/>
  <c r="C7372" i="11"/>
  <c r="J7372" i="11" s="1"/>
  <c r="F7371" i="11"/>
  <c r="E7371" i="11"/>
  <c r="D7371" i="11"/>
  <c r="C7371" i="11"/>
  <c r="F7370" i="11"/>
  <c r="E7370" i="11"/>
  <c r="D7370" i="11"/>
  <c r="C7370" i="11"/>
  <c r="J7370" i="11" s="1"/>
  <c r="F7369" i="11"/>
  <c r="E7369" i="11"/>
  <c r="D7369" i="11"/>
  <c r="C7369" i="11"/>
  <c r="F7368" i="11"/>
  <c r="E7368" i="11"/>
  <c r="D7368" i="11"/>
  <c r="C7368" i="11"/>
  <c r="J7368" i="11" s="1"/>
  <c r="F7367" i="11"/>
  <c r="E7367" i="11"/>
  <c r="D7367" i="11"/>
  <c r="C7367" i="11"/>
  <c r="F7366" i="11"/>
  <c r="E7366" i="11"/>
  <c r="D7366" i="11"/>
  <c r="C7366" i="11"/>
  <c r="F7365" i="11"/>
  <c r="E7365" i="11"/>
  <c r="D7365" i="11"/>
  <c r="C7365" i="11"/>
  <c r="F7364" i="11"/>
  <c r="E7364" i="11"/>
  <c r="D7364" i="11"/>
  <c r="C7364" i="11"/>
  <c r="F7363" i="11"/>
  <c r="E7363" i="11"/>
  <c r="D7363" i="11"/>
  <c r="C7363" i="11"/>
  <c r="F7362" i="11"/>
  <c r="E7362" i="11"/>
  <c r="D7362" i="11"/>
  <c r="C7362" i="11"/>
  <c r="F7361" i="11"/>
  <c r="E7361" i="11"/>
  <c r="D7361" i="11"/>
  <c r="C7361" i="11"/>
  <c r="F7360" i="11"/>
  <c r="E7360" i="11"/>
  <c r="D7360" i="11"/>
  <c r="C7360" i="11"/>
  <c r="F7359" i="11"/>
  <c r="E7359" i="11"/>
  <c r="D7359" i="11"/>
  <c r="C7359" i="11"/>
  <c r="F7358" i="11"/>
  <c r="E7358" i="11"/>
  <c r="D7358" i="11"/>
  <c r="C7358" i="11"/>
  <c r="J7358" i="11" s="1"/>
  <c r="K7358" i="11" s="1"/>
  <c r="F7357" i="11"/>
  <c r="E7357" i="11"/>
  <c r="D7357" i="11"/>
  <c r="C7357" i="11"/>
  <c r="J7357" i="11" s="1"/>
  <c r="K7357" i="11" s="1"/>
  <c r="F7356" i="11"/>
  <c r="E7356" i="11"/>
  <c r="D7356" i="11"/>
  <c r="C7356" i="11"/>
  <c r="F7355" i="11"/>
  <c r="E7355" i="11"/>
  <c r="D7355" i="11"/>
  <c r="C7355" i="11"/>
  <c r="F7354" i="11"/>
  <c r="E7354" i="11"/>
  <c r="D7354" i="11"/>
  <c r="C7354" i="11"/>
  <c r="F7353" i="11"/>
  <c r="E7353" i="11"/>
  <c r="D7353" i="11"/>
  <c r="C7353" i="11"/>
  <c r="J7353" i="11" s="1"/>
  <c r="F7352" i="11"/>
  <c r="E7352" i="11"/>
  <c r="D7352" i="11"/>
  <c r="C7352" i="11"/>
  <c r="F7351" i="11"/>
  <c r="E7351" i="11"/>
  <c r="D7351" i="11"/>
  <c r="C7351" i="11"/>
  <c r="F7350" i="11"/>
  <c r="E7350" i="11"/>
  <c r="D7350" i="11"/>
  <c r="C7350" i="11"/>
  <c r="F7349" i="11"/>
  <c r="E7349" i="11"/>
  <c r="D7349" i="11"/>
  <c r="C7349" i="11"/>
  <c r="J7349" i="11" s="1"/>
  <c r="F7348" i="11"/>
  <c r="E7348" i="11"/>
  <c r="D7348" i="11"/>
  <c r="C7348" i="11"/>
  <c r="F7347" i="11"/>
  <c r="E7347" i="11"/>
  <c r="D7347" i="11"/>
  <c r="C7347" i="11"/>
  <c r="J7347" i="11" s="1"/>
  <c r="F7346" i="11"/>
  <c r="E7346" i="11"/>
  <c r="D7346" i="11"/>
  <c r="C7346" i="11"/>
  <c r="F7345" i="11"/>
  <c r="E7345" i="11"/>
  <c r="D7345" i="11"/>
  <c r="C7345" i="11"/>
  <c r="J7345" i="11" s="1"/>
  <c r="F7344" i="11"/>
  <c r="E7344" i="11"/>
  <c r="D7344" i="11"/>
  <c r="C7344" i="11"/>
  <c r="F7343" i="11"/>
  <c r="E7343" i="11"/>
  <c r="D7343" i="11"/>
  <c r="C7343" i="11"/>
  <c r="F7342" i="11"/>
  <c r="E7342" i="11"/>
  <c r="D7342" i="11"/>
  <c r="C7342" i="11"/>
  <c r="F7341" i="11"/>
  <c r="E7341" i="11"/>
  <c r="D7341" i="11"/>
  <c r="C7341" i="11"/>
  <c r="F7340" i="11"/>
  <c r="E7340" i="11"/>
  <c r="D7340" i="11"/>
  <c r="C7340" i="11"/>
  <c r="F7339" i="11"/>
  <c r="E7339" i="11"/>
  <c r="D7339" i="11"/>
  <c r="C7339" i="11"/>
  <c r="J7339" i="11" s="1"/>
  <c r="F7338" i="11"/>
  <c r="E7338" i="11"/>
  <c r="D7338" i="11"/>
  <c r="C7338" i="11"/>
  <c r="F7337" i="11"/>
  <c r="E7337" i="11"/>
  <c r="D7337" i="11"/>
  <c r="C7337" i="11"/>
  <c r="F7336" i="11"/>
  <c r="E7336" i="11"/>
  <c r="D7336" i="11"/>
  <c r="C7336" i="11"/>
  <c r="F7335" i="11"/>
  <c r="E7335" i="11"/>
  <c r="D7335" i="11"/>
  <c r="C7335" i="11"/>
  <c r="F7334" i="11"/>
  <c r="E7334" i="11"/>
  <c r="D7334" i="11"/>
  <c r="C7334" i="11"/>
  <c r="J7334" i="11" s="1"/>
  <c r="F7333" i="11"/>
  <c r="E7333" i="11"/>
  <c r="D7333" i="11"/>
  <c r="C7333" i="11"/>
  <c r="F7332" i="11"/>
  <c r="E7332" i="11"/>
  <c r="D7332" i="11"/>
  <c r="C7332" i="11"/>
  <c r="J7332" i="11" s="1"/>
  <c r="F7331" i="11"/>
  <c r="E7331" i="11"/>
  <c r="D7331" i="11"/>
  <c r="C7331" i="11"/>
  <c r="F7330" i="11"/>
  <c r="E7330" i="11"/>
  <c r="D7330" i="11"/>
  <c r="C7330" i="11"/>
  <c r="F7329" i="11"/>
  <c r="E7329" i="11"/>
  <c r="D7329" i="11"/>
  <c r="C7329" i="11"/>
  <c r="F7328" i="11"/>
  <c r="E7328" i="11"/>
  <c r="D7328" i="11"/>
  <c r="C7328" i="11"/>
  <c r="F7327" i="11"/>
  <c r="E7327" i="11"/>
  <c r="D7327" i="11"/>
  <c r="C7327" i="11"/>
  <c r="F7326" i="11"/>
  <c r="E7326" i="11"/>
  <c r="D7326" i="11"/>
  <c r="C7326" i="11"/>
  <c r="F7325" i="11"/>
  <c r="E7325" i="11"/>
  <c r="D7325" i="11"/>
  <c r="C7325" i="11"/>
  <c r="F7324" i="11"/>
  <c r="E7324" i="11"/>
  <c r="D7324" i="11"/>
  <c r="C7324" i="11"/>
  <c r="J7324" i="11" s="1"/>
  <c r="F7323" i="11"/>
  <c r="E7323" i="11"/>
  <c r="D7323" i="11"/>
  <c r="C7323" i="11"/>
  <c r="F7322" i="11"/>
  <c r="E7322" i="11"/>
  <c r="D7322" i="11"/>
  <c r="C7322" i="11"/>
  <c r="F7321" i="11"/>
  <c r="E7321" i="11"/>
  <c r="D7321" i="11"/>
  <c r="C7321" i="11"/>
  <c r="F7320" i="11"/>
  <c r="E7320" i="11"/>
  <c r="D7320" i="11"/>
  <c r="C7320" i="11"/>
  <c r="J7320" i="11" s="1"/>
  <c r="F7319" i="11"/>
  <c r="E7319" i="11"/>
  <c r="D7319" i="11"/>
  <c r="C7319" i="11"/>
  <c r="F7318" i="11"/>
  <c r="E7318" i="11"/>
  <c r="D7318" i="11"/>
  <c r="C7318" i="11"/>
  <c r="F7317" i="11"/>
  <c r="E7317" i="11"/>
  <c r="D7317" i="11"/>
  <c r="C7317" i="11"/>
  <c r="F7316" i="11"/>
  <c r="E7316" i="11"/>
  <c r="D7316" i="11"/>
  <c r="C7316" i="11"/>
  <c r="J7316" i="11" s="1"/>
  <c r="F7315" i="11"/>
  <c r="E7315" i="11"/>
  <c r="D7315" i="11"/>
  <c r="C7315" i="11"/>
  <c r="F7314" i="11"/>
  <c r="E7314" i="11"/>
  <c r="D7314" i="11"/>
  <c r="C7314" i="11"/>
  <c r="F7313" i="11"/>
  <c r="E7313" i="11"/>
  <c r="D7313" i="11"/>
  <c r="C7313" i="11"/>
  <c r="F7312" i="11"/>
  <c r="E7312" i="11"/>
  <c r="D7312" i="11"/>
  <c r="C7312" i="11"/>
  <c r="F7311" i="11"/>
  <c r="E7311" i="11"/>
  <c r="D7311" i="11"/>
  <c r="C7311" i="11"/>
  <c r="F7310" i="11"/>
  <c r="E7310" i="11"/>
  <c r="D7310" i="11"/>
  <c r="C7310" i="11"/>
  <c r="F7309" i="11"/>
  <c r="E7309" i="11"/>
  <c r="D7309" i="11"/>
  <c r="C7309" i="11"/>
  <c r="F7308" i="11"/>
  <c r="E7308" i="11"/>
  <c r="D7308" i="11"/>
  <c r="C7308" i="11"/>
  <c r="F7307" i="11"/>
  <c r="E7307" i="11"/>
  <c r="D7307" i="11"/>
  <c r="C7307" i="11"/>
  <c r="F7306" i="11"/>
  <c r="E7306" i="11"/>
  <c r="D7306" i="11"/>
  <c r="C7306" i="11"/>
  <c r="F7305" i="11"/>
  <c r="E7305" i="11"/>
  <c r="D7305" i="11"/>
  <c r="C7305" i="11"/>
  <c r="F7304" i="11"/>
  <c r="E7304" i="11"/>
  <c r="D7304" i="11"/>
  <c r="C7304" i="11"/>
  <c r="F7303" i="11"/>
  <c r="E7303" i="11"/>
  <c r="D7303" i="11"/>
  <c r="C7303" i="11"/>
  <c r="J7303" i="11" s="1"/>
  <c r="K7303" i="11" s="1"/>
  <c r="F7302" i="11"/>
  <c r="E7302" i="11"/>
  <c r="D7302" i="11"/>
  <c r="C7302" i="11"/>
  <c r="F7301" i="11"/>
  <c r="E7301" i="11"/>
  <c r="D7301" i="11"/>
  <c r="C7301" i="11"/>
  <c r="J7301" i="11" s="1"/>
  <c r="F7300" i="11"/>
  <c r="E7300" i="11"/>
  <c r="D7300" i="11"/>
  <c r="C7300" i="11"/>
  <c r="F7299" i="11"/>
  <c r="E7299" i="11"/>
  <c r="D7299" i="11"/>
  <c r="C7299" i="11"/>
  <c r="F7298" i="11"/>
  <c r="E7298" i="11"/>
  <c r="D7298" i="11"/>
  <c r="C7298" i="11"/>
  <c r="J7298" i="11" s="1"/>
  <c r="K7298" i="11" s="1"/>
  <c r="F7297" i="11"/>
  <c r="E7297" i="11"/>
  <c r="D7297" i="11"/>
  <c r="C7297" i="11"/>
  <c r="F7296" i="11"/>
  <c r="E7296" i="11"/>
  <c r="D7296" i="11"/>
  <c r="C7296" i="11"/>
  <c r="F7295" i="11"/>
  <c r="E7295" i="11"/>
  <c r="D7295" i="11"/>
  <c r="C7295" i="11"/>
  <c r="F7294" i="11"/>
  <c r="E7294" i="11"/>
  <c r="D7294" i="11"/>
  <c r="C7294" i="11"/>
  <c r="F7293" i="11"/>
  <c r="E7293" i="11"/>
  <c r="D7293" i="11"/>
  <c r="C7293" i="11"/>
  <c r="F7292" i="11"/>
  <c r="E7292" i="11"/>
  <c r="D7292" i="11"/>
  <c r="C7292" i="11"/>
  <c r="F7291" i="11"/>
  <c r="E7291" i="11"/>
  <c r="D7291" i="11"/>
  <c r="C7291" i="11"/>
  <c r="F7290" i="11"/>
  <c r="E7290" i="11"/>
  <c r="D7290" i="11"/>
  <c r="C7290" i="11"/>
  <c r="F7289" i="11"/>
  <c r="E7289" i="11"/>
  <c r="D7289" i="11"/>
  <c r="C7289" i="11"/>
  <c r="F7288" i="11"/>
  <c r="E7288" i="11"/>
  <c r="D7288" i="11"/>
  <c r="C7288" i="11"/>
  <c r="F7287" i="11"/>
  <c r="E7287" i="11"/>
  <c r="D7287" i="11"/>
  <c r="C7287" i="11"/>
  <c r="F7286" i="11"/>
  <c r="E7286" i="11"/>
  <c r="D7286" i="11"/>
  <c r="C7286" i="11"/>
  <c r="F7285" i="11"/>
  <c r="E7285" i="11"/>
  <c r="D7285" i="11"/>
  <c r="C7285" i="11"/>
  <c r="F7284" i="11"/>
  <c r="E7284" i="11"/>
  <c r="D7284" i="11"/>
  <c r="C7284" i="11"/>
  <c r="F7283" i="11"/>
  <c r="E7283" i="11"/>
  <c r="D7283" i="11"/>
  <c r="C7283" i="11"/>
  <c r="F7282" i="11"/>
  <c r="E7282" i="11"/>
  <c r="D7282" i="11"/>
  <c r="C7282" i="11"/>
  <c r="F7281" i="11"/>
  <c r="E7281" i="11"/>
  <c r="D7281" i="11"/>
  <c r="C7281" i="11"/>
  <c r="F7280" i="11"/>
  <c r="E7280" i="11"/>
  <c r="D7280" i="11"/>
  <c r="C7280" i="11"/>
  <c r="F7279" i="11"/>
  <c r="E7279" i="11"/>
  <c r="D7279" i="11"/>
  <c r="C7279" i="11"/>
  <c r="F7278" i="11"/>
  <c r="E7278" i="11"/>
  <c r="D7278" i="11"/>
  <c r="C7278" i="11"/>
  <c r="F7277" i="11"/>
  <c r="E7277" i="11"/>
  <c r="D7277" i="11"/>
  <c r="C7277" i="11"/>
  <c r="F7276" i="11"/>
  <c r="E7276" i="11"/>
  <c r="D7276" i="11"/>
  <c r="C7276" i="11"/>
  <c r="F7275" i="11"/>
  <c r="E7275" i="11"/>
  <c r="D7275" i="11"/>
  <c r="C7275" i="11"/>
  <c r="F7274" i="11"/>
  <c r="E7274" i="11"/>
  <c r="D7274" i="11"/>
  <c r="C7274" i="11"/>
  <c r="F7273" i="11"/>
  <c r="E7273" i="11"/>
  <c r="D7273" i="11"/>
  <c r="C7273" i="11"/>
  <c r="F7272" i="11"/>
  <c r="E7272" i="11"/>
  <c r="D7272" i="11"/>
  <c r="C7272" i="11"/>
  <c r="F7271" i="11"/>
  <c r="E7271" i="11"/>
  <c r="D7271" i="11"/>
  <c r="C7271" i="11"/>
  <c r="J7271" i="11" s="1"/>
  <c r="F7270" i="11"/>
  <c r="E7270" i="11"/>
  <c r="D7270" i="11"/>
  <c r="C7270" i="11"/>
  <c r="F7269" i="11"/>
  <c r="E7269" i="11"/>
  <c r="D7269" i="11"/>
  <c r="C7269" i="11"/>
  <c r="F7268" i="11"/>
  <c r="E7268" i="11"/>
  <c r="D7268" i="11"/>
  <c r="C7268" i="11"/>
  <c r="F7267" i="11"/>
  <c r="E7267" i="11"/>
  <c r="D7267" i="11"/>
  <c r="C7267" i="11"/>
  <c r="F7266" i="11"/>
  <c r="E7266" i="11"/>
  <c r="D7266" i="11"/>
  <c r="C7266" i="11"/>
  <c r="F7265" i="11"/>
  <c r="E7265" i="11"/>
  <c r="D7265" i="11"/>
  <c r="C7265" i="11"/>
  <c r="F7264" i="11"/>
  <c r="E7264" i="11"/>
  <c r="D7264" i="11"/>
  <c r="C7264" i="11"/>
  <c r="F7263" i="11"/>
  <c r="E7263" i="11"/>
  <c r="D7263" i="11"/>
  <c r="C7263" i="11"/>
  <c r="F7262" i="11"/>
  <c r="E7262" i="11"/>
  <c r="D7262" i="11"/>
  <c r="C7262" i="11"/>
  <c r="F7261" i="11"/>
  <c r="E7261" i="11"/>
  <c r="D7261" i="11"/>
  <c r="C7261" i="11"/>
  <c r="F7260" i="11"/>
  <c r="E7260" i="11"/>
  <c r="D7260" i="11"/>
  <c r="C7260" i="11"/>
  <c r="F7259" i="11"/>
  <c r="E7259" i="11"/>
  <c r="D7259" i="11"/>
  <c r="C7259" i="11"/>
  <c r="F7258" i="11"/>
  <c r="E7258" i="11"/>
  <c r="D7258" i="11"/>
  <c r="C7258" i="11"/>
  <c r="F7257" i="11"/>
  <c r="E7257" i="11"/>
  <c r="D7257" i="11"/>
  <c r="C7257" i="11"/>
  <c r="F7256" i="11"/>
  <c r="E7256" i="11"/>
  <c r="D7256" i="11"/>
  <c r="C7256" i="11"/>
  <c r="J7256" i="11" s="1"/>
  <c r="K7256" i="11" s="1"/>
  <c r="F7255" i="11"/>
  <c r="E7255" i="11"/>
  <c r="D7255" i="11"/>
  <c r="C7255" i="11"/>
  <c r="F7254" i="11"/>
  <c r="E7254" i="11"/>
  <c r="D7254" i="11"/>
  <c r="C7254" i="11"/>
  <c r="F7253" i="11"/>
  <c r="E7253" i="11"/>
  <c r="D7253" i="11"/>
  <c r="C7253" i="11"/>
  <c r="F7252" i="11"/>
  <c r="E7252" i="11"/>
  <c r="D7252" i="11"/>
  <c r="C7252" i="11"/>
  <c r="F7251" i="11"/>
  <c r="E7251" i="11"/>
  <c r="D7251" i="11"/>
  <c r="C7251" i="11"/>
  <c r="F7250" i="11"/>
  <c r="E7250" i="11"/>
  <c r="D7250" i="11"/>
  <c r="C7250" i="11"/>
  <c r="J7250" i="11" s="1"/>
  <c r="F7249" i="11"/>
  <c r="E7249" i="11"/>
  <c r="D7249" i="11"/>
  <c r="C7249" i="11"/>
  <c r="J7249" i="11" s="1"/>
  <c r="K7249" i="11" s="1"/>
  <c r="F7248" i="11"/>
  <c r="E7248" i="11"/>
  <c r="D7248" i="11"/>
  <c r="C7248" i="11"/>
  <c r="F7247" i="11"/>
  <c r="E7247" i="11"/>
  <c r="D7247" i="11"/>
  <c r="C7247" i="11"/>
  <c r="F7246" i="11"/>
  <c r="E7246" i="11"/>
  <c r="D7246" i="11"/>
  <c r="C7246" i="11"/>
  <c r="F7245" i="11"/>
  <c r="E7245" i="11"/>
  <c r="D7245" i="11"/>
  <c r="C7245" i="11"/>
  <c r="F7244" i="11"/>
  <c r="E7244" i="11"/>
  <c r="D7244" i="11"/>
  <c r="C7244" i="11"/>
  <c r="F7243" i="11"/>
  <c r="E7243" i="11"/>
  <c r="D7243" i="11"/>
  <c r="C7243" i="11"/>
  <c r="F7242" i="11"/>
  <c r="E7242" i="11"/>
  <c r="D7242" i="11"/>
  <c r="C7242" i="11"/>
  <c r="F7241" i="11"/>
  <c r="E7241" i="11"/>
  <c r="D7241" i="11"/>
  <c r="C7241" i="11"/>
  <c r="F7240" i="11"/>
  <c r="E7240" i="11"/>
  <c r="D7240" i="11"/>
  <c r="C7240" i="11"/>
  <c r="F7239" i="11"/>
  <c r="E7239" i="11"/>
  <c r="D7239" i="11"/>
  <c r="C7239" i="11"/>
  <c r="J7239" i="11" s="1"/>
  <c r="F7238" i="11"/>
  <c r="E7238" i="11"/>
  <c r="D7238" i="11"/>
  <c r="C7238" i="11"/>
  <c r="F7237" i="11"/>
  <c r="E7237" i="11"/>
  <c r="D7237" i="11"/>
  <c r="C7237" i="11"/>
  <c r="F7236" i="11"/>
  <c r="E7236" i="11"/>
  <c r="D7236" i="11"/>
  <c r="C7236" i="11"/>
  <c r="F7235" i="11"/>
  <c r="E7235" i="11"/>
  <c r="D7235" i="11"/>
  <c r="C7235" i="11"/>
  <c r="F7234" i="11"/>
  <c r="E7234" i="11"/>
  <c r="D7234" i="11"/>
  <c r="C7234" i="11"/>
  <c r="F7233" i="11"/>
  <c r="E7233" i="11"/>
  <c r="D7233" i="11"/>
  <c r="C7233" i="11"/>
  <c r="F7232" i="11"/>
  <c r="E7232" i="11"/>
  <c r="D7232" i="11"/>
  <c r="C7232" i="11"/>
  <c r="F7231" i="11"/>
  <c r="E7231" i="11"/>
  <c r="D7231" i="11"/>
  <c r="C7231" i="11"/>
  <c r="F7230" i="11"/>
  <c r="E7230" i="11"/>
  <c r="D7230" i="11"/>
  <c r="C7230" i="11"/>
  <c r="F7229" i="11"/>
  <c r="E7229" i="11"/>
  <c r="D7229" i="11"/>
  <c r="C7229" i="11"/>
  <c r="F7228" i="11"/>
  <c r="E7228" i="11"/>
  <c r="D7228" i="11"/>
  <c r="C7228" i="11"/>
  <c r="F7227" i="11"/>
  <c r="E7227" i="11"/>
  <c r="D7227" i="11"/>
  <c r="C7227" i="11"/>
  <c r="F7226" i="11"/>
  <c r="E7226" i="11"/>
  <c r="D7226" i="11"/>
  <c r="C7226" i="11"/>
  <c r="F7225" i="11"/>
  <c r="E7225" i="11"/>
  <c r="D7225" i="11"/>
  <c r="C7225" i="11"/>
  <c r="F7224" i="11"/>
  <c r="E7224" i="11"/>
  <c r="D7224" i="11"/>
  <c r="C7224" i="11"/>
  <c r="J7224" i="11" s="1"/>
  <c r="K7224" i="11" s="1"/>
  <c r="F7223" i="11"/>
  <c r="E7223" i="11"/>
  <c r="D7223" i="11"/>
  <c r="C7223" i="11"/>
  <c r="F7222" i="11"/>
  <c r="E7222" i="11"/>
  <c r="D7222" i="11"/>
  <c r="C7222" i="11"/>
  <c r="F7221" i="11"/>
  <c r="E7221" i="11"/>
  <c r="D7221" i="11"/>
  <c r="C7221" i="11"/>
  <c r="F7220" i="11"/>
  <c r="E7220" i="11"/>
  <c r="D7220" i="11"/>
  <c r="C7220" i="11"/>
  <c r="F7219" i="11"/>
  <c r="E7219" i="11"/>
  <c r="D7219" i="11"/>
  <c r="C7219" i="11"/>
  <c r="F7218" i="11"/>
  <c r="E7218" i="11"/>
  <c r="D7218" i="11"/>
  <c r="C7218" i="11"/>
  <c r="J7218" i="11" s="1"/>
  <c r="F7217" i="11"/>
  <c r="E7217" i="11"/>
  <c r="D7217" i="11"/>
  <c r="C7217" i="11"/>
  <c r="J7217" i="11" s="1"/>
  <c r="K7217" i="11" s="1"/>
  <c r="F7216" i="11"/>
  <c r="E7216" i="11"/>
  <c r="D7216" i="11"/>
  <c r="C7216" i="11"/>
  <c r="F7215" i="11"/>
  <c r="E7215" i="11"/>
  <c r="D7215" i="11"/>
  <c r="C7215" i="11"/>
  <c r="F7214" i="11"/>
  <c r="E7214" i="11"/>
  <c r="D7214" i="11"/>
  <c r="C7214" i="11"/>
  <c r="F7213" i="11"/>
  <c r="E7213" i="11"/>
  <c r="D7213" i="11"/>
  <c r="C7213" i="11"/>
  <c r="F7212" i="11"/>
  <c r="E7212" i="11"/>
  <c r="D7212" i="11"/>
  <c r="C7212" i="11"/>
  <c r="F7211" i="11"/>
  <c r="E7211" i="11"/>
  <c r="D7211" i="11"/>
  <c r="C7211" i="11"/>
  <c r="F7210" i="11"/>
  <c r="E7210" i="11"/>
  <c r="D7210" i="11"/>
  <c r="C7210" i="11"/>
  <c r="F7209" i="11"/>
  <c r="E7209" i="11"/>
  <c r="D7209" i="11"/>
  <c r="C7209" i="11"/>
  <c r="F7208" i="11"/>
  <c r="E7208" i="11"/>
  <c r="D7208" i="11"/>
  <c r="C7208" i="11"/>
  <c r="F7207" i="11"/>
  <c r="E7207" i="11"/>
  <c r="D7207" i="11"/>
  <c r="C7207" i="11"/>
  <c r="J7207" i="11" s="1"/>
  <c r="F7206" i="11"/>
  <c r="E7206" i="11"/>
  <c r="D7206" i="11"/>
  <c r="C7206" i="11"/>
  <c r="F7205" i="11"/>
  <c r="E7205" i="11"/>
  <c r="D7205" i="11"/>
  <c r="C7205" i="11"/>
  <c r="F7204" i="11"/>
  <c r="E7204" i="11"/>
  <c r="D7204" i="11"/>
  <c r="C7204" i="11"/>
  <c r="F7203" i="11"/>
  <c r="E7203" i="11"/>
  <c r="D7203" i="11"/>
  <c r="C7203" i="11"/>
  <c r="F7202" i="11"/>
  <c r="E7202" i="11"/>
  <c r="D7202" i="11"/>
  <c r="C7202" i="11"/>
  <c r="F7201" i="11"/>
  <c r="E7201" i="11"/>
  <c r="D7201" i="11"/>
  <c r="C7201" i="11"/>
  <c r="F7200" i="11"/>
  <c r="E7200" i="11"/>
  <c r="D7200" i="11"/>
  <c r="C7200" i="11"/>
  <c r="F7199" i="11"/>
  <c r="E7199" i="11"/>
  <c r="D7199" i="11"/>
  <c r="C7199" i="11"/>
  <c r="F7198" i="11"/>
  <c r="E7198" i="11"/>
  <c r="D7198" i="11"/>
  <c r="C7198" i="11"/>
  <c r="F7197" i="11"/>
  <c r="E7197" i="11"/>
  <c r="D7197" i="11"/>
  <c r="C7197" i="11"/>
  <c r="F7196" i="11"/>
  <c r="E7196" i="11"/>
  <c r="D7196" i="11"/>
  <c r="C7196" i="11"/>
  <c r="F7195" i="11"/>
  <c r="E7195" i="11"/>
  <c r="D7195" i="11"/>
  <c r="C7195" i="11"/>
  <c r="F7194" i="11"/>
  <c r="E7194" i="11"/>
  <c r="D7194" i="11"/>
  <c r="C7194" i="11"/>
  <c r="F7193" i="11"/>
  <c r="E7193" i="11"/>
  <c r="D7193" i="11"/>
  <c r="C7193" i="11"/>
  <c r="F7192" i="11"/>
  <c r="E7192" i="11"/>
  <c r="D7192" i="11"/>
  <c r="C7192" i="11"/>
  <c r="J7192" i="11" s="1"/>
  <c r="K7192" i="11" s="1"/>
  <c r="F7191" i="11"/>
  <c r="E7191" i="11"/>
  <c r="D7191" i="11"/>
  <c r="C7191" i="11"/>
  <c r="F7190" i="11"/>
  <c r="E7190" i="11"/>
  <c r="D7190" i="11"/>
  <c r="C7190" i="11"/>
  <c r="F7189" i="11"/>
  <c r="E7189" i="11"/>
  <c r="D7189" i="11"/>
  <c r="C7189" i="11"/>
  <c r="F7188" i="11"/>
  <c r="E7188" i="11"/>
  <c r="D7188" i="11"/>
  <c r="C7188" i="11"/>
  <c r="F7187" i="11"/>
  <c r="E7187" i="11"/>
  <c r="D7187" i="11"/>
  <c r="C7187" i="11"/>
  <c r="F7186" i="11"/>
  <c r="E7186" i="11"/>
  <c r="D7186" i="11"/>
  <c r="C7186" i="11"/>
  <c r="J7186" i="11" s="1"/>
  <c r="F7185" i="11"/>
  <c r="E7185" i="11"/>
  <c r="D7185" i="11"/>
  <c r="C7185" i="11"/>
  <c r="J7185" i="11" s="1"/>
  <c r="K7185" i="11" s="1"/>
  <c r="F7184" i="11"/>
  <c r="E7184" i="11"/>
  <c r="D7184" i="11"/>
  <c r="C7184" i="11"/>
  <c r="F7183" i="11"/>
  <c r="E7183" i="11"/>
  <c r="D7183" i="11"/>
  <c r="C7183" i="11"/>
  <c r="F7182" i="11"/>
  <c r="E7182" i="11"/>
  <c r="D7182" i="11"/>
  <c r="C7182" i="11"/>
  <c r="F7181" i="11"/>
  <c r="E7181" i="11"/>
  <c r="D7181" i="11"/>
  <c r="C7181" i="11"/>
  <c r="F7180" i="11"/>
  <c r="E7180" i="11"/>
  <c r="D7180" i="11"/>
  <c r="C7180" i="11"/>
  <c r="F7179" i="11"/>
  <c r="E7179" i="11"/>
  <c r="D7179" i="11"/>
  <c r="C7179" i="11"/>
  <c r="F7178" i="11"/>
  <c r="E7178" i="11"/>
  <c r="D7178" i="11"/>
  <c r="C7178" i="11"/>
  <c r="F7177" i="11"/>
  <c r="E7177" i="11"/>
  <c r="D7177" i="11"/>
  <c r="C7177" i="11"/>
  <c r="F7176" i="11"/>
  <c r="E7176" i="11"/>
  <c r="D7176" i="11"/>
  <c r="C7176" i="11"/>
  <c r="F7175" i="11"/>
  <c r="E7175" i="11"/>
  <c r="D7175" i="11"/>
  <c r="C7175" i="11"/>
  <c r="J7175" i="11" s="1"/>
  <c r="F7174" i="11"/>
  <c r="E7174" i="11"/>
  <c r="D7174" i="11"/>
  <c r="C7174" i="11"/>
  <c r="F7173" i="11"/>
  <c r="E7173" i="11"/>
  <c r="D7173" i="11"/>
  <c r="C7173" i="11"/>
  <c r="F7172" i="11"/>
  <c r="E7172" i="11"/>
  <c r="D7172" i="11"/>
  <c r="C7172" i="11"/>
  <c r="F7171" i="11"/>
  <c r="E7171" i="11"/>
  <c r="D7171" i="11"/>
  <c r="C7171" i="11"/>
  <c r="F7170" i="11"/>
  <c r="E7170" i="11"/>
  <c r="D7170" i="11"/>
  <c r="C7170" i="11"/>
  <c r="F7169" i="11"/>
  <c r="E7169" i="11"/>
  <c r="D7169" i="11"/>
  <c r="C7169" i="11"/>
  <c r="F7168" i="11"/>
  <c r="E7168" i="11"/>
  <c r="D7168" i="11"/>
  <c r="C7168" i="11"/>
  <c r="F7167" i="11"/>
  <c r="E7167" i="11"/>
  <c r="D7167" i="11"/>
  <c r="C7167" i="11"/>
  <c r="F7166" i="11"/>
  <c r="E7166" i="11"/>
  <c r="D7166" i="11"/>
  <c r="C7166" i="11"/>
  <c r="F7165" i="11"/>
  <c r="E7165" i="11"/>
  <c r="D7165" i="11"/>
  <c r="C7165" i="11"/>
  <c r="F7164" i="11"/>
  <c r="E7164" i="11"/>
  <c r="D7164" i="11"/>
  <c r="C7164" i="11"/>
  <c r="F7163" i="11"/>
  <c r="E7163" i="11"/>
  <c r="D7163" i="11"/>
  <c r="C7163" i="11"/>
  <c r="F7162" i="11"/>
  <c r="E7162" i="11"/>
  <c r="D7162" i="11"/>
  <c r="C7162" i="11"/>
  <c r="F7161" i="11"/>
  <c r="E7161" i="11"/>
  <c r="D7161" i="11"/>
  <c r="C7161" i="11"/>
  <c r="F7160" i="11"/>
  <c r="E7160" i="11"/>
  <c r="D7160" i="11"/>
  <c r="C7160" i="11"/>
  <c r="J7160" i="11" s="1"/>
  <c r="K7160" i="11" s="1"/>
  <c r="F7159" i="11"/>
  <c r="E7159" i="11"/>
  <c r="D7159" i="11"/>
  <c r="C7159" i="11"/>
  <c r="F7158" i="11"/>
  <c r="E7158" i="11"/>
  <c r="D7158" i="11"/>
  <c r="C7158" i="11"/>
  <c r="F7157" i="11"/>
  <c r="E7157" i="11"/>
  <c r="D7157" i="11"/>
  <c r="C7157" i="11"/>
  <c r="F7156" i="11"/>
  <c r="E7156" i="11"/>
  <c r="D7156" i="11"/>
  <c r="C7156" i="11"/>
  <c r="F7155" i="11"/>
  <c r="E7155" i="11"/>
  <c r="D7155" i="11"/>
  <c r="C7155" i="11"/>
  <c r="F7154" i="11"/>
  <c r="E7154" i="11"/>
  <c r="D7154" i="11"/>
  <c r="C7154" i="11"/>
  <c r="J7154" i="11" s="1"/>
  <c r="F7153" i="11"/>
  <c r="E7153" i="11"/>
  <c r="D7153" i="11"/>
  <c r="C7153" i="11"/>
  <c r="J7153" i="11" s="1"/>
  <c r="K7153" i="11" s="1"/>
  <c r="F7152" i="11"/>
  <c r="E7152" i="11"/>
  <c r="D7152" i="11"/>
  <c r="C7152" i="11"/>
  <c r="F7151" i="11"/>
  <c r="E7151" i="11"/>
  <c r="D7151" i="11"/>
  <c r="C7151" i="11"/>
  <c r="F7150" i="11"/>
  <c r="E7150" i="11"/>
  <c r="D7150" i="11"/>
  <c r="C7150" i="11"/>
  <c r="F7149" i="11"/>
  <c r="E7149" i="11"/>
  <c r="D7149" i="11"/>
  <c r="C7149" i="11"/>
  <c r="F7148" i="11"/>
  <c r="E7148" i="11"/>
  <c r="D7148" i="11"/>
  <c r="C7148" i="11"/>
  <c r="F7147" i="11"/>
  <c r="E7147" i="11"/>
  <c r="D7147" i="11"/>
  <c r="C7147" i="11"/>
  <c r="F7146" i="11"/>
  <c r="E7146" i="11"/>
  <c r="D7146" i="11"/>
  <c r="C7146" i="11"/>
  <c r="F7145" i="11"/>
  <c r="E7145" i="11"/>
  <c r="D7145" i="11"/>
  <c r="C7145" i="11"/>
  <c r="F7144" i="11"/>
  <c r="E7144" i="11"/>
  <c r="D7144" i="11"/>
  <c r="C7144" i="11"/>
  <c r="F7143" i="11"/>
  <c r="E7143" i="11"/>
  <c r="D7143" i="11"/>
  <c r="C7143" i="11"/>
  <c r="J7143" i="11" s="1"/>
  <c r="F7142" i="11"/>
  <c r="E7142" i="11"/>
  <c r="D7142" i="11"/>
  <c r="C7142" i="11"/>
  <c r="F7141" i="11"/>
  <c r="E7141" i="11"/>
  <c r="D7141" i="11"/>
  <c r="C7141" i="11"/>
  <c r="F7140" i="11"/>
  <c r="E7140" i="11"/>
  <c r="D7140" i="11"/>
  <c r="C7140" i="11"/>
  <c r="F7139" i="11"/>
  <c r="E7139" i="11"/>
  <c r="D7139" i="11"/>
  <c r="C7139" i="11"/>
  <c r="F7138" i="11"/>
  <c r="E7138" i="11"/>
  <c r="D7138" i="11"/>
  <c r="C7138" i="11"/>
  <c r="F7137" i="11"/>
  <c r="E7137" i="11"/>
  <c r="D7137" i="11"/>
  <c r="C7137" i="11"/>
  <c r="F7136" i="11"/>
  <c r="E7136" i="11"/>
  <c r="D7136" i="11"/>
  <c r="C7136" i="11"/>
  <c r="F7135" i="11"/>
  <c r="E7135" i="11"/>
  <c r="D7135" i="11"/>
  <c r="C7135" i="11"/>
  <c r="F7134" i="11"/>
  <c r="E7134" i="11"/>
  <c r="D7134" i="11"/>
  <c r="C7134" i="11"/>
  <c r="F7133" i="11"/>
  <c r="E7133" i="11"/>
  <c r="D7133" i="11"/>
  <c r="C7133" i="11"/>
  <c r="F7132" i="11"/>
  <c r="E7132" i="11"/>
  <c r="D7132" i="11"/>
  <c r="C7132" i="11"/>
  <c r="F7131" i="11"/>
  <c r="E7131" i="11"/>
  <c r="D7131" i="11"/>
  <c r="C7131" i="11"/>
  <c r="F7130" i="11"/>
  <c r="E7130" i="11"/>
  <c r="D7130" i="11"/>
  <c r="C7130" i="11"/>
  <c r="F7129" i="11"/>
  <c r="E7129" i="11"/>
  <c r="D7129" i="11"/>
  <c r="C7129" i="11"/>
  <c r="F7128" i="11"/>
  <c r="E7128" i="11"/>
  <c r="D7128" i="11"/>
  <c r="C7128" i="11"/>
  <c r="J7128" i="11" s="1"/>
  <c r="K7128" i="11" s="1"/>
  <c r="F7127" i="11"/>
  <c r="E7127" i="11"/>
  <c r="D7127" i="11"/>
  <c r="C7127" i="11"/>
  <c r="F7126" i="11"/>
  <c r="E7126" i="11"/>
  <c r="D7126" i="11"/>
  <c r="C7126" i="11"/>
  <c r="F7125" i="11"/>
  <c r="E7125" i="11"/>
  <c r="D7125" i="11"/>
  <c r="C7125" i="11"/>
  <c r="F7124" i="11"/>
  <c r="E7124" i="11"/>
  <c r="D7124" i="11"/>
  <c r="C7124" i="11"/>
  <c r="F7123" i="11"/>
  <c r="E7123" i="11"/>
  <c r="D7123" i="11"/>
  <c r="C7123" i="11"/>
  <c r="F7122" i="11"/>
  <c r="E7122" i="11"/>
  <c r="D7122" i="11"/>
  <c r="C7122" i="11"/>
  <c r="J7122" i="11" s="1"/>
  <c r="F7121" i="11"/>
  <c r="E7121" i="11"/>
  <c r="D7121" i="11"/>
  <c r="C7121" i="11"/>
  <c r="J7121" i="11" s="1"/>
  <c r="K7121" i="11" s="1"/>
  <c r="F7120" i="11"/>
  <c r="E7120" i="11"/>
  <c r="D7120" i="11"/>
  <c r="C7120" i="11"/>
  <c r="F7119" i="11"/>
  <c r="E7119" i="11"/>
  <c r="D7119" i="11"/>
  <c r="C7119" i="11"/>
  <c r="F7118" i="11"/>
  <c r="E7118" i="11"/>
  <c r="D7118" i="11"/>
  <c r="C7118" i="11"/>
  <c r="F7117" i="11"/>
  <c r="E7117" i="11"/>
  <c r="D7117" i="11"/>
  <c r="C7117" i="11"/>
  <c r="F7116" i="11"/>
  <c r="E7116" i="11"/>
  <c r="D7116" i="11"/>
  <c r="C7116" i="11"/>
  <c r="F7115" i="11"/>
  <c r="E7115" i="11"/>
  <c r="D7115" i="11"/>
  <c r="C7115" i="11"/>
  <c r="F7114" i="11"/>
  <c r="E7114" i="11"/>
  <c r="D7114" i="11"/>
  <c r="C7114" i="11"/>
  <c r="F7113" i="11"/>
  <c r="E7113" i="11"/>
  <c r="D7113" i="11"/>
  <c r="C7113" i="11"/>
  <c r="F7112" i="11"/>
  <c r="E7112" i="11"/>
  <c r="D7112" i="11"/>
  <c r="C7112" i="11"/>
  <c r="F7111" i="11"/>
  <c r="E7111" i="11"/>
  <c r="D7111" i="11"/>
  <c r="C7111" i="11"/>
  <c r="J7111" i="11" s="1"/>
  <c r="F7110" i="11"/>
  <c r="E7110" i="11"/>
  <c r="D7110" i="11"/>
  <c r="C7110" i="11"/>
  <c r="F7109" i="11"/>
  <c r="E7109" i="11"/>
  <c r="D7109" i="11"/>
  <c r="C7109" i="11"/>
  <c r="F7108" i="11"/>
  <c r="E7108" i="11"/>
  <c r="D7108" i="11"/>
  <c r="C7108" i="11"/>
  <c r="F7107" i="11"/>
  <c r="E7107" i="11"/>
  <c r="D7107" i="11"/>
  <c r="C7107" i="11"/>
  <c r="F7106" i="11"/>
  <c r="E7106" i="11"/>
  <c r="D7106" i="11"/>
  <c r="C7106" i="11"/>
  <c r="F7105" i="11"/>
  <c r="E7105" i="11"/>
  <c r="D7105" i="11"/>
  <c r="C7105" i="11"/>
  <c r="F7104" i="11"/>
  <c r="E7104" i="11"/>
  <c r="D7104" i="11"/>
  <c r="C7104" i="11"/>
  <c r="J7104" i="11" s="1"/>
  <c r="F7103" i="11"/>
  <c r="E7103" i="11"/>
  <c r="D7103" i="11"/>
  <c r="C7103" i="11"/>
  <c r="F7102" i="11"/>
  <c r="E7102" i="11"/>
  <c r="D7102" i="11"/>
  <c r="C7102" i="11"/>
  <c r="F7101" i="11"/>
  <c r="E7101" i="11"/>
  <c r="D7101" i="11"/>
  <c r="C7101" i="11"/>
  <c r="F7100" i="11"/>
  <c r="E7100" i="11"/>
  <c r="D7100" i="11"/>
  <c r="C7100" i="11"/>
  <c r="F7099" i="11"/>
  <c r="E7099" i="11"/>
  <c r="D7099" i="11"/>
  <c r="C7099" i="11"/>
  <c r="F7098" i="11"/>
  <c r="E7098" i="11"/>
  <c r="D7098" i="11"/>
  <c r="C7098" i="11"/>
  <c r="J7098" i="11" s="1"/>
  <c r="F7097" i="11"/>
  <c r="E7097" i="11"/>
  <c r="D7097" i="11"/>
  <c r="C7097" i="11"/>
  <c r="F7096" i="11"/>
  <c r="E7096" i="11"/>
  <c r="D7096" i="11"/>
  <c r="C7096" i="11"/>
  <c r="F7095" i="11"/>
  <c r="E7095" i="11"/>
  <c r="D7095" i="11"/>
  <c r="C7095" i="11"/>
  <c r="F7094" i="11"/>
  <c r="E7094" i="11"/>
  <c r="D7094" i="11"/>
  <c r="C7094" i="11"/>
  <c r="F7093" i="11"/>
  <c r="E7093" i="11"/>
  <c r="D7093" i="11"/>
  <c r="C7093" i="11"/>
  <c r="F7092" i="11"/>
  <c r="E7092" i="11"/>
  <c r="D7092" i="11"/>
  <c r="C7092" i="11"/>
  <c r="F7091" i="11"/>
  <c r="E7091" i="11"/>
  <c r="D7091" i="11"/>
  <c r="C7091" i="11"/>
  <c r="F7090" i="11"/>
  <c r="E7090" i="11"/>
  <c r="D7090" i="11"/>
  <c r="C7090" i="11"/>
  <c r="F7089" i="11"/>
  <c r="E7089" i="11"/>
  <c r="D7089" i="11"/>
  <c r="C7089" i="11"/>
  <c r="F7088" i="11"/>
  <c r="E7088" i="11"/>
  <c r="D7088" i="11"/>
  <c r="C7088" i="11"/>
  <c r="F7087" i="11"/>
  <c r="E7087" i="11"/>
  <c r="D7087" i="11"/>
  <c r="C7087" i="11"/>
  <c r="F7086" i="11"/>
  <c r="E7086" i="11"/>
  <c r="D7086" i="11"/>
  <c r="C7086" i="11"/>
  <c r="F7085" i="11"/>
  <c r="E7085" i="11"/>
  <c r="D7085" i="11"/>
  <c r="C7085" i="11"/>
  <c r="F7084" i="11"/>
  <c r="E7084" i="11"/>
  <c r="D7084" i="11"/>
  <c r="C7084" i="11"/>
  <c r="F7083" i="11"/>
  <c r="E7083" i="11"/>
  <c r="D7083" i="11"/>
  <c r="C7083" i="11"/>
  <c r="F7082" i="11"/>
  <c r="E7082" i="11"/>
  <c r="D7082" i="11"/>
  <c r="C7082" i="11"/>
  <c r="F7081" i="11"/>
  <c r="E7081" i="11"/>
  <c r="D7081" i="11"/>
  <c r="C7081" i="11"/>
  <c r="F7080" i="11"/>
  <c r="E7080" i="11"/>
  <c r="D7080" i="11"/>
  <c r="C7080" i="11"/>
  <c r="J7080" i="11" s="1"/>
  <c r="F7079" i="11"/>
  <c r="E7079" i="11"/>
  <c r="D7079" i="11"/>
  <c r="C7079" i="11"/>
  <c r="F7078" i="11"/>
  <c r="E7078" i="11"/>
  <c r="D7078" i="11"/>
  <c r="C7078" i="11"/>
  <c r="F7077" i="11"/>
  <c r="E7077" i="11"/>
  <c r="D7077" i="11"/>
  <c r="C7077" i="11"/>
  <c r="F7076" i="11"/>
  <c r="E7076" i="11"/>
  <c r="D7076" i="11"/>
  <c r="C7076" i="11"/>
  <c r="F7075" i="11"/>
  <c r="E7075" i="11"/>
  <c r="D7075" i="11"/>
  <c r="C7075" i="11"/>
  <c r="F7074" i="11"/>
  <c r="E7074" i="11"/>
  <c r="D7074" i="11"/>
  <c r="C7074" i="11"/>
  <c r="J7074" i="11" s="1"/>
  <c r="F7073" i="11"/>
  <c r="E7073" i="11"/>
  <c r="D7073" i="11"/>
  <c r="C7073" i="11"/>
  <c r="J7073" i="11" s="1"/>
  <c r="K7073" i="11" s="1"/>
  <c r="F7072" i="11"/>
  <c r="E7072" i="11"/>
  <c r="D7072" i="11"/>
  <c r="C7072" i="11"/>
  <c r="F7071" i="11"/>
  <c r="E7071" i="11"/>
  <c r="D7071" i="11"/>
  <c r="C7071" i="11"/>
  <c r="J7071" i="11" s="1"/>
  <c r="F7070" i="11"/>
  <c r="E7070" i="11"/>
  <c r="D7070" i="11"/>
  <c r="C7070" i="11"/>
  <c r="F7069" i="11"/>
  <c r="E7069" i="11"/>
  <c r="D7069" i="11"/>
  <c r="C7069" i="11"/>
  <c r="F7068" i="11"/>
  <c r="E7068" i="11"/>
  <c r="D7068" i="11"/>
  <c r="C7068" i="11"/>
  <c r="F7067" i="11"/>
  <c r="E7067" i="11"/>
  <c r="D7067" i="11"/>
  <c r="C7067" i="11"/>
  <c r="F7066" i="11"/>
  <c r="E7066" i="11"/>
  <c r="D7066" i="11"/>
  <c r="C7066" i="11"/>
  <c r="F7065" i="11"/>
  <c r="E7065" i="11"/>
  <c r="D7065" i="11"/>
  <c r="C7065" i="11"/>
  <c r="F7064" i="11"/>
  <c r="E7064" i="11"/>
  <c r="D7064" i="11"/>
  <c r="C7064" i="11"/>
  <c r="F7063" i="11"/>
  <c r="E7063" i="11"/>
  <c r="D7063" i="11"/>
  <c r="C7063" i="11"/>
  <c r="F7062" i="11"/>
  <c r="E7062" i="11"/>
  <c r="D7062" i="11"/>
  <c r="C7062" i="11"/>
  <c r="F7061" i="11"/>
  <c r="E7061" i="11"/>
  <c r="D7061" i="11"/>
  <c r="C7061" i="11"/>
  <c r="F7060" i="11"/>
  <c r="E7060" i="11"/>
  <c r="D7060" i="11"/>
  <c r="C7060" i="11"/>
  <c r="F7059" i="11"/>
  <c r="E7059" i="11"/>
  <c r="D7059" i="11"/>
  <c r="C7059" i="11"/>
  <c r="F7058" i="11"/>
  <c r="E7058" i="11"/>
  <c r="D7058" i="11"/>
  <c r="C7058" i="11"/>
  <c r="F7057" i="11"/>
  <c r="E7057" i="11"/>
  <c r="D7057" i="11"/>
  <c r="C7057" i="11"/>
  <c r="F7056" i="11"/>
  <c r="E7056" i="11"/>
  <c r="D7056" i="11"/>
  <c r="C7056" i="11"/>
  <c r="F7055" i="11"/>
  <c r="E7055" i="11"/>
  <c r="D7055" i="11"/>
  <c r="C7055" i="11"/>
  <c r="F7054" i="11"/>
  <c r="E7054" i="11"/>
  <c r="D7054" i="11"/>
  <c r="C7054" i="11"/>
  <c r="F7053" i="11"/>
  <c r="E7053" i="11"/>
  <c r="D7053" i="11"/>
  <c r="C7053" i="11"/>
  <c r="F7052" i="11"/>
  <c r="E7052" i="11"/>
  <c r="D7052" i="11"/>
  <c r="C7052" i="11"/>
  <c r="F7051" i="11"/>
  <c r="E7051" i="11"/>
  <c r="D7051" i="11"/>
  <c r="C7051" i="11"/>
  <c r="F7050" i="11"/>
  <c r="E7050" i="11"/>
  <c r="D7050" i="11"/>
  <c r="C7050" i="11"/>
  <c r="F7049" i="11"/>
  <c r="E7049" i="11"/>
  <c r="D7049" i="11"/>
  <c r="C7049" i="11"/>
  <c r="J7049" i="11" s="1"/>
  <c r="K7049" i="11" s="1"/>
  <c r="F7048" i="11"/>
  <c r="E7048" i="11"/>
  <c r="D7048" i="11"/>
  <c r="C7048" i="11"/>
  <c r="F7047" i="11"/>
  <c r="E7047" i="11"/>
  <c r="D7047" i="11"/>
  <c r="C7047" i="11"/>
  <c r="J7047" i="11" s="1"/>
  <c r="F7046" i="11"/>
  <c r="E7046" i="11"/>
  <c r="D7046" i="11"/>
  <c r="C7046" i="11"/>
  <c r="F7045" i="11"/>
  <c r="E7045" i="11"/>
  <c r="D7045" i="11"/>
  <c r="C7045" i="11"/>
  <c r="F7044" i="11"/>
  <c r="E7044" i="11"/>
  <c r="D7044" i="11"/>
  <c r="C7044" i="11"/>
  <c r="F7043" i="11"/>
  <c r="E7043" i="11"/>
  <c r="D7043" i="11"/>
  <c r="C7043" i="11"/>
  <c r="F7042" i="11"/>
  <c r="E7042" i="11"/>
  <c r="D7042" i="11"/>
  <c r="C7042" i="11"/>
  <c r="F7041" i="11"/>
  <c r="E7041" i="11"/>
  <c r="D7041" i="11"/>
  <c r="C7041" i="11"/>
  <c r="F7040" i="11"/>
  <c r="E7040" i="11"/>
  <c r="D7040" i="11"/>
  <c r="C7040" i="11"/>
  <c r="J7040" i="11" s="1"/>
  <c r="F7039" i="11"/>
  <c r="E7039" i="11"/>
  <c r="D7039" i="11"/>
  <c r="C7039" i="11"/>
  <c r="F7038" i="11"/>
  <c r="E7038" i="11"/>
  <c r="D7038" i="11"/>
  <c r="C7038" i="11"/>
  <c r="F7037" i="11"/>
  <c r="E7037" i="11"/>
  <c r="D7037" i="11"/>
  <c r="C7037" i="11"/>
  <c r="F7036" i="11"/>
  <c r="E7036" i="11"/>
  <c r="D7036" i="11"/>
  <c r="C7036" i="11"/>
  <c r="F7035" i="11"/>
  <c r="E7035" i="11"/>
  <c r="D7035" i="11"/>
  <c r="C7035" i="11"/>
  <c r="F7034" i="11"/>
  <c r="E7034" i="11"/>
  <c r="D7034" i="11"/>
  <c r="C7034" i="11"/>
  <c r="J7034" i="11" s="1"/>
  <c r="F7033" i="11"/>
  <c r="E7033" i="11"/>
  <c r="D7033" i="11"/>
  <c r="C7033" i="11"/>
  <c r="F7032" i="11"/>
  <c r="E7032" i="11"/>
  <c r="D7032" i="11"/>
  <c r="C7032" i="11"/>
  <c r="F7031" i="11"/>
  <c r="E7031" i="11"/>
  <c r="D7031" i="11"/>
  <c r="C7031" i="11"/>
  <c r="F7030" i="11"/>
  <c r="E7030" i="11"/>
  <c r="D7030" i="11"/>
  <c r="C7030" i="11"/>
  <c r="F7029" i="11"/>
  <c r="E7029" i="11"/>
  <c r="D7029" i="11"/>
  <c r="C7029" i="11"/>
  <c r="F7028" i="11"/>
  <c r="E7028" i="11"/>
  <c r="D7028" i="11"/>
  <c r="C7028" i="11"/>
  <c r="F7027" i="11"/>
  <c r="E7027" i="11"/>
  <c r="D7027" i="11"/>
  <c r="C7027" i="11"/>
  <c r="F7026" i="11"/>
  <c r="E7026" i="11"/>
  <c r="D7026" i="11"/>
  <c r="C7026" i="11"/>
  <c r="F7025" i="11"/>
  <c r="E7025" i="11"/>
  <c r="D7025" i="11"/>
  <c r="C7025" i="11"/>
  <c r="F7024" i="11"/>
  <c r="E7024" i="11"/>
  <c r="D7024" i="11"/>
  <c r="C7024" i="11"/>
  <c r="F7023" i="11"/>
  <c r="E7023" i="11"/>
  <c r="D7023" i="11"/>
  <c r="C7023" i="11"/>
  <c r="F7022" i="11"/>
  <c r="E7022" i="11"/>
  <c r="D7022" i="11"/>
  <c r="C7022" i="11"/>
  <c r="F7021" i="11"/>
  <c r="E7021" i="11"/>
  <c r="D7021" i="11"/>
  <c r="C7021" i="11"/>
  <c r="F7020" i="11"/>
  <c r="E7020" i="11"/>
  <c r="D7020" i="11"/>
  <c r="C7020" i="11"/>
  <c r="F7019" i="11"/>
  <c r="E7019" i="11"/>
  <c r="D7019" i="11"/>
  <c r="C7019" i="11"/>
  <c r="F7018" i="11"/>
  <c r="E7018" i="11"/>
  <c r="D7018" i="11"/>
  <c r="C7018" i="11"/>
  <c r="F7017" i="11"/>
  <c r="E7017" i="11"/>
  <c r="D7017" i="11"/>
  <c r="C7017" i="11"/>
  <c r="F7016" i="11"/>
  <c r="E7016" i="11"/>
  <c r="D7016" i="11"/>
  <c r="C7016" i="11"/>
  <c r="J7016" i="11" s="1"/>
  <c r="F7015" i="11"/>
  <c r="E7015" i="11"/>
  <c r="D7015" i="11"/>
  <c r="C7015" i="11"/>
  <c r="F7014" i="11"/>
  <c r="E7014" i="11"/>
  <c r="D7014" i="11"/>
  <c r="C7014" i="11"/>
  <c r="F7013" i="11"/>
  <c r="E7013" i="11"/>
  <c r="D7013" i="11"/>
  <c r="C7013" i="11"/>
  <c r="F7012" i="11"/>
  <c r="E7012" i="11"/>
  <c r="D7012" i="11"/>
  <c r="C7012" i="11"/>
  <c r="F7011" i="11"/>
  <c r="E7011" i="11"/>
  <c r="D7011" i="11"/>
  <c r="C7011" i="11"/>
  <c r="F7010" i="11"/>
  <c r="E7010" i="11"/>
  <c r="D7010" i="11"/>
  <c r="C7010" i="11"/>
  <c r="J7010" i="11" s="1"/>
  <c r="F7009" i="11"/>
  <c r="E7009" i="11"/>
  <c r="D7009" i="11"/>
  <c r="C7009" i="11"/>
  <c r="J7009" i="11" s="1"/>
  <c r="K7009" i="11" s="1"/>
  <c r="F7008" i="11"/>
  <c r="E7008" i="11"/>
  <c r="D7008" i="11"/>
  <c r="C7008" i="11"/>
  <c r="F7007" i="11"/>
  <c r="E7007" i="11"/>
  <c r="D7007" i="11"/>
  <c r="C7007" i="11"/>
  <c r="J7007" i="11" s="1"/>
  <c r="F7006" i="11"/>
  <c r="E7006" i="11"/>
  <c r="D7006" i="11"/>
  <c r="C7006" i="11"/>
  <c r="F7005" i="11"/>
  <c r="E7005" i="11"/>
  <c r="D7005" i="11"/>
  <c r="C7005" i="11"/>
  <c r="F7004" i="11"/>
  <c r="E7004" i="11"/>
  <c r="D7004" i="11"/>
  <c r="C7004" i="11"/>
  <c r="F7003" i="11"/>
  <c r="E7003" i="11"/>
  <c r="D7003" i="11"/>
  <c r="C7003" i="11"/>
  <c r="F7002" i="11"/>
  <c r="E7002" i="11"/>
  <c r="D7002" i="11"/>
  <c r="C7002" i="11"/>
  <c r="F7001" i="11"/>
  <c r="E7001" i="11"/>
  <c r="D7001" i="11"/>
  <c r="C7001" i="11"/>
  <c r="F7000" i="11"/>
  <c r="E7000" i="11"/>
  <c r="D7000" i="11"/>
  <c r="C7000" i="11"/>
  <c r="F6999" i="11"/>
  <c r="E6999" i="11"/>
  <c r="D6999" i="11"/>
  <c r="C6999" i="11"/>
  <c r="F6998" i="11"/>
  <c r="E6998" i="11"/>
  <c r="D6998" i="11"/>
  <c r="C6998" i="11"/>
  <c r="F6997" i="11"/>
  <c r="E6997" i="11"/>
  <c r="D6997" i="11"/>
  <c r="C6997" i="11"/>
  <c r="F6996" i="11"/>
  <c r="E6996" i="11"/>
  <c r="D6996" i="11"/>
  <c r="C6996" i="11"/>
  <c r="F6995" i="11"/>
  <c r="E6995" i="11"/>
  <c r="D6995" i="11"/>
  <c r="C6995" i="11"/>
  <c r="F6994" i="11"/>
  <c r="E6994" i="11"/>
  <c r="D6994" i="11"/>
  <c r="C6994" i="11"/>
  <c r="F6993" i="11"/>
  <c r="E6993" i="11"/>
  <c r="D6993" i="11"/>
  <c r="C6993" i="11"/>
  <c r="F6992" i="11"/>
  <c r="E6992" i="11"/>
  <c r="D6992" i="11"/>
  <c r="C6992" i="11"/>
  <c r="F6991" i="11"/>
  <c r="E6991" i="11"/>
  <c r="D6991" i="11"/>
  <c r="C6991" i="11"/>
  <c r="F6990" i="11"/>
  <c r="E6990" i="11"/>
  <c r="D6990" i="11"/>
  <c r="C6990" i="11"/>
  <c r="F6989" i="11"/>
  <c r="E6989" i="11"/>
  <c r="D6989" i="11"/>
  <c r="C6989" i="11"/>
  <c r="F6988" i="11"/>
  <c r="E6988" i="11"/>
  <c r="D6988" i="11"/>
  <c r="C6988" i="11"/>
  <c r="F6987" i="11"/>
  <c r="E6987" i="11"/>
  <c r="D6987" i="11"/>
  <c r="C6987" i="11"/>
  <c r="F6986" i="11"/>
  <c r="E6986" i="11"/>
  <c r="D6986" i="11"/>
  <c r="C6986" i="11"/>
  <c r="F6985" i="11"/>
  <c r="E6985" i="11"/>
  <c r="D6985" i="11"/>
  <c r="C6985" i="11"/>
  <c r="J6985" i="11" s="1"/>
  <c r="K6985" i="11" s="1"/>
  <c r="F6984" i="11"/>
  <c r="E6984" i="11"/>
  <c r="D6984" i="11"/>
  <c r="C6984" i="11"/>
  <c r="F6983" i="11"/>
  <c r="E6983" i="11"/>
  <c r="D6983" i="11"/>
  <c r="C6983" i="11"/>
  <c r="J6983" i="11" s="1"/>
  <c r="F6982" i="11"/>
  <c r="E6982" i="11"/>
  <c r="D6982" i="11"/>
  <c r="C6982" i="11"/>
  <c r="F6981" i="11"/>
  <c r="E6981" i="11"/>
  <c r="D6981" i="11"/>
  <c r="C6981" i="11"/>
  <c r="F6980" i="11"/>
  <c r="E6980" i="11"/>
  <c r="D6980" i="11"/>
  <c r="C6980" i="11"/>
  <c r="F6979" i="11"/>
  <c r="E6979" i="11"/>
  <c r="D6979" i="11"/>
  <c r="C6979" i="11"/>
  <c r="F6978" i="11"/>
  <c r="E6978" i="11"/>
  <c r="D6978" i="11"/>
  <c r="C6978" i="11"/>
  <c r="F6977" i="11"/>
  <c r="E6977" i="11"/>
  <c r="D6977" i="11"/>
  <c r="C6977" i="11"/>
  <c r="F6976" i="11"/>
  <c r="E6976" i="11"/>
  <c r="D6976" i="11"/>
  <c r="C6976" i="11"/>
  <c r="J6976" i="11" s="1"/>
  <c r="F6975" i="11"/>
  <c r="E6975" i="11"/>
  <c r="D6975" i="11"/>
  <c r="C6975" i="11"/>
  <c r="F6974" i="11"/>
  <c r="E6974" i="11"/>
  <c r="D6974" i="11"/>
  <c r="C6974" i="11"/>
  <c r="F6973" i="11"/>
  <c r="E6973" i="11"/>
  <c r="D6973" i="11"/>
  <c r="C6973" i="11"/>
  <c r="F6972" i="11"/>
  <c r="E6972" i="11"/>
  <c r="D6972" i="11"/>
  <c r="C6972" i="11"/>
  <c r="F6971" i="11"/>
  <c r="E6971" i="11"/>
  <c r="D6971" i="11"/>
  <c r="C6971" i="11"/>
  <c r="F6970" i="11"/>
  <c r="E6970" i="11"/>
  <c r="D6970" i="11"/>
  <c r="C6970" i="11"/>
  <c r="J6970" i="11" s="1"/>
  <c r="F6969" i="11"/>
  <c r="E6969" i="11"/>
  <c r="D6969" i="11"/>
  <c r="C6969" i="11"/>
  <c r="F6968" i="11"/>
  <c r="E6968" i="11"/>
  <c r="D6968" i="11"/>
  <c r="C6968" i="11"/>
  <c r="F6967" i="11"/>
  <c r="E6967" i="11"/>
  <c r="D6967" i="11"/>
  <c r="C6967" i="11"/>
  <c r="F6966" i="11"/>
  <c r="E6966" i="11"/>
  <c r="D6966" i="11"/>
  <c r="C6966" i="11"/>
  <c r="F6965" i="11"/>
  <c r="E6965" i="11"/>
  <c r="D6965" i="11"/>
  <c r="C6965" i="11"/>
  <c r="F6964" i="11"/>
  <c r="E6964" i="11"/>
  <c r="D6964" i="11"/>
  <c r="C6964" i="11"/>
  <c r="F6963" i="11"/>
  <c r="E6963" i="11"/>
  <c r="D6963" i="11"/>
  <c r="C6963" i="11"/>
  <c r="F6962" i="11"/>
  <c r="E6962" i="11"/>
  <c r="D6962" i="11"/>
  <c r="C6962" i="11"/>
  <c r="F6961" i="11"/>
  <c r="E6961" i="11"/>
  <c r="D6961" i="11"/>
  <c r="C6961" i="11"/>
  <c r="F6960" i="11"/>
  <c r="E6960" i="11"/>
  <c r="D6960" i="11"/>
  <c r="C6960" i="11"/>
  <c r="F6959" i="11"/>
  <c r="E6959" i="11"/>
  <c r="D6959" i="11"/>
  <c r="C6959" i="11"/>
  <c r="F6958" i="11"/>
  <c r="E6958" i="11"/>
  <c r="D6958" i="11"/>
  <c r="C6958" i="11"/>
  <c r="F6957" i="11"/>
  <c r="E6957" i="11"/>
  <c r="D6957" i="11"/>
  <c r="C6957" i="11"/>
  <c r="F6956" i="11"/>
  <c r="E6956" i="11"/>
  <c r="D6956" i="11"/>
  <c r="C6956" i="11"/>
  <c r="F6955" i="11"/>
  <c r="E6955" i="11"/>
  <c r="D6955" i="11"/>
  <c r="C6955" i="11"/>
  <c r="F6954" i="11"/>
  <c r="E6954" i="11"/>
  <c r="D6954" i="11"/>
  <c r="C6954" i="11"/>
  <c r="F6953" i="11"/>
  <c r="E6953" i="11"/>
  <c r="D6953" i="11"/>
  <c r="C6953" i="11"/>
  <c r="F6952" i="11"/>
  <c r="E6952" i="11"/>
  <c r="D6952" i="11"/>
  <c r="C6952" i="11"/>
  <c r="J6952" i="11" s="1"/>
  <c r="F6951" i="11"/>
  <c r="E6951" i="11"/>
  <c r="D6951" i="11"/>
  <c r="C6951" i="11"/>
  <c r="F6950" i="11"/>
  <c r="E6950" i="11"/>
  <c r="D6950" i="11"/>
  <c r="C6950" i="11"/>
  <c r="F6949" i="11"/>
  <c r="E6949" i="11"/>
  <c r="D6949" i="11"/>
  <c r="C6949" i="11"/>
  <c r="F6948" i="11"/>
  <c r="E6948" i="11"/>
  <c r="D6948" i="11"/>
  <c r="C6948" i="11"/>
  <c r="F6947" i="11"/>
  <c r="E6947" i="11"/>
  <c r="D6947" i="11"/>
  <c r="C6947" i="11"/>
  <c r="F6946" i="11"/>
  <c r="E6946" i="11"/>
  <c r="D6946" i="11"/>
  <c r="C6946" i="11"/>
  <c r="J6946" i="11" s="1"/>
  <c r="F6945" i="11"/>
  <c r="E6945" i="11"/>
  <c r="D6945" i="11"/>
  <c r="C6945" i="11"/>
  <c r="J6945" i="11" s="1"/>
  <c r="K6945" i="11" s="1"/>
  <c r="F6944" i="11"/>
  <c r="E6944" i="11"/>
  <c r="D6944" i="11"/>
  <c r="C6944" i="11"/>
  <c r="F6943" i="11"/>
  <c r="E6943" i="11"/>
  <c r="D6943" i="11"/>
  <c r="C6943" i="11"/>
  <c r="J6943" i="11" s="1"/>
  <c r="F6942" i="11"/>
  <c r="E6942" i="11"/>
  <c r="D6942" i="11"/>
  <c r="C6942" i="11"/>
  <c r="F6941" i="11"/>
  <c r="E6941" i="11"/>
  <c r="D6941" i="11"/>
  <c r="C6941" i="11"/>
  <c r="F6940" i="11"/>
  <c r="E6940" i="11"/>
  <c r="D6940" i="11"/>
  <c r="C6940" i="11"/>
  <c r="F6939" i="11"/>
  <c r="E6939" i="11"/>
  <c r="D6939" i="11"/>
  <c r="C6939" i="11"/>
  <c r="F6938" i="11"/>
  <c r="E6938" i="11"/>
  <c r="D6938" i="11"/>
  <c r="C6938" i="11"/>
  <c r="F6937" i="11"/>
  <c r="E6937" i="11"/>
  <c r="D6937" i="11"/>
  <c r="C6937" i="11"/>
  <c r="F6936" i="11"/>
  <c r="E6936" i="11"/>
  <c r="D6936" i="11"/>
  <c r="C6936" i="11"/>
  <c r="F6935" i="11"/>
  <c r="E6935" i="11"/>
  <c r="D6935" i="11"/>
  <c r="C6935" i="11"/>
  <c r="F6934" i="11"/>
  <c r="E6934" i="11"/>
  <c r="D6934" i="11"/>
  <c r="C6934" i="11"/>
  <c r="F6933" i="11"/>
  <c r="E6933" i="11"/>
  <c r="D6933" i="11"/>
  <c r="C6933" i="11"/>
  <c r="F6932" i="11"/>
  <c r="E6932" i="11"/>
  <c r="D6932" i="11"/>
  <c r="C6932" i="11"/>
  <c r="F6931" i="11"/>
  <c r="E6931" i="11"/>
  <c r="D6931" i="11"/>
  <c r="C6931" i="11"/>
  <c r="F6930" i="11"/>
  <c r="E6930" i="11"/>
  <c r="D6930" i="11"/>
  <c r="C6930" i="11"/>
  <c r="F6929" i="11"/>
  <c r="E6929" i="11"/>
  <c r="D6929" i="11"/>
  <c r="C6929" i="11"/>
  <c r="F6928" i="11"/>
  <c r="E6928" i="11"/>
  <c r="D6928" i="11"/>
  <c r="C6928" i="11"/>
  <c r="F6927" i="11"/>
  <c r="E6927" i="11"/>
  <c r="D6927" i="11"/>
  <c r="C6927" i="11"/>
  <c r="F6926" i="11"/>
  <c r="E6926" i="11"/>
  <c r="D6926" i="11"/>
  <c r="C6926" i="11"/>
  <c r="F6925" i="11"/>
  <c r="E6925" i="11"/>
  <c r="D6925" i="11"/>
  <c r="C6925" i="11"/>
  <c r="F6924" i="11"/>
  <c r="E6924" i="11"/>
  <c r="D6924" i="11"/>
  <c r="C6924" i="11"/>
  <c r="F6923" i="11"/>
  <c r="E6923" i="11"/>
  <c r="D6923" i="11"/>
  <c r="C6923" i="11"/>
  <c r="F6922" i="11"/>
  <c r="E6922" i="11"/>
  <c r="D6922" i="11"/>
  <c r="C6922" i="11"/>
  <c r="F6921" i="11"/>
  <c r="E6921" i="11"/>
  <c r="D6921" i="11"/>
  <c r="C6921" i="11"/>
  <c r="F6920" i="11"/>
  <c r="E6920" i="11"/>
  <c r="D6920" i="11"/>
  <c r="C6920" i="11"/>
  <c r="J6920" i="11" s="1"/>
  <c r="F6919" i="11"/>
  <c r="E6919" i="11"/>
  <c r="D6919" i="11"/>
  <c r="C6919" i="11"/>
  <c r="F6918" i="11"/>
  <c r="E6918" i="11"/>
  <c r="D6918" i="11"/>
  <c r="C6918" i="11"/>
  <c r="F6917" i="11"/>
  <c r="E6917" i="11"/>
  <c r="D6917" i="11"/>
  <c r="C6917" i="11"/>
  <c r="F6916" i="11"/>
  <c r="E6916" i="11"/>
  <c r="D6916" i="11"/>
  <c r="C6916" i="11"/>
  <c r="F6915" i="11"/>
  <c r="E6915" i="11"/>
  <c r="D6915" i="11"/>
  <c r="C6915" i="11"/>
  <c r="F6914" i="11"/>
  <c r="E6914" i="11"/>
  <c r="D6914" i="11"/>
  <c r="C6914" i="11"/>
  <c r="F6913" i="11"/>
  <c r="E6913" i="11"/>
  <c r="D6913" i="11"/>
  <c r="C6913" i="11"/>
  <c r="F6912" i="11"/>
  <c r="E6912" i="11"/>
  <c r="D6912" i="11"/>
  <c r="C6912" i="11"/>
  <c r="F6911" i="11"/>
  <c r="E6911" i="11"/>
  <c r="D6911" i="11"/>
  <c r="C6911" i="11"/>
  <c r="F6910" i="11"/>
  <c r="E6910" i="11"/>
  <c r="D6910" i="11"/>
  <c r="C6910" i="11"/>
  <c r="F6909" i="11"/>
  <c r="E6909" i="11"/>
  <c r="D6909" i="11"/>
  <c r="C6909" i="11"/>
  <c r="F6908" i="11"/>
  <c r="E6908" i="11"/>
  <c r="D6908" i="11"/>
  <c r="C6908" i="11"/>
  <c r="F6907" i="11"/>
  <c r="E6907" i="11"/>
  <c r="D6907" i="11"/>
  <c r="C6907" i="11"/>
  <c r="F6906" i="11"/>
  <c r="E6906" i="11"/>
  <c r="D6906" i="11"/>
  <c r="C6906" i="11"/>
  <c r="J6906" i="11" s="1"/>
  <c r="K6906" i="11" s="1"/>
  <c r="F6905" i="11"/>
  <c r="E6905" i="11"/>
  <c r="D6905" i="11"/>
  <c r="C6905" i="11"/>
  <c r="J6905" i="11" s="1"/>
  <c r="K6905" i="11" s="1"/>
  <c r="F6904" i="11"/>
  <c r="E6904" i="11"/>
  <c r="D6904" i="11"/>
  <c r="C6904" i="11"/>
  <c r="F6903" i="11"/>
  <c r="E6903" i="11"/>
  <c r="D6903" i="11"/>
  <c r="C6903" i="11"/>
  <c r="J6903" i="11" s="1"/>
  <c r="F6902" i="11"/>
  <c r="E6902" i="11"/>
  <c r="D6902" i="11"/>
  <c r="C6902" i="11"/>
  <c r="F6901" i="11"/>
  <c r="E6901" i="11"/>
  <c r="D6901" i="11"/>
  <c r="C6901" i="11"/>
  <c r="F6900" i="11"/>
  <c r="E6900" i="11"/>
  <c r="D6900" i="11"/>
  <c r="C6900" i="11"/>
  <c r="F6899" i="11"/>
  <c r="E6899" i="11"/>
  <c r="D6899" i="11"/>
  <c r="C6899" i="11"/>
  <c r="F6898" i="11"/>
  <c r="E6898" i="11"/>
  <c r="D6898" i="11"/>
  <c r="C6898" i="11"/>
  <c r="F6897" i="11"/>
  <c r="E6897" i="11"/>
  <c r="D6897" i="11"/>
  <c r="C6897" i="11"/>
  <c r="F6896" i="11"/>
  <c r="E6896" i="11"/>
  <c r="D6896" i="11"/>
  <c r="C6896" i="11"/>
  <c r="F6895" i="11"/>
  <c r="E6895" i="11"/>
  <c r="D6895" i="11"/>
  <c r="C6895" i="11"/>
  <c r="F6894" i="11"/>
  <c r="E6894" i="11"/>
  <c r="D6894" i="11"/>
  <c r="C6894" i="11"/>
  <c r="F6893" i="11"/>
  <c r="E6893" i="11"/>
  <c r="D6893" i="11"/>
  <c r="C6893" i="11"/>
  <c r="F6892" i="11"/>
  <c r="E6892" i="11"/>
  <c r="D6892" i="11"/>
  <c r="C6892" i="11"/>
  <c r="F6891" i="11"/>
  <c r="E6891" i="11"/>
  <c r="D6891" i="11"/>
  <c r="C6891" i="11"/>
  <c r="F6890" i="11"/>
  <c r="E6890" i="11"/>
  <c r="D6890" i="11"/>
  <c r="C6890" i="11"/>
  <c r="F6889" i="11"/>
  <c r="E6889" i="11"/>
  <c r="D6889" i="11"/>
  <c r="C6889" i="11"/>
  <c r="F6888" i="11"/>
  <c r="E6888" i="11"/>
  <c r="D6888" i="11"/>
  <c r="C6888" i="11"/>
  <c r="J6888" i="11" s="1"/>
  <c r="F6887" i="11"/>
  <c r="E6887" i="11"/>
  <c r="D6887" i="11"/>
  <c r="C6887" i="11"/>
  <c r="F6886" i="11"/>
  <c r="E6886" i="11"/>
  <c r="D6886" i="11"/>
  <c r="C6886" i="11"/>
  <c r="F6885" i="11"/>
  <c r="E6885" i="11"/>
  <c r="D6885" i="11"/>
  <c r="C6885" i="11"/>
  <c r="F6884" i="11"/>
  <c r="E6884" i="11"/>
  <c r="D6884" i="11"/>
  <c r="C6884" i="11"/>
  <c r="F6883" i="11"/>
  <c r="E6883" i="11"/>
  <c r="D6883" i="11"/>
  <c r="C6883" i="11"/>
  <c r="F6882" i="11"/>
  <c r="E6882" i="11"/>
  <c r="D6882" i="11"/>
  <c r="C6882" i="11"/>
  <c r="F6881" i="11"/>
  <c r="E6881" i="11"/>
  <c r="D6881" i="11"/>
  <c r="C6881" i="11"/>
  <c r="F6880" i="11"/>
  <c r="E6880" i="11"/>
  <c r="D6880" i="11"/>
  <c r="C6880" i="11"/>
  <c r="F6879" i="11"/>
  <c r="E6879" i="11"/>
  <c r="D6879" i="11"/>
  <c r="C6879" i="11"/>
  <c r="F6878" i="11"/>
  <c r="E6878" i="11"/>
  <c r="D6878" i="11"/>
  <c r="C6878" i="11"/>
  <c r="F6877" i="11"/>
  <c r="E6877" i="11"/>
  <c r="D6877" i="11"/>
  <c r="C6877" i="11"/>
  <c r="F6876" i="11"/>
  <c r="E6876" i="11"/>
  <c r="D6876" i="11"/>
  <c r="C6876" i="11"/>
  <c r="F6875" i="11"/>
  <c r="E6875" i="11"/>
  <c r="D6875" i="11"/>
  <c r="C6875" i="11"/>
  <c r="F6874" i="11"/>
  <c r="E6874" i="11"/>
  <c r="D6874" i="11"/>
  <c r="C6874" i="11"/>
  <c r="J6874" i="11" s="1"/>
  <c r="K6874" i="11" s="1"/>
  <c r="F6873" i="11"/>
  <c r="E6873" i="11"/>
  <c r="D6873" i="11"/>
  <c r="C6873" i="11"/>
  <c r="J6873" i="11" s="1"/>
  <c r="K6873" i="11" s="1"/>
  <c r="F6872" i="11"/>
  <c r="E6872" i="11"/>
  <c r="D6872" i="11"/>
  <c r="C6872" i="11"/>
  <c r="F6871" i="11"/>
  <c r="E6871" i="11"/>
  <c r="D6871" i="11"/>
  <c r="C6871" i="11"/>
  <c r="J6871" i="11" s="1"/>
  <c r="F6870" i="11"/>
  <c r="E6870" i="11"/>
  <c r="D6870" i="11"/>
  <c r="C6870" i="11"/>
  <c r="F6869" i="11"/>
  <c r="E6869" i="11"/>
  <c r="D6869" i="11"/>
  <c r="C6869" i="11"/>
  <c r="F6868" i="11"/>
  <c r="E6868" i="11"/>
  <c r="D6868" i="11"/>
  <c r="C6868" i="11"/>
  <c r="F6867" i="11"/>
  <c r="E6867" i="11"/>
  <c r="D6867" i="11"/>
  <c r="C6867" i="11"/>
  <c r="F6866" i="11"/>
  <c r="E6866" i="11"/>
  <c r="D6866" i="11"/>
  <c r="C6866" i="11"/>
  <c r="F6865" i="11"/>
  <c r="E6865" i="11"/>
  <c r="D6865" i="11"/>
  <c r="C6865" i="11"/>
  <c r="F6864" i="11"/>
  <c r="E6864" i="11"/>
  <c r="D6864" i="11"/>
  <c r="C6864" i="11"/>
  <c r="F6863" i="11"/>
  <c r="E6863" i="11"/>
  <c r="D6863" i="11"/>
  <c r="C6863" i="11"/>
  <c r="F6862" i="11"/>
  <c r="E6862" i="11"/>
  <c r="D6862" i="11"/>
  <c r="C6862" i="11"/>
  <c r="F6861" i="11"/>
  <c r="E6861" i="11"/>
  <c r="D6861" i="11"/>
  <c r="C6861" i="11"/>
  <c r="F6860" i="11"/>
  <c r="E6860" i="11"/>
  <c r="D6860" i="11"/>
  <c r="C6860" i="11"/>
  <c r="F6859" i="11"/>
  <c r="E6859" i="11"/>
  <c r="D6859" i="11"/>
  <c r="C6859" i="11"/>
  <c r="F6858" i="11"/>
  <c r="E6858" i="11"/>
  <c r="D6858" i="11"/>
  <c r="C6858" i="11"/>
  <c r="F6857" i="11"/>
  <c r="E6857" i="11"/>
  <c r="D6857" i="11"/>
  <c r="C6857" i="11"/>
  <c r="F6856" i="11"/>
  <c r="E6856" i="11"/>
  <c r="D6856" i="11"/>
  <c r="C6856" i="11"/>
  <c r="J6856" i="11" s="1"/>
  <c r="F6855" i="11"/>
  <c r="E6855" i="11"/>
  <c r="D6855" i="11"/>
  <c r="C6855" i="11"/>
  <c r="F6854" i="11"/>
  <c r="E6854" i="11"/>
  <c r="D6854" i="11"/>
  <c r="C6854" i="11"/>
  <c r="F6853" i="11"/>
  <c r="E6853" i="11"/>
  <c r="D6853" i="11"/>
  <c r="C6853" i="11"/>
  <c r="F6852" i="11"/>
  <c r="E6852" i="11"/>
  <c r="D6852" i="11"/>
  <c r="C6852" i="11"/>
  <c r="F6851" i="11"/>
  <c r="E6851" i="11"/>
  <c r="D6851" i="11"/>
  <c r="C6851" i="11"/>
  <c r="F6850" i="11"/>
  <c r="E6850" i="11"/>
  <c r="D6850" i="11"/>
  <c r="C6850" i="11"/>
  <c r="F6849" i="11"/>
  <c r="E6849" i="11"/>
  <c r="D6849" i="11"/>
  <c r="C6849" i="11"/>
  <c r="F6848" i="11"/>
  <c r="E6848" i="11"/>
  <c r="D6848" i="11"/>
  <c r="C6848" i="11"/>
  <c r="F6847" i="11"/>
  <c r="E6847" i="11"/>
  <c r="D6847" i="11"/>
  <c r="C6847" i="11"/>
  <c r="F6846" i="11"/>
  <c r="E6846" i="11"/>
  <c r="D6846" i="11"/>
  <c r="C6846" i="11"/>
  <c r="F6845" i="11"/>
  <c r="E6845" i="11"/>
  <c r="D6845" i="11"/>
  <c r="C6845" i="11"/>
  <c r="F6844" i="11"/>
  <c r="E6844" i="11"/>
  <c r="D6844" i="11"/>
  <c r="C6844" i="11"/>
  <c r="F6843" i="11"/>
  <c r="E6843" i="11"/>
  <c r="D6843" i="11"/>
  <c r="C6843" i="11"/>
  <c r="F6842" i="11"/>
  <c r="E6842" i="11"/>
  <c r="D6842" i="11"/>
  <c r="C6842" i="11"/>
  <c r="J6842" i="11" s="1"/>
  <c r="K6842" i="11" s="1"/>
  <c r="F6841" i="11"/>
  <c r="E6841" i="11"/>
  <c r="D6841" i="11"/>
  <c r="C6841" i="11"/>
  <c r="J6841" i="11" s="1"/>
  <c r="K6841" i="11" s="1"/>
  <c r="F6840" i="11"/>
  <c r="E6840" i="11"/>
  <c r="D6840" i="11"/>
  <c r="C6840" i="11"/>
  <c r="F6839" i="11"/>
  <c r="E6839" i="11"/>
  <c r="D6839" i="11"/>
  <c r="C6839" i="11"/>
  <c r="J6839" i="11" s="1"/>
  <c r="F6838" i="11"/>
  <c r="E6838" i="11"/>
  <c r="D6838" i="11"/>
  <c r="C6838" i="11"/>
  <c r="F6837" i="11"/>
  <c r="E6837" i="11"/>
  <c r="D6837" i="11"/>
  <c r="C6837" i="11"/>
  <c r="F6836" i="11"/>
  <c r="E6836" i="11"/>
  <c r="D6836" i="11"/>
  <c r="C6836" i="11"/>
  <c r="F6835" i="11"/>
  <c r="E6835" i="11"/>
  <c r="D6835" i="11"/>
  <c r="C6835" i="11"/>
  <c r="F6834" i="11"/>
  <c r="E6834" i="11"/>
  <c r="D6834" i="11"/>
  <c r="C6834" i="11"/>
  <c r="F6833" i="11"/>
  <c r="E6833" i="11"/>
  <c r="D6833" i="11"/>
  <c r="C6833" i="11"/>
  <c r="F6832" i="11"/>
  <c r="E6832" i="11"/>
  <c r="D6832" i="11"/>
  <c r="C6832" i="11"/>
  <c r="F6831" i="11"/>
  <c r="E6831" i="11"/>
  <c r="D6831" i="11"/>
  <c r="C6831" i="11"/>
  <c r="F6830" i="11"/>
  <c r="E6830" i="11"/>
  <c r="D6830" i="11"/>
  <c r="C6830" i="11"/>
  <c r="F6829" i="11"/>
  <c r="E6829" i="11"/>
  <c r="D6829" i="11"/>
  <c r="C6829" i="11"/>
  <c r="F6828" i="11"/>
  <c r="E6828" i="11"/>
  <c r="D6828" i="11"/>
  <c r="C6828" i="11"/>
  <c r="F6827" i="11"/>
  <c r="E6827" i="11"/>
  <c r="D6827" i="11"/>
  <c r="C6827" i="11"/>
  <c r="F6826" i="11"/>
  <c r="E6826" i="11"/>
  <c r="D6826" i="11"/>
  <c r="C6826" i="11"/>
  <c r="F6825" i="11"/>
  <c r="E6825" i="11"/>
  <c r="D6825" i="11"/>
  <c r="C6825" i="11"/>
  <c r="F6824" i="11"/>
  <c r="E6824" i="11"/>
  <c r="D6824" i="11"/>
  <c r="C6824" i="11"/>
  <c r="J6824" i="11" s="1"/>
  <c r="F6823" i="11"/>
  <c r="E6823" i="11"/>
  <c r="D6823" i="11"/>
  <c r="C6823" i="11"/>
  <c r="F6822" i="11"/>
  <c r="E6822" i="11"/>
  <c r="D6822" i="11"/>
  <c r="C6822" i="11"/>
  <c r="F6821" i="11"/>
  <c r="E6821" i="11"/>
  <c r="D6821" i="11"/>
  <c r="C6821" i="11"/>
  <c r="F6820" i="11"/>
  <c r="E6820" i="11"/>
  <c r="D6820" i="11"/>
  <c r="C6820" i="11"/>
  <c r="F6819" i="11"/>
  <c r="E6819" i="11"/>
  <c r="D6819" i="11"/>
  <c r="C6819" i="11"/>
  <c r="F6818" i="11"/>
  <c r="E6818" i="11"/>
  <c r="D6818" i="11"/>
  <c r="C6818" i="11"/>
  <c r="F6817" i="11"/>
  <c r="E6817" i="11"/>
  <c r="D6817" i="11"/>
  <c r="C6817" i="11"/>
  <c r="F6816" i="11"/>
  <c r="E6816" i="11"/>
  <c r="D6816" i="11"/>
  <c r="C6816" i="11"/>
  <c r="F6815" i="11"/>
  <c r="E6815" i="11"/>
  <c r="D6815" i="11"/>
  <c r="C6815" i="11"/>
  <c r="F6814" i="11"/>
  <c r="E6814" i="11"/>
  <c r="D6814" i="11"/>
  <c r="C6814" i="11"/>
  <c r="F6813" i="11"/>
  <c r="E6813" i="11"/>
  <c r="D6813" i="11"/>
  <c r="C6813" i="11"/>
  <c r="F6812" i="11"/>
  <c r="E6812" i="11"/>
  <c r="D6812" i="11"/>
  <c r="C6812" i="11"/>
  <c r="F6811" i="11"/>
  <c r="E6811" i="11"/>
  <c r="D6811" i="11"/>
  <c r="C6811" i="11"/>
  <c r="F6810" i="11"/>
  <c r="E6810" i="11"/>
  <c r="D6810" i="11"/>
  <c r="C6810" i="11"/>
  <c r="J6810" i="11" s="1"/>
  <c r="K6810" i="11" s="1"/>
  <c r="F6809" i="11"/>
  <c r="E6809" i="11"/>
  <c r="D6809" i="11"/>
  <c r="C6809" i="11"/>
  <c r="J6809" i="11" s="1"/>
  <c r="K6809" i="11" s="1"/>
  <c r="F6808" i="11"/>
  <c r="E6808" i="11"/>
  <c r="D6808" i="11"/>
  <c r="C6808" i="11"/>
  <c r="F6807" i="11"/>
  <c r="E6807" i="11"/>
  <c r="D6807" i="11"/>
  <c r="C6807" i="11"/>
  <c r="J6807" i="11" s="1"/>
  <c r="F6806" i="11"/>
  <c r="E6806" i="11"/>
  <c r="D6806" i="11"/>
  <c r="C6806" i="11"/>
  <c r="F6805" i="11"/>
  <c r="E6805" i="11"/>
  <c r="D6805" i="11"/>
  <c r="C6805" i="11"/>
  <c r="F6804" i="11"/>
  <c r="E6804" i="11"/>
  <c r="D6804" i="11"/>
  <c r="C6804" i="11"/>
  <c r="F6803" i="11"/>
  <c r="E6803" i="11"/>
  <c r="D6803" i="11"/>
  <c r="C6803" i="11"/>
  <c r="F6802" i="11"/>
  <c r="E6802" i="11"/>
  <c r="D6802" i="11"/>
  <c r="C6802" i="11"/>
  <c r="F6801" i="11"/>
  <c r="E6801" i="11"/>
  <c r="D6801" i="11"/>
  <c r="C6801" i="11"/>
  <c r="F6800" i="11"/>
  <c r="E6800" i="11"/>
  <c r="D6800" i="11"/>
  <c r="C6800" i="11"/>
  <c r="F6799" i="11"/>
  <c r="E6799" i="11"/>
  <c r="D6799" i="11"/>
  <c r="C6799" i="11"/>
  <c r="F6798" i="11"/>
  <c r="E6798" i="11"/>
  <c r="D6798" i="11"/>
  <c r="C6798" i="11"/>
  <c r="F6797" i="11"/>
  <c r="E6797" i="11"/>
  <c r="D6797" i="11"/>
  <c r="C6797" i="11"/>
  <c r="F6796" i="11"/>
  <c r="E6796" i="11"/>
  <c r="D6796" i="11"/>
  <c r="C6796" i="11"/>
  <c r="F6795" i="11"/>
  <c r="E6795" i="11"/>
  <c r="D6795" i="11"/>
  <c r="C6795" i="11"/>
  <c r="F6794" i="11"/>
  <c r="E6794" i="11"/>
  <c r="D6794" i="11"/>
  <c r="C6794" i="11"/>
  <c r="F6793" i="11"/>
  <c r="E6793" i="11"/>
  <c r="D6793" i="11"/>
  <c r="C6793" i="11"/>
  <c r="F6792" i="11"/>
  <c r="E6792" i="11"/>
  <c r="D6792" i="11"/>
  <c r="C6792" i="11"/>
  <c r="J6792" i="11" s="1"/>
  <c r="F6791" i="11"/>
  <c r="E6791" i="11"/>
  <c r="D6791" i="11"/>
  <c r="C6791" i="11"/>
  <c r="F6790" i="11"/>
  <c r="E6790" i="11"/>
  <c r="D6790" i="11"/>
  <c r="C6790" i="11"/>
  <c r="F6789" i="11"/>
  <c r="E6789" i="11"/>
  <c r="D6789" i="11"/>
  <c r="C6789" i="11"/>
  <c r="F6788" i="11"/>
  <c r="E6788" i="11"/>
  <c r="D6788" i="11"/>
  <c r="C6788" i="11"/>
  <c r="F6787" i="11"/>
  <c r="E6787" i="11"/>
  <c r="D6787" i="11"/>
  <c r="C6787" i="11"/>
  <c r="F6786" i="11"/>
  <c r="E6786" i="11"/>
  <c r="D6786" i="11"/>
  <c r="C6786" i="11"/>
  <c r="F6785" i="11"/>
  <c r="E6785" i="11"/>
  <c r="D6785" i="11"/>
  <c r="C6785" i="11"/>
  <c r="F6784" i="11"/>
  <c r="E6784" i="11"/>
  <c r="D6784" i="11"/>
  <c r="C6784" i="11"/>
  <c r="F6783" i="11"/>
  <c r="E6783" i="11"/>
  <c r="D6783" i="11"/>
  <c r="C6783" i="11"/>
  <c r="F6782" i="11"/>
  <c r="E6782" i="11"/>
  <c r="D6782" i="11"/>
  <c r="C6782" i="11"/>
  <c r="F6781" i="11"/>
  <c r="E6781" i="11"/>
  <c r="D6781" i="11"/>
  <c r="C6781" i="11"/>
  <c r="F6780" i="11"/>
  <c r="E6780" i="11"/>
  <c r="D6780" i="11"/>
  <c r="C6780" i="11"/>
  <c r="F6779" i="11"/>
  <c r="E6779" i="11"/>
  <c r="D6779" i="11"/>
  <c r="C6779" i="11"/>
  <c r="F6778" i="11"/>
  <c r="E6778" i="11"/>
  <c r="D6778" i="11"/>
  <c r="C6778" i="11"/>
  <c r="J6778" i="11" s="1"/>
  <c r="K6778" i="11" s="1"/>
  <c r="F6777" i="11"/>
  <c r="E6777" i="11"/>
  <c r="D6777" i="11"/>
  <c r="C6777" i="11"/>
  <c r="J6777" i="11" s="1"/>
  <c r="K6777" i="11" s="1"/>
  <c r="F6776" i="11"/>
  <c r="E6776" i="11"/>
  <c r="D6776" i="11"/>
  <c r="C6776" i="11"/>
  <c r="F6775" i="11"/>
  <c r="E6775" i="11"/>
  <c r="D6775" i="11"/>
  <c r="C6775" i="11"/>
  <c r="J6775" i="11" s="1"/>
  <c r="F6774" i="11"/>
  <c r="E6774" i="11"/>
  <c r="D6774" i="11"/>
  <c r="C6774" i="11"/>
  <c r="F6773" i="11"/>
  <c r="E6773" i="11"/>
  <c r="D6773" i="11"/>
  <c r="C6773" i="11"/>
  <c r="F6772" i="11"/>
  <c r="E6772" i="11"/>
  <c r="D6772" i="11"/>
  <c r="C6772" i="11"/>
  <c r="F6771" i="11"/>
  <c r="E6771" i="11"/>
  <c r="D6771" i="11"/>
  <c r="C6771" i="11"/>
  <c r="F6770" i="11"/>
  <c r="E6770" i="11"/>
  <c r="D6770" i="11"/>
  <c r="C6770" i="11"/>
  <c r="F6769" i="11"/>
  <c r="E6769" i="11"/>
  <c r="D6769" i="11"/>
  <c r="C6769" i="11"/>
  <c r="F6768" i="11"/>
  <c r="E6768" i="11"/>
  <c r="D6768" i="11"/>
  <c r="C6768" i="11"/>
  <c r="F6767" i="11"/>
  <c r="E6767" i="11"/>
  <c r="D6767" i="11"/>
  <c r="C6767" i="11"/>
  <c r="F6766" i="11"/>
  <c r="E6766" i="11"/>
  <c r="D6766" i="11"/>
  <c r="C6766" i="11"/>
  <c r="F6765" i="11"/>
  <c r="E6765" i="11"/>
  <c r="D6765" i="11"/>
  <c r="C6765" i="11"/>
  <c r="F6764" i="11"/>
  <c r="E6764" i="11"/>
  <c r="D6764" i="11"/>
  <c r="C6764" i="11"/>
  <c r="F6763" i="11"/>
  <c r="E6763" i="11"/>
  <c r="D6763" i="11"/>
  <c r="C6763" i="11"/>
  <c r="F6762" i="11"/>
  <c r="E6762" i="11"/>
  <c r="D6762" i="11"/>
  <c r="C6762" i="11"/>
  <c r="F6761" i="11"/>
  <c r="E6761" i="11"/>
  <c r="D6761" i="11"/>
  <c r="C6761" i="11"/>
  <c r="F6760" i="11"/>
  <c r="E6760" i="11"/>
  <c r="D6760" i="11"/>
  <c r="C6760" i="11"/>
  <c r="J6760" i="11" s="1"/>
  <c r="F6759" i="11"/>
  <c r="E6759" i="11"/>
  <c r="D6759" i="11"/>
  <c r="C6759" i="11"/>
  <c r="F6758" i="11"/>
  <c r="E6758" i="11"/>
  <c r="D6758" i="11"/>
  <c r="C6758" i="11"/>
  <c r="F6757" i="11"/>
  <c r="E6757" i="11"/>
  <c r="D6757" i="11"/>
  <c r="C6757" i="11"/>
  <c r="F6756" i="11"/>
  <c r="E6756" i="11"/>
  <c r="D6756" i="11"/>
  <c r="C6756" i="11"/>
  <c r="F6755" i="11"/>
  <c r="E6755" i="11"/>
  <c r="D6755" i="11"/>
  <c r="C6755" i="11"/>
  <c r="F6754" i="11"/>
  <c r="E6754" i="11"/>
  <c r="D6754" i="11"/>
  <c r="C6754" i="11"/>
  <c r="F6753" i="11"/>
  <c r="E6753" i="11"/>
  <c r="D6753" i="11"/>
  <c r="C6753" i="11"/>
  <c r="F6752" i="11"/>
  <c r="E6752" i="11"/>
  <c r="D6752" i="11"/>
  <c r="C6752" i="11"/>
  <c r="F6751" i="11"/>
  <c r="E6751" i="11"/>
  <c r="D6751" i="11"/>
  <c r="C6751" i="11"/>
  <c r="F6750" i="11"/>
  <c r="E6750" i="11"/>
  <c r="D6750" i="11"/>
  <c r="C6750" i="11"/>
  <c r="F6749" i="11"/>
  <c r="E6749" i="11"/>
  <c r="D6749" i="11"/>
  <c r="C6749" i="11"/>
  <c r="F6748" i="11"/>
  <c r="E6748" i="11"/>
  <c r="D6748" i="11"/>
  <c r="C6748" i="11"/>
  <c r="F6747" i="11"/>
  <c r="E6747" i="11"/>
  <c r="D6747" i="11"/>
  <c r="C6747" i="11"/>
  <c r="F6746" i="11"/>
  <c r="E6746" i="11"/>
  <c r="D6746" i="11"/>
  <c r="C6746" i="11"/>
  <c r="J6746" i="11" s="1"/>
  <c r="K6746" i="11" s="1"/>
  <c r="F6745" i="11"/>
  <c r="E6745" i="11"/>
  <c r="D6745" i="11"/>
  <c r="C6745" i="11"/>
  <c r="J6745" i="11" s="1"/>
  <c r="K6745" i="11" s="1"/>
  <c r="F6744" i="11"/>
  <c r="E6744" i="11"/>
  <c r="D6744" i="11"/>
  <c r="C6744" i="11"/>
  <c r="F6743" i="11"/>
  <c r="E6743" i="11"/>
  <c r="D6743" i="11"/>
  <c r="C6743" i="11"/>
  <c r="J6743" i="11" s="1"/>
  <c r="F6742" i="11"/>
  <c r="E6742" i="11"/>
  <c r="D6742" i="11"/>
  <c r="C6742" i="11"/>
  <c r="F6741" i="11"/>
  <c r="E6741" i="11"/>
  <c r="D6741" i="11"/>
  <c r="C6741" i="11"/>
  <c r="F6740" i="11"/>
  <c r="E6740" i="11"/>
  <c r="D6740" i="11"/>
  <c r="C6740" i="11"/>
  <c r="F6739" i="11"/>
  <c r="E6739" i="11"/>
  <c r="D6739" i="11"/>
  <c r="C6739" i="11"/>
  <c r="F6738" i="11"/>
  <c r="E6738" i="11"/>
  <c r="D6738" i="11"/>
  <c r="C6738" i="11"/>
  <c r="F6737" i="11"/>
  <c r="E6737" i="11"/>
  <c r="D6737" i="11"/>
  <c r="C6737" i="11"/>
  <c r="F6736" i="11"/>
  <c r="E6736" i="11"/>
  <c r="D6736" i="11"/>
  <c r="C6736" i="11"/>
  <c r="F6735" i="11"/>
  <c r="E6735" i="11"/>
  <c r="D6735" i="11"/>
  <c r="C6735" i="11"/>
  <c r="F6734" i="11"/>
  <c r="E6734" i="11"/>
  <c r="D6734" i="11"/>
  <c r="C6734" i="11"/>
  <c r="F6733" i="11"/>
  <c r="E6733" i="11"/>
  <c r="D6733" i="11"/>
  <c r="C6733" i="11"/>
  <c r="F6732" i="11"/>
  <c r="E6732" i="11"/>
  <c r="D6732" i="11"/>
  <c r="C6732" i="11"/>
  <c r="F6731" i="11"/>
  <c r="E6731" i="11"/>
  <c r="D6731" i="11"/>
  <c r="C6731" i="11"/>
  <c r="F6730" i="11"/>
  <c r="E6730" i="11"/>
  <c r="D6730" i="11"/>
  <c r="C6730" i="11"/>
  <c r="F6729" i="11"/>
  <c r="E6729" i="11"/>
  <c r="D6729" i="11"/>
  <c r="C6729" i="11"/>
  <c r="F6728" i="11"/>
  <c r="E6728" i="11"/>
  <c r="D6728" i="11"/>
  <c r="C6728" i="11"/>
  <c r="J6728" i="11" s="1"/>
  <c r="F6727" i="11"/>
  <c r="E6727" i="11"/>
  <c r="D6727" i="11"/>
  <c r="C6727" i="11"/>
  <c r="F6726" i="11"/>
  <c r="E6726" i="11"/>
  <c r="D6726" i="11"/>
  <c r="C6726" i="11"/>
  <c r="J6726" i="11" s="1"/>
  <c r="F6725" i="11"/>
  <c r="E6725" i="11"/>
  <c r="D6725" i="11"/>
  <c r="C6725" i="11"/>
  <c r="F6724" i="11"/>
  <c r="E6724" i="11"/>
  <c r="D6724" i="11"/>
  <c r="C6724" i="11"/>
  <c r="F6723" i="11"/>
  <c r="E6723" i="11"/>
  <c r="D6723" i="11"/>
  <c r="C6723" i="11"/>
  <c r="F6722" i="11"/>
  <c r="E6722" i="11"/>
  <c r="D6722" i="11"/>
  <c r="C6722" i="11"/>
  <c r="F6721" i="11"/>
  <c r="E6721" i="11"/>
  <c r="D6721" i="11"/>
  <c r="C6721" i="11"/>
  <c r="F6720" i="11"/>
  <c r="E6720" i="11"/>
  <c r="D6720" i="11"/>
  <c r="C6720" i="11"/>
  <c r="F6719" i="11"/>
  <c r="E6719" i="11"/>
  <c r="D6719" i="11"/>
  <c r="C6719" i="11"/>
  <c r="F6718" i="11"/>
  <c r="E6718" i="11"/>
  <c r="D6718" i="11"/>
  <c r="C6718" i="11"/>
  <c r="F6717" i="11"/>
  <c r="E6717" i="11"/>
  <c r="D6717" i="11"/>
  <c r="C6717" i="11"/>
  <c r="F6716" i="11"/>
  <c r="E6716" i="11"/>
  <c r="D6716" i="11"/>
  <c r="C6716" i="11"/>
  <c r="F6715" i="11"/>
  <c r="E6715" i="11"/>
  <c r="D6715" i="11"/>
  <c r="C6715" i="11"/>
  <c r="F6714" i="11"/>
  <c r="E6714" i="11"/>
  <c r="D6714" i="11"/>
  <c r="C6714" i="11"/>
  <c r="J6714" i="11" s="1"/>
  <c r="K6714" i="11" s="1"/>
  <c r="F6713" i="11"/>
  <c r="E6713" i="11"/>
  <c r="D6713" i="11"/>
  <c r="C6713" i="11"/>
  <c r="J6713" i="11" s="1"/>
  <c r="K6713" i="11" s="1"/>
  <c r="F6712" i="11"/>
  <c r="E6712" i="11"/>
  <c r="D6712" i="11"/>
  <c r="C6712" i="11"/>
  <c r="F6711" i="11"/>
  <c r="E6711" i="11"/>
  <c r="D6711" i="11"/>
  <c r="C6711" i="11"/>
  <c r="F6710" i="11"/>
  <c r="E6710" i="11"/>
  <c r="D6710" i="11"/>
  <c r="C6710" i="11"/>
  <c r="F6709" i="11"/>
  <c r="E6709" i="11"/>
  <c r="D6709" i="11"/>
  <c r="C6709" i="11"/>
  <c r="F6708" i="11"/>
  <c r="E6708" i="11"/>
  <c r="D6708" i="11"/>
  <c r="C6708" i="11"/>
  <c r="F6707" i="11"/>
  <c r="E6707" i="11"/>
  <c r="D6707" i="11"/>
  <c r="C6707" i="11"/>
  <c r="F6706" i="11"/>
  <c r="E6706" i="11"/>
  <c r="D6706" i="11"/>
  <c r="C6706" i="11"/>
  <c r="F6705" i="11"/>
  <c r="E6705" i="11"/>
  <c r="D6705" i="11"/>
  <c r="C6705" i="11"/>
  <c r="J6705" i="11" s="1"/>
  <c r="K6705" i="11" s="1"/>
  <c r="F6704" i="11"/>
  <c r="E6704" i="11"/>
  <c r="D6704" i="11"/>
  <c r="C6704" i="11"/>
  <c r="F6703" i="11"/>
  <c r="E6703" i="11"/>
  <c r="D6703" i="11"/>
  <c r="C6703" i="11"/>
  <c r="J6703" i="11" s="1"/>
  <c r="F6702" i="11"/>
  <c r="E6702" i="11"/>
  <c r="D6702" i="11"/>
  <c r="C6702" i="11"/>
  <c r="F6701" i="11"/>
  <c r="E6701" i="11"/>
  <c r="D6701" i="11"/>
  <c r="C6701" i="11"/>
  <c r="J6701" i="11" s="1"/>
  <c r="F6700" i="11"/>
  <c r="E6700" i="11"/>
  <c r="D6700" i="11"/>
  <c r="C6700" i="11"/>
  <c r="F6699" i="11"/>
  <c r="E6699" i="11"/>
  <c r="D6699" i="11"/>
  <c r="C6699" i="11"/>
  <c r="F6698" i="11"/>
  <c r="E6698" i="11"/>
  <c r="D6698" i="11"/>
  <c r="C6698" i="11"/>
  <c r="J6698" i="11" s="1"/>
  <c r="K6698" i="11" s="1"/>
  <c r="F6697" i="11"/>
  <c r="E6697" i="11"/>
  <c r="D6697" i="11"/>
  <c r="C6697" i="11"/>
  <c r="F6696" i="11"/>
  <c r="E6696" i="11"/>
  <c r="D6696" i="11"/>
  <c r="C6696" i="11"/>
  <c r="F6695" i="11"/>
  <c r="E6695" i="11"/>
  <c r="D6695" i="11"/>
  <c r="C6695" i="11"/>
  <c r="F6694" i="11"/>
  <c r="E6694" i="11"/>
  <c r="D6694" i="11"/>
  <c r="C6694" i="11"/>
  <c r="F6693" i="11"/>
  <c r="E6693" i="11"/>
  <c r="D6693" i="11"/>
  <c r="C6693" i="11"/>
  <c r="F6692" i="11"/>
  <c r="E6692" i="11"/>
  <c r="D6692" i="11"/>
  <c r="C6692" i="11"/>
  <c r="F6691" i="11"/>
  <c r="E6691" i="11"/>
  <c r="D6691" i="11"/>
  <c r="C6691" i="11"/>
  <c r="F6690" i="11"/>
  <c r="E6690" i="11"/>
  <c r="D6690" i="11"/>
  <c r="C6690" i="11"/>
  <c r="J6690" i="11" s="1"/>
  <c r="K6690" i="11" s="1"/>
  <c r="F6689" i="11"/>
  <c r="E6689" i="11"/>
  <c r="D6689" i="11"/>
  <c r="C6689" i="11"/>
  <c r="J6689" i="11" s="1"/>
  <c r="K6689" i="11" s="1"/>
  <c r="F6688" i="11"/>
  <c r="E6688" i="11"/>
  <c r="D6688" i="11"/>
  <c r="C6688" i="11"/>
  <c r="F6687" i="11"/>
  <c r="E6687" i="11"/>
  <c r="D6687" i="11"/>
  <c r="C6687" i="11"/>
  <c r="F6686" i="11"/>
  <c r="E6686" i="11"/>
  <c r="D6686" i="11"/>
  <c r="C6686" i="11"/>
  <c r="F6685" i="11"/>
  <c r="E6685" i="11"/>
  <c r="D6685" i="11"/>
  <c r="C6685" i="11"/>
  <c r="F6684" i="11"/>
  <c r="E6684" i="11"/>
  <c r="D6684" i="11"/>
  <c r="C6684" i="11"/>
  <c r="F6683" i="11"/>
  <c r="E6683" i="11"/>
  <c r="D6683" i="11"/>
  <c r="C6683" i="11"/>
  <c r="F6682" i="11"/>
  <c r="E6682" i="11"/>
  <c r="D6682" i="11"/>
  <c r="C6682" i="11"/>
  <c r="F6681" i="11"/>
  <c r="E6681" i="11"/>
  <c r="D6681" i="11"/>
  <c r="C6681" i="11"/>
  <c r="J6681" i="11" s="1"/>
  <c r="K6681" i="11" s="1"/>
  <c r="F6680" i="11"/>
  <c r="E6680" i="11"/>
  <c r="D6680" i="11"/>
  <c r="C6680" i="11"/>
  <c r="J6680" i="11" s="1"/>
  <c r="K6680" i="11" s="1"/>
  <c r="F6679" i="11"/>
  <c r="E6679" i="11"/>
  <c r="D6679" i="11"/>
  <c r="C6679" i="11"/>
  <c r="F6678" i="11"/>
  <c r="E6678" i="11"/>
  <c r="D6678" i="11"/>
  <c r="C6678" i="11"/>
  <c r="J6678" i="11" s="1"/>
  <c r="F6677" i="11"/>
  <c r="E6677" i="11"/>
  <c r="D6677" i="11"/>
  <c r="C6677" i="11"/>
  <c r="F6676" i="11"/>
  <c r="E6676" i="11"/>
  <c r="D6676" i="11"/>
  <c r="C6676" i="11"/>
  <c r="J6676" i="11" s="1"/>
  <c r="F6675" i="11"/>
  <c r="E6675" i="11"/>
  <c r="D6675" i="11"/>
  <c r="C6675" i="11"/>
  <c r="F6674" i="11"/>
  <c r="E6674" i="11"/>
  <c r="D6674" i="11"/>
  <c r="C6674" i="11"/>
  <c r="F6673" i="11"/>
  <c r="E6673" i="11"/>
  <c r="D6673" i="11"/>
  <c r="C6673" i="11"/>
  <c r="F6672" i="11"/>
  <c r="E6672" i="11"/>
  <c r="D6672" i="11"/>
  <c r="C6672" i="11"/>
  <c r="F6671" i="11"/>
  <c r="E6671" i="11"/>
  <c r="D6671" i="11"/>
  <c r="C6671" i="11"/>
  <c r="F6670" i="11"/>
  <c r="E6670" i="11"/>
  <c r="D6670" i="11"/>
  <c r="C6670" i="11"/>
  <c r="F6669" i="11"/>
  <c r="E6669" i="11"/>
  <c r="D6669" i="11"/>
  <c r="C6669" i="11"/>
  <c r="F6668" i="11"/>
  <c r="E6668" i="11"/>
  <c r="D6668" i="11"/>
  <c r="C6668" i="11"/>
  <c r="F6667" i="11"/>
  <c r="E6667" i="11"/>
  <c r="D6667" i="11"/>
  <c r="C6667" i="11"/>
  <c r="F6666" i="11"/>
  <c r="E6666" i="11"/>
  <c r="D6666" i="11"/>
  <c r="C6666" i="11"/>
  <c r="J6666" i="11" s="1"/>
  <c r="K6666" i="11" s="1"/>
  <c r="F6665" i="11"/>
  <c r="E6665" i="11"/>
  <c r="D6665" i="11"/>
  <c r="C6665" i="11"/>
  <c r="J6665" i="11" s="1"/>
  <c r="K6665" i="11" s="1"/>
  <c r="F6664" i="11"/>
  <c r="E6664" i="11"/>
  <c r="D6664" i="11"/>
  <c r="C6664" i="11"/>
  <c r="F6663" i="11"/>
  <c r="E6663" i="11"/>
  <c r="D6663" i="11"/>
  <c r="C6663" i="11"/>
  <c r="F6662" i="11"/>
  <c r="E6662" i="11"/>
  <c r="D6662" i="11"/>
  <c r="C6662" i="11"/>
  <c r="F6661" i="11"/>
  <c r="E6661" i="11"/>
  <c r="D6661" i="11"/>
  <c r="C6661" i="11"/>
  <c r="F6660" i="11"/>
  <c r="E6660" i="11"/>
  <c r="D6660" i="11"/>
  <c r="C6660" i="11"/>
  <c r="F6659" i="11"/>
  <c r="E6659" i="11"/>
  <c r="D6659" i="11"/>
  <c r="C6659" i="11"/>
  <c r="F6658" i="11"/>
  <c r="E6658" i="11"/>
  <c r="D6658" i="11"/>
  <c r="C6658" i="11"/>
  <c r="F6657" i="11"/>
  <c r="E6657" i="11"/>
  <c r="D6657" i="11"/>
  <c r="C6657" i="11"/>
  <c r="F6656" i="11"/>
  <c r="E6656" i="11"/>
  <c r="D6656" i="11"/>
  <c r="C6656" i="11"/>
  <c r="F6655" i="11"/>
  <c r="E6655" i="11"/>
  <c r="D6655" i="11"/>
  <c r="C6655" i="11"/>
  <c r="F6654" i="11"/>
  <c r="E6654" i="11"/>
  <c r="D6654" i="11"/>
  <c r="C6654" i="11"/>
  <c r="F6653" i="11"/>
  <c r="E6653" i="11"/>
  <c r="D6653" i="11"/>
  <c r="C6653" i="11"/>
  <c r="F6652" i="11"/>
  <c r="E6652" i="11"/>
  <c r="D6652" i="11"/>
  <c r="C6652" i="11"/>
  <c r="F6651" i="11"/>
  <c r="E6651" i="11"/>
  <c r="D6651" i="11"/>
  <c r="C6651" i="11"/>
  <c r="J6651" i="11" s="1"/>
  <c r="K6651" i="11" s="1"/>
  <c r="F6650" i="11"/>
  <c r="E6650" i="11"/>
  <c r="D6650" i="11"/>
  <c r="C6650" i="11"/>
  <c r="F6649" i="11"/>
  <c r="E6649" i="11"/>
  <c r="D6649" i="11"/>
  <c r="C6649" i="11"/>
  <c r="J6649" i="11" s="1"/>
  <c r="F6648" i="11"/>
  <c r="E6648" i="11"/>
  <c r="D6648" i="11"/>
  <c r="C6648" i="11"/>
  <c r="F6647" i="11"/>
  <c r="E6647" i="11"/>
  <c r="D6647" i="11"/>
  <c r="C6647" i="11"/>
  <c r="J6647" i="11" s="1"/>
  <c r="F6646" i="11"/>
  <c r="E6646" i="11"/>
  <c r="D6646" i="11"/>
  <c r="C6646" i="11"/>
  <c r="F6645" i="11"/>
  <c r="E6645" i="11"/>
  <c r="D6645" i="11"/>
  <c r="C6645" i="11"/>
  <c r="F6644" i="11"/>
  <c r="E6644" i="11"/>
  <c r="D6644" i="11"/>
  <c r="C6644" i="11"/>
  <c r="F6643" i="11"/>
  <c r="E6643" i="11"/>
  <c r="D6643" i="11"/>
  <c r="C6643" i="11"/>
  <c r="F6642" i="11"/>
  <c r="E6642" i="11"/>
  <c r="D6642" i="11"/>
  <c r="C6642" i="11"/>
  <c r="F6641" i="11"/>
  <c r="E6641" i="11"/>
  <c r="D6641" i="11"/>
  <c r="C6641" i="11"/>
  <c r="F6640" i="11"/>
  <c r="E6640" i="11"/>
  <c r="D6640" i="11"/>
  <c r="C6640" i="11"/>
  <c r="F6639" i="11"/>
  <c r="E6639" i="11"/>
  <c r="D6639" i="11"/>
  <c r="C6639" i="11"/>
  <c r="F6638" i="11"/>
  <c r="E6638" i="11"/>
  <c r="D6638" i="11"/>
  <c r="C6638" i="11"/>
  <c r="F6637" i="11"/>
  <c r="E6637" i="11"/>
  <c r="D6637" i="11"/>
  <c r="C6637" i="11"/>
  <c r="F6636" i="11"/>
  <c r="E6636" i="11"/>
  <c r="D6636" i="11"/>
  <c r="C6636" i="11"/>
  <c r="F6635" i="11"/>
  <c r="E6635" i="11"/>
  <c r="D6635" i="11"/>
  <c r="C6635" i="11"/>
  <c r="F6634" i="11"/>
  <c r="E6634" i="11"/>
  <c r="D6634" i="11"/>
  <c r="C6634" i="11"/>
  <c r="J6634" i="11" s="1"/>
  <c r="F6633" i="11"/>
  <c r="E6633" i="11"/>
  <c r="D6633" i="11"/>
  <c r="C6633" i="11"/>
  <c r="F6632" i="11"/>
  <c r="E6632" i="11"/>
  <c r="D6632" i="11"/>
  <c r="C6632" i="11"/>
  <c r="F6631" i="11"/>
  <c r="E6631" i="11"/>
  <c r="D6631" i="11"/>
  <c r="C6631" i="11"/>
  <c r="J6631" i="11" s="1"/>
  <c r="K6631" i="11" s="1"/>
  <c r="F6630" i="11"/>
  <c r="E6630" i="11"/>
  <c r="D6630" i="11"/>
  <c r="C6630" i="11"/>
  <c r="F6629" i="11"/>
  <c r="E6629" i="11"/>
  <c r="D6629" i="11"/>
  <c r="C6629" i="11"/>
  <c r="J6629" i="11" s="1"/>
  <c r="F6628" i="11"/>
  <c r="E6628" i="11"/>
  <c r="D6628" i="11"/>
  <c r="C6628" i="11"/>
  <c r="F6627" i="11"/>
  <c r="E6627" i="11"/>
  <c r="D6627" i="11"/>
  <c r="C6627" i="11"/>
  <c r="F6626" i="11"/>
  <c r="E6626" i="11"/>
  <c r="D6626" i="11"/>
  <c r="C6626" i="11"/>
  <c r="F6625" i="11"/>
  <c r="E6625" i="11"/>
  <c r="D6625" i="11"/>
  <c r="C6625" i="11"/>
  <c r="F6624" i="11"/>
  <c r="E6624" i="11"/>
  <c r="D6624" i="11"/>
  <c r="C6624" i="11"/>
  <c r="F6623" i="11"/>
  <c r="E6623" i="11"/>
  <c r="D6623" i="11"/>
  <c r="C6623" i="11"/>
  <c r="F6622" i="11"/>
  <c r="E6622" i="11"/>
  <c r="D6622" i="11"/>
  <c r="C6622" i="11"/>
  <c r="F6621" i="11"/>
  <c r="E6621" i="11"/>
  <c r="D6621" i="11"/>
  <c r="C6621" i="11"/>
  <c r="F6620" i="11"/>
  <c r="E6620" i="11"/>
  <c r="D6620" i="11"/>
  <c r="C6620" i="11"/>
  <c r="F6619" i="11"/>
  <c r="E6619" i="11"/>
  <c r="D6619" i="11"/>
  <c r="C6619" i="11"/>
  <c r="F6618" i="11"/>
  <c r="E6618" i="11"/>
  <c r="D6618" i="11"/>
  <c r="C6618" i="11"/>
  <c r="F6617" i="11"/>
  <c r="E6617" i="11"/>
  <c r="D6617" i="11"/>
  <c r="C6617" i="11"/>
  <c r="F6616" i="11"/>
  <c r="E6616" i="11"/>
  <c r="D6616" i="11"/>
  <c r="C6616" i="11"/>
  <c r="F6615" i="11"/>
  <c r="E6615" i="11"/>
  <c r="D6615" i="11"/>
  <c r="C6615" i="11"/>
  <c r="F6614" i="11"/>
  <c r="E6614" i="11"/>
  <c r="D6614" i="11"/>
  <c r="C6614" i="11"/>
  <c r="F6613" i="11"/>
  <c r="E6613" i="11"/>
  <c r="D6613" i="11"/>
  <c r="C6613" i="11"/>
  <c r="F6612" i="11"/>
  <c r="E6612" i="11"/>
  <c r="D6612" i="11"/>
  <c r="C6612" i="11"/>
  <c r="F6611" i="11"/>
  <c r="E6611" i="11"/>
  <c r="D6611" i="11"/>
  <c r="C6611" i="11"/>
  <c r="F6610" i="11"/>
  <c r="E6610" i="11"/>
  <c r="D6610" i="11"/>
  <c r="C6610" i="11"/>
  <c r="F6609" i="11"/>
  <c r="E6609" i="11"/>
  <c r="D6609" i="11"/>
  <c r="C6609" i="11"/>
  <c r="F6608" i="11"/>
  <c r="E6608" i="11"/>
  <c r="D6608" i="11"/>
  <c r="C6608" i="11"/>
  <c r="F6607" i="11"/>
  <c r="E6607" i="11"/>
  <c r="D6607" i="11"/>
  <c r="C6607" i="11"/>
  <c r="J6607" i="11" s="1"/>
  <c r="F6606" i="11"/>
  <c r="E6606" i="11"/>
  <c r="D6606" i="11"/>
  <c r="C6606" i="11"/>
  <c r="F6605" i="11"/>
  <c r="E6605" i="11"/>
  <c r="D6605" i="11"/>
  <c r="C6605" i="11"/>
  <c r="J6605" i="11" s="1"/>
  <c r="F6604" i="11"/>
  <c r="E6604" i="11"/>
  <c r="D6604" i="11"/>
  <c r="C6604" i="11"/>
  <c r="F6603" i="11"/>
  <c r="E6603" i="11"/>
  <c r="D6603" i="11"/>
  <c r="C6603" i="11"/>
  <c r="F6602" i="11"/>
  <c r="E6602" i="11"/>
  <c r="D6602" i="11"/>
  <c r="C6602" i="11"/>
  <c r="F6601" i="11"/>
  <c r="E6601" i="11"/>
  <c r="D6601" i="11"/>
  <c r="C6601" i="11"/>
  <c r="F6600" i="11"/>
  <c r="E6600" i="11"/>
  <c r="D6600" i="11"/>
  <c r="C6600" i="11"/>
  <c r="J6600" i="11" s="1"/>
  <c r="K6600" i="11" s="1"/>
  <c r="F6599" i="11"/>
  <c r="E6599" i="11"/>
  <c r="D6599" i="11"/>
  <c r="C6599" i="11"/>
  <c r="F6598" i="11"/>
  <c r="E6598" i="11"/>
  <c r="D6598" i="11"/>
  <c r="C6598" i="11"/>
  <c r="J6598" i="11" s="1"/>
  <c r="F6597" i="11"/>
  <c r="E6597" i="11"/>
  <c r="D6597" i="11"/>
  <c r="C6597" i="11"/>
  <c r="F6596" i="11"/>
  <c r="E6596" i="11"/>
  <c r="D6596" i="11"/>
  <c r="C6596" i="11"/>
  <c r="F6595" i="11"/>
  <c r="E6595" i="11"/>
  <c r="D6595" i="11"/>
  <c r="C6595" i="11"/>
  <c r="F6594" i="11"/>
  <c r="E6594" i="11"/>
  <c r="D6594" i="11"/>
  <c r="C6594" i="11"/>
  <c r="F6593" i="11"/>
  <c r="E6593" i="11"/>
  <c r="D6593" i="11"/>
  <c r="C6593" i="11"/>
  <c r="F6592" i="11"/>
  <c r="E6592" i="11"/>
  <c r="D6592" i="11"/>
  <c r="C6592" i="11"/>
  <c r="F6591" i="11"/>
  <c r="E6591" i="11"/>
  <c r="D6591" i="11"/>
  <c r="C6591" i="11"/>
  <c r="F6590" i="11"/>
  <c r="E6590" i="11"/>
  <c r="D6590" i="11"/>
  <c r="C6590" i="11"/>
  <c r="F6589" i="11"/>
  <c r="E6589" i="11"/>
  <c r="D6589" i="11"/>
  <c r="C6589" i="11"/>
  <c r="F6588" i="11"/>
  <c r="E6588" i="11"/>
  <c r="D6588" i="11"/>
  <c r="C6588" i="11"/>
  <c r="F6587" i="11"/>
  <c r="E6587" i="11"/>
  <c r="D6587" i="11"/>
  <c r="C6587" i="11"/>
  <c r="F6586" i="11"/>
  <c r="E6586" i="11"/>
  <c r="D6586" i="11"/>
  <c r="C6586" i="11"/>
  <c r="F6585" i="11"/>
  <c r="E6585" i="11"/>
  <c r="D6585" i="11"/>
  <c r="C6585" i="11"/>
  <c r="F6584" i="11"/>
  <c r="E6584" i="11"/>
  <c r="D6584" i="11"/>
  <c r="C6584" i="11"/>
  <c r="F6583" i="11"/>
  <c r="E6583" i="11"/>
  <c r="D6583" i="11"/>
  <c r="C6583" i="11"/>
  <c r="F6582" i="11"/>
  <c r="E6582" i="11"/>
  <c r="D6582" i="11"/>
  <c r="C6582" i="11"/>
  <c r="F6581" i="11"/>
  <c r="E6581" i="11"/>
  <c r="D6581" i="11"/>
  <c r="C6581" i="11"/>
  <c r="F6580" i="11"/>
  <c r="E6580" i="11"/>
  <c r="D6580" i="11"/>
  <c r="C6580" i="11"/>
  <c r="F6579" i="11"/>
  <c r="E6579" i="11"/>
  <c r="D6579" i="11"/>
  <c r="C6579" i="11"/>
  <c r="F6578" i="11"/>
  <c r="E6578" i="11"/>
  <c r="D6578" i="11"/>
  <c r="C6578" i="11"/>
  <c r="F6577" i="11"/>
  <c r="E6577" i="11"/>
  <c r="D6577" i="11"/>
  <c r="C6577" i="11"/>
  <c r="F6576" i="11"/>
  <c r="E6576" i="11"/>
  <c r="D6576" i="11"/>
  <c r="C6576" i="11"/>
  <c r="J6576" i="11" s="1"/>
  <c r="K6576" i="11" s="1"/>
  <c r="F6575" i="11"/>
  <c r="E6575" i="11"/>
  <c r="D6575" i="11"/>
  <c r="C6575" i="11"/>
  <c r="F6574" i="11"/>
  <c r="E6574" i="11"/>
  <c r="D6574" i="11"/>
  <c r="C6574" i="11"/>
  <c r="J6574" i="11" s="1"/>
  <c r="F6573" i="11"/>
  <c r="E6573" i="11"/>
  <c r="D6573" i="11"/>
  <c r="C6573" i="11"/>
  <c r="F6572" i="11"/>
  <c r="E6572" i="11"/>
  <c r="D6572" i="11"/>
  <c r="C6572" i="11"/>
  <c r="F6571" i="11"/>
  <c r="E6571" i="11"/>
  <c r="D6571" i="11"/>
  <c r="C6571" i="11"/>
  <c r="F6570" i="11"/>
  <c r="E6570" i="11"/>
  <c r="D6570" i="11"/>
  <c r="C6570" i="11"/>
  <c r="F6569" i="11"/>
  <c r="E6569" i="11"/>
  <c r="D6569" i="11"/>
  <c r="C6569" i="11"/>
  <c r="F6568" i="11"/>
  <c r="E6568" i="11"/>
  <c r="D6568" i="11"/>
  <c r="C6568" i="11"/>
  <c r="F6567" i="11"/>
  <c r="E6567" i="11"/>
  <c r="D6567" i="11"/>
  <c r="C6567" i="11"/>
  <c r="J6567" i="11" s="1"/>
  <c r="F6566" i="11"/>
  <c r="E6566" i="11"/>
  <c r="D6566" i="11"/>
  <c r="C6566" i="11"/>
  <c r="F6565" i="11"/>
  <c r="E6565" i="11"/>
  <c r="D6565" i="11"/>
  <c r="C6565" i="11"/>
  <c r="J6565" i="11" s="1"/>
  <c r="F6564" i="11"/>
  <c r="E6564" i="11"/>
  <c r="D6564" i="11"/>
  <c r="C6564" i="11"/>
  <c r="F6563" i="11"/>
  <c r="E6563" i="11"/>
  <c r="D6563" i="11"/>
  <c r="C6563" i="11"/>
  <c r="F6562" i="11"/>
  <c r="E6562" i="11"/>
  <c r="D6562" i="11"/>
  <c r="C6562" i="11"/>
  <c r="F6561" i="11"/>
  <c r="E6561" i="11"/>
  <c r="D6561" i="11"/>
  <c r="C6561" i="11"/>
  <c r="F6560" i="11"/>
  <c r="E6560" i="11"/>
  <c r="D6560" i="11"/>
  <c r="C6560" i="11"/>
  <c r="F6559" i="11"/>
  <c r="E6559" i="11"/>
  <c r="D6559" i="11"/>
  <c r="C6559" i="11"/>
  <c r="F6558" i="11"/>
  <c r="E6558" i="11"/>
  <c r="D6558" i="11"/>
  <c r="C6558" i="11"/>
  <c r="F6557" i="11"/>
  <c r="E6557" i="11"/>
  <c r="D6557" i="11"/>
  <c r="C6557" i="11"/>
  <c r="F6556" i="11"/>
  <c r="E6556" i="11"/>
  <c r="D6556" i="11"/>
  <c r="C6556" i="11"/>
  <c r="F6555" i="11"/>
  <c r="E6555" i="11"/>
  <c r="D6555" i="11"/>
  <c r="C6555" i="11"/>
  <c r="F6554" i="11"/>
  <c r="E6554" i="11"/>
  <c r="D6554" i="11"/>
  <c r="C6554" i="11"/>
  <c r="F6553" i="11"/>
  <c r="E6553" i="11"/>
  <c r="D6553" i="11"/>
  <c r="C6553" i="11"/>
  <c r="F6552" i="11"/>
  <c r="E6552" i="11"/>
  <c r="D6552" i="11"/>
  <c r="C6552" i="11"/>
  <c r="F6551" i="11"/>
  <c r="E6551" i="11"/>
  <c r="D6551" i="11"/>
  <c r="C6551" i="11"/>
  <c r="F6550" i="11"/>
  <c r="E6550" i="11"/>
  <c r="D6550" i="11"/>
  <c r="C6550" i="11"/>
  <c r="F6549" i="11"/>
  <c r="E6549" i="11"/>
  <c r="D6549" i="11"/>
  <c r="C6549" i="11"/>
  <c r="F6548" i="11"/>
  <c r="E6548" i="11"/>
  <c r="D6548" i="11"/>
  <c r="C6548" i="11"/>
  <c r="F6547" i="11"/>
  <c r="E6547" i="11"/>
  <c r="D6547" i="11"/>
  <c r="C6547" i="11"/>
  <c r="F6546" i="11"/>
  <c r="E6546" i="11"/>
  <c r="D6546" i="11"/>
  <c r="C6546" i="11"/>
  <c r="F6545" i="11"/>
  <c r="E6545" i="11"/>
  <c r="D6545" i="11"/>
  <c r="C6545" i="11"/>
  <c r="F6544" i="11"/>
  <c r="E6544" i="11"/>
  <c r="D6544" i="11"/>
  <c r="C6544" i="11"/>
  <c r="F6543" i="11"/>
  <c r="E6543" i="11"/>
  <c r="D6543" i="11"/>
  <c r="C6543" i="11"/>
  <c r="J6543" i="11" s="1"/>
  <c r="F6542" i="11"/>
  <c r="E6542" i="11"/>
  <c r="D6542" i="11"/>
  <c r="C6542" i="11"/>
  <c r="F6541" i="11"/>
  <c r="E6541" i="11"/>
  <c r="D6541" i="11"/>
  <c r="C6541" i="11"/>
  <c r="J6541" i="11" s="1"/>
  <c r="F6540" i="11"/>
  <c r="E6540" i="11"/>
  <c r="D6540" i="11"/>
  <c r="C6540" i="11"/>
  <c r="F6539" i="11"/>
  <c r="E6539" i="11"/>
  <c r="D6539" i="11"/>
  <c r="C6539" i="11"/>
  <c r="F6538" i="11"/>
  <c r="E6538" i="11"/>
  <c r="D6538" i="11"/>
  <c r="C6538" i="11"/>
  <c r="F6537" i="11"/>
  <c r="E6537" i="11"/>
  <c r="D6537" i="11"/>
  <c r="C6537" i="11"/>
  <c r="F6536" i="11"/>
  <c r="E6536" i="11"/>
  <c r="D6536" i="11"/>
  <c r="C6536" i="11"/>
  <c r="J6536" i="11" s="1"/>
  <c r="K6536" i="11" s="1"/>
  <c r="F6535" i="11"/>
  <c r="E6535" i="11"/>
  <c r="D6535" i="11"/>
  <c r="C6535" i="11"/>
  <c r="F6534" i="11"/>
  <c r="E6534" i="11"/>
  <c r="D6534" i="11"/>
  <c r="C6534" i="11"/>
  <c r="J6534" i="11" s="1"/>
  <c r="F6533" i="11"/>
  <c r="E6533" i="11"/>
  <c r="D6533" i="11"/>
  <c r="C6533" i="11"/>
  <c r="F6532" i="11"/>
  <c r="E6532" i="11"/>
  <c r="D6532" i="11"/>
  <c r="C6532" i="11"/>
  <c r="F6531" i="11"/>
  <c r="E6531" i="11"/>
  <c r="D6531" i="11"/>
  <c r="C6531" i="11"/>
  <c r="F6530" i="11"/>
  <c r="E6530" i="11"/>
  <c r="D6530" i="11"/>
  <c r="C6530" i="11"/>
  <c r="F6529" i="11"/>
  <c r="E6529" i="11"/>
  <c r="D6529" i="11"/>
  <c r="C6529" i="11"/>
  <c r="F6528" i="11"/>
  <c r="E6528" i="11"/>
  <c r="D6528" i="11"/>
  <c r="C6528" i="11"/>
  <c r="F6527" i="11"/>
  <c r="E6527" i="11"/>
  <c r="D6527" i="11"/>
  <c r="C6527" i="11"/>
  <c r="F6526" i="11"/>
  <c r="E6526" i="11"/>
  <c r="D6526" i="11"/>
  <c r="C6526" i="11"/>
  <c r="F6525" i="11"/>
  <c r="E6525" i="11"/>
  <c r="D6525" i="11"/>
  <c r="C6525" i="11"/>
  <c r="F6524" i="11"/>
  <c r="E6524" i="11"/>
  <c r="D6524" i="11"/>
  <c r="C6524" i="11"/>
  <c r="F6523" i="11"/>
  <c r="E6523" i="11"/>
  <c r="D6523" i="11"/>
  <c r="C6523" i="11"/>
  <c r="F6522" i="11"/>
  <c r="E6522" i="11"/>
  <c r="D6522" i="11"/>
  <c r="C6522" i="11"/>
  <c r="F6521" i="11"/>
  <c r="E6521" i="11"/>
  <c r="D6521" i="11"/>
  <c r="C6521" i="11"/>
  <c r="F6520" i="11"/>
  <c r="E6520" i="11"/>
  <c r="D6520" i="11"/>
  <c r="C6520" i="11"/>
  <c r="F6519" i="11"/>
  <c r="E6519" i="11"/>
  <c r="D6519" i="11"/>
  <c r="C6519" i="11"/>
  <c r="F6518" i="11"/>
  <c r="E6518" i="11"/>
  <c r="D6518" i="11"/>
  <c r="C6518" i="11"/>
  <c r="F6517" i="11"/>
  <c r="E6517" i="11"/>
  <c r="D6517" i="11"/>
  <c r="C6517" i="11"/>
  <c r="F6516" i="11"/>
  <c r="E6516" i="11"/>
  <c r="D6516" i="11"/>
  <c r="C6516" i="11"/>
  <c r="F6515" i="11"/>
  <c r="E6515" i="11"/>
  <c r="D6515" i="11"/>
  <c r="C6515" i="11"/>
  <c r="F6514" i="11"/>
  <c r="E6514" i="11"/>
  <c r="D6514" i="11"/>
  <c r="C6514" i="11"/>
  <c r="F6513" i="11"/>
  <c r="E6513" i="11"/>
  <c r="D6513" i="11"/>
  <c r="C6513" i="11"/>
  <c r="F6512" i="11"/>
  <c r="E6512" i="11"/>
  <c r="D6512" i="11"/>
  <c r="C6512" i="11"/>
  <c r="J6512" i="11" s="1"/>
  <c r="K6512" i="11" s="1"/>
  <c r="F6511" i="11"/>
  <c r="E6511" i="11"/>
  <c r="D6511" i="11"/>
  <c r="C6511" i="11"/>
  <c r="F6510" i="11"/>
  <c r="E6510" i="11"/>
  <c r="D6510" i="11"/>
  <c r="C6510" i="11"/>
  <c r="J6510" i="11" s="1"/>
  <c r="F6509" i="11"/>
  <c r="E6509" i="11"/>
  <c r="D6509" i="11"/>
  <c r="C6509" i="11"/>
  <c r="F6508" i="11"/>
  <c r="E6508" i="11"/>
  <c r="D6508" i="11"/>
  <c r="C6508" i="11"/>
  <c r="F6507" i="11"/>
  <c r="E6507" i="11"/>
  <c r="D6507" i="11"/>
  <c r="C6507" i="11"/>
  <c r="F6506" i="11"/>
  <c r="E6506" i="11"/>
  <c r="D6506" i="11"/>
  <c r="C6506" i="11"/>
  <c r="F6505" i="11"/>
  <c r="E6505" i="11"/>
  <c r="D6505" i="11"/>
  <c r="C6505" i="11"/>
  <c r="F6504" i="11"/>
  <c r="E6504" i="11"/>
  <c r="D6504" i="11"/>
  <c r="C6504" i="11"/>
  <c r="F6503" i="11"/>
  <c r="E6503" i="11"/>
  <c r="D6503" i="11"/>
  <c r="C6503" i="11"/>
  <c r="J6503" i="11" s="1"/>
  <c r="F6502" i="11"/>
  <c r="E6502" i="11"/>
  <c r="D6502" i="11"/>
  <c r="C6502" i="11"/>
  <c r="F6501" i="11"/>
  <c r="E6501" i="11"/>
  <c r="D6501" i="11"/>
  <c r="C6501" i="11"/>
  <c r="J6501" i="11" s="1"/>
  <c r="F6500" i="11"/>
  <c r="E6500" i="11"/>
  <c r="D6500" i="11"/>
  <c r="C6500" i="11"/>
  <c r="F6499" i="11"/>
  <c r="E6499" i="11"/>
  <c r="D6499" i="11"/>
  <c r="C6499" i="11"/>
  <c r="F6498" i="11"/>
  <c r="E6498" i="11"/>
  <c r="D6498" i="11"/>
  <c r="C6498" i="11"/>
  <c r="F6497" i="11"/>
  <c r="E6497" i="11"/>
  <c r="D6497" i="11"/>
  <c r="C6497" i="11"/>
  <c r="F6496" i="11"/>
  <c r="E6496" i="11"/>
  <c r="D6496" i="11"/>
  <c r="C6496" i="11"/>
  <c r="F6495" i="11"/>
  <c r="E6495" i="11"/>
  <c r="D6495" i="11"/>
  <c r="C6495" i="11"/>
  <c r="F6494" i="11"/>
  <c r="E6494" i="11"/>
  <c r="D6494" i="11"/>
  <c r="C6494" i="11"/>
  <c r="F6493" i="11"/>
  <c r="E6493" i="11"/>
  <c r="D6493" i="11"/>
  <c r="C6493" i="11"/>
  <c r="F6492" i="11"/>
  <c r="E6492" i="11"/>
  <c r="D6492" i="11"/>
  <c r="C6492" i="11"/>
  <c r="F6491" i="11"/>
  <c r="E6491" i="11"/>
  <c r="D6491" i="11"/>
  <c r="C6491" i="11"/>
  <c r="F6490" i="11"/>
  <c r="E6490" i="11"/>
  <c r="D6490" i="11"/>
  <c r="C6490" i="11"/>
  <c r="F6489" i="11"/>
  <c r="E6489" i="11"/>
  <c r="D6489" i="11"/>
  <c r="C6489" i="11"/>
  <c r="F6488" i="11"/>
  <c r="E6488" i="11"/>
  <c r="D6488" i="11"/>
  <c r="C6488" i="11"/>
  <c r="F6487" i="11"/>
  <c r="E6487" i="11"/>
  <c r="D6487" i="11"/>
  <c r="C6487" i="11"/>
  <c r="F6486" i="11"/>
  <c r="E6486" i="11"/>
  <c r="D6486" i="11"/>
  <c r="C6486" i="11"/>
  <c r="F6485" i="11"/>
  <c r="E6485" i="11"/>
  <c r="D6485" i="11"/>
  <c r="C6485" i="11"/>
  <c r="F6484" i="11"/>
  <c r="E6484" i="11"/>
  <c r="D6484" i="11"/>
  <c r="C6484" i="11"/>
  <c r="F6483" i="11"/>
  <c r="E6483" i="11"/>
  <c r="D6483" i="11"/>
  <c r="C6483" i="11"/>
  <c r="F6482" i="11"/>
  <c r="E6482" i="11"/>
  <c r="D6482" i="11"/>
  <c r="C6482" i="11"/>
  <c r="F6481" i="11"/>
  <c r="E6481" i="11"/>
  <c r="D6481" i="11"/>
  <c r="C6481" i="11"/>
  <c r="F6480" i="11"/>
  <c r="E6480" i="11"/>
  <c r="D6480" i="11"/>
  <c r="C6480" i="11"/>
  <c r="F6479" i="11"/>
  <c r="E6479" i="11"/>
  <c r="D6479" i="11"/>
  <c r="C6479" i="11"/>
  <c r="J6479" i="11" s="1"/>
  <c r="F6478" i="11"/>
  <c r="E6478" i="11"/>
  <c r="D6478" i="11"/>
  <c r="C6478" i="11"/>
  <c r="F6477" i="11"/>
  <c r="E6477" i="11"/>
  <c r="D6477" i="11"/>
  <c r="C6477" i="11"/>
  <c r="J6477" i="11" s="1"/>
  <c r="F6476" i="11"/>
  <c r="E6476" i="11"/>
  <c r="D6476" i="11"/>
  <c r="C6476" i="11"/>
  <c r="F6475" i="11"/>
  <c r="E6475" i="11"/>
  <c r="D6475" i="11"/>
  <c r="C6475" i="11"/>
  <c r="F6474" i="11"/>
  <c r="E6474" i="11"/>
  <c r="D6474" i="11"/>
  <c r="C6474" i="11"/>
  <c r="F6473" i="11"/>
  <c r="E6473" i="11"/>
  <c r="D6473" i="11"/>
  <c r="C6473" i="11"/>
  <c r="F6472" i="11"/>
  <c r="E6472" i="11"/>
  <c r="D6472" i="11"/>
  <c r="C6472" i="11"/>
  <c r="J6472" i="11" s="1"/>
  <c r="K6472" i="11" s="1"/>
  <c r="F6471" i="11"/>
  <c r="E6471" i="11"/>
  <c r="D6471" i="11"/>
  <c r="C6471" i="11"/>
  <c r="F6470" i="11"/>
  <c r="E6470" i="11"/>
  <c r="D6470" i="11"/>
  <c r="C6470" i="11"/>
  <c r="J6470" i="11" s="1"/>
  <c r="F6469" i="11"/>
  <c r="E6469" i="11"/>
  <c r="D6469" i="11"/>
  <c r="C6469" i="11"/>
  <c r="F6468" i="11"/>
  <c r="E6468" i="11"/>
  <c r="D6468" i="11"/>
  <c r="C6468" i="11"/>
  <c r="F6467" i="11"/>
  <c r="E6467" i="11"/>
  <c r="D6467" i="11"/>
  <c r="C6467" i="11"/>
  <c r="F6466" i="11"/>
  <c r="E6466" i="11"/>
  <c r="D6466" i="11"/>
  <c r="C6466" i="11"/>
  <c r="F6465" i="11"/>
  <c r="E6465" i="11"/>
  <c r="D6465" i="11"/>
  <c r="C6465" i="11"/>
  <c r="F6464" i="11"/>
  <c r="E6464" i="11"/>
  <c r="D6464" i="11"/>
  <c r="C6464" i="11"/>
  <c r="F6463" i="11"/>
  <c r="E6463" i="11"/>
  <c r="D6463" i="11"/>
  <c r="C6463" i="11"/>
  <c r="F6462" i="11"/>
  <c r="E6462" i="11"/>
  <c r="D6462" i="11"/>
  <c r="C6462" i="11"/>
  <c r="F6461" i="11"/>
  <c r="E6461" i="11"/>
  <c r="D6461" i="11"/>
  <c r="C6461" i="11"/>
  <c r="F6460" i="11"/>
  <c r="E6460" i="11"/>
  <c r="D6460" i="11"/>
  <c r="C6460" i="11"/>
  <c r="F6459" i="11"/>
  <c r="E6459" i="11"/>
  <c r="D6459" i="11"/>
  <c r="C6459" i="11"/>
  <c r="F6458" i="11"/>
  <c r="E6458" i="11"/>
  <c r="D6458" i="11"/>
  <c r="C6458" i="11"/>
  <c r="F6457" i="11"/>
  <c r="E6457" i="11"/>
  <c r="D6457" i="11"/>
  <c r="C6457" i="11"/>
  <c r="F6456" i="11"/>
  <c r="E6456" i="11"/>
  <c r="D6456" i="11"/>
  <c r="C6456" i="11"/>
  <c r="F6455" i="11"/>
  <c r="E6455" i="11"/>
  <c r="D6455" i="11"/>
  <c r="C6455" i="11"/>
  <c r="F6454" i="11"/>
  <c r="E6454" i="11"/>
  <c r="D6454" i="11"/>
  <c r="C6454" i="11"/>
  <c r="F6453" i="11"/>
  <c r="E6453" i="11"/>
  <c r="D6453" i="11"/>
  <c r="C6453" i="11"/>
  <c r="F6452" i="11"/>
  <c r="E6452" i="11"/>
  <c r="D6452" i="11"/>
  <c r="C6452" i="11"/>
  <c r="F6451" i="11"/>
  <c r="E6451" i="11"/>
  <c r="D6451" i="11"/>
  <c r="C6451" i="11"/>
  <c r="F6450" i="11"/>
  <c r="E6450" i="11"/>
  <c r="D6450" i="11"/>
  <c r="C6450" i="11"/>
  <c r="F6449" i="11"/>
  <c r="E6449" i="11"/>
  <c r="D6449" i="11"/>
  <c r="C6449" i="11"/>
  <c r="F6448" i="11"/>
  <c r="E6448" i="11"/>
  <c r="D6448" i="11"/>
  <c r="C6448" i="11"/>
  <c r="J6448" i="11" s="1"/>
  <c r="K6448" i="11" s="1"/>
  <c r="F6447" i="11"/>
  <c r="E6447" i="11"/>
  <c r="D6447" i="11"/>
  <c r="C6447" i="11"/>
  <c r="F6446" i="11"/>
  <c r="E6446" i="11"/>
  <c r="D6446" i="11"/>
  <c r="C6446" i="11"/>
  <c r="J6446" i="11" s="1"/>
  <c r="F6445" i="11"/>
  <c r="E6445" i="11"/>
  <c r="D6445" i="11"/>
  <c r="C6445" i="11"/>
  <c r="F6444" i="11"/>
  <c r="E6444" i="11"/>
  <c r="D6444" i="11"/>
  <c r="C6444" i="11"/>
  <c r="F6443" i="11"/>
  <c r="E6443" i="11"/>
  <c r="D6443" i="11"/>
  <c r="C6443" i="11"/>
  <c r="F6442" i="11"/>
  <c r="E6442" i="11"/>
  <c r="D6442" i="11"/>
  <c r="C6442" i="11"/>
  <c r="F6441" i="11"/>
  <c r="E6441" i="11"/>
  <c r="D6441" i="11"/>
  <c r="C6441" i="11"/>
  <c r="F6440" i="11"/>
  <c r="E6440" i="11"/>
  <c r="D6440" i="11"/>
  <c r="C6440" i="11"/>
  <c r="F6439" i="11"/>
  <c r="E6439" i="11"/>
  <c r="D6439" i="11"/>
  <c r="C6439" i="11"/>
  <c r="J6439" i="11" s="1"/>
  <c r="F6438" i="11"/>
  <c r="E6438" i="11"/>
  <c r="D6438" i="11"/>
  <c r="C6438" i="11"/>
  <c r="F6437" i="11"/>
  <c r="E6437" i="11"/>
  <c r="D6437" i="11"/>
  <c r="C6437" i="11"/>
  <c r="J6437" i="11" s="1"/>
  <c r="F6436" i="11"/>
  <c r="E6436" i="11"/>
  <c r="D6436" i="11"/>
  <c r="C6436" i="11"/>
  <c r="F6435" i="11"/>
  <c r="E6435" i="11"/>
  <c r="D6435" i="11"/>
  <c r="C6435" i="11"/>
  <c r="F6434" i="11"/>
  <c r="E6434" i="11"/>
  <c r="D6434" i="11"/>
  <c r="C6434" i="11"/>
  <c r="F6433" i="11"/>
  <c r="E6433" i="11"/>
  <c r="D6433" i="11"/>
  <c r="C6433" i="11"/>
  <c r="F6432" i="11"/>
  <c r="E6432" i="11"/>
  <c r="D6432" i="11"/>
  <c r="C6432" i="11"/>
  <c r="F6431" i="11"/>
  <c r="E6431" i="11"/>
  <c r="D6431" i="11"/>
  <c r="C6431" i="11"/>
  <c r="F6430" i="11"/>
  <c r="E6430" i="11"/>
  <c r="D6430" i="11"/>
  <c r="C6430" i="11"/>
  <c r="F6429" i="11"/>
  <c r="E6429" i="11"/>
  <c r="D6429" i="11"/>
  <c r="C6429" i="11"/>
  <c r="F6428" i="11"/>
  <c r="E6428" i="11"/>
  <c r="D6428" i="11"/>
  <c r="C6428" i="11"/>
  <c r="F6427" i="11"/>
  <c r="E6427" i="11"/>
  <c r="D6427" i="11"/>
  <c r="C6427" i="11"/>
  <c r="F6426" i="11"/>
  <c r="E6426" i="11"/>
  <c r="D6426" i="11"/>
  <c r="C6426" i="11"/>
  <c r="F6425" i="11"/>
  <c r="E6425" i="11"/>
  <c r="D6425" i="11"/>
  <c r="C6425" i="11"/>
  <c r="F6424" i="11"/>
  <c r="E6424" i="11"/>
  <c r="D6424" i="11"/>
  <c r="C6424" i="11"/>
  <c r="F6423" i="11"/>
  <c r="E6423" i="11"/>
  <c r="D6423" i="11"/>
  <c r="C6423" i="11"/>
  <c r="F6422" i="11"/>
  <c r="E6422" i="11"/>
  <c r="D6422" i="11"/>
  <c r="C6422" i="11"/>
  <c r="F6421" i="11"/>
  <c r="E6421" i="11"/>
  <c r="D6421" i="11"/>
  <c r="C6421" i="11"/>
  <c r="F6420" i="11"/>
  <c r="E6420" i="11"/>
  <c r="D6420" i="11"/>
  <c r="C6420" i="11"/>
  <c r="F6419" i="11"/>
  <c r="E6419" i="11"/>
  <c r="D6419" i="11"/>
  <c r="C6419" i="11"/>
  <c r="F6418" i="11"/>
  <c r="E6418" i="11"/>
  <c r="D6418" i="11"/>
  <c r="C6418" i="11"/>
  <c r="F6417" i="11"/>
  <c r="E6417" i="11"/>
  <c r="D6417" i="11"/>
  <c r="C6417" i="11"/>
  <c r="F6416" i="11"/>
  <c r="E6416" i="11"/>
  <c r="D6416" i="11"/>
  <c r="C6416" i="11"/>
  <c r="F6415" i="11"/>
  <c r="E6415" i="11"/>
  <c r="D6415" i="11"/>
  <c r="C6415" i="11"/>
  <c r="J6415" i="11" s="1"/>
  <c r="F6414" i="11"/>
  <c r="E6414" i="11"/>
  <c r="D6414" i="11"/>
  <c r="C6414" i="11"/>
  <c r="F6413" i="11"/>
  <c r="E6413" i="11"/>
  <c r="D6413" i="11"/>
  <c r="C6413" i="11"/>
  <c r="J6413" i="11" s="1"/>
  <c r="F6412" i="11"/>
  <c r="E6412" i="11"/>
  <c r="D6412" i="11"/>
  <c r="C6412" i="11"/>
  <c r="F6411" i="11"/>
  <c r="E6411" i="11"/>
  <c r="D6411" i="11"/>
  <c r="C6411" i="11"/>
  <c r="F6410" i="11"/>
  <c r="E6410" i="11"/>
  <c r="D6410" i="11"/>
  <c r="C6410" i="11"/>
  <c r="F6409" i="11"/>
  <c r="E6409" i="11"/>
  <c r="D6409" i="11"/>
  <c r="C6409" i="11"/>
  <c r="F6408" i="11"/>
  <c r="E6408" i="11"/>
  <c r="D6408" i="11"/>
  <c r="C6408" i="11"/>
  <c r="J6408" i="11" s="1"/>
  <c r="K6408" i="11" s="1"/>
  <c r="F6407" i="11"/>
  <c r="E6407" i="11"/>
  <c r="D6407" i="11"/>
  <c r="C6407" i="11"/>
  <c r="F6406" i="11"/>
  <c r="E6406" i="11"/>
  <c r="D6406" i="11"/>
  <c r="C6406" i="11"/>
  <c r="J6406" i="11" s="1"/>
  <c r="F6405" i="11"/>
  <c r="E6405" i="11"/>
  <c r="D6405" i="11"/>
  <c r="C6405" i="11"/>
  <c r="F6404" i="11"/>
  <c r="E6404" i="11"/>
  <c r="D6404" i="11"/>
  <c r="C6404" i="11"/>
  <c r="F6403" i="11"/>
  <c r="E6403" i="11"/>
  <c r="D6403" i="11"/>
  <c r="C6403" i="11"/>
  <c r="F6402" i="11"/>
  <c r="E6402" i="11"/>
  <c r="D6402" i="11"/>
  <c r="C6402" i="11"/>
  <c r="F6401" i="11"/>
  <c r="E6401" i="11"/>
  <c r="D6401" i="11"/>
  <c r="C6401" i="11"/>
  <c r="F6400" i="11"/>
  <c r="E6400" i="11"/>
  <c r="D6400" i="11"/>
  <c r="C6400" i="11"/>
  <c r="F6399" i="11"/>
  <c r="E6399" i="11"/>
  <c r="D6399" i="11"/>
  <c r="C6399" i="11"/>
  <c r="F6398" i="11"/>
  <c r="E6398" i="11"/>
  <c r="D6398" i="11"/>
  <c r="C6398" i="11"/>
  <c r="F6397" i="11"/>
  <c r="E6397" i="11"/>
  <c r="D6397" i="11"/>
  <c r="C6397" i="11"/>
  <c r="F6396" i="11"/>
  <c r="E6396" i="11"/>
  <c r="D6396" i="11"/>
  <c r="C6396" i="11"/>
  <c r="F6395" i="11"/>
  <c r="E6395" i="11"/>
  <c r="D6395" i="11"/>
  <c r="C6395" i="11"/>
  <c r="F6394" i="11"/>
  <c r="E6394" i="11"/>
  <c r="D6394" i="11"/>
  <c r="C6394" i="11"/>
  <c r="F6393" i="11"/>
  <c r="E6393" i="11"/>
  <c r="D6393" i="11"/>
  <c r="C6393" i="11"/>
  <c r="F6392" i="11"/>
  <c r="E6392" i="11"/>
  <c r="D6392" i="11"/>
  <c r="C6392" i="11"/>
  <c r="F6391" i="11"/>
  <c r="E6391" i="11"/>
  <c r="D6391" i="11"/>
  <c r="C6391" i="11"/>
  <c r="F6390" i="11"/>
  <c r="E6390" i="11"/>
  <c r="D6390" i="11"/>
  <c r="C6390" i="11"/>
  <c r="F6389" i="11"/>
  <c r="E6389" i="11"/>
  <c r="D6389" i="11"/>
  <c r="C6389" i="11"/>
  <c r="F6388" i="11"/>
  <c r="E6388" i="11"/>
  <c r="D6388" i="11"/>
  <c r="C6388" i="11"/>
  <c r="F6387" i="11"/>
  <c r="E6387" i="11"/>
  <c r="D6387" i="11"/>
  <c r="C6387" i="11"/>
  <c r="F6386" i="11"/>
  <c r="E6386" i="11"/>
  <c r="D6386" i="11"/>
  <c r="C6386" i="11"/>
  <c r="F6385" i="11"/>
  <c r="E6385" i="11"/>
  <c r="D6385" i="11"/>
  <c r="C6385" i="11"/>
  <c r="F6384" i="11"/>
  <c r="E6384" i="11"/>
  <c r="D6384" i="11"/>
  <c r="C6384" i="11"/>
  <c r="J6384" i="11" s="1"/>
  <c r="K6384" i="11" s="1"/>
  <c r="F6383" i="11"/>
  <c r="E6383" i="11"/>
  <c r="D6383" i="11"/>
  <c r="C6383" i="11"/>
  <c r="F6382" i="11"/>
  <c r="E6382" i="11"/>
  <c r="D6382" i="11"/>
  <c r="C6382" i="11"/>
  <c r="J6382" i="11" s="1"/>
  <c r="F6381" i="11"/>
  <c r="E6381" i="11"/>
  <c r="D6381" i="11"/>
  <c r="C6381" i="11"/>
  <c r="F6380" i="11"/>
  <c r="E6380" i="11"/>
  <c r="D6380" i="11"/>
  <c r="C6380" i="11"/>
  <c r="F6379" i="11"/>
  <c r="E6379" i="11"/>
  <c r="D6379" i="11"/>
  <c r="C6379" i="11"/>
  <c r="F6378" i="11"/>
  <c r="E6378" i="11"/>
  <c r="D6378" i="11"/>
  <c r="C6378" i="11"/>
  <c r="F6377" i="11"/>
  <c r="E6377" i="11"/>
  <c r="D6377" i="11"/>
  <c r="C6377" i="11"/>
  <c r="F6376" i="11"/>
  <c r="E6376" i="11"/>
  <c r="D6376" i="11"/>
  <c r="C6376" i="11"/>
  <c r="F6375" i="11"/>
  <c r="E6375" i="11"/>
  <c r="D6375" i="11"/>
  <c r="C6375" i="11"/>
  <c r="J6375" i="11" s="1"/>
  <c r="F6374" i="11"/>
  <c r="E6374" i="11"/>
  <c r="D6374" i="11"/>
  <c r="C6374" i="11"/>
  <c r="F6373" i="11"/>
  <c r="E6373" i="11"/>
  <c r="D6373" i="11"/>
  <c r="C6373" i="11"/>
  <c r="J6373" i="11" s="1"/>
  <c r="F6372" i="11"/>
  <c r="E6372" i="11"/>
  <c r="D6372" i="11"/>
  <c r="C6372" i="11"/>
  <c r="F6371" i="11"/>
  <c r="E6371" i="11"/>
  <c r="D6371" i="11"/>
  <c r="C6371" i="11"/>
  <c r="F6370" i="11"/>
  <c r="E6370" i="11"/>
  <c r="D6370" i="11"/>
  <c r="C6370" i="11"/>
  <c r="F6369" i="11"/>
  <c r="E6369" i="11"/>
  <c r="D6369" i="11"/>
  <c r="C6369" i="11"/>
  <c r="F6368" i="11"/>
  <c r="E6368" i="11"/>
  <c r="D6368" i="11"/>
  <c r="C6368" i="11"/>
  <c r="F6367" i="11"/>
  <c r="E6367" i="11"/>
  <c r="D6367" i="11"/>
  <c r="C6367" i="11"/>
  <c r="F6366" i="11"/>
  <c r="E6366" i="11"/>
  <c r="D6366" i="11"/>
  <c r="C6366" i="11"/>
  <c r="F6365" i="11"/>
  <c r="E6365" i="11"/>
  <c r="D6365" i="11"/>
  <c r="C6365" i="11"/>
  <c r="F6364" i="11"/>
  <c r="E6364" i="11"/>
  <c r="D6364" i="11"/>
  <c r="C6364" i="11"/>
  <c r="F6363" i="11"/>
  <c r="E6363" i="11"/>
  <c r="D6363" i="11"/>
  <c r="C6363" i="11"/>
  <c r="F6362" i="11"/>
  <c r="E6362" i="11"/>
  <c r="D6362" i="11"/>
  <c r="C6362" i="11"/>
  <c r="F6361" i="11"/>
  <c r="E6361" i="11"/>
  <c r="D6361" i="11"/>
  <c r="C6361" i="11"/>
  <c r="F6360" i="11"/>
  <c r="E6360" i="11"/>
  <c r="D6360" i="11"/>
  <c r="C6360" i="11"/>
  <c r="F6359" i="11"/>
  <c r="E6359" i="11"/>
  <c r="D6359" i="11"/>
  <c r="C6359" i="11"/>
  <c r="F6358" i="11"/>
  <c r="E6358" i="11"/>
  <c r="D6358" i="11"/>
  <c r="C6358" i="11"/>
  <c r="F6357" i="11"/>
  <c r="E6357" i="11"/>
  <c r="D6357" i="11"/>
  <c r="C6357" i="11"/>
  <c r="F6356" i="11"/>
  <c r="E6356" i="11"/>
  <c r="D6356" i="11"/>
  <c r="C6356" i="11"/>
  <c r="F6355" i="11"/>
  <c r="E6355" i="11"/>
  <c r="D6355" i="11"/>
  <c r="C6355" i="11"/>
  <c r="F6354" i="11"/>
  <c r="E6354" i="11"/>
  <c r="D6354" i="11"/>
  <c r="C6354" i="11"/>
  <c r="F6353" i="11"/>
  <c r="E6353" i="11"/>
  <c r="D6353" i="11"/>
  <c r="C6353" i="11"/>
  <c r="F6352" i="11"/>
  <c r="E6352" i="11"/>
  <c r="D6352" i="11"/>
  <c r="C6352" i="11"/>
  <c r="F6351" i="11"/>
  <c r="E6351" i="11"/>
  <c r="D6351" i="11"/>
  <c r="C6351" i="11"/>
  <c r="J6351" i="11" s="1"/>
  <c r="F6350" i="11"/>
  <c r="E6350" i="11"/>
  <c r="D6350" i="11"/>
  <c r="C6350" i="11"/>
  <c r="F6349" i="11"/>
  <c r="E6349" i="11"/>
  <c r="D6349" i="11"/>
  <c r="C6349" i="11"/>
  <c r="J6349" i="11" s="1"/>
  <c r="F6348" i="11"/>
  <c r="E6348" i="11"/>
  <c r="D6348" i="11"/>
  <c r="C6348" i="11"/>
  <c r="F6347" i="11"/>
  <c r="E6347" i="11"/>
  <c r="D6347" i="11"/>
  <c r="C6347" i="11"/>
  <c r="F6346" i="11"/>
  <c r="E6346" i="11"/>
  <c r="D6346" i="11"/>
  <c r="C6346" i="11"/>
  <c r="F6345" i="11"/>
  <c r="E6345" i="11"/>
  <c r="D6345" i="11"/>
  <c r="C6345" i="11"/>
  <c r="F6344" i="11"/>
  <c r="E6344" i="11"/>
  <c r="D6344" i="11"/>
  <c r="C6344" i="11"/>
  <c r="J6344" i="11" s="1"/>
  <c r="K6344" i="11" s="1"/>
  <c r="F6343" i="11"/>
  <c r="E6343" i="11"/>
  <c r="D6343" i="11"/>
  <c r="C6343" i="11"/>
  <c r="F6342" i="11"/>
  <c r="E6342" i="11"/>
  <c r="D6342" i="11"/>
  <c r="C6342" i="11"/>
  <c r="J6342" i="11" s="1"/>
  <c r="F6341" i="11"/>
  <c r="E6341" i="11"/>
  <c r="D6341" i="11"/>
  <c r="C6341" i="11"/>
  <c r="F6340" i="11"/>
  <c r="E6340" i="11"/>
  <c r="D6340" i="11"/>
  <c r="C6340" i="11"/>
  <c r="F6339" i="11"/>
  <c r="E6339" i="11"/>
  <c r="D6339" i="11"/>
  <c r="C6339" i="11"/>
  <c r="F6338" i="11"/>
  <c r="E6338" i="11"/>
  <c r="D6338" i="11"/>
  <c r="C6338" i="11"/>
  <c r="F6337" i="11"/>
  <c r="E6337" i="11"/>
  <c r="D6337" i="11"/>
  <c r="C6337" i="11"/>
  <c r="F6336" i="11"/>
  <c r="E6336" i="11"/>
  <c r="D6336" i="11"/>
  <c r="C6336" i="11"/>
  <c r="F6335" i="11"/>
  <c r="E6335" i="11"/>
  <c r="D6335" i="11"/>
  <c r="C6335" i="11"/>
  <c r="F6334" i="11"/>
  <c r="E6334" i="11"/>
  <c r="D6334" i="11"/>
  <c r="C6334" i="11"/>
  <c r="F6333" i="11"/>
  <c r="E6333" i="11"/>
  <c r="D6333" i="11"/>
  <c r="C6333" i="11"/>
  <c r="F6332" i="11"/>
  <c r="E6332" i="11"/>
  <c r="D6332" i="11"/>
  <c r="C6332" i="11"/>
  <c r="F6331" i="11"/>
  <c r="E6331" i="11"/>
  <c r="D6331" i="11"/>
  <c r="C6331" i="11"/>
  <c r="F6330" i="11"/>
  <c r="E6330" i="11"/>
  <c r="D6330" i="11"/>
  <c r="C6330" i="11"/>
  <c r="F6329" i="11"/>
  <c r="E6329" i="11"/>
  <c r="D6329" i="11"/>
  <c r="C6329" i="11"/>
  <c r="F6328" i="11"/>
  <c r="E6328" i="11"/>
  <c r="D6328" i="11"/>
  <c r="C6328" i="11"/>
  <c r="F6327" i="11"/>
  <c r="E6327" i="11"/>
  <c r="D6327" i="11"/>
  <c r="C6327" i="11"/>
  <c r="F6326" i="11"/>
  <c r="E6326" i="11"/>
  <c r="D6326" i="11"/>
  <c r="C6326" i="11"/>
  <c r="F6325" i="11"/>
  <c r="E6325" i="11"/>
  <c r="D6325" i="11"/>
  <c r="C6325" i="11"/>
  <c r="F6324" i="11"/>
  <c r="E6324" i="11"/>
  <c r="D6324" i="11"/>
  <c r="C6324" i="11"/>
  <c r="F6323" i="11"/>
  <c r="E6323" i="11"/>
  <c r="D6323" i="11"/>
  <c r="C6323" i="11"/>
  <c r="F6322" i="11"/>
  <c r="E6322" i="11"/>
  <c r="D6322" i="11"/>
  <c r="C6322" i="11"/>
  <c r="F6321" i="11"/>
  <c r="E6321" i="11"/>
  <c r="D6321" i="11"/>
  <c r="C6321" i="11"/>
  <c r="F6320" i="11"/>
  <c r="E6320" i="11"/>
  <c r="D6320" i="11"/>
  <c r="C6320" i="11"/>
  <c r="J6320" i="11" s="1"/>
  <c r="K6320" i="11" s="1"/>
  <c r="F6319" i="11"/>
  <c r="E6319" i="11"/>
  <c r="D6319" i="11"/>
  <c r="C6319" i="11"/>
  <c r="F6318" i="11"/>
  <c r="E6318" i="11"/>
  <c r="D6318" i="11"/>
  <c r="C6318" i="11"/>
  <c r="J6318" i="11" s="1"/>
  <c r="F6317" i="11"/>
  <c r="E6317" i="11"/>
  <c r="D6317" i="11"/>
  <c r="C6317" i="11"/>
  <c r="F6316" i="11"/>
  <c r="E6316" i="11"/>
  <c r="D6316" i="11"/>
  <c r="C6316" i="11"/>
  <c r="F6315" i="11"/>
  <c r="E6315" i="11"/>
  <c r="D6315" i="11"/>
  <c r="C6315" i="11"/>
  <c r="F6314" i="11"/>
  <c r="E6314" i="11"/>
  <c r="D6314" i="11"/>
  <c r="C6314" i="11"/>
  <c r="F6313" i="11"/>
  <c r="E6313" i="11"/>
  <c r="D6313" i="11"/>
  <c r="C6313" i="11"/>
  <c r="F6312" i="11"/>
  <c r="E6312" i="11"/>
  <c r="D6312" i="11"/>
  <c r="C6312" i="11"/>
  <c r="F6311" i="11"/>
  <c r="E6311" i="11"/>
  <c r="D6311" i="11"/>
  <c r="C6311" i="11"/>
  <c r="J6311" i="11" s="1"/>
  <c r="F6310" i="11"/>
  <c r="E6310" i="11"/>
  <c r="D6310" i="11"/>
  <c r="C6310" i="11"/>
  <c r="F6309" i="11"/>
  <c r="E6309" i="11"/>
  <c r="D6309" i="11"/>
  <c r="C6309" i="11"/>
  <c r="J6309" i="11" s="1"/>
  <c r="F6308" i="11"/>
  <c r="E6308" i="11"/>
  <c r="D6308" i="11"/>
  <c r="C6308" i="11"/>
  <c r="F6307" i="11"/>
  <c r="E6307" i="11"/>
  <c r="D6307" i="11"/>
  <c r="C6307" i="11"/>
  <c r="F6306" i="11"/>
  <c r="E6306" i="11"/>
  <c r="D6306" i="11"/>
  <c r="C6306" i="11"/>
  <c r="F6305" i="11"/>
  <c r="E6305" i="11"/>
  <c r="D6305" i="11"/>
  <c r="C6305" i="11"/>
  <c r="F6304" i="11"/>
  <c r="E6304" i="11"/>
  <c r="D6304" i="11"/>
  <c r="C6304" i="11"/>
  <c r="F6303" i="11"/>
  <c r="E6303" i="11"/>
  <c r="D6303" i="11"/>
  <c r="C6303" i="11"/>
  <c r="F6302" i="11"/>
  <c r="E6302" i="11"/>
  <c r="D6302" i="11"/>
  <c r="C6302" i="11"/>
  <c r="F6301" i="11"/>
  <c r="E6301" i="11"/>
  <c r="D6301" i="11"/>
  <c r="C6301" i="11"/>
  <c r="F6300" i="11"/>
  <c r="E6300" i="11"/>
  <c r="D6300" i="11"/>
  <c r="C6300" i="11"/>
  <c r="F6299" i="11"/>
  <c r="E6299" i="11"/>
  <c r="D6299" i="11"/>
  <c r="C6299" i="11"/>
  <c r="F6298" i="11"/>
  <c r="E6298" i="11"/>
  <c r="D6298" i="11"/>
  <c r="C6298" i="11"/>
  <c r="F6297" i="11"/>
  <c r="E6297" i="11"/>
  <c r="D6297" i="11"/>
  <c r="C6297" i="11"/>
  <c r="F6296" i="11"/>
  <c r="E6296" i="11"/>
  <c r="D6296" i="11"/>
  <c r="C6296" i="11"/>
  <c r="F6295" i="11"/>
  <c r="E6295" i="11"/>
  <c r="D6295" i="11"/>
  <c r="C6295" i="11"/>
  <c r="F6294" i="11"/>
  <c r="E6294" i="11"/>
  <c r="D6294" i="11"/>
  <c r="C6294" i="11"/>
  <c r="F6293" i="11"/>
  <c r="E6293" i="11"/>
  <c r="D6293" i="11"/>
  <c r="C6293" i="11"/>
  <c r="F6292" i="11"/>
  <c r="E6292" i="11"/>
  <c r="D6292" i="11"/>
  <c r="C6292" i="11"/>
  <c r="F6291" i="11"/>
  <c r="E6291" i="11"/>
  <c r="D6291" i="11"/>
  <c r="C6291" i="11"/>
  <c r="F6290" i="11"/>
  <c r="E6290" i="11"/>
  <c r="D6290" i="11"/>
  <c r="C6290" i="11"/>
  <c r="F6289" i="11"/>
  <c r="E6289" i="11"/>
  <c r="D6289" i="11"/>
  <c r="C6289" i="11"/>
  <c r="F6288" i="11"/>
  <c r="E6288" i="11"/>
  <c r="D6288" i="11"/>
  <c r="C6288" i="11"/>
  <c r="F6287" i="11"/>
  <c r="E6287" i="11"/>
  <c r="D6287" i="11"/>
  <c r="C6287" i="11"/>
  <c r="J6287" i="11" s="1"/>
  <c r="F6286" i="11"/>
  <c r="E6286" i="11"/>
  <c r="D6286" i="11"/>
  <c r="C6286" i="11"/>
  <c r="F6285" i="11"/>
  <c r="E6285" i="11"/>
  <c r="D6285" i="11"/>
  <c r="C6285" i="11"/>
  <c r="J6285" i="11" s="1"/>
  <c r="F6284" i="11"/>
  <c r="E6284" i="11"/>
  <c r="D6284" i="11"/>
  <c r="C6284" i="11"/>
  <c r="F6283" i="11"/>
  <c r="E6283" i="11"/>
  <c r="D6283" i="11"/>
  <c r="C6283" i="11"/>
  <c r="F6282" i="11"/>
  <c r="E6282" i="11"/>
  <c r="D6282" i="11"/>
  <c r="C6282" i="11"/>
  <c r="F6281" i="11"/>
  <c r="E6281" i="11"/>
  <c r="D6281" i="11"/>
  <c r="C6281" i="11"/>
  <c r="F6280" i="11"/>
  <c r="E6280" i="11"/>
  <c r="D6280" i="11"/>
  <c r="C6280" i="11"/>
  <c r="J6280" i="11" s="1"/>
  <c r="K6280" i="11" s="1"/>
  <c r="F6279" i="11"/>
  <c r="E6279" i="11"/>
  <c r="D6279" i="11"/>
  <c r="C6279" i="11"/>
  <c r="F6278" i="11"/>
  <c r="E6278" i="11"/>
  <c r="D6278" i="11"/>
  <c r="C6278" i="11"/>
  <c r="J6278" i="11" s="1"/>
  <c r="F6277" i="11"/>
  <c r="E6277" i="11"/>
  <c r="D6277" i="11"/>
  <c r="C6277" i="11"/>
  <c r="F6276" i="11"/>
  <c r="E6276" i="11"/>
  <c r="D6276" i="11"/>
  <c r="C6276" i="11"/>
  <c r="F6275" i="11"/>
  <c r="E6275" i="11"/>
  <c r="D6275" i="11"/>
  <c r="C6275" i="11"/>
  <c r="F6274" i="11"/>
  <c r="E6274" i="11"/>
  <c r="D6274" i="11"/>
  <c r="C6274" i="11"/>
  <c r="F6273" i="11"/>
  <c r="E6273" i="11"/>
  <c r="D6273" i="11"/>
  <c r="C6273" i="11"/>
  <c r="F6272" i="11"/>
  <c r="E6272" i="11"/>
  <c r="D6272" i="11"/>
  <c r="C6272" i="11"/>
  <c r="F6271" i="11"/>
  <c r="E6271" i="11"/>
  <c r="D6271" i="11"/>
  <c r="C6271" i="11"/>
  <c r="F6270" i="11"/>
  <c r="E6270" i="11"/>
  <c r="D6270" i="11"/>
  <c r="C6270" i="11"/>
  <c r="F6269" i="11"/>
  <c r="E6269" i="11"/>
  <c r="D6269" i="11"/>
  <c r="C6269" i="11"/>
  <c r="F6268" i="11"/>
  <c r="E6268" i="11"/>
  <c r="D6268" i="11"/>
  <c r="C6268" i="11"/>
  <c r="F6267" i="11"/>
  <c r="E6267" i="11"/>
  <c r="D6267" i="11"/>
  <c r="C6267" i="11"/>
  <c r="F6266" i="11"/>
  <c r="E6266" i="11"/>
  <c r="D6266" i="11"/>
  <c r="C6266" i="11"/>
  <c r="F6265" i="11"/>
  <c r="E6265" i="11"/>
  <c r="D6265" i="11"/>
  <c r="C6265" i="11"/>
  <c r="F6264" i="11"/>
  <c r="E6264" i="11"/>
  <c r="D6264" i="11"/>
  <c r="C6264" i="11"/>
  <c r="F6263" i="11"/>
  <c r="E6263" i="11"/>
  <c r="D6263" i="11"/>
  <c r="C6263" i="11"/>
  <c r="F6262" i="11"/>
  <c r="E6262" i="11"/>
  <c r="D6262" i="11"/>
  <c r="C6262" i="11"/>
  <c r="F6261" i="11"/>
  <c r="E6261" i="11"/>
  <c r="D6261" i="11"/>
  <c r="C6261" i="11"/>
  <c r="F6260" i="11"/>
  <c r="E6260" i="11"/>
  <c r="D6260" i="11"/>
  <c r="C6260" i="11"/>
  <c r="F6259" i="11"/>
  <c r="E6259" i="11"/>
  <c r="D6259" i="11"/>
  <c r="C6259" i="11"/>
  <c r="F6258" i="11"/>
  <c r="E6258" i="11"/>
  <c r="D6258" i="11"/>
  <c r="C6258" i="11"/>
  <c r="F6257" i="11"/>
  <c r="E6257" i="11"/>
  <c r="D6257" i="11"/>
  <c r="C6257" i="11"/>
  <c r="F6256" i="11"/>
  <c r="E6256" i="11"/>
  <c r="D6256" i="11"/>
  <c r="C6256" i="11"/>
  <c r="J6256" i="11" s="1"/>
  <c r="K6256" i="11" s="1"/>
  <c r="F6255" i="11"/>
  <c r="E6255" i="11"/>
  <c r="D6255" i="11"/>
  <c r="C6255" i="11"/>
  <c r="F6254" i="11"/>
  <c r="E6254" i="11"/>
  <c r="D6254" i="11"/>
  <c r="C6254" i="11"/>
  <c r="J6254" i="11" s="1"/>
  <c r="F6253" i="11"/>
  <c r="E6253" i="11"/>
  <c r="D6253" i="11"/>
  <c r="C6253" i="11"/>
  <c r="F6252" i="11"/>
  <c r="E6252" i="11"/>
  <c r="D6252" i="11"/>
  <c r="C6252" i="11"/>
  <c r="F6251" i="11"/>
  <c r="E6251" i="11"/>
  <c r="D6251" i="11"/>
  <c r="C6251" i="11"/>
  <c r="F6250" i="11"/>
  <c r="E6250" i="11"/>
  <c r="D6250" i="11"/>
  <c r="C6250" i="11"/>
  <c r="F6249" i="11"/>
  <c r="E6249" i="11"/>
  <c r="D6249" i="11"/>
  <c r="C6249" i="11"/>
  <c r="F6248" i="11"/>
  <c r="E6248" i="11"/>
  <c r="D6248" i="11"/>
  <c r="C6248" i="11"/>
  <c r="F6247" i="11"/>
  <c r="E6247" i="11"/>
  <c r="D6247" i="11"/>
  <c r="C6247" i="11"/>
  <c r="J6247" i="11" s="1"/>
  <c r="F6246" i="11"/>
  <c r="E6246" i="11"/>
  <c r="D6246" i="11"/>
  <c r="C6246" i="11"/>
  <c r="F6245" i="11"/>
  <c r="E6245" i="11"/>
  <c r="D6245" i="11"/>
  <c r="C6245" i="11"/>
  <c r="J6245" i="11" s="1"/>
  <c r="F6244" i="11"/>
  <c r="E6244" i="11"/>
  <c r="D6244" i="11"/>
  <c r="C6244" i="11"/>
  <c r="F6243" i="11"/>
  <c r="E6243" i="11"/>
  <c r="D6243" i="11"/>
  <c r="C6243" i="11"/>
  <c r="F6242" i="11"/>
  <c r="E6242" i="11"/>
  <c r="D6242" i="11"/>
  <c r="C6242" i="11"/>
  <c r="F6241" i="11"/>
  <c r="E6241" i="11"/>
  <c r="D6241" i="11"/>
  <c r="C6241" i="11"/>
  <c r="F6240" i="11"/>
  <c r="E6240" i="11"/>
  <c r="D6240" i="11"/>
  <c r="C6240" i="11"/>
  <c r="F6239" i="11"/>
  <c r="E6239" i="11"/>
  <c r="D6239" i="11"/>
  <c r="C6239" i="11"/>
  <c r="F6238" i="11"/>
  <c r="E6238" i="11"/>
  <c r="D6238" i="11"/>
  <c r="C6238" i="11"/>
  <c r="F6237" i="11"/>
  <c r="E6237" i="11"/>
  <c r="D6237" i="11"/>
  <c r="C6237" i="11"/>
  <c r="F6236" i="11"/>
  <c r="E6236" i="11"/>
  <c r="D6236" i="11"/>
  <c r="C6236" i="11"/>
  <c r="F6235" i="11"/>
  <c r="E6235" i="11"/>
  <c r="D6235" i="11"/>
  <c r="C6235" i="11"/>
  <c r="F6234" i="11"/>
  <c r="E6234" i="11"/>
  <c r="D6234" i="11"/>
  <c r="C6234" i="11"/>
  <c r="F6233" i="11"/>
  <c r="E6233" i="11"/>
  <c r="D6233" i="11"/>
  <c r="C6233" i="11"/>
  <c r="F6232" i="11"/>
  <c r="E6232" i="11"/>
  <c r="D6232" i="11"/>
  <c r="C6232" i="11"/>
  <c r="F6231" i="11"/>
  <c r="E6231" i="11"/>
  <c r="D6231" i="11"/>
  <c r="C6231" i="11"/>
  <c r="F6230" i="11"/>
  <c r="E6230" i="11"/>
  <c r="D6230" i="11"/>
  <c r="C6230" i="11"/>
  <c r="F6229" i="11"/>
  <c r="E6229" i="11"/>
  <c r="D6229" i="11"/>
  <c r="C6229" i="11"/>
  <c r="F6228" i="11"/>
  <c r="E6228" i="11"/>
  <c r="D6228" i="11"/>
  <c r="C6228" i="11"/>
  <c r="F6227" i="11"/>
  <c r="E6227" i="11"/>
  <c r="D6227" i="11"/>
  <c r="C6227" i="11"/>
  <c r="F6226" i="11"/>
  <c r="E6226" i="11"/>
  <c r="D6226" i="11"/>
  <c r="C6226" i="11"/>
  <c r="F6225" i="11"/>
  <c r="E6225" i="11"/>
  <c r="D6225" i="11"/>
  <c r="C6225" i="11"/>
  <c r="F6224" i="11"/>
  <c r="E6224" i="11"/>
  <c r="D6224" i="11"/>
  <c r="C6224" i="11"/>
  <c r="F6223" i="11"/>
  <c r="E6223" i="11"/>
  <c r="D6223" i="11"/>
  <c r="C6223" i="11"/>
  <c r="J6223" i="11" s="1"/>
  <c r="F6222" i="11"/>
  <c r="E6222" i="11"/>
  <c r="D6222" i="11"/>
  <c r="C6222" i="11"/>
  <c r="F6221" i="11"/>
  <c r="E6221" i="11"/>
  <c r="D6221" i="11"/>
  <c r="C6221" i="11"/>
  <c r="J6221" i="11" s="1"/>
  <c r="F6220" i="11"/>
  <c r="E6220" i="11"/>
  <c r="D6220" i="11"/>
  <c r="C6220" i="11"/>
  <c r="F6219" i="11"/>
  <c r="E6219" i="11"/>
  <c r="D6219" i="11"/>
  <c r="C6219" i="11"/>
  <c r="F6218" i="11"/>
  <c r="E6218" i="11"/>
  <c r="D6218" i="11"/>
  <c r="C6218" i="11"/>
  <c r="F6217" i="11"/>
  <c r="E6217" i="11"/>
  <c r="D6217" i="11"/>
  <c r="C6217" i="11"/>
  <c r="F6216" i="11"/>
  <c r="E6216" i="11"/>
  <c r="D6216" i="11"/>
  <c r="C6216" i="11"/>
  <c r="J6216" i="11" s="1"/>
  <c r="K6216" i="11" s="1"/>
  <c r="F6215" i="11"/>
  <c r="E6215" i="11"/>
  <c r="D6215" i="11"/>
  <c r="C6215" i="11"/>
  <c r="F6214" i="11"/>
  <c r="E6214" i="11"/>
  <c r="D6214" i="11"/>
  <c r="C6214" i="11"/>
  <c r="J6214" i="11" s="1"/>
  <c r="F6213" i="11"/>
  <c r="E6213" i="11"/>
  <c r="D6213" i="11"/>
  <c r="C6213" i="11"/>
  <c r="F6212" i="11"/>
  <c r="E6212" i="11"/>
  <c r="D6212" i="11"/>
  <c r="C6212" i="11"/>
  <c r="F6211" i="11"/>
  <c r="E6211" i="11"/>
  <c r="D6211" i="11"/>
  <c r="C6211" i="11"/>
  <c r="F6210" i="11"/>
  <c r="E6210" i="11"/>
  <c r="D6210" i="11"/>
  <c r="C6210" i="11"/>
  <c r="F6209" i="11"/>
  <c r="E6209" i="11"/>
  <c r="D6209" i="11"/>
  <c r="C6209" i="11"/>
  <c r="F6208" i="11"/>
  <c r="E6208" i="11"/>
  <c r="D6208" i="11"/>
  <c r="C6208" i="11"/>
  <c r="F6207" i="11"/>
  <c r="E6207" i="11"/>
  <c r="D6207" i="11"/>
  <c r="C6207" i="11"/>
  <c r="F6206" i="11"/>
  <c r="E6206" i="11"/>
  <c r="D6206" i="11"/>
  <c r="C6206" i="11"/>
  <c r="F6205" i="11"/>
  <c r="E6205" i="11"/>
  <c r="D6205" i="11"/>
  <c r="C6205" i="11"/>
  <c r="F6204" i="11"/>
  <c r="E6204" i="11"/>
  <c r="D6204" i="11"/>
  <c r="C6204" i="11"/>
  <c r="F6203" i="11"/>
  <c r="E6203" i="11"/>
  <c r="D6203" i="11"/>
  <c r="C6203" i="11"/>
  <c r="F6202" i="11"/>
  <c r="E6202" i="11"/>
  <c r="D6202" i="11"/>
  <c r="C6202" i="11"/>
  <c r="F6201" i="11"/>
  <c r="E6201" i="11"/>
  <c r="D6201" i="11"/>
  <c r="C6201" i="11"/>
  <c r="F6200" i="11"/>
  <c r="E6200" i="11"/>
  <c r="D6200" i="11"/>
  <c r="C6200" i="11"/>
  <c r="F6199" i="11"/>
  <c r="E6199" i="11"/>
  <c r="D6199" i="11"/>
  <c r="C6199" i="11"/>
  <c r="F6198" i="11"/>
  <c r="E6198" i="11"/>
  <c r="D6198" i="11"/>
  <c r="C6198" i="11"/>
  <c r="F6197" i="11"/>
  <c r="E6197" i="11"/>
  <c r="D6197" i="11"/>
  <c r="C6197" i="11"/>
  <c r="F6196" i="11"/>
  <c r="E6196" i="11"/>
  <c r="D6196" i="11"/>
  <c r="C6196" i="11"/>
  <c r="F6195" i="11"/>
  <c r="E6195" i="11"/>
  <c r="D6195" i="11"/>
  <c r="C6195" i="11"/>
  <c r="F6194" i="11"/>
  <c r="E6194" i="11"/>
  <c r="D6194" i="11"/>
  <c r="C6194" i="11"/>
  <c r="F6193" i="11"/>
  <c r="E6193" i="11"/>
  <c r="D6193" i="11"/>
  <c r="C6193" i="11"/>
  <c r="F6192" i="11"/>
  <c r="E6192" i="11"/>
  <c r="D6192" i="11"/>
  <c r="C6192" i="11"/>
  <c r="J6192" i="11" s="1"/>
  <c r="K6192" i="11" s="1"/>
  <c r="F6191" i="11"/>
  <c r="E6191" i="11"/>
  <c r="D6191" i="11"/>
  <c r="C6191" i="11"/>
  <c r="F6190" i="11"/>
  <c r="E6190" i="11"/>
  <c r="D6190" i="11"/>
  <c r="C6190" i="11"/>
  <c r="J6190" i="11" s="1"/>
  <c r="F6189" i="11"/>
  <c r="E6189" i="11"/>
  <c r="D6189" i="11"/>
  <c r="C6189" i="11"/>
  <c r="F6188" i="11"/>
  <c r="E6188" i="11"/>
  <c r="D6188" i="11"/>
  <c r="C6188" i="11"/>
  <c r="F6187" i="11"/>
  <c r="E6187" i="11"/>
  <c r="D6187" i="11"/>
  <c r="C6187" i="11"/>
  <c r="F6186" i="11"/>
  <c r="E6186" i="11"/>
  <c r="D6186" i="11"/>
  <c r="C6186" i="11"/>
  <c r="F6185" i="11"/>
  <c r="E6185" i="11"/>
  <c r="D6185" i="11"/>
  <c r="C6185" i="11"/>
  <c r="F6184" i="11"/>
  <c r="E6184" i="11"/>
  <c r="D6184" i="11"/>
  <c r="C6184" i="11"/>
  <c r="F6183" i="11"/>
  <c r="E6183" i="11"/>
  <c r="D6183" i="11"/>
  <c r="C6183" i="11"/>
  <c r="J6183" i="11" s="1"/>
  <c r="F6182" i="11"/>
  <c r="E6182" i="11"/>
  <c r="D6182" i="11"/>
  <c r="C6182" i="11"/>
  <c r="F6181" i="11"/>
  <c r="E6181" i="11"/>
  <c r="D6181" i="11"/>
  <c r="C6181" i="11"/>
  <c r="J6181" i="11" s="1"/>
  <c r="F6180" i="11"/>
  <c r="E6180" i="11"/>
  <c r="D6180" i="11"/>
  <c r="C6180" i="11"/>
  <c r="F6179" i="11"/>
  <c r="E6179" i="11"/>
  <c r="D6179" i="11"/>
  <c r="C6179" i="11"/>
  <c r="F6178" i="11"/>
  <c r="E6178" i="11"/>
  <c r="D6178" i="11"/>
  <c r="C6178" i="11"/>
  <c r="F6177" i="11"/>
  <c r="E6177" i="11"/>
  <c r="D6177" i="11"/>
  <c r="C6177" i="11"/>
  <c r="F6176" i="11"/>
  <c r="E6176" i="11"/>
  <c r="D6176" i="11"/>
  <c r="C6176" i="11"/>
  <c r="F6175" i="11"/>
  <c r="E6175" i="11"/>
  <c r="D6175" i="11"/>
  <c r="C6175" i="11"/>
  <c r="F6174" i="11"/>
  <c r="E6174" i="11"/>
  <c r="D6174" i="11"/>
  <c r="C6174" i="11"/>
  <c r="F6173" i="11"/>
  <c r="E6173" i="11"/>
  <c r="D6173" i="11"/>
  <c r="C6173" i="11"/>
  <c r="F6172" i="11"/>
  <c r="E6172" i="11"/>
  <c r="D6172" i="11"/>
  <c r="C6172" i="11"/>
  <c r="F6171" i="11"/>
  <c r="E6171" i="11"/>
  <c r="D6171" i="11"/>
  <c r="C6171" i="11"/>
  <c r="F6170" i="11"/>
  <c r="E6170" i="11"/>
  <c r="D6170" i="11"/>
  <c r="C6170" i="11"/>
  <c r="F6169" i="11"/>
  <c r="E6169" i="11"/>
  <c r="D6169" i="11"/>
  <c r="C6169" i="11"/>
  <c r="F6168" i="11"/>
  <c r="E6168" i="11"/>
  <c r="D6168" i="11"/>
  <c r="C6168" i="11"/>
  <c r="F6167" i="11"/>
  <c r="E6167" i="11"/>
  <c r="D6167" i="11"/>
  <c r="C6167" i="11"/>
  <c r="F6166" i="11"/>
  <c r="E6166" i="11"/>
  <c r="D6166" i="11"/>
  <c r="C6166" i="11"/>
  <c r="F6165" i="11"/>
  <c r="E6165" i="11"/>
  <c r="D6165" i="11"/>
  <c r="C6165" i="11"/>
  <c r="F6164" i="11"/>
  <c r="E6164" i="11"/>
  <c r="D6164" i="11"/>
  <c r="C6164" i="11"/>
  <c r="F6163" i="11"/>
  <c r="E6163" i="11"/>
  <c r="D6163" i="11"/>
  <c r="C6163" i="11"/>
  <c r="F6162" i="11"/>
  <c r="E6162" i="11"/>
  <c r="D6162" i="11"/>
  <c r="C6162" i="11"/>
  <c r="F6161" i="11"/>
  <c r="E6161" i="11"/>
  <c r="D6161" i="11"/>
  <c r="C6161" i="11"/>
  <c r="F6160" i="11"/>
  <c r="E6160" i="11"/>
  <c r="D6160" i="11"/>
  <c r="C6160" i="11"/>
  <c r="F6159" i="11"/>
  <c r="E6159" i="11"/>
  <c r="D6159" i="11"/>
  <c r="C6159" i="11"/>
  <c r="J6159" i="11" s="1"/>
  <c r="F6158" i="11"/>
  <c r="E6158" i="11"/>
  <c r="D6158" i="11"/>
  <c r="C6158" i="11"/>
  <c r="F6157" i="11"/>
  <c r="E6157" i="11"/>
  <c r="D6157" i="11"/>
  <c r="C6157" i="11"/>
  <c r="J6157" i="11" s="1"/>
  <c r="F6156" i="11"/>
  <c r="E6156" i="11"/>
  <c r="D6156" i="11"/>
  <c r="C6156" i="11"/>
  <c r="F6155" i="11"/>
  <c r="E6155" i="11"/>
  <c r="D6155" i="11"/>
  <c r="C6155" i="11"/>
  <c r="F6154" i="11"/>
  <c r="E6154" i="11"/>
  <c r="D6154" i="11"/>
  <c r="C6154" i="11"/>
  <c r="F6153" i="11"/>
  <c r="E6153" i="11"/>
  <c r="D6153" i="11"/>
  <c r="C6153" i="11"/>
  <c r="F6152" i="11"/>
  <c r="E6152" i="11"/>
  <c r="D6152" i="11"/>
  <c r="C6152" i="11"/>
  <c r="J6152" i="11" s="1"/>
  <c r="K6152" i="11" s="1"/>
  <c r="F6151" i="11"/>
  <c r="E6151" i="11"/>
  <c r="D6151" i="11"/>
  <c r="C6151" i="11"/>
  <c r="F6150" i="11"/>
  <c r="E6150" i="11"/>
  <c r="D6150" i="11"/>
  <c r="C6150" i="11"/>
  <c r="J6150" i="11" s="1"/>
  <c r="F6149" i="11"/>
  <c r="E6149" i="11"/>
  <c r="D6149" i="11"/>
  <c r="C6149" i="11"/>
  <c r="F6148" i="11"/>
  <c r="E6148" i="11"/>
  <c r="D6148" i="11"/>
  <c r="C6148" i="11"/>
  <c r="F6147" i="11"/>
  <c r="E6147" i="11"/>
  <c r="D6147" i="11"/>
  <c r="C6147" i="11"/>
  <c r="F6146" i="11"/>
  <c r="E6146" i="11"/>
  <c r="D6146" i="11"/>
  <c r="C6146" i="11"/>
  <c r="F6145" i="11"/>
  <c r="E6145" i="11"/>
  <c r="D6145" i="11"/>
  <c r="C6145" i="11"/>
  <c r="F6144" i="11"/>
  <c r="E6144" i="11"/>
  <c r="D6144" i="11"/>
  <c r="C6144" i="11"/>
  <c r="F6143" i="11"/>
  <c r="E6143" i="11"/>
  <c r="D6143" i="11"/>
  <c r="C6143" i="11"/>
  <c r="F6142" i="11"/>
  <c r="E6142" i="11"/>
  <c r="D6142" i="11"/>
  <c r="C6142" i="11"/>
  <c r="F6141" i="11"/>
  <c r="E6141" i="11"/>
  <c r="D6141" i="11"/>
  <c r="C6141" i="11"/>
  <c r="F6140" i="11"/>
  <c r="E6140" i="11"/>
  <c r="D6140" i="11"/>
  <c r="C6140" i="11"/>
  <c r="F6139" i="11"/>
  <c r="E6139" i="11"/>
  <c r="D6139" i="11"/>
  <c r="C6139" i="11"/>
  <c r="F6138" i="11"/>
  <c r="E6138" i="11"/>
  <c r="D6138" i="11"/>
  <c r="C6138" i="11"/>
  <c r="F6137" i="11"/>
  <c r="E6137" i="11"/>
  <c r="D6137" i="11"/>
  <c r="C6137" i="11"/>
  <c r="F6136" i="11"/>
  <c r="E6136" i="11"/>
  <c r="D6136" i="11"/>
  <c r="C6136" i="11"/>
  <c r="F6135" i="11"/>
  <c r="E6135" i="11"/>
  <c r="D6135" i="11"/>
  <c r="C6135" i="11"/>
  <c r="F6134" i="11"/>
  <c r="E6134" i="11"/>
  <c r="D6134" i="11"/>
  <c r="C6134" i="11"/>
  <c r="F6133" i="11"/>
  <c r="E6133" i="11"/>
  <c r="D6133" i="11"/>
  <c r="C6133" i="11"/>
  <c r="F6132" i="11"/>
  <c r="E6132" i="11"/>
  <c r="D6132" i="11"/>
  <c r="C6132" i="11"/>
  <c r="F6131" i="11"/>
  <c r="E6131" i="11"/>
  <c r="D6131" i="11"/>
  <c r="C6131" i="11"/>
  <c r="F6130" i="11"/>
  <c r="E6130" i="11"/>
  <c r="D6130" i="11"/>
  <c r="C6130" i="11"/>
  <c r="F6129" i="11"/>
  <c r="E6129" i="11"/>
  <c r="D6129" i="11"/>
  <c r="C6129" i="11"/>
  <c r="F6128" i="11"/>
  <c r="E6128" i="11"/>
  <c r="D6128" i="11"/>
  <c r="C6128" i="11"/>
  <c r="J6128" i="11" s="1"/>
  <c r="K6128" i="11" s="1"/>
  <c r="F6127" i="11"/>
  <c r="E6127" i="11"/>
  <c r="D6127" i="11"/>
  <c r="C6127" i="11"/>
  <c r="F6126" i="11"/>
  <c r="E6126" i="11"/>
  <c r="D6126" i="11"/>
  <c r="C6126" i="11"/>
  <c r="J6126" i="11" s="1"/>
  <c r="F6125" i="11"/>
  <c r="E6125" i="11"/>
  <c r="D6125" i="11"/>
  <c r="C6125" i="11"/>
  <c r="F6124" i="11"/>
  <c r="E6124" i="11"/>
  <c r="D6124" i="11"/>
  <c r="C6124" i="11"/>
  <c r="F6123" i="11"/>
  <c r="E6123" i="11"/>
  <c r="D6123" i="11"/>
  <c r="C6123" i="11"/>
  <c r="F6122" i="11"/>
  <c r="E6122" i="11"/>
  <c r="D6122" i="11"/>
  <c r="C6122" i="11"/>
  <c r="F6121" i="11"/>
  <c r="E6121" i="11"/>
  <c r="D6121" i="11"/>
  <c r="C6121" i="11"/>
  <c r="F6120" i="11"/>
  <c r="E6120" i="11"/>
  <c r="D6120" i="11"/>
  <c r="C6120" i="11"/>
  <c r="F6119" i="11"/>
  <c r="E6119" i="11"/>
  <c r="D6119" i="11"/>
  <c r="C6119" i="11"/>
  <c r="J6119" i="11" s="1"/>
  <c r="F6118" i="11"/>
  <c r="E6118" i="11"/>
  <c r="D6118" i="11"/>
  <c r="C6118" i="11"/>
  <c r="F6117" i="11"/>
  <c r="E6117" i="11"/>
  <c r="D6117" i="11"/>
  <c r="C6117" i="11"/>
  <c r="J6117" i="11" s="1"/>
  <c r="F6116" i="11"/>
  <c r="E6116" i="11"/>
  <c r="D6116" i="11"/>
  <c r="C6116" i="11"/>
  <c r="F6115" i="11"/>
  <c r="E6115" i="11"/>
  <c r="D6115" i="11"/>
  <c r="C6115" i="11"/>
  <c r="F6114" i="11"/>
  <c r="E6114" i="11"/>
  <c r="D6114" i="11"/>
  <c r="C6114" i="11"/>
  <c r="F6113" i="11"/>
  <c r="E6113" i="11"/>
  <c r="D6113" i="11"/>
  <c r="C6113" i="11"/>
  <c r="F6112" i="11"/>
  <c r="E6112" i="11"/>
  <c r="D6112" i="11"/>
  <c r="C6112" i="11"/>
  <c r="F6111" i="11"/>
  <c r="E6111" i="11"/>
  <c r="D6111" i="11"/>
  <c r="C6111" i="11"/>
  <c r="F6110" i="11"/>
  <c r="E6110" i="11"/>
  <c r="D6110" i="11"/>
  <c r="C6110" i="11"/>
  <c r="F6109" i="11"/>
  <c r="E6109" i="11"/>
  <c r="D6109" i="11"/>
  <c r="C6109" i="11"/>
  <c r="F6108" i="11"/>
  <c r="E6108" i="11"/>
  <c r="D6108" i="11"/>
  <c r="C6108" i="11"/>
  <c r="F6107" i="11"/>
  <c r="E6107" i="11"/>
  <c r="D6107" i="11"/>
  <c r="C6107" i="11"/>
  <c r="F6106" i="11"/>
  <c r="E6106" i="11"/>
  <c r="D6106" i="11"/>
  <c r="C6106" i="11"/>
  <c r="F6105" i="11"/>
  <c r="E6105" i="11"/>
  <c r="D6105" i="11"/>
  <c r="C6105" i="11"/>
  <c r="F6104" i="11"/>
  <c r="E6104" i="11"/>
  <c r="D6104" i="11"/>
  <c r="C6104" i="11"/>
  <c r="F6103" i="11"/>
  <c r="E6103" i="11"/>
  <c r="D6103" i="11"/>
  <c r="C6103" i="11"/>
  <c r="F6102" i="11"/>
  <c r="E6102" i="11"/>
  <c r="D6102" i="11"/>
  <c r="C6102" i="11"/>
  <c r="F6101" i="11"/>
  <c r="E6101" i="11"/>
  <c r="D6101" i="11"/>
  <c r="C6101" i="11"/>
  <c r="F6100" i="11"/>
  <c r="E6100" i="11"/>
  <c r="D6100" i="11"/>
  <c r="C6100" i="11"/>
  <c r="F6099" i="11"/>
  <c r="E6099" i="11"/>
  <c r="D6099" i="11"/>
  <c r="C6099" i="11"/>
  <c r="F6098" i="11"/>
  <c r="E6098" i="11"/>
  <c r="D6098" i="11"/>
  <c r="C6098" i="11"/>
  <c r="F6097" i="11"/>
  <c r="E6097" i="11"/>
  <c r="D6097" i="11"/>
  <c r="C6097" i="11"/>
  <c r="F6096" i="11"/>
  <c r="E6096" i="11"/>
  <c r="D6096" i="11"/>
  <c r="C6096" i="11"/>
  <c r="F6095" i="11"/>
  <c r="E6095" i="11"/>
  <c r="D6095" i="11"/>
  <c r="C6095" i="11"/>
  <c r="F6094" i="11"/>
  <c r="E6094" i="11"/>
  <c r="D6094" i="11"/>
  <c r="C6094" i="11"/>
  <c r="F6093" i="11"/>
  <c r="E6093" i="11"/>
  <c r="D6093" i="11"/>
  <c r="C6093" i="11"/>
  <c r="F6092" i="11"/>
  <c r="E6092" i="11"/>
  <c r="D6092" i="11"/>
  <c r="C6092" i="11"/>
  <c r="F6091" i="11"/>
  <c r="E6091" i="11"/>
  <c r="D6091" i="11"/>
  <c r="C6091" i="11"/>
  <c r="F6090" i="11"/>
  <c r="E6090" i="11"/>
  <c r="D6090" i="11"/>
  <c r="C6090" i="11"/>
  <c r="F6089" i="11"/>
  <c r="E6089" i="11"/>
  <c r="D6089" i="11"/>
  <c r="C6089" i="11"/>
  <c r="F6088" i="11"/>
  <c r="E6088" i="11"/>
  <c r="D6088" i="11"/>
  <c r="C6088" i="11"/>
  <c r="F6087" i="11"/>
  <c r="E6087" i="11"/>
  <c r="D6087" i="11"/>
  <c r="C6087" i="11"/>
  <c r="F6086" i="11"/>
  <c r="E6086" i="11"/>
  <c r="D6086" i="11"/>
  <c r="C6086" i="11"/>
  <c r="J6086" i="11" s="1"/>
  <c r="F6085" i="11"/>
  <c r="E6085" i="11"/>
  <c r="D6085" i="11"/>
  <c r="C6085" i="11"/>
  <c r="F6084" i="11"/>
  <c r="E6084" i="11"/>
  <c r="D6084" i="11"/>
  <c r="C6084" i="11"/>
  <c r="F6083" i="11"/>
  <c r="E6083" i="11"/>
  <c r="D6083" i="11"/>
  <c r="C6083" i="11"/>
  <c r="F6082" i="11"/>
  <c r="E6082" i="11"/>
  <c r="D6082" i="11"/>
  <c r="C6082" i="11"/>
  <c r="F6081" i="11"/>
  <c r="E6081" i="11"/>
  <c r="D6081" i="11"/>
  <c r="C6081" i="11"/>
  <c r="J6081" i="11" s="1"/>
  <c r="K6081" i="11" s="1"/>
  <c r="F6080" i="11"/>
  <c r="E6080" i="11"/>
  <c r="D6080" i="11"/>
  <c r="C6080" i="11"/>
  <c r="F6079" i="11"/>
  <c r="E6079" i="11"/>
  <c r="D6079" i="11"/>
  <c r="C6079" i="11"/>
  <c r="F6078" i="11"/>
  <c r="E6078" i="11"/>
  <c r="D6078" i="11"/>
  <c r="C6078" i="11"/>
  <c r="F6077" i="11"/>
  <c r="E6077" i="11"/>
  <c r="D6077" i="11"/>
  <c r="C6077" i="11"/>
  <c r="F6076" i="11"/>
  <c r="E6076" i="11"/>
  <c r="D6076" i="11"/>
  <c r="C6076" i="11"/>
  <c r="F6075" i="11"/>
  <c r="E6075" i="11"/>
  <c r="D6075" i="11"/>
  <c r="C6075" i="11"/>
  <c r="F6074" i="11"/>
  <c r="E6074" i="11"/>
  <c r="D6074" i="11"/>
  <c r="C6074" i="11"/>
  <c r="F6073" i="11"/>
  <c r="E6073" i="11"/>
  <c r="D6073" i="11"/>
  <c r="C6073" i="11"/>
  <c r="F6072" i="11"/>
  <c r="E6072" i="11"/>
  <c r="D6072" i="11"/>
  <c r="C6072" i="11"/>
  <c r="F6071" i="11"/>
  <c r="E6071" i="11"/>
  <c r="D6071" i="11"/>
  <c r="C6071" i="11"/>
  <c r="J6071" i="11" s="1"/>
  <c r="F6070" i="11"/>
  <c r="E6070" i="11"/>
  <c r="D6070" i="11"/>
  <c r="C6070" i="11"/>
  <c r="F6069" i="11"/>
  <c r="E6069" i="11"/>
  <c r="D6069" i="11"/>
  <c r="C6069" i="11"/>
  <c r="F6068" i="11"/>
  <c r="E6068" i="11"/>
  <c r="D6068" i="11"/>
  <c r="C6068" i="11"/>
  <c r="F6067" i="11"/>
  <c r="E6067" i="11"/>
  <c r="D6067" i="11"/>
  <c r="C6067" i="11"/>
  <c r="F6066" i="11"/>
  <c r="E6066" i="11"/>
  <c r="D6066" i="11"/>
  <c r="C6066" i="11"/>
  <c r="F6065" i="11"/>
  <c r="E6065" i="11"/>
  <c r="D6065" i="11"/>
  <c r="C6065" i="11"/>
  <c r="F6064" i="11"/>
  <c r="E6064" i="11"/>
  <c r="D6064" i="11"/>
  <c r="C6064" i="11"/>
  <c r="F6063" i="11"/>
  <c r="E6063" i="11"/>
  <c r="D6063" i="11"/>
  <c r="C6063" i="11"/>
  <c r="F6062" i="11"/>
  <c r="E6062" i="11"/>
  <c r="D6062" i="11"/>
  <c r="C6062" i="11"/>
  <c r="F6061" i="11"/>
  <c r="E6061" i="11"/>
  <c r="D6061" i="11"/>
  <c r="C6061" i="11"/>
  <c r="F6060" i="11"/>
  <c r="E6060" i="11"/>
  <c r="D6060" i="11"/>
  <c r="C6060" i="11"/>
  <c r="F6059" i="11"/>
  <c r="E6059" i="11"/>
  <c r="D6059" i="11"/>
  <c r="C6059" i="11"/>
  <c r="F6058" i="11"/>
  <c r="E6058" i="11"/>
  <c r="D6058" i="11"/>
  <c r="C6058" i="11"/>
  <c r="F6057" i="11"/>
  <c r="E6057" i="11"/>
  <c r="D6057" i="11"/>
  <c r="C6057" i="11"/>
  <c r="F6056" i="11"/>
  <c r="E6056" i="11"/>
  <c r="D6056" i="11"/>
  <c r="C6056" i="11"/>
  <c r="J6056" i="11" s="1"/>
  <c r="K6056" i="11" s="1"/>
  <c r="F6055" i="11"/>
  <c r="E6055" i="11"/>
  <c r="D6055" i="11"/>
  <c r="C6055" i="11"/>
  <c r="F6054" i="11"/>
  <c r="E6054" i="11"/>
  <c r="D6054" i="11"/>
  <c r="C6054" i="11"/>
  <c r="J6054" i="11" s="1"/>
  <c r="F6053" i="11"/>
  <c r="E6053" i="11"/>
  <c r="D6053" i="11"/>
  <c r="C6053" i="11"/>
  <c r="F6052" i="11"/>
  <c r="E6052" i="11"/>
  <c r="D6052" i="11"/>
  <c r="C6052" i="11"/>
  <c r="F6051" i="11"/>
  <c r="E6051" i="11"/>
  <c r="D6051" i="11"/>
  <c r="C6051" i="11"/>
  <c r="F6050" i="11"/>
  <c r="E6050" i="11"/>
  <c r="D6050" i="11"/>
  <c r="C6050" i="11"/>
  <c r="F6049" i="11"/>
  <c r="E6049" i="11"/>
  <c r="D6049" i="11"/>
  <c r="C6049" i="11"/>
  <c r="J6049" i="11" s="1"/>
  <c r="K6049" i="11" s="1"/>
  <c r="F6048" i="11"/>
  <c r="E6048" i="11"/>
  <c r="D6048" i="11"/>
  <c r="C6048" i="11"/>
  <c r="F6047" i="11"/>
  <c r="E6047" i="11"/>
  <c r="D6047" i="11"/>
  <c r="C6047" i="11"/>
  <c r="F6046" i="11"/>
  <c r="E6046" i="11"/>
  <c r="D6046" i="11"/>
  <c r="C6046" i="11"/>
  <c r="F6045" i="11"/>
  <c r="E6045" i="11"/>
  <c r="D6045" i="11"/>
  <c r="C6045" i="11"/>
  <c r="F6044" i="11"/>
  <c r="E6044" i="11"/>
  <c r="D6044" i="11"/>
  <c r="C6044" i="11"/>
  <c r="F6043" i="11"/>
  <c r="E6043" i="11"/>
  <c r="D6043" i="11"/>
  <c r="C6043" i="11"/>
  <c r="F6042" i="11"/>
  <c r="E6042" i="11"/>
  <c r="D6042" i="11"/>
  <c r="C6042" i="11"/>
  <c r="F6041" i="11"/>
  <c r="E6041" i="11"/>
  <c r="D6041" i="11"/>
  <c r="C6041" i="11"/>
  <c r="F6040" i="11"/>
  <c r="E6040" i="11"/>
  <c r="D6040" i="11"/>
  <c r="C6040" i="11"/>
  <c r="F6039" i="11"/>
  <c r="E6039" i="11"/>
  <c r="D6039" i="11"/>
  <c r="C6039" i="11"/>
  <c r="F6038" i="11"/>
  <c r="E6038" i="11"/>
  <c r="D6038" i="11"/>
  <c r="C6038" i="11"/>
  <c r="F6037" i="11"/>
  <c r="E6037" i="11"/>
  <c r="D6037" i="11"/>
  <c r="C6037" i="11"/>
  <c r="F6036" i="11"/>
  <c r="E6036" i="11"/>
  <c r="D6036" i="11"/>
  <c r="C6036" i="11"/>
  <c r="F6035" i="11"/>
  <c r="E6035" i="11"/>
  <c r="D6035" i="11"/>
  <c r="C6035" i="11"/>
  <c r="F6034" i="11"/>
  <c r="E6034" i="11"/>
  <c r="D6034" i="11"/>
  <c r="C6034" i="11"/>
  <c r="F6033" i="11"/>
  <c r="E6033" i="11"/>
  <c r="D6033" i="11"/>
  <c r="C6033" i="11"/>
  <c r="F6032" i="11"/>
  <c r="E6032" i="11"/>
  <c r="D6032" i="11"/>
  <c r="C6032" i="11"/>
  <c r="F6031" i="11"/>
  <c r="E6031" i="11"/>
  <c r="D6031" i="11"/>
  <c r="C6031" i="11"/>
  <c r="F6030" i="11"/>
  <c r="E6030" i="11"/>
  <c r="D6030" i="11"/>
  <c r="C6030" i="11"/>
  <c r="F6029" i="11"/>
  <c r="E6029" i="11"/>
  <c r="D6029" i="11"/>
  <c r="C6029" i="11"/>
  <c r="F6028" i="11"/>
  <c r="E6028" i="11"/>
  <c r="D6028" i="11"/>
  <c r="C6028" i="11"/>
  <c r="F6027" i="11"/>
  <c r="E6027" i="11"/>
  <c r="D6027" i="11"/>
  <c r="C6027" i="11"/>
  <c r="F6026" i="11"/>
  <c r="E6026" i="11"/>
  <c r="D6026" i="11"/>
  <c r="C6026" i="11"/>
  <c r="F6025" i="11"/>
  <c r="E6025" i="11"/>
  <c r="D6025" i="11"/>
  <c r="C6025" i="11"/>
  <c r="F6024" i="11"/>
  <c r="E6024" i="11"/>
  <c r="D6024" i="11"/>
  <c r="C6024" i="11"/>
  <c r="J6024" i="11" s="1"/>
  <c r="K6024" i="11" s="1"/>
  <c r="F6023" i="11"/>
  <c r="E6023" i="11"/>
  <c r="D6023" i="11"/>
  <c r="C6023" i="11"/>
  <c r="F6022" i="11"/>
  <c r="E6022" i="11"/>
  <c r="D6022" i="11"/>
  <c r="C6022" i="11"/>
  <c r="J6022" i="11" s="1"/>
  <c r="F6021" i="11"/>
  <c r="E6021" i="11"/>
  <c r="D6021" i="11"/>
  <c r="C6021" i="11"/>
  <c r="F6020" i="11"/>
  <c r="E6020" i="11"/>
  <c r="D6020" i="11"/>
  <c r="C6020" i="11"/>
  <c r="F6019" i="11"/>
  <c r="E6019" i="11"/>
  <c r="D6019" i="11"/>
  <c r="C6019" i="11"/>
  <c r="F6018" i="11"/>
  <c r="E6018" i="11"/>
  <c r="D6018" i="11"/>
  <c r="C6018" i="11"/>
  <c r="F6017" i="11"/>
  <c r="E6017" i="11"/>
  <c r="D6017" i="11"/>
  <c r="C6017" i="11"/>
  <c r="J6017" i="11" s="1"/>
  <c r="K6017" i="11" s="1"/>
  <c r="F6016" i="11"/>
  <c r="E6016" i="11"/>
  <c r="D6016" i="11"/>
  <c r="C6016" i="11"/>
  <c r="F6015" i="11"/>
  <c r="E6015" i="11"/>
  <c r="D6015" i="11"/>
  <c r="C6015" i="11"/>
  <c r="F6014" i="11"/>
  <c r="E6014" i="11"/>
  <c r="D6014" i="11"/>
  <c r="C6014" i="11"/>
  <c r="F6013" i="11"/>
  <c r="E6013" i="11"/>
  <c r="D6013" i="11"/>
  <c r="C6013" i="11"/>
  <c r="F6012" i="11"/>
  <c r="E6012" i="11"/>
  <c r="D6012" i="11"/>
  <c r="C6012" i="11"/>
  <c r="F6011" i="11"/>
  <c r="E6011" i="11"/>
  <c r="D6011" i="11"/>
  <c r="C6011" i="11"/>
  <c r="F6010" i="11"/>
  <c r="E6010" i="11"/>
  <c r="D6010" i="11"/>
  <c r="C6010" i="11"/>
  <c r="F6009" i="11"/>
  <c r="E6009" i="11"/>
  <c r="D6009" i="11"/>
  <c r="C6009" i="11"/>
  <c r="F6008" i="11"/>
  <c r="E6008" i="11"/>
  <c r="D6008" i="11"/>
  <c r="C6008" i="11"/>
  <c r="F6007" i="11"/>
  <c r="E6007" i="11"/>
  <c r="D6007" i="11"/>
  <c r="C6007" i="11"/>
  <c r="J6007" i="11" s="1"/>
  <c r="F6006" i="11"/>
  <c r="E6006" i="11"/>
  <c r="D6006" i="11"/>
  <c r="C6006" i="11"/>
  <c r="F6005" i="11"/>
  <c r="E6005" i="11"/>
  <c r="D6005" i="11"/>
  <c r="C6005" i="11"/>
  <c r="F6004" i="11"/>
  <c r="E6004" i="11"/>
  <c r="D6004" i="11"/>
  <c r="C6004" i="11"/>
  <c r="F6003" i="11"/>
  <c r="E6003" i="11"/>
  <c r="D6003" i="11"/>
  <c r="C6003" i="11"/>
  <c r="F6002" i="11"/>
  <c r="E6002" i="11"/>
  <c r="D6002" i="11"/>
  <c r="C6002" i="11"/>
  <c r="F6001" i="11"/>
  <c r="E6001" i="11"/>
  <c r="D6001" i="11"/>
  <c r="C6001" i="11"/>
  <c r="F6000" i="11"/>
  <c r="E6000" i="11"/>
  <c r="D6000" i="11"/>
  <c r="C6000" i="11"/>
  <c r="F5999" i="11"/>
  <c r="E5999" i="11"/>
  <c r="D5999" i="11"/>
  <c r="C5999" i="11"/>
  <c r="F5998" i="11"/>
  <c r="E5998" i="11"/>
  <c r="D5998" i="11"/>
  <c r="C5998" i="11"/>
  <c r="F5997" i="11"/>
  <c r="E5997" i="11"/>
  <c r="D5997" i="11"/>
  <c r="C5997" i="11"/>
  <c r="F5996" i="11"/>
  <c r="E5996" i="11"/>
  <c r="D5996" i="11"/>
  <c r="C5996" i="11"/>
  <c r="F5995" i="11"/>
  <c r="E5995" i="11"/>
  <c r="D5995" i="11"/>
  <c r="C5995" i="11"/>
  <c r="F5994" i="11"/>
  <c r="E5994" i="11"/>
  <c r="D5994" i="11"/>
  <c r="C5994" i="11"/>
  <c r="F5993" i="11"/>
  <c r="E5993" i="11"/>
  <c r="D5993" i="11"/>
  <c r="C5993" i="11"/>
  <c r="F5992" i="11"/>
  <c r="E5992" i="11"/>
  <c r="D5992" i="11"/>
  <c r="C5992" i="11"/>
  <c r="F5991" i="11"/>
  <c r="E5991" i="11"/>
  <c r="D5991" i="11"/>
  <c r="C5991" i="11"/>
  <c r="F5990" i="11"/>
  <c r="E5990" i="11"/>
  <c r="D5990" i="11"/>
  <c r="C5990" i="11"/>
  <c r="J5990" i="11" s="1"/>
  <c r="F5989" i="11"/>
  <c r="E5989" i="11"/>
  <c r="D5989" i="11"/>
  <c r="C5989" i="11"/>
  <c r="F5988" i="11"/>
  <c r="E5988" i="11"/>
  <c r="D5988" i="11"/>
  <c r="C5988" i="11"/>
  <c r="F5987" i="11"/>
  <c r="E5987" i="11"/>
  <c r="D5987" i="11"/>
  <c r="C5987" i="11"/>
  <c r="F5986" i="11"/>
  <c r="E5986" i="11"/>
  <c r="D5986" i="11"/>
  <c r="C5986" i="11"/>
  <c r="F5985" i="11"/>
  <c r="E5985" i="11"/>
  <c r="D5985" i="11"/>
  <c r="C5985" i="11"/>
  <c r="J5985" i="11" s="1"/>
  <c r="K5985" i="11" s="1"/>
  <c r="F5984" i="11"/>
  <c r="E5984" i="11"/>
  <c r="D5984" i="11"/>
  <c r="C5984" i="11"/>
  <c r="F5983" i="11"/>
  <c r="E5983" i="11"/>
  <c r="D5983" i="11"/>
  <c r="C5983" i="11"/>
  <c r="F5982" i="11"/>
  <c r="E5982" i="11"/>
  <c r="D5982" i="11"/>
  <c r="C5982" i="11"/>
  <c r="F5981" i="11"/>
  <c r="E5981" i="11"/>
  <c r="D5981" i="11"/>
  <c r="C5981" i="11"/>
  <c r="F5980" i="11"/>
  <c r="E5980" i="11"/>
  <c r="D5980" i="11"/>
  <c r="C5980" i="11"/>
  <c r="F5979" i="11"/>
  <c r="E5979" i="11"/>
  <c r="D5979" i="11"/>
  <c r="C5979" i="11"/>
  <c r="F5978" i="11"/>
  <c r="E5978" i="11"/>
  <c r="D5978" i="11"/>
  <c r="C5978" i="11"/>
  <c r="F5977" i="11"/>
  <c r="E5977" i="11"/>
  <c r="D5977" i="11"/>
  <c r="C5977" i="11"/>
  <c r="F5976" i="11"/>
  <c r="E5976" i="11"/>
  <c r="D5976" i="11"/>
  <c r="C5976" i="11"/>
  <c r="F5975" i="11"/>
  <c r="E5975" i="11"/>
  <c r="D5975" i="11"/>
  <c r="C5975" i="11"/>
  <c r="F5974" i="11"/>
  <c r="E5974" i="11"/>
  <c r="D5974" i="11"/>
  <c r="C5974" i="11"/>
  <c r="F5973" i="11"/>
  <c r="E5973" i="11"/>
  <c r="D5973" i="11"/>
  <c r="C5973" i="11"/>
  <c r="F5972" i="11"/>
  <c r="E5972" i="11"/>
  <c r="D5972" i="11"/>
  <c r="C5972" i="11"/>
  <c r="F5971" i="11"/>
  <c r="E5971" i="11"/>
  <c r="D5971" i="11"/>
  <c r="C5971" i="11"/>
  <c r="F5970" i="11"/>
  <c r="E5970" i="11"/>
  <c r="D5970" i="11"/>
  <c r="C5970" i="11"/>
  <c r="F5969" i="11"/>
  <c r="E5969" i="11"/>
  <c r="D5969" i="11"/>
  <c r="C5969" i="11"/>
  <c r="F5968" i="11"/>
  <c r="E5968" i="11"/>
  <c r="D5968" i="11"/>
  <c r="C5968" i="11"/>
  <c r="F5967" i="11"/>
  <c r="E5967" i="11"/>
  <c r="D5967" i="11"/>
  <c r="C5967" i="11"/>
  <c r="F5966" i="11"/>
  <c r="E5966" i="11"/>
  <c r="D5966" i="11"/>
  <c r="C5966" i="11"/>
  <c r="F5965" i="11"/>
  <c r="E5965" i="11"/>
  <c r="D5965" i="11"/>
  <c r="C5965" i="11"/>
  <c r="F5964" i="11"/>
  <c r="E5964" i="11"/>
  <c r="D5964" i="11"/>
  <c r="C5964" i="11"/>
  <c r="F5963" i="11"/>
  <c r="E5963" i="11"/>
  <c r="D5963" i="11"/>
  <c r="C5963" i="11"/>
  <c r="F5962" i="11"/>
  <c r="E5962" i="11"/>
  <c r="D5962" i="11"/>
  <c r="C5962" i="11"/>
  <c r="F5961" i="11"/>
  <c r="E5961" i="11"/>
  <c r="D5961" i="11"/>
  <c r="C5961" i="11"/>
  <c r="F5960" i="11"/>
  <c r="E5960" i="11"/>
  <c r="D5960" i="11"/>
  <c r="C5960" i="11"/>
  <c r="J5960" i="11" s="1"/>
  <c r="K5960" i="11" s="1"/>
  <c r="F5959" i="11"/>
  <c r="E5959" i="11"/>
  <c r="D5959" i="11"/>
  <c r="C5959" i="11"/>
  <c r="F5958" i="11"/>
  <c r="E5958" i="11"/>
  <c r="D5958" i="11"/>
  <c r="C5958" i="11"/>
  <c r="J5958" i="11" s="1"/>
  <c r="F5957" i="11"/>
  <c r="E5957" i="11"/>
  <c r="D5957" i="11"/>
  <c r="C5957" i="11"/>
  <c r="F5956" i="11"/>
  <c r="E5956" i="11"/>
  <c r="D5956" i="11"/>
  <c r="C5956" i="11"/>
  <c r="F5955" i="11"/>
  <c r="E5955" i="11"/>
  <c r="D5955" i="11"/>
  <c r="C5955" i="11"/>
  <c r="F5954" i="11"/>
  <c r="E5954" i="11"/>
  <c r="D5954" i="11"/>
  <c r="C5954" i="11"/>
  <c r="F5953" i="11"/>
  <c r="E5953" i="11"/>
  <c r="D5953" i="11"/>
  <c r="C5953" i="11"/>
  <c r="J5953" i="11" s="1"/>
  <c r="K5953" i="11" s="1"/>
  <c r="F5952" i="11"/>
  <c r="E5952" i="11"/>
  <c r="D5952" i="11"/>
  <c r="C5952" i="11"/>
  <c r="F5951" i="11"/>
  <c r="E5951" i="11"/>
  <c r="D5951" i="11"/>
  <c r="C5951" i="11"/>
  <c r="F5950" i="11"/>
  <c r="E5950" i="11"/>
  <c r="D5950" i="11"/>
  <c r="C5950" i="11"/>
  <c r="F5949" i="11"/>
  <c r="E5949" i="11"/>
  <c r="D5949" i="11"/>
  <c r="C5949" i="11"/>
  <c r="F5948" i="11"/>
  <c r="E5948" i="11"/>
  <c r="D5948" i="11"/>
  <c r="C5948" i="11"/>
  <c r="F5947" i="11"/>
  <c r="E5947" i="11"/>
  <c r="D5947" i="11"/>
  <c r="C5947" i="11"/>
  <c r="F5946" i="11"/>
  <c r="E5946" i="11"/>
  <c r="D5946" i="11"/>
  <c r="C5946" i="11"/>
  <c r="F5945" i="11"/>
  <c r="E5945" i="11"/>
  <c r="D5945" i="11"/>
  <c r="C5945" i="11"/>
  <c r="J5945" i="11" s="1"/>
  <c r="K5945" i="11" s="1"/>
  <c r="F5944" i="11"/>
  <c r="E5944" i="11"/>
  <c r="D5944" i="11"/>
  <c r="C5944" i="11"/>
  <c r="F5943" i="11"/>
  <c r="E5943" i="11"/>
  <c r="D5943" i="11"/>
  <c r="C5943" i="11"/>
  <c r="F5942" i="11"/>
  <c r="E5942" i="11"/>
  <c r="D5942" i="11"/>
  <c r="C5942" i="11"/>
  <c r="F5941" i="11"/>
  <c r="E5941" i="11"/>
  <c r="D5941" i="11"/>
  <c r="C5941" i="11"/>
  <c r="F5940" i="11"/>
  <c r="E5940" i="11"/>
  <c r="D5940" i="11"/>
  <c r="C5940" i="11"/>
  <c r="F5939" i="11"/>
  <c r="E5939" i="11"/>
  <c r="D5939" i="11"/>
  <c r="C5939" i="11"/>
  <c r="F5938" i="11"/>
  <c r="E5938" i="11"/>
  <c r="D5938" i="11"/>
  <c r="C5938" i="11"/>
  <c r="F5937" i="11"/>
  <c r="E5937" i="11"/>
  <c r="D5937" i="11"/>
  <c r="C5937" i="11"/>
  <c r="F5936" i="11"/>
  <c r="E5936" i="11"/>
  <c r="D5936" i="11"/>
  <c r="C5936" i="11"/>
  <c r="F5935" i="11"/>
  <c r="E5935" i="11"/>
  <c r="D5935" i="11"/>
  <c r="C5935" i="11"/>
  <c r="F5934" i="11"/>
  <c r="E5934" i="11"/>
  <c r="D5934" i="11"/>
  <c r="C5934" i="11"/>
  <c r="F5933" i="11"/>
  <c r="E5933" i="11"/>
  <c r="D5933" i="11"/>
  <c r="C5933" i="11"/>
  <c r="F5932" i="11"/>
  <c r="E5932" i="11"/>
  <c r="D5932" i="11"/>
  <c r="C5932" i="11"/>
  <c r="F5931" i="11"/>
  <c r="E5931" i="11"/>
  <c r="D5931" i="11"/>
  <c r="C5931" i="11"/>
  <c r="F5930" i="11"/>
  <c r="E5930" i="11"/>
  <c r="D5930" i="11"/>
  <c r="C5930" i="11"/>
  <c r="F5929" i="11"/>
  <c r="E5929" i="11"/>
  <c r="D5929" i="11"/>
  <c r="C5929" i="11"/>
  <c r="F5928" i="11"/>
  <c r="E5928" i="11"/>
  <c r="D5928" i="11"/>
  <c r="C5928" i="11"/>
  <c r="J5928" i="11" s="1"/>
  <c r="K5928" i="11" s="1"/>
  <c r="F5927" i="11"/>
  <c r="E5927" i="11"/>
  <c r="D5927" i="11"/>
  <c r="C5927" i="11"/>
  <c r="F5926" i="11"/>
  <c r="E5926" i="11"/>
  <c r="D5926" i="11"/>
  <c r="C5926" i="11"/>
  <c r="J5926" i="11" s="1"/>
  <c r="F5925" i="11"/>
  <c r="E5925" i="11"/>
  <c r="D5925" i="11"/>
  <c r="C5925" i="11"/>
  <c r="F5924" i="11"/>
  <c r="E5924" i="11"/>
  <c r="D5924" i="11"/>
  <c r="C5924" i="11"/>
  <c r="F5923" i="11"/>
  <c r="E5923" i="11"/>
  <c r="D5923" i="11"/>
  <c r="C5923" i="11"/>
  <c r="F5922" i="11"/>
  <c r="E5922" i="11"/>
  <c r="D5922" i="11"/>
  <c r="C5922" i="11"/>
  <c r="F5921" i="11"/>
  <c r="E5921" i="11"/>
  <c r="D5921" i="11"/>
  <c r="C5921" i="11"/>
  <c r="J5921" i="11" s="1"/>
  <c r="K5921" i="11" s="1"/>
  <c r="F5920" i="11"/>
  <c r="E5920" i="11"/>
  <c r="D5920" i="11"/>
  <c r="C5920" i="11"/>
  <c r="F5919" i="11"/>
  <c r="E5919" i="11"/>
  <c r="D5919" i="11"/>
  <c r="C5919" i="11"/>
  <c r="F5918" i="11"/>
  <c r="E5918" i="11"/>
  <c r="D5918" i="11"/>
  <c r="C5918" i="11"/>
  <c r="F5917" i="11"/>
  <c r="E5917" i="11"/>
  <c r="D5917" i="11"/>
  <c r="C5917" i="11"/>
  <c r="F5916" i="11"/>
  <c r="E5916" i="11"/>
  <c r="D5916" i="11"/>
  <c r="C5916" i="11"/>
  <c r="F5915" i="11"/>
  <c r="E5915" i="11"/>
  <c r="D5915" i="11"/>
  <c r="C5915" i="11"/>
  <c r="F5914" i="11"/>
  <c r="E5914" i="11"/>
  <c r="D5914" i="11"/>
  <c r="C5914" i="11"/>
  <c r="F5913" i="11"/>
  <c r="E5913" i="11"/>
  <c r="D5913" i="11"/>
  <c r="C5913" i="11"/>
  <c r="F5912" i="11"/>
  <c r="E5912" i="11"/>
  <c r="D5912" i="11"/>
  <c r="C5912" i="11"/>
  <c r="F5911" i="11"/>
  <c r="E5911" i="11"/>
  <c r="D5911" i="11"/>
  <c r="C5911" i="11"/>
  <c r="F5910" i="11"/>
  <c r="E5910" i="11"/>
  <c r="D5910" i="11"/>
  <c r="C5910" i="11"/>
  <c r="F5909" i="11"/>
  <c r="E5909" i="11"/>
  <c r="D5909" i="11"/>
  <c r="C5909" i="11"/>
  <c r="F5908" i="11"/>
  <c r="E5908" i="11"/>
  <c r="D5908" i="11"/>
  <c r="C5908" i="11"/>
  <c r="F5907" i="11"/>
  <c r="E5907" i="11"/>
  <c r="D5907" i="11"/>
  <c r="C5907" i="11"/>
  <c r="F5906" i="11"/>
  <c r="E5906" i="11"/>
  <c r="D5906" i="11"/>
  <c r="C5906" i="11"/>
  <c r="F5905" i="11"/>
  <c r="E5905" i="11"/>
  <c r="D5905" i="11"/>
  <c r="C5905" i="11"/>
  <c r="F5904" i="11"/>
  <c r="E5904" i="11"/>
  <c r="D5904" i="11"/>
  <c r="C5904" i="11"/>
  <c r="F5903" i="11"/>
  <c r="E5903" i="11"/>
  <c r="D5903" i="11"/>
  <c r="C5903" i="11"/>
  <c r="F5902" i="11"/>
  <c r="E5902" i="11"/>
  <c r="D5902" i="11"/>
  <c r="C5902" i="11"/>
  <c r="F5901" i="11"/>
  <c r="E5901" i="11"/>
  <c r="D5901" i="11"/>
  <c r="C5901" i="11"/>
  <c r="F5900" i="11"/>
  <c r="E5900" i="11"/>
  <c r="D5900" i="11"/>
  <c r="C5900" i="11"/>
  <c r="F5899" i="11"/>
  <c r="E5899" i="11"/>
  <c r="D5899" i="11"/>
  <c r="C5899" i="11"/>
  <c r="F5898" i="11"/>
  <c r="E5898" i="11"/>
  <c r="D5898" i="11"/>
  <c r="C5898" i="11"/>
  <c r="F5897" i="11"/>
  <c r="E5897" i="11"/>
  <c r="D5897" i="11"/>
  <c r="C5897" i="11"/>
  <c r="F5896" i="11"/>
  <c r="E5896" i="11"/>
  <c r="D5896" i="11"/>
  <c r="C5896" i="11"/>
  <c r="J5896" i="11" s="1"/>
  <c r="K5896" i="11" s="1"/>
  <c r="F5895" i="11"/>
  <c r="E5895" i="11"/>
  <c r="D5895" i="11"/>
  <c r="C5895" i="11"/>
  <c r="F5894" i="11"/>
  <c r="E5894" i="11"/>
  <c r="D5894" i="11"/>
  <c r="C5894" i="11"/>
  <c r="J5894" i="11" s="1"/>
  <c r="F5893" i="11"/>
  <c r="E5893" i="11"/>
  <c r="D5893" i="11"/>
  <c r="C5893" i="11"/>
  <c r="F5892" i="11"/>
  <c r="E5892" i="11"/>
  <c r="D5892" i="11"/>
  <c r="C5892" i="11"/>
  <c r="F5891" i="11"/>
  <c r="E5891" i="11"/>
  <c r="D5891" i="11"/>
  <c r="C5891" i="11"/>
  <c r="F5890" i="11"/>
  <c r="E5890" i="11"/>
  <c r="D5890" i="11"/>
  <c r="C5890" i="11"/>
  <c r="F5889" i="11"/>
  <c r="E5889" i="11"/>
  <c r="D5889" i="11"/>
  <c r="C5889" i="11"/>
  <c r="J5889" i="11" s="1"/>
  <c r="K5889" i="11" s="1"/>
  <c r="F5888" i="11"/>
  <c r="E5888" i="11"/>
  <c r="D5888" i="11"/>
  <c r="C5888" i="11"/>
  <c r="F5887" i="11"/>
  <c r="E5887" i="11"/>
  <c r="D5887" i="11"/>
  <c r="C5887" i="11"/>
  <c r="F5886" i="11"/>
  <c r="E5886" i="11"/>
  <c r="D5886" i="11"/>
  <c r="C5886" i="11"/>
  <c r="F5885" i="11"/>
  <c r="E5885" i="11"/>
  <c r="D5885" i="11"/>
  <c r="C5885" i="11"/>
  <c r="F5884" i="11"/>
  <c r="E5884" i="11"/>
  <c r="D5884" i="11"/>
  <c r="C5884" i="11"/>
  <c r="F5883" i="11"/>
  <c r="E5883" i="11"/>
  <c r="D5883" i="11"/>
  <c r="C5883" i="11"/>
  <c r="F5882" i="11"/>
  <c r="E5882" i="11"/>
  <c r="D5882" i="11"/>
  <c r="C5882" i="11"/>
  <c r="F5881" i="11"/>
  <c r="E5881" i="11"/>
  <c r="D5881" i="11"/>
  <c r="C5881" i="11"/>
  <c r="F5880" i="11"/>
  <c r="E5880" i="11"/>
  <c r="D5880" i="11"/>
  <c r="C5880" i="11"/>
  <c r="F5879" i="11"/>
  <c r="E5879" i="11"/>
  <c r="D5879" i="11"/>
  <c r="C5879" i="11"/>
  <c r="F5878" i="11"/>
  <c r="E5878" i="11"/>
  <c r="D5878" i="11"/>
  <c r="C5878" i="11"/>
  <c r="F5877" i="11"/>
  <c r="E5877" i="11"/>
  <c r="D5877" i="11"/>
  <c r="C5877" i="11"/>
  <c r="F5876" i="11"/>
  <c r="E5876" i="11"/>
  <c r="D5876" i="11"/>
  <c r="C5876" i="11"/>
  <c r="F5875" i="11"/>
  <c r="E5875" i="11"/>
  <c r="D5875" i="11"/>
  <c r="C5875" i="11"/>
  <c r="F5874" i="11"/>
  <c r="E5874" i="11"/>
  <c r="D5874" i="11"/>
  <c r="C5874" i="11"/>
  <c r="F5873" i="11"/>
  <c r="E5873" i="11"/>
  <c r="D5873" i="11"/>
  <c r="C5873" i="11"/>
  <c r="J5873" i="11" s="1"/>
  <c r="K5873" i="11" s="1"/>
  <c r="F5872" i="11"/>
  <c r="E5872" i="11"/>
  <c r="D5872" i="11"/>
  <c r="C5872" i="11"/>
  <c r="J5872" i="11" s="1"/>
  <c r="K5872" i="11" s="1"/>
  <c r="F5871" i="11"/>
  <c r="E5871" i="11"/>
  <c r="D5871" i="11"/>
  <c r="C5871" i="11"/>
  <c r="F5870" i="11"/>
  <c r="E5870" i="11"/>
  <c r="D5870" i="11"/>
  <c r="C5870" i="11"/>
  <c r="J5870" i="11" s="1"/>
  <c r="F5869" i="11"/>
  <c r="E5869" i="11"/>
  <c r="D5869" i="11"/>
  <c r="C5869" i="11"/>
  <c r="F5868" i="11"/>
  <c r="E5868" i="11"/>
  <c r="D5868" i="11"/>
  <c r="C5868" i="11"/>
  <c r="F5867" i="11"/>
  <c r="E5867" i="11"/>
  <c r="D5867" i="11"/>
  <c r="C5867" i="11"/>
  <c r="F5866" i="11"/>
  <c r="E5866" i="11"/>
  <c r="D5866" i="11"/>
  <c r="C5866" i="11"/>
  <c r="F5865" i="11"/>
  <c r="E5865" i="11"/>
  <c r="D5865" i="11"/>
  <c r="C5865" i="11"/>
  <c r="F5864" i="11"/>
  <c r="E5864" i="11"/>
  <c r="D5864" i="11"/>
  <c r="C5864" i="11"/>
  <c r="F5863" i="11"/>
  <c r="E5863" i="11"/>
  <c r="D5863" i="11"/>
  <c r="C5863" i="11"/>
  <c r="J5863" i="11" s="1"/>
  <c r="F5862" i="11"/>
  <c r="E5862" i="11"/>
  <c r="D5862" i="11"/>
  <c r="C5862" i="11"/>
  <c r="F5861" i="11"/>
  <c r="E5861" i="11"/>
  <c r="D5861" i="11"/>
  <c r="C5861" i="11"/>
  <c r="F5860" i="11"/>
  <c r="E5860" i="11"/>
  <c r="D5860" i="11"/>
  <c r="C5860" i="11"/>
  <c r="F5859" i="11"/>
  <c r="E5859" i="11"/>
  <c r="D5859" i="11"/>
  <c r="C5859" i="11"/>
  <c r="F5858" i="11"/>
  <c r="E5858" i="11"/>
  <c r="D5858" i="11"/>
  <c r="C5858" i="11"/>
  <c r="F5857" i="11"/>
  <c r="E5857" i="11"/>
  <c r="D5857" i="11"/>
  <c r="C5857" i="11"/>
  <c r="F5856" i="11"/>
  <c r="E5856" i="11"/>
  <c r="D5856" i="11"/>
  <c r="C5856" i="11"/>
  <c r="F5855" i="11"/>
  <c r="E5855" i="11"/>
  <c r="D5855" i="11"/>
  <c r="C5855" i="11"/>
  <c r="J5855" i="11" s="1"/>
  <c r="F5854" i="11"/>
  <c r="E5854" i="11"/>
  <c r="D5854" i="11"/>
  <c r="C5854" i="11"/>
  <c r="F5853" i="11"/>
  <c r="E5853" i="11"/>
  <c r="D5853" i="11"/>
  <c r="C5853" i="11"/>
  <c r="F5852" i="11"/>
  <c r="E5852" i="11"/>
  <c r="D5852" i="11"/>
  <c r="C5852" i="11"/>
  <c r="F5851" i="11"/>
  <c r="E5851" i="11"/>
  <c r="D5851" i="11"/>
  <c r="C5851" i="11"/>
  <c r="F5850" i="11"/>
  <c r="E5850" i="11"/>
  <c r="D5850" i="11"/>
  <c r="C5850" i="11"/>
  <c r="F5849" i="11"/>
  <c r="E5849" i="11"/>
  <c r="D5849" i="11"/>
  <c r="C5849" i="11"/>
  <c r="J5849" i="11" s="1"/>
  <c r="K5849" i="11" s="1"/>
  <c r="F5848" i="11"/>
  <c r="E5848" i="11"/>
  <c r="D5848" i="11"/>
  <c r="C5848" i="11"/>
  <c r="F5847" i="11"/>
  <c r="E5847" i="11"/>
  <c r="D5847" i="11"/>
  <c r="C5847" i="11"/>
  <c r="F5846" i="11"/>
  <c r="E5846" i="11"/>
  <c r="D5846" i="11"/>
  <c r="C5846" i="11"/>
  <c r="F5845" i="11"/>
  <c r="E5845" i="11"/>
  <c r="D5845" i="11"/>
  <c r="C5845" i="11"/>
  <c r="F5844" i="11"/>
  <c r="E5844" i="11"/>
  <c r="D5844" i="11"/>
  <c r="C5844" i="11"/>
  <c r="F5843" i="11"/>
  <c r="E5843" i="11"/>
  <c r="D5843" i="11"/>
  <c r="C5843" i="11"/>
  <c r="F5842" i="11"/>
  <c r="E5842" i="11"/>
  <c r="D5842" i="11"/>
  <c r="C5842" i="11"/>
  <c r="F5841" i="11"/>
  <c r="E5841" i="11"/>
  <c r="D5841" i="11"/>
  <c r="C5841" i="11"/>
  <c r="F5840" i="11"/>
  <c r="E5840" i="11"/>
  <c r="D5840" i="11"/>
  <c r="C5840" i="11"/>
  <c r="F5839" i="11"/>
  <c r="E5839" i="11"/>
  <c r="D5839" i="11"/>
  <c r="C5839" i="11"/>
  <c r="F5838" i="11"/>
  <c r="E5838" i="11"/>
  <c r="D5838" i="11"/>
  <c r="C5838" i="11"/>
  <c r="F5837" i="11"/>
  <c r="E5837" i="11"/>
  <c r="D5837" i="11"/>
  <c r="C5837" i="11"/>
  <c r="F5836" i="11"/>
  <c r="E5836" i="11"/>
  <c r="D5836" i="11"/>
  <c r="C5836" i="11"/>
  <c r="F5835" i="11"/>
  <c r="E5835" i="11"/>
  <c r="D5835" i="11"/>
  <c r="C5835" i="11"/>
  <c r="F5834" i="11"/>
  <c r="E5834" i="11"/>
  <c r="D5834" i="11"/>
  <c r="C5834" i="11"/>
  <c r="F5833" i="11"/>
  <c r="E5833" i="11"/>
  <c r="D5833" i="11"/>
  <c r="C5833" i="11"/>
  <c r="F5832" i="11"/>
  <c r="E5832" i="11"/>
  <c r="D5832" i="11"/>
  <c r="C5832" i="11"/>
  <c r="J5832" i="11" s="1"/>
  <c r="K5832" i="11" s="1"/>
  <c r="F5831" i="11"/>
  <c r="E5831" i="11"/>
  <c r="D5831" i="11"/>
  <c r="C5831" i="11"/>
  <c r="J5831" i="11" s="1"/>
  <c r="F5830" i="11"/>
  <c r="E5830" i="11"/>
  <c r="D5830" i="11"/>
  <c r="C5830" i="11"/>
  <c r="J5830" i="11" s="1"/>
  <c r="F5829" i="11"/>
  <c r="E5829" i="11"/>
  <c r="D5829" i="11"/>
  <c r="C5829" i="11"/>
  <c r="J5829" i="11" s="1"/>
  <c r="F5828" i="11"/>
  <c r="E5828" i="11"/>
  <c r="D5828" i="11"/>
  <c r="C5828" i="11"/>
  <c r="J5828" i="11" s="1"/>
  <c r="F5827" i="11"/>
  <c r="E5827" i="11"/>
  <c r="D5827" i="11"/>
  <c r="C5827" i="11"/>
  <c r="J5827" i="11" s="1"/>
  <c r="F5826" i="11"/>
  <c r="E5826" i="11"/>
  <c r="D5826" i="11"/>
  <c r="C5826" i="11"/>
  <c r="F5825" i="11"/>
  <c r="E5825" i="11"/>
  <c r="D5825" i="11"/>
  <c r="C5825" i="11"/>
  <c r="F5824" i="11"/>
  <c r="E5824" i="11"/>
  <c r="D5824" i="11"/>
  <c r="C5824" i="11"/>
  <c r="F5823" i="11"/>
  <c r="E5823" i="11"/>
  <c r="D5823" i="11"/>
  <c r="C5823" i="11"/>
  <c r="F5822" i="11"/>
  <c r="E5822" i="11"/>
  <c r="D5822" i="11"/>
  <c r="C5822" i="11"/>
  <c r="F5821" i="11"/>
  <c r="E5821" i="11"/>
  <c r="D5821" i="11"/>
  <c r="C5821" i="11"/>
  <c r="F5820" i="11"/>
  <c r="E5820" i="11"/>
  <c r="D5820" i="11"/>
  <c r="C5820" i="11"/>
  <c r="F5819" i="11"/>
  <c r="E5819" i="11"/>
  <c r="D5819" i="11"/>
  <c r="C5819" i="11"/>
  <c r="F5818" i="11"/>
  <c r="E5818" i="11"/>
  <c r="D5818" i="11"/>
  <c r="C5818" i="11"/>
  <c r="F5817" i="11"/>
  <c r="E5817" i="11"/>
  <c r="D5817" i="11"/>
  <c r="C5817" i="11"/>
  <c r="F5816" i="11"/>
  <c r="E5816" i="11"/>
  <c r="D5816" i="11"/>
  <c r="C5816" i="11"/>
  <c r="F5815" i="11"/>
  <c r="E5815" i="11"/>
  <c r="D5815" i="11"/>
  <c r="C5815" i="11"/>
  <c r="F5814" i="11"/>
  <c r="E5814" i="11"/>
  <c r="D5814" i="11"/>
  <c r="C5814" i="11"/>
  <c r="J5814" i="11" s="1"/>
  <c r="K5814" i="11" s="1"/>
  <c r="F5813" i="11"/>
  <c r="E5813" i="11"/>
  <c r="D5813" i="11"/>
  <c r="C5813" i="11"/>
  <c r="J5813" i="11" s="1"/>
  <c r="F5812" i="11"/>
  <c r="E5812" i="11"/>
  <c r="D5812" i="11"/>
  <c r="C5812" i="11"/>
  <c r="F5811" i="11"/>
  <c r="E5811" i="11"/>
  <c r="D5811" i="11"/>
  <c r="C5811" i="11"/>
  <c r="J5811" i="11" s="1"/>
  <c r="F5810" i="11"/>
  <c r="E5810" i="11"/>
  <c r="D5810" i="11"/>
  <c r="C5810" i="11"/>
  <c r="F5809" i="11"/>
  <c r="E5809" i="11"/>
  <c r="D5809" i="11"/>
  <c r="C5809" i="11"/>
  <c r="F5808" i="11"/>
  <c r="E5808" i="11"/>
  <c r="D5808" i="11"/>
  <c r="C5808" i="11"/>
  <c r="F5807" i="11"/>
  <c r="E5807" i="11"/>
  <c r="D5807" i="11"/>
  <c r="C5807" i="11"/>
  <c r="F5806" i="11"/>
  <c r="E5806" i="11"/>
  <c r="D5806" i="11"/>
  <c r="C5806" i="11"/>
  <c r="F5805" i="11"/>
  <c r="E5805" i="11"/>
  <c r="D5805" i="11"/>
  <c r="C5805" i="11"/>
  <c r="F5804" i="11"/>
  <c r="E5804" i="11"/>
  <c r="D5804" i="11"/>
  <c r="C5804" i="11"/>
  <c r="F5803" i="11"/>
  <c r="E5803" i="11"/>
  <c r="D5803" i="11"/>
  <c r="C5803" i="11"/>
  <c r="F5802" i="11"/>
  <c r="E5802" i="11"/>
  <c r="D5802" i="11"/>
  <c r="C5802" i="11"/>
  <c r="F5801" i="11"/>
  <c r="E5801" i="11"/>
  <c r="D5801" i="11"/>
  <c r="C5801" i="11"/>
  <c r="F5800" i="11"/>
  <c r="E5800" i="11"/>
  <c r="D5800" i="11"/>
  <c r="C5800" i="11"/>
  <c r="F5799" i="11"/>
  <c r="E5799" i="11"/>
  <c r="D5799" i="11"/>
  <c r="C5799" i="11"/>
  <c r="F5798" i="11"/>
  <c r="E5798" i="11"/>
  <c r="D5798" i="11"/>
  <c r="C5798" i="11"/>
  <c r="F5797" i="11"/>
  <c r="E5797" i="11"/>
  <c r="D5797" i="11"/>
  <c r="C5797" i="11"/>
  <c r="F5796" i="11"/>
  <c r="E5796" i="11"/>
  <c r="D5796" i="11"/>
  <c r="C5796" i="11"/>
  <c r="F5795" i="11"/>
  <c r="E5795" i="11"/>
  <c r="D5795" i="11"/>
  <c r="C5795" i="11"/>
  <c r="J5795" i="11" s="1"/>
  <c r="F5794" i="11"/>
  <c r="E5794" i="11"/>
  <c r="D5794" i="11"/>
  <c r="C5794" i="11"/>
  <c r="F5793" i="11"/>
  <c r="E5793" i="11"/>
  <c r="D5793" i="11"/>
  <c r="C5793" i="11"/>
  <c r="F5792" i="11"/>
  <c r="E5792" i="11"/>
  <c r="D5792" i="11"/>
  <c r="C5792" i="11"/>
  <c r="F5791" i="11"/>
  <c r="E5791" i="11"/>
  <c r="D5791" i="11"/>
  <c r="C5791" i="11"/>
  <c r="F5790" i="11"/>
  <c r="E5790" i="11"/>
  <c r="D5790" i="11"/>
  <c r="C5790" i="11"/>
  <c r="F5789" i="11"/>
  <c r="E5789" i="11"/>
  <c r="D5789" i="11"/>
  <c r="C5789" i="11"/>
  <c r="F5788" i="11"/>
  <c r="E5788" i="11"/>
  <c r="D5788" i="11"/>
  <c r="C5788" i="11"/>
  <c r="F5787" i="11"/>
  <c r="E5787" i="11"/>
  <c r="D5787" i="11"/>
  <c r="C5787" i="11"/>
  <c r="F5786" i="11"/>
  <c r="E5786" i="11"/>
  <c r="D5786" i="11"/>
  <c r="C5786" i="11"/>
  <c r="F5785" i="11"/>
  <c r="E5785" i="11"/>
  <c r="D5785" i="11"/>
  <c r="C5785" i="11"/>
  <c r="F5784" i="11"/>
  <c r="E5784" i="11"/>
  <c r="D5784" i="11"/>
  <c r="C5784" i="11"/>
  <c r="J5784" i="11" s="1"/>
  <c r="F5783" i="11"/>
  <c r="E5783" i="11"/>
  <c r="D5783" i="11"/>
  <c r="C5783" i="11"/>
  <c r="F5782" i="11"/>
  <c r="E5782" i="11"/>
  <c r="D5782" i="11"/>
  <c r="C5782" i="11"/>
  <c r="J5782" i="11" s="1"/>
  <c r="K5782" i="11" s="1"/>
  <c r="F5781" i="11"/>
  <c r="E5781" i="11"/>
  <c r="D5781" i="11"/>
  <c r="C5781" i="11"/>
  <c r="F5780" i="11"/>
  <c r="E5780" i="11"/>
  <c r="D5780" i="11"/>
  <c r="C5780" i="11"/>
  <c r="F5779" i="11"/>
  <c r="E5779" i="11"/>
  <c r="D5779" i="11"/>
  <c r="C5779" i="11"/>
  <c r="F5778" i="11"/>
  <c r="E5778" i="11"/>
  <c r="D5778" i="11"/>
  <c r="C5778" i="11"/>
  <c r="F5777" i="11"/>
  <c r="E5777" i="11"/>
  <c r="D5777" i="11"/>
  <c r="C5777" i="11"/>
  <c r="F5776" i="11"/>
  <c r="E5776" i="11"/>
  <c r="D5776" i="11"/>
  <c r="C5776" i="11"/>
  <c r="F5775" i="11"/>
  <c r="E5775" i="11"/>
  <c r="D5775" i="11"/>
  <c r="C5775" i="11"/>
  <c r="F5774" i="11"/>
  <c r="E5774" i="11"/>
  <c r="D5774" i="11"/>
  <c r="C5774" i="11"/>
  <c r="F5773" i="11"/>
  <c r="E5773" i="11"/>
  <c r="D5773" i="11"/>
  <c r="C5773" i="11"/>
  <c r="F5772" i="11"/>
  <c r="E5772" i="11"/>
  <c r="D5772" i="11"/>
  <c r="C5772" i="11"/>
  <c r="F5771" i="11"/>
  <c r="E5771" i="11"/>
  <c r="D5771" i="11"/>
  <c r="C5771" i="11"/>
  <c r="F5770" i="11"/>
  <c r="E5770" i="11"/>
  <c r="D5770" i="11"/>
  <c r="C5770" i="11"/>
  <c r="F5769" i="11"/>
  <c r="E5769" i="11"/>
  <c r="D5769" i="11"/>
  <c r="C5769" i="11"/>
  <c r="F5768" i="11"/>
  <c r="E5768" i="11"/>
  <c r="D5768" i="11"/>
  <c r="C5768" i="11"/>
  <c r="F5767" i="11"/>
  <c r="E5767" i="11"/>
  <c r="D5767" i="11"/>
  <c r="C5767" i="11"/>
  <c r="F5766" i="11"/>
  <c r="E5766" i="11"/>
  <c r="D5766" i="11"/>
  <c r="C5766" i="11"/>
  <c r="F5765" i="11"/>
  <c r="E5765" i="11"/>
  <c r="D5765" i="11"/>
  <c r="C5765" i="11"/>
  <c r="F5764" i="11"/>
  <c r="E5764" i="11"/>
  <c r="D5764" i="11"/>
  <c r="C5764" i="11"/>
  <c r="F5763" i="11"/>
  <c r="E5763" i="11"/>
  <c r="D5763" i="11"/>
  <c r="C5763" i="11"/>
  <c r="F5762" i="11"/>
  <c r="E5762" i="11"/>
  <c r="D5762" i="11"/>
  <c r="C5762" i="11"/>
  <c r="F5761" i="11"/>
  <c r="E5761" i="11"/>
  <c r="D5761" i="11"/>
  <c r="C5761" i="11"/>
  <c r="J5761" i="11" s="1"/>
  <c r="K5761" i="11" s="1"/>
  <c r="F5760" i="11"/>
  <c r="E5760" i="11"/>
  <c r="D5760" i="11"/>
  <c r="C5760" i="11"/>
  <c r="J5760" i="11" s="1"/>
  <c r="F5759" i="11"/>
  <c r="E5759" i="11"/>
  <c r="D5759" i="11"/>
  <c r="C5759" i="11"/>
  <c r="J5759" i="11" s="1"/>
  <c r="F5758" i="11"/>
  <c r="E5758" i="11"/>
  <c r="D5758" i="11"/>
  <c r="C5758" i="11"/>
  <c r="F5757" i="11"/>
  <c r="E5757" i="11"/>
  <c r="D5757" i="11"/>
  <c r="C5757" i="11"/>
  <c r="F5756" i="11"/>
  <c r="E5756" i="11"/>
  <c r="D5756" i="11"/>
  <c r="C5756" i="11"/>
  <c r="F5755" i="11"/>
  <c r="E5755" i="11"/>
  <c r="D5755" i="11"/>
  <c r="C5755" i="11"/>
  <c r="F5754" i="11"/>
  <c r="E5754" i="11"/>
  <c r="D5754" i="11"/>
  <c r="C5754" i="11"/>
  <c r="F5753" i="11"/>
  <c r="E5753" i="11"/>
  <c r="D5753" i="11"/>
  <c r="C5753" i="11"/>
  <c r="F5752" i="11"/>
  <c r="E5752" i="11"/>
  <c r="D5752" i="11"/>
  <c r="C5752" i="11"/>
  <c r="F5751" i="11"/>
  <c r="E5751" i="11"/>
  <c r="D5751" i="11"/>
  <c r="C5751" i="11"/>
  <c r="F5750" i="11"/>
  <c r="E5750" i="11"/>
  <c r="D5750" i="11"/>
  <c r="C5750" i="11"/>
  <c r="F5749" i="11"/>
  <c r="E5749" i="11"/>
  <c r="D5749" i="11"/>
  <c r="C5749" i="11"/>
  <c r="F5748" i="11"/>
  <c r="E5748" i="11"/>
  <c r="D5748" i="11"/>
  <c r="C5748" i="11"/>
  <c r="F5747" i="11"/>
  <c r="E5747" i="11"/>
  <c r="D5747" i="11"/>
  <c r="C5747" i="11"/>
  <c r="F5746" i="11"/>
  <c r="E5746" i="11"/>
  <c r="D5746" i="11"/>
  <c r="C5746" i="11"/>
  <c r="F5745" i="11"/>
  <c r="E5745" i="11"/>
  <c r="D5745" i="11"/>
  <c r="C5745" i="11"/>
  <c r="F5744" i="11"/>
  <c r="E5744" i="11"/>
  <c r="D5744" i="11"/>
  <c r="C5744" i="11"/>
  <c r="F5743" i="11"/>
  <c r="E5743" i="11"/>
  <c r="D5743" i="11"/>
  <c r="C5743" i="11"/>
  <c r="J5743" i="11" s="1"/>
  <c r="K5743" i="11" s="1"/>
  <c r="F5742" i="11"/>
  <c r="E5742" i="11"/>
  <c r="D5742" i="11"/>
  <c r="C5742" i="11"/>
  <c r="F5741" i="11"/>
  <c r="E5741" i="11"/>
  <c r="D5741" i="11"/>
  <c r="C5741" i="11"/>
  <c r="J5741" i="11" s="1"/>
  <c r="F5740" i="11"/>
  <c r="E5740" i="11"/>
  <c r="D5740" i="11"/>
  <c r="C5740" i="11"/>
  <c r="F5739" i="11"/>
  <c r="E5739" i="11"/>
  <c r="D5739" i="11"/>
  <c r="C5739" i="11"/>
  <c r="F5738" i="11"/>
  <c r="E5738" i="11"/>
  <c r="D5738" i="11"/>
  <c r="C5738" i="11"/>
  <c r="F5737" i="11"/>
  <c r="E5737" i="11"/>
  <c r="D5737" i="11"/>
  <c r="C5737" i="11"/>
  <c r="F5736" i="11"/>
  <c r="E5736" i="11"/>
  <c r="D5736" i="11"/>
  <c r="C5736" i="11"/>
  <c r="F5735" i="11"/>
  <c r="E5735" i="11"/>
  <c r="D5735" i="11"/>
  <c r="C5735" i="11"/>
  <c r="F5734" i="11"/>
  <c r="E5734" i="11"/>
  <c r="D5734" i="11"/>
  <c r="C5734" i="11"/>
  <c r="F5733" i="11"/>
  <c r="E5733" i="11"/>
  <c r="D5733" i="11"/>
  <c r="C5733" i="11"/>
  <c r="F5732" i="11"/>
  <c r="E5732" i="11"/>
  <c r="D5732" i="11"/>
  <c r="C5732" i="11"/>
  <c r="F5731" i="11"/>
  <c r="E5731" i="11"/>
  <c r="D5731" i="11"/>
  <c r="C5731" i="11"/>
  <c r="F5730" i="11"/>
  <c r="E5730" i="11"/>
  <c r="D5730" i="11"/>
  <c r="C5730" i="11"/>
  <c r="F5729" i="11"/>
  <c r="E5729" i="11"/>
  <c r="D5729" i="11"/>
  <c r="C5729" i="11"/>
  <c r="F5728" i="11"/>
  <c r="E5728" i="11"/>
  <c r="D5728" i="11"/>
  <c r="C5728" i="11"/>
  <c r="F5727" i="11"/>
  <c r="E5727" i="11"/>
  <c r="D5727" i="11"/>
  <c r="C5727" i="11"/>
  <c r="F5726" i="11"/>
  <c r="E5726" i="11"/>
  <c r="D5726" i="11"/>
  <c r="C5726" i="11"/>
  <c r="F5725" i="11"/>
  <c r="E5725" i="11"/>
  <c r="D5725" i="11"/>
  <c r="C5725" i="11"/>
  <c r="F5724" i="11"/>
  <c r="E5724" i="11"/>
  <c r="D5724" i="11"/>
  <c r="C5724" i="11"/>
  <c r="F5723" i="11"/>
  <c r="E5723" i="11"/>
  <c r="D5723" i="11"/>
  <c r="C5723" i="11"/>
  <c r="F5722" i="11"/>
  <c r="E5722" i="11"/>
  <c r="D5722" i="11"/>
  <c r="C5722" i="11"/>
  <c r="F5721" i="11"/>
  <c r="E5721" i="11"/>
  <c r="D5721" i="11"/>
  <c r="C5721" i="11"/>
  <c r="F5720" i="11"/>
  <c r="E5720" i="11"/>
  <c r="D5720" i="11"/>
  <c r="C5720" i="11"/>
  <c r="J5720" i="11" s="1"/>
  <c r="K5720" i="11" s="1"/>
  <c r="F5719" i="11"/>
  <c r="E5719" i="11"/>
  <c r="D5719" i="11"/>
  <c r="C5719" i="11"/>
  <c r="J5719" i="11" s="1"/>
  <c r="F5718" i="11"/>
  <c r="E5718" i="11"/>
  <c r="D5718" i="11"/>
  <c r="C5718" i="11"/>
  <c r="F5717" i="11"/>
  <c r="E5717" i="11"/>
  <c r="D5717" i="11"/>
  <c r="C5717" i="11"/>
  <c r="F5716" i="11"/>
  <c r="E5716" i="11"/>
  <c r="D5716" i="11"/>
  <c r="C5716" i="11"/>
  <c r="J5716" i="11" s="1"/>
  <c r="F5715" i="11"/>
  <c r="E5715" i="11"/>
  <c r="D5715" i="11"/>
  <c r="C5715" i="11"/>
  <c r="F5714" i="11"/>
  <c r="E5714" i="11"/>
  <c r="D5714" i="11"/>
  <c r="C5714" i="11"/>
  <c r="F5713" i="11"/>
  <c r="E5713" i="11"/>
  <c r="D5713" i="11"/>
  <c r="C5713" i="11"/>
  <c r="F5712" i="11"/>
  <c r="E5712" i="11"/>
  <c r="D5712" i="11"/>
  <c r="C5712" i="11"/>
  <c r="F5711" i="11"/>
  <c r="E5711" i="11"/>
  <c r="D5711" i="11"/>
  <c r="C5711" i="11"/>
  <c r="F5710" i="11"/>
  <c r="E5710" i="11"/>
  <c r="D5710" i="11"/>
  <c r="C5710" i="11"/>
  <c r="F5709" i="11"/>
  <c r="E5709" i="11"/>
  <c r="D5709" i="11"/>
  <c r="C5709" i="11"/>
  <c r="F5708" i="11"/>
  <c r="E5708" i="11"/>
  <c r="D5708" i="11"/>
  <c r="C5708" i="11"/>
  <c r="F5707" i="11"/>
  <c r="E5707" i="11"/>
  <c r="D5707" i="11"/>
  <c r="C5707" i="11"/>
  <c r="F5706" i="11"/>
  <c r="E5706" i="11"/>
  <c r="D5706" i="11"/>
  <c r="C5706" i="11"/>
  <c r="F5705" i="11"/>
  <c r="E5705" i="11"/>
  <c r="D5705" i="11"/>
  <c r="C5705" i="11"/>
  <c r="F5704" i="11"/>
  <c r="E5704" i="11"/>
  <c r="D5704" i="11"/>
  <c r="C5704" i="11"/>
  <c r="F5703" i="11"/>
  <c r="E5703" i="11"/>
  <c r="D5703" i="11"/>
  <c r="C5703" i="11"/>
  <c r="F5702" i="11"/>
  <c r="E5702" i="11"/>
  <c r="D5702" i="11"/>
  <c r="C5702" i="11"/>
  <c r="F5701" i="11"/>
  <c r="E5701" i="11"/>
  <c r="D5701" i="11"/>
  <c r="C5701" i="11"/>
  <c r="F5700" i="11"/>
  <c r="E5700" i="11"/>
  <c r="D5700" i="11"/>
  <c r="C5700" i="11"/>
  <c r="F5699" i="11"/>
  <c r="E5699" i="11"/>
  <c r="D5699" i="11"/>
  <c r="C5699" i="11"/>
  <c r="F5698" i="11"/>
  <c r="E5698" i="11"/>
  <c r="D5698" i="11"/>
  <c r="C5698" i="11"/>
  <c r="F5697" i="11"/>
  <c r="E5697" i="11"/>
  <c r="D5697" i="11"/>
  <c r="C5697" i="11"/>
  <c r="F5696" i="11"/>
  <c r="E5696" i="11"/>
  <c r="D5696" i="11"/>
  <c r="C5696" i="11"/>
  <c r="F5695" i="11"/>
  <c r="E5695" i="11"/>
  <c r="D5695" i="11"/>
  <c r="C5695" i="11"/>
  <c r="J5695" i="11" s="1"/>
  <c r="K5695" i="11" s="1"/>
  <c r="F5694" i="11"/>
  <c r="E5694" i="11"/>
  <c r="D5694" i="11"/>
  <c r="C5694" i="11"/>
  <c r="J5694" i="11" s="1"/>
  <c r="F5693" i="11"/>
  <c r="E5693" i="11"/>
  <c r="D5693" i="11"/>
  <c r="C5693" i="11"/>
  <c r="J5693" i="11" s="1"/>
  <c r="F5692" i="11"/>
  <c r="E5692" i="11"/>
  <c r="D5692" i="11"/>
  <c r="C5692" i="11"/>
  <c r="F5691" i="11"/>
  <c r="E5691" i="11"/>
  <c r="D5691" i="11"/>
  <c r="C5691" i="11"/>
  <c r="F5690" i="11"/>
  <c r="E5690" i="11"/>
  <c r="D5690" i="11"/>
  <c r="C5690" i="11"/>
  <c r="F5689" i="11"/>
  <c r="E5689" i="11"/>
  <c r="D5689" i="11"/>
  <c r="C5689" i="11"/>
  <c r="F5688" i="11"/>
  <c r="E5688" i="11"/>
  <c r="D5688" i="11"/>
  <c r="C5688" i="11"/>
  <c r="F5687" i="11"/>
  <c r="E5687" i="11"/>
  <c r="D5687" i="11"/>
  <c r="C5687" i="11"/>
  <c r="F5686" i="11"/>
  <c r="E5686" i="11"/>
  <c r="D5686" i="11"/>
  <c r="C5686" i="11"/>
  <c r="F5685" i="11"/>
  <c r="E5685" i="11"/>
  <c r="D5685" i="11"/>
  <c r="C5685" i="11"/>
  <c r="F5684" i="11"/>
  <c r="E5684" i="11"/>
  <c r="D5684" i="11"/>
  <c r="C5684" i="11"/>
  <c r="F5683" i="11"/>
  <c r="E5683" i="11"/>
  <c r="D5683" i="11"/>
  <c r="C5683" i="11"/>
  <c r="F5682" i="11"/>
  <c r="E5682" i="11"/>
  <c r="D5682" i="11"/>
  <c r="C5682" i="11"/>
  <c r="F5681" i="11"/>
  <c r="E5681" i="11"/>
  <c r="D5681" i="11"/>
  <c r="C5681" i="11"/>
  <c r="F5680" i="11"/>
  <c r="E5680" i="11"/>
  <c r="D5680" i="11"/>
  <c r="C5680" i="11"/>
  <c r="F5679" i="11"/>
  <c r="E5679" i="11"/>
  <c r="D5679" i="11"/>
  <c r="C5679" i="11"/>
  <c r="F5678" i="11"/>
  <c r="E5678" i="11"/>
  <c r="D5678" i="11"/>
  <c r="C5678" i="11"/>
  <c r="F5677" i="11"/>
  <c r="E5677" i="11"/>
  <c r="D5677" i="11"/>
  <c r="C5677" i="11"/>
  <c r="F5676" i="11"/>
  <c r="E5676" i="11"/>
  <c r="D5676" i="11"/>
  <c r="C5676" i="11"/>
  <c r="F5675" i="11"/>
  <c r="E5675" i="11"/>
  <c r="D5675" i="11"/>
  <c r="C5675" i="11"/>
  <c r="F5674" i="11"/>
  <c r="E5674" i="11"/>
  <c r="D5674" i="11"/>
  <c r="C5674" i="11"/>
  <c r="J5674" i="11" s="1"/>
  <c r="K5674" i="11" s="1"/>
  <c r="F5673" i="11"/>
  <c r="E5673" i="11"/>
  <c r="D5673" i="11"/>
  <c r="C5673" i="11"/>
  <c r="F5672" i="11"/>
  <c r="E5672" i="11"/>
  <c r="D5672" i="11"/>
  <c r="C5672" i="11"/>
  <c r="F5671" i="11"/>
  <c r="E5671" i="11"/>
  <c r="D5671" i="11"/>
  <c r="C5671" i="11"/>
  <c r="J5671" i="11" s="1"/>
  <c r="F5670" i="11"/>
  <c r="E5670" i="11"/>
  <c r="D5670" i="11"/>
  <c r="C5670" i="11"/>
  <c r="F5669" i="11"/>
  <c r="E5669" i="11"/>
  <c r="D5669" i="11"/>
  <c r="C5669" i="11"/>
  <c r="F5668" i="11"/>
  <c r="E5668" i="11"/>
  <c r="D5668" i="11"/>
  <c r="C5668" i="11"/>
  <c r="J5668" i="11" s="1"/>
  <c r="F5667" i="11"/>
  <c r="E5667" i="11"/>
  <c r="D5667" i="11"/>
  <c r="C5667" i="11"/>
  <c r="F5666" i="11"/>
  <c r="E5666" i="11"/>
  <c r="D5666" i="11"/>
  <c r="C5666" i="11"/>
  <c r="F5665" i="11"/>
  <c r="E5665" i="11"/>
  <c r="D5665" i="11"/>
  <c r="C5665" i="11"/>
  <c r="F5664" i="11"/>
  <c r="E5664" i="11"/>
  <c r="D5664" i="11"/>
  <c r="C5664" i="11"/>
  <c r="F5663" i="11"/>
  <c r="E5663" i="11"/>
  <c r="D5663" i="11"/>
  <c r="C5663" i="11"/>
  <c r="F5662" i="11"/>
  <c r="E5662" i="11"/>
  <c r="D5662" i="11"/>
  <c r="C5662" i="11"/>
  <c r="F5661" i="11"/>
  <c r="E5661" i="11"/>
  <c r="D5661" i="11"/>
  <c r="C5661" i="11"/>
  <c r="F5660" i="11"/>
  <c r="E5660" i="11"/>
  <c r="D5660" i="11"/>
  <c r="C5660" i="11"/>
  <c r="F5659" i="11"/>
  <c r="E5659" i="11"/>
  <c r="D5659" i="11"/>
  <c r="C5659" i="11"/>
  <c r="F5658" i="11"/>
  <c r="E5658" i="11"/>
  <c r="D5658" i="11"/>
  <c r="C5658" i="11"/>
  <c r="F5657" i="11"/>
  <c r="E5657" i="11"/>
  <c r="D5657" i="11"/>
  <c r="C5657" i="11"/>
  <c r="F5656" i="11"/>
  <c r="E5656" i="11"/>
  <c r="D5656" i="11"/>
  <c r="C5656" i="11"/>
  <c r="F5655" i="11"/>
  <c r="E5655" i="11"/>
  <c r="D5655" i="11"/>
  <c r="C5655" i="11"/>
  <c r="F5654" i="11"/>
  <c r="E5654" i="11"/>
  <c r="D5654" i="11"/>
  <c r="C5654" i="11"/>
  <c r="F5653" i="11"/>
  <c r="E5653" i="11"/>
  <c r="D5653" i="11"/>
  <c r="C5653" i="11"/>
  <c r="F5652" i="11"/>
  <c r="E5652" i="11"/>
  <c r="D5652" i="11"/>
  <c r="C5652" i="11"/>
  <c r="F5651" i="11"/>
  <c r="E5651" i="11"/>
  <c r="D5651" i="11"/>
  <c r="C5651" i="11"/>
  <c r="F5650" i="11"/>
  <c r="E5650" i="11"/>
  <c r="D5650" i="11"/>
  <c r="C5650" i="11"/>
  <c r="F5649" i="11"/>
  <c r="E5649" i="11"/>
  <c r="D5649" i="11"/>
  <c r="C5649" i="11"/>
  <c r="F5648" i="11"/>
  <c r="E5648" i="11"/>
  <c r="D5648" i="11"/>
  <c r="C5648" i="11"/>
  <c r="F5647" i="11"/>
  <c r="E5647" i="11"/>
  <c r="D5647" i="11"/>
  <c r="C5647" i="11"/>
  <c r="F5646" i="11"/>
  <c r="E5646" i="11"/>
  <c r="D5646" i="11"/>
  <c r="C5646" i="11"/>
  <c r="F5645" i="11"/>
  <c r="E5645" i="11"/>
  <c r="D5645" i="11"/>
  <c r="C5645" i="11"/>
  <c r="F5644" i="11"/>
  <c r="E5644" i="11"/>
  <c r="D5644" i="11"/>
  <c r="C5644" i="11"/>
  <c r="F5643" i="11"/>
  <c r="E5643" i="11"/>
  <c r="D5643" i="11"/>
  <c r="C5643" i="11"/>
  <c r="F5642" i="11"/>
  <c r="E5642" i="11"/>
  <c r="D5642" i="11"/>
  <c r="C5642" i="11"/>
  <c r="J5642" i="11" s="1"/>
  <c r="K5642" i="11" s="1"/>
  <c r="F5641" i="11"/>
  <c r="E5641" i="11"/>
  <c r="D5641" i="11"/>
  <c r="C5641" i="11"/>
  <c r="F5640" i="11"/>
  <c r="E5640" i="11"/>
  <c r="D5640" i="11"/>
  <c r="C5640" i="11"/>
  <c r="F5639" i="11"/>
  <c r="E5639" i="11"/>
  <c r="D5639" i="11"/>
  <c r="C5639" i="11"/>
  <c r="J5639" i="11" s="1"/>
  <c r="F5638" i="11"/>
  <c r="E5638" i="11"/>
  <c r="D5638" i="11"/>
  <c r="C5638" i="11"/>
  <c r="F5637" i="11"/>
  <c r="E5637" i="11"/>
  <c r="D5637" i="11"/>
  <c r="C5637" i="11"/>
  <c r="F5636" i="11"/>
  <c r="E5636" i="11"/>
  <c r="D5636" i="11"/>
  <c r="C5636" i="11"/>
  <c r="J5636" i="11" s="1"/>
  <c r="F5635" i="11"/>
  <c r="E5635" i="11"/>
  <c r="D5635" i="11"/>
  <c r="C5635" i="11"/>
  <c r="F5634" i="11"/>
  <c r="E5634" i="11"/>
  <c r="D5634" i="11"/>
  <c r="C5634" i="11"/>
  <c r="F5633" i="11"/>
  <c r="E5633" i="11"/>
  <c r="D5633" i="11"/>
  <c r="C5633" i="11"/>
  <c r="F5632" i="11"/>
  <c r="E5632" i="11"/>
  <c r="D5632" i="11"/>
  <c r="C5632" i="11"/>
  <c r="F5631" i="11"/>
  <c r="E5631" i="11"/>
  <c r="D5631" i="11"/>
  <c r="C5631" i="11"/>
  <c r="F5630" i="11"/>
  <c r="E5630" i="11"/>
  <c r="D5630" i="11"/>
  <c r="C5630" i="11"/>
  <c r="F5629" i="11"/>
  <c r="E5629" i="11"/>
  <c r="D5629" i="11"/>
  <c r="C5629" i="11"/>
  <c r="F5628" i="11"/>
  <c r="E5628" i="11"/>
  <c r="D5628" i="11"/>
  <c r="C5628" i="11"/>
  <c r="F5627" i="11"/>
  <c r="E5627" i="11"/>
  <c r="D5627" i="11"/>
  <c r="C5627" i="11"/>
  <c r="F5626" i="11"/>
  <c r="E5626" i="11"/>
  <c r="D5626" i="11"/>
  <c r="C5626" i="11"/>
  <c r="F5625" i="11"/>
  <c r="E5625" i="11"/>
  <c r="D5625" i="11"/>
  <c r="C5625" i="11"/>
  <c r="F5624" i="11"/>
  <c r="E5624" i="11"/>
  <c r="D5624" i="11"/>
  <c r="C5624" i="11"/>
  <c r="F5623" i="11"/>
  <c r="E5623" i="11"/>
  <c r="D5623" i="11"/>
  <c r="C5623" i="11"/>
  <c r="F5622" i="11"/>
  <c r="E5622" i="11"/>
  <c r="D5622" i="11"/>
  <c r="C5622" i="11"/>
  <c r="F5621" i="11"/>
  <c r="E5621" i="11"/>
  <c r="D5621" i="11"/>
  <c r="C5621" i="11"/>
  <c r="F5620" i="11"/>
  <c r="E5620" i="11"/>
  <c r="D5620" i="11"/>
  <c r="C5620" i="11"/>
  <c r="F5619" i="11"/>
  <c r="E5619" i="11"/>
  <c r="D5619" i="11"/>
  <c r="C5619" i="11"/>
  <c r="F5618" i="11"/>
  <c r="E5618" i="11"/>
  <c r="D5618" i="11"/>
  <c r="C5618" i="11"/>
  <c r="F5617" i="11"/>
  <c r="E5617" i="11"/>
  <c r="D5617" i="11"/>
  <c r="C5617" i="11"/>
  <c r="F5616" i="11"/>
  <c r="E5616" i="11"/>
  <c r="D5616" i="11"/>
  <c r="C5616" i="11"/>
  <c r="F5615" i="11"/>
  <c r="E5615" i="11"/>
  <c r="D5615" i="11"/>
  <c r="C5615" i="11"/>
  <c r="F5614" i="11"/>
  <c r="E5614" i="11"/>
  <c r="D5614" i="11"/>
  <c r="C5614" i="11"/>
  <c r="F5613" i="11"/>
  <c r="E5613" i="11"/>
  <c r="D5613" i="11"/>
  <c r="C5613" i="11"/>
  <c r="F5612" i="11"/>
  <c r="E5612" i="11"/>
  <c r="D5612" i="11"/>
  <c r="C5612" i="11"/>
  <c r="F5611" i="11"/>
  <c r="E5611" i="11"/>
  <c r="D5611" i="11"/>
  <c r="C5611" i="11"/>
  <c r="F5610" i="11"/>
  <c r="E5610" i="11"/>
  <c r="D5610" i="11"/>
  <c r="C5610" i="11"/>
  <c r="J5610" i="11" s="1"/>
  <c r="K5610" i="11" s="1"/>
  <c r="F5609" i="11"/>
  <c r="E5609" i="11"/>
  <c r="D5609" i="11"/>
  <c r="C5609" i="11"/>
  <c r="F5608" i="11"/>
  <c r="E5608" i="11"/>
  <c r="D5608" i="11"/>
  <c r="C5608" i="11"/>
  <c r="F5607" i="11"/>
  <c r="E5607" i="11"/>
  <c r="D5607" i="11"/>
  <c r="C5607" i="11"/>
  <c r="J5607" i="11" s="1"/>
  <c r="F5606" i="11"/>
  <c r="E5606" i="11"/>
  <c r="D5606" i="11"/>
  <c r="C5606" i="11"/>
  <c r="F5605" i="11"/>
  <c r="E5605" i="11"/>
  <c r="D5605" i="11"/>
  <c r="C5605" i="11"/>
  <c r="F5604" i="11"/>
  <c r="E5604" i="11"/>
  <c r="D5604" i="11"/>
  <c r="C5604" i="11"/>
  <c r="J5604" i="11" s="1"/>
  <c r="F5603" i="11"/>
  <c r="E5603" i="11"/>
  <c r="D5603" i="11"/>
  <c r="C5603" i="11"/>
  <c r="F5602" i="11"/>
  <c r="E5602" i="11"/>
  <c r="D5602" i="11"/>
  <c r="C5602" i="11"/>
  <c r="F5601" i="11"/>
  <c r="E5601" i="11"/>
  <c r="D5601" i="11"/>
  <c r="C5601" i="11"/>
  <c r="F5600" i="11"/>
  <c r="E5600" i="11"/>
  <c r="D5600" i="11"/>
  <c r="C5600" i="11"/>
  <c r="F5599" i="11"/>
  <c r="E5599" i="11"/>
  <c r="D5599" i="11"/>
  <c r="C5599" i="11"/>
  <c r="F5598" i="11"/>
  <c r="E5598" i="11"/>
  <c r="D5598" i="11"/>
  <c r="C5598" i="11"/>
  <c r="F5597" i="11"/>
  <c r="E5597" i="11"/>
  <c r="D5597" i="11"/>
  <c r="C5597" i="11"/>
  <c r="F5596" i="11"/>
  <c r="E5596" i="11"/>
  <c r="D5596" i="11"/>
  <c r="C5596" i="11"/>
  <c r="F5595" i="11"/>
  <c r="E5595" i="11"/>
  <c r="D5595" i="11"/>
  <c r="C5595" i="11"/>
  <c r="F5594" i="11"/>
  <c r="E5594" i="11"/>
  <c r="D5594" i="11"/>
  <c r="C5594" i="11"/>
  <c r="F5593" i="11"/>
  <c r="E5593" i="11"/>
  <c r="D5593" i="11"/>
  <c r="C5593" i="11"/>
  <c r="F5592" i="11"/>
  <c r="E5592" i="11"/>
  <c r="D5592" i="11"/>
  <c r="C5592" i="11"/>
  <c r="F5591" i="11"/>
  <c r="E5591" i="11"/>
  <c r="D5591" i="11"/>
  <c r="C5591" i="11"/>
  <c r="F5590" i="11"/>
  <c r="E5590" i="11"/>
  <c r="D5590" i="11"/>
  <c r="C5590" i="11"/>
  <c r="F5589" i="11"/>
  <c r="E5589" i="11"/>
  <c r="D5589" i="11"/>
  <c r="C5589" i="11"/>
  <c r="F5588" i="11"/>
  <c r="E5588" i="11"/>
  <c r="D5588" i="11"/>
  <c r="C5588" i="11"/>
  <c r="F5587" i="11"/>
  <c r="E5587" i="11"/>
  <c r="D5587" i="11"/>
  <c r="C5587" i="11"/>
  <c r="F5586" i="11"/>
  <c r="E5586" i="11"/>
  <c r="D5586" i="11"/>
  <c r="C5586" i="11"/>
  <c r="F5585" i="11"/>
  <c r="E5585" i="11"/>
  <c r="D5585" i="11"/>
  <c r="C5585" i="11"/>
  <c r="F5584" i="11"/>
  <c r="E5584" i="11"/>
  <c r="D5584" i="11"/>
  <c r="C5584" i="11"/>
  <c r="F5583" i="11"/>
  <c r="E5583" i="11"/>
  <c r="D5583" i="11"/>
  <c r="C5583" i="11"/>
  <c r="F5582" i="11"/>
  <c r="E5582" i="11"/>
  <c r="D5582" i="11"/>
  <c r="C5582" i="11"/>
  <c r="F5581" i="11"/>
  <c r="E5581" i="11"/>
  <c r="D5581" i="11"/>
  <c r="C5581" i="11"/>
  <c r="F5580" i="11"/>
  <c r="E5580" i="11"/>
  <c r="D5580" i="11"/>
  <c r="C5580" i="11"/>
  <c r="F5579" i="11"/>
  <c r="E5579" i="11"/>
  <c r="D5579" i="11"/>
  <c r="C5579" i="11"/>
  <c r="F5578" i="11"/>
  <c r="E5578" i="11"/>
  <c r="D5578" i="11"/>
  <c r="C5578" i="11"/>
  <c r="J5578" i="11" s="1"/>
  <c r="K5578" i="11" s="1"/>
  <c r="F5577" i="11"/>
  <c r="E5577" i="11"/>
  <c r="D5577" i="11"/>
  <c r="C5577" i="11"/>
  <c r="F5576" i="11"/>
  <c r="E5576" i="11"/>
  <c r="D5576" i="11"/>
  <c r="C5576" i="11"/>
  <c r="F5575" i="11"/>
  <c r="E5575" i="11"/>
  <c r="D5575" i="11"/>
  <c r="C5575" i="11"/>
  <c r="J5575" i="11" s="1"/>
  <c r="F5574" i="11"/>
  <c r="E5574" i="11"/>
  <c r="D5574" i="11"/>
  <c r="C5574" i="11"/>
  <c r="F5573" i="11"/>
  <c r="E5573" i="11"/>
  <c r="D5573" i="11"/>
  <c r="C5573" i="11"/>
  <c r="F5572" i="11"/>
  <c r="E5572" i="11"/>
  <c r="D5572" i="11"/>
  <c r="C5572" i="11"/>
  <c r="J5572" i="11" s="1"/>
  <c r="F5571" i="11"/>
  <c r="E5571" i="11"/>
  <c r="D5571" i="11"/>
  <c r="C5571" i="11"/>
  <c r="F5570" i="11"/>
  <c r="E5570" i="11"/>
  <c r="D5570" i="11"/>
  <c r="C5570" i="11"/>
  <c r="F5569" i="11"/>
  <c r="E5569" i="11"/>
  <c r="D5569" i="11"/>
  <c r="C5569" i="11"/>
  <c r="F5568" i="11"/>
  <c r="E5568" i="11"/>
  <c r="D5568" i="11"/>
  <c r="C5568" i="11"/>
  <c r="F5567" i="11"/>
  <c r="E5567" i="11"/>
  <c r="D5567" i="11"/>
  <c r="C5567" i="11"/>
  <c r="F5566" i="11"/>
  <c r="E5566" i="11"/>
  <c r="D5566" i="11"/>
  <c r="C5566" i="11"/>
  <c r="F5565" i="11"/>
  <c r="E5565" i="11"/>
  <c r="D5565" i="11"/>
  <c r="C5565" i="11"/>
  <c r="F5564" i="11"/>
  <c r="E5564" i="11"/>
  <c r="D5564" i="11"/>
  <c r="C5564" i="11"/>
  <c r="F5563" i="11"/>
  <c r="E5563" i="11"/>
  <c r="D5563" i="11"/>
  <c r="C5563" i="11"/>
  <c r="F5562" i="11"/>
  <c r="E5562" i="11"/>
  <c r="D5562" i="11"/>
  <c r="C5562" i="11"/>
  <c r="F5561" i="11"/>
  <c r="E5561" i="11"/>
  <c r="D5561" i="11"/>
  <c r="C5561" i="11"/>
  <c r="F5560" i="11"/>
  <c r="E5560" i="11"/>
  <c r="D5560" i="11"/>
  <c r="C5560" i="11"/>
  <c r="F5559" i="11"/>
  <c r="E5559" i="11"/>
  <c r="D5559" i="11"/>
  <c r="C5559" i="11"/>
  <c r="F5558" i="11"/>
  <c r="E5558" i="11"/>
  <c r="D5558" i="11"/>
  <c r="C5558" i="11"/>
  <c r="F5557" i="11"/>
  <c r="E5557" i="11"/>
  <c r="D5557" i="11"/>
  <c r="C5557" i="11"/>
  <c r="F5556" i="11"/>
  <c r="E5556" i="11"/>
  <c r="D5556" i="11"/>
  <c r="C5556" i="11"/>
  <c r="F5555" i="11"/>
  <c r="E5555" i="11"/>
  <c r="D5555" i="11"/>
  <c r="C5555" i="11"/>
  <c r="F5554" i="11"/>
  <c r="E5554" i="11"/>
  <c r="D5554" i="11"/>
  <c r="C5554" i="11"/>
  <c r="F5553" i="11"/>
  <c r="E5553" i="11"/>
  <c r="D5553" i="11"/>
  <c r="C5553" i="11"/>
  <c r="F5552" i="11"/>
  <c r="E5552" i="11"/>
  <c r="D5552" i="11"/>
  <c r="C5552" i="11"/>
  <c r="F5551" i="11"/>
  <c r="E5551" i="11"/>
  <c r="D5551" i="11"/>
  <c r="C5551" i="11"/>
  <c r="F5550" i="11"/>
  <c r="E5550" i="11"/>
  <c r="D5550" i="11"/>
  <c r="C5550" i="11"/>
  <c r="F5549" i="11"/>
  <c r="E5549" i="11"/>
  <c r="D5549" i="11"/>
  <c r="C5549" i="11"/>
  <c r="F5548" i="11"/>
  <c r="E5548" i="11"/>
  <c r="D5548" i="11"/>
  <c r="C5548" i="11"/>
  <c r="F5547" i="11"/>
  <c r="E5547" i="11"/>
  <c r="D5547" i="11"/>
  <c r="C5547" i="11"/>
  <c r="F5546" i="11"/>
  <c r="E5546" i="11"/>
  <c r="D5546" i="11"/>
  <c r="C5546" i="11"/>
  <c r="J5546" i="11" s="1"/>
  <c r="K5546" i="11" s="1"/>
  <c r="F5545" i="11"/>
  <c r="E5545" i="11"/>
  <c r="D5545" i="11"/>
  <c r="C5545" i="11"/>
  <c r="F5544" i="11"/>
  <c r="E5544" i="11"/>
  <c r="D5544" i="11"/>
  <c r="C5544" i="11"/>
  <c r="F5543" i="11"/>
  <c r="E5543" i="11"/>
  <c r="D5543" i="11"/>
  <c r="C5543" i="11"/>
  <c r="J5543" i="11" s="1"/>
  <c r="F5542" i="11"/>
  <c r="E5542" i="11"/>
  <c r="D5542" i="11"/>
  <c r="C5542" i="11"/>
  <c r="F5541" i="11"/>
  <c r="E5541" i="11"/>
  <c r="D5541" i="11"/>
  <c r="C5541" i="11"/>
  <c r="F5540" i="11"/>
  <c r="E5540" i="11"/>
  <c r="D5540" i="11"/>
  <c r="C5540" i="11"/>
  <c r="J5540" i="11" s="1"/>
  <c r="F5539" i="11"/>
  <c r="E5539" i="11"/>
  <c r="D5539" i="11"/>
  <c r="C5539" i="11"/>
  <c r="F5538" i="11"/>
  <c r="E5538" i="11"/>
  <c r="D5538" i="11"/>
  <c r="C5538" i="11"/>
  <c r="F5537" i="11"/>
  <c r="E5537" i="11"/>
  <c r="D5537" i="11"/>
  <c r="C5537" i="11"/>
  <c r="F5536" i="11"/>
  <c r="E5536" i="11"/>
  <c r="D5536" i="11"/>
  <c r="C5536" i="11"/>
  <c r="F5535" i="11"/>
  <c r="E5535" i="11"/>
  <c r="D5535" i="11"/>
  <c r="C5535" i="11"/>
  <c r="F5534" i="11"/>
  <c r="E5534" i="11"/>
  <c r="D5534" i="11"/>
  <c r="C5534" i="11"/>
  <c r="F5533" i="11"/>
  <c r="E5533" i="11"/>
  <c r="D5533" i="11"/>
  <c r="C5533" i="11"/>
  <c r="F5532" i="11"/>
  <c r="E5532" i="11"/>
  <c r="D5532" i="11"/>
  <c r="C5532" i="11"/>
  <c r="F5531" i="11"/>
  <c r="E5531" i="11"/>
  <c r="D5531" i="11"/>
  <c r="C5531" i="11"/>
  <c r="F5530" i="11"/>
  <c r="E5530" i="11"/>
  <c r="D5530" i="11"/>
  <c r="C5530" i="11"/>
  <c r="F5529" i="11"/>
  <c r="E5529" i="11"/>
  <c r="D5529" i="11"/>
  <c r="C5529" i="11"/>
  <c r="F5528" i="11"/>
  <c r="E5528" i="11"/>
  <c r="D5528" i="11"/>
  <c r="C5528" i="11"/>
  <c r="F5527" i="11"/>
  <c r="E5527" i="11"/>
  <c r="D5527" i="11"/>
  <c r="C5527" i="11"/>
  <c r="F5526" i="11"/>
  <c r="E5526" i="11"/>
  <c r="D5526" i="11"/>
  <c r="C5526" i="11"/>
  <c r="F5525" i="11"/>
  <c r="E5525" i="11"/>
  <c r="D5525" i="11"/>
  <c r="C5525" i="11"/>
  <c r="F5524" i="11"/>
  <c r="E5524" i="11"/>
  <c r="D5524" i="11"/>
  <c r="C5524" i="11"/>
  <c r="F5523" i="11"/>
  <c r="E5523" i="11"/>
  <c r="D5523" i="11"/>
  <c r="C5523" i="11"/>
  <c r="F5522" i="11"/>
  <c r="E5522" i="11"/>
  <c r="D5522" i="11"/>
  <c r="C5522" i="11"/>
  <c r="F5521" i="11"/>
  <c r="E5521" i="11"/>
  <c r="D5521" i="11"/>
  <c r="C5521" i="11"/>
  <c r="F5520" i="11"/>
  <c r="E5520" i="11"/>
  <c r="D5520" i="11"/>
  <c r="C5520" i="11"/>
  <c r="F5519" i="11"/>
  <c r="E5519" i="11"/>
  <c r="D5519" i="11"/>
  <c r="C5519" i="11"/>
  <c r="F5518" i="11"/>
  <c r="E5518" i="11"/>
  <c r="D5518" i="11"/>
  <c r="C5518" i="11"/>
  <c r="F5517" i="11"/>
  <c r="E5517" i="11"/>
  <c r="D5517" i="11"/>
  <c r="C5517" i="11"/>
  <c r="F5516" i="11"/>
  <c r="E5516" i="11"/>
  <c r="D5516" i="11"/>
  <c r="C5516" i="11"/>
  <c r="F5515" i="11"/>
  <c r="E5515" i="11"/>
  <c r="D5515" i="11"/>
  <c r="C5515" i="11"/>
  <c r="F5514" i="11"/>
  <c r="E5514" i="11"/>
  <c r="D5514" i="11"/>
  <c r="C5514" i="11"/>
  <c r="J5514" i="11" s="1"/>
  <c r="K5514" i="11" s="1"/>
  <c r="F5513" i="11"/>
  <c r="E5513" i="11"/>
  <c r="D5513" i="11"/>
  <c r="C5513" i="11"/>
  <c r="F5512" i="11"/>
  <c r="E5512" i="11"/>
  <c r="D5512" i="11"/>
  <c r="C5512" i="11"/>
  <c r="F5511" i="11"/>
  <c r="E5511" i="11"/>
  <c r="D5511" i="11"/>
  <c r="C5511" i="11"/>
  <c r="J5511" i="11" s="1"/>
  <c r="F5510" i="11"/>
  <c r="E5510" i="11"/>
  <c r="D5510" i="11"/>
  <c r="C5510" i="11"/>
  <c r="F5509" i="11"/>
  <c r="E5509" i="11"/>
  <c r="D5509" i="11"/>
  <c r="C5509" i="11"/>
  <c r="F5508" i="11"/>
  <c r="E5508" i="11"/>
  <c r="D5508" i="11"/>
  <c r="C5508" i="11"/>
  <c r="J5508" i="11" s="1"/>
  <c r="F5507" i="11"/>
  <c r="E5507" i="11"/>
  <c r="D5507" i="11"/>
  <c r="C5507" i="11"/>
  <c r="F5506" i="11"/>
  <c r="E5506" i="11"/>
  <c r="D5506" i="11"/>
  <c r="C5506" i="11"/>
  <c r="F5505" i="11"/>
  <c r="E5505" i="11"/>
  <c r="D5505" i="11"/>
  <c r="C5505" i="11"/>
  <c r="F5504" i="11"/>
  <c r="E5504" i="11"/>
  <c r="D5504" i="11"/>
  <c r="C5504" i="11"/>
  <c r="F5503" i="11"/>
  <c r="E5503" i="11"/>
  <c r="D5503" i="11"/>
  <c r="C5503" i="11"/>
  <c r="F5502" i="11"/>
  <c r="E5502" i="11"/>
  <c r="D5502" i="11"/>
  <c r="C5502" i="11"/>
  <c r="F5501" i="11"/>
  <c r="E5501" i="11"/>
  <c r="D5501" i="11"/>
  <c r="C5501" i="11"/>
  <c r="F5500" i="11"/>
  <c r="E5500" i="11"/>
  <c r="D5500" i="11"/>
  <c r="C5500" i="11"/>
  <c r="F5499" i="11"/>
  <c r="E5499" i="11"/>
  <c r="D5499" i="11"/>
  <c r="C5499" i="11"/>
  <c r="F5498" i="11"/>
  <c r="E5498" i="11"/>
  <c r="D5498" i="11"/>
  <c r="C5498" i="11"/>
  <c r="F5497" i="11"/>
  <c r="E5497" i="11"/>
  <c r="D5497" i="11"/>
  <c r="C5497" i="11"/>
  <c r="F5496" i="11"/>
  <c r="E5496" i="11"/>
  <c r="D5496" i="11"/>
  <c r="C5496" i="11"/>
  <c r="F5495" i="11"/>
  <c r="E5495" i="11"/>
  <c r="D5495" i="11"/>
  <c r="C5495" i="11"/>
  <c r="F5494" i="11"/>
  <c r="E5494" i="11"/>
  <c r="D5494" i="11"/>
  <c r="C5494" i="11"/>
  <c r="F5493" i="11"/>
  <c r="E5493" i="11"/>
  <c r="D5493" i="11"/>
  <c r="C5493" i="11"/>
  <c r="F5492" i="11"/>
  <c r="E5492" i="11"/>
  <c r="D5492" i="11"/>
  <c r="C5492" i="11"/>
  <c r="F5491" i="11"/>
  <c r="E5491" i="11"/>
  <c r="D5491" i="11"/>
  <c r="C5491" i="11"/>
  <c r="F5490" i="11"/>
  <c r="E5490" i="11"/>
  <c r="D5490" i="11"/>
  <c r="C5490" i="11"/>
  <c r="F5489" i="11"/>
  <c r="E5489" i="11"/>
  <c r="D5489" i="11"/>
  <c r="C5489" i="11"/>
  <c r="F5488" i="11"/>
  <c r="E5488" i="11"/>
  <c r="D5488" i="11"/>
  <c r="C5488" i="11"/>
  <c r="F5487" i="11"/>
  <c r="E5487" i="11"/>
  <c r="D5487" i="11"/>
  <c r="C5487" i="11"/>
  <c r="F5486" i="11"/>
  <c r="E5486" i="11"/>
  <c r="D5486" i="11"/>
  <c r="C5486" i="11"/>
  <c r="F5485" i="11"/>
  <c r="E5485" i="11"/>
  <c r="D5485" i="11"/>
  <c r="C5485" i="11"/>
  <c r="F5484" i="11"/>
  <c r="E5484" i="11"/>
  <c r="D5484" i="11"/>
  <c r="C5484" i="11"/>
  <c r="F5483" i="11"/>
  <c r="E5483" i="11"/>
  <c r="D5483" i="11"/>
  <c r="C5483" i="11"/>
  <c r="F5482" i="11"/>
  <c r="E5482" i="11"/>
  <c r="D5482" i="11"/>
  <c r="C5482" i="11"/>
  <c r="J5482" i="11" s="1"/>
  <c r="K5482" i="11" s="1"/>
  <c r="F5481" i="11"/>
  <c r="E5481" i="11"/>
  <c r="D5481" i="11"/>
  <c r="C5481" i="11"/>
  <c r="F5480" i="11"/>
  <c r="E5480" i="11"/>
  <c r="D5480" i="11"/>
  <c r="C5480" i="11"/>
  <c r="F5479" i="11"/>
  <c r="E5479" i="11"/>
  <c r="D5479" i="11"/>
  <c r="C5479" i="11"/>
  <c r="J5479" i="11" s="1"/>
  <c r="F5478" i="11"/>
  <c r="E5478" i="11"/>
  <c r="D5478" i="11"/>
  <c r="C5478" i="11"/>
  <c r="F5477" i="11"/>
  <c r="E5477" i="11"/>
  <c r="D5477" i="11"/>
  <c r="C5477" i="11"/>
  <c r="F5476" i="11"/>
  <c r="E5476" i="11"/>
  <c r="D5476" i="11"/>
  <c r="C5476" i="11"/>
  <c r="J5476" i="11" s="1"/>
  <c r="F5475" i="11"/>
  <c r="E5475" i="11"/>
  <c r="D5475" i="11"/>
  <c r="C5475" i="11"/>
  <c r="F5474" i="11"/>
  <c r="E5474" i="11"/>
  <c r="D5474" i="11"/>
  <c r="C5474" i="11"/>
  <c r="F5473" i="11"/>
  <c r="E5473" i="11"/>
  <c r="D5473" i="11"/>
  <c r="C5473" i="11"/>
  <c r="F5472" i="11"/>
  <c r="E5472" i="11"/>
  <c r="D5472" i="11"/>
  <c r="C5472" i="11"/>
  <c r="F5471" i="11"/>
  <c r="E5471" i="11"/>
  <c r="D5471" i="11"/>
  <c r="C5471" i="11"/>
  <c r="F5470" i="11"/>
  <c r="E5470" i="11"/>
  <c r="D5470" i="11"/>
  <c r="C5470" i="11"/>
  <c r="F5469" i="11"/>
  <c r="E5469" i="11"/>
  <c r="D5469" i="11"/>
  <c r="C5469" i="11"/>
  <c r="F5468" i="11"/>
  <c r="E5468" i="11"/>
  <c r="D5468" i="11"/>
  <c r="C5468" i="11"/>
  <c r="F5467" i="11"/>
  <c r="E5467" i="11"/>
  <c r="D5467" i="11"/>
  <c r="C5467" i="11"/>
  <c r="F5466" i="11"/>
  <c r="E5466" i="11"/>
  <c r="D5466" i="11"/>
  <c r="C5466" i="11"/>
  <c r="F5465" i="11"/>
  <c r="E5465" i="11"/>
  <c r="D5465" i="11"/>
  <c r="C5465" i="11"/>
  <c r="F5464" i="11"/>
  <c r="E5464" i="11"/>
  <c r="D5464" i="11"/>
  <c r="C5464" i="11"/>
  <c r="F5463" i="11"/>
  <c r="E5463" i="11"/>
  <c r="D5463" i="11"/>
  <c r="C5463" i="11"/>
  <c r="F5462" i="11"/>
  <c r="E5462" i="11"/>
  <c r="D5462" i="11"/>
  <c r="C5462" i="11"/>
  <c r="F5461" i="11"/>
  <c r="E5461" i="11"/>
  <c r="D5461" i="11"/>
  <c r="C5461" i="11"/>
  <c r="F5460" i="11"/>
  <c r="E5460" i="11"/>
  <c r="D5460" i="11"/>
  <c r="C5460" i="11"/>
  <c r="F5459" i="11"/>
  <c r="E5459" i="11"/>
  <c r="D5459" i="11"/>
  <c r="C5459" i="11"/>
  <c r="F5458" i="11"/>
  <c r="E5458" i="11"/>
  <c r="D5458" i="11"/>
  <c r="C5458" i="11"/>
  <c r="F5457" i="11"/>
  <c r="E5457" i="11"/>
  <c r="D5457" i="11"/>
  <c r="C5457" i="11"/>
  <c r="F5456" i="11"/>
  <c r="E5456" i="11"/>
  <c r="D5456" i="11"/>
  <c r="C5456" i="11"/>
  <c r="F5455" i="11"/>
  <c r="E5455" i="11"/>
  <c r="D5455" i="11"/>
  <c r="C5455" i="11"/>
  <c r="F5454" i="11"/>
  <c r="E5454" i="11"/>
  <c r="D5454" i="11"/>
  <c r="C5454" i="11"/>
  <c r="F5453" i="11"/>
  <c r="E5453" i="11"/>
  <c r="D5453" i="11"/>
  <c r="C5453" i="11"/>
  <c r="F5452" i="11"/>
  <c r="E5452" i="11"/>
  <c r="D5452" i="11"/>
  <c r="C5452" i="11"/>
  <c r="F5451" i="11"/>
  <c r="E5451" i="11"/>
  <c r="D5451" i="11"/>
  <c r="C5451" i="11"/>
  <c r="F5450" i="11"/>
  <c r="E5450" i="11"/>
  <c r="D5450" i="11"/>
  <c r="C5450" i="11"/>
  <c r="J5450" i="11" s="1"/>
  <c r="K5450" i="11" s="1"/>
  <c r="F5449" i="11"/>
  <c r="E5449" i="11"/>
  <c r="D5449" i="11"/>
  <c r="C5449" i="11"/>
  <c r="F5448" i="11"/>
  <c r="E5448" i="11"/>
  <c r="D5448" i="11"/>
  <c r="C5448" i="11"/>
  <c r="F5447" i="11"/>
  <c r="E5447" i="11"/>
  <c r="D5447" i="11"/>
  <c r="C5447" i="11"/>
  <c r="J5447" i="11" s="1"/>
  <c r="F5446" i="11"/>
  <c r="E5446" i="11"/>
  <c r="D5446" i="11"/>
  <c r="C5446" i="11"/>
  <c r="F5445" i="11"/>
  <c r="E5445" i="11"/>
  <c r="D5445" i="11"/>
  <c r="C5445" i="11"/>
  <c r="F5444" i="11"/>
  <c r="E5444" i="11"/>
  <c r="D5444" i="11"/>
  <c r="C5444" i="11"/>
  <c r="J5444" i="11" s="1"/>
  <c r="F5443" i="11"/>
  <c r="E5443" i="11"/>
  <c r="D5443" i="11"/>
  <c r="C5443" i="11"/>
  <c r="F5442" i="11"/>
  <c r="E5442" i="11"/>
  <c r="D5442" i="11"/>
  <c r="C5442" i="11"/>
  <c r="F5441" i="11"/>
  <c r="E5441" i="11"/>
  <c r="D5441" i="11"/>
  <c r="C5441" i="11"/>
  <c r="F5440" i="11"/>
  <c r="E5440" i="11"/>
  <c r="D5440" i="11"/>
  <c r="C5440" i="11"/>
  <c r="F5439" i="11"/>
  <c r="E5439" i="11"/>
  <c r="D5439" i="11"/>
  <c r="C5439" i="11"/>
  <c r="F5438" i="11"/>
  <c r="E5438" i="11"/>
  <c r="D5438" i="11"/>
  <c r="C5438" i="11"/>
  <c r="F5437" i="11"/>
  <c r="E5437" i="11"/>
  <c r="D5437" i="11"/>
  <c r="C5437" i="11"/>
  <c r="F5436" i="11"/>
  <c r="E5436" i="11"/>
  <c r="D5436" i="11"/>
  <c r="C5436" i="11"/>
  <c r="F5435" i="11"/>
  <c r="E5435" i="11"/>
  <c r="D5435" i="11"/>
  <c r="C5435" i="11"/>
  <c r="F5434" i="11"/>
  <c r="E5434" i="11"/>
  <c r="D5434" i="11"/>
  <c r="C5434" i="11"/>
  <c r="F5433" i="11"/>
  <c r="E5433" i="11"/>
  <c r="D5433" i="11"/>
  <c r="C5433" i="11"/>
  <c r="F5432" i="11"/>
  <c r="E5432" i="11"/>
  <c r="D5432" i="11"/>
  <c r="C5432" i="11"/>
  <c r="F5431" i="11"/>
  <c r="E5431" i="11"/>
  <c r="D5431" i="11"/>
  <c r="C5431" i="11"/>
  <c r="F5430" i="11"/>
  <c r="E5430" i="11"/>
  <c r="D5430" i="11"/>
  <c r="C5430" i="11"/>
  <c r="F5429" i="11"/>
  <c r="E5429" i="11"/>
  <c r="D5429" i="11"/>
  <c r="C5429" i="11"/>
  <c r="F5428" i="11"/>
  <c r="E5428" i="11"/>
  <c r="D5428" i="11"/>
  <c r="C5428" i="11"/>
  <c r="F5427" i="11"/>
  <c r="E5427" i="11"/>
  <c r="D5427" i="11"/>
  <c r="C5427" i="11"/>
  <c r="F5426" i="11"/>
  <c r="E5426" i="11"/>
  <c r="D5426" i="11"/>
  <c r="C5426" i="11"/>
  <c r="F5425" i="11"/>
  <c r="E5425" i="11"/>
  <c r="D5425" i="11"/>
  <c r="C5425" i="11"/>
  <c r="F5424" i="11"/>
  <c r="E5424" i="11"/>
  <c r="D5424" i="11"/>
  <c r="C5424" i="11"/>
  <c r="F5423" i="11"/>
  <c r="E5423" i="11"/>
  <c r="D5423" i="11"/>
  <c r="C5423" i="11"/>
  <c r="F5422" i="11"/>
  <c r="E5422" i="11"/>
  <c r="D5422" i="11"/>
  <c r="C5422" i="11"/>
  <c r="F5421" i="11"/>
  <c r="E5421" i="11"/>
  <c r="D5421" i="11"/>
  <c r="C5421" i="11"/>
  <c r="F5420" i="11"/>
  <c r="E5420" i="11"/>
  <c r="D5420" i="11"/>
  <c r="C5420" i="11"/>
  <c r="F5419" i="11"/>
  <c r="E5419" i="11"/>
  <c r="D5419" i="11"/>
  <c r="C5419" i="11"/>
  <c r="F5418" i="11"/>
  <c r="E5418" i="11"/>
  <c r="D5418" i="11"/>
  <c r="C5418" i="11"/>
  <c r="J5418" i="11" s="1"/>
  <c r="K5418" i="11" s="1"/>
  <c r="F5417" i="11"/>
  <c r="E5417" i="11"/>
  <c r="D5417" i="11"/>
  <c r="C5417" i="11"/>
  <c r="F5416" i="11"/>
  <c r="E5416" i="11"/>
  <c r="D5416" i="11"/>
  <c r="C5416" i="11"/>
  <c r="F5415" i="11"/>
  <c r="E5415" i="11"/>
  <c r="D5415" i="11"/>
  <c r="C5415" i="11"/>
  <c r="J5415" i="11" s="1"/>
  <c r="F5414" i="11"/>
  <c r="E5414" i="11"/>
  <c r="D5414" i="11"/>
  <c r="C5414" i="11"/>
  <c r="F5413" i="11"/>
  <c r="E5413" i="11"/>
  <c r="D5413" i="11"/>
  <c r="C5413" i="11"/>
  <c r="F5412" i="11"/>
  <c r="E5412" i="11"/>
  <c r="D5412" i="11"/>
  <c r="C5412" i="11"/>
  <c r="J5412" i="11" s="1"/>
  <c r="F5411" i="11"/>
  <c r="E5411" i="11"/>
  <c r="D5411" i="11"/>
  <c r="C5411" i="11"/>
  <c r="F5410" i="11"/>
  <c r="E5410" i="11"/>
  <c r="D5410" i="11"/>
  <c r="C5410" i="11"/>
  <c r="F5409" i="11"/>
  <c r="E5409" i="11"/>
  <c r="D5409" i="11"/>
  <c r="C5409" i="11"/>
  <c r="F5408" i="11"/>
  <c r="E5408" i="11"/>
  <c r="D5408" i="11"/>
  <c r="C5408" i="11"/>
  <c r="F5407" i="11"/>
  <c r="E5407" i="11"/>
  <c r="D5407" i="11"/>
  <c r="C5407" i="11"/>
  <c r="F5406" i="11"/>
  <c r="E5406" i="11"/>
  <c r="D5406" i="11"/>
  <c r="C5406" i="11"/>
  <c r="F5405" i="11"/>
  <c r="E5405" i="11"/>
  <c r="D5405" i="11"/>
  <c r="C5405" i="11"/>
  <c r="F5404" i="11"/>
  <c r="E5404" i="11"/>
  <c r="D5404" i="11"/>
  <c r="C5404" i="11"/>
  <c r="F5403" i="11"/>
  <c r="E5403" i="11"/>
  <c r="D5403" i="11"/>
  <c r="C5403" i="11"/>
  <c r="F5402" i="11"/>
  <c r="E5402" i="11"/>
  <c r="D5402" i="11"/>
  <c r="C5402" i="11"/>
  <c r="F5401" i="11"/>
  <c r="E5401" i="11"/>
  <c r="D5401" i="11"/>
  <c r="C5401" i="11"/>
  <c r="F5400" i="11"/>
  <c r="E5400" i="11"/>
  <c r="D5400" i="11"/>
  <c r="C5400" i="11"/>
  <c r="F5399" i="11"/>
  <c r="E5399" i="11"/>
  <c r="D5399" i="11"/>
  <c r="C5399" i="11"/>
  <c r="F5398" i="11"/>
  <c r="E5398" i="11"/>
  <c r="D5398" i="11"/>
  <c r="C5398" i="11"/>
  <c r="F5397" i="11"/>
  <c r="E5397" i="11"/>
  <c r="D5397" i="11"/>
  <c r="C5397" i="11"/>
  <c r="F5396" i="11"/>
  <c r="E5396" i="11"/>
  <c r="D5396" i="11"/>
  <c r="C5396" i="11"/>
  <c r="F5395" i="11"/>
  <c r="E5395" i="11"/>
  <c r="D5395" i="11"/>
  <c r="C5395" i="11"/>
  <c r="F5394" i="11"/>
  <c r="E5394" i="11"/>
  <c r="D5394" i="11"/>
  <c r="C5394" i="11"/>
  <c r="F5393" i="11"/>
  <c r="E5393" i="11"/>
  <c r="D5393" i="11"/>
  <c r="C5393" i="11"/>
  <c r="F5392" i="11"/>
  <c r="E5392" i="11"/>
  <c r="D5392" i="11"/>
  <c r="C5392" i="11"/>
  <c r="F5391" i="11"/>
  <c r="E5391" i="11"/>
  <c r="D5391" i="11"/>
  <c r="C5391" i="11"/>
  <c r="F5390" i="11"/>
  <c r="E5390" i="11"/>
  <c r="D5390" i="11"/>
  <c r="C5390" i="11"/>
  <c r="F5389" i="11"/>
  <c r="E5389" i="11"/>
  <c r="D5389" i="11"/>
  <c r="C5389" i="11"/>
  <c r="F5388" i="11"/>
  <c r="E5388" i="11"/>
  <c r="D5388" i="11"/>
  <c r="C5388" i="11"/>
  <c r="F5387" i="11"/>
  <c r="E5387" i="11"/>
  <c r="D5387" i="11"/>
  <c r="C5387" i="11"/>
  <c r="F5386" i="11"/>
  <c r="E5386" i="11"/>
  <c r="D5386" i="11"/>
  <c r="C5386" i="11"/>
  <c r="J5386" i="11" s="1"/>
  <c r="K5386" i="11" s="1"/>
  <c r="F5385" i="11"/>
  <c r="E5385" i="11"/>
  <c r="D5385" i="11"/>
  <c r="C5385" i="11"/>
  <c r="F5384" i="11"/>
  <c r="E5384" i="11"/>
  <c r="D5384" i="11"/>
  <c r="C5384" i="11"/>
  <c r="F5383" i="11"/>
  <c r="E5383" i="11"/>
  <c r="D5383" i="11"/>
  <c r="C5383" i="11"/>
  <c r="J5383" i="11" s="1"/>
  <c r="F5382" i="11"/>
  <c r="E5382" i="11"/>
  <c r="D5382" i="11"/>
  <c r="C5382" i="11"/>
  <c r="F5381" i="11"/>
  <c r="E5381" i="11"/>
  <c r="D5381" i="11"/>
  <c r="C5381" i="11"/>
  <c r="F5380" i="11"/>
  <c r="E5380" i="11"/>
  <c r="D5380" i="11"/>
  <c r="C5380" i="11"/>
  <c r="J5380" i="11" s="1"/>
  <c r="F5379" i="11"/>
  <c r="E5379" i="11"/>
  <c r="D5379" i="11"/>
  <c r="C5379" i="11"/>
  <c r="F5378" i="11"/>
  <c r="E5378" i="11"/>
  <c r="D5378" i="11"/>
  <c r="C5378" i="11"/>
  <c r="F5377" i="11"/>
  <c r="E5377" i="11"/>
  <c r="D5377" i="11"/>
  <c r="C5377" i="11"/>
  <c r="F5376" i="11"/>
  <c r="E5376" i="11"/>
  <c r="D5376" i="11"/>
  <c r="C5376" i="11"/>
  <c r="F5375" i="11"/>
  <c r="E5375" i="11"/>
  <c r="D5375" i="11"/>
  <c r="C5375" i="11"/>
  <c r="F5374" i="11"/>
  <c r="E5374" i="11"/>
  <c r="D5374" i="11"/>
  <c r="C5374" i="11"/>
  <c r="F5373" i="11"/>
  <c r="E5373" i="11"/>
  <c r="D5373" i="11"/>
  <c r="C5373" i="11"/>
  <c r="F5372" i="11"/>
  <c r="E5372" i="11"/>
  <c r="D5372" i="11"/>
  <c r="C5372" i="11"/>
  <c r="F5371" i="11"/>
  <c r="E5371" i="11"/>
  <c r="D5371" i="11"/>
  <c r="C5371" i="11"/>
  <c r="F5370" i="11"/>
  <c r="E5370" i="11"/>
  <c r="D5370" i="11"/>
  <c r="C5370" i="11"/>
  <c r="F5369" i="11"/>
  <c r="E5369" i="11"/>
  <c r="D5369" i="11"/>
  <c r="C5369" i="11"/>
  <c r="F5368" i="11"/>
  <c r="E5368" i="11"/>
  <c r="D5368" i="11"/>
  <c r="C5368" i="11"/>
  <c r="F5367" i="11"/>
  <c r="E5367" i="11"/>
  <c r="D5367" i="11"/>
  <c r="C5367" i="11"/>
  <c r="F5366" i="11"/>
  <c r="E5366" i="11"/>
  <c r="D5366" i="11"/>
  <c r="C5366" i="11"/>
  <c r="F5365" i="11"/>
  <c r="E5365" i="11"/>
  <c r="D5365" i="11"/>
  <c r="C5365" i="11"/>
  <c r="F5364" i="11"/>
  <c r="E5364" i="11"/>
  <c r="D5364" i="11"/>
  <c r="C5364" i="11"/>
  <c r="F5363" i="11"/>
  <c r="E5363" i="11"/>
  <c r="D5363" i="11"/>
  <c r="C5363" i="11"/>
  <c r="F5362" i="11"/>
  <c r="E5362" i="11"/>
  <c r="D5362" i="11"/>
  <c r="C5362" i="11"/>
  <c r="F5361" i="11"/>
  <c r="E5361" i="11"/>
  <c r="D5361" i="11"/>
  <c r="C5361" i="11"/>
  <c r="F5360" i="11"/>
  <c r="E5360" i="11"/>
  <c r="D5360" i="11"/>
  <c r="C5360" i="11"/>
  <c r="F5359" i="11"/>
  <c r="E5359" i="11"/>
  <c r="D5359" i="11"/>
  <c r="C5359" i="11"/>
  <c r="F5358" i="11"/>
  <c r="E5358" i="11"/>
  <c r="D5358" i="11"/>
  <c r="C5358" i="11"/>
  <c r="F5357" i="11"/>
  <c r="E5357" i="11"/>
  <c r="D5357" i="11"/>
  <c r="C5357" i="11"/>
  <c r="F5356" i="11"/>
  <c r="E5356" i="11"/>
  <c r="D5356" i="11"/>
  <c r="C5356" i="11"/>
  <c r="F5355" i="11"/>
  <c r="E5355" i="11"/>
  <c r="D5355" i="11"/>
  <c r="C5355" i="11"/>
  <c r="F5354" i="11"/>
  <c r="E5354" i="11"/>
  <c r="D5354" i="11"/>
  <c r="C5354" i="11"/>
  <c r="J5354" i="11" s="1"/>
  <c r="K5354" i="11" s="1"/>
  <c r="F5353" i="11"/>
  <c r="E5353" i="11"/>
  <c r="D5353" i="11"/>
  <c r="C5353" i="11"/>
  <c r="F5352" i="11"/>
  <c r="E5352" i="11"/>
  <c r="D5352" i="11"/>
  <c r="C5352" i="11"/>
  <c r="F5351" i="11"/>
  <c r="E5351" i="11"/>
  <c r="D5351" i="11"/>
  <c r="C5351" i="11"/>
  <c r="J5351" i="11" s="1"/>
  <c r="F5350" i="11"/>
  <c r="E5350" i="11"/>
  <c r="D5350" i="11"/>
  <c r="C5350" i="11"/>
  <c r="F5349" i="11"/>
  <c r="E5349" i="11"/>
  <c r="D5349" i="11"/>
  <c r="C5349" i="11"/>
  <c r="F5348" i="11"/>
  <c r="E5348" i="11"/>
  <c r="D5348" i="11"/>
  <c r="C5348" i="11"/>
  <c r="J5348" i="11" s="1"/>
  <c r="F5347" i="11"/>
  <c r="E5347" i="11"/>
  <c r="D5347" i="11"/>
  <c r="C5347" i="11"/>
  <c r="F5346" i="11"/>
  <c r="E5346" i="11"/>
  <c r="D5346" i="11"/>
  <c r="C5346" i="11"/>
  <c r="F5345" i="11"/>
  <c r="E5345" i="11"/>
  <c r="D5345" i="11"/>
  <c r="C5345" i="11"/>
  <c r="F5344" i="11"/>
  <c r="E5344" i="11"/>
  <c r="D5344" i="11"/>
  <c r="C5344" i="11"/>
  <c r="F5343" i="11"/>
  <c r="E5343" i="11"/>
  <c r="D5343" i="11"/>
  <c r="C5343" i="11"/>
  <c r="F5342" i="11"/>
  <c r="E5342" i="11"/>
  <c r="D5342" i="11"/>
  <c r="C5342" i="11"/>
  <c r="F5341" i="11"/>
  <c r="E5341" i="11"/>
  <c r="D5341" i="11"/>
  <c r="C5341" i="11"/>
  <c r="F5340" i="11"/>
  <c r="E5340" i="11"/>
  <c r="D5340" i="11"/>
  <c r="C5340" i="11"/>
  <c r="F5339" i="11"/>
  <c r="E5339" i="11"/>
  <c r="D5339" i="11"/>
  <c r="C5339" i="11"/>
  <c r="F5338" i="11"/>
  <c r="E5338" i="11"/>
  <c r="D5338" i="11"/>
  <c r="C5338" i="11"/>
  <c r="F5337" i="11"/>
  <c r="E5337" i="11"/>
  <c r="D5337" i="11"/>
  <c r="C5337" i="11"/>
  <c r="F5336" i="11"/>
  <c r="E5336" i="11"/>
  <c r="D5336" i="11"/>
  <c r="C5336" i="11"/>
  <c r="F5335" i="11"/>
  <c r="E5335" i="11"/>
  <c r="D5335" i="11"/>
  <c r="C5335" i="11"/>
  <c r="F5334" i="11"/>
  <c r="E5334" i="11"/>
  <c r="D5334" i="11"/>
  <c r="C5334" i="11"/>
  <c r="F5333" i="11"/>
  <c r="E5333" i="11"/>
  <c r="D5333" i="11"/>
  <c r="C5333" i="11"/>
  <c r="F5332" i="11"/>
  <c r="E5332" i="11"/>
  <c r="D5332" i="11"/>
  <c r="C5332" i="11"/>
  <c r="F5331" i="11"/>
  <c r="E5331" i="11"/>
  <c r="D5331" i="11"/>
  <c r="C5331" i="11"/>
  <c r="F5330" i="11"/>
  <c r="E5330" i="11"/>
  <c r="D5330" i="11"/>
  <c r="C5330" i="11"/>
  <c r="F5329" i="11"/>
  <c r="E5329" i="11"/>
  <c r="D5329" i="11"/>
  <c r="C5329" i="11"/>
  <c r="F5328" i="11"/>
  <c r="E5328" i="11"/>
  <c r="D5328" i="11"/>
  <c r="C5328" i="11"/>
  <c r="F5327" i="11"/>
  <c r="E5327" i="11"/>
  <c r="D5327" i="11"/>
  <c r="C5327" i="11"/>
  <c r="F5326" i="11"/>
  <c r="E5326" i="11"/>
  <c r="D5326" i="11"/>
  <c r="C5326" i="11"/>
  <c r="F5325" i="11"/>
  <c r="E5325" i="11"/>
  <c r="D5325" i="11"/>
  <c r="C5325" i="11"/>
  <c r="F5324" i="11"/>
  <c r="E5324" i="11"/>
  <c r="D5324" i="11"/>
  <c r="C5324" i="11"/>
  <c r="F5323" i="11"/>
  <c r="E5323" i="11"/>
  <c r="D5323" i="11"/>
  <c r="C5323" i="11"/>
  <c r="F5322" i="11"/>
  <c r="E5322" i="11"/>
  <c r="D5322" i="11"/>
  <c r="C5322" i="11"/>
  <c r="J5322" i="11" s="1"/>
  <c r="K5322" i="11" s="1"/>
  <c r="F5321" i="11"/>
  <c r="E5321" i="11"/>
  <c r="D5321" i="11"/>
  <c r="C5321" i="11"/>
  <c r="F5320" i="11"/>
  <c r="E5320" i="11"/>
  <c r="D5320" i="11"/>
  <c r="C5320" i="11"/>
  <c r="F5319" i="11"/>
  <c r="E5319" i="11"/>
  <c r="D5319" i="11"/>
  <c r="C5319" i="11"/>
  <c r="J5319" i="11" s="1"/>
  <c r="F5318" i="11"/>
  <c r="E5318" i="11"/>
  <c r="D5318" i="11"/>
  <c r="C5318" i="11"/>
  <c r="F5317" i="11"/>
  <c r="E5317" i="11"/>
  <c r="D5317" i="11"/>
  <c r="C5317" i="11"/>
  <c r="F5316" i="11"/>
  <c r="E5316" i="11"/>
  <c r="D5316" i="11"/>
  <c r="C5316" i="11"/>
  <c r="J5316" i="11" s="1"/>
  <c r="F5315" i="11"/>
  <c r="E5315" i="11"/>
  <c r="D5315" i="11"/>
  <c r="C5315" i="11"/>
  <c r="F5314" i="11"/>
  <c r="E5314" i="11"/>
  <c r="D5314" i="11"/>
  <c r="C5314" i="11"/>
  <c r="F5313" i="11"/>
  <c r="E5313" i="11"/>
  <c r="D5313" i="11"/>
  <c r="C5313" i="11"/>
  <c r="F5312" i="11"/>
  <c r="E5312" i="11"/>
  <c r="D5312" i="11"/>
  <c r="C5312" i="11"/>
  <c r="F5311" i="11"/>
  <c r="E5311" i="11"/>
  <c r="D5311" i="11"/>
  <c r="C5311" i="11"/>
  <c r="F5310" i="11"/>
  <c r="E5310" i="11"/>
  <c r="D5310" i="11"/>
  <c r="C5310" i="11"/>
  <c r="F5309" i="11"/>
  <c r="E5309" i="11"/>
  <c r="D5309" i="11"/>
  <c r="C5309" i="11"/>
  <c r="F5308" i="11"/>
  <c r="E5308" i="11"/>
  <c r="D5308" i="11"/>
  <c r="C5308" i="11"/>
  <c r="F5307" i="11"/>
  <c r="E5307" i="11"/>
  <c r="D5307" i="11"/>
  <c r="C5307" i="11"/>
  <c r="F5306" i="11"/>
  <c r="E5306" i="11"/>
  <c r="D5306" i="11"/>
  <c r="C5306" i="11"/>
  <c r="F5305" i="11"/>
  <c r="E5305" i="11"/>
  <c r="D5305" i="11"/>
  <c r="C5305" i="11"/>
  <c r="F5304" i="11"/>
  <c r="E5304" i="11"/>
  <c r="D5304" i="11"/>
  <c r="C5304" i="11"/>
  <c r="F5303" i="11"/>
  <c r="E5303" i="11"/>
  <c r="D5303" i="11"/>
  <c r="C5303" i="11"/>
  <c r="F5302" i="11"/>
  <c r="E5302" i="11"/>
  <c r="D5302" i="11"/>
  <c r="C5302" i="11"/>
  <c r="F5301" i="11"/>
  <c r="E5301" i="11"/>
  <c r="D5301" i="11"/>
  <c r="C5301" i="11"/>
  <c r="F5300" i="11"/>
  <c r="E5300" i="11"/>
  <c r="D5300" i="11"/>
  <c r="C5300" i="11"/>
  <c r="F5299" i="11"/>
  <c r="E5299" i="11"/>
  <c r="D5299" i="11"/>
  <c r="C5299" i="11"/>
  <c r="F5298" i="11"/>
  <c r="E5298" i="11"/>
  <c r="D5298" i="11"/>
  <c r="C5298" i="11"/>
  <c r="F5297" i="11"/>
  <c r="E5297" i="11"/>
  <c r="D5297" i="11"/>
  <c r="C5297" i="11"/>
  <c r="F5296" i="11"/>
  <c r="E5296" i="11"/>
  <c r="D5296" i="11"/>
  <c r="C5296" i="11"/>
  <c r="F5295" i="11"/>
  <c r="E5295" i="11"/>
  <c r="D5295" i="11"/>
  <c r="C5295" i="11"/>
  <c r="F5294" i="11"/>
  <c r="E5294" i="11"/>
  <c r="D5294" i="11"/>
  <c r="C5294" i="11"/>
  <c r="F5293" i="11"/>
  <c r="E5293" i="11"/>
  <c r="D5293" i="11"/>
  <c r="C5293" i="11"/>
  <c r="F5292" i="11"/>
  <c r="E5292" i="11"/>
  <c r="D5292" i="11"/>
  <c r="C5292" i="11"/>
  <c r="F5291" i="11"/>
  <c r="E5291" i="11"/>
  <c r="D5291" i="11"/>
  <c r="C5291" i="11"/>
  <c r="F5290" i="11"/>
  <c r="E5290" i="11"/>
  <c r="D5290" i="11"/>
  <c r="C5290" i="11"/>
  <c r="J5290" i="11" s="1"/>
  <c r="K5290" i="11" s="1"/>
  <c r="F5289" i="11"/>
  <c r="E5289" i="11"/>
  <c r="D5289" i="11"/>
  <c r="C5289" i="11"/>
  <c r="F5288" i="11"/>
  <c r="E5288" i="11"/>
  <c r="D5288" i="11"/>
  <c r="C5288" i="11"/>
  <c r="F5287" i="11"/>
  <c r="E5287" i="11"/>
  <c r="D5287" i="11"/>
  <c r="C5287" i="11"/>
  <c r="J5287" i="11" s="1"/>
  <c r="F5286" i="11"/>
  <c r="E5286" i="11"/>
  <c r="D5286" i="11"/>
  <c r="C5286" i="11"/>
  <c r="F5285" i="11"/>
  <c r="E5285" i="11"/>
  <c r="D5285" i="11"/>
  <c r="C5285" i="11"/>
  <c r="F5284" i="11"/>
  <c r="E5284" i="11"/>
  <c r="D5284" i="11"/>
  <c r="C5284" i="11"/>
  <c r="J5284" i="11" s="1"/>
  <c r="F5283" i="11"/>
  <c r="E5283" i="11"/>
  <c r="D5283" i="11"/>
  <c r="C5283" i="11"/>
  <c r="F5282" i="11"/>
  <c r="E5282" i="11"/>
  <c r="D5282" i="11"/>
  <c r="C5282" i="11"/>
  <c r="F5281" i="11"/>
  <c r="E5281" i="11"/>
  <c r="D5281" i="11"/>
  <c r="C5281" i="11"/>
  <c r="F5280" i="11"/>
  <c r="E5280" i="11"/>
  <c r="D5280" i="11"/>
  <c r="C5280" i="11"/>
  <c r="F5279" i="11"/>
  <c r="E5279" i="11"/>
  <c r="D5279" i="11"/>
  <c r="C5279" i="11"/>
  <c r="F5278" i="11"/>
  <c r="E5278" i="11"/>
  <c r="D5278" i="11"/>
  <c r="C5278" i="11"/>
  <c r="F5277" i="11"/>
  <c r="E5277" i="11"/>
  <c r="D5277" i="11"/>
  <c r="C5277" i="11"/>
  <c r="F5276" i="11"/>
  <c r="E5276" i="11"/>
  <c r="D5276" i="11"/>
  <c r="C5276" i="11"/>
  <c r="F5275" i="11"/>
  <c r="E5275" i="11"/>
  <c r="D5275" i="11"/>
  <c r="C5275" i="11"/>
  <c r="F5274" i="11"/>
  <c r="E5274" i="11"/>
  <c r="D5274" i="11"/>
  <c r="C5274" i="11"/>
  <c r="F5273" i="11"/>
  <c r="E5273" i="11"/>
  <c r="D5273" i="11"/>
  <c r="C5273" i="11"/>
  <c r="F5272" i="11"/>
  <c r="E5272" i="11"/>
  <c r="D5272" i="11"/>
  <c r="C5272" i="11"/>
  <c r="F5271" i="11"/>
  <c r="E5271" i="11"/>
  <c r="D5271" i="11"/>
  <c r="C5271" i="11"/>
  <c r="F5270" i="11"/>
  <c r="E5270" i="11"/>
  <c r="D5270" i="11"/>
  <c r="C5270" i="11"/>
  <c r="F5269" i="11"/>
  <c r="E5269" i="11"/>
  <c r="D5269" i="11"/>
  <c r="C5269" i="11"/>
  <c r="F5268" i="11"/>
  <c r="E5268" i="11"/>
  <c r="D5268" i="11"/>
  <c r="C5268" i="11"/>
  <c r="F5267" i="11"/>
  <c r="E5267" i="11"/>
  <c r="D5267" i="11"/>
  <c r="C5267" i="11"/>
  <c r="F5266" i="11"/>
  <c r="E5266" i="11"/>
  <c r="D5266" i="11"/>
  <c r="C5266" i="11"/>
  <c r="F5265" i="11"/>
  <c r="E5265" i="11"/>
  <c r="D5265" i="11"/>
  <c r="C5265" i="11"/>
  <c r="F5264" i="11"/>
  <c r="E5264" i="11"/>
  <c r="D5264" i="11"/>
  <c r="C5264" i="11"/>
  <c r="F5263" i="11"/>
  <c r="E5263" i="11"/>
  <c r="D5263" i="11"/>
  <c r="C5263" i="11"/>
  <c r="F5262" i="11"/>
  <c r="E5262" i="11"/>
  <c r="D5262" i="11"/>
  <c r="C5262" i="11"/>
  <c r="F5261" i="11"/>
  <c r="E5261" i="11"/>
  <c r="D5261" i="11"/>
  <c r="C5261" i="11"/>
  <c r="F5260" i="11"/>
  <c r="E5260" i="11"/>
  <c r="D5260" i="11"/>
  <c r="C5260" i="11"/>
  <c r="F5259" i="11"/>
  <c r="E5259" i="11"/>
  <c r="D5259" i="11"/>
  <c r="C5259" i="11"/>
  <c r="F5258" i="11"/>
  <c r="E5258" i="11"/>
  <c r="D5258" i="11"/>
  <c r="C5258" i="11"/>
  <c r="J5258" i="11" s="1"/>
  <c r="K5258" i="11" s="1"/>
  <c r="F5257" i="11"/>
  <c r="E5257" i="11"/>
  <c r="D5257" i="11"/>
  <c r="C5257" i="11"/>
  <c r="F5256" i="11"/>
  <c r="E5256" i="11"/>
  <c r="D5256" i="11"/>
  <c r="C5256" i="11"/>
  <c r="F5255" i="11"/>
  <c r="E5255" i="11"/>
  <c r="D5255" i="11"/>
  <c r="C5255" i="11"/>
  <c r="J5255" i="11" s="1"/>
  <c r="F5254" i="11"/>
  <c r="E5254" i="11"/>
  <c r="D5254" i="11"/>
  <c r="C5254" i="11"/>
  <c r="F5253" i="11"/>
  <c r="E5253" i="11"/>
  <c r="D5253" i="11"/>
  <c r="C5253" i="11"/>
  <c r="F5252" i="11"/>
  <c r="E5252" i="11"/>
  <c r="D5252" i="11"/>
  <c r="C5252" i="11"/>
  <c r="J5252" i="11" s="1"/>
  <c r="F5251" i="11"/>
  <c r="E5251" i="11"/>
  <c r="D5251" i="11"/>
  <c r="C5251" i="11"/>
  <c r="F5250" i="11"/>
  <c r="E5250" i="11"/>
  <c r="D5250" i="11"/>
  <c r="C5250" i="11"/>
  <c r="F5249" i="11"/>
  <c r="E5249" i="11"/>
  <c r="D5249" i="11"/>
  <c r="C5249" i="11"/>
  <c r="F5248" i="11"/>
  <c r="E5248" i="11"/>
  <c r="D5248" i="11"/>
  <c r="C5248" i="11"/>
  <c r="F5247" i="11"/>
  <c r="E5247" i="11"/>
  <c r="D5247" i="11"/>
  <c r="C5247" i="11"/>
  <c r="F5246" i="11"/>
  <c r="E5246" i="11"/>
  <c r="D5246" i="11"/>
  <c r="C5246" i="11"/>
  <c r="F5245" i="11"/>
  <c r="E5245" i="11"/>
  <c r="D5245" i="11"/>
  <c r="C5245" i="11"/>
  <c r="F5244" i="11"/>
  <c r="E5244" i="11"/>
  <c r="D5244" i="11"/>
  <c r="C5244" i="11"/>
  <c r="F5243" i="11"/>
  <c r="E5243" i="11"/>
  <c r="D5243" i="11"/>
  <c r="C5243" i="11"/>
  <c r="F5242" i="11"/>
  <c r="E5242" i="11"/>
  <c r="D5242" i="11"/>
  <c r="C5242" i="11"/>
  <c r="F5241" i="11"/>
  <c r="E5241" i="11"/>
  <c r="D5241" i="11"/>
  <c r="C5241" i="11"/>
  <c r="F5240" i="11"/>
  <c r="E5240" i="11"/>
  <c r="D5240" i="11"/>
  <c r="C5240" i="11"/>
  <c r="F5239" i="11"/>
  <c r="E5239" i="11"/>
  <c r="D5239" i="11"/>
  <c r="C5239" i="11"/>
  <c r="F5238" i="11"/>
  <c r="E5238" i="11"/>
  <c r="D5238" i="11"/>
  <c r="C5238" i="11"/>
  <c r="F5237" i="11"/>
  <c r="E5237" i="11"/>
  <c r="D5237" i="11"/>
  <c r="C5237" i="11"/>
  <c r="F5236" i="11"/>
  <c r="E5236" i="11"/>
  <c r="D5236" i="11"/>
  <c r="C5236" i="11"/>
  <c r="F5235" i="11"/>
  <c r="E5235" i="11"/>
  <c r="D5235" i="11"/>
  <c r="C5235" i="11"/>
  <c r="F5234" i="11"/>
  <c r="E5234" i="11"/>
  <c r="D5234" i="11"/>
  <c r="C5234" i="11"/>
  <c r="F5233" i="11"/>
  <c r="E5233" i="11"/>
  <c r="D5233" i="11"/>
  <c r="C5233" i="11"/>
  <c r="F5232" i="11"/>
  <c r="E5232" i="11"/>
  <c r="D5232" i="11"/>
  <c r="C5232" i="11"/>
  <c r="F5231" i="11"/>
  <c r="E5231" i="11"/>
  <c r="D5231" i="11"/>
  <c r="C5231" i="11"/>
  <c r="F5230" i="11"/>
  <c r="E5230" i="11"/>
  <c r="D5230" i="11"/>
  <c r="C5230" i="11"/>
  <c r="F5229" i="11"/>
  <c r="E5229" i="11"/>
  <c r="D5229" i="11"/>
  <c r="C5229" i="11"/>
  <c r="F5228" i="11"/>
  <c r="E5228" i="11"/>
  <c r="D5228" i="11"/>
  <c r="C5228" i="11"/>
  <c r="F5227" i="11"/>
  <c r="E5227" i="11"/>
  <c r="D5227" i="11"/>
  <c r="C5227" i="11"/>
  <c r="F5226" i="11"/>
  <c r="E5226" i="11"/>
  <c r="D5226" i="11"/>
  <c r="C5226" i="11"/>
  <c r="J5226" i="11" s="1"/>
  <c r="K5226" i="11" s="1"/>
  <c r="F5225" i="11"/>
  <c r="E5225" i="11"/>
  <c r="D5225" i="11"/>
  <c r="C5225" i="11"/>
  <c r="F5224" i="11"/>
  <c r="E5224" i="11"/>
  <c r="D5224" i="11"/>
  <c r="C5224" i="11"/>
  <c r="F5223" i="11"/>
  <c r="E5223" i="11"/>
  <c r="D5223" i="11"/>
  <c r="C5223" i="11"/>
  <c r="J5223" i="11" s="1"/>
  <c r="F5222" i="11"/>
  <c r="E5222" i="11"/>
  <c r="D5222" i="11"/>
  <c r="C5222" i="11"/>
  <c r="F5221" i="11"/>
  <c r="E5221" i="11"/>
  <c r="D5221" i="11"/>
  <c r="C5221" i="11"/>
  <c r="F5220" i="11"/>
  <c r="E5220" i="11"/>
  <c r="D5220" i="11"/>
  <c r="C5220" i="11"/>
  <c r="J5220" i="11" s="1"/>
  <c r="F5219" i="11"/>
  <c r="E5219" i="11"/>
  <c r="D5219" i="11"/>
  <c r="C5219" i="11"/>
  <c r="F5218" i="11"/>
  <c r="E5218" i="11"/>
  <c r="D5218" i="11"/>
  <c r="C5218" i="11"/>
  <c r="F5217" i="11"/>
  <c r="E5217" i="11"/>
  <c r="D5217" i="11"/>
  <c r="C5217" i="11"/>
  <c r="F5216" i="11"/>
  <c r="E5216" i="11"/>
  <c r="D5216" i="11"/>
  <c r="C5216" i="11"/>
  <c r="F5215" i="11"/>
  <c r="E5215" i="11"/>
  <c r="D5215" i="11"/>
  <c r="C5215" i="11"/>
  <c r="F5214" i="11"/>
  <c r="E5214" i="11"/>
  <c r="D5214" i="11"/>
  <c r="C5214" i="11"/>
  <c r="F5213" i="11"/>
  <c r="E5213" i="11"/>
  <c r="D5213" i="11"/>
  <c r="C5213" i="11"/>
  <c r="F5212" i="11"/>
  <c r="E5212" i="11"/>
  <c r="D5212" i="11"/>
  <c r="C5212" i="11"/>
  <c r="F5211" i="11"/>
  <c r="E5211" i="11"/>
  <c r="D5211" i="11"/>
  <c r="C5211" i="11"/>
  <c r="F5210" i="11"/>
  <c r="E5210" i="11"/>
  <c r="D5210" i="11"/>
  <c r="C5210" i="11"/>
  <c r="F5209" i="11"/>
  <c r="E5209" i="11"/>
  <c r="D5209" i="11"/>
  <c r="C5209" i="11"/>
  <c r="F5208" i="11"/>
  <c r="E5208" i="11"/>
  <c r="D5208" i="11"/>
  <c r="C5208" i="11"/>
  <c r="F5207" i="11"/>
  <c r="E5207" i="11"/>
  <c r="D5207" i="11"/>
  <c r="C5207" i="11"/>
  <c r="F5206" i="11"/>
  <c r="E5206" i="11"/>
  <c r="D5206" i="11"/>
  <c r="C5206" i="11"/>
  <c r="F5205" i="11"/>
  <c r="E5205" i="11"/>
  <c r="D5205" i="11"/>
  <c r="C5205" i="11"/>
  <c r="F5204" i="11"/>
  <c r="E5204" i="11"/>
  <c r="D5204" i="11"/>
  <c r="C5204" i="11"/>
  <c r="F5203" i="11"/>
  <c r="E5203" i="11"/>
  <c r="D5203" i="11"/>
  <c r="C5203" i="11"/>
  <c r="F5202" i="11"/>
  <c r="E5202" i="11"/>
  <c r="D5202" i="11"/>
  <c r="C5202" i="11"/>
  <c r="F5201" i="11"/>
  <c r="E5201" i="11"/>
  <c r="D5201" i="11"/>
  <c r="C5201" i="11"/>
  <c r="F5200" i="11"/>
  <c r="E5200" i="11"/>
  <c r="D5200" i="11"/>
  <c r="C5200" i="11"/>
  <c r="F5199" i="11"/>
  <c r="E5199" i="11"/>
  <c r="D5199" i="11"/>
  <c r="C5199" i="11"/>
  <c r="F5198" i="11"/>
  <c r="E5198" i="11"/>
  <c r="D5198" i="11"/>
  <c r="C5198" i="11"/>
  <c r="F5197" i="11"/>
  <c r="E5197" i="11"/>
  <c r="D5197" i="11"/>
  <c r="C5197" i="11"/>
  <c r="F5196" i="11"/>
  <c r="E5196" i="11"/>
  <c r="D5196" i="11"/>
  <c r="C5196" i="11"/>
  <c r="F5195" i="11"/>
  <c r="E5195" i="11"/>
  <c r="D5195" i="11"/>
  <c r="C5195" i="11"/>
  <c r="F5194" i="11"/>
  <c r="E5194" i="11"/>
  <c r="D5194" i="11"/>
  <c r="C5194" i="11"/>
  <c r="J5194" i="11" s="1"/>
  <c r="K5194" i="11" s="1"/>
  <c r="F5193" i="11"/>
  <c r="E5193" i="11"/>
  <c r="D5193" i="11"/>
  <c r="C5193" i="11"/>
  <c r="F5192" i="11"/>
  <c r="E5192" i="11"/>
  <c r="D5192" i="11"/>
  <c r="C5192" i="11"/>
  <c r="F5191" i="11"/>
  <c r="E5191" i="11"/>
  <c r="D5191" i="11"/>
  <c r="C5191" i="11"/>
  <c r="J5191" i="11" s="1"/>
  <c r="F5190" i="11"/>
  <c r="E5190" i="11"/>
  <c r="D5190" i="11"/>
  <c r="C5190" i="11"/>
  <c r="F5189" i="11"/>
  <c r="E5189" i="11"/>
  <c r="D5189" i="11"/>
  <c r="C5189" i="11"/>
  <c r="F5188" i="11"/>
  <c r="E5188" i="11"/>
  <c r="D5188" i="11"/>
  <c r="C5188" i="11"/>
  <c r="J5188" i="11" s="1"/>
  <c r="F5187" i="11"/>
  <c r="E5187" i="11"/>
  <c r="D5187" i="11"/>
  <c r="C5187" i="11"/>
  <c r="F5186" i="11"/>
  <c r="E5186" i="11"/>
  <c r="D5186" i="11"/>
  <c r="C5186" i="11"/>
  <c r="F5185" i="11"/>
  <c r="E5185" i="11"/>
  <c r="D5185" i="11"/>
  <c r="C5185" i="11"/>
  <c r="F5184" i="11"/>
  <c r="E5184" i="11"/>
  <c r="D5184" i="11"/>
  <c r="C5184" i="11"/>
  <c r="F5183" i="11"/>
  <c r="E5183" i="11"/>
  <c r="D5183" i="11"/>
  <c r="C5183" i="11"/>
  <c r="F5182" i="11"/>
  <c r="E5182" i="11"/>
  <c r="D5182" i="11"/>
  <c r="C5182" i="11"/>
  <c r="F5181" i="11"/>
  <c r="E5181" i="11"/>
  <c r="D5181" i="11"/>
  <c r="C5181" i="11"/>
  <c r="F5180" i="11"/>
  <c r="E5180" i="11"/>
  <c r="D5180" i="11"/>
  <c r="C5180" i="11"/>
  <c r="F5179" i="11"/>
  <c r="E5179" i="11"/>
  <c r="D5179" i="11"/>
  <c r="C5179" i="11"/>
  <c r="F5178" i="11"/>
  <c r="E5178" i="11"/>
  <c r="D5178" i="11"/>
  <c r="C5178" i="11"/>
  <c r="F5177" i="11"/>
  <c r="E5177" i="11"/>
  <c r="D5177" i="11"/>
  <c r="C5177" i="11"/>
  <c r="F5176" i="11"/>
  <c r="E5176" i="11"/>
  <c r="D5176" i="11"/>
  <c r="C5176" i="11"/>
  <c r="F5175" i="11"/>
  <c r="E5175" i="11"/>
  <c r="D5175" i="11"/>
  <c r="C5175" i="11"/>
  <c r="F5174" i="11"/>
  <c r="E5174" i="11"/>
  <c r="D5174" i="11"/>
  <c r="C5174" i="11"/>
  <c r="F5173" i="11"/>
  <c r="E5173" i="11"/>
  <c r="D5173" i="11"/>
  <c r="C5173" i="11"/>
  <c r="F5172" i="11"/>
  <c r="E5172" i="11"/>
  <c r="D5172" i="11"/>
  <c r="C5172" i="11"/>
  <c r="F5171" i="11"/>
  <c r="E5171" i="11"/>
  <c r="D5171" i="11"/>
  <c r="C5171" i="11"/>
  <c r="F5170" i="11"/>
  <c r="E5170" i="11"/>
  <c r="D5170" i="11"/>
  <c r="C5170" i="11"/>
  <c r="F5169" i="11"/>
  <c r="E5169" i="11"/>
  <c r="D5169" i="11"/>
  <c r="C5169" i="11"/>
  <c r="F5168" i="11"/>
  <c r="E5168" i="11"/>
  <c r="D5168" i="11"/>
  <c r="C5168" i="11"/>
  <c r="F5167" i="11"/>
  <c r="E5167" i="11"/>
  <c r="D5167" i="11"/>
  <c r="C5167" i="11"/>
  <c r="F5166" i="11"/>
  <c r="E5166" i="11"/>
  <c r="D5166" i="11"/>
  <c r="C5166" i="11"/>
  <c r="F5165" i="11"/>
  <c r="E5165" i="11"/>
  <c r="D5165" i="11"/>
  <c r="C5165" i="11"/>
  <c r="F5164" i="11"/>
  <c r="E5164" i="11"/>
  <c r="D5164" i="11"/>
  <c r="C5164" i="11"/>
  <c r="F5163" i="11"/>
  <c r="E5163" i="11"/>
  <c r="D5163" i="11"/>
  <c r="C5163" i="11"/>
  <c r="F5162" i="11"/>
  <c r="E5162" i="11"/>
  <c r="D5162" i="11"/>
  <c r="C5162" i="11"/>
  <c r="J5162" i="11" s="1"/>
  <c r="K5162" i="11" s="1"/>
  <c r="F5161" i="11"/>
  <c r="E5161" i="11"/>
  <c r="D5161" i="11"/>
  <c r="C5161" i="11"/>
  <c r="F5160" i="11"/>
  <c r="E5160" i="11"/>
  <c r="D5160" i="11"/>
  <c r="C5160" i="11"/>
  <c r="F5159" i="11"/>
  <c r="E5159" i="11"/>
  <c r="D5159" i="11"/>
  <c r="C5159" i="11"/>
  <c r="F5158" i="11"/>
  <c r="E5158" i="11"/>
  <c r="D5158" i="11"/>
  <c r="C5158" i="11"/>
  <c r="F5157" i="11"/>
  <c r="E5157" i="11"/>
  <c r="D5157" i="11"/>
  <c r="C5157" i="11"/>
  <c r="F5156" i="11"/>
  <c r="E5156" i="11"/>
  <c r="D5156" i="11"/>
  <c r="C5156" i="11"/>
  <c r="J5156" i="11" s="1"/>
  <c r="F5155" i="11"/>
  <c r="E5155" i="11"/>
  <c r="D5155" i="11"/>
  <c r="C5155" i="11"/>
  <c r="J5155" i="11" s="1"/>
  <c r="F5154" i="11"/>
  <c r="E5154" i="11"/>
  <c r="D5154" i="11"/>
  <c r="C5154" i="11"/>
  <c r="F5153" i="11"/>
  <c r="E5153" i="11"/>
  <c r="D5153" i="11"/>
  <c r="C5153" i="11"/>
  <c r="F5152" i="11"/>
  <c r="E5152" i="11"/>
  <c r="D5152" i="11"/>
  <c r="C5152" i="11"/>
  <c r="F5151" i="11"/>
  <c r="E5151" i="11"/>
  <c r="D5151" i="11"/>
  <c r="C5151" i="11"/>
  <c r="F5150" i="11"/>
  <c r="E5150" i="11"/>
  <c r="D5150" i="11"/>
  <c r="C5150" i="11"/>
  <c r="F5149" i="11"/>
  <c r="E5149" i="11"/>
  <c r="D5149" i="11"/>
  <c r="C5149" i="11"/>
  <c r="F5148" i="11"/>
  <c r="E5148" i="11"/>
  <c r="D5148" i="11"/>
  <c r="C5148" i="11"/>
  <c r="F5147" i="11"/>
  <c r="E5147" i="11"/>
  <c r="D5147" i="11"/>
  <c r="C5147" i="11"/>
  <c r="F5146" i="11"/>
  <c r="E5146" i="11"/>
  <c r="D5146" i="11"/>
  <c r="C5146" i="11"/>
  <c r="F5145" i="11"/>
  <c r="E5145" i="11"/>
  <c r="D5145" i="11"/>
  <c r="C5145" i="11"/>
  <c r="F5144" i="11"/>
  <c r="E5144" i="11"/>
  <c r="D5144" i="11"/>
  <c r="C5144" i="11"/>
  <c r="F5143" i="11"/>
  <c r="E5143" i="11"/>
  <c r="D5143" i="11"/>
  <c r="C5143" i="11"/>
  <c r="F5142" i="11"/>
  <c r="E5142" i="11"/>
  <c r="D5142" i="11"/>
  <c r="C5142" i="11"/>
  <c r="F5141" i="11"/>
  <c r="E5141" i="11"/>
  <c r="D5141" i="11"/>
  <c r="C5141" i="11"/>
  <c r="F5140" i="11"/>
  <c r="E5140" i="11"/>
  <c r="D5140" i="11"/>
  <c r="C5140" i="11"/>
  <c r="F5139" i="11"/>
  <c r="E5139" i="11"/>
  <c r="D5139" i="11"/>
  <c r="C5139" i="11"/>
  <c r="F5138" i="11"/>
  <c r="E5138" i="11"/>
  <c r="D5138" i="11"/>
  <c r="C5138" i="11"/>
  <c r="F5137" i="11"/>
  <c r="E5137" i="11"/>
  <c r="D5137" i="11"/>
  <c r="C5137" i="11"/>
  <c r="F5136" i="11"/>
  <c r="E5136" i="11"/>
  <c r="D5136" i="11"/>
  <c r="C5136" i="11"/>
  <c r="F5135" i="11"/>
  <c r="E5135" i="11"/>
  <c r="D5135" i="11"/>
  <c r="C5135" i="11"/>
  <c r="F5134" i="11"/>
  <c r="E5134" i="11"/>
  <c r="D5134" i="11"/>
  <c r="C5134" i="11"/>
  <c r="F5133" i="11"/>
  <c r="E5133" i="11"/>
  <c r="D5133" i="11"/>
  <c r="C5133" i="11"/>
  <c r="F5132" i="11"/>
  <c r="E5132" i="11"/>
  <c r="D5132" i="11"/>
  <c r="C5132" i="11"/>
  <c r="F5131" i="11"/>
  <c r="E5131" i="11"/>
  <c r="D5131" i="11"/>
  <c r="C5131" i="11"/>
  <c r="F5130" i="11"/>
  <c r="E5130" i="11"/>
  <c r="D5130" i="11"/>
  <c r="C5130" i="11"/>
  <c r="J5130" i="11" s="1"/>
  <c r="K5130" i="11" s="1"/>
  <c r="F5129" i="11"/>
  <c r="E5129" i="11"/>
  <c r="D5129" i="11"/>
  <c r="C5129" i="11"/>
  <c r="F5128" i="11"/>
  <c r="E5128" i="11"/>
  <c r="D5128" i="11"/>
  <c r="C5128" i="11"/>
  <c r="F5127" i="11"/>
  <c r="E5127" i="11"/>
  <c r="D5127" i="11"/>
  <c r="C5127" i="11"/>
  <c r="F5126" i="11"/>
  <c r="E5126" i="11"/>
  <c r="D5126" i="11"/>
  <c r="C5126" i="11"/>
  <c r="F5125" i="11"/>
  <c r="E5125" i="11"/>
  <c r="D5125" i="11"/>
  <c r="C5125" i="11"/>
  <c r="J5125" i="11" s="1"/>
  <c r="F5124" i="11"/>
  <c r="E5124" i="11"/>
  <c r="D5124" i="11"/>
  <c r="C5124" i="11"/>
  <c r="J5124" i="11" s="1"/>
  <c r="F5123" i="11"/>
  <c r="E5123" i="11"/>
  <c r="D5123" i="11"/>
  <c r="C5123" i="11"/>
  <c r="J5123" i="11" s="1"/>
  <c r="F5122" i="11"/>
  <c r="E5122" i="11"/>
  <c r="D5122" i="11"/>
  <c r="C5122" i="11"/>
  <c r="F5121" i="11"/>
  <c r="E5121" i="11"/>
  <c r="D5121" i="11"/>
  <c r="C5121" i="11"/>
  <c r="F5120" i="11"/>
  <c r="E5120" i="11"/>
  <c r="D5120" i="11"/>
  <c r="C5120" i="11"/>
  <c r="F5119" i="11"/>
  <c r="E5119" i="11"/>
  <c r="D5119" i="11"/>
  <c r="C5119" i="11"/>
  <c r="F5118" i="11"/>
  <c r="E5118" i="11"/>
  <c r="D5118" i="11"/>
  <c r="C5118" i="11"/>
  <c r="F5117" i="11"/>
  <c r="E5117" i="11"/>
  <c r="D5117" i="11"/>
  <c r="C5117" i="11"/>
  <c r="F5116" i="11"/>
  <c r="E5116" i="11"/>
  <c r="D5116" i="11"/>
  <c r="C5116" i="11"/>
  <c r="F5115" i="11"/>
  <c r="E5115" i="11"/>
  <c r="D5115" i="11"/>
  <c r="C5115" i="11"/>
  <c r="F5114" i="11"/>
  <c r="E5114" i="11"/>
  <c r="D5114" i="11"/>
  <c r="C5114" i="11"/>
  <c r="F5113" i="11"/>
  <c r="E5113" i="11"/>
  <c r="D5113" i="11"/>
  <c r="C5113" i="11"/>
  <c r="F5112" i="11"/>
  <c r="E5112" i="11"/>
  <c r="D5112" i="11"/>
  <c r="C5112" i="11"/>
  <c r="F5111" i="11"/>
  <c r="E5111" i="11"/>
  <c r="D5111" i="11"/>
  <c r="C5111" i="11"/>
  <c r="F5110" i="11"/>
  <c r="E5110" i="11"/>
  <c r="D5110" i="11"/>
  <c r="C5110" i="11"/>
  <c r="F5109" i="11"/>
  <c r="E5109" i="11"/>
  <c r="D5109" i="11"/>
  <c r="C5109" i="11"/>
  <c r="F5108" i="11"/>
  <c r="E5108" i="11"/>
  <c r="D5108" i="11"/>
  <c r="C5108" i="11"/>
  <c r="F5107" i="11"/>
  <c r="E5107" i="11"/>
  <c r="D5107" i="11"/>
  <c r="C5107" i="11"/>
  <c r="F5106" i="11"/>
  <c r="E5106" i="11"/>
  <c r="D5106" i="11"/>
  <c r="C5106" i="11"/>
  <c r="F5105" i="11"/>
  <c r="E5105" i="11"/>
  <c r="D5105" i="11"/>
  <c r="C5105" i="11"/>
  <c r="F5104" i="11"/>
  <c r="E5104" i="11"/>
  <c r="D5104" i="11"/>
  <c r="C5104" i="11"/>
  <c r="F5103" i="11"/>
  <c r="E5103" i="11"/>
  <c r="D5103" i="11"/>
  <c r="C5103" i="11"/>
  <c r="F5102" i="11"/>
  <c r="E5102" i="11"/>
  <c r="D5102" i="11"/>
  <c r="C5102" i="11"/>
  <c r="F5101" i="11"/>
  <c r="E5101" i="11"/>
  <c r="D5101" i="11"/>
  <c r="C5101" i="11"/>
  <c r="F5100" i="11"/>
  <c r="E5100" i="11"/>
  <c r="D5100" i="11"/>
  <c r="C5100" i="11"/>
  <c r="F5099" i="11"/>
  <c r="E5099" i="11"/>
  <c r="D5099" i="11"/>
  <c r="C5099" i="11"/>
  <c r="F5098" i="11"/>
  <c r="E5098" i="11"/>
  <c r="D5098" i="11"/>
  <c r="C5098" i="11"/>
  <c r="J5098" i="11" s="1"/>
  <c r="K5098" i="11" s="1"/>
  <c r="F5097" i="11"/>
  <c r="E5097" i="11"/>
  <c r="D5097" i="11"/>
  <c r="C5097" i="11"/>
  <c r="F5096" i="11"/>
  <c r="E5096" i="11"/>
  <c r="D5096" i="11"/>
  <c r="C5096" i="11"/>
  <c r="F5095" i="11"/>
  <c r="E5095" i="11"/>
  <c r="D5095" i="11"/>
  <c r="C5095" i="11"/>
  <c r="F5094" i="11"/>
  <c r="E5094" i="11"/>
  <c r="D5094" i="11"/>
  <c r="C5094" i="11"/>
  <c r="F5093" i="11"/>
  <c r="E5093" i="11"/>
  <c r="D5093" i="11"/>
  <c r="C5093" i="11"/>
  <c r="J5093" i="11" s="1"/>
  <c r="F5092" i="11"/>
  <c r="E5092" i="11"/>
  <c r="D5092" i="11"/>
  <c r="C5092" i="11"/>
  <c r="J5092" i="11" s="1"/>
  <c r="F5091" i="11"/>
  <c r="E5091" i="11"/>
  <c r="D5091" i="11"/>
  <c r="C5091" i="11"/>
  <c r="J5091" i="11" s="1"/>
  <c r="F5090" i="11"/>
  <c r="E5090" i="11"/>
  <c r="D5090" i="11"/>
  <c r="C5090" i="11"/>
  <c r="F5089" i="11"/>
  <c r="E5089" i="11"/>
  <c r="D5089" i="11"/>
  <c r="C5089" i="11"/>
  <c r="F5088" i="11"/>
  <c r="E5088" i="11"/>
  <c r="D5088" i="11"/>
  <c r="C5088" i="11"/>
  <c r="F5087" i="11"/>
  <c r="E5087" i="11"/>
  <c r="D5087" i="11"/>
  <c r="C5087" i="11"/>
  <c r="F5086" i="11"/>
  <c r="E5086" i="11"/>
  <c r="D5086" i="11"/>
  <c r="C5086" i="11"/>
  <c r="F5085" i="11"/>
  <c r="E5085" i="11"/>
  <c r="D5085" i="11"/>
  <c r="C5085" i="11"/>
  <c r="F5084" i="11"/>
  <c r="E5084" i="11"/>
  <c r="D5084" i="11"/>
  <c r="C5084" i="11"/>
  <c r="F5083" i="11"/>
  <c r="E5083" i="11"/>
  <c r="D5083" i="11"/>
  <c r="C5083" i="11"/>
  <c r="F5082" i="11"/>
  <c r="E5082" i="11"/>
  <c r="D5082" i="11"/>
  <c r="C5082" i="11"/>
  <c r="F5081" i="11"/>
  <c r="E5081" i="11"/>
  <c r="D5081" i="11"/>
  <c r="C5081" i="11"/>
  <c r="F5080" i="11"/>
  <c r="E5080" i="11"/>
  <c r="D5080" i="11"/>
  <c r="C5080" i="11"/>
  <c r="F5079" i="11"/>
  <c r="E5079" i="11"/>
  <c r="D5079" i="11"/>
  <c r="C5079" i="11"/>
  <c r="F5078" i="11"/>
  <c r="E5078" i="11"/>
  <c r="D5078" i="11"/>
  <c r="C5078" i="11"/>
  <c r="F5077" i="11"/>
  <c r="E5077" i="11"/>
  <c r="D5077" i="11"/>
  <c r="C5077" i="11"/>
  <c r="F5076" i="11"/>
  <c r="E5076" i="11"/>
  <c r="D5076" i="11"/>
  <c r="C5076" i="11"/>
  <c r="F5075" i="11"/>
  <c r="E5075" i="11"/>
  <c r="D5075" i="11"/>
  <c r="C5075" i="11"/>
  <c r="F5074" i="11"/>
  <c r="E5074" i="11"/>
  <c r="D5074" i="11"/>
  <c r="C5074" i="11"/>
  <c r="F5073" i="11"/>
  <c r="E5073" i="11"/>
  <c r="D5073" i="11"/>
  <c r="C5073" i="11"/>
  <c r="F5072" i="11"/>
  <c r="E5072" i="11"/>
  <c r="D5072" i="11"/>
  <c r="C5072" i="11"/>
  <c r="F5071" i="11"/>
  <c r="E5071" i="11"/>
  <c r="D5071" i="11"/>
  <c r="C5071" i="11"/>
  <c r="F5070" i="11"/>
  <c r="E5070" i="11"/>
  <c r="D5070" i="11"/>
  <c r="C5070" i="11"/>
  <c r="F5069" i="11"/>
  <c r="E5069" i="11"/>
  <c r="D5069" i="11"/>
  <c r="C5069" i="11"/>
  <c r="F5068" i="11"/>
  <c r="E5068" i="11"/>
  <c r="D5068" i="11"/>
  <c r="C5068" i="11"/>
  <c r="F5067" i="11"/>
  <c r="E5067" i="11"/>
  <c r="D5067" i="11"/>
  <c r="C5067" i="11"/>
  <c r="F5066" i="11"/>
  <c r="E5066" i="11"/>
  <c r="D5066" i="11"/>
  <c r="C5066" i="11"/>
  <c r="J5066" i="11" s="1"/>
  <c r="K5066" i="11" s="1"/>
  <c r="F5065" i="11"/>
  <c r="E5065" i="11"/>
  <c r="D5065" i="11"/>
  <c r="C5065" i="11"/>
  <c r="F5064" i="11"/>
  <c r="E5064" i="11"/>
  <c r="D5064" i="11"/>
  <c r="C5064" i="11"/>
  <c r="F5063" i="11"/>
  <c r="E5063" i="11"/>
  <c r="D5063" i="11"/>
  <c r="C5063" i="11"/>
  <c r="F5062" i="11"/>
  <c r="E5062" i="11"/>
  <c r="D5062" i="11"/>
  <c r="C5062" i="11"/>
  <c r="F5061" i="11"/>
  <c r="E5061" i="11"/>
  <c r="D5061" i="11"/>
  <c r="C5061" i="11"/>
  <c r="J5061" i="11" s="1"/>
  <c r="F5060" i="11"/>
  <c r="E5060" i="11"/>
  <c r="D5060" i="11"/>
  <c r="C5060" i="11"/>
  <c r="J5060" i="11" s="1"/>
  <c r="F5059" i="11"/>
  <c r="E5059" i="11"/>
  <c r="D5059" i="11"/>
  <c r="C5059" i="11"/>
  <c r="J5059" i="11" s="1"/>
  <c r="F5058" i="11"/>
  <c r="E5058" i="11"/>
  <c r="D5058" i="11"/>
  <c r="C5058" i="11"/>
  <c r="F5057" i="11"/>
  <c r="E5057" i="11"/>
  <c r="D5057" i="11"/>
  <c r="C5057" i="11"/>
  <c r="F5056" i="11"/>
  <c r="E5056" i="11"/>
  <c r="D5056" i="11"/>
  <c r="C5056" i="11"/>
  <c r="F5055" i="11"/>
  <c r="E5055" i="11"/>
  <c r="D5055" i="11"/>
  <c r="C5055" i="11"/>
  <c r="F5054" i="11"/>
  <c r="E5054" i="11"/>
  <c r="D5054" i="11"/>
  <c r="C5054" i="11"/>
  <c r="F5053" i="11"/>
  <c r="E5053" i="11"/>
  <c r="D5053" i="11"/>
  <c r="C5053" i="11"/>
  <c r="F5052" i="11"/>
  <c r="E5052" i="11"/>
  <c r="D5052" i="11"/>
  <c r="C5052" i="11"/>
  <c r="F5051" i="11"/>
  <c r="E5051" i="11"/>
  <c r="D5051" i="11"/>
  <c r="C5051" i="11"/>
  <c r="F5050" i="11"/>
  <c r="E5050" i="11"/>
  <c r="D5050" i="11"/>
  <c r="C5050" i="11"/>
  <c r="F5049" i="11"/>
  <c r="E5049" i="11"/>
  <c r="D5049" i="11"/>
  <c r="C5049" i="11"/>
  <c r="F5048" i="11"/>
  <c r="E5048" i="11"/>
  <c r="D5048" i="11"/>
  <c r="C5048" i="11"/>
  <c r="F5047" i="11"/>
  <c r="E5047" i="11"/>
  <c r="D5047" i="11"/>
  <c r="C5047" i="11"/>
  <c r="F5046" i="11"/>
  <c r="E5046" i="11"/>
  <c r="D5046" i="11"/>
  <c r="C5046" i="11"/>
  <c r="F5045" i="11"/>
  <c r="E5045" i="11"/>
  <c r="D5045" i="11"/>
  <c r="C5045" i="11"/>
  <c r="F5044" i="11"/>
  <c r="E5044" i="11"/>
  <c r="D5044" i="11"/>
  <c r="C5044" i="11"/>
  <c r="F5043" i="11"/>
  <c r="E5043" i="11"/>
  <c r="D5043" i="11"/>
  <c r="C5043" i="11"/>
  <c r="F5042" i="11"/>
  <c r="E5042" i="11"/>
  <c r="D5042" i="11"/>
  <c r="C5042" i="11"/>
  <c r="F5041" i="11"/>
  <c r="E5041" i="11"/>
  <c r="D5041" i="11"/>
  <c r="C5041" i="11"/>
  <c r="F5040" i="11"/>
  <c r="E5040" i="11"/>
  <c r="D5040" i="11"/>
  <c r="C5040" i="11"/>
  <c r="F5039" i="11"/>
  <c r="E5039" i="11"/>
  <c r="D5039" i="11"/>
  <c r="C5039" i="11"/>
  <c r="F5038" i="11"/>
  <c r="E5038" i="11"/>
  <c r="D5038" i="11"/>
  <c r="C5038" i="11"/>
  <c r="F5037" i="11"/>
  <c r="E5037" i="11"/>
  <c r="D5037" i="11"/>
  <c r="C5037" i="11"/>
  <c r="F5036" i="11"/>
  <c r="E5036" i="11"/>
  <c r="D5036" i="11"/>
  <c r="C5036" i="11"/>
  <c r="F5035" i="11"/>
  <c r="E5035" i="11"/>
  <c r="D5035" i="11"/>
  <c r="C5035" i="11"/>
  <c r="F5034" i="11"/>
  <c r="E5034" i="11"/>
  <c r="D5034" i="11"/>
  <c r="C5034" i="11"/>
  <c r="J5034" i="11" s="1"/>
  <c r="K5034" i="11" s="1"/>
  <c r="F5033" i="11"/>
  <c r="E5033" i="11"/>
  <c r="D5033" i="11"/>
  <c r="C5033" i="11"/>
  <c r="F5032" i="11"/>
  <c r="E5032" i="11"/>
  <c r="D5032" i="11"/>
  <c r="C5032" i="11"/>
  <c r="F5031" i="11"/>
  <c r="E5031" i="11"/>
  <c r="D5031" i="11"/>
  <c r="C5031" i="11"/>
  <c r="F5030" i="11"/>
  <c r="E5030" i="11"/>
  <c r="D5030" i="11"/>
  <c r="C5030" i="11"/>
  <c r="F5029" i="11"/>
  <c r="E5029" i="11"/>
  <c r="D5029" i="11"/>
  <c r="C5029" i="11"/>
  <c r="J5029" i="11" s="1"/>
  <c r="F5028" i="11"/>
  <c r="E5028" i="11"/>
  <c r="D5028" i="11"/>
  <c r="C5028" i="11"/>
  <c r="J5028" i="11" s="1"/>
  <c r="F5027" i="11"/>
  <c r="E5027" i="11"/>
  <c r="D5027" i="11"/>
  <c r="C5027" i="11"/>
  <c r="J5027" i="11" s="1"/>
  <c r="F5026" i="11"/>
  <c r="E5026" i="11"/>
  <c r="D5026" i="11"/>
  <c r="C5026" i="11"/>
  <c r="F5025" i="11"/>
  <c r="E5025" i="11"/>
  <c r="D5025" i="11"/>
  <c r="C5025" i="11"/>
  <c r="F5024" i="11"/>
  <c r="E5024" i="11"/>
  <c r="D5024" i="11"/>
  <c r="C5024" i="11"/>
  <c r="F5023" i="11"/>
  <c r="E5023" i="11"/>
  <c r="D5023" i="11"/>
  <c r="C5023" i="11"/>
  <c r="F5022" i="11"/>
  <c r="E5022" i="11"/>
  <c r="D5022" i="11"/>
  <c r="C5022" i="11"/>
  <c r="F5021" i="11"/>
  <c r="E5021" i="11"/>
  <c r="D5021" i="11"/>
  <c r="C5021" i="11"/>
  <c r="F5020" i="11"/>
  <c r="E5020" i="11"/>
  <c r="D5020" i="11"/>
  <c r="C5020" i="11"/>
  <c r="F5019" i="11"/>
  <c r="E5019" i="11"/>
  <c r="D5019" i="11"/>
  <c r="C5019" i="11"/>
  <c r="F5018" i="11"/>
  <c r="E5018" i="11"/>
  <c r="D5018" i="11"/>
  <c r="C5018" i="11"/>
  <c r="F5017" i="11"/>
  <c r="E5017" i="11"/>
  <c r="D5017" i="11"/>
  <c r="C5017" i="11"/>
  <c r="F5016" i="11"/>
  <c r="E5016" i="11"/>
  <c r="D5016" i="11"/>
  <c r="C5016" i="11"/>
  <c r="F5015" i="11"/>
  <c r="E5015" i="11"/>
  <c r="D5015" i="11"/>
  <c r="C5015" i="11"/>
  <c r="F5014" i="11"/>
  <c r="E5014" i="11"/>
  <c r="D5014" i="11"/>
  <c r="C5014" i="11"/>
  <c r="F5013" i="11"/>
  <c r="E5013" i="11"/>
  <c r="D5013" i="11"/>
  <c r="C5013" i="11"/>
  <c r="F5012" i="11"/>
  <c r="E5012" i="11"/>
  <c r="D5012" i="11"/>
  <c r="C5012" i="11"/>
  <c r="F5011" i="11"/>
  <c r="E5011" i="11"/>
  <c r="D5011" i="11"/>
  <c r="C5011" i="11"/>
  <c r="F5010" i="11"/>
  <c r="E5010" i="11"/>
  <c r="D5010" i="11"/>
  <c r="C5010" i="11"/>
  <c r="F5009" i="11"/>
  <c r="E5009" i="11"/>
  <c r="D5009" i="11"/>
  <c r="C5009" i="11"/>
  <c r="F5008" i="11"/>
  <c r="E5008" i="11"/>
  <c r="D5008" i="11"/>
  <c r="C5008" i="11"/>
  <c r="F5007" i="11"/>
  <c r="E5007" i="11"/>
  <c r="D5007" i="11"/>
  <c r="C5007" i="11"/>
  <c r="F5006" i="11"/>
  <c r="E5006" i="11"/>
  <c r="D5006" i="11"/>
  <c r="C5006" i="11"/>
  <c r="F5005" i="11"/>
  <c r="E5005" i="11"/>
  <c r="D5005" i="11"/>
  <c r="C5005" i="11"/>
  <c r="F5004" i="11"/>
  <c r="E5004" i="11"/>
  <c r="D5004" i="11"/>
  <c r="C5004" i="11"/>
  <c r="F5003" i="11"/>
  <c r="E5003" i="11"/>
  <c r="D5003" i="11"/>
  <c r="C5003" i="11"/>
  <c r="J5003" i="11" s="1"/>
  <c r="F5002" i="11"/>
  <c r="E5002" i="11"/>
  <c r="D5002" i="11"/>
  <c r="C5002" i="11"/>
  <c r="F5001" i="11"/>
  <c r="E5001" i="11"/>
  <c r="D5001" i="11"/>
  <c r="C5001" i="11"/>
  <c r="F5000" i="11"/>
  <c r="E5000" i="11"/>
  <c r="D5000" i="11"/>
  <c r="C5000" i="11"/>
  <c r="F4999" i="11"/>
  <c r="E4999" i="11"/>
  <c r="D4999" i="11"/>
  <c r="C4999" i="11"/>
  <c r="F4998" i="11"/>
  <c r="E4998" i="11"/>
  <c r="D4998" i="11"/>
  <c r="C4998" i="11"/>
  <c r="F4997" i="11"/>
  <c r="E4997" i="11"/>
  <c r="D4997" i="11"/>
  <c r="C4997" i="11"/>
  <c r="J4997" i="11" s="1"/>
  <c r="F4996" i="11"/>
  <c r="E4996" i="11"/>
  <c r="D4996" i="11"/>
  <c r="C4996" i="11"/>
  <c r="F4995" i="11"/>
  <c r="E4995" i="11"/>
  <c r="D4995" i="11"/>
  <c r="C4995" i="11"/>
  <c r="J4995" i="11" s="1"/>
  <c r="F4994" i="11"/>
  <c r="E4994" i="11"/>
  <c r="D4994" i="11"/>
  <c r="C4994" i="11"/>
  <c r="F4993" i="11"/>
  <c r="E4993" i="11"/>
  <c r="D4993" i="11"/>
  <c r="C4993" i="11"/>
  <c r="F4992" i="11"/>
  <c r="E4992" i="11"/>
  <c r="D4992" i="11"/>
  <c r="C4992" i="11"/>
  <c r="F4991" i="11"/>
  <c r="E4991" i="11"/>
  <c r="D4991" i="11"/>
  <c r="C4991" i="11"/>
  <c r="F4990" i="11"/>
  <c r="E4990" i="11"/>
  <c r="D4990" i="11"/>
  <c r="C4990" i="11"/>
  <c r="F4989" i="11"/>
  <c r="E4989" i="11"/>
  <c r="D4989" i="11"/>
  <c r="C4989" i="11"/>
  <c r="F4988" i="11"/>
  <c r="E4988" i="11"/>
  <c r="D4988" i="11"/>
  <c r="C4988" i="11"/>
  <c r="F4987" i="11"/>
  <c r="E4987" i="11"/>
  <c r="D4987" i="11"/>
  <c r="C4987" i="11"/>
  <c r="F4986" i="11"/>
  <c r="E4986" i="11"/>
  <c r="D4986" i="11"/>
  <c r="C4986" i="11"/>
  <c r="F4985" i="11"/>
  <c r="E4985" i="11"/>
  <c r="D4985" i="11"/>
  <c r="C4985" i="11"/>
  <c r="F4984" i="11"/>
  <c r="E4984" i="11"/>
  <c r="D4984" i="11"/>
  <c r="C4984" i="11"/>
  <c r="F4983" i="11"/>
  <c r="E4983" i="11"/>
  <c r="D4983" i="11"/>
  <c r="C4983" i="11"/>
  <c r="F4982" i="11"/>
  <c r="E4982" i="11"/>
  <c r="D4982" i="11"/>
  <c r="C4982" i="11"/>
  <c r="F4981" i="11"/>
  <c r="E4981" i="11"/>
  <c r="D4981" i="11"/>
  <c r="C4981" i="11"/>
  <c r="F4980" i="11"/>
  <c r="E4980" i="11"/>
  <c r="D4980" i="11"/>
  <c r="C4980" i="11"/>
  <c r="F4979" i="11"/>
  <c r="E4979" i="11"/>
  <c r="D4979" i="11"/>
  <c r="C4979" i="11"/>
  <c r="F4978" i="11"/>
  <c r="E4978" i="11"/>
  <c r="D4978" i="11"/>
  <c r="C4978" i="11"/>
  <c r="F4977" i="11"/>
  <c r="E4977" i="11"/>
  <c r="D4977" i="11"/>
  <c r="C4977" i="11"/>
  <c r="F4976" i="11"/>
  <c r="E4976" i="11"/>
  <c r="D4976" i="11"/>
  <c r="C4976" i="11"/>
  <c r="F4975" i="11"/>
  <c r="E4975" i="11"/>
  <c r="D4975" i="11"/>
  <c r="C4975" i="11"/>
  <c r="F4974" i="11"/>
  <c r="E4974" i="11"/>
  <c r="D4974" i="11"/>
  <c r="C4974" i="11"/>
  <c r="F4973" i="11"/>
  <c r="E4973" i="11"/>
  <c r="D4973" i="11"/>
  <c r="C4973" i="11"/>
  <c r="F4972" i="11"/>
  <c r="E4972" i="11"/>
  <c r="D4972" i="11"/>
  <c r="C4972" i="11"/>
  <c r="J4972" i="11" s="1"/>
  <c r="F4971" i="11"/>
  <c r="E4971" i="11"/>
  <c r="D4971" i="11"/>
  <c r="C4971" i="11"/>
  <c r="F4970" i="11"/>
  <c r="E4970" i="11"/>
  <c r="D4970" i="11"/>
  <c r="C4970" i="11"/>
  <c r="J4970" i="11" s="1"/>
  <c r="K4970" i="11" s="1"/>
  <c r="F4969" i="11"/>
  <c r="E4969" i="11"/>
  <c r="D4969" i="11"/>
  <c r="C4969" i="11"/>
  <c r="F4968" i="11"/>
  <c r="E4968" i="11"/>
  <c r="D4968" i="11"/>
  <c r="C4968" i="11"/>
  <c r="F4967" i="11"/>
  <c r="E4967" i="11"/>
  <c r="D4967" i="11"/>
  <c r="C4967" i="11"/>
  <c r="F4966" i="11"/>
  <c r="E4966" i="11"/>
  <c r="D4966" i="11"/>
  <c r="C4966" i="11"/>
  <c r="F4965" i="11"/>
  <c r="E4965" i="11"/>
  <c r="D4965" i="11"/>
  <c r="C4965" i="11"/>
  <c r="F4964" i="11"/>
  <c r="E4964" i="11"/>
  <c r="D4964" i="11"/>
  <c r="C4964" i="11"/>
  <c r="F4963" i="11"/>
  <c r="E4963" i="11"/>
  <c r="D4963" i="11"/>
  <c r="C4963" i="11"/>
  <c r="F4962" i="11"/>
  <c r="E4962" i="11"/>
  <c r="D4962" i="11"/>
  <c r="C4962" i="11"/>
  <c r="F4961" i="11"/>
  <c r="E4961" i="11"/>
  <c r="D4961" i="11"/>
  <c r="C4961" i="11"/>
  <c r="F4960" i="11"/>
  <c r="E4960" i="11"/>
  <c r="D4960" i="11"/>
  <c r="C4960" i="11"/>
  <c r="F4959" i="11"/>
  <c r="E4959" i="11"/>
  <c r="D4959" i="11"/>
  <c r="C4959" i="11"/>
  <c r="F4958" i="11"/>
  <c r="E4958" i="11"/>
  <c r="D4958" i="11"/>
  <c r="C4958" i="11"/>
  <c r="F4957" i="11"/>
  <c r="E4957" i="11"/>
  <c r="D4957" i="11"/>
  <c r="C4957" i="11"/>
  <c r="F4956" i="11"/>
  <c r="E4956" i="11"/>
  <c r="D4956" i="11"/>
  <c r="C4956" i="11"/>
  <c r="F4955" i="11"/>
  <c r="E4955" i="11"/>
  <c r="D4955" i="11"/>
  <c r="C4955" i="11"/>
  <c r="F4954" i="11"/>
  <c r="E4954" i="11"/>
  <c r="D4954" i="11"/>
  <c r="C4954" i="11"/>
  <c r="F4953" i="11"/>
  <c r="E4953" i="11"/>
  <c r="D4953" i="11"/>
  <c r="C4953" i="11"/>
  <c r="F4952" i="11"/>
  <c r="E4952" i="11"/>
  <c r="D4952" i="11"/>
  <c r="C4952" i="11"/>
  <c r="F4951" i="11"/>
  <c r="E4951" i="11"/>
  <c r="D4951" i="11"/>
  <c r="C4951" i="11"/>
  <c r="F4950" i="11"/>
  <c r="E4950" i="11"/>
  <c r="D4950" i="11"/>
  <c r="C4950" i="11"/>
  <c r="F4949" i="11"/>
  <c r="E4949" i="11"/>
  <c r="D4949" i="11"/>
  <c r="C4949" i="11"/>
  <c r="J4949" i="11" s="1"/>
  <c r="K4949" i="11" s="1"/>
  <c r="F4948" i="11"/>
  <c r="E4948" i="11"/>
  <c r="D4948" i="11"/>
  <c r="C4948" i="11"/>
  <c r="F4947" i="11"/>
  <c r="E4947" i="11"/>
  <c r="D4947" i="11"/>
  <c r="C4947" i="11"/>
  <c r="J4947" i="11" s="1"/>
  <c r="F4946" i="11"/>
  <c r="E4946" i="11"/>
  <c r="D4946" i="11"/>
  <c r="C4946" i="11"/>
  <c r="F4945" i="11"/>
  <c r="E4945" i="11"/>
  <c r="D4945" i="11"/>
  <c r="C4945" i="11"/>
  <c r="F4944" i="11"/>
  <c r="E4944" i="11"/>
  <c r="D4944" i="11"/>
  <c r="C4944" i="11"/>
  <c r="F4943" i="11"/>
  <c r="E4943" i="11"/>
  <c r="D4943" i="11"/>
  <c r="C4943" i="11"/>
  <c r="F4942" i="11"/>
  <c r="E4942" i="11"/>
  <c r="D4942" i="11"/>
  <c r="C4942" i="11"/>
  <c r="F4941" i="11"/>
  <c r="E4941" i="11"/>
  <c r="D4941" i="11"/>
  <c r="C4941" i="11"/>
  <c r="J4941" i="11" s="1"/>
  <c r="F4940" i="11"/>
  <c r="E4940" i="11"/>
  <c r="D4940" i="11"/>
  <c r="C4940" i="11"/>
  <c r="F4939" i="11"/>
  <c r="E4939" i="11"/>
  <c r="D4939" i="11"/>
  <c r="C4939" i="11"/>
  <c r="F4938" i="11"/>
  <c r="E4938" i="11"/>
  <c r="D4938" i="11"/>
  <c r="C4938" i="11"/>
  <c r="F4937" i="11"/>
  <c r="E4937" i="11"/>
  <c r="D4937" i="11"/>
  <c r="C4937" i="11"/>
  <c r="F4936" i="11"/>
  <c r="E4936" i="11"/>
  <c r="D4936" i="11"/>
  <c r="C4936" i="11"/>
  <c r="F4935" i="11"/>
  <c r="E4935" i="11"/>
  <c r="D4935" i="11"/>
  <c r="C4935" i="11"/>
  <c r="F4934" i="11"/>
  <c r="E4934" i="11"/>
  <c r="D4934" i="11"/>
  <c r="C4934" i="11"/>
  <c r="F4933" i="11"/>
  <c r="E4933" i="11"/>
  <c r="D4933" i="11"/>
  <c r="C4933" i="11"/>
  <c r="F4932" i="11"/>
  <c r="E4932" i="11"/>
  <c r="D4932" i="11"/>
  <c r="C4932" i="11"/>
  <c r="J4932" i="11" s="1"/>
  <c r="K4932" i="11" s="1"/>
  <c r="F4931" i="11"/>
  <c r="E4931" i="11"/>
  <c r="D4931" i="11"/>
  <c r="C4931" i="11"/>
  <c r="F4930" i="11"/>
  <c r="E4930" i="11"/>
  <c r="D4930" i="11"/>
  <c r="C4930" i="11"/>
  <c r="F4929" i="11"/>
  <c r="E4929" i="11"/>
  <c r="D4929" i="11"/>
  <c r="C4929" i="11"/>
  <c r="F4928" i="11"/>
  <c r="E4928" i="11"/>
  <c r="D4928" i="11"/>
  <c r="C4928" i="11"/>
  <c r="J4928" i="11" s="1"/>
  <c r="F4927" i="11"/>
  <c r="E4927" i="11"/>
  <c r="D4927" i="11"/>
  <c r="C4927" i="11"/>
  <c r="F4926" i="11"/>
  <c r="E4926" i="11"/>
  <c r="D4926" i="11"/>
  <c r="C4926" i="11"/>
  <c r="J4926" i="11" s="1"/>
  <c r="K4926" i="11" s="1"/>
  <c r="F4925" i="11"/>
  <c r="E4925" i="11"/>
  <c r="D4925" i="11"/>
  <c r="C4925" i="11"/>
  <c r="F4924" i="11"/>
  <c r="E4924" i="11"/>
  <c r="D4924" i="11"/>
  <c r="C4924" i="11"/>
  <c r="F4923" i="11"/>
  <c r="E4923" i="11"/>
  <c r="D4923" i="11"/>
  <c r="C4923" i="11"/>
  <c r="F4922" i="11"/>
  <c r="E4922" i="11"/>
  <c r="D4922" i="11"/>
  <c r="C4922" i="11"/>
  <c r="F4921" i="11"/>
  <c r="E4921" i="11"/>
  <c r="D4921" i="11"/>
  <c r="C4921" i="11"/>
  <c r="F4920" i="11"/>
  <c r="E4920" i="11"/>
  <c r="D4920" i="11"/>
  <c r="C4920" i="11"/>
  <c r="F4919" i="11"/>
  <c r="E4919" i="11"/>
  <c r="D4919" i="11"/>
  <c r="C4919" i="11"/>
  <c r="F4918" i="11"/>
  <c r="E4918" i="11"/>
  <c r="D4918" i="11"/>
  <c r="C4918" i="11"/>
  <c r="F4917" i="11"/>
  <c r="E4917" i="11"/>
  <c r="D4917" i="11"/>
  <c r="C4917" i="11"/>
  <c r="F4916" i="11"/>
  <c r="E4916" i="11"/>
  <c r="D4916" i="11"/>
  <c r="C4916" i="11"/>
  <c r="F4915" i="11"/>
  <c r="E4915" i="11"/>
  <c r="D4915" i="11"/>
  <c r="C4915" i="11"/>
  <c r="J4915" i="11" s="1"/>
  <c r="F4914" i="11"/>
  <c r="E4914" i="11"/>
  <c r="D4914" i="11"/>
  <c r="C4914" i="11"/>
  <c r="F4913" i="11"/>
  <c r="E4913" i="11"/>
  <c r="D4913" i="11"/>
  <c r="C4913" i="11"/>
  <c r="J4913" i="11" s="1"/>
  <c r="F4912" i="11"/>
  <c r="E4912" i="11"/>
  <c r="D4912" i="11"/>
  <c r="C4912" i="11"/>
  <c r="F4911" i="11"/>
  <c r="E4911" i="11"/>
  <c r="D4911" i="11"/>
  <c r="C4911" i="11"/>
  <c r="F4910" i="11"/>
  <c r="E4910" i="11"/>
  <c r="D4910" i="11"/>
  <c r="C4910" i="11"/>
  <c r="F4909" i="11"/>
  <c r="E4909" i="11"/>
  <c r="D4909" i="11"/>
  <c r="C4909" i="11"/>
  <c r="J4909" i="11" s="1"/>
  <c r="F4908" i="11"/>
  <c r="E4908" i="11"/>
  <c r="D4908" i="11"/>
  <c r="C4908" i="11"/>
  <c r="F4907" i="11"/>
  <c r="E4907" i="11"/>
  <c r="D4907" i="11"/>
  <c r="C4907" i="11"/>
  <c r="F4906" i="11"/>
  <c r="E4906" i="11"/>
  <c r="D4906" i="11"/>
  <c r="C4906" i="11"/>
  <c r="F4905" i="11"/>
  <c r="E4905" i="11"/>
  <c r="D4905" i="11"/>
  <c r="C4905" i="11"/>
  <c r="F4904" i="11"/>
  <c r="E4904" i="11"/>
  <c r="D4904" i="11"/>
  <c r="C4904" i="11"/>
  <c r="F4903" i="11"/>
  <c r="E4903" i="11"/>
  <c r="D4903" i="11"/>
  <c r="C4903" i="11"/>
  <c r="F4902" i="11"/>
  <c r="E4902" i="11"/>
  <c r="D4902" i="11"/>
  <c r="C4902" i="11"/>
  <c r="F4901" i="11"/>
  <c r="E4901" i="11"/>
  <c r="D4901" i="11"/>
  <c r="C4901" i="11"/>
  <c r="F4900" i="11"/>
  <c r="E4900" i="11"/>
  <c r="D4900" i="11"/>
  <c r="C4900" i="11"/>
  <c r="F4899" i="11"/>
  <c r="E4899" i="11"/>
  <c r="D4899" i="11"/>
  <c r="C4899" i="11"/>
  <c r="F4898" i="11"/>
  <c r="E4898" i="11"/>
  <c r="D4898" i="11"/>
  <c r="C4898" i="11"/>
  <c r="F4897" i="11"/>
  <c r="E4897" i="11"/>
  <c r="D4897" i="11"/>
  <c r="C4897" i="11"/>
  <c r="F4896" i="11"/>
  <c r="E4896" i="11"/>
  <c r="D4896" i="11"/>
  <c r="C4896" i="11"/>
  <c r="F4895" i="11"/>
  <c r="E4895" i="11"/>
  <c r="D4895" i="11"/>
  <c r="C4895" i="11"/>
  <c r="F4894" i="11"/>
  <c r="E4894" i="11"/>
  <c r="D4894" i="11"/>
  <c r="C4894" i="11"/>
  <c r="F4893" i="11"/>
  <c r="E4893" i="11"/>
  <c r="D4893" i="11"/>
  <c r="C4893" i="11"/>
  <c r="F4892" i="11"/>
  <c r="E4892" i="11"/>
  <c r="D4892" i="11"/>
  <c r="C4892" i="11"/>
  <c r="J4892" i="11" s="1"/>
  <c r="K4892" i="11" s="1"/>
  <c r="F4891" i="11"/>
  <c r="E4891" i="11"/>
  <c r="D4891" i="11"/>
  <c r="C4891" i="11"/>
  <c r="F4890" i="11"/>
  <c r="E4890" i="11"/>
  <c r="D4890" i="11"/>
  <c r="C4890" i="11"/>
  <c r="F4889" i="11"/>
  <c r="E4889" i="11"/>
  <c r="D4889" i="11"/>
  <c r="C4889" i="11"/>
  <c r="F4888" i="11"/>
  <c r="E4888" i="11"/>
  <c r="D4888" i="11"/>
  <c r="C4888" i="11"/>
  <c r="J4888" i="11" s="1"/>
  <c r="F4887" i="11"/>
  <c r="E4887" i="11"/>
  <c r="D4887" i="11"/>
  <c r="C4887" i="11"/>
  <c r="F4886" i="11"/>
  <c r="E4886" i="11"/>
  <c r="D4886" i="11"/>
  <c r="C4886" i="11"/>
  <c r="J4886" i="11" s="1"/>
  <c r="K4886" i="11" s="1"/>
  <c r="F4885" i="11"/>
  <c r="E4885" i="11"/>
  <c r="D4885" i="11"/>
  <c r="C4885" i="11"/>
  <c r="F4884" i="11"/>
  <c r="E4884" i="11"/>
  <c r="D4884" i="11"/>
  <c r="C4884" i="11"/>
  <c r="F4883" i="11"/>
  <c r="E4883" i="11"/>
  <c r="D4883" i="11"/>
  <c r="C4883" i="11"/>
  <c r="F4882" i="11"/>
  <c r="E4882" i="11"/>
  <c r="D4882" i="11"/>
  <c r="C4882" i="11"/>
  <c r="F4881" i="11"/>
  <c r="E4881" i="11"/>
  <c r="D4881" i="11"/>
  <c r="C4881" i="11"/>
  <c r="F4880" i="11"/>
  <c r="E4880" i="11"/>
  <c r="D4880" i="11"/>
  <c r="C4880" i="11"/>
  <c r="F4879" i="11"/>
  <c r="E4879" i="11"/>
  <c r="D4879" i="11"/>
  <c r="C4879" i="11"/>
  <c r="F4878" i="11"/>
  <c r="E4878" i="11"/>
  <c r="D4878" i="11"/>
  <c r="C4878" i="11"/>
  <c r="F4877" i="11"/>
  <c r="E4877" i="11"/>
  <c r="D4877" i="11"/>
  <c r="C4877" i="11"/>
  <c r="F4876" i="11"/>
  <c r="E4876" i="11"/>
  <c r="D4876" i="11"/>
  <c r="C4876" i="11"/>
  <c r="F4875" i="11"/>
  <c r="E4875" i="11"/>
  <c r="D4875" i="11"/>
  <c r="C4875" i="11"/>
  <c r="J4875" i="11" s="1"/>
  <c r="K4875" i="11" s="1"/>
  <c r="F4874" i="11"/>
  <c r="E4874" i="11"/>
  <c r="D4874" i="11"/>
  <c r="C4874" i="11"/>
  <c r="F4873" i="11"/>
  <c r="E4873" i="11"/>
  <c r="D4873" i="11"/>
  <c r="C4873" i="11"/>
  <c r="J4873" i="11" s="1"/>
  <c r="F4872" i="11"/>
  <c r="E4872" i="11"/>
  <c r="D4872" i="11"/>
  <c r="C4872" i="11"/>
  <c r="F4871" i="11"/>
  <c r="E4871" i="11"/>
  <c r="D4871" i="11"/>
  <c r="C4871" i="11"/>
  <c r="F4870" i="11"/>
  <c r="E4870" i="11"/>
  <c r="D4870" i="11"/>
  <c r="C4870" i="11"/>
  <c r="F4869" i="11"/>
  <c r="E4869" i="11"/>
  <c r="D4869" i="11"/>
  <c r="C4869" i="11"/>
  <c r="J4869" i="11" s="1"/>
  <c r="F4868" i="11"/>
  <c r="E4868" i="11"/>
  <c r="D4868" i="11"/>
  <c r="C4868" i="11"/>
  <c r="F4867" i="11"/>
  <c r="E4867" i="11"/>
  <c r="D4867" i="11"/>
  <c r="C4867" i="11"/>
  <c r="J4867" i="11" s="1"/>
  <c r="F4866" i="11"/>
  <c r="E4866" i="11"/>
  <c r="D4866" i="11"/>
  <c r="C4866" i="11"/>
  <c r="F4865" i="11"/>
  <c r="E4865" i="11"/>
  <c r="D4865" i="11"/>
  <c r="C4865" i="11"/>
  <c r="J4865" i="11" s="1"/>
  <c r="F4864" i="11"/>
  <c r="E4864" i="11"/>
  <c r="D4864" i="11"/>
  <c r="C4864" i="11"/>
  <c r="F4863" i="11"/>
  <c r="E4863" i="11"/>
  <c r="D4863" i="11"/>
  <c r="C4863" i="11"/>
  <c r="J4863" i="11" s="1"/>
  <c r="F4862" i="11"/>
  <c r="E4862" i="11"/>
  <c r="D4862" i="11"/>
  <c r="C4862" i="11"/>
  <c r="F4861" i="11"/>
  <c r="E4861" i="11"/>
  <c r="D4861" i="11"/>
  <c r="C4861" i="11"/>
  <c r="F4860" i="11"/>
  <c r="E4860" i="11"/>
  <c r="D4860" i="11"/>
  <c r="C4860" i="11"/>
  <c r="F4859" i="11"/>
  <c r="E4859" i="11"/>
  <c r="D4859" i="11"/>
  <c r="C4859" i="11"/>
  <c r="F4858" i="11"/>
  <c r="E4858" i="11"/>
  <c r="D4858" i="11"/>
  <c r="C4858" i="11"/>
  <c r="F4857" i="11"/>
  <c r="E4857" i="11"/>
  <c r="D4857" i="11"/>
  <c r="C4857" i="11"/>
  <c r="F4856" i="11"/>
  <c r="E4856" i="11"/>
  <c r="D4856" i="11"/>
  <c r="C4856" i="11"/>
  <c r="F4855" i="11"/>
  <c r="E4855" i="11"/>
  <c r="D4855" i="11"/>
  <c r="C4855" i="11"/>
  <c r="F4854" i="11"/>
  <c r="E4854" i="11"/>
  <c r="D4854" i="11"/>
  <c r="C4854" i="11"/>
  <c r="F4853" i="11"/>
  <c r="E4853" i="11"/>
  <c r="D4853" i="11"/>
  <c r="C4853" i="11"/>
  <c r="F4852" i="11"/>
  <c r="E4852" i="11"/>
  <c r="D4852" i="11"/>
  <c r="C4852" i="11"/>
  <c r="F4851" i="11"/>
  <c r="E4851" i="11"/>
  <c r="D4851" i="11"/>
  <c r="C4851" i="11"/>
  <c r="F4850" i="11"/>
  <c r="E4850" i="11"/>
  <c r="D4850" i="11"/>
  <c r="C4850" i="11"/>
  <c r="F4849" i="11"/>
  <c r="E4849" i="11"/>
  <c r="D4849" i="11"/>
  <c r="C4849" i="11"/>
  <c r="F4848" i="11"/>
  <c r="E4848" i="11"/>
  <c r="D4848" i="11"/>
  <c r="C4848" i="11"/>
  <c r="F4847" i="11"/>
  <c r="E4847" i="11"/>
  <c r="D4847" i="11"/>
  <c r="C4847" i="11"/>
  <c r="F4846" i="11"/>
  <c r="E4846" i="11"/>
  <c r="D4846" i="11"/>
  <c r="C4846" i="11"/>
  <c r="J4846" i="11" s="1"/>
  <c r="K4846" i="11" s="1"/>
  <c r="F4845" i="11"/>
  <c r="E4845" i="11"/>
  <c r="D4845" i="11"/>
  <c r="C4845" i="11"/>
  <c r="F4844" i="11"/>
  <c r="E4844" i="11"/>
  <c r="D4844" i="11"/>
  <c r="C4844" i="11"/>
  <c r="J4844" i="11" s="1"/>
  <c r="F4843" i="11"/>
  <c r="E4843" i="11"/>
  <c r="D4843" i="11"/>
  <c r="C4843" i="11"/>
  <c r="F4842" i="11"/>
  <c r="E4842" i="11"/>
  <c r="D4842" i="11"/>
  <c r="C4842" i="11"/>
  <c r="F4841" i="11"/>
  <c r="E4841" i="11"/>
  <c r="D4841" i="11"/>
  <c r="C4841" i="11"/>
  <c r="F4840" i="11"/>
  <c r="E4840" i="11"/>
  <c r="D4840" i="11"/>
  <c r="C4840" i="11"/>
  <c r="F4839" i="11"/>
  <c r="E4839" i="11"/>
  <c r="D4839" i="11"/>
  <c r="C4839" i="11"/>
  <c r="F4838" i="11"/>
  <c r="E4838" i="11"/>
  <c r="D4838" i="11"/>
  <c r="C4838" i="11"/>
  <c r="F4837" i="11"/>
  <c r="E4837" i="11"/>
  <c r="D4837" i="11"/>
  <c r="C4837" i="11"/>
  <c r="F4836" i="11"/>
  <c r="E4836" i="11"/>
  <c r="D4836" i="11"/>
  <c r="C4836" i="11"/>
  <c r="F4835" i="11"/>
  <c r="E4835" i="11"/>
  <c r="D4835" i="11"/>
  <c r="C4835" i="11"/>
  <c r="F4834" i="11"/>
  <c r="E4834" i="11"/>
  <c r="D4834" i="11"/>
  <c r="C4834" i="11"/>
  <c r="F4833" i="11"/>
  <c r="E4833" i="11"/>
  <c r="D4833" i="11"/>
  <c r="C4833" i="11"/>
  <c r="F4832" i="11"/>
  <c r="E4832" i="11"/>
  <c r="D4832" i="11"/>
  <c r="C4832" i="11"/>
  <c r="F4831" i="11"/>
  <c r="E4831" i="11"/>
  <c r="D4831" i="11"/>
  <c r="C4831" i="11"/>
  <c r="F4830" i="11"/>
  <c r="E4830" i="11"/>
  <c r="D4830" i="11"/>
  <c r="C4830" i="11"/>
  <c r="F4829" i="11"/>
  <c r="E4829" i="11"/>
  <c r="D4829" i="11"/>
  <c r="C4829" i="11"/>
  <c r="F4828" i="11"/>
  <c r="E4828" i="11"/>
  <c r="D4828" i="11"/>
  <c r="C4828" i="11"/>
  <c r="F4827" i="11"/>
  <c r="E4827" i="11"/>
  <c r="D4827" i="11"/>
  <c r="C4827" i="11"/>
  <c r="F4826" i="11"/>
  <c r="E4826" i="11"/>
  <c r="D4826" i="11"/>
  <c r="C4826" i="11"/>
  <c r="F4825" i="11"/>
  <c r="E4825" i="11"/>
  <c r="D4825" i="11"/>
  <c r="C4825" i="11"/>
  <c r="J4825" i="11" s="1"/>
  <c r="F4824" i="11"/>
  <c r="E4824" i="11"/>
  <c r="D4824" i="11"/>
  <c r="C4824" i="11"/>
  <c r="F4823" i="11"/>
  <c r="E4823" i="11"/>
  <c r="D4823" i="11"/>
  <c r="C4823" i="11"/>
  <c r="F4822" i="11"/>
  <c r="E4822" i="11"/>
  <c r="D4822" i="11"/>
  <c r="C4822" i="11"/>
  <c r="F4821" i="11"/>
  <c r="E4821" i="11"/>
  <c r="D4821" i="11"/>
  <c r="C4821" i="11"/>
  <c r="J4821" i="11" s="1"/>
  <c r="K4821" i="11" s="1"/>
  <c r="F4820" i="11"/>
  <c r="E4820" i="11"/>
  <c r="D4820" i="11"/>
  <c r="C4820" i="11"/>
  <c r="F4819" i="11"/>
  <c r="E4819" i="11"/>
  <c r="D4819" i="11"/>
  <c r="C4819" i="11"/>
  <c r="F4818" i="11"/>
  <c r="E4818" i="11"/>
  <c r="D4818" i="11"/>
  <c r="C4818" i="11"/>
  <c r="F4817" i="11"/>
  <c r="E4817" i="11"/>
  <c r="D4817" i="11"/>
  <c r="C4817" i="11"/>
  <c r="F4816" i="11"/>
  <c r="E4816" i="11"/>
  <c r="D4816" i="11"/>
  <c r="C4816" i="11"/>
  <c r="F4815" i="11"/>
  <c r="E4815" i="11"/>
  <c r="D4815" i="11"/>
  <c r="C4815" i="11"/>
  <c r="F4814" i="11"/>
  <c r="E4814" i="11"/>
  <c r="D4814" i="11"/>
  <c r="C4814" i="11"/>
  <c r="F4813" i="11"/>
  <c r="E4813" i="11"/>
  <c r="D4813" i="11"/>
  <c r="C4813" i="11"/>
  <c r="F4812" i="11"/>
  <c r="E4812" i="11"/>
  <c r="D4812" i="11"/>
  <c r="C4812" i="11"/>
  <c r="F4811" i="11"/>
  <c r="E4811" i="11"/>
  <c r="D4811" i="11"/>
  <c r="C4811" i="11"/>
  <c r="F4810" i="11"/>
  <c r="E4810" i="11"/>
  <c r="D4810" i="11"/>
  <c r="C4810" i="11"/>
  <c r="J4810" i="11" s="1"/>
  <c r="F4809" i="11"/>
  <c r="E4809" i="11"/>
  <c r="D4809" i="11"/>
  <c r="C4809" i="11"/>
  <c r="F4808" i="11"/>
  <c r="E4808" i="11"/>
  <c r="D4808" i="11"/>
  <c r="C4808" i="11"/>
  <c r="F4807" i="11"/>
  <c r="E4807" i="11"/>
  <c r="D4807" i="11"/>
  <c r="C4807" i="11"/>
  <c r="F4806" i="11"/>
  <c r="E4806" i="11"/>
  <c r="D4806" i="11"/>
  <c r="C4806" i="11"/>
  <c r="J4806" i="11" s="1"/>
  <c r="K4806" i="11" s="1"/>
  <c r="F4805" i="11"/>
  <c r="E4805" i="11"/>
  <c r="D4805" i="11"/>
  <c r="C4805" i="11"/>
  <c r="F4804" i="11"/>
  <c r="E4804" i="11"/>
  <c r="D4804" i="11"/>
  <c r="C4804" i="11"/>
  <c r="J4804" i="11" s="1"/>
  <c r="F4803" i="11"/>
  <c r="E4803" i="11"/>
  <c r="D4803" i="11"/>
  <c r="C4803" i="11"/>
  <c r="F4802" i="11"/>
  <c r="E4802" i="11"/>
  <c r="D4802" i="11"/>
  <c r="C4802" i="11"/>
  <c r="J4802" i="11" s="1"/>
  <c r="F4801" i="11"/>
  <c r="E4801" i="11"/>
  <c r="D4801" i="11"/>
  <c r="C4801" i="11"/>
  <c r="F4800" i="11"/>
  <c r="E4800" i="11"/>
  <c r="D4800" i="11"/>
  <c r="C4800" i="11"/>
  <c r="F4799" i="11"/>
  <c r="E4799" i="11"/>
  <c r="D4799" i="11"/>
  <c r="C4799" i="11"/>
  <c r="F4798" i="11"/>
  <c r="E4798" i="11"/>
  <c r="D4798" i="11"/>
  <c r="C4798" i="11"/>
  <c r="F4797" i="11"/>
  <c r="E4797" i="11"/>
  <c r="D4797" i="11"/>
  <c r="C4797" i="11"/>
  <c r="F4796" i="11"/>
  <c r="E4796" i="11"/>
  <c r="D4796" i="11"/>
  <c r="C4796" i="11"/>
  <c r="F4795" i="11"/>
  <c r="E4795" i="11"/>
  <c r="D4795" i="11"/>
  <c r="C4795" i="11"/>
  <c r="F4794" i="11"/>
  <c r="E4794" i="11"/>
  <c r="D4794" i="11"/>
  <c r="C4794" i="11"/>
  <c r="F4793" i="11"/>
  <c r="E4793" i="11"/>
  <c r="D4793" i="11"/>
  <c r="C4793" i="11"/>
  <c r="F4792" i="11"/>
  <c r="E4792" i="11"/>
  <c r="D4792" i="11"/>
  <c r="C4792" i="11"/>
  <c r="F4791" i="11"/>
  <c r="E4791" i="11"/>
  <c r="D4791" i="11"/>
  <c r="C4791" i="11"/>
  <c r="F4790" i="11"/>
  <c r="E4790" i="11"/>
  <c r="D4790" i="11"/>
  <c r="C4790" i="11"/>
  <c r="F4789" i="11"/>
  <c r="E4789" i="11"/>
  <c r="D4789" i="11"/>
  <c r="C4789" i="11"/>
  <c r="F4788" i="11"/>
  <c r="E4788" i="11"/>
  <c r="D4788" i="11"/>
  <c r="C4788" i="11"/>
  <c r="F4787" i="11"/>
  <c r="E4787" i="11"/>
  <c r="D4787" i="11"/>
  <c r="C4787" i="11"/>
  <c r="J4787" i="11" s="1"/>
  <c r="K4787" i="11" s="1"/>
  <c r="F4786" i="11"/>
  <c r="E4786" i="11"/>
  <c r="D4786" i="11"/>
  <c r="C4786" i="11"/>
  <c r="F4785" i="11"/>
  <c r="E4785" i="11"/>
  <c r="D4785" i="11"/>
  <c r="C4785" i="11"/>
  <c r="F4784" i="11"/>
  <c r="E4784" i="11"/>
  <c r="D4784" i="11"/>
  <c r="C4784" i="11"/>
  <c r="F4783" i="11"/>
  <c r="E4783" i="11"/>
  <c r="D4783" i="11"/>
  <c r="C4783" i="11"/>
  <c r="F4782" i="11"/>
  <c r="E4782" i="11"/>
  <c r="D4782" i="11"/>
  <c r="C4782" i="11"/>
  <c r="F4781" i="11"/>
  <c r="E4781" i="11"/>
  <c r="D4781" i="11"/>
  <c r="C4781" i="11"/>
  <c r="J4781" i="11" s="1"/>
  <c r="F4780" i="11"/>
  <c r="E4780" i="11"/>
  <c r="D4780" i="11"/>
  <c r="C4780" i="11"/>
  <c r="F4779" i="11"/>
  <c r="E4779" i="11"/>
  <c r="D4779" i="11"/>
  <c r="C4779" i="11"/>
  <c r="F4778" i="11"/>
  <c r="E4778" i="11"/>
  <c r="D4778" i="11"/>
  <c r="C4778" i="11"/>
  <c r="F4777" i="11"/>
  <c r="E4777" i="11"/>
  <c r="D4777" i="11"/>
  <c r="C4777" i="11"/>
  <c r="F4776" i="11"/>
  <c r="E4776" i="11"/>
  <c r="D4776" i="11"/>
  <c r="C4776" i="11"/>
  <c r="F4775" i="11"/>
  <c r="E4775" i="11"/>
  <c r="D4775" i="11"/>
  <c r="C4775" i="11"/>
  <c r="F4774" i="11"/>
  <c r="E4774" i="11"/>
  <c r="D4774" i="11"/>
  <c r="C4774" i="11"/>
  <c r="F4773" i="11"/>
  <c r="E4773" i="11"/>
  <c r="D4773" i="11"/>
  <c r="C4773" i="11"/>
  <c r="F4772" i="11"/>
  <c r="E4772" i="11"/>
  <c r="D4772" i="11"/>
  <c r="C4772" i="11"/>
  <c r="F4771" i="11"/>
  <c r="E4771" i="11"/>
  <c r="D4771" i="11"/>
  <c r="C4771" i="11"/>
  <c r="F4770" i="11"/>
  <c r="E4770" i="11"/>
  <c r="D4770" i="11"/>
  <c r="C4770" i="11"/>
  <c r="F4769" i="11"/>
  <c r="E4769" i="11"/>
  <c r="D4769" i="11"/>
  <c r="C4769" i="11"/>
  <c r="F4768" i="11"/>
  <c r="E4768" i="11"/>
  <c r="D4768" i="11"/>
  <c r="C4768" i="11"/>
  <c r="F4767" i="11"/>
  <c r="E4767" i="11"/>
  <c r="D4767" i="11"/>
  <c r="C4767" i="11"/>
  <c r="F4766" i="11"/>
  <c r="E4766" i="11"/>
  <c r="D4766" i="11"/>
  <c r="C4766" i="11"/>
  <c r="J4766" i="11" s="1"/>
  <c r="K4766" i="11" s="1"/>
  <c r="F4765" i="11"/>
  <c r="E4765" i="11"/>
  <c r="D4765" i="11"/>
  <c r="C4765" i="11"/>
  <c r="F4764" i="11"/>
  <c r="E4764" i="11"/>
  <c r="D4764" i="11"/>
  <c r="C4764" i="11"/>
  <c r="J4764" i="11" s="1"/>
  <c r="K4764" i="11" s="1"/>
  <c r="F4763" i="11"/>
  <c r="E4763" i="11"/>
  <c r="D4763" i="11"/>
  <c r="C4763" i="11"/>
  <c r="F4762" i="11"/>
  <c r="E4762" i="11"/>
  <c r="D4762" i="11"/>
  <c r="C4762" i="11"/>
  <c r="F4761" i="11"/>
  <c r="E4761" i="11"/>
  <c r="D4761" i="11"/>
  <c r="C4761" i="11"/>
  <c r="F4760" i="11"/>
  <c r="E4760" i="11"/>
  <c r="D4760" i="11"/>
  <c r="C4760" i="11"/>
  <c r="F4759" i="11"/>
  <c r="E4759" i="11"/>
  <c r="D4759" i="11"/>
  <c r="C4759" i="11"/>
  <c r="F4758" i="11"/>
  <c r="E4758" i="11"/>
  <c r="D4758" i="11"/>
  <c r="C4758" i="11"/>
  <c r="F4757" i="11"/>
  <c r="E4757" i="11"/>
  <c r="D4757" i="11"/>
  <c r="C4757" i="11"/>
  <c r="F4756" i="11"/>
  <c r="E4756" i="11"/>
  <c r="D4756" i="11"/>
  <c r="C4756" i="11"/>
  <c r="F4755" i="11"/>
  <c r="E4755" i="11"/>
  <c r="D4755" i="11"/>
  <c r="C4755" i="11"/>
  <c r="F4754" i="11"/>
  <c r="E4754" i="11"/>
  <c r="D4754" i="11"/>
  <c r="C4754" i="11"/>
  <c r="F4753" i="11"/>
  <c r="E4753" i="11"/>
  <c r="D4753" i="11"/>
  <c r="C4753" i="11"/>
  <c r="J4753" i="11" s="1"/>
  <c r="K4753" i="11" s="1"/>
  <c r="F4752" i="11"/>
  <c r="E4752" i="11"/>
  <c r="D4752" i="11"/>
  <c r="C4752" i="11"/>
  <c r="F4751" i="11"/>
  <c r="E4751" i="11"/>
  <c r="D4751" i="11"/>
  <c r="C4751" i="11"/>
  <c r="J4751" i="11" s="1"/>
  <c r="K4751" i="11" s="1"/>
  <c r="F4750" i="11"/>
  <c r="E4750" i="11"/>
  <c r="D4750" i="11"/>
  <c r="C4750" i="11"/>
  <c r="F4749" i="11"/>
  <c r="E4749" i="11"/>
  <c r="D4749" i="11"/>
  <c r="C4749" i="11"/>
  <c r="F4748" i="11"/>
  <c r="E4748" i="11"/>
  <c r="D4748" i="11"/>
  <c r="C4748" i="11"/>
  <c r="F4747" i="11"/>
  <c r="E4747" i="11"/>
  <c r="D4747" i="11"/>
  <c r="C4747" i="11"/>
  <c r="F4746" i="11"/>
  <c r="E4746" i="11"/>
  <c r="D4746" i="11"/>
  <c r="C4746" i="11"/>
  <c r="F4745" i="11"/>
  <c r="E4745" i="11"/>
  <c r="D4745" i="11"/>
  <c r="C4745" i="11"/>
  <c r="F4744" i="11"/>
  <c r="E4744" i="11"/>
  <c r="D4744" i="11"/>
  <c r="C4744" i="11"/>
  <c r="F4743" i="11"/>
  <c r="E4743" i="11"/>
  <c r="D4743" i="11"/>
  <c r="C4743" i="11"/>
  <c r="F4742" i="11"/>
  <c r="E4742" i="11"/>
  <c r="D4742" i="11"/>
  <c r="C4742" i="11"/>
  <c r="F4741" i="11"/>
  <c r="E4741" i="11"/>
  <c r="D4741" i="11"/>
  <c r="C4741" i="11"/>
  <c r="F4740" i="11"/>
  <c r="E4740" i="11"/>
  <c r="D4740" i="11"/>
  <c r="C4740" i="11"/>
  <c r="F4739" i="11"/>
  <c r="E4739" i="11"/>
  <c r="D4739" i="11"/>
  <c r="C4739" i="11"/>
  <c r="F4738" i="11"/>
  <c r="E4738" i="11"/>
  <c r="D4738" i="11"/>
  <c r="C4738" i="11"/>
  <c r="F4737" i="11"/>
  <c r="E4737" i="11"/>
  <c r="D4737" i="11"/>
  <c r="C4737" i="11"/>
  <c r="F4736" i="11"/>
  <c r="E4736" i="11"/>
  <c r="D4736" i="11"/>
  <c r="C4736" i="11"/>
  <c r="J4736" i="11" s="1"/>
  <c r="F4735" i="11"/>
  <c r="E4735" i="11"/>
  <c r="D4735" i="11"/>
  <c r="C4735" i="11"/>
  <c r="F4734" i="11"/>
  <c r="E4734" i="11"/>
  <c r="D4734" i="11"/>
  <c r="C4734" i="11"/>
  <c r="J4734" i="11" s="1"/>
  <c r="F4733" i="11"/>
  <c r="E4733" i="11"/>
  <c r="D4733" i="11"/>
  <c r="C4733" i="11"/>
  <c r="F4732" i="11"/>
  <c r="E4732" i="11"/>
  <c r="D4732" i="11"/>
  <c r="C4732" i="11"/>
  <c r="F4731" i="11"/>
  <c r="E4731" i="11"/>
  <c r="D4731" i="11"/>
  <c r="C4731" i="11"/>
  <c r="F4730" i="11"/>
  <c r="E4730" i="11"/>
  <c r="D4730" i="11"/>
  <c r="C4730" i="11"/>
  <c r="F4729" i="11"/>
  <c r="E4729" i="11"/>
  <c r="D4729" i="11"/>
  <c r="C4729" i="11"/>
  <c r="F4728" i="11"/>
  <c r="E4728" i="11"/>
  <c r="D4728" i="11"/>
  <c r="C4728" i="11"/>
  <c r="F4727" i="11"/>
  <c r="E4727" i="11"/>
  <c r="D4727" i="11"/>
  <c r="C4727" i="11"/>
  <c r="F4726" i="11"/>
  <c r="E4726" i="11"/>
  <c r="D4726" i="11"/>
  <c r="C4726" i="11"/>
  <c r="F4725" i="11"/>
  <c r="E4725" i="11"/>
  <c r="D4725" i="11"/>
  <c r="C4725" i="11"/>
  <c r="F4724" i="11"/>
  <c r="E4724" i="11"/>
  <c r="D4724" i="11"/>
  <c r="C4724" i="11"/>
  <c r="F4723" i="11"/>
  <c r="E4723" i="11"/>
  <c r="D4723" i="11"/>
  <c r="C4723" i="11"/>
  <c r="F4722" i="11"/>
  <c r="E4722" i="11"/>
  <c r="D4722" i="11"/>
  <c r="C4722" i="11"/>
  <c r="F4721" i="11"/>
  <c r="E4721" i="11"/>
  <c r="D4721" i="11"/>
  <c r="C4721" i="11"/>
  <c r="J4721" i="11" s="1"/>
  <c r="K4721" i="11" s="1"/>
  <c r="F4720" i="11"/>
  <c r="E4720" i="11"/>
  <c r="D4720" i="11"/>
  <c r="C4720" i="11"/>
  <c r="F4719" i="11"/>
  <c r="E4719" i="11"/>
  <c r="D4719" i="11"/>
  <c r="C4719" i="11"/>
  <c r="J4719" i="11" s="1"/>
  <c r="K4719" i="11" s="1"/>
  <c r="F4718" i="11"/>
  <c r="E4718" i="11"/>
  <c r="D4718" i="11"/>
  <c r="C4718" i="11"/>
  <c r="F4717" i="11"/>
  <c r="E4717" i="11"/>
  <c r="D4717" i="11"/>
  <c r="C4717" i="11"/>
  <c r="F4716" i="11"/>
  <c r="E4716" i="11"/>
  <c r="D4716" i="11"/>
  <c r="C4716" i="11"/>
  <c r="F4715" i="11"/>
  <c r="E4715" i="11"/>
  <c r="D4715" i="11"/>
  <c r="C4715" i="11"/>
  <c r="F4714" i="11"/>
  <c r="E4714" i="11"/>
  <c r="D4714" i="11"/>
  <c r="C4714" i="11"/>
  <c r="F4713" i="11"/>
  <c r="E4713" i="11"/>
  <c r="D4713" i="11"/>
  <c r="C4713" i="11"/>
  <c r="F4712" i="11"/>
  <c r="E4712" i="11"/>
  <c r="D4712" i="11"/>
  <c r="C4712" i="11"/>
  <c r="F4711" i="11"/>
  <c r="E4711" i="11"/>
  <c r="D4711" i="11"/>
  <c r="C4711" i="11"/>
  <c r="F4710" i="11"/>
  <c r="E4710" i="11"/>
  <c r="D4710" i="11"/>
  <c r="C4710" i="11"/>
  <c r="F4709" i="11"/>
  <c r="E4709" i="11"/>
  <c r="D4709" i="11"/>
  <c r="C4709" i="11"/>
  <c r="F4708" i="11"/>
  <c r="E4708" i="11"/>
  <c r="D4708" i="11"/>
  <c r="C4708" i="11"/>
  <c r="F4707" i="11"/>
  <c r="E4707" i="11"/>
  <c r="D4707" i="11"/>
  <c r="C4707" i="11"/>
  <c r="F4706" i="11"/>
  <c r="E4706" i="11"/>
  <c r="D4706" i="11"/>
  <c r="C4706" i="11"/>
  <c r="F4705" i="11"/>
  <c r="E4705" i="11"/>
  <c r="D4705" i="11"/>
  <c r="C4705" i="11"/>
  <c r="F4704" i="11"/>
  <c r="E4704" i="11"/>
  <c r="D4704" i="11"/>
  <c r="C4704" i="11"/>
  <c r="J4704" i="11" s="1"/>
  <c r="F4703" i="11"/>
  <c r="E4703" i="11"/>
  <c r="D4703" i="11"/>
  <c r="C4703" i="11"/>
  <c r="F4702" i="11"/>
  <c r="E4702" i="11"/>
  <c r="D4702" i="11"/>
  <c r="C4702" i="11"/>
  <c r="F4701" i="11"/>
  <c r="E4701" i="11"/>
  <c r="D4701" i="11"/>
  <c r="C4701" i="11"/>
  <c r="F4700" i="11"/>
  <c r="E4700" i="11"/>
  <c r="D4700" i="11"/>
  <c r="C4700" i="11"/>
  <c r="F4699" i="11"/>
  <c r="E4699" i="11"/>
  <c r="D4699" i="11"/>
  <c r="C4699" i="11"/>
  <c r="F4698" i="11"/>
  <c r="E4698" i="11"/>
  <c r="D4698" i="11"/>
  <c r="C4698" i="11"/>
  <c r="J4698" i="11" s="1"/>
  <c r="F4697" i="11"/>
  <c r="E4697" i="11"/>
  <c r="D4697" i="11"/>
  <c r="C4697" i="11"/>
  <c r="F4696" i="11"/>
  <c r="E4696" i="11"/>
  <c r="D4696" i="11"/>
  <c r="C4696" i="11"/>
  <c r="F4695" i="11"/>
  <c r="E4695" i="11"/>
  <c r="D4695" i="11"/>
  <c r="C4695" i="11"/>
  <c r="F4694" i="11"/>
  <c r="E4694" i="11"/>
  <c r="D4694" i="11"/>
  <c r="C4694" i="11"/>
  <c r="F4693" i="11"/>
  <c r="E4693" i="11"/>
  <c r="D4693" i="11"/>
  <c r="C4693" i="11"/>
  <c r="F4692" i="11"/>
  <c r="E4692" i="11"/>
  <c r="D4692" i="11"/>
  <c r="C4692" i="11"/>
  <c r="F4691" i="11"/>
  <c r="E4691" i="11"/>
  <c r="D4691" i="11"/>
  <c r="C4691" i="11"/>
  <c r="F4690" i="11"/>
  <c r="E4690" i="11"/>
  <c r="D4690" i="11"/>
  <c r="C4690" i="11"/>
  <c r="F4689" i="11"/>
  <c r="E4689" i="11"/>
  <c r="D4689" i="11"/>
  <c r="C4689" i="11"/>
  <c r="J4689" i="11" s="1"/>
  <c r="K4689" i="11" s="1"/>
  <c r="F4688" i="11"/>
  <c r="E4688" i="11"/>
  <c r="D4688" i="11"/>
  <c r="C4688" i="11"/>
  <c r="F4687" i="11"/>
  <c r="E4687" i="11"/>
  <c r="D4687" i="11"/>
  <c r="C4687" i="11"/>
  <c r="J4687" i="11" s="1"/>
  <c r="K4687" i="11" s="1"/>
  <c r="F4686" i="11"/>
  <c r="E4686" i="11"/>
  <c r="D4686" i="11"/>
  <c r="C4686" i="11"/>
  <c r="F4685" i="11"/>
  <c r="E4685" i="11"/>
  <c r="D4685" i="11"/>
  <c r="C4685" i="11"/>
  <c r="F4684" i="11"/>
  <c r="E4684" i="11"/>
  <c r="D4684" i="11"/>
  <c r="C4684" i="11"/>
  <c r="F4683" i="11"/>
  <c r="E4683" i="11"/>
  <c r="D4683" i="11"/>
  <c r="C4683" i="11"/>
  <c r="F4682" i="11"/>
  <c r="E4682" i="11"/>
  <c r="D4682" i="11"/>
  <c r="C4682" i="11"/>
  <c r="F4681" i="11"/>
  <c r="E4681" i="11"/>
  <c r="D4681" i="11"/>
  <c r="C4681" i="11"/>
  <c r="F4680" i="11"/>
  <c r="E4680" i="11"/>
  <c r="D4680" i="11"/>
  <c r="C4680" i="11"/>
  <c r="F4679" i="11"/>
  <c r="E4679" i="11"/>
  <c r="D4679" i="11"/>
  <c r="C4679" i="11"/>
  <c r="F4678" i="11"/>
  <c r="E4678" i="11"/>
  <c r="D4678" i="11"/>
  <c r="C4678" i="11"/>
  <c r="F4677" i="11"/>
  <c r="E4677" i="11"/>
  <c r="D4677" i="11"/>
  <c r="C4677" i="11"/>
  <c r="F4676" i="11"/>
  <c r="E4676" i="11"/>
  <c r="D4676" i="11"/>
  <c r="C4676" i="11"/>
  <c r="F4675" i="11"/>
  <c r="E4675" i="11"/>
  <c r="D4675" i="11"/>
  <c r="C4675" i="11"/>
  <c r="F4674" i="11"/>
  <c r="E4674" i="11"/>
  <c r="D4674" i="11"/>
  <c r="C4674" i="11"/>
  <c r="F4673" i="11"/>
  <c r="E4673" i="11"/>
  <c r="D4673" i="11"/>
  <c r="C4673" i="11"/>
  <c r="F4672" i="11"/>
  <c r="E4672" i="11"/>
  <c r="D4672" i="11"/>
  <c r="C4672" i="11"/>
  <c r="J4672" i="11" s="1"/>
  <c r="F4671" i="11"/>
  <c r="E4671" i="11"/>
  <c r="D4671" i="11"/>
  <c r="C4671" i="11"/>
  <c r="F4670" i="11"/>
  <c r="E4670" i="11"/>
  <c r="D4670" i="11"/>
  <c r="C4670" i="11"/>
  <c r="F4669" i="11"/>
  <c r="E4669" i="11"/>
  <c r="D4669" i="11"/>
  <c r="C4669" i="11"/>
  <c r="F4668" i="11"/>
  <c r="E4668" i="11"/>
  <c r="D4668" i="11"/>
  <c r="C4668" i="11"/>
  <c r="F4667" i="11"/>
  <c r="E4667" i="11"/>
  <c r="D4667" i="11"/>
  <c r="C4667" i="11"/>
  <c r="F4666" i="11"/>
  <c r="E4666" i="11"/>
  <c r="D4666" i="11"/>
  <c r="C4666" i="11"/>
  <c r="J4666" i="11" s="1"/>
  <c r="F4665" i="11"/>
  <c r="E4665" i="11"/>
  <c r="D4665" i="11"/>
  <c r="C4665" i="11"/>
  <c r="F4664" i="11"/>
  <c r="E4664" i="11"/>
  <c r="D4664" i="11"/>
  <c r="C4664" i="11"/>
  <c r="F4663" i="11"/>
  <c r="E4663" i="11"/>
  <c r="D4663" i="11"/>
  <c r="C4663" i="11"/>
  <c r="F4662" i="11"/>
  <c r="E4662" i="11"/>
  <c r="D4662" i="11"/>
  <c r="C4662" i="11"/>
  <c r="F4661" i="11"/>
  <c r="E4661" i="11"/>
  <c r="D4661" i="11"/>
  <c r="C4661" i="11"/>
  <c r="F4660" i="11"/>
  <c r="E4660" i="11"/>
  <c r="D4660" i="11"/>
  <c r="C4660" i="11"/>
  <c r="F4659" i="11"/>
  <c r="E4659" i="11"/>
  <c r="D4659" i="11"/>
  <c r="C4659" i="11"/>
  <c r="F4658" i="11"/>
  <c r="E4658" i="11"/>
  <c r="D4658" i="11"/>
  <c r="C4658" i="11"/>
  <c r="F4657" i="11"/>
  <c r="E4657" i="11"/>
  <c r="D4657" i="11"/>
  <c r="C4657" i="11"/>
  <c r="J4657" i="11" s="1"/>
  <c r="K4657" i="11" s="1"/>
  <c r="F4656" i="11"/>
  <c r="E4656" i="11"/>
  <c r="D4656" i="11"/>
  <c r="C4656" i="11"/>
  <c r="F4655" i="11"/>
  <c r="E4655" i="11"/>
  <c r="D4655" i="11"/>
  <c r="C4655" i="11"/>
  <c r="J4655" i="11" s="1"/>
  <c r="K4655" i="11" s="1"/>
  <c r="F4654" i="11"/>
  <c r="E4654" i="11"/>
  <c r="D4654" i="11"/>
  <c r="C4654" i="11"/>
  <c r="F4653" i="11"/>
  <c r="E4653" i="11"/>
  <c r="D4653" i="11"/>
  <c r="C4653" i="11"/>
  <c r="F4652" i="11"/>
  <c r="E4652" i="11"/>
  <c r="D4652" i="11"/>
  <c r="C4652" i="11"/>
  <c r="F4651" i="11"/>
  <c r="E4651" i="11"/>
  <c r="D4651" i="11"/>
  <c r="C4651" i="11"/>
  <c r="F4650" i="11"/>
  <c r="E4650" i="11"/>
  <c r="D4650" i="11"/>
  <c r="C4650" i="11"/>
  <c r="F4649" i="11"/>
  <c r="E4649" i="11"/>
  <c r="D4649" i="11"/>
  <c r="C4649" i="11"/>
  <c r="F4648" i="11"/>
  <c r="E4648" i="11"/>
  <c r="D4648" i="11"/>
  <c r="C4648" i="11"/>
  <c r="F4647" i="11"/>
  <c r="E4647" i="11"/>
  <c r="D4647" i="11"/>
  <c r="C4647" i="11"/>
  <c r="F4646" i="11"/>
  <c r="E4646" i="11"/>
  <c r="D4646" i="11"/>
  <c r="C4646" i="11"/>
  <c r="F4645" i="11"/>
  <c r="E4645" i="11"/>
  <c r="D4645" i="11"/>
  <c r="C4645" i="11"/>
  <c r="F4644" i="11"/>
  <c r="E4644" i="11"/>
  <c r="D4644" i="11"/>
  <c r="C4644" i="11"/>
  <c r="F4643" i="11"/>
  <c r="E4643" i="11"/>
  <c r="D4643" i="11"/>
  <c r="C4643" i="11"/>
  <c r="F4642" i="11"/>
  <c r="E4642" i="11"/>
  <c r="D4642" i="11"/>
  <c r="C4642" i="11"/>
  <c r="F4641" i="11"/>
  <c r="E4641" i="11"/>
  <c r="D4641" i="11"/>
  <c r="C4641" i="11"/>
  <c r="F4640" i="11"/>
  <c r="E4640" i="11"/>
  <c r="D4640" i="11"/>
  <c r="C4640" i="11"/>
  <c r="J4640" i="11" s="1"/>
  <c r="F4639" i="11"/>
  <c r="E4639" i="11"/>
  <c r="D4639" i="11"/>
  <c r="C4639" i="11"/>
  <c r="F4638" i="11"/>
  <c r="E4638" i="11"/>
  <c r="D4638" i="11"/>
  <c r="C4638" i="11"/>
  <c r="F4637" i="11"/>
  <c r="E4637" i="11"/>
  <c r="D4637" i="11"/>
  <c r="C4637" i="11"/>
  <c r="F4636" i="11"/>
  <c r="E4636" i="11"/>
  <c r="D4636" i="11"/>
  <c r="C4636" i="11"/>
  <c r="F4635" i="11"/>
  <c r="E4635" i="11"/>
  <c r="D4635" i="11"/>
  <c r="C4635" i="11"/>
  <c r="F4634" i="11"/>
  <c r="E4634" i="11"/>
  <c r="D4634" i="11"/>
  <c r="C4634" i="11"/>
  <c r="J4634" i="11" s="1"/>
  <c r="F4633" i="11"/>
  <c r="E4633" i="11"/>
  <c r="D4633" i="11"/>
  <c r="C4633" i="11"/>
  <c r="F4632" i="11"/>
  <c r="E4632" i="11"/>
  <c r="D4632" i="11"/>
  <c r="C4632" i="11"/>
  <c r="F4631" i="11"/>
  <c r="E4631" i="11"/>
  <c r="D4631" i="11"/>
  <c r="C4631" i="11"/>
  <c r="F4630" i="11"/>
  <c r="E4630" i="11"/>
  <c r="D4630" i="11"/>
  <c r="C4630" i="11"/>
  <c r="F4629" i="11"/>
  <c r="E4629" i="11"/>
  <c r="D4629" i="11"/>
  <c r="C4629" i="11"/>
  <c r="F4628" i="11"/>
  <c r="E4628" i="11"/>
  <c r="D4628" i="11"/>
  <c r="C4628" i="11"/>
  <c r="F4627" i="11"/>
  <c r="E4627" i="11"/>
  <c r="D4627" i="11"/>
  <c r="C4627" i="11"/>
  <c r="F4626" i="11"/>
  <c r="E4626" i="11"/>
  <c r="D4626" i="11"/>
  <c r="C4626" i="11"/>
  <c r="F4625" i="11"/>
  <c r="E4625" i="11"/>
  <c r="D4625" i="11"/>
  <c r="C4625" i="11"/>
  <c r="J4625" i="11" s="1"/>
  <c r="K4625" i="11" s="1"/>
  <c r="F4624" i="11"/>
  <c r="E4624" i="11"/>
  <c r="D4624" i="11"/>
  <c r="C4624" i="11"/>
  <c r="F4623" i="11"/>
  <c r="E4623" i="11"/>
  <c r="D4623" i="11"/>
  <c r="C4623" i="11"/>
  <c r="J4623" i="11" s="1"/>
  <c r="K4623" i="11" s="1"/>
  <c r="F4622" i="11"/>
  <c r="E4622" i="11"/>
  <c r="D4622" i="11"/>
  <c r="C4622" i="11"/>
  <c r="F4621" i="11"/>
  <c r="E4621" i="11"/>
  <c r="D4621" i="11"/>
  <c r="C4621" i="11"/>
  <c r="F4620" i="11"/>
  <c r="E4620" i="11"/>
  <c r="D4620" i="11"/>
  <c r="C4620" i="11"/>
  <c r="F4619" i="11"/>
  <c r="E4619" i="11"/>
  <c r="D4619" i="11"/>
  <c r="C4619" i="11"/>
  <c r="F4618" i="11"/>
  <c r="E4618" i="11"/>
  <c r="D4618" i="11"/>
  <c r="C4618" i="11"/>
  <c r="F4617" i="11"/>
  <c r="E4617" i="11"/>
  <c r="D4617" i="11"/>
  <c r="C4617" i="11"/>
  <c r="F4616" i="11"/>
  <c r="E4616" i="11"/>
  <c r="D4616" i="11"/>
  <c r="C4616" i="11"/>
  <c r="F4615" i="11"/>
  <c r="E4615" i="11"/>
  <c r="D4615" i="11"/>
  <c r="C4615" i="11"/>
  <c r="F4614" i="11"/>
  <c r="E4614" i="11"/>
  <c r="D4614" i="11"/>
  <c r="C4614" i="11"/>
  <c r="F4613" i="11"/>
  <c r="E4613" i="11"/>
  <c r="D4613" i="11"/>
  <c r="C4613" i="11"/>
  <c r="F4612" i="11"/>
  <c r="E4612" i="11"/>
  <c r="D4612" i="11"/>
  <c r="C4612" i="11"/>
  <c r="F4611" i="11"/>
  <c r="E4611" i="11"/>
  <c r="D4611" i="11"/>
  <c r="C4611" i="11"/>
  <c r="F4610" i="11"/>
  <c r="E4610" i="11"/>
  <c r="D4610" i="11"/>
  <c r="C4610" i="11"/>
  <c r="F4609" i="11"/>
  <c r="E4609" i="11"/>
  <c r="D4609" i="11"/>
  <c r="C4609" i="11"/>
  <c r="F4608" i="11"/>
  <c r="E4608" i="11"/>
  <c r="D4608" i="11"/>
  <c r="C4608" i="11"/>
  <c r="J4608" i="11" s="1"/>
  <c r="F4607" i="11"/>
  <c r="E4607" i="11"/>
  <c r="D4607" i="11"/>
  <c r="C4607" i="11"/>
  <c r="F4606" i="11"/>
  <c r="E4606" i="11"/>
  <c r="D4606" i="11"/>
  <c r="C4606" i="11"/>
  <c r="F4605" i="11"/>
  <c r="E4605" i="11"/>
  <c r="D4605" i="11"/>
  <c r="C4605" i="11"/>
  <c r="F4604" i="11"/>
  <c r="E4604" i="11"/>
  <c r="D4604" i="11"/>
  <c r="C4604" i="11"/>
  <c r="F4603" i="11"/>
  <c r="E4603" i="11"/>
  <c r="D4603" i="11"/>
  <c r="C4603" i="11"/>
  <c r="F4602" i="11"/>
  <c r="E4602" i="11"/>
  <c r="D4602" i="11"/>
  <c r="C4602" i="11"/>
  <c r="J4602" i="11" s="1"/>
  <c r="F4601" i="11"/>
  <c r="E4601" i="11"/>
  <c r="D4601" i="11"/>
  <c r="C4601" i="11"/>
  <c r="F4600" i="11"/>
  <c r="E4600" i="11"/>
  <c r="D4600" i="11"/>
  <c r="C4600" i="11"/>
  <c r="F4599" i="11"/>
  <c r="E4599" i="11"/>
  <c r="D4599" i="11"/>
  <c r="C4599" i="11"/>
  <c r="F4598" i="11"/>
  <c r="E4598" i="11"/>
  <c r="D4598" i="11"/>
  <c r="C4598" i="11"/>
  <c r="F4597" i="11"/>
  <c r="E4597" i="11"/>
  <c r="D4597" i="11"/>
  <c r="C4597" i="11"/>
  <c r="F4596" i="11"/>
  <c r="E4596" i="11"/>
  <c r="D4596" i="11"/>
  <c r="C4596" i="11"/>
  <c r="F4595" i="11"/>
  <c r="E4595" i="11"/>
  <c r="D4595" i="11"/>
  <c r="C4595" i="11"/>
  <c r="F4594" i="11"/>
  <c r="E4594" i="11"/>
  <c r="D4594" i="11"/>
  <c r="C4594" i="11"/>
  <c r="F4593" i="11"/>
  <c r="E4593" i="11"/>
  <c r="D4593" i="11"/>
  <c r="C4593" i="11"/>
  <c r="J4593" i="11" s="1"/>
  <c r="K4593" i="11" s="1"/>
  <c r="F4592" i="11"/>
  <c r="E4592" i="11"/>
  <c r="D4592" i="11"/>
  <c r="C4592" i="11"/>
  <c r="F4591" i="11"/>
  <c r="E4591" i="11"/>
  <c r="D4591" i="11"/>
  <c r="C4591" i="11"/>
  <c r="J4591" i="11" s="1"/>
  <c r="K4591" i="11" s="1"/>
  <c r="F4590" i="11"/>
  <c r="E4590" i="11"/>
  <c r="D4590" i="11"/>
  <c r="C4590" i="11"/>
  <c r="F4589" i="11"/>
  <c r="E4589" i="11"/>
  <c r="D4589" i="11"/>
  <c r="C4589" i="11"/>
  <c r="F4588" i="11"/>
  <c r="E4588" i="11"/>
  <c r="D4588" i="11"/>
  <c r="C4588" i="11"/>
  <c r="F4587" i="11"/>
  <c r="E4587" i="11"/>
  <c r="D4587" i="11"/>
  <c r="C4587" i="11"/>
  <c r="F4586" i="11"/>
  <c r="E4586" i="11"/>
  <c r="D4586" i="11"/>
  <c r="C4586" i="11"/>
  <c r="F4585" i="11"/>
  <c r="E4585" i="11"/>
  <c r="D4585" i="11"/>
  <c r="C4585" i="11"/>
  <c r="F4584" i="11"/>
  <c r="E4584" i="11"/>
  <c r="D4584" i="11"/>
  <c r="C4584" i="11"/>
  <c r="F4583" i="11"/>
  <c r="E4583" i="11"/>
  <c r="D4583" i="11"/>
  <c r="C4583" i="11"/>
  <c r="F4582" i="11"/>
  <c r="E4582" i="11"/>
  <c r="D4582" i="11"/>
  <c r="C4582" i="11"/>
  <c r="F4581" i="11"/>
  <c r="E4581" i="11"/>
  <c r="D4581" i="11"/>
  <c r="C4581" i="11"/>
  <c r="F4580" i="11"/>
  <c r="E4580" i="11"/>
  <c r="D4580" i="11"/>
  <c r="C4580" i="11"/>
  <c r="F4579" i="11"/>
  <c r="E4579" i="11"/>
  <c r="D4579" i="11"/>
  <c r="C4579" i="11"/>
  <c r="F4578" i="11"/>
  <c r="E4578" i="11"/>
  <c r="D4578" i="11"/>
  <c r="C4578" i="11"/>
  <c r="F4577" i="11"/>
  <c r="E4577" i="11"/>
  <c r="D4577" i="11"/>
  <c r="C4577" i="11"/>
  <c r="F4576" i="11"/>
  <c r="E4576" i="11"/>
  <c r="D4576" i="11"/>
  <c r="C4576" i="11"/>
  <c r="J4576" i="11" s="1"/>
  <c r="F4575" i="11"/>
  <c r="E4575" i="11"/>
  <c r="D4575" i="11"/>
  <c r="C4575" i="11"/>
  <c r="F4574" i="11"/>
  <c r="E4574" i="11"/>
  <c r="D4574" i="11"/>
  <c r="C4574" i="11"/>
  <c r="F4573" i="11"/>
  <c r="E4573" i="11"/>
  <c r="D4573" i="11"/>
  <c r="C4573" i="11"/>
  <c r="F4572" i="11"/>
  <c r="E4572" i="11"/>
  <c r="D4572" i="11"/>
  <c r="C4572" i="11"/>
  <c r="F4571" i="11"/>
  <c r="E4571" i="11"/>
  <c r="D4571" i="11"/>
  <c r="C4571" i="11"/>
  <c r="F4570" i="11"/>
  <c r="E4570" i="11"/>
  <c r="D4570" i="11"/>
  <c r="C4570" i="11"/>
  <c r="J4570" i="11" s="1"/>
  <c r="F4569" i="11"/>
  <c r="E4569" i="11"/>
  <c r="D4569" i="11"/>
  <c r="C4569" i="11"/>
  <c r="F4568" i="11"/>
  <c r="E4568" i="11"/>
  <c r="D4568" i="11"/>
  <c r="C4568" i="11"/>
  <c r="F4567" i="11"/>
  <c r="E4567" i="11"/>
  <c r="D4567" i="11"/>
  <c r="C4567" i="11"/>
  <c r="F4566" i="11"/>
  <c r="E4566" i="11"/>
  <c r="D4566" i="11"/>
  <c r="C4566" i="11"/>
  <c r="F4565" i="11"/>
  <c r="E4565" i="11"/>
  <c r="D4565" i="11"/>
  <c r="C4565" i="11"/>
  <c r="F4564" i="11"/>
  <c r="E4564" i="11"/>
  <c r="D4564" i="11"/>
  <c r="C4564" i="11"/>
  <c r="F4563" i="11"/>
  <c r="E4563" i="11"/>
  <c r="D4563" i="11"/>
  <c r="C4563" i="11"/>
  <c r="F4562" i="11"/>
  <c r="E4562" i="11"/>
  <c r="D4562" i="11"/>
  <c r="C4562" i="11"/>
  <c r="F4561" i="11"/>
  <c r="E4561" i="11"/>
  <c r="D4561" i="11"/>
  <c r="C4561" i="11"/>
  <c r="J4561" i="11" s="1"/>
  <c r="K4561" i="11" s="1"/>
  <c r="F4560" i="11"/>
  <c r="E4560" i="11"/>
  <c r="D4560" i="11"/>
  <c r="C4560" i="11"/>
  <c r="F4559" i="11"/>
  <c r="E4559" i="11"/>
  <c r="D4559" i="11"/>
  <c r="C4559" i="11"/>
  <c r="J4559" i="11" s="1"/>
  <c r="K4559" i="11" s="1"/>
  <c r="F4558" i="11"/>
  <c r="E4558" i="11"/>
  <c r="D4558" i="11"/>
  <c r="C4558" i="11"/>
  <c r="F4557" i="11"/>
  <c r="E4557" i="11"/>
  <c r="D4557" i="11"/>
  <c r="C4557" i="11"/>
  <c r="F4556" i="11"/>
  <c r="E4556" i="11"/>
  <c r="D4556" i="11"/>
  <c r="C4556" i="11"/>
  <c r="F4555" i="11"/>
  <c r="E4555" i="11"/>
  <c r="D4555" i="11"/>
  <c r="C4555" i="11"/>
  <c r="F4554" i="11"/>
  <c r="E4554" i="11"/>
  <c r="D4554" i="11"/>
  <c r="C4554" i="11"/>
  <c r="F4553" i="11"/>
  <c r="E4553" i="11"/>
  <c r="D4553" i="11"/>
  <c r="C4553" i="11"/>
  <c r="F4552" i="11"/>
  <c r="E4552" i="11"/>
  <c r="D4552" i="11"/>
  <c r="C4552" i="11"/>
  <c r="F4551" i="11"/>
  <c r="E4551" i="11"/>
  <c r="D4551" i="11"/>
  <c r="C4551" i="11"/>
  <c r="F4550" i="11"/>
  <c r="E4550" i="11"/>
  <c r="D4550" i="11"/>
  <c r="C4550" i="11"/>
  <c r="F4549" i="11"/>
  <c r="E4549" i="11"/>
  <c r="D4549" i="11"/>
  <c r="C4549" i="11"/>
  <c r="F4548" i="11"/>
  <c r="E4548" i="11"/>
  <c r="D4548" i="11"/>
  <c r="C4548" i="11"/>
  <c r="F4547" i="11"/>
  <c r="E4547" i="11"/>
  <c r="D4547" i="11"/>
  <c r="C4547" i="11"/>
  <c r="F4546" i="11"/>
  <c r="E4546" i="11"/>
  <c r="D4546" i="11"/>
  <c r="C4546" i="11"/>
  <c r="F4545" i="11"/>
  <c r="E4545" i="11"/>
  <c r="D4545" i="11"/>
  <c r="C4545" i="11"/>
  <c r="F4544" i="11"/>
  <c r="E4544" i="11"/>
  <c r="D4544" i="11"/>
  <c r="C4544" i="11"/>
  <c r="J4544" i="11" s="1"/>
  <c r="F4543" i="11"/>
  <c r="E4543" i="11"/>
  <c r="D4543" i="11"/>
  <c r="C4543" i="11"/>
  <c r="F4542" i="11"/>
  <c r="E4542" i="11"/>
  <c r="D4542" i="11"/>
  <c r="C4542" i="11"/>
  <c r="F4541" i="11"/>
  <c r="E4541" i="11"/>
  <c r="D4541" i="11"/>
  <c r="C4541" i="11"/>
  <c r="F4540" i="11"/>
  <c r="E4540" i="11"/>
  <c r="D4540" i="11"/>
  <c r="C4540" i="11"/>
  <c r="F4539" i="11"/>
  <c r="E4539" i="11"/>
  <c r="D4539" i="11"/>
  <c r="C4539" i="11"/>
  <c r="F4538" i="11"/>
  <c r="E4538" i="11"/>
  <c r="D4538" i="11"/>
  <c r="C4538" i="11"/>
  <c r="J4538" i="11" s="1"/>
  <c r="F4537" i="11"/>
  <c r="E4537" i="11"/>
  <c r="D4537" i="11"/>
  <c r="C4537" i="11"/>
  <c r="F4536" i="11"/>
  <c r="E4536" i="11"/>
  <c r="D4536" i="11"/>
  <c r="C4536" i="11"/>
  <c r="F4535" i="11"/>
  <c r="E4535" i="11"/>
  <c r="D4535" i="11"/>
  <c r="C4535" i="11"/>
  <c r="F4534" i="11"/>
  <c r="E4534" i="11"/>
  <c r="D4534" i="11"/>
  <c r="C4534" i="11"/>
  <c r="F4533" i="11"/>
  <c r="E4533" i="11"/>
  <c r="D4533" i="11"/>
  <c r="C4533" i="11"/>
  <c r="F4532" i="11"/>
  <c r="E4532" i="11"/>
  <c r="D4532" i="11"/>
  <c r="C4532" i="11"/>
  <c r="F4531" i="11"/>
  <c r="E4531" i="11"/>
  <c r="D4531" i="11"/>
  <c r="C4531" i="11"/>
  <c r="F4530" i="11"/>
  <c r="E4530" i="11"/>
  <c r="D4530" i="11"/>
  <c r="C4530" i="11"/>
  <c r="F4529" i="11"/>
  <c r="E4529" i="11"/>
  <c r="D4529" i="11"/>
  <c r="C4529" i="11"/>
  <c r="J4529" i="11" s="1"/>
  <c r="K4529" i="11" s="1"/>
  <c r="F4528" i="11"/>
  <c r="E4528" i="11"/>
  <c r="D4528" i="11"/>
  <c r="C4528" i="11"/>
  <c r="F4527" i="11"/>
  <c r="E4527" i="11"/>
  <c r="D4527" i="11"/>
  <c r="C4527" i="11"/>
  <c r="J4527" i="11" s="1"/>
  <c r="K4527" i="11" s="1"/>
  <c r="F4526" i="11"/>
  <c r="E4526" i="11"/>
  <c r="D4526" i="11"/>
  <c r="C4526" i="11"/>
  <c r="F4525" i="11"/>
  <c r="E4525" i="11"/>
  <c r="D4525" i="11"/>
  <c r="C4525" i="11"/>
  <c r="F4524" i="11"/>
  <c r="E4524" i="11"/>
  <c r="D4524" i="11"/>
  <c r="C4524" i="11"/>
  <c r="F4523" i="11"/>
  <c r="E4523" i="11"/>
  <c r="D4523" i="11"/>
  <c r="C4523" i="11"/>
  <c r="F4522" i="11"/>
  <c r="E4522" i="11"/>
  <c r="D4522" i="11"/>
  <c r="C4522" i="11"/>
  <c r="F4521" i="11"/>
  <c r="E4521" i="11"/>
  <c r="D4521" i="11"/>
  <c r="C4521" i="11"/>
  <c r="F4520" i="11"/>
  <c r="E4520" i="11"/>
  <c r="D4520" i="11"/>
  <c r="C4520" i="11"/>
  <c r="F4519" i="11"/>
  <c r="E4519" i="11"/>
  <c r="D4519" i="11"/>
  <c r="C4519" i="11"/>
  <c r="F4518" i="11"/>
  <c r="E4518" i="11"/>
  <c r="D4518" i="11"/>
  <c r="C4518" i="11"/>
  <c r="F4517" i="11"/>
  <c r="E4517" i="11"/>
  <c r="D4517" i="11"/>
  <c r="C4517" i="11"/>
  <c r="F4516" i="11"/>
  <c r="E4516" i="11"/>
  <c r="D4516" i="11"/>
  <c r="C4516" i="11"/>
  <c r="F4515" i="11"/>
  <c r="E4515" i="11"/>
  <c r="D4515" i="11"/>
  <c r="C4515" i="11"/>
  <c r="F4514" i="11"/>
  <c r="E4514" i="11"/>
  <c r="D4514" i="11"/>
  <c r="C4514" i="11"/>
  <c r="F4513" i="11"/>
  <c r="E4513" i="11"/>
  <c r="D4513" i="11"/>
  <c r="C4513" i="11"/>
  <c r="F4512" i="11"/>
  <c r="E4512" i="11"/>
  <c r="D4512" i="11"/>
  <c r="C4512" i="11"/>
  <c r="J4512" i="11" s="1"/>
  <c r="F4511" i="11"/>
  <c r="E4511" i="11"/>
  <c r="D4511" i="11"/>
  <c r="C4511" i="11"/>
  <c r="F4510" i="11"/>
  <c r="E4510" i="11"/>
  <c r="D4510" i="11"/>
  <c r="C4510" i="11"/>
  <c r="F4509" i="11"/>
  <c r="E4509" i="11"/>
  <c r="D4509" i="11"/>
  <c r="C4509" i="11"/>
  <c r="F4508" i="11"/>
  <c r="E4508" i="11"/>
  <c r="D4508" i="11"/>
  <c r="C4508" i="11"/>
  <c r="F4507" i="11"/>
  <c r="E4507" i="11"/>
  <c r="D4507" i="11"/>
  <c r="C4507" i="11"/>
  <c r="F4506" i="11"/>
  <c r="E4506" i="11"/>
  <c r="D4506" i="11"/>
  <c r="C4506" i="11"/>
  <c r="J4506" i="11" s="1"/>
  <c r="F4505" i="11"/>
  <c r="E4505" i="11"/>
  <c r="D4505" i="11"/>
  <c r="C4505" i="11"/>
  <c r="F4504" i="11"/>
  <c r="E4504" i="11"/>
  <c r="D4504" i="11"/>
  <c r="C4504" i="11"/>
  <c r="F4503" i="11"/>
  <c r="E4503" i="11"/>
  <c r="D4503" i="11"/>
  <c r="C4503" i="11"/>
  <c r="F4502" i="11"/>
  <c r="E4502" i="11"/>
  <c r="D4502" i="11"/>
  <c r="C4502" i="11"/>
  <c r="F4501" i="11"/>
  <c r="E4501" i="11"/>
  <c r="D4501" i="11"/>
  <c r="C4501" i="11"/>
  <c r="F4500" i="11"/>
  <c r="E4500" i="11"/>
  <c r="D4500" i="11"/>
  <c r="C4500" i="11"/>
  <c r="F4499" i="11"/>
  <c r="E4499" i="11"/>
  <c r="D4499" i="11"/>
  <c r="C4499" i="11"/>
  <c r="F4498" i="11"/>
  <c r="E4498" i="11"/>
  <c r="D4498" i="11"/>
  <c r="C4498" i="11"/>
  <c r="F4497" i="11"/>
  <c r="E4497" i="11"/>
  <c r="D4497" i="11"/>
  <c r="C4497" i="11"/>
  <c r="J4497" i="11" s="1"/>
  <c r="K4497" i="11" s="1"/>
  <c r="F4496" i="11"/>
  <c r="E4496" i="11"/>
  <c r="D4496" i="11"/>
  <c r="C4496" i="11"/>
  <c r="F4495" i="11"/>
  <c r="E4495" i="11"/>
  <c r="D4495" i="11"/>
  <c r="C4495" i="11"/>
  <c r="J4495" i="11" s="1"/>
  <c r="K4495" i="11" s="1"/>
  <c r="F4494" i="11"/>
  <c r="E4494" i="11"/>
  <c r="D4494" i="11"/>
  <c r="C4494" i="11"/>
  <c r="F4493" i="11"/>
  <c r="E4493" i="11"/>
  <c r="D4493" i="11"/>
  <c r="C4493" i="11"/>
  <c r="F4492" i="11"/>
  <c r="E4492" i="11"/>
  <c r="D4492" i="11"/>
  <c r="C4492" i="11"/>
  <c r="F4491" i="11"/>
  <c r="E4491" i="11"/>
  <c r="D4491" i="11"/>
  <c r="C4491" i="11"/>
  <c r="F4490" i="11"/>
  <c r="E4490" i="11"/>
  <c r="D4490" i="11"/>
  <c r="C4490" i="11"/>
  <c r="F4489" i="11"/>
  <c r="E4489" i="11"/>
  <c r="D4489" i="11"/>
  <c r="C4489" i="11"/>
  <c r="F4488" i="11"/>
  <c r="E4488" i="11"/>
  <c r="D4488" i="11"/>
  <c r="C4488" i="11"/>
  <c r="F4487" i="11"/>
  <c r="E4487" i="11"/>
  <c r="D4487" i="11"/>
  <c r="C4487" i="11"/>
  <c r="F4486" i="11"/>
  <c r="E4486" i="11"/>
  <c r="D4486" i="11"/>
  <c r="C4486" i="11"/>
  <c r="F4485" i="11"/>
  <c r="E4485" i="11"/>
  <c r="D4485" i="11"/>
  <c r="C4485" i="11"/>
  <c r="F4484" i="11"/>
  <c r="E4484" i="11"/>
  <c r="D4484" i="11"/>
  <c r="C4484" i="11"/>
  <c r="F4483" i="11"/>
  <c r="E4483" i="11"/>
  <c r="D4483" i="11"/>
  <c r="C4483" i="11"/>
  <c r="F4482" i="11"/>
  <c r="E4482" i="11"/>
  <c r="D4482" i="11"/>
  <c r="C4482" i="11"/>
  <c r="F4481" i="11"/>
  <c r="E4481" i="11"/>
  <c r="D4481" i="11"/>
  <c r="C4481" i="11"/>
  <c r="F4480" i="11"/>
  <c r="E4480" i="11"/>
  <c r="D4480" i="11"/>
  <c r="C4480" i="11"/>
  <c r="J4480" i="11" s="1"/>
  <c r="F4479" i="11"/>
  <c r="E4479" i="11"/>
  <c r="D4479" i="11"/>
  <c r="C4479" i="11"/>
  <c r="F4478" i="11"/>
  <c r="E4478" i="11"/>
  <c r="D4478" i="11"/>
  <c r="C4478" i="11"/>
  <c r="F4477" i="11"/>
  <c r="E4477" i="11"/>
  <c r="D4477" i="11"/>
  <c r="C4477" i="11"/>
  <c r="F4476" i="11"/>
  <c r="E4476" i="11"/>
  <c r="D4476" i="11"/>
  <c r="C4476" i="11"/>
  <c r="F4475" i="11"/>
  <c r="E4475" i="11"/>
  <c r="D4475" i="11"/>
  <c r="C4475" i="11"/>
  <c r="F4474" i="11"/>
  <c r="E4474" i="11"/>
  <c r="D4474" i="11"/>
  <c r="C4474" i="11"/>
  <c r="J4474" i="11" s="1"/>
  <c r="F4473" i="11"/>
  <c r="E4473" i="11"/>
  <c r="D4473" i="11"/>
  <c r="C4473" i="11"/>
  <c r="F4472" i="11"/>
  <c r="E4472" i="11"/>
  <c r="D4472" i="11"/>
  <c r="C4472" i="11"/>
  <c r="F4471" i="11"/>
  <c r="E4471" i="11"/>
  <c r="D4471" i="11"/>
  <c r="C4471" i="11"/>
  <c r="F4470" i="11"/>
  <c r="E4470" i="11"/>
  <c r="D4470" i="11"/>
  <c r="C4470" i="11"/>
  <c r="F4469" i="11"/>
  <c r="E4469" i="11"/>
  <c r="D4469" i="11"/>
  <c r="C4469" i="11"/>
  <c r="F4468" i="11"/>
  <c r="E4468" i="11"/>
  <c r="D4468" i="11"/>
  <c r="C4468" i="11"/>
  <c r="F4467" i="11"/>
  <c r="E4467" i="11"/>
  <c r="D4467" i="11"/>
  <c r="C4467" i="11"/>
  <c r="F4466" i="11"/>
  <c r="E4466" i="11"/>
  <c r="D4466" i="11"/>
  <c r="C4466" i="11"/>
  <c r="F4465" i="11"/>
  <c r="E4465" i="11"/>
  <c r="D4465" i="11"/>
  <c r="C4465" i="11"/>
  <c r="J4465" i="11" s="1"/>
  <c r="K4465" i="11" s="1"/>
  <c r="F4464" i="11"/>
  <c r="E4464" i="11"/>
  <c r="D4464" i="11"/>
  <c r="C4464" i="11"/>
  <c r="F4463" i="11"/>
  <c r="E4463" i="11"/>
  <c r="D4463" i="11"/>
  <c r="C4463" i="11"/>
  <c r="J4463" i="11" s="1"/>
  <c r="K4463" i="11" s="1"/>
  <c r="F4462" i="11"/>
  <c r="E4462" i="11"/>
  <c r="D4462" i="11"/>
  <c r="C4462" i="11"/>
  <c r="F4461" i="11"/>
  <c r="E4461" i="11"/>
  <c r="D4461" i="11"/>
  <c r="C4461" i="11"/>
  <c r="F4460" i="11"/>
  <c r="E4460" i="11"/>
  <c r="D4460" i="11"/>
  <c r="C4460" i="11"/>
  <c r="F4459" i="11"/>
  <c r="E4459" i="11"/>
  <c r="D4459" i="11"/>
  <c r="C4459" i="11"/>
  <c r="F4458" i="11"/>
  <c r="E4458" i="11"/>
  <c r="D4458" i="11"/>
  <c r="C4458" i="11"/>
  <c r="F4457" i="11"/>
  <c r="E4457" i="11"/>
  <c r="D4457" i="11"/>
  <c r="C4457" i="11"/>
  <c r="F4456" i="11"/>
  <c r="E4456" i="11"/>
  <c r="D4456" i="11"/>
  <c r="C4456" i="11"/>
  <c r="F4455" i="11"/>
  <c r="E4455" i="11"/>
  <c r="D4455" i="11"/>
  <c r="C4455" i="11"/>
  <c r="F4454" i="11"/>
  <c r="E4454" i="11"/>
  <c r="D4454" i="11"/>
  <c r="C4454" i="11"/>
  <c r="F4453" i="11"/>
  <c r="E4453" i="11"/>
  <c r="D4453" i="11"/>
  <c r="C4453" i="11"/>
  <c r="F4452" i="11"/>
  <c r="E4452" i="11"/>
  <c r="D4452" i="11"/>
  <c r="C4452" i="11"/>
  <c r="F4451" i="11"/>
  <c r="E4451" i="11"/>
  <c r="D4451" i="11"/>
  <c r="C4451" i="11"/>
  <c r="F4450" i="11"/>
  <c r="E4450" i="11"/>
  <c r="D4450" i="11"/>
  <c r="C4450" i="11"/>
  <c r="F4449" i="11"/>
  <c r="E4449" i="11"/>
  <c r="D4449" i="11"/>
  <c r="C4449" i="11"/>
  <c r="F4448" i="11"/>
  <c r="E4448" i="11"/>
  <c r="D4448" i="11"/>
  <c r="C4448" i="11"/>
  <c r="J4448" i="11" s="1"/>
  <c r="F4447" i="11"/>
  <c r="E4447" i="11"/>
  <c r="D4447" i="11"/>
  <c r="C4447" i="11"/>
  <c r="F4446" i="11"/>
  <c r="E4446" i="11"/>
  <c r="D4446" i="11"/>
  <c r="C4446" i="11"/>
  <c r="F4445" i="11"/>
  <c r="E4445" i="11"/>
  <c r="D4445" i="11"/>
  <c r="C4445" i="11"/>
  <c r="F4444" i="11"/>
  <c r="E4444" i="11"/>
  <c r="D4444" i="11"/>
  <c r="C4444" i="11"/>
  <c r="F4443" i="11"/>
  <c r="E4443" i="11"/>
  <c r="D4443" i="11"/>
  <c r="C4443" i="11"/>
  <c r="F4442" i="11"/>
  <c r="E4442" i="11"/>
  <c r="D4442" i="11"/>
  <c r="C4442" i="11"/>
  <c r="J4442" i="11" s="1"/>
  <c r="F4441" i="11"/>
  <c r="E4441" i="11"/>
  <c r="D4441" i="11"/>
  <c r="C4441" i="11"/>
  <c r="F4440" i="11"/>
  <c r="E4440" i="11"/>
  <c r="D4440" i="11"/>
  <c r="C4440" i="11"/>
  <c r="F4439" i="11"/>
  <c r="E4439" i="11"/>
  <c r="D4439" i="11"/>
  <c r="C4439" i="11"/>
  <c r="F4438" i="11"/>
  <c r="E4438" i="11"/>
  <c r="D4438" i="11"/>
  <c r="C4438" i="11"/>
  <c r="F4437" i="11"/>
  <c r="E4437" i="11"/>
  <c r="D4437" i="11"/>
  <c r="C4437" i="11"/>
  <c r="F4436" i="11"/>
  <c r="E4436" i="11"/>
  <c r="D4436" i="11"/>
  <c r="C4436" i="11"/>
  <c r="F4435" i="11"/>
  <c r="E4435" i="11"/>
  <c r="D4435" i="11"/>
  <c r="C4435" i="11"/>
  <c r="F4434" i="11"/>
  <c r="E4434" i="11"/>
  <c r="D4434" i="11"/>
  <c r="C4434" i="11"/>
  <c r="F4433" i="11"/>
  <c r="E4433" i="11"/>
  <c r="D4433" i="11"/>
  <c r="C4433" i="11"/>
  <c r="J4433" i="11" s="1"/>
  <c r="K4433" i="11" s="1"/>
  <c r="F4432" i="11"/>
  <c r="E4432" i="11"/>
  <c r="D4432" i="11"/>
  <c r="C4432" i="11"/>
  <c r="F4431" i="11"/>
  <c r="E4431" i="11"/>
  <c r="D4431" i="11"/>
  <c r="C4431" i="11"/>
  <c r="J4431" i="11" s="1"/>
  <c r="K4431" i="11" s="1"/>
  <c r="F4430" i="11"/>
  <c r="E4430" i="11"/>
  <c r="D4430" i="11"/>
  <c r="C4430" i="11"/>
  <c r="F4429" i="11"/>
  <c r="E4429" i="11"/>
  <c r="D4429" i="11"/>
  <c r="C4429" i="11"/>
  <c r="F4428" i="11"/>
  <c r="E4428" i="11"/>
  <c r="D4428" i="11"/>
  <c r="C4428" i="11"/>
  <c r="F4427" i="11"/>
  <c r="E4427" i="11"/>
  <c r="D4427" i="11"/>
  <c r="C4427" i="11"/>
  <c r="F4426" i="11"/>
  <c r="E4426" i="11"/>
  <c r="D4426" i="11"/>
  <c r="C4426" i="11"/>
  <c r="F4425" i="11"/>
  <c r="E4425" i="11"/>
  <c r="D4425" i="11"/>
  <c r="C4425" i="11"/>
  <c r="F4424" i="11"/>
  <c r="E4424" i="11"/>
  <c r="D4424" i="11"/>
  <c r="C4424" i="11"/>
  <c r="F4423" i="11"/>
  <c r="E4423" i="11"/>
  <c r="D4423" i="11"/>
  <c r="C4423" i="11"/>
  <c r="F4422" i="11"/>
  <c r="E4422" i="11"/>
  <c r="D4422" i="11"/>
  <c r="C4422" i="11"/>
  <c r="F4421" i="11"/>
  <c r="E4421" i="11"/>
  <c r="D4421" i="11"/>
  <c r="C4421" i="11"/>
  <c r="F4420" i="11"/>
  <c r="E4420" i="11"/>
  <c r="D4420" i="11"/>
  <c r="C4420" i="11"/>
  <c r="F4419" i="11"/>
  <c r="E4419" i="11"/>
  <c r="D4419" i="11"/>
  <c r="C4419" i="11"/>
  <c r="F4418" i="11"/>
  <c r="E4418" i="11"/>
  <c r="D4418" i="11"/>
  <c r="C4418" i="11"/>
  <c r="F4417" i="11"/>
  <c r="E4417" i="11"/>
  <c r="D4417" i="11"/>
  <c r="C4417" i="11"/>
  <c r="F4416" i="11"/>
  <c r="E4416" i="11"/>
  <c r="D4416" i="11"/>
  <c r="C4416" i="11"/>
  <c r="J4416" i="11" s="1"/>
  <c r="F4415" i="11"/>
  <c r="E4415" i="11"/>
  <c r="D4415" i="11"/>
  <c r="C4415" i="11"/>
  <c r="F4414" i="11"/>
  <c r="E4414" i="11"/>
  <c r="D4414" i="11"/>
  <c r="C4414" i="11"/>
  <c r="F4413" i="11"/>
  <c r="E4413" i="11"/>
  <c r="D4413" i="11"/>
  <c r="C4413" i="11"/>
  <c r="F4412" i="11"/>
  <c r="E4412" i="11"/>
  <c r="D4412" i="11"/>
  <c r="C4412" i="11"/>
  <c r="F4411" i="11"/>
  <c r="E4411" i="11"/>
  <c r="D4411" i="11"/>
  <c r="C4411" i="11"/>
  <c r="F4410" i="11"/>
  <c r="E4410" i="11"/>
  <c r="D4410" i="11"/>
  <c r="C4410" i="11"/>
  <c r="J4410" i="11" s="1"/>
  <c r="F4409" i="11"/>
  <c r="E4409" i="11"/>
  <c r="D4409" i="11"/>
  <c r="C4409" i="11"/>
  <c r="F4408" i="11"/>
  <c r="E4408" i="11"/>
  <c r="D4408" i="11"/>
  <c r="C4408" i="11"/>
  <c r="F4407" i="11"/>
  <c r="E4407" i="11"/>
  <c r="D4407" i="11"/>
  <c r="C4407" i="11"/>
  <c r="F4406" i="11"/>
  <c r="E4406" i="11"/>
  <c r="D4406" i="11"/>
  <c r="C4406" i="11"/>
  <c r="F4405" i="11"/>
  <c r="E4405" i="11"/>
  <c r="D4405" i="11"/>
  <c r="C4405" i="11"/>
  <c r="F4404" i="11"/>
  <c r="E4404" i="11"/>
  <c r="D4404" i="11"/>
  <c r="C4404" i="11"/>
  <c r="F4403" i="11"/>
  <c r="E4403" i="11"/>
  <c r="D4403" i="11"/>
  <c r="C4403" i="11"/>
  <c r="F4402" i="11"/>
  <c r="E4402" i="11"/>
  <c r="D4402" i="11"/>
  <c r="C4402" i="11"/>
  <c r="F4401" i="11"/>
  <c r="E4401" i="11"/>
  <c r="D4401" i="11"/>
  <c r="C4401" i="11"/>
  <c r="J4401" i="11" s="1"/>
  <c r="K4401" i="11" s="1"/>
  <c r="F4400" i="11"/>
  <c r="E4400" i="11"/>
  <c r="D4400" i="11"/>
  <c r="C4400" i="11"/>
  <c r="F4399" i="11"/>
  <c r="E4399" i="11"/>
  <c r="D4399" i="11"/>
  <c r="C4399" i="11"/>
  <c r="J4399" i="11" s="1"/>
  <c r="K4399" i="11" s="1"/>
  <c r="F4398" i="11"/>
  <c r="E4398" i="11"/>
  <c r="D4398" i="11"/>
  <c r="C4398" i="11"/>
  <c r="F4397" i="11"/>
  <c r="E4397" i="11"/>
  <c r="D4397" i="11"/>
  <c r="C4397" i="11"/>
  <c r="F4396" i="11"/>
  <c r="E4396" i="11"/>
  <c r="D4396" i="11"/>
  <c r="C4396" i="11"/>
  <c r="F4395" i="11"/>
  <c r="E4395" i="11"/>
  <c r="D4395" i="11"/>
  <c r="C4395" i="11"/>
  <c r="F4394" i="11"/>
  <c r="E4394" i="11"/>
  <c r="D4394" i="11"/>
  <c r="C4394" i="11"/>
  <c r="F4393" i="11"/>
  <c r="E4393" i="11"/>
  <c r="D4393" i="11"/>
  <c r="C4393" i="11"/>
  <c r="F4392" i="11"/>
  <c r="E4392" i="11"/>
  <c r="D4392" i="11"/>
  <c r="C4392" i="11"/>
  <c r="F4391" i="11"/>
  <c r="E4391" i="11"/>
  <c r="D4391" i="11"/>
  <c r="C4391" i="11"/>
  <c r="F4390" i="11"/>
  <c r="E4390" i="11"/>
  <c r="D4390" i="11"/>
  <c r="C4390" i="11"/>
  <c r="F4389" i="11"/>
  <c r="E4389" i="11"/>
  <c r="D4389" i="11"/>
  <c r="C4389" i="11"/>
  <c r="F4388" i="11"/>
  <c r="E4388" i="11"/>
  <c r="D4388" i="11"/>
  <c r="C4388" i="11"/>
  <c r="F4387" i="11"/>
  <c r="E4387" i="11"/>
  <c r="D4387" i="11"/>
  <c r="C4387" i="11"/>
  <c r="F4386" i="11"/>
  <c r="E4386" i="11"/>
  <c r="D4386" i="11"/>
  <c r="C4386" i="11"/>
  <c r="F4385" i="11"/>
  <c r="E4385" i="11"/>
  <c r="D4385" i="11"/>
  <c r="C4385" i="11"/>
  <c r="F4384" i="11"/>
  <c r="E4384" i="11"/>
  <c r="D4384" i="11"/>
  <c r="C4384" i="11"/>
  <c r="J4384" i="11" s="1"/>
  <c r="F4383" i="11"/>
  <c r="E4383" i="11"/>
  <c r="D4383" i="11"/>
  <c r="C4383" i="11"/>
  <c r="F4382" i="11"/>
  <c r="E4382" i="11"/>
  <c r="D4382" i="11"/>
  <c r="C4382" i="11"/>
  <c r="F4381" i="11"/>
  <c r="E4381" i="11"/>
  <c r="D4381" i="11"/>
  <c r="C4381" i="11"/>
  <c r="F4380" i="11"/>
  <c r="E4380" i="11"/>
  <c r="D4380" i="11"/>
  <c r="C4380" i="11"/>
  <c r="F4379" i="11"/>
  <c r="E4379" i="11"/>
  <c r="D4379" i="11"/>
  <c r="C4379" i="11"/>
  <c r="F4378" i="11"/>
  <c r="E4378" i="11"/>
  <c r="D4378" i="11"/>
  <c r="C4378" i="11"/>
  <c r="J4378" i="11" s="1"/>
  <c r="F4377" i="11"/>
  <c r="E4377" i="11"/>
  <c r="D4377" i="11"/>
  <c r="C4377" i="11"/>
  <c r="F4376" i="11"/>
  <c r="E4376" i="11"/>
  <c r="D4376" i="11"/>
  <c r="C4376" i="11"/>
  <c r="F4375" i="11"/>
  <c r="E4375" i="11"/>
  <c r="D4375" i="11"/>
  <c r="C4375" i="11"/>
  <c r="F4374" i="11"/>
  <c r="E4374" i="11"/>
  <c r="D4374" i="11"/>
  <c r="C4374" i="11"/>
  <c r="F4373" i="11"/>
  <c r="E4373" i="11"/>
  <c r="D4373" i="11"/>
  <c r="C4373" i="11"/>
  <c r="F4372" i="11"/>
  <c r="E4372" i="11"/>
  <c r="D4372" i="11"/>
  <c r="C4372" i="11"/>
  <c r="F4371" i="11"/>
  <c r="E4371" i="11"/>
  <c r="D4371" i="11"/>
  <c r="C4371" i="11"/>
  <c r="F4370" i="11"/>
  <c r="E4370" i="11"/>
  <c r="D4370" i="11"/>
  <c r="C4370" i="11"/>
  <c r="F4369" i="11"/>
  <c r="E4369" i="11"/>
  <c r="D4369" i="11"/>
  <c r="C4369" i="11"/>
  <c r="J4369" i="11" s="1"/>
  <c r="K4369" i="11" s="1"/>
  <c r="F4368" i="11"/>
  <c r="E4368" i="11"/>
  <c r="D4368" i="11"/>
  <c r="C4368" i="11"/>
  <c r="F4367" i="11"/>
  <c r="E4367" i="11"/>
  <c r="D4367" i="11"/>
  <c r="C4367" i="11"/>
  <c r="J4367" i="11" s="1"/>
  <c r="K4367" i="11" s="1"/>
  <c r="F4366" i="11"/>
  <c r="E4366" i="11"/>
  <c r="D4366" i="11"/>
  <c r="C4366" i="11"/>
  <c r="F4365" i="11"/>
  <c r="E4365" i="11"/>
  <c r="D4365" i="11"/>
  <c r="C4365" i="11"/>
  <c r="F4364" i="11"/>
  <c r="E4364" i="11"/>
  <c r="D4364" i="11"/>
  <c r="C4364" i="11"/>
  <c r="F4363" i="11"/>
  <c r="E4363" i="11"/>
  <c r="D4363" i="11"/>
  <c r="C4363" i="11"/>
  <c r="F4362" i="11"/>
  <c r="E4362" i="11"/>
  <c r="D4362" i="11"/>
  <c r="C4362" i="11"/>
  <c r="F4361" i="11"/>
  <c r="E4361" i="11"/>
  <c r="D4361" i="11"/>
  <c r="C4361" i="11"/>
  <c r="F4360" i="11"/>
  <c r="E4360" i="11"/>
  <c r="D4360" i="11"/>
  <c r="C4360" i="11"/>
  <c r="F4359" i="11"/>
  <c r="E4359" i="11"/>
  <c r="D4359" i="11"/>
  <c r="C4359" i="11"/>
  <c r="F4358" i="11"/>
  <c r="E4358" i="11"/>
  <c r="D4358" i="11"/>
  <c r="C4358" i="11"/>
  <c r="F4357" i="11"/>
  <c r="E4357" i="11"/>
  <c r="D4357" i="11"/>
  <c r="C4357" i="11"/>
  <c r="F4356" i="11"/>
  <c r="E4356" i="11"/>
  <c r="D4356" i="11"/>
  <c r="C4356" i="11"/>
  <c r="F4355" i="11"/>
  <c r="E4355" i="11"/>
  <c r="D4355" i="11"/>
  <c r="C4355" i="11"/>
  <c r="F4354" i="11"/>
  <c r="E4354" i="11"/>
  <c r="D4354" i="11"/>
  <c r="C4354" i="11"/>
  <c r="F4353" i="11"/>
  <c r="E4353" i="11"/>
  <c r="D4353" i="11"/>
  <c r="C4353" i="11"/>
  <c r="F4352" i="11"/>
  <c r="E4352" i="11"/>
  <c r="D4352" i="11"/>
  <c r="C4352" i="11"/>
  <c r="J4352" i="11" s="1"/>
  <c r="F4351" i="11"/>
  <c r="E4351" i="11"/>
  <c r="D4351" i="11"/>
  <c r="C4351" i="11"/>
  <c r="F4350" i="11"/>
  <c r="E4350" i="11"/>
  <c r="D4350" i="11"/>
  <c r="C4350" i="11"/>
  <c r="F4349" i="11"/>
  <c r="E4349" i="11"/>
  <c r="D4349" i="11"/>
  <c r="C4349" i="11"/>
  <c r="F4348" i="11"/>
  <c r="E4348" i="11"/>
  <c r="D4348" i="11"/>
  <c r="C4348" i="11"/>
  <c r="F4347" i="11"/>
  <c r="E4347" i="11"/>
  <c r="D4347" i="11"/>
  <c r="C4347" i="11"/>
  <c r="F4346" i="11"/>
  <c r="E4346" i="11"/>
  <c r="D4346" i="11"/>
  <c r="C4346" i="11"/>
  <c r="J4346" i="11" s="1"/>
  <c r="F4345" i="11"/>
  <c r="E4345" i="11"/>
  <c r="D4345" i="11"/>
  <c r="C4345" i="11"/>
  <c r="F4344" i="11"/>
  <c r="E4344" i="11"/>
  <c r="D4344" i="11"/>
  <c r="C4344" i="11"/>
  <c r="F4343" i="11"/>
  <c r="E4343" i="11"/>
  <c r="D4343" i="11"/>
  <c r="C4343" i="11"/>
  <c r="F4342" i="11"/>
  <c r="E4342" i="11"/>
  <c r="D4342" i="11"/>
  <c r="C4342" i="11"/>
  <c r="F4341" i="11"/>
  <c r="E4341" i="11"/>
  <c r="D4341" i="11"/>
  <c r="C4341" i="11"/>
  <c r="F4340" i="11"/>
  <c r="E4340" i="11"/>
  <c r="D4340" i="11"/>
  <c r="C4340" i="11"/>
  <c r="F4339" i="11"/>
  <c r="E4339" i="11"/>
  <c r="D4339" i="11"/>
  <c r="C4339" i="11"/>
  <c r="F4338" i="11"/>
  <c r="E4338" i="11"/>
  <c r="D4338" i="11"/>
  <c r="C4338" i="11"/>
  <c r="F4337" i="11"/>
  <c r="E4337" i="11"/>
  <c r="D4337" i="11"/>
  <c r="C4337" i="11"/>
  <c r="J4337" i="11" s="1"/>
  <c r="K4337" i="11" s="1"/>
  <c r="F4336" i="11"/>
  <c r="E4336" i="11"/>
  <c r="D4336" i="11"/>
  <c r="C4336" i="11"/>
  <c r="F4335" i="11"/>
  <c r="E4335" i="11"/>
  <c r="D4335" i="11"/>
  <c r="C4335" i="11"/>
  <c r="J4335" i="11" s="1"/>
  <c r="K4335" i="11" s="1"/>
  <c r="F4334" i="11"/>
  <c r="E4334" i="11"/>
  <c r="D4334" i="11"/>
  <c r="C4334" i="11"/>
  <c r="F4333" i="11"/>
  <c r="E4333" i="11"/>
  <c r="D4333" i="11"/>
  <c r="C4333" i="11"/>
  <c r="F4332" i="11"/>
  <c r="E4332" i="11"/>
  <c r="D4332" i="11"/>
  <c r="C4332" i="11"/>
  <c r="F4331" i="11"/>
  <c r="E4331" i="11"/>
  <c r="D4331" i="11"/>
  <c r="C4331" i="11"/>
  <c r="F4330" i="11"/>
  <c r="E4330" i="11"/>
  <c r="D4330" i="11"/>
  <c r="C4330" i="11"/>
  <c r="F4329" i="11"/>
  <c r="E4329" i="11"/>
  <c r="D4329" i="11"/>
  <c r="C4329" i="11"/>
  <c r="F4328" i="11"/>
  <c r="E4328" i="11"/>
  <c r="D4328" i="11"/>
  <c r="C4328" i="11"/>
  <c r="F4327" i="11"/>
  <c r="E4327" i="11"/>
  <c r="D4327" i="11"/>
  <c r="C4327" i="11"/>
  <c r="F4326" i="11"/>
  <c r="E4326" i="11"/>
  <c r="D4326" i="11"/>
  <c r="C4326" i="11"/>
  <c r="F4325" i="11"/>
  <c r="E4325" i="11"/>
  <c r="D4325" i="11"/>
  <c r="C4325" i="11"/>
  <c r="F4324" i="11"/>
  <c r="E4324" i="11"/>
  <c r="D4324" i="11"/>
  <c r="C4324" i="11"/>
  <c r="F4323" i="11"/>
  <c r="E4323" i="11"/>
  <c r="D4323" i="11"/>
  <c r="C4323" i="11"/>
  <c r="F4322" i="11"/>
  <c r="E4322" i="11"/>
  <c r="D4322" i="11"/>
  <c r="C4322" i="11"/>
  <c r="F4321" i="11"/>
  <c r="E4321" i="11"/>
  <c r="D4321" i="11"/>
  <c r="C4321" i="11"/>
  <c r="F4320" i="11"/>
  <c r="E4320" i="11"/>
  <c r="D4320" i="11"/>
  <c r="C4320" i="11"/>
  <c r="J4320" i="11" s="1"/>
  <c r="F4319" i="11"/>
  <c r="E4319" i="11"/>
  <c r="D4319" i="11"/>
  <c r="C4319" i="11"/>
  <c r="F4318" i="11"/>
  <c r="E4318" i="11"/>
  <c r="D4318" i="11"/>
  <c r="C4318" i="11"/>
  <c r="J4318" i="11" s="1"/>
  <c r="F4317" i="11"/>
  <c r="E4317" i="11"/>
  <c r="D4317" i="11"/>
  <c r="C4317" i="11"/>
  <c r="F4316" i="11"/>
  <c r="E4316" i="11"/>
  <c r="D4316" i="11"/>
  <c r="C4316" i="11"/>
  <c r="F4315" i="11"/>
  <c r="E4315" i="11"/>
  <c r="D4315" i="11"/>
  <c r="C4315" i="11"/>
  <c r="F4314" i="11"/>
  <c r="E4314" i="11"/>
  <c r="D4314" i="11"/>
  <c r="C4314" i="11"/>
  <c r="F4313" i="11"/>
  <c r="E4313" i="11"/>
  <c r="D4313" i="11"/>
  <c r="C4313" i="11"/>
  <c r="F4312" i="11"/>
  <c r="E4312" i="11"/>
  <c r="D4312" i="11"/>
  <c r="C4312" i="11"/>
  <c r="F4311" i="11"/>
  <c r="E4311" i="11"/>
  <c r="D4311" i="11"/>
  <c r="C4311" i="11"/>
  <c r="F4310" i="11"/>
  <c r="E4310" i="11"/>
  <c r="D4310" i="11"/>
  <c r="C4310" i="11"/>
  <c r="F4309" i="11"/>
  <c r="E4309" i="11"/>
  <c r="D4309" i="11"/>
  <c r="C4309" i="11"/>
  <c r="F4308" i="11"/>
  <c r="E4308" i="11"/>
  <c r="D4308" i="11"/>
  <c r="C4308" i="11"/>
  <c r="F4307" i="11"/>
  <c r="E4307" i="11"/>
  <c r="D4307" i="11"/>
  <c r="C4307" i="11"/>
  <c r="F4306" i="11"/>
  <c r="E4306" i="11"/>
  <c r="D4306" i="11"/>
  <c r="C4306" i="11"/>
  <c r="F4305" i="11"/>
  <c r="E4305" i="11"/>
  <c r="D4305" i="11"/>
  <c r="C4305" i="11"/>
  <c r="J4305" i="11" s="1"/>
  <c r="K4305" i="11" s="1"/>
  <c r="F4304" i="11"/>
  <c r="E4304" i="11"/>
  <c r="D4304" i="11"/>
  <c r="C4304" i="11"/>
  <c r="F4303" i="11"/>
  <c r="E4303" i="11"/>
  <c r="D4303" i="11"/>
  <c r="C4303" i="11"/>
  <c r="J4303" i="11" s="1"/>
  <c r="K4303" i="11" s="1"/>
  <c r="F4302" i="11"/>
  <c r="E4302" i="11"/>
  <c r="D4302" i="11"/>
  <c r="C4302" i="11"/>
  <c r="F4301" i="11"/>
  <c r="E4301" i="11"/>
  <c r="D4301" i="11"/>
  <c r="C4301" i="11"/>
  <c r="F4300" i="11"/>
  <c r="E4300" i="11"/>
  <c r="D4300" i="11"/>
  <c r="C4300" i="11"/>
  <c r="F4299" i="11"/>
  <c r="E4299" i="11"/>
  <c r="D4299" i="11"/>
  <c r="C4299" i="11"/>
  <c r="F4298" i="11"/>
  <c r="E4298" i="11"/>
  <c r="D4298" i="11"/>
  <c r="C4298" i="11"/>
  <c r="F4297" i="11"/>
  <c r="E4297" i="11"/>
  <c r="D4297" i="11"/>
  <c r="C4297" i="11"/>
  <c r="F4296" i="11"/>
  <c r="E4296" i="11"/>
  <c r="D4296" i="11"/>
  <c r="C4296" i="11"/>
  <c r="F4295" i="11"/>
  <c r="E4295" i="11"/>
  <c r="D4295" i="11"/>
  <c r="C4295" i="11"/>
  <c r="F4294" i="11"/>
  <c r="E4294" i="11"/>
  <c r="D4294" i="11"/>
  <c r="C4294" i="11"/>
  <c r="F4293" i="11"/>
  <c r="E4293" i="11"/>
  <c r="D4293" i="11"/>
  <c r="C4293" i="11"/>
  <c r="F4292" i="11"/>
  <c r="E4292" i="11"/>
  <c r="D4292" i="11"/>
  <c r="C4292" i="11"/>
  <c r="F4291" i="11"/>
  <c r="E4291" i="11"/>
  <c r="D4291" i="11"/>
  <c r="C4291" i="11"/>
  <c r="F4290" i="11"/>
  <c r="E4290" i="11"/>
  <c r="D4290" i="11"/>
  <c r="C4290" i="11"/>
  <c r="F4289" i="11"/>
  <c r="E4289" i="11"/>
  <c r="D4289" i="11"/>
  <c r="C4289" i="11"/>
  <c r="F4288" i="11"/>
  <c r="E4288" i="11"/>
  <c r="D4288" i="11"/>
  <c r="C4288" i="11"/>
  <c r="J4288" i="11" s="1"/>
  <c r="F4287" i="11"/>
  <c r="E4287" i="11"/>
  <c r="D4287" i="11"/>
  <c r="C4287" i="11"/>
  <c r="F4286" i="11"/>
  <c r="E4286" i="11"/>
  <c r="D4286" i="11"/>
  <c r="C4286" i="11"/>
  <c r="J4286" i="11" s="1"/>
  <c r="F4285" i="11"/>
  <c r="E4285" i="11"/>
  <c r="D4285" i="11"/>
  <c r="C4285" i="11"/>
  <c r="F4284" i="11"/>
  <c r="E4284" i="11"/>
  <c r="D4284" i="11"/>
  <c r="C4284" i="11"/>
  <c r="F4283" i="11"/>
  <c r="E4283" i="11"/>
  <c r="D4283" i="11"/>
  <c r="C4283" i="11"/>
  <c r="F4282" i="11"/>
  <c r="E4282" i="11"/>
  <c r="D4282" i="11"/>
  <c r="C4282" i="11"/>
  <c r="F4281" i="11"/>
  <c r="E4281" i="11"/>
  <c r="D4281" i="11"/>
  <c r="C4281" i="11"/>
  <c r="F4280" i="11"/>
  <c r="E4280" i="11"/>
  <c r="D4280" i="11"/>
  <c r="C4280" i="11"/>
  <c r="F4279" i="11"/>
  <c r="E4279" i="11"/>
  <c r="D4279" i="11"/>
  <c r="C4279" i="11"/>
  <c r="F4278" i="11"/>
  <c r="E4278" i="11"/>
  <c r="D4278" i="11"/>
  <c r="C4278" i="11"/>
  <c r="F4277" i="11"/>
  <c r="E4277" i="11"/>
  <c r="D4277" i="11"/>
  <c r="C4277" i="11"/>
  <c r="F4276" i="11"/>
  <c r="E4276" i="11"/>
  <c r="D4276" i="11"/>
  <c r="C4276" i="11"/>
  <c r="F4275" i="11"/>
  <c r="E4275" i="11"/>
  <c r="D4275" i="11"/>
  <c r="C4275" i="11"/>
  <c r="F4274" i="11"/>
  <c r="E4274" i="11"/>
  <c r="D4274" i="11"/>
  <c r="C4274" i="11"/>
  <c r="F4273" i="11"/>
  <c r="E4273" i="11"/>
  <c r="D4273" i="11"/>
  <c r="C4273" i="11"/>
  <c r="J4273" i="11" s="1"/>
  <c r="K4273" i="11" s="1"/>
  <c r="F4272" i="11"/>
  <c r="E4272" i="11"/>
  <c r="D4272" i="11"/>
  <c r="C4272" i="11"/>
  <c r="F4271" i="11"/>
  <c r="E4271" i="11"/>
  <c r="D4271" i="11"/>
  <c r="C4271" i="11"/>
  <c r="J4271" i="11" s="1"/>
  <c r="K4271" i="11" s="1"/>
  <c r="F4270" i="11"/>
  <c r="E4270" i="11"/>
  <c r="D4270" i="11"/>
  <c r="C4270" i="11"/>
  <c r="F4269" i="11"/>
  <c r="E4269" i="11"/>
  <c r="D4269" i="11"/>
  <c r="C4269" i="11"/>
  <c r="F4268" i="11"/>
  <c r="E4268" i="11"/>
  <c r="D4268" i="11"/>
  <c r="C4268" i="11"/>
  <c r="F4267" i="11"/>
  <c r="E4267" i="11"/>
  <c r="D4267" i="11"/>
  <c r="C4267" i="11"/>
  <c r="F4266" i="11"/>
  <c r="E4266" i="11"/>
  <c r="D4266" i="11"/>
  <c r="C4266" i="11"/>
  <c r="F4265" i="11"/>
  <c r="E4265" i="11"/>
  <c r="D4265" i="11"/>
  <c r="C4265" i="11"/>
  <c r="F4264" i="11"/>
  <c r="E4264" i="11"/>
  <c r="D4264" i="11"/>
  <c r="C4264" i="11"/>
  <c r="F4263" i="11"/>
  <c r="E4263" i="11"/>
  <c r="D4263" i="11"/>
  <c r="C4263" i="11"/>
  <c r="F4262" i="11"/>
  <c r="E4262" i="11"/>
  <c r="D4262" i="11"/>
  <c r="C4262" i="11"/>
  <c r="F4261" i="11"/>
  <c r="E4261" i="11"/>
  <c r="D4261" i="11"/>
  <c r="C4261" i="11"/>
  <c r="F4260" i="11"/>
  <c r="E4260" i="11"/>
  <c r="D4260" i="11"/>
  <c r="C4260" i="11"/>
  <c r="F4259" i="11"/>
  <c r="E4259" i="11"/>
  <c r="D4259" i="11"/>
  <c r="C4259" i="11"/>
  <c r="F4258" i="11"/>
  <c r="E4258" i="11"/>
  <c r="D4258" i="11"/>
  <c r="C4258" i="11"/>
  <c r="F4257" i="11"/>
  <c r="E4257" i="11"/>
  <c r="D4257" i="11"/>
  <c r="C4257" i="11"/>
  <c r="F4256" i="11"/>
  <c r="E4256" i="11"/>
  <c r="D4256" i="11"/>
  <c r="C4256" i="11"/>
  <c r="J4256" i="11" s="1"/>
  <c r="F4255" i="11"/>
  <c r="E4255" i="11"/>
  <c r="D4255" i="11"/>
  <c r="C4255" i="11"/>
  <c r="F4254" i="11"/>
  <c r="E4254" i="11"/>
  <c r="D4254" i="11"/>
  <c r="C4254" i="11"/>
  <c r="J4254" i="11" s="1"/>
  <c r="F4253" i="11"/>
  <c r="E4253" i="11"/>
  <c r="D4253" i="11"/>
  <c r="C4253" i="11"/>
  <c r="F4252" i="11"/>
  <c r="E4252" i="11"/>
  <c r="D4252" i="11"/>
  <c r="C4252" i="11"/>
  <c r="F4251" i="11"/>
  <c r="E4251" i="11"/>
  <c r="D4251" i="11"/>
  <c r="C4251" i="11"/>
  <c r="F4250" i="11"/>
  <c r="E4250" i="11"/>
  <c r="D4250" i="11"/>
  <c r="C4250" i="11"/>
  <c r="F4249" i="11"/>
  <c r="E4249" i="11"/>
  <c r="D4249" i="11"/>
  <c r="C4249" i="11"/>
  <c r="F4248" i="11"/>
  <c r="E4248" i="11"/>
  <c r="D4248" i="11"/>
  <c r="C4248" i="11"/>
  <c r="F4247" i="11"/>
  <c r="E4247" i="11"/>
  <c r="D4247" i="11"/>
  <c r="C4247" i="11"/>
  <c r="F4246" i="11"/>
  <c r="E4246" i="11"/>
  <c r="D4246" i="11"/>
  <c r="C4246" i="11"/>
  <c r="F4245" i="11"/>
  <c r="E4245" i="11"/>
  <c r="D4245" i="11"/>
  <c r="C4245" i="11"/>
  <c r="F4244" i="11"/>
  <c r="E4244" i="11"/>
  <c r="D4244" i="11"/>
  <c r="C4244" i="11"/>
  <c r="F4243" i="11"/>
  <c r="E4243" i="11"/>
  <c r="D4243" i="11"/>
  <c r="C4243" i="11"/>
  <c r="F4242" i="11"/>
  <c r="E4242" i="11"/>
  <c r="D4242" i="11"/>
  <c r="C4242" i="11"/>
  <c r="F4241" i="11"/>
  <c r="E4241" i="11"/>
  <c r="D4241" i="11"/>
  <c r="C4241" i="11"/>
  <c r="J4241" i="11" s="1"/>
  <c r="K4241" i="11" s="1"/>
  <c r="F4240" i="11"/>
  <c r="E4240" i="11"/>
  <c r="D4240" i="11"/>
  <c r="C4240" i="11"/>
  <c r="F4239" i="11"/>
  <c r="E4239" i="11"/>
  <c r="D4239" i="11"/>
  <c r="C4239" i="11"/>
  <c r="J4239" i="11" s="1"/>
  <c r="K4239" i="11" s="1"/>
  <c r="F4238" i="11"/>
  <c r="E4238" i="11"/>
  <c r="D4238" i="11"/>
  <c r="C4238" i="11"/>
  <c r="F4237" i="11"/>
  <c r="E4237" i="11"/>
  <c r="D4237" i="11"/>
  <c r="C4237" i="11"/>
  <c r="F4236" i="11"/>
  <c r="E4236" i="11"/>
  <c r="D4236" i="11"/>
  <c r="C4236" i="11"/>
  <c r="F4235" i="11"/>
  <c r="E4235" i="11"/>
  <c r="D4235" i="11"/>
  <c r="C4235" i="11"/>
  <c r="F4234" i="11"/>
  <c r="E4234" i="11"/>
  <c r="D4234" i="11"/>
  <c r="C4234" i="11"/>
  <c r="F4233" i="11"/>
  <c r="E4233" i="11"/>
  <c r="D4233" i="11"/>
  <c r="C4233" i="11"/>
  <c r="F4232" i="11"/>
  <c r="E4232" i="11"/>
  <c r="D4232" i="11"/>
  <c r="C4232" i="11"/>
  <c r="F4231" i="11"/>
  <c r="E4231" i="11"/>
  <c r="D4231" i="11"/>
  <c r="C4231" i="11"/>
  <c r="F4230" i="11"/>
  <c r="E4230" i="11"/>
  <c r="D4230" i="11"/>
  <c r="C4230" i="11"/>
  <c r="F4229" i="11"/>
  <c r="E4229" i="11"/>
  <c r="D4229" i="11"/>
  <c r="C4229" i="11"/>
  <c r="F4228" i="11"/>
  <c r="E4228" i="11"/>
  <c r="D4228" i="11"/>
  <c r="C4228" i="11"/>
  <c r="F4227" i="11"/>
  <c r="E4227" i="11"/>
  <c r="D4227" i="11"/>
  <c r="C4227" i="11"/>
  <c r="F4226" i="11"/>
  <c r="E4226" i="11"/>
  <c r="D4226" i="11"/>
  <c r="C4226" i="11"/>
  <c r="F4225" i="11"/>
  <c r="E4225" i="11"/>
  <c r="D4225" i="11"/>
  <c r="C4225" i="11"/>
  <c r="F4224" i="11"/>
  <c r="E4224" i="11"/>
  <c r="D4224" i="11"/>
  <c r="C4224" i="11"/>
  <c r="J4224" i="11" s="1"/>
  <c r="F4223" i="11"/>
  <c r="E4223" i="11"/>
  <c r="D4223" i="11"/>
  <c r="C4223" i="11"/>
  <c r="F4222" i="11"/>
  <c r="E4222" i="11"/>
  <c r="D4222" i="11"/>
  <c r="C4222" i="11"/>
  <c r="J4222" i="11" s="1"/>
  <c r="F4221" i="11"/>
  <c r="E4221" i="11"/>
  <c r="D4221" i="11"/>
  <c r="C4221" i="11"/>
  <c r="F4220" i="11"/>
  <c r="E4220" i="11"/>
  <c r="D4220" i="11"/>
  <c r="C4220" i="11"/>
  <c r="F4219" i="11"/>
  <c r="E4219" i="11"/>
  <c r="D4219" i="11"/>
  <c r="C4219" i="11"/>
  <c r="F4218" i="11"/>
  <c r="E4218" i="11"/>
  <c r="D4218" i="11"/>
  <c r="C4218" i="11"/>
  <c r="F4217" i="11"/>
  <c r="E4217" i="11"/>
  <c r="D4217" i="11"/>
  <c r="C4217" i="11"/>
  <c r="F4216" i="11"/>
  <c r="E4216" i="11"/>
  <c r="D4216" i="11"/>
  <c r="C4216" i="11"/>
  <c r="F4215" i="11"/>
  <c r="E4215" i="11"/>
  <c r="D4215" i="11"/>
  <c r="C4215" i="11"/>
  <c r="F4214" i="11"/>
  <c r="E4214" i="11"/>
  <c r="D4214" i="11"/>
  <c r="C4214" i="11"/>
  <c r="F4213" i="11"/>
  <c r="E4213" i="11"/>
  <c r="D4213" i="11"/>
  <c r="C4213" i="11"/>
  <c r="F4212" i="11"/>
  <c r="E4212" i="11"/>
  <c r="D4212" i="11"/>
  <c r="C4212" i="11"/>
  <c r="F4211" i="11"/>
  <c r="E4211" i="11"/>
  <c r="D4211" i="11"/>
  <c r="C4211" i="11"/>
  <c r="F4210" i="11"/>
  <c r="E4210" i="11"/>
  <c r="D4210" i="11"/>
  <c r="C4210" i="11"/>
  <c r="F4209" i="11"/>
  <c r="E4209" i="11"/>
  <c r="D4209" i="11"/>
  <c r="C4209" i="11"/>
  <c r="J4209" i="11" s="1"/>
  <c r="K4209" i="11" s="1"/>
  <c r="F4208" i="11"/>
  <c r="E4208" i="11"/>
  <c r="D4208" i="11"/>
  <c r="C4208" i="11"/>
  <c r="F4207" i="11"/>
  <c r="E4207" i="11"/>
  <c r="D4207" i="11"/>
  <c r="C4207" i="11"/>
  <c r="J4207" i="11" s="1"/>
  <c r="K4207" i="11" s="1"/>
  <c r="F4206" i="11"/>
  <c r="E4206" i="11"/>
  <c r="D4206" i="11"/>
  <c r="C4206" i="11"/>
  <c r="F4205" i="11"/>
  <c r="E4205" i="11"/>
  <c r="D4205" i="11"/>
  <c r="C4205" i="11"/>
  <c r="F4204" i="11"/>
  <c r="E4204" i="11"/>
  <c r="D4204" i="11"/>
  <c r="C4204" i="11"/>
  <c r="F4203" i="11"/>
  <c r="E4203" i="11"/>
  <c r="D4203" i="11"/>
  <c r="C4203" i="11"/>
  <c r="F4202" i="11"/>
  <c r="E4202" i="11"/>
  <c r="D4202" i="11"/>
  <c r="C4202" i="11"/>
  <c r="F4201" i="11"/>
  <c r="E4201" i="11"/>
  <c r="D4201" i="11"/>
  <c r="C4201" i="11"/>
  <c r="F4200" i="11"/>
  <c r="E4200" i="11"/>
  <c r="D4200" i="11"/>
  <c r="C4200" i="11"/>
  <c r="F4199" i="11"/>
  <c r="E4199" i="11"/>
  <c r="D4199" i="11"/>
  <c r="C4199" i="11"/>
  <c r="F4198" i="11"/>
  <c r="E4198" i="11"/>
  <c r="D4198" i="11"/>
  <c r="C4198" i="11"/>
  <c r="F4197" i="11"/>
  <c r="E4197" i="11"/>
  <c r="D4197" i="11"/>
  <c r="C4197" i="11"/>
  <c r="F4196" i="11"/>
  <c r="E4196" i="11"/>
  <c r="D4196" i="11"/>
  <c r="C4196" i="11"/>
  <c r="F4195" i="11"/>
  <c r="E4195" i="11"/>
  <c r="D4195" i="11"/>
  <c r="C4195" i="11"/>
  <c r="F4194" i="11"/>
  <c r="E4194" i="11"/>
  <c r="D4194" i="11"/>
  <c r="C4194" i="11"/>
  <c r="F4193" i="11"/>
  <c r="E4193" i="11"/>
  <c r="D4193" i="11"/>
  <c r="C4193" i="11"/>
  <c r="F4192" i="11"/>
  <c r="E4192" i="11"/>
  <c r="D4192" i="11"/>
  <c r="C4192" i="11"/>
  <c r="J4192" i="11" s="1"/>
  <c r="F4191" i="11"/>
  <c r="E4191" i="11"/>
  <c r="D4191" i="11"/>
  <c r="C4191" i="11"/>
  <c r="F4190" i="11"/>
  <c r="E4190" i="11"/>
  <c r="D4190" i="11"/>
  <c r="C4190" i="11"/>
  <c r="J4190" i="11" s="1"/>
  <c r="F4189" i="11"/>
  <c r="E4189" i="11"/>
  <c r="D4189" i="11"/>
  <c r="C4189" i="11"/>
  <c r="F4188" i="11"/>
  <c r="E4188" i="11"/>
  <c r="D4188" i="11"/>
  <c r="C4188" i="11"/>
  <c r="F4187" i="11"/>
  <c r="E4187" i="11"/>
  <c r="D4187" i="11"/>
  <c r="C4187" i="11"/>
  <c r="F4186" i="11"/>
  <c r="E4186" i="11"/>
  <c r="D4186" i="11"/>
  <c r="C4186" i="11"/>
  <c r="F4185" i="11"/>
  <c r="E4185" i="11"/>
  <c r="D4185" i="11"/>
  <c r="C4185" i="11"/>
  <c r="F4184" i="11"/>
  <c r="E4184" i="11"/>
  <c r="D4184" i="11"/>
  <c r="C4184" i="11"/>
  <c r="F4183" i="11"/>
  <c r="E4183" i="11"/>
  <c r="D4183" i="11"/>
  <c r="C4183" i="11"/>
  <c r="F4182" i="11"/>
  <c r="E4182" i="11"/>
  <c r="D4182" i="11"/>
  <c r="C4182" i="11"/>
  <c r="F4181" i="11"/>
  <c r="E4181" i="11"/>
  <c r="D4181" i="11"/>
  <c r="C4181" i="11"/>
  <c r="F4180" i="11"/>
  <c r="E4180" i="11"/>
  <c r="D4180" i="11"/>
  <c r="C4180" i="11"/>
  <c r="F4179" i="11"/>
  <c r="E4179" i="11"/>
  <c r="D4179" i="11"/>
  <c r="C4179" i="11"/>
  <c r="F4178" i="11"/>
  <c r="E4178" i="11"/>
  <c r="D4178" i="11"/>
  <c r="C4178" i="11"/>
  <c r="F4177" i="11"/>
  <c r="E4177" i="11"/>
  <c r="D4177" i="11"/>
  <c r="C4177" i="11"/>
  <c r="J4177" i="11" s="1"/>
  <c r="K4177" i="11" s="1"/>
  <c r="F4176" i="11"/>
  <c r="E4176" i="11"/>
  <c r="D4176" i="11"/>
  <c r="C4176" i="11"/>
  <c r="F4175" i="11"/>
  <c r="E4175" i="11"/>
  <c r="D4175" i="11"/>
  <c r="C4175" i="11"/>
  <c r="J4175" i="11" s="1"/>
  <c r="K4175" i="11" s="1"/>
  <c r="F4174" i="11"/>
  <c r="E4174" i="11"/>
  <c r="D4174" i="11"/>
  <c r="C4174" i="11"/>
  <c r="F4173" i="11"/>
  <c r="E4173" i="11"/>
  <c r="D4173" i="11"/>
  <c r="C4173" i="11"/>
  <c r="F4172" i="11"/>
  <c r="E4172" i="11"/>
  <c r="D4172" i="11"/>
  <c r="C4172" i="11"/>
  <c r="F4171" i="11"/>
  <c r="E4171" i="11"/>
  <c r="D4171" i="11"/>
  <c r="C4171" i="11"/>
  <c r="F4170" i="11"/>
  <c r="E4170" i="11"/>
  <c r="D4170" i="11"/>
  <c r="C4170" i="11"/>
  <c r="F4169" i="11"/>
  <c r="E4169" i="11"/>
  <c r="D4169" i="11"/>
  <c r="C4169" i="11"/>
  <c r="F4168" i="11"/>
  <c r="E4168" i="11"/>
  <c r="D4168" i="11"/>
  <c r="C4168" i="11"/>
  <c r="F4167" i="11"/>
  <c r="E4167" i="11"/>
  <c r="D4167" i="11"/>
  <c r="C4167" i="11"/>
  <c r="F4166" i="11"/>
  <c r="E4166" i="11"/>
  <c r="D4166" i="11"/>
  <c r="C4166" i="11"/>
  <c r="F4165" i="11"/>
  <c r="E4165" i="11"/>
  <c r="D4165" i="11"/>
  <c r="C4165" i="11"/>
  <c r="F4164" i="11"/>
  <c r="E4164" i="11"/>
  <c r="D4164" i="11"/>
  <c r="C4164" i="11"/>
  <c r="F4163" i="11"/>
  <c r="E4163" i="11"/>
  <c r="D4163" i="11"/>
  <c r="C4163" i="11"/>
  <c r="F4162" i="11"/>
  <c r="E4162" i="11"/>
  <c r="D4162" i="11"/>
  <c r="C4162" i="11"/>
  <c r="F4161" i="11"/>
  <c r="E4161" i="11"/>
  <c r="D4161" i="11"/>
  <c r="C4161" i="11"/>
  <c r="F4160" i="11"/>
  <c r="E4160" i="11"/>
  <c r="D4160" i="11"/>
  <c r="C4160" i="11"/>
  <c r="J4160" i="11" s="1"/>
  <c r="F4159" i="11"/>
  <c r="E4159" i="11"/>
  <c r="D4159" i="11"/>
  <c r="C4159" i="11"/>
  <c r="F4158" i="11"/>
  <c r="E4158" i="11"/>
  <c r="D4158" i="11"/>
  <c r="C4158" i="11"/>
  <c r="J4158" i="11" s="1"/>
  <c r="F4157" i="11"/>
  <c r="E4157" i="11"/>
  <c r="D4157" i="11"/>
  <c r="C4157" i="11"/>
  <c r="F4156" i="11"/>
  <c r="E4156" i="11"/>
  <c r="D4156" i="11"/>
  <c r="C4156" i="11"/>
  <c r="F4155" i="11"/>
  <c r="E4155" i="11"/>
  <c r="D4155" i="11"/>
  <c r="C4155" i="11"/>
  <c r="F4154" i="11"/>
  <c r="E4154" i="11"/>
  <c r="D4154" i="11"/>
  <c r="C4154" i="11"/>
  <c r="F4153" i="11"/>
  <c r="E4153" i="11"/>
  <c r="D4153" i="11"/>
  <c r="C4153" i="11"/>
  <c r="F4152" i="11"/>
  <c r="E4152" i="11"/>
  <c r="D4152" i="11"/>
  <c r="C4152" i="11"/>
  <c r="F4151" i="11"/>
  <c r="E4151" i="11"/>
  <c r="D4151" i="11"/>
  <c r="C4151" i="11"/>
  <c r="F4150" i="11"/>
  <c r="E4150" i="11"/>
  <c r="D4150" i="11"/>
  <c r="C4150" i="11"/>
  <c r="F4149" i="11"/>
  <c r="E4149" i="11"/>
  <c r="D4149" i="11"/>
  <c r="C4149" i="11"/>
  <c r="F4148" i="11"/>
  <c r="E4148" i="11"/>
  <c r="D4148" i="11"/>
  <c r="C4148" i="11"/>
  <c r="F4147" i="11"/>
  <c r="E4147" i="11"/>
  <c r="D4147" i="11"/>
  <c r="C4147" i="11"/>
  <c r="F4146" i="11"/>
  <c r="E4146" i="11"/>
  <c r="D4146" i="11"/>
  <c r="C4146" i="11"/>
  <c r="F4145" i="11"/>
  <c r="E4145" i="11"/>
  <c r="D4145" i="11"/>
  <c r="C4145" i="11"/>
  <c r="J4145" i="11" s="1"/>
  <c r="K4145" i="11" s="1"/>
  <c r="F4144" i="11"/>
  <c r="E4144" i="11"/>
  <c r="D4144" i="11"/>
  <c r="C4144" i="11"/>
  <c r="F4143" i="11"/>
  <c r="E4143" i="11"/>
  <c r="D4143" i="11"/>
  <c r="C4143" i="11"/>
  <c r="J4143" i="11" s="1"/>
  <c r="K4143" i="11" s="1"/>
  <c r="F4142" i="11"/>
  <c r="E4142" i="11"/>
  <c r="D4142" i="11"/>
  <c r="C4142" i="11"/>
  <c r="F4141" i="11"/>
  <c r="E4141" i="11"/>
  <c r="D4141" i="11"/>
  <c r="C4141" i="11"/>
  <c r="F4140" i="11"/>
  <c r="E4140" i="11"/>
  <c r="D4140" i="11"/>
  <c r="C4140" i="11"/>
  <c r="F4139" i="11"/>
  <c r="E4139" i="11"/>
  <c r="D4139" i="11"/>
  <c r="C4139" i="11"/>
  <c r="F4138" i="11"/>
  <c r="E4138" i="11"/>
  <c r="D4138" i="11"/>
  <c r="C4138" i="11"/>
  <c r="F4137" i="11"/>
  <c r="E4137" i="11"/>
  <c r="D4137" i="11"/>
  <c r="C4137" i="11"/>
  <c r="F4136" i="11"/>
  <c r="E4136" i="11"/>
  <c r="D4136" i="11"/>
  <c r="C4136" i="11"/>
  <c r="F4135" i="11"/>
  <c r="E4135" i="11"/>
  <c r="D4135" i="11"/>
  <c r="C4135" i="11"/>
  <c r="F4134" i="11"/>
  <c r="E4134" i="11"/>
  <c r="D4134" i="11"/>
  <c r="C4134" i="11"/>
  <c r="F4133" i="11"/>
  <c r="E4133" i="11"/>
  <c r="D4133" i="11"/>
  <c r="C4133" i="11"/>
  <c r="F4132" i="11"/>
  <c r="E4132" i="11"/>
  <c r="D4132" i="11"/>
  <c r="C4132" i="11"/>
  <c r="F4131" i="11"/>
  <c r="E4131" i="11"/>
  <c r="D4131" i="11"/>
  <c r="C4131" i="11"/>
  <c r="F4130" i="11"/>
  <c r="E4130" i="11"/>
  <c r="D4130" i="11"/>
  <c r="C4130" i="11"/>
  <c r="F4129" i="11"/>
  <c r="E4129" i="11"/>
  <c r="D4129" i="11"/>
  <c r="C4129" i="11"/>
  <c r="F4128" i="11"/>
  <c r="E4128" i="11"/>
  <c r="D4128" i="11"/>
  <c r="C4128" i="11"/>
  <c r="J4128" i="11" s="1"/>
  <c r="F4127" i="11"/>
  <c r="E4127" i="11"/>
  <c r="D4127" i="11"/>
  <c r="C4127" i="11"/>
  <c r="F4126" i="11"/>
  <c r="E4126" i="11"/>
  <c r="D4126" i="11"/>
  <c r="C4126" i="11"/>
  <c r="J4126" i="11" s="1"/>
  <c r="F4125" i="11"/>
  <c r="E4125" i="11"/>
  <c r="D4125" i="11"/>
  <c r="C4125" i="11"/>
  <c r="F4124" i="11"/>
  <c r="E4124" i="11"/>
  <c r="D4124" i="11"/>
  <c r="C4124" i="11"/>
  <c r="F4123" i="11"/>
  <c r="E4123" i="11"/>
  <c r="D4123" i="11"/>
  <c r="C4123" i="11"/>
  <c r="F4122" i="11"/>
  <c r="E4122" i="11"/>
  <c r="D4122" i="11"/>
  <c r="C4122" i="11"/>
  <c r="F4121" i="11"/>
  <c r="E4121" i="11"/>
  <c r="D4121" i="11"/>
  <c r="C4121" i="11"/>
  <c r="F4120" i="11"/>
  <c r="E4120" i="11"/>
  <c r="D4120" i="11"/>
  <c r="C4120" i="11"/>
  <c r="F4119" i="11"/>
  <c r="E4119" i="11"/>
  <c r="D4119" i="11"/>
  <c r="C4119" i="11"/>
  <c r="F4118" i="11"/>
  <c r="E4118" i="11"/>
  <c r="D4118" i="11"/>
  <c r="C4118" i="11"/>
  <c r="F4117" i="11"/>
  <c r="E4117" i="11"/>
  <c r="D4117" i="11"/>
  <c r="C4117" i="11"/>
  <c r="F4116" i="11"/>
  <c r="E4116" i="11"/>
  <c r="D4116" i="11"/>
  <c r="C4116" i="11"/>
  <c r="F4115" i="11"/>
  <c r="E4115" i="11"/>
  <c r="D4115" i="11"/>
  <c r="C4115" i="11"/>
  <c r="F4114" i="11"/>
  <c r="E4114" i="11"/>
  <c r="D4114" i="11"/>
  <c r="C4114" i="11"/>
  <c r="F4113" i="11"/>
  <c r="E4113" i="11"/>
  <c r="D4113" i="11"/>
  <c r="C4113" i="11"/>
  <c r="J4113" i="11" s="1"/>
  <c r="K4113" i="11" s="1"/>
  <c r="F4112" i="11"/>
  <c r="E4112" i="11"/>
  <c r="D4112" i="11"/>
  <c r="C4112" i="11"/>
  <c r="F4111" i="11"/>
  <c r="E4111" i="11"/>
  <c r="D4111" i="11"/>
  <c r="C4111" i="11"/>
  <c r="J4111" i="11" s="1"/>
  <c r="K4111" i="11" s="1"/>
  <c r="F4110" i="11"/>
  <c r="E4110" i="11"/>
  <c r="D4110" i="11"/>
  <c r="C4110" i="11"/>
  <c r="F4109" i="11"/>
  <c r="E4109" i="11"/>
  <c r="D4109" i="11"/>
  <c r="C4109" i="11"/>
  <c r="F4108" i="11"/>
  <c r="E4108" i="11"/>
  <c r="D4108" i="11"/>
  <c r="C4108" i="11"/>
  <c r="F4107" i="11"/>
  <c r="E4107" i="11"/>
  <c r="D4107" i="11"/>
  <c r="C4107" i="11"/>
  <c r="F4106" i="11"/>
  <c r="E4106" i="11"/>
  <c r="D4106" i="11"/>
  <c r="C4106" i="11"/>
  <c r="F4105" i="11"/>
  <c r="E4105" i="11"/>
  <c r="D4105" i="11"/>
  <c r="C4105" i="11"/>
  <c r="F4104" i="11"/>
  <c r="E4104" i="11"/>
  <c r="D4104" i="11"/>
  <c r="C4104" i="11"/>
  <c r="F4103" i="11"/>
  <c r="E4103" i="11"/>
  <c r="D4103" i="11"/>
  <c r="C4103" i="11"/>
  <c r="F4102" i="11"/>
  <c r="E4102" i="11"/>
  <c r="D4102" i="11"/>
  <c r="C4102" i="11"/>
  <c r="F4101" i="11"/>
  <c r="E4101" i="11"/>
  <c r="D4101" i="11"/>
  <c r="C4101" i="11"/>
  <c r="F4100" i="11"/>
  <c r="E4100" i="11"/>
  <c r="D4100" i="11"/>
  <c r="C4100" i="11"/>
  <c r="F4099" i="11"/>
  <c r="E4099" i="11"/>
  <c r="D4099" i="11"/>
  <c r="C4099" i="11"/>
  <c r="F4098" i="11"/>
  <c r="E4098" i="11"/>
  <c r="D4098" i="11"/>
  <c r="C4098" i="11"/>
  <c r="F4097" i="11"/>
  <c r="E4097" i="11"/>
  <c r="D4097" i="11"/>
  <c r="C4097" i="11"/>
  <c r="F4096" i="11"/>
  <c r="E4096" i="11"/>
  <c r="D4096" i="11"/>
  <c r="C4096" i="11"/>
  <c r="J4096" i="11" s="1"/>
  <c r="F4095" i="11"/>
  <c r="E4095" i="11"/>
  <c r="D4095" i="11"/>
  <c r="C4095" i="11"/>
  <c r="F4094" i="11"/>
  <c r="E4094" i="11"/>
  <c r="D4094" i="11"/>
  <c r="C4094" i="11"/>
  <c r="J4094" i="11" s="1"/>
  <c r="F4093" i="11"/>
  <c r="E4093" i="11"/>
  <c r="D4093" i="11"/>
  <c r="C4093" i="11"/>
  <c r="F4092" i="11"/>
  <c r="E4092" i="11"/>
  <c r="D4092" i="11"/>
  <c r="C4092" i="11"/>
  <c r="F4091" i="11"/>
  <c r="E4091" i="11"/>
  <c r="D4091" i="11"/>
  <c r="C4091" i="11"/>
  <c r="F4090" i="11"/>
  <c r="E4090" i="11"/>
  <c r="D4090" i="11"/>
  <c r="C4090" i="11"/>
  <c r="F4089" i="11"/>
  <c r="E4089" i="11"/>
  <c r="D4089" i="11"/>
  <c r="C4089" i="11"/>
  <c r="F4088" i="11"/>
  <c r="E4088" i="11"/>
  <c r="D4088" i="11"/>
  <c r="C4088" i="11"/>
  <c r="F4087" i="11"/>
  <c r="E4087" i="11"/>
  <c r="D4087" i="11"/>
  <c r="C4087" i="11"/>
  <c r="F4086" i="11"/>
  <c r="E4086" i="11"/>
  <c r="D4086" i="11"/>
  <c r="C4086" i="11"/>
  <c r="F4085" i="11"/>
  <c r="E4085" i="11"/>
  <c r="D4085" i="11"/>
  <c r="C4085" i="11"/>
  <c r="F4084" i="11"/>
  <c r="E4084" i="11"/>
  <c r="D4084" i="11"/>
  <c r="C4084" i="11"/>
  <c r="F4083" i="11"/>
  <c r="E4083" i="11"/>
  <c r="D4083" i="11"/>
  <c r="C4083" i="11"/>
  <c r="F4082" i="11"/>
  <c r="E4082" i="11"/>
  <c r="D4082" i="11"/>
  <c r="C4082" i="11"/>
  <c r="F4081" i="11"/>
  <c r="E4081" i="11"/>
  <c r="D4081" i="11"/>
  <c r="C4081" i="11"/>
  <c r="J4081" i="11" s="1"/>
  <c r="K4081" i="11" s="1"/>
  <c r="F4080" i="11"/>
  <c r="E4080" i="11"/>
  <c r="D4080" i="11"/>
  <c r="C4080" i="11"/>
  <c r="F4079" i="11"/>
  <c r="E4079" i="11"/>
  <c r="D4079" i="11"/>
  <c r="C4079" i="11"/>
  <c r="J4079" i="11" s="1"/>
  <c r="K4079" i="11" s="1"/>
  <c r="F4078" i="11"/>
  <c r="E4078" i="11"/>
  <c r="D4078" i="11"/>
  <c r="C4078" i="11"/>
  <c r="F4077" i="11"/>
  <c r="E4077" i="11"/>
  <c r="D4077" i="11"/>
  <c r="C4077" i="11"/>
  <c r="F4076" i="11"/>
  <c r="E4076" i="11"/>
  <c r="D4076" i="11"/>
  <c r="C4076" i="11"/>
  <c r="F4075" i="11"/>
  <c r="E4075" i="11"/>
  <c r="D4075" i="11"/>
  <c r="C4075" i="11"/>
  <c r="F4074" i="11"/>
  <c r="E4074" i="11"/>
  <c r="D4074" i="11"/>
  <c r="C4074" i="11"/>
  <c r="F4073" i="11"/>
  <c r="E4073" i="11"/>
  <c r="D4073" i="11"/>
  <c r="C4073" i="11"/>
  <c r="F4072" i="11"/>
  <c r="E4072" i="11"/>
  <c r="D4072" i="11"/>
  <c r="C4072" i="11"/>
  <c r="F4071" i="11"/>
  <c r="E4071" i="11"/>
  <c r="D4071" i="11"/>
  <c r="C4071" i="11"/>
  <c r="F4070" i="11"/>
  <c r="E4070" i="11"/>
  <c r="D4070" i="11"/>
  <c r="C4070" i="11"/>
  <c r="F4069" i="11"/>
  <c r="E4069" i="11"/>
  <c r="D4069" i="11"/>
  <c r="C4069" i="11"/>
  <c r="F4068" i="11"/>
  <c r="E4068" i="11"/>
  <c r="D4068" i="11"/>
  <c r="C4068" i="11"/>
  <c r="F4067" i="11"/>
  <c r="E4067" i="11"/>
  <c r="D4067" i="11"/>
  <c r="C4067" i="11"/>
  <c r="F4066" i="11"/>
  <c r="E4066" i="11"/>
  <c r="D4066" i="11"/>
  <c r="C4066" i="11"/>
  <c r="F4065" i="11"/>
  <c r="E4065" i="11"/>
  <c r="D4065" i="11"/>
  <c r="C4065" i="11"/>
  <c r="F4064" i="11"/>
  <c r="E4064" i="11"/>
  <c r="D4064" i="11"/>
  <c r="C4064" i="11"/>
  <c r="J4064" i="11" s="1"/>
  <c r="F4063" i="11"/>
  <c r="E4063" i="11"/>
  <c r="D4063" i="11"/>
  <c r="C4063" i="11"/>
  <c r="F4062" i="11"/>
  <c r="E4062" i="11"/>
  <c r="D4062" i="11"/>
  <c r="C4062" i="11"/>
  <c r="J4062" i="11" s="1"/>
  <c r="F4061" i="11"/>
  <c r="E4061" i="11"/>
  <c r="D4061" i="11"/>
  <c r="C4061" i="11"/>
  <c r="F4060" i="11"/>
  <c r="E4060" i="11"/>
  <c r="D4060" i="11"/>
  <c r="C4060" i="11"/>
  <c r="F4059" i="11"/>
  <c r="E4059" i="11"/>
  <c r="D4059" i="11"/>
  <c r="C4059" i="11"/>
  <c r="F4058" i="11"/>
  <c r="E4058" i="11"/>
  <c r="D4058" i="11"/>
  <c r="C4058" i="11"/>
  <c r="F4057" i="11"/>
  <c r="E4057" i="11"/>
  <c r="D4057" i="11"/>
  <c r="C4057" i="11"/>
  <c r="F4056" i="11"/>
  <c r="E4056" i="11"/>
  <c r="D4056" i="11"/>
  <c r="C4056" i="11"/>
  <c r="F4055" i="11"/>
  <c r="E4055" i="11"/>
  <c r="D4055" i="11"/>
  <c r="C4055" i="11"/>
  <c r="F4054" i="11"/>
  <c r="E4054" i="11"/>
  <c r="D4054" i="11"/>
  <c r="C4054" i="11"/>
  <c r="F4053" i="11"/>
  <c r="E4053" i="11"/>
  <c r="D4053" i="11"/>
  <c r="C4053" i="11"/>
  <c r="F4052" i="11"/>
  <c r="E4052" i="11"/>
  <c r="D4052" i="11"/>
  <c r="C4052" i="11"/>
  <c r="F4051" i="11"/>
  <c r="E4051" i="11"/>
  <c r="D4051" i="11"/>
  <c r="C4051" i="11"/>
  <c r="F4050" i="11"/>
  <c r="E4050" i="11"/>
  <c r="D4050" i="11"/>
  <c r="C4050" i="11"/>
  <c r="F4049" i="11"/>
  <c r="E4049" i="11"/>
  <c r="D4049" i="11"/>
  <c r="C4049" i="11"/>
  <c r="J4049" i="11" s="1"/>
  <c r="K4049" i="11" s="1"/>
  <c r="F4048" i="11"/>
  <c r="E4048" i="11"/>
  <c r="D4048" i="11"/>
  <c r="C4048" i="11"/>
  <c r="F4047" i="11"/>
  <c r="E4047" i="11"/>
  <c r="D4047" i="11"/>
  <c r="C4047" i="11"/>
  <c r="J4047" i="11" s="1"/>
  <c r="K4047" i="11" s="1"/>
  <c r="F4046" i="11"/>
  <c r="E4046" i="11"/>
  <c r="D4046" i="11"/>
  <c r="C4046" i="11"/>
  <c r="F4045" i="11"/>
  <c r="E4045" i="11"/>
  <c r="D4045" i="11"/>
  <c r="C4045" i="11"/>
  <c r="F4044" i="11"/>
  <c r="E4044" i="11"/>
  <c r="D4044" i="11"/>
  <c r="C4044" i="11"/>
  <c r="F4043" i="11"/>
  <c r="E4043" i="11"/>
  <c r="D4043" i="11"/>
  <c r="C4043" i="11"/>
  <c r="F4042" i="11"/>
  <c r="E4042" i="11"/>
  <c r="D4042" i="11"/>
  <c r="C4042" i="11"/>
  <c r="F4041" i="11"/>
  <c r="E4041" i="11"/>
  <c r="D4041" i="11"/>
  <c r="C4041" i="11"/>
  <c r="F4040" i="11"/>
  <c r="E4040" i="11"/>
  <c r="D4040" i="11"/>
  <c r="C4040" i="11"/>
  <c r="F4039" i="11"/>
  <c r="E4039" i="11"/>
  <c r="D4039" i="11"/>
  <c r="C4039" i="11"/>
  <c r="F4038" i="11"/>
  <c r="E4038" i="11"/>
  <c r="D4038" i="11"/>
  <c r="C4038" i="11"/>
  <c r="F4037" i="11"/>
  <c r="E4037" i="11"/>
  <c r="D4037" i="11"/>
  <c r="C4037" i="11"/>
  <c r="F4036" i="11"/>
  <c r="E4036" i="11"/>
  <c r="D4036" i="11"/>
  <c r="C4036" i="11"/>
  <c r="F4035" i="11"/>
  <c r="E4035" i="11"/>
  <c r="D4035" i="11"/>
  <c r="C4035" i="11"/>
  <c r="F4034" i="11"/>
  <c r="E4034" i="11"/>
  <c r="D4034" i="11"/>
  <c r="C4034" i="11"/>
  <c r="F4033" i="11"/>
  <c r="E4033" i="11"/>
  <c r="D4033" i="11"/>
  <c r="C4033" i="11"/>
  <c r="F4032" i="11"/>
  <c r="E4032" i="11"/>
  <c r="D4032" i="11"/>
  <c r="C4032" i="11"/>
  <c r="J4032" i="11" s="1"/>
  <c r="F4031" i="11"/>
  <c r="E4031" i="11"/>
  <c r="D4031" i="11"/>
  <c r="C4031" i="11"/>
  <c r="F4030" i="11"/>
  <c r="E4030" i="11"/>
  <c r="D4030" i="11"/>
  <c r="C4030" i="11"/>
  <c r="J4030" i="11" s="1"/>
  <c r="F4029" i="11"/>
  <c r="E4029" i="11"/>
  <c r="D4029" i="11"/>
  <c r="C4029" i="11"/>
  <c r="F4028" i="11"/>
  <c r="E4028" i="11"/>
  <c r="D4028" i="11"/>
  <c r="C4028" i="11"/>
  <c r="F4027" i="11"/>
  <c r="E4027" i="11"/>
  <c r="D4027" i="11"/>
  <c r="C4027" i="11"/>
  <c r="F4026" i="11"/>
  <c r="E4026" i="11"/>
  <c r="D4026" i="11"/>
  <c r="C4026" i="11"/>
  <c r="F4025" i="11"/>
  <c r="E4025" i="11"/>
  <c r="D4025" i="11"/>
  <c r="C4025" i="11"/>
  <c r="F4024" i="11"/>
  <c r="E4024" i="11"/>
  <c r="D4024" i="11"/>
  <c r="C4024" i="11"/>
  <c r="F4023" i="11"/>
  <c r="E4023" i="11"/>
  <c r="D4023" i="11"/>
  <c r="C4023" i="11"/>
  <c r="F4022" i="11"/>
  <c r="E4022" i="11"/>
  <c r="D4022" i="11"/>
  <c r="C4022" i="11"/>
  <c r="F4021" i="11"/>
  <c r="E4021" i="11"/>
  <c r="D4021" i="11"/>
  <c r="C4021" i="11"/>
  <c r="F4020" i="11"/>
  <c r="E4020" i="11"/>
  <c r="D4020" i="11"/>
  <c r="C4020" i="11"/>
  <c r="F4019" i="11"/>
  <c r="E4019" i="11"/>
  <c r="D4019" i="11"/>
  <c r="C4019" i="11"/>
  <c r="F4018" i="11"/>
  <c r="E4018" i="11"/>
  <c r="D4018" i="11"/>
  <c r="C4018" i="11"/>
  <c r="F4017" i="11"/>
  <c r="E4017" i="11"/>
  <c r="D4017" i="11"/>
  <c r="C4017" i="11"/>
  <c r="J4017" i="11" s="1"/>
  <c r="K4017" i="11" s="1"/>
  <c r="F4016" i="11"/>
  <c r="E4016" i="11"/>
  <c r="D4016" i="11"/>
  <c r="C4016" i="11"/>
  <c r="F4015" i="11"/>
  <c r="E4015" i="11"/>
  <c r="D4015" i="11"/>
  <c r="C4015" i="11"/>
  <c r="J4015" i="11" s="1"/>
  <c r="K4015" i="11" s="1"/>
  <c r="F4014" i="11"/>
  <c r="E4014" i="11"/>
  <c r="D4014" i="11"/>
  <c r="C4014" i="11"/>
  <c r="F4013" i="11"/>
  <c r="E4013" i="11"/>
  <c r="D4013" i="11"/>
  <c r="C4013" i="11"/>
  <c r="F4012" i="11"/>
  <c r="E4012" i="11"/>
  <c r="D4012" i="11"/>
  <c r="C4012" i="11"/>
  <c r="F4011" i="11"/>
  <c r="E4011" i="11"/>
  <c r="D4011" i="11"/>
  <c r="C4011" i="11"/>
  <c r="F4010" i="11"/>
  <c r="E4010" i="11"/>
  <c r="D4010" i="11"/>
  <c r="C4010" i="11"/>
  <c r="F4009" i="11"/>
  <c r="E4009" i="11"/>
  <c r="D4009" i="11"/>
  <c r="C4009" i="11"/>
  <c r="F4008" i="11"/>
  <c r="E4008" i="11"/>
  <c r="D4008" i="11"/>
  <c r="C4008" i="11"/>
  <c r="F4007" i="11"/>
  <c r="E4007" i="11"/>
  <c r="D4007" i="11"/>
  <c r="C4007" i="11"/>
  <c r="F4006" i="11"/>
  <c r="E4006" i="11"/>
  <c r="D4006" i="11"/>
  <c r="C4006" i="11"/>
  <c r="F4005" i="11"/>
  <c r="E4005" i="11"/>
  <c r="D4005" i="11"/>
  <c r="C4005" i="11"/>
  <c r="F4004" i="11"/>
  <c r="E4004" i="11"/>
  <c r="D4004" i="11"/>
  <c r="C4004" i="11"/>
  <c r="F4003" i="11"/>
  <c r="E4003" i="11"/>
  <c r="D4003" i="11"/>
  <c r="C4003" i="11"/>
  <c r="F4002" i="11"/>
  <c r="E4002" i="11"/>
  <c r="D4002" i="11"/>
  <c r="C4002" i="11"/>
  <c r="F4001" i="11"/>
  <c r="E4001" i="11"/>
  <c r="D4001" i="11"/>
  <c r="C4001" i="11"/>
  <c r="F4000" i="11"/>
  <c r="E4000" i="11"/>
  <c r="D4000" i="11"/>
  <c r="C4000" i="11"/>
  <c r="J4000" i="11" s="1"/>
  <c r="F3999" i="11"/>
  <c r="E3999" i="11"/>
  <c r="D3999" i="11"/>
  <c r="C3999" i="11"/>
  <c r="F3998" i="11"/>
  <c r="E3998" i="11"/>
  <c r="D3998" i="11"/>
  <c r="C3998" i="11"/>
  <c r="J3998" i="11" s="1"/>
  <c r="F3997" i="11"/>
  <c r="E3997" i="11"/>
  <c r="D3997" i="11"/>
  <c r="C3997" i="11"/>
  <c r="F3996" i="11"/>
  <c r="E3996" i="11"/>
  <c r="D3996" i="11"/>
  <c r="C3996" i="11"/>
  <c r="F3995" i="11"/>
  <c r="E3995" i="11"/>
  <c r="D3995" i="11"/>
  <c r="C3995" i="11"/>
  <c r="F3994" i="11"/>
  <c r="E3994" i="11"/>
  <c r="D3994" i="11"/>
  <c r="C3994" i="11"/>
  <c r="F3993" i="11"/>
  <c r="E3993" i="11"/>
  <c r="D3993" i="11"/>
  <c r="C3993" i="11"/>
  <c r="F3992" i="11"/>
  <c r="E3992" i="11"/>
  <c r="D3992" i="11"/>
  <c r="C3992" i="11"/>
  <c r="F3991" i="11"/>
  <c r="E3991" i="11"/>
  <c r="D3991" i="11"/>
  <c r="C3991" i="11"/>
  <c r="F3990" i="11"/>
  <c r="E3990" i="11"/>
  <c r="D3990" i="11"/>
  <c r="C3990" i="11"/>
  <c r="F3989" i="11"/>
  <c r="E3989" i="11"/>
  <c r="D3989" i="11"/>
  <c r="C3989" i="11"/>
  <c r="F3988" i="11"/>
  <c r="E3988" i="11"/>
  <c r="D3988" i="11"/>
  <c r="C3988" i="11"/>
  <c r="F3987" i="11"/>
  <c r="E3987" i="11"/>
  <c r="D3987" i="11"/>
  <c r="C3987" i="11"/>
  <c r="F3986" i="11"/>
  <c r="E3986" i="11"/>
  <c r="D3986" i="11"/>
  <c r="C3986" i="11"/>
  <c r="F3985" i="11"/>
  <c r="E3985" i="11"/>
  <c r="D3985" i="11"/>
  <c r="C3985" i="11"/>
  <c r="J3985" i="11" s="1"/>
  <c r="K3985" i="11" s="1"/>
  <c r="F3984" i="11"/>
  <c r="E3984" i="11"/>
  <c r="D3984" i="11"/>
  <c r="C3984" i="11"/>
  <c r="F3983" i="11"/>
  <c r="E3983" i="11"/>
  <c r="D3983" i="11"/>
  <c r="C3983" i="11"/>
  <c r="J3983" i="11" s="1"/>
  <c r="K3983" i="11" s="1"/>
  <c r="F3982" i="11"/>
  <c r="E3982" i="11"/>
  <c r="D3982" i="11"/>
  <c r="C3982" i="11"/>
  <c r="F3981" i="11"/>
  <c r="E3981" i="11"/>
  <c r="D3981" i="11"/>
  <c r="C3981" i="11"/>
  <c r="F3980" i="11"/>
  <c r="E3980" i="11"/>
  <c r="D3980" i="11"/>
  <c r="C3980" i="11"/>
  <c r="F3979" i="11"/>
  <c r="E3979" i="11"/>
  <c r="D3979" i="11"/>
  <c r="C3979" i="11"/>
  <c r="F3978" i="11"/>
  <c r="E3978" i="11"/>
  <c r="D3978" i="11"/>
  <c r="C3978" i="11"/>
  <c r="F3977" i="11"/>
  <c r="E3977" i="11"/>
  <c r="D3977" i="11"/>
  <c r="C3977" i="11"/>
  <c r="F3976" i="11"/>
  <c r="E3976" i="11"/>
  <c r="D3976" i="11"/>
  <c r="C3976" i="11"/>
  <c r="F3975" i="11"/>
  <c r="E3975" i="11"/>
  <c r="D3975" i="11"/>
  <c r="C3975" i="11"/>
  <c r="F3974" i="11"/>
  <c r="E3974" i="11"/>
  <c r="D3974" i="11"/>
  <c r="C3974" i="11"/>
  <c r="F3973" i="11"/>
  <c r="E3973" i="11"/>
  <c r="D3973" i="11"/>
  <c r="C3973" i="11"/>
  <c r="F3972" i="11"/>
  <c r="E3972" i="11"/>
  <c r="D3972" i="11"/>
  <c r="C3972" i="11"/>
  <c r="F3971" i="11"/>
  <c r="E3971" i="11"/>
  <c r="D3971" i="11"/>
  <c r="C3971" i="11"/>
  <c r="F3970" i="11"/>
  <c r="E3970" i="11"/>
  <c r="D3970" i="11"/>
  <c r="C3970" i="11"/>
  <c r="F3969" i="11"/>
  <c r="E3969" i="11"/>
  <c r="D3969" i="11"/>
  <c r="C3969" i="11"/>
  <c r="F3968" i="11"/>
  <c r="E3968" i="11"/>
  <c r="D3968" i="11"/>
  <c r="C3968" i="11"/>
  <c r="J3968" i="11" s="1"/>
  <c r="F3967" i="11"/>
  <c r="E3967" i="11"/>
  <c r="D3967" i="11"/>
  <c r="C3967" i="11"/>
  <c r="F3966" i="11"/>
  <c r="E3966" i="11"/>
  <c r="D3966" i="11"/>
  <c r="C3966" i="11"/>
  <c r="J3966" i="11" s="1"/>
  <c r="F3965" i="11"/>
  <c r="E3965" i="11"/>
  <c r="D3965" i="11"/>
  <c r="C3965" i="11"/>
  <c r="F3964" i="11"/>
  <c r="E3964" i="11"/>
  <c r="D3964" i="11"/>
  <c r="C3964" i="11"/>
  <c r="F3963" i="11"/>
  <c r="E3963" i="11"/>
  <c r="D3963" i="11"/>
  <c r="C3963" i="11"/>
  <c r="F3962" i="11"/>
  <c r="E3962" i="11"/>
  <c r="D3962" i="11"/>
  <c r="C3962" i="11"/>
  <c r="F3961" i="11"/>
  <c r="E3961" i="11"/>
  <c r="D3961" i="11"/>
  <c r="C3961" i="11"/>
  <c r="F3960" i="11"/>
  <c r="E3960" i="11"/>
  <c r="D3960" i="11"/>
  <c r="C3960" i="11"/>
  <c r="F3959" i="11"/>
  <c r="E3959" i="11"/>
  <c r="D3959" i="11"/>
  <c r="C3959" i="11"/>
  <c r="F3958" i="11"/>
  <c r="E3958" i="11"/>
  <c r="D3958" i="11"/>
  <c r="C3958" i="11"/>
  <c r="F3957" i="11"/>
  <c r="E3957" i="11"/>
  <c r="D3957" i="11"/>
  <c r="C3957" i="11"/>
  <c r="F3956" i="11"/>
  <c r="E3956" i="11"/>
  <c r="D3956" i="11"/>
  <c r="C3956" i="11"/>
  <c r="F3955" i="11"/>
  <c r="E3955" i="11"/>
  <c r="D3955" i="11"/>
  <c r="C3955" i="11"/>
  <c r="F3954" i="11"/>
  <c r="E3954" i="11"/>
  <c r="D3954" i="11"/>
  <c r="C3954" i="11"/>
  <c r="F3953" i="11"/>
  <c r="E3953" i="11"/>
  <c r="D3953" i="11"/>
  <c r="C3953" i="11"/>
  <c r="J3953" i="11" s="1"/>
  <c r="K3953" i="11" s="1"/>
  <c r="F3952" i="11"/>
  <c r="E3952" i="11"/>
  <c r="D3952" i="11"/>
  <c r="C3952" i="11"/>
  <c r="F3951" i="11"/>
  <c r="E3951" i="11"/>
  <c r="D3951" i="11"/>
  <c r="C3951" i="11"/>
  <c r="J3951" i="11" s="1"/>
  <c r="K3951" i="11" s="1"/>
  <c r="F3950" i="11"/>
  <c r="E3950" i="11"/>
  <c r="D3950" i="11"/>
  <c r="C3950" i="11"/>
  <c r="F3949" i="11"/>
  <c r="E3949" i="11"/>
  <c r="D3949" i="11"/>
  <c r="C3949" i="11"/>
  <c r="F3948" i="11"/>
  <c r="E3948" i="11"/>
  <c r="D3948" i="11"/>
  <c r="C3948" i="11"/>
  <c r="F3947" i="11"/>
  <c r="E3947" i="11"/>
  <c r="D3947" i="11"/>
  <c r="C3947" i="11"/>
  <c r="F3946" i="11"/>
  <c r="E3946" i="11"/>
  <c r="D3946" i="11"/>
  <c r="C3946" i="11"/>
  <c r="F3945" i="11"/>
  <c r="E3945" i="11"/>
  <c r="D3945" i="11"/>
  <c r="C3945" i="11"/>
  <c r="F3944" i="11"/>
  <c r="E3944" i="11"/>
  <c r="D3944" i="11"/>
  <c r="C3944" i="11"/>
  <c r="F3943" i="11"/>
  <c r="E3943" i="11"/>
  <c r="D3943" i="11"/>
  <c r="C3943" i="11"/>
  <c r="F3942" i="11"/>
  <c r="E3942" i="11"/>
  <c r="D3942" i="11"/>
  <c r="C3942" i="11"/>
  <c r="F3941" i="11"/>
  <c r="E3941" i="11"/>
  <c r="D3941" i="11"/>
  <c r="C3941" i="11"/>
  <c r="F3940" i="11"/>
  <c r="E3940" i="11"/>
  <c r="D3940" i="11"/>
  <c r="C3940" i="11"/>
  <c r="F3939" i="11"/>
  <c r="E3939" i="11"/>
  <c r="D3939" i="11"/>
  <c r="C3939" i="11"/>
  <c r="F3938" i="11"/>
  <c r="E3938" i="11"/>
  <c r="D3938" i="11"/>
  <c r="C3938" i="11"/>
  <c r="F3937" i="11"/>
  <c r="E3937" i="11"/>
  <c r="D3937" i="11"/>
  <c r="C3937" i="11"/>
  <c r="F3936" i="11"/>
  <c r="E3936" i="11"/>
  <c r="D3936" i="11"/>
  <c r="C3936" i="11"/>
  <c r="J3936" i="11" s="1"/>
  <c r="F3935" i="11"/>
  <c r="E3935" i="11"/>
  <c r="D3935" i="11"/>
  <c r="C3935" i="11"/>
  <c r="F3934" i="11"/>
  <c r="E3934" i="11"/>
  <c r="D3934" i="11"/>
  <c r="C3934" i="11"/>
  <c r="J3934" i="11" s="1"/>
  <c r="F3933" i="11"/>
  <c r="E3933" i="11"/>
  <c r="D3933" i="11"/>
  <c r="C3933" i="11"/>
  <c r="F3932" i="11"/>
  <c r="E3932" i="11"/>
  <c r="D3932" i="11"/>
  <c r="C3932" i="11"/>
  <c r="F3931" i="11"/>
  <c r="E3931" i="11"/>
  <c r="D3931" i="11"/>
  <c r="C3931" i="11"/>
  <c r="F3930" i="11"/>
  <c r="E3930" i="11"/>
  <c r="D3930" i="11"/>
  <c r="C3930" i="11"/>
  <c r="F3929" i="11"/>
  <c r="E3929" i="11"/>
  <c r="D3929" i="11"/>
  <c r="C3929" i="11"/>
  <c r="F3928" i="11"/>
  <c r="E3928" i="11"/>
  <c r="D3928" i="11"/>
  <c r="C3928" i="11"/>
  <c r="F3927" i="11"/>
  <c r="E3927" i="11"/>
  <c r="D3927" i="11"/>
  <c r="C3927" i="11"/>
  <c r="F3926" i="11"/>
  <c r="E3926" i="11"/>
  <c r="D3926" i="11"/>
  <c r="C3926" i="11"/>
  <c r="F3925" i="11"/>
  <c r="E3925" i="11"/>
  <c r="D3925" i="11"/>
  <c r="C3925" i="11"/>
  <c r="F3924" i="11"/>
  <c r="E3924" i="11"/>
  <c r="D3924" i="11"/>
  <c r="C3924" i="11"/>
  <c r="F3923" i="11"/>
  <c r="E3923" i="11"/>
  <c r="D3923" i="11"/>
  <c r="C3923" i="11"/>
  <c r="F3922" i="11"/>
  <c r="E3922" i="11"/>
  <c r="D3922" i="11"/>
  <c r="C3922" i="11"/>
  <c r="F3921" i="11"/>
  <c r="E3921" i="11"/>
  <c r="D3921" i="11"/>
  <c r="C3921" i="11"/>
  <c r="J3921" i="11" s="1"/>
  <c r="K3921" i="11" s="1"/>
  <c r="F3920" i="11"/>
  <c r="E3920" i="11"/>
  <c r="D3920" i="11"/>
  <c r="C3920" i="11"/>
  <c r="F3919" i="11"/>
  <c r="E3919" i="11"/>
  <c r="D3919" i="11"/>
  <c r="C3919" i="11"/>
  <c r="J3919" i="11" s="1"/>
  <c r="K3919" i="11" s="1"/>
  <c r="F3918" i="11"/>
  <c r="E3918" i="11"/>
  <c r="D3918" i="11"/>
  <c r="C3918" i="11"/>
  <c r="F3917" i="11"/>
  <c r="E3917" i="11"/>
  <c r="D3917" i="11"/>
  <c r="C3917" i="11"/>
  <c r="F3916" i="11"/>
  <c r="E3916" i="11"/>
  <c r="D3916" i="11"/>
  <c r="C3916" i="11"/>
  <c r="F3915" i="11"/>
  <c r="E3915" i="11"/>
  <c r="D3915" i="11"/>
  <c r="C3915" i="11"/>
  <c r="F3914" i="11"/>
  <c r="E3914" i="11"/>
  <c r="D3914" i="11"/>
  <c r="C3914" i="11"/>
  <c r="F3913" i="11"/>
  <c r="E3913" i="11"/>
  <c r="D3913" i="11"/>
  <c r="C3913" i="11"/>
  <c r="F3912" i="11"/>
  <c r="E3912" i="11"/>
  <c r="D3912" i="11"/>
  <c r="C3912" i="11"/>
  <c r="F3911" i="11"/>
  <c r="E3911" i="11"/>
  <c r="D3911" i="11"/>
  <c r="C3911" i="11"/>
  <c r="F3910" i="11"/>
  <c r="E3910" i="11"/>
  <c r="D3910" i="11"/>
  <c r="C3910" i="11"/>
  <c r="F3909" i="11"/>
  <c r="E3909" i="11"/>
  <c r="D3909" i="11"/>
  <c r="C3909" i="11"/>
  <c r="F3908" i="11"/>
  <c r="E3908" i="11"/>
  <c r="D3908" i="11"/>
  <c r="C3908" i="11"/>
  <c r="F3907" i="11"/>
  <c r="E3907" i="11"/>
  <c r="D3907" i="11"/>
  <c r="C3907" i="11"/>
  <c r="F3906" i="11"/>
  <c r="E3906" i="11"/>
  <c r="D3906" i="11"/>
  <c r="C3906" i="11"/>
  <c r="F3905" i="11"/>
  <c r="E3905" i="11"/>
  <c r="D3905" i="11"/>
  <c r="C3905" i="11"/>
  <c r="F3904" i="11"/>
  <c r="E3904" i="11"/>
  <c r="D3904" i="11"/>
  <c r="C3904" i="11"/>
  <c r="J3904" i="11" s="1"/>
  <c r="F3903" i="11"/>
  <c r="E3903" i="11"/>
  <c r="D3903" i="11"/>
  <c r="C3903" i="11"/>
  <c r="F3902" i="11"/>
  <c r="E3902" i="11"/>
  <c r="D3902" i="11"/>
  <c r="C3902" i="11"/>
  <c r="J3902" i="11" s="1"/>
  <c r="F3901" i="11"/>
  <c r="E3901" i="11"/>
  <c r="D3901" i="11"/>
  <c r="C3901" i="11"/>
  <c r="F3900" i="11"/>
  <c r="E3900" i="11"/>
  <c r="D3900" i="11"/>
  <c r="C3900" i="11"/>
  <c r="F3899" i="11"/>
  <c r="E3899" i="11"/>
  <c r="D3899" i="11"/>
  <c r="C3899" i="11"/>
  <c r="F3898" i="11"/>
  <c r="E3898" i="11"/>
  <c r="D3898" i="11"/>
  <c r="C3898" i="11"/>
  <c r="F3897" i="11"/>
  <c r="E3897" i="11"/>
  <c r="D3897" i="11"/>
  <c r="C3897" i="11"/>
  <c r="F3896" i="11"/>
  <c r="E3896" i="11"/>
  <c r="D3896" i="11"/>
  <c r="C3896" i="11"/>
  <c r="F3895" i="11"/>
  <c r="E3895" i="11"/>
  <c r="D3895" i="11"/>
  <c r="C3895" i="11"/>
  <c r="F3894" i="11"/>
  <c r="E3894" i="11"/>
  <c r="D3894" i="11"/>
  <c r="C3894" i="11"/>
  <c r="F3893" i="11"/>
  <c r="E3893" i="11"/>
  <c r="D3893" i="11"/>
  <c r="C3893" i="11"/>
  <c r="F3892" i="11"/>
  <c r="E3892" i="11"/>
  <c r="D3892" i="11"/>
  <c r="C3892" i="11"/>
  <c r="F3891" i="11"/>
  <c r="E3891" i="11"/>
  <c r="D3891" i="11"/>
  <c r="C3891" i="11"/>
  <c r="F3890" i="11"/>
  <c r="E3890" i="11"/>
  <c r="D3890" i="11"/>
  <c r="C3890" i="11"/>
  <c r="F3889" i="11"/>
  <c r="E3889" i="11"/>
  <c r="D3889" i="11"/>
  <c r="C3889" i="11"/>
  <c r="J3889" i="11" s="1"/>
  <c r="K3889" i="11" s="1"/>
  <c r="F3888" i="11"/>
  <c r="E3888" i="11"/>
  <c r="D3888" i="11"/>
  <c r="C3888" i="11"/>
  <c r="F3887" i="11"/>
  <c r="E3887" i="11"/>
  <c r="D3887" i="11"/>
  <c r="C3887" i="11"/>
  <c r="J3887" i="11" s="1"/>
  <c r="K3887" i="11" s="1"/>
  <c r="F3886" i="11"/>
  <c r="E3886" i="11"/>
  <c r="D3886" i="11"/>
  <c r="C3886" i="11"/>
  <c r="F3885" i="11"/>
  <c r="E3885" i="11"/>
  <c r="D3885" i="11"/>
  <c r="C3885" i="11"/>
  <c r="F3884" i="11"/>
  <c r="E3884" i="11"/>
  <c r="D3884" i="11"/>
  <c r="C3884" i="11"/>
  <c r="F3883" i="11"/>
  <c r="E3883" i="11"/>
  <c r="D3883" i="11"/>
  <c r="C3883" i="11"/>
  <c r="F3882" i="11"/>
  <c r="E3882" i="11"/>
  <c r="D3882" i="11"/>
  <c r="C3882" i="11"/>
  <c r="F3881" i="11"/>
  <c r="E3881" i="11"/>
  <c r="D3881" i="11"/>
  <c r="C3881" i="11"/>
  <c r="F3880" i="11"/>
  <c r="E3880" i="11"/>
  <c r="D3880" i="11"/>
  <c r="C3880" i="11"/>
  <c r="F3879" i="11"/>
  <c r="E3879" i="11"/>
  <c r="D3879" i="11"/>
  <c r="C3879" i="11"/>
  <c r="F3878" i="11"/>
  <c r="E3878" i="11"/>
  <c r="D3878" i="11"/>
  <c r="C3878" i="11"/>
  <c r="F3877" i="11"/>
  <c r="E3877" i="11"/>
  <c r="D3877" i="11"/>
  <c r="C3877" i="11"/>
  <c r="F3876" i="11"/>
  <c r="E3876" i="11"/>
  <c r="D3876" i="11"/>
  <c r="C3876" i="11"/>
  <c r="F3875" i="11"/>
  <c r="E3875" i="11"/>
  <c r="D3875" i="11"/>
  <c r="C3875" i="11"/>
  <c r="F3874" i="11"/>
  <c r="E3874" i="11"/>
  <c r="D3874" i="11"/>
  <c r="C3874" i="11"/>
  <c r="F3873" i="11"/>
  <c r="E3873" i="11"/>
  <c r="D3873" i="11"/>
  <c r="C3873" i="11"/>
  <c r="F3872" i="11"/>
  <c r="E3872" i="11"/>
  <c r="D3872" i="11"/>
  <c r="C3872" i="11"/>
  <c r="J3872" i="11" s="1"/>
  <c r="F3871" i="11"/>
  <c r="E3871" i="11"/>
  <c r="D3871" i="11"/>
  <c r="C3871" i="11"/>
  <c r="F3870" i="11"/>
  <c r="E3870" i="11"/>
  <c r="D3870" i="11"/>
  <c r="C3870" i="11"/>
  <c r="J3870" i="11" s="1"/>
  <c r="F3869" i="11"/>
  <c r="E3869" i="11"/>
  <c r="D3869" i="11"/>
  <c r="C3869" i="11"/>
  <c r="F3868" i="11"/>
  <c r="E3868" i="11"/>
  <c r="D3868" i="11"/>
  <c r="C3868" i="11"/>
  <c r="F3867" i="11"/>
  <c r="E3867" i="11"/>
  <c r="D3867" i="11"/>
  <c r="C3867" i="11"/>
  <c r="F3866" i="11"/>
  <c r="E3866" i="11"/>
  <c r="D3866" i="11"/>
  <c r="C3866" i="11"/>
  <c r="F3865" i="11"/>
  <c r="E3865" i="11"/>
  <c r="D3865" i="11"/>
  <c r="C3865" i="11"/>
  <c r="F3864" i="11"/>
  <c r="E3864" i="11"/>
  <c r="D3864" i="11"/>
  <c r="C3864" i="11"/>
  <c r="F3863" i="11"/>
  <c r="E3863" i="11"/>
  <c r="D3863" i="11"/>
  <c r="C3863" i="11"/>
  <c r="F3862" i="11"/>
  <c r="E3862" i="11"/>
  <c r="D3862" i="11"/>
  <c r="C3862" i="11"/>
  <c r="F3861" i="11"/>
  <c r="E3861" i="11"/>
  <c r="D3861" i="11"/>
  <c r="C3861" i="11"/>
  <c r="F3860" i="11"/>
  <c r="E3860" i="11"/>
  <c r="D3860" i="11"/>
  <c r="C3860" i="11"/>
  <c r="F3859" i="11"/>
  <c r="E3859" i="11"/>
  <c r="D3859" i="11"/>
  <c r="C3859" i="11"/>
  <c r="F3858" i="11"/>
  <c r="E3858" i="11"/>
  <c r="D3858" i="11"/>
  <c r="C3858" i="11"/>
  <c r="F3857" i="11"/>
  <c r="E3857" i="11"/>
  <c r="D3857" i="11"/>
  <c r="C3857" i="11"/>
  <c r="J3857" i="11" s="1"/>
  <c r="K3857" i="11" s="1"/>
  <c r="F3856" i="11"/>
  <c r="E3856" i="11"/>
  <c r="D3856" i="11"/>
  <c r="C3856" i="11"/>
  <c r="F3855" i="11"/>
  <c r="E3855" i="11"/>
  <c r="D3855" i="11"/>
  <c r="C3855" i="11"/>
  <c r="J3855" i="11" s="1"/>
  <c r="K3855" i="11" s="1"/>
  <c r="F3854" i="11"/>
  <c r="E3854" i="11"/>
  <c r="D3854" i="11"/>
  <c r="C3854" i="11"/>
  <c r="F3853" i="11"/>
  <c r="E3853" i="11"/>
  <c r="D3853" i="11"/>
  <c r="C3853" i="11"/>
  <c r="F3852" i="11"/>
  <c r="E3852" i="11"/>
  <c r="D3852" i="11"/>
  <c r="C3852" i="11"/>
  <c r="F3851" i="11"/>
  <c r="E3851" i="11"/>
  <c r="D3851" i="11"/>
  <c r="C3851" i="11"/>
  <c r="F3850" i="11"/>
  <c r="E3850" i="11"/>
  <c r="D3850" i="11"/>
  <c r="C3850" i="11"/>
  <c r="F3849" i="11"/>
  <c r="E3849" i="11"/>
  <c r="D3849" i="11"/>
  <c r="C3849" i="11"/>
  <c r="F3848" i="11"/>
  <c r="E3848" i="11"/>
  <c r="D3848" i="11"/>
  <c r="C3848" i="11"/>
  <c r="F3847" i="11"/>
  <c r="E3847" i="11"/>
  <c r="D3847" i="11"/>
  <c r="C3847" i="11"/>
  <c r="F3846" i="11"/>
  <c r="E3846" i="11"/>
  <c r="D3846" i="11"/>
  <c r="C3846" i="11"/>
  <c r="F3845" i="11"/>
  <c r="E3845" i="11"/>
  <c r="D3845" i="11"/>
  <c r="C3845" i="11"/>
  <c r="F3844" i="11"/>
  <c r="E3844" i="11"/>
  <c r="D3844" i="11"/>
  <c r="C3844" i="11"/>
  <c r="F3843" i="11"/>
  <c r="E3843" i="11"/>
  <c r="D3843" i="11"/>
  <c r="C3843" i="11"/>
  <c r="F3842" i="11"/>
  <c r="E3842" i="11"/>
  <c r="D3842" i="11"/>
  <c r="C3842" i="11"/>
  <c r="F3841" i="11"/>
  <c r="E3841" i="11"/>
  <c r="D3841" i="11"/>
  <c r="C3841" i="11"/>
  <c r="F3840" i="11"/>
  <c r="E3840" i="11"/>
  <c r="D3840" i="11"/>
  <c r="C3840" i="11"/>
  <c r="J3840" i="11" s="1"/>
  <c r="F3839" i="11"/>
  <c r="E3839" i="11"/>
  <c r="D3839" i="11"/>
  <c r="C3839" i="11"/>
  <c r="F3838" i="11"/>
  <c r="E3838" i="11"/>
  <c r="D3838" i="11"/>
  <c r="C3838" i="11"/>
  <c r="J3838" i="11" s="1"/>
  <c r="F3837" i="11"/>
  <c r="E3837" i="11"/>
  <c r="D3837" i="11"/>
  <c r="C3837" i="11"/>
  <c r="F3836" i="11"/>
  <c r="E3836" i="11"/>
  <c r="D3836" i="11"/>
  <c r="C3836" i="11"/>
  <c r="F3835" i="11"/>
  <c r="E3835" i="11"/>
  <c r="D3835" i="11"/>
  <c r="C3835" i="11"/>
  <c r="F3834" i="11"/>
  <c r="E3834" i="11"/>
  <c r="D3834" i="11"/>
  <c r="C3834" i="11"/>
  <c r="F3833" i="11"/>
  <c r="E3833" i="11"/>
  <c r="D3833" i="11"/>
  <c r="C3833" i="11"/>
  <c r="F3832" i="11"/>
  <c r="E3832" i="11"/>
  <c r="D3832" i="11"/>
  <c r="C3832" i="11"/>
  <c r="F3831" i="11"/>
  <c r="E3831" i="11"/>
  <c r="D3831" i="11"/>
  <c r="C3831" i="11"/>
  <c r="F3830" i="11"/>
  <c r="E3830" i="11"/>
  <c r="D3830" i="11"/>
  <c r="C3830" i="11"/>
  <c r="F3829" i="11"/>
  <c r="E3829" i="11"/>
  <c r="D3829" i="11"/>
  <c r="C3829" i="11"/>
  <c r="F3828" i="11"/>
  <c r="E3828" i="11"/>
  <c r="D3828" i="11"/>
  <c r="C3828" i="11"/>
  <c r="F3827" i="11"/>
  <c r="E3827" i="11"/>
  <c r="D3827" i="11"/>
  <c r="C3827" i="11"/>
  <c r="F3826" i="11"/>
  <c r="E3826" i="11"/>
  <c r="D3826" i="11"/>
  <c r="C3826" i="11"/>
  <c r="F3825" i="11"/>
  <c r="E3825" i="11"/>
  <c r="D3825" i="11"/>
  <c r="C3825" i="11"/>
  <c r="J3825" i="11" s="1"/>
  <c r="K3825" i="11" s="1"/>
  <c r="F3824" i="11"/>
  <c r="E3824" i="11"/>
  <c r="D3824" i="11"/>
  <c r="C3824" i="11"/>
  <c r="F3823" i="11"/>
  <c r="E3823" i="11"/>
  <c r="D3823" i="11"/>
  <c r="C3823" i="11"/>
  <c r="J3823" i="11" s="1"/>
  <c r="K3823" i="11" s="1"/>
  <c r="F3822" i="11"/>
  <c r="E3822" i="11"/>
  <c r="D3822" i="11"/>
  <c r="C3822" i="11"/>
  <c r="F3821" i="11"/>
  <c r="E3821" i="11"/>
  <c r="D3821" i="11"/>
  <c r="C3821" i="11"/>
  <c r="F3820" i="11"/>
  <c r="E3820" i="11"/>
  <c r="D3820" i="11"/>
  <c r="C3820" i="11"/>
  <c r="F3819" i="11"/>
  <c r="E3819" i="11"/>
  <c r="D3819" i="11"/>
  <c r="C3819" i="11"/>
  <c r="F3818" i="11"/>
  <c r="E3818" i="11"/>
  <c r="D3818" i="11"/>
  <c r="C3818" i="11"/>
  <c r="F3817" i="11"/>
  <c r="E3817" i="11"/>
  <c r="D3817" i="11"/>
  <c r="C3817" i="11"/>
  <c r="F3816" i="11"/>
  <c r="E3816" i="11"/>
  <c r="D3816" i="11"/>
  <c r="C3816" i="11"/>
  <c r="F3815" i="11"/>
  <c r="E3815" i="11"/>
  <c r="D3815" i="11"/>
  <c r="C3815" i="11"/>
  <c r="F3814" i="11"/>
  <c r="E3814" i="11"/>
  <c r="D3814" i="11"/>
  <c r="C3814" i="11"/>
  <c r="F3813" i="11"/>
  <c r="E3813" i="11"/>
  <c r="D3813" i="11"/>
  <c r="C3813" i="11"/>
  <c r="F3812" i="11"/>
  <c r="E3812" i="11"/>
  <c r="D3812" i="11"/>
  <c r="C3812" i="11"/>
  <c r="F3811" i="11"/>
  <c r="E3811" i="11"/>
  <c r="D3811" i="11"/>
  <c r="C3811" i="11"/>
  <c r="F3810" i="11"/>
  <c r="E3810" i="11"/>
  <c r="D3810" i="11"/>
  <c r="C3810" i="11"/>
  <c r="F3809" i="11"/>
  <c r="E3809" i="11"/>
  <c r="D3809" i="11"/>
  <c r="C3809" i="11"/>
  <c r="F3808" i="11"/>
  <c r="E3808" i="11"/>
  <c r="D3808" i="11"/>
  <c r="C3808" i="11"/>
  <c r="J3808" i="11" s="1"/>
  <c r="F3807" i="11"/>
  <c r="E3807" i="11"/>
  <c r="D3807" i="11"/>
  <c r="C3807" i="11"/>
  <c r="F3806" i="11"/>
  <c r="E3806" i="11"/>
  <c r="D3806" i="11"/>
  <c r="C3806" i="11"/>
  <c r="J3806" i="11" s="1"/>
  <c r="F3805" i="11"/>
  <c r="E3805" i="11"/>
  <c r="D3805" i="11"/>
  <c r="C3805" i="11"/>
  <c r="F3804" i="11"/>
  <c r="E3804" i="11"/>
  <c r="D3804" i="11"/>
  <c r="C3804" i="11"/>
  <c r="F3803" i="11"/>
  <c r="E3803" i="11"/>
  <c r="D3803" i="11"/>
  <c r="C3803" i="11"/>
  <c r="F3802" i="11"/>
  <c r="E3802" i="11"/>
  <c r="D3802" i="11"/>
  <c r="C3802" i="11"/>
  <c r="F3801" i="11"/>
  <c r="E3801" i="11"/>
  <c r="D3801" i="11"/>
  <c r="C3801" i="11"/>
  <c r="F3800" i="11"/>
  <c r="E3800" i="11"/>
  <c r="D3800" i="11"/>
  <c r="C3800" i="11"/>
  <c r="F3799" i="11"/>
  <c r="E3799" i="11"/>
  <c r="D3799" i="11"/>
  <c r="C3799" i="11"/>
  <c r="F3798" i="11"/>
  <c r="E3798" i="11"/>
  <c r="D3798" i="11"/>
  <c r="C3798" i="11"/>
  <c r="F3797" i="11"/>
  <c r="E3797" i="11"/>
  <c r="D3797" i="11"/>
  <c r="C3797" i="11"/>
  <c r="F3796" i="11"/>
  <c r="E3796" i="11"/>
  <c r="D3796" i="11"/>
  <c r="C3796" i="11"/>
  <c r="F3795" i="11"/>
  <c r="E3795" i="11"/>
  <c r="D3795" i="11"/>
  <c r="C3795" i="11"/>
  <c r="F3794" i="11"/>
  <c r="E3794" i="11"/>
  <c r="D3794" i="11"/>
  <c r="C3794" i="11"/>
  <c r="F3793" i="11"/>
  <c r="E3793" i="11"/>
  <c r="D3793" i="11"/>
  <c r="C3793" i="11"/>
  <c r="J3793" i="11" s="1"/>
  <c r="K3793" i="11" s="1"/>
  <c r="F3792" i="11"/>
  <c r="E3792" i="11"/>
  <c r="D3792" i="11"/>
  <c r="C3792" i="11"/>
  <c r="F3791" i="11"/>
  <c r="E3791" i="11"/>
  <c r="D3791" i="11"/>
  <c r="C3791" i="11"/>
  <c r="J3791" i="11" s="1"/>
  <c r="K3791" i="11" s="1"/>
  <c r="F3790" i="11"/>
  <c r="E3790" i="11"/>
  <c r="D3790" i="11"/>
  <c r="C3790" i="11"/>
  <c r="F3789" i="11"/>
  <c r="E3789" i="11"/>
  <c r="D3789" i="11"/>
  <c r="C3789" i="11"/>
  <c r="F3788" i="11"/>
  <c r="E3788" i="11"/>
  <c r="D3788" i="11"/>
  <c r="C3788" i="11"/>
  <c r="F3787" i="11"/>
  <c r="E3787" i="11"/>
  <c r="D3787" i="11"/>
  <c r="C3787" i="11"/>
  <c r="F3786" i="11"/>
  <c r="E3786" i="11"/>
  <c r="D3786" i="11"/>
  <c r="C3786" i="11"/>
  <c r="F3785" i="11"/>
  <c r="E3785" i="11"/>
  <c r="D3785" i="11"/>
  <c r="C3785" i="11"/>
  <c r="F3784" i="11"/>
  <c r="E3784" i="11"/>
  <c r="D3784" i="11"/>
  <c r="C3784" i="11"/>
  <c r="F3783" i="11"/>
  <c r="E3783" i="11"/>
  <c r="D3783" i="11"/>
  <c r="C3783" i="11"/>
  <c r="F3782" i="11"/>
  <c r="E3782" i="11"/>
  <c r="D3782" i="11"/>
  <c r="C3782" i="11"/>
  <c r="F3781" i="11"/>
  <c r="E3781" i="11"/>
  <c r="D3781" i="11"/>
  <c r="C3781" i="11"/>
  <c r="F3780" i="11"/>
  <c r="E3780" i="11"/>
  <c r="D3780" i="11"/>
  <c r="C3780" i="11"/>
  <c r="F3779" i="11"/>
  <c r="E3779" i="11"/>
  <c r="D3779" i="11"/>
  <c r="C3779" i="11"/>
  <c r="F3778" i="11"/>
  <c r="E3778" i="11"/>
  <c r="D3778" i="11"/>
  <c r="C3778" i="11"/>
  <c r="F3777" i="11"/>
  <c r="E3777" i="11"/>
  <c r="D3777" i="11"/>
  <c r="C3777" i="11"/>
  <c r="F3776" i="11"/>
  <c r="E3776" i="11"/>
  <c r="D3776" i="11"/>
  <c r="C3776" i="11"/>
  <c r="J3776" i="11" s="1"/>
  <c r="F3775" i="11"/>
  <c r="E3775" i="11"/>
  <c r="D3775" i="11"/>
  <c r="C3775" i="11"/>
  <c r="F3774" i="11"/>
  <c r="E3774" i="11"/>
  <c r="D3774" i="11"/>
  <c r="C3774" i="11"/>
  <c r="F3773" i="11"/>
  <c r="E3773" i="11"/>
  <c r="D3773" i="11"/>
  <c r="C3773" i="11"/>
  <c r="F3772" i="11"/>
  <c r="E3772" i="11"/>
  <c r="D3772" i="11"/>
  <c r="C3772" i="11"/>
  <c r="F3771" i="11"/>
  <c r="E3771" i="11"/>
  <c r="D3771" i="11"/>
  <c r="C3771" i="11"/>
  <c r="F3770" i="11"/>
  <c r="E3770" i="11"/>
  <c r="D3770" i="11"/>
  <c r="C3770" i="11"/>
  <c r="F3769" i="11"/>
  <c r="E3769" i="11"/>
  <c r="D3769" i="11"/>
  <c r="C3769" i="11"/>
  <c r="F3768" i="11"/>
  <c r="E3768" i="11"/>
  <c r="D3768" i="11"/>
  <c r="C3768" i="11"/>
  <c r="F3767" i="11"/>
  <c r="E3767" i="11"/>
  <c r="D3767" i="11"/>
  <c r="C3767" i="11"/>
  <c r="F3766" i="11"/>
  <c r="E3766" i="11"/>
  <c r="D3766" i="11"/>
  <c r="C3766" i="11"/>
  <c r="F3765" i="11"/>
  <c r="E3765" i="11"/>
  <c r="D3765" i="11"/>
  <c r="C3765" i="11"/>
  <c r="F3764" i="11"/>
  <c r="E3764" i="11"/>
  <c r="D3764" i="11"/>
  <c r="C3764" i="11"/>
  <c r="F3763" i="11"/>
  <c r="E3763" i="11"/>
  <c r="D3763" i="11"/>
  <c r="C3763" i="11"/>
  <c r="F3762" i="11"/>
  <c r="E3762" i="11"/>
  <c r="D3762" i="11"/>
  <c r="C3762" i="11"/>
  <c r="F3761" i="11"/>
  <c r="E3761" i="11"/>
  <c r="D3761" i="11"/>
  <c r="C3761" i="11"/>
  <c r="J3761" i="11" s="1"/>
  <c r="K3761" i="11" s="1"/>
  <c r="F3760" i="11"/>
  <c r="E3760" i="11"/>
  <c r="D3760" i="11"/>
  <c r="C3760" i="11"/>
  <c r="F3759" i="11"/>
  <c r="E3759" i="11"/>
  <c r="D3759" i="11"/>
  <c r="C3759" i="11"/>
  <c r="J3759" i="11" s="1"/>
  <c r="K3759" i="11" s="1"/>
  <c r="F3758" i="11"/>
  <c r="E3758" i="11"/>
  <c r="D3758" i="11"/>
  <c r="C3758" i="11"/>
  <c r="F3757" i="11"/>
  <c r="E3757" i="11"/>
  <c r="D3757" i="11"/>
  <c r="C3757" i="11"/>
  <c r="F3756" i="11"/>
  <c r="E3756" i="11"/>
  <c r="D3756" i="11"/>
  <c r="C3756" i="11"/>
  <c r="F3755" i="11"/>
  <c r="E3755" i="11"/>
  <c r="D3755" i="11"/>
  <c r="C3755" i="11"/>
  <c r="F3754" i="11"/>
  <c r="E3754" i="11"/>
  <c r="D3754" i="11"/>
  <c r="C3754" i="11"/>
  <c r="F3753" i="11"/>
  <c r="E3753" i="11"/>
  <c r="D3753" i="11"/>
  <c r="C3753" i="11"/>
  <c r="F3752" i="11"/>
  <c r="E3752" i="11"/>
  <c r="D3752" i="11"/>
  <c r="C3752" i="11"/>
  <c r="F3751" i="11"/>
  <c r="E3751" i="11"/>
  <c r="D3751" i="11"/>
  <c r="C3751" i="11"/>
  <c r="F3750" i="11"/>
  <c r="E3750" i="11"/>
  <c r="D3750" i="11"/>
  <c r="C3750" i="11"/>
  <c r="F3749" i="11"/>
  <c r="E3749" i="11"/>
  <c r="D3749" i="11"/>
  <c r="C3749" i="11"/>
  <c r="F3748" i="11"/>
  <c r="E3748" i="11"/>
  <c r="D3748" i="11"/>
  <c r="C3748" i="11"/>
  <c r="F3747" i="11"/>
  <c r="E3747" i="11"/>
  <c r="D3747" i="11"/>
  <c r="C3747" i="11"/>
  <c r="F3746" i="11"/>
  <c r="E3746" i="11"/>
  <c r="D3746" i="11"/>
  <c r="C3746" i="11"/>
  <c r="F3745" i="11"/>
  <c r="E3745" i="11"/>
  <c r="D3745" i="11"/>
  <c r="C3745" i="11"/>
  <c r="F3744" i="11"/>
  <c r="E3744" i="11"/>
  <c r="D3744" i="11"/>
  <c r="C3744" i="11"/>
  <c r="J3744" i="11" s="1"/>
  <c r="F3743" i="11"/>
  <c r="E3743" i="11"/>
  <c r="D3743" i="11"/>
  <c r="C3743" i="11"/>
  <c r="F3742" i="11"/>
  <c r="E3742" i="11"/>
  <c r="D3742" i="11"/>
  <c r="C3742" i="11"/>
  <c r="J3742" i="11" s="1"/>
  <c r="F3741" i="11"/>
  <c r="E3741" i="11"/>
  <c r="D3741" i="11"/>
  <c r="C3741" i="11"/>
  <c r="F3740" i="11"/>
  <c r="E3740" i="11"/>
  <c r="D3740" i="11"/>
  <c r="C3740" i="11"/>
  <c r="F3739" i="11"/>
  <c r="E3739" i="11"/>
  <c r="D3739" i="11"/>
  <c r="C3739" i="11"/>
  <c r="F3738" i="11"/>
  <c r="E3738" i="11"/>
  <c r="D3738" i="11"/>
  <c r="C3738" i="11"/>
  <c r="F3737" i="11"/>
  <c r="E3737" i="11"/>
  <c r="D3737" i="11"/>
  <c r="C3737" i="11"/>
  <c r="F3736" i="11"/>
  <c r="E3736" i="11"/>
  <c r="D3736" i="11"/>
  <c r="C3736" i="11"/>
  <c r="F3735" i="11"/>
  <c r="E3735" i="11"/>
  <c r="D3735" i="11"/>
  <c r="C3735" i="11"/>
  <c r="F3734" i="11"/>
  <c r="E3734" i="11"/>
  <c r="D3734" i="11"/>
  <c r="C3734" i="11"/>
  <c r="F3733" i="11"/>
  <c r="E3733" i="11"/>
  <c r="D3733" i="11"/>
  <c r="C3733" i="11"/>
  <c r="F3732" i="11"/>
  <c r="E3732" i="11"/>
  <c r="D3732" i="11"/>
  <c r="C3732" i="11"/>
  <c r="F3731" i="11"/>
  <c r="E3731" i="11"/>
  <c r="D3731" i="11"/>
  <c r="C3731" i="11"/>
  <c r="F3730" i="11"/>
  <c r="E3730" i="11"/>
  <c r="D3730" i="11"/>
  <c r="C3730" i="11"/>
  <c r="F3729" i="11"/>
  <c r="E3729" i="11"/>
  <c r="D3729" i="11"/>
  <c r="C3729" i="11"/>
  <c r="J3729" i="11" s="1"/>
  <c r="K3729" i="11" s="1"/>
  <c r="F3728" i="11"/>
  <c r="E3728" i="11"/>
  <c r="D3728" i="11"/>
  <c r="C3728" i="11"/>
  <c r="F3727" i="11"/>
  <c r="E3727" i="11"/>
  <c r="D3727" i="11"/>
  <c r="C3727" i="11"/>
  <c r="J3727" i="11" s="1"/>
  <c r="K3727" i="11" s="1"/>
  <c r="F3726" i="11"/>
  <c r="E3726" i="11"/>
  <c r="D3726" i="11"/>
  <c r="C3726" i="11"/>
  <c r="F3725" i="11"/>
  <c r="E3725" i="11"/>
  <c r="D3725" i="11"/>
  <c r="C3725" i="11"/>
  <c r="F3724" i="11"/>
  <c r="E3724" i="11"/>
  <c r="D3724" i="11"/>
  <c r="C3724" i="11"/>
  <c r="F3723" i="11"/>
  <c r="E3723" i="11"/>
  <c r="D3723" i="11"/>
  <c r="C3723" i="11"/>
  <c r="F3722" i="11"/>
  <c r="E3722" i="11"/>
  <c r="D3722" i="11"/>
  <c r="C3722" i="11"/>
  <c r="F3721" i="11"/>
  <c r="E3721" i="11"/>
  <c r="D3721" i="11"/>
  <c r="C3721" i="11"/>
  <c r="F3720" i="11"/>
  <c r="E3720" i="11"/>
  <c r="D3720" i="11"/>
  <c r="C3720" i="11"/>
  <c r="F3719" i="11"/>
  <c r="E3719" i="11"/>
  <c r="D3719" i="11"/>
  <c r="C3719" i="11"/>
  <c r="F3718" i="11"/>
  <c r="E3718" i="11"/>
  <c r="D3718" i="11"/>
  <c r="C3718" i="11"/>
  <c r="F3717" i="11"/>
  <c r="E3717" i="11"/>
  <c r="D3717" i="11"/>
  <c r="C3717" i="11"/>
  <c r="F3716" i="11"/>
  <c r="E3716" i="11"/>
  <c r="D3716" i="11"/>
  <c r="C3716" i="11"/>
  <c r="F3715" i="11"/>
  <c r="E3715" i="11"/>
  <c r="D3715" i="11"/>
  <c r="C3715" i="11"/>
  <c r="F3714" i="11"/>
  <c r="E3714" i="11"/>
  <c r="D3714" i="11"/>
  <c r="C3714" i="11"/>
  <c r="F3713" i="11"/>
  <c r="E3713" i="11"/>
  <c r="D3713" i="11"/>
  <c r="C3713" i="11"/>
  <c r="F3712" i="11"/>
  <c r="E3712" i="11"/>
  <c r="D3712" i="11"/>
  <c r="C3712" i="11"/>
  <c r="J3712" i="11" s="1"/>
  <c r="F3711" i="11"/>
  <c r="E3711" i="11"/>
  <c r="D3711" i="11"/>
  <c r="C3711" i="11"/>
  <c r="F3710" i="11"/>
  <c r="E3710" i="11"/>
  <c r="D3710" i="11"/>
  <c r="C3710" i="11"/>
  <c r="J3710" i="11" s="1"/>
  <c r="F3709" i="11"/>
  <c r="E3709" i="11"/>
  <c r="D3709" i="11"/>
  <c r="C3709" i="11"/>
  <c r="F3708" i="11"/>
  <c r="E3708" i="11"/>
  <c r="D3708" i="11"/>
  <c r="C3708" i="11"/>
  <c r="F3707" i="11"/>
  <c r="E3707" i="11"/>
  <c r="D3707" i="11"/>
  <c r="C3707" i="11"/>
  <c r="F3706" i="11"/>
  <c r="E3706" i="11"/>
  <c r="D3706" i="11"/>
  <c r="C3706" i="11"/>
  <c r="F3705" i="11"/>
  <c r="E3705" i="11"/>
  <c r="D3705" i="11"/>
  <c r="C3705" i="11"/>
  <c r="F3704" i="11"/>
  <c r="E3704" i="11"/>
  <c r="D3704" i="11"/>
  <c r="C3704" i="11"/>
  <c r="F3703" i="11"/>
  <c r="E3703" i="11"/>
  <c r="D3703" i="11"/>
  <c r="C3703" i="11"/>
  <c r="F3702" i="11"/>
  <c r="E3702" i="11"/>
  <c r="D3702" i="11"/>
  <c r="C3702" i="11"/>
  <c r="F3701" i="11"/>
  <c r="E3701" i="11"/>
  <c r="D3701" i="11"/>
  <c r="C3701" i="11"/>
  <c r="F3700" i="11"/>
  <c r="E3700" i="11"/>
  <c r="D3700" i="11"/>
  <c r="C3700" i="11"/>
  <c r="F3699" i="11"/>
  <c r="E3699" i="11"/>
  <c r="D3699" i="11"/>
  <c r="C3699" i="11"/>
  <c r="F3698" i="11"/>
  <c r="E3698" i="11"/>
  <c r="D3698" i="11"/>
  <c r="C3698" i="11"/>
  <c r="F3697" i="11"/>
  <c r="E3697" i="11"/>
  <c r="D3697" i="11"/>
  <c r="C3697" i="11"/>
  <c r="J3697" i="11" s="1"/>
  <c r="K3697" i="11" s="1"/>
  <c r="F3696" i="11"/>
  <c r="E3696" i="11"/>
  <c r="D3696" i="11"/>
  <c r="C3696" i="11"/>
  <c r="F3695" i="11"/>
  <c r="E3695" i="11"/>
  <c r="D3695" i="11"/>
  <c r="C3695" i="11"/>
  <c r="J3695" i="11" s="1"/>
  <c r="K3695" i="11" s="1"/>
  <c r="F3694" i="11"/>
  <c r="E3694" i="11"/>
  <c r="D3694" i="11"/>
  <c r="C3694" i="11"/>
  <c r="F3693" i="11"/>
  <c r="E3693" i="11"/>
  <c r="D3693" i="11"/>
  <c r="C3693" i="11"/>
  <c r="F3692" i="11"/>
  <c r="E3692" i="11"/>
  <c r="D3692" i="11"/>
  <c r="C3692" i="11"/>
  <c r="F3691" i="11"/>
  <c r="E3691" i="11"/>
  <c r="D3691" i="11"/>
  <c r="C3691" i="11"/>
  <c r="F3690" i="11"/>
  <c r="E3690" i="11"/>
  <c r="D3690" i="11"/>
  <c r="C3690" i="11"/>
  <c r="F3689" i="11"/>
  <c r="E3689" i="11"/>
  <c r="D3689" i="11"/>
  <c r="C3689" i="11"/>
  <c r="F3688" i="11"/>
  <c r="E3688" i="11"/>
  <c r="D3688" i="11"/>
  <c r="C3688" i="11"/>
  <c r="F3687" i="11"/>
  <c r="E3687" i="11"/>
  <c r="D3687" i="11"/>
  <c r="C3687" i="11"/>
  <c r="F3686" i="11"/>
  <c r="E3686" i="11"/>
  <c r="D3686" i="11"/>
  <c r="C3686" i="11"/>
  <c r="F3685" i="11"/>
  <c r="E3685" i="11"/>
  <c r="D3685" i="11"/>
  <c r="C3685" i="11"/>
  <c r="F3684" i="11"/>
  <c r="E3684" i="11"/>
  <c r="D3684" i="11"/>
  <c r="C3684" i="11"/>
  <c r="F3683" i="11"/>
  <c r="E3683" i="11"/>
  <c r="D3683" i="11"/>
  <c r="C3683" i="11"/>
  <c r="F3682" i="11"/>
  <c r="E3682" i="11"/>
  <c r="D3682" i="11"/>
  <c r="C3682" i="11"/>
  <c r="F3681" i="11"/>
  <c r="E3681" i="11"/>
  <c r="D3681" i="11"/>
  <c r="C3681" i="11"/>
  <c r="F3680" i="11"/>
  <c r="E3680" i="11"/>
  <c r="D3680" i="11"/>
  <c r="C3680" i="11"/>
  <c r="J3680" i="11" s="1"/>
  <c r="F3679" i="11"/>
  <c r="E3679" i="11"/>
  <c r="D3679" i="11"/>
  <c r="C3679" i="11"/>
  <c r="F3678" i="11"/>
  <c r="E3678" i="11"/>
  <c r="D3678" i="11"/>
  <c r="C3678" i="11"/>
  <c r="J3678" i="11" s="1"/>
  <c r="F3677" i="11"/>
  <c r="E3677" i="11"/>
  <c r="D3677" i="11"/>
  <c r="C3677" i="11"/>
  <c r="F3676" i="11"/>
  <c r="E3676" i="11"/>
  <c r="D3676" i="11"/>
  <c r="C3676" i="11"/>
  <c r="F3675" i="11"/>
  <c r="E3675" i="11"/>
  <c r="D3675" i="11"/>
  <c r="C3675" i="11"/>
  <c r="F3674" i="11"/>
  <c r="E3674" i="11"/>
  <c r="D3674" i="11"/>
  <c r="C3674" i="11"/>
  <c r="F3673" i="11"/>
  <c r="E3673" i="11"/>
  <c r="D3673" i="11"/>
  <c r="C3673" i="11"/>
  <c r="F3672" i="11"/>
  <c r="E3672" i="11"/>
  <c r="D3672" i="11"/>
  <c r="C3672" i="11"/>
  <c r="F3671" i="11"/>
  <c r="E3671" i="11"/>
  <c r="D3671" i="11"/>
  <c r="C3671" i="11"/>
  <c r="F3670" i="11"/>
  <c r="E3670" i="11"/>
  <c r="D3670" i="11"/>
  <c r="C3670" i="11"/>
  <c r="F3669" i="11"/>
  <c r="E3669" i="11"/>
  <c r="D3669" i="11"/>
  <c r="C3669" i="11"/>
  <c r="F3668" i="11"/>
  <c r="E3668" i="11"/>
  <c r="D3668" i="11"/>
  <c r="C3668" i="11"/>
  <c r="F3667" i="11"/>
  <c r="E3667" i="11"/>
  <c r="D3667" i="11"/>
  <c r="C3667" i="11"/>
  <c r="F3666" i="11"/>
  <c r="E3666" i="11"/>
  <c r="D3666" i="11"/>
  <c r="C3666" i="11"/>
  <c r="F3665" i="11"/>
  <c r="E3665" i="11"/>
  <c r="D3665" i="11"/>
  <c r="C3665" i="11"/>
  <c r="J3665" i="11" s="1"/>
  <c r="K3665" i="11" s="1"/>
  <c r="F3664" i="11"/>
  <c r="E3664" i="11"/>
  <c r="D3664" i="11"/>
  <c r="C3664" i="11"/>
  <c r="F3663" i="11"/>
  <c r="E3663" i="11"/>
  <c r="D3663" i="11"/>
  <c r="C3663" i="11"/>
  <c r="J3663" i="11" s="1"/>
  <c r="K3663" i="11" s="1"/>
  <c r="F3662" i="11"/>
  <c r="E3662" i="11"/>
  <c r="D3662" i="11"/>
  <c r="C3662" i="11"/>
  <c r="F3661" i="11"/>
  <c r="E3661" i="11"/>
  <c r="D3661" i="11"/>
  <c r="C3661" i="11"/>
  <c r="F3660" i="11"/>
  <c r="E3660" i="11"/>
  <c r="D3660" i="11"/>
  <c r="C3660" i="11"/>
  <c r="F3659" i="11"/>
  <c r="E3659" i="11"/>
  <c r="D3659" i="11"/>
  <c r="C3659" i="11"/>
  <c r="F3658" i="11"/>
  <c r="E3658" i="11"/>
  <c r="D3658" i="11"/>
  <c r="C3658" i="11"/>
  <c r="F3657" i="11"/>
  <c r="E3657" i="11"/>
  <c r="D3657" i="11"/>
  <c r="C3657" i="11"/>
  <c r="F3656" i="11"/>
  <c r="E3656" i="11"/>
  <c r="D3656" i="11"/>
  <c r="C3656" i="11"/>
  <c r="F3655" i="11"/>
  <c r="E3655" i="11"/>
  <c r="D3655" i="11"/>
  <c r="C3655" i="11"/>
  <c r="F3654" i="11"/>
  <c r="E3654" i="11"/>
  <c r="D3654" i="11"/>
  <c r="C3654" i="11"/>
  <c r="F3653" i="11"/>
  <c r="E3653" i="11"/>
  <c r="D3653" i="11"/>
  <c r="C3653" i="11"/>
  <c r="F3652" i="11"/>
  <c r="E3652" i="11"/>
  <c r="D3652" i="11"/>
  <c r="C3652" i="11"/>
  <c r="F3651" i="11"/>
  <c r="E3651" i="11"/>
  <c r="D3651" i="11"/>
  <c r="C3651" i="11"/>
  <c r="F3650" i="11"/>
  <c r="E3650" i="11"/>
  <c r="D3650" i="11"/>
  <c r="C3650" i="11"/>
  <c r="F3649" i="11"/>
  <c r="E3649" i="11"/>
  <c r="D3649" i="11"/>
  <c r="C3649" i="11"/>
  <c r="F3648" i="11"/>
  <c r="E3648" i="11"/>
  <c r="D3648" i="11"/>
  <c r="C3648" i="11"/>
  <c r="J3648" i="11" s="1"/>
  <c r="F3647" i="11"/>
  <c r="E3647" i="11"/>
  <c r="D3647" i="11"/>
  <c r="C3647" i="11"/>
  <c r="F3646" i="11"/>
  <c r="E3646" i="11"/>
  <c r="D3646" i="11"/>
  <c r="C3646" i="11"/>
  <c r="J3646" i="11" s="1"/>
  <c r="F3645" i="11"/>
  <c r="E3645" i="11"/>
  <c r="D3645" i="11"/>
  <c r="C3645" i="11"/>
  <c r="F3644" i="11"/>
  <c r="E3644" i="11"/>
  <c r="D3644" i="11"/>
  <c r="C3644" i="11"/>
  <c r="F3643" i="11"/>
  <c r="E3643" i="11"/>
  <c r="D3643" i="11"/>
  <c r="C3643" i="11"/>
  <c r="F3642" i="11"/>
  <c r="E3642" i="11"/>
  <c r="D3642" i="11"/>
  <c r="C3642" i="11"/>
  <c r="F3641" i="11"/>
  <c r="E3641" i="11"/>
  <c r="D3641" i="11"/>
  <c r="C3641" i="11"/>
  <c r="F3640" i="11"/>
  <c r="E3640" i="11"/>
  <c r="D3640" i="11"/>
  <c r="C3640" i="11"/>
  <c r="F3639" i="11"/>
  <c r="E3639" i="11"/>
  <c r="D3639" i="11"/>
  <c r="C3639" i="11"/>
  <c r="F3638" i="11"/>
  <c r="E3638" i="11"/>
  <c r="D3638" i="11"/>
  <c r="C3638" i="11"/>
  <c r="F3637" i="11"/>
  <c r="E3637" i="11"/>
  <c r="D3637" i="11"/>
  <c r="C3637" i="11"/>
  <c r="F3636" i="11"/>
  <c r="E3636" i="11"/>
  <c r="D3636" i="11"/>
  <c r="C3636" i="11"/>
  <c r="F3635" i="11"/>
  <c r="E3635" i="11"/>
  <c r="D3635" i="11"/>
  <c r="C3635" i="11"/>
  <c r="F3634" i="11"/>
  <c r="E3634" i="11"/>
  <c r="D3634" i="11"/>
  <c r="C3634" i="11"/>
  <c r="F3633" i="11"/>
  <c r="E3633" i="11"/>
  <c r="D3633" i="11"/>
  <c r="C3633" i="11"/>
  <c r="J3633" i="11" s="1"/>
  <c r="K3633" i="11" s="1"/>
  <c r="F3632" i="11"/>
  <c r="E3632" i="11"/>
  <c r="D3632" i="11"/>
  <c r="C3632" i="11"/>
  <c r="F3631" i="11"/>
  <c r="E3631" i="11"/>
  <c r="D3631" i="11"/>
  <c r="C3631" i="11"/>
  <c r="J3631" i="11" s="1"/>
  <c r="K3631" i="11" s="1"/>
  <c r="F3630" i="11"/>
  <c r="E3630" i="11"/>
  <c r="D3630" i="11"/>
  <c r="C3630" i="11"/>
  <c r="F3629" i="11"/>
  <c r="E3629" i="11"/>
  <c r="D3629" i="11"/>
  <c r="C3629" i="11"/>
  <c r="F3628" i="11"/>
  <c r="E3628" i="11"/>
  <c r="D3628" i="11"/>
  <c r="C3628" i="11"/>
  <c r="F3627" i="11"/>
  <c r="E3627" i="11"/>
  <c r="D3627" i="11"/>
  <c r="C3627" i="11"/>
  <c r="F3626" i="11"/>
  <c r="E3626" i="11"/>
  <c r="D3626" i="11"/>
  <c r="C3626" i="11"/>
  <c r="F3625" i="11"/>
  <c r="E3625" i="11"/>
  <c r="D3625" i="11"/>
  <c r="C3625" i="11"/>
  <c r="J3625" i="11" s="1"/>
  <c r="K3625" i="11" s="1"/>
  <c r="F3624" i="11"/>
  <c r="E3624" i="11"/>
  <c r="D3624" i="11"/>
  <c r="C3624" i="11"/>
  <c r="F3623" i="11"/>
  <c r="E3623" i="11"/>
  <c r="D3623" i="11"/>
  <c r="C3623" i="11"/>
  <c r="J3623" i="11" s="1"/>
  <c r="K3623" i="11" s="1"/>
  <c r="F3622" i="11"/>
  <c r="E3622" i="11"/>
  <c r="D3622" i="11"/>
  <c r="C3622" i="11"/>
  <c r="F3621" i="11"/>
  <c r="E3621" i="11"/>
  <c r="D3621" i="11"/>
  <c r="C3621" i="11"/>
  <c r="F3620" i="11"/>
  <c r="E3620" i="11"/>
  <c r="D3620" i="11"/>
  <c r="C3620" i="11"/>
  <c r="F3619" i="11"/>
  <c r="E3619" i="11"/>
  <c r="D3619" i="11"/>
  <c r="C3619" i="11"/>
  <c r="F3618" i="11"/>
  <c r="E3618" i="11"/>
  <c r="D3618" i="11"/>
  <c r="C3618" i="11"/>
  <c r="F3617" i="11"/>
  <c r="E3617" i="11"/>
  <c r="D3617" i="11"/>
  <c r="C3617" i="11"/>
  <c r="F3616" i="11"/>
  <c r="E3616" i="11"/>
  <c r="D3616" i="11"/>
  <c r="C3616" i="11"/>
  <c r="J3616" i="11" s="1"/>
  <c r="F3615" i="11"/>
  <c r="E3615" i="11"/>
  <c r="D3615" i="11"/>
  <c r="C3615" i="11"/>
  <c r="F3614" i="11"/>
  <c r="E3614" i="11"/>
  <c r="D3614" i="11"/>
  <c r="C3614" i="11"/>
  <c r="F3613" i="11"/>
  <c r="E3613" i="11"/>
  <c r="D3613" i="11"/>
  <c r="C3613" i="11"/>
  <c r="F3612" i="11"/>
  <c r="E3612" i="11"/>
  <c r="D3612" i="11"/>
  <c r="C3612" i="11"/>
  <c r="F3611" i="11"/>
  <c r="E3611" i="11"/>
  <c r="D3611" i="11"/>
  <c r="C3611" i="11"/>
  <c r="F3610" i="11"/>
  <c r="E3610" i="11"/>
  <c r="D3610" i="11"/>
  <c r="C3610" i="11"/>
  <c r="F3609" i="11"/>
  <c r="E3609" i="11"/>
  <c r="D3609" i="11"/>
  <c r="C3609" i="11"/>
  <c r="F3608" i="11"/>
  <c r="E3608" i="11"/>
  <c r="D3608" i="11"/>
  <c r="C3608" i="11"/>
  <c r="F3607" i="11"/>
  <c r="E3607" i="11"/>
  <c r="D3607" i="11"/>
  <c r="C3607" i="11"/>
  <c r="F3606" i="11"/>
  <c r="E3606" i="11"/>
  <c r="D3606" i="11"/>
  <c r="C3606" i="11"/>
  <c r="J3606" i="11" s="1"/>
  <c r="F3605" i="11"/>
  <c r="E3605" i="11"/>
  <c r="D3605" i="11"/>
  <c r="C3605" i="11"/>
  <c r="F3604" i="11"/>
  <c r="E3604" i="11"/>
  <c r="D3604" i="11"/>
  <c r="C3604" i="11"/>
  <c r="F3603" i="11"/>
  <c r="E3603" i="11"/>
  <c r="D3603" i="11"/>
  <c r="C3603" i="11"/>
  <c r="F3602" i="11"/>
  <c r="E3602" i="11"/>
  <c r="D3602" i="11"/>
  <c r="C3602" i="11"/>
  <c r="F3601" i="11"/>
  <c r="E3601" i="11"/>
  <c r="D3601" i="11"/>
  <c r="C3601" i="11"/>
  <c r="J3601" i="11" s="1"/>
  <c r="K3601" i="11" s="1"/>
  <c r="F3600" i="11"/>
  <c r="E3600" i="11"/>
  <c r="D3600" i="11"/>
  <c r="C3600" i="11"/>
  <c r="F3599" i="11"/>
  <c r="E3599" i="11"/>
  <c r="D3599" i="11"/>
  <c r="C3599" i="11"/>
  <c r="F3598" i="11"/>
  <c r="E3598" i="11"/>
  <c r="D3598" i="11"/>
  <c r="C3598" i="11"/>
  <c r="F3597" i="11"/>
  <c r="E3597" i="11"/>
  <c r="D3597" i="11"/>
  <c r="C3597" i="11"/>
  <c r="F3596" i="11"/>
  <c r="E3596" i="11"/>
  <c r="D3596" i="11"/>
  <c r="C3596" i="11"/>
  <c r="F3595" i="11"/>
  <c r="E3595" i="11"/>
  <c r="D3595" i="11"/>
  <c r="C3595" i="11"/>
  <c r="F3594" i="11"/>
  <c r="E3594" i="11"/>
  <c r="D3594" i="11"/>
  <c r="C3594" i="11"/>
  <c r="F3593" i="11"/>
  <c r="E3593" i="11"/>
  <c r="D3593" i="11"/>
  <c r="C3593" i="11"/>
  <c r="F3592" i="11"/>
  <c r="E3592" i="11"/>
  <c r="D3592" i="11"/>
  <c r="C3592" i="11"/>
  <c r="F3591" i="11"/>
  <c r="E3591" i="11"/>
  <c r="D3591" i="11"/>
  <c r="C3591" i="11"/>
  <c r="F3590" i="11"/>
  <c r="E3590" i="11"/>
  <c r="D3590" i="11"/>
  <c r="C3590" i="11"/>
  <c r="F3589" i="11"/>
  <c r="E3589" i="11"/>
  <c r="D3589" i="11"/>
  <c r="C3589" i="11"/>
  <c r="F3588" i="11"/>
  <c r="E3588" i="11"/>
  <c r="D3588" i="11"/>
  <c r="C3588" i="11"/>
  <c r="F3587" i="11"/>
  <c r="E3587" i="11"/>
  <c r="D3587" i="11"/>
  <c r="C3587" i="11"/>
  <c r="F3586" i="11"/>
  <c r="E3586" i="11"/>
  <c r="D3586" i="11"/>
  <c r="C3586" i="11"/>
  <c r="F3585" i="11"/>
  <c r="E3585" i="11"/>
  <c r="D3585" i="11"/>
  <c r="C3585" i="11"/>
  <c r="F3584" i="11"/>
  <c r="E3584" i="11"/>
  <c r="D3584" i="11"/>
  <c r="C3584" i="11"/>
  <c r="F3583" i="11"/>
  <c r="E3583" i="11"/>
  <c r="D3583" i="11"/>
  <c r="C3583" i="11"/>
  <c r="J3583" i="11" s="1"/>
  <c r="K3583" i="11" s="1"/>
  <c r="F3582" i="11"/>
  <c r="E3582" i="11"/>
  <c r="D3582" i="11"/>
  <c r="C3582" i="11"/>
  <c r="F3581" i="11"/>
  <c r="E3581" i="11"/>
  <c r="D3581" i="11"/>
  <c r="C3581" i="11"/>
  <c r="F3580" i="11"/>
  <c r="E3580" i="11"/>
  <c r="D3580" i="11"/>
  <c r="C3580" i="11"/>
  <c r="F3579" i="11"/>
  <c r="E3579" i="11"/>
  <c r="D3579" i="11"/>
  <c r="C3579" i="11"/>
  <c r="F3578" i="11"/>
  <c r="E3578" i="11"/>
  <c r="D3578" i="11"/>
  <c r="C3578" i="11"/>
  <c r="F3577" i="11"/>
  <c r="E3577" i="11"/>
  <c r="D3577" i="11"/>
  <c r="C3577" i="11"/>
  <c r="F3576" i="11"/>
  <c r="E3576" i="11"/>
  <c r="D3576" i="11"/>
  <c r="C3576" i="11"/>
  <c r="J3576" i="11" s="1"/>
  <c r="F3575" i="11"/>
  <c r="E3575" i="11"/>
  <c r="D3575" i="11"/>
  <c r="C3575" i="11"/>
  <c r="F3574" i="11"/>
  <c r="E3574" i="11"/>
  <c r="D3574" i="11"/>
  <c r="C3574" i="11"/>
  <c r="F3573" i="11"/>
  <c r="E3573" i="11"/>
  <c r="D3573" i="11"/>
  <c r="C3573" i="11"/>
  <c r="F3572" i="11"/>
  <c r="E3572" i="11"/>
  <c r="D3572" i="11"/>
  <c r="C3572" i="11"/>
  <c r="F3571" i="11"/>
  <c r="E3571" i="11"/>
  <c r="D3571" i="11"/>
  <c r="C3571" i="11"/>
  <c r="F3570" i="11"/>
  <c r="E3570" i="11"/>
  <c r="D3570" i="11"/>
  <c r="C3570" i="11"/>
  <c r="F3569" i="11"/>
  <c r="E3569" i="11"/>
  <c r="D3569" i="11"/>
  <c r="C3569" i="11"/>
  <c r="F3568" i="11"/>
  <c r="E3568" i="11"/>
  <c r="D3568" i="11"/>
  <c r="C3568" i="11"/>
  <c r="F3567" i="11"/>
  <c r="E3567" i="11"/>
  <c r="D3567" i="11"/>
  <c r="C3567" i="11"/>
  <c r="F3566" i="11"/>
  <c r="E3566" i="11"/>
  <c r="D3566" i="11"/>
  <c r="C3566" i="11"/>
  <c r="J3566" i="11" s="1"/>
  <c r="F3565" i="11"/>
  <c r="E3565" i="11"/>
  <c r="D3565" i="11"/>
  <c r="C3565" i="11"/>
  <c r="F3564" i="11"/>
  <c r="E3564" i="11"/>
  <c r="D3564" i="11"/>
  <c r="C3564" i="11"/>
  <c r="F3563" i="11"/>
  <c r="E3563" i="11"/>
  <c r="D3563" i="11"/>
  <c r="C3563" i="11"/>
  <c r="F3562" i="11"/>
  <c r="E3562" i="11"/>
  <c r="D3562" i="11"/>
  <c r="C3562" i="11"/>
  <c r="F3561" i="11"/>
  <c r="E3561" i="11"/>
  <c r="D3561" i="11"/>
  <c r="C3561" i="11"/>
  <c r="J3561" i="11" s="1"/>
  <c r="K3561" i="11" s="1"/>
  <c r="F3560" i="11"/>
  <c r="E3560" i="11"/>
  <c r="D3560" i="11"/>
  <c r="C3560" i="11"/>
  <c r="F3559" i="11"/>
  <c r="E3559" i="11"/>
  <c r="D3559" i="11"/>
  <c r="C3559" i="11"/>
  <c r="J3559" i="11" s="1"/>
  <c r="K3559" i="11" s="1"/>
  <c r="F3558" i="11"/>
  <c r="E3558" i="11"/>
  <c r="D3558" i="11"/>
  <c r="C3558" i="11"/>
  <c r="F3557" i="11"/>
  <c r="E3557" i="11"/>
  <c r="D3557" i="11"/>
  <c r="C3557" i="11"/>
  <c r="F3556" i="11"/>
  <c r="E3556" i="11"/>
  <c r="D3556" i="11"/>
  <c r="C3556" i="11"/>
  <c r="F3555" i="11"/>
  <c r="E3555" i="11"/>
  <c r="D3555" i="11"/>
  <c r="C3555" i="11"/>
  <c r="F3554" i="11"/>
  <c r="E3554" i="11"/>
  <c r="D3554" i="11"/>
  <c r="C3554" i="11"/>
  <c r="F3553" i="11"/>
  <c r="E3553" i="11"/>
  <c r="D3553" i="11"/>
  <c r="C3553" i="11"/>
  <c r="J3553" i="11" s="1"/>
  <c r="K3553" i="11" s="1"/>
  <c r="F3552" i="11"/>
  <c r="E3552" i="11"/>
  <c r="D3552" i="11"/>
  <c r="C3552" i="11"/>
  <c r="F3551" i="11"/>
  <c r="E3551" i="11"/>
  <c r="D3551" i="11"/>
  <c r="C3551" i="11"/>
  <c r="F3550" i="11"/>
  <c r="E3550" i="11"/>
  <c r="D3550" i="11"/>
  <c r="C3550" i="11"/>
  <c r="F3549" i="11"/>
  <c r="E3549" i="11"/>
  <c r="D3549" i="11"/>
  <c r="C3549" i="11"/>
  <c r="F3548" i="11"/>
  <c r="E3548" i="11"/>
  <c r="D3548" i="11"/>
  <c r="C3548" i="11"/>
  <c r="F3547" i="11"/>
  <c r="E3547" i="11"/>
  <c r="D3547" i="11"/>
  <c r="C3547" i="11"/>
  <c r="F3546" i="11"/>
  <c r="E3546" i="11"/>
  <c r="D3546" i="11"/>
  <c r="C3546" i="11"/>
  <c r="F3545" i="11"/>
  <c r="E3545" i="11"/>
  <c r="D3545" i="11"/>
  <c r="C3545" i="11"/>
  <c r="F3544" i="11"/>
  <c r="E3544" i="11"/>
  <c r="D3544" i="11"/>
  <c r="C3544" i="11"/>
  <c r="F3543" i="11"/>
  <c r="E3543" i="11"/>
  <c r="D3543" i="11"/>
  <c r="C3543" i="11"/>
  <c r="J3543" i="11" s="1"/>
  <c r="K3543" i="11" s="1"/>
  <c r="F3542" i="11"/>
  <c r="E3542" i="11"/>
  <c r="D3542" i="11"/>
  <c r="C3542" i="11"/>
  <c r="J3542" i="11" s="1"/>
  <c r="F3541" i="11"/>
  <c r="E3541" i="11"/>
  <c r="D3541" i="11"/>
  <c r="C3541" i="11"/>
  <c r="F3540" i="11"/>
  <c r="E3540" i="11"/>
  <c r="D3540" i="11"/>
  <c r="C3540" i="11"/>
  <c r="F3539" i="11"/>
  <c r="E3539" i="11"/>
  <c r="D3539" i="11"/>
  <c r="C3539" i="11"/>
  <c r="F3538" i="11"/>
  <c r="E3538" i="11"/>
  <c r="D3538" i="11"/>
  <c r="C3538" i="11"/>
  <c r="F3537" i="11"/>
  <c r="E3537" i="11"/>
  <c r="D3537" i="11"/>
  <c r="C3537" i="11"/>
  <c r="F3536" i="11"/>
  <c r="E3536" i="11"/>
  <c r="D3536" i="11"/>
  <c r="C3536" i="11"/>
  <c r="J3536" i="11" s="1"/>
  <c r="F3535" i="11"/>
  <c r="E3535" i="11"/>
  <c r="D3535" i="11"/>
  <c r="C3535" i="11"/>
  <c r="F3534" i="11"/>
  <c r="E3534" i="11"/>
  <c r="D3534" i="11"/>
  <c r="C3534" i="11"/>
  <c r="F3533" i="11"/>
  <c r="E3533" i="11"/>
  <c r="D3533" i="11"/>
  <c r="C3533" i="11"/>
  <c r="F3532" i="11"/>
  <c r="E3532" i="11"/>
  <c r="D3532" i="11"/>
  <c r="C3532" i="11"/>
  <c r="F3531" i="11"/>
  <c r="E3531" i="11"/>
  <c r="D3531" i="11"/>
  <c r="C3531" i="11"/>
  <c r="F3530" i="11"/>
  <c r="E3530" i="11"/>
  <c r="D3530" i="11"/>
  <c r="C3530" i="11"/>
  <c r="F3529" i="11"/>
  <c r="E3529" i="11"/>
  <c r="D3529" i="11"/>
  <c r="C3529" i="11"/>
  <c r="F3528" i="11"/>
  <c r="E3528" i="11"/>
  <c r="D3528" i="11"/>
  <c r="C3528" i="11"/>
  <c r="F3527" i="11"/>
  <c r="E3527" i="11"/>
  <c r="D3527" i="11"/>
  <c r="C3527" i="11"/>
  <c r="J3527" i="11" s="1"/>
  <c r="K3527" i="11" s="1"/>
  <c r="F3526" i="11"/>
  <c r="E3526" i="11"/>
  <c r="D3526" i="11"/>
  <c r="C3526" i="11"/>
  <c r="J3526" i="11" s="1"/>
  <c r="F3525" i="11"/>
  <c r="E3525" i="11"/>
  <c r="D3525" i="11"/>
  <c r="C3525" i="11"/>
  <c r="F3524" i="11"/>
  <c r="E3524" i="11"/>
  <c r="D3524" i="11"/>
  <c r="C3524" i="11"/>
  <c r="F3523" i="11"/>
  <c r="E3523" i="11"/>
  <c r="D3523" i="11"/>
  <c r="C3523" i="11"/>
  <c r="F3522" i="11"/>
  <c r="E3522" i="11"/>
  <c r="D3522" i="11"/>
  <c r="C3522" i="11"/>
  <c r="F3521" i="11"/>
  <c r="E3521" i="11"/>
  <c r="D3521" i="11"/>
  <c r="C3521" i="11"/>
  <c r="J3521" i="11" s="1"/>
  <c r="K3521" i="11" s="1"/>
  <c r="F3520" i="11"/>
  <c r="E3520" i="11"/>
  <c r="D3520" i="11"/>
  <c r="C3520" i="11"/>
  <c r="F3519" i="11"/>
  <c r="E3519" i="11"/>
  <c r="D3519" i="11"/>
  <c r="C3519" i="11"/>
  <c r="F3518" i="11"/>
  <c r="E3518" i="11"/>
  <c r="D3518" i="11"/>
  <c r="C3518" i="11"/>
  <c r="F3517" i="11"/>
  <c r="E3517" i="11"/>
  <c r="D3517" i="11"/>
  <c r="C3517" i="11"/>
  <c r="F3516" i="11"/>
  <c r="E3516" i="11"/>
  <c r="D3516" i="11"/>
  <c r="C3516" i="11"/>
  <c r="F3515" i="11"/>
  <c r="E3515" i="11"/>
  <c r="D3515" i="11"/>
  <c r="C3515" i="11"/>
  <c r="F3514" i="11"/>
  <c r="E3514" i="11"/>
  <c r="D3514" i="11"/>
  <c r="C3514" i="11"/>
  <c r="F3513" i="11"/>
  <c r="E3513" i="11"/>
  <c r="D3513" i="11"/>
  <c r="C3513" i="11"/>
  <c r="F3512" i="11"/>
  <c r="E3512" i="11"/>
  <c r="D3512" i="11"/>
  <c r="C3512" i="11"/>
  <c r="F3511" i="11"/>
  <c r="E3511" i="11"/>
  <c r="D3511" i="11"/>
  <c r="C3511" i="11"/>
  <c r="J3511" i="11" s="1"/>
  <c r="K3511" i="11" s="1"/>
  <c r="F3510" i="11"/>
  <c r="E3510" i="11"/>
  <c r="D3510" i="11"/>
  <c r="C3510" i="11"/>
  <c r="J3510" i="11" s="1"/>
  <c r="F3509" i="11"/>
  <c r="E3509" i="11"/>
  <c r="D3509" i="11"/>
  <c r="C3509" i="11"/>
  <c r="F3508" i="11"/>
  <c r="E3508" i="11"/>
  <c r="D3508" i="11"/>
  <c r="C3508" i="11"/>
  <c r="F3507" i="11"/>
  <c r="E3507" i="11"/>
  <c r="D3507" i="11"/>
  <c r="C3507" i="11"/>
  <c r="F3506" i="11"/>
  <c r="E3506" i="11"/>
  <c r="D3506" i="11"/>
  <c r="C3506" i="11"/>
  <c r="F3505" i="11"/>
  <c r="E3505" i="11"/>
  <c r="D3505" i="11"/>
  <c r="C3505" i="11"/>
  <c r="F3504" i="11"/>
  <c r="E3504" i="11"/>
  <c r="D3504" i="11"/>
  <c r="C3504" i="11"/>
  <c r="J3504" i="11" s="1"/>
  <c r="F3503" i="11"/>
  <c r="E3503" i="11"/>
  <c r="D3503" i="11"/>
  <c r="C3503" i="11"/>
  <c r="F3502" i="11"/>
  <c r="E3502" i="11"/>
  <c r="D3502" i="11"/>
  <c r="C3502" i="11"/>
  <c r="F3501" i="11"/>
  <c r="E3501" i="11"/>
  <c r="D3501" i="11"/>
  <c r="C3501" i="11"/>
  <c r="F3500" i="11"/>
  <c r="E3500" i="11"/>
  <c r="D3500" i="11"/>
  <c r="C3500" i="11"/>
  <c r="F3499" i="11"/>
  <c r="E3499" i="11"/>
  <c r="D3499" i="11"/>
  <c r="C3499" i="11"/>
  <c r="F3498" i="11"/>
  <c r="E3498" i="11"/>
  <c r="D3498" i="11"/>
  <c r="C3498" i="11"/>
  <c r="F3497" i="11"/>
  <c r="E3497" i="11"/>
  <c r="D3497" i="11"/>
  <c r="C3497" i="11"/>
  <c r="F3496" i="11"/>
  <c r="E3496" i="11"/>
  <c r="D3496" i="11"/>
  <c r="C3496" i="11"/>
  <c r="F3495" i="11"/>
  <c r="E3495" i="11"/>
  <c r="D3495" i="11"/>
  <c r="C3495" i="11"/>
  <c r="J3495" i="11" s="1"/>
  <c r="K3495" i="11" s="1"/>
  <c r="F3494" i="11"/>
  <c r="E3494" i="11"/>
  <c r="D3494" i="11"/>
  <c r="C3494" i="11"/>
  <c r="J3494" i="11" s="1"/>
  <c r="F3493" i="11"/>
  <c r="E3493" i="11"/>
  <c r="D3493" i="11"/>
  <c r="C3493" i="11"/>
  <c r="F3492" i="11"/>
  <c r="E3492" i="11"/>
  <c r="D3492" i="11"/>
  <c r="C3492" i="11"/>
  <c r="F3491" i="11"/>
  <c r="E3491" i="11"/>
  <c r="D3491" i="11"/>
  <c r="C3491" i="11"/>
  <c r="F3490" i="11"/>
  <c r="E3490" i="11"/>
  <c r="D3490" i="11"/>
  <c r="C3490" i="11"/>
  <c r="F3489" i="11"/>
  <c r="E3489" i="11"/>
  <c r="D3489" i="11"/>
  <c r="C3489" i="11"/>
  <c r="J3489" i="11" s="1"/>
  <c r="K3489" i="11" s="1"/>
  <c r="F3488" i="11"/>
  <c r="E3488" i="11"/>
  <c r="D3488" i="11"/>
  <c r="C3488" i="11"/>
  <c r="F3487" i="11"/>
  <c r="E3487" i="11"/>
  <c r="D3487" i="11"/>
  <c r="C3487" i="11"/>
  <c r="F3486" i="11"/>
  <c r="E3486" i="11"/>
  <c r="D3486" i="11"/>
  <c r="C3486" i="11"/>
  <c r="F3485" i="11"/>
  <c r="E3485" i="11"/>
  <c r="D3485" i="11"/>
  <c r="C3485" i="11"/>
  <c r="F3484" i="11"/>
  <c r="E3484" i="11"/>
  <c r="D3484" i="11"/>
  <c r="C3484" i="11"/>
  <c r="F3483" i="11"/>
  <c r="E3483" i="11"/>
  <c r="D3483" i="11"/>
  <c r="C3483" i="11"/>
  <c r="F3482" i="11"/>
  <c r="E3482" i="11"/>
  <c r="D3482" i="11"/>
  <c r="C3482" i="11"/>
  <c r="F3481" i="11"/>
  <c r="E3481" i="11"/>
  <c r="D3481" i="11"/>
  <c r="C3481" i="11"/>
  <c r="F3480" i="11"/>
  <c r="E3480" i="11"/>
  <c r="D3480" i="11"/>
  <c r="C3480" i="11"/>
  <c r="F3479" i="11"/>
  <c r="E3479" i="11"/>
  <c r="D3479" i="11"/>
  <c r="C3479" i="11"/>
  <c r="J3479" i="11" s="1"/>
  <c r="K3479" i="11" s="1"/>
  <c r="F3478" i="11"/>
  <c r="E3478" i="11"/>
  <c r="D3478" i="11"/>
  <c r="C3478" i="11"/>
  <c r="J3478" i="11" s="1"/>
  <c r="F3477" i="11"/>
  <c r="E3477" i="11"/>
  <c r="D3477" i="11"/>
  <c r="C3477" i="11"/>
  <c r="F3476" i="11"/>
  <c r="E3476" i="11"/>
  <c r="D3476" i="11"/>
  <c r="C3476" i="11"/>
  <c r="F3475" i="11"/>
  <c r="E3475" i="11"/>
  <c r="D3475" i="11"/>
  <c r="C3475" i="11"/>
  <c r="F3474" i="11"/>
  <c r="E3474" i="11"/>
  <c r="D3474" i="11"/>
  <c r="C3474" i="11"/>
  <c r="F3473" i="11"/>
  <c r="E3473" i="11"/>
  <c r="D3473" i="11"/>
  <c r="C3473" i="11"/>
  <c r="F3472" i="11"/>
  <c r="E3472" i="11"/>
  <c r="D3472" i="11"/>
  <c r="C3472" i="11"/>
  <c r="J3472" i="11" s="1"/>
  <c r="F3471" i="11"/>
  <c r="E3471" i="11"/>
  <c r="D3471" i="11"/>
  <c r="C3471" i="11"/>
  <c r="F3470" i="11"/>
  <c r="E3470" i="11"/>
  <c r="D3470" i="11"/>
  <c r="C3470" i="11"/>
  <c r="F3469" i="11"/>
  <c r="E3469" i="11"/>
  <c r="D3469" i="11"/>
  <c r="C3469" i="11"/>
  <c r="F3468" i="11"/>
  <c r="E3468" i="11"/>
  <c r="D3468" i="11"/>
  <c r="C3468" i="11"/>
  <c r="F3467" i="11"/>
  <c r="E3467" i="11"/>
  <c r="D3467" i="11"/>
  <c r="C3467" i="11"/>
  <c r="F3466" i="11"/>
  <c r="E3466" i="11"/>
  <c r="D3466" i="11"/>
  <c r="C3466" i="11"/>
  <c r="F3465" i="11"/>
  <c r="E3465" i="11"/>
  <c r="D3465" i="11"/>
  <c r="C3465" i="11"/>
  <c r="F3464" i="11"/>
  <c r="E3464" i="11"/>
  <c r="D3464" i="11"/>
  <c r="C3464" i="11"/>
  <c r="F3463" i="11"/>
  <c r="E3463" i="11"/>
  <c r="D3463" i="11"/>
  <c r="C3463" i="11"/>
  <c r="J3463" i="11" s="1"/>
  <c r="K3463" i="11" s="1"/>
  <c r="F3462" i="11"/>
  <c r="E3462" i="11"/>
  <c r="D3462" i="11"/>
  <c r="C3462" i="11"/>
  <c r="J3462" i="11" s="1"/>
  <c r="F3461" i="11"/>
  <c r="E3461" i="11"/>
  <c r="D3461" i="11"/>
  <c r="C3461" i="11"/>
  <c r="F3460" i="11"/>
  <c r="E3460" i="11"/>
  <c r="D3460" i="11"/>
  <c r="C3460" i="11"/>
  <c r="F3459" i="11"/>
  <c r="E3459" i="11"/>
  <c r="D3459" i="11"/>
  <c r="C3459" i="11"/>
  <c r="F3458" i="11"/>
  <c r="E3458" i="11"/>
  <c r="D3458" i="11"/>
  <c r="C3458" i="11"/>
  <c r="F3457" i="11"/>
  <c r="E3457" i="11"/>
  <c r="D3457" i="11"/>
  <c r="C3457" i="11"/>
  <c r="J3457" i="11" s="1"/>
  <c r="K3457" i="11" s="1"/>
  <c r="F3456" i="11"/>
  <c r="E3456" i="11"/>
  <c r="D3456" i="11"/>
  <c r="C3456" i="11"/>
  <c r="F3455" i="11"/>
  <c r="E3455" i="11"/>
  <c r="D3455" i="11"/>
  <c r="C3455" i="11"/>
  <c r="F3454" i="11"/>
  <c r="E3454" i="11"/>
  <c r="D3454" i="11"/>
  <c r="C3454" i="11"/>
  <c r="F3453" i="11"/>
  <c r="E3453" i="11"/>
  <c r="D3453" i="11"/>
  <c r="C3453" i="11"/>
  <c r="F3452" i="11"/>
  <c r="E3452" i="11"/>
  <c r="D3452" i="11"/>
  <c r="C3452" i="11"/>
  <c r="F3451" i="11"/>
  <c r="E3451" i="11"/>
  <c r="D3451" i="11"/>
  <c r="C3451" i="11"/>
  <c r="F3450" i="11"/>
  <c r="E3450" i="11"/>
  <c r="D3450" i="11"/>
  <c r="C3450" i="11"/>
  <c r="F3449" i="11"/>
  <c r="E3449" i="11"/>
  <c r="D3449" i="11"/>
  <c r="C3449" i="11"/>
  <c r="F3448" i="11"/>
  <c r="E3448" i="11"/>
  <c r="D3448" i="11"/>
  <c r="C3448" i="11"/>
  <c r="F3447" i="11"/>
  <c r="E3447" i="11"/>
  <c r="D3447" i="11"/>
  <c r="C3447" i="11"/>
  <c r="J3447" i="11" s="1"/>
  <c r="K3447" i="11" s="1"/>
  <c r="F3446" i="11"/>
  <c r="E3446" i="11"/>
  <c r="D3446" i="11"/>
  <c r="C3446" i="11"/>
  <c r="J3446" i="11" s="1"/>
  <c r="F3445" i="11"/>
  <c r="E3445" i="11"/>
  <c r="D3445" i="11"/>
  <c r="C3445" i="11"/>
  <c r="F3444" i="11"/>
  <c r="E3444" i="11"/>
  <c r="D3444" i="11"/>
  <c r="C3444" i="11"/>
  <c r="F3443" i="11"/>
  <c r="E3443" i="11"/>
  <c r="D3443" i="11"/>
  <c r="C3443" i="11"/>
  <c r="F3442" i="11"/>
  <c r="E3442" i="11"/>
  <c r="D3442" i="11"/>
  <c r="C3442" i="11"/>
  <c r="F3441" i="11"/>
  <c r="E3441" i="11"/>
  <c r="D3441" i="11"/>
  <c r="C3441" i="11"/>
  <c r="F3440" i="11"/>
  <c r="E3440" i="11"/>
  <c r="D3440" i="11"/>
  <c r="C3440" i="11"/>
  <c r="J3440" i="11" s="1"/>
  <c r="F3439" i="11"/>
  <c r="E3439" i="11"/>
  <c r="D3439" i="11"/>
  <c r="C3439" i="11"/>
  <c r="F3438" i="11"/>
  <c r="E3438" i="11"/>
  <c r="D3438" i="11"/>
  <c r="C3438" i="11"/>
  <c r="F3437" i="11"/>
  <c r="E3437" i="11"/>
  <c r="D3437" i="11"/>
  <c r="C3437" i="11"/>
  <c r="F3436" i="11"/>
  <c r="E3436" i="11"/>
  <c r="D3436" i="11"/>
  <c r="C3436" i="11"/>
  <c r="F3435" i="11"/>
  <c r="E3435" i="11"/>
  <c r="D3435" i="11"/>
  <c r="C3435" i="11"/>
  <c r="F3434" i="11"/>
  <c r="E3434" i="11"/>
  <c r="D3434" i="11"/>
  <c r="C3434" i="11"/>
  <c r="F3433" i="11"/>
  <c r="E3433" i="11"/>
  <c r="D3433" i="11"/>
  <c r="C3433" i="11"/>
  <c r="F3432" i="11"/>
  <c r="E3432" i="11"/>
  <c r="D3432" i="11"/>
  <c r="C3432" i="11"/>
  <c r="F3431" i="11"/>
  <c r="E3431" i="11"/>
  <c r="D3431" i="11"/>
  <c r="C3431" i="11"/>
  <c r="J3431" i="11" s="1"/>
  <c r="K3431" i="11" s="1"/>
  <c r="F3430" i="11"/>
  <c r="E3430" i="11"/>
  <c r="D3430" i="11"/>
  <c r="C3430" i="11"/>
  <c r="J3430" i="11" s="1"/>
  <c r="F3429" i="11"/>
  <c r="E3429" i="11"/>
  <c r="D3429" i="11"/>
  <c r="C3429" i="11"/>
  <c r="F3428" i="11"/>
  <c r="E3428" i="11"/>
  <c r="D3428" i="11"/>
  <c r="C3428" i="11"/>
  <c r="F3427" i="11"/>
  <c r="E3427" i="11"/>
  <c r="D3427" i="11"/>
  <c r="C3427" i="11"/>
  <c r="F3426" i="11"/>
  <c r="E3426" i="11"/>
  <c r="D3426" i="11"/>
  <c r="C3426" i="11"/>
  <c r="F3425" i="11"/>
  <c r="E3425" i="11"/>
  <c r="D3425" i="11"/>
  <c r="C3425" i="11"/>
  <c r="F3424" i="11"/>
  <c r="E3424" i="11"/>
  <c r="D3424" i="11"/>
  <c r="C3424" i="11"/>
  <c r="F3423" i="11"/>
  <c r="E3423" i="11"/>
  <c r="D3423" i="11"/>
  <c r="C3423" i="11"/>
  <c r="F3422" i="11"/>
  <c r="E3422" i="11"/>
  <c r="D3422" i="11"/>
  <c r="C3422" i="11"/>
  <c r="F3421" i="11"/>
  <c r="E3421" i="11"/>
  <c r="D3421" i="11"/>
  <c r="C3421" i="11"/>
  <c r="F3420" i="11"/>
  <c r="E3420" i="11"/>
  <c r="D3420" i="11"/>
  <c r="C3420" i="11"/>
  <c r="F3419" i="11"/>
  <c r="E3419" i="11"/>
  <c r="D3419" i="11"/>
  <c r="C3419" i="11"/>
  <c r="F3418" i="11"/>
  <c r="E3418" i="11"/>
  <c r="D3418" i="11"/>
  <c r="C3418" i="11"/>
  <c r="F3417" i="11"/>
  <c r="E3417" i="11"/>
  <c r="D3417" i="11"/>
  <c r="C3417" i="11"/>
  <c r="F3416" i="11"/>
  <c r="E3416" i="11"/>
  <c r="D3416" i="11"/>
  <c r="C3416" i="11"/>
  <c r="F3415" i="11"/>
  <c r="E3415" i="11"/>
  <c r="D3415" i="11"/>
  <c r="C3415" i="11"/>
  <c r="J3415" i="11" s="1"/>
  <c r="K3415" i="11" s="1"/>
  <c r="F3414" i="11"/>
  <c r="E3414" i="11"/>
  <c r="D3414" i="11"/>
  <c r="C3414" i="11"/>
  <c r="J3414" i="11" s="1"/>
  <c r="F3413" i="11"/>
  <c r="E3413" i="11"/>
  <c r="D3413" i="11"/>
  <c r="C3413" i="11"/>
  <c r="F3412" i="11"/>
  <c r="E3412" i="11"/>
  <c r="D3412" i="11"/>
  <c r="C3412" i="11"/>
  <c r="F3411" i="11"/>
  <c r="E3411" i="11"/>
  <c r="D3411" i="11"/>
  <c r="C3411" i="11"/>
  <c r="F3410" i="11"/>
  <c r="E3410" i="11"/>
  <c r="D3410" i="11"/>
  <c r="C3410" i="11"/>
  <c r="F3409" i="11"/>
  <c r="E3409" i="11"/>
  <c r="D3409" i="11"/>
  <c r="C3409" i="11"/>
  <c r="F3408" i="11"/>
  <c r="E3408" i="11"/>
  <c r="D3408" i="11"/>
  <c r="C3408" i="11"/>
  <c r="F3407" i="11"/>
  <c r="E3407" i="11"/>
  <c r="D3407" i="11"/>
  <c r="C3407" i="11"/>
  <c r="F3406" i="11"/>
  <c r="E3406" i="11"/>
  <c r="D3406" i="11"/>
  <c r="C3406" i="11"/>
  <c r="F3405" i="11"/>
  <c r="E3405" i="11"/>
  <c r="D3405" i="11"/>
  <c r="C3405" i="11"/>
  <c r="F3404" i="11"/>
  <c r="E3404" i="11"/>
  <c r="D3404" i="11"/>
  <c r="C3404" i="11"/>
  <c r="F3403" i="11"/>
  <c r="E3403" i="11"/>
  <c r="D3403" i="11"/>
  <c r="C3403" i="11"/>
  <c r="F3402" i="11"/>
  <c r="E3402" i="11"/>
  <c r="D3402" i="11"/>
  <c r="C3402" i="11"/>
  <c r="F3401" i="11"/>
  <c r="E3401" i="11"/>
  <c r="D3401" i="11"/>
  <c r="C3401" i="11"/>
  <c r="F3400" i="11"/>
  <c r="E3400" i="11"/>
  <c r="D3400" i="11"/>
  <c r="C3400" i="11"/>
  <c r="F3399" i="11"/>
  <c r="E3399" i="11"/>
  <c r="D3399" i="11"/>
  <c r="C3399" i="11"/>
  <c r="J3399" i="11" s="1"/>
  <c r="K3399" i="11" s="1"/>
  <c r="F3398" i="11"/>
  <c r="E3398" i="11"/>
  <c r="D3398" i="11"/>
  <c r="C3398" i="11"/>
  <c r="J3398" i="11" s="1"/>
  <c r="F3397" i="11"/>
  <c r="E3397" i="11"/>
  <c r="D3397" i="11"/>
  <c r="C3397" i="11"/>
  <c r="F3396" i="11"/>
  <c r="E3396" i="11"/>
  <c r="D3396" i="11"/>
  <c r="C3396" i="11"/>
  <c r="F3395" i="11"/>
  <c r="E3395" i="11"/>
  <c r="D3395" i="11"/>
  <c r="C3395" i="11"/>
  <c r="F3394" i="11"/>
  <c r="E3394" i="11"/>
  <c r="D3394" i="11"/>
  <c r="C3394" i="11"/>
  <c r="F3393" i="11"/>
  <c r="E3393" i="11"/>
  <c r="D3393" i="11"/>
  <c r="C3393" i="11"/>
  <c r="F3392" i="11"/>
  <c r="E3392" i="11"/>
  <c r="D3392" i="11"/>
  <c r="C3392" i="11"/>
  <c r="F3391" i="11"/>
  <c r="E3391" i="11"/>
  <c r="D3391" i="11"/>
  <c r="C3391" i="11"/>
  <c r="F3390" i="11"/>
  <c r="E3390" i="11"/>
  <c r="D3390" i="11"/>
  <c r="C3390" i="11"/>
  <c r="F3389" i="11"/>
  <c r="E3389" i="11"/>
  <c r="D3389" i="11"/>
  <c r="C3389" i="11"/>
  <c r="F3388" i="11"/>
  <c r="E3388" i="11"/>
  <c r="D3388" i="11"/>
  <c r="C3388" i="11"/>
  <c r="F3387" i="11"/>
  <c r="E3387" i="11"/>
  <c r="D3387" i="11"/>
  <c r="C3387" i="11"/>
  <c r="F3386" i="11"/>
  <c r="E3386" i="11"/>
  <c r="D3386" i="11"/>
  <c r="C3386" i="11"/>
  <c r="F3385" i="11"/>
  <c r="E3385" i="11"/>
  <c r="D3385" i="11"/>
  <c r="C3385" i="11"/>
  <c r="F3384" i="11"/>
  <c r="E3384" i="11"/>
  <c r="D3384" i="11"/>
  <c r="C3384" i="11"/>
  <c r="F3383" i="11"/>
  <c r="E3383" i="11"/>
  <c r="D3383" i="11"/>
  <c r="C3383" i="11"/>
  <c r="J3383" i="11" s="1"/>
  <c r="K3383" i="11" s="1"/>
  <c r="F3382" i="11"/>
  <c r="E3382" i="11"/>
  <c r="D3382" i="11"/>
  <c r="C3382" i="11"/>
  <c r="J3382" i="11" s="1"/>
  <c r="F3381" i="11"/>
  <c r="E3381" i="11"/>
  <c r="D3381" i="11"/>
  <c r="C3381" i="11"/>
  <c r="F3380" i="11"/>
  <c r="E3380" i="11"/>
  <c r="D3380" i="11"/>
  <c r="C3380" i="11"/>
  <c r="F3379" i="11"/>
  <c r="E3379" i="11"/>
  <c r="D3379" i="11"/>
  <c r="C3379" i="11"/>
  <c r="F3378" i="11"/>
  <c r="E3378" i="11"/>
  <c r="D3378" i="11"/>
  <c r="C3378" i="11"/>
  <c r="F3377" i="11"/>
  <c r="E3377" i="11"/>
  <c r="D3377" i="11"/>
  <c r="C3377" i="11"/>
  <c r="F3376" i="11"/>
  <c r="E3376" i="11"/>
  <c r="D3376" i="11"/>
  <c r="C3376" i="11"/>
  <c r="F3375" i="11"/>
  <c r="E3375" i="11"/>
  <c r="D3375" i="11"/>
  <c r="C3375" i="11"/>
  <c r="F3374" i="11"/>
  <c r="E3374" i="11"/>
  <c r="D3374" i="11"/>
  <c r="C3374" i="11"/>
  <c r="F3373" i="11"/>
  <c r="E3373" i="11"/>
  <c r="D3373" i="11"/>
  <c r="C3373" i="11"/>
  <c r="F3372" i="11"/>
  <c r="E3372" i="11"/>
  <c r="D3372" i="11"/>
  <c r="C3372" i="11"/>
  <c r="F3371" i="11"/>
  <c r="E3371" i="11"/>
  <c r="D3371" i="11"/>
  <c r="C3371" i="11"/>
  <c r="F3370" i="11"/>
  <c r="E3370" i="11"/>
  <c r="D3370" i="11"/>
  <c r="C3370" i="11"/>
  <c r="F3369" i="11"/>
  <c r="E3369" i="11"/>
  <c r="D3369" i="11"/>
  <c r="C3369" i="11"/>
  <c r="F3368" i="11"/>
  <c r="E3368" i="11"/>
  <c r="D3368" i="11"/>
  <c r="C3368" i="11"/>
  <c r="F3367" i="11"/>
  <c r="E3367" i="11"/>
  <c r="D3367" i="11"/>
  <c r="C3367" i="11"/>
  <c r="J3367" i="11" s="1"/>
  <c r="K3367" i="11" s="1"/>
  <c r="F3366" i="11"/>
  <c r="E3366" i="11"/>
  <c r="D3366" i="11"/>
  <c r="C3366" i="11"/>
  <c r="J3366" i="11" s="1"/>
  <c r="F3365" i="11"/>
  <c r="E3365" i="11"/>
  <c r="D3365" i="11"/>
  <c r="C3365" i="11"/>
  <c r="F3364" i="11"/>
  <c r="E3364" i="11"/>
  <c r="D3364" i="11"/>
  <c r="C3364" i="11"/>
  <c r="F3363" i="11"/>
  <c r="E3363" i="11"/>
  <c r="D3363" i="11"/>
  <c r="C3363" i="11"/>
  <c r="F3362" i="11"/>
  <c r="E3362" i="11"/>
  <c r="D3362" i="11"/>
  <c r="C3362" i="11"/>
  <c r="F3361" i="11"/>
  <c r="E3361" i="11"/>
  <c r="D3361" i="11"/>
  <c r="C3361" i="11"/>
  <c r="F3360" i="11"/>
  <c r="E3360" i="11"/>
  <c r="D3360" i="11"/>
  <c r="C3360" i="11"/>
  <c r="F3359" i="11"/>
  <c r="E3359" i="11"/>
  <c r="D3359" i="11"/>
  <c r="C3359" i="11"/>
  <c r="F3358" i="11"/>
  <c r="E3358" i="11"/>
  <c r="D3358" i="11"/>
  <c r="C3358" i="11"/>
  <c r="F3357" i="11"/>
  <c r="E3357" i="11"/>
  <c r="D3357" i="11"/>
  <c r="C3357" i="11"/>
  <c r="F3356" i="11"/>
  <c r="E3356" i="11"/>
  <c r="D3356" i="11"/>
  <c r="C3356" i="11"/>
  <c r="F3355" i="11"/>
  <c r="E3355" i="11"/>
  <c r="D3355" i="11"/>
  <c r="C3355" i="11"/>
  <c r="F3354" i="11"/>
  <c r="E3354" i="11"/>
  <c r="D3354" i="11"/>
  <c r="C3354" i="11"/>
  <c r="F3353" i="11"/>
  <c r="E3353" i="11"/>
  <c r="D3353" i="11"/>
  <c r="C3353" i="11"/>
  <c r="F3352" i="11"/>
  <c r="E3352" i="11"/>
  <c r="D3352" i="11"/>
  <c r="C3352" i="11"/>
  <c r="F3351" i="11"/>
  <c r="E3351" i="11"/>
  <c r="D3351" i="11"/>
  <c r="C3351" i="11"/>
  <c r="J3351" i="11" s="1"/>
  <c r="K3351" i="11" s="1"/>
  <c r="F3350" i="11"/>
  <c r="E3350" i="11"/>
  <c r="D3350" i="11"/>
  <c r="C3350" i="11"/>
  <c r="J3350" i="11" s="1"/>
  <c r="F3349" i="11"/>
  <c r="E3349" i="11"/>
  <c r="D3349" i="11"/>
  <c r="C3349" i="11"/>
  <c r="F3348" i="11"/>
  <c r="E3348" i="11"/>
  <c r="D3348" i="11"/>
  <c r="C3348" i="11"/>
  <c r="F3347" i="11"/>
  <c r="E3347" i="11"/>
  <c r="D3347" i="11"/>
  <c r="C3347" i="11"/>
  <c r="F3346" i="11"/>
  <c r="E3346" i="11"/>
  <c r="D3346" i="11"/>
  <c r="C3346" i="11"/>
  <c r="F3345" i="11"/>
  <c r="E3345" i="11"/>
  <c r="D3345" i="11"/>
  <c r="C3345" i="11"/>
  <c r="F3344" i="11"/>
  <c r="E3344" i="11"/>
  <c r="D3344" i="11"/>
  <c r="C3344" i="11"/>
  <c r="F3343" i="11"/>
  <c r="E3343" i="11"/>
  <c r="D3343" i="11"/>
  <c r="C3343" i="11"/>
  <c r="F3342" i="11"/>
  <c r="E3342" i="11"/>
  <c r="D3342" i="11"/>
  <c r="C3342" i="11"/>
  <c r="F3341" i="11"/>
  <c r="E3341" i="11"/>
  <c r="D3341" i="11"/>
  <c r="C3341" i="11"/>
  <c r="F3340" i="11"/>
  <c r="E3340" i="11"/>
  <c r="D3340" i="11"/>
  <c r="C3340" i="11"/>
  <c r="F3339" i="11"/>
  <c r="E3339" i="11"/>
  <c r="D3339" i="11"/>
  <c r="C3339" i="11"/>
  <c r="F3338" i="11"/>
  <c r="E3338" i="11"/>
  <c r="D3338" i="11"/>
  <c r="C3338" i="11"/>
  <c r="F3337" i="11"/>
  <c r="E3337" i="11"/>
  <c r="D3337" i="11"/>
  <c r="C3337" i="11"/>
  <c r="J3337" i="11" s="1"/>
  <c r="K3337" i="11" s="1"/>
  <c r="F3336" i="11"/>
  <c r="E3336" i="11"/>
  <c r="D3336" i="11"/>
  <c r="C3336" i="11"/>
  <c r="J3336" i="11" s="1"/>
  <c r="F3335" i="11"/>
  <c r="E3335" i="11"/>
  <c r="D3335" i="11"/>
  <c r="C3335" i="11"/>
  <c r="F3334" i="11"/>
  <c r="E3334" i="11"/>
  <c r="D3334" i="11"/>
  <c r="C3334" i="11"/>
  <c r="F3333" i="11"/>
  <c r="E3333" i="11"/>
  <c r="D3333" i="11"/>
  <c r="C3333" i="11"/>
  <c r="F3332" i="11"/>
  <c r="E3332" i="11"/>
  <c r="D3332" i="11"/>
  <c r="C3332" i="11"/>
  <c r="F3331" i="11"/>
  <c r="E3331" i="11"/>
  <c r="D3331" i="11"/>
  <c r="C3331" i="11"/>
  <c r="F3330" i="11"/>
  <c r="E3330" i="11"/>
  <c r="D3330" i="11"/>
  <c r="C3330" i="11"/>
  <c r="F3329" i="11"/>
  <c r="E3329" i="11"/>
  <c r="D3329" i="11"/>
  <c r="C3329" i="11"/>
  <c r="F3328" i="11"/>
  <c r="E3328" i="11"/>
  <c r="D3328" i="11"/>
  <c r="C3328" i="11"/>
  <c r="F3327" i="11"/>
  <c r="E3327" i="11"/>
  <c r="D3327" i="11"/>
  <c r="C3327" i="11"/>
  <c r="F3326" i="11"/>
  <c r="E3326" i="11"/>
  <c r="D3326" i="11"/>
  <c r="C3326" i="11"/>
  <c r="F3325" i="11"/>
  <c r="E3325" i="11"/>
  <c r="D3325" i="11"/>
  <c r="C3325" i="11"/>
  <c r="F3324" i="11"/>
  <c r="E3324" i="11"/>
  <c r="D3324" i="11"/>
  <c r="C3324" i="11"/>
  <c r="F3323" i="11"/>
  <c r="E3323" i="11"/>
  <c r="D3323" i="11"/>
  <c r="C3323" i="11"/>
  <c r="F3322" i="11"/>
  <c r="E3322" i="11"/>
  <c r="D3322" i="11"/>
  <c r="C3322" i="11"/>
  <c r="F3321" i="11"/>
  <c r="E3321" i="11"/>
  <c r="D3321" i="11"/>
  <c r="C3321" i="11"/>
  <c r="F3320" i="11"/>
  <c r="E3320" i="11"/>
  <c r="D3320" i="11"/>
  <c r="C3320" i="11"/>
  <c r="F3319" i="11"/>
  <c r="E3319" i="11"/>
  <c r="D3319" i="11"/>
  <c r="C3319" i="11"/>
  <c r="J3319" i="11" s="1"/>
  <c r="K3319" i="11" s="1"/>
  <c r="F3318" i="11"/>
  <c r="E3318" i="11"/>
  <c r="D3318" i="11"/>
  <c r="C3318" i="11"/>
  <c r="J3318" i="11" s="1"/>
  <c r="F3317" i="11"/>
  <c r="E3317" i="11"/>
  <c r="D3317" i="11"/>
  <c r="C3317" i="11"/>
  <c r="F3316" i="11"/>
  <c r="E3316" i="11"/>
  <c r="D3316" i="11"/>
  <c r="C3316" i="11"/>
  <c r="F3315" i="11"/>
  <c r="E3315" i="11"/>
  <c r="D3315" i="11"/>
  <c r="C3315" i="11"/>
  <c r="F3314" i="11"/>
  <c r="E3314" i="11"/>
  <c r="D3314" i="11"/>
  <c r="C3314" i="11"/>
  <c r="F3313" i="11"/>
  <c r="E3313" i="11"/>
  <c r="D3313" i="11"/>
  <c r="C3313" i="11"/>
  <c r="F3312" i="11"/>
  <c r="E3312" i="11"/>
  <c r="D3312" i="11"/>
  <c r="C3312" i="11"/>
  <c r="F3311" i="11"/>
  <c r="E3311" i="11"/>
  <c r="D3311" i="11"/>
  <c r="C3311" i="11"/>
  <c r="F3310" i="11"/>
  <c r="E3310" i="11"/>
  <c r="D3310" i="11"/>
  <c r="C3310" i="11"/>
  <c r="F3309" i="11"/>
  <c r="E3309" i="11"/>
  <c r="D3309" i="11"/>
  <c r="C3309" i="11"/>
  <c r="F3308" i="11"/>
  <c r="E3308" i="11"/>
  <c r="D3308" i="11"/>
  <c r="C3308" i="11"/>
  <c r="F3307" i="11"/>
  <c r="E3307" i="11"/>
  <c r="D3307" i="11"/>
  <c r="C3307" i="11"/>
  <c r="F3306" i="11"/>
  <c r="E3306" i="11"/>
  <c r="D3306" i="11"/>
  <c r="C3306" i="11"/>
  <c r="J3306" i="11" s="1"/>
  <c r="K3306" i="11" s="1"/>
  <c r="F3305" i="11"/>
  <c r="E3305" i="11"/>
  <c r="D3305" i="11"/>
  <c r="C3305" i="11"/>
  <c r="F3304" i="11"/>
  <c r="E3304" i="11"/>
  <c r="D3304" i="11"/>
  <c r="C3304" i="11"/>
  <c r="F3303" i="11"/>
  <c r="E3303" i="11"/>
  <c r="D3303" i="11"/>
  <c r="C3303" i="11"/>
  <c r="F3302" i="11"/>
  <c r="E3302" i="11"/>
  <c r="D3302" i="11"/>
  <c r="C3302" i="11"/>
  <c r="F3301" i="11"/>
  <c r="E3301" i="11"/>
  <c r="D3301" i="11"/>
  <c r="C3301" i="11"/>
  <c r="F3300" i="11"/>
  <c r="E3300" i="11"/>
  <c r="D3300" i="11"/>
  <c r="C3300" i="11"/>
  <c r="F3299" i="11"/>
  <c r="E3299" i="11"/>
  <c r="D3299" i="11"/>
  <c r="C3299" i="11"/>
  <c r="F3298" i="11"/>
  <c r="E3298" i="11"/>
  <c r="D3298" i="11"/>
  <c r="C3298" i="11"/>
  <c r="F3297" i="11"/>
  <c r="E3297" i="11"/>
  <c r="D3297" i="11"/>
  <c r="C3297" i="11"/>
  <c r="F3296" i="11"/>
  <c r="E3296" i="11"/>
  <c r="D3296" i="11"/>
  <c r="C3296" i="11"/>
  <c r="F3295" i="11"/>
  <c r="E3295" i="11"/>
  <c r="D3295" i="11"/>
  <c r="C3295" i="11"/>
  <c r="F3294" i="11"/>
  <c r="E3294" i="11"/>
  <c r="D3294" i="11"/>
  <c r="C3294" i="11"/>
  <c r="F3293" i="11"/>
  <c r="E3293" i="11"/>
  <c r="D3293" i="11"/>
  <c r="C3293" i="11"/>
  <c r="F3292" i="11"/>
  <c r="E3292" i="11"/>
  <c r="D3292" i="11"/>
  <c r="C3292" i="11"/>
  <c r="F3291" i="11"/>
  <c r="E3291" i="11"/>
  <c r="D3291" i="11"/>
  <c r="C3291" i="11"/>
  <c r="F3290" i="11"/>
  <c r="E3290" i="11"/>
  <c r="D3290" i="11"/>
  <c r="C3290" i="11"/>
  <c r="F3289" i="11"/>
  <c r="E3289" i="11"/>
  <c r="D3289" i="11"/>
  <c r="C3289" i="11"/>
  <c r="J3289" i="11" s="1"/>
  <c r="K3289" i="11" s="1"/>
  <c r="F3288" i="11"/>
  <c r="E3288" i="11"/>
  <c r="D3288" i="11"/>
  <c r="C3288" i="11"/>
  <c r="J3288" i="11" s="1"/>
  <c r="F3287" i="11"/>
  <c r="E3287" i="11"/>
  <c r="D3287" i="11"/>
  <c r="C3287" i="11"/>
  <c r="F3286" i="11"/>
  <c r="E3286" i="11"/>
  <c r="D3286" i="11"/>
  <c r="C3286" i="11"/>
  <c r="F3285" i="11"/>
  <c r="E3285" i="11"/>
  <c r="D3285" i="11"/>
  <c r="C3285" i="11"/>
  <c r="F3284" i="11"/>
  <c r="E3284" i="11"/>
  <c r="D3284" i="11"/>
  <c r="C3284" i="11"/>
  <c r="F3283" i="11"/>
  <c r="E3283" i="11"/>
  <c r="D3283" i="11"/>
  <c r="C3283" i="11"/>
  <c r="F3282" i="11"/>
  <c r="E3282" i="11"/>
  <c r="D3282" i="11"/>
  <c r="C3282" i="11"/>
  <c r="F3281" i="11"/>
  <c r="E3281" i="11"/>
  <c r="D3281" i="11"/>
  <c r="C3281" i="11"/>
  <c r="F3280" i="11"/>
  <c r="E3280" i="11"/>
  <c r="D3280" i="11"/>
  <c r="C3280" i="11"/>
  <c r="F3279" i="11"/>
  <c r="E3279" i="11"/>
  <c r="D3279" i="11"/>
  <c r="C3279" i="11"/>
  <c r="J3279" i="11" s="1"/>
  <c r="K3279" i="11" s="1"/>
  <c r="F3278" i="11"/>
  <c r="E3278" i="11"/>
  <c r="D3278" i="11"/>
  <c r="C3278" i="11"/>
  <c r="J3278" i="11" s="1"/>
  <c r="F3277" i="11"/>
  <c r="E3277" i="11"/>
  <c r="D3277" i="11"/>
  <c r="C3277" i="11"/>
  <c r="J3277" i="11" s="1"/>
  <c r="F3276" i="11"/>
  <c r="E3276" i="11"/>
  <c r="D3276" i="11"/>
  <c r="C3276" i="11"/>
  <c r="J3276" i="11" s="1"/>
  <c r="F3275" i="11"/>
  <c r="E3275" i="11"/>
  <c r="D3275" i="11"/>
  <c r="C3275" i="11"/>
  <c r="J3275" i="11" s="1"/>
  <c r="F3274" i="11"/>
  <c r="E3274" i="11"/>
  <c r="D3274" i="11"/>
  <c r="C3274" i="11"/>
  <c r="J3274" i="11" s="1"/>
  <c r="F3273" i="11"/>
  <c r="E3273" i="11"/>
  <c r="D3273" i="11"/>
  <c r="C3273" i="11"/>
  <c r="F3272" i="11"/>
  <c r="E3272" i="11"/>
  <c r="D3272" i="11"/>
  <c r="C3272" i="11"/>
  <c r="F3271" i="11"/>
  <c r="E3271" i="11"/>
  <c r="D3271" i="11"/>
  <c r="C3271" i="11"/>
  <c r="F3270" i="11"/>
  <c r="E3270" i="11"/>
  <c r="D3270" i="11"/>
  <c r="C3270" i="11"/>
  <c r="F3269" i="11"/>
  <c r="E3269" i="11"/>
  <c r="D3269" i="11"/>
  <c r="C3269" i="11"/>
  <c r="F3268" i="11"/>
  <c r="E3268" i="11"/>
  <c r="D3268" i="11"/>
  <c r="C3268" i="11"/>
  <c r="F3267" i="11"/>
  <c r="E3267" i="11"/>
  <c r="D3267" i="11"/>
  <c r="C3267" i="11"/>
  <c r="F3266" i="11"/>
  <c r="E3266" i="11"/>
  <c r="D3266" i="11"/>
  <c r="C3266" i="11"/>
  <c r="F3265" i="11"/>
  <c r="E3265" i="11"/>
  <c r="D3265" i="11"/>
  <c r="C3265" i="11"/>
  <c r="F3264" i="11"/>
  <c r="E3264" i="11"/>
  <c r="D3264" i="11"/>
  <c r="C3264" i="11"/>
  <c r="F3263" i="11"/>
  <c r="E3263" i="11"/>
  <c r="D3263" i="11"/>
  <c r="C3263" i="11"/>
  <c r="F3262" i="11"/>
  <c r="E3262" i="11"/>
  <c r="D3262" i="11"/>
  <c r="C3262" i="11"/>
  <c r="J3262" i="11" s="1"/>
  <c r="K3262" i="11" s="1"/>
  <c r="F3261" i="11"/>
  <c r="E3261" i="11"/>
  <c r="D3261" i="11"/>
  <c r="C3261" i="11"/>
  <c r="F3260" i="11"/>
  <c r="E3260" i="11"/>
  <c r="D3260" i="11"/>
  <c r="C3260" i="11"/>
  <c r="J3260" i="11" s="1"/>
  <c r="F3259" i="11"/>
  <c r="E3259" i="11"/>
  <c r="D3259" i="11"/>
  <c r="C3259" i="11"/>
  <c r="J3259" i="11" s="1"/>
  <c r="F3258" i="11"/>
  <c r="E3258" i="11"/>
  <c r="D3258" i="11"/>
  <c r="C3258" i="11"/>
  <c r="J3258" i="11" s="1"/>
  <c r="F3257" i="11"/>
  <c r="E3257" i="11"/>
  <c r="D3257" i="11"/>
  <c r="C3257" i="11"/>
  <c r="F3256" i="11"/>
  <c r="E3256" i="11"/>
  <c r="D3256" i="11"/>
  <c r="C3256" i="11"/>
  <c r="F3255" i="11"/>
  <c r="E3255" i="11"/>
  <c r="D3255" i="11"/>
  <c r="C3255" i="11"/>
  <c r="F3254" i="11"/>
  <c r="E3254" i="11"/>
  <c r="D3254" i="11"/>
  <c r="C3254" i="11"/>
  <c r="F3253" i="11"/>
  <c r="E3253" i="11"/>
  <c r="D3253" i="11"/>
  <c r="C3253" i="11"/>
  <c r="F3252" i="11"/>
  <c r="E3252" i="11"/>
  <c r="D3252" i="11"/>
  <c r="C3252" i="11"/>
  <c r="F3251" i="11"/>
  <c r="E3251" i="11"/>
  <c r="D3251" i="11"/>
  <c r="C3251" i="11"/>
  <c r="F3250" i="11"/>
  <c r="E3250" i="11"/>
  <c r="D3250" i="11"/>
  <c r="C3250" i="11"/>
  <c r="F3249" i="11"/>
  <c r="E3249" i="11"/>
  <c r="D3249" i="11"/>
  <c r="C3249" i="11"/>
  <c r="F3248" i="11"/>
  <c r="E3248" i="11"/>
  <c r="D3248" i="11"/>
  <c r="C3248" i="11"/>
  <c r="J3248" i="11" s="1"/>
  <c r="K3248" i="11" s="1"/>
  <c r="F3247" i="11"/>
  <c r="E3247" i="11"/>
  <c r="D3247" i="11"/>
  <c r="C3247" i="11"/>
  <c r="J3247" i="11" s="1"/>
  <c r="F3246" i="11"/>
  <c r="E3246" i="11"/>
  <c r="D3246" i="11"/>
  <c r="C3246" i="11"/>
  <c r="J3246" i="11" s="1"/>
  <c r="F3245" i="11"/>
  <c r="E3245" i="11"/>
  <c r="D3245" i="11"/>
  <c r="C3245" i="11"/>
  <c r="F3244" i="11"/>
  <c r="E3244" i="11"/>
  <c r="D3244" i="11"/>
  <c r="C3244" i="11"/>
  <c r="F3243" i="11"/>
  <c r="E3243" i="11"/>
  <c r="D3243" i="11"/>
  <c r="C3243" i="11"/>
  <c r="F3242" i="11"/>
  <c r="E3242" i="11"/>
  <c r="D3242" i="11"/>
  <c r="C3242" i="11"/>
  <c r="F3241" i="11"/>
  <c r="E3241" i="11"/>
  <c r="D3241" i="11"/>
  <c r="C3241" i="11"/>
  <c r="F3240" i="11"/>
  <c r="E3240" i="11"/>
  <c r="D3240" i="11"/>
  <c r="C3240" i="11"/>
  <c r="F3239" i="11"/>
  <c r="E3239" i="11"/>
  <c r="D3239" i="11"/>
  <c r="C3239" i="11"/>
  <c r="F3238" i="11"/>
  <c r="E3238" i="11"/>
  <c r="D3238" i="11"/>
  <c r="C3238" i="11"/>
  <c r="F3237" i="11"/>
  <c r="E3237" i="11"/>
  <c r="D3237" i="11"/>
  <c r="C3237" i="11"/>
  <c r="F3236" i="11"/>
  <c r="E3236" i="11"/>
  <c r="D3236" i="11"/>
  <c r="C3236" i="11"/>
  <c r="F3235" i="11"/>
  <c r="E3235" i="11"/>
  <c r="D3235" i="11"/>
  <c r="C3235" i="11"/>
  <c r="F3234" i="11"/>
  <c r="E3234" i="11"/>
  <c r="D3234" i="11"/>
  <c r="C3234" i="11"/>
  <c r="F3233" i="11"/>
  <c r="E3233" i="11"/>
  <c r="D3233" i="11"/>
  <c r="C3233" i="11"/>
  <c r="F3232" i="11"/>
  <c r="E3232" i="11"/>
  <c r="D3232" i="11"/>
  <c r="C3232" i="11"/>
  <c r="J3232" i="11" s="1"/>
  <c r="K3232" i="11" s="1"/>
  <c r="F3231" i="11"/>
  <c r="E3231" i="11"/>
  <c r="D3231" i="11"/>
  <c r="C3231" i="11"/>
  <c r="J3231" i="11" s="1"/>
  <c r="F3230" i="11"/>
  <c r="E3230" i="11"/>
  <c r="D3230" i="11"/>
  <c r="C3230" i="11"/>
  <c r="J3230" i="11" s="1"/>
  <c r="F3229" i="11"/>
  <c r="E3229" i="11"/>
  <c r="D3229" i="11"/>
  <c r="C3229" i="11"/>
  <c r="F3228" i="11"/>
  <c r="E3228" i="11"/>
  <c r="D3228" i="11"/>
  <c r="C3228" i="11"/>
  <c r="F3227" i="11"/>
  <c r="E3227" i="11"/>
  <c r="D3227" i="11"/>
  <c r="C3227" i="11"/>
  <c r="J3227" i="11" s="1"/>
  <c r="F3226" i="11"/>
  <c r="E3226" i="11"/>
  <c r="D3226" i="11"/>
  <c r="C3226" i="11"/>
  <c r="J3226" i="11" s="1"/>
  <c r="F3225" i="11"/>
  <c r="E3225" i="11"/>
  <c r="D3225" i="11"/>
  <c r="C3225" i="11"/>
  <c r="F3224" i="11"/>
  <c r="E3224" i="11"/>
  <c r="D3224" i="11"/>
  <c r="C3224" i="11"/>
  <c r="J3224" i="11" s="1"/>
  <c r="F3223" i="11"/>
  <c r="E3223" i="11"/>
  <c r="D3223" i="11"/>
  <c r="C3223" i="11"/>
  <c r="F3222" i="11"/>
  <c r="E3222" i="11"/>
  <c r="D3222" i="11"/>
  <c r="C3222" i="11"/>
  <c r="F3221" i="11"/>
  <c r="E3221" i="11"/>
  <c r="D3221" i="11"/>
  <c r="C3221" i="11"/>
  <c r="F3220" i="11"/>
  <c r="E3220" i="11"/>
  <c r="D3220" i="11"/>
  <c r="C3220" i="11"/>
  <c r="F3219" i="11"/>
  <c r="E3219" i="11"/>
  <c r="D3219" i="11"/>
  <c r="C3219" i="11"/>
  <c r="F3218" i="11"/>
  <c r="E3218" i="11"/>
  <c r="D3218" i="11"/>
  <c r="C3218" i="11"/>
  <c r="F3217" i="11"/>
  <c r="E3217" i="11"/>
  <c r="D3217" i="11"/>
  <c r="C3217" i="11"/>
  <c r="F3216" i="11"/>
  <c r="E3216" i="11"/>
  <c r="D3216" i="11"/>
  <c r="C3216" i="11"/>
  <c r="J3216" i="11" s="1"/>
  <c r="K3216" i="11" s="1"/>
  <c r="F3215" i="11"/>
  <c r="E3215" i="11"/>
  <c r="D3215" i="11"/>
  <c r="C3215" i="11"/>
  <c r="J3215" i="11" s="1"/>
  <c r="F3214" i="11"/>
  <c r="E3214" i="11"/>
  <c r="D3214" i="11"/>
  <c r="C3214" i="11"/>
  <c r="J3214" i="11" s="1"/>
  <c r="F3213" i="11"/>
  <c r="E3213" i="11"/>
  <c r="D3213" i="11"/>
  <c r="C3213" i="11"/>
  <c r="F3212" i="11"/>
  <c r="E3212" i="11"/>
  <c r="D3212" i="11"/>
  <c r="C3212" i="11"/>
  <c r="J3212" i="11" s="1"/>
  <c r="F3211" i="11"/>
  <c r="E3211" i="11"/>
  <c r="D3211" i="11"/>
  <c r="C3211" i="11"/>
  <c r="J3211" i="11" s="1"/>
  <c r="F3210" i="11"/>
  <c r="E3210" i="11"/>
  <c r="D3210" i="11"/>
  <c r="C3210" i="11"/>
  <c r="J3210" i="11" s="1"/>
  <c r="F3209" i="11"/>
  <c r="E3209" i="11"/>
  <c r="D3209" i="11"/>
  <c r="C3209" i="11"/>
  <c r="F3208" i="11"/>
  <c r="E3208" i="11"/>
  <c r="D3208" i="11"/>
  <c r="C3208" i="11"/>
  <c r="F3207" i="11"/>
  <c r="E3207" i="11"/>
  <c r="D3207" i="11"/>
  <c r="C3207" i="11"/>
  <c r="F3206" i="11"/>
  <c r="E3206" i="11"/>
  <c r="D3206" i="11"/>
  <c r="C3206" i="11"/>
  <c r="F3205" i="11"/>
  <c r="E3205" i="11"/>
  <c r="D3205" i="11"/>
  <c r="C3205" i="11"/>
  <c r="F3204" i="11"/>
  <c r="E3204" i="11"/>
  <c r="D3204" i="11"/>
  <c r="C3204" i="11"/>
  <c r="F3203" i="11"/>
  <c r="E3203" i="11"/>
  <c r="D3203" i="11"/>
  <c r="C3203" i="11"/>
  <c r="F3202" i="11"/>
  <c r="E3202" i="11"/>
  <c r="D3202" i="11"/>
  <c r="C3202" i="11"/>
  <c r="F3201" i="11"/>
  <c r="E3201" i="11"/>
  <c r="D3201" i="11"/>
  <c r="C3201" i="11"/>
  <c r="J3201" i="11" s="1"/>
  <c r="K3201" i="11" s="1"/>
  <c r="F3200" i="11"/>
  <c r="E3200" i="11"/>
  <c r="D3200" i="11"/>
  <c r="C3200" i="11"/>
  <c r="F3199" i="11"/>
  <c r="E3199" i="11"/>
  <c r="D3199" i="11"/>
  <c r="C3199" i="11"/>
  <c r="F3198" i="11"/>
  <c r="E3198" i="11"/>
  <c r="D3198" i="11"/>
  <c r="C3198" i="11"/>
  <c r="F3197" i="11"/>
  <c r="E3197" i="11"/>
  <c r="D3197" i="11"/>
  <c r="C3197" i="11"/>
  <c r="F3196" i="11"/>
  <c r="E3196" i="11"/>
  <c r="D3196" i="11"/>
  <c r="C3196" i="11"/>
  <c r="F3195" i="11"/>
  <c r="E3195" i="11"/>
  <c r="D3195" i="11"/>
  <c r="C3195" i="11"/>
  <c r="F3194" i="11"/>
  <c r="E3194" i="11"/>
  <c r="D3194" i="11"/>
  <c r="C3194" i="11"/>
  <c r="F3193" i="11"/>
  <c r="E3193" i="11"/>
  <c r="D3193" i="11"/>
  <c r="C3193" i="11"/>
  <c r="F3192" i="11"/>
  <c r="E3192" i="11"/>
  <c r="D3192" i="11"/>
  <c r="C3192" i="11"/>
  <c r="F3191" i="11"/>
  <c r="E3191" i="11"/>
  <c r="D3191" i="11"/>
  <c r="C3191" i="11"/>
  <c r="F3190" i="11"/>
  <c r="E3190" i="11"/>
  <c r="D3190" i="11"/>
  <c r="C3190" i="11"/>
  <c r="F3189" i="11"/>
  <c r="E3189" i="11"/>
  <c r="D3189" i="11"/>
  <c r="C3189" i="11"/>
  <c r="F3188" i="11"/>
  <c r="E3188" i="11"/>
  <c r="D3188" i="11"/>
  <c r="C3188" i="11"/>
  <c r="F3187" i="11"/>
  <c r="E3187" i="11"/>
  <c r="D3187" i="11"/>
  <c r="C3187" i="11"/>
  <c r="F3186" i="11"/>
  <c r="E3186" i="11"/>
  <c r="D3186" i="11"/>
  <c r="C3186" i="11"/>
  <c r="J3186" i="11" s="1"/>
  <c r="K3186" i="11" s="1"/>
  <c r="F3185" i="11"/>
  <c r="E3185" i="11"/>
  <c r="D3185" i="11"/>
  <c r="C3185" i="11"/>
  <c r="J3185" i="11" s="1"/>
  <c r="F3184" i="11"/>
  <c r="E3184" i="11"/>
  <c r="D3184" i="11"/>
  <c r="C3184" i="11"/>
  <c r="J3184" i="11" s="1"/>
  <c r="F3183" i="11"/>
  <c r="E3183" i="11"/>
  <c r="D3183" i="11"/>
  <c r="C3183" i="11"/>
  <c r="J3183" i="11" s="1"/>
  <c r="F3182" i="11"/>
  <c r="E3182" i="11"/>
  <c r="D3182" i="11"/>
  <c r="C3182" i="11"/>
  <c r="F3181" i="11"/>
  <c r="E3181" i="11"/>
  <c r="D3181" i="11"/>
  <c r="C3181" i="11"/>
  <c r="F3180" i="11"/>
  <c r="E3180" i="11"/>
  <c r="D3180" i="11"/>
  <c r="C3180" i="11"/>
  <c r="F3179" i="11"/>
  <c r="E3179" i="11"/>
  <c r="D3179" i="11"/>
  <c r="C3179" i="11"/>
  <c r="F3178" i="11"/>
  <c r="E3178" i="11"/>
  <c r="D3178" i="11"/>
  <c r="C3178" i="11"/>
  <c r="F3177" i="11"/>
  <c r="E3177" i="11"/>
  <c r="D3177" i="11"/>
  <c r="C3177" i="11"/>
  <c r="F3176" i="11"/>
  <c r="E3176" i="11"/>
  <c r="D3176" i="11"/>
  <c r="C3176" i="11"/>
  <c r="F3175" i="11"/>
  <c r="E3175" i="11"/>
  <c r="D3175" i="11"/>
  <c r="C3175" i="11"/>
  <c r="F3174" i="11"/>
  <c r="E3174" i="11"/>
  <c r="D3174" i="11"/>
  <c r="C3174" i="11"/>
  <c r="F3173" i="11"/>
  <c r="E3173" i="11"/>
  <c r="D3173" i="11"/>
  <c r="C3173" i="11"/>
  <c r="J3173" i="11" s="1"/>
  <c r="K3173" i="11" s="1"/>
  <c r="F3172" i="11"/>
  <c r="E3172" i="11"/>
  <c r="D3172" i="11"/>
  <c r="C3172" i="11"/>
  <c r="J3172" i="11" s="1"/>
  <c r="F3171" i="11"/>
  <c r="E3171" i="11"/>
  <c r="D3171" i="11"/>
  <c r="C3171" i="11"/>
  <c r="J3171" i="11" s="1"/>
  <c r="F3170" i="11"/>
  <c r="E3170" i="11"/>
  <c r="D3170" i="11"/>
  <c r="C3170" i="11"/>
  <c r="F3169" i="11"/>
  <c r="E3169" i="11"/>
  <c r="D3169" i="11"/>
  <c r="C3169" i="11"/>
  <c r="F3168" i="11"/>
  <c r="E3168" i="11"/>
  <c r="D3168" i="11"/>
  <c r="C3168" i="11"/>
  <c r="F3167" i="11"/>
  <c r="E3167" i="11"/>
  <c r="D3167" i="11"/>
  <c r="C3167" i="11"/>
  <c r="F3166" i="11"/>
  <c r="E3166" i="11"/>
  <c r="D3166" i="11"/>
  <c r="C3166" i="11"/>
  <c r="F3165" i="11"/>
  <c r="E3165" i="11"/>
  <c r="D3165" i="11"/>
  <c r="C3165" i="11"/>
  <c r="F3164" i="11"/>
  <c r="E3164" i="11"/>
  <c r="D3164" i="11"/>
  <c r="C3164" i="11"/>
  <c r="F3163" i="11"/>
  <c r="E3163" i="11"/>
  <c r="D3163" i="11"/>
  <c r="C3163" i="11"/>
  <c r="F3162" i="11"/>
  <c r="E3162" i="11"/>
  <c r="D3162" i="11"/>
  <c r="C3162" i="11"/>
  <c r="F3161" i="11"/>
  <c r="E3161" i="11"/>
  <c r="D3161" i="11"/>
  <c r="C3161" i="11"/>
  <c r="F3160" i="11"/>
  <c r="E3160" i="11"/>
  <c r="D3160" i="11"/>
  <c r="C3160" i="11"/>
  <c r="F3159" i="11"/>
  <c r="E3159" i="11"/>
  <c r="D3159" i="11"/>
  <c r="C3159" i="11"/>
  <c r="F3158" i="11"/>
  <c r="E3158" i="11"/>
  <c r="D3158" i="11"/>
  <c r="C3158" i="11"/>
  <c r="F3157" i="11"/>
  <c r="E3157" i="11"/>
  <c r="D3157" i="11"/>
  <c r="C3157" i="11"/>
  <c r="F3156" i="11"/>
  <c r="E3156" i="11"/>
  <c r="D3156" i="11"/>
  <c r="C3156" i="11"/>
  <c r="F3155" i="11"/>
  <c r="E3155" i="11"/>
  <c r="D3155" i="11"/>
  <c r="C3155" i="11"/>
  <c r="F3154" i="11"/>
  <c r="E3154" i="11"/>
  <c r="D3154" i="11"/>
  <c r="C3154" i="11"/>
  <c r="F3153" i="11"/>
  <c r="E3153" i="11"/>
  <c r="D3153" i="11"/>
  <c r="C3153" i="11"/>
  <c r="F3152" i="11"/>
  <c r="E3152" i="11"/>
  <c r="D3152" i="11"/>
  <c r="C3152" i="11"/>
  <c r="F3151" i="11"/>
  <c r="E3151" i="11"/>
  <c r="D3151" i="11"/>
  <c r="C3151" i="11"/>
  <c r="F3150" i="11"/>
  <c r="E3150" i="11"/>
  <c r="D3150" i="11"/>
  <c r="C3150" i="11"/>
  <c r="F3149" i="11"/>
  <c r="E3149" i="11"/>
  <c r="D3149" i="11"/>
  <c r="C3149" i="11"/>
  <c r="F3148" i="11"/>
  <c r="E3148" i="11"/>
  <c r="D3148" i="11"/>
  <c r="C3148" i="11"/>
  <c r="F3147" i="11"/>
  <c r="E3147" i="11"/>
  <c r="D3147" i="11"/>
  <c r="C3147" i="11"/>
  <c r="F3146" i="11"/>
  <c r="E3146" i="11"/>
  <c r="D3146" i="11"/>
  <c r="C3146" i="11"/>
  <c r="J3146" i="11" s="1"/>
  <c r="K3146" i="11" s="1"/>
  <c r="F3145" i="11"/>
  <c r="E3145" i="11"/>
  <c r="D3145" i="11"/>
  <c r="C3145" i="11"/>
  <c r="J3145" i="11" s="1"/>
  <c r="F3144" i="11"/>
  <c r="E3144" i="11"/>
  <c r="D3144" i="11"/>
  <c r="C3144" i="11"/>
  <c r="F3143" i="11"/>
  <c r="E3143" i="11"/>
  <c r="D3143" i="11"/>
  <c r="C3143" i="11"/>
  <c r="F3142" i="11"/>
  <c r="E3142" i="11"/>
  <c r="D3142" i="11"/>
  <c r="C3142" i="11"/>
  <c r="F3141" i="11"/>
  <c r="E3141" i="11"/>
  <c r="D3141" i="11"/>
  <c r="C3141" i="11"/>
  <c r="F3140" i="11"/>
  <c r="E3140" i="11"/>
  <c r="D3140" i="11"/>
  <c r="C3140" i="11"/>
  <c r="F3139" i="11"/>
  <c r="E3139" i="11"/>
  <c r="D3139" i="11"/>
  <c r="C3139" i="11"/>
  <c r="F3138" i="11"/>
  <c r="E3138" i="11"/>
  <c r="D3138" i="11"/>
  <c r="C3138" i="11"/>
  <c r="F3137" i="11"/>
  <c r="E3137" i="11"/>
  <c r="D3137" i="11"/>
  <c r="C3137" i="11"/>
  <c r="F3136" i="11"/>
  <c r="E3136" i="11"/>
  <c r="D3136" i="11"/>
  <c r="C3136" i="11"/>
  <c r="F3135" i="11"/>
  <c r="E3135" i="11"/>
  <c r="D3135" i="11"/>
  <c r="C3135" i="11"/>
  <c r="F3134" i="11"/>
  <c r="E3134" i="11"/>
  <c r="D3134" i="11"/>
  <c r="C3134" i="11"/>
  <c r="F3133" i="11"/>
  <c r="E3133" i="11"/>
  <c r="D3133" i="11"/>
  <c r="C3133" i="11"/>
  <c r="F3132" i="11"/>
  <c r="E3132" i="11"/>
  <c r="D3132" i="11"/>
  <c r="C3132" i="11"/>
  <c r="F3131" i="11"/>
  <c r="E3131" i="11"/>
  <c r="D3131" i="11"/>
  <c r="C3131" i="11"/>
  <c r="F3130" i="11"/>
  <c r="E3130" i="11"/>
  <c r="D3130" i="11"/>
  <c r="C3130" i="11"/>
  <c r="F3129" i="11"/>
  <c r="E3129" i="11"/>
  <c r="D3129" i="11"/>
  <c r="C3129" i="11"/>
  <c r="F3128" i="11"/>
  <c r="E3128" i="11"/>
  <c r="D3128" i="11"/>
  <c r="C3128" i="11"/>
  <c r="F3127" i="11"/>
  <c r="E3127" i="11"/>
  <c r="D3127" i="11"/>
  <c r="C3127" i="11"/>
  <c r="F3126" i="11"/>
  <c r="E3126" i="11"/>
  <c r="D3126" i="11"/>
  <c r="C3126" i="11"/>
  <c r="F3125" i="11"/>
  <c r="E3125" i="11"/>
  <c r="D3125" i="11"/>
  <c r="C3125" i="11"/>
  <c r="F3124" i="11"/>
  <c r="E3124" i="11"/>
  <c r="D3124" i="11"/>
  <c r="C3124" i="11"/>
  <c r="F3123" i="11"/>
  <c r="E3123" i="11"/>
  <c r="D3123" i="11"/>
  <c r="C3123" i="11"/>
  <c r="F3122" i="11"/>
  <c r="E3122" i="11"/>
  <c r="D3122" i="11"/>
  <c r="C3122" i="11"/>
  <c r="J3122" i="11" s="1"/>
  <c r="K3122" i="11" s="1"/>
  <c r="F3121" i="11"/>
  <c r="E3121" i="11"/>
  <c r="D3121" i="11"/>
  <c r="C3121" i="11"/>
  <c r="J3121" i="11" s="1"/>
  <c r="F3120" i="11"/>
  <c r="E3120" i="11"/>
  <c r="D3120" i="11"/>
  <c r="C3120" i="11"/>
  <c r="J3120" i="11" s="1"/>
  <c r="F3119" i="11"/>
  <c r="E3119" i="11"/>
  <c r="D3119" i="11"/>
  <c r="C3119" i="11"/>
  <c r="J3119" i="11" s="1"/>
  <c r="F3118" i="11"/>
  <c r="E3118" i="11"/>
  <c r="D3118" i="11"/>
  <c r="C3118" i="11"/>
  <c r="F3117" i="11"/>
  <c r="E3117" i="11"/>
  <c r="D3117" i="11"/>
  <c r="C3117" i="11"/>
  <c r="F3116" i="11"/>
  <c r="E3116" i="11"/>
  <c r="D3116" i="11"/>
  <c r="C3116" i="11"/>
  <c r="F3115" i="11"/>
  <c r="E3115" i="11"/>
  <c r="D3115" i="11"/>
  <c r="C3115" i="11"/>
  <c r="F3114" i="11"/>
  <c r="E3114" i="11"/>
  <c r="D3114" i="11"/>
  <c r="C3114" i="11"/>
  <c r="F3113" i="11"/>
  <c r="E3113" i="11"/>
  <c r="D3113" i="11"/>
  <c r="C3113" i="11"/>
  <c r="F3112" i="11"/>
  <c r="E3112" i="11"/>
  <c r="D3112" i="11"/>
  <c r="C3112" i="11"/>
  <c r="F3111" i="11"/>
  <c r="E3111" i="11"/>
  <c r="D3111" i="11"/>
  <c r="C3111" i="11"/>
  <c r="F3110" i="11"/>
  <c r="E3110" i="11"/>
  <c r="D3110" i="11"/>
  <c r="C3110" i="11"/>
  <c r="F3109" i="11"/>
  <c r="E3109" i="11"/>
  <c r="D3109" i="11"/>
  <c r="C3109" i="11"/>
  <c r="J3109" i="11" s="1"/>
  <c r="K3109" i="11" s="1"/>
  <c r="F3108" i="11"/>
  <c r="E3108" i="11"/>
  <c r="D3108" i="11"/>
  <c r="C3108" i="11"/>
  <c r="J3108" i="11" s="1"/>
  <c r="F3107" i="11"/>
  <c r="E3107" i="11"/>
  <c r="D3107" i="11"/>
  <c r="C3107" i="11"/>
  <c r="J3107" i="11" s="1"/>
  <c r="F3106" i="11"/>
  <c r="E3106" i="11"/>
  <c r="D3106" i="11"/>
  <c r="C3106" i="11"/>
  <c r="F3105" i="11"/>
  <c r="E3105" i="11"/>
  <c r="D3105" i="11"/>
  <c r="C3105" i="11"/>
  <c r="F3104" i="11"/>
  <c r="E3104" i="11"/>
  <c r="D3104" i="11"/>
  <c r="C3104" i="11"/>
  <c r="F3103" i="11"/>
  <c r="E3103" i="11"/>
  <c r="D3103" i="11"/>
  <c r="C3103" i="11"/>
  <c r="F3102" i="11"/>
  <c r="E3102" i="11"/>
  <c r="D3102" i="11"/>
  <c r="C3102" i="11"/>
  <c r="F3101" i="11"/>
  <c r="E3101" i="11"/>
  <c r="D3101" i="11"/>
  <c r="C3101" i="11"/>
  <c r="F3100" i="11"/>
  <c r="E3100" i="11"/>
  <c r="D3100" i="11"/>
  <c r="C3100" i="11"/>
  <c r="F3099" i="11"/>
  <c r="E3099" i="11"/>
  <c r="D3099" i="11"/>
  <c r="C3099" i="11"/>
  <c r="F3098" i="11"/>
  <c r="E3098" i="11"/>
  <c r="D3098" i="11"/>
  <c r="C3098" i="11"/>
  <c r="F3097" i="11"/>
  <c r="E3097" i="11"/>
  <c r="D3097" i="11"/>
  <c r="C3097" i="11"/>
  <c r="F3096" i="11"/>
  <c r="E3096" i="11"/>
  <c r="D3096" i="11"/>
  <c r="C3096" i="11"/>
  <c r="F3095" i="11"/>
  <c r="E3095" i="11"/>
  <c r="D3095" i="11"/>
  <c r="C3095" i="11"/>
  <c r="F3094" i="11"/>
  <c r="E3094" i="11"/>
  <c r="D3094" i="11"/>
  <c r="C3094" i="11"/>
  <c r="F3093" i="11"/>
  <c r="E3093" i="11"/>
  <c r="D3093" i="11"/>
  <c r="C3093" i="11"/>
  <c r="F3092" i="11"/>
  <c r="E3092" i="11"/>
  <c r="D3092" i="11"/>
  <c r="C3092" i="11"/>
  <c r="F3091" i="11"/>
  <c r="E3091" i="11"/>
  <c r="D3091" i="11"/>
  <c r="C3091" i="11"/>
  <c r="F3090" i="11"/>
  <c r="E3090" i="11"/>
  <c r="D3090" i="11"/>
  <c r="C3090" i="11"/>
  <c r="F3089" i="11"/>
  <c r="E3089" i="11"/>
  <c r="D3089" i="11"/>
  <c r="C3089" i="11"/>
  <c r="F3088" i="11"/>
  <c r="E3088" i="11"/>
  <c r="D3088" i="11"/>
  <c r="C3088" i="11"/>
  <c r="F3087" i="11"/>
  <c r="E3087" i="11"/>
  <c r="D3087" i="11"/>
  <c r="C3087" i="11"/>
  <c r="F3086" i="11"/>
  <c r="E3086" i="11"/>
  <c r="D3086" i="11"/>
  <c r="C3086" i="11"/>
  <c r="F3085" i="11"/>
  <c r="E3085" i="11"/>
  <c r="D3085" i="11"/>
  <c r="C3085" i="11"/>
  <c r="F3084" i="11"/>
  <c r="E3084" i="11"/>
  <c r="D3084" i="11"/>
  <c r="C3084" i="11"/>
  <c r="F3083" i="11"/>
  <c r="E3083" i="11"/>
  <c r="D3083" i="11"/>
  <c r="C3083" i="11"/>
  <c r="F3082" i="11"/>
  <c r="E3082" i="11"/>
  <c r="D3082" i="11"/>
  <c r="C3082" i="11"/>
  <c r="F3081" i="11"/>
  <c r="E3081" i="11"/>
  <c r="D3081" i="11"/>
  <c r="C3081" i="11"/>
  <c r="F3080" i="11"/>
  <c r="E3080" i="11"/>
  <c r="D3080" i="11"/>
  <c r="C3080" i="11"/>
  <c r="J3080" i="11" s="1"/>
  <c r="K3080" i="11" s="1"/>
  <c r="F3079" i="11"/>
  <c r="E3079" i="11"/>
  <c r="D3079" i="11"/>
  <c r="C3079" i="11"/>
  <c r="J3079" i="11" s="1"/>
  <c r="F3078" i="11"/>
  <c r="E3078" i="11"/>
  <c r="D3078" i="11"/>
  <c r="C3078" i="11"/>
  <c r="J3078" i="11" s="1"/>
  <c r="F3077" i="11"/>
  <c r="E3077" i="11"/>
  <c r="D3077" i="11"/>
  <c r="C3077" i="11"/>
  <c r="F3076" i="11"/>
  <c r="E3076" i="11"/>
  <c r="D3076" i="11"/>
  <c r="C3076" i="11"/>
  <c r="J3076" i="11" s="1"/>
  <c r="F3075" i="11"/>
  <c r="E3075" i="11"/>
  <c r="D3075" i="11"/>
  <c r="C3075" i="11"/>
  <c r="F3074" i="11"/>
  <c r="E3074" i="11"/>
  <c r="D3074" i="11"/>
  <c r="C3074" i="11"/>
  <c r="F3073" i="11"/>
  <c r="E3073" i="11"/>
  <c r="D3073" i="11"/>
  <c r="C3073" i="11"/>
  <c r="F3072" i="11"/>
  <c r="E3072" i="11"/>
  <c r="D3072" i="11"/>
  <c r="C3072" i="11"/>
  <c r="F3071" i="11"/>
  <c r="E3071" i="11"/>
  <c r="D3071" i="11"/>
  <c r="C3071" i="11"/>
  <c r="F3070" i="11"/>
  <c r="E3070" i="11"/>
  <c r="D3070" i="11"/>
  <c r="C3070" i="11"/>
  <c r="F3069" i="11"/>
  <c r="E3069" i="11"/>
  <c r="D3069" i="11"/>
  <c r="C3069" i="11"/>
  <c r="F3068" i="11"/>
  <c r="E3068" i="11"/>
  <c r="D3068" i="11"/>
  <c r="C3068" i="11"/>
  <c r="F3067" i="11"/>
  <c r="E3067" i="11"/>
  <c r="D3067" i="11"/>
  <c r="C3067" i="11"/>
  <c r="F3066" i="11"/>
  <c r="E3066" i="11"/>
  <c r="D3066" i="11"/>
  <c r="C3066" i="11"/>
  <c r="F3065" i="11"/>
  <c r="E3065" i="11"/>
  <c r="D3065" i="11"/>
  <c r="C3065" i="11"/>
  <c r="J3065" i="11" s="1"/>
  <c r="K3065" i="11" s="1"/>
  <c r="F3064" i="11"/>
  <c r="E3064" i="11"/>
  <c r="D3064" i="11"/>
  <c r="C3064" i="11"/>
  <c r="J3064" i="11" s="1"/>
  <c r="F3063" i="11"/>
  <c r="E3063" i="11"/>
  <c r="D3063" i="11"/>
  <c r="C3063" i="11"/>
  <c r="F3062" i="11"/>
  <c r="E3062" i="11"/>
  <c r="D3062" i="11"/>
  <c r="C3062" i="11"/>
  <c r="F3061" i="11"/>
  <c r="E3061" i="11"/>
  <c r="D3061" i="11"/>
  <c r="C3061" i="11"/>
  <c r="F3060" i="11"/>
  <c r="E3060" i="11"/>
  <c r="D3060" i="11"/>
  <c r="C3060" i="11"/>
  <c r="F3059" i="11"/>
  <c r="E3059" i="11"/>
  <c r="D3059" i="11"/>
  <c r="C3059" i="11"/>
  <c r="F3058" i="11"/>
  <c r="E3058" i="11"/>
  <c r="D3058" i="11"/>
  <c r="C3058" i="11"/>
  <c r="F3057" i="11"/>
  <c r="E3057" i="11"/>
  <c r="D3057" i="11"/>
  <c r="C3057" i="11"/>
  <c r="F3056" i="11"/>
  <c r="E3056" i="11"/>
  <c r="D3056" i="11"/>
  <c r="C3056" i="11"/>
  <c r="F3055" i="11"/>
  <c r="E3055" i="11"/>
  <c r="D3055" i="11"/>
  <c r="C3055" i="11"/>
  <c r="F3054" i="11"/>
  <c r="E3054" i="11"/>
  <c r="D3054" i="11"/>
  <c r="C3054" i="11"/>
  <c r="F3053" i="11"/>
  <c r="E3053" i="11"/>
  <c r="D3053" i="11"/>
  <c r="C3053" i="11"/>
  <c r="F3052" i="11"/>
  <c r="E3052" i="11"/>
  <c r="D3052" i="11"/>
  <c r="C3052" i="11"/>
  <c r="F3051" i="11"/>
  <c r="E3051" i="11"/>
  <c r="D3051" i="11"/>
  <c r="C3051" i="11"/>
  <c r="F3050" i="11"/>
  <c r="E3050" i="11"/>
  <c r="D3050" i="11"/>
  <c r="C3050" i="11"/>
  <c r="F3049" i="11"/>
  <c r="E3049" i="11"/>
  <c r="D3049" i="11"/>
  <c r="C3049" i="11"/>
  <c r="J3049" i="11" s="1"/>
  <c r="K3049" i="11" s="1"/>
  <c r="F3048" i="11"/>
  <c r="E3048" i="11"/>
  <c r="D3048" i="11"/>
  <c r="C3048" i="11"/>
  <c r="J3048" i="11" s="1"/>
  <c r="F3047" i="11"/>
  <c r="E3047" i="11"/>
  <c r="D3047" i="11"/>
  <c r="C3047" i="11"/>
  <c r="F3046" i="11"/>
  <c r="E3046" i="11"/>
  <c r="D3046" i="11"/>
  <c r="C3046" i="11"/>
  <c r="F3045" i="11"/>
  <c r="E3045" i="11"/>
  <c r="D3045" i="11"/>
  <c r="C3045" i="11"/>
  <c r="F3044" i="11"/>
  <c r="E3044" i="11"/>
  <c r="D3044" i="11"/>
  <c r="C3044" i="11"/>
  <c r="F3043" i="11"/>
  <c r="E3043" i="11"/>
  <c r="D3043" i="11"/>
  <c r="C3043" i="11"/>
  <c r="F3042" i="11"/>
  <c r="E3042" i="11"/>
  <c r="D3042" i="11"/>
  <c r="C3042" i="11"/>
  <c r="F3041" i="11"/>
  <c r="E3041" i="11"/>
  <c r="D3041" i="11"/>
  <c r="C3041" i="11"/>
  <c r="F3040" i="11"/>
  <c r="E3040" i="11"/>
  <c r="D3040" i="11"/>
  <c r="C3040" i="11"/>
  <c r="F3039" i="11"/>
  <c r="E3039" i="11"/>
  <c r="D3039" i="11"/>
  <c r="C3039" i="11"/>
  <c r="F3038" i="11"/>
  <c r="E3038" i="11"/>
  <c r="D3038" i="11"/>
  <c r="C3038" i="11"/>
  <c r="F3037" i="11"/>
  <c r="E3037" i="11"/>
  <c r="D3037" i="11"/>
  <c r="C3037" i="11"/>
  <c r="F3036" i="11"/>
  <c r="E3036" i="11"/>
  <c r="D3036" i="11"/>
  <c r="C3036" i="11"/>
  <c r="F3035" i="11"/>
  <c r="E3035" i="11"/>
  <c r="D3035" i="11"/>
  <c r="C3035" i="11"/>
  <c r="F3034" i="11"/>
  <c r="E3034" i="11"/>
  <c r="D3034" i="11"/>
  <c r="C3034" i="11"/>
  <c r="F3033" i="11"/>
  <c r="E3033" i="11"/>
  <c r="D3033" i="11"/>
  <c r="C3033" i="11"/>
  <c r="J3033" i="11" s="1"/>
  <c r="K3033" i="11" s="1"/>
  <c r="F3032" i="11"/>
  <c r="E3032" i="11"/>
  <c r="D3032" i="11"/>
  <c r="C3032" i="11"/>
  <c r="J3032" i="11" s="1"/>
  <c r="F3031" i="11"/>
  <c r="E3031" i="11"/>
  <c r="D3031" i="11"/>
  <c r="C3031" i="11"/>
  <c r="F3030" i="11"/>
  <c r="E3030" i="11"/>
  <c r="D3030" i="11"/>
  <c r="C3030" i="11"/>
  <c r="F3029" i="11"/>
  <c r="E3029" i="11"/>
  <c r="D3029" i="11"/>
  <c r="C3029" i="11"/>
  <c r="F3028" i="11"/>
  <c r="E3028" i="11"/>
  <c r="D3028" i="11"/>
  <c r="C3028" i="11"/>
  <c r="F3027" i="11"/>
  <c r="E3027" i="11"/>
  <c r="D3027" i="11"/>
  <c r="C3027" i="11"/>
  <c r="F3026" i="11"/>
  <c r="E3026" i="11"/>
  <c r="D3026" i="11"/>
  <c r="C3026" i="11"/>
  <c r="F3025" i="11"/>
  <c r="E3025" i="11"/>
  <c r="D3025" i="11"/>
  <c r="C3025" i="11"/>
  <c r="F3024" i="11"/>
  <c r="E3024" i="11"/>
  <c r="D3024" i="11"/>
  <c r="C3024" i="11"/>
  <c r="F3023" i="11"/>
  <c r="E3023" i="11"/>
  <c r="D3023" i="11"/>
  <c r="C3023" i="11"/>
  <c r="F3022" i="11"/>
  <c r="E3022" i="11"/>
  <c r="D3022" i="11"/>
  <c r="C3022" i="11"/>
  <c r="F3021" i="11"/>
  <c r="E3021" i="11"/>
  <c r="D3021" i="11"/>
  <c r="C3021" i="11"/>
  <c r="F3020" i="11"/>
  <c r="E3020" i="11"/>
  <c r="D3020" i="11"/>
  <c r="C3020" i="11"/>
  <c r="F3019" i="11"/>
  <c r="E3019" i="11"/>
  <c r="D3019" i="11"/>
  <c r="C3019" i="11"/>
  <c r="F3018" i="11"/>
  <c r="E3018" i="11"/>
  <c r="D3018" i="11"/>
  <c r="C3018" i="11"/>
  <c r="F3017" i="11"/>
  <c r="E3017" i="11"/>
  <c r="D3017" i="11"/>
  <c r="C3017" i="11"/>
  <c r="J3017" i="11" s="1"/>
  <c r="K3017" i="11" s="1"/>
  <c r="F3016" i="11"/>
  <c r="E3016" i="11"/>
  <c r="D3016" i="11"/>
  <c r="C3016" i="11"/>
  <c r="J3016" i="11" s="1"/>
  <c r="F3015" i="11"/>
  <c r="E3015" i="11"/>
  <c r="D3015" i="11"/>
  <c r="C3015" i="11"/>
  <c r="F3014" i="11"/>
  <c r="E3014" i="11"/>
  <c r="D3014" i="11"/>
  <c r="C3014" i="11"/>
  <c r="F3013" i="11"/>
  <c r="E3013" i="11"/>
  <c r="D3013" i="11"/>
  <c r="C3013" i="11"/>
  <c r="F3012" i="11"/>
  <c r="E3012" i="11"/>
  <c r="D3012" i="11"/>
  <c r="C3012" i="11"/>
  <c r="F3011" i="11"/>
  <c r="E3011" i="11"/>
  <c r="D3011" i="11"/>
  <c r="C3011" i="11"/>
  <c r="F3010" i="11"/>
  <c r="E3010" i="11"/>
  <c r="D3010" i="11"/>
  <c r="C3010" i="11"/>
  <c r="F3009" i="11"/>
  <c r="E3009" i="11"/>
  <c r="D3009" i="11"/>
  <c r="C3009" i="11"/>
  <c r="F3008" i="11"/>
  <c r="E3008" i="11"/>
  <c r="D3008" i="11"/>
  <c r="C3008" i="11"/>
  <c r="F3007" i="11"/>
  <c r="E3007" i="11"/>
  <c r="D3007" i="11"/>
  <c r="C3007" i="11"/>
  <c r="F3006" i="11"/>
  <c r="E3006" i="11"/>
  <c r="D3006" i="11"/>
  <c r="C3006" i="11"/>
  <c r="F3005" i="11"/>
  <c r="E3005" i="11"/>
  <c r="D3005" i="11"/>
  <c r="C3005" i="11"/>
  <c r="F3004" i="11"/>
  <c r="E3004" i="11"/>
  <c r="D3004" i="11"/>
  <c r="C3004" i="11"/>
  <c r="F3003" i="11"/>
  <c r="E3003" i="11"/>
  <c r="D3003" i="11"/>
  <c r="C3003" i="11"/>
  <c r="F3002" i="11"/>
  <c r="E3002" i="11"/>
  <c r="D3002" i="11"/>
  <c r="C3002" i="11"/>
  <c r="F3001" i="11"/>
  <c r="E3001" i="11"/>
  <c r="D3001" i="11"/>
  <c r="C3001" i="11"/>
  <c r="J3001" i="11" s="1"/>
  <c r="K3001" i="11" s="1"/>
  <c r="F3000" i="11"/>
  <c r="E3000" i="11"/>
  <c r="D3000" i="11"/>
  <c r="C3000" i="11"/>
  <c r="J3000" i="11" s="1"/>
  <c r="F2999" i="11"/>
  <c r="E2999" i="11"/>
  <c r="D2999" i="11"/>
  <c r="C2999" i="11"/>
  <c r="F2998" i="11"/>
  <c r="E2998" i="11"/>
  <c r="D2998" i="11"/>
  <c r="C2998" i="11"/>
  <c r="F2997" i="11"/>
  <c r="E2997" i="11"/>
  <c r="D2997" i="11"/>
  <c r="C2997" i="11"/>
  <c r="F2996" i="11"/>
  <c r="E2996" i="11"/>
  <c r="D2996" i="11"/>
  <c r="C2996" i="11"/>
  <c r="F2995" i="11"/>
  <c r="E2995" i="11"/>
  <c r="D2995" i="11"/>
  <c r="C2995" i="11"/>
  <c r="F2994" i="11"/>
  <c r="E2994" i="11"/>
  <c r="D2994" i="11"/>
  <c r="C2994" i="11"/>
  <c r="F2993" i="11"/>
  <c r="E2993" i="11"/>
  <c r="D2993" i="11"/>
  <c r="C2993" i="11"/>
  <c r="F2992" i="11"/>
  <c r="E2992" i="11"/>
  <c r="D2992" i="11"/>
  <c r="C2992" i="11"/>
  <c r="F2991" i="11"/>
  <c r="E2991" i="11"/>
  <c r="D2991" i="11"/>
  <c r="C2991" i="11"/>
  <c r="F2990" i="11"/>
  <c r="E2990" i="11"/>
  <c r="D2990" i="11"/>
  <c r="C2990" i="11"/>
  <c r="F2989" i="11"/>
  <c r="E2989" i="11"/>
  <c r="D2989" i="11"/>
  <c r="C2989" i="11"/>
  <c r="F2988" i="11"/>
  <c r="E2988" i="11"/>
  <c r="D2988" i="11"/>
  <c r="C2988" i="11"/>
  <c r="F2987" i="11"/>
  <c r="E2987" i="11"/>
  <c r="D2987" i="11"/>
  <c r="C2987" i="11"/>
  <c r="F2986" i="11"/>
  <c r="E2986" i="11"/>
  <c r="D2986" i="11"/>
  <c r="C2986" i="11"/>
  <c r="F2985" i="11"/>
  <c r="E2985" i="11"/>
  <c r="D2985" i="11"/>
  <c r="C2985" i="11"/>
  <c r="J2985" i="11" s="1"/>
  <c r="K2985" i="11" s="1"/>
  <c r="F2984" i="11"/>
  <c r="E2984" i="11"/>
  <c r="D2984" i="11"/>
  <c r="C2984" i="11"/>
  <c r="J2984" i="11" s="1"/>
  <c r="F2983" i="11"/>
  <c r="E2983" i="11"/>
  <c r="D2983" i="11"/>
  <c r="C2983" i="11"/>
  <c r="F2982" i="11"/>
  <c r="E2982" i="11"/>
  <c r="D2982" i="11"/>
  <c r="C2982" i="11"/>
  <c r="F2981" i="11"/>
  <c r="E2981" i="11"/>
  <c r="D2981" i="11"/>
  <c r="C2981" i="11"/>
  <c r="F2980" i="11"/>
  <c r="E2980" i="11"/>
  <c r="D2980" i="11"/>
  <c r="C2980" i="11"/>
  <c r="F2979" i="11"/>
  <c r="E2979" i="11"/>
  <c r="D2979" i="11"/>
  <c r="C2979" i="11"/>
  <c r="F2978" i="11"/>
  <c r="E2978" i="11"/>
  <c r="D2978" i="11"/>
  <c r="C2978" i="11"/>
  <c r="F2977" i="11"/>
  <c r="E2977" i="11"/>
  <c r="D2977" i="11"/>
  <c r="C2977" i="11"/>
  <c r="F2976" i="11"/>
  <c r="E2976" i="11"/>
  <c r="D2976" i="11"/>
  <c r="C2976" i="11"/>
  <c r="F2975" i="11"/>
  <c r="E2975" i="11"/>
  <c r="D2975" i="11"/>
  <c r="C2975" i="11"/>
  <c r="F2974" i="11"/>
  <c r="E2974" i="11"/>
  <c r="D2974" i="11"/>
  <c r="C2974" i="11"/>
  <c r="F2973" i="11"/>
  <c r="E2973" i="11"/>
  <c r="D2973" i="11"/>
  <c r="C2973" i="11"/>
  <c r="F2972" i="11"/>
  <c r="E2972" i="11"/>
  <c r="D2972" i="11"/>
  <c r="C2972" i="11"/>
  <c r="F2971" i="11"/>
  <c r="E2971" i="11"/>
  <c r="D2971" i="11"/>
  <c r="C2971" i="11"/>
  <c r="F2970" i="11"/>
  <c r="E2970" i="11"/>
  <c r="D2970" i="11"/>
  <c r="C2970" i="11"/>
  <c r="F2969" i="11"/>
  <c r="E2969" i="11"/>
  <c r="D2969" i="11"/>
  <c r="C2969" i="11"/>
  <c r="J2969" i="11" s="1"/>
  <c r="K2969" i="11" s="1"/>
  <c r="F2968" i="11"/>
  <c r="E2968" i="11"/>
  <c r="D2968" i="11"/>
  <c r="C2968" i="11"/>
  <c r="J2968" i="11" s="1"/>
  <c r="F2967" i="11"/>
  <c r="E2967" i="11"/>
  <c r="D2967" i="11"/>
  <c r="C2967" i="11"/>
  <c r="F2966" i="11"/>
  <c r="E2966" i="11"/>
  <c r="D2966" i="11"/>
  <c r="C2966" i="11"/>
  <c r="F2965" i="11"/>
  <c r="E2965" i="11"/>
  <c r="D2965" i="11"/>
  <c r="C2965" i="11"/>
  <c r="F2964" i="11"/>
  <c r="E2964" i="11"/>
  <c r="D2964" i="11"/>
  <c r="C2964" i="11"/>
  <c r="F2963" i="11"/>
  <c r="E2963" i="11"/>
  <c r="D2963" i="11"/>
  <c r="C2963" i="11"/>
  <c r="F2962" i="11"/>
  <c r="E2962" i="11"/>
  <c r="D2962" i="11"/>
  <c r="C2962" i="11"/>
  <c r="F2961" i="11"/>
  <c r="E2961" i="11"/>
  <c r="D2961" i="11"/>
  <c r="C2961" i="11"/>
  <c r="F2960" i="11"/>
  <c r="E2960" i="11"/>
  <c r="D2960" i="11"/>
  <c r="C2960" i="11"/>
  <c r="F2959" i="11"/>
  <c r="E2959" i="11"/>
  <c r="D2959" i="11"/>
  <c r="C2959" i="11"/>
  <c r="F2958" i="11"/>
  <c r="E2958" i="11"/>
  <c r="D2958" i="11"/>
  <c r="C2958" i="11"/>
  <c r="F2957" i="11"/>
  <c r="E2957" i="11"/>
  <c r="D2957" i="11"/>
  <c r="C2957" i="11"/>
  <c r="F2956" i="11"/>
  <c r="E2956" i="11"/>
  <c r="D2956" i="11"/>
  <c r="C2956" i="11"/>
  <c r="F2955" i="11"/>
  <c r="E2955" i="11"/>
  <c r="D2955" i="11"/>
  <c r="C2955" i="11"/>
  <c r="F2954" i="11"/>
  <c r="E2954" i="11"/>
  <c r="D2954" i="11"/>
  <c r="C2954" i="11"/>
  <c r="F2953" i="11"/>
  <c r="E2953" i="11"/>
  <c r="D2953" i="11"/>
  <c r="C2953" i="11"/>
  <c r="J2953" i="11" s="1"/>
  <c r="K2953" i="11" s="1"/>
  <c r="F2952" i="11"/>
  <c r="E2952" i="11"/>
  <c r="D2952" i="11"/>
  <c r="C2952" i="11"/>
  <c r="J2952" i="11" s="1"/>
  <c r="F2951" i="11"/>
  <c r="E2951" i="11"/>
  <c r="D2951" i="11"/>
  <c r="C2951" i="11"/>
  <c r="F2950" i="11"/>
  <c r="E2950" i="11"/>
  <c r="D2950" i="11"/>
  <c r="C2950" i="11"/>
  <c r="F2949" i="11"/>
  <c r="E2949" i="11"/>
  <c r="D2949" i="11"/>
  <c r="C2949" i="11"/>
  <c r="F2948" i="11"/>
  <c r="E2948" i="11"/>
  <c r="D2948" i="11"/>
  <c r="C2948" i="11"/>
  <c r="F2947" i="11"/>
  <c r="E2947" i="11"/>
  <c r="D2947" i="11"/>
  <c r="C2947" i="11"/>
  <c r="F2946" i="11"/>
  <c r="E2946" i="11"/>
  <c r="D2946" i="11"/>
  <c r="C2946" i="11"/>
  <c r="F2945" i="11"/>
  <c r="E2945" i="11"/>
  <c r="D2945" i="11"/>
  <c r="C2945" i="11"/>
  <c r="F2944" i="11"/>
  <c r="E2944" i="11"/>
  <c r="D2944" i="11"/>
  <c r="C2944" i="11"/>
  <c r="F2943" i="11"/>
  <c r="E2943" i="11"/>
  <c r="D2943" i="11"/>
  <c r="C2943" i="11"/>
  <c r="F2942" i="11"/>
  <c r="E2942" i="11"/>
  <c r="D2942" i="11"/>
  <c r="C2942" i="11"/>
  <c r="F2941" i="11"/>
  <c r="E2941" i="11"/>
  <c r="D2941" i="11"/>
  <c r="C2941" i="11"/>
  <c r="F2940" i="11"/>
  <c r="E2940" i="11"/>
  <c r="D2940" i="11"/>
  <c r="C2940" i="11"/>
  <c r="F2939" i="11"/>
  <c r="E2939" i="11"/>
  <c r="D2939" i="11"/>
  <c r="C2939" i="11"/>
  <c r="F2938" i="11"/>
  <c r="E2938" i="11"/>
  <c r="D2938" i="11"/>
  <c r="C2938" i="11"/>
  <c r="F2937" i="11"/>
  <c r="E2937" i="11"/>
  <c r="D2937" i="11"/>
  <c r="C2937" i="11"/>
  <c r="J2937" i="11" s="1"/>
  <c r="K2937" i="11" s="1"/>
  <c r="F2936" i="11"/>
  <c r="E2936" i="11"/>
  <c r="D2936" i="11"/>
  <c r="C2936" i="11"/>
  <c r="J2936" i="11" s="1"/>
  <c r="F2935" i="11"/>
  <c r="E2935" i="11"/>
  <c r="D2935" i="11"/>
  <c r="C2935" i="11"/>
  <c r="F2934" i="11"/>
  <c r="E2934" i="11"/>
  <c r="D2934" i="11"/>
  <c r="C2934" i="11"/>
  <c r="F2933" i="11"/>
  <c r="E2933" i="11"/>
  <c r="D2933" i="11"/>
  <c r="C2933" i="11"/>
  <c r="F2932" i="11"/>
  <c r="E2932" i="11"/>
  <c r="D2932" i="11"/>
  <c r="C2932" i="11"/>
  <c r="F2931" i="11"/>
  <c r="E2931" i="11"/>
  <c r="D2931" i="11"/>
  <c r="C2931" i="11"/>
  <c r="F2930" i="11"/>
  <c r="E2930" i="11"/>
  <c r="D2930" i="11"/>
  <c r="C2930" i="11"/>
  <c r="F2929" i="11"/>
  <c r="E2929" i="11"/>
  <c r="D2929" i="11"/>
  <c r="C2929" i="11"/>
  <c r="F2928" i="11"/>
  <c r="E2928" i="11"/>
  <c r="D2928" i="11"/>
  <c r="C2928" i="11"/>
  <c r="F2927" i="11"/>
  <c r="E2927" i="11"/>
  <c r="D2927" i="11"/>
  <c r="C2927" i="11"/>
  <c r="F2926" i="11"/>
  <c r="E2926" i="11"/>
  <c r="D2926" i="11"/>
  <c r="C2926" i="11"/>
  <c r="F2925" i="11"/>
  <c r="E2925" i="11"/>
  <c r="D2925" i="11"/>
  <c r="C2925" i="11"/>
  <c r="F2924" i="11"/>
  <c r="E2924" i="11"/>
  <c r="D2924" i="11"/>
  <c r="C2924" i="11"/>
  <c r="F2923" i="11"/>
  <c r="E2923" i="11"/>
  <c r="D2923" i="11"/>
  <c r="C2923" i="11"/>
  <c r="F2922" i="11"/>
  <c r="E2922" i="11"/>
  <c r="D2922" i="11"/>
  <c r="C2922" i="11"/>
  <c r="F2921" i="11"/>
  <c r="E2921" i="11"/>
  <c r="D2921" i="11"/>
  <c r="C2921" i="11"/>
  <c r="J2921" i="11" s="1"/>
  <c r="K2921" i="11" s="1"/>
  <c r="F2920" i="11"/>
  <c r="E2920" i="11"/>
  <c r="D2920" i="11"/>
  <c r="C2920" i="11"/>
  <c r="J2920" i="11" s="1"/>
  <c r="F2919" i="11"/>
  <c r="E2919" i="11"/>
  <c r="D2919" i="11"/>
  <c r="C2919" i="11"/>
  <c r="F2918" i="11"/>
  <c r="E2918" i="11"/>
  <c r="D2918" i="11"/>
  <c r="C2918" i="11"/>
  <c r="F2917" i="11"/>
  <c r="E2917" i="11"/>
  <c r="D2917" i="11"/>
  <c r="C2917" i="11"/>
  <c r="F2916" i="11"/>
  <c r="E2916" i="11"/>
  <c r="D2916" i="11"/>
  <c r="C2916" i="11"/>
  <c r="F2915" i="11"/>
  <c r="E2915" i="11"/>
  <c r="D2915" i="11"/>
  <c r="C2915" i="11"/>
  <c r="F2914" i="11"/>
  <c r="E2914" i="11"/>
  <c r="D2914" i="11"/>
  <c r="C2914" i="11"/>
  <c r="F2913" i="11"/>
  <c r="E2913" i="11"/>
  <c r="D2913" i="11"/>
  <c r="C2913" i="11"/>
  <c r="F2912" i="11"/>
  <c r="E2912" i="11"/>
  <c r="D2912" i="11"/>
  <c r="C2912" i="11"/>
  <c r="F2911" i="11"/>
  <c r="E2911" i="11"/>
  <c r="D2911" i="11"/>
  <c r="C2911" i="11"/>
  <c r="F2910" i="11"/>
  <c r="E2910" i="11"/>
  <c r="D2910" i="11"/>
  <c r="C2910" i="11"/>
  <c r="F2909" i="11"/>
  <c r="E2909" i="11"/>
  <c r="D2909" i="11"/>
  <c r="C2909" i="11"/>
  <c r="F2908" i="11"/>
  <c r="E2908" i="11"/>
  <c r="D2908" i="11"/>
  <c r="C2908" i="11"/>
  <c r="F2907" i="11"/>
  <c r="E2907" i="11"/>
  <c r="D2907" i="11"/>
  <c r="C2907" i="11"/>
  <c r="F2906" i="11"/>
  <c r="E2906" i="11"/>
  <c r="D2906" i="11"/>
  <c r="C2906" i="11"/>
  <c r="F2905" i="11"/>
  <c r="E2905" i="11"/>
  <c r="D2905" i="11"/>
  <c r="C2905" i="11"/>
  <c r="J2905" i="11" s="1"/>
  <c r="K2905" i="11" s="1"/>
  <c r="F2904" i="11"/>
  <c r="E2904" i="11"/>
  <c r="D2904" i="11"/>
  <c r="C2904" i="11"/>
  <c r="J2904" i="11" s="1"/>
  <c r="F2903" i="11"/>
  <c r="E2903" i="11"/>
  <c r="D2903" i="11"/>
  <c r="C2903" i="11"/>
  <c r="F2902" i="11"/>
  <c r="E2902" i="11"/>
  <c r="D2902" i="11"/>
  <c r="C2902" i="11"/>
  <c r="F2901" i="11"/>
  <c r="E2901" i="11"/>
  <c r="D2901" i="11"/>
  <c r="C2901" i="11"/>
  <c r="F2900" i="11"/>
  <c r="E2900" i="11"/>
  <c r="D2900" i="11"/>
  <c r="C2900" i="11"/>
  <c r="F2899" i="11"/>
  <c r="E2899" i="11"/>
  <c r="D2899" i="11"/>
  <c r="C2899" i="11"/>
  <c r="F2898" i="11"/>
  <c r="E2898" i="11"/>
  <c r="D2898" i="11"/>
  <c r="C2898" i="11"/>
  <c r="F2897" i="11"/>
  <c r="E2897" i="11"/>
  <c r="D2897" i="11"/>
  <c r="C2897" i="11"/>
  <c r="F2896" i="11"/>
  <c r="E2896" i="11"/>
  <c r="D2896" i="11"/>
  <c r="C2896" i="11"/>
  <c r="F2895" i="11"/>
  <c r="E2895" i="11"/>
  <c r="D2895" i="11"/>
  <c r="C2895" i="11"/>
  <c r="F2894" i="11"/>
  <c r="E2894" i="11"/>
  <c r="D2894" i="11"/>
  <c r="C2894" i="11"/>
  <c r="F2893" i="11"/>
  <c r="E2893" i="11"/>
  <c r="D2893" i="11"/>
  <c r="C2893" i="11"/>
  <c r="F2892" i="11"/>
  <c r="E2892" i="11"/>
  <c r="D2892" i="11"/>
  <c r="C2892" i="11"/>
  <c r="F2891" i="11"/>
  <c r="E2891" i="11"/>
  <c r="D2891" i="11"/>
  <c r="C2891" i="11"/>
  <c r="F2890" i="11"/>
  <c r="E2890" i="11"/>
  <c r="D2890" i="11"/>
  <c r="C2890" i="11"/>
  <c r="F2889" i="11"/>
  <c r="E2889" i="11"/>
  <c r="D2889" i="11"/>
  <c r="C2889" i="11"/>
  <c r="J2889" i="11" s="1"/>
  <c r="K2889" i="11" s="1"/>
  <c r="F2888" i="11"/>
  <c r="E2888" i="11"/>
  <c r="D2888" i="11"/>
  <c r="C2888" i="11"/>
  <c r="J2888" i="11" s="1"/>
  <c r="F2887" i="11"/>
  <c r="E2887" i="11"/>
  <c r="D2887" i="11"/>
  <c r="C2887" i="11"/>
  <c r="F2886" i="11"/>
  <c r="E2886" i="11"/>
  <c r="D2886" i="11"/>
  <c r="C2886" i="11"/>
  <c r="F2885" i="11"/>
  <c r="E2885" i="11"/>
  <c r="D2885" i="11"/>
  <c r="C2885" i="11"/>
  <c r="F2884" i="11"/>
  <c r="E2884" i="11"/>
  <c r="D2884" i="11"/>
  <c r="C2884" i="11"/>
  <c r="F2883" i="11"/>
  <c r="E2883" i="11"/>
  <c r="D2883" i="11"/>
  <c r="C2883" i="11"/>
  <c r="F2882" i="11"/>
  <c r="E2882" i="11"/>
  <c r="D2882" i="11"/>
  <c r="C2882" i="11"/>
  <c r="F2881" i="11"/>
  <c r="E2881" i="11"/>
  <c r="D2881" i="11"/>
  <c r="C2881" i="11"/>
  <c r="F2880" i="11"/>
  <c r="E2880" i="11"/>
  <c r="D2880" i="11"/>
  <c r="C2880" i="11"/>
  <c r="F2879" i="11"/>
  <c r="E2879" i="11"/>
  <c r="D2879" i="11"/>
  <c r="C2879" i="11"/>
  <c r="F2878" i="11"/>
  <c r="E2878" i="11"/>
  <c r="D2878" i="11"/>
  <c r="C2878" i="11"/>
  <c r="F2877" i="11"/>
  <c r="E2877" i="11"/>
  <c r="D2877" i="11"/>
  <c r="C2877" i="11"/>
  <c r="F2876" i="11"/>
  <c r="E2876" i="11"/>
  <c r="D2876" i="11"/>
  <c r="C2876" i="11"/>
  <c r="F2875" i="11"/>
  <c r="E2875" i="11"/>
  <c r="D2875" i="11"/>
  <c r="C2875" i="11"/>
  <c r="F2874" i="11"/>
  <c r="E2874" i="11"/>
  <c r="D2874" i="11"/>
  <c r="C2874" i="11"/>
  <c r="F2873" i="11"/>
  <c r="E2873" i="11"/>
  <c r="D2873" i="11"/>
  <c r="C2873" i="11"/>
  <c r="J2873" i="11" s="1"/>
  <c r="K2873" i="11" s="1"/>
  <c r="F2872" i="11"/>
  <c r="E2872" i="11"/>
  <c r="D2872" i="11"/>
  <c r="C2872" i="11"/>
  <c r="J2872" i="11" s="1"/>
  <c r="F2871" i="11"/>
  <c r="E2871" i="11"/>
  <c r="D2871" i="11"/>
  <c r="C2871" i="11"/>
  <c r="F2870" i="11"/>
  <c r="E2870" i="11"/>
  <c r="D2870" i="11"/>
  <c r="C2870" i="11"/>
  <c r="F2869" i="11"/>
  <c r="E2869" i="11"/>
  <c r="D2869" i="11"/>
  <c r="C2869" i="11"/>
  <c r="F2868" i="11"/>
  <c r="E2868" i="11"/>
  <c r="D2868" i="11"/>
  <c r="C2868" i="11"/>
  <c r="F2867" i="11"/>
  <c r="E2867" i="11"/>
  <c r="D2867" i="11"/>
  <c r="C2867" i="11"/>
  <c r="F2866" i="11"/>
  <c r="E2866" i="11"/>
  <c r="D2866" i="11"/>
  <c r="C2866" i="11"/>
  <c r="F2865" i="11"/>
  <c r="E2865" i="11"/>
  <c r="D2865" i="11"/>
  <c r="C2865" i="11"/>
  <c r="F2864" i="11"/>
  <c r="E2864" i="11"/>
  <c r="D2864" i="11"/>
  <c r="C2864" i="11"/>
  <c r="F2863" i="11"/>
  <c r="E2863" i="11"/>
  <c r="D2863" i="11"/>
  <c r="C2863" i="11"/>
  <c r="F2862" i="11"/>
  <c r="E2862" i="11"/>
  <c r="D2862" i="11"/>
  <c r="C2862" i="11"/>
  <c r="F2861" i="11"/>
  <c r="E2861" i="11"/>
  <c r="D2861" i="11"/>
  <c r="C2861" i="11"/>
  <c r="F2860" i="11"/>
  <c r="E2860" i="11"/>
  <c r="D2860" i="11"/>
  <c r="C2860" i="11"/>
  <c r="F2859" i="11"/>
  <c r="E2859" i="11"/>
  <c r="D2859" i="11"/>
  <c r="C2859" i="11"/>
  <c r="F2858" i="11"/>
  <c r="E2858" i="11"/>
  <c r="D2858" i="11"/>
  <c r="C2858" i="11"/>
  <c r="F2857" i="11"/>
  <c r="E2857" i="11"/>
  <c r="D2857" i="11"/>
  <c r="C2857" i="11"/>
  <c r="J2857" i="11" s="1"/>
  <c r="K2857" i="11" s="1"/>
  <c r="F2856" i="11"/>
  <c r="E2856" i="11"/>
  <c r="D2856" i="11"/>
  <c r="C2856" i="11"/>
  <c r="J2856" i="11" s="1"/>
  <c r="F2855" i="11"/>
  <c r="E2855" i="11"/>
  <c r="D2855" i="11"/>
  <c r="C2855" i="11"/>
  <c r="F2854" i="11"/>
  <c r="E2854" i="11"/>
  <c r="D2854" i="11"/>
  <c r="C2854" i="11"/>
  <c r="F2853" i="11"/>
  <c r="E2853" i="11"/>
  <c r="D2853" i="11"/>
  <c r="C2853" i="11"/>
  <c r="F2852" i="11"/>
  <c r="E2852" i="11"/>
  <c r="D2852" i="11"/>
  <c r="C2852" i="11"/>
  <c r="F2851" i="11"/>
  <c r="E2851" i="11"/>
  <c r="D2851" i="11"/>
  <c r="C2851" i="11"/>
  <c r="F2850" i="11"/>
  <c r="E2850" i="11"/>
  <c r="D2850" i="11"/>
  <c r="C2850" i="11"/>
  <c r="F2849" i="11"/>
  <c r="E2849" i="11"/>
  <c r="D2849" i="11"/>
  <c r="C2849" i="11"/>
  <c r="F2848" i="11"/>
  <c r="E2848" i="11"/>
  <c r="D2848" i="11"/>
  <c r="C2848" i="11"/>
  <c r="F2847" i="11"/>
  <c r="E2847" i="11"/>
  <c r="D2847" i="11"/>
  <c r="C2847" i="11"/>
  <c r="F2846" i="11"/>
  <c r="E2846" i="11"/>
  <c r="D2846" i="11"/>
  <c r="C2846" i="11"/>
  <c r="F2845" i="11"/>
  <c r="E2845" i="11"/>
  <c r="D2845" i="11"/>
  <c r="C2845" i="11"/>
  <c r="F2844" i="11"/>
  <c r="E2844" i="11"/>
  <c r="D2844" i="11"/>
  <c r="C2844" i="11"/>
  <c r="F2843" i="11"/>
  <c r="E2843" i="11"/>
  <c r="D2843" i="11"/>
  <c r="C2843" i="11"/>
  <c r="F2842" i="11"/>
  <c r="E2842" i="11"/>
  <c r="D2842" i="11"/>
  <c r="C2842" i="11"/>
  <c r="F2841" i="11"/>
  <c r="E2841" i="11"/>
  <c r="D2841" i="11"/>
  <c r="C2841" i="11"/>
  <c r="J2841" i="11" s="1"/>
  <c r="K2841" i="11" s="1"/>
  <c r="F2840" i="11"/>
  <c r="E2840" i="11"/>
  <c r="D2840" i="11"/>
  <c r="C2840" i="11"/>
  <c r="J2840" i="11" s="1"/>
  <c r="F2839" i="11"/>
  <c r="E2839" i="11"/>
  <c r="D2839" i="11"/>
  <c r="C2839" i="11"/>
  <c r="F2838" i="11"/>
  <c r="E2838" i="11"/>
  <c r="D2838" i="11"/>
  <c r="C2838" i="11"/>
  <c r="F2837" i="11"/>
  <c r="E2837" i="11"/>
  <c r="D2837" i="11"/>
  <c r="C2837" i="11"/>
  <c r="F2836" i="11"/>
  <c r="E2836" i="11"/>
  <c r="D2836" i="11"/>
  <c r="C2836" i="11"/>
  <c r="F2835" i="11"/>
  <c r="E2835" i="11"/>
  <c r="D2835" i="11"/>
  <c r="C2835" i="11"/>
  <c r="F2834" i="11"/>
  <c r="E2834" i="11"/>
  <c r="D2834" i="11"/>
  <c r="C2834" i="11"/>
  <c r="F2833" i="11"/>
  <c r="E2833" i="11"/>
  <c r="D2833" i="11"/>
  <c r="C2833" i="11"/>
  <c r="F2832" i="11"/>
  <c r="E2832" i="11"/>
  <c r="D2832" i="11"/>
  <c r="C2832" i="11"/>
  <c r="F2831" i="11"/>
  <c r="E2831" i="11"/>
  <c r="D2831" i="11"/>
  <c r="C2831" i="11"/>
  <c r="F2830" i="11"/>
  <c r="E2830" i="11"/>
  <c r="D2830" i="11"/>
  <c r="C2830" i="11"/>
  <c r="F2829" i="11"/>
  <c r="E2829" i="11"/>
  <c r="D2829" i="11"/>
  <c r="C2829" i="11"/>
  <c r="F2828" i="11"/>
  <c r="E2828" i="11"/>
  <c r="D2828" i="11"/>
  <c r="C2828" i="11"/>
  <c r="F2827" i="11"/>
  <c r="E2827" i="11"/>
  <c r="D2827" i="11"/>
  <c r="C2827" i="11"/>
  <c r="F2826" i="11"/>
  <c r="E2826" i="11"/>
  <c r="D2826" i="11"/>
  <c r="C2826" i="11"/>
  <c r="F2825" i="11"/>
  <c r="E2825" i="11"/>
  <c r="D2825" i="11"/>
  <c r="C2825" i="11"/>
  <c r="J2825" i="11" s="1"/>
  <c r="K2825" i="11" s="1"/>
  <c r="F2824" i="11"/>
  <c r="E2824" i="11"/>
  <c r="D2824" i="11"/>
  <c r="C2824" i="11"/>
  <c r="F2823" i="11"/>
  <c r="E2823" i="11"/>
  <c r="D2823" i="11"/>
  <c r="C2823" i="11"/>
  <c r="F2822" i="11"/>
  <c r="E2822" i="11"/>
  <c r="D2822" i="11"/>
  <c r="C2822" i="11"/>
  <c r="F2821" i="11"/>
  <c r="E2821" i="11"/>
  <c r="D2821" i="11"/>
  <c r="C2821" i="11"/>
  <c r="F2820" i="11"/>
  <c r="E2820" i="11"/>
  <c r="D2820" i="11"/>
  <c r="C2820" i="11"/>
  <c r="F2819" i="11"/>
  <c r="E2819" i="11"/>
  <c r="D2819" i="11"/>
  <c r="C2819" i="11"/>
  <c r="F2818" i="11"/>
  <c r="E2818" i="11"/>
  <c r="D2818" i="11"/>
  <c r="C2818" i="11"/>
  <c r="F2817" i="11"/>
  <c r="E2817" i="11"/>
  <c r="D2817" i="11"/>
  <c r="C2817" i="11"/>
  <c r="F2816" i="11"/>
  <c r="E2816" i="11"/>
  <c r="D2816" i="11"/>
  <c r="C2816" i="11"/>
  <c r="F2815" i="11"/>
  <c r="E2815" i="11"/>
  <c r="D2815" i="11"/>
  <c r="C2815" i="11"/>
  <c r="F2814" i="11"/>
  <c r="E2814" i="11"/>
  <c r="D2814" i="11"/>
  <c r="C2814" i="11"/>
  <c r="F2813" i="11"/>
  <c r="E2813" i="11"/>
  <c r="D2813" i="11"/>
  <c r="C2813" i="11"/>
  <c r="F2812" i="11"/>
  <c r="E2812" i="11"/>
  <c r="D2812" i="11"/>
  <c r="C2812" i="11"/>
  <c r="F2811" i="11"/>
  <c r="E2811" i="11"/>
  <c r="D2811" i="11"/>
  <c r="C2811" i="11"/>
  <c r="F2810" i="11"/>
  <c r="E2810" i="11"/>
  <c r="D2810" i="11"/>
  <c r="C2810" i="11"/>
  <c r="F2809" i="11"/>
  <c r="E2809" i="11"/>
  <c r="D2809" i="11"/>
  <c r="C2809" i="11"/>
  <c r="F2808" i="11"/>
  <c r="E2808" i="11"/>
  <c r="D2808" i="11"/>
  <c r="C2808" i="11"/>
  <c r="J2808" i="11" s="1"/>
  <c r="F2807" i="11"/>
  <c r="E2807" i="11"/>
  <c r="D2807" i="11"/>
  <c r="C2807" i="11"/>
  <c r="F2806" i="11"/>
  <c r="E2806" i="11"/>
  <c r="D2806" i="11"/>
  <c r="C2806" i="11"/>
  <c r="F2805" i="11"/>
  <c r="E2805" i="11"/>
  <c r="D2805" i="11"/>
  <c r="C2805" i="11"/>
  <c r="F2804" i="11"/>
  <c r="E2804" i="11"/>
  <c r="D2804" i="11"/>
  <c r="C2804" i="11"/>
  <c r="F2803" i="11"/>
  <c r="E2803" i="11"/>
  <c r="D2803" i="11"/>
  <c r="C2803" i="11"/>
  <c r="F2802" i="11"/>
  <c r="E2802" i="11"/>
  <c r="D2802" i="11"/>
  <c r="C2802" i="11"/>
  <c r="F2801" i="11"/>
  <c r="E2801" i="11"/>
  <c r="D2801" i="11"/>
  <c r="C2801" i="11"/>
  <c r="F2800" i="11"/>
  <c r="E2800" i="11"/>
  <c r="D2800" i="11"/>
  <c r="C2800" i="11"/>
  <c r="F2799" i="11"/>
  <c r="E2799" i="11"/>
  <c r="D2799" i="11"/>
  <c r="C2799" i="11"/>
  <c r="F2798" i="11"/>
  <c r="E2798" i="11"/>
  <c r="D2798" i="11"/>
  <c r="C2798" i="11"/>
  <c r="F2797" i="11"/>
  <c r="E2797" i="11"/>
  <c r="D2797" i="11"/>
  <c r="C2797" i="11"/>
  <c r="F2796" i="11"/>
  <c r="E2796" i="11"/>
  <c r="D2796" i="11"/>
  <c r="C2796" i="11"/>
  <c r="F2795" i="11"/>
  <c r="E2795" i="11"/>
  <c r="D2795" i="11"/>
  <c r="C2795" i="11"/>
  <c r="F2794" i="11"/>
  <c r="E2794" i="11"/>
  <c r="D2794" i="11"/>
  <c r="C2794" i="11"/>
  <c r="F2793" i="11"/>
  <c r="E2793" i="11"/>
  <c r="D2793" i="11"/>
  <c r="C2793" i="11"/>
  <c r="J2793" i="11" s="1"/>
  <c r="K2793" i="11" s="1"/>
  <c r="F2792" i="11"/>
  <c r="E2792" i="11"/>
  <c r="D2792" i="11"/>
  <c r="C2792" i="11"/>
  <c r="F2791" i="11"/>
  <c r="E2791" i="11"/>
  <c r="D2791" i="11"/>
  <c r="C2791" i="11"/>
  <c r="F2790" i="11"/>
  <c r="E2790" i="11"/>
  <c r="D2790" i="11"/>
  <c r="C2790" i="11"/>
  <c r="F2789" i="11"/>
  <c r="E2789" i="11"/>
  <c r="D2789" i="11"/>
  <c r="C2789" i="11"/>
  <c r="F2788" i="11"/>
  <c r="E2788" i="11"/>
  <c r="D2788" i="11"/>
  <c r="C2788" i="11"/>
  <c r="F2787" i="11"/>
  <c r="E2787" i="11"/>
  <c r="D2787" i="11"/>
  <c r="C2787" i="11"/>
  <c r="F2786" i="11"/>
  <c r="E2786" i="11"/>
  <c r="D2786" i="11"/>
  <c r="C2786" i="11"/>
  <c r="F2785" i="11"/>
  <c r="E2785" i="11"/>
  <c r="D2785" i="11"/>
  <c r="C2785" i="11"/>
  <c r="F2784" i="11"/>
  <c r="E2784" i="11"/>
  <c r="D2784" i="11"/>
  <c r="C2784" i="11"/>
  <c r="F2783" i="11"/>
  <c r="E2783" i="11"/>
  <c r="D2783" i="11"/>
  <c r="C2783" i="11"/>
  <c r="F2782" i="11"/>
  <c r="E2782" i="11"/>
  <c r="D2782" i="11"/>
  <c r="C2782" i="11"/>
  <c r="F2781" i="11"/>
  <c r="E2781" i="11"/>
  <c r="D2781" i="11"/>
  <c r="C2781" i="11"/>
  <c r="F2780" i="11"/>
  <c r="E2780" i="11"/>
  <c r="D2780" i="11"/>
  <c r="C2780" i="11"/>
  <c r="F2779" i="11"/>
  <c r="E2779" i="11"/>
  <c r="D2779" i="11"/>
  <c r="C2779" i="11"/>
  <c r="F2778" i="11"/>
  <c r="E2778" i="11"/>
  <c r="D2778" i="11"/>
  <c r="C2778" i="11"/>
  <c r="F2777" i="11"/>
  <c r="E2777" i="11"/>
  <c r="D2777" i="11"/>
  <c r="C2777" i="11"/>
  <c r="F2776" i="11"/>
  <c r="E2776" i="11"/>
  <c r="D2776" i="11"/>
  <c r="C2776" i="11"/>
  <c r="J2776" i="11" s="1"/>
  <c r="F2775" i="11"/>
  <c r="E2775" i="11"/>
  <c r="D2775" i="11"/>
  <c r="C2775" i="11"/>
  <c r="F2774" i="11"/>
  <c r="E2774" i="11"/>
  <c r="D2774" i="11"/>
  <c r="C2774" i="11"/>
  <c r="F2773" i="11"/>
  <c r="E2773" i="11"/>
  <c r="D2773" i="11"/>
  <c r="C2773" i="11"/>
  <c r="F2772" i="11"/>
  <c r="E2772" i="11"/>
  <c r="D2772" i="11"/>
  <c r="C2772" i="11"/>
  <c r="F2771" i="11"/>
  <c r="E2771" i="11"/>
  <c r="D2771" i="11"/>
  <c r="C2771" i="11"/>
  <c r="F2770" i="11"/>
  <c r="E2770" i="11"/>
  <c r="D2770" i="11"/>
  <c r="C2770" i="11"/>
  <c r="F2769" i="11"/>
  <c r="E2769" i="11"/>
  <c r="D2769" i="11"/>
  <c r="C2769" i="11"/>
  <c r="J2769" i="11" s="1"/>
  <c r="K2769" i="11" s="1"/>
  <c r="F2768" i="11"/>
  <c r="E2768" i="11"/>
  <c r="D2768" i="11"/>
  <c r="C2768" i="11"/>
  <c r="F2767" i="11"/>
  <c r="E2767" i="11"/>
  <c r="D2767" i="11"/>
  <c r="C2767" i="11"/>
  <c r="F2766" i="11"/>
  <c r="E2766" i="11"/>
  <c r="D2766" i="11"/>
  <c r="C2766" i="11"/>
  <c r="F2765" i="11"/>
  <c r="E2765" i="11"/>
  <c r="D2765" i="11"/>
  <c r="C2765" i="11"/>
  <c r="F2764" i="11"/>
  <c r="E2764" i="11"/>
  <c r="D2764" i="11"/>
  <c r="C2764" i="11"/>
  <c r="F2763" i="11"/>
  <c r="E2763" i="11"/>
  <c r="D2763" i="11"/>
  <c r="C2763" i="11"/>
  <c r="F2762" i="11"/>
  <c r="E2762" i="11"/>
  <c r="D2762" i="11"/>
  <c r="C2762" i="11"/>
  <c r="F2761" i="11"/>
  <c r="E2761" i="11"/>
  <c r="D2761" i="11"/>
  <c r="C2761" i="11"/>
  <c r="J2761" i="11" s="1"/>
  <c r="K2761" i="11" s="1"/>
  <c r="F2760" i="11"/>
  <c r="E2760" i="11"/>
  <c r="D2760" i="11"/>
  <c r="C2760" i="11"/>
  <c r="F2759" i="11"/>
  <c r="E2759" i="11"/>
  <c r="D2759" i="11"/>
  <c r="C2759" i="11"/>
  <c r="F2758" i="11"/>
  <c r="E2758" i="11"/>
  <c r="D2758" i="11"/>
  <c r="C2758" i="11"/>
  <c r="F2757" i="11"/>
  <c r="E2757" i="11"/>
  <c r="D2757" i="11"/>
  <c r="C2757" i="11"/>
  <c r="F2756" i="11"/>
  <c r="E2756" i="11"/>
  <c r="D2756" i="11"/>
  <c r="C2756" i="11"/>
  <c r="F2755" i="11"/>
  <c r="E2755" i="11"/>
  <c r="D2755" i="11"/>
  <c r="C2755" i="11"/>
  <c r="F2754" i="11"/>
  <c r="E2754" i="11"/>
  <c r="D2754" i="11"/>
  <c r="C2754" i="11"/>
  <c r="F2753" i="11"/>
  <c r="E2753" i="11"/>
  <c r="D2753" i="11"/>
  <c r="C2753" i="11"/>
  <c r="F2752" i="11"/>
  <c r="E2752" i="11"/>
  <c r="D2752" i="11"/>
  <c r="C2752" i="11"/>
  <c r="J2752" i="11" s="1"/>
  <c r="F2751" i="11"/>
  <c r="E2751" i="11"/>
  <c r="D2751" i="11"/>
  <c r="C2751" i="11"/>
  <c r="F2750" i="11"/>
  <c r="E2750" i="11"/>
  <c r="D2750" i="11"/>
  <c r="C2750" i="11"/>
  <c r="F2749" i="11"/>
  <c r="E2749" i="11"/>
  <c r="D2749" i="11"/>
  <c r="C2749" i="11"/>
  <c r="F2748" i="11"/>
  <c r="E2748" i="11"/>
  <c r="D2748" i="11"/>
  <c r="C2748" i="11"/>
  <c r="F2747" i="11"/>
  <c r="E2747" i="11"/>
  <c r="D2747" i="11"/>
  <c r="C2747" i="11"/>
  <c r="F2746" i="11"/>
  <c r="E2746" i="11"/>
  <c r="D2746" i="11"/>
  <c r="C2746" i="11"/>
  <c r="F2745" i="11"/>
  <c r="E2745" i="11"/>
  <c r="D2745" i="11"/>
  <c r="C2745" i="11"/>
  <c r="F2744" i="11"/>
  <c r="E2744" i="11"/>
  <c r="D2744" i="11"/>
  <c r="C2744" i="11"/>
  <c r="J2744" i="11" s="1"/>
  <c r="F2743" i="11"/>
  <c r="E2743" i="11"/>
  <c r="D2743" i="11"/>
  <c r="C2743" i="11"/>
  <c r="F2742" i="11"/>
  <c r="E2742" i="11"/>
  <c r="D2742" i="11"/>
  <c r="C2742" i="11"/>
  <c r="F2741" i="11"/>
  <c r="E2741" i="11"/>
  <c r="D2741" i="11"/>
  <c r="C2741" i="11"/>
  <c r="F2740" i="11"/>
  <c r="E2740" i="11"/>
  <c r="D2740" i="11"/>
  <c r="C2740" i="11"/>
  <c r="F2739" i="11"/>
  <c r="E2739" i="11"/>
  <c r="D2739" i="11"/>
  <c r="C2739" i="11"/>
  <c r="F2738" i="11"/>
  <c r="E2738" i="11"/>
  <c r="D2738" i="11"/>
  <c r="C2738" i="11"/>
  <c r="F2737" i="11"/>
  <c r="E2737" i="11"/>
  <c r="D2737" i="11"/>
  <c r="C2737" i="11"/>
  <c r="J2737" i="11" s="1"/>
  <c r="K2737" i="11" s="1"/>
  <c r="F2736" i="11"/>
  <c r="E2736" i="11"/>
  <c r="D2736" i="11"/>
  <c r="C2736" i="11"/>
  <c r="F2735" i="11"/>
  <c r="E2735" i="11"/>
  <c r="D2735" i="11"/>
  <c r="C2735" i="11"/>
  <c r="F2734" i="11"/>
  <c r="E2734" i="11"/>
  <c r="D2734" i="11"/>
  <c r="C2734" i="11"/>
  <c r="F2733" i="11"/>
  <c r="E2733" i="11"/>
  <c r="D2733" i="11"/>
  <c r="C2733" i="11"/>
  <c r="F2732" i="11"/>
  <c r="E2732" i="11"/>
  <c r="D2732" i="11"/>
  <c r="C2732" i="11"/>
  <c r="F2731" i="11"/>
  <c r="E2731" i="11"/>
  <c r="D2731" i="11"/>
  <c r="C2731" i="11"/>
  <c r="F2730" i="11"/>
  <c r="E2730" i="11"/>
  <c r="D2730" i="11"/>
  <c r="C2730" i="11"/>
  <c r="F2729" i="11"/>
  <c r="E2729" i="11"/>
  <c r="D2729" i="11"/>
  <c r="C2729" i="11"/>
  <c r="J2729" i="11" s="1"/>
  <c r="K2729" i="11" s="1"/>
  <c r="F2728" i="11"/>
  <c r="E2728" i="11"/>
  <c r="D2728" i="11"/>
  <c r="C2728" i="11"/>
  <c r="F2727" i="11"/>
  <c r="E2727" i="11"/>
  <c r="D2727" i="11"/>
  <c r="C2727" i="11"/>
  <c r="F2726" i="11"/>
  <c r="E2726" i="11"/>
  <c r="D2726" i="11"/>
  <c r="C2726" i="11"/>
  <c r="F2725" i="11"/>
  <c r="E2725" i="11"/>
  <c r="D2725" i="11"/>
  <c r="C2725" i="11"/>
  <c r="F2724" i="11"/>
  <c r="E2724" i="11"/>
  <c r="D2724" i="11"/>
  <c r="C2724" i="11"/>
  <c r="F2723" i="11"/>
  <c r="E2723" i="11"/>
  <c r="D2723" i="11"/>
  <c r="C2723" i="11"/>
  <c r="F2722" i="11"/>
  <c r="E2722" i="11"/>
  <c r="D2722" i="11"/>
  <c r="C2722" i="11"/>
  <c r="F2721" i="11"/>
  <c r="E2721" i="11"/>
  <c r="D2721" i="11"/>
  <c r="C2721" i="11"/>
  <c r="F2720" i="11"/>
  <c r="E2720" i="11"/>
  <c r="D2720" i="11"/>
  <c r="C2720" i="11"/>
  <c r="J2720" i="11" s="1"/>
  <c r="F2719" i="11"/>
  <c r="E2719" i="11"/>
  <c r="D2719" i="11"/>
  <c r="C2719" i="11"/>
  <c r="F2718" i="11"/>
  <c r="E2718" i="11"/>
  <c r="D2718" i="11"/>
  <c r="C2718" i="11"/>
  <c r="F2717" i="11"/>
  <c r="E2717" i="11"/>
  <c r="D2717" i="11"/>
  <c r="C2717" i="11"/>
  <c r="F2716" i="11"/>
  <c r="E2716" i="11"/>
  <c r="D2716" i="11"/>
  <c r="C2716" i="11"/>
  <c r="F2715" i="11"/>
  <c r="E2715" i="11"/>
  <c r="D2715" i="11"/>
  <c r="C2715" i="11"/>
  <c r="F2714" i="11"/>
  <c r="E2714" i="11"/>
  <c r="D2714" i="11"/>
  <c r="C2714" i="11"/>
  <c r="F2713" i="11"/>
  <c r="E2713" i="11"/>
  <c r="D2713" i="11"/>
  <c r="C2713" i="11"/>
  <c r="F2712" i="11"/>
  <c r="E2712" i="11"/>
  <c r="D2712" i="11"/>
  <c r="C2712" i="11"/>
  <c r="J2712" i="11" s="1"/>
  <c r="F2711" i="11"/>
  <c r="E2711" i="11"/>
  <c r="D2711" i="11"/>
  <c r="C2711" i="11"/>
  <c r="F2710" i="11"/>
  <c r="E2710" i="11"/>
  <c r="D2710" i="11"/>
  <c r="C2710" i="11"/>
  <c r="F2709" i="11"/>
  <c r="E2709" i="11"/>
  <c r="D2709" i="11"/>
  <c r="C2709" i="11"/>
  <c r="F2708" i="11"/>
  <c r="E2708" i="11"/>
  <c r="D2708" i="11"/>
  <c r="C2708" i="11"/>
  <c r="F2707" i="11"/>
  <c r="E2707" i="11"/>
  <c r="D2707" i="11"/>
  <c r="C2707" i="11"/>
  <c r="F2706" i="11"/>
  <c r="E2706" i="11"/>
  <c r="D2706" i="11"/>
  <c r="C2706" i="11"/>
  <c r="F2705" i="11"/>
  <c r="E2705" i="11"/>
  <c r="D2705" i="11"/>
  <c r="C2705" i="11"/>
  <c r="J2705" i="11" s="1"/>
  <c r="K2705" i="11" s="1"/>
  <c r="F2704" i="11"/>
  <c r="E2704" i="11"/>
  <c r="D2704" i="11"/>
  <c r="C2704" i="11"/>
  <c r="F2703" i="11"/>
  <c r="E2703" i="11"/>
  <c r="D2703" i="11"/>
  <c r="C2703" i="11"/>
  <c r="F2702" i="11"/>
  <c r="E2702" i="11"/>
  <c r="D2702" i="11"/>
  <c r="C2702" i="11"/>
  <c r="F2701" i="11"/>
  <c r="E2701" i="11"/>
  <c r="D2701" i="11"/>
  <c r="C2701" i="11"/>
  <c r="F2700" i="11"/>
  <c r="E2700" i="11"/>
  <c r="D2700" i="11"/>
  <c r="C2700" i="11"/>
  <c r="F2699" i="11"/>
  <c r="E2699" i="11"/>
  <c r="D2699" i="11"/>
  <c r="C2699" i="11"/>
  <c r="F2698" i="11"/>
  <c r="E2698" i="11"/>
  <c r="D2698" i="11"/>
  <c r="C2698" i="11"/>
  <c r="F2697" i="11"/>
  <c r="E2697" i="11"/>
  <c r="D2697" i="11"/>
  <c r="C2697" i="11"/>
  <c r="J2697" i="11" s="1"/>
  <c r="K2697" i="11" s="1"/>
  <c r="F2696" i="11"/>
  <c r="E2696" i="11"/>
  <c r="D2696" i="11"/>
  <c r="C2696" i="11"/>
  <c r="F2695" i="11"/>
  <c r="E2695" i="11"/>
  <c r="D2695" i="11"/>
  <c r="C2695" i="11"/>
  <c r="F2694" i="11"/>
  <c r="E2694" i="11"/>
  <c r="D2694" i="11"/>
  <c r="C2694" i="11"/>
  <c r="F2693" i="11"/>
  <c r="E2693" i="11"/>
  <c r="D2693" i="11"/>
  <c r="C2693" i="11"/>
  <c r="F2692" i="11"/>
  <c r="E2692" i="11"/>
  <c r="D2692" i="11"/>
  <c r="C2692" i="11"/>
  <c r="F2691" i="11"/>
  <c r="E2691" i="11"/>
  <c r="D2691" i="11"/>
  <c r="C2691" i="11"/>
  <c r="F2690" i="11"/>
  <c r="E2690" i="11"/>
  <c r="D2690" i="11"/>
  <c r="C2690" i="11"/>
  <c r="F2689" i="11"/>
  <c r="E2689" i="11"/>
  <c r="D2689" i="11"/>
  <c r="C2689" i="11"/>
  <c r="F2688" i="11"/>
  <c r="E2688" i="11"/>
  <c r="D2688" i="11"/>
  <c r="C2688" i="11"/>
  <c r="J2688" i="11" s="1"/>
  <c r="F2687" i="11"/>
  <c r="E2687" i="11"/>
  <c r="D2687" i="11"/>
  <c r="C2687" i="11"/>
  <c r="F2686" i="11"/>
  <c r="E2686" i="11"/>
  <c r="D2686" i="11"/>
  <c r="C2686" i="11"/>
  <c r="J2686" i="11" s="1"/>
  <c r="F2685" i="11"/>
  <c r="E2685" i="11"/>
  <c r="D2685" i="11"/>
  <c r="C2685" i="11"/>
  <c r="F2684" i="11"/>
  <c r="E2684" i="11"/>
  <c r="D2684" i="11"/>
  <c r="C2684" i="11"/>
  <c r="F2683" i="11"/>
  <c r="E2683" i="11"/>
  <c r="D2683" i="11"/>
  <c r="C2683" i="11"/>
  <c r="F2682" i="11"/>
  <c r="E2682" i="11"/>
  <c r="D2682" i="11"/>
  <c r="C2682" i="11"/>
  <c r="F2681" i="11"/>
  <c r="E2681" i="11"/>
  <c r="D2681" i="11"/>
  <c r="C2681" i="11"/>
  <c r="F2680" i="11"/>
  <c r="E2680" i="11"/>
  <c r="D2680" i="11"/>
  <c r="C2680" i="11"/>
  <c r="J2680" i="11" s="1"/>
  <c r="F2679" i="11"/>
  <c r="E2679" i="11"/>
  <c r="D2679" i="11"/>
  <c r="C2679" i="11"/>
  <c r="F2678" i="11"/>
  <c r="E2678" i="11"/>
  <c r="D2678" i="11"/>
  <c r="C2678" i="11"/>
  <c r="J2678" i="11" s="1"/>
  <c r="F2677" i="11"/>
  <c r="E2677" i="11"/>
  <c r="D2677" i="11"/>
  <c r="C2677" i="11"/>
  <c r="F2676" i="11"/>
  <c r="E2676" i="11"/>
  <c r="D2676" i="11"/>
  <c r="C2676" i="11"/>
  <c r="F2675" i="11"/>
  <c r="E2675" i="11"/>
  <c r="D2675" i="11"/>
  <c r="C2675" i="11"/>
  <c r="F2674" i="11"/>
  <c r="E2674" i="11"/>
  <c r="D2674" i="11"/>
  <c r="C2674" i="11"/>
  <c r="F2673" i="11"/>
  <c r="E2673" i="11"/>
  <c r="D2673" i="11"/>
  <c r="C2673" i="11"/>
  <c r="J2673" i="11" s="1"/>
  <c r="K2673" i="11" s="1"/>
  <c r="F2672" i="11"/>
  <c r="E2672" i="11"/>
  <c r="D2672" i="11"/>
  <c r="C2672" i="11"/>
  <c r="F2671" i="11"/>
  <c r="E2671" i="11"/>
  <c r="D2671" i="11"/>
  <c r="C2671" i="11"/>
  <c r="F2670" i="11"/>
  <c r="E2670" i="11"/>
  <c r="D2670" i="11"/>
  <c r="C2670" i="11"/>
  <c r="F2669" i="11"/>
  <c r="E2669" i="11"/>
  <c r="D2669" i="11"/>
  <c r="C2669" i="11"/>
  <c r="F2668" i="11"/>
  <c r="E2668" i="11"/>
  <c r="D2668" i="11"/>
  <c r="C2668" i="11"/>
  <c r="F2667" i="11"/>
  <c r="E2667" i="11"/>
  <c r="D2667" i="11"/>
  <c r="C2667" i="11"/>
  <c r="F2666" i="11"/>
  <c r="E2666" i="11"/>
  <c r="D2666" i="11"/>
  <c r="C2666" i="11"/>
  <c r="F2665" i="11"/>
  <c r="E2665" i="11"/>
  <c r="D2665" i="11"/>
  <c r="C2665" i="11"/>
  <c r="J2665" i="11" s="1"/>
  <c r="K2665" i="11" s="1"/>
  <c r="F2664" i="11"/>
  <c r="E2664" i="11"/>
  <c r="D2664" i="11"/>
  <c r="C2664" i="11"/>
  <c r="F2663" i="11"/>
  <c r="E2663" i="11"/>
  <c r="D2663" i="11"/>
  <c r="C2663" i="11"/>
  <c r="F2662" i="11"/>
  <c r="E2662" i="11"/>
  <c r="D2662" i="11"/>
  <c r="C2662" i="11"/>
  <c r="F2661" i="11"/>
  <c r="E2661" i="11"/>
  <c r="D2661" i="11"/>
  <c r="C2661" i="11"/>
  <c r="F2660" i="11"/>
  <c r="E2660" i="11"/>
  <c r="D2660" i="11"/>
  <c r="C2660" i="11"/>
  <c r="F2659" i="11"/>
  <c r="E2659" i="11"/>
  <c r="D2659" i="11"/>
  <c r="C2659" i="11"/>
  <c r="F2658" i="11"/>
  <c r="E2658" i="11"/>
  <c r="D2658" i="11"/>
  <c r="C2658" i="11"/>
  <c r="F2657" i="11"/>
  <c r="E2657" i="11"/>
  <c r="D2657" i="11"/>
  <c r="C2657" i="11"/>
  <c r="F2656" i="11"/>
  <c r="E2656" i="11"/>
  <c r="D2656" i="11"/>
  <c r="C2656" i="11"/>
  <c r="J2656" i="11" s="1"/>
  <c r="F2655" i="11"/>
  <c r="E2655" i="11"/>
  <c r="D2655" i="11"/>
  <c r="C2655" i="11"/>
  <c r="F2654" i="11"/>
  <c r="E2654" i="11"/>
  <c r="D2654" i="11"/>
  <c r="C2654" i="11"/>
  <c r="J2654" i="11" s="1"/>
  <c r="F2653" i="11"/>
  <c r="E2653" i="11"/>
  <c r="D2653" i="11"/>
  <c r="C2653" i="11"/>
  <c r="F2652" i="11"/>
  <c r="E2652" i="11"/>
  <c r="D2652" i="11"/>
  <c r="C2652" i="11"/>
  <c r="F2651" i="11"/>
  <c r="E2651" i="11"/>
  <c r="D2651" i="11"/>
  <c r="C2651" i="11"/>
  <c r="F2650" i="11"/>
  <c r="E2650" i="11"/>
  <c r="D2650" i="11"/>
  <c r="C2650" i="11"/>
  <c r="F2649" i="11"/>
  <c r="E2649" i="11"/>
  <c r="D2649" i="11"/>
  <c r="C2649" i="11"/>
  <c r="F2648" i="11"/>
  <c r="E2648" i="11"/>
  <c r="D2648" i="11"/>
  <c r="C2648" i="11"/>
  <c r="J2648" i="11" s="1"/>
  <c r="F2647" i="11"/>
  <c r="E2647" i="11"/>
  <c r="D2647" i="11"/>
  <c r="C2647" i="11"/>
  <c r="F2646" i="11"/>
  <c r="E2646" i="11"/>
  <c r="D2646" i="11"/>
  <c r="C2646" i="11"/>
  <c r="J2646" i="11" s="1"/>
  <c r="F2645" i="11"/>
  <c r="E2645" i="11"/>
  <c r="D2645" i="11"/>
  <c r="C2645" i="11"/>
  <c r="F2644" i="11"/>
  <c r="E2644" i="11"/>
  <c r="D2644" i="11"/>
  <c r="C2644" i="11"/>
  <c r="F2643" i="11"/>
  <c r="E2643" i="11"/>
  <c r="D2643" i="11"/>
  <c r="C2643" i="11"/>
  <c r="F2642" i="11"/>
  <c r="E2642" i="11"/>
  <c r="D2642" i="11"/>
  <c r="C2642" i="11"/>
  <c r="F2641" i="11"/>
  <c r="E2641" i="11"/>
  <c r="D2641" i="11"/>
  <c r="C2641" i="11"/>
  <c r="J2641" i="11" s="1"/>
  <c r="K2641" i="11" s="1"/>
  <c r="F2640" i="11"/>
  <c r="E2640" i="11"/>
  <c r="D2640" i="11"/>
  <c r="C2640" i="11"/>
  <c r="F2639" i="11"/>
  <c r="E2639" i="11"/>
  <c r="D2639" i="11"/>
  <c r="C2639" i="11"/>
  <c r="F2638" i="11"/>
  <c r="E2638" i="11"/>
  <c r="D2638" i="11"/>
  <c r="C2638" i="11"/>
  <c r="F2637" i="11"/>
  <c r="E2637" i="11"/>
  <c r="D2637" i="11"/>
  <c r="C2637" i="11"/>
  <c r="F2636" i="11"/>
  <c r="E2636" i="11"/>
  <c r="D2636" i="11"/>
  <c r="C2636" i="11"/>
  <c r="F2635" i="11"/>
  <c r="E2635" i="11"/>
  <c r="D2635" i="11"/>
  <c r="C2635" i="11"/>
  <c r="F2634" i="11"/>
  <c r="E2634" i="11"/>
  <c r="D2634" i="11"/>
  <c r="C2634" i="11"/>
  <c r="F2633" i="11"/>
  <c r="E2633" i="11"/>
  <c r="D2633" i="11"/>
  <c r="C2633" i="11"/>
  <c r="J2633" i="11" s="1"/>
  <c r="K2633" i="11" s="1"/>
  <c r="F2632" i="11"/>
  <c r="E2632" i="11"/>
  <c r="D2632" i="11"/>
  <c r="C2632" i="11"/>
  <c r="F2631" i="11"/>
  <c r="E2631" i="11"/>
  <c r="D2631" i="11"/>
  <c r="C2631" i="11"/>
  <c r="F2630" i="11"/>
  <c r="E2630" i="11"/>
  <c r="D2630" i="11"/>
  <c r="C2630" i="11"/>
  <c r="F2629" i="11"/>
  <c r="E2629" i="11"/>
  <c r="D2629" i="11"/>
  <c r="C2629" i="11"/>
  <c r="F2628" i="11"/>
  <c r="E2628" i="11"/>
  <c r="D2628" i="11"/>
  <c r="C2628" i="11"/>
  <c r="F2627" i="11"/>
  <c r="E2627" i="11"/>
  <c r="D2627" i="11"/>
  <c r="C2627" i="11"/>
  <c r="F2626" i="11"/>
  <c r="E2626" i="11"/>
  <c r="D2626" i="11"/>
  <c r="C2626" i="11"/>
  <c r="F2625" i="11"/>
  <c r="E2625" i="11"/>
  <c r="D2625" i="11"/>
  <c r="C2625" i="11"/>
  <c r="F2624" i="11"/>
  <c r="E2624" i="11"/>
  <c r="D2624" i="11"/>
  <c r="C2624" i="11"/>
  <c r="J2624" i="11" s="1"/>
  <c r="F2623" i="11"/>
  <c r="E2623" i="11"/>
  <c r="D2623" i="11"/>
  <c r="C2623" i="11"/>
  <c r="F2622" i="11"/>
  <c r="E2622" i="11"/>
  <c r="D2622" i="11"/>
  <c r="C2622" i="11"/>
  <c r="F2621" i="11"/>
  <c r="E2621" i="11"/>
  <c r="D2621" i="11"/>
  <c r="C2621" i="11"/>
  <c r="F2620" i="11"/>
  <c r="E2620" i="11"/>
  <c r="D2620" i="11"/>
  <c r="C2620" i="11"/>
  <c r="F2619" i="11"/>
  <c r="E2619" i="11"/>
  <c r="D2619" i="11"/>
  <c r="C2619" i="11"/>
  <c r="F2618" i="11"/>
  <c r="E2618" i="11"/>
  <c r="D2618" i="11"/>
  <c r="C2618" i="11"/>
  <c r="F2617" i="11"/>
  <c r="E2617" i="11"/>
  <c r="D2617" i="11"/>
  <c r="C2617" i="11"/>
  <c r="F2616" i="11"/>
  <c r="E2616" i="11"/>
  <c r="D2616" i="11"/>
  <c r="C2616" i="11"/>
  <c r="J2616" i="11" s="1"/>
  <c r="F2615" i="11"/>
  <c r="E2615" i="11"/>
  <c r="D2615" i="11"/>
  <c r="C2615" i="11"/>
  <c r="F2614" i="11"/>
  <c r="E2614" i="11"/>
  <c r="D2614" i="11"/>
  <c r="C2614" i="11"/>
  <c r="F2613" i="11"/>
  <c r="E2613" i="11"/>
  <c r="D2613" i="11"/>
  <c r="C2613" i="11"/>
  <c r="F2612" i="11"/>
  <c r="E2612" i="11"/>
  <c r="D2612" i="11"/>
  <c r="C2612" i="11"/>
  <c r="F2611" i="11"/>
  <c r="E2611" i="11"/>
  <c r="D2611" i="11"/>
  <c r="C2611" i="11"/>
  <c r="F2610" i="11"/>
  <c r="E2610" i="11"/>
  <c r="D2610" i="11"/>
  <c r="C2610" i="11"/>
  <c r="F2609" i="11"/>
  <c r="E2609" i="11"/>
  <c r="D2609" i="11"/>
  <c r="C2609" i="11"/>
  <c r="J2609" i="11" s="1"/>
  <c r="K2609" i="11" s="1"/>
  <c r="F2608" i="11"/>
  <c r="E2608" i="11"/>
  <c r="D2608" i="11"/>
  <c r="C2608" i="11"/>
  <c r="F2607" i="11"/>
  <c r="E2607" i="11"/>
  <c r="D2607" i="11"/>
  <c r="C2607" i="11"/>
  <c r="F2606" i="11"/>
  <c r="E2606" i="11"/>
  <c r="D2606" i="11"/>
  <c r="C2606" i="11"/>
  <c r="F2605" i="11"/>
  <c r="E2605" i="11"/>
  <c r="D2605" i="11"/>
  <c r="C2605" i="11"/>
  <c r="F2604" i="11"/>
  <c r="E2604" i="11"/>
  <c r="D2604" i="11"/>
  <c r="C2604" i="11"/>
  <c r="F2603" i="11"/>
  <c r="E2603" i="11"/>
  <c r="D2603" i="11"/>
  <c r="C2603" i="11"/>
  <c r="F2602" i="11"/>
  <c r="E2602" i="11"/>
  <c r="D2602" i="11"/>
  <c r="C2602" i="11"/>
  <c r="F2601" i="11"/>
  <c r="E2601" i="11"/>
  <c r="D2601" i="11"/>
  <c r="C2601" i="11"/>
  <c r="J2601" i="11" s="1"/>
  <c r="K2601" i="11" s="1"/>
  <c r="F2600" i="11"/>
  <c r="E2600" i="11"/>
  <c r="D2600" i="11"/>
  <c r="C2600" i="11"/>
  <c r="F2599" i="11"/>
  <c r="E2599" i="11"/>
  <c r="D2599" i="11"/>
  <c r="C2599" i="11"/>
  <c r="F2598" i="11"/>
  <c r="E2598" i="11"/>
  <c r="D2598" i="11"/>
  <c r="C2598" i="11"/>
  <c r="F2597" i="11"/>
  <c r="E2597" i="11"/>
  <c r="D2597" i="11"/>
  <c r="C2597" i="11"/>
  <c r="F2596" i="11"/>
  <c r="E2596" i="11"/>
  <c r="D2596" i="11"/>
  <c r="C2596" i="11"/>
  <c r="F2595" i="11"/>
  <c r="E2595" i="11"/>
  <c r="D2595" i="11"/>
  <c r="C2595" i="11"/>
  <c r="F2594" i="11"/>
  <c r="E2594" i="11"/>
  <c r="D2594" i="11"/>
  <c r="C2594" i="11"/>
  <c r="F2593" i="11"/>
  <c r="E2593" i="11"/>
  <c r="D2593" i="11"/>
  <c r="C2593" i="11"/>
  <c r="F2592" i="11"/>
  <c r="E2592" i="11"/>
  <c r="D2592" i="11"/>
  <c r="C2592" i="11"/>
  <c r="J2592" i="11" s="1"/>
  <c r="F2591" i="11"/>
  <c r="E2591" i="11"/>
  <c r="D2591" i="11"/>
  <c r="C2591" i="11"/>
  <c r="F2590" i="11"/>
  <c r="E2590" i="11"/>
  <c r="D2590" i="11"/>
  <c r="C2590" i="11"/>
  <c r="F2589" i="11"/>
  <c r="E2589" i="11"/>
  <c r="D2589" i="11"/>
  <c r="C2589" i="11"/>
  <c r="F2588" i="11"/>
  <c r="E2588" i="11"/>
  <c r="D2588" i="11"/>
  <c r="C2588" i="11"/>
  <c r="F2587" i="11"/>
  <c r="E2587" i="11"/>
  <c r="D2587" i="11"/>
  <c r="C2587" i="11"/>
  <c r="F2586" i="11"/>
  <c r="E2586" i="11"/>
  <c r="D2586" i="11"/>
  <c r="C2586" i="11"/>
  <c r="F2585" i="11"/>
  <c r="E2585" i="11"/>
  <c r="D2585" i="11"/>
  <c r="C2585" i="11"/>
  <c r="F2584" i="11"/>
  <c r="E2584" i="11"/>
  <c r="D2584" i="11"/>
  <c r="C2584" i="11"/>
  <c r="J2584" i="11" s="1"/>
  <c r="F2583" i="11"/>
  <c r="E2583" i="11"/>
  <c r="D2583" i="11"/>
  <c r="C2583" i="11"/>
  <c r="F2582" i="11"/>
  <c r="E2582" i="11"/>
  <c r="D2582" i="11"/>
  <c r="C2582" i="11"/>
  <c r="F2581" i="11"/>
  <c r="E2581" i="11"/>
  <c r="D2581" i="11"/>
  <c r="C2581" i="11"/>
  <c r="F2580" i="11"/>
  <c r="E2580" i="11"/>
  <c r="D2580" i="11"/>
  <c r="C2580" i="11"/>
  <c r="F2579" i="11"/>
  <c r="E2579" i="11"/>
  <c r="D2579" i="11"/>
  <c r="C2579" i="11"/>
  <c r="F2578" i="11"/>
  <c r="E2578" i="11"/>
  <c r="D2578" i="11"/>
  <c r="C2578" i="11"/>
  <c r="F2577" i="11"/>
  <c r="E2577" i="11"/>
  <c r="D2577" i="11"/>
  <c r="C2577" i="11"/>
  <c r="J2577" i="11" s="1"/>
  <c r="K2577" i="11" s="1"/>
  <c r="F2576" i="11"/>
  <c r="E2576" i="11"/>
  <c r="D2576" i="11"/>
  <c r="C2576" i="11"/>
  <c r="F2575" i="11"/>
  <c r="E2575" i="11"/>
  <c r="D2575" i="11"/>
  <c r="C2575" i="11"/>
  <c r="F2574" i="11"/>
  <c r="E2574" i="11"/>
  <c r="D2574" i="11"/>
  <c r="C2574" i="11"/>
  <c r="F2573" i="11"/>
  <c r="E2573" i="11"/>
  <c r="D2573" i="11"/>
  <c r="C2573" i="11"/>
  <c r="F2572" i="11"/>
  <c r="E2572" i="11"/>
  <c r="D2572" i="11"/>
  <c r="C2572" i="11"/>
  <c r="F2571" i="11"/>
  <c r="E2571" i="11"/>
  <c r="D2571" i="11"/>
  <c r="C2571" i="11"/>
  <c r="F2570" i="11"/>
  <c r="E2570" i="11"/>
  <c r="D2570" i="11"/>
  <c r="C2570" i="11"/>
  <c r="F2569" i="11"/>
  <c r="E2569" i="11"/>
  <c r="D2569" i="11"/>
  <c r="C2569" i="11"/>
  <c r="J2569" i="11" s="1"/>
  <c r="K2569" i="11" s="1"/>
  <c r="F2568" i="11"/>
  <c r="E2568" i="11"/>
  <c r="D2568" i="11"/>
  <c r="C2568" i="11"/>
  <c r="F2567" i="11"/>
  <c r="E2567" i="11"/>
  <c r="D2567" i="11"/>
  <c r="C2567" i="11"/>
  <c r="F2566" i="11"/>
  <c r="E2566" i="11"/>
  <c r="D2566" i="11"/>
  <c r="C2566" i="11"/>
  <c r="F2565" i="11"/>
  <c r="E2565" i="11"/>
  <c r="D2565" i="11"/>
  <c r="C2565" i="11"/>
  <c r="F2564" i="11"/>
  <c r="E2564" i="11"/>
  <c r="D2564" i="11"/>
  <c r="C2564" i="11"/>
  <c r="F2563" i="11"/>
  <c r="E2563" i="11"/>
  <c r="D2563" i="11"/>
  <c r="C2563" i="11"/>
  <c r="F2562" i="11"/>
  <c r="E2562" i="11"/>
  <c r="D2562" i="11"/>
  <c r="C2562" i="11"/>
  <c r="F2561" i="11"/>
  <c r="E2561" i="11"/>
  <c r="D2561" i="11"/>
  <c r="C2561" i="11"/>
  <c r="F2560" i="11"/>
  <c r="E2560" i="11"/>
  <c r="D2560" i="11"/>
  <c r="C2560" i="11"/>
  <c r="J2560" i="11" s="1"/>
  <c r="F2559" i="11"/>
  <c r="E2559" i="11"/>
  <c r="D2559" i="11"/>
  <c r="C2559" i="11"/>
  <c r="F2558" i="11"/>
  <c r="E2558" i="11"/>
  <c r="D2558" i="11"/>
  <c r="C2558" i="11"/>
  <c r="F2557" i="11"/>
  <c r="E2557" i="11"/>
  <c r="D2557" i="11"/>
  <c r="C2557" i="11"/>
  <c r="F2556" i="11"/>
  <c r="E2556" i="11"/>
  <c r="D2556" i="11"/>
  <c r="C2556" i="11"/>
  <c r="F2555" i="11"/>
  <c r="E2555" i="11"/>
  <c r="D2555" i="11"/>
  <c r="C2555" i="11"/>
  <c r="F2554" i="11"/>
  <c r="E2554" i="11"/>
  <c r="D2554" i="11"/>
  <c r="C2554" i="11"/>
  <c r="F2553" i="11"/>
  <c r="E2553" i="11"/>
  <c r="D2553" i="11"/>
  <c r="C2553" i="11"/>
  <c r="F2552" i="11"/>
  <c r="E2552" i="11"/>
  <c r="D2552" i="11"/>
  <c r="C2552" i="11"/>
  <c r="J2552" i="11" s="1"/>
  <c r="F2551" i="11"/>
  <c r="E2551" i="11"/>
  <c r="D2551" i="11"/>
  <c r="C2551" i="11"/>
  <c r="F2550" i="11"/>
  <c r="E2550" i="11"/>
  <c r="D2550" i="11"/>
  <c r="C2550" i="11"/>
  <c r="F2549" i="11"/>
  <c r="E2549" i="11"/>
  <c r="D2549" i="11"/>
  <c r="C2549" i="11"/>
  <c r="F2548" i="11"/>
  <c r="E2548" i="11"/>
  <c r="D2548" i="11"/>
  <c r="C2548" i="11"/>
  <c r="F2547" i="11"/>
  <c r="E2547" i="11"/>
  <c r="D2547" i="11"/>
  <c r="C2547" i="11"/>
  <c r="F2546" i="11"/>
  <c r="E2546" i="11"/>
  <c r="D2546" i="11"/>
  <c r="C2546" i="11"/>
  <c r="F2545" i="11"/>
  <c r="E2545" i="11"/>
  <c r="D2545" i="11"/>
  <c r="C2545" i="11"/>
  <c r="J2545" i="11" s="1"/>
  <c r="K2545" i="11" s="1"/>
  <c r="F2544" i="11"/>
  <c r="E2544" i="11"/>
  <c r="D2544" i="11"/>
  <c r="C2544" i="11"/>
  <c r="F2543" i="11"/>
  <c r="E2543" i="11"/>
  <c r="D2543" i="11"/>
  <c r="C2543" i="11"/>
  <c r="F2542" i="11"/>
  <c r="E2542" i="11"/>
  <c r="D2542" i="11"/>
  <c r="C2542" i="11"/>
  <c r="F2541" i="11"/>
  <c r="E2541" i="11"/>
  <c r="D2541" i="11"/>
  <c r="C2541" i="11"/>
  <c r="F2540" i="11"/>
  <c r="E2540" i="11"/>
  <c r="D2540" i="11"/>
  <c r="C2540" i="11"/>
  <c r="F2539" i="11"/>
  <c r="E2539" i="11"/>
  <c r="D2539" i="11"/>
  <c r="C2539" i="11"/>
  <c r="F2538" i="11"/>
  <c r="E2538" i="11"/>
  <c r="D2538" i="11"/>
  <c r="C2538" i="11"/>
  <c r="F2537" i="11"/>
  <c r="E2537" i="11"/>
  <c r="D2537" i="11"/>
  <c r="C2537" i="11"/>
  <c r="J2537" i="11" s="1"/>
  <c r="K2537" i="11" s="1"/>
  <c r="F2536" i="11"/>
  <c r="E2536" i="11"/>
  <c r="D2536" i="11"/>
  <c r="C2536" i="11"/>
  <c r="F2535" i="11"/>
  <c r="E2535" i="11"/>
  <c r="D2535" i="11"/>
  <c r="C2535" i="11"/>
  <c r="F2534" i="11"/>
  <c r="E2534" i="11"/>
  <c r="D2534" i="11"/>
  <c r="C2534" i="11"/>
  <c r="F2533" i="11"/>
  <c r="E2533" i="11"/>
  <c r="D2533" i="11"/>
  <c r="C2533" i="11"/>
  <c r="F2532" i="11"/>
  <c r="E2532" i="11"/>
  <c r="D2532" i="11"/>
  <c r="C2532" i="11"/>
  <c r="F2531" i="11"/>
  <c r="E2531" i="11"/>
  <c r="D2531" i="11"/>
  <c r="C2531" i="11"/>
  <c r="F2530" i="11"/>
  <c r="E2530" i="11"/>
  <c r="D2530" i="11"/>
  <c r="C2530" i="11"/>
  <c r="F2529" i="11"/>
  <c r="E2529" i="11"/>
  <c r="D2529" i="11"/>
  <c r="C2529" i="11"/>
  <c r="F2528" i="11"/>
  <c r="E2528" i="11"/>
  <c r="D2528" i="11"/>
  <c r="C2528" i="11"/>
  <c r="J2528" i="11" s="1"/>
  <c r="F2527" i="11"/>
  <c r="E2527" i="11"/>
  <c r="D2527" i="11"/>
  <c r="C2527" i="11"/>
  <c r="F2526" i="11"/>
  <c r="E2526" i="11"/>
  <c r="D2526" i="11"/>
  <c r="C2526" i="11"/>
  <c r="F2525" i="11"/>
  <c r="E2525" i="11"/>
  <c r="D2525" i="11"/>
  <c r="C2525" i="11"/>
  <c r="F2524" i="11"/>
  <c r="E2524" i="11"/>
  <c r="D2524" i="11"/>
  <c r="C2524" i="11"/>
  <c r="F2523" i="11"/>
  <c r="E2523" i="11"/>
  <c r="D2523" i="11"/>
  <c r="C2523" i="11"/>
  <c r="F2522" i="11"/>
  <c r="E2522" i="11"/>
  <c r="D2522" i="11"/>
  <c r="C2522" i="11"/>
  <c r="F2521" i="11"/>
  <c r="E2521" i="11"/>
  <c r="D2521" i="11"/>
  <c r="C2521" i="11"/>
  <c r="F2520" i="11"/>
  <c r="E2520" i="11"/>
  <c r="D2520" i="11"/>
  <c r="C2520" i="11"/>
  <c r="J2520" i="11" s="1"/>
  <c r="F2519" i="11"/>
  <c r="E2519" i="11"/>
  <c r="D2519" i="11"/>
  <c r="C2519" i="11"/>
  <c r="F2518" i="11"/>
  <c r="E2518" i="11"/>
  <c r="D2518" i="11"/>
  <c r="C2518" i="11"/>
  <c r="F2517" i="11"/>
  <c r="E2517" i="11"/>
  <c r="D2517" i="11"/>
  <c r="C2517" i="11"/>
  <c r="F2516" i="11"/>
  <c r="E2516" i="11"/>
  <c r="D2516" i="11"/>
  <c r="C2516" i="11"/>
  <c r="F2515" i="11"/>
  <c r="E2515" i="11"/>
  <c r="D2515" i="11"/>
  <c r="C2515" i="11"/>
  <c r="F2514" i="11"/>
  <c r="E2514" i="11"/>
  <c r="D2514" i="11"/>
  <c r="C2514" i="11"/>
  <c r="F2513" i="11"/>
  <c r="E2513" i="11"/>
  <c r="D2513" i="11"/>
  <c r="C2513" i="11"/>
  <c r="J2513" i="11" s="1"/>
  <c r="K2513" i="11" s="1"/>
  <c r="F2512" i="11"/>
  <c r="E2512" i="11"/>
  <c r="D2512" i="11"/>
  <c r="C2512" i="11"/>
  <c r="F2511" i="11"/>
  <c r="E2511" i="11"/>
  <c r="D2511" i="11"/>
  <c r="C2511" i="11"/>
  <c r="F2510" i="11"/>
  <c r="E2510" i="11"/>
  <c r="D2510" i="11"/>
  <c r="C2510" i="11"/>
  <c r="F2509" i="11"/>
  <c r="E2509" i="11"/>
  <c r="D2509" i="11"/>
  <c r="C2509" i="11"/>
  <c r="F2508" i="11"/>
  <c r="E2508" i="11"/>
  <c r="D2508" i="11"/>
  <c r="C2508" i="11"/>
  <c r="F2507" i="11"/>
  <c r="E2507" i="11"/>
  <c r="D2507" i="11"/>
  <c r="C2507" i="11"/>
  <c r="F2506" i="11"/>
  <c r="E2506" i="11"/>
  <c r="D2506" i="11"/>
  <c r="C2506" i="11"/>
  <c r="F2505" i="11"/>
  <c r="E2505" i="11"/>
  <c r="D2505" i="11"/>
  <c r="C2505" i="11"/>
  <c r="J2505" i="11" s="1"/>
  <c r="K2505" i="11" s="1"/>
  <c r="F2504" i="11"/>
  <c r="E2504" i="11"/>
  <c r="D2504" i="11"/>
  <c r="C2504" i="11"/>
  <c r="F2503" i="11"/>
  <c r="E2503" i="11"/>
  <c r="D2503" i="11"/>
  <c r="C2503" i="11"/>
  <c r="F2502" i="11"/>
  <c r="E2502" i="11"/>
  <c r="D2502" i="11"/>
  <c r="C2502" i="11"/>
  <c r="F2501" i="11"/>
  <c r="E2501" i="11"/>
  <c r="D2501" i="11"/>
  <c r="C2501" i="11"/>
  <c r="F2500" i="11"/>
  <c r="E2500" i="11"/>
  <c r="D2500" i="11"/>
  <c r="C2500" i="11"/>
  <c r="F2499" i="11"/>
  <c r="E2499" i="11"/>
  <c r="D2499" i="11"/>
  <c r="C2499" i="11"/>
  <c r="F2498" i="11"/>
  <c r="E2498" i="11"/>
  <c r="D2498" i="11"/>
  <c r="C2498" i="11"/>
  <c r="F2497" i="11"/>
  <c r="E2497" i="11"/>
  <c r="D2497" i="11"/>
  <c r="C2497" i="11"/>
  <c r="F2496" i="11"/>
  <c r="E2496" i="11"/>
  <c r="D2496" i="11"/>
  <c r="C2496" i="11"/>
  <c r="J2496" i="11" s="1"/>
  <c r="F2495" i="11"/>
  <c r="E2495" i="11"/>
  <c r="D2495" i="11"/>
  <c r="C2495" i="11"/>
  <c r="F2494" i="11"/>
  <c r="E2494" i="11"/>
  <c r="D2494" i="11"/>
  <c r="C2494" i="11"/>
  <c r="F2493" i="11"/>
  <c r="E2493" i="11"/>
  <c r="D2493" i="11"/>
  <c r="C2493" i="11"/>
  <c r="F2492" i="11"/>
  <c r="E2492" i="11"/>
  <c r="D2492" i="11"/>
  <c r="C2492" i="11"/>
  <c r="F2491" i="11"/>
  <c r="E2491" i="11"/>
  <c r="D2491" i="11"/>
  <c r="C2491" i="11"/>
  <c r="F2490" i="11"/>
  <c r="E2490" i="11"/>
  <c r="D2490" i="11"/>
  <c r="C2490" i="11"/>
  <c r="F2489" i="11"/>
  <c r="E2489" i="11"/>
  <c r="D2489" i="11"/>
  <c r="C2489" i="11"/>
  <c r="F2488" i="11"/>
  <c r="E2488" i="11"/>
  <c r="D2488" i="11"/>
  <c r="C2488" i="11"/>
  <c r="J2488" i="11" s="1"/>
  <c r="F2487" i="11"/>
  <c r="E2487" i="11"/>
  <c r="D2487" i="11"/>
  <c r="C2487" i="11"/>
  <c r="F2486" i="11"/>
  <c r="E2486" i="11"/>
  <c r="D2486" i="11"/>
  <c r="C2486" i="11"/>
  <c r="F2485" i="11"/>
  <c r="E2485" i="11"/>
  <c r="D2485" i="11"/>
  <c r="C2485" i="11"/>
  <c r="F2484" i="11"/>
  <c r="E2484" i="11"/>
  <c r="D2484" i="11"/>
  <c r="C2484" i="11"/>
  <c r="F2483" i="11"/>
  <c r="E2483" i="11"/>
  <c r="D2483" i="11"/>
  <c r="C2483" i="11"/>
  <c r="F2482" i="11"/>
  <c r="E2482" i="11"/>
  <c r="D2482" i="11"/>
  <c r="C2482" i="11"/>
  <c r="F2481" i="11"/>
  <c r="E2481" i="11"/>
  <c r="D2481" i="11"/>
  <c r="C2481" i="11"/>
  <c r="J2481" i="11" s="1"/>
  <c r="K2481" i="11" s="1"/>
  <c r="F2480" i="11"/>
  <c r="E2480" i="11"/>
  <c r="D2480" i="11"/>
  <c r="C2480" i="11"/>
  <c r="F2479" i="11"/>
  <c r="E2479" i="11"/>
  <c r="D2479" i="11"/>
  <c r="C2479" i="11"/>
  <c r="F2478" i="11"/>
  <c r="E2478" i="11"/>
  <c r="D2478" i="11"/>
  <c r="C2478" i="11"/>
  <c r="F2477" i="11"/>
  <c r="E2477" i="11"/>
  <c r="D2477" i="11"/>
  <c r="C2477" i="11"/>
  <c r="F2476" i="11"/>
  <c r="E2476" i="11"/>
  <c r="D2476" i="11"/>
  <c r="C2476" i="11"/>
  <c r="F2475" i="11"/>
  <c r="E2475" i="11"/>
  <c r="D2475" i="11"/>
  <c r="C2475" i="11"/>
  <c r="F2474" i="11"/>
  <c r="E2474" i="11"/>
  <c r="D2474" i="11"/>
  <c r="C2474" i="11"/>
  <c r="F2473" i="11"/>
  <c r="E2473" i="11"/>
  <c r="D2473" i="11"/>
  <c r="C2473" i="11"/>
  <c r="J2473" i="11" s="1"/>
  <c r="K2473" i="11" s="1"/>
  <c r="F2472" i="11"/>
  <c r="E2472" i="11"/>
  <c r="D2472" i="11"/>
  <c r="C2472" i="11"/>
  <c r="F2471" i="11"/>
  <c r="E2471" i="11"/>
  <c r="D2471" i="11"/>
  <c r="C2471" i="11"/>
  <c r="F2470" i="11"/>
  <c r="E2470" i="11"/>
  <c r="D2470" i="11"/>
  <c r="C2470" i="11"/>
  <c r="F2469" i="11"/>
  <c r="E2469" i="11"/>
  <c r="D2469" i="11"/>
  <c r="C2469" i="11"/>
  <c r="F2468" i="11"/>
  <c r="E2468" i="11"/>
  <c r="D2468" i="11"/>
  <c r="C2468" i="11"/>
  <c r="F2467" i="11"/>
  <c r="E2467" i="11"/>
  <c r="D2467" i="11"/>
  <c r="C2467" i="11"/>
  <c r="F2466" i="11"/>
  <c r="E2466" i="11"/>
  <c r="D2466" i="11"/>
  <c r="C2466" i="11"/>
  <c r="F2465" i="11"/>
  <c r="E2465" i="11"/>
  <c r="D2465" i="11"/>
  <c r="C2465" i="11"/>
  <c r="F2464" i="11"/>
  <c r="E2464" i="11"/>
  <c r="D2464" i="11"/>
  <c r="C2464" i="11"/>
  <c r="J2464" i="11" s="1"/>
  <c r="F2463" i="11"/>
  <c r="E2463" i="11"/>
  <c r="D2463" i="11"/>
  <c r="C2463" i="11"/>
  <c r="F2462" i="11"/>
  <c r="E2462" i="11"/>
  <c r="D2462" i="11"/>
  <c r="C2462" i="11"/>
  <c r="F2461" i="11"/>
  <c r="E2461" i="11"/>
  <c r="D2461" i="11"/>
  <c r="C2461" i="11"/>
  <c r="F2460" i="11"/>
  <c r="E2460" i="11"/>
  <c r="D2460" i="11"/>
  <c r="C2460" i="11"/>
  <c r="F2459" i="11"/>
  <c r="E2459" i="11"/>
  <c r="D2459" i="11"/>
  <c r="C2459" i="11"/>
  <c r="F2458" i="11"/>
  <c r="E2458" i="11"/>
  <c r="D2458" i="11"/>
  <c r="C2458" i="11"/>
  <c r="F2457" i="11"/>
  <c r="E2457" i="11"/>
  <c r="D2457" i="11"/>
  <c r="C2457" i="11"/>
  <c r="F2456" i="11"/>
  <c r="E2456" i="11"/>
  <c r="D2456" i="11"/>
  <c r="C2456" i="11"/>
  <c r="J2456" i="11" s="1"/>
  <c r="F2455" i="11"/>
  <c r="E2455" i="11"/>
  <c r="D2455" i="11"/>
  <c r="C2455" i="11"/>
  <c r="F2454" i="11"/>
  <c r="E2454" i="11"/>
  <c r="D2454" i="11"/>
  <c r="C2454" i="11"/>
  <c r="F2453" i="11"/>
  <c r="E2453" i="11"/>
  <c r="D2453" i="11"/>
  <c r="C2453" i="11"/>
  <c r="F2452" i="11"/>
  <c r="E2452" i="11"/>
  <c r="D2452" i="11"/>
  <c r="C2452" i="11"/>
  <c r="F2451" i="11"/>
  <c r="E2451" i="11"/>
  <c r="D2451" i="11"/>
  <c r="C2451" i="11"/>
  <c r="F2450" i="11"/>
  <c r="E2450" i="11"/>
  <c r="D2450" i="11"/>
  <c r="C2450" i="11"/>
  <c r="F2449" i="11"/>
  <c r="E2449" i="11"/>
  <c r="D2449" i="11"/>
  <c r="C2449" i="11"/>
  <c r="J2449" i="11" s="1"/>
  <c r="K2449" i="11" s="1"/>
  <c r="F2448" i="11"/>
  <c r="E2448" i="11"/>
  <c r="D2448" i="11"/>
  <c r="C2448" i="11"/>
  <c r="F2447" i="11"/>
  <c r="E2447" i="11"/>
  <c r="D2447" i="11"/>
  <c r="C2447" i="11"/>
  <c r="F2446" i="11"/>
  <c r="E2446" i="11"/>
  <c r="D2446" i="11"/>
  <c r="C2446" i="11"/>
  <c r="F2445" i="11"/>
  <c r="E2445" i="11"/>
  <c r="D2445" i="11"/>
  <c r="C2445" i="11"/>
  <c r="F2444" i="11"/>
  <c r="E2444" i="11"/>
  <c r="D2444" i="11"/>
  <c r="C2444" i="11"/>
  <c r="F2443" i="11"/>
  <c r="E2443" i="11"/>
  <c r="D2443" i="11"/>
  <c r="C2443" i="11"/>
  <c r="F2442" i="11"/>
  <c r="E2442" i="11"/>
  <c r="D2442" i="11"/>
  <c r="C2442" i="11"/>
  <c r="F2441" i="11"/>
  <c r="E2441" i="11"/>
  <c r="D2441" i="11"/>
  <c r="C2441" i="11"/>
  <c r="J2441" i="11" s="1"/>
  <c r="K2441" i="11" s="1"/>
  <c r="F2440" i="11"/>
  <c r="E2440" i="11"/>
  <c r="D2440" i="11"/>
  <c r="C2440" i="11"/>
  <c r="F2439" i="11"/>
  <c r="E2439" i="11"/>
  <c r="D2439" i="11"/>
  <c r="C2439" i="11"/>
  <c r="F2438" i="11"/>
  <c r="E2438" i="11"/>
  <c r="D2438" i="11"/>
  <c r="C2438" i="11"/>
  <c r="F2437" i="11"/>
  <c r="E2437" i="11"/>
  <c r="D2437" i="11"/>
  <c r="C2437" i="11"/>
  <c r="F2436" i="11"/>
  <c r="E2436" i="11"/>
  <c r="D2436" i="11"/>
  <c r="C2436" i="11"/>
  <c r="F2435" i="11"/>
  <c r="E2435" i="11"/>
  <c r="D2435" i="11"/>
  <c r="C2435" i="11"/>
  <c r="F2434" i="11"/>
  <c r="E2434" i="11"/>
  <c r="D2434" i="11"/>
  <c r="C2434" i="11"/>
  <c r="F2433" i="11"/>
  <c r="E2433" i="11"/>
  <c r="D2433" i="11"/>
  <c r="C2433" i="11"/>
  <c r="F2432" i="11"/>
  <c r="E2432" i="11"/>
  <c r="D2432" i="11"/>
  <c r="C2432" i="11"/>
  <c r="J2432" i="11" s="1"/>
  <c r="F2431" i="11"/>
  <c r="E2431" i="11"/>
  <c r="D2431" i="11"/>
  <c r="C2431" i="11"/>
  <c r="F2430" i="11"/>
  <c r="E2430" i="11"/>
  <c r="D2430" i="11"/>
  <c r="C2430" i="11"/>
  <c r="F2429" i="11"/>
  <c r="E2429" i="11"/>
  <c r="D2429" i="11"/>
  <c r="C2429" i="11"/>
  <c r="F2428" i="11"/>
  <c r="E2428" i="11"/>
  <c r="D2428" i="11"/>
  <c r="C2428" i="11"/>
  <c r="F2427" i="11"/>
  <c r="E2427" i="11"/>
  <c r="D2427" i="11"/>
  <c r="C2427" i="11"/>
  <c r="F2426" i="11"/>
  <c r="E2426" i="11"/>
  <c r="D2426" i="11"/>
  <c r="C2426" i="11"/>
  <c r="F2425" i="11"/>
  <c r="E2425" i="11"/>
  <c r="D2425" i="11"/>
  <c r="C2425" i="11"/>
  <c r="F2424" i="11"/>
  <c r="E2424" i="11"/>
  <c r="D2424" i="11"/>
  <c r="C2424" i="11"/>
  <c r="J2424" i="11" s="1"/>
  <c r="F2423" i="11"/>
  <c r="E2423" i="11"/>
  <c r="D2423" i="11"/>
  <c r="C2423" i="11"/>
  <c r="F2422" i="11"/>
  <c r="E2422" i="11"/>
  <c r="D2422" i="11"/>
  <c r="C2422" i="11"/>
  <c r="F2421" i="11"/>
  <c r="E2421" i="11"/>
  <c r="D2421" i="11"/>
  <c r="C2421" i="11"/>
  <c r="F2420" i="11"/>
  <c r="E2420" i="11"/>
  <c r="D2420" i="11"/>
  <c r="C2420" i="11"/>
  <c r="F2419" i="11"/>
  <c r="E2419" i="11"/>
  <c r="D2419" i="11"/>
  <c r="C2419" i="11"/>
  <c r="F2418" i="11"/>
  <c r="E2418" i="11"/>
  <c r="D2418" i="11"/>
  <c r="C2418" i="11"/>
  <c r="F2417" i="11"/>
  <c r="E2417" i="11"/>
  <c r="D2417" i="11"/>
  <c r="C2417" i="11"/>
  <c r="J2417" i="11" s="1"/>
  <c r="K2417" i="11" s="1"/>
  <c r="F2416" i="11"/>
  <c r="E2416" i="11"/>
  <c r="D2416" i="11"/>
  <c r="C2416" i="11"/>
  <c r="F2415" i="11"/>
  <c r="E2415" i="11"/>
  <c r="D2415" i="11"/>
  <c r="C2415" i="11"/>
  <c r="F2414" i="11"/>
  <c r="E2414" i="11"/>
  <c r="D2414" i="11"/>
  <c r="C2414" i="11"/>
  <c r="F2413" i="11"/>
  <c r="E2413" i="11"/>
  <c r="D2413" i="11"/>
  <c r="C2413" i="11"/>
  <c r="F2412" i="11"/>
  <c r="E2412" i="11"/>
  <c r="D2412" i="11"/>
  <c r="C2412" i="11"/>
  <c r="F2411" i="11"/>
  <c r="E2411" i="11"/>
  <c r="D2411" i="11"/>
  <c r="C2411" i="11"/>
  <c r="F2410" i="11"/>
  <c r="E2410" i="11"/>
  <c r="D2410" i="11"/>
  <c r="C2410" i="11"/>
  <c r="F2409" i="11"/>
  <c r="E2409" i="11"/>
  <c r="D2409" i="11"/>
  <c r="C2409" i="11"/>
  <c r="J2409" i="11" s="1"/>
  <c r="K2409" i="11" s="1"/>
  <c r="F2408" i="11"/>
  <c r="E2408" i="11"/>
  <c r="D2408" i="11"/>
  <c r="C2408" i="11"/>
  <c r="F2407" i="11"/>
  <c r="E2407" i="11"/>
  <c r="D2407" i="11"/>
  <c r="C2407" i="11"/>
  <c r="F2406" i="11"/>
  <c r="E2406" i="11"/>
  <c r="D2406" i="11"/>
  <c r="C2406" i="11"/>
  <c r="F2405" i="11"/>
  <c r="E2405" i="11"/>
  <c r="D2405" i="11"/>
  <c r="C2405" i="11"/>
  <c r="F2404" i="11"/>
  <c r="E2404" i="11"/>
  <c r="D2404" i="11"/>
  <c r="C2404" i="11"/>
  <c r="F2403" i="11"/>
  <c r="E2403" i="11"/>
  <c r="D2403" i="11"/>
  <c r="C2403" i="11"/>
  <c r="F2402" i="11"/>
  <c r="E2402" i="11"/>
  <c r="D2402" i="11"/>
  <c r="C2402" i="11"/>
  <c r="F2401" i="11"/>
  <c r="E2401" i="11"/>
  <c r="D2401" i="11"/>
  <c r="C2401" i="11"/>
  <c r="F2400" i="11"/>
  <c r="E2400" i="11"/>
  <c r="D2400" i="11"/>
  <c r="C2400" i="11"/>
  <c r="J2400" i="11" s="1"/>
  <c r="F2399" i="11"/>
  <c r="E2399" i="11"/>
  <c r="D2399" i="11"/>
  <c r="C2399" i="11"/>
  <c r="F2398" i="11"/>
  <c r="E2398" i="11"/>
  <c r="D2398" i="11"/>
  <c r="C2398" i="11"/>
  <c r="F2397" i="11"/>
  <c r="E2397" i="11"/>
  <c r="D2397" i="11"/>
  <c r="C2397" i="11"/>
  <c r="F2396" i="11"/>
  <c r="E2396" i="11"/>
  <c r="D2396" i="11"/>
  <c r="C2396" i="11"/>
  <c r="F2395" i="11"/>
  <c r="E2395" i="11"/>
  <c r="D2395" i="11"/>
  <c r="C2395" i="11"/>
  <c r="F2394" i="11"/>
  <c r="E2394" i="11"/>
  <c r="D2394" i="11"/>
  <c r="C2394" i="11"/>
  <c r="F2393" i="11"/>
  <c r="E2393" i="11"/>
  <c r="D2393" i="11"/>
  <c r="C2393" i="11"/>
  <c r="F2392" i="11"/>
  <c r="E2392" i="11"/>
  <c r="D2392" i="11"/>
  <c r="C2392" i="11"/>
  <c r="J2392" i="11" s="1"/>
  <c r="F2391" i="11"/>
  <c r="E2391" i="11"/>
  <c r="D2391" i="11"/>
  <c r="C2391" i="11"/>
  <c r="F2390" i="11"/>
  <c r="E2390" i="11"/>
  <c r="D2390" i="11"/>
  <c r="C2390" i="11"/>
  <c r="F2389" i="11"/>
  <c r="E2389" i="11"/>
  <c r="D2389" i="11"/>
  <c r="C2389" i="11"/>
  <c r="F2388" i="11"/>
  <c r="E2388" i="11"/>
  <c r="D2388" i="11"/>
  <c r="C2388" i="11"/>
  <c r="F2387" i="11"/>
  <c r="E2387" i="11"/>
  <c r="D2387" i="11"/>
  <c r="C2387" i="11"/>
  <c r="F2386" i="11"/>
  <c r="E2386" i="11"/>
  <c r="D2386" i="11"/>
  <c r="C2386" i="11"/>
  <c r="F2385" i="11"/>
  <c r="E2385" i="11"/>
  <c r="D2385" i="11"/>
  <c r="C2385" i="11"/>
  <c r="J2385" i="11" s="1"/>
  <c r="K2385" i="11" s="1"/>
  <c r="F2384" i="11"/>
  <c r="E2384" i="11"/>
  <c r="D2384" i="11"/>
  <c r="C2384" i="11"/>
  <c r="F2383" i="11"/>
  <c r="E2383" i="11"/>
  <c r="D2383" i="11"/>
  <c r="C2383" i="11"/>
  <c r="F2382" i="11"/>
  <c r="E2382" i="11"/>
  <c r="D2382" i="11"/>
  <c r="C2382" i="11"/>
  <c r="F2381" i="11"/>
  <c r="E2381" i="11"/>
  <c r="D2381" i="11"/>
  <c r="C2381" i="11"/>
  <c r="F2380" i="11"/>
  <c r="E2380" i="11"/>
  <c r="D2380" i="11"/>
  <c r="C2380" i="11"/>
  <c r="F2379" i="11"/>
  <c r="E2379" i="11"/>
  <c r="D2379" i="11"/>
  <c r="C2379" i="11"/>
  <c r="F2378" i="11"/>
  <c r="E2378" i="11"/>
  <c r="D2378" i="11"/>
  <c r="C2378" i="11"/>
  <c r="F2377" i="11"/>
  <c r="E2377" i="11"/>
  <c r="D2377" i="11"/>
  <c r="C2377" i="11"/>
  <c r="J2377" i="11" s="1"/>
  <c r="K2377" i="11" s="1"/>
  <c r="F2376" i="11"/>
  <c r="E2376" i="11"/>
  <c r="D2376" i="11"/>
  <c r="C2376" i="11"/>
  <c r="F2375" i="11"/>
  <c r="E2375" i="11"/>
  <c r="D2375" i="11"/>
  <c r="C2375" i="11"/>
  <c r="F2374" i="11"/>
  <c r="E2374" i="11"/>
  <c r="D2374" i="11"/>
  <c r="C2374" i="11"/>
  <c r="F2373" i="11"/>
  <c r="E2373" i="11"/>
  <c r="D2373" i="11"/>
  <c r="C2373" i="11"/>
  <c r="F2372" i="11"/>
  <c r="E2372" i="11"/>
  <c r="D2372" i="11"/>
  <c r="C2372" i="11"/>
  <c r="F2371" i="11"/>
  <c r="E2371" i="11"/>
  <c r="D2371" i="11"/>
  <c r="C2371" i="11"/>
  <c r="F2370" i="11"/>
  <c r="E2370" i="11"/>
  <c r="D2370" i="11"/>
  <c r="C2370" i="11"/>
  <c r="F2369" i="11"/>
  <c r="E2369" i="11"/>
  <c r="D2369" i="11"/>
  <c r="C2369" i="11"/>
  <c r="F2368" i="11"/>
  <c r="E2368" i="11"/>
  <c r="D2368" i="11"/>
  <c r="C2368" i="11"/>
  <c r="J2368" i="11" s="1"/>
  <c r="F2367" i="11"/>
  <c r="E2367" i="11"/>
  <c r="D2367" i="11"/>
  <c r="C2367" i="11"/>
  <c r="F2366" i="11"/>
  <c r="E2366" i="11"/>
  <c r="D2366" i="11"/>
  <c r="C2366" i="11"/>
  <c r="F2365" i="11"/>
  <c r="E2365" i="11"/>
  <c r="D2365" i="11"/>
  <c r="C2365" i="11"/>
  <c r="F2364" i="11"/>
  <c r="E2364" i="11"/>
  <c r="D2364" i="11"/>
  <c r="C2364" i="11"/>
  <c r="F2363" i="11"/>
  <c r="E2363" i="11"/>
  <c r="D2363" i="11"/>
  <c r="C2363" i="11"/>
  <c r="F2362" i="11"/>
  <c r="E2362" i="11"/>
  <c r="D2362" i="11"/>
  <c r="C2362" i="11"/>
  <c r="F2361" i="11"/>
  <c r="E2361" i="11"/>
  <c r="D2361" i="11"/>
  <c r="C2361" i="11"/>
  <c r="F2360" i="11"/>
  <c r="E2360" i="11"/>
  <c r="D2360" i="11"/>
  <c r="C2360" i="11"/>
  <c r="J2360" i="11" s="1"/>
  <c r="F2359" i="11"/>
  <c r="E2359" i="11"/>
  <c r="D2359" i="11"/>
  <c r="C2359" i="11"/>
  <c r="F2358" i="11"/>
  <c r="E2358" i="11"/>
  <c r="D2358" i="11"/>
  <c r="C2358" i="11"/>
  <c r="F2357" i="11"/>
  <c r="E2357" i="11"/>
  <c r="D2357" i="11"/>
  <c r="C2357" i="11"/>
  <c r="F2356" i="11"/>
  <c r="E2356" i="11"/>
  <c r="D2356" i="11"/>
  <c r="C2356" i="11"/>
  <c r="F2355" i="11"/>
  <c r="E2355" i="11"/>
  <c r="D2355" i="11"/>
  <c r="C2355" i="11"/>
  <c r="F2354" i="11"/>
  <c r="E2354" i="11"/>
  <c r="D2354" i="11"/>
  <c r="C2354" i="11"/>
  <c r="F2353" i="11"/>
  <c r="E2353" i="11"/>
  <c r="D2353" i="11"/>
  <c r="C2353" i="11"/>
  <c r="J2353" i="11" s="1"/>
  <c r="K2353" i="11" s="1"/>
  <c r="F2352" i="11"/>
  <c r="E2352" i="11"/>
  <c r="D2352" i="11"/>
  <c r="C2352" i="11"/>
  <c r="F2351" i="11"/>
  <c r="E2351" i="11"/>
  <c r="D2351" i="11"/>
  <c r="C2351" i="11"/>
  <c r="F2350" i="11"/>
  <c r="E2350" i="11"/>
  <c r="D2350" i="11"/>
  <c r="C2350" i="11"/>
  <c r="F2349" i="11"/>
  <c r="E2349" i="11"/>
  <c r="D2349" i="11"/>
  <c r="C2349" i="11"/>
  <c r="F2348" i="11"/>
  <c r="E2348" i="11"/>
  <c r="D2348" i="11"/>
  <c r="C2348" i="11"/>
  <c r="F2347" i="11"/>
  <c r="E2347" i="11"/>
  <c r="D2347" i="11"/>
  <c r="C2347" i="11"/>
  <c r="F2346" i="11"/>
  <c r="E2346" i="11"/>
  <c r="D2346" i="11"/>
  <c r="C2346" i="11"/>
  <c r="F2345" i="11"/>
  <c r="E2345" i="11"/>
  <c r="D2345" i="11"/>
  <c r="C2345" i="11"/>
  <c r="J2345" i="11" s="1"/>
  <c r="K2345" i="11" s="1"/>
  <c r="F2344" i="11"/>
  <c r="E2344" i="11"/>
  <c r="D2344" i="11"/>
  <c r="C2344" i="11"/>
  <c r="F2343" i="11"/>
  <c r="E2343" i="11"/>
  <c r="D2343" i="11"/>
  <c r="C2343" i="11"/>
  <c r="F2342" i="11"/>
  <c r="E2342" i="11"/>
  <c r="D2342" i="11"/>
  <c r="C2342" i="11"/>
  <c r="F2341" i="11"/>
  <c r="E2341" i="11"/>
  <c r="D2341" i="11"/>
  <c r="C2341" i="11"/>
  <c r="F2340" i="11"/>
  <c r="E2340" i="11"/>
  <c r="D2340" i="11"/>
  <c r="C2340" i="11"/>
  <c r="F2339" i="11"/>
  <c r="E2339" i="11"/>
  <c r="D2339" i="11"/>
  <c r="C2339" i="11"/>
  <c r="F2338" i="11"/>
  <c r="E2338" i="11"/>
  <c r="D2338" i="11"/>
  <c r="C2338" i="11"/>
  <c r="F2337" i="11"/>
  <c r="E2337" i="11"/>
  <c r="D2337" i="11"/>
  <c r="C2337" i="11"/>
  <c r="F2336" i="11"/>
  <c r="E2336" i="11"/>
  <c r="D2336" i="11"/>
  <c r="C2336" i="11"/>
  <c r="J2336" i="11" s="1"/>
  <c r="F2335" i="11"/>
  <c r="E2335" i="11"/>
  <c r="D2335" i="11"/>
  <c r="C2335" i="11"/>
  <c r="F2334" i="11"/>
  <c r="E2334" i="11"/>
  <c r="D2334" i="11"/>
  <c r="C2334" i="11"/>
  <c r="F2333" i="11"/>
  <c r="E2333" i="11"/>
  <c r="D2333" i="11"/>
  <c r="C2333" i="11"/>
  <c r="F2332" i="11"/>
  <c r="E2332" i="11"/>
  <c r="D2332" i="11"/>
  <c r="C2332" i="11"/>
  <c r="F2331" i="11"/>
  <c r="E2331" i="11"/>
  <c r="D2331" i="11"/>
  <c r="C2331" i="11"/>
  <c r="F2330" i="11"/>
  <c r="E2330" i="11"/>
  <c r="D2330" i="11"/>
  <c r="C2330" i="11"/>
  <c r="F2329" i="11"/>
  <c r="E2329" i="11"/>
  <c r="D2329" i="11"/>
  <c r="C2329" i="11"/>
  <c r="F2328" i="11"/>
  <c r="E2328" i="11"/>
  <c r="D2328" i="11"/>
  <c r="C2328" i="11"/>
  <c r="J2328" i="11" s="1"/>
  <c r="F2327" i="11"/>
  <c r="E2327" i="11"/>
  <c r="D2327" i="11"/>
  <c r="C2327" i="11"/>
  <c r="F2326" i="11"/>
  <c r="E2326" i="11"/>
  <c r="D2326" i="11"/>
  <c r="C2326" i="11"/>
  <c r="F2325" i="11"/>
  <c r="E2325" i="11"/>
  <c r="D2325" i="11"/>
  <c r="C2325" i="11"/>
  <c r="F2324" i="11"/>
  <c r="E2324" i="11"/>
  <c r="D2324" i="11"/>
  <c r="C2324" i="11"/>
  <c r="F2323" i="11"/>
  <c r="E2323" i="11"/>
  <c r="D2323" i="11"/>
  <c r="C2323" i="11"/>
  <c r="F2322" i="11"/>
  <c r="E2322" i="11"/>
  <c r="D2322" i="11"/>
  <c r="C2322" i="11"/>
  <c r="F2321" i="11"/>
  <c r="E2321" i="11"/>
  <c r="D2321" i="11"/>
  <c r="C2321" i="11"/>
  <c r="J2321" i="11" s="1"/>
  <c r="K2321" i="11" s="1"/>
  <c r="F2320" i="11"/>
  <c r="E2320" i="11"/>
  <c r="D2320" i="11"/>
  <c r="C2320" i="11"/>
  <c r="F2319" i="11"/>
  <c r="E2319" i="11"/>
  <c r="D2319" i="11"/>
  <c r="C2319" i="11"/>
  <c r="F2318" i="11"/>
  <c r="E2318" i="11"/>
  <c r="D2318" i="11"/>
  <c r="C2318" i="11"/>
  <c r="F2317" i="11"/>
  <c r="E2317" i="11"/>
  <c r="D2317" i="11"/>
  <c r="C2317" i="11"/>
  <c r="F2316" i="11"/>
  <c r="E2316" i="11"/>
  <c r="D2316" i="11"/>
  <c r="C2316" i="11"/>
  <c r="F2315" i="11"/>
  <c r="E2315" i="11"/>
  <c r="D2315" i="11"/>
  <c r="C2315" i="11"/>
  <c r="F2314" i="11"/>
  <c r="E2314" i="11"/>
  <c r="D2314" i="11"/>
  <c r="C2314" i="11"/>
  <c r="F2313" i="11"/>
  <c r="E2313" i="11"/>
  <c r="D2313" i="11"/>
  <c r="C2313" i="11"/>
  <c r="J2313" i="11" s="1"/>
  <c r="K2313" i="11" s="1"/>
  <c r="F2312" i="11"/>
  <c r="E2312" i="11"/>
  <c r="D2312" i="11"/>
  <c r="C2312" i="11"/>
  <c r="F2311" i="11"/>
  <c r="E2311" i="11"/>
  <c r="D2311" i="11"/>
  <c r="C2311" i="11"/>
  <c r="F2310" i="11"/>
  <c r="E2310" i="11"/>
  <c r="D2310" i="11"/>
  <c r="C2310" i="11"/>
  <c r="F2309" i="11"/>
  <c r="E2309" i="11"/>
  <c r="D2309" i="11"/>
  <c r="C2309" i="11"/>
  <c r="F2308" i="11"/>
  <c r="E2308" i="11"/>
  <c r="D2308" i="11"/>
  <c r="C2308" i="11"/>
  <c r="F2307" i="11"/>
  <c r="E2307" i="11"/>
  <c r="D2307" i="11"/>
  <c r="C2307" i="11"/>
  <c r="F2306" i="11"/>
  <c r="E2306" i="11"/>
  <c r="D2306" i="11"/>
  <c r="C2306" i="11"/>
  <c r="F2305" i="11"/>
  <c r="E2305" i="11"/>
  <c r="D2305" i="11"/>
  <c r="C2305" i="11"/>
  <c r="F2304" i="11"/>
  <c r="E2304" i="11"/>
  <c r="D2304" i="11"/>
  <c r="C2304" i="11"/>
  <c r="F2303" i="11"/>
  <c r="E2303" i="11"/>
  <c r="D2303" i="11"/>
  <c r="C2303" i="11"/>
  <c r="F2302" i="11"/>
  <c r="E2302" i="11"/>
  <c r="D2302" i="11"/>
  <c r="C2302" i="11"/>
  <c r="F2301" i="11"/>
  <c r="E2301" i="11"/>
  <c r="D2301" i="11"/>
  <c r="C2301" i="11"/>
  <c r="F2300" i="11"/>
  <c r="E2300" i="11"/>
  <c r="D2300" i="11"/>
  <c r="C2300" i="11"/>
  <c r="F2299" i="11"/>
  <c r="E2299" i="11"/>
  <c r="D2299" i="11"/>
  <c r="C2299" i="11"/>
  <c r="F2298" i="11"/>
  <c r="E2298" i="11"/>
  <c r="D2298" i="11"/>
  <c r="C2298" i="11"/>
  <c r="F2297" i="11"/>
  <c r="E2297" i="11"/>
  <c r="D2297" i="11"/>
  <c r="C2297" i="11"/>
  <c r="F2296" i="11"/>
  <c r="E2296" i="11"/>
  <c r="D2296" i="11"/>
  <c r="C2296" i="11"/>
  <c r="J2296" i="11" s="1"/>
  <c r="F2295" i="11"/>
  <c r="E2295" i="11"/>
  <c r="D2295" i="11"/>
  <c r="C2295" i="11"/>
  <c r="F2294" i="11"/>
  <c r="E2294" i="11"/>
  <c r="D2294" i="11"/>
  <c r="C2294" i="11"/>
  <c r="F2293" i="11"/>
  <c r="E2293" i="11"/>
  <c r="D2293" i="11"/>
  <c r="C2293" i="11"/>
  <c r="F2292" i="11"/>
  <c r="E2292" i="11"/>
  <c r="D2292" i="11"/>
  <c r="C2292" i="11"/>
  <c r="F2291" i="11"/>
  <c r="E2291" i="11"/>
  <c r="D2291" i="11"/>
  <c r="C2291" i="11"/>
  <c r="F2290" i="11"/>
  <c r="E2290" i="11"/>
  <c r="D2290" i="11"/>
  <c r="C2290" i="11"/>
  <c r="F2289" i="11"/>
  <c r="E2289" i="11"/>
  <c r="D2289" i="11"/>
  <c r="C2289" i="11"/>
  <c r="F2288" i="11"/>
  <c r="E2288" i="11"/>
  <c r="D2288" i="11"/>
  <c r="C2288" i="11"/>
  <c r="F2287" i="11"/>
  <c r="E2287" i="11"/>
  <c r="D2287" i="11"/>
  <c r="C2287" i="11"/>
  <c r="F2286" i="11"/>
  <c r="E2286" i="11"/>
  <c r="D2286" i="11"/>
  <c r="C2286" i="11"/>
  <c r="F2285" i="11"/>
  <c r="E2285" i="11"/>
  <c r="D2285" i="11"/>
  <c r="C2285" i="11"/>
  <c r="F2284" i="11"/>
  <c r="E2284" i="11"/>
  <c r="D2284" i="11"/>
  <c r="C2284" i="11"/>
  <c r="F2283" i="11"/>
  <c r="E2283" i="11"/>
  <c r="D2283" i="11"/>
  <c r="C2283" i="11"/>
  <c r="J2283" i="11" s="1"/>
  <c r="K2283" i="11" s="1"/>
  <c r="F2282" i="11"/>
  <c r="E2282" i="11"/>
  <c r="D2282" i="11"/>
  <c r="C2282" i="11"/>
  <c r="F2281" i="11"/>
  <c r="E2281" i="11"/>
  <c r="D2281" i="11"/>
  <c r="C2281" i="11"/>
  <c r="J2281" i="11" s="1"/>
  <c r="F2280" i="11"/>
  <c r="E2280" i="11"/>
  <c r="D2280" i="11"/>
  <c r="C2280" i="11"/>
  <c r="J2280" i="11" s="1"/>
  <c r="F2279" i="11"/>
  <c r="E2279" i="11"/>
  <c r="D2279" i="11"/>
  <c r="C2279" i="11"/>
  <c r="F2278" i="11"/>
  <c r="E2278" i="11"/>
  <c r="D2278" i="11"/>
  <c r="C2278" i="11"/>
  <c r="F2277" i="11"/>
  <c r="E2277" i="11"/>
  <c r="D2277" i="11"/>
  <c r="C2277" i="11"/>
  <c r="F2276" i="11"/>
  <c r="E2276" i="11"/>
  <c r="D2276" i="11"/>
  <c r="C2276" i="11"/>
  <c r="F2275" i="11"/>
  <c r="E2275" i="11"/>
  <c r="D2275" i="11"/>
  <c r="C2275" i="11"/>
  <c r="F2274" i="11"/>
  <c r="E2274" i="11"/>
  <c r="D2274" i="11"/>
  <c r="C2274" i="11"/>
  <c r="F2273" i="11"/>
  <c r="E2273" i="11"/>
  <c r="D2273" i="11"/>
  <c r="C2273" i="11"/>
  <c r="J2273" i="11" s="1"/>
  <c r="F2272" i="11"/>
  <c r="E2272" i="11"/>
  <c r="D2272" i="11"/>
  <c r="C2272" i="11"/>
  <c r="F2271" i="11"/>
  <c r="E2271" i="11"/>
  <c r="D2271" i="11"/>
  <c r="C2271" i="11"/>
  <c r="F2270" i="11"/>
  <c r="E2270" i="11"/>
  <c r="D2270" i="11"/>
  <c r="C2270" i="11"/>
  <c r="F2269" i="11"/>
  <c r="E2269" i="11"/>
  <c r="D2269" i="11"/>
  <c r="C2269" i="11"/>
  <c r="F2268" i="11"/>
  <c r="E2268" i="11"/>
  <c r="D2268" i="11"/>
  <c r="C2268" i="11"/>
  <c r="F2267" i="11"/>
  <c r="E2267" i="11"/>
  <c r="D2267" i="11"/>
  <c r="C2267" i="11"/>
  <c r="J2267" i="11" s="1"/>
  <c r="K2267" i="11" s="1"/>
  <c r="F2266" i="11"/>
  <c r="E2266" i="11"/>
  <c r="D2266" i="11"/>
  <c r="C2266" i="11"/>
  <c r="F2265" i="11"/>
  <c r="E2265" i="11"/>
  <c r="D2265" i="11"/>
  <c r="C2265" i="11"/>
  <c r="J2265" i="11" s="1"/>
  <c r="F2264" i="11"/>
  <c r="E2264" i="11"/>
  <c r="D2264" i="11"/>
  <c r="C2264" i="11"/>
  <c r="F2263" i="11"/>
  <c r="E2263" i="11"/>
  <c r="D2263" i="11"/>
  <c r="C2263" i="11"/>
  <c r="F2262" i="11"/>
  <c r="E2262" i="11"/>
  <c r="D2262" i="11"/>
  <c r="C2262" i="11"/>
  <c r="F2261" i="11"/>
  <c r="E2261" i="11"/>
  <c r="D2261" i="11"/>
  <c r="C2261" i="11"/>
  <c r="F2260" i="11"/>
  <c r="E2260" i="11"/>
  <c r="D2260" i="11"/>
  <c r="C2260" i="11"/>
  <c r="F2259" i="11"/>
  <c r="E2259" i="11"/>
  <c r="D2259" i="11"/>
  <c r="C2259" i="11"/>
  <c r="F2258" i="11"/>
  <c r="E2258" i="11"/>
  <c r="D2258" i="11"/>
  <c r="C2258" i="11"/>
  <c r="F2257" i="11"/>
  <c r="E2257" i="11"/>
  <c r="D2257" i="11"/>
  <c r="C2257" i="11"/>
  <c r="F2256" i="11"/>
  <c r="E2256" i="11"/>
  <c r="D2256" i="11"/>
  <c r="C2256" i="11"/>
  <c r="F2255" i="11"/>
  <c r="E2255" i="11"/>
  <c r="D2255" i="11"/>
  <c r="C2255" i="11"/>
  <c r="F2254" i="11"/>
  <c r="E2254" i="11"/>
  <c r="D2254" i="11"/>
  <c r="C2254" i="11"/>
  <c r="F2253" i="11"/>
  <c r="E2253" i="11"/>
  <c r="D2253" i="11"/>
  <c r="C2253" i="11"/>
  <c r="F2252" i="11"/>
  <c r="E2252" i="11"/>
  <c r="D2252" i="11"/>
  <c r="C2252" i="11"/>
  <c r="F2251" i="11"/>
  <c r="E2251" i="11"/>
  <c r="D2251" i="11"/>
  <c r="C2251" i="11"/>
  <c r="J2251" i="11" s="1"/>
  <c r="K2251" i="11" s="1"/>
  <c r="F2250" i="11"/>
  <c r="E2250" i="11"/>
  <c r="D2250" i="11"/>
  <c r="C2250" i="11"/>
  <c r="F2249" i="11"/>
  <c r="E2249" i="11"/>
  <c r="D2249" i="11"/>
  <c r="C2249" i="11"/>
  <c r="J2249" i="11" s="1"/>
  <c r="F2248" i="11"/>
  <c r="E2248" i="11"/>
  <c r="D2248" i="11"/>
  <c r="C2248" i="11"/>
  <c r="J2248" i="11" s="1"/>
  <c r="F2247" i="11"/>
  <c r="E2247" i="11"/>
  <c r="D2247" i="11"/>
  <c r="C2247" i="11"/>
  <c r="F2246" i="11"/>
  <c r="E2246" i="11"/>
  <c r="D2246" i="11"/>
  <c r="C2246" i="11"/>
  <c r="F2245" i="11"/>
  <c r="E2245" i="11"/>
  <c r="D2245" i="11"/>
  <c r="C2245" i="11"/>
  <c r="F2244" i="11"/>
  <c r="E2244" i="11"/>
  <c r="D2244" i="11"/>
  <c r="C2244" i="11"/>
  <c r="F2243" i="11"/>
  <c r="E2243" i="11"/>
  <c r="D2243" i="11"/>
  <c r="C2243" i="11"/>
  <c r="F2242" i="11"/>
  <c r="E2242" i="11"/>
  <c r="D2242" i="11"/>
  <c r="C2242" i="11"/>
  <c r="F2241" i="11"/>
  <c r="E2241" i="11"/>
  <c r="D2241" i="11"/>
  <c r="C2241" i="11"/>
  <c r="F2240" i="11"/>
  <c r="E2240" i="11"/>
  <c r="D2240" i="11"/>
  <c r="C2240" i="11"/>
  <c r="J2240" i="11" s="1"/>
  <c r="F2239" i="11"/>
  <c r="E2239" i="11"/>
  <c r="D2239" i="11"/>
  <c r="C2239" i="11"/>
  <c r="F2238" i="11"/>
  <c r="E2238" i="11"/>
  <c r="D2238" i="11"/>
  <c r="C2238" i="11"/>
  <c r="F2237" i="11"/>
  <c r="E2237" i="11"/>
  <c r="D2237" i="11"/>
  <c r="C2237" i="11"/>
  <c r="F2236" i="11"/>
  <c r="E2236" i="11"/>
  <c r="D2236" i="11"/>
  <c r="C2236" i="11"/>
  <c r="F2235" i="11"/>
  <c r="E2235" i="11"/>
  <c r="D2235" i="11"/>
  <c r="C2235" i="11"/>
  <c r="F2234" i="11"/>
  <c r="E2234" i="11"/>
  <c r="D2234" i="11"/>
  <c r="C2234" i="11"/>
  <c r="J2234" i="11" s="1"/>
  <c r="F2233" i="11"/>
  <c r="E2233" i="11"/>
  <c r="D2233" i="11"/>
  <c r="C2233" i="11"/>
  <c r="F2232" i="11"/>
  <c r="E2232" i="11"/>
  <c r="D2232" i="11"/>
  <c r="C2232" i="11"/>
  <c r="J2232" i="11" s="1"/>
  <c r="F2231" i="11"/>
  <c r="E2231" i="11"/>
  <c r="D2231" i="11"/>
  <c r="C2231" i="11"/>
  <c r="F2230" i="11"/>
  <c r="E2230" i="11"/>
  <c r="D2230" i="11"/>
  <c r="C2230" i="11"/>
  <c r="F2229" i="11"/>
  <c r="E2229" i="11"/>
  <c r="D2229" i="11"/>
  <c r="C2229" i="11"/>
  <c r="F2228" i="11"/>
  <c r="E2228" i="11"/>
  <c r="D2228" i="11"/>
  <c r="C2228" i="11"/>
  <c r="F2227" i="11"/>
  <c r="E2227" i="11"/>
  <c r="D2227" i="11"/>
  <c r="C2227" i="11"/>
  <c r="F2226" i="11"/>
  <c r="E2226" i="11"/>
  <c r="D2226" i="11"/>
  <c r="C2226" i="11"/>
  <c r="F2225" i="11"/>
  <c r="E2225" i="11"/>
  <c r="D2225" i="11"/>
  <c r="C2225" i="11"/>
  <c r="F2224" i="11"/>
  <c r="E2224" i="11"/>
  <c r="D2224" i="11"/>
  <c r="C2224" i="11"/>
  <c r="F2223" i="11"/>
  <c r="E2223" i="11"/>
  <c r="D2223" i="11"/>
  <c r="C2223" i="11"/>
  <c r="F2222" i="11"/>
  <c r="E2222" i="11"/>
  <c r="D2222" i="11"/>
  <c r="C2222" i="11"/>
  <c r="F2221" i="11"/>
  <c r="E2221" i="11"/>
  <c r="D2221" i="11"/>
  <c r="C2221" i="11"/>
  <c r="F2220" i="11"/>
  <c r="E2220" i="11"/>
  <c r="D2220" i="11"/>
  <c r="C2220" i="11"/>
  <c r="F2219" i="11"/>
  <c r="E2219" i="11"/>
  <c r="D2219" i="11"/>
  <c r="C2219" i="11"/>
  <c r="J2219" i="11" s="1"/>
  <c r="K2219" i="11" s="1"/>
  <c r="F2218" i="11"/>
  <c r="E2218" i="11"/>
  <c r="D2218" i="11"/>
  <c r="C2218" i="11"/>
  <c r="J2218" i="11" s="1"/>
  <c r="F2217" i="11"/>
  <c r="E2217" i="11"/>
  <c r="D2217" i="11"/>
  <c r="C2217" i="11"/>
  <c r="J2217" i="11" s="1"/>
  <c r="F2216" i="11"/>
  <c r="E2216" i="11"/>
  <c r="D2216" i="11"/>
  <c r="C2216" i="11"/>
  <c r="J2216" i="11" s="1"/>
  <c r="F2215" i="11"/>
  <c r="E2215" i="11"/>
  <c r="D2215" i="11"/>
  <c r="C2215" i="11"/>
  <c r="F2214" i="11"/>
  <c r="E2214" i="11"/>
  <c r="D2214" i="11"/>
  <c r="C2214" i="11"/>
  <c r="F2213" i="11"/>
  <c r="E2213" i="11"/>
  <c r="D2213" i="11"/>
  <c r="C2213" i="11"/>
  <c r="F2212" i="11"/>
  <c r="E2212" i="11"/>
  <c r="D2212" i="11"/>
  <c r="C2212" i="11"/>
  <c r="F2211" i="11"/>
  <c r="E2211" i="11"/>
  <c r="D2211" i="11"/>
  <c r="C2211" i="11"/>
  <c r="F2210" i="11"/>
  <c r="E2210" i="11"/>
  <c r="D2210" i="11"/>
  <c r="C2210" i="11"/>
  <c r="F2209" i="11"/>
  <c r="E2209" i="11"/>
  <c r="D2209" i="11"/>
  <c r="C2209" i="11"/>
  <c r="F2208" i="11"/>
  <c r="E2208" i="11"/>
  <c r="D2208" i="11"/>
  <c r="C2208" i="11"/>
  <c r="F2207" i="11"/>
  <c r="E2207" i="11"/>
  <c r="D2207" i="11"/>
  <c r="C2207" i="11"/>
  <c r="F2206" i="11"/>
  <c r="E2206" i="11"/>
  <c r="D2206" i="11"/>
  <c r="C2206" i="11"/>
  <c r="F2205" i="11"/>
  <c r="E2205" i="11"/>
  <c r="D2205" i="11"/>
  <c r="C2205" i="11"/>
  <c r="F2204" i="11"/>
  <c r="E2204" i="11"/>
  <c r="D2204" i="11"/>
  <c r="C2204" i="11"/>
  <c r="F2203" i="11"/>
  <c r="E2203" i="11"/>
  <c r="D2203" i="11"/>
  <c r="C2203" i="11"/>
  <c r="J2203" i="11" s="1"/>
  <c r="K2203" i="11" s="1"/>
  <c r="F2202" i="11"/>
  <c r="E2202" i="11"/>
  <c r="D2202" i="11"/>
  <c r="C2202" i="11"/>
  <c r="F2201" i="11"/>
  <c r="E2201" i="11"/>
  <c r="D2201" i="11"/>
  <c r="C2201" i="11"/>
  <c r="J2201" i="11" s="1"/>
  <c r="F2200" i="11"/>
  <c r="E2200" i="11"/>
  <c r="D2200" i="11"/>
  <c r="C2200" i="11"/>
  <c r="F2199" i="11"/>
  <c r="E2199" i="11"/>
  <c r="D2199" i="11"/>
  <c r="C2199" i="11"/>
  <c r="F2198" i="11"/>
  <c r="E2198" i="11"/>
  <c r="D2198" i="11"/>
  <c r="C2198" i="11"/>
  <c r="F2197" i="11"/>
  <c r="E2197" i="11"/>
  <c r="D2197" i="11"/>
  <c r="C2197" i="11"/>
  <c r="F2196" i="11"/>
  <c r="E2196" i="11"/>
  <c r="D2196" i="11"/>
  <c r="C2196" i="11"/>
  <c r="F2195" i="11"/>
  <c r="E2195" i="11"/>
  <c r="D2195" i="11"/>
  <c r="C2195" i="11"/>
  <c r="F2194" i="11"/>
  <c r="E2194" i="11"/>
  <c r="D2194" i="11"/>
  <c r="C2194" i="11"/>
  <c r="F2193" i="11"/>
  <c r="E2193" i="11"/>
  <c r="D2193" i="11"/>
  <c r="C2193" i="11"/>
  <c r="F2192" i="11"/>
  <c r="E2192" i="11"/>
  <c r="D2192" i="11"/>
  <c r="C2192" i="11"/>
  <c r="F2191" i="11"/>
  <c r="E2191" i="11"/>
  <c r="D2191" i="11"/>
  <c r="C2191" i="11"/>
  <c r="F2190" i="11"/>
  <c r="E2190" i="11"/>
  <c r="D2190" i="11"/>
  <c r="C2190" i="11"/>
  <c r="F2189" i="11"/>
  <c r="E2189" i="11"/>
  <c r="D2189" i="11"/>
  <c r="C2189" i="11"/>
  <c r="F2188" i="11"/>
  <c r="E2188" i="11"/>
  <c r="D2188" i="11"/>
  <c r="C2188" i="11"/>
  <c r="F2187" i="11"/>
  <c r="E2187" i="11"/>
  <c r="D2187" i="11"/>
  <c r="C2187" i="11"/>
  <c r="J2187" i="11" s="1"/>
  <c r="K2187" i="11" s="1"/>
  <c r="F2186" i="11"/>
  <c r="E2186" i="11"/>
  <c r="D2186" i="11"/>
  <c r="C2186" i="11"/>
  <c r="F2185" i="11"/>
  <c r="E2185" i="11"/>
  <c r="D2185" i="11"/>
  <c r="C2185" i="11"/>
  <c r="J2185" i="11" s="1"/>
  <c r="F2184" i="11"/>
  <c r="E2184" i="11"/>
  <c r="D2184" i="11"/>
  <c r="C2184" i="11"/>
  <c r="J2184" i="11" s="1"/>
  <c r="F2183" i="11"/>
  <c r="E2183" i="11"/>
  <c r="D2183" i="11"/>
  <c r="C2183" i="11"/>
  <c r="F2182" i="11"/>
  <c r="E2182" i="11"/>
  <c r="D2182" i="11"/>
  <c r="C2182" i="11"/>
  <c r="J2182" i="11" s="1"/>
  <c r="F2181" i="11"/>
  <c r="E2181" i="11"/>
  <c r="D2181" i="11"/>
  <c r="C2181" i="11"/>
  <c r="F2180" i="11"/>
  <c r="E2180" i="11"/>
  <c r="D2180" i="11"/>
  <c r="C2180" i="11"/>
  <c r="F2179" i="11"/>
  <c r="E2179" i="11"/>
  <c r="D2179" i="11"/>
  <c r="C2179" i="11"/>
  <c r="F2178" i="11"/>
  <c r="E2178" i="11"/>
  <c r="D2178" i="11"/>
  <c r="C2178" i="11"/>
  <c r="F2177" i="11"/>
  <c r="E2177" i="11"/>
  <c r="D2177" i="11"/>
  <c r="C2177" i="11"/>
  <c r="F2176" i="11"/>
  <c r="E2176" i="11"/>
  <c r="D2176" i="11"/>
  <c r="C2176" i="11"/>
  <c r="F2175" i="11"/>
  <c r="E2175" i="11"/>
  <c r="D2175" i="11"/>
  <c r="C2175" i="11"/>
  <c r="F2174" i="11"/>
  <c r="E2174" i="11"/>
  <c r="D2174" i="11"/>
  <c r="C2174" i="11"/>
  <c r="F2173" i="11"/>
  <c r="E2173" i="11"/>
  <c r="D2173" i="11"/>
  <c r="C2173" i="11"/>
  <c r="F2172" i="11"/>
  <c r="E2172" i="11"/>
  <c r="D2172" i="11"/>
  <c r="C2172" i="11"/>
  <c r="F2171" i="11"/>
  <c r="E2171" i="11"/>
  <c r="D2171" i="11"/>
  <c r="C2171" i="11"/>
  <c r="F2170" i="11"/>
  <c r="E2170" i="11"/>
  <c r="D2170" i="11"/>
  <c r="C2170" i="11"/>
  <c r="J2170" i="11" s="1"/>
  <c r="F2169" i="11"/>
  <c r="E2169" i="11"/>
  <c r="D2169" i="11"/>
  <c r="C2169" i="11"/>
  <c r="F2168" i="11"/>
  <c r="E2168" i="11"/>
  <c r="D2168" i="11"/>
  <c r="C2168" i="11"/>
  <c r="F2167" i="11"/>
  <c r="E2167" i="11"/>
  <c r="D2167" i="11"/>
  <c r="C2167" i="11"/>
  <c r="F2166" i="11"/>
  <c r="E2166" i="11"/>
  <c r="D2166" i="11"/>
  <c r="C2166" i="11"/>
  <c r="J2166" i="11" s="1"/>
  <c r="F2165" i="11"/>
  <c r="E2165" i="11"/>
  <c r="D2165" i="11"/>
  <c r="C2165" i="11"/>
  <c r="F2164" i="11"/>
  <c r="E2164" i="11"/>
  <c r="D2164" i="11"/>
  <c r="C2164" i="11"/>
  <c r="F2163" i="11"/>
  <c r="E2163" i="11"/>
  <c r="D2163" i="11"/>
  <c r="C2163" i="11"/>
  <c r="F2162" i="11"/>
  <c r="E2162" i="11"/>
  <c r="D2162" i="11"/>
  <c r="C2162" i="11"/>
  <c r="F2161" i="11"/>
  <c r="E2161" i="11"/>
  <c r="D2161" i="11"/>
  <c r="C2161" i="11"/>
  <c r="F2160" i="11"/>
  <c r="E2160" i="11"/>
  <c r="D2160" i="11"/>
  <c r="C2160" i="11"/>
  <c r="F2159" i="11"/>
  <c r="E2159" i="11"/>
  <c r="D2159" i="11"/>
  <c r="C2159" i="11"/>
  <c r="F2158" i="11"/>
  <c r="E2158" i="11"/>
  <c r="D2158" i="11"/>
  <c r="C2158" i="11"/>
  <c r="F2157" i="11"/>
  <c r="E2157" i="11"/>
  <c r="D2157" i="11"/>
  <c r="C2157" i="11"/>
  <c r="F2156" i="11"/>
  <c r="E2156" i="11"/>
  <c r="D2156" i="11"/>
  <c r="C2156" i="11"/>
  <c r="F2155" i="11"/>
  <c r="E2155" i="11"/>
  <c r="D2155" i="11"/>
  <c r="C2155" i="11"/>
  <c r="J2155" i="11" s="1"/>
  <c r="K2155" i="11" s="1"/>
  <c r="F2154" i="11"/>
  <c r="E2154" i="11"/>
  <c r="D2154" i="11"/>
  <c r="C2154" i="11"/>
  <c r="F2153" i="11"/>
  <c r="E2153" i="11"/>
  <c r="D2153" i="11"/>
  <c r="C2153" i="11"/>
  <c r="J2153" i="11" s="1"/>
  <c r="F2152" i="11"/>
  <c r="E2152" i="11"/>
  <c r="D2152" i="11"/>
  <c r="C2152" i="11"/>
  <c r="J2152" i="11" s="1"/>
  <c r="F2151" i="11"/>
  <c r="E2151" i="11"/>
  <c r="D2151" i="11"/>
  <c r="C2151" i="11"/>
  <c r="F2150" i="11"/>
  <c r="E2150" i="11"/>
  <c r="D2150" i="11"/>
  <c r="C2150" i="11"/>
  <c r="F2149" i="11"/>
  <c r="E2149" i="11"/>
  <c r="D2149" i="11"/>
  <c r="C2149" i="11"/>
  <c r="F2148" i="11"/>
  <c r="E2148" i="11"/>
  <c r="D2148" i="11"/>
  <c r="C2148" i="11"/>
  <c r="F2147" i="11"/>
  <c r="E2147" i="11"/>
  <c r="D2147" i="11"/>
  <c r="C2147" i="11"/>
  <c r="F2146" i="11"/>
  <c r="E2146" i="11"/>
  <c r="D2146" i="11"/>
  <c r="C2146" i="11"/>
  <c r="F2145" i="11"/>
  <c r="E2145" i="11"/>
  <c r="D2145" i="11"/>
  <c r="C2145" i="11"/>
  <c r="F2144" i="11"/>
  <c r="E2144" i="11"/>
  <c r="D2144" i="11"/>
  <c r="C2144" i="11"/>
  <c r="F2143" i="11"/>
  <c r="E2143" i="11"/>
  <c r="D2143" i="11"/>
  <c r="C2143" i="11"/>
  <c r="F2142" i="11"/>
  <c r="E2142" i="11"/>
  <c r="D2142" i="11"/>
  <c r="C2142" i="11"/>
  <c r="F2141" i="11"/>
  <c r="E2141" i="11"/>
  <c r="D2141" i="11"/>
  <c r="C2141" i="11"/>
  <c r="F2140" i="11"/>
  <c r="E2140" i="11"/>
  <c r="D2140" i="11"/>
  <c r="C2140" i="11"/>
  <c r="F2139" i="11"/>
  <c r="E2139" i="11"/>
  <c r="D2139" i="11"/>
  <c r="C2139" i="11"/>
  <c r="J2139" i="11" s="1"/>
  <c r="K2139" i="11" s="1"/>
  <c r="F2138" i="11"/>
  <c r="E2138" i="11"/>
  <c r="D2138" i="11"/>
  <c r="C2138" i="11"/>
  <c r="F2137" i="11"/>
  <c r="E2137" i="11"/>
  <c r="D2137" i="11"/>
  <c r="C2137" i="11"/>
  <c r="J2137" i="11" s="1"/>
  <c r="F2136" i="11"/>
  <c r="E2136" i="11"/>
  <c r="D2136" i="11"/>
  <c r="C2136" i="11"/>
  <c r="F2135" i="11"/>
  <c r="E2135" i="11"/>
  <c r="D2135" i="11"/>
  <c r="C2135" i="11"/>
  <c r="F2134" i="11"/>
  <c r="E2134" i="11"/>
  <c r="D2134" i="11"/>
  <c r="C2134" i="11"/>
  <c r="F2133" i="11"/>
  <c r="E2133" i="11"/>
  <c r="D2133" i="11"/>
  <c r="C2133" i="11"/>
  <c r="F2132" i="11"/>
  <c r="E2132" i="11"/>
  <c r="D2132" i="11"/>
  <c r="C2132" i="11"/>
  <c r="F2131" i="11"/>
  <c r="E2131" i="11"/>
  <c r="D2131" i="11"/>
  <c r="C2131" i="11"/>
  <c r="F2130" i="11"/>
  <c r="E2130" i="11"/>
  <c r="D2130" i="11"/>
  <c r="C2130" i="11"/>
  <c r="F2129" i="11"/>
  <c r="E2129" i="11"/>
  <c r="D2129" i="11"/>
  <c r="C2129" i="11"/>
  <c r="F2128" i="11"/>
  <c r="E2128" i="11"/>
  <c r="D2128" i="11"/>
  <c r="C2128" i="11"/>
  <c r="F2127" i="11"/>
  <c r="E2127" i="11"/>
  <c r="D2127" i="11"/>
  <c r="C2127" i="11"/>
  <c r="F2126" i="11"/>
  <c r="E2126" i="11"/>
  <c r="D2126" i="11"/>
  <c r="C2126" i="11"/>
  <c r="F2125" i="11"/>
  <c r="E2125" i="11"/>
  <c r="D2125" i="11"/>
  <c r="C2125" i="11"/>
  <c r="F2124" i="11"/>
  <c r="E2124" i="11"/>
  <c r="D2124" i="11"/>
  <c r="C2124" i="11"/>
  <c r="F2123" i="11"/>
  <c r="E2123" i="11"/>
  <c r="D2123" i="11"/>
  <c r="C2123" i="11"/>
  <c r="J2123" i="11" s="1"/>
  <c r="K2123" i="11" s="1"/>
  <c r="F2122" i="11"/>
  <c r="E2122" i="11"/>
  <c r="D2122" i="11"/>
  <c r="C2122" i="11"/>
  <c r="J2122" i="11" s="1"/>
  <c r="F2121" i="11"/>
  <c r="E2121" i="11"/>
  <c r="D2121" i="11"/>
  <c r="C2121" i="11"/>
  <c r="J2121" i="11" s="1"/>
  <c r="F2120" i="11"/>
  <c r="E2120" i="11"/>
  <c r="D2120" i="11"/>
  <c r="C2120" i="11"/>
  <c r="F2119" i="11"/>
  <c r="E2119" i="11"/>
  <c r="D2119" i="11"/>
  <c r="C2119" i="11"/>
  <c r="F2118" i="11"/>
  <c r="E2118" i="11"/>
  <c r="D2118" i="11"/>
  <c r="C2118" i="11"/>
  <c r="J2118" i="11" s="1"/>
  <c r="F2117" i="11"/>
  <c r="E2117" i="11"/>
  <c r="D2117" i="11"/>
  <c r="C2117" i="11"/>
  <c r="F2116" i="11"/>
  <c r="E2116" i="11"/>
  <c r="D2116" i="11"/>
  <c r="C2116" i="11"/>
  <c r="F2115" i="11"/>
  <c r="E2115" i="11"/>
  <c r="D2115" i="11"/>
  <c r="C2115" i="11"/>
  <c r="F2114" i="11"/>
  <c r="E2114" i="11"/>
  <c r="D2114" i="11"/>
  <c r="C2114" i="11"/>
  <c r="F2113" i="11"/>
  <c r="E2113" i="11"/>
  <c r="D2113" i="11"/>
  <c r="C2113" i="11"/>
  <c r="F2112" i="11"/>
  <c r="E2112" i="11"/>
  <c r="D2112" i="11"/>
  <c r="C2112" i="11"/>
  <c r="F2111" i="11"/>
  <c r="E2111" i="11"/>
  <c r="D2111" i="11"/>
  <c r="C2111" i="11"/>
  <c r="F2110" i="11"/>
  <c r="E2110" i="11"/>
  <c r="D2110" i="11"/>
  <c r="C2110" i="11"/>
  <c r="J2110" i="11" s="1"/>
  <c r="F2109" i="11"/>
  <c r="E2109" i="11"/>
  <c r="D2109" i="11"/>
  <c r="C2109" i="11"/>
  <c r="F2108" i="11"/>
  <c r="E2108" i="11"/>
  <c r="D2108" i="11"/>
  <c r="C2108" i="11"/>
  <c r="F2107" i="11"/>
  <c r="E2107" i="11"/>
  <c r="D2107" i="11"/>
  <c r="C2107" i="11"/>
  <c r="F2106" i="11"/>
  <c r="E2106" i="11"/>
  <c r="D2106" i="11"/>
  <c r="C2106" i="11"/>
  <c r="F2105" i="11"/>
  <c r="E2105" i="11"/>
  <c r="D2105" i="11"/>
  <c r="C2105" i="11"/>
  <c r="F2104" i="11"/>
  <c r="E2104" i="11"/>
  <c r="D2104" i="11"/>
  <c r="C2104" i="11"/>
  <c r="F2103" i="11"/>
  <c r="E2103" i="11"/>
  <c r="D2103" i="11"/>
  <c r="C2103" i="11"/>
  <c r="F2102" i="11"/>
  <c r="E2102" i="11"/>
  <c r="D2102" i="11"/>
  <c r="C2102" i="11"/>
  <c r="J2102" i="11" s="1"/>
  <c r="F2101" i="11"/>
  <c r="E2101" i="11"/>
  <c r="D2101" i="11"/>
  <c r="C2101" i="11"/>
  <c r="F2100" i="11"/>
  <c r="E2100" i="11"/>
  <c r="D2100" i="11"/>
  <c r="C2100" i="11"/>
  <c r="F2099" i="11"/>
  <c r="E2099" i="11"/>
  <c r="D2099" i="11"/>
  <c r="C2099" i="11"/>
  <c r="F2098" i="11"/>
  <c r="E2098" i="11"/>
  <c r="D2098" i="11"/>
  <c r="C2098" i="11"/>
  <c r="F2097" i="11"/>
  <c r="E2097" i="11"/>
  <c r="D2097" i="11"/>
  <c r="C2097" i="11"/>
  <c r="F2096" i="11"/>
  <c r="E2096" i="11"/>
  <c r="D2096" i="11"/>
  <c r="C2096" i="11"/>
  <c r="F2095" i="11"/>
  <c r="E2095" i="11"/>
  <c r="D2095" i="11"/>
  <c r="C2095" i="11"/>
  <c r="F2094" i="11"/>
  <c r="E2094" i="11"/>
  <c r="D2094" i="11"/>
  <c r="C2094" i="11"/>
  <c r="F2093" i="11"/>
  <c r="E2093" i="11"/>
  <c r="D2093" i="11"/>
  <c r="C2093" i="11"/>
  <c r="F2092" i="11"/>
  <c r="E2092" i="11"/>
  <c r="D2092" i="11"/>
  <c r="C2092" i="11"/>
  <c r="F2091" i="11"/>
  <c r="E2091" i="11"/>
  <c r="D2091" i="11"/>
  <c r="C2091" i="11"/>
  <c r="J2091" i="11" s="1"/>
  <c r="K2091" i="11" s="1"/>
  <c r="F2090" i="11"/>
  <c r="E2090" i="11"/>
  <c r="D2090" i="11"/>
  <c r="C2090" i="11"/>
  <c r="J2090" i="11" s="1"/>
  <c r="F2089" i="11"/>
  <c r="E2089" i="11"/>
  <c r="D2089" i="11"/>
  <c r="C2089" i="11"/>
  <c r="J2089" i="11" s="1"/>
  <c r="F2088" i="11"/>
  <c r="E2088" i="11"/>
  <c r="D2088" i="11"/>
  <c r="C2088" i="11"/>
  <c r="J2088" i="11" s="1"/>
  <c r="F2087" i="11"/>
  <c r="E2087" i="11"/>
  <c r="D2087" i="11"/>
  <c r="C2087" i="11"/>
  <c r="F2086" i="11"/>
  <c r="E2086" i="11"/>
  <c r="D2086" i="11"/>
  <c r="C2086" i="11"/>
  <c r="F2085" i="11"/>
  <c r="E2085" i="11"/>
  <c r="D2085" i="11"/>
  <c r="C2085" i="11"/>
  <c r="F2084" i="11"/>
  <c r="E2084" i="11"/>
  <c r="D2084" i="11"/>
  <c r="C2084" i="11"/>
  <c r="F2083" i="11"/>
  <c r="E2083" i="11"/>
  <c r="D2083" i="11"/>
  <c r="C2083" i="11"/>
  <c r="F2082" i="11"/>
  <c r="E2082" i="11"/>
  <c r="D2082" i="11"/>
  <c r="C2082" i="11"/>
  <c r="F2081" i="11"/>
  <c r="E2081" i="11"/>
  <c r="D2081" i="11"/>
  <c r="C2081" i="11"/>
  <c r="J2081" i="11" s="1"/>
  <c r="F2080" i="11"/>
  <c r="E2080" i="11"/>
  <c r="D2080" i="11"/>
  <c r="C2080" i="11"/>
  <c r="F2079" i="11"/>
  <c r="E2079" i="11"/>
  <c r="D2079" i="11"/>
  <c r="C2079" i="11"/>
  <c r="F2078" i="11"/>
  <c r="E2078" i="11"/>
  <c r="D2078" i="11"/>
  <c r="C2078" i="11"/>
  <c r="F2077" i="11"/>
  <c r="E2077" i="11"/>
  <c r="D2077" i="11"/>
  <c r="C2077" i="11"/>
  <c r="F2076" i="11"/>
  <c r="E2076" i="11"/>
  <c r="D2076" i="11"/>
  <c r="C2076" i="11"/>
  <c r="F2075" i="11"/>
  <c r="E2075" i="11"/>
  <c r="D2075" i="11"/>
  <c r="C2075" i="11"/>
  <c r="J2075" i="11" s="1"/>
  <c r="K2075" i="11" s="1"/>
  <c r="F2074" i="11"/>
  <c r="E2074" i="11"/>
  <c r="D2074" i="11"/>
  <c r="C2074" i="11"/>
  <c r="F2073" i="11"/>
  <c r="E2073" i="11"/>
  <c r="D2073" i="11"/>
  <c r="C2073" i="11"/>
  <c r="J2073" i="11" s="1"/>
  <c r="F2072" i="11"/>
  <c r="E2072" i="11"/>
  <c r="D2072" i="11"/>
  <c r="C2072" i="11"/>
  <c r="F2071" i="11"/>
  <c r="E2071" i="11"/>
  <c r="D2071" i="11"/>
  <c r="C2071" i="11"/>
  <c r="F2070" i="11"/>
  <c r="E2070" i="11"/>
  <c r="D2070" i="11"/>
  <c r="C2070" i="11"/>
  <c r="F2069" i="11"/>
  <c r="E2069" i="11"/>
  <c r="D2069" i="11"/>
  <c r="C2069" i="11"/>
  <c r="F2068" i="11"/>
  <c r="E2068" i="11"/>
  <c r="D2068" i="11"/>
  <c r="C2068" i="11"/>
  <c r="F2067" i="11"/>
  <c r="E2067" i="11"/>
  <c r="D2067" i="11"/>
  <c r="C2067" i="11"/>
  <c r="F2066" i="11"/>
  <c r="E2066" i="11"/>
  <c r="D2066" i="11"/>
  <c r="C2066" i="11"/>
  <c r="F2065" i="11"/>
  <c r="E2065" i="11"/>
  <c r="D2065" i="11"/>
  <c r="C2065" i="11"/>
  <c r="F2064" i="11"/>
  <c r="E2064" i="11"/>
  <c r="D2064" i="11"/>
  <c r="C2064" i="11"/>
  <c r="F2063" i="11"/>
  <c r="E2063" i="11"/>
  <c r="D2063" i="11"/>
  <c r="C2063" i="11"/>
  <c r="F2062" i="11"/>
  <c r="E2062" i="11"/>
  <c r="D2062" i="11"/>
  <c r="C2062" i="11"/>
  <c r="F2061" i="11"/>
  <c r="E2061" i="11"/>
  <c r="D2061" i="11"/>
  <c r="C2061" i="11"/>
  <c r="F2060" i="11"/>
  <c r="E2060" i="11"/>
  <c r="D2060" i="11"/>
  <c r="C2060" i="11"/>
  <c r="F2059" i="11"/>
  <c r="E2059" i="11"/>
  <c r="D2059" i="11"/>
  <c r="C2059" i="11"/>
  <c r="J2059" i="11" s="1"/>
  <c r="K2059" i="11" s="1"/>
  <c r="F2058" i="11"/>
  <c r="E2058" i="11"/>
  <c r="D2058" i="11"/>
  <c r="C2058" i="11"/>
  <c r="J2058" i="11" s="1"/>
  <c r="F2057" i="11"/>
  <c r="E2057" i="11"/>
  <c r="D2057" i="11"/>
  <c r="C2057" i="11"/>
  <c r="J2057" i="11" s="1"/>
  <c r="F2056" i="11"/>
  <c r="E2056" i="11"/>
  <c r="D2056" i="11"/>
  <c r="C2056" i="11"/>
  <c r="F2055" i="11"/>
  <c r="E2055" i="11"/>
  <c r="D2055" i="11"/>
  <c r="C2055" i="11"/>
  <c r="F2054" i="11"/>
  <c r="E2054" i="11"/>
  <c r="D2054" i="11"/>
  <c r="C2054" i="11"/>
  <c r="J2054" i="11" s="1"/>
  <c r="F2053" i="11"/>
  <c r="E2053" i="11"/>
  <c r="D2053" i="11"/>
  <c r="C2053" i="11"/>
  <c r="F2052" i="11"/>
  <c r="E2052" i="11"/>
  <c r="D2052" i="11"/>
  <c r="C2052" i="11"/>
  <c r="F2051" i="11"/>
  <c r="E2051" i="11"/>
  <c r="D2051" i="11"/>
  <c r="C2051" i="11"/>
  <c r="F2050" i="11"/>
  <c r="E2050" i="11"/>
  <c r="D2050" i="11"/>
  <c r="C2050" i="11"/>
  <c r="F2049" i="11"/>
  <c r="E2049" i="11"/>
  <c r="D2049" i="11"/>
  <c r="C2049" i="11"/>
  <c r="F2048" i="11"/>
  <c r="E2048" i="11"/>
  <c r="D2048" i="11"/>
  <c r="C2048" i="11"/>
  <c r="F2047" i="11"/>
  <c r="E2047" i="11"/>
  <c r="D2047" i="11"/>
  <c r="C2047" i="11"/>
  <c r="F2046" i="11"/>
  <c r="E2046" i="11"/>
  <c r="D2046" i="11"/>
  <c r="C2046" i="11"/>
  <c r="F2045" i="11"/>
  <c r="E2045" i="11"/>
  <c r="D2045" i="11"/>
  <c r="C2045" i="11"/>
  <c r="F2044" i="11"/>
  <c r="E2044" i="11"/>
  <c r="D2044" i="11"/>
  <c r="C2044" i="11"/>
  <c r="F2043" i="11"/>
  <c r="E2043" i="11"/>
  <c r="D2043" i="11"/>
  <c r="C2043" i="11"/>
  <c r="F2042" i="11"/>
  <c r="E2042" i="11"/>
  <c r="D2042" i="11"/>
  <c r="C2042" i="11"/>
  <c r="J2042" i="11" s="1"/>
  <c r="F2041" i="11"/>
  <c r="E2041" i="11"/>
  <c r="D2041" i="11"/>
  <c r="C2041" i="11"/>
  <c r="F2040" i="11"/>
  <c r="E2040" i="11"/>
  <c r="D2040" i="11"/>
  <c r="C2040" i="11"/>
  <c r="F2039" i="11"/>
  <c r="E2039" i="11"/>
  <c r="D2039" i="11"/>
  <c r="C2039" i="11"/>
  <c r="F2038" i="11"/>
  <c r="E2038" i="11"/>
  <c r="D2038" i="11"/>
  <c r="C2038" i="11"/>
  <c r="J2038" i="11" s="1"/>
  <c r="F2037" i="11"/>
  <c r="E2037" i="11"/>
  <c r="D2037" i="11"/>
  <c r="C2037" i="11"/>
  <c r="F2036" i="11"/>
  <c r="E2036" i="11"/>
  <c r="D2036" i="11"/>
  <c r="C2036" i="11"/>
  <c r="F2035" i="11"/>
  <c r="E2035" i="11"/>
  <c r="D2035" i="11"/>
  <c r="C2035" i="11"/>
  <c r="F2034" i="11"/>
  <c r="E2034" i="11"/>
  <c r="D2034" i="11"/>
  <c r="C2034" i="11"/>
  <c r="F2033" i="11"/>
  <c r="E2033" i="11"/>
  <c r="D2033" i="11"/>
  <c r="C2033" i="11"/>
  <c r="F2032" i="11"/>
  <c r="E2032" i="11"/>
  <c r="D2032" i="11"/>
  <c r="C2032" i="11"/>
  <c r="F2031" i="11"/>
  <c r="E2031" i="11"/>
  <c r="D2031" i="11"/>
  <c r="C2031" i="11"/>
  <c r="F2030" i="11"/>
  <c r="E2030" i="11"/>
  <c r="D2030" i="11"/>
  <c r="C2030" i="11"/>
  <c r="F2029" i="11"/>
  <c r="E2029" i="11"/>
  <c r="D2029" i="11"/>
  <c r="C2029" i="11"/>
  <c r="F2028" i="11"/>
  <c r="E2028" i="11"/>
  <c r="D2028" i="11"/>
  <c r="C2028" i="11"/>
  <c r="F2027" i="11"/>
  <c r="E2027" i="11"/>
  <c r="D2027" i="11"/>
  <c r="C2027" i="11"/>
  <c r="J2027" i="11" s="1"/>
  <c r="K2027" i="11" s="1"/>
  <c r="F2026" i="11"/>
  <c r="E2026" i="11"/>
  <c r="D2026" i="11"/>
  <c r="C2026" i="11"/>
  <c r="F2025" i="11"/>
  <c r="E2025" i="11"/>
  <c r="D2025" i="11"/>
  <c r="C2025" i="11"/>
  <c r="J2025" i="11" s="1"/>
  <c r="F2024" i="11"/>
  <c r="E2024" i="11"/>
  <c r="D2024" i="11"/>
  <c r="C2024" i="11"/>
  <c r="F2023" i="11"/>
  <c r="E2023" i="11"/>
  <c r="D2023" i="11"/>
  <c r="C2023" i="11"/>
  <c r="F2022" i="11"/>
  <c r="E2022" i="11"/>
  <c r="D2022" i="11"/>
  <c r="C2022" i="11"/>
  <c r="J2022" i="11" s="1"/>
  <c r="F2021" i="11"/>
  <c r="E2021" i="11"/>
  <c r="D2021" i="11"/>
  <c r="C2021" i="11"/>
  <c r="F2020" i="11"/>
  <c r="E2020" i="11"/>
  <c r="D2020" i="11"/>
  <c r="C2020" i="11"/>
  <c r="F2019" i="11"/>
  <c r="E2019" i="11"/>
  <c r="D2019" i="11"/>
  <c r="C2019" i="11"/>
  <c r="F2018" i="11"/>
  <c r="E2018" i="11"/>
  <c r="D2018" i="11"/>
  <c r="C2018" i="11"/>
  <c r="F2017" i="11"/>
  <c r="E2017" i="11"/>
  <c r="D2017" i="11"/>
  <c r="C2017" i="11"/>
  <c r="F2016" i="11"/>
  <c r="E2016" i="11"/>
  <c r="D2016" i="11"/>
  <c r="C2016" i="11"/>
  <c r="F2015" i="11"/>
  <c r="E2015" i="11"/>
  <c r="D2015" i="11"/>
  <c r="C2015" i="11"/>
  <c r="F2014" i="11"/>
  <c r="E2014" i="11"/>
  <c r="D2014" i="11"/>
  <c r="C2014" i="11"/>
  <c r="F2013" i="11"/>
  <c r="E2013" i="11"/>
  <c r="D2013" i="11"/>
  <c r="C2013" i="11"/>
  <c r="F2012" i="11"/>
  <c r="E2012" i="11"/>
  <c r="D2012" i="11"/>
  <c r="C2012" i="11"/>
  <c r="F2011" i="11"/>
  <c r="E2011" i="11"/>
  <c r="D2011" i="11"/>
  <c r="C2011" i="11"/>
  <c r="J2011" i="11" s="1"/>
  <c r="K2011" i="11" s="1"/>
  <c r="F2010" i="11"/>
  <c r="E2010" i="11"/>
  <c r="D2010" i="11"/>
  <c r="C2010" i="11"/>
  <c r="F2009" i="11"/>
  <c r="E2009" i="11"/>
  <c r="D2009" i="11"/>
  <c r="C2009" i="11"/>
  <c r="J2009" i="11" s="1"/>
  <c r="F2008" i="11"/>
  <c r="E2008" i="11"/>
  <c r="D2008" i="11"/>
  <c r="C2008" i="11"/>
  <c r="F2007" i="11"/>
  <c r="E2007" i="11"/>
  <c r="D2007" i="11"/>
  <c r="C2007" i="11"/>
  <c r="F2006" i="11"/>
  <c r="E2006" i="11"/>
  <c r="D2006" i="11"/>
  <c r="C2006" i="11"/>
  <c r="F2005" i="11"/>
  <c r="E2005" i="11"/>
  <c r="D2005" i="11"/>
  <c r="C2005" i="11"/>
  <c r="F2004" i="11"/>
  <c r="E2004" i="11"/>
  <c r="D2004" i="11"/>
  <c r="C2004" i="11"/>
  <c r="F2003" i="11"/>
  <c r="E2003" i="11"/>
  <c r="D2003" i="11"/>
  <c r="C2003" i="11"/>
  <c r="F2002" i="11"/>
  <c r="E2002" i="11"/>
  <c r="D2002" i="11"/>
  <c r="C2002" i="11"/>
  <c r="F2001" i="11"/>
  <c r="E2001" i="11"/>
  <c r="D2001" i="11"/>
  <c r="C2001" i="11"/>
  <c r="F2000" i="11"/>
  <c r="E2000" i="11"/>
  <c r="D2000" i="11"/>
  <c r="C2000" i="11"/>
  <c r="F1999" i="11"/>
  <c r="E1999" i="11"/>
  <c r="D1999" i="11"/>
  <c r="C1999" i="11"/>
  <c r="F1998" i="11"/>
  <c r="E1998" i="11"/>
  <c r="D1998" i="11"/>
  <c r="C1998" i="11"/>
  <c r="F1997" i="11"/>
  <c r="E1997" i="11"/>
  <c r="D1997" i="11"/>
  <c r="C1997" i="11"/>
  <c r="F1996" i="11"/>
  <c r="E1996" i="11"/>
  <c r="D1996" i="11"/>
  <c r="C1996" i="11"/>
  <c r="F1995" i="11"/>
  <c r="E1995" i="11"/>
  <c r="D1995" i="11"/>
  <c r="C1995" i="11"/>
  <c r="J1995" i="11" s="1"/>
  <c r="K1995" i="11" s="1"/>
  <c r="F1994" i="11"/>
  <c r="E1994" i="11"/>
  <c r="D1994" i="11"/>
  <c r="C1994" i="11"/>
  <c r="F1993" i="11"/>
  <c r="E1993" i="11"/>
  <c r="D1993" i="11"/>
  <c r="C1993" i="11"/>
  <c r="J1993" i="11" s="1"/>
  <c r="F1992" i="11"/>
  <c r="E1992" i="11"/>
  <c r="D1992" i="11"/>
  <c r="C1992" i="11"/>
  <c r="F1991" i="11"/>
  <c r="E1991" i="11"/>
  <c r="D1991" i="11"/>
  <c r="C1991" i="11"/>
  <c r="F1990" i="11"/>
  <c r="E1990" i="11"/>
  <c r="D1990" i="11"/>
  <c r="C1990" i="11"/>
  <c r="F1989" i="11"/>
  <c r="E1989" i="11"/>
  <c r="D1989" i="11"/>
  <c r="C1989" i="11"/>
  <c r="F1988" i="11"/>
  <c r="E1988" i="11"/>
  <c r="D1988" i="11"/>
  <c r="C1988" i="11"/>
  <c r="F1987" i="11"/>
  <c r="E1987" i="11"/>
  <c r="D1987" i="11"/>
  <c r="C1987" i="11"/>
  <c r="F1986" i="11"/>
  <c r="E1986" i="11"/>
  <c r="D1986" i="11"/>
  <c r="C1986" i="11"/>
  <c r="F1985" i="11"/>
  <c r="E1985" i="11"/>
  <c r="D1985" i="11"/>
  <c r="C1985" i="11"/>
  <c r="F1984" i="11"/>
  <c r="E1984" i="11"/>
  <c r="D1984" i="11"/>
  <c r="C1984" i="11"/>
  <c r="F1983" i="11"/>
  <c r="E1983" i="11"/>
  <c r="D1983" i="11"/>
  <c r="C1983" i="11"/>
  <c r="F1982" i="11"/>
  <c r="E1982" i="11"/>
  <c r="D1982" i="11"/>
  <c r="C1982" i="11"/>
  <c r="F1981" i="11"/>
  <c r="E1981" i="11"/>
  <c r="D1981" i="11"/>
  <c r="C1981" i="11"/>
  <c r="F1980" i="11"/>
  <c r="E1980" i="11"/>
  <c r="D1980" i="11"/>
  <c r="C1980" i="11"/>
  <c r="F1979" i="11"/>
  <c r="E1979" i="11"/>
  <c r="D1979" i="11"/>
  <c r="C1979" i="11"/>
  <c r="F1978" i="11"/>
  <c r="E1978" i="11"/>
  <c r="D1978" i="11"/>
  <c r="C1978" i="11"/>
  <c r="F1977" i="11"/>
  <c r="E1977" i="11"/>
  <c r="D1977" i="11"/>
  <c r="C1977" i="11"/>
  <c r="F1976" i="11"/>
  <c r="E1976" i="11"/>
  <c r="D1976" i="11"/>
  <c r="C1976" i="11"/>
  <c r="F1975" i="11"/>
  <c r="E1975" i="11"/>
  <c r="D1975" i="11"/>
  <c r="C1975" i="11"/>
  <c r="F1974" i="11"/>
  <c r="E1974" i="11"/>
  <c r="D1974" i="11"/>
  <c r="C1974" i="11"/>
  <c r="F1973" i="11"/>
  <c r="E1973" i="11"/>
  <c r="D1973" i="11"/>
  <c r="C1973" i="11"/>
  <c r="F1972" i="11"/>
  <c r="E1972" i="11"/>
  <c r="D1972" i="11"/>
  <c r="C1972" i="11"/>
  <c r="F1971" i="11"/>
  <c r="E1971" i="11"/>
  <c r="D1971" i="11"/>
  <c r="C1971" i="11"/>
  <c r="F1970" i="11"/>
  <c r="E1970" i="11"/>
  <c r="D1970" i="11"/>
  <c r="C1970" i="11"/>
  <c r="J1970" i="11" s="1"/>
  <c r="F1969" i="11"/>
  <c r="E1969" i="11"/>
  <c r="D1969" i="11"/>
  <c r="C1969" i="11"/>
  <c r="F1968" i="11"/>
  <c r="E1968" i="11"/>
  <c r="D1968" i="11"/>
  <c r="C1968" i="11"/>
  <c r="F1967" i="11"/>
  <c r="E1967" i="11"/>
  <c r="D1967" i="11"/>
  <c r="C1967" i="11"/>
  <c r="F1966" i="11"/>
  <c r="E1966" i="11"/>
  <c r="D1966" i="11"/>
  <c r="C1966" i="11"/>
  <c r="F1965" i="11"/>
  <c r="E1965" i="11"/>
  <c r="D1965" i="11"/>
  <c r="C1965" i="11"/>
  <c r="F1964" i="11"/>
  <c r="E1964" i="11"/>
  <c r="D1964" i="11"/>
  <c r="C1964" i="11"/>
  <c r="J1964" i="11" s="1"/>
  <c r="F1963" i="11"/>
  <c r="E1963" i="11"/>
  <c r="D1963" i="11"/>
  <c r="C1963" i="11"/>
  <c r="F1962" i="11"/>
  <c r="E1962" i="11"/>
  <c r="D1962" i="11"/>
  <c r="C1962" i="11"/>
  <c r="J1962" i="11" s="1"/>
  <c r="F1961" i="11"/>
  <c r="E1961" i="11"/>
  <c r="D1961" i="11"/>
  <c r="C1961" i="11"/>
  <c r="F1960" i="11"/>
  <c r="E1960" i="11"/>
  <c r="D1960" i="11"/>
  <c r="C1960" i="11"/>
  <c r="F1959" i="11"/>
  <c r="E1959" i="11"/>
  <c r="D1959" i="11"/>
  <c r="C1959" i="11"/>
  <c r="F1958" i="11"/>
  <c r="E1958" i="11"/>
  <c r="D1958" i="11"/>
  <c r="C1958" i="11"/>
  <c r="F1957" i="11"/>
  <c r="E1957" i="11"/>
  <c r="D1957" i="11"/>
  <c r="C1957" i="11"/>
  <c r="F1956" i="11"/>
  <c r="E1956" i="11"/>
  <c r="D1956" i="11"/>
  <c r="C1956" i="11"/>
  <c r="J1956" i="11" s="1"/>
  <c r="F1955" i="11"/>
  <c r="E1955" i="11"/>
  <c r="D1955" i="11"/>
  <c r="C1955" i="11"/>
  <c r="F1954" i="11"/>
  <c r="E1954" i="11"/>
  <c r="D1954" i="11"/>
  <c r="C1954" i="11"/>
  <c r="F1953" i="11"/>
  <c r="E1953" i="11"/>
  <c r="D1953" i="11"/>
  <c r="C1953" i="11"/>
  <c r="F1952" i="11"/>
  <c r="E1952" i="11"/>
  <c r="D1952" i="11"/>
  <c r="C1952" i="11"/>
  <c r="F1951" i="11"/>
  <c r="E1951" i="11"/>
  <c r="D1951" i="11"/>
  <c r="C1951" i="11"/>
  <c r="F1950" i="11"/>
  <c r="E1950" i="11"/>
  <c r="D1950" i="11"/>
  <c r="C1950" i="11"/>
  <c r="F1949" i="11"/>
  <c r="E1949" i="11"/>
  <c r="D1949" i="11"/>
  <c r="C1949" i="11"/>
  <c r="F1948" i="11"/>
  <c r="E1948" i="11"/>
  <c r="D1948" i="11"/>
  <c r="C1948" i="11"/>
  <c r="F1947" i="11"/>
  <c r="E1947" i="11"/>
  <c r="D1947" i="11"/>
  <c r="C1947" i="11"/>
  <c r="F1946" i="11"/>
  <c r="E1946" i="11"/>
  <c r="D1946" i="11"/>
  <c r="C1946" i="11"/>
  <c r="F1945" i="11"/>
  <c r="E1945" i="11"/>
  <c r="D1945" i="11"/>
  <c r="C1945" i="11"/>
  <c r="J1945" i="11" s="1"/>
  <c r="F1944" i="11"/>
  <c r="E1944" i="11"/>
  <c r="D1944" i="11"/>
  <c r="C1944" i="11"/>
  <c r="F1943" i="11"/>
  <c r="E1943" i="11"/>
  <c r="D1943" i="11"/>
  <c r="C1943" i="11"/>
  <c r="F1942" i="11"/>
  <c r="E1942" i="11"/>
  <c r="D1942" i="11"/>
  <c r="C1942" i="11"/>
  <c r="F1941" i="11"/>
  <c r="E1941" i="11"/>
  <c r="D1941" i="11"/>
  <c r="C1941" i="11"/>
  <c r="F1940" i="11"/>
  <c r="E1940" i="11"/>
  <c r="D1940" i="11"/>
  <c r="C1940" i="11"/>
  <c r="F1939" i="11"/>
  <c r="E1939" i="11"/>
  <c r="D1939" i="11"/>
  <c r="C1939" i="11"/>
  <c r="J1939" i="11" s="1"/>
  <c r="K1939" i="11" s="1"/>
  <c r="F1938" i="11"/>
  <c r="E1938" i="11"/>
  <c r="D1938" i="11"/>
  <c r="C1938" i="11"/>
  <c r="F1937" i="11"/>
  <c r="E1937" i="11"/>
  <c r="D1937" i="11"/>
  <c r="C1937" i="11"/>
  <c r="J1937" i="11" s="1"/>
  <c r="F1936" i="11"/>
  <c r="E1936" i="11"/>
  <c r="D1936" i="11"/>
  <c r="C1936" i="11"/>
  <c r="F1935" i="11"/>
  <c r="E1935" i="11"/>
  <c r="D1935" i="11"/>
  <c r="C1935" i="11"/>
  <c r="F1934" i="11"/>
  <c r="E1934" i="11"/>
  <c r="D1934" i="11"/>
  <c r="C1934" i="11"/>
  <c r="F1933" i="11"/>
  <c r="E1933" i="11"/>
  <c r="D1933" i="11"/>
  <c r="C1933" i="11"/>
  <c r="F1932" i="11"/>
  <c r="E1932" i="11"/>
  <c r="D1932" i="11"/>
  <c r="C1932" i="11"/>
  <c r="F1931" i="11"/>
  <c r="E1931" i="11"/>
  <c r="D1931" i="11"/>
  <c r="C1931" i="11"/>
  <c r="J1931" i="11" s="1"/>
  <c r="K1931" i="11" s="1"/>
  <c r="F1930" i="11"/>
  <c r="E1930" i="11"/>
  <c r="D1930" i="11"/>
  <c r="C1930" i="11"/>
  <c r="F1929" i="11"/>
  <c r="E1929" i="11"/>
  <c r="D1929" i="11"/>
  <c r="C1929" i="11"/>
  <c r="J1929" i="11" s="1"/>
  <c r="F1928" i="11"/>
  <c r="E1928" i="11"/>
  <c r="D1928" i="11"/>
  <c r="C1928" i="11"/>
  <c r="F1927" i="11"/>
  <c r="E1927" i="11"/>
  <c r="D1927" i="11"/>
  <c r="C1927" i="11"/>
  <c r="F1926" i="11"/>
  <c r="E1926" i="11"/>
  <c r="D1926" i="11"/>
  <c r="C1926" i="11"/>
  <c r="F1925" i="11"/>
  <c r="E1925" i="11"/>
  <c r="D1925" i="11"/>
  <c r="C1925" i="11"/>
  <c r="F1924" i="11"/>
  <c r="E1924" i="11"/>
  <c r="D1924" i="11"/>
  <c r="C1924" i="11"/>
  <c r="F1923" i="11"/>
  <c r="E1923" i="11"/>
  <c r="D1923" i="11"/>
  <c r="C1923" i="11"/>
  <c r="F1922" i="11"/>
  <c r="E1922" i="11"/>
  <c r="D1922" i="11"/>
  <c r="C1922" i="11"/>
  <c r="F1921" i="11"/>
  <c r="E1921" i="11"/>
  <c r="D1921" i="11"/>
  <c r="C1921" i="11"/>
  <c r="F1920" i="11"/>
  <c r="E1920" i="11"/>
  <c r="D1920" i="11"/>
  <c r="C1920" i="11"/>
  <c r="F1919" i="11"/>
  <c r="E1919" i="11"/>
  <c r="D1919" i="11"/>
  <c r="C1919" i="11"/>
  <c r="F1918" i="11"/>
  <c r="E1918" i="11"/>
  <c r="D1918" i="11"/>
  <c r="C1918" i="11"/>
  <c r="F1917" i="11"/>
  <c r="E1917" i="11"/>
  <c r="D1917" i="11"/>
  <c r="C1917" i="11"/>
  <c r="F1916" i="11"/>
  <c r="E1916" i="11"/>
  <c r="D1916" i="11"/>
  <c r="C1916" i="11"/>
  <c r="F1915" i="11"/>
  <c r="E1915" i="11"/>
  <c r="D1915" i="11"/>
  <c r="C1915" i="11"/>
  <c r="F1914" i="11"/>
  <c r="E1914" i="11"/>
  <c r="D1914" i="11"/>
  <c r="C1914" i="11"/>
  <c r="F1913" i="11"/>
  <c r="E1913" i="11"/>
  <c r="D1913" i="11"/>
  <c r="C1913" i="11"/>
  <c r="F1912" i="11"/>
  <c r="E1912" i="11"/>
  <c r="D1912" i="11"/>
  <c r="C1912" i="11"/>
  <c r="F1911" i="11"/>
  <c r="E1911" i="11"/>
  <c r="D1911" i="11"/>
  <c r="C1911" i="11"/>
  <c r="F1910" i="11"/>
  <c r="E1910" i="11"/>
  <c r="D1910" i="11"/>
  <c r="C1910" i="11"/>
  <c r="J1910" i="11" s="1"/>
  <c r="F1909" i="11"/>
  <c r="E1909" i="11"/>
  <c r="D1909" i="11"/>
  <c r="C1909" i="11"/>
  <c r="F1908" i="11"/>
  <c r="E1908" i="11"/>
  <c r="D1908" i="11"/>
  <c r="C1908" i="11"/>
  <c r="F1907" i="11"/>
  <c r="E1907" i="11"/>
  <c r="D1907" i="11"/>
  <c r="C1907" i="11"/>
  <c r="F1906" i="11"/>
  <c r="E1906" i="11"/>
  <c r="D1906" i="11"/>
  <c r="C1906" i="11"/>
  <c r="J1906" i="11" s="1"/>
  <c r="F1905" i="11"/>
  <c r="E1905" i="11"/>
  <c r="D1905" i="11"/>
  <c r="C1905" i="11"/>
  <c r="F1904" i="11"/>
  <c r="E1904" i="11"/>
  <c r="D1904" i="11"/>
  <c r="C1904" i="11"/>
  <c r="F1903" i="11"/>
  <c r="E1903" i="11"/>
  <c r="D1903" i="11"/>
  <c r="C1903" i="11"/>
  <c r="F1902" i="11"/>
  <c r="E1902" i="11"/>
  <c r="D1902" i="11"/>
  <c r="C1902" i="11"/>
  <c r="J1902" i="11" s="1"/>
  <c r="F1901" i="11"/>
  <c r="E1901" i="11"/>
  <c r="D1901" i="11"/>
  <c r="C1901" i="11"/>
  <c r="F1900" i="11"/>
  <c r="E1900" i="11"/>
  <c r="D1900" i="11"/>
  <c r="C1900" i="11"/>
  <c r="F1899" i="11"/>
  <c r="E1899" i="11"/>
  <c r="D1899" i="11"/>
  <c r="C1899" i="11"/>
  <c r="F1898" i="11"/>
  <c r="E1898" i="11"/>
  <c r="D1898" i="11"/>
  <c r="C1898" i="11"/>
  <c r="J1898" i="11" s="1"/>
  <c r="F1897" i="11"/>
  <c r="E1897" i="11"/>
  <c r="D1897" i="11"/>
  <c r="C1897" i="11"/>
  <c r="F1896" i="11"/>
  <c r="E1896" i="11"/>
  <c r="D1896" i="11"/>
  <c r="C1896" i="11"/>
  <c r="F1895" i="11"/>
  <c r="E1895" i="11"/>
  <c r="D1895" i="11"/>
  <c r="C1895" i="11"/>
  <c r="F1894" i="11"/>
  <c r="E1894" i="11"/>
  <c r="D1894" i="11"/>
  <c r="C1894" i="11"/>
  <c r="F1893" i="11"/>
  <c r="E1893" i="11"/>
  <c r="D1893" i="11"/>
  <c r="C1893" i="11"/>
  <c r="F1892" i="11"/>
  <c r="E1892" i="11"/>
  <c r="D1892" i="11"/>
  <c r="C1892" i="11"/>
  <c r="F1891" i="11"/>
  <c r="E1891" i="11"/>
  <c r="D1891" i="11"/>
  <c r="C1891" i="11"/>
  <c r="F1890" i="11"/>
  <c r="E1890" i="11"/>
  <c r="D1890" i="11"/>
  <c r="C1890" i="11"/>
  <c r="F1889" i="11"/>
  <c r="E1889" i="11"/>
  <c r="D1889" i="11"/>
  <c r="C1889" i="11"/>
  <c r="F1888" i="11"/>
  <c r="E1888" i="11"/>
  <c r="D1888" i="11"/>
  <c r="C1888" i="11"/>
  <c r="F1887" i="11"/>
  <c r="E1887" i="11"/>
  <c r="D1887" i="11"/>
  <c r="C1887" i="11"/>
  <c r="F1886" i="11"/>
  <c r="E1886" i="11"/>
  <c r="D1886" i="11"/>
  <c r="C1886" i="11"/>
  <c r="F1885" i="11"/>
  <c r="E1885" i="11"/>
  <c r="D1885" i="11"/>
  <c r="C1885" i="11"/>
  <c r="F1884" i="11"/>
  <c r="E1884" i="11"/>
  <c r="D1884" i="11"/>
  <c r="C1884" i="11"/>
  <c r="F1883" i="11"/>
  <c r="E1883" i="11"/>
  <c r="D1883" i="11"/>
  <c r="C1883" i="11"/>
  <c r="F1882" i="11"/>
  <c r="E1882" i="11"/>
  <c r="D1882" i="11"/>
  <c r="C1882" i="11"/>
  <c r="F1881" i="11"/>
  <c r="E1881" i="11"/>
  <c r="D1881" i="11"/>
  <c r="C1881" i="11"/>
  <c r="J1881" i="11" s="1"/>
  <c r="F1880" i="11"/>
  <c r="E1880" i="11"/>
  <c r="D1880" i="11"/>
  <c r="C1880" i="11"/>
  <c r="F1879" i="11"/>
  <c r="E1879" i="11"/>
  <c r="D1879" i="11"/>
  <c r="C1879" i="11"/>
  <c r="F1878" i="11"/>
  <c r="E1878" i="11"/>
  <c r="D1878" i="11"/>
  <c r="C1878" i="11"/>
  <c r="F1877" i="11"/>
  <c r="E1877" i="11"/>
  <c r="D1877" i="11"/>
  <c r="C1877" i="11"/>
  <c r="F1876" i="11"/>
  <c r="E1876" i="11"/>
  <c r="D1876" i="11"/>
  <c r="C1876" i="11"/>
  <c r="F1875" i="11"/>
  <c r="E1875" i="11"/>
  <c r="D1875" i="11"/>
  <c r="C1875" i="11"/>
  <c r="J1875" i="11" s="1"/>
  <c r="K1875" i="11" s="1"/>
  <c r="F1874" i="11"/>
  <c r="E1874" i="11"/>
  <c r="D1874" i="11"/>
  <c r="C1874" i="11"/>
  <c r="F1873" i="11"/>
  <c r="E1873" i="11"/>
  <c r="D1873" i="11"/>
  <c r="C1873" i="11"/>
  <c r="J1873" i="11" s="1"/>
  <c r="F1872" i="11"/>
  <c r="E1872" i="11"/>
  <c r="D1872" i="11"/>
  <c r="C1872" i="11"/>
  <c r="F1871" i="11"/>
  <c r="E1871" i="11"/>
  <c r="D1871" i="11"/>
  <c r="C1871" i="11"/>
  <c r="F1870" i="11"/>
  <c r="E1870" i="11"/>
  <c r="D1870" i="11"/>
  <c r="C1870" i="11"/>
  <c r="F1869" i="11"/>
  <c r="E1869" i="11"/>
  <c r="D1869" i="11"/>
  <c r="C1869" i="11"/>
  <c r="F1868" i="11"/>
  <c r="E1868" i="11"/>
  <c r="D1868" i="11"/>
  <c r="C1868" i="11"/>
  <c r="F1867" i="11"/>
  <c r="E1867" i="11"/>
  <c r="D1867" i="11"/>
  <c r="C1867" i="11"/>
  <c r="F1866" i="11"/>
  <c r="E1866" i="11"/>
  <c r="D1866" i="11"/>
  <c r="C1866" i="11"/>
  <c r="F1865" i="11"/>
  <c r="E1865" i="11"/>
  <c r="D1865" i="11"/>
  <c r="C1865" i="11"/>
  <c r="J1865" i="11" s="1"/>
  <c r="F1864" i="11"/>
  <c r="E1864" i="11"/>
  <c r="D1864" i="11"/>
  <c r="C1864" i="11"/>
  <c r="F1863" i="11"/>
  <c r="E1863" i="11"/>
  <c r="D1863" i="11"/>
  <c r="C1863" i="11"/>
  <c r="F1862" i="11"/>
  <c r="E1862" i="11"/>
  <c r="D1862" i="11"/>
  <c r="C1862" i="11"/>
  <c r="F1861" i="11"/>
  <c r="E1861" i="11"/>
  <c r="D1861" i="11"/>
  <c r="C1861" i="11"/>
  <c r="F1860" i="11"/>
  <c r="E1860" i="11"/>
  <c r="D1860" i="11"/>
  <c r="C1860" i="11"/>
  <c r="F1859" i="11"/>
  <c r="E1859" i="11"/>
  <c r="D1859" i="11"/>
  <c r="C1859" i="11"/>
  <c r="F1858" i="11"/>
  <c r="E1858" i="11"/>
  <c r="D1858" i="11"/>
  <c r="C1858" i="11"/>
  <c r="F1857" i="11"/>
  <c r="E1857" i="11"/>
  <c r="D1857" i="11"/>
  <c r="C1857" i="11"/>
  <c r="F1856" i="11"/>
  <c r="E1856" i="11"/>
  <c r="D1856" i="11"/>
  <c r="C1856" i="11"/>
  <c r="F1855" i="11"/>
  <c r="E1855" i="11"/>
  <c r="D1855" i="11"/>
  <c r="C1855" i="11"/>
  <c r="F1854" i="11"/>
  <c r="E1854" i="11"/>
  <c r="D1854" i="11"/>
  <c r="C1854" i="11"/>
  <c r="F1853" i="11"/>
  <c r="E1853" i="11"/>
  <c r="D1853" i="11"/>
  <c r="C1853" i="11"/>
  <c r="F1852" i="11"/>
  <c r="E1852" i="11"/>
  <c r="D1852" i="11"/>
  <c r="C1852" i="11"/>
  <c r="F1851" i="11"/>
  <c r="E1851" i="11"/>
  <c r="D1851" i="11"/>
  <c r="C1851" i="11"/>
  <c r="F1850" i="11"/>
  <c r="E1850" i="11"/>
  <c r="D1850" i="11"/>
  <c r="C1850" i="11"/>
  <c r="J1850" i="11" s="1"/>
  <c r="F1849" i="11"/>
  <c r="E1849" i="11"/>
  <c r="D1849" i="11"/>
  <c r="C1849" i="11"/>
  <c r="F1848" i="11"/>
  <c r="E1848" i="11"/>
  <c r="D1848" i="11"/>
  <c r="C1848" i="11"/>
  <c r="F1847" i="11"/>
  <c r="E1847" i="11"/>
  <c r="D1847" i="11"/>
  <c r="C1847" i="11"/>
  <c r="F1846" i="11"/>
  <c r="E1846" i="11"/>
  <c r="D1846" i="11"/>
  <c r="C1846" i="11"/>
  <c r="J1846" i="11" s="1"/>
  <c r="F1845" i="11"/>
  <c r="E1845" i="11"/>
  <c r="D1845" i="11"/>
  <c r="C1845" i="11"/>
  <c r="F1844" i="11"/>
  <c r="E1844" i="11"/>
  <c r="D1844" i="11"/>
  <c r="C1844" i="11"/>
  <c r="F1843" i="11"/>
  <c r="E1843" i="11"/>
  <c r="D1843" i="11"/>
  <c r="C1843" i="11"/>
  <c r="F1842" i="11"/>
  <c r="E1842" i="11"/>
  <c r="D1842" i="11"/>
  <c r="C1842" i="11"/>
  <c r="J1842" i="11" s="1"/>
  <c r="F1841" i="11"/>
  <c r="E1841" i="11"/>
  <c r="D1841" i="11"/>
  <c r="C1841" i="11"/>
  <c r="F1840" i="11"/>
  <c r="E1840" i="11"/>
  <c r="D1840" i="11"/>
  <c r="C1840" i="11"/>
  <c r="F1839" i="11"/>
  <c r="E1839" i="11"/>
  <c r="D1839" i="11"/>
  <c r="C1839" i="11"/>
  <c r="F1838" i="11"/>
  <c r="E1838" i="11"/>
  <c r="D1838" i="11"/>
  <c r="C1838" i="11"/>
  <c r="J1838" i="11" s="1"/>
  <c r="F1837" i="11"/>
  <c r="E1837" i="11"/>
  <c r="D1837" i="11"/>
  <c r="C1837" i="11"/>
  <c r="F1836" i="11"/>
  <c r="E1836" i="11"/>
  <c r="D1836" i="11"/>
  <c r="C1836" i="11"/>
  <c r="F1835" i="11"/>
  <c r="E1835" i="11"/>
  <c r="D1835" i="11"/>
  <c r="C1835" i="11"/>
  <c r="F1834" i="11"/>
  <c r="E1834" i="11"/>
  <c r="D1834" i="11"/>
  <c r="C1834" i="11"/>
  <c r="F1833" i="11"/>
  <c r="E1833" i="11"/>
  <c r="D1833" i="11"/>
  <c r="C1833" i="11"/>
  <c r="F1832" i="11"/>
  <c r="E1832" i="11"/>
  <c r="D1832" i="11"/>
  <c r="C1832" i="11"/>
  <c r="F1831" i="11"/>
  <c r="E1831" i="11"/>
  <c r="D1831" i="11"/>
  <c r="C1831" i="11"/>
  <c r="F1830" i="11"/>
  <c r="E1830" i="11"/>
  <c r="D1830" i="11"/>
  <c r="C1830" i="11"/>
  <c r="F1829" i="11"/>
  <c r="E1829" i="11"/>
  <c r="D1829" i="11"/>
  <c r="C1829" i="11"/>
  <c r="F1828" i="11"/>
  <c r="E1828" i="11"/>
  <c r="D1828" i="11"/>
  <c r="C1828" i="11"/>
  <c r="F1827" i="11"/>
  <c r="E1827" i="11"/>
  <c r="D1827" i="11"/>
  <c r="C1827" i="11"/>
  <c r="F1826" i="11"/>
  <c r="E1826" i="11"/>
  <c r="D1826" i="11"/>
  <c r="C1826" i="11"/>
  <c r="F1825" i="11"/>
  <c r="E1825" i="11"/>
  <c r="D1825" i="11"/>
  <c r="C1825" i="11"/>
  <c r="F1824" i="11"/>
  <c r="E1824" i="11"/>
  <c r="D1824" i="11"/>
  <c r="C1824" i="11"/>
  <c r="F1823" i="11"/>
  <c r="E1823" i="11"/>
  <c r="D1823" i="11"/>
  <c r="C1823" i="11"/>
  <c r="F1822" i="11"/>
  <c r="E1822" i="11"/>
  <c r="D1822" i="11"/>
  <c r="C1822" i="11"/>
  <c r="F1821" i="11"/>
  <c r="E1821" i="11"/>
  <c r="D1821" i="11"/>
  <c r="C1821" i="11"/>
  <c r="F1820" i="11"/>
  <c r="E1820" i="11"/>
  <c r="D1820" i="11"/>
  <c r="C1820" i="11"/>
  <c r="F1819" i="11"/>
  <c r="E1819" i="11"/>
  <c r="D1819" i="11"/>
  <c r="C1819" i="11"/>
  <c r="J1819" i="11" s="1"/>
  <c r="K1819" i="11" s="1"/>
  <c r="F1818" i="11"/>
  <c r="E1818" i="11"/>
  <c r="D1818" i="11"/>
  <c r="C1818" i="11"/>
  <c r="F1817" i="11"/>
  <c r="E1817" i="11"/>
  <c r="D1817" i="11"/>
  <c r="C1817" i="11"/>
  <c r="J1817" i="11" s="1"/>
  <c r="F1816" i="11"/>
  <c r="E1816" i="11"/>
  <c r="D1816" i="11"/>
  <c r="C1816" i="11"/>
  <c r="F1815" i="11"/>
  <c r="E1815" i="11"/>
  <c r="D1815" i="11"/>
  <c r="C1815" i="11"/>
  <c r="F1814" i="11"/>
  <c r="E1814" i="11"/>
  <c r="D1814" i="11"/>
  <c r="C1814" i="11"/>
  <c r="F1813" i="11"/>
  <c r="E1813" i="11"/>
  <c r="D1813" i="11"/>
  <c r="C1813" i="11"/>
  <c r="F1812" i="11"/>
  <c r="E1812" i="11"/>
  <c r="D1812" i="11"/>
  <c r="C1812" i="11"/>
  <c r="F1811" i="11"/>
  <c r="E1811" i="11"/>
  <c r="D1811" i="11"/>
  <c r="C1811" i="11"/>
  <c r="J1811" i="11" s="1"/>
  <c r="K1811" i="11" s="1"/>
  <c r="F1810" i="11"/>
  <c r="E1810" i="11"/>
  <c r="D1810" i="11"/>
  <c r="C1810" i="11"/>
  <c r="F1809" i="11"/>
  <c r="E1809" i="11"/>
  <c r="D1809" i="11"/>
  <c r="C1809" i="11"/>
  <c r="J1809" i="11" s="1"/>
  <c r="F1808" i="11"/>
  <c r="E1808" i="11"/>
  <c r="D1808" i="11"/>
  <c r="C1808" i="11"/>
  <c r="F1807" i="11"/>
  <c r="E1807" i="11"/>
  <c r="D1807" i="11"/>
  <c r="C1807" i="11"/>
  <c r="F1806" i="11"/>
  <c r="E1806" i="11"/>
  <c r="D1806" i="11"/>
  <c r="C1806" i="11"/>
  <c r="F1805" i="11"/>
  <c r="E1805" i="11"/>
  <c r="D1805" i="11"/>
  <c r="C1805" i="11"/>
  <c r="F1804" i="11"/>
  <c r="E1804" i="11"/>
  <c r="D1804" i="11"/>
  <c r="C1804" i="11"/>
  <c r="F1803" i="11"/>
  <c r="E1803" i="11"/>
  <c r="D1803" i="11"/>
  <c r="C1803" i="11"/>
  <c r="F1802" i="11"/>
  <c r="E1802" i="11"/>
  <c r="D1802" i="11"/>
  <c r="C1802" i="11"/>
  <c r="F1801" i="11"/>
  <c r="E1801" i="11"/>
  <c r="D1801" i="11"/>
  <c r="C1801" i="11"/>
  <c r="F1800" i="11"/>
  <c r="E1800" i="11"/>
  <c r="D1800" i="11"/>
  <c r="C1800" i="11"/>
  <c r="F1799" i="11"/>
  <c r="E1799" i="11"/>
  <c r="D1799" i="11"/>
  <c r="C1799" i="11"/>
  <c r="F1798" i="11"/>
  <c r="E1798" i="11"/>
  <c r="D1798" i="11"/>
  <c r="C1798" i="11"/>
  <c r="F1797" i="11"/>
  <c r="E1797" i="11"/>
  <c r="D1797" i="11"/>
  <c r="C1797" i="11"/>
  <c r="F1796" i="11"/>
  <c r="E1796" i="11"/>
  <c r="D1796" i="11"/>
  <c r="C1796" i="11"/>
  <c r="F1795" i="11"/>
  <c r="E1795" i="11"/>
  <c r="D1795" i="11"/>
  <c r="C1795" i="11"/>
  <c r="F1794" i="11"/>
  <c r="E1794" i="11"/>
  <c r="D1794" i="11"/>
  <c r="C1794" i="11"/>
  <c r="F1793" i="11"/>
  <c r="E1793" i="11"/>
  <c r="D1793" i="11"/>
  <c r="C1793" i="11"/>
  <c r="F1792" i="11"/>
  <c r="E1792" i="11"/>
  <c r="D1792" i="11"/>
  <c r="C1792" i="11"/>
  <c r="F1791" i="11"/>
  <c r="E1791" i="11"/>
  <c r="D1791" i="11"/>
  <c r="C1791" i="11"/>
  <c r="F1790" i="11"/>
  <c r="E1790" i="11"/>
  <c r="D1790" i="11"/>
  <c r="C1790" i="11"/>
  <c r="F1789" i="11"/>
  <c r="E1789" i="11"/>
  <c r="D1789" i="11"/>
  <c r="C1789" i="11"/>
  <c r="F1788" i="11"/>
  <c r="E1788" i="11"/>
  <c r="D1788" i="11"/>
  <c r="C1788" i="11"/>
  <c r="F1787" i="11"/>
  <c r="E1787" i="11"/>
  <c r="D1787" i="11"/>
  <c r="C1787" i="11"/>
  <c r="F1786" i="11"/>
  <c r="E1786" i="11"/>
  <c r="D1786" i="11"/>
  <c r="C1786" i="11"/>
  <c r="J1786" i="11" s="1"/>
  <c r="F1785" i="11"/>
  <c r="E1785" i="11"/>
  <c r="D1785" i="11"/>
  <c r="C1785" i="11"/>
  <c r="F1784" i="11"/>
  <c r="E1784" i="11"/>
  <c r="D1784" i="11"/>
  <c r="C1784" i="11"/>
  <c r="F1783" i="11"/>
  <c r="E1783" i="11"/>
  <c r="D1783" i="11"/>
  <c r="C1783" i="11"/>
  <c r="F1782" i="11"/>
  <c r="E1782" i="11"/>
  <c r="D1782" i="11"/>
  <c r="C1782" i="11"/>
  <c r="J1782" i="11" s="1"/>
  <c r="F1781" i="11"/>
  <c r="E1781" i="11"/>
  <c r="D1781" i="11"/>
  <c r="C1781" i="11"/>
  <c r="F1780" i="11"/>
  <c r="E1780" i="11"/>
  <c r="D1780" i="11"/>
  <c r="C1780" i="11"/>
  <c r="F1779" i="11"/>
  <c r="E1779" i="11"/>
  <c r="D1779" i="11"/>
  <c r="C1779" i="11"/>
  <c r="F1778" i="11"/>
  <c r="E1778" i="11"/>
  <c r="D1778" i="11"/>
  <c r="C1778" i="11"/>
  <c r="J1778" i="11" s="1"/>
  <c r="F1777" i="11"/>
  <c r="E1777" i="11"/>
  <c r="D1777" i="11"/>
  <c r="C1777" i="11"/>
  <c r="F1776" i="11"/>
  <c r="E1776" i="11"/>
  <c r="D1776" i="11"/>
  <c r="C1776" i="11"/>
  <c r="F1775" i="11"/>
  <c r="E1775" i="11"/>
  <c r="D1775" i="11"/>
  <c r="C1775" i="11"/>
  <c r="F1774" i="11"/>
  <c r="E1774" i="11"/>
  <c r="D1774" i="11"/>
  <c r="C1774" i="11"/>
  <c r="J1774" i="11" s="1"/>
  <c r="F1773" i="11"/>
  <c r="E1773" i="11"/>
  <c r="D1773" i="11"/>
  <c r="C1773" i="11"/>
  <c r="F1772" i="11"/>
  <c r="E1772" i="11"/>
  <c r="D1772" i="11"/>
  <c r="C1772" i="11"/>
  <c r="F1771" i="11"/>
  <c r="E1771" i="11"/>
  <c r="D1771" i="11"/>
  <c r="C1771" i="11"/>
  <c r="F1770" i="11"/>
  <c r="E1770" i="11"/>
  <c r="D1770" i="11"/>
  <c r="C1770" i="11"/>
  <c r="F1769" i="11"/>
  <c r="E1769" i="11"/>
  <c r="D1769" i="11"/>
  <c r="C1769" i="11"/>
  <c r="J1769" i="11" s="1"/>
  <c r="F1768" i="11"/>
  <c r="E1768" i="11"/>
  <c r="D1768" i="11"/>
  <c r="C1768" i="11"/>
  <c r="F1767" i="11"/>
  <c r="E1767" i="11"/>
  <c r="D1767" i="11"/>
  <c r="C1767" i="11"/>
  <c r="F1766" i="11"/>
  <c r="E1766" i="11"/>
  <c r="D1766" i="11"/>
  <c r="C1766" i="11"/>
  <c r="F1765" i="11"/>
  <c r="E1765" i="11"/>
  <c r="D1765" i="11"/>
  <c r="C1765" i="11"/>
  <c r="F1764" i="11"/>
  <c r="E1764" i="11"/>
  <c r="D1764" i="11"/>
  <c r="C1764" i="11"/>
  <c r="F1763" i="11"/>
  <c r="E1763" i="11"/>
  <c r="D1763" i="11"/>
  <c r="C1763" i="11"/>
  <c r="F1762" i="11"/>
  <c r="E1762" i="11"/>
  <c r="D1762" i="11"/>
  <c r="C1762" i="11"/>
  <c r="F1761" i="11"/>
  <c r="E1761" i="11"/>
  <c r="D1761" i="11"/>
  <c r="C1761" i="11"/>
  <c r="J1761" i="11" s="1"/>
  <c r="F1760" i="11"/>
  <c r="E1760" i="11"/>
  <c r="D1760" i="11"/>
  <c r="C1760" i="11"/>
  <c r="F1759" i="11"/>
  <c r="E1759" i="11"/>
  <c r="D1759" i="11"/>
  <c r="C1759" i="11"/>
  <c r="F1758" i="11"/>
  <c r="E1758" i="11"/>
  <c r="D1758" i="11"/>
  <c r="C1758" i="11"/>
  <c r="F1757" i="11"/>
  <c r="E1757" i="11"/>
  <c r="D1757" i="11"/>
  <c r="C1757" i="11"/>
  <c r="F1756" i="11"/>
  <c r="E1756" i="11"/>
  <c r="D1756" i="11"/>
  <c r="C1756" i="11"/>
  <c r="F1755" i="11"/>
  <c r="E1755" i="11"/>
  <c r="D1755" i="11"/>
  <c r="C1755" i="11"/>
  <c r="J1755" i="11" s="1"/>
  <c r="K1755" i="11" s="1"/>
  <c r="F1754" i="11"/>
  <c r="E1754" i="11"/>
  <c r="D1754" i="11"/>
  <c r="C1754" i="11"/>
  <c r="F1753" i="11"/>
  <c r="E1753" i="11"/>
  <c r="D1753" i="11"/>
  <c r="C1753" i="11"/>
  <c r="J1753" i="11" s="1"/>
  <c r="F1752" i="11"/>
  <c r="E1752" i="11"/>
  <c r="D1752" i="11"/>
  <c r="C1752" i="11"/>
  <c r="F1751" i="11"/>
  <c r="E1751" i="11"/>
  <c r="D1751" i="11"/>
  <c r="C1751" i="11"/>
  <c r="F1750" i="11"/>
  <c r="E1750" i="11"/>
  <c r="D1750" i="11"/>
  <c r="C1750" i="11"/>
  <c r="F1749" i="11"/>
  <c r="E1749" i="11"/>
  <c r="D1749" i="11"/>
  <c r="C1749" i="11"/>
  <c r="F1748" i="11"/>
  <c r="E1748" i="11"/>
  <c r="D1748" i="11"/>
  <c r="C1748" i="11"/>
  <c r="F1747" i="11"/>
  <c r="E1747" i="11"/>
  <c r="D1747" i="11"/>
  <c r="C1747" i="11"/>
  <c r="F1746" i="11"/>
  <c r="E1746" i="11"/>
  <c r="D1746" i="11"/>
  <c r="C1746" i="11"/>
  <c r="J1746" i="11" s="1"/>
  <c r="F1745" i="11"/>
  <c r="E1745" i="11"/>
  <c r="D1745" i="11"/>
  <c r="C1745" i="11"/>
  <c r="F1744" i="11"/>
  <c r="E1744" i="11"/>
  <c r="D1744" i="11"/>
  <c r="C1744" i="11"/>
  <c r="J1744" i="11" s="1"/>
  <c r="F1743" i="11"/>
  <c r="E1743" i="11"/>
  <c r="D1743" i="11"/>
  <c r="C1743" i="11"/>
  <c r="F1742" i="11"/>
  <c r="E1742" i="11"/>
  <c r="D1742" i="11"/>
  <c r="C1742" i="11"/>
  <c r="F1741" i="11"/>
  <c r="E1741" i="11"/>
  <c r="D1741" i="11"/>
  <c r="C1741" i="11"/>
  <c r="F1740" i="11"/>
  <c r="E1740" i="11"/>
  <c r="D1740" i="11"/>
  <c r="C1740" i="11"/>
  <c r="F1739" i="11"/>
  <c r="E1739" i="11"/>
  <c r="D1739" i="11"/>
  <c r="C1739" i="11"/>
  <c r="J1739" i="11" s="1"/>
  <c r="K1739" i="11" s="1"/>
  <c r="F1738" i="11"/>
  <c r="E1738" i="11"/>
  <c r="D1738" i="11"/>
  <c r="C1738" i="11"/>
  <c r="F1737" i="11"/>
  <c r="E1737" i="11"/>
  <c r="D1737" i="11"/>
  <c r="C1737" i="11"/>
  <c r="J1737" i="11" s="1"/>
  <c r="F1736" i="11"/>
  <c r="E1736" i="11"/>
  <c r="D1736" i="11"/>
  <c r="C1736" i="11"/>
  <c r="F1735" i="11"/>
  <c r="E1735" i="11"/>
  <c r="D1735" i="11"/>
  <c r="C1735" i="11"/>
  <c r="F1734" i="11"/>
  <c r="E1734" i="11"/>
  <c r="D1734" i="11"/>
  <c r="C1734" i="11"/>
  <c r="J1734" i="11" s="1"/>
  <c r="F1733" i="11"/>
  <c r="E1733" i="11"/>
  <c r="D1733" i="11"/>
  <c r="C1733" i="11"/>
  <c r="F1732" i="11"/>
  <c r="E1732" i="11"/>
  <c r="D1732" i="11"/>
  <c r="C1732" i="11"/>
  <c r="F1731" i="11"/>
  <c r="E1731" i="11"/>
  <c r="D1731" i="11"/>
  <c r="C1731" i="11"/>
  <c r="F1730" i="11"/>
  <c r="E1730" i="11"/>
  <c r="D1730" i="11"/>
  <c r="C1730" i="11"/>
  <c r="F1729" i="11"/>
  <c r="E1729" i="11"/>
  <c r="D1729" i="11"/>
  <c r="C1729" i="11"/>
  <c r="F1728" i="11"/>
  <c r="E1728" i="11"/>
  <c r="D1728" i="11"/>
  <c r="C1728" i="11"/>
  <c r="F1727" i="11"/>
  <c r="E1727" i="11"/>
  <c r="D1727" i="11"/>
  <c r="C1727" i="11"/>
  <c r="J1727" i="11" s="1"/>
  <c r="F1726" i="11"/>
  <c r="E1726" i="11"/>
  <c r="D1726" i="11"/>
  <c r="C1726" i="11"/>
  <c r="J1726" i="11" s="1"/>
  <c r="F1725" i="11"/>
  <c r="E1725" i="11"/>
  <c r="D1725" i="11"/>
  <c r="C1725" i="11"/>
  <c r="F1724" i="11"/>
  <c r="E1724" i="11"/>
  <c r="D1724" i="11"/>
  <c r="C1724" i="11"/>
  <c r="F1723" i="11"/>
  <c r="E1723" i="11"/>
  <c r="D1723" i="11"/>
  <c r="C1723" i="11"/>
  <c r="F1722" i="11"/>
  <c r="E1722" i="11"/>
  <c r="D1722" i="11"/>
  <c r="C1722" i="11"/>
  <c r="F1721" i="11"/>
  <c r="E1721" i="11"/>
  <c r="D1721" i="11"/>
  <c r="C1721" i="11"/>
  <c r="F1720" i="11"/>
  <c r="E1720" i="11"/>
  <c r="D1720" i="11"/>
  <c r="C1720" i="11"/>
  <c r="F1719" i="11"/>
  <c r="E1719" i="11"/>
  <c r="D1719" i="11"/>
  <c r="C1719" i="11"/>
  <c r="F1718" i="11"/>
  <c r="E1718" i="11"/>
  <c r="D1718" i="11"/>
  <c r="C1718" i="11"/>
  <c r="J1718" i="11" s="1"/>
  <c r="F1717" i="11"/>
  <c r="E1717" i="11"/>
  <c r="D1717" i="11"/>
  <c r="C1717" i="11"/>
  <c r="F1716" i="11"/>
  <c r="E1716" i="11"/>
  <c r="D1716" i="11"/>
  <c r="C1716" i="11"/>
  <c r="F1715" i="11"/>
  <c r="E1715" i="11"/>
  <c r="D1715" i="11"/>
  <c r="C1715" i="11"/>
  <c r="J1715" i="11" s="1"/>
  <c r="K1715" i="11" s="1"/>
  <c r="F1714" i="11"/>
  <c r="E1714" i="11"/>
  <c r="D1714" i="11"/>
  <c r="C1714" i="11"/>
  <c r="F1713" i="11"/>
  <c r="E1713" i="11"/>
  <c r="D1713" i="11"/>
  <c r="C1713" i="11"/>
  <c r="J1713" i="11" s="1"/>
  <c r="F1712" i="11"/>
  <c r="E1712" i="11"/>
  <c r="D1712" i="11"/>
  <c r="C1712" i="11"/>
  <c r="J1712" i="11" s="1"/>
  <c r="F1711" i="11"/>
  <c r="E1711" i="11"/>
  <c r="D1711" i="11"/>
  <c r="C1711" i="11"/>
  <c r="J1711" i="11" s="1"/>
  <c r="F1710" i="11"/>
  <c r="E1710" i="11"/>
  <c r="D1710" i="11"/>
  <c r="C1710" i="11"/>
  <c r="J1710" i="11" s="1"/>
  <c r="F1709" i="11"/>
  <c r="E1709" i="11"/>
  <c r="D1709" i="11"/>
  <c r="C1709" i="11"/>
  <c r="F1708" i="11"/>
  <c r="E1708" i="11"/>
  <c r="D1708" i="11"/>
  <c r="C1708" i="11"/>
  <c r="J1708" i="11" s="1"/>
  <c r="F1707" i="11"/>
  <c r="E1707" i="11"/>
  <c r="D1707" i="11"/>
  <c r="C1707" i="11"/>
  <c r="F1706" i="11"/>
  <c r="E1706" i="11"/>
  <c r="D1706" i="11"/>
  <c r="C1706" i="11"/>
  <c r="F1705" i="11"/>
  <c r="E1705" i="11"/>
  <c r="D1705" i="11"/>
  <c r="C1705" i="11"/>
  <c r="F1704" i="11"/>
  <c r="E1704" i="11"/>
  <c r="D1704" i="11"/>
  <c r="C1704" i="11"/>
  <c r="F1703" i="11"/>
  <c r="E1703" i="11"/>
  <c r="D1703" i="11"/>
  <c r="C1703" i="11"/>
  <c r="F1702" i="11"/>
  <c r="E1702" i="11"/>
  <c r="D1702" i="11"/>
  <c r="C1702" i="11"/>
  <c r="F1701" i="11"/>
  <c r="E1701" i="11"/>
  <c r="D1701" i="11"/>
  <c r="C1701" i="11"/>
  <c r="F1700" i="11"/>
  <c r="E1700" i="11"/>
  <c r="D1700" i="11"/>
  <c r="C1700" i="11"/>
  <c r="F1699" i="11"/>
  <c r="E1699" i="11"/>
  <c r="D1699" i="11"/>
  <c r="C1699" i="11"/>
  <c r="F1698" i="11"/>
  <c r="E1698" i="11"/>
  <c r="D1698" i="11"/>
  <c r="C1698" i="11"/>
  <c r="F1697" i="11"/>
  <c r="E1697" i="11"/>
  <c r="D1697" i="11"/>
  <c r="C1697" i="11"/>
  <c r="J1697" i="11" s="1"/>
  <c r="F1696" i="11"/>
  <c r="E1696" i="11"/>
  <c r="D1696" i="11"/>
  <c r="C1696" i="11"/>
  <c r="F1695" i="11"/>
  <c r="E1695" i="11"/>
  <c r="D1695" i="11"/>
  <c r="C1695" i="11"/>
  <c r="J1695" i="11" s="1"/>
  <c r="F1694" i="11"/>
  <c r="E1694" i="11"/>
  <c r="D1694" i="11"/>
  <c r="C1694" i="11"/>
  <c r="F1693" i="11"/>
  <c r="E1693" i="11"/>
  <c r="D1693" i="11"/>
  <c r="C1693" i="11"/>
  <c r="F1692" i="11"/>
  <c r="E1692" i="11"/>
  <c r="D1692" i="11"/>
  <c r="C1692" i="11"/>
  <c r="F1691" i="11"/>
  <c r="E1691" i="11"/>
  <c r="D1691" i="11"/>
  <c r="C1691" i="11"/>
  <c r="F1690" i="11"/>
  <c r="E1690" i="11"/>
  <c r="D1690" i="11"/>
  <c r="C1690" i="11"/>
  <c r="J1690" i="11" s="1"/>
  <c r="K1690" i="11" s="1"/>
  <c r="F1689" i="11"/>
  <c r="E1689" i="11"/>
  <c r="D1689" i="11"/>
  <c r="C1689" i="11"/>
  <c r="F1688" i="11"/>
  <c r="E1688" i="11"/>
  <c r="D1688" i="11"/>
  <c r="C1688" i="11"/>
  <c r="J1688" i="11" s="1"/>
  <c r="F1687" i="11"/>
  <c r="E1687" i="11"/>
  <c r="D1687" i="11"/>
  <c r="C1687" i="11"/>
  <c r="F1686" i="11"/>
  <c r="E1686" i="11"/>
  <c r="D1686" i="11"/>
  <c r="C1686" i="11"/>
  <c r="J1686" i="11" s="1"/>
  <c r="F1685" i="11"/>
  <c r="E1685" i="11"/>
  <c r="D1685" i="11"/>
  <c r="C1685" i="11"/>
  <c r="F1684" i="11"/>
  <c r="E1684" i="11"/>
  <c r="D1684" i="11"/>
  <c r="C1684" i="11"/>
  <c r="F1683" i="11"/>
  <c r="E1683" i="11"/>
  <c r="D1683" i="11"/>
  <c r="C1683" i="11"/>
  <c r="F1682" i="11"/>
  <c r="E1682" i="11"/>
  <c r="D1682" i="11"/>
  <c r="C1682" i="11"/>
  <c r="F1681" i="11"/>
  <c r="E1681" i="11"/>
  <c r="D1681" i="11"/>
  <c r="C1681" i="11"/>
  <c r="J1681" i="11" s="1"/>
  <c r="K1681" i="11" s="1"/>
  <c r="F1680" i="11"/>
  <c r="E1680" i="11"/>
  <c r="D1680" i="11"/>
  <c r="C1680" i="11"/>
  <c r="F1679" i="11"/>
  <c r="E1679" i="11"/>
  <c r="D1679" i="11"/>
  <c r="C1679" i="11"/>
  <c r="F1678" i="11"/>
  <c r="E1678" i="11"/>
  <c r="D1678" i="11"/>
  <c r="C1678" i="11"/>
  <c r="F1677" i="11"/>
  <c r="E1677" i="11"/>
  <c r="D1677" i="11"/>
  <c r="C1677" i="11"/>
  <c r="F1676" i="11"/>
  <c r="E1676" i="11"/>
  <c r="D1676" i="11"/>
  <c r="C1676" i="11"/>
  <c r="F1675" i="11"/>
  <c r="E1675" i="11"/>
  <c r="D1675" i="11"/>
  <c r="C1675" i="11"/>
  <c r="J1675" i="11" s="1"/>
  <c r="K1675" i="11" s="1"/>
  <c r="F1674" i="11"/>
  <c r="E1674" i="11"/>
  <c r="D1674" i="11"/>
  <c r="C1674" i="11"/>
  <c r="F1673" i="11"/>
  <c r="E1673" i="11"/>
  <c r="D1673" i="11"/>
  <c r="C1673" i="11"/>
  <c r="F1672" i="11"/>
  <c r="E1672" i="11"/>
  <c r="D1672" i="11"/>
  <c r="C1672" i="11"/>
  <c r="F1671" i="11"/>
  <c r="E1671" i="11"/>
  <c r="D1671" i="11"/>
  <c r="C1671" i="11"/>
  <c r="F1670" i="11"/>
  <c r="E1670" i="11"/>
  <c r="D1670" i="11"/>
  <c r="C1670" i="11"/>
  <c r="J1670" i="11" s="1"/>
  <c r="F1669" i="11"/>
  <c r="E1669" i="11"/>
  <c r="D1669" i="11"/>
  <c r="C1669" i="11"/>
  <c r="F1668" i="11"/>
  <c r="E1668" i="11"/>
  <c r="D1668" i="11"/>
  <c r="C1668" i="11"/>
  <c r="F1667" i="11"/>
  <c r="E1667" i="11"/>
  <c r="D1667" i="11"/>
  <c r="C1667" i="11"/>
  <c r="F1666" i="11"/>
  <c r="E1666" i="11"/>
  <c r="D1666" i="11"/>
  <c r="C1666" i="11"/>
  <c r="F1665" i="11"/>
  <c r="E1665" i="11"/>
  <c r="D1665" i="11"/>
  <c r="C1665" i="11"/>
  <c r="J1665" i="11" s="1"/>
  <c r="F1664" i="11"/>
  <c r="E1664" i="11"/>
  <c r="D1664" i="11"/>
  <c r="C1664" i="11"/>
  <c r="J1664" i="11" s="1"/>
  <c r="F1663" i="11"/>
  <c r="E1663" i="11"/>
  <c r="D1663" i="11"/>
  <c r="C1663" i="11"/>
  <c r="J1663" i="11" s="1"/>
  <c r="F1662" i="11"/>
  <c r="E1662" i="11"/>
  <c r="D1662" i="11"/>
  <c r="C1662" i="11"/>
  <c r="J1662" i="11" s="1"/>
  <c r="F1661" i="11"/>
  <c r="E1661" i="11"/>
  <c r="D1661" i="11"/>
  <c r="C1661" i="11"/>
  <c r="F1660" i="11"/>
  <c r="E1660" i="11"/>
  <c r="D1660" i="11"/>
  <c r="C1660" i="11"/>
  <c r="F1659" i="11"/>
  <c r="E1659" i="11"/>
  <c r="D1659" i="11"/>
  <c r="C1659" i="11"/>
  <c r="F1658" i="11"/>
  <c r="E1658" i="11"/>
  <c r="D1658" i="11"/>
  <c r="C1658" i="11"/>
  <c r="F1657" i="11"/>
  <c r="E1657" i="11"/>
  <c r="D1657" i="11"/>
  <c r="C1657" i="11"/>
  <c r="F1656" i="11"/>
  <c r="E1656" i="11"/>
  <c r="D1656" i="11"/>
  <c r="C1656" i="11"/>
  <c r="F1655" i="11"/>
  <c r="E1655" i="11"/>
  <c r="D1655" i="11"/>
  <c r="C1655" i="11"/>
  <c r="F1654" i="11"/>
  <c r="E1654" i="11"/>
  <c r="D1654" i="11"/>
  <c r="C1654" i="11"/>
  <c r="F1653" i="11"/>
  <c r="E1653" i="11"/>
  <c r="D1653" i="11"/>
  <c r="C1653" i="11"/>
  <c r="F1652" i="11"/>
  <c r="E1652" i="11"/>
  <c r="D1652" i="11"/>
  <c r="C1652" i="11"/>
  <c r="F1651" i="11"/>
  <c r="E1651" i="11"/>
  <c r="D1651" i="11"/>
  <c r="C1651" i="11"/>
  <c r="F1650" i="11"/>
  <c r="E1650" i="11"/>
  <c r="D1650" i="11"/>
  <c r="C1650" i="11"/>
  <c r="F1649" i="11"/>
  <c r="E1649" i="11"/>
  <c r="D1649" i="11"/>
  <c r="C1649" i="11"/>
  <c r="F1648" i="11"/>
  <c r="E1648" i="11"/>
  <c r="D1648" i="11"/>
  <c r="C1648" i="11"/>
  <c r="F1647" i="11"/>
  <c r="E1647" i="11"/>
  <c r="D1647" i="11"/>
  <c r="C1647" i="11"/>
  <c r="F1646" i="11"/>
  <c r="E1646" i="11"/>
  <c r="D1646" i="11"/>
  <c r="C1646" i="11"/>
  <c r="F1645" i="11"/>
  <c r="E1645" i="11"/>
  <c r="D1645" i="11"/>
  <c r="C1645" i="11"/>
  <c r="F1644" i="11"/>
  <c r="E1644" i="11"/>
  <c r="D1644" i="11"/>
  <c r="C1644" i="11"/>
  <c r="J1644" i="11" s="1"/>
  <c r="F1643" i="11"/>
  <c r="E1643" i="11"/>
  <c r="D1643" i="11"/>
  <c r="C1643" i="11"/>
  <c r="J1643" i="11" s="1"/>
  <c r="K1643" i="11" s="1"/>
  <c r="F1642" i="11"/>
  <c r="E1642" i="11"/>
  <c r="D1642" i="11"/>
  <c r="C1642" i="11"/>
  <c r="F1641" i="11"/>
  <c r="E1641" i="11"/>
  <c r="D1641" i="11"/>
  <c r="C1641" i="11"/>
  <c r="J1641" i="11" s="1"/>
  <c r="F1640" i="11"/>
  <c r="E1640" i="11"/>
  <c r="D1640" i="11"/>
  <c r="C1640" i="11"/>
  <c r="F1639" i="11"/>
  <c r="E1639" i="11"/>
  <c r="D1639" i="11"/>
  <c r="C1639" i="11"/>
  <c r="J1639" i="11" s="1"/>
  <c r="F1638" i="11"/>
  <c r="E1638" i="11"/>
  <c r="D1638" i="11"/>
  <c r="C1638" i="11"/>
  <c r="F1637" i="11"/>
  <c r="E1637" i="11"/>
  <c r="D1637" i="11"/>
  <c r="C1637" i="11"/>
  <c r="F1636" i="11"/>
  <c r="E1636" i="11"/>
  <c r="D1636" i="11"/>
  <c r="C1636" i="11"/>
  <c r="F1635" i="11"/>
  <c r="E1635" i="11"/>
  <c r="D1635" i="11"/>
  <c r="C1635" i="11"/>
  <c r="F1634" i="11"/>
  <c r="E1634" i="11"/>
  <c r="D1634" i="11"/>
  <c r="C1634" i="11"/>
  <c r="F1633" i="11"/>
  <c r="E1633" i="11"/>
  <c r="D1633" i="11"/>
  <c r="C1633" i="11"/>
  <c r="F1632" i="11"/>
  <c r="E1632" i="11"/>
  <c r="D1632" i="11"/>
  <c r="C1632" i="11"/>
  <c r="J1632" i="11" s="1"/>
  <c r="F1631" i="11"/>
  <c r="E1631" i="11"/>
  <c r="D1631" i="11"/>
  <c r="C1631" i="11"/>
  <c r="F1630" i="11"/>
  <c r="E1630" i="11"/>
  <c r="D1630" i="11"/>
  <c r="C1630" i="11"/>
  <c r="J1630" i="11" s="1"/>
  <c r="F1629" i="11"/>
  <c r="E1629" i="11"/>
  <c r="D1629" i="11"/>
  <c r="C1629" i="11"/>
  <c r="F1628" i="11"/>
  <c r="E1628" i="11"/>
  <c r="D1628" i="11"/>
  <c r="C1628" i="11"/>
  <c r="F1627" i="11"/>
  <c r="E1627" i="11"/>
  <c r="D1627" i="11"/>
  <c r="C1627" i="11"/>
  <c r="F1626" i="11"/>
  <c r="E1626" i="11"/>
  <c r="D1626" i="11"/>
  <c r="C1626" i="11"/>
  <c r="F1625" i="11"/>
  <c r="E1625" i="11"/>
  <c r="D1625" i="11"/>
  <c r="C1625" i="11"/>
  <c r="F1624" i="11"/>
  <c r="E1624" i="11"/>
  <c r="D1624" i="11"/>
  <c r="C1624" i="11"/>
  <c r="F1623" i="11"/>
  <c r="E1623" i="11"/>
  <c r="D1623" i="11"/>
  <c r="C1623" i="11"/>
  <c r="F1622" i="11"/>
  <c r="E1622" i="11"/>
  <c r="D1622" i="11"/>
  <c r="C1622" i="11"/>
  <c r="F1621" i="11"/>
  <c r="E1621" i="11"/>
  <c r="D1621" i="11"/>
  <c r="C1621" i="11"/>
  <c r="F1620" i="11"/>
  <c r="E1620" i="11"/>
  <c r="D1620" i="11"/>
  <c r="C1620" i="11"/>
  <c r="J1620" i="11" s="1"/>
  <c r="F1619" i="11"/>
  <c r="E1619" i="11"/>
  <c r="D1619" i="11"/>
  <c r="C1619" i="11"/>
  <c r="F1618" i="11"/>
  <c r="E1618" i="11"/>
  <c r="D1618" i="11"/>
  <c r="C1618" i="11"/>
  <c r="F1617" i="11"/>
  <c r="E1617" i="11"/>
  <c r="D1617" i="11"/>
  <c r="C1617" i="11"/>
  <c r="F1616" i="11"/>
  <c r="E1616" i="11"/>
  <c r="D1616" i="11"/>
  <c r="C1616" i="11"/>
  <c r="F1615" i="11"/>
  <c r="E1615" i="11"/>
  <c r="D1615" i="11"/>
  <c r="C1615" i="11"/>
  <c r="J1615" i="11" s="1"/>
  <c r="F1614" i="11"/>
  <c r="E1614" i="11"/>
  <c r="D1614" i="11"/>
  <c r="C1614" i="11"/>
  <c r="F1613" i="11"/>
  <c r="E1613" i="11"/>
  <c r="D1613" i="11"/>
  <c r="C1613" i="11"/>
  <c r="F1612" i="11"/>
  <c r="E1612" i="11"/>
  <c r="D1612" i="11"/>
  <c r="C1612" i="11"/>
  <c r="F1611" i="11"/>
  <c r="E1611" i="11"/>
  <c r="D1611" i="11"/>
  <c r="C1611" i="11"/>
  <c r="F1610" i="11"/>
  <c r="E1610" i="11"/>
  <c r="D1610" i="11"/>
  <c r="C1610" i="11"/>
  <c r="F1609" i="11"/>
  <c r="E1609" i="11"/>
  <c r="D1609" i="11"/>
  <c r="C1609" i="11"/>
  <c r="F1608" i="11"/>
  <c r="E1608" i="11"/>
  <c r="D1608" i="11"/>
  <c r="C1608" i="11"/>
  <c r="J1608" i="11" s="1"/>
  <c r="F1607" i="11"/>
  <c r="E1607" i="11"/>
  <c r="D1607" i="11"/>
  <c r="C1607" i="11"/>
  <c r="J1607" i="11" s="1"/>
  <c r="F1606" i="11"/>
  <c r="E1606" i="11"/>
  <c r="D1606" i="11"/>
  <c r="C1606" i="11"/>
  <c r="J1606" i="11" s="1"/>
  <c r="F1605" i="11"/>
  <c r="E1605" i="11"/>
  <c r="D1605" i="11"/>
  <c r="C1605" i="11"/>
  <c r="F1604" i="11"/>
  <c r="E1604" i="11"/>
  <c r="D1604" i="11"/>
  <c r="C1604" i="11"/>
  <c r="F1603" i="11"/>
  <c r="E1603" i="11"/>
  <c r="D1603" i="11"/>
  <c r="C1603" i="11"/>
  <c r="F1602" i="11"/>
  <c r="E1602" i="11"/>
  <c r="D1602" i="11"/>
  <c r="C1602" i="11"/>
  <c r="F1601" i="11"/>
  <c r="E1601" i="11"/>
  <c r="D1601" i="11"/>
  <c r="C1601" i="11"/>
  <c r="J1601" i="11" s="1"/>
  <c r="F1600" i="11"/>
  <c r="E1600" i="11"/>
  <c r="D1600" i="11"/>
  <c r="C1600" i="11"/>
  <c r="F1599" i="11"/>
  <c r="E1599" i="11"/>
  <c r="D1599" i="11"/>
  <c r="C1599" i="11"/>
  <c r="F1598" i="11"/>
  <c r="E1598" i="11"/>
  <c r="D1598" i="11"/>
  <c r="C1598" i="11"/>
  <c r="F1597" i="11"/>
  <c r="E1597" i="11"/>
  <c r="D1597" i="11"/>
  <c r="C1597" i="11"/>
  <c r="F1596" i="11"/>
  <c r="E1596" i="11"/>
  <c r="D1596" i="11"/>
  <c r="C1596" i="11"/>
  <c r="F1595" i="11"/>
  <c r="E1595" i="11"/>
  <c r="D1595" i="11"/>
  <c r="C1595" i="11"/>
  <c r="F1594" i="11"/>
  <c r="E1594" i="11"/>
  <c r="D1594" i="11"/>
  <c r="C1594" i="11"/>
  <c r="F1593" i="11"/>
  <c r="E1593" i="11"/>
  <c r="D1593" i="11"/>
  <c r="C1593" i="11"/>
  <c r="J1593" i="11" s="1"/>
  <c r="F1592" i="11"/>
  <c r="E1592" i="11"/>
  <c r="D1592" i="11"/>
  <c r="C1592" i="11"/>
  <c r="J1592" i="11" s="1"/>
  <c r="F1591" i="11"/>
  <c r="E1591" i="11"/>
  <c r="D1591" i="11"/>
  <c r="C1591" i="11"/>
  <c r="J1591" i="11" s="1"/>
  <c r="F1590" i="11"/>
  <c r="E1590" i="11"/>
  <c r="D1590" i="11"/>
  <c r="C1590" i="11"/>
  <c r="J1590" i="11" s="1"/>
  <c r="F1589" i="11"/>
  <c r="E1589" i="11"/>
  <c r="D1589" i="11"/>
  <c r="C1589" i="11"/>
  <c r="F1588" i="11"/>
  <c r="E1588" i="11"/>
  <c r="D1588" i="11"/>
  <c r="C1588" i="11"/>
  <c r="F1587" i="11"/>
  <c r="E1587" i="11"/>
  <c r="D1587" i="11"/>
  <c r="C1587" i="11"/>
  <c r="F1586" i="11"/>
  <c r="E1586" i="11"/>
  <c r="D1586" i="11"/>
  <c r="C1586" i="11"/>
  <c r="F1585" i="11"/>
  <c r="E1585" i="11"/>
  <c r="D1585" i="11"/>
  <c r="C1585" i="11"/>
  <c r="F1584" i="11"/>
  <c r="E1584" i="11"/>
  <c r="D1584" i="11"/>
  <c r="C1584" i="11"/>
  <c r="F1583" i="11"/>
  <c r="E1583" i="11"/>
  <c r="D1583" i="11"/>
  <c r="C1583" i="11"/>
  <c r="F1582" i="11"/>
  <c r="E1582" i="11"/>
  <c r="D1582" i="11"/>
  <c r="C1582" i="11"/>
  <c r="F1581" i="11"/>
  <c r="E1581" i="11"/>
  <c r="D1581" i="11"/>
  <c r="C1581" i="11"/>
  <c r="F1580" i="11"/>
  <c r="E1580" i="11"/>
  <c r="D1580" i="11"/>
  <c r="C1580" i="11"/>
  <c r="F1579" i="11"/>
  <c r="E1579" i="11"/>
  <c r="D1579" i="11"/>
  <c r="C1579" i="11"/>
  <c r="J1579" i="11" s="1"/>
  <c r="K1579" i="11" s="1"/>
  <c r="F1578" i="11"/>
  <c r="E1578" i="11"/>
  <c r="D1578" i="11"/>
  <c r="C1578" i="11"/>
  <c r="J1578" i="11" s="1"/>
  <c r="K1578" i="11" s="1"/>
  <c r="F1577" i="11"/>
  <c r="E1577" i="11"/>
  <c r="D1577" i="11"/>
  <c r="C1577" i="11"/>
  <c r="F1576" i="11"/>
  <c r="E1576" i="11"/>
  <c r="D1576" i="11"/>
  <c r="C1576" i="11"/>
  <c r="J1576" i="11" s="1"/>
  <c r="F1575" i="11"/>
  <c r="E1575" i="11"/>
  <c r="D1575" i="11"/>
  <c r="C1575" i="11"/>
  <c r="F1574" i="11"/>
  <c r="E1574" i="11"/>
  <c r="D1574" i="11"/>
  <c r="C1574" i="11"/>
  <c r="J1574" i="11" s="1"/>
  <c r="F1573" i="11"/>
  <c r="E1573" i="11"/>
  <c r="D1573" i="11"/>
  <c r="C1573" i="11"/>
  <c r="F1572" i="11"/>
  <c r="E1572" i="11"/>
  <c r="D1572" i="11"/>
  <c r="C1572" i="11"/>
  <c r="F1571" i="11"/>
  <c r="E1571" i="11"/>
  <c r="D1571" i="11"/>
  <c r="C1571" i="11"/>
  <c r="F1570" i="11"/>
  <c r="E1570" i="11"/>
  <c r="D1570" i="11"/>
  <c r="C1570" i="11"/>
  <c r="F1569" i="11"/>
  <c r="E1569" i="11"/>
  <c r="D1569" i="11"/>
  <c r="C1569" i="11"/>
  <c r="J1569" i="11" s="1"/>
  <c r="F1568" i="11"/>
  <c r="E1568" i="11"/>
  <c r="D1568" i="11"/>
  <c r="C1568" i="11"/>
  <c r="F1567" i="11"/>
  <c r="E1567" i="11"/>
  <c r="D1567" i="11"/>
  <c r="C1567" i="11"/>
  <c r="F1566" i="11"/>
  <c r="E1566" i="11"/>
  <c r="D1566" i="11"/>
  <c r="C1566" i="11"/>
  <c r="F1565" i="11"/>
  <c r="E1565" i="11"/>
  <c r="D1565" i="11"/>
  <c r="C1565" i="11"/>
  <c r="F1564" i="11"/>
  <c r="E1564" i="11"/>
  <c r="D1564" i="11"/>
  <c r="C1564" i="11"/>
  <c r="F1563" i="11"/>
  <c r="E1563" i="11"/>
  <c r="D1563" i="11"/>
  <c r="C1563" i="11"/>
  <c r="F1562" i="11"/>
  <c r="E1562" i="11"/>
  <c r="D1562" i="11"/>
  <c r="C1562" i="11"/>
  <c r="F1561" i="11"/>
  <c r="E1561" i="11"/>
  <c r="D1561" i="11"/>
  <c r="C1561" i="11"/>
  <c r="J1561" i="11" s="1"/>
  <c r="F1560" i="11"/>
  <c r="E1560" i="11"/>
  <c r="D1560" i="11"/>
  <c r="C1560" i="11"/>
  <c r="F1559" i="11"/>
  <c r="E1559" i="11"/>
  <c r="D1559" i="11"/>
  <c r="C1559" i="11"/>
  <c r="F1558" i="11"/>
  <c r="E1558" i="11"/>
  <c r="D1558" i="11"/>
  <c r="C1558" i="11"/>
  <c r="F1557" i="11"/>
  <c r="E1557" i="11"/>
  <c r="D1557" i="11"/>
  <c r="C1557" i="11"/>
  <c r="F1556" i="11"/>
  <c r="E1556" i="11"/>
  <c r="D1556" i="11"/>
  <c r="C1556" i="11"/>
  <c r="F1555" i="11"/>
  <c r="E1555" i="11"/>
  <c r="D1555" i="11"/>
  <c r="C1555" i="11"/>
  <c r="F1554" i="11"/>
  <c r="E1554" i="11"/>
  <c r="D1554" i="11"/>
  <c r="C1554" i="11"/>
  <c r="F1553" i="11"/>
  <c r="E1553" i="11"/>
  <c r="D1553" i="11"/>
  <c r="C1553" i="11"/>
  <c r="J1553" i="11" s="1"/>
  <c r="K1553" i="11" s="1"/>
  <c r="F1552" i="11"/>
  <c r="E1552" i="11"/>
  <c r="D1552" i="11"/>
  <c r="C1552" i="11"/>
  <c r="J1552" i="11" s="1"/>
  <c r="F1551" i="11"/>
  <c r="E1551" i="11"/>
  <c r="D1551" i="11"/>
  <c r="C1551" i="11"/>
  <c r="F1550" i="11"/>
  <c r="E1550" i="11"/>
  <c r="D1550" i="11"/>
  <c r="C1550" i="11"/>
  <c r="J1550" i="11" s="1"/>
  <c r="F1549" i="11"/>
  <c r="E1549" i="11"/>
  <c r="D1549" i="11"/>
  <c r="C1549" i="11"/>
  <c r="F1548" i="11"/>
  <c r="E1548" i="11"/>
  <c r="D1548" i="11"/>
  <c r="C1548" i="11"/>
  <c r="F1547" i="11"/>
  <c r="E1547" i="11"/>
  <c r="D1547" i="11"/>
  <c r="C1547" i="11"/>
  <c r="J1547" i="11" s="1"/>
  <c r="K1547" i="11" s="1"/>
  <c r="F1546" i="11"/>
  <c r="E1546" i="11"/>
  <c r="D1546" i="11"/>
  <c r="C1546" i="11"/>
  <c r="F1545" i="11"/>
  <c r="E1545" i="11"/>
  <c r="D1545" i="11"/>
  <c r="C1545" i="11"/>
  <c r="F1544" i="11"/>
  <c r="E1544" i="11"/>
  <c r="D1544" i="11"/>
  <c r="C1544" i="11"/>
  <c r="F1543" i="11"/>
  <c r="E1543" i="11"/>
  <c r="D1543" i="11"/>
  <c r="C1543" i="11"/>
  <c r="F1542" i="11"/>
  <c r="E1542" i="11"/>
  <c r="D1542" i="11"/>
  <c r="C1542" i="11"/>
  <c r="J1542" i="11" s="1"/>
  <c r="F1541" i="11"/>
  <c r="E1541" i="11"/>
  <c r="D1541" i="11"/>
  <c r="C1541" i="11"/>
  <c r="F1540" i="11"/>
  <c r="E1540" i="11"/>
  <c r="D1540" i="11"/>
  <c r="C1540" i="11"/>
  <c r="F1539" i="11"/>
  <c r="E1539" i="11"/>
  <c r="D1539" i="11"/>
  <c r="C1539" i="11"/>
  <c r="J1539" i="11" s="1"/>
  <c r="K1539" i="11" s="1"/>
  <c r="F1538" i="11"/>
  <c r="E1538" i="11"/>
  <c r="D1538" i="11"/>
  <c r="C1538" i="11"/>
  <c r="F1537" i="11"/>
  <c r="E1537" i="11"/>
  <c r="D1537" i="11"/>
  <c r="C1537" i="11"/>
  <c r="F1536" i="11"/>
  <c r="E1536" i="11"/>
  <c r="D1536" i="11"/>
  <c r="C1536" i="11"/>
  <c r="J1536" i="11" s="1"/>
  <c r="F1535" i="11"/>
  <c r="E1535" i="11"/>
  <c r="D1535" i="11"/>
  <c r="C1535" i="11"/>
  <c r="F1534" i="11"/>
  <c r="E1534" i="11"/>
  <c r="D1534" i="11"/>
  <c r="C1534" i="11"/>
  <c r="J1534" i="11" s="1"/>
  <c r="F1533" i="11"/>
  <c r="E1533" i="11"/>
  <c r="D1533" i="11"/>
  <c r="C1533" i="11"/>
  <c r="F1532" i="11"/>
  <c r="E1532" i="11"/>
  <c r="D1532" i="11"/>
  <c r="C1532" i="11"/>
  <c r="F1531" i="11"/>
  <c r="E1531" i="11"/>
  <c r="D1531" i="11"/>
  <c r="C1531" i="11"/>
  <c r="J1531" i="11" s="1"/>
  <c r="K1531" i="11" s="1"/>
  <c r="F1530" i="11"/>
  <c r="E1530" i="11"/>
  <c r="D1530" i="11"/>
  <c r="C1530" i="11"/>
  <c r="F1529" i="11"/>
  <c r="E1529" i="11"/>
  <c r="D1529" i="11"/>
  <c r="C1529" i="11"/>
  <c r="F1528" i="11"/>
  <c r="E1528" i="11"/>
  <c r="D1528" i="11"/>
  <c r="C1528" i="11"/>
  <c r="F1527" i="11"/>
  <c r="E1527" i="11"/>
  <c r="D1527" i="11"/>
  <c r="C1527" i="11"/>
  <c r="J1527" i="11" s="1"/>
  <c r="F1526" i="11"/>
  <c r="E1526" i="11"/>
  <c r="D1526" i="11"/>
  <c r="C1526" i="11"/>
  <c r="F1525" i="11"/>
  <c r="E1525" i="11"/>
  <c r="D1525" i="11"/>
  <c r="C1525" i="11"/>
  <c r="F1524" i="11"/>
  <c r="E1524" i="11"/>
  <c r="D1524" i="11"/>
  <c r="C1524" i="11"/>
  <c r="J1524" i="11" s="1"/>
  <c r="F1523" i="11"/>
  <c r="E1523" i="11"/>
  <c r="D1523" i="11"/>
  <c r="C1523" i="11"/>
  <c r="F1522" i="11"/>
  <c r="E1522" i="11"/>
  <c r="D1522" i="11"/>
  <c r="C1522" i="11"/>
  <c r="F1521" i="11"/>
  <c r="E1521" i="11"/>
  <c r="D1521" i="11"/>
  <c r="C1521" i="11"/>
  <c r="J1521" i="11" s="1"/>
  <c r="F1520" i="11"/>
  <c r="E1520" i="11"/>
  <c r="D1520" i="11"/>
  <c r="C1520" i="11"/>
  <c r="F1519" i="11"/>
  <c r="E1519" i="11"/>
  <c r="D1519" i="11"/>
  <c r="C1519" i="11"/>
  <c r="J1519" i="11" s="1"/>
  <c r="F1518" i="11"/>
  <c r="E1518" i="11"/>
  <c r="D1518" i="11"/>
  <c r="C1518" i="11"/>
  <c r="F1517" i="11"/>
  <c r="E1517" i="11"/>
  <c r="D1517" i="11"/>
  <c r="C1517" i="11"/>
  <c r="F1516" i="11"/>
  <c r="E1516" i="11"/>
  <c r="D1516" i="11"/>
  <c r="C1516" i="11"/>
  <c r="F1515" i="11"/>
  <c r="E1515" i="11"/>
  <c r="D1515" i="11"/>
  <c r="C1515" i="11"/>
  <c r="F1514" i="11"/>
  <c r="E1514" i="11"/>
  <c r="D1514" i="11"/>
  <c r="C1514" i="11"/>
  <c r="F1513" i="11"/>
  <c r="E1513" i="11"/>
  <c r="D1513" i="11"/>
  <c r="C1513" i="11"/>
  <c r="F1512" i="11"/>
  <c r="E1512" i="11"/>
  <c r="D1512" i="11"/>
  <c r="C1512" i="11"/>
  <c r="J1512" i="11" s="1"/>
  <c r="F1511" i="11"/>
  <c r="E1511" i="11"/>
  <c r="D1511" i="11"/>
  <c r="C1511" i="11"/>
  <c r="F1510" i="11"/>
  <c r="E1510" i="11"/>
  <c r="D1510" i="11"/>
  <c r="C1510" i="11"/>
  <c r="J1510" i="11" s="1"/>
  <c r="F1509" i="11"/>
  <c r="E1509" i="11"/>
  <c r="D1509" i="11"/>
  <c r="C1509" i="11"/>
  <c r="F1508" i="11"/>
  <c r="E1508" i="11"/>
  <c r="D1508" i="11"/>
  <c r="C1508" i="11"/>
  <c r="J1508" i="11" s="1"/>
  <c r="F1507" i="11"/>
  <c r="E1507" i="11"/>
  <c r="D1507" i="11"/>
  <c r="C1507" i="11"/>
  <c r="F1506" i="11"/>
  <c r="E1506" i="11"/>
  <c r="D1506" i="11"/>
  <c r="C1506" i="11"/>
  <c r="F1505" i="11"/>
  <c r="E1505" i="11"/>
  <c r="D1505" i="11"/>
  <c r="C1505" i="11"/>
  <c r="J1505" i="11" s="1"/>
  <c r="F1504" i="11"/>
  <c r="E1504" i="11"/>
  <c r="D1504" i="11"/>
  <c r="C1504" i="11"/>
  <c r="F1503" i="11"/>
  <c r="E1503" i="11"/>
  <c r="D1503" i="11"/>
  <c r="C1503" i="11"/>
  <c r="J1503" i="11" s="1"/>
  <c r="F1502" i="11"/>
  <c r="E1502" i="11"/>
  <c r="D1502" i="11"/>
  <c r="C1502" i="11"/>
  <c r="F1501" i="11"/>
  <c r="E1501" i="11"/>
  <c r="D1501" i="11"/>
  <c r="C1501" i="11"/>
  <c r="F1500" i="11"/>
  <c r="E1500" i="11"/>
  <c r="D1500" i="11"/>
  <c r="C1500" i="11"/>
  <c r="F1499" i="11"/>
  <c r="E1499" i="11"/>
  <c r="D1499" i="11"/>
  <c r="C1499" i="11"/>
  <c r="F1498" i="11"/>
  <c r="E1498" i="11"/>
  <c r="D1498" i="11"/>
  <c r="C1498" i="11"/>
  <c r="F1497" i="11"/>
  <c r="E1497" i="11"/>
  <c r="D1497" i="11"/>
  <c r="C1497" i="11"/>
  <c r="F1496" i="11"/>
  <c r="E1496" i="11"/>
  <c r="D1496" i="11"/>
  <c r="C1496" i="11"/>
  <c r="F1495" i="11"/>
  <c r="E1495" i="11"/>
  <c r="D1495" i="11"/>
  <c r="C1495" i="11"/>
  <c r="F1494" i="11"/>
  <c r="E1494" i="11"/>
  <c r="D1494" i="11"/>
  <c r="C1494" i="11"/>
  <c r="J1494" i="11" s="1"/>
  <c r="F1493" i="11"/>
  <c r="E1493" i="11"/>
  <c r="D1493" i="11"/>
  <c r="C1493" i="11"/>
  <c r="F1492" i="11"/>
  <c r="E1492" i="11"/>
  <c r="D1492" i="11"/>
  <c r="C1492" i="11"/>
  <c r="F1491" i="11"/>
  <c r="E1491" i="11"/>
  <c r="D1491" i="11"/>
  <c r="C1491" i="11"/>
  <c r="J1491" i="11" s="1"/>
  <c r="K1491" i="11" s="1"/>
  <c r="F1490" i="11"/>
  <c r="E1490" i="11"/>
  <c r="D1490" i="11"/>
  <c r="C1490" i="11"/>
  <c r="J1490" i="11" s="1"/>
  <c r="K1490" i="11" s="1"/>
  <c r="F1489" i="11"/>
  <c r="E1489" i="11"/>
  <c r="D1489" i="11"/>
  <c r="C1489" i="11"/>
  <c r="F1488" i="11"/>
  <c r="E1488" i="11"/>
  <c r="D1488" i="11"/>
  <c r="C1488" i="11"/>
  <c r="J1488" i="11" s="1"/>
  <c r="F1487" i="11"/>
  <c r="E1487" i="11"/>
  <c r="D1487" i="11"/>
  <c r="C1487" i="11"/>
  <c r="F1486" i="11"/>
  <c r="E1486" i="11"/>
  <c r="D1486" i="11"/>
  <c r="C1486" i="11"/>
  <c r="J1486" i="11" s="1"/>
  <c r="F1485" i="11"/>
  <c r="E1485" i="11"/>
  <c r="D1485" i="11"/>
  <c r="C1485" i="11"/>
  <c r="F1484" i="11"/>
  <c r="E1484" i="11"/>
  <c r="D1484" i="11"/>
  <c r="C1484" i="11"/>
  <c r="J1484" i="11" s="1"/>
  <c r="F1483" i="11"/>
  <c r="E1483" i="11"/>
  <c r="D1483" i="11"/>
  <c r="C1483" i="11"/>
  <c r="J1483" i="11" s="1"/>
  <c r="K1483" i="11" s="1"/>
  <c r="F1482" i="11"/>
  <c r="E1482" i="11"/>
  <c r="D1482" i="11"/>
  <c r="C1482" i="11"/>
  <c r="F1481" i="11"/>
  <c r="E1481" i="11"/>
  <c r="D1481" i="11"/>
  <c r="C1481" i="11"/>
  <c r="F1480" i="11"/>
  <c r="E1480" i="11"/>
  <c r="D1480" i="11"/>
  <c r="C1480" i="11"/>
  <c r="F1479" i="11"/>
  <c r="E1479" i="11"/>
  <c r="D1479" i="11"/>
  <c r="C1479" i="11"/>
  <c r="F1478" i="11"/>
  <c r="E1478" i="11"/>
  <c r="D1478" i="11"/>
  <c r="C1478" i="11"/>
  <c r="F1477" i="11"/>
  <c r="E1477" i="11"/>
  <c r="D1477" i="11"/>
  <c r="C1477" i="11"/>
  <c r="F1476" i="11"/>
  <c r="E1476" i="11"/>
  <c r="D1476" i="11"/>
  <c r="C1476" i="11"/>
  <c r="F1475" i="11"/>
  <c r="E1475" i="11"/>
  <c r="D1475" i="11"/>
  <c r="C1475" i="11"/>
  <c r="J1475" i="11" s="1"/>
  <c r="K1475" i="11" s="1"/>
  <c r="F1474" i="11"/>
  <c r="E1474" i="11"/>
  <c r="D1474" i="11"/>
  <c r="C1474" i="11"/>
  <c r="F1473" i="11"/>
  <c r="E1473" i="11"/>
  <c r="D1473" i="11"/>
  <c r="C1473" i="11"/>
  <c r="F1472" i="11"/>
  <c r="E1472" i="11"/>
  <c r="D1472" i="11"/>
  <c r="C1472" i="11"/>
  <c r="F1471" i="11"/>
  <c r="E1471" i="11"/>
  <c r="D1471" i="11"/>
  <c r="C1471" i="11"/>
  <c r="F1470" i="11"/>
  <c r="E1470" i="11"/>
  <c r="D1470" i="11"/>
  <c r="C1470" i="11"/>
  <c r="J1470" i="11" s="1"/>
  <c r="F1469" i="11"/>
  <c r="E1469" i="11"/>
  <c r="D1469" i="11"/>
  <c r="C1469" i="11"/>
  <c r="F1468" i="11"/>
  <c r="E1468" i="11"/>
  <c r="D1468" i="11"/>
  <c r="C1468" i="11"/>
  <c r="J1468" i="11" s="1"/>
  <c r="F1467" i="11"/>
  <c r="E1467" i="11"/>
  <c r="D1467" i="11"/>
  <c r="C1467" i="11"/>
  <c r="F1466" i="11"/>
  <c r="E1466" i="11"/>
  <c r="D1466" i="11"/>
  <c r="C1466" i="11"/>
  <c r="F1465" i="11"/>
  <c r="E1465" i="11"/>
  <c r="D1465" i="11"/>
  <c r="C1465" i="11"/>
  <c r="F1464" i="11"/>
  <c r="E1464" i="11"/>
  <c r="D1464" i="11"/>
  <c r="C1464" i="11"/>
  <c r="F1463" i="11"/>
  <c r="E1463" i="11"/>
  <c r="D1463" i="11"/>
  <c r="C1463" i="11"/>
  <c r="F1462" i="11"/>
  <c r="E1462" i="11"/>
  <c r="D1462" i="11"/>
  <c r="C1462" i="11"/>
  <c r="F1461" i="11"/>
  <c r="E1461" i="11"/>
  <c r="D1461" i="11"/>
  <c r="C1461" i="11"/>
  <c r="F1460" i="11"/>
  <c r="E1460" i="11"/>
  <c r="D1460" i="11"/>
  <c r="C1460" i="11"/>
  <c r="J1460" i="11" s="1"/>
  <c r="F1459" i="11"/>
  <c r="E1459" i="11"/>
  <c r="D1459" i="11"/>
  <c r="C1459" i="11"/>
  <c r="F1458" i="11"/>
  <c r="E1458" i="11"/>
  <c r="D1458" i="11"/>
  <c r="C1458" i="11"/>
  <c r="F1457" i="11"/>
  <c r="E1457" i="11"/>
  <c r="D1457" i="11"/>
  <c r="C1457" i="11"/>
  <c r="J1457" i="11" s="1"/>
  <c r="F1456" i="11"/>
  <c r="E1456" i="11"/>
  <c r="D1456" i="11"/>
  <c r="C1456" i="11"/>
  <c r="F1455" i="11"/>
  <c r="E1455" i="11"/>
  <c r="D1455" i="11"/>
  <c r="C1455" i="11"/>
  <c r="F1454" i="11"/>
  <c r="E1454" i="11"/>
  <c r="D1454" i="11"/>
  <c r="C1454" i="11"/>
  <c r="J1454" i="11" s="1"/>
  <c r="F1453" i="11"/>
  <c r="E1453" i="11"/>
  <c r="D1453" i="11"/>
  <c r="C1453" i="11"/>
  <c r="J1453" i="11" s="1"/>
  <c r="F1452" i="11"/>
  <c r="E1452" i="11"/>
  <c r="D1452" i="11"/>
  <c r="C1452" i="11"/>
  <c r="J1452" i="11" s="1"/>
  <c r="F1451" i="11"/>
  <c r="E1451" i="11"/>
  <c r="D1451" i="11"/>
  <c r="C1451" i="11"/>
  <c r="F1450" i="11"/>
  <c r="E1450" i="11"/>
  <c r="D1450" i="11"/>
  <c r="C1450" i="11"/>
  <c r="F1449" i="11"/>
  <c r="E1449" i="11"/>
  <c r="D1449" i="11"/>
  <c r="C1449" i="11"/>
  <c r="F1448" i="11"/>
  <c r="E1448" i="11"/>
  <c r="D1448" i="11"/>
  <c r="C1448" i="11"/>
  <c r="F1447" i="11"/>
  <c r="E1447" i="11"/>
  <c r="D1447" i="11"/>
  <c r="C1447" i="11"/>
  <c r="J1447" i="11" s="1"/>
  <c r="K1447" i="11" s="1"/>
  <c r="F1446" i="11"/>
  <c r="E1446" i="11"/>
  <c r="D1446" i="11"/>
  <c r="C1446" i="11"/>
  <c r="F1445" i="11"/>
  <c r="E1445" i="11"/>
  <c r="D1445" i="11"/>
  <c r="C1445" i="11"/>
  <c r="J1445" i="11" s="1"/>
  <c r="K1445" i="11" s="1"/>
  <c r="F1444" i="11"/>
  <c r="E1444" i="11"/>
  <c r="D1444" i="11"/>
  <c r="C1444" i="11"/>
  <c r="F1443" i="11"/>
  <c r="E1443" i="11"/>
  <c r="D1443" i="11"/>
  <c r="C1443" i="11"/>
  <c r="F1442" i="11"/>
  <c r="E1442" i="11"/>
  <c r="D1442" i="11"/>
  <c r="C1442" i="11"/>
  <c r="J1442" i="11" s="1"/>
  <c r="F1441" i="11"/>
  <c r="E1441" i="11"/>
  <c r="D1441" i="11"/>
  <c r="C1441" i="11"/>
  <c r="F1440" i="11"/>
  <c r="E1440" i="11"/>
  <c r="D1440" i="11"/>
  <c r="C1440" i="11"/>
  <c r="F1439" i="11"/>
  <c r="E1439" i="11"/>
  <c r="D1439" i="11"/>
  <c r="C1439" i="11"/>
  <c r="F1438" i="11"/>
  <c r="E1438" i="11"/>
  <c r="D1438" i="11"/>
  <c r="C1438" i="11"/>
  <c r="F1437" i="11"/>
  <c r="E1437" i="11"/>
  <c r="D1437" i="11"/>
  <c r="C1437" i="11"/>
  <c r="F1436" i="11"/>
  <c r="E1436" i="11"/>
  <c r="D1436" i="11"/>
  <c r="C1436" i="11"/>
  <c r="F1435" i="11"/>
  <c r="E1435" i="11"/>
  <c r="D1435" i="11"/>
  <c r="C1435" i="11"/>
  <c r="F1434" i="11"/>
  <c r="E1434" i="11"/>
  <c r="D1434" i="11"/>
  <c r="C1434" i="11"/>
  <c r="F1433" i="11"/>
  <c r="E1433" i="11"/>
  <c r="D1433" i="11"/>
  <c r="C1433" i="11"/>
  <c r="F1432" i="11"/>
  <c r="E1432" i="11"/>
  <c r="D1432" i="11"/>
  <c r="C1432" i="11"/>
  <c r="F1431" i="11"/>
  <c r="E1431" i="11"/>
  <c r="D1431" i="11"/>
  <c r="C1431" i="11"/>
  <c r="J1431" i="11" s="1"/>
  <c r="K1431" i="11" s="1"/>
  <c r="F1430" i="11"/>
  <c r="E1430" i="11"/>
  <c r="D1430" i="11"/>
  <c r="C1430" i="11"/>
  <c r="F1429" i="11"/>
  <c r="E1429" i="11"/>
  <c r="D1429" i="11"/>
  <c r="C1429" i="11"/>
  <c r="J1429" i="11" s="1"/>
  <c r="F1428" i="11"/>
  <c r="E1428" i="11"/>
  <c r="D1428" i="11"/>
  <c r="C1428" i="11"/>
  <c r="J1428" i="11" s="1"/>
  <c r="F1427" i="11"/>
  <c r="E1427" i="11"/>
  <c r="D1427" i="11"/>
  <c r="C1427" i="11"/>
  <c r="F1426" i="11"/>
  <c r="E1426" i="11"/>
  <c r="D1426" i="11"/>
  <c r="C1426" i="11"/>
  <c r="F1425" i="11"/>
  <c r="E1425" i="11"/>
  <c r="D1425" i="11"/>
  <c r="C1425" i="11"/>
  <c r="F1424" i="11"/>
  <c r="E1424" i="11"/>
  <c r="D1424" i="11"/>
  <c r="C1424" i="11"/>
  <c r="F1423" i="11"/>
  <c r="E1423" i="11"/>
  <c r="D1423" i="11"/>
  <c r="C1423" i="11"/>
  <c r="F1422" i="11"/>
  <c r="E1422" i="11"/>
  <c r="D1422" i="11"/>
  <c r="C1422" i="11"/>
  <c r="J1422" i="11" s="1"/>
  <c r="F1421" i="11"/>
  <c r="E1421" i="11"/>
  <c r="D1421" i="11"/>
  <c r="C1421" i="11"/>
  <c r="F1420" i="11"/>
  <c r="E1420" i="11"/>
  <c r="D1420" i="11"/>
  <c r="C1420" i="11"/>
  <c r="F1419" i="11"/>
  <c r="E1419" i="11"/>
  <c r="D1419" i="11"/>
  <c r="C1419" i="11"/>
  <c r="F1418" i="11"/>
  <c r="E1418" i="11"/>
  <c r="D1418" i="11"/>
  <c r="C1418" i="11"/>
  <c r="J1418" i="11" s="1"/>
  <c r="F1417" i="11"/>
  <c r="E1417" i="11"/>
  <c r="D1417" i="11"/>
  <c r="C1417" i="11"/>
  <c r="J1417" i="11" s="1"/>
  <c r="K1417" i="11" s="1"/>
  <c r="F1416" i="11"/>
  <c r="E1416" i="11"/>
  <c r="D1416" i="11"/>
  <c r="C1416" i="11"/>
  <c r="F1415" i="11"/>
  <c r="E1415" i="11"/>
  <c r="D1415" i="11"/>
  <c r="C1415" i="11"/>
  <c r="F1414" i="11"/>
  <c r="E1414" i="11"/>
  <c r="D1414" i="11"/>
  <c r="C1414" i="11"/>
  <c r="F1413" i="11"/>
  <c r="E1413" i="11"/>
  <c r="D1413" i="11"/>
  <c r="C1413" i="11"/>
  <c r="F1412" i="11"/>
  <c r="E1412" i="11"/>
  <c r="D1412" i="11"/>
  <c r="C1412" i="11"/>
  <c r="F1411" i="11"/>
  <c r="E1411" i="11"/>
  <c r="D1411" i="11"/>
  <c r="C1411" i="11"/>
  <c r="F1410" i="11"/>
  <c r="E1410" i="11"/>
  <c r="D1410" i="11"/>
  <c r="C1410" i="11"/>
  <c r="J1410" i="11" s="1"/>
  <c r="F1409" i="11"/>
  <c r="E1409" i="11"/>
  <c r="D1409" i="11"/>
  <c r="C1409" i="11"/>
  <c r="J1409" i="11" s="1"/>
  <c r="K1409" i="11" s="1"/>
  <c r="F1408" i="11"/>
  <c r="E1408" i="11"/>
  <c r="D1408" i="11"/>
  <c r="C1408" i="11"/>
  <c r="F1407" i="11"/>
  <c r="E1407" i="11"/>
  <c r="D1407" i="11"/>
  <c r="C1407" i="11"/>
  <c r="F1406" i="11"/>
  <c r="E1406" i="11"/>
  <c r="D1406" i="11"/>
  <c r="C1406" i="11"/>
  <c r="F1405" i="11"/>
  <c r="E1405" i="11"/>
  <c r="D1405" i="11"/>
  <c r="C1405" i="11"/>
  <c r="F1404" i="11"/>
  <c r="E1404" i="11"/>
  <c r="D1404" i="11"/>
  <c r="C1404" i="11"/>
  <c r="F1403" i="11"/>
  <c r="E1403" i="11"/>
  <c r="D1403" i="11"/>
  <c r="C1403" i="11"/>
  <c r="F1402" i="11"/>
  <c r="E1402" i="11"/>
  <c r="D1402" i="11"/>
  <c r="C1402" i="11"/>
  <c r="J1402" i="11" s="1"/>
  <c r="F1401" i="11"/>
  <c r="E1401" i="11"/>
  <c r="D1401" i="11"/>
  <c r="C1401" i="11"/>
  <c r="J1401" i="11" s="1"/>
  <c r="K1401" i="11" s="1"/>
  <c r="F1400" i="11"/>
  <c r="E1400" i="11"/>
  <c r="D1400" i="11"/>
  <c r="C1400" i="11"/>
  <c r="F1399" i="11"/>
  <c r="E1399" i="11"/>
  <c r="D1399" i="11"/>
  <c r="C1399" i="11"/>
  <c r="F1398" i="11"/>
  <c r="E1398" i="11"/>
  <c r="D1398" i="11"/>
  <c r="C1398" i="11"/>
  <c r="F1397" i="11"/>
  <c r="E1397" i="11"/>
  <c r="D1397" i="11"/>
  <c r="C1397" i="11"/>
  <c r="F1396" i="11"/>
  <c r="E1396" i="11"/>
  <c r="D1396" i="11"/>
  <c r="C1396" i="11"/>
  <c r="F1395" i="11"/>
  <c r="E1395" i="11"/>
  <c r="D1395" i="11"/>
  <c r="C1395" i="11"/>
  <c r="F1394" i="11"/>
  <c r="E1394" i="11"/>
  <c r="D1394" i="11"/>
  <c r="C1394" i="11"/>
  <c r="F1393" i="11"/>
  <c r="E1393" i="11"/>
  <c r="D1393" i="11"/>
  <c r="C1393" i="11"/>
  <c r="J1393" i="11" s="1"/>
  <c r="K1393" i="11" s="1"/>
  <c r="F1392" i="11"/>
  <c r="E1392" i="11"/>
  <c r="D1392" i="11"/>
  <c r="C1392" i="11"/>
  <c r="J1392" i="11" s="1"/>
  <c r="F1391" i="11"/>
  <c r="E1391" i="11"/>
  <c r="D1391" i="11"/>
  <c r="C1391" i="11"/>
  <c r="F1390" i="11"/>
  <c r="E1390" i="11"/>
  <c r="D1390" i="11"/>
  <c r="C1390" i="11"/>
  <c r="F1389" i="11"/>
  <c r="E1389" i="11"/>
  <c r="D1389" i="11"/>
  <c r="C1389" i="11"/>
  <c r="F1388" i="11"/>
  <c r="E1388" i="11"/>
  <c r="D1388" i="11"/>
  <c r="C1388" i="11"/>
  <c r="F1387" i="11"/>
  <c r="E1387" i="11"/>
  <c r="D1387" i="11"/>
  <c r="C1387" i="11"/>
  <c r="F1386" i="11"/>
  <c r="E1386" i="11"/>
  <c r="D1386" i="11"/>
  <c r="C1386" i="11"/>
  <c r="F1385" i="11"/>
  <c r="E1385" i="11"/>
  <c r="D1385" i="11"/>
  <c r="C1385" i="11"/>
  <c r="J1385" i="11" s="1"/>
  <c r="K1385" i="11" s="1"/>
  <c r="F1384" i="11"/>
  <c r="E1384" i="11"/>
  <c r="D1384" i="11"/>
  <c r="C1384" i="11"/>
  <c r="F1383" i="11"/>
  <c r="E1383" i="11"/>
  <c r="D1383" i="11"/>
  <c r="C1383" i="11"/>
  <c r="F1382" i="11"/>
  <c r="E1382" i="11"/>
  <c r="D1382" i="11"/>
  <c r="C1382" i="11"/>
  <c r="F1381" i="11"/>
  <c r="E1381" i="11"/>
  <c r="D1381" i="11"/>
  <c r="C1381" i="11"/>
  <c r="F1380" i="11"/>
  <c r="E1380" i="11"/>
  <c r="D1380" i="11"/>
  <c r="C1380" i="11"/>
  <c r="J1380" i="11" s="1"/>
  <c r="F1379" i="11"/>
  <c r="E1379" i="11"/>
  <c r="D1379" i="11"/>
  <c r="C1379" i="11"/>
  <c r="F1378" i="11"/>
  <c r="E1378" i="11"/>
  <c r="D1378" i="11"/>
  <c r="C1378" i="11"/>
  <c r="F1377" i="11"/>
  <c r="E1377" i="11"/>
  <c r="D1377" i="11"/>
  <c r="C1377" i="11"/>
  <c r="J1377" i="11" s="1"/>
  <c r="F1376" i="11"/>
  <c r="E1376" i="11"/>
  <c r="D1376" i="11"/>
  <c r="C1376" i="11"/>
  <c r="J1376" i="11" s="1"/>
  <c r="F1375" i="11"/>
  <c r="E1375" i="11"/>
  <c r="D1375" i="11"/>
  <c r="C1375" i="11"/>
  <c r="F1374" i="11"/>
  <c r="E1374" i="11"/>
  <c r="D1374" i="11"/>
  <c r="C1374" i="11"/>
  <c r="F1373" i="11"/>
  <c r="E1373" i="11"/>
  <c r="D1373" i="11"/>
  <c r="C1373" i="11"/>
  <c r="F1372" i="11"/>
  <c r="E1372" i="11"/>
  <c r="D1372" i="11"/>
  <c r="C1372" i="11"/>
  <c r="F1371" i="11"/>
  <c r="E1371" i="11"/>
  <c r="D1371" i="11"/>
  <c r="C1371" i="11"/>
  <c r="F1370" i="11"/>
  <c r="E1370" i="11"/>
  <c r="D1370" i="11"/>
  <c r="C1370" i="11"/>
  <c r="F1369" i="11"/>
  <c r="E1369" i="11"/>
  <c r="D1369" i="11"/>
  <c r="C1369" i="11"/>
  <c r="J1369" i="11" s="1"/>
  <c r="F1368" i="11"/>
  <c r="E1368" i="11"/>
  <c r="D1368" i="11"/>
  <c r="C1368" i="11"/>
  <c r="F1367" i="11"/>
  <c r="E1367" i="11"/>
  <c r="D1367" i="11"/>
  <c r="C1367" i="11"/>
  <c r="F1366" i="11"/>
  <c r="E1366" i="11"/>
  <c r="D1366" i="11"/>
  <c r="C1366" i="11"/>
  <c r="F1365" i="11"/>
  <c r="E1365" i="11"/>
  <c r="D1365" i="11"/>
  <c r="C1365" i="11"/>
  <c r="F1364" i="11"/>
  <c r="E1364" i="11"/>
  <c r="D1364" i="11"/>
  <c r="C1364" i="11"/>
  <c r="J1364" i="11" s="1"/>
  <c r="F1363" i="11"/>
  <c r="E1363" i="11"/>
  <c r="D1363" i="11"/>
  <c r="C1363" i="11"/>
  <c r="F1362" i="11"/>
  <c r="E1362" i="11"/>
  <c r="D1362" i="11"/>
  <c r="C1362" i="11"/>
  <c r="F1361" i="11"/>
  <c r="E1361" i="11"/>
  <c r="D1361" i="11"/>
  <c r="C1361" i="11"/>
  <c r="J1361" i="11" s="1"/>
  <c r="F1360" i="11"/>
  <c r="E1360" i="11"/>
  <c r="D1360" i="11"/>
  <c r="C1360" i="11"/>
  <c r="J1360" i="11" s="1"/>
  <c r="F1359" i="11"/>
  <c r="E1359" i="11"/>
  <c r="D1359" i="11"/>
  <c r="C1359" i="11"/>
  <c r="F1358" i="11"/>
  <c r="E1358" i="11"/>
  <c r="D1358" i="11"/>
  <c r="C1358" i="11"/>
  <c r="F1357" i="11"/>
  <c r="E1357" i="11"/>
  <c r="D1357" i="11"/>
  <c r="C1357" i="11"/>
  <c r="F1356" i="11"/>
  <c r="E1356" i="11"/>
  <c r="D1356" i="11"/>
  <c r="C1356" i="11"/>
  <c r="F1355" i="11"/>
  <c r="E1355" i="11"/>
  <c r="D1355" i="11"/>
  <c r="C1355" i="11"/>
  <c r="F1354" i="11"/>
  <c r="E1354" i="11"/>
  <c r="D1354" i="11"/>
  <c r="C1354" i="11"/>
  <c r="F1353" i="11"/>
  <c r="E1353" i="11"/>
  <c r="D1353" i="11"/>
  <c r="C1353" i="11"/>
  <c r="J1353" i="11" s="1"/>
  <c r="F1352" i="11"/>
  <c r="E1352" i="11"/>
  <c r="D1352" i="11"/>
  <c r="C1352" i="11"/>
  <c r="J1352" i="11" s="1"/>
  <c r="F1351" i="11"/>
  <c r="E1351" i="11"/>
  <c r="D1351" i="11"/>
  <c r="C1351" i="11"/>
  <c r="F1350" i="11"/>
  <c r="E1350" i="11"/>
  <c r="D1350" i="11"/>
  <c r="C1350" i="11"/>
  <c r="F1349" i="11"/>
  <c r="E1349" i="11"/>
  <c r="D1349" i="11"/>
  <c r="C1349" i="11"/>
  <c r="F1348" i="11"/>
  <c r="E1348" i="11"/>
  <c r="D1348" i="11"/>
  <c r="C1348" i="11"/>
  <c r="F1347" i="11"/>
  <c r="E1347" i="11"/>
  <c r="D1347" i="11"/>
  <c r="C1347" i="11"/>
  <c r="F1346" i="11"/>
  <c r="E1346" i="11"/>
  <c r="D1346" i="11"/>
  <c r="C1346" i="11"/>
  <c r="F1345" i="11"/>
  <c r="E1345" i="11"/>
  <c r="D1345" i="11"/>
  <c r="C1345" i="11"/>
  <c r="J1345" i="11" s="1"/>
  <c r="F1344" i="11"/>
  <c r="E1344" i="11"/>
  <c r="D1344" i="11"/>
  <c r="C1344" i="11"/>
  <c r="J1344" i="11" s="1"/>
  <c r="F1343" i="11"/>
  <c r="E1343" i="11"/>
  <c r="D1343" i="11"/>
  <c r="C1343" i="11"/>
  <c r="F1342" i="11"/>
  <c r="E1342" i="11"/>
  <c r="D1342" i="11"/>
  <c r="C1342" i="11"/>
  <c r="F1341" i="11"/>
  <c r="E1341" i="11"/>
  <c r="D1341" i="11"/>
  <c r="C1341" i="11"/>
  <c r="F1340" i="11"/>
  <c r="E1340" i="11"/>
  <c r="D1340" i="11"/>
  <c r="C1340" i="11"/>
  <c r="F1339" i="11"/>
  <c r="E1339" i="11"/>
  <c r="D1339" i="11"/>
  <c r="C1339" i="11"/>
  <c r="F1338" i="11"/>
  <c r="E1338" i="11"/>
  <c r="D1338" i="11"/>
  <c r="C1338" i="11"/>
  <c r="F1337" i="11"/>
  <c r="E1337" i="11"/>
  <c r="D1337" i="11"/>
  <c r="C1337" i="11"/>
  <c r="J1337" i="11" s="1"/>
  <c r="F1336" i="11"/>
  <c r="E1336" i="11"/>
  <c r="D1336" i="11"/>
  <c r="C1336" i="11"/>
  <c r="J1336" i="11" s="1"/>
  <c r="F1335" i="11"/>
  <c r="E1335" i="11"/>
  <c r="D1335" i="11"/>
  <c r="C1335" i="11"/>
  <c r="F1334" i="11"/>
  <c r="E1334" i="11"/>
  <c r="D1334" i="11"/>
  <c r="C1334" i="11"/>
  <c r="F1333" i="11"/>
  <c r="E1333" i="11"/>
  <c r="D1333" i="11"/>
  <c r="C1333" i="11"/>
  <c r="F1332" i="11"/>
  <c r="E1332" i="11"/>
  <c r="D1332" i="11"/>
  <c r="C1332" i="11"/>
  <c r="F1331" i="11"/>
  <c r="E1331" i="11"/>
  <c r="D1331" i="11"/>
  <c r="C1331" i="11"/>
  <c r="F1330" i="11"/>
  <c r="E1330" i="11"/>
  <c r="D1330" i="11"/>
  <c r="C1330" i="11"/>
  <c r="F1329" i="11"/>
  <c r="E1329" i="11"/>
  <c r="D1329" i="11"/>
  <c r="C1329" i="11"/>
  <c r="J1329" i="11" s="1"/>
  <c r="F1328" i="11"/>
  <c r="E1328" i="11"/>
  <c r="D1328" i="11"/>
  <c r="C1328" i="11"/>
  <c r="J1328" i="11" s="1"/>
  <c r="F1327" i="11"/>
  <c r="E1327" i="11"/>
  <c r="D1327" i="11"/>
  <c r="C1327" i="11"/>
  <c r="F1326" i="11"/>
  <c r="E1326" i="11"/>
  <c r="D1326" i="11"/>
  <c r="C1326" i="11"/>
  <c r="F1325" i="11"/>
  <c r="E1325" i="11"/>
  <c r="D1325" i="11"/>
  <c r="C1325" i="11"/>
  <c r="F1324" i="11"/>
  <c r="E1324" i="11"/>
  <c r="D1324" i="11"/>
  <c r="C1324" i="11"/>
  <c r="F1323" i="11"/>
  <c r="E1323" i="11"/>
  <c r="D1323" i="11"/>
  <c r="C1323" i="11"/>
  <c r="F1322" i="11"/>
  <c r="E1322" i="11"/>
  <c r="D1322" i="11"/>
  <c r="C1322" i="11"/>
  <c r="F1321" i="11"/>
  <c r="E1321" i="11"/>
  <c r="D1321" i="11"/>
  <c r="C1321" i="11"/>
  <c r="J1321" i="11" s="1"/>
  <c r="F1320" i="11"/>
  <c r="E1320" i="11"/>
  <c r="D1320" i="11"/>
  <c r="C1320" i="11"/>
  <c r="F1319" i="11"/>
  <c r="E1319" i="11"/>
  <c r="D1319" i="11"/>
  <c r="C1319" i="11"/>
  <c r="F1318" i="11"/>
  <c r="E1318" i="11"/>
  <c r="D1318" i="11"/>
  <c r="C1318" i="11"/>
  <c r="F1317" i="11"/>
  <c r="E1317" i="11"/>
  <c r="D1317" i="11"/>
  <c r="C1317" i="11"/>
  <c r="F1316" i="11"/>
  <c r="E1316" i="11"/>
  <c r="D1316" i="11"/>
  <c r="C1316" i="11"/>
  <c r="F1315" i="11"/>
  <c r="E1315" i="11"/>
  <c r="D1315" i="11"/>
  <c r="C1315" i="11"/>
  <c r="F1314" i="11"/>
  <c r="E1314" i="11"/>
  <c r="D1314" i="11"/>
  <c r="C1314" i="11"/>
  <c r="F1313" i="11"/>
  <c r="E1313" i="11"/>
  <c r="D1313" i="11"/>
  <c r="C1313" i="11"/>
  <c r="J1313" i="11" s="1"/>
  <c r="F1312" i="11"/>
  <c r="E1312" i="11"/>
  <c r="D1312" i="11"/>
  <c r="C1312" i="11"/>
  <c r="J1312" i="11" s="1"/>
  <c r="F1311" i="11"/>
  <c r="E1311" i="11"/>
  <c r="D1311" i="11"/>
  <c r="C1311" i="11"/>
  <c r="F1310" i="11"/>
  <c r="E1310" i="11"/>
  <c r="D1310" i="11"/>
  <c r="C1310" i="11"/>
  <c r="F1309" i="11"/>
  <c r="E1309" i="11"/>
  <c r="D1309" i="11"/>
  <c r="C1309" i="11"/>
  <c r="F1308" i="11"/>
  <c r="E1308" i="11"/>
  <c r="D1308" i="11"/>
  <c r="C1308" i="11"/>
  <c r="F1307" i="11"/>
  <c r="E1307" i="11"/>
  <c r="D1307" i="11"/>
  <c r="C1307" i="11"/>
  <c r="F1306" i="11"/>
  <c r="E1306" i="11"/>
  <c r="D1306" i="11"/>
  <c r="C1306" i="11"/>
  <c r="F1305" i="11"/>
  <c r="E1305" i="11"/>
  <c r="D1305" i="11"/>
  <c r="C1305" i="11"/>
  <c r="J1305" i="11" s="1"/>
  <c r="F1304" i="11"/>
  <c r="E1304" i="11"/>
  <c r="D1304" i="11"/>
  <c r="C1304" i="11"/>
  <c r="J1304" i="11" s="1"/>
  <c r="F1303" i="11"/>
  <c r="E1303" i="11"/>
  <c r="D1303" i="11"/>
  <c r="C1303" i="11"/>
  <c r="F1302" i="11"/>
  <c r="E1302" i="11"/>
  <c r="D1302" i="11"/>
  <c r="C1302" i="11"/>
  <c r="F1301" i="11"/>
  <c r="E1301" i="11"/>
  <c r="D1301" i="11"/>
  <c r="C1301" i="11"/>
  <c r="F1300" i="11"/>
  <c r="E1300" i="11"/>
  <c r="D1300" i="11"/>
  <c r="C1300" i="11"/>
  <c r="F1299" i="11"/>
  <c r="E1299" i="11"/>
  <c r="D1299" i="11"/>
  <c r="C1299" i="11"/>
  <c r="F1298" i="11"/>
  <c r="E1298" i="11"/>
  <c r="D1298" i="11"/>
  <c r="C1298" i="11"/>
  <c r="F1297" i="11"/>
  <c r="E1297" i="11"/>
  <c r="D1297" i="11"/>
  <c r="C1297" i="11"/>
  <c r="J1297" i="11" s="1"/>
  <c r="F1296" i="11"/>
  <c r="E1296" i="11"/>
  <c r="D1296" i="11"/>
  <c r="C1296" i="11"/>
  <c r="J1296" i="11" s="1"/>
  <c r="F1295" i="11"/>
  <c r="E1295" i="11"/>
  <c r="D1295" i="11"/>
  <c r="C1295" i="11"/>
  <c r="F1294" i="11"/>
  <c r="E1294" i="11"/>
  <c r="D1294" i="11"/>
  <c r="C1294" i="11"/>
  <c r="F1293" i="11"/>
  <c r="E1293" i="11"/>
  <c r="D1293" i="11"/>
  <c r="C1293" i="11"/>
  <c r="F1292" i="11"/>
  <c r="E1292" i="11"/>
  <c r="D1292" i="11"/>
  <c r="C1292" i="11"/>
  <c r="F1291" i="11"/>
  <c r="E1291" i="11"/>
  <c r="D1291" i="11"/>
  <c r="C1291" i="11"/>
  <c r="F1290" i="11"/>
  <c r="E1290" i="11"/>
  <c r="D1290" i="11"/>
  <c r="C1290" i="11"/>
  <c r="F1289" i="11"/>
  <c r="E1289" i="11"/>
  <c r="D1289" i="11"/>
  <c r="C1289" i="11"/>
  <c r="J1289" i="11" s="1"/>
  <c r="F1288" i="11"/>
  <c r="E1288" i="11"/>
  <c r="D1288" i="11"/>
  <c r="C1288" i="11"/>
  <c r="J1288" i="11" s="1"/>
  <c r="F1287" i="11"/>
  <c r="E1287" i="11"/>
  <c r="D1287" i="11"/>
  <c r="C1287" i="11"/>
  <c r="F1286" i="11"/>
  <c r="E1286" i="11"/>
  <c r="D1286" i="11"/>
  <c r="C1286" i="11"/>
  <c r="F1285" i="11"/>
  <c r="E1285" i="11"/>
  <c r="D1285" i="11"/>
  <c r="C1285" i="11"/>
  <c r="F1284" i="11"/>
  <c r="E1284" i="11"/>
  <c r="D1284" i="11"/>
  <c r="C1284" i="11"/>
  <c r="F1283" i="11"/>
  <c r="E1283" i="11"/>
  <c r="D1283" i="11"/>
  <c r="C1283" i="11"/>
  <c r="F1282" i="11"/>
  <c r="E1282" i="11"/>
  <c r="D1282" i="11"/>
  <c r="C1282" i="11"/>
  <c r="J1282" i="11" s="1"/>
  <c r="F1281" i="11"/>
  <c r="E1281" i="11"/>
  <c r="D1281" i="11"/>
  <c r="C1281" i="11"/>
  <c r="J1281" i="11" s="1"/>
  <c r="F1280" i="11"/>
  <c r="E1280" i="11"/>
  <c r="D1280" i="11"/>
  <c r="C1280" i="11"/>
  <c r="J1280" i="11" s="1"/>
  <c r="F1279" i="11"/>
  <c r="E1279" i="11"/>
  <c r="D1279" i="11"/>
  <c r="C1279" i="11"/>
  <c r="F1278" i="11"/>
  <c r="E1278" i="11"/>
  <c r="D1278" i="11"/>
  <c r="C1278" i="11"/>
  <c r="F1277" i="11"/>
  <c r="E1277" i="11"/>
  <c r="D1277" i="11"/>
  <c r="C1277" i="11"/>
  <c r="F1276" i="11"/>
  <c r="E1276" i="11"/>
  <c r="D1276" i="11"/>
  <c r="C1276" i="11"/>
  <c r="F1275" i="11"/>
  <c r="E1275" i="11"/>
  <c r="D1275" i="11"/>
  <c r="C1275" i="11"/>
  <c r="F1274" i="11"/>
  <c r="E1274" i="11"/>
  <c r="D1274" i="11"/>
  <c r="C1274" i="11"/>
  <c r="F1273" i="11"/>
  <c r="E1273" i="11"/>
  <c r="D1273" i="11"/>
  <c r="C1273" i="11"/>
  <c r="F1272" i="11"/>
  <c r="E1272" i="11"/>
  <c r="D1272" i="11"/>
  <c r="C1272" i="11"/>
  <c r="F1271" i="11"/>
  <c r="E1271" i="11"/>
  <c r="D1271" i="11"/>
  <c r="C1271" i="11"/>
  <c r="F1270" i="11"/>
  <c r="E1270" i="11"/>
  <c r="D1270" i="11"/>
  <c r="C1270" i="11"/>
  <c r="F1269" i="11"/>
  <c r="E1269" i="11"/>
  <c r="D1269" i="11"/>
  <c r="C1269" i="11"/>
  <c r="F1268" i="11"/>
  <c r="E1268" i="11"/>
  <c r="D1268" i="11"/>
  <c r="C1268" i="11"/>
  <c r="F1267" i="11"/>
  <c r="E1267" i="11"/>
  <c r="D1267" i="11"/>
  <c r="C1267" i="11"/>
  <c r="F1266" i="11"/>
  <c r="E1266" i="11"/>
  <c r="D1266" i="11"/>
  <c r="C1266" i="11"/>
  <c r="F1265" i="11"/>
  <c r="E1265" i="11"/>
  <c r="D1265" i="11"/>
  <c r="C1265" i="11"/>
  <c r="F1264" i="11"/>
  <c r="E1264" i="11"/>
  <c r="D1264" i="11"/>
  <c r="C1264" i="11"/>
  <c r="F1263" i="11"/>
  <c r="E1263" i="11"/>
  <c r="D1263" i="11"/>
  <c r="C1263" i="11"/>
  <c r="F1262" i="11"/>
  <c r="E1262" i="11"/>
  <c r="D1262" i="11"/>
  <c r="C1262" i="11"/>
  <c r="F1261" i="11"/>
  <c r="E1261" i="11"/>
  <c r="D1261" i="11"/>
  <c r="C1261" i="11"/>
  <c r="F1260" i="11"/>
  <c r="E1260" i="11"/>
  <c r="D1260" i="11"/>
  <c r="C1260" i="11"/>
  <c r="F1259" i="11"/>
  <c r="E1259" i="11"/>
  <c r="D1259" i="11"/>
  <c r="C1259" i="11"/>
  <c r="F1258" i="11"/>
  <c r="E1258" i="11"/>
  <c r="D1258" i="11"/>
  <c r="C1258" i="11"/>
  <c r="F1257" i="11"/>
  <c r="E1257" i="11"/>
  <c r="D1257" i="11"/>
  <c r="C1257" i="11"/>
  <c r="J1257" i="11" s="1"/>
  <c r="F1256" i="11"/>
  <c r="E1256" i="11"/>
  <c r="D1256" i="11"/>
  <c r="C1256" i="11"/>
  <c r="F1255" i="11"/>
  <c r="E1255" i="11"/>
  <c r="D1255" i="11"/>
  <c r="C1255" i="11"/>
  <c r="J1255" i="11" s="1"/>
  <c r="K1255" i="11" s="1"/>
  <c r="F1254" i="11"/>
  <c r="E1254" i="11"/>
  <c r="D1254" i="11"/>
  <c r="C1254" i="11"/>
  <c r="F1253" i="11"/>
  <c r="E1253" i="11"/>
  <c r="D1253" i="11"/>
  <c r="C1253" i="11"/>
  <c r="F1252" i="11"/>
  <c r="E1252" i="11"/>
  <c r="D1252" i="11"/>
  <c r="C1252" i="11"/>
  <c r="J1252" i="11" s="1"/>
  <c r="F1251" i="11"/>
  <c r="E1251" i="11"/>
  <c r="D1251" i="11"/>
  <c r="C1251" i="11"/>
  <c r="F1250" i="11"/>
  <c r="E1250" i="11"/>
  <c r="D1250" i="11"/>
  <c r="C1250" i="11"/>
  <c r="F1249" i="11"/>
  <c r="E1249" i="11"/>
  <c r="D1249" i="11"/>
  <c r="C1249" i="11"/>
  <c r="J1249" i="11" s="1"/>
  <c r="F1248" i="11"/>
  <c r="E1248" i="11"/>
  <c r="D1248" i="11"/>
  <c r="C1248" i="11"/>
  <c r="F1247" i="11"/>
  <c r="E1247" i="11"/>
  <c r="D1247" i="11"/>
  <c r="C1247" i="11"/>
  <c r="F1246" i="11"/>
  <c r="E1246" i="11"/>
  <c r="D1246" i="11"/>
  <c r="C1246" i="11"/>
  <c r="F1245" i="11"/>
  <c r="E1245" i="11"/>
  <c r="D1245" i="11"/>
  <c r="C1245" i="11"/>
  <c r="F1244" i="11"/>
  <c r="E1244" i="11"/>
  <c r="D1244" i="11"/>
  <c r="C1244" i="11"/>
  <c r="J1244" i="11" s="1"/>
  <c r="F1243" i="11"/>
  <c r="E1243" i="11"/>
  <c r="D1243" i="11"/>
  <c r="C1243" i="11"/>
  <c r="F1242" i="11"/>
  <c r="E1242" i="11"/>
  <c r="D1242" i="11"/>
  <c r="C1242" i="11"/>
  <c r="F1241" i="11"/>
  <c r="E1241" i="11"/>
  <c r="D1241" i="11"/>
  <c r="C1241" i="11"/>
  <c r="F1240" i="11"/>
  <c r="E1240" i="11"/>
  <c r="D1240" i="11"/>
  <c r="C1240" i="11"/>
  <c r="F1239" i="11"/>
  <c r="E1239" i="11"/>
  <c r="D1239" i="11"/>
  <c r="C1239" i="11"/>
  <c r="F1238" i="11"/>
  <c r="E1238" i="11"/>
  <c r="D1238" i="11"/>
  <c r="C1238" i="11"/>
  <c r="F1237" i="11"/>
  <c r="E1237" i="11"/>
  <c r="D1237" i="11"/>
  <c r="C1237" i="11"/>
  <c r="F1236" i="11"/>
  <c r="E1236" i="11"/>
  <c r="D1236" i="11"/>
  <c r="C1236" i="11"/>
  <c r="F1235" i="11"/>
  <c r="E1235" i="11"/>
  <c r="D1235" i="11"/>
  <c r="C1235" i="11"/>
  <c r="F1234" i="11"/>
  <c r="E1234" i="11"/>
  <c r="D1234" i="11"/>
  <c r="C1234" i="11"/>
  <c r="F1233" i="11"/>
  <c r="E1233" i="11"/>
  <c r="D1233" i="11"/>
  <c r="C1233" i="11"/>
  <c r="J1233" i="11" s="1"/>
  <c r="F1232" i="11"/>
  <c r="E1232" i="11"/>
  <c r="D1232" i="11"/>
  <c r="C1232" i="11"/>
  <c r="F1231" i="11"/>
  <c r="E1231" i="11"/>
  <c r="D1231" i="11"/>
  <c r="C1231" i="11"/>
  <c r="F1230" i="11"/>
  <c r="E1230" i="11"/>
  <c r="D1230" i="11"/>
  <c r="C1230" i="11"/>
  <c r="F1229" i="11"/>
  <c r="E1229" i="11"/>
  <c r="D1229" i="11"/>
  <c r="C1229" i="11"/>
  <c r="F1228" i="11"/>
  <c r="E1228" i="11"/>
  <c r="D1228" i="11"/>
  <c r="C1228" i="11"/>
  <c r="J1228" i="11" s="1"/>
  <c r="F1227" i="11"/>
  <c r="E1227" i="11"/>
  <c r="D1227" i="11"/>
  <c r="C1227" i="11"/>
  <c r="F1226" i="11"/>
  <c r="E1226" i="11"/>
  <c r="D1226" i="11"/>
  <c r="C1226" i="11"/>
  <c r="F1225" i="11"/>
  <c r="E1225" i="11"/>
  <c r="D1225" i="11"/>
  <c r="C1225" i="11"/>
  <c r="F1224" i="11"/>
  <c r="E1224" i="11"/>
  <c r="D1224" i="11"/>
  <c r="C1224" i="11"/>
  <c r="F1223" i="11"/>
  <c r="E1223" i="11"/>
  <c r="D1223" i="11"/>
  <c r="C1223" i="11"/>
  <c r="J1223" i="11" s="1"/>
  <c r="K1223" i="11" s="1"/>
  <c r="F1222" i="11"/>
  <c r="E1222" i="11"/>
  <c r="D1222" i="11"/>
  <c r="C1222" i="11"/>
  <c r="F1221" i="11"/>
  <c r="E1221" i="11"/>
  <c r="D1221" i="11"/>
  <c r="C1221" i="11"/>
  <c r="F1220" i="11"/>
  <c r="E1220" i="11"/>
  <c r="D1220" i="11"/>
  <c r="C1220" i="11"/>
  <c r="F1219" i="11"/>
  <c r="E1219" i="11"/>
  <c r="D1219" i="11"/>
  <c r="C1219" i="11"/>
  <c r="F1218" i="11"/>
  <c r="E1218" i="11"/>
  <c r="D1218" i="11"/>
  <c r="C1218" i="11"/>
  <c r="J1218" i="11" s="1"/>
  <c r="F1217" i="11"/>
  <c r="E1217" i="11"/>
  <c r="D1217" i="11"/>
  <c r="C1217" i="11"/>
  <c r="J1217" i="11" s="1"/>
  <c r="F1216" i="11"/>
  <c r="E1216" i="11"/>
  <c r="D1216" i="11"/>
  <c r="C1216" i="11"/>
  <c r="F1215" i="11"/>
  <c r="E1215" i="11"/>
  <c r="D1215" i="11"/>
  <c r="C1215" i="11"/>
  <c r="F1214" i="11"/>
  <c r="E1214" i="11"/>
  <c r="D1214" i="11"/>
  <c r="C1214" i="11"/>
  <c r="F1213" i="11"/>
  <c r="E1213" i="11"/>
  <c r="D1213" i="11"/>
  <c r="C1213" i="11"/>
  <c r="F1212" i="11"/>
  <c r="E1212" i="11"/>
  <c r="D1212" i="11"/>
  <c r="C1212" i="11"/>
  <c r="F1211" i="11"/>
  <c r="E1211" i="11"/>
  <c r="D1211" i="11"/>
  <c r="C1211" i="11"/>
  <c r="F1210" i="11"/>
  <c r="E1210" i="11"/>
  <c r="D1210" i="11"/>
  <c r="C1210" i="11"/>
  <c r="F1209" i="11"/>
  <c r="E1209" i="11"/>
  <c r="D1209" i="11"/>
  <c r="C1209" i="11"/>
  <c r="F1208" i="11"/>
  <c r="E1208" i="11"/>
  <c r="D1208" i="11"/>
  <c r="C1208" i="11"/>
  <c r="F1207" i="11"/>
  <c r="E1207" i="11"/>
  <c r="D1207" i="11"/>
  <c r="C1207" i="11"/>
  <c r="F1206" i="11"/>
  <c r="E1206" i="11"/>
  <c r="D1206" i="11"/>
  <c r="C1206" i="11"/>
  <c r="F1205" i="11"/>
  <c r="E1205" i="11"/>
  <c r="D1205" i="11"/>
  <c r="C1205" i="11"/>
  <c r="F1204" i="11"/>
  <c r="E1204" i="11"/>
  <c r="D1204" i="11"/>
  <c r="C1204" i="11"/>
  <c r="J1204" i="11" s="1"/>
  <c r="F1203" i="11"/>
  <c r="E1203" i="11"/>
  <c r="D1203" i="11"/>
  <c r="C1203" i="11"/>
  <c r="F1202" i="11"/>
  <c r="E1202" i="11"/>
  <c r="D1202" i="11"/>
  <c r="C1202" i="11"/>
  <c r="F1201" i="11"/>
  <c r="E1201" i="11"/>
  <c r="D1201" i="11"/>
  <c r="C1201" i="11"/>
  <c r="J1201" i="11" s="1"/>
  <c r="F1200" i="11"/>
  <c r="E1200" i="11"/>
  <c r="D1200" i="11"/>
  <c r="C1200" i="11"/>
  <c r="F1199" i="11"/>
  <c r="E1199" i="11"/>
  <c r="D1199" i="11"/>
  <c r="C1199" i="11"/>
  <c r="F1198" i="11"/>
  <c r="E1198" i="11"/>
  <c r="D1198" i="11"/>
  <c r="C1198" i="11"/>
  <c r="F1197" i="11"/>
  <c r="E1197" i="11"/>
  <c r="D1197" i="11"/>
  <c r="C1197" i="11"/>
  <c r="F1196" i="11"/>
  <c r="E1196" i="11"/>
  <c r="D1196" i="11"/>
  <c r="C1196" i="11"/>
  <c r="F1195" i="11"/>
  <c r="E1195" i="11"/>
  <c r="D1195" i="11"/>
  <c r="C1195" i="11"/>
  <c r="F1194" i="11"/>
  <c r="E1194" i="11"/>
  <c r="D1194" i="11"/>
  <c r="C1194" i="11"/>
  <c r="F1193" i="11"/>
  <c r="E1193" i="11"/>
  <c r="D1193" i="11"/>
  <c r="C1193" i="11"/>
  <c r="F1192" i="11"/>
  <c r="E1192" i="11"/>
  <c r="D1192" i="11"/>
  <c r="C1192" i="11"/>
  <c r="F1191" i="11"/>
  <c r="E1191" i="11"/>
  <c r="D1191" i="11"/>
  <c r="C1191" i="11"/>
  <c r="F1190" i="11"/>
  <c r="E1190" i="11"/>
  <c r="D1190" i="11"/>
  <c r="C1190" i="11"/>
  <c r="J1190" i="11" s="1"/>
  <c r="F1189" i="11"/>
  <c r="E1189" i="11"/>
  <c r="D1189" i="11"/>
  <c r="C1189" i="11"/>
  <c r="F1188" i="11"/>
  <c r="E1188" i="11"/>
  <c r="D1188" i="11"/>
  <c r="C1188" i="11"/>
  <c r="F1187" i="11"/>
  <c r="E1187" i="11"/>
  <c r="D1187" i="11"/>
  <c r="C1187" i="11"/>
  <c r="F1186" i="11"/>
  <c r="E1186" i="11"/>
  <c r="D1186" i="11"/>
  <c r="C1186" i="11"/>
  <c r="F1185" i="11"/>
  <c r="E1185" i="11"/>
  <c r="D1185" i="11"/>
  <c r="C1185" i="11"/>
  <c r="J1185" i="11" s="1"/>
  <c r="F1184" i="11"/>
  <c r="E1184" i="11"/>
  <c r="D1184" i="11"/>
  <c r="C1184" i="11"/>
  <c r="F1183" i="11"/>
  <c r="E1183" i="11"/>
  <c r="D1183" i="11"/>
  <c r="C1183" i="11"/>
  <c r="F1182" i="11"/>
  <c r="E1182" i="11"/>
  <c r="D1182" i="11"/>
  <c r="C1182" i="11"/>
  <c r="J1182" i="11" s="1"/>
  <c r="F1181" i="11"/>
  <c r="E1181" i="11"/>
  <c r="D1181" i="11"/>
  <c r="C1181" i="11"/>
  <c r="F1180" i="11"/>
  <c r="E1180" i="11"/>
  <c r="D1180" i="11"/>
  <c r="C1180" i="11"/>
  <c r="F1179" i="11"/>
  <c r="E1179" i="11"/>
  <c r="D1179" i="11"/>
  <c r="C1179" i="11"/>
  <c r="F1178" i="11"/>
  <c r="E1178" i="11"/>
  <c r="D1178" i="11"/>
  <c r="C1178" i="11"/>
  <c r="F1177" i="11"/>
  <c r="E1177" i="11"/>
  <c r="D1177" i="11"/>
  <c r="C1177" i="11"/>
  <c r="J1177" i="11" s="1"/>
  <c r="F1176" i="11"/>
  <c r="E1176" i="11"/>
  <c r="D1176" i="11"/>
  <c r="C1176" i="11"/>
  <c r="J1176" i="11" s="1"/>
  <c r="F1175" i="11"/>
  <c r="E1175" i="11"/>
  <c r="D1175" i="11"/>
  <c r="C1175" i="11"/>
  <c r="F1174" i="11"/>
  <c r="E1174" i="11"/>
  <c r="D1174" i="11"/>
  <c r="C1174" i="11"/>
  <c r="F1173" i="11"/>
  <c r="E1173" i="11"/>
  <c r="D1173" i="11"/>
  <c r="C1173" i="11"/>
  <c r="F1172" i="11"/>
  <c r="E1172" i="11"/>
  <c r="D1172" i="11"/>
  <c r="C1172" i="11"/>
  <c r="F1171" i="11"/>
  <c r="E1171" i="11"/>
  <c r="D1171" i="11"/>
  <c r="C1171" i="11"/>
  <c r="F1170" i="11"/>
  <c r="E1170" i="11"/>
  <c r="D1170" i="11"/>
  <c r="C1170" i="11"/>
  <c r="F1169" i="11"/>
  <c r="E1169" i="11"/>
  <c r="D1169" i="11"/>
  <c r="C1169" i="11"/>
  <c r="J1169" i="11" s="1"/>
  <c r="F1168" i="11"/>
  <c r="E1168" i="11"/>
  <c r="D1168" i="11"/>
  <c r="C1168" i="11"/>
  <c r="F1167" i="11"/>
  <c r="E1167" i="11"/>
  <c r="D1167" i="11"/>
  <c r="C1167" i="11"/>
  <c r="F1166" i="11"/>
  <c r="E1166" i="11"/>
  <c r="D1166" i="11"/>
  <c r="C1166" i="11"/>
  <c r="F1165" i="11"/>
  <c r="E1165" i="11"/>
  <c r="D1165" i="11"/>
  <c r="C1165" i="11"/>
  <c r="F1164" i="11"/>
  <c r="E1164" i="11"/>
  <c r="D1164" i="11"/>
  <c r="C1164" i="11"/>
  <c r="F1163" i="11"/>
  <c r="E1163" i="11"/>
  <c r="D1163" i="11"/>
  <c r="C1163" i="11"/>
  <c r="F1162" i="11"/>
  <c r="E1162" i="11"/>
  <c r="D1162" i="11"/>
  <c r="C1162" i="11"/>
  <c r="F1161" i="11"/>
  <c r="E1161" i="11"/>
  <c r="D1161" i="11"/>
  <c r="C1161" i="11"/>
  <c r="J1161" i="11" s="1"/>
  <c r="F1160" i="11"/>
  <c r="E1160" i="11"/>
  <c r="D1160" i="11"/>
  <c r="C1160" i="11"/>
  <c r="J1160" i="11" s="1"/>
  <c r="F1159" i="11"/>
  <c r="E1159" i="11"/>
  <c r="D1159" i="11"/>
  <c r="C1159" i="11"/>
  <c r="F1158" i="11"/>
  <c r="E1158" i="11"/>
  <c r="D1158" i="11"/>
  <c r="C1158" i="11"/>
  <c r="F1157" i="11"/>
  <c r="E1157" i="11"/>
  <c r="D1157" i="11"/>
  <c r="C1157" i="11"/>
  <c r="F1156" i="11"/>
  <c r="E1156" i="11"/>
  <c r="D1156" i="11"/>
  <c r="C1156" i="11"/>
  <c r="F1155" i="11"/>
  <c r="E1155" i="11"/>
  <c r="D1155" i="11"/>
  <c r="C1155" i="11"/>
  <c r="F1154" i="11"/>
  <c r="E1154" i="11"/>
  <c r="D1154" i="11"/>
  <c r="C1154" i="11"/>
  <c r="J1154" i="11" s="1"/>
  <c r="F1153" i="11"/>
  <c r="E1153" i="11"/>
  <c r="D1153" i="11"/>
  <c r="C1153" i="11"/>
  <c r="F1152" i="11"/>
  <c r="E1152" i="11"/>
  <c r="D1152" i="11"/>
  <c r="C1152" i="11"/>
  <c r="F1151" i="11"/>
  <c r="E1151" i="11"/>
  <c r="D1151" i="11"/>
  <c r="C1151" i="11"/>
  <c r="J1151" i="11" s="1"/>
  <c r="K1151" i="11" s="1"/>
  <c r="F1150" i="11"/>
  <c r="E1150" i="11"/>
  <c r="D1150" i="11"/>
  <c r="C1150" i="11"/>
  <c r="F1149" i="11"/>
  <c r="E1149" i="11"/>
  <c r="D1149" i="11"/>
  <c r="C1149" i="11"/>
  <c r="F1148" i="11"/>
  <c r="E1148" i="11"/>
  <c r="D1148" i="11"/>
  <c r="C1148" i="11"/>
  <c r="F1147" i="11"/>
  <c r="E1147" i="11"/>
  <c r="D1147" i="11"/>
  <c r="C1147" i="11"/>
  <c r="F1146" i="11"/>
  <c r="E1146" i="11"/>
  <c r="D1146" i="11"/>
  <c r="C1146" i="11"/>
  <c r="F1145" i="11"/>
  <c r="E1145" i="11"/>
  <c r="D1145" i="11"/>
  <c r="C1145" i="11"/>
  <c r="J1145" i="11" s="1"/>
  <c r="F1144" i="11"/>
  <c r="E1144" i="11"/>
  <c r="D1144" i="11"/>
  <c r="C1144" i="11"/>
  <c r="F1143" i="11"/>
  <c r="E1143" i="11"/>
  <c r="D1143" i="11"/>
  <c r="C1143" i="11"/>
  <c r="F1142" i="11"/>
  <c r="E1142" i="11"/>
  <c r="D1142" i="11"/>
  <c r="C1142" i="11"/>
  <c r="J1142" i="11" s="1"/>
  <c r="F1141" i="11"/>
  <c r="E1141" i="11"/>
  <c r="D1141" i="11"/>
  <c r="C1141" i="11"/>
  <c r="F1140" i="11"/>
  <c r="E1140" i="11"/>
  <c r="D1140" i="11"/>
  <c r="C1140" i="11"/>
  <c r="J1140" i="11" s="1"/>
  <c r="F1139" i="11"/>
  <c r="E1139" i="11"/>
  <c r="D1139" i="11"/>
  <c r="C1139" i="11"/>
  <c r="F1138" i="11"/>
  <c r="E1138" i="11"/>
  <c r="D1138" i="11"/>
  <c r="C1138" i="11"/>
  <c r="F1137" i="11"/>
  <c r="E1137" i="11"/>
  <c r="D1137" i="11"/>
  <c r="C1137" i="11"/>
  <c r="F1136" i="11"/>
  <c r="E1136" i="11"/>
  <c r="D1136" i="11"/>
  <c r="C1136" i="11"/>
  <c r="F1135" i="11"/>
  <c r="E1135" i="11"/>
  <c r="D1135" i="11"/>
  <c r="C1135" i="11"/>
  <c r="J1135" i="11" s="1"/>
  <c r="K1135" i="11" s="1"/>
  <c r="F1134" i="11"/>
  <c r="E1134" i="11"/>
  <c r="D1134" i="11"/>
  <c r="C1134" i="11"/>
  <c r="F1133" i="11"/>
  <c r="E1133" i="11"/>
  <c r="D1133" i="11"/>
  <c r="C1133" i="11"/>
  <c r="F1132" i="11"/>
  <c r="E1132" i="11"/>
  <c r="D1132" i="11"/>
  <c r="C1132" i="11"/>
  <c r="F1131" i="11"/>
  <c r="E1131" i="11"/>
  <c r="D1131" i="11"/>
  <c r="C1131" i="11"/>
  <c r="F1130" i="11"/>
  <c r="E1130" i="11"/>
  <c r="D1130" i="11"/>
  <c r="C1130" i="11"/>
  <c r="F1129" i="11"/>
  <c r="E1129" i="11"/>
  <c r="D1129" i="11"/>
  <c r="C1129" i="11"/>
  <c r="J1129" i="11" s="1"/>
  <c r="F1128" i="11"/>
  <c r="E1128" i="11"/>
  <c r="D1128" i="11"/>
  <c r="C1128" i="11"/>
  <c r="F1127" i="11"/>
  <c r="E1127" i="11"/>
  <c r="D1127" i="11"/>
  <c r="C1127" i="11"/>
  <c r="F1126" i="11"/>
  <c r="E1126" i="11"/>
  <c r="D1126" i="11"/>
  <c r="C1126" i="11"/>
  <c r="F1125" i="11"/>
  <c r="E1125" i="11"/>
  <c r="D1125" i="11"/>
  <c r="C1125" i="11"/>
  <c r="F1124" i="11"/>
  <c r="E1124" i="11"/>
  <c r="D1124" i="11"/>
  <c r="C1124" i="11"/>
  <c r="F1123" i="11"/>
  <c r="E1123" i="11"/>
  <c r="D1123" i="11"/>
  <c r="C1123" i="11"/>
  <c r="F1122" i="11"/>
  <c r="E1122" i="11"/>
  <c r="D1122" i="11"/>
  <c r="C1122" i="11"/>
  <c r="F1121" i="11"/>
  <c r="E1121" i="11"/>
  <c r="D1121" i="11"/>
  <c r="C1121" i="11"/>
  <c r="F1120" i="11"/>
  <c r="E1120" i="11"/>
  <c r="D1120" i="11"/>
  <c r="C1120" i="11"/>
  <c r="F1119" i="11"/>
  <c r="E1119" i="11"/>
  <c r="D1119" i="11"/>
  <c r="C1119" i="11"/>
  <c r="F1118" i="11"/>
  <c r="E1118" i="11"/>
  <c r="D1118" i="11"/>
  <c r="C1118" i="11"/>
  <c r="J1118" i="11" s="1"/>
  <c r="F1117" i="11"/>
  <c r="E1117" i="11"/>
  <c r="D1117" i="11"/>
  <c r="C1117" i="11"/>
  <c r="F1116" i="11"/>
  <c r="E1116" i="11"/>
  <c r="D1116" i="11"/>
  <c r="C1116" i="11"/>
  <c r="J1116" i="11" s="1"/>
  <c r="F1115" i="11"/>
  <c r="E1115" i="11"/>
  <c r="D1115" i="11"/>
  <c r="C1115" i="11"/>
  <c r="F1114" i="11"/>
  <c r="E1114" i="11"/>
  <c r="D1114" i="11"/>
  <c r="C1114" i="11"/>
  <c r="F1113" i="11"/>
  <c r="E1113" i="11"/>
  <c r="D1113" i="11"/>
  <c r="C1113" i="11"/>
  <c r="J1113" i="11" s="1"/>
  <c r="F1112" i="11"/>
  <c r="E1112" i="11"/>
  <c r="D1112" i="11"/>
  <c r="C1112" i="11"/>
  <c r="J1112" i="11" s="1"/>
  <c r="F1111" i="11"/>
  <c r="E1111" i="11"/>
  <c r="D1111" i="11"/>
  <c r="C1111" i="11"/>
  <c r="F1110" i="11"/>
  <c r="E1110" i="11"/>
  <c r="D1110" i="11"/>
  <c r="C1110" i="11"/>
  <c r="F1109" i="11"/>
  <c r="E1109" i="11"/>
  <c r="D1109" i="11"/>
  <c r="C1109" i="11"/>
  <c r="F1108" i="11"/>
  <c r="E1108" i="11"/>
  <c r="D1108" i="11"/>
  <c r="C1108" i="11"/>
  <c r="F1107" i="11"/>
  <c r="E1107" i="11"/>
  <c r="D1107" i="11"/>
  <c r="C1107" i="11"/>
  <c r="F1106" i="11"/>
  <c r="E1106" i="11"/>
  <c r="D1106" i="11"/>
  <c r="C1106" i="11"/>
  <c r="F1105" i="11"/>
  <c r="E1105" i="11"/>
  <c r="D1105" i="11"/>
  <c r="C1105" i="11"/>
  <c r="J1105" i="11" s="1"/>
  <c r="F1104" i="11"/>
  <c r="E1104" i="11"/>
  <c r="D1104" i="11"/>
  <c r="C1104" i="11"/>
  <c r="F1103" i="11"/>
  <c r="E1103" i="11"/>
  <c r="D1103" i="11"/>
  <c r="C1103" i="11"/>
  <c r="F1102" i="11"/>
  <c r="E1102" i="11"/>
  <c r="D1102" i="11"/>
  <c r="C1102" i="11"/>
  <c r="F1101" i="11"/>
  <c r="E1101" i="11"/>
  <c r="D1101" i="11"/>
  <c r="C1101" i="11"/>
  <c r="F1100" i="11"/>
  <c r="E1100" i="11"/>
  <c r="D1100" i="11"/>
  <c r="C1100" i="11"/>
  <c r="J1100" i="11" s="1"/>
  <c r="F1099" i="11"/>
  <c r="E1099" i="11"/>
  <c r="D1099" i="11"/>
  <c r="C1099" i="11"/>
  <c r="F1098" i="11"/>
  <c r="E1098" i="11"/>
  <c r="D1098" i="11"/>
  <c r="C1098" i="11"/>
  <c r="F1097" i="11"/>
  <c r="E1097" i="11"/>
  <c r="D1097" i="11"/>
  <c r="C1097" i="11"/>
  <c r="J1097" i="11" s="1"/>
  <c r="F1096" i="11"/>
  <c r="E1096" i="11"/>
  <c r="D1096" i="11"/>
  <c r="C1096" i="11"/>
  <c r="F1095" i="11"/>
  <c r="E1095" i="11"/>
  <c r="D1095" i="11"/>
  <c r="C1095" i="11"/>
  <c r="F1094" i="11"/>
  <c r="E1094" i="11"/>
  <c r="D1094" i="11"/>
  <c r="C1094" i="11"/>
  <c r="F1093" i="11"/>
  <c r="E1093" i="11"/>
  <c r="D1093" i="11"/>
  <c r="C1093" i="11"/>
  <c r="F1092" i="11"/>
  <c r="E1092" i="11"/>
  <c r="D1092" i="11"/>
  <c r="C1092" i="11"/>
  <c r="J1092" i="11" s="1"/>
  <c r="F1091" i="11"/>
  <c r="E1091" i="11"/>
  <c r="D1091" i="11"/>
  <c r="C1091" i="11"/>
  <c r="F1090" i="11"/>
  <c r="E1090" i="11"/>
  <c r="D1090" i="11"/>
  <c r="C1090" i="11"/>
  <c r="F1089" i="11"/>
  <c r="E1089" i="11"/>
  <c r="D1089" i="11"/>
  <c r="C1089" i="11"/>
  <c r="J1089" i="11" s="1"/>
  <c r="F1088" i="11"/>
  <c r="E1088" i="11"/>
  <c r="D1088" i="11"/>
  <c r="C1088" i="11"/>
  <c r="J1088" i="11" s="1"/>
  <c r="F1087" i="11"/>
  <c r="E1087" i="11"/>
  <c r="D1087" i="11"/>
  <c r="C1087" i="11"/>
  <c r="F1086" i="11"/>
  <c r="E1086" i="11"/>
  <c r="D1086" i="11"/>
  <c r="C1086" i="11"/>
  <c r="F1085" i="11"/>
  <c r="E1085" i="11"/>
  <c r="D1085" i="11"/>
  <c r="C1085" i="11"/>
  <c r="F1084" i="11"/>
  <c r="E1084" i="11"/>
  <c r="D1084" i="11"/>
  <c r="C1084" i="11"/>
  <c r="F1083" i="11"/>
  <c r="E1083" i="11"/>
  <c r="D1083" i="11"/>
  <c r="C1083" i="11"/>
  <c r="F1082" i="11"/>
  <c r="E1082" i="11"/>
  <c r="D1082" i="11"/>
  <c r="C1082" i="11"/>
  <c r="F1081" i="11"/>
  <c r="E1081" i="11"/>
  <c r="D1081" i="11"/>
  <c r="C1081" i="11"/>
  <c r="J1081" i="11" s="1"/>
  <c r="F1080" i="11"/>
  <c r="E1080" i="11"/>
  <c r="D1080" i="11"/>
  <c r="C1080" i="11"/>
  <c r="F1079" i="11"/>
  <c r="E1079" i="11"/>
  <c r="D1079" i="11"/>
  <c r="C1079" i="11"/>
  <c r="F1078" i="11"/>
  <c r="E1078" i="11"/>
  <c r="D1078" i="11"/>
  <c r="C1078" i="11"/>
  <c r="F1077" i="11"/>
  <c r="E1077" i="11"/>
  <c r="D1077" i="11"/>
  <c r="C1077" i="11"/>
  <c r="F1076" i="11"/>
  <c r="E1076" i="11"/>
  <c r="D1076" i="11"/>
  <c r="C1076" i="11"/>
  <c r="F1075" i="11"/>
  <c r="E1075" i="11"/>
  <c r="D1075" i="11"/>
  <c r="C1075" i="11"/>
  <c r="F1074" i="11"/>
  <c r="E1074" i="11"/>
  <c r="D1074" i="11"/>
  <c r="C1074" i="11"/>
  <c r="F1073" i="11"/>
  <c r="E1073" i="11"/>
  <c r="D1073" i="11"/>
  <c r="C1073" i="11"/>
  <c r="F1072" i="11"/>
  <c r="E1072" i="11"/>
  <c r="D1072" i="11"/>
  <c r="C1072" i="11"/>
  <c r="F1071" i="11"/>
  <c r="E1071" i="11"/>
  <c r="D1071" i="11"/>
  <c r="C1071" i="11"/>
  <c r="J1071" i="11" s="1"/>
  <c r="K1071" i="11" s="1"/>
  <c r="F1070" i="11"/>
  <c r="E1070" i="11"/>
  <c r="D1070" i="11"/>
  <c r="C1070" i="11"/>
  <c r="J1070" i="11" s="1"/>
  <c r="F1069" i="11"/>
  <c r="E1069" i="11"/>
  <c r="D1069" i="11"/>
  <c r="C1069" i="11"/>
  <c r="F1068" i="11"/>
  <c r="E1068" i="11"/>
  <c r="D1068" i="11"/>
  <c r="C1068" i="11"/>
  <c r="J1068" i="11" s="1"/>
  <c r="F1067" i="11"/>
  <c r="E1067" i="11"/>
  <c r="D1067" i="11"/>
  <c r="C1067" i="11"/>
  <c r="F1066" i="11"/>
  <c r="E1066" i="11"/>
  <c r="D1066" i="11"/>
  <c r="C1066" i="11"/>
  <c r="F1065" i="11"/>
  <c r="E1065" i="11"/>
  <c r="D1065" i="11"/>
  <c r="C1065" i="11"/>
  <c r="J1065" i="11" s="1"/>
  <c r="F1064" i="11"/>
  <c r="E1064" i="11"/>
  <c r="D1064" i="11"/>
  <c r="C1064" i="11"/>
  <c r="F1063" i="11"/>
  <c r="E1063" i="11"/>
  <c r="D1063" i="11"/>
  <c r="C1063" i="11"/>
  <c r="F1062" i="11"/>
  <c r="E1062" i="11"/>
  <c r="D1062" i="11"/>
  <c r="C1062" i="11"/>
  <c r="F1061" i="11"/>
  <c r="E1061" i="11"/>
  <c r="D1061" i="11"/>
  <c r="C1061" i="11"/>
  <c r="F1060" i="11"/>
  <c r="E1060" i="11"/>
  <c r="D1060" i="11"/>
  <c r="C1060" i="11"/>
  <c r="F1059" i="11"/>
  <c r="E1059" i="11"/>
  <c r="D1059" i="11"/>
  <c r="C1059" i="11"/>
  <c r="F1058" i="11"/>
  <c r="E1058" i="11"/>
  <c r="D1058" i="11"/>
  <c r="C1058" i="11"/>
  <c r="F1057" i="11"/>
  <c r="E1057" i="11"/>
  <c r="D1057" i="11"/>
  <c r="C1057" i="11"/>
  <c r="F1056" i="11"/>
  <c r="E1056" i="11"/>
  <c r="D1056" i="11"/>
  <c r="C1056" i="11"/>
  <c r="F1055" i="11"/>
  <c r="E1055" i="11"/>
  <c r="D1055" i="11"/>
  <c r="C1055" i="11"/>
  <c r="F1054" i="11"/>
  <c r="E1054" i="11"/>
  <c r="D1054" i="11"/>
  <c r="C1054" i="11"/>
  <c r="F1053" i="11"/>
  <c r="E1053" i="11"/>
  <c r="D1053" i="11"/>
  <c r="C1053" i="11"/>
  <c r="F1052" i="11"/>
  <c r="E1052" i="11"/>
  <c r="D1052" i="11"/>
  <c r="C1052" i="11"/>
  <c r="J1052" i="11" s="1"/>
  <c r="F1051" i="11"/>
  <c r="E1051" i="11"/>
  <c r="D1051" i="11"/>
  <c r="C1051" i="11"/>
  <c r="F1050" i="11"/>
  <c r="E1050" i="11"/>
  <c r="D1050" i="11"/>
  <c r="C1050" i="11"/>
  <c r="F1049" i="11"/>
  <c r="E1049" i="11"/>
  <c r="D1049" i="11"/>
  <c r="C1049" i="11"/>
  <c r="J1049" i="11" s="1"/>
  <c r="F1048" i="11"/>
  <c r="E1048" i="11"/>
  <c r="D1048" i="11"/>
  <c r="C1048" i="11"/>
  <c r="F1047" i="11"/>
  <c r="E1047" i="11"/>
  <c r="D1047" i="11"/>
  <c r="C1047" i="11"/>
  <c r="F1046" i="11"/>
  <c r="E1046" i="11"/>
  <c r="D1046" i="11"/>
  <c r="C1046" i="11"/>
  <c r="F1045" i="11"/>
  <c r="E1045" i="11"/>
  <c r="D1045" i="11"/>
  <c r="C1045" i="11"/>
  <c r="F1044" i="11"/>
  <c r="E1044" i="11"/>
  <c r="D1044" i="11"/>
  <c r="C1044" i="11"/>
  <c r="F1043" i="11"/>
  <c r="E1043" i="11"/>
  <c r="D1043" i="11"/>
  <c r="C1043" i="11"/>
  <c r="F1042" i="11"/>
  <c r="E1042" i="11"/>
  <c r="D1042" i="11"/>
  <c r="C1042" i="11"/>
  <c r="F1041" i="11"/>
  <c r="E1041" i="11"/>
  <c r="D1041" i="11"/>
  <c r="C1041" i="11"/>
  <c r="J1041" i="11" s="1"/>
  <c r="F1040" i="11"/>
  <c r="E1040" i="11"/>
  <c r="D1040" i="11"/>
  <c r="C1040" i="11"/>
  <c r="J1040" i="11" s="1"/>
  <c r="F1039" i="11"/>
  <c r="E1039" i="11"/>
  <c r="D1039" i="11"/>
  <c r="C1039" i="11"/>
  <c r="F1038" i="11"/>
  <c r="E1038" i="11"/>
  <c r="D1038" i="11"/>
  <c r="C1038" i="11"/>
  <c r="F1037" i="11"/>
  <c r="E1037" i="11"/>
  <c r="D1037" i="11"/>
  <c r="C1037" i="11"/>
  <c r="F1036" i="11"/>
  <c r="E1036" i="11"/>
  <c r="D1036" i="11"/>
  <c r="C1036" i="11"/>
  <c r="F1035" i="11"/>
  <c r="E1035" i="11"/>
  <c r="D1035" i="11"/>
  <c r="C1035" i="11"/>
  <c r="F1034" i="11"/>
  <c r="E1034" i="11"/>
  <c r="D1034" i="11"/>
  <c r="C1034" i="11"/>
  <c r="F1033" i="11"/>
  <c r="E1033" i="11"/>
  <c r="D1033" i="11"/>
  <c r="C1033" i="11"/>
  <c r="J1033" i="11" s="1"/>
  <c r="F1032" i="11"/>
  <c r="E1032" i="11"/>
  <c r="D1032" i="11"/>
  <c r="C1032" i="11"/>
  <c r="F1031" i="11"/>
  <c r="E1031" i="11"/>
  <c r="D1031" i="11"/>
  <c r="C1031" i="11"/>
  <c r="F1030" i="11"/>
  <c r="E1030" i="11"/>
  <c r="D1030" i="11"/>
  <c r="C1030" i="11"/>
  <c r="F1029" i="11"/>
  <c r="E1029" i="11"/>
  <c r="D1029" i="11"/>
  <c r="C1029" i="11"/>
  <c r="F1028" i="11"/>
  <c r="E1028" i="11"/>
  <c r="D1028" i="11"/>
  <c r="C1028" i="11"/>
  <c r="J1028" i="11" s="1"/>
  <c r="F1027" i="11"/>
  <c r="E1027" i="11"/>
  <c r="D1027" i="11"/>
  <c r="C1027" i="11"/>
  <c r="F1026" i="11"/>
  <c r="E1026" i="11"/>
  <c r="D1026" i="11"/>
  <c r="C1026" i="11"/>
  <c r="F1025" i="11"/>
  <c r="E1025" i="11"/>
  <c r="D1025" i="11"/>
  <c r="C1025" i="11"/>
  <c r="J1025" i="11" s="1"/>
  <c r="F1024" i="11"/>
  <c r="E1024" i="11"/>
  <c r="D1024" i="11"/>
  <c r="C1024" i="11"/>
  <c r="J1024" i="11" s="1"/>
  <c r="F1023" i="11"/>
  <c r="E1023" i="11"/>
  <c r="D1023" i="11"/>
  <c r="C1023" i="11"/>
  <c r="F1022" i="11"/>
  <c r="E1022" i="11"/>
  <c r="D1022" i="11"/>
  <c r="C1022" i="11"/>
  <c r="F1021" i="11"/>
  <c r="E1021" i="11"/>
  <c r="D1021" i="11"/>
  <c r="C1021" i="11"/>
  <c r="F1020" i="11"/>
  <c r="E1020" i="11"/>
  <c r="D1020" i="11"/>
  <c r="C1020" i="11"/>
  <c r="F1019" i="11"/>
  <c r="E1019" i="11"/>
  <c r="D1019" i="11"/>
  <c r="C1019" i="11"/>
  <c r="F1018" i="11"/>
  <c r="E1018" i="11"/>
  <c r="D1018" i="11"/>
  <c r="C1018" i="11"/>
  <c r="F1017" i="11"/>
  <c r="E1017" i="11"/>
  <c r="D1017" i="11"/>
  <c r="C1017" i="11"/>
  <c r="J1017" i="11" s="1"/>
  <c r="F1016" i="11"/>
  <c r="E1016" i="11"/>
  <c r="D1016" i="11"/>
  <c r="C1016" i="11"/>
  <c r="F1015" i="11"/>
  <c r="E1015" i="11"/>
  <c r="D1015" i="11"/>
  <c r="C1015" i="11"/>
  <c r="F1014" i="11"/>
  <c r="E1014" i="11"/>
  <c r="D1014" i="11"/>
  <c r="C1014" i="11"/>
  <c r="F1013" i="11"/>
  <c r="E1013" i="11"/>
  <c r="D1013" i="11"/>
  <c r="C1013" i="11"/>
  <c r="F1012" i="11"/>
  <c r="E1012" i="11"/>
  <c r="D1012" i="11"/>
  <c r="C1012" i="11"/>
  <c r="F1011" i="11"/>
  <c r="E1011" i="11"/>
  <c r="D1011" i="11"/>
  <c r="C1011" i="11"/>
  <c r="F1010" i="11"/>
  <c r="E1010" i="11"/>
  <c r="D1010" i="11"/>
  <c r="C1010" i="11"/>
  <c r="F1009" i="11"/>
  <c r="E1009" i="11"/>
  <c r="D1009" i="11"/>
  <c r="C1009" i="11"/>
  <c r="J1009" i="11" s="1"/>
  <c r="F1008" i="11"/>
  <c r="E1008" i="11"/>
  <c r="D1008" i="11"/>
  <c r="C1008" i="11"/>
  <c r="J1008" i="11" s="1"/>
  <c r="F1007" i="11"/>
  <c r="E1007" i="11"/>
  <c r="D1007" i="11"/>
  <c r="C1007" i="11"/>
  <c r="F1006" i="11"/>
  <c r="E1006" i="11"/>
  <c r="D1006" i="11"/>
  <c r="C1006" i="11"/>
  <c r="F1005" i="11"/>
  <c r="E1005" i="11"/>
  <c r="D1005" i="11"/>
  <c r="C1005" i="11"/>
  <c r="F1004" i="11"/>
  <c r="E1004" i="11"/>
  <c r="D1004" i="11"/>
  <c r="C1004" i="11"/>
  <c r="F1003" i="11"/>
  <c r="E1003" i="11"/>
  <c r="D1003" i="11"/>
  <c r="C1003" i="11"/>
  <c r="F1002" i="11"/>
  <c r="E1002" i="11"/>
  <c r="D1002" i="11"/>
  <c r="C1002" i="11"/>
  <c r="F1001" i="11"/>
  <c r="E1001" i="11"/>
  <c r="D1001" i="11"/>
  <c r="C1001" i="11"/>
  <c r="J1001" i="11" s="1"/>
  <c r="F1000" i="11"/>
  <c r="E1000" i="11"/>
  <c r="D1000" i="11"/>
  <c r="C1000" i="11"/>
  <c r="J1000" i="11" s="1"/>
  <c r="F999" i="11"/>
  <c r="E999" i="11"/>
  <c r="D999" i="11"/>
  <c r="C999" i="11"/>
  <c r="F998" i="11"/>
  <c r="E998" i="11"/>
  <c r="D998" i="11"/>
  <c r="C998" i="11"/>
  <c r="F997" i="11"/>
  <c r="E997" i="11"/>
  <c r="D997" i="11"/>
  <c r="C997" i="11"/>
  <c r="F996" i="11"/>
  <c r="E996" i="11"/>
  <c r="D996" i="11"/>
  <c r="C996" i="11"/>
  <c r="F995" i="11"/>
  <c r="E995" i="11"/>
  <c r="D995" i="11"/>
  <c r="C995" i="11"/>
  <c r="F994" i="11"/>
  <c r="E994" i="11"/>
  <c r="D994" i="11"/>
  <c r="C994" i="11"/>
  <c r="F993" i="11"/>
  <c r="E993" i="11"/>
  <c r="D993" i="11"/>
  <c r="C993" i="11"/>
  <c r="J993" i="11" s="1"/>
  <c r="F992" i="11"/>
  <c r="E992" i="11"/>
  <c r="D992" i="11"/>
  <c r="C992" i="11"/>
  <c r="F991" i="11"/>
  <c r="E991" i="11"/>
  <c r="D991" i="11"/>
  <c r="C991" i="11"/>
  <c r="F990" i="11"/>
  <c r="E990" i="11"/>
  <c r="D990" i="11"/>
  <c r="C990" i="11"/>
  <c r="F989" i="11"/>
  <c r="E989" i="11"/>
  <c r="D989" i="11"/>
  <c r="C989" i="11"/>
  <c r="F988" i="11"/>
  <c r="E988" i="11"/>
  <c r="D988" i="11"/>
  <c r="C988" i="11"/>
  <c r="F987" i="11"/>
  <c r="E987" i="11"/>
  <c r="D987" i="11"/>
  <c r="C987" i="11"/>
  <c r="F986" i="11"/>
  <c r="E986" i="11"/>
  <c r="D986" i="11"/>
  <c r="C986" i="11"/>
  <c r="F985" i="11"/>
  <c r="E985" i="11"/>
  <c r="D985" i="11"/>
  <c r="C985" i="11"/>
  <c r="J985" i="11" s="1"/>
  <c r="F984" i="11"/>
  <c r="E984" i="11"/>
  <c r="D984" i="11"/>
  <c r="C984" i="11"/>
  <c r="J984" i="11" s="1"/>
  <c r="F983" i="11"/>
  <c r="E983" i="11"/>
  <c r="D983" i="11"/>
  <c r="C983" i="11"/>
  <c r="F982" i="11"/>
  <c r="E982" i="11"/>
  <c r="D982" i="11"/>
  <c r="C982" i="11"/>
  <c r="F981" i="11"/>
  <c r="E981" i="11"/>
  <c r="D981" i="11"/>
  <c r="C981" i="11"/>
  <c r="F980" i="11"/>
  <c r="E980" i="11"/>
  <c r="D980" i="11"/>
  <c r="C980" i="11"/>
  <c r="F979" i="11"/>
  <c r="E979" i="11"/>
  <c r="D979" i="11"/>
  <c r="C979" i="11"/>
  <c r="F978" i="11"/>
  <c r="E978" i="11"/>
  <c r="D978" i="11"/>
  <c r="C978" i="11"/>
  <c r="F977" i="11"/>
  <c r="E977" i="11"/>
  <c r="D977" i="11"/>
  <c r="C977" i="11"/>
  <c r="J977" i="11" s="1"/>
  <c r="F976" i="11"/>
  <c r="E976" i="11"/>
  <c r="D976" i="11"/>
  <c r="C976" i="11"/>
  <c r="F975" i="11"/>
  <c r="E975" i="11"/>
  <c r="D975" i="11"/>
  <c r="C975" i="11"/>
  <c r="F974" i="11"/>
  <c r="E974" i="11"/>
  <c r="D974" i="11"/>
  <c r="C974" i="11"/>
  <c r="F973" i="11"/>
  <c r="E973" i="11"/>
  <c r="D973" i="11"/>
  <c r="C973" i="11"/>
  <c r="F972" i="11"/>
  <c r="E972" i="11"/>
  <c r="D972" i="11"/>
  <c r="C972" i="11"/>
  <c r="F971" i="11"/>
  <c r="E971" i="11"/>
  <c r="D971" i="11"/>
  <c r="C971" i="11"/>
  <c r="F970" i="11"/>
  <c r="E970" i="11"/>
  <c r="D970" i="11"/>
  <c r="C970" i="11"/>
  <c r="F969" i="11"/>
  <c r="E969" i="11"/>
  <c r="D969" i="11"/>
  <c r="C969" i="11"/>
  <c r="J969" i="11" s="1"/>
  <c r="F968" i="11"/>
  <c r="E968" i="11"/>
  <c r="D968" i="11"/>
  <c r="C968" i="11"/>
  <c r="J968" i="11" s="1"/>
  <c r="F967" i="11"/>
  <c r="E967" i="11"/>
  <c r="D967" i="11"/>
  <c r="C967" i="11"/>
  <c r="F966" i="11"/>
  <c r="E966" i="11"/>
  <c r="D966" i="11"/>
  <c r="C966" i="11"/>
  <c r="F965" i="11"/>
  <c r="E965" i="11"/>
  <c r="D965" i="11"/>
  <c r="C965" i="11"/>
  <c r="F964" i="11"/>
  <c r="E964" i="11"/>
  <c r="D964" i="11"/>
  <c r="C964" i="11"/>
  <c r="F963" i="11"/>
  <c r="E963" i="11"/>
  <c r="D963" i="11"/>
  <c r="C963" i="11"/>
  <c r="F962" i="11"/>
  <c r="E962" i="11"/>
  <c r="D962" i="11"/>
  <c r="C962" i="11"/>
  <c r="F961" i="11"/>
  <c r="E961" i="11"/>
  <c r="D961" i="11"/>
  <c r="C961" i="11"/>
  <c r="J961" i="11" s="1"/>
  <c r="F960" i="11"/>
  <c r="E960" i="11"/>
  <c r="D960" i="11"/>
  <c r="C960" i="11"/>
  <c r="F959" i="11"/>
  <c r="E959" i="11"/>
  <c r="D959" i="11"/>
  <c r="C959" i="11"/>
  <c r="F958" i="11"/>
  <c r="E958" i="11"/>
  <c r="D958" i="11"/>
  <c r="C958" i="11"/>
  <c r="J958" i="11" s="1"/>
  <c r="F957" i="11"/>
  <c r="E957" i="11"/>
  <c r="D957" i="11"/>
  <c r="C957" i="11"/>
  <c r="F956" i="11"/>
  <c r="E956" i="11"/>
  <c r="D956" i="11"/>
  <c r="C956" i="11"/>
  <c r="J956" i="11" s="1"/>
  <c r="F955" i="11"/>
  <c r="E955" i="11"/>
  <c r="D955" i="11"/>
  <c r="C955" i="11"/>
  <c r="F954" i="11"/>
  <c r="E954" i="11"/>
  <c r="D954" i="11"/>
  <c r="C954" i="11"/>
  <c r="F953" i="11"/>
  <c r="E953" i="11"/>
  <c r="D953" i="11"/>
  <c r="C953" i="11"/>
  <c r="F952" i="11"/>
  <c r="E952" i="11"/>
  <c r="D952" i="11"/>
  <c r="C952" i="11"/>
  <c r="J952" i="11" s="1"/>
  <c r="F951" i="11"/>
  <c r="E951" i="11"/>
  <c r="D951" i="11"/>
  <c r="C951" i="11"/>
  <c r="J951" i="11" s="1"/>
  <c r="K951" i="11" s="1"/>
  <c r="F950" i="11"/>
  <c r="E950" i="11"/>
  <c r="D950" i="11"/>
  <c r="C950" i="11"/>
  <c r="F949" i="11"/>
  <c r="E949" i="11"/>
  <c r="D949" i="11"/>
  <c r="C949" i="11"/>
  <c r="F948" i="11"/>
  <c r="E948" i="11"/>
  <c r="D948" i="11"/>
  <c r="C948" i="11"/>
  <c r="F947" i="11"/>
  <c r="E947" i="11"/>
  <c r="D947" i="11"/>
  <c r="C947" i="11"/>
  <c r="F946" i="11"/>
  <c r="E946" i="11"/>
  <c r="D946" i="11"/>
  <c r="C946" i="11"/>
  <c r="F945" i="11"/>
  <c r="E945" i="11"/>
  <c r="D945" i="11"/>
  <c r="C945" i="11"/>
  <c r="J945" i="11" s="1"/>
  <c r="F944" i="11"/>
  <c r="E944" i="11"/>
  <c r="D944" i="11"/>
  <c r="C944" i="11"/>
  <c r="F943" i="11"/>
  <c r="E943" i="11"/>
  <c r="D943" i="11"/>
  <c r="C943" i="11"/>
  <c r="F942" i="11"/>
  <c r="E942" i="11"/>
  <c r="D942" i="11"/>
  <c r="C942" i="11"/>
  <c r="F941" i="11"/>
  <c r="E941" i="11"/>
  <c r="D941" i="11"/>
  <c r="C941" i="11"/>
  <c r="F940" i="11"/>
  <c r="E940" i="11"/>
  <c r="D940" i="11"/>
  <c r="C940" i="11"/>
  <c r="F939" i="11"/>
  <c r="E939" i="11"/>
  <c r="D939" i="11"/>
  <c r="C939" i="11"/>
  <c r="F938" i="11"/>
  <c r="E938" i="11"/>
  <c r="D938" i="11"/>
  <c r="C938" i="11"/>
  <c r="F937" i="11"/>
  <c r="E937" i="11"/>
  <c r="D937" i="11"/>
  <c r="C937" i="11"/>
  <c r="F936" i="11"/>
  <c r="E936" i="11"/>
  <c r="D936" i="11"/>
  <c r="C936" i="11"/>
  <c r="J936" i="11" s="1"/>
  <c r="F935" i="11"/>
  <c r="E935" i="11"/>
  <c r="D935" i="11"/>
  <c r="C935" i="11"/>
  <c r="J935" i="11" s="1"/>
  <c r="K935" i="11" s="1"/>
  <c r="F934" i="11"/>
  <c r="E934" i="11"/>
  <c r="D934" i="11"/>
  <c r="C934" i="11"/>
  <c r="F933" i="11"/>
  <c r="E933" i="11"/>
  <c r="D933" i="11"/>
  <c r="C933" i="11"/>
  <c r="F932" i="11"/>
  <c r="E932" i="11"/>
  <c r="D932" i="11"/>
  <c r="C932" i="11"/>
  <c r="F931" i="11"/>
  <c r="E931" i="11"/>
  <c r="D931" i="11"/>
  <c r="C931" i="11"/>
  <c r="F930" i="11"/>
  <c r="E930" i="11"/>
  <c r="D930" i="11"/>
  <c r="C930" i="11"/>
  <c r="F929" i="11"/>
  <c r="E929" i="11"/>
  <c r="D929" i="11"/>
  <c r="C929" i="11"/>
  <c r="J929" i="11" s="1"/>
  <c r="F928" i="11"/>
  <c r="E928" i="11"/>
  <c r="D928" i="11"/>
  <c r="C928" i="11"/>
  <c r="F927" i="11"/>
  <c r="E927" i="11"/>
  <c r="D927" i="11"/>
  <c r="C927" i="11"/>
  <c r="F926" i="11"/>
  <c r="E926" i="11"/>
  <c r="D926" i="11"/>
  <c r="C926" i="11"/>
  <c r="F925" i="11"/>
  <c r="E925" i="11"/>
  <c r="D925" i="11"/>
  <c r="C925" i="11"/>
  <c r="F924" i="11"/>
  <c r="E924" i="11"/>
  <c r="D924" i="11"/>
  <c r="C924" i="11"/>
  <c r="J924" i="11" s="1"/>
  <c r="F923" i="11"/>
  <c r="E923" i="11"/>
  <c r="D923" i="11"/>
  <c r="C923" i="11"/>
  <c r="F922" i="11"/>
  <c r="E922" i="11"/>
  <c r="D922" i="11"/>
  <c r="C922" i="11"/>
  <c r="F921" i="11"/>
  <c r="E921" i="11"/>
  <c r="D921" i="11"/>
  <c r="C921" i="11"/>
  <c r="F920" i="11"/>
  <c r="E920" i="11"/>
  <c r="D920" i="11"/>
  <c r="C920" i="11"/>
  <c r="J920" i="11" s="1"/>
  <c r="F919" i="11"/>
  <c r="E919" i="11"/>
  <c r="D919" i="11"/>
  <c r="C919" i="11"/>
  <c r="J919" i="11" s="1"/>
  <c r="K919" i="11" s="1"/>
  <c r="F918" i="11"/>
  <c r="E918" i="11"/>
  <c r="D918" i="11"/>
  <c r="C918" i="11"/>
  <c r="F917" i="11"/>
  <c r="E917" i="11"/>
  <c r="D917" i="11"/>
  <c r="C917" i="11"/>
  <c r="F916" i="11"/>
  <c r="E916" i="11"/>
  <c r="D916" i="11"/>
  <c r="C916" i="11"/>
  <c r="F915" i="11"/>
  <c r="E915" i="11"/>
  <c r="D915" i="11"/>
  <c r="C915" i="11"/>
  <c r="F914" i="11"/>
  <c r="E914" i="11"/>
  <c r="D914" i="11"/>
  <c r="C914" i="11"/>
  <c r="F913" i="11"/>
  <c r="E913" i="11"/>
  <c r="D913" i="11"/>
  <c r="C913" i="11"/>
  <c r="J913" i="11" s="1"/>
  <c r="F912" i="11"/>
  <c r="E912" i="11"/>
  <c r="D912" i="11"/>
  <c r="C912" i="11"/>
  <c r="F911" i="11"/>
  <c r="E911" i="11"/>
  <c r="D911" i="11"/>
  <c r="C911" i="11"/>
  <c r="F910" i="11"/>
  <c r="E910" i="11"/>
  <c r="D910" i="11"/>
  <c r="C910" i="11"/>
  <c r="F909" i="11"/>
  <c r="E909" i="11"/>
  <c r="D909" i="11"/>
  <c r="C909" i="11"/>
  <c r="F908" i="11"/>
  <c r="E908" i="11"/>
  <c r="D908" i="11"/>
  <c r="C908" i="11"/>
  <c r="F907" i="11"/>
  <c r="E907" i="11"/>
  <c r="D907" i="11"/>
  <c r="C907" i="11"/>
  <c r="F906" i="11"/>
  <c r="E906" i="11"/>
  <c r="D906" i="11"/>
  <c r="C906" i="11"/>
  <c r="F905" i="11"/>
  <c r="E905" i="11"/>
  <c r="D905" i="11"/>
  <c r="C905" i="11"/>
  <c r="J905" i="11" s="1"/>
  <c r="F904" i="11"/>
  <c r="E904" i="11"/>
  <c r="D904" i="11"/>
  <c r="C904" i="11"/>
  <c r="F903" i="11"/>
  <c r="E903" i="11"/>
  <c r="D903" i="11"/>
  <c r="C903" i="11"/>
  <c r="F902" i="11"/>
  <c r="E902" i="11"/>
  <c r="D902" i="11"/>
  <c r="C902" i="11"/>
  <c r="J902" i="11" s="1"/>
  <c r="F901" i="11"/>
  <c r="E901" i="11"/>
  <c r="D901" i="11"/>
  <c r="C901" i="11"/>
  <c r="F900" i="11"/>
  <c r="E900" i="11"/>
  <c r="D900" i="11"/>
  <c r="C900" i="11"/>
  <c r="F899" i="11"/>
  <c r="E899" i="11"/>
  <c r="D899" i="11"/>
  <c r="C899" i="11"/>
  <c r="F898" i="11"/>
  <c r="E898" i="11"/>
  <c r="D898" i="11"/>
  <c r="C898" i="11"/>
  <c r="F897" i="11"/>
  <c r="E897" i="11"/>
  <c r="D897" i="11"/>
  <c r="C897" i="11"/>
  <c r="J897" i="11" s="1"/>
  <c r="F896" i="11"/>
  <c r="E896" i="11"/>
  <c r="D896" i="11"/>
  <c r="C896" i="11"/>
  <c r="F895" i="11"/>
  <c r="E895" i="11"/>
  <c r="D895" i="11"/>
  <c r="C895" i="11"/>
  <c r="F894" i="11"/>
  <c r="E894" i="11"/>
  <c r="D894" i="11"/>
  <c r="C894" i="11"/>
  <c r="J894" i="11" s="1"/>
  <c r="F893" i="11"/>
  <c r="E893" i="11"/>
  <c r="D893" i="11"/>
  <c r="C893" i="11"/>
  <c r="F892" i="11"/>
  <c r="E892" i="11"/>
  <c r="D892" i="11"/>
  <c r="C892" i="11"/>
  <c r="J892" i="11" s="1"/>
  <c r="F891" i="11"/>
  <c r="E891" i="11"/>
  <c r="D891" i="11"/>
  <c r="C891" i="11"/>
  <c r="F890" i="11"/>
  <c r="E890" i="11"/>
  <c r="D890" i="11"/>
  <c r="C890" i="11"/>
  <c r="F889" i="11"/>
  <c r="E889" i="11"/>
  <c r="D889" i="11"/>
  <c r="C889" i="11"/>
  <c r="J889" i="11" s="1"/>
  <c r="F888" i="11"/>
  <c r="E888" i="11"/>
  <c r="D888" i="11"/>
  <c r="C888" i="11"/>
  <c r="J888" i="11" s="1"/>
  <c r="F887" i="11"/>
  <c r="E887" i="11"/>
  <c r="D887" i="11"/>
  <c r="C887" i="11"/>
  <c r="F886" i="11"/>
  <c r="E886" i="11"/>
  <c r="D886" i="11"/>
  <c r="C886" i="11"/>
  <c r="F885" i="11"/>
  <c r="E885" i="11"/>
  <c r="D885" i="11"/>
  <c r="C885" i="11"/>
  <c r="F884" i="11"/>
  <c r="E884" i="11"/>
  <c r="D884" i="11"/>
  <c r="C884" i="11"/>
  <c r="F883" i="11"/>
  <c r="E883" i="11"/>
  <c r="D883" i="11"/>
  <c r="C883" i="11"/>
  <c r="F882" i="11"/>
  <c r="E882" i="11"/>
  <c r="D882" i="11"/>
  <c r="C882" i="11"/>
  <c r="F881" i="11"/>
  <c r="E881" i="11"/>
  <c r="D881" i="11"/>
  <c r="C881" i="11"/>
  <c r="F880" i="11"/>
  <c r="E880" i="11"/>
  <c r="D880" i="11"/>
  <c r="C880" i="11"/>
  <c r="F879" i="11"/>
  <c r="E879" i="11"/>
  <c r="D879" i="11"/>
  <c r="C879" i="11"/>
  <c r="J879" i="11" s="1"/>
  <c r="K879" i="11" s="1"/>
  <c r="F878" i="11"/>
  <c r="E878" i="11"/>
  <c r="D878" i="11"/>
  <c r="C878" i="11"/>
  <c r="F877" i="11"/>
  <c r="E877" i="11"/>
  <c r="D877" i="11"/>
  <c r="C877" i="11"/>
  <c r="F876" i="11"/>
  <c r="E876" i="11"/>
  <c r="D876" i="11"/>
  <c r="C876" i="11"/>
  <c r="F875" i="11"/>
  <c r="E875" i="11"/>
  <c r="D875" i="11"/>
  <c r="C875" i="11"/>
  <c r="F874" i="11"/>
  <c r="E874" i="11"/>
  <c r="D874" i="11"/>
  <c r="C874" i="11"/>
  <c r="F873" i="11"/>
  <c r="E873" i="11"/>
  <c r="D873" i="11"/>
  <c r="C873" i="11"/>
  <c r="J873" i="11" s="1"/>
  <c r="F872" i="11"/>
  <c r="E872" i="11"/>
  <c r="D872" i="11"/>
  <c r="C872" i="11"/>
  <c r="F871" i="11"/>
  <c r="E871" i="11"/>
  <c r="D871" i="11"/>
  <c r="C871" i="11"/>
  <c r="F870" i="11"/>
  <c r="E870" i="11"/>
  <c r="D870" i="11"/>
  <c r="C870" i="11"/>
  <c r="F869" i="11"/>
  <c r="E869" i="11"/>
  <c r="D869" i="11"/>
  <c r="C869" i="11"/>
  <c r="F868" i="11"/>
  <c r="E868" i="11"/>
  <c r="D868" i="11"/>
  <c r="C868" i="11"/>
  <c r="J868" i="11" s="1"/>
  <c r="F867" i="11"/>
  <c r="E867" i="11"/>
  <c r="D867" i="11"/>
  <c r="C867" i="11"/>
  <c r="F866" i="11"/>
  <c r="E866" i="11"/>
  <c r="D866" i="11"/>
  <c r="C866" i="11"/>
  <c r="F865" i="11"/>
  <c r="E865" i="11"/>
  <c r="D865" i="11"/>
  <c r="C865" i="11"/>
  <c r="J865" i="11" s="1"/>
  <c r="F864" i="11"/>
  <c r="E864" i="11"/>
  <c r="D864" i="11"/>
  <c r="C864" i="11"/>
  <c r="F863" i="11"/>
  <c r="E863" i="11"/>
  <c r="D863" i="11"/>
  <c r="C863" i="11"/>
  <c r="F862" i="11"/>
  <c r="E862" i="11"/>
  <c r="D862" i="11"/>
  <c r="C862" i="11"/>
  <c r="F861" i="11"/>
  <c r="E861" i="11"/>
  <c r="D861" i="11"/>
  <c r="C861" i="11"/>
  <c r="F860" i="11"/>
  <c r="E860" i="11"/>
  <c r="D860" i="11"/>
  <c r="C860" i="11"/>
  <c r="J860" i="11" s="1"/>
  <c r="F859" i="11"/>
  <c r="E859" i="11"/>
  <c r="D859" i="11"/>
  <c r="C859" i="11"/>
  <c r="F858" i="11"/>
  <c r="E858" i="11"/>
  <c r="D858" i="11"/>
  <c r="C858" i="11"/>
  <c r="F857" i="11"/>
  <c r="E857" i="11"/>
  <c r="D857" i="11"/>
  <c r="C857" i="11"/>
  <c r="J857" i="11" s="1"/>
  <c r="F856" i="11"/>
  <c r="E856" i="11"/>
  <c r="D856" i="11"/>
  <c r="C856" i="11"/>
  <c r="J856" i="11" s="1"/>
  <c r="F855" i="11"/>
  <c r="E855" i="11"/>
  <c r="D855" i="11"/>
  <c r="C855" i="11"/>
  <c r="F854" i="11"/>
  <c r="E854" i="11"/>
  <c r="D854" i="11"/>
  <c r="C854" i="11"/>
  <c r="F853" i="11"/>
  <c r="E853" i="11"/>
  <c r="D853" i="11"/>
  <c r="C853" i="11"/>
  <c r="F852" i="11"/>
  <c r="E852" i="11"/>
  <c r="D852" i="11"/>
  <c r="C852" i="11"/>
  <c r="F851" i="11"/>
  <c r="E851" i="11"/>
  <c r="D851" i="11"/>
  <c r="C851" i="11"/>
  <c r="F850" i="11"/>
  <c r="E850" i="11"/>
  <c r="D850" i="11"/>
  <c r="C850" i="11"/>
  <c r="F849" i="11"/>
  <c r="E849" i="11"/>
  <c r="D849" i="11"/>
  <c r="C849" i="11"/>
  <c r="F848" i="11"/>
  <c r="E848" i="11"/>
  <c r="D848" i="11"/>
  <c r="C848" i="11"/>
  <c r="F847" i="11"/>
  <c r="E847" i="11"/>
  <c r="D847" i="11"/>
  <c r="C847" i="11"/>
  <c r="J847" i="11" s="1"/>
  <c r="K847" i="11" s="1"/>
  <c r="F846" i="11"/>
  <c r="E846" i="11"/>
  <c r="D846" i="11"/>
  <c r="C846" i="11"/>
  <c r="F845" i="11"/>
  <c r="E845" i="11"/>
  <c r="D845" i="11"/>
  <c r="C845" i="11"/>
  <c r="F844" i="11"/>
  <c r="E844" i="11"/>
  <c r="D844" i="11"/>
  <c r="C844" i="11"/>
  <c r="J844" i="11" s="1"/>
  <c r="F843" i="11"/>
  <c r="E843" i="11"/>
  <c r="D843" i="11"/>
  <c r="C843" i="11"/>
  <c r="F842" i="11"/>
  <c r="E842" i="11"/>
  <c r="D842" i="11"/>
  <c r="C842" i="11"/>
  <c r="F841" i="11"/>
  <c r="E841" i="11"/>
  <c r="D841" i="11"/>
  <c r="C841" i="11"/>
  <c r="J841" i="11" s="1"/>
  <c r="F840" i="11"/>
  <c r="E840" i="11"/>
  <c r="D840" i="11"/>
  <c r="C840" i="11"/>
  <c r="F839" i="11"/>
  <c r="E839" i="11"/>
  <c r="D839" i="11"/>
  <c r="C839" i="11"/>
  <c r="F838" i="11"/>
  <c r="E838" i="11"/>
  <c r="D838" i="11"/>
  <c r="C838" i="11"/>
  <c r="F837" i="11"/>
  <c r="E837" i="11"/>
  <c r="D837" i="11"/>
  <c r="C837" i="11"/>
  <c r="F836" i="11"/>
  <c r="E836" i="11"/>
  <c r="D836" i="11"/>
  <c r="C836" i="11"/>
  <c r="F835" i="11"/>
  <c r="E835" i="11"/>
  <c r="D835" i="11"/>
  <c r="C835" i="11"/>
  <c r="F834" i="11"/>
  <c r="E834" i="11"/>
  <c r="D834" i="11"/>
  <c r="C834" i="11"/>
  <c r="F833" i="11"/>
  <c r="E833" i="11"/>
  <c r="D833" i="11"/>
  <c r="C833" i="11"/>
  <c r="F832" i="11"/>
  <c r="E832" i="11"/>
  <c r="D832" i="11"/>
  <c r="C832" i="11"/>
  <c r="J832" i="11" s="1"/>
  <c r="F831" i="11"/>
  <c r="E831" i="11"/>
  <c r="D831" i="11"/>
  <c r="C831" i="11"/>
  <c r="J831" i="11" s="1"/>
  <c r="K831" i="11" s="1"/>
  <c r="F830" i="11"/>
  <c r="E830" i="11"/>
  <c r="D830" i="11"/>
  <c r="C830" i="11"/>
  <c r="F829" i="11"/>
  <c r="E829" i="11"/>
  <c r="D829" i="11"/>
  <c r="C829" i="11"/>
  <c r="F828" i="11"/>
  <c r="E828" i="11"/>
  <c r="D828" i="11"/>
  <c r="C828" i="11"/>
  <c r="F827" i="11"/>
  <c r="E827" i="11"/>
  <c r="D827" i="11"/>
  <c r="C827" i="11"/>
  <c r="F826" i="11"/>
  <c r="E826" i="11"/>
  <c r="D826" i="11"/>
  <c r="C826" i="11"/>
  <c r="F825" i="11"/>
  <c r="E825" i="11"/>
  <c r="D825" i="11"/>
  <c r="C825" i="11"/>
  <c r="J825" i="11" s="1"/>
  <c r="K825" i="11" s="1"/>
  <c r="F824" i="11"/>
  <c r="E824" i="11"/>
  <c r="D824" i="11"/>
  <c r="C824" i="11"/>
  <c r="F823" i="11"/>
  <c r="E823" i="11"/>
  <c r="D823" i="11"/>
  <c r="C823" i="11"/>
  <c r="F822" i="11"/>
  <c r="E822" i="11"/>
  <c r="D822" i="11"/>
  <c r="C822" i="11"/>
  <c r="J822" i="11" s="1"/>
  <c r="F821" i="11"/>
  <c r="E821" i="11"/>
  <c r="D821" i="11"/>
  <c r="C821" i="11"/>
  <c r="F820" i="11"/>
  <c r="E820" i="11"/>
  <c r="D820" i="11"/>
  <c r="C820" i="11"/>
  <c r="F819" i="11"/>
  <c r="E819" i="11"/>
  <c r="D819" i="11"/>
  <c r="C819" i="11"/>
  <c r="F818" i="11"/>
  <c r="E818" i="11"/>
  <c r="D818" i="11"/>
  <c r="C818" i="11"/>
  <c r="F817" i="11"/>
  <c r="E817" i="11"/>
  <c r="D817" i="11"/>
  <c r="C817" i="11"/>
  <c r="J817" i="11" s="1"/>
  <c r="F816" i="11"/>
  <c r="E816" i="11"/>
  <c r="D816" i="11"/>
  <c r="C816" i="11"/>
  <c r="J816" i="11" s="1"/>
  <c r="F815" i="11"/>
  <c r="E815" i="11"/>
  <c r="D815" i="11"/>
  <c r="C815" i="11"/>
  <c r="F814" i="11"/>
  <c r="E814" i="11"/>
  <c r="D814" i="11"/>
  <c r="C814" i="11"/>
  <c r="F813" i="11"/>
  <c r="E813" i="11"/>
  <c r="D813" i="11"/>
  <c r="C813" i="11"/>
  <c r="F812" i="11"/>
  <c r="E812" i="11"/>
  <c r="D812" i="11"/>
  <c r="C812" i="11"/>
  <c r="F811" i="11"/>
  <c r="E811" i="11"/>
  <c r="D811" i="11"/>
  <c r="C811" i="11"/>
  <c r="F810" i="11"/>
  <c r="E810" i="11"/>
  <c r="D810" i="11"/>
  <c r="C810" i="11"/>
  <c r="F809" i="11"/>
  <c r="E809" i="11"/>
  <c r="D809" i="11"/>
  <c r="C809" i="11"/>
  <c r="J809" i="11" s="1"/>
  <c r="K809" i="11" s="1"/>
  <c r="F808" i="11"/>
  <c r="E808" i="11"/>
  <c r="D808" i="11"/>
  <c r="C808" i="11"/>
  <c r="F807" i="11"/>
  <c r="E807" i="11"/>
  <c r="D807" i="11"/>
  <c r="C807" i="11"/>
  <c r="F806" i="11"/>
  <c r="E806" i="11"/>
  <c r="D806" i="11"/>
  <c r="C806" i="11"/>
  <c r="F805" i="11"/>
  <c r="E805" i="11"/>
  <c r="D805" i="11"/>
  <c r="C805" i="11"/>
  <c r="F804" i="11"/>
  <c r="E804" i="11"/>
  <c r="D804" i="11"/>
  <c r="C804" i="11"/>
  <c r="J804" i="11" s="1"/>
  <c r="F803" i="11"/>
  <c r="E803" i="11"/>
  <c r="D803" i="11"/>
  <c r="C803" i="11"/>
  <c r="F802" i="11"/>
  <c r="E802" i="11"/>
  <c r="D802" i="11"/>
  <c r="C802" i="11"/>
  <c r="F801" i="11"/>
  <c r="E801" i="11"/>
  <c r="D801" i="11"/>
  <c r="C801" i="11"/>
  <c r="J801" i="11" s="1"/>
  <c r="F800" i="11"/>
  <c r="E800" i="11"/>
  <c r="D800" i="11"/>
  <c r="C800" i="11"/>
  <c r="F799" i="11"/>
  <c r="E799" i="11"/>
  <c r="D799" i="11"/>
  <c r="C799" i="11"/>
  <c r="F798" i="11"/>
  <c r="E798" i="11"/>
  <c r="D798" i="11"/>
  <c r="C798" i="11"/>
  <c r="F797" i="11"/>
  <c r="E797" i="11"/>
  <c r="D797" i="11"/>
  <c r="C797" i="11"/>
  <c r="F796" i="11"/>
  <c r="E796" i="11"/>
  <c r="D796" i="11"/>
  <c r="C796" i="11"/>
  <c r="F795" i="11"/>
  <c r="E795" i="11"/>
  <c r="D795" i="11"/>
  <c r="C795" i="11"/>
  <c r="F794" i="11"/>
  <c r="E794" i="11"/>
  <c r="D794" i="11"/>
  <c r="C794" i="11"/>
  <c r="F793" i="11"/>
  <c r="E793" i="11"/>
  <c r="D793" i="11"/>
  <c r="C793" i="11"/>
  <c r="J793" i="11" s="1"/>
  <c r="F792" i="11"/>
  <c r="E792" i="11"/>
  <c r="D792" i="11"/>
  <c r="C792" i="11"/>
  <c r="F791" i="11"/>
  <c r="E791" i="11"/>
  <c r="D791" i="11"/>
  <c r="C791" i="11"/>
  <c r="F790" i="11"/>
  <c r="E790" i="11"/>
  <c r="D790" i="11"/>
  <c r="C790" i="11"/>
  <c r="J790" i="11" s="1"/>
  <c r="F789" i="11"/>
  <c r="E789" i="11"/>
  <c r="D789" i="11"/>
  <c r="C789" i="11"/>
  <c r="F788" i="11"/>
  <c r="E788" i="11"/>
  <c r="D788" i="11"/>
  <c r="C788" i="11"/>
  <c r="J788" i="11" s="1"/>
  <c r="F787" i="11"/>
  <c r="E787" i="11"/>
  <c r="D787" i="11"/>
  <c r="C787" i="11"/>
  <c r="F786" i="11"/>
  <c r="E786" i="11"/>
  <c r="D786" i="11"/>
  <c r="C786" i="11"/>
  <c r="F785" i="11"/>
  <c r="E785" i="11"/>
  <c r="D785" i="11"/>
  <c r="C785" i="11"/>
  <c r="J785" i="11" s="1"/>
  <c r="F784" i="11"/>
  <c r="E784" i="11"/>
  <c r="D784" i="11"/>
  <c r="C784" i="11"/>
  <c r="F783" i="11"/>
  <c r="E783" i="11"/>
  <c r="D783" i="11"/>
  <c r="C783" i="11"/>
  <c r="F782" i="11"/>
  <c r="E782" i="11"/>
  <c r="D782" i="11"/>
  <c r="C782" i="11"/>
  <c r="F781" i="11"/>
  <c r="E781" i="11"/>
  <c r="D781" i="11"/>
  <c r="C781" i="11"/>
  <c r="F780" i="11"/>
  <c r="E780" i="11"/>
  <c r="D780" i="11"/>
  <c r="C780" i="11"/>
  <c r="F779" i="11"/>
  <c r="E779" i="11"/>
  <c r="D779" i="11"/>
  <c r="C779" i="11"/>
  <c r="F778" i="11"/>
  <c r="E778" i="11"/>
  <c r="D778" i="11"/>
  <c r="C778" i="11"/>
  <c r="F777" i="11"/>
  <c r="E777" i="11"/>
  <c r="D777" i="11"/>
  <c r="C777" i="11"/>
  <c r="F776" i="11"/>
  <c r="E776" i="11"/>
  <c r="D776" i="11"/>
  <c r="C776" i="11"/>
  <c r="J776" i="11" s="1"/>
  <c r="F775" i="11"/>
  <c r="E775" i="11"/>
  <c r="D775" i="11"/>
  <c r="C775" i="11"/>
  <c r="J775" i="11" s="1"/>
  <c r="K775" i="11" s="1"/>
  <c r="F774" i="11"/>
  <c r="E774" i="11"/>
  <c r="D774" i="11"/>
  <c r="C774" i="11"/>
  <c r="F773" i="11"/>
  <c r="E773" i="11"/>
  <c r="D773" i="11"/>
  <c r="C773" i="11"/>
  <c r="F772" i="11"/>
  <c r="E772" i="11"/>
  <c r="D772" i="11"/>
  <c r="C772" i="11"/>
  <c r="F771" i="11"/>
  <c r="E771" i="11"/>
  <c r="D771" i="11"/>
  <c r="C771" i="11"/>
  <c r="F770" i="11"/>
  <c r="E770" i="11"/>
  <c r="D770" i="11"/>
  <c r="C770" i="11"/>
  <c r="F769" i="11"/>
  <c r="E769" i="11"/>
  <c r="D769" i="11"/>
  <c r="C769" i="11"/>
  <c r="F768" i="11"/>
  <c r="E768" i="11"/>
  <c r="D768" i="11"/>
  <c r="C768" i="11"/>
  <c r="J768" i="11" s="1"/>
  <c r="K768" i="11" s="1"/>
  <c r="F767" i="11"/>
  <c r="E767" i="11"/>
  <c r="D767" i="11"/>
  <c r="C767" i="11"/>
  <c r="J767" i="11" s="1"/>
  <c r="K767" i="11" s="1"/>
  <c r="F766" i="11"/>
  <c r="E766" i="11"/>
  <c r="D766" i="11"/>
  <c r="C766" i="11"/>
  <c r="F765" i="11"/>
  <c r="E765" i="11"/>
  <c r="D765" i="11"/>
  <c r="C765" i="11"/>
  <c r="F764" i="11"/>
  <c r="E764" i="11"/>
  <c r="D764" i="11"/>
  <c r="C764" i="11"/>
  <c r="F763" i="11"/>
  <c r="E763" i="11"/>
  <c r="D763" i="11"/>
  <c r="C763" i="11"/>
  <c r="F762" i="11"/>
  <c r="E762" i="11"/>
  <c r="D762" i="11"/>
  <c r="C762" i="11"/>
  <c r="F761" i="11"/>
  <c r="E761" i="11"/>
  <c r="D761" i="11"/>
  <c r="C761" i="11"/>
  <c r="J761" i="11" s="1"/>
  <c r="F760" i="11"/>
  <c r="E760" i="11"/>
  <c r="D760" i="11"/>
  <c r="C760" i="11"/>
  <c r="J760" i="11" s="1"/>
  <c r="K760" i="11" s="1"/>
  <c r="F759" i="11"/>
  <c r="E759" i="11"/>
  <c r="D759" i="11"/>
  <c r="C759" i="11"/>
  <c r="F758" i="11"/>
  <c r="E758" i="11"/>
  <c r="D758" i="11"/>
  <c r="C758" i="11"/>
  <c r="F757" i="11"/>
  <c r="E757" i="11"/>
  <c r="D757" i="11"/>
  <c r="C757" i="11"/>
  <c r="F756" i="11"/>
  <c r="E756" i="11"/>
  <c r="D756" i="11"/>
  <c r="C756" i="11"/>
  <c r="F755" i="11"/>
  <c r="E755" i="11"/>
  <c r="D755" i="11"/>
  <c r="C755" i="11"/>
  <c r="F754" i="11"/>
  <c r="E754" i="11"/>
  <c r="D754" i="11"/>
  <c r="C754" i="11"/>
  <c r="F753" i="11"/>
  <c r="E753" i="11"/>
  <c r="D753" i="11"/>
  <c r="C753" i="11"/>
  <c r="F752" i="11"/>
  <c r="E752" i="11"/>
  <c r="D752" i="11"/>
  <c r="C752" i="11"/>
  <c r="J752" i="11" s="1"/>
  <c r="K752" i="11" s="1"/>
  <c r="F751" i="11"/>
  <c r="E751" i="11"/>
  <c r="D751" i="11"/>
  <c r="C751" i="11"/>
  <c r="J751" i="11" s="1"/>
  <c r="K751" i="11" s="1"/>
  <c r="F750" i="11"/>
  <c r="E750" i="11"/>
  <c r="D750" i="11"/>
  <c r="C750" i="11"/>
  <c r="F749" i="11"/>
  <c r="E749" i="11"/>
  <c r="D749" i="11"/>
  <c r="C749" i="11"/>
  <c r="F748" i="11"/>
  <c r="E748" i="11"/>
  <c r="D748" i="11"/>
  <c r="C748" i="11"/>
  <c r="F747" i="11"/>
  <c r="E747" i="11"/>
  <c r="D747" i="11"/>
  <c r="C747" i="11"/>
  <c r="F746" i="11"/>
  <c r="E746" i="11"/>
  <c r="D746" i="11"/>
  <c r="C746" i="11"/>
  <c r="F745" i="11"/>
  <c r="E745" i="11"/>
  <c r="D745" i="11"/>
  <c r="C745" i="11"/>
  <c r="J745" i="11" s="1"/>
  <c r="F744" i="11"/>
  <c r="E744" i="11"/>
  <c r="D744" i="11"/>
  <c r="C744" i="11"/>
  <c r="F743" i="11"/>
  <c r="E743" i="11"/>
  <c r="D743" i="11"/>
  <c r="C743" i="11"/>
  <c r="F742" i="11"/>
  <c r="E742" i="11"/>
  <c r="D742" i="11"/>
  <c r="C742" i="11"/>
  <c r="J742" i="11" s="1"/>
  <c r="F741" i="11"/>
  <c r="E741" i="11"/>
  <c r="D741" i="11"/>
  <c r="C741" i="11"/>
  <c r="F740" i="11"/>
  <c r="E740" i="11"/>
  <c r="D740" i="11"/>
  <c r="C740" i="11"/>
  <c r="J740" i="11" s="1"/>
  <c r="F739" i="11"/>
  <c r="E739" i="11"/>
  <c r="D739" i="11"/>
  <c r="C739" i="11"/>
  <c r="F738" i="11"/>
  <c r="E738" i="11"/>
  <c r="D738" i="11"/>
  <c r="C738" i="11"/>
  <c r="F737" i="11"/>
  <c r="E737" i="11"/>
  <c r="D737" i="11"/>
  <c r="C737" i="11"/>
  <c r="F736" i="11"/>
  <c r="E736" i="11"/>
  <c r="D736" i="11"/>
  <c r="C736" i="11"/>
  <c r="F735" i="11"/>
  <c r="E735" i="11"/>
  <c r="D735" i="11"/>
  <c r="C735" i="11"/>
  <c r="J735" i="11" s="1"/>
  <c r="K735" i="11" s="1"/>
  <c r="F734" i="11"/>
  <c r="E734" i="11"/>
  <c r="D734" i="11"/>
  <c r="C734" i="11"/>
  <c r="F733" i="11"/>
  <c r="E733" i="11"/>
  <c r="D733" i="11"/>
  <c r="C733" i="11"/>
  <c r="F732" i="11"/>
  <c r="E732" i="11"/>
  <c r="D732" i="11"/>
  <c r="C732" i="11"/>
  <c r="F731" i="11"/>
  <c r="E731" i="11"/>
  <c r="D731" i="11"/>
  <c r="C731" i="11"/>
  <c r="F730" i="11"/>
  <c r="E730" i="11"/>
  <c r="D730" i="11"/>
  <c r="C730" i="11"/>
  <c r="F729" i="11"/>
  <c r="E729" i="11"/>
  <c r="D729" i="11"/>
  <c r="C729" i="11"/>
  <c r="J729" i="11" s="1"/>
  <c r="F728" i="11"/>
  <c r="E728" i="11"/>
  <c r="D728" i="11"/>
  <c r="C728" i="11"/>
  <c r="F727" i="11"/>
  <c r="E727" i="11"/>
  <c r="D727" i="11"/>
  <c r="C727" i="11"/>
  <c r="F726" i="11"/>
  <c r="E726" i="11"/>
  <c r="D726" i="11"/>
  <c r="C726" i="11"/>
  <c r="F725" i="11"/>
  <c r="E725" i="11"/>
  <c r="D725" i="11"/>
  <c r="C725" i="11"/>
  <c r="F724" i="11"/>
  <c r="E724" i="11"/>
  <c r="D724" i="11"/>
  <c r="C724" i="11"/>
  <c r="F723" i="11"/>
  <c r="E723" i="11"/>
  <c r="D723" i="11"/>
  <c r="C723" i="11"/>
  <c r="F722" i="11"/>
  <c r="E722" i="11"/>
  <c r="D722" i="11"/>
  <c r="C722" i="11"/>
  <c r="J722" i="11" s="1"/>
  <c r="F721" i="11"/>
  <c r="E721" i="11"/>
  <c r="D721" i="11"/>
  <c r="C721" i="11"/>
  <c r="F720" i="11"/>
  <c r="E720" i="11"/>
  <c r="D720" i="11"/>
  <c r="C720" i="11"/>
  <c r="F719" i="11"/>
  <c r="E719" i="11"/>
  <c r="D719" i="11"/>
  <c r="C719" i="11"/>
  <c r="J719" i="11" s="1"/>
  <c r="K719" i="11" s="1"/>
  <c r="F718" i="11"/>
  <c r="E718" i="11"/>
  <c r="D718" i="11"/>
  <c r="C718" i="11"/>
  <c r="F717" i="11"/>
  <c r="E717" i="11"/>
  <c r="D717" i="11"/>
  <c r="C717" i="11"/>
  <c r="F716" i="11"/>
  <c r="E716" i="11"/>
  <c r="D716" i="11"/>
  <c r="C716" i="11"/>
  <c r="F715" i="11"/>
  <c r="E715" i="11"/>
  <c r="D715" i="11"/>
  <c r="C715" i="11"/>
  <c r="F714" i="11"/>
  <c r="E714" i="11"/>
  <c r="D714" i="11"/>
  <c r="C714" i="11"/>
  <c r="J714" i="11" s="1"/>
  <c r="K714" i="11" s="1"/>
  <c r="F713" i="11"/>
  <c r="E713" i="11"/>
  <c r="D713" i="11"/>
  <c r="C713" i="11"/>
  <c r="F712" i="11"/>
  <c r="E712" i="11"/>
  <c r="D712" i="11"/>
  <c r="C712" i="11"/>
  <c r="J712" i="11" s="1"/>
  <c r="F711" i="11"/>
  <c r="E711" i="11"/>
  <c r="D711" i="11"/>
  <c r="C711" i="11"/>
  <c r="J711" i="11" s="1"/>
  <c r="K711" i="11" s="1"/>
  <c r="F710" i="11"/>
  <c r="E710" i="11"/>
  <c r="D710" i="11"/>
  <c r="C710" i="11"/>
  <c r="F709" i="11"/>
  <c r="E709" i="11"/>
  <c r="D709" i="11"/>
  <c r="C709" i="11"/>
  <c r="F708" i="11"/>
  <c r="E708" i="11"/>
  <c r="D708" i="11"/>
  <c r="C708" i="11"/>
  <c r="F707" i="11"/>
  <c r="E707" i="11"/>
  <c r="D707" i="11"/>
  <c r="C707" i="11"/>
  <c r="F706" i="11"/>
  <c r="E706" i="11"/>
  <c r="D706" i="11"/>
  <c r="C706" i="11"/>
  <c r="F705" i="11"/>
  <c r="E705" i="11"/>
  <c r="D705" i="11"/>
  <c r="C705" i="11"/>
  <c r="F704" i="11"/>
  <c r="E704" i="11"/>
  <c r="D704" i="11"/>
  <c r="C704" i="11"/>
  <c r="J704" i="11" s="1"/>
  <c r="F703" i="11"/>
  <c r="E703" i="11"/>
  <c r="D703" i="11"/>
  <c r="C703" i="11"/>
  <c r="J703" i="11" s="1"/>
  <c r="K703" i="11" s="1"/>
  <c r="F702" i="11"/>
  <c r="E702" i="11"/>
  <c r="D702" i="11"/>
  <c r="C702" i="11"/>
  <c r="F701" i="11"/>
  <c r="E701" i="11"/>
  <c r="D701" i="11"/>
  <c r="C701" i="11"/>
  <c r="F700" i="11"/>
  <c r="E700" i="11"/>
  <c r="D700" i="11"/>
  <c r="C700" i="11"/>
  <c r="F699" i="11"/>
  <c r="E699" i="11"/>
  <c r="D699" i="11"/>
  <c r="C699" i="11"/>
  <c r="F698" i="11"/>
  <c r="E698" i="11"/>
  <c r="D698" i="11"/>
  <c r="C698" i="11"/>
  <c r="F697" i="11"/>
  <c r="E697" i="11"/>
  <c r="D697" i="11"/>
  <c r="C697" i="11"/>
  <c r="F696" i="11"/>
  <c r="E696" i="11"/>
  <c r="D696" i="11"/>
  <c r="C696" i="11"/>
  <c r="F695" i="11"/>
  <c r="E695" i="11"/>
  <c r="D695" i="11"/>
  <c r="C695" i="11"/>
  <c r="J695" i="11" s="1"/>
  <c r="K695" i="11" s="1"/>
  <c r="F694" i="11"/>
  <c r="E694" i="11"/>
  <c r="D694" i="11"/>
  <c r="C694" i="11"/>
  <c r="J694" i="11" s="1"/>
  <c r="F693" i="11"/>
  <c r="E693" i="11"/>
  <c r="D693" i="11"/>
  <c r="C693" i="11"/>
  <c r="F692" i="11"/>
  <c r="E692" i="11"/>
  <c r="D692" i="11"/>
  <c r="C692" i="11"/>
  <c r="J692" i="11" s="1"/>
  <c r="F691" i="11"/>
  <c r="E691" i="11"/>
  <c r="D691" i="11"/>
  <c r="C691" i="11"/>
  <c r="F690" i="11"/>
  <c r="E690" i="11"/>
  <c r="D690" i="11"/>
  <c r="C690" i="11"/>
  <c r="F689" i="11"/>
  <c r="E689" i="11"/>
  <c r="D689" i="11"/>
  <c r="C689" i="11"/>
  <c r="J689" i="11" s="1"/>
  <c r="F688" i="11"/>
  <c r="E688" i="11"/>
  <c r="D688" i="11"/>
  <c r="C688" i="11"/>
  <c r="F687" i="11"/>
  <c r="E687" i="11"/>
  <c r="D687" i="11"/>
  <c r="C687" i="11"/>
  <c r="F686" i="11"/>
  <c r="E686" i="11"/>
  <c r="D686" i="11"/>
  <c r="C686" i="11"/>
  <c r="F685" i="11"/>
  <c r="E685" i="11"/>
  <c r="D685" i="11"/>
  <c r="C685" i="11"/>
  <c r="F684" i="11"/>
  <c r="E684" i="11"/>
  <c r="D684" i="11"/>
  <c r="C684" i="11"/>
  <c r="F683" i="11"/>
  <c r="E683" i="11"/>
  <c r="D683" i="11"/>
  <c r="C683" i="11"/>
  <c r="F682" i="11"/>
  <c r="E682" i="11"/>
  <c r="D682" i="11"/>
  <c r="C682" i="11"/>
  <c r="F681" i="11"/>
  <c r="E681" i="11"/>
  <c r="D681" i="11"/>
  <c r="C681" i="11"/>
  <c r="F680" i="11"/>
  <c r="E680" i="11"/>
  <c r="D680" i="11"/>
  <c r="C680" i="11"/>
  <c r="F679" i="11"/>
  <c r="E679" i="11"/>
  <c r="D679" i="11"/>
  <c r="C679" i="11"/>
  <c r="J679" i="11" s="1"/>
  <c r="K679" i="11" s="1"/>
  <c r="F678" i="11"/>
  <c r="E678" i="11"/>
  <c r="D678" i="11"/>
  <c r="C678" i="11"/>
  <c r="J678" i="11" s="1"/>
  <c r="F677" i="11"/>
  <c r="E677" i="11"/>
  <c r="D677" i="11"/>
  <c r="C677" i="11"/>
  <c r="F676" i="11"/>
  <c r="E676" i="11"/>
  <c r="D676" i="11"/>
  <c r="C676" i="11"/>
  <c r="J676" i="11" s="1"/>
  <c r="F675" i="11"/>
  <c r="E675" i="11"/>
  <c r="D675" i="11"/>
  <c r="C675" i="11"/>
  <c r="F674" i="11"/>
  <c r="E674" i="11"/>
  <c r="D674" i="11"/>
  <c r="C674" i="11"/>
  <c r="F673" i="11"/>
  <c r="E673" i="11"/>
  <c r="D673" i="11"/>
  <c r="C673" i="11"/>
  <c r="J673" i="11" s="1"/>
  <c r="F672" i="11"/>
  <c r="E672" i="11"/>
  <c r="D672" i="11"/>
  <c r="C672" i="11"/>
  <c r="F671" i="11"/>
  <c r="E671" i="11"/>
  <c r="D671" i="11"/>
  <c r="C671" i="11"/>
  <c r="F670" i="11"/>
  <c r="E670" i="11"/>
  <c r="D670" i="11"/>
  <c r="C670" i="11"/>
  <c r="F669" i="11"/>
  <c r="E669" i="11"/>
  <c r="D669" i="11"/>
  <c r="C669" i="11"/>
  <c r="F668" i="11"/>
  <c r="E668" i="11"/>
  <c r="D668" i="11"/>
  <c r="C668" i="11"/>
  <c r="F667" i="11"/>
  <c r="E667" i="11"/>
  <c r="D667" i="11"/>
  <c r="C667" i="11"/>
  <c r="F666" i="11"/>
  <c r="E666" i="11"/>
  <c r="D666" i="11"/>
  <c r="C666" i="11"/>
  <c r="F665" i="11"/>
  <c r="E665" i="11"/>
  <c r="D665" i="11"/>
  <c r="C665" i="11"/>
  <c r="J665" i="11" s="1"/>
  <c r="F664" i="11"/>
  <c r="E664" i="11"/>
  <c r="D664" i="11"/>
  <c r="C664" i="11"/>
  <c r="F663" i="11"/>
  <c r="E663" i="11"/>
  <c r="D663" i="11"/>
  <c r="C663" i="11"/>
  <c r="F662" i="11"/>
  <c r="E662" i="11"/>
  <c r="D662" i="11"/>
  <c r="C662" i="11"/>
  <c r="F661" i="11"/>
  <c r="E661" i="11"/>
  <c r="D661" i="11"/>
  <c r="C661" i="11"/>
  <c r="F660" i="11"/>
  <c r="E660" i="11"/>
  <c r="D660" i="11"/>
  <c r="C660" i="11"/>
  <c r="F659" i="11"/>
  <c r="E659" i="11"/>
  <c r="D659" i="11"/>
  <c r="C659" i="11"/>
  <c r="F658" i="11"/>
  <c r="E658" i="11"/>
  <c r="D658" i="11"/>
  <c r="C658" i="11"/>
  <c r="F657" i="11"/>
  <c r="E657" i="11"/>
  <c r="D657" i="11"/>
  <c r="C657" i="11"/>
  <c r="F656" i="11"/>
  <c r="E656" i="11"/>
  <c r="D656" i="11"/>
  <c r="C656" i="11"/>
  <c r="F655" i="11"/>
  <c r="E655" i="11"/>
  <c r="D655" i="11"/>
  <c r="C655" i="11"/>
  <c r="J655" i="11" s="1"/>
  <c r="K655" i="11" s="1"/>
  <c r="F654" i="11"/>
  <c r="E654" i="11"/>
  <c r="D654" i="11"/>
  <c r="C654" i="11"/>
  <c r="J654" i="11" s="1"/>
  <c r="F653" i="11"/>
  <c r="E653" i="11"/>
  <c r="D653" i="11"/>
  <c r="C653" i="11"/>
  <c r="F652" i="11"/>
  <c r="E652" i="11"/>
  <c r="D652" i="11"/>
  <c r="C652" i="11"/>
  <c r="J652" i="11" s="1"/>
  <c r="F651" i="11"/>
  <c r="E651" i="11"/>
  <c r="D651" i="11"/>
  <c r="C651" i="11"/>
  <c r="F650" i="11"/>
  <c r="E650" i="11"/>
  <c r="D650" i="11"/>
  <c r="C650" i="11"/>
  <c r="F649" i="11"/>
  <c r="E649" i="11"/>
  <c r="D649" i="11"/>
  <c r="C649" i="11"/>
  <c r="J649" i="11" s="1"/>
  <c r="F648" i="11"/>
  <c r="E648" i="11"/>
  <c r="D648" i="11"/>
  <c r="C648" i="11"/>
  <c r="J648" i="11" s="1"/>
  <c r="F647" i="11"/>
  <c r="E647" i="11"/>
  <c r="D647" i="11"/>
  <c r="C647" i="11"/>
  <c r="F646" i="11"/>
  <c r="E646" i="11"/>
  <c r="D646" i="11"/>
  <c r="C646" i="11"/>
  <c r="F645" i="11"/>
  <c r="E645" i="11"/>
  <c r="D645" i="11"/>
  <c r="C645" i="11"/>
  <c r="F644" i="11"/>
  <c r="E644" i="11"/>
  <c r="D644" i="11"/>
  <c r="C644" i="11"/>
  <c r="F643" i="11"/>
  <c r="E643" i="11"/>
  <c r="D643" i="11"/>
  <c r="C643" i="11"/>
  <c r="F642" i="11"/>
  <c r="E642" i="11"/>
  <c r="D642" i="11"/>
  <c r="C642" i="11"/>
  <c r="F641" i="11"/>
  <c r="E641" i="11"/>
  <c r="D641" i="11"/>
  <c r="C641" i="11"/>
  <c r="J641" i="11" s="1"/>
  <c r="F640" i="11"/>
  <c r="E640" i="11"/>
  <c r="D640" i="11"/>
  <c r="C640" i="11"/>
  <c r="F639" i="11"/>
  <c r="E639" i="11"/>
  <c r="D639" i="11"/>
  <c r="C639" i="11"/>
  <c r="F638" i="11"/>
  <c r="E638" i="11"/>
  <c r="D638" i="11"/>
  <c r="C638" i="11"/>
  <c r="F637" i="11"/>
  <c r="E637" i="11"/>
  <c r="D637" i="11"/>
  <c r="C637" i="11"/>
  <c r="F636" i="11"/>
  <c r="E636" i="11"/>
  <c r="D636" i="11"/>
  <c r="C636" i="11"/>
  <c r="J636" i="11" s="1"/>
  <c r="F635" i="11"/>
  <c r="E635" i="11"/>
  <c r="D635" i="11"/>
  <c r="C635" i="11"/>
  <c r="F634" i="11"/>
  <c r="E634" i="11"/>
  <c r="D634" i="11"/>
  <c r="C634" i="11"/>
  <c r="F633" i="11"/>
  <c r="E633" i="11"/>
  <c r="D633" i="11"/>
  <c r="C633" i="11"/>
  <c r="J633" i="11" s="1"/>
  <c r="F632" i="11"/>
  <c r="E632" i="11"/>
  <c r="D632" i="11"/>
  <c r="C632" i="11"/>
  <c r="J632" i="11" s="1"/>
  <c r="F631" i="11"/>
  <c r="E631" i="11"/>
  <c r="D631" i="11"/>
  <c r="C631" i="11"/>
  <c r="F630" i="11"/>
  <c r="E630" i="11"/>
  <c r="D630" i="11"/>
  <c r="C630" i="11"/>
  <c r="F629" i="11"/>
  <c r="E629" i="11"/>
  <c r="D629" i="11"/>
  <c r="C629" i="11"/>
  <c r="F628" i="11"/>
  <c r="E628" i="11"/>
  <c r="D628" i="11"/>
  <c r="C628" i="11"/>
  <c r="F627" i="11"/>
  <c r="E627" i="11"/>
  <c r="D627" i="11"/>
  <c r="C627" i="11"/>
  <c r="F626" i="11"/>
  <c r="E626" i="11"/>
  <c r="D626" i="11"/>
  <c r="C626" i="11"/>
  <c r="F625" i="11"/>
  <c r="E625" i="11"/>
  <c r="D625" i="11"/>
  <c r="C625" i="11"/>
  <c r="J625" i="11" s="1"/>
  <c r="F624" i="11"/>
  <c r="E624" i="11"/>
  <c r="D624" i="11"/>
  <c r="C624" i="11"/>
  <c r="F623" i="11"/>
  <c r="E623" i="11"/>
  <c r="D623" i="11"/>
  <c r="C623" i="11"/>
  <c r="F622" i="11"/>
  <c r="E622" i="11"/>
  <c r="D622" i="11"/>
  <c r="C622" i="11"/>
  <c r="F621" i="11"/>
  <c r="E621" i="11"/>
  <c r="D621" i="11"/>
  <c r="C621" i="11"/>
  <c r="F620" i="11"/>
  <c r="E620" i="11"/>
  <c r="D620" i="11"/>
  <c r="C620" i="11"/>
  <c r="F619" i="11"/>
  <c r="E619" i="11"/>
  <c r="D619" i="11"/>
  <c r="C619" i="11"/>
  <c r="F618" i="11"/>
  <c r="E618" i="11"/>
  <c r="D618" i="11"/>
  <c r="C618" i="11"/>
  <c r="F617" i="11"/>
  <c r="E617" i="11"/>
  <c r="D617" i="11"/>
  <c r="C617" i="11"/>
  <c r="J617" i="11" s="1"/>
  <c r="F616" i="11"/>
  <c r="E616" i="11"/>
  <c r="D616" i="11"/>
  <c r="C616" i="11"/>
  <c r="J616" i="11" s="1"/>
  <c r="F615" i="11"/>
  <c r="E615" i="11"/>
  <c r="D615" i="11"/>
  <c r="C615" i="11"/>
  <c r="F614" i="11"/>
  <c r="E614" i="11"/>
  <c r="D614" i="11"/>
  <c r="C614" i="11"/>
  <c r="F613" i="11"/>
  <c r="E613" i="11"/>
  <c r="D613" i="11"/>
  <c r="C613" i="11"/>
  <c r="F612" i="11"/>
  <c r="E612" i="11"/>
  <c r="D612" i="11"/>
  <c r="C612" i="11"/>
  <c r="F611" i="11"/>
  <c r="E611" i="11"/>
  <c r="D611" i="11"/>
  <c r="C611" i="11"/>
  <c r="F610" i="11"/>
  <c r="E610" i="11"/>
  <c r="D610" i="11"/>
  <c r="C610" i="11"/>
  <c r="F609" i="11"/>
  <c r="E609" i="11"/>
  <c r="D609" i="11"/>
  <c r="C609" i="11"/>
  <c r="J609" i="11" s="1"/>
  <c r="F608" i="11"/>
  <c r="E608" i="11"/>
  <c r="D608" i="11"/>
  <c r="C608" i="11"/>
  <c r="J608" i="11" s="1"/>
  <c r="F607" i="11"/>
  <c r="E607" i="11"/>
  <c r="D607" i="11"/>
  <c r="C607" i="11"/>
  <c r="F606" i="11"/>
  <c r="E606" i="11"/>
  <c r="D606" i="11"/>
  <c r="C606" i="11"/>
  <c r="F605" i="11"/>
  <c r="E605" i="11"/>
  <c r="D605" i="11"/>
  <c r="C605" i="11"/>
  <c r="F604" i="11"/>
  <c r="E604" i="11"/>
  <c r="D604" i="11"/>
  <c r="C604" i="11"/>
  <c r="F603" i="11"/>
  <c r="E603" i="11"/>
  <c r="D603" i="11"/>
  <c r="C603" i="11"/>
  <c r="F602" i="11"/>
  <c r="E602" i="11"/>
  <c r="D602" i="11"/>
  <c r="C602" i="11"/>
  <c r="F601" i="11"/>
  <c r="E601" i="11"/>
  <c r="D601" i="11"/>
  <c r="C601" i="11"/>
  <c r="J601" i="11" s="1"/>
  <c r="F600" i="11"/>
  <c r="E600" i="11"/>
  <c r="D600" i="11"/>
  <c r="C600" i="11"/>
  <c r="J600" i="11" s="1"/>
  <c r="F599" i="11"/>
  <c r="E599" i="11"/>
  <c r="D599" i="11"/>
  <c r="C599" i="11"/>
  <c r="F598" i="11"/>
  <c r="E598" i="11"/>
  <c r="D598" i="11"/>
  <c r="C598" i="11"/>
  <c r="F597" i="11"/>
  <c r="E597" i="11"/>
  <c r="D597" i="11"/>
  <c r="C597" i="11"/>
  <c r="F596" i="11"/>
  <c r="E596" i="11"/>
  <c r="D596" i="11"/>
  <c r="C596" i="11"/>
  <c r="F595" i="11"/>
  <c r="E595" i="11"/>
  <c r="D595" i="11"/>
  <c r="C595" i="11"/>
  <c r="F594" i="11"/>
  <c r="E594" i="11"/>
  <c r="D594" i="11"/>
  <c r="C594" i="11"/>
  <c r="F593" i="11"/>
  <c r="E593" i="11"/>
  <c r="D593" i="11"/>
  <c r="C593" i="11"/>
  <c r="J593" i="11" s="1"/>
  <c r="F592" i="11"/>
  <c r="E592" i="11"/>
  <c r="D592" i="11"/>
  <c r="C592" i="11"/>
  <c r="J592" i="11" s="1"/>
  <c r="F591" i="11"/>
  <c r="E591" i="11"/>
  <c r="D591" i="11"/>
  <c r="C591" i="11"/>
  <c r="F590" i="11"/>
  <c r="E590" i="11"/>
  <c r="D590" i="11"/>
  <c r="C590" i="11"/>
  <c r="F589" i="11"/>
  <c r="E589" i="11"/>
  <c r="D589" i="11"/>
  <c r="C589" i="11"/>
  <c r="F588" i="11"/>
  <c r="E588" i="11"/>
  <c r="D588" i="11"/>
  <c r="C588" i="11"/>
  <c r="F587" i="11"/>
  <c r="E587" i="11"/>
  <c r="D587" i="11"/>
  <c r="C587" i="11"/>
  <c r="F586" i="11"/>
  <c r="E586" i="11"/>
  <c r="D586" i="11"/>
  <c r="C586" i="11"/>
  <c r="F585" i="11"/>
  <c r="E585" i="11"/>
  <c r="D585" i="11"/>
  <c r="C585" i="11"/>
  <c r="J585" i="11" s="1"/>
  <c r="F584" i="11"/>
  <c r="E584" i="11"/>
  <c r="D584" i="11"/>
  <c r="C584" i="11"/>
  <c r="J584" i="11" s="1"/>
  <c r="F583" i="11"/>
  <c r="E583" i="11"/>
  <c r="D583" i="11"/>
  <c r="C583" i="11"/>
  <c r="F582" i="11"/>
  <c r="E582" i="11"/>
  <c r="D582" i="11"/>
  <c r="C582" i="11"/>
  <c r="F581" i="11"/>
  <c r="E581" i="11"/>
  <c r="D581" i="11"/>
  <c r="C581" i="11"/>
  <c r="F580" i="11"/>
  <c r="E580" i="11"/>
  <c r="D580" i="11"/>
  <c r="C580" i="11"/>
  <c r="F579" i="11"/>
  <c r="E579" i="11"/>
  <c r="D579" i="11"/>
  <c r="C579" i="11"/>
  <c r="J579" i="11" s="1"/>
  <c r="K579" i="11" s="1"/>
  <c r="F578" i="11"/>
  <c r="E578" i="11"/>
  <c r="D578" i="11"/>
  <c r="C578" i="11"/>
  <c r="F577" i="11"/>
  <c r="E577" i="11"/>
  <c r="D577" i="11"/>
  <c r="C577" i="11"/>
  <c r="J577" i="11" s="1"/>
  <c r="F576" i="11"/>
  <c r="E576" i="11"/>
  <c r="D576" i="11"/>
  <c r="C576" i="11"/>
  <c r="J576" i="11" s="1"/>
  <c r="F575" i="11"/>
  <c r="E575" i="11"/>
  <c r="D575" i="11"/>
  <c r="C575" i="11"/>
  <c r="F574" i="11"/>
  <c r="E574" i="11"/>
  <c r="D574" i="11"/>
  <c r="C574" i="11"/>
  <c r="F573" i="11"/>
  <c r="E573" i="11"/>
  <c r="D573" i="11"/>
  <c r="C573" i="11"/>
  <c r="F572" i="11"/>
  <c r="E572" i="11"/>
  <c r="D572" i="11"/>
  <c r="C572" i="11"/>
  <c r="F571" i="11"/>
  <c r="E571" i="11"/>
  <c r="D571" i="11"/>
  <c r="C571" i="11"/>
  <c r="F570" i="11"/>
  <c r="E570" i="11"/>
  <c r="D570" i="11"/>
  <c r="C570" i="11"/>
  <c r="F569" i="11"/>
  <c r="E569" i="11"/>
  <c r="D569" i="11"/>
  <c r="C569" i="11"/>
  <c r="F568" i="11"/>
  <c r="E568" i="11"/>
  <c r="D568" i="11"/>
  <c r="C568" i="11"/>
  <c r="J568" i="11" s="1"/>
  <c r="F567" i="11"/>
  <c r="E567" i="11"/>
  <c r="D567" i="11"/>
  <c r="C567" i="11"/>
  <c r="F566" i="11"/>
  <c r="E566" i="11"/>
  <c r="D566" i="11"/>
  <c r="C566" i="11"/>
  <c r="F565" i="11"/>
  <c r="E565" i="11"/>
  <c r="D565" i="11"/>
  <c r="C565" i="11"/>
  <c r="F564" i="11"/>
  <c r="E564" i="11"/>
  <c r="D564" i="11"/>
  <c r="C564" i="11"/>
  <c r="F563" i="11"/>
  <c r="E563" i="11"/>
  <c r="D563" i="11"/>
  <c r="C563" i="11"/>
  <c r="J563" i="11" s="1"/>
  <c r="K563" i="11" s="1"/>
  <c r="F562" i="11"/>
  <c r="E562" i="11"/>
  <c r="D562" i="11"/>
  <c r="C562" i="11"/>
  <c r="J562" i="11" s="1"/>
  <c r="F561" i="11"/>
  <c r="E561" i="11"/>
  <c r="D561" i="11"/>
  <c r="C561" i="11"/>
  <c r="J561" i="11" s="1"/>
  <c r="F560" i="11"/>
  <c r="E560" i="11"/>
  <c r="D560" i="11"/>
  <c r="C560" i="11"/>
  <c r="J560" i="11" s="1"/>
  <c r="F559" i="11"/>
  <c r="E559" i="11"/>
  <c r="D559" i="11"/>
  <c r="C559" i="11"/>
  <c r="F558" i="11"/>
  <c r="E558" i="11"/>
  <c r="D558" i="11"/>
  <c r="C558" i="11"/>
  <c r="F557" i="11"/>
  <c r="E557" i="11"/>
  <c r="D557" i="11"/>
  <c r="C557" i="11"/>
  <c r="F556" i="11"/>
  <c r="E556" i="11"/>
  <c r="D556" i="11"/>
  <c r="C556" i="11"/>
  <c r="F555" i="11"/>
  <c r="E555" i="11"/>
  <c r="D555" i="11"/>
  <c r="C555" i="11"/>
  <c r="F554" i="11"/>
  <c r="E554" i="11"/>
  <c r="D554" i="11"/>
  <c r="C554" i="11"/>
  <c r="F553" i="11"/>
  <c r="E553" i="11"/>
  <c r="D553" i="11"/>
  <c r="C553" i="11"/>
  <c r="F552" i="11"/>
  <c r="E552" i="11"/>
  <c r="D552" i="11"/>
  <c r="C552" i="11"/>
  <c r="F551" i="11"/>
  <c r="E551" i="11"/>
  <c r="D551" i="11"/>
  <c r="C551" i="11"/>
  <c r="F550" i="11"/>
  <c r="E550" i="11"/>
  <c r="D550" i="11"/>
  <c r="C550" i="11"/>
  <c r="F549" i="11"/>
  <c r="E549" i="11"/>
  <c r="D549" i="11"/>
  <c r="C549" i="11"/>
  <c r="F548" i="11"/>
  <c r="E548" i="11"/>
  <c r="D548" i="11"/>
  <c r="C548" i="11"/>
  <c r="F547" i="11"/>
  <c r="E547" i="11"/>
  <c r="D547" i="11"/>
  <c r="C547" i="11"/>
  <c r="J547" i="11" s="1"/>
  <c r="K547" i="11" s="1"/>
  <c r="F546" i="11"/>
  <c r="E546" i="11"/>
  <c r="D546" i="11"/>
  <c r="C546" i="11"/>
  <c r="J546" i="11" s="1"/>
  <c r="F545" i="11"/>
  <c r="E545" i="11"/>
  <c r="D545" i="11"/>
  <c r="C545" i="11"/>
  <c r="J545" i="11" s="1"/>
  <c r="F544" i="11"/>
  <c r="E544" i="11"/>
  <c r="D544" i="11"/>
  <c r="C544" i="11"/>
  <c r="J544" i="11" s="1"/>
  <c r="F543" i="11"/>
  <c r="E543" i="11"/>
  <c r="D543" i="11"/>
  <c r="C543" i="11"/>
  <c r="F542" i="11"/>
  <c r="E542" i="11"/>
  <c r="D542" i="11"/>
  <c r="C542" i="11"/>
  <c r="F541" i="11"/>
  <c r="E541" i="11"/>
  <c r="D541" i="11"/>
  <c r="C541" i="11"/>
  <c r="F540" i="11"/>
  <c r="E540" i="11"/>
  <c r="D540" i="11"/>
  <c r="C540" i="11"/>
  <c r="F539" i="11"/>
  <c r="E539" i="11"/>
  <c r="D539" i="11"/>
  <c r="C539" i="11"/>
  <c r="F538" i="11"/>
  <c r="E538" i="11"/>
  <c r="D538" i="11"/>
  <c r="C538" i="11"/>
  <c r="F537" i="11"/>
  <c r="E537" i="11"/>
  <c r="D537" i="11"/>
  <c r="C537" i="11"/>
  <c r="F536" i="11"/>
  <c r="E536" i="11"/>
  <c r="D536" i="11"/>
  <c r="C536" i="11"/>
  <c r="F535" i="11"/>
  <c r="E535" i="11"/>
  <c r="D535" i="11"/>
  <c r="C535" i="11"/>
  <c r="F534" i="11"/>
  <c r="E534" i="11"/>
  <c r="D534" i="11"/>
  <c r="C534" i="11"/>
  <c r="F533" i="11"/>
  <c r="E533" i="11"/>
  <c r="D533" i="11"/>
  <c r="C533" i="11"/>
  <c r="F532" i="11"/>
  <c r="E532" i="11"/>
  <c r="D532" i="11"/>
  <c r="C532" i="11"/>
  <c r="F531" i="11"/>
  <c r="E531" i="11"/>
  <c r="D531" i="11"/>
  <c r="C531" i="11"/>
  <c r="J531" i="11" s="1"/>
  <c r="K531" i="11" s="1"/>
  <c r="F530" i="11"/>
  <c r="E530" i="11"/>
  <c r="D530" i="11"/>
  <c r="C530" i="11"/>
  <c r="J530" i="11" s="1"/>
  <c r="F529" i="11"/>
  <c r="E529" i="11"/>
  <c r="D529" i="11"/>
  <c r="C529" i="11"/>
  <c r="J529" i="11" s="1"/>
  <c r="F528" i="11"/>
  <c r="E528" i="11"/>
  <c r="D528" i="11"/>
  <c r="C528" i="11"/>
  <c r="J528" i="11" s="1"/>
  <c r="F527" i="11"/>
  <c r="E527" i="11"/>
  <c r="D527" i="11"/>
  <c r="C527" i="11"/>
  <c r="F526" i="11"/>
  <c r="E526" i="11"/>
  <c r="D526" i="11"/>
  <c r="C526" i="11"/>
  <c r="F525" i="11"/>
  <c r="E525" i="11"/>
  <c r="D525" i="11"/>
  <c r="C525" i="11"/>
  <c r="F524" i="11"/>
  <c r="E524" i="11"/>
  <c r="D524" i="11"/>
  <c r="C524" i="11"/>
  <c r="F523" i="11"/>
  <c r="E523" i="11"/>
  <c r="D523" i="11"/>
  <c r="C523" i="11"/>
  <c r="F522" i="11"/>
  <c r="E522" i="11"/>
  <c r="D522" i="11"/>
  <c r="C522" i="11"/>
  <c r="F521" i="11"/>
  <c r="E521" i="11"/>
  <c r="D521" i="11"/>
  <c r="C521" i="11"/>
  <c r="J521" i="11" s="1"/>
  <c r="F520" i="11"/>
  <c r="E520" i="11"/>
  <c r="D520" i="11"/>
  <c r="C520" i="11"/>
  <c r="J520" i="11" s="1"/>
  <c r="F519" i="11"/>
  <c r="E519" i="11"/>
  <c r="D519" i="11"/>
  <c r="C519" i="11"/>
  <c r="F518" i="11"/>
  <c r="E518" i="11"/>
  <c r="D518" i="11"/>
  <c r="C518" i="11"/>
  <c r="F517" i="11"/>
  <c r="E517" i="11"/>
  <c r="D517" i="11"/>
  <c r="C517" i="11"/>
  <c r="F516" i="11"/>
  <c r="E516" i="11"/>
  <c r="D516" i="11"/>
  <c r="C516" i="11"/>
  <c r="F515" i="11"/>
  <c r="E515" i="11"/>
  <c r="D515" i="11"/>
  <c r="C515" i="11"/>
  <c r="J515" i="11" s="1"/>
  <c r="K515" i="11" s="1"/>
  <c r="F514" i="11"/>
  <c r="E514" i="11"/>
  <c r="D514" i="11"/>
  <c r="C514" i="11"/>
  <c r="F513" i="11"/>
  <c r="E513" i="11"/>
  <c r="D513" i="11"/>
  <c r="C513" i="11"/>
  <c r="J513" i="11" s="1"/>
  <c r="F512" i="11"/>
  <c r="E512" i="11"/>
  <c r="D512" i="11"/>
  <c r="C512" i="11"/>
  <c r="J512" i="11" s="1"/>
  <c r="F511" i="11"/>
  <c r="E511" i="11"/>
  <c r="D511" i="11"/>
  <c r="C511" i="11"/>
  <c r="F510" i="11"/>
  <c r="E510" i="11"/>
  <c r="D510" i="11"/>
  <c r="C510" i="11"/>
  <c r="F509" i="11"/>
  <c r="E509" i="11"/>
  <c r="D509" i="11"/>
  <c r="C509" i="11"/>
  <c r="F508" i="11"/>
  <c r="E508" i="11"/>
  <c r="D508" i="11"/>
  <c r="C508" i="11"/>
  <c r="F507" i="11"/>
  <c r="E507" i="11"/>
  <c r="D507" i="11"/>
  <c r="C507" i="11"/>
  <c r="F506" i="11"/>
  <c r="E506" i="11"/>
  <c r="D506" i="11"/>
  <c r="C506" i="11"/>
  <c r="F505" i="11"/>
  <c r="E505" i="11"/>
  <c r="D505" i="11"/>
  <c r="C505" i="11"/>
  <c r="F504" i="11"/>
  <c r="E504" i="11"/>
  <c r="D504" i="11"/>
  <c r="C504" i="11"/>
  <c r="J504" i="11" s="1"/>
  <c r="F503" i="11"/>
  <c r="E503" i="11"/>
  <c r="D503" i="11"/>
  <c r="C503" i="11"/>
  <c r="F502" i="11"/>
  <c r="E502" i="11"/>
  <c r="D502" i="11"/>
  <c r="C502" i="11"/>
  <c r="F501" i="11"/>
  <c r="E501" i="11"/>
  <c r="D501" i="11"/>
  <c r="C501" i="11"/>
  <c r="F500" i="11"/>
  <c r="E500" i="11"/>
  <c r="D500" i="11"/>
  <c r="C500" i="11"/>
  <c r="F499" i="11"/>
  <c r="E499" i="11"/>
  <c r="D499" i="11"/>
  <c r="C499" i="11"/>
  <c r="J499" i="11" s="1"/>
  <c r="K499" i="11" s="1"/>
  <c r="F498" i="11"/>
  <c r="E498" i="11"/>
  <c r="D498" i="11"/>
  <c r="C498" i="11"/>
  <c r="F497" i="11"/>
  <c r="E497" i="11"/>
  <c r="D497" i="11"/>
  <c r="C497" i="11"/>
  <c r="J497" i="11" s="1"/>
  <c r="F496" i="11"/>
  <c r="E496" i="11"/>
  <c r="D496" i="11"/>
  <c r="C496" i="11"/>
  <c r="J496" i="11" s="1"/>
  <c r="F495" i="11"/>
  <c r="E495" i="11"/>
  <c r="D495" i="11"/>
  <c r="C495" i="11"/>
  <c r="F494" i="11"/>
  <c r="E494" i="11"/>
  <c r="D494" i="11"/>
  <c r="C494" i="11"/>
  <c r="F493" i="11"/>
  <c r="E493" i="11"/>
  <c r="D493" i="11"/>
  <c r="C493" i="11"/>
  <c r="F492" i="11"/>
  <c r="E492" i="11"/>
  <c r="D492" i="11"/>
  <c r="C492" i="11"/>
  <c r="F491" i="11"/>
  <c r="E491" i="11"/>
  <c r="D491" i="11"/>
  <c r="C491" i="11"/>
  <c r="F490" i="11"/>
  <c r="E490" i="11"/>
  <c r="D490" i="11"/>
  <c r="C490" i="11"/>
  <c r="J490" i="11" s="1"/>
  <c r="F489" i="11"/>
  <c r="E489" i="11"/>
  <c r="D489" i="11"/>
  <c r="C489" i="11"/>
  <c r="F488" i="11"/>
  <c r="E488" i="11"/>
  <c r="D488" i="11"/>
  <c r="C488" i="11"/>
  <c r="F487" i="11"/>
  <c r="E487" i="11"/>
  <c r="D487" i="11"/>
  <c r="C487" i="11"/>
  <c r="F486" i="11"/>
  <c r="E486" i="11"/>
  <c r="D486" i="11"/>
  <c r="C486" i="11"/>
  <c r="F485" i="11"/>
  <c r="E485" i="11"/>
  <c r="D485" i="11"/>
  <c r="C485" i="11"/>
  <c r="F484" i="11"/>
  <c r="E484" i="11"/>
  <c r="D484" i="11"/>
  <c r="C484" i="11"/>
  <c r="F483" i="11"/>
  <c r="E483" i="11"/>
  <c r="D483" i="11"/>
  <c r="C483" i="11"/>
  <c r="J483" i="11" s="1"/>
  <c r="K483" i="11" s="1"/>
  <c r="F482" i="11"/>
  <c r="E482" i="11"/>
  <c r="D482" i="11"/>
  <c r="C482" i="11"/>
  <c r="J482" i="11" s="1"/>
  <c r="F481" i="11"/>
  <c r="E481" i="11"/>
  <c r="D481" i="11"/>
  <c r="C481" i="11"/>
  <c r="F480" i="11"/>
  <c r="E480" i="11"/>
  <c r="D480" i="11"/>
  <c r="C480" i="11"/>
  <c r="F479" i="11"/>
  <c r="E479" i="11"/>
  <c r="D479" i="11"/>
  <c r="C479" i="11"/>
  <c r="F478" i="11"/>
  <c r="E478" i="11"/>
  <c r="D478" i="11"/>
  <c r="C478" i="11"/>
  <c r="F477" i="11"/>
  <c r="E477" i="11"/>
  <c r="D477" i="11"/>
  <c r="C477" i="11"/>
  <c r="F476" i="11"/>
  <c r="E476" i="11"/>
  <c r="D476" i="11"/>
  <c r="C476" i="11"/>
  <c r="F475" i="11"/>
  <c r="E475" i="11"/>
  <c r="D475" i="11"/>
  <c r="C475" i="11"/>
  <c r="J475" i="11" s="1"/>
  <c r="K475" i="11" s="1"/>
  <c r="F474" i="11"/>
  <c r="E474" i="11"/>
  <c r="D474" i="11"/>
  <c r="C474" i="11"/>
  <c r="J474" i="11" s="1"/>
  <c r="F473" i="11"/>
  <c r="E473" i="11"/>
  <c r="D473" i="11"/>
  <c r="C473" i="11"/>
  <c r="F472" i="11"/>
  <c r="E472" i="11"/>
  <c r="D472" i="11"/>
  <c r="C472" i="11"/>
  <c r="F471" i="11"/>
  <c r="E471" i="11"/>
  <c r="D471" i="11"/>
  <c r="C471" i="11"/>
  <c r="F470" i="11"/>
  <c r="E470" i="11"/>
  <c r="D470" i="11"/>
  <c r="C470" i="11"/>
  <c r="F469" i="11"/>
  <c r="E469" i="11"/>
  <c r="D469" i="11"/>
  <c r="C469" i="11"/>
  <c r="F468" i="11"/>
  <c r="E468" i="11"/>
  <c r="D468" i="11"/>
  <c r="C468" i="11"/>
  <c r="F467" i="11"/>
  <c r="E467" i="11"/>
  <c r="D467" i="11"/>
  <c r="C467" i="11"/>
  <c r="J467" i="11" s="1"/>
  <c r="K467" i="11" s="1"/>
  <c r="F466" i="11"/>
  <c r="E466" i="11"/>
  <c r="D466" i="11"/>
  <c r="C466" i="11"/>
  <c r="J466" i="11" s="1"/>
  <c r="F465" i="11"/>
  <c r="E465" i="11"/>
  <c r="D465" i="11"/>
  <c r="C465" i="11"/>
  <c r="F464" i="11"/>
  <c r="E464" i="11"/>
  <c r="D464" i="11"/>
  <c r="C464" i="11"/>
  <c r="F463" i="11"/>
  <c r="E463" i="11"/>
  <c r="D463" i="11"/>
  <c r="C463" i="11"/>
  <c r="F462" i="11"/>
  <c r="E462" i="11"/>
  <c r="D462" i="11"/>
  <c r="C462" i="11"/>
  <c r="F461" i="11"/>
  <c r="E461" i="11"/>
  <c r="D461" i="11"/>
  <c r="C461" i="11"/>
  <c r="F460" i="11"/>
  <c r="E460" i="11"/>
  <c r="D460" i="11"/>
  <c r="C460" i="11"/>
  <c r="F459" i="11"/>
  <c r="E459" i="11"/>
  <c r="D459" i="11"/>
  <c r="C459" i="11"/>
  <c r="J459" i="11" s="1"/>
  <c r="K459" i="11" s="1"/>
  <c r="F458" i="11"/>
  <c r="E458" i="11"/>
  <c r="D458" i="11"/>
  <c r="C458" i="11"/>
  <c r="J458" i="11" s="1"/>
  <c r="F457" i="11"/>
  <c r="E457" i="11"/>
  <c r="D457" i="11"/>
  <c r="C457" i="11"/>
  <c r="F456" i="11"/>
  <c r="E456" i="11"/>
  <c r="D456" i="11"/>
  <c r="C456" i="11"/>
  <c r="F455" i="11"/>
  <c r="E455" i="11"/>
  <c r="D455" i="11"/>
  <c r="C455" i="11"/>
  <c r="F454" i="11"/>
  <c r="E454" i="11"/>
  <c r="D454" i="11"/>
  <c r="C454" i="11"/>
  <c r="F453" i="11"/>
  <c r="E453" i="11"/>
  <c r="D453" i="11"/>
  <c r="C453" i="11"/>
  <c r="F452" i="11"/>
  <c r="E452" i="11"/>
  <c r="D452" i="11"/>
  <c r="C452" i="11"/>
  <c r="F451" i="11"/>
  <c r="E451" i="11"/>
  <c r="D451" i="11"/>
  <c r="C451" i="11"/>
  <c r="J451" i="11" s="1"/>
  <c r="K451" i="11" s="1"/>
  <c r="F450" i="11"/>
  <c r="E450" i="11"/>
  <c r="D450" i="11"/>
  <c r="C450" i="11"/>
  <c r="J450" i="11" s="1"/>
  <c r="F449" i="11"/>
  <c r="E449" i="11"/>
  <c r="D449" i="11"/>
  <c r="C449" i="11"/>
  <c r="F448" i="11"/>
  <c r="E448" i="11"/>
  <c r="D448" i="11"/>
  <c r="C448" i="11"/>
  <c r="F447" i="11"/>
  <c r="E447" i="11"/>
  <c r="D447" i="11"/>
  <c r="C447" i="11"/>
  <c r="F446" i="11"/>
  <c r="E446" i="11"/>
  <c r="D446" i="11"/>
  <c r="C446" i="11"/>
  <c r="F445" i="11"/>
  <c r="E445" i="11"/>
  <c r="D445" i="11"/>
  <c r="C445" i="11"/>
  <c r="F444" i="11"/>
  <c r="E444" i="11"/>
  <c r="D444" i="11"/>
  <c r="C444" i="11"/>
  <c r="F443" i="11"/>
  <c r="E443" i="11"/>
  <c r="D443" i="11"/>
  <c r="C443" i="11"/>
  <c r="F442" i="11"/>
  <c r="E442" i="11"/>
  <c r="D442" i="11"/>
  <c r="C442" i="11"/>
  <c r="J442" i="11" s="1"/>
  <c r="F441" i="11"/>
  <c r="E441" i="11"/>
  <c r="D441" i="11"/>
  <c r="C441" i="11"/>
  <c r="J441" i="11" s="1"/>
  <c r="K441" i="11" s="1"/>
  <c r="F440" i="11"/>
  <c r="E440" i="11"/>
  <c r="D440" i="11"/>
  <c r="C440" i="11"/>
  <c r="F439" i="11"/>
  <c r="E439" i="11"/>
  <c r="D439" i="11"/>
  <c r="C439" i="11"/>
  <c r="F438" i="11"/>
  <c r="E438" i="11"/>
  <c r="D438" i="11"/>
  <c r="C438" i="11"/>
  <c r="F437" i="11"/>
  <c r="E437" i="11"/>
  <c r="D437" i="11"/>
  <c r="C437" i="11"/>
  <c r="F436" i="11"/>
  <c r="E436" i="11"/>
  <c r="D436" i="11"/>
  <c r="C436" i="11"/>
  <c r="F435" i="11"/>
  <c r="E435" i="11"/>
  <c r="D435" i="11"/>
  <c r="C435" i="11"/>
  <c r="F434" i="11"/>
  <c r="E434" i="11"/>
  <c r="D434" i="11"/>
  <c r="C434" i="11"/>
  <c r="J434" i="11" s="1"/>
  <c r="F433" i="11"/>
  <c r="E433" i="11"/>
  <c r="D433" i="11"/>
  <c r="C433" i="11"/>
  <c r="F432" i="11"/>
  <c r="E432" i="11"/>
  <c r="D432" i="11"/>
  <c r="C432" i="11"/>
  <c r="F431" i="11"/>
  <c r="E431" i="11"/>
  <c r="D431" i="11"/>
  <c r="C431" i="11"/>
  <c r="F430" i="11"/>
  <c r="E430" i="11"/>
  <c r="D430" i="11"/>
  <c r="C430" i="11"/>
  <c r="F429" i="11"/>
  <c r="E429" i="11"/>
  <c r="D429" i="11"/>
  <c r="C429" i="11"/>
  <c r="F428" i="11"/>
  <c r="E428" i="11"/>
  <c r="D428" i="11"/>
  <c r="C428" i="11"/>
  <c r="F427" i="11"/>
  <c r="E427" i="11"/>
  <c r="D427" i="11"/>
  <c r="C427" i="11"/>
  <c r="J427" i="11" s="1"/>
  <c r="K427" i="11" s="1"/>
  <c r="F426" i="11"/>
  <c r="E426" i="11"/>
  <c r="D426" i="11"/>
  <c r="C426" i="11"/>
  <c r="J426" i="11" s="1"/>
  <c r="F425" i="11"/>
  <c r="E425" i="11"/>
  <c r="D425" i="11"/>
  <c r="C425" i="11"/>
  <c r="F424" i="11"/>
  <c r="E424" i="11"/>
  <c r="D424" i="11"/>
  <c r="C424" i="11"/>
  <c r="F423" i="11"/>
  <c r="E423" i="11"/>
  <c r="D423" i="11"/>
  <c r="C423" i="11"/>
  <c r="F422" i="11"/>
  <c r="E422" i="11"/>
  <c r="D422" i="11"/>
  <c r="C422" i="11"/>
  <c r="F421" i="11"/>
  <c r="E421" i="11"/>
  <c r="D421" i="11"/>
  <c r="C421" i="11"/>
  <c r="F420" i="11"/>
  <c r="E420" i="11"/>
  <c r="D420" i="11"/>
  <c r="C420" i="11"/>
  <c r="F419" i="11"/>
  <c r="E419" i="11"/>
  <c r="D419" i="11"/>
  <c r="C419" i="11"/>
  <c r="J419" i="11" s="1"/>
  <c r="K419" i="11" s="1"/>
  <c r="F418" i="11"/>
  <c r="E418" i="11"/>
  <c r="D418" i="11"/>
  <c r="C418" i="11"/>
  <c r="J418" i="11" s="1"/>
  <c r="F417" i="11"/>
  <c r="E417" i="11"/>
  <c r="D417" i="11"/>
  <c r="C417" i="11"/>
  <c r="F416" i="11"/>
  <c r="E416" i="11"/>
  <c r="D416" i="11"/>
  <c r="C416" i="11"/>
  <c r="F415" i="11"/>
  <c r="E415" i="11"/>
  <c r="D415" i="11"/>
  <c r="C415" i="11"/>
  <c r="F414" i="11"/>
  <c r="E414" i="11"/>
  <c r="D414" i="11"/>
  <c r="C414" i="11"/>
  <c r="F413" i="11"/>
  <c r="E413" i="11"/>
  <c r="D413" i="11"/>
  <c r="C413" i="11"/>
  <c r="F412" i="11"/>
  <c r="E412" i="11"/>
  <c r="D412" i="11"/>
  <c r="C412" i="11"/>
  <c r="F411" i="11"/>
  <c r="E411" i="11"/>
  <c r="D411" i="11"/>
  <c r="C411" i="11"/>
  <c r="J411" i="11" s="1"/>
  <c r="K411" i="11" s="1"/>
  <c r="F410" i="11"/>
  <c r="E410" i="11"/>
  <c r="D410" i="11"/>
  <c r="C410" i="11"/>
  <c r="J410" i="11" s="1"/>
  <c r="F409" i="11"/>
  <c r="E409" i="11"/>
  <c r="D409" i="11"/>
  <c r="C409" i="11"/>
  <c r="F408" i="11"/>
  <c r="E408" i="11"/>
  <c r="D408" i="11"/>
  <c r="C408" i="11"/>
  <c r="F407" i="11"/>
  <c r="E407" i="11"/>
  <c r="D407" i="11"/>
  <c r="C407" i="11"/>
  <c r="F406" i="11"/>
  <c r="E406" i="11"/>
  <c r="D406" i="11"/>
  <c r="C406" i="11"/>
  <c r="F405" i="11"/>
  <c r="E405" i="11"/>
  <c r="D405" i="11"/>
  <c r="C405" i="11"/>
  <c r="F404" i="11"/>
  <c r="E404" i="11"/>
  <c r="D404" i="11"/>
  <c r="C404" i="11"/>
  <c r="F403" i="11"/>
  <c r="E403" i="11"/>
  <c r="D403" i="11"/>
  <c r="C403" i="11"/>
  <c r="J403" i="11" s="1"/>
  <c r="K403" i="11" s="1"/>
  <c r="F402" i="11"/>
  <c r="E402" i="11"/>
  <c r="D402" i="11"/>
  <c r="C402" i="11"/>
  <c r="J402" i="11" s="1"/>
  <c r="F401" i="11"/>
  <c r="E401" i="11"/>
  <c r="D401" i="11"/>
  <c r="C401" i="11"/>
  <c r="F400" i="11"/>
  <c r="E400" i="11"/>
  <c r="D400" i="11"/>
  <c r="C400" i="11"/>
  <c r="F399" i="11"/>
  <c r="E399" i="11"/>
  <c r="D399" i="11"/>
  <c r="C399" i="11"/>
  <c r="F398" i="11"/>
  <c r="E398" i="11"/>
  <c r="D398" i="11"/>
  <c r="C398" i="11"/>
  <c r="F397" i="11"/>
  <c r="E397" i="11"/>
  <c r="D397" i="11"/>
  <c r="C397" i="11"/>
  <c r="F396" i="11"/>
  <c r="E396" i="11"/>
  <c r="D396" i="11"/>
  <c r="C396" i="11"/>
  <c r="F395" i="11"/>
  <c r="E395" i="11"/>
  <c r="D395" i="11"/>
  <c r="C395" i="11"/>
  <c r="J395" i="11" s="1"/>
  <c r="K395" i="11" s="1"/>
  <c r="F394" i="11"/>
  <c r="E394" i="11"/>
  <c r="D394" i="11"/>
  <c r="C394" i="11"/>
  <c r="J394" i="11" s="1"/>
  <c r="F393" i="11"/>
  <c r="E393" i="11"/>
  <c r="D393" i="11"/>
  <c r="C393" i="11"/>
  <c r="F392" i="11"/>
  <c r="E392" i="11"/>
  <c r="D392" i="11"/>
  <c r="C392" i="11"/>
  <c r="F391" i="11"/>
  <c r="E391" i="11"/>
  <c r="D391" i="11"/>
  <c r="C391" i="11"/>
  <c r="F390" i="11"/>
  <c r="E390" i="11"/>
  <c r="D390" i="11"/>
  <c r="C390" i="11"/>
  <c r="F389" i="11"/>
  <c r="E389" i="11"/>
  <c r="D389" i="11"/>
  <c r="C389" i="11"/>
  <c r="F388" i="11"/>
  <c r="E388" i="11"/>
  <c r="D388" i="11"/>
  <c r="C388" i="11"/>
  <c r="F387" i="11"/>
  <c r="E387" i="11"/>
  <c r="D387" i="11"/>
  <c r="C387" i="11"/>
  <c r="J387" i="11" s="1"/>
  <c r="K387" i="11" s="1"/>
  <c r="F386" i="11"/>
  <c r="E386" i="11"/>
  <c r="D386" i="11"/>
  <c r="C386" i="11"/>
  <c r="J386" i="11" s="1"/>
  <c r="F385" i="11"/>
  <c r="E385" i="11"/>
  <c r="D385" i="11"/>
  <c r="C385" i="11"/>
  <c r="F384" i="11"/>
  <c r="E384" i="11"/>
  <c r="D384" i="11"/>
  <c r="C384" i="11"/>
  <c r="F383" i="11"/>
  <c r="E383" i="11"/>
  <c r="D383" i="11"/>
  <c r="C383" i="11"/>
  <c r="F382" i="11"/>
  <c r="E382" i="11"/>
  <c r="D382" i="11"/>
  <c r="C382" i="11"/>
  <c r="F381" i="11"/>
  <c r="E381" i="11"/>
  <c r="D381" i="11"/>
  <c r="C381" i="11"/>
  <c r="F380" i="11"/>
  <c r="E380" i="11"/>
  <c r="D380" i="11"/>
  <c r="C380" i="11"/>
  <c r="F379" i="11"/>
  <c r="E379" i="11"/>
  <c r="D379" i="11"/>
  <c r="C379" i="11"/>
  <c r="J379" i="11" s="1"/>
  <c r="K379" i="11" s="1"/>
  <c r="F378" i="11"/>
  <c r="E378" i="11"/>
  <c r="D378" i="11"/>
  <c r="C378" i="11"/>
  <c r="J378" i="11" s="1"/>
  <c r="F377" i="11"/>
  <c r="E377" i="11"/>
  <c r="D377" i="11"/>
  <c r="C377" i="11"/>
  <c r="F376" i="11"/>
  <c r="E376" i="11"/>
  <c r="D376" i="11"/>
  <c r="C376" i="11"/>
  <c r="F375" i="11"/>
  <c r="E375" i="11"/>
  <c r="D375" i="11"/>
  <c r="C375" i="11"/>
  <c r="F374" i="11"/>
  <c r="E374" i="11"/>
  <c r="D374" i="11"/>
  <c r="C374" i="11"/>
  <c r="F373" i="11"/>
  <c r="E373" i="11"/>
  <c r="D373" i="11"/>
  <c r="C373" i="11"/>
  <c r="F372" i="11"/>
  <c r="E372" i="11"/>
  <c r="D372" i="11"/>
  <c r="C372" i="11"/>
  <c r="F371" i="11"/>
  <c r="E371" i="11"/>
  <c r="D371" i="11"/>
  <c r="C371" i="11"/>
  <c r="F370" i="11"/>
  <c r="E370" i="11"/>
  <c r="D370" i="11"/>
  <c r="C370" i="11"/>
  <c r="J370" i="11" s="1"/>
  <c r="F369" i="11"/>
  <c r="E369" i="11"/>
  <c r="D369" i="11"/>
  <c r="C369" i="11"/>
  <c r="F368" i="11"/>
  <c r="E368" i="11"/>
  <c r="D368" i="11"/>
  <c r="C368" i="11"/>
  <c r="F367" i="11"/>
  <c r="E367" i="11"/>
  <c r="D367" i="11"/>
  <c r="C367" i="11"/>
  <c r="F366" i="11"/>
  <c r="E366" i="11"/>
  <c r="D366" i="11"/>
  <c r="C366" i="11"/>
  <c r="F365" i="11"/>
  <c r="E365" i="11"/>
  <c r="D365" i="11"/>
  <c r="C365" i="11"/>
  <c r="F364" i="11"/>
  <c r="E364" i="11"/>
  <c r="D364" i="11"/>
  <c r="C364" i="11"/>
  <c r="F363" i="11"/>
  <c r="E363" i="11"/>
  <c r="D363" i="11"/>
  <c r="C363" i="11"/>
  <c r="F362" i="11"/>
  <c r="E362" i="11"/>
  <c r="D362" i="11"/>
  <c r="C362" i="11"/>
  <c r="F361" i="11"/>
  <c r="E361" i="11"/>
  <c r="D361" i="11"/>
  <c r="C361" i="11"/>
  <c r="J361" i="11" s="1"/>
  <c r="K361" i="11" s="1"/>
  <c r="F360" i="11"/>
  <c r="E360" i="11"/>
  <c r="D360" i="11"/>
  <c r="C360" i="11"/>
  <c r="F359" i="11"/>
  <c r="E359" i="11"/>
  <c r="D359" i="11"/>
  <c r="C359" i="11"/>
  <c r="F358" i="11"/>
  <c r="E358" i="11"/>
  <c r="D358" i="11"/>
  <c r="C358" i="11"/>
  <c r="F357" i="11"/>
  <c r="E357" i="11"/>
  <c r="D357" i="11"/>
  <c r="C357" i="11"/>
  <c r="F356" i="11"/>
  <c r="E356" i="11"/>
  <c r="D356" i="11"/>
  <c r="C356" i="11"/>
  <c r="F355" i="11"/>
  <c r="E355" i="11"/>
  <c r="D355" i="11"/>
  <c r="C355" i="11"/>
  <c r="J355" i="11" s="1"/>
  <c r="K355" i="11" s="1"/>
  <c r="F354" i="11"/>
  <c r="E354" i="11"/>
  <c r="D354" i="11"/>
  <c r="C354" i="11"/>
  <c r="F353" i="11"/>
  <c r="E353" i="11"/>
  <c r="D353" i="11"/>
  <c r="C353" i="11"/>
  <c r="F352" i="11"/>
  <c r="E352" i="11"/>
  <c r="D352" i="11"/>
  <c r="C352" i="11"/>
  <c r="F351" i="11"/>
  <c r="E351" i="11"/>
  <c r="D351" i="11"/>
  <c r="C351" i="11"/>
  <c r="F350" i="11"/>
  <c r="E350" i="11"/>
  <c r="D350" i="11"/>
  <c r="C350" i="11"/>
  <c r="F349" i="11"/>
  <c r="E349" i="11"/>
  <c r="D349" i="11"/>
  <c r="C349" i="11"/>
  <c r="F348" i="11"/>
  <c r="E348" i="11"/>
  <c r="D348" i="11"/>
  <c r="C348" i="11"/>
  <c r="F347" i="11"/>
  <c r="E347" i="11"/>
  <c r="D347" i="11"/>
  <c r="C347" i="11"/>
  <c r="F346" i="11"/>
  <c r="E346" i="11"/>
  <c r="D346" i="11"/>
  <c r="C346" i="11"/>
  <c r="J346" i="11" s="1"/>
  <c r="F345" i="11"/>
  <c r="E345" i="11"/>
  <c r="D345" i="11"/>
  <c r="C345" i="11"/>
  <c r="F344" i="11"/>
  <c r="E344" i="11"/>
  <c r="D344" i="11"/>
  <c r="C344" i="11"/>
  <c r="J344" i="11" s="1"/>
  <c r="F343" i="11"/>
  <c r="E343" i="11"/>
  <c r="D343" i="11"/>
  <c r="C343" i="11"/>
  <c r="F342" i="11"/>
  <c r="E342" i="11"/>
  <c r="D342" i="11"/>
  <c r="C342" i="11"/>
  <c r="F341" i="11"/>
  <c r="E341" i="11"/>
  <c r="D341" i="11"/>
  <c r="C341" i="11"/>
  <c r="F340" i="11"/>
  <c r="E340" i="11"/>
  <c r="D340" i="11"/>
  <c r="C340" i="11"/>
  <c r="F339" i="11"/>
  <c r="E339" i="11"/>
  <c r="D339" i="11"/>
  <c r="C339" i="11"/>
  <c r="F338" i="11"/>
  <c r="E338" i="11"/>
  <c r="D338" i="11"/>
  <c r="C338" i="11"/>
  <c r="J338" i="11" s="1"/>
  <c r="F337" i="11"/>
  <c r="E337" i="11"/>
  <c r="D337" i="11"/>
  <c r="C337" i="11"/>
  <c r="F336" i="11"/>
  <c r="E336" i="11"/>
  <c r="D336" i="11"/>
  <c r="C336" i="11"/>
  <c r="F335" i="11"/>
  <c r="E335" i="11"/>
  <c r="D335" i="11"/>
  <c r="C335" i="11"/>
  <c r="F334" i="11"/>
  <c r="E334" i="11"/>
  <c r="D334" i="11"/>
  <c r="C334" i="11"/>
  <c r="F333" i="11"/>
  <c r="E333" i="11"/>
  <c r="D333" i="11"/>
  <c r="C333" i="11"/>
  <c r="F332" i="11"/>
  <c r="E332" i="11"/>
  <c r="D332" i="11"/>
  <c r="C332" i="11"/>
  <c r="F331" i="11"/>
  <c r="E331" i="11"/>
  <c r="D331" i="11"/>
  <c r="C331" i="11"/>
  <c r="J331" i="11" s="1"/>
  <c r="K331" i="11" s="1"/>
  <c r="F330" i="11"/>
  <c r="E330" i="11"/>
  <c r="D330" i="11"/>
  <c r="C330" i="11"/>
  <c r="F329" i="11"/>
  <c r="E329" i="11"/>
  <c r="D329" i="11"/>
  <c r="C329" i="11"/>
  <c r="J329" i="11" s="1"/>
  <c r="K329" i="11" s="1"/>
  <c r="F328" i="11"/>
  <c r="E328" i="11"/>
  <c r="D328" i="11"/>
  <c r="C328" i="11"/>
  <c r="F327" i="11"/>
  <c r="E327" i="11"/>
  <c r="D327" i="11"/>
  <c r="C327" i="11"/>
  <c r="F326" i="11"/>
  <c r="E326" i="11"/>
  <c r="D326" i="11"/>
  <c r="C326" i="11"/>
  <c r="F325" i="11"/>
  <c r="E325" i="11"/>
  <c r="D325" i="11"/>
  <c r="C325" i="11"/>
  <c r="F324" i="11"/>
  <c r="E324" i="11"/>
  <c r="D324" i="11"/>
  <c r="C324" i="11"/>
  <c r="F323" i="11"/>
  <c r="E323" i="11"/>
  <c r="D323" i="11"/>
  <c r="C323" i="11"/>
  <c r="J323" i="11" s="1"/>
  <c r="K323" i="11" s="1"/>
  <c r="F322" i="11"/>
  <c r="E322" i="11"/>
  <c r="D322" i="11"/>
  <c r="C322" i="11"/>
  <c r="F321" i="11"/>
  <c r="E321" i="11"/>
  <c r="D321" i="11"/>
  <c r="C321" i="11"/>
  <c r="F320" i="11"/>
  <c r="E320" i="11"/>
  <c r="D320" i="11"/>
  <c r="C320" i="11"/>
  <c r="F319" i="11"/>
  <c r="E319" i="11"/>
  <c r="D319" i="11"/>
  <c r="C319" i="11"/>
  <c r="F318" i="11"/>
  <c r="E318" i="11"/>
  <c r="D318" i="11"/>
  <c r="C318" i="11"/>
  <c r="F317" i="11"/>
  <c r="E317" i="11"/>
  <c r="D317" i="11"/>
  <c r="C317" i="11"/>
  <c r="F316" i="11"/>
  <c r="E316" i="11"/>
  <c r="D316" i="11"/>
  <c r="C316" i="11"/>
  <c r="F315" i="11"/>
  <c r="E315" i="11"/>
  <c r="D315" i="11"/>
  <c r="C315" i="11"/>
  <c r="F314" i="11"/>
  <c r="E314" i="11"/>
  <c r="D314" i="11"/>
  <c r="C314" i="11"/>
  <c r="J314" i="11" s="1"/>
  <c r="F313" i="11"/>
  <c r="E313" i="11"/>
  <c r="D313" i="11"/>
  <c r="C313" i="11"/>
  <c r="F312" i="11"/>
  <c r="E312" i="11"/>
  <c r="D312" i="11"/>
  <c r="C312" i="11"/>
  <c r="J312" i="11" s="1"/>
  <c r="F311" i="11"/>
  <c r="E311" i="11"/>
  <c r="D311" i="11"/>
  <c r="C311" i="11"/>
  <c r="F310" i="11"/>
  <c r="E310" i="11"/>
  <c r="D310" i="11"/>
  <c r="C310" i="11"/>
  <c r="F309" i="11"/>
  <c r="E309" i="11"/>
  <c r="D309" i="11"/>
  <c r="C309" i="11"/>
  <c r="F308" i="11"/>
  <c r="E308" i="11"/>
  <c r="D308" i="11"/>
  <c r="C308" i="11"/>
  <c r="F307" i="11"/>
  <c r="E307" i="11"/>
  <c r="D307" i="11"/>
  <c r="C307" i="11"/>
  <c r="F306" i="11"/>
  <c r="E306" i="11"/>
  <c r="D306" i="11"/>
  <c r="C306" i="11"/>
  <c r="J306" i="11" s="1"/>
  <c r="F305" i="11"/>
  <c r="E305" i="11"/>
  <c r="D305" i="11"/>
  <c r="C305" i="11"/>
  <c r="F304" i="11"/>
  <c r="E304" i="11"/>
  <c r="D304" i="11"/>
  <c r="C304" i="11"/>
  <c r="F303" i="11"/>
  <c r="E303" i="11"/>
  <c r="D303" i="11"/>
  <c r="C303" i="11"/>
  <c r="F302" i="11"/>
  <c r="E302" i="11"/>
  <c r="D302" i="11"/>
  <c r="C302" i="11"/>
  <c r="F301" i="11"/>
  <c r="E301" i="11"/>
  <c r="D301" i="11"/>
  <c r="C301" i="11"/>
  <c r="F300" i="11"/>
  <c r="E300" i="11"/>
  <c r="D300" i="11"/>
  <c r="C300" i="11"/>
  <c r="F299" i="11"/>
  <c r="E299" i="11"/>
  <c r="D299" i="11"/>
  <c r="C299" i="11"/>
  <c r="J299" i="11" s="1"/>
  <c r="K299" i="11" s="1"/>
  <c r="F298" i="11"/>
  <c r="E298" i="11"/>
  <c r="D298" i="11"/>
  <c r="C298" i="11"/>
  <c r="F297" i="11"/>
  <c r="E297" i="11"/>
  <c r="D297" i="11"/>
  <c r="C297" i="11"/>
  <c r="J297" i="11" s="1"/>
  <c r="K297" i="11" s="1"/>
  <c r="F296" i="11"/>
  <c r="E296" i="11"/>
  <c r="D296" i="11"/>
  <c r="C296" i="11"/>
  <c r="F295" i="11"/>
  <c r="E295" i="11"/>
  <c r="D295" i="11"/>
  <c r="C295" i="11"/>
  <c r="F294" i="11"/>
  <c r="E294" i="11"/>
  <c r="D294" i="11"/>
  <c r="C294" i="11"/>
  <c r="F293" i="11"/>
  <c r="E293" i="11"/>
  <c r="D293" i="11"/>
  <c r="C293" i="11"/>
  <c r="F292" i="11"/>
  <c r="E292" i="11"/>
  <c r="D292" i="11"/>
  <c r="C292" i="11"/>
  <c r="F291" i="11"/>
  <c r="E291" i="11"/>
  <c r="D291" i="11"/>
  <c r="C291" i="11"/>
  <c r="J291" i="11" s="1"/>
  <c r="K291" i="11" s="1"/>
  <c r="F290" i="11"/>
  <c r="E290" i="11"/>
  <c r="D290" i="11"/>
  <c r="C290" i="11"/>
  <c r="F289" i="11"/>
  <c r="E289" i="11"/>
  <c r="D289" i="11"/>
  <c r="C289" i="11"/>
  <c r="F288" i="11"/>
  <c r="E288" i="11"/>
  <c r="D288" i="11"/>
  <c r="C288" i="11"/>
  <c r="F287" i="11"/>
  <c r="E287" i="11"/>
  <c r="D287" i="11"/>
  <c r="C287" i="11"/>
  <c r="F286" i="11"/>
  <c r="E286" i="11"/>
  <c r="D286" i="11"/>
  <c r="C286" i="11"/>
  <c r="F285" i="11"/>
  <c r="E285" i="11"/>
  <c r="D285" i="11"/>
  <c r="C285" i="11"/>
  <c r="F284" i="11"/>
  <c r="E284" i="11"/>
  <c r="D284" i="11"/>
  <c r="C284" i="11"/>
  <c r="F283" i="11"/>
  <c r="E283" i="11"/>
  <c r="D283" i="11"/>
  <c r="C283" i="11"/>
  <c r="F282" i="11"/>
  <c r="E282" i="11"/>
  <c r="D282" i="11"/>
  <c r="C282" i="11"/>
  <c r="J282" i="11" s="1"/>
  <c r="F281" i="11"/>
  <c r="E281" i="11"/>
  <c r="D281" i="11"/>
  <c r="C281" i="11"/>
  <c r="F280" i="11"/>
  <c r="E280" i="11"/>
  <c r="D280" i="11"/>
  <c r="C280" i="11"/>
  <c r="J280" i="11" s="1"/>
  <c r="F279" i="11"/>
  <c r="E279" i="11"/>
  <c r="D279" i="11"/>
  <c r="C279" i="11"/>
  <c r="F278" i="11"/>
  <c r="E278" i="11"/>
  <c r="D278" i="11"/>
  <c r="C278" i="11"/>
  <c r="F277" i="11"/>
  <c r="E277" i="11"/>
  <c r="D277" i="11"/>
  <c r="C277" i="11"/>
  <c r="F276" i="11"/>
  <c r="E276" i="11"/>
  <c r="D276" i="11"/>
  <c r="C276" i="11"/>
  <c r="F275" i="11"/>
  <c r="E275" i="11"/>
  <c r="D275" i="11"/>
  <c r="C275" i="11"/>
  <c r="F274" i="11"/>
  <c r="E274" i="11"/>
  <c r="D274" i="11"/>
  <c r="C274" i="11"/>
  <c r="J274" i="11" s="1"/>
  <c r="F273" i="11"/>
  <c r="E273" i="11"/>
  <c r="D273" i="11"/>
  <c r="C273" i="11"/>
  <c r="F272" i="11"/>
  <c r="E272" i="11"/>
  <c r="D272" i="11"/>
  <c r="C272" i="11"/>
  <c r="F271" i="11"/>
  <c r="E271" i="11"/>
  <c r="D271" i="11"/>
  <c r="C271" i="11"/>
  <c r="F270" i="11"/>
  <c r="E270" i="11"/>
  <c r="D270" i="11"/>
  <c r="C270" i="11"/>
  <c r="F269" i="11"/>
  <c r="E269" i="11"/>
  <c r="D269" i="11"/>
  <c r="C269" i="11"/>
  <c r="F268" i="11"/>
  <c r="E268" i="11"/>
  <c r="D268" i="11"/>
  <c r="C268" i="11"/>
  <c r="F267" i="11"/>
  <c r="E267" i="11"/>
  <c r="D267" i="11"/>
  <c r="C267" i="11"/>
  <c r="J267" i="11" s="1"/>
  <c r="K267" i="11" s="1"/>
  <c r="F266" i="11"/>
  <c r="E266" i="11"/>
  <c r="D266" i="11"/>
  <c r="C266" i="11"/>
  <c r="F265" i="11"/>
  <c r="E265" i="11"/>
  <c r="D265" i="11"/>
  <c r="C265" i="11"/>
  <c r="J265" i="11" s="1"/>
  <c r="K265" i="11" s="1"/>
  <c r="F264" i="11"/>
  <c r="E264" i="11"/>
  <c r="D264" i="11"/>
  <c r="C264" i="11"/>
  <c r="F263" i="11"/>
  <c r="E263" i="11"/>
  <c r="D263" i="11"/>
  <c r="C263" i="11"/>
  <c r="F262" i="11"/>
  <c r="E262" i="11"/>
  <c r="D262" i="11"/>
  <c r="C262" i="11"/>
  <c r="F261" i="11"/>
  <c r="E261" i="11"/>
  <c r="D261" i="11"/>
  <c r="C261" i="11"/>
  <c r="F260" i="11"/>
  <c r="E260" i="11"/>
  <c r="D260" i="11"/>
  <c r="C260" i="11"/>
  <c r="F259" i="11"/>
  <c r="E259" i="11"/>
  <c r="D259" i="11"/>
  <c r="C259" i="11"/>
  <c r="J259" i="11" s="1"/>
  <c r="K259" i="11" s="1"/>
  <c r="F258" i="11"/>
  <c r="E258" i="11"/>
  <c r="D258" i="11"/>
  <c r="C258" i="11"/>
  <c r="F257" i="11"/>
  <c r="E257" i="11"/>
  <c r="D257" i="11"/>
  <c r="C257" i="11"/>
  <c r="F256" i="11"/>
  <c r="E256" i="11"/>
  <c r="D256" i="11"/>
  <c r="C256" i="11"/>
  <c r="F255" i="11"/>
  <c r="E255" i="11"/>
  <c r="D255" i="11"/>
  <c r="C255" i="11"/>
  <c r="F254" i="11"/>
  <c r="E254" i="11"/>
  <c r="D254" i="11"/>
  <c r="C254" i="11"/>
  <c r="F253" i="11"/>
  <c r="E253" i="11"/>
  <c r="D253" i="11"/>
  <c r="C253" i="11"/>
  <c r="F252" i="11"/>
  <c r="E252" i="11"/>
  <c r="D252" i="11"/>
  <c r="C252" i="11"/>
  <c r="F251" i="11"/>
  <c r="E251" i="11"/>
  <c r="D251" i="11"/>
  <c r="C251" i="11"/>
  <c r="F250" i="11"/>
  <c r="E250" i="11"/>
  <c r="D250" i="11"/>
  <c r="C250" i="11"/>
  <c r="F249" i="11"/>
  <c r="E249" i="11"/>
  <c r="D249" i="11"/>
  <c r="C249" i="11"/>
  <c r="F248" i="11"/>
  <c r="E248" i="11"/>
  <c r="D248" i="11"/>
  <c r="C248" i="11"/>
  <c r="J248" i="11" s="1"/>
  <c r="F247" i="11"/>
  <c r="E247" i="11"/>
  <c r="D247" i="11"/>
  <c r="C247" i="11"/>
  <c r="F246" i="11"/>
  <c r="E246" i="11"/>
  <c r="D246" i="11"/>
  <c r="C246" i="11"/>
  <c r="J246" i="11" s="1"/>
  <c r="F245" i="11"/>
  <c r="E245" i="11"/>
  <c r="D245" i="11"/>
  <c r="C245" i="11"/>
  <c r="F244" i="11"/>
  <c r="E244" i="11"/>
  <c r="D244" i="11"/>
  <c r="C244" i="11"/>
  <c r="F243" i="11"/>
  <c r="E243" i="11"/>
  <c r="D243" i="11"/>
  <c r="C243" i="11"/>
  <c r="F242" i="11"/>
  <c r="E242" i="11"/>
  <c r="D242" i="11"/>
  <c r="C242" i="11"/>
  <c r="F241" i="11"/>
  <c r="E241" i="11"/>
  <c r="D241" i="11"/>
  <c r="C241" i="11"/>
  <c r="F240" i="11"/>
  <c r="E240" i="11"/>
  <c r="D240" i="11"/>
  <c r="C240" i="11"/>
  <c r="J240" i="11" s="1"/>
  <c r="F239" i="11"/>
  <c r="E239" i="11"/>
  <c r="D239" i="11"/>
  <c r="C239" i="11"/>
  <c r="F238" i="11"/>
  <c r="E238" i="11"/>
  <c r="D238" i="11"/>
  <c r="C238" i="11"/>
  <c r="J238" i="11" s="1"/>
  <c r="F237" i="11"/>
  <c r="E237" i="11"/>
  <c r="D237" i="11"/>
  <c r="C237" i="11"/>
  <c r="F236" i="11"/>
  <c r="E236" i="11"/>
  <c r="D236" i="11"/>
  <c r="C236" i="11"/>
  <c r="F235" i="11"/>
  <c r="E235" i="11"/>
  <c r="D235" i="11"/>
  <c r="C235" i="11"/>
  <c r="F234" i="11"/>
  <c r="E234" i="11"/>
  <c r="D234" i="11"/>
  <c r="C234" i="11"/>
  <c r="F233" i="11"/>
  <c r="E233" i="11"/>
  <c r="D233" i="11"/>
  <c r="C233" i="11"/>
  <c r="F232" i="11"/>
  <c r="E232" i="11"/>
  <c r="D232" i="11"/>
  <c r="C232" i="11"/>
  <c r="J232" i="11" s="1"/>
  <c r="F231" i="11"/>
  <c r="E231" i="11"/>
  <c r="D231" i="11"/>
  <c r="C231" i="11"/>
  <c r="F230" i="11"/>
  <c r="E230" i="11"/>
  <c r="D230" i="11"/>
  <c r="C230" i="11"/>
  <c r="J230" i="11" s="1"/>
  <c r="F229" i="11"/>
  <c r="E229" i="11"/>
  <c r="D229" i="11"/>
  <c r="C229" i="11"/>
  <c r="F228" i="11"/>
  <c r="E228" i="11"/>
  <c r="D228" i="11"/>
  <c r="C228" i="11"/>
  <c r="F227" i="11"/>
  <c r="E227" i="11"/>
  <c r="D227" i="11"/>
  <c r="C227" i="11"/>
  <c r="F226" i="11"/>
  <c r="E226" i="11"/>
  <c r="D226" i="11"/>
  <c r="C226" i="11"/>
  <c r="F225" i="11"/>
  <c r="E225" i="11"/>
  <c r="D225" i="11"/>
  <c r="C225" i="11"/>
  <c r="F224" i="11"/>
  <c r="E224" i="11"/>
  <c r="D224" i="11"/>
  <c r="C224" i="11"/>
  <c r="F223" i="11"/>
  <c r="E223" i="11"/>
  <c r="D223" i="11"/>
  <c r="C223" i="11"/>
  <c r="F222" i="11"/>
  <c r="E222" i="11"/>
  <c r="D222" i="11"/>
  <c r="C222" i="11"/>
  <c r="F221" i="11"/>
  <c r="E221" i="11"/>
  <c r="D221" i="11"/>
  <c r="C221" i="11"/>
  <c r="F220" i="11"/>
  <c r="E220" i="11"/>
  <c r="D220" i="11"/>
  <c r="C220" i="11"/>
  <c r="F219" i="11"/>
  <c r="E219" i="11"/>
  <c r="D219" i="11"/>
  <c r="C219" i="11"/>
  <c r="F218" i="11"/>
  <c r="E218" i="11"/>
  <c r="D218" i="11"/>
  <c r="C218" i="11"/>
  <c r="F217" i="11"/>
  <c r="E217" i="11"/>
  <c r="D217" i="11"/>
  <c r="C217" i="11"/>
  <c r="F216" i="11"/>
  <c r="E216" i="11"/>
  <c r="D216" i="11"/>
  <c r="C216" i="11"/>
  <c r="F215" i="11"/>
  <c r="E215" i="11"/>
  <c r="D215" i="11"/>
  <c r="C215" i="11"/>
  <c r="F214" i="11"/>
  <c r="E214" i="11"/>
  <c r="D214" i="11"/>
  <c r="C214" i="11"/>
  <c r="F213" i="11"/>
  <c r="E213" i="11"/>
  <c r="D213" i="11"/>
  <c r="C213" i="11"/>
  <c r="F212" i="11"/>
  <c r="E212" i="11"/>
  <c r="D212" i="11"/>
  <c r="C212" i="11"/>
  <c r="F211" i="11"/>
  <c r="E211" i="11"/>
  <c r="D211" i="11"/>
  <c r="C211" i="11"/>
  <c r="F210" i="11"/>
  <c r="E210" i="11"/>
  <c r="D210" i="11"/>
  <c r="C210" i="11"/>
  <c r="F209" i="11"/>
  <c r="E209" i="11"/>
  <c r="D209" i="11"/>
  <c r="C209" i="11"/>
  <c r="F208" i="11"/>
  <c r="E208" i="11"/>
  <c r="D208" i="11"/>
  <c r="C208" i="11"/>
  <c r="F207" i="11"/>
  <c r="E207" i="11"/>
  <c r="D207" i="11"/>
  <c r="C207" i="11"/>
  <c r="F206" i="11"/>
  <c r="E206" i="11"/>
  <c r="D206" i="11"/>
  <c r="C206" i="11"/>
  <c r="F205" i="11"/>
  <c r="E205" i="11"/>
  <c r="D205" i="11"/>
  <c r="C205" i="11"/>
  <c r="F204" i="11"/>
  <c r="E204" i="11"/>
  <c r="D204" i="11"/>
  <c r="C204" i="11"/>
  <c r="F203" i="11"/>
  <c r="E203" i="11"/>
  <c r="D203" i="11"/>
  <c r="C203" i="11"/>
  <c r="F202" i="11"/>
  <c r="E202" i="11"/>
  <c r="D202" i="11"/>
  <c r="C202" i="11"/>
  <c r="F201" i="11"/>
  <c r="E201" i="11"/>
  <c r="D201" i="11"/>
  <c r="C201" i="11"/>
  <c r="F200" i="11"/>
  <c r="E200" i="11"/>
  <c r="D200" i="11"/>
  <c r="C200" i="11"/>
  <c r="F199" i="11"/>
  <c r="E199" i="11"/>
  <c r="D199" i="11"/>
  <c r="C199" i="11"/>
  <c r="F198" i="11"/>
  <c r="E198" i="11"/>
  <c r="D198" i="11"/>
  <c r="C198" i="11"/>
  <c r="F197" i="11"/>
  <c r="E197" i="11"/>
  <c r="D197" i="11"/>
  <c r="C197" i="11"/>
  <c r="J197" i="11" s="1"/>
  <c r="F196" i="11"/>
  <c r="E196" i="11"/>
  <c r="D196" i="11"/>
  <c r="C196" i="11"/>
  <c r="F195" i="11"/>
  <c r="E195" i="11"/>
  <c r="D195" i="11"/>
  <c r="C195" i="11"/>
  <c r="J195" i="11" s="1"/>
  <c r="F194" i="11"/>
  <c r="E194" i="11"/>
  <c r="D194" i="11"/>
  <c r="C194" i="11"/>
  <c r="F193" i="11"/>
  <c r="E193" i="11"/>
  <c r="D193" i="11"/>
  <c r="C193" i="11"/>
  <c r="F192" i="11"/>
  <c r="E192" i="11"/>
  <c r="D192" i="11"/>
  <c r="C192" i="11"/>
  <c r="F191" i="11"/>
  <c r="E191" i="11"/>
  <c r="D191" i="11"/>
  <c r="C191" i="11"/>
  <c r="F190" i="11"/>
  <c r="E190" i="11"/>
  <c r="D190" i="11"/>
  <c r="C190" i="11"/>
  <c r="F189" i="11"/>
  <c r="E189" i="11"/>
  <c r="D189" i="11"/>
  <c r="C189" i="11"/>
  <c r="J189" i="11" s="1"/>
  <c r="F188" i="11"/>
  <c r="E188" i="11"/>
  <c r="D188" i="11"/>
  <c r="C188" i="11"/>
  <c r="F187" i="11"/>
  <c r="E187" i="11"/>
  <c r="D187" i="11"/>
  <c r="C187" i="11"/>
  <c r="J187" i="11" s="1"/>
  <c r="F186" i="11"/>
  <c r="E186" i="11"/>
  <c r="D186" i="11"/>
  <c r="C186" i="11"/>
  <c r="F185" i="11"/>
  <c r="E185" i="11"/>
  <c r="D185" i="11"/>
  <c r="C185" i="11"/>
  <c r="F184" i="11"/>
  <c r="E184" i="11"/>
  <c r="D184" i="11"/>
  <c r="C184" i="11"/>
  <c r="F183" i="11"/>
  <c r="E183" i="11"/>
  <c r="D183" i="11"/>
  <c r="C183" i="11"/>
  <c r="F182" i="11"/>
  <c r="E182" i="11"/>
  <c r="D182" i="11"/>
  <c r="C182" i="11"/>
  <c r="F181" i="11"/>
  <c r="E181" i="11"/>
  <c r="D181" i="11"/>
  <c r="C181" i="11"/>
  <c r="F180" i="11"/>
  <c r="E180" i="11"/>
  <c r="D180" i="11"/>
  <c r="C180" i="11"/>
  <c r="F179" i="11"/>
  <c r="E179" i="11"/>
  <c r="D179" i="11"/>
  <c r="C179" i="11"/>
  <c r="F178" i="11"/>
  <c r="E178" i="11"/>
  <c r="D178" i="11"/>
  <c r="C178" i="11"/>
  <c r="F177" i="11"/>
  <c r="E177" i="11"/>
  <c r="D177" i="11"/>
  <c r="C177" i="11"/>
  <c r="F176" i="11"/>
  <c r="E176" i="11"/>
  <c r="D176" i="11"/>
  <c r="C176" i="11"/>
  <c r="F175" i="11"/>
  <c r="E175" i="11"/>
  <c r="D175" i="11"/>
  <c r="C175" i="11"/>
  <c r="F174" i="11"/>
  <c r="E174" i="11"/>
  <c r="D174" i="11"/>
  <c r="C174" i="11"/>
  <c r="F173" i="11"/>
  <c r="E173" i="11"/>
  <c r="D173" i="11"/>
  <c r="C173" i="11"/>
  <c r="F172" i="11"/>
  <c r="E172" i="11"/>
  <c r="D172" i="11"/>
  <c r="C172" i="11"/>
  <c r="F171" i="11"/>
  <c r="E171" i="11"/>
  <c r="D171" i="11"/>
  <c r="C171" i="11"/>
  <c r="F170" i="11"/>
  <c r="E170" i="11"/>
  <c r="D170" i="11"/>
  <c r="C170" i="11"/>
  <c r="F169" i="11"/>
  <c r="E169" i="11"/>
  <c r="D169" i="11"/>
  <c r="C169" i="11"/>
  <c r="F168" i="11"/>
  <c r="E168" i="11"/>
  <c r="D168" i="11"/>
  <c r="C168" i="11"/>
  <c r="F167" i="11"/>
  <c r="E167" i="11"/>
  <c r="D167" i="11"/>
  <c r="C167" i="11"/>
  <c r="F166" i="11"/>
  <c r="E166" i="11"/>
  <c r="D166" i="11"/>
  <c r="C166" i="11"/>
  <c r="F165" i="11"/>
  <c r="E165" i="11"/>
  <c r="D165" i="11"/>
  <c r="C165" i="11"/>
  <c r="F164" i="11"/>
  <c r="E164" i="11"/>
  <c r="D164" i="11"/>
  <c r="C164" i="11"/>
  <c r="F163" i="11"/>
  <c r="E163" i="11"/>
  <c r="D163" i="11"/>
  <c r="C163" i="11"/>
  <c r="F162" i="11"/>
  <c r="E162" i="11"/>
  <c r="D162" i="11"/>
  <c r="C162" i="11"/>
  <c r="F161" i="11"/>
  <c r="E161" i="11"/>
  <c r="D161" i="11"/>
  <c r="C161" i="11"/>
  <c r="F160" i="11"/>
  <c r="E160" i="11"/>
  <c r="D160" i="11"/>
  <c r="C160" i="11"/>
  <c r="J160" i="11" s="1"/>
  <c r="K160" i="11" s="1"/>
  <c r="F159" i="11"/>
  <c r="E159" i="11"/>
  <c r="D159" i="11"/>
  <c r="C159" i="11"/>
  <c r="F158" i="11"/>
  <c r="E158" i="11"/>
  <c r="D158" i="11"/>
  <c r="C158" i="11"/>
  <c r="J158" i="11" s="1"/>
  <c r="F157" i="11"/>
  <c r="E157" i="11"/>
  <c r="D157" i="11"/>
  <c r="C157" i="11"/>
  <c r="F156" i="11"/>
  <c r="E156" i="11"/>
  <c r="D156" i="11"/>
  <c r="C156" i="11"/>
  <c r="F155" i="11"/>
  <c r="E155" i="11"/>
  <c r="D155" i="11"/>
  <c r="C155" i="11"/>
  <c r="F154" i="11"/>
  <c r="E154" i="11"/>
  <c r="D154" i="11"/>
  <c r="C154" i="11"/>
  <c r="F153" i="11"/>
  <c r="E153" i="11"/>
  <c r="D153" i="11"/>
  <c r="C153" i="11"/>
  <c r="F152" i="11"/>
  <c r="E152" i="11"/>
  <c r="D152" i="11"/>
  <c r="C152" i="11"/>
  <c r="J152" i="11" s="1"/>
  <c r="F151" i="11"/>
  <c r="E151" i="11"/>
  <c r="D151" i="11"/>
  <c r="C151" i="11"/>
  <c r="F150" i="11"/>
  <c r="E150" i="11"/>
  <c r="D150" i="11"/>
  <c r="C150" i="11"/>
  <c r="F149" i="11"/>
  <c r="E149" i="11"/>
  <c r="D149" i="11"/>
  <c r="C149" i="11"/>
  <c r="F148" i="11"/>
  <c r="E148" i="11"/>
  <c r="D148" i="11"/>
  <c r="C148" i="11"/>
  <c r="F147" i="11"/>
  <c r="E147" i="11"/>
  <c r="D147" i="11"/>
  <c r="C147" i="11"/>
  <c r="F146" i="11"/>
  <c r="E146" i="11"/>
  <c r="D146" i="11"/>
  <c r="C146" i="11"/>
  <c r="F145" i="11"/>
  <c r="E145" i="11"/>
  <c r="D145" i="11"/>
  <c r="C145" i="11"/>
  <c r="F144" i="11"/>
  <c r="E144" i="11"/>
  <c r="D144" i="11"/>
  <c r="C144" i="11"/>
  <c r="J144" i="11" s="1"/>
  <c r="F143" i="11"/>
  <c r="E143" i="11"/>
  <c r="D143" i="11"/>
  <c r="C143" i="11"/>
  <c r="F142" i="11"/>
  <c r="E142" i="11"/>
  <c r="D142" i="11"/>
  <c r="C142" i="11"/>
  <c r="F141" i="11"/>
  <c r="E141" i="11"/>
  <c r="D141" i="11"/>
  <c r="C141" i="11"/>
  <c r="F140" i="11"/>
  <c r="E140" i="11"/>
  <c r="D140" i="11"/>
  <c r="C140" i="11"/>
  <c r="F139" i="11"/>
  <c r="E139" i="11"/>
  <c r="D139" i="11"/>
  <c r="C139" i="11"/>
  <c r="F138" i="11"/>
  <c r="E138" i="11"/>
  <c r="D138" i="11"/>
  <c r="C138" i="11"/>
  <c r="J138" i="11" s="1"/>
  <c r="F137" i="11"/>
  <c r="E137" i="11"/>
  <c r="D137" i="11"/>
  <c r="C137" i="11"/>
  <c r="F136" i="11"/>
  <c r="E136" i="11"/>
  <c r="D136" i="11"/>
  <c r="C136" i="11"/>
  <c r="F135" i="11"/>
  <c r="E135" i="11"/>
  <c r="D135" i="11"/>
  <c r="C135" i="11"/>
  <c r="J135" i="11" s="1"/>
  <c r="F134" i="11"/>
  <c r="E134" i="11"/>
  <c r="D134" i="11"/>
  <c r="C134" i="11"/>
  <c r="F133" i="11"/>
  <c r="E133" i="11"/>
  <c r="D133" i="11"/>
  <c r="C133" i="11"/>
  <c r="F132" i="11"/>
  <c r="E132" i="11"/>
  <c r="D132" i="11"/>
  <c r="C132" i="11"/>
  <c r="F131" i="11"/>
  <c r="E131" i="11"/>
  <c r="D131" i="11"/>
  <c r="C131" i="11"/>
  <c r="F130" i="11"/>
  <c r="E130" i="11"/>
  <c r="D130" i="11"/>
  <c r="C130" i="11"/>
  <c r="F129" i="11"/>
  <c r="E129" i="11"/>
  <c r="D129" i="11"/>
  <c r="C129" i="11"/>
  <c r="J129" i="11" s="1"/>
  <c r="F128" i="11"/>
  <c r="E128" i="11"/>
  <c r="D128" i="11"/>
  <c r="C128" i="11"/>
  <c r="F127" i="11"/>
  <c r="E127" i="11"/>
  <c r="D127" i="11"/>
  <c r="C127" i="11"/>
  <c r="F126" i="11"/>
  <c r="E126" i="11"/>
  <c r="D126" i="11"/>
  <c r="C126" i="11"/>
  <c r="F125" i="11"/>
  <c r="E125" i="11"/>
  <c r="D125" i="11"/>
  <c r="C125" i="11"/>
  <c r="F124" i="11"/>
  <c r="E124" i="11"/>
  <c r="D124" i="11"/>
  <c r="C124" i="11"/>
  <c r="F123" i="11"/>
  <c r="E123" i="11"/>
  <c r="D123" i="11"/>
  <c r="C123" i="11"/>
  <c r="F122" i="11"/>
  <c r="E122" i="11"/>
  <c r="D122" i="11"/>
  <c r="C122" i="11"/>
  <c r="F121" i="11"/>
  <c r="E121" i="11"/>
  <c r="D121" i="11"/>
  <c r="C121" i="11"/>
  <c r="J121" i="11" s="1"/>
  <c r="F120" i="11"/>
  <c r="E120" i="11"/>
  <c r="D120" i="11"/>
  <c r="C120" i="11"/>
  <c r="F119" i="11"/>
  <c r="E119" i="11"/>
  <c r="D119" i="11"/>
  <c r="C119" i="11"/>
  <c r="F118" i="11"/>
  <c r="E118" i="11"/>
  <c r="D118" i="11"/>
  <c r="C118" i="11"/>
  <c r="F117" i="11"/>
  <c r="E117" i="11"/>
  <c r="D117" i="11"/>
  <c r="C117" i="11"/>
  <c r="F116" i="11"/>
  <c r="E116" i="11"/>
  <c r="D116" i="11"/>
  <c r="C116" i="11"/>
  <c r="F115" i="11"/>
  <c r="E115" i="11"/>
  <c r="D115" i="11"/>
  <c r="C115" i="11"/>
  <c r="J115" i="11" s="1"/>
  <c r="F114" i="11"/>
  <c r="E114" i="11"/>
  <c r="D114" i="11"/>
  <c r="C114" i="11"/>
  <c r="J114" i="11" s="1"/>
  <c r="K114" i="11" s="1"/>
  <c r="F113" i="11"/>
  <c r="E113" i="11"/>
  <c r="D113" i="11"/>
  <c r="C113" i="11"/>
  <c r="J113" i="11" s="1"/>
  <c r="F112" i="11"/>
  <c r="E112" i="11"/>
  <c r="D112" i="11"/>
  <c r="C112" i="11"/>
  <c r="F111" i="11"/>
  <c r="E111" i="11"/>
  <c r="D111" i="11"/>
  <c r="C111" i="11"/>
  <c r="F110" i="11"/>
  <c r="E110" i="11"/>
  <c r="D110" i="11"/>
  <c r="C110" i="11"/>
  <c r="F109" i="11"/>
  <c r="E109" i="11"/>
  <c r="D109" i="11"/>
  <c r="C109" i="11"/>
  <c r="F108" i="11"/>
  <c r="E108" i="11"/>
  <c r="D108" i="11"/>
  <c r="C108" i="11"/>
  <c r="J108" i="11" s="1"/>
  <c r="F107" i="11"/>
  <c r="E107" i="11"/>
  <c r="D107" i="11"/>
  <c r="C107" i="11"/>
  <c r="F106" i="11"/>
  <c r="E106" i="11"/>
  <c r="D106" i="11"/>
  <c r="C106" i="11"/>
  <c r="F105" i="11"/>
  <c r="E105" i="11"/>
  <c r="D105" i="11"/>
  <c r="C105" i="11"/>
  <c r="F104" i="11"/>
  <c r="E104" i="11"/>
  <c r="D104" i="11"/>
  <c r="C104" i="11"/>
  <c r="F103" i="11"/>
  <c r="E103" i="11"/>
  <c r="D103" i="11"/>
  <c r="C103" i="11"/>
  <c r="F102" i="11"/>
  <c r="E102" i="11"/>
  <c r="D102" i="11"/>
  <c r="C102" i="11"/>
  <c r="F101" i="11"/>
  <c r="E101" i="11"/>
  <c r="D101" i="11"/>
  <c r="C101" i="11"/>
  <c r="F100" i="11"/>
  <c r="E100" i="11"/>
  <c r="D100" i="11"/>
  <c r="C100" i="11"/>
  <c r="J100" i="11" s="1"/>
  <c r="F99" i="11"/>
  <c r="E99" i="11"/>
  <c r="D99" i="11"/>
  <c r="C99" i="11"/>
  <c r="F98" i="11"/>
  <c r="E98" i="11"/>
  <c r="D98" i="11"/>
  <c r="C98" i="11"/>
  <c r="F97" i="11"/>
  <c r="E97" i="11"/>
  <c r="D97" i="11"/>
  <c r="C97" i="11"/>
  <c r="F96" i="11"/>
  <c r="E96" i="11"/>
  <c r="D96" i="11"/>
  <c r="C96" i="11"/>
  <c r="J96" i="11" s="1"/>
  <c r="F95" i="11"/>
  <c r="E95" i="11"/>
  <c r="D95" i="11"/>
  <c r="C95" i="11"/>
  <c r="F94" i="11"/>
  <c r="E94" i="11"/>
  <c r="D94" i="11"/>
  <c r="C94" i="11"/>
  <c r="F93" i="11"/>
  <c r="E93" i="11"/>
  <c r="D93" i="11"/>
  <c r="C93" i="11"/>
  <c r="J93" i="11" s="1"/>
  <c r="F92" i="11"/>
  <c r="E92" i="11"/>
  <c r="D92" i="11"/>
  <c r="C92" i="11"/>
  <c r="F91" i="11"/>
  <c r="E91" i="11"/>
  <c r="D91" i="11"/>
  <c r="C91" i="11"/>
  <c r="F90" i="11"/>
  <c r="E90" i="11"/>
  <c r="D90" i="11"/>
  <c r="C90" i="11"/>
  <c r="F89" i="11"/>
  <c r="E89" i="11"/>
  <c r="D89" i="11"/>
  <c r="C89" i="11"/>
  <c r="F88" i="11"/>
  <c r="E88" i="11"/>
  <c r="D88" i="11"/>
  <c r="C88" i="11"/>
  <c r="F87" i="11"/>
  <c r="E87" i="11"/>
  <c r="D87" i="11"/>
  <c r="C87" i="11"/>
  <c r="F86" i="11"/>
  <c r="E86" i="11"/>
  <c r="D86" i="11"/>
  <c r="C86" i="11"/>
  <c r="F85" i="11"/>
  <c r="E85" i="11"/>
  <c r="D85" i="11"/>
  <c r="C85" i="11"/>
  <c r="F84" i="11"/>
  <c r="E84" i="11"/>
  <c r="D84" i="11"/>
  <c r="C84" i="11"/>
  <c r="F83" i="11"/>
  <c r="E83" i="11"/>
  <c r="D83" i="11"/>
  <c r="C83" i="11"/>
  <c r="F82" i="11"/>
  <c r="E82" i="11"/>
  <c r="D82" i="11"/>
  <c r="C82" i="11"/>
  <c r="J82" i="11" s="1"/>
  <c r="F81" i="11"/>
  <c r="E81" i="11"/>
  <c r="D81" i="11"/>
  <c r="C81" i="11"/>
  <c r="F80" i="11"/>
  <c r="E80" i="11"/>
  <c r="D80" i="11"/>
  <c r="C80" i="11"/>
  <c r="J80" i="11" s="1"/>
  <c r="F79" i="11"/>
  <c r="E79" i="11"/>
  <c r="D79" i="11"/>
  <c r="C79" i="11"/>
  <c r="F78" i="11"/>
  <c r="E78" i="11"/>
  <c r="D78" i="11"/>
  <c r="C78" i="11"/>
  <c r="J78" i="11" s="1"/>
  <c r="F77" i="11"/>
  <c r="E77" i="11"/>
  <c r="D77" i="11"/>
  <c r="C77" i="11"/>
  <c r="J77" i="11" s="1"/>
  <c r="F76" i="11"/>
  <c r="E76" i="11"/>
  <c r="D76" i="11"/>
  <c r="C76" i="11"/>
  <c r="F75" i="11"/>
  <c r="E75" i="11"/>
  <c r="D75" i="11"/>
  <c r="C75" i="11"/>
  <c r="F74" i="11"/>
  <c r="E74" i="11"/>
  <c r="D74" i="11"/>
  <c r="C74" i="11"/>
  <c r="F73" i="11"/>
  <c r="E73" i="11"/>
  <c r="D73" i="11"/>
  <c r="C73" i="11"/>
  <c r="F72" i="11"/>
  <c r="E72" i="11"/>
  <c r="D72" i="11"/>
  <c r="C72" i="11"/>
  <c r="F71" i="11"/>
  <c r="E71" i="11"/>
  <c r="D71" i="11"/>
  <c r="C71" i="11"/>
  <c r="F70" i="11"/>
  <c r="E70" i="11"/>
  <c r="D70" i="11"/>
  <c r="C70" i="11"/>
  <c r="F69" i="11"/>
  <c r="E69" i="11"/>
  <c r="D69" i="11"/>
  <c r="C69" i="11"/>
  <c r="F68" i="11"/>
  <c r="E68" i="11"/>
  <c r="D68" i="11"/>
  <c r="C68" i="11"/>
  <c r="F67" i="11"/>
  <c r="E67" i="11"/>
  <c r="D67" i="11"/>
  <c r="C67" i="11"/>
  <c r="F66" i="11"/>
  <c r="E66" i="11"/>
  <c r="D66" i="11"/>
  <c r="C66" i="11"/>
  <c r="F65" i="11"/>
  <c r="E65" i="11"/>
  <c r="D65" i="11"/>
  <c r="C65" i="11"/>
  <c r="F64" i="11"/>
  <c r="E64" i="11"/>
  <c r="D64" i="11"/>
  <c r="C64" i="11"/>
  <c r="F63" i="11"/>
  <c r="E63" i="11"/>
  <c r="D63" i="11"/>
  <c r="C63" i="11"/>
  <c r="F62" i="11"/>
  <c r="E62" i="11"/>
  <c r="D62" i="11"/>
  <c r="C62" i="11"/>
  <c r="F61" i="11"/>
  <c r="E61" i="11"/>
  <c r="D61" i="11"/>
  <c r="C61" i="11"/>
  <c r="F60" i="11"/>
  <c r="E60" i="11"/>
  <c r="D60" i="11"/>
  <c r="C60" i="11"/>
  <c r="F59" i="11"/>
  <c r="E59" i="11"/>
  <c r="D59" i="11"/>
  <c r="C59" i="11"/>
  <c r="F58" i="11"/>
  <c r="E58" i="11"/>
  <c r="D58" i="11"/>
  <c r="C58" i="11"/>
  <c r="F57" i="11"/>
  <c r="E57" i="11"/>
  <c r="D57" i="11"/>
  <c r="C57" i="11"/>
  <c r="F56" i="11"/>
  <c r="E56" i="11"/>
  <c r="D56" i="11"/>
  <c r="C56" i="11"/>
  <c r="J56" i="11" s="1"/>
  <c r="F55" i="11"/>
  <c r="E55" i="11"/>
  <c r="D55" i="11"/>
  <c r="C55" i="11"/>
  <c r="F54" i="11"/>
  <c r="E54" i="11"/>
  <c r="D54" i="11"/>
  <c r="C54" i="11"/>
  <c r="F53" i="11"/>
  <c r="E53" i="11"/>
  <c r="D53" i="11"/>
  <c r="C53" i="11"/>
  <c r="J53" i="11" s="1"/>
  <c r="F52" i="11"/>
  <c r="E52" i="11"/>
  <c r="D52" i="11"/>
  <c r="C52" i="11"/>
  <c r="F51" i="11"/>
  <c r="E51" i="11"/>
  <c r="D51" i="11"/>
  <c r="C51" i="11"/>
  <c r="F50" i="11"/>
  <c r="E50" i="11"/>
  <c r="D50" i="11"/>
  <c r="C50" i="11"/>
  <c r="F49" i="11"/>
  <c r="E49" i="11"/>
  <c r="D49" i="11"/>
  <c r="C49" i="11"/>
  <c r="F48" i="11"/>
  <c r="E48" i="11"/>
  <c r="D48" i="11"/>
  <c r="C48" i="11"/>
  <c r="F47" i="11"/>
  <c r="E47" i="11"/>
  <c r="D47" i="11"/>
  <c r="C47" i="11"/>
  <c r="F46" i="11"/>
  <c r="E46" i="11"/>
  <c r="D46" i="11"/>
  <c r="C46" i="11"/>
  <c r="F45" i="11"/>
  <c r="E45" i="11"/>
  <c r="D45" i="11"/>
  <c r="C45" i="11"/>
  <c r="F44" i="11"/>
  <c r="E44" i="11"/>
  <c r="D44" i="11"/>
  <c r="C44" i="11"/>
  <c r="F43" i="11"/>
  <c r="E43" i="11"/>
  <c r="D43" i="11"/>
  <c r="C43" i="11"/>
  <c r="F42" i="11"/>
  <c r="E42" i="11"/>
  <c r="D42" i="11"/>
  <c r="C42" i="11"/>
  <c r="J42" i="11" s="1"/>
  <c r="K42" i="11" s="1"/>
  <c r="F41" i="11"/>
  <c r="E41" i="11"/>
  <c r="D41" i="11"/>
  <c r="C41" i="11"/>
  <c r="F40" i="11"/>
  <c r="E40" i="11"/>
  <c r="D40" i="11"/>
  <c r="C40" i="11"/>
  <c r="F39" i="11"/>
  <c r="E39" i="11"/>
  <c r="D39" i="11"/>
  <c r="C39" i="11"/>
  <c r="F38" i="11"/>
  <c r="E38" i="11"/>
  <c r="D38" i="11"/>
  <c r="C38" i="11"/>
  <c r="F37" i="11"/>
  <c r="E37" i="11"/>
  <c r="D37" i="11"/>
  <c r="C37" i="11"/>
  <c r="J37" i="11" s="1"/>
  <c r="K37" i="11" s="1"/>
  <c r="F36" i="11"/>
  <c r="E36" i="11"/>
  <c r="D36" i="11"/>
  <c r="C36" i="11"/>
  <c r="F35" i="11"/>
  <c r="E35" i="11"/>
  <c r="D35" i="11"/>
  <c r="C35" i="11"/>
  <c r="F34" i="11"/>
  <c r="E34" i="11"/>
  <c r="D34" i="11"/>
  <c r="C34" i="11"/>
  <c r="J34" i="11" s="1"/>
  <c r="F33" i="11"/>
  <c r="E33" i="11"/>
  <c r="D33" i="11"/>
  <c r="C33" i="11"/>
  <c r="F32" i="11"/>
  <c r="E32" i="11"/>
  <c r="D32" i="11"/>
  <c r="C32" i="11"/>
  <c r="F31" i="11"/>
  <c r="E31" i="11"/>
  <c r="D31" i="11"/>
  <c r="C31" i="11"/>
  <c r="F30" i="11"/>
  <c r="E30" i="11"/>
  <c r="D30" i="11"/>
  <c r="C30" i="11"/>
  <c r="F29" i="11"/>
  <c r="E29" i="11"/>
  <c r="D29" i="11"/>
  <c r="C29" i="11"/>
  <c r="J29" i="11" s="1"/>
  <c r="F28" i="11"/>
  <c r="E28" i="11"/>
  <c r="D28" i="11"/>
  <c r="C28" i="11"/>
  <c r="F27" i="11"/>
  <c r="E27" i="11"/>
  <c r="D27" i="11"/>
  <c r="C27" i="11"/>
  <c r="J27" i="11" s="1"/>
  <c r="F26" i="11"/>
  <c r="E26" i="11"/>
  <c r="D26" i="11"/>
  <c r="C26" i="11"/>
  <c r="F25" i="11"/>
  <c r="E25" i="11"/>
  <c r="D25" i="11"/>
  <c r="C25" i="11"/>
  <c r="F24" i="11"/>
  <c r="E24" i="11"/>
  <c r="D24" i="11"/>
  <c r="C24" i="11"/>
  <c r="J24" i="11" s="1"/>
  <c r="F23" i="11"/>
  <c r="E23" i="11"/>
  <c r="D23" i="11"/>
  <c r="C23" i="11"/>
  <c r="F22" i="11"/>
  <c r="E22" i="11"/>
  <c r="D22" i="11"/>
  <c r="C22" i="11"/>
  <c r="F21" i="11"/>
  <c r="E21" i="11"/>
  <c r="D21" i="11"/>
  <c r="C21" i="11"/>
  <c r="J21" i="11" s="1"/>
  <c r="F20" i="11"/>
  <c r="E20" i="11"/>
  <c r="D20" i="11"/>
  <c r="C20" i="11"/>
  <c r="F19" i="11"/>
  <c r="E19" i="11"/>
  <c r="D19" i="11"/>
  <c r="C19" i="11"/>
  <c r="J19" i="11" s="1"/>
  <c r="F18" i="11"/>
  <c r="E18" i="11"/>
  <c r="D18" i="11"/>
  <c r="C18" i="11"/>
  <c r="F17" i="11"/>
  <c r="E17" i="11"/>
  <c r="D17" i="11"/>
  <c r="C17" i="11"/>
  <c r="F16" i="11"/>
  <c r="E16" i="11"/>
  <c r="D16" i="11"/>
  <c r="C16" i="11"/>
  <c r="F15" i="11"/>
  <c r="E15" i="11"/>
  <c r="D15" i="11"/>
  <c r="C15" i="11"/>
  <c r="F14" i="11"/>
  <c r="E14" i="11"/>
  <c r="D14" i="11"/>
  <c r="C14" i="11"/>
  <c r="F13" i="11"/>
  <c r="E13" i="11"/>
  <c r="D13" i="11"/>
  <c r="C13" i="11"/>
  <c r="J13" i="11" s="1"/>
  <c r="F12" i="11"/>
  <c r="E12" i="11"/>
  <c r="D12" i="11"/>
  <c r="C12" i="11"/>
  <c r="J12" i="11" s="1"/>
  <c r="F11" i="11"/>
  <c r="E11" i="11"/>
  <c r="D11" i="11"/>
  <c r="C11" i="11"/>
  <c r="F10" i="11"/>
  <c r="E10" i="11"/>
  <c r="D10" i="11"/>
  <c r="C10" i="11"/>
  <c r="F9" i="11"/>
  <c r="E9" i="11"/>
  <c r="D9" i="11"/>
  <c r="C9" i="11"/>
  <c r="F8" i="11"/>
  <c r="E8" i="11"/>
  <c r="D8" i="11"/>
  <c r="C8" i="11"/>
  <c r="F7" i="11"/>
  <c r="E7" i="11"/>
  <c r="D7" i="11"/>
  <c r="C7" i="11"/>
  <c r="F6" i="11"/>
  <c r="E6" i="11"/>
  <c r="D6" i="11"/>
  <c r="C6" i="11"/>
  <c r="J6" i="11" s="1"/>
  <c r="K6" i="11" s="1"/>
  <c r="A6" i="11"/>
  <c r="A7" i="11" s="1"/>
  <c r="A8" i="11" s="1"/>
  <c r="A9" i="11" s="1"/>
  <c r="A10" i="11" s="1"/>
  <c r="A11" i="11" s="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A66" i="11" s="1"/>
  <c r="A67" i="11" s="1"/>
  <c r="A68" i="11" s="1"/>
  <c r="A69" i="11" s="1"/>
  <c r="A70" i="11" s="1"/>
  <c r="A71" i="11" s="1"/>
  <c r="A72" i="11" s="1"/>
  <c r="A73" i="11" s="1"/>
  <c r="A74" i="11" s="1"/>
  <c r="A75" i="11" s="1"/>
  <c r="A76" i="11" s="1"/>
  <c r="A77" i="11" s="1"/>
  <c r="A78" i="11" s="1"/>
  <c r="A79" i="11" s="1"/>
  <c r="A80" i="11" s="1"/>
  <c r="A81" i="11" s="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6" i="11" s="1"/>
  <c r="A107" i="11" s="1"/>
  <c r="A108" i="11" s="1"/>
  <c r="A109" i="11" s="1"/>
  <c r="A110" i="11" s="1"/>
  <c r="A111" i="11" s="1"/>
  <c r="A112" i="11" s="1"/>
  <c r="A113" i="11" s="1"/>
  <c r="A114" i="11" s="1"/>
  <c r="A115" i="11" s="1"/>
  <c r="A116" i="11" s="1"/>
  <c r="A117" i="11" s="1"/>
  <c r="A118" i="11" s="1"/>
  <c r="A119" i="11" s="1"/>
  <c r="A120" i="11" s="1"/>
  <c r="A121" i="11" s="1"/>
  <c r="A122" i="11" s="1"/>
  <c r="A123" i="11" s="1"/>
  <c r="A124" i="11" s="1"/>
  <c r="A125" i="11" s="1"/>
  <c r="A126" i="11" s="1"/>
  <c r="A127" i="11" s="1"/>
  <c r="A128" i="11" s="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A157" i="11" s="1"/>
  <c r="A158" i="11" s="1"/>
  <c r="A159" i="11" s="1"/>
  <c r="A160" i="11" s="1"/>
  <c r="A161" i="11" s="1"/>
  <c r="A162" i="11" s="1"/>
  <c r="A163" i="11" s="1"/>
  <c r="A164" i="11" s="1"/>
  <c r="A165" i="11" s="1"/>
  <c r="A166" i="11" s="1"/>
  <c r="A167" i="11" s="1"/>
  <c r="A168" i="11" s="1"/>
  <c r="A169" i="11" s="1"/>
  <c r="A170" i="11" s="1"/>
  <c r="A171" i="11" s="1"/>
  <c r="A172" i="11" s="1"/>
  <c r="A173" i="11" s="1"/>
  <c r="A174" i="11" s="1"/>
  <c r="A175" i="11" s="1"/>
  <c r="A176" i="11" s="1"/>
  <c r="A177" i="11" s="1"/>
  <c r="A178" i="11" s="1"/>
  <c r="A179" i="11" s="1"/>
  <c r="A180" i="11" s="1"/>
  <c r="A181" i="11" s="1"/>
  <c r="A182" i="11" s="1"/>
  <c r="A183" i="11" s="1"/>
  <c r="A184" i="11" s="1"/>
  <c r="A185" i="11" s="1"/>
  <c r="A186" i="11" s="1"/>
  <c r="A187" i="11" s="1"/>
  <c r="A188" i="11" s="1"/>
  <c r="A189" i="11" s="1"/>
  <c r="A190" i="11" s="1"/>
  <c r="A191" i="11" s="1"/>
  <c r="A192" i="11" s="1"/>
  <c r="A193" i="11" s="1"/>
  <c r="A194" i="11" s="1"/>
  <c r="A195" i="11" s="1"/>
  <c r="A196" i="11" s="1"/>
  <c r="A197" i="11" s="1"/>
  <c r="A198" i="11" s="1"/>
  <c r="A199" i="11" s="1"/>
  <c r="A200" i="11" s="1"/>
  <c r="A201" i="11" s="1"/>
  <c r="A202" i="11" s="1"/>
  <c r="A203" i="11" s="1"/>
  <c r="A204" i="11" s="1"/>
  <c r="A205" i="11" s="1"/>
  <c r="A206" i="11" s="1"/>
  <c r="A207" i="11" s="1"/>
  <c r="A208" i="11" s="1"/>
  <c r="A209" i="11" s="1"/>
  <c r="A210" i="11" s="1"/>
  <c r="A211" i="11" s="1"/>
  <c r="A212" i="11" s="1"/>
  <c r="A213" i="11" s="1"/>
  <c r="A214" i="11" s="1"/>
  <c r="A215" i="11" s="1"/>
  <c r="A216" i="11" s="1"/>
  <c r="A217" i="11" s="1"/>
  <c r="A218" i="11" s="1"/>
  <c r="A219" i="11" s="1"/>
  <c r="A220" i="11" s="1"/>
  <c r="A221" i="11" s="1"/>
  <c r="A222" i="11" s="1"/>
  <c r="A223" i="11" s="1"/>
  <c r="A224" i="11" s="1"/>
  <c r="A225" i="11" s="1"/>
  <c r="A226" i="11" s="1"/>
  <c r="A227" i="11" s="1"/>
  <c r="A228" i="11" s="1"/>
  <c r="A229" i="11" s="1"/>
  <c r="A230" i="11" s="1"/>
  <c r="A231" i="11" s="1"/>
  <c r="A232" i="11" s="1"/>
  <c r="A233" i="11" s="1"/>
  <c r="A234" i="11" s="1"/>
  <c r="A235" i="11" s="1"/>
  <c r="A236" i="11" s="1"/>
  <c r="A237" i="11" s="1"/>
  <c r="A238" i="11" s="1"/>
  <c r="A239" i="11" s="1"/>
  <c r="A240" i="11" s="1"/>
  <c r="A241" i="11" s="1"/>
  <c r="A242" i="11" s="1"/>
  <c r="A243" i="11" s="1"/>
  <c r="A244" i="11" s="1"/>
  <c r="A245" i="11" s="1"/>
  <c r="A246" i="11" s="1"/>
  <c r="A247" i="11" s="1"/>
  <c r="A248" i="11" s="1"/>
  <c r="A249" i="11" s="1"/>
  <c r="A250" i="11" s="1"/>
  <c r="A251" i="11" s="1"/>
  <c r="A252" i="11" s="1"/>
  <c r="A253" i="11" s="1"/>
  <c r="A254" i="11" s="1"/>
  <c r="A255" i="11" s="1"/>
  <c r="A256" i="11" s="1"/>
  <c r="A257" i="11" s="1"/>
  <c r="A258" i="11" s="1"/>
  <c r="A259" i="11" s="1"/>
  <c r="A260" i="11" s="1"/>
  <c r="A261" i="11" s="1"/>
  <c r="A262" i="11" s="1"/>
  <c r="A263" i="11" s="1"/>
  <c r="A264" i="11" s="1"/>
  <c r="A265" i="11" s="1"/>
  <c r="A266" i="11" s="1"/>
  <c r="A267" i="11" s="1"/>
  <c r="A268" i="11" s="1"/>
  <c r="A269" i="11" s="1"/>
  <c r="A270" i="11" s="1"/>
  <c r="A271" i="11" s="1"/>
  <c r="A272" i="11" s="1"/>
  <c r="A273" i="11" s="1"/>
  <c r="A274" i="11" s="1"/>
  <c r="A275" i="11" s="1"/>
  <c r="A276" i="11" s="1"/>
  <c r="A277" i="11" s="1"/>
  <c r="A278" i="11" s="1"/>
  <c r="A279" i="11" s="1"/>
  <c r="A280" i="11" s="1"/>
  <c r="A281" i="11" s="1"/>
  <c r="A282" i="11" s="1"/>
  <c r="A283" i="11" s="1"/>
  <c r="A284" i="11" s="1"/>
  <c r="A285" i="11" s="1"/>
  <c r="A286" i="11" s="1"/>
  <c r="A287" i="11" s="1"/>
  <c r="A288" i="11" s="1"/>
  <c r="A289" i="11" s="1"/>
  <c r="A290" i="11" s="1"/>
  <c r="A291" i="11" s="1"/>
  <c r="A292" i="11" s="1"/>
  <c r="A293" i="11" s="1"/>
  <c r="A294" i="11" s="1"/>
  <c r="A295" i="11" s="1"/>
  <c r="A296" i="11" s="1"/>
  <c r="A297" i="11" s="1"/>
  <c r="A298" i="11" s="1"/>
  <c r="A299" i="11" s="1"/>
  <c r="A300" i="11" s="1"/>
  <c r="A301" i="11" s="1"/>
  <c r="A302" i="11" s="1"/>
  <c r="A303" i="11" s="1"/>
  <c r="A304" i="11" s="1"/>
  <c r="A305" i="11" s="1"/>
  <c r="A306" i="11" s="1"/>
  <c r="A307" i="11" s="1"/>
  <c r="A308" i="11" s="1"/>
  <c r="A309" i="11" s="1"/>
  <c r="A310" i="11" s="1"/>
  <c r="A311" i="11" s="1"/>
  <c r="A312" i="11" s="1"/>
  <c r="A313" i="11" s="1"/>
  <c r="A314" i="11" s="1"/>
  <c r="A315" i="11" s="1"/>
  <c r="A316" i="11" s="1"/>
  <c r="A317" i="11" s="1"/>
  <c r="A318" i="11" s="1"/>
  <c r="A319" i="11" s="1"/>
  <c r="A320" i="11" s="1"/>
  <c r="A321" i="11" s="1"/>
  <c r="A322" i="11" s="1"/>
  <c r="A323" i="11" s="1"/>
  <c r="A324" i="11" s="1"/>
  <c r="A325" i="11" s="1"/>
  <c r="A326" i="11" s="1"/>
  <c r="A327" i="11" s="1"/>
  <c r="A328" i="11" s="1"/>
  <c r="A329" i="11" s="1"/>
  <c r="A330" i="11" s="1"/>
  <c r="A331" i="11" s="1"/>
  <c r="A332" i="11" s="1"/>
  <c r="A333" i="11" s="1"/>
  <c r="A334" i="11" s="1"/>
  <c r="A335" i="11" s="1"/>
  <c r="A336" i="11" s="1"/>
  <c r="A337" i="11" s="1"/>
  <c r="A338" i="11" s="1"/>
  <c r="A339" i="11" s="1"/>
  <c r="A340" i="11" s="1"/>
  <c r="A341" i="11" s="1"/>
  <c r="A342" i="11" s="1"/>
  <c r="A343" i="11" s="1"/>
  <c r="A344" i="11" s="1"/>
  <c r="A345" i="11" s="1"/>
  <c r="A346" i="11" s="1"/>
  <c r="A347" i="11" s="1"/>
  <c r="A348" i="11" s="1"/>
  <c r="A349" i="11" s="1"/>
  <c r="A350" i="11" s="1"/>
  <c r="A351" i="11" s="1"/>
  <c r="A352" i="11" s="1"/>
  <c r="A353" i="11" s="1"/>
  <c r="A354" i="11" s="1"/>
  <c r="A355" i="11" s="1"/>
  <c r="A356" i="11" s="1"/>
  <c r="A357" i="11" s="1"/>
  <c r="A358" i="11" s="1"/>
  <c r="A359" i="11" s="1"/>
  <c r="A360" i="11" s="1"/>
  <c r="A361" i="11" s="1"/>
  <c r="A362" i="11" s="1"/>
  <c r="A363" i="11" s="1"/>
  <c r="A364" i="11" s="1"/>
  <c r="A365" i="11" s="1"/>
  <c r="A366" i="11" s="1"/>
  <c r="A367" i="11" s="1"/>
  <c r="A368" i="11" s="1"/>
  <c r="A369" i="11" s="1"/>
  <c r="A370" i="11" s="1"/>
  <c r="A371" i="11" s="1"/>
  <c r="A372" i="11" s="1"/>
  <c r="A373" i="11" s="1"/>
  <c r="A374" i="11" s="1"/>
  <c r="A375" i="11" s="1"/>
  <c r="A376" i="11" s="1"/>
  <c r="A377" i="11" s="1"/>
  <c r="A378" i="11" s="1"/>
  <c r="A379" i="11" s="1"/>
  <c r="A380" i="11" s="1"/>
  <c r="A381" i="11" s="1"/>
  <c r="A382" i="11" s="1"/>
  <c r="A383" i="11" s="1"/>
  <c r="A384" i="11" s="1"/>
  <c r="A385" i="11" s="1"/>
  <c r="A386" i="11" s="1"/>
  <c r="A387" i="11" s="1"/>
  <c r="A388" i="11" s="1"/>
  <c r="A389" i="11" s="1"/>
  <c r="A390" i="11" s="1"/>
  <c r="A391" i="11" s="1"/>
  <c r="A392" i="11" s="1"/>
  <c r="A393" i="11" s="1"/>
  <c r="A394" i="11" s="1"/>
  <c r="A395" i="11" s="1"/>
  <c r="A396" i="11" s="1"/>
  <c r="A397" i="11" s="1"/>
  <c r="A398" i="11" s="1"/>
  <c r="A399" i="11" s="1"/>
  <c r="A400" i="11" s="1"/>
  <c r="A401" i="11" s="1"/>
  <c r="A402" i="11" s="1"/>
  <c r="A403" i="11" s="1"/>
  <c r="A404" i="11" s="1"/>
  <c r="A405" i="11" s="1"/>
  <c r="A406" i="11" s="1"/>
  <c r="A407" i="11" s="1"/>
  <c r="A408" i="11" s="1"/>
  <c r="A409" i="11" s="1"/>
  <c r="A410" i="11" s="1"/>
  <c r="A411" i="11" s="1"/>
  <c r="A412" i="11" s="1"/>
  <c r="A413" i="11" s="1"/>
  <c r="A414" i="11" s="1"/>
  <c r="A415" i="11" s="1"/>
  <c r="A416" i="11" s="1"/>
  <c r="A417" i="11" s="1"/>
  <c r="A418" i="11" s="1"/>
  <c r="A419" i="11" s="1"/>
  <c r="A420" i="11" s="1"/>
  <c r="A421" i="11" s="1"/>
  <c r="A422" i="11" s="1"/>
  <c r="A423" i="11" s="1"/>
  <c r="A424" i="11" s="1"/>
  <c r="A425" i="11" s="1"/>
  <c r="A426" i="11" s="1"/>
  <c r="A427" i="11" s="1"/>
  <c r="A428" i="11" s="1"/>
  <c r="A429" i="11" s="1"/>
  <c r="A430" i="11" s="1"/>
  <c r="A431" i="11" s="1"/>
  <c r="A432" i="11" s="1"/>
  <c r="A433" i="11" s="1"/>
  <c r="A434" i="11" s="1"/>
  <c r="A435" i="11" s="1"/>
  <c r="A436" i="11" s="1"/>
  <c r="A437" i="11" s="1"/>
  <c r="A438" i="11" s="1"/>
  <c r="A439" i="11" s="1"/>
  <c r="A440" i="11" s="1"/>
  <c r="A441" i="11" s="1"/>
  <c r="A442" i="11" s="1"/>
  <c r="A443" i="11" s="1"/>
  <c r="A444" i="11" s="1"/>
  <c r="A445" i="11" s="1"/>
  <c r="A446" i="11" s="1"/>
  <c r="A447" i="11" s="1"/>
  <c r="A448" i="11" s="1"/>
  <c r="A449" i="11" s="1"/>
  <c r="A450" i="11" s="1"/>
  <c r="A451" i="11" s="1"/>
  <c r="A452" i="11" s="1"/>
  <c r="A453" i="11" s="1"/>
  <c r="A454" i="11" s="1"/>
  <c r="A455" i="11" s="1"/>
  <c r="A456" i="11" s="1"/>
  <c r="A457" i="11" s="1"/>
  <c r="A458" i="11" s="1"/>
  <c r="A459" i="11" s="1"/>
  <c r="A460" i="11" s="1"/>
  <c r="A461" i="11" s="1"/>
  <c r="A462" i="11" s="1"/>
  <c r="A463" i="11" s="1"/>
  <c r="A464" i="11" s="1"/>
  <c r="A465" i="11" s="1"/>
  <c r="A466" i="11" s="1"/>
  <c r="A467" i="11" s="1"/>
  <c r="A468" i="11" s="1"/>
  <c r="A469" i="11" s="1"/>
  <c r="A470" i="11" s="1"/>
  <c r="A471" i="11" s="1"/>
  <c r="A472" i="11" s="1"/>
  <c r="A473" i="11" s="1"/>
  <c r="A474" i="11" s="1"/>
  <c r="A475" i="11" s="1"/>
  <c r="A476" i="11" s="1"/>
  <c r="A477" i="11" s="1"/>
  <c r="A478" i="11" s="1"/>
  <c r="A479" i="11" s="1"/>
  <c r="A480" i="11" s="1"/>
  <c r="A481" i="11" s="1"/>
  <c r="A482" i="11" s="1"/>
  <c r="A483" i="11" s="1"/>
  <c r="A484" i="11" s="1"/>
  <c r="A485" i="11" s="1"/>
  <c r="A486" i="11" s="1"/>
  <c r="A487" i="11" s="1"/>
  <c r="A488" i="11" s="1"/>
  <c r="A489" i="11" s="1"/>
  <c r="A490" i="11" s="1"/>
  <c r="A491" i="11" s="1"/>
  <c r="A492" i="11" s="1"/>
  <c r="A493" i="11" s="1"/>
  <c r="A494" i="11" s="1"/>
  <c r="A495" i="11" s="1"/>
  <c r="A496" i="11" s="1"/>
  <c r="A497" i="11" s="1"/>
  <c r="A498" i="11" s="1"/>
  <c r="A499" i="11" s="1"/>
  <c r="A500" i="11" s="1"/>
  <c r="A501" i="11" s="1"/>
  <c r="A502" i="11" s="1"/>
  <c r="A503" i="11" s="1"/>
  <c r="A504" i="11" s="1"/>
  <c r="A505" i="11" s="1"/>
  <c r="A506" i="11" s="1"/>
  <c r="A507" i="11" s="1"/>
  <c r="A508" i="11" s="1"/>
  <c r="A509" i="11" s="1"/>
  <c r="A510" i="11" s="1"/>
  <c r="A511" i="11" s="1"/>
  <c r="A512" i="11" s="1"/>
  <c r="A513" i="11" s="1"/>
  <c r="A514" i="11" s="1"/>
  <c r="A515" i="11" s="1"/>
  <c r="A516" i="11" s="1"/>
  <c r="A517" i="11" s="1"/>
  <c r="A518" i="11" s="1"/>
  <c r="A519" i="11" s="1"/>
  <c r="A520" i="11" s="1"/>
  <c r="A521" i="11" s="1"/>
  <c r="A522" i="11" s="1"/>
  <c r="A523" i="11" s="1"/>
  <c r="A524" i="11" s="1"/>
  <c r="A525" i="11" s="1"/>
  <c r="A526" i="11" s="1"/>
  <c r="A527" i="11" s="1"/>
  <c r="A528" i="11" s="1"/>
  <c r="A529" i="11" s="1"/>
  <c r="A530" i="11" s="1"/>
  <c r="A531" i="11" s="1"/>
  <c r="A532" i="11" s="1"/>
  <c r="A533" i="11" s="1"/>
  <c r="A534" i="11" s="1"/>
  <c r="A535" i="11" s="1"/>
  <c r="A536" i="11" s="1"/>
  <c r="A537" i="11" s="1"/>
  <c r="A538" i="11" s="1"/>
  <c r="A539" i="11" s="1"/>
  <c r="A540" i="11" s="1"/>
  <c r="A541" i="11" s="1"/>
  <c r="A542" i="11" s="1"/>
  <c r="A543" i="11" s="1"/>
  <c r="A544" i="11" s="1"/>
  <c r="A545" i="11" s="1"/>
  <c r="A546" i="11" s="1"/>
  <c r="A547" i="11" s="1"/>
  <c r="A548" i="11" s="1"/>
  <c r="A549" i="11" s="1"/>
  <c r="A550" i="11" s="1"/>
  <c r="A551" i="11" s="1"/>
  <c r="A552" i="11" s="1"/>
  <c r="A553" i="11" s="1"/>
  <c r="A554" i="11" s="1"/>
  <c r="A555" i="11" s="1"/>
  <c r="A556" i="11" s="1"/>
  <c r="A557" i="11" s="1"/>
  <c r="A558" i="11" s="1"/>
  <c r="A559" i="11" s="1"/>
  <c r="A560" i="11" s="1"/>
  <c r="A561" i="11" s="1"/>
  <c r="A562" i="11" s="1"/>
  <c r="A563" i="11" s="1"/>
  <c r="A564" i="11" s="1"/>
  <c r="A565" i="11" s="1"/>
  <c r="A566" i="11" s="1"/>
  <c r="A567" i="11" s="1"/>
  <c r="A568" i="11" s="1"/>
  <c r="A569" i="11" s="1"/>
  <c r="A570" i="11" s="1"/>
  <c r="A571" i="11" s="1"/>
  <c r="A572" i="11" s="1"/>
  <c r="A573" i="11" s="1"/>
  <c r="A574" i="11" s="1"/>
  <c r="A575" i="11" s="1"/>
  <c r="A576" i="11" s="1"/>
  <c r="A577" i="11" s="1"/>
  <c r="A578" i="11" s="1"/>
  <c r="A579" i="11" s="1"/>
  <c r="A580" i="11" s="1"/>
  <c r="A581" i="11" s="1"/>
  <c r="A582" i="11" s="1"/>
  <c r="A583" i="11" s="1"/>
  <c r="A584" i="11" s="1"/>
  <c r="A585" i="11" s="1"/>
  <c r="A586" i="11" s="1"/>
  <c r="A587" i="11" s="1"/>
  <c r="A588" i="11" s="1"/>
  <c r="A589" i="11" s="1"/>
  <c r="A590" i="11" s="1"/>
  <c r="A591" i="11" s="1"/>
  <c r="A592" i="11" s="1"/>
  <c r="A593" i="11" s="1"/>
  <c r="A594" i="11" s="1"/>
  <c r="A595" i="11" s="1"/>
  <c r="A596" i="11" s="1"/>
  <c r="A597" i="11" s="1"/>
  <c r="A598" i="11" s="1"/>
  <c r="A599" i="11" s="1"/>
  <c r="A600" i="11" s="1"/>
  <c r="A601" i="11" s="1"/>
  <c r="A602" i="11" s="1"/>
  <c r="A603" i="11" s="1"/>
  <c r="A604" i="11" s="1"/>
  <c r="A605" i="11" s="1"/>
  <c r="A606" i="11" s="1"/>
  <c r="A607" i="11" s="1"/>
  <c r="A608" i="11" s="1"/>
  <c r="A609" i="11" s="1"/>
  <c r="A610" i="11" s="1"/>
  <c r="A611" i="11" s="1"/>
  <c r="A612" i="11" s="1"/>
  <c r="A613" i="11" s="1"/>
  <c r="A614" i="11" s="1"/>
  <c r="A615" i="11" s="1"/>
  <c r="A616" i="11" s="1"/>
  <c r="A617" i="11" s="1"/>
  <c r="A618" i="11" s="1"/>
  <c r="A619" i="11" s="1"/>
  <c r="A620" i="11" s="1"/>
  <c r="A621" i="11" s="1"/>
  <c r="A622" i="11" s="1"/>
  <c r="A623" i="11" s="1"/>
  <c r="A624" i="11" s="1"/>
  <c r="A625" i="11" s="1"/>
  <c r="A626" i="11" s="1"/>
  <c r="A627" i="11" s="1"/>
  <c r="A628" i="11" s="1"/>
  <c r="A629" i="11" s="1"/>
  <c r="A630" i="11" s="1"/>
  <c r="A631" i="11" s="1"/>
  <c r="A632" i="11" s="1"/>
  <c r="A633" i="11" s="1"/>
  <c r="A634" i="11" s="1"/>
  <c r="A635" i="11" s="1"/>
  <c r="A636" i="11" s="1"/>
  <c r="A637" i="11" s="1"/>
  <c r="A638" i="11" s="1"/>
  <c r="A639" i="11" s="1"/>
  <c r="A640" i="11" s="1"/>
  <c r="A641" i="11" s="1"/>
  <c r="A642" i="11" s="1"/>
  <c r="A643" i="11" s="1"/>
  <c r="A644" i="11" s="1"/>
  <c r="A645" i="11" s="1"/>
  <c r="A646" i="11" s="1"/>
  <c r="A647" i="11" s="1"/>
  <c r="A648" i="11" s="1"/>
  <c r="A649" i="11" s="1"/>
  <c r="A650" i="11" s="1"/>
  <c r="A651" i="11" s="1"/>
  <c r="A652" i="11" s="1"/>
  <c r="A653" i="11" s="1"/>
  <c r="A654" i="11" s="1"/>
  <c r="A655" i="11" s="1"/>
  <c r="A656" i="11" s="1"/>
  <c r="A657" i="11" s="1"/>
  <c r="A658" i="11" s="1"/>
  <c r="A659" i="11" s="1"/>
  <c r="A660" i="11" s="1"/>
  <c r="A661" i="11" s="1"/>
  <c r="A662" i="11" s="1"/>
  <c r="A663" i="11" s="1"/>
  <c r="A664" i="11" s="1"/>
  <c r="A665" i="11" s="1"/>
  <c r="A666" i="11" s="1"/>
  <c r="A667" i="11" s="1"/>
  <c r="A668" i="11" s="1"/>
  <c r="A669" i="11" s="1"/>
  <c r="A670" i="11" s="1"/>
  <c r="A671" i="11" s="1"/>
  <c r="A672" i="11" s="1"/>
  <c r="A673" i="11" s="1"/>
  <c r="A674" i="11" s="1"/>
  <c r="A675" i="11" s="1"/>
  <c r="A676" i="11" s="1"/>
  <c r="A677" i="11" s="1"/>
  <c r="A678" i="11" s="1"/>
  <c r="A679" i="11" s="1"/>
  <c r="A680" i="11" s="1"/>
  <c r="A681" i="11" s="1"/>
  <c r="A682" i="11" s="1"/>
  <c r="A683" i="11" s="1"/>
  <c r="A684" i="11" s="1"/>
  <c r="A685" i="11" s="1"/>
  <c r="A686" i="11" s="1"/>
  <c r="A687" i="11" s="1"/>
  <c r="A688" i="11" s="1"/>
  <c r="A689" i="11" s="1"/>
  <c r="A690" i="11" s="1"/>
  <c r="A691" i="11" s="1"/>
  <c r="A692" i="11" s="1"/>
  <c r="A693" i="11" s="1"/>
  <c r="A694" i="11" s="1"/>
  <c r="A695" i="11" s="1"/>
  <c r="A696" i="11" s="1"/>
  <c r="A697" i="11" s="1"/>
  <c r="A698" i="11" s="1"/>
  <c r="A699" i="11" s="1"/>
  <c r="A700" i="11" s="1"/>
  <c r="A701" i="11" s="1"/>
  <c r="A702" i="11" s="1"/>
  <c r="A703" i="11" s="1"/>
  <c r="A704" i="11" s="1"/>
  <c r="A705" i="11" s="1"/>
  <c r="A706" i="11" s="1"/>
  <c r="A707" i="11" s="1"/>
  <c r="A708" i="11" s="1"/>
  <c r="A709" i="11" s="1"/>
  <c r="A710" i="11" s="1"/>
  <c r="A711" i="11" s="1"/>
  <c r="A712" i="11" s="1"/>
  <c r="A713" i="11" s="1"/>
  <c r="A714" i="11" s="1"/>
  <c r="A715" i="11" s="1"/>
  <c r="A716" i="11" s="1"/>
  <c r="A717" i="11" s="1"/>
  <c r="A718" i="11" s="1"/>
  <c r="A719" i="11" s="1"/>
  <c r="A720" i="11" s="1"/>
  <c r="A721" i="11" s="1"/>
  <c r="A722" i="11" s="1"/>
  <c r="A723" i="11" s="1"/>
  <c r="A724" i="11" s="1"/>
  <c r="A725" i="11" s="1"/>
  <c r="A726" i="11" s="1"/>
  <c r="A727" i="11" s="1"/>
  <c r="A728" i="11" s="1"/>
  <c r="A729" i="11" s="1"/>
  <c r="A730" i="11" s="1"/>
  <c r="A731" i="11" s="1"/>
  <c r="A732" i="11" s="1"/>
  <c r="A733" i="11" s="1"/>
  <c r="A734" i="11" s="1"/>
  <c r="A735" i="11" s="1"/>
  <c r="A736" i="11" s="1"/>
  <c r="A737" i="11" s="1"/>
  <c r="A738" i="11" s="1"/>
  <c r="A739" i="11" s="1"/>
  <c r="A740" i="11" s="1"/>
  <c r="A741" i="11" s="1"/>
  <c r="A742" i="11" s="1"/>
  <c r="A743" i="11" s="1"/>
  <c r="A744" i="11" s="1"/>
  <c r="A745" i="11" s="1"/>
  <c r="A746" i="11" s="1"/>
  <c r="A747" i="11" s="1"/>
  <c r="A748" i="11" s="1"/>
  <c r="A749" i="11" s="1"/>
  <c r="A750" i="11" s="1"/>
  <c r="A751" i="11" s="1"/>
  <c r="A752" i="11" s="1"/>
  <c r="A753" i="11" s="1"/>
  <c r="A754" i="11" s="1"/>
  <c r="A755" i="11" s="1"/>
  <c r="A756" i="11" s="1"/>
  <c r="A757" i="11" s="1"/>
  <c r="A758" i="11" s="1"/>
  <c r="A759" i="11" s="1"/>
  <c r="A760" i="11" s="1"/>
  <c r="A761" i="11" s="1"/>
  <c r="A762" i="11" s="1"/>
  <c r="A763" i="11" s="1"/>
  <c r="A764" i="11" s="1"/>
  <c r="A765" i="11" s="1"/>
  <c r="A766" i="11" s="1"/>
  <c r="A767" i="11" s="1"/>
  <c r="A768" i="11" s="1"/>
  <c r="A769" i="11" s="1"/>
  <c r="A770" i="11" s="1"/>
  <c r="A771" i="11" s="1"/>
  <c r="A772" i="11" s="1"/>
  <c r="A773" i="11" s="1"/>
  <c r="A774" i="11" s="1"/>
  <c r="A775" i="11" s="1"/>
  <c r="A776" i="11" s="1"/>
  <c r="A777" i="11" s="1"/>
  <c r="A778" i="11" s="1"/>
  <c r="A779" i="11" s="1"/>
  <c r="A780" i="11" s="1"/>
  <c r="A781" i="11" s="1"/>
  <c r="A782" i="11" s="1"/>
  <c r="A783" i="11" s="1"/>
  <c r="A784" i="11" s="1"/>
  <c r="A785" i="11" s="1"/>
  <c r="A786" i="11" s="1"/>
  <c r="A787" i="11" s="1"/>
  <c r="A788" i="11" s="1"/>
  <c r="A789" i="11" s="1"/>
  <c r="A790" i="11" s="1"/>
  <c r="A791" i="11" s="1"/>
  <c r="A792" i="11" s="1"/>
  <c r="A793" i="11" s="1"/>
  <c r="A794" i="11" s="1"/>
  <c r="A795" i="11" s="1"/>
  <c r="A796" i="11" s="1"/>
  <c r="A797" i="11" s="1"/>
  <c r="A798" i="11" s="1"/>
  <c r="A799" i="11" s="1"/>
  <c r="A800" i="11" s="1"/>
  <c r="A801" i="11" s="1"/>
  <c r="A802" i="11" s="1"/>
  <c r="A803" i="11" s="1"/>
  <c r="A804" i="11" s="1"/>
  <c r="A805" i="11" s="1"/>
  <c r="A806" i="11" s="1"/>
  <c r="A807" i="11" s="1"/>
  <c r="A808" i="11" s="1"/>
  <c r="A809" i="11" s="1"/>
  <c r="A810" i="11" s="1"/>
  <c r="A811" i="11" s="1"/>
  <c r="A812" i="11" s="1"/>
  <c r="A813" i="11" s="1"/>
  <c r="A814" i="11" s="1"/>
  <c r="A815" i="11" s="1"/>
  <c r="A816" i="11" s="1"/>
  <c r="A817" i="11" s="1"/>
  <c r="A818" i="11" s="1"/>
  <c r="A819" i="11" s="1"/>
  <c r="A820" i="11" s="1"/>
  <c r="A821" i="11" s="1"/>
  <c r="A822" i="11" s="1"/>
  <c r="A823" i="11" s="1"/>
  <c r="A824" i="11" s="1"/>
  <c r="A825" i="11" s="1"/>
  <c r="A826" i="11" s="1"/>
  <c r="A827" i="11" s="1"/>
  <c r="A828" i="11" s="1"/>
  <c r="A829" i="11" s="1"/>
  <c r="A830" i="11" s="1"/>
  <c r="A831" i="11" s="1"/>
  <c r="A832" i="11" s="1"/>
  <c r="A833" i="11" s="1"/>
  <c r="A834" i="11" s="1"/>
  <c r="A835" i="11" s="1"/>
  <c r="A836" i="11" s="1"/>
  <c r="A837" i="11" s="1"/>
  <c r="A838" i="11" s="1"/>
  <c r="A839" i="11" s="1"/>
  <c r="A840" i="11" s="1"/>
  <c r="A841" i="11" s="1"/>
  <c r="A842" i="11" s="1"/>
  <c r="A843" i="11" s="1"/>
  <c r="A844" i="11" s="1"/>
  <c r="A845" i="11" s="1"/>
  <c r="A846" i="11" s="1"/>
  <c r="A847" i="11" s="1"/>
  <c r="A848" i="11" s="1"/>
  <c r="A849" i="11" s="1"/>
  <c r="A850" i="11" s="1"/>
  <c r="A851" i="11" s="1"/>
  <c r="A852" i="11" s="1"/>
  <c r="A853" i="11" s="1"/>
  <c r="A854" i="11" s="1"/>
  <c r="A855" i="11" s="1"/>
  <c r="A856" i="11" s="1"/>
  <c r="A857" i="11" s="1"/>
  <c r="A858" i="11" s="1"/>
  <c r="A859" i="11" s="1"/>
  <c r="A860" i="11" s="1"/>
  <c r="A861" i="11" s="1"/>
  <c r="A862" i="11" s="1"/>
  <c r="A863" i="11" s="1"/>
  <c r="A864" i="11" s="1"/>
  <c r="A865" i="11" s="1"/>
  <c r="A866" i="11" s="1"/>
  <c r="A867" i="11" s="1"/>
  <c r="A868" i="11" s="1"/>
  <c r="A869" i="11" s="1"/>
  <c r="A870" i="11" s="1"/>
  <c r="A871" i="11" s="1"/>
  <c r="A872" i="11" s="1"/>
  <c r="A873" i="11" s="1"/>
  <c r="A874" i="11" s="1"/>
  <c r="A875" i="11" s="1"/>
  <c r="A876" i="11" s="1"/>
  <c r="A877" i="11" s="1"/>
  <c r="A878" i="11" s="1"/>
  <c r="A879" i="11" s="1"/>
  <c r="A880" i="11" s="1"/>
  <c r="A881" i="11" s="1"/>
  <c r="A882" i="11" s="1"/>
  <c r="A883" i="11" s="1"/>
  <c r="A884" i="11" s="1"/>
  <c r="A885" i="11" s="1"/>
  <c r="A886" i="11" s="1"/>
  <c r="A887" i="11" s="1"/>
  <c r="A888" i="11" s="1"/>
  <c r="A889" i="11" s="1"/>
  <c r="A890" i="11" s="1"/>
  <c r="A891" i="11" s="1"/>
  <c r="A892" i="11" s="1"/>
  <c r="A893" i="11" s="1"/>
  <c r="A894" i="11" s="1"/>
  <c r="A895" i="11" s="1"/>
  <c r="A896" i="11" s="1"/>
  <c r="A897" i="11" s="1"/>
  <c r="A898" i="11" s="1"/>
  <c r="A899" i="11" s="1"/>
  <c r="A900" i="11" s="1"/>
  <c r="A901" i="11" s="1"/>
  <c r="A902" i="11" s="1"/>
  <c r="A903" i="11" s="1"/>
  <c r="A904" i="11" s="1"/>
  <c r="A905" i="11" s="1"/>
  <c r="A906" i="11" s="1"/>
  <c r="A907" i="11" s="1"/>
  <c r="A908" i="11" s="1"/>
  <c r="A909" i="11" s="1"/>
  <c r="A910" i="11" s="1"/>
  <c r="A911" i="11" s="1"/>
  <c r="A912" i="11" s="1"/>
  <c r="A913" i="11" s="1"/>
  <c r="A914" i="11" s="1"/>
  <c r="A915" i="11" s="1"/>
  <c r="A916" i="11" s="1"/>
  <c r="A917" i="11" s="1"/>
  <c r="A918" i="11" s="1"/>
  <c r="A919" i="11" s="1"/>
  <c r="A920" i="11" s="1"/>
  <c r="A921" i="11" s="1"/>
  <c r="A922" i="11" s="1"/>
  <c r="A923" i="11" s="1"/>
  <c r="A924" i="11" s="1"/>
  <c r="A925" i="11" s="1"/>
  <c r="A926" i="11" s="1"/>
  <c r="A927" i="11" s="1"/>
  <c r="A928" i="11" s="1"/>
  <c r="A929" i="11" s="1"/>
  <c r="A930" i="11" s="1"/>
  <c r="A931" i="11" s="1"/>
  <c r="A932" i="11" s="1"/>
  <c r="A933" i="11" s="1"/>
  <c r="A934" i="11" s="1"/>
  <c r="A935" i="11" s="1"/>
  <c r="A936" i="11" s="1"/>
  <c r="A937" i="11" s="1"/>
  <c r="A938" i="11" s="1"/>
  <c r="A939" i="11" s="1"/>
  <c r="A940" i="11" s="1"/>
  <c r="A941" i="11" s="1"/>
  <c r="A942" i="11" s="1"/>
  <c r="A943" i="11" s="1"/>
  <c r="A944" i="11" s="1"/>
  <c r="A945" i="11" s="1"/>
  <c r="A946" i="11" s="1"/>
  <c r="A947" i="11" s="1"/>
  <c r="A948" i="11" s="1"/>
  <c r="A949" i="11" s="1"/>
  <c r="A950" i="11" s="1"/>
  <c r="A951" i="11" s="1"/>
  <c r="A952" i="11" s="1"/>
  <c r="A953" i="11" s="1"/>
  <c r="A954" i="11" s="1"/>
  <c r="A955" i="11" s="1"/>
  <c r="A956" i="11" s="1"/>
  <c r="A957" i="11" s="1"/>
  <c r="A958" i="11" s="1"/>
  <c r="A959" i="11" s="1"/>
  <c r="A960" i="11" s="1"/>
  <c r="A961" i="11" s="1"/>
  <c r="A962" i="11" s="1"/>
  <c r="A963" i="11" s="1"/>
  <c r="A964" i="11" s="1"/>
  <c r="A965" i="11" s="1"/>
  <c r="A966" i="11" s="1"/>
  <c r="A967" i="11" s="1"/>
  <c r="A968" i="11" s="1"/>
  <c r="A969" i="11" s="1"/>
  <c r="A970" i="11" s="1"/>
  <c r="A971" i="11" s="1"/>
  <c r="A972" i="11" s="1"/>
  <c r="A973" i="11" s="1"/>
  <c r="A974" i="11" s="1"/>
  <c r="A975" i="11" s="1"/>
  <c r="A976" i="11" s="1"/>
  <c r="A977" i="11" s="1"/>
  <c r="A978" i="11" s="1"/>
  <c r="A979" i="11" s="1"/>
  <c r="A980" i="11" s="1"/>
  <c r="A981" i="11" s="1"/>
  <c r="A982" i="11" s="1"/>
  <c r="A983" i="11" s="1"/>
  <c r="A984" i="11" s="1"/>
  <c r="A985" i="11" s="1"/>
  <c r="A986" i="11" s="1"/>
  <c r="A987" i="11" s="1"/>
  <c r="A988" i="11" s="1"/>
  <c r="A989" i="11" s="1"/>
  <c r="A990" i="11" s="1"/>
  <c r="A991" i="11" s="1"/>
  <c r="A992" i="11" s="1"/>
  <c r="A993" i="11" s="1"/>
  <c r="A994" i="11" s="1"/>
  <c r="A995" i="11" s="1"/>
  <c r="A996" i="11" s="1"/>
  <c r="A997" i="11" s="1"/>
  <c r="A998" i="11" s="1"/>
  <c r="A999" i="11" s="1"/>
  <c r="A1000" i="11" s="1"/>
  <c r="A1001" i="11" s="1"/>
  <c r="A1002" i="11" s="1"/>
  <c r="A1003" i="11" s="1"/>
  <c r="A1004" i="11" s="1"/>
  <c r="A1005" i="11" s="1"/>
  <c r="A1006" i="11" s="1"/>
  <c r="A1007" i="11" s="1"/>
  <c r="A1008" i="11" s="1"/>
  <c r="A1009" i="11" s="1"/>
  <c r="A1010" i="11" s="1"/>
  <c r="A1011" i="11" s="1"/>
  <c r="A1012" i="11" s="1"/>
  <c r="A1013" i="11" s="1"/>
  <c r="A1014" i="11" s="1"/>
  <c r="A1015" i="11" s="1"/>
  <c r="A1016" i="11" s="1"/>
  <c r="A1017" i="11" s="1"/>
  <c r="A1018" i="11" s="1"/>
  <c r="A1019" i="11" s="1"/>
  <c r="A1020" i="11" s="1"/>
  <c r="A1021" i="11" s="1"/>
  <c r="A1022" i="11" s="1"/>
  <c r="A1023" i="11" s="1"/>
  <c r="A1024" i="11" s="1"/>
  <c r="A1025" i="11" s="1"/>
  <c r="A1026" i="11" s="1"/>
  <c r="A1027" i="11" s="1"/>
  <c r="A1028" i="11" s="1"/>
  <c r="A1029" i="11" s="1"/>
  <c r="A1030" i="11" s="1"/>
  <c r="A1031" i="11" s="1"/>
  <c r="A1032" i="11" s="1"/>
  <c r="A1033" i="11" s="1"/>
  <c r="A1034" i="11" s="1"/>
  <c r="A1035" i="11" s="1"/>
  <c r="A1036" i="11" s="1"/>
  <c r="A1037" i="11" s="1"/>
  <c r="A1038" i="11" s="1"/>
  <c r="A1039" i="11" s="1"/>
  <c r="A1040" i="11" s="1"/>
  <c r="A1041" i="11" s="1"/>
  <c r="A1042" i="11" s="1"/>
  <c r="A1043" i="11" s="1"/>
  <c r="A1044" i="11" s="1"/>
  <c r="A1045" i="11" s="1"/>
  <c r="A1046" i="11" s="1"/>
  <c r="A1047" i="11" s="1"/>
  <c r="A1048" i="11" s="1"/>
  <c r="A1049" i="11" s="1"/>
  <c r="A1050" i="11" s="1"/>
  <c r="A1051" i="11" s="1"/>
  <c r="A1052" i="11" s="1"/>
  <c r="A1053" i="11" s="1"/>
  <c r="A1054" i="11" s="1"/>
  <c r="A1055" i="11" s="1"/>
  <c r="A1056" i="11" s="1"/>
  <c r="A1057" i="11" s="1"/>
  <c r="A1058" i="11" s="1"/>
  <c r="A1059" i="11" s="1"/>
  <c r="A1060" i="11" s="1"/>
  <c r="A1061" i="11" s="1"/>
  <c r="A1062" i="11" s="1"/>
  <c r="A1063" i="11" s="1"/>
  <c r="A1064" i="11" s="1"/>
  <c r="A1065" i="11" s="1"/>
  <c r="A1066" i="11" s="1"/>
  <c r="A1067" i="11" s="1"/>
  <c r="A1068" i="11" s="1"/>
  <c r="A1069" i="11" s="1"/>
  <c r="A1070" i="11" s="1"/>
  <c r="A1071" i="11" s="1"/>
  <c r="A1072" i="11" s="1"/>
  <c r="A1073" i="11" s="1"/>
  <c r="A1074" i="11" s="1"/>
  <c r="A1075" i="11" s="1"/>
  <c r="A1076" i="11" s="1"/>
  <c r="A1077" i="11" s="1"/>
  <c r="A1078" i="11" s="1"/>
  <c r="A1079" i="11" s="1"/>
  <c r="A1080" i="11" s="1"/>
  <c r="A1081" i="11" s="1"/>
  <c r="A1082" i="11" s="1"/>
  <c r="A1083" i="11" s="1"/>
  <c r="A1084" i="11" s="1"/>
  <c r="A1085" i="11" s="1"/>
  <c r="A1086" i="11" s="1"/>
  <c r="A1087" i="11" s="1"/>
  <c r="A1088" i="11" s="1"/>
  <c r="A1089" i="11" s="1"/>
  <c r="A1090" i="11" s="1"/>
  <c r="A1091" i="11" s="1"/>
  <c r="A1092" i="11" s="1"/>
  <c r="A1093" i="11" s="1"/>
  <c r="A1094" i="11" s="1"/>
  <c r="A1095" i="11" s="1"/>
  <c r="A1096" i="11" s="1"/>
  <c r="A1097" i="11" s="1"/>
  <c r="A1098" i="11" s="1"/>
  <c r="A1099" i="11" s="1"/>
  <c r="A1100" i="11" s="1"/>
  <c r="A1101" i="11" s="1"/>
  <c r="A1102" i="11" s="1"/>
  <c r="A1103" i="11" s="1"/>
  <c r="A1104" i="11" s="1"/>
  <c r="A1105" i="11" s="1"/>
  <c r="A1106" i="11" s="1"/>
  <c r="A1107" i="11" s="1"/>
  <c r="A1108" i="11" s="1"/>
  <c r="A1109" i="11" s="1"/>
  <c r="A1110" i="11" s="1"/>
  <c r="A1111" i="11" s="1"/>
  <c r="A1112" i="11" s="1"/>
  <c r="A1113" i="11" s="1"/>
  <c r="A1114" i="11" s="1"/>
  <c r="A1115" i="11" s="1"/>
  <c r="A1116" i="11" s="1"/>
  <c r="A1117" i="11" s="1"/>
  <c r="A1118" i="11" s="1"/>
  <c r="A1119" i="11" s="1"/>
  <c r="A1120" i="11" s="1"/>
  <c r="A1121" i="11" s="1"/>
  <c r="A1122" i="11" s="1"/>
  <c r="A1123" i="11" s="1"/>
  <c r="A1124" i="11" s="1"/>
  <c r="A1125" i="11" s="1"/>
  <c r="A1126" i="11" s="1"/>
  <c r="A1127" i="11" s="1"/>
  <c r="A1128" i="11" s="1"/>
  <c r="A1129" i="11" s="1"/>
  <c r="A1130" i="11" s="1"/>
  <c r="A1131" i="11" s="1"/>
  <c r="A1132" i="11" s="1"/>
  <c r="A1133" i="11" s="1"/>
  <c r="A1134" i="11" s="1"/>
  <c r="A1135" i="11" s="1"/>
  <c r="A1136" i="11" s="1"/>
  <c r="A1137" i="11" s="1"/>
  <c r="A1138" i="11" s="1"/>
  <c r="A1139" i="11" s="1"/>
  <c r="A1140" i="11" s="1"/>
  <c r="A1141" i="11" s="1"/>
  <c r="A1142" i="11" s="1"/>
  <c r="A1143" i="11" s="1"/>
  <c r="A1144" i="11" s="1"/>
  <c r="A1145" i="11" s="1"/>
  <c r="A1146" i="11" s="1"/>
  <c r="A1147" i="11" s="1"/>
  <c r="A1148" i="11" s="1"/>
  <c r="A1149" i="11" s="1"/>
  <c r="A1150" i="11" s="1"/>
  <c r="A1151" i="11" s="1"/>
  <c r="A1152" i="11" s="1"/>
  <c r="A1153" i="11" s="1"/>
  <c r="A1154" i="11" s="1"/>
  <c r="A1155" i="11" s="1"/>
  <c r="A1156" i="11" s="1"/>
  <c r="A1157" i="11" s="1"/>
  <c r="A1158" i="11" s="1"/>
  <c r="A1159" i="11" s="1"/>
  <c r="A1160" i="11" s="1"/>
  <c r="A1161" i="11" s="1"/>
  <c r="A1162" i="11" s="1"/>
  <c r="A1163" i="11" s="1"/>
  <c r="A1164" i="11" s="1"/>
  <c r="A1165" i="11" s="1"/>
  <c r="A1166" i="11" s="1"/>
  <c r="A1167" i="11" s="1"/>
  <c r="A1168" i="11" s="1"/>
  <c r="A1169" i="11" s="1"/>
  <c r="A1170" i="11" s="1"/>
  <c r="A1171" i="11" s="1"/>
  <c r="A1172" i="11" s="1"/>
  <c r="A1173" i="11" s="1"/>
  <c r="A1174" i="11" s="1"/>
  <c r="A1175" i="11" s="1"/>
  <c r="A1176" i="11" s="1"/>
  <c r="A1177" i="11" s="1"/>
  <c r="A1178" i="11" s="1"/>
  <c r="A1179" i="11" s="1"/>
  <c r="A1180" i="11" s="1"/>
  <c r="A1181" i="11" s="1"/>
  <c r="A1182" i="11" s="1"/>
  <c r="A1183" i="11" s="1"/>
  <c r="A1184" i="11" s="1"/>
  <c r="A1185" i="11" s="1"/>
  <c r="A1186" i="11" s="1"/>
  <c r="A1187" i="11" s="1"/>
  <c r="A1188" i="11" s="1"/>
  <c r="A1189" i="11" s="1"/>
  <c r="A1190" i="11" s="1"/>
  <c r="A1191" i="11" s="1"/>
  <c r="A1192" i="11" s="1"/>
  <c r="A1193" i="11" s="1"/>
  <c r="A1194" i="11" s="1"/>
  <c r="A1195" i="11" s="1"/>
  <c r="A1196" i="11" s="1"/>
  <c r="A1197" i="11" s="1"/>
  <c r="A1198" i="11" s="1"/>
  <c r="A1199" i="11" s="1"/>
  <c r="A1200" i="11" s="1"/>
  <c r="A1201" i="11" s="1"/>
  <c r="A1202" i="11" s="1"/>
  <c r="A1203" i="11" s="1"/>
  <c r="A1204" i="11" s="1"/>
  <c r="A1205" i="11" s="1"/>
  <c r="A1206" i="11" s="1"/>
  <c r="A1207" i="11" s="1"/>
  <c r="A1208" i="11" s="1"/>
  <c r="A1209" i="11" s="1"/>
  <c r="A1210" i="11" s="1"/>
  <c r="A1211" i="11" s="1"/>
  <c r="A1212" i="11" s="1"/>
  <c r="A1213" i="11" s="1"/>
  <c r="A1214" i="11" s="1"/>
  <c r="A1215" i="11" s="1"/>
  <c r="A1216" i="11" s="1"/>
  <c r="A1217" i="11" s="1"/>
  <c r="A1218" i="11" s="1"/>
  <c r="A1219" i="11" s="1"/>
  <c r="A1220" i="11" s="1"/>
  <c r="A1221" i="11" s="1"/>
  <c r="A1222" i="11" s="1"/>
  <c r="A1223" i="11" s="1"/>
  <c r="A1224" i="11" s="1"/>
  <c r="A1225" i="11" s="1"/>
  <c r="A1226" i="11" s="1"/>
  <c r="A1227" i="11" s="1"/>
  <c r="A1228" i="11" s="1"/>
  <c r="A1229" i="11" s="1"/>
  <c r="A1230" i="11" s="1"/>
  <c r="A1231" i="11" s="1"/>
  <c r="A1232" i="11" s="1"/>
  <c r="A1233" i="11" s="1"/>
  <c r="A1234" i="11" s="1"/>
  <c r="A1235" i="11" s="1"/>
  <c r="A1236" i="11" s="1"/>
  <c r="A1237" i="11" s="1"/>
  <c r="A1238" i="11" s="1"/>
  <c r="A1239" i="11" s="1"/>
  <c r="A1240" i="11" s="1"/>
  <c r="A1241" i="11" s="1"/>
  <c r="A1242" i="11" s="1"/>
  <c r="A1243" i="11" s="1"/>
  <c r="A1244" i="11" s="1"/>
  <c r="A1245" i="11" s="1"/>
  <c r="A1246" i="11" s="1"/>
  <c r="A1247" i="11" s="1"/>
  <c r="A1248" i="11" s="1"/>
  <c r="A1249" i="11" s="1"/>
  <c r="A1250" i="11" s="1"/>
  <c r="A1251" i="11" s="1"/>
  <c r="A1252" i="11" s="1"/>
  <c r="A1253" i="11" s="1"/>
  <c r="A1254" i="11" s="1"/>
  <c r="A1255" i="11" s="1"/>
  <c r="A1256" i="11" s="1"/>
  <c r="A1257" i="11" s="1"/>
  <c r="A1258" i="11" s="1"/>
  <c r="A1259" i="11" s="1"/>
  <c r="A1260" i="11" s="1"/>
  <c r="A1261" i="11" s="1"/>
  <c r="A1262" i="11" s="1"/>
  <c r="A1263" i="11" s="1"/>
  <c r="A1264" i="11" s="1"/>
  <c r="A1265" i="11" s="1"/>
  <c r="A1266" i="11" s="1"/>
  <c r="A1267" i="11" s="1"/>
  <c r="A1268" i="11" s="1"/>
  <c r="A1269" i="11" s="1"/>
  <c r="A1270" i="11" s="1"/>
  <c r="A1271" i="11" s="1"/>
  <c r="A1272" i="11" s="1"/>
  <c r="A1273" i="11" s="1"/>
  <c r="A1274" i="11" s="1"/>
  <c r="A1275" i="11" s="1"/>
  <c r="A1276" i="11" s="1"/>
  <c r="A1277" i="11" s="1"/>
  <c r="A1278" i="11" s="1"/>
  <c r="A1279" i="11" s="1"/>
  <c r="A1280" i="11" s="1"/>
  <c r="A1281" i="11" s="1"/>
  <c r="A1282" i="11" s="1"/>
  <c r="A1283" i="11" s="1"/>
  <c r="A1284" i="11" s="1"/>
  <c r="A1285" i="11" s="1"/>
  <c r="A1286" i="11" s="1"/>
  <c r="A1287" i="11" s="1"/>
  <c r="A1288" i="11" s="1"/>
  <c r="A1289" i="11" s="1"/>
  <c r="A1290" i="11" s="1"/>
  <c r="A1291" i="11" s="1"/>
  <c r="A1292" i="11" s="1"/>
  <c r="A1293" i="11" s="1"/>
  <c r="A1294" i="11" s="1"/>
  <c r="A1295" i="11" s="1"/>
  <c r="A1296" i="11" s="1"/>
  <c r="A1297" i="11" s="1"/>
  <c r="A1298" i="11" s="1"/>
  <c r="A1299" i="11" s="1"/>
  <c r="A1300" i="11" s="1"/>
  <c r="A1301" i="11" s="1"/>
  <c r="A1302" i="11" s="1"/>
  <c r="A1303" i="11" s="1"/>
  <c r="A1304" i="11" s="1"/>
  <c r="A1305" i="11" s="1"/>
  <c r="A1306" i="11" s="1"/>
  <c r="A1307" i="11" s="1"/>
  <c r="A1308" i="11" s="1"/>
  <c r="A1309" i="11" s="1"/>
  <c r="A1310" i="11" s="1"/>
  <c r="A1311" i="11" s="1"/>
  <c r="A1312" i="11" s="1"/>
  <c r="A1313" i="11" s="1"/>
  <c r="A1314" i="11" s="1"/>
  <c r="A1315" i="11" s="1"/>
  <c r="A1316" i="11" s="1"/>
  <c r="A1317" i="11" s="1"/>
  <c r="A1318" i="11" s="1"/>
  <c r="A1319" i="11" s="1"/>
  <c r="A1320" i="11" s="1"/>
  <c r="A1321" i="11" s="1"/>
  <c r="A1322" i="11" s="1"/>
  <c r="A1323" i="11" s="1"/>
  <c r="A1324" i="11" s="1"/>
  <c r="A1325" i="11" s="1"/>
  <c r="A1326" i="11" s="1"/>
  <c r="A1327" i="11" s="1"/>
  <c r="A1328" i="11" s="1"/>
  <c r="A1329" i="11" s="1"/>
  <c r="A1330" i="11" s="1"/>
  <c r="A1331" i="11" s="1"/>
  <c r="A1332" i="11" s="1"/>
  <c r="A1333" i="11" s="1"/>
  <c r="A1334" i="11" s="1"/>
  <c r="A1335" i="11" s="1"/>
  <c r="A1336" i="11" s="1"/>
  <c r="A1337" i="11" s="1"/>
  <c r="A1338" i="11" s="1"/>
  <c r="A1339" i="11" s="1"/>
  <c r="A1340" i="11" s="1"/>
  <c r="A1341" i="11" s="1"/>
  <c r="A1342" i="11" s="1"/>
  <c r="A1343" i="11" s="1"/>
  <c r="A1344" i="11" s="1"/>
  <c r="A1345" i="11" s="1"/>
  <c r="A1346" i="11" s="1"/>
  <c r="A1347" i="11" s="1"/>
  <c r="A1348" i="11" s="1"/>
  <c r="A1349" i="11" s="1"/>
  <c r="A1350" i="11" s="1"/>
  <c r="A1351" i="11" s="1"/>
  <c r="A1352" i="11" s="1"/>
  <c r="A1353" i="11" s="1"/>
  <c r="A1354" i="11" s="1"/>
  <c r="A1355" i="11" s="1"/>
  <c r="A1356" i="11" s="1"/>
  <c r="A1357" i="11" s="1"/>
  <c r="A1358" i="11" s="1"/>
  <c r="A1359" i="11" s="1"/>
  <c r="A1360" i="11" s="1"/>
  <c r="A1361" i="11" s="1"/>
  <c r="A1362" i="11" s="1"/>
  <c r="A1363" i="11" s="1"/>
  <c r="A1364" i="11" s="1"/>
  <c r="A1365" i="11" s="1"/>
  <c r="A1366" i="11" s="1"/>
  <c r="A1367" i="11" s="1"/>
  <c r="A1368" i="11" s="1"/>
  <c r="A1369" i="11" s="1"/>
  <c r="A1370" i="11" s="1"/>
  <c r="A1371" i="11" s="1"/>
  <c r="A1372" i="11" s="1"/>
  <c r="A1373" i="11" s="1"/>
  <c r="A1374" i="11" s="1"/>
  <c r="A1375" i="11" s="1"/>
  <c r="A1376" i="11" s="1"/>
  <c r="A1377" i="11" s="1"/>
  <c r="A1378" i="11" s="1"/>
  <c r="A1379" i="11" s="1"/>
  <c r="A1380" i="11" s="1"/>
  <c r="A1381" i="11" s="1"/>
  <c r="A1382" i="11" s="1"/>
  <c r="A1383" i="11" s="1"/>
  <c r="A1384" i="11" s="1"/>
  <c r="A1385" i="11" s="1"/>
  <c r="A1386" i="11" s="1"/>
  <c r="A1387" i="11" s="1"/>
  <c r="A1388" i="11" s="1"/>
  <c r="A1389" i="11" s="1"/>
  <c r="A1390" i="11" s="1"/>
  <c r="A1391" i="11" s="1"/>
  <c r="A1392" i="11" s="1"/>
  <c r="A1393" i="11" s="1"/>
  <c r="A1394" i="11" s="1"/>
  <c r="A1395" i="11" s="1"/>
  <c r="A1396" i="11" s="1"/>
  <c r="A1397" i="11" s="1"/>
  <c r="A1398" i="11" s="1"/>
  <c r="A1399" i="11" s="1"/>
  <c r="A1400" i="11" s="1"/>
  <c r="A1401" i="11" s="1"/>
  <c r="A1402" i="11" s="1"/>
  <c r="A1403" i="11" s="1"/>
  <c r="A1404" i="11" s="1"/>
  <c r="A1405" i="11" s="1"/>
  <c r="A1406" i="11" s="1"/>
  <c r="A1407" i="11" s="1"/>
  <c r="A1408" i="11" s="1"/>
  <c r="A1409" i="11" s="1"/>
  <c r="A1410" i="11" s="1"/>
  <c r="A1411" i="11" s="1"/>
  <c r="A1412" i="11" s="1"/>
  <c r="A1413" i="11" s="1"/>
  <c r="A1414" i="11" s="1"/>
  <c r="A1415" i="11" s="1"/>
  <c r="A1416" i="11" s="1"/>
  <c r="A1417" i="11" s="1"/>
  <c r="A1418" i="11" s="1"/>
  <c r="A1419" i="11" s="1"/>
  <c r="A1420" i="11" s="1"/>
  <c r="A1421" i="11" s="1"/>
  <c r="A1422" i="11" s="1"/>
  <c r="A1423" i="11" s="1"/>
  <c r="A1424" i="11" s="1"/>
  <c r="A1425" i="11" s="1"/>
  <c r="A1426" i="11" s="1"/>
  <c r="A1427" i="11" s="1"/>
  <c r="A1428" i="11" s="1"/>
  <c r="A1429" i="11" s="1"/>
  <c r="A1430" i="11" s="1"/>
  <c r="A1431" i="11" s="1"/>
  <c r="A1432" i="11" s="1"/>
  <c r="A1433" i="11" s="1"/>
  <c r="A1434" i="11" s="1"/>
  <c r="A1435" i="11" s="1"/>
  <c r="A1436" i="11" s="1"/>
  <c r="A1437" i="11" s="1"/>
  <c r="A1438" i="11" s="1"/>
  <c r="A1439" i="11" s="1"/>
  <c r="A1440" i="11" s="1"/>
  <c r="A1441" i="11" s="1"/>
  <c r="A1442" i="11" s="1"/>
  <c r="A1443" i="11" s="1"/>
  <c r="A1444" i="11" s="1"/>
  <c r="A1445" i="11" s="1"/>
  <c r="A1446" i="11" s="1"/>
  <c r="A1447" i="11" s="1"/>
  <c r="A1448" i="11" s="1"/>
  <c r="A1449" i="11" s="1"/>
  <c r="A1450" i="11" s="1"/>
  <c r="A1451" i="11" s="1"/>
  <c r="A1452" i="11" s="1"/>
  <c r="A1453" i="11" s="1"/>
  <c r="A1454" i="11" s="1"/>
  <c r="A1455" i="11" s="1"/>
  <c r="A1456" i="11" s="1"/>
  <c r="A1457" i="11" s="1"/>
  <c r="A1458" i="11" s="1"/>
  <c r="A1459" i="11" s="1"/>
  <c r="A1460" i="11" s="1"/>
  <c r="A1461" i="11" s="1"/>
  <c r="A1462" i="11" s="1"/>
  <c r="A1463" i="11" s="1"/>
  <c r="A1464" i="11" s="1"/>
  <c r="A1465" i="11" s="1"/>
  <c r="A1466" i="11" s="1"/>
  <c r="A1467" i="11" s="1"/>
  <c r="A1468" i="11" s="1"/>
  <c r="A1469" i="11" s="1"/>
  <c r="A1470" i="11" s="1"/>
  <c r="A1471" i="11" s="1"/>
  <c r="A1472" i="11" s="1"/>
  <c r="A1473" i="11" s="1"/>
  <c r="A1474" i="11" s="1"/>
  <c r="A1475" i="11" s="1"/>
  <c r="A1476" i="11" s="1"/>
  <c r="A1477" i="11" s="1"/>
  <c r="A1478" i="11" s="1"/>
  <c r="A1479" i="11" s="1"/>
  <c r="A1480" i="11" s="1"/>
  <c r="A1481" i="11" s="1"/>
  <c r="A1482" i="11" s="1"/>
  <c r="A1483" i="11" s="1"/>
  <c r="A1484" i="11" s="1"/>
  <c r="A1485" i="11" s="1"/>
  <c r="A1486" i="11" s="1"/>
  <c r="A1487" i="11" s="1"/>
  <c r="A1488" i="11" s="1"/>
  <c r="A1489" i="11" s="1"/>
  <c r="A1490" i="11" s="1"/>
  <c r="A1491" i="11" s="1"/>
  <c r="A1492" i="11" s="1"/>
  <c r="A1493" i="11" s="1"/>
  <c r="A1494" i="11" s="1"/>
  <c r="A1495" i="11" s="1"/>
  <c r="A1496" i="11" s="1"/>
  <c r="A1497" i="11" s="1"/>
  <c r="A1498" i="11" s="1"/>
  <c r="A1499" i="11" s="1"/>
  <c r="A1500" i="11" s="1"/>
  <c r="A1501" i="11" s="1"/>
  <c r="A1502" i="11" s="1"/>
  <c r="A1503" i="11" s="1"/>
  <c r="A1504" i="11" s="1"/>
  <c r="A1505" i="11" s="1"/>
  <c r="A1506" i="11" s="1"/>
  <c r="A1507" i="11" s="1"/>
  <c r="A1508" i="11" s="1"/>
  <c r="A1509" i="11" s="1"/>
  <c r="A1510" i="11" s="1"/>
  <c r="A1511" i="11" s="1"/>
  <c r="A1512" i="11" s="1"/>
  <c r="A1513" i="11" s="1"/>
  <c r="A1514" i="11" s="1"/>
  <c r="A1515" i="11" s="1"/>
  <c r="A1516" i="11" s="1"/>
  <c r="A1517" i="11" s="1"/>
  <c r="A1518" i="11" s="1"/>
  <c r="A1519" i="11" s="1"/>
  <c r="A1520" i="11" s="1"/>
  <c r="A1521" i="11" s="1"/>
  <c r="A1522" i="11" s="1"/>
  <c r="A1523" i="11" s="1"/>
  <c r="A1524" i="11" s="1"/>
  <c r="A1525" i="11" s="1"/>
  <c r="A1526" i="11" s="1"/>
  <c r="A1527" i="11" s="1"/>
  <c r="A1528" i="11" s="1"/>
  <c r="A1529" i="11" s="1"/>
  <c r="A1530" i="11" s="1"/>
  <c r="A1531" i="11" s="1"/>
  <c r="A1532" i="11" s="1"/>
  <c r="A1533" i="11" s="1"/>
  <c r="A1534" i="11" s="1"/>
  <c r="A1535" i="11" s="1"/>
  <c r="A1536" i="11" s="1"/>
  <c r="A1537" i="11" s="1"/>
  <c r="A1538" i="11" s="1"/>
  <c r="A1539" i="11" s="1"/>
  <c r="A1540" i="11" s="1"/>
  <c r="A1541" i="11" s="1"/>
  <c r="A1542" i="11" s="1"/>
  <c r="A1543" i="11" s="1"/>
  <c r="A1544" i="11" s="1"/>
  <c r="A1545" i="11" s="1"/>
  <c r="A1546" i="11" s="1"/>
  <c r="A1547" i="11" s="1"/>
  <c r="A1548" i="11" s="1"/>
  <c r="A1549" i="11" s="1"/>
  <c r="A1550" i="11" s="1"/>
  <c r="A1551" i="11" s="1"/>
  <c r="A1552" i="11" s="1"/>
  <c r="A1553" i="11" s="1"/>
  <c r="A1554" i="11" s="1"/>
  <c r="A1555" i="11" s="1"/>
  <c r="A1556" i="11" s="1"/>
  <c r="A1557" i="11" s="1"/>
  <c r="A1558" i="11" s="1"/>
  <c r="A1559" i="11" s="1"/>
  <c r="A1560" i="11" s="1"/>
  <c r="A1561" i="11" s="1"/>
  <c r="A1562" i="11" s="1"/>
  <c r="A1563" i="11" s="1"/>
  <c r="A1564" i="11" s="1"/>
  <c r="A1565" i="11" s="1"/>
  <c r="A1566" i="11" s="1"/>
  <c r="A1567" i="11" s="1"/>
  <c r="A1568" i="11" s="1"/>
  <c r="A1569" i="11" s="1"/>
  <c r="A1570" i="11" s="1"/>
  <c r="A1571" i="11" s="1"/>
  <c r="A1572" i="11" s="1"/>
  <c r="A1573" i="11" s="1"/>
  <c r="A1574" i="11" s="1"/>
  <c r="A1575" i="11" s="1"/>
  <c r="A1576" i="11" s="1"/>
  <c r="A1577" i="11" s="1"/>
  <c r="A1578" i="11" s="1"/>
  <c r="A1579" i="11" s="1"/>
  <c r="A1580" i="11" s="1"/>
  <c r="A1581" i="11" s="1"/>
  <c r="A1582" i="11" s="1"/>
  <c r="A1583" i="11" s="1"/>
  <c r="A1584" i="11" s="1"/>
  <c r="A1585" i="11" s="1"/>
  <c r="A1586" i="11" s="1"/>
  <c r="A1587" i="11" s="1"/>
  <c r="A1588" i="11" s="1"/>
  <c r="A1589" i="11" s="1"/>
  <c r="A1590" i="11" s="1"/>
  <c r="A1591" i="11" s="1"/>
  <c r="A1592" i="11" s="1"/>
  <c r="A1593" i="11" s="1"/>
  <c r="A1594" i="11" s="1"/>
  <c r="A1595" i="11" s="1"/>
  <c r="A1596" i="11" s="1"/>
  <c r="A1597" i="11" s="1"/>
  <c r="A1598" i="11" s="1"/>
  <c r="A1599" i="11" s="1"/>
  <c r="A1600" i="11" s="1"/>
  <c r="A1601" i="11" s="1"/>
  <c r="A1602" i="11" s="1"/>
  <c r="A1603" i="11" s="1"/>
  <c r="A1604" i="11" s="1"/>
  <c r="A1605" i="11" s="1"/>
  <c r="A1606" i="11" s="1"/>
  <c r="A1607" i="11" s="1"/>
  <c r="A1608" i="11" s="1"/>
  <c r="A1609" i="11" s="1"/>
  <c r="A1610" i="11" s="1"/>
  <c r="A1611" i="11" s="1"/>
  <c r="A1612" i="11" s="1"/>
  <c r="A1613" i="11" s="1"/>
  <c r="A1614" i="11" s="1"/>
  <c r="A1615" i="11" s="1"/>
  <c r="A1616" i="11" s="1"/>
  <c r="A1617" i="11" s="1"/>
  <c r="A1618" i="11" s="1"/>
  <c r="A1619" i="11" s="1"/>
  <c r="A1620" i="11" s="1"/>
  <c r="A1621" i="11" s="1"/>
  <c r="A1622" i="11" s="1"/>
  <c r="A1623" i="11" s="1"/>
  <c r="A1624" i="11" s="1"/>
  <c r="A1625" i="11" s="1"/>
  <c r="A1626" i="11" s="1"/>
  <c r="A1627" i="11" s="1"/>
  <c r="A1628" i="11" s="1"/>
  <c r="A1629" i="11" s="1"/>
  <c r="A1630" i="11" s="1"/>
  <c r="A1631" i="11" s="1"/>
  <c r="A1632" i="11" s="1"/>
  <c r="A1633" i="11" s="1"/>
  <c r="A1634" i="11" s="1"/>
  <c r="A1635" i="11" s="1"/>
  <c r="A1636" i="11" s="1"/>
  <c r="A1637" i="11" s="1"/>
  <c r="A1638" i="11" s="1"/>
  <c r="A1639" i="11" s="1"/>
  <c r="A1640" i="11" s="1"/>
  <c r="A1641" i="11" s="1"/>
  <c r="A1642" i="11" s="1"/>
  <c r="A1643" i="11" s="1"/>
  <c r="A1644" i="11" s="1"/>
  <c r="A1645" i="11" s="1"/>
  <c r="A1646" i="11" s="1"/>
  <c r="A1647" i="11" s="1"/>
  <c r="A1648" i="11" s="1"/>
  <c r="A1649" i="11" s="1"/>
  <c r="A1650" i="11" s="1"/>
  <c r="A1651" i="11" s="1"/>
  <c r="A1652" i="11" s="1"/>
  <c r="A1653" i="11" s="1"/>
  <c r="A1654" i="11" s="1"/>
  <c r="A1655" i="11" s="1"/>
  <c r="A1656" i="11" s="1"/>
  <c r="A1657" i="11" s="1"/>
  <c r="A1658" i="11" s="1"/>
  <c r="A1659" i="11" s="1"/>
  <c r="A1660" i="11" s="1"/>
  <c r="A1661" i="11" s="1"/>
  <c r="A1662" i="11" s="1"/>
  <c r="A1663" i="11" s="1"/>
  <c r="A1664" i="11" s="1"/>
  <c r="A1665" i="11" s="1"/>
  <c r="A1666" i="11" s="1"/>
  <c r="A1667" i="11" s="1"/>
  <c r="A1668" i="11" s="1"/>
  <c r="A1669" i="11" s="1"/>
  <c r="A1670" i="11" s="1"/>
  <c r="A1671" i="11" s="1"/>
  <c r="A1672" i="11" s="1"/>
  <c r="A1673" i="11" s="1"/>
  <c r="A1674" i="11" s="1"/>
  <c r="A1675" i="11" s="1"/>
  <c r="A1676" i="11" s="1"/>
  <c r="A1677" i="11" s="1"/>
  <c r="A1678" i="11" s="1"/>
  <c r="A1679" i="11" s="1"/>
  <c r="A1680" i="11" s="1"/>
  <c r="A1681" i="11" s="1"/>
  <c r="A1682" i="11" s="1"/>
  <c r="A1683" i="11" s="1"/>
  <c r="A1684" i="11" s="1"/>
  <c r="A1685" i="11" s="1"/>
  <c r="A1686" i="11" s="1"/>
  <c r="A1687" i="11" s="1"/>
  <c r="A1688" i="11" s="1"/>
  <c r="A1689" i="11" s="1"/>
  <c r="A1690" i="11" s="1"/>
  <c r="A1691" i="11" s="1"/>
  <c r="A1692" i="11" s="1"/>
  <c r="A1693" i="11" s="1"/>
  <c r="A1694" i="11" s="1"/>
  <c r="A1695" i="11" s="1"/>
  <c r="A1696" i="11" s="1"/>
  <c r="A1697" i="11" s="1"/>
  <c r="A1698" i="11" s="1"/>
  <c r="A1699" i="11" s="1"/>
  <c r="A1700" i="11" s="1"/>
  <c r="A1701" i="11" s="1"/>
  <c r="A1702" i="11" s="1"/>
  <c r="A1703" i="11" s="1"/>
  <c r="A1704" i="11" s="1"/>
  <c r="A1705" i="11" s="1"/>
  <c r="A1706" i="11" s="1"/>
  <c r="A1707" i="11" s="1"/>
  <c r="A1708" i="11" s="1"/>
  <c r="A1709" i="11" s="1"/>
  <c r="A1710" i="11" s="1"/>
  <c r="A1711" i="11" s="1"/>
  <c r="A1712" i="11" s="1"/>
  <c r="A1713" i="11" s="1"/>
  <c r="A1714" i="11" s="1"/>
  <c r="A1715" i="11" s="1"/>
  <c r="A1716" i="11" s="1"/>
  <c r="A1717" i="11" s="1"/>
  <c r="A1718" i="11" s="1"/>
  <c r="A1719" i="11" s="1"/>
  <c r="A1720" i="11" s="1"/>
  <c r="A1721" i="11" s="1"/>
  <c r="A1722" i="11" s="1"/>
  <c r="A1723" i="11" s="1"/>
  <c r="A1724" i="11" s="1"/>
  <c r="A1725" i="11" s="1"/>
  <c r="A1726" i="11" s="1"/>
  <c r="A1727" i="11" s="1"/>
  <c r="A1728" i="11" s="1"/>
  <c r="A1729" i="11" s="1"/>
  <c r="A1730" i="11" s="1"/>
  <c r="A1731" i="11" s="1"/>
  <c r="A1732" i="11" s="1"/>
  <c r="A1733" i="11" s="1"/>
  <c r="A1734" i="11" s="1"/>
  <c r="A1735" i="11" s="1"/>
  <c r="A1736" i="11" s="1"/>
  <c r="A1737" i="11" s="1"/>
  <c r="A1738" i="11" s="1"/>
  <c r="A1739" i="11" s="1"/>
  <c r="A1740" i="11" s="1"/>
  <c r="A1741" i="11" s="1"/>
  <c r="A1742" i="11" s="1"/>
  <c r="A1743" i="11" s="1"/>
  <c r="A1744" i="11" s="1"/>
  <c r="A1745" i="11" s="1"/>
  <c r="A1746" i="11" s="1"/>
  <c r="A1747" i="11" s="1"/>
  <c r="A1748" i="11" s="1"/>
  <c r="A1749" i="11" s="1"/>
  <c r="A1750" i="11" s="1"/>
  <c r="A1751" i="11" s="1"/>
  <c r="A1752" i="11" s="1"/>
  <c r="A1753" i="11" s="1"/>
  <c r="A1754" i="11" s="1"/>
  <c r="A1755" i="11" s="1"/>
  <c r="A1756" i="11" s="1"/>
  <c r="A1757" i="11" s="1"/>
  <c r="A1758" i="11" s="1"/>
  <c r="A1759" i="11" s="1"/>
  <c r="A1760" i="11" s="1"/>
  <c r="A1761" i="11" s="1"/>
  <c r="A1762" i="11" s="1"/>
  <c r="A1763" i="11" s="1"/>
  <c r="A1764" i="11" s="1"/>
  <c r="A1765" i="11" s="1"/>
  <c r="A1766" i="11" s="1"/>
  <c r="A1767" i="11" s="1"/>
  <c r="A1768" i="11" s="1"/>
  <c r="A1769" i="11" s="1"/>
  <c r="A1770" i="11" s="1"/>
  <c r="A1771" i="11" s="1"/>
  <c r="A1772" i="11" s="1"/>
  <c r="A1773" i="11" s="1"/>
  <c r="A1774" i="11" s="1"/>
  <c r="A1775" i="11" s="1"/>
  <c r="A1776" i="11" s="1"/>
  <c r="A1777" i="11" s="1"/>
  <c r="A1778" i="11" s="1"/>
  <c r="A1779" i="11" s="1"/>
  <c r="A1780" i="11" s="1"/>
  <c r="A1781" i="11" s="1"/>
  <c r="A1782" i="11" s="1"/>
  <c r="A1783" i="11" s="1"/>
  <c r="A1784" i="11" s="1"/>
  <c r="A1785" i="11" s="1"/>
  <c r="A1786" i="11" s="1"/>
  <c r="A1787" i="11" s="1"/>
  <c r="A1788" i="11" s="1"/>
  <c r="A1789" i="11" s="1"/>
  <c r="A1790" i="11" s="1"/>
  <c r="A1791" i="11" s="1"/>
  <c r="A1792" i="11" s="1"/>
  <c r="A1793" i="11" s="1"/>
  <c r="A1794" i="11" s="1"/>
  <c r="A1795" i="11" s="1"/>
  <c r="A1796" i="11" s="1"/>
  <c r="A1797" i="11" s="1"/>
  <c r="A1798" i="11" s="1"/>
  <c r="A1799" i="11" s="1"/>
  <c r="A1800" i="11" s="1"/>
  <c r="A1801" i="11" s="1"/>
  <c r="A1802" i="11" s="1"/>
  <c r="A1803" i="11" s="1"/>
  <c r="A1804" i="11" s="1"/>
  <c r="A1805" i="11" s="1"/>
  <c r="A1806" i="11" s="1"/>
  <c r="A1807" i="11" s="1"/>
  <c r="A1808" i="11" s="1"/>
  <c r="A1809" i="11" s="1"/>
  <c r="A1810" i="11" s="1"/>
  <c r="A1811" i="11" s="1"/>
  <c r="A1812" i="11" s="1"/>
  <c r="A1813" i="11" s="1"/>
  <c r="A1814" i="11" s="1"/>
  <c r="A1815" i="11" s="1"/>
  <c r="A1816" i="11" s="1"/>
  <c r="A1817" i="11" s="1"/>
  <c r="A1818" i="11" s="1"/>
  <c r="A1819" i="11" s="1"/>
  <c r="A1820" i="11" s="1"/>
  <c r="A1821" i="11" s="1"/>
  <c r="A1822" i="11" s="1"/>
  <c r="A1823" i="11" s="1"/>
  <c r="A1824" i="11" s="1"/>
  <c r="A1825" i="11" s="1"/>
  <c r="A1826" i="11" s="1"/>
  <c r="A1827" i="11" s="1"/>
  <c r="A1828" i="11" s="1"/>
  <c r="A1829" i="11" s="1"/>
  <c r="A1830" i="11" s="1"/>
  <c r="A1831" i="11" s="1"/>
  <c r="A1832" i="11" s="1"/>
  <c r="A1833" i="11" s="1"/>
  <c r="A1834" i="11" s="1"/>
  <c r="A1835" i="11" s="1"/>
  <c r="A1836" i="11" s="1"/>
  <c r="A1837" i="11" s="1"/>
  <c r="A1838" i="11" s="1"/>
  <c r="A1839" i="11" s="1"/>
  <c r="A1840" i="11" s="1"/>
  <c r="A1841" i="11" s="1"/>
  <c r="A1842" i="11" s="1"/>
  <c r="A1843" i="11" s="1"/>
  <c r="A1844" i="11" s="1"/>
  <c r="A1845" i="11" s="1"/>
  <c r="A1846" i="11" s="1"/>
  <c r="A1847" i="11" s="1"/>
  <c r="A1848" i="11" s="1"/>
  <c r="A1849" i="11" s="1"/>
  <c r="A1850" i="11" s="1"/>
  <c r="A1851" i="11" s="1"/>
  <c r="A1852" i="11" s="1"/>
  <c r="A1853" i="11" s="1"/>
  <c r="A1854" i="11" s="1"/>
  <c r="A1855" i="11" s="1"/>
  <c r="A1856" i="11" s="1"/>
  <c r="A1857" i="11" s="1"/>
  <c r="A1858" i="11" s="1"/>
  <c r="A1859" i="11" s="1"/>
  <c r="A1860" i="11" s="1"/>
  <c r="A1861" i="11" s="1"/>
  <c r="A1862" i="11" s="1"/>
  <c r="A1863" i="11" s="1"/>
  <c r="A1864" i="11" s="1"/>
  <c r="A1865" i="11" s="1"/>
  <c r="A1866" i="11" s="1"/>
  <c r="A1867" i="11" s="1"/>
  <c r="A1868" i="11" s="1"/>
  <c r="A1869" i="11" s="1"/>
  <c r="A1870" i="11" s="1"/>
  <c r="A1871" i="11" s="1"/>
  <c r="A1872" i="11" s="1"/>
  <c r="A1873" i="11" s="1"/>
  <c r="A1874" i="11" s="1"/>
  <c r="A1875" i="11" s="1"/>
  <c r="A1876" i="11" s="1"/>
  <c r="A1877" i="11" s="1"/>
  <c r="A1878" i="11" s="1"/>
  <c r="A1879" i="11" s="1"/>
  <c r="A1880" i="11" s="1"/>
  <c r="A1881" i="11" s="1"/>
  <c r="A1882" i="11" s="1"/>
  <c r="A1883" i="11" s="1"/>
  <c r="A1884" i="11" s="1"/>
  <c r="A1885" i="11" s="1"/>
  <c r="A1886" i="11" s="1"/>
  <c r="A1887" i="11" s="1"/>
  <c r="A1888" i="11" s="1"/>
  <c r="A1889" i="11" s="1"/>
  <c r="A1890" i="11" s="1"/>
  <c r="A1891" i="11" s="1"/>
  <c r="A1892" i="11" s="1"/>
  <c r="A1893" i="11" s="1"/>
  <c r="A1894" i="11" s="1"/>
  <c r="A1895" i="11" s="1"/>
  <c r="A1896" i="11" s="1"/>
  <c r="A1897" i="11" s="1"/>
  <c r="A1898" i="11" s="1"/>
  <c r="A1899" i="11" s="1"/>
  <c r="A1900" i="11" s="1"/>
  <c r="A1901" i="11" s="1"/>
  <c r="A1902" i="11" s="1"/>
  <c r="A1903" i="11" s="1"/>
  <c r="A1904" i="11" s="1"/>
  <c r="A1905" i="11" s="1"/>
  <c r="A1906" i="11" s="1"/>
  <c r="A1907" i="11" s="1"/>
  <c r="A1908" i="11" s="1"/>
  <c r="A1909" i="11" s="1"/>
  <c r="A1910" i="11" s="1"/>
  <c r="A1911" i="11" s="1"/>
  <c r="A1912" i="11" s="1"/>
  <c r="A1913" i="11" s="1"/>
  <c r="A1914" i="11" s="1"/>
  <c r="A1915" i="11" s="1"/>
  <c r="A1916" i="11" s="1"/>
  <c r="A1917" i="11" s="1"/>
  <c r="A1918" i="11" s="1"/>
  <c r="A1919" i="11" s="1"/>
  <c r="A1920" i="11" s="1"/>
  <c r="A1921" i="11" s="1"/>
  <c r="A1922" i="11" s="1"/>
  <c r="A1923" i="11" s="1"/>
  <c r="A1924" i="11" s="1"/>
  <c r="A1925" i="11" s="1"/>
  <c r="A1926" i="11" s="1"/>
  <c r="A1927" i="11" s="1"/>
  <c r="A1928" i="11" s="1"/>
  <c r="A1929" i="11" s="1"/>
  <c r="A1930" i="11" s="1"/>
  <c r="A1931" i="11" s="1"/>
  <c r="A1932" i="11" s="1"/>
  <c r="A1933" i="11" s="1"/>
  <c r="A1934" i="11" s="1"/>
  <c r="A1935" i="11" s="1"/>
  <c r="A1936" i="11" s="1"/>
  <c r="A1937" i="11" s="1"/>
  <c r="A1938" i="11" s="1"/>
  <c r="A1939" i="11" s="1"/>
  <c r="A1940" i="11" s="1"/>
  <c r="A1941" i="11" s="1"/>
  <c r="A1942" i="11" s="1"/>
  <c r="A1943" i="11" s="1"/>
  <c r="A1944" i="11" s="1"/>
  <c r="A1945" i="11" s="1"/>
  <c r="A1946" i="11" s="1"/>
  <c r="A1947" i="11" s="1"/>
  <c r="A1948" i="11" s="1"/>
  <c r="A1949" i="11" s="1"/>
  <c r="A1950" i="11" s="1"/>
  <c r="A1951" i="11" s="1"/>
  <c r="A1952" i="11" s="1"/>
  <c r="A1953" i="11" s="1"/>
  <c r="A1954" i="11" s="1"/>
  <c r="A1955" i="11" s="1"/>
  <c r="A1956" i="11" s="1"/>
  <c r="A1957" i="11" s="1"/>
  <c r="A1958" i="11" s="1"/>
  <c r="A1959" i="11" s="1"/>
  <c r="A1960" i="11" s="1"/>
  <c r="A1961" i="11" s="1"/>
  <c r="A1962" i="11" s="1"/>
  <c r="A1963" i="11" s="1"/>
  <c r="A1964" i="11" s="1"/>
  <c r="A1965" i="11" s="1"/>
  <c r="A1966" i="11" s="1"/>
  <c r="A1967" i="11" s="1"/>
  <c r="A1968" i="11" s="1"/>
  <c r="A1969" i="11" s="1"/>
  <c r="A1970" i="11" s="1"/>
  <c r="A1971" i="11" s="1"/>
  <c r="A1972" i="11" s="1"/>
  <c r="A1973" i="11" s="1"/>
  <c r="A1974" i="11" s="1"/>
  <c r="A1975" i="11" s="1"/>
  <c r="A1976" i="11" s="1"/>
  <c r="A1977" i="11" s="1"/>
  <c r="A1978" i="11" s="1"/>
  <c r="A1979" i="11" s="1"/>
  <c r="A1980" i="11" s="1"/>
  <c r="A1981" i="11" s="1"/>
  <c r="A1982" i="11" s="1"/>
  <c r="A1983" i="11" s="1"/>
  <c r="A1984" i="11" s="1"/>
  <c r="A1985" i="11" s="1"/>
  <c r="A1986" i="11" s="1"/>
  <c r="A1987" i="11" s="1"/>
  <c r="A1988" i="11" s="1"/>
  <c r="A1989" i="11" s="1"/>
  <c r="A1990" i="11" s="1"/>
  <c r="A1991" i="11" s="1"/>
  <c r="A1992" i="11" s="1"/>
  <c r="A1993" i="11" s="1"/>
  <c r="A1994" i="11" s="1"/>
  <c r="A1995" i="11" s="1"/>
  <c r="A1996" i="11" s="1"/>
  <c r="A1997" i="11" s="1"/>
  <c r="A1998" i="11" s="1"/>
  <c r="A1999" i="11" s="1"/>
  <c r="A2000" i="11" s="1"/>
  <c r="A2001" i="11" s="1"/>
  <c r="A2002" i="11" s="1"/>
  <c r="A2003" i="11" s="1"/>
  <c r="A2004" i="11" s="1"/>
  <c r="A2005" i="11" s="1"/>
  <c r="A2006" i="11" s="1"/>
  <c r="A2007" i="11" s="1"/>
  <c r="A2008" i="11" s="1"/>
  <c r="A2009" i="11" s="1"/>
  <c r="A2010" i="11" s="1"/>
  <c r="A2011" i="11" s="1"/>
  <c r="A2012" i="11" s="1"/>
  <c r="A2013" i="11" s="1"/>
  <c r="A2014" i="11" s="1"/>
  <c r="A2015" i="11" s="1"/>
  <c r="A2016" i="11" s="1"/>
  <c r="A2017" i="11" s="1"/>
  <c r="A2018" i="11" s="1"/>
  <c r="A2019" i="11" s="1"/>
  <c r="A2020" i="11" s="1"/>
  <c r="A2021" i="11" s="1"/>
  <c r="A2022" i="11" s="1"/>
  <c r="A2023" i="11" s="1"/>
  <c r="A2024" i="11" s="1"/>
  <c r="A2025" i="11" s="1"/>
  <c r="A2026" i="11" s="1"/>
  <c r="A2027" i="11" s="1"/>
  <c r="A2028" i="11" s="1"/>
  <c r="A2029" i="11" s="1"/>
  <c r="A2030" i="11" s="1"/>
  <c r="A2031" i="11" s="1"/>
  <c r="A2032" i="11" s="1"/>
  <c r="A2033" i="11" s="1"/>
  <c r="A2034" i="11" s="1"/>
  <c r="A2035" i="11" s="1"/>
  <c r="A2036" i="11" s="1"/>
  <c r="A2037" i="11" s="1"/>
  <c r="A2038" i="11" s="1"/>
  <c r="A2039" i="11" s="1"/>
  <c r="A2040" i="11" s="1"/>
  <c r="A2041" i="11" s="1"/>
  <c r="A2042" i="11" s="1"/>
  <c r="A2043" i="11" s="1"/>
  <c r="A2044" i="11" s="1"/>
  <c r="A2045" i="11" s="1"/>
  <c r="A2046" i="11" s="1"/>
  <c r="A2047" i="11" s="1"/>
  <c r="A2048" i="11" s="1"/>
  <c r="A2049" i="11" s="1"/>
  <c r="A2050" i="11" s="1"/>
  <c r="A2051" i="11" s="1"/>
  <c r="A2052" i="11" s="1"/>
  <c r="A2053" i="11" s="1"/>
  <c r="A2054" i="11" s="1"/>
  <c r="A2055" i="11" s="1"/>
  <c r="A2056" i="11" s="1"/>
  <c r="A2057" i="11" s="1"/>
  <c r="A2058" i="11" s="1"/>
  <c r="A2059" i="11" s="1"/>
  <c r="A2060" i="11" s="1"/>
  <c r="A2061" i="11" s="1"/>
  <c r="A2062" i="11" s="1"/>
  <c r="A2063" i="11" s="1"/>
  <c r="A2064" i="11" s="1"/>
  <c r="A2065" i="11" s="1"/>
  <c r="A2066" i="11" s="1"/>
  <c r="A2067" i="11" s="1"/>
  <c r="A2068" i="11" s="1"/>
  <c r="A2069" i="11" s="1"/>
  <c r="A2070" i="11" s="1"/>
  <c r="A2071" i="11" s="1"/>
  <c r="A2072" i="11" s="1"/>
  <c r="A2073" i="11" s="1"/>
  <c r="A2074" i="11" s="1"/>
  <c r="A2075" i="11" s="1"/>
  <c r="A2076" i="11" s="1"/>
  <c r="A2077" i="11" s="1"/>
  <c r="A2078" i="11" s="1"/>
  <c r="A2079" i="11" s="1"/>
  <c r="A2080" i="11" s="1"/>
  <c r="A2081" i="11" s="1"/>
  <c r="A2082" i="11" s="1"/>
  <c r="A2083" i="11" s="1"/>
  <c r="A2084" i="11" s="1"/>
  <c r="A2085" i="11" s="1"/>
  <c r="A2086" i="11" s="1"/>
  <c r="A2087" i="11" s="1"/>
  <c r="A2088" i="11" s="1"/>
  <c r="A2089" i="11" s="1"/>
  <c r="A2090" i="11" s="1"/>
  <c r="A2091" i="11" s="1"/>
  <c r="A2092" i="11" s="1"/>
  <c r="A2093" i="11" s="1"/>
  <c r="A2094" i="11" s="1"/>
  <c r="A2095" i="11" s="1"/>
  <c r="A2096" i="11" s="1"/>
  <c r="A2097" i="11" s="1"/>
  <c r="A2098" i="11" s="1"/>
  <c r="A2099" i="11" s="1"/>
  <c r="A2100" i="11" s="1"/>
  <c r="A2101" i="11" s="1"/>
  <c r="A2102" i="11" s="1"/>
  <c r="A2103" i="11" s="1"/>
  <c r="A2104" i="11" s="1"/>
  <c r="A2105" i="11" s="1"/>
  <c r="A2106" i="11" s="1"/>
  <c r="A2107" i="11" s="1"/>
  <c r="A2108" i="11" s="1"/>
  <c r="A2109" i="11" s="1"/>
  <c r="A2110" i="11" s="1"/>
  <c r="A2111" i="11" s="1"/>
  <c r="A2112" i="11" s="1"/>
  <c r="A2113" i="11" s="1"/>
  <c r="A2114" i="11" s="1"/>
  <c r="A2115" i="11" s="1"/>
  <c r="A2116" i="11" s="1"/>
  <c r="A2117" i="11" s="1"/>
  <c r="A2118" i="11" s="1"/>
  <c r="A2119" i="11" s="1"/>
  <c r="A2120" i="11" s="1"/>
  <c r="A2121" i="11" s="1"/>
  <c r="A2122" i="11" s="1"/>
  <c r="A2123" i="11" s="1"/>
  <c r="A2124" i="11" s="1"/>
  <c r="A2125" i="11" s="1"/>
  <c r="A2126" i="11" s="1"/>
  <c r="A2127" i="11" s="1"/>
  <c r="A2128" i="11" s="1"/>
  <c r="A2129" i="11" s="1"/>
  <c r="A2130" i="11" s="1"/>
  <c r="A2131" i="11" s="1"/>
  <c r="A2132" i="11" s="1"/>
  <c r="A2133" i="11" s="1"/>
  <c r="A2134" i="11" s="1"/>
  <c r="A2135" i="11" s="1"/>
  <c r="A2136" i="11" s="1"/>
  <c r="A2137" i="11" s="1"/>
  <c r="A2138" i="11" s="1"/>
  <c r="A2139" i="11" s="1"/>
  <c r="A2140" i="11" s="1"/>
  <c r="A2141" i="11" s="1"/>
  <c r="A2142" i="11" s="1"/>
  <c r="A2143" i="11" s="1"/>
  <c r="A2144" i="11" s="1"/>
  <c r="A2145" i="11" s="1"/>
  <c r="A2146" i="11" s="1"/>
  <c r="A2147" i="11" s="1"/>
  <c r="A2148" i="11" s="1"/>
  <c r="A2149" i="11" s="1"/>
  <c r="A2150" i="11" s="1"/>
  <c r="A2151" i="11" s="1"/>
  <c r="A2152" i="11" s="1"/>
  <c r="A2153" i="11" s="1"/>
  <c r="A2154" i="11" s="1"/>
  <c r="A2155" i="11" s="1"/>
  <c r="A2156" i="11" s="1"/>
  <c r="A2157" i="11" s="1"/>
  <c r="A2158" i="11" s="1"/>
  <c r="A2159" i="11" s="1"/>
  <c r="A2160" i="11" s="1"/>
  <c r="A2161" i="11" s="1"/>
  <c r="A2162" i="11" s="1"/>
  <c r="A2163" i="11" s="1"/>
  <c r="A2164" i="11" s="1"/>
  <c r="A2165" i="11" s="1"/>
  <c r="A2166" i="11" s="1"/>
  <c r="A2167" i="11" s="1"/>
  <c r="A2168" i="11" s="1"/>
  <c r="A2169" i="11" s="1"/>
  <c r="A2170" i="11" s="1"/>
  <c r="A2171" i="11" s="1"/>
  <c r="A2172" i="11" s="1"/>
  <c r="A2173" i="11" s="1"/>
  <c r="A2174" i="11" s="1"/>
  <c r="A2175" i="11" s="1"/>
  <c r="A2176" i="11" s="1"/>
  <c r="A2177" i="11" s="1"/>
  <c r="A2178" i="11" s="1"/>
  <c r="A2179" i="11" s="1"/>
  <c r="A2180" i="11" s="1"/>
  <c r="A2181" i="11" s="1"/>
  <c r="A2182" i="11" s="1"/>
  <c r="A2183" i="11" s="1"/>
  <c r="A2184" i="11" s="1"/>
  <c r="A2185" i="11" s="1"/>
  <c r="A2186" i="11" s="1"/>
  <c r="A2187" i="11" s="1"/>
  <c r="A2188" i="11" s="1"/>
  <c r="A2189" i="11" s="1"/>
  <c r="A2190" i="11" s="1"/>
  <c r="A2191" i="11" s="1"/>
  <c r="A2192" i="11" s="1"/>
  <c r="A2193" i="11" s="1"/>
  <c r="A2194" i="11" s="1"/>
  <c r="A2195" i="11" s="1"/>
  <c r="A2196" i="11" s="1"/>
  <c r="A2197" i="11" s="1"/>
  <c r="A2198" i="11" s="1"/>
  <c r="A2199" i="11" s="1"/>
  <c r="A2200" i="11" s="1"/>
  <c r="A2201" i="11" s="1"/>
  <c r="A2202" i="11" s="1"/>
  <c r="A2203" i="11" s="1"/>
  <c r="A2204" i="11" s="1"/>
  <c r="A2205" i="11" s="1"/>
  <c r="A2206" i="11" s="1"/>
  <c r="A2207" i="11" s="1"/>
  <c r="A2208" i="11" s="1"/>
  <c r="A2209" i="11" s="1"/>
  <c r="A2210" i="11" s="1"/>
  <c r="A2211" i="11" s="1"/>
  <c r="A2212" i="11" s="1"/>
  <c r="A2213" i="11" s="1"/>
  <c r="A2214" i="11" s="1"/>
  <c r="A2215" i="11" s="1"/>
  <c r="A2216" i="11" s="1"/>
  <c r="A2217" i="11" s="1"/>
  <c r="A2218" i="11" s="1"/>
  <c r="A2219" i="11" s="1"/>
  <c r="A2220" i="11" s="1"/>
  <c r="A2221" i="11" s="1"/>
  <c r="A2222" i="11" s="1"/>
  <c r="A2223" i="11" s="1"/>
  <c r="A2224" i="11" s="1"/>
  <c r="A2225" i="11" s="1"/>
  <c r="A2226" i="11" s="1"/>
  <c r="A2227" i="11" s="1"/>
  <c r="A2228" i="11" s="1"/>
  <c r="A2229" i="11" s="1"/>
  <c r="A2230" i="11" s="1"/>
  <c r="A2231" i="11" s="1"/>
  <c r="A2232" i="11" s="1"/>
  <c r="A2233" i="11" s="1"/>
  <c r="A2234" i="11" s="1"/>
  <c r="A2235" i="11" s="1"/>
  <c r="A2236" i="11" s="1"/>
  <c r="A2237" i="11" s="1"/>
  <c r="A2238" i="11" s="1"/>
  <c r="A2239" i="11" s="1"/>
  <c r="A2240" i="11" s="1"/>
  <c r="A2241" i="11" s="1"/>
  <c r="A2242" i="11" s="1"/>
  <c r="A2243" i="11" s="1"/>
  <c r="A2244" i="11" s="1"/>
  <c r="A2245" i="11" s="1"/>
  <c r="A2246" i="11" s="1"/>
  <c r="A2247" i="11" s="1"/>
  <c r="A2248" i="11" s="1"/>
  <c r="A2249" i="11" s="1"/>
  <c r="A2250" i="11" s="1"/>
  <c r="A2251" i="11" s="1"/>
  <c r="A2252" i="11" s="1"/>
  <c r="A2253" i="11" s="1"/>
  <c r="A2254" i="11" s="1"/>
  <c r="A2255" i="11" s="1"/>
  <c r="A2256" i="11" s="1"/>
  <c r="A2257" i="11" s="1"/>
  <c r="A2258" i="11" s="1"/>
  <c r="A2259" i="11" s="1"/>
  <c r="A2260" i="11" s="1"/>
  <c r="A2261" i="11" s="1"/>
  <c r="A2262" i="11" s="1"/>
  <c r="A2263" i="11" s="1"/>
  <c r="A2264" i="11" s="1"/>
  <c r="A2265" i="11" s="1"/>
  <c r="A2266" i="11" s="1"/>
  <c r="A2267" i="11" s="1"/>
  <c r="A2268" i="11" s="1"/>
  <c r="A2269" i="11" s="1"/>
  <c r="A2270" i="11" s="1"/>
  <c r="A2271" i="11" s="1"/>
  <c r="A2272" i="11" s="1"/>
  <c r="A2273" i="11" s="1"/>
  <c r="A2274" i="11" s="1"/>
  <c r="A2275" i="11" s="1"/>
  <c r="A2276" i="11" s="1"/>
  <c r="A2277" i="11" s="1"/>
  <c r="A2278" i="11" s="1"/>
  <c r="A2279" i="11" s="1"/>
  <c r="A2280" i="11" s="1"/>
  <c r="A2281" i="11" s="1"/>
  <c r="A2282" i="11" s="1"/>
  <c r="A2283" i="11" s="1"/>
  <c r="A2284" i="11" s="1"/>
  <c r="A2285" i="11" s="1"/>
  <c r="A2286" i="11" s="1"/>
  <c r="A2287" i="11" s="1"/>
  <c r="A2288" i="11" s="1"/>
  <c r="A2289" i="11" s="1"/>
  <c r="A2290" i="11" s="1"/>
  <c r="A2291" i="11" s="1"/>
  <c r="A2292" i="11" s="1"/>
  <c r="A2293" i="11" s="1"/>
  <c r="A2294" i="11" s="1"/>
  <c r="A2295" i="11" s="1"/>
  <c r="A2296" i="11" s="1"/>
  <c r="A2297" i="11" s="1"/>
  <c r="A2298" i="11" s="1"/>
  <c r="A2299" i="11" s="1"/>
  <c r="A2300" i="11" s="1"/>
  <c r="A2301" i="11" s="1"/>
  <c r="A2302" i="11" s="1"/>
  <c r="A2303" i="11" s="1"/>
  <c r="A2304" i="11" s="1"/>
  <c r="A2305" i="11" s="1"/>
  <c r="A2306" i="11" s="1"/>
  <c r="A2307" i="11" s="1"/>
  <c r="A2308" i="11" s="1"/>
  <c r="A2309" i="11" s="1"/>
  <c r="A2310" i="11" s="1"/>
  <c r="A2311" i="11" s="1"/>
  <c r="A2312" i="11" s="1"/>
  <c r="A2313" i="11" s="1"/>
  <c r="A2314" i="11" s="1"/>
  <c r="A2315" i="11" s="1"/>
  <c r="A2316" i="11" s="1"/>
  <c r="A2317" i="11" s="1"/>
  <c r="A2318" i="11" s="1"/>
  <c r="A2319" i="11" s="1"/>
  <c r="A2320" i="11" s="1"/>
  <c r="A2321" i="11" s="1"/>
  <c r="A2322" i="11" s="1"/>
  <c r="A2323" i="11" s="1"/>
  <c r="A2324" i="11" s="1"/>
  <c r="A2325" i="11" s="1"/>
  <c r="A2326" i="11" s="1"/>
  <c r="A2327" i="11" s="1"/>
  <c r="A2328" i="11" s="1"/>
  <c r="A2329" i="11" s="1"/>
  <c r="A2330" i="11" s="1"/>
  <c r="A2331" i="11" s="1"/>
  <c r="A2332" i="11" s="1"/>
  <c r="A2333" i="11" s="1"/>
  <c r="A2334" i="11" s="1"/>
  <c r="A2335" i="11" s="1"/>
  <c r="A2336" i="11" s="1"/>
  <c r="A2337" i="11" s="1"/>
  <c r="A2338" i="11" s="1"/>
  <c r="A2339" i="11" s="1"/>
  <c r="A2340" i="11" s="1"/>
  <c r="A2341" i="11" s="1"/>
  <c r="A2342" i="11" s="1"/>
  <c r="A2343" i="11" s="1"/>
  <c r="A2344" i="11" s="1"/>
  <c r="A2345" i="11" s="1"/>
  <c r="A2346" i="11" s="1"/>
  <c r="A2347" i="11" s="1"/>
  <c r="A2348" i="11" s="1"/>
  <c r="A2349" i="11" s="1"/>
  <c r="A2350" i="11" s="1"/>
  <c r="A2351" i="11" s="1"/>
  <c r="A2352" i="11" s="1"/>
  <c r="A2353" i="11" s="1"/>
  <c r="A2354" i="11" s="1"/>
  <c r="A2355" i="11" s="1"/>
  <c r="A2356" i="11" s="1"/>
  <c r="A2357" i="11" s="1"/>
  <c r="A2358" i="11" s="1"/>
  <c r="A2359" i="11" s="1"/>
  <c r="A2360" i="11" s="1"/>
  <c r="A2361" i="11" s="1"/>
  <c r="A2362" i="11" s="1"/>
  <c r="A2363" i="11" s="1"/>
  <c r="A2364" i="11" s="1"/>
  <c r="A2365" i="11" s="1"/>
  <c r="A2366" i="11" s="1"/>
  <c r="A2367" i="11" s="1"/>
  <c r="A2368" i="11" s="1"/>
  <c r="A2369" i="11" s="1"/>
  <c r="A2370" i="11" s="1"/>
  <c r="A2371" i="11" s="1"/>
  <c r="A2372" i="11" s="1"/>
  <c r="A2373" i="11" s="1"/>
  <c r="A2374" i="11" s="1"/>
  <c r="A2375" i="11" s="1"/>
  <c r="A2376" i="11" s="1"/>
  <c r="A2377" i="11" s="1"/>
  <c r="A2378" i="11" s="1"/>
  <c r="A2379" i="11" s="1"/>
  <c r="A2380" i="11" s="1"/>
  <c r="A2381" i="11" s="1"/>
  <c r="A2382" i="11" s="1"/>
  <c r="A2383" i="11" s="1"/>
  <c r="A2384" i="11" s="1"/>
  <c r="A2385" i="11" s="1"/>
  <c r="A2386" i="11" s="1"/>
  <c r="A2387" i="11" s="1"/>
  <c r="A2388" i="11" s="1"/>
  <c r="A2389" i="11" s="1"/>
  <c r="A2390" i="11" s="1"/>
  <c r="A2391" i="11" s="1"/>
  <c r="A2392" i="11" s="1"/>
  <c r="A2393" i="11" s="1"/>
  <c r="A2394" i="11" s="1"/>
  <c r="A2395" i="11" s="1"/>
  <c r="A2396" i="11" s="1"/>
  <c r="A2397" i="11" s="1"/>
  <c r="A2398" i="11" s="1"/>
  <c r="A2399" i="11" s="1"/>
  <c r="A2400" i="11" s="1"/>
  <c r="A2401" i="11" s="1"/>
  <c r="A2402" i="11" s="1"/>
  <c r="A2403" i="11" s="1"/>
  <c r="A2404" i="11" s="1"/>
  <c r="A2405" i="11" s="1"/>
  <c r="A2406" i="11" s="1"/>
  <c r="A2407" i="11" s="1"/>
  <c r="A2408" i="11" s="1"/>
  <c r="A2409" i="11" s="1"/>
  <c r="A2410" i="11" s="1"/>
  <c r="A2411" i="11" s="1"/>
  <c r="A2412" i="11" s="1"/>
  <c r="A2413" i="11" s="1"/>
  <c r="A2414" i="11" s="1"/>
  <c r="A2415" i="11" s="1"/>
  <c r="A2416" i="11" s="1"/>
  <c r="A2417" i="11" s="1"/>
  <c r="A2418" i="11" s="1"/>
  <c r="A2419" i="11" s="1"/>
  <c r="A2420" i="11" s="1"/>
  <c r="A2421" i="11" s="1"/>
  <c r="A2422" i="11" s="1"/>
  <c r="A2423" i="11" s="1"/>
  <c r="A2424" i="11" s="1"/>
  <c r="A2425" i="11" s="1"/>
  <c r="A2426" i="11" s="1"/>
  <c r="A2427" i="11" s="1"/>
  <c r="A2428" i="11" s="1"/>
  <c r="A2429" i="11" s="1"/>
  <c r="A2430" i="11" s="1"/>
  <c r="A2431" i="11" s="1"/>
  <c r="A2432" i="11" s="1"/>
  <c r="A2433" i="11" s="1"/>
  <c r="A2434" i="11" s="1"/>
  <c r="A2435" i="11" s="1"/>
  <c r="A2436" i="11" s="1"/>
  <c r="A2437" i="11" s="1"/>
  <c r="A2438" i="11" s="1"/>
  <c r="A2439" i="11" s="1"/>
  <c r="A2440" i="11" s="1"/>
  <c r="A2441" i="11" s="1"/>
  <c r="A2442" i="11" s="1"/>
  <c r="A2443" i="11" s="1"/>
  <c r="A2444" i="11" s="1"/>
  <c r="A2445" i="11" s="1"/>
  <c r="A2446" i="11" s="1"/>
  <c r="A2447" i="11" s="1"/>
  <c r="A2448" i="11" s="1"/>
  <c r="A2449" i="11" s="1"/>
  <c r="A2450" i="11" s="1"/>
  <c r="A2451" i="11" s="1"/>
  <c r="A2452" i="11" s="1"/>
  <c r="A2453" i="11" s="1"/>
  <c r="A2454" i="11" s="1"/>
  <c r="A2455" i="11" s="1"/>
  <c r="A2456" i="11" s="1"/>
  <c r="A2457" i="11" s="1"/>
  <c r="A2458" i="11" s="1"/>
  <c r="A2459" i="11" s="1"/>
  <c r="A2460" i="11" s="1"/>
  <c r="A2461" i="11" s="1"/>
  <c r="A2462" i="11" s="1"/>
  <c r="A2463" i="11" s="1"/>
  <c r="A2464" i="11" s="1"/>
  <c r="A2465" i="11" s="1"/>
  <c r="A2466" i="11" s="1"/>
  <c r="A2467" i="11" s="1"/>
  <c r="A2468" i="11" s="1"/>
  <c r="A2469" i="11" s="1"/>
  <c r="A2470" i="11" s="1"/>
  <c r="A2471" i="11" s="1"/>
  <c r="A2472" i="11" s="1"/>
  <c r="A2473" i="11" s="1"/>
  <c r="A2474" i="11" s="1"/>
  <c r="A2475" i="11" s="1"/>
  <c r="A2476" i="11" s="1"/>
  <c r="A2477" i="11" s="1"/>
  <c r="A2478" i="11" s="1"/>
  <c r="A2479" i="11" s="1"/>
  <c r="A2480" i="11" s="1"/>
  <c r="A2481" i="11" s="1"/>
  <c r="A2482" i="11" s="1"/>
  <c r="A2483" i="11" s="1"/>
  <c r="A2484" i="11" s="1"/>
  <c r="A2485" i="11" s="1"/>
  <c r="A2486" i="11" s="1"/>
  <c r="A2487" i="11" s="1"/>
  <c r="A2488" i="11" s="1"/>
  <c r="A2489" i="11" s="1"/>
  <c r="A2490" i="11" s="1"/>
  <c r="A2491" i="11" s="1"/>
  <c r="A2492" i="11" s="1"/>
  <c r="A2493" i="11" s="1"/>
  <c r="A2494" i="11" s="1"/>
  <c r="A2495" i="11" s="1"/>
  <c r="A2496" i="11" s="1"/>
  <c r="A2497" i="11" s="1"/>
  <c r="A2498" i="11" s="1"/>
  <c r="A2499" i="11" s="1"/>
  <c r="A2500" i="11" s="1"/>
  <c r="A2501" i="11" s="1"/>
  <c r="A2502" i="11" s="1"/>
  <c r="A2503" i="11" s="1"/>
  <c r="A2504" i="11" s="1"/>
  <c r="A2505" i="11" s="1"/>
  <c r="A2506" i="11" s="1"/>
  <c r="A2507" i="11" s="1"/>
  <c r="A2508" i="11" s="1"/>
  <c r="A2509" i="11" s="1"/>
  <c r="A2510" i="11" s="1"/>
  <c r="A2511" i="11" s="1"/>
  <c r="A2512" i="11" s="1"/>
  <c r="A2513" i="11" s="1"/>
  <c r="A2514" i="11" s="1"/>
  <c r="A2515" i="11" s="1"/>
  <c r="A2516" i="11" s="1"/>
  <c r="A2517" i="11" s="1"/>
  <c r="A2518" i="11" s="1"/>
  <c r="A2519" i="11" s="1"/>
  <c r="A2520" i="11" s="1"/>
  <c r="A2521" i="11" s="1"/>
  <c r="A2522" i="11" s="1"/>
  <c r="A2523" i="11" s="1"/>
  <c r="A2524" i="11" s="1"/>
  <c r="A2525" i="11" s="1"/>
  <c r="A2526" i="11" s="1"/>
  <c r="A2527" i="11" s="1"/>
  <c r="A2528" i="11" s="1"/>
  <c r="A2529" i="11" s="1"/>
  <c r="A2530" i="11" s="1"/>
  <c r="A2531" i="11" s="1"/>
  <c r="A2532" i="11" s="1"/>
  <c r="A2533" i="11" s="1"/>
  <c r="A2534" i="11" s="1"/>
  <c r="A2535" i="11" s="1"/>
  <c r="A2536" i="11" s="1"/>
  <c r="A2537" i="11" s="1"/>
  <c r="A2538" i="11" s="1"/>
  <c r="A2539" i="11" s="1"/>
  <c r="A2540" i="11" s="1"/>
  <c r="A2541" i="11" s="1"/>
  <c r="A2542" i="11" s="1"/>
  <c r="A2543" i="11" s="1"/>
  <c r="A2544" i="11" s="1"/>
  <c r="A2545" i="11" s="1"/>
  <c r="A2546" i="11" s="1"/>
  <c r="A2547" i="11" s="1"/>
  <c r="A2548" i="11" s="1"/>
  <c r="A2549" i="11" s="1"/>
  <c r="A2550" i="11" s="1"/>
  <c r="A2551" i="11" s="1"/>
  <c r="A2552" i="11" s="1"/>
  <c r="A2553" i="11" s="1"/>
  <c r="A2554" i="11" s="1"/>
  <c r="A2555" i="11" s="1"/>
  <c r="A2556" i="11" s="1"/>
  <c r="A2557" i="11" s="1"/>
  <c r="A2558" i="11" s="1"/>
  <c r="A2559" i="11" s="1"/>
  <c r="A2560" i="11" s="1"/>
  <c r="A2561" i="11" s="1"/>
  <c r="A2562" i="11" s="1"/>
  <c r="A2563" i="11" s="1"/>
  <c r="A2564" i="11" s="1"/>
  <c r="A2565" i="11" s="1"/>
  <c r="A2566" i="11" s="1"/>
  <c r="A2567" i="11" s="1"/>
  <c r="A2568" i="11" s="1"/>
  <c r="A2569" i="11" s="1"/>
  <c r="A2570" i="11" s="1"/>
  <c r="A2571" i="11" s="1"/>
  <c r="A2572" i="11" s="1"/>
  <c r="A2573" i="11" s="1"/>
  <c r="A2574" i="11" s="1"/>
  <c r="A2575" i="11" s="1"/>
  <c r="A2576" i="11" s="1"/>
  <c r="A2577" i="11" s="1"/>
  <c r="A2578" i="11" s="1"/>
  <c r="A2579" i="11" s="1"/>
  <c r="A2580" i="11" s="1"/>
  <c r="A2581" i="11" s="1"/>
  <c r="A2582" i="11" s="1"/>
  <c r="A2583" i="11" s="1"/>
  <c r="A2584" i="11" s="1"/>
  <c r="A2585" i="11" s="1"/>
  <c r="A2586" i="11" s="1"/>
  <c r="A2587" i="11" s="1"/>
  <c r="A2588" i="11" s="1"/>
  <c r="A2589" i="11" s="1"/>
  <c r="A2590" i="11" s="1"/>
  <c r="A2591" i="11" s="1"/>
  <c r="A2592" i="11" s="1"/>
  <c r="A2593" i="11" s="1"/>
  <c r="A2594" i="11" s="1"/>
  <c r="A2595" i="11" s="1"/>
  <c r="A2596" i="11" s="1"/>
  <c r="A2597" i="11" s="1"/>
  <c r="A2598" i="11" s="1"/>
  <c r="A2599" i="11" s="1"/>
  <c r="A2600" i="11" s="1"/>
  <c r="A2601" i="11" s="1"/>
  <c r="A2602" i="11" s="1"/>
  <c r="A2603" i="11" s="1"/>
  <c r="A2604" i="11" s="1"/>
  <c r="A2605" i="11" s="1"/>
  <c r="A2606" i="11" s="1"/>
  <c r="A2607" i="11" s="1"/>
  <c r="A2608" i="11" s="1"/>
  <c r="A2609" i="11" s="1"/>
  <c r="A2610" i="11" s="1"/>
  <c r="A2611" i="11" s="1"/>
  <c r="A2612" i="11" s="1"/>
  <c r="A2613" i="11" s="1"/>
  <c r="A2614" i="11" s="1"/>
  <c r="A2615" i="11" s="1"/>
  <c r="A2616" i="11" s="1"/>
  <c r="A2617" i="11" s="1"/>
  <c r="A2618" i="11" s="1"/>
  <c r="A2619" i="11" s="1"/>
  <c r="A2620" i="11" s="1"/>
  <c r="A2621" i="11" s="1"/>
  <c r="A2622" i="11" s="1"/>
  <c r="A2623" i="11" s="1"/>
  <c r="A2624" i="11" s="1"/>
  <c r="A2625" i="11" s="1"/>
  <c r="A2626" i="11" s="1"/>
  <c r="A2627" i="11" s="1"/>
  <c r="A2628" i="11" s="1"/>
  <c r="A2629" i="11" s="1"/>
  <c r="A2630" i="11" s="1"/>
  <c r="A2631" i="11" s="1"/>
  <c r="A2632" i="11" s="1"/>
  <c r="A2633" i="11" s="1"/>
  <c r="A2634" i="11" s="1"/>
  <c r="A2635" i="11" s="1"/>
  <c r="A2636" i="11" s="1"/>
  <c r="A2637" i="11" s="1"/>
  <c r="A2638" i="11" s="1"/>
  <c r="A2639" i="11" s="1"/>
  <c r="A2640" i="11" s="1"/>
  <c r="A2641" i="11" s="1"/>
  <c r="A2642" i="11" s="1"/>
  <c r="A2643" i="11" s="1"/>
  <c r="A2644" i="11" s="1"/>
  <c r="A2645" i="11" s="1"/>
  <c r="A2646" i="11" s="1"/>
  <c r="A2647" i="11" s="1"/>
  <c r="A2648" i="11" s="1"/>
  <c r="A2649" i="11" s="1"/>
  <c r="A2650" i="11" s="1"/>
  <c r="A2651" i="11" s="1"/>
  <c r="A2652" i="11" s="1"/>
  <c r="A2653" i="11" s="1"/>
  <c r="A2654" i="11" s="1"/>
  <c r="A2655" i="11" s="1"/>
  <c r="A2656" i="11" s="1"/>
  <c r="A2657" i="11" s="1"/>
  <c r="A2658" i="11" s="1"/>
  <c r="A2659" i="11" s="1"/>
  <c r="A2660" i="11" s="1"/>
  <c r="A2661" i="11" s="1"/>
  <c r="A2662" i="11" s="1"/>
  <c r="A2663" i="11" s="1"/>
  <c r="A2664" i="11" s="1"/>
  <c r="A2665" i="11" s="1"/>
  <c r="A2666" i="11" s="1"/>
  <c r="A2667" i="11" s="1"/>
  <c r="A2668" i="11" s="1"/>
  <c r="A2669" i="11" s="1"/>
  <c r="A2670" i="11" s="1"/>
  <c r="A2671" i="11" s="1"/>
  <c r="A2672" i="11" s="1"/>
  <c r="A2673" i="11" s="1"/>
  <c r="A2674" i="11" s="1"/>
  <c r="A2675" i="11" s="1"/>
  <c r="A2676" i="11" s="1"/>
  <c r="A2677" i="11" s="1"/>
  <c r="A2678" i="11" s="1"/>
  <c r="A2679" i="11" s="1"/>
  <c r="A2680" i="11" s="1"/>
  <c r="A2681" i="11" s="1"/>
  <c r="A2682" i="11" s="1"/>
  <c r="A2683" i="11" s="1"/>
  <c r="A2684" i="11" s="1"/>
  <c r="A2685" i="11" s="1"/>
  <c r="A2686" i="11" s="1"/>
  <c r="A2687" i="11" s="1"/>
  <c r="A2688" i="11" s="1"/>
  <c r="A2689" i="11" s="1"/>
  <c r="A2690" i="11" s="1"/>
  <c r="A2691" i="11" s="1"/>
  <c r="A2692" i="11" s="1"/>
  <c r="A2693" i="11" s="1"/>
  <c r="A2694" i="11" s="1"/>
  <c r="A2695" i="11" s="1"/>
  <c r="A2696" i="11" s="1"/>
  <c r="A2697" i="11" s="1"/>
  <c r="A2698" i="11" s="1"/>
  <c r="A2699" i="11" s="1"/>
  <c r="A2700" i="11" s="1"/>
  <c r="A2701" i="11" s="1"/>
  <c r="A2702" i="11" s="1"/>
  <c r="A2703" i="11" s="1"/>
  <c r="A2704" i="11" s="1"/>
  <c r="A2705" i="11" s="1"/>
  <c r="A2706" i="11" s="1"/>
  <c r="A2707" i="11" s="1"/>
  <c r="A2708" i="11" s="1"/>
  <c r="A2709" i="11" s="1"/>
  <c r="A2710" i="11" s="1"/>
  <c r="A2711" i="11" s="1"/>
  <c r="A2712" i="11" s="1"/>
  <c r="A2713" i="11" s="1"/>
  <c r="A2714" i="11" s="1"/>
  <c r="A2715" i="11" s="1"/>
  <c r="A2716" i="11" s="1"/>
  <c r="A2717" i="11" s="1"/>
  <c r="A2718" i="11" s="1"/>
  <c r="A2719" i="11" s="1"/>
  <c r="A2720" i="11" s="1"/>
  <c r="A2721" i="11" s="1"/>
  <c r="A2722" i="11" s="1"/>
  <c r="A2723" i="11" s="1"/>
  <c r="A2724" i="11" s="1"/>
  <c r="A2725" i="11" s="1"/>
  <c r="A2726" i="11" s="1"/>
  <c r="A2727" i="11" s="1"/>
  <c r="A2728" i="11" s="1"/>
  <c r="A2729" i="11" s="1"/>
  <c r="A2730" i="11" s="1"/>
  <c r="A2731" i="11" s="1"/>
  <c r="A2732" i="11" s="1"/>
  <c r="A2733" i="11" s="1"/>
  <c r="A2734" i="11" s="1"/>
  <c r="A2735" i="11" s="1"/>
  <c r="A2736" i="11" s="1"/>
  <c r="A2737" i="11" s="1"/>
  <c r="A2738" i="11" s="1"/>
  <c r="A2739" i="11" s="1"/>
  <c r="A2740" i="11" s="1"/>
  <c r="A2741" i="11" s="1"/>
  <c r="A2742" i="11" s="1"/>
  <c r="A2743" i="11" s="1"/>
  <c r="A2744" i="11" s="1"/>
  <c r="A2745" i="11" s="1"/>
  <c r="A2746" i="11" s="1"/>
  <c r="A2747" i="11" s="1"/>
  <c r="A2748" i="11" s="1"/>
  <c r="A2749" i="11" s="1"/>
  <c r="A2750" i="11" s="1"/>
  <c r="A2751" i="11" s="1"/>
  <c r="A2752" i="11" s="1"/>
  <c r="A2753" i="11" s="1"/>
  <c r="A2754" i="11" s="1"/>
  <c r="A2755" i="11" s="1"/>
  <c r="A2756" i="11" s="1"/>
  <c r="A2757" i="11" s="1"/>
  <c r="A2758" i="11" s="1"/>
  <c r="A2759" i="11" s="1"/>
  <c r="A2760" i="11" s="1"/>
  <c r="A2761" i="11" s="1"/>
  <c r="A2762" i="11" s="1"/>
  <c r="A2763" i="11" s="1"/>
  <c r="A2764" i="11" s="1"/>
  <c r="A2765" i="11" s="1"/>
  <c r="A2766" i="11" s="1"/>
  <c r="A2767" i="11" s="1"/>
  <c r="A2768" i="11" s="1"/>
  <c r="A2769" i="11" s="1"/>
  <c r="A2770" i="11" s="1"/>
  <c r="A2771" i="11" s="1"/>
  <c r="A2772" i="11" s="1"/>
  <c r="A2773" i="11" s="1"/>
  <c r="A2774" i="11" s="1"/>
  <c r="A2775" i="11" s="1"/>
  <c r="A2776" i="11" s="1"/>
  <c r="A2777" i="11" s="1"/>
  <c r="A2778" i="11" s="1"/>
  <c r="A2779" i="11" s="1"/>
  <c r="A2780" i="11" s="1"/>
  <c r="A2781" i="11" s="1"/>
  <c r="A2782" i="11" s="1"/>
  <c r="A2783" i="11" s="1"/>
  <c r="A2784" i="11" s="1"/>
  <c r="A2785" i="11" s="1"/>
  <c r="A2786" i="11" s="1"/>
  <c r="A2787" i="11" s="1"/>
  <c r="A2788" i="11" s="1"/>
  <c r="A2789" i="11" s="1"/>
  <c r="A2790" i="11" s="1"/>
  <c r="A2791" i="11" s="1"/>
  <c r="A2792" i="11" s="1"/>
  <c r="A2793" i="11" s="1"/>
  <c r="A2794" i="11" s="1"/>
  <c r="A2795" i="11" s="1"/>
  <c r="A2796" i="11" s="1"/>
  <c r="A2797" i="11" s="1"/>
  <c r="A2798" i="11" s="1"/>
  <c r="A2799" i="11" s="1"/>
  <c r="A2800" i="11" s="1"/>
  <c r="A2801" i="11" s="1"/>
  <c r="A2802" i="11" s="1"/>
  <c r="A2803" i="11" s="1"/>
  <c r="A2804" i="11" s="1"/>
  <c r="A2805" i="11" s="1"/>
  <c r="A2806" i="11" s="1"/>
  <c r="A2807" i="11" s="1"/>
  <c r="A2808" i="11" s="1"/>
  <c r="A2809" i="11" s="1"/>
  <c r="A2810" i="11" s="1"/>
  <c r="A2811" i="11" s="1"/>
  <c r="A2812" i="11" s="1"/>
  <c r="A2813" i="11" s="1"/>
  <c r="A2814" i="11" s="1"/>
  <c r="A2815" i="11" s="1"/>
  <c r="A2816" i="11" s="1"/>
  <c r="A2817" i="11" s="1"/>
  <c r="A2818" i="11" s="1"/>
  <c r="A2819" i="11" s="1"/>
  <c r="A2820" i="11" s="1"/>
  <c r="A2821" i="11" s="1"/>
  <c r="A2822" i="11" s="1"/>
  <c r="A2823" i="11" s="1"/>
  <c r="A2824" i="11" s="1"/>
  <c r="A2825" i="11" s="1"/>
  <c r="A2826" i="11" s="1"/>
  <c r="A2827" i="11" s="1"/>
  <c r="A2828" i="11" s="1"/>
  <c r="A2829" i="11" s="1"/>
  <c r="A2830" i="11" s="1"/>
  <c r="A2831" i="11" s="1"/>
  <c r="A2832" i="11" s="1"/>
  <c r="A2833" i="11" s="1"/>
  <c r="A2834" i="11" s="1"/>
  <c r="A2835" i="11" s="1"/>
  <c r="A2836" i="11" s="1"/>
  <c r="A2837" i="11" s="1"/>
  <c r="A2838" i="11" s="1"/>
  <c r="A2839" i="11" s="1"/>
  <c r="A2840" i="11" s="1"/>
  <c r="A2841" i="11" s="1"/>
  <c r="A2842" i="11" s="1"/>
  <c r="A2843" i="11" s="1"/>
  <c r="A2844" i="11" s="1"/>
  <c r="A2845" i="11" s="1"/>
  <c r="A2846" i="11" s="1"/>
  <c r="A2847" i="11" s="1"/>
  <c r="A2848" i="11" s="1"/>
  <c r="A2849" i="11" s="1"/>
  <c r="A2850" i="11" s="1"/>
  <c r="A2851" i="11" s="1"/>
  <c r="A2852" i="11" s="1"/>
  <c r="A2853" i="11" s="1"/>
  <c r="A2854" i="11" s="1"/>
  <c r="A2855" i="11" s="1"/>
  <c r="A2856" i="11" s="1"/>
  <c r="A2857" i="11" s="1"/>
  <c r="A2858" i="11" s="1"/>
  <c r="A2859" i="11" s="1"/>
  <c r="A2860" i="11" s="1"/>
  <c r="A2861" i="11" s="1"/>
  <c r="A2862" i="11" s="1"/>
  <c r="A2863" i="11" s="1"/>
  <c r="A2864" i="11" s="1"/>
  <c r="A2865" i="11" s="1"/>
  <c r="A2866" i="11" s="1"/>
  <c r="A2867" i="11" s="1"/>
  <c r="A2868" i="11" s="1"/>
  <c r="A2869" i="11" s="1"/>
  <c r="A2870" i="11" s="1"/>
  <c r="A2871" i="11" s="1"/>
  <c r="A2872" i="11" s="1"/>
  <c r="A2873" i="11" s="1"/>
  <c r="A2874" i="11" s="1"/>
  <c r="A2875" i="11" s="1"/>
  <c r="A2876" i="11" s="1"/>
  <c r="A2877" i="11" s="1"/>
  <c r="A2878" i="11" s="1"/>
  <c r="A2879" i="11" s="1"/>
  <c r="A2880" i="11" s="1"/>
  <c r="A2881" i="11" s="1"/>
  <c r="A2882" i="11" s="1"/>
  <c r="A2883" i="11" s="1"/>
  <c r="A2884" i="11" s="1"/>
  <c r="A2885" i="11" s="1"/>
  <c r="A2886" i="11" s="1"/>
  <c r="A2887" i="11" s="1"/>
  <c r="A2888" i="11" s="1"/>
  <c r="A2889" i="11" s="1"/>
  <c r="A2890" i="11" s="1"/>
  <c r="A2891" i="11" s="1"/>
  <c r="A2892" i="11" s="1"/>
  <c r="A2893" i="11" s="1"/>
  <c r="A2894" i="11" s="1"/>
  <c r="A2895" i="11" s="1"/>
  <c r="A2896" i="11" s="1"/>
  <c r="A2897" i="11" s="1"/>
  <c r="A2898" i="11" s="1"/>
  <c r="A2899" i="11" s="1"/>
  <c r="A2900" i="11" s="1"/>
  <c r="A2901" i="11" s="1"/>
  <c r="A2902" i="11" s="1"/>
  <c r="A2903" i="11" s="1"/>
  <c r="A2904" i="11" s="1"/>
  <c r="A2905" i="11" s="1"/>
  <c r="A2906" i="11" s="1"/>
  <c r="A2907" i="11" s="1"/>
  <c r="A2908" i="11" s="1"/>
  <c r="A2909" i="11" s="1"/>
  <c r="A2910" i="11" s="1"/>
  <c r="A2911" i="11" s="1"/>
  <c r="A2912" i="11" s="1"/>
  <c r="A2913" i="11" s="1"/>
  <c r="A2914" i="11" s="1"/>
  <c r="A2915" i="11" s="1"/>
  <c r="A2916" i="11" s="1"/>
  <c r="A2917" i="11" s="1"/>
  <c r="A2918" i="11" s="1"/>
  <c r="A2919" i="11" s="1"/>
  <c r="A2920" i="11" s="1"/>
  <c r="A2921" i="11" s="1"/>
  <c r="A2922" i="11" s="1"/>
  <c r="A2923" i="11" s="1"/>
  <c r="A2924" i="11" s="1"/>
  <c r="A2925" i="11" s="1"/>
  <c r="A2926" i="11" s="1"/>
  <c r="A2927" i="11" s="1"/>
  <c r="A2928" i="11" s="1"/>
  <c r="A2929" i="11" s="1"/>
  <c r="A2930" i="11" s="1"/>
  <c r="A2931" i="11" s="1"/>
  <c r="A2932" i="11" s="1"/>
  <c r="A2933" i="11" s="1"/>
  <c r="A2934" i="11" s="1"/>
  <c r="A2935" i="11" s="1"/>
  <c r="A2936" i="11" s="1"/>
  <c r="A2937" i="11" s="1"/>
  <c r="A2938" i="11" s="1"/>
  <c r="A2939" i="11" s="1"/>
  <c r="A2940" i="11" s="1"/>
  <c r="A2941" i="11" s="1"/>
  <c r="A2942" i="11" s="1"/>
  <c r="A2943" i="11" s="1"/>
  <c r="A2944" i="11" s="1"/>
  <c r="A2945" i="11" s="1"/>
  <c r="A2946" i="11" s="1"/>
  <c r="A2947" i="11" s="1"/>
  <c r="A2948" i="11" s="1"/>
  <c r="A2949" i="11" s="1"/>
  <c r="A2950" i="11" s="1"/>
  <c r="A2951" i="11" s="1"/>
  <c r="A2952" i="11" s="1"/>
  <c r="A2953" i="11" s="1"/>
  <c r="A2954" i="11" s="1"/>
  <c r="A2955" i="11" s="1"/>
  <c r="A2956" i="11" s="1"/>
  <c r="A2957" i="11" s="1"/>
  <c r="A2958" i="11" s="1"/>
  <c r="A2959" i="11" s="1"/>
  <c r="A2960" i="11" s="1"/>
  <c r="A2961" i="11" s="1"/>
  <c r="A2962" i="11" s="1"/>
  <c r="A2963" i="11" s="1"/>
  <c r="A2964" i="11" s="1"/>
  <c r="A2965" i="11" s="1"/>
  <c r="A2966" i="11" s="1"/>
  <c r="A2967" i="11" s="1"/>
  <c r="A2968" i="11" s="1"/>
  <c r="A2969" i="11" s="1"/>
  <c r="A2970" i="11" s="1"/>
  <c r="A2971" i="11" s="1"/>
  <c r="A2972" i="11" s="1"/>
  <c r="A2973" i="11" s="1"/>
  <c r="A2974" i="11" s="1"/>
  <c r="A2975" i="11" s="1"/>
  <c r="A2976" i="11" s="1"/>
  <c r="A2977" i="11" s="1"/>
  <c r="A2978" i="11" s="1"/>
  <c r="A2979" i="11" s="1"/>
  <c r="A2980" i="11" s="1"/>
  <c r="A2981" i="11" s="1"/>
  <c r="A2982" i="11" s="1"/>
  <c r="A2983" i="11" s="1"/>
  <c r="A2984" i="11" s="1"/>
  <c r="A2985" i="11" s="1"/>
  <c r="A2986" i="11" s="1"/>
  <c r="A2987" i="11" s="1"/>
  <c r="A2988" i="11" s="1"/>
  <c r="A2989" i="11" s="1"/>
  <c r="A2990" i="11" s="1"/>
  <c r="A2991" i="11" s="1"/>
  <c r="A2992" i="11" s="1"/>
  <c r="A2993" i="11" s="1"/>
  <c r="A2994" i="11" s="1"/>
  <c r="A2995" i="11" s="1"/>
  <c r="A2996" i="11" s="1"/>
  <c r="A2997" i="11" s="1"/>
  <c r="A2998" i="11" s="1"/>
  <c r="A2999" i="11" s="1"/>
  <c r="A3000" i="11" s="1"/>
  <c r="A3001" i="11" s="1"/>
  <c r="A3002" i="11" s="1"/>
  <c r="A3003" i="11" s="1"/>
  <c r="A3004" i="11" s="1"/>
  <c r="A3005" i="11" s="1"/>
  <c r="A3006" i="11" s="1"/>
  <c r="A3007" i="11" s="1"/>
  <c r="A3008" i="11" s="1"/>
  <c r="A3009" i="11" s="1"/>
  <c r="A3010" i="11" s="1"/>
  <c r="A3011" i="11" s="1"/>
  <c r="A3012" i="11" s="1"/>
  <c r="A3013" i="11" s="1"/>
  <c r="A3014" i="11" s="1"/>
  <c r="A3015" i="11" s="1"/>
  <c r="A3016" i="11" s="1"/>
  <c r="A3017" i="11" s="1"/>
  <c r="A3018" i="11" s="1"/>
  <c r="A3019" i="11" s="1"/>
  <c r="A3020" i="11" s="1"/>
  <c r="A3021" i="11" s="1"/>
  <c r="A3022" i="11" s="1"/>
  <c r="A3023" i="11" s="1"/>
  <c r="A3024" i="11" s="1"/>
  <c r="A3025" i="11" s="1"/>
  <c r="A3026" i="11" s="1"/>
  <c r="A3027" i="11" s="1"/>
  <c r="A3028" i="11" s="1"/>
  <c r="A3029" i="11" s="1"/>
  <c r="A3030" i="11" s="1"/>
  <c r="A3031" i="11" s="1"/>
  <c r="A3032" i="11" s="1"/>
  <c r="A3033" i="11" s="1"/>
  <c r="A3034" i="11" s="1"/>
  <c r="A3035" i="11" s="1"/>
  <c r="A3036" i="11" s="1"/>
  <c r="A3037" i="11" s="1"/>
  <c r="A3038" i="11" s="1"/>
  <c r="A3039" i="11" s="1"/>
  <c r="A3040" i="11" s="1"/>
  <c r="A3041" i="11" s="1"/>
  <c r="A3042" i="11" s="1"/>
  <c r="A3043" i="11" s="1"/>
  <c r="A3044" i="11" s="1"/>
  <c r="A3045" i="11" s="1"/>
  <c r="A3046" i="11" s="1"/>
  <c r="A3047" i="11" s="1"/>
  <c r="A3048" i="11" s="1"/>
  <c r="A3049" i="11" s="1"/>
  <c r="A3050" i="11" s="1"/>
  <c r="A3051" i="11" s="1"/>
  <c r="A3052" i="11" s="1"/>
  <c r="A3053" i="11" s="1"/>
  <c r="A3054" i="11" s="1"/>
  <c r="A3055" i="11" s="1"/>
  <c r="A3056" i="11" s="1"/>
  <c r="A3057" i="11" s="1"/>
  <c r="A3058" i="11" s="1"/>
  <c r="A3059" i="11" s="1"/>
  <c r="A3060" i="11" s="1"/>
  <c r="A3061" i="11" s="1"/>
  <c r="A3062" i="11" s="1"/>
  <c r="A3063" i="11" s="1"/>
  <c r="A3064" i="11" s="1"/>
  <c r="A3065" i="11" s="1"/>
  <c r="A3066" i="11" s="1"/>
  <c r="A3067" i="11" s="1"/>
  <c r="A3068" i="11" s="1"/>
  <c r="A3069" i="11" s="1"/>
  <c r="A3070" i="11" s="1"/>
  <c r="A3071" i="11" s="1"/>
  <c r="A3072" i="11" s="1"/>
  <c r="A3073" i="11" s="1"/>
  <c r="A3074" i="11" s="1"/>
  <c r="A3075" i="11" s="1"/>
  <c r="A3076" i="11" s="1"/>
  <c r="A3077" i="11" s="1"/>
  <c r="A3078" i="11" s="1"/>
  <c r="A3079" i="11" s="1"/>
  <c r="A3080" i="11" s="1"/>
  <c r="A3081" i="11" s="1"/>
  <c r="A3082" i="11" s="1"/>
  <c r="A3083" i="11" s="1"/>
  <c r="A3084" i="11" s="1"/>
  <c r="A3085" i="11" s="1"/>
  <c r="A3086" i="11" s="1"/>
  <c r="A3087" i="11" s="1"/>
  <c r="A3088" i="11" s="1"/>
  <c r="A3089" i="11" s="1"/>
  <c r="A3090" i="11" s="1"/>
  <c r="A3091" i="11" s="1"/>
  <c r="A3092" i="11" s="1"/>
  <c r="A3093" i="11" s="1"/>
  <c r="A3094" i="11" s="1"/>
  <c r="A3095" i="11" s="1"/>
  <c r="A3096" i="11" s="1"/>
  <c r="A3097" i="11" s="1"/>
  <c r="A3098" i="11" s="1"/>
  <c r="A3099" i="11" s="1"/>
  <c r="A3100" i="11" s="1"/>
  <c r="A3101" i="11" s="1"/>
  <c r="A3102" i="11" s="1"/>
  <c r="A3103" i="11" s="1"/>
  <c r="A3104" i="11" s="1"/>
  <c r="A3105" i="11" s="1"/>
  <c r="A3106" i="11" s="1"/>
  <c r="A3107" i="11" s="1"/>
  <c r="A3108" i="11" s="1"/>
  <c r="A3109" i="11" s="1"/>
  <c r="A3110" i="11" s="1"/>
  <c r="A3111" i="11" s="1"/>
  <c r="A3112" i="11" s="1"/>
  <c r="A3113" i="11" s="1"/>
  <c r="A3114" i="11" s="1"/>
  <c r="A3115" i="11" s="1"/>
  <c r="A3116" i="11" s="1"/>
  <c r="A3117" i="11" s="1"/>
  <c r="A3118" i="11" s="1"/>
  <c r="A3119" i="11" s="1"/>
  <c r="A3120" i="11" s="1"/>
  <c r="A3121" i="11" s="1"/>
  <c r="A3122" i="11" s="1"/>
  <c r="A3123" i="11" s="1"/>
  <c r="A3124" i="11" s="1"/>
  <c r="A3125" i="11" s="1"/>
  <c r="A3126" i="11" s="1"/>
  <c r="A3127" i="11" s="1"/>
  <c r="A3128" i="11" s="1"/>
  <c r="A3129" i="11" s="1"/>
  <c r="A3130" i="11" s="1"/>
  <c r="A3131" i="11" s="1"/>
  <c r="A3132" i="11" s="1"/>
  <c r="A3133" i="11" s="1"/>
  <c r="A3134" i="11" s="1"/>
  <c r="A3135" i="11" s="1"/>
  <c r="A3136" i="11" s="1"/>
  <c r="A3137" i="11" s="1"/>
  <c r="A3138" i="11" s="1"/>
  <c r="A3139" i="11" s="1"/>
  <c r="A3140" i="11" s="1"/>
  <c r="A3141" i="11" s="1"/>
  <c r="A3142" i="11" s="1"/>
  <c r="A3143" i="11" s="1"/>
  <c r="A3144" i="11" s="1"/>
  <c r="A3145" i="11" s="1"/>
  <c r="A3146" i="11" s="1"/>
  <c r="A3147" i="11" s="1"/>
  <c r="A3148" i="11" s="1"/>
  <c r="A3149" i="11" s="1"/>
  <c r="A3150" i="11" s="1"/>
  <c r="A3151" i="11" s="1"/>
  <c r="A3152" i="11" s="1"/>
  <c r="A3153" i="11" s="1"/>
  <c r="A3154" i="11" s="1"/>
  <c r="A3155" i="11" s="1"/>
  <c r="A3156" i="11" s="1"/>
  <c r="A3157" i="11" s="1"/>
  <c r="A3158" i="11" s="1"/>
  <c r="A3159" i="11" s="1"/>
  <c r="A3160" i="11" s="1"/>
  <c r="A3161" i="11" s="1"/>
  <c r="A3162" i="11" s="1"/>
  <c r="A3163" i="11" s="1"/>
  <c r="A3164" i="11" s="1"/>
  <c r="A3165" i="11" s="1"/>
  <c r="A3166" i="11" s="1"/>
  <c r="A3167" i="11" s="1"/>
  <c r="A3168" i="11" s="1"/>
  <c r="A3169" i="11" s="1"/>
  <c r="A3170" i="11" s="1"/>
  <c r="A3171" i="11" s="1"/>
  <c r="A3172" i="11" s="1"/>
  <c r="A3173" i="11" s="1"/>
  <c r="A3174" i="11" s="1"/>
  <c r="A3175" i="11" s="1"/>
  <c r="A3176" i="11" s="1"/>
  <c r="A3177" i="11" s="1"/>
  <c r="A3178" i="11" s="1"/>
  <c r="A3179" i="11" s="1"/>
  <c r="A3180" i="11" s="1"/>
  <c r="A3181" i="11" s="1"/>
  <c r="A3182" i="11" s="1"/>
  <c r="A3183" i="11" s="1"/>
  <c r="A3184" i="11" s="1"/>
  <c r="A3185" i="11" s="1"/>
  <c r="A3186" i="11" s="1"/>
  <c r="A3187" i="11" s="1"/>
  <c r="A3188" i="11" s="1"/>
  <c r="A3189" i="11" s="1"/>
  <c r="A3190" i="11" s="1"/>
  <c r="A3191" i="11" s="1"/>
  <c r="A3192" i="11" s="1"/>
  <c r="A3193" i="11" s="1"/>
  <c r="A3194" i="11" s="1"/>
  <c r="A3195" i="11" s="1"/>
  <c r="A3196" i="11" s="1"/>
  <c r="A3197" i="11" s="1"/>
  <c r="A3198" i="11" s="1"/>
  <c r="A3199" i="11" s="1"/>
  <c r="A3200" i="11" s="1"/>
  <c r="A3201" i="11" s="1"/>
  <c r="A3202" i="11" s="1"/>
  <c r="A3203" i="11" s="1"/>
  <c r="A3204" i="11" s="1"/>
  <c r="A3205" i="11" s="1"/>
  <c r="A3206" i="11" s="1"/>
  <c r="A3207" i="11" s="1"/>
  <c r="A3208" i="11" s="1"/>
  <c r="A3209" i="11" s="1"/>
  <c r="A3210" i="11" s="1"/>
  <c r="A3211" i="11" s="1"/>
  <c r="A3212" i="11" s="1"/>
  <c r="A3213" i="11" s="1"/>
  <c r="A3214" i="11" s="1"/>
  <c r="A3215" i="11" s="1"/>
  <c r="A3216" i="11" s="1"/>
  <c r="A3217" i="11" s="1"/>
  <c r="A3218" i="11" s="1"/>
  <c r="A3219" i="11" s="1"/>
  <c r="A3220" i="11" s="1"/>
  <c r="A3221" i="11" s="1"/>
  <c r="A3222" i="11" s="1"/>
  <c r="A3223" i="11" s="1"/>
  <c r="A3224" i="11" s="1"/>
  <c r="A3225" i="11" s="1"/>
  <c r="A3226" i="11" s="1"/>
  <c r="A3227" i="11" s="1"/>
  <c r="A3228" i="11" s="1"/>
  <c r="A3229" i="11" s="1"/>
  <c r="A3230" i="11" s="1"/>
  <c r="A3231" i="11" s="1"/>
  <c r="A3232" i="11" s="1"/>
  <c r="A3233" i="11" s="1"/>
  <c r="A3234" i="11" s="1"/>
  <c r="A3235" i="11" s="1"/>
  <c r="A3236" i="11" s="1"/>
  <c r="A3237" i="11" s="1"/>
  <c r="A3238" i="11" s="1"/>
  <c r="A3239" i="11" s="1"/>
  <c r="A3240" i="11" s="1"/>
  <c r="A3241" i="11" s="1"/>
  <c r="A3242" i="11" s="1"/>
  <c r="A3243" i="11" s="1"/>
  <c r="A3244" i="11" s="1"/>
  <c r="A3245" i="11" s="1"/>
  <c r="A3246" i="11" s="1"/>
  <c r="A3247" i="11" s="1"/>
  <c r="A3248" i="11" s="1"/>
  <c r="A3249" i="11" s="1"/>
  <c r="A3250" i="11" s="1"/>
  <c r="A3251" i="11" s="1"/>
  <c r="A3252" i="11" s="1"/>
  <c r="A3253" i="11" s="1"/>
  <c r="A3254" i="11" s="1"/>
  <c r="A3255" i="11" s="1"/>
  <c r="A3256" i="11" s="1"/>
  <c r="A3257" i="11" s="1"/>
  <c r="A3258" i="11" s="1"/>
  <c r="A3259" i="11" s="1"/>
  <c r="A3260" i="11" s="1"/>
  <c r="A3261" i="11" s="1"/>
  <c r="A3262" i="11" s="1"/>
  <c r="A3263" i="11" s="1"/>
  <c r="A3264" i="11" s="1"/>
  <c r="A3265" i="11" s="1"/>
  <c r="A3266" i="11" s="1"/>
  <c r="A3267" i="11" s="1"/>
  <c r="A3268" i="11" s="1"/>
  <c r="A3269" i="11" s="1"/>
  <c r="A3270" i="11" s="1"/>
  <c r="A3271" i="11" s="1"/>
  <c r="A3272" i="11" s="1"/>
  <c r="A3273" i="11" s="1"/>
  <c r="A3274" i="11" s="1"/>
  <c r="A3275" i="11" s="1"/>
  <c r="A3276" i="11" s="1"/>
  <c r="A3277" i="11" s="1"/>
  <c r="A3278" i="11" s="1"/>
  <c r="A3279" i="11" s="1"/>
  <c r="A3280" i="11" s="1"/>
  <c r="A3281" i="11" s="1"/>
  <c r="A3282" i="11" s="1"/>
  <c r="A3283" i="11" s="1"/>
  <c r="A3284" i="11" s="1"/>
  <c r="A3285" i="11" s="1"/>
  <c r="A3286" i="11" s="1"/>
  <c r="A3287" i="11" s="1"/>
  <c r="A3288" i="11" s="1"/>
  <c r="A3289" i="11" s="1"/>
  <c r="A3290" i="11" s="1"/>
  <c r="A3291" i="11" s="1"/>
  <c r="A3292" i="11" s="1"/>
  <c r="A3293" i="11" s="1"/>
  <c r="A3294" i="11" s="1"/>
  <c r="A3295" i="11" s="1"/>
  <c r="A3296" i="11" s="1"/>
  <c r="A3297" i="11" s="1"/>
  <c r="A3298" i="11" s="1"/>
  <c r="A3299" i="11" s="1"/>
  <c r="A3300" i="11" s="1"/>
  <c r="A3301" i="11" s="1"/>
  <c r="A3302" i="11" s="1"/>
  <c r="A3303" i="11" s="1"/>
  <c r="A3304" i="11" s="1"/>
  <c r="A3305" i="11" s="1"/>
  <c r="A3306" i="11" s="1"/>
  <c r="A3307" i="11" s="1"/>
  <c r="A3308" i="11" s="1"/>
  <c r="A3309" i="11" s="1"/>
  <c r="A3310" i="11" s="1"/>
  <c r="A3311" i="11" s="1"/>
  <c r="A3312" i="11" s="1"/>
  <c r="A3313" i="11" s="1"/>
  <c r="A3314" i="11" s="1"/>
  <c r="A3315" i="11" s="1"/>
  <c r="A3316" i="11" s="1"/>
  <c r="A3317" i="11" s="1"/>
  <c r="A3318" i="11" s="1"/>
  <c r="A3319" i="11" s="1"/>
  <c r="A3320" i="11" s="1"/>
  <c r="A3321" i="11" s="1"/>
  <c r="A3322" i="11" s="1"/>
  <c r="A3323" i="11" s="1"/>
  <c r="A3324" i="11" s="1"/>
  <c r="A3325" i="11" s="1"/>
  <c r="A3326" i="11" s="1"/>
  <c r="A3327" i="11" s="1"/>
  <c r="A3328" i="11" s="1"/>
  <c r="A3329" i="11" s="1"/>
  <c r="A3330" i="11" s="1"/>
  <c r="A3331" i="11" s="1"/>
  <c r="A3332" i="11" s="1"/>
  <c r="A3333" i="11" s="1"/>
  <c r="A3334" i="11" s="1"/>
  <c r="A3335" i="11" s="1"/>
  <c r="A3336" i="11" s="1"/>
  <c r="A3337" i="11" s="1"/>
  <c r="A3338" i="11" s="1"/>
  <c r="A3339" i="11" s="1"/>
  <c r="A3340" i="11" s="1"/>
  <c r="A3341" i="11" s="1"/>
  <c r="A3342" i="11" s="1"/>
  <c r="A3343" i="11" s="1"/>
  <c r="A3344" i="11" s="1"/>
  <c r="A3345" i="11" s="1"/>
  <c r="A3346" i="11" s="1"/>
  <c r="A3347" i="11" s="1"/>
  <c r="A3348" i="11" s="1"/>
  <c r="A3349" i="11" s="1"/>
  <c r="A3350" i="11" s="1"/>
  <c r="A3351" i="11" s="1"/>
  <c r="A3352" i="11" s="1"/>
  <c r="A3353" i="11" s="1"/>
  <c r="A3354" i="11" s="1"/>
  <c r="A3355" i="11" s="1"/>
  <c r="A3356" i="11" s="1"/>
  <c r="A3357" i="11" s="1"/>
  <c r="A3358" i="11" s="1"/>
  <c r="A3359" i="11" s="1"/>
  <c r="A3360" i="11" s="1"/>
  <c r="A3361" i="11" s="1"/>
  <c r="A3362" i="11" s="1"/>
  <c r="A3363" i="11" s="1"/>
  <c r="A3364" i="11" s="1"/>
  <c r="A3365" i="11" s="1"/>
  <c r="A3366" i="11" s="1"/>
  <c r="A3367" i="11" s="1"/>
  <c r="A3368" i="11" s="1"/>
  <c r="A3369" i="11" s="1"/>
  <c r="A3370" i="11" s="1"/>
  <c r="A3371" i="11" s="1"/>
  <c r="A3372" i="11" s="1"/>
  <c r="A3373" i="11" s="1"/>
  <c r="A3374" i="11" s="1"/>
  <c r="A3375" i="11" s="1"/>
  <c r="A3376" i="11" s="1"/>
  <c r="A3377" i="11" s="1"/>
  <c r="A3378" i="11" s="1"/>
  <c r="A3379" i="11" s="1"/>
  <c r="A3380" i="11" s="1"/>
  <c r="A3381" i="11" s="1"/>
  <c r="A3382" i="11" s="1"/>
  <c r="A3383" i="11" s="1"/>
  <c r="A3384" i="11" s="1"/>
  <c r="A3385" i="11" s="1"/>
  <c r="A3386" i="11" s="1"/>
  <c r="A3387" i="11" s="1"/>
  <c r="A3388" i="11" s="1"/>
  <c r="A3389" i="11" s="1"/>
  <c r="A3390" i="11" s="1"/>
  <c r="A3391" i="11" s="1"/>
  <c r="A3392" i="11" s="1"/>
  <c r="A3393" i="11" s="1"/>
  <c r="A3394" i="11" s="1"/>
  <c r="A3395" i="11" s="1"/>
  <c r="A3396" i="11" s="1"/>
  <c r="A3397" i="11" s="1"/>
  <c r="A3398" i="11" s="1"/>
  <c r="A3399" i="11" s="1"/>
  <c r="A3400" i="11" s="1"/>
  <c r="A3401" i="11" s="1"/>
  <c r="A3402" i="11" s="1"/>
  <c r="A3403" i="11" s="1"/>
  <c r="A3404" i="11" s="1"/>
  <c r="A3405" i="11" s="1"/>
  <c r="A3406" i="11" s="1"/>
  <c r="A3407" i="11" s="1"/>
  <c r="A3408" i="11" s="1"/>
  <c r="A3409" i="11" s="1"/>
  <c r="A3410" i="11" s="1"/>
  <c r="A3411" i="11" s="1"/>
  <c r="A3412" i="11" s="1"/>
  <c r="A3413" i="11" s="1"/>
  <c r="A3414" i="11" s="1"/>
  <c r="A3415" i="11" s="1"/>
  <c r="A3416" i="11" s="1"/>
  <c r="A3417" i="11" s="1"/>
  <c r="A3418" i="11" s="1"/>
  <c r="A3419" i="11" s="1"/>
  <c r="A3420" i="11" s="1"/>
  <c r="A3421" i="11" s="1"/>
  <c r="A3422" i="11" s="1"/>
  <c r="A3423" i="11" s="1"/>
  <c r="A3424" i="11" s="1"/>
  <c r="A3425" i="11" s="1"/>
  <c r="A3426" i="11" s="1"/>
  <c r="A3427" i="11" s="1"/>
  <c r="A3428" i="11" s="1"/>
  <c r="A3429" i="11" s="1"/>
  <c r="A3430" i="11" s="1"/>
  <c r="A3431" i="11" s="1"/>
  <c r="A3432" i="11" s="1"/>
  <c r="A3433" i="11" s="1"/>
  <c r="A3434" i="11" s="1"/>
  <c r="A3435" i="11" s="1"/>
  <c r="A3436" i="11" s="1"/>
  <c r="A3437" i="11" s="1"/>
  <c r="A3438" i="11" s="1"/>
  <c r="A3439" i="11" s="1"/>
  <c r="A3440" i="11" s="1"/>
  <c r="A3441" i="11" s="1"/>
  <c r="A3442" i="11" s="1"/>
  <c r="A3443" i="11" s="1"/>
  <c r="A3444" i="11" s="1"/>
  <c r="A3445" i="11" s="1"/>
  <c r="A3446" i="11" s="1"/>
  <c r="A3447" i="11" s="1"/>
  <c r="A3448" i="11" s="1"/>
  <c r="A3449" i="11" s="1"/>
  <c r="A3450" i="11" s="1"/>
  <c r="A3451" i="11" s="1"/>
  <c r="A3452" i="11" s="1"/>
  <c r="A3453" i="11" s="1"/>
  <c r="A3454" i="11" s="1"/>
  <c r="A3455" i="11" s="1"/>
  <c r="A3456" i="11" s="1"/>
  <c r="A3457" i="11" s="1"/>
  <c r="A3458" i="11" s="1"/>
  <c r="A3459" i="11" s="1"/>
  <c r="A3460" i="11" s="1"/>
  <c r="A3461" i="11" s="1"/>
  <c r="A3462" i="11" s="1"/>
  <c r="A3463" i="11" s="1"/>
  <c r="A3464" i="11" s="1"/>
  <c r="A3465" i="11" s="1"/>
  <c r="A3466" i="11" s="1"/>
  <c r="A3467" i="11" s="1"/>
  <c r="A3468" i="11" s="1"/>
  <c r="A3469" i="11" s="1"/>
  <c r="A3470" i="11" s="1"/>
  <c r="A3471" i="11" s="1"/>
  <c r="A3472" i="11" s="1"/>
  <c r="A3473" i="11" s="1"/>
  <c r="A3474" i="11" s="1"/>
  <c r="A3475" i="11" s="1"/>
  <c r="A3476" i="11" s="1"/>
  <c r="A3477" i="11" s="1"/>
  <c r="A3478" i="11" s="1"/>
  <c r="A3479" i="11" s="1"/>
  <c r="A3480" i="11" s="1"/>
  <c r="A3481" i="11" s="1"/>
  <c r="A3482" i="11" s="1"/>
  <c r="A3483" i="11" s="1"/>
  <c r="A3484" i="11" s="1"/>
  <c r="A3485" i="11" s="1"/>
  <c r="A3486" i="11" s="1"/>
  <c r="A3487" i="11" s="1"/>
  <c r="A3488" i="11" s="1"/>
  <c r="A3489" i="11" s="1"/>
  <c r="A3490" i="11" s="1"/>
  <c r="A3491" i="11" s="1"/>
  <c r="A3492" i="11" s="1"/>
  <c r="A3493" i="11" s="1"/>
  <c r="A3494" i="11" s="1"/>
  <c r="A3495" i="11" s="1"/>
  <c r="A3496" i="11" s="1"/>
  <c r="A3497" i="11" s="1"/>
  <c r="A3498" i="11" s="1"/>
  <c r="A3499" i="11" s="1"/>
  <c r="A3500" i="11" s="1"/>
  <c r="A3501" i="11" s="1"/>
  <c r="A3502" i="11" s="1"/>
  <c r="A3503" i="11" s="1"/>
  <c r="A3504" i="11" s="1"/>
  <c r="A3505" i="11" s="1"/>
  <c r="A3506" i="11" s="1"/>
  <c r="A3507" i="11" s="1"/>
  <c r="A3508" i="11" s="1"/>
  <c r="A3509" i="11" s="1"/>
  <c r="A3510" i="11" s="1"/>
  <c r="A3511" i="11" s="1"/>
  <c r="A3512" i="11" s="1"/>
  <c r="A3513" i="11" s="1"/>
  <c r="A3514" i="11" s="1"/>
  <c r="A3515" i="11" s="1"/>
  <c r="A3516" i="11" s="1"/>
  <c r="A3517" i="11" s="1"/>
  <c r="A3518" i="11" s="1"/>
  <c r="A3519" i="11" s="1"/>
  <c r="A3520" i="11" s="1"/>
  <c r="A3521" i="11" s="1"/>
  <c r="A3522" i="11" s="1"/>
  <c r="A3523" i="11" s="1"/>
  <c r="A3524" i="11" s="1"/>
  <c r="A3525" i="11" s="1"/>
  <c r="A3526" i="11" s="1"/>
  <c r="A3527" i="11" s="1"/>
  <c r="A3528" i="11" s="1"/>
  <c r="A3529" i="11" s="1"/>
  <c r="A3530" i="11" s="1"/>
  <c r="A3531" i="11" s="1"/>
  <c r="A3532" i="11" s="1"/>
  <c r="A3533" i="11" s="1"/>
  <c r="A3534" i="11" s="1"/>
  <c r="A3535" i="11" s="1"/>
  <c r="A3536" i="11" s="1"/>
  <c r="A3537" i="11" s="1"/>
  <c r="A3538" i="11" s="1"/>
  <c r="A3539" i="11" s="1"/>
  <c r="A3540" i="11" s="1"/>
  <c r="A3541" i="11" s="1"/>
  <c r="A3542" i="11" s="1"/>
  <c r="A3543" i="11" s="1"/>
  <c r="A3544" i="11" s="1"/>
  <c r="A3545" i="11" s="1"/>
  <c r="A3546" i="11" s="1"/>
  <c r="A3547" i="11" s="1"/>
  <c r="A3548" i="11" s="1"/>
  <c r="A3549" i="11" s="1"/>
  <c r="A3550" i="11" s="1"/>
  <c r="A3551" i="11" s="1"/>
  <c r="A3552" i="11" s="1"/>
  <c r="A3553" i="11" s="1"/>
  <c r="A3554" i="11" s="1"/>
  <c r="A3555" i="11" s="1"/>
  <c r="A3556" i="11" s="1"/>
  <c r="A3557" i="11" s="1"/>
  <c r="A3558" i="11" s="1"/>
  <c r="A3559" i="11" s="1"/>
  <c r="A3560" i="11" s="1"/>
  <c r="A3561" i="11" s="1"/>
  <c r="A3562" i="11" s="1"/>
  <c r="A3563" i="11" s="1"/>
  <c r="A3564" i="11" s="1"/>
  <c r="A3565" i="11" s="1"/>
  <c r="A3566" i="11" s="1"/>
  <c r="A3567" i="11" s="1"/>
  <c r="A3568" i="11" s="1"/>
  <c r="A3569" i="11" s="1"/>
  <c r="A3570" i="11" s="1"/>
  <c r="A3571" i="11" s="1"/>
  <c r="A3572" i="11" s="1"/>
  <c r="A3573" i="11" s="1"/>
  <c r="A3574" i="11" s="1"/>
  <c r="A3575" i="11" s="1"/>
  <c r="A3576" i="11" s="1"/>
  <c r="A3577" i="11" s="1"/>
  <c r="A3578" i="11" s="1"/>
  <c r="A3579" i="11" s="1"/>
  <c r="A3580" i="11" s="1"/>
  <c r="A3581" i="11" s="1"/>
  <c r="A3582" i="11" s="1"/>
  <c r="A3583" i="11" s="1"/>
  <c r="A3584" i="11" s="1"/>
  <c r="A3585" i="11" s="1"/>
  <c r="A3586" i="11" s="1"/>
  <c r="A3587" i="11" s="1"/>
  <c r="A3588" i="11" s="1"/>
  <c r="A3589" i="11" s="1"/>
  <c r="A3590" i="11" s="1"/>
  <c r="A3591" i="11" s="1"/>
  <c r="A3592" i="11" s="1"/>
  <c r="A3593" i="11" s="1"/>
  <c r="A3594" i="11" s="1"/>
  <c r="A3595" i="11" s="1"/>
  <c r="A3596" i="11" s="1"/>
  <c r="A3597" i="11" s="1"/>
  <c r="A3598" i="11" s="1"/>
  <c r="A3599" i="11" s="1"/>
  <c r="A3600" i="11" s="1"/>
  <c r="A3601" i="11" s="1"/>
  <c r="A3602" i="11" s="1"/>
  <c r="A3603" i="11" s="1"/>
  <c r="A3604" i="11" s="1"/>
  <c r="A3605" i="11" s="1"/>
  <c r="A3606" i="11" s="1"/>
  <c r="A3607" i="11" s="1"/>
  <c r="A3608" i="11" s="1"/>
  <c r="A3609" i="11" s="1"/>
  <c r="A3610" i="11" s="1"/>
  <c r="A3611" i="11" s="1"/>
  <c r="A3612" i="11" s="1"/>
  <c r="A3613" i="11" s="1"/>
  <c r="A3614" i="11" s="1"/>
  <c r="A3615" i="11" s="1"/>
  <c r="A3616" i="11" s="1"/>
  <c r="A3617" i="11" s="1"/>
  <c r="A3618" i="11" s="1"/>
  <c r="A3619" i="11" s="1"/>
  <c r="A3620" i="11" s="1"/>
  <c r="A3621" i="11" s="1"/>
  <c r="A3622" i="11" s="1"/>
  <c r="A3623" i="11" s="1"/>
  <c r="A3624" i="11" s="1"/>
  <c r="A3625" i="11" s="1"/>
  <c r="A3626" i="11" s="1"/>
  <c r="A3627" i="11" s="1"/>
  <c r="A3628" i="11" s="1"/>
  <c r="A3629" i="11" s="1"/>
  <c r="A3630" i="11" s="1"/>
  <c r="A3631" i="11" s="1"/>
  <c r="A3632" i="11" s="1"/>
  <c r="A3633" i="11" s="1"/>
  <c r="A3634" i="11" s="1"/>
  <c r="A3635" i="11" s="1"/>
  <c r="A3636" i="11" s="1"/>
  <c r="A3637" i="11" s="1"/>
  <c r="A3638" i="11" s="1"/>
  <c r="A3639" i="11" s="1"/>
  <c r="A3640" i="11" s="1"/>
  <c r="A3641" i="11" s="1"/>
  <c r="A3642" i="11" s="1"/>
  <c r="A3643" i="11" s="1"/>
  <c r="A3644" i="11" s="1"/>
  <c r="A3645" i="11" s="1"/>
  <c r="A3646" i="11" s="1"/>
  <c r="A3647" i="11" s="1"/>
  <c r="A3648" i="11" s="1"/>
  <c r="A3649" i="11" s="1"/>
  <c r="A3650" i="11" s="1"/>
  <c r="A3651" i="11" s="1"/>
  <c r="A3652" i="11" s="1"/>
  <c r="A3653" i="11" s="1"/>
  <c r="A3654" i="11" s="1"/>
  <c r="A3655" i="11" s="1"/>
  <c r="A3656" i="11" s="1"/>
  <c r="A3657" i="11" s="1"/>
  <c r="A3658" i="11" s="1"/>
  <c r="A3659" i="11" s="1"/>
  <c r="A3660" i="11" s="1"/>
  <c r="A3661" i="11" s="1"/>
  <c r="A3662" i="11" s="1"/>
  <c r="A3663" i="11" s="1"/>
  <c r="A3664" i="11" s="1"/>
  <c r="A3665" i="11" s="1"/>
  <c r="A3666" i="11" s="1"/>
  <c r="A3667" i="11" s="1"/>
  <c r="A3668" i="11" s="1"/>
  <c r="A3669" i="11" s="1"/>
  <c r="A3670" i="11" s="1"/>
  <c r="A3671" i="11" s="1"/>
  <c r="A3672" i="11" s="1"/>
  <c r="A3673" i="11" s="1"/>
  <c r="A3674" i="11" s="1"/>
  <c r="A3675" i="11" s="1"/>
  <c r="A3676" i="11" s="1"/>
  <c r="A3677" i="11" s="1"/>
  <c r="A3678" i="11" s="1"/>
  <c r="A3679" i="11" s="1"/>
  <c r="A3680" i="11" s="1"/>
  <c r="A3681" i="11" s="1"/>
  <c r="A3682" i="11" s="1"/>
  <c r="A3683" i="11" s="1"/>
  <c r="A3684" i="11" s="1"/>
  <c r="A3685" i="11" s="1"/>
  <c r="A3686" i="11" s="1"/>
  <c r="A3687" i="11" s="1"/>
  <c r="A3688" i="11" s="1"/>
  <c r="A3689" i="11" s="1"/>
  <c r="A3690" i="11" s="1"/>
  <c r="A3691" i="11" s="1"/>
  <c r="A3692" i="11" s="1"/>
  <c r="A3693" i="11" s="1"/>
  <c r="A3694" i="11" s="1"/>
  <c r="A3695" i="11" s="1"/>
  <c r="A3696" i="11" s="1"/>
  <c r="A3697" i="11" s="1"/>
  <c r="A3698" i="11" s="1"/>
  <c r="A3699" i="11" s="1"/>
  <c r="A3700" i="11" s="1"/>
  <c r="A3701" i="11" s="1"/>
  <c r="A3702" i="11" s="1"/>
  <c r="A3703" i="11" s="1"/>
  <c r="A3704" i="11" s="1"/>
  <c r="A3705" i="11" s="1"/>
  <c r="A3706" i="11" s="1"/>
  <c r="A3707" i="11" s="1"/>
  <c r="A3708" i="11" s="1"/>
  <c r="A3709" i="11" s="1"/>
  <c r="A3710" i="11" s="1"/>
  <c r="A3711" i="11" s="1"/>
  <c r="A3712" i="11" s="1"/>
  <c r="A3713" i="11" s="1"/>
  <c r="A3714" i="11" s="1"/>
  <c r="A3715" i="11" s="1"/>
  <c r="A3716" i="11" s="1"/>
  <c r="A3717" i="11" s="1"/>
  <c r="A3718" i="11" s="1"/>
  <c r="A3719" i="11" s="1"/>
  <c r="A3720" i="11" s="1"/>
  <c r="A3721" i="11" s="1"/>
  <c r="A3722" i="11" s="1"/>
  <c r="A3723" i="11" s="1"/>
  <c r="A3724" i="11" s="1"/>
  <c r="A3725" i="11" s="1"/>
  <c r="A3726" i="11" s="1"/>
  <c r="A3727" i="11" s="1"/>
  <c r="A3728" i="11" s="1"/>
  <c r="A3729" i="11" s="1"/>
  <c r="A3730" i="11" s="1"/>
  <c r="A3731" i="11" s="1"/>
  <c r="A3732" i="11" s="1"/>
  <c r="A3733" i="11" s="1"/>
  <c r="A3734" i="11" s="1"/>
  <c r="A3735" i="11" s="1"/>
  <c r="A3736" i="11" s="1"/>
  <c r="A3737" i="11" s="1"/>
  <c r="A3738" i="11" s="1"/>
  <c r="A3739" i="11" s="1"/>
  <c r="A3740" i="11" s="1"/>
  <c r="A3741" i="11" s="1"/>
  <c r="A3742" i="11" s="1"/>
  <c r="A3743" i="11" s="1"/>
  <c r="A3744" i="11" s="1"/>
  <c r="A3745" i="11" s="1"/>
  <c r="A3746" i="11" s="1"/>
  <c r="A3747" i="11" s="1"/>
  <c r="A3748" i="11" s="1"/>
  <c r="A3749" i="11" s="1"/>
  <c r="A3750" i="11" s="1"/>
  <c r="A3751" i="11" s="1"/>
  <c r="A3752" i="11" s="1"/>
  <c r="A3753" i="11" s="1"/>
  <c r="A3754" i="11" s="1"/>
  <c r="A3755" i="11" s="1"/>
  <c r="A3756" i="11" s="1"/>
  <c r="A3757" i="11" s="1"/>
  <c r="A3758" i="11" s="1"/>
  <c r="A3759" i="11" s="1"/>
  <c r="A3760" i="11" s="1"/>
  <c r="A3761" i="11" s="1"/>
  <c r="A3762" i="11" s="1"/>
  <c r="A3763" i="11" s="1"/>
  <c r="A3764" i="11" s="1"/>
  <c r="A3765" i="11" s="1"/>
  <c r="A3766" i="11" s="1"/>
  <c r="A3767" i="11" s="1"/>
  <c r="A3768" i="11" s="1"/>
  <c r="A3769" i="11" s="1"/>
  <c r="A3770" i="11" s="1"/>
  <c r="A3771" i="11" s="1"/>
  <c r="A3772" i="11" s="1"/>
  <c r="A3773" i="11" s="1"/>
  <c r="A3774" i="11" s="1"/>
  <c r="A3775" i="11" s="1"/>
  <c r="A3776" i="11" s="1"/>
  <c r="A3777" i="11" s="1"/>
  <c r="A3778" i="11" s="1"/>
  <c r="A3779" i="11" s="1"/>
  <c r="A3780" i="11" s="1"/>
  <c r="A3781" i="11" s="1"/>
  <c r="A3782" i="11" s="1"/>
  <c r="A3783" i="11" s="1"/>
  <c r="A3784" i="11" s="1"/>
  <c r="A3785" i="11" s="1"/>
  <c r="A3786" i="11" s="1"/>
  <c r="A3787" i="11" s="1"/>
  <c r="A3788" i="11" s="1"/>
  <c r="A3789" i="11" s="1"/>
  <c r="A3790" i="11" s="1"/>
  <c r="A3791" i="11" s="1"/>
  <c r="A3792" i="11" s="1"/>
  <c r="A3793" i="11" s="1"/>
  <c r="A3794" i="11" s="1"/>
  <c r="A3795" i="11" s="1"/>
  <c r="A3796" i="11" s="1"/>
  <c r="A3797" i="11" s="1"/>
  <c r="A3798" i="11" s="1"/>
  <c r="A3799" i="11" s="1"/>
  <c r="A3800" i="11" s="1"/>
  <c r="A3801" i="11" s="1"/>
  <c r="A3802" i="11" s="1"/>
  <c r="A3803" i="11" s="1"/>
  <c r="A3804" i="11" s="1"/>
  <c r="A3805" i="11" s="1"/>
  <c r="A3806" i="11" s="1"/>
  <c r="A3807" i="11" s="1"/>
  <c r="A3808" i="11" s="1"/>
  <c r="A3809" i="11" s="1"/>
  <c r="A3810" i="11" s="1"/>
  <c r="A3811" i="11" s="1"/>
  <c r="A3812" i="11" s="1"/>
  <c r="A3813" i="11" s="1"/>
  <c r="A3814" i="11" s="1"/>
  <c r="A3815" i="11" s="1"/>
  <c r="A3816" i="11" s="1"/>
  <c r="A3817" i="11" s="1"/>
  <c r="A3818" i="11" s="1"/>
  <c r="A3819" i="11" s="1"/>
  <c r="A3820" i="11" s="1"/>
  <c r="A3821" i="11" s="1"/>
  <c r="A3822" i="11" s="1"/>
  <c r="A3823" i="11" s="1"/>
  <c r="A3824" i="11" s="1"/>
  <c r="A3825" i="11" s="1"/>
  <c r="A3826" i="11" s="1"/>
  <c r="A3827" i="11" s="1"/>
  <c r="A3828" i="11" s="1"/>
  <c r="A3829" i="11" s="1"/>
  <c r="A3830" i="11" s="1"/>
  <c r="A3831" i="11" s="1"/>
  <c r="A3832" i="11" s="1"/>
  <c r="A3833" i="11" s="1"/>
  <c r="A3834" i="11" s="1"/>
  <c r="A3835" i="11" s="1"/>
  <c r="A3836" i="11" s="1"/>
  <c r="A3837" i="11" s="1"/>
  <c r="A3838" i="11" s="1"/>
  <c r="A3839" i="11" s="1"/>
  <c r="A3840" i="11" s="1"/>
  <c r="A3841" i="11" s="1"/>
  <c r="A3842" i="11" s="1"/>
  <c r="A3843" i="11" s="1"/>
  <c r="A3844" i="11" s="1"/>
  <c r="A3845" i="11" s="1"/>
  <c r="A3846" i="11" s="1"/>
  <c r="A3847" i="11" s="1"/>
  <c r="A3848" i="11" s="1"/>
  <c r="A3849" i="11" s="1"/>
  <c r="A3850" i="11" s="1"/>
  <c r="A3851" i="11" s="1"/>
  <c r="A3852" i="11" s="1"/>
  <c r="A3853" i="11" s="1"/>
  <c r="A3854" i="11" s="1"/>
  <c r="A3855" i="11" s="1"/>
  <c r="A3856" i="11" s="1"/>
  <c r="A3857" i="11" s="1"/>
  <c r="A3858" i="11" s="1"/>
  <c r="A3859" i="11" s="1"/>
  <c r="A3860" i="11" s="1"/>
  <c r="A3861" i="11" s="1"/>
  <c r="A3862" i="11" s="1"/>
  <c r="A3863" i="11" s="1"/>
  <c r="A3864" i="11" s="1"/>
  <c r="A3865" i="11" s="1"/>
  <c r="A3866" i="11" s="1"/>
  <c r="A3867" i="11" s="1"/>
  <c r="A3868" i="11" s="1"/>
  <c r="A3869" i="11" s="1"/>
  <c r="A3870" i="11" s="1"/>
  <c r="A3871" i="11" s="1"/>
  <c r="A3872" i="11" s="1"/>
  <c r="A3873" i="11" s="1"/>
  <c r="A3874" i="11" s="1"/>
  <c r="A3875" i="11" s="1"/>
  <c r="A3876" i="11" s="1"/>
  <c r="A3877" i="11" s="1"/>
  <c r="A3878" i="11" s="1"/>
  <c r="A3879" i="11" s="1"/>
  <c r="A3880" i="11" s="1"/>
  <c r="A3881" i="11" s="1"/>
  <c r="A3882" i="11" s="1"/>
  <c r="A3883" i="11" s="1"/>
  <c r="A3884" i="11" s="1"/>
  <c r="A3885" i="11" s="1"/>
  <c r="A3886" i="11" s="1"/>
  <c r="A3887" i="11" s="1"/>
  <c r="A3888" i="11" s="1"/>
  <c r="A3889" i="11" s="1"/>
  <c r="A3890" i="11" s="1"/>
  <c r="A3891" i="11" s="1"/>
  <c r="A3892" i="11" s="1"/>
  <c r="A3893" i="11" s="1"/>
  <c r="A3894" i="11" s="1"/>
  <c r="A3895" i="11" s="1"/>
  <c r="A3896" i="11" s="1"/>
  <c r="A3897" i="11" s="1"/>
  <c r="A3898" i="11" s="1"/>
  <c r="A3899" i="11" s="1"/>
  <c r="A3900" i="11" s="1"/>
  <c r="A3901" i="11" s="1"/>
  <c r="A3902" i="11" s="1"/>
  <c r="A3903" i="11" s="1"/>
  <c r="A3904" i="11" s="1"/>
  <c r="A3905" i="11" s="1"/>
  <c r="A3906" i="11" s="1"/>
  <c r="A3907" i="11" s="1"/>
  <c r="A3908" i="11" s="1"/>
  <c r="A3909" i="11" s="1"/>
  <c r="A3910" i="11" s="1"/>
  <c r="A3911" i="11" s="1"/>
  <c r="A3912" i="11" s="1"/>
  <c r="A3913" i="11" s="1"/>
  <c r="A3914" i="11" s="1"/>
  <c r="A3915" i="11" s="1"/>
  <c r="A3916" i="11" s="1"/>
  <c r="A3917" i="11" s="1"/>
  <c r="A3918" i="11" s="1"/>
  <c r="A3919" i="11" s="1"/>
  <c r="A3920" i="11" s="1"/>
  <c r="A3921" i="11" s="1"/>
  <c r="A3922" i="11" s="1"/>
  <c r="A3923" i="11" s="1"/>
  <c r="A3924" i="11" s="1"/>
  <c r="A3925" i="11" s="1"/>
  <c r="A3926" i="11" s="1"/>
  <c r="A3927" i="11" s="1"/>
  <c r="A3928" i="11" s="1"/>
  <c r="A3929" i="11" s="1"/>
  <c r="A3930" i="11" s="1"/>
  <c r="A3931" i="11" s="1"/>
  <c r="A3932" i="11" s="1"/>
  <c r="A3933" i="11" s="1"/>
  <c r="A3934" i="11" s="1"/>
  <c r="A3935" i="11" s="1"/>
  <c r="A3936" i="11" s="1"/>
  <c r="A3937" i="11" s="1"/>
  <c r="A3938" i="11" s="1"/>
  <c r="A3939" i="11" s="1"/>
  <c r="A3940" i="11" s="1"/>
  <c r="A3941" i="11" s="1"/>
  <c r="A3942" i="11" s="1"/>
  <c r="A3943" i="11" s="1"/>
  <c r="A3944" i="11" s="1"/>
  <c r="A3945" i="11" s="1"/>
  <c r="A3946" i="11" s="1"/>
  <c r="A3947" i="11" s="1"/>
  <c r="A3948" i="11" s="1"/>
  <c r="A3949" i="11" s="1"/>
  <c r="A3950" i="11" s="1"/>
  <c r="A3951" i="11" s="1"/>
  <c r="A3952" i="11" s="1"/>
  <c r="A3953" i="11" s="1"/>
  <c r="A3954" i="11" s="1"/>
  <c r="A3955" i="11" s="1"/>
  <c r="A3956" i="11" s="1"/>
  <c r="A3957" i="11" s="1"/>
  <c r="A3958" i="11" s="1"/>
  <c r="A3959" i="11" s="1"/>
  <c r="A3960" i="11" s="1"/>
  <c r="A3961" i="11" s="1"/>
  <c r="A3962" i="11" s="1"/>
  <c r="A3963" i="11" s="1"/>
  <c r="A3964" i="11" s="1"/>
  <c r="A3965" i="11" s="1"/>
  <c r="A3966" i="11" s="1"/>
  <c r="A3967" i="11" s="1"/>
  <c r="A3968" i="11" s="1"/>
  <c r="A3969" i="11" s="1"/>
  <c r="A3970" i="11" s="1"/>
  <c r="A3971" i="11" s="1"/>
  <c r="A3972" i="11" s="1"/>
  <c r="A3973" i="11" s="1"/>
  <c r="A3974" i="11" s="1"/>
  <c r="A3975" i="11" s="1"/>
  <c r="A3976" i="11" s="1"/>
  <c r="A3977" i="11" s="1"/>
  <c r="A3978" i="11" s="1"/>
  <c r="A3979" i="11" s="1"/>
  <c r="A3980" i="11" s="1"/>
  <c r="A3981" i="11" s="1"/>
  <c r="A3982" i="11" s="1"/>
  <c r="A3983" i="11" s="1"/>
  <c r="A3984" i="11" s="1"/>
  <c r="A3985" i="11" s="1"/>
  <c r="A3986" i="11" s="1"/>
  <c r="A3987" i="11" s="1"/>
  <c r="A3988" i="11" s="1"/>
  <c r="A3989" i="11" s="1"/>
  <c r="A3990" i="11" s="1"/>
  <c r="A3991" i="11" s="1"/>
  <c r="A3992" i="11" s="1"/>
  <c r="A3993" i="11" s="1"/>
  <c r="A3994" i="11" s="1"/>
  <c r="A3995" i="11" s="1"/>
  <c r="A3996" i="11" s="1"/>
  <c r="A3997" i="11" s="1"/>
  <c r="A3998" i="11" s="1"/>
  <c r="A3999" i="11" s="1"/>
  <c r="A4000" i="11" s="1"/>
  <c r="A4001" i="11" s="1"/>
  <c r="A4002" i="11" s="1"/>
  <c r="A4003" i="11" s="1"/>
  <c r="A4004" i="11" s="1"/>
  <c r="A4005" i="11" s="1"/>
  <c r="A4006" i="11" s="1"/>
  <c r="A4007" i="11" s="1"/>
  <c r="A4008" i="11" s="1"/>
  <c r="A4009" i="11" s="1"/>
  <c r="A4010" i="11" s="1"/>
  <c r="A4011" i="11" s="1"/>
  <c r="A4012" i="11" s="1"/>
  <c r="A4013" i="11" s="1"/>
  <c r="A4014" i="11" s="1"/>
  <c r="A4015" i="11" s="1"/>
  <c r="A4016" i="11" s="1"/>
  <c r="A4017" i="11" s="1"/>
  <c r="A4018" i="11" s="1"/>
  <c r="A4019" i="11" s="1"/>
  <c r="A4020" i="11" s="1"/>
  <c r="A4021" i="11" s="1"/>
  <c r="A4022" i="11" s="1"/>
  <c r="A4023" i="11" s="1"/>
  <c r="A4024" i="11" s="1"/>
  <c r="A4025" i="11" s="1"/>
  <c r="A4026" i="11" s="1"/>
  <c r="A4027" i="11" s="1"/>
  <c r="A4028" i="11" s="1"/>
  <c r="A4029" i="11" s="1"/>
  <c r="A4030" i="11" s="1"/>
  <c r="A4031" i="11" s="1"/>
  <c r="A4032" i="11" s="1"/>
  <c r="A4033" i="11" s="1"/>
  <c r="A4034" i="11" s="1"/>
  <c r="A4035" i="11" s="1"/>
  <c r="A4036" i="11" s="1"/>
  <c r="A4037" i="11" s="1"/>
  <c r="A4038" i="11" s="1"/>
  <c r="A4039" i="11" s="1"/>
  <c r="A4040" i="11" s="1"/>
  <c r="A4041" i="11" s="1"/>
  <c r="A4042" i="11" s="1"/>
  <c r="A4043" i="11" s="1"/>
  <c r="A4044" i="11" s="1"/>
  <c r="A4045" i="11" s="1"/>
  <c r="A4046" i="11" s="1"/>
  <c r="A4047" i="11" s="1"/>
  <c r="A4048" i="11" s="1"/>
  <c r="A4049" i="11" s="1"/>
  <c r="A4050" i="11" s="1"/>
  <c r="A4051" i="11" s="1"/>
  <c r="A4052" i="11" s="1"/>
  <c r="A4053" i="11" s="1"/>
  <c r="A4054" i="11" s="1"/>
  <c r="A4055" i="11" s="1"/>
  <c r="A4056" i="11" s="1"/>
  <c r="A4057" i="11" s="1"/>
  <c r="A4058" i="11" s="1"/>
  <c r="A4059" i="11" s="1"/>
  <c r="A4060" i="11" s="1"/>
  <c r="A4061" i="11" s="1"/>
  <c r="A4062" i="11" s="1"/>
  <c r="A4063" i="11" s="1"/>
  <c r="A4064" i="11" s="1"/>
  <c r="A4065" i="11" s="1"/>
  <c r="A4066" i="11" s="1"/>
  <c r="A4067" i="11" s="1"/>
  <c r="A4068" i="11" s="1"/>
  <c r="A4069" i="11" s="1"/>
  <c r="A4070" i="11" s="1"/>
  <c r="A4071" i="11" s="1"/>
  <c r="A4072" i="11" s="1"/>
  <c r="A4073" i="11" s="1"/>
  <c r="A4074" i="11" s="1"/>
  <c r="A4075" i="11" s="1"/>
  <c r="A4076" i="11" s="1"/>
  <c r="A4077" i="11" s="1"/>
  <c r="A4078" i="11" s="1"/>
  <c r="A4079" i="11" s="1"/>
  <c r="A4080" i="11" s="1"/>
  <c r="A4081" i="11" s="1"/>
  <c r="A4082" i="11" s="1"/>
  <c r="A4083" i="11" s="1"/>
  <c r="A4084" i="11" s="1"/>
  <c r="A4085" i="11" s="1"/>
  <c r="A4086" i="11" s="1"/>
  <c r="A4087" i="11" s="1"/>
  <c r="A4088" i="11" s="1"/>
  <c r="A4089" i="11" s="1"/>
  <c r="A4090" i="11" s="1"/>
  <c r="A4091" i="11" s="1"/>
  <c r="A4092" i="11" s="1"/>
  <c r="A4093" i="11" s="1"/>
  <c r="A4094" i="11" s="1"/>
  <c r="A4095" i="11" s="1"/>
  <c r="A4096" i="11" s="1"/>
  <c r="A4097" i="11" s="1"/>
  <c r="A4098" i="11" s="1"/>
  <c r="A4099" i="11" s="1"/>
  <c r="A4100" i="11" s="1"/>
  <c r="A4101" i="11" s="1"/>
  <c r="A4102" i="11" s="1"/>
  <c r="A4103" i="11" s="1"/>
  <c r="A4104" i="11" s="1"/>
  <c r="A4105" i="11" s="1"/>
  <c r="A4106" i="11" s="1"/>
  <c r="A4107" i="11" s="1"/>
  <c r="A4108" i="11" s="1"/>
  <c r="A4109" i="11" s="1"/>
  <c r="A4110" i="11" s="1"/>
  <c r="A4111" i="11" s="1"/>
  <c r="A4112" i="11" s="1"/>
  <c r="A4113" i="11" s="1"/>
  <c r="A4114" i="11" s="1"/>
  <c r="A4115" i="11" s="1"/>
  <c r="A4116" i="11" s="1"/>
  <c r="A4117" i="11" s="1"/>
  <c r="A4118" i="11" s="1"/>
  <c r="A4119" i="11" s="1"/>
  <c r="A4120" i="11" s="1"/>
  <c r="A4121" i="11" s="1"/>
  <c r="A4122" i="11" s="1"/>
  <c r="A4123" i="11" s="1"/>
  <c r="A4124" i="11" s="1"/>
  <c r="A4125" i="11" s="1"/>
  <c r="A4126" i="11" s="1"/>
  <c r="A4127" i="11" s="1"/>
  <c r="A4128" i="11" s="1"/>
  <c r="A4129" i="11" s="1"/>
  <c r="A4130" i="11" s="1"/>
  <c r="A4131" i="11" s="1"/>
  <c r="A4132" i="11" s="1"/>
  <c r="A4133" i="11" s="1"/>
  <c r="A4134" i="11" s="1"/>
  <c r="A4135" i="11" s="1"/>
  <c r="A4136" i="11" s="1"/>
  <c r="A4137" i="11" s="1"/>
  <c r="A4138" i="11" s="1"/>
  <c r="A4139" i="11" s="1"/>
  <c r="A4140" i="11" s="1"/>
  <c r="A4141" i="11" s="1"/>
  <c r="A4142" i="11" s="1"/>
  <c r="A4143" i="11" s="1"/>
  <c r="A4144" i="11" s="1"/>
  <c r="A4145" i="11" s="1"/>
  <c r="A4146" i="11" s="1"/>
  <c r="A4147" i="11" s="1"/>
  <c r="A4148" i="11" s="1"/>
  <c r="A4149" i="11" s="1"/>
  <c r="A4150" i="11" s="1"/>
  <c r="A4151" i="11" s="1"/>
  <c r="A4152" i="11" s="1"/>
  <c r="A4153" i="11" s="1"/>
  <c r="A4154" i="11" s="1"/>
  <c r="A4155" i="11" s="1"/>
  <c r="A4156" i="11" s="1"/>
  <c r="A4157" i="11" s="1"/>
  <c r="A4158" i="11" s="1"/>
  <c r="A4159" i="11" s="1"/>
  <c r="A4160" i="11" s="1"/>
  <c r="A4161" i="11" s="1"/>
  <c r="A4162" i="11" s="1"/>
  <c r="A4163" i="11" s="1"/>
  <c r="A4164" i="11" s="1"/>
  <c r="A4165" i="11" s="1"/>
  <c r="A4166" i="11" s="1"/>
  <c r="A4167" i="11" s="1"/>
  <c r="A4168" i="11" s="1"/>
  <c r="A4169" i="11" s="1"/>
  <c r="A4170" i="11" s="1"/>
  <c r="A4171" i="11" s="1"/>
  <c r="A4172" i="11" s="1"/>
  <c r="A4173" i="11" s="1"/>
  <c r="A4174" i="11" s="1"/>
  <c r="A4175" i="11" s="1"/>
  <c r="A4176" i="11" s="1"/>
  <c r="A4177" i="11" s="1"/>
  <c r="A4178" i="11" s="1"/>
  <c r="A4179" i="11" s="1"/>
  <c r="A4180" i="11" s="1"/>
  <c r="A4181" i="11" s="1"/>
  <c r="A4182" i="11" s="1"/>
  <c r="A4183" i="11" s="1"/>
  <c r="A4184" i="11" s="1"/>
  <c r="A4185" i="11" s="1"/>
  <c r="A4186" i="11" s="1"/>
  <c r="A4187" i="11" s="1"/>
  <c r="A4188" i="11" s="1"/>
  <c r="A4189" i="11" s="1"/>
  <c r="A4190" i="11" s="1"/>
  <c r="A4191" i="11" s="1"/>
  <c r="A4192" i="11" s="1"/>
  <c r="A4193" i="11" s="1"/>
  <c r="A4194" i="11" s="1"/>
  <c r="A4195" i="11" s="1"/>
  <c r="A4196" i="11" s="1"/>
  <c r="A4197" i="11" s="1"/>
  <c r="A4198" i="11" s="1"/>
  <c r="A4199" i="11" s="1"/>
  <c r="A4200" i="11" s="1"/>
  <c r="A4201" i="11" s="1"/>
  <c r="A4202" i="11" s="1"/>
  <c r="A4203" i="11" s="1"/>
  <c r="A4204" i="11" s="1"/>
  <c r="A4205" i="11" s="1"/>
  <c r="A4206" i="11" s="1"/>
  <c r="A4207" i="11" s="1"/>
  <c r="A4208" i="11" s="1"/>
  <c r="A4209" i="11" s="1"/>
  <c r="A4210" i="11" s="1"/>
  <c r="A4211" i="11" s="1"/>
  <c r="A4212" i="11" s="1"/>
  <c r="A4213" i="11" s="1"/>
  <c r="A4214" i="11" s="1"/>
  <c r="A4215" i="11" s="1"/>
  <c r="A4216" i="11" s="1"/>
  <c r="A4217" i="11" s="1"/>
  <c r="A4218" i="11" s="1"/>
  <c r="A4219" i="11" s="1"/>
  <c r="A4220" i="11" s="1"/>
  <c r="A4221" i="11" s="1"/>
  <c r="A4222" i="11" s="1"/>
  <c r="A4223" i="11" s="1"/>
  <c r="A4224" i="11" s="1"/>
  <c r="A4225" i="11" s="1"/>
  <c r="A4226" i="11" s="1"/>
  <c r="A4227" i="11" s="1"/>
  <c r="A4228" i="11" s="1"/>
  <c r="A4229" i="11" s="1"/>
  <c r="A4230" i="11" s="1"/>
  <c r="A4231" i="11" s="1"/>
  <c r="A4232" i="11" s="1"/>
  <c r="A4233" i="11" s="1"/>
  <c r="A4234" i="11" s="1"/>
  <c r="A4235" i="11" s="1"/>
  <c r="A4236" i="11" s="1"/>
  <c r="A4237" i="11" s="1"/>
  <c r="A4238" i="11" s="1"/>
  <c r="A4239" i="11" s="1"/>
  <c r="A4240" i="11" s="1"/>
  <c r="A4241" i="11" s="1"/>
  <c r="A4242" i="11" s="1"/>
  <c r="A4243" i="11" s="1"/>
  <c r="A4244" i="11" s="1"/>
  <c r="A4245" i="11" s="1"/>
  <c r="A4246" i="11" s="1"/>
  <c r="A4247" i="11" s="1"/>
  <c r="A4248" i="11" s="1"/>
  <c r="A4249" i="11" s="1"/>
  <c r="A4250" i="11" s="1"/>
  <c r="A4251" i="11" s="1"/>
  <c r="A4252" i="11" s="1"/>
  <c r="A4253" i="11" s="1"/>
  <c r="A4254" i="11" s="1"/>
  <c r="A4255" i="11" s="1"/>
  <c r="A4256" i="11" s="1"/>
  <c r="A4257" i="11" s="1"/>
  <c r="A4258" i="11" s="1"/>
  <c r="A4259" i="11" s="1"/>
  <c r="A4260" i="11" s="1"/>
  <c r="A4261" i="11" s="1"/>
  <c r="A4262" i="11" s="1"/>
  <c r="A4263" i="11" s="1"/>
  <c r="A4264" i="11" s="1"/>
  <c r="A4265" i="11" s="1"/>
  <c r="A4266" i="11" s="1"/>
  <c r="A4267" i="11" s="1"/>
  <c r="A4268" i="11" s="1"/>
  <c r="A4269" i="11" s="1"/>
  <c r="A4270" i="11" s="1"/>
  <c r="A4271" i="11" s="1"/>
  <c r="A4272" i="11" s="1"/>
  <c r="A4273" i="11" s="1"/>
  <c r="A4274" i="11" s="1"/>
  <c r="A4275" i="11" s="1"/>
  <c r="A4276" i="11" s="1"/>
  <c r="A4277" i="11" s="1"/>
  <c r="A4278" i="11" s="1"/>
  <c r="A4279" i="11" s="1"/>
  <c r="A4280" i="11" s="1"/>
  <c r="A4281" i="11" s="1"/>
  <c r="A4282" i="11" s="1"/>
  <c r="A4283" i="11" s="1"/>
  <c r="A4284" i="11" s="1"/>
  <c r="A4285" i="11" s="1"/>
  <c r="A4286" i="11" s="1"/>
  <c r="A4287" i="11" s="1"/>
  <c r="A4288" i="11" s="1"/>
  <c r="A4289" i="11" s="1"/>
  <c r="A4290" i="11" s="1"/>
  <c r="A4291" i="11" s="1"/>
  <c r="A4292" i="11" s="1"/>
  <c r="A4293" i="11" s="1"/>
  <c r="A4294" i="11" s="1"/>
  <c r="A4295" i="11" s="1"/>
  <c r="A4296" i="11" s="1"/>
  <c r="A4297" i="11" s="1"/>
  <c r="A4298" i="11" s="1"/>
  <c r="A4299" i="11" s="1"/>
  <c r="A4300" i="11" s="1"/>
  <c r="A4301" i="11" s="1"/>
  <c r="A4302" i="11" s="1"/>
  <c r="A4303" i="11" s="1"/>
  <c r="A4304" i="11" s="1"/>
  <c r="A4305" i="11" s="1"/>
  <c r="A4306" i="11" s="1"/>
  <c r="A4307" i="11" s="1"/>
  <c r="A4308" i="11" s="1"/>
  <c r="A4309" i="11" s="1"/>
  <c r="A4310" i="11" s="1"/>
  <c r="A4311" i="11" s="1"/>
  <c r="A4312" i="11" s="1"/>
  <c r="A4313" i="11" s="1"/>
  <c r="A4314" i="11" s="1"/>
  <c r="A4315" i="11" s="1"/>
  <c r="A4316" i="11" s="1"/>
  <c r="A4317" i="11" s="1"/>
  <c r="A4318" i="11" s="1"/>
  <c r="A4319" i="11" s="1"/>
  <c r="A4320" i="11" s="1"/>
  <c r="A4321" i="11" s="1"/>
  <c r="A4322" i="11" s="1"/>
  <c r="A4323" i="11" s="1"/>
  <c r="A4324" i="11" s="1"/>
  <c r="A4325" i="11" s="1"/>
  <c r="A4326" i="11" s="1"/>
  <c r="A4327" i="11" s="1"/>
  <c r="A4328" i="11" s="1"/>
  <c r="A4329" i="11" s="1"/>
  <c r="A4330" i="11" s="1"/>
  <c r="A4331" i="11" s="1"/>
  <c r="A4332" i="11" s="1"/>
  <c r="A4333" i="11" s="1"/>
  <c r="A4334" i="11" s="1"/>
  <c r="A4335" i="11" s="1"/>
  <c r="A4336" i="11" s="1"/>
  <c r="A4337" i="11" s="1"/>
  <c r="A4338" i="11" s="1"/>
  <c r="A4339" i="11" s="1"/>
  <c r="A4340" i="11" s="1"/>
  <c r="A4341" i="11" s="1"/>
  <c r="A4342" i="11" s="1"/>
  <c r="A4343" i="11" s="1"/>
  <c r="A4344" i="11" s="1"/>
  <c r="A4345" i="11" s="1"/>
  <c r="A4346" i="11" s="1"/>
  <c r="A4347" i="11" s="1"/>
  <c r="A4348" i="11" s="1"/>
  <c r="A4349" i="11" s="1"/>
  <c r="A4350" i="11" s="1"/>
  <c r="A4351" i="11" s="1"/>
  <c r="A4352" i="11" s="1"/>
  <c r="A4353" i="11" s="1"/>
  <c r="A4354" i="11" s="1"/>
  <c r="A4355" i="11" s="1"/>
  <c r="A4356" i="11" s="1"/>
  <c r="A4357" i="11" s="1"/>
  <c r="A4358" i="11" s="1"/>
  <c r="A4359" i="11" s="1"/>
  <c r="A4360" i="11" s="1"/>
  <c r="A4361" i="11" s="1"/>
  <c r="A4362" i="11" s="1"/>
  <c r="A4363" i="11" s="1"/>
  <c r="A4364" i="11" s="1"/>
  <c r="A4365" i="11" s="1"/>
  <c r="A4366" i="11" s="1"/>
  <c r="A4367" i="11" s="1"/>
  <c r="A4368" i="11" s="1"/>
  <c r="A4369" i="11" s="1"/>
  <c r="A4370" i="11" s="1"/>
  <c r="A4371" i="11" s="1"/>
  <c r="A4372" i="11" s="1"/>
  <c r="A4373" i="11" s="1"/>
  <c r="A4374" i="11" s="1"/>
  <c r="A4375" i="11" s="1"/>
  <c r="A4376" i="11" s="1"/>
  <c r="A4377" i="11" s="1"/>
  <c r="A4378" i="11" s="1"/>
  <c r="A4379" i="11" s="1"/>
  <c r="A4380" i="11" s="1"/>
  <c r="A4381" i="11" s="1"/>
  <c r="A4382" i="11" s="1"/>
  <c r="A4383" i="11" s="1"/>
  <c r="A4384" i="11" s="1"/>
  <c r="A4385" i="11" s="1"/>
  <c r="A4386" i="11" s="1"/>
  <c r="A4387" i="11" s="1"/>
  <c r="A4388" i="11" s="1"/>
  <c r="A4389" i="11" s="1"/>
  <c r="A4390" i="11" s="1"/>
  <c r="A4391" i="11" s="1"/>
  <c r="A4392" i="11" s="1"/>
  <c r="A4393" i="11" s="1"/>
  <c r="A4394" i="11" s="1"/>
  <c r="A4395" i="11" s="1"/>
  <c r="A4396" i="11" s="1"/>
  <c r="A4397" i="11" s="1"/>
  <c r="A4398" i="11" s="1"/>
  <c r="A4399" i="11" s="1"/>
  <c r="A4400" i="11" s="1"/>
  <c r="A4401" i="11" s="1"/>
  <c r="A4402" i="11" s="1"/>
  <c r="A4403" i="11" s="1"/>
  <c r="A4404" i="11" s="1"/>
  <c r="A4405" i="11" s="1"/>
  <c r="A4406" i="11" s="1"/>
  <c r="A4407" i="11" s="1"/>
  <c r="A4408" i="11" s="1"/>
  <c r="A4409" i="11" s="1"/>
  <c r="A4410" i="11" s="1"/>
  <c r="A4411" i="11" s="1"/>
  <c r="A4412" i="11" s="1"/>
  <c r="A4413" i="11" s="1"/>
  <c r="A4414" i="11" s="1"/>
  <c r="A4415" i="11" s="1"/>
  <c r="A4416" i="11" s="1"/>
  <c r="A4417" i="11" s="1"/>
  <c r="A4418" i="11" s="1"/>
  <c r="A4419" i="11" s="1"/>
  <c r="A4420" i="11" s="1"/>
  <c r="A4421" i="11" s="1"/>
  <c r="A4422" i="11" s="1"/>
  <c r="A4423" i="11" s="1"/>
  <c r="A4424" i="11" s="1"/>
  <c r="A4425" i="11" s="1"/>
  <c r="A4426" i="11" s="1"/>
  <c r="A4427" i="11" s="1"/>
  <c r="A4428" i="11" s="1"/>
  <c r="A4429" i="11" s="1"/>
  <c r="A4430" i="11" s="1"/>
  <c r="A4431" i="11" s="1"/>
  <c r="A4432" i="11" s="1"/>
  <c r="A4433" i="11" s="1"/>
  <c r="A4434" i="11" s="1"/>
  <c r="A4435" i="11" s="1"/>
  <c r="A4436" i="11" s="1"/>
  <c r="A4437" i="11" s="1"/>
  <c r="A4438" i="11" s="1"/>
  <c r="A4439" i="11" s="1"/>
  <c r="A4440" i="11" s="1"/>
  <c r="A4441" i="11" s="1"/>
  <c r="A4442" i="11" s="1"/>
  <c r="A4443" i="11" s="1"/>
  <c r="A4444" i="11" s="1"/>
  <c r="A4445" i="11" s="1"/>
  <c r="A4446" i="11" s="1"/>
  <c r="A4447" i="11" s="1"/>
  <c r="A4448" i="11" s="1"/>
  <c r="A4449" i="11" s="1"/>
  <c r="A4450" i="11" s="1"/>
  <c r="A4451" i="11" s="1"/>
  <c r="A4452" i="11" s="1"/>
  <c r="A4453" i="11" s="1"/>
  <c r="A4454" i="11" s="1"/>
  <c r="A4455" i="11" s="1"/>
  <c r="A4456" i="11" s="1"/>
  <c r="A4457" i="11" s="1"/>
  <c r="A4458" i="11" s="1"/>
  <c r="A4459" i="11" s="1"/>
  <c r="A4460" i="11" s="1"/>
  <c r="A4461" i="11" s="1"/>
  <c r="A4462" i="11" s="1"/>
  <c r="A4463" i="11" s="1"/>
  <c r="A4464" i="11" s="1"/>
  <c r="A4465" i="11" s="1"/>
  <c r="A4466" i="11" s="1"/>
  <c r="A4467" i="11" s="1"/>
  <c r="A4468" i="11" s="1"/>
  <c r="A4469" i="11" s="1"/>
  <c r="A4470" i="11" s="1"/>
  <c r="A4471" i="11" s="1"/>
  <c r="A4472" i="11" s="1"/>
  <c r="A4473" i="11" s="1"/>
  <c r="A4474" i="11" s="1"/>
  <c r="A4475" i="11" s="1"/>
  <c r="A4476" i="11" s="1"/>
  <c r="A4477" i="11" s="1"/>
  <c r="A4478" i="11" s="1"/>
  <c r="A4479" i="11" s="1"/>
  <c r="A4480" i="11" s="1"/>
  <c r="A4481" i="11" s="1"/>
  <c r="A4482" i="11" s="1"/>
  <c r="A4483" i="11" s="1"/>
  <c r="A4484" i="11" s="1"/>
  <c r="A4485" i="11" s="1"/>
  <c r="A4486" i="11" s="1"/>
  <c r="A4487" i="11" s="1"/>
  <c r="A4488" i="11" s="1"/>
  <c r="A4489" i="11" s="1"/>
  <c r="A4490" i="11" s="1"/>
  <c r="A4491" i="11" s="1"/>
  <c r="A4492" i="11" s="1"/>
  <c r="A4493" i="11" s="1"/>
  <c r="A4494" i="11" s="1"/>
  <c r="A4495" i="11" s="1"/>
  <c r="A4496" i="11" s="1"/>
  <c r="A4497" i="11" s="1"/>
  <c r="A4498" i="11" s="1"/>
  <c r="A4499" i="11" s="1"/>
  <c r="A4500" i="11" s="1"/>
  <c r="A4501" i="11" s="1"/>
  <c r="A4502" i="11" s="1"/>
  <c r="A4503" i="11" s="1"/>
  <c r="A4504" i="11" s="1"/>
  <c r="A4505" i="11" s="1"/>
  <c r="A4506" i="11" s="1"/>
  <c r="A4507" i="11" s="1"/>
  <c r="A4508" i="11" s="1"/>
  <c r="A4509" i="11" s="1"/>
  <c r="A4510" i="11" s="1"/>
  <c r="A4511" i="11" s="1"/>
  <c r="A4512" i="11" s="1"/>
  <c r="A4513" i="11" s="1"/>
  <c r="A4514" i="11" s="1"/>
  <c r="A4515" i="11" s="1"/>
  <c r="A4516" i="11" s="1"/>
  <c r="A4517" i="11" s="1"/>
  <c r="A4518" i="11" s="1"/>
  <c r="A4519" i="11" s="1"/>
  <c r="A4520" i="11" s="1"/>
  <c r="A4521" i="11" s="1"/>
  <c r="A4522" i="11" s="1"/>
  <c r="A4523" i="11" s="1"/>
  <c r="A4524" i="11" s="1"/>
  <c r="A4525" i="11" s="1"/>
  <c r="A4526" i="11" s="1"/>
  <c r="A4527" i="11" s="1"/>
  <c r="A4528" i="11" s="1"/>
  <c r="A4529" i="11" s="1"/>
  <c r="A4530" i="11" s="1"/>
  <c r="A4531" i="11" s="1"/>
  <c r="A4532" i="11" s="1"/>
  <c r="A4533" i="11" s="1"/>
  <c r="A4534" i="11" s="1"/>
  <c r="A4535" i="11" s="1"/>
  <c r="A4536" i="11" s="1"/>
  <c r="A4537" i="11" s="1"/>
  <c r="A4538" i="11" s="1"/>
  <c r="A4539" i="11" s="1"/>
  <c r="A4540" i="11" s="1"/>
  <c r="A4541" i="11" s="1"/>
  <c r="A4542" i="11" s="1"/>
  <c r="A4543" i="11" s="1"/>
  <c r="A4544" i="11" s="1"/>
  <c r="A4545" i="11" s="1"/>
  <c r="A4546" i="11" s="1"/>
  <c r="A4547" i="11" s="1"/>
  <c r="A4548" i="11" s="1"/>
  <c r="A4549" i="11" s="1"/>
  <c r="A4550" i="11" s="1"/>
  <c r="A4551" i="11" s="1"/>
  <c r="A4552" i="11" s="1"/>
  <c r="A4553" i="11" s="1"/>
  <c r="A4554" i="11" s="1"/>
  <c r="A4555" i="11" s="1"/>
  <c r="A4556" i="11" s="1"/>
  <c r="A4557" i="11" s="1"/>
  <c r="A4558" i="11" s="1"/>
  <c r="A4559" i="11" s="1"/>
  <c r="A4560" i="11" s="1"/>
  <c r="A4561" i="11" s="1"/>
  <c r="A4562" i="11" s="1"/>
  <c r="A4563" i="11" s="1"/>
  <c r="A4564" i="11" s="1"/>
  <c r="A4565" i="11" s="1"/>
  <c r="A4566" i="11" s="1"/>
  <c r="A4567" i="11" s="1"/>
  <c r="A4568" i="11" s="1"/>
  <c r="A4569" i="11" s="1"/>
  <c r="A4570" i="11" s="1"/>
  <c r="A4571" i="11" s="1"/>
  <c r="A4572" i="11" s="1"/>
  <c r="A4573" i="11" s="1"/>
  <c r="A4574" i="11" s="1"/>
  <c r="A4575" i="11" s="1"/>
  <c r="A4576" i="11" s="1"/>
  <c r="A4577" i="11" s="1"/>
  <c r="A4578" i="11" s="1"/>
  <c r="A4579" i="11" s="1"/>
  <c r="A4580" i="11" s="1"/>
  <c r="A4581" i="11" s="1"/>
  <c r="A4582" i="11" s="1"/>
  <c r="A4583" i="11" s="1"/>
  <c r="A4584" i="11" s="1"/>
  <c r="A4585" i="11" s="1"/>
  <c r="A4586" i="11" s="1"/>
  <c r="A4587" i="11" s="1"/>
  <c r="A4588" i="11" s="1"/>
  <c r="A4589" i="11" s="1"/>
  <c r="A4590" i="11" s="1"/>
  <c r="A4591" i="11" s="1"/>
  <c r="A4592" i="11" s="1"/>
  <c r="A4593" i="11" s="1"/>
  <c r="A4594" i="11" s="1"/>
  <c r="A4595" i="11" s="1"/>
  <c r="A4596" i="11" s="1"/>
  <c r="A4597" i="11" s="1"/>
  <c r="A4598" i="11" s="1"/>
  <c r="A4599" i="11" s="1"/>
  <c r="A4600" i="11" s="1"/>
  <c r="A4601" i="11" s="1"/>
  <c r="A4602" i="11" s="1"/>
  <c r="A4603" i="11" s="1"/>
  <c r="A4604" i="11" s="1"/>
  <c r="A4605" i="11" s="1"/>
  <c r="A4606" i="11" s="1"/>
  <c r="A4607" i="11" s="1"/>
  <c r="A4608" i="11" s="1"/>
  <c r="A4609" i="11" s="1"/>
  <c r="A4610" i="11" s="1"/>
  <c r="A4611" i="11" s="1"/>
  <c r="A4612" i="11" s="1"/>
  <c r="A4613" i="11" s="1"/>
  <c r="A4614" i="11" s="1"/>
  <c r="A4615" i="11" s="1"/>
  <c r="A4616" i="11" s="1"/>
  <c r="A4617" i="11" s="1"/>
  <c r="A4618" i="11" s="1"/>
  <c r="A4619" i="11" s="1"/>
  <c r="A4620" i="11" s="1"/>
  <c r="A4621" i="11" s="1"/>
  <c r="A4622" i="11" s="1"/>
  <c r="A4623" i="11" s="1"/>
  <c r="A4624" i="11" s="1"/>
  <c r="A4625" i="11" s="1"/>
  <c r="A4626" i="11" s="1"/>
  <c r="A4627" i="11" s="1"/>
  <c r="A4628" i="11" s="1"/>
  <c r="A4629" i="11" s="1"/>
  <c r="A4630" i="11" s="1"/>
  <c r="A4631" i="11" s="1"/>
  <c r="A4632" i="11" s="1"/>
  <c r="A4633" i="11" s="1"/>
  <c r="A4634" i="11" s="1"/>
  <c r="A4635" i="11" s="1"/>
  <c r="A4636" i="11" s="1"/>
  <c r="A4637" i="11" s="1"/>
  <c r="A4638" i="11" s="1"/>
  <c r="A4639" i="11" s="1"/>
  <c r="A4640" i="11" s="1"/>
  <c r="A4641" i="11" s="1"/>
  <c r="A4642" i="11" s="1"/>
  <c r="A4643" i="11" s="1"/>
  <c r="A4644" i="11" s="1"/>
  <c r="A4645" i="11" s="1"/>
  <c r="A4646" i="11" s="1"/>
  <c r="A4647" i="11" s="1"/>
  <c r="A4648" i="11" s="1"/>
  <c r="A4649" i="11" s="1"/>
  <c r="A4650" i="11" s="1"/>
  <c r="A4651" i="11" s="1"/>
  <c r="A4652" i="11" s="1"/>
  <c r="A4653" i="11" s="1"/>
  <c r="A4654" i="11" s="1"/>
  <c r="A4655" i="11" s="1"/>
  <c r="A4656" i="11" s="1"/>
  <c r="A4657" i="11" s="1"/>
  <c r="A4658" i="11" s="1"/>
  <c r="A4659" i="11" s="1"/>
  <c r="A4660" i="11" s="1"/>
  <c r="A4661" i="11" s="1"/>
  <c r="A4662" i="11" s="1"/>
  <c r="A4663" i="11" s="1"/>
  <c r="A4664" i="11" s="1"/>
  <c r="A4665" i="11" s="1"/>
  <c r="A4666" i="11" s="1"/>
  <c r="A4667" i="11" s="1"/>
  <c r="A4668" i="11" s="1"/>
  <c r="A4669" i="11" s="1"/>
  <c r="A4670" i="11" s="1"/>
  <c r="A4671" i="11" s="1"/>
  <c r="A4672" i="11" s="1"/>
  <c r="A4673" i="11" s="1"/>
  <c r="A4674" i="11" s="1"/>
  <c r="A4675" i="11" s="1"/>
  <c r="A4676" i="11" s="1"/>
  <c r="A4677" i="11" s="1"/>
  <c r="A4678" i="11" s="1"/>
  <c r="A4679" i="11" s="1"/>
  <c r="A4680" i="11" s="1"/>
  <c r="A4681" i="11" s="1"/>
  <c r="A4682" i="11" s="1"/>
  <c r="A4683" i="11" s="1"/>
  <c r="A4684" i="11" s="1"/>
  <c r="A4685" i="11" s="1"/>
  <c r="A4686" i="11" s="1"/>
  <c r="A4687" i="11" s="1"/>
  <c r="A4688" i="11" s="1"/>
  <c r="A4689" i="11" s="1"/>
  <c r="A4690" i="11" s="1"/>
  <c r="A4691" i="11" s="1"/>
  <c r="A4692" i="11" s="1"/>
  <c r="A4693" i="11" s="1"/>
  <c r="A4694" i="11" s="1"/>
  <c r="A4695" i="11" s="1"/>
  <c r="A4696" i="11" s="1"/>
  <c r="A4697" i="11" s="1"/>
  <c r="A4698" i="11" s="1"/>
  <c r="A4699" i="11" s="1"/>
  <c r="A4700" i="11" s="1"/>
  <c r="A4701" i="11" s="1"/>
  <c r="A4702" i="11" s="1"/>
  <c r="A4703" i="11" s="1"/>
  <c r="A4704" i="11" s="1"/>
  <c r="A4705" i="11" s="1"/>
  <c r="A4706" i="11" s="1"/>
  <c r="A4707" i="11" s="1"/>
  <c r="A4708" i="11" s="1"/>
  <c r="A4709" i="11" s="1"/>
  <c r="A4710" i="11" s="1"/>
  <c r="A4711" i="11" s="1"/>
  <c r="A4712" i="11" s="1"/>
  <c r="A4713" i="11" s="1"/>
  <c r="A4714" i="11" s="1"/>
  <c r="A4715" i="11" s="1"/>
  <c r="A4716" i="11" s="1"/>
  <c r="A4717" i="11" s="1"/>
  <c r="A4718" i="11" s="1"/>
  <c r="A4719" i="11" s="1"/>
  <c r="A4720" i="11" s="1"/>
  <c r="A4721" i="11" s="1"/>
  <c r="A4722" i="11" s="1"/>
  <c r="A4723" i="11" s="1"/>
  <c r="A4724" i="11" s="1"/>
  <c r="A4725" i="11" s="1"/>
  <c r="A4726" i="11" s="1"/>
  <c r="A4727" i="11" s="1"/>
  <c r="A4728" i="11" s="1"/>
  <c r="A4729" i="11" s="1"/>
  <c r="A4730" i="11" s="1"/>
  <c r="A4731" i="11" s="1"/>
  <c r="A4732" i="11" s="1"/>
  <c r="A4733" i="11" s="1"/>
  <c r="A4734" i="11" s="1"/>
  <c r="A4735" i="11" s="1"/>
  <c r="A4736" i="11" s="1"/>
  <c r="A4737" i="11" s="1"/>
  <c r="A4738" i="11" s="1"/>
  <c r="A4739" i="11" s="1"/>
  <c r="A4740" i="11" s="1"/>
  <c r="A4741" i="11" s="1"/>
  <c r="A4742" i="11" s="1"/>
  <c r="A4743" i="11" s="1"/>
  <c r="A4744" i="11" s="1"/>
  <c r="A4745" i="11" s="1"/>
  <c r="A4746" i="11" s="1"/>
  <c r="A4747" i="11" s="1"/>
  <c r="A4748" i="11" s="1"/>
  <c r="A4749" i="11" s="1"/>
  <c r="A4750" i="11" s="1"/>
  <c r="A4751" i="11" s="1"/>
  <c r="A4752" i="11" s="1"/>
  <c r="A4753" i="11" s="1"/>
  <c r="A4754" i="11" s="1"/>
  <c r="A4755" i="11" s="1"/>
  <c r="A4756" i="11" s="1"/>
  <c r="A4757" i="11" s="1"/>
  <c r="A4758" i="11" s="1"/>
  <c r="A4759" i="11" s="1"/>
  <c r="A4760" i="11" s="1"/>
  <c r="A4761" i="11" s="1"/>
  <c r="A4762" i="11" s="1"/>
  <c r="A4763" i="11" s="1"/>
  <c r="A4764" i="11" s="1"/>
  <c r="A4765" i="11" s="1"/>
  <c r="A4766" i="11" s="1"/>
  <c r="A4767" i="11" s="1"/>
  <c r="A4768" i="11" s="1"/>
  <c r="A4769" i="11" s="1"/>
  <c r="A4770" i="11" s="1"/>
  <c r="A4771" i="11" s="1"/>
  <c r="A4772" i="11" s="1"/>
  <c r="A4773" i="11" s="1"/>
  <c r="A4774" i="11" s="1"/>
  <c r="A4775" i="11" s="1"/>
  <c r="A4776" i="11" s="1"/>
  <c r="A4777" i="11" s="1"/>
  <c r="A4778" i="11" s="1"/>
  <c r="A4779" i="11" s="1"/>
  <c r="A4780" i="11" s="1"/>
  <c r="A4781" i="11" s="1"/>
  <c r="A4782" i="11" s="1"/>
  <c r="A4783" i="11" s="1"/>
  <c r="A4784" i="11" s="1"/>
  <c r="A4785" i="11" s="1"/>
  <c r="A4786" i="11" s="1"/>
  <c r="A4787" i="11" s="1"/>
  <c r="A4788" i="11" s="1"/>
  <c r="A4789" i="11" s="1"/>
  <c r="A4790" i="11" s="1"/>
  <c r="A4791" i="11" s="1"/>
  <c r="A4792" i="11" s="1"/>
  <c r="A4793" i="11" s="1"/>
  <c r="A4794" i="11" s="1"/>
  <c r="A4795" i="11" s="1"/>
  <c r="A4796" i="11" s="1"/>
  <c r="A4797" i="11" s="1"/>
  <c r="A4798" i="11" s="1"/>
  <c r="A4799" i="11" s="1"/>
  <c r="A4800" i="11" s="1"/>
  <c r="A4801" i="11" s="1"/>
  <c r="A4802" i="11" s="1"/>
  <c r="A4803" i="11" s="1"/>
  <c r="A4804" i="11" s="1"/>
  <c r="A4805" i="11" s="1"/>
  <c r="A4806" i="11" s="1"/>
  <c r="A4807" i="11" s="1"/>
  <c r="A4808" i="11" s="1"/>
  <c r="A4809" i="11" s="1"/>
  <c r="A4810" i="11" s="1"/>
  <c r="A4811" i="11" s="1"/>
  <c r="A4812" i="11" s="1"/>
  <c r="A4813" i="11" s="1"/>
  <c r="A4814" i="11" s="1"/>
  <c r="A4815" i="11" s="1"/>
  <c r="A4816" i="11" s="1"/>
  <c r="A4817" i="11" s="1"/>
  <c r="A4818" i="11" s="1"/>
  <c r="A4819" i="11" s="1"/>
  <c r="A4820" i="11" s="1"/>
  <c r="A4821" i="11" s="1"/>
  <c r="A4822" i="11" s="1"/>
  <c r="A4823" i="11" s="1"/>
  <c r="A4824" i="11" s="1"/>
  <c r="A4825" i="11" s="1"/>
  <c r="A4826" i="11" s="1"/>
  <c r="A4827" i="11" s="1"/>
  <c r="A4828" i="11" s="1"/>
  <c r="A4829" i="11" s="1"/>
  <c r="A4830" i="11" s="1"/>
  <c r="A4831" i="11" s="1"/>
  <c r="A4832" i="11" s="1"/>
  <c r="A4833" i="11" s="1"/>
  <c r="A4834" i="11" s="1"/>
  <c r="A4835" i="11" s="1"/>
  <c r="A4836" i="11" s="1"/>
  <c r="A4837" i="11" s="1"/>
  <c r="A4838" i="11" s="1"/>
  <c r="A4839" i="11" s="1"/>
  <c r="A4840" i="11" s="1"/>
  <c r="A4841" i="11" s="1"/>
  <c r="A4842" i="11" s="1"/>
  <c r="A4843" i="11" s="1"/>
  <c r="A4844" i="11" s="1"/>
  <c r="A4845" i="11" s="1"/>
  <c r="A4846" i="11" s="1"/>
  <c r="A4847" i="11" s="1"/>
  <c r="A4848" i="11" s="1"/>
  <c r="A4849" i="11" s="1"/>
  <c r="A4850" i="11" s="1"/>
  <c r="A4851" i="11" s="1"/>
  <c r="A4852" i="11" s="1"/>
  <c r="A4853" i="11" s="1"/>
  <c r="A4854" i="11" s="1"/>
  <c r="A4855" i="11" s="1"/>
  <c r="A4856" i="11" s="1"/>
  <c r="A4857" i="11" s="1"/>
  <c r="A4858" i="11" s="1"/>
  <c r="A4859" i="11" s="1"/>
  <c r="A4860" i="11" s="1"/>
  <c r="A4861" i="11" s="1"/>
  <c r="A4862" i="11" s="1"/>
  <c r="A4863" i="11" s="1"/>
  <c r="A4864" i="11" s="1"/>
  <c r="A4865" i="11" s="1"/>
  <c r="A4866" i="11" s="1"/>
  <c r="A4867" i="11" s="1"/>
  <c r="A4868" i="11" s="1"/>
  <c r="A4869" i="11" s="1"/>
  <c r="A4870" i="11" s="1"/>
  <c r="A4871" i="11" s="1"/>
  <c r="A4872" i="11" s="1"/>
  <c r="A4873" i="11" s="1"/>
  <c r="A4874" i="11" s="1"/>
  <c r="A4875" i="11" s="1"/>
  <c r="A4876" i="11" s="1"/>
  <c r="A4877" i="11" s="1"/>
  <c r="A4878" i="11" s="1"/>
  <c r="A4879" i="11" s="1"/>
  <c r="A4880" i="11" s="1"/>
  <c r="A4881" i="11" s="1"/>
  <c r="A4882" i="11" s="1"/>
  <c r="A4883" i="11" s="1"/>
  <c r="A4884" i="11" s="1"/>
  <c r="A4885" i="11" s="1"/>
  <c r="A4886" i="11" s="1"/>
  <c r="A4887" i="11" s="1"/>
  <c r="A4888" i="11" s="1"/>
  <c r="A4889" i="11" s="1"/>
  <c r="A4890" i="11" s="1"/>
  <c r="A4891" i="11" s="1"/>
  <c r="A4892" i="11" s="1"/>
  <c r="A4893" i="11" s="1"/>
  <c r="A4894" i="11" s="1"/>
  <c r="A4895" i="11" s="1"/>
  <c r="A4896" i="11" s="1"/>
  <c r="A4897" i="11" s="1"/>
  <c r="A4898" i="11" s="1"/>
  <c r="A4899" i="11" s="1"/>
  <c r="A4900" i="11" s="1"/>
  <c r="A4901" i="11" s="1"/>
  <c r="A4902" i="11" s="1"/>
  <c r="A4903" i="11" s="1"/>
  <c r="A4904" i="11" s="1"/>
  <c r="A4905" i="11" s="1"/>
  <c r="A4906" i="11" s="1"/>
  <c r="A4907" i="11" s="1"/>
  <c r="A4908" i="11" s="1"/>
  <c r="A4909" i="11" s="1"/>
  <c r="A4910" i="11" s="1"/>
  <c r="A4911" i="11" s="1"/>
  <c r="A4912" i="11" s="1"/>
  <c r="A4913" i="11" s="1"/>
  <c r="A4914" i="11" s="1"/>
  <c r="A4915" i="11" s="1"/>
  <c r="A4916" i="11" s="1"/>
  <c r="A4917" i="11" s="1"/>
  <c r="A4918" i="11" s="1"/>
  <c r="A4919" i="11" s="1"/>
  <c r="A4920" i="11" s="1"/>
  <c r="A4921" i="11" s="1"/>
  <c r="A4922" i="11" s="1"/>
  <c r="A4923" i="11" s="1"/>
  <c r="A4924" i="11" s="1"/>
  <c r="A4925" i="11" s="1"/>
  <c r="A4926" i="11" s="1"/>
  <c r="A4927" i="11" s="1"/>
  <c r="A4928" i="11" s="1"/>
  <c r="A4929" i="11" s="1"/>
  <c r="A4930" i="11" s="1"/>
  <c r="A4931" i="11" s="1"/>
  <c r="A4932" i="11" s="1"/>
  <c r="A4933" i="11" s="1"/>
  <c r="A4934" i="11" s="1"/>
  <c r="A4935" i="11" s="1"/>
  <c r="A4936" i="11" s="1"/>
  <c r="A4937" i="11" s="1"/>
  <c r="A4938" i="11" s="1"/>
  <c r="A4939" i="11" s="1"/>
  <c r="A4940" i="11" s="1"/>
  <c r="A4941" i="11" s="1"/>
  <c r="A4942" i="11" s="1"/>
  <c r="A4943" i="11" s="1"/>
  <c r="A4944" i="11" s="1"/>
  <c r="A4945" i="11" s="1"/>
  <c r="A4946" i="11" s="1"/>
  <c r="A4947" i="11" s="1"/>
  <c r="A4948" i="11" s="1"/>
  <c r="A4949" i="11" s="1"/>
  <c r="A4950" i="11" s="1"/>
  <c r="A4951" i="11" s="1"/>
  <c r="A4952" i="11" s="1"/>
  <c r="A4953" i="11" s="1"/>
  <c r="A4954" i="11" s="1"/>
  <c r="A4955" i="11" s="1"/>
  <c r="A4956" i="11" s="1"/>
  <c r="A4957" i="11" s="1"/>
  <c r="A4958" i="11" s="1"/>
  <c r="A4959" i="11" s="1"/>
  <c r="A4960" i="11" s="1"/>
  <c r="A4961" i="11" s="1"/>
  <c r="A4962" i="11" s="1"/>
  <c r="A4963" i="11" s="1"/>
  <c r="A4964" i="11" s="1"/>
  <c r="A4965" i="11" s="1"/>
  <c r="A4966" i="11" s="1"/>
  <c r="A4967" i="11" s="1"/>
  <c r="A4968" i="11" s="1"/>
  <c r="A4969" i="11" s="1"/>
  <c r="A4970" i="11" s="1"/>
  <c r="A4971" i="11" s="1"/>
  <c r="A4972" i="11" s="1"/>
  <c r="A4973" i="11" s="1"/>
  <c r="A4974" i="11" s="1"/>
  <c r="A4975" i="11" s="1"/>
  <c r="A4976" i="11" s="1"/>
  <c r="A4977" i="11" s="1"/>
  <c r="A4978" i="11" s="1"/>
  <c r="A4979" i="11" s="1"/>
  <c r="A4980" i="11" s="1"/>
  <c r="A4981" i="11" s="1"/>
  <c r="A4982" i="11" s="1"/>
  <c r="A4983" i="11" s="1"/>
  <c r="A4984" i="11" s="1"/>
  <c r="A4985" i="11" s="1"/>
  <c r="A4986" i="11" s="1"/>
  <c r="A4987" i="11" s="1"/>
  <c r="A4988" i="11" s="1"/>
  <c r="A4989" i="11" s="1"/>
  <c r="A4990" i="11" s="1"/>
  <c r="A4991" i="11" s="1"/>
  <c r="A4992" i="11" s="1"/>
  <c r="A4993" i="11" s="1"/>
  <c r="A4994" i="11" s="1"/>
  <c r="A4995" i="11" s="1"/>
  <c r="A4996" i="11" s="1"/>
  <c r="A4997" i="11" s="1"/>
  <c r="A4998" i="11" s="1"/>
  <c r="A4999" i="11" s="1"/>
  <c r="A5000" i="11" s="1"/>
  <c r="A5001" i="11" s="1"/>
  <c r="A5002" i="11" s="1"/>
  <c r="A5003" i="11" s="1"/>
  <c r="A5004" i="11" s="1"/>
  <c r="A5005" i="11" s="1"/>
  <c r="A5006" i="11" s="1"/>
  <c r="A5007" i="11" s="1"/>
  <c r="A5008" i="11" s="1"/>
  <c r="A5009" i="11" s="1"/>
  <c r="A5010" i="11" s="1"/>
  <c r="A5011" i="11" s="1"/>
  <c r="A5012" i="11" s="1"/>
  <c r="A5013" i="11" s="1"/>
  <c r="A5014" i="11" s="1"/>
  <c r="A5015" i="11" s="1"/>
  <c r="A5016" i="11" s="1"/>
  <c r="A5017" i="11" s="1"/>
  <c r="A5018" i="11" s="1"/>
  <c r="A5019" i="11" s="1"/>
  <c r="A5020" i="11" s="1"/>
  <c r="A5021" i="11" s="1"/>
  <c r="A5022" i="11" s="1"/>
  <c r="A5023" i="11" s="1"/>
  <c r="A5024" i="11" s="1"/>
  <c r="A5025" i="11" s="1"/>
  <c r="A5026" i="11" s="1"/>
  <c r="A5027" i="11" s="1"/>
  <c r="A5028" i="11" s="1"/>
  <c r="A5029" i="11" s="1"/>
  <c r="A5030" i="11" s="1"/>
  <c r="A5031" i="11" s="1"/>
  <c r="A5032" i="11" s="1"/>
  <c r="A5033" i="11" s="1"/>
  <c r="A5034" i="11" s="1"/>
  <c r="A5035" i="11" s="1"/>
  <c r="A5036" i="11" s="1"/>
  <c r="A5037" i="11" s="1"/>
  <c r="A5038" i="11" s="1"/>
  <c r="A5039" i="11" s="1"/>
  <c r="A5040" i="11" s="1"/>
  <c r="A5041" i="11" s="1"/>
  <c r="A5042" i="11" s="1"/>
  <c r="A5043" i="11" s="1"/>
  <c r="A5044" i="11" s="1"/>
  <c r="A5045" i="11" s="1"/>
  <c r="A5046" i="11" s="1"/>
  <c r="A5047" i="11" s="1"/>
  <c r="A5048" i="11" s="1"/>
  <c r="A5049" i="11" s="1"/>
  <c r="A5050" i="11" s="1"/>
  <c r="A5051" i="11" s="1"/>
  <c r="A5052" i="11" s="1"/>
  <c r="A5053" i="11" s="1"/>
  <c r="A5054" i="11" s="1"/>
  <c r="A5055" i="11" s="1"/>
  <c r="A5056" i="11" s="1"/>
  <c r="A5057" i="11" s="1"/>
  <c r="A5058" i="11" s="1"/>
  <c r="A5059" i="11" s="1"/>
  <c r="A5060" i="11" s="1"/>
  <c r="A5061" i="11" s="1"/>
  <c r="A5062" i="11" s="1"/>
  <c r="A5063" i="11" s="1"/>
  <c r="A5064" i="11" s="1"/>
  <c r="A5065" i="11" s="1"/>
  <c r="A5066" i="11" s="1"/>
  <c r="A5067" i="11" s="1"/>
  <c r="A5068" i="11" s="1"/>
  <c r="A5069" i="11" s="1"/>
  <c r="A5070" i="11" s="1"/>
  <c r="A5071" i="11" s="1"/>
  <c r="A5072" i="11" s="1"/>
  <c r="A5073" i="11" s="1"/>
  <c r="A5074" i="11" s="1"/>
  <c r="A5075" i="11" s="1"/>
  <c r="A5076" i="11" s="1"/>
  <c r="A5077" i="11" s="1"/>
  <c r="A5078" i="11" s="1"/>
  <c r="A5079" i="11" s="1"/>
  <c r="A5080" i="11" s="1"/>
  <c r="A5081" i="11" s="1"/>
  <c r="A5082" i="11" s="1"/>
  <c r="A5083" i="11" s="1"/>
  <c r="A5084" i="11" s="1"/>
  <c r="A5085" i="11" s="1"/>
  <c r="A5086" i="11" s="1"/>
  <c r="A5087" i="11" s="1"/>
  <c r="A5088" i="11" s="1"/>
  <c r="A5089" i="11" s="1"/>
  <c r="A5090" i="11" s="1"/>
  <c r="A5091" i="11" s="1"/>
  <c r="A5092" i="11" s="1"/>
  <c r="A5093" i="11" s="1"/>
  <c r="A5094" i="11" s="1"/>
  <c r="A5095" i="11" s="1"/>
  <c r="A5096" i="11" s="1"/>
  <c r="A5097" i="11" s="1"/>
  <c r="A5098" i="11" s="1"/>
  <c r="A5099" i="11" s="1"/>
  <c r="A5100" i="11" s="1"/>
  <c r="A5101" i="11" s="1"/>
  <c r="A5102" i="11" s="1"/>
  <c r="A5103" i="11" s="1"/>
  <c r="A5104" i="11" s="1"/>
  <c r="A5105" i="11" s="1"/>
  <c r="A5106" i="11" s="1"/>
  <c r="A5107" i="11" s="1"/>
  <c r="A5108" i="11" s="1"/>
  <c r="A5109" i="11" s="1"/>
  <c r="A5110" i="11" s="1"/>
  <c r="A5111" i="11" s="1"/>
  <c r="A5112" i="11" s="1"/>
  <c r="A5113" i="11" s="1"/>
  <c r="A5114" i="11" s="1"/>
  <c r="A5115" i="11" s="1"/>
  <c r="A5116" i="11" s="1"/>
  <c r="A5117" i="11" s="1"/>
  <c r="A5118" i="11" s="1"/>
  <c r="A5119" i="11" s="1"/>
  <c r="A5120" i="11" s="1"/>
  <c r="A5121" i="11" s="1"/>
  <c r="A5122" i="11" s="1"/>
  <c r="A5123" i="11" s="1"/>
  <c r="A5124" i="11" s="1"/>
  <c r="A5125" i="11" s="1"/>
  <c r="A5126" i="11" s="1"/>
  <c r="A5127" i="11" s="1"/>
  <c r="A5128" i="11" s="1"/>
  <c r="A5129" i="11" s="1"/>
  <c r="A5130" i="11" s="1"/>
  <c r="A5131" i="11" s="1"/>
  <c r="A5132" i="11" s="1"/>
  <c r="A5133" i="11" s="1"/>
  <c r="A5134" i="11" s="1"/>
  <c r="A5135" i="11" s="1"/>
  <c r="A5136" i="11" s="1"/>
  <c r="A5137" i="11" s="1"/>
  <c r="A5138" i="11" s="1"/>
  <c r="A5139" i="11" s="1"/>
  <c r="A5140" i="11" s="1"/>
  <c r="A5141" i="11" s="1"/>
  <c r="A5142" i="11" s="1"/>
  <c r="A5143" i="11" s="1"/>
  <c r="A5144" i="11" s="1"/>
  <c r="A5145" i="11" s="1"/>
  <c r="A5146" i="11" s="1"/>
  <c r="A5147" i="11" s="1"/>
  <c r="A5148" i="11" s="1"/>
  <c r="A5149" i="11" s="1"/>
  <c r="A5150" i="11" s="1"/>
  <c r="A5151" i="11" s="1"/>
  <c r="A5152" i="11" s="1"/>
  <c r="A5153" i="11" s="1"/>
  <c r="A5154" i="11" s="1"/>
  <c r="A5155" i="11" s="1"/>
  <c r="A5156" i="11" s="1"/>
  <c r="A5157" i="11" s="1"/>
  <c r="A5158" i="11" s="1"/>
  <c r="A5159" i="11" s="1"/>
  <c r="A5160" i="11" s="1"/>
  <c r="A5161" i="11" s="1"/>
  <c r="A5162" i="11" s="1"/>
  <c r="A5163" i="11" s="1"/>
  <c r="A5164" i="11" s="1"/>
  <c r="A5165" i="11" s="1"/>
  <c r="A5166" i="11" s="1"/>
  <c r="A5167" i="11" s="1"/>
  <c r="A5168" i="11" s="1"/>
  <c r="A5169" i="11" s="1"/>
  <c r="A5170" i="11" s="1"/>
  <c r="A5171" i="11" s="1"/>
  <c r="A5172" i="11" s="1"/>
  <c r="A5173" i="11" s="1"/>
  <c r="A5174" i="11" s="1"/>
  <c r="A5175" i="11" s="1"/>
  <c r="A5176" i="11" s="1"/>
  <c r="A5177" i="11" s="1"/>
  <c r="A5178" i="11" s="1"/>
  <c r="A5179" i="11" s="1"/>
  <c r="A5180" i="11" s="1"/>
  <c r="A5181" i="11" s="1"/>
  <c r="A5182" i="11" s="1"/>
  <c r="A5183" i="11" s="1"/>
  <c r="A5184" i="11" s="1"/>
  <c r="A5185" i="11" s="1"/>
  <c r="A5186" i="11" s="1"/>
  <c r="A5187" i="11" s="1"/>
  <c r="A5188" i="11" s="1"/>
  <c r="A5189" i="11" s="1"/>
  <c r="A5190" i="11" s="1"/>
  <c r="A5191" i="11" s="1"/>
  <c r="A5192" i="11" s="1"/>
  <c r="A5193" i="11" s="1"/>
  <c r="A5194" i="11" s="1"/>
  <c r="A5195" i="11" s="1"/>
  <c r="A5196" i="11" s="1"/>
  <c r="A5197" i="11" s="1"/>
  <c r="A5198" i="11" s="1"/>
  <c r="A5199" i="11" s="1"/>
  <c r="A5200" i="11" s="1"/>
  <c r="A5201" i="11" s="1"/>
  <c r="A5202" i="11" s="1"/>
  <c r="A5203" i="11" s="1"/>
  <c r="A5204" i="11" s="1"/>
  <c r="A5205" i="11" s="1"/>
  <c r="A5206" i="11" s="1"/>
  <c r="A5207" i="11" s="1"/>
  <c r="A5208" i="11" s="1"/>
  <c r="A5209" i="11" s="1"/>
  <c r="A5210" i="11" s="1"/>
  <c r="A5211" i="11" s="1"/>
  <c r="A5212" i="11" s="1"/>
  <c r="A5213" i="11" s="1"/>
  <c r="A5214" i="11" s="1"/>
  <c r="A5215" i="11" s="1"/>
  <c r="A5216" i="11" s="1"/>
  <c r="A5217" i="11" s="1"/>
  <c r="A5218" i="11" s="1"/>
  <c r="A5219" i="11" s="1"/>
  <c r="A5220" i="11" s="1"/>
  <c r="A5221" i="11" s="1"/>
  <c r="A5222" i="11" s="1"/>
  <c r="A5223" i="11" s="1"/>
  <c r="A5224" i="11" s="1"/>
  <c r="A5225" i="11" s="1"/>
  <c r="A5226" i="11" s="1"/>
  <c r="A5227" i="11" s="1"/>
  <c r="A5228" i="11" s="1"/>
  <c r="A5229" i="11" s="1"/>
  <c r="A5230" i="11" s="1"/>
  <c r="A5231" i="11" s="1"/>
  <c r="A5232" i="11" s="1"/>
  <c r="A5233" i="11" s="1"/>
  <c r="A5234" i="11" s="1"/>
  <c r="A5235" i="11" s="1"/>
  <c r="A5236" i="11" s="1"/>
  <c r="A5237" i="11" s="1"/>
  <c r="A5238" i="11" s="1"/>
  <c r="A5239" i="11" s="1"/>
  <c r="A5240" i="11" s="1"/>
  <c r="A5241" i="11" s="1"/>
  <c r="A5242" i="11" s="1"/>
  <c r="A5243" i="11" s="1"/>
  <c r="A5244" i="11" s="1"/>
  <c r="A5245" i="11" s="1"/>
  <c r="A5246" i="11" s="1"/>
  <c r="A5247" i="11" s="1"/>
  <c r="A5248" i="11" s="1"/>
  <c r="A5249" i="11" s="1"/>
  <c r="A5250" i="11" s="1"/>
  <c r="A5251" i="11" s="1"/>
  <c r="A5252" i="11" s="1"/>
  <c r="A5253" i="11" s="1"/>
  <c r="A5254" i="11" s="1"/>
  <c r="A5255" i="11" s="1"/>
  <c r="A5256" i="11" s="1"/>
  <c r="A5257" i="11" s="1"/>
  <c r="A5258" i="11" s="1"/>
  <c r="A5259" i="11" s="1"/>
  <c r="A5260" i="11" s="1"/>
  <c r="A5261" i="11" s="1"/>
  <c r="A5262" i="11" s="1"/>
  <c r="A5263" i="11" s="1"/>
  <c r="A5264" i="11" s="1"/>
  <c r="A5265" i="11" s="1"/>
  <c r="A5266" i="11" s="1"/>
  <c r="A5267" i="11" s="1"/>
  <c r="A5268" i="11" s="1"/>
  <c r="A5269" i="11" s="1"/>
  <c r="A5270" i="11" s="1"/>
  <c r="A5271" i="11" s="1"/>
  <c r="A5272" i="11" s="1"/>
  <c r="A5273" i="11" s="1"/>
  <c r="A5274" i="11" s="1"/>
  <c r="A5275" i="11" s="1"/>
  <c r="A5276" i="11" s="1"/>
  <c r="A5277" i="11" s="1"/>
  <c r="A5278" i="11" s="1"/>
  <c r="A5279" i="11" s="1"/>
  <c r="A5280" i="11" s="1"/>
  <c r="A5281" i="11" s="1"/>
  <c r="A5282" i="11" s="1"/>
  <c r="A5283" i="11" s="1"/>
  <c r="A5284" i="11" s="1"/>
  <c r="A5285" i="11" s="1"/>
  <c r="A5286" i="11" s="1"/>
  <c r="A5287" i="11" s="1"/>
  <c r="A5288" i="11" s="1"/>
  <c r="A5289" i="11" s="1"/>
  <c r="A5290" i="11" s="1"/>
  <c r="A5291" i="11" s="1"/>
  <c r="A5292" i="11" s="1"/>
  <c r="A5293" i="11" s="1"/>
  <c r="A5294" i="11" s="1"/>
  <c r="A5295" i="11" s="1"/>
  <c r="A5296" i="11" s="1"/>
  <c r="A5297" i="11" s="1"/>
  <c r="A5298" i="11" s="1"/>
  <c r="A5299" i="11" s="1"/>
  <c r="A5300" i="11" s="1"/>
  <c r="A5301" i="11" s="1"/>
  <c r="A5302" i="11" s="1"/>
  <c r="A5303" i="11" s="1"/>
  <c r="A5304" i="11" s="1"/>
  <c r="A5305" i="11" s="1"/>
  <c r="A5306" i="11" s="1"/>
  <c r="A5307" i="11" s="1"/>
  <c r="A5308" i="11" s="1"/>
  <c r="A5309" i="11" s="1"/>
  <c r="A5310" i="11" s="1"/>
  <c r="A5311" i="11" s="1"/>
  <c r="A5312" i="11" s="1"/>
  <c r="A5313" i="11" s="1"/>
  <c r="A5314" i="11" s="1"/>
  <c r="A5315" i="11" s="1"/>
  <c r="A5316" i="11" s="1"/>
  <c r="A5317" i="11" s="1"/>
  <c r="A5318" i="11" s="1"/>
  <c r="A5319" i="11" s="1"/>
  <c r="A5320" i="11" s="1"/>
  <c r="A5321" i="11" s="1"/>
  <c r="A5322" i="11" s="1"/>
  <c r="A5323" i="11" s="1"/>
  <c r="A5324" i="11" s="1"/>
  <c r="A5325" i="11" s="1"/>
  <c r="A5326" i="11" s="1"/>
  <c r="A5327" i="11" s="1"/>
  <c r="A5328" i="11" s="1"/>
  <c r="A5329" i="11" s="1"/>
  <c r="A5330" i="11" s="1"/>
  <c r="A5331" i="11" s="1"/>
  <c r="A5332" i="11" s="1"/>
  <c r="A5333" i="11" s="1"/>
  <c r="A5334" i="11" s="1"/>
  <c r="A5335" i="11" s="1"/>
  <c r="A5336" i="11" s="1"/>
  <c r="A5337" i="11" s="1"/>
  <c r="A5338" i="11" s="1"/>
  <c r="A5339" i="11" s="1"/>
  <c r="A5340" i="11" s="1"/>
  <c r="A5341" i="11" s="1"/>
  <c r="A5342" i="11" s="1"/>
  <c r="A5343" i="11" s="1"/>
  <c r="A5344" i="11" s="1"/>
  <c r="A5345" i="11" s="1"/>
  <c r="A5346" i="11" s="1"/>
  <c r="A5347" i="11" s="1"/>
  <c r="A5348" i="11" s="1"/>
  <c r="A5349" i="11" s="1"/>
  <c r="A5350" i="11" s="1"/>
  <c r="A5351" i="11" s="1"/>
  <c r="A5352" i="11" s="1"/>
  <c r="A5353" i="11" s="1"/>
  <c r="A5354" i="11" s="1"/>
  <c r="A5355" i="11" s="1"/>
  <c r="A5356" i="11" s="1"/>
  <c r="A5357" i="11" s="1"/>
  <c r="A5358" i="11" s="1"/>
  <c r="A5359" i="11" s="1"/>
  <c r="A5360" i="11" s="1"/>
  <c r="A5361" i="11" s="1"/>
  <c r="A5362" i="11" s="1"/>
  <c r="A5363" i="11" s="1"/>
  <c r="A5364" i="11" s="1"/>
  <c r="A5365" i="11" s="1"/>
  <c r="A5366" i="11" s="1"/>
  <c r="A5367" i="11" s="1"/>
  <c r="A5368" i="11" s="1"/>
  <c r="A5369" i="11" s="1"/>
  <c r="A5370" i="11" s="1"/>
  <c r="A5371" i="11" s="1"/>
  <c r="A5372" i="11" s="1"/>
  <c r="A5373" i="11" s="1"/>
  <c r="A5374" i="11" s="1"/>
  <c r="A5375" i="11" s="1"/>
  <c r="A5376" i="11" s="1"/>
  <c r="A5377" i="11" s="1"/>
  <c r="A5378" i="11" s="1"/>
  <c r="A5379" i="11" s="1"/>
  <c r="A5380" i="11" s="1"/>
  <c r="A5381" i="11" s="1"/>
  <c r="A5382" i="11" s="1"/>
  <c r="A5383" i="11" s="1"/>
  <c r="A5384" i="11" s="1"/>
  <c r="A5385" i="11" s="1"/>
  <c r="A5386" i="11" s="1"/>
  <c r="A5387" i="11" s="1"/>
  <c r="A5388" i="11" s="1"/>
  <c r="A5389" i="11" s="1"/>
  <c r="A5390" i="11" s="1"/>
  <c r="A5391" i="11" s="1"/>
  <c r="A5392" i="11" s="1"/>
  <c r="A5393" i="11" s="1"/>
  <c r="A5394" i="11" s="1"/>
  <c r="A5395" i="11" s="1"/>
  <c r="A5396" i="11" s="1"/>
  <c r="A5397" i="11" s="1"/>
  <c r="A5398" i="11" s="1"/>
  <c r="A5399" i="11" s="1"/>
  <c r="A5400" i="11" s="1"/>
  <c r="A5401" i="11" s="1"/>
  <c r="A5402" i="11" s="1"/>
  <c r="A5403" i="11" s="1"/>
  <c r="A5404" i="11" s="1"/>
  <c r="A5405" i="11" s="1"/>
  <c r="A5406" i="11" s="1"/>
  <c r="A5407" i="11" s="1"/>
  <c r="A5408" i="11" s="1"/>
  <c r="A5409" i="11" s="1"/>
  <c r="A5410" i="11" s="1"/>
  <c r="A5411" i="11" s="1"/>
  <c r="A5412" i="11" s="1"/>
  <c r="A5413" i="11" s="1"/>
  <c r="A5414" i="11" s="1"/>
  <c r="A5415" i="11" s="1"/>
  <c r="A5416" i="11" s="1"/>
  <c r="A5417" i="11" s="1"/>
  <c r="A5418" i="11" s="1"/>
  <c r="A5419" i="11" s="1"/>
  <c r="A5420" i="11" s="1"/>
  <c r="A5421" i="11" s="1"/>
  <c r="A5422" i="11" s="1"/>
  <c r="A5423" i="11" s="1"/>
  <c r="A5424" i="11" s="1"/>
  <c r="A5425" i="11" s="1"/>
  <c r="A5426" i="11" s="1"/>
  <c r="A5427" i="11" s="1"/>
  <c r="A5428" i="11" s="1"/>
  <c r="A5429" i="11" s="1"/>
  <c r="A5430" i="11" s="1"/>
  <c r="A5431" i="11" s="1"/>
  <c r="A5432" i="11" s="1"/>
  <c r="A5433" i="11" s="1"/>
  <c r="A5434" i="11" s="1"/>
  <c r="A5435" i="11" s="1"/>
  <c r="A5436" i="11" s="1"/>
  <c r="A5437" i="11" s="1"/>
  <c r="A5438" i="11" s="1"/>
  <c r="A5439" i="11" s="1"/>
  <c r="A5440" i="11" s="1"/>
  <c r="A5441" i="11" s="1"/>
  <c r="A5442" i="11" s="1"/>
  <c r="A5443" i="11" s="1"/>
  <c r="A5444" i="11" s="1"/>
  <c r="A5445" i="11" s="1"/>
  <c r="A5446" i="11" s="1"/>
  <c r="A5447" i="11" s="1"/>
  <c r="A5448" i="11" s="1"/>
  <c r="A5449" i="11" s="1"/>
  <c r="A5450" i="11" s="1"/>
  <c r="A5451" i="11" s="1"/>
  <c r="A5452" i="11" s="1"/>
  <c r="A5453" i="11" s="1"/>
  <c r="A5454" i="11" s="1"/>
  <c r="A5455" i="11" s="1"/>
  <c r="A5456" i="11" s="1"/>
  <c r="A5457" i="11" s="1"/>
  <c r="A5458" i="11" s="1"/>
  <c r="A5459" i="11" s="1"/>
  <c r="A5460" i="11" s="1"/>
  <c r="A5461" i="11" s="1"/>
  <c r="A5462" i="11" s="1"/>
  <c r="A5463" i="11" s="1"/>
  <c r="A5464" i="11" s="1"/>
  <c r="A5465" i="11" s="1"/>
  <c r="A5466" i="11" s="1"/>
  <c r="A5467" i="11" s="1"/>
  <c r="A5468" i="11" s="1"/>
  <c r="A5469" i="11" s="1"/>
  <c r="A5470" i="11" s="1"/>
  <c r="A5471" i="11" s="1"/>
  <c r="A5472" i="11" s="1"/>
  <c r="A5473" i="11" s="1"/>
  <c r="A5474" i="11" s="1"/>
  <c r="A5475" i="11" s="1"/>
  <c r="A5476" i="11" s="1"/>
  <c r="A5477" i="11" s="1"/>
  <c r="A5478" i="11" s="1"/>
  <c r="A5479" i="11" s="1"/>
  <c r="A5480" i="11" s="1"/>
  <c r="A5481" i="11" s="1"/>
  <c r="A5482" i="11" s="1"/>
  <c r="A5483" i="11" s="1"/>
  <c r="A5484" i="11" s="1"/>
  <c r="A5485" i="11" s="1"/>
  <c r="A5486" i="11" s="1"/>
  <c r="A5487" i="11" s="1"/>
  <c r="A5488" i="11" s="1"/>
  <c r="A5489" i="11" s="1"/>
  <c r="A5490" i="11" s="1"/>
  <c r="A5491" i="11" s="1"/>
  <c r="A5492" i="11" s="1"/>
  <c r="A5493" i="11" s="1"/>
  <c r="A5494" i="11" s="1"/>
  <c r="A5495" i="11" s="1"/>
  <c r="A5496" i="11" s="1"/>
  <c r="A5497" i="11" s="1"/>
  <c r="A5498" i="11" s="1"/>
  <c r="A5499" i="11" s="1"/>
  <c r="A5500" i="11" s="1"/>
  <c r="A5501" i="11" s="1"/>
  <c r="A5502" i="11" s="1"/>
  <c r="A5503" i="11" s="1"/>
  <c r="A5504" i="11" s="1"/>
  <c r="A5505" i="11" s="1"/>
  <c r="A5506" i="11" s="1"/>
  <c r="A5507" i="11" s="1"/>
  <c r="A5508" i="11" s="1"/>
  <c r="A5509" i="11" s="1"/>
  <c r="A5510" i="11" s="1"/>
  <c r="A5511" i="11" s="1"/>
  <c r="A5512" i="11" s="1"/>
  <c r="A5513" i="11" s="1"/>
  <c r="A5514" i="11" s="1"/>
  <c r="A5515" i="11" s="1"/>
  <c r="A5516" i="11" s="1"/>
  <c r="A5517" i="11" s="1"/>
  <c r="A5518" i="11" s="1"/>
  <c r="A5519" i="11" s="1"/>
  <c r="A5520" i="11" s="1"/>
  <c r="A5521" i="11" s="1"/>
  <c r="A5522" i="11" s="1"/>
  <c r="A5523" i="11" s="1"/>
  <c r="A5524" i="11" s="1"/>
  <c r="A5525" i="11" s="1"/>
  <c r="A5526" i="11" s="1"/>
  <c r="A5527" i="11" s="1"/>
  <c r="A5528" i="11" s="1"/>
  <c r="A5529" i="11" s="1"/>
  <c r="A5530" i="11" s="1"/>
  <c r="A5531" i="11" s="1"/>
  <c r="A5532" i="11" s="1"/>
  <c r="A5533" i="11" s="1"/>
  <c r="A5534" i="11" s="1"/>
  <c r="A5535" i="11" s="1"/>
  <c r="A5536" i="11" s="1"/>
  <c r="A5537" i="11" s="1"/>
  <c r="A5538" i="11" s="1"/>
  <c r="A5539" i="11" s="1"/>
  <c r="A5540" i="11" s="1"/>
  <c r="A5541" i="11" s="1"/>
  <c r="A5542" i="11" s="1"/>
  <c r="A5543" i="11" s="1"/>
  <c r="A5544" i="11" s="1"/>
  <c r="A5545" i="11" s="1"/>
  <c r="A5546" i="11" s="1"/>
  <c r="A5547" i="11" s="1"/>
  <c r="A5548" i="11" s="1"/>
  <c r="A5549" i="11" s="1"/>
  <c r="A5550" i="11" s="1"/>
  <c r="A5551" i="11" s="1"/>
  <c r="A5552" i="11" s="1"/>
  <c r="A5553" i="11" s="1"/>
  <c r="A5554" i="11" s="1"/>
  <c r="A5555" i="11" s="1"/>
  <c r="A5556" i="11" s="1"/>
  <c r="A5557" i="11" s="1"/>
  <c r="A5558" i="11" s="1"/>
  <c r="A5559" i="11" s="1"/>
  <c r="A5560" i="11" s="1"/>
  <c r="A5561" i="11" s="1"/>
  <c r="A5562" i="11" s="1"/>
  <c r="A5563" i="11" s="1"/>
  <c r="A5564" i="11" s="1"/>
  <c r="A5565" i="11" s="1"/>
  <c r="A5566" i="11" s="1"/>
  <c r="A5567" i="11" s="1"/>
  <c r="A5568" i="11" s="1"/>
  <c r="A5569" i="11" s="1"/>
  <c r="A5570" i="11" s="1"/>
  <c r="A5571" i="11" s="1"/>
  <c r="A5572" i="11" s="1"/>
  <c r="A5573" i="11" s="1"/>
  <c r="A5574" i="11" s="1"/>
  <c r="A5575" i="11" s="1"/>
  <c r="A5576" i="11" s="1"/>
  <c r="A5577" i="11" s="1"/>
  <c r="A5578" i="11" s="1"/>
  <c r="A5579" i="11" s="1"/>
  <c r="A5580" i="11" s="1"/>
  <c r="A5581" i="11" s="1"/>
  <c r="A5582" i="11" s="1"/>
  <c r="A5583" i="11" s="1"/>
  <c r="A5584" i="11" s="1"/>
  <c r="A5585" i="11" s="1"/>
  <c r="A5586" i="11" s="1"/>
  <c r="A5587" i="11" s="1"/>
  <c r="A5588" i="11" s="1"/>
  <c r="A5589" i="11" s="1"/>
  <c r="A5590" i="11" s="1"/>
  <c r="A5591" i="11" s="1"/>
  <c r="A5592" i="11" s="1"/>
  <c r="A5593" i="11" s="1"/>
  <c r="A5594" i="11" s="1"/>
  <c r="A5595" i="11" s="1"/>
  <c r="A5596" i="11" s="1"/>
  <c r="A5597" i="11" s="1"/>
  <c r="A5598" i="11" s="1"/>
  <c r="A5599" i="11" s="1"/>
  <c r="A5600" i="11" s="1"/>
  <c r="A5601" i="11" s="1"/>
  <c r="A5602" i="11" s="1"/>
  <c r="A5603" i="11" s="1"/>
  <c r="A5604" i="11" s="1"/>
  <c r="A5605" i="11" s="1"/>
  <c r="A5606" i="11" s="1"/>
  <c r="A5607" i="11" s="1"/>
  <c r="A5608" i="11" s="1"/>
  <c r="A5609" i="11" s="1"/>
  <c r="A5610" i="11" s="1"/>
  <c r="A5611" i="11" s="1"/>
  <c r="A5612" i="11" s="1"/>
  <c r="A5613" i="11" s="1"/>
  <c r="A5614" i="11" s="1"/>
  <c r="A5615" i="11" s="1"/>
  <c r="A5616" i="11" s="1"/>
  <c r="A5617" i="11" s="1"/>
  <c r="A5618" i="11" s="1"/>
  <c r="A5619" i="11" s="1"/>
  <c r="A5620" i="11" s="1"/>
  <c r="A5621" i="11" s="1"/>
  <c r="A5622" i="11" s="1"/>
  <c r="A5623" i="11" s="1"/>
  <c r="A5624" i="11" s="1"/>
  <c r="A5625" i="11" s="1"/>
  <c r="A5626" i="11" s="1"/>
  <c r="A5627" i="11" s="1"/>
  <c r="A5628" i="11" s="1"/>
  <c r="A5629" i="11" s="1"/>
  <c r="A5630" i="11" s="1"/>
  <c r="A5631" i="11" s="1"/>
  <c r="A5632" i="11" s="1"/>
  <c r="A5633" i="11" s="1"/>
  <c r="A5634" i="11" s="1"/>
  <c r="A5635" i="11" s="1"/>
  <c r="A5636" i="11" s="1"/>
  <c r="A5637" i="11" s="1"/>
  <c r="A5638" i="11" s="1"/>
  <c r="A5639" i="11" s="1"/>
  <c r="A5640" i="11" s="1"/>
  <c r="A5641" i="11" s="1"/>
  <c r="A5642" i="11" s="1"/>
  <c r="A5643" i="11" s="1"/>
  <c r="A5644" i="11" s="1"/>
  <c r="A5645" i="11" s="1"/>
  <c r="A5646" i="11" s="1"/>
  <c r="A5647" i="11" s="1"/>
  <c r="A5648" i="11" s="1"/>
  <c r="A5649" i="11" s="1"/>
  <c r="A5650" i="11" s="1"/>
  <c r="A5651" i="11" s="1"/>
  <c r="A5652" i="11" s="1"/>
  <c r="A5653" i="11" s="1"/>
  <c r="A5654" i="11" s="1"/>
  <c r="A5655" i="11" s="1"/>
  <c r="A5656" i="11" s="1"/>
  <c r="A5657" i="11" s="1"/>
  <c r="A5658" i="11" s="1"/>
  <c r="A5659" i="11" s="1"/>
  <c r="A5660" i="11" s="1"/>
  <c r="A5661" i="11" s="1"/>
  <c r="A5662" i="11" s="1"/>
  <c r="A5663" i="11" s="1"/>
  <c r="A5664" i="11" s="1"/>
  <c r="A5665" i="11" s="1"/>
  <c r="A5666" i="11" s="1"/>
  <c r="A5667" i="11" s="1"/>
  <c r="A5668" i="11" s="1"/>
  <c r="A5669" i="11" s="1"/>
  <c r="A5670" i="11" s="1"/>
  <c r="A5671" i="11" s="1"/>
  <c r="A5672" i="11" s="1"/>
  <c r="A5673" i="11" s="1"/>
  <c r="A5674" i="11" s="1"/>
  <c r="A5675" i="11" s="1"/>
  <c r="A5676" i="11" s="1"/>
  <c r="A5677" i="11" s="1"/>
  <c r="A5678" i="11" s="1"/>
  <c r="A5679" i="11" s="1"/>
  <c r="A5680" i="11" s="1"/>
  <c r="A5681" i="11" s="1"/>
  <c r="A5682" i="11" s="1"/>
  <c r="A5683" i="11" s="1"/>
  <c r="A5684" i="11" s="1"/>
  <c r="A5685" i="11" s="1"/>
  <c r="A5686" i="11" s="1"/>
  <c r="A5687" i="11" s="1"/>
  <c r="A5688" i="11" s="1"/>
  <c r="A5689" i="11" s="1"/>
  <c r="A5690" i="11" s="1"/>
  <c r="A5691" i="11" s="1"/>
  <c r="A5692" i="11" s="1"/>
  <c r="A5693" i="11" s="1"/>
  <c r="A5694" i="11" s="1"/>
  <c r="A5695" i="11" s="1"/>
  <c r="A5696" i="11" s="1"/>
  <c r="A5697" i="11" s="1"/>
  <c r="A5698" i="11" s="1"/>
  <c r="A5699" i="11" s="1"/>
  <c r="A5700" i="11" s="1"/>
  <c r="A5701" i="11" s="1"/>
  <c r="A5702" i="11" s="1"/>
  <c r="A5703" i="11" s="1"/>
  <c r="A5704" i="11" s="1"/>
  <c r="A5705" i="11" s="1"/>
  <c r="A5706" i="11" s="1"/>
  <c r="A5707" i="11" s="1"/>
  <c r="A5708" i="11" s="1"/>
  <c r="A5709" i="11" s="1"/>
  <c r="A5710" i="11" s="1"/>
  <c r="A5711" i="11" s="1"/>
  <c r="A5712" i="11" s="1"/>
  <c r="A5713" i="11" s="1"/>
  <c r="A5714" i="11" s="1"/>
  <c r="A5715" i="11" s="1"/>
  <c r="A5716" i="11" s="1"/>
  <c r="A5717" i="11" s="1"/>
  <c r="A5718" i="11" s="1"/>
  <c r="A5719" i="11" s="1"/>
  <c r="A5720" i="11" s="1"/>
  <c r="A5721" i="11" s="1"/>
  <c r="A5722" i="11" s="1"/>
  <c r="A5723" i="11" s="1"/>
  <c r="A5724" i="11" s="1"/>
  <c r="A5725" i="11" s="1"/>
  <c r="A5726" i="11" s="1"/>
  <c r="A5727" i="11" s="1"/>
  <c r="A5728" i="11" s="1"/>
  <c r="A5729" i="11" s="1"/>
  <c r="A5730" i="11" s="1"/>
  <c r="A5731" i="11" s="1"/>
  <c r="A5732" i="11" s="1"/>
  <c r="A5733" i="11" s="1"/>
  <c r="A5734" i="11" s="1"/>
  <c r="A5735" i="11" s="1"/>
  <c r="A5736" i="11" s="1"/>
  <c r="A5737" i="11" s="1"/>
  <c r="A5738" i="11" s="1"/>
  <c r="A5739" i="11" s="1"/>
  <c r="A5740" i="11" s="1"/>
  <c r="A5741" i="11" s="1"/>
  <c r="A5742" i="11" s="1"/>
  <c r="A5743" i="11" s="1"/>
  <c r="A5744" i="11" s="1"/>
  <c r="A5745" i="11" s="1"/>
  <c r="A5746" i="11" s="1"/>
  <c r="A5747" i="11" s="1"/>
  <c r="A5748" i="11" s="1"/>
  <c r="A5749" i="11" s="1"/>
  <c r="A5750" i="11" s="1"/>
  <c r="A5751" i="11" s="1"/>
  <c r="A5752" i="11" s="1"/>
  <c r="A5753" i="11" s="1"/>
  <c r="A5754" i="11" s="1"/>
  <c r="A5755" i="11" s="1"/>
  <c r="A5756" i="11" s="1"/>
  <c r="A5757" i="11" s="1"/>
  <c r="A5758" i="11" s="1"/>
  <c r="A5759" i="11" s="1"/>
  <c r="A5760" i="11" s="1"/>
  <c r="A5761" i="11" s="1"/>
  <c r="A5762" i="11" s="1"/>
  <c r="A5763" i="11" s="1"/>
  <c r="A5764" i="11" s="1"/>
  <c r="A5765" i="11" s="1"/>
  <c r="A5766" i="11" s="1"/>
  <c r="A5767" i="11" s="1"/>
  <c r="A5768" i="11" s="1"/>
  <c r="A5769" i="11" s="1"/>
  <c r="A5770" i="11" s="1"/>
  <c r="A5771" i="11" s="1"/>
  <c r="A5772" i="11" s="1"/>
  <c r="A5773" i="11" s="1"/>
  <c r="A5774" i="11" s="1"/>
  <c r="A5775" i="11" s="1"/>
  <c r="A5776" i="11" s="1"/>
  <c r="A5777" i="11" s="1"/>
  <c r="A5778" i="11" s="1"/>
  <c r="A5779" i="11" s="1"/>
  <c r="A5780" i="11" s="1"/>
  <c r="A5781" i="11" s="1"/>
  <c r="A5782" i="11" s="1"/>
  <c r="A5783" i="11" s="1"/>
  <c r="A5784" i="11" s="1"/>
  <c r="A5785" i="11" s="1"/>
  <c r="A5786" i="11" s="1"/>
  <c r="A5787" i="11" s="1"/>
  <c r="A5788" i="11" s="1"/>
  <c r="A5789" i="11" s="1"/>
  <c r="A5790" i="11" s="1"/>
  <c r="A5791" i="11" s="1"/>
  <c r="A5792" i="11" s="1"/>
  <c r="A5793" i="11" s="1"/>
  <c r="A5794" i="11" s="1"/>
  <c r="A5795" i="11" s="1"/>
  <c r="A5796" i="11" s="1"/>
  <c r="A5797" i="11" s="1"/>
  <c r="A5798" i="11" s="1"/>
  <c r="A5799" i="11" s="1"/>
  <c r="A5800" i="11" s="1"/>
  <c r="A5801" i="11" s="1"/>
  <c r="A5802" i="11" s="1"/>
  <c r="A5803" i="11" s="1"/>
  <c r="A5804" i="11" s="1"/>
  <c r="A5805" i="11" s="1"/>
  <c r="A5806" i="11" s="1"/>
  <c r="A5807" i="11" s="1"/>
  <c r="A5808" i="11" s="1"/>
  <c r="A5809" i="11" s="1"/>
  <c r="A5810" i="11" s="1"/>
  <c r="A5811" i="11" s="1"/>
  <c r="A5812" i="11" s="1"/>
  <c r="A5813" i="11" s="1"/>
  <c r="A5814" i="11" s="1"/>
  <c r="A5815" i="11" s="1"/>
  <c r="A5816" i="11" s="1"/>
  <c r="A5817" i="11" s="1"/>
  <c r="A5818" i="11" s="1"/>
  <c r="A5819" i="11" s="1"/>
  <c r="A5820" i="11" s="1"/>
  <c r="A5821" i="11" s="1"/>
  <c r="A5822" i="11" s="1"/>
  <c r="A5823" i="11" s="1"/>
  <c r="A5824" i="11" s="1"/>
  <c r="A5825" i="11" s="1"/>
  <c r="A5826" i="11" s="1"/>
  <c r="A5827" i="11" s="1"/>
  <c r="A5828" i="11" s="1"/>
  <c r="A5829" i="11" s="1"/>
  <c r="A5830" i="11" s="1"/>
  <c r="A5831" i="11" s="1"/>
  <c r="A5832" i="11" s="1"/>
  <c r="A5833" i="11" s="1"/>
  <c r="A5834" i="11" s="1"/>
  <c r="A5835" i="11" s="1"/>
  <c r="A5836" i="11" s="1"/>
  <c r="A5837" i="11" s="1"/>
  <c r="A5838" i="11" s="1"/>
  <c r="A5839" i="11" s="1"/>
  <c r="A5840" i="11" s="1"/>
  <c r="A5841" i="11" s="1"/>
  <c r="A5842" i="11" s="1"/>
  <c r="A5843" i="11" s="1"/>
  <c r="A5844" i="11" s="1"/>
  <c r="A5845" i="11" s="1"/>
  <c r="A5846" i="11" s="1"/>
  <c r="A5847" i="11" s="1"/>
  <c r="A5848" i="11" s="1"/>
  <c r="A5849" i="11" s="1"/>
  <c r="A5850" i="11" s="1"/>
  <c r="A5851" i="11" s="1"/>
  <c r="A5852" i="11" s="1"/>
  <c r="A5853" i="11" s="1"/>
  <c r="A5854" i="11" s="1"/>
  <c r="A5855" i="11" s="1"/>
  <c r="A5856" i="11" s="1"/>
  <c r="A5857" i="11" s="1"/>
  <c r="A5858" i="11" s="1"/>
  <c r="A5859" i="11" s="1"/>
  <c r="A5860" i="11" s="1"/>
  <c r="A5861" i="11" s="1"/>
  <c r="A5862" i="11" s="1"/>
  <c r="A5863" i="11" s="1"/>
  <c r="A5864" i="11" s="1"/>
  <c r="A5865" i="11" s="1"/>
  <c r="A5866" i="11" s="1"/>
  <c r="A5867" i="11" s="1"/>
  <c r="A5868" i="11" s="1"/>
  <c r="A5869" i="11" s="1"/>
  <c r="A5870" i="11" s="1"/>
  <c r="A5871" i="11" s="1"/>
  <c r="A5872" i="11" s="1"/>
  <c r="A5873" i="11" s="1"/>
  <c r="A5874" i="11" s="1"/>
  <c r="A5875" i="11" s="1"/>
  <c r="A5876" i="11" s="1"/>
  <c r="A5877" i="11" s="1"/>
  <c r="A5878" i="11" s="1"/>
  <c r="A5879" i="11" s="1"/>
  <c r="A5880" i="11" s="1"/>
  <c r="A5881" i="11" s="1"/>
  <c r="A5882" i="11" s="1"/>
  <c r="A5883" i="11" s="1"/>
  <c r="A5884" i="11" s="1"/>
  <c r="A5885" i="11" s="1"/>
  <c r="A5886" i="11" s="1"/>
  <c r="A5887" i="11" s="1"/>
  <c r="A5888" i="11" s="1"/>
  <c r="A5889" i="11" s="1"/>
  <c r="A5890" i="11" s="1"/>
  <c r="A5891" i="11" s="1"/>
  <c r="A5892" i="11" s="1"/>
  <c r="A5893" i="11" s="1"/>
  <c r="A5894" i="11" s="1"/>
  <c r="A5895" i="11" s="1"/>
  <c r="A5896" i="11" s="1"/>
  <c r="A5897" i="11" s="1"/>
  <c r="A5898" i="11" s="1"/>
  <c r="A5899" i="11" s="1"/>
  <c r="A5900" i="11" s="1"/>
  <c r="A5901" i="11" s="1"/>
  <c r="A5902" i="11" s="1"/>
  <c r="A5903" i="11" s="1"/>
  <c r="A5904" i="11" s="1"/>
  <c r="A5905" i="11" s="1"/>
  <c r="A5906" i="11" s="1"/>
  <c r="A5907" i="11" s="1"/>
  <c r="A5908" i="11" s="1"/>
  <c r="A5909" i="11" s="1"/>
  <c r="A5910" i="11" s="1"/>
  <c r="A5911" i="11" s="1"/>
  <c r="A5912" i="11" s="1"/>
  <c r="A5913" i="11" s="1"/>
  <c r="A5914" i="11" s="1"/>
  <c r="A5915" i="11" s="1"/>
  <c r="A5916" i="11" s="1"/>
  <c r="A5917" i="11" s="1"/>
  <c r="A5918" i="11" s="1"/>
  <c r="A5919" i="11" s="1"/>
  <c r="A5920" i="11" s="1"/>
  <c r="A5921" i="11" s="1"/>
  <c r="A5922" i="11" s="1"/>
  <c r="A5923" i="11" s="1"/>
  <c r="A5924" i="11" s="1"/>
  <c r="A5925" i="11" s="1"/>
  <c r="A5926" i="11" s="1"/>
  <c r="A5927" i="11" s="1"/>
  <c r="A5928" i="11" s="1"/>
  <c r="A5929" i="11" s="1"/>
  <c r="A5930" i="11" s="1"/>
  <c r="A5931" i="11" s="1"/>
  <c r="A5932" i="11" s="1"/>
  <c r="A5933" i="11" s="1"/>
  <c r="A5934" i="11" s="1"/>
  <c r="A5935" i="11" s="1"/>
  <c r="A5936" i="11" s="1"/>
  <c r="A5937" i="11" s="1"/>
  <c r="A5938" i="11" s="1"/>
  <c r="A5939" i="11" s="1"/>
  <c r="A5940" i="11" s="1"/>
  <c r="A5941" i="11" s="1"/>
  <c r="A5942" i="11" s="1"/>
  <c r="A5943" i="11" s="1"/>
  <c r="A5944" i="11" s="1"/>
  <c r="A5945" i="11" s="1"/>
  <c r="A5946" i="11" s="1"/>
  <c r="A5947" i="11" s="1"/>
  <c r="A5948" i="11" s="1"/>
  <c r="A5949" i="11" s="1"/>
  <c r="A5950" i="11" s="1"/>
  <c r="A5951" i="11" s="1"/>
  <c r="A5952" i="11" s="1"/>
  <c r="A5953" i="11" s="1"/>
  <c r="A5954" i="11" s="1"/>
  <c r="A5955" i="11" s="1"/>
  <c r="A5956" i="11" s="1"/>
  <c r="A5957" i="11" s="1"/>
  <c r="A5958" i="11" s="1"/>
  <c r="A5959" i="11" s="1"/>
  <c r="A5960" i="11" s="1"/>
  <c r="A5961" i="11" s="1"/>
  <c r="A5962" i="11" s="1"/>
  <c r="A5963" i="11" s="1"/>
  <c r="A5964" i="11" s="1"/>
  <c r="A5965" i="11" s="1"/>
  <c r="A5966" i="11" s="1"/>
  <c r="A5967" i="11" s="1"/>
  <c r="A5968" i="11" s="1"/>
  <c r="A5969" i="11" s="1"/>
  <c r="A5970" i="11" s="1"/>
  <c r="A5971" i="11" s="1"/>
  <c r="A5972" i="11" s="1"/>
  <c r="A5973" i="11" s="1"/>
  <c r="A5974" i="11" s="1"/>
  <c r="A5975" i="11" s="1"/>
  <c r="A5976" i="11" s="1"/>
  <c r="A5977" i="11" s="1"/>
  <c r="A5978" i="11" s="1"/>
  <c r="A5979" i="11" s="1"/>
  <c r="A5980" i="11" s="1"/>
  <c r="A5981" i="11" s="1"/>
  <c r="A5982" i="11" s="1"/>
  <c r="A5983" i="11" s="1"/>
  <c r="A5984" i="11" s="1"/>
  <c r="A5985" i="11" s="1"/>
  <c r="A5986" i="11" s="1"/>
  <c r="A5987" i="11" s="1"/>
  <c r="A5988" i="11" s="1"/>
  <c r="A5989" i="11" s="1"/>
  <c r="A5990" i="11" s="1"/>
  <c r="A5991" i="11" s="1"/>
  <c r="A5992" i="11" s="1"/>
  <c r="A5993" i="11" s="1"/>
  <c r="A5994" i="11" s="1"/>
  <c r="A5995" i="11" s="1"/>
  <c r="A5996" i="11" s="1"/>
  <c r="A5997" i="11" s="1"/>
  <c r="A5998" i="11" s="1"/>
  <c r="A5999" i="11" s="1"/>
  <c r="A6000" i="11" s="1"/>
  <c r="A6001" i="11" s="1"/>
  <c r="A6002" i="11" s="1"/>
  <c r="A6003" i="11" s="1"/>
  <c r="A6004" i="11" s="1"/>
  <c r="A6005" i="11" s="1"/>
  <c r="A6006" i="11" s="1"/>
  <c r="A6007" i="11" s="1"/>
  <c r="A6008" i="11" s="1"/>
  <c r="A6009" i="11" s="1"/>
  <c r="A6010" i="11" s="1"/>
  <c r="A6011" i="11" s="1"/>
  <c r="A6012" i="11" s="1"/>
  <c r="A6013" i="11" s="1"/>
  <c r="A6014" i="11" s="1"/>
  <c r="A6015" i="11" s="1"/>
  <c r="A6016" i="11" s="1"/>
  <c r="A6017" i="11" s="1"/>
  <c r="A6018" i="11" s="1"/>
  <c r="A6019" i="11" s="1"/>
  <c r="A6020" i="11" s="1"/>
  <c r="A6021" i="11" s="1"/>
  <c r="A6022" i="11" s="1"/>
  <c r="A6023" i="11" s="1"/>
  <c r="A6024" i="11" s="1"/>
  <c r="A6025" i="11" s="1"/>
  <c r="A6026" i="11" s="1"/>
  <c r="A6027" i="11" s="1"/>
  <c r="A6028" i="11" s="1"/>
  <c r="A6029" i="11" s="1"/>
  <c r="A6030" i="11" s="1"/>
  <c r="A6031" i="11" s="1"/>
  <c r="A6032" i="11" s="1"/>
  <c r="A6033" i="11" s="1"/>
  <c r="A6034" i="11" s="1"/>
  <c r="A6035" i="11" s="1"/>
  <c r="A6036" i="11" s="1"/>
  <c r="A6037" i="11" s="1"/>
  <c r="A6038" i="11" s="1"/>
  <c r="A6039" i="11" s="1"/>
  <c r="A6040" i="11" s="1"/>
  <c r="A6041" i="11" s="1"/>
  <c r="A6042" i="11" s="1"/>
  <c r="A6043" i="11" s="1"/>
  <c r="A6044" i="11" s="1"/>
  <c r="A6045" i="11" s="1"/>
  <c r="A6046" i="11" s="1"/>
  <c r="A6047" i="11" s="1"/>
  <c r="A6048" i="11" s="1"/>
  <c r="A6049" i="11" s="1"/>
  <c r="A6050" i="11" s="1"/>
  <c r="A6051" i="11" s="1"/>
  <c r="A6052" i="11" s="1"/>
  <c r="A6053" i="11" s="1"/>
  <c r="A6054" i="11" s="1"/>
  <c r="A6055" i="11" s="1"/>
  <c r="A6056" i="11" s="1"/>
  <c r="A6057" i="11" s="1"/>
  <c r="A6058" i="11" s="1"/>
  <c r="A6059" i="11" s="1"/>
  <c r="A6060" i="11" s="1"/>
  <c r="A6061" i="11" s="1"/>
  <c r="A6062" i="11" s="1"/>
  <c r="A6063" i="11" s="1"/>
  <c r="A6064" i="11" s="1"/>
  <c r="A6065" i="11" s="1"/>
  <c r="A6066" i="11" s="1"/>
  <c r="A6067" i="11" s="1"/>
  <c r="A6068" i="11" s="1"/>
  <c r="A6069" i="11" s="1"/>
  <c r="A6070" i="11" s="1"/>
  <c r="A6071" i="11" s="1"/>
  <c r="A6072" i="11" s="1"/>
  <c r="A6073" i="11" s="1"/>
  <c r="A6074" i="11" s="1"/>
  <c r="A6075" i="11" s="1"/>
  <c r="A6076" i="11" s="1"/>
  <c r="A6077" i="11" s="1"/>
  <c r="A6078" i="11" s="1"/>
  <c r="A6079" i="11" s="1"/>
  <c r="A6080" i="11" s="1"/>
  <c r="A6081" i="11" s="1"/>
  <c r="A6082" i="11" s="1"/>
  <c r="A6083" i="11" s="1"/>
  <c r="A6084" i="11" s="1"/>
  <c r="A6085" i="11" s="1"/>
  <c r="A6086" i="11" s="1"/>
  <c r="A6087" i="11" s="1"/>
  <c r="A6088" i="11" s="1"/>
  <c r="A6089" i="11" s="1"/>
  <c r="A6090" i="11" s="1"/>
  <c r="A6091" i="11" s="1"/>
  <c r="A6092" i="11" s="1"/>
  <c r="A6093" i="11" s="1"/>
  <c r="A6094" i="11" s="1"/>
  <c r="A6095" i="11" s="1"/>
  <c r="A6096" i="11" s="1"/>
  <c r="A6097" i="11" s="1"/>
  <c r="A6098" i="11" s="1"/>
  <c r="A6099" i="11" s="1"/>
  <c r="A6100" i="11" s="1"/>
  <c r="A6101" i="11" s="1"/>
  <c r="A6102" i="11" s="1"/>
  <c r="A6103" i="11" s="1"/>
  <c r="A6104" i="11" s="1"/>
  <c r="A6105" i="11" s="1"/>
  <c r="A6106" i="11" s="1"/>
  <c r="A6107" i="11" s="1"/>
  <c r="A6108" i="11" s="1"/>
  <c r="A6109" i="11" s="1"/>
  <c r="A6110" i="11" s="1"/>
  <c r="A6111" i="11" s="1"/>
  <c r="A6112" i="11" s="1"/>
  <c r="A6113" i="11" s="1"/>
  <c r="A6114" i="11" s="1"/>
  <c r="A6115" i="11" s="1"/>
  <c r="A6116" i="11" s="1"/>
  <c r="A6117" i="11" s="1"/>
  <c r="A6118" i="11" s="1"/>
  <c r="A6119" i="11" s="1"/>
  <c r="A6120" i="11" s="1"/>
  <c r="A6121" i="11" s="1"/>
  <c r="A6122" i="11" s="1"/>
  <c r="A6123" i="11" s="1"/>
  <c r="A6124" i="11" s="1"/>
  <c r="A6125" i="11" s="1"/>
  <c r="A6126" i="11" s="1"/>
  <c r="A6127" i="11" s="1"/>
  <c r="A6128" i="11" s="1"/>
  <c r="A6129" i="11" s="1"/>
  <c r="A6130" i="11" s="1"/>
  <c r="A6131" i="11" s="1"/>
  <c r="A6132" i="11" s="1"/>
  <c r="A6133" i="11" s="1"/>
  <c r="A6134" i="11" s="1"/>
  <c r="A6135" i="11" s="1"/>
  <c r="A6136" i="11" s="1"/>
  <c r="A6137" i="11" s="1"/>
  <c r="A6138" i="11" s="1"/>
  <c r="A6139" i="11" s="1"/>
  <c r="A6140" i="11" s="1"/>
  <c r="A6141" i="11" s="1"/>
  <c r="A6142" i="11" s="1"/>
  <c r="A6143" i="11" s="1"/>
  <c r="A6144" i="11" s="1"/>
  <c r="A6145" i="11" s="1"/>
  <c r="A6146" i="11" s="1"/>
  <c r="A6147" i="11" s="1"/>
  <c r="A6148" i="11" s="1"/>
  <c r="A6149" i="11" s="1"/>
  <c r="A6150" i="11" s="1"/>
  <c r="A6151" i="11" s="1"/>
  <c r="A6152" i="11" s="1"/>
  <c r="A6153" i="11" s="1"/>
  <c r="A6154" i="11" s="1"/>
  <c r="A6155" i="11" s="1"/>
  <c r="A6156" i="11" s="1"/>
  <c r="A6157" i="11" s="1"/>
  <c r="A6158" i="11" s="1"/>
  <c r="A6159" i="11" s="1"/>
  <c r="A6160" i="11" s="1"/>
  <c r="A6161" i="11" s="1"/>
  <c r="A6162" i="11" s="1"/>
  <c r="A6163" i="11" s="1"/>
  <c r="A6164" i="11" s="1"/>
  <c r="A6165" i="11" s="1"/>
  <c r="A6166" i="11" s="1"/>
  <c r="A6167" i="11" s="1"/>
  <c r="A6168" i="11" s="1"/>
  <c r="A6169" i="11" s="1"/>
  <c r="A6170" i="11" s="1"/>
  <c r="A6171" i="11" s="1"/>
  <c r="A6172" i="11" s="1"/>
  <c r="A6173" i="11" s="1"/>
  <c r="A6174" i="11" s="1"/>
  <c r="A6175" i="11" s="1"/>
  <c r="A6176" i="11" s="1"/>
  <c r="A6177" i="11" s="1"/>
  <c r="A6178" i="11" s="1"/>
  <c r="A6179" i="11" s="1"/>
  <c r="A6180" i="11" s="1"/>
  <c r="A6181" i="11" s="1"/>
  <c r="A6182" i="11" s="1"/>
  <c r="A6183" i="11" s="1"/>
  <c r="A6184" i="11" s="1"/>
  <c r="A6185" i="11" s="1"/>
  <c r="A6186" i="11" s="1"/>
  <c r="A6187" i="11" s="1"/>
  <c r="A6188" i="11" s="1"/>
  <c r="A6189" i="11" s="1"/>
  <c r="A6190" i="11" s="1"/>
  <c r="A6191" i="11" s="1"/>
  <c r="A6192" i="11" s="1"/>
  <c r="A6193" i="11" s="1"/>
  <c r="A6194" i="11" s="1"/>
  <c r="A6195" i="11" s="1"/>
  <c r="A6196" i="11" s="1"/>
  <c r="A6197" i="11" s="1"/>
  <c r="A6198" i="11" s="1"/>
  <c r="A6199" i="11" s="1"/>
  <c r="A6200" i="11" s="1"/>
  <c r="A6201" i="11" s="1"/>
  <c r="A6202" i="11" s="1"/>
  <c r="A6203" i="11" s="1"/>
  <c r="A6204" i="11" s="1"/>
  <c r="A6205" i="11" s="1"/>
  <c r="A6206" i="11" s="1"/>
  <c r="A6207" i="11" s="1"/>
  <c r="A6208" i="11" s="1"/>
  <c r="A6209" i="11" s="1"/>
  <c r="A6210" i="11" s="1"/>
  <c r="A6211" i="11" s="1"/>
  <c r="A6212" i="11" s="1"/>
  <c r="A6213" i="11" s="1"/>
  <c r="A6214" i="11" s="1"/>
  <c r="A6215" i="11" s="1"/>
  <c r="A6216" i="11" s="1"/>
  <c r="A6217" i="11" s="1"/>
  <c r="A6218" i="11" s="1"/>
  <c r="A6219" i="11" s="1"/>
  <c r="A6220" i="11" s="1"/>
  <c r="A6221" i="11" s="1"/>
  <c r="A6222" i="11" s="1"/>
  <c r="A6223" i="11" s="1"/>
  <c r="A6224" i="11" s="1"/>
  <c r="A6225" i="11" s="1"/>
  <c r="A6226" i="11" s="1"/>
  <c r="A6227" i="11" s="1"/>
  <c r="A6228" i="11" s="1"/>
  <c r="A6229" i="11" s="1"/>
  <c r="A6230" i="11" s="1"/>
  <c r="A6231" i="11" s="1"/>
  <c r="A6232" i="11" s="1"/>
  <c r="A6233" i="11" s="1"/>
  <c r="A6234" i="11" s="1"/>
  <c r="A6235" i="11" s="1"/>
  <c r="A6236" i="11" s="1"/>
  <c r="A6237" i="11" s="1"/>
  <c r="A6238" i="11" s="1"/>
  <c r="A6239" i="11" s="1"/>
  <c r="A6240" i="11" s="1"/>
  <c r="A6241" i="11" s="1"/>
  <c r="A6242" i="11" s="1"/>
  <c r="A6243" i="11" s="1"/>
  <c r="A6244" i="11" s="1"/>
  <c r="A6245" i="11" s="1"/>
  <c r="A6246" i="11" s="1"/>
  <c r="A6247" i="11" s="1"/>
  <c r="A6248" i="11" s="1"/>
  <c r="A6249" i="11" s="1"/>
  <c r="A6250" i="11" s="1"/>
  <c r="A6251" i="11" s="1"/>
  <c r="A6252" i="11" s="1"/>
  <c r="A6253" i="11" s="1"/>
  <c r="A6254" i="11" s="1"/>
  <c r="A6255" i="11" s="1"/>
  <c r="A6256" i="11" s="1"/>
  <c r="A6257" i="11" s="1"/>
  <c r="A6258" i="11" s="1"/>
  <c r="A6259" i="11" s="1"/>
  <c r="A6260" i="11" s="1"/>
  <c r="A6261" i="11" s="1"/>
  <c r="A6262" i="11" s="1"/>
  <c r="A6263" i="11" s="1"/>
  <c r="A6264" i="11" s="1"/>
  <c r="A6265" i="11" s="1"/>
  <c r="A6266" i="11" s="1"/>
  <c r="A6267" i="11" s="1"/>
  <c r="A6268" i="11" s="1"/>
  <c r="A6269" i="11" s="1"/>
  <c r="A6270" i="11" s="1"/>
  <c r="A6271" i="11" s="1"/>
  <c r="A6272" i="11" s="1"/>
  <c r="A6273" i="11" s="1"/>
  <c r="A6274" i="11" s="1"/>
  <c r="A6275" i="11" s="1"/>
  <c r="A6276" i="11" s="1"/>
  <c r="A6277" i="11" s="1"/>
  <c r="A6278" i="11" s="1"/>
  <c r="A6279" i="11" s="1"/>
  <c r="A6280" i="11" s="1"/>
  <c r="A6281" i="11" s="1"/>
  <c r="A6282" i="11" s="1"/>
  <c r="A6283" i="11" s="1"/>
  <c r="A6284" i="11" s="1"/>
  <c r="A6285" i="11" s="1"/>
  <c r="A6286" i="11" s="1"/>
  <c r="A6287" i="11" s="1"/>
  <c r="A6288" i="11" s="1"/>
  <c r="A6289" i="11" s="1"/>
  <c r="A6290" i="11" s="1"/>
  <c r="A6291" i="11" s="1"/>
  <c r="A6292" i="11" s="1"/>
  <c r="A6293" i="11" s="1"/>
  <c r="A6294" i="11" s="1"/>
  <c r="A6295" i="11" s="1"/>
  <c r="A6296" i="11" s="1"/>
  <c r="A6297" i="11" s="1"/>
  <c r="A6298" i="11" s="1"/>
  <c r="A6299" i="11" s="1"/>
  <c r="A6300" i="11" s="1"/>
  <c r="A6301" i="11" s="1"/>
  <c r="A6302" i="11" s="1"/>
  <c r="A6303" i="11" s="1"/>
  <c r="A6304" i="11" s="1"/>
  <c r="A6305" i="11" s="1"/>
  <c r="A6306" i="11" s="1"/>
  <c r="A6307" i="11" s="1"/>
  <c r="A6308" i="11" s="1"/>
  <c r="A6309" i="11" s="1"/>
  <c r="A6310" i="11" s="1"/>
  <c r="A6311" i="11" s="1"/>
  <c r="A6312" i="11" s="1"/>
  <c r="A6313" i="11" s="1"/>
  <c r="A6314" i="11" s="1"/>
  <c r="A6315" i="11" s="1"/>
  <c r="A6316" i="11" s="1"/>
  <c r="A6317" i="11" s="1"/>
  <c r="A6318" i="11" s="1"/>
  <c r="A6319" i="11" s="1"/>
  <c r="A6320" i="11" s="1"/>
  <c r="A6321" i="11" s="1"/>
  <c r="A6322" i="11" s="1"/>
  <c r="A6323" i="11" s="1"/>
  <c r="A6324" i="11" s="1"/>
  <c r="A6325" i="11" s="1"/>
  <c r="A6326" i="11" s="1"/>
  <c r="A6327" i="11" s="1"/>
  <c r="A6328" i="11" s="1"/>
  <c r="A6329" i="11" s="1"/>
  <c r="A6330" i="11" s="1"/>
  <c r="A6331" i="11" s="1"/>
  <c r="A6332" i="11" s="1"/>
  <c r="A6333" i="11" s="1"/>
  <c r="A6334" i="11" s="1"/>
  <c r="A6335" i="11" s="1"/>
  <c r="A6336" i="11" s="1"/>
  <c r="A6337" i="11" s="1"/>
  <c r="A6338" i="11" s="1"/>
  <c r="A6339" i="11" s="1"/>
  <c r="A6340" i="11" s="1"/>
  <c r="A6341" i="11" s="1"/>
  <c r="A6342" i="11" s="1"/>
  <c r="A6343" i="11" s="1"/>
  <c r="A6344" i="11" s="1"/>
  <c r="A6345" i="11" s="1"/>
  <c r="A6346" i="11" s="1"/>
  <c r="A6347" i="11" s="1"/>
  <c r="A6348" i="11" s="1"/>
  <c r="A6349" i="11" s="1"/>
  <c r="A6350" i="11" s="1"/>
  <c r="A6351" i="11" s="1"/>
  <c r="A6352" i="11" s="1"/>
  <c r="A6353" i="11" s="1"/>
  <c r="A6354" i="11" s="1"/>
  <c r="A6355" i="11" s="1"/>
  <c r="A6356" i="11" s="1"/>
  <c r="A6357" i="11" s="1"/>
  <c r="A6358" i="11" s="1"/>
  <c r="A6359" i="11" s="1"/>
  <c r="A6360" i="11" s="1"/>
  <c r="A6361" i="11" s="1"/>
  <c r="A6362" i="11" s="1"/>
  <c r="A6363" i="11" s="1"/>
  <c r="A6364" i="11" s="1"/>
  <c r="A6365" i="11" s="1"/>
  <c r="A6366" i="11" s="1"/>
  <c r="A6367" i="11" s="1"/>
  <c r="A6368" i="11" s="1"/>
  <c r="A6369" i="11" s="1"/>
  <c r="A6370" i="11" s="1"/>
  <c r="A6371" i="11" s="1"/>
  <c r="A6372" i="11" s="1"/>
  <c r="A6373" i="11" s="1"/>
  <c r="A6374" i="11" s="1"/>
  <c r="A6375" i="11" s="1"/>
  <c r="A6376" i="11" s="1"/>
  <c r="A6377" i="11" s="1"/>
  <c r="A6378" i="11" s="1"/>
  <c r="A6379" i="11" s="1"/>
  <c r="A6380" i="11" s="1"/>
  <c r="A6381" i="11" s="1"/>
  <c r="A6382" i="11" s="1"/>
  <c r="A6383" i="11" s="1"/>
  <c r="A6384" i="11" s="1"/>
  <c r="A6385" i="11" s="1"/>
  <c r="A6386" i="11" s="1"/>
  <c r="A6387" i="11" s="1"/>
  <c r="A6388" i="11" s="1"/>
  <c r="A6389" i="11" s="1"/>
  <c r="A6390" i="11" s="1"/>
  <c r="A6391" i="11" s="1"/>
  <c r="A6392" i="11" s="1"/>
  <c r="A6393" i="11" s="1"/>
  <c r="A6394" i="11" s="1"/>
  <c r="A6395" i="11" s="1"/>
  <c r="A6396" i="11" s="1"/>
  <c r="A6397" i="11" s="1"/>
  <c r="A6398" i="11" s="1"/>
  <c r="A6399" i="11" s="1"/>
  <c r="A6400" i="11" s="1"/>
  <c r="A6401" i="11" s="1"/>
  <c r="A6402" i="11" s="1"/>
  <c r="A6403" i="11" s="1"/>
  <c r="A6404" i="11" s="1"/>
  <c r="A6405" i="11" s="1"/>
  <c r="A6406" i="11" s="1"/>
  <c r="A6407" i="11" s="1"/>
  <c r="A6408" i="11" s="1"/>
  <c r="A6409" i="11" s="1"/>
  <c r="A6410" i="11" s="1"/>
  <c r="A6411" i="11" s="1"/>
  <c r="A6412" i="11" s="1"/>
  <c r="A6413" i="11" s="1"/>
  <c r="A6414" i="11" s="1"/>
  <c r="A6415" i="11" s="1"/>
  <c r="A6416" i="11" s="1"/>
  <c r="A6417" i="11" s="1"/>
  <c r="A6418" i="11" s="1"/>
  <c r="A6419" i="11" s="1"/>
  <c r="A6420" i="11" s="1"/>
  <c r="A6421" i="11" s="1"/>
  <c r="A6422" i="11" s="1"/>
  <c r="A6423" i="11" s="1"/>
  <c r="A6424" i="11" s="1"/>
  <c r="A6425" i="11" s="1"/>
  <c r="A6426" i="11" s="1"/>
  <c r="A6427" i="11" s="1"/>
  <c r="A6428" i="11" s="1"/>
  <c r="A6429" i="11" s="1"/>
  <c r="A6430" i="11" s="1"/>
  <c r="A6431" i="11" s="1"/>
  <c r="A6432" i="11" s="1"/>
  <c r="A6433" i="11" s="1"/>
  <c r="A6434" i="11" s="1"/>
  <c r="A6435" i="11" s="1"/>
  <c r="A6436" i="11" s="1"/>
  <c r="A6437" i="11" s="1"/>
  <c r="A6438" i="11" s="1"/>
  <c r="A6439" i="11" s="1"/>
  <c r="A6440" i="11" s="1"/>
  <c r="A6441" i="11" s="1"/>
  <c r="A6442" i="11" s="1"/>
  <c r="A6443" i="11" s="1"/>
  <c r="A6444" i="11" s="1"/>
  <c r="A6445" i="11" s="1"/>
  <c r="A6446" i="11" s="1"/>
  <c r="A6447" i="11" s="1"/>
  <c r="A6448" i="11" s="1"/>
  <c r="A6449" i="11" s="1"/>
  <c r="A6450" i="11" s="1"/>
  <c r="A6451" i="11" s="1"/>
  <c r="A6452" i="11" s="1"/>
  <c r="A6453" i="11" s="1"/>
  <c r="A6454" i="11" s="1"/>
  <c r="A6455" i="11" s="1"/>
  <c r="A6456" i="11" s="1"/>
  <c r="A6457" i="11" s="1"/>
  <c r="A6458" i="11" s="1"/>
  <c r="A6459" i="11" s="1"/>
  <c r="A6460" i="11" s="1"/>
  <c r="A6461" i="11" s="1"/>
  <c r="A6462" i="11" s="1"/>
  <c r="A6463" i="11" s="1"/>
  <c r="A6464" i="11" s="1"/>
  <c r="A6465" i="11" s="1"/>
  <c r="A6466" i="11" s="1"/>
  <c r="A6467" i="11" s="1"/>
  <c r="A6468" i="11" s="1"/>
  <c r="A6469" i="11" s="1"/>
  <c r="A6470" i="11" s="1"/>
  <c r="A6471" i="11" s="1"/>
  <c r="A6472" i="11" s="1"/>
  <c r="A6473" i="11" s="1"/>
  <c r="A6474" i="11" s="1"/>
  <c r="A6475" i="11" s="1"/>
  <c r="A6476" i="11" s="1"/>
  <c r="A6477" i="11" s="1"/>
  <c r="A6478" i="11" s="1"/>
  <c r="A6479" i="11" s="1"/>
  <c r="A6480" i="11" s="1"/>
  <c r="A6481" i="11" s="1"/>
  <c r="A6482" i="11" s="1"/>
  <c r="A6483" i="11" s="1"/>
  <c r="A6484" i="11" s="1"/>
  <c r="A6485" i="11" s="1"/>
  <c r="A6486" i="11" s="1"/>
  <c r="A6487" i="11" s="1"/>
  <c r="A6488" i="11" s="1"/>
  <c r="A6489" i="11" s="1"/>
  <c r="A6490" i="11" s="1"/>
  <c r="A6491" i="11" s="1"/>
  <c r="A6492" i="11" s="1"/>
  <c r="A6493" i="11" s="1"/>
  <c r="A6494" i="11" s="1"/>
  <c r="A6495" i="11" s="1"/>
  <c r="A6496" i="11" s="1"/>
  <c r="A6497" i="11" s="1"/>
  <c r="A6498" i="11" s="1"/>
  <c r="A6499" i="11" s="1"/>
  <c r="A6500" i="11" s="1"/>
  <c r="A6501" i="11" s="1"/>
  <c r="A6502" i="11" s="1"/>
  <c r="A6503" i="11" s="1"/>
  <c r="A6504" i="11" s="1"/>
  <c r="A6505" i="11" s="1"/>
  <c r="A6506" i="11" s="1"/>
  <c r="A6507" i="11" s="1"/>
  <c r="A6508" i="11" s="1"/>
  <c r="A6509" i="11" s="1"/>
  <c r="A6510" i="11" s="1"/>
  <c r="A6511" i="11" s="1"/>
  <c r="A6512" i="11" s="1"/>
  <c r="A6513" i="11" s="1"/>
  <c r="A6514" i="11" s="1"/>
  <c r="A6515" i="11" s="1"/>
  <c r="A6516" i="11" s="1"/>
  <c r="A6517" i="11" s="1"/>
  <c r="A6518" i="11" s="1"/>
  <c r="A6519" i="11" s="1"/>
  <c r="A6520" i="11" s="1"/>
  <c r="A6521" i="11" s="1"/>
  <c r="A6522" i="11" s="1"/>
  <c r="A6523" i="11" s="1"/>
  <c r="A6524" i="11" s="1"/>
  <c r="A6525" i="11" s="1"/>
  <c r="A6526" i="11" s="1"/>
  <c r="A6527" i="11" s="1"/>
  <c r="A6528" i="11" s="1"/>
  <c r="A6529" i="11" s="1"/>
  <c r="A6530" i="11" s="1"/>
  <c r="A6531" i="11" s="1"/>
  <c r="A6532" i="11" s="1"/>
  <c r="A6533" i="11" s="1"/>
  <c r="A6534" i="11" s="1"/>
  <c r="A6535" i="11" s="1"/>
  <c r="A6536" i="11" s="1"/>
  <c r="A6537" i="11" s="1"/>
  <c r="A6538" i="11" s="1"/>
  <c r="A6539" i="11" s="1"/>
  <c r="A6540" i="11" s="1"/>
  <c r="A6541" i="11" s="1"/>
  <c r="A6542" i="11" s="1"/>
  <c r="A6543" i="11" s="1"/>
  <c r="A6544" i="11" s="1"/>
  <c r="A6545" i="11" s="1"/>
  <c r="A6546" i="11" s="1"/>
  <c r="A6547" i="11" s="1"/>
  <c r="A6548" i="11" s="1"/>
  <c r="A6549" i="11" s="1"/>
  <c r="A6550" i="11" s="1"/>
  <c r="A6551" i="11" s="1"/>
  <c r="A6552" i="11" s="1"/>
  <c r="A6553" i="11" s="1"/>
  <c r="A6554" i="11" s="1"/>
  <c r="A6555" i="11" s="1"/>
  <c r="A6556" i="11" s="1"/>
  <c r="A6557" i="11" s="1"/>
  <c r="A6558" i="11" s="1"/>
  <c r="A6559" i="11" s="1"/>
  <c r="A6560" i="11" s="1"/>
  <c r="A6561" i="11" s="1"/>
  <c r="A6562" i="11" s="1"/>
  <c r="A6563" i="11" s="1"/>
  <c r="A6564" i="11" s="1"/>
  <c r="A6565" i="11" s="1"/>
  <c r="A6566" i="11" s="1"/>
  <c r="A6567" i="11" s="1"/>
  <c r="A6568" i="11" s="1"/>
  <c r="A6569" i="11" s="1"/>
  <c r="A6570" i="11" s="1"/>
  <c r="A6571" i="11" s="1"/>
  <c r="A6572" i="11" s="1"/>
  <c r="A6573" i="11" s="1"/>
  <c r="A6574" i="11" s="1"/>
  <c r="A6575" i="11" s="1"/>
  <c r="A6576" i="11" s="1"/>
  <c r="A6577" i="11" s="1"/>
  <c r="A6578" i="11" s="1"/>
  <c r="A6579" i="11" s="1"/>
  <c r="A6580" i="11" s="1"/>
  <c r="A6581" i="11" s="1"/>
  <c r="A6582" i="11" s="1"/>
  <c r="A6583" i="11" s="1"/>
  <c r="A6584" i="11" s="1"/>
  <c r="A6585" i="11" s="1"/>
  <c r="A6586" i="11" s="1"/>
  <c r="A6587" i="11" s="1"/>
  <c r="A6588" i="11" s="1"/>
  <c r="A6589" i="11" s="1"/>
  <c r="A6590" i="11" s="1"/>
  <c r="A6591" i="11" s="1"/>
  <c r="A6592" i="11" s="1"/>
  <c r="A6593" i="11" s="1"/>
  <c r="A6594" i="11" s="1"/>
  <c r="A6595" i="11" s="1"/>
  <c r="A6596" i="11" s="1"/>
  <c r="A6597" i="11" s="1"/>
  <c r="A6598" i="11" s="1"/>
  <c r="A6599" i="11" s="1"/>
  <c r="A6600" i="11" s="1"/>
  <c r="A6601" i="11" s="1"/>
  <c r="A6602" i="11" s="1"/>
  <c r="A6603" i="11" s="1"/>
  <c r="A6604" i="11" s="1"/>
  <c r="A6605" i="11" s="1"/>
  <c r="A6606" i="11" s="1"/>
  <c r="A6607" i="11" s="1"/>
  <c r="A6608" i="11" s="1"/>
  <c r="A6609" i="11" s="1"/>
  <c r="A6610" i="11" s="1"/>
  <c r="A6611" i="11" s="1"/>
  <c r="A6612" i="11" s="1"/>
  <c r="A6613" i="11" s="1"/>
  <c r="A6614" i="11" s="1"/>
  <c r="A6615" i="11" s="1"/>
  <c r="A6616" i="11" s="1"/>
  <c r="A6617" i="11" s="1"/>
  <c r="A6618" i="11" s="1"/>
  <c r="A6619" i="11" s="1"/>
  <c r="A6620" i="11" s="1"/>
  <c r="A6621" i="11" s="1"/>
  <c r="A6622" i="11" s="1"/>
  <c r="A6623" i="11" s="1"/>
  <c r="A6624" i="11" s="1"/>
  <c r="A6625" i="11" s="1"/>
  <c r="A6626" i="11" s="1"/>
  <c r="A6627" i="11" s="1"/>
  <c r="A6628" i="11" s="1"/>
  <c r="A6629" i="11" s="1"/>
  <c r="A6630" i="11" s="1"/>
  <c r="A6631" i="11" s="1"/>
  <c r="A6632" i="11" s="1"/>
  <c r="A6633" i="11" s="1"/>
  <c r="A6634" i="11" s="1"/>
  <c r="A6635" i="11" s="1"/>
  <c r="A6636" i="11" s="1"/>
  <c r="A6637" i="11" s="1"/>
  <c r="A6638" i="11" s="1"/>
  <c r="A6639" i="11" s="1"/>
  <c r="A6640" i="11" s="1"/>
  <c r="A6641" i="11" s="1"/>
  <c r="A6642" i="11" s="1"/>
  <c r="A6643" i="11" s="1"/>
  <c r="A6644" i="11" s="1"/>
  <c r="A6645" i="11" s="1"/>
  <c r="A6646" i="11" s="1"/>
  <c r="A6647" i="11" s="1"/>
  <c r="A6648" i="11" s="1"/>
  <c r="A6649" i="11" s="1"/>
  <c r="A6650" i="11" s="1"/>
  <c r="A6651" i="11" s="1"/>
  <c r="A6652" i="11" s="1"/>
  <c r="A6653" i="11" s="1"/>
  <c r="A6654" i="11" s="1"/>
  <c r="A6655" i="11" s="1"/>
  <c r="A6656" i="11" s="1"/>
  <c r="A6657" i="11" s="1"/>
  <c r="A6658" i="11" s="1"/>
  <c r="A6659" i="11" s="1"/>
  <c r="A6660" i="11" s="1"/>
  <c r="A6661" i="11" s="1"/>
  <c r="A6662" i="11" s="1"/>
  <c r="A6663" i="11" s="1"/>
  <c r="A6664" i="11" s="1"/>
  <c r="A6665" i="11" s="1"/>
  <c r="A6666" i="11" s="1"/>
  <c r="A6667" i="11" s="1"/>
  <c r="A6668" i="11" s="1"/>
  <c r="A6669" i="11" s="1"/>
  <c r="A6670" i="11" s="1"/>
  <c r="A6671" i="11" s="1"/>
  <c r="A6672" i="11" s="1"/>
  <c r="A6673" i="11" s="1"/>
  <c r="A6674" i="11" s="1"/>
  <c r="A6675" i="11" s="1"/>
  <c r="A6676" i="11" s="1"/>
  <c r="A6677" i="11" s="1"/>
  <c r="A6678" i="11" s="1"/>
  <c r="A6679" i="11" s="1"/>
  <c r="A6680" i="11" s="1"/>
  <c r="A6681" i="11" s="1"/>
  <c r="A6682" i="11" s="1"/>
  <c r="A6683" i="11" s="1"/>
  <c r="A6684" i="11" s="1"/>
  <c r="A6685" i="11" s="1"/>
  <c r="A6686" i="11" s="1"/>
  <c r="A6687" i="11" s="1"/>
  <c r="A6688" i="11" s="1"/>
  <c r="A6689" i="11" s="1"/>
  <c r="A6690" i="11" s="1"/>
  <c r="A6691" i="11" s="1"/>
  <c r="A6692" i="11" s="1"/>
  <c r="A6693" i="11" s="1"/>
  <c r="A6694" i="11" s="1"/>
  <c r="A6695" i="11" s="1"/>
  <c r="A6696" i="11" s="1"/>
  <c r="A6697" i="11" s="1"/>
  <c r="A6698" i="11" s="1"/>
  <c r="A6699" i="11" s="1"/>
  <c r="A6700" i="11" s="1"/>
  <c r="A6701" i="11" s="1"/>
  <c r="A6702" i="11" s="1"/>
  <c r="A6703" i="11" s="1"/>
  <c r="A6704" i="11" s="1"/>
  <c r="A6705" i="11" s="1"/>
  <c r="A6706" i="11" s="1"/>
  <c r="A6707" i="11" s="1"/>
  <c r="A6708" i="11" s="1"/>
  <c r="A6709" i="11" s="1"/>
  <c r="A6710" i="11" s="1"/>
  <c r="A6711" i="11" s="1"/>
  <c r="A6712" i="11" s="1"/>
  <c r="A6713" i="11" s="1"/>
  <c r="A6714" i="11" s="1"/>
  <c r="A6715" i="11" s="1"/>
  <c r="A6716" i="11" s="1"/>
  <c r="A6717" i="11" s="1"/>
  <c r="A6718" i="11" s="1"/>
  <c r="A6719" i="11" s="1"/>
  <c r="A6720" i="11" s="1"/>
  <c r="A6721" i="11" s="1"/>
  <c r="A6722" i="11" s="1"/>
  <c r="A6723" i="11" s="1"/>
  <c r="A6724" i="11" s="1"/>
  <c r="A6725" i="11" s="1"/>
  <c r="A6726" i="11" s="1"/>
  <c r="A6727" i="11" s="1"/>
  <c r="A6728" i="11" s="1"/>
  <c r="A6729" i="11" s="1"/>
  <c r="A6730" i="11" s="1"/>
  <c r="A6731" i="11" s="1"/>
  <c r="A6732" i="11" s="1"/>
  <c r="A6733" i="11" s="1"/>
  <c r="A6734" i="11" s="1"/>
  <c r="A6735" i="11" s="1"/>
  <c r="A6736" i="11" s="1"/>
  <c r="A6737" i="11" s="1"/>
  <c r="A6738" i="11" s="1"/>
  <c r="A6739" i="11" s="1"/>
  <c r="A6740" i="11" s="1"/>
  <c r="A6741" i="11" s="1"/>
  <c r="A6742" i="11" s="1"/>
  <c r="A6743" i="11" s="1"/>
  <c r="A6744" i="11" s="1"/>
  <c r="A6745" i="11" s="1"/>
  <c r="A6746" i="11" s="1"/>
  <c r="A6747" i="11" s="1"/>
  <c r="A6748" i="11" s="1"/>
  <c r="A6749" i="11" s="1"/>
  <c r="A6750" i="11" s="1"/>
  <c r="A6751" i="11" s="1"/>
  <c r="A6752" i="11" s="1"/>
  <c r="A6753" i="11" s="1"/>
  <c r="A6754" i="11" s="1"/>
  <c r="A6755" i="11" s="1"/>
  <c r="A6756" i="11" s="1"/>
  <c r="A6757" i="11" s="1"/>
  <c r="A6758" i="11" s="1"/>
  <c r="A6759" i="11" s="1"/>
  <c r="A6760" i="11" s="1"/>
  <c r="A6761" i="11" s="1"/>
  <c r="A6762" i="11" s="1"/>
  <c r="A6763" i="11" s="1"/>
  <c r="A6764" i="11" s="1"/>
  <c r="A6765" i="11" s="1"/>
  <c r="A6766" i="11" s="1"/>
  <c r="A6767" i="11" s="1"/>
  <c r="A6768" i="11" s="1"/>
  <c r="A6769" i="11" s="1"/>
  <c r="A6770" i="11" s="1"/>
  <c r="A6771" i="11" s="1"/>
  <c r="A6772" i="11" s="1"/>
  <c r="A6773" i="11" s="1"/>
  <c r="A6774" i="11" s="1"/>
  <c r="A6775" i="11" s="1"/>
  <c r="A6776" i="11" s="1"/>
  <c r="A6777" i="11" s="1"/>
  <c r="A6778" i="11" s="1"/>
  <c r="A6779" i="11" s="1"/>
  <c r="A6780" i="11" s="1"/>
  <c r="A6781" i="11" s="1"/>
  <c r="A6782" i="11" s="1"/>
  <c r="A6783" i="11" s="1"/>
  <c r="A6784" i="11" s="1"/>
  <c r="A6785" i="11" s="1"/>
  <c r="A6786" i="11" s="1"/>
  <c r="A6787" i="11" s="1"/>
  <c r="A6788" i="11" s="1"/>
  <c r="A6789" i="11" s="1"/>
  <c r="A6790" i="11" s="1"/>
  <c r="A6791" i="11" s="1"/>
  <c r="A6792" i="11" s="1"/>
  <c r="A6793" i="11" s="1"/>
  <c r="A6794" i="11" s="1"/>
  <c r="A6795" i="11" s="1"/>
  <c r="A6796" i="11" s="1"/>
  <c r="A6797" i="11" s="1"/>
  <c r="A6798" i="11" s="1"/>
  <c r="A6799" i="11" s="1"/>
  <c r="A6800" i="11" s="1"/>
  <c r="A6801" i="11" s="1"/>
  <c r="A6802" i="11" s="1"/>
  <c r="A6803" i="11" s="1"/>
  <c r="A6804" i="11" s="1"/>
  <c r="A6805" i="11" s="1"/>
  <c r="A6806" i="11" s="1"/>
  <c r="A6807" i="11" s="1"/>
  <c r="A6808" i="11" s="1"/>
  <c r="A6809" i="11" s="1"/>
  <c r="A6810" i="11" s="1"/>
  <c r="A6811" i="11" s="1"/>
  <c r="A6812" i="11" s="1"/>
  <c r="A6813" i="11" s="1"/>
  <c r="A6814" i="11" s="1"/>
  <c r="A6815" i="11" s="1"/>
  <c r="A6816" i="11" s="1"/>
  <c r="A6817" i="11" s="1"/>
  <c r="A6818" i="11" s="1"/>
  <c r="A6819" i="11" s="1"/>
  <c r="A6820" i="11" s="1"/>
  <c r="A6821" i="11" s="1"/>
  <c r="A6822" i="11" s="1"/>
  <c r="A6823" i="11" s="1"/>
  <c r="A6824" i="11" s="1"/>
  <c r="A6825" i="11" s="1"/>
  <c r="A6826" i="11" s="1"/>
  <c r="A6827" i="11" s="1"/>
  <c r="A6828" i="11" s="1"/>
  <c r="A6829" i="11" s="1"/>
  <c r="A6830" i="11" s="1"/>
  <c r="A6831" i="11" s="1"/>
  <c r="A6832" i="11" s="1"/>
  <c r="A6833" i="11" s="1"/>
  <c r="A6834" i="11" s="1"/>
  <c r="A6835" i="11" s="1"/>
  <c r="A6836" i="11" s="1"/>
  <c r="A6837" i="11" s="1"/>
  <c r="A6838" i="11" s="1"/>
  <c r="A6839" i="11" s="1"/>
  <c r="A6840" i="11" s="1"/>
  <c r="A6841" i="11" s="1"/>
  <c r="A6842" i="11" s="1"/>
  <c r="A6843" i="11" s="1"/>
  <c r="A6844" i="11" s="1"/>
  <c r="A6845" i="11" s="1"/>
  <c r="A6846" i="11" s="1"/>
  <c r="A6847" i="11" s="1"/>
  <c r="A6848" i="11" s="1"/>
  <c r="A6849" i="11" s="1"/>
  <c r="A6850" i="11" s="1"/>
  <c r="A6851" i="11" s="1"/>
  <c r="A6852" i="11" s="1"/>
  <c r="A6853" i="11" s="1"/>
  <c r="A6854" i="11" s="1"/>
  <c r="A6855" i="11" s="1"/>
  <c r="A6856" i="11" s="1"/>
  <c r="A6857" i="11" s="1"/>
  <c r="A6858" i="11" s="1"/>
  <c r="A6859" i="11" s="1"/>
  <c r="A6860" i="11" s="1"/>
  <c r="A6861" i="11" s="1"/>
  <c r="A6862" i="11" s="1"/>
  <c r="A6863" i="11" s="1"/>
  <c r="A6864" i="11" s="1"/>
  <c r="A6865" i="11" s="1"/>
  <c r="A6866" i="11" s="1"/>
  <c r="A6867" i="11" s="1"/>
  <c r="A6868" i="11" s="1"/>
  <c r="A6869" i="11" s="1"/>
  <c r="A6870" i="11" s="1"/>
  <c r="A6871" i="11" s="1"/>
  <c r="A6872" i="11" s="1"/>
  <c r="A6873" i="11" s="1"/>
  <c r="A6874" i="11" s="1"/>
  <c r="A6875" i="11" s="1"/>
  <c r="A6876" i="11" s="1"/>
  <c r="A6877" i="11" s="1"/>
  <c r="A6878" i="11" s="1"/>
  <c r="A6879" i="11" s="1"/>
  <c r="A6880" i="11" s="1"/>
  <c r="A6881" i="11" s="1"/>
  <c r="A6882" i="11" s="1"/>
  <c r="A6883" i="11" s="1"/>
  <c r="A6884" i="11" s="1"/>
  <c r="A6885" i="11" s="1"/>
  <c r="A6886" i="11" s="1"/>
  <c r="A6887" i="11" s="1"/>
  <c r="A6888" i="11" s="1"/>
  <c r="A6889" i="11" s="1"/>
  <c r="A6890" i="11" s="1"/>
  <c r="A6891" i="11" s="1"/>
  <c r="A6892" i="11" s="1"/>
  <c r="A6893" i="11" s="1"/>
  <c r="A6894" i="11" s="1"/>
  <c r="A6895" i="11" s="1"/>
  <c r="A6896" i="11" s="1"/>
  <c r="A6897" i="11" s="1"/>
  <c r="A6898" i="11" s="1"/>
  <c r="A6899" i="11" s="1"/>
  <c r="A6900" i="11" s="1"/>
  <c r="A6901" i="11" s="1"/>
  <c r="A6902" i="11" s="1"/>
  <c r="A6903" i="11" s="1"/>
  <c r="A6904" i="11" s="1"/>
  <c r="A6905" i="11" s="1"/>
  <c r="A6906" i="11" s="1"/>
  <c r="A6907" i="11" s="1"/>
  <c r="A6908" i="11" s="1"/>
  <c r="A6909" i="11" s="1"/>
  <c r="A6910" i="11" s="1"/>
  <c r="A6911" i="11" s="1"/>
  <c r="A6912" i="11" s="1"/>
  <c r="A6913" i="11" s="1"/>
  <c r="A6914" i="11" s="1"/>
  <c r="A6915" i="11" s="1"/>
  <c r="A6916" i="11" s="1"/>
  <c r="A6917" i="11" s="1"/>
  <c r="A6918" i="11" s="1"/>
  <c r="A6919" i="11" s="1"/>
  <c r="A6920" i="11" s="1"/>
  <c r="A6921" i="11" s="1"/>
  <c r="A6922" i="11" s="1"/>
  <c r="A6923" i="11" s="1"/>
  <c r="A6924" i="11" s="1"/>
  <c r="A6925" i="11" s="1"/>
  <c r="A6926" i="11" s="1"/>
  <c r="A6927" i="11" s="1"/>
  <c r="A6928" i="11" s="1"/>
  <c r="A6929" i="11" s="1"/>
  <c r="A6930" i="11" s="1"/>
  <c r="A6931" i="11" s="1"/>
  <c r="A6932" i="11" s="1"/>
  <c r="A6933" i="11" s="1"/>
  <c r="A6934" i="11" s="1"/>
  <c r="A6935" i="11" s="1"/>
  <c r="A6936" i="11" s="1"/>
  <c r="A6937" i="11" s="1"/>
  <c r="A6938" i="11" s="1"/>
  <c r="A6939" i="11" s="1"/>
  <c r="A6940" i="11" s="1"/>
  <c r="A6941" i="11" s="1"/>
  <c r="A6942" i="11" s="1"/>
  <c r="A6943" i="11" s="1"/>
  <c r="A6944" i="11" s="1"/>
  <c r="A6945" i="11" s="1"/>
  <c r="A6946" i="11" s="1"/>
  <c r="A6947" i="11" s="1"/>
  <c r="A6948" i="11" s="1"/>
  <c r="A6949" i="11" s="1"/>
  <c r="A6950" i="11" s="1"/>
  <c r="A6951" i="11" s="1"/>
  <c r="A6952" i="11" s="1"/>
  <c r="A6953" i="11" s="1"/>
  <c r="A6954" i="11" s="1"/>
  <c r="A6955" i="11" s="1"/>
  <c r="A6956" i="11" s="1"/>
  <c r="A6957" i="11" s="1"/>
  <c r="A6958" i="11" s="1"/>
  <c r="A6959" i="11" s="1"/>
  <c r="A6960" i="11" s="1"/>
  <c r="A6961" i="11" s="1"/>
  <c r="A6962" i="11" s="1"/>
  <c r="A6963" i="11" s="1"/>
  <c r="A6964" i="11" s="1"/>
  <c r="A6965" i="11" s="1"/>
  <c r="A6966" i="11" s="1"/>
  <c r="A6967" i="11" s="1"/>
  <c r="A6968" i="11" s="1"/>
  <c r="A6969" i="11" s="1"/>
  <c r="A6970" i="11" s="1"/>
  <c r="A6971" i="11" s="1"/>
  <c r="A6972" i="11" s="1"/>
  <c r="A6973" i="11" s="1"/>
  <c r="A6974" i="11" s="1"/>
  <c r="A6975" i="11" s="1"/>
  <c r="A6976" i="11" s="1"/>
  <c r="A6977" i="11" s="1"/>
  <c r="A6978" i="11" s="1"/>
  <c r="A6979" i="11" s="1"/>
  <c r="A6980" i="11" s="1"/>
  <c r="A6981" i="11" s="1"/>
  <c r="A6982" i="11" s="1"/>
  <c r="A6983" i="11" s="1"/>
  <c r="A6984" i="11" s="1"/>
  <c r="A6985" i="11" s="1"/>
  <c r="A6986" i="11" s="1"/>
  <c r="A6987" i="11" s="1"/>
  <c r="A6988" i="11" s="1"/>
  <c r="A6989" i="11" s="1"/>
  <c r="A6990" i="11" s="1"/>
  <c r="A6991" i="11" s="1"/>
  <c r="A6992" i="11" s="1"/>
  <c r="A6993" i="11" s="1"/>
  <c r="A6994" i="11" s="1"/>
  <c r="A6995" i="11" s="1"/>
  <c r="A6996" i="11" s="1"/>
  <c r="A6997" i="11" s="1"/>
  <c r="A6998" i="11" s="1"/>
  <c r="A6999" i="11" s="1"/>
  <c r="A7000" i="11" s="1"/>
  <c r="A7001" i="11" s="1"/>
  <c r="A7002" i="11" s="1"/>
  <c r="A7003" i="11" s="1"/>
  <c r="A7004" i="11" s="1"/>
  <c r="A7005" i="11" s="1"/>
  <c r="A7006" i="11" s="1"/>
  <c r="A7007" i="11" s="1"/>
  <c r="A7008" i="11" s="1"/>
  <c r="A7009" i="11" s="1"/>
  <c r="A7010" i="11" s="1"/>
  <c r="A7011" i="11" s="1"/>
  <c r="A7012" i="11" s="1"/>
  <c r="A7013" i="11" s="1"/>
  <c r="A7014" i="11" s="1"/>
  <c r="A7015" i="11" s="1"/>
  <c r="A7016" i="11" s="1"/>
  <c r="A7017" i="11" s="1"/>
  <c r="A7018" i="11" s="1"/>
  <c r="A7019" i="11" s="1"/>
  <c r="A7020" i="11" s="1"/>
  <c r="A7021" i="11" s="1"/>
  <c r="A7022" i="11" s="1"/>
  <c r="A7023" i="11" s="1"/>
  <c r="A7024" i="11" s="1"/>
  <c r="A7025" i="11" s="1"/>
  <c r="A7026" i="11" s="1"/>
  <c r="A7027" i="11" s="1"/>
  <c r="A7028" i="11" s="1"/>
  <c r="A7029" i="11" s="1"/>
  <c r="A7030" i="11" s="1"/>
  <c r="A7031" i="11" s="1"/>
  <c r="A7032" i="11" s="1"/>
  <c r="A7033" i="11" s="1"/>
  <c r="A7034" i="11" s="1"/>
  <c r="A7035" i="11" s="1"/>
  <c r="A7036" i="11" s="1"/>
  <c r="A7037" i="11" s="1"/>
  <c r="A7038" i="11" s="1"/>
  <c r="A7039" i="11" s="1"/>
  <c r="A7040" i="11" s="1"/>
  <c r="A7041" i="11" s="1"/>
  <c r="A7042" i="11" s="1"/>
  <c r="A7043" i="11" s="1"/>
  <c r="A7044" i="11" s="1"/>
  <c r="A7045" i="11" s="1"/>
  <c r="A7046" i="11" s="1"/>
  <c r="A7047" i="11" s="1"/>
  <c r="A7048" i="11" s="1"/>
  <c r="A7049" i="11" s="1"/>
  <c r="A7050" i="11" s="1"/>
  <c r="A7051" i="11" s="1"/>
  <c r="A7052" i="11" s="1"/>
  <c r="A7053" i="11" s="1"/>
  <c r="A7054" i="11" s="1"/>
  <c r="A7055" i="11" s="1"/>
  <c r="A7056" i="11" s="1"/>
  <c r="A7057" i="11" s="1"/>
  <c r="A7058" i="11" s="1"/>
  <c r="A7059" i="11" s="1"/>
  <c r="A7060" i="11" s="1"/>
  <c r="A7061" i="11" s="1"/>
  <c r="A7062" i="11" s="1"/>
  <c r="A7063" i="11" s="1"/>
  <c r="A7064" i="11" s="1"/>
  <c r="A7065" i="11" s="1"/>
  <c r="A7066" i="11" s="1"/>
  <c r="A7067" i="11" s="1"/>
  <c r="A7068" i="11" s="1"/>
  <c r="A7069" i="11" s="1"/>
  <c r="A7070" i="11" s="1"/>
  <c r="A7071" i="11" s="1"/>
  <c r="A7072" i="11" s="1"/>
  <c r="A7073" i="11" s="1"/>
  <c r="A7074" i="11" s="1"/>
  <c r="A7075" i="11" s="1"/>
  <c r="A7076" i="11" s="1"/>
  <c r="A7077" i="11" s="1"/>
  <c r="A7078" i="11" s="1"/>
  <c r="A7079" i="11" s="1"/>
  <c r="A7080" i="11" s="1"/>
  <c r="A7081" i="11" s="1"/>
  <c r="A7082" i="11" s="1"/>
  <c r="A7083" i="11" s="1"/>
  <c r="A7084" i="11" s="1"/>
  <c r="A7085" i="11" s="1"/>
  <c r="A7086" i="11" s="1"/>
  <c r="A7087" i="11" s="1"/>
  <c r="A7088" i="11" s="1"/>
  <c r="A7089" i="11" s="1"/>
  <c r="A7090" i="11" s="1"/>
  <c r="A7091" i="11" s="1"/>
  <c r="A7092" i="11" s="1"/>
  <c r="A7093" i="11" s="1"/>
  <c r="A7094" i="11" s="1"/>
  <c r="A7095" i="11" s="1"/>
  <c r="A7096" i="11" s="1"/>
  <c r="A7097" i="11" s="1"/>
  <c r="A7098" i="11" s="1"/>
  <c r="A7099" i="11" s="1"/>
  <c r="A7100" i="11" s="1"/>
  <c r="A7101" i="11" s="1"/>
  <c r="A7102" i="11" s="1"/>
  <c r="A7103" i="11" s="1"/>
  <c r="A7104" i="11" s="1"/>
  <c r="A7105" i="11" s="1"/>
  <c r="A7106" i="11" s="1"/>
  <c r="A7107" i="11" s="1"/>
  <c r="A7108" i="11" s="1"/>
  <c r="A7109" i="11" s="1"/>
  <c r="A7110" i="11" s="1"/>
  <c r="A7111" i="11" s="1"/>
  <c r="A7112" i="11" s="1"/>
  <c r="A7113" i="11" s="1"/>
  <c r="A7114" i="11" s="1"/>
  <c r="A7115" i="11" s="1"/>
  <c r="A7116" i="11" s="1"/>
  <c r="A7117" i="11" s="1"/>
  <c r="A7118" i="11" s="1"/>
  <c r="A7119" i="11" s="1"/>
  <c r="A7120" i="11" s="1"/>
  <c r="A7121" i="11" s="1"/>
  <c r="A7122" i="11" s="1"/>
  <c r="A7123" i="11" s="1"/>
  <c r="A7124" i="11" s="1"/>
  <c r="A7125" i="11" s="1"/>
  <c r="A7126" i="11" s="1"/>
  <c r="A7127" i="11" s="1"/>
  <c r="A7128" i="11" s="1"/>
  <c r="A7129" i="11" s="1"/>
  <c r="A7130" i="11" s="1"/>
  <c r="A7131" i="11" s="1"/>
  <c r="A7132" i="11" s="1"/>
  <c r="A7133" i="11" s="1"/>
  <c r="A7134" i="11" s="1"/>
  <c r="A7135" i="11" s="1"/>
  <c r="A7136" i="11" s="1"/>
  <c r="A7137" i="11" s="1"/>
  <c r="A7138" i="11" s="1"/>
  <c r="A7139" i="11" s="1"/>
  <c r="A7140" i="11" s="1"/>
  <c r="A7141" i="11" s="1"/>
  <c r="A7142" i="11" s="1"/>
  <c r="A7143" i="11" s="1"/>
  <c r="A7144" i="11" s="1"/>
  <c r="A7145" i="11" s="1"/>
  <c r="A7146" i="11" s="1"/>
  <c r="A7147" i="11" s="1"/>
  <c r="A7148" i="11" s="1"/>
  <c r="A7149" i="11" s="1"/>
  <c r="A7150" i="11" s="1"/>
  <c r="A7151" i="11" s="1"/>
  <c r="A7152" i="11" s="1"/>
  <c r="A7153" i="11" s="1"/>
  <c r="A7154" i="11" s="1"/>
  <c r="A7155" i="11" s="1"/>
  <c r="A7156" i="11" s="1"/>
  <c r="A7157" i="11" s="1"/>
  <c r="A7158" i="11" s="1"/>
  <c r="A7159" i="11" s="1"/>
  <c r="A7160" i="11" s="1"/>
  <c r="A7161" i="11" s="1"/>
  <c r="A7162" i="11" s="1"/>
  <c r="A7163" i="11" s="1"/>
  <c r="A7164" i="11" s="1"/>
  <c r="A7165" i="11" s="1"/>
  <c r="A7166" i="11" s="1"/>
  <c r="A7167" i="11" s="1"/>
  <c r="A7168" i="11" s="1"/>
  <c r="A7169" i="11" s="1"/>
  <c r="A7170" i="11" s="1"/>
  <c r="A7171" i="11" s="1"/>
  <c r="A7172" i="11" s="1"/>
  <c r="A7173" i="11" s="1"/>
  <c r="A7174" i="11" s="1"/>
  <c r="A7175" i="11" s="1"/>
  <c r="A7176" i="11" s="1"/>
  <c r="A7177" i="11" s="1"/>
  <c r="A7178" i="11" s="1"/>
  <c r="A7179" i="11" s="1"/>
  <c r="A7180" i="11" s="1"/>
  <c r="A7181" i="11" s="1"/>
  <c r="A7182" i="11" s="1"/>
  <c r="A7183" i="11" s="1"/>
  <c r="A7184" i="11" s="1"/>
  <c r="A7185" i="11" s="1"/>
  <c r="A7186" i="11" s="1"/>
  <c r="A7187" i="11" s="1"/>
  <c r="A7188" i="11" s="1"/>
  <c r="A7189" i="11" s="1"/>
  <c r="A7190" i="11" s="1"/>
  <c r="A7191" i="11" s="1"/>
  <c r="A7192" i="11" s="1"/>
  <c r="A7193" i="11" s="1"/>
  <c r="A7194" i="11" s="1"/>
  <c r="A7195" i="11" s="1"/>
  <c r="A7196" i="11" s="1"/>
  <c r="A7197" i="11" s="1"/>
  <c r="A7198" i="11" s="1"/>
  <c r="A7199" i="11" s="1"/>
  <c r="A7200" i="11" s="1"/>
  <c r="A7201" i="11" s="1"/>
  <c r="A7202" i="11" s="1"/>
  <c r="A7203" i="11" s="1"/>
  <c r="A7204" i="11" s="1"/>
  <c r="A7205" i="11" s="1"/>
  <c r="A7206" i="11" s="1"/>
  <c r="A7207" i="11" s="1"/>
  <c r="A7208" i="11" s="1"/>
  <c r="A7209" i="11" s="1"/>
  <c r="A7210" i="11" s="1"/>
  <c r="A7211" i="11" s="1"/>
  <c r="A7212" i="11" s="1"/>
  <c r="A7213" i="11" s="1"/>
  <c r="A7214" i="11" s="1"/>
  <c r="A7215" i="11" s="1"/>
  <c r="A7216" i="11" s="1"/>
  <c r="A7217" i="11" s="1"/>
  <c r="A7218" i="11" s="1"/>
  <c r="A7219" i="11" s="1"/>
  <c r="A7220" i="11" s="1"/>
  <c r="A7221" i="11" s="1"/>
  <c r="A7222" i="11" s="1"/>
  <c r="A7223" i="11" s="1"/>
  <c r="A7224" i="11" s="1"/>
  <c r="A7225" i="11" s="1"/>
  <c r="A7226" i="11" s="1"/>
  <c r="A7227" i="11" s="1"/>
  <c r="A7228" i="11" s="1"/>
  <c r="A7229" i="11" s="1"/>
  <c r="A7230" i="11" s="1"/>
  <c r="A7231" i="11" s="1"/>
  <c r="A7232" i="11" s="1"/>
  <c r="A7233" i="11" s="1"/>
  <c r="A7234" i="11" s="1"/>
  <c r="A7235" i="11" s="1"/>
  <c r="A7236" i="11" s="1"/>
  <c r="A7237" i="11" s="1"/>
  <c r="A7238" i="11" s="1"/>
  <c r="A7239" i="11" s="1"/>
  <c r="A7240" i="11" s="1"/>
  <c r="A7241" i="11" s="1"/>
  <c r="A7242" i="11" s="1"/>
  <c r="A7243" i="11" s="1"/>
  <c r="A7244" i="11" s="1"/>
  <c r="A7245" i="11" s="1"/>
  <c r="A7246" i="11" s="1"/>
  <c r="A7247" i="11" s="1"/>
  <c r="A7248" i="11" s="1"/>
  <c r="A7249" i="11" s="1"/>
  <c r="A7250" i="11" s="1"/>
  <c r="A7251" i="11" s="1"/>
  <c r="A7252" i="11" s="1"/>
  <c r="A7253" i="11" s="1"/>
  <c r="A7254" i="11" s="1"/>
  <c r="A7255" i="11" s="1"/>
  <c r="A7256" i="11" s="1"/>
  <c r="A7257" i="11" s="1"/>
  <c r="A7258" i="11" s="1"/>
  <c r="A7259" i="11" s="1"/>
  <c r="A7260" i="11" s="1"/>
  <c r="A7261" i="11" s="1"/>
  <c r="A7262" i="11" s="1"/>
  <c r="A7263" i="11" s="1"/>
  <c r="A7264" i="11" s="1"/>
  <c r="A7265" i="11" s="1"/>
  <c r="A7266" i="11" s="1"/>
  <c r="A7267" i="11" s="1"/>
  <c r="A7268" i="11" s="1"/>
  <c r="A7269" i="11" s="1"/>
  <c r="A7270" i="11" s="1"/>
  <c r="A7271" i="11" s="1"/>
  <c r="A7272" i="11" s="1"/>
  <c r="A7273" i="11" s="1"/>
  <c r="A7274" i="11" s="1"/>
  <c r="A7275" i="11" s="1"/>
  <c r="A7276" i="11" s="1"/>
  <c r="A7277" i="11" s="1"/>
  <c r="A7278" i="11" s="1"/>
  <c r="A7279" i="11" s="1"/>
  <c r="A7280" i="11" s="1"/>
  <c r="A7281" i="11" s="1"/>
  <c r="A7282" i="11" s="1"/>
  <c r="A7283" i="11" s="1"/>
  <c r="A7284" i="11" s="1"/>
  <c r="A7285" i="11" s="1"/>
  <c r="A7286" i="11" s="1"/>
  <c r="A7287" i="11" s="1"/>
  <c r="A7288" i="11" s="1"/>
  <c r="A7289" i="11" s="1"/>
  <c r="A7290" i="11" s="1"/>
  <c r="A7291" i="11" s="1"/>
  <c r="A7292" i="11" s="1"/>
  <c r="A7293" i="11" s="1"/>
  <c r="A7294" i="11" s="1"/>
  <c r="A7295" i="11" s="1"/>
  <c r="A7296" i="11" s="1"/>
  <c r="A7297" i="11" s="1"/>
  <c r="A7298" i="11" s="1"/>
  <c r="A7299" i="11" s="1"/>
  <c r="A7300" i="11" s="1"/>
  <c r="A7301" i="11" s="1"/>
  <c r="A7302" i="11" s="1"/>
  <c r="A7303" i="11" s="1"/>
  <c r="A7304" i="11" s="1"/>
  <c r="A7305" i="11" s="1"/>
  <c r="A7306" i="11" s="1"/>
  <c r="A7307" i="11" s="1"/>
  <c r="A7308" i="11" s="1"/>
  <c r="A7309" i="11" s="1"/>
  <c r="A7310" i="11" s="1"/>
  <c r="A7311" i="11" s="1"/>
  <c r="A7312" i="11" s="1"/>
  <c r="A7313" i="11" s="1"/>
  <c r="A7314" i="11" s="1"/>
  <c r="A7315" i="11" s="1"/>
  <c r="A7316" i="11" s="1"/>
  <c r="A7317" i="11" s="1"/>
  <c r="A7318" i="11" s="1"/>
  <c r="A7319" i="11" s="1"/>
  <c r="A7320" i="11" s="1"/>
  <c r="A7321" i="11" s="1"/>
  <c r="A7322" i="11" s="1"/>
  <c r="A7323" i="11" s="1"/>
  <c r="A7324" i="11" s="1"/>
  <c r="A7325" i="11" s="1"/>
  <c r="A7326" i="11" s="1"/>
  <c r="A7327" i="11" s="1"/>
  <c r="A7328" i="11" s="1"/>
  <c r="A7329" i="11" s="1"/>
  <c r="A7330" i="11" s="1"/>
  <c r="A7331" i="11" s="1"/>
  <c r="A7332" i="11" s="1"/>
  <c r="A7333" i="11" s="1"/>
  <c r="A7334" i="11" s="1"/>
  <c r="A7335" i="11" s="1"/>
  <c r="A7336" i="11" s="1"/>
  <c r="A7337" i="11" s="1"/>
  <c r="A7338" i="11" s="1"/>
  <c r="A7339" i="11" s="1"/>
  <c r="A7340" i="11" s="1"/>
  <c r="A7341" i="11" s="1"/>
  <c r="A7342" i="11" s="1"/>
  <c r="A7343" i="11" s="1"/>
  <c r="A7344" i="11" s="1"/>
  <c r="A7345" i="11" s="1"/>
  <c r="A7346" i="11" s="1"/>
  <c r="A7347" i="11" s="1"/>
  <c r="A7348" i="11" s="1"/>
  <c r="A7349" i="11" s="1"/>
  <c r="A7350" i="11" s="1"/>
  <c r="A7351" i="11" s="1"/>
  <c r="A7352" i="11" s="1"/>
  <c r="A7353" i="11" s="1"/>
  <c r="A7354" i="11" s="1"/>
  <c r="A7355" i="11" s="1"/>
  <c r="A7356" i="11" s="1"/>
  <c r="A7357" i="11" s="1"/>
  <c r="A7358" i="11" s="1"/>
  <c r="A7359" i="11" s="1"/>
  <c r="A7360" i="11" s="1"/>
  <c r="A7361" i="11" s="1"/>
  <c r="A7362" i="11" s="1"/>
  <c r="A7363" i="11" s="1"/>
  <c r="A7364" i="11" s="1"/>
  <c r="A7365" i="11" s="1"/>
  <c r="A7366" i="11" s="1"/>
  <c r="A7367" i="11" s="1"/>
  <c r="A7368" i="11" s="1"/>
  <c r="A7369" i="11" s="1"/>
  <c r="A7370" i="11" s="1"/>
  <c r="A7371" i="11" s="1"/>
  <c r="A7372" i="11" s="1"/>
  <c r="A7373" i="11" s="1"/>
  <c r="A7374" i="11" s="1"/>
  <c r="A7375" i="11" s="1"/>
  <c r="A7376" i="11" s="1"/>
  <c r="A7377" i="11" s="1"/>
  <c r="A7378" i="11" s="1"/>
  <c r="A7379" i="11" s="1"/>
  <c r="A7380" i="11" s="1"/>
  <c r="A7381" i="11" s="1"/>
  <c r="A7382" i="11" s="1"/>
  <c r="A7383" i="11" s="1"/>
  <c r="A7384" i="11" s="1"/>
  <c r="A7385" i="11" s="1"/>
  <c r="A7386" i="11" s="1"/>
  <c r="A7387" i="11" s="1"/>
  <c r="A7388" i="11" s="1"/>
  <c r="A7389" i="11" s="1"/>
  <c r="A7390" i="11" s="1"/>
  <c r="A7391" i="11" s="1"/>
  <c r="A7392" i="11" s="1"/>
  <c r="A7393" i="11" s="1"/>
  <c r="A7394" i="11" s="1"/>
  <c r="A7395" i="11" s="1"/>
  <c r="A7396" i="11" s="1"/>
  <c r="A7397" i="11" s="1"/>
  <c r="A7398" i="11" s="1"/>
  <c r="A7399" i="11" s="1"/>
  <c r="A7400" i="11" s="1"/>
  <c r="A7401" i="11" s="1"/>
  <c r="A7402" i="11" s="1"/>
  <c r="A7403" i="11" s="1"/>
  <c r="A7404" i="11" s="1"/>
  <c r="A7405" i="11" s="1"/>
  <c r="A7406" i="11" s="1"/>
  <c r="A7407" i="11" s="1"/>
  <c r="A7408" i="11" s="1"/>
  <c r="A7409" i="11" s="1"/>
  <c r="A7410" i="11" s="1"/>
  <c r="A7411" i="11" s="1"/>
  <c r="A7412" i="11" s="1"/>
  <c r="A7413" i="11" s="1"/>
  <c r="A7414" i="11" s="1"/>
  <c r="A7415" i="11" s="1"/>
  <c r="A7416" i="11" s="1"/>
  <c r="A7417" i="11" s="1"/>
  <c r="A7418" i="11" s="1"/>
  <c r="A7419" i="11" s="1"/>
  <c r="A7420" i="11" s="1"/>
  <c r="A7421" i="11" s="1"/>
  <c r="A7422" i="11" s="1"/>
  <c r="A7423" i="11" s="1"/>
  <c r="A7424" i="11" s="1"/>
  <c r="A7425" i="11" s="1"/>
  <c r="A7426" i="11" s="1"/>
  <c r="A7427" i="11" s="1"/>
  <c r="A7428" i="11" s="1"/>
  <c r="A7429" i="11" s="1"/>
  <c r="A7430" i="11" s="1"/>
  <c r="A7431" i="11" s="1"/>
  <c r="A7432" i="11" s="1"/>
  <c r="A7433" i="11" s="1"/>
  <c r="A7434" i="11" s="1"/>
  <c r="A7435" i="11" s="1"/>
  <c r="A7436" i="11" s="1"/>
  <c r="A7437" i="11" s="1"/>
  <c r="A7438" i="11" s="1"/>
  <c r="A7439" i="11" s="1"/>
  <c r="A7440" i="11" s="1"/>
  <c r="A7441" i="11" s="1"/>
  <c r="A7442" i="11" s="1"/>
  <c r="A7443" i="11" s="1"/>
  <c r="A7444" i="11" s="1"/>
  <c r="A7445" i="11" s="1"/>
  <c r="A7446" i="11" s="1"/>
  <c r="A7447" i="11" s="1"/>
  <c r="A7448" i="11" s="1"/>
  <c r="A7449" i="11" s="1"/>
  <c r="A7450" i="11" s="1"/>
  <c r="A7451" i="11" s="1"/>
  <c r="A7452" i="11" s="1"/>
  <c r="A7453" i="11" s="1"/>
  <c r="A7454" i="11" s="1"/>
  <c r="A7455" i="11" s="1"/>
  <c r="A7456" i="11" s="1"/>
  <c r="A7457" i="11" s="1"/>
  <c r="A7458" i="11" s="1"/>
  <c r="A7459" i="11" s="1"/>
  <c r="A7460" i="11" s="1"/>
  <c r="A7461" i="11" s="1"/>
  <c r="A7462" i="11" s="1"/>
  <c r="A7463" i="11" s="1"/>
  <c r="A7464" i="11" s="1"/>
  <c r="A7465" i="11" s="1"/>
  <c r="A7466" i="11" s="1"/>
  <c r="A7467" i="11" s="1"/>
  <c r="A7468" i="11" s="1"/>
  <c r="A7469" i="11" s="1"/>
  <c r="A7470" i="11" s="1"/>
  <c r="A7471" i="11" s="1"/>
  <c r="A7472" i="11" s="1"/>
  <c r="A7473" i="11" s="1"/>
  <c r="A7474" i="11" s="1"/>
  <c r="A7475" i="11" s="1"/>
  <c r="A7476" i="11" s="1"/>
  <c r="A7477" i="11" s="1"/>
  <c r="A7478" i="11" s="1"/>
  <c r="A7479" i="11" s="1"/>
  <c r="A7480" i="11" s="1"/>
  <c r="A7481" i="11" s="1"/>
  <c r="A7482" i="11" s="1"/>
  <c r="A7483" i="11" s="1"/>
  <c r="A7484" i="11" s="1"/>
  <c r="A7485" i="11" s="1"/>
  <c r="A7486" i="11" s="1"/>
  <c r="A7487" i="11" s="1"/>
  <c r="A7488" i="11" s="1"/>
  <c r="A7489" i="11" s="1"/>
  <c r="A7490" i="11" s="1"/>
  <c r="A7491" i="11" s="1"/>
  <c r="A7492" i="11" s="1"/>
  <c r="A7493" i="11" s="1"/>
  <c r="A7494" i="11" s="1"/>
  <c r="A7495" i="11" s="1"/>
  <c r="A7496" i="11" s="1"/>
  <c r="A7497" i="11" s="1"/>
  <c r="A7498" i="11" s="1"/>
  <c r="A7499" i="11" s="1"/>
  <c r="A7500" i="11" s="1"/>
  <c r="A7501" i="11" s="1"/>
  <c r="A7502" i="11" s="1"/>
  <c r="A7503" i="11" s="1"/>
  <c r="A7504" i="11" s="1"/>
  <c r="A7505" i="11" s="1"/>
  <c r="A7506" i="11" s="1"/>
  <c r="A7507" i="11" s="1"/>
  <c r="A7508" i="11" s="1"/>
  <c r="A7509" i="11" s="1"/>
  <c r="A7510" i="11" s="1"/>
  <c r="A7511" i="11" s="1"/>
  <c r="A7512" i="11" s="1"/>
  <c r="A7513" i="11" s="1"/>
  <c r="A7514" i="11" s="1"/>
  <c r="A7515" i="11" s="1"/>
  <c r="A7516" i="11" s="1"/>
  <c r="A7517" i="11" s="1"/>
  <c r="A7518" i="11" s="1"/>
  <c r="A7519" i="11" s="1"/>
  <c r="A7520" i="11" s="1"/>
  <c r="A7521" i="11" s="1"/>
  <c r="A7522" i="11" s="1"/>
  <c r="A7523" i="11" s="1"/>
  <c r="A7524" i="11" s="1"/>
  <c r="A7525" i="11" s="1"/>
  <c r="A7526" i="11" s="1"/>
  <c r="A7527" i="11" s="1"/>
  <c r="A7528" i="11" s="1"/>
  <c r="A7529" i="11" s="1"/>
  <c r="A7530" i="11" s="1"/>
  <c r="A7531" i="11" s="1"/>
  <c r="A7532" i="11" s="1"/>
  <c r="A7533" i="11" s="1"/>
  <c r="A7534" i="11" s="1"/>
  <c r="A7535" i="11" s="1"/>
  <c r="A7536" i="11" s="1"/>
  <c r="A7537" i="11" s="1"/>
  <c r="A7538" i="11" s="1"/>
  <c r="A7539" i="11" s="1"/>
  <c r="A7540" i="11" s="1"/>
  <c r="A7541" i="11" s="1"/>
  <c r="A7542" i="11" s="1"/>
  <c r="A7543" i="11" s="1"/>
  <c r="A7544" i="11" s="1"/>
  <c r="A7545" i="11" s="1"/>
  <c r="A7546" i="11" s="1"/>
  <c r="A7547" i="11" s="1"/>
  <c r="A7548" i="11" s="1"/>
  <c r="A7549" i="11" s="1"/>
  <c r="A7550" i="11" s="1"/>
  <c r="A7551" i="11" s="1"/>
  <c r="A7552" i="11" s="1"/>
  <c r="A7553" i="11" s="1"/>
  <c r="A7554" i="11" s="1"/>
  <c r="A7555" i="11" s="1"/>
  <c r="A7556" i="11" s="1"/>
  <c r="A7557" i="11" s="1"/>
  <c r="A7558" i="11" s="1"/>
  <c r="A7559" i="11" s="1"/>
  <c r="A7560" i="11" s="1"/>
  <c r="A7561" i="11" s="1"/>
  <c r="A7562" i="11" s="1"/>
  <c r="A7563" i="11" s="1"/>
  <c r="A7564" i="11" s="1"/>
  <c r="A7565" i="11" s="1"/>
  <c r="A7566" i="11" s="1"/>
  <c r="A7567" i="11" s="1"/>
  <c r="A7568" i="11" s="1"/>
  <c r="A7569" i="11" s="1"/>
  <c r="A7570" i="11" s="1"/>
  <c r="A7571" i="11" s="1"/>
  <c r="A7572" i="11" s="1"/>
  <c r="A7573" i="11" s="1"/>
  <c r="A7574" i="11" s="1"/>
  <c r="A7575" i="11" s="1"/>
  <c r="A7576" i="11" s="1"/>
  <c r="A7577" i="11" s="1"/>
  <c r="A7578" i="11" s="1"/>
  <c r="A7579" i="11" s="1"/>
  <c r="A7580" i="11" s="1"/>
  <c r="A7581" i="11" s="1"/>
  <c r="A7582" i="11" s="1"/>
  <c r="A7583" i="11" s="1"/>
  <c r="A7584" i="11" s="1"/>
  <c r="A7585" i="11" s="1"/>
  <c r="A7586" i="11" s="1"/>
  <c r="A7587" i="11" s="1"/>
  <c r="A7588" i="11" s="1"/>
  <c r="A7589" i="11" s="1"/>
  <c r="A7590" i="11" s="1"/>
  <c r="A7591" i="11" s="1"/>
  <c r="A7592" i="11" s="1"/>
  <c r="A7593" i="11" s="1"/>
  <c r="A7594" i="11" s="1"/>
  <c r="A7595" i="11" s="1"/>
  <c r="A7596" i="11" s="1"/>
  <c r="A7597" i="11" s="1"/>
  <c r="A7598" i="11" s="1"/>
  <c r="A7599" i="11" s="1"/>
  <c r="A7600" i="11" s="1"/>
  <c r="A7601" i="11" s="1"/>
  <c r="A7602" i="11" s="1"/>
  <c r="A7603" i="11" s="1"/>
  <c r="A7604" i="11" s="1"/>
  <c r="A7605" i="11" s="1"/>
  <c r="A7606" i="11" s="1"/>
  <c r="A7607" i="11" s="1"/>
  <c r="A7608" i="11" s="1"/>
  <c r="A7609" i="11" s="1"/>
  <c r="A7610" i="11" s="1"/>
  <c r="A7611" i="11" s="1"/>
  <c r="A7612" i="11" s="1"/>
  <c r="A7613" i="11" s="1"/>
  <c r="A7614" i="11" s="1"/>
  <c r="A7615" i="11" s="1"/>
  <c r="A7616" i="11" s="1"/>
  <c r="A7617" i="11" s="1"/>
  <c r="A7618" i="11" s="1"/>
  <c r="A7619" i="11" s="1"/>
  <c r="A7620" i="11" s="1"/>
  <c r="A7621" i="11" s="1"/>
  <c r="A7622" i="11" s="1"/>
  <c r="A7623" i="11" s="1"/>
  <c r="A7624" i="11" s="1"/>
  <c r="A7625" i="11" s="1"/>
  <c r="A7626" i="11" s="1"/>
  <c r="A7627" i="11" s="1"/>
  <c r="A7628" i="11" s="1"/>
  <c r="A7629" i="11" s="1"/>
  <c r="A7630" i="11" s="1"/>
  <c r="A7631" i="11" s="1"/>
  <c r="A7632" i="11" s="1"/>
  <c r="A7633" i="11" s="1"/>
  <c r="A7634" i="11" s="1"/>
  <c r="A7635" i="11" s="1"/>
  <c r="A7636" i="11" s="1"/>
  <c r="A7637" i="11" s="1"/>
  <c r="A7638" i="11" s="1"/>
  <c r="A7639" i="11" s="1"/>
  <c r="A7640" i="11" s="1"/>
  <c r="A7641" i="11" s="1"/>
  <c r="A7642" i="11" s="1"/>
  <c r="A7643" i="11" s="1"/>
  <c r="A7644" i="11" s="1"/>
  <c r="A7645" i="11" s="1"/>
  <c r="A7646" i="11" s="1"/>
  <c r="A7647" i="11" s="1"/>
  <c r="A7648" i="11" s="1"/>
  <c r="A7649" i="11" s="1"/>
  <c r="A7650" i="11" s="1"/>
  <c r="A7651" i="11" s="1"/>
  <c r="A7652" i="11" s="1"/>
  <c r="A7653" i="11" s="1"/>
  <c r="A7654" i="11" s="1"/>
  <c r="A7655" i="11" s="1"/>
  <c r="A7656" i="11" s="1"/>
  <c r="A7657" i="11" s="1"/>
  <c r="A7658" i="11" s="1"/>
  <c r="A7659" i="11" s="1"/>
  <c r="A7660" i="11" s="1"/>
  <c r="A7661" i="11" s="1"/>
  <c r="A7662" i="11" s="1"/>
  <c r="A7663" i="11" s="1"/>
  <c r="A7664" i="11" s="1"/>
  <c r="A7665" i="11" s="1"/>
  <c r="A7666" i="11" s="1"/>
  <c r="A7667" i="11" s="1"/>
  <c r="A7668" i="11" s="1"/>
  <c r="A7669" i="11" s="1"/>
  <c r="A7670" i="11" s="1"/>
  <c r="A7671" i="11" s="1"/>
  <c r="A7672" i="11" s="1"/>
  <c r="A7673" i="11" s="1"/>
  <c r="A7674" i="11" s="1"/>
  <c r="A7675" i="11" s="1"/>
  <c r="A7676" i="11" s="1"/>
  <c r="A7677" i="11" s="1"/>
  <c r="A7678" i="11" s="1"/>
  <c r="A7679" i="11" s="1"/>
  <c r="A7680" i="11" s="1"/>
  <c r="A7681" i="11" s="1"/>
  <c r="A7682" i="11" s="1"/>
  <c r="A7683" i="11" s="1"/>
  <c r="A7684" i="11" s="1"/>
  <c r="A7685" i="11" s="1"/>
  <c r="A7686" i="11" s="1"/>
  <c r="A7687" i="11" s="1"/>
  <c r="A7688" i="11" s="1"/>
  <c r="A7689" i="11" s="1"/>
  <c r="A7690" i="11" s="1"/>
  <c r="A7691" i="11" s="1"/>
  <c r="A7692" i="11" s="1"/>
  <c r="A7693" i="11" s="1"/>
  <c r="A7694" i="11" s="1"/>
  <c r="A7695" i="11" s="1"/>
  <c r="A7696" i="11" s="1"/>
  <c r="A7697" i="11" s="1"/>
  <c r="A7698" i="11" s="1"/>
  <c r="A7699" i="11" s="1"/>
  <c r="A7700" i="11" s="1"/>
  <c r="A7701" i="11" s="1"/>
  <c r="A7702" i="11" s="1"/>
  <c r="A7703" i="11" s="1"/>
  <c r="A7704" i="11" s="1"/>
  <c r="A7705" i="11" s="1"/>
  <c r="A7706" i="11" s="1"/>
  <c r="A7707" i="11" s="1"/>
  <c r="A7708" i="11" s="1"/>
  <c r="A7709" i="11" s="1"/>
  <c r="A7710" i="11" s="1"/>
  <c r="A7711" i="11" s="1"/>
  <c r="A7712" i="11" s="1"/>
  <c r="A7713" i="11" s="1"/>
  <c r="A7714" i="11" s="1"/>
  <c r="A7715" i="11" s="1"/>
  <c r="A7716" i="11" s="1"/>
  <c r="A7717" i="11" s="1"/>
  <c r="A7718" i="11" s="1"/>
  <c r="A7719" i="11" s="1"/>
  <c r="A7720" i="11" s="1"/>
  <c r="A7721" i="11" s="1"/>
  <c r="A7722" i="11" s="1"/>
  <c r="A7723" i="11" s="1"/>
  <c r="A7724" i="11" s="1"/>
  <c r="A7725" i="11" s="1"/>
  <c r="A7726" i="11" s="1"/>
  <c r="A7727" i="11" s="1"/>
  <c r="A7728" i="11" s="1"/>
  <c r="A7729" i="11" s="1"/>
  <c r="A7730" i="11" s="1"/>
  <c r="A7731" i="11" s="1"/>
  <c r="A7732" i="11" s="1"/>
  <c r="A7733" i="11" s="1"/>
  <c r="A7734" i="11" s="1"/>
  <c r="A7735" i="11" s="1"/>
  <c r="A7736" i="11" s="1"/>
  <c r="A7737" i="11" s="1"/>
  <c r="A7738" i="11" s="1"/>
  <c r="A7739" i="11" s="1"/>
  <c r="A7740" i="11" s="1"/>
  <c r="A7741" i="11" s="1"/>
  <c r="A7742" i="11" s="1"/>
  <c r="A7743" i="11" s="1"/>
  <c r="A7744" i="11" s="1"/>
  <c r="A7745" i="11" s="1"/>
  <c r="A7746" i="11" s="1"/>
  <c r="A7747" i="11" s="1"/>
  <c r="A7748" i="11" s="1"/>
  <c r="A7749" i="11" s="1"/>
  <c r="A7750" i="11" s="1"/>
  <c r="A7751" i="11" s="1"/>
  <c r="A7752" i="11" s="1"/>
  <c r="A7753" i="11" s="1"/>
  <c r="A7754" i="11" s="1"/>
  <c r="A7755" i="11" s="1"/>
  <c r="A7756" i="11" s="1"/>
  <c r="A7757" i="11" s="1"/>
  <c r="A7758" i="11" s="1"/>
  <c r="A7759" i="11" s="1"/>
  <c r="A7760" i="11" s="1"/>
  <c r="A7761" i="11" s="1"/>
  <c r="A7762" i="11" s="1"/>
  <c r="A7763" i="11" s="1"/>
  <c r="A7764" i="11" s="1"/>
  <c r="A7765" i="11" s="1"/>
  <c r="A7766" i="11" s="1"/>
  <c r="A7767" i="11" s="1"/>
  <c r="A7768" i="11" s="1"/>
  <c r="A7769" i="11" s="1"/>
  <c r="A7770" i="11" s="1"/>
  <c r="A7771" i="11" s="1"/>
  <c r="A7772" i="11" s="1"/>
  <c r="A7773" i="11" s="1"/>
  <c r="A7774" i="11" s="1"/>
  <c r="A7775" i="11" s="1"/>
  <c r="A7776" i="11" s="1"/>
  <c r="A7777" i="11" s="1"/>
  <c r="A7778" i="11" s="1"/>
  <c r="A7779" i="11" s="1"/>
  <c r="A7780" i="11" s="1"/>
  <c r="A7781" i="11" s="1"/>
  <c r="A7782" i="11" s="1"/>
  <c r="A7783" i="11" s="1"/>
  <c r="A7784" i="11" s="1"/>
  <c r="A7785" i="11" s="1"/>
  <c r="A7786" i="11" s="1"/>
  <c r="A7787" i="11" s="1"/>
  <c r="A7788" i="11" s="1"/>
  <c r="A7789" i="11" s="1"/>
  <c r="A7790" i="11" s="1"/>
  <c r="A7791" i="11" s="1"/>
  <c r="A7792" i="11" s="1"/>
  <c r="A7793" i="11" s="1"/>
  <c r="A7794" i="11" s="1"/>
  <c r="A7795" i="11" s="1"/>
  <c r="A7796" i="11" s="1"/>
  <c r="A7797" i="11" s="1"/>
  <c r="A7798" i="11" s="1"/>
  <c r="A7799" i="11" s="1"/>
  <c r="A7800" i="11" s="1"/>
  <c r="A7801" i="11" s="1"/>
  <c r="A7802" i="11" s="1"/>
  <c r="A7803" i="11" s="1"/>
  <c r="A7804" i="11" s="1"/>
  <c r="A7805" i="11" s="1"/>
  <c r="A7806" i="11" s="1"/>
  <c r="A7807" i="11" s="1"/>
  <c r="A7808" i="11" s="1"/>
  <c r="A7809" i="11" s="1"/>
  <c r="A7810" i="11" s="1"/>
  <c r="A7811" i="11" s="1"/>
  <c r="A7812" i="11" s="1"/>
  <c r="A7813" i="11" s="1"/>
  <c r="A7814" i="11" s="1"/>
  <c r="A7815" i="11" s="1"/>
  <c r="A7816" i="11" s="1"/>
  <c r="A7817" i="11" s="1"/>
  <c r="A7818" i="11" s="1"/>
  <c r="A7819" i="11" s="1"/>
  <c r="A7820" i="11" s="1"/>
  <c r="A7821" i="11" s="1"/>
  <c r="A7822" i="11" s="1"/>
  <c r="A7823" i="11" s="1"/>
  <c r="A7824" i="11" s="1"/>
  <c r="A7825" i="11" s="1"/>
  <c r="A7826" i="11" s="1"/>
  <c r="A7827" i="11" s="1"/>
  <c r="A7828" i="11" s="1"/>
  <c r="A7829" i="11" s="1"/>
  <c r="A7830" i="11" s="1"/>
  <c r="A7831" i="11" s="1"/>
  <c r="A7832" i="11" s="1"/>
  <c r="A7833" i="11" s="1"/>
  <c r="A7834" i="11" s="1"/>
  <c r="A7835" i="11" s="1"/>
  <c r="A7836" i="11" s="1"/>
  <c r="A7837" i="11" s="1"/>
  <c r="A7838" i="11" s="1"/>
  <c r="A7839" i="11" s="1"/>
  <c r="A7840" i="11" s="1"/>
  <c r="A7841" i="11" s="1"/>
  <c r="A7842" i="11" s="1"/>
  <c r="A7843" i="11" s="1"/>
  <c r="A7844" i="11" s="1"/>
  <c r="A7845" i="11" s="1"/>
  <c r="A7846" i="11" s="1"/>
  <c r="A7847" i="11" s="1"/>
  <c r="A7848" i="11" s="1"/>
  <c r="A7849" i="11" s="1"/>
  <c r="A7850" i="11" s="1"/>
  <c r="A7851" i="11" s="1"/>
  <c r="A7852" i="11" s="1"/>
  <c r="A7853" i="11" s="1"/>
  <c r="A7854" i="11" s="1"/>
  <c r="A7855" i="11" s="1"/>
  <c r="A7856" i="11" s="1"/>
  <c r="A7857" i="11" s="1"/>
  <c r="A7858" i="11" s="1"/>
  <c r="A7859" i="11" s="1"/>
  <c r="A7860" i="11" s="1"/>
  <c r="A7861" i="11" s="1"/>
  <c r="A7862" i="11" s="1"/>
  <c r="A7863" i="11" s="1"/>
  <c r="A7864" i="11" s="1"/>
  <c r="A7865" i="11" s="1"/>
  <c r="A7866" i="11" s="1"/>
  <c r="A7867" i="11" s="1"/>
  <c r="A7868" i="11" s="1"/>
  <c r="A7869" i="11" s="1"/>
  <c r="A7870" i="11" s="1"/>
  <c r="A7871" i="11" s="1"/>
  <c r="A7872" i="11" s="1"/>
  <c r="A7873" i="11" s="1"/>
  <c r="A7874" i="11" s="1"/>
  <c r="A7875" i="11" s="1"/>
  <c r="A7876" i="11" s="1"/>
  <c r="A7877" i="11" s="1"/>
  <c r="A7878" i="11" s="1"/>
  <c r="A7879" i="11" s="1"/>
  <c r="A7880" i="11" s="1"/>
  <c r="A7881" i="11" s="1"/>
  <c r="A7882" i="11" s="1"/>
  <c r="A7883" i="11" s="1"/>
  <c r="A7884" i="11" s="1"/>
  <c r="A7885" i="11" s="1"/>
  <c r="A7886" i="11" s="1"/>
  <c r="A7887" i="11" s="1"/>
  <c r="A7888" i="11" s="1"/>
  <c r="A7889" i="11" s="1"/>
  <c r="A7890" i="11" s="1"/>
  <c r="A7891" i="11" s="1"/>
  <c r="A7892" i="11" s="1"/>
  <c r="A7893" i="11" s="1"/>
  <c r="A7894" i="11" s="1"/>
  <c r="A7895" i="11" s="1"/>
  <c r="A7896" i="11" s="1"/>
  <c r="A7897" i="11" s="1"/>
  <c r="A7898" i="11" s="1"/>
  <c r="A7899" i="11" s="1"/>
  <c r="A7900" i="11" s="1"/>
  <c r="A7901" i="11" s="1"/>
  <c r="A7902" i="11" s="1"/>
  <c r="A7903" i="11" s="1"/>
  <c r="A7904" i="11" s="1"/>
  <c r="A7905" i="11" s="1"/>
  <c r="A7906" i="11" s="1"/>
  <c r="A7907" i="11" s="1"/>
  <c r="A7908" i="11" s="1"/>
  <c r="A7909" i="11" s="1"/>
  <c r="A7910" i="11" s="1"/>
  <c r="A7911" i="11" s="1"/>
  <c r="A7912" i="11" s="1"/>
  <c r="A7913" i="11" s="1"/>
  <c r="A7914" i="11" s="1"/>
  <c r="A7915" i="11" s="1"/>
  <c r="A7916" i="11" s="1"/>
  <c r="A7917" i="11" s="1"/>
  <c r="A7918" i="11" s="1"/>
  <c r="A7919" i="11" s="1"/>
  <c r="A7920" i="11" s="1"/>
  <c r="A7921" i="11" s="1"/>
  <c r="A7922" i="11" s="1"/>
  <c r="A7923" i="11" s="1"/>
  <c r="A7924" i="11" s="1"/>
  <c r="A7925" i="11" s="1"/>
  <c r="A7926" i="11" s="1"/>
  <c r="A7927" i="11" s="1"/>
  <c r="A7928" i="11" s="1"/>
  <c r="A7929" i="11" s="1"/>
  <c r="A7930" i="11" s="1"/>
  <c r="A7931" i="11" s="1"/>
  <c r="A7932" i="11" s="1"/>
  <c r="A7933" i="11" s="1"/>
  <c r="A7934" i="11" s="1"/>
  <c r="A7935" i="11" s="1"/>
  <c r="A7936" i="11" s="1"/>
  <c r="A7937" i="11" s="1"/>
  <c r="A7938" i="11" s="1"/>
  <c r="A7939" i="11" s="1"/>
  <c r="A7940" i="11" s="1"/>
  <c r="A7941" i="11" s="1"/>
  <c r="A7942" i="11" s="1"/>
  <c r="A7943" i="11" s="1"/>
  <c r="A7944" i="11" s="1"/>
  <c r="A7945" i="11" s="1"/>
  <c r="A7946" i="11" s="1"/>
  <c r="A7947" i="11" s="1"/>
  <c r="A7948" i="11" s="1"/>
  <c r="A7949" i="11" s="1"/>
  <c r="A7950" i="11" s="1"/>
  <c r="A7951" i="11" s="1"/>
  <c r="A7952" i="11" s="1"/>
  <c r="A7953" i="11" s="1"/>
  <c r="A7954" i="11" s="1"/>
  <c r="A7955" i="11" s="1"/>
  <c r="A7956" i="11" s="1"/>
  <c r="A7957" i="11" s="1"/>
  <c r="A7958" i="11" s="1"/>
  <c r="A7959" i="11" s="1"/>
  <c r="A7960" i="11" s="1"/>
  <c r="A7961" i="11" s="1"/>
  <c r="A7962" i="11" s="1"/>
  <c r="A7963" i="11" s="1"/>
  <c r="A7964" i="11" s="1"/>
  <c r="A7965" i="11" s="1"/>
  <c r="A7966" i="11" s="1"/>
  <c r="A7967" i="11" s="1"/>
  <c r="A7968" i="11" s="1"/>
  <c r="A7969" i="11" s="1"/>
  <c r="A7970" i="11" s="1"/>
  <c r="A7971" i="11" s="1"/>
  <c r="A7972" i="11" s="1"/>
  <c r="A7973" i="11" s="1"/>
  <c r="A7974" i="11" s="1"/>
  <c r="A7975" i="11" s="1"/>
  <c r="A7976" i="11" s="1"/>
  <c r="A7977" i="11" s="1"/>
  <c r="A7978" i="11" s="1"/>
  <c r="A7979" i="11" s="1"/>
  <c r="A7980" i="11" s="1"/>
  <c r="A7981" i="11" s="1"/>
  <c r="A7982" i="11" s="1"/>
  <c r="A7983" i="11" s="1"/>
  <c r="A7984" i="11" s="1"/>
  <c r="A7985" i="11" s="1"/>
  <c r="A7986" i="11" s="1"/>
  <c r="A7987" i="11" s="1"/>
  <c r="A7988" i="11" s="1"/>
  <c r="A7989" i="11" s="1"/>
  <c r="A7990" i="11" s="1"/>
  <c r="A7991" i="11" s="1"/>
  <c r="A7992" i="11" s="1"/>
  <c r="A7993" i="11" s="1"/>
  <c r="A7994" i="11" s="1"/>
  <c r="A7995" i="11" s="1"/>
  <c r="A7996" i="11" s="1"/>
  <c r="A7997" i="11" s="1"/>
  <c r="A7998" i="11" s="1"/>
  <c r="A7999" i="11" s="1"/>
  <c r="A8000" i="11" s="1"/>
  <c r="A8001" i="11" s="1"/>
  <c r="A8002" i="11" s="1"/>
  <c r="A8003" i="11" s="1"/>
  <c r="A8004" i="11" s="1"/>
  <c r="A8005" i="11" s="1"/>
  <c r="A8006" i="11" s="1"/>
  <c r="A8007" i="11" s="1"/>
  <c r="A8008" i="11" s="1"/>
  <c r="A8009" i="11" s="1"/>
  <c r="A8010" i="11" s="1"/>
  <c r="A8011" i="11" s="1"/>
  <c r="A8012" i="11" s="1"/>
  <c r="A8013" i="11" s="1"/>
  <c r="A8014" i="11" s="1"/>
  <c r="A8015" i="11" s="1"/>
  <c r="A8016" i="11" s="1"/>
  <c r="A8017" i="11" s="1"/>
  <c r="A8018" i="11" s="1"/>
  <c r="A8019" i="11" s="1"/>
  <c r="A8020" i="11" s="1"/>
  <c r="A8021" i="11" s="1"/>
  <c r="A8022" i="11" s="1"/>
  <c r="A8023" i="11" s="1"/>
  <c r="A8024" i="11" s="1"/>
  <c r="A8025" i="11" s="1"/>
  <c r="A8026" i="11" s="1"/>
  <c r="A8027" i="11" s="1"/>
  <c r="A8028" i="11" s="1"/>
  <c r="A8029" i="11" s="1"/>
  <c r="A8030" i="11" s="1"/>
  <c r="A8031" i="11" s="1"/>
  <c r="A8032" i="11" s="1"/>
  <c r="A8033" i="11" s="1"/>
  <c r="A8034" i="11" s="1"/>
  <c r="A8035" i="11" s="1"/>
  <c r="A8036" i="11" s="1"/>
  <c r="A8037" i="11" s="1"/>
  <c r="A8038" i="11" s="1"/>
  <c r="A8039" i="11" s="1"/>
  <c r="A8040" i="11" s="1"/>
  <c r="A8041" i="11" s="1"/>
  <c r="A8042" i="11" s="1"/>
  <c r="A8043" i="11" s="1"/>
  <c r="A8044" i="11" s="1"/>
  <c r="A8045" i="11" s="1"/>
  <c r="A8046" i="11" s="1"/>
  <c r="A8047" i="11" s="1"/>
  <c r="A8048" i="11" s="1"/>
  <c r="A8049" i="11" s="1"/>
  <c r="A8050" i="11" s="1"/>
  <c r="A8051" i="11" s="1"/>
  <c r="A8052" i="11" s="1"/>
  <c r="A8053" i="11" s="1"/>
  <c r="A8054" i="11" s="1"/>
  <c r="A8055" i="11" s="1"/>
  <c r="A8056" i="11" s="1"/>
  <c r="A8057" i="11" s="1"/>
  <c r="A8058" i="11" s="1"/>
  <c r="A8059" i="11" s="1"/>
  <c r="A8060" i="11" s="1"/>
  <c r="A8061" i="11" s="1"/>
  <c r="A8062" i="11" s="1"/>
  <c r="A8063" i="11" s="1"/>
  <c r="A8064" i="11" s="1"/>
  <c r="A8065" i="11" s="1"/>
  <c r="A8066" i="11" s="1"/>
  <c r="A8067" i="11" s="1"/>
  <c r="A8068" i="11" s="1"/>
  <c r="A8069" i="11" s="1"/>
  <c r="A8070" i="11" s="1"/>
  <c r="A8071" i="11" s="1"/>
  <c r="A8072" i="11" s="1"/>
  <c r="A8073" i="11" s="1"/>
  <c r="A8074" i="11" s="1"/>
  <c r="A8075" i="11" s="1"/>
  <c r="A8076" i="11" s="1"/>
  <c r="A8077" i="11" s="1"/>
  <c r="A8078" i="11" s="1"/>
  <c r="A8079" i="11" s="1"/>
  <c r="A8080" i="11" s="1"/>
  <c r="A8081" i="11" s="1"/>
  <c r="A8082" i="11" s="1"/>
  <c r="A8083" i="11" s="1"/>
  <c r="A8084" i="11" s="1"/>
  <c r="A8085" i="11" s="1"/>
  <c r="A8086" i="11" s="1"/>
  <c r="A8087" i="11" s="1"/>
  <c r="A8088" i="11" s="1"/>
  <c r="A8089" i="11" s="1"/>
  <c r="A8090" i="11" s="1"/>
  <c r="A8091" i="11" s="1"/>
  <c r="A8092" i="11" s="1"/>
  <c r="A8093" i="11" s="1"/>
  <c r="A8094" i="11" s="1"/>
  <c r="A8095" i="11" s="1"/>
  <c r="A8096" i="11" s="1"/>
  <c r="A8097" i="11" s="1"/>
  <c r="A8098" i="11" s="1"/>
  <c r="A8099" i="11" s="1"/>
  <c r="A8100" i="11" s="1"/>
  <c r="A8101" i="11" s="1"/>
  <c r="A8102" i="11" s="1"/>
  <c r="A8103" i="11" s="1"/>
  <c r="A8104" i="11" s="1"/>
  <c r="A8105" i="11" s="1"/>
  <c r="A8106" i="11" s="1"/>
  <c r="A8107" i="11" s="1"/>
  <c r="A8108" i="11" s="1"/>
  <c r="A8109" i="11" s="1"/>
  <c r="A8110" i="11" s="1"/>
  <c r="A8111" i="11" s="1"/>
  <c r="A8112" i="11" s="1"/>
  <c r="A8113" i="11" s="1"/>
  <c r="A8114" i="11" s="1"/>
  <c r="A8115" i="11" s="1"/>
  <c r="A8116" i="11" s="1"/>
  <c r="A8117" i="11" s="1"/>
  <c r="A8118" i="11" s="1"/>
  <c r="A8119" i="11" s="1"/>
  <c r="A8120" i="11" s="1"/>
  <c r="A8121" i="11" s="1"/>
  <c r="A8122" i="11" s="1"/>
  <c r="A8123" i="11" s="1"/>
  <c r="A8124" i="11" s="1"/>
  <c r="A8125" i="11" s="1"/>
  <c r="A8126" i="11" s="1"/>
  <c r="A8127" i="11" s="1"/>
  <c r="A8128" i="11" s="1"/>
  <c r="A8129" i="11" s="1"/>
  <c r="A8130" i="11" s="1"/>
  <c r="A8131" i="11" s="1"/>
  <c r="A8132" i="11" s="1"/>
  <c r="A8133" i="11" s="1"/>
  <c r="A8134" i="11" s="1"/>
  <c r="A8135" i="11" s="1"/>
  <c r="A8136" i="11" s="1"/>
  <c r="A8137" i="11" s="1"/>
  <c r="A8138" i="11" s="1"/>
  <c r="A8139" i="11" s="1"/>
  <c r="A8140" i="11" s="1"/>
  <c r="A8141" i="11" s="1"/>
  <c r="A8142" i="11" s="1"/>
  <c r="A8143" i="11" s="1"/>
  <c r="A8144" i="11" s="1"/>
  <c r="A8145" i="11" s="1"/>
  <c r="A8146" i="11" s="1"/>
  <c r="A8147" i="11" s="1"/>
  <c r="A8148" i="11" s="1"/>
  <c r="A8149" i="11" s="1"/>
  <c r="A8150" i="11" s="1"/>
  <c r="A8151" i="11" s="1"/>
  <c r="A8152" i="11" s="1"/>
  <c r="A8153" i="11" s="1"/>
  <c r="A8154" i="11" s="1"/>
  <c r="A8155" i="11" s="1"/>
  <c r="A8156" i="11" s="1"/>
  <c r="A8157" i="11" s="1"/>
  <c r="A8158" i="11" s="1"/>
  <c r="A8159" i="11" s="1"/>
  <c r="A8160" i="11" s="1"/>
  <c r="A8161" i="11" s="1"/>
  <c r="A8162" i="11" s="1"/>
  <c r="A8163" i="11" s="1"/>
  <c r="A8164" i="11" s="1"/>
  <c r="A8165" i="11" s="1"/>
  <c r="A8166" i="11" s="1"/>
  <c r="A8167" i="11" s="1"/>
  <c r="A8168" i="11" s="1"/>
  <c r="A8169" i="11" s="1"/>
  <c r="A8170" i="11" s="1"/>
  <c r="A8171" i="11" s="1"/>
  <c r="A8172" i="11" s="1"/>
  <c r="A8173" i="11" s="1"/>
  <c r="A8174" i="11" s="1"/>
  <c r="A8175" i="11" s="1"/>
  <c r="A8176" i="11" s="1"/>
  <c r="A8177" i="11" s="1"/>
  <c r="A8178" i="11" s="1"/>
  <c r="A8179" i="11" s="1"/>
  <c r="A8180" i="11" s="1"/>
  <c r="A8181" i="11" s="1"/>
  <c r="A8182" i="11" s="1"/>
  <c r="A8183" i="11" s="1"/>
  <c r="A8184" i="11" s="1"/>
  <c r="A8185" i="11" s="1"/>
  <c r="A8186" i="11" s="1"/>
  <c r="A8187" i="11" s="1"/>
  <c r="A8188" i="11" s="1"/>
  <c r="A8189" i="11" s="1"/>
  <c r="A8190" i="11" s="1"/>
  <c r="A8191" i="11" s="1"/>
  <c r="A8192" i="11" s="1"/>
  <c r="A8193" i="11" s="1"/>
  <c r="A8194" i="11" s="1"/>
  <c r="A8195" i="11" s="1"/>
  <c r="A8196" i="11" s="1"/>
  <c r="A8197" i="11" s="1"/>
  <c r="A8198" i="11" s="1"/>
  <c r="A8199" i="11" s="1"/>
  <c r="A8200" i="11" s="1"/>
  <c r="A8201" i="11" s="1"/>
  <c r="A8202" i="11" s="1"/>
  <c r="A8203" i="11" s="1"/>
  <c r="A8204" i="11" s="1"/>
  <c r="A8205" i="11" s="1"/>
  <c r="A8206" i="11" s="1"/>
  <c r="A8207" i="11" s="1"/>
  <c r="A8208" i="11" s="1"/>
  <c r="A8209" i="11" s="1"/>
  <c r="A8210" i="11" s="1"/>
  <c r="A8211" i="11" s="1"/>
  <c r="A8212" i="11" s="1"/>
  <c r="A8213" i="11" s="1"/>
  <c r="A8214" i="11" s="1"/>
  <c r="A8215" i="11" s="1"/>
  <c r="A8216" i="11" s="1"/>
  <c r="A8217" i="11" s="1"/>
  <c r="A8218" i="11" s="1"/>
  <c r="A8219" i="11" s="1"/>
  <c r="A8220" i="11" s="1"/>
  <c r="A8221" i="11" s="1"/>
  <c r="A8222" i="11" s="1"/>
  <c r="A8223" i="11" s="1"/>
  <c r="A8224" i="11" s="1"/>
  <c r="A8225" i="11" s="1"/>
  <c r="A8226" i="11" s="1"/>
  <c r="A8227" i="11" s="1"/>
  <c r="A8228" i="11" s="1"/>
  <c r="A8229" i="11" s="1"/>
  <c r="A8230" i="11" s="1"/>
  <c r="A8231" i="11" s="1"/>
  <c r="A8232" i="11" s="1"/>
  <c r="A8233" i="11" s="1"/>
  <c r="A8234" i="11" s="1"/>
  <c r="A8235" i="11" s="1"/>
  <c r="A8236" i="11" s="1"/>
  <c r="A8237" i="11" s="1"/>
  <c r="A8238" i="11" s="1"/>
  <c r="A8239" i="11" s="1"/>
  <c r="A8240" i="11" s="1"/>
  <c r="A8241" i="11" s="1"/>
  <c r="A8242" i="11" s="1"/>
  <c r="A8243" i="11" s="1"/>
  <c r="A8244" i="11" s="1"/>
  <c r="A8245" i="11" s="1"/>
  <c r="A8246" i="11" s="1"/>
  <c r="A8247" i="11" s="1"/>
  <c r="A8248" i="11" s="1"/>
  <c r="A8249" i="11" s="1"/>
  <c r="A8250" i="11" s="1"/>
  <c r="A8251" i="11" s="1"/>
  <c r="A8252" i="11" s="1"/>
  <c r="A8253" i="11" s="1"/>
  <c r="A8254" i="11" s="1"/>
  <c r="A8255" i="11" s="1"/>
  <c r="A8256" i="11" s="1"/>
  <c r="A8257" i="11" s="1"/>
  <c r="A8258" i="11" s="1"/>
  <c r="A8259" i="11" s="1"/>
  <c r="A8260" i="11" s="1"/>
  <c r="A8261" i="11" s="1"/>
  <c r="A8262" i="11" s="1"/>
  <c r="A8263" i="11" s="1"/>
  <c r="A8264" i="11" s="1"/>
  <c r="A8265" i="11" s="1"/>
  <c r="A8266" i="11" s="1"/>
  <c r="A8267" i="11" s="1"/>
  <c r="A8268" i="11" s="1"/>
  <c r="A8269" i="11" s="1"/>
  <c r="A8270" i="11" s="1"/>
  <c r="A8271" i="11" s="1"/>
  <c r="A8272" i="11" s="1"/>
  <c r="A8273" i="11" s="1"/>
  <c r="A8274" i="11" s="1"/>
  <c r="A8275" i="11" s="1"/>
  <c r="A8276" i="11" s="1"/>
  <c r="A8277" i="11" s="1"/>
  <c r="A8278" i="11" s="1"/>
  <c r="A8279" i="11" s="1"/>
  <c r="A8280" i="11" s="1"/>
  <c r="A8281" i="11" s="1"/>
  <c r="A8282" i="11" s="1"/>
  <c r="A8283" i="11" s="1"/>
  <c r="A8284" i="11" s="1"/>
  <c r="A8285" i="11" s="1"/>
  <c r="A8286" i="11" s="1"/>
  <c r="A8287" i="11" s="1"/>
  <c r="A8288" i="11" s="1"/>
  <c r="A8289" i="11" s="1"/>
  <c r="A8290" i="11" s="1"/>
  <c r="A8291" i="11" s="1"/>
  <c r="A8292" i="11" s="1"/>
  <c r="A8293" i="11" s="1"/>
  <c r="A8294" i="11" s="1"/>
  <c r="A8295" i="11" s="1"/>
  <c r="A8296" i="11" s="1"/>
  <c r="A8297" i="11" s="1"/>
  <c r="A8298" i="11" s="1"/>
  <c r="A8299" i="11" s="1"/>
  <c r="A8300" i="11" s="1"/>
  <c r="A8301" i="11" s="1"/>
  <c r="A8302" i="11" s="1"/>
  <c r="A8303" i="11" s="1"/>
  <c r="A8304" i="11" s="1"/>
  <c r="A8305" i="11" s="1"/>
  <c r="A8306" i="11" s="1"/>
  <c r="A8307" i="11" s="1"/>
  <c r="A8308" i="11" s="1"/>
  <c r="A8309" i="11" s="1"/>
  <c r="A8310" i="11" s="1"/>
  <c r="A8311" i="11" s="1"/>
  <c r="A8312" i="11" s="1"/>
  <c r="A8313" i="11" s="1"/>
  <c r="A8314" i="11" s="1"/>
  <c r="A8315" i="11" s="1"/>
  <c r="A8316" i="11" s="1"/>
  <c r="A8317" i="11" s="1"/>
  <c r="A8318" i="11" s="1"/>
  <c r="A8319" i="11" s="1"/>
  <c r="A8320" i="11" s="1"/>
  <c r="A8321" i="11" s="1"/>
  <c r="A8322" i="11" s="1"/>
  <c r="A8323" i="11" s="1"/>
  <c r="A8324" i="11" s="1"/>
  <c r="A8325" i="11" s="1"/>
  <c r="A8326" i="11" s="1"/>
  <c r="A8327" i="11" s="1"/>
  <c r="A8328" i="11" s="1"/>
  <c r="A8329" i="11" s="1"/>
  <c r="A8330" i="11" s="1"/>
  <c r="A8331" i="11" s="1"/>
  <c r="A8332" i="11" s="1"/>
  <c r="A8333" i="11" s="1"/>
  <c r="A8334" i="11" s="1"/>
  <c r="A8335" i="11" s="1"/>
  <c r="A8336" i="11" s="1"/>
  <c r="A8337" i="11" s="1"/>
  <c r="A8338" i="11" s="1"/>
  <c r="A8339" i="11" s="1"/>
  <c r="A8340" i="11" s="1"/>
  <c r="A8341" i="11" s="1"/>
  <c r="A8342" i="11" s="1"/>
  <c r="A8343" i="11" s="1"/>
  <c r="A8344" i="11" s="1"/>
  <c r="A8345" i="11" s="1"/>
  <c r="A8346" i="11" s="1"/>
  <c r="A8347" i="11" s="1"/>
  <c r="A8348" i="11" s="1"/>
  <c r="A8349" i="11" s="1"/>
  <c r="A8350" i="11" s="1"/>
  <c r="A8351" i="11" s="1"/>
  <c r="A8352" i="11" s="1"/>
  <c r="A8353" i="11" s="1"/>
  <c r="A8354" i="11" s="1"/>
  <c r="A8355" i="11" s="1"/>
  <c r="A8356" i="11" s="1"/>
  <c r="A8357" i="11" s="1"/>
  <c r="A8358" i="11" s="1"/>
  <c r="A8359" i="11" s="1"/>
  <c r="A8360" i="11" s="1"/>
  <c r="A8361" i="11" s="1"/>
  <c r="A8362" i="11" s="1"/>
  <c r="A8363" i="11" s="1"/>
  <c r="A8364" i="11" s="1"/>
  <c r="A8365" i="11" s="1"/>
  <c r="A8366" i="11" s="1"/>
  <c r="A8367" i="11" s="1"/>
  <c r="A8368" i="11" s="1"/>
  <c r="A8369" i="11" s="1"/>
  <c r="A8370" i="11" s="1"/>
  <c r="A8371" i="11" s="1"/>
  <c r="A8372" i="11" s="1"/>
  <c r="A8373" i="11" s="1"/>
  <c r="A8374" i="11" s="1"/>
  <c r="A8375" i="11" s="1"/>
  <c r="A8376" i="11" s="1"/>
  <c r="A8377" i="11" s="1"/>
  <c r="A8378" i="11" s="1"/>
  <c r="A8379" i="11" s="1"/>
  <c r="A8380" i="11" s="1"/>
  <c r="A8381" i="11" s="1"/>
  <c r="A8382" i="11" s="1"/>
  <c r="A8383" i="11" s="1"/>
  <c r="A8384" i="11" s="1"/>
  <c r="A8385" i="11" s="1"/>
  <c r="A8386" i="11" s="1"/>
  <c r="A8387" i="11" s="1"/>
  <c r="A8388" i="11" s="1"/>
  <c r="A8389" i="11" s="1"/>
  <c r="A8390" i="11" s="1"/>
  <c r="A8391" i="11" s="1"/>
  <c r="A8392" i="11" s="1"/>
  <c r="A8393" i="11" s="1"/>
  <c r="A8394" i="11" s="1"/>
  <c r="A8395" i="11" s="1"/>
  <c r="A8396" i="11" s="1"/>
  <c r="A8397" i="11" s="1"/>
  <c r="A8398" i="11" s="1"/>
  <c r="A8399" i="11" s="1"/>
  <c r="A8400" i="11" s="1"/>
  <c r="A8401" i="11" s="1"/>
  <c r="A8402" i="11" s="1"/>
  <c r="A8403" i="11" s="1"/>
  <c r="A8404" i="11" s="1"/>
  <c r="A8405" i="11" s="1"/>
  <c r="A8406" i="11" s="1"/>
  <c r="A8407" i="11" s="1"/>
  <c r="A8408" i="11" s="1"/>
  <c r="A8409" i="11" s="1"/>
  <c r="A8410" i="11" s="1"/>
  <c r="A8411" i="11" s="1"/>
  <c r="A8412" i="11" s="1"/>
  <c r="A8413" i="11" s="1"/>
  <c r="A8414" i="11" s="1"/>
  <c r="A8415" i="11" s="1"/>
  <c r="A8416" i="11" s="1"/>
  <c r="A8417" i="11" s="1"/>
  <c r="A8418" i="11" s="1"/>
  <c r="A8419" i="11" s="1"/>
  <c r="A8420" i="11" s="1"/>
  <c r="A8421" i="11" s="1"/>
  <c r="A8422" i="11" s="1"/>
  <c r="A8423" i="11" s="1"/>
  <c r="A8424" i="11" s="1"/>
  <c r="A8425" i="11" s="1"/>
  <c r="A8426" i="11" s="1"/>
  <c r="A8427" i="11" s="1"/>
  <c r="A8428" i="11" s="1"/>
  <c r="A8429" i="11" s="1"/>
  <c r="A8430" i="11" s="1"/>
  <c r="A8431" i="11" s="1"/>
  <c r="A8432" i="11" s="1"/>
  <c r="A8433" i="11" s="1"/>
  <c r="A8434" i="11" s="1"/>
  <c r="A8435" i="11" s="1"/>
  <c r="A8436" i="11" s="1"/>
  <c r="A8437" i="11" s="1"/>
  <c r="A8438" i="11" s="1"/>
  <c r="A8439" i="11" s="1"/>
  <c r="A8440" i="11" s="1"/>
  <c r="A8441" i="11" s="1"/>
  <c r="A8442" i="11" s="1"/>
  <c r="A8443" i="11" s="1"/>
  <c r="A8444" i="11" s="1"/>
  <c r="A8445" i="11" s="1"/>
  <c r="A8446" i="11" s="1"/>
  <c r="A8447" i="11" s="1"/>
  <c r="A8448" i="11" s="1"/>
  <c r="A8449" i="11" s="1"/>
  <c r="A8450" i="11" s="1"/>
  <c r="A8451" i="11" s="1"/>
  <c r="A8452" i="11" s="1"/>
  <c r="A8453" i="11" s="1"/>
  <c r="A8454" i="11" s="1"/>
  <c r="A8455" i="11" s="1"/>
  <c r="A8456" i="11" s="1"/>
  <c r="A8457" i="11" s="1"/>
  <c r="A8458" i="11" s="1"/>
  <c r="A8459" i="11" s="1"/>
  <c r="A8460" i="11" s="1"/>
  <c r="A8461" i="11" s="1"/>
  <c r="A8462" i="11" s="1"/>
  <c r="A8463" i="11" s="1"/>
  <c r="A8464" i="11" s="1"/>
  <c r="A8465" i="11" s="1"/>
  <c r="A8466" i="11" s="1"/>
  <c r="A8467" i="11" s="1"/>
  <c r="A8468" i="11" s="1"/>
  <c r="A8469" i="11" s="1"/>
  <c r="A8470" i="11" s="1"/>
  <c r="A8471" i="11" s="1"/>
  <c r="A8472" i="11" s="1"/>
  <c r="A8473" i="11" s="1"/>
  <c r="A8474" i="11" s="1"/>
  <c r="A8475" i="11" s="1"/>
  <c r="A8476" i="11" s="1"/>
  <c r="A8477" i="11" s="1"/>
  <c r="A8478" i="11" s="1"/>
  <c r="A8479" i="11" s="1"/>
  <c r="A8480" i="11" s="1"/>
  <c r="A8481" i="11" s="1"/>
  <c r="A8482" i="11" s="1"/>
  <c r="A8483" i="11" s="1"/>
  <c r="A8484" i="11" s="1"/>
  <c r="A8485" i="11" s="1"/>
  <c r="A8486" i="11" s="1"/>
  <c r="A8487" i="11" s="1"/>
  <c r="A8488" i="11" s="1"/>
  <c r="A8489" i="11" s="1"/>
  <c r="A8490" i="11" s="1"/>
  <c r="A8491" i="11" s="1"/>
  <c r="A8492" i="11" s="1"/>
  <c r="A8493" i="11" s="1"/>
  <c r="A8494" i="11" s="1"/>
  <c r="A8495" i="11" s="1"/>
  <c r="A8496" i="11" s="1"/>
  <c r="A8497" i="11" s="1"/>
  <c r="A8498" i="11" s="1"/>
  <c r="A8499" i="11" s="1"/>
  <c r="A8500" i="11" s="1"/>
  <c r="A8501" i="11" s="1"/>
  <c r="A8502" i="11" s="1"/>
  <c r="A8503" i="11" s="1"/>
  <c r="A8504" i="11" s="1"/>
  <c r="A8505" i="11" s="1"/>
  <c r="A8506" i="11" s="1"/>
  <c r="A8507" i="11" s="1"/>
  <c r="A8508" i="11" s="1"/>
  <c r="A8509" i="11" s="1"/>
  <c r="A8510" i="11" s="1"/>
  <c r="A8511" i="11" s="1"/>
  <c r="A8512" i="11" s="1"/>
  <c r="A8513" i="11" s="1"/>
  <c r="A8514" i="11" s="1"/>
  <c r="A8515" i="11" s="1"/>
  <c r="A8516" i="11" s="1"/>
  <c r="A8517" i="11" s="1"/>
  <c r="A8518" i="11" s="1"/>
  <c r="A8519" i="11" s="1"/>
  <c r="A8520" i="11" s="1"/>
  <c r="A8521" i="11" s="1"/>
  <c r="A8522" i="11" s="1"/>
  <c r="A8523" i="11" s="1"/>
  <c r="A8524" i="11" s="1"/>
  <c r="A8525" i="11" s="1"/>
  <c r="A8526" i="11" s="1"/>
  <c r="A8527" i="11" s="1"/>
  <c r="A8528" i="11" s="1"/>
  <c r="A8529" i="11" s="1"/>
  <c r="A8530" i="11" s="1"/>
  <c r="A8531" i="11" s="1"/>
  <c r="A8532" i="11" s="1"/>
  <c r="A8533" i="11" s="1"/>
  <c r="A8534" i="11" s="1"/>
  <c r="A8535" i="11" s="1"/>
  <c r="A8536" i="11" s="1"/>
  <c r="A8537" i="11" s="1"/>
  <c r="A8538" i="11" s="1"/>
  <c r="A8539" i="11" s="1"/>
  <c r="A8540" i="11" s="1"/>
  <c r="A8541" i="11" s="1"/>
  <c r="A8542" i="11" s="1"/>
  <c r="A8543" i="11" s="1"/>
  <c r="A8544" i="11" s="1"/>
  <c r="A8545" i="11" s="1"/>
  <c r="A8546" i="11" s="1"/>
  <c r="A8547" i="11" s="1"/>
  <c r="A8548" i="11" s="1"/>
  <c r="A8549" i="11" s="1"/>
  <c r="A8550" i="11" s="1"/>
  <c r="A8551" i="11" s="1"/>
  <c r="A8552" i="11" s="1"/>
  <c r="A8553" i="11" s="1"/>
  <c r="A8554" i="11" s="1"/>
  <c r="A8555" i="11" s="1"/>
  <c r="A8556" i="11" s="1"/>
  <c r="A8557" i="11" s="1"/>
  <c r="A8558" i="11" s="1"/>
  <c r="A8559" i="11" s="1"/>
  <c r="A8560" i="11" s="1"/>
  <c r="A8561" i="11" s="1"/>
  <c r="A8562" i="11" s="1"/>
  <c r="A8563" i="11" s="1"/>
  <c r="A8564" i="11" s="1"/>
  <c r="A8565" i="11" s="1"/>
  <c r="A8566" i="11" s="1"/>
  <c r="A8567" i="11" s="1"/>
  <c r="A8568" i="11" s="1"/>
  <c r="A8569" i="11" s="1"/>
  <c r="A8570" i="11" s="1"/>
  <c r="A8571" i="11" s="1"/>
  <c r="A8572" i="11" s="1"/>
  <c r="A8573" i="11" s="1"/>
  <c r="A8574" i="11" s="1"/>
  <c r="A8575" i="11" s="1"/>
  <c r="A8576" i="11" s="1"/>
  <c r="A8577" i="11" s="1"/>
  <c r="A8578" i="11" s="1"/>
  <c r="A8579" i="11" s="1"/>
  <c r="A8580" i="11" s="1"/>
  <c r="A8581" i="11" s="1"/>
  <c r="A8582" i="11" s="1"/>
  <c r="A8583" i="11" s="1"/>
  <c r="A8584" i="11" s="1"/>
  <c r="A8585" i="11" s="1"/>
  <c r="A8586" i="11" s="1"/>
  <c r="A8587" i="11" s="1"/>
  <c r="A8588" i="11" s="1"/>
  <c r="A8589" i="11" s="1"/>
  <c r="A8590" i="11" s="1"/>
  <c r="A8591" i="11" s="1"/>
  <c r="A8592" i="11" s="1"/>
  <c r="A8593" i="11" s="1"/>
  <c r="A8594" i="11" s="1"/>
  <c r="A8595" i="11" s="1"/>
  <c r="A8596" i="11" s="1"/>
  <c r="A8597" i="11" s="1"/>
  <c r="A8598" i="11" s="1"/>
  <c r="A8599" i="11" s="1"/>
  <c r="A8600" i="11" s="1"/>
  <c r="A8601" i="11" s="1"/>
  <c r="A8602" i="11" s="1"/>
  <c r="A8603" i="11" s="1"/>
  <c r="A8604" i="11" s="1"/>
  <c r="A8605" i="11" s="1"/>
  <c r="A8606" i="11" s="1"/>
  <c r="A8607" i="11" s="1"/>
  <c r="A8608" i="11" s="1"/>
  <c r="A8609" i="11" s="1"/>
  <c r="A8610" i="11" s="1"/>
  <c r="A8611" i="11" s="1"/>
  <c r="A8612" i="11" s="1"/>
  <c r="A8613" i="11" s="1"/>
  <c r="A8614" i="11" s="1"/>
  <c r="A8615" i="11" s="1"/>
  <c r="A8616" i="11" s="1"/>
  <c r="A8617" i="11" s="1"/>
  <c r="A8618" i="11" s="1"/>
  <c r="A8619" i="11" s="1"/>
  <c r="A8620" i="11" s="1"/>
  <c r="A8621" i="11" s="1"/>
  <c r="A8622" i="11" s="1"/>
  <c r="A8623" i="11" s="1"/>
  <c r="A8624" i="11" s="1"/>
  <c r="A8625" i="11" s="1"/>
  <c r="A8626" i="11" s="1"/>
  <c r="A8627" i="11" s="1"/>
  <c r="A8628" i="11" s="1"/>
  <c r="A8629" i="11" s="1"/>
  <c r="A8630" i="11" s="1"/>
  <c r="A8631" i="11" s="1"/>
  <c r="A8632" i="11" s="1"/>
  <c r="A8633" i="11" s="1"/>
  <c r="A8634" i="11" s="1"/>
  <c r="A8635" i="11" s="1"/>
  <c r="A8636" i="11" s="1"/>
  <c r="A8637" i="11" s="1"/>
  <c r="A8638" i="11" s="1"/>
  <c r="A8639" i="11" s="1"/>
  <c r="A8640" i="11" s="1"/>
  <c r="A8641" i="11" s="1"/>
  <c r="A8642" i="11" s="1"/>
  <c r="A8643" i="11" s="1"/>
  <c r="A8644" i="11" s="1"/>
  <c r="A8645" i="11" s="1"/>
  <c r="A8646" i="11" s="1"/>
  <c r="A8647" i="11" s="1"/>
  <c r="A8648" i="11" s="1"/>
  <c r="A8649" i="11" s="1"/>
  <c r="A8650" i="11" s="1"/>
  <c r="A8651" i="11" s="1"/>
  <c r="A8652" i="11" s="1"/>
  <c r="A8653" i="11" s="1"/>
  <c r="A8654" i="11" s="1"/>
  <c r="A8655" i="11" s="1"/>
  <c r="A8656" i="11" s="1"/>
  <c r="A8657" i="11" s="1"/>
  <c r="A8658" i="11" s="1"/>
  <c r="A8659" i="11" s="1"/>
  <c r="A8660" i="11" s="1"/>
  <c r="A8661" i="11" s="1"/>
  <c r="A8662" i="11" s="1"/>
  <c r="A8663" i="11" s="1"/>
  <c r="A8664" i="11" s="1"/>
  <c r="A8665" i="11" s="1"/>
  <c r="A8666" i="11" s="1"/>
  <c r="A8667" i="11" s="1"/>
  <c r="A8668" i="11" s="1"/>
  <c r="A8669" i="11" s="1"/>
  <c r="A8670" i="11" s="1"/>
  <c r="A8671" i="11" s="1"/>
  <c r="A8672" i="11" s="1"/>
  <c r="A8673" i="11" s="1"/>
  <c r="A8674" i="11" s="1"/>
  <c r="A8675" i="11" s="1"/>
  <c r="A8676" i="11" s="1"/>
  <c r="A8677" i="11" s="1"/>
  <c r="A8678" i="11" s="1"/>
  <c r="A8679" i="11" s="1"/>
  <c r="A8680" i="11" s="1"/>
  <c r="A8681" i="11" s="1"/>
  <c r="A8682" i="11" s="1"/>
  <c r="A8683" i="11" s="1"/>
  <c r="A8684" i="11" s="1"/>
  <c r="A8685" i="11" s="1"/>
  <c r="A8686" i="11" s="1"/>
  <c r="A8687" i="11" s="1"/>
  <c r="A8688" i="11" s="1"/>
  <c r="A8689" i="11" s="1"/>
  <c r="A8690" i="11" s="1"/>
  <c r="A8691" i="11" s="1"/>
  <c r="A8692" i="11" s="1"/>
  <c r="A8693" i="11" s="1"/>
  <c r="A8694" i="11" s="1"/>
  <c r="A8695" i="11" s="1"/>
  <c r="A8696" i="11" s="1"/>
  <c r="A8697" i="11" s="1"/>
  <c r="A8698" i="11" s="1"/>
  <c r="A8699" i="11" s="1"/>
  <c r="A8700" i="11" s="1"/>
  <c r="A8701" i="11" s="1"/>
  <c r="A8702" i="11" s="1"/>
  <c r="A8703" i="11" s="1"/>
  <c r="A8704" i="11" s="1"/>
  <c r="A8705" i="11" s="1"/>
  <c r="A8706" i="11" s="1"/>
  <c r="A8707" i="11" s="1"/>
  <c r="A8708" i="11" s="1"/>
  <c r="A8709" i="11" s="1"/>
  <c r="A8710" i="11" s="1"/>
  <c r="A8711" i="11" s="1"/>
  <c r="A8712" i="11" s="1"/>
  <c r="A8713" i="11" s="1"/>
  <c r="A8714" i="11" s="1"/>
  <c r="A8715" i="11" s="1"/>
  <c r="A8716" i="11" s="1"/>
  <c r="A8717" i="11" s="1"/>
  <c r="A8718" i="11" s="1"/>
  <c r="A8719" i="11" s="1"/>
  <c r="A8720" i="11" s="1"/>
  <c r="A8721" i="11" s="1"/>
  <c r="A8722" i="11" s="1"/>
  <c r="A8723" i="11" s="1"/>
  <c r="A8724" i="11" s="1"/>
  <c r="A8725" i="11" s="1"/>
  <c r="A8726" i="11" s="1"/>
  <c r="A8727" i="11" s="1"/>
  <c r="A8728" i="11" s="1"/>
  <c r="A8729" i="11" s="1"/>
  <c r="A8730" i="11" s="1"/>
  <c r="A8731" i="11" s="1"/>
  <c r="A8732" i="11" s="1"/>
  <c r="A8733" i="11" s="1"/>
  <c r="A8734" i="11" s="1"/>
  <c r="A8735" i="11" s="1"/>
  <c r="A8736" i="11" s="1"/>
  <c r="A8737" i="11" s="1"/>
  <c r="A8738" i="11" s="1"/>
  <c r="A8739" i="11" s="1"/>
  <c r="A8740" i="11" s="1"/>
  <c r="A8741" i="11" s="1"/>
  <c r="A8742" i="11" s="1"/>
  <c r="A8743" i="11" s="1"/>
  <c r="A8744" i="11" s="1"/>
  <c r="A8745" i="11" s="1"/>
  <c r="A8746" i="11" s="1"/>
  <c r="A8747" i="11" s="1"/>
  <c r="A8748" i="11" s="1"/>
  <c r="A8749" i="11" s="1"/>
  <c r="A8750" i="11" s="1"/>
  <c r="A8751" i="11" s="1"/>
  <c r="A8752" i="11" s="1"/>
  <c r="A8753" i="11" s="1"/>
  <c r="A8754" i="11" s="1"/>
  <c r="A8755" i="11" s="1"/>
  <c r="A8756" i="11" s="1"/>
  <c r="A8757" i="11" s="1"/>
  <c r="A8758" i="11" s="1"/>
  <c r="A8759" i="11" s="1"/>
  <c r="A8760" i="11" s="1"/>
  <c r="A8761" i="11" s="1"/>
  <c r="A8762" i="11" s="1"/>
  <c r="A8763" i="11" s="1"/>
  <c r="A8764" i="11" s="1"/>
  <c r="A8765" i="11" s="1"/>
  <c r="A8766" i="11" s="1"/>
  <c r="A8767" i="11" s="1"/>
  <c r="A8768" i="11" s="1"/>
  <c r="A8769" i="11" s="1"/>
  <c r="A8770" i="11" s="1"/>
  <c r="A8771" i="11" s="1"/>
  <c r="A8772" i="11" s="1"/>
  <c r="A8773" i="11" s="1"/>
  <c r="A8774" i="11" s="1"/>
  <c r="A8775" i="11" s="1"/>
  <c r="A8776" i="11" s="1"/>
  <c r="A8777" i="11" s="1"/>
  <c r="A8778" i="11" s="1"/>
  <c r="A8779" i="11" s="1"/>
  <c r="A8780" i="11" s="1"/>
  <c r="A8781" i="11" s="1"/>
  <c r="A8782" i="11" s="1"/>
  <c r="A8783" i="11" s="1"/>
  <c r="A8784" i="11" s="1"/>
  <c r="A8785" i="11" s="1"/>
  <c r="A8786" i="11" s="1"/>
  <c r="A8787" i="11" s="1"/>
  <c r="A8788" i="11" s="1"/>
  <c r="A8789" i="11" s="1"/>
  <c r="A8790" i="11" s="1"/>
  <c r="A8791" i="11" s="1"/>
  <c r="A8792" i="11" s="1"/>
  <c r="A8793" i="11" s="1"/>
  <c r="A8794" i="11" s="1"/>
  <c r="A8795" i="11" s="1"/>
  <c r="A8796" i="11" s="1"/>
  <c r="A8797" i="11" s="1"/>
  <c r="A8798" i="11" s="1"/>
  <c r="A8799" i="11" s="1"/>
  <c r="A8800" i="11" s="1"/>
  <c r="A8801" i="11" s="1"/>
  <c r="A8802" i="11" s="1"/>
  <c r="A8803" i="11" s="1"/>
  <c r="A8804" i="11" s="1"/>
  <c r="A8805" i="11" s="1"/>
  <c r="A8806" i="11" s="1"/>
  <c r="A8807" i="11" s="1"/>
  <c r="A8808" i="11" s="1"/>
  <c r="A8809" i="11" s="1"/>
  <c r="A8810" i="11" s="1"/>
  <c r="A8811" i="11" s="1"/>
  <c r="A8812" i="11" s="1"/>
  <c r="A8813" i="11" s="1"/>
  <c r="A8814" i="11" s="1"/>
  <c r="A8815" i="11" s="1"/>
  <c r="A8816" i="11" s="1"/>
  <c r="A8817" i="11" s="1"/>
  <c r="A8818" i="11" s="1"/>
  <c r="A8819" i="11" s="1"/>
  <c r="A8820" i="11" s="1"/>
  <c r="A8821" i="11" s="1"/>
  <c r="A8822" i="11" s="1"/>
  <c r="A8823" i="11" s="1"/>
  <c r="A8824" i="11" s="1"/>
  <c r="A8825" i="11" s="1"/>
  <c r="A8826" i="11" s="1"/>
  <c r="A8827" i="11" s="1"/>
  <c r="A8828" i="11" s="1"/>
  <c r="A8829" i="11" s="1"/>
  <c r="A8830" i="11" s="1"/>
  <c r="A8831" i="11" s="1"/>
  <c r="A8832" i="11" s="1"/>
  <c r="A8833" i="11" s="1"/>
  <c r="A8834" i="11" s="1"/>
  <c r="A8835" i="11" s="1"/>
  <c r="A8836" i="11" s="1"/>
  <c r="A8837" i="11" s="1"/>
  <c r="A8838" i="11" s="1"/>
  <c r="A8839" i="11" s="1"/>
  <c r="A8840" i="11" s="1"/>
  <c r="A8841" i="11" s="1"/>
  <c r="A8842" i="11" s="1"/>
  <c r="A8843" i="11" s="1"/>
  <c r="A8844" i="11" s="1"/>
  <c r="A8845" i="11" s="1"/>
  <c r="A8846" i="11" s="1"/>
  <c r="A8847" i="11" s="1"/>
  <c r="A8848" i="11" s="1"/>
  <c r="A8849" i="11" s="1"/>
  <c r="A8850" i="11" s="1"/>
  <c r="A8851" i="11" s="1"/>
  <c r="A8852" i="11" s="1"/>
  <c r="A8853" i="11" s="1"/>
  <c r="A8854" i="11" s="1"/>
  <c r="A8855" i="11" s="1"/>
  <c r="A8856" i="11" s="1"/>
  <c r="A8857" i="11" s="1"/>
  <c r="A8858" i="11" s="1"/>
  <c r="A8859" i="11" s="1"/>
  <c r="A8860" i="11" s="1"/>
  <c r="A8861" i="11" s="1"/>
  <c r="A8862" i="11" s="1"/>
  <c r="A8863" i="11" s="1"/>
  <c r="A8864" i="11" s="1"/>
  <c r="A8865" i="11" s="1"/>
  <c r="A8866" i="11" s="1"/>
  <c r="A8867" i="11" s="1"/>
  <c r="A8868" i="11" s="1"/>
  <c r="A8869" i="11" s="1"/>
  <c r="A8870" i="11" s="1"/>
  <c r="A8871" i="11" s="1"/>
  <c r="A8872" i="11" s="1"/>
  <c r="A8873" i="11" s="1"/>
  <c r="A8874" i="11" s="1"/>
  <c r="A8875" i="11" s="1"/>
  <c r="A8876" i="11" s="1"/>
  <c r="A8877" i="11" s="1"/>
  <c r="A8878" i="11" s="1"/>
  <c r="A8879" i="11" s="1"/>
  <c r="A8880" i="11" s="1"/>
  <c r="A8881" i="11" s="1"/>
  <c r="A8882" i="11" s="1"/>
  <c r="A8883" i="11" s="1"/>
  <c r="A8884" i="11" s="1"/>
  <c r="A8885" i="11" s="1"/>
  <c r="A8886" i="11" s="1"/>
  <c r="A8887" i="11" s="1"/>
  <c r="A8888" i="11" s="1"/>
  <c r="A8889" i="11" s="1"/>
  <c r="A8890" i="11" s="1"/>
  <c r="A8891" i="11" s="1"/>
  <c r="A8892" i="11" s="1"/>
  <c r="A8893" i="11" s="1"/>
  <c r="A8894" i="11" s="1"/>
  <c r="A8895" i="11" s="1"/>
  <c r="A8896" i="11" s="1"/>
  <c r="A8897" i="11" s="1"/>
  <c r="A8898" i="11" s="1"/>
  <c r="A8899" i="11" s="1"/>
  <c r="A8900" i="11" s="1"/>
  <c r="A8901" i="11" s="1"/>
  <c r="A8902" i="11" s="1"/>
  <c r="A8903" i="11" s="1"/>
  <c r="A8904" i="11" s="1"/>
  <c r="A8905" i="11" s="1"/>
  <c r="A8906" i="11" s="1"/>
  <c r="A8907" i="11" s="1"/>
  <c r="A8908" i="11" s="1"/>
  <c r="A8909" i="11" s="1"/>
  <c r="A8910" i="11" s="1"/>
  <c r="A8911" i="11" s="1"/>
  <c r="A8912" i="11" s="1"/>
  <c r="A8913" i="11" s="1"/>
  <c r="A8914" i="11" s="1"/>
  <c r="A8915" i="11" s="1"/>
  <c r="A8916" i="11" s="1"/>
  <c r="A8917" i="11" s="1"/>
  <c r="A8918" i="11" s="1"/>
  <c r="A8919" i="11" s="1"/>
  <c r="A8920" i="11" s="1"/>
  <c r="A8921" i="11" s="1"/>
  <c r="A8922" i="11" s="1"/>
  <c r="A8923" i="11" s="1"/>
  <c r="A8924" i="11" s="1"/>
  <c r="A8925" i="11" s="1"/>
  <c r="A8926" i="11" s="1"/>
  <c r="A8927" i="11" s="1"/>
  <c r="A8928" i="11" s="1"/>
  <c r="A8929" i="11" s="1"/>
  <c r="A8930" i="11" s="1"/>
  <c r="A8931" i="11" s="1"/>
  <c r="A8932" i="11" s="1"/>
  <c r="A8933" i="11" s="1"/>
  <c r="A8934" i="11" s="1"/>
  <c r="A8935" i="11" s="1"/>
  <c r="A8936" i="11" s="1"/>
  <c r="A8937" i="11" s="1"/>
  <c r="A8938" i="11" s="1"/>
  <c r="A8939" i="11" s="1"/>
  <c r="A8940" i="11" s="1"/>
  <c r="A8941" i="11" s="1"/>
  <c r="A8942" i="11" s="1"/>
  <c r="A8943" i="11" s="1"/>
  <c r="A8944" i="11" s="1"/>
  <c r="A8945" i="11" s="1"/>
  <c r="A8946" i="11" s="1"/>
  <c r="A8947" i="11" s="1"/>
  <c r="A8948" i="11" s="1"/>
  <c r="A8949" i="11" s="1"/>
  <c r="A8950" i="11" s="1"/>
  <c r="A8951" i="11" s="1"/>
  <c r="A8952" i="11" s="1"/>
  <c r="A8953" i="11" s="1"/>
  <c r="A8954" i="11" s="1"/>
  <c r="A8955" i="11" s="1"/>
  <c r="A8956" i="11" s="1"/>
  <c r="A8957" i="11" s="1"/>
  <c r="A8958" i="11" s="1"/>
  <c r="A8959" i="11" s="1"/>
  <c r="A8960" i="11" s="1"/>
  <c r="A8961" i="11" s="1"/>
  <c r="A8962" i="11" s="1"/>
  <c r="A8963" i="11" s="1"/>
  <c r="A8964" i="11" s="1"/>
  <c r="A8965" i="11" s="1"/>
  <c r="A8966" i="11" s="1"/>
  <c r="A8967" i="11" s="1"/>
  <c r="A8968" i="11" s="1"/>
  <c r="A8969" i="11" s="1"/>
  <c r="A8970" i="11" s="1"/>
  <c r="A8971" i="11" s="1"/>
  <c r="A8972" i="11" s="1"/>
  <c r="A8973" i="11" s="1"/>
  <c r="A8974" i="11" s="1"/>
  <c r="A8975" i="11" s="1"/>
  <c r="A8976" i="11" s="1"/>
  <c r="A8977" i="11" s="1"/>
  <c r="A8978" i="11" s="1"/>
  <c r="A8979" i="11" s="1"/>
  <c r="A8980" i="11" s="1"/>
  <c r="A8981" i="11" s="1"/>
  <c r="A8982" i="11" s="1"/>
  <c r="A8983" i="11" s="1"/>
  <c r="A8984" i="11" s="1"/>
  <c r="A8985" i="11" s="1"/>
  <c r="A8986" i="11" s="1"/>
  <c r="A8987" i="11" s="1"/>
  <c r="A8988" i="11" s="1"/>
  <c r="A8989" i="11" s="1"/>
  <c r="A8990" i="11" s="1"/>
  <c r="A8991" i="11" s="1"/>
  <c r="A8992" i="11" s="1"/>
  <c r="A8993" i="11" s="1"/>
  <c r="A8994" i="11" s="1"/>
  <c r="A8995" i="11" s="1"/>
  <c r="A8996" i="11" s="1"/>
  <c r="A8997" i="11" s="1"/>
  <c r="A8998" i="11" s="1"/>
  <c r="A8999" i="11" s="1"/>
  <c r="A9000" i="11" s="1"/>
  <c r="A9001" i="11" s="1"/>
  <c r="A9002" i="11" s="1"/>
  <c r="A9003" i="11" s="1"/>
  <c r="A9004" i="11" s="1"/>
  <c r="A9005" i="11" s="1"/>
  <c r="A9006" i="11" s="1"/>
  <c r="A9007" i="11" s="1"/>
  <c r="A9008" i="11" s="1"/>
  <c r="A9009" i="11" s="1"/>
  <c r="A9010" i="11" s="1"/>
  <c r="A9011" i="11" s="1"/>
  <c r="A9012" i="11" s="1"/>
  <c r="A9013" i="11" s="1"/>
  <c r="A9014" i="11" s="1"/>
  <c r="A9015" i="11" s="1"/>
  <c r="A9016" i="11" s="1"/>
  <c r="A9017" i="11" s="1"/>
  <c r="A9018" i="11" s="1"/>
  <c r="A9019" i="11" s="1"/>
  <c r="A9020" i="11" s="1"/>
  <c r="A9021" i="11" s="1"/>
  <c r="A9022" i="11" s="1"/>
  <c r="A9023" i="11" s="1"/>
  <c r="A9024" i="11" s="1"/>
  <c r="A9025" i="11" s="1"/>
  <c r="A9026" i="11" s="1"/>
  <c r="A9027" i="11" s="1"/>
  <c r="A9028" i="11" s="1"/>
  <c r="A9029" i="11" s="1"/>
  <c r="A9030" i="11" s="1"/>
  <c r="A9031" i="11" s="1"/>
  <c r="A9032" i="11" s="1"/>
  <c r="A9033" i="11" s="1"/>
  <c r="A9034" i="11" s="1"/>
  <c r="A9035" i="11" s="1"/>
  <c r="A9036" i="11" s="1"/>
  <c r="A9037" i="11" s="1"/>
  <c r="A9038" i="11" s="1"/>
  <c r="A9039" i="11" s="1"/>
  <c r="A9040" i="11" s="1"/>
  <c r="A9041" i="11" s="1"/>
  <c r="A9042" i="11" s="1"/>
  <c r="A9043" i="11" s="1"/>
  <c r="A9044" i="11" s="1"/>
  <c r="A9045" i="11" s="1"/>
  <c r="A9046" i="11" s="1"/>
  <c r="A9047" i="11" s="1"/>
  <c r="A9048" i="11" s="1"/>
  <c r="A9049" i="11" s="1"/>
  <c r="A9050" i="11" s="1"/>
  <c r="A9051" i="11" s="1"/>
  <c r="A9052" i="11" s="1"/>
  <c r="A9053" i="11" s="1"/>
  <c r="A9054" i="11" s="1"/>
  <c r="A9055" i="11" s="1"/>
  <c r="A9056" i="11" s="1"/>
  <c r="A9057" i="11" s="1"/>
  <c r="A9058" i="11" s="1"/>
  <c r="A9059" i="11" s="1"/>
  <c r="A9060" i="11" s="1"/>
  <c r="A9061" i="11" s="1"/>
  <c r="A9062" i="11" s="1"/>
  <c r="A9063" i="11" s="1"/>
  <c r="A9064" i="11" s="1"/>
  <c r="A9065" i="11" s="1"/>
  <c r="A9066" i="11" s="1"/>
  <c r="A9067" i="11" s="1"/>
  <c r="A9068" i="11" s="1"/>
  <c r="A9069" i="11" s="1"/>
  <c r="A9070" i="11" s="1"/>
  <c r="A9071" i="11" s="1"/>
  <c r="A9072" i="11" s="1"/>
  <c r="A9073" i="11" s="1"/>
  <c r="A9074" i="11" s="1"/>
  <c r="A9075" i="11" s="1"/>
  <c r="A9076" i="11" s="1"/>
  <c r="A9077" i="11" s="1"/>
  <c r="A9078" i="11" s="1"/>
  <c r="A9079" i="11" s="1"/>
  <c r="A9080" i="11" s="1"/>
  <c r="A9081" i="11" s="1"/>
  <c r="A9082" i="11" s="1"/>
  <c r="A9083" i="11" s="1"/>
  <c r="A9084" i="11" s="1"/>
  <c r="A9085" i="11" s="1"/>
  <c r="A9086" i="11" s="1"/>
  <c r="A9087" i="11" s="1"/>
  <c r="A9088" i="11" s="1"/>
  <c r="A9089" i="11" s="1"/>
  <c r="A9090" i="11" s="1"/>
  <c r="A9091" i="11" s="1"/>
  <c r="A9092" i="11" s="1"/>
  <c r="A9093" i="11" s="1"/>
  <c r="A9094" i="11" s="1"/>
  <c r="A9095" i="11" s="1"/>
  <c r="A9096" i="11" s="1"/>
  <c r="A9097" i="11" s="1"/>
  <c r="A9098" i="11" s="1"/>
  <c r="A9099" i="11" s="1"/>
  <c r="A9100" i="11" s="1"/>
  <c r="A9101" i="11" s="1"/>
  <c r="A9102" i="11" s="1"/>
  <c r="A9103" i="11" s="1"/>
  <c r="A9104" i="11" s="1"/>
  <c r="A9105" i="11" s="1"/>
  <c r="A9106" i="11" s="1"/>
  <c r="A9107" i="11" s="1"/>
  <c r="A9108" i="11" s="1"/>
  <c r="A9109" i="11" s="1"/>
  <c r="A9110" i="11" s="1"/>
  <c r="A9111" i="11" s="1"/>
  <c r="A9112" i="11" s="1"/>
  <c r="A9113" i="11" s="1"/>
  <c r="A9114" i="11" s="1"/>
  <c r="A9115" i="11" s="1"/>
  <c r="A9116" i="11" s="1"/>
  <c r="A9117" i="11" s="1"/>
  <c r="A9118" i="11" s="1"/>
  <c r="A9119" i="11" s="1"/>
  <c r="A9120" i="11" s="1"/>
  <c r="A9121" i="11" s="1"/>
  <c r="A9122" i="11" s="1"/>
  <c r="A9123" i="11" s="1"/>
  <c r="A9124" i="11" s="1"/>
  <c r="A9125" i="11" s="1"/>
  <c r="A9126" i="11" s="1"/>
  <c r="A9127" i="11" s="1"/>
  <c r="A9128" i="11" s="1"/>
  <c r="A9129" i="11" s="1"/>
  <c r="A9130" i="11" s="1"/>
  <c r="A9131" i="11" s="1"/>
  <c r="A9132" i="11" s="1"/>
  <c r="A9133" i="11" s="1"/>
  <c r="A9134" i="11" s="1"/>
  <c r="A9135" i="11" s="1"/>
  <c r="A9136" i="11" s="1"/>
  <c r="A9137" i="11" s="1"/>
  <c r="A9138" i="11" s="1"/>
  <c r="A9139" i="11" s="1"/>
  <c r="A9140" i="11" s="1"/>
  <c r="A9141" i="11" s="1"/>
  <c r="A9142" i="11" s="1"/>
  <c r="A9143" i="11" s="1"/>
  <c r="A9144" i="11" s="1"/>
  <c r="A9145" i="11" s="1"/>
  <c r="A9146" i="11" s="1"/>
  <c r="A9147" i="11" s="1"/>
  <c r="A9148" i="11" s="1"/>
  <c r="A9149" i="11" s="1"/>
  <c r="A9150" i="11" s="1"/>
  <c r="A9151" i="11" s="1"/>
  <c r="A9152" i="11" s="1"/>
  <c r="A9153" i="11" s="1"/>
  <c r="A9154" i="11" s="1"/>
  <c r="A9155" i="11" s="1"/>
  <c r="A9156" i="11" s="1"/>
  <c r="A9157" i="11" s="1"/>
  <c r="A9158" i="11" s="1"/>
  <c r="A9159" i="11" s="1"/>
  <c r="A9160" i="11" s="1"/>
  <c r="A9161" i="11" s="1"/>
  <c r="A9162" i="11" s="1"/>
  <c r="A9163" i="11" s="1"/>
  <c r="A9164" i="11" s="1"/>
  <c r="A9165" i="11" s="1"/>
  <c r="A9166" i="11" s="1"/>
  <c r="A9167" i="11" s="1"/>
  <c r="A9168" i="11" s="1"/>
  <c r="A9169" i="11" s="1"/>
  <c r="A9170" i="11" s="1"/>
  <c r="A9171" i="11" s="1"/>
  <c r="A9172" i="11" s="1"/>
  <c r="A9173" i="11" s="1"/>
  <c r="A9174" i="11" s="1"/>
  <c r="A9175" i="11" s="1"/>
  <c r="A9176" i="11" s="1"/>
  <c r="A9177" i="11" s="1"/>
  <c r="A9178" i="11" s="1"/>
  <c r="A9179" i="11" s="1"/>
  <c r="A9180" i="11" s="1"/>
  <c r="A9181" i="11" s="1"/>
  <c r="A9182" i="11" s="1"/>
  <c r="A9183" i="11" s="1"/>
  <c r="A9184" i="11" s="1"/>
  <c r="A9185" i="11" s="1"/>
  <c r="A9186" i="11" s="1"/>
  <c r="A9187" i="11" s="1"/>
  <c r="A9188" i="11" s="1"/>
  <c r="A9189" i="11" s="1"/>
  <c r="A9190" i="11" s="1"/>
  <c r="A9191" i="11" s="1"/>
  <c r="A9192" i="11" s="1"/>
  <c r="A9193" i="11" s="1"/>
  <c r="A9194" i="11" s="1"/>
  <c r="A9195" i="11" s="1"/>
  <c r="A9196" i="11" s="1"/>
  <c r="A9197" i="11" s="1"/>
  <c r="A9198" i="11" s="1"/>
  <c r="A9199" i="11" s="1"/>
  <c r="A9200" i="11" s="1"/>
  <c r="A9201" i="11" s="1"/>
  <c r="A9202" i="11" s="1"/>
  <c r="A9203" i="11" s="1"/>
  <c r="A9204" i="11" s="1"/>
  <c r="A9205" i="11" s="1"/>
  <c r="A9206" i="11" s="1"/>
  <c r="A9207" i="11" s="1"/>
  <c r="A9208" i="11" s="1"/>
  <c r="A9209" i="11" s="1"/>
  <c r="A9210" i="11" s="1"/>
  <c r="A9211" i="11" s="1"/>
  <c r="A9212" i="11" s="1"/>
  <c r="A9213" i="11" s="1"/>
  <c r="A9214" i="11" s="1"/>
  <c r="A9215" i="11" s="1"/>
  <c r="A9216" i="11" s="1"/>
  <c r="A9217" i="11" s="1"/>
  <c r="A9218" i="11" s="1"/>
  <c r="A9219" i="11" s="1"/>
  <c r="A9220" i="11" s="1"/>
  <c r="A9221" i="11" s="1"/>
  <c r="A9222" i="11" s="1"/>
  <c r="A9223" i="11" s="1"/>
  <c r="A9224" i="11" s="1"/>
  <c r="A9225" i="11" s="1"/>
  <c r="A9226" i="11" s="1"/>
  <c r="A9227" i="11" s="1"/>
  <c r="A9228" i="11" s="1"/>
  <c r="A9229" i="11" s="1"/>
  <c r="A9230" i="11" s="1"/>
  <c r="A9231" i="11" s="1"/>
  <c r="A9232" i="11" s="1"/>
  <c r="A9233" i="11" s="1"/>
  <c r="A9234" i="11" s="1"/>
  <c r="A9235" i="11" s="1"/>
  <c r="A9236" i="11" s="1"/>
  <c r="A9237" i="11" s="1"/>
  <c r="A9238" i="11" s="1"/>
  <c r="A9239" i="11" s="1"/>
  <c r="A9240" i="11" s="1"/>
  <c r="A9241" i="11" s="1"/>
  <c r="A9242" i="11" s="1"/>
  <c r="A9243" i="11" s="1"/>
  <c r="A9244" i="11" s="1"/>
  <c r="A9245" i="11" s="1"/>
  <c r="A9246" i="11" s="1"/>
  <c r="A9247" i="11" s="1"/>
  <c r="A9248" i="11" s="1"/>
  <c r="A9249" i="11" s="1"/>
  <c r="A9250" i="11" s="1"/>
  <c r="A9251" i="11" s="1"/>
  <c r="A9252" i="11" s="1"/>
  <c r="A9253" i="11" s="1"/>
  <c r="A9254" i="11" s="1"/>
  <c r="A9255" i="11" s="1"/>
  <c r="A9256" i="11" s="1"/>
  <c r="A9257" i="11" s="1"/>
  <c r="A9258" i="11" s="1"/>
  <c r="A9259" i="11" s="1"/>
  <c r="A9260" i="11" s="1"/>
  <c r="A9261" i="11" s="1"/>
  <c r="A9262" i="11" s="1"/>
  <c r="A9263" i="11" s="1"/>
  <c r="A9264" i="11" s="1"/>
  <c r="A9265" i="11" s="1"/>
  <c r="A9266" i="11" s="1"/>
  <c r="A9267" i="11" s="1"/>
  <c r="A9268" i="11" s="1"/>
  <c r="A9269" i="11" s="1"/>
  <c r="A9270" i="11" s="1"/>
  <c r="A9271" i="11" s="1"/>
  <c r="A9272" i="11" s="1"/>
  <c r="A9273" i="11" s="1"/>
  <c r="A9274" i="11" s="1"/>
  <c r="A9275" i="11" s="1"/>
  <c r="A9276" i="11" s="1"/>
  <c r="A9277" i="11" s="1"/>
  <c r="A9278" i="11" s="1"/>
  <c r="A9279" i="11" s="1"/>
  <c r="A9280" i="11" s="1"/>
  <c r="A9281" i="11" s="1"/>
  <c r="A9282" i="11" s="1"/>
  <c r="A9283" i="11" s="1"/>
  <c r="A9284" i="11" s="1"/>
  <c r="A9285" i="11" s="1"/>
  <c r="A9286" i="11" s="1"/>
  <c r="A9287" i="11" s="1"/>
  <c r="A9288" i="11" s="1"/>
  <c r="A9289" i="11" s="1"/>
  <c r="A9290" i="11" s="1"/>
  <c r="A9291" i="11" s="1"/>
  <c r="A9292" i="11" s="1"/>
  <c r="A9293" i="11" s="1"/>
  <c r="A9294" i="11" s="1"/>
  <c r="A9295" i="11" s="1"/>
  <c r="A9296" i="11" s="1"/>
  <c r="A9297" i="11" s="1"/>
  <c r="A9298" i="11" s="1"/>
  <c r="A9299" i="11" s="1"/>
  <c r="A9300" i="11" s="1"/>
  <c r="A9301" i="11" s="1"/>
  <c r="A9302" i="11" s="1"/>
  <c r="A9303" i="11" s="1"/>
  <c r="A9304" i="11" s="1"/>
  <c r="A9305" i="11" s="1"/>
  <c r="A9306" i="11" s="1"/>
  <c r="A9307" i="11" s="1"/>
  <c r="A9308" i="11" s="1"/>
  <c r="A9309" i="11" s="1"/>
  <c r="A9310" i="11" s="1"/>
  <c r="A9311" i="11" s="1"/>
  <c r="A9312" i="11" s="1"/>
  <c r="A9313" i="11" s="1"/>
  <c r="A9314" i="11" s="1"/>
  <c r="A9315" i="11" s="1"/>
  <c r="A9316" i="11" s="1"/>
  <c r="A9317" i="11" s="1"/>
  <c r="A9318" i="11" s="1"/>
  <c r="A9319" i="11" s="1"/>
  <c r="A9320" i="11" s="1"/>
  <c r="A9321" i="11" s="1"/>
  <c r="A9322" i="11" s="1"/>
  <c r="A9323" i="11" s="1"/>
  <c r="A9324" i="11" s="1"/>
  <c r="A9325" i="11" s="1"/>
  <c r="A9326" i="11" s="1"/>
  <c r="A9327" i="11" s="1"/>
  <c r="A9328" i="11" s="1"/>
  <c r="A9329" i="11" s="1"/>
  <c r="A9330" i="11" s="1"/>
  <c r="A9331" i="11" s="1"/>
  <c r="A9332" i="11" s="1"/>
  <c r="A9333" i="11" s="1"/>
  <c r="A9334" i="11" s="1"/>
  <c r="A9335" i="11" s="1"/>
  <c r="A9336" i="11" s="1"/>
  <c r="A9337" i="11" s="1"/>
  <c r="A9338" i="11" s="1"/>
  <c r="A9339" i="11" s="1"/>
  <c r="A9340" i="11" s="1"/>
  <c r="A9341" i="11" s="1"/>
  <c r="A9342" i="11" s="1"/>
  <c r="A9343" i="11" s="1"/>
  <c r="A9344" i="11" s="1"/>
  <c r="A9345" i="11" s="1"/>
  <c r="A9346" i="11" s="1"/>
  <c r="A9347" i="11" s="1"/>
  <c r="A9348" i="11" s="1"/>
  <c r="A9349" i="11" s="1"/>
  <c r="A9350" i="11" s="1"/>
  <c r="A9351" i="11" s="1"/>
  <c r="A9352" i="11" s="1"/>
  <c r="A9353" i="11" s="1"/>
  <c r="A9354" i="11" s="1"/>
  <c r="A9355" i="11" s="1"/>
  <c r="A9356" i="11" s="1"/>
  <c r="A9357" i="11" s="1"/>
  <c r="A9358" i="11" s="1"/>
  <c r="A9359" i="11" s="1"/>
  <c r="A9360" i="11" s="1"/>
  <c r="A9361" i="11" s="1"/>
  <c r="A9362" i="11" s="1"/>
  <c r="A9363" i="11" s="1"/>
  <c r="A9364" i="11" s="1"/>
  <c r="A9365" i="11" s="1"/>
  <c r="A9366" i="11" s="1"/>
  <c r="A9367" i="11" s="1"/>
  <c r="A9368" i="11" s="1"/>
  <c r="A9369" i="11" s="1"/>
  <c r="A9370" i="11" s="1"/>
  <c r="A9371" i="11" s="1"/>
  <c r="A9372" i="11" s="1"/>
  <c r="A9373" i="11" s="1"/>
  <c r="A9374" i="11" s="1"/>
  <c r="A9375" i="11" s="1"/>
  <c r="A9376" i="11" s="1"/>
  <c r="A9377" i="11" s="1"/>
  <c r="A9378" i="11" s="1"/>
  <c r="A9379" i="11" s="1"/>
  <c r="A9380" i="11" s="1"/>
  <c r="A9381" i="11" s="1"/>
  <c r="A9382" i="11" s="1"/>
  <c r="A9383" i="11" s="1"/>
  <c r="A9384" i="11" s="1"/>
  <c r="A9385" i="11" s="1"/>
  <c r="A9386" i="11" s="1"/>
  <c r="A9387" i="11" s="1"/>
  <c r="A9388" i="11" s="1"/>
  <c r="A9389" i="11" s="1"/>
  <c r="A9390" i="11" s="1"/>
  <c r="A9391" i="11" s="1"/>
  <c r="A9392" i="11" s="1"/>
  <c r="A9393" i="11" s="1"/>
  <c r="A9394" i="11" s="1"/>
  <c r="A9395" i="11" s="1"/>
  <c r="A9396" i="11" s="1"/>
  <c r="A9397" i="11" s="1"/>
  <c r="A9398" i="11" s="1"/>
  <c r="A9399" i="11" s="1"/>
  <c r="A9400" i="11" s="1"/>
  <c r="A9401" i="11" s="1"/>
  <c r="A9402" i="11" s="1"/>
  <c r="A9403" i="11" s="1"/>
  <c r="A9404" i="11" s="1"/>
  <c r="A9405" i="11" s="1"/>
  <c r="A9406" i="11" s="1"/>
  <c r="A9407" i="11" s="1"/>
  <c r="A9408" i="11" s="1"/>
  <c r="A9409" i="11" s="1"/>
  <c r="A9410" i="11" s="1"/>
  <c r="A9411" i="11" s="1"/>
  <c r="A9412" i="11" s="1"/>
  <c r="A9413" i="11" s="1"/>
  <c r="A9414" i="11" s="1"/>
  <c r="A9415" i="11" s="1"/>
  <c r="A9416" i="11" s="1"/>
  <c r="A9417" i="11" s="1"/>
  <c r="A9418" i="11" s="1"/>
  <c r="A9419" i="11" s="1"/>
  <c r="A9420" i="11" s="1"/>
  <c r="A9421" i="11" s="1"/>
  <c r="A9422" i="11" s="1"/>
  <c r="A9423" i="11" s="1"/>
  <c r="A9424" i="11" s="1"/>
  <c r="A9425" i="11" s="1"/>
  <c r="A9426" i="11" s="1"/>
  <c r="A9427" i="11" s="1"/>
  <c r="A9428" i="11" s="1"/>
  <c r="A9429" i="11" s="1"/>
  <c r="A9430" i="11" s="1"/>
  <c r="A9431" i="11" s="1"/>
  <c r="A9432" i="11" s="1"/>
  <c r="A9433" i="11" s="1"/>
  <c r="A9434" i="11" s="1"/>
  <c r="A9435" i="11" s="1"/>
  <c r="A9436" i="11" s="1"/>
  <c r="A9437" i="11" s="1"/>
  <c r="A9438" i="11" s="1"/>
  <c r="A9439" i="11" s="1"/>
  <c r="A9440" i="11" s="1"/>
  <c r="A9441" i="11" s="1"/>
  <c r="A9442" i="11" s="1"/>
  <c r="A9443" i="11" s="1"/>
  <c r="A9444" i="11" s="1"/>
  <c r="A9445" i="11" s="1"/>
  <c r="A9446" i="11" s="1"/>
  <c r="A9447" i="11" s="1"/>
  <c r="A9448" i="11" s="1"/>
  <c r="A9449" i="11" s="1"/>
  <c r="A9450" i="11" s="1"/>
  <c r="A9451" i="11" s="1"/>
  <c r="A9452" i="11" s="1"/>
  <c r="A9453" i="11" s="1"/>
  <c r="A9454" i="11" s="1"/>
  <c r="A9455" i="11" s="1"/>
  <c r="A9456" i="11" s="1"/>
  <c r="A9457" i="11" s="1"/>
  <c r="A9458" i="11" s="1"/>
  <c r="A9459" i="11" s="1"/>
  <c r="A9460" i="11" s="1"/>
  <c r="A9461" i="11" s="1"/>
  <c r="A9462" i="11" s="1"/>
  <c r="A9463" i="11" s="1"/>
  <c r="A9464" i="11" s="1"/>
  <c r="A9465" i="11" s="1"/>
  <c r="A9466" i="11" s="1"/>
  <c r="A9467" i="11" s="1"/>
  <c r="A9468" i="11" s="1"/>
  <c r="A9469" i="11" s="1"/>
  <c r="A9470" i="11" s="1"/>
  <c r="A9471" i="11" s="1"/>
  <c r="A9472" i="11" s="1"/>
  <c r="A9473" i="11" s="1"/>
  <c r="A9474" i="11" s="1"/>
  <c r="A9475" i="11" s="1"/>
  <c r="A9476" i="11" s="1"/>
  <c r="A9477" i="11" s="1"/>
  <c r="A9478" i="11" s="1"/>
  <c r="A9479" i="11" s="1"/>
  <c r="A9480" i="11" s="1"/>
  <c r="A9481" i="11" s="1"/>
  <c r="A9482" i="11" s="1"/>
  <c r="A9483" i="11" s="1"/>
  <c r="A9484" i="11" s="1"/>
  <c r="A9485" i="11" s="1"/>
  <c r="A9486" i="11" s="1"/>
  <c r="A9487" i="11" s="1"/>
  <c r="A9488" i="11" s="1"/>
  <c r="A9489" i="11" s="1"/>
  <c r="A9490" i="11" s="1"/>
  <c r="A9491" i="11" s="1"/>
  <c r="A9492" i="11" s="1"/>
  <c r="A9493" i="11" s="1"/>
  <c r="A9494" i="11" s="1"/>
  <c r="A9495" i="11" s="1"/>
  <c r="A9496" i="11" s="1"/>
  <c r="A9497" i="11" s="1"/>
  <c r="A9498" i="11" s="1"/>
  <c r="A9499" i="11" s="1"/>
  <c r="A9500" i="11" s="1"/>
  <c r="A9501" i="11" s="1"/>
  <c r="A9502" i="11" s="1"/>
  <c r="A9503" i="11" s="1"/>
  <c r="A9504" i="11" s="1"/>
  <c r="A9505" i="11" s="1"/>
  <c r="A9506" i="11" s="1"/>
  <c r="A9507" i="11" s="1"/>
  <c r="A9508" i="11" s="1"/>
  <c r="A9509" i="11" s="1"/>
  <c r="A9510" i="11" s="1"/>
  <c r="A9511" i="11" s="1"/>
  <c r="A9512" i="11" s="1"/>
  <c r="A9513" i="11" s="1"/>
  <c r="A9514" i="11" s="1"/>
  <c r="A9515" i="11" s="1"/>
  <c r="A9516" i="11" s="1"/>
  <c r="A9517" i="11" s="1"/>
  <c r="A9518" i="11" s="1"/>
  <c r="A9519" i="11" s="1"/>
  <c r="A9520" i="11" s="1"/>
  <c r="A9521" i="11" s="1"/>
  <c r="A9522" i="11" s="1"/>
  <c r="A9523" i="11" s="1"/>
  <c r="A9524" i="11" s="1"/>
  <c r="A9525" i="11" s="1"/>
  <c r="A9526" i="11" s="1"/>
  <c r="A9527" i="11" s="1"/>
  <c r="A9528" i="11" s="1"/>
  <c r="A9529" i="11" s="1"/>
  <c r="A9530" i="11" s="1"/>
  <c r="A9531" i="11" s="1"/>
  <c r="A9532" i="11" s="1"/>
  <c r="A9533" i="11" s="1"/>
  <c r="A9534" i="11" s="1"/>
  <c r="A9535" i="11" s="1"/>
  <c r="A9536" i="11" s="1"/>
  <c r="A9537" i="11" s="1"/>
  <c r="A9538" i="11" s="1"/>
  <c r="A9539" i="11" s="1"/>
  <c r="A9540" i="11" s="1"/>
  <c r="A9541" i="11" s="1"/>
  <c r="A9542" i="11" s="1"/>
  <c r="A9543" i="11" s="1"/>
  <c r="A9544" i="11" s="1"/>
  <c r="A9545" i="11" s="1"/>
  <c r="A9546" i="11" s="1"/>
  <c r="A9547" i="11" s="1"/>
  <c r="A9548" i="11" s="1"/>
  <c r="A9549" i="11" s="1"/>
  <c r="A9550" i="11" s="1"/>
  <c r="A9551" i="11" s="1"/>
  <c r="A9552" i="11" s="1"/>
  <c r="A9553" i="11" s="1"/>
  <c r="A9554" i="11" s="1"/>
  <c r="A9555" i="11" s="1"/>
  <c r="A9556" i="11" s="1"/>
  <c r="A9557" i="11" s="1"/>
  <c r="A9558" i="11" s="1"/>
  <c r="A9559" i="11" s="1"/>
  <c r="A9560" i="11" s="1"/>
  <c r="A9561" i="11" s="1"/>
  <c r="A9562" i="11" s="1"/>
  <c r="A9563" i="11" s="1"/>
  <c r="A9564" i="11" s="1"/>
  <c r="A9565" i="11" s="1"/>
  <c r="A9566" i="11" s="1"/>
  <c r="A9567" i="11" s="1"/>
  <c r="A9568" i="11" s="1"/>
  <c r="A9569" i="11" s="1"/>
  <c r="A9570" i="11" s="1"/>
  <c r="A9571" i="11" s="1"/>
  <c r="A9572" i="11" s="1"/>
  <c r="A9573" i="11" s="1"/>
  <c r="A9574" i="11" s="1"/>
  <c r="A9575" i="11" s="1"/>
  <c r="A9576" i="11" s="1"/>
  <c r="A9577" i="11" s="1"/>
  <c r="A9578" i="11" s="1"/>
  <c r="A9579" i="11" s="1"/>
  <c r="A9580" i="11" s="1"/>
  <c r="A9581" i="11" s="1"/>
  <c r="A9582" i="11" s="1"/>
  <c r="A9583" i="11" s="1"/>
  <c r="A9584" i="11" s="1"/>
  <c r="A9585" i="11" s="1"/>
  <c r="A9586" i="11" s="1"/>
  <c r="A9587" i="11" s="1"/>
  <c r="A9588" i="11" s="1"/>
  <c r="A9589" i="11" s="1"/>
  <c r="A9590" i="11" s="1"/>
  <c r="A9591" i="11" s="1"/>
  <c r="A9592" i="11" s="1"/>
  <c r="A9593" i="11" s="1"/>
  <c r="A9594" i="11" s="1"/>
  <c r="A9595" i="11" s="1"/>
  <c r="A9596" i="11" s="1"/>
  <c r="A9597" i="11" s="1"/>
  <c r="A9598" i="11" s="1"/>
  <c r="A9599" i="11" s="1"/>
  <c r="A9600" i="11" s="1"/>
  <c r="A9601" i="11" s="1"/>
  <c r="A9602" i="11" s="1"/>
  <c r="A9603" i="11" s="1"/>
  <c r="A9604" i="11" s="1"/>
  <c r="A9605" i="11" s="1"/>
  <c r="A9606" i="11" s="1"/>
  <c r="A9607" i="11" s="1"/>
  <c r="A9608" i="11" s="1"/>
  <c r="A9609" i="11" s="1"/>
  <c r="A9610" i="11" s="1"/>
  <c r="A9611" i="11" s="1"/>
  <c r="A9612" i="11" s="1"/>
  <c r="A9613" i="11" s="1"/>
  <c r="A9614" i="11" s="1"/>
  <c r="A9615" i="11" s="1"/>
  <c r="A9616" i="11" s="1"/>
  <c r="A9617" i="11" s="1"/>
  <c r="A9618" i="11" s="1"/>
  <c r="A9619" i="11" s="1"/>
  <c r="A9620" i="11" s="1"/>
  <c r="A9621" i="11" s="1"/>
  <c r="A9622" i="11" s="1"/>
  <c r="A9623" i="11" s="1"/>
  <c r="A9624" i="11" s="1"/>
  <c r="A9625" i="11" s="1"/>
  <c r="A9626" i="11" s="1"/>
  <c r="A9627" i="11" s="1"/>
  <c r="A9628" i="11" s="1"/>
  <c r="A9629" i="11" s="1"/>
  <c r="A9630" i="11" s="1"/>
  <c r="A9631" i="11" s="1"/>
  <c r="A9632" i="11" s="1"/>
  <c r="A9633" i="11" s="1"/>
  <c r="A9634" i="11" s="1"/>
  <c r="A9635" i="11" s="1"/>
  <c r="A9636" i="11" s="1"/>
  <c r="A9637" i="11" s="1"/>
  <c r="A9638" i="11" s="1"/>
  <c r="A9639" i="11" s="1"/>
  <c r="A9640" i="11" s="1"/>
  <c r="A9641" i="11" s="1"/>
  <c r="A9642" i="11" s="1"/>
  <c r="A9643" i="11" s="1"/>
  <c r="A9644" i="11" s="1"/>
  <c r="A9645" i="11" s="1"/>
  <c r="A9646" i="11" s="1"/>
  <c r="A9647" i="11" s="1"/>
  <c r="A9648" i="11" s="1"/>
  <c r="A9649" i="11" s="1"/>
  <c r="A9650" i="11" s="1"/>
  <c r="A9651" i="11" s="1"/>
  <c r="A9652" i="11" s="1"/>
  <c r="A9653" i="11" s="1"/>
  <c r="A9654" i="11" s="1"/>
  <c r="A9655" i="11" s="1"/>
  <c r="A9656" i="11" s="1"/>
  <c r="A9657" i="11" s="1"/>
  <c r="A9658" i="11" s="1"/>
  <c r="A9659" i="11" s="1"/>
  <c r="A9660" i="11" s="1"/>
  <c r="A9661" i="11" s="1"/>
  <c r="A9662" i="11" s="1"/>
  <c r="A9663" i="11" s="1"/>
  <c r="A9664" i="11" s="1"/>
  <c r="A9665" i="11" s="1"/>
  <c r="A9666" i="11" s="1"/>
  <c r="A9667" i="11" s="1"/>
  <c r="A9668" i="11" s="1"/>
  <c r="A9669" i="11" s="1"/>
  <c r="A9670" i="11" s="1"/>
  <c r="A9671" i="11" s="1"/>
  <c r="A9672" i="11" s="1"/>
  <c r="A9673" i="11" s="1"/>
  <c r="A9674" i="11" s="1"/>
  <c r="A9675" i="11" s="1"/>
  <c r="A9676" i="11" s="1"/>
  <c r="A9677" i="11" s="1"/>
  <c r="A9678" i="11" s="1"/>
  <c r="A9679" i="11" s="1"/>
  <c r="A9680" i="11" s="1"/>
  <c r="A9681" i="11" s="1"/>
  <c r="A9682" i="11" s="1"/>
  <c r="A9683" i="11" s="1"/>
  <c r="A9684" i="11" s="1"/>
  <c r="A9685" i="11" s="1"/>
  <c r="A9686" i="11" s="1"/>
  <c r="A9687" i="11" s="1"/>
  <c r="A9688" i="11" s="1"/>
  <c r="A9689" i="11" s="1"/>
  <c r="A9690" i="11" s="1"/>
  <c r="A9691" i="11" s="1"/>
  <c r="A9692" i="11" s="1"/>
  <c r="A9693" i="11" s="1"/>
  <c r="A9694" i="11" s="1"/>
  <c r="A9695" i="11" s="1"/>
  <c r="A9696" i="11" s="1"/>
  <c r="A9697" i="11" s="1"/>
  <c r="A9698" i="11" s="1"/>
  <c r="A9699" i="11" s="1"/>
  <c r="A9700" i="11" s="1"/>
  <c r="A9701" i="11" s="1"/>
  <c r="A9702" i="11" s="1"/>
  <c r="A9703" i="11" s="1"/>
  <c r="A9704" i="11" s="1"/>
  <c r="A9705" i="11" s="1"/>
  <c r="A9706" i="11" s="1"/>
  <c r="A9707" i="11" s="1"/>
  <c r="A9708" i="11" s="1"/>
  <c r="A9709" i="11" s="1"/>
  <c r="A9710" i="11" s="1"/>
  <c r="A9711" i="11" s="1"/>
  <c r="A9712" i="11" s="1"/>
  <c r="A9713" i="11" s="1"/>
  <c r="A9714" i="11" s="1"/>
  <c r="A9715" i="11" s="1"/>
  <c r="A9716" i="11" s="1"/>
  <c r="A9717" i="11" s="1"/>
  <c r="A9718" i="11" s="1"/>
  <c r="A9719" i="11" s="1"/>
  <c r="A9720" i="11" s="1"/>
  <c r="A9721" i="11" s="1"/>
  <c r="A9722" i="11" s="1"/>
  <c r="A9723" i="11" s="1"/>
  <c r="A9724" i="11" s="1"/>
  <c r="A9725" i="11" s="1"/>
  <c r="A9726" i="11" s="1"/>
  <c r="A9727" i="11" s="1"/>
  <c r="A9728" i="11" s="1"/>
  <c r="A9729" i="11" s="1"/>
  <c r="A9730" i="11" s="1"/>
  <c r="A9731" i="11" s="1"/>
  <c r="A9732" i="11" s="1"/>
  <c r="A9733" i="11" s="1"/>
  <c r="A9734" i="11" s="1"/>
  <c r="A9735" i="11" s="1"/>
  <c r="A9736" i="11" s="1"/>
  <c r="A9737" i="11" s="1"/>
  <c r="A9738" i="11" s="1"/>
  <c r="A9739" i="11" s="1"/>
  <c r="A9740" i="11" s="1"/>
  <c r="A9741" i="11" s="1"/>
  <c r="A9742" i="11" s="1"/>
  <c r="A9743" i="11" s="1"/>
  <c r="A9744" i="11" s="1"/>
  <c r="A9745" i="11" s="1"/>
  <c r="A9746" i="11" s="1"/>
  <c r="A9747" i="11" s="1"/>
  <c r="A9748" i="11" s="1"/>
  <c r="A9749" i="11" s="1"/>
  <c r="A9750" i="11" s="1"/>
  <c r="A9751" i="11" s="1"/>
  <c r="A9752" i="11" s="1"/>
  <c r="A9753" i="11" s="1"/>
  <c r="A9754" i="11" s="1"/>
  <c r="A9755" i="11" s="1"/>
  <c r="A9756" i="11" s="1"/>
  <c r="A9757" i="11" s="1"/>
  <c r="A9758" i="11" s="1"/>
  <c r="A9759" i="11" s="1"/>
  <c r="A9760" i="11" s="1"/>
  <c r="A9761" i="11" s="1"/>
  <c r="A9762" i="11" s="1"/>
  <c r="A9763" i="11" s="1"/>
  <c r="A9764" i="11" s="1"/>
  <c r="A9765" i="11" s="1"/>
  <c r="A9766" i="11" s="1"/>
  <c r="A9767" i="11" s="1"/>
  <c r="A9768" i="11" s="1"/>
  <c r="A9769" i="11" s="1"/>
  <c r="A9770" i="11" s="1"/>
  <c r="A9771" i="11" s="1"/>
  <c r="A9772" i="11" s="1"/>
  <c r="A9773" i="11" s="1"/>
  <c r="A9774" i="11" s="1"/>
  <c r="A9775" i="11" s="1"/>
  <c r="A9776" i="11" s="1"/>
  <c r="A9777" i="11" s="1"/>
  <c r="A9778" i="11" s="1"/>
  <c r="A9779" i="11" s="1"/>
  <c r="A9780" i="11" s="1"/>
  <c r="A9781" i="11" s="1"/>
  <c r="A9782" i="11" s="1"/>
  <c r="A9783" i="11" s="1"/>
  <c r="A9784" i="11" s="1"/>
  <c r="A9785" i="11" s="1"/>
  <c r="A9786" i="11" s="1"/>
  <c r="A9787" i="11" s="1"/>
  <c r="A9788" i="11" s="1"/>
  <c r="A9789" i="11" s="1"/>
  <c r="A9790" i="11" s="1"/>
  <c r="A9791" i="11" s="1"/>
  <c r="A9792" i="11" s="1"/>
  <c r="A9793" i="11" s="1"/>
  <c r="A9794" i="11" s="1"/>
  <c r="A9795" i="11" s="1"/>
  <c r="A9796" i="11" s="1"/>
  <c r="A9797" i="11" s="1"/>
  <c r="A9798" i="11" s="1"/>
  <c r="A9799" i="11" s="1"/>
  <c r="A9800" i="11" s="1"/>
  <c r="A9801" i="11" s="1"/>
  <c r="A9802" i="11" s="1"/>
  <c r="A9803" i="11" s="1"/>
  <c r="A9804" i="11" s="1"/>
  <c r="A9805" i="11" s="1"/>
  <c r="A9806" i="11" s="1"/>
  <c r="A9807" i="11" s="1"/>
  <c r="A9808" i="11" s="1"/>
  <c r="A9809" i="11" s="1"/>
  <c r="A9810" i="11" s="1"/>
  <c r="A9811" i="11" s="1"/>
  <c r="A9812" i="11" s="1"/>
  <c r="A9813" i="11" s="1"/>
  <c r="A9814" i="11" s="1"/>
  <c r="A9815" i="11" s="1"/>
  <c r="A9816" i="11" s="1"/>
  <c r="A9817" i="11" s="1"/>
  <c r="A9818" i="11" s="1"/>
  <c r="A9819" i="11" s="1"/>
  <c r="A9820" i="11" s="1"/>
  <c r="A9821" i="11" s="1"/>
  <c r="A9822" i="11" s="1"/>
  <c r="A9823" i="11" s="1"/>
  <c r="A9824" i="11" s="1"/>
  <c r="A9825" i="11" s="1"/>
  <c r="A9826" i="11" s="1"/>
  <c r="A9827" i="11" s="1"/>
  <c r="A9828" i="11" s="1"/>
  <c r="A9829" i="11" s="1"/>
  <c r="A9830" i="11" s="1"/>
  <c r="A9831" i="11" s="1"/>
  <c r="A9832" i="11" s="1"/>
  <c r="A9833" i="11" s="1"/>
  <c r="A9834" i="11" s="1"/>
  <c r="A9835" i="11" s="1"/>
  <c r="A9836" i="11" s="1"/>
  <c r="A9837" i="11" s="1"/>
  <c r="A9838" i="11" s="1"/>
  <c r="A9839" i="11" s="1"/>
  <c r="A9840" i="11" s="1"/>
  <c r="A9841" i="11" s="1"/>
  <c r="A9842" i="11" s="1"/>
  <c r="A9843" i="11" s="1"/>
  <c r="A9844" i="11" s="1"/>
  <c r="A9845" i="11" s="1"/>
  <c r="A9846" i="11" s="1"/>
  <c r="A9847" i="11" s="1"/>
  <c r="A9848" i="11" s="1"/>
  <c r="A9849" i="11" s="1"/>
  <c r="A9850" i="11" s="1"/>
  <c r="A9851" i="11" s="1"/>
  <c r="A9852" i="11" s="1"/>
  <c r="A9853" i="11" s="1"/>
  <c r="A9854" i="11" s="1"/>
  <c r="A9855" i="11" s="1"/>
  <c r="A9856" i="11" s="1"/>
  <c r="A9857" i="11" s="1"/>
  <c r="A9858" i="11" s="1"/>
  <c r="A9859" i="11" s="1"/>
  <c r="A9860" i="11" s="1"/>
  <c r="A9861" i="11" s="1"/>
  <c r="A9862" i="11" s="1"/>
  <c r="A9863" i="11" s="1"/>
  <c r="A9864" i="11" s="1"/>
  <c r="A9865" i="11" s="1"/>
  <c r="A9866" i="11" s="1"/>
  <c r="A9867" i="11" s="1"/>
  <c r="A9868" i="11" s="1"/>
  <c r="A9869" i="11" s="1"/>
  <c r="A9870" i="11" s="1"/>
  <c r="A9871" i="11" s="1"/>
  <c r="A9872" i="11" s="1"/>
  <c r="A9873" i="11" s="1"/>
  <c r="A9874" i="11" s="1"/>
  <c r="A9875" i="11" s="1"/>
  <c r="A9876" i="11" s="1"/>
  <c r="A9877" i="11" s="1"/>
  <c r="A9878" i="11" s="1"/>
  <c r="A9879" i="11" s="1"/>
  <c r="A9880" i="11" s="1"/>
  <c r="A9881" i="11" s="1"/>
  <c r="A9882" i="11" s="1"/>
  <c r="A9883" i="11" s="1"/>
  <c r="A9884" i="11" s="1"/>
  <c r="A9885" i="11" s="1"/>
  <c r="A9886" i="11" s="1"/>
  <c r="A9887" i="11" s="1"/>
  <c r="A9888" i="11" s="1"/>
  <c r="A9889" i="11" s="1"/>
  <c r="A9890" i="11" s="1"/>
  <c r="A9891" i="11" s="1"/>
  <c r="A9892" i="11" s="1"/>
  <c r="A9893" i="11" s="1"/>
  <c r="A9894" i="11" s="1"/>
  <c r="A9895" i="11" s="1"/>
  <c r="A9896" i="11" s="1"/>
  <c r="A9897" i="11" s="1"/>
  <c r="A9898" i="11" s="1"/>
  <c r="A9899" i="11" s="1"/>
  <c r="A9900" i="11" s="1"/>
  <c r="A9901" i="11" s="1"/>
  <c r="A9902" i="11" s="1"/>
  <c r="A9903" i="11" s="1"/>
  <c r="A9904" i="11" s="1"/>
  <c r="A9905" i="11" s="1"/>
  <c r="A9906" i="11" s="1"/>
  <c r="A9907" i="11" s="1"/>
  <c r="A9908" i="11" s="1"/>
  <c r="A9909" i="11" s="1"/>
  <c r="A9910" i="11" s="1"/>
  <c r="A9911" i="11" s="1"/>
  <c r="A9912" i="11" s="1"/>
  <c r="A9913" i="11" s="1"/>
  <c r="A9914" i="11" s="1"/>
  <c r="A9915" i="11" s="1"/>
  <c r="A9916" i="11" s="1"/>
  <c r="A9917" i="11" s="1"/>
  <c r="A9918" i="11" s="1"/>
  <c r="A9919" i="11" s="1"/>
  <c r="A9920" i="11" s="1"/>
  <c r="A9921" i="11" s="1"/>
  <c r="A9922" i="11" s="1"/>
  <c r="A9923" i="11" s="1"/>
  <c r="A9924" i="11" s="1"/>
  <c r="A9925" i="11" s="1"/>
  <c r="A9926" i="11" s="1"/>
  <c r="A9927" i="11" s="1"/>
  <c r="A9928" i="11" s="1"/>
  <c r="A9929" i="11" s="1"/>
  <c r="A9930" i="11" s="1"/>
  <c r="A9931" i="11" s="1"/>
  <c r="A9932" i="11" s="1"/>
  <c r="A9933" i="11" s="1"/>
  <c r="A9934" i="11" s="1"/>
  <c r="A9935" i="11" s="1"/>
  <c r="A9936" i="11" s="1"/>
  <c r="A9937" i="11" s="1"/>
  <c r="A9938" i="11" s="1"/>
  <c r="A9939" i="11" s="1"/>
  <c r="A9940" i="11" s="1"/>
  <c r="A9941" i="11" s="1"/>
  <c r="A9942" i="11" s="1"/>
  <c r="A9943" i="11" s="1"/>
  <c r="A9944" i="11" s="1"/>
  <c r="A9945" i="11" s="1"/>
  <c r="A9946" i="11" s="1"/>
  <c r="A9947" i="11" s="1"/>
  <c r="A9948" i="11" s="1"/>
  <c r="A9949" i="11" s="1"/>
  <c r="A9950" i="11" s="1"/>
  <c r="A9951" i="11" s="1"/>
  <c r="A9952" i="11" s="1"/>
  <c r="A9953" i="11" s="1"/>
  <c r="A9954" i="11" s="1"/>
  <c r="A9955" i="11" s="1"/>
  <c r="A9956" i="11" s="1"/>
  <c r="A9957" i="11" s="1"/>
  <c r="A9958" i="11" s="1"/>
  <c r="A9959" i="11" s="1"/>
  <c r="A9960" i="11" s="1"/>
  <c r="A9961" i="11" s="1"/>
  <c r="A9962" i="11" s="1"/>
  <c r="A9963" i="11" s="1"/>
  <c r="A9964" i="11" s="1"/>
  <c r="A9965" i="11" s="1"/>
  <c r="A9966" i="11" s="1"/>
  <c r="A9967" i="11" s="1"/>
  <c r="A9968" i="11" s="1"/>
  <c r="A9969" i="11" s="1"/>
  <c r="A9970" i="11" s="1"/>
  <c r="A9971" i="11" s="1"/>
  <c r="A9972" i="11" s="1"/>
  <c r="A9973" i="11" s="1"/>
  <c r="A9974" i="11" s="1"/>
  <c r="A9975" i="11" s="1"/>
  <c r="A9976" i="11" s="1"/>
  <c r="A9977" i="11" s="1"/>
  <c r="A9978" i="11" s="1"/>
  <c r="A9979" i="11" s="1"/>
  <c r="A9980" i="11" s="1"/>
  <c r="A9981" i="11" s="1"/>
  <c r="A9982" i="11" s="1"/>
  <c r="A9983" i="11" s="1"/>
  <c r="A9984" i="11" s="1"/>
  <c r="A9985" i="11" s="1"/>
  <c r="A9986" i="11" s="1"/>
  <c r="A9987" i="11" s="1"/>
  <c r="A9988" i="11" s="1"/>
  <c r="A9989" i="11" s="1"/>
  <c r="A9990" i="11" s="1"/>
  <c r="A9991" i="11" s="1"/>
  <c r="A9992" i="11" s="1"/>
  <c r="A9993" i="11" s="1"/>
  <c r="A9994" i="11" s="1"/>
  <c r="A9995" i="11" s="1"/>
  <c r="A9996" i="11" s="1"/>
  <c r="A9997" i="11" s="1"/>
  <c r="A9998" i="11" s="1"/>
  <c r="A9999" i="11" s="1"/>
  <c r="A10000" i="11" s="1"/>
  <c r="A10001" i="11" s="1"/>
  <c r="A10002" i="11" s="1"/>
  <c r="A10003" i="11" s="1"/>
  <c r="A10004" i="11" s="1"/>
  <c r="A10005" i="11" s="1"/>
  <c r="A10006" i="11" s="1"/>
  <c r="A10007" i="11" s="1"/>
  <c r="A10008" i="11" s="1"/>
  <c r="A10009" i="11" s="1"/>
  <c r="A10010" i="11" s="1"/>
  <c r="A10011" i="11" s="1"/>
  <c r="A10012" i="11" s="1"/>
  <c r="A10013" i="11" s="1"/>
  <c r="A10014" i="11" s="1"/>
  <c r="A10015" i="11" s="1"/>
  <c r="A10016" i="11" s="1"/>
  <c r="A10017" i="11" s="1"/>
  <c r="A10018" i="11" s="1"/>
  <c r="A10019" i="11" s="1"/>
  <c r="A10020" i="11" s="1"/>
  <c r="A10021" i="11" s="1"/>
  <c r="A10022" i="11" s="1"/>
  <c r="A10023" i="11" s="1"/>
  <c r="A10024" i="11" s="1"/>
  <c r="A10025" i="11" s="1"/>
  <c r="A10026" i="11" s="1"/>
  <c r="A10027" i="11" s="1"/>
  <c r="A10028" i="11" s="1"/>
  <c r="A10029" i="11" s="1"/>
  <c r="A10030" i="11" s="1"/>
  <c r="A10031" i="11" s="1"/>
  <c r="A10032" i="11" s="1"/>
  <c r="A10033" i="11" s="1"/>
  <c r="A10034" i="11" s="1"/>
  <c r="A10035" i="11" s="1"/>
  <c r="A10036" i="11" s="1"/>
  <c r="A10037" i="11" s="1"/>
  <c r="A10038" i="11" s="1"/>
  <c r="A10039" i="11" s="1"/>
  <c r="A10040" i="11" s="1"/>
  <c r="A10041" i="11" s="1"/>
  <c r="A10042" i="11" s="1"/>
  <c r="A10043" i="11" s="1"/>
  <c r="A10044" i="11" s="1"/>
  <c r="A10045" i="11" s="1"/>
  <c r="A10046" i="11" s="1"/>
  <c r="A10047" i="11" s="1"/>
  <c r="A10048" i="11" s="1"/>
  <c r="A10049" i="11" s="1"/>
  <c r="A10050" i="11" s="1"/>
  <c r="A10051" i="11" s="1"/>
  <c r="A10052" i="11" s="1"/>
  <c r="A10053" i="11" s="1"/>
  <c r="A10054" i="11" s="1"/>
  <c r="A10055" i="11" s="1"/>
  <c r="A10056" i="11" s="1"/>
  <c r="A10057" i="11" s="1"/>
  <c r="A10058" i="11" s="1"/>
  <c r="A10059" i="11" s="1"/>
  <c r="A10060" i="11" s="1"/>
  <c r="A10061" i="11" s="1"/>
  <c r="A10062" i="11" s="1"/>
  <c r="A10063" i="11" s="1"/>
  <c r="A10064" i="11" s="1"/>
  <c r="A10065" i="11" s="1"/>
  <c r="A10066" i="11" s="1"/>
  <c r="A10067" i="11" s="1"/>
  <c r="A10068" i="11" s="1"/>
  <c r="A10069" i="11" s="1"/>
  <c r="A10070" i="11" s="1"/>
  <c r="A10071" i="11" s="1"/>
  <c r="A10072" i="11" s="1"/>
  <c r="A10073" i="11" s="1"/>
  <c r="A10074" i="11" s="1"/>
  <c r="A10075" i="11" s="1"/>
  <c r="A10076" i="11" s="1"/>
  <c r="A10077" i="11" s="1"/>
  <c r="A10078" i="11" s="1"/>
  <c r="A10079" i="11" s="1"/>
  <c r="A10080" i="11" s="1"/>
  <c r="A10081" i="11" s="1"/>
  <c r="A10082" i="11" s="1"/>
  <c r="A10083" i="11" s="1"/>
  <c r="A10084" i="11" s="1"/>
  <c r="A10085" i="11" s="1"/>
  <c r="A10086" i="11" s="1"/>
  <c r="A10087" i="11" s="1"/>
  <c r="A10088" i="11" s="1"/>
  <c r="A10089" i="11" s="1"/>
  <c r="A10090" i="11" s="1"/>
  <c r="A10091" i="11" s="1"/>
  <c r="A10092" i="11" s="1"/>
  <c r="A10093" i="11" s="1"/>
  <c r="A10094" i="11" s="1"/>
  <c r="A10095" i="11" s="1"/>
  <c r="A10096" i="11" s="1"/>
  <c r="A10097" i="11" s="1"/>
  <c r="A10098" i="11" s="1"/>
  <c r="A10099" i="11" s="1"/>
  <c r="A10100" i="11" s="1"/>
  <c r="A10101" i="11" s="1"/>
  <c r="A10102" i="11" s="1"/>
  <c r="A10103" i="11" s="1"/>
  <c r="A10104" i="11" s="1"/>
  <c r="A10105" i="11" s="1"/>
  <c r="A10106" i="11" s="1"/>
  <c r="A10107" i="11" s="1"/>
  <c r="A10108" i="11" s="1"/>
  <c r="A10109" i="11" s="1"/>
  <c r="A10110" i="11" s="1"/>
  <c r="A10111" i="11" s="1"/>
  <c r="A10112" i="11" s="1"/>
  <c r="A10113" i="11" s="1"/>
  <c r="A10114" i="11" s="1"/>
  <c r="A10115" i="11" s="1"/>
  <c r="A10116" i="11" s="1"/>
  <c r="A10117" i="11" s="1"/>
  <c r="A10118" i="11" s="1"/>
  <c r="A10119" i="11" s="1"/>
  <c r="A10120" i="11" s="1"/>
  <c r="A10121" i="11" s="1"/>
  <c r="A10122" i="11" s="1"/>
  <c r="A10123" i="11" s="1"/>
  <c r="A10124" i="11" s="1"/>
  <c r="A10125" i="11" s="1"/>
  <c r="A10126" i="11" s="1"/>
  <c r="A10127" i="11" s="1"/>
  <c r="A10128" i="11" s="1"/>
  <c r="A10129" i="11" s="1"/>
  <c r="A10130" i="11" s="1"/>
  <c r="A10131" i="11" s="1"/>
  <c r="A10132" i="11" s="1"/>
  <c r="A10133" i="11" s="1"/>
  <c r="A10134" i="11" s="1"/>
  <c r="A10135" i="11" s="1"/>
  <c r="A10136" i="11" s="1"/>
  <c r="A10137" i="11" s="1"/>
  <c r="A10138" i="11" s="1"/>
  <c r="A10139" i="11" s="1"/>
  <c r="A10140" i="11" s="1"/>
  <c r="A10141" i="11" s="1"/>
  <c r="A10142" i="11" s="1"/>
  <c r="A10143" i="11" s="1"/>
  <c r="A10144" i="11" s="1"/>
  <c r="A10145" i="11" s="1"/>
  <c r="A10146" i="11" s="1"/>
  <c r="A10147" i="11" s="1"/>
  <c r="A10148" i="11" s="1"/>
  <c r="A10149" i="11" s="1"/>
  <c r="A10150" i="11" s="1"/>
  <c r="A10151" i="11" s="1"/>
  <c r="A10152" i="11" s="1"/>
  <c r="A10153" i="11" s="1"/>
  <c r="A10154" i="11" s="1"/>
  <c r="A10155" i="11" s="1"/>
  <c r="A10156" i="11" s="1"/>
  <c r="A10157" i="11" s="1"/>
  <c r="A10158" i="11" s="1"/>
  <c r="A10159" i="11" s="1"/>
  <c r="A10160" i="11" s="1"/>
  <c r="A10161" i="11" s="1"/>
  <c r="A10162" i="11" s="1"/>
  <c r="A10163" i="11" s="1"/>
  <c r="A10164" i="11" s="1"/>
  <c r="A10165" i="11" s="1"/>
  <c r="A10166" i="11" s="1"/>
  <c r="A10167" i="11" s="1"/>
  <c r="A10168" i="11" s="1"/>
  <c r="A10169" i="11" s="1"/>
  <c r="A10170" i="11" s="1"/>
  <c r="A10171" i="11" s="1"/>
  <c r="A10172" i="11" s="1"/>
  <c r="A10173" i="11" s="1"/>
  <c r="A10174" i="11" s="1"/>
  <c r="A10175" i="11" s="1"/>
  <c r="A10176" i="11" s="1"/>
  <c r="A10177" i="11" s="1"/>
  <c r="A10178" i="11" s="1"/>
  <c r="A10179" i="11" s="1"/>
  <c r="A10180" i="11" s="1"/>
  <c r="A10181" i="11" s="1"/>
  <c r="A10182" i="11" s="1"/>
  <c r="A10183" i="11" s="1"/>
  <c r="A10184" i="11" s="1"/>
  <c r="A10185" i="11" s="1"/>
  <c r="A10186" i="11" s="1"/>
  <c r="A10187" i="11" s="1"/>
  <c r="A10188" i="11" s="1"/>
  <c r="A10189" i="11" s="1"/>
  <c r="A10190" i="11" s="1"/>
  <c r="A10191" i="11" s="1"/>
  <c r="A10192" i="11" s="1"/>
  <c r="A10193" i="11" s="1"/>
  <c r="A10194" i="11" s="1"/>
  <c r="A10195" i="11" s="1"/>
  <c r="A10196" i="11" s="1"/>
  <c r="A10197" i="11" s="1"/>
  <c r="A10198" i="11" s="1"/>
  <c r="A10199" i="11" s="1"/>
  <c r="A10200" i="11" s="1"/>
  <c r="A10201" i="11" s="1"/>
  <c r="A10202" i="11" s="1"/>
  <c r="A10203" i="11" s="1"/>
  <c r="A10204" i="11" s="1"/>
  <c r="A10205" i="11" s="1"/>
  <c r="A10206" i="11" s="1"/>
  <c r="A10207" i="11" s="1"/>
  <c r="A10208" i="11" s="1"/>
  <c r="A10209" i="11" s="1"/>
  <c r="A10210" i="11" s="1"/>
  <c r="A10211" i="11" s="1"/>
  <c r="A10212" i="11" s="1"/>
  <c r="A10213" i="11" s="1"/>
  <c r="A10214" i="11" s="1"/>
  <c r="A10215" i="11" s="1"/>
  <c r="A10216" i="11" s="1"/>
  <c r="A10217" i="11" s="1"/>
  <c r="A10218" i="11" s="1"/>
  <c r="A10219" i="11" s="1"/>
  <c r="A10220" i="11" s="1"/>
  <c r="A10221" i="11" s="1"/>
  <c r="A10222" i="11" s="1"/>
  <c r="A10223" i="11" s="1"/>
  <c r="A10224" i="11" s="1"/>
  <c r="A10225" i="11" s="1"/>
  <c r="A10226" i="11" s="1"/>
  <c r="A10227" i="11" s="1"/>
  <c r="A10228" i="11" s="1"/>
  <c r="A10229" i="11" s="1"/>
  <c r="A10230" i="11" s="1"/>
  <c r="A10231" i="11" s="1"/>
  <c r="A10232" i="11" s="1"/>
  <c r="A10233" i="11" s="1"/>
  <c r="A10234" i="11" s="1"/>
  <c r="A10235" i="11" s="1"/>
  <c r="A10236" i="11" s="1"/>
  <c r="A10237" i="11" s="1"/>
  <c r="A10238" i="11" s="1"/>
  <c r="A10239" i="11" s="1"/>
  <c r="A10240" i="11" s="1"/>
  <c r="A10241" i="11" s="1"/>
  <c r="A10242" i="11" s="1"/>
  <c r="A10243" i="11" s="1"/>
  <c r="A10244" i="11" s="1"/>
  <c r="A10245" i="11" s="1"/>
  <c r="A10246" i="11" s="1"/>
  <c r="A10247" i="11" s="1"/>
  <c r="A10248" i="11" s="1"/>
  <c r="A10249" i="11" s="1"/>
  <c r="A10250" i="11" s="1"/>
  <c r="A10251" i="11" s="1"/>
  <c r="A10252" i="11" s="1"/>
  <c r="A10253" i="11" s="1"/>
  <c r="A10254" i="11" s="1"/>
  <c r="A10255" i="11" s="1"/>
  <c r="A10256" i="11" s="1"/>
  <c r="A10257" i="11" s="1"/>
  <c r="A10258" i="11" s="1"/>
  <c r="A10259" i="11" s="1"/>
  <c r="A10260" i="11" s="1"/>
  <c r="A10261" i="11" s="1"/>
  <c r="A10262" i="11" s="1"/>
  <c r="A10263" i="11" s="1"/>
  <c r="A10264" i="11" s="1"/>
  <c r="A10265" i="11" s="1"/>
  <c r="A10266" i="11" s="1"/>
  <c r="A10267" i="11" s="1"/>
  <c r="A10268" i="11" s="1"/>
  <c r="A10269" i="11" s="1"/>
  <c r="A10270" i="11" s="1"/>
  <c r="A10271" i="11" s="1"/>
  <c r="A10272" i="11" s="1"/>
  <c r="A10273" i="11" s="1"/>
  <c r="A10274" i="11" s="1"/>
  <c r="A10275" i="11" s="1"/>
  <c r="A10276" i="11" s="1"/>
  <c r="A10277" i="11" s="1"/>
  <c r="A10278" i="11" s="1"/>
  <c r="A10279" i="11" s="1"/>
  <c r="A10280" i="11" s="1"/>
  <c r="A10281" i="11" s="1"/>
  <c r="A10282" i="11" s="1"/>
  <c r="A10283" i="11" s="1"/>
  <c r="A10284" i="11" s="1"/>
  <c r="A10285" i="11" s="1"/>
  <c r="A10286" i="11" s="1"/>
  <c r="A10287" i="11" s="1"/>
  <c r="A10288" i="11" s="1"/>
  <c r="A10289" i="11" s="1"/>
  <c r="A10290" i="11" s="1"/>
  <c r="A10291" i="11" s="1"/>
  <c r="A10292" i="11" s="1"/>
  <c r="A10293" i="11" s="1"/>
  <c r="A10294" i="11" s="1"/>
  <c r="A10295" i="11" s="1"/>
  <c r="A10296" i="11" s="1"/>
  <c r="A10297" i="11" s="1"/>
  <c r="A10298" i="11" s="1"/>
  <c r="A10299" i="11" s="1"/>
  <c r="A10300" i="11" s="1"/>
  <c r="A10301" i="11" s="1"/>
  <c r="A10302" i="11" s="1"/>
  <c r="A10303" i="11" s="1"/>
  <c r="A10304" i="11" s="1"/>
  <c r="A10305" i="11" s="1"/>
  <c r="A10306" i="11" s="1"/>
  <c r="A10307" i="11" s="1"/>
  <c r="A10308" i="11" s="1"/>
  <c r="A10309" i="11" s="1"/>
  <c r="A10310" i="11" s="1"/>
  <c r="A10311" i="11" s="1"/>
  <c r="A10312" i="11" s="1"/>
  <c r="A10313" i="11" s="1"/>
  <c r="A10314" i="11" s="1"/>
  <c r="A10315" i="11" s="1"/>
  <c r="A10316" i="11" s="1"/>
  <c r="A10317" i="11" s="1"/>
  <c r="A10318" i="11" s="1"/>
  <c r="A10319" i="11" s="1"/>
  <c r="A10320" i="11" s="1"/>
  <c r="A10321" i="11" s="1"/>
  <c r="A10322" i="11" s="1"/>
  <c r="A10323" i="11" s="1"/>
  <c r="A10324" i="11" s="1"/>
  <c r="A10325" i="11" s="1"/>
  <c r="A10326" i="11" s="1"/>
  <c r="A10327" i="11" s="1"/>
  <c r="A10328" i="11" s="1"/>
  <c r="A10329" i="11" s="1"/>
  <c r="A10330" i="11" s="1"/>
  <c r="A10331" i="11" s="1"/>
  <c r="A10332" i="11" s="1"/>
  <c r="A10333" i="11" s="1"/>
  <c r="A10334" i="11" s="1"/>
  <c r="A10335" i="11" s="1"/>
  <c r="A10336" i="11" s="1"/>
  <c r="A10337" i="11" s="1"/>
  <c r="A10338" i="11" s="1"/>
  <c r="A10339" i="11" s="1"/>
  <c r="A10340" i="11" s="1"/>
  <c r="A10341" i="11" s="1"/>
  <c r="A10342" i="11" s="1"/>
  <c r="A10343" i="11" s="1"/>
  <c r="A10344" i="11" s="1"/>
  <c r="A10345" i="11" s="1"/>
  <c r="A10346" i="11" s="1"/>
  <c r="A10347" i="11" s="1"/>
  <c r="A10348" i="11" s="1"/>
  <c r="A10349" i="11" s="1"/>
  <c r="A10350" i="11" s="1"/>
  <c r="A10351" i="11" s="1"/>
  <c r="A10352" i="11" s="1"/>
  <c r="A10353" i="11" s="1"/>
  <c r="A10354" i="11" s="1"/>
  <c r="A10355" i="11" s="1"/>
  <c r="A10356" i="11" s="1"/>
  <c r="A10357" i="11" s="1"/>
  <c r="A10358" i="11" s="1"/>
  <c r="A10359" i="11" s="1"/>
  <c r="A10360" i="11" s="1"/>
  <c r="A10361" i="11" s="1"/>
  <c r="A10362" i="11" s="1"/>
  <c r="A10363" i="11" s="1"/>
  <c r="A10364" i="11" s="1"/>
  <c r="A10365" i="11" s="1"/>
  <c r="A10366" i="11" s="1"/>
  <c r="A10367" i="11" s="1"/>
  <c r="A10368" i="11" s="1"/>
  <c r="A10369" i="11" s="1"/>
  <c r="A10370" i="11" s="1"/>
  <c r="A10371" i="11" s="1"/>
  <c r="A10372" i="11" s="1"/>
  <c r="A10373" i="11" s="1"/>
  <c r="A10374" i="11" s="1"/>
  <c r="A10375" i="11" s="1"/>
  <c r="A10376" i="11" s="1"/>
  <c r="A10377" i="11" s="1"/>
  <c r="A10378" i="11" s="1"/>
  <c r="A10379" i="11" s="1"/>
  <c r="A10380" i="11" s="1"/>
  <c r="A10381" i="11" s="1"/>
  <c r="A10382" i="11" s="1"/>
  <c r="A10383" i="11" s="1"/>
  <c r="A10384" i="11" s="1"/>
  <c r="A10385" i="11" s="1"/>
  <c r="A10386" i="11" s="1"/>
  <c r="A10387" i="11" s="1"/>
  <c r="A10388" i="11" s="1"/>
  <c r="A10389" i="11" s="1"/>
  <c r="A10390" i="11" s="1"/>
  <c r="A10391" i="11" s="1"/>
  <c r="A10392" i="11" s="1"/>
  <c r="A10393" i="11" s="1"/>
  <c r="A10394" i="11" s="1"/>
  <c r="A10395" i="11" s="1"/>
  <c r="A10396" i="11" s="1"/>
  <c r="A10397" i="11" s="1"/>
  <c r="A10398" i="11" s="1"/>
  <c r="A10399" i="11" s="1"/>
  <c r="A10400" i="11" s="1"/>
  <c r="A10401" i="11" s="1"/>
  <c r="A10402" i="11" s="1"/>
  <c r="A10403" i="11" s="1"/>
  <c r="A10404" i="11" s="1"/>
  <c r="A10405" i="11" s="1"/>
  <c r="A10406" i="11" s="1"/>
  <c r="A10407" i="11" s="1"/>
  <c r="A10408" i="11" s="1"/>
  <c r="A10409" i="11" s="1"/>
  <c r="A10410" i="11" s="1"/>
  <c r="A10411" i="11" s="1"/>
  <c r="A10412" i="11" s="1"/>
  <c r="A10413" i="11" s="1"/>
  <c r="A10414" i="11" s="1"/>
  <c r="A10415" i="11" s="1"/>
  <c r="A10416" i="11" s="1"/>
  <c r="A10417" i="11" s="1"/>
  <c r="A10418" i="11" s="1"/>
  <c r="A10419" i="11" s="1"/>
  <c r="A10420" i="11" s="1"/>
  <c r="A10421" i="11" s="1"/>
  <c r="A10422" i="11" s="1"/>
  <c r="A10423" i="11" s="1"/>
  <c r="A10424" i="11" s="1"/>
  <c r="A10425" i="11" s="1"/>
  <c r="A10426" i="11" s="1"/>
  <c r="A10427" i="11" s="1"/>
  <c r="A10428" i="11" s="1"/>
  <c r="A10429" i="11" s="1"/>
  <c r="A10430" i="11" s="1"/>
  <c r="A10431" i="11" s="1"/>
  <c r="A10432" i="11" s="1"/>
  <c r="A10433" i="11" s="1"/>
  <c r="A10434" i="11" s="1"/>
  <c r="A10435" i="11" s="1"/>
  <c r="A10436" i="11" s="1"/>
  <c r="A10437" i="11" s="1"/>
  <c r="A10438" i="11" s="1"/>
  <c r="A10439" i="11" s="1"/>
  <c r="A10440" i="11" s="1"/>
  <c r="A10441" i="11" s="1"/>
  <c r="A10442" i="11" s="1"/>
  <c r="A10443" i="11" s="1"/>
  <c r="A10444" i="11" s="1"/>
  <c r="A10445" i="11" s="1"/>
  <c r="A10446" i="11" s="1"/>
  <c r="A10447" i="11" s="1"/>
  <c r="A10448" i="11" s="1"/>
  <c r="A10449" i="11" s="1"/>
  <c r="A10450" i="11" s="1"/>
  <c r="A10451" i="11" s="1"/>
  <c r="A10452" i="11" s="1"/>
  <c r="A10453" i="11" s="1"/>
  <c r="A10454" i="11" s="1"/>
  <c r="A10455" i="11" s="1"/>
  <c r="A10456" i="11" s="1"/>
  <c r="A10457" i="11" s="1"/>
  <c r="A10458" i="11" s="1"/>
  <c r="A10459" i="11" s="1"/>
  <c r="A10460" i="11" s="1"/>
  <c r="A10461" i="11" s="1"/>
  <c r="A10462" i="11" s="1"/>
  <c r="A10463" i="11" s="1"/>
  <c r="A10464" i="11" s="1"/>
  <c r="A10465" i="11" s="1"/>
  <c r="A10466" i="11" s="1"/>
  <c r="A10467" i="11" s="1"/>
  <c r="A10468" i="11" s="1"/>
  <c r="A10469" i="11" s="1"/>
  <c r="A10470" i="11" s="1"/>
  <c r="A10471" i="11" s="1"/>
  <c r="A10472" i="11" s="1"/>
  <c r="A10473" i="11" s="1"/>
  <c r="A10474" i="11" s="1"/>
  <c r="A10475" i="11" s="1"/>
  <c r="A10476" i="11" s="1"/>
  <c r="A10477" i="11" s="1"/>
  <c r="A10478" i="11" s="1"/>
  <c r="A10479" i="11" s="1"/>
  <c r="A10480" i="11" s="1"/>
  <c r="A10481" i="11" s="1"/>
  <c r="A10482" i="11" s="1"/>
  <c r="A10483" i="11" s="1"/>
  <c r="A10484" i="11" s="1"/>
  <c r="A10485" i="11" s="1"/>
  <c r="A10486" i="11" s="1"/>
  <c r="A10487" i="11" s="1"/>
  <c r="A10488" i="11" s="1"/>
  <c r="A10489" i="11" s="1"/>
  <c r="A10490" i="11" s="1"/>
  <c r="A10491" i="11" s="1"/>
  <c r="A10492" i="11" s="1"/>
  <c r="A10493" i="11" s="1"/>
  <c r="A10494" i="11" s="1"/>
  <c r="A10495" i="11" s="1"/>
  <c r="A10496" i="11" s="1"/>
  <c r="A10497" i="11" s="1"/>
  <c r="A10498" i="11" s="1"/>
  <c r="A10499" i="11" s="1"/>
  <c r="A10500" i="11" s="1"/>
  <c r="A10501" i="11" s="1"/>
  <c r="A10502" i="11" s="1"/>
  <c r="A10503" i="11" s="1"/>
  <c r="A10504" i="11" s="1"/>
  <c r="A10505" i="11" s="1"/>
  <c r="A10506" i="11" s="1"/>
  <c r="A10507" i="11" s="1"/>
  <c r="A10508" i="11" s="1"/>
  <c r="A10509" i="11" s="1"/>
  <c r="A10510" i="11" s="1"/>
  <c r="A10511" i="11" s="1"/>
  <c r="A10512" i="11" s="1"/>
  <c r="A10513" i="11" s="1"/>
  <c r="A10514" i="11" s="1"/>
  <c r="A10515" i="11" s="1"/>
  <c r="A10516" i="11" s="1"/>
  <c r="A10517" i="11" s="1"/>
  <c r="A10518" i="11" s="1"/>
  <c r="A10519" i="11" s="1"/>
  <c r="A10520" i="11" s="1"/>
  <c r="A10521" i="11" s="1"/>
  <c r="A10522" i="11" s="1"/>
  <c r="A10523" i="11" s="1"/>
  <c r="A10524" i="11" s="1"/>
  <c r="A10525" i="11" s="1"/>
  <c r="A10526" i="11" s="1"/>
  <c r="A10527" i="11" s="1"/>
  <c r="A10528" i="11" s="1"/>
  <c r="A10529" i="11" s="1"/>
  <c r="A10530" i="11" s="1"/>
  <c r="A10531" i="11" s="1"/>
  <c r="A10532" i="11" s="1"/>
  <c r="A10533" i="11" s="1"/>
  <c r="A10534" i="11" s="1"/>
  <c r="A10535" i="11" s="1"/>
  <c r="A10536" i="11" s="1"/>
  <c r="A10537" i="11" s="1"/>
  <c r="A10538" i="11" s="1"/>
  <c r="A10539" i="11" s="1"/>
  <c r="A10540" i="11" s="1"/>
  <c r="A10541" i="11" s="1"/>
  <c r="A10542" i="11" s="1"/>
  <c r="A10543" i="11" s="1"/>
  <c r="A10544" i="11" s="1"/>
  <c r="A10545" i="11" s="1"/>
  <c r="A10546" i="11" s="1"/>
  <c r="A10547" i="11" s="1"/>
  <c r="A10548" i="11" s="1"/>
  <c r="A10549" i="11" s="1"/>
  <c r="A10550" i="11" s="1"/>
  <c r="A10551" i="11" s="1"/>
  <c r="A10552" i="11" s="1"/>
  <c r="A10553" i="11" s="1"/>
  <c r="A10554" i="11" s="1"/>
  <c r="A10555" i="11" s="1"/>
  <c r="A10556" i="11" s="1"/>
  <c r="A10557" i="11" s="1"/>
  <c r="A10558" i="11" s="1"/>
  <c r="A10559" i="11" s="1"/>
  <c r="A10560" i="11" s="1"/>
  <c r="A10561" i="11" s="1"/>
  <c r="A10562" i="11" s="1"/>
  <c r="A10563" i="11" s="1"/>
  <c r="A10564" i="11" s="1"/>
  <c r="A10565" i="11" s="1"/>
  <c r="A10566" i="11" s="1"/>
  <c r="A10567" i="11" s="1"/>
  <c r="A10568" i="11" s="1"/>
  <c r="A10569" i="11" s="1"/>
  <c r="A10570" i="11" s="1"/>
  <c r="A10571" i="11" s="1"/>
  <c r="A10572" i="11" s="1"/>
  <c r="A10573" i="11" s="1"/>
  <c r="A10574" i="11" s="1"/>
  <c r="A10575" i="11" s="1"/>
  <c r="A10576" i="11" s="1"/>
  <c r="A10577" i="11" s="1"/>
  <c r="A10578" i="11" s="1"/>
  <c r="A10579" i="11" s="1"/>
  <c r="A10580" i="11" s="1"/>
  <c r="A10581" i="11" s="1"/>
  <c r="A10582" i="11" s="1"/>
  <c r="A10583" i="11" s="1"/>
  <c r="A10584" i="11" s="1"/>
  <c r="A10585" i="11" s="1"/>
  <c r="A10586" i="11" s="1"/>
  <c r="A10587" i="11" s="1"/>
  <c r="A10588" i="11" s="1"/>
  <c r="A10589" i="11" s="1"/>
  <c r="A10590" i="11" s="1"/>
  <c r="A10591" i="11" s="1"/>
  <c r="A10592" i="11" s="1"/>
  <c r="A10593" i="11" s="1"/>
  <c r="A10594" i="11" s="1"/>
  <c r="A10595" i="11" s="1"/>
  <c r="A10596" i="11" s="1"/>
  <c r="A10597" i="11" s="1"/>
  <c r="A10598" i="11" s="1"/>
  <c r="A10599" i="11" s="1"/>
  <c r="A10600" i="11" s="1"/>
  <c r="A10601" i="11" s="1"/>
  <c r="A10602" i="11" s="1"/>
  <c r="A10603" i="11" s="1"/>
  <c r="A10604" i="11" s="1"/>
  <c r="A10605" i="11" s="1"/>
  <c r="A10606" i="11" s="1"/>
  <c r="A10607" i="11" s="1"/>
  <c r="A10608" i="11" s="1"/>
  <c r="A10609" i="11" s="1"/>
  <c r="A10610" i="11" s="1"/>
  <c r="A10611" i="11" s="1"/>
  <c r="A10612" i="11" s="1"/>
  <c r="A10613" i="11" s="1"/>
  <c r="A10614" i="11" s="1"/>
  <c r="A10615" i="11" s="1"/>
  <c r="A10616" i="11" s="1"/>
  <c r="A10617" i="11" s="1"/>
  <c r="A10618" i="11" s="1"/>
  <c r="A10619" i="11" s="1"/>
  <c r="A10620" i="11" s="1"/>
  <c r="A10621" i="11" s="1"/>
  <c r="A10622" i="11" s="1"/>
  <c r="A10623" i="11" s="1"/>
  <c r="A10624" i="11" s="1"/>
  <c r="A10625" i="11" s="1"/>
  <c r="A10626" i="11" s="1"/>
  <c r="A10627" i="11" s="1"/>
  <c r="A10628" i="11" s="1"/>
  <c r="A10629" i="11" s="1"/>
  <c r="A10630" i="11" s="1"/>
  <c r="A10631" i="11" s="1"/>
  <c r="A10632" i="11" s="1"/>
  <c r="A10633" i="11" s="1"/>
  <c r="A10634" i="11" s="1"/>
  <c r="A10635" i="11" s="1"/>
  <c r="A10636" i="11" s="1"/>
  <c r="A10637" i="11" s="1"/>
  <c r="A10638" i="11" s="1"/>
  <c r="A10639" i="11" s="1"/>
  <c r="A10640" i="11" s="1"/>
  <c r="A10641" i="11" s="1"/>
  <c r="A10642" i="11" s="1"/>
  <c r="A10643" i="11" s="1"/>
  <c r="A10644" i="11" s="1"/>
  <c r="A10645" i="11" s="1"/>
  <c r="A10646" i="11" s="1"/>
  <c r="A10647" i="11" s="1"/>
  <c r="A10648" i="11" s="1"/>
  <c r="A10649" i="11" s="1"/>
  <c r="A10650" i="11" s="1"/>
  <c r="A10651" i="11" s="1"/>
  <c r="A10652" i="11" s="1"/>
  <c r="A10653" i="11" s="1"/>
  <c r="A10654" i="11" s="1"/>
  <c r="A10655" i="11" s="1"/>
  <c r="A10656" i="11" s="1"/>
  <c r="A10657" i="11" s="1"/>
  <c r="A10658" i="11" s="1"/>
  <c r="A10659" i="11" s="1"/>
  <c r="A10660" i="11" s="1"/>
  <c r="A10661" i="11" s="1"/>
  <c r="A10662" i="11" s="1"/>
  <c r="A10663" i="11" s="1"/>
  <c r="A10664" i="11" s="1"/>
  <c r="A10665" i="11" s="1"/>
  <c r="A10666" i="11" s="1"/>
  <c r="A10667" i="11" s="1"/>
  <c r="A10668" i="11" s="1"/>
  <c r="A10669" i="11" s="1"/>
  <c r="A10670" i="11" s="1"/>
  <c r="A10671" i="11" s="1"/>
  <c r="A10672" i="11" s="1"/>
  <c r="A10673" i="11" s="1"/>
  <c r="A10674" i="11" s="1"/>
  <c r="A10675" i="11" s="1"/>
  <c r="A10676" i="11" s="1"/>
  <c r="A10677" i="11" s="1"/>
  <c r="A10678" i="11" s="1"/>
  <c r="A10679" i="11" s="1"/>
  <c r="A10680" i="11" s="1"/>
  <c r="A10681" i="11" s="1"/>
  <c r="A10682" i="11" s="1"/>
  <c r="A10683" i="11" s="1"/>
  <c r="A10684" i="11" s="1"/>
  <c r="A10685" i="11" s="1"/>
  <c r="A10686" i="11" s="1"/>
  <c r="A10687" i="11" s="1"/>
  <c r="A10688" i="11" s="1"/>
  <c r="A10689" i="11" s="1"/>
  <c r="A10690" i="11" s="1"/>
  <c r="A10691" i="11" s="1"/>
  <c r="A10692" i="11" s="1"/>
  <c r="A10693" i="11" s="1"/>
  <c r="A10694" i="11" s="1"/>
  <c r="A10695" i="11" s="1"/>
  <c r="A10696" i="11" s="1"/>
  <c r="A10697" i="11" s="1"/>
  <c r="A10698" i="11" s="1"/>
  <c r="A10699" i="11" s="1"/>
  <c r="A10700" i="11" s="1"/>
  <c r="A10701" i="11" s="1"/>
  <c r="A10702" i="11" s="1"/>
  <c r="A10703" i="11" s="1"/>
  <c r="A10704" i="11" s="1"/>
  <c r="A10705" i="11" s="1"/>
  <c r="A10706" i="11" s="1"/>
  <c r="A10707" i="11" s="1"/>
  <c r="A10708" i="11" s="1"/>
  <c r="A10709" i="11" s="1"/>
  <c r="A10710" i="11" s="1"/>
  <c r="A10711" i="11" s="1"/>
  <c r="A10712" i="11" s="1"/>
  <c r="A10713" i="11" s="1"/>
  <c r="A10714" i="11" s="1"/>
  <c r="A10715" i="11" s="1"/>
  <c r="A10716" i="11" s="1"/>
  <c r="A10717" i="11" s="1"/>
  <c r="A10718" i="11" s="1"/>
  <c r="A10719" i="11" s="1"/>
  <c r="A10720" i="11" s="1"/>
  <c r="A10721" i="11" s="1"/>
  <c r="A10722" i="11" s="1"/>
  <c r="A10723" i="11" s="1"/>
  <c r="A10724" i="11" s="1"/>
  <c r="A10725" i="11" s="1"/>
  <c r="A10726" i="11" s="1"/>
  <c r="A10727" i="11" s="1"/>
  <c r="A10728" i="11" s="1"/>
  <c r="A10729" i="11" s="1"/>
  <c r="A10730" i="11" s="1"/>
  <c r="A10731" i="11" s="1"/>
  <c r="A10732" i="11" s="1"/>
  <c r="A10733" i="11" s="1"/>
  <c r="A10734" i="11" s="1"/>
  <c r="A10735" i="11" s="1"/>
  <c r="A10736" i="11" s="1"/>
  <c r="A10737" i="11" s="1"/>
  <c r="A10738" i="11" s="1"/>
  <c r="A10739" i="11" s="1"/>
  <c r="A10740" i="11" s="1"/>
  <c r="A10741" i="11" s="1"/>
  <c r="A10742" i="11" s="1"/>
  <c r="A10743" i="11" s="1"/>
  <c r="A10744" i="11" s="1"/>
  <c r="A10745" i="11" s="1"/>
  <c r="A10746" i="11" s="1"/>
  <c r="A10747" i="11" s="1"/>
  <c r="A10748" i="11" s="1"/>
  <c r="A10749" i="11" s="1"/>
  <c r="A10750" i="11" s="1"/>
  <c r="A10751" i="11" s="1"/>
  <c r="A10752" i="11" s="1"/>
  <c r="A10753" i="11" s="1"/>
  <c r="A10754" i="11" s="1"/>
  <c r="A10755" i="11" s="1"/>
  <c r="A10756" i="11" s="1"/>
  <c r="A10757" i="11" s="1"/>
  <c r="A10758" i="11" s="1"/>
  <c r="A10759" i="11" s="1"/>
  <c r="A10760" i="11" s="1"/>
  <c r="A10761" i="11" s="1"/>
  <c r="A10762" i="11" s="1"/>
  <c r="A10763" i="11" s="1"/>
  <c r="A10764" i="11" s="1"/>
  <c r="A10765" i="11" s="1"/>
  <c r="A10766" i="11" s="1"/>
  <c r="A10767" i="11" s="1"/>
  <c r="A10768" i="11" s="1"/>
  <c r="A10769" i="11" s="1"/>
  <c r="A10770" i="11" s="1"/>
  <c r="A10771" i="11" s="1"/>
  <c r="A10772" i="11" s="1"/>
  <c r="A10773" i="11" s="1"/>
  <c r="A10774" i="11" s="1"/>
  <c r="A10775" i="11" s="1"/>
  <c r="A10776" i="11" s="1"/>
  <c r="A10777" i="11" s="1"/>
  <c r="A10778" i="11" s="1"/>
  <c r="A10779" i="11" s="1"/>
  <c r="A10780" i="11" s="1"/>
  <c r="A10781" i="11" s="1"/>
  <c r="A10782" i="11" s="1"/>
  <c r="A10783" i="11" s="1"/>
  <c r="A10784" i="11" s="1"/>
  <c r="A10785" i="11" s="1"/>
  <c r="A10786" i="11" s="1"/>
  <c r="A10787" i="11" s="1"/>
  <c r="A10788" i="11" s="1"/>
  <c r="A10789" i="11" s="1"/>
  <c r="A10790" i="11" s="1"/>
  <c r="A10791" i="11" s="1"/>
  <c r="A10792" i="11" s="1"/>
  <c r="A10793" i="11" s="1"/>
  <c r="A10794" i="11" s="1"/>
  <c r="A10795" i="11" s="1"/>
  <c r="A10796" i="11" s="1"/>
  <c r="A10797" i="11" s="1"/>
  <c r="A10798" i="11" s="1"/>
  <c r="A10799" i="11" s="1"/>
  <c r="A10800" i="11" s="1"/>
  <c r="A10801" i="11" s="1"/>
  <c r="A10802" i="11" s="1"/>
  <c r="A10803" i="11" s="1"/>
  <c r="A10804" i="11" s="1"/>
  <c r="A10805" i="11" s="1"/>
  <c r="A10806" i="11" s="1"/>
  <c r="A10807" i="11" s="1"/>
  <c r="A10808" i="11" s="1"/>
  <c r="A10809" i="11" s="1"/>
  <c r="A10810" i="11" s="1"/>
  <c r="A10811" i="11" s="1"/>
  <c r="A10812" i="11" s="1"/>
  <c r="A10813" i="11" s="1"/>
  <c r="A10814" i="11" s="1"/>
  <c r="A10815" i="11" s="1"/>
  <c r="A10816" i="11" s="1"/>
  <c r="A10817" i="11" s="1"/>
  <c r="A10818" i="11" s="1"/>
  <c r="A10819" i="11" s="1"/>
  <c r="A10820" i="11" s="1"/>
  <c r="A10821" i="11" s="1"/>
  <c r="A10822" i="11" s="1"/>
  <c r="A10823" i="11" s="1"/>
  <c r="A10824" i="11" s="1"/>
  <c r="A10825" i="11" s="1"/>
  <c r="A10826" i="11" s="1"/>
  <c r="A10827" i="11" s="1"/>
  <c r="A10828" i="11" s="1"/>
  <c r="A10829" i="11" s="1"/>
  <c r="A10830" i="11" s="1"/>
  <c r="A10831" i="11" s="1"/>
  <c r="A10832" i="11" s="1"/>
  <c r="A10833" i="11" s="1"/>
  <c r="A10834" i="11" s="1"/>
  <c r="A10835" i="11" s="1"/>
  <c r="A10836" i="11" s="1"/>
  <c r="A10837" i="11" s="1"/>
  <c r="A10838" i="11" s="1"/>
  <c r="A10839" i="11" s="1"/>
  <c r="A10840" i="11" s="1"/>
  <c r="A10841" i="11" s="1"/>
  <c r="A10842" i="11" s="1"/>
  <c r="A10843" i="11" s="1"/>
  <c r="A10844" i="11" s="1"/>
  <c r="A10845" i="11" s="1"/>
  <c r="A10846" i="11" s="1"/>
  <c r="A10847" i="11" s="1"/>
  <c r="A10848" i="11" s="1"/>
  <c r="A10849" i="11" s="1"/>
  <c r="A10850" i="11" s="1"/>
  <c r="A10851" i="11" s="1"/>
  <c r="A10852" i="11" s="1"/>
  <c r="A10853" i="11" s="1"/>
  <c r="A10854" i="11" s="1"/>
  <c r="A10855" i="11" s="1"/>
  <c r="A10856" i="11" s="1"/>
  <c r="A10857" i="11" s="1"/>
  <c r="A10858" i="11" s="1"/>
  <c r="A10859" i="11" s="1"/>
  <c r="A10860" i="11" s="1"/>
  <c r="A10861" i="11" s="1"/>
  <c r="A10862" i="11" s="1"/>
  <c r="A10863" i="11" s="1"/>
  <c r="A10864" i="11" s="1"/>
  <c r="A10865" i="11" s="1"/>
  <c r="A10866" i="11" s="1"/>
  <c r="A10867" i="11" s="1"/>
  <c r="A10868" i="11" s="1"/>
  <c r="A10869" i="11" s="1"/>
  <c r="A10870" i="11" s="1"/>
  <c r="A10871" i="11" s="1"/>
  <c r="A10872" i="11" s="1"/>
  <c r="A10873" i="11" s="1"/>
  <c r="A10874" i="11" s="1"/>
  <c r="A10875" i="11" s="1"/>
  <c r="A10876" i="11" s="1"/>
  <c r="A10877" i="11" s="1"/>
  <c r="A10878" i="11" s="1"/>
  <c r="A10879" i="11" s="1"/>
  <c r="A10880" i="11" s="1"/>
  <c r="A10881" i="11" s="1"/>
  <c r="A10882" i="11" s="1"/>
  <c r="A10883" i="11" s="1"/>
  <c r="A10884" i="11" s="1"/>
  <c r="A10885" i="11" s="1"/>
  <c r="A10886" i="11" s="1"/>
  <c r="A10887" i="11" s="1"/>
  <c r="A10888" i="11" s="1"/>
  <c r="A10889" i="11" s="1"/>
  <c r="A10890" i="11" s="1"/>
  <c r="A10891" i="11" s="1"/>
  <c r="A10892" i="11" s="1"/>
  <c r="A10893" i="11" s="1"/>
  <c r="A10894" i="11" s="1"/>
  <c r="A10895" i="11" s="1"/>
  <c r="A10896" i="11" s="1"/>
  <c r="A10897" i="11" s="1"/>
  <c r="A10898" i="11" s="1"/>
  <c r="A10899" i="11" s="1"/>
  <c r="A10900" i="11" s="1"/>
  <c r="A10901" i="11" s="1"/>
  <c r="A10902" i="11" s="1"/>
  <c r="A10903" i="11" s="1"/>
  <c r="A10904" i="11" s="1"/>
  <c r="A10905" i="11" s="1"/>
  <c r="A10906" i="11" s="1"/>
  <c r="A10907" i="11" s="1"/>
  <c r="A10908" i="11" s="1"/>
  <c r="A10909" i="11" s="1"/>
  <c r="A10910" i="11" s="1"/>
  <c r="A10911" i="11" s="1"/>
  <c r="A10912" i="11" s="1"/>
  <c r="A10913" i="11" s="1"/>
  <c r="A10914" i="11" s="1"/>
  <c r="A10915" i="11" s="1"/>
  <c r="A10916" i="11" s="1"/>
  <c r="A10917" i="11" s="1"/>
  <c r="A10918" i="11" s="1"/>
  <c r="A10919" i="11" s="1"/>
  <c r="A10920" i="11" s="1"/>
  <c r="A10921" i="11" s="1"/>
  <c r="A10922" i="11" s="1"/>
  <c r="A10923" i="11" s="1"/>
  <c r="A10924" i="11" s="1"/>
  <c r="A10925" i="11" s="1"/>
  <c r="A10926" i="11" s="1"/>
  <c r="A10927" i="11" s="1"/>
  <c r="A10928" i="11" s="1"/>
  <c r="A10929" i="11" s="1"/>
  <c r="A10930" i="11" s="1"/>
  <c r="A10931" i="11" s="1"/>
  <c r="A10932" i="11" s="1"/>
  <c r="A10933" i="11" s="1"/>
  <c r="A10934" i="11" s="1"/>
  <c r="A10935" i="11" s="1"/>
  <c r="A10936" i="11" s="1"/>
  <c r="A10937" i="11" s="1"/>
  <c r="A10938" i="11" s="1"/>
  <c r="A10939" i="11" s="1"/>
  <c r="A10940" i="11" s="1"/>
  <c r="A10941" i="11" s="1"/>
  <c r="A10942" i="11" s="1"/>
  <c r="A10943" i="11" s="1"/>
  <c r="A10944" i="11" s="1"/>
  <c r="A10945" i="11" s="1"/>
  <c r="A10946" i="11" s="1"/>
  <c r="A10947" i="11" s="1"/>
  <c r="A10948" i="11" s="1"/>
  <c r="A10949" i="11" s="1"/>
  <c r="A10950" i="11" s="1"/>
  <c r="A10951" i="11" s="1"/>
  <c r="A10952" i="11" s="1"/>
  <c r="A10953" i="11" s="1"/>
  <c r="A10954" i="11" s="1"/>
  <c r="A10955" i="11" s="1"/>
  <c r="A10956" i="11" s="1"/>
  <c r="A10957" i="11" s="1"/>
  <c r="A10958" i="11" s="1"/>
  <c r="A10959" i="11" s="1"/>
  <c r="A10960" i="11" s="1"/>
  <c r="A10961" i="11" s="1"/>
  <c r="A10962" i="11" s="1"/>
  <c r="A10963" i="11" s="1"/>
  <c r="A10964" i="11" s="1"/>
  <c r="A10965" i="11" s="1"/>
  <c r="A10966" i="11" s="1"/>
  <c r="A10967" i="11" s="1"/>
  <c r="A10968" i="11" s="1"/>
  <c r="A10969" i="11" s="1"/>
  <c r="A10970" i="11" s="1"/>
  <c r="A10971" i="11" s="1"/>
  <c r="A10972" i="11" s="1"/>
  <c r="A10973" i="11" s="1"/>
  <c r="A10974" i="11" s="1"/>
  <c r="A10975" i="11" s="1"/>
  <c r="A10976" i="11" s="1"/>
  <c r="A10977" i="11" s="1"/>
  <c r="A10978" i="11" s="1"/>
  <c r="A10979" i="11" s="1"/>
  <c r="A10980" i="11" s="1"/>
  <c r="A10981" i="11" s="1"/>
  <c r="A10982" i="11" s="1"/>
  <c r="A10983" i="11" s="1"/>
  <c r="A10984" i="11" s="1"/>
  <c r="A10985" i="11" s="1"/>
  <c r="A10986" i="11" s="1"/>
  <c r="A10987" i="11" s="1"/>
  <c r="A10988" i="11" s="1"/>
  <c r="A10989" i="11" s="1"/>
  <c r="A10990" i="11" s="1"/>
  <c r="A10991" i="11" s="1"/>
  <c r="A10992" i="11" s="1"/>
  <c r="A10993" i="11" s="1"/>
  <c r="A10994" i="11" s="1"/>
  <c r="A10995" i="11" s="1"/>
  <c r="A10996" i="11" s="1"/>
  <c r="A10997" i="11" s="1"/>
  <c r="A10998" i="11" s="1"/>
  <c r="A10999" i="11" s="1"/>
  <c r="A11000" i="11" s="1"/>
  <c r="A11001" i="11" s="1"/>
  <c r="A11002" i="11" s="1"/>
  <c r="A11003" i="11" s="1"/>
  <c r="A11004" i="11" s="1"/>
  <c r="A11005" i="11" s="1"/>
  <c r="A11006" i="11" s="1"/>
  <c r="A11007" i="11" s="1"/>
  <c r="A11008" i="11" s="1"/>
  <c r="A11009" i="11" s="1"/>
  <c r="A11010" i="11" s="1"/>
  <c r="A11011" i="11" s="1"/>
  <c r="A11012" i="11" s="1"/>
  <c r="A11013" i="11" s="1"/>
  <c r="A11014" i="11" s="1"/>
  <c r="A11015" i="11" s="1"/>
  <c r="A11016" i="11" s="1"/>
  <c r="A11017" i="11" s="1"/>
  <c r="A11018" i="11" s="1"/>
  <c r="A11019" i="11" s="1"/>
  <c r="A11020" i="11" s="1"/>
  <c r="A11021" i="11" s="1"/>
  <c r="A11022" i="11" s="1"/>
  <c r="A11023" i="11" s="1"/>
  <c r="A11024" i="11" s="1"/>
  <c r="A11025" i="11" s="1"/>
  <c r="A11026" i="11" s="1"/>
  <c r="A11027" i="11" s="1"/>
  <c r="A11028" i="11" s="1"/>
  <c r="A11029" i="11" s="1"/>
  <c r="A11030" i="11" s="1"/>
  <c r="A11031" i="11" s="1"/>
  <c r="A11032" i="11" s="1"/>
  <c r="A11033" i="11" s="1"/>
  <c r="A11034" i="11" s="1"/>
  <c r="A11035" i="11" s="1"/>
  <c r="A11036" i="11" s="1"/>
  <c r="A11037" i="11" s="1"/>
  <c r="A11038" i="11" s="1"/>
  <c r="A11039" i="11" s="1"/>
  <c r="A11040" i="11" s="1"/>
  <c r="A11041" i="11" s="1"/>
  <c r="A11042" i="11" s="1"/>
  <c r="A11043" i="11" s="1"/>
  <c r="A11044" i="11" s="1"/>
  <c r="A11045" i="11" s="1"/>
  <c r="A11046" i="11" s="1"/>
  <c r="A11047" i="11" s="1"/>
  <c r="A11048" i="11" s="1"/>
  <c r="A11049" i="11" s="1"/>
  <c r="A11050" i="11" s="1"/>
  <c r="A11051" i="11" s="1"/>
  <c r="A11052" i="11" s="1"/>
  <c r="A11053" i="11" s="1"/>
  <c r="A11054" i="11" s="1"/>
  <c r="A11055" i="11" s="1"/>
  <c r="A11056" i="11" s="1"/>
  <c r="A11057" i="11" s="1"/>
  <c r="A11058" i="11" s="1"/>
  <c r="A11059" i="11" s="1"/>
  <c r="A11060" i="11" s="1"/>
  <c r="A11061" i="11" s="1"/>
  <c r="A11062" i="11" s="1"/>
  <c r="A11063" i="11" s="1"/>
  <c r="A11064" i="11" s="1"/>
  <c r="A11065" i="11" s="1"/>
  <c r="A11066" i="11" s="1"/>
  <c r="A11067" i="11" s="1"/>
  <c r="A11068" i="11" s="1"/>
  <c r="A11069" i="11" s="1"/>
  <c r="A11070" i="11" s="1"/>
  <c r="A11071" i="11" s="1"/>
  <c r="A11072" i="11" s="1"/>
  <c r="A11073" i="11" s="1"/>
  <c r="A11074" i="11" s="1"/>
  <c r="A11075" i="11" s="1"/>
  <c r="A11076" i="11" s="1"/>
  <c r="A11077" i="11" s="1"/>
  <c r="A11078" i="11" s="1"/>
  <c r="A11079" i="11" s="1"/>
  <c r="A11080" i="11" s="1"/>
  <c r="A11081" i="11" s="1"/>
  <c r="A11082" i="11" s="1"/>
  <c r="A11083" i="11" s="1"/>
  <c r="A11084" i="11" s="1"/>
  <c r="A11085" i="11" s="1"/>
  <c r="A11086" i="11" s="1"/>
  <c r="A11087" i="11" s="1"/>
  <c r="A11088" i="11" s="1"/>
  <c r="A11089" i="11" s="1"/>
  <c r="A11090" i="11" s="1"/>
  <c r="A11091" i="11" s="1"/>
  <c r="A11092" i="11" s="1"/>
  <c r="A11093" i="11" s="1"/>
  <c r="A11094" i="11" s="1"/>
  <c r="A11095" i="11" s="1"/>
  <c r="A11096" i="11" s="1"/>
  <c r="A11097" i="11" s="1"/>
  <c r="A11098" i="11" s="1"/>
  <c r="A11099" i="11" s="1"/>
  <c r="A11100" i="11" s="1"/>
  <c r="A11101" i="11" s="1"/>
  <c r="A11102" i="11" s="1"/>
  <c r="A11103" i="11" s="1"/>
  <c r="A11104" i="11" s="1"/>
  <c r="A11105" i="11" s="1"/>
  <c r="A11106" i="11" s="1"/>
  <c r="A11107" i="11" s="1"/>
  <c r="A11108" i="11" s="1"/>
  <c r="A11109" i="11" s="1"/>
  <c r="A11110" i="11" s="1"/>
  <c r="A11111" i="11" s="1"/>
  <c r="A11112" i="11" s="1"/>
  <c r="A11113" i="11" s="1"/>
  <c r="A11114" i="11" s="1"/>
  <c r="A11115" i="11" s="1"/>
  <c r="A11116" i="11" s="1"/>
  <c r="A11117" i="11" s="1"/>
  <c r="A11118" i="11" s="1"/>
  <c r="A11119" i="11" s="1"/>
  <c r="A11120" i="11" s="1"/>
  <c r="A11121" i="11" s="1"/>
  <c r="A11122" i="11" s="1"/>
  <c r="A11123" i="11" s="1"/>
  <c r="A11124" i="11" s="1"/>
  <c r="A11125" i="11" s="1"/>
  <c r="A11126" i="11" s="1"/>
  <c r="A11127" i="11" s="1"/>
  <c r="A11128" i="11" s="1"/>
  <c r="A11129" i="11" s="1"/>
  <c r="A11130" i="11" s="1"/>
  <c r="A11131" i="11" s="1"/>
  <c r="A11132" i="11" s="1"/>
  <c r="A11133" i="11" s="1"/>
  <c r="A11134" i="11" s="1"/>
  <c r="A11135" i="11" s="1"/>
  <c r="A11136" i="11" s="1"/>
  <c r="A11137" i="11" s="1"/>
  <c r="A11138" i="11" s="1"/>
  <c r="A11139" i="11" s="1"/>
  <c r="A11140" i="11" s="1"/>
  <c r="A11141" i="11" s="1"/>
  <c r="A11142" i="11" s="1"/>
  <c r="A11143" i="11" s="1"/>
  <c r="A11144" i="11" s="1"/>
  <c r="A11145" i="11" s="1"/>
  <c r="A11146" i="11" s="1"/>
  <c r="A11147" i="11" s="1"/>
  <c r="A11148" i="11" s="1"/>
  <c r="A11149" i="11" s="1"/>
  <c r="A11150" i="11" s="1"/>
  <c r="A11151" i="11" s="1"/>
  <c r="A11152" i="11" s="1"/>
  <c r="A11153" i="11" s="1"/>
  <c r="A11154" i="11" s="1"/>
  <c r="A11155" i="11" s="1"/>
  <c r="A11156" i="11" s="1"/>
  <c r="A11157" i="11" s="1"/>
  <c r="A11158" i="11" s="1"/>
  <c r="A11159" i="11" s="1"/>
  <c r="A11160" i="11" s="1"/>
  <c r="A11161" i="11" s="1"/>
  <c r="A11162" i="11" s="1"/>
  <c r="A11163" i="11" s="1"/>
  <c r="A11164" i="11" s="1"/>
  <c r="A11165" i="11" s="1"/>
  <c r="A11166" i="11" s="1"/>
  <c r="A11167" i="11" s="1"/>
  <c r="A11168" i="11" s="1"/>
  <c r="A11169" i="11" s="1"/>
  <c r="A11170" i="11" s="1"/>
  <c r="A11171" i="11" s="1"/>
  <c r="A11172" i="11" s="1"/>
  <c r="A11173" i="11" s="1"/>
  <c r="A11174" i="11" s="1"/>
  <c r="A11175" i="11" s="1"/>
  <c r="A11176" i="11" s="1"/>
  <c r="A11177" i="11" s="1"/>
  <c r="A11178" i="11" s="1"/>
  <c r="A11179" i="11" s="1"/>
  <c r="A11180" i="11" s="1"/>
  <c r="A11181" i="11" s="1"/>
  <c r="A11182" i="11" s="1"/>
  <c r="A11183" i="11" s="1"/>
  <c r="A11184" i="11" s="1"/>
  <c r="A11185" i="11" s="1"/>
  <c r="A11186" i="11" s="1"/>
  <c r="A11187" i="11" s="1"/>
  <c r="A11188" i="11" s="1"/>
  <c r="A11189" i="11" s="1"/>
  <c r="A11190" i="11" s="1"/>
  <c r="A11191" i="11" s="1"/>
  <c r="A11192" i="11" s="1"/>
  <c r="A11193" i="11" s="1"/>
  <c r="A11194" i="11" s="1"/>
  <c r="A11195" i="11" s="1"/>
  <c r="A11196" i="11" s="1"/>
  <c r="A11197" i="11" s="1"/>
  <c r="A11198" i="11" s="1"/>
  <c r="A11199" i="11" s="1"/>
  <c r="A11200" i="11" s="1"/>
  <c r="A11201" i="11" s="1"/>
  <c r="A11202" i="11" s="1"/>
  <c r="A11203" i="11" s="1"/>
  <c r="A11204" i="11" s="1"/>
  <c r="A11205" i="11" s="1"/>
  <c r="A11206" i="11" s="1"/>
  <c r="A11207" i="11" s="1"/>
  <c r="A11208" i="11" s="1"/>
  <c r="A11209" i="11" s="1"/>
  <c r="A11210" i="11" s="1"/>
  <c r="A11211" i="11" s="1"/>
  <c r="A11212" i="11" s="1"/>
  <c r="A11213" i="11" s="1"/>
  <c r="A11214" i="11" s="1"/>
  <c r="A11215" i="11" s="1"/>
  <c r="A11216" i="11" s="1"/>
  <c r="A11217" i="11" s="1"/>
  <c r="A11218" i="11" s="1"/>
  <c r="A11219" i="11" s="1"/>
  <c r="A11220" i="11" s="1"/>
  <c r="A11221" i="11" s="1"/>
  <c r="A11222" i="11" s="1"/>
  <c r="A11223" i="11" s="1"/>
  <c r="A11224" i="11" s="1"/>
  <c r="A11225" i="11" s="1"/>
  <c r="A11226" i="11" s="1"/>
  <c r="A11227" i="11" s="1"/>
  <c r="A11228" i="11" s="1"/>
  <c r="A11229" i="11" s="1"/>
  <c r="A11230" i="11" s="1"/>
  <c r="A11231" i="11" s="1"/>
  <c r="A11232" i="11" s="1"/>
  <c r="A11233" i="11" s="1"/>
  <c r="A11234" i="11" s="1"/>
  <c r="A11235" i="11" s="1"/>
  <c r="A11236" i="11" s="1"/>
  <c r="A11237" i="11" s="1"/>
  <c r="A11238" i="11" s="1"/>
  <c r="A11239" i="11" s="1"/>
  <c r="A11240" i="11" s="1"/>
  <c r="A11241" i="11" s="1"/>
  <c r="A11242" i="11" s="1"/>
  <c r="A11243" i="11" s="1"/>
  <c r="A11244" i="11" s="1"/>
  <c r="A11245" i="11" s="1"/>
  <c r="A11246" i="11" s="1"/>
  <c r="A11247" i="11" s="1"/>
  <c r="A11248" i="11" s="1"/>
  <c r="A11249" i="11" s="1"/>
  <c r="A11250" i="11" s="1"/>
  <c r="A11251" i="11" s="1"/>
  <c r="A11252" i="11" s="1"/>
  <c r="A11253" i="11" s="1"/>
  <c r="A11254" i="11" s="1"/>
  <c r="A11255" i="11" s="1"/>
  <c r="A11256" i="11" s="1"/>
  <c r="A11257" i="11" s="1"/>
  <c r="A11258" i="11" s="1"/>
  <c r="A11259" i="11" s="1"/>
  <c r="A11260" i="11" s="1"/>
  <c r="A11261" i="11" s="1"/>
  <c r="A11262" i="11" s="1"/>
  <c r="A11263" i="11" s="1"/>
  <c r="A11264" i="11" s="1"/>
  <c r="A11265" i="11" s="1"/>
  <c r="A11266" i="11" s="1"/>
  <c r="A11267" i="11" s="1"/>
  <c r="A11268" i="11" s="1"/>
  <c r="A11269" i="11" s="1"/>
  <c r="A11270" i="11" s="1"/>
  <c r="A11271" i="11" s="1"/>
  <c r="A11272" i="11" s="1"/>
  <c r="A11273" i="11" s="1"/>
  <c r="A11274" i="11" s="1"/>
  <c r="A11275" i="11" s="1"/>
  <c r="A11276" i="11" s="1"/>
  <c r="A11277" i="11" s="1"/>
  <c r="A11278" i="11" s="1"/>
  <c r="A11279" i="11" s="1"/>
  <c r="A11280" i="11" s="1"/>
  <c r="A11281" i="11" s="1"/>
  <c r="A11282" i="11" s="1"/>
  <c r="A11283" i="11" s="1"/>
  <c r="A11284" i="11" s="1"/>
  <c r="A11285" i="11" s="1"/>
  <c r="A11286" i="11" s="1"/>
  <c r="A11287" i="11" s="1"/>
  <c r="A11288" i="11" s="1"/>
  <c r="A11289" i="11" s="1"/>
  <c r="A11290" i="11" s="1"/>
  <c r="A11291" i="11" s="1"/>
  <c r="A11292" i="11" s="1"/>
  <c r="A11293" i="11" s="1"/>
  <c r="A11294" i="11" s="1"/>
  <c r="A11295" i="11" s="1"/>
  <c r="A11296" i="11" s="1"/>
  <c r="A11297" i="11" s="1"/>
  <c r="A11298" i="11" s="1"/>
  <c r="A11299" i="11" s="1"/>
  <c r="A11300" i="11" s="1"/>
  <c r="A11301" i="11" s="1"/>
  <c r="A11302" i="11" s="1"/>
  <c r="A11303" i="11" s="1"/>
  <c r="A11304" i="11" s="1"/>
  <c r="A11305" i="11" s="1"/>
  <c r="A11306" i="11" s="1"/>
  <c r="A11307" i="11" s="1"/>
  <c r="A11308" i="11" s="1"/>
  <c r="A11309" i="11" s="1"/>
  <c r="A11310" i="11" s="1"/>
  <c r="A11311" i="11" s="1"/>
  <c r="A11312" i="11" s="1"/>
  <c r="A11313" i="11" s="1"/>
  <c r="A11314" i="11" s="1"/>
  <c r="A11315" i="11" s="1"/>
  <c r="A11316" i="11" s="1"/>
  <c r="A11317" i="11" s="1"/>
  <c r="A11318" i="11" s="1"/>
  <c r="A11319" i="11" s="1"/>
  <c r="A11320" i="11" s="1"/>
  <c r="A11321" i="11" s="1"/>
  <c r="A11322" i="11" s="1"/>
  <c r="A11323" i="11" s="1"/>
  <c r="A11324" i="11" s="1"/>
  <c r="A11325" i="11" s="1"/>
  <c r="A11326" i="11" s="1"/>
  <c r="A11327" i="11" s="1"/>
  <c r="A11328" i="11" s="1"/>
  <c r="A11329" i="11" s="1"/>
  <c r="A11330" i="11" s="1"/>
  <c r="A11331" i="11" s="1"/>
  <c r="A11332" i="11" s="1"/>
  <c r="A11333" i="11" s="1"/>
  <c r="A11334" i="11" s="1"/>
  <c r="A11335" i="11" s="1"/>
  <c r="A11336" i="11" s="1"/>
  <c r="A11337" i="11" s="1"/>
  <c r="A11338" i="11" s="1"/>
  <c r="A11339" i="11" s="1"/>
  <c r="A11340" i="11" s="1"/>
  <c r="A11341" i="11" s="1"/>
  <c r="A11342" i="11" s="1"/>
  <c r="A11343" i="11" s="1"/>
  <c r="A11344" i="11" s="1"/>
  <c r="A11345" i="11" s="1"/>
  <c r="A11346" i="11" s="1"/>
  <c r="A11347" i="11" s="1"/>
  <c r="A11348" i="11" s="1"/>
  <c r="A11349" i="11" s="1"/>
  <c r="A11350" i="11" s="1"/>
  <c r="A11351" i="11" s="1"/>
  <c r="A11352" i="11" s="1"/>
  <c r="A11353" i="11" s="1"/>
  <c r="A11354" i="11" s="1"/>
  <c r="A11355" i="11" s="1"/>
  <c r="A11356" i="11" s="1"/>
  <c r="A11357" i="11" s="1"/>
  <c r="A11358" i="11" s="1"/>
  <c r="A11359" i="11" s="1"/>
  <c r="A11360" i="11" s="1"/>
  <c r="A11361" i="11" s="1"/>
  <c r="A11362" i="11" s="1"/>
  <c r="A11363" i="11" s="1"/>
  <c r="A11364" i="11" s="1"/>
  <c r="A11365" i="11" s="1"/>
  <c r="A11366" i="11" s="1"/>
  <c r="A11367" i="11" s="1"/>
  <c r="A11368" i="11" s="1"/>
  <c r="A11369" i="11" s="1"/>
  <c r="A11370" i="11" s="1"/>
  <c r="A11371" i="11" s="1"/>
  <c r="A11372" i="11" s="1"/>
  <c r="A11373" i="11" s="1"/>
  <c r="A11374" i="11" s="1"/>
  <c r="A11375" i="11" s="1"/>
  <c r="A11376" i="11" s="1"/>
  <c r="A11377" i="11" s="1"/>
  <c r="A11378" i="11" s="1"/>
  <c r="A11379" i="11" s="1"/>
  <c r="A11380" i="11" s="1"/>
  <c r="A11381" i="11" s="1"/>
  <c r="A11382" i="11" s="1"/>
  <c r="A11383" i="11" s="1"/>
  <c r="A11384" i="11" s="1"/>
  <c r="A11385" i="11" s="1"/>
  <c r="A11386" i="11" s="1"/>
  <c r="A11387" i="11" s="1"/>
  <c r="A11388" i="11" s="1"/>
  <c r="A11389" i="11" s="1"/>
  <c r="A11390" i="11" s="1"/>
  <c r="A11391" i="11" s="1"/>
  <c r="A11392" i="11" s="1"/>
  <c r="A11393" i="11" s="1"/>
  <c r="A11394" i="11" s="1"/>
  <c r="A11395" i="11" s="1"/>
  <c r="A11396" i="11" s="1"/>
  <c r="A11397" i="11" s="1"/>
  <c r="A11398" i="11" s="1"/>
  <c r="A11399" i="11" s="1"/>
  <c r="A11400" i="11" s="1"/>
  <c r="A11401" i="11" s="1"/>
  <c r="A11402" i="11" s="1"/>
  <c r="A11403" i="11" s="1"/>
  <c r="A11404" i="11" s="1"/>
  <c r="A11405" i="11" s="1"/>
  <c r="A11406" i="11" s="1"/>
  <c r="A11407" i="11" s="1"/>
  <c r="A11408" i="11" s="1"/>
  <c r="A11409" i="11" s="1"/>
  <c r="A11410" i="11" s="1"/>
  <c r="A11411" i="11" s="1"/>
  <c r="A11412" i="11" s="1"/>
  <c r="A11413" i="11" s="1"/>
  <c r="A11414" i="11" s="1"/>
  <c r="A11415" i="11" s="1"/>
  <c r="A11416" i="11" s="1"/>
  <c r="A11417" i="11" s="1"/>
  <c r="A11418" i="11" s="1"/>
  <c r="A11419" i="11" s="1"/>
  <c r="A11420" i="11" s="1"/>
  <c r="A11421" i="11" s="1"/>
  <c r="A11422" i="11" s="1"/>
  <c r="A11423" i="11" s="1"/>
  <c r="A11424" i="11" s="1"/>
  <c r="A11425" i="11" s="1"/>
  <c r="A11426" i="11" s="1"/>
  <c r="A11427" i="11" s="1"/>
  <c r="A11428" i="11" s="1"/>
  <c r="A11429" i="11" s="1"/>
  <c r="A11430" i="11" s="1"/>
  <c r="A11431" i="11" s="1"/>
  <c r="A11432" i="11" s="1"/>
  <c r="A11433" i="11" s="1"/>
  <c r="A11434" i="11" s="1"/>
  <c r="A11435" i="11" s="1"/>
  <c r="A11436" i="11" s="1"/>
  <c r="A11437" i="11" s="1"/>
  <c r="A11438" i="11" s="1"/>
  <c r="A11439" i="11" s="1"/>
  <c r="A11440" i="11" s="1"/>
  <c r="A11441" i="11" s="1"/>
  <c r="A11442" i="11" s="1"/>
  <c r="A11443" i="11" s="1"/>
  <c r="A11444" i="11" s="1"/>
  <c r="A11445" i="11" s="1"/>
  <c r="A11446" i="11" s="1"/>
  <c r="A11447" i="11" s="1"/>
  <c r="A11448" i="11" s="1"/>
  <c r="A11449" i="11" s="1"/>
  <c r="A11450" i="11" s="1"/>
  <c r="A11451" i="11" s="1"/>
  <c r="A11452" i="11" s="1"/>
  <c r="A11453" i="11" s="1"/>
  <c r="A11454" i="11" s="1"/>
  <c r="A11455" i="11" s="1"/>
  <c r="A11456" i="11" s="1"/>
  <c r="A11457" i="11" s="1"/>
  <c r="A11458" i="11" s="1"/>
  <c r="A11459" i="11" s="1"/>
  <c r="A11460" i="11" s="1"/>
  <c r="A11461" i="11" s="1"/>
  <c r="A11462" i="11" s="1"/>
  <c r="A11463" i="11" s="1"/>
  <c r="A11464" i="11" s="1"/>
  <c r="A11465" i="11" s="1"/>
  <c r="A11466" i="11" s="1"/>
  <c r="A11467" i="11" s="1"/>
  <c r="A11468" i="11" s="1"/>
  <c r="A11469" i="11" s="1"/>
  <c r="A11470" i="11" s="1"/>
  <c r="A11471" i="11" s="1"/>
  <c r="A11472" i="11" s="1"/>
  <c r="A11473" i="11" s="1"/>
  <c r="A11474" i="11" s="1"/>
  <c r="A11475" i="11" s="1"/>
  <c r="A11476" i="11" s="1"/>
  <c r="A11477" i="11" s="1"/>
  <c r="A11478" i="11" s="1"/>
  <c r="A11479" i="11" s="1"/>
  <c r="A11480" i="11" s="1"/>
  <c r="A11481" i="11" s="1"/>
  <c r="A11482" i="11" s="1"/>
  <c r="A11483" i="11" s="1"/>
  <c r="A11484" i="11" s="1"/>
  <c r="A11485" i="11" s="1"/>
  <c r="A11486" i="11" s="1"/>
  <c r="A11487" i="11" s="1"/>
  <c r="A11488" i="11" s="1"/>
  <c r="A11489" i="11" s="1"/>
  <c r="A11490" i="11" s="1"/>
  <c r="A11491" i="11" s="1"/>
  <c r="A11492" i="11" s="1"/>
  <c r="A11493" i="11" s="1"/>
  <c r="A11494" i="11" s="1"/>
  <c r="A11495" i="11" s="1"/>
  <c r="A11496" i="11" s="1"/>
  <c r="A11497" i="11" s="1"/>
  <c r="A11498" i="11" s="1"/>
  <c r="A11499" i="11" s="1"/>
  <c r="A11500" i="11" s="1"/>
  <c r="A11501" i="11" s="1"/>
  <c r="A11502" i="11" s="1"/>
  <c r="A11503" i="11" s="1"/>
  <c r="A11504" i="11" s="1"/>
  <c r="A11505" i="11" s="1"/>
  <c r="A11506" i="11" s="1"/>
  <c r="A11507" i="11" s="1"/>
  <c r="A11508" i="11" s="1"/>
  <c r="A11509" i="11" s="1"/>
  <c r="A11510" i="11" s="1"/>
  <c r="A11511" i="11" s="1"/>
  <c r="A11512" i="11" s="1"/>
  <c r="A11513" i="11" s="1"/>
  <c r="A11514" i="11" s="1"/>
  <c r="A11515" i="11" s="1"/>
  <c r="A11516" i="11" s="1"/>
  <c r="A11517" i="11" s="1"/>
  <c r="A11518" i="11" s="1"/>
  <c r="A11519" i="11" s="1"/>
  <c r="A11520" i="11" s="1"/>
  <c r="A11521" i="11" s="1"/>
  <c r="A11522" i="11" s="1"/>
  <c r="A11523" i="11" s="1"/>
  <c r="A11524" i="11" s="1"/>
  <c r="A11525" i="11" s="1"/>
  <c r="A11526" i="11" s="1"/>
  <c r="A11527" i="11" s="1"/>
  <c r="A11528" i="11" s="1"/>
  <c r="A11529" i="11" s="1"/>
  <c r="A11530" i="11" s="1"/>
  <c r="A11531" i="11" s="1"/>
  <c r="A11532" i="11" s="1"/>
  <c r="A11533" i="11" s="1"/>
  <c r="A11534" i="11" s="1"/>
  <c r="A11535" i="11" s="1"/>
  <c r="A11536" i="11" s="1"/>
  <c r="A11537" i="11" s="1"/>
  <c r="A11538" i="11" s="1"/>
  <c r="A11539" i="11" s="1"/>
  <c r="A11540" i="11" s="1"/>
  <c r="A11541" i="11" s="1"/>
  <c r="A11542" i="11" s="1"/>
  <c r="A11543" i="11" s="1"/>
  <c r="A11544" i="11" s="1"/>
  <c r="A11545" i="11" s="1"/>
  <c r="A11546" i="11" s="1"/>
  <c r="A11547" i="11" s="1"/>
  <c r="A11548" i="11" s="1"/>
  <c r="A11549" i="11" s="1"/>
  <c r="A11550" i="11" s="1"/>
  <c r="A11551" i="11" s="1"/>
  <c r="A11552" i="11" s="1"/>
  <c r="A11553" i="11" s="1"/>
  <c r="A11554" i="11" s="1"/>
  <c r="A11555" i="11" s="1"/>
  <c r="A11556" i="11" s="1"/>
  <c r="A11557" i="11" s="1"/>
  <c r="A11558" i="11" s="1"/>
  <c r="A11559" i="11" s="1"/>
  <c r="A11560" i="11" s="1"/>
  <c r="A11561" i="11" s="1"/>
  <c r="A11562" i="11" s="1"/>
  <c r="A11563" i="11" s="1"/>
  <c r="A11564" i="11" s="1"/>
  <c r="A11565" i="11" s="1"/>
  <c r="A11566" i="11" s="1"/>
  <c r="A11567" i="11" s="1"/>
  <c r="A11568" i="11" s="1"/>
  <c r="A11569" i="11" s="1"/>
  <c r="A11570" i="11" s="1"/>
  <c r="A11571" i="11" s="1"/>
  <c r="A11572" i="11" s="1"/>
  <c r="A11573" i="11" s="1"/>
  <c r="A11574" i="11" s="1"/>
  <c r="A11575" i="11" s="1"/>
  <c r="A11576" i="11" s="1"/>
  <c r="A11577" i="11" s="1"/>
  <c r="A11578" i="11" s="1"/>
  <c r="A11579" i="11" s="1"/>
  <c r="A11580" i="11" s="1"/>
  <c r="A11581" i="11" s="1"/>
  <c r="A11582" i="11" s="1"/>
  <c r="A11583" i="11" s="1"/>
  <c r="A11584" i="11" s="1"/>
  <c r="A11585" i="11" s="1"/>
  <c r="A11586" i="11" s="1"/>
  <c r="A11587" i="11" s="1"/>
  <c r="A11588" i="11" s="1"/>
  <c r="A11589" i="11" s="1"/>
  <c r="A11590" i="11" s="1"/>
  <c r="A11591" i="11" s="1"/>
  <c r="A11592" i="11" s="1"/>
  <c r="A11593" i="11" s="1"/>
  <c r="A11594" i="11" s="1"/>
  <c r="A11595" i="11" s="1"/>
  <c r="A11596" i="11" s="1"/>
  <c r="A11597" i="11" s="1"/>
  <c r="A11598" i="11" s="1"/>
  <c r="A11599" i="11" s="1"/>
  <c r="A11600" i="11" s="1"/>
  <c r="A11601" i="11" s="1"/>
  <c r="A11602" i="11" s="1"/>
  <c r="A11603" i="11" s="1"/>
  <c r="A11604" i="11" s="1"/>
  <c r="A11605" i="11" s="1"/>
  <c r="A11606" i="11" s="1"/>
  <c r="A11607" i="11" s="1"/>
  <c r="A11608" i="11" s="1"/>
  <c r="A11609" i="11" s="1"/>
  <c r="A11610" i="11" s="1"/>
  <c r="A11611" i="11" s="1"/>
  <c r="A11612" i="11" s="1"/>
  <c r="A11613" i="11" s="1"/>
  <c r="A11614" i="11" s="1"/>
  <c r="A11615" i="11" s="1"/>
  <c r="A11616" i="11" s="1"/>
  <c r="A11617" i="11" s="1"/>
  <c r="A11618" i="11" s="1"/>
  <c r="A11619" i="11" s="1"/>
  <c r="A11620" i="11" s="1"/>
  <c r="A11621" i="11" s="1"/>
  <c r="A11622" i="11" s="1"/>
  <c r="A11623" i="11" s="1"/>
  <c r="A11624" i="11" s="1"/>
  <c r="A11625" i="11" s="1"/>
  <c r="A11626" i="11" s="1"/>
  <c r="A11627" i="11" s="1"/>
  <c r="A11628" i="11" s="1"/>
  <c r="A11629" i="11" s="1"/>
  <c r="A11630" i="11" s="1"/>
  <c r="A11631" i="11" s="1"/>
  <c r="A11632" i="11" s="1"/>
  <c r="A11633" i="11" s="1"/>
  <c r="A11634" i="11" s="1"/>
  <c r="A11635" i="11" s="1"/>
  <c r="A11636" i="11" s="1"/>
  <c r="A11637" i="11" s="1"/>
  <c r="A11638" i="11" s="1"/>
  <c r="A11639" i="11" s="1"/>
  <c r="A11640" i="11" s="1"/>
  <c r="A11641" i="11" s="1"/>
  <c r="A11642" i="11" s="1"/>
  <c r="A11643" i="11" s="1"/>
  <c r="A11644" i="11" s="1"/>
  <c r="A11645" i="11" s="1"/>
  <c r="A11646" i="11" s="1"/>
  <c r="A11647" i="11" s="1"/>
  <c r="A11648" i="11" s="1"/>
  <c r="A11649" i="11" s="1"/>
  <c r="A11650" i="11" s="1"/>
  <c r="A11651" i="11" s="1"/>
  <c r="A11652" i="11" s="1"/>
  <c r="A11653" i="11" s="1"/>
  <c r="A11654" i="11" s="1"/>
  <c r="A11655" i="11" s="1"/>
  <c r="A11656" i="11" s="1"/>
  <c r="A11657" i="11" s="1"/>
  <c r="A11658" i="11" s="1"/>
  <c r="A11659" i="11" s="1"/>
  <c r="A11660" i="11" s="1"/>
  <c r="A11661" i="11" s="1"/>
  <c r="A11662" i="11" s="1"/>
  <c r="A11663" i="11" s="1"/>
  <c r="A11664" i="11" s="1"/>
  <c r="A11665" i="11" s="1"/>
  <c r="A11666" i="11" s="1"/>
  <c r="A11667" i="11" s="1"/>
  <c r="A11668" i="11" s="1"/>
  <c r="A11669" i="11" s="1"/>
  <c r="A11670" i="11" s="1"/>
  <c r="A11671" i="11" s="1"/>
  <c r="A11672" i="11" s="1"/>
  <c r="A11673" i="11" s="1"/>
  <c r="A11674" i="11" s="1"/>
  <c r="A11675" i="11" s="1"/>
  <c r="A11676" i="11" s="1"/>
  <c r="A11677" i="11" s="1"/>
  <c r="A11678" i="11" s="1"/>
  <c r="A11679" i="11" s="1"/>
  <c r="A11680" i="11" s="1"/>
  <c r="A11681" i="11" s="1"/>
  <c r="A11682" i="11" s="1"/>
  <c r="A11683" i="11" s="1"/>
  <c r="A11684" i="11" s="1"/>
  <c r="A11685" i="11" s="1"/>
  <c r="A11686" i="11" s="1"/>
  <c r="A11687" i="11" s="1"/>
  <c r="A11688" i="11" s="1"/>
  <c r="A11689" i="11" s="1"/>
  <c r="A11690" i="11" s="1"/>
  <c r="A11691" i="11" s="1"/>
  <c r="A11692" i="11" s="1"/>
  <c r="A11693" i="11" s="1"/>
  <c r="A11694" i="11" s="1"/>
  <c r="A11695" i="11" s="1"/>
  <c r="A11696" i="11" s="1"/>
  <c r="A11697" i="11" s="1"/>
  <c r="A11698" i="11" s="1"/>
  <c r="A11699" i="11" s="1"/>
  <c r="A11700" i="11" s="1"/>
  <c r="A11701" i="11" s="1"/>
  <c r="A11702" i="11" s="1"/>
  <c r="A11703" i="11" s="1"/>
  <c r="A11704" i="11" s="1"/>
  <c r="A11705" i="11" s="1"/>
  <c r="A11706" i="11" s="1"/>
  <c r="A11707" i="11" s="1"/>
  <c r="A11708" i="11" s="1"/>
  <c r="A11709" i="11" s="1"/>
  <c r="A11710" i="11" s="1"/>
  <c r="A11711" i="11" s="1"/>
  <c r="A11712" i="11" s="1"/>
  <c r="A11713" i="11" s="1"/>
  <c r="A11714" i="11" s="1"/>
  <c r="A11715" i="11" s="1"/>
  <c r="A11716" i="11" s="1"/>
  <c r="A11717" i="11" s="1"/>
  <c r="A11718" i="11" s="1"/>
  <c r="A11719" i="11" s="1"/>
  <c r="A11720" i="11" s="1"/>
  <c r="A11721" i="11" s="1"/>
  <c r="A11722" i="11" s="1"/>
  <c r="A11723" i="11" s="1"/>
  <c r="A11724" i="11" s="1"/>
  <c r="A11725" i="11" s="1"/>
  <c r="A11726" i="11" s="1"/>
  <c r="A11727" i="11" s="1"/>
  <c r="A11728" i="11" s="1"/>
  <c r="A11729" i="11" s="1"/>
  <c r="A11730" i="11" s="1"/>
  <c r="A11731" i="11" s="1"/>
  <c r="A11732" i="11" s="1"/>
  <c r="A11733" i="11" s="1"/>
  <c r="A11734" i="11" s="1"/>
  <c r="A11735" i="11" s="1"/>
  <c r="A11736" i="11" s="1"/>
  <c r="A11737" i="11" s="1"/>
  <c r="A11738" i="11" s="1"/>
  <c r="A11739" i="11" s="1"/>
  <c r="A11740" i="11" s="1"/>
  <c r="A11741" i="11" s="1"/>
  <c r="A11742" i="11" s="1"/>
  <c r="A11743" i="11" s="1"/>
  <c r="A11744" i="11" s="1"/>
  <c r="A11745" i="11" s="1"/>
  <c r="A11746" i="11" s="1"/>
  <c r="A11747" i="11" s="1"/>
  <c r="A11748" i="11" s="1"/>
  <c r="A11749" i="11" s="1"/>
  <c r="A11750" i="11" s="1"/>
  <c r="A11751" i="11" s="1"/>
  <c r="A11752" i="11" s="1"/>
  <c r="A11753" i="11" s="1"/>
  <c r="A11754" i="11" s="1"/>
  <c r="A11755" i="11" s="1"/>
  <c r="A11756" i="11" s="1"/>
  <c r="A11757" i="11" s="1"/>
  <c r="A11758" i="11" s="1"/>
  <c r="A11759" i="11" s="1"/>
  <c r="A11760" i="11" s="1"/>
  <c r="A11761" i="11" s="1"/>
  <c r="A11762" i="11" s="1"/>
  <c r="A11763" i="11" s="1"/>
  <c r="A11764" i="11" s="1"/>
  <c r="A11765" i="11" s="1"/>
  <c r="A11766" i="11" s="1"/>
  <c r="A11767" i="11" s="1"/>
  <c r="A11768" i="11" s="1"/>
  <c r="A11769" i="11" s="1"/>
  <c r="A11770" i="11" s="1"/>
  <c r="A11771" i="11" s="1"/>
  <c r="A11772" i="11" s="1"/>
  <c r="A11773" i="11" s="1"/>
  <c r="A11774" i="11" s="1"/>
  <c r="A11775" i="11" s="1"/>
  <c r="A11776" i="11" s="1"/>
  <c r="A11777" i="11" s="1"/>
  <c r="A11778" i="11" s="1"/>
  <c r="A11779" i="11" s="1"/>
  <c r="A11780" i="11" s="1"/>
  <c r="A11781" i="11" s="1"/>
  <c r="A11782" i="11" s="1"/>
  <c r="A11783" i="11" s="1"/>
  <c r="A11784" i="11" s="1"/>
  <c r="A11785" i="11" s="1"/>
  <c r="A11786" i="11" s="1"/>
  <c r="A11787" i="11" s="1"/>
  <c r="A11788" i="11" s="1"/>
  <c r="A11789" i="11" s="1"/>
  <c r="A11790" i="11" s="1"/>
  <c r="A11791" i="11" s="1"/>
  <c r="A11792" i="11" s="1"/>
  <c r="A11793" i="11" s="1"/>
  <c r="A11794" i="11" s="1"/>
  <c r="A11795" i="11" s="1"/>
  <c r="A11796" i="11" s="1"/>
  <c r="A11797" i="11" s="1"/>
  <c r="A11798" i="11" s="1"/>
  <c r="A11799" i="11" s="1"/>
  <c r="A11800" i="11" s="1"/>
  <c r="A11801" i="11" s="1"/>
  <c r="A11802" i="11" s="1"/>
  <c r="A11803" i="11" s="1"/>
  <c r="A11804" i="11" s="1"/>
  <c r="A11805" i="11" s="1"/>
  <c r="A11806" i="11" s="1"/>
  <c r="A11807" i="11" s="1"/>
  <c r="A11808" i="11" s="1"/>
  <c r="A11809" i="11" s="1"/>
  <c r="A11810" i="11" s="1"/>
  <c r="A11811" i="11" s="1"/>
  <c r="A11812" i="11" s="1"/>
  <c r="A11813" i="11" s="1"/>
  <c r="A11814" i="11" s="1"/>
  <c r="A11815" i="11" s="1"/>
  <c r="A11816" i="11" s="1"/>
  <c r="A11817" i="11" s="1"/>
  <c r="A11818" i="11" s="1"/>
  <c r="A11819" i="11" s="1"/>
  <c r="A11820" i="11" s="1"/>
  <c r="A11821" i="11" s="1"/>
  <c r="A11822" i="11" s="1"/>
  <c r="A11823" i="11" s="1"/>
  <c r="A11824" i="11" s="1"/>
  <c r="A11825" i="11" s="1"/>
  <c r="A11826" i="11" s="1"/>
  <c r="A11827" i="11" s="1"/>
  <c r="A11828" i="11" s="1"/>
  <c r="A11829" i="11" s="1"/>
  <c r="A11830" i="11" s="1"/>
  <c r="A11831" i="11" s="1"/>
  <c r="A11832" i="11" s="1"/>
  <c r="A11833" i="11" s="1"/>
  <c r="A11834" i="11" s="1"/>
  <c r="A11835" i="11" s="1"/>
  <c r="A11836" i="11" s="1"/>
  <c r="A11837" i="11" s="1"/>
  <c r="A11838" i="11" s="1"/>
  <c r="A11839" i="11" s="1"/>
  <c r="A11840" i="11" s="1"/>
  <c r="A11841" i="11" s="1"/>
  <c r="A11842" i="11" s="1"/>
  <c r="A11843" i="11" s="1"/>
  <c r="A11844" i="11" s="1"/>
  <c r="A11845" i="11" s="1"/>
  <c r="A11846" i="11" s="1"/>
  <c r="A11847" i="11" s="1"/>
  <c r="A11848" i="11" s="1"/>
  <c r="A11849" i="11" s="1"/>
  <c r="A11850" i="11" s="1"/>
  <c r="A11851" i="11" s="1"/>
  <c r="A11852" i="11" s="1"/>
  <c r="A11853" i="11" s="1"/>
  <c r="A11854" i="11" s="1"/>
  <c r="A11855" i="11" s="1"/>
  <c r="A11856" i="11" s="1"/>
  <c r="A11857" i="11" s="1"/>
  <c r="A11858" i="11" s="1"/>
  <c r="A11859" i="11" s="1"/>
  <c r="A11860" i="11" s="1"/>
  <c r="A11861" i="11" s="1"/>
  <c r="A11862" i="11" s="1"/>
  <c r="A11863" i="11" s="1"/>
  <c r="A11864" i="11" s="1"/>
  <c r="A11865" i="11" s="1"/>
  <c r="A11866" i="11" s="1"/>
  <c r="A11867" i="11" s="1"/>
  <c r="A11868" i="11" s="1"/>
  <c r="A11869" i="11" s="1"/>
  <c r="A11870" i="11" s="1"/>
  <c r="A11871" i="11" s="1"/>
  <c r="A11872" i="11" s="1"/>
  <c r="A11873" i="11" s="1"/>
  <c r="A11874" i="11" s="1"/>
  <c r="A11875" i="11" s="1"/>
  <c r="A11876" i="11" s="1"/>
  <c r="A11877" i="11" s="1"/>
  <c r="A11878" i="11" s="1"/>
  <c r="A11879" i="11" s="1"/>
  <c r="A11880" i="11" s="1"/>
  <c r="A11881" i="11" s="1"/>
  <c r="A11882" i="11" s="1"/>
  <c r="A11883" i="11" s="1"/>
  <c r="A11884" i="11" s="1"/>
  <c r="A11885" i="11" s="1"/>
  <c r="A11886" i="11" s="1"/>
  <c r="A11887" i="11" s="1"/>
  <c r="A11888" i="11" s="1"/>
  <c r="A11889" i="11" s="1"/>
  <c r="A11890" i="11" s="1"/>
  <c r="A11891" i="11" s="1"/>
  <c r="A11892" i="11" s="1"/>
  <c r="A11893" i="11" s="1"/>
  <c r="A11894" i="11" s="1"/>
  <c r="A11895" i="11" s="1"/>
  <c r="A11896" i="11" s="1"/>
  <c r="A11897" i="11" s="1"/>
  <c r="A11898" i="11" s="1"/>
  <c r="A11899" i="11" s="1"/>
  <c r="A11900" i="11" s="1"/>
  <c r="A11901" i="11" s="1"/>
  <c r="A11902" i="11" s="1"/>
  <c r="A11903" i="11" s="1"/>
  <c r="A11904" i="11" s="1"/>
  <c r="A11905" i="11" s="1"/>
  <c r="A11906" i="11" s="1"/>
  <c r="A11907" i="11" s="1"/>
  <c r="A11908" i="11" s="1"/>
  <c r="A11909" i="11" s="1"/>
  <c r="A11910" i="11" s="1"/>
  <c r="A11911" i="11" s="1"/>
  <c r="A11912" i="11" s="1"/>
  <c r="A11913" i="11" s="1"/>
  <c r="A11914" i="11" s="1"/>
  <c r="A11915" i="11" s="1"/>
  <c r="A11916" i="11" s="1"/>
  <c r="A11917" i="11" s="1"/>
  <c r="A11918" i="11" s="1"/>
  <c r="A11919" i="11" s="1"/>
  <c r="A11920" i="11" s="1"/>
  <c r="A11921" i="11" s="1"/>
  <c r="A11922" i="11" s="1"/>
  <c r="A11923" i="11" s="1"/>
  <c r="A11924" i="11" s="1"/>
  <c r="A11925" i="11" s="1"/>
  <c r="A11926" i="11" s="1"/>
  <c r="A11927" i="11" s="1"/>
  <c r="A11928" i="11" s="1"/>
  <c r="A11929" i="11" s="1"/>
  <c r="A11930" i="11" s="1"/>
  <c r="A11931" i="11" s="1"/>
  <c r="A11932" i="11" s="1"/>
  <c r="A11933" i="11" s="1"/>
  <c r="A11934" i="11" s="1"/>
  <c r="A11935" i="11" s="1"/>
  <c r="A11936" i="11" s="1"/>
  <c r="A11937" i="11" s="1"/>
  <c r="A11938" i="11" s="1"/>
  <c r="A11939" i="11" s="1"/>
  <c r="A11940" i="11" s="1"/>
  <c r="A11941" i="11" s="1"/>
  <c r="A11942" i="11" s="1"/>
  <c r="A11943" i="11" s="1"/>
  <c r="A11944" i="11" s="1"/>
  <c r="A11945" i="11" s="1"/>
  <c r="A11946" i="11" s="1"/>
  <c r="A11947" i="11" s="1"/>
  <c r="A11948" i="11" s="1"/>
  <c r="A11949" i="11" s="1"/>
  <c r="A11950" i="11" s="1"/>
  <c r="A11951" i="11" s="1"/>
  <c r="A11952" i="11" s="1"/>
  <c r="A11953" i="11" s="1"/>
  <c r="A11954" i="11" s="1"/>
  <c r="A11955" i="11" s="1"/>
  <c r="A11956" i="11" s="1"/>
  <c r="A11957" i="11" s="1"/>
  <c r="A11958" i="11" s="1"/>
  <c r="A11959" i="11" s="1"/>
  <c r="A11960" i="11" s="1"/>
  <c r="A11961" i="11" s="1"/>
  <c r="A11962" i="11" s="1"/>
  <c r="A11963" i="11" s="1"/>
  <c r="A11964" i="11" s="1"/>
  <c r="A11965" i="11" s="1"/>
  <c r="A11966" i="11" s="1"/>
  <c r="A11967" i="11" s="1"/>
  <c r="A11968" i="11" s="1"/>
  <c r="A11969" i="11" s="1"/>
  <c r="A11970" i="11" s="1"/>
  <c r="A11971" i="11" s="1"/>
  <c r="A11972" i="11" s="1"/>
  <c r="A11973" i="11" s="1"/>
  <c r="A11974" i="11" s="1"/>
  <c r="A11975" i="11" s="1"/>
  <c r="A11976" i="11" s="1"/>
  <c r="A11977" i="11" s="1"/>
  <c r="A11978" i="11" s="1"/>
  <c r="A11979" i="11" s="1"/>
  <c r="A11980" i="11" s="1"/>
  <c r="A11981" i="11" s="1"/>
  <c r="A11982" i="11" s="1"/>
  <c r="A11983" i="11" s="1"/>
  <c r="A11984" i="11" s="1"/>
  <c r="A11985" i="11" s="1"/>
  <c r="A11986" i="11" s="1"/>
  <c r="A11987" i="11" s="1"/>
  <c r="A11988" i="11" s="1"/>
  <c r="A11989" i="11" s="1"/>
  <c r="A11990" i="11" s="1"/>
  <c r="A11991" i="11" s="1"/>
  <c r="A11992" i="11" s="1"/>
  <c r="A11993" i="11" s="1"/>
  <c r="A11994" i="11" s="1"/>
  <c r="A11995" i="11" s="1"/>
  <c r="A11996" i="11" s="1"/>
  <c r="A11997" i="11" s="1"/>
  <c r="A11998" i="11" s="1"/>
  <c r="A11999" i="11" s="1"/>
  <c r="A12000" i="11" s="1"/>
  <c r="A12001" i="11" s="1"/>
  <c r="A12002" i="11" s="1"/>
  <c r="A12003" i="11" s="1"/>
  <c r="A12004" i="11" s="1"/>
  <c r="A12005" i="11" s="1"/>
  <c r="A12006" i="11" s="1"/>
  <c r="A12007" i="11" s="1"/>
  <c r="A12008" i="11" s="1"/>
  <c r="A12009" i="11" s="1"/>
  <c r="A12010" i="11" s="1"/>
  <c r="A12011" i="11" s="1"/>
  <c r="A12012" i="11" s="1"/>
  <c r="A12013" i="11" s="1"/>
  <c r="A12014" i="11" s="1"/>
  <c r="A12015" i="11" s="1"/>
  <c r="A12016" i="11" s="1"/>
  <c r="A12017" i="11" s="1"/>
  <c r="A12018" i="11" s="1"/>
  <c r="A12019" i="11" s="1"/>
  <c r="A12020" i="11" s="1"/>
  <c r="A12021" i="11" s="1"/>
  <c r="A12022" i="11" s="1"/>
  <c r="A12023" i="11" s="1"/>
  <c r="A12024" i="11" s="1"/>
  <c r="A12025" i="11" s="1"/>
  <c r="A12026" i="11" s="1"/>
  <c r="A12027" i="11" s="1"/>
  <c r="A12028" i="11" s="1"/>
  <c r="A12029" i="11" s="1"/>
  <c r="A12030" i="11" s="1"/>
  <c r="A12031" i="11" s="1"/>
  <c r="A12032" i="11" s="1"/>
  <c r="A12033" i="11" s="1"/>
  <c r="A12034" i="11" s="1"/>
  <c r="A12035" i="11" s="1"/>
  <c r="A12036" i="11" s="1"/>
  <c r="A12037" i="11" s="1"/>
  <c r="A12038" i="11" s="1"/>
  <c r="A12039" i="11" s="1"/>
  <c r="A12040" i="11" s="1"/>
  <c r="A12041" i="11" s="1"/>
  <c r="A12042" i="11" s="1"/>
  <c r="A12043" i="11" s="1"/>
  <c r="A12044" i="11" s="1"/>
  <c r="A12045" i="11" s="1"/>
  <c r="A12046" i="11" s="1"/>
  <c r="A12047" i="11" s="1"/>
  <c r="A12048" i="11" s="1"/>
  <c r="A12049" i="11" s="1"/>
  <c r="A12050" i="11" s="1"/>
  <c r="A12051" i="11" s="1"/>
  <c r="A12052" i="11" s="1"/>
  <c r="A12053" i="11" s="1"/>
  <c r="A12054" i="11" s="1"/>
  <c r="A12055" i="11" s="1"/>
  <c r="A12056" i="11" s="1"/>
  <c r="A12057" i="11" s="1"/>
  <c r="A12058" i="11" s="1"/>
  <c r="A12059" i="11" s="1"/>
  <c r="A12060" i="11" s="1"/>
  <c r="A12061" i="11" s="1"/>
  <c r="A12062" i="11" s="1"/>
  <c r="A12063" i="11" s="1"/>
  <c r="A12064" i="11" s="1"/>
  <c r="A12065" i="11" s="1"/>
  <c r="A12066" i="11" s="1"/>
  <c r="A12067" i="11" s="1"/>
  <c r="A12068" i="11" s="1"/>
  <c r="A12069" i="11" s="1"/>
  <c r="A12070" i="11" s="1"/>
  <c r="A12071" i="11" s="1"/>
  <c r="A12072" i="11" s="1"/>
  <c r="A12073" i="11" s="1"/>
  <c r="A12074" i="11" s="1"/>
  <c r="A12075" i="11" s="1"/>
  <c r="A12076" i="11" s="1"/>
  <c r="A12077" i="11" s="1"/>
  <c r="A12078" i="11" s="1"/>
  <c r="A12079" i="11" s="1"/>
  <c r="A12080" i="11" s="1"/>
  <c r="A12081" i="11" s="1"/>
  <c r="A12082" i="11" s="1"/>
  <c r="A12083" i="11" s="1"/>
  <c r="A12084" i="11" s="1"/>
  <c r="A12085" i="11" s="1"/>
  <c r="A12086" i="11" s="1"/>
  <c r="A12087" i="11" s="1"/>
  <c r="A12088" i="11" s="1"/>
  <c r="A12089" i="11" s="1"/>
  <c r="A12090" i="11" s="1"/>
  <c r="A12091" i="11" s="1"/>
  <c r="A12092" i="11" s="1"/>
  <c r="A12093" i="11" s="1"/>
  <c r="A12094" i="11" s="1"/>
  <c r="A12095" i="11" s="1"/>
  <c r="A12096" i="11" s="1"/>
  <c r="A12097" i="11" s="1"/>
  <c r="A12098" i="11" s="1"/>
  <c r="A12099" i="11" s="1"/>
  <c r="A12100" i="11" s="1"/>
  <c r="A12101" i="11" s="1"/>
  <c r="A12102" i="11" s="1"/>
  <c r="A12103" i="11" s="1"/>
  <c r="A12104" i="11" s="1"/>
  <c r="A12105" i="11" s="1"/>
  <c r="A12106" i="11" s="1"/>
  <c r="A12107" i="11" s="1"/>
  <c r="A12108" i="11" s="1"/>
  <c r="A12109" i="11" s="1"/>
  <c r="A12110" i="11" s="1"/>
  <c r="A12111" i="11" s="1"/>
  <c r="A12112" i="11" s="1"/>
  <c r="A12113" i="11" s="1"/>
  <c r="A12114" i="11" s="1"/>
  <c r="A12115" i="11" s="1"/>
  <c r="A12116" i="11" s="1"/>
  <c r="A12117" i="11" s="1"/>
  <c r="A12118" i="11" s="1"/>
  <c r="A12119" i="11" s="1"/>
  <c r="A12120" i="11" s="1"/>
  <c r="A12121" i="11" s="1"/>
  <c r="A12122" i="11" s="1"/>
  <c r="A12123" i="11" s="1"/>
  <c r="A12124" i="11" s="1"/>
  <c r="A12125" i="11" s="1"/>
  <c r="A12126" i="11" s="1"/>
  <c r="A12127" i="11" s="1"/>
  <c r="A12128" i="11" s="1"/>
  <c r="A12129" i="11" s="1"/>
  <c r="A12130" i="11" s="1"/>
  <c r="A12131" i="11" s="1"/>
  <c r="A12132" i="11" s="1"/>
  <c r="A12133" i="11" s="1"/>
  <c r="A12134" i="11" s="1"/>
  <c r="A12135" i="11" s="1"/>
  <c r="A12136" i="11" s="1"/>
  <c r="A12137" i="11" s="1"/>
  <c r="A12138" i="11" s="1"/>
  <c r="A12139" i="11" s="1"/>
  <c r="A12140" i="11" s="1"/>
  <c r="A12141" i="11" s="1"/>
  <c r="A12142" i="11" s="1"/>
  <c r="A12143" i="11" s="1"/>
  <c r="A12144" i="11" s="1"/>
  <c r="A12145" i="11" s="1"/>
  <c r="A12146" i="11" s="1"/>
  <c r="A12147" i="11" s="1"/>
  <c r="A12148" i="11" s="1"/>
  <c r="A12149" i="11" s="1"/>
  <c r="A12150" i="11" s="1"/>
  <c r="A12151" i="11" s="1"/>
  <c r="A12152" i="11" s="1"/>
  <c r="A12153" i="11" s="1"/>
  <c r="A12154" i="11" s="1"/>
  <c r="A12155" i="11" s="1"/>
  <c r="A12156" i="11" s="1"/>
  <c r="A12157" i="11" s="1"/>
  <c r="A12158" i="11" s="1"/>
  <c r="A12159" i="11" s="1"/>
  <c r="A12160" i="11" s="1"/>
  <c r="A12161" i="11" s="1"/>
  <c r="A12162" i="11" s="1"/>
  <c r="A12163" i="11" s="1"/>
  <c r="A12164" i="11" s="1"/>
  <c r="A12165" i="11" s="1"/>
  <c r="A12166" i="11" s="1"/>
  <c r="A12167" i="11" s="1"/>
  <c r="A12168" i="11" s="1"/>
  <c r="A12169" i="11" s="1"/>
  <c r="A12170" i="11" s="1"/>
  <c r="A12171" i="11" s="1"/>
  <c r="A12172" i="11" s="1"/>
  <c r="A12173" i="11" s="1"/>
  <c r="A12174" i="11" s="1"/>
  <c r="A12175" i="11" s="1"/>
  <c r="A12176" i="11" s="1"/>
  <c r="A12177" i="11" s="1"/>
  <c r="A12178" i="11" s="1"/>
  <c r="A12179" i="11" s="1"/>
  <c r="A12180" i="11" s="1"/>
  <c r="A12181" i="11" s="1"/>
  <c r="A12182" i="11" s="1"/>
  <c r="A12183" i="11" s="1"/>
  <c r="A12184" i="11" s="1"/>
  <c r="A12185" i="11" s="1"/>
  <c r="A12186" i="11" s="1"/>
  <c r="A12187" i="11" s="1"/>
  <c r="A12188" i="11" s="1"/>
  <c r="A12189" i="11" s="1"/>
  <c r="A12190" i="11" s="1"/>
  <c r="A12191" i="11" s="1"/>
  <c r="A12192" i="11" s="1"/>
  <c r="A12193" i="11" s="1"/>
  <c r="A12194" i="11" s="1"/>
  <c r="A12195" i="11" s="1"/>
  <c r="A12196" i="11" s="1"/>
  <c r="A12197" i="11" s="1"/>
  <c r="A12198" i="11" s="1"/>
  <c r="A12199" i="11" s="1"/>
  <c r="A12200" i="11" s="1"/>
  <c r="A12201" i="11" s="1"/>
  <c r="A12202" i="11" s="1"/>
  <c r="A12203" i="11" s="1"/>
  <c r="A12204" i="11" s="1"/>
  <c r="A12205" i="11" s="1"/>
  <c r="A12206" i="11" s="1"/>
  <c r="A12207" i="11" s="1"/>
  <c r="A12208" i="11" s="1"/>
  <c r="A12209" i="11" s="1"/>
  <c r="A12210" i="11" s="1"/>
  <c r="A12211" i="11" s="1"/>
  <c r="A12212" i="11" s="1"/>
  <c r="A12213" i="11" s="1"/>
  <c r="A12214" i="11" s="1"/>
  <c r="A12215" i="11" s="1"/>
  <c r="A12216" i="11" s="1"/>
  <c r="A12217" i="11" s="1"/>
  <c r="A12218" i="11" s="1"/>
  <c r="A12219" i="11" s="1"/>
  <c r="A12220" i="11" s="1"/>
  <c r="A12221" i="11" s="1"/>
  <c r="A12222" i="11" s="1"/>
  <c r="A12223" i="11" s="1"/>
  <c r="A12224" i="11" s="1"/>
  <c r="A12225" i="11" s="1"/>
  <c r="A12226" i="11" s="1"/>
  <c r="A12227" i="11" s="1"/>
  <c r="A12228" i="11" s="1"/>
  <c r="A12229" i="11" s="1"/>
  <c r="A12230" i="11" s="1"/>
  <c r="A12231" i="11" s="1"/>
  <c r="A12232" i="11" s="1"/>
  <c r="A12233" i="11" s="1"/>
  <c r="A12234" i="11" s="1"/>
  <c r="A12235" i="11" s="1"/>
  <c r="A12236" i="11" s="1"/>
  <c r="A12237" i="11" s="1"/>
  <c r="A12238" i="11" s="1"/>
  <c r="A12239" i="11" s="1"/>
  <c r="A12240" i="11" s="1"/>
  <c r="A12241" i="11" s="1"/>
  <c r="A12242" i="11" s="1"/>
  <c r="A12243" i="11" s="1"/>
  <c r="A12244" i="11" s="1"/>
  <c r="A12245" i="11" s="1"/>
  <c r="A12246" i="11" s="1"/>
  <c r="A12247" i="11" s="1"/>
  <c r="A12248" i="11" s="1"/>
  <c r="A12249" i="11" s="1"/>
  <c r="A12250" i="11" s="1"/>
  <c r="A12251" i="11" s="1"/>
  <c r="A12252" i="11" s="1"/>
  <c r="A12253" i="11" s="1"/>
  <c r="A12254" i="11" s="1"/>
  <c r="A12255" i="11" s="1"/>
  <c r="A12256" i="11" s="1"/>
  <c r="A12257" i="11" s="1"/>
  <c r="A12258" i="11" s="1"/>
  <c r="A12259" i="11" s="1"/>
  <c r="A12260" i="11" s="1"/>
  <c r="A12261" i="11" s="1"/>
  <c r="A12262" i="11" s="1"/>
  <c r="A12263" i="11" s="1"/>
  <c r="A12264" i="11" s="1"/>
  <c r="A12265" i="11" s="1"/>
  <c r="A12266" i="11" s="1"/>
  <c r="A12267" i="11" s="1"/>
  <c r="A12268" i="11" s="1"/>
  <c r="A12269" i="11" s="1"/>
  <c r="A12270" i="11" s="1"/>
  <c r="A12271" i="11" s="1"/>
  <c r="A12272" i="11" s="1"/>
  <c r="A12273" i="11" s="1"/>
  <c r="A12274" i="11" s="1"/>
  <c r="A12275" i="11" s="1"/>
  <c r="A12276" i="11" s="1"/>
  <c r="A12277" i="11" s="1"/>
  <c r="A12278" i="11" s="1"/>
  <c r="A12279" i="11" s="1"/>
  <c r="A12280" i="11" s="1"/>
  <c r="A12281" i="11" s="1"/>
  <c r="A12282" i="11" s="1"/>
  <c r="A12283" i="11" s="1"/>
  <c r="A12284" i="11" s="1"/>
  <c r="A12285" i="11" s="1"/>
  <c r="A12286" i="11" s="1"/>
  <c r="A12287" i="11" s="1"/>
  <c r="A12288" i="11" s="1"/>
  <c r="A12289" i="11" s="1"/>
  <c r="A12290" i="11" s="1"/>
  <c r="A12291" i="11" s="1"/>
  <c r="A12292" i="11" s="1"/>
  <c r="A12293" i="11" s="1"/>
  <c r="A12294" i="11" s="1"/>
  <c r="A12295" i="11" s="1"/>
  <c r="A12296" i="11" s="1"/>
  <c r="A12297" i="11" s="1"/>
  <c r="A12298" i="11" s="1"/>
  <c r="A12299" i="11" s="1"/>
  <c r="A12300" i="11" s="1"/>
  <c r="A12301" i="11" s="1"/>
  <c r="A12302" i="11" s="1"/>
  <c r="A12303" i="11" s="1"/>
  <c r="A12304" i="11" s="1"/>
  <c r="A12305" i="11" s="1"/>
  <c r="A12306" i="11" s="1"/>
  <c r="A12307" i="11" s="1"/>
  <c r="A12308" i="11" s="1"/>
  <c r="A12309" i="11" s="1"/>
  <c r="A12310" i="11" s="1"/>
  <c r="A12311" i="11" s="1"/>
  <c r="A12312" i="11" s="1"/>
  <c r="A12313" i="11" s="1"/>
  <c r="A12314" i="11" s="1"/>
  <c r="A12315" i="11" s="1"/>
  <c r="A12316" i="11" s="1"/>
  <c r="A12317" i="11" s="1"/>
  <c r="A12318" i="11" s="1"/>
  <c r="A12319" i="11" s="1"/>
  <c r="A12320" i="11" s="1"/>
  <c r="A12321" i="11" s="1"/>
  <c r="A12322" i="11" s="1"/>
  <c r="A12323" i="11" s="1"/>
  <c r="A12324" i="11" s="1"/>
  <c r="A12325" i="11" s="1"/>
  <c r="A12326" i="11" s="1"/>
  <c r="A12327" i="11" s="1"/>
  <c r="A12328" i="11" s="1"/>
  <c r="A12329" i="11" s="1"/>
  <c r="A12330" i="11" s="1"/>
  <c r="A12331" i="11" s="1"/>
  <c r="A12332" i="11" s="1"/>
  <c r="A12333" i="11" s="1"/>
  <c r="A12334" i="11" s="1"/>
  <c r="A12335" i="11" s="1"/>
  <c r="A12336" i="11" s="1"/>
  <c r="A12337" i="11" s="1"/>
  <c r="A12338" i="11" s="1"/>
  <c r="A12339" i="11" s="1"/>
  <c r="A12340" i="11" s="1"/>
  <c r="A12341" i="11" s="1"/>
  <c r="A12342" i="11" s="1"/>
  <c r="A12343" i="11" s="1"/>
  <c r="A12344" i="11" s="1"/>
  <c r="A12345" i="11" s="1"/>
  <c r="A12346" i="11" s="1"/>
  <c r="A12347" i="11" s="1"/>
  <c r="A12348" i="11" s="1"/>
  <c r="A12349" i="11" s="1"/>
  <c r="A12350" i="11" s="1"/>
  <c r="A12351" i="11" s="1"/>
  <c r="A12352" i="11" s="1"/>
  <c r="A12353" i="11" s="1"/>
  <c r="A12354" i="11" s="1"/>
  <c r="A12355" i="11" s="1"/>
  <c r="A12356" i="11" s="1"/>
  <c r="A12357" i="11" s="1"/>
  <c r="A12358" i="11" s="1"/>
  <c r="A12359" i="11" s="1"/>
  <c r="A12360" i="11" s="1"/>
  <c r="A12361" i="11" s="1"/>
  <c r="A12362" i="11" s="1"/>
  <c r="A12363" i="11" s="1"/>
  <c r="A12364" i="11" s="1"/>
  <c r="A12365" i="11" s="1"/>
  <c r="A12366" i="11" s="1"/>
  <c r="A12367" i="11" s="1"/>
  <c r="A12368" i="11" s="1"/>
  <c r="A12369" i="11" s="1"/>
  <c r="A12370" i="11" s="1"/>
  <c r="A12371" i="11" s="1"/>
  <c r="A12372" i="11" s="1"/>
  <c r="A12373" i="11" s="1"/>
  <c r="A12374" i="11" s="1"/>
  <c r="A12375" i="11" s="1"/>
  <c r="A12376" i="11" s="1"/>
  <c r="A12377" i="11" s="1"/>
  <c r="A12378" i="11" s="1"/>
  <c r="A12379" i="11" s="1"/>
  <c r="A12380" i="11" s="1"/>
  <c r="A12381" i="11" s="1"/>
  <c r="A12382" i="11" s="1"/>
  <c r="A12383" i="11" s="1"/>
  <c r="A12384" i="11" s="1"/>
  <c r="A12385" i="11" s="1"/>
  <c r="A12386" i="11" s="1"/>
  <c r="A12387" i="11" s="1"/>
  <c r="A12388" i="11" s="1"/>
  <c r="A12389" i="11" s="1"/>
  <c r="A12390" i="11" s="1"/>
  <c r="A12391" i="11" s="1"/>
  <c r="A12392" i="11" s="1"/>
  <c r="A12393" i="11" s="1"/>
  <c r="A12394" i="11" s="1"/>
  <c r="A12395" i="11" s="1"/>
  <c r="A12396" i="11" s="1"/>
  <c r="A12397" i="11" s="1"/>
  <c r="A12398" i="11" s="1"/>
  <c r="A12399" i="11" s="1"/>
  <c r="A12400" i="11" s="1"/>
  <c r="A12401" i="11" s="1"/>
  <c r="A12402" i="11" s="1"/>
  <c r="A12403" i="11" s="1"/>
  <c r="A12404" i="11" s="1"/>
  <c r="A12405" i="11" s="1"/>
  <c r="A12406" i="11" s="1"/>
  <c r="A12407" i="11" s="1"/>
  <c r="A12408" i="11" s="1"/>
  <c r="A12409" i="11" s="1"/>
  <c r="A12410" i="11" s="1"/>
  <c r="A12411" i="11" s="1"/>
  <c r="A12412" i="11" s="1"/>
  <c r="A12413" i="11" s="1"/>
  <c r="A12414" i="11" s="1"/>
  <c r="A12415" i="11" s="1"/>
  <c r="A12416" i="11" s="1"/>
  <c r="A12417" i="11" s="1"/>
  <c r="A12418" i="11" s="1"/>
  <c r="A12419" i="11" s="1"/>
  <c r="A12420" i="11" s="1"/>
  <c r="A12421" i="11" s="1"/>
  <c r="A12422" i="11" s="1"/>
  <c r="A12423" i="11" s="1"/>
  <c r="A12424" i="11" s="1"/>
  <c r="A12425" i="11" s="1"/>
  <c r="A12426" i="11" s="1"/>
  <c r="A12427" i="11" s="1"/>
  <c r="A12428" i="11" s="1"/>
  <c r="A12429" i="11" s="1"/>
  <c r="A12430" i="11" s="1"/>
  <c r="A12431" i="11" s="1"/>
  <c r="A12432" i="11" s="1"/>
  <c r="A12433" i="11" s="1"/>
  <c r="A12434" i="11" s="1"/>
  <c r="A12435" i="11" s="1"/>
  <c r="A12436" i="11" s="1"/>
  <c r="A12437" i="11" s="1"/>
  <c r="A12438" i="11" s="1"/>
  <c r="A12439" i="11" s="1"/>
  <c r="A12440" i="11" s="1"/>
  <c r="A12441" i="11" s="1"/>
  <c r="A12442" i="11" s="1"/>
  <c r="A12443" i="11" s="1"/>
  <c r="A12444" i="11" s="1"/>
  <c r="A12445" i="11" s="1"/>
  <c r="A12446" i="11" s="1"/>
  <c r="A12447" i="11" s="1"/>
  <c r="A12448" i="11" s="1"/>
  <c r="A12449" i="11" s="1"/>
  <c r="A12450" i="11" s="1"/>
  <c r="A12451" i="11" s="1"/>
  <c r="A12452" i="11" s="1"/>
  <c r="A12453" i="11" s="1"/>
  <c r="A12454" i="11" s="1"/>
  <c r="A12455" i="11" s="1"/>
  <c r="A12456" i="11" s="1"/>
  <c r="A12457" i="11" s="1"/>
  <c r="A12458" i="11" s="1"/>
  <c r="A12459" i="11" s="1"/>
  <c r="A12460" i="11" s="1"/>
  <c r="A12461" i="11" s="1"/>
  <c r="A12462" i="11" s="1"/>
  <c r="A12463" i="11" s="1"/>
  <c r="A12464" i="11" s="1"/>
  <c r="A12465" i="11" s="1"/>
  <c r="A12466" i="11" s="1"/>
  <c r="A12467" i="11" s="1"/>
  <c r="A12468" i="11" s="1"/>
  <c r="A12469" i="11" s="1"/>
  <c r="A12470" i="11" s="1"/>
  <c r="A12471" i="11" s="1"/>
  <c r="A12472" i="11" s="1"/>
  <c r="A12473" i="11" s="1"/>
  <c r="A12474" i="11" s="1"/>
  <c r="A12475" i="11" s="1"/>
  <c r="A12476" i="11" s="1"/>
  <c r="A12477" i="11" s="1"/>
  <c r="A12478" i="11" s="1"/>
  <c r="A12479" i="11" s="1"/>
  <c r="A12480" i="11" s="1"/>
  <c r="A12481" i="11" s="1"/>
  <c r="A12482" i="11" s="1"/>
  <c r="A12483" i="11" s="1"/>
  <c r="A12484" i="11" s="1"/>
  <c r="A12485" i="11" s="1"/>
  <c r="A12486" i="11" s="1"/>
  <c r="A12487" i="11" s="1"/>
  <c r="A12488" i="11" s="1"/>
  <c r="A12489" i="11" s="1"/>
  <c r="A12490" i="11" s="1"/>
  <c r="A12491" i="11" s="1"/>
  <c r="A12492" i="11" s="1"/>
  <c r="A12493" i="11" s="1"/>
  <c r="A12494" i="11" s="1"/>
  <c r="A12495" i="11" s="1"/>
  <c r="A12496" i="11" s="1"/>
  <c r="A12497" i="11" s="1"/>
  <c r="A12498" i="11" s="1"/>
  <c r="A12499" i="11" s="1"/>
  <c r="A12500" i="11" s="1"/>
  <c r="A12501" i="11" s="1"/>
  <c r="A12502" i="11" s="1"/>
  <c r="A12503" i="11" s="1"/>
  <c r="A12504" i="11" s="1"/>
  <c r="A12505" i="11" s="1"/>
  <c r="A12506" i="11" s="1"/>
  <c r="A12507" i="11" s="1"/>
  <c r="A12508" i="11" s="1"/>
  <c r="A12509" i="11" s="1"/>
  <c r="A12510" i="11" s="1"/>
  <c r="A12511" i="11" s="1"/>
  <c r="A12512" i="11" s="1"/>
  <c r="A12513" i="11" s="1"/>
  <c r="A12514" i="11" s="1"/>
  <c r="A12515" i="11" s="1"/>
  <c r="A12516" i="11" s="1"/>
  <c r="A12517" i="11" s="1"/>
  <c r="A12518" i="11" s="1"/>
  <c r="A12519" i="11" s="1"/>
  <c r="A12520" i="11" s="1"/>
  <c r="A12521" i="11" s="1"/>
  <c r="A12522" i="11" s="1"/>
  <c r="A12523" i="11" s="1"/>
  <c r="A12524" i="11" s="1"/>
  <c r="A12525" i="11" s="1"/>
  <c r="A12526" i="11" s="1"/>
  <c r="A12527" i="11" s="1"/>
  <c r="A12528" i="11" s="1"/>
  <c r="A12529" i="11" s="1"/>
  <c r="A12530" i="11" s="1"/>
  <c r="A12531" i="11" s="1"/>
  <c r="A12532" i="11" s="1"/>
  <c r="A12533" i="11" s="1"/>
  <c r="A12534" i="11" s="1"/>
  <c r="A12535" i="11" s="1"/>
  <c r="A12536" i="11" s="1"/>
  <c r="A12537" i="11" s="1"/>
  <c r="A12538" i="11" s="1"/>
  <c r="A12539" i="11" s="1"/>
  <c r="A12540" i="11" s="1"/>
  <c r="A12541" i="11" s="1"/>
  <c r="A12542" i="11" s="1"/>
  <c r="A12543" i="11" s="1"/>
  <c r="A12544" i="11" s="1"/>
  <c r="A12545" i="11" s="1"/>
  <c r="A12546" i="11" s="1"/>
  <c r="A12547" i="11" s="1"/>
  <c r="A12548" i="11" s="1"/>
  <c r="A12549" i="11" s="1"/>
  <c r="A12550" i="11" s="1"/>
  <c r="A12551" i="11" s="1"/>
  <c r="A12552" i="11" s="1"/>
  <c r="A12553" i="11" s="1"/>
  <c r="A12554" i="11" s="1"/>
  <c r="A12555" i="11" s="1"/>
  <c r="A12556" i="11" s="1"/>
  <c r="A12557" i="11" s="1"/>
  <c r="A12558" i="11" s="1"/>
  <c r="A12559" i="11" s="1"/>
  <c r="A12560" i="11" s="1"/>
  <c r="A12561" i="11" s="1"/>
  <c r="A12562" i="11" s="1"/>
  <c r="A12563" i="11" s="1"/>
  <c r="A12564" i="11" s="1"/>
  <c r="A12565" i="11" s="1"/>
  <c r="A12566" i="11" s="1"/>
  <c r="A12567" i="11" s="1"/>
  <c r="A12568" i="11" s="1"/>
  <c r="A12569" i="11" s="1"/>
  <c r="A12570" i="11" s="1"/>
  <c r="A12571" i="11" s="1"/>
  <c r="A12572" i="11" s="1"/>
  <c r="A12573" i="11" s="1"/>
  <c r="A12574" i="11" s="1"/>
  <c r="A12575" i="11" s="1"/>
  <c r="A12576" i="11" s="1"/>
  <c r="A12577" i="11" s="1"/>
  <c r="A12578" i="11" s="1"/>
  <c r="A12579" i="11" s="1"/>
  <c r="A12580" i="11" s="1"/>
  <c r="A12581" i="11" s="1"/>
  <c r="A12582" i="11" s="1"/>
  <c r="A12583" i="11" s="1"/>
  <c r="A12584" i="11" s="1"/>
  <c r="A12585" i="11" s="1"/>
  <c r="A12586" i="11" s="1"/>
  <c r="A12587" i="11" s="1"/>
  <c r="A12588" i="11" s="1"/>
  <c r="A12589" i="11" s="1"/>
  <c r="A12590" i="11" s="1"/>
  <c r="A12591" i="11" s="1"/>
  <c r="A12592" i="11" s="1"/>
  <c r="A12593" i="11" s="1"/>
  <c r="A12594" i="11" s="1"/>
  <c r="A12595" i="11" s="1"/>
  <c r="A12596" i="11" s="1"/>
  <c r="A12597" i="11" s="1"/>
  <c r="A12598" i="11" s="1"/>
  <c r="A12599" i="11" s="1"/>
  <c r="A12600" i="11" s="1"/>
  <c r="A12601" i="11" s="1"/>
  <c r="A12602" i="11" s="1"/>
  <c r="A12603" i="11" s="1"/>
  <c r="A12604" i="11" s="1"/>
  <c r="A12605" i="11" s="1"/>
  <c r="A12606" i="11" s="1"/>
  <c r="A12607" i="11" s="1"/>
  <c r="A12608" i="11" s="1"/>
  <c r="A12609" i="11" s="1"/>
  <c r="A12610" i="11" s="1"/>
  <c r="A12611" i="11" s="1"/>
  <c r="A12612" i="11" s="1"/>
  <c r="A12613" i="11" s="1"/>
  <c r="A12614" i="11" s="1"/>
  <c r="A12615" i="11" s="1"/>
  <c r="A12616" i="11" s="1"/>
  <c r="A12617" i="11" s="1"/>
  <c r="A12618" i="11" s="1"/>
  <c r="A12619" i="11" s="1"/>
  <c r="A12620" i="11" s="1"/>
  <c r="A12621" i="11" s="1"/>
  <c r="A12622" i="11" s="1"/>
  <c r="A12623" i="11" s="1"/>
  <c r="A12624" i="11" s="1"/>
  <c r="A12625" i="11" s="1"/>
  <c r="A12626" i="11" s="1"/>
  <c r="A12627" i="11" s="1"/>
  <c r="A12628" i="11" s="1"/>
  <c r="A12629" i="11" s="1"/>
  <c r="A12630" i="11" s="1"/>
  <c r="A12631" i="11" s="1"/>
  <c r="A12632" i="11" s="1"/>
  <c r="A12633" i="11" s="1"/>
  <c r="A12634" i="11" s="1"/>
  <c r="A12635" i="11" s="1"/>
  <c r="A12636" i="11" s="1"/>
  <c r="A12637" i="11" s="1"/>
  <c r="A12638" i="11" s="1"/>
  <c r="A12639" i="11" s="1"/>
  <c r="A12640" i="11" s="1"/>
  <c r="A12641" i="11" s="1"/>
  <c r="A12642" i="11" s="1"/>
  <c r="A12643" i="11" s="1"/>
  <c r="A12644" i="11" s="1"/>
  <c r="A12645" i="11" s="1"/>
  <c r="A12646" i="11" s="1"/>
  <c r="A12647" i="11" s="1"/>
  <c r="A12648" i="11" s="1"/>
  <c r="A12649" i="11" s="1"/>
  <c r="A12650" i="11" s="1"/>
  <c r="A12651" i="11" s="1"/>
  <c r="A12652" i="11" s="1"/>
  <c r="A12653" i="11" s="1"/>
  <c r="A12654" i="11" s="1"/>
  <c r="A12655" i="11" s="1"/>
  <c r="A12656" i="11" s="1"/>
  <c r="A12657" i="11" s="1"/>
  <c r="A12658" i="11" s="1"/>
  <c r="A12659" i="11" s="1"/>
  <c r="A12660" i="11" s="1"/>
  <c r="A12661" i="11" s="1"/>
  <c r="A12662" i="11" s="1"/>
  <c r="A12663" i="11" s="1"/>
  <c r="A12664" i="11" s="1"/>
  <c r="A12665" i="11" s="1"/>
  <c r="A12666" i="11" s="1"/>
  <c r="A12667" i="11" s="1"/>
  <c r="A12668" i="11" s="1"/>
  <c r="A12669" i="11" s="1"/>
  <c r="A12670" i="11" s="1"/>
  <c r="A12671" i="11" s="1"/>
  <c r="A12672" i="11" s="1"/>
  <c r="A12673" i="11" s="1"/>
  <c r="A12674" i="11" s="1"/>
  <c r="A12675" i="11" s="1"/>
  <c r="A12676" i="11" s="1"/>
  <c r="A12677" i="11" s="1"/>
  <c r="A12678" i="11" s="1"/>
  <c r="A12679" i="11" s="1"/>
  <c r="A12680" i="11" s="1"/>
  <c r="A12681" i="11" s="1"/>
  <c r="A12682" i="11" s="1"/>
  <c r="A12683" i="11" s="1"/>
  <c r="A12684" i="11" s="1"/>
  <c r="A12685" i="11" s="1"/>
  <c r="A12686" i="11" s="1"/>
  <c r="A12687" i="11" s="1"/>
  <c r="A12688" i="11" s="1"/>
  <c r="A12689" i="11" s="1"/>
  <c r="A12690" i="11" s="1"/>
  <c r="A12691" i="11" s="1"/>
  <c r="A12692" i="11" s="1"/>
  <c r="A12693" i="11" s="1"/>
  <c r="A12694" i="11" s="1"/>
  <c r="A12695" i="11" s="1"/>
  <c r="A12696" i="11" s="1"/>
  <c r="A12697" i="11" s="1"/>
  <c r="A12698" i="11" s="1"/>
  <c r="A12699" i="11" s="1"/>
  <c r="A12700" i="11" s="1"/>
  <c r="A12701" i="11" s="1"/>
  <c r="A12702" i="11" s="1"/>
  <c r="A12703" i="11" s="1"/>
  <c r="A12704" i="11" s="1"/>
  <c r="A12705" i="11" s="1"/>
  <c r="A12706" i="11" s="1"/>
  <c r="A12707" i="11" s="1"/>
  <c r="A12708" i="11" s="1"/>
  <c r="A12709" i="11" s="1"/>
  <c r="A12710" i="11" s="1"/>
  <c r="A12711" i="11" s="1"/>
  <c r="A12712" i="11" s="1"/>
  <c r="A12713" i="11" s="1"/>
  <c r="A12714" i="11" s="1"/>
  <c r="A12715" i="11" s="1"/>
  <c r="A12716" i="11" s="1"/>
  <c r="A12717" i="11" s="1"/>
  <c r="A12718" i="11" s="1"/>
  <c r="A12719" i="11" s="1"/>
  <c r="A12720" i="11" s="1"/>
  <c r="A12721" i="11" s="1"/>
  <c r="A12722" i="11" s="1"/>
  <c r="A12723" i="11" s="1"/>
  <c r="A12724" i="11" s="1"/>
  <c r="A12725" i="11" s="1"/>
  <c r="A12726" i="11" s="1"/>
  <c r="A12727" i="11" s="1"/>
  <c r="A12728" i="11" s="1"/>
  <c r="A12729" i="11" s="1"/>
  <c r="A12730" i="11" s="1"/>
  <c r="A12731" i="11" s="1"/>
  <c r="A12732" i="11" s="1"/>
  <c r="A12733" i="11" s="1"/>
  <c r="A12734" i="11" s="1"/>
  <c r="A12735" i="11" s="1"/>
  <c r="A12736" i="11" s="1"/>
  <c r="A12737" i="11" s="1"/>
  <c r="A12738" i="11" s="1"/>
  <c r="A12739" i="11" s="1"/>
  <c r="A12740" i="11" s="1"/>
  <c r="A12741" i="11" s="1"/>
  <c r="A12742" i="11" s="1"/>
  <c r="A12743" i="11" s="1"/>
  <c r="A12744" i="11" s="1"/>
  <c r="A12745" i="11" s="1"/>
  <c r="A12746" i="11" s="1"/>
  <c r="A12747" i="11" s="1"/>
  <c r="A12748" i="11" s="1"/>
  <c r="A12749" i="11" s="1"/>
  <c r="A12750" i="11" s="1"/>
  <c r="A12751" i="11" s="1"/>
  <c r="A12752" i="11" s="1"/>
  <c r="A12753" i="11" s="1"/>
  <c r="A12754" i="11" s="1"/>
  <c r="A12755" i="11" s="1"/>
  <c r="A12756" i="11" s="1"/>
  <c r="A12757" i="11" s="1"/>
  <c r="A12758" i="11" s="1"/>
  <c r="A12759" i="11" s="1"/>
  <c r="A12760" i="11" s="1"/>
  <c r="A12761" i="11" s="1"/>
  <c r="A12762" i="11" s="1"/>
  <c r="A12763" i="11" s="1"/>
  <c r="A12764" i="11" s="1"/>
  <c r="A12765" i="11" s="1"/>
  <c r="A12766" i="11" s="1"/>
  <c r="A12767" i="11" s="1"/>
  <c r="A12768" i="11" s="1"/>
  <c r="A12769" i="11" s="1"/>
  <c r="A12770" i="11" s="1"/>
  <c r="A12771" i="11" s="1"/>
  <c r="A12772" i="11" s="1"/>
  <c r="A12773" i="11" s="1"/>
  <c r="A12774" i="11" s="1"/>
  <c r="A12775" i="11" s="1"/>
  <c r="A12776" i="11" s="1"/>
  <c r="A12777" i="11" s="1"/>
  <c r="A12778" i="11" s="1"/>
  <c r="A12779" i="11" s="1"/>
  <c r="A12780" i="11" s="1"/>
  <c r="A12781" i="11" s="1"/>
  <c r="A12782" i="11" s="1"/>
  <c r="A12783" i="11" s="1"/>
  <c r="A12784" i="11" s="1"/>
  <c r="A12785" i="11" s="1"/>
  <c r="A12786" i="11" s="1"/>
  <c r="A12787" i="11" s="1"/>
  <c r="A12788" i="11" s="1"/>
  <c r="A12789" i="11" s="1"/>
  <c r="A12790" i="11" s="1"/>
  <c r="A12791" i="11" s="1"/>
  <c r="A12792" i="11" s="1"/>
  <c r="A12793" i="11" s="1"/>
  <c r="A12794" i="11" s="1"/>
  <c r="A12795" i="11" s="1"/>
  <c r="A12796" i="11" s="1"/>
  <c r="A12797" i="11" s="1"/>
  <c r="A12798" i="11" s="1"/>
  <c r="A12799" i="11" s="1"/>
  <c r="A12800" i="11" s="1"/>
  <c r="A12801" i="11" s="1"/>
  <c r="A12802" i="11" s="1"/>
  <c r="A12803" i="11" s="1"/>
  <c r="A12804" i="11" s="1"/>
  <c r="A12805" i="11" s="1"/>
  <c r="A12806" i="11" s="1"/>
  <c r="A12807" i="11" s="1"/>
  <c r="A12808" i="11" s="1"/>
  <c r="A12809" i="11" s="1"/>
  <c r="A12810" i="11" s="1"/>
  <c r="A12811" i="11" s="1"/>
  <c r="A12812" i="11" s="1"/>
  <c r="A12813" i="11" s="1"/>
  <c r="A12814" i="11" s="1"/>
  <c r="A12815" i="11" s="1"/>
  <c r="A12816" i="11" s="1"/>
  <c r="A12817" i="11" s="1"/>
  <c r="A12818" i="11" s="1"/>
  <c r="A12819" i="11" s="1"/>
  <c r="A12820" i="11" s="1"/>
  <c r="A12821" i="11" s="1"/>
  <c r="A12822" i="11" s="1"/>
  <c r="A12823" i="11" s="1"/>
  <c r="A12824" i="11" s="1"/>
  <c r="A12825" i="11" s="1"/>
  <c r="A12826" i="11" s="1"/>
  <c r="A12827" i="11" s="1"/>
  <c r="A12828" i="11" s="1"/>
  <c r="A12829" i="11" s="1"/>
  <c r="A12830" i="11" s="1"/>
  <c r="A12831" i="11" s="1"/>
  <c r="A12832" i="11" s="1"/>
  <c r="A12833" i="11" s="1"/>
  <c r="A12834" i="11" s="1"/>
  <c r="A12835" i="11" s="1"/>
  <c r="A12836" i="11" s="1"/>
  <c r="A12837" i="11" s="1"/>
  <c r="A12838" i="11" s="1"/>
  <c r="A12839" i="11" s="1"/>
  <c r="A12840" i="11" s="1"/>
  <c r="A12841" i="11" s="1"/>
  <c r="A12842" i="11" s="1"/>
  <c r="A12843" i="11" s="1"/>
  <c r="A12844" i="11" s="1"/>
  <c r="A12845" i="11" s="1"/>
  <c r="A12846" i="11" s="1"/>
  <c r="A12847" i="11" s="1"/>
  <c r="A12848" i="11" s="1"/>
  <c r="A12849" i="11" s="1"/>
  <c r="A12850" i="11" s="1"/>
  <c r="A12851" i="11" s="1"/>
  <c r="A12852" i="11" s="1"/>
  <c r="A12853" i="11" s="1"/>
  <c r="A12854" i="11" s="1"/>
  <c r="A12855" i="11" s="1"/>
  <c r="A12856" i="11" s="1"/>
  <c r="A12857" i="11" s="1"/>
  <c r="A12858" i="11" s="1"/>
  <c r="A12859" i="11" s="1"/>
  <c r="A12860" i="11" s="1"/>
  <c r="A12861" i="11" s="1"/>
  <c r="A12862" i="11" s="1"/>
  <c r="A12863" i="11" s="1"/>
  <c r="A12864" i="11" s="1"/>
  <c r="A12865" i="11" s="1"/>
  <c r="A12866" i="11" s="1"/>
  <c r="A12867" i="11" s="1"/>
  <c r="A12868" i="11" s="1"/>
  <c r="A12869" i="11" s="1"/>
  <c r="A12870" i="11" s="1"/>
  <c r="A12871" i="11" s="1"/>
  <c r="A12872" i="11" s="1"/>
  <c r="A12873" i="11" s="1"/>
  <c r="A12874" i="11" s="1"/>
  <c r="A12875" i="11" s="1"/>
  <c r="A12876" i="11" s="1"/>
  <c r="A12877" i="11" s="1"/>
  <c r="A12878" i="11" s="1"/>
  <c r="A12879" i="11" s="1"/>
  <c r="A12880" i="11" s="1"/>
  <c r="A12881" i="11" s="1"/>
  <c r="A12882" i="11" s="1"/>
  <c r="A12883" i="11" s="1"/>
  <c r="A12884" i="11" s="1"/>
  <c r="A12885" i="11" s="1"/>
  <c r="A12886" i="11" s="1"/>
  <c r="A12887" i="11" s="1"/>
  <c r="A12888" i="11" s="1"/>
  <c r="A12889" i="11" s="1"/>
  <c r="A12890" i="11" s="1"/>
  <c r="A12891" i="11" s="1"/>
  <c r="A12892" i="11" s="1"/>
  <c r="A12893" i="11" s="1"/>
  <c r="A12894" i="11" s="1"/>
  <c r="A12895" i="11" s="1"/>
  <c r="A12896" i="11" s="1"/>
  <c r="A12897" i="11" s="1"/>
  <c r="A12898" i="11" s="1"/>
  <c r="A12899" i="11" s="1"/>
  <c r="A12900" i="11" s="1"/>
  <c r="A12901" i="11" s="1"/>
  <c r="A12902" i="11" s="1"/>
  <c r="A12903" i="11" s="1"/>
  <c r="A12904" i="11" s="1"/>
  <c r="A12905" i="11" s="1"/>
  <c r="A12906" i="11" s="1"/>
  <c r="A12907" i="11" s="1"/>
  <c r="A12908" i="11" s="1"/>
  <c r="A12909" i="11" s="1"/>
  <c r="A12910" i="11" s="1"/>
  <c r="A12911" i="11" s="1"/>
  <c r="A12912" i="11" s="1"/>
  <c r="A12913" i="11" s="1"/>
  <c r="A12914" i="11" s="1"/>
  <c r="A12915" i="11" s="1"/>
  <c r="A12916" i="11" s="1"/>
  <c r="A12917" i="11" s="1"/>
  <c r="A12918" i="11" s="1"/>
  <c r="A12919" i="11" s="1"/>
  <c r="A12920" i="11" s="1"/>
  <c r="A12921" i="11" s="1"/>
  <c r="A12922" i="11" s="1"/>
  <c r="A12923" i="11" s="1"/>
  <c r="A12924" i="11" s="1"/>
  <c r="A12925" i="11" s="1"/>
  <c r="A12926" i="11" s="1"/>
  <c r="A12927" i="11" s="1"/>
  <c r="A12928" i="11" s="1"/>
  <c r="A12929" i="11" s="1"/>
  <c r="A12930" i="11" s="1"/>
  <c r="A12931" i="11" s="1"/>
  <c r="A12932" i="11" s="1"/>
  <c r="A12933" i="11" s="1"/>
  <c r="A12934" i="11" s="1"/>
  <c r="A12935" i="11" s="1"/>
  <c r="A12936" i="11" s="1"/>
  <c r="A12937" i="11" s="1"/>
  <c r="A12938" i="11" s="1"/>
  <c r="A12939" i="11" s="1"/>
  <c r="A12940" i="11" s="1"/>
  <c r="A12941" i="11" s="1"/>
  <c r="A12942" i="11" s="1"/>
  <c r="A12943" i="11" s="1"/>
  <c r="A12944" i="11" s="1"/>
  <c r="A12945" i="11" s="1"/>
  <c r="A12946" i="11" s="1"/>
  <c r="A12947" i="11" s="1"/>
  <c r="A12948" i="11" s="1"/>
  <c r="A12949" i="11" s="1"/>
  <c r="A12950" i="11" s="1"/>
  <c r="A12951" i="11" s="1"/>
  <c r="A12952" i="11" s="1"/>
  <c r="A12953" i="11" s="1"/>
  <c r="A12954" i="11" s="1"/>
  <c r="A12955" i="11" s="1"/>
  <c r="A12956" i="11" s="1"/>
  <c r="A12957" i="11" s="1"/>
  <c r="A12958" i="11" s="1"/>
  <c r="A12959" i="11" s="1"/>
  <c r="A12960" i="11" s="1"/>
  <c r="A12961" i="11" s="1"/>
  <c r="A12962" i="11" s="1"/>
  <c r="A12963" i="11" s="1"/>
  <c r="A12964" i="11" s="1"/>
  <c r="A12965" i="11" s="1"/>
  <c r="A12966" i="11" s="1"/>
  <c r="A12967" i="11" s="1"/>
  <c r="A12968" i="11" s="1"/>
  <c r="A12969" i="11" s="1"/>
  <c r="A12970" i="11" s="1"/>
  <c r="A12971" i="11" s="1"/>
  <c r="A12972" i="11" s="1"/>
  <c r="A12973" i="11" s="1"/>
  <c r="A12974" i="11" s="1"/>
  <c r="A12975" i="11" s="1"/>
  <c r="A12976" i="11" s="1"/>
  <c r="A12977" i="11" s="1"/>
  <c r="A12978" i="11" s="1"/>
  <c r="A12979" i="11" s="1"/>
  <c r="A12980" i="11" s="1"/>
  <c r="A12981" i="11" s="1"/>
  <c r="A12982" i="11" s="1"/>
  <c r="A12983" i="11" s="1"/>
  <c r="A12984" i="11" s="1"/>
  <c r="A12985" i="11" s="1"/>
  <c r="A12986" i="11" s="1"/>
  <c r="A12987" i="11" s="1"/>
  <c r="A12988" i="11" s="1"/>
  <c r="A12989" i="11" s="1"/>
  <c r="A12990" i="11" s="1"/>
  <c r="A12991" i="11" s="1"/>
  <c r="A12992" i="11" s="1"/>
  <c r="A12993" i="11" s="1"/>
  <c r="A12994" i="11" s="1"/>
  <c r="A12995" i="11" s="1"/>
  <c r="A12996" i="11" s="1"/>
  <c r="A12997" i="11" s="1"/>
  <c r="A12998" i="11" s="1"/>
  <c r="A12999" i="11" s="1"/>
  <c r="A13000" i="11" s="1"/>
  <c r="A13001" i="11" s="1"/>
  <c r="A13002" i="11" s="1"/>
  <c r="A13003" i="11" s="1"/>
  <c r="A13004" i="11" s="1"/>
  <c r="A13005" i="11" s="1"/>
  <c r="A13006" i="11" s="1"/>
  <c r="A13007" i="11" s="1"/>
  <c r="A13008" i="11" s="1"/>
  <c r="A13009" i="11" s="1"/>
  <c r="A13010" i="11" s="1"/>
  <c r="A13011" i="11" s="1"/>
  <c r="A13012" i="11" s="1"/>
  <c r="A13013" i="11" s="1"/>
  <c r="A13014" i="11" s="1"/>
  <c r="A13015" i="11" s="1"/>
  <c r="A13016" i="11" s="1"/>
  <c r="A13017" i="11" s="1"/>
  <c r="A13018" i="11" s="1"/>
  <c r="A13019" i="11" s="1"/>
  <c r="A13020" i="11" s="1"/>
  <c r="A13021" i="11" s="1"/>
  <c r="A13022" i="11" s="1"/>
  <c r="A13023" i="11" s="1"/>
  <c r="A13024" i="11" s="1"/>
  <c r="A13025" i="11" s="1"/>
  <c r="A13026" i="11" s="1"/>
  <c r="A13027" i="11" s="1"/>
  <c r="A13028" i="11" s="1"/>
  <c r="A13029" i="11" s="1"/>
  <c r="A13030" i="11" s="1"/>
  <c r="A13031" i="11" s="1"/>
  <c r="A13032" i="11" s="1"/>
  <c r="A13033" i="11" s="1"/>
  <c r="A13034" i="11" s="1"/>
  <c r="A13035" i="11" s="1"/>
  <c r="A13036" i="11" s="1"/>
  <c r="A13037" i="11" s="1"/>
  <c r="A13038" i="11" s="1"/>
  <c r="A13039" i="11" s="1"/>
  <c r="A13040" i="11" s="1"/>
  <c r="A13041" i="11" s="1"/>
  <c r="A13042" i="11" s="1"/>
  <c r="A13043" i="11" s="1"/>
  <c r="A13044" i="11" s="1"/>
  <c r="A13045" i="11" s="1"/>
  <c r="A13046" i="11" s="1"/>
  <c r="A13047" i="11" s="1"/>
  <c r="A13048" i="11" s="1"/>
  <c r="A13049" i="11" s="1"/>
  <c r="A13050" i="11" s="1"/>
  <c r="A13051" i="11" s="1"/>
  <c r="A13052" i="11" s="1"/>
  <c r="A13053" i="11" s="1"/>
  <c r="A13054" i="11" s="1"/>
  <c r="A13055" i="11" s="1"/>
  <c r="A13056" i="11" s="1"/>
  <c r="A13057" i="11" s="1"/>
  <c r="A13058" i="11" s="1"/>
  <c r="A13059" i="11" s="1"/>
  <c r="A13060" i="11" s="1"/>
  <c r="A13061" i="11" s="1"/>
  <c r="A13062" i="11" s="1"/>
  <c r="A13063" i="11" s="1"/>
  <c r="A13064" i="11" s="1"/>
  <c r="A13065" i="11" s="1"/>
  <c r="A13066" i="11" s="1"/>
  <c r="A13067" i="11" s="1"/>
  <c r="A13068" i="11" s="1"/>
  <c r="A13069" i="11" s="1"/>
  <c r="A13070" i="11" s="1"/>
  <c r="A13071" i="11" s="1"/>
  <c r="A13072" i="11" s="1"/>
  <c r="A13073" i="11" s="1"/>
  <c r="A13074" i="11" s="1"/>
  <c r="A13075" i="11" s="1"/>
  <c r="A13076" i="11" s="1"/>
  <c r="A13077" i="11" s="1"/>
  <c r="A13078" i="11" s="1"/>
  <c r="A13079" i="11" s="1"/>
  <c r="A13080" i="11" s="1"/>
  <c r="A13081" i="11" s="1"/>
  <c r="A13082" i="11" s="1"/>
  <c r="A13083" i="11" s="1"/>
  <c r="A13084" i="11" s="1"/>
  <c r="A13085" i="11" s="1"/>
  <c r="A13086" i="11" s="1"/>
  <c r="A13087" i="11" s="1"/>
  <c r="A13088" i="11" s="1"/>
  <c r="A13089" i="11" s="1"/>
  <c r="A13090" i="11" s="1"/>
  <c r="A13091" i="11" s="1"/>
  <c r="A13092" i="11" s="1"/>
  <c r="A13093" i="11" s="1"/>
  <c r="A13094" i="11" s="1"/>
  <c r="A13095" i="11" s="1"/>
  <c r="A13096" i="11" s="1"/>
  <c r="A13097" i="11" s="1"/>
  <c r="A13098" i="11" s="1"/>
  <c r="A13099" i="11" s="1"/>
  <c r="A13100" i="11" s="1"/>
  <c r="A13101" i="11" s="1"/>
  <c r="A13102" i="11" s="1"/>
  <c r="A13103" i="11" s="1"/>
  <c r="A13104" i="11" s="1"/>
  <c r="A13105" i="11" s="1"/>
  <c r="A13106" i="11" s="1"/>
  <c r="A13107" i="11" s="1"/>
  <c r="A13108" i="11" s="1"/>
  <c r="A13109" i="11" s="1"/>
  <c r="A13110" i="11" s="1"/>
  <c r="A13111" i="11" s="1"/>
  <c r="A13112" i="11" s="1"/>
  <c r="A13113" i="11" s="1"/>
  <c r="A13114" i="11" s="1"/>
  <c r="A13115" i="11" s="1"/>
  <c r="A13116" i="11" s="1"/>
  <c r="A13117" i="11" s="1"/>
  <c r="A13118" i="11" s="1"/>
  <c r="A13119" i="11" s="1"/>
  <c r="A13120" i="11" s="1"/>
  <c r="A13121" i="11" s="1"/>
  <c r="A13122" i="11" s="1"/>
  <c r="A13123" i="11" s="1"/>
  <c r="A13124" i="11" s="1"/>
  <c r="A13125" i="11" s="1"/>
  <c r="A13126" i="11" s="1"/>
  <c r="A13127" i="11" s="1"/>
  <c r="A13128" i="11" s="1"/>
  <c r="A13129" i="11" s="1"/>
  <c r="A13130" i="11" s="1"/>
  <c r="A13131" i="11" s="1"/>
  <c r="A13132" i="11" s="1"/>
  <c r="A13133" i="11" s="1"/>
  <c r="A13134" i="11" s="1"/>
  <c r="A13135" i="11" s="1"/>
  <c r="A13136" i="11" s="1"/>
  <c r="A13137" i="11" s="1"/>
  <c r="A13138" i="11" s="1"/>
  <c r="A13139" i="11" s="1"/>
  <c r="A13140" i="11" s="1"/>
  <c r="A13141" i="11" s="1"/>
  <c r="A13142" i="11" s="1"/>
  <c r="A13143" i="11" s="1"/>
  <c r="A13144" i="11" s="1"/>
  <c r="A13145" i="11" s="1"/>
  <c r="A13146" i="11" s="1"/>
  <c r="A13147" i="11" s="1"/>
  <c r="A13148" i="11" s="1"/>
  <c r="A13149" i="11" s="1"/>
  <c r="A13150" i="11" s="1"/>
  <c r="A13151" i="11" s="1"/>
  <c r="A13152" i="11" s="1"/>
  <c r="A13153" i="11" s="1"/>
  <c r="A13154" i="11" s="1"/>
  <c r="A13155" i="11" s="1"/>
  <c r="A13156" i="11" s="1"/>
  <c r="A13157" i="11" s="1"/>
  <c r="A13158" i="11" s="1"/>
  <c r="A13159" i="11" s="1"/>
  <c r="A13160" i="11" s="1"/>
  <c r="A13161" i="11" s="1"/>
  <c r="A13162" i="11" s="1"/>
  <c r="A13163" i="11" s="1"/>
  <c r="A13164" i="11" s="1"/>
  <c r="A13165" i="11" s="1"/>
  <c r="A13166" i="11" s="1"/>
  <c r="A13167" i="11" s="1"/>
  <c r="A13168" i="11" s="1"/>
  <c r="A13169" i="11" s="1"/>
  <c r="A13170" i="11" s="1"/>
  <c r="A13171" i="11" s="1"/>
  <c r="A13172" i="11" s="1"/>
  <c r="A13173" i="11" s="1"/>
  <c r="A13174" i="11" s="1"/>
  <c r="A13175" i="11" s="1"/>
  <c r="A13176" i="11" s="1"/>
  <c r="A13177" i="11" s="1"/>
  <c r="A13178" i="11" s="1"/>
  <c r="A13179" i="11" s="1"/>
  <c r="A13180" i="11" s="1"/>
  <c r="A13181" i="11" s="1"/>
  <c r="A13182" i="11" s="1"/>
  <c r="A13183" i="11" s="1"/>
  <c r="A13184" i="11" s="1"/>
  <c r="A13185" i="11" s="1"/>
  <c r="A13186" i="11" s="1"/>
  <c r="A13187" i="11" s="1"/>
  <c r="A13188" i="11" s="1"/>
  <c r="A13189" i="11" s="1"/>
  <c r="A13190" i="11" s="1"/>
  <c r="A13191" i="11" s="1"/>
  <c r="A13192" i="11" s="1"/>
  <c r="A13193" i="11" s="1"/>
  <c r="A13194" i="11" s="1"/>
  <c r="A13195" i="11" s="1"/>
  <c r="A13196" i="11" s="1"/>
  <c r="A13197" i="11" s="1"/>
  <c r="A13198" i="11" s="1"/>
  <c r="A13199" i="11" s="1"/>
  <c r="A13200" i="11" s="1"/>
  <c r="A13201" i="11" s="1"/>
  <c r="A13202" i="11" s="1"/>
  <c r="A13203" i="11" s="1"/>
  <c r="A13204" i="11" s="1"/>
  <c r="A13205" i="11" s="1"/>
  <c r="A13206" i="11" s="1"/>
  <c r="A13207" i="11" s="1"/>
  <c r="A13208" i="11" s="1"/>
  <c r="A13209" i="11" s="1"/>
  <c r="A13210" i="11" s="1"/>
  <c r="A13211" i="11" s="1"/>
  <c r="A13212" i="11" s="1"/>
  <c r="A13213" i="11" s="1"/>
  <c r="A13214" i="11" s="1"/>
  <c r="A13215" i="11" s="1"/>
  <c r="A13216" i="11" s="1"/>
  <c r="A13217" i="11" s="1"/>
  <c r="A13218" i="11" s="1"/>
  <c r="A13219" i="11" s="1"/>
  <c r="A13220" i="11" s="1"/>
  <c r="A13221" i="11" s="1"/>
  <c r="A13222" i="11" s="1"/>
  <c r="A13223" i="11" s="1"/>
  <c r="A13224" i="11" s="1"/>
  <c r="A13225" i="11" s="1"/>
  <c r="A13226" i="11" s="1"/>
  <c r="A13227" i="11" s="1"/>
  <c r="A13228" i="11" s="1"/>
  <c r="A13229" i="11" s="1"/>
  <c r="A13230" i="11" s="1"/>
  <c r="A13231" i="11" s="1"/>
  <c r="A13232" i="11" s="1"/>
  <c r="A13233" i="11" s="1"/>
  <c r="A13234" i="11" s="1"/>
  <c r="A13235" i="11" s="1"/>
  <c r="A13236" i="11" s="1"/>
  <c r="A13237" i="11" s="1"/>
  <c r="A13238" i="11" s="1"/>
  <c r="A13239" i="11" s="1"/>
  <c r="A13240" i="11" s="1"/>
  <c r="A13241" i="11" s="1"/>
  <c r="A13242" i="11" s="1"/>
  <c r="A13243" i="11" s="1"/>
  <c r="A13244" i="11" s="1"/>
  <c r="A13245" i="11" s="1"/>
  <c r="A13246" i="11" s="1"/>
  <c r="A13247" i="11" s="1"/>
  <c r="A13248" i="11" s="1"/>
  <c r="A13249" i="11" s="1"/>
  <c r="A13250" i="11" s="1"/>
  <c r="A13251" i="11" s="1"/>
  <c r="A13252" i="11" s="1"/>
  <c r="A13253" i="11" s="1"/>
  <c r="A13254" i="11" s="1"/>
  <c r="A13255" i="11" s="1"/>
  <c r="A13256" i="11" s="1"/>
  <c r="A13257" i="11" s="1"/>
  <c r="A13258" i="11" s="1"/>
  <c r="A13259" i="11" s="1"/>
  <c r="A13260" i="11" s="1"/>
  <c r="A13261" i="11" s="1"/>
  <c r="A13262" i="11" s="1"/>
  <c r="A13263" i="11" s="1"/>
  <c r="A13264" i="11" s="1"/>
  <c r="A13265" i="11" s="1"/>
  <c r="A13266" i="11" s="1"/>
  <c r="A13267" i="11" s="1"/>
  <c r="A13268" i="11" s="1"/>
  <c r="A13269" i="11" s="1"/>
  <c r="A13270" i="11" s="1"/>
  <c r="A13271" i="11" s="1"/>
  <c r="A13272" i="11" s="1"/>
  <c r="A13273" i="11" s="1"/>
  <c r="A13274" i="11" s="1"/>
  <c r="A13275" i="11" s="1"/>
  <c r="A13276" i="11" s="1"/>
  <c r="A13277" i="11" s="1"/>
  <c r="A13278" i="11" s="1"/>
  <c r="A13279" i="11" s="1"/>
  <c r="A13280" i="11" s="1"/>
  <c r="A13281" i="11" s="1"/>
  <c r="A13282" i="11" s="1"/>
  <c r="A13283" i="11" s="1"/>
  <c r="A13284" i="11" s="1"/>
  <c r="A13285" i="11" s="1"/>
  <c r="A13286" i="11" s="1"/>
  <c r="A13287" i="11" s="1"/>
  <c r="A13288" i="11" s="1"/>
  <c r="A13289" i="11" s="1"/>
  <c r="A13290" i="11" s="1"/>
  <c r="A13291" i="11" s="1"/>
  <c r="A13292" i="11" s="1"/>
  <c r="A13293" i="11" s="1"/>
  <c r="A13294" i="11" s="1"/>
  <c r="A13295" i="11" s="1"/>
  <c r="A13296" i="11" s="1"/>
  <c r="A13297" i="11" s="1"/>
  <c r="A13298" i="11" s="1"/>
  <c r="A13299" i="11" s="1"/>
  <c r="A13300" i="11" s="1"/>
  <c r="A13301" i="11" s="1"/>
  <c r="A13302" i="11" s="1"/>
  <c r="A13303" i="11" s="1"/>
  <c r="A13304" i="11" s="1"/>
  <c r="A13305" i="11" s="1"/>
  <c r="A13306" i="11" s="1"/>
  <c r="A13307" i="11" s="1"/>
  <c r="A13308" i="11" s="1"/>
  <c r="A13309" i="11" s="1"/>
  <c r="A13310" i="11" s="1"/>
  <c r="A13311" i="11" s="1"/>
  <c r="A13312" i="11" s="1"/>
  <c r="A13313" i="11" s="1"/>
  <c r="A13314" i="11" s="1"/>
  <c r="A13315" i="11" s="1"/>
  <c r="A13316" i="11" s="1"/>
  <c r="A13317" i="11" s="1"/>
  <c r="A13318" i="11" s="1"/>
  <c r="A13319" i="11" s="1"/>
  <c r="A13320" i="11" s="1"/>
  <c r="A13321" i="11" s="1"/>
  <c r="A13322" i="11" s="1"/>
  <c r="A13323" i="11" s="1"/>
  <c r="A13324" i="11" s="1"/>
  <c r="A13325" i="11" s="1"/>
  <c r="A13326" i="11" s="1"/>
  <c r="A13327" i="11" s="1"/>
  <c r="A13328" i="11" s="1"/>
  <c r="A13329" i="11" s="1"/>
  <c r="A13330" i="11" s="1"/>
  <c r="A13331" i="11" s="1"/>
  <c r="A13332" i="11" s="1"/>
  <c r="A13333" i="11" s="1"/>
  <c r="A13334" i="11" s="1"/>
  <c r="A13335" i="11" s="1"/>
  <c r="A13336" i="11" s="1"/>
  <c r="A13337" i="11" s="1"/>
  <c r="A13338" i="11" s="1"/>
  <c r="A13339" i="11" s="1"/>
  <c r="A13340" i="11" s="1"/>
  <c r="A13341" i="11" s="1"/>
  <c r="A13342" i="11" s="1"/>
  <c r="A13343" i="11" s="1"/>
  <c r="A13344" i="11" s="1"/>
  <c r="A13345" i="11" s="1"/>
  <c r="A13346" i="11" s="1"/>
  <c r="A13347" i="11" s="1"/>
  <c r="A13348" i="11" s="1"/>
  <c r="A13349" i="11" s="1"/>
  <c r="A13350" i="11" s="1"/>
  <c r="A13351" i="11" s="1"/>
  <c r="A13352" i="11" s="1"/>
  <c r="A13353" i="11" s="1"/>
  <c r="A13354" i="11" s="1"/>
  <c r="A13355" i="11" s="1"/>
  <c r="A13356" i="11" s="1"/>
  <c r="A13357" i="11" s="1"/>
  <c r="A13358" i="11" s="1"/>
  <c r="A13359" i="11" s="1"/>
  <c r="A13360" i="11" s="1"/>
  <c r="A13361" i="11" s="1"/>
  <c r="A13362" i="11" s="1"/>
  <c r="A13363" i="11" s="1"/>
  <c r="A13364" i="11" s="1"/>
  <c r="A13365" i="11" s="1"/>
  <c r="A13366" i="11" s="1"/>
  <c r="A13367" i="11" s="1"/>
  <c r="A13368" i="11" s="1"/>
  <c r="A13369" i="11" s="1"/>
  <c r="A13370" i="11" s="1"/>
  <c r="A13371" i="11" s="1"/>
  <c r="A13372" i="11" s="1"/>
  <c r="A13373" i="11" s="1"/>
  <c r="A13374" i="11" s="1"/>
  <c r="A13375" i="11" s="1"/>
  <c r="A13376" i="11" s="1"/>
  <c r="A13377" i="11" s="1"/>
  <c r="A13378" i="11" s="1"/>
  <c r="A13379" i="11" s="1"/>
  <c r="A13380" i="11" s="1"/>
  <c r="A13381" i="11" s="1"/>
  <c r="A13382" i="11" s="1"/>
  <c r="A13383" i="11" s="1"/>
  <c r="A13384" i="11" s="1"/>
  <c r="A13385" i="11" s="1"/>
  <c r="A13386" i="11" s="1"/>
  <c r="A13387" i="11" s="1"/>
  <c r="A13388" i="11" s="1"/>
  <c r="A13389" i="11" s="1"/>
  <c r="A13390" i="11" s="1"/>
  <c r="A13391" i="11" s="1"/>
  <c r="A13392" i="11" s="1"/>
  <c r="A13393" i="11" s="1"/>
  <c r="A13394" i="11" s="1"/>
  <c r="A13395" i="11" s="1"/>
  <c r="A13396" i="11" s="1"/>
  <c r="A13397" i="11" s="1"/>
  <c r="A13398" i="11" s="1"/>
  <c r="A13399" i="11" s="1"/>
  <c r="A13400" i="11" s="1"/>
  <c r="A13401" i="11" s="1"/>
  <c r="A13402" i="11" s="1"/>
  <c r="A13403" i="11" s="1"/>
  <c r="A13404" i="11" s="1"/>
  <c r="A13405" i="11" s="1"/>
  <c r="A13406" i="11" s="1"/>
  <c r="A13407" i="11" s="1"/>
  <c r="A13408" i="11" s="1"/>
  <c r="A13409" i="11" s="1"/>
  <c r="A13410" i="11" s="1"/>
  <c r="A13411" i="11" s="1"/>
  <c r="A13412" i="11" s="1"/>
  <c r="A13413" i="11" s="1"/>
  <c r="A13414" i="11" s="1"/>
  <c r="A13415" i="11" s="1"/>
  <c r="A13416" i="11" s="1"/>
  <c r="A13417" i="11" s="1"/>
  <c r="A13418" i="11" s="1"/>
  <c r="A13419" i="11" s="1"/>
  <c r="A13420" i="11" s="1"/>
  <c r="A13421" i="11" s="1"/>
  <c r="A13422" i="11" s="1"/>
  <c r="A13423" i="11" s="1"/>
  <c r="A13424" i="11" s="1"/>
  <c r="A13425" i="11" s="1"/>
  <c r="A13426" i="11" s="1"/>
  <c r="A13427" i="11" s="1"/>
  <c r="A13428" i="11" s="1"/>
  <c r="A13429" i="11" s="1"/>
  <c r="A13430" i="11" s="1"/>
  <c r="A13431" i="11" s="1"/>
  <c r="A13432" i="11" s="1"/>
  <c r="A13433" i="11" s="1"/>
  <c r="A13434" i="11" s="1"/>
  <c r="A13435" i="11" s="1"/>
  <c r="A13436" i="11" s="1"/>
  <c r="A13437" i="11" s="1"/>
  <c r="A13438" i="11" s="1"/>
  <c r="A13439" i="11" s="1"/>
  <c r="A13440" i="11" s="1"/>
  <c r="A13441" i="11" s="1"/>
  <c r="A13442" i="11" s="1"/>
  <c r="A13443" i="11" s="1"/>
  <c r="A13444" i="11" s="1"/>
  <c r="A13445" i="11" s="1"/>
  <c r="A13446" i="11" s="1"/>
  <c r="A13447" i="11" s="1"/>
  <c r="A13448" i="11" s="1"/>
  <c r="A13449" i="11" s="1"/>
  <c r="A13450" i="11" s="1"/>
  <c r="A13451" i="11" s="1"/>
  <c r="A13452" i="11" s="1"/>
  <c r="A13453" i="11" s="1"/>
  <c r="A13454" i="11" s="1"/>
  <c r="A13455" i="11" s="1"/>
  <c r="A13456" i="11" s="1"/>
  <c r="A13457" i="11" s="1"/>
  <c r="A13458" i="11" s="1"/>
  <c r="A13459" i="11" s="1"/>
  <c r="A13460" i="11" s="1"/>
  <c r="A13461" i="11" s="1"/>
  <c r="A13462" i="11" s="1"/>
  <c r="A13463" i="11" s="1"/>
  <c r="A13464" i="11" s="1"/>
  <c r="A13465" i="11" s="1"/>
  <c r="A13466" i="11" s="1"/>
  <c r="A13467" i="11" s="1"/>
  <c r="A13468" i="11" s="1"/>
  <c r="A13469" i="11" s="1"/>
  <c r="A13470" i="11" s="1"/>
  <c r="A13471" i="11" s="1"/>
  <c r="A13472" i="11" s="1"/>
  <c r="A13473" i="11" s="1"/>
  <c r="A13474" i="11" s="1"/>
  <c r="A13475" i="11" s="1"/>
  <c r="A13476" i="11" s="1"/>
  <c r="A13477" i="11" s="1"/>
  <c r="A13478" i="11" s="1"/>
  <c r="A13479" i="11" s="1"/>
  <c r="A13480" i="11" s="1"/>
  <c r="A13481" i="11" s="1"/>
  <c r="A13482" i="11" s="1"/>
  <c r="A13483" i="11" s="1"/>
  <c r="A13484" i="11" s="1"/>
  <c r="A13485" i="11" s="1"/>
  <c r="A13486" i="11" s="1"/>
  <c r="A13487" i="11" s="1"/>
  <c r="A13488" i="11" s="1"/>
  <c r="A13489" i="11" s="1"/>
  <c r="A13490" i="11" s="1"/>
  <c r="A13491" i="11" s="1"/>
  <c r="A13492" i="11" s="1"/>
  <c r="A13493" i="11" s="1"/>
  <c r="A13494" i="11" s="1"/>
  <c r="A13495" i="11" s="1"/>
  <c r="A13496" i="11" s="1"/>
  <c r="A13497" i="11" s="1"/>
  <c r="A13498" i="11" s="1"/>
  <c r="A13499" i="11" s="1"/>
  <c r="A13500" i="11" s="1"/>
  <c r="A13501" i="11" s="1"/>
  <c r="A13502" i="11" s="1"/>
  <c r="A13503" i="11" s="1"/>
  <c r="A13504" i="11" s="1"/>
  <c r="A13505" i="11" s="1"/>
  <c r="A13506" i="11" s="1"/>
  <c r="A13507" i="11" s="1"/>
  <c r="A13508" i="11" s="1"/>
  <c r="A13509" i="11" s="1"/>
  <c r="A13510" i="11" s="1"/>
  <c r="A13511" i="11" s="1"/>
  <c r="A13512" i="11" s="1"/>
  <c r="A13513" i="11" s="1"/>
  <c r="A13514" i="11" s="1"/>
  <c r="A13515" i="11" s="1"/>
  <c r="A13516" i="11" s="1"/>
  <c r="A13517" i="11" s="1"/>
  <c r="A13518" i="11" s="1"/>
  <c r="A13519" i="11" s="1"/>
  <c r="A13520" i="11" s="1"/>
  <c r="A13521" i="11" s="1"/>
  <c r="A13522" i="11" s="1"/>
  <c r="A13523" i="11" s="1"/>
  <c r="A13524" i="11" s="1"/>
  <c r="A13525" i="11" s="1"/>
  <c r="A13526" i="11" s="1"/>
  <c r="A13527" i="11" s="1"/>
  <c r="A13528" i="11" s="1"/>
  <c r="A13529" i="11" s="1"/>
  <c r="A13530" i="11" s="1"/>
  <c r="A13531" i="11" s="1"/>
  <c r="A13532" i="11" s="1"/>
  <c r="A13533" i="11" s="1"/>
  <c r="A13534" i="11" s="1"/>
  <c r="A13535" i="11" s="1"/>
  <c r="A13536" i="11" s="1"/>
  <c r="A13537" i="11" s="1"/>
  <c r="A13538" i="11" s="1"/>
  <c r="A13539" i="11" s="1"/>
  <c r="A13540" i="11" s="1"/>
  <c r="A13541" i="11" s="1"/>
  <c r="A13542" i="11" s="1"/>
  <c r="A13543" i="11" s="1"/>
  <c r="A13544" i="11" s="1"/>
  <c r="A13545" i="11" s="1"/>
  <c r="A13546" i="11" s="1"/>
  <c r="A13547" i="11" s="1"/>
  <c r="A13548" i="11" s="1"/>
  <c r="A13549" i="11" s="1"/>
  <c r="A13550" i="11" s="1"/>
  <c r="A13551" i="11" s="1"/>
  <c r="A13552" i="11" s="1"/>
  <c r="A13553" i="11" s="1"/>
  <c r="A13554" i="11" s="1"/>
  <c r="A13555" i="11" s="1"/>
  <c r="A13556" i="11" s="1"/>
  <c r="A13557" i="11" s="1"/>
  <c r="A13558" i="11" s="1"/>
  <c r="A13559" i="11" s="1"/>
  <c r="A13560" i="11" s="1"/>
  <c r="A13561" i="11" s="1"/>
  <c r="A13562" i="11" s="1"/>
  <c r="A13563" i="11" s="1"/>
  <c r="A13564" i="11" s="1"/>
  <c r="A13565" i="11" s="1"/>
  <c r="A13566" i="11" s="1"/>
  <c r="A13567" i="11" s="1"/>
  <c r="A13568" i="11" s="1"/>
  <c r="A13569" i="11" s="1"/>
  <c r="A13570" i="11" s="1"/>
  <c r="A13571" i="11" s="1"/>
  <c r="A13572" i="11" s="1"/>
  <c r="A13573" i="11" s="1"/>
  <c r="A13574" i="11" s="1"/>
  <c r="A13575" i="11" s="1"/>
  <c r="A13576" i="11" s="1"/>
  <c r="A13577" i="11" s="1"/>
  <c r="A13578" i="11" s="1"/>
  <c r="A13579" i="11" s="1"/>
  <c r="A13580" i="11" s="1"/>
  <c r="A13581" i="11" s="1"/>
  <c r="A13582" i="11" s="1"/>
  <c r="A13583" i="11" s="1"/>
  <c r="A13584" i="11" s="1"/>
  <c r="A13585" i="11" s="1"/>
  <c r="A13586" i="11" s="1"/>
  <c r="A13587" i="11" s="1"/>
  <c r="A13588" i="11" s="1"/>
  <c r="A13589" i="11" s="1"/>
  <c r="A13590" i="11" s="1"/>
  <c r="A13591" i="11" s="1"/>
  <c r="A13592" i="11" s="1"/>
  <c r="A13593" i="11" s="1"/>
  <c r="A13594" i="11" s="1"/>
  <c r="A13595" i="11" s="1"/>
  <c r="A13596" i="11" s="1"/>
  <c r="A13597" i="11" s="1"/>
  <c r="A13598" i="11" s="1"/>
  <c r="A13599" i="11" s="1"/>
  <c r="A13600" i="11" s="1"/>
  <c r="A13601" i="11" s="1"/>
  <c r="A13602" i="11" s="1"/>
  <c r="A13603" i="11" s="1"/>
  <c r="A13604" i="11" s="1"/>
  <c r="A13605" i="11" s="1"/>
  <c r="A13606" i="11" s="1"/>
  <c r="A13607" i="11" s="1"/>
  <c r="A13608" i="11" s="1"/>
  <c r="A13609" i="11" s="1"/>
  <c r="A13610" i="11" s="1"/>
  <c r="A13611" i="11" s="1"/>
  <c r="A13612" i="11" s="1"/>
  <c r="A13613" i="11" s="1"/>
  <c r="A13614" i="11" s="1"/>
  <c r="A13615" i="11" s="1"/>
  <c r="A13616" i="11" s="1"/>
  <c r="A13617" i="11" s="1"/>
  <c r="A13618" i="11" s="1"/>
  <c r="A13619" i="11" s="1"/>
  <c r="A13620" i="11" s="1"/>
  <c r="A13621" i="11" s="1"/>
  <c r="A13622" i="11" s="1"/>
  <c r="A13623" i="11" s="1"/>
  <c r="A13624" i="11" s="1"/>
  <c r="A13625" i="11" s="1"/>
  <c r="A13626" i="11" s="1"/>
  <c r="A13627" i="11" s="1"/>
  <c r="A13628" i="11" s="1"/>
  <c r="A13629" i="11" s="1"/>
  <c r="A13630" i="11" s="1"/>
  <c r="A13631" i="11" s="1"/>
  <c r="A13632" i="11" s="1"/>
  <c r="A13633" i="11" s="1"/>
  <c r="A13634" i="11" s="1"/>
  <c r="A13635" i="11" s="1"/>
  <c r="A13636" i="11" s="1"/>
  <c r="A13637" i="11" s="1"/>
  <c r="A13638" i="11" s="1"/>
  <c r="A13639" i="11" s="1"/>
  <c r="A13640" i="11" s="1"/>
  <c r="A13641" i="11" s="1"/>
  <c r="A13642" i="11" s="1"/>
  <c r="A13643" i="11" s="1"/>
  <c r="A13644" i="11" s="1"/>
  <c r="A13645" i="11" s="1"/>
  <c r="A13646" i="11" s="1"/>
  <c r="A13647" i="11" s="1"/>
  <c r="A13648" i="11" s="1"/>
  <c r="A13649" i="11" s="1"/>
  <c r="A13650" i="11" s="1"/>
  <c r="A13651" i="11" s="1"/>
  <c r="A13652" i="11" s="1"/>
  <c r="A13653" i="11" s="1"/>
  <c r="A13654" i="11" s="1"/>
  <c r="A13655" i="11" s="1"/>
  <c r="A13656" i="11" s="1"/>
  <c r="A13657" i="11" s="1"/>
  <c r="A13658" i="11" s="1"/>
  <c r="A13659" i="11" s="1"/>
  <c r="A13660" i="11" s="1"/>
  <c r="A13661" i="11" s="1"/>
  <c r="A13662" i="11" s="1"/>
  <c r="A13663" i="11" s="1"/>
  <c r="A13664" i="11" s="1"/>
  <c r="A13665" i="11" s="1"/>
  <c r="A13666" i="11" s="1"/>
  <c r="A13667" i="11" s="1"/>
  <c r="A13668" i="11" s="1"/>
  <c r="A13669" i="11" s="1"/>
  <c r="A13670" i="11" s="1"/>
  <c r="A13671" i="11" s="1"/>
  <c r="A13672" i="11" s="1"/>
  <c r="A13673" i="11" s="1"/>
  <c r="A13674" i="11" s="1"/>
  <c r="A13675" i="11" s="1"/>
  <c r="A13676" i="11" s="1"/>
  <c r="A13677" i="11" s="1"/>
  <c r="A13678" i="11" s="1"/>
  <c r="A13679" i="11" s="1"/>
  <c r="A13680" i="11" s="1"/>
  <c r="A13681" i="11" s="1"/>
  <c r="A13682" i="11" s="1"/>
  <c r="A13683" i="11" s="1"/>
  <c r="A13684" i="11" s="1"/>
  <c r="A13685" i="11" s="1"/>
  <c r="A13686" i="11" s="1"/>
  <c r="A13687" i="11" s="1"/>
  <c r="A13688" i="11" s="1"/>
  <c r="A13689" i="11" s="1"/>
  <c r="A13690" i="11" s="1"/>
  <c r="A13691" i="11" s="1"/>
  <c r="A13692" i="11" s="1"/>
  <c r="A13693" i="11" s="1"/>
  <c r="A13694" i="11" s="1"/>
  <c r="A13695" i="11" s="1"/>
  <c r="A13696" i="11" s="1"/>
  <c r="A13697" i="11" s="1"/>
  <c r="A13698" i="11" s="1"/>
  <c r="A13699" i="11" s="1"/>
  <c r="A13700" i="11" s="1"/>
  <c r="A13701" i="11" s="1"/>
  <c r="A13702" i="11" s="1"/>
  <c r="A13703" i="11" s="1"/>
  <c r="A13704" i="11" s="1"/>
  <c r="A13705" i="11" s="1"/>
  <c r="A13706" i="11" s="1"/>
  <c r="A13707" i="11" s="1"/>
  <c r="A13708" i="11" s="1"/>
  <c r="A13709" i="11" s="1"/>
  <c r="A13710" i="11" s="1"/>
  <c r="A13711" i="11" s="1"/>
  <c r="A13712" i="11" s="1"/>
  <c r="A13713" i="11" s="1"/>
  <c r="A13714" i="11" s="1"/>
  <c r="A13715" i="11" s="1"/>
  <c r="A13716" i="11" s="1"/>
  <c r="A13717" i="11" s="1"/>
  <c r="A13718" i="11" s="1"/>
  <c r="A13719" i="11" s="1"/>
  <c r="A13720" i="11" s="1"/>
  <c r="A13721" i="11" s="1"/>
  <c r="A13722" i="11" s="1"/>
  <c r="A13723" i="11" s="1"/>
  <c r="A13724" i="11" s="1"/>
  <c r="A13725" i="11" s="1"/>
  <c r="A13726" i="11" s="1"/>
  <c r="A13727" i="11" s="1"/>
  <c r="A13728" i="11" s="1"/>
  <c r="A13729" i="11" s="1"/>
  <c r="A13730" i="11" s="1"/>
  <c r="A13731" i="11" s="1"/>
  <c r="A13732" i="11" s="1"/>
  <c r="A13733" i="11" s="1"/>
  <c r="A13734" i="11" s="1"/>
  <c r="A13735" i="11" s="1"/>
  <c r="A13736" i="11" s="1"/>
  <c r="A13737" i="11" s="1"/>
  <c r="A13738" i="11" s="1"/>
  <c r="A13739" i="11" s="1"/>
  <c r="A13740" i="11" s="1"/>
  <c r="A13741" i="11" s="1"/>
  <c r="A13742" i="11" s="1"/>
  <c r="A13743" i="11" s="1"/>
  <c r="A13744" i="11" s="1"/>
  <c r="A13745" i="11" s="1"/>
  <c r="A13746" i="11" s="1"/>
  <c r="A13747" i="11" s="1"/>
  <c r="A13748" i="11" s="1"/>
  <c r="A13749" i="11" s="1"/>
  <c r="A13750" i="11" s="1"/>
  <c r="A13751" i="11" s="1"/>
  <c r="A13752" i="11" s="1"/>
  <c r="A13753" i="11" s="1"/>
  <c r="A13754" i="11" s="1"/>
  <c r="A13755" i="11" s="1"/>
  <c r="A13756" i="11" s="1"/>
  <c r="A13757" i="11" s="1"/>
  <c r="A13758" i="11" s="1"/>
  <c r="A13759" i="11" s="1"/>
  <c r="A13760" i="11" s="1"/>
  <c r="A13761" i="11" s="1"/>
  <c r="A13762" i="11" s="1"/>
  <c r="A13763" i="11" s="1"/>
  <c r="A13764" i="11" s="1"/>
  <c r="A13765" i="11" s="1"/>
  <c r="A13766" i="11" s="1"/>
  <c r="A13767" i="11" s="1"/>
  <c r="A13768" i="11" s="1"/>
  <c r="A13769" i="11" s="1"/>
  <c r="A13770" i="11" s="1"/>
  <c r="A13771" i="11" s="1"/>
  <c r="A13772" i="11" s="1"/>
  <c r="A13773" i="11" s="1"/>
  <c r="A13774" i="11" s="1"/>
  <c r="A13775" i="11" s="1"/>
  <c r="A13776" i="11" s="1"/>
  <c r="A13777" i="11" s="1"/>
  <c r="A13778" i="11" s="1"/>
  <c r="A13779" i="11" s="1"/>
  <c r="A13780" i="11" s="1"/>
  <c r="A13781" i="11" s="1"/>
  <c r="A13782" i="11" s="1"/>
  <c r="A13783" i="11" s="1"/>
  <c r="A13784" i="11" s="1"/>
  <c r="A13785" i="11" s="1"/>
  <c r="A13786" i="11" s="1"/>
  <c r="A13787" i="11" s="1"/>
  <c r="A13788" i="11" s="1"/>
  <c r="A13789" i="11" s="1"/>
  <c r="A13790" i="11" s="1"/>
  <c r="A13791" i="11" s="1"/>
  <c r="A13792" i="11" s="1"/>
  <c r="A13793" i="11" s="1"/>
  <c r="A13794" i="11" s="1"/>
  <c r="A13795" i="11" s="1"/>
  <c r="A13796" i="11" s="1"/>
  <c r="A13797" i="11" s="1"/>
  <c r="A13798" i="11" s="1"/>
  <c r="A13799" i="11" s="1"/>
  <c r="A13800" i="11" s="1"/>
  <c r="A13801" i="11" s="1"/>
  <c r="A13802" i="11" s="1"/>
  <c r="A13803" i="11" s="1"/>
  <c r="A13804" i="11" s="1"/>
  <c r="A13805" i="11" s="1"/>
  <c r="A13806" i="11" s="1"/>
  <c r="A13807" i="11" s="1"/>
  <c r="A13808" i="11" s="1"/>
  <c r="A13809" i="11" s="1"/>
  <c r="A13810" i="11" s="1"/>
  <c r="A13811" i="11" s="1"/>
  <c r="A13812" i="11" s="1"/>
  <c r="A13813" i="11" s="1"/>
  <c r="A13814" i="11" s="1"/>
  <c r="A13815" i="11" s="1"/>
  <c r="A13816" i="11" s="1"/>
  <c r="A13817" i="11" s="1"/>
  <c r="A13818" i="11" s="1"/>
  <c r="A13819" i="11" s="1"/>
  <c r="A13820" i="11" s="1"/>
  <c r="A13821" i="11" s="1"/>
  <c r="A13822" i="11" s="1"/>
  <c r="A13823" i="11" s="1"/>
  <c r="A13824" i="11" s="1"/>
  <c r="A13825" i="11" s="1"/>
  <c r="A13826" i="11" s="1"/>
  <c r="A13827" i="11" s="1"/>
  <c r="A13828" i="11" s="1"/>
  <c r="A13829" i="11" s="1"/>
  <c r="A13830" i="11" s="1"/>
  <c r="A13831" i="11" s="1"/>
  <c r="A13832" i="11" s="1"/>
  <c r="A13833" i="11" s="1"/>
  <c r="A13834" i="11" s="1"/>
  <c r="A13835" i="11" s="1"/>
  <c r="A13836" i="11" s="1"/>
  <c r="A13837" i="11" s="1"/>
  <c r="A13838" i="11" s="1"/>
  <c r="A13839" i="11" s="1"/>
  <c r="A13840" i="11" s="1"/>
  <c r="A13841" i="11" s="1"/>
  <c r="A13842" i="11" s="1"/>
  <c r="A13843" i="11" s="1"/>
  <c r="A13844" i="11" s="1"/>
  <c r="A13845" i="11" s="1"/>
  <c r="A13846" i="11" s="1"/>
  <c r="A13847" i="11" s="1"/>
  <c r="A13848" i="11" s="1"/>
  <c r="A13849" i="11" s="1"/>
  <c r="A13850" i="11" s="1"/>
  <c r="A13851" i="11" s="1"/>
  <c r="A13852" i="11" s="1"/>
  <c r="A13853" i="11" s="1"/>
  <c r="A13854" i="11" s="1"/>
  <c r="A13855" i="11" s="1"/>
  <c r="A13856" i="11" s="1"/>
  <c r="A13857" i="11" s="1"/>
  <c r="A13858" i="11" s="1"/>
  <c r="A13859" i="11" s="1"/>
  <c r="A13860" i="11" s="1"/>
  <c r="A13861" i="11" s="1"/>
  <c r="A13862" i="11" s="1"/>
  <c r="A13863" i="11" s="1"/>
  <c r="A13864" i="11" s="1"/>
  <c r="A13865" i="11" s="1"/>
  <c r="A13866" i="11" s="1"/>
  <c r="A13867" i="11" s="1"/>
  <c r="A13868" i="11" s="1"/>
  <c r="A13869" i="11" s="1"/>
  <c r="A13870" i="11" s="1"/>
  <c r="A13871" i="11" s="1"/>
  <c r="A13872" i="11" s="1"/>
  <c r="A13873" i="11" s="1"/>
  <c r="A13874" i="11" s="1"/>
  <c r="A13875" i="11" s="1"/>
  <c r="A13876" i="11" s="1"/>
  <c r="A13877" i="11" s="1"/>
  <c r="A13878" i="11" s="1"/>
  <c r="A13879" i="11" s="1"/>
  <c r="A13880" i="11" s="1"/>
  <c r="A13881" i="11" s="1"/>
  <c r="A13882" i="11" s="1"/>
  <c r="A13883" i="11" s="1"/>
  <c r="A13884" i="11" s="1"/>
  <c r="A13885" i="11" s="1"/>
  <c r="A13886" i="11" s="1"/>
  <c r="A13887" i="11" s="1"/>
  <c r="A13888" i="11" s="1"/>
  <c r="A13889" i="11" s="1"/>
  <c r="A13890" i="11" s="1"/>
  <c r="A13891" i="11" s="1"/>
  <c r="A13892" i="11" s="1"/>
  <c r="A13893" i="11" s="1"/>
  <c r="A13894" i="11" s="1"/>
  <c r="A13895" i="11" s="1"/>
  <c r="A13896" i="11" s="1"/>
  <c r="A13897" i="11" s="1"/>
  <c r="A13898" i="11" s="1"/>
  <c r="A13899" i="11" s="1"/>
  <c r="A13900" i="11" s="1"/>
  <c r="A13901" i="11" s="1"/>
  <c r="A13902" i="11" s="1"/>
  <c r="A13903" i="11" s="1"/>
  <c r="A13904" i="11" s="1"/>
  <c r="A13905" i="11" s="1"/>
  <c r="A13906" i="11" s="1"/>
  <c r="A13907" i="11" s="1"/>
  <c r="A13908" i="11" s="1"/>
  <c r="A13909" i="11" s="1"/>
  <c r="A13910" i="11" s="1"/>
  <c r="A13911" i="11" s="1"/>
  <c r="A13912" i="11" s="1"/>
  <c r="A13913" i="11" s="1"/>
  <c r="A13914" i="11" s="1"/>
  <c r="A13915" i="11" s="1"/>
  <c r="A13916" i="11" s="1"/>
  <c r="A13917" i="11" s="1"/>
  <c r="A13918" i="11" s="1"/>
  <c r="A13919" i="11" s="1"/>
  <c r="A13920" i="11" s="1"/>
  <c r="A13921" i="11" s="1"/>
  <c r="A13922" i="11" s="1"/>
  <c r="A13923" i="11" s="1"/>
  <c r="A13924" i="11" s="1"/>
  <c r="A13925" i="11" s="1"/>
  <c r="A13926" i="11" s="1"/>
  <c r="A13927" i="11" s="1"/>
  <c r="A13928" i="11" s="1"/>
  <c r="A13929" i="11" s="1"/>
  <c r="A13930" i="11" s="1"/>
  <c r="A13931" i="11" s="1"/>
  <c r="A13932" i="11" s="1"/>
  <c r="A13933" i="11" s="1"/>
  <c r="A13934" i="11" s="1"/>
  <c r="A13935" i="11" s="1"/>
  <c r="A13936" i="11" s="1"/>
  <c r="A13937" i="11" s="1"/>
  <c r="A13938" i="11" s="1"/>
  <c r="A13939" i="11" s="1"/>
  <c r="A13940" i="11" s="1"/>
  <c r="A13941" i="11" s="1"/>
  <c r="A13942" i="11" s="1"/>
  <c r="A13943" i="11" s="1"/>
  <c r="A13944" i="11" s="1"/>
  <c r="A13945" i="11" s="1"/>
  <c r="A13946" i="11" s="1"/>
  <c r="A13947" i="11" s="1"/>
  <c r="A13948" i="11" s="1"/>
  <c r="A13949" i="11" s="1"/>
  <c r="A13950" i="11" s="1"/>
  <c r="A13951" i="11" s="1"/>
  <c r="A13952" i="11" s="1"/>
  <c r="A13953" i="11" s="1"/>
  <c r="A13954" i="11" s="1"/>
  <c r="A13955" i="11" s="1"/>
  <c r="A13956" i="11" s="1"/>
  <c r="A13957" i="11" s="1"/>
  <c r="A13958" i="11" s="1"/>
  <c r="A13959" i="11" s="1"/>
  <c r="A13960" i="11" s="1"/>
  <c r="A13961" i="11" s="1"/>
  <c r="A13962" i="11" s="1"/>
  <c r="A13963" i="11" s="1"/>
  <c r="A13964" i="11" s="1"/>
  <c r="A13965" i="11" s="1"/>
  <c r="A13966" i="11" s="1"/>
  <c r="A13967" i="11" s="1"/>
  <c r="A13968" i="11" s="1"/>
  <c r="A13969" i="11" s="1"/>
  <c r="A13970" i="11" s="1"/>
  <c r="A13971" i="11" s="1"/>
  <c r="A13972" i="11" s="1"/>
  <c r="A13973" i="11" s="1"/>
  <c r="A13974" i="11" s="1"/>
  <c r="A13975" i="11" s="1"/>
  <c r="A13976" i="11" s="1"/>
  <c r="A13977" i="11" s="1"/>
  <c r="A13978" i="11" s="1"/>
  <c r="A13979" i="11" s="1"/>
  <c r="A13980" i="11" s="1"/>
  <c r="A13981" i="11" s="1"/>
  <c r="A13982" i="11" s="1"/>
  <c r="A13983" i="11" s="1"/>
  <c r="A13984" i="11" s="1"/>
  <c r="A13985" i="11" s="1"/>
  <c r="A13986" i="11" s="1"/>
  <c r="A13987" i="11" s="1"/>
  <c r="A13988" i="11" s="1"/>
  <c r="A13989" i="11" s="1"/>
  <c r="A13990" i="11" s="1"/>
  <c r="A13991" i="11" s="1"/>
  <c r="A13992" i="11" s="1"/>
  <c r="A13993" i="11" s="1"/>
  <c r="A13994" i="11" s="1"/>
  <c r="A13995" i="11" s="1"/>
  <c r="A13996" i="11" s="1"/>
  <c r="A13997" i="11" s="1"/>
  <c r="A13998" i="11" s="1"/>
  <c r="A13999" i="11" s="1"/>
  <c r="A14000" i="11" s="1"/>
  <c r="A14001" i="11" s="1"/>
  <c r="A14002" i="11" s="1"/>
  <c r="A14003" i="11" s="1"/>
  <c r="A14004" i="11" s="1"/>
  <c r="A14005" i="11" s="1"/>
  <c r="A14006" i="11" s="1"/>
  <c r="A14007" i="11" s="1"/>
  <c r="A14008" i="11" s="1"/>
  <c r="A14009" i="11" s="1"/>
  <c r="A14010" i="11" s="1"/>
  <c r="A14011" i="11" s="1"/>
  <c r="A14012" i="11" s="1"/>
  <c r="A14013" i="11" s="1"/>
  <c r="A14014" i="11" s="1"/>
  <c r="A14015" i="11" s="1"/>
  <c r="A14016" i="11" s="1"/>
  <c r="A14017" i="11" s="1"/>
  <c r="A14018" i="11" s="1"/>
  <c r="A14019" i="11" s="1"/>
  <c r="A14020" i="11" s="1"/>
  <c r="A14021" i="11" s="1"/>
  <c r="A14022" i="11" s="1"/>
  <c r="A14023" i="11" s="1"/>
  <c r="A14024" i="11" s="1"/>
  <c r="A14025" i="11" s="1"/>
  <c r="A14026" i="11" s="1"/>
  <c r="A14027" i="11" s="1"/>
  <c r="A14028" i="11" s="1"/>
  <c r="A14029" i="11" s="1"/>
  <c r="A14030" i="11" s="1"/>
  <c r="A14031" i="11" s="1"/>
  <c r="A14032" i="11" s="1"/>
  <c r="A14033" i="11" s="1"/>
  <c r="A14034" i="11" s="1"/>
  <c r="A14035" i="11" s="1"/>
  <c r="A14036" i="11" s="1"/>
  <c r="A14037" i="11" s="1"/>
  <c r="A14038" i="11" s="1"/>
  <c r="A14039" i="11" s="1"/>
  <c r="A14040" i="11" s="1"/>
  <c r="A14041" i="11" s="1"/>
  <c r="A14042" i="11" s="1"/>
  <c r="A14043" i="11" s="1"/>
  <c r="A14044" i="11" s="1"/>
  <c r="A14045" i="11" s="1"/>
  <c r="A14046" i="11" s="1"/>
  <c r="A14047" i="11" s="1"/>
  <c r="A14048" i="11" s="1"/>
  <c r="A14049" i="11" s="1"/>
  <c r="A14050" i="11" s="1"/>
  <c r="A14051" i="11" s="1"/>
  <c r="A14052" i="11" s="1"/>
  <c r="A14053" i="11" s="1"/>
  <c r="A14054" i="11" s="1"/>
  <c r="A14055" i="11" s="1"/>
  <c r="A14056" i="11" s="1"/>
  <c r="A14057" i="11" s="1"/>
  <c r="A14058" i="11" s="1"/>
  <c r="A14059" i="11" s="1"/>
  <c r="A14060" i="11" s="1"/>
  <c r="A14061" i="11" s="1"/>
  <c r="A14062" i="11" s="1"/>
  <c r="A14063" i="11" s="1"/>
  <c r="A14064" i="11" s="1"/>
  <c r="A14065" i="11" s="1"/>
  <c r="A14066" i="11" s="1"/>
  <c r="A14067" i="11" s="1"/>
  <c r="A14068" i="11" s="1"/>
  <c r="A14069" i="11" s="1"/>
  <c r="A14070" i="11" s="1"/>
  <c r="A14071" i="11" s="1"/>
  <c r="A14072" i="11" s="1"/>
  <c r="A14073" i="11" s="1"/>
  <c r="A14074" i="11" s="1"/>
  <c r="A14075" i="11" s="1"/>
  <c r="A14076" i="11" s="1"/>
  <c r="A14077" i="11" s="1"/>
  <c r="A14078" i="11" s="1"/>
  <c r="A14079" i="11" s="1"/>
  <c r="A14080" i="11" s="1"/>
  <c r="A14081" i="11" s="1"/>
  <c r="A14082" i="11" s="1"/>
  <c r="A14083" i="11" s="1"/>
  <c r="A14084" i="11" s="1"/>
  <c r="A14085" i="11" s="1"/>
  <c r="A14086" i="11" s="1"/>
  <c r="A14087" i="11" s="1"/>
  <c r="A14088" i="11" s="1"/>
  <c r="A14089" i="11" s="1"/>
  <c r="A14090" i="11" s="1"/>
  <c r="A14091" i="11" s="1"/>
  <c r="A14092" i="11" s="1"/>
  <c r="A14093" i="11" s="1"/>
  <c r="A14094" i="11" s="1"/>
  <c r="A14095" i="11" s="1"/>
  <c r="A14096" i="11" s="1"/>
  <c r="A14097" i="11" s="1"/>
  <c r="A14098" i="11" s="1"/>
  <c r="A14099" i="11" s="1"/>
  <c r="A14100" i="11" s="1"/>
  <c r="A14101" i="11" s="1"/>
  <c r="A14102" i="11" s="1"/>
  <c r="A14103" i="11" s="1"/>
  <c r="A14104" i="11" s="1"/>
  <c r="A14105" i="11" s="1"/>
  <c r="A14106" i="11" s="1"/>
  <c r="A14107" i="11" s="1"/>
  <c r="A14108" i="11" s="1"/>
  <c r="A14109" i="11" s="1"/>
  <c r="A14110" i="11" s="1"/>
  <c r="A14111" i="11" s="1"/>
  <c r="A14112" i="11" s="1"/>
  <c r="A14113" i="11" s="1"/>
  <c r="A14114" i="11" s="1"/>
  <c r="A14115" i="11" s="1"/>
  <c r="A14116" i="11" s="1"/>
  <c r="A14117" i="11" s="1"/>
  <c r="A14118" i="11" s="1"/>
  <c r="A14119" i="11" s="1"/>
  <c r="A14120" i="11" s="1"/>
  <c r="A14121" i="11" s="1"/>
  <c r="A14122" i="11" s="1"/>
  <c r="A14123" i="11" s="1"/>
  <c r="A14124" i="11" s="1"/>
  <c r="A14125" i="11" s="1"/>
  <c r="A14126" i="11" s="1"/>
  <c r="A14127" i="11" s="1"/>
  <c r="A14128" i="11" s="1"/>
  <c r="A14129" i="11" s="1"/>
  <c r="A14130" i="11" s="1"/>
  <c r="A14131" i="11" s="1"/>
  <c r="A14132" i="11" s="1"/>
  <c r="A14133" i="11" s="1"/>
  <c r="A14134" i="11" s="1"/>
  <c r="A14135" i="11" s="1"/>
  <c r="A14136" i="11" s="1"/>
  <c r="A14137" i="11" s="1"/>
  <c r="A14138" i="11" s="1"/>
  <c r="A14139" i="11" s="1"/>
  <c r="A14140" i="11" s="1"/>
  <c r="A14141" i="11" s="1"/>
  <c r="A14142" i="11" s="1"/>
  <c r="A14143" i="11" s="1"/>
  <c r="A14144" i="11" s="1"/>
  <c r="A14145" i="11" s="1"/>
  <c r="A14146" i="11" s="1"/>
  <c r="A14147" i="11" s="1"/>
  <c r="A14148" i="11" s="1"/>
  <c r="A14149" i="11" s="1"/>
  <c r="A14150" i="11" s="1"/>
  <c r="A14151" i="11" s="1"/>
  <c r="A14152" i="11" s="1"/>
  <c r="A14153" i="11" s="1"/>
  <c r="A14154" i="11" s="1"/>
  <c r="A14155" i="11" s="1"/>
  <c r="A14156" i="11" s="1"/>
  <c r="A14157" i="11" s="1"/>
  <c r="A14158" i="11" s="1"/>
  <c r="A14159" i="11" s="1"/>
  <c r="A14160" i="11" s="1"/>
  <c r="A14161" i="11" s="1"/>
  <c r="A14162" i="11" s="1"/>
  <c r="A14163" i="11" s="1"/>
  <c r="A14164" i="11" s="1"/>
  <c r="A14165" i="11" s="1"/>
  <c r="A14166" i="11" s="1"/>
  <c r="A14167" i="11" s="1"/>
  <c r="A14168" i="11" s="1"/>
  <c r="A14169" i="11" s="1"/>
  <c r="A14170" i="11" s="1"/>
  <c r="A14171" i="11" s="1"/>
  <c r="A14172" i="11" s="1"/>
  <c r="A14173" i="11" s="1"/>
  <c r="A14174" i="11" s="1"/>
  <c r="A14175" i="11" s="1"/>
  <c r="A14176" i="11" s="1"/>
  <c r="A14177" i="11" s="1"/>
  <c r="A14178" i="11" s="1"/>
  <c r="A14179" i="11" s="1"/>
  <c r="A14180" i="11" s="1"/>
  <c r="A14181" i="11" s="1"/>
  <c r="A14182" i="11" s="1"/>
  <c r="A14183" i="11" s="1"/>
  <c r="A14184" i="11" s="1"/>
  <c r="A14185" i="11" s="1"/>
  <c r="A14186" i="11" s="1"/>
  <c r="A14187" i="11" s="1"/>
  <c r="A14188" i="11" s="1"/>
  <c r="A14189" i="11" s="1"/>
  <c r="A14190" i="11" s="1"/>
  <c r="A14191" i="11" s="1"/>
  <c r="A14192" i="11" s="1"/>
  <c r="A14193" i="11" s="1"/>
  <c r="A14194" i="11" s="1"/>
  <c r="A14195" i="11" s="1"/>
  <c r="A14196" i="11" s="1"/>
  <c r="A14197" i="11" s="1"/>
  <c r="A14198" i="11" s="1"/>
  <c r="A14199" i="11" s="1"/>
  <c r="A14200" i="11" s="1"/>
  <c r="A14201" i="11" s="1"/>
  <c r="A14202" i="11" s="1"/>
  <c r="A14203" i="11" s="1"/>
  <c r="A14204" i="11" s="1"/>
  <c r="A14205" i="11" s="1"/>
  <c r="A14206" i="11" s="1"/>
  <c r="A14207" i="11" s="1"/>
  <c r="A14208" i="11" s="1"/>
  <c r="A14209" i="11" s="1"/>
  <c r="A14210" i="11" s="1"/>
  <c r="A14211" i="11" s="1"/>
  <c r="A14212" i="11" s="1"/>
  <c r="A14213" i="11" s="1"/>
  <c r="A14214" i="11" s="1"/>
  <c r="A14215" i="11" s="1"/>
  <c r="A14216" i="11" s="1"/>
  <c r="A14217" i="11" s="1"/>
  <c r="A14218" i="11" s="1"/>
  <c r="A14219" i="11" s="1"/>
  <c r="A14220" i="11" s="1"/>
  <c r="A14221" i="11" s="1"/>
  <c r="A14222" i="11" s="1"/>
  <c r="A14223" i="11" s="1"/>
  <c r="A14224" i="11" s="1"/>
  <c r="A14225" i="11" s="1"/>
  <c r="A14226" i="11" s="1"/>
  <c r="A14227" i="11" s="1"/>
  <c r="A14228" i="11" s="1"/>
  <c r="A14229" i="11" s="1"/>
  <c r="A14230" i="11" s="1"/>
  <c r="A14231" i="11" s="1"/>
  <c r="A14232" i="11" s="1"/>
  <c r="A14233" i="11" s="1"/>
  <c r="A14234" i="11" s="1"/>
  <c r="A14235" i="11" s="1"/>
  <c r="A14236" i="11" s="1"/>
  <c r="A14237" i="11" s="1"/>
  <c r="A14238" i="11" s="1"/>
  <c r="A14239" i="11" s="1"/>
  <c r="A14240" i="11" s="1"/>
  <c r="A14241" i="11" s="1"/>
  <c r="A14242" i="11" s="1"/>
  <c r="A14243" i="11" s="1"/>
  <c r="A14244" i="11" s="1"/>
  <c r="A14245" i="11" s="1"/>
  <c r="A14246" i="11" s="1"/>
  <c r="A14247" i="11" s="1"/>
  <c r="A14248" i="11" s="1"/>
  <c r="A14249" i="11" s="1"/>
  <c r="A14250" i="11" s="1"/>
  <c r="A14251" i="11" s="1"/>
  <c r="A14252" i="11" s="1"/>
  <c r="A14253" i="11" s="1"/>
  <c r="A14254" i="11" s="1"/>
  <c r="A14255" i="11" s="1"/>
  <c r="A14256" i="11" s="1"/>
  <c r="A14257" i="11" s="1"/>
  <c r="A14258" i="11" s="1"/>
  <c r="A14259" i="11" s="1"/>
  <c r="A14260" i="11" s="1"/>
  <c r="A14261" i="11" s="1"/>
  <c r="A14262" i="11" s="1"/>
  <c r="A14263" i="11" s="1"/>
  <c r="A14264" i="11" s="1"/>
  <c r="A14265" i="11" s="1"/>
  <c r="A14266" i="11" s="1"/>
  <c r="A14267" i="11" s="1"/>
  <c r="A14268" i="11" s="1"/>
  <c r="A14269" i="11" s="1"/>
  <c r="A14270" i="11" s="1"/>
  <c r="A14271" i="11" s="1"/>
  <c r="A14272" i="11" s="1"/>
  <c r="A14273" i="11" s="1"/>
  <c r="A14274" i="11" s="1"/>
  <c r="A14275" i="11" s="1"/>
  <c r="A14276" i="11" s="1"/>
  <c r="A14277" i="11" s="1"/>
  <c r="A14278" i="11" s="1"/>
  <c r="A14279" i="11" s="1"/>
  <c r="A14280" i="11" s="1"/>
  <c r="A14281" i="11" s="1"/>
  <c r="A14282" i="11" s="1"/>
  <c r="A14283" i="11" s="1"/>
  <c r="A14284" i="11" s="1"/>
  <c r="A14285" i="11" s="1"/>
  <c r="A14286" i="11" s="1"/>
  <c r="A14287" i="11" s="1"/>
  <c r="A14288" i="11" s="1"/>
  <c r="A14289" i="11" s="1"/>
  <c r="A14290" i="11" s="1"/>
  <c r="A14291" i="11" s="1"/>
  <c r="A14292" i="11" s="1"/>
  <c r="A14293" i="11" s="1"/>
  <c r="A14294" i="11" s="1"/>
  <c r="A14295" i="11" s="1"/>
  <c r="A14296" i="11" s="1"/>
  <c r="A14297" i="11" s="1"/>
  <c r="A14298" i="11" s="1"/>
  <c r="A14299" i="11" s="1"/>
  <c r="A14300" i="11" s="1"/>
  <c r="A14301" i="11" s="1"/>
  <c r="A14302" i="11" s="1"/>
  <c r="A14303" i="11" s="1"/>
  <c r="A14304" i="11" s="1"/>
  <c r="A14305" i="11" s="1"/>
  <c r="A14306" i="11" s="1"/>
  <c r="A14307" i="11" s="1"/>
  <c r="A14308" i="11" s="1"/>
  <c r="A14309" i="11" s="1"/>
  <c r="A14310" i="11" s="1"/>
  <c r="A14311" i="11" s="1"/>
  <c r="A14312" i="11" s="1"/>
  <c r="A14313" i="11" s="1"/>
  <c r="A14314" i="11" s="1"/>
  <c r="A14315" i="11" s="1"/>
  <c r="A14316" i="11" s="1"/>
  <c r="A14317" i="11" s="1"/>
  <c r="A14318" i="11" s="1"/>
  <c r="A14319" i="11" s="1"/>
  <c r="A14320" i="11" s="1"/>
  <c r="A14321" i="11" s="1"/>
  <c r="A14322" i="11" s="1"/>
  <c r="A14323" i="11" s="1"/>
  <c r="A14324" i="11" s="1"/>
  <c r="A14325" i="11" s="1"/>
  <c r="A14326" i="11" s="1"/>
  <c r="A14327" i="11" s="1"/>
  <c r="A14328" i="11" s="1"/>
  <c r="A14329" i="11" s="1"/>
  <c r="A14330" i="11" s="1"/>
  <c r="A14331" i="11" s="1"/>
  <c r="A14332" i="11" s="1"/>
  <c r="A14333" i="11" s="1"/>
  <c r="A14334" i="11" s="1"/>
  <c r="A14335" i="11" s="1"/>
  <c r="A14336" i="11" s="1"/>
  <c r="A14337" i="11" s="1"/>
  <c r="A14338" i="11" s="1"/>
  <c r="A14339" i="11" s="1"/>
  <c r="A14340" i="11" s="1"/>
  <c r="A14341" i="11" s="1"/>
  <c r="A14342" i="11" s="1"/>
  <c r="A14343" i="11" s="1"/>
  <c r="A14344" i="11" s="1"/>
  <c r="A14345" i="11" s="1"/>
  <c r="A14346" i="11" s="1"/>
  <c r="A14347" i="11" s="1"/>
  <c r="A14348" i="11" s="1"/>
  <c r="A14349" i="11" s="1"/>
  <c r="A14350" i="11" s="1"/>
  <c r="A14351" i="11" s="1"/>
  <c r="A14352" i="11" s="1"/>
  <c r="A14353" i="11" s="1"/>
  <c r="A14354" i="11" s="1"/>
  <c r="A14355" i="11" s="1"/>
  <c r="A14356" i="11" s="1"/>
  <c r="A14357" i="11" s="1"/>
  <c r="A14358" i="11" s="1"/>
  <c r="A14359" i="11" s="1"/>
  <c r="A14360" i="11" s="1"/>
  <c r="A14361" i="11" s="1"/>
  <c r="A14362" i="11" s="1"/>
  <c r="A14363" i="11" s="1"/>
  <c r="A14364" i="11" s="1"/>
  <c r="A14365" i="11" s="1"/>
  <c r="A14366" i="11" s="1"/>
  <c r="A14367" i="11" s="1"/>
  <c r="A14368" i="11" s="1"/>
  <c r="A14369" i="11" s="1"/>
  <c r="A14370" i="11" s="1"/>
  <c r="A14371" i="11" s="1"/>
  <c r="A14372" i="11" s="1"/>
  <c r="A14373" i="11" s="1"/>
  <c r="A14374" i="11" s="1"/>
  <c r="A14375" i="11" s="1"/>
  <c r="A14376" i="11" s="1"/>
  <c r="A14377" i="11" s="1"/>
  <c r="A14378" i="11" s="1"/>
  <c r="A14379" i="11" s="1"/>
  <c r="A14380" i="11" s="1"/>
  <c r="A14381" i="11" s="1"/>
  <c r="A14382" i="11" s="1"/>
  <c r="A14383" i="11" s="1"/>
  <c r="A14384" i="11" s="1"/>
  <c r="A14385" i="11" s="1"/>
  <c r="A14386" i="11" s="1"/>
  <c r="A14387" i="11" s="1"/>
  <c r="A14388" i="11" s="1"/>
  <c r="A14389" i="11" s="1"/>
  <c r="A14390" i="11" s="1"/>
  <c r="A14391" i="11" s="1"/>
  <c r="A14392" i="11" s="1"/>
  <c r="A14393" i="11" s="1"/>
  <c r="A14394" i="11" s="1"/>
  <c r="A14395" i="11" s="1"/>
  <c r="A14396" i="11" s="1"/>
  <c r="A14397" i="11" s="1"/>
  <c r="A14398" i="11" s="1"/>
  <c r="A14399" i="11" s="1"/>
  <c r="A14400" i="11" s="1"/>
  <c r="A14401" i="11" s="1"/>
  <c r="A14402" i="11" s="1"/>
  <c r="A14403" i="11" s="1"/>
  <c r="A14404" i="11" s="1"/>
  <c r="A14405" i="11" s="1"/>
  <c r="A14406" i="11" s="1"/>
  <c r="A14407" i="11" s="1"/>
  <c r="A14408" i="11" s="1"/>
  <c r="A14409" i="11" s="1"/>
  <c r="A14410" i="11" s="1"/>
  <c r="A14411" i="11" s="1"/>
  <c r="A14412" i="11" s="1"/>
  <c r="A14413" i="11" s="1"/>
  <c r="A14414" i="11" s="1"/>
  <c r="A14415" i="11" s="1"/>
  <c r="A14416" i="11" s="1"/>
  <c r="A14417" i="11" s="1"/>
  <c r="A14418" i="11" s="1"/>
  <c r="A14419" i="11" s="1"/>
  <c r="A14420" i="11" s="1"/>
  <c r="A14421" i="11" s="1"/>
  <c r="A14422" i="11" s="1"/>
  <c r="A14423" i="11" s="1"/>
  <c r="A14424" i="11" s="1"/>
  <c r="A14425" i="11" s="1"/>
  <c r="A14426" i="11" s="1"/>
  <c r="A14427" i="11" s="1"/>
  <c r="A14428" i="11" s="1"/>
  <c r="A14429" i="11" s="1"/>
  <c r="A14430" i="11" s="1"/>
  <c r="A14431" i="11" s="1"/>
  <c r="A14432" i="11" s="1"/>
  <c r="A14433" i="11" s="1"/>
  <c r="A14434" i="11" s="1"/>
  <c r="A14435" i="11" s="1"/>
  <c r="A14436" i="11" s="1"/>
  <c r="A14437" i="11" s="1"/>
  <c r="A14438" i="11" s="1"/>
  <c r="A14439" i="11" s="1"/>
  <c r="A14440" i="11" s="1"/>
  <c r="A14441" i="11" s="1"/>
  <c r="A14442" i="11" s="1"/>
  <c r="A14443" i="11" s="1"/>
  <c r="A14444" i="11" s="1"/>
  <c r="A14445" i="11" s="1"/>
  <c r="A14446" i="11" s="1"/>
  <c r="A14447" i="11" s="1"/>
  <c r="A14448" i="11" s="1"/>
  <c r="A14449" i="11" s="1"/>
  <c r="A14450" i="11" s="1"/>
  <c r="A14451" i="11" s="1"/>
  <c r="A14452" i="11" s="1"/>
  <c r="A14453" i="11" s="1"/>
  <c r="A14454" i="11" s="1"/>
  <c r="A14455" i="11" s="1"/>
  <c r="A14456" i="11" s="1"/>
  <c r="A14457" i="11" s="1"/>
  <c r="A14458" i="11" s="1"/>
  <c r="A14459" i="11" s="1"/>
  <c r="A14460" i="11" s="1"/>
  <c r="A14461" i="11" s="1"/>
  <c r="A14462" i="11" s="1"/>
  <c r="A14463" i="11" s="1"/>
  <c r="A14464" i="11" s="1"/>
  <c r="A14465" i="11" s="1"/>
  <c r="A14466" i="11" s="1"/>
  <c r="A14467" i="11" s="1"/>
  <c r="A14468" i="11" s="1"/>
  <c r="A14469" i="11" s="1"/>
  <c r="A14470" i="11" s="1"/>
  <c r="A14471" i="11" s="1"/>
  <c r="A14472" i="11" s="1"/>
  <c r="A14473" i="11" s="1"/>
  <c r="A14474" i="11" s="1"/>
  <c r="A14475" i="11" s="1"/>
  <c r="A14476" i="11" s="1"/>
  <c r="A14477" i="11" s="1"/>
  <c r="A14478" i="11" s="1"/>
  <c r="A14479" i="11" s="1"/>
  <c r="A14480" i="11" s="1"/>
  <c r="A14481" i="11" s="1"/>
  <c r="A14482" i="11" s="1"/>
  <c r="A14483" i="11" s="1"/>
  <c r="A14484" i="11" s="1"/>
  <c r="A14485" i="11" s="1"/>
  <c r="A14486" i="11" s="1"/>
  <c r="A14487" i="11" s="1"/>
  <c r="A14488" i="11" s="1"/>
  <c r="A14489" i="11" s="1"/>
  <c r="A14490" i="11" s="1"/>
  <c r="A14491" i="11" s="1"/>
  <c r="A14492" i="11" s="1"/>
  <c r="A14493" i="11" s="1"/>
  <c r="A14494" i="11" s="1"/>
  <c r="A14495" i="11" s="1"/>
  <c r="A14496" i="11" s="1"/>
  <c r="A14497" i="11" s="1"/>
  <c r="A14498" i="11" s="1"/>
  <c r="A14499" i="11" s="1"/>
  <c r="A14500" i="11" s="1"/>
  <c r="A14501" i="11" s="1"/>
  <c r="A14502" i="11" s="1"/>
  <c r="A14503" i="11" s="1"/>
  <c r="A14504" i="11" s="1"/>
  <c r="A14505" i="11" s="1"/>
  <c r="A14506" i="11" s="1"/>
  <c r="A14507" i="11" s="1"/>
  <c r="A14508" i="11" s="1"/>
  <c r="A14509" i="11" s="1"/>
  <c r="A14510" i="11" s="1"/>
  <c r="A14511" i="11" s="1"/>
  <c r="A14512" i="11" s="1"/>
  <c r="A14513" i="11" s="1"/>
  <c r="A14514" i="11" s="1"/>
  <c r="A14515" i="11" s="1"/>
  <c r="A14516" i="11" s="1"/>
  <c r="A14517" i="11" s="1"/>
  <c r="A14518" i="11" s="1"/>
  <c r="A14519" i="11" s="1"/>
  <c r="A14520" i="11" s="1"/>
  <c r="A14521" i="11" s="1"/>
  <c r="A14522" i="11" s="1"/>
  <c r="A14523" i="11" s="1"/>
  <c r="A14524" i="11" s="1"/>
  <c r="A14525" i="11" s="1"/>
  <c r="A14526" i="11" s="1"/>
  <c r="A14527" i="11" s="1"/>
  <c r="A14528" i="11" s="1"/>
  <c r="A14529" i="11" s="1"/>
  <c r="A14530" i="11" s="1"/>
  <c r="A14531" i="11" s="1"/>
  <c r="A14532" i="11" s="1"/>
  <c r="A14533" i="11" s="1"/>
  <c r="A14534" i="11" s="1"/>
  <c r="A14535" i="11" s="1"/>
  <c r="A14536" i="11" s="1"/>
  <c r="A14537" i="11" s="1"/>
  <c r="A14538" i="11" s="1"/>
  <c r="A14539" i="11" s="1"/>
  <c r="A14540" i="11" s="1"/>
  <c r="A14541" i="11" s="1"/>
  <c r="A14542" i="11" s="1"/>
  <c r="A14543" i="11" s="1"/>
  <c r="A14544" i="11" s="1"/>
  <c r="A14545" i="11" s="1"/>
  <c r="A14546" i="11" s="1"/>
  <c r="A14547" i="11" s="1"/>
  <c r="A14548" i="11" s="1"/>
  <c r="A14549" i="11" s="1"/>
  <c r="A14550" i="11" s="1"/>
  <c r="A14551" i="11" s="1"/>
  <c r="A14552" i="11" s="1"/>
  <c r="A14553" i="11" s="1"/>
  <c r="A14554" i="11" s="1"/>
  <c r="A14555" i="11" s="1"/>
  <c r="A14556" i="11" s="1"/>
  <c r="A14557" i="11" s="1"/>
  <c r="A14558" i="11" s="1"/>
  <c r="A14559" i="11" s="1"/>
  <c r="A14560" i="11" s="1"/>
  <c r="A14561" i="11" s="1"/>
  <c r="A14562" i="11" s="1"/>
  <c r="A14563" i="11" s="1"/>
  <c r="A14564" i="11" s="1"/>
  <c r="A14565" i="11" s="1"/>
  <c r="A14566" i="11" s="1"/>
  <c r="A14567" i="11" s="1"/>
  <c r="A14568" i="11" s="1"/>
  <c r="A14569" i="11" s="1"/>
  <c r="A14570" i="11" s="1"/>
  <c r="A14571" i="11" s="1"/>
  <c r="A14572" i="11" s="1"/>
  <c r="A14573" i="11" s="1"/>
  <c r="A14574" i="11" s="1"/>
  <c r="A14575" i="11" s="1"/>
  <c r="A14576" i="11" s="1"/>
  <c r="A14577" i="11" s="1"/>
  <c r="A14578" i="11" s="1"/>
  <c r="A14579" i="11" s="1"/>
  <c r="A14580" i="11" s="1"/>
  <c r="A14581" i="11" s="1"/>
  <c r="A14582" i="11" s="1"/>
  <c r="A14583" i="11" s="1"/>
  <c r="A14584" i="11" s="1"/>
  <c r="A14585" i="11" s="1"/>
  <c r="A14586" i="11" s="1"/>
  <c r="A14587" i="11" s="1"/>
  <c r="A14588" i="11" s="1"/>
  <c r="A14589" i="11" s="1"/>
  <c r="A14590" i="11" s="1"/>
  <c r="A14591" i="11" s="1"/>
  <c r="A14592" i="11" s="1"/>
  <c r="A14593" i="11" s="1"/>
  <c r="A14594" i="11" s="1"/>
  <c r="A14595" i="11" s="1"/>
  <c r="A14596" i="11" s="1"/>
  <c r="A14597" i="11" s="1"/>
  <c r="A14598" i="11" s="1"/>
  <c r="A14599" i="11" s="1"/>
  <c r="A14600" i="11" s="1"/>
  <c r="A14601" i="11" s="1"/>
  <c r="A14602" i="11" s="1"/>
  <c r="A14603" i="11" s="1"/>
  <c r="A14604" i="11" s="1"/>
  <c r="A14605" i="11" s="1"/>
  <c r="A14606" i="11" s="1"/>
  <c r="A14607" i="11" s="1"/>
  <c r="A14608" i="11" s="1"/>
  <c r="A14609" i="11" s="1"/>
  <c r="A14610" i="11" s="1"/>
  <c r="A14611" i="11" s="1"/>
  <c r="A14612" i="11" s="1"/>
  <c r="A14613" i="11" s="1"/>
  <c r="A14614" i="11" s="1"/>
  <c r="A14615" i="11" s="1"/>
  <c r="A14616" i="11" s="1"/>
  <c r="A14617" i="11" s="1"/>
  <c r="A14618" i="11" s="1"/>
  <c r="A14619" i="11" s="1"/>
  <c r="A14620" i="11" s="1"/>
  <c r="A14621" i="11" s="1"/>
  <c r="A14622" i="11" s="1"/>
  <c r="A14623" i="11" s="1"/>
  <c r="A14624" i="11" s="1"/>
  <c r="A14625" i="11" s="1"/>
  <c r="A14626" i="11" s="1"/>
  <c r="A14627" i="11" s="1"/>
  <c r="A14628" i="11" s="1"/>
  <c r="A14629" i="11" s="1"/>
  <c r="A14630" i="11" s="1"/>
  <c r="A14631" i="11" s="1"/>
  <c r="A14632" i="11" s="1"/>
  <c r="A14633" i="11" s="1"/>
  <c r="A14634" i="11" s="1"/>
  <c r="A14635" i="11" s="1"/>
  <c r="A14636" i="11" s="1"/>
  <c r="A14637" i="11" s="1"/>
  <c r="A14638" i="11" s="1"/>
  <c r="A14639" i="11" s="1"/>
  <c r="A14640" i="11" s="1"/>
  <c r="A14641" i="11" s="1"/>
  <c r="A14642" i="11" s="1"/>
  <c r="A14643" i="11" s="1"/>
  <c r="A14644" i="11" s="1"/>
  <c r="A14645" i="11" s="1"/>
  <c r="A14646" i="11" s="1"/>
  <c r="A14647" i="11" s="1"/>
  <c r="A14648" i="11" s="1"/>
  <c r="A14649" i="11" s="1"/>
  <c r="A14650" i="11" s="1"/>
  <c r="A14651" i="11" s="1"/>
  <c r="A14652" i="11" s="1"/>
  <c r="A14653" i="11" s="1"/>
  <c r="A14654" i="11" s="1"/>
  <c r="A14655" i="11" s="1"/>
  <c r="A14656" i="11" s="1"/>
  <c r="A14657" i="11" s="1"/>
  <c r="A14658" i="11" s="1"/>
  <c r="A14659" i="11" s="1"/>
  <c r="A14660" i="11" s="1"/>
  <c r="A14661" i="11" s="1"/>
  <c r="A14662" i="11" s="1"/>
  <c r="A14663" i="11" s="1"/>
  <c r="A14664" i="11" s="1"/>
  <c r="A14665" i="11" s="1"/>
  <c r="A14666" i="11" s="1"/>
  <c r="A14667" i="11" s="1"/>
  <c r="A14668" i="11" s="1"/>
  <c r="A14669" i="11" s="1"/>
  <c r="A14670" i="11" s="1"/>
  <c r="A14671" i="11" s="1"/>
  <c r="A14672" i="11" s="1"/>
  <c r="A14673" i="11" s="1"/>
  <c r="A14674" i="11" s="1"/>
  <c r="A14675" i="11" s="1"/>
  <c r="A14676" i="11" s="1"/>
  <c r="A14677" i="11" s="1"/>
  <c r="A14678" i="11" s="1"/>
  <c r="A14679" i="11" s="1"/>
  <c r="A14680" i="11" s="1"/>
  <c r="A14681" i="11" s="1"/>
  <c r="A14682" i="11" s="1"/>
  <c r="A14683" i="11" s="1"/>
  <c r="A14684" i="11" s="1"/>
  <c r="A14685" i="11" s="1"/>
  <c r="A14686" i="11" s="1"/>
  <c r="A14687" i="11" s="1"/>
  <c r="A14688" i="11" s="1"/>
  <c r="A14689" i="11" s="1"/>
  <c r="A14690" i="11" s="1"/>
  <c r="A14691" i="11" s="1"/>
  <c r="A14692" i="11" s="1"/>
  <c r="A14693" i="11" s="1"/>
  <c r="A14694" i="11" s="1"/>
  <c r="A14695" i="11" s="1"/>
  <c r="A14696" i="11" s="1"/>
  <c r="A14697" i="11" s="1"/>
  <c r="A14698" i="11" s="1"/>
  <c r="A14699" i="11" s="1"/>
  <c r="A14700" i="11" s="1"/>
  <c r="A14701" i="11" s="1"/>
  <c r="A14702" i="11" s="1"/>
  <c r="A14703" i="11" s="1"/>
  <c r="A14704" i="11" s="1"/>
  <c r="A14705" i="11" s="1"/>
  <c r="A14706" i="11" s="1"/>
  <c r="A14707" i="11" s="1"/>
  <c r="A14708" i="11" s="1"/>
  <c r="A14709" i="11" s="1"/>
  <c r="A14710" i="11" s="1"/>
  <c r="A14711" i="11" s="1"/>
  <c r="A14712" i="11" s="1"/>
  <c r="A14713" i="11" s="1"/>
  <c r="A14714" i="11" s="1"/>
  <c r="A14715" i="11" s="1"/>
  <c r="A14716" i="11" s="1"/>
  <c r="A14717" i="11" s="1"/>
  <c r="A14718" i="11" s="1"/>
  <c r="A14719" i="11" s="1"/>
  <c r="A14720" i="11" s="1"/>
  <c r="A14721" i="11" s="1"/>
  <c r="A14722" i="11" s="1"/>
  <c r="A14723" i="11" s="1"/>
  <c r="A14724" i="11" s="1"/>
  <c r="A14725" i="11" s="1"/>
  <c r="A14726" i="11" s="1"/>
  <c r="A14727" i="11" s="1"/>
  <c r="A14728" i="11" s="1"/>
  <c r="A14729" i="11" s="1"/>
  <c r="A14730" i="11" s="1"/>
  <c r="A14731" i="11" s="1"/>
  <c r="A14732" i="11" s="1"/>
  <c r="A14733" i="11" s="1"/>
  <c r="A14734" i="11" s="1"/>
  <c r="A14735" i="11" s="1"/>
  <c r="A14736" i="11" s="1"/>
  <c r="A14737" i="11" s="1"/>
  <c r="A14738" i="11" s="1"/>
  <c r="A14739" i="11" s="1"/>
  <c r="A14740" i="11" s="1"/>
  <c r="A14741" i="11" s="1"/>
  <c r="A14742" i="11" s="1"/>
  <c r="A14743" i="11" s="1"/>
  <c r="A14744" i="11" s="1"/>
  <c r="A14745" i="11" s="1"/>
  <c r="A14746" i="11" s="1"/>
  <c r="A14747" i="11" s="1"/>
  <c r="A14748" i="11" s="1"/>
  <c r="A14749" i="11" s="1"/>
  <c r="A14750" i="11" s="1"/>
  <c r="A14751" i="11" s="1"/>
  <c r="A14752" i="11" s="1"/>
  <c r="A14753" i="11" s="1"/>
  <c r="A14754" i="11" s="1"/>
  <c r="A14755" i="11" s="1"/>
  <c r="A14756" i="11" s="1"/>
  <c r="A14757" i="11" s="1"/>
  <c r="A14758" i="11" s="1"/>
  <c r="A14759" i="11" s="1"/>
  <c r="A14760" i="11" s="1"/>
  <c r="A14761" i="11" s="1"/>
  <c r="A14762" i="11" s="1"/>
  <c r="A14763" i="11" s="1"/>
  <c r="A14764" i="11" s="1"/>
  <c r="A14765" i="11" s="1"/>
  <c r="A14766" i="11" s="1"/>
  <c r="A14767" i="11" s="1"/>
  <c r="A14768" i="11" s="1"/>
  <c r="A14769" i="11" s="1"/>
  <c r="A14770" i="11" s="1"/>
  <c r="A14771" i="11" s="1"/>
  <c r="A14772" i="11" s="1"/>
  <c r="A14773" i="11" s="1"/>
  <c r="A14774" i="11" s="1"/>
  <c r="A14775" i="11" s="1"/>
  <c r="A14776" i="11" s="1"/>
  <c r="A14777" i="11" s="1"/>
  <c r="A14778" i="11" s="1"/>
  <c r="A14779" i="11" s="1"/>
  <c r="A14780" i="11" s="1"/>
  <c r="A14781" i="11" s="1"/>
  <c r="A14782" i="11" s="1"/>
  <c r="A14783" i="11" s="1"/>
  <c r="A14784" i="11" s="1"/>
  <c r="A14785" i="11" s="1"/>
  <c r="A14786" i="11" s="1"/>
  <c r="A14787" i="11" s="1"/>
  <c r="A14788" i="11" s="1"/>
  <c r="A14789" i="11" s="1"/>
  <c r="A14790" i="11" s="1"/>
  <c r="A14791" i="11" s="1"/>
  <c r="A14792" i="11" s="1"/>
  <c r="A14793" i="11" s="1"/>
  <c r="A14794" i="11" s="1"/>
  <c r="A14795" i="11" s="1"/>
  <c r="A14796" i="11" s="1"/>
  <c r="A14797" i="11" s="1"/>
  <c r="A14798" i="11" s="1"/>
  <c r="A14799" i="11" s="1"/>
  <c r="A14800" i="11" s="1"/>
  <c r="A14801" i="11" s="1"/>
  <c r="A14802" i="11" s="1"/>
  <c r="A14803" i="11" s="1"/>
  <c r="A14804" i="11" s="1"/>
  <c r="A14805" i="11" s="1"/>
  <c r="A14806" i="11" s="1"/>
  <c r="A14807" i="11" s="1"/>
  <c r="A14808" i="11" s="1"/>
  <c r="A14809" i="11" s="1"/>
  <c r="A14810" i="11" s="1"/>
  <c r="A14811" i="11" s="1"/>
  <c r="A14812" i="11" s="1"/>
  <c r="A14813" i="11" s="1"/>
  <c r="A14814" i="11" s="1"/>
  <c r="A14815" i="11" s="1"/>
  <c r="A14816" i="11" s="1"/>
  <c r="A14817" i="11" s="1"/>
  <c r="A14818" i="11" s="1"/>
  <c r="A14819" i="11" s="1"/>
  <c r="A14820" i="11" s="1"/>
  <c r="A14821" i="11" s="1"/>
  <c r="A14822" i="11" s="1"/>
  <c r="A14823" i="11" s="1"/>
  <c r="A14824" i="11" s="1"/>
  <c r="A14825" i="11" s="1"/>
  <c r="A14826" i="11" s="1"/>
  <c r="A14827" i="11" s="1"/>
  <c r="A14828" i="11" s="1"/>
  <c r="A14829" i="11" s="1"/>
  <c r="A14830" i="11" s="1"/>
  <c r="A14831" i="11" s="1"/>
  <c r="A14832" i="11" s="1"/>
  <c r="A14833" i="11" s="1"/>
  <c r="A14834" i="11" s="1"/>
  <c r="A14835" i="11" s="1"/>
  <c r="A14836" i="11" s="1"/>
  <c r="A14837" i="11" s="1"/>
  <c r="A14838" i="11" s="1"/>
  <c r="A14839" i="11" s="1"/>
  <c r="A14840" i="11" s="1"/>
  <c r="A14841" i="11" s="1"/>
  <c r="A14842" i="11" s="1"/>
  <c r="A14843" i="11" s="1"/>
  <c r="A14844" i="11" s="1"/>
  <c r="A14845" i="11" s="1"/>
  <c r="A14846" i="11" s="1"/>
  <c r="A14847" i="11" s="1"/>
  <c r="A14848" i="11" s="1"/>
  <c r="A14849" i="11" s="1"/>
  <c r="A14850" i="11" s="1"/>
  <c r="A14851" i="11" s="1"/>
  <c r="A14852" i="11" s="1"/>
  <c r="A14853" i="11" s="1"/>
  <c r="A14854" i="11" s="1"/>
  <c r="A14855" i="11" s="1"/>
  <c r="A14856" i="11" s="1"/>
  <c r="A14857" i="11" s="1"/>
  <c r="A14858" i="11" s="1"/>
  <c r="A14859" i="11" s="1"/>
  <c r="A14860" i="11" s="1"/>
  <c r="A14861" i="11" s="1"/>
  <c r="A14862" i="11" s="1"/>
  <c r="A14863" i="11" s="1"/>
  <c r="A14864" i="11" s="1"/>
  <c r="A14865" i="11" s="1"/>
  <c r="A14866" i="11" s="1"/>
  <c r="A14867" i="11" s="1"/>
  <c r="A14868" i="11" s="1"/>
  <c r="A14869" i="11" s="1"/>
  <c r="A14870" i="11" s="1"/>
  <c r="A14871" i="11" s="1"/>
  <c r="A14872" i="11" s="1"/>
  <c r="A14873" i="11" s="1"/>
  <c r="A14874" i="11" s="1"/>
  <c r="A14875" i="11" s="1"/>
  <c r="A14876" i="11" s="1"/>
  <c r="A14877" i="11" s="1"/>
  <c r="A14878" i="11" s="1"/>
  <c r="A14879" i="11" s="1"/>
  <c r="A14880" i="11" s="1"/>
  <c r="A14881" i="11" s="1"/>
  <c r="A14882" i="11" s="1"/>
  <c r="A14883" i="11" s="1"/>
  <c r="A14884" i="11" s="1"/>
  <c r="A14885" i="11" s="1"/>
  <c r="A14886" i="11" s="1"/>
  <c r="A14887" i="11" s="1"/>
  <c r="A14888" i="11" s="1"/>
  <c r="A14889" i="11" s="1"/>
  <c r="A14890" i="11" s="1"/>
  <c r="A14891" i="11" s="1"/>
  <c r="A14892" i="11" s="1"/>
  <c r="A14893" i="11" s="1"/>
  <c r="A14894" i="11" s="1"/>
  <c r="A14895" i="11" s="1"/>
  <c r="A14896" i="11" s="1"/>
  <c r="A14897" i="11" s="1"/>
  <c r="A14898" i="11" s="1"/>
  <c r="A14899" i="11" s="1"/>
  <c r="A14900" i="11" s="1"/>
  <c r="A14901" i="11" s="1"/>
  <c r="A14902" i="11" s="1"/>
  <c r="A14903" i="11" s="1"/>
  <c r="A14904" i="11" s="1"/>
  <c r="A14905" i="11" s="1"/>
  <c r="A14906" i="11" s="1"/>
  <c r="A14907" i="11" s="1"/>
  <c r="A14908" i="11" s="1"/>
  <c r="A14909" i="11" s="1"/>
  <c r="A14910" i="11" s="1"/>
  <c r="A14911" i="11" s="1"/>
  <c r="A14912" i="11" s="1"/>
  <c r="A14913" i="11" s="1"/>
  <c r="A14914" i="11" s="1"/>
  <c r="A14915" i="11" s="1"/>
  <c r="A14916" i="11" s="1"/>
  <c r="A14917" i="11" s="1"/>
  <c r="A14918" i="11" s="1"/>
  <c r="A14919" i="11" s="1"/>
  <c r="A14920" i="11" s="1"/>
  <c r="A14921" i="11" s="1"/>
  <c r="A14922" i="11" s="1"/>
  <c r="A14923" i="11" s="1"/>
  <c r="A14924" i="11" s="1"/>
  <c r="A14925" i="11" s="1"/>
  <c r="A14926" i="11" s="1"/>
  <c r="A14927" i="11" s="1"/>
  <c r="A14928" i="11" s="1"/>
  <c r="A14929" i="11" s="1"/>
  <c r="A14930" i="11" s="1"/>
  <c r="A14931" i="11" s="1"/>
  <c r="A14932" i="11" s="1"/>
  <c r="A14933" i="11" s="1"/>
  <c r="A14934" i="11" s="1"/>
  <c r="A14935" i="11" s="1"/>
  <c r="A14936" i="11" s="1"/>
  <c r="A14937" i="11" s="1"/>
  <c r="A14938" i="11" s="1"/>
  <c r="A14939" i="11" s="1"/>
  <c r="A14940" i="11" s="1"/>
  <c r="A14941" i="11" s="1"/>
  <c r="A14942" i="11" s="1"/>
  <c r="A14943" i="11" s="1"/>
  <c r="A14944" i="11" s="1"/>
  <c r="A14945" i="11" s="1"/>
  <c r="A14946" i="11" s="1"/>
  <c r="A14947" i="11" s="1"/>
  <c r="A14948" i="11" s="1"/>
  <c r="A14949" i="11" s="1"/>
  <c r="A14950" i="11" s="1"/>
  <c r="A14951" i="11" s="1"/>
  <c r="A14952" i="11" s="1"/>
  <c r="A14953" i="11" s="1"/>
  <c r="A14954" i="11" s="1"/>
  <c r="A14955" i="11" s="1"/>
  <c r="A14956" i="11" s="1"/>
  <c r="A14957" i="11" s="1"/>
  <c r="A14958" i="11" s="1"/>
  <c r="A14959" i="11" s="1"/>
  <c r="A14960" i="11" s="1"/>
  <c r="A14961" i="11" s="1"/>
  <c r="A14962" i="11" s="1"/>
  <c r="A14963" i="11" s="1"/>
  <c r="A14964" i="11" s="1"/>
  <c r="A14965" i="11" s="1"/>
  <c r="A14966" i="11" s="1"/>
  <c r="A14967" i="11" s="1"/>
  <c r="A14968" i="11" s="1"/>
  <c r="A14969" i="11" s="1"/>
  <c r="A14970" i="11" s="1"/>
  <c r="A14971" i="11" s="1"/>
  <c r="A14972" i="11" s="1"/>
  <c r="A14973" i="11" s="1"/>
  <c r="A14974" i="11" s="1"/>
  <c r="A14975" i="11" s="1"/>
  <c r="A14976" i="11" s="1"/>
  <c r="A14977" i="11" s="1"/>
  <c r="A14978" i="11" s="1"/>
  <c r="A14979" i="11" s="1"/>
  <c r="A14980" i="11" s="1"/>
  <c r="A14981" i="11" s="1"/>
  <c r="A14982" i="11" s="1"/>
  <c r="A14983" i="11" s="1"/>
  <c r="A14984" i="11" s="1"/>
  <c r="A14985" i="11" s="1"/>
  <c r="A14986" i="11" s="1"/>
  <c r="A14987" i="11" s="1"/>
  <c r="A14988" i="11" s="1"/>
  <c r="A14989" i="11" s="1"/>
  <c r="A14990" i="11" s="1"/>
  <c r="A14991" i="11" s="1"/>
  <c r="A14992" i="11" s="1"/>
  <c r="A14993" i="11" s="1"/>
  <c r="A14994" i="11" s="1"/>
  <c r="A14995" i="11" s="1"/>
  <c r="A14996" i="11" s="1"/>
  <c r="A14997" i="11" s="1"/>
  <c r="A14998" i="11" s="1"/>
  <c r="A14999" i="11" s="1"/>
  <c r="A15000" i="11" s="1"/>
  <c r="A15001" i="11" s="1"/>
  <c r="A15002" i="11" s="1"/>
  <c r="A15003" i="11" s="1"/>
  <c r="A15004" i="11" s="1"/>
  <c r="A15005" i="11" s="1"/>
  <c r="A15006" i="11" s="1"/>
  <c r="A15007" i="11" s="1"/>
  <c r="A15008" i="11" s="1"/>
  <c r="A15009" i="11" s="1"/>
  <c r="A15010" i="11" s="1"/>
  <c r="A15011" i="11" s="1"/>
  <c r="A15012" i="11" s="1"/>
  <c r="A15013" i="11" s="1"/>
  <c r="A15014" i="11" s="1"/>
  <c r="A15015" i="11" s="1"/>
  <c r="A15016" i="11" s="1"/>
  <c r="A15017" i="11" s="1"/>
  <c r="A15018" i="11" s="1"/>
  <c r="A15019" i="11" s="1"/>
  <c r="A15020" i="11" s="1"/>
  <c r="A15021" i="11" s="1"/>
  <c r="A15022" i="11" s="1"/>
  <c r="A15023" i="11" s="1"/>
  <c r="A15024" i="11" s="1"/>
  <c r="A15025" i="11" s="1"/>
  <c r="A15026" i="11" s="1"/>
  <c r="A15027" i="11" s="1"/>
  <c r="A15028" i="11" s="1"/>
  <c r="A15029" i="11" s="1"/>
  <c r="A15030" i="11" s="1"/>
  <c r="A15031" i="11" s="1"/>
  <c r="A15032" i="11" s="1"/>
  <c r="A15033" i="11" s="1"/>
  <c r="A15034" i="11" s="1"/>
  <c r="A15035" i="11" s="1"/>
  <c r="A15036" i="11" s="1"/>
  <c r="A15037" i="11" s="1"/>
  <c r="A15038" i="11" s="1"/>
  <c r="A15039" i="11" s="1"/>
  <c r="A15040" i="11" s="1"/>
  <c r="A15041" i="11" s="1"/>
  <c r="A15042" i="11" s="1"/>
  <c r="A15043" i="11" s="1"/>
  <c r="A15044" i="11" s="1"/>
  <c r="A15045" i="11" s="1"/>
  <c r="A15046" i="11" s="1"/>
  <c r="A15047" i="11" s="1"/>
  <c r="A15048" i="11" s="1"/>
  <c r="A15049" i="11" s="1"/>
  <c r="A15050" i="11" s="1"/>
  <c r="A15051" i="11" s="1"/>
  <c r="A15052" i="11" s="1"/>
  <c r="A15053" i="11" s="1"/>
  <c r="A15054" i="11" s="1"/>
  <c r="A15055" i="11" s="1"/>
  <c r="A15056" i="11" s="1"/>
  <c r="A15057" i="11" s="1"/>
  <c r="A15058" i="11" s="1"/>
  <c r="A15059" i="11" s="1"/>
  <c r="A15060" i="11" s="1"/>
  <c r="A15061" i="11" s="1"/>
  <c r="A15062" i="11" s="1"/>
  <c r="A15063" i="11" s="1"/>
  <c r="A15064" i="11" s="1"/>
  <c r="A15065" i="11" s="1"/>
  <c r="A15066" i="11" s="1"/>
  <c r="A15067" i="11" s="1"/>
  <c r="A15068" i="11" s="1"/>
  <c r="A15069" i="11" s="1"/>
  <c r="A15070" i="11" s="1"/>
  <c r="A15071" i="11" s="1"/>
  <c r="A15072" i="11" s="1"/>
  <c r="A15073" i="11" s="1"/>
  <c r="A15074" i="11" s="1"/>
  <c r="A15075" i="11" s="1"/>
  <c r="A15076" i="11" s="1"/>
  <c r="A15077" i="11" s="1"/>
  <c r="A15078" i="11" s="1"/>
  <c r="A15079" i="11" s="1"/>
  <c r="A15080" i="11" s="1"/>
  <c r="A15081" i="11" s="1"/>
  <c r="A15082" i="11" s="1"/>
  <c r="A15083" i="11" s="1"/>
  <c r="A15084" i="11" s="1"/>
  <c r="A15085" i="11" s="1"/>
  <c r="A15086" i="11" s="1"/>
  <c r="A15087" i="11" s="1"/>
  <c r="A15088" i="11" s="1"/>
  <c r="A15089" i="11" s="1"/>
  <c r="A15090" i="11" s="1"/>
  <c r="A15091" i="11" s="1"/>
  <c r="A15092" i="11" s="1"/>
  <c r="A15093" i="11" s="1"/>
  <c r="A15094" i="11" s="1"/>
  <c r="A15095" i="11" s="1"/>
  <c r="A15096" i="11" s="1"/>
  <c r="A15097" i="11" s="1"/>
  <c r="A15098" i="11" s="1"/>
  <c r="A15099" i="11" s="1"/>
  <c r="A15100" i="11" s="1"/>
  <c r="A15101" i="11" s="1"/>
  <c r="A15102" i="11" s="1"/>
  <c r="A15103" i="11" s="1"/>
  <c r="A15104" i="11" s="1"/>
  <c r="A15105" i="11" s="1"/>
  <c r="A15106" i="11" s="1"/>
  <c r="A15107" i="11" s="1"/>
  <c r="A15108" i="11" s="1"/>
  <c r="A15109" i="11" s="1"/>
  <c r="A15110" i="11" s="1"/>
  <c r="A15111" i="11" s="1"/>
  <c r="A15112" i="11" s="1"/>
  <c r="A15113" i="11" s="1"/>
  <c r="A15114" i="11" s="1"/>
  <c r="A15115" i="11" s="1"/>
  <c r="A15116" i="11" s="1"/>
  <c r="A15117" i="11" s="1"/>
  <c r="A15118" i="11" s="1"/>
  <c r="A15119" i="11" s="1"/>
  <c r="A15120" i="11" s="1"/>
  <c r="A15121" i="11" s="1"/>
  <c r="A15122" i="11" s="1"/>
  <c r="A15123" i="11" s="1"/>
  <c r="A15124" i="11" s="1"/>
  <c r="A15125" i="11" s="1"/>
  <c r="A15126" i="11" s="1"/>
  <c r="A15127" i="11" s="1"/>
  <c r="A15128" i="11" s="1"/>
  <c r="A15129" i="11" s="1"/>
  <c r="A15130" i="11" s="1"/>
  <c r="A15131" i="11" s="1"/>
  <c r="A15132" i="11" s="1"/>
  <c r="A15133" i="11" s="1"/>
  <c r="A15134" i="11" s="1"/>
  <c r="A15135" i="11" s="1"/>
  <c r="A15136" i="11" s="1"/>
  <c r="A15137" i="11" s="1"/>
  <c r="A15138" i="11" s="1"/>
  <c r="A15139" i="11" s="1"/>
  <c r="A15140" i="11" s="1"/>
  <c r="A15141" i="11" s="1"/>
  <c r="A15142" i="11" s="1"/>
  <c r="A15143" i="11" s="1"/>
  <c r="A15144" i="11" s="1"/>
  <c r="A15145" i="11" s="1"/>
  <c r="A15146" i="11" s="1"/>
  <c r="A15147" i="11" s="1"/>
  <c r="A15148" i="11" s="1"/>
  <c r="A15149" i="11" s="1"/>
  <c r="A15150" i="11" s="1"/>
  <c r="A15151" i="11" s="1"/>
  <c r="A15152" i="11" s="1"/>
  <c r="A15153" i="11" s="1"/>
  <c r="A15154" i="11" s="1"/>
  <c r="A15155" i="11" s="1"/>
  <c r="A15156" i="11" s="1"/>
  <c r="A15157" i="11" s="1"/>
  <c r="A15158" i="11" s="1"/>
  <c r="A15159" i="11" s="1"/>
  <c r="A15160" i="11" s="1"/>
  <c r="A15161" i="11" s="1"/>
  <c r="A15162" i="11" s="1"/>
  <c r="A15163" i="11" s="1"/>
  <c r="A15164" i="11" s="1"/>
  <c r="A15165" i="11" s="1"/>
  <c r="A15166" i="11" s="1"/>
  <c r="A15167" i="11" s="1"/>
  <c r="A15168" i="11" s="1"/>
  <c r="A15169" i="11" s="1"/>
  <c r="A15170" i="11" s="1"/>
  <c r="A15171" i="11" s="1"/>
  <c r="A15172" i="11" s="1"/>
  <c r="A15173" i="11" s="1"/>
  <c r="A15174" i="11" s="1"/>
  <c r="A15175" i="11" s="1"/>
  <c r="A15176" i="11" s="1"/>
  <c r="A15177" i="11" s="1"/>
  <c r="A15178" i="11" s="1"/>
  <c r="A15179" i="11" s="1"/>
  <c r="A15180" i="11" s="1"/>
  <c r="A15181" i="11" s="1"/>
  <c r="A15182" i="11" s="1"/>
  <c r="A15183" i="11" s="1"/>
  <c r="A15184" i="11" s="1"/>
  <c r="A15185" i="11" s="1"/>
  <c r="A15186" i="11" s="1"/>
  <c r="A15187" i="11" s="1"/>
  <c r="A15188" i="11" s="1"/>
  <c r="A15189" i="11" s="1"/>
  <c r="A15190" i="11" s="1"/>
  <c r="A15191" i="11" s="1"/>
  <c r="A15192" i="11" s="1"/>
  <c r="A15193" i="11" s="1"/>
  <c r="A15194" i="11" s="1"/>
  <c r="A15195" i="11" s="1"/>
  <c r="A15196" i="11" s="1"/>
  <c r="A15197" i="11" s="1"/>
  <c r="A15198" i="11" s="1"/>
  <c r="A15199" i="11" s="1"/>
  <c r="A15200" i="11" s="1"/>
  <c r="A15201" i="11" s="1"/>
  <c r="A15202" i="11" s="1"/>
  <c r="A15203" i="11" s="1"/>
  <c r="A15204" i="11" s="1"/>
  <c r="A15205" i="11" s="1"/>
  <c r="A15206" i="11" s="1"/>
  <c r="A15207" i="11" s="1"/>
  <c r="A15208" i="11" s="1"/>
  <c r="A15209" i="11" s="1"/>
  <c r="A15210" i="11" s="1"/>
  <c r="A15211" i="11" s="1"/>
  <c r="A15212" i="11" s="1"/>
  <c r="A15213" i="11" s="1"/>
  <c r="A15214" i="11" s="1"/>
  <c r="A15215" i="11" s="1"/>
  <c r="A15216" i="11" s="1"/>
  <c r="A15217" i="11" s="1"/>
  <c r="A15218" i="11" s="1"/>
  <c r="A15219" i="11" s="1"/>
  <c r="A15220" i="11" s="1"/>
  <c r="A15221" i="11" s="1"/>
  <c r="A15222" i="11" s="1"/>
  <c r="A15223" i="11" s="1"/>
  <c r="A15224" i="11" s="1"/>
  <c r="A15225" i="11" s="1"/>
  <c r="A15226" i="11" s="1"/>
  <c r="A15227" i="11" s="1"/>
  <c r="A15228" i="11" s="1"/>
  <c r="A15229" i="11" s="1"/>
  <c r="A15230" i="11" s="1"/>
  <c r="A15231" i="11" s="1"/>
  <c r="A15232" i="11" s="1"/>
  <c r="A15233" i="11" s="1"/>
  <c r="A15234" i="11" s="1"/>
  <c r="A15235" i="11" s="1"/>
  <c r="A15236" i="11" s="1"/>
  <c r="A15237" i="11" s="1"/>
  <c r="A15238" i="11" s="1"/>
  <c r="A15239" i="11" s="1"/>
  <c r="A15240" i="11" s="1"/>
  <c r="A15241" i="11" s="1"/>
  <c r="A15242" i="11" s="1"/>
  <c r="A15243" i="11" s="1"/>
  <c r="A15244" i="11" s="1"/>
  <c r="A15245" i="11" s="1"/>
  <c r="A15246" i="11" s="1"/>
  <c r="A15247" i="11" s="1"/>
  <c r="A15248" i="11" s="1"/>
  <c r="A15249" i="11" s="1"/>
  <c r="A15250" i="11" s="1"/>
  <c r="A15251" i="11" s="1"/>
  <c r="A15252" i="11" s="1"/>
  <c r="A15253" i="11" s="1"/>
  <c r="A15254" i="11" s="1"/>
  <c r="A15255" i="11" s="1"/>
  <c r="A15256" i="11" s="1"/>
  <c r="A15257" i="11" s="1"/>
  <c r="A15258" i="11" s="1"/>
  <c r="A15259" i="11" s="1"/>
  <c r="A15260" i="11" s="1"/>
  <c r="A15261" i="11" s="1"/>
  <c r="A15262" i="11" s="1"/>
  <c r="A15263" i="11" s="1"/>
  <c r="A15264" i="11" s="1"/>
  <c r="A15265" i="11" s="1"/>
  <c r="A15266" i="11" s="1"/>
  <c r="A15267" i="11" s="1"/>
  <c r="A15268" i="11" s="1"/>
  <c r="A15269" i="11" s="1"/>
  <c r="A15270" i="11" s="1"/>
  <c r="A15271" i="11" s="1"/>
  <c r="A15272" i="11" s="1"/>
  <c r="A15273" i="11" s="1"/>
  <c r="A15274" i="11" s="1"/>
  <c r="A15275" i="11" s="1"/>
  <c r="A15276" i="11" s="1"/>
  <c r="A15277" i="11" s="1"/>
  <c r="A15278" i="11" s="1"/>
  <c r="A15279" i="11" s="1"/>
  <c r="A15280" i="11" s="1"/>
  <c r="A15281" i="11" s="1"/>
  <c r="A15282" i="11" s="1"/>
  <c r="A15283" i="11" s="1"/>
  <c r="A15284" i="11" s="1"/>
  <c r="A15285" i="11" s="1"/>
  <c r="A15286" i="11" s="1"/>
  <c r="A15287" i="11" s="1"/>
  <c r="A15288" i="11" s="1"/>
  <c r="A15289" i="11" s="1"/>
  <c r="A15290" i="11" s="1"/>
  <c r="A15291" i="11" s="1"/>
  <c r="A15292" i="11" s="1"/>
  <c r="A15293" i="11" s="1"/>
  <c r="A15294" i="11" s="1"/>
  <c r="A15295" i="11" s="1"/>
  <c r="A15296" i="11" s="1"/>
  <c r="A15297" i="11" s="1"/>
  <c r="A15298" i="11" s="1"/>
  <c r="A15299" i="11" s="1"/>
  <c r="A15300" i="11" s="1"/>
  <c r="A15301" i="11" s="1"/>
  <c r="A15302" i="11" s="1"/>
  <c r="A15303" i="11" s="1"/>
  <c r="A15304" i="11" s="1"/>
  <c r="A15305" i="11" s="1"/>
  <c r="A15306" i="11" s="1"/>
  <c r="A15307" i="11" s="1"/>
  <c r="A15308" i="11" s="1"/>
  <c r="A15309" i="11" s="1"/>
  <c r="A15310" i="11" s="1"/>
  <c r="A15311" i="11" s="1"/>
  <c r="A15312" i="11" s="1"/>
  <c r="A15313" i="11" s="1"/>
  <c r="A15314" i="11" s="1"/>
  <c r="A15315" i="11" s="1"/>
  <c r="A15316" i="11" s="1"/>
  <c r="A15317" i="11" s="1"/>
  <c r="A15318" i="11" s="1"/>
  <c r="A15319" i="11" s="1"/>
  <c r="A15320" i="11" s="1"/>
  <c r="A15321" i="11" s="1"/>
  <c r="A15322" i="11" s="1"/>
  <c r="A15323" i="11" s="1"/>
  <c r="A15324" i="11" s="1"/>
  <c r="A15325" i="11" s="1"/>
  <c r="A15326" i="11" s="1"/>
  <c r="A15327" i="11" s="1"/>
  <c r="A15328" i="11" s="1"/>
  <c r="A15329" i="11" s="1"/>
  <c r="A15330" i="11" s="1"/>
  <c r="A15331" i="11" s="1"/>
  <c r="A15332" i="11" s="1"/>
  <c r="A15333" i="11" s="1"/>
  <c r="A15334" i="11" s="1"/>
  <c r="A15335" i="11" s="1"/>
  <c r="A15336" i="11" s="1"/>
  <c r="A15337" i="11" s="1"/>
  <c r="A15338" i="11" s="1"/>
  <c r="A15339" i="11" s="1"/>
  <c r="A15340" i="11" s="1"/>
  <c r="A15341" i="11" s="1"/>
  <c r="A15342" i="11" s="1"/>
  <c r="A15343" i="11" s="1"/>
  <c r="A15344" i="11" s="1"/>
  <c r="A15345" i="11" s="1"/>
  <c r="A15346" i="11" s="1"/>
  <c r="A15347" i="11" s="1"/>
  <c r="A15348" i="11" s="1"/>
  <c r="A15349" i="11" s="1"/>
  <c r="A15350" i="11" s="1"/>
  <c r="A15351" i="11" s="1"/>
  <c r="A15352" i="11" s="1"/>
  <c r="A15353" i="11" s="1"/>
  <c r="A15354" i="11" s="1"/>
  <c r="A15355" i="11" s="1"/>
  <c r="A15356" i="11" s="1"/>
  <c r="A15357" i="11" s="1"/>
  <c r="A15358" i="11" s="1"/>
  <c r="A15359" i="11" s="1"/>
  <c r="A15360" i="11" s="1"/>
  <c r="A15361" i="11" s="1"/>
  <c r="A15362" i="11" s="1"/>
  <c r="A15363" i="11" s="1"/>
  <c r="A15364" i="11" s="1"/>
  <c r="A15365" i="11" s="1"/>
  <c r="A15366" i="11" s="1"/>
  <c r="A15367" i="11" s="1"/>
  <c r="A15368" i="11" s="1"/>
  <c r="A15369" i="11" s="1"/>
  <c r="A15370" i="11" s="1"/>
  <c r="A15371" i="11" s="1"/>
  <c r="A15372" i="11" s="1"/>
  <c r="A15373" i="11" s="1"/>
  <c r="A15374" i="11" s="1"/>
  <c r="A15375" i="11" s="1"/>
  <c r="A15376" i="11" s="1"/>
  <c r="A15377" i="11" s="1"/>
  <c r="A15378" i="11" s="1"/>
  <c r="A15379" i="11" s="1"/>
  <c r="A15380" i="11" s="1"/>
  <c r="A15381" i="11" s="1"/>
  <c r="A15382" i="11" s="1"/>
  <c r="A15383" i="11" s="1"/>
  <c r="A15384" i="11" s="1"/>
  <c r="A15385" i="11" s="1"/>
  <c r="A15386" i="11" s="1"/>
  <c r="A15387" i="11" s="1"/>
  <c r="A15388" i="11" s="1"/>
  <c r="A15389" i="11" s="1"/>
  <c r="A15390" i="11" s="1"/>
  <c r="A15391" i="11" s="1"/>
  <c r="A15392" i="11" s="1"/>
  <c r="A15393" i="11" s="1"/>
  <c r="A15394" i="11" s="1"/>
  <c r="A15395" i="11" s="1"/>
  <c r="A15396" i="11" s="1"/>
  <c r="A15397" i="11" s="1"/>
  <c r="A15398" i="11" s="1"/>
  <c r="A15399" i="11" s="1"/>
  <c r="A15400" i="11" s="1"/>
  <c r="A15401" i="11" s="1"/>
  <c r="A15402" i="11" s="1"/>
  <c r="A15403" i="11" s="1"/>
  <c r="A15404" i="11" s="1"/>
  <c r="A15405" i="11" s="1"/>
  <c r="A15406" i="11" s="1"/>
  <c r="A15407" i="11" s="1"/>
  <c r="A15408" i="11" s="1"/>
  <c r="A15409" i="11" s="1"/>
  <c r="A15410" i="11" s="1"/>
  <c r="A15411" i="11" s="1"/>
  <c r="A15412" i="11" s="1"/>
  <c r="A15413" i="11" s="1"/>
  <c r="A15414" i="11" s="1"/>
  <c r="A15415" i="11" s="1"/>
  <c r="A15416" i="11" s="1"/>
  <c r="A15417" i="11" s="1"/>
  <c r="A15418" i="11" s="1"/>
  <c r="A15419" i="11" s="1"/>
  <c r="A15420" i="11" s="1"/>
  <c r="A15421" i="11" s="1"/>
  <c r="A15422" i="11" s="1"/>
  <c r="A15423" i="11" s="1"/>
  <c r="A15424" i="11" s="1"/>
  <c r="A15425" i="11" s="1"/>
  <c r="A15426" i="11" s="1"/>
  <c r="A15427" i="11" s="1"/>
  <c r="A15428" i="11" s="1"/>
  <c r="A15429" i="11" s="1"/>
  <c r="A15430" i="11" s="1"/>
  <c r="A15431" i="11" s="1"/>
  <c r="A15432" i="11" s="1"/>
  <c r="A15433" i="11" s="1"/>
  <c r="A15434" i="11" s="1"/>
  <c r="A15435" i="11" s="1"/>
  <c r="A15436" i="11" s="1"/>
  <c r="A15437" i="11" s="1"/>
  <c r="A15438" i="11" s="1"/>
  <c r="A15439" i="11" s="1"/>
  <c r="A15440" i="11" s="1"/>
  <c r="A15441" i="11" s="1"/>
  <c r="A15442" i="11" s="1"/>
  <c r="A15443" i="11" s="1"/>
  <c r="A15444" i="11" s="1"/>
  <c r="A15445" i="11" s="1"/>
  <c r="A15446" i="11" s="1"/>
  <c r="A15447" i="11" s="1"/>
  <c r="A15448" i="11" s="1"/>
  <c r="A15449" i="11" s="1"/>
  <c r="A15450" i="11" s="1"/>
  <c r="A15451" i="11" s="1"/>
  <c r="A15452" i="11" s="1"/>
  <c r="A15453" i="11" s="1"/>
  <c r="A15454" i="11" s="1"/>
  <c r="A15455" i="11" s="1"/>
  <c r="A15456" i="11" s="1"/>
  <c r="A15457" i="11" s="1"/>
  <c r="A15458" i="11" s="1"/>
  <c r="A15459" i="11" s="1"/>
  <c r="A15460" i="11" s="1"/>
  <c r="A15461" i="11" s="1"/>
  <c r="A15462" i="11" s="1"/>
  <c r="A15463" i="11" s="1"/>
  <c r="A15464" i="11" s="1"/>
  <c r="A15465" i="11" s="1"/>
  <c r="A15466" i="11" s="1"/>
  <c r="A15467" i="11" s="1"/>
  <c r="A15468" i="11" s="1"/>
  <c r="A15469" i="11" s="1"/>
  <c r="A15470" i="11" s="1"/>
  <c r="A15471" i="11" s="1"/>
  <c r="A15472" i="11" s="1"/>
  <c r="A15473" i="11" s="1"/>
  <c r="A15474" i="11" s="1"/>
  <c r="A15475" i="11" s="1"/>
  <c r="A15476" i="11" s="1"/>
  <c r="A15477" i="11" s="1"/>
  <c r="A15478" i="11" s="1"/>
  <c r="A15479" i="11" s="1"/>
  <c r="A15480" i="11" s="1"/>
  <c r="A15481" i="11" s="1"/>
  <c r="A15482" i="11" s="1"/>
  <c r="A15483" i="11" s="1"/>
  <c r="A15484" i="11" s="1"/>
  <c r="A15485" i="11" s="1"/>
  <c r="A15486" i="11" s="1"/>
  <c r="A15487" i="11" s="1"/>
  <c r="A15488" i="11" s="1"/>
  <c r="A15489" i="11" s="1"/>
  <c r="A15490" i="11" s="1"/>
  <c r="A15491" i="11" s="1"/>
  <c r="A15492" i="11" s="1"/>
  <c r="A15493" i="11" s="1"/>
  <c r="A15494" i="11" s="1"/>
  <c r="A15495" i="11" s="1"/>
  <c r="A15496" i="11" s="1"/>
  <c r="A15497" i="11" s="1"/>
  <c r="A15498" i="11" s="1"/>
  <c r="A15499" i="11" s="1"/>
  <c r="A15500" i="11" s="1"/>
  <c r="A15501" i="11" s="1"/>
  <c r="A15502" i="11" s="1"/>
  <c r="A15503" i="11" s="1"/>
  <c r="A15504" i="11" s="1"/>
  <c r="A15505" i="11" s="1"/>
  <c r="A15506" i="11" s="1"/>
  <c r="A15507" i="11" s="1"/>
  <c r="A15508" i="11" s="1"/>
  <c r="A15509" i="11" s="1"/>
  <c r="A15510" i="11" s="1"/>
  <c r="A15511" i="11" s="1"/>
  <c r="A15512" i="11" s="1"/>
  <c r="A15513" i="11" s="1"/>
  <c r="A15514" i="11" s="1"/>
  <c r="A15515" i="11" s="1"/>
  <c r="A15516" i="11" s="1"/>
  <c r="A15517" i="11" s="1"/>
  <c r="A15518" i="11" s="1"/>
  <c r="A15519" i="11" s="1"/>
  <c r="A15520" i="11" s="1"/>
  <c r="A15521" i="11" s="1"/>
  <c r="A15522" i="11" s="1"/>
  <c r="A15523" i="11" s="1"/>
  <c r="A15524" i="11" s="1"/>
  <c r="A15525" i="11" s="1"/>
  <c r="A15526" i="11" s="1"/>
  <c r="A15527" i="11" s="1"/>
  <c r="A15528" i="11" s="1"/>
  <c r="A15529" i="11" s="1"/>
  <c r="A15530" i="11" s="1"/>
  <c r="A15531" i="11" s="1"/>
  <c r="A15532" i="11" s="1"/>
  <c r="A15533" i="11" s="1"/>
  <c r="A15534" i="11" s="1"/>
  <c r="A15535" i="11" s="1"/>
  <c r="A15536" i="11" s="1"/>
  <c r="A15537" i="11" s="1"/>
  <c r="A15538" i="11" s="1"/>
  <c r="A15539" i="11" s="1"/>
  <c r="A15540" i="11" s="1"/>
  <c r="A15541" i="11" s="1"/>
  <c r="A15542" i="11" s="1"/>
  <c r="A15543" i="11" s="1"/>
  <c r="A15544" i="11" s="1"/>
  <c r="A15545" i="11" s="1"/>
  <c r="A15546" i="11" s="1"/>
  <c r="A15547" i="11" s="1"/>
  <c r="A15548" i="11" s="1"/>
  <c r="A15549" i="11" s="1"/>
  <c r="A15550" i="11" s="1"/>
  <c r="A15551" i="11" s="1"/>
  <c r="A15552" i="11" s="1"/>
  <c r="A15553" i="11" s="1"/>
  <c r="A15554" i="11" s="1"/>
  <c r="A15555" i="11" s="1"/>
  <c r="A15556" i="11" s="1"/>
  <c r="A15557" i="11" s="1"/>
  <c r="A15558" i="11" s="1"/>
  <c r="A15559" i="11" s="1"/>
  <c r="A15560" i="11" s="1"/>
  <c r="A15561" i="11" s="1"/>
  <c r="A15562" i="11" s="1"/>
  <c r="A15563" i="11" s="1"/>
  <c r="A15564" i="11" s="1"/>
  <c r="A15565" i="11" s="1"/>
  <c r="A15566" i="11" s="1"/>
  <c r="A15567" i="11" s="1"/>
  <c r="A15568" i="11" s="1"/>
  <c r="A15569" i="11" s="1"/>
  <c r="A15570" i="11" s="1"/>
  <c r="A15571" i="11" s="1"/>
  <c r="A15572" i="11" s="1"/>
  <c r="A15573" i="11" s="1"/>
  <c r="A15574" i="11" s="1"/>
  <c r="A15575" i="11" s="1"/>
  <c r="A15576" i="11" s="1"/>
  <c r="A15577" i="11" s="1"/>
  <c r="A15578" i="11" s="1"/>
  <c r="A15579" i="11" s="1"/>
  <c r="A15580" i="11" s="1"/>
  <c r="A15581" i="11" s="1"/>
  <c r="A15582" i="11" s="1"/>
  <c r="A15583" i="11" s="1"/>
  <c r="A15584" i="11" s="1"/>
  <c r="A15585" i="11" s="1"/>
  <c r="A15586" i="11" s="1"/>
  <c r="A15587" i="11" s="1"/>
  <c r="A15588" i="11" s="1"/>
  <c r="A15589" i="11" s="1"/>
  <c r="A15590" i="11" s="1"/>
  <c r="A15591" i="11" s="1"/>
  <c r="A15592" i="11" s="1"/>
  <c r="A15593" i="11" s="1"/>
  <c r="A15594" i="11" s="1"/>
  <c r="A15595" i="11" s="1"/>
  <c r="A15596" i="11" s="1"/>
  <c r="A15597" i="11" s="1"/>
  <c r="A15598" i="11" s="1"/>
  <c r="A15599" i="11" s="1"/>
  <c r="A15600" i="11" s="1"/>
  <c r="A15601" i="11" s="1"/>
  <c r="A15602" i="11" s="1"/>
  <c r="A15603" i="11" s="1"/>
  <c r="A15604" i="11" s="1"/>
  <c r="A15605" i="11" s="1"/>
  <c r="A15606" i="11" s="1"/>
  <c r="A15607" i="11" s="1"/>
  <c r="A15608" i="11" s="1"/>
  <c r="A15609" i="11" s="1"/>
  <c r="A15610" i="11" s="1"/>
  <c r="A15611" i="11" s="1"/>
  <c r="A15612" i="11" s="1"/>
  <c r="A15613" i="11" s="1"/>
  <c r="A15614" i="11" s="1"/>
  <c r="A15615" i="11" s="1"/>
  <c r="A15616" i="11" s="1"/>
  <c r="A15617" i="11" s="1"/>
  <c r="A15618" i="11" s="1"/>
  <c r="A15619" i="11" s="1"/>
  <c r="A15620" i="11" s="1"/>
  <c r="A15621" i="11" s="1"/>
  <c r="A15622" i="11" s="1"/>
  <c r="A15623" i="11" s="1"/>
  <c r="A15624" i="11" s="1"/>
  <c r="A15625" i="11" s="1"/>
  <c r="A15626" i="11" s="1"/>
  <c r="A15627" i="11" s="1"/>
  <c r="A15628" i="11" s="1"/>
  <c r="A15629" i="11" s="1"/>
  <c r="A15630" i="11" s="1"/>
  <c r="A15631" i="11" s="1"/>
  <c r="A15632" i="11" s="1"/>
  <c r="A15633" i="11" s="1"/>
  <c r="A15634" i="11" s="1"/>
  <c r="A15635" i="11" s="1"/>
  <c r="A15636" i="11" s="1"/>
  <c r="A15637" i="11" s="1"/>
  <c r="A15638" i="11" s="1"/>
  <c r="A15639" i="11" s="1"/>
  <c r="A15640" i="11" s="1"/>
  <c r="A15641" i="11" s="1"/>
  <c r="A15642" i="11" s="1"/>
  <c r="A15643" i="11" s="1"/>
  <c r="A15644" i="11" s="1"/>
  <c r="A15645" i="11" s="1"/>
  <c r="A15646" i="11" s="1"/>
  <c r="A15647" i="11" s="1"/>
  <c r="A15648" i="11" s="1"/>
  <c r="A15649" i="11" s="1"/>
  <c r="A15650" i="11" s="1"/>
  <c r="A15651" i="11" s="1"/>
  <c r="A15652" i="11" s="1"/>
  <c r="A15653" i="11" s="1"/>
  <c r="A15654" i="11" s="1"/>
  <c r="A15655" i="11" s="1"/>
  <c r="A15656" i="11" s="1"/>
  <c r="A15657" i="11" s="1"/>
  <c r="A15658" i="11" s="1"/>
  <c r="A15659" i="11" s="1"/>
  <c r="A15660" i="11" s="1"/>
  <c r="A15661" i="11" s="1"/>
  <c r="A15662" i="11" s="1"/>
  <c r="A15663" i="11" s="1"/>
  <c r="A15664" i="11" s="1"/>
  <c r="A15665" i="11" s="1"/>
  <c r="A15666" i="11" s="1"/>
  <c r="A15667" i="11" s="1"/>
  <c r="A15668" i="11" s="1"/>
  <c r="A15669" i="11" s="1"/>
  <c r="A15670" i="11" s="1"/>
  <c r="A15671" i="11" s="1"/>
  <c r="A15672" i="11" s="1"/>
  <c r="A15673" i="11" s="1"/>
  <c r="A15674" i="11" s="1"/>
  <c r="A15675" i="11" s="1"/>
  <c r="A15676" i="11" s="1"/>
  <c r="A15677" i="11" s="1"/>
  <c r="A15678" i="11" s="1"/>
  <c r="A15679" i="11" s="1"/>
  <c r="A15680" i="11" s="1"/>
  <c r="A15681" i="11" s="1"/>
  <c r="A15682" i="11" s="1"/>
  <c r="A15683" i="11" s="1"/>
  <c r="A15684" i="11" s="1"/>
  <c r="A15685" i="11" s="1"/>
  <c r="A15686" i="11" s="1"/>
  <c r="A15687" i="11" s="1"/>
  <c r="A15688" i="11" s="1"/>
  <c r="A15689" i="11" s="1"/>
  <c r="A15690" i="11" s="1"/>
  <c r="A15691" i="11" s="1"/>
  <c r="A15692" i="11" s="1"/>
  <c r="A15693" i="11" s="1"/>
  <c r="A15694" i="11" s="1"/>
  <c r="A15695" i="11" s="1"/>
  <c r="A15696" i="11" s="1"/>
  <c r="A15697" i="11" s="1"/>
  <c r="A15698" i="11" s="1"/>
  <c r="A15699" i="11" s="1"/>
  <c r="A15700" i="11" s="1"/>
  <c r="A15701" i="11" s="1"/>
  <c r="A15702" i="11" s="1"/>
  <c r="A15703" i="11" s="1"/>
  <c r="A15704" i="11" s="1"/>
  <c r="A15705" i="11" s="1"/>
  <c r="A15706" i="11" s="1"/>
  <c r="A15707" i="11" s="1"/>
  <c r="A15708" i="11" s="1"/>
  <c r="A15709" i="11" s="1"/>
  <c r="A15710" i="11" s="1"/>
  <c r="A15711" i="11" s="1"/>
  <c r="A15712" i="11" s="1"/>
  <c r="A15713" i="11" s="1"/>
  <c r="A15714" i="11" s="1"/>
  <c r="A15715" i="11" s="1"/>
  <c r="A15716" i="11" s="1"/>
  <c r="A15717" i="11" s="1"/>
  <c r="A15718" i="11" s="1"/>
  <c r="A15719" i="11" s="1"/>
  <c r="A15720" i="11" s="1"/>
  <c r="A15721" i="11" s="1"/>
  <c r="A15722" i="11" s="1"/>
  <c r="A15723" i="11" s="1"/>
  <c r="A15724" i="11" s="1"/>
  <c r="A15725" i="11" s="1"/>
  <c r="A15726" i="11" s="1"/>
  <c r="A15727" i="11" s="1"/>
  <c r="A15728" i="11" s="1"/>
  <c r="A15729" i="11" s="1"/>
  <c r="A15730" i="11" s="1"/>
  <c r="A15731" i="11" s="1"/>
  <c r="A15732" i="11" s="1"/>
  <c r="A15733" i="11" s="1"/>
  <c r="A15734" i="11" s="1"/>
  <c r="A15735" i="11" s="1"/>
  <c r="A15736" i="11" s="1"/>
  <c r="A15737" i="11" s="1"/>
  <c r="A15738" i="11" s="1"/>
  <c r="A15739" i="11" s="1"/>
  <c r="A15740" i="11" s="1"/>
  <c r="A15741" i="11" s="1"/>
  <c r="A15742" i="11" s="1"/>
  <c r="A15743" i="11" s="1"/>
  <c r="A15744" i="11" s="1"/>
  <c r="A15745" i="11" s="1"/>
  <c r="A15746" i="11" s="1"/>
  <c r="A15747" i="11" s="1"/>
  <c r="A15748" i="11" s="1"/>
  <c r="A15749" i="11" s="1"/>
  <c r="A15750" i="11" s="1"/>
  <c r="A15751" i="11" s="1"/>
  <c r="A15752" i="11" s="1"/>
  <c r="A15753" i="11" s="1"/>
  <c r="A15754" i="11" s="1"/>
  <c r="A15755" i="11" s="1"/>
  <c r="A15756" i="11" s="1"/>
  <c r="A15757" i="11" s="1"/>
  <c r="A15758" i="11" s="1"/>
  <c r="A15759" i="11" s="1"/>
  <c r="A15760" i="11" s="1"/>
  <c r="A15761" i="11" s="1"/>
  <c r="A15762" i="11" s="1"/>
  <c r="A15763" i="11" s="1"/>
  <c r="A15764" i="11" s="1"/>
  <c r="A15765" i="11" s="1"/>
  <c r="A15766" i="11" s="1"/>
  <c r="A15767" i="11" s="1"/>
  <c r="A15768" i="11" s="1"/>
  <c r="A15769" i="11" s="1"/>
  <c r="A15770" i="11" s="1"/>
  <c r="A15771" i="11" s="1"/>
  <c r="A15772" i="11" s="1"/>
  <c r="A15773" i="11" s="1"/>
  <c r="A15774" i="11" s="1"/>
  <c r="A15775" i="11" s="1"/>
  <c r="A15776" i="11" s="1"/>
  <c r="A15777" i="11" s="1"/>
  <c r="A15778" i="11" s="1"/>
  <c r="A15779" i="11" s="1"/>
  <c r="A15780" i="11" s="1"/>
  <c r="A15781" i="11" s="1"/>
  <c r="A15782" i="11" s="1"/>
  <c r="A15783" i="11" s="1"/>
  <c r="A15784" i="11" s="1"/>
  <c r="A15785" i="11" s="1"/>
  <c r="A15786" i="11" s="1"/>
  <c r="A15787" i="11" s="1"/>
  <c r="A15788" i="11" s="1"/>
  <c r="A15789" i="11" s="1"/>
  <c r="A15790" i="11" s="1"/>
  <c r="A15791" i="11" s="1"/>
  <c r="A15792" i="11" s="1"/>
  <c r="A15793" i="11" s="1"/>
  <c r="A15794" i="11" s="1"/>
  <c r="A15795" i="11" s="1"/>
  <c r="A15796" i="11" s="1"/>
  <c r="A15797" i="11" s="1"/>
  <c r="A15798" i="11" s="1"/>
  <c r="A15799" i="11" s="1"/>
  <c r="A15800" i="11" s="1"/>
  <c r="A15801" i="11" s="1"/>
  <c r="A15802" i="11" s="1"/>
  <c r="A15803" i="11" s="1"/>
  <c r="A15804" i="11" s="1"/>
  <c r="A15805" i="11" s="1"/>
  <c r="A15806" i="11" s="1"/>
  <c r="A15807" i="11" s="1"/>
  <c r="A15808" i="11" s="1"/>
  <c r="A15809" i="11" s="1"/>
  <c r="A15810" i="11" s="1"/>
  <c r="A15811" i="11" s="1"/>
  <c r="A15812" i="11" s="1"/>
  <c r="A15813" i="11" s="1"/>
  <c r="A15814" i="11" s="1"/>
  <c r="A15815" i="11" s="1"/>
  <c r="A15816" i="11" s="1"/>
  <c r="A15817" i="11" s="1"/>
  <c r="A15818" i="11" s="1"/>
  <c r="A15819" i="11" s="1"/>
  <c r="A15820" i="11" s="1"/>
  <c r="A15821" i="11" s="1"/>
  <c r="A15822" i="11" s="1"/>
  <c r="A15823" i="11" s="1"/>
  <c r="A15824" i="11" s="1"/>
  <c r="A15825" i="11" s="1"/>
  <c r="A15826" i="11" s="1"/>
  <c r="A15827" i="11" s="1"/>
  <c r="A15828" i="11" s="1"/>
  <c r="A15829" i="11" s="1"/>
  <c r="A15830" i="11" s="1"/>
  <c r="A15831" i="11" s="1"/>
  <c r="A15832" i="11" s="1"/>
  <c r="A15833" i="11" s="1"/>
  <c r="A15834" i="11" s="1"/>
  <c r="A15835" i="11" s="1"/>
  <c r="A15836" i="11" s="1"/>
  <c r="A15837" i="11" s="1"/>
  <c r="A15838" i="11" s="1"/>
  <c r="A15839" i="11" s="1"/>
  <c r="A15840" i="11" s="1"/>
  <c r="A15841" i="11" s="1"/>
  <c r="A15842" i="11" s="1"/>
  <c r="A15843" i="11" s="1"/>
  <c r="A15844" i="11" s="1"/>
  <c r="A15845" i="11" s="1"/>
  <c r="A15846" i="11" s="1"/>
  <c r="A15847" i="11" s="1"/>
  <c r="A15848" i="11" s="1"/>
  <c r="A15849" i="11" s="1"/>
  <c r="A15850" i="11" s="1"/>
  <c r="A15851" i="11" s="1"/>
  <c r="A15852" i="11" s="1"/>
  <c r="A15853" i="11" s="1"/>
  <c r="A15854" i="11" s="1"/>
  <c r="A15855" i="11" s="1"/>
  <c r="A15856" i="11" s="1"/>
  <c r="A15857" i="11" s="1"/>
  <c r="A15858" i="11" s="1"/>
  <c r="A15859" i="11" s="1"/>
  <c r="A15860" i="11" s="1"/>
  <c r="A15861" i="11" s="1"/>
  <c r="A15862" i="11" s="1"/>
  <c r="A15863" i="11" s="1"/>
  <c r="A15864" i="11" s="1"/>
  <c r="A15865" i="11" s="1"/>
  <c r="A15866" i="11" s="1"/>
  <c r="A15867" i="11" s="1"/>
  <c r="A15868" i="11" s="1"/>
  <c r="A15869" i="11" s="1"/>
  <c r="A15870" i="11" s="1"/>
  <c r="A15871" i="11" s="1"/>
  <c r="A15872" i="11" s="1"/>
  <c r="A15873" i="11" s="1"/>
  <c r="A15874" i="11" s="1"/>
  <c r="A15875" i="11" s="1"/>
  <c r="A15876" i="11" s="1"/>
  <c r="A15877" i="11" s="1"/>
  <c r="A15878" i="11" s="1"/>
  <c r="A15879" i="11" s="1"/>
  <c r="A15880" i="11" s="1"/>
  <c r="A15881" i="11" s="1"/>
  <c r="A15882" i="11" s="1"/>
  <c r="A15883" i="11" s="1"/>
  <c r="A15884" i="11" s="1"/>
  <c r="A15885" i="11" s="1"/>
  <c r="A15886" i="11" s="1"/>
  <c r="A15887" i="11" s="1"/>
  <c r="A15888" i="11" s="1"/>
  <c r="A15889" i="11" s="1"/>
  <c r="A15890" i="11" s="1"/>
  <c r="A15891" i="11" s="1"/>
  <c r="A15892" i="11" s="1"/>
  <c r="A15893" i="11" s="1"/>
  <c r="A15894" i="11" s="1"/>
  <c r="A15895" i="11" s="1"/>
  <c r="A15896" i="11" s="1"/>
  <c r="A15897" i="11" s="1"/>
  <c r="A15898" i="11" s="1"/>
  <c r="A15899" i="11" s="1"/>
  <c r="A15900" i="11" s="1"/>
  <c r="A15901" i="11" s="1"/>
  <c r="A15902" i="11" s="1"/>
  <c r="A15903" i="11" s="1"/>
  <c r="A15904" i="11" s="1"/>
  <c r="A15905" i="11" s="1"/>
  <c r="A15906" i="11" s="1"/>
  <c r="A15907" i="11" s="1"/>
  <c r="A15908" i="11" s="1"/>
  <c r="A15909" i="11" s="1"/>
  <c r="A15910" i="11" s="1"/>
  <c r="A15911" i="11" s="1"/>
  <c r="A15912" i="11" s="1"/>
  <c r="A15913" i="11" s="1"/>
  <c r="A15914" i="11" s="1"/>
  <c r="A15915" i="11" s="1"/>
  <c r="A15916" i="11" s="1"/>
  <c r="A15917" i="11" s="1"/>
  <c r="A15918" i="11" s="1"/>
  <c r="A15919" i="11" s="1"/>
  <c r="A15920" i="11" s="1"/>
  <c r="A15921" i="11" s="1"/>
  <c r="A15922" i="11" s="1"/>
  <c r="A15923" i="11" s="1"/>
  <c r="A15924" i="11" s="1"/>
  <c r="A15925" i="11" s="1"/>
  <c r="A15926" i="11" s="1"/>
  <c r="A15927" i="11" s="1"/>
  <c r="A15928" i="11" s="1"/>
  <c r="A15929" i="11" s="1"/>
  <c r="A15930" i="11" s="1"/>
  <c r="A15931" i="11" s="1"/>
  <c r="A15932" i="11" s="1"/>
  <c r="A15933" i="11" s="1"/>
  <c r="A15934" i="11" s="1"/>
  <c r="A15935" i="11" s="1"/>
  <c r="A15936" i="11" s="1"/>
  <c r="A15937" i="11" s="1"/>
  <c r="A15938" i="11" s="1"/>
  <c r="A15939" i="11" s="1"/>
  <c r="A15940" i="11" s="1"/>
  <c r="A15941" i="11" s="1"/>
  <c r="A15942" i="11" s="1"/>
  <c r="A15943" i="11" s="1"/>
  <c r="A15944" i="11" s="1"/>
  <c r="A15945" i="11" s="1"/>
  <c r="A15946" i="11" s="1"/>
  <c r="A15947" i="11" s="1"/>
  <c r="A15948" i="11" s="1"/>
  <c r="A15949" i="11" s="1"/>
  <c r="A15950" i="11" s="1"/>
  <c r="A15951" i="11" s="1"/>
  <c r="A15952" i="11" s="1"/>
  <c r="A15953" i="11" s="1"/>
  <c r="A15954" i="11" s="1"/>
  <c r="A15955" i="11" s="1"/>
  <c r="A15956" i="11" s="1"/>
  <c r="A15957" i="11" s="1"/>
  <c r="A15958" i="11" s="1"/>
  <c r="A15959" i="11" s="1"/>
  <c r="A15960" i="11" s="1"/>
  <c r="A15961" i="11" s="1"/>
  <c r="A15962" i="11" s="1"/>
  <c r="A15963" i="11" s="1"/>
  <c r="A15964" i="11" s="1"/>
  <c r="A15965" i="11" s="1"/>
  <c r="A15966" i="11" s="1"/>
  <c r="A15967" i="11" s="1"/>
  <c r="A15968" i="11" s="1"/>
  <c r="A15969" i="11" s="1"/>
  <c r="A15970" i="11" s="1"/>
  <c r="A15971" i="11" s="1"/>
  <c r="A15972" i="11" s="1"/>
  <c r="A15973" i="11" s="1"/>
  <c r="A15974" i="11" s="1"/>
  <c r="A15975" i="11" s="1"/>
  <c r="A15976" i="11" s="1"/>
  <c r="A15977" i="11" s="1"/>
  <c r="A15978" i="11" s="1"/>
  <c r="A15979" i="11" s="1"/>
  <c r="A15980" i="11" s="1"/>
  <c r="A15981" i="11" s="1"/>
  <c r="A15982" i="11" s="1"/>
  <c r="A15983" i="11" s="1"/>
  <c r="A15984" i="11" s="1"/>
  <c r="A15985" i="11" s="1"/>
  <c r="A15986" i="11" s="1"/>
  <c r="A15987" i="11" s="1"/>
  <c r="A15988" i="11" s="1"/>
  <c r="A15989" i="11" s="1"/>
  <c r="A15990" i="11" s="1"/>
  <c r="A15991" i="11" s="1"/>
  <c r="A15992" i="11" s="1"/>
  <c r="A15993" i="11" s="1"/>
  <c r="A15994" i="11" s="1"/>
  <c r="A15995" i="11" s="1"/>
  <c r="A15996" i="11" s="1"/>
  <c r="A15997" i="11" s="1"/>
  <c r="A15998" i="11" s="1"/>
  <c r="A15999" i="11" s="1"/>
  <c r="A16000" i="11" s="1"/>
  <c r="A16001" i="11" s="1"/>
  <c r="A16002" i="11" s="1"/>
  <c r="A16003" i="11" s="1"/>
  <c r="A16004" i="11" s="1"/>
  <c r="A16005" i="11" s="1"/>
  <c r="A16006" i="11" s="1"/>
  <c r="A16007" i="11" s="1"/>
  <c r="A16008" i="11" s="1"/>
  <c r="A16009" i="11" s="1"/>
  <c r="A16010" i="11" s="1"/>
  <c r="A16011" i="11" s="1"/>
  <c r="A16012" i="11" s="1"/>
  <c r="A16013" i="11" s="1"/>
  <c r="A16014" i="11" s="1"/>
  <c r="A16015" i="11" s="1"/>
  <c r="A16016" i="11" s="1"/>
  <c r="A16017" i="11" s="1"/>
  <c r="A16018" i="11" s="1"/>
  <c r="A16019" i="11" s="1"/>
  <c r="A16020" i="11" s="1"/>
  <c r="A16021" i="11" s="1"/>
  <c r="A16022" i="11" s="1"/>
  <c r="A16023" i="11" s="1"/>
  <c r="A16024" i="11" s="1"/>
  <c r="A16025" i="11" s="1"/>
  <c r="A16026" i="11" s="1"/>
  <c r="A16027" i="11" s="1"/>
  <c r="A16028" i="11" s="1"/>
  <c r="A16029" i="11" s="1"/>
  <c r="A16030" i="11" s="1"/>
  <c r="A16031" i="11" s="1"/>
  <c r="A16032" i="11" s="1"/>
  <c r="A16033" i="11" s="1"/>
  <c r="A16034" i="11" s="1"/>
  <c r="A16035" i="11" s="1"/>
  <c r="A16036" i="11" s="1"/>
  <c r="A16037" i="11" s="1"/>
  <c r="A16038" i="11" s="1"/>
  <c r="A16039" i="11" s="1"/>
  <c r="A16040" i="11" s="1"/>
  <c r="A16041" i="11" s="1"/>
  <c r="A16042" i="11" s="1"/>
  <c r="A16043" i="11" s="1"/>
  <c r="A16044" i="11" s="1"/>
  <c r="A16045" i="11" s="1"/>
  <c r="A16046" i="11" s="1"/>
  <c r="A16047" i="11" s="1"/>
  <c r="A16048" i="11" s="1"/>
  <c r="A16049" i="11" s="1"/>
  <c r="A16050" i="11" s="1"/>
  <c r="A16051" i="11" s="1"/>
  <c r="A16052" i="11" s="1"/>
  <c r="A16053" i="11" s="1"/>
  <c r="A16054" i="11" s="1"/>
  <c r="A16055" i="11" s="1"/>
  <c r="A16056" i="11" s="1"/>
  <c r="A16057" i="11" s="1"/>
  <c r="A16058" i="11" s="1"/>
  <c r="A16059" i="11" s="1"/>
  <c r="A16060" i="11" s="1"/>
  <c r="A16061" i="11" s="1"/>
  <c r="A16062" i="11" s="1"/>
  <c r="A16063" i="11" s="1"/>
  <c r="A16064" i="11" s="1"/>
  <c r="A16065" i="11" s="1"/>
  <c r="A16066" i="11" s="1"/>
  <c r="A16067" i="11" s="1"/>
  <c r="A16068" i="11" s="1"/>
  <c r="A16069" i="11" s="1"/>
  <c r="A16070" i="11" s="1"/>
  <c r="A16071" i="11" s="1"/>
  <c r="A16072" i="11" s="1"/>
  <c r="A16073" i="11" s="1"/>
  <c r="A16074" i="11" s="1"/>
  <c r="A16075" i="11" s="1"/>
  <c r="A16076" i="11" s="1"/>
  <c r="A16077" i="11" s="1"/>
  <c r="A16078" i="11" s="1"/>
  <c r="A16079" i="11" s="1"/>
  <c r="A16080" i="11" s="1"/>
  <c r="A16081" i="11" s="1"/>
  <c r="A16082" i="11" s="1"/>
  <c r="A16083" i="11" s="1"/>
  <c r="A16084" i="11" s="1"/>
  <c r="A16085" i="11" s="1"/>
  <c r="A16086" i="11" s="1"/>
  <c r="A16087" i="11" s="1"/>
  <c r="A16088" i="11" s="1"/>
  <c r="A16089" i="11" s="1"/>
  <c r="A16090" i="11" s="1"/>
  <c r="A16091" i="11" s="1"/>
  <c r="A16092" i="11" s="1"/>
  <c r="A16093" i="11" s="1"/>
  <c r="A16094" i="11" s="1"/>
  <c r="A16095" i="11" s="1"/>
  <c r="A16096" i="11" s="1"/>
  <c r="A16097" i="11" s="1"/>
  <c r="A16098" i="11" s="1"/>
  <c r="A16099" i="11" s="1"/>
  <c r="A16100" i="11" s="1"/>
  <c r="A16101" i="11" s="1"/>
  <c r="A16102" i="11" s="1"/>
  <c r="A16103" i="11" s="1"/>
  <c r="A16104" i="11" s="1"/>
  <c r="A16105" i="11" s="1"/>
  <c r="A16106" i="11" s="1"/>
  <c r="A16107" i="11" s="1"/>
  <c r="A16108" i="11" s="1"/>
  <c r="A16109" i="11" s="1"/>
  <c r="A16110" i="11" s="1"/>
  <c r="A16111" i="11" s="1"/>
  <c r="A16112" i="11" s="1"/>
  <c r="A16113" i="11" s="1"/>
  <c r="A16114" i="11" s="1"/>
  <c r="A16115" i="11" s="1"/>
  <c r="A16116" i="11" s="1"/>
  <c r="A16117" i="11" s="1"/>
  <c r="A16118" i="11" s="1"/>
  <c r="A16119" i="11" s="1"/>
  <c r="A16120" i="11" s="1"/>
  <c r="A16121" i="11" s="1"/>
  <c r="A16122" i="11" s="1"/>
  <c r="A16123" i="11" s="1"/>
  <c r="A16124" i="11" s="1"/>
  <c r="A16125" i="11" s="1"/>
  <c r="A16126" i="11" s="1"/>
  <c r="A16127" i="11" s="1"/>
  <c r="A16128" i="11" s="1"/>
  <c r="A16129" i="11" s="1"/>
  <c r="A16130" i="11" s="1"/>
  <c r="A16131" i="11" s="1"/>
  <c r="A16132" i="11" s="1"/>
  <c r="A16133" i="11" s="1"/>
  <c r="A16134" i="11" s="1"/>
  <c r="A16135" i="11" s="1"/>
  <c r="A16136" i="11" s="1"/>
  <c r="A16137" i="11" s="1"/>
  <c r="A16138" i="11" s="1"/>
  <c r="A16139" i="11" s="1"/>
  <c r="A16140" i="11" s="1"/>
  <c r="A16141" i="11" s="1"/>
  <c r="A16142" i="11" s="1"/>
  <c r="A16143" i="11" s="1"/>
  <c r="A16144" i="11" s="1"/>
  <c r="A16145" i="11" s="1"/>
  <c r="A16146" i="11" s="1"/>
  <c r="A16147" i="11" s="1"/>
  <c r="A16148" i="11" s="1"/>
  <c r="A16149" i="11" s="1"/>
  <c r="A16150" i="11" s="1"/>
  <c r="A16151" i="11" s="1"/>
  <c r="A16152" i="11" s="1"/>
  <c r="A16153" i="11" s="1"/>
  <c r="A16154" i="11" s="1"/>
  <c r="A16155" i="11" s="1"/>
  <c r="A16156" i="11" s="1"/>
  <c r="A16157" i="11" s="1"/>
  <c r="A16158" i="11" s="1"/>
  <c r="A16159" i="11" s="1"/>
  <c r="A16160" i="11" s="1"/>
  <c r="A16161" i="11" s="1"/>
  <c r="A16162" i="11" s="1"/>
  <c r="A16163" i="11" s="1"/>
  <c r="A16164" i="11" s="1"/>
  <c r="A16165" i="11" s="1"/>
  <c r="A16166" i="11" s="1"/>
  <c r="A16167" i="11" s="1"/>
  <c r="A16168" i="11" s="1"/>
  <c r="A16169" i="11" s="1"/>
  <c r="A16170" i="11" s="1"/>
  <c r="A16171" i="11" s="1"/>
  <c r="A16172" i="11" s="1"/>
  <c r="A16173" i="11" s="1"/>
  <c r="A16174" i="11" s="1"/>
  <c r="A16175" i="11" s="1"/>
  <c r="A16176" i="11" s="1"/>
  <c r="A16177" i="11" s="1"/>
  <c r="A16178" i="11" s="1"/>
  <c r="A16179" i="11" s="1"/>
  <c r="A16180" i="11" s="1"/>
  <c r="A16181" i="11" s="1"/>
  <c r="A16182" i="11" s="1"/>
  <c r="A16183" i="11" s="1"/>
  <c r="A16184" i="11" s="1"/>
  <c r="A16185" i="11" s="1"/>
  <c r="A16186" i="11" s="1"/>
  <c r="A16187" i="11" s="1"/>
  <c r="A16188" i="11" s="1"/>
  <c r="A16189" i="11" s="1"/>
  <c r="A16190" i="11" s="1"/>
  <c r="A16191" i="11" s="1"/>
  <c r="A16192" i="11" s="1"/>
  <c r="A16193" i="11" s="1"/>
  <c r="A16194" i="11" s="1"/>
  <c r="A16195" i="11" s="1"/>
  <c r="A16196" i="11" s="1"/>
  <c r="A16197" i="11" s="1"/>
  <c r="A16198" i="11" s="1"/>
  <c r="A16199" i="11" s="1"/>
  <c r="A16200" i="11" s="1"/>
  <c r="A16201" i="11" s="1"/>
  <c r="A16202" i="11" s="1"/>
  <c r="A16203" i="11" s="1"/>
  <c r="A16204" i="11" s="1"/>
  <c r="A16205" i="11" s="1"/>
  <c r="A16206" i="11" s="1"/>
  <c r="A16207" i="11" s="1"/>
  <c r="A16208" i="11" s="1"/>
  <c r="A16209" i="11" s="1"/>
  <c r="A16210" i="11" s="1"/>
  <c r="A16211" i="11" s="1"/>
  <c r="A16212" i="11" s="1"/>
  <c r="A16213" i="11" s="1"/>
  <c r="A16214" i="11" s="1"/>
  <c r="A16215" i="11" s="1"/>
  <c r="A16216" i="11" s="1"/>
  <c r="A16217" i="11" s="1"/>
  <c r="A16218" i="11" s="1"/>
  <c r="A16219" i="11" s="1"/>
  <c r="A16220" i="11" s="1"/>
  <c r="A16221" i="11" s="1"/>
  <c r="A16222" i="11" s="1"/>
  <c r="A16223" i="11" s="1"/>
  <c r="A16224" i="11" s="1"/>
  <c r="A16225" i="11" s="1"/>
  <c r="A16226" i="11" s="1"/>
  <c r="A16227" i="11" s="1"/>
  <c r="A16228" i="11" s="1"/>
  <c r="A16229" i="11" s="1"/>
  <c r="A16230" i="11" s="1"/>
  <c r="A16231" i="11" s="1"/>
  <c r="A16232" i="11" s="1"/>
  <c r="A16233" i="11" s="1"/>
  <c r="A16234" i="11" s="1"/>
  <c r="A16235" i="11" s="1"/>
  <c r="A16236" i="11" s="1"/>
  <c r="A16237" i="11" s="1"/>
  <c r="A16238" i="11" s="1"/>
  <c r="A16239" i="11" s="1"/>
  <c r="A16240" i="11" s="1"/>
  <c r="A16241" i="11" s="1"/>
  <c r="A16242" i="11" s="1"/>
  <c r="A16243" i="11" s="1"/>
  <c r="A16244" i="11" s="1"/>
  <c r="A16245" i="11" s="1"/>
  <c r="A16246" i="11" s="1"/>
  <c r="A16247" i="11" s="1"/>
  <c r="A16248" i="11" s="1"/>
  <c r="A16249" i="11" s="1"/>
  <c r="A16250" i="11" s="1"/>
  <c r="A16251" i="11" s="1"/>
  <c r="A16252" i="11" s="1"/>
  <c r="A16253" i="11" s="1"/>
  <c r="A16254" i="11" s="1"/>
  <c r="A16255" i="11" s="1"/>
  <c r="A16256" i="11" s="1"/>
  <c r="A16257" i="11" s="1"/>
  <c r="A16258" i="11" s="1"/>
  <c r="A16259" i="11" s="1"/>
  <c r="A16260" i="11" s="1"/>
  <c r="A16261" i="11" s="1"/>
  <c r="A16262" i="11" s="1"/>
  <c r="A16263" i="11" s="1"/>
  <c r="A16264" i="11" s="1"/>
  <c r="A16265" i="11" s="1"/>
  <c r="A16266" i="11" s="1"/>
  <c r="A16267" i="11" s="1"/>
  <c r="A16268" i="11" s="1"/>
  <c r="A16269" i="11" s="1"/>
  <c r="A16270" i="11" s="1"/>
  <c r="A16271" i="11" s="1"/>
  <c r="A16272" i="11" s="1"/>
  <c r="A16273" i="11" s="1"/>
  <c r="A16274" i="11" s="1"/>
  <c r="A16275" i="11" s="1"/>
  <c r="A16276" i="11" s="1"/>
  <c r="A16277" i="11" s="1"/>
  <c r="A16278" i="11" s="1"/>
  <c r="A16279" i="11" s="1"/>
  <c r="A16280" i="11" s="1"/>
  <c r="A16281" i="11" s="1"/>
  <c r="A16282" i="11" s="1"/>
  <c r="A16283" i="11" s="1"/>
  <c r="A16284" i="11" s="1"/>
  <c r="A16285" i="11" s="1"/>
  <c r="A16286" i="11" s="1"/>
  <c r="A16287" i="11" s="1"/>
  <c r="A16288" i="11" s="1"/>
  <c r="A16289" i="11" s="1"/>
  <c r="A16290" i="11" s="1"/>
  <c r="A16291" i="11" s="1"/>
  <c r="A16292" i="11" s="1"/>
  <c r="A16293" i="11" s="1"/>
  <c r="A16294" i="11" s="1"/>
  <c r="A16295" i="11" s="1"/>
  <c r="A16296" i="11" s="1"/>
  <c r="A16297" i="11" s="1"/>
  <c r="A16298" i="11" s="1"/>
  <c r="A16299" i="11" s="1"/>
  <c r="A16300" i="11" s="1"/>
  <c r="A16301" i="11" s="1"/>
  <c r="A16302" i="11" s="1"/>
  <c r="A16303" i="11" s="1"/>
  <c r="A16304" i="11" s="1"/>
  <c r="A16305" i="11" s="1"/>
  <c r="A16306" i="11" s="1"/>
  <c r="A16307" i="11" s="1"/>
  <c r="A16308" i="11" s="1"/>
  <c r="A16309" i="11" s="1"/>
  <c r="A16310" i="11" s="1"/>
  <c r="A16311" i="11" s="1"/>
  <c r="A16312" i="11" s="1"/>
  <c r="A16313" i="11" s="1"/>
  <c r="A16314" i="11" s="1"/>
  <c r="A16315" i="11" s="1"/>
  <c r="A16316" i="11" s="1"/>
  <c r="A16317" i="11" s="1"/>
  <c r="A16318" i="11" s="1"/>
  <c r="A16319" i="11" s="1"/>
  <c r="A16320" i="11" s="1"/>
  <c r="A16321" i="11" s="1"/>
  <c r="A16322" i="11" s="1"/>
  <c r="A16323" i="11" s="1"/>
  <c r="A16324" i="11" s="1"/>
  <c r="A16325" i="11" s="1"/>
  <c r="A16326" i="11" s="1"/>
  <c r="A16327" i="11" s="1"/>
  <c r="A16328" i="11" s="1"/>
  <c r="A16329" i="11" s="1"/>
  <c r="A16330" i="11" s="1"/>
  <c r="A16331" i="11" s="1"/>
  <c r="A16332" i="11" s="1"/>
  <c r="A16333" i="11" s="1"/>
  <c r="A16334" i="11" s="1"/>
  <c r="A16335" i="11" s="1"/>
  <c r="A16336" i="11" s="1"/>
  <c r="A16337" i="11" s="1"/>
  <c r="A16338" i="11" s="1"/>
  <c r="A16339" i="11" s="1"/>
  <c r="A16340" i="11" s="1"/>
  <c r="A16341" i="11" s="1"/>
  <c r="A16342" i="11" s="1"/>
  <c r="A16343" i="11" s="1"/>
  <c r="A16344" i="11" s="1"/>
  <c r="A16345" i="11" s="1"/>
  <c r="A16346" i="11" s="1"/>
  <c r="A16347" i="11" s="1"/>
  <c r="A16348" i="11" s="1"/>
  <c r="A16349" i="11" s="1"/>
  <c r="A16350" i="11" s="1"/>
  <c r="A16351" i="11" s="1"/>
  <c r="A16352" i="11" s="1"/>
  <c r="A16353" i="11" s="1"/>
  <c r="A16354" i="11" s="1"/>
  <c r="A16355" i="11" s="1"/>
  <c r="A16356" i="11" s="1"/>
  <c r="A16357" i="11" s="1"/>
  <c r="A16358" i="11" s="1"/>
  <c r="A16359" i="11" s="1"/>
  <c r="A16360" i="11" s="1"/>
  <c r="A16361" i="11" s="1"/>
  <c r="A16362" i="11" s="1"/>
  <c r="A16363" i="11" s="1"/>
  <c r="A16364" i="11" s="1"/>
  <c r="A16365" i="11" s="1"/>
  <c r="A16366" i="11" s="1"/>
  <c r="A16367" i="11" s="1"/>
  <c r="A16368" i="11" s="1"/>
  <c r="A16369" i="11" s="1"/>
  <c r="A16370" i="11" s="1"/>
  <c r="A16371" i="11" s="1"/>
  <c r="A16372" i="11" s="1"/>
  <c r="A16373" i="11" s="1"/>
  <c r="A16374" i="11" s="1"/>
  <c r="A16375" i="11" s="1"/>
  <c r="A16376" i="11" s="1"/>
  <c r="A16377" i="11" s="1"/>
  <c r="A16378" i="11" s="1"/>
  <c r="A16379" i="11" s="1"/>
  <c r="A16380" i="11" s="1"/>
  <c r="A16381" i="11" s="1"/>
  <c r="A16382" i="11" s="1"/>
  <c r="A16383" i="11" s="1"/>
  <c r="A16384" i="11" s="1"/>
  <c r="A16385" i="11" s="1"/>
  <c r="A16386" i="11" s="1"/>
  <c r="A16387" i="11" s="1"/>
  <c r="A16388" i="11" s="1"/>
  <c r="A16389" i="11" s="1"/>
  <c r="A16390" i="11" s="1"/>
  <c r="A16391" i="11" s="1"/>
  <c r="A16392" i="11" s="1"/>
  <c r="A16393" i="11" s="1"/>
  <c r="A16394" i="11" s="1"/>
  <c r="A16395" i="11" s="1"/>
  <c r="A16396" i="11" s="1"/>
  <c r="A16397" i="11" s="1"/>
  <c r="A16398" i="11" s="1"/>
  <c r="A16399" i="11" s="1"/>
  <c r="A16400" i="11" s="1"/>
  <c r="A16401" i="11" s="1"/>
  <c r="A16402" i="11" s="1"/>
  <c r="A16403" i="11" s="1"/>
  <c r="A16404" i="11" s="1"/>
  <c r="A16405" i="11" s="1"/>
  <c r="A16406" i="11" s="1"/>
  <c r="A16407" i="11" s="1"/>
  <c r="A16408" i="11" s="1"/>
  <c r="A16409" i="11" s="1"/>
  <c r="A16410" i="11" s="1"/>
  <c r="A16411" i="11" s="1"/>
  <c r="A16412" i="11" s="1"/>
  <c r="A16413" i="11" s="1"/>
  <c r="A16414" i="11" s="1"/>
  <c r="A16415" i="11" s="1"/>
  <c r="A16416" i="11" s="1"/>
  <c r="A16417" i="11" s="1"/>
  <c r="A16418" i="11" s="1"/>
  <c r="A16419" i="11" s="1"/>
  <c r="A16420" i="11" s="1"/>
  <c r="A16421" i="11" s="1"/>
  <c r="A16422" i="11" s="1"/>
  <c r="A16423" i="11" s="1"/>
  <c r="A16424" i="11" s="1"/>
  <c r="A16425" i="11" s="1"/>
  <c r="A16426" i="11" s="1"/>
  <c r="A16427" i="11" s="1"/>
  <c r="A16428" i="11" s="1"/>
  <c r="A16429" i="11" s="1"/>
  <c r="A16430" i="11" s="1"/>
  <c r="A16431" i="11" s="1"/>
  <c r="A16432" i="11" s="1"/>
  <c r="A16433" i="11" s="1"/>
  <c r="A16434" i="11" s="1"/>
  <c r="A16435" i="11" s="1"/>
  <c r="A16436" i="11" s="1"/>
  <c r="A16437" i="11" s="1"/>
  <c r="A16438" i="11" s="1"/>
  <c r="A16439" i="11" s="1"/>
  <c r="A16440" i="11" s="1"/>
  <c r="F5" i="11"/>
  <c r="E5" i="11"/>
  <c r="D5" i="11"/>
  <c r="C5" i="11"/>
  <c r="J5" i="10"/>
  <c r="J6" i="10"/>
  <c r="J7" i="10"/>
  <c r="J8" i="10"/>
  <c r="J9" i="10"/>
  <c r="J10" i="10"/>
  <c r="J11" i="10"/>
  <c r="J12" i="10"/>
  <c r="J13" i="10"/>
  <c r="J14" i="10"/>
  <c r="J15" i="10"/>
  <c r="J16" i="10"/>
  <c r="J17" i="10"/>
  <c r="J18" i="10"/>
  <c r="J19" i="10"/>
  <c r="J20" i="10"/>
  <c r="J21" i="10"/>
  <c r="J22" i="10"/>
  <c r="J23" i="10"/>
  <c r="J24" i="10"/>
  <c r="J25" i="10"/>
  <c r="J26" i="10"/>
  <c r="J27" i="10"/>
  <c r="J28" i="10"/>
  <c r="J29" i="10"/>
  <c r="J30" i="10"/>
  <c r="J31" i="10"/>
  <c r="J32" i="10"/>
  <c r="J33" i="10"/>
  <c r="J34" i="10"/>
  <c r="J35" i="10"/>
  <c r="J36" i="10"/>
  <c r="J37" i="10"/>
  <c r="J38" i="10"/>
  <c r="J39" i="10"/>
  <c r="J40" i="10"/>
  <c r="J41" i="10"/>
  <c r="J42" i="10"/>
  <c r="J43" i="10"/>
  <c r="J44" i="10"/>
  <c r="J45" i="10"/>
  <c r="J46" i="10"/>
  <c r="J47" i="10"/>
  <c r="J48" i="10"/>
  <c r="J49" i="10"/>
  <c r="J50" i="10"/>
  <c r="J51" i="10"/>
  <c r="J52" i="10"/>
  <c r="J53" i="10"/>
  <c r="J54" i="10"/>
  <c r="J55" i="10"/>
  <c r="J56" i="10"/>
  <c r="J57" i="10"/>
  <c r="J58" i="10"/>
  <c r="J59" i="10"/>
  <c r="J60" i="10"/>
  <c r="J61" i="10"/>
  <c r="J62" i="10"/>
  <c r="J63" i="10"/>
  <c r="J64" i="10"/>
  <c r="J65" i="10"/>
  <c r="J66" i="10"/>
  <c r="J67" i="10"/>
  <c r="J68" i="10"/>
  <c r="J69" i="10"/>
  <c r="J70" i="10"/>
  <c r="J71" i="10"/>
  <c r="J72" i="10"/>
  <c r="J73" i="10"/>
  <c r="J74" i="10"/>
  <c r="J75" i="10"/>
  <c r="J76" i="10"/>
  <c r="J77" i="10"/>
  <c r="J78" i="10"/>
  <c r="J79" i="10"/>
  <c r="J80" i="10"/>
  <c r="J81" i="10"/>
  <c r="J82" i="10"/>
  <c r="J83" i="10"/>
  <c r="J84" i="10"/>
  <c r="J85" i="10"/>
  <c r="J86" i="10"/>
  <c r="J87" i="10"/>
  <c r="J88" i="10"/>
  <c r="J89" i="10"/>
  <c r="J90" i="10"/>
  <c r="J91" i="10"/>
  <c r="J92" i="10"/>
  <c r="J93" i="10"/>
  <c r="J94" i="10"/>
  <c r="J95" i="10"/>
  <c r="J96" i="10"/>
  <c r="J97" i="10"/>
  <c r="J98" i="10"/>
  <c r="J99" i="10"/>
  <c r="J100" i="10"/>
  <c r="J101" i="10"/>
  <c r="J102" i="10"/>
  <c r="J103" i="10"/>
  <c r="J104" i="10"/>
  <c r="J105" i="10"/>
  <c r="J106" i="10"/>
  <c r="J107" i="10"/>
  <c r="J108" i="10"/>
  <c r="J109" i="10"/>
  <c r="J110" i="10"/>
  <c r="J111" i="10"/>
  <c r="J112" i="10"/>
  <c r="J113" i="10"/>
  <c r="J114" i="10"/>
  <c r="J115" i="10"/>
  <c r="J116" i="10"/>
  <c r="J117" i="10"/>
  <c r="J118" i="10"/>
  <c r="J119" i="10"/>
  <c r="J120" i="10"/>
  <c r="J121" i="10"/>
  <c r="J122" i="10"/>
  <c r="J123" i="10"/>
  <c r="J124" i="10"/>
  <c r="J125" i="10"/>
  <c r="J126" i="10"/>
  <c r="J127" i="10"/>
  <c r="J128" i="10"/>
  <c r="J129" i="10"/>
  <c r="J130" i="10"/>
  <c r="J131" i="10"/>
  <c r="J132" i="10"/>
  <c r="J133" i="10"/>
  <c r="J134" i="10"/>
  <c r="J135" i="10"/>
  <c r="J136" i="10"/>
  <c r="J137" i="10"/>
  <c r="J138" i="10"/>
  <c r="J139" i="10"/>
  <c r="J140" i="10"/>
  <c r="J141" i="10"/>
  <c r="J142" i="10"/>
  <c r="J143" i="10"/>
  <c r="J144" i="10"/>
  <c r="J145" i="10"/>
  <c r="J146" i="10"/>
  <c r="J147" i="10"/>
  <c r="J148" i="10"/>
  <c r="J149" i="10"/>
  <c r="J150" i="10"/>
  <c r="J151" i="10"/>
  <c r="J152" i="10"/>
  <c r="J153" i="10"/>
  <c r="J154" i="10"/>
  <c r="J155" i="10"/>
  <c r="J156" i="10"/>
  <c r="J157" i="10"/>
  <c r="J158" i="10"/>
  <c r="J159" i="10"/>
  <c r="J160" i="10"/>
  <c r="J161" i="10"/>
  <c r="J162" i="10"/>
  <c r="J163" i="10"/>
  <c r="J164" i="10"/>
  <c r="J165" i="10"/>
  <c r="J166" i="10"/>
  <c r="J167" i="10"/>
  <c r="J168" i="10"/>
  <c r="J169" i="10"/>
  <c r="J170" i="10"/>
  <c r="J171" i="10"/>
  <c r="J172" i="10"/>
  <c r="J173" i="10"/>
  <c r="J174" i="10"/>
  <c r="J175" i="10"/>
  <c r="J176" i="10"/>
  <c r="J177" i="10"/>
  <c r="J178" i="10"/>
  <c r="J179" i="10"/>
  <c r="J180" i="10"/>
  <c r="J181" i="10"/>
  <c r="J182" i="10"/>
  <c r="J183" i="10"/>
  <c r="J184" i="10"/>
  <c r="J185" i="10"/>
  <c r="J186" i="10"/>
  <c r="J187" i="10"/>
  <c r="J188" i="10"/>
  <c r="J189" i="10"/>
  <c r="J190" i="10"/>
  <c r="J191" i="10"/>
  <c r="J192" i="10"/>
  <c r="J193" i="10"/>
  <c r="J194" i="10"/>
  <c r="J195" i="10"/>
  <c r="J196" i="10"/>
  <c r="J197" i="10"/>
  <c r="J198" i="10"/>
  <c r="J199" i="10"/>
  <c r="J200" i="10"/>
  <c r="J201" i="10"/>
  <c r="J202" i="10"/>
  <c r="J203" i="10"/>
  <c r="J204" i="10"/>
  <c r="J205" i="10"/>
  <c r="J206" i="10"/>
  <c r="J207" i="10"/>
  <c r="J208" i="10"/>
  <c r="J209" i="10"/>
  <c r="J210" i="10"/>
  <c r="J211" i="10"/>
  <c r="J212" i="10"/>
  <c r="J213" i="10"/>
  <c r="J214" i="10"/>
  <c r="J215" i="10"/>
  <c r="J216" i="10"/>
  <c r="J217" i="10"/>
  <c r="J218" i="10"/>
  <c r="J219" i="10"/>
  <c r="J220" i="10"/>
  <c r="J221" i="10"/>
  <c r="J222" i="10"/>
  <c r="J223" i="10"/>
  <c r="J224" i="10"/>
  <c r="J225" i="10"/>
  <c r="J226" i="10"/>
  <c r="J227" i="10"/>
  <c r="J228" i="10"/>
  <c r="J229" i="10"/>
  <c r="J230" i="10"/>
  <c r="J231" i="10"/>
  <c r="J232" i="10"/>
  <c r="J233" i="10"/>
  <c r="J234" i="10"/>
  <c r="J235" i="10"/>
  <c r="J236" i="10"/>
  <c r="J237" i="10"/>
  <c r="J238" i="10"/>
  <c r="J239" i="10"/>
  <c r="J240" i="10"/>
  <c r="J241" i="10"/>
  <c r="J242" i="10"/>
  <c r="J243" i="10"/>
  <c r="J244" i="10"/>
  <c r="J245" i="10"/>
  <c r="J246" i="10"/>
  <c r="J247" i="10"/>
  <c r="J248" i="10"/>
  <c r="J249" i="10"/>
  <c r="J250" i="10"/>
  <c r="J251" i="10"/>
  <c r="J252" i="10"/>
  <c r="J253" i="10"/>
  <c r="J254" i="10"/>
  <c r="J255" i="10"/>
  <c r="J256" i="10"/>
  <c r="J257" i="10"/>
  <c r="J258" i="10"/>
  <c r="J259" i="10"/>
  <c r="J260" i="10"/>
  <c r="J261" i="10"/>
  <c r="J262" i="10"/>
  <c r="J263" i="10"/>
  <c r="J264" i="10"/>
  <c r="J265" i="10"/>
  <c r="J266" i="10"/>
  <c r="J267" i="10"/>
  <c r="J268" i="10"/>
  <c r="J269" i="10"/>
  <c r="J270" i="10"/>
  <c r="J271" i="10"/>
  <c r="J272" i="10"/>
  <c r="J273" i="10"/>
  <c r="J274" i="10"/>
  <c r="J275" i="10"/>
  <c r="J276" i="10"/>
  <c r="J277" i="10"/>
  <c r="J278" i="10"/>
  <c r="J279" i="10"/>
  <c r="J280" i="10"/>
  <c r="J281" i="10"/>
  <c r="J282" i="10"/>
  <c r="J283" i="10"/>
  <c r="J284" i="10"/>
  <c r="J285" i="10"/>
  <c r="J286" i="10"/>
  <c r="J287" i="10"/>
  <c r="J288" i="10"/>
  <c r="J289" i="10"/>
  <c r="J290" i="10"/>
  <c r="J291" i="10"/>
  <c r="J292" i="10"/>
  <c r="J293" i="10"/>
  <c r="J294" i="10"/>
  <c r="J295" i="10"/>
  <c r="J296" i="10"/>
  <c r="J297" i="10"/>
  <c r="J298" i="10"/>
  <c r="J299" i="10"/>
  <c r="J300" i="10"/>
  <c r="J301" i="10"/>
  <c r="J302" i="10"/>
  <c r="J303" i="10"/>
  <c r="J304" i="10"/>
  <c r="J305" i="10"/>
  <c r="J306" i="10"/>
  <c r="J307" i="10"/>
  <c r="J308" i="10"/>
  <c r="J309" i="10"/>
  <c r="J310" i="10"/>
  <c r="J311" i="10"/>
  <c r="J312" i="10"/>
  <c r="J313" i="10"/>
  <c r="J314" i="10"/>
  <c r="J315" i="10"/>
  <c r="J316" i="10"/>
  <c r="J317" i="10"/>
  <c r="J318" i="10"/>
  <c r="J319" i="10"/>
  <c r="J320" i="10"/>
  <c r="J321" i="10"/>
  <c r="J322" i="10"/>
  <c r="J323" i="10"/>
  <c r="J324" i="10"/>
  <c r="J325" i="10"/>
  <c r="J326" i="10"/>
  <c r="J327" i="10"/>
  <c r="J328" i="10"/>
  <c r="J329" i="10"/>
  <c r="J330" i="10"/>
  <c r="J331" i="10"/>
  <c r="J332" i="10"/>
  <c r="J333" i="10"/>
  <c r="J334" i="10"/>
  <c r="J335" i="10"/>
  <c r="J336" i="10"/>
  <c r="J337" i="10"/>
  <c r="J338" i="10"/>
  <c r="J339" i="10"/>
  <c r="J340" i="10"/>
  <c r="J341" i="10"/>
  <c r="J342" i="10"/>
  <c r="J343" i="10"/>
  <c r="J344" i="10"/>
  <c r="J345" i="10"/>
  <c r="J346" i="10"/>
  <c r="J347" i="10"/>
  <c r="J348" i="10"/>
  <c r="J349" i="10"/>
  <c r="J350" i="10"/>
  <c r="J351" i="10"/>
  <c r="J352" i="10"/>
  <c r="J353" i="10"/>
  <c r="J354" i="10"/>
  <c r="J355" i="10"/>
  <c r="J356" i="10"/>
  <c r="J357" i="10"/>
  <c r="J358" i="10"/>
  <c r="J359" i="10"/>
  <c r="J360" i="10"/>
  <c r="J361" i="10"/>
  <c r="J362" i="10"/>
  <c r="J363" i="10"/>
  <c r="J364" i="10"/>
  <c r="J365" i="10"/>
  <c r="J366" i="10"/>
  <c r="J367" i="10"/>
  <c r="J368" i="10"/>
  <c r="J369" i="10"/>
  <c r="J370" i="10"/>
  <c r="J371" i="10"/>
  <c r="J372" i="10"/>
  <c r="J373" i="10"/>
  <c r="J374" i="10"/>
  <c r="J375" i="10"/>
  <c r="J376" i="10"/>
  <c r="J377" i="10"/>
  <c r="J378" i="10"/>
  <c r="J379" i="10"/>
  <c r="J380" i="10"/>
  <c r="J381" i="10"/>
  <c r="J382" i="10"/>
  <c r="J383" i="10"/>
  <c r="J384" i="10"/>
  <c r="J385" i="10"/>
  <c r="J386" i="10"/>
  <c r="J387" i="10"/>
  <c r="J388" i="10"/>
  <c r="J389" i="10"/>
  <c r="J390" i="10"/>
  <c r="J391" i="10"/>
  <c r="J392" i="10"/>
  <c r="J393" i="10"/>
  <c r="J394" i="10"/>
  <c r="J395" i="10"/>
  <c r="J396" i="10"/>
  <c r="J397" i="10"/>
  <c r="J398" i="10"/>
  <c r="J399" i="10"/>
  <c r="J400" i="10"/>
  <c r="J401" i="10"/>
  <c r="J402" i="10"/>
  <c r="J403" i="10"/>
  <c r="J404" i="10"/>
  <c r="J405" i="10"/>
  <c r="J406" i="10"/>
  <c r="J407" i="10"/>
  <c r="J408" i="10"/>
  <c r="J409" i="10"/>
  <c r="J410" i="10"/>
  <c r="J411" i="10"/>
  <c r="J412" i="10"/>
  <c r="J413" i="10"/>
  <c r="J414" i="10"/>
  <c r="J415" i="10"/>
  <c r="J416" i="10"/>
  <c r="J417" i="10"/>
  <c r="J418" i="10"/>
  <c r="J419" i="10"/>
  <c r="J420" i="10"/>
  <c r="J421" i="10"/>
  <c r="J422" i="10"/>
  <c r="J423" i="10"/>
  <c r="J424" i="10"/>
  <c r="J425" i="10"/>
  <c r="J426" i="10"/>
  <c r="J427" i="10"/>
  <c r="J428" i="10"/>
  <c r="J429" i="10"/>
  <c r="J430" i="10"/>
  <c r="J431" i="10"/>
  <c r="J432" i="10"/>
  <c r="J433" i="10"/>
  <c r="J434" i="10"/>
  <c r="J435" i="10"/>
  <c r="J436" i="10"/>
  <c r="J437" i="10"/>
  <c r="J438" i="10"/>
  <c r="J439" i="10"/>
  <c r="J440" i="10"/>
  <c r="J441" i="10"/>
  <c r="J442" i="10"/>
  <c r="J443" i="10"/>
  <c r="J444" i="10"/>
  <c r="J445" i="10"/>
  <c r="J446" i="10"/>
  <c r="J447" i="10"/>
  <c r="J448" i="10"/>
  <c r="J449" i="10"/>
  <c r="J450" i="10"/>
  <c r="J451" i="10"/>
  <c r="J452" i="10"/>
  <c r="J453" i="10"/>
  <c r="J454" i="10"/>
  <c r="J455" i="10"/>
  <c r="J456" i="10"/>
  <c r="J457" i="10"/>
  <c r="J458" i="10"/>
  <c r="J459" i="10"/>
  <c r="J460" i="10"/>
  <c r="J461" i="10"/>
  <c r="J462" i="10"/>
  <c r="J463" i="10"/>
  <c r="J464" i="10"/>
  <c r="J465" i="10"/>
  <c r="J466" i="10"/>
  <c r="J467" i="10"/>
  <c r="J468" i="10"/>
  <c r="J469" i="10"/>
  <c r="J470" i="10"/>
  <c r="J471" i="10"/>
  <c r="J472" i="10"/>
  <c r="J473" i="10"/>
  <c r="J474" i="10"/>
  <c r="J475" i="10"/>
  <c r="J476" i="10"/>
  <c r="J477" i="10"/>
  <c r="J478" i="10"/>
  <c r="J479" i="10"/>
  <c r="J480" i="10"/>
  <c r="J481" i="10"/>
  <c r="J482" i="10"/>
  <c r="J483" i="10"/>
  <c r="J484" i="10"/>
  <c r="J485" i="10"/>
  <c r="J486" i="10"/>
  <c r="J487" i="10"/>
  <c r="J488" i="10"/>
  <c r="J489" i="10"/>
  <c r="J490" i="10"/>
  <c r="J491" i="10"/>
  <c r="J492" i="10"/>
  <c r="J493" i="10"/>
  <c r="J494" i="10"/>
  <c r="J495" i="10"/>
  <c r="J496" i="10"/>
  <c r="J497" i="10"/>
  <c r="J498" i="10"/>
  <c r="J499" i="10"/>
  <c r="J500" i="10"/>
  <c r="J501" i="10"/>
  <c r="J502" i="10"/>
  <c r="J503" i="10"/>
  <c r="J504" i="10"/>
  <c r="J505" i="10"/>
  <c r="J506" i="10"/>
  <c r="J507" i="10"/>
  <c r="J508" i="10"/>
  <c r="J509" i="10"/>
  <c r="J510" i="10"/>
  <c r="J511" i="10"/>
  <c r="J512" i="10"/>
  <c r="J513" i="10"/>
  <c r="J514" i="10"/>
  <c r="J515" i="10"/>
  <c r="J516" i="10"/>
  <c r="J517" i="10"/>
  <c r="J518" i="10"/>
  <c r="J519" i="10"/>
  <c r="J520" i="10"/>
  <c r="J521" i="10"/>
  <c r="J522" i="10"/>
  <c r="J523" i="10"/>
  <c r="J524" i="10"/>
  <c r="J525" i="10"/>
  <c r="J526" i="10"/>
  <c r="J527" i="10"/>
  <c r="J528" i="10"/>
  <c r="J529" i="10"/>
  <c r="J530" i="10"/>
  <c r="J531" i="10"/>
  <c r="J532" i="10"/>
  <c r="J533" i="10"/>
  <c r="J534" i="10"/>
  <c r="J535" i="10"/>
  <c r="J536" i="10"/>
  <c r="J537" i="10"/>
  <c r="J538" i="10"/>
  <c r="J539" i="10"/>
  <c r="J540" i="10"/>
  <c r="J541" i="10"/>
  <c r="J542" i="10"/>
  <c r="J543" i="10"/>
  <c r="J544" i="10"/>
  <c r="J545" i="10"/>
  <c r="J546" i="10"/>
  <c r="J547" i="10"/>
  <c r="J548" i="10"/>
  <c r="J549" i="10"/>
  <c r="J550" i="10"/>
  <c r="J551" i="10"/>
  <c r="J552" i="10"/>
  <c r="J553" i="10"/>
  <c r="J554" i="10"/>
  <c r="J555" i="10"/>
  <c r="J556" i="10"/>
  <c r="J557" i="10"/>
  <c r="J558" i="10"/>
  <c r="J559" i="10"/>
  <c r="J560" i="10"/>
  <c r="J561" i="10"/>
  <c r="J562" i="10"/>
  <c r="J563" i="10"/>
  <c r="J564" i="10"/>
  <c r="J565" i="10"/>
  <c r="J566" i="10"/>
  <c r="J567" i="10"/>
  <c r="J568" i="10"/>
  <c r="J569" i="10"/>
  <c r="J570" i="10"/>
  <c r="J571" i="10"/>
  <c r="J572" i="10"/>
  <c r="J573" i="10"/>
  <c r="J574" i="10"/>
  <c r="J575" i="10"/>
  <c r="J576" i="10"/>
  <c r="J577" i="10"/>
  <c r="J578" i="10"/>
  <c r="J579" i="10"/>
  <c r="J580" i="10"/>
  <c r="J581" i="10"/>
  <c r="J582" i="10"/>
  <c r="J583" i="10"/>
  <c r="J584" i="10"/>
  <c r="J585" i="10"/>
  <c r="J586" i="10"/>
  <c r="J587" i="10"/>
  <c r="J588" i="10"/>
  <c r="J589" i="10"/>
  <c r="J590" i="10"/>
  <c r="J591" i="10"/>
  <c r="J592" i="10"/>
  <c r="J593" i="10"/>
  <c r="J594" i="10"/>
  <c r="J595" i="10"/>
  <c r="J596" i="10"/>
  <c r="J597" i="10"/>
  <c r="J598" i="10"/>
  <c r="J599" i="10"/>
  <c r="J600" i="10"/>
  <c r="J601" i="10"/>
  <c r="J602" i="10"/>
  <c r="J603" i="10"/>
  <c r="J604" i="10"/>
  <c r="J605" i="10"/>
  <c r="J606" i="10"/>
  <c r="J607" i="10"/>
  <c r="J608" i="10"/>
  <c r="J609" i="10"/>
  <c r="J610" i="10"/>
  <c r="J611" i="10"/>
  <c r="J612" i="10"/>
  <c r="J613" i="10"/>
  <c r="J614" i="10"/>
  <c r="J615" i="10"/>
  <c r="J616" i="10"/>
  <c r="J617" i="10"/>
  <c r="J618" i="10"/>
  <c r="J619" i="10"/>
  <c r="J620" i="10"/>
  <c r="J621" i="10"/>
  <c r="J622" i="10"/>
  <c r="J623" i="10"/>
  <c r="J624" i="10"/>
  <c r="J625" i="10"/>
  <c r="J626" i="10"/>
  <c r="J627" i="10"/>
  <c r="J628" i="10"/>
  <c r="J629" i="10"/>
  <c r="J630" i="10"/>
  <c r="J631" i="10"/>
  <c r="J632" i="10"/>
  <c r="J633" i="10"/>
  <c r="J634" i="10"/>
  <c r="J635" i="10"/>
  <c r="J636" i="10"/>
  <c r="J637" i="10"/>
  <c r="J638" i="10"/>
  <c r="J639" i="10"/>
  <c r="J640" i="10"/>
  <c r="J641" i="10"/>
  <c r="J642" i="10"/>
  <c r="J643" i="10"/>
  <c r="J644" i="10"/>
  <c r="J645" i="10"/>
  <c r="J646" i="10"/>
  <c r="J647" i="10"/>
  <c r="J648" i="10"/>
  <c r="J649" i="10"/>
  <c r="J650" i="10"/>
  <c r="J651" i="10"/>
  <c r="J652" i="10"/>
  <c r="J653" i="10"/>
  <c r="J654" i="10"/>
  <c r="J655" i="10"/>
  <c r="J656" i="10"/>
  <c r="J657" i="10"/>
  <c r="J658" i="10"/>
  <c r="J659" i="10"/>
  <c r="J660" i="10"/>
  <c r="J661" i="10"/>
  <c r="J662" i="10"/>
  <c r="J663" i="10"/>
  <c r="J664" i="10"/>
  <c r="J665" i="10"/>
  <c r="J666" i="10"/>
  <c r="J667" i="10"/>
  <c r="J668" i="10"/>
  <c r="J669" i="10"/>
  <c r="J670" i="10"/>
  <c r="J671" i="10"/>
  <c r="J672" i="10"/>
  <c r="J673" i="10"/>
  <c r="J674" i="10"/>
  <c r="J675" i="10"/>
  <c r="J676" i="10"/>
  <c r="J677" i="10"/>
  <c r="J678" i="10"/>
  <c r="J679" i="10"/>
  <c r="J680" i="10"/>
  <c r="J681" i="10"/>
  <c r="J682" i="10"/>
  <c r="J683" i="10"/>
  <c r="J684" i="10"/>
  <c r="J685" i="10"/>
  <c r="J686" i="10"/>
  <c r="J687" i="10"/>
  <c r="J688" i="10"/>
  <c r="J689" i="10"/>
  <c r="J690" i="10"/>
  <c r="J691" i="10"/>
  <c r="J692" i="10"/>
  <c r="J693" i="10"/>
  <c r="J694" i="10"/>
  <c r="J695" i="10"/>
  <c r="J696" i="10"/>
  <c r="J697" i="10"/>
  <c r="J698" i="10"/>
  <c r="J699" i="10"/>
  <c r="J700" i="10"/>
  <c r="J701" i="10"/>
  <c r="J702" i="10"/>
  <c r="J703" i="10"/>
  <c r="J704" i="10"/>
  <c r="J705" i="10"/>
  <c r="J706" i="10"/>
  <c r="J707" i="10"/>
  <c r="J708" i="10"/>
  <c r="J709" i="10"/>
  <c r="J710" i="10"/>
  <c r="J711" i="10"/>
  <c r="J712" i="10"/>
  <c r="J713" i="10"/>
  <c r="J714" i="10"/>
  <c r="J715" i="10"/>
  <c r="J716" i="10"/>
  <c r="J717" i="10"/>
  <c r="J718" i="10"/>
  <c r="J719" i="10"/>
  <c r="J720" i="10"/>
  <c r="J721" i="10"/>
  <c r="J722" i="10"/>
  <c r="J723" i="10"/>
  <c r="J724" i="10"/>
  <c r="J725" i="10"/>
  <c r="J726" i="10"/>
  <c r="J727" i="10"/>
  <c r="J728" i="10"/>
  <c r="J729" i="10"/>
  <c r="J730" i="10"/>
  <c r="J731" i="10"/>
  <c r="J732" i="10"/>
  <c r="J733" i="10"/>
  <c r="J734" i="10"/>
  <c r="J735" i="10"/>
  <c r="J736" i="10"/>
  <c r="J737" i="10"/>
  <c r="J738" i="10"/>
  <c r="J739" i="10"/>
  <c r="J740" i="10"/>
  <c r="J741" i="10"/>
  <c r="J742" i="10"/>
  <c r="J743" i="10"/>
  <c r="J744" i="10"/>
  <c r="J745" i="10"/>
  <c r="J746" i="10"/>
  <c r="J747" i="10"/>
  <c r="J748" i="10"/>
  <c r="J749" i="10"/>
  <c r="J750" i="10"/>
  <c r="J751" i="10"/>
  <c r="J752" i="10"/>
  <c r="J753" i="10"/>
  <c r="J754" i="10"/>
  <c r="J755" i="10"/>
  <c r="J756" i="10"/>
  <c r="J757" i="10"/>
  <c r="J758" i="10"/>
  <c r="J759" i="10"/>
  <c r="J760" i="10"/>
  <c r="J761" i="10"/>
  <c r="J762" i="10"/>
  <c r="J763" i="10"/>
  <c r="J764" i="10"/>
  <c r="J765" i="10"/>
  <c r="J766" i="10"/>
  <c r="J767" i="10"/>
  <c r="J768" i="10"/>
  <c r="J769" i="10"/>
  <c r="J770" i="10"/>
  <c r="J771" i="10"/>
  <c r="J772" i="10"/>
  <c r="J773" i="10"/>
  <c r="J774" i="10"/>
  <c r="J775" i="10"/>
  <c r="J776" i="10"/>
  <c r="J777" i="10"/>
  <c r="J778" i="10"/>
  <c r="J779" i="10"/>
  <c r="J780" i="10"/>
  <c r="J781" i="10"/>
  <c r="J782" i="10"/>
  <c r="J783" i="10"/>
  <c r="J784" i="10"/>
  <c r="J785" i="10"/>
  <c r="J786" i="10"/>
  <c r="J787" i="10"/>
  <c r="J788" i="10"/>
  <c r="J789" i="10"/>
  <c r="J790" i="10"/>
  <c r="J791" i="10"/>
  <c r="J792" i="10"/>
  <c r="J793" i="10"/>
  <c r="J794" i="10"/>
  <c r="J795" i="10"/>
  <c r="J796" i="10"/>
  <c r="J797" i="10"/>
  <c r="J798" i="10"/>
  <c r="J799" i="10"/>
  <c r="J800" i="10"/>
  <c r="J801" i="10"/>
  <c r="J802" i="10"/>
  <c r="J803" i="10"/>
  <c r="J804" i="10"/>
  <c r="J805" i="10"/>
  <c r="J806" i="10"/>
  <c r="J807" i="10"/>
  <c r="J808" i="10"/>
  <c r="J809" i="10"/>
  <c r="J810" i="10"/>
  <c r="J811" i="10"/>
  <c r="J812" i="10"/>
  <c r="J813" i="10"/>
  <c r="J814" i="10"/>
  <c r="J815" i="10"/>
  <c r="J816" i="10"/>
  <c r="J817" i="10"/>
  <c r="J818" i="10"/>
  <c r="J819" i="10"/>
  <c r="J820" i="10"/>
  <c r="J821" i="10"/>
  <c r="J822" i="10"/>
  <c r="J823" i="10"/>
  <c r="J824" i="10"/>
  <c r="J825" i="10"/>
  <c r="J826" i="10"/>
  <c r="J827" i="10"/>
  <c r="J828" i="10"/>
  <c r="J829" i="10"/>
  <c r="J830" i="10"/>
  <c r="J831" i="10"/>
  <c r="J832" i="10"/>
  <c r="J833" i="10"/>
  <c r="J834" i="10"/>
  <c r="J835" i="10"/>
  <c r="J836" i="10"/>
  <c r="J837" i="10"/>
  <c r="J838" i="10"/>
  <c r="J839" i="10"/>
  <c r="J840" i="10"/>
  <c r="J841" i="10"/>
  <c r="J842" i="10"/>
  <c r="J843" i="10"/>
  <c r="J844" i="10"/>
  <c r="J845" i="10"/>
  <c r="J846" i="10"/>
  <c r="J847" i="10"/>
  <c r="J848" i="10"/>
  <c r="J849" i="10"/>
  <c r="J850" i="10"/>
  <c r="J851" i="10"/>
  <c r="J852" i="10"/>
  <c r="J853" i="10"/>
  <c r="J854" i="10"/>
  <c r="J855" i="10"/>
  <c r="J856" i="10"/>
  <c r="J857" i="10"/>
  <c r="J858" i="10"/>
  <c r="J859" i="10"/>
  <c r="J860" i="10"/>
  <c r="J861" i="10"/>
  <c r="J862" i="10"/>
  <c r="J863" i="10"/>
  <c r="J864" i="10"/>
  <c r="J865" i="10"/>
  <c r="J866" i="10"/>
  <c r="J867" i="10"/>
  <c r="J868" i="10"/>
  <c r="J869" i="10"/>
  <c r="J870" i="10"/>
  <c r="J871" i="10"/>
  <c r="J872" i="10"/>
  <c r="J873" i="10"/>
  <c r="J874" i="10"/>
  <c r="J875" i="10"/>
  <c r="J876" i="10"/>
  <c r="J877" i="10"/>
  <c r="J878" i="10"/>
  <c r="J879" i="10"/>
  <c r="J880" i="10"/>
  <c r="J881" i="10"/>
  <c r="J882" i="10"/>
  <c r="J883" i="10"/>
  <c r="J884" i="10"/>
  <c r="J885" i="10"/>
  <c r="J886" i="10"/>
  <c r="J887" i="10"/>
  <c r="J888" i="10"/>
  <c r="J889" i="10"/>
  <c r="J890" i="10"/>
  <c r="J891" i="10"/>
  <c r="J892" i="10"/>
  <c r="J893" i="10"/>
  <c r="J894" i="10"/>
  <c r="J895" i="10"/>
  <c r="J896" i="10"/>
  <c r="J897" i="10"/>
  <c r="J898" i="10"/>
  <c r="J899" i="10"/>
  <c r="J900" i="10"/>
  <c r="J901" i="10"/>
  <c r="J902" i="10"/>
  <c r="J903" i="10"/>
  <c r="J904" i="10"/>
  <c r="J905" i="10"/>
  <c r="J906" i="10"/>
  <c r="J907" i="10"/>
  <c r="J908" i="10"/>
  <c r="J909" i="10"/>
  <c r="J910" i="10"/>
  <c r="J911" i="10"/>
  <c r="J912" i="10"/>
  <c r="J913" i="10"/>
  <c r="J914" i="10"/>
  <c r="J915" i="10"/>
  <c r="J916" i="10"/>
  <c r="J917" i="10"/>
  <c r="J918" i="10"/>
  <c r="J919" i="10"/>
  <c r="J920" i="10"/>
  <c r="J921" i="10"/>
  <c r="J922" i="10"/>
  <c r="J923" i="10"/>
  <c r="J924" i="10"/>
  <c r="J925" i="10"/>
  <c r="J926" i="10"/>
  <c r="J927" i="10"/>
  <c r="J928" i="10"/>
  <c r="J929" i="10"/>
  <c r="J930" i="10"/>
  <c r="J931" i="10"/>
  <c r="J932" i="10"/>
  <c r="J933" i="10"/>
  <c r="J934" i="10"/>
  <c r="J935" i="10"/>
  <c r="J936" i="10"/>
  <c r="J937" i="10"/>
  <c r="J938" i="10"/>
  <c r="J939" i="10"/>
  <c r="J940" i="10"/>
  <c r="J941" i="10"/>
  <c r="J942" i="10"/>
  <c r="J943" i="10"/>
  <c r="J944" i="10"/>
  <c r="J945" i="10"/>
  <c r="J946" i="10"/>
  <c r="J947" i="10"/>
  <c r="J948" i="10"/>
  <c r="J949" i="10"/>
  <c r="J950" i="10"/>
  <c r="J951" i="10"/>
  <c r="J952" i="10"/>
  <c r="J953" i="10"/>
  <c r="J954" i="10"/>
  <c r="J955" i="10"/>
  <c r="J956" i="10"/>
  <c r="J957" i="10"/>
  <c r="J958" i="10"/>
  <c r="J959" i="10"/>
  <c r="J960" i="10"/>
  <c r="J961" i="10"/>
  <c r="J962" i="10"/>
  <c r="J963" i="10"/>
  <c r="J964" i="10"/>
  <c r="J965" i="10"/>
  <c r="J966" i="10"/>
  <c r="J967" i="10"/>
  <c r="J968" i="10"/>
  <c r="J969" i="10"/>
  <c r="J970" i="10"/>
  <c r="J971" i="10"/>
  <c r="J972" i="10"/>
  <c r="J973" i="10"/>
  <c r="J974" i="10"/>
  <c r="J975" i="10"/>
  <c r="J976" i="10"/>
  <c r="J977" i="10"/>
  <c r="J978" i="10"/>
  <c r="J979" i="10"/>
  <c r="J980" i="10"/>
  <c r="J981" i="10"/>
  <c r="J982" i="10"/>
  <c r="J983" i="10"/>
  <c r="J984" i="10"/>
  <c r="J985" i="10"/>
  <c r="J986" i="10"/>
  <c r="J987" i="10"/>
  <c r="J988" i="10"/>
  <c r="J989" i="10"/>
  <c r="J990" i="10"/>
  <c r="J991" i="10"/>
  <c r="J992" i="10"/>
  <c r="J993" i="10"/>
  <c r="J994" i="10"/>
  <c r="J995" i="10"/>
  <c r="J996" i="10"/>
  <c r="J997" i="10"/>
  <c r="J998" i="10"/>
  <c r="J999" i="10"/>
  <c r="J1000" i="10"/>
  <c r="J1001" i="10"/>
  <c r="J1002" i="10"/>
  <c r="J1003" i="10"/>
  <c r="J1004" i="10"/>
  <c r="J1005" i="10"/>
  <c r="J1006" i="10"/>
  <c r="J1007" i="10"/>
  <c r="J1008" i="10"/>
  <c r="J1009" i="10"/>
  <c r="J1010" i="10"/>
  <c r="J1011" i="10"/>
  <c r="J1012" i="10"/>
  <c r="J1013" i="10"/>
  <c r="J1014" i="10"/>
  <c r="J1015" i="10"/>
  <c r="J1016" i="10"/>
  <c r="J1017" i="10"/>
  <c r="J1018" i="10"/>
  <c r="J1019" i="10"/>
  <c r="J1020" i="10"/>
  <c r="J1021" i="10"/>
  <c r="J1022" i="10"/>
  <c r="J1023" i="10"/>
  <c r="J1024" i="10"/>
  <c r="J1025" i="10"/>
  <c r="J1026" i="10"/>
  <c r="J1027" i="10"/>
  <c r="J1028" i="10"/>
  <c r="J1029" i="10"/>
  <c r="J1030" i="10"/>
  <c r="J1031" i="10"/>
  <c r="J1032" i="10"/>
  <c r="J1033" i="10"/>
  <c r="J1034" i="10"/>
  <c r="J1035" i="10"/>
  <c r="J1036" i="10"/>
  <c r="J1037" i="10"/>
  <c r="J1038" i="10"/>
  <c r="J1039" i="10"/>
  <c r="J1040" i="10"/>
  <c r="J1041" i="10"/>
  <c r="J1042" i="10"/>
  <c r="J1043" i="10"/>
  <c r="J1044" i="10"/>
  <c r="J1045" i="10"/>
  <c r="J1046" i="10"/>
  <c r="J1047" i="10"/>
  <c r="J1048" i="10"/>
  <c r="J1049" i="10"/>
  <c r="J1050" i="10"/>
  <c r="J1051" i="10"/>
  <c r="J1052" i="10"/>
  <c r="J1053" i="10"/>
  <c r="J1054" i="10"/>
  <c r="J1055" i="10"/>
  <c r="J1056" i="10"/>
  <c r="J1057" i="10"/>
  <c r="J1058" i="10"/>
  <c r="J1059" i="10"/>
  <c r="J1060" i="10"/>
  <c r="J1061" i="10"/>
  <c r="J1062" i="10"/>
  <c r="J1063" i="10"/>
  <c r="J1064" i="10"/>
  <c r="J1065" i="10"/>
  <c r="J1066" i="10"/>
  <c r="J1067" i="10"/>
  <c r="J1068" i="10"/>
  <c r="J1069" i="10"/>
  <c r="J1070" i="10"/>
  <c r="J1071" i="10"/>
  <c r="J1072" i="10"/>
  <c r="J1073" i="10"/>
  <c r="J1074" i="10"/>
  <c r="J1075" i="10"/>
  <c r="J1076" i="10"/>
  <c r="J1077" i="10"/>
  <c r="J1078" i="10"/>
  <c r="J1079" i="10"/>
  <c r="J1080" i="10"/>
  <c r="J1081" i="10"/>
  <c r="J1082" i="10"/>
  <c r="J1083" i="10"/>
  <c r="J1084" i="10"/>
  <c r="J1085" i="10"/>
  <c r="J1086" i="10"/>
  <c r="J1087" i="10"/>
  <c r="J1088" i="10"/>
  <c r="J1089" i="10"/>
  <c r="J1090" i="10"/>
  <c r="J1091" i="10"/>
  <c r="J1092" i="10"/>
  <c r="J1093" i="10"/>
  <c r="J1094" i="10"/>
  <c r="J1095" i="10"/>
  <c r="J1096" i="10"/>
  <c r="J1097" i="10"/>
  <c r="J1098" i="10"/>
  <c r="J1099" i="10"/>
  <c r="J1100" i="10"/>
  <c r="J1101" i="10"/>
  <c r="J1102" i="10"/>
  <c r="J1103" i="10"/>
  <c r="J1104" i="10"/>
  <c r="J1105" i="10"/>
  <c r="J1106" i="10"/>
  <c r="J1107" i="10"/>
  <c r="J1108" i="10"/>
  <c r="J1109" i="10"/>
  <c r="J1110" i="10"/>
  <c r="J1111" i="10"/>
  <c r="J1112" i="10"/>
  <c r="J1113" i="10"/>
  <c r="J1114" i="10"/>
  <c r="J1115" i="10"/>
  <c r="J1116" i="10"/>
  <c r="J1117" i="10"/>
  <c r="J1118" i="10"/>
  <c r="J1119" i="10"/>
  <c r="J1120" i="10"/>
  <c r="J1121" i="10"/>
  <c r="J1122" i="10"/>
  <c r="J1123" i="10"/>
  <c r="J1124" i="10"/>
  <c r="J1125" i="10"/>
  <c r="J1126" i="10"/>
  <c r="J1127" i="10"/>
  <c r="J1128" i="10"/>
  <c r="J1129" i="10"/>
  <c r="J1130" i="10"/>
  <c r="J1131" i="10"/>
  <c r="J1132" i="10"/>
  <c r="J1133" i="10"/>
  <c r="J1134" i="10"/>
  <c r="J1135" i="10"/>
  <c r="J1136" i="10"/>
  <c r="J1137" i="10"/>
  <c r="J1138" i="10"/>
  <c r="J1139" i="10"/>
  <c r="J1140" i="10"/>
  <c r="J1141" i="10"/>
  <c r="J1142" i="10"/>
  <c r="J1143" i="10"/>
  <c r="J1144" i="10"/>
  <c r="J1145" i="10"/>
  <c r="J1146" i="10"/>
  <c r="J1147" i="10"/>
  <c r="J1148" i="10"/>
  <c r="J1149" i="10"/>
  <c r="J1150" i="10"/>
  <c r="J1151" i="10"/>
  <c r="J1152" i="10"/>
  <c r="J1153" i="10"/>
  <c r="J1154" i="10"/>
  <c r="J1155" i="10"/>
  <c r="J1156" i="10"/>
  <c r="J1157" i="10"/>
  <c r="J1158" i="10"/>
  <c r="J1159" i="10"/>
  <c r="J1160" i="10"/>
  <c r="J1161" i="10"/>
  <c r="J1162" i="10"/>
  <c r="J1163" i="10"/>
  <c r="J1164" i="10"/>
  <c r="J1165" i="10"/>
  <c r="J1166" i="10"/>
  <c r="J1167" i="10"/>
  <c r="J1168" i="10"/>
  <c r="J1169" i="10"/>
  <c r="J1170" i="10"/>
  <c r="J1171" i="10"/>
  <c r="J1172" i="10"/>
  <c r="J1173" i="10"/>
  <c r="J1174" i="10"/>
  <c r="J1175" i="10"/>
  <c r="J1176" i="10"/>
  <c r="J1177" i="10"/>
  <c r="J1178" i="10"/>
  <c r="J1179" i="10"/>
  <c r="J1180" i="10"/>
  <c r="J1181" i="10"/>
  <c r="J1182" i="10"/>
  <c r="J1183" i="10"/>
  <c r="J1184" i="10"/>
  <c r="J1185" i="10"/>
  <c r="J1186" i="10"/>
  <c r="J1187" i="10"/>
  <c r="J1188" i="10"/>
  <c r="J1189" i="10"/>
  <c r="J1190" i="10"/>
  <c r="J1191" i="10"/>
  <c r="J1192" i="10"/>
  <c r="J1193" i="10"/>
  <c r="J1194" i="10"/>
  <c r="J1195" i="10"/>
  <c r="J1196" i="10"/>
  <c r="J1197" i="10"/>
  <c r="J1198" i="10"/>
  <c r="J1199" i="10"/>
  <c r="J1200" i="10"/>
  <c r="J1201" i="10"/>
  <c r="J1202" i="10"/>
  <c r="J1203" i="10"/>
  <c r="J1204" i="10"/>
  <c r="J1205" i="10"/>
  <c r="J1206" i="10"/>
  <c r="J1207" i="10"/>
  <c r="J1208" i="10"/>
  <c r="J1209" i="10"/>
  <c r="J1210" i="10"/>
  <c r="J1211" i="10"/>
  <c r="J1212" i="10"/>
  <c r="J1213" i="10"/>
  <c r="J1214" i="10"/>
  <c r="J1215" i="10"/>
  <c r="J1216" i="10"/>
  <c r="J1217" i="10"/>
  <c r="J1218" i="10"/>
  <c r="J1219" i="10"/>
  <c r="J1220" i="10"/>
  <c r="J1221" i="10"/>
  <c r="J1222" i="10"/>
  <c r="J1223" i="10"/>
  <c r="J1224" i="10"/>
  <c r="J1225" i="10"/>
  <c r="J1226" i="10"/>
  <c r="J1227" i="10"/>
  <c r="J1228" i="10"/>
  <c r="J1229" i="10"/>
  <c r="J1230" i="10"/>
  <c r="J1231" i="10"/>
  <c r="J1232" i="10"/>
  <c r="J1233" i="10"/>
  <c r="J1234" i="10"/>
  <c r="J1235" i="10"/>
  <c r="J1236" i="10"/>
  <c r="J1237" i="10"/>
  <c r="J1238" i="10"/>
  <c r="J1239" i="10"/>
  <c r="J1240" i="10"/>
  <c r="J1241" i="10"/>
  <c r="J1242" i="10"/>
  <c r="J1243" i="10"/>
  <c r="J1244" i="10"/>
  <c r="J1245" i="10"/>
  <c r="J1246" i="10"/>
  <c r="J1247" i="10"/>
  <c r="J1248" i="10"/>
  <c r="J1249" i="10"/>
  <c r="J1250" i="10"/>
  <c r="J1251" i="10"/>
  <c r="J1252" i="10"/>
  <c r="J1253" i="10"/>
  <c r="J1254" i="10"/>
  <c r="J1255" i="10"/>
  <c r="J1256" i="10"/>
  <c r="J1257" i="10"/>
  <c r="J1258" i="10"/>
  <c r="J1259" i="10"/>
  <c r="J1260" i="10"/>
  <c r="J1261" i="10"/>
  <c r="J1262" i="10"/>
  <c r="J1263" i="10"/>
  <c r="J1264" i="10"/>
  <c r="J1265" i="10"/>
  <c r="J1266" i="10"/>
  <c r="J1267" i="10"/>
  <c r="J1268" i="10"/>
  <c r="J1269" i="10"/>
  <c r="J1270" i="10"/>
  <c r="J1271" i="10"/>
  <c r="J1272" i="10"/>
  <c r="J1273" i="10"/>
  <c r="J1274" i="10"/>
  <c r="J1275" i="10"/>
  <c r="J1276" i="10"/>
  <c r="J1277" i="10"/>
  <c r="J1278" i="10"/>
  <c r="J1279" i="10"/>
  <c r="J1280" i="10"/>
  <c r="J1281" i="10"/>
  <c r="J1282" i="10"/>
  <c r="J1283" i="10"/>
  <c r="J1284" i="10"/>
  <c r="J1285" i="10"/>
  <c r="J1286" i="10"/>
  <c r="J1287" i="10"/>
  <c r="J1288" i="10"/>
  <c r="J1289" i="10"/>
  <c r="J1290" i="10"/>
  <c r="J1291" i="10"/>
  <c r="J1292" i="10"/>
  <c r="J1293" i="10"/>
  <c r="J1294" i="10"/>
  <c r="J1295" i="10"/>
  <c r="J1296" i="10"/>
  <c r="J1297" i="10"/>
  <c r="J1298" i="10"/>
  <c r="J1299" i="10"/>
  <c r="J1300" i="10"/>
  <c r="J1301" i="10"/>
  <c r="J1302" i="10"/>
  <c r="J1303" i="10"/>
  <c r="J1304" i="10"/>
  <c r="J1305" i="10"/>
  <c r="J1306" i="10"/>
  <c r="J1307" i="10"/>
  <c r="J1308" i="10"/>
  <c r="J1309" i="10"/>
  <c r="J1310" i="10"/>
  <c r="J1311" i="10"/>
  <c r="J1312" i="10"/>
  <c r="J1313" i="10"/>
  <c r="J1314" i="10"/>
  <c r="J1315" i="10"/>
  <c r="J1316" i="10"/>
  <c r="J1317" i="10"/>
  <c r="J1318" i="10"/>
  <c r="J1319" i="10"/>
  <c r="J1320" i="10"/>
  <c r="J1321" i="10"/>
  <c r="J1322" i="10"/>
  <c r="J1323" i="10"/>
  <c r="J1324" i="10"/>
  <c r="J1325" i="10"/>
  <c r="J1326" i="10"/>
  <c r="J1327" i="10"/>
  <c r="J1328" i="10"/>
  <c r="J1329" i="10"/>
  <c r="J1330" i="10"/>
  <c r="J1331" i="10"/>
  <c r="J1332" i="10"/>
  <c r="J1333" i="10"/>
  <c r="J1334" i="10"/>
  <c r="J1335" i="10"/>
  <c r="J1336" i="10"/>
  <c r="J1337" i="10"/>
  <c r="J1338" i="10"/>
  <c r="J1339" i="10"/>
  <c r="J1340" i="10"/>
  <c r="J1341" i="10"/>
  <c r="J1342" i="10"/>
  <c r="J1343" i="10"/>
  <c r="J1344" i="10"/>
  <c r="J1345" i="10"/>
  <c r="J1346" i="10"/>
  <c r="J1347" i="10"/>
  <c r="J1348" i="10"/>
  <c r="J1349" i="10"/>
  <c r="J1350" i="10"/>
  <c r="J1351" i="10"/>
  <c r="J1352" i="10"/>
  <c r="J1353" i="10"/>
  <c r="J1354" i="10"/>
  <c r="J1355" i="10"/>
  <c r="J1356" i="10"/>
  <c r="J1357" i="10"/>
  <c r="J1358" i="10"/>
  <c r="J1359" i="10"/>
  <c r="J1360" i="10"/>
  <c r="J1361" i="10"/>
  <c r="J1362" i="10"/>
  <c r="J1363" i="10"/>
  <c r="J1364" i="10"/>
  <c r="J1365" i="10"/>
  <c r="J1366" i="10"/>
  <c r="J1367" i="10"/>
  <c r="J1368" i="10"/>
  <c r="J1369" i="10"/>
  <c r="J1370" i="10"/>
  <c r="J1371" i="10"/>
  <c r="J1372" i="10"/>
  <c r="J1373" i="10"/>
  <c r="J1374" i="10"/>
  <c r="J1375" i="10"/>
  <c r="J1376" i="10"/>
  <c r="J1377" i="10"/>
  <c r="J1378" i="10"/>
  <c r="J1379" i="10"/>
  <c r="J1380" i="10"/>
  <c r="J1381" i="10"/>
  <c r="J1382" i="10"/>
  <c r="J1383" i="10"/>
  <c r="J1384" i="10"/>
  <c r="J1385" i="10"/>
  <c r="J1386" i="10"/>
  <c r="J1387" i="10"/>
  <c r="J1388" i="10"/>
  <c r="J1389" i="10"/>
  <c r="J1390" i="10"/>
  <c r="J1391" i="10"/>
  <c r="J1392" i="10"/>
  <c r="J1393" i="10"/>
  <c r="J1394" i="10"/>
  <c r="J1395" i="10"/>
  <c r="J1396" i="10"/>
  <c r="J1397" i="10"/>
  <c r="J1398" i="10"/>
  <c r="J1399" i="10"/>
  <c r="J1400" i="10"/>
  <c r="J1401" i="10"/>
  <c r="J1402" i="10"/>
  <c r="J1403" i="10"/>
  <c r="J1404" i="10"/>
  <c r="J1405" i="10"/>
  <c r="J1406" i="10"/>
  <c r="J1407" i="10"/>
  <c r="J1408" i="10"/>
  <c r="J1409" i="10"/>
  <c r="J1410" i="10"/>
  <c r="J1411" i="10"/>
  <c r="J1412" i="10"/>
  <c r="J1413" i="10"/>
  <c r="J1414" i="10"/>
  <c r="J1415" i="10"/>
  <c r="J1416" i="10"/>
  <c r="J1417" i="10"/>
  <c r="J1418" i="10"/>
  <c r="J1419" i="10"/>
  <c r="J1420" i="10"/>
  <c r="J1421" i="10"/>
  <c r="J1422" i="10"/>
  <c r="J1423" i="10"/>
  <c r="J1424" i="10"/>
  <c r="J1425" i="10"/>
  <c r="J1426" i="10"/>
  <c r="J1427" i="10"/>
  <c r="J1428" i="10"/>
  <c r="J1429" i="10"/>
  <c r="J1430" i="10"/>
  <c r="J1431" i="10"/>
  <c r="J1432" i="10"/>
  <c r="J1433" i="10"/>
  <c r="J1434" i="10"/>
  <c r="J1435" i="10"/>
  <c r="J1436" i="10"/>
  <c r="J1437" i="10"/>
  <c r="J1438" i="10"/>
  <c r="J1439" i="10"/>
  <c r="J1440" i="10"/>
  <c r="J1441" i="10"/>
  <c r="J1442" i="10"/>
  <c r="J1443" i="10"/>
  <c r="J1444" i="10"/>
  <c r="J1445" i="10"/>
  <c r="J1446" i="10"/>
  <c r="J1447" i="10"/>
  <c r="J1448" i="10"/>
  <c r="J1449" i="10"/>
  <c r="J1450" i="10"/>
  <c r="J1451" i="10"/>
  <c r="J1452" i="10"/>
  <c r="J1453" i="10"/>
  <c r="J1454" i="10"/>
  <c r="J1455" i="10"/>
  <c r="J1456" i="10"/>
  <c r="J1457" i="10"/>
  <c r="J1458" i="10"/>
  <c r="J1459" i="10"/>
  <c r="J1460" i="10"/>
  <c r="J1461" i="10"/>
  <c r="J1462" i="10"/>
  <c r="J1463" i="10"/>
  <c r="J1464" i="10"/>
  <c r="J1465" i="10"/>
  <c r="J1466" i="10"/>
  <c r="J1467" i="10"/>
  <c r="J1468" i="10"/>
  <c r="J1469" i="10"/>
  <c r="J1470" i="10"/>
  <c r="J1471" i="10"/>
  <c r="J1472" i="10"/>
  <c r="J1473" i="10"/>
  <c r="J1474" i="10"/>
  <c r="J1475" i="10"/>
  <c r="J1476" i="10"/>
  <c r="J1477" i="10"/>
  <c r="J1478" i="10"/>
  <c r="J1479" i="10"/>
  <c r="J1480" i="10"/>
  <c r="J1481" i="10"/>
  <c r="J1482" i="10"/>
  <c r="J1483" i="10"/>
  <c r="J1484" i="10"/>
  <c r="J1485" i="10"/>
  <c r="J1486" i="10"/>
  <c r="J1487" i="10"/>
  <c r="J1488" i="10"/>
  <c r="J1489" i="10"/>
  <c r="J1490" i="10"/>
  <c r="J1491" i="10"/>
  <c r="J1492" i="10"/>
  <c r="J1493" i="10"/>
  <c r="J1494" i="10"/>
  <c r="J1495" i="10"/>
  <c r="J1496" i="10"/>
  <c r="J1497" i="10"/>
  <c r="J1498" i="10"/>
  <c r="J1499" i="10"/>
  <c r="J1500" i="10"/>
  <c r="J1501" i="10"/>
  <c r="J1502" i="10"/>
  <c r="J1503" i="10"/>
  <c r="J1504" i="10"/>
  <c r="J1505" i="10"/>
  <c r="J1506" i="10"/>
  <c r="J1507" i="10"/>
  <c r="J1508" i="10"/>
  <c r="J1509" i="10"/>
  <c r="J1510" i="10"/>
  <c r="J1511" i="10"/>
  <c r="J1512" i="10"/>
  <c r="J1513" i="10"/>
  <c r="J1514" i="10"/>
  <c r="J1515" i="10"/>
  <c r="J1516" i="10"/>
  <c r="J1517" i="10"/>
  <c r="J1518" i="10"/>
  <c r="J1519" i="10"/>
  <c r="J1520" i="10"/>
  <c r="J1521" i="10"/>
  <c r="J1522" i="10"/>
  <c r="J1523" i="10"/>
  <c r="J1524" i="10"/>
  <c r="J1525" i="10"/>
  <c r="J1526" i="10"/>
  <c r="J1527" i="10"/>
  <c r="J1528" i="10"/>
  <c r="J1529" i="10"/>
  <c r="J1530" i="10"/>
  <c r="J1531" i="10"/>
  <c r="J1532" i="10"/>
  <c r="J1533" i="10"/>
  <c r="J1534" i="10"/>
  <c r="J1535" i="10"/>
  <c r="J1536" i="10"/>
  <c r="J1537" i="10"/>
  <c r="J1538" i="10"/>
  <c r="J1539" i="10"/>
  <c r="J1540" i="10"/>
  <c r="J1541" i="10"/>
  <c r="J1542" i="10"/>
  <c r="J1543" i="10"/>
  <c r="J1544" i="10"/>
  <c r="J1545" i="10"/>
  <c r="J1546" i="10"/>
  <c r="J1547" i="10"/>
  <c r="J1548" i="10"/>
  <c r="J1549" i="10"/>
  <c r="J1550" i="10"/>
  <c r="J1551" i="10"/>
  <c r="J1552" i="10"/>
  <c r="J1553" i="10"/>
  <c r="J1554" i="10"/>
  <c r="J1555" i="10"/>
  <c r="J1556" i="10"/>
  <c r="J1557" i="10"/>
  <c r="J1558" i="10"/>
  <c r="J1559" i="10"/>
  <c r="J1560" i="10"/>
  <c r="J1561" i="10"/>
  <c r="J1562" i="10"/>
  <c r="J1563" i="10"/>
  <c r="J1564" i="10"/>
  <c r="J1565" i="10"/>
  <c r="J1566" i="10"/>
  <c r="J1567" i="10"/>
  <c r="J1568" i="10"/>
  <c r="J1569" i="10"/>
  <c r="J1570" i="10"/>
  <c r="J1571" i="10"/>
  <c r="J1572" i="10"/>
  <c r="J1573" i="10"/>
  <c r="J1574" i="10"/>
  <c r="J1575" i="10"/>
  <c r="J1576" i="10"/>
  <c r="J1577" i="10"/>
  <c r="J1578" i="10"/>
  <c r="J1579" i="10"/>
  <c r="J1580" i="10"/>
  <c r="J1581" i="10"/>
  <c r="J1582" i="10"/>
  <c r="J1583" i="10"/>
  <c r="J1584" i="10"/>
  <c r="J1585" i="10"/>
  <c r="J1586" i="10"/>
  <c r="J1587" i="10"/>
  <c r="J1588" i="10"/>
  <c r="J1589" i="10"/>
  <c r="J1590" i="10"/>
  <c r="J1591" i="10"/>
  <c r="J1592" i="10"/>
  <c r="J1593" i="10"/>
  <c r="J1594" i="10"/>
  <c r="J1595" i="10"/>
  <c r="J1596" i="10"/>
  <c r="J1597" i="10"/>
  <c r="J1598" i="10"/>
  <c r="J1599" i="10"/>
  <c r="J1600" i="10"/>
  <c r="J1601" i="10"/>
  <c r="J1602" i="10"/>
  <c r="J1603" i="10"/>
  <c r="J1604" i="10"/>
  <c r="J1605" i="10"/>
  <c r="J1606" i="10"/>
  <c r="J1607" i="10"/>
  <c r="J1608" i="10"/>
  <c r="J1609" i="10"/>
  <c r="J1610" i="10"/>
  <c r="J1611" i="10"/>
  <c r="J1612" i="10"/>
  <c r="J1613" i="10"/>
  <c r="J1614" i="10"/>
  <c r="J1615" i="10"/>
  <c r="J1616" i="10"/>
  <c r="J1617" i="10"/>
  <c r="J1618" i="10"/>
  <c r="J1619" i="10"/>
  <c r="J1620" i="10"/>
  <c r="J1621" i="10"/>
  <c r="J1622" i="10"/>
  <c r="J1623" i="10"/>
  <c r="J1624" i="10"/>
  <c r="J1625" i="10"/>
  <c r="J1626" i="10"/>
  <c r="J1627" i="10"/>
  <c r="J1628" i="10"/>
  <c r="J1629" i="10"/>
  <c r="J1630" i="10"/>
  <c r="J1631" i="10"/>
  <c r="J1632" i="10"/>
  <c r="J1633" i="10"/>
  <c r="J1634" i="10"/>
  <c r="J1635" i="10"/>
  <c r="J1636" i="10"/>
  <c r="J1637" i="10"/>
  <c r="J1638" i="10"/>
  <c r="J1639" i="10"/>
  <c r="J1640" i="10"/>
  <c r="J1641" i="10"/>
  <c r="J1642" i="10"/>
  <c r="J1643" i="10"/>
  <c r="J1644" i="10"/>
  <c r="J1645" i="10"/>
  <c r="J1646" i="10"/>
  <c r="J1647" i="10"/>
  <c r="J1648" i="10"/>
  <c r="J1649" i="10"/>
  <c r="J1650" i="10"/>
  <c r="J1651" i="10"/>
  <c r="J1652" i="10"/>
  <c r="J1653" i="10"/>
  <c r="J1654" i="10"/>
  <c r="J1655" i="10"/>
  <c r="J1656" i="10"/>
  <c r="J1657" i="10"/>
  <c r="J1658" i="10"/>
  <c r="J1659" i="10"/>
  <c r="J1660" i="10"/>
  <c r="J1661" i="10"/>
  <c r="J1662" i="10"/>
  <c r="J1663" i="10"/>
  <c r="J1664" i="10"/>
  <c r="J1665" i="10"/>
  <c r="J1666" i="10"/>
  <c r="J1667" i="10"/>
  <c r="J1668" i="10"/>
  <c r="J1669" i="10"/>
  <c r="J1670" i="10"/>
  <c r="J1671" i="10"/>
  <c r="J1672" i="10"/>
  <c r="J1673" i="10"/>
  <c r="J1674" i="10"/>
  <c r="J1675" i="10"/>
  <c r="J1676" i="10"/>
  <c r="J1677" i="10"/>
  <c r="J1678" i="10"/>
  <c r="J1679" i="10"/>
  <c r="J1680" i="10"/>
  <c r="J1681" i="10"/>
  <c r="J1682" i="10"/>
  <c r="J1683" i="10"/>
  <c r="J1684" i="10"/>
  <c r="J1685" i="10"/>
  <c r="J1686" i="10"/>
  <c r="J1687" i="10"/>
  <c r="J1688" i="10"/>
  <c r="J1689" i="10"/>
  <c r="J1690" i="10"/>
  <c r="J1691" i="10"/>
  <c r="J1692" i="10"/>
  <c r="J1693" i="10"/>
  <c r="J1694" i="10"/>
  <c r="J1695" i="10"/>
  <c r="J1696" i="10"/>
  <c r="J1697" i="10"/>
  <c r="J1698" i="10"/>
  <c r="J1699" i="10"/>
  <c r="J1700" i="10"/>
  <c r="J1701" i="10"/>
  <c r="J1702" i="10"/>
  <c r="J1703" i="10"/>
  <c r="J1704" i="10"/>
  <c r="J1705" i="10"/>
  <c r="J1706" i="10"/>
  <c r="J1707" i="10"/>
  <c r="J1708" i="10"/>
  <c r="J1709" i="10"/>
  <c r="J1710" i="10"/>
  <c r="J1711" i="10"/>
  <c r="J1712" i="10"/>
  <c r="J1713" i="10"/>
  <c r="J1714" i="10"/>
  <c r="J1715" i="10"/>
  <c r="J1716" i="10"/>
  <c r="J1717" i="10"/>
  <c r="J1718" i="10"/>
  <c r="J1719" i="10"/>
  <c r="J1720" i="10"/>
  <c r="J1721" i="10"/>
  <c r="J1722" i="10"/>
  <c r="J1723" i="10"/>
  <c r="J1724" i="10"/>
  <c r="J1725" i="10"/>
  <c r="J1726" i="10"/>
  <c r="J1727" i="10"/>
  <c r="J1728" i="10"/>
  <c r="J1729" i="10"/>
  <c r="J1730" i="10"/>
  <c r="J1731" i="10"/>
  <c r="J1732" i="10"/>
  <c r="J1733" i="10"/>
  <c r="J1734" i="10"/>
  <c r="J1735" i="10"/>
  <c r="J1736" i="10"/>
  <c r="J1737" i="10"/>
  <c r="J1738" i="10"/>
  <c r="J1739" i="10"/>
  <c r="J1740" i="10"/>
  <c r="J1741" i="10"/>
  <c r="J1742" i="10"/>
  <c r="J1743" i="10"/>
  <c r="J1744" i="10"/>
  <c r="J1745" i="10"/>
  <c r="J1746" i="10"/>
  <c r="J1747" i="10"/>
  <c r="J1748" i="10"/>
  <c r="J1749" i="10"/>
  <c r="J1750" i="10"/>
  <c r="J1751" i="10"/>
  <c r="J1752" i="10"/>
  <c r="J1753" i="10"/>
  <c r="J1754" i="10"/>
  <c r="J1755" i="10"/>
  <c r="J1756" i="10"/>
  <c r="J1757" i="10"/>
  <c r="J1758" i="10"/>
  <c r="J1759" i="10"/>
  <c r="J1760" i="10"/>
  <c r="J1761" i="10"/>
  <c r="J1762" i="10"/>
  <c r="J1763" i="10"/>
  <c r="J1764" i="10"/>
  <c r="J1765" i="10"/>
  <c r="J1766" i="10"/>
  <c r="J1767" i="10"/>
  <c r="J1768" i="10"/>
  <c r="J1769" i="10"/>
  <c r="J1770" i="10"/>
  <c r="J1771" i="10"/>
  <c r="J1772" i="10"/>
  <c r="J1773" i="10"/>
  <c r="J1774" i="10"/>
  <c r="J1775" i="10"/>
  <c r="J1776" i="10"/>
  <c r="J1777" i="10"/>
  <c r="J1778" i="10"/>
  <c r="J1779" i="10"/>
  <c r="J1780" i="10"/>
  <c r="J1781" i="10"/>
  <c r="J1782" i="10"/>
  <c r="J1783" i="10"/>
  <c r="J1784" i="10"/>
  <c r="J1785" i="10"/>
  <c r="J1786" i="10"/>
  <c r="J1787" i="10"/>
  <c r="J1788" i="10"/>
  <c r="J1789" i="10"/>
  <c r="J1790" i="10"/>
  <c r="J1791" i="10"/>
  <c r="J1792" i="10"/>
  <c r="J1793" i="10"/>
  <c r="J1794" i="10"/>
  <c r="J1795" i="10"/>
  <c r="J1796" i="10"/>
  <c r="J1797" i="10"/>
  <c r="J1798" i="10"/>
  <c r="J1799" i="10"/>
  <c r="J1800" i="10"/>
  <c r="J1801" i="10"/>
  <c r="J1802" i="10"/>
  <c r="J1803" i="10"/>
  <c r="J1804" i="10"/>
  <c r="J1805" i="10"/>
  <c r="J1806" i="10"/>
  <c r="J1807" i="10"/>
  <c r="J1808" i="10"/>
  <c r="J1809" i="10"/>
  <c r="J1810" i="10"/>
  <c r="J1811" i="10"/>
  <c r="J1812" i="10"/>
  <c r="J1813" i="10"/>
  <c r="J1814" i="10"/>
  <c r="J1815" i="10"/>
  <c r="J1816" i="10"/>
  <c r="J1817" i="10"/>
  <c r="J1818" i="10"/>
  <c r="J1819" i="10"/>
  <c r="J1820" i="10"/>
  <c r="J1821" i="10"/>
  <c r="J1822" i="10"/>
  <c r="J1823" i="10"/>
  <c r="J1824" i="10"/>
  <c r="J1825" i="10"/>
  <c r="J1826" i="10"/>
  <c r="J1827" i="10"/>
  <c r="J1828" i="10"/>
  <c r="J1829" i="10"/>
  <c r="J1830" i="10"/>
  <c r="J1831" i="10"/>
  <c r="J1832" i="10"/>
  <c r="J1833" i="10"/>
  <c r="J1834" i="10"/>
  <c r="J1835" i="10"/>
  <c r="J1836" i="10"/>
  <c r="J1837" i="10"/>
  <c r="J1838" i="10"/>
  <c r="J1839" i="10"/>
  <c r="J1840" i="10"/>
  <c r="J1841" i="10"/>
  <c r="J1842" i="10"/>
  <c r="J1843" i="10"/>
  <c r="J1844" i="10"/>
  <c r="J1845" i="10"/>
  <c r="J1846" i="10"/>
  <c r="J1847" i="10"/>
  <c r="J1848" i="10"/>
  <c r="J1849" i="10"/>
  <c r="J1850" i="10"/>
  <c r="J1851" i="10"/>
  <c r="J1852" i="10"/>
  <c r="J1853" i="10"/>
  <c r="J1854" i="10"/>
  <c r="J1855" i="10"/>
  <c r="J1856" i="10"/>
  <c r="J1857" i="10"/>
  <c r="J1858" i="10"/>
  <c r="J1859" i="10"/>
  <c r="J1860" i="10"/>
  <c r="J1861" i="10"/>
  <c r="J1862" i="10"/>
  <c r="J1863" i="10"/>
  <c r="J1864" i="10"/>
  <c r="J1865" i="10"/>
  <c r="J1866" i="10"/>
  <c r="J1867" i="10"/>
  <c r="J1868" i="10"/>
  <c r="J1869" i="10"/>
  <c r="J1870" i="10"/>
  <c r="J1871" i="10"/>
  <c r="J1872" i="10"/>
  <c r="J1873" i="10"/>
  <c r="J1874" i="10"/>
  <c r="J1875" i="10"/>
  <c r="J1876" i="10"/>
  <c r="J1877" i="10"/>
  <c r="J1878" i="10"/>
  <c r="J1879" i="10"/>
  <c r="J1880" i="10"/>
  <c r="J1881" i="10"/>
  <c r="J1882" i="10"/>
  <c r="J1883" i="10"/>
  <c r="J1884" i="10"/>
  <c r="J1885" i="10"/>
  <c r="J1886" i="10"/>
  <c r="J1887" i="10"/>
  <c r="J1888" i="10"/>
  <c r="J1889" i="10"/>
  <c r="J1890" i="10"/>
  <c r="J1891" i="10"/>
  <c r="J1892" i="10"/>
  <c r="J1893" i="10"/>
  <c r="J1894" i="10"/>
  <c r="J1895" i="10"/>
  <c r="J1896" i="10"/>
  <c r="J1897" i="10"/>
  <c r="J1898" i="10"/>
  <c r="J1899" i="10"/>
  <c r="J1900" i="10"/>
  <c r="J1901" i="10"/>
  <c r="J1902" i="10"/>
  <c r="J1903" i="10"/>
  <c r="J1904" i="10"/>
  <c r="J1905" i="10"/>
  <c r="J1906" i="10"/>
  <c r="J1907" i="10"/>
  <c r="J1908" i="10"/>
  <c r="J1909" i="10"/>
  <c r="J1910" i="10"/>
  <c r="J1911" i="10"/>
  <c r="J1912" i="10"/>
  <c r="J1913" i="10"/>
  <c r="J1914" i="10"/>
  <c r="J1915" i="10"/>
  <c r="J1916" i="10"/>
  <c r="J1917" i="10"/>
  <c r="J1918" i="10"/>
  <c r="J1919" i="10"/>
  <c r="J1920" i="10"/>
  <c r="J1921" i="10"/>
  <c r="J1922" i="10"/>
  <c r="J1923" i="10"/>
  <c r="J1924" i="10"/>
  <c r="J1925" i="10"/>
  <c r="J1926" i="10"/>
  <c r="J1927" i="10"/>
  <c r="J1928" i="10"/>
  <c r="J1929" i="10"/>
  <c r="J1930" i="10"/>
  <c r="J1931" i="10"/>
  <c r="J1932" i="10"/>
  <c r="J1933" i="10"/>
  <c r="J1934" i="10"/>
  <c r="J1935" i="10"/>
  <c r="J1936" i="10"/>
  <c r="J1937" i="10"/>
  <c r="J1938" i="10"/>
  <c r="J1939" i="10"/>
  <c r="J1940" i="10"/>
  <c r="J1941" i="10"/>
  <c r="J1942" i="10"/>
  <c r="J1943" i="10"/>
  <c r="J1944" i="10"/>
  <c r="J1945" i="10"/>
  <c r="J1946" i="10"/>
  <c r="J1947" i="10"/>
  <c r="J1948" i="10"/>
  <c r="J1949" i="10"/>
  <c r="J1950" i="10"/>
  <c r="J1951" i="10"/>
  <c r="J1952" i="10"/>
  <c r="J1953" i="10"/>
  <c r="J1954" i="10"/>
  <c r="J1955" i="10"/>
  <c r="J1956" i="10"/>
  <c r="J1957" i="10"/>
  <c r="J1958" i="10"/>
  <c r="J1959" i="10"/>
  <c r="J1960" i="10"/>
  <c r="J1961" i="10"/>
  <c r="J1962" i="10"/>
  <c r="J1963" i="10"/>
  <c r="J1964" i="10"/>
  <c r="J1965" i="10"/>
  <c r="J1966" i="10"/>
  <c r="J1967" i="10"/>
  <c r="J1968" i="10"/>
  <c r="J1969" i="10"/>
  <c r="J1970" i="10"/>
  <c r="J1971" i="10"/>
  <c r="J1972" i="10"/>
  <c r="J1973" i="10"/>
  <c r="J1974" i="10"/>
  <c r="J1975" i="10"/>
  <c r="J1976" i="10"/>
  <c r="J1977" i="10"/>
  <c r="J1978" i="10"/>
  <c r="J1979" i="10"/>
  <c r="J1980" i="10"/>
  <c r="J1981" i="10"/>
  <c r="J1982" i="10"/>
  <c r="J1983" i="10"/>
  <c r="J1984" i="10"/>
  <c r="J1985" i="10"/>
  <c r="J1986" i="10"/>
  <c r="J1987" i="10"/>
  <c r="J1988" i="10"/>
  <c r="J1989" i="10"/>
  <c r="J1990" i="10"/>
  <c r="J1991" i="10"/>
  <c r="J1992" i="10"/>
  <c r="J1993" i="10"/>
  <c r="J1994" i="10"/>
  <c r="J1995" i="10"/>
  <c r="J1996" i="10"/>
  <c r="J1997" i="10"/>
  <c r="J1998" i="10"/>
  <c r="J1999" i="10"/>
  <c r="J2000" i="10"/>
  <c r="J2001" i="10"/>
  <c r="J2002" i="10"/>
  <c r="J2003" i="10"/>
  <c r="J2004" i="10"/>
  <c r="J2005" i="10"/>
  <c r="J2006" i="10"/>
  <c r="J2007" i="10"/>
  <c r="J2008" i="10"/>
  <c r="J2009" i="10"/>
  <c r="J2010" i="10"/>
  <c r="J2011" i="10"/>
  <c r="J2012" i="10"/>
  <c r="J2013" i="10"/>
  <c r="J2014" i="10"/>
  <c r="J2015" i="10"/>
  <c r="J2016" i="10"/>
  <c r="J2017" i="10"/>
  <c r="J2018" i="10"/>
  <c r="J2019" i="10"/>
  <c r="J2020" i="10"/>
  <c r="J2021" i="10"/>
  <c r="J2022" i="10"/>
  <c r="J2023" i="10"/>
  <c r="J2024" i="10"/>
  <c r="J2025" i="10"/>
  <c r="J2026" i="10"/>
  <c r="J2027" i="10"/>
  <c r="J2028" i="10"/>
  <c r="J2029" i="10"/>
  <c r="J2030" i="10"/>
  <c r="J2031" i="10"/>
  <c r="J2032" i="10"/>
  <c r="J2033" i="10"/>
  <c r="J2034" i="10"/>
  <c r="J2035" i="10"/>
  <c r="J2036" i="10"/>
  <c r="J2037" i="10"/>
  <c r="J2038" i="10"/>
  <c r="J2039" i="10"/>
  <c r="J2040" i="10"/>
  <c r="J2041" i="10"/>
  <c r="J2042" i="10"/>
  <c r="J2043" i="10"/>
  <c r="J2044" i="10"/>
  <c r="J2045" i="10"/>
  <c r="J2046" i="10"/>
  <c r="J2047" i="10"/>
  <c r="J2048" i="10"/>
  <c r="J2049" i="10"/>
  <c r="J2050" i="10"/>
  <c r="J2051" i="10"/>
  <c r="J2052" i="10"/>
  <c r="J2053" i="10"/>
  <c r="J2054" i="10"/>
  <c r="J2055" i="10"/>
  <c r="J2056" i="10"/>
  <c r="J2057" i="10"/>
  <c r="J2058" i="10"/>
  <c r="J2059" i="10"/>
  <c r="J2060" i="10"/>
  <c r="J2061" i="10"/>
  <c r="J2062" i="10"/>
  <c r="J2063" i="10"/>
  <c r="J2064" i="10"/>
  <c r="J2065" i="10"/>
  <c r="J2066" i="10"/>
  <c r="J2067" i="10"/>
  <c r="J2068" i="10"/>
  <c r="J2069" i="10"/>
  <c r="J2070" i="10"/>
  <c r="J2071" i="10"/>
  <c r="J2072" i="10"/>
  <c r="J2073" i="10"/>
  <c r="J2074" i="10"/>
  <c r="J2075" i="10"/>
  <c r="J2076" i="10"/>
  <c r="J2077" i="10"/>
  <c r="J2078" i="10"/>
  <c r="J2079" i="10"/>
  <c r="J2080" i="10"/>
  <c r="J2081" i="10"/>
  <c r="J2082" i="10"/>
  <c r="J2083" i="10"/>
  <c r="J2084" i="10"/>
  <c r="J2085" i="10"/>
  <c r="J2086" i="10"/>
  <c r="J2087" i="10"/>
  <c r="J2088" i="10"/>
  <c r="J2089" i="10"/>
  <c r="J2090" i="10"/>
  <c r="J2091" i="10"/>
  <c r="J2092" i="10"/>
  <c r="J2093" i="10"/>
  <c r="J2094" i="10"/>
  <c r="J2095" i="10"/>
  <c r="J2096" i="10"/>
  <c r="J2097" i="10"/>
  <c r="J2098" i="10"/>
  <c r="J2099" i="10"/>
  <c r="J2100" i="10"/>
  <c r="J2101" i="10"/>
  <c r="J2102" i="10"/>
  <c r="J2103" i="10"/>
  <c r="J2104" i="10"/>
  <c r="J2105" i="10"/>
  <c r="J2106" i="10"/>
  <c r="J2107" i="10"/>
  <c r="J2108" i="10"/>
  <c r="J2109" i="10"/>
  <c r="J2110" i="10"/>
  <c r="J2111" i="10"/>
  <c r="J2112" i="10"/>
  <c r="J2113" i="10"/>
  <c r="J2114" i="10"/>
  <c r="J2115" i="10"/>
  <c r="J2116" i="10"/>
  <c r="J2117" i="10"/>
  <c r="J2118" i="10"/>
  <c r="J2119" i="10"/>
  <c r="J2120" i="10"/>
  <c r="J2121" i="10"/>
  <c r="J2122" i="10"/>
  <c r="J2123" i="10"/>
  <c r="J2124" i="10"/>
  <c r="J2125" i="10"/>
  <c r="J2126" i="10"/>
  <c r="J2127" i="10"/>
  <c r="J2128" i="10"/>
  <c r="J2129" i="10"/>
  <c r="J2130" i="10"/>
  <c r="J2131" i="10"/>
  <c r="J2132" i="10"/>
  <c r="J2133" i="10"/>
  <c r="J2134" i="10"/>
  <c r="J2135" i="10"/>
  <c r="J2136" i="10"/>
  <c r="J2137" i="10"/>
  <c r="J2138" i="10"/>
  <c r="J2139" i="10"/>
  <c r="J2140" i="10"/>
  <c r="J2141" i="10"/>
  <c r="J2142" i="10"/>
  <c r="J2143" i="10"/>
  <c r="J2144" i="10"/>
  <c r="J2145" i="10"/>
  <c r="J2146" i="10"/>
  <c r="J2147" i="10"/>
  <c r="J2148" i="10"/>
  <c r="J2149" i="10"/>
  <c r="J2150" i="10"/>
  <c r="J2151" i="10"/>
  <c r="J2152" i="10"/>
  <c r="J2153" i="10"/>
  <c r="J2154" i="10"/>
  <c r="J2155" i="10"/>
  <c r="J2156" i="10"/>
  <c r="J2157" i="10"/>
  <c r="J2158" i="10"/>
  <c r="J2159" i="10"/>
  <c r="J2160" i="10"/>
  <c r="J2161" i="10"/>
  <c r="J2162" i="10"/>
  <c r="J2163" i="10"/>
  <c r="J2164" i="10"/>
  <c r="J2165" i="10"/>
  <c r="J2166" i="10"/>
  <c r="J2167" i="10"/>
  <c r="J2168" i="10"/>
  <c r="J2169" i="10"/>
  <c r="J2170" i="10"/>
  <c r="J2171" i="10"/>
  <c r="J2172" i="10"/>
  <c r="J2173" i="10"/>
  <c r="J2174" i="10"/>
  <c r="J2175" i="10"/>
  <c r="J2176" i="10"/>
  <c r="J2177" i="10"/>
  <c r="J2178" i="10"/>
  <c r="J2179" i="10"/>
  <c r="J2180" i="10"/>
  <c r="J2181" i="10"/>
  <c r="J2182" i="10"/>
  <c r="J2183" i="10"/>
  <c r="J2184" i="10"/>
  <c r="J2185" i="10"/>
  <c r="J2186" i="10"/>
  <c r="J2187" i="10"/>
  <c r="J2188" i="10"/>
  <c r="J2189" i="10"/>
  <c r="J2190" i="10"/>
  <c r="J2191" i="10"/>
  <c r="J2192" i="10"/>
  <c r="J2193" i="10"/>
  <c r="J2194" i="10"/>
  <c r="J2195" i="10"/>
  <c r="J2196" i="10"/>
  <c r="J2197" i="10"/>
  <c r="J2198" i="10"/>
  <c r="J2199" i="10"/>
  <c r="J2200" i="10"/>
  <c r="J2201" i="10"/>
  <c r="J2202" i="10"/>
  <c r="J2203" i="10"/>
  <c r="J2204" i="10"/>
  <c r="J2205" i="10"/>
  <c r="J2206" i="10"/>
  <c r="J2207" i="10"/>
  <c r="J2208" i="10"/>
  <c r="J2209" i="10"/>
  <c r="J2210" i="10"/>
  <c r="J2211" i="10"/>
  <c r="J2212" i="10"/>
  <c r="J2213" i="10"/>
  <c r="J2214" i="10"/>
  <c r="J2215" i="10"/>
  <c r="J2216" i="10"/>
  <c r="J2217" i="10"/>
  <c r="J2218" i="10"/>
  <c r="J2219" i="10"/>
  <c r="J2220" i="10"/>
  <c r="J2221" i="10"/>
  <c r="J2222" i="10"/>
  <c r="J2223" i="10"/>
  <c r="J2224" i="10"/>
  <c r="J2225" i="10"/>
  <c r="J2226" i="10"/>
  <c r="J2227" i="10"/>
  <c r="J2228" i="10"/>
  <c r="J2229" i="10"/>
  <c r="J2230" i="10"/>
  <c r="J2231" i="10"/>
  <c r="J2232" i="10"/>
  <c r="J2233" i="10"/>
  <c r="J2234" i="10"/>
  <c r="J2235" i="10"/>
  <c r="J2236" i="10"/>
  <c r="J2237" i="10"/>
  <c r="J2238" i="10"/>
  <c r="J2239" i="10"/>
  <c r="J2240" i="10"/>
  <c r="J2241" i="10"/>
  <c r="J2242" i="10"/>
  <c r="J2243" i="10"/>
  <c r="J2244" i="10"/>
  <c r="J2245" i="10"/>
  <c r="J2246" i="10"/>
  <c r="J2247" i="10"/>
  <c r="J2248" i="10"/>
  <c r="J2249" i="10"/>
  <c r="J2250" i="10"/>
  <c r="J2251" i="10"/>
  <c r="J2252" i="10"/>
  <c r="J2253" i="10"/>
  <c r="J2254" i="10"/>
  <c r="J2255" i="10"/>
  <c r="J2256" i="10"/>
  <c r="J2257" i="10"/>
  <c r="J2258" i="10"/>
  <c r="J2259" i="10"/>
  <c r="J2260" i="10"/>
  <c r="J2261" i="10"/>
  <c r="J2262" i="10"/>
  <c r="J2263" i="10"/>
  <c r="J2264" i="10"/>
  <c r="J2265" i="10"/>
  <c r="J2266" i="10"/>
  <c r="J2267" i="10"/>
  <c r="J2268" i="10"/>
  <c r="J2269" i="10"/>
  <c r="J2270" i="10"/>
  <c r="J2271" i="10"/>
  <c r="J2272" i="10"/>
  <c r="J2273" i="10"/>
  <c r="J2274" i="10"/>
  <c r="J2275" i="10"/>
  <c r="J2276" i="10"/>
  <c r="J2277" i="10"/>
  <c r="J2278" i="10"/>
  <c r="J2279" i="10"/>
  <c r="J2280" i="10"/>
  <c r="J2281" i="10"/>
  <c r="J2282" i="10"/>
  <c r="J2283" i="10"/>
  <c r="J2284" i="10"/>
  <c r="J2285" i="10"/>
  <c r="J2286" i="10"/>
  <c r="J2287" i="10"/>
  <c r="J2288" i="10"/>
  <c r="J2289" i="10"/>
  <c r="J2290" i="10"/>
  <c r="J2291" i="10"/>
  <c r="J2292" i="10"/>
  <c r="J2293" i="10"/>
  <c r="J2294" i="10"/>
  <c r="J2295" i="10"/>
  <c r="J2296" i="10"/>
  <c r="J2297" i="10"/>
  <c r="J2298" i="10"/>
  <c r="J2299" i="10"/>
  <c r="J2300" i="10"/>
  <c r="J2301" i="10"/>
  <c r="J2302" i="10"/>
  <c r="J2303" i="10"/>
  <c r="J2304" i="10"/>
  <c r="J2305" i="10"/>
  <c r="J2306" i="10"/>
  <c r="J2307" i="10"/>
  <c r="J2308" i="10"/>
  <c r="J2309" i="10"/>
  <c r="J2310" i="10"/>
  <c r="J2311" i="10"/>
  <c r="J2312" i="10"/>
  <c r="J2313" i="10"/>
  <c r="J2314" i="10"/>
  <c r="J2315" i="10"/>
  <c r="J2316" i="10"/>
  <c r="J2317" i="10"/>
  <c r="J2318" i="10"/>
  <c r="J2319" i="10"/>
  <c r="J2320" i="10"/>
  <c r="J2321" i="10"/>
  <c r="J2322" i="10"/>
  <c r="J2323" i="10"/>
  <c r="J2324" i="10"/>
  <c r="J2325" i="10"/>
  <c r="J2326" i="10"/>
  <c r="J2327" i="10"/>
  <c r="J2328" i="10"/>
  <c r="J2329" i="10"/>
  <c r="J2330" i="10"/>
  <c r="J2331" i="10"/>
  <c r="J2332" i="10"/>
  <c r="J2333" i="10"/>
  <c r="J2334" i="10"/>
  <c r="J2335" i="10"/>
  <c r="J2336" i="10"/>
  <c r="J2337" i="10"/>
  <c r="J2338" i="10"/>
  <c r="J2339" i="10"/>
  <c r="J2340" i="10"/>
  <c r="J2341" i="10"/>
  <c r="J2342" i="10"/>
  <c r="J2343" i="10"/>
  <c r="J2344" i="10"/>
  <c r="J2345" i="10"/>
  <c r="J2346" i="10"/>
  <c r="J2347" i="10"/>
  <c r="J2348" i="10"/>
  <c r="J2349" i="10"/>
  <c r="J2350" i="10"/>
  <c r="J2351" i="10"/>
  <c r="J2352" i="10"/>
  <c r="J2353" i="10"/>
  <c r="J2354" i="10"/>
  <c r="J2355" i="10"/>
  <c r="J2356" i="10"/>
  <c r="J2357" i="10"/>
  <c r="J2358" i="10"/>
  <c r="J2359" i="10"/>
  <c r="J2360" i="10"/>
  <c r="J2361" i="10"/>
  <c r="J2362" i="10"/>
  <c r="J2363" i="10"/>
  <c r="J2364" i="10"/>
  <c r="J2365" i="10"/>
  <c r="J2366" i="10"/>
  <c r="J2367" i="10"/>
  <c r="J2368" i="10"/>
  <c r="J2369" i="10"/>
  <c r="J2370" i="10"/>
  <c r="J2371" i="10"/>
  <c r="J2372" i="10"/>
  <c r="J2373" i="10"/>
  <c r="J2374" i="10"/>
  <c r="J2375" i="10"/>
  <c r="J2376" i="10"/>
  <c r="J2377" i="10"/>
  <c r="J2378" i="10"/>
  <c r="J2379" i="10"/>
  <c r="J2380" i="10"/>
  <c r="J2381" i="10"/>
  <c r="J2382" i="10"/>
  <c r="J2383" i="10"/>
  <c r="J2384" i="10"/>
  <c r="J2385" i="10"/>
  <c r="J2386" i="10"/>
  <c r="J2387" i="10"/>
  <c r="J2388" i="10"/>
  <c r="J2389" i="10"/>
  <c r="J2390" i="10"/>
  <c r="J2391" i="10"/>
  <c r="J2392" i="10"/>
  <c r="J2393" i="10"/>
  <c r="J2394" i="10"/>
  <c r="J2395" i="10"/>
  <c r="J2396" i="10"/>
  <c r="J2397" i="10"/>
  <c r="J2398" i="10"/>
  <c r="J2399" i="10"/>
  <c r="J2400" i="10"/>
  <c r="J2401" i="10"/>
  <c r="J2402" i="10"/>
  <c r="J2403" i="10"/>
  <c r="J2404" i="10"/>
  <c r="J2405" i="10"/>
  <c r="J2406" i="10"/>
  <c r="J2407" i="10"/>
  <c r="J2408" i="10"/>
  <c r="J2409" i="10"/>
  <c r="J2410" i="10"/>
  <c r="J2411" i="10"/>
  <c r="J2412" i="10"/>
  <c r="J2413" i="10"/>
  <c r="J2414" i="10"/>
  <c r="J2415" i="10"/>
  <c r="J2416" i="10"/>
  <c r="J2417" i="10"/>
  <c r="J2418" i="10"/>
  <c r="J2419" i="10"/>
  <c r="J2420" i="10"/>
  <c r="J2421" i="10"/>
  <c r="J2422" i="10"/>
  <c r="J2423" i="10"/>
  <c r="J2424" i="10"/>
  <c r="J2425" i="10"/>
  <c r="J2426" i="10"/>
  <c r="J2427" i="10"/>
  <c r="J2428" i="10"/>
  <c r="J2429" i="10"/>
  <c r="J2430" i="10"/>
  <c r="J2431" i="10"/>
  <c r="J2432" i="10"/>
  <c r="J2433" i="10"/>
  <c r="J2434" i="10"/>
  <c r="J2435" i="10"/>
  <c r="J2436" i="10"/>
  <c r="J2437" i="10"/>
  <c r="J2438" i="10"/>
  <c r="J2439" i="10"/>
  <c r="J2440" i="10"/>
  <c r="J2441" i="10"/>
  <c r="J2442" i="10"/>
  <c r="J2443" i="10"/>
  <c r="J2444" i="10"/>
  <c r="J2445" i="10"/>
  <c r="J2446" i="10"/>
  <c r="J2447" i="10"/>
  <c r="J2448" i="10"/>
  <c r="J2449" i="10"/>
  <c r="J2450" i="10"/>
  <c r="J2451" i="10"/>
  <c r="J2452" i="10"/>
  <c r="J2453" i="10"/>
  <c r="J2454" i="10"/>
  <c r="J2455" i="10"/>
  <c r="J2456" i="10"/>
  <c r="J2457" i="10"/>
  <c r="J2458" i="10"/>
  <c r="J2459" i="10"/>
  <c r="J2460" i="10"/>
  <c r="J2461" i="10"/>
  <c r="J2462" i="10"/>
  <c r="J2463" i="10"/>
  <c r="J2464" i="10"/>
  <c r="J2465" i="10"/>
  <c r="J2466" i="10"/>
  <c r="J2467" i="10"/>
  <c r="J2468" i="10"/>
  <c r="J2469" i="10"/>
  <c r="J2470" i="10"/>
  <c r="J2471" i="10"/>
  <c r="J2472" i="10"/>
  <c r="J2473" i="10"/>
  <c r="J2474" i="10"/>
  <c r="J2475" i="10"/>
  <c r="J2476" i="10"/>
  <c r="J2477" i="10"/>
  <c r="J2478" i="10"/>
  <c r="J2479" i="10"/>
  <c r="J2480" i="10"/>
  <c r="J2481" i="10"/>
  <c r="J2482" i="10"/>
  <c r="J2483" i="10"/>
  <c r="J2484" i="10"/>
  <c r="J2485" i="10"/>
  <c r="J2486" i="10"/>
  <c r="J2487" i="10"/>
  <c r="J2488" i="10"/>
  <c r="J2489" i="10"/>
  <c r="J2490" i="10"/>
  <c r="J2491" i="10"/>
  <c r="J2492" i="10"/>
  <c r="J2493" i="10"/>
  <c r="J2494" i="10"/>
  <c r="J2495" i="10"/>
  <c r="J2496" i="10"/>
  <c r="J2497" i="10"/>
  <c r="J2498" i="10"/>
  <c r="J2499" i="10"/>
  <c r="J2500" i="10"/>
  <c r="J2501" i="10"/>
  <c r="J2502" i="10"/>
  <c r="J2503" i="10"/>
  <c r="J2504" i="10"/>
  <c r="J2505" i="10"/>
  <c r="J2506" i="10"/>
  <c r="J2507" i="10"/>
  <c r="J2508" i="10"/>
  <c r="J2509" i="10"/>
  <c r="J2510" i="10"/>
  <c r="J2511" i="10"/>
  <c r="J2512" i="10"/>
  <c r="J2513" i="10"/>
  <c r="J2514" i="10"/>
  <c r="J2515" i="10"/>
  <c r="J2516" i="10"/>
  <c r="J2517" i="10"/>
  <c r="J2518" i="10"/>
  <c r="J2519" i="10"/>
  <c r="J2520" i="10"/>
  <c r="J2521" i="10"/>
  <c r="J2522" i="10"/>
  <c r="J2523" i="10"/>
  <c r="J2524" i="10"/>
  <c r="J2525" i="10"/>
  <c r="J2526" i="10"/>
  <c r="J2527" i="10"/>
  <c r="J2528" i="10"/>
  <c r="J2529" i="10"/>
  <c r="J2530" i="10"/>
  <c r="J2531" i="10"/>
  <c r="J2532" i="10"/>
  <c r="J2533" i="10"/>
  <c r="J2534" i="10"/>
  <c r="J2535" i="10"/>
  <c r="J2536" i="10"/>
  <c r="J2537" i="10"/>
  <c r="J2538" i="10"/>
  <c r="J2539" i="10"/>
  <c r="J2540" i="10"/>
  <c r="J2541" i="10"/>
  <c r="J2542" i="10"/>
  <c r="J2543" i="10"/>
  <c r="J2544" i="10"/>
  <c r="J2545" i="10"/>
  <c r="J2546" i="10"/>
  <c r="J2547" i="10"/>
  <c r="J2548" i="10"/>
  <c r="J2549" i="10"/>
  <c r="J2550" i="10"/>
  <c r="J2551" i="10"/>
  <c r="J2552" i="10"/>
  <c r="J2553" i="10"/>
  <c r="J2554" i="10"/>
  <c r="J2555" i="10"/>
  <c r="J2556" i="10"/>
  <c r="J2557" i="10"/>
  <c r="J2558" i="10"/>
  <c r="J2559" i="10"/>
  <c r="J2560" i="10"/>
  <c r="J2561" i="10"/>
  <c r="J2562" i="10"/>
  <c r="J2563" i="10"/>
  <c r="J2564" i="10"/>
  <c r="J2565" i="10"/>
  <c r="J2566" i="10"/>
  <c r="J2567" i="10"/>
  <c r="J2568" i="10"/>
  <c r="J2569" i="10"/>
  <c r="J2570" i="10"/>
  <c r="J2571" i="10"/>
  <c r="J2572" i="10"/>
  <c r="J2573" i="10"/>
  <c r="J2574" i="10"/>
  <c r="J2575" i="10"/>
  <c r="J2576" i="10"/>
  <c r="J2577" i="10"/>
  <c r="J2578" i="10"/>
  <c r="J2579" i="10"/>
  <c r="J2580" i="10"/>
  <c r="J2581" i="10"/>
  <c r="J2582" i="10"/>
  <c r="J2583" i="10"/>
  <c r="J2584" i="10"/>
  <c r="J2585" i="10"/>
  <c r="J2586" i="10"/>
  <c r="J2587" i="10"/>
  <c r="J2588" i="10"/>
  <c r="J2589" i="10"/>
  <c r="J2590" i="10"/>
  <c r="J2591" i="10"/>
  <c r="J2592" i="10"/>
  <c r="J2593" i="10"/>
  <c r="J2594" i="10"/>
  <c r="J2595" i="10"/>
  <c r="J2596" i="10"/>
  <c r="J2597" i="10"/>
  <c r="J2598" i="10"/>
  <c r="J2599" i="10"/>
  <c r="J2600" i="10"/>
  <c r="J2601" i="10"/>
  <c r="J2602" i="10"/>
  <c r="J2603" i="10"/>
  <c r="J2604" i="10"/>
  <c r="J2605" i="10"/>
  <c r="J2606" i="10"/>
  <c r="J2607" i="10"/>
  <c r="J2608" i="10"/>
  <c r="J2609" i="10"/>
  <c r="J2610" i="10"/>
  <c r="J2611" i="10"/>
  <c r="J2612" i="10"/>
  <c r="J2613" i="10"/>
  <c r="J2614" i="10"/>
  <c r="J2615" i="10"/>
  <c r="J2616" i="10"/>
  <c r="J2617" i="10"/>
  <c r="J2618" i="10"/>
  <c r="J2619" i="10"/>
  <c r="J2620" i="10"/>
  <c r="J2621" i="10"/>
  <c r="J2622" i="10"/>
  <c r="J2623" i="10"/>
  <c r="J2624" i="10"/>
  <c r="J2625" i="10"/>
  <c r="J2626" i="10"/>
  <c r="J2627" i="10"/>
  <c r="J2628" i="10"/>
  <c r="J2629" i="10"/>
  <c r="J2630" i="10"/>
  <c r="J2631" i="10"/>
  <c r="J2632" i="10"/>
  <c r="J2633" i="10"/>
  <c r="J2634" i="10"/>
  <c r="J2635" i="10"/>
  <c r="J2636" i="10"/>
  <c r="J2637" i="10"/>
  <c r="J2638" i="10"/>
  <c r="J2639" i="10"/>
  <c r="J2640" i="10"/>
  <c r="J2641" i="10"/>
  <c r="J2642" i="10"/>
  <c r="J2643" i="10"/>
  <c r="J2644" i="10"/>
  <c r="J2645" i="10"/>
  <c r="J2646" i="10"/>
  <c r="J2647" i="10"/>
  <c r="J2648" i="10"/>
  <c r="J2649" i="10"/>
  <c r="J2650" i="10"/>
  <c r="J2651" i="10"/>
  <c r="J2652" i="10"/>
  <c r="J2653" i="10"/>
  <c r="J2654" i="10"/>
  <c r="J2655" i="10"/>
  <c r="J2656" i="10"/>
  <c r="J2657" i="10"/>
  <c r="J2658" i="10"/>
  <c r="J2659" i="10"/>
  <c r="J2660" i="10"/>
  <c r="J2661" i="10"/>
  <c r="J2662" i="10"/>
  <c r="J2663" i="10"/>
  <c r="J2664" i="10"/>
  <c r="J2665" i="10"/>
  <c r="J2666" i="10"/>
  <c r="J2667" i="10"/>
  <c r="J2668" i="10"/>
  <c r="J2669" i="10"/>
  <c r="J2670" i="10"/>
  <c r="J2671" i="10"/>
  <c r="J2672" i="10"/>
  <c r="J2673" i="10"/>
  <c r="J2674" i="10"/>
  <c r="J2675" i="10"/>
  <c r="J2676" i="10"/>
  <c r="J2677" i="10"/>
  <c r="J2678" i="10"/>
  <c r="J2679" i="10"/>
  <c r="J2680" i="10"/>
  <c r="J2681" i="10"/>
  <c r="J2682" i="10"/>
  <c r="J2683" i="10"/>
  <c r="J2684" i="10"/>
  <c r="J2685" i="10"/>
  <c r="J2686" i="10"/>
  <c r="J2687" i="10"/>
  <c r="J2688" i="10"/>
  <c r="J2689" i="10"/>
  <c r="J2690" i="10"/>
  <c r="J2691" i="10"/>
  <c r="J2692" i="10"/>
  <c r="J2693" i="10"/>
  <c r="J2694" i="10"/>
  <c r="J2695" i="10"/>
  <c r="J2696" i="10"/>
  <c r="J2697" i="10"/>
  <c r="J2698" i="10"/>
  <c r="J2699" i="10"/>
  <c r="J2700" i="10"/>
  <c r="J2701" i="10"/>
  <c r="J2702" i="10"/>
  <c r="J2703" i="10"/>
  <c r="J2704" i="10"/>
  <c r="J2705" i="10"/>
  <c r="J2706" i="10"/>
  <c r="J2707" i="10"/>
  <c r="J2708" i="10"/>
  <c r="J2709" i="10"/>
  <c r="J2710" i="10"/>
  <c r="J2711" i="10"/>
  <c r="J2712" i="10"/>
  <c r="J2713" i="10"/>
  <c r="J2714" i="10"/>
  <c r="J2715" i="10"/>
  <c r="J2716" i="10"/>
  <c r="J2717" i="10"/>
  <c r="J2718" i="10"/>
  <c r="J2719" i="10"/>
  <c r="J2720" i="10"/>
  <c r="J2721" i="10"/>
  <c r="J2722" i="10"/>
  <c r="J2723" i="10"/>
  <c r="J2724" i="10"/>
  <c r="J2725" i="10"/>
  <c r="J2726" i="10"/>
  <c r="J2727" i="10"/>
  <c r="J2728" i="10"/>
  <c r="J2729" i="10"/>
  <c r="J2730" i="10"/>
  <c r="J2731" i="10"/>
  <c r="J2732" i="10"/>
  <c r="J2733" i="10"/>
  <c r="J2734" i="10"/>
  <c r="J2735" i="10"/>
  <c r="J2736" i="10"/>
  <c r="J2737" i="10"/>
  <c r="J2738" i="10"/>
  <c r="J2739" i="10"/>
  <c r="J2740" i="10"/>
  <c r="J2741" i="10"/>
  <c r="J2742" i="10"/>
  <c r="J2743" i="10"/>
  <c r="J2744" i="10"/>
  <c r="J2745" i="10"/>
  <c r="J2746" i="10"/>
  <c r="J2747" i="10"/>
  <c r="J2748" i="10"/>
  <c r="J2749" i="10"/>
  <c r="J2750" i="10"/>
  <c r="J2751" i="10"/>
  <c r="J2752" i="10"/>
  <c r="J2753" i="10"/>
  <c r="J2754" i="10"/>
  <c r="J2755" i="10"/>
  <c r="J2756" i="10"/>
  <c r="J2757" i="10"/>
  <c r="J2758" i="10"/>
  <c r="J2759" i="10"/>
  <c r="J2760" i="10"/>
  <c r="J2761" i="10"/>
  <c r="J2762" i="10"/>
  <c r="J2763" i="10"/>
  <c r="J2764" i="10"/>
  <c r="J2765" i="10"/>
  <c r="J2766" i="10"/>
  <c r="J2767" i="10"/>
  <c r="J2768" i="10"/>
  <c r="J2769" i="10"/>
  <c r="J2770" i="10"/>
  <c r="J2771" i="10"/>
  <c r="J2772" i="10"/>
  <c r="J2773" i="10"/>
  <c r="J2774" i="10"/>
  <c r="J2775" i="10"/>
  <c r="J2776" i="10"/>
  <c r="J2777" i="10"/>
  <c r="J2778" i="10"/>
  <c r="J2779" i="10"/>
  <c r="J2780" i="10"/>
  <c r="J2781" i="10"/>
  <c r="J2782" i="10"/>
  <c r="J2783" i="10"/>
  <c r="J2784" i="10"/>
  <c r="J2785" i="10"/>
  <c r="J2786" i="10"/>
  <c r="J2787" i="10"/>
  <c r="J2788" i="10"/>
  <c r="J2789" i="10"/>
  <c r="J2790" i="10"/>
  <c r="J2791" i="10"/>
  <c r="J2792" i="10"/>
  <c r="J2793" i="10"/>
  <c r="J2794" i="10"/>
  <c r="J2795" i="10"/>
  <c r="J2796" i="10"/>
  <c r="J2797" i="10"/>
  <c r="J2798" i="10"/>
  <c r="J2799" i="10"/>
  <c r="J2800" i="10"/>
  <c r="J2801" i="10"/>
  <c r="J2802" i="10"/>
  <c r="J2803" i="10"/>
  <c r="J2804" i="10"/>
  <c r="J2805" i="10"/>
  <c r="J2806" i="10"/>
  <c r="J2807" i="10"/>
  <c r="J2808" i="10"/>
  <c r="J2809" i="10"/>
  <c r="J2810" i="10"/>
  <c r="J2811" i="10"/>
  <c r="J2812" i="10"/>
  <c r="J2813" i="10"/>
  <c r="J2814" i="10"/>
  <c r="J2815" i="10"/>
  <c r="J2816" i="10"/>
  <c r="J2817" i="10"/>
  <c r="J2818" i="10"/>
  <c r="J2819" i="10"/>
  <c r="J2820" i="10"/>
  <c r="J2821" i="10"/>
  <c r="J2822" i="10"/>
  <c r="J2823" i="10"/>
  <c r="J2824" i="10"/>
  <c r="J2825" i="10"/>
  <c r="J2826" i="10"/>
  <c r="J2827" i="10"/>
  <c r="J2828" i="10"/>
  <c r="J2829" i="10"/>
  <c r="J2830" i="10"/>
  <c r="J2831" i="10"/>
  <c r="J2832" i="10"/>
  <c r="J2833" i="10"/>
  <c r="J2834" i="10"/>
  <c r="J2835" i="10"/>
  <c r="J2836" i="10"/>
  <c r="J2837" i="10"/>
  <c r="J2838" i="10"/>
  <c r="J2839" i="10"/>
  <c r="J2840" i="10"/>
  <c r="J2841" i="10"/>
  <c r="J2842" i="10"/>
  <c r="J2843" i="10"/>
  <c r="J2844" i="10"/>
  <c r="J2845" i="10"/>
  <c r="J2846" i="10"/>
  <c r="J2847" i="10"/>
  <c r="J2848" i="10"/>
  <c r="J2849" i="10"/>
  <c r="J2850" i="10"/>
  <c r="J2851" i="10"/>
  <c r="J2852" i="10"/>
  <c r="J2853" i="10"/>
  <c r="J2854" i="10"/>
  <c r="J2855" i="10"/>
  <c r="J2856" i="10"/>
  <c r="J2857" i="10"/>
  <c r="J2858" i="10"/>
  <c r="J2859" i="10"/>
  <c r="J2860" i="10"/>
  <c r="J2861" i="10"/>
  <c r="J2862" i="10"/>
  <c r="J2863" i="10"/>
  <c r="J2864" i="10"/>
  <c r="J2865" i="10"/>
  <c r="J2866" i="10"/>
  <c r="J2867" i="10"/>
  <c r="J2868" i="10"/>
  <c r="J2869" i="10"/>
  <c r="J2870" i="10"/>
  <c r="J2871" i="10"/>
  <c r="J2872" i="10"/>
  <c r="J2873" i="10"/>
  <c r="J2874" i="10"/>
  <c r="J2875" i="10"/>
  <c r="J2876" i="10"/>
  <c r="J2877" i="10"/>
  <c r="J2878" i="10"/>
  <c r="J2879" i="10"/>
  <c r="J2880" i="10"/>
  <c r="J2881" i="10"/>
  <c r="J2882" i="10"/>
  <c r="J2883" i="10"/>
  <c r="J2884" i="10"/>
  <c r="J2885" i="10"/>
  <c r="J2886" i="10"/>
  <c r="J2887" i="10"/>
  <c r="J2888" i="10"/>
  <c r="J2889" i="10"/>
  <c r="J2890" i="10"/>
  <c r="J2891" i="10"/>
  <c r="J2892" i="10"/>
  <c r="J2893" i="10"/>
  <c r="J2894" i="10"/>
  <c r="J2895" i="10"/>
  <c r="J2896" i="10"/>
  <c r="J2897" i="10"/>
  <c r="J2898" i="10"/>
  <c r="J2899" i="10"/>
  <c r="J2900" i="10"/>
  <c r="J2901" i="10"/>
  <c r="J2902" i="10"/>
  <c r="J2903" i="10"/>
  <c r="J2904" i="10"/>
  <c r="J2905" i="10"/>
  <c r="J2906" i="10"/>
  <c r="J2907" i="10"/>
  <c r="J2908" i="10"/>
  <c r="J2909" i="10"/>
  <c r="J2910" i="10"/>
  <c r="J2911" i="10"/>
  <c r="J2912" i="10"/>
  <c r="J2913" i="10"/>
  <c r="J2914" i="10"/>
  <c r="J2915" i="10"/>
  <c r="J2916" i="10"/>
  <c r="J2917" i="10"/>
  <c r="J2918" i="10"/>
  <c r="J2919" i="10"/>
  <c r="J2920" i="10"/>
  <c r="J2921" i="10"/>
  <c r="J2922" i="10"/>
  <c r="J2923" i="10"/>
  <c r="J2924" i="10"/>
  <c r="J2925" i="10"/>
  <c r="J2926" i="10"/>
  <c r="J2927" i="10"/>
  <c r="J2928" i="10"/>
  <c r="J2929" i="10"/>
  <c r="J2930" i="10"/>
  <c r="J2931" i="10"/>
  <c r="J2932" i="10"/>
  <c r="J2933" i="10"/>
  <c r="J2934" i="10"/>
  <c r="J2935" i="10"/>
  <c r="J2936" i="10"/>
  <c r="J2937" i="10"/>
  <c r="J2938" i="10"/>
  <c r="J2939" i="10"/>
  <c r="J2940" i="10"/>
  <c r="J2941" i="10"/>
  <c r="J2942" i="10"/>
  <c r="J2943" i="10"/>
  <c r="J2944" i="10"/>
  <c r="J2945" i="10"/>
  <c r="J2946" i="10"/>
  <c r="J2947" i="10"/>
  <c r="J2948" i="10"/>
  <c r="J2949" i="10"/>
  <c r="J2950" i="10"/>
  <c r="J2951" i="10"/>
  <c r="J2952" i="10"/>
  <c r="J2953" i="10"/>
  <c r="J2954" i="10"/>
  <c r="J2955" i="10"/>
  <c r="J2956" i="10"/>
  <c r="J2957" i="10"/>
  <c r="J2958" i="10"/>
  <c r="J2959" i="10"/>
  <c r="J2960" i="10"/>
  <c r="J2961" i="10"/>
  <c r="J2962" i="10"/>
  <c r="J2963" i="10"/>
  <c r="J2964" i="10"/>
  <c r="J2965" i="10"/>
  <c r="J2966" i="10"/>
  <c r="J2967" i="10"/>
  <c r="J2968" i="10"/>
  <c r="J2969" i="10"/>
  <c r="J2970" i="10"/>
  <c r="J2971" i="10"/>
  <c r="J2972" i="10"/>
  <c r="J2973" i="10"/>
  <c r="J2974" i="10"/>
  <c r="J2975" i="10"/>
  <c r="J2976" i="10"/>
  <c r="J2977" i="10"/>
  <c r="J2978" i="10"/>
  <c r="J2979" i="10"/>
  <c r="J2980" i="10"/>
  <c r="J2981" i="10"/>
  <c r="J2982" i="10"/>
  <c r="J2983" i="10"/>
  <c r="J2984" i="10"/>
  <c r="J2985" i="10"/>
  <c r="J2986" i="10"/>
  <c r="J2987" i="10"/>
  <c r="J2988" i="10"/>
  <c r="J2989" i="10"/>
  <c r="J2990" i="10"/>
  <c r="J2991" i="10"/>
  <c r="J2992" i="10"/>
  <c r="J2993" i="10"/>
  <c r="J2994" i="10"/>
  <c r="J2995" i="10"/>
  <c r="J2996" i="10"/>
  <c r="J2997" i="10"/>
  <c r="J2998" i="10"/>
  <c r="J2999" i="10"/>
  <c r="J3000" i="10"/>
  <c r="J3001" i="10"/>
  <c r="J3002" i="10"/>
  <c r="J3003" i="10"/>
  <c r="J3004" i="10"/>
  <c r="J3005" i="10"/>
  <c r="J3006" i="10"/>
  <c r="J3007" i="10"/>
  <c r="J3008" i="10"/>
  <c r="J3009" i="10"/>
  <c r="J3010" i="10"/>
  <c r="J3011" i="10"/>
  <c r="J3012" i="10"/>
  <c r="J3013" i="10"/>
  <c r="J3014" i="10"/>
  <c r="J3015" i="10"/>
  <c r="J3016" i="10"/>
  <c r="J3017" i="10"/>
  <c r="J3018" i="10"/>
  <c r="J3019" i="10"/>
  <c r="J3020" i="10"/>
  <c r="J3021" i="10"/>
  <c r="J3022" i="10"/>
  <c r="J3023" i="10"/>
  <c r="J3024" i="10"/>
  <c r="J3025" i="10"/>
  <c r="J3026" i="10"/>
  <c r="J3027" i="10"/>
  <c r="J3028" i="10"/>
  <c r="J3029" i="10"/>
  <c r="J3030" i="10"/>
  <c r="J3031" i="10"/>
  <c r="J3032" i="10"/>
  <c r="J3033" i="10"/>
  <c r="J3034" i="10"/>
  <c r="J3035" i="10"/>
  <c r="J3036" i="10"/>
  <c r="J3037" i="10"/>
  <c r="J3038" i="10"/>
  <c r="J3039" i="10"/>
  <c r="J3040" i="10"/>
  <c r="J3041" i="10"/>
  <c r="J3042" i="10"/>
  <c r="J3043" i="10"/>
  <c r="J3044" i="10"/>
  <c r="J3045" i="10"/>
  <c r="J3046" i="10"/>
  <c r="J3047" i="10"/>
  <c r="J3048" i="10"/>
  <c r="J3049" i="10"/>
  <c r="J3050" i="10"/>
  <c r="J3051" i="10"/>
  <c r="J3052" i="10"/>
  <c r="J3053" i="10"/>
  <c r="J3054" i="10"/>
  <c r="J3055" i="10"/>
  <c r="J3056" i="10"/>
  <c r="J3057" i="10"/>
  <c r="J3058" i="10"/>
  <c r="J3059" i="10"/>
  <c r="J3060" i="10"/>
  <c r="J3061" i="10"/>
  <c r="J3062" i="10"/>
  <c r="J3063" i="10"/>
  <c r="J3064" i="10"/>
  <c r="J3065" i="10"/>
  <c r="J3066" i="10"/>
  <c r="J3067" i="10"/>
  <c r="J3068" i="10"/>
  <c r="J3069" i="10"/>
  <c r="J3070" i="10"/>
  <c r="J3071" i="10"/>
  <c r="J3072" i="10"/>
  <c r="J3073" i="10"/>
  <c r="J3074" i="10"/>
  <c r="J3075" i="10"/>
  <c r="J3076" i="10"/>
  <c r="J3077" i="10"/>
  <c r="J3078" i="10"/>
  <c r="J3079" i="10"/>
  <c r="J3080" i="10"/>
  <c r="J3081" i="10"/>
  <c r="J3082" i="10"/>
  <c r="J3083" i="10"/>
  <c r="J3084" i="10"/>
  <c r="J3085" i="10"/>
  <c r="J3086" i="10"/>
  <c r="J3087" i="10"/>
  <c r="J3088" i="10"/>
  <c r="J3089" i="10"/>
  <c r="J3090" i="10"/>
  <c r="J3091" i="10"/>
  <c r="J3092" i="10"/>
  <c r="J3093" i="10"/>
  <c r="J3094" i="10"/>
  <c r="J3095" i="10"/>
  <c r="J3096" i="10"/>
  <c r="J3097" i="10"/>
  <c r="J3098" i="10"/>
  <c r="J3099" i="10"/>
  <c r="J3100" i="10"/>
  <c r="J3101" i="10"/>
  <c r="J3102" i="10"/>
  <c r="J3103" i="10"/>
  <c r="J3104" i="10"/>
  <c r="J3105" i="10"/>
  <c r="J3106" i="10"/>
  <c r="J3107" i="10"/>
  <c r="J3108" i="10"/>
  <c r="J3109" i="10"/>
  <c r="J3110" i="10"/>
  <c r="J3111" i="10"/>
  <c r="J3112" i="10"/>
  <c r="J3113" i="10"/>
  <c r="J3114" i="10"/>
  <c r="J3115" i="10"/>
  <c r="J3116" i="10"/>
  <c r="J3117" i="10"/>
  <c r="J3118" i="10"/>
  <c r="J3119" i="10"/>
  <c r="J3120" i="10"/>
  <c r="J3121" i="10"/>
  <c r="J3122" i="10"/>
  <c r="J3123" i="10"/>
  <c r="J3124" i="10"/>
  <c r="J3125" i="10"/>
  <c r="J3126" i="10"/>
  <c r="J3127" i="10"/>
  <c r="J3128" i="10"/>
  <c r="J3129" i="10"/>
  <c r="J3130" i="10"/>
  <c r="J3131" i="10"/>
  <c r="J3132" i="10"/>
  <c r="J3133" i="10"/>
  <c r="J3134" i="10"/>
  <c r="J3135" i="10"/>
  <c r="J3136" i="10"/>
  <c r="J3137" i="10"/>
  <c r="J3138" i="10"/>
  <c r="J3139" i="10"/>
  <c r="J3140" i="10"/>
  <c r="J3141" i="10"/>
  <c r="J3142" i="10"/>
  <c r="J3143" i="10"/>
  <c r="J3144" i="10"/>
  <c r="J3145" i="10"/>
  <c r="J3146" i="10"/>
  <c r="J3147" i="10"/>
  <c r="J3148" i="10"/>
  <c r="J3149" i="10"/>
  <c r="J3150" i="10"/>
  <c r="J3151" i="10"/>
  <c r="J3152" i="10"/>
  <c r="J3153" i="10"/>
  <c r="J3154" i="10"/>
  <c r="J3155" i="10"/>
  <c r="J3156" i="10"/>
  <c r="J3157" i="10"/>
  <c r="J3158" i="10"/>
  <c r="J3159" i="10"/>
  <c r="J3160" i="10"/>
  <c r="J3161" i="10"/>
  <c r="J3162" i="10"/>
  <c r="J3163" i="10"/>
  <c r="J3164" i="10"/>
  <c r="J3165" i="10"/>
  <c r="J3166" i="10"/>
  <c r="J3167" i="10"/>
  <c r="J3168" i="10"/>
  <c r="J3169" i="10"/>
  <c r="J3170" i="10"/>
  <c r="J3171" i="10"/>
  <c r="J3172" i="10"/>
  <c r="J3173" i="10"/>
  <c r="J3174" i="10"/>
  <c r="J3175" i="10"/>
  <c r="J3176" i="10"/>
  <c r="J3177" i="10"/>
  <c r="J3178" i="10"/>
  <c r="J3179" i="10"/>
  <c r="J3180" i="10"/>
  <c r="J3181" i="10"/>
  <c r="J3182" i="10"/>
  <c r="J3183" i="10"/>
  <c r="J3184" i="10"/>
  <c r="J3185" i="10"/>
  <c r="J3186" i="10"/>
  <c r="J3187" i="10"/>
  <c r="J3188" i="10"/>
  <c r="J3189" i="10"/>
  <c r="J3190" i="10"/>
  <c r="J3191" i="10"/>
  <c r="J3192" i="10"/>
  <c r="J3193" i="10"/>
  <c r="J3194" i="10"/>
  <c r="J3195" i="10"/>
  <c r="J3196" i="10"/>
  <c r="J3197" i="10"/>
  <c r="J3198" i="10"/>
  <c r="J3199" i="10"/>
  <c r="J3200" i="10"/>
  <c r="J3201" i="10"/>
  <c r="J3202" i="10"/>
  <c r="J3203" i="10"/>
  <c r="J3204" i="10"/>
  <c r="J3205" i="10"/>
  <c r="J3206" i="10"/>
  <c r="J3207" i="10"/>
  <c r="J3208" i="10"/>
  <c r="J3209" i="10"/>
  <c r="J3210" i="10"/>
  <c r="J3211" i="10"/>
  <c r="J3212" i="10"/>
  <c r="J3213" i="10"/>
  <c r="J3214" i="10"/>
  <c r="J3215" i="10"/>
  <c r="J3216" i="10"/>
  <c r="J3217" i="10"/>
  <c r="J3218" i="10"/>
  <c r="J3219" i="10"/>
  <c r="J3220" i="10"/>
  <c r="J3221" i="10"/>
  <c r="J3222" i="10"/>
  <c r="J3223" i="10"/>
  <c r="J3224" i="10"/>
  <c r="J3225" i="10"/>
  <c r="J3226" i="10"/>
  <c r="J3227" i="10"/>
  <c r="J3228" i="10"/>
  <c r="J3229" i="10"/>
  <c r="J3230" i="10"/>
  <c r="J3231" i="10"/>
  <c r="J3232" i="10"/>
  <c r="J3233" i="10"/>
  <c r="J3234" i="10"/>
  <c r="J3235" i="10"/>
  <c r="J3236" i="10"/>
  <c r="J3237" i="10"/>
  <c r="J3238" i="10"/>
  <c r="J3239" i="10"/>
  <c r="J3240" i="10"/>
  <c r="J3241" i="10"/>
  <c r="J3242" i="10"/>
  <c r="J3243" i="10"/>
  <c r="J3244" i="10"/>
  <c r="J3245" i="10"/>
  <c r="J3246" i="10"/>
  <c r="J3247" i="10"/>
  <c r="J3248" i="10"/>
  <c r="J3249" i="10"/>
  <c r="J3250" i="10"/>
  <c r="J3251" i="10"/>
  <c r="J3252" i="10"/>
  <c r="J3253" i="10"/>
  <c r="J3254" i="10"/>
  <c r="J3255" i="10"/>
  <c r="J3256" i="10"/>
  <c r="J3257" i="10"/>
  <c r="J3258" i="10"/>
  <c r="J3259" i="10"/>
  <c r="J3260" i="10"/>
  <c r="J3261" i="10"/>
  <c r="J3262" i="10"/>
  <c r="J3263" i="10"/>
  <c r="J3264" i="10"/>
  <c r="J3265" i="10"/>
  <c r="J3266" i="10"/>
  <c r="J3267" i="10"/>
  <c r="J3268" i="10"/>
  <c r="J3269" i="10"/>
  <c r="J3270" i="10"/>
  <c r="J3271" i="10"/>
  <c r="J3272" i="10"/>
  <c r="J3273" i="10"/>
  <c r="J3274" i="10"/>
  <c r="J3275" i="10"/>
  <c r="J3276" i="10"/>
  <c r="J3277" i="10"/>
  <c r="J3278" i="10"/>
  <c r="J3279" i="10"/>
  <c r="J3280" i="10"/>
  <c r="J3281" i="10"/>
  <c r="J3282" i="10"/>
  <c r="J3283" i="10"/>
  <c r="J3284" i="10"/>
  <c r="J3285" i="10"/>
  <c r="J3286" i="10"/>
  <c r="J3287" i="10"/>
  <c r="J3288" i="10"/>
  <c r="J3289" i="10"/>
  <c r="J3290" i="10"/>
  <c r="J3291" i="10"/>
  <c r="J3292" i="10"/>
  <c r="J3293" i="10"/>
  <c r="J3294" i="10"/>
  <c r="J3295" i="10"/>
  <c r="J3296" i="10"/>
  <c r="J3297" i="10"/>
  <c r="J3298" i="10"/>
  <c r="J3299" i="10"/>
  <c r="J3300" i="10"/>
  <c r="J3301" i="10"/>
  <c r="J3302" i="10"/>
  <c r="J3303" i="10"/>
  <c r="J3304" i="10"/>
  <c r="J3305" i="10"/>
  <c r="J3306" i="10"/>
  <c r="J3307" i="10"/>
  <c r="J3308" i="10"/>
  <c r="J3309" i="10"/>
  <c r="J3310" i="10"/>
  <c r="J3311" i="10"/>
  <c r="J3312" i="10"/>
  <c r="J3313" i="10"/>
  <c r="J3314" i="10"/>
  <c r="J3315" i="10"/>
  <c r="J3316" i="10"/>
  <c r="J3317" i="10"/>
  <c r="J3318" i="10"/>
  <c r="J3319" i="10"/>
  <c r="J3320" i="10"/>
  <c r="J3321" i="10"/>
  <c r="J3322" i="10"/>
  <c r="J3323" i="10"/>
  <c r="J3324" i="10"/>
  <c r="J3325" i="10"/>
  <c r="J3326" i="10"/>
  <c r="J3327" i="10"/>
  <c r="J3328" i="10"/>
  <c r="J3329" i="10"/>
  <c r="J3330" i="10"/>
  <c r="J3331" i="10"/>
  <c r="J3332" i="10"/>
  <c r="J3333" i="10"/>
  <c r="J3334" i="10"/>
  <c r="J3335" i="10"/>
  <c r="J3336" i="10"/>
  <c r="J3337" i="10"/>
  <c r="J3338" i="10"/>
  <c r="J3339" i="10"/>
  <c r="J3340" i="10"/>
  <c r="J3341" i="10"/>
  <c r="J3342" i="10"/>
  <c r="J3343" i="10"/>
  <c r="J3344" i="10"/>
  <c r="J3345" i="10"/>
  <c r="J3346" i="10"/>
  <c r="J3347" i="10"/>
  <c r="J3348" i="10"/>
  <c r="J3349" i="10"/>
  <c r="J3350" i="10"/>
  <c r="J3351" i="10"/>
  <c r="J3352" i="10"/>
  <c r="J3353" i="10"/>
  <c r="J3354" i="10"/>
  <c r="J3355" i="10"/>
  <c r="J3356" i="10"/>
  <c r="J3357" i="10"/>
  <c r="J3358" i="10"/>
  <c r="J3359" i="10"/>
  <c r="J3360" i="10"/>
  <c r="J3361" i="10"/>
  <c r="J3362" i="10"/>
  <c r="J3363" i="10"/>
  <c r="J3364" i="10"/>
  <c r="J3365" i="10"/>
  <c r="J3366" i="10"/>
  <c r="J3367" i="10"/>
  <c r="J3368" i="10"/>
  <c r="J3369" i="10"/>
  <c r="J3370" i="10"/>
  <c r="J3371" i="10"/>
  <c r="J3372" i="10"/>
  <c r="J3373" i="10"/>
  <c r="J3374" i="10"/>
  <c r="J3375" i="10"/>
  <c r="J3376" i="10"/>
  <c r="J3377" i="10"/>
  <c r="J3378" i="10"/>
  <c r="J3379" i="10"/>
  <c r="J3380" i="10"/>
  <c r="J3381" i="10"/>
  <c r="J3382" i="10"/>
  <c r="J3383" i="10"/>
  <c r="J3384" i="10"/>
  <c r="J3385" i="10"/>
  <c r="J3386" i="10"/>
  <c r="J3387" i="10"/>
  <c r="J3388" i="10"/>
  <c r="J3389" i="10"/>
  <c r="J3390" i="10"/>
  <c r="J3391" i="10"/>
  <c r="J3392" i="10"/>
  <c r="J3393" i="10"/>
  <c r="J3394" i="10"/>
  <c r="J3395" i="10"/>
  <c r="J3396" i="10"/>
  <c r="J3397" i="10"/>
  <c r="J3398" i="10"/>
  <c r="J3399" i="10"/>
  <c r="J3400" i="10"/>
  <c r="J3401" i="10"/>
  <c r="J3402" i="10"/>
  <c r="J3403" i="10"/>
  <c r="J3404" i="10"/>
  <c r="J3405" i="10"/>
  <c r="J3406" i="10"/>
  <c r="J3407" i="10"/>
  <c r="J3408" i="10"/>
  <c r="J3409" i="10"/>
  <c r="J3410" i="10"/>
  <c r="J3411" i="10"/>
  <c r="J3412" i="10"/>
  <c r="J3413" i="10"/>
  <c r="J3414" i="10"/>
  <c r="J3415" i="10"/>
  <c r="J3416" i="10"/>
  <c r="J3417" i="10"/>
  <c r="J3418" i="10"/>
  <c r="J3419" i="10"/>
  <c r="J3420" i="10"/>
  <c r="J3421" i="10"/>
  <c r="J3422" i="10"/>
  <c r="J3423" i="10"/>
  <c r="J3424" i="10"/>
  <c r="J3425" i="10"/>
  <c r="J3426" i="10"/>
  <c r="J3427" i="10"/>
  <c r="J3428" i="10"/>
  <c r="J3429" i="10"/>
  <c r="J3430" i="10"/>
  <c r="J3431" i="10"/>
  <c r="J3432" i="10"/>
  <c r="J3433" i="10"/>
  <c r="J3434" i="10"/>
  <c r="J3435" i="10"/>
  <c r="J3436" i="10"/>
  <c r="J3437" i="10"/>
  <c r="J3438" i="10"/>
  <c r="J3439" i="10"/>
  <c r="J3440" i="10"/>
  <c r="J3441" i="10"/>
  <c r="J3442" i="10"/>
  <c r="J3443" i="10"/>
  <c r="J3444" i="10"/>
  <c r="J3445" i="10"/>
  <c r="J3446" i="10"/>
  <c r="J3447" i="10"/>
  <c r="J3448" i="10"/>
  <c r="J3449" i="10"/>
  <c r="J3450" i="10"/>
  <c r="J3451" i="10"/>
  <c r="J3452" i="10"/>
  <c r="J3453" i="10"/>
  <c r="J3454" i="10"/>
  <c r="J3455" i="10"/>
  <c r="J3456" i="10"/>
  <c r="J3457" i="10"/>
  <c r="J3458" i="10"/>
  <c r="J3459" i="10"/>
  <c r="J3460" i="10"/>
  <c r="J3461" i="10"/>
  <c r="J3462" i="10"/>
  <c r="J3463" i="10"/>
  <c r="J3464" i="10"/>
  <c r="J3465" i="10"/>
  <c r="J3466" i="10"/>
  <c r="J3467" i="10"/>
  <c r="J3468" i="10"/>
  <c r="J3469" i="10"/>
  <c r="J3470" i="10"/>
  <c r="J3471" i="10"/>
  <c r="J3472" i="10"/>
  <c r="J3473" i="10"/>
  <c r="J3474" i="10"/>
  <c r="J3475" i="10"/>
  <c r="J3476" i="10"/>
  <c r="J3477" i="10"/>
  <c r="J3478" i="10"/>
  <c r="J3479" i="10"/>
  <c r="J3480" i="10"/>
  <c r="J3481" i="10"/>
  <c r="J3482" i="10"/>
  <c r="J3483" i="10"/>
  <c r="J3484" i="10"/>
  <c r="J3485" i="10"/>
  <c r="J3486" i="10"/>
  <c r="J3487" i="10"/>
  <c r="J3488" i="10"/>
  <c r="J3489" i="10"/>
  <c r="J3490" i="10"/>
  <c r="J3491" i="10"/>
  <c r="J3492" i="10"/>
  <c r="J3493" i="10"/>
  <c r="J3494" i="10"/>
  <c r="J3495" i="10"/>
  <c r="J3496" i="10"/>
  <c r="J3497" i="10"/>
  <c r="J3498" i="10"/>
  <c r="J3499" i="10"/>
  <c r="J3500" i="10"/>
  <c r="J3501" i="10"/>
  <c r="J3502" i="10"/>
  <c r="J3503" i="10"/>
  <c r="J3504" i="10"/>
  <c r="J3505" i="10"/>
  <c r="J3506" i="10"/>
  <c r="J3507" i="10"/>
  <c r="J3508" i="10"/>
  <c r="J3509" i="10"/>
  <c r="J3510" i="10"/>
  <c r="J3511" i="10"/>
  <c r="J3512" i="10"/>
  <c r="J3513" i="10"/>
  <c r="J3514" i="10"/>
  <c r="J3515" i="10"/>
  <c r="J3516" i="10"/>
  <c r="J3517" i="10"/>
  <c r="J3518" i="10"/>
  <c r="J3519" i="10"/>
  <c r="J3520" i="10"/>
  <c r="J3521" i="10"/>
  <c r="J3522" i="10"/>
  <c r="J3523" i="10"/>
  <c r="J3524" i="10"/>
  <c r="J3525" i="10"/>
  <c r="J3526" i="10"/>
  <c r="J3527" i="10"/>
  <c r="J3528" i="10"/>
  <c r="J3529" i="10"/>
  <c r="J3530" i="10"/>
  <c r="J3531" i="10"/>
  <c r="J3532" i="10"/>
  <c r="J3533" i="10"/>
  <c r="J3534" i="10"/>
  <c r="J3535" i="10"/>
  <c r="J3536" i="10"/>
  <c r="J3537" i="10"/>
  <c r="J3538" i="10"/>
  <c r="J3539" i="10"/>
  <c r="J3540" i="10"/>
  <c r="J3541" i="10"/>
  <c r="J3542" i="10"/>
  <c r="J3543" i="10"/>
  <c r="J3544" i="10"/>
  <c r="J3545" i="10"/>
  <c r="J3546" i="10"/>
  <c r="J3547" i="10"/>
  <c r="J3548" i="10"/>
  <c r="J3549" i="10"/>
  <c r="J3550" i="10"/>
  <c r="J3551" i="10"/>
  <c r="J3552" i="10"/>
  <c r="J3553" i="10"/>
  <c r="J3554" i="10"/>
  <c r="J3555" i="10"/>
  <c r="J3556" i="10"/>
  <c r="J3557" i="10"/>
  <c r="J3558" i="10"/>
  <c r="J3559" i="10"/>
  <c r="J3560" i="10"/>
  <c r="J3561" i="10"/>
  <c r="J3562" i="10"/>
  <c r="J3563" i="10"/>
  <c r="J3564" i="10"/>
  <c r="J3565" i="10"/>
  <c r="J3566" i="10"/>
  <c r="J3567" i="10"/>
  <c r="J3568" i="10"/>
  <c r="J3569" i="10"/>
  <c r="J3570" i="10"/>
  <c r="J3571" i="10"/>
  <c r="J3572" i="10"/>
  <c r="J3573" i="10"/>
  <c r="J3574" i="10"/>
  <c r="J3575" i="10"/>
  <c r="J3576" i="10"/>
  <c r="J3577" i="10"/>
  <c r="J3578" i="10"/>
  <c r="J3579" i="10"/>
  <c r="J3580" i="10"/>
  <c r="J3581" i="10"/>
  <c r="J3582" i="10"/>
  <c r="J3583" i="10"/>
  <c r="J3584" i="10"/>
  <c r="J3585" i="10"/>
  <c r="J3586" i="10"/>
  <c r="J3587" i="10"/>
  <c r="J3588" i="10"/>
  <c r="J3589" i="10"/>
  <c r="J3590" i="10"/>
  <c r="J3591" i="10"/>
  <c r="J3592" i="10"/>
  <c r="J3593" i="10"/>
  <c r="J3594" i="10"/>
  <c r="J3595" i="10"/>
  <c r="J3596" i="10"/>
  <c r="J3597" i="10"/>
  <c r="J3598" i="10"/>
  <c r="J3599" i="10"/>
  <c r="J3600" i="10"/>
  <c r="J3601" i="10"/>
  <c r="J3602" i="10"/>
  <c r="J3603" i="10"/>
  <c r="J3604" i="10"/>
  <c r="J3605" i="10"/>
  <c r="J3606" i="10"/>
  <c r="J3607" i="10"/>
  <c r="J3608" i="10"/>
  <c r="J3609" i="10"/>
  <c r="J3610" i="10"/>
  <c r="J3611" i="10"/>
  <c r="J3612" i="10"/>
  <c r="J3613" i="10"/>
  <c r="J3614" i="10"/>
  <c r="J3615" i="10"/>
  <c r="J3616" i="10"/>
  <c r="J3617" i="10"/>
  <c r="J3618" i="10"/>
  <c r="J3619" i="10"/>
  <c r="J3620" i="10"/>
  <c r="J3621" i="10"/>
  <c r="J3622" i="10"/>
  <c r="J3623" i="10"/>
  <c r="J3624" i="10"/>
  <c r="J3625" i="10"/>
  <c r="J3626" i="10"/>
  <c r="J3627" i="10"/>
  <c r="J3628" i="10"/>
  <c r="J3629" i="10"/>
  <c r="J3630" i="10"/>
  <c r="J3631" i="10"/>
  <c r="J3632" i="10"/>
  <c r="J3633" i="10"/>
  <c r="J3634" i="10"/>
  <c r="J3635" i="10"/>
  <c r="J3636" i="10"/>
  <c r="J3637" i="10"/>
  <c r="J3638" i="10"/>
  <c r="J3639" i="10"/>
  <c r="J3640" i="10"/>
  <c r="J3641" i="10"/>
  <c r="J3642" i="10"/>
  <c r="J3643" i="10"/>
  <c r="J3644" i="10"/>
  <c r="J3645" i="10"/>
  <c r="J3646" i="10"/>
  <c r="J3647" i="10"/>
  <c r="J3648" i="10"/>
  <c r="J3649" i="10"/>
  <c r="J3650" i="10"/>
  <c r="J3651" i="10"/>
  <c r="J3652" i="10"/>
  <c r="J3653" i="10"/>
  <c r="J3654" i="10"/>
  <c r="J3655" i="10"/>
  <c r="J3656" i="10"/>
  <c r="J3657" i="10"/>
  <c r="J3658" i="10"/>
  <c r="J3659" i="10"/>
  <c r="J3660" i="10"/>
  <c r="J3661" i="10"/>
  <c r="J3662" i="10"/>
  <c r="J3663" i="10"/>
  <c r="J3664" i="10"/>
  <c r="J3665" i="10"/>
  <c r="J3666" i="10"/>
  <c r="J3667" i="10"/>
  <c r="J3668" i="10"/>
  <c r="J3669" i="10"/>
  <c r="J3670" i="10"/>
  <c r="J3671" i="10"/>
  <c r="J3672" i="10"/>
  <c r="J3673" i="10"/>
  <c r="J3674" i="10"/>
  <c r="J3675" i="10"/>
  <c r="J3676" i="10"/>
  <c r="J3677" i="10"/>
  <c r="J3678" i="10"/>
  <c r="J3679" i="10"/>
  <c r="J3680" i="10"/>
  <c r="J3681" i="10"/>
  <c r="J3682" i="10"/>
  <c r="J3683" i="10"/>
  <c r="J3684" i="10"/>
  <c r="J3685" i="10"/>
  <c r="J3686" i="10"/>
  <c r="J3687" i="10"/>
  <c r="J3688" i="10"/>
  <c r="J3689" i="10"/>
  <c r="J3690" i="10"/>
  <c r="J3691" i="10"/>
  <c r="J3692" i="10"/>
  <c r="J3693" i="10"/>
  <c r="J3694" i="10"/>
  <c r="J3695" i="10"/>
  <c r="J3696" i="10"/>
  <c r="J3697" i="10"/>
  <c r="J3698" i="10"/>
  <c r="J3699" i="10"/>
  <c r="J3700" i="10"/>
  <c r="J3701" i="10"/>
  <c r="J3702" i="10"/>
  <c r="J3703" i="10"/>
  <c r="J3704" i="10"/>
  <c r="J3705" i="10"/>
  <c r="J3706" i="10"/>
  <c r="J3707" i="10"/>
  <c r="J3708" i="10"/>
  <c r="J3709" i="10"/>
  <c r="J3710" i="10"/>
  <c r="J3711" i="10"/>
  <c r="J3712" i="10"/>
  <c r="J3713" i="10"/>
  <c r="J3714" i="10"/>
  <c r="J3715" i="10"/>
  <c r="J3716" i="10"/>
  <c r="J3717" i="10"/>
  <c r="J3718" i="10"/>
  <c r="J3719" i="10"/>
  <c r="J3720" i="10"/>
  <c r="J3721" i="10"/>
  <c r="J3722" i="10"/>
  <c r="J3723" i="10"/>
  <c r="J3724" i="10"/>
  <c r="J3725" i="10"/>
  <c r="J3726" i="10"/>
  <c r="J3727" i="10"/>
  <c r="J3728" i="10"/>
  <c r="J3729" i="10"/>
  <c r="J3730" i="10"/>
  <c r="J3731" i="10"/>
  <c r="J3732" i="10"/>
  <c r="J3733" i="10"/>
  <c r="J3734" i="10"/>
  <c r="J3735" i="10"/>
  <c r="J3736" i="10"/>
  <c r="J3737" i="10"/>
  <c r="J3738" i="10"/>
  <c r="J3739" i="10"/>
  <c r="J3740" i="10"/>
  <c r="J3741" i="10"/>
  <c r="J3742" i="10"/>
  <c r="J3743" i="10"/>
  <c r="J3744" i="10"/>
  <c r="J3745" i="10"/>
  <c r="J3746" i="10"/>
  <c r="J3747" i="10"/>
  <c r="J3748" i="10"/>
  <c r="J3749" i="10"/>
  <c r="J3750" i="10"/>
  <c r="J3751" i="10"/>
  <c r="J3752" i="10"/>
  <c r="J3753" i="10"/>
  <c r="J3754" i="10"/>
  <c r="J3755" i="10"/>
  <c r="J3756" i="10"/>
  <c r="J3757" i="10"/>
  <c r="J3758" i="10"/>
  <c r="J3759" i="10"/>
  <c r="J3760" i="10"/>
  <c r="J3761" i="10"/>
  <c r="J3762" i="10"/>
  <c r="J3763" i="10"/>
  <c r="J3764" i="10"/>
  <c r="J3765" i="10"/>
  <c r="J3766" i="10"/>
  <c r="J3767" i="10"/>
  <c r="J3768" i="10"/>
  <c r="J3769" i="10"/>
  <c r="J3770" i="10"/>
  <c r="J3771" i="10"/>
  <c r="J3772" i="10"/>
  <c r="J3773" i="10"/>
  <c r="J3774" i="10"/>
  <c r="J3775" i="10"/>
  <c r="J3776" i="10"/>
  <c r="J3777" i="10"/>
  <c r="J3778" i="10"/>
  <c r="J3779" i="10"/>
  <c r="J3780" i="10"/>
  <c r="J3781" i="10"/>
  <c r="J3782" i="10"/>
  <c r="J3783" i="10"/>
  <c r="J3784" i="10"/>
  <c r="J3785" i="10"/>
  <c r="J3786" i="10"/>
  <c r="J3787" i="10"/>
  <c r="J3788" i="10"/>
  <c r="J3789" i="10"/>
  <c r="J3790" i="10"/>
  <c r="J3791" i="10"/>
  <c r="J3792" i="10"/>
  <c r="J3793" i="10"/>
  <c r="J3794" i="10"/>
  <c r="J3795" i="10"/>
  <c r="J3796" i="10"/>
  <c r="J3797" i="10"/>
  <c r="J3798" i="10"/>
  <c r="J3799" i="10"/>
  <c r="J3800" i="10"/>
  <c r="J3801" i="10"/>
  <c r="J3802" i="10"/>
  <c r="J3803" i="10"/>
  <c r="J3804" i="10"/>
  <c r="J3805" i="10"/>
  <c r="J3806" i="10"/>
  <c r="J3807" i="10"/>
  <c r="J3808" i="10"/>
  <c r="J3809" i="10"/>
  <c r="J3810" i="10"/>
  <c r="J3811" i="10"/>
  <c r="J3812" i="10"/>
  <c r="J3813" i="10"/>
  <c r="J3814" i="10"/>
  <c r="J3815" i="10"/>
  <c r="J3816" i="10"/>
  <c r="J3817" i="10"/>
  <c r="J3818" i="10"/>
  <c r="J3819" i="10"/>
  <c r="J3820" i="10"/>
  <c r="J3821" i="10"/>
  <c r="J3822" i="10"/>
  <c r="J3823" i="10"/>
  <c r="J3824" i="10"/>
  <c r="J3825" i="10"/>
  <c r="J3826" i="10"/>
  <c r="J3827" i="10"/>
  <c r="J3828" i="10"/>
  <c r="J3829" i="10"/>
  <c r="J3830" i="10"/>
  <c r="J3831" i="10"/>
  <c r="J3832" i="10"/>
  <c r="J3833" i="10"/>
  <c r="J3834" i="10"/>
  <c r="J3835" i="10"/>
  <c r="J3836" i="10"/>
  <c r="J3837" i="10"/>
  <c r="J3838" i="10"/>
  <c r="J3839" i="10"/>
  <c r="J3840" i="10"/>
  <c r="J3841" i="10"/>
  <c r="J3842" i="10"/>
  <c r="J3843" i="10"/>
  <c r="J3844" i="10"/>
  <c r="J3845" i="10"/>
  <c r="J3846" i="10"/>
  <c r="J3847" i="10"/>
  <c r="J3848" i="10"/>
  <c r="J3849" i="10"/>
  <c r="J3850" i="10"/>
  <c r="J3851" i="10"/>
  <c r="J3852" i="10"/>
  <c r="J3853" i="10"/>
  <c r="J3854" i="10"/>
  <c r="J3855" i="10"/>
  <c r="J3856" i="10"/>
  <c r="J3857" i="10"/>
  <c r="J3858" i="10"/>
  <c r="J3859" i="10"/>
  <c r="J3860" i="10"/>
  <c r="J3861" i="10"/>
  <c r="J3862" i="10"/>
  <c r="J3863" i="10"/>
  <c r="J3864" i="10"/>
  <c r="J3865" i="10"/>
  <c r="J3866" i="10"/>
  <c r="J3867" i="10"/>
  <c r="J3868" i="10"/>
  <c r="J3869" i="10"/>
  <c r="J3870" i="10"/>
  <c r="J3871" i="10"/>
  <c r="J3872" i="10"/>
  <c r="J3873" i="10"/>
  <c r="J3874" i="10"/>
  <c r="J3875" i="10"/>
  <c r="J3876" i="10"/>
  <c r="J3877" i="10"/>
  <c r="J3878" i="10"/>
  <c r="J3879" i="10"/>
  <c r="J3880" i="10"/>
  <c r="J3881" i="10"/>
  <c r="J3882" i="10"/>
  <c r="J3883" i="10"/>
  <c r="J3884" i="10"/>
  <c r="J3885" i="10"/>
  <c r="J3886" i="10"/>
  <c r="J3887" i="10"/>
  <c r="J3888" i="10"/>
  <c r="J3889" i="10"/>
  <c r="J3890" i="10"/>
  <c r="J3891" i="10"/>
  <c r="J3892" i="10"/>
  <c r="J3893" i="10"/>
  <c r="J3894" i="10"/>
  <c r="J3895" i="10"/>
  <c r="J3896" i="10"/>
  <c r="J3897" i="10"/>
  <c r="J3898" i="10"/>
  <c r="J3899" i="10"/>
  <c r="J3900" i="10"/>
  <c r="J3901" i="10"/>
  <c r="J3902" i="10"/>
  <c r="J3903" i="10"/>
  <c r="J3904" i="10"/>
  <c r="J3905" i="10"/>
  <c r="J3906" i="10"/>
  <c r="J3907" i="10"/>
  <c r="J3908" i="10"/>
  <c r="J3909" i="10"/>
  <c r="J3910" i="10"/>
  <c r="J3911" i="10"/>
  <c r="J3912" i="10"/>
  <c r="J3913" i="10"/>
  <c r="J3914" i="10"/>
  <c r="J3915" i="10"/>
  <c r="J3916" i="10"/>
  <c r="J3917" i="10"/>
  <c r="J3918" i="10"/>
  <c r="J3919" i="10"/>
  <c r="J3920" i="10"/>
  <c r="J3921" i="10"/>
  <c r="J3922" i="10"/>
  <c r="J3923" i="10"/>
  <c r="J3924" i="10"/>
  <c r="J3925" i="10"/>
  <c r="J3926" i="10"/>
  <c r="J3927" i="10"/>
  <c r="J3928" i="10"/>
  <c r="J3929" i="10"/>
  <c r="J3930" i="10"/>
  <c r="J3931" i="10"/>
  <c r="J3932" i="10"/>
  <c r="J3933" i="10"/>
  <c r="J3934" i="10"/>
  <c r="J3935" i="10"/>
  <c r="J3936" i="10"/>
  <c r="J3937" i="10"/>
  <c r="J3938" i="10"/>
  <c r="J3939" i="10"/>
  <c r="J3940" i="10"/>
  <c r="J3941" i="10"/>
  <c r="J3942" i="10"/>
  <c r="J3943" i="10"/>
  <c r="J3944" i="10"/>
  <c r="J3945" i="10"/>
  <c r="J3946" i="10"/>
  <c r="J3947" i="10"/>
  <c r="J3948" i="10"/>
  <c r="J3949" i="10"/>
  <c r="J3950" i="10"/>
  <c r="J3951" i="10"/>
  <c r="J3952" i="10"/>
  <c r="J3953" i="10"/>
  <c r="J3954" i="10"/>
  <c r="J3955" i="10"/>
  <c r="J3956" i="10"/>
  <c r="J3957" i="10"/>
  <c r="J3958" i="10"/>
  <c r="J3959" i="10"/>
  <c r="J3960" i="10"/>
  <c r="J3961" i="10"/>
  <c r="J3962" i="10"/>
  <c r="J3963" i="10"/>
  <c r="J3964" i="10"/>
  <c r="J3965" i="10"/>
  <c r="J3966" i="10"/>
  <c r="J3967" i="10"/>
  <c r="J3968" i="10"/>
  <c r="J3969" i="10"/>
  <c r="J3970" i="10"/>
  <c r="J3971" i="10"/>
  <c r="J3972" i="10"/>
  <c r="J3973" i="10"/>
  <c r="J3974" i="10"/>
  <c r="J3975" i="10"/>
  <c r="J3976" i="10"/>
  <c r="J3977" i="10"/>
  <c r="J3978" i="10"/>
  <c r="J3979" i="10"/>
  <c r="J3980" i="10"/>
  <c r="J3981" i="10"/>
  <c r="J3982" i="10"/>
  <c r="J3983" i="10"/>
  <c r="J3984" i="10"/>
  <c r="J3985" i="10"/>
  <c r="J3986" i="10"/>
  <c r="J3987" i="10"/>
  <c r="J3988" i="10"/>
  <c r="J3989" i="10"/>
  <c r="J3990" i="10"/>
  <c r="J3991" i="10"/>
  <c r="J3992" i="10"/>
  <c r="J3993" i="10"/>
  <c r="J3994" i="10"/>
  <c r="J3995" i="10"/>
  <c r="J3996" i="10"/>
  <c r="J3997" i="10"/>
  <c r="J3998" i="10"/>
  <c r="J3999" i="10"/>
  <c r="J4000" i="10"/>
  <c r="J4001" i="10"/>
  <c r="J4002" i="10"/>
  <c r="J4003" i="10"/>
  <c r="J4004" i="10"/>
  <c r="J4005" i="10"/>
  <c r="J4006" i="10"/>
  <c r="J4007" i="10"/>
  <c r="J4008" i="10"/>
  <c r="J4009" i="10"/>
  <c r="J4010" i="10"/>
  <c r="J4011" i="10"/>
  <c r="J4012" i="10"/>
  <c r="J4013" i="10"/>
  <c r="J4014" i="10"/>
  <c r="J4015" i="10"/>
  <c r="J4016" i="10"/>
  <c r="J4017" i="10"/>
  <c r="J4018" i="10"/>
  <c r="J4019" i="10"/>
  <c r="J4020" i="10"/>
  <c r="J4021" i="10"/>
  <c r="J4022" i="10"/>
  <c r="J4023" i="10"/>
  <c r="J4024" i="10"/>
  <c r="J4025" i="10"/>
  <c r="J4026" i="10"/>
  <c r="J4027" i="10"/>
  <c r="J4028" i="10"/>
  <c r="J4029" i="10"/>
  <c r="J4030" i="10"/>
  <c r="J4031" i="10"/>
  <c r="J4032" i="10"/>
  <c r="J4033" i="10"/>
  <c r="J4034" i="10"/>
  <c r="J4035" i="10"/>
  <c r="J4036" i="10"/>
  <c r="J4037" i="10"/>
  <c r="J4038" i="10"/>
  <c r="J4039" i="10"/>
  <c r="J4040" i="10"/>
  <c r="J4041" i="10"/>
  <c r="J4042" i="10"/>
  <c r="J4043" i="10"/>
  <c r="J4044" i="10"/>
  <c r="J4045" i="10"/>
  <c r="J4046" i="10"/>
  <c r="J4047" i="10"/>
  <c r="J4048" i="10"/>
  <c r="J4049" i="10"/>
  <c r="J4050" i="10"/>
  <c r="J4051" i="10"/>
  <c r="J4052" i="10"/>
  <c r="J4053" i="10"/>
  <c r="J4054" i="10"/>
  <c r="J4055" i="10"/>
  <c r="J4056" i="10"/>
  <c r="J4057" i="10"/>
  <c r="J4058" i="10"/>
  <c r="J4059" i="10"/>
  <c r="J4060" i="10"/>
  <c r="J4061" i="10"/>
  <c r="J4062" i="10"/>
  <c r="J4063" i="10"/>
  <c r="J4064" i="10"/>
  <c r="J4065" i="10"/>
  <c r="J4066" i="10"/>
  <c r="J4067" i="10"/>
  <c r="J4068" i="10"/>
  <c r="J4069" i="10"/>
  <c r="J4070" i="10"/>
  <c r="J4071" i="10"/>
  <c r="J4072" i="10"/>
  <c r="J4073" i="10"/>
  <c r="J4074" i="10"/>
  <c r="J4075" i="10"/>
  <c r="J4076" i="10"/>
  <c r="J4077" i="10"/>
  <c r="J4078" i="10"/>
  <c r="J4079" i="10"/>
  <c r="J4080" i="10"/>
  <c r="J4081" i="10"/>
  <c r="J4082" i="10"/>
  <c r="J4083" i="10"/>
  <c r="J4084" i="10"/>
  <c r="J4085" i="10"/>
  <c r="J4086" i="10"/>
  <c r="J4087" i="10"/>
  <c r="J4088" i="10"/>
  <c r="J4089" i="10"/>
  <c r="J4090" i="10"/>
  <c r="J4091" i="10"/>
  <c r="J4092" i="10"/>
  <c r="J4093" i="10"/>
  <c r="J4094" i="10"/>
  <c r="J4095" i="10"/>
  <c r="J4096" i="10"/>
  <c r="J4097" i="10"/>
  <c r="J4098" i="10"/>
  <c r="J4099" i="10"/>
  <c r="J4100" i="10"/>
  <c r="J4101" i="10"/>
  <c r="J4102" i="10"/>
  <c r="J4103" i="10"/>
  <c r="J4104" i="10"/>
  <c r="J4105" i="10"/>
  <c r="J4106" i="10"/>
  <c r="J4107" i="10"/>
  <c r="J4108" i="10"/>
  <c r="J4109" i="10"/>
  <c r="J4110" i="10"/>
  <c r="J4111" i="10"/>
  <c r="J4112" i="10"/>
  <c r="J4113" i="10"/>
  <c r="J4114" i="10"/>
  <c r="J4115" i="10"/>
  <c r="J4116" i="10"/>
  <c r="J4117" i="10"/>
  <c r="J4118" i="10"/>
  <c r="J4119" i="10"/>
  <c r="J4120" i="10"/>
  <c r="J4121" i="10"/>
  <c r="J4122" i="10"/>
  <c r="J4123" i="10"/>
  <c r="J4124" i="10"/>
  <c r="J4125" i="10"/>
  <c r="J4126" i="10"/>
  <c r="J4127" i="10"/>
  <c r="J4128" i="10"/>
  <c r="J4129" i="10"/>
  <c r="J4130" i="10"/>
  <c r="J4131" i="10"/>
  <c r="J4132" i="10"/>
  <c r="J4133" i="10"/>
  <c r="J4134" i="10"/>
  <c r="J4135" i="10"/>
  <c r="J4136" i="10"/>
  <c r="J4137" i="10"/>
  <c r="J4138" i="10"/>
  <c r="J4139" i="10"/>
  <c r="J4140" i="10"/>
  <c r="J4141" i="10"/>
  <c r="J4142" i="10"/>
  <c r="J4143" i="10"/>
  <c r="J4144" i="10"/>
  <c r="J4145" i="10"/>
  <c r="J4146" i="10"/>
  <c r="J4147" i="10"/>
  <c r="J4148" i="10"/>
  <c r="J4149" i="10"/>
  <c r="J4150" i="10"/>
  <c r="J4151" i="10"/>
  <c r="J4152" i="10"/>
  <c r="J4153" i="10"/>
  <c r="J4154" i="10"/>
  <c r="J4155" i="10"/>
  <c r="J4156" i="10"/>
  <c r="J4157" i="10"/>
  <c r="J4158" i="10"/>
  <c r="J4159" i="10"/>
  <c r="J4160" i="10"/>
  <c r="J4161" i="10"/>
  <c r="J4162" i="10"/>
  <c r="J4163" i="10"/>
  <c r="J4164" i="10"/>
  <c r="J4165" i="10"/>
  <c r="J4166" i="10"/>
  <c r="J4167" i="10"/>
  <c r="J4168" i="10"/>
  <c r="J4169" i="10"/>
  <c r="J4170" i="10"/>
  <c r="J4171" i="10"/>
  <c r="J4172" i="10"/>
  <c r="J4173" i="10"/>
  <c r="J4174" i="10"/>
  <c r="J4175" i="10"/>
  <c r="J4176" i="10"/>
  <c r="J4177" i="10"/>
  <c r="J4178" i="10"/>
  <c r="J4179" i="10"/>
  <c r="J4180" i="10"/>
  <c r="J4181" i="10"/>
  <c r="J4182" i="10"/>
  <c r="J4183" i="10"/>
  <c r="J4184" i="10"/>
  <c r="J4185" i="10"/>
  <c r="J4186" i="10"/>
  <c r="J4187" i="10"/>
  <c r="J4188" i="10"/>
  <c r="J4189" i="10"/>
  <c r="J4190" i="10"/>
  <c r="J4191" i="10"/>
  <c r="J4192" i="10"/>
  <c r="J4193" i="10"/>
  <c r="J4194" i="10"/>
  <c r="J4195" i="10"/>
  <c r="J4196" i="10"/>
  <c r="J4197" i="10"/>
  <c r="J4198" i="10"/>
  <c r="J4199" i="10"/>
  <c r="J4200" i="10"/>
  <c r="J4201" i="10"/>
  <c r="J4202" i="10"/>
  <c r="J4203" i="10"/>
  <c r="J4204" i="10"/>
  <c r="J4205" i="10"/>
  <c r="J4206" i="10"/>
  <c r="J4207" i="10"/>
  <c r="J4208" i="10"/>
  <c r="J4209" i="10"/>
  <c r="J4210" i="10"/>
  <c r="J4211" i="10"/>
  <c r="J4212" i="10"/>
  <c r="J4213" i="10"/>
  <c r="J4214" i="10"/>
  <c r="J4215" i="10"/>
  <c r="J4216" i="10"/>
  <c r="J4217" i="10"/>
  <c r="J4218" i="10"/>
  <c r="J4219" i="10"/>
  <c r="J4220" i="10"/>
  <c r="J4221" i="10"/>
  <c r="J4222" i="10"/>
  <c r="J4223" i="10"/>
  <c r="J4224" i="10"/>
  <c r="J4225" i="10"/>
  <c r="J4226" i="10"/>
  <c r="J4227" i="10"/>
  <c r="J4228" i="10"/>
  <c r="J4229" i="10"/>
  <c r="J4230" i="10"/>
  <c r="J4231" i="10"/>
  <c r="J4232" i="10"/>
  <c r="J4233" i="10"/>
  <c r="J4234" i="10"/>
  <c r="J4235" i="10"/>
  <c r="J4236" i="10"/>
  <c r="J4237" i="10"/>
  <c r="J4238" i="10"/>
  <c r="J4239" i="10"/>
  <c r="J4240" i="10"/>
  <c r="J4241" i="10"/>
  <c r="J4242" i="10"/>
  <c r="J4243" i="10"/>
  <c r="J4244" i="10"/>
  <c r="J4245" i="10"/>
  <c r="J4246" i="10"/>
  <c r="J4247" i="10"/>
  <c r="J4248" i="10"/>
  <c r="J4249" i="10"/>
  <c r="J4250" i="10"/>
  <c r="J4251" i="10"/>
  <c r="J4252" i="10"/>
  <c r="J4253" i="10"/>
  <c r="J4254" i="10"/>
  <c r="J4255" i="10"/>
  <c r="J4256" i="10"/>
  <c r="J4257" i="10"/>
  <c r="J4258" i="10"/>
  <c r="J4259" i="10"/>
  <c r="J4260" i="10"/>
  <c r="J4261" i="10"/>
  <c r="J4262" i="10"/>
  <c r="J4263" i="10"/>
  <c r="J4264" i="10"/>
  <c r="J4265" i="10"/>
  <c r="J4266" i="10"/>
  <c r="J4267" i="10"/>
  <c r="J4268" i="10"/>
  <c r="J4269" i="10"/>
  <c r="J4270" i="10"/>
  <c r="J4271" i="10"/>
  <c r="J4272" i="10"/>
  <c r="J4273" i="10"/>
  <c r="J4274" i="10"/>
  <c r="J4275" i="10"/>
  <c r="J4276" i="10"/>
  <c r="J4277" i="10"/>
  <c r="J4278" i="10"/>
  <c r="J4279" i="10"/>
  <c r="J4280" i="10"/>
  <c r="J4281" i="10"/>
  <c r="J4282" i="10"/>
  <c r="J4283" i="10"/>
  <c r="J4284" i="10"/>
  <c r="J4285" i="10"/>
  <c r="J4286" i="10"/>
  <c r="J4287" i="10"/>
  <c r="J4288" i="10"/>
  <c r="J4289" i="10"/>
  <c r="J4290" i="10"/>
  <c r="J4291" i="10"/>
  <c r="J4292" i="10"/>
  <c r="J4293" i="10"/>
  <c r="J4294" i="10"/>
  <c r="J4295" i="10"/>
  <c r="J4296" i="10"/>
  <c r="J4297" i="10"/>
  <c r="J4298" i="10"/>
  <c r="J4299" i="10"/>
  <c r="J4300" i="10"/>
  <c r="J4301" i="10"/>
  <c r="J4302" i="10"/>
  <c r="J4303" i="10"/>
  <c r="J4304" i="10"/>
  <c r="J4305" i="10"/>
  <c r="J4306" i="10"/>
  <c r="J4307" i="10"/>
  <c r="J4308" i="10"/>
  <c r="J4309" i="10"/>
  <c r="J4310" i="10"/>
  <c r="J4311" i="10"/>
  <c r="J4312" i="10"/>
  <c r="J4313" i="10"/>
  <c r="J4314" i="10"/>
  <c r="J4315" i="10"/>
  <c r="J4316" i="10"/>
  <c r="J4317" i="10"/>
  <c r="J4318" i="10"/>
  <c r="J4319" i="10"/>
  <c r="J4320" i="10"/>
  <c r="J4321" i="10"/>
  <c r="J4322" i="10"/>
  <c r="J4323" i="10"/>
  <c r="J4324" i="10"/>
  <c r="J4325" i="10"/>
  <c r="J4326" i="10"/>
  <c r="J4327" i="10"/>
  <c r="J4328" i="10"/>
  <c r="J4329" i="10"/>
  <c r="J4330" i="10"/>
  <c r="J4331" i="10"/>
  <c r="J4332" i="10"/>
  <c r="J4333" i="10"/>
  <c r="J4334" i="10"/>
  <c r="J4335" i="10"/>
  <c r="J4336" i="10"/>
  <c r="J4337" i="10"/>
  <c r="J4338" i="10"/>
  <c r="J4339" i="10"/>
  <c r="J4340" i="10"/>
  <c r="J4341" i="10"/>
  <c r="J4342" i="10"/>
  <c r="J4343" i="10"/>
  <c r="J4344" i="10"/>
  <c r="J4345" i="10"/>
  <c r="J4346" i="10"/>
  <c r="J4347" i="10"/>
  <c r="J4348" i="10"/>
  <c r="J4349" i="10"/>
  <c r="J4350" i="10"/>
  <c r="J4351" i="10"/>
  <c r="J4352" i="10"/>
  <c r="J4353" i="10"/>
  <c r="J4354" i="10"/>
  <c r="J4355" i="10"/>
  <c r="J4356" i="10"/>
  <c r="J4357" i="10"/>
  <c r="J4358" i="10"/>
  <c r="J4359" i="10"/>
  <c r="J4360" i="10"/>
  <c r="J4361" i="10"/>
  <c r="J4362" i="10"/>
  <c r="J4363" i="10"/>
  <c r="J4364" i="10"/>
  <c r="J4365" i="10"/>
  <c r="J4366" i="10"/>
  <c r="J4367" i="10"/>
  <c r="J4368" i="10"/>
  <c r="J4369" i="10"/>
  <c r="J4370" i="10"/>
  <c r="J4371" i="10"/>
  <c r="J4372" i="10"/>
  <c r="J4373" i="10"/>
  <c r="J4374" i="10"/>
  <c r="J4375" i="10"/>
  <c r="J4376" i="10"/>
  <c r="J4377" i="10"/>
  <c r="J4378" i="10"/>
  <c r="J4379" i="10"/>
  <c r="J4380" i="10"/>
  <c r="J4381" i="10"/>
  <c r="J4382" i="10"/>
  <c r="J4383" i="10"/>
  <c r="J4384" i="10"/>
  <c r="J4385" i="10"/>
  <c r="J4386" i="10"/>
  <c r="J4387" i="10"/>
  <c r="J4388" i="10"/>
  <c r="J4389" i="10"/>
  <c r="J4390" i="10"/>
  <c r="J4391" i="10"/>
  <c r="J4392" i="10"/>
  <c r="J4393" i="10"/>
  <c r="J4394" i="10"/>
  <c r="J4395" i="10"/>
  <c r="J4396" i="10"/>
  <c r="J4397" i="10"/>
  <c r="J4398" i="10"/>
  <c r="J4399" i="10"/>
  <c r="J4400" i="10"/>
  <c r="J4401" i="10"/>
  <c r="J4402" i="10"/>
  <c r="J4403" i="10"/>
  <c r="J4404" i="10"/>
  <c r="J4405" i="10"/>
  <c r="J4406" i="10"/>
  <c r="J4407" i="10"/>
  <c r="J4408" i="10"/>
  <c r="J4409" i="10"/>
  <c r="J4410" i="10"/>
  <c r="J4411" i="10"/>
  <c r="J4412" i="10"/>
  <c r="J4413" i="10"/>
  <c r="J4414" i="10"/>
  <c r="J4415" i="10"/>
  <c r="J4416" i="10"/>
  <c r="J4417" i="10"/>
  <c r="J4418" i="10"/>
  <c r="J4419" i="10"/>
  <c r="J4420" i="10"/>
  <c r="J4421" i="10"/>
  <c r="J4422" i="10"/>
  <c r="J4423" i="10"/>
  <c r="J4424" i="10"/>
  <c r="J4425" i="10"/>
  <c r="J4426" i="10"/>
  <c r="J4427" i="10"/>
  <c r="J4428" i="10"/>
  <c r="J4429" i="10"/>
  <c r="J4430" i="10"/>
  <c r="J4431" i="10"/>
  <c r="J4432" i="10"/>
  <c r="J4433" i="10"/>
  <c r="J4434" i="10"/>
  <c r="J4435" i="10"/>
  <c r="J4436" i="10"/>
  <c r="J4437" i="10"/>
  <c r="J4438" i="10"/>
  <c r="J4439" i="10"/>
  <c r="J4440" i="10"/>
  <c r="J4441" i="10"/>
  <c r="J4442" i="10"/>
  <c r="J4443" i="10"/>
  <c r="J4444" i="10"/>
  <c r="J4445" i="10"/>
  <c r="J4446" i="10"/>
  <c r="J4447" i="10"/>
  <c r="J4448" i="10"/>
  <c r="J4449" i="10"/>
  <c r="J4450" i="10"/>
  <c r="J4451" i="10"/>
  <c r="J4452" i="10"/>
  <c r="J4453" i="10"/>
  <c r="J4454" i="10"/>
  <c r="J4455" i="10"/>
  <c r="J4456" i="10"/>
  <c r="J4457" i="10"/>
  <c r="J4458" i="10"/>
  <c r="J4459" i="10"/>
  <c r="J4460" i="10"/>
  <c r="J4461" i="10"/>
  <c r="J4462" i="10"/>
  <c r="J4463" i="10"/>
  <c r="J4464" i="10"/>
  <c r="J4465" i="10"/>
  <c r="J4466" i="10"/>
  <c r="J4467" i="10"/>
  <c r="J4468" i="10"/>
  <c r="J4469" i="10"/>
  <c r="J4470" i="10"/>
  <c r="J4471" i="10"/>
  <c r="J4472" i="10"/>
  <c r="J4473" i="10"/>
  <c r="J4474" i="10"/>
  <c r="J4475" i="10"/>
  <c r="J4476" i="10"/>
  <c r="J4477" i="10"/>
  <c r="J4478" i="10"/>
  <c r="J4479" i="10"/>
  <c r="J4480" i="10"/>
  <c r="J4481" i="10"/>
  <c r="J4482" i="10"/>
  <c r="J4483" i="10"/>
  <c r="J4484" i="10"/>
  <c r="J4485" i="10"/>
  <c r="J4486" i="10"/>
  <c r="J4487" i="10"/>
  <c r="J4488" i="10"/>
  <c r="J4489" i="10"/>
  <c r="J4490" i="10"/>
  <c r="J4491" i="10"/>
  <c r="J4492" i="10"/>
  <c r="J4493" i="10"/>
  <c r="J4494" i="10"/>
  <c r="J4495" i="10"/>
  <c r="J4496" i="10"/>
  <c r="J4497" i="10"/>
  <c r="J4498" i="10"/>
  <c r="J4499" i="10"/>
  <c r="J4500" i="10"/>
  <c r="J4501" i="10"/>
  <c r="J4502" i="10"/>
  <c r="J4503" i="10"/>
  <c r="J4504" i="10"/>
  <c r="J4505" i="10"/>
  <c r="J4506" i="10"/>
  <c r="J4507" i="10"/>
  <c r="J4508" i="10"/>
  <c r="J4509" i="10"/>
  <c r="J4510" i="10"/>
  <c r="J4511" i="10"/>
  <c r="J4512" i="10"/>
  <c r="J4513" i="10"/>
  <c r="J4514" i="10"/>
  <c r="J4515" i="10"/>
  <c r="J4516" i="10"/>
  <c r="J4517" i="10"/>
  <c r="J4518" i="10"/>
  <c r="J4519" i="10"/>
  <c r="J4520" i="10"/>
  <c r="J4521" i="10"/>
  <c r="J4522" i="10"/>
  <c r="J4523" i="10"/>
  <c r="J4524" i="10"/>
  <c r="J4525" i="10"/>
  <c r="J4526" i="10"/>
  <c r="J4527" i="10"/>
  <c r="J4528" i="10"/>
  <c r="J4529" i="10"/>
  <c r="J4530" i="10"/>
  <c r="J4531" i="10"/>
  <c r="J4532" i="10"/>
  <c r="J4533" i="10"/>
  <c r="J4534" i="10"/>
  <c r="J4535" i="10"/>
  <c r="J4536" i="10"/>
  <c r="J4537" i="10"/>
  <c r="J4538" i="10"/>
  <c r="J4539" i="10"/>
  <c r="J4540" i="10"/>
  <c r="J4541" i="10"/>
  <c r="J4542" i="10"/>
  <c r="J4543" i="10"/>
  <c r="J4544" i="10"/>
  <c r="J4545" i="10"/>
  <c r="J4546" i="10"/>
  <c r="J4547" i="10"/>
  <c r="J4548" i="10"/>
  <c r="J4549" i="10"/>
  <c r="J4550" i="10"/>
  <c r="J4551" i="10"/>
  <c r="J4552" i="10"/>
  <c r="J4553" i="10"/>
  <c r="J4554" i="10"/>
  <c r="J4555" i="10"/>
  <c r="J4556" i="10"/>
  <c r="J4557" i="10"/>
  <c r="J4558" i="10"/>
  <c r="J4559" i="10"/>
  <c r="J4560" i="10"/>
  <c r="J4561" i="10"/>
  <c r="J4562" i="10"/>
  <c r="J4563" i="10"/>
  <c r="J4564" i="10"/>
  <c r="J4565" i="10"/>
  <c r="J4566" i="10"/>
  <c r="J4567" i="10"/>
  <c r="J4568" i="10"/>
  <c r="J4569" i="10"/>
  <c r="J4570" i="10"/>
  <c r="J4571" i="10"/>
  <c r="J4572" i="10"/>
  <c r="J4573" i="10"/>
  <c r="J4574" i="10"/>
  <c r="J4575" i="10"/>
  <c r="J4576" i="10"/>
  <c r="J4577" i="10"/>
  <c r="J4578" i="10"/>
  <c r="J4579" i="10"/>
  <c r="J4580" i="10"/>
  <c r="J4581" i="10"/>
  <c r="J4582" i="10"/>
  <c r="J4583" i="10"/>
  <c r="J4584" i="10"/>
  <c r="J4585" i="10"/>
  <c r="J4586" i="10"/>
  <c r="J4587" i="10"/>
  <c r="J4588" i="10"/>
  <c r="J4589" i="10"/>
  <c r="J4590" i="10"/>
  <c r="J4591" i="10"/>
  <c r="J4592" i="10"/>
  <c r="J4593" i="10"/>
  <c r="J4594" i="10"/>
  <c r="J4595" i="10"/>
  <c r="J4596" i="10"/>
  <c r="J4597" i="10"/>
  <c r="J4598" i="10"/>
  <c r="J4599" i="10"/>
  <c r="J4600" i="10"/>
  <c r="J4601" i="10"/>
  <c r="J4602" i="10"/>
  <c r="J4603" i="10"/>
  <c r="J4604" i="10"/>
  <c r="J4605" i="10"/>
  <c r="J4606" i="10"/>
  <c r="J4607" i="10"/>
  <c r="J4608" i="10"/>
  <c r="J4609" i="10"/>
  <c r="J4610" i="10"/>
  <c r="J4611" i="10"/>
  <c r="J4612" i="10"/>
  <c r="J4613" i="10"/>
  <c r="J4614" i="10"/>
  <c r="J4615" i="10"/>
  <c r="J4616" i="10"/>
  <c r="J4617" i="10"/>
  <c r="J4618" i="10"/>
  <c r="J4619" i="10"/>
  <c r="J4620" i="10"/>
  <c r="J4621" i="10"/>
  <c r="J4622" i="10"/>
  <c r="J4623" i="10"/>
  <c r="J4624" i="10"/>
  <c r="J4625" i="10"/>
  <c r="J4626" i="10"/>
  <c r="J4627" i="10"/>
  <c r="J4628" i="10"/>
  <c r="J4629" i="10"/>
  <c r="J4630" i="10"/>
  <c r="J4631" i="10"/>
  <c r="J4632" i="10"/>
  <c r="J4633" i="10"/>
  <c r="J4634" i="10"/>
  <c r="J4635" i="10"/>
  <c r="J4636" i="10"/>
  <c r="J4637" i="10"/>
  <c r="J4638" i="10"/>
  <c r="J4639" i="10"/>
  <c r="J4640" i="10"/>
  <c r="J4641" i="10"/>
  <c r="J4642" i="10"/>
  <c r="J4643" i="10"/>
  <c r="J4644" i="10"/>
  <c r="J4645" i="10"/>
  <c r="J4646" i="10"/>
  <c r="J4647" i="10"/>
  <c r="J4648" i="10"/>
  <c r="J4649" i="10"/>
  <c r="J4650" i="10"/>
  <c r="J4651" i="10"/>
  <c r="J4652" i="10"/>
  <c r="J4653" i="10"/>
  <c r="J4654" i="10"/>
  <c r="J4655" i="10"/>
  <c r="J4656" i="10"/>
  <c r="J4657" i="10"/>
  <c r="J4658" i="10"/>
  <c r="J4659" i="10"/>
  <c r="J4660" i="10"/>
  <c r="J4661" i="10"/>
  <c r="J4662" i="10"/>
  <c r="J4663" i="10"/>
  <c r="J4664" i="10"/>
  <c r="J4665" i="10"/>
  <c r="J4666" i="10"/>
  <c r="J4667" i="10"/>
  <c r="J4668" i="10"/>
  <c r="J4669" i="10"/>
  <c r="J4670" i="10"/>
  <c r="J4671" i="10"/>
  <c r="J4672" i="10"/>
  <c r="J4673" i="10"/>
  <c r="J4674" i="10"/>
  <c r="J4675" i="10"/>
  <c r="J4676" i="10"/>
  <c r="J4677" i="10"/>
  <c r="J4678" i="10"/>
  <c r="J4679" i="10"/>
  <c r="J4680" i="10"/>
  <c r="J4681" i="10"/>
  <c r="J4682" i="10"/>
  <c r="J4683" i="10"/>
  <c r="J4684" i="10"/>
  <c r="J4685" i="10"/>
  <c r="J4686" i="10"/>
  <c r="J4687" i="10"/>
  <c r="J4688" i="10"/>
  <c r="J4689" i="10"/>
  <c r="J4690" i="10"/>
  <c r="J4691" i="10"/>
  <c r="J4692" i="10"/>
  <c r="J4693" i="10"/>
  <c r="J4694" i="10"/>
  <c r="J4695" i="10"/>
  <c r="J4696" i="10"/>
  <c r="J4697" i="10"/>
  <c r="J4698" i="10"/>
  <c r="J4699" i="10"/>
  <c r="J4700" i="10"/>
  <c r="J4701" i="10"/>
  <c r="J4702" i="10"/>
  <c r="J4703" i="10"/>
  <c r="J4704" i="10"/>
  <c r="J4705" i="10"/>
  <c r="J4706" i="10"/>
  <c r="J4707" i="10"/>
  <c r="J4708" i="10"/>
  <c r="J4709" i="10"/>
  <c r="J4710" i="10"/>
  <c r="J4711" i="10"/>
  <c r="J4712" i="10"/>
  <c r="J4713" i="10"/>
  <c r="J4714" i="10"/>
  <c r="J4715" i="10"/>
  <c r="J4716" i="10"/>
  <c r="J4717" i="10"/>
  <c r="J4718" i="10"/>
  <c r="J4719" i="10"/>
  <c r="J4720" i="10"/>
  <c r="J4721" i="10"/>
  <c r="J4722" i="10"/>
  <c r="J4723" i="10"/>
  <c r="J4724" i="10"/>
  <c r="J4725" i="10"/>
  <c r="J4726" i="10"/>
  <c r="J4727" i="10"/>
  <c r="J4728" i="10"/>
  <c r="J4729" i="10"/>
  <c r="J4730" i="10"/>
  <c r="J4731" i="10"/>
  <c r="J4732" i="10"/>
  <c r="J4733" i="10"/>
  <c r="J4734" i="10"/>
  <c r="J4735" i="10"/>
  <c r="J4736" i="10"/>
  <c r="J4737" i="10"/>
  <c r="J4738" i="10"/>
  <c r="J4739" i="10"/>
  <c r="J4740" i="10"/>
  <c r="J4741" i="10"/>
  <c r="J4742" i="10"/>
  <c r="J4743" i="10"/>
  <c r="J4744" i="10"/>
  <c r="J4745" i="10"/>
  <c r="J4746" i="10"/>
  <c r="J4747" i="10"/>
  <c r="J4748" i="10"/>
  <c r="J4749" i="10"/>
  <c r="J4750" i="10"/>
  <c r="J4751" i="10"/>
  <c r="J4752" i="10"/>
  <c r="J4753" i="10"/>
  <c r="J4754" i="10"/>
  <c r="J4755" i="10"/>
  <c r="J4756" i="10"/>
  <c r="J4757" i="10"/>
  <c r="J4758" i="10"/>
  <c r="J4759" i="10"/>
  <c r="J4760" i="10"/>
  <c r="J4761" i="10"/>
  <c r="J4762" i="10"/>
  <c r="J4763" i="10"/>
  <c r="J4764" i="10"/>
  <c r="J4765" i="10"/>
  <c r="J4766" i="10"/>
  <c r="J4767" i="10"/>
  <c r="J4768" i="10"/>
  <c r="J4769" i="10"/>
  <c r="J4770" i="10"/>
  <c r="J4771" i="10"/>
  <c r="J4772" i="10"/>
  <c r="J4773" i="10"/>
  <c r="J4774" i="10"/>
  <c r="J4775" i="10"/>
  <c r="J4776" i="10"/>
  <c r="J4777" i="10"/>
  <c r="J4778" i="10"/>
  <c r="J4779" i="10"/>
  <c r="J4780" i="10"/>
  <c r="J4781" i="10"/>
  <c r="J4782" i="10"/>
  <c r="J4783" i="10"/>
  <c r="J4784" i="10"/>
  <c r="J4785" i="10"/>
  <c r="J4786" i="10"/>
  <c r="J4787" i="10"/>
  <c r="J4788" i="10"/>
  <c r="J4789" i="10"/>
  <c r="J4790" i="10"/>
  <c r="J4791" i="10"/>
  <c r="J4792" i="10"/>
  <c r="J4793" i="10"/>
  <c r="J4794" i="10"/>
  <c r="J4795" i="10"/>
  <c r="J4796" i="10"/>
  <c r="J4797" i="10"/>
  <c r="J4798" i="10"/>
  <c r="J4799" i="10"/>
  <c r="J4800" i="10"/>
  <c r="J4801" i="10"/>
  <c r="J4802" i="10"/>
  <c r="J4803" i="10"/>
  <c r="J4804" i="10"/>
  <c r="J4805" i="10"/>
  <c r="J4806" i="10"/>
  <c r="J4807" i="10"/>
  <c r="J4808" i="10"/>
  <c r="J4809" i="10"/>
  <c r="J4810" i="10"/>
  <c r="J4811" i="10"/>
  <c r="J4812" i="10"/>
  <c r="J4813" i="10"/>
  <c r="J4814" i="10"/>
  <c r="J4815" i="10"/>
  <c r="J4816" i="10"/>
  <c r="J4817" i="10"/>
  <c r="J4818" i="10"/>
  <c r="J4819" i="10"/>
  <c r="J4820" i="10"/>
  <c r="J4821" i="10"/>
  <c r="J4822" i="10"/>
  <c r="J4823" i="10"/>
  <c r="J4824" i="10"/>
  <c r="J4825" i="10"/>
  <c r="J4826" i="10"/>
  <c r="J4827" i="10"/>
  <c r="J4828" i="10"/>
  <c r="J4829" i="10"/>
  <c r="J4830" i="10"/>
  <c r="J4831" i="10"/>
  <c r="J4832" i="10"/>
  <c r="J4833" i="10"/>
  <c r="J4834" i="10"/>
  <c r="J4835" i="10"/>
  <c r="J4836" i="10"/>
  <c r="J4837" i="10"/>
  <c r="J4838" i="10"/>
  <c r="J4839" i="10"/>
  <c r="J4840" i="10"/>
  <c r="J4841" i="10"/>
  <c r="J4842" i="10"/>
  <c r="J4843" i="10"/>
  <c r="J4844" i="10"/>
  <c r="J4845" i="10"/>
  <c r="J4846" i="10"/>
  <c r="J4847" i="10"/>
  <c r="J4848" i="10"/>
  <c r="J4849" i="10"/>
  <c r="J4850" i="10"/>
  <c r="J4851" i="10"/>
  <c r="J4852" i="10"/>
  <c r="J4853" i="10"/>
  <c r="J4854" i="10"/>
  <c r="J4855" i="10"/>
  <c r="J4856" i="10"/>
  <c r="J4857" i="10"/>
  <c r="J4858" i="10"/>
  <c r="J4859" i="10"/>
  <c r="J4860" i="10"/>
  <c r="J4861" i="10"/>
  <c r="J4862" i="10"/>
  <c r="J4863" i="10"/>
  <c r="J4864" i="10"/>
  <c r="J4865" i="10"/>
  <c r="J4866" i="10"/>
  <c r="J4867" i="10"/>
  <c r="J4868" i="10"/>
  <c r="J4869" i="10"/>
  <c r="J4870" i="10"/>
  <c r="J4871" i="10"/>
  <c r="J4872" i="10"/>
  <c r="J4873" i="10"/>
  <c r="J4874" i="10"/>
  <c r="J4875" i="10"/>
  <c r="J4876" i="10"/>
  <c r="J4877" i="10"/>
  <c r="J4878" i="10"/>
  <c r="J4879" i="10"/>
  <c r="J4880" i="10"/>
  <c r="J4881" i="10"/>
  <c r="J4882" i="10"/>
  <c r="J4883" i="10"/>
  <c r="J4884" i="10"/>
  <c r="J4885" i="10"/>
  <c r="J4886" i="10"/>
  <c r="J4887" i="10"/>
  <c r="J4888" i="10"/>
  <c r="J4889" i="10"/>
  <c r="J4890" i="10"/>
  <c r="J4891" i="10"/>
  <c r="J4892" i="10"/>
  <c r="J4893" i="10"/>
  <c r="J4894" i="10"/>
  <c r="J4895" i="10"/>
  <c r="J4896" i="10"/>
  <c r="J4897" i="10"/>
  <c r="J4898" i="10"/>
  <c r="J4899" i="10"/>
  <c r="J4900" i="10"/>
  <c r="J4901" i="10"/>
  <c r="J4902" i="10"/>
  <c r="J4903" i="10"/>
  <c r="J4904" i="10"/>
  <c r="J4905" i="10"/>
  <c r="J4906" i="10"/>
  <c r="J4907" i="10"/>
  <c r="J4908" i="10"/>
  <c r="J4909" i="10"/>
  <c r="J4910" i="10"/>
  <c r="J4911" i="10"/>
  <c r="J4912" i="10"/>
  <c r="J4913" i="10"/>
  <c r="J4914" i="10"/>
  <c r="J4915" i="10"/>
  <c r="J4916" i="10"/>
  <c r="J4917" i="10"/>
  <c r="J4918" i="10"/>
  <c r="J4919" i="10"/>
  <c r="J4920" i="10"/>
  <c r="J4921" i="10"/>
  <c r="J4922" i="10"/>
  <c r="J4923" i="10"/>
  <c r="J4924" i="10"/>
  <c r="J4925" i="10"/>
  <c r="J4926" i="10"/>
  <c r="J4927" i="10"/>
  <c r="J4928" i="10"/>
  <c r="J4929" i="10"/>
  <c r="J4930" i="10"/>
  <c r="J4931" i="10"/>
  <c r="J4932" i="10"/>
  <c r="J4933" i="10"/>
  <c r="J4934" i="10"/>
  <c r="J4935" i="10"/>
  <c r="J4936" i="10"/>
  <c r="J4937" i="10"/>
  <c r="J4938" i="10"/>
  <c r="J4939" i="10"/>
  <c r="J4940" i="10"/>
  <c r="J4941" i="10"/>
  <c r="J4942" i="10"/>
  <c r="J4943" i="10"/>
  <c r="J4944" i="10"/>
  <c r="J4945" i="10"/>
  <c r="J4946" i="10"/>
  <c r="J4947" i="10"/>
  <c r="J4948" i="10"/>
  <c r="J4949" i="10"/>
  <c r="J4950" i="10"/>
  <c r="J4951" i="10"/>
  <c r="J4952" i="10"/>
  <c r="J4953" i="10"/>
  <c r="J4954" i="10"/>
  <c r="J4955" i="10"/>
  <c r="J4956" i="10"/>
  <c r="J4957" i="10"/>
  <c r="J4958" i="10"/>
  <c r="J4959" i="10"/>
  <c r="J4960" i="10"/>
  <c r="J4961" i="10"/>
  <c r="J4962" i="10"/>
  <c r="J4963" i="10"/>
  <c r="J4964" i="10"/>
  <c r="J4965" i="10"/>
  <c r="J4966" i="10"/>
  <c r="J4967" i="10"/>
  <c r="J4968" i="10"/>
  <c r="J4969" i="10"/>
  <c r="J4970" i="10"/>
  <c r="J4971" i="10"/>
  <c r="J4972" i="10"/>
  <c r="J4973" i="10"/>
  <c r="J4974" i="10"/>
  <c r="J4975" i="10"/>
  <c r="J4976" i="10"/>
  <c r="J4977" i="10"/>
  <c r="J4978" i="10"/>
  <c r="J4979" i="10"/>
  <c r="J4980" i="10"/>
  <c r="J4981" i="10"/>
  <c r="J4982" i="10"/>
  <c r="J4983" i="10"/>
  <c r="J4984" i="10"/>
  <c r="J4985" i="10"/>
  <c r="J4986" i="10"/>
  <c r="J4987" i="10"/>
  <c r="J4988" i="10"/>
  <c r="J4989" i="10"/>
  <c r="J4990" i="10"/>
  <c r="J4991" i="10"/>
  <c r="J4992" i="10"/>
  <c r="J4993" i="10"/>
  <c r="J4994" i="10"/>
  <c r="J4995" i="10"/>
  <c r="J4996" i="10"/>
  <c r="J4997" i="10"/>
  <c r="J4998" i="10"/>
  <c r="J4999" i="10"/>
  <c r="J5000" i="10"/>
  <c r="J5001" i="10"/>
  <c r="J5002" i="10"/>
  <c r="J5003" i="10"/>
  <c r="J5004" i="10"/>
  <c r="J5005" i="10"/>
  <c r="J5006" i="10"/>
  <c r="J5007" i="10"/>
  <c r="J5008" i="10"/>
  <c r="J5009" i="10"/>
  <c r="J5010" i="10"/>
  <c r="J5011" i="10"/>
  <c r="J5012" i="10"/>
  <c r="J5013" i="10"/>
  <c r="J5014" i="10"/>
  <c r="J5015" i="10"/>
  <c r="J5016" i="10"/>
  <c r="J5017" i="10"/>
  <c r="J5018" i="10"/>
  <c r="J5019" i="10"/>
  <c r="J5020" i="10"/>
  <c r="J5021" i="10"/>
  <c r="J5022" i="10"/>
  <c r="J5023" i="10"/>
  <c r="J5024" i="10"/>
  <c r="J5025" i="10"/>
  <c r="J5026" i="10"/>
  <c r="J5027" i="10"/>
  <c r="J5028" i="10"/>
  <c r="J5029" i="10"/>
  <c r="J5030" i="10"/>
  <c r="J5031" i="10"/>
  <c r="J5032" i="10"/>
  <c r="J5033" i="10"/>
  <c r="J5034" i="10"/>
  <c r="J5035" i="10"/>
  <c r="J5036" i="10"/>
  <c r="J5037" i="10"/>
  <c r="J5038" i="10"/>
  <c r="J5039" i="10"/>
  <c r="J5040" i="10"/>
  <c r="J5041" i="10"/>
  <c r="J5042" i="10"/>
  <c r="J5043" i="10"/>
  <c r="J5044" i="10"/>
  <c r="J5045" i="10"/>
  <c r="J5046" i="10"/>
  <c r="J5047" i="10"/>
  <c r="J5048" i="10"/>
  <c r="J5049" i="10"/>
  <c r="J5050" i="10"/>
  <c r="J5051" i="10"/>
  <c r="J5052" i="10"/>
  <c r="J5053" i="10"/>
  <c r="J5054" i="10"/>
  <c r="J5055" i="10"/>
  <c r="J5056" i="10"/>
  <c r="J5057" i="10"/>
  <c r="J5058" i="10"/>
  <c r="J5059" i="10"/>
  <c r="J5060" i="10"/>
  <c r="J5061" i="10"/>
  <c r="J5062" i="10"/>
  <c r="J5063" i="10"/>
  <c r="J5064" i="10"/>
  <c r="J5065" i="10"/>
  <c r="J5066" i="10"/>
  <c r="J5067" i="10"/>
  <c r="J5068" i="10"/>
  <c r="J5069" i="10"/>
  <c r="J5070" i="10"/>
  <c r="J5071" i="10"/>
  <c r="J5072" i="10"/>
  <c r="J5073" i="10"/>
  <c r="J5074" i="10"/>
  <c r="J5075" i="10"/>
  <c r="J5076" i="10"/>
  <c r="J5077" i="10"/>
  <c r="J5078" i="10"/>
  <c r="J5079" i="10"/>
  <c r="J5080" i="10"/>
  <c r="J5081" i="10"/>
  <c r="J5082" i="10"/>
  <c r="J5083" i="10"/>
  <c r="J5084" i="10"/>
  <c r="J5085" i="10"/>
  <c r="J5086" i="10"/>
  <c r="J5087" i="10"/>
  <c r="J5088" i="10"/>
  <c r="J5089" i="10"/>
  <c r="J5090" i="10"/>
  <c r="J5091" i="10"/>
  <c r="J5092" i="10"/>
  <c r="J5093" i="10"/>
  <c r="J5094" i="10"/>
  <c r="J5095" i="10"/>
  <c r="J5096" i="10"/>
  <c r="J5097" i="10"/>
  <c r="J5098" i="10"/>
  <c r="J5099" i="10"/>
  <c r="J5100" i="10"/>
  <c r="J5101" i="10"/>
  <c r="J5102" i="10"/>
  <c r="J5103" i="10"/>
  <c r="J5104" i="10"/>
  <c r="J5105" i="10"/>
  <c r="J5106" i="10"/>
  <c r="J5107" i="10"/>
  <c r="J5108" i="10"/>
  <c r="J5109" i="10"/>
  <c r="J5110" i="10"/>
  <c r="J5111" i="10"/>
  <c r="J5112" i="10"/>
  <c r="J5113" i="10"/>
  <c r="J5114" i="10"/>
  <c r="J5115" i="10"/>
  <c r="J5116" i="10"/>
  <c r="J5117" i="10"/>
  <c r="J5118" i="10"/>
  <c r="J5119" i="10"/>
  <c r="J5120" i="10"/>
  <c r="J5121" i="10"/>
  <c r="J5122" i="10"/>
  <c r="J5123" i="10"/>
  <c r="J5124" i="10"/>
  <c r="J5125" i="10"/>
  <c r="J5126" i="10"/>
  <c r="J5127" i="10"/>
  <c r="J5128" i="10"/>
  <c r="J5129" i="10"/>
  <c r="J5130" i="10"/>
  <c r="J5131" i="10"/>
  <c r="J5132" i="10"/>
  <c r="J5133" i="10"/>
  <c r="J5134" i="10"/>
  <c r="J5135" i="10"/>
  <c r="J5136" i="10"/>
  <c r="J5137" i="10"/>
  <c r="J5138" i="10"/>
  <c r="J5139" i="10"/>
  <c r="J5140" i="10"/>
  <c r="J5141" i="10"/>
  <c r="J5142" i="10"/>
  <c r="J5143" i="10"/>
  <c r="J5144" i="10"/>
  <c r="J5145" i="10"/>
  <c r="J5146" i="10"/>
  <c r="J5147" i="10"/>
  <c r="J5148" i="10"/>
  <c r="J5149" i="10"/>
  <c r="J5150" i="10"/>
  <c r="J5151" i="10"/>
  <c r="J5152" i="10"/>
  <c r="J5153" i="10"/>
  <c r="J5154" i="10"/>
  <c r="J5155" i="10"/>
  <c r="J5156" i="10"/>
  <c r="J5157" i="10"/>
  <c r="J5158" i="10"/>
  <c r="J5159" i="10"/>
  <c r="J5160" i="10"/>
  <c r="J5161" i="10"/>
  <c r="J5162" i="10"/>
  <c r="J5163" i="10"/>
  <c r="J5164" i="10"/>
  <c r="J5165" i="10"/>
  <c r="J5166" i="10"/>
  <c r="J5167" i="10"/>
  <c r="J5168" i="10"/>
  <c r="J5169" i="10"/>
  <c r="J5170" i="10"/>
  <c r="J5171" i="10"/>
  <c r="J5172" i="10"/>
  <c r="J5173" i="10"/>
  <c r="J5174" i="10"/>
  <c r="J5175" i="10"/>
  <c r="J5176" i="10"/>
  <c r="J5177" i="10"/>
  <c r="J5178" i="10"/>
  <c r="J5179" i="10"/>
  <c r="J5180" i="10"/>
  <c r="J5181" i="10"/>
  <c r="J5182" i="10"/>
  <c r="J5183" i="10"/>
  <c r="J5184" i="10"/>
  <c r="J5185" i="10"/>
  <c r="J5186" i="10"/>
  <c r="J5187" i="10"/>
  <c r="J5188" i="10"/>
  <c r="J5189" i="10"/>
  <c r="J5190" i="10"/>
  <c r="J5191" i="10"/>
  <c r="J5192" i="10"/>
  <c r="J5193" i="10"/>
  <c r="J5194" i="10"/>
  <c r="J5195" i="10"/>
  <c r="J5196" i="10"/>
  <c r="J5197" i="10"/>
  <c r="J5198" i="10"/>
  <c r="J5199" i="10"/>
  <c r="J5200" i="10"/>
  <c r="J5201" i="10"/>
  <c r="J5202" i="10"/>
  <c r="J5203" i="10"/>
  <c r="J5204" i="10"/>
  <c r="J5205" i="10"/>
  <c r="J5206" i="10"/>
  <c r="J5207" i="10"/>
  <c r="J5208" i="10"/>
  <c r="J5209" i="10"/>
  <c r="J5210" i="10"/>
  <c r="J5211" i="10"/>
  <c r="J5212" i="10"/>
  <c r="J5213" i="10"/>
  <c r="J5214" i="10"/>
  <c r="J5215" i="10"/>
  <c r="J5216" i="10"/>
  <c r="J5217" i="10"/>
  <c r="J5218" i="10"/>
  <c r="J5219" i="10"/>
  <c r="J5220" i="10"/>
  <c r="J5221" i="10"/>
  <c r="J5222" i="10"/>
  <c r="J5223" i="10"/>
  <c r="J5224" i="10"/>
  <c r="J5225" i="10"/>
  <c r="J5226" i="10"/>
  <c r="J5227" i="10"/>
  <c r="J5228" i="10"/>
  <c r="J5229" i="10"/>
  <c r="J5230" i="10"/>
  <c r="J5231" i="10"/>
  <c r="J5232" i="10"/>
  <c r="J5233" i="10"/>
  <c r="J5234" i="10"/>
  <c r="J5235" i="10"/>
  <c r="J5236" i="10"/>
  <c r="J5237" i="10"/>
  <c r="J5238" i="10"/>
  <c r="J5239" i="10"/>
  <c r="J5240" i="10"/>
  <c r="J5241" i="10"/>
  <c r="J5242" i="10"/>
  <c r="J5243" i="10"/>
  <c r="J5244" i="10"/>
  <c r="J5245" i="10"/>
  <c r="J5246" i="10"/>
  <c r="J5247" i="10"/>
  <c r="J5248" i="10"/>
  <c r="J5249" i="10"/>
  <c r="J5250" i="10"/>
  <c r="J5251" i="10"/>
  <c r="J5252" i="10"/>
  <c r="J5253" i="10"/>
  <c r="J5254" i="10"/>
  <c r="J5255" i="10"/>
  <c r="J5256" i="10"/>
  <c r="J5257" i="10"/>
  <c r="J5258" i="10"/>
  <c r="J5259" i="10"/>
  <c r="J5260" i="10"/>
  <c r="J5261" i="10"/>
  <c r="J5262" i="10"/>
  <c r="J5263" i="10"/>
  <c r="J5264" i="10"/>
  <c r="J5265" i="10"/>
  <c r="J5266" i="10"/>
  <c r="J5267" i="10"/>
  <c r="J5268" i="10"/>
  <c r="J5269" i="10"/>
  <c r="J5270" i="10"/>
  <c r="J5271" i="10"/>
  <c r="J5272" i="10"/>
  <c r="J5273" i="10"/>
  <c r="J5274" i="10"/>
  <c r="J5275" i="10"/>
  <c r="J5276" i="10"/>
  <c r="J5277" i="10"/>
  <c r="J5278" i="10"/>
  <c r="J5279" i="10"/>
  <c r="J5280" i="10"/>
  <c r="J5281" i="10"/>
  <c r="J5282" i="10"/>
  <c r="J5283" i="10"/>
  <c r="J5284" i="10"/>
  <c r="J5285" i="10"/>
  <c r="J5286" i="10"/>
  <c r="J5287" i="10"/>
  <c r="J5288" i="10"/>
  <c r="J5289" i="10"/>
  <c r="J5290" i="10"/>
  <c r="J5291" i="10"/>
  <c r="J5292" i="10"/>
  <c r="J5293" i="10"/>
  <c r="J5294" i="10"/>
  <c r="J5295" i="10"/>
  <c r="J5296" i="10"/>
  <c r="J5297" i="10"/>
  <c r="J5298" i="10"/>
  <c r="J5299" i="10"/>
  <c r="J5300" i="10"/>
  <c r="J5301" i="10"/>
  <c r="J5302" i="10"/>
  <c r="J5303" i="10"/>
  <c r="J5304" i="10"/>
  <c r="J5305" i="10"/>
  <c r="J5306" i="10"/>
  <c r="J5307" i="10"/>
  <c r="J5308" i="10"/>
  <c r="J5309" i="10"/>
  <c r="J5310" i="10"/>
  <c r="J5311" i="10"/>
  <c r="J5312" i="10"/>
  <c r="J5313" i="10"/>
  <c r="J5314" i="10"/>
  <c r="J5315" i="10"/>
  <c r="J5316" i="10"/>
  <c r="J5317" i="10"/>
  <c r="J5318" i="10"/>
  <c r="J5319" i="10"/>
  <c r="J5320" i="10"/>
  <c r="J5321" i="10"/>
  <c r="J5322" i="10"/>
  <c r="J5323" i="10"/>
  <c r="J5324" i="10"/>
  <c r="J5325" i="10"/>
  <c r="J5326" i="10"/>
  <c r="J5327" i="10"/>
  <c r="J5328" i="10"/>
  <c r="J5329" i="10"/>
  <c r="J5330" i="10"/>
  <c r="J5331" i="10"/>
  <c r="J5332" i="10"/>
  <c r="J5333" i="10"/>
  <c r="J5334" i="10"/>
  <c r="J5335" i="10"/>
  <c r="J5336" i="10"/>
  <c r="J5337" i="10"/>
  <c r="J5338" i="10"/>
  <c r="J5339" i="10"/>
  <c r="J5340" i="10"/>
  <c r="J5341" i="10"/>
  <c r="J5342" i="10"/>
  <c r="J5343" i="10"/>
  <c r="J5344" i="10"/>
  <c r="J5345" i="10"/>
  <c r="J5346" i="10"/>
  <c r="J5347" i="10"/>
  <c r="J5348" i="10"/>
  <c r="J5349" i="10"/>
  <c r="J5350" i="10"/>
  <c r="J5351" i="10"/>
  <c r="J5352" i="10"/>
  <c r="J5353" i="10"/>
  <c r="J5354" i="10"/>
  <c r="J5355" i="10"/>
  <c r="J5356" i="10"/>
  <c r="J5357" i="10"/>
  <c r="J5358" i="10"/>
  <c r="J5359" i="10"/>
  <c r="J5360" i="10"/>
  <c r="J5361" i="10"/>
  <c r="J5362" i="10"/>
  <c r="J5363" i="10"/>
  <c r="J5364" i="10"/>
  <c r="J5365" i="10"/>
  <c r="J5366" i="10"/>
  <c r="J5367" i="10"/>
  <c r="J5368" i="10"/>
  <c r="J5369" i="10"/>
  <c r="J5370" i="10"/>
  <c r="J5371" i="10"/>
  <c r="J5372" i="10"/>
  <c r="J5373" i="10"/>
  <c r="J5374" i="10"/>
  <c r="J5375" i="10"/>
  <c r="J5376" i="10"/>
  <c r="J5377" i="10"/>
  <c r="J5378" i="10"/>
  <c r="J5379" i="10"/>
  <c r="J5380" i="10"/>
  <c r="J5381" i="10"/>
  <c r="J5382" i="10"/>
  <c r="J5383" i="10"/>
  <c r="J5384" i="10"/>
  <c r="J5385" i="10"/>
  <c r="J5386" i="10"/>
  <c r="J5387" i="10"/>
  <c r="J5388" i="10"/>
  <c r="J5389" i="10"/>
  <c r="J5390" i="10"/>
  <c r="J5391" i="10"/>
  <c r="J5392" i="10"/>
  <c r="J5393" i="10"/>
  <c r="J5394" i="10"/>
  <c r="J5395" i="10"/>
  <c r="J5396" i="10"/>
  <c r="J5397" i="10"/>
  <c r="J5398" i="10"/>
  <c r="J5399" i="10"/>
  <c r="J5400" i="10"/>
  <c r="J5401" i="10"/>
  <c r="J5402" i="10"/>
  <c r="J5403" i="10"/>
  <c r="J5404" i="10"/>
  <c r="J5405" i="10"/>
  <c r="J5406" i="10"/>
  <c r="J5407" i="10"/>
  <c r="J5408" i="10"/>
  <c r="J5409" i="10"/>
  <c r="J5410" i="10"/>
  <c r="J5411" i="10"/>
  <c r="J5412" i="10"/>
  <c r="J5413" i="10"/>
  <c r="J5414" i="10"/>
  <c r="J5415" i="10"/>
  <c r="J5416" i="10"/>
  <c r="J5417" i="10"/>
  <c r="J5418" i="10"/>
  <c r="J5419" i="10"/>
  <c r="J5420" i="10"/>
  <c r="J5421" i="10"/>
  <c r="J5422" i="10"/>
  <c r="J5423" i="10"/>
  <c r="J5424" i="10"/>
  <c r="J5425" i="10"/>
  <c r="J5426" i="10"/>
  <c r="J5427" i="10"/>
  <c r="J5428" i="10"/>
  <c r="J5429" i="10"/>
  <c r="J5430" i="10"/>
  <c r="J5431" i="10"/>
  <c r="J5432" i="10"/>
  <c r="J5433" i="10"/>
  <c r="J5434" i="10"/>
  <c r="J5435" i="10"/>
  <c r="J5436" i="10"/>
  <c r="J5437" i="10"/>
  <c r="J5438" i="10"/>
  <c r="J5439" i="10"/>
  <c r="J5440" i="10"/>
  <c r="J5441" i="10"/>
  <c r="J5442" i="10"/>
  <c r="J5443" i="10"/>
  <c r="J5444" i="10"/>
  <c r="J5445" i="10"/>
  <c r="J5446" i="10"/>
  <c r="J5447" i="10"/>
  <c r="J5448" i="10"/>
  <c r="J5449" i="10"/>
  <c r="J5450" i="10"/>
  <c r="J5451" i="10"/>
  <c r="J5452" i="10"/>
  <c r="J5453" i="10"/>
  <c r="J5454" i="10"/>
  <c r="J5455" i="10"/>
  <c r="J5456" i="10"/>
  <c r="J5457" i="10"/>
  <c r="J5458" i="10"/>
  <c r="J5459" i="10"/>
  <c r="J5460" i="10"/>
  <c r="K5460" i="10" s="1"/>
  <c r="J5461" i="10"/>
  <c r="J5462" i="10"/>
  <c r="J5463" i="10"/>
  <c r="J5464" i="10"/>
  <c r="J5465" i="10"/>
  <c r="J5466" i="10"/>
  <c r="J5467" i="10"/>
  <c r="J5468" i="10"/>
  <c r="J5469" i="10"/>
  <c r="J5470" i="10"/>
  <c r="J5471" i="10"/>
  <c r="J5472" i="10"/>
  <c r="J5473" i="10"/>
  <c r="J5474" i="10"/>
  <c r="J5475" i="10"/>
  <c r="J5476" i="10"/>
  <c r="J5477" i="10"/>
  <c r="J5478" i="10"/>
  <c r="J5479" i="10"/>
  <c r="J5480" i="10"/>
  <c r="J5481" i="10"/>
  <c r="J5482" i="10"/>
  <c r="J5483" i="10"/>
  <c r="J5484" i="10"/>
  <c r="J5485" i="10"/>
  <c r="J5486" i="10"/>
  <c r="J5487" i="10"/>
  <c r="J5488" i="10"/>
  <c r="J5489" i="10"/>
  <c r="J5490" i="10"/>
  <c r="J5491" i="10"/>
  <c r="J5492" i="10"/>
  <c r="J5493" i="10"/>
  <c r="J5494" i="10"/>
  <c r="J5495" i="10"/>
  <c r="J5496" i="10"/>
  <c r="J5497" i="10"/>
  <c r="J5498" i="10"/>
  <c r="J5499" i="10"/>
  <c r="J5500" i="10"/>
  <c r="J5501" i="10"/>
  <c r="J5502" i="10"/>
  <c r="J5503" i="10"/>
  <c r="J5504" i="10"/>
  <c r="J5505" i="10"/>
  <c r="J5506" i="10"/>
  <c r="J5507" i="10"/>
  <c r="J5508" i="10"/>
  <c r="J5509" i="10"/>
  <c r="J5510" i="10"/>
  <c r="J5511" i="10"/>
  <c r="J5512" i="10"/>
  <c r="J5513" i="10"/>
  <c r="J5514" i="10"/>
  <c r="J5515" i="10"/>
  <c r="J5516" i="10"/>
  <c r="J5517" i="10"/>
  <c r="J5518" i="10"/>
  <c r="J5519" i="10"/>
  <c r="J5520" i="10"/>
  <c r="J5521" i="10"/>
  <c r="J5522" i="10"/>
  <c r="J5523" i="10"/>
  <c r="J5524" i="10"/>
  <c r="J5525" i="10"/>
  <c r="J5526" i="10"/>
  <c r="J5527" i="10"/>
  <c r="J5528" i="10"/>
  <c r="J5529" i="10"/>
  <c r="J5530" i="10"/>
  <c r="J5531" i="10"/>
  <c r="J5532" i="10"/>
  <c r="J5533" i="10"/>
  <c r="J5534" i="10"/>
  <c r="J5535" i="10"/>
  <c r="J5536" i="10"/>
  <c r="J5537" i="10"/>
  <c r="J5538" i="10"/>
  <c r="J5539" i="10"/>
  <c r="J5540" i="10"/>
  <c r="J5541" i="10"/>
  <c r="J5542" i="10"/>
  <c r="J5543" i="10"/>
  <c r="J5544" i="10"/>
  <c r="J5545" i="10"/>
  <c r="J5546" i="10"/>
  <c r="J5547" i="10"/>
  <c r="J5548" i="10"/>
  <c r="J5549" i="10"/>
  <c r="J5550" i="10"/>
  <c r="J5551" i="10"/>
  <c r="J5552" i="10"/>
  <c r="J5553" i="10"/>
  <c r="J5554" i="10"/>
  <c r="J5555" i="10"/>
  <c r="J5556" i="10"/>
  <c r="J5557" i="10"/>
  <c r="J5558" i="10"/>
  <c r="J5559" i="10"/>
  <c r="J5560" i="10"/>
  <c r="J5561" i="10"/>
  <c r="J5562" i="10"/>
  <c r="J5563" i="10"/>
  <c r="J5564" i="10"/>
  <c r="J5565" i="10"/>
  <c r="J5566" i="10"/>
  <c r="J5567" i="10"/>
  <c r="J5568" i="10"/>
  <c r="J5569" i="10"/>
  <c r="J5570" i="10"/>
  <c r="J5571" i="10"/>
  <c r="J5572" i="10"/>
  <c r="J5573" i="10"/>
  <c r="J5574" i="10"/>
  <c r="J5575" i="10"/>
  <c r="J5576" i="10"/>
  <c r="J5577" i="10"/>
  <c r="J5578" i="10"/>
  <c r="J5579" i="10"/>
  <c r="J5580" i="10"/>
  <c r="J5581" i="10"/>
  <c r="J5582" i="10"/>
  <c r="J5583" i="10"/>
  <c r="J5584" i="10"/>
  <c r="J5585" i="10"/>
  <c r="J5586" i="10"/>
  <c r="J5587" i="10"/>
  <c r="J5588" i="10"/>
  <c r="J5589" i="10"/>
  <c r="J5590" i="10"/>
  <c r="J5591" i="10"/>
  <c r="J5592" i="10"/>
  <c r="J5593" i="10"/>
  <c r="J5594" i="10"/>
  <c r="J5595" i="10"/>
  <c r="J5596" i="10"/>
  <c r="J5597" i="10"/>
  <c r="J5598" i="10"/>
  <c r="J5599" i="10"/>
  <c r="J5600" i="10"/>
  <c r="J5601" i="10"/>
  <c r="J5602" i="10"/>
  <c r="J5603" i="10"/>
  <c r="J5604" i="10"/>
  <c r="J5605" i="10"/>
  <c r="J5606" i="10"/>
  <c r="J5607" i="10"/>
  <c r="J5608" i="10"/>
  <c r="J5609" i="10"/>
  <c r="J5610" i="10"/>
  <c r="J5611" i="10"/>
  <c r="J5612" i="10"/>
  <c r="J5613" i="10"/>
  <c r="J5614" i="10"/>
  <c r="J5615" i="10"/>
  <c r="J5616" i="10"/>
  <c r="J5617" i="10"/>
  <c r="J5618" i="10"/>
  <c r="J5619" i="10"/>
  <c r="J5620" i="10"/>
  <c r="J5621" i="10"/>
  <c r="J5622" i="10"/>
  <c r="J5623" i="10"/>
  <c r="J5624" i="10"/>
  <c r="J5625" i="10"/>
  <c r="J5626" i="10"/>
  <c r="J5627" i="10"/>
  <c r="J5628" i="10"/>
  <c r="J5629" i="10"/>
  <c r="J5630" i="10"/>
  <c r="J5631" i="10"/>
  <c r="J5632" i="10"/>
  <c r="J5633" i="10"/>
  <c r="J5634" i="10"/>
  <c r="J5635" i="10"/>
  <c r="J5636" i="10"/>
  <c r="J5637" i="10"/>
  <c r="J5638" i="10"/>
  <c r="J5639" i="10"/>
  <c r="J5640" i="10"/>
  <c r="J5641" i="10"/>
  <c r="J5642" i="10"/>
  <c r="J5643" i="10"/>
  <c r="J5644" i="10"/>
  <c r="J5645" i="10"/>
  <c r="J5646" i="10"/>
  <c r="J5647" i="10"/>
  <c r="J5648" i="10"/>
  <c r="J5649" i="10"/>
  <c r="J5650" i="10"/>
  <c r="J5651" i="10"/>
  <c r="J5652" i="10"/>
  <c r="J5653" i="10"/>
  <c r="J5654" i="10"/>
  <c r="J5655" i="10"/>
  <c r="J5656" i="10"/>
  <c r="J5657" i="10"/>
  <c r="J5658" i="10"/>
  <c r="J5659" i="10"/>
  <c r="J5660" i="10"/>
  <c r="J5661" i="10"/>
  <c r="J5662" i="10"/>
  <c r="J5663" i="10"/>
  <c r="J5664" i="10"/>
  <c r="J5665" i="10"/>
  <c r="J5666" i="10"/>
  <c r="J5667" i="10"/>
  <c r="J5668" i="10"/>
  <c r="J5669" i="10"/>
  <c r="J5670" i="10"/>
  <c r="J5671" i="10"/>
  <c r="J5672" i="10"/>
  <c r="J5673" i="10"/>
  <c r="J5674" i="10"/>
  <c r="J5675" i="10"/>
  <c r="J5676" i="10"/>
  <c r="J5677" i="10"/>
  <c r="J5678" i="10"/>
  <c r="J5679" i="10"/>
  <c r="J5680" i="10"/>
  <c r="J5681" i="10"/>
  <c r="J5682" i="10"/>
  <c r="J5683" i="10"/>
  <c r="J5684" i="10"/>
  <c r="J5685" i="10"/>
  <c r="J5686" i="10"/>
  <c r="J5687" i="10"/>
  <c r="J5688" i="10"/>
  <c r="J5689" i="10"/>
  <c r="J5690" i="10"/>
  <c r="J5691" i="10"/>
  <c r="J5692" i="10"/>
  <c r="J5693" i="10"/>
  <c r="J5694" i="10"/>
  <c r="J5695" i="10"/>
  <c r="J5696" i="10"/>
  <c r="J5697" i="10"/>
  <c r="J5698" i="10"/>
  <c r="J5699" i="10"/>
  <c r="J5700" i="10"/>
  <c r="J5701" i="10"/>
  <c r="J5702" i="10"/>
  <c r="J5703" i="10"/>
  <c r="J5704" i="10"/>
  <c r="J5705" i="10"/>
  <c r="J5706" i="10"/>
  <c r="J5707" i="10"/>
  <c r="J5708" i="10"/>
  <c r="J5709" i="10"/>
  <c r="J5710" i="10"/>
  <c r="J5711" i="10"/>
  <c r="J5712" i="10"/>
  <c r="J5713" i="10"/>
  <c r="J5714" i="10"/>
  <c r="J5715" i="10"/>
  <c r="J5716" i="10"/>
  <c r="J5717" i="10"/>
  <c r="J5718" i="10"/>
  <c r="J5719" i="10"/>
  <c r="J5720" i="10"/>
  <c r="J5721" i="10"/>
  <c r="J5722" i="10"/>
  <c r="J5723" i="10"/>
  <c r="J5724" i="10"/>
  <c r="J5725" i="10"/>
  <c r="J5726" i="10"/>
  <c r="J5727" i="10"/>
  <c r="J5728" i="10"/>
  <c r="J5729" i="10"/>
  <c r="J5730" i="10"/>
  <c r="J5731" i="10"/>
  <c r="J5732" i="10"/>
  <c r="J5733" i="10"/>
  <c r="J5734" i="10"/>
  <c r="J5735" i="10"/>
  <c r="J5736" i="10"/>
  <c r="J5737" i="10"/>
  <c r="J5738" i="10"/>
  <c r="J5739" i="10"/>
  <c r="J5740" i="10"/>
  <c r="J5741" i="10"/>
  <c r="J5742" i="10"/>
  <c r="J5743" i="10"/>
  <c r="J5744" i="10"/>
  <c r="J5745" i="10"/>
  <c r="J5746" i="10"/>
  <c r="J5747" i="10"/>
  <c r="J5748" i="10"/>
  <c r="J5749" i="10"/>
  <c r="J5750" i="10"/>
  <c r="J5751" i="10"/>
  <c r="J5752" i="10"/>
  <c r="J5753" i="10"/>
  <c r="J5754" i="10"/>
  <c r="J5755" i="10"/>
  <c r="J5756" i="10"/>
  <c r="J5757" i="10"/>
  <c r="J5758" i="10"/>
  <c r="J5759" i="10"/>
  <c r="J5760" i="10"/>
  <c r="J5761" i="10"/>
  <c r="J5762" i="10"/>
  <c r="J5763" i="10"/>
  <c r="J5764" i="10"/>
  <c r="J5765" i="10"/>
  <c r="J5766" i="10"/>
  <c r="J5767" i="10"/>
  <c r="J5768" i="10"/>
  <c r="J5769" i="10"/>
  <c r="J5770" i="10"/>
  <c r="J5771" i="10"/>
  <c r="J5772" i="10"/>
  <c r="J5773" i="10"/>
  <c r="J5774" i="10"/>
  <c r="J5775" i="10"/>
  <c r="J5776" i="10"/>
  <c r="J5777" i="10"/>
  <c r="J5778" i="10"/>
  <c r="J5779" i="10"/>
  <c r="J5780" i="10"/>
  <c r="J5781" i="10"/>
  <c r="J5782" i="10"/>
  <c r="J5783" i="10"/>
  <c r="J5784" i="10"/>
  <c r="J5785" i="10"/>
  <c r="J5786" i="10"/>
  <c r="J5787" i="10"/>
  <c r="J5788" i="10"/>
  <c r="J5789" i="10"/>
  <c r="J5790" i="10"/>
  <c r="J5791" i="10"/>
  <c r="J5792" i="10"/>
  <c r="J5793" i="10"/>
  <c r="J5794" i="10"/>
  <c r="J5795" i="10"/>
  <c r="J5796" i="10"/>
  <c r="J5797" i="10"/>
  <c r="J5798" i="10"/>
  <c r="J5799" i="10"/>
  <c r="J5800" i="10"/>
  <c r="J5801" i="10"/>
  <c r="J5802" i="10"/>
  <c r="J5803" i="10"/>
  <c r="J5804" i="10"/>
  <c r="J5805" i="10"/>
  <c r="J5806" i="10"/>
  <c r="J5807" i="10"/>
  <c r="J5808" i="10"/>
  <c r="J5809" i="10"/>
  <c r="J5810" i="10"/>
  <c r="J5811" i="10"/>
  <c r="J5812" i="10"/>
  <c r="J5813" i="10"/>
  <c r="J5814" i="10"/>
  <c r="J5815" i="10"/>
  <c r="J5816" i="10"/>
  <c r="J5817" i="10"/>
  <c r="J5818" i="10"/>
  <c r="J5819" i="10"/>
  <c r="J5820" i="10"/>
  <c r="J5821" i="10"/>
  <c r="J5822" i="10"/>
  <c r="J5823" i="10"/>
  <c r="J5824" i="10"/>
  <c r="J5825" i="10"/>
  <c r="J5826" i="10"/>
  <c r="J5827" i="10"/>
  <c r="J5828" i="10"/>
  <c r="J5829" i="10"/>
  <c r="J5830" i="10"/>
  <c r="J5831" i="10"/>
  <c r="J5832" i="10"/>
  <c r="J5833" i="10"/>
  <c r="J5834" i="10"/>
  <c r="J5835" i="10"/>
  <c r="J5836" i="10"/>
  <c r="J5837" i="10"/>
  <c r="J5838" i="10"/>
  <c r="J5839" i="10"/>
  <c r="J5840" i="10"/>
  <c r="J5841" i="10"/>
  <c r="J5842" i="10"/>
  <c r="J5843" i="10"/>
  <c r="J5844" i="10"/>
  <c r="J5845" i="10"/>
  <c r="J5846" i="10"/>
  <c r="J5847" i="10"/>
  <c r="J5848" i="10"/>
  <c r="J5849" i="10"/>
  <c r="J5850" i="10"/>
  <c r="J5851" i="10"/>
  <c r="J5852" i="10"/>
  <c r="J5853" i="10"/>
  <c r="J5854" i="10"/>
  <c r="J5855" i="10"/>
  <c r="J5856" i="10"/>
  <c r="J5857" i="10"/>
  <c r="J5858" i="10"/>
  <c r="J5859" i="10"/>
  <c r="J5860" i="10"/>
  <c r="J5861" i="10"/>
  <c r="J5862" i="10"/>
  <c r="J5863" i="10"/>
  <c r="J5864" i="10"/>
  <c r="J5865" i="10"/>
  <c r="J5866" i="10"/>
  <c r="J5867" i="10"/>
  <c r="J5868" i="10"/>
  <c r="J5869" i="10"/>
  <c r="J5870" i="10"/>
  <c r="J5871" i="10"/>
  <c r="J5872" i="10"/>
  <c r="J5873" i="10"/>
  <c r="J5874" i="10"/>
  <c r="J5875" i="10"/>
  <c r="J5876" i="10"/>
  <c r="J5877" i="10"/>
  <c r="J5878" i="10"/>
  <c r="J5879" i="10"/>
  <c r="J5880" i="10"/>
  <c r="J5881" i="10"/>
  <c r="J5882" i="10"/>
  <c r="J5883" i="10"/>
  <c r="J5884" i="10"/>
  <c r="J5885" i="10"/>
  <c r="J5886" i="10"/>
  <c r="J5887" i="10"/>
  <c r="J5888" i="10"/>
  <c r="J5889" i="10"/>
  <c r="J5890" i="10"/>
  <c r="J5891" i="10"/>
  <c r="J5892" i="10"/>
  <c r="J5893" i="10"/>
  <c r="J5894" i="10"/>
  <c r="J5895" i="10"/>
  <c r="J5896" i="10"/>
  <c r="J5897" i="10"/>
  <c r="J5898" i="10"/>
  <c r="J5899" i="10"/>
  <c r="J5900" i="10"/>
  <c r="J5901" i="10"/>
  <c r="J5902" i="10"/>
  <c r="J5903" i="10"/>
  <c r="J5904" i="10"/>
  <c r="J5905" i="10"/>
  <c r="J5906" i="10"/>
  <c r="J5907" i="10"/>
  <c r="J5908" i="10"/>
  <c r="J5909" i="10"/>
  <c r="J5910" i="10"/>
  <c r="J5911" i="10"/>
  <c r="J5912" i="10"/>
  <c r="J5913" i="10"/>
  <c r="J5914" i="10"/>
  <c r="J5915" i="10"/>
  <c r="J5916" i="10"/>
  <c r="J5917" i="10"/>
  <c r="J5918" i="10"/>
  <c r="J5919" i="10"/>
  <c r="J5920" i="10"/>
  <c r="J5921" i="10"/>
  <c r="J5922" i="10"/>
  <c r="J5923" i="10"/>
  <c r="J5924" i="10"/>
  <c r="J5925" i="10"/>
  <c r="J5926" i="10"/>
  <c r="J5927" i="10"/>
  <c r="J5928" i="10"/>
  <c r="J5929" i="10"/>
  <c r="J5930" i="10"/>
  <c r="J5931" i="10"/>
  <c r="J5932" i="10"/>
  <c r="J5933" i="10"/>
  <c r="J5934" i="10"/>
  <c r="J5935" i="10"/>
  <c r="J5936" i="10"/>
  <c r="J5937" i="10"/>
  <c r="J5938" i="10"/>
  <c r="J5939" i="10"/>
  <c r="J5940" i="10"/>
  <c r="J5941" i="10"/>
  <c r="J5942" i="10"/>
  <c r="J5943" i="10"/>
  <c r="J5944" i="10"/>
  <c r="J5945" i="10"/>
  <c r="J5946" i="10"/>
  <c r="J5947" i="10"/>
  <c r="J5948" i="10"/>
  <c r="J5949" i="10"/>
  <c r="J5950" i="10"/>
  <c r="J5951" i="10"/>
  <c r="J5952" i="10"/>
  <c r="J5953" i="10"/>
  <c r="J5954" i="10"/>
  <c r="J5955" i="10"/>
  <c r="J5956" i="10"/>
  <c r="J5957" i="10"/>
  <c r="J5958" i="10"/>
  <c r="J5959" i="10"/>
  <c r="J5960" i="10"/>
  <c r="J5961" i="10"/>
  <c r="J5962" i="10"/>
  <c r="J5963" i="10"/>
  <c r="J5964" i="10"/>
  <c r="J5965" i="10"/>
  <c r="J5966" i="10"/>
  <c r="J5967" i="10"/>
  <c r="J5968" i="10"/>
  <c r="J5969" i="10"/>
  <c r="J5970" i="10"/>
  <c r="J5971" i="10"/>
  <c r="J5972" i="10"/>
  <c r="J5973" i="10"/>
  <c r="J5974" i="10"/>
  <c r="J5975" i="10"/>
  <c r="J5976" i="10"/>
  <c r="J5977" i="10"/>
  <c r="J5978" i="10"/>
  <c r="J5979" i="10"/>
  <c r="J5980" i="10"/>
  <c r="J5981" i="10"/>
  <c r="J5982" i="10"/>
  <c r="J5983" i="10"/>
  <c r="J5984" i="10"/>
  <c r="J5985" i="10"/>
  <c r="J5986" i="10"/>
  <c r="J5987" i="10"/>
  <c r="J5988" i="10"/>
  <c r="J5989" i="10"/>
  <c r="J5990" i="10"/>
  <c r="J5991" i="10"/>
  <c r="J5992" i="10"/>
  <c r="J5993" i="10"/>
  <c r="J5994" i="10"/>
  <c r="J5995" i="10"/>
  <c r="J5996" i="10"/>
  <c r="J5997" i="10"/>
  <c r="J5998" i="10"/>
  <c r="J5999" i="10"/>
  <c r="J6000" i="10"/>
  <c r="J6001" i="10"/>
  <c r="J6002" i="10"/>
  <c r="J6003" i="10"/>
  <c r="J6004" i="10"/>
  <c r="J6005" i="10"/>
  <c r="J6006" i="10"/>
  <c r="J6007" i="10"/>
  <c r="J6008" i="10"/>
  <c r="J6009" i="10"/>
  <c r="J6010" i="10"/>
  <c r="J6011" i="10"/>
  <c r="J6012" i="10"/>
  <c r="J6013" i="10"/>
  <c r="J6014" i="10"/>
  <c r="J6015" i="10"/>
  <c r="J6016" i="10"/>
  <c r="J6017" i="10"/>
  <c r="J6018" i="10"/>
  <c r="J6019" i="10"/>
  <c r="J6020" i="10"/>
  <c r="J6021" i="10"/>
  <c r="J6022" i="10"/>
  <c r="J6023" i="10"/>
  <c r="J6024" i="10"/>
  <c r="J6025" i="10"/>
  <c r="J6026" i="10"/>
  <c r="J6027" i="10"/>
  <c r="J6028" i="10"/>
  <c r="J6029" i="10"/>
  <c r="J6030" i="10"/>
  <c r="J6031" i="10"/>
  <c r="J6032" i="10"/>
  <c r="J6033" i="10"/>
  <c r="J6034" i="10"/>
  <c r="J6035" i="10"/>
  <c r="J6036" i="10"/>
  <c r="J6037" i="10"/>
  <c r="J6038" i="10"/>
  <c r="J6039" i="10"/>
  <c r="J6040" i="10"/>
  <c r="J6041" i="10"/>
  <c r="J6042" i="10"/>
  <c r="J6043" i="10"/>
  <c r="J6044" i="10"/>
  <c r="J6045" i="10"/>
  <c r="J6046" i="10"/>
  <c r="J6047" i="10"/>
  <c r="J6048" i="10"/>
  <c r="J6049" i="10"/>
  <c r="J6050" i="10"/>
  <c r="J6051" i="10"/>
  <c r="J6052" i="10"/>
  <c r="J6053" i="10"/>
  <c r="J6054" i="10"/>
  <c r="J6055" i="10"/>
  <c r="J6056" i="10"/>
  <c r="J6057" i="10"/>
  <c r="J6058" i="10"/>
  <c r="J6059" i="10"/>
  <c r="J6060" i="10"/>
  <c r="J6061" i="10"/>
  <c r="J6062" i="10"/>
  <c r="J6063" i="10"/>
  <c r="J6064" i="10"/>
  <c r="J6065" i="10"/>
  <c r="J6066" i="10"/>
  <c r="J6067" i="10"/>
  <c r="J6068" i="10"/>
  <c r="J6069" i="10"/>
  <c r="J6070" i="10"/>
  <c r="J6071" i="10"/>
  <c r="J6072" i="10"/>
  <c r="J6073" i="10"/>
  <c r="J6074" i="10"/>
  <c r="J6075" i="10"/>
  <c r="J6076" i="10"/>
  <c r="J6077" i="10"/>
  <c r="J6078" i="10"/>
  <c r="J6079" i="10"/>
  <c r="J6080" i="10"/>
  <c r="J6081" i="10"/>
  <c r="J6082" i="10"/>
  <c r="J6083" i="10"/>
  <c r="J6084" i="10"/>
  <c r="J6085" i="10"/>
  <c r="J6086" i="10"/>
  <c r="J6087" i="10"/>
  <c r="J6088" i="10"/>
  <c r="J6089" i="10"/>
  <c r="J6090" i="10"/>
  <c r="J6091" i="10"/>
  <c r="J6092" i="10"/>
  <c r="J6093" i="10"/>
  <c r="J6094" i="10"/>
  <c r="J6095" i="10"/>
  <c r="J6096" i="10"/>
  <c r="J6097" i="10"/>
  <c r="J6098" i="10"/>
  <c r="J6099" i="10"/>
  <c r="J6100" i="10"/>
  <c r="J6101" i="10"/>
  <c r="J6102" i="10"/>
  <c r="J6103" i="10"/>
  <c r="J6104" i="10"/>
  <c r="J6105" i="10"/>
  <c r="J6106" i="10"/>
  <c r="J6107" i="10"/>
  <c r="J6108" i="10"/>
  <c r="J6109" i="10"/>
  <c r="J6110" i="10"/>
  <c r="J6111" i="10"/>
  <c r="J6112" i="10"/>
  <c r="J6113" i="10"/>
  <c r="J6114" i="10"/>
  <c r="J6115" i="10"/>
  <c r="J6116" i="10"/>
  <c r="J6117" i="10"/>
  <c r="J6118" i="10"/>
  <c r="J6119" i="10"/>
  <c r="J6120" i="10"/>
  <c r="J6121" i="10"/>
  <c r="J6122" i="10"/>
  <c r="J6123" i="10"/>
  <c r="J6124" i="10"/>
  <c r="J6125" i="10"/>
  <c r="J6126" i="10"/>
  <c r="J6127" i="10"/>
  <c r="J6128" i="10"/>
  <c r="J6129" i="10"/>
  <c r="J6130" i="10"/>
  <c r="J6131" i="10"/>
  <c r="J6132" i="10"/>
  <c r="J6133" i="10"/>
  <c r="J6134" i="10"/>
  <c r="J6135" i="10"/>
  <c r="J6136" i="10"/>
  <c r="J6137" i="10"/>
  <c r="J6138" i="10"/>
  <c r="J6139" i="10"/>
  <c r="J6140" i="10"/>
  <c r="J6141" i="10"/>
  <c r="J6142" i="10"/>
  <c r="J6143" i="10"/>
  <c r="J6144" i="10"/>
  <c r="J6145" i="10"/>
  <c r="J6146" i="10"/>
  <c r="J6147" i="10"/>
  <c r="J6148" i="10"/>
  <c r="J6149" i="10"/>
  <c r="J6150" i="10"/>
  <c r="J6151" i="10"/>
  <c r="J6152" i="10"/>
  <c r="J6153" i="10"/>
  <c r="J6154" i="10"/>
  <c r="J6155" i="10"/>
  <c r="J6156" i="10"/>
  <c r="J6157" i="10"/>
  <c r="J6158" i="10"/>
  <c r="J6159" i="10"/>
  <c r="J6160" i="10"/>
  <c r="J6161" i="10"/>
  <c r="J6162" i="10"/>
  <c r="J6163" i="10"/>
  <c r="J6164" i="10"/>
  <c r="J6165" i="10"/>
  <c r="J6166" i="10"/>
  <c r="J6167" i="10"/>
  <c r="J6168" i="10"/>
  <c r="J6169" i="10"/>
  <c r="J6170" i="10"/>
  <c r="J6171" i="10"/>
  <c r="J6172" i="10"/>
  <c r="J6173" i="10"/>
  <c r="J6174" i="10"/>
  <c r="J6175" i="10"/>
  <c r="J6176" i="10"/>
  <c r="J6177" i="10"/>
  <c r="J6178" i="10"/>
  <c r="J6179" i="10"/>
  <c r="J6180" i="10"/>
  <c r="J6181" i="10"/>
  <c r="J6182" i="10"/>
  <c r="J6183" i="10"/>
  <c r="J6184" i="10"/>
  <c r="J6185" i="10"/>
  <c r="J6186" i="10"/>
  <c r="J6187" i="10"/>
  <c r="J6188" i="10"/>
  <c r="J6189" i="10"/>
  <c r="J6190" i="10"/>
  <c r="J6191" i="10"/>
  <c r="J6192" i="10"/>
  <c r="J6193" i="10"/>
  <c r="J6194" i="10"/>
  <c r="J6195" i="10"/>
  <c r="J6196" i="10"/>
  <c r="J6197" i="10"/>
  <c r="J6198" i="10"/>
  <c r="J6199" i="10"/>
  <c r="J6200" i="10"/>
  <c r="J6201" i="10"/>
  <c r="J6202" i="10"/>
  <c r="J6203" i="10"/>
  <c r="J6204" i="10"/>
  <c r="J6205" i="10"/>
  <c r="J6206" i="10"/>
  <c r="J6207" i="10"/>
  <c r="J6208" i="10"/>
  <c r="J6209" i="10"/>
  <c r="J6210" i="10"/>
  <c r="J6211" i="10"/>
  <c r="J6212" i="10"/>
  <c r="J6213" i="10"/>
  <c r="J6214" i="10"/>
  <c r="J6215" i="10"/>
  <c r="J6216" i="10"/>
  <c r="J6217" i="10"/>
  <c r="J6218" i="10"/>
  <c r="J6219" i="10"/>
  <c r="J6220" i="10"/>
  <c r="J6221" i="10"/>
  <c r="J6222" i="10"/>
  <c r="J6223" i="10"/>
  <c r="J6224" i="10"/>
  <c r="J6225" i="10"/>
  <c r="J6226" i="10"/>
  <c r="J6227" i="10"/>
  <c r="J6228" i="10"/>
  <c r="J6229" i="10"/>
  <c r="J6230" i="10"/>
  <c r="J6231" i="10"/>
  <c r="J6232" i="10"/>
  <c r="J6233" i="10"/>
  <c r="J6234" i="10"/>
  <c r="J6235" i="10"/>
  <c r="J6236" i="10"/>
  <c r="J6237" i="10"/>
  <c r="J6238" i="10"/>
  <c r="J6239" i="10"/>
  <c r="J6240" i="10"/>
  <c r="J6241" i="10"/>
  <c r="J6242" i="10"/>
  <c r="J6243" i="10"/>
  <c r="J6244" i="10"/>
  <c r="J6245" i="10"/>
  <c r="J6246" i="10"/>
  <c r="J6247" i="10"/>
  <c r="J6248" i="10"/>
  <c r="J6249" i="10"/>
  <c r="J6250" i="10"/>
  <c r="J6251" i="10"/>
  <c r="J6252" i="10"/>
  <c r="J6253" i="10"/>
  <c r="J6254" i="10"/>
  <c r="J6255" i="10"/>
  <c r="J6256" i="10"/>
  <c r="J6257" i="10"/>
  <c r="J6258" i="10"/>
  <c r="J6259" i="10"/>
  <c r="J6260" i="10"/>
  <c r="J6261" i="10"/>
  <c r="J6262" i="10"/>
  <c r="J6263" i="10"/>
  <c r="J6264" i="10"/>
  <c r="J6265" i="10"/>
  <c r="J6266" i="10"/>
  <c r="J6267" i="10"/>
  <c r="J6268" i="10"/>
  <c r="J6269" i="10"/>
  <c r="J6270" i="10"/>
  <c r="J6271" i="10"/>
  <c r="J6272" i="10"/>
  <c r="J6273" i="10"/>
  <c r="J6274" i="10"/>
  <c r="J6275" i="10"/>
  <c r="J6276" i="10"/>
  <c r="J6277" i="10"/>
  <c r="J6278" i="10"/>
  <c r="J6279" i="10"/>
  <c r="J6280" i="10"/>
  <c r="J6281" i="10"/>
  <c r="J6282" i="10"/>
  <c r="J6283" i="10"/>
  <c r="J6284" i="10"/>
  <c r="J6285" i="10"/>
  <c r="J6286" i="10"/>
  <c r="J6287" i="10"/>
  <c r="J6288" i="10"/>
  <c r="J6289" i="10"/>
  <c r="J6290" i="10"/>
  <c r="J6291" i="10"/>
  <c r="J6292" i="10"/>
  <c r="J6293" i="10"/>
  <c r="J6294" i="10"/>
  <c r="J6295" i="10"/>
  <c r="J6296" i="10"/>
  <c r="J6297" i="10"/>
  <c r="J6298" i="10"/>
  <c r="J6299" i="10"/>
  <c r="J6300" i="10"/>
  <c r="J6301" i="10"/>
  <c r="J6302" i="10"/>
  <c r="J6303" i="10"/>
  <c r="J6304" i="10"/>
  <c r="J6305" i="10"/>
  <c r="J6306" i="10"/>
  <c r="J6307" i="10"/>
  <c r="J6308" i="10"/>
  <c r="J6309" i="10"/>
  <c r="J6310" i="10"/>
  <c r="J6311" i="10"/>
  <c r="J6312" i="10"/>
  <c r="J6313" i="10"/>
  <c r="J6314" i="10"/>
  <c r="J6315" i="10"/>
  <c r="J6316" i="10"/>
  <c r="J6317" i="10"/>
  <c r="J6318" i="10"/>
  <c r="J6319" i="10"/>
  <c r="J6320" i="10"/>
  <c r="J6321" i="10"/>
  <c r="J6322" i="10"/>
  <c r="J6323" i="10"/>
  <c r="J6324" i="10"/>
  <c r="J6325" i="10"/>
  <c r="J6326" i="10"/>
  <c r="J6327" i="10"/>
  <c r="J6328" i="10"/>
  <c r="J6329" i="10"/>
  <c r="J6330" i="10"/>
  <c r="J6331" i="10"/>
  <c r="J6332" i="10"/>
  <c r="J6333" i="10"/>
  <c r="J6334" i="10"/>
  <c r="J6335" i="10"/>
  <c r="J6336" i="10"/>
  <c r="J6337" i="10"/>
  <c r="J6338" i="10"/>
  <c r="J6339" i="10"/>
  <c r="J6340" i="10"/>
  <c r="J6341" i="10"/>
  <c r="J6342" i="10"/>
  <c r="J6343" i="10"/>
  <c r="J6344" i="10"/>
  <c r="J6345" i="10"/>
  <c r="J6346" i="10"/>
  <c r="J6347" i="10"/>
  <c r="J6348" i="10"/>
  <c r="J6349" i="10"/>
  <c r="J6350" i="10"/>
  <c r="J6351" i="10"/>
  <c r="J6352" i="10"/>
  <c r="J6353" i="10"/>
  <c r="J6354" i="10"/>
  <c r="J6355" i="10"/>
  <c r="J6356" i="10"/>
  <c r="J6357" i="10"/>
  <c r="J6358" i="10"/>
  <c r="J6359" i="10"/>
  <c r="J6360" i="10"/>
  <c r="J6361" i="10"/>
  <c r="J6362" i="10"/>
  <c r="J6363" i="10"/>
  <c r="J6364" i="10"/>
  <c r="J6365" i="10"/>
  <c r="J6366" i="10"/>
  <c r="J6367" i="10"/>
  <c r="J6368" i="10"/>
  <c r="J6369" i="10"/>
  <c r="J6370" i="10"/>
  <c r="J6371" i="10"/>
  <c r="J6372" i="10"/>
  <c r="J6373" i="10"/>
  <c r="J6374" i="10"/>
  <c r="J6375" i="10"/>
  <c r="J6376" i="10"/>
  <c r="J6377" i="10"/>
  <c r="J6378" i="10"/>
  <c r="J6379" i="10"/>
  <c r="J6380" i="10"/>
  <c r="J6381" i="10"/>
  <c r="J6382" i="10"/>
  <c r="J6383" i="10"/>
  <c r="J6384" i="10"/>
  <c r="J6385" i="10"/>
  <c r="J6386" i="10"/>
  <c r="J6387" i="10"/>
  <c r="J6388" i="10"/>
  <c r="J6389" i="10"/>
  <c r="J6390" i="10"/>
  <c r="J6391" i="10"/>
  <c r="J6392" i="10"/>
  <c r="J6393" i="10"/>
  <c r="J6394" i="10"/>
  <c r="J6395" i="10"/>
  <c r="J6396" i="10"/>
  <c r="J6397" i="10"/>
  <c r="J6398" i="10"/>
  <c r="J6399" i="10"/>
  <c r="J6400" i="10"/>
  <c r="J6401" i="10"/>
  <c r="J6402" i="10"/>
  <c r="J6403" i="10"/>
  <c r="J6404" i="10"/>
  <c r="J6405" i="10"/>
  <c r="J6406" i="10"/>
  <c r="J6407" i="10"/>
  <c r="J6408" i="10"/>
  <c r="J6409" i="10"/>
  <c r="J6410" i="10"/>
  <c r="J6411" i="10"/>
  <c r="J6412" i="10"/>
  <c r="J6413" i="10"/>
  <c r="J6414" i="10"/>
  <c r="J6415" i="10"/>
  <c r="J6416" i="10"/>
  <c r="J6417" i="10"/>
  <c r="J6418" i="10"/>
  <c r="J6419" i="10"/>
  <c r="J6420" i="10"/>
  <c r="J6421" i="10"/>
  <c r="J6422" i="10"/>
  <c r="J6423" i="10"/>
  <c r="J6424" i="10"/>
  <c r="J6425" i="10"/>
  <c r="J6426" i="10"/>
  <c r="J6427" i="10"/>
  <c r="J6428" i="10"/>
  <c r="J6429" i="10"/>
  <c r="J6430" i="10"/>
  <c r="J6431" i="10"/>
  <c r="J6432" i="10"/>
  <c r="J6433" i="10"/>
  <c r="J6434" i="10"/>
  <c r="J6435" i="10"/>
  <c r="J6436" i="10"/>
  <c r="J6437" i="10"/>
  <c r="J6438" i="10"/>
  <c r="J6439" i="10"/>
  <c r="J6440" i="10"/>
  <c r="J6441" i="10"/>
  <c r="J6442" i="10"/>
  <c r="J6443" i="10"/>
  <c r="J6444" i="10"/>
  <c r="J6445" i="10"/>
  <c r="J6446" i="10"/>
  <c r="J6447" i="10"/>
  <c r="J6448" i="10"/>
  <c r="J6449" i="10"/>
  <c r="J6450" i="10"/>
  <c r="J6451" i="10"/>
  <c r="J6452" i="10"/>
  <c r="J6453" i="10"/>
  <c r="J6454" i="10"/>
  <c r="J6455" i="10"/>
  <c r="J6456" i="10"/>
  <c r="J6457" i="10"/>
  <c r="J6458" i="10"/>
  <c r="J6459" i="10"/>
  <c r="J6460" i="10"/>
  <c r="J6461" i="10"/>
  <c r="J6462" i="10"/>
  <c r="J6463" i="10"/>
  <c r="J6464" i="10"/>
  <c r="J6465" i="10"/>
  <c r="J6466" i="10"/>
  <c r="J6467" i="10"/>
  <c r="J6468" i="10"/>
  <c r="J6469" i="10"/>
  <c r="J6470" i="10"/>
  <c r="J6471" i="10"/>
  <c r="J6472" i="10"/>
  <c r="J6473" i="10"/>
  <c r="J6474" i="10"/>
  <c r="J6475" i="10"/>
  <c r="J6476" i="10"/>
  <c r="J6477" i="10"/>
  <c r="J6478" i="10"/>
  <c r="J6479" i="10"/>
  <c r="J6480" i="10"/>
  <c r="J6481" i="10"/>
  <c r="J6482" i="10"/>
  <c r="J6483" i="10"/>
  <c r="J6484" i="10"/>
  <c r="J6485" i="10"/>
  <c r="J6486" i="10"/>
  <c r="J6487" i="10"/>
  <c r="J6488" i="10"/>
  <c r="J6489" i="10"/>
  <c r="J6490" i="10"/>
  <c r="J6491" i="10"/>
  <c r="J6492" i="10"/>
  <c r="J6493" i="10"/>
  <c r="J6494" i="10"/>
  <c r="J6495" i="10"/>
  <c r="J6496" i="10"/>
  <c r="J6497" i="10"/>
  <c r="J6498" i="10"/>
  <c r="J6499" i="10"/>
  <c r="J6500" i="10"/>
  <c r="J6501" i="10"/>
  <c r="J6502" i="10"/>
  <c r="J6503" i="10"/>
  <c r="J6504" i="10"/>
  <c r="J6505" i="10"/>
  <c r="J6506" i="10"/>
  <c r="J6507" i="10"/>
  <c r="J6508" i="10"/>
  <c r="J6509" i="10"/>
  <c r="J6510" i="10"/>
  <c r="J6511" i="10"/>
  <c r="J6512" i="10"/>
  <c r="J6513" i="10"/>
  <c r="J6514" i="10"/>
  <c r="J6515" i="10"/>
  <c r="J6516" i="10"/>
  <c r="J6517" i="10"/>
  <c r="J6518" i="10"/>
  <c r="J6519" i="10"/>
  <c r="J6520" i="10"/>
  <c r="J6521" i="10"/>
  <c r="J6522" i="10"/>
  <c r="J6523" i="10"/>
  <c r="J6524" i="10"/>
  <c r="J6525" i="10"/>
  <c r="J6526" i="10"/>
  <c r="J6527" i="10"/>
  <c r="J6528" i="10"/>
  <c r="J6529" i="10"/>
  <c r="J6530" i="10"/>
  <c r="J6531" i="10"/>
  <c r="J6532" i="10"/>
  <c r="J6533" i="10"/>
  <c r="J6534" i="10"/>
  <c r="J6535" i="10"/>
  <c r="J6536" i="10"/>
  <c r="J6537" i="10"/>
  <c r="J6538" i="10"/>
  <c r="J6539" i="10"/>
  <c r="K6539" i="10" s="1"/>
  <c r="J6540" i="10"/>
  <c r="J6541" i="10"/>
  <c r="J6542" i="10"/>
  <c r="J6543" i="10"/>
  <c r="J6544" i="10"/>
  <c r="J6545" i="10"/>
  <c r="J6546" i="10"/>
  <c r="J6547" i="10"/>
  <c r="J6548" i="10"/>
  <c r="J6549" i="10"/>
  <c r="J6550" i="10"/>
  <c r="J6551" i="10"/>
  <c r="J6552" i="10"/>
  <c r="J6553" i="10"/>
  <c r="J6554" i="10"/>
  <c r="J6555" i="10"/>
  <c r="J6556" i="10"/>
  <c r="J6557" i="10"/>
  <c r="J6558" i="10"/>
  <c r="J6559" i="10"/>
  <c r="J6560" i="10"/>
  <c r="J6561" i="10"/>
  <c r="J6562" i="10"/>
  <c r="J6563" i="10"/>
  <c r="J6564" i="10"/>
  <c r="J6565" i="10"/>
  <c r="J6566" i="10"/>
  <c r="J6567" i="10"/>
  <c r="J6568" i="10"/>
  <c r="J6569" i="10"/>
  <c r="J6570" i="10"/>
  <c r="J6571" i="10"/>
  <c r="J6572" i="10"/>
  <c r="J6573" i="10"/>
  <c r="J6574" i="10"/>
  <c r="J6575" i="10"/>
  <c r="J6576" i="10"/>
  <c r="J6577" i="10"/>
  <c r="J6578" i="10"/>
  <c r="J6579" i="10"/>
  <c r="J6580" i="10"/>
  <c r="J6581" i="10"/>
  <c r="J6582" i="10"/>
  <c r="J6583" i="10"/>
  <c r="J6584" i="10"/>
  <c r="J6585" i="10"/>
  <c r="J6586" i="10"/>
  <c r="J6587" i="10"/>
  <c r="J6588" i="10"/>
  <c r="J6589" i="10"/>
  <c r="J6590" i="10"/>
  <c r="J6591" i="10"/>
  <c r="J6592" i="10"/>
  <c r="J6593" i="10"/>
  <c r="J6594" i="10"/>
  <c r="J6595" i="10"/>
  <c r="J6596" i="10"/>
  <c r="J6597" i="10"/>
  <c r="J6598" i="10"/>
  <c r="J6599" i="10"/>
  <c r="J6600" i="10"/>
  <c r="J6601" i="10"/>
  <c r="J6602" i="10"/>
  <c r="J6603" i="10"/>
  <c r="J6604" i="10"/>
  <c r="J6605" i="10"/>
  <c r="J6606" i="10"/>
  <c r="J6607" i="10"/>
  <c r="J6608" i="10"/>
  <c r="J6609" i="10"/>
  <c r="J6610" i="10"/>
  <c r="J6611" i="10"/>
  <c r="J6612" i="10"/>
  <c r="J6613" i="10"/>
  <c r="J6614" i="10"/>
  <c r="J6615" i="10"/>
  <c r="J6616" i="10"/>
  <c r="J6617" i="10"/>
  <c r="J6618" i="10"/>
  <c r="J6619" i="10"/>
  <c r="J6620" i="10"/>
  <c r="J6621" i="10"/>
  <c r="J6622" i="10"/>
  <c r="J6623" i="10"/>
  <c r="J6624" i="10"/>
  <c r="J6625" i="10"/>
  <c r="J6626" i="10"/>
  <c r="J6627" i="10"/>
  <c r="J6628" i="10"/>
  <c r="J6629" i="10"/>
  <c r="J6630" i="10"/>
  <c r="J6631" i="10"/>
  <c r="J6632" i="10"/>
  <c r="J6633" i="10"/>
  <c r="J6634" i="10"/>
  <c r="J6635" i="10"/>
  <c r="J6636" i="10"/>
  <c r="J6637" i="10"/>
  <c r="J6638" i="10"/>
  <c r="J6639" i="10"/>
  <c r="J6640" i="10"/>
  <c r="J6641" i="10"/>
  <c r="J6642" i="10"/>
  <c r="J6643" i="10"/>
  <c r="J6644" i="10"/>
  <c r="J6645" i="10"/>
  <c r="J6646" i="10"/>
  <c r="J6647" i="10"/>
  <c r="J6648" i="10"/>
  <c r="J6649" i="10"/>
  <c r="J6650" i="10"/>
  <c r="J6651" i="10"/>
  <c r="J6652" i="10"/>
  <c r="J6653" i="10"/>
  <c r="J6654" i="10"/>
  <c r="J6655" i="10"/>
  <c r="J6656" i="10"/>
  <c r="J6657" i="10"/>
  <c r="J6658" i="10"/>
  <c r="J6659" i="10"/>
  <c r="J6660" i="10"/>
  <c r="J6661" i="10"/>
  <c r="J6662" i="10"/>
  <c r="J6663" i="10"/>
  <c r="J6664" i="10"/>
  <c r="J6665" i="10"/>
  <c r="J6666" i="10"/>
  <c r="J6667" i="10"/>
  <c r="J6668" i="10"/>
  <c r="J6669" i="10"/>
  <c r="J6670" i="10"/>
  <c r="J6671" i="10"/>
  <c r="J6672" i="10"/>
  <c r="J6673" i="10"/>
  <c r="J6674" i="10"/>
  <c r="J6675" i="10"/>
  <c r="J6676" i="10"/>
  <c r="J6677" i="10"/>
  <c r="J6678" i="10"/>
  <c r="J6679" i="10"/>
  <c r="J6680" i="10"/>
  <c r="J6681" i="10"/>
  <c r="J6682" i="10"/>
  <c r="J6683" i="10"/>
  <c r="J6684" i="10"/>
  <c r="J6685" i="10"/>
  <c r="J6686" i="10"/>
  <c r="J6687" i="10"/>
  <c r="J6688" i="10"/>
  <c r="J6689" i="10"/>
  <c r="J6690" i="10"/>
  <c r="J6691" i="10"/>
  <c r="J6692" i="10"/>
  <c r="J6693" i="10"/>
  <c r="J6694" i="10"/>
  <c r="J6695" i="10"/>
  <c r="J6696" i="10"/>
  <c r="J6697" i="10"/>
  <c r="J6698" i="10"/>
  <c r="J6699" i="10"/>
  <c r="J6700" i="10"/>
  <c r="J6701" i="10"/>
  <c r="J6702" i="10"/>
  <c r="J6703" i="10"/>
  <c r="J6704" i="10"/>
  <c r="J6705" i="10"/>
  <c r="J6706" i="10"/>
  <c r="J6707" i="10"/>
  <c r="J6708" i="10"/>
  <c r="J6709" i="10"/>
  <c r="J6710" i="10"/>
  <c r="J6711" i="10"/>
  <c r="J6712" i="10"/>
  <c r="J6713" i="10"/>
  <c r="J6714" i="10"/>
  <c r="J6715" i="10"/>
  <c r="J6716" i="10"/>
  <c r="J6717" i="10"/>
  <c r="J6718" i="10"/>
  <c r="J6719" i="10"/>
  <c r="J6720" i="10"/>
  <c r="J6721" i="10"/>
  <c r="J6722" i="10"/>
  <c r="J6723" i="10"/>
  <c r="J6724" i="10"/>
  <c r="J6725" i="10"/>
  <c r="J6726" i="10"/>
  <c r="J6727" i="10"/>
  <c r="J6728" i="10"/>
  <c r="J6729" i="10"/>
  <c r="J6730" i="10"/>
  <c r="J6731" i="10"/>
  <c r="J6732" i="10"/>
  <c r="J6733" i="10"/>
  <c r="J6734" i="10"/>
  <c r="J6735" i="10"/>
  <c r="J6736" i="10"/>
  <c r="J6737" i="10"/>
  <c r="J6738" i="10"/>
  <c r="J6739" i="10"/>
  <c r="J6740" i="10"/>
  <c r="J6741" i="10"/>
  <c r="J6742" i="10"/>
  <c r="J6743" i="10"/>
  <c r="J6744" i="10"/>
  <c r="J6745" i="10"/>
  <c r="J6746" i="10"/>
  <c r="J6747" i="10"/>
  <c r="J6748" i="10"/>
  <c r="J6749" i="10"/>
  <c r="J6750" i="10"/>
  <c r="J6751" i="10"/>
  <c r="J6752" i="10"/>
  <c r="J6753" i="10"/>
  <c r="J6754" i="10"/>
  <c r="J6755" i="10"/>
  <c r="J6756" i="10"/>
  <c r="J6757" i="10"/>
  <c r="J6758" i="10"/>
  <c r="J6759" i="10"/>
  <c r="J6760" i="10"/>
  <c r="J6761" i="10"/>
  <c r="J6762" i="10"/>
  <c r="J6763" i="10"/>
  <c r="J6764" i="10"/>
  <c r="J6765" i="10"/>
  <c r="J6766" i="10"/>
  <c r="J6767" i="10"/>
  <c r="J6768" i="10"/>
  <c r="J6769" i="10"/>
  <c r="J6770" i="10"/>
  <c r="J6771" i="10"/>
  <c r="J6772" i="10"/>
  <c r="J6773" i="10"/>
  <c r="J6774" i="10"/>
  <c r="J6775" i="10"/>
  <c r="J6776" i="10"/>
  <c r="J6777" i="10"/>
  <c r="J6778" i="10"/>
  <c r="J6779" i="10"/>
  <c r="J6780" i="10"/>
  <c r="J6781" i="10"/>
  <c r="J6782" i="10"/>
  <c r="J6783" i="10"/>
  <c r="J6784" i="10"/>
  <c r="J6785" i="10"/>
  <c r="J6786" i="10"/>
  <c r="J6787" i="10"/>
  <c r="J6788" i="10"/>
  <c r="J6789" i="10"/>
  <c r="J6790" i="10"/>
  <c r="J6791" i="10"/>
  <c r="J6792" i="10"/>
  <c r="J6793" i="10"/>
  <c r="J6794" i="10"/>
  <c r="J6795" i="10"/>
  <c r="J6796" i="10"/>
  <c r="J6797" i="10"/>
  <c r="J6798" i="10"/>
  <c r="J6799" i="10"/>
  <c r="J6800" i="10"/>
  <c r="J6801" i="10"/>
  <c r="J6802" i="10"/>
  <c r="J6803" i="10"/>
  <c r="J6804" i="10"/>
  <c r="J6805" i="10"/>
  <c r="J6806" i="10"/>
  <c r="J6807" i="10"/>
  <c r="J6808" i="10"/>
  <c r="J6809" i="10"/>
  <c r="J6810" i="10"/>
  <c r="J6811" i="10"/>
  <c r="J6812" i="10"/>
  <c r="J6813" i="10"/>
  <c r="J6814" i="10"/>
  <c r="J6815" i="10"/>
  <c r="J6816" i="10"/>
  <c r="J6817" i="10"/>
  <c r="J6818" i="10"/>
  <c r="J6819" i="10"/>
  <c r="J6820" i="10"/>
  <c r="J6821" i="10"/>
  <c r="J6822" i="10"/>
  <c r="J6823" i="10"/>
  <c r="J6824" i="10"/>
  <c r="J6825" i="10"/>
  <c r="J6826" i="10"/>
  <c r="J6827" i="10"/>
  <c r="J6828" i="10"/>
  <c r="J6829" i="10"/>
  <c r="J6830" i="10"/>
  <c r="J6831" i="10"/>
  <c r="J6832" i="10"/>
  <c r="J6833" i="10"/>
  <c r="J6834" i="10"/>
  <c r="J6835" i="10"/>
  <c r="J6836" i="10"/>
  <c r="J6837" i="10"/>
  <c r="J6838" i="10"/>
  <c r="J6839" i="10"/>
  <c r="J6840" i="10"/>
  <c r="J6841" i="10"/>
  <c r="J6842" i="10"/>
  <c r="J6843" i="10"/>
  <c r="J6844" i="10"/>
  <c r="J6845" i="10"/>
  <c r="J6846" i="10"/>
  <c r="J6847" i="10"/>
  <c r="J6848" i="10"/>
  <c r="J6849" i="10"/>
  <c r="J6850" i="10"/>
  <c r="J6851" i="10"/>
  <c r="J6852" i="10"/>
  <c r="J6853" i="10"/>
  <c r="J6854" i="10"/>
  <c r="J6855" i="10"/>
  <c r="J6856" i="10"/>
  <c r="J6857" i="10"/>
  <c r="J6858" i="10"/>
  <c r="J6859" i="10"/>
  <c r="J6860" i="10"/>
  <c r="J6861" i="10"/>
  <c r="J6862" i="10"/>
  <c r="J6863" i="10"/>
  <c r="J6864" i="10"/>
  <c r="J6865" i="10"/>
  <c r="J6866" i="10"/>
  <c r="J6867" i="10"/>
  <c r="J6868" i="10"/>
  <c r="J6869" i="10"/>
  <c r="J6870" i="10"/>
  <c r="J6871" i="10"/>
  <c r="J6872" i="10"/>
  <c r="J6873" i="10"/>
  <c r="J6874" i="10"/>
  <c r="J6875" i="10"/>
  <c r="J6876" i="10"/>
  <c r="J6877" i="10"/>
  <c r="J6878" i="10"/>
  <c r="J6879" i="10"/>
  <c r="J6880" i="10"/>
  <c r="J6881" i="10"/>
  <c r="J6882" i="10"/>
  <c r="J6883" i="10"/>
  <c r="J6884" i="10"/>
  <c r="J6885" i="10"/>
  <c r="J6886" i="10"/>
  <c r="J6887" i="10"/>
  <c r="J6888" i="10"/>
  <c r="J6889" i="10"/>
  <c r="J6890" i="10"/>
  <c r="J6891" i="10"/>
  <c r="J6892" i="10"/>
  <c r="J6893" i="10"/>
  <c r="J6894" i="10"/>
  <c r="J6895" i="10"/>
  <c r="J6896" i="10"/>
  <c r="J6897" i="10"/>
  <c r="J6898" i="10"/>
  <c r="J6899" i="10"/>
  <c r="J6900" i="10"/>
  <c r="J6901" i="10"/>
  <c r="J6902" i="10"/>
  <c r="J6903" i="10"/>
  <c r="J6904" i="10"/>
  <c r="J6905" i="10"/>
  <c r="J6906" i="10"/>
  <c r="J6907" i="10"/>
  <c r="J6908" i="10"/>
  <c r="J6909" i="10"/>
  <c r="J6910" i="10"/>
  <c r="J6911" i="10"/>
  <c r="J6912" i="10"/>
  <c r="J6913" i="10"/>
  <c r="J6914" i="10"/>
  <c r="J6915" i="10"/>
  <c r="J6916" i="10"/>
  <c r="J6917" i="10"/>
  <c r="J6918" i="10"/>
  <c r="J6919" i="10"/>
  <c r="J6920" i="10"/>
  <c r="J6921" i="10"/>
  <c r="J6922" i="10"/>
  <c r="J6923" i="10"/>
  <c r="J6924" i="10"/>
  <c r="J6925" i="10"/>
  <c r="J6926" i="10"/>
  <c r="J6927" i="10"/>
  <c r="J6928" i="10"/>
  <c r="J6929" i="10"/>
  <c r="J6930" i="10"/>
  <c r="J6931" i="10"/>
  <c r="J6932" i="10"/>
  <c r="J6933" i="10"/>
  <c r="J6934" i="10"/>
  <c r="J6935" i="10"/>
  <c r="J6936" i="10"/>
  <c r="J6937" i="10"/>
  <c r="J6938" i="10"/>
  <c r="J6939" i="10"/>
  <c r="J6940" i="10"/>
  <c r="J6941" i="10"/>
  <c r="J6942" i="10"/>
  <c r="J6943" i="10"/>
  <c r="J6944" i="10"/>
  <c r="J6945" i="10"/>
  <c r="J6946" i="10"/>
  <c r="J6947" i="10"/>
  <c r="J6948" i="10"/>
  <c r="J6949" i="10"/>
  <c r="J6950" i="10"/>
  <c r="J6951" i="10"/>
  <c r="J6952" i="10"/>
  <c r="J6953" i="10"/>
  <c r="J6954" i="10"/>
  <c r="J6955" i="10"/>
  <c r="J6956" i="10"/>
  <c r="J6957" i="10"/>
  <c r="J6958" i="10"/>
  <c r="J6959" i="10"/>
  <c r="J6960" i="10"/>
  <c r="J6961" i="10"/>
  <c r="J6962" i="10"/>
  <c r="J6963" i="10"/>
  <c r="J6964" i="10"/>
  <c r="J6965" i="10"/>
  <c r="J6966" i="10"/>
  <c r="J6967" i="10"/>
  <c r="J6968" i="10"/>
  <c r="J6969" i="10"/>
  <c r="J6970" i="10"/>
  <c r="J6971" i="10"/>
  <c r="J6972" i="10"/>
  <c r="J6973" i="10"/>
  <c r="J6974" i="10"/>
  <c r="J6975" i="10"/>
  <c r="J6976" i="10"/>
  <c r="J6977" i="10"/>
  <c r="J6978" i="10"/>
  <c r="J6979" i="10"/>
  <c r="J6980" i="10"/>
  <c r="J6981" i="10"/>
  <c r="J6982" i="10"/>
  <c r="J6983" i="10"/>
  <c r="J6984" i="10"/>
  <c r="J6985" i="10"/>
  <c r="J6986" i="10"/>
  <c r="J6987" i="10"/>
  <c r="J6988" i="10"/>
  <c r="J6989" i="10"/>
  <c r="J6990" i="10"/>
  <c r="J6991" i="10"/>
  <c r="J6992" i="10"/>
  <c r="J6993" i="10"/>
  <c r="J6994" i="10"/>
  <c r="J6995" i="10"/>
  <c r="J6996" i="10"/>
  <c r="J6997" i="10"/>
  <c r="J6998" i="10"/>
  <c r="J6999" i="10"/>
  <c r="J7000" i="10"/>
  <c r="J7001" i="10"/>
  <c r="J7002" i="10"/>
  <c r="J7003" i="10"/>
  <c r="J7004" i="10"/>
  <c r="J7005" i="10"/>
  <c r="J7006" i="10"/>
  <c r="J7007" i="10"/>
  <c r="J7008" i="10"/>
  <c r="J7009" i="10"/>
  <c r="J7010" i="10"/>
  <c r="J7011" i="10"/>
  <c r="J7012" i="10"/>
  <c r="J7013" i="10"/>
  <c r="J7014" i="10"/>
  <c r="J7015" i="10"/>
  <c r="J7016" i="10"/>
  <c r="J7017" i="10"/>
  <c r="J7018" i="10"/>
  <c r="J7019" i="10"/>
  <c r="J7020" i="10"/>
  <c r="J7021" i="10"/>
  <c r="J7022" i="10"/>
  <c r="J7023" i="10"/>
  <c r="J7024" i="10"/>
  <c r="J7025" i="10"/>
  <c r="J7026" i="10"/>
  <c r="J7027" i="10"/>
  <c r="J7028" i="10"/>
  <c r="J7029" i="10"/>
  <c r="J7030" i="10"/>
  <c r="J7031" i="10"/>
  <c r="J7032" i="10"/>
  <c r="J7033" i="10"/>
  <c r="J7034" i="10"/>
  <c r="J7035" i="10"/>
  <c r="J7036" i="10"/>
  <c r="J7037" i="10"/>
  <c r="J7038" i="10"/>
  <c r="J7039" i="10"/>
  <c r="J7040" i="10"/>
  <c r="J7041" i="10"/>
  <c r="J7042" i="10"/>
  <c r="J7043" i="10"/>
  <c r="J7044" i="10"/>
  <c r="J7045" i="10"/>
  <c r="J7046" i="10"/>
  <c r="J7047" i="10"/>
  <c r="J7048" i="10"/>
  <c r="J7049" i="10"/>
  <c r="J7050" i="10"/>
  <c r="J7051" i="10"/>
  <c r="J7052" i="10"/>
  <c r="J7053" i="10"/>
  <c r="J7054" i="10"/>
  <c r="J7055" i="10"/>
  <c r="J7056" i="10"/>
  <c r="J7057" i="10"/>
  <c r="J7058" i="10"/>
  <c r="J7059" i="10"/>
  <c r="J7060" i="10"/>
  <c r="J7061" i="10"/>
  <c r="J7062" i="10"/>
  <c r="J7063" i="10"/>
  <c r="J7064" i="10"/>
  <c r="J7065" i="10"/>
  <c r="J7066" i="10"/>
  <c r="J7067" i="10"/>
  <c r="J7068" i="10"/>
  <c r="J7069" i="10"/>
  <c r="J7070" i="10"/>
  <c r="J7071" i="10"/>
  <c r="J7072" i="10"/>
  <c r="J7073" i="10"/>
  <c r="J7074" i="10"/>
  <c r="J7075" i="10"/>
  <c r="J7076" i="10"/>
  <c r="J7077" i="10"/>
  <c r="J7078" i="10"/>
  <c r="J7079" i="10"/>
  <c r="J7080" i="10"/>
  <c r="J7081" i="10"/>
  <c r="J7082" i="10"/>
  <c r="J7083" i="10"/>
  <c r="J7084" i="10"/>
  <c r="J7085" i="10"/>
  <c r="J7086" i="10"/>
  <c r="J7087" i="10"/>
  <c r="J7088" i="10"/>
  <c r="J7089" i="10"/>
  <c r="J7090" i="10"/>
  <c r="J7091" i="10"/>
  <c r="J7092" i="10"/>
  <c r="J7093" i="10"/>
  <c r="J7094" i="10"/>
  <c r="J7095" i="10"/>
  <c r="J7096" i="10"/>
  <c r="J7097" i="10"/>
  <c r="J7098" i="10"/>
  <c r="J7099" i="10"/>
  <c r="J7100" i="10"/>
  <c r="J7101" i="10"/>
  <c r="J7102" i="10"/>
  <c r="J7103" i="10"/>
  <c r="J7104" i="10"/>
  <c r="J7105" i="10"/>
  <c r="J7106" i="10"/>
  <c r="J7107" i="10"/>
  <c r="J7108" i="10"/>
  <c r="J7109" i="10"/>
  <c r="J7110" i="10"/>
  <c r="J7111" i="10"/>
  <c r="J7112" i="10"/>
  <c r="J7113" i="10"/>
  <c r="J7114" i="10"/>
  <c r="J7115" i="10"/>
  <c r="J7116" i="10"/>
  <c r="J7117" i="10"/>
  <c r="J7118" i="10"/>
  <c r="J7119" i="10"/>
  <c r="J7120" i="10"/>
  <c r="J7121" i="10"/>
  <c r="J7122" i="10"/>
  <c r="J7123" i="10"/>
  <c r="J7124" i="10"/>
  <c r="J7125" i="10"/>
  <c r="J7126" i="10"/>
  <c r="J7127" i="10"/>
  <c r="J7128" i="10"/>
  <c r="J7129" i="10"/>
  <c r="J7130" i="10"/>
  <c r="J7131" i="10"/>
  <c r="J7132" i="10"/>
  <c r="J7133" i="10"/>
  <c r="J7134" i="10"/>
  <c r="J7135" i="10"/>
  <c r="J7136" i="10"/>
  <c r="J7137" i="10"/>
  <c r="J7138" i="10"/>
  <c r="J7139" i="10"/>
  <c r="J7140" i="10"/>
  <c r="J7141" i="10"/>
  <c r="J7142" i="10"/>
  <c r="J7143" i="10"/>
  <c r="J7144" i="10"/>
  <c r="J7145" i="10"/>
  <c r="J7146" i="10"/>
  <c r="J7147" i="10"/>
  <c r="J7148" i="10"/>
  <c r="J7149" i="10"/>
  <c r="J7150" i="10"/>
  <c r="J7151" i="10"/>
  <c r="J7152" i="10"/>
  <c r="J7153" i="10"/>
  <c r="J7154" i="10"/>
  <c r="J7155" i="10"/>
  <c r="J7156" i="10"/>
  <c r="J7157" i="10"/>
  <c r="J7158" i="10"/>
  <c r="J7159" i="10"/>
  <c r="J7160" i="10"/>
  <c r="J7161" i="10"/>
  <c r="J7162" i="10"/>
  <c r="J7163" i="10"/>
  <c r="J7164" i="10"/>
  <c r="J7165" i="10"/>
  <c r="J7166" i="10"/>
  <c r="J7167" i="10"/>
  <c r="J7168" i="10"/>
  <c r="J7169" i="10"/>
  <c r="J7170" i="10"/>
  <c r="J7171" i="10"/>
  <c r="J7172" i="10"/>
  <c r="J7173" i="10"/>
  <c r="J7174" i="10"/>
  <c r="J7175" i="10"/>
  <c r="J7176" i="10"/>
  <c r="J7177" i="10"/>
  <c r="J7178" i="10"/>
  <c r="J7179" i="10"/>
  <c r="J7180" i="10"/>
  <c r="J7181" i="10"/>
  <c r="J7182" i="10"/>
  <c r="J7183" i="10"/>
  <c r="J7184" i="10"/>
  <c r="J7185" i="10"/>
  <c r="J7186" i="10"/>
  <c r="J7187" i="10"/>
  <c r="J7188" i="10"/>
  <c r="J7189" i="10"/>
  <c r="J7190" i="10"/>
  <c r="J7191" i="10"/>
  <c r="J7192" i="10"/>
  <c r="J7193" i="10"/>
  <c r="J7194" i="10"/>
  <c r="J7195" i="10"/>
  <c r="J7196" i="10"/>
  <c r="J7197" i="10"/>
  <c r="J7198" i="10"/>
  <c r="J7199" i="10"/>
  <c r="J7200" i="10"/>
  <c r="J7201" i="10"/>
  <c r="J7202" i="10"/>
  <c r="J7203" i="10"/>
  <c r="J7204" i="10"/>
  <c r="J7205" i="10"/>
  <c r="J7206" i="10"/>
  <c r="J7207" i="10"/>
  <c r="J7208" i="10"/>
  <c r="J7209" i="10"/>
  <c r="J7210" i="10"/>
  <c r="J7211" i="10"/>
  <c r="J7212" i="10"/>
  <c r="J7213" i="10"/>
  <c r="J7214" i="10"/>
  <c r="J7215" i="10"/>
  <c r="J7216" i="10"/>
  <c r="J7217" i="10"/>
  <c r="J7218" i="10"/>
  <c r="J7219" i="10"/>
  <c r="J7220" i="10"/>
  <c r="J7221" i="10"/>
  <c r="J7222" i="10"/>
  <c r="J7223" i="10"/>
  <c r="J7224" i="10"/>
  <c r="J7225" i="10"/>
  <c r="J7226" i="10"/>
  <c r="J7227" i="10"/>
  <c r="J7228" i="10"/>
  <c r="J7229" i="10"/>
  <c r="J7230" i="10"/>
  <c r="J7231" i="10"/>
  <c r="J7232" i="10"/>
  <c r="J7233" i="10"/>
  <c r="J7234" i="10"/>
  <c r="J7235" i="10"/>
  <c r="J7236" i="10"/>
  <c r="J7237" i="10"/>
  <c r="J7238" i="10"/>
  <c r="J7239" i="10"/>
  <c r="J7240" i="10"/>
  <c r="J7241" i="10"/>
  <c r="J7242" i="10"/>
  <c r="J7243" i="10"/>
  <c r="J7244" i="10"/>
  <c r="J7245" i="10"/>
  <c r="J7246" i="10"/>
  <c r="J7247" i="10"/>
  <c r="J7248" i="10"/>
  <c r="J7249" i="10"/>
  <c r="J7250" i="10"/>
  <c r="J7251" i="10"/>
  <c r="J7252" i="10"/>
  <c r="J7253" i="10"/>
  <c r="J7254" i="10"/>
  <c r="J7255" i="10"/>
  <c r="J7256" i="10"/>
  <c r="J7257" i="10"/>
  <c r="J7258" i="10"/>
  <c r="J7259" i="10"/>
  <c r="J7260" i="10"/>
  <c r="J7261" i="10"/>
  <c r="J7262" i="10"/>
  <c r="J7263" i="10"/>
  <c r="J7264" i="10"/>
  <c r="J7265" i="10"/>
  <c r="J7266" i="10"/>
  <c r="J7267" i="10"/>
  <c r="J7268" i="10"/>
  <c r="J7269" i="10"/>
  <c r="J7270" i="10"/>
  <c r="J7271" i="10"/>
  <c r="J7272" i="10"/>
  <c r="J7273" i="10"/>
  <c r="J7274" i="10"/>
  <c r="J7275" i="10"/>
  <c r="J7276" i="10"/>
  <c r="J7277" i="10"/>
  <c r="J7278" i="10"/>
  <c r="J7279" i="10"/>
  <c r="J7280" i="10"/>
  <c r="J7281" i="10"/>
  <c r="J7282" i="10"/>
  <c r="J7283" i="10"/>
  <c r="J7284" i="10"/>
  <c r="J7285" i="10"/>
  <c r="J7286" i="10"/>
  <c r="J7287" i="10"/>
  <c r="J7288" i="10"/>
  <c r="J7289" i="10"/>
  <c r="J7290" i="10"/>
  <c r="J7291" i="10"/>
  <c r="J7292" i="10"/>
  <c r="J7293" i="10"/>
  <c r="J7294" i="10"/>
  <c r="J7295" i="10"/>
  <c r="J7296" i="10"/>
  <c r="J7297" i="10"/>
  <c r="J7298" i="10"/>
  <c r="J7299" i="10"/>
  <c r="J7300" i="10"/>
  <c r="J7301" i="10"/>
  <c r="J7302" i="10"/>
  <c r="J7303" i="10"/>
  <c r="J7304" i="10"/>
  <c r="J7305" i="10"/>
  <c r="J7306" i="10"/>
  <c r="J7307" i="10"/>
  <c r="J7308" i="10"/>
  <c r="J7309" i="10"/>
  <c r="J7310" i="10"/>
  <c r="J7311" i="10"/>
  <c r="J7312" i="10"/>
  <c r="J7313" i="10"/>
  <c r="J7314" i="10"/>
  <c r="J7315" i="10"/>
  <c r="J7316" i="10"/>
  <c r="J7317" i="10"/>
  <c r="J7318" i="10"/>
  <c r="J7319" i="10"/>
  <c r="J7320" i="10"/>
  <c r="J7321" i="10"/>
  <c r="J7322" i="10"/>
  <c r="J7323" i="10"/>
  <c r="J7324" i="10"/>
  <c r="J7325" i="10"/>
  <c r="J7326" i="10"/>
  <c r="J7327" i="10"/>
  <c r="J7328" i="10"/>
  <c r="J7329" i="10"/>
  <c r="J7330" i="10"/>
  <c r="J7331" i="10"/>
  <c r="J7332" i="10"/>
  <c r="J7333" i="10"/>
  <c r="J7334" i="10"/>
  <c r="J7335" i="10"/>
  <c r="J7336" i="10"/>
  <c r="J7337" i="10"/>
  <c r="J7338" i="10"/>
  <c r="J7339" i="10"/>
  <c r="J7340" i="10"/>
  <c r="J7341" i="10"/>
  <c r="J7342" i="10"/>
  <c r="J7343" i="10"/>
  <c r="J7344" i="10"/>
  <c r="J7345" i="10"/>
  <c r="J7346" i="10"/>
  <c r="J7347" i="10"/>
  <c r="J7348" i="10"/>
  <c r="J7349" i="10"/>
  <c r="J7350" i="10"/>
  <c r="J7351" i="10"/>
  <c r="J7352" i="10"/>
  <c r="J7353" i="10"/>
  <c r="J7354" i="10"/>
  <c r="J7355" i="10"/>
  <c r="J7356" i="10"/>
  <c r="J7357" i="10"/>
  <c r="J7358" i="10"/>
  <c r="J7359" i="10"/>
  <c r="J7360" i="10"/>
  <c r="J7361" i="10"/>
  <c r="J7362" i="10"/>
  <c r="J7363" i="10"/>
  <c r="J7364" i="10"/>
  <c r="J7365" i="10"/>
  <c r="J7366" i="10"/>
  <c r="J7367" i="10"/>
  <c r="J7368" i="10"/>
  <c r="J7369" i="10"/>
  <c r="J7370" i="10"/>
  <c r="J7371" i="10"/>
  <c r="J7372" i="10"/>
  <c r="J7373" i="10"/>
  <c r="J7374" i="10"/>
  <c r="J7375" i="10"/>
  <c r="J7376" i="10"/>
  <c r="J7377" i="10"/>
  <c r="J7378" i="10"/>
  <c r="J7379" i="10"/>
  <c r="J7380" i="10"/>
  <c r="J7381" i="10"/>
  <c r="J7382" i="10"/>
  <c r="J7383" i="10"/>
  <c r="J7384" i="10"/>
  <c r="J7385" i="10"/>
  <c r="J7386" i="10"/>
  <c r="J7387" i="10"/>
  <c r="J7388" i="10"/>
  <c r="J7389" i="10"/>
  <c r="J7390" i="10"/>
  <c r="J7391" i="10"/>
  <c r="J7392" i="10"/>
  <c r="J7393" i="10"/>
  <c r="J7394" i="10"/>
  <c r="J7395" i="10"/>
  <c r="J7396" i="10"/>
  <c r="J7397" i="10"/>
  <c r="J7398" i="10"/>
  <c r="J7399" i="10"/>
  <c r="J7400" i="10"/>
  <c r="J7401" i="10"/>
  <c r="J7402" i="10"/>
  <c r="J7403" i="10"/>
  <c r="J7404" i="10"/>
  <c r="J7405" i="10"/>
  <c r="J7406" i="10"/>
  <c r="J7407" i="10"/>
  <c r="J7408" i="10"/>
  <c r="J7409" i="10"/>
  <c r="J7410" i="10"/>
  <c r="J7411" i="10"/>
  <c r="J7412" i="10"/>
  <c r="J7413" i="10"/>
  <c r="J7414" i="10"/>
  <c r="J7415" i="10"/>
  <c r="J7416" i="10"/>
  <c r="J7417" i="10"/>
  <c r="J7418" i="10"/>
  <c r="J7419" i="10"/>
  <c r="J7420" i="10"/>
  <c r="J7421" i="10"/>
  <c r="J7422" i="10"/>
  <c r="J7423" i="10"/>
  <c r="J7424" i="10"/>
  <c r="J7425" i="10"/>
  <c r="J7426" i="10"/>
  <c r="J7427" i="10"/>
  <c r="J7428" i="10"/>
  <c r="J7429" i="10"/>
  <c r="J7430" i="10"/>
  <c r="J7431" i="10"/>
  <c r="J7432" i="10"/>
  <c r="J7433" i="10"/>
  <c r="J7434" i="10"/>
  <c r="J7435" i="10"/>
  <c r="J7436" i="10"/>
  <c r="J7437" i="10"/>
  <c r="J7438" i="10"/>
  <c r="J7439" i="10"/>
  <c r="J7440" i="10"/>
  <c r="J7441" i="10"/>
  <c r="J7442" i="10"/>
  <c r="J7443" i="10"/>
  <c r="J7444" i="10"/>
  <c r="J7445" i="10"/>
  <c r="J7446" i="10"/>
  <c r="J7447" i="10"/>
  <c r="J7448" i="10"/>
  <c r="J7449" i="10"/>
  <c r="J7450" i="10"/>
  <c r="J7451" i="10"/>
  <c r="J7452" i="10"/>
  <c r="J7453" i="10"/>
  <c r="J7454" i="10"/>
  <c r="J7455" i="10"/>
  <c r="J7456" i="10"/>
  <c r="J7457" i="10"/>
  <c r="J7458" i="10"/>
  <c r="J7459" i="10"/>
  <c r="J7460" i="10"/>
  <c r="J7461" i="10"/>
  <c r="J7462" i="10"/>
  <c r="J7463" i="10"/>
  <c r="J7464" i="10"/>
  <c r="J7465" i="10"/>
  <c r="J7466" i="10"/>
  <c r="J7467" i="10"/>
  <c r="J7468" i="10"/>
  <c r="J7469" i="10"/>
  <c r="J7470" i="10"/>
  <c r="J7471" i="10"/>
  <c r="J7472" i="10"/>
  <c r="J7473" i="10"/>
  <c r="J7474" i="10"/>
  <c r="J7475" i="10"/>
  <c r="J7476" i="10"/>
  <c r="J7477" i="10"/>
  <c r="J7478" i="10"/>
  <c r="J7479" i="10"/>
  <c r="J7480" i="10"/>
  <c r="J7481" i="10"/>
  <c r="J7482" i="10"/>
  <c r="J7483" i="10"/>
  <c r="J7484" i="10"/>
  <c r="J7485" i="10"/>
  <c r="J7486" i="10"/>
  <c r="J7487" i="10"/>
  <c r="J7488" i="10"/>
  <c r="J7489" i="10"/>
  <c r="J7490" i="10"/>
  <c r="J7491" i="10"/>
  <c r="J7492" i="10"/>
  <c r="J7493" i="10"/>
  <c r="J7494" i="10"/>
  <c r="J7495" i="10"/>
  <c r="J7496" i="10"/>
  <c r="J7497" i="10"/>
  <c r="J7498" i="10"/>
  <c r="J7499" i="10"/>
  <c r="J7500" i="10"/>
  <c r="J7501" i="10"/>
  <c r="J7502" i="10"/>
  <c r="J7503" i="10"/>
  <c r="J7504" i="10"/>
  <c r="J7505" i="10"/>
  <c r="J7506" i="10"/>
  <c r="J7507" i="10"/>
  <c r="J7508" i="10"/>
  <c r="J7509" i="10"/>
  <c r="J7510" i="10"/>
  <c r="J7511" i="10"/>
  <c r="J7512" i="10"/>
  <c r="J7513" i="10"/>
  <c r="J7514" i="10"/>
  <c r="J7515" i="10"/>
  <c r="J7516" i="10"/>
  <c r="J7517" i="10"/>
  <c r="J7518" i="10"/>
  <c r="J7519" i="10"/>
  <c r="J7520" i="10"/>
  <c r="J7521" i="10"/>
  <c r="J7522" i="10"/>
  <c r="J7523" i="10"/>
  <c r="J7524" i="10"/>
  <c r="J7525" i="10"/>
  <c r="J7526" i="10"/>
  <c r="J7527" i="10"/>
  <c r="J7528" i="10"/>
  <c r="J7529" i="10"/>
  <c r="J7530" i="10"/>
  <c r="J7531" i="10"/>
  <c r="J7532" i="10"/>
  <c r="J7533" i="10"/>
  <c r="J7534" i="10"/>
  <c r="J7535" i="10"/>
  <c r="J7536" i="10"/>
  <c r="J7537" i="10"/>
  <c r="J7538" i="10"/>
  <c r="J7539" i="10"/>
  <c r="J7540" i="10"/>
  <c r="J7541" i="10"/>
  <c r="J7542" i="10"/>
  <c r="J7543" i="10"/>
  <c r="J7544" i="10"/>
  <c r="J7545" i="10"/>
  <c r="J7546" i="10"/>
  <c r="J7547" i="10"/>
  <c r="J7548" i="10"/>
  <c r="J7549" i="10"/>
  <c r="J7550" i="10"/>
  <c r="J7551" i="10"/>
  <c r="J7552" i="10"/>
  <c r="J7553" i="10"/>
  <c r="J7554" i="10"/>
  <c r="J7555" i="10"/>
  <c r="J7556" i="10"/>
  <c r="J7557" i="10"/>
  <c r="J7558" i="10"/>
  <c r="J7559" i="10"/>
  <c r="J7560" i="10"/>
  <c r="J7561" i="10"/>
  <c r="J7562" i="10"/>
  <c r="J7563" i="10"/>
  <c r="J7564" i="10"/>
  <c r="J7565" i="10"/>
  <c r="J7566" i="10"/>
  <c r="J7567" i="10"/>
  <c r="J7568" i="10"/>
  <c r="J7569" i="10"/>
  <c r="J7570" i="10"/>
  <c r="J7571" i="10"/>
  <c r="J7572" i="10"/>
  <c r="J7573" i="10"/>
  <c r="J7574" i="10"/>
  <c r="J7575" i="10"/>
  <c r="J7576" i="10"/>
  <c r="J7577" i="10"/>
  <c r="J7578" i="10"/>
  <c r="J7579" i="10"/>
  <c r="J7580" i="10"/>
  <c r="J7581" i="10"/>
  <c r="J7582" i="10"/>
  <c r="J7583" i="10"/>
  <c r="J7584" i="10"/>
  <c r="J7585" i="10"/>
  <c r="J7586" i="10"/>
  <c r="J7587" i="10"/>
  <c r="J7588" i="10"/>
  <c r="J7589" i="10"/>
  <c r="J7590" i="10"/>
  <c r="J7591" i="10"/>
  <c r="J7592" i="10"/>
  <c r="J7593" i="10"/>
  <c r="J7594" i="10"/>
  <c r="J7595" i="10"/>
  <c r="J7596" i="10"/>
  <c r="J7597" i="10"/>
  <c r="J7598" i="10"/>
  <c r="J7599" i="10"/>
  <c r="J7600" i="10"/>
  <c r="J7601" i="10"/>
  <c r="J7602" i="10"/>
  <c r="J7603" i="10"/>
  <c r="J7604" i="10"/>
  <c r="J7605" i="10"/>
  <c r="J7606" i="10"/>
  <c r="J7607" i="10"/>
  <c r="J7608" i="10"/>
  <c r="J7609" i="10"/>
  <c r="J7610" i="10"/>
  <c r="J7611" i="10"/>
  <c r="J7612" i="10"/>
  <c r="J7613" i="10"/>
  <c r="J7614" i="10"/>
  <c r="J7615" i="10"/>
  <c r="J7616" i="10"/>
  <c r="J7617" i="10"/>
  <c r="J7618" i="10"/>
  <c r="J7619" i="10"/>
  <c r="J7620" i="10"/>
  <c r="J7621" i="10"/>
  <c r="J7622" i="10"/>
  <c r="J7623" i="10"/>
  <c r="J7624" i="10"/>
  <c r="J7625" i="10"/>
  <c r="J7626" i="10"/>
  <c r="J7627" i="10"/>
  <c r="J7628" i="10"/>
  <c r="J7629" i="10"/>
  <c r="J7630" i="10"/>
  <c r="J7631" i="10"/>
  <c r="J7632" i="10"/>
  <c r="J7633" i="10"/>
  <c r="J7634" i="10"/>
  <c r="J7635" i="10"/>
  <c r="J7636" i="10"/>
  <c r="J7637" i="10"/>
  <c r="J7638" i="10"/>
  <c r="J7639" i="10"/>
  <c r="J7640" i="10"/>
  <c r="J7641" i="10"/>
  <c r="J7642" i="10"/>
  <c r="J7643" i="10"/>
  <c r="J7644" i="10"/>
  <c r="J7645" i="10"/>
  <c r="J7646" i="10"/>
  <c r="J7647" i="10"/>
  <c r="J7648" i="10"/>
  <c r="J7649" i="10"/>
  <c r="J7650" i="10"/>
  <c r="J7651" i="10"/>
  <c r="J7652" i="10"/>
  <c r="J7653" i="10"/>
  <c r="J7654" i="10"/>
  <c r="J7655" i="10"/>
  <c r="J7656" i="10"/>
  <c r="J7657" i="10"/>
  <c r="J7658" i="10"/>
  <c r="J7659" i="10"/>
  <c r="J7660" i="10"/>
  <c r="J7661" i="10"/>
  <c r="J7662" i="10"/>
  <c r="J7663" i="10"/>
  <c r="J7664" i="10"/>
  <c r="J7665" i="10"/>
  <c r="J7666" i="10"/>
  <c r="J7667" i="10"/>
  <c r="J7668" i="10"/>
  <c r="J7669" i="10"/>
  <c r="J7670" i="10"/>
  <c r="J7671" i="10"/>
  <c r="J7672" i="10"/>
  <c r="J7673" i="10"/>
  <c r="J7674" i="10"/>
  <c r="J7675" i="10"/>
  <c r="J7676" i="10"/>
  <c r="J7677" i="10"/>
  <c r="J7678" i="10"/>
  <c r="J7679" i="10"/>
  <c r="J7680" i="10"/>
  <c r="J7681" i="10"/>
  <c r="J7682" i="10"/>
  <c r="J7683" i="10"/>
  <c r="J7684" i="10"/>
  <c r="J7685" i="10"/>
  <c r="J7686" i="10"/>
  <c r="J7687" i="10"/>
  <c r="J7688" i="10"/>
  <c r="J7689" i="10"/>
  <c r="J7690" i="10"/>
  <c r="J7691" i="10"/>
  <c r="J7692" i="10"/>
  <c r="J7693" i="10"/>
  <c r="J7694" i="10"/>
  <c r="J7695" i="10"/>
  <c r="J7696" i="10"/>
  <c r="J7697" i="10"/>
  <c r="J7698" i="10"/>
  <c r="J7699" i="10"/>
  <c r="J7700" i="10"/>
  <c r="J7701" i="10"/>
  <c r="J7702" i="10"/>
  <c r="J7703" i="10"/>
  <c r="J7704" i="10"/>
  <c r="J7705" i="10"/>
  <c r="J7706" i="10"/>
  <c r="J7707" i="10"/>
  <c r="J7708" i="10"/>
  <c r="J7709" i="10"/>
  <c r="J7710" i="10"/>
  <c r="J7711" i="10"/>
  <c r="J7712" i="10"/>
  <c r="J7713" i="10"/>
  <c r="J7714" i="10"/>
  <c r="J7715" i="10"/>
  <c r="J7716" i="10"/>
  <c r="J7717" i="10"/>
  <c r="J7718" i="10"/>
  <c r="J7719" i="10"/>
  <c r="J7720" i="10"/>
  <c r="J7721" i="10"/>
  <c r="J7722" i="10"/>
  <c r="J7723" i="10"/>
  <c r="J7724" i="10"/>
  <c r="J7725" i="10"/>
  <c r="J7726" i="10"/>
  <c r="J7727" i="10"/>
  <c r="J7728" i="10"/>
  <c r="J7729" i="10"/>
  <c r="J7730" i="10"/>
  <c r="J7731" i="10"/>
  <c r="J7732" i="10"/>
  <c r="J7733" i="10"/>
  <c r="J7734" i="10"/>
  <c r="J7735" i="10"/>
  <c r="J7736" i="10"/>
  <c r="J7737" i="10"/>
  <c r="J7738" i="10"/>
  <c r="J7739" i="10"/>
  <c r="J7740" i="10"/>
  <c r="J7741" i="10"/>
  <c r="J7742" i="10"/>
  <c r="J7743" i="10"/>
  <c r="J7744" i="10"/>
  <c r="J7745" i="10"/>
  <c r="J7746" i="10"/>
  <c r="J7747" i="10"/>
  <c r="J7748" i="10"/>
  <c r="J7749" i="10"/>
  <c r="J7750" i="10"/>
  <c r="J7751" i="10"/>
  <c r="J7752" i="10"/>
  <c r="J7753" i="10"/>
  <c r="J7754" i="10"/>
  <c r="J7755" i="10"/>
  <c r="J7756" i="10"/>
  <c r="J7757" i="10"/>
  <c r="J7758" i="10"/>
  <c r="J7759" i="10"/>
  <c r="J7760" i="10"/>
  <c r="J7761" i="10"/>
  <c r="J7762" i="10"/>
  <c r="J7763" i="10"/>
  <c r="J7764" i="10"/>
  <c r="J7765" i="10"/>
  <c r="J7766" i="10"/>
  <c r="J7767" i="10"/>
  <c r="J7768" i="10"/>
  <c r="J7769" i="10"/>
  <c r="J7770" i="10"/>
  <c r="J7771" i="10"/>
  <c r="J7772" i="10"/>
  <c r="J7773" i="10"/>
  <c r="J7774" i="10"/>
  <c r="J7775" i="10"/>
  <c r="J7776" i="10"/>
  <c r="J7777" i="10"/>
  <c r="J7778" i="10"/>
  <c r="J7779" i="10"/>
  <c r="J7780" i="10"/>
  <c r="J7781" i="10"/>
  <c r="J7782" i="10"/>
  <c r="J7783" i="10"/>
  <c r="J7784" i="10"/>
  <c r="J7785" i="10"/>
  <c r="J7786" i="10"/>
  <c r="J7787" i="10"/>
  <c r="J7788" i="10"/>
  <c r="J7789" i="10"/>
  <c r="J7790" i="10"/>
  <c r="J7791" i="10"/>
  <c r="J7792" i="10"/>
  <c r="J7793" i="10"/>
  <c r="J7794" i="10"/>
  <c r="J7795" i="10"/>
  <c r="J7796" i="10"/>
  <c r="J7797" i="10"/>
  <c r="J7798" i="10"/>
  <c r="J7799" i="10"/>
  <c r="J7800" i="10"/>
  <c r="J7801" i="10"/>
  <c r="J7802" i="10"/>
  <c r="J7803" i="10"/>
  <c r="J7804" i="10"/>
  <c r="J7805" i="10"/>
  <c r="J7806" i="10"/>
  <c r="J7807" i="10"/>
  <c r="J7808" i="10"/>
  <c r="J7809" i="10"/>
  <c r="J7810" i="10"/>
  <c r="J7811" i="10"/>
  <c r="J7812" i="10"/>
  <c r="J7813" i="10"/>
  <c r="J7814" i="10"/>
  <c r="J7815" i="10"/>
  <c r="J7816" i="10"/>
  <c r="J7817" i="10"/>
  <c r="J7818" i="10"/>
  <c r="J7819" i="10"/>
  <c r="J7820" i="10"/>
  <c r="J7821" i="10"/>
  <c r="J7822" i="10"/>
  <c r="J7823" i="10"/>
  <c r="J7824" i="10"/>
  <c r="J7825" i="10"/>
  <c r="J7826" i="10"/>
  <c r="J7827" i="10"/>
  <c r="J7828" i="10"/>
  <c r="J7829" i="10"/>
  <c r="J7830" i="10"/>
  <c r="J7831" i="10"/>
  <c r="J7832" i="10"/>
  <c r="J7833" i="10"/>
  <c r="J7834" i="10"/>
  <c r="J7835" i="10"/>
  <c r="J7836" i="10"/>
  <c r="J7837" i="10"/>
  <c r="J7838" i="10"/>
  <c r="J7839" i="10"/>
  <c r="J7840" i="10"/>
  <c r="J7841" i="10"/>
  <c r="J7842" i="10"/>
  <c r="J7843" i="10"/>
  <c r="J7844" i="10"/>
  <c r="J7845" i="10"/>
  <c r="J7846" i="10"/>
  <c r="J7847" i="10"/>
  <c r="J7848" i="10"/>
  <c r="J7849" i="10"/>
  <c r="J7850" i="10"/>
  <c r="J7851" i="10"/>
  <c r="J7852" i="10"/>
  <c r="J7853" i="10"/>
  <c r="J7854" i="10"/>
  <c r="J7855" i="10"/>
  <c r="J7856" i="10"/>
  <c r="J7857" i="10"/>
  <c r="J7858" i="10"/>
  <c r="J7859" i="10"/>
  <c r="J7860" i="10"/>
  <c r="J7861" i="10"/>
  <c r="J7862" i="10"/>
  <c r="J7863" i="10"/>
  <c r="J7864" i="10"/>
  <c r="J7865" i="10"/>
  <c r="J7866" i="10"/>
  <c r="J7867" i="10"/>
  <c r="J7868" i="10"/>
  <c r="J7869" i="10"/>
  <c r="J7870" i="10"/>
  <c r="J7871" i="10"/>
  <c r="J7872" i="10"/>
  <c r="J7873" i="10"/>
  <c r="J7874" i="10"/>
  <c r="J7875" i="10"/>
  <c r="J7876" i="10"/>
  <c r="J7877" i="10"/>
  <c r="J7878" i="10"/>
  <c r="J7879" i="10"/>
  <c r="J7880" i="10"/>
  <c r="J7881" i="10"/>
  <c r="J7882" i="10"/>
  <c r="J7883" i="10"/>
  <c r="J7884" i="10"/>
  <c r="J7885" i="10"/>
  <c r="J7886" i="10"/>
  <c r="J7887" i="10"/>
  <c r="J7888" i="10"/>
  <c r="J7889" i="10"/>
  <c r="J7890" i="10"/>
  <c r="J7891" i="10"/>
  <c r="J7892" i="10"/>
  <c r="J7893" i="10"/>
  <c r="J7894" i="10"/>
  <c r="J7895" i="10"/>
  <c r="J7896" i="10"/>
  <c r="J7897" i="10"/>
  <c r="J7898" i="10"/>
  <c r="J7899" i="10"/>
  <c r="J7900" i="10"/>
  <c r="J7901" i="10"/>
  <c r="J7902" i="10"/>
  <c r="J7903" i="10"/>
  <c r="J7904" i="10"/>
  <c r="J7905" i="10"/>
  <c r="J7906" i="10"/>
  <c r="J7907" i="10"/>
  <c r="J7908" i="10"/>
  <c r="J7909" i="10"/>
  <c r="J7910" i="10"/>
  <c r="J7911" i="10"/>
  <c r="J7912" i="10"/>
  <c r="J7913" i="10"/>
  <c r="J7914" i="10"/>
  <c r="J7915" i="10"/>
  <c r="J7916" i="10"/>
  <c r="J7917" i="10"/>
  <c r="J7918" i="10"/>
  <c r="J7919" i="10"/>
  <c r="J7920" i="10"/>
  <c r="J7921" i="10"/>
  <c r="J7922" i="10"/>
  <c r="J7923" i="10"/>
  <c r="J7924" i="10"/>
  <c r="J7925" i="10"/>
  <c r="J7926" i="10"/>
  <c r="J7927" i="10"/>
  <c r="J7928" i="10"/>
  <c r="J7929" i="10"/>
  <c r="J7930" i="10"/>
  <c r="J7931" i="10"/>
  <c r="J7932" i="10"/>
  <c r="J7933" i="10"/>
  <c r="J7934" i="10"/>
  <c r="J7935" i="10"/>
  <c r="J7936" i="10"/>
  <c r="J7937" i="10"/>
  <c r="J7938" i="10"/>
  <c r="J7939" i="10"/>
  <c r="J7940" i="10"/>
  <c r="J7941" i="10"/>
  <c r="J7942" i="10"/>
  <c r="J7943" i="10"/>
  <c r="J7944" i="10"/>
  <c r="J7945" i="10"/>
  <c r="J7946" i="10"/>
  <c r="J7947" i="10"/>
  <c r="J7948" i="10"/>
  <c r="J7949" i="10"/>
  <c r="J7950" i="10"/>
  <c r="J7951" i="10"/>
  <c r="J7952" i="10"/>
  <c r="J7953" i="10"/>
  <c r="J7954" i="10"/>
  <c r="J7955" i="10"/>
  <c r="J7956" i="10"/>
  <c r="J7957" i="10"/>
  <c r="J7958" i="10"/>
  <c r="J7959" i="10"/>
  <c r="J7960" i="10"/>
  <c r="J7961" i="10"/>
  <c r="J7962" i="10"/>
  <c r="J7963" i="10"/>
  <c r="J7964" i="10"/>
  <c r="J7965" i="10"/>
  <c r="J7966" i="10"/>
  <c r="J7967" i="10"/>
  <c r="J7968" i="10"/>
  <c r="J7969" i="10"/>
  <c r="J7970" i="10"/>
  <c r="J7971" i="10"/>
  <c r="J7972" i="10"/>
  <c r="J7973" i="10"/>
  <c r="J7974" i="10"/>
  <c r="J7975" i="10"/>
  <c r="J7976" i="10"/>
  <c r="J7977" i="10"/>
  <c r="J7978" i="10"/>
  <c r="J7979" i="10"/>
  <c r="J7980" i="10"/>
  <c r="J7981" i="10"/>
  <c r="J7982" i="10"/>
  <c r="J7983" i="10"/>
  <c r="J7984" i="10"/>
  <c r="J7985" i="10"/>
  <c r="J7986" i="10"/>
  <c r="J7987" i="10"/>
  <c r="J7988" i="10"/>
  <c r="J7989" i="10"/>
  <c r="J7990" i="10"/>
  <c r="J7991" i="10"/>
  <c r="J7992" i="10"/>
  <c r="J7993" i="10"/>
  <c r="J7994" i="10"/>
  <c r="J7995" i="10"/>
  <c r="J7996" i="10"/>
  <c r="J7997" i="10"/>
  <c r="J7998" i="10"/>
  <c r="J7999" i="10"/>
  <c r="J8000" i="10"/>
  <c r="J8001" i="10"/>
  <c r="J8002" i="10"/>
  <c r="J8003" i="10"/>
  <c r="J8004" i="10"/>
  <c r="J8005" i="10"/>
  <c r="J8006" i="10"/>
  <c r="J8007" i="10"/>
  <c r="J8008" i="10"/>
  <c r="J8009" i="10"/>
  <c r="J8010" i="10"/>
  <c r="J8011" i="10"/>
  <c r="J8012" i="10"/>
  <c r="J8013" i="10"/>
  <c r="J8014" i="10"/>
  <c r="J8015" i="10"/>
  <c r="J8016" i="10"/>
  <c r="J8017" i="10"/>
  <c r="J8018" i="10"/>
  <c r="J8019" i="10"/>
  <c r="J8020" i="10"/>
  <c r="J8021" i="10"/>
  <c r="J8022" i="10"/>
  <c r="J8023" i="10"/>
  <c r="J8024" i="10"/>
  <c r="J8025" i="10"/>
  <c r="J8026" i="10"/>
  <c r="J8027" i="10"/>
  <c r="J8028" i="10"/>
  <c r="J8029" i="10"/>
  <c r="J8030" i="10"/>
  <c r="J8031" i="10"/>
  <c r="J8032" i="10"/>
  <c r="J8033" i="10"/>
  <c r="J8034" i="10"/>
  <c r="J8035" i="10"/>
  <c r="J8036" i="10"/>
  <c r="J8037" i="10"/>
  <c r="J8038" i="10"/>
  <c r="J8039" i="10"/>
  <c r="J8040" i="10"/>
  <c r="J8041" i="10"/>
  <c r="J8042" i="10"/>
  <c r="J8043" i="10"/>
  <c r="J8044" i="10"/>
  <c r="J8045" i="10"/>
  <c r="J8046" i="10"/>
  <c r="J8047" i="10"/>
  <c r="J8048" i="10"/>
  <c r="J8049" i="10"/>
  <c r="J8050" i="10"/>
  <c r="J8051" i="10"/>
  <c r="J8052" i="10"/>
  <c r="J8053" i="10"/>
  <c r="J8054" i="10"/>
  <c r="J8055" i="10"/>
  <c r="J8056" i="10"/>
  <c r="J8057" i="10"/>
  <c r="J8058" i="10"/>
  <c r="J8059" i="10"/>
  <c r="J8060" i="10"/>
  <c r="J8061" i="10"/>
  <c r="J8062" i="10"/>
  <c r="J8063" i="10"/>
  <c r="J8064" i="10"/>
  <c r="J8065" i="10"/>
  <c r="J8066" i="10"/>
  <c r="J8067" i="10"/>
  <c r="J8068" i="10"/>
  <c r="J8069" i="10"/>
  <c r="J8070" i="10"/>
  <c r="J8071" i="10"/>
  <c r="J8072" i="10"/>
  <c r="J8073" i="10"/>
  <c r="J8074" i="10"/>
  <c r="J8075" i="10"/>
  <c r="J8076" i="10"/>
  <c r="J8077" i="10"/>
  <c r="J8078" i="10"/>
  <c r="J8079" i="10"/>
  <c r="J8080" i="10"/>
  <c r="J8081" i="10"/>
  <c r="J8082" i="10"/>
  <c r="J8083" i="10"/>
  <c r="J8084" i="10"/>
  <c r="J8085" i="10"/>
  <c r="J8086" i="10"/>
  <c r="J8087" i="10"/>
  <c r="J8088" i="10"/>
  <c r="J8089" i="10"/>
  <c r="J8090" i="10"/>
  <c r="J8091" i="10"/>
  <c r="J8092" i="10"/>
  <c r="J8093" i="10"/>
  <c r="J8094" i="10"/>
  <c r="J8095" i="10"/>
  <c r="J8096" i="10"/>
  <c r="J8097" i="10"/>
  <c r="J8098" i="10"/>
  <c r="J8099" i="10"/>
  <c r="J8100" i="10"/>
  <c r="J8101" i="10"/>
  <c r="J8102" i="10"/>
  <c r="J8103" i="10"/>
  <c r="J8104" i="10"/>
  <c r="J8105" i="10"/>
  <c r="J8106" i="10"/>
  <c r="J8107" i="10"/>
  <c r="J8108" i="10"/>
  <c r="J8109" i="10"/>
  <c r="J8110" i="10"/>
  <c r="J8111" i="10"/>
  <c r="J8112" i="10"/>
  <c r="J8113" i="10"/>
  <c r="J8114" i="10"/>
  <c r="J8115" i="10"/>
  <c r="J8116" i="10"/>
  <c r="J8117" i="10"/>
  <c r="J8118" i="10"/>
  <c r="J8119" i="10"/>
  <c r="J8120" i="10"/>
  <c r="J8121" i="10"/>
  <c r="J8122" i="10"/>
  <c r="J8123" i="10"/>
  <c r="J8124" i="10"/>
  <c r="J8125" i="10"/>
  <c r="J8126" i="10"/>
  <c r="J8127" i="10"/>
  <c r="J8128" i="10"/>
  <c r="J8129" i="10"/>
  <c r="J8130" i="10"/>
  <c r="J8131" i="10"/>
  <c r="J8132" i="10"/>
  <c r="J8133" i="10"/>
  <c r="J8134" i="10"/>
  <c r="J8135" i="10"/>
  <c r="J8136" i="10"/>
  <c r="J8137" i="10"/>
  <c r="J8138" i="10"/>
  <c r="J8139" i="10"/>
  <c r="J8140" i="10"/>
  <c r="J8141" i="10"/>
  <c r="J8142" i="10"/>
  <c r="J8143" i="10"/>
  <c r="J8144" i="10"/>
  <c r="J8145" i="10"/>
  <c r="J8146" i="10"/>
  <c r="J8147" i="10"/>
  <c r="J8148" i="10"/>
  <c r="J8149" i="10"/>
  <c r="J8150" i="10"/>
  <c r="J8151" i="10"/>
  <c r="J8152" i="10"/>
  <c r="J8153" i="10"/>
  <c r="J8154" i="10"/>
  <c r="J8155" i="10"/>
  <c r="J8156" i="10"/>
  <c r="J8157" i="10"/>
  <c r="J8158" i="10"/>
  <c r="J8159" i="10"/>
  <c r="J8160" i="10"/>
  <c r="J8161" i="10"/>
  <c r="J8162" i="10"/>
  <c r="J8163" i="10"/>
  <c r="J8164" i="10"/>
  <c r="J8165" i="10"/>
  <c r="J8166" i="10"/>
  <c r="J8167" i="10"/>
  <c r="J8168" i="10"/>
  <c r="J8169" i="10"/>
  <c r="J8170" i="10"/>
  <c r="J8171" i="10"/>
  <c r="J8172" i="10"/>
  <c r="J8173" i="10"/>
  <c r="J8174" i="10"/>
  <c r="J8175" i="10"/>
  <c r="J8176" i="10"/>
  <c r="J8177" i="10"/>
  <c r="J8178" i="10"/>
  <c r="J8179" i="10"/>
  <c r="J8180" i="10"/>
  <c r="J8181" i="10"/>
  <c r="J8182" i="10"/>
  <c r="J8183" i="10"/>
  <c r="J8184" i="10"/>
  <c r="J8185" i="10"/>
  <c r="J8186" i="10"/>
  <c r="J8187" i="10"/>
  <c r="J8188" i="10"/>
  <c r="J8189" i="10"/>
  <c r="J8190" i="10"/>
  <c r="J8191" i="10"/>
  <c r="J8192" i="10"/>
  <c r="J8193" i="10"/>
  <c r="J8194" i="10"/>
  <c r="J8195" i="10"/>
  <c r="J8196" i="10"/>
  <c r="J8197" i="10"/>
  <c r="J8198" i="10"/>
  <c r="J8199" i="10"/>
  <c r="J8200" i="10"/>
  <c r="J8201" i="10"/>
  <c r="J8202" i="10"/>
  <c r="J8203" i="10"/>
  <c r="J8204" i="10"/>
  <c r="J8205" i="10"/>
  <c r="J8206" i="10"/>
  <c r="J8207" i="10"/>
  <c r="J8208" i="10"/>
  <c r="J8209" i="10"/>
  <c r="J8210" i="10"/>
  <c r="J8211" i="10"/>
  <c r="J8212" i="10"/>
  <c r="J8213" i="10"/>
  <c r="J8214" i="10"/>
  <c r="J8215" i="10"/>
  <c r="J8216" i="10"/>
  <c r="J8217" i="10"/>
  <c r="J8218" i="10"/>
  <c r="J8219" i="10"/>
  <c r="J8220" i="10"/>
  <c r="J8221" i="10"/>
  <c r="J8222" i="10"/>
  <c r="J8223" i="10"/>
  <c r="J8224" i="10"/>
  <c r="J8225" i="10"/>
  <c r="J8226" i="10"/>
  <c r="J8227" i="10"/>
  <c r="J8228" i="10"/>
  <c r="J8229" i="10"/>
  <c r="J8230" i="10"/>
  <c r="J8231" i="10"/>
  <c r="J8232" i="10"/>
  <c r="J8233" i="10"/>
  <c r="J8234" i="10"/>
  <c r="J8235" i="10"/>
  <c r="J8236" i="10"/>
  <c r="J8237" i="10"/>
  <c r="J8238" i="10"/>
  <c r="J8239" i="10"/>
  <c r="J8240" i="10"/>
  <c r="J8241" i="10"/>
  <c r="J8242" i="10"/>
  <c r="J8243" i="10"/>
  <c r="J8244" i="10"/>
  <c r="J8245" i="10"/>
  <c r="J8246" i="10"/>
  <c r="J8247" i="10"/>
  <c r="J8248" i="10"/>
  <c r="J8249" i="10"/>
  <c r="J8250" i="10"/>
  <c r="J8251" i="10"/>
  <c r="J8252" i="10"/>
  <c r="J8253" i="10"/>
  <c r="J8254" i="10"/>
  <c r="J8255" i="10"/>
  <c r="J8256" i="10"/>
  <c r="J8257" i="10"/>
  <c r="J8258" i="10"/>
  <c r="J8259" i="10"/>
  <c r="J8260" i="10"/>
  <c r="J8261" i="10"/>
  <c r="J8262" i="10"/>
  <c r="J8263" i="10"/>
  <c r="J8264" i="10"/>
  <c r="J8265" i="10"/>
  <c r="J8266" i="10"/>
  <c r="J8267" i="10"/>
  <c r="J8268" i="10"/>
  <c r="J8269" i="10"/>
  <c r="J8270" i="10"/>
  <c r="J8271" i="10"/>
  <c r="J8272" i="10"/>
  <c r="J8273" i="10"/>
  <c r="J8274" i="10"/>
  <c r="J8275" i="10"/>
  <c r="J8276" i="10"/>
  <c r="J8277" i="10"/>
  <c r="J8278" i="10"/>
  <c r="J8279" i="10"/>
  <c r="J8280" i="10"/>
  <c r="J8281" i="10"/>
  <c r="J8282" i="10"/>
  <c r="J8283" i="10"/>
  <c r="J8284" i="10"/>
  <c r="J8285" i="10"/>
  <c r="J8286" i="10"/>
  <c r="J8287" i="10"/>
  <c r="J8288" i="10"/>
  <c r="J8289" i="10"/>
  <c r="J8290" i="10"/>
  <c r="J8291" i="10"/>
  <c r="J8292" i="10"/>
  <c r="J8293" i="10"/>
  <c r="J8294" i="10"/>
  <c r="J8295" i="10"/>
  <c r="J8296" i="10"/>
  <c r="J8297" i="10"/>
  <c r="J8298" i="10"/>
  <c r="J8299" i="10"/>
  <c r="J8300" i="10"/>
  <c r="J8301" i="10"/>
  <c r="J8302" i="10"/>
  <c r="J8303" i="10"/>
  <c r="J8304" i="10"/>
  <c r="J8305" i="10"/>
  <c r="J8306" i="10"/>
  <c r="J8307" i="10"/>
  <c r="J8308" i="10"/>
  <c r="J8309" i="10"/>
  <c r="J8310" i="10"/>
  <c r="J8311" i="10"/>
  <c r="J8312" i="10"/>
  <c r="J8313" i="10"/>
  <c r="J8314" i="10"/>
  <c r="J8315" i="10"/>
  <c r="J8316" i="10"/>
  <c r="J8317" i="10"/>
  <c r="J8318" i="10"/>
  <c r="J8319" i="10"/>
  <c r="J8320" i="10"/>
  <c r="J8321" i="10"/>
  <c r="J8322" i="10"/>
  <c r="J8323" i="10"/>
  <c r="J8324" i="10"/>
  <c r="J8325" i="10"/>
  <c r="J8326" i="10"/>
  <c r="J8327" i="10"/>
  <c r="J8328" i="10"/>
  <c r="J8329" i="10"/>
  <c r="J8330" i="10"/>
  <c r="J8331" i="10"/>
  <c r="J8332" i="10"/>
  <c r="J8333" i="10"/>
  <c r="J8334" i="10"/>
  <c r="J8335" i="10"/>
  <c r="J8336" i="10"/>
  <c r="J8337" i="10"/>
  <c r="J8338" i="10"/>
  <c r="J8339" i="10"/>
  <c r="J8340" i="10"/>
  <c r="J8341" i="10"/>
  <c r="J8342" i="10"/>
  <c r="J8343" i="10"/>
  <c r="J8344" i="10"/>
  <c r="J8345" i="10"/>
  <c r="J8346" i="10"/>
  <c r="J8347" i="10"/>
  <c r="J8348" i="10"/>
  <c r="J8349" i="10"/>
  <c r="J8350" i="10"/>
  <c r="J8351" i="10"/>
  <c r="J8352" i="10"/>
  <c r="J8353" i="10"/>
  <c r="J8354" i="10"/>
  <c r="J8355" i="10"/>
  <c r="J8356" i="10"/>
  <c r="J8357" i="10"/>
  <c r="J8358" i="10"/>
  <c r="J8359" i="10"/>
  <c r="J8360" i="10"/>
  <c r="J8361" i="10"/>
  <c r="J8362" i="10"/>
  <c r="J8363" i="10"/>
  <c r="J8364" i="10"/>
  <c r="J8365" i="10"/>
  <c r="J8366" i="10"/>
  <c r="J8367" i="10"/>
  <c r="J8368" i="10"/>
  <c r="J8369" i="10"/>
  <c r="J8370" i="10"/>
  <c r="J8371" i="10"/>
  <c r="J8372" i="10"/>
  <c r="J8373" i="10"/>
  <c r="J8374" i="10"/>
  <c r="J8375" i="10"/>
  <c r="J8376" i="10"/>
  <c r="J8377" i="10"/>
  <c r="J8378" i="10"/>
  <c r="J8379" i="10"/>
  <c r="J8380" i="10"/>
  <c r="J8381" i="10"/>
  <c r="J8382" i="10"/>
  <c r="J8383" i="10"/>
  <c r="J8384" i="10"/>
  <c r="J8385" i="10"/>
  <c r="J8386" i="10"/>
  <c r="J8387" i="10"/>
  <c r="J8388" i="10"/>
  <c r="J8389" i="10"/>
  <c r="J8390" i="10"/>
  <c r="J8391" i="10"/>
  <c r="J8392" i="10"/>
  <c r="J8393" i="10"/>
  <c r="J8394" i="10"/>
  <c r="J8395" i="10"/>
  <c r="J8396" i="10"/>
  <c r="J8397" i="10"/>
  <c r="J8398" i="10"/>
  <c r="J8399" i="10"/>
  <c r="J8400" i="10"/>
  <c r="J8401" i="10"/>
  <c r="J8402" i="10"/>
  <c r="J8403" i="10"/>
  <c r="J8404" i="10"/>
  <c r="J8405" i="10"/>
  <c r="J8406" i="10"/>
  <c r="J8407" i="10"/>
  <c r="J8408" i="10"/>
  <c r="J8409" i="10"/>
  <c r="J8410" i="10"/>
  <c r="J8411" i="10"/>
  <c r="J8412" i="10"/>
  <c r="J8413" i="10"/>
  <c r="J8414" i="10"/>
  <c r="J8415" i="10"/>
  <c r="J8416" i="10"/>
  <c r="J8417" i="10"/>
  <c r="J8418" i="10"/>
  <c r="J8419" i="10"/>
  <c r="J8420" i="10"/>
  <c r="J8421" i="10"/>
  <c r="J8422" i="10"/>
  <c r="J8423" i="10"/>
  <c r="J8424" i="10"/>
  <c r="J8425" i="10"/>
  <c r="J8426" i="10"/>
  <c r="J8427" i="10"/>
  <c r="J8428" i="10"/>
  <c r="J8429" i="10"/>
  <c r="J8430" i="10"/>
  <c r="J8431" i="10"/>
  <c r="J8432" i="10"/>
  <c r="J8433" i="10"/>
  <c r="J8434" i="10"/>
  <c r="J8435" i="10"/>
  <c r="J8436" i="10"/>
  <c r="J8437" i="10"/>
  <c r="J8438" i="10"/>
  <c r="J8439" i="10"/>
  <c r="J8440" i="10"/>
  <c r="J8441" i="10"/>
  <c r="J8442" i="10"/>
  <c r="J8443" i="10"/>
  <c r="J8444" i="10"/>
  <c r="J8445" i="10"/>
  <c r="J8446" i="10"/>
  <c r="J8447" i="10"/>
  <c r="J8448" i="10"/>
  <c r="J8449" i="10"/>
  <c r="J8450" i="10"/>
  <c r="J8451" i="10"/>
  <c r="J8452" i="10"/>
  <c r="J8453" i="10"/>
  <c r="J8454" i="10"/>
  <c r="J8455" i="10"/>
  <c r="J8456" i="10"/>
  <c r="J8457" i="10"/>
  <c r="J8458" i="10"/>
  <c r="J8459" i="10"/>
  <c r="J8460" i="10"/>
  <c r="J8461" i="10"/>
  <c r="J8462" i="10"/>
  <c r="J8463" i="10"/>
  <c r="J8464" i="10"/>
  <c r="J8465" i="10"/>
  <c r="J8466" i="10"/>
  <c r="J8467" i="10"/>
  <c r="J8468" i="10"/>
  <c r="J8469" i="10"/>
  <c r="J8470" i="10"/>
  <c r="J8471" i="10"/>
  <c r="J8472" i="10"/>
  <c r="J8473" i="10"/>
  <c r="J8474" i="10"/>
  <c r="J8475" i="10"/>
  <c r="J8476" i="10"/>
  <c r="J8477" i="10"/>
  <c r="J8478" i="10"/>
  <c r="J8479" i="10"/>
  <c r="J8480" i="10"/>
  <c r="J8481" i="10"/>
  <c r="J8482" i="10"/>
  <c r="J8483" i="10"/>
  <c r="J8484" i="10"/>
  <c r="J8485" i="10"/>
  <c r="J8486" i="10"/>
  <c r="J8487" i="10"/>
  <c r="J8488" i="10"/>
  <c r="J8489" i="10"/>
  <c r="J8490" i="10"/>
  <c r="J8491" i="10"/>
  <c r="J8492" i="10"/>
  <c r="J8493" i="10"/>
  <c r="J8494" i="10"/>
  <c r="J8495" i="10"/>
  <c r="J8496" i="10"/>
  <c r="J8497" i="10"/>
  <c r="J8498" i="10"/>
  <c r="J8499" i="10"/>
  <c r="J8500" i="10"/>
  <c r="J8501" i="10"/>
  <c r="J8502" i="10"/>
  <c r="J8503" i="10"/>
  <c r="J8504" i="10"/>
  <c r="J8505" i="10"/>
  <c r="J8506" i="10"/>
  <c r="J8507" i="10"/>
  <c r="J8508" i="10"/>
  <c r="J8509" i="10"/>
  <c r="J8510" i="10"/>
  <c r="J8511" i="10"/>
  <c r="J8512" i="10"/>
  <c r="J8513" i="10"/>
  <c r="J8514" i="10"/>
  <c r="J8515" i="10"/>
  <c r="J8516" i="10"/>
  <c r="J8517" i="10"/>
  <c r="J8518" i="10"/>
  <c r="J8519" i="10"/>
  <c r="J8520" i="10"/>
  <c r="J8521" i="10"/>
  <c r="J8522" i="10"/>
  <c r="J8523" i="10"/>
  <c r="J8524" i="10"/>
  <c r="J8525" i="10"/>
  <c r="J8526" i="10"/>
  <c r="J8527" i="10"/>
  <c r="J8528" i="10"/>
  <c r="J8529" i="10"/>
  <c r="J8530" i="10"/>
  <c r="J8531" i="10"/>
  <c r="J8532" i="10"/>
  <c r="J8533" i="10"/>
  <c r="J8534" i="10"/>
  <c r="J8535" i="10"/>
  <c r="J8536" i="10"/>
  <c r="J8537" i="10"/>
  <c r="J8538" i="10"/>
  <c r="J8539" i="10"/>
  <c r="J8540" i="10"/>
  <c r="J8541" i="10"/>
  <c r="J8542" i="10"/>
  <c r="J8543" i="10"/>
  <c r="J8544" i="10"/>
  <c r="J8545" i="10"/>
  <c r="J8546" i="10"/>
  <c r="J8547" i="10"/>
  <c r="J8548" i="10"/>
  <c r="J8549" i="10"/>
  <c r="J8550" i="10"/>
  <c r="J8551" i="10"/>
  <c r="J8552" i="10"/>
  <c r="J8553" i="10"/>
  <c r="J8554" i="10"/>
  <c r="J8555" i="10"/>
  <c r="J8556" i="10"/>
  <c r="J8557" i="10"/>
  <c r="J8558" i="10"/>
  <c r="J8559" i="10"/>
  <c r="J8560" i="10"/>
  <c r="J8561" i="10"/>
  <c r="J8562" i="10"/>
  <c r="J8563" i="10"/>
  <c r="J8564" i="10"/>
  <c r="J8565" i="10"/>
  <c r="J8566" i="10"/>
  <c r="J8567" i="10"/>
  <c r="J8568" i="10"/>
  <c r="J8569" i="10"/>
  <c r="J8570" i="10"/>
  <c r="J8571" i="10"/>
  <c r="J8572" i="10"/>
  <c r="J8573" i="10"/>
  <c r="J8574" i="10"/>
  <c r="J8575" i="10"/>
  <c r="J8576" i="10"/>
  <c r="J8577" i="10"/>
  <c r="J8578" i="10"/>
  <c r="J8579" i="10"/>
  <c r="J8580" i="10"/>
  <c r="J8581" i="10"/>
  <c r="J8582" i="10"/>
  <c r="J8583" i="10"/>
  <c r="J8584" i="10"/>
  <c r="J8585" i="10"/>
  <c r="J8586" i="10"/>
  <c r="J8587" i="10"/>
  <c r="J8588" i="10"/>
  <c r="J8589" i="10"/>
  <c r="J8590" i="10"/>
  <c r="J8591" i="10"/>
  <c r="J8592" i="10"/>
  <c r="J8593" i="10"/>
  <c r="J8594" i="10"/>
  <c r="J8595" i="10"/>
  <c r="J8596" i="10"/>
  <c r="J8597" i="10"/>
  <c r="J8598" i="10"/>
  <c r="J8599" i="10"/>
  <c r="J8600" i="10"/>
  <c r="J8601" i="10"/>
  <c r="J8602" i="10"/>
  <c r="J8603" i="10"/>
  <c r="J8604" i="10"/>
  <c r="J8605" i="10"/>
  <c r="J8606" i="10"/>
  <c r="J8607" i="10"/>
  <c r="J8608" i="10"/>
  <c r="J8609" i="10"/>
  <c r="J8610" i="10"/>
  <c r="J8611" i="10"/>
  <c r="J8612" i="10"/>
  <c r="J8613" i="10"/>
  <c r="J8614" i="10"/>
  <c r="J8615" i="10"/>
  <c r="J8616" i="10"/>
  <c r="J8617" i="10"/>
  <c r="J8618" i="10"/>
  <c r="J8619" i="10"/>
  <c r="J8620" i="10"/>
  <c r="J8621" i="10"/>
  <c r="J8622" i="10"/>
  <c r="J8623" i="10"/>
  <c r="J8624" i="10"/>
  <c r="J8625" i="10"/>
  <c r="J8626" i="10"/>
  <c r="J8627" i="10"/>
  <c r="J8628" i="10"/>
  <c r="J8629" i="10"/>
  <c r="J8630" i="10"/>
  <c r="J8631" i="10"/>
  <c r="J8632" i="10"/>
  <c r="J8633" i="10"/>
  <c r="J8634" i="10"/>
  <c r="J8635" i="10"/>
  <c r="J8636" i="10"/>
  <c r="J8637" i="10"/>
  <c r="J8638" i="10"/>
  <c r="J8639" i="10"/>
  <c r="J8640" i="10"/>
  <c r="J8641" i="10"/>
  <c r="J8642" i="10"/>
  <c r="J8643" i="10"/>
  <c r="J8644" i="10"/>
  <c r="J8645" i="10"/>
  <c r="J8646" i="10"/>
  <c r="J8647" i="10"/>
  <c r="J8648" i="10"/>
  <c r="J8649" i="10"/>
  <c r="J8650" i="10"/>
  <c r="J8651" i="10"/>
  <c r="J8652" i="10"/>
  <c r="J8653" i="10"/>
  <c r="J8654" i="10"/>
  <c r="J8655" i="10"/>
  <c r="J8656" i="10"/>
  <c r="J8657" i="10"/>
  <c r="J8658" i="10"/>
  <c r="J8659" i="10"/>
  <c r="J8660" i="10"/>
  <c r="J8661" i="10"/>
  <c r="J8662" i="10"/>
  <c r="J8663" i="10"/>
  <c r="J8664" i="10"/>
  <c r="J8665" i="10"/>
  <c r="J8666" i="10"/>
  <c r="J8667" i="10"/>
  <c r="J8668" i="10"/>
  <c r="J8669" i="10"/>
  <c r="J8670" i="10"/>
  <c r="J8671" i="10"/>
  <c r="J8672" i="10"/>
  <c r="J8673" i="10"/>
  <c r="J8674" i="10"/>
  <c r="J8675" i="10"/>
  <c r="J8676" i="10"/>
  <c r="J8677" i="10"/>
  <c r="J8678" i="10"/>
  <c r="J8679" i="10"/>
  <c r="J8680" i="10"/>
  <c r="J8681" i="10"/>
  <c r="J8682" i="10"/>
  <c r="J8683" i="10"/>
  <c r="J8684" i="10"/>
  <c r="J8685" i="10"/>
  <c r="J8686" i="10"/>
  <c r="J8687" i="10"/>
  <c r="J8688" i="10"/>
  <c r="J8689" i="10"/>
  <c r="J8690" i="10"/>
  <c r="J8691" i="10"/>
  <c r="J8692" i="10"/>
  <c r="J8693" i="10"/>
  <c r="J8694" i="10"/>
  <c r="J8695" i="10"/>
  <c r="J8696" i="10"/>
  <c r="J8697" i="10"/>
  <c r="J8698" i="10"/>
  <c r="J8699" i="10"/>
  <c r="J8700" i="10"/>
  <c r="J8701" i="10"/>
  <c r="J8702" i="10"/>
  <c r="J8703" i="10"/>
  <c r="J8704" i="10"/>
  <c r="J8705" i="10"/>
  <c r="J8706" i="10"/>
  <c r="J8707" i="10"/>
  <c r="J8708" i="10"/>
  <c r="J8709" i="10"/>
  <c r="J8710" i="10"/>
  <c r="J8711" i="10"/>
  <c r="J8712" i="10"/>
  <c r="J8713" i="10"/>
  <c r="J8714" i="10"/>
  <c r="J8715" i="10"/>
  <c r="J8716" i="10"/>
  <c r="J8717" i="10"/>
  <c r="J8718" i="10"/>
  <c r="J8719" i="10"/>
  <c r="J8720" i="10"/>
  <c r="J8721" i="10"/>
  <c r="J8722" i="10"/>
  <c r="J8723" i="10"/>
  <c r="J8724" i="10"/>
  <c r="J8725" i="10"/>
  <c r="J8726" i="10"/>
  <c r="J8727" i="10"/>
  <c r="J8728" i="10"/>
  <c r="J8729" i="10"/>
  <c r="J8730" i="10"/>
  <c r="J8731" i="10"/>
  <c r="J8732" i="10"/>
  <c r="J8733" i="10"/>
  <c r="J8734" i="10"/>
  <c r="J8735" i="10"/>
  <c r="J8736" i="10"/>
  <c r="J8737" i="10"/>
  <c r="J8738" i="10"/>
  <c r="J8739" i="10"/>
  <c r="J8740" i="10"/>
  <c r="J8741" i="10"/>
  <c r="J8742" i="10"/>
  <c r="J8743" i="10"/>
  <c r="J8744" i="10"/>
  <c r="J8745" i="10"/>
  <c r="J8746" i="10"/>
  <c r="J8747" i="10"/>
  <c r="J8748" i="10"/>
  <c r="J8749" i="10"/>
  <c r="J8750" i="10"/>
  <c r="J8751" i="10"/>
  <c r="J8752" i="10"/>
  <c r="J8753" i="10"/>
  <c r="J8754" i="10"/>
  <c r="J8755" i="10"/>
  <c r="J8756" i="10"/>
  <c r="J8757" i="10"/>
  <c r="J8758" i="10"/>
  <c r="J8759" i="10"/>
  <c r="J8760" i="10"/>
  <c r="J8761" i="10"/>
  <c r="J8762" i="10"/>
  <c r="J8763" i="10"/>
  <c r="J8764" i="10"/>
  <c r="J8765" i="10"/>
  <c r="J8766" i="10"/>
  <c r="J8767" i="10"/>
  <c r="J8768" i="10"/>
  <c r="J8769" i="10"/>
  <c r="J8770" i="10"/>
  <c r="J8771" i="10"/>
  <c r="J8772" i="10"/>
  <c r="J8773" i="10"/>
  <c r="J8774" i="10"/>
  <c r="J8775" i="10"/>
  <c r="J8776" i="10"/>
  <c r="J8777" i="10"/>
  <c r="J8778" i="10"/>
  <c r="J8779" i="10"/>
  <c r="J8780" i="10"/>
  <c r="J8781" i="10"/>
  <c r="J8782" i="10"/>
  <c r="J8783" i="10"/>
  <c r="J8784" i="10"/>
  <c r="J8785" i="10"/>
  <c r="J8786" i="10"/>
  <c r="J8787" i="10"/>
  <c r="J8788" i="10"/>
  <c r="J8789" i="10"/>
  <c r="J8790" i="10"/>
  <c r="J8791" i="10"/>
  <c r="J8792" i="10"/>
  <c r="J8793" i="10"/>
  <c r="J8794" i="10"/>
  <c r="J8795" i="10"/>
  <c r="J8796" i="10"/>
  <c r="J8797" i="10"/>
  <c r="J8798" i="10"/>
  <c r="J8799" i="10"/>
  <c r="J8800" i="10"/>
  <c r="J8801" i="10"/>
  <c r="J8802" i="10"/>
  <c r="J8803" i="10"/>
  <c r="J8804" i="10"/>
  <c r="J8805" i="10"/>
  <c r="J8806" i="10"/>
  <c r="J8807" i="10"/>
  <c r="J8808" i="10"/>
  <c r="J8809" i="10"/>
  <c r="J8810" i="10"/>
  <c r="J8811" i="10"/>
  <c r="J8812" i="10"/>
  <c r="J8813" i="10"/>
  <c r="J8814" i="10"/>
  <c r="J8815" i="10"/>
  <c r="J8816" i="10"/>
  <c r="J8817" i="10"/>
  <c r="J8818" i="10"/>
  <c r="J8819" i="10"/>
  <c r="J8820" i="10"/>
  <c r="J8821" i="10"/>
  <c r="J8822" i="10"/>
  <c r="J8823" i="10"/>
  <c r="J8824" i="10"/>
  <c r="J8825" i="10"/>
  <c r="J8826" i="10"/>
  <c r="J8827" i="10"/>
  <c r="J8828" i="10"/>
  <c r="J8829" i="10"/>
  <c r="J8830" i="10"/>
  <c r="J8831" i="10"/>
  <c r="J8832" i="10"/>
  <c r="J8833" i="10"/>
  <c r="J8834" i="10"/>
  <c r="J8835" i="10"/>
  <c r="J8836" i="10"/>
  <c r="J8837" i="10"/>
  <c r="J8838" i="10"/>
  <c r="J8839" i="10"/>
  <c r="J8840" i="10"/>
  <c r="J8841" i="10"/>
  <c r="J8842" i="10"/>
  <c r="J8843" i="10"/>
  <c r="J8844" i="10"/>
  <c r="J8845" i="10"/>
  <c r="J8846" i="10"/>
  <c r="J8847" i="10"/>
  <c r="J8848" i="10"/>
  <c r="J8849" i="10"/>
  <c r="J8850" i="10"/>
  <c r="J8851" i="10"/>
  <c r="J8852" i="10"/>
  <c r="J8853" i="10"/>
  <c r="J8854" i="10"/>
  <c r="J8855" i="10"/>
  <c r="J8856" i="10"/>
  <c r="J8857" i="10"/>
  <c r="J8858" i="10"/>
  <c r="J8859" i="10"/>
  <c r="J8860" i="10"/>
  <c r="J8861" i="10"/>
  <c r="J8862" i="10"/>
  <c r="J8863" i="10"/>
  <c r="J8864" i="10"/>
  <c r="J8865" i="10"/>
  <c r="J8866" i="10"/>
  <c r="J8867" i="10"/>
  <c r="J8868" i="10"/>
  <c r="J8869" i="10"/>
  <c r="J8870" i="10"/>
  <c r="J8871" i="10"/>
  <c r="J8872" i="10"/>
  <c r="J8873" i="10"/>
  <c r="J8874" i="10"/>
  <c r="J8875" i="10"/>
  <c r="J8876" i="10"/>
  <c r="J8877" i="10"/>
  <c r="J8878" i="10"/>
  <c r="J8879" i="10"/>
  <c r="J8880" i="10"/>
  <c r="J8881" i="10"/>
  <c r="J8882" i="10"/>
  <c r="J8883" i="10"/>
  <c r="J8884" i="10"/>
  <c r="J8885" i="10"/>
  <c r="J8886" i="10"/>
  <c r="J8887" i="10"/>
  <c r="J8888" i="10"/>
  <c r="J8889" i="10"/>
  <c r="J8890" i="10"/>
  <c r="J8891" i="10"/>
  <c r="J8892" i="10"/>
  <c r="J8893" i="10"/>
  <c r="J8894" i="10"/>
  <c r="J8895" i="10"/>
  <c r="J8896" i="10"/>
  <c r="J8897" i="10"/>
  <c r="J8898" i="10"/>
  <c r="J8899" i="10"/>
  <c r="J8900" i="10"/>
  <c r="J8901" i="10"/>
  <c r="J8902" i="10"/>
  <c r="J8903" i="10"/>
  <c r="J8904" i="10"/>
  <c r="J8905" i="10"/>
  <c r="J8906" i="10"/>
  <c r="J8907" i="10"/>
  <c r="J8908" i="10"/>
  <c r="J8909" i="10"/>
  <c r="J8910" i="10"/>
  <c r="J8911" i="10"/>
  <c r="J8912" i="10"/>
  <c r="J8913" i="10"/>
  <c r="J8914" i="10"/>
  <c r="J8915" i="10"/>
  <c r="J8916" i="10"/>
  <c r="J8917" i="10"/>
  <c r="J8918" i="10"/>
  <c r="J8919" i="10"/>
  <c r="J8920" i="10"/>
  <c r="J8921" i="10"/>
  <c r="J8922" i="10"/>
  <c r="J8923" i="10"/>
  <c r="J8924" i="10"/>
  <c r="J8925" i="10"/>
  <c r="J8926" i="10"/>
  <c r="J8927" i="10"/>
  <c r="J8928" i="10"/>
  <c r="J8929" i="10"/>
  <c r="J8930" i="10"/>
  <c r="J8931" i="10"/>
  <c r="J8932" i="10"/>
  <c r="J8933" i="10"/>
  <c r="J8934" i="10"/>
  <c r="J8935" i="10"/>
  <c r="J8936" i="10"/>
  <c r="J8937" i="10"/>
  <c r="J8938" i="10"/>
  <c r="J8939" i="10"/>
  <c r="J8940" i="10"/>
  <c r="J8941" i="10"/>
  <c r="J8942" i="10"/>
  <c r="J8943" i="10"/>
  <c r="J8944" i="10"/>
  <c r="J8945" i="10"/>
  <c r="J8946" i="10"/>
  <c r="J8947" i="10"/>
  <c r="J8948" i="10"/>
  <c r="J8949" i="10"/>
  <c r="J8950" i="10"/>
  <c r="J8951" i="10"/>
  <c r="J8952" i="10"/>
  <c r="J8953" i="10"/>
  <c r="J8954" i="10"/>
  <c r="J8955" i="10"/>
  <c r="J8956" i="10"/>
  <c r="J8957" i="10"/>
  <c r="J8958" i="10"/>
  <c r="J8959" i="10"/>
  <c r="J8960" i="10"/>
  <c r="J8961" i="10"/>
  <c r="J8962" i="10"/>
  <c r="J8963" i="10"/>
  <c r="J8964" i="10"/>
  <c r="J8965" i="10"/>
  <c r="J8966" i="10"/>
  <c r="J8967" i="10"/>
  <c r="J8968" i="10"/>
  <c r="J8969" i="10"/>
  <c r="J8970" i="10"/>
  <c r="J8971" i="10"/>
  <c r="J8972" i="10"/>
  <c r="J8973" i="10"/>
  <c r="J8974" i="10"/>
  <c r="J8975" i="10"/>
  <c r="J8976" i="10"/>
  <c r="J8977" i="10"/>
  <c r="J8978" i="10"/>
  <c r="J8979" i="10"/>
  <c r="J8980" i="10"/>
  <c r="J8981" i="10"/>
  <c r="J8982" i="10"/>
  <c r="J8983" i="10"/>
  <c r="J8984" i="10"/>
  <c r="J8985" i="10"/>
  <c r="J8986" i="10"/>
  <c r="J8987" i="10"/>
  <c r="J8988" i="10"/>
  <c r="J8989" i="10"/>
  <c r="J8990" i="10"/>
  <c r="J8991" i="10"/>
  <c r="J8992" i="10"/>
  <c r="J8993" i="10"/>
  <c r="J8994" i="10"/>
  <c r="J8995" i="10"/>
  <c r="J8996" i="10"/>
  <c r="J8997" i="10"/>
  <c r="J8998" i="10"/>
  <c r="J8999" i="10"/>
  <c r="J9000" i="10"/>
  <c r="J9001" i="10"/>
  <c r="J9002" i="10"/>
  <c r="J9003" i="10"/>
  <c r="J9004" i="10"/>
  <c r="J9005" i="10"/>
  <c r="J9006" i="10"/>
  <c r="J9007" i="10"/>
  <c r="J9008" i="10"/>
  <c r="J9009" i="10"/>
  <c r="J9010" i="10"/>
  <c r="J9011" i="10"/>
  <c r="J9012" i="10"/>
  <c r="J9013" i="10"/>
  <c r="J9014" i="10"/>
  <c r="J9015" i="10"/>
  <c r="J9016" i="10"/>
  <c r="J9017" i="10"/>
  <c r="J9018" i="10"/>
  <c r="J9019" i="10"/>
  <c r="J9020" i="10"/>
  <c r="J9021" i="10"/>
  <c r="J9022" i="10"/>
  <c r="J9023" i="10"/>
  <c r="J9024" i="10"/>
  <c r="J9025" i="10"/>
  <c r="J9026" i="10"/>
  <c r="J9027" i="10"/>
  <c r="J9028" i="10"/>
  <c r="J9029" i="10"/>
  <c r="J9030" i="10"/>
  <c r="J9031" i="10"/>
  <c r="J9032" i="10"/>
  <c r="J9033" i="10"/>
  <c r="J9034" i="10"/>
  <c r="J9035" i="10"/>
  <c r="J9036" i="10"/>
  <c r="J9037" i="10"/>
  <c r="J9038" i="10"/>
  <c r="J9039" i="10"/>
  <c r="J9040" i="10"/>
  <c r="J9041" i="10"/>
  <c r="J9042" i="10"/>
  <c r="J9043" i="10"/>
  <c r="J9044" i="10"/>
  <c r="J9045" i="10"/>
  <c r="J9046" i="10"/>
  <c r="J9047" i="10"/>
  <c r="J9048" i="10"/>
  <c r="J9049" i="10"/>
  <c r="J9050" i="10"/>
  <c r="J9051" i="10"/>
  <c r="J9052" i="10"/>
  <c r="J9053" i="10"/>
  <c r="J9054" i="10"/>
  <c r="J9055" i="10"/>
  <c r="J9056" i="10"/>
  <c r="J9057" i="10"/>
  <c r="J9058" i="10"/>
  <c r="J9059" i="10"/>
  <c r="J9060" i="10"/>
  <c r="J9061" i="10"/>
  <c r="J9062" i="10"/>
  <c r="J9063" i="10"/>
  <c r="J9064" i="10"/>
  <c r="J9065" i="10"/>
  <c r="J9066" i="10"/>
  <c r="J9067" i="10"/>
  <c r="J9068" i="10"/>
  <c r="J9069" i="10"/>
  <c r="J9070" i="10"/>
  <c r="J9071" i="10"/>
  <c r="J9072" i="10"/>
  <c r="J9073" i="10"/>
  <c r="J9074" i="10"/>
  <c r="J9075" i="10"/>
  <c r="J9076" i="10"/>
  <c r="J9077" i="10"/>
  <c r="J9078" i="10"/>
  <c r="J9079" i="10"/>
  <c r="J9080" i="10"/>
  <c r="J9081" i="10"/>
  <c r="J9082" i="10"/>
  <c r="J9083" i="10"/>
  <c r="J9084" i="10"/>
  <c r="J9085" i="10"/>
  <c r="J9086" i="10"/>
  <c r="J9087" i="10"/>
  <c r="J9088" i="10"/>
  <c r="J9089" i="10"/>
  <c r="J9090" i="10"/>
  <c r="J9091" i="10"/>
  <c r="J9092" i="10"/>
  <c r="J9093" i="10"/>
  <c r="J9094" i="10"/>
  <c r="J9095" i="10"/>
  <c r="J9096" i="10"/>
  <c r="J9097" i="10"/>
  <c r="J9098" i="10"/>
  <c r="J9099" i="10"/>
  <c r="J9100" i="10"/>
  <c r="J9101" i="10"/>
  <c r="J9102" i="10"/>
  <c r="J9103" i="10"/>
  <c r="J9104" i="10"/>
  <c r="J9105" i="10"/>
  <c r="J9106" i="10"/>
  <c r="J9107" i="10"/>
  <c r="J9108" i="10"/>
  <c r="J9109" i="10"/>
  <c r="J9110" i="10"/>
  <c r="J9111" i="10"/>
  <c r="J9112" i="10"/>
  <c r="J9113" i="10"/>
  <c r="J9114" i="10"/>
  <c r="J9115" i="10"/>
  <c r="J9116" i="10"/>
  <c r="J9117" i="10"/>
  <c r="J9118" i="10"/>
  <c r="J9119" i="10"/>
  <c r="J9120" i="10"/>
  <c r="J9121" i="10"/>
  <c r="J9122" i="10"/>
  <c r="J9123" i="10"/>
  <c r="J9124" i="10"/>
  <c r="J9125" i="10"/>
  <c r="J9126" i="10"/>
  <c r="J9127" i="10"/>
  <c r="J9128" i="10"/>
  <c r="J9129" i="10"/>
  <c r="J9130" i="10"/>
  <c r="J9131" i="10"/>
  <c r="J9132" i="10"/>
  <c r="J9133" i="10"/>
  <c r="J9134" i="10"/>
  <c r="J9135" i="10"/>
  <c r="J9136" i="10"/>
  <c r="J9137" i="10"/>
  <c r="J9138" i="10"/>
  <c r="J9139" i="10"/>
  <c r="J9140" i="10"/>
  <c r="J9141" i="10"/>
  <c r="J9142" i="10"/>
  <c r="J9143" i="10"/>
  <c r="J9144" i="10"/>
  <c r="J9145" i="10"/>
  <c r="J9146" i="10"/>
  <c r="J9147" i="10"/>
  <c r="J9148" i="10"/>
  <c r="J9149" i="10"/>
  <c r="J9150" i="10"/>
  <c r="J9151" i="10"/>
  <c r="J9152" i="10"/>
  <c r="J9153" i="10"/>
  <c r="J9154" i="10"/>
  <c r="J9155" i="10"/>
  <c r="J9156" i="10"/>
  <c r="J9157" i="10"/>
  <c r="J9158" i="10"/>
  <c r="J9159" i="10"/>
  <c r="J9160" i="10"/>
  <c r="J9161" i="10"/>
  <c r="J9162" i="10"/>
  <c r="J9163" i="10"/>
  <c r="J9164" i="10"/>
  <c r="J9165" i="10"/>
  <c r="J9166" i="10"/>
  <c r="J9167" i="10"/>
  <c r="J9168" i="10"/>
  <c r="J9169" i="10"/>
  <c r="J9170" i="10"/>
  <c r="J9171" i="10"/>
  <c r="J9172" i="10"/>
  <c r="J9173" i="10"/>
  <c r="J9174" i="10"/>
  <c r="J9175" i="10"/>
  <c r="J9176" i="10"/>
  <c r="J9177" i="10"/>
  <c r="J9178" i="10"/>
  <c r="J9179" i="10"/>
  <c r="J9180" i="10"/>
  <c r="J9181" i="10"/>
  <c r="J9182" i="10"/>
  <c r="J9183" i="10"/>
  <c r="J9184" i="10"/>
  <c r="J9185" i="10"/>
  <c r="J9186" i="10"/>
  <c r="J9187" i="10"/>
  <c r="J9188" i="10"/>
  <c r="J9189" i="10"/>
  <c r="J9190" i="10"/>
  <c r="J9191" i="10"/>
  <c r="J9192" i="10"/>
  <c r="J9193" i="10"/>
  <c r="J9194" i="10"/>
  <c r="J9195" i="10"/>
  <c r="J9196" i="10"/>
  <c r="J9197" i="10"/>
  <c r="J9198" i="10"/>
  <c r="J9199" i="10"/>
  <c r="J9200" i="10"/>
  <c r="J9201" i="10"/>
  <c r="J9202" i="10"/>
  <c r="J9203" i="10"/>
  <c r="J9204" i="10"/>
  <c r="J9205" i="10"/>
  <c r="J9206" i="10"/>
  <c r="J9207" i="10"/>
  <c r="J9208" i="10"/>
  <c r="J9209" i="10"/>
  <c r="J9210" i="10"/>
  <c r="J9211" i="10"/>
  <c r="J9212" i="10"/>
  <c r="J9213" i="10"/>
  <c r="J9214" i="10"/>
  <c r="J9215" i="10"/>
  <c r="J9216" i="10"/>
  <c r="J9217" i="10"/>
  <c r="J9218" i="10"/>
  <c r="J9219" i="10"/>
  <c r="J9220" i="10"/>
  <c r="J9221" i="10"/>
  <c r="J9222" i="10"/>
  <c r="J9223" i="10"/>
  <c r="J9224" i="10"/>
  <c r="J9225" i="10"/>
  <c r="J9226" i="10"/>
  <c r="J9227" i="10"/>
  <c r="J9228" i="10"/>
  <c r="J9229" i="10"/>
  <c r="J9230" i="10"/>
  <c r="J9231" i="10"/>
  <c r="J9232" i="10"/>
  <c r="J9233" i="10"/>
  <c r="J9234" i="10"/>
  <c r="J9235" i="10"/>
  <c r="J9236" i="10"/>
  <c r="J9237" i="10"/>
  <c r="J9238" i="10"/>
  <c r="J9239" i="10"/>
  <c r="J9240" i="10"/>
  <c r="J9241" i="10"/>
  <c r="J9242" i="10"/>
  <c r="J9243" i="10"/>
  <c r="J9244" i="10"/>
  <c r="J9245" i="10"/>
  <c r="J9246" i="10"/>
  <c r="J9247" i="10"/>
  <c r="J9248" i="10"/>
  <c r="J9249" i="10"/>
  <c r="J9250" i="10"/>
  <c r="J9251" i="10"/>
  <c r="J9252" i="10"/>
  <c r="J9253" i="10"/>
  <c r="J9254" i="10"/>
  <c r="J9255" i="10"/>
  <c r="J9256" i="10"/>
  <c r="J9257" i="10"/>
  <c r="J9258" i="10"/>
  <c r="J9259" i="10"/>
  <c r="J9260" i="10"/>
  <c r="J9261" i="10"/>
  <c r="J9262" i="10"/>
  <c r="J9263" i="10"/>
  <c r="J9264" i="10"/>
  <c r="J9265" i="10"/>
  <c r="J9266" i="10"/>
  <c r="J9267" i="10"/>
  <c r="J9268" i="10"/>
  <c r="J9269" i="10"/>
  <c r="J9270" i="10"/>
  <c r="J9271" i="10"/>
  <c r="J9272" i="10"/>
  <c r="J9273" i="10"/>
  <c r="J9274" i="10"/>
  <c r="J9275" i="10"/>
  <c r="J9276" i="10"/>
  <c r="J9277" i="10"/>
  <c r="J9278" i="10"/>
  <c r="J9279" i="10"/>
  <c r="J9280" i="10"/>
  <c r="J9281" i="10"/>
  <c r="J9282" i="10"/>
  <c r="J9283" i="10"/>
  <c r="J9284" i="10"/>
  <c r="J9285" i="10"/>
  <c r="J9286" i="10"/>
  <c r="J9287" i="10"/>
  <c r="J9288" i="10"/>
  <c r="J9289" i="10"/>
  <c r="J9290" i="10"/>
  <c r="J9291" i="10"/>
  <c r="J9292" i="10"/>
  <c r="J9293" i="10"/>
  <c r="J9294" i="10"/>
  <c r="J9295" i="10"/>
  <c r="J9296" i="10"/>
  <c r="J9297" i="10"/>
  <c r="J9298" i="10"/>
  <c r="J9299" i="10"/>
  <c r="J9300" i="10"/>
  <c r="J9301" i="10"/>
  <c r="J9302" i="10"/>
  <c r="J9303" i="10"/>
  <c r="J9304" i="10"/>
  <c r="J9305" i="10"/>
  <c r="J9306" i="10"/>
  <c r="J9307" i="10"/>
  <c r="J9308" i="10"/>
  <c r="J9309" i="10"/>
  <c r="J9310" i="10"/>
  <c r="J9311" i="10"/>
  <c r="J9312" i="10"/>
  <c r="J9313" i="10"/>
  <c r="J9314" i="10"/>
  <c r="J9315" i="10"/>
  <c r="J9316" i="10"/>
  <c r="J9317" i="10"/>
  <c r="J9318" i="10"/>
  <c r="J9319" i="10"/>
  <c r="J9320" i="10"/>
  <c r="J9321" i="10"/>
  <c r="J9322" i="10"/>
  <c r="J9323" i="10"/>
  <c r="J9324" i="10"/>
  <c r="J9325" i="10"/>
  <c r="J9326" i="10"/>
  <c r="J9327" i="10"/>
  <c r="J9328" i="10"/>
  <c r="J9329" i="10"/>
  <c r="J9330" i="10"/>
  <c r="J9331" i="10"/>
  <c r="J9332" i="10"/>
  <c r="J9333" i="10"/>
  <c r="J9334" i="10"/>
  <c r="J9335" i="10"/>
  <c r="J9336" i="10"/>
  <c r="J9337" i="10"/>
  <c r="J9338" i="10"/>
  <c r="J9339" i="10"/>
  <c r="J9340" i="10"/>
  <c r="J9341" i="10"/>
  <c r="J9342" i="10"/>
  <c r="J9343" i="10"/>
  <c r="J9344" i="10"/>
  <c r="J9345" i="10"/>
  <c r="J9346" i="10"/>
  <c r="J9347" i="10"/>
  <c r="J9348" i="10"/>
  <c r="J9349" i="10"/>
  <c r="J9350" i="10"/>
  <c r="J9351" i="10"/>
  <c r="J9352" i="10"/>
  <c r="J9353" i="10"/>
  <c r="J9354" i="10"/>
  <c r="J9355" i="10"/>
  <c r="J9356" i="10"/>
  <c r="J9357" i="10"/>
  <c r="J9358" i="10"/>
  <c r="J9359" i="10"/>
  <c r="J9360" i="10"/>
  <c r="J9361" i="10"/>
  <c r="J9362" i="10"/>
  <c r="J9363" i="10"/>
  <c r="J9364" i="10"/>
  <c r="J9365" i="10"/>
  <c r="J9366" i="10"/>
  <c r="J9367" i="10"/>
  <c r="J9368" i="10"/>
  <c r="J9369" i="10"/>
  <c r="J9370" i="10"/>
  <c r="J9371" i="10"/>
  <c r="J9372" i="10"/>
  <c r="J9373" i="10"/>
  <c r="J9374" i="10"/>
  <c r="J9375" i="10"/>
  <c r="J9376" i="10"/>
  <c r="J9377" i="10"/>
  <c r="J9378" i="10"/>
  <c r="J9379" i="10"/>
  <c r="J9380" i="10"/>
  <c r="J9381" i="10"/>
  <c r="J9382" i="10"/>
  <c r="J9383" i="10"/>
  <c r="J9384" i="10"/>
  <c r="J9385" i="10"/>
  <c r="J9386" i="10"/>
  <c r="J9387" i="10"/>
  <c r="J9388" i="10"/>
  <c r="J9389" i="10"/>
  <c r="J9390" i="10"/>
  <c r="J9391" i="10"/>
  <c r="J9392" i="10"/>
  <c r="J9393" i="10"/>
  <c r="J9394" i="10"/>
  <c r="J9395" i="10"/>
  <c r="J9396" i="10"/>
  <c r="J9397" i="10"/>
  <c r="J9398" i="10"/>
  <c r="J9399" i="10"/>
  <c r="J9400" i="10"/>
  <c r="J9401" i="10"/>
  <c r="J9402" i="10"/>
  <c r="J9403" i="10"/>
  <c r="J9404" i="10"/>
  <c r="J9405" i="10"/>
  <c r="J9406" i="10"/>
  <c r="J9407" i="10"/>
  <c r="J9408" i="10"/>
  <c r="J9409" i="10"/>
  <c r="J9410" i="10"/>
  <c r="J9411" i="10"/>
  <c r="J9412" i="10"/>
  <c r="J9413" i="10"/>
  <c r="J9414" i="10"/>
  <c r="J9415" i="10"/>
  <c r="J9416" i="10"/>
  <c r="J9417" i="10"/>
  <c r="J9418" i="10"/>
  <c r="J9419" i="10"/>
  <c r="J9420" i="10"/>
  <c r="J9421" i="10"/>
  <c r="J9422" i="10"/>
  <c r="J9423" i="10"/>
  <c r="J9424" i="10"/>
  <c r="J9425" i="10"/>
  <c r="J9426" i="10"/>
  <c r="J9427" i="10"/>
  <c r="J9428" i="10"/>
  <c r="J9429" i="10"/>
  <c r="J9430" i="10"/>
  <c r="J9431" i="10"/>
  <c r="J9432" i="10"/>
  <c r="J9433" i="10"/>
  <c r="J9434" i="10"/>
  <c r="J9435" i="10"/>
  <c r="J9436" i="10"/>
  <c r="J9437" i="10"/>
  <c r="J9438" i="10"/>
  <c r="J9439" i="10"/>
  <c r="J9440" i="10"/>
  <c r="J9441" i="10"/>
  <c r="J9442" i="10"/>
  <c r="J9443" i="10"/>
  <c r="J9444" i="10"/>
  <c r="J9445" i="10"/>
  <c r="J9446" i="10"/>
  <c r="J9447" i="10"/>
  <c r="J9448" i="10"/>
  <c r="J9449" i="10"/>
  <c r="J9450" i="10"/>
  <c r="J9451" i="10"/>
  <c r="J9452" i="10"/>
  <c r="J9453" i="10"/>
  <c r="J9454" i="10"/>
  <c r="J9455" i="10"/>
  <c r="J9456" i="10"/>
  <c r="J9457" i="10"/>
  <c r="J9458" i="10"/>
  <c r="J9459" i="10"/>
  <c r="J9460" i="10"/>
  <c r="J9461" i="10"/>
  <c r="J9462" i="10"/>
  <c r="J9463" i="10"/>
  <c r="J9464" i="10"/>
  <c r="J9465" i="10"/>
  <c r="J9466" i="10"/>
  <c r="J9467" i="10"/>
  <c r="J9468" i="10"/>
  <c r="J9469" i="10"/>
  <c r="J9470" i="10"/>
  <c r="J9471" i="10"/>
  <c r="J9472" i="10"/>
  <c r="J9473" i="10"/>
  <c r="J9474" i="10"/>
  <c r="J9475" i="10"/>
  <c r="J9476" i="10"/>
  <c r="J9477" i="10"/>
  <c r="J9478" i="10"/>
  <c r="J9479" i="10"/>
  <c r="J9480" i="10"/>
  <c r="J9481" i="10"/>
  <c r="J9482" i="10"/>
  <c r="J9483" i="10"/>
  <c r="J9484" i="10"/>
  <c r="J9485" i="10"/>
  <c r="J9486" i="10"/>
  <c r="J9487" i="10"/>
  <c r="J9488" i="10"/>
  <c r="J9489" i="10"/>
  <c r="J9490" i="10"/>
  <c r="J9491" i="10"/>
  <c r="J9492" i="10"/>
  <c r="J9493" i="10"/>
  <c r="J9494" i="10"/>
  <c r="J9495" i="10"/>
  <c r="J9496" i="10"/>
  <c r="J9497" i="10"/>
  <c r="J9498" i="10"/>
  <c r="J9499" i="10"/>
  <c r="J9500" i="10"/>
  <c r="J9501" i="10"/>
  <c r="J9502" i="10"/>
  <c r="J9503" i="10"/>
  <c r="J9504" i="10"/>
  <c r="J9505" i="10"/>
  <c r="J9506" i="10"/>
  <c r="J9507" i="10"/>
  <c r="J9508" i="10"/>
  <c r="J9509" i="10"/>
  <c r="J9510" i="10"/>
  <c r="J9511" i="10"/>
  <c r="J9512" i="10"/>
  <c r="J9513" i="10"/>
  <c r="J9514" i="10"/>
  <c r="J9515" i="10"/>
  <c r="J9516" i="10"/>
  <c r="J9517" i="10"/>
  <c r="J9518" i="10"/>
  <c r="J9519" i="10"/>
  <c r="J9520" i="10"/>
  <c r="J9521" i="10"/>
  <c r="J9522" i="10"/>
  <c r="J9523" i="10"/>
  <c r="J9524" i="10"/>
  <c r="J9525" i="10"/>
  <c r="J9526" i="10"/>
  <c r="J9527" i="10"/>
  <c r="J9528" i="10"/>
  <c r="J9529" i="10"/>
  <c r="J9530" i="10"/>
  <c r="J9531" i="10"/>
  <c r="J9532" i="10"/>
  <c r="J9533" i="10"/>
  <c r="J9534" i="10"/>
  <c r="J9535" i="10"/>
  <c r="J9536" i="10"/>
  <c r="J9537" i="10"/>
  <c r="J9538" i="10"/>
  <c r="J9539" i="10"/>
  <c r="J9540" i="10"/>
  <c r="J9541" i="10"/>
  <c r="J9542" i="10"/>
  <c r="J9543" i="10"/>
  <c r="J9544" i="10"/>
  <c r="J9545" i="10"/>
  <c r="J9546" i="10"/>
  <c r="J9547" i="10"/>
  <c r="J9548" i="10"/>
  <c r="J9549" i="10"/>
  <c r="J9550" i="10"/>
  <c r="J9551" i="10"/>
  <c r="J9552" i="10"/>
  <c r="J9553" i="10"/>
  <c r="J9554" i="10"/>
  <c r="J9555" i="10"/>
  <c r="J9556" i="10"/>
  <c r="J9557" i="10"/>
  <c r="J9558" i="10"/>
  <c r="J9559" i="10"/>
  <c r="J9560" i="10"/>
  <c r="J9561" i="10"/>
  <c r="J9562" i="10"/>
  <c r="J9563" i="10"/>
  <c r="J9564" i="10"/>
  <c r="J9565" i="10"/>
  <c r="J9566" i="10"/>
  <c r="J9567" i="10"/>
  <c r="J9568" i="10"/>
  <c r="J9569" i="10"/>
  <c r="J9570" i="10"/>
  <c r="J9571" i="10"/>
  <c r="J9572" i="10"/>
  <c r="J9573" i="10"/>
  <c r="J9574" i="10"/>
  <c r="J9575" i="10"/>
  <c r="J9576" i="10"/>
  <c r="J9577" i="10"/>
  <c r="J9578" i="10"/>
  <c r="J9579" i="10"/>
  <c r="J9580" i="10"/>
  <c r="J9581" i="10"/>
  <c r="J9582" i="10"/>
  <c r="J9583" i="10"/>
  <c r="J9584" i="10"/>
  <c r="J9585" i="10"/>
  <c r="J9586" i="10"/>
  <c r="J9587" i="10"/>
  <c r="J9588" i="10"/>
  <c r="J9589" i="10"/>
  <c r="J9590" i="10"/>
  <c r="J9591" i="10"/>
  <c r="J9592" i="10"/>
  <c r="J9593" i="10"/>
  <c r="J9594" i="10"/>
  <c r="J9595" i="10"/>
  <c r="J9596" i="10"/>
  <c r="J9597" i="10"/>
  <c r="J9598" i="10"/>
  <c r="J9599" i="10"/>
  <c r="J9600" i="10"/>
  <c r="J9601" i="10"/>
  <c r="J9602" i="10"/>
  <c r="J9603" i="10"/>
  <c r="J9604" i="10"/>
  <c r="J9605" i="10"/>
  <c r="J9606" i="10"/>
  <c r="J9607" i="10"/>
  <c r="J9608" i="10"/>
  <c r="J9609" i="10"/>
  <c r="J9610" i="10"/>
  <c r="J9611" i="10"/>
  <c r="J9612" i="10"/>
  <c r="J9613" i="10"/>
  <c r="J9614" i="10"/>
  <c r="J9615" i="10"/>
  <c r="J9616" i="10"/>
  <c r="J9617" i="10"/>
  <c r="J9618" i="10"/>
  <c r="J9619" i="10"/>
  <c r="J9620" i="10"/>
  <c r="J9621" i="10"/>
  <c r="J9622" i="10"/>
  <c r="J9623" i="10"/>
  <c r="J9624" i="10"/>
  <c r="J9625" i="10"/>
  <c r="J9626" i="10"/>
  <c r="J9627" i="10"/>
  <c r="J9628" i="10"/>
  <c r="J9629" i="10"/>
  <c r="J9630" i="10"/>
  <c r="J9631" i="10"/>
  <c r="J9632" i="10"/>
  <c r="J9633" i="10"/>
  <c r="J9634" i="10"/>
  <c r="J9635" i="10"/>
  <c r="J9636" i="10"/>
  <c r="J9637" i="10"/>
  <c r="J9638" i="10"/>
  <c r="J9639" i="10"/>
  <c r="J9640" i="10"/>
  <c r="J9641" i="10"/>
  <c r="J9642" i="10"/>
  <c r="J9643" i="10"/>
  <c r="J9644" i="10"/>
  <c r="J9645" i="10"/>
  <c r="J9646" i="10"/>
  <c r="J9647" i="10"/>
  <c r="J9648" i="10"/>
  <c r="J9649" i="10"/>
  <c r="J9650" i="10"/>
  <c r="J9651" i="10"/>
  <c r="J9652" i="10"/>
  <c r="J9653" i="10"/>
  <c r="J9654" i="10"/>
  <c r="J9655" i="10"/>
  <c r="J9656" i="10"/>
  <c r="J9657" i="10"/>
  <c r="J9658" i="10"/>
  <c r="J9659" i="10"/>
  <c r="J9660" i="10"/>
  <c r="J9661" i="10"/>
  <c r="J9662" i="10"/>
  <c r="J9663" i="10"/>
  <c r="J9664" i="10"/>
  <c r="J9665" i="10"/>
  <c r="J9666" i="10"/>
  <c r="J9667" i="10"/>
  <c r="J9668" i="10"/>
  <c r="J9669" i="10"/>
  <c r="J9670" i="10"/>
  <c r="J9671" i="10"/>
  <c r="J9672" i="10"/>
  <c r="J9673" i="10"/>
  <c r="J9674" i="10"/>
  <c r="J9675" i="10"/>
  <c r="J9676" i="10"/>
  <c r="J9677" i="10"/>
  <c r="J9678" i="10"/>
  <c r="J9679" i="10"/>
  <c r="J9680" i="10"/>
  <c r="J9681" i="10"/>
  <c r="J9682" i="10"/>
  <c r="J9683" i="10"/>
  <c r="J9684" i="10"/>
  <c r="J9685" i="10"/>
  <c r="J9686" i="10"/>
  <c r="J9687" i="10"/>
  <c r="J9688" i="10"/>
  <c r="J9689" i="10"/>
  <c r="J9690" i="10"/>
  <c r="J9691" i="10"/>
  <c r="J9692" i="10"/>
  <c r="J9693" i="10"/>
  <c r="J9694" i="10"/>
  <c r="J9695" i="10"/>
  <c r="J9696" i="10"/>
  <c r="J9697" i="10"/>
  <c r="J9698" i="10"/>
  <c r="J9699" i="10"/>
  <c r="J9700" i="10"/>
  <c r="J9701" i="10"/>
  <c r="J9702" i="10"/>
  <c r="J9703" i="10"/>
  <c r="J9704" i="10"/>
  <c r="J9705" i="10"/>
  <c r="J9706" i="10"/>
  <c r="J9707" i="10"/>
  <c r="J9708" i="10"/>
  <c r="J9709" i="10"/>
  <c r="J9710" i="10"/>
  <c r="J9711" i="10"/>
  <c r="J9712" i="10"/>
  <c r="J9713" i="10"/>
  <c r="J9714" i="10"/>
  <c r="J9715" i="10"/>
  <c r="J9716" i="10"/>
  <c r="J9717" i="10"/>
  <c r="J9718" i="10"/>
  <c r="J9719" i="10"/>
  <c r="J9720" i="10"/>
  <c r="J9721" i="10"/>
  <c r="J9722" i="10"/>
  <c r="J9723" i="10"/>
  <c r="J9724" i="10"/>
  <c r="J9725" i="10"/>
  <c r="J9726" i="10"/>
  <c r="J9727" i="10"/>
  <c r="J9728" i="10"/>
  <c r="J9729" i="10"/>
  <c r="J9730" i="10"/>
  <c r="J9731" i="10"/>
  <c r="J9732" i="10"/>
  <c r="J9733" i="10"/>
  <c r="J9734" i="10"/>
  <c r="J9735" i="10"/>
  <c r="J9736" i="10"/>
  <c r="J9737" i="10"/>
  <c r="J9738" i="10"/>
  <c r="J9739" i="10"/>
  <c r="J9740" i="10"/>
  <c r="J9741" i="10"/>
  <c r="J9742" i="10"/>
  <c r="J9743" i="10"/>
  <c r="J9744" i="10"/>
  <c r="J9745" i="10"/>
  <c r="J9746" i="10"/>
  <c r="J9747" i="10"/>
  <c r="J9748" i="10"/>
  <c r="J9749" i="10"/>
  <c r="J9750" i="10"/>
  <c r="J9751" i="10"/>
  <c r="J9752" i="10"/>
  <c r="J9753" i="10"/>
  <c r="J9754" i="10"/>
  <c r="J9755" i="10"/>
  <c r="J9756" i="10"/>
  <c r="J9757" i="10"/>
  <c r="J9758" i="10"/>
  <c r="J9759" i="10"/>
  <c r="J9760" i="10"/>
  <c r="J9761" i="10"/>
  <c r="J9762" i="10"/>
  <c r="J9763" i="10"/>
  <c r="J9764" i="10"/>
  <c r="J9765" i="10"/>
  <c r="J9766" i="10"/>
  <c r="J9767" i="10"/>
  <c r="J9768" i="10"/>
  <c r="J9769" i="10"/>
  <c r="J9770" i="10"/>
  <c r="J9771" i="10"/>
  <c r="J9772" i="10"/>
  <c r="J9773" i="10"/>
  <c r="J9774" i="10"/>
  <c r="J9775" i="10"/>
  <c r="J9776" i="10"/>
  <c r="J9777" i="10"/>
  <c r="J9778" i="10"/>
  <c r="J9779" i="10"/>
  <c r="J9780" i="10"/>
  <c r="J9781" i="10"/>
  <c r="J9782" i="10"/>
  <c r="J9783" i="10"/>
  <c r="J9784" i="10"/>
  <c r="J9785" i="10"/>
  <c r="J9786" i="10"/>
  <c r="J9787" i="10"/>
  <c r="J9788" i="10"/>
  <c r="J9789" i="10"/>
  <c r="J9790" i="10"/>
  <c r="J9791" i="10"/>
  <c r="J9792" i="10"/>
  <c r="J9793" i="10"/>
  <c r="J9794" i="10"/>
  <c r="J9795" i="10"/>
  <c r="J9796" i="10"/>
  <c r="J9797" i="10"/>
  <c r="J9798" i="10"/>
  <c r="J9799" i="10"/>
  <c r="J9800" i="10"/>
  <c r="J9801" i="10"/>
  <c r="J9802" i="10"/>
  <c r="J9803" i="10"/>
  <c r="J9804" i="10"/>
  <c r="J9805" i="10"/>
  <c r="J9806" i="10"/>
  <c r="J9807" i="10"/>
  <c r="J9808" i="10"/>
  <c r="J9809" i="10"/>
  <c r="J9810" i="10"/>
  <c r="J9811" i="10"/>
  <c r="J9812" i="10"/>
  <c r="J9813" i="10"/>
  <c r="J9814" i="10"/>
  <c r="J9815" i="10"/>
  <c r="J9816" i="10"/>
  <c r="J9817" i="10"/>
  <c r="J9818" i="10"/>
  <c r="J9819" i="10"/>
  <c r="J9820" i="10"/>
  <c r="J9821" i="10"/>
  <c r="J9822" i="10"/>
  <c r="J9823" i="10"/>
  <c r="J9824" i="10"/>
  <c r="J9825" i="10"/>
  <c r="J9826" i="10"/>
  <c r="J9827" i="10"/>
  <c r="J9828" i="10"/>
  <c r="J9829" i="10"/>
  <c r="J9830" i="10"/>
  <c r="J9831" i="10"/>
  <c r="J9832" i="10"/>
  <c r="J9833" i="10"/>
  <c r="J9834" i="10"/>
  <c r="J9835" i="10"/>
  <c r="J9836" i="10"/>
  <c r="J9837" i="10"/>
  <c r="J9838" i="10"/>
  <c r="J9839" i="10"/>
  <c r="J9840" i="10"/>
  <c r="J9841" i="10"/>
  <c r="J9842" i="10"/>
  <c r="J9843" i="10"/>
  <c r="J9844" i="10"/>
  <c r="J9845" i="10"/>
  <c r="J9846" i="10"/>
  <c r="J9847" i="10"/>
  <c r="J9848" i="10"/>
  <c r="J9849" i="10"/>
  <c r="J9850" i="10"/>
  <c r="J9851" i="10"/>
  <c r="J9852" i="10"/>
  <c r="J9853" i="10"/>
  <c r="J9854" i="10"/>
  <c r="J9855" i="10"/>
  <c r="J9856" i="10"/>
  <c r="J9857" i="10"/>
  <c r="J9858" i="10"/>
  <c r="J9859" i="10"/>
  <c r="J9860" i="10"/>
  <c r="J9861" i="10"/>
  <c r="J9862" i="10"/>
  <c r="J9863" i="10"/>
  <c r="J9864" i="10"/>
  <c r="J9865" i="10"/>
  <c r="J9866" i="10"/>
  <c r="J9867" i="10"/>
  <c r="J9868" i="10"/>
  <c r="J9869" i="10"/>
  <c r="J9870" i="10"/>
  <c r="J9871" i="10"/>
  <c r="J9872" i="10"/>
  <c r="J9873" i="10"/>
  <c r="J9874" i="10"/>
  <c r="J9875" i="10"/>
  <c r="J9876" i="10"/>
  <c r="J9877" i="10"/>
  <c r="J9878" i="10"/>
  <c r="J9879" i="10"/>
  <c r="J9880" i="10"/>
  <c r="J9881" i="10"/>
  <c r="J9882" i="10"/>
  <c r="J9883" i="10"/>
  <c r="J9884" i="10"/>
  <c r="J9885" i="10"/>
  <c r="J9886" i="10"/>
  <c r="J9887" i="10"/>
  <c r="J9888" i="10"/>
  <c r="J9889" i="10"/>
  <c r="J9890" i="10"/>
  <c r="J9891" i="10"/>
  <c r="J9892" i="10"/>
  <c r="J9893" i="10"/>
  <c r="J9894" i="10"/>
  <c r="J9895" i="10"/>
  <c r="J9896" i="10"/>
  <c r="J9897" i="10"/>
  <c r="J9898" i="10"/>
  <c r="J9899" i="10"/>
  <c r="J9900" i="10"/>
  <c r="J9901" i="10"/>
  <c r="J9902" i="10"/>
  <c r="J9903" i="10"/>
  <c r="J9904" i="10"/>
  <c r="J9905" i="10"/>
  <c r="J9906" i="10"/>
  <c r="J9907" i="10"/>
  <c r="J9908" i="10"/>
  <c r="J9909" i="10"/>
  <c r="J9910" i="10"/>
  <c r="J9911" i="10"/>
  <c r="J9912" i="10"/>
  <c r="J9913" i="10"/>
  <c r="J9914" i="10"/>
  <c r="J9915" i="10"/>
  <c r="J9916" i="10"/>
  <c r="J9917" i="10"/>
  <c r="J9918" i="10"/>
  <c r="J9919" i="10"/>
  <c r="J9920" i="10"/>
  <c r="J9921" i="10"/>
  <c r="J9922" i="10"/>
  <c r="J9923" i="10"/>
  <c r="J9924" i="10"/>
  <c r="J9925" i="10"/>
  <c r="J9926" i="10"/>
  <c r="J9927" i="10"/>
  <c r="J9928" i="10"/>
  <c r="J9929" i="10"/>
  <c r="J9930" i="10"/>
  <c r="J9931" i="10"/>
  <c r="J9932" i="10"/>
  <c r="J9933" i="10"/>
  <c r="J9934" i="10"/>
  <c r="J9935" i="10"/>
  <c r="J9936" i="10"/>
  <c r="J9937" i="10"/>
  <c r="J9938" i="10"/>
  <c r="J9939" i="10"/>
  <c r="J9940" i="10"/>
  <c r="J9941" i="10"/>
  <c r="J9942" i="10"/>
  <c r="J9943" i="10"/>
  <c r="J9944" i="10"/>
  <c r="J9945" i="10"/>
  <c r="J9946" i="10"/>
  <c r="J9947" i="10"/>
  <c r="J9948" i="10"/>
  <c r="J9949" i="10"/>
  <c r="J9950" i="10"/>
  <c r="J9951" i="10"/>
  <c r="J9952" i="10"/>
  <c r="J9953" i="10"/>
  <c r="J9954" i="10"/>
  <c r="J9955" i="10"/>
  <c r="J9956" i="10"/>
  <c r="J9957" i="10"/>
  <c r="J9958" i="10"/>
  <c r="J9959" i="10"/>
  <c r="J9960" i="10"/>
  <c r="J9961" i="10"/>
  <c r="J9962" i="10"/>
  <c r="J9963" i="10"/>
  <c r="J9964" i="10"/>
  <c r="J9965" i="10"/>
  <c r="J9966" i="10"/>
  <c r="J9967" i="10"/>
  <c r="J9968" i="10"/>
  <c r="J9969" i="10"/>
  <c r="J9970" i="10"/>
  <c r="J9971" i="10"/>
  <c r="J9972" i="10"/>
  <c r="J9973" i="10"/>
  <c r="J9974" i="10"/>
  <c r="J9975" i="10"/>
  <c r="J9976" i="10"/>
  <c r="J9977" i="10"/>
  <c r="J9978" i="10"/>
  <c r="J9979" i="10"/>
  <c r="J9980" i="10"/>
  <c r="J9981" i="10"/>
  <c r="J9982" i="10"/>
  <c r="J9983" i="10"/>
  <c r="J9984" i="10"/>
  <c r="J9985" i="10"/>
  <c r="J9986" i="10"/>
  <c r="J9987" i="10"/>
  <c r="J9988" i="10"/>
  <c r="J9989" i="10"/>
  <c r="J9990" i="10"/>
  <c r="J9991" i="10"/>
  <c r="J9992" i="10"/>
  <c r="J9993" i="10"/>
  <c r="J9994" i="10"/>
  <c r="J9995" i="10"/>
  <c r="J9996" i="10"/>
  <c r="J9997" i="10"/>
  <c r="J9998" i="10"/>
  <c r="J9999" i="10"/>
  <c r="J10000" i="10"/>
  <c r="J10001" i="10"/>
  <c r="J10002" i="10"/>
  <c r="J10003" i="10"/>
  <c r="J10004" i="10"/>
  <c r="J10005" i="10"/>
  <c r="J10006" i="10"/>
  <c r="J10007" i="10"/>
  <c r="J10008" i="10"/>
  <c r="J10009" i="10"/>
  <c r="J10010" i="10"/>
  <c r="J10011" i="10"/>
  <c r="J10012" i="10"/>
  <c r="J10013" i="10"/>
  <c r="J10014" i="10"/>
  <c r="J10015" i="10"/>
  <c r="J10016" i="10"/>
  <c r="J10017" i="10"/>
  <c r="J10018" i="10"/>
  <c r="J10019" i="10"/>
  <c r="J10020" i="10"/>
  <c r="J10021" i="10"/>
  <c r="J10022" i="10"/>
  <c r="J10023" i="10"/>
  <c r="J10024" i="10"/>
  <c r="J10025" i="10"/>
  <c r="J10026" i="10"/>
  <c r="J10027" i="10"/>
  <c r="J10028" i="10"/>
  <c r="J10029" i="10"/>
  <c r="J10030" i="10"/>
  <c r="J10031" i="10"/>
  <c r="J10032" i="10"/>
  <c r="J10033" i="10"/>
  <c r="J10034" i="10"/>
  <c r="J10035" i="10"/>
  <c r="J10036" i="10"/>
  <c r="J10037" i="10"/>
  <c r="J10038" i="10"/>
  <c r="J10039" i="10"/>
  <c r="J10040" i="10"/>
  <c r="J10041" i="10"/>
  <c r="J10042" i="10"/>
  <c r="J10043" i="10"/>
  <c r="J10044" i="10"/>
  <c r="J10045" i="10"/>
  <c r="J10046" i="10"/>
  <c r="J10047" i="10"/>
  <c r="J10048" i="10"/>
  <c r="J10049" i="10"/>
  <c r="J10050" i="10"/>
  <c r="J10051" i="10"/>
  <c r="J10052" i="10"/>
  <c r="J10053" i="10"/>
  <c r="J10054" i="10"/>
  <c r="J10055" i="10"/>
  <c r="J10056" i="10"/>
  <c r="J10057" i="10"/>
  <c r="J10058" i="10"/>
  <c r="J10059" i="10"/>
  <c r="J10060" i="10"/>
  <c r="J10061" i="10"/>
  <c r="J10062" i="10"/>
  <c r="J10063" i="10"/>
  <c r="J10064" i="10"/>
  <c r="J10065" i="10"/>
  <c r="J10066" i="10"/>
  <c r="J10067" i="10"/>
  <c r="J10068" i="10"/>
  <c r="J10069" i="10"/>
  <c r="J10070" i="10"/>
  <c r="J10071" i="10"/>
  <c r="J10072" i="10"/>
  <c r="J10073" i="10"/>
  <c r="J10074" i="10"/>
  <c r="J10075" i="10"/>
  <c r="J10076" i="10"/>
  <c r="J10077" i="10"/>
  <c r="J10078" i="10"/>
  <c r="J10079" i="10"/>
  <c r="J10080" i="10"/>
  <c r="J10081" i="10"/>
  <c r="J10082" i="10"/>
  <c r="J10083" i="10"/>
  <c r="J10084" i="10"/>
  <c r="J10085" i="10"/>
  <c r="J10086" i="10"/>
  <c r="J10087" i="10"/>
  <c r="J10088" i="10"/>
  <c r="J10089" i="10"/>
  <c r="J10090" i="10"/>
  <c r="J10091" i="10"/>
  <c r="J10092" i="10"/>
  <c r="J10093" i="10"/>
  <c r="J10094" i="10"/>
  <c r="J10095" i="10"/>
  <c r="J10096" i="10"/>
  <c r="J10097" i="10"/>
  <c r="J10098" i="10"/>
  <c r="J10099" i="10"/>
  <c r="J10100" i="10"/>
  <c r="J10101" i="10"/>
  <c r="J10102" i="10"/>
  <c r="J10103" i="10"/>
  <c r="J10104" i="10"/>
  <c r="J10105" i="10"/>
  <c r="J10106" i="10"/>
  <c r="J10107" i="10"/>
  <c r="J10108" i="10"/>
  <c r="J10109" i="10"/>
  <c r="J10110" i="10"/>
  <c r="J10111" i="10"/>
  <c r="J10112" i="10"/>
  <c r="J10113" i="10"/>
  <c r="J10114" i="10"/>
  <c r="J10115" i="10"/>
  <c r="J10116" i="10"/>
  <c r="J10117" i="10"/>
  <c r="J10118" i="10"/>
  <c r="J10119" i="10"/>
  <c r="J10120" i="10"/>
  <c r="J10121" i="10"/>
  <c r="J10122" i="10"/>
  <c r="J10123" i="10"/>
  <c r="J10124" i="10"/>
  <c r="J10125" i="10"/>
  <c r="J10126" i="10"/>
  <c r="J10127" i="10"/>
  <c r="J10128" i="10"/>
  <c r="J10129" i="10"/>
  <c r="J10130" i="10"/>
  <c r="J10131" i="10"/>
  <c r="J10132" i="10"/>
  <c r="J10133" i="10"/>
  <c r="J10134" i="10"/>
  <c r="J10135" i="10"/>
  <c r="J10136" i="10"/>
  <c r="J10137" i="10"/>
  <c r="J10138" i="10"/>
  <c r="J10139" i="10"/>
  <c r="J10140" i="10"/>
  <c r="J10141" i="10"/>
  <c r="J10142" i="10"/>
  <c r="J10143" i="10"/>
  <c r="J10144" i="10"/>
  <c r="J10145" i="10"/>
  <c r="J10146" i="10"/>
  <c r="J10147" i="10"/>
  <c r="J10148" i="10"/>
  <c r="J10149" i="10"/>
  <c r="J10150" i="10"/>
  <c r="J10151" i="10"/>
  <c r="J10152" i="10"/>
  <c r="J10153" i="10"/>
  <c r="J10154" i="10"/>
  <c r="J10155" i="10"/>
  <c r="J10156" i="10"/>
  <c r="J10157" i="10"/>
  <c r="J10158" i="10"/>
  <c r="J10159" i="10"/>
  <c r="J10160" i="10"/>
  <c r="J10161" i="10"/>
  <c r="J10162" i="10"/>
  <c r="J10163" i="10"/>
  <c r="J10164" i="10"/>
  <c r="J10165" i="10"/>
  <c r="J10166" i="10"/>
  <c r="J10167" i="10"/>
  <c r="J10168" i="10"/>
  <c r="J10169" i="10"/>
  <c r="J10170" i="10"/>
  <c r="J10171" i="10"/>
  <c r="J10172" i="10"/>
  <c r="J10173" i="10"/>
  <c r="J10174" i="10"/>
  <c r="J10175" i="10"/>
  <c r="J10176" i="10"/>
  <c r="J10177" i="10"/>
  <c r="J10178" i="10"/>
  <c r="J10179" i="10"/>
  <c r="J10180" i="10"/>
  <c r="J10181" i="10"/>
  <c r="J10182" i="10"/>
  <c r="J10183" i="10"/>
  <c r="J10184" i="10"/>
  <c r="J10185" i="10"/>
  <c r="J10186" i="10"/>
  <c r="J10187" i="10"/>
  <c r="J10188" i="10"/>
  <c r="J10189" i="10"/>
  <c r="J10190" i="10"/>
  <c r="J10191" i="10"/>
  <c r="J10192" i="10"/>
  <c r="J10193" i="10"/>
  <c r="J10194" i="10"/>
  <c r="J10195" i="10"/>
  <c r="J10196" i="10"/>
  <c r="J10197" i="10"/>
  <c r="J10198" i="10"/>
  <c r="J10199" i="10"/>
  <c r="J10200" i="10"/>
  <c r="J10201" i="10"/>
  <c r="J10202" i="10"/>
  <c r="J10203" i="10"/>
  <c r="J10204" i="10"/>
  <c r="J10205" i="10"/>
  <c r="J10206" i="10"/>
  <c r="J10207" i="10"/>
  <c r="J10208" i="10"/>
  <c r="J10209" i="10"/>
  <c r="J10210" i="10"/>
  <c r="J10211" i="10"/>
  <c r="J10212" i="10"/>
  <c r="J10213" i="10"/>
  <c r="J10214" i="10"/>
  <c r="J10215" i="10"/>
  <c r="J10216" i="10"/>
  <c r="J10217" i="10"/>
  <c r="J10218" i="10"/>
  <c r="J10219" i="10"/>
  <c r="J10220" i="10"/>
  <c r="J10221" i="10"/>
  <c r="J10222" i="10"/>
  <c r="J10223" i="10"/>
  <c r="J10224" i="10"/>
  <c r="J10225" i="10"/>
  <c r="J10226" i="10"/>
  <c r="J10227" i="10"/>
  <c r="J10228" i="10"/>
  <c r="J10229" i="10"/>
  <c r="J10230" i="10"/>
  <c r="J10231" i="10"/>
  <c r="J10232" i="10"/>
  <c r="J10233" i="10"/>
  <c r="J10234" i="10"/>
  <c r="J10235" i="10"/>
  <c r="J10236" i="10"/>
  <c r="J10237" i="10"/>
  <c r="J10238" i="10"/>
  <c r="J10239" i="10"/>
  <c r="J10240" i="10"/>
  <c r="J10241" i="10"/>
  <c r="J10242" i="10"/>
  <c r="J10243" i="10"/>
  <c r="J10244" i="10"/>
  <c r="J10245" i="10"/>
  <c r="J10246" i="10"/>
  <c r="J10247" i="10"/>
  <c r="J10248" i="10"/>
  <c r="J10249" i="10"/>
  <c r="J10250" i="10"/>
  <c r="J10251" i="10"/>
  <c r="J10252" i="10"/>
  <c r="J10253" i="10"/>
  <c r="J10254" i="10"/>
  <c r="J10255" i="10"/>
  <c r="J10256" i="10"/>
  <c r="J10257" i="10"/>
  <c r="J10258" i="10"/>
  <c r="J10259" i="10"/>
  <c r="J10260" i="10"/>
  <c r="J10261" i="10"/>
  <c r="J10262" i="10"/>
  <c r="J10263" i="10"/>
  <c r="J10264" i="10"/>
  <c r="J10265" i="10"/>
  <c r="J10266" i="10"/>
  <c r="J10267" i="10"/>
  <c r="J10268" i="10"/>
  <c r="J10269" i="10"/>
  <c r="J10270" i="10"/>
  <c r="J10271" i="10"/>
  <c r="J10272" i="10"/>
  <c r="J10273" i="10"/>
  <c r="J10274" i="10"/>
  <c r="J10275" i="10"/>
  <c r="J10276" i="10"/>
  <c r="J10277" i="10"/>
  <c r="J10278" i="10"/>
  <c r="J10279" i="10"/>
  <c r="J10280" i="10"/>
  <c r="J10281" i="10"/>
  <c r="J10282" i="10"/>
  <c r="J10283" i="10"/>
  <c r="J10284" i="10"/>
  <c r="J10285" i="10"/>
  <c r="J10286" i="10"/>
  <c r="J10287" i="10"/>
  <c r="J10288" i="10"/>
  <c r="J10289" i="10"/>
  <c r="J10290" i="10"/>
  <c r="J10291" i="10"/>
  <c r="J10292" i="10"/>
  <c r="J10293" i="10"/>
  <c r="J10294" i="10"/>
  <c r="J10295" i="10"/>
  <c r="J10296" i="10"/>
  <c r="J10297" i="10"/>
  <c r="J10298" i="10"/>
  <c r="J10299" i="10"/>
  <c r="J10300" i="10"/>
  <c r="J10301" i="10"/>
  <c r="J10302" i="10"/>
  <c r="J10303" i="10"/>
  <c r="J10304" i="10"/>
  <c r="J10305" i="10"/>
  <c r="J10306" i="10"/>
  <c r="J10307" i="10"/>
  <c r="J10308" i="10"/>
  <c r="J10309" i="10"/>
  <c r="J10310" i="10"/>
  <c r="J10311" i="10"/>
  <c r="J10312" i="10"/>
  <c r="J10313" i="10"/>
  <c r="J10314" i="10"/>
  <c r="J10315" i="10"/>
  <c r="J10316" i="10"/>
  <c r="J10317" i="10"/>
  <c r="J10318" i="10"/>
  <c r="J10319" i="10"/>
  <c r="J10320" i="10"/>
  <c r="J10321" i="10"/>
  <c r="J10322" i="10"/>
  <c r="J10323" i="10"/>
  <c r="J10324" i="10"/>
  <c r="J10325" i="10"/>
  <c r="J10326" i="10"/>
  <c r="J10327" i="10"/>
  <c r="J10328" i="10"/>
  <c r="J10329" i="10"/>
  <c r="J10330" i="10"/>
  <c r="J10331" i="10"/>
  <c r="J10332" i="10"/>
  <c r="J10333" i="10"/>
  <c r="J10334" i="10"/>
  <c r="J10335" i="10"/>
  <c r="J10336" i="10"/>
  <c r="J10337" i="10"/>
  <c r="J10338" i="10"/>
  <c r="J10339" i="10"/>
  <c r="J10340" i="10"/>
  <c r="J10341" i="10"/>
  <c r="J10342" i="10"/>
  <c r="J10343" i="10"/>
  <c r="J10344" i="10"/>
  <c r="J10345" i="10"/>
  <c r="J10346" i="10"/>
  <c r="J10347" i="10"/>
  <c r="J10348" i="10"/>
  <c r="J10349" i="10"/>
  <c r="J10350" i="10"/>
  <c r="J10351" i="10"/>
  <c r="J10352" i="10"/>
  <c r="J10353" i="10"/>
  <c r="J10354" i="10"/>
  <c r="J10355" i="10"/>
  <c r="J10356" i="10"/>
  <c r="J10357" i="10"/>
  <c r="J10358" i="10"/>
  <c r="J10359" i="10"/>
  <c r="J10360" i="10"/>
  <c r="J10361" i="10"/>
  <c r="J10362" i="10"/>
  <c r="J10363" i="10"/>
  <c r="J10364" i="10"/>
  <c r="J10365" i="10"/>
  <c r="J10366" i="10"/>
  <c r="J10367" i="10"/>
  <c r="J10368" i="10"/>
  <c r="J10369" i="10"/>
  <c r="J10370" i="10"/>
  <c r="J10371" i="10"/>
  <c r="J10372" i="10"/>
  <c r="J10373" i="10"/>
  <c r="J10374" i="10"/>
  <c r="J10375" i="10"/>
  <c r="J10376" i="10"/>
  <c r="J10377" i="10"/>
  <c r="J10378" i="10"/>
  <c r="J10379" i="10"/>
  <c r="J10380" i="10"/>
  <c r="J10381" i="10"/>
  <c r="J10382" i="10"/>
  <c r="J10383" i="10"/>
  <c r="J10384" i="10"/>
  <c r="J10385" i="10"/>
  <c r="J10386" i="10"/>
  <c r="J10387" i="10"/>
  <c r="J10388" i="10"/>
  <c r="J10389" i="10"/>
  <c r="J10390" i="10"/>
  <c r="J10391" i="10"/>
  <c r="J10392" i="10"/>
  <c r="J10393" i="10"/>
  <c r="J10394" i="10"/>
  <c r="J10395" i="10"/>
  <c r="J10396" i="10"/>
  <c r="J10397" i="10"/>
  <c r="J10398" i="10"/>
  <c r="J10399" i="10"/>
  <c r="J10400" i="10"/>
  <c r="J10401" i="10"/>
  <c r="J10402" i="10"/>
  <c r="J10403" i="10"/>
  <c r="J10404" i="10"/>
  <c r="J10405" i="10"/>
  <c r="J10406" i="10"/>
  <c r="J10407" i="10"/>
  <c r="J10408" i="10"/>
  <c r="J10409" i="10"/>
  <c r="J10410" i="10"/>
  <c r="J10411" i="10"/>
  <c r="J10412" i="10"/>
  <c r="J10413" i="10"/>
  <c r="J10414" i="10"/>
  <c r="J10415" i="10"/>
  <c r="J10416" i="10"/>
  <c r="J10417" i="10"/>
  <c r="J10418" i="10"/>
  <c r="J10419" i="10"/>
  <c r="J10420" i="10"/>
  <c r="J10421" i="10"/>
  <c r="J10422" i="10"/>
  <c r="J10423" i="10"/>
  <c r="J10424" i="10"/>
  <c r="J10425" i="10"/>
  <c r="J10426" i="10"/>
  <c r="J10427" i="10"/>
  <c r="J10428" i="10"/>
  <c r="J10429" i="10"/>
  <c r="J10430" i="10"/>
  <c r="J10431" i="10"/>
  <c r="J10432" i="10"/>
  <c r="J10433" i="10"/>
  <c r="J10434" i="10"/>
  <c r="J10435" i="10"/>
  <c r="J10436" i="10"/>
  <c r="J10437" i="10"/>
  <c r="J10438" i="10"/>
  <c r="J10439" i="10"/>
  <c r="J10440" i="10"/>
  <c r="J10441" i="10"/>
  <c r="J10442" i="10"/>
  <c r="J10443" i="10"/>
  <c r="J10444" i="10"/>
  <c r="J10445" i="10"/>
  <c r="J10446" i="10"/>
  <c r="J10447" i="10"/>
  <c r="J10448" i="10"/>
  <c r="J10449" i="10"/>
  <c r="J10450" i="10"/>
  <c r="J10451" i="10"/>
  <c r="J10452" i="10"/>
  <c r="J10453" i="10"/>
  <c r="J10454" i="10"/>
  <c r="J10455" i="10"/>
  <c r="J10456" i="10"/>
  <c r="J10457" i="10"/>
  <c r="J10458" i="10"/>
  <c r="J10459" i="10"/>
  <c r="J10460" i="10"/>
  <c r="J10461" i="10"/>
  <c r="J10462" i="10"/>
  <c r="J10463" i="10"/>
  <c r="J10464" i="10"/>
  <c r="J10465" i="10"/>
  <c r="J10466" i="10"/>
  <c r="J10467" i="10"/>
  <c r="J10468" i="10"/>
  <c r="J10469" i="10"/>
  <c r="J10470" i="10"/>
  <c r="J10471" i="10"/>
  <c r="J10472" i="10"/>
  <c r="J10473" i="10"/>
  <c r="J10474" i="10"/>
  <c r="J10475" i="10"/>
  <c r="J10476" i="10"/>
  <c r="J10477" i="10"/>
  <c r="J10478" i="10"/>
  <c r="J10479" i="10"/>
  <c r="J10480" i="10"/>
  <c r="J10481" i="10"/>
  <c r="J10482" i="10"/>
  <c r="J10483" i="10"/>
  <c r="J10484" i="10"/>
  <c r="J10485" i="10"/>
  <c r="J10486" i="10"/>
  <c r="J10487" i="10"/>
  <c r="J10488" i="10"/>
  <c r="J10489" i="10"/>
  <c r="J10490" i="10"/>
  <c r="J10491" i="10"/>
  <c r="J10492" i="10"/>
  <c r="J10493" i="10"/>
  <c r="J10494" i="10"/>
  <c r="J10495" i="10"/>
  <c r="J10496" i="10"/>
  <c r="J10497" i="10"/>
  <c r="J10498" i="10"/>
  <c r="J10499" i="10"/>
  <c r="J10500" i="10"/>
  <c r="J10501" i="10"/>
  <c r="J10502" i="10"/>
  <c r="J10503" i="10"/>
  <c r="J10504" i="10"/>
  <c r="J10505" i="10"/>
  <c r="J10506" i="10"/>
  <c r="J10507" i="10"/>
  <c r="J10508" i="10"/>
  <c r="J10509" i="10"/>
  <c r="J10510" i="10"/>
  <c r="J10511" i="10"/>
  <c r="J10512" i="10"/>
  <c r="J10513" i="10"/>
  <c r="J10514" i="10"/>
  <c r="J10515" i="10"/>
  <c r="J10516" i="10"/>
  <c r="J10517" i="10"/>
  <c r="J10518" i="10"/>
  <c r="J10519" i="10"/>
  <c r="J10520" i="10"/>
  <c r="J10521" i="10"/>
  <c r="J10522" i="10"/>
  <c r="J10523" i="10"/>
  <c r="J10524" i="10"/>
  <c r="J10525" i="10"/>
  <c r="J10526" i="10"/>
  <c r="J10527" i="10"/>
  <c r="J10528" i="10"/>
  <c r="J10529" i="10"/>
  <c r="J10530" i="10"/>
  <c r="J10531" i="10"/>
  <c r="J10532" i="10"/>
  <c r="J10533" i="10"/>
  <c r="J10534" i="10"/>
  <c r="J10535" i="10"/>
  <c r="J10536" i="10"/>
  <c r="J10537" i="10"/>
  <c r="J10538" i="10"/>
  <c r="J10539" i="10"/>
  <c r="J10540" i="10"/>
  <c r="J10541" i="10"/>
  <c r="J10542" i="10"/>
  <c r="J10543" i="10"/>
  <c r="J10544" i="10"/>
  <c r="J10545" i="10"/>
  <c r="J10546" i="10"/>
  <c r="J10547" i="10"/>
  <c r="J10548" i="10"/>
  <c r="J10549" i="10"/>
  <c r="J10550" i="10"/>
  <c r="J10551" i="10"/>
  <c r="J10552" i="10"/>
  <c r="J10553" i="10"/>
  <c r="J10554" i="10"/>
  <c r="J10555" i="10"/>
  <c r="J10556" i="10"/>
  <c r="J10557" i="10"/>
  <c r="J10558" i="10"/>
  <c r="J10559" i="10"/>
  <c r="J10560" i="10"/>
  <c r="J10561" i="10"/>
  <c r="J10562" i="10"/>
  <c r="J10563" i="10"/>
  <c r="J10564" i="10"/>
  <c r="J10565" i="10"/>
  <c r="J10566" i="10"/>
  <c r="J10567" i="10"/>
  <c r="J10568" i="10"/>
  <c r="J10569" i="10"/>
  <c r="J10570" i="10"/>
  <c r="J10571" i="10"/>
  <c r="J10572" i="10"/>
  <c r="J10573" i="10"/>
  <c r="J10574" i="10"/>
  <c r="J10575" i="10"/>
  <c r="J10576" i="10"/>
  <c r="J10577" i="10"/>
  <c r="J10578" i="10"/>
  <c r="J10579" i="10"/>
  <c r="J10580" i="10"/>
  <c r="J10581" i="10"/>
  <c r="J10582" i="10"/>
  <c r="J10583" i="10"/>
  <c r="J10584" i="10"/>
  <c r="J10585" i="10"/>
  <c r="J10586" i="10"/>
  <c r="J10587" i="10"/>
  <c r="J10588" i="10"/>
  <c r="J10589" i="10"/>
  <c r="J10590" i="10"/>
  <c r="J10591" i="10"/>
  <c r="J10592" i="10"/>
  <c r="J10593" i="10"/>
  <c r="J10594" i="10"/>
  <c r="J10595" i="10"/>
  <c r="J10596" i="10"/>
  <c r="J10597" i="10"/>
  <c r="J10598" i="10"/>
  <c r="J10599" i="10"/>
  <c r="J10600" i="10"/>
  <c r="J10601" i="10"/>
  <c r="J10602" i="10"/>
  <c r="J10603" i="10"/>
  <c r="J10604" i="10"/>
  <c r="J10605" i="10"/>
  <c r="J10606" i="10"/>
  <c r="J10607" i="10"/>
  <c r="J10608" i="10"/>
  <c r="J10609" i="10"/>
  <c r="J10610" i="10"/>
  <c r="J10611" i="10"/>
  <c r="J10612" i="10"/>
  <c r="J10613" i="10"/>
  <c r="J10614" i="10"/>
  <c r="J10615" i="10"/>
  <c r="J10616" i="10"/>
  <c r="J10617" i="10"/>
  <c r="J10618" i="10"/>
  <c r="J10619" i="10"/>
  <c r="J10620" i="10"/>
  <c r="J10621" i="10"/>
  <c r="J10622" i="10"/>
  <c r="J10623" i="10"/>
  <c r="J10624" i="10"/>
  <c r="J10625" i="10"/>
  <c r="J10626" i="10"/>
  <c r="J10627" i="10"/>
  <c r="J10628" i="10"/>
  <c r="J10629" i="10"/>
  <c r="J10630" i="10"/>
  <c r="J10631" i="10"/>
  <c r="J10632" i="10"/>
  <c r="J10633" i="10"/>
  <c r="J10634" i="10"/>
  <c r="J10635" i="10"/>
  <c r="J10636" i="10"/>
  <c r="J10637" i="10"/>
  <c r="J10638" i="10"/>
  <c r="J10639" i="10"/>
  <c r="J10640" i="10"/>
  <c r="J10641" i="10"/>
  <c r="J10642" i="10"/>
  <c r="J10643" i="10"/>
  <c r="J10644" i="10"/>
  <c r="J10645" i="10"/>
  <c r="J10646" i="10"/>
  <c r="J10647" i="10"/>
  <c r="J10648" i="10"/>
  <c r="J10649" i="10"/>
  <c r="J10650" i="10"/>
  <c r="J10651" i="10"/>
  <c r="J10652" i="10"/>
  <c r="J10653" i="10"/>
  <c r="J10654" i="10"/>
  <c r="J10655" i="10"/>
  <c r="J10656" i="10"/>
  <c r="J10657" i="10"/>
  <c r="J10658" i="10"/>
  <c r="J10659" i="10"/>
  <c r="J10660" i="10"/>
  <c r="J10661" i="10"/>
  <c r="J10662" i="10"/>
  <c r="J10663" i="10"/>
  <c r="J10664" i="10"/>
  <c r="J10665" i="10"/>
  <c r="J10666" i="10"/>
  <c r="J10667" i="10"/>
  <c r="J10668" i="10"/>
  <c r="J10669" i="10"/>
  <c r="J10670" i="10"/>
  <c r="J10671" i="10"/>
  <c r="J10672" i="10"/>
  <c r="J10673" i="10"/>
  <c r="J10674" i="10"/>
  <c r="J10675" i="10"/>
  <c r="J10676" i="10"/>
  <c r="J10677" i="10"/>
  <c r="J10678" i="10"/>
  <c r="J10679" i="10"/>
  <c r="J10680" i="10"/>
  <c r="J10681" i="10"/>
  <c r="J10682" i="10"/>
  <c r="J10683" i="10"/>
  <c r="J10684" i="10"/>
  <c r="J10685" i="10"/>
  <c r="J10686" i="10"/>
  <c r="J10687" i="10"/>
  <c r="J10688" i="10"/>
  <c r="J10689" i="10"/>
  <c r="J10690" i="10"/>
  <c r="J10691" i="10"/>
  <c r="J10692" i="10"/>
  <c r="J10693" i="10"/>
  <c r="J10694" i="10"/>
  <c r="J10695" i="10"/>
  <c r="J10696" i="10"/>
  <c r="J10697" i="10"/>
  <c r="J10698" i="10"/>
  <c r="J10699" i="10"/>
  <c r="J10700" i="10"/>
  <c r="J10701" i="10"/>
  <c r="J10702" i="10"/>
  <c r="J10703" i="10"/>
  <c r="J10704" i="10"/>
  <c r="J10705" i="10"/>
  <c r="J10706" i="10"/>
  <c r="J10707" i="10"/>
  <c r="J10708" i="10"/>
  <c r="J10709" i="10"/>
  <c r="J10710" i="10"/>
  <c r="J10711" i="10"/>
  <c r="J10712" i="10"/>
  <c r="J10713" i="10"/>
  <c r="J10714" i="10"/>
  <c r="J10715" i="10"/>
  <c r="J10716" i="10"/>
  <c r="J10717" i="10"/>
  <c r="J10718" i="10"/>
  <c r="J10719" i="10"/>
  <c r="J10720" i="10"/>
  <c r="J10721" i="10"/>
  <c r="J10722" i="10"/>
  <c r="J10723" i="10"/>
  <c r="J10724" i="10"/>
  <c r="J10725" i="10"/>
  <c r="J10726" i="10"/>
  <c r="J10727" i="10"/>
  <c r="J10728" i="10"/>
  <c r="J10729" i="10"/>
  <c r="J10730" i="10"/>
  <c r="J10731" i="10"/>
  <c r="J10732" i="10"/>
  <c r="J10733" i="10"/>
  <c r="J10734" i="10"/>
  <c r="J10735" i="10"/>
  <c r="J10736" i="10"/>
  <c r="J10737" i="10"/>
  <c r="J10738" i="10"/>
  <c r="J10739" i="10"/>
  <c r="J10740" i="10"/>
  <c r="J10741" i="10"/>
  <c r="J10742" i="10"/>
  <c r="J10743" i="10"/>
  <c r="J10744" i="10"/>
  <c r="J10745" i="10"/>
  <c r="J10746" i="10"/>
  <c r="J10747" i="10"/>
  <c r="J10748" i="10"/>
  <c r="J10749" i="10"/>
  <c r="J10750" i="10"/>
  <c r="J10751" i="10"/>
  <c r="J10752" i="10"/>
  <c r="J10753" i="10"/>
  <c r="J10754" i="10"/>
  <c r="J10755" i="10"/>
  <c r="J10756" i="10"/>
  <c r="J10757" i="10"/>
  <c r="J10758" i="10"/>
  <c r="J10759" i="10"/>
  <c r="J10760" i="10"/>
  <c r="J10761" i="10"/>
  <c r="J10762" i="10"/>
  <c r="J10763" i="10"/>
  <c r="J10764" i="10"/>
  <c r="J10765" i="10"/>
  <c r="J10766" i="10"/>
  <c r="J10767" i="10"/>
  <c r="J10768" i="10"/>
  <c r="J10769" i="10"/>
  <c r="J10770" i="10"/>
  <c r="J10771" i="10"/>
  <c r="J10772" i="10"/>
  <c r="J10773" i="10"/>
  <c r="J10774" i="10"/>
  <c r="J10775" i="10"/>
  <c r="J10776" i="10"/>
  <c r="J10777" i="10"/>
  <c r="J10778" i="10"/>
  <c r="J10779" i="10"/>
  <c r="J10780" i="10"/>
  <c r="J10781" i="10"/>
  <c r="J10782" i="10"/>
  <c r="J10783" i="10"/>
  <c r="J10784" i="10"/>
  <c r="J10785" i="10"/>
  <c r="J10786" i="10"/>
  <c r="J10787" i="10"/>
  <c r="J10788" i="10"/>
  <c r="J10789" i="10"/>
  <c r="J10790" i="10"/>
  <c r="J10791" i="10"/>
  <c r="J10792" i="10"/>
  <c r="J10793" i="10"/>
  <c r="J10794" i="10"/>
  <c r="J10795" i="10"/>
  <c r="J10796" i="10"/>
  <c r="J10797" i="10"/>
  <c r="J10798" i="10"/>
  <c r="J10799" i="10"/>
  <c r="J10800" i="10"/>
  <c r="J10801" i="10"/>
  <c r="J10802" i="10"/>
  <c r="J10803" i="10"/>
  <c r="J10804" i="10"/>
  <c r="J10805" i="10"/>
  <c r="J10806" i="10"/>
  <c r="J10807" i="10"/>
  <c r="J10808" i="10"/>
  <c r="J10809" i="10"/>
  <c r="J10810" i="10"/>
  <c r="J10811" i="10"/>
  <c r="J10812" i="10"/>
  <c r="J10813" i="10"/>
  <c r="J10814" i="10"/>
  <c r="J10815" i="10"/>
  <c r="J10816" i="10"/>
  <c r="J10817" i="10"/>
  <c r="J10818" i="10"/>
  <c r="J10819" i="10"/>
  <c r="J10820" i="10"/>
  <c r="J10821" i="10"/>
  <c r="J10822" i="10"/>
  <c r="J10823" i="10"/>
  <c r="J10824" i="10"/>
  <c r="J10825" i="10"/>
  <c r="J10826" i="10"/>
  <c r="J10827" i="10"/>
  <c r="J10828" i="10"/>
  <c r="J10829" i="10"/>
  <c r="J10830" i="10"/>
  <c r="J10831" i="10"/>
  <c r="J10832" i="10"/>
  <c r="J10833" i="10"/>
  <c r="J10834" i="10"/>
  <c r="J10835" i="10"/>
  <c r="J10836" i="10"/>
  <c r="J10837" i="10"/>
  <c r="J10838" i="10"/>
  <c r="J10839" i="10"/>
  <c r="J10840" i="10"/>
  <c r="J10841" i="10"/>
  <c r="J10842" i="10"/>
  <c r="J10843" i="10"/>
  <c r="J10844" i="10"/>
  <c r="J10845" i="10"/>
  <c r="J10846" i="10"/>
  <c r="J10847" i="10"/>
  <c r="J10848" i="10"/>
  <c r="J10849" i="10"/>
  <c r="J10850" i="10"/>
  <c r="J10851" i="10"/>
  <c r="J10852" i="10"/>
  <c r="J10853" i="10"/>
  <c r="J10854" i="10"/>
  <c r="J10855" i="10"/>
  <c r="J10856" i="10"/>
  <c r="J10857" i="10"/>
  <c r="J10858" i="10"/>
  <c r="J10859" i="10"/>
  <c r="J10860" i="10"/>
  <c r="J10861" i="10"/>
  <c r="J10862" i="10"/>
  <c r="J10863" i="10"/>
  <c r="J10864" i="10"/>
  <c r="J10865" i="10"/>
  <c r="J10866" i="10"/>
  <c r="J10867" i="10"/>
  <c r="J10868" i="10"/>
  <c r="J10869" i="10"/>
  <c r="J10870" i="10"/>
  <c r="J10871" i="10"/>
  <c r="J10872" i="10"/>
  <c r="J10873" i="10"/>
  <c r="J10874" i="10"/>
  <c r="J10875" i="10"/>
  <c r="J10876" i="10"/>
  <c r="J10877" i="10"/>
  <c r="J10878" i="10"/>
  <c r="J10879" i="10"/>
  <c r="J10880" i="10"/>
  <c r="J10881" i="10"/>
  <c r="J10882" i="10"/>
  <c r="J10883" i="10"/>
  <c r="J10884" i="10"/>
  <c r="J10885" i="10"/>
  <c r="J10886" i="10"/>
  <c r="J10887" i="10"/>
  <c r="J10888" i="10"/>
  <c r="J10889" i="10"/>
  <c r="J10890" i="10"/>
  <c r="J10891" i="10"/>
  <c r="J10892" i="10"/>
  <c r="J10893" i="10"/>
  <c r="J10894" i="10"/>
  <c r="J10895" i="10"/>
  <c r="J10896" i="10"/>
  <c r="J10897" i="10"/>
  <c r="J10898" i="10"/>
  <c r="J10899" i="10"/>
  <c r="J10900" i="10"/>
  <c r="J10901" i="10"/>
  <c r="J10902" i="10"/>
  <c r="J10903" i="10"/>
  <c r="J10904" i="10"/>
  <c r="J10905" i="10"/>
  <c r="J10906" i="10"/>
  <c r="J10907" i="10"/>
  <c r="J10908" i="10"/>
  <c r="J10909" i="10"/>
  <c r="J10910" i="10"/>
  <c r="J10911" i="10"/>
  <c r="J10912" i="10"/>
  <c r="J10913" i="10"/>
  <c r="J10914" i="10"/>
  <c r="J10915" i="10"/>
  <c r="J10916" i="10"/>
  <c r="J10917" i="10"/>
  <c r="J10918" i="10"/>
  <c r="J10919" i="10"/>
  <c r="J10920" i="10"/>
  <c r="J10921" i="10"/>
  <c r="J10922" i="10"/>
  <c r="J10923" i="10"/>
  <c r="J10924" i="10"/>
  <c r="J10925" i="10"/>
  <c r="J10926" i="10"/>
  <c r="J10927" i="10"/>
  <c r="J10928" i="10"/>
  <c r="J10929" i="10"/>
  <c r="J10930" i="10"/>
  <c r="J10931" i="10"/>
  <c r="J10932" i="10"/>
  <c r="J10933" i="10"/>
  <c r="J10934" i="10"/>
  <c r="J10935" i="10"/>
  <c r="J10936" i="10"/>
  <c r="J10937" i="10"/>
  <c r="J10938" i="10"/>
  <c r="J10939" i="10"/>
  <c r="J10940" i="10"/>
  <c r="J10941" i="10"/>
  <c r="J10942" i="10"/>
  <c r="J10943" i="10"/>
  <c r="J10944" i="10"/>
  <c r="J10945" i="10"/>
  <c r="J10946" i="10"/>
  <c r="J10947" i="10"/>
  <c r="J10948" i="10"/>
  <c r="J10949" i="10"/>
  <c r="J10950" i="10"/>
  <c r="J10951" i="10"/>
  <c r="J10952" i="10"/>
  <c r="J10953" i="10"/>
  <c r="J10954" i="10"/>
  <c r="J10955" i="10"/>
  <c r="J10956" i="10"/>
  <c r="J10957" i="10"/>
  <c r="J10958" i="10"/>
  <c r="J10959" i="10"/>
  <c r="J10960" i="10"/>
  <c r="J10961" i="10"/>
  <c r="J10962" i="10"/>
  <c r="J10963" i="10"/>
  <c r="J10964" i="10"/>
  <c r="J10965" i="10"/>
  <c r="J10966" i="10"/>
  <c r="J10967" i="10"/>
  <c r="J10968" i="10"/>
  <c r="J10969" i="10"/>
  <c r="J10970" i="10"/>
  <c r="J10971" i="10"/>
  <c r="J10972" i="10"/>
  <c r="J10973" i="10"/>
  <c r="J10974" i="10"/>
  <c r="J10975" i="10"/>
  <c r="J10976" i="10"/>
  <c r="J10977" i="10"/>
  <c r="J10978" i="10"/>
  <c r="J10979" i="10"/>
  <c r="J10980" i="10"/>
  <c r="J10981" i="10"/>
  <c r="J10982" i="10"/>
  <c r="J10983" i="10"/>
  <c r="J10984" i="10"/>
  <c r="J10985" i="10"/>
  <c r="J10986" i="10"/>
  <c r="J10987" i="10"/>
  <c r="J10988" i="10"/>
  <c r="J10989" i="10"/>
  <c r="J10990" i="10"/>
  <c r="J10991" i="10"/>
  <c r="J10992" i="10"/>
  <c r="J10993" i="10"/>
  <c r="J10994" i="10"/>
  <c r="J10995" i="10"/>
  <c r="J10996" i="10"/>
  <c r="J10997" i="10"/>
  <c r="J10998" i="10"/>
  <c r="J10999" i="10"/>
  <c r="J11000" i="10"/>
  <c r="J11001" i="10"/>
  <c r="J11002" i="10"/>
  <c r="J11003" i="10"/>
  <c r="J11004" i="10"/>
  <c r="J11005" i="10"/>
  <c r="J11006" i="10"/>
  <c r="J11007" i="10"/>
  <c r="J11008" i="10"/>
  <c r="J11009" i="10"/>
  <c r="J11010" i="10"/>
  <c r="J11011" i="10"/>
  <c r="J11012" i="10"/>
  <c r="J11013" i="10"/>
  <c r="J11014" i="10"/>
  <c r="J11015" i="10"/>
  <c r="J11016" i="10"/>
  <c r="J11017" i="10"/>
  <c r="J11018" i="10"/>
  <c r="J11019" i="10"/>
  <c r="J11020" i="10"/>
  <c r="J11021" i="10"/>
  <c r="J11022" i="10"/>
  <c r="J11023" i="10"/>
  <c r="J11024" i="10"/>
  <c r="J11025" i="10"/>
  <c r="J11026" i="10"/>
  <c r="J11027" i="10"/>
  <c r="J11028" i="10"/>
  <c r="J11029" i="10"/>
  <c r="J11030" i="10"/>
  <c r="J11031" i="10"/>
  <c r="J11032" i="10"/>
  <c r="J11033" i="10"/>
  <c r="J11034" i="10"/>
  <c r="J11035" i="10"/>
  <c r="J11036" i="10"/>
  <c r="J11037" i="10"/>
  <c r="J11038" i="10"/>
  <c r="J11039" i="10"/>
  <c r="J11040" i="10"/>
  <c r="J11041" i="10"/>
  <c r="J11042" i="10"/>
  <c r="J11043" i="10"/>
  <c r="J11044" i="10"/>
  <c r="J11045" i="10"/>
  <c r="J11046" i="10"/>
  <c r="J11047" i="10"/>
  <c r="J11048" i="10"/>
  <c r="J11049" i="10"/>
  <c r="J11050" i="10"/>
  <c r="J11051" i="10"/>
  <c r="J11052" i="10"/>
  <c r="J11053" i="10"/>
  <c r="J11054" i="10"/>
  <c r="J11055" i="10"/>
  <c r="J11056" i="10"/>
  <c r="J11057" i="10"/>
  <c r="J11058" i="10"/>
  <c r="J11059" i="10"/>
  <c r="J11060" i="10"/>
  <c r="J11061" i="10"/>
  <c r="J11062" i="10"/>
  <c r="J11063" i="10"/>
  <c r="J11064" i="10"/>
  <c r="J11065" i="10"/>
  <c r="J11066" i="10"/>
  <c r="J11067" i="10"/>
  <c r="J11068" i="10"/>
  <c r="J11069" i="10"/>
  <c r="J11070" i="10"/>
  <c r="J11071" i="10"/>
  <c r="J11072" i="10"/>
  <c r="J11073" i="10"/>
  <c r="J11074" i="10"/>
  <c r="J11075" i="10"/>
  <c r="J11076" i="10"/>
  <c r="J11077" i="10"/>
  <c r="J11078" i="10"/>
  <c r="J11079" i="10"/>
  <c r="J11080" i="10"/>
  <c r="J11081" i="10"/>
  <c r="J11082" i="10"/>
  <c r="J11083" i="10"/>
  <c r="J11084" i="10"/>
  <c r="J11085" i="10"/>
  <c r="J11086" i="10"/>
  <c r="J11087" i="10"/>
  <c r="J11088" i="10"/>
  <c r="J11089" i="10"/>
  <c r="J11090" i="10"/>
  <c r="J11091" i="10"/>
  <c r="J11092" i="10"/>
  <c r="J11093" i="10"/>
  <c r="J11094" i="10"/>
  <c r="J11095" i="10"/>
  <c r="J11096" i="10"/>
  <c r="J11097" i="10"/>
  <c r="J11098" i="10"/>
  <c r="J11099" i="10"/>
  <c r="J11100" i="10"/>
  <c r="J11101" i="10"/>
  <c r="J11102" i="10"/>
  <c r="J11103" i="10"/>
  <c r="J11104" i="10"/>
  <c r="J11105" i="10"/>
  <c r="J11106" i="10"/>
  <c r="J11107" i="10"/>
  <c r="J11108" i="10"/>
  <c r="J11109" i="10"/>
  <c r="J11110" i="10"/>
  <c r="J11111" i="10"/>
  <c r="J11112" i="10"/>
  <c r="J11113" i="10"/>
  <c r="J11114" i="10"/>
  <c r="J11115" i="10"/>
  <c r="J11116" i="10"/>
  <c r="J11117" i="10"/>
  <c r="J11118" i="10"/>
  <c r="J11119" i="10"/>
  <c r="J11120" i="10"/>
  <c r="J11121" i="10"/>
  <c r="J11122" i="10"/>
  <c r="J11123" i="10"/>
  <c r="J11124" i="10"/>
  <c r="J11125" i="10"/>
  <c r="J11126" i="10"/>
  <c r="J11127" i="10"/>
  <c r="J11128" i="10"/>
  <c r="J11129" i="10"/>
  <c r="J11130" i="10"/>
  <c r="J11131" i="10"/>
  <c r="J11132" i="10"/>
  <c r="J11133" i="10"/>
  <c r="J11134" i="10"/>
  <c r="J11135" i="10"/>
  <c r="J11136" i="10"/>
  <c r="J11137" i="10"/>
  <c r="J11138" i="10"/>
  <c r="J11139" i="10"/>
  <c r="J11140" i="10"/>
  <c r="J11141" i="10"/>
  <c r="J11142" i="10"/>
  <c r="J11143" i="10"/>
  <c r="J11144" i="10"/>
  <c r="J11145" i="10"/>
  <c r="J11146" i="10"/>
  <c r="J11147" i="10"/>
  <c r="J11148" i="10"/>
  <c r="J11149" i="10"/>
  <c r="J11150" i="10"/>
  <c r="J11151" i="10"/>
  <c r="J11152" i="10"/>
  <c r="J11153" i="10"/>
  <c r="J11154" i="10"/>
  <c r="J11155" i="10"/>
  <c r="J11156" i="10"/>
  <c r="J11157" i="10"/>
  <c r="J11158" i="10"/>
  <c r="J11159" i="10"/>
  <c r="J11160" i="10"/>
  <c r="J11161" i="10"/>
  <c r="J11162" i="10"/>
  <c r="J11163" i="10"/>
  <c r="J11164" i="10"/>
  <c r="J11165" i="10"/>
  <c r="J11166" i="10"/>
  <c r="J11167" i="10"/>
  <c r="J11168" i="10"/>
  <c r="J11169" i="10"/>
  <c r="J11170" i="10"/>
  <c r="J11171" i="10"/>
  <c r="J11172" i="10"/>
  <c r="J11173" i="10"/>
  <c r="J11174" i="10"/>
  <c r="J11175" i="10"/>
  <c r="J11176" i="10"/>
  <c r="J11177" i="10"/>
  <c r="J11178" i="10"/>
  <c r="J11179" i="10"/>
  <c r="J11180" i="10"/>
  <c r="J11181" i="10"/>
  <c r="J11182" i="10"/>
  <c r="J11183" i="10"/>
  <c r="J11184" i="10"/>
  <c r="J11185" i="10"/>
  <c r="J11186" i="10"/>
  <c r="J11187" i="10"/>
  <c r="J11188" i="10"/>
  <c r="J11189" i="10"/>
  <c r="J11190" i="10"/>
  <c r="J11191" i="10"/>
  <c r="J11192" i="10"/>
  <c r="J11193" i="10"/>
  <c r="J11194" i="10"/>
  <c r="J11195" i="10"/>
  <c r="J11196" i="10"/>
  <c r="J11197" i="10"/>
  <c r="J11198" i="10"/>
  <c r="J11199" i="10"/>
  <c r="J11200" i="10"/>
  <c r="J11201" i="10"/>
  <c r="J11202" i="10"/>
  <c r="J11203" i="10"/>
  <c r="J11204" i="10"/>
  <c r="J11205" i="10"/>
  <c r="J11206" i="10"/>
  <c r="J11207" i="10"/>
  <c r="J11208" i="10"/>
  <c r="J11209" i="10"/>
  <c r="J11210" i="10"/>
  <c r="J11211" i="10"/>
  <c r="J11212" i="10"/>
  <c r="J11213" i="10"/>
  <c r="J11214" i="10"/>
  <c r="J11215" i="10"/>
  <c r="J11216" i="10"/>
  <c r="J11217" i="10"/>
  <c r="J11218" i="10"/>
  <c r="J11219" i="10"/>
  <c r="J11220" i="10"/>
  <c r="J11221" i="10"/>
  <c r="J11222" i="10"/>
  <c r="J11223" i="10"/>
  <c r="J11224" i="10"/>
  <c r="J11225" i="10"/>
  <c r="J11226" i="10"/>
  <c r="J11227" i="10"/>
  <c r="J11228" i="10"/>
  <c r="J11229" i="10"/>
  <c r="J11230" i="10"/>
  <c r="J11231" i="10"/>
  <c r="J11232" i="10"/>
  <c r="J11233" i="10"/>
  <c r="J11234" i="10"/>
  <c r="J11235" i="10"/>
  <c r="J11236" i="10"/>
  <c r="J11237" i="10"/>
  <c r="J11238" i="10"/>
  <c r="J11239" i="10"/>
  <c r="J11240" i="10"/>
  <c r="J11241" i="10"/>
  <c r="J11242" i="10"/>
  <c r="J11243" i="10"/>
  <c r="J11244" i="10"/>
  <c r="J11245" i="10"/>
  <c r="J11246" i="10"/>
  <c r="J11247" i="10"/>
  <c r="J11248" i="10"/>
  <c r="J11249" i="10"/>
  <c r="J11250" i="10"/>
  <c r="J11251" i="10"/>
  <c r="J11252" i="10"/>
  <c r="J11253" i="10"/>
  <c r="J11254" i="10"/>
  <c r="J11255" i="10"/>
  <c r="J11256" i="10"/>
  <c r="J11257" i="10"/>
  <c r="J11258" i="10"/>
  <c r="J11259" i="10"/>
  <c r="J11260" i="10"/>
  <c r="J11261" i="10"/>
  <c r="J11262" i="10"/>
  <c r="J11263" i="10"/>
  <c r="J11264" i="10"/>
  <c r="J11265" i="10"/>
  <c r="J11266" i="10"/>
  <c r="J11267" i="10"/>
  <c r="J11268" i="10"/>
  <c r="J11269" i="10"/>
  <c r="J11270" i="10"/>
  <c r="J11271" i="10"/>
  <c r="J11272" i="10"/>
  <c r="J11273" i="10"/>
  <c r="J11274" i="10"/>
  <c r="J11275" i="10"/>
  <c r="J11276" i="10"/>
  <c r="J11277" i="10"/>
  <c r="J11278" i="10"/>
  <c r="J11279" i="10"/>
  <c r="J11280" i="10"/>
  <c r="J11281" i="10"/>
  <c r="J11282" i="10"/>
  <c r="J11283" i="10"/>
  <c r="J11284" i="10"/>
  <c r="J11285" i="10"/>
  <c r="J11286" i="10"/>
  <c r="J11287" i="10"/>
  <c r="J11288" i="10"/>
  <c r="J11289" i="10"/>
  <c r="J11290" i="10"/>
  <c r="J11291" i="10"/>
  <c r="J11292" i="10"/>
  <c r="J11293" i="10"/>
  <c r="J11294" i="10"/>
  <c r="J11295" i="10"/>
  <c r="J11296" i="10"/>
  <c r="J11297" i="10"/>
  <c r="J11298" i="10"/>
  <c r="J11299" i="10"/>
  <c r="J11300" i="10"/>
  <c r="J11301" i="10"/>
  <c r="J11302" i="10"/>
  <c r="J11303" i="10"/>
  <c r="J11304" i="10"/>
  <c r="J11305" i="10"/>
  <c r="J11306" i="10"/>
  <c r="J11307" i="10"/>
  <c r="J11308" i="10"/>
  <c r="J11309" i="10"/>
  <c r="J11310" i="10"/>
  <c r="J11311" i="10"/>
  <c r="J11312" i="10"/>
  <c r="J11313" i="10"/>
  <c r="J11314" i="10"/>
  <c r="J11315" i="10"/>
  <c r="J11316" i="10"/>
  <c r="J11317" i="10"/>
  <c r="J11318" i="10"/>
  <c r="J11319" i="10"/>
  <c r="J11320" i="10"/>
  <c r="J11321" i="10"/>
  <c r="J11322" i="10"/>
  <c r="J11323" i="10"/>
  <c r="J11324" i="10"/>
  <c r="J11325" i="10"/>
  <c r="J11326" i="10"/>
  <c r="J11327" i="10"/>
  <c r="J11328" i="10"/>
  <c r="J11329" i="10"/>
  <c r="J11330" i="10"/>
  <c r="J11331" i="10"/>
  <c r="J11332" i="10"/>
  <c r="J11333" i="10"/>
  <c r="J11334" i="10"/>
  <c r="J11335" i="10"/>
  <c r="J11336" i="10"/>
  <c r="J11337" i="10"/>
  <c r="J11338" i="10"/>
  <c r="J11339" i="10"/>
  <c r="J11340" i="10"/>
  <c r="J11341" i="10"/>
  <c r="J11342" i="10"/>
  <c r="J11343" i="10"/>
  <c r="J11344" i="10"/>
  <c r="J11345" i="10"/>
  <c r="J11346" i="10"/>
  <c r="J11347" i="10"/>
  <c r="J11348" i="10"/>
  <c r="J11349" i="10"/>
  <c r="J11350" i="10"/>
  <c r="J11351" i="10"/>
  <c r="J11352" i="10"/>
  <c r="J11353" i="10"/>
  <c r="J11354" i="10"/>
  <c r="J11355" i="10"/>
  <c r="J11356" i="10"/>
  <c r="J11357" i="10"/>
  <c r="J11358" i="10"/>
  <c r="J11359" i="10"/>
  <c r="J11360" i="10"/>
  <c r="J11361" i="10"/>
  <c r="J11362" i="10"/>
  <c r="J11363" i="10"/>
  <c r="J11364" i="10"/>
  <c r="J11365" i="10"/>
  <c r="J11366" i="10"/>
  <c r="J11367" i="10"/>
  <c r="J11368" i="10"/>
  <c r="J11369" i="10"/>
  <c r="J11370" i="10"/>
  <c r="J11371" i="10"/>
  <c r="J11372" i="10"/>
  <c r="J11373" i="10"/>
  <c r="J11374" i="10"/>
  <c r="J11375" i="10"/>
  <c r="J11376" i="10"/>
  <c r="J11377" i="10"/>
  <c r="J11378" i="10"/>
  <c r="J11379" i="10"/>
  <c r="J11380" i="10"/>
  <c r="J11381" i="10"/>
  <c r="J11382" i="10"/>
  <c r="J11383" i="10"/>
  <c r="J11384" i="10"/>
  <c r="J11385" i="10"/>
  <c r="J11386" i="10"/>
  <c r="J11387" i="10"/>
  <c r="J11388" i="10"/>
  <c r="J11389" i="10"/>
  <c r="J11390" i="10"/>
  <c r="J11391" i="10"/>
  <c r="J11392" i="10"/>
  <c r="J11393" i="10"/>
  <c r="J11394" i="10"/>
  <c r="J11395" i="10"/>
  <c r="J11396" i="10"/>
  <c r="J11397" i="10"/>
  <c r="J11398" i="10"/>
  <c r="J11399" i="10"/>
  <c r="J11400" i="10"/>
  <c r="J11401" i="10"/>
  <c r="J11402" i="10"/>
  <c r="J11403" i="10"/>
  <c r="J11404" i="10"/>
  <c r="J11405" i="10"/>
  <c r="J11406" i="10"/>
  <c r="J11407" i="10"/>
  <c r="J11408" i="10"/>
  <c r="J11409" i="10"/>
  <c r="J11410" i="10"/>
  <c r="J11411" i="10"/>
  <c r="J11412" i="10"/>
  <c r="J11413" i="10"/>
  <c r="J11414" i="10"/>
  <c r="J11415" i="10"/>
  <c r="J11416" i="10"/>
  <c r="J11417" i="10"/>
  <c r="J11418" i="10"/>
  <c r="J11419" i="10"/>
  <c r="J11420" i="10"/>
  <c r="J11421" i="10"/>
  <c r="J11422" i="10"/>
  <c r="J11423" i="10"/>
  <c r="J11424" i="10"/>
  <c r="J11425" i="10"/>
  <c r="J11426" i="10"/>
  <c r="J11427" i="10"/>
  <c r="J11428" i="10"/>
  <c r="J11429" i="10"/>
  <c r="J11430" i="10"/>
  <c r="J11431" i="10"/>
  <c r="J11432" i="10"/>
  <c r="J11433" i="10"/>
  <c r="J11434" i="10"/>
  <c r="J11435" i="10"/>
  <c r="J11436" i="10"/>
  <c r="J11437" i="10"/>
  <c r="J11438" i="10"/>
  <c r="J11439" i="10"/>
  <c r="J11440" i="10"/>
  <c r="J11441" i="10"/>
  <c r="J11442" i="10"/>
  <c r="J11443" i="10"/>
  <c r="J11444" i="10"/>
  <c r="J11445" i="10"/>
  <c r="J11446" i="10"/>
  <c r="J11447" i="10"/>
  <c r="J11448" i="10"/>
  <c r="J11449" i="10"/>
  <c r="J11450" i="10"/>
  <c r="J11451" i="10"/>
  <c r="J11452" i="10"/>
  <c r="J11453" i="10"/>
  <c r="J11454" i="10"/>
  <c r="J11455" i="10"/>
  <c r="J11456" i="10"/>
  <c r="J11457" i="10"/>
  <c r="J11458" i="10"/>
  <c r="J11459" i="10"/>
  <c r="J11460" i="10"/>
  <c r="J11461" i="10"/>
  <c r="J11462" i="10"/>
  <c r="J11463" i="10"/>
  <c r="J11464" i="10"/>
  <c r="J11465" i="10"/>
  <c r="J11466" i="10"/>
  <c r="J11467" i="10"/>
  <c r="J11468" i="10"/>
  <c r="J11469" i="10"/>
  <c r="J11470" i="10"/>
  <c r="J11471" i="10"/>
  <c r="J11472" i="10"/>
  <c r="J11473" i="10"/>
  <c r="J11474" i="10"/>
  <c r="J11475" i="10"/>
  <c r="J11476" i="10"/>
  <c r="J11477" i="10"/>
  <c r="J11478" i="10"/>
  <c r="J11479" i="10"/>
  <c r="J11480" i="10"/>
  <c r="J11481" i="10"/>
  <c r="J11482" i="10"/>
  <c r="J11483" i="10"/>
  <c r="J11484" i="10"/>
  <c r="J11485" i="10"/>
  <c r="J11486" i="10"/>
  <c r="J11487" i="10"/>
  <c r="J11488" i="10"/>
  <c r="J11489" i="10"/>
  <c r="J11490" i="10"/>
  <c r="J11491" i="10"/>
  <c r="J11492" i="10"/>
  <c r="J11493" i="10"/>
  <c r="J11494" i="10"/>
  <c r="J11495" i="10"/>
  <c r="J11496" i="10"/>
  <c r="J11497" i="10"/>
  <c r="J11498" i="10"/>
  <c r="J11499" i="10"/>
  <c r="J11500" i="10"/>
  <c r="J11501" i="10"/>
  <c r="J11502" i="10"/>
  <c r="J11503" i="10"/>
  <c r="J11504" i="10"/>
  <c r="J11505" i="10"/>
  <c r="J11506" i="10"/>
  <c r="J11507" i="10"/>
  <c r="J11508" i="10"/>
  <c r="J11509" i="10"/>
  <c r="J11510" i="10"/>
  <c r="J11511" i="10"/>
  <c r="J11512" i="10"/>
  <c r="J11513" i="10"/>
  <c r="J11514" i="10"/>
  <c r="J11515" i="10"/>
  <c r="J11516" i="10"/>
  <c r="J11517" i="10"/>
  <c r="J11518" i="10"/>
  <c r="J11519" i="10"/>
  <c r="J11520" i="10"/>
  <c r="J11521" i="10"/>
  <c r="J11522" i="10"/>
  <c r="J11523" i="10"/>
  <c r="J11524" i="10"/>
  <c r="J11525" i="10"/>
  <c r="J11526" i="10"/>
  <c r="J11527" i="10"/>
  <c r="J11528" i="10"/>
  <c r="J11529" i="10"/>
  <c r="J11530" i="10"/>
  <c r="J11531" i="10"/>
  <c r="J11532" i="10"/>
  <c r="J11533" i="10"/>
  <c r="J11534" i="10"/>
  <c r="J11535" i="10"/>
  <c r="J11536" i="10"/>
  <c r="J11537" i="10"/>
  <c r="J11538" i="10"/>
  <c r="J11539" i="10"/>
  <c r="J11540" i="10"/>
  <c r="J11541" i="10"/>
  <c r="J11542" i="10"/>
  <c r="J11543" i="10"/>
  <c r="J11544" i="10"/>
  <c r="J11545" i="10"/>
  <c r="J11546" i="10"/>
  <c r="J11547" i="10"/>
  <c r="J11548" i="10"/>
  <c r="J11549" i="10"/>
  <c r="J11550" i="10"/>
  <c r="J11551" i="10"/>
  <c r="J11552" i="10"/>
  <c r="J11553" i="10"/>
  <c r="J11554" i="10"/>
  <c r="J11555" i="10"/>
  <c r="J11556" i="10"/>
  <c r="J11557" i="10"/>
  <c r="J11558" i="10"/>
  <c r="J11559" i="10"/>
  <c r="J11560" i="10"/>
  <c r="J11561" i="10"/>
  <c r="J11562" i="10"/>
  <c r="J11563" i="10"/>
  <c r="J11564" i="10"/>
  <c r="J11565" i="10"/>
  <c r="J11566" i="10"/>
  <c r="J11567" i="10"/>
  <c r="J11568" i="10"/>
  <c r="J11569" i="10"/>
  <c r="J11570" i="10"/>
  <c r="J11571" i="10"/>
  <c r="J11572" i="10"/>
  <c r="J11573" i="10"/>
  <c r="J11574" i="10"/>
  <c r="J11575" i="10"/>
  <c r="J11576" i="10"/>
  <c r="J11577" i="10"/>
  <c r="J11578" i="10"/>
  <c r="J11579" i="10"/>
  <c r="J11580" i="10"/>
  <c r="J11581" i="10"/>
  <c r="J11582" i="10"/>
  <c r="J11583" i="10"/>
  <c r="J11584" i="10"/>
  <c r="J11585" i="10"/>
  <c r="J11586" i="10"/>
  <c r="J11587" i="10"/>
  <c r="J11588" i="10"/>
  <c r="J11589" i="10"/>
  <c r="J11590" i="10"/>
  <c r="J11591" i="10"/>
  <c r="J11592" i="10"/>
  <c r="J11593" i="10"/>
  <c r="J11594" i="10"/>
  <c r="J11595" i="10"/>
  <c r="J11596" i="10"/>
  <c r="J11597" i="10"/>
  <c r="J11598" i="10"/>
  <c r="J11599" i="10"/>
  <c r="J11600" i="10"/>
  <c r="J11601" i="10"/>
  <c r="J11602" i="10"/>
  <c r="J11603" i="10"/>
  <c r="J11604" i="10"/>
  <c r="J11605" i="10"/>
  <c r="J11606" i="10"/>
  <c r="J11607" i="10"/>
  <c r="J11608" i="10"/>
  <c r="J11609" i="10"/>
  <c r="J11610" i="10"/>
  <c r="J11611" i="10"/>
  <c r="J11612" i="10"/>
  <c r="J11613" i="10"/>
  <c r="J11614" i="10"/>
  <c r="J11615" i="10"/>
  <c r="J11616" i="10"/>
  <c r="J11617" i="10"/>
  <c r="J11618" i="10"/>
  <c r="J11619" i="10"/>
  <c r="J11620" i="10"/>
  <c r="J11621" i="10"/>
  <c r="J11622" i="10"/>
  <c r="J11623" i="10"/>
  <c r="J11624" i="10"/>
  <c r="J11625" i="10"/>
  <c r="J11626" i="10"/>
  <c r="J11627" i="10"/>
  <c r="J11628" i="10"/>
  <c r="J11629" i="10"/>
  <c r="J11630" i="10"/>
  <c r="J11631" i="10"/>
  <c r="J11632" i="10"/>
  <c r="J11633" i="10"/>
  <c r="J11634" i="10"/>
  <c r="J11635" i="10"/>
  <c r="J11636" i="10"/>
  <c r="J11637" i="10"/>
  <c r="J11638" i="10"/>
  <c r="J11639" i="10"/>
  <c r="J11640" i="10"/>
  <c r="J11641" i="10"/>
  <c r="J11642" i="10"/>
  <c r="J11643" i="10"/>
  <c r="J11644" i="10"/>
  <c r="J11645" i="10"/>
  <c r="J11646" i="10"/>
  <c r="J11647" i="10"/>
  <c r="J11648" i="10"/>
  <c r="J11649" i="10"/>
  <c r="J11650" i="10"/>
  <c r="J11651" i="10"/>
  <c r="J11652" i="10"/>
  <c r="J11653" i="10"/>
  <c r="J11654" i="10"/>
  <c r="J11655" i="10"/>
  <c r="J11656" i="10"/>
  <c r="J11657" i="10"/>
  <c r="J11658" i="10"/>
  <c r="J11659" i="10"/>
  <c r="J11660" i="10"/>
  <c r="J11661" i="10"/>
  <c r="J11662" i="10"/>
  <c r="J11663" i="10"/>
  <c r="J11664" i="10"/>
  <c r="J11665" i="10"/>
  <c r="J11666" i="10"/>
  <c r="J11667" i="10"/>
  <c r="J11668" i="10"/>
  <c r="J11669" i="10"/>
  <c r="J11670" i="10"/>
  <c r="J11671" i="10"/>
  <c r="J11672" i="10"/>
  <c r="J11673" i="10"/>
  <c r="J11674" i="10"/>
  <c r="J11675" i="10"/>
  <c r="J11676" i="10"/>
  <c r="J11677" i="10"/>
  <c r="J11678" i="10"/>
  <c r="J11679" i="10"/>
  <c r="J11680" i="10"/>
  <c r="J11681" i="10"/>
  <c r="J11682" i="10"/>
  <c r="J11683" i="10"/>
  <c r="J11684" i="10"/>
  <c r="J11685" i="10"/>
  <c r="J11686" i="10"/>
  <c r="J11687" i="10"/>
  <c r="J11688" i="10"/>
  <c r="J11689" i="10"/>
  <c r="J11690" i="10"/>
  <c r="J11691" i="10"/>
  <c r="J11692" i="10"/>
  <c r="J11693" i="10"/>
  <c r="J11694" i="10"/>
  <c r="J11695" i="10"/>
  <c r="J11696" i="10"/>
  <c r="J11697" i="10"/>
  <c r="J11698" i="10"/>
  <c r="J11699" i="10"/>
  <c r="J11700" i="10"/>
  <c r="J11701" i="10"/>
  <c r="J11702" i="10"/>
  <c r="J11703" i="10"/>
  <c r="J11704" i="10"/>
  <c r="J11705" i="10"/>
  <c r="J11706" i="10"/>
  <c r="J11707" i="10"/>
  <c r="J11708" i="10"/>
  <c r="J11709" i="10"/>
  <c r="J11710" i="10"/>
  <c r="J11711" i="10"/>
  <c r="J11712" i="10"/>
  <c r="J11713" i="10"/>
  <c r="J11714" i="10"/>
  <c r="J11715" i="10"/>
  <c r="J11716" i="10"/>
  <c r="J11717" i="10"/>
  <c r="J11718" i="10"/>
  <c r="J11719" i="10"/>
  <c r="J11720" i="10"/>
  <c r="J11721" i="10"/>
  <c r="J11722" i="10"/>
  <c r="J11723" i="10"/>
  <c r="J11724" i="10"/>
  <c r="J11725" i="10"/>
  <c r="J11726" i="10"/>
  <c r="J11727" i="10"/>
  <c r="J11728" i="10"/>
  <c r="J11729" i="10"/>
  <c r="J11730" i="10"/>
  <c r="J11731" i="10"/>
  <c r="J11732" i="10"/>
  <c r="J11733" i="10"/>
  <c r="J11734" i="10"/>
  <c r="J11735" i="10"/>
  <c r="J11736" i="10"/>
  <c r="J11737" i="10"/>
  <c r="J11738" i="10"/>
  <c r="J11739" i="10"/>
  <c r="J11740" i="10"/>
  <c r="J11741" i="10"/>
  <c r="J11742" i="10"/>
  <c r="J11743" i="10"/>
  <c r="J11744" i="10"/>
  <c r="J11745" i="10"/>
  <c r="J11746" i="10"/>
  <c r="J11747" i="10"/>
  <c r="J11748" i="10"/>
  <c r="J11749" i="10"/>
  <c r="J11750" i="10"/>
  <c r="J11751" i="10"/>
  <c r="J11752" i="10"/>
  <c r="J11753" i="10"/>
  <c r="J11754" i="10"/>
  <c r="J11755" i="10"/>
  <c r="J11756" i="10"/>
  <c r="J11757" i="10"/>
  <c r="J11758" i="10"/>
  <c r="J11759" i="10"/>
  <c r="J11760" i="10"/>
  <c r="J11761" i="10"/>
  <c r="J11762" i="10"/>
  <c r="J11763" i="10"/>
  <c r="J11764" i="10"/>
  <c r="J11765" i="10"/>
  <c r="J11766" i="10"/>
  <c r="J11767" i="10"/>
  <c r="J11768" i="10"/>
  <c r="J11769" i="10"/>
  <c r="J11770" i="10"/>
  <c r="J11771" i="10"/>
  <c r="J11772" i="10"/>
  <c r="J11773" i="10"/>
  <c r="J11774" i="10"/>
  <c r="J11775" i="10"/>
  <c r="J11776" i="10"/>
  <c r="J11777" i="10"/>
  <c r="J11778" i="10"/>
  <c r="J11779" i="10"/>
  <c r="J11780" i="10"/>
  <c r="J11781" i="10"/>
  <c r="J11782" i="10"/>
  <c r="J11783" i="10"/>
  <c r="J11784" i="10"/>
  <c r="J11785" i="10"/>
  <c r="J11786" i="10"/>
  <c r="J11787" i="10"/>
  <c r="J11788" i="10"/>
  <c r="J11789" i="10"/>
  <c r="J11790" i="10"/>
  <c r="J11791" i="10"/>
  <c r="J11792" i="10"/>
  <c r="J11793" i="10"/>
  <c r="J11794" i="10"/>
  <c r="J11795" i="10"/>
  <c r="J11796" i="10"/>
  <c r="J11797" i="10"/>
  <c r="J11798" i="10"/>
  <c r="J11799" i="10"/>
  <c r="J11800" i="10"/>
  <c r="J11801" i="10"/>
  <c r="J11802" i="10"/>
  <c r="J11803" i="10"/>
  <c r="J11804" i="10"/>
  <c r="J11805" i="10"/>
  <c r="J11806" i="10"/>
  <c r="J11807" i="10"/>
  <c r="J11808" i="10"/>
  <c r="J11809" i="10"/>
  <c r="J11810" i="10"/>
  <c r="J11811" i="10"/>
  <c r="J11812" i="10"/>
  <c r="J11813" i="10"/>
  <c r="J11814" i="10"/>
  <c r="J11815" i="10"/>
  <c r="J11816" i="10"/>
  <c r="J11817" i="10"/>
  <c r="J11818" i="10"/>
  <c r="J11819" i="10"/>
  <c r="J11820" i="10"/>
  <c r="J11821" i="10"/>
  <c r="J11822" i="10"/>
  <c r="J11823" i="10"/>
  <c r="J11824" i="10"/>
  <c r="J11825" i="10"/>
  <c r="J11826" i="10"/>
  <c r="J11827" i="10"/>
  <c r="J11828" i="10"/>
  <c r="J11829" i="10"/>
  <c r="J11830" i="10"/>
  <c r="J11831" i="10"/>
  <c r="J11832" i="10"/>
  <c r="J11833" i="10"/>
  <c r="J11834" i="10"/>
  <c r="J11835" i="10"/>
  <c r="J11836" i="10"/>
  <c r="J11837" i="10"/>
  <c r="J11838" i="10"/>
  <c r="J11839" i="10"/>
  <c r="J11840" i="10"/>
  <c r="J11841" i="10"/>
  <c r="J11842" i="10"/>
  <c r="J11843" i="10"/>
  <c r="J11844" i="10"/>
  <c r="J11845" i="10"/>
  <c r="J11846" i="10"/>
  <c r="J11847" i="10"/>
  <c r="J11848" i="10"/>
  <c r="J11849" i="10"/>
  <c r="J11850" i="10"/>
  <c r="J11851" i="10"/>
  <c r="J11852" i="10"/>
  <c r="J11853" i="10"/>
  <c r="J11854" i="10"/>
  <c r="J11855" i="10"/>
  <c r="J11856" i="10"/>
  <c r="J11857" i="10"/>
  <c r="J11858" i="10"/>
  <c r="J11859" i="10"/>
  <c r="J11860" i="10"/>
  <c r="J11861" i="10"/>
  <c r="J11862" i="10"/>
  <c r="J11863" i="10"/>
  <c r="J11864" i="10"/>
  <c r="J11865" i="10"/>
  <c r="J11866" i="10"/>
  <c r="J11867" i="10"/>
  <c r="J11868" i="10"/>
  <c r="J11869" i="10"/>
  <c r="J11870" i="10"/>
  <c r="J11871" i="10"/>
  <c r="J11872" i="10"/>
  <c r="J11873" i="10"/>
  <c r="J11874" i="10"/>
  <c r="J11875" i="10"/>
  <c r="J11876" i="10"/>
  <c r="J11877" i="10"/>
  <c r="J11878" i="10"/>
  <c r="J11879" i="10"/>
  <c r="J11880" i="10"/>
  <c r="J11881" i="10"/>
  <c r="J11882" i="10"/>
  <c r="J11883" i="10"/>
  <c r="J11884" i="10"/>
  <c r="J11885" i="10"/>
  <c r="J11886" i="10"/>
  <c r="J11887" i="10"/>
  <c r="J11888" i="10"/>
  <c r="J11889" i="10"/>
  <c r="J11890" i="10"/>
  <c r="J11891" i="10"/>
  <c r="J11892" i="10"/>
  <c r="J11893" i="10"/>
  <c r="J11894" i="10"/>
  <c r="J11895" i="10"/>
  <c r="J11896" i="10"/>
  <c r="J11897" i="10"/>
  <c r="J11898" i="10"/>
  <c r="J11899" i="10"/>
  <c r="J11900" i="10"/>
  <c r="J11901" i="10"/>
  <c r="J11902" i="10"/>
  <c r="J11903" i="10"/>
  <c r="J11904" i="10"/>
  <c r="J11905" i="10"/>
  <c r="J11906" i="10"/>
  <c r="J11907" i="10"/>
  <c r="J11908" i="10"/>
  <c r="J11909" i="10"/>
  <c r="J11910" i="10"/>
  <c r="J11911" i="10"/>
  <c r="J11912" i="10"/>
  <c r="J11913" i="10"/>
  <c r="J11914" i="10"/>
  <c r="J11915" i="10"/>
  <c r="J11916" i="10"/>
  <c r="J11917" i="10"/>
  <c r="J11918" i="10"/>
  <c r="J11919" i="10"/>
  <c r="J11920" i="10"/>
  <c r="J11921" i="10"/>
  <c r="J11922" i="10"/>
  <c r="J11923" i="10"/>
  <c r="J11924" i="10"/>
  <c r="J11925" i="10"/>
  <c r="J11926" i="10"/>
  <c r="J11927" i="10"/>
  <c r="J11928" i="10"/>
  <c r="J11929" i="10"/>
  <c r="J11930" i="10"/>
  <c r="J11931" i="10"/>
  <c r="J11932" i="10"/>
  <c r="J11933" i="10"/>
  <c r="J11934" i="10"/>
  <c r="J11935" i="10"/>
  <c r="J11936" i="10"/>
  <c r="J11937" i="10"/>
  <c r="J11938" i="10"/>
  <c r="J11939" i="10"/>
  <c r="J11940" i="10"/>
  <c r="J11941" i="10"/>
  <c r="J11942" i="10"/>
  <c r="J11943" i="10"/>
  <c r="J11944" i="10"/>
  <c r="J11945" i="10"/>
  <c r="J11946" i="10"/>
  <c r="J11947" i="10"/>
  <c r="J11948" i="10"/>
  <c r="J11949" i="10"/>
  <c r="J11950" i="10"/>
  <c r="J11951" i="10"/>
  <c r="J11952" i="10"/>
  <c r="J11953" i="10"/>
  <c r="J11954" i="10"/>
  <c r="J11955" i="10"/>
  <c r="J11956" i="10"/>
  <c r="J11957" i="10"/>
  <c r="J11958" i="10"/>
  <c r="J11959" i="10"/>
  <c r="J11960" i="10"/>
  <c r="J11961" i="10"/>
  <c r="J11962" i="10"/>
  <c r="J11963" i="10"/>
  <c r="J11964" i="10"/>
  <c r="J11965" i="10"/>
  <c r="J11966" i="10"/>
  <c r="J11967" i="10"/>
  <c r="J11968" i="10"/>
  <c r="J11969" i="10"/>
  <c r="J11970" i="10"/>
  <c r="J11971" i="10"/>
  <c r="J11972" i="10"/>
  <c r="J11973" i="10"/>
  <c r="J11974" i="10"/>
  <c r="J11975" i="10"/>
  <c r="J11976" i="10"/>
  <c r="J11977" i="10"/>
  <c r="J11978" i="10"/>
  <c r="J11979" i="10"/>
  <c r="J11980" i="10"/>
  <c r="J11981" i="10"/>
  <c r="J11982" i="10"/>
  <c r="J11983" i="10"/>
  <c r="J11984" i="10"/>
  <c r="J11985" i="10"/>
  <c r="J11986" i="10"/>
  <c r="J11987" i="10"/>
  <c r="J11988" i="10"/>
  <c r="J11989" i="10"/>
  <c r="J11990" i="10"/>
  <c r="J11991" i="10"/>
  <c r="J11992" i="10"/>
  <c r="J11993" i="10"/>
  <c r="J11994" i="10"/>
  <c r="J11995" i="10"/>
  <c r="J11996" i="10"/>
  <c r="J11997" i="10"/>
  <c r="J11998" i="10"/>
  <c r="J11999" i="10"/>
  <c r="J12000" i="10"/>
  <c r="J12001" i="10"/>
  <c r="J12002" i="10"/>
  <c r="J12003" i="10"/>
  <c r="J12004" i="10"/>
  <c r="J12005" i="10"/>
  <c r="J12006" i="10"/>
  <c r="J12007" i="10"/>
  <c r="J12008" i="10"/>
  <c r="J12009" i="10"/>
  <c r="J12010" i="10"/>
  <c r="J12011" i="10"/>
  <c r="J12012" i="10"/>
  <c r="J12013" i="10"/>
  <c r="J12014" i="10"/>
  <c r="J12015" i="10"/>
  <c r="J12016" i="10"/>
  <c r="J12017" i="10"/>
  <c r="J12018" i="10"/>
  <c r="J12019" i="10"/>
  <c r="J12020" i="10"/>
  <c r="J12021" i="10"/>
  <c r="J12022" i="10"/>
  <c r="J12023" i="10"/>
  <c r="J12024" i="10"/>
  <c r="J12025" i="10"/>
  <c r="J12026" i="10"/>
  <c r="J12027" i="10"/>
  <c r="J12028" i="10"/>
  <c r="J12029" i="10"/>
  <c r="J12030" i="10"/>
  <c r="J12031" i="10"/>
  <c r="J12032" i="10"/>
  <c r="J12033" i="10"/>
  <c r="J12034" i="10"/>
  <c r="J12035" i="10"/>
  <c r="J12036" i="10"/>
  <c r="J12037" i="10"/>
  <c r="J12038" i="10"/>
  <c r="J12039" i="10"/>
  <c r="J12040" i="10"/>
  <c r="J12041" i="10"/>
  <c r="J12042" i="10"/>
  <c r="J12043" i="10"/>
  <c r="J12044" i="10"/>
  <c r="J12045" i="10"/>
  <c r="J12046" i="10"/>
  <c r="J12047" i="10"/>
  <c r="J12048" i="10"/>
  <c r="J12049" i="10"/>
  <c r="J12050" i="10"/>
  <c r="J12051" i="10"/>
  <c r="J12052" i="10"/>
  <c r="J12053" i="10"/>
  <c r="J12054" i="10"/>
  <c r="J12055" i="10"/>
  <c r="J12056" i="10"/>
  <c r="J12057" i="10"/>
  <c r="J12058" i="10"/>
  <c r="J12059" i="10"/>
  <c r="J12060" i="10"/>
  <c r="J12061" i="10"/>
  <c r="J12062" i="10"/>
  <c r="J12063" i="10"/>
  <c r="J12064" i="10"/>
  <c r="J12065" i="10"/>
  <c r="J12066" i="10"/>
  <c r="J12067" i="10"/>
  <c r="J12068" i="10"/>
  <c r="J12069" i="10"/>
  <c r="J12070" i="10"/>
  <c r="J12071" i="10"/>
  <c r="J12072" i="10"/>
  <c r="J12073" i="10"/>
  <c r="J12074" i="10"/>
  <c r="J12075" i="10"/>
  <c r="J12076" i="10"/>
  <c r="J12077" i="10"/>
  <c r="J12078" i="10"/>
  <c r="J12079" i="10"/>
  <c r="J12080" i="10"/>
  <c r="J12081" i="10"/>
  <c r="J12082" i="10"/>
  <c r="J12083" i="10"/>
  <c r="J12084" i="10"/>
  <c r="J12085" i="10"/>
  <c r="J12086" i="10"/>
  <c r="J12087" i="10"/>
  <c r="J12088" i="10"/>
  <c r="J12089" i="10"/>
  <c r="J12090" i="10"/>
  <c r="J12091" i="10"/>
  <c r="J12092" i="10"/>
  <c r="J12093" i="10"/>
  <c r="J12094" i="10"/>
  <c r="J12095" i="10"/>
  <c r="J12096" i="10"/>
  <c r="J12097" i="10"/>
  <c r="J12098" i="10"/>
  <c r="J12099" i="10"/>
  <c r="J12100" i="10"/>
  <c r="J12101" i="10"/>
  <c r="J12102" i="10"/>
  <c r="J12103" i="10"/>
  <c r="J12104" i="10"/>
  <c r="J12105" i="10"/>
  <c r="J12106" i="10"/>
  <c r="J12107" i="10"/>
  <c r="J12108" i="10"/>
  <c r="J12109" i="10"/>
  <c r="J12110" i="10"/>
  <c r="J12111" i="10"/>
  <c r="J12112" i="10"/>
  <c r="J12113" i="10"/>
  <c r="J12114" i="10"/>
  <c r="J12115" i="10"/>
  <c r="J12116" i="10"/>
  <c r="J12117" i="10"/>
  <c r="J12118" i="10"/>
  <c r="J12119" i="10"/>
  <c r="J12120" i="10"/>
  <c r="J12121" i="10"/>
  <c r="J12122" i="10"/>
  <c r="J12123" i="10"/>
  <c r="J12124" i="10"/>
  <c r="J12125" i="10"/>
  <c r="J12126" i="10"/>
  <c r="J12127" i="10"/>
  <c r="J12128" i="10"/>
  <c r="J12129" i="10"/>
  <c r="J12130" i="10"/>
  <c r="J12131" i="10"/>
  <c r="J12132" i="10"/>
  <c r="J12133" i="10"/>
  <c r="J12134" i="10"/>
  <c r="J12135" i="10"/>
  <c r="J12136" i="10"/>
  <c r="J12137" i="10"/>
  <c r="J12138" i="10"/>
  <c r="J12139" i="10"/>
  <c r="J12140" i="10"/>
  <c r="J12141" i="10"/>
  <c r="J12142" i="10"/>
  <c r="J12143" i="10"/>
  <c r="J12144" i="10"/>
  <c r="J12145" i="10"/>
  <c r="J12146" i="10"/>
  <c r="J12147" i="10"/>
  <c r="J12148" i="10"/>
  <c r="J12149" i="10"/>
  <c r="J12150" i="10"/>
  <c r="J12151" i="10"/>
  <c r="J12152" i="10"/>
  <c r="J12153" i="10"/>
  <c r="J12154" i="10"/>
  <c r="J12155" i="10"/>
  <c r="J12156" i="10"/>
  <c r="J12157" i="10"/>
  <c r="J12158" i="10"/>
  <c r="J12159" i="10"/>
  <c r="J12160" i="10"/>
  <c r="J12161" i="10"/>
  <c r="J12162" i="10"/>
  <c r="J12163" i="10"/>
  <c r="J12164" i="10"/>
  <c r="J12165" i="10"/>
  <c r="J12166" i="10"/>
  <c r="J12167" i="10"/>
  <c r="J12168" i="10"/>
  <c r="J12169" i="10"/>
  <c r="J12170" i="10"/>
  <c r="J12171" i="10"/>
  <c r="J12172" i="10"/>
  <c r="J12173" i="10"/>
  <c r="J12174" i="10"/>
  <c r="J12175" i="10"/>
  <c r="J12176" i="10"/>
  <c r="J12177" i="10"/>
  <c r="J12178" i="10"/>
  <c r="J12179" i="10"/>
  <c r="J12180" i="10"/>
  <c r="J12181" i="10"/>
  <c r="J12182" i="10"/>
  <c r="J12183" i="10"/>
  <c r="J12184" i="10"/>
  <c r="J12185" i="10"/>
  <c r="J12186" i="10"/>
  <c r="J12187" i="10"/>
  <c r="J12188" i="10"/>
  <c r="J12189" i="10"/>
  <c r="J12190" i="10"/>
  <c r="J12191" i="10"/>
  <c r="J12192" i="10"/>
  <c r="J12193" i="10"/>
  <c r="J12194" i="10"/>
  <c r="J12195" i="10"/>
  <c r="J12196" i="10"/>
  <c r="J12197" i="10"/>
  <c r="J12198" i="10"/>
  <c r="J12199" i="10"/>
  <c r="J12200" i="10"/>
  <c r="J12201" i="10"/>
  <c r="J12202" i="10"/>
  <c r="J12203" i="10"/>
  <c r="J12204" i="10"/>
  <c r="J12205" i="10"/>
  <c r="J12206" i="10"/>
  <c r="J12207" i="10"/>
  <c r="J12208" i="10"/>
  <c r="J12209" i="10"/>
  <c r="J12210" i="10"/>
  <c r="J12211" i="10"/>
  <c r="J12212" i="10"/>
  <c r="J12213" i="10"/>
  <c r="J12214" i="10"/>
  <c r="J12215" i="10"/>
  <c r="J12216" i="10"/>
  <c r="J12217" i="10"/>
  <c r="J12218" i="10"/>
  <c r="J12219" i="10"/>
  <c r="J12220" i="10"/>
  <c r="J12221" i="10"/>
  <c r="J12222" i="10"/>
  <c r="J12223" i="10"/>
  <c r="J12224" i="10"/>
  <c r="J12225" i="10"/>
  <c r="J12226" i="10"/>
  <c r="J12227" i="10"/>
  <c r="J12228" i="10"/>
  <c r="J12229" i="10"/>
  <c r="J12230" i="10"/>
  <c r="J12231" i="10"/>
  <c r="J12232" i="10"/>
  <c r="J12233" i="10"/>
  <c r="J12234" i="10"/>
  <c r="J12235" i="10"/>
  <c r="J12236" i="10"/>
  <c r="J12237" i="10"/>
  <c r="J12238" i="10"/>
  <c r="J12239" i="10"/>
  <c r="J12240" i="10"/>
  <c r="J12241" i="10"/>
  <c r="J12242" i="10"/>
  <c r="J12243" i="10"/>
  <c r="J12244" i="10"/>
  <c r="J12245" i="10"/>
  <c r="J12246" i="10"/>
  <c r="J12247" i="10"/>
  <c r="J12248" i="10"/>
  <c r="J12249" i="10"/>
  <c r="J12250" i="10"/>
  <c r="J12251" i="10"/>
  <c r="J12252" i="10"/>
  <c r="J12253" i="10"/>
  <c r="J12254" i="10"/>
  <c r="J12255" i="10"/>
  <c r="J12256" i="10"/>
  <c r="J12257" i="10"/>
  <c r="J12258" i="10"/>
  <c r="J12259" i="10"/>
  <c r="J12260" i="10"/>
  <c r="J12261" i="10"/>
  <c r="J12262" i="10"/>
  <c r="J12263" i="10"/>
  <c r="J12264" i="10"/>
  <c r="J12265" i="10"/>
  <c r="J12266" i="10"/>
  <c r="J12267" i="10"/>
  <c r="J12268" i="10"/>
  <c r="J12269" i="10"/>
  <c r="J12270" i="10"/>
  <c r="J12271" i="10"/>
  <c r="J12272" i="10"/>
  <c r="J12273" i="10"/>
  <c r="J12274" i="10"/>
  <c r="J12275" i="10"/>
  <c r="J12276" i="10"/>
  <c r="J12277" i="10"/>
  <c r="J12278" i="10"/>
  <c r="J12279" i="10"/>
  <c r="J12280" i="10"/>
  <c r="J12281" i="10"/>
  <c r="J12282" i="10"/>
  <c r="J12283" i="10"/>
  <c r="J12284" i="10"/>
  <c r="J12285" i="10"/>
  <c r="J12286" i="10"/>
  <c r="J12287" i="10"/>
  <c r="J12288" i="10"/>
  <c r="J12289" i="10"/>
  <c r="J12290" i="10"/>
  <c r="J12291" i="10"/>
  <c r="J12292" i="10"/>
  <c r="J12293" i="10"/>
  <c r="J12294" i="10"/>
  <c r="J12295" i="10"/>
  <c r="J12296" i="10"/>
  <c r="J12297" i="10"/>
  <c r="J12298" i="10"/>
  <c r="J12299" i="10"/>
  <c r="J12300" i="10"/>
  <c r="J12301" i="10"/>
  <c r="J12302" i="10"/>
  <c r="J12303" i="10"/>
  <c r="J12304" i="10"/>
  <c r="J12305" i="10"/>
  <c r="J12306" i="10"/>
  <c r="J12307" i="10"/>
  <c r="J12308" i="10"/>
  <c r="J12309" i="10"/>
  <c r="J12310" i="10"/>
  <c r="J12311" i="10"/>
  <c r="J12312" i="10"/>
  <c r="J12313" i="10"/>
  <c r="J12314" i="10"/>
  <c r="J12315" i="10"/>
  <c r="J12316" i="10"/>
  <c r="J12317" i="10"/>
  <c r="J12318" i="10"/>
  <c r="J12319" i="10"/>
  <c r="J12320" i="10"/>
  <c r="J12321" i="10"/>
  <c r="J12322" i="10"/>
  <c r="J12323" i="10"/>
  <c r="J12324" i="10"/>
  <c r="J12325" i="10"/>
  <c r="J12326" i="10"/>
  <c r="J12327" i="10"/>
  <c r="J12328" i="10"/>
  <c r="J12329" i="10"/>
  <c r="J12330" i="10"/>
  <c r="J12331" i="10"/>
  <c r="J12332" i="10"/>
  <c r="J12333" i="10"/>
  <c r="J12334" i="10"/>
  <c r="J12335" i="10"/>
  <c r="J12336" i="10"/>
  <c r="J12337" i="10"/>
  <c r="J12338" i="10"/>
  <c r="J12339" i="10"/>
  <c r="J12340" i="10"/>
  <c r="J12341" i="10"/>
  <c r="J12342" i="10"/>
  <c r="J12343" i="10"/>
  <c r="J12344" i="10"/>
  <c r="J12345" i="10"/>
  <c r="J12346" i="10"/>
  <c r="J12347" i="10"/>
  <c r="J12348" i="10"/>
  <c r="J12349" i="10"/>
  <c r="J12350" i="10"/>
  <c r="J12351" i="10"/>
  <c r="J12352" i="10"/>
  <c r="J12353" i="10"/>
  <c r="J12354" i="10"/>
  <c r="J12355" i="10"/>
  <c r="J12356" i="10"/>
  <c r="J12357" i="10"/>
  <c r="J12358" i="10"/>
  <c r="J12359" i="10"/>
  <c r="J12360" i="10"/>
  <c r="J12361" i="10"/>
  <c r="J12362" i="10"/>
  <c r="J12363" i="10"/>
  <c r="J12364" i="10"/>
  <c r="J12365" i="10"/>
  <c r="J12366" i="10"/>
  <c r="J12367" i="10"/>
  <c r="J12368" i="10"/>
  <c r="J12369" i="10"/>
  <c r="J12370" i="10"/>
  <c r="J12371" i="10"/>
  <c r="J12372" i="10"/>
  <c r="J12373" i="10"/>
  <c r="J12374" i="10"/>
  <c r="J12375" i="10"/>
  <c r="J12376" i="10"/>
  <c r="J12377" i="10"/>
  <c r="J12378" i="10"/>
  <c r="J12379" i="10"/>
  <c r="J12380" i="10"/>
  <c r="J12381" i="10"/>
  <c r="J12382" i="10"/>
  <c r="J12383" i="10"/>
  <c r="J12384" i="10"/>
  <c r="J12385" i="10"/>
  <c r="J12386" i="10"/>
  <c r="J12387" i="10"/>
  <c r="J12388" i="10"/>
  <c r="J12389" i="10"/>
  <c r="J12390" i="10"/>
  <c r="J12391" i="10"/>
  <c r="J12392" i="10"/>
  <c r="J12393" i="10"/>
  <c r="J12394" i="10"/>
  <c r="J12395" i="10"/>
  <c r="J12396" i="10"/>
  <c r="J12397" i="10"/>
  <c r="J12398" i="10"/>
  <c r="J12399" i="10"/>
  <c r="J12400" i="10"/>
  <c r="J12401" i="10"/>
  <c r="J12402" i="10"/>
  <c r="J12403" i="10"/>
  <c r="J12404" i="10"/>
  <c r="J12405" i="10"/>
  <c r="J12406" i="10"/>
  <c r="J12407" i="10"/>
  <c r="J12408" i="10"/>
  <c r="J12409" i="10"/>
  <c r="J12410" i="10"/>
  <c r="J12411" i="10"/>
  <c r="J12412" i="10"/>
  <c r="J12413" i="10"/>
  <c r="J12414" i="10"/>
  <c r="J12415" i="10"/>
  <c r="J12416" i="10"/>
  <c r="J12417" i="10"/>
  <c r="J12418" i="10"/>
  <c r="J12419" i="10"/>
  <c r="J12420" i="10"/>
  <c r="J12421" i="10"/>
  <c r="J12422" i="10"/>
  <c r="J12423" i="10"/>
  <c r="J12424" i="10"/>
  <c r="J12425" i="10"/>
  <c r="J12426" i="10"/>
  <c r="J12427" i="10"/>
  <c r="J12428" i="10"/>
  <c r="J12429" i="10"/>
  <c r="J12430" i="10"/>
  <c r="J12431" i="10"/>
  <c r="J12432" i="10"/>
  <c r="J12433" i="10"/>
  <c r="J12434" i="10"/>
  <c r="J12435" i="10"/>
  <c r="J12436" i="10"/>
  <c r="J12437" i="10"/>
  <c r="J12438" i="10"/>
  <c r="J12439" i="10"/>
  <c r="J12440" i="10"/>
  <c r="J12441" i="10"/>
  <c r="J12442" i="10"/>
  <c r="J12443" i="10"/>
  <c r="J12444" i="10"/>
  <c r="J12445" i="10"/>
  <c r="J12446" i="10"/>
  <c r="J12447" i="10"/>
  <c r="J12448" i="10"/>
  <c r="J12449" i="10"/>
  <c r="J12450" i="10"/>
  <c r="J12451" i="10"/>
  <c r="J12452" i="10"/>
  <c r="J12453" i="10"/>
  <c r="J12454" i="10"/>
  <c r="J12455" i="10"/>
  <c r="J12456" i="10"/>
  <c r="J12457" i="10"/>
  <c r="J12458" i="10"/>
  <c r="J12459" i="10"/>
  <c r="J12460" i="10"/>
  <c r="J12461" i="10"/>
  <c r="J12462" i="10"/>
  <c r="J12463" i="10"/>
  <c r="J12464" i="10"/>
  <c r="J12465" i="10"/>
  <c r="J12466" i="10"/>
  <c r="J12467" i="10"/>
  <c r="J12468" i="10"/>
  <c r="J12469" i="10"/>
  <c r="J12470" i="10"/>
  <c r="J12471" i="10"/>
  <c r="J12472" i="10"/>
  <c r="J12473" i="10"/>
  <c r="J12474" i="10"/>
  <c r="J12475" i="10"/>
  <c r="J12476" i="10"/>
  <c r="J12477" i="10"/>
  <c r="J12478" i="10"/>
  <c r="J12479" i="10"/>
  <c r="J12480" i="10"/>
  <c r="J12481" i="10"/>
  <c r="J12482" i="10"/>
  <c r="J12483" i="10"/>
  <c r="J12484" i="10"/>
  <c r="J12485" i="10"/>
  <c r="J12486" i="10"/>
  <c r="J12487" i="10"/>
  <c r="J12488" i="10"/>
  <c r="J12489" i="10"/>
  <c r="J12490" i="10"/>
  <c r="J12491" i="10"/>
  <c r="J12492" i="10"/>
  <c r="J12493" i="10"/>
  <c r="J12494" i="10"/>
  <c r="J12495" i="10"/>
  <c r="J12496" i="10"/>
  <c r="J12497" i="10"/>
  <c r="J12498" i="10"/>
  <c r="J12499" i="10"/>
  <c r="J12500" i="10"/>
  <c r="J12501" i="10"/>
  <c r="J12502" i="10"/>
  <c r="J12503" i="10"/>
  <c r="J12504" i="10"/>
  <c r="J12505" i="10"/>
  <c r="J12506" i="10"/>
  <c r="J12507" i="10"/>
  <c r="J12508" i="10"/>
  <c r="J12509" i="10"/>
  <c r="J12510" i="10"/>
  <c r="J12511" i="10"/>
  <c r="J12512" i="10"/>
  <c r="J12513" i="10"/>
  <c r="J12514" i="10"/>
  <c r="J12515" i="10"/>
  <c r="J12516" i="10"/>
  <c r="J12517" i="10"/>
  <c r="J12518" i="10"/>
  <c r="J12519" i="10"/>
  <c r="J12520" i="10"/>
  <c r="J12521" i="10"/>
  <c r="J12522" i="10"/>
  <c r="J12523" i="10"/>
  <c r="J12524" i="10"/>
  <c r="J12525" i="10"/>
  <c r="J12526" i="10"/>
  <c r="J12527" i="10"/>
  <c r="J12528" i="10"/>
  <c r="J12529" i="10"/>
  <c r="J12530" i="10"/>
  <c r="J12531" i="10"/>
  <c r="J12532" i="10"/>
  <c r="J12533" i="10"/>
  <c r="J12534" i="10"/>
  <c r="J12535" i="10"/>
  <c r="J12536" i="10"/>
  <c r="J12537" i="10"/>
  <c r="J12538" i="10"/>
  <c r="J12539" i="10"/>
  <c r="J12540" i="10"/>
  <c r="J12541" i="10"/>
  <c r="J12542" i="10"/>
  <c r="J12543" i="10"/>
  <c r="J12544" i="10"/>
  <c r="J12545" i="10"/>
  <c r="J12546" i="10"/>
  <c r="J12547" i="10"/>
  <c r="J12548" i="10"/>
  <c r="J12549" i="10"/>
  <c r="J12550" i="10"/>
  <c r="J12551" i="10"/>
  <c r="J12552" i="10"/>
  <c r="J12553" i="10"/>
  <c r="J12554" i="10"/>
  <c r="J12555" i="10"/>
  <c r="J12556" i="10"/>
  <c r="J12557" i="10"/>
  <c r="J12558" i="10"/>
  <c r="J12559" i="10"/>
  <c r="J12560" i="10"/>
  <c r="J12561" i="10"/>
  <c r="J12562" i="10"/>
  <c r="J12563" i="10"/>
  <c r="J12564" i="10"/>
  <c r="J12565" i="10"/>
  <c r="J12566" i="10"/>
  <c r="J12567" i="10"/>
  <c r="J12568" i="10"/>
  <c r="J12569" i="10"/>
  <c r="J12570" i="10"/>
  <c r="J12571" i="10"/>
  <c r="J12572" i="10"/>
  <c r="J12573" i="10"/>
  <c r="J12574" i="10"/>
  <c r="J12575" i="10"/>
  <c r="J12576" i="10"/>
  <c r="J12577" i="10"/>
  <c r="J12578" i="10"/>
  <c r="J12579" i="10"/>
  <c r="J12580" i="10"/>
  <c r="J12581" i="10"/>
  <c r="J12582" i="10"/>
  <c r="J12583" i="10"/>
  <c r="J12584" i="10"/>
  <c r="J12585" i="10"/>
  <c r="J12586" i="10"/>
  <c r="J12587" i="10"/>
  <c r="J12588" i="10"/>
  <c r="J12589" i="10"/>
  <c r="J12590" i="10"/>
  <c r="J12591" i="10"/>
  <c r="J12592" i="10"/>
  <c r="J12593" i="10"/>
  <c r="J12594" i="10"/>
  <c r="J12595" i="10"/>
  <c r="J12596" i="10"/>
  <c r="J12597" i="10"/>
  <c r="J12598" i="10"/>
  <c r="J12599" i="10"/>
  <c r="J12600" i="10"/>
  <c r="J12601" i="10"/>
  <c r="J12602" i="10"/>
  <c r="J12603" i="10"/>
  <c r="J12604" i="10"/>
  <c r="J12605" i="10"/>
  <c r="J12606" i="10"/>
  <c r="J12607" i="10"/>
  <c r="J12608" i="10"/>
  <c r="J12609" i="10"/>
  <c r="J12610" i="10"/>
  <c r="J12611" i="10"/>
  <c r="J12612" i="10"/>
  <c r="J12613" i="10"/>
  <c r="J12614" i="10"/>
  <c r="J12615" i="10"/>
  <c r="J12616" i="10"/>
  <c r="J12617" i="10"/>
  <c r="J12618" i="10"/>
  <c r="J12619" i="10"/>
  <c r="J12620" i="10"/>
  <c r="J12621" i="10"/>
  <c r="J12622" i="10"/>
  <c r="J12623" i="10"/>
  <c r="J12624" i="10"/>
  <c r="J12625" i="10"/>
  <c r="J12626" i="10"/>
  <c r="J12627" i="10"/>
  <c r="J12628" i="10"/>
  <c r="J12629" i="10"/>
  <c r="J12630" i="10"/>
  <c r="J12631" i="10"/>
  <c r="J12632" i="10"/>
  <c r="J12633" i="10"/>
  <c r="J12634" i="10"/>
  <c r="J12635" i="10"/>
  <c r="J12636" i="10"/>
  <c r="J12637" i="10"/>
  <c r="J12638" i="10"/>
  <c r="J12639" i="10"/>
  <c r="J12640" i="10"/>
  <c r="J12641" i="10"/>
  <c r="J12642" i="10"/>
  <c r="J12643" i="10"/>
  <c r="J12644" i="10"/>
  <c r="J12645" i="10"/>
  <c r="J12646" i="10"/>
  <c r="J12647" i="10"/>
  <c r="J12648" i="10"/>
  <c r="J12649" i="10"/>
  <c r="J12650" i="10"/>
  <c r="J12651" i="10"/>
  <c r="J12652" i="10"/>
  <c r="J12653" i="10"/>
  <c r="J12654" i="10"/>
  <c r="J12655" i="10"/>
  <c r="J12656" i="10"/>
  <c r="J12657" i="10"/>
  <c r="J12658" i="10"/>
  <c r="J12659" i="10"/>
  <c r="J12660" i="10"/>
  <c r="J12661" i="10"/>
  <c r="J12662" i="10"/>
  <c r="J12663" i="10"/>
  <c r="J12664" i="10"/>
  <c r="J12665" i="10"/>
  <c r="J12666" i="10"/>
  <c r="J12667" i="10"/>
  <c r="J12668" i="10"/>
  <c r="J12669" i="10"/>
  <c r="J12670" i="10"/>
  <c r="J12671" i="10"/>
  <c r="J12672" i="10"/>
  <c r="J12673" i="10"/>
  <c r="J12674" i="10"/>
  <c r="J12675" i="10"/>
  <c r="J12676" i="10"/>
  <c r="J12677" i="10"/>
  <c r="J12678" i="10"/>
  <c r="J12679" i="10"/>
  <c r="J12680" i="10"/>
  <c r="J12681" i="10"/>
  <c r="J12682" i="10"/>
  <c r="J12683" i="10"/>
  <c r="J12684" i="10"/>
  <c r="J12685" i="10"/>
  <c r="J12686" i="10"/>
  <c r="J12687" i="10"/>
  <c r="J12688" i="10"/>
  <c r="J12689" i="10"/>
  <c r="J12690" i="10"/>
  <c r="J12691" i="10"/>
  <c r="J12692" i="10"/>
  <c r="J12693" i="10"/>
  <c r="J12694" i="10"/>
  <c r="J12695" i="10"/>
  <c r="J12696" i="10"/>
  <c r="J12697" i="10"/>
  <c r="J12698" i="10"/>
  <c r="J12699" i="10"/>
  <c r="J12700" i="10"/>
  <c r="J12701" i="10"/>
  <c r="J12702" i="10"/>
  <c r="J12703" i="10"/>
  <c r="J12704" i="10"/>
  <c r="J12705" i="10"/>
  <c r="J12706" i="10"/>
  <c r="J12707" i="10"/>
  <c r="J12708" i="10"/>
  <c r="J12709" i="10"/>
  <c r="J12710" i="10"/>
  <c r="J12711" i="10"/>
  <c r="J12712" i="10"/>
  <c r="J12713" i="10"/>
  <c r="J12714" i="10"/>
  <c r="J12715" i="10"/>
  <c r="J12716" i="10"/>
  <c r="J12717" i="10"/>
  <c r="J12718" i="10"/>
  <c r="J12719" i="10"/>
  <c r="J12720" i="10"/>
  <c r="J12721" i="10"/>
  <c r="J12722" i="10"/>
  <c r="J12723" i="10"/>
  <c r="J12724" i="10"/>
  <c r="J12725" i="10"/>
  <c r="J12726" i="10"/>
  <c r="J12727" i="10"/>
  <c r="J12728" i="10"/>
  <c r="J12729" i="10"/>
  <c r="J12730" i="10"/>
  <c r="J12731" i="10"/>
  <c r="J12732" i="10"/>
  <c r="J12733" i="10"/>
  <c r="J12734" i="10"/>
  <c r="J12735" i="10"/>
  <c r="J12736" i="10"/>
  <c r="J12737" i="10"/>
  <c r="J12738" i="10"/>
  <c r="J12739" i="10"/>
  <c r="J12740" i="10"/>
  <c r="J12741" i="10"/>
  <c r="J12742" i="10"/>
  <c r="J12743" i="10"/>
  <c r="J12744" i="10"/>
  <c r="J12745" i="10"/>
  <c r="J12746" i="10"/>
  <c r="J12747" i="10"/>
  <c r="J12748" i="10"/>
  <c r="J12749" i="10"/>
  <c r="J12750" i="10"/>
  <c r="J12751" i="10"/>
  <c r="J12752" i="10"/>
  <c r="J12753" i="10"/>
  <c r="J12754" i="10"/>
  <c r="J12755" i="10"/>
  <c r="J12756" i="10"/>
  <c r="J12757" i="10"/>
  <c r="J12758" i="10"/>
  <c r="J12759" i="10"/>
  <c r="J12760" i="10"/>
  <c r="J12761" i="10"/>
  <c r="J12762" i="10"/>
  <c r="J12763" i="10"/>
  <c r="J12764" i="10"/>
  <c r="J12765" i="10"/>
  <c r="J12766" i="10"/>
  <c r="J12767" i="10"/>
  <c r="J12768" i="10"/>
  <c r="J12769" i="10"/>
  <c r="J12770" i="10"/>
  <c r="J12771" i="10"/>
  <c r="J12772" i="10"/>
  <c r="J12773" i="10"/>
  <c r="J12774" i="10"/>
  <c r="J12775" i="10"/>
  <c r="J12776" i="10"/>
  <c r="J12777" i="10"/>
  <c r="J12778" i="10"/>
  <c r="J12779" i="10"/>
  <c r="J12780" i="10"/>
  <c r="J12781" i="10"/>
  <c r="J12782" i="10"/>
  <c r="J12783" i="10"/>
  <c r="J12784" i="10"/>
  <c r="J12785" i="10"/>
  <c r="J12786" i="10"/>
  <c r="J12787" i="10"/>
  <c r="J12788" i="10"/>
  <c r="J12789" i="10"/>
  <c r="J12790" i="10"/>
  <c r="J12791" i="10"/>
  <c r="J12792" i="10"/>
  <c r="J12793" i="10"/>
  <c r="J12794" i="10"/>
  <c r="J12795" i="10"/>
  <c r="J12796" i="10"/>
  <c r="J12797" i="10"/>
  <c r="J12798" i="10"/>
  <c r="J12799" i="10"/>
  <c r="J12800" i="10"/>
  <c r="J12801" i="10"/>
  <c r="J12802" i="10"/>
  <c r="J12803" i="10"/>
  <c r="J12804" i="10"/>
  <c r="J12805" i="10"/>
  <c r="J12806" i="10"/>
  <c r="J12807" i="10"/>
  <c r="J12808" i="10"/>
  <c r="J12809" i="10"/>
  <c r="J12810" i="10"/>
  <c r="J12811" i="10"/>
  <c r="J12812" i="10"/>
  <c r="J12813" i="10"/>
  <c r="J12814" i="10"/>
  <c r="J12815" i="10"/>
  <c r="J12816" i="10"/>
  <c r="J12817" i="10"/>
  <c r="J12818" i="10"/>
  <c r="J12819" i="10"/>
  <c r="J12820" i="10"/>
  <c r="J12821" i="10"/>
  <c r="J12822" i="10"/>
  <c r="J12823" i="10"/>
  <c r="J12824" i="10"/>
  <c r="J12825" i="10"/>
  <c r="J12826" i="10"/>
  <c r="J12827" i="10"/>
  <c r="J12828" i="10"/>
  <c r="J12829" i="10"/>
  <c r="J12830" i="10"/>
  <c r="J12831" i="10"/>
  <c r="J12832" i="10"/>
  <c r="J12833" i="10"/>
  <c r="J12834" i="10"/>
  <c r="J12835" i="10"/>
  <c r="J12836" i="10"/>
  <c r="J12837" i="10"/>
  <c r="J12838" i="10"/>
  <c r="J12839" i="10"/>
  <c r="J12840" i="10"/>
  <c r="J12841" i="10"/>
  <c r="J12842" i="10"/>
  <c r="J12843" i="10"/>
  <c r="J12844" i="10"/>
  <c r="J12845" i="10"/>
  <c r="J12846" i="10"/>
  <c r="J12847" i="10"/>
  <c r="J12848" i="10"/>
  <c r="J12849" i="10"/>
  <c r="J12850" i="10"/>
  <c r="J12851" i="10"/>
  <c r="J12852" i="10"/>
  <c r="J12853" i="10"/>
  <c r="J12854" i="10"/>
  <c r="J12855" i="10"/>
  <c r="J12856" i="10"/>
  <c r="J12857" i="10"/>
  <c r="J12858" i="10"/>
  <c r="J12859" i="10"/>
  <c r="J12860" i="10"/>
  <c r="J12861" i="10"/>
  <c r="J12862" i="10"/>
  <c r="J12863" i="10"/>
  <c r="J12864" i="10"/>
  <c r="J12865" i="10"/>
  <c r="J12866" i="10"/>
  <c r="J12867" i="10"/>
  <c r="J12868" i="10"/>
  <c r="J12869" i="10"/>
  <c r="J12870" i="10"/>
  <c r="J12871" i="10"/>
  <c r="J12872" i="10"/>
  <c r="J12873" i="10"/>
  <c r="J12874" i="10"/>
  <c r="J12875" i="10"/>
  <c r="J12876" i="10"/>
  <c r="J12877" i="10"/>
  <c r="J12878" i="10"/>
  <c r="J12879" i="10"/>
  <c r="J12880" i="10"/>
  <c r="J12881" i="10"/>
  <c r="J12882" i="10"/>
  <c r="J12883" i="10"/>
  <c r="J12884" i="10"/>
  <c r="J12885" i="10"/>
  <c r="J12886" i="10"/>
  <c r="J12887" i="10"/>
  <c r="J12888" i="10"/>
  <c r="J12889" i="10"/>
  <c r="J12890" i="10"/>
  <c r="J12891" i="10"/>
  <c r="J12892" i="10"/>
  <c r="J12893" i="10"/>
  <c r="J12894" i="10"/>
  <c r="J12895" i="10"/>
  <c r="J12896" i="10"/>
  <c r="J12897" i="10"/>
  <c r="J12898" i="10"/>
  <c r="J12899" i="10"/>
  <c r="J12900" i="10"/>
  <c r="J12901" i="10"/>
  <c r="J12902" i="10"/>
  <c r="J12903" i="10"/>
  <c r="J12904" i="10"/>
  <c r="J12905" i="10"/>
  <c r="J12906" i="10"/>
  <c r="J12907" i="10"/>
  <c r="J12908" i="10"/>
  <c r="J12909" i="10"/>
  <c r="J12910" i="10"/>
  <c r="J12911" i="10"/>
  <c r="J12912" i="10"/>
  <c r="J12913" i="10"/>
  <c r="J12914" i="10"/>
  <c r="J12915" i="10"/>
  <c r="J12916" i="10"/>
  <c r="J12917" i="10"/>
  <c r="J12918" i="10"/>
  <c r="J12919" i="10"/>
  <c r="J12920" i="10"/>
  <c r="J12921" i="10"/>
  <c r="J12922" i="10"/>
  <c r="J12923" i="10"/>
  <c r="J12924" i="10"/>
  <c r="J12925" i="10"/>
  <c r="J12926" i="10"/>
  <c r="J12927" i="10"/>
  <c r="J12928" i="10"/>
  <c r="J12929" i="10"/>
  <c r="J12930" i="10"/>
  <c r="J12931" i="10"/>
  <c r="J12932" i="10"/>
  <c r="J12933" i="10"/>
  <c r="J12934" i="10"/>
  <c r="J12935" i="10"/>
  <c r="J12936" i="10"/>
  <c r="J12937" i="10"/>
  <c r="J12938" i="10"/>
  <c r="J12939" i="10"/>
  <c r="J12940" i="10"/>
  <c r="J12941" i="10"/>
  <c r="J12942" i="10"/>
  <c r="J12943" i="10"/>
  <c r="J12944" i="10"/>
  <c r="J12945" i="10"/>
  <c r="J12946" i="10"/>
  <c r="J12947" i="10"/>
  <c r="J12948" i="10"/>
  <c r="J12949" i="10"/>
  <c r="J12950" i="10"/>
  <c r="J12951" i="10"/>
  <c r="J12952" i="10"/>
  <c r="J12953" i="10"/>
  <c r="J12954" i="10"/>
  <c r="J12955" i="10"/>
  <c r="J12956" i="10"/>
  <c r="J12957" i="10"/>
  <c r="J12958" i="10"/>
  <c r="J12959" i="10"/>
  <c r="J12960" i="10"/>
  <c r="J12961" i="10"/>
  <c r="J12962" i="10"/>
  <c r="J12963" i="10"/>
  <c r="J12964" i="10"/>
  <c r="J12965" i="10"/>
  <c r="J12966" i="10"/>
  <c r="J12967" i="10"/>
  <c r="J12968" i="10"/>
  <c r="J12969" i="10"/>
  <c r="J12970" i="10"/>
  <c r="J12971" i="10"/>
  <c r="J12972" i="10"/>
  <c r="J12973" i="10"/>
  <c r="J12974" i="10"/>
  <c r="J12975" i="10"/>
  <c r="J12976" i="10"/>
  <c r="J12977" i="10"/>
  <c r="J12978" i="10"/>
  <c r="J12979" i="10"/>
  <c r="J12980" i="10"/>
  <c r="J12981" i="10"/>
  <c r="J12982" i="10"/>
  <c r="J12983" i="10"/>
  <c r="J12984" i="10"/>
  <c r="J12985" i="10"/>
  <c r="J12986" i="10"/>
  <c r="J12987" i="10"/>
  <c r="J12988" i="10"/>
  <c r="J12989" i="10"/>
  <c r="J12990" i="10"/>
  <c r="J12991" i="10"/>
  <c r="J12992" i="10"/>
  <c r="J12993" i="10"/>
  <c r="J12994" i="10"/>
  <c r="J12995" i="10"/>
  <c r="J12996" i="10"/>
  <c r="J12997" i="10"/>
  <c r="J12998" i="10"/>
  <c r="J12999" i="10"/>
  <c r="J13000" i="10"/>
  <c r="J13001" i="10"/>
  <c r="J13002" i="10"/>
  <c r="J13003" i="10"/>
  <c r="J13004" i="10"/>
  <c r="J13005" i="10"/>
  <c r="J13006" i="10"/>
  <c r="J13007" i="10"/>
  <c r="J13008" i="10"/>
  <c r="J13009" i="10"/>
  <c r="J13010" i="10"/>
  <c r="J13011" i="10"/>
  <c r="J13012" i="10"/>
  <c r="J13013" i="10"/>
  <c r="J13014" i="10"/>
  <c r="J13015" i="10"/>
  <c r="J13016" i="10"/>
  <c r="J13017" i="10"/>
  <c r="J13018" i="10"/>
  <c r="J13019" i="10"/>
  <c r="J13020" i="10"/>
  <c r="J13021" i="10"/>
  <c r="J13022" i="10"/>
  <c r="J13023" i="10"/>
  <c r="J13024" i="10"/>
  <c r="J13025" i="10"/>
  <c r="J13026" i="10"/>
  <c r="J13027" i="10"/>
  <c r="J13028" i="10"/>
  <c r="J13029" i="10"/>
  <c r="J13030" i="10"/>
  <c r="J13031" i="10"/>
  <c r="J13032" i="10"/>
  <c r="J13033" i="10"/>
  <c r="J13034" i="10"/>
  <c r="J13035" i="10"/>
  <c r="J13036" i="10"/>
  <c r="J13037" i="10"/>
  <c r="J13038" i="10"/>
  <c r="J13039" i="10"/>
  <c r="J13040" i="10"/>
  <c r="J13041" i="10"/>
  <c r="J13042" i="10"/>
  <c r="J13043" i="10"/>
  <c r="J13044" i="10"/>
  <c r="J13045" i="10"/>
  <c r="J13046" i="10"/>
  <c r="J13047" i="10"/>
  <c r="J13048" i="10"/>
  <c r="J13049" i="10"/>
  <c r="J13050" i="10"/>
  <c r="J13051" i="10"/>
  <c r="J13052" i="10"/>
  <c r="J13053" i="10"/>
  <c r="J13054" i="10"/>
  <c r="J13055" i="10"/>
  <c r="J13056" i="10"/>
  <c r="J13057" i="10"/>
  <c r="J13058" i="10"/>
  <c r="J13059" i="10"/>
  <c r="J13060" i="10"/>
  <c r="J13061" i="10"/>
  <c r="J13062" i="10"/>
  <c r="J13063" i="10"/>
  <c r="J13064" i="10"/>
  <c r="J13065" i="10"/>
  <c r="J13066" i="10"/>
  <c r="J13067" i="10"/>
  <c r="J13068" i="10"/>
  <c r="J13069" i="10"/>
  <c r="J13070" i="10"/>
  <c r="J13071" i="10"/>
  <c r="J13072" i="10"/>
  <c r="J13073" i="10"/>
  <c r="J13074" i="10"/>
  <c r="J13075" i="10"/>
  <c r="J13076" i="10"/>
  <c r="J13077" i="10"/>
  <c r="J13078" i="10"/>
  <c r="J13079" i="10"/>
  <c r="J13080" i="10"/>
  <c r="J13081" i="10"/>
  <c r="J13082" i="10"/>
  <c r="J13083" i="10"/>
  <c r="J13084" i="10"/>
  <c r="J13085" i="10"/>
  <c r="J13086" i="10"/>
  <c r="J13087" i="10"/>
  <c r="J13088" i="10"/>
  <c r="J13089" i="10"/>
  <c r="J13090" i="10"/>
  <c r="J13091" i="10"/>
  <c r="J13092" i="10"/>
  <c r="J13093" i="10"/>
  <c r="J13094" i="10"/>
  <c r="J13095" i="10"/>
  <c r="J13096" i="10"/>
  <c r="J13097" i="10"/>
  <c r="J13098" i="10"/>
  <c r="J13099" i="10"/>
  <c r="J13100" i="10"/>
  <c r="J13101" i="10"/>
  <c r="J13102" i="10"/>
  <c r="J13103" i="10"/>
  <c r="J13104" i="10"/>
  <c r="J13105" i="10"/>
  <c r="J13106" i="10"/>
  <c r="J13107" i="10"/>
  <c r="J13108" i="10"/>
  <c r="J13109" i="10"/>
  <c r="J13110" i="10"/>
  <c r="J13111" i="10"/>
  <c r="J13112" i="10"/>
  <c r="J13113" i="10"/>
  <c r="J13114" i="10"/>
  <c r="J13115" i="10"/>
  <c r="J13116" i="10"/>
  <c r="J13117" i="10"/>
  <c r="J13118" i="10"/>
  <c r="J13119" i="10"/>
  <c r="J13120" i="10"/>
  <c r="J13121" i="10"/>
  <c r="J13122" i="10"/>
  <c r="J13123" i="10"/>
  <c r="J13124" i="10"/>
  <c r="J13125" i="10"/>
  <c r="J13126" i="10"/>
  <c r="J13127" i="10"/>
  <c r="J13128" i="10"/>
  <c r="J13129" i="10"/>
  <c r="J13130" i="10"/>
  <c r="J13131" i="10"/>
  <c r="J13132" i="10"/>
  <c r="J13133" i="10"/>
  <c r="J13134" i="10"/>
  <c r="J13135" i="10"/>
  <c r="J13136" i="10"/>
  <c r="J13137" i="10"/>
  <c r="J13138" i="10"/>
  <c r="J13139" i="10"/>
  <c r="J13140" i="10"/>
  <c r="J13141" i="10"/>
  <c r="J13142" i="10"/>
  <c r="J13143" i="10"/>
  <c r="J13144" i="10"/>
  <c r="J13145" i="10"/>
  <c r="J13146" i="10"/>
  <c r="J13147" i="10"/>
  <c r="J13148" i="10"/>
  <c r="J13149" i="10"/>
  <c r="J13150" i="10"/>
  <c r="J13151" i="10"/>
  <c r="J13152" i="10"/>
  <c r="J13153" i="10"/>
  <c r="J13154" i="10"/>
  <c r="J13155" i="10"/>
  <c r="J13156" i="10"/>
  <c r="J13157" i="10"/>
  <c r="J13158" i="10"/>
  <c r="J13159" i="10"/>
  <c r="J13160" i="10"/>
  <c r="J13161" i="10"/>
  <c r="J13162" i="10"/>
  <c r="J13163" i="10"/>
  <c r="J13164" i="10"/>
  <c r="J13165" i="10"/>
  <c r="J13166" i="10"/>
  <c r="J13167" i="10"/>
  <c r="J13168" i="10"/>
  <c r="J13169" i="10"/>
  <c r="J13170" i="10"/>
  <c r="J13171" i="10"/>
  <c r="J13172" i="10"/>
  <c r="J13173" i="10"/>
  <c r="J13174" i="10"/>
  <c r="J13175" i="10"/>
  <c r="J13176" i="10"/>
  <c r="J13177" i="10"/>
  <c r="J13178" i="10"/>
  <c r="J13179" i="10"/>
  <c r="J13180" i="10"/>
  <c r="J13181" i="10"/>
  <c r="J13182" i="10"/>
  <c r="J13183" i="10"/>
  <c r="J13184" i="10"/>
  <c r="J13185" i="10"/>
  <c r="J13186" i="10"/>
  <c r="J13187" i="10"/>
  <c r="J13188" i="10"/>
  <c r="J13189" i="10"/>
  <c r="J13190" i="10"/>
  <c r="J13191" i="10"/>
  <c r="J13192" i="10"/>
  <c r="J13193" i="10"/>
  <c r="J13194" i="10"/>
  <c r="J13195" i="10"/>
  <c r="J13196" i="10"/>
  <c r="J13197" i="10"/>
  <c r="J13198" i="10"/>
  <c r="J13199" i="10"/>
  <c r="J13200" i="10"/>
  <c r="J13201" i="10"/>
  <c r="J13202" i="10"/>
  <c r="J13203" i="10"/>
  <c r="J13204" i="10"/>
  <c r="J13205" i="10"/>
  <c r="J13206" i="10"/>
  <c r="J13207" i="10"/>
  <c r="J13208" i="10"/>
  <c r="J13209" i="10"/>
  <c r="J13210" i="10"/>
  <c r="J13211" i="10"/>
  <c r="J13212" i="10"/>
  <c r="J13213" i="10"/>
  <c r="J13214" i="10"/>
  <c r="J13215" i="10"/>
  <c r="J13216" i="10"/>
  <c r="J13217" i="10"/>
  <c r="J13218" i="10"/>
  <c r="J13219" i="10"/>
  <c r="J13220" i="10"/>
  <c r="J13221" i="10"/>
  <c r="J13222" i="10"/>
  <c r="J13223" i="10"/>
  <c r="J13224" i="10"/>
  <c r="J13225" i="10"/>
  <c r="J13226" i="10"/>
  <c r="J13227" i="10"/>
  <c r="J13228" i="10"/>
  <c r="J13229" i="10"/>
  <c r="J13230" i="10"/>
  <c r="J13231" i="10"/>
  <c r="J13232" i="10"/>
  <c r="J13233" i="10"/>
  <c r="J13234" i="10"/>
  <c r="J13235" i="10"/>
  <c r="J13236" i="10"/>
  <c r="J13237" i="10"/>
  <c r="J13238" i="10"/>
  <c r="J13239" i="10"/>
  <c r="J13240" i="10"/>
  <c r="J13241" i="10"/>
  <c r="J13242" i="10"/>
  <c r="J13243" i="10"/>
  <c r="J13244" i="10"/>
  <c r="J13245" i="10"/>
  <c r="J13246" i="10"/>
  <c r="J13247" i="10"/>
  <c r="J13248" i="10"/>
  <c r="J13249" i="10"/>
  <c r="J13250" i="10"/>
  <c r="J13251" i="10"/>
  <c r="J13252" i="10"/>
  <c r="J13253" i="10"/>
  <c r="J13254" i="10"/>
  <c r="J13255" i="10"/>
  <c r="J13256" i="10"/>
  <c r="J13257" i="10"/>
  <c r="J13258" i="10"/>
  <c r="J13259" i="10"/>
  <c r="J13260" i="10"/>
  <c r="J13261" i="10"/>
  <c r="J13262" i="10"/>
  <c r="J13263" i="10"/>
  <c r="J13264" i="10"/>
  <c r="J13265" i="10"/>
  <c r="J13266" i="10"/>
  <c r="J13267" i="10"/>
  <c r="J13268" i="10"/>
  <c r="J13269" i="10"/>
  <c r="J13270" i="10"/>
  <c r="J13271" i="10"/>
  <c r="J13272" i="10"/>
  <c r="J13273" i="10"/>
  <c r="J13274" i="10"/>
  <c r="J13275" i="10"/>
  <c r="J13276" i="10"/>
  <c r="J13277" i="10"/>
  <c r="J13278" i="10"/>
  <c r="J13279" i="10"/>
  <c r="J13280" i="10"/>
  <c r="J13281" i="10"/>
  <c r="J13282" i="10"/>
  <c r="J13283" i="10"/>
  <c r="J13284" i="10"/>
  <c r="J13285" i="10"/>
  <c r="J13286" i="10"/>
  <c r="J13287" i="10"/>
  <c r="J13288" i="10"/>
  <c r="J13289" i="10"/>
  <c r="J13290" i="10"/>
  <c r="J13291" i="10"/>
  <c r="J13292" i="10"/>
  <c r="J13293" i="10"/>
  <c r="J13294" i="10"/>
  <c r="J13295" i="10"/>
  <c r="J13296" i="10"/>
  <c r="J13297" i="10"/>
  <c r="J13298" i="10"/>
  <c r="J13299" i="10"/>
  <c r="J13300" i="10"/>
  <c r="J13301" i="10"/>
  <c r="J13302" i="10"/>
  <c r="J13303" i="10"/>
  <c r="J13304" i="10"/>
  <c r="J13305" i="10"/>
  <c r="J13306" i="10"/>
  <c r="J13307" i="10"/>
  <c r="J13308" i="10"/>
  <c r="J13309" i="10"/>
  <c r="J13310" i="10"/>
  <c r="J13311" i="10"/>
  <c r="J13312" i="10"/>
  <c r="J13313" i="10"/>
  <c r="J13314" i="10"/>
  <c r="J13315" i="10"/>
  <c r="J13316" i="10"/>
  <c r="J13317" i="10"/>
  <c r="J13318" i="10"/>
  <c r="J13319" i="10"/>
  <c r="J13320" i="10"/>
  <c r="J13321" i="10"/>
  <c r="J13322" i="10"/>
  <c r="J13323" i="10"/>
  <c r="J13324" i="10"/>
  <c r="J13325" i="10"/>
  <c r="J13326" i="10"/>
  <c r="J13327" i="10"/>
  <c r="J13328" i="10"/>
  <c r="J13329" i="10"/>
  <c r="J13330" i="10"/>
  <c r="J13331" i="10"/>
  <c r="J13332" i="10"/>
  <c r="J13333" i="10"/>
  <c r="J13334" i="10"/>
  <c r="J13335" i="10"/>
  <c r="J13336" i="10"/>
  <c r="J13337" i="10"/>
  <c r="J13338" i="10"/>
  <c r="J13339" i="10"/>
  <c r="J13340" i="10"/>
  <c r="J13341" i="10"/>
  <c r="J13342" i="10"/>
  <c r="J13343" i="10"/>
  <c r="J13344" i="10"/>
  <c r="J13345" i="10"/>
  <c r="J13346" i="10"/>
  <c r="J13347" i="10"/>
  <c r="J13348" i="10"/>
  <c r="J13349" i="10"/>
  <c r="J13350" i="10"/>
  <c r="J13351" i="10"/>
  <c r="J13352" i="10"/>
  <c r="J13353" i="10"/>
  <c r="J13354" i="10"/>
  <c r="J13355" i="10"/>
  <c r="J13356" i="10"/>
  <c r="J13357" i="10"/>
  <c r="J13358" i="10"/>
  <c r="J13359" i="10"/>
  <c r="J13360" i="10"/>
  <c r="J13361" i="10"/>
  <c r="J13362" i="10"/>
  <c r="J13363" i="10"/>
  <c r="J13364" i="10"/>
  <c r="J13365" i="10"/>
  <c r="J13366" i="10"/>
  <c r="J13367" i="10"/>
  <c r="J13368" i="10"/>
  <c r="J13369" i="10"/>
  <c r="J13370" i="10"/>
  <c r="J13371" i="10"/>
  <c r="J13372" i="10"/>
  <c r="J13373" i="10"/>
  <c r="J13374" i="10"/>
  <c r="J13375" i="10"/>
  <c r="J13376" i="10"/>
  <c r="J13377" i="10"/>
  <c r="J13378" i="10"/>
  <c r="J13379" i="10"/>
  <c r="J13380" i="10"/>
  <c r="J13381" i="10"/>
  <c r="J13382" i="10"/>
  <c r="J13383" i="10"/>
  <c r="J13384" i="10"/>
  <c r="J13385" i="10"/>
  <c r="J13386" i="10"/>
  <c r="J13387" i="10"/>
  <c r="J13388" i="10"/>
  <c r="J13389" i="10"/>
  <c r="J13390" i="10"/>
  <c r="J13391" i="10"/>
  <c r="J13392" i="10"/>
  <c r="J13393" i="10"/>
  <c r="J13394" i="10"/>
  <c r="J13395" i="10"/>
  <c r="J13396" i="10"/>
  <c r="J13397" i="10"/>
  <c r="J13398" i="10"/>
  <c r="J13399" i="10"/>
  <c r="J13400" i="10"/>
  <c r="J13401" i="10"/>
  <c r="J13402" i="10"/>
  <c r="J13403" i="10"/>
  <c r="J13404" i="10"/>
  <c r="J13405" i="10"/>
  <c r="J13406" i="10"/>
  <c r="J13407" i="10"/>
  <c r="J13408" i="10"/>
  <c r="J13409" i="10"/>
  <c r="J13410" i="10"/>
  <c r="J13411" i="10"/>
  <c r="J13412" i="10"/>
  <c r="J13413" i="10"/>
  <c r="J13414" i="10"/>
  <c r="J13415" i="10"/>
  <c r="J13416" i="10"/>
  <c r="J13417" i="10"/>
  <c r="J13418" i="10"/>
  <c r="J13419" i="10"/>
  <c r="J13420" i="10"/>
  <c r="J13421" i="10"/>
  <c r="J13422" i="10"/>
  <c r="J13423" i="10"/>
  <c r="J13424" i="10"/>
  <c r="J13425" i="10"/>
  <c r="J13426" i="10"/>
  <c r="J13427" i="10"/>
  <c r="J13428" i="10"/>
  <c r="J13429" i="10"/>
  <c r="J13430" i="10"/>
  <c r="J13431" i="10"/>
  <c r="J13432" i="10"/>
  <c r="J13433" i="10"/>
  <c r="J13434" i="10"/>
  <c r="J13435" i="10"/>
  <c r="J13436" i="10"/>
  <c r="J13437" i="10"/>
  <c r="J13438" i="10"/>
  <c r="J13439" i="10"/>
  <c r="J13440" i="10"/>
  <c r="J13441" i="10"/>
  <c r="J13442" i="10"/>
  <c r="J13443" i="10"/>
  <c r="J13444" i="10"/>
  <c r="J13445" i="10"/>
  <c r="J13446" i="10"/>
  <c r="J13447" i="10"/>
  <c r="J13448" i="10"/>
  <c r="J13449" i="10"/>
  <c r="J13450" i="10"/>
  <c r="J13451" i="10"/>
  <c r="J13452" i="10"/>
  <c r="J13453" i="10"/>
  <c r="J13454" i="10"/>
  <c r="J13455" i="10"/>
  <c r="J13456" i="10"/>
  <c r="J13457" i="10"/>
  <c r="J13458" i="10"/>
  <c r="J13459" i="10"/>
  <c r="J13460" i="10"/>
  <c r="J13461" i="10"/>
  <c r="J13462" i="10"/>
  <c r="J13463" i="10"/>
  <c r="J13464" i="10"/>
  <c r="J13465" i="10"/>
  <c r="J13466" i="10"/>
  <c r="J13467" i="10"/>
  <c r="J13468" i="10"/>
  <c r="J13469" i="10"/>
  <c r="J13470" i="10"/>
  <c r="J13471" i="10"/>
  <c r="J13472" i="10"/>
  <c r="J13473" i="10"/>
  <c r="J13474" i="10"/>
  <c r="J13475" i="10"/>
  <c r="J13476" i="10"/>
  <c r="J13477" i="10"/>
  <c r="J13478" i="10"/>
  <c r="J13479" i="10"/>
  <c r="J13480" i="10"/>
  <c r="J13481" i="10"/>
  <c r="J13482" i="10"/>
  <c r="J13483" i="10"/>
  <c r="J13484" i="10"/>
  <c r="J13485" i="10"/>
  <c r="J13486" i="10"/>
  <c r="J13487" i="10"/>
  <c r="J13488" i="10"/>
  <c r="J13489" i="10"/>
  <c r="J13490" i="10"/>
  <c r="J13491" i="10"/>
  <c r="J13492" i="10"/>
  <c r="J13493" i="10"/>
  <c r="J13494" i="10"/>
  <c r="J13495" i="10"/>
  <c r="J13496" i="10"/>
  <c r="J13497" i="10"/>
  <c r="J13498" i="10"/>
  <c r="J13499" i="10"/>
  <c r="J13500" i="10"/>
  <c r="J13501" i="10"/>
  <c r="J13502" i="10"/>
  <c r="J13503" i="10"/>
  <c r="J13504" i="10"/>
  <c r="J13505" i="10"/>
  <c r="J13506" i="10"/>
  <c r="J13507" i="10"/>
  <c r="J13508" i="10"/>
  <c r="J13509" i="10"/>
  <c r="J13510" i="10"/>
  <c r="J13511" i="10"/>
  <c r="J13512" i="10"/>
  <c r="J13513" i="10"/>
  <c r="J13514" i="10"/>
  <c r="J13515" i="10"/>
  <c r="J13516" i="10"/>
  <c r="J13517" i="10"/>
  <c r="J13518" i="10"/>
  <c r="J13519" i="10"/>
  <c r="J13520" i="10"/>
  <c r="J13521" i="10"/>
  <c r="J13522" i="10"/>
  <c r="J13523" i="10"/>
  <c r="J13524" i="10"/>
  <c r="J13525" i="10"/>
  <c r="J13526" i="10"/>
  <c r="J13527" i="10"/>
  <c r="J13528" i="10"/>
  <c r="J13529" i="10"/>
  <c r="J13530" i="10"/>
  <c r="J13531" i="10"/>
  <c r="J13532" i="10"/>
  <c r="J13533" i="10"/>
  <c r="J13534" i="10"/>
  <c r="J13535" i="10"/>
  <c r="J13536" i="10"/>
  <c r="J13537" i="10"/>
  <c r="J13538" i="10"/>
  <c r="J13539" i="10"/>
  <c r="J13540" i="10"/>
  <c r="J13541" i="10"/>
  <c r="J13542" i="10"/>
  <c r="J13543" i="10"/>
  <c r="J13544" i="10"/>
  <c r="J13545" i="10"/>
  <c r="J13546" i="10"/>
  <c r="J13547" i="10"/>
  <c r="J13548" i="10"/>
  <c r="J13549" i="10"/>
  <c r="J13550" i="10"/>
  <c r="J13551" i="10"/>
  <c r="J13552" i="10"/>
  <c r="J13553" i="10"/>
  <c r="J13554" i="10"/>
  <c r="J13555" i="10"/>
  <c r="J13556" i="10"/>
  <c r="J13557" i="10"/>
  <c r="J13558" i="10"/>
  <c r="J13559" i="10"/>
  <c r="J13560" i="10"/>
  <c r="J13561" i="10"/>
  <c r="J13562" i="10"/>
  <c r="J13563" i="10"/>
  <c r="J13564" i="10"/>
  <c r="J13565" i="10"/>
  <c r="J13566" i="10"/>
  <c r="J13567" i="10"/>
  <c r="J13568" i="10"/>
  <c r="J13569" i="10"/>
  <c r="J13570" i="10"/>
  <c r="J13571" i="10"/>
  <c r="J13572" i="10"/>
  <c r="J13573" i="10"/>
  <c r="J13574" i="10"/>
  <c r="J13575" i="10"/>
  <c r="J13576" i="10"/>
  <c r="J13577" i="10"/>
  <c r="J13578" i="10"/>
  <c r="J13579" i="10"/>
  <c r="J13580" i="10"/>
  <c r="J13581" i="10"/>
  <c r="J13582" i="10"/>
  <c r="J13583" i="10"/>
  <c r="J13584" i="10"/>
  <c r="J13585" i="10"/>
  <c r="J13586" i="10"/>
  <c r="J13587" i="10"/>
  <c r="J13588" i="10"/>
  <c r="J13589" i="10"/>
  <c r="J13590" i="10"/>
  <c r="J13591" i="10"/>
  <c r="J13592" i="10"/>
  <c r="J13593" i="10"/>
  <c r="J13594" i="10"/>
  <c r="J13595" i="10"/>
  <c r="J13596" i="10"/>
  <c r="J13597" i="10"/>
  <c r="J13598" i="10"/>
  <c r="J13599" i="10"/>
  <c r="J13600" i="10"/>
  <c r="J13601" i="10"/>
  <c r="J13602" i="10"/>
  <c r="J13603" i="10"/>
  <c r="J13604" i="10"/>
  <c r="J13605" i="10"/>
  <c r="J13606" i="10"/>
  <c r="J13607" i="10"/>
  <c r="J13608" i="10"/>
  <c r="J13609" i="10"/>
  <c r="J13610" i="10"/>
  <c r="J13611" i="10"/>
  <c r="J13612" i="10"/>
  <c r="J13613" i="10"/>
  <c r="J13614" i="10"/>
  <c r="J13615" i="10"/>
  <c r="J13616" i="10"/>
  <c r="J13617" i="10"/>
  <c r="J13618" i="10"/>
  <c r="J13619" i="10"/>
  <c r="J13620" i="10"/>
  <c r="J13621" i="10"/>
  <c r="J13622" i="10"/>
  <c r="J13623" i="10"/>
  <c r="J13624" i="10"/>
  <c r="J13625" i="10"/>
  <c r="J13626" i="10"/>
  <c r="J13627" i="10"/>
  <c r="K13627" i="10" s="1"/>
  <c r="J13628" i="10"/>
  <c r="J13629" i="10"/>
  <c r="J13630" i="10"/>
  <c r="J13631" i="10"/>
  <c r="J13632" i="10"/>
  <c r="J13633" i="10"/>
  <c r="J13634" i="10"/>
  <c r="J13635" i="10"/>
  <c r="J13636" i="10"/>
  <c r="J13637" i="10"/>
  <c r="J13638" i="10"/>
  <c r="J13639" i="10"/>
  <c r="J13640" i="10"/>
  <c r="J13641" i="10"/>
  <c r="J13642" i="10"/>
  <c r="J13643" i="10"/>
  <c r="J13644" i="10"/>
  <c r="J13645" i="10"/>
  <c r="J13646" i="10"/>
  <c r="J13647" i="10"/>
  <c r="J13648" i="10"/>
  <c r="J13649" i="10"/>
  <c r="J13650" i="10"/>
  <c r="J13651" i="10"/>
  <c r="J13652" i="10"/>
  <c r="J13653" i="10"/>
  <c r="J13654" i="10"/>
  <c r="J13655" i="10"/>
  <c r="J13656" i="10"/>
  <c r="J13657" i="10"/>
  <c r="J13658" i="10"/>
  <c r="J13659" i="10"/>
  <c r="J13660" i="10"/>
  <c r="J13661" i="10"/>
  <c r="J13662" i="10"/>
  <c r="J13663" i="10"/>
  <c r="J13664" i="10"/>
  <c r="J13665" i="10"/>
  <c r="J13666" i="10"/>
  <c r="J13667" i="10"/>
  <c r="J13668" i="10"/>
  <c r="J13669" i="10"/>
  <c r="J13670" i="10"/>
  <c r="J13671" i="10"/>
  <c r="J13672" i="10"/>
  <c r="J13673" i="10"/>
  <c r="J13674" i="10"/>
  <c r="J13675" i="10"/>
  <c r="J13676" i="10"/>
  <c r="J13677" i="10"/>
  <c r="J13678" i="10"/>
  <c r="J13679" i="10"/>
  <c r="J13680" i="10"/>
  <c r="J13681" i="10"/>
  <c r="J13682" i="10"/>
  <c r="J13683" i="10"/>
  <c r="J13684" i="10"/>
  <c r="J13685" i="10"/>
  <c r="J13686" i="10"/>
  <c r="J13687" i="10"/>
  <c r="J13688" i="10"/>
  <c r="J13689" i="10"/>
  <c r="J13690" i="10"/>
  <c r="J13691" i="10"/>
  <c r="J13692" i="10"/>
  <c r="J13693" i="10"/>
  <c r="J13694" i="10"/>
  <c r="J13695" i="10"/>
  <c r="J13696" i="10"/>
  <c r="J13697" i="10"/>
  <c r="J13698" i="10"/>
  <c r="J13699" i="10"/>
  <c r="J13700" i="10"/>
  <c r="J13701" i="10"/>
  <c r="J13702" i="10"/>
  <c r="J13703" i="10"/>
  <c r="J13704" i="10"/>
  <c r="J13705" i="10"/>
  <c r="J13706" i="10"/>
  <c r="J13707" i="10"/>
  <c r="J13708" i="10"/>
  <c r="J13709" i="10"/>
  <c r="J13710" i="10"/>
  <c r="J13711" i="10"/>
  <c r="J13712" i="10"/>
  <c r="J13713" i="10"/>
  <c r="J13714" i="10"/>
  <c r="J13715" i="10"/>
  <c r="J13716" i="10"/>
  <c r="J13717" i="10"/>
  <c r="J13718" i="10"/>
  <c r="J13719" i="10"/>
  <c r="J13720" i="10"/>
  <c r="J13721" i="10"/>
  <c r="J13722" i="10"/>
  <c r="J13723" i="10"/>
  <c r="J13724" i="10"/>
  <c r="J13725" i="10"/>
  <c r="J13726" i="10"/>
  <c r="J13727" i="10"/>
  <c r="J13728" i="10"/>
  <c r="J13729" i="10"/>
  <c r="J13730" i="10"/>
  <c r="J13731" i="10"/>
  <c r="J13732" i="10"/>
  <c r="J13733" i="10"/>
  <c r="J13734" i="10"/>
  <c r="J13735" i="10"/>
  <c r="J13736" i="10"/>
  <c r="J13737" i="10"/>
  <c r="J13738" i="10"/>
  <c r="J13739" i="10"/>
  <c r="J13740" i="10"/>
  <c r="J13741" i="10"/>
  <c r="J13742" i="10"/>
  <c r="J13743" i="10"/>
  <c r="J13744" i="10"/>
  <c r="J13745" i="10"/>
  <c r="J13746" i="10"/>
  <c r="J13747" i="10"/>
  <c r="J13748" i="10"/>
  <c r="J13749" i="10"/>
  <c r="J13750" i="10"/>
  <c r="J13751" i="10"/>
  <c r="J13752" i="10"/>
  <c r="J13753" i="10"/>
  <c r="J13754" i="10"/>
  <c r="J13755" i="10"/>
  <c r="J13756" i="10"/>
  <c r="J13757" i="10"/>
  <c r="J13758" i="10"/>
  <c r="J13759" i="10"/>
  <c r="J13760" i="10"/>
  <c r="J13761" i="10"/>
  <c r="J13762" i="10"/>
  <c r="J13763" i="10"/>
  <c r="J13764" i="10"/>
  <c r="J13765" i="10"/>
  <c r="J13766" i="10"/>
  <c r="J13767" i="10"/>
  <c r="J13768" i="10"/>
  <c r="J13769" i="10"/>
  <c r="J13770" i="10"/>
  <c r="J13771" i="10"/>
  <c r="J13772" i="10"/>
  <c r="J13773" i="10"/>
  <c r="J13774" i="10"/>
  <c r="J13775" i="10"/>
  <c r="J13776" i="10"/>
  <c r="J13777" i="10"/>
  <c r="J13778" i="10"/>
  <c r="J13779" i="10"/>
  <c r="J13780" i="10"/>
  <c r="J13781" i="10"/>
  <c r="J13782" i="10"/>
  <c r="J13783" i="10"/>
  <c r="J13784" i="10"/>
  <c r="J13785" i="10"/>
  <c r="J13786" i="10"/>
  <c r="J13787" i="10"/>
  <c r="J13788" i="10"/>
  <c r="J13789" i="10"/>
  <c r="J13790" i="10"/>
  <c r="J13791" i="10"/>
  <c r="J13792" i="10"/>
  <c r="J13793" i="10"/>
  <c r="J13794" i="10"/>
  <c r="J13795" i="10"/>
  <c r="J13796" i="10"/>
  <c r="J13797" i="10"/>
  <c r="J13798" i="10"/>
  <c r="J13799" i="10"/>
  <c r="J13800" i="10"/>
  <c r="J13801" i="10"/>
  <c r="J13802" i="10"/>
  <c r="J13803" i="10"/>
  <c r="J13804" i="10"/>
  <c r="J13805" i="10"/>
  <c r="J13806" i="10"/>
  <c r="J13807" i="10"/>
  <c r="J13808" i="10"/>
  <c r="J13809" i="10"/>
  <c r="J13810" i="10"/>
  <c r="J13811" i="10"/>
  <c r="J13812" i="10"/>
  <c r="J13813" i="10"/>
  <c r="J13814" i="10"/>
  <c r="J13815" i="10"/>
  <c r="J13816" i="10"/>
  <c r="J13817" i="10"/>
  <c r="J13818" i="10"/>
  <c r="J13819" i="10"/>
  <c r="J13820" i="10"/>
  <c r="J13821" i="10"/>
  <c r="J13822" i="10"/>
  <c r="J13823" i="10"/>
  <c r="J13824" i="10"/>
  <c r="J13825" i="10"/>
  <c r="J13826" i="10"/>
  <c r="J13827" i="10"/>
  <c r="J13828" i="10"/>
  <c r="J13829" i="10"/>
  <c r="J13830" i="10"/>
  <c r="J13831" i="10"/>
  <c r="J13832" i="10"/>
  <c r="J13833" i="10"/>
  <c r="J13834" i="10"/>
  <c r="J13835" i="10"/>
  <c r="J13836" i="10"/>
  <c r="J13837" i="10"/>
  <c r="J13838" i="10"/>
  <c r="J13839" i="10"/>
  <c r="J13840" i="10"/>
  <c r="J13841" i="10"/>
  <c r="J13842" i="10"/>
  <c r="J13843" i="10"/>
  <c r="J13844" i="10"/>
  <c r="J13845" i="10"/>
  <c r="J13846" i="10"/>
  <c r="J13847" i="10"/>
  <c r="J13848" i="10"/>
  <c r="J13849" i="10"/>
  <c r="J13850" i="10"/>
  <c r="J13851" i="10"/>
  <c r="J13852" i="10"/>
  <c r="J13853" i="10"/>
  <c r="J13854" i="10"/>
  <c r="J13855" i="10"/>
  <c r="J13856" i="10"/>
  <c r="J13857" i="10"/>
  <c r="J13858" i="10"/>
  <c r="J13859" i="10"/>
  <c r="J13860" i="10"/>
  <c r="J13861" i="10"/>
  <c r="J13862" i="10"/>
  <c r="J13863" i="10"/>
  <c r="J13864" i="10"/>
  <c r="J13865" i="10"/>
  <c r="J13866" i="10"/>
  <c r="J13867" i="10"/>
  <c r="J13868" i="10"/>
  <c r="J13869" i="10"/>
  <c r="J13870" i="10"/>
  <c r="J13871" i="10"/>
  <c r="J13872" i="10"/>
  <c r="J13873" i="10"/>
  <c r="J13874" i="10"/>
  <c r="J13875" i="10"/>
  <c r="J13876" i="10"/>
  <c r="J13877" i="10"/>
  <c r="J13878" i="10"/>
  <c r="J13879" i="10"/>
  <c r="J13880" i="10"/>
  <c r="J13881" i="10"/>
  <c r="J13882" i="10"/>
  <c r="J13883" i="10"/>
  <c r="J13884" i="10"/>
  <c r="J13885" i="10"/>
  <c r="J13886" i="10"/>
  <c r="J13887" i="10"/>
  <c r="J13888" i="10"/>
  <c r="J13889" i="10"/>
  <c r="J13890" i="10"/>
  <c r="J13891" i="10"/>
  <c r="J13892" i="10"/>
  <c r="J13893" i="10"/>
  <c r="J13894" i="10"/>
  <c r="J13895" i="10"/>
  <c r="J13896" i="10"/>
  <c r="J13897" i="10"/>
  <c r="J13898" i="10"/>
  <c r="J13899" i="10"/>
  <c r="J13900" i="10"/>
  <c r="J13901" i="10"/>
  <c r="J13902" i="10"/>
  <c r="J13903" i="10"/>
  <c r="J13904" i="10"/>
  <c r="J13905" i="10"/>
  <c r="J13906" i="10"/>
  <c r="J13907" i="10"/>
  <c r="J13908" i="10"/>
  <c r="J13909" i="10"/>
  <c r="J13910" i="10"/>
  <c r="J13911" i="10"/>
  <c r="J13912" i="10"/>
  <c r="J13913" i="10"/>
  <c r="J13914" i="10"/>
  <c r="J13915" i="10"/>
  <c r="J13916" i="10"/>
  <c r="J13917" i="10"/>
  <c r="J13918" i="10"/>
  <c r="J13919" i="10"/>
  <c r="J13920" i="10"/>
  <c r="J13921" i="10"/>
  <c r="J13922" i="10"/>
  <c r="J13923" i="10"/>
  <c r="J13924" i="10"/>
  <c r="J13925" i="10"/>
  <c r="J13926" i="10"/>
  <c r="J13927" i="10"/>
  <c r="J13928" i="10"/>
  <c r="J13929" i="10"/>
  <c r="J13930" i="10"/>
  <c r="J13931" i="10"/>
  <c r="J13932" i="10"/>
  <c r="J13933" i="10"/>
  <c r="J13934" i="10"/>
  <c r="J13935" i="10"/>
  <c r="J13936" i="10"/>
  <c r="J13937" i="10"/>
  <c r="J13938" i="10"/>
  <c r="J13939" i="10"/>
  <c r="J13940" i="10"/>
  <c r="J13941" i="10"/>
  <c r="J13942" i="10"/>
  <c r="J13943" i="10"/>
  <c r="J13944" i="10"/>
  <c r="J13945" i="10"/>
  <c r="J13946" i="10"/>
  <c r="J13947" i="10"/>
  <c r="J13948" i="10"/>
  <c r="J13949" i="10"/>
  <c r="J13950" i="10"/>
  <c r="J13951" i="10"/>
  <c r="J13952" i="10"/>
  <c r="J13953" i="10"/>
  <c r="J13954" i="10"/>
  <c r="J13955" i="10"/>
  <c r="J13956" i="10"/>
  <c r="J13957" i="10"/>
  <c r="J13958" i="10"/>
  <c r="J13959" i="10"/>
  <c r="J13960" i="10"/>
  <c r="J13961" i="10"/>
  <c r="J13962" i="10"/>
  <c r="J13963" i="10"/>
  <c r="J13964" i="10"/>
  <c r="J13965" i="10"/>
  <c r="J13966" i="10"/>
  <c r="J13967" i="10"/>
  <c r="J13968" i="10"/>
  <c r="J13969" i="10"/>
  <c r="J13970" i="10"/>
  <c r="J13971" i="10"/>
  <c r="J13972" i="10"/>
  <c r="J13973" i="10"/>
  <c r="J13974" i="10"/>
  <c r="J13975" i="10"/>
  <c r="J13976" i="10"/>
  <c r="J13977" i="10"/>
  <c r="J13978" i="10"/>
  <c r="J13979" i="10"/>
  <c r="J13980" i="10"/>
  <c r="J13981" i="10"/>
  <c r="J13982" i="10"/>
  <c r="J13983" i="10"/>
  <c r="J13984" i="10"/>
  <c r="J13985" i="10"/>
  <c r="J13986" i="10"/>
  <c r="J13987" i="10"/>
  <c r="J13988" i="10"/>
  <c r="J13989" i="10"/>
  <c r="J13990" i="10"/>
  <c r="J13991" i="10"/>
  <c r="J13992" i="10"/>
  <c r="J13993" i="10"/>
  <c r="J13994" i="10"/>
  <c r="J13995" i="10"/>
  <c r="J13996" i="10"/>
  <c r="J13997" i="10"/>
  <c r="J13998" i="10"/>
  <c r="J13999" i="10"/>
  <c r="J14000" i="10"/>
  <c r="J14001" i="10"/>
  <c r="J14002" i="10"/>
  <c r="J14003" i="10"/>
  <c r="J14004" i="10"/>
  <c r="J14005" i="10"/>
  <c r="J14006" i="10"/>
  <c r="J14007" i="10"/>
  <c r="J14008" i="10"/>
  <c r="J14009" i="10"/>
  <c r="J14010" i="10"/>
  <c r="J14011" i="10"/>
  <c r="J14012" i="10"/>
  <c r="J14013" i="10"/>
  <c r="J14014" i="10"/>
  <c r="J14015" i="10"/>
  <c r="J14016" i="10"/>
  <c r="J14017" i="10"/>
  <c r="J14018" i="10"/>
  <c r="J14019" i="10"/>
  <c r="J14020" i="10"/>
  <c r="J14021" i="10"/>
  <c r="J14022" i="10"/>
  <c r="J14023" i="10"/>
  <c r="J14024" i="10"/>
  <c r="J14025" i="10"/>
  <c r="J14026" i="10"/>
  <c r="J14027" i="10"/>
  <c r="J14028" i="10"/>
  <c r="J14029" i="10"/>
  <c r="J14030" i="10"/>
  <c r="J14031" i="10"/>
  <c r="J14032" i="10"/>
  <c r="J14033" i="10"/>
  <c r="J14034" i="10"/>
  <c r="J14035" i="10"/>
  <c r="J14036" i="10"/>
  <c r="J14037" i="10"/>
  <c r="J14038" i="10"/>
  <c r="J14039" i="10"/>
  <c r="J14040" i="10"/>
  <c r="J14041" i="10"/>
  <c r="J14042" i="10"/>
  <c r="J14043" i="10"/>
  <c r="J14044" i="10"/>
  <c r="J14045" i="10"/>
  <c r="J14046" i="10"/>
  <c r="J14047" i="10"/>
  <c r="J14048" i="10"/>
  <c r="J14049" i="10"/>
  <c r="J14050" i="10"/>
  <c r="J14051" i="10"/>
  <c r="J14052" i="10"/>
  <c r="J14053" i="10"/>
  <c r="J14054" i="10"/>
  <c r="J14055" i="10"/>
  <c r="J14056" i="10"/>
  <c r="J14057" i="10"/>
  <c r="J14058" i="10"/>
  <c r="J14059" i="10"/>
  <c r="J14060" i="10"/>
  <c r="J14061" i="10"/>
  <c r="J14062" i="10"/>
  <c r="J14063" i="10"/>
  <c r="J14064" i="10"/>
  <c r="J14065" i="10"/>
  <c r="J14066" i="10"/>
  <c r="J14067" i="10"/>
  <c r="J14068" i="10"/>
  <c r="J14069" i="10"/>
  <c r="J14070" i="10"/>
  <c r="J14071" i="10"/>
  <c r="J14072" i="10"/>
  <c r="J14073" i="10"/>
  <c r="J14074" i="10"/>
  <c r="J14075" i="10"/>
  <c r="J14076" i="10"/>
  <c r="J14077" i="10"/>
  <c r="J14078" i="10"/>
  <c r="J14079" i="10"/>
  <c r="J14080" i="10"/>
  <c r="J14081" i="10"/>
  <c r="J14082" i="10"/>
  <c r="J14083" i="10"/>
  <c r="J14084" i="10"/>
  <c r="J14085" i="10"/>
  <c r="J14086" i="10"/>
  <c r="J14087" i="10"/>
  <c r="J14088" i="10"/>
  <c r="J14089" i="10"/>
  <c r="J14090" i="10"/>
  <c r="J14091" i="10"/>
  <c r="J14092" i="10"/>
  <c r="J14093" i="10"/>
  <c r="J14094" i="10"/>
  <c r="J14095" i="10"/>
  <c r="J14096" i="10"/>
  <c r="J14097" i="10"/>
  <c r="J14098" i="10"/>
  <c r="J14099" i="10"/>
  <c r="J14100" i="10"/>
  <c r="J14101" i="10"/>
  <c r="J14102" i="10"/>
  <c r="J14103" i="10"/>
  <c r="J14104" i="10"/>
  <c r="J14105" i="10"/>
  <c r="J14106" i="10"/>
  <c r="J14107" i="10"/>
  <c r="J14108" i="10"/>
  <c r="J14109" i="10"/>
  <c r="J14110" i="10"/>
  <c r="J14111" i="10"/>
  <c r="J14112" i="10"/>
  <c r="J14113" i="10"/>
  <c r="J14114" i="10"/>
  <c r="J14115" i="10"/>
  <c r="J14116" i="10"/>
  <c r="J14117" i="10"/>
  <c r="J14118" i="10"/>
  <c r="J14119" i="10"/>
  <c r="J14120" i="10"/>
  <c r="J14121" i="10"/>
  <c r="J14122" i="10"/>
  <c r="J14123" i="10"/>
  <c r="J14124" i="10"/>
  <c r="J14125" i="10"/>
  <c r="J14126" i="10"/>
  <c r="J14127" i="10"/>
  <c r="J14128" i="10"/>
  <c r="J14129" i="10"/>
  <c r="J14130" i="10"/>
  <c r="J14131" i="10"/>
  <c r="J14132" i="10"/>
  <c r="J14133" i="10"/>
  <c r="J14134" i="10"/>
  <c r="J14135" i="10"/>
  <c r="J14136" i="10"/>
  <c r="J14137" i="10"/>
  <c r="J14138" i="10"/>
  <c r="J14139" i="10"/>
  <c r="J14140" i="10"/>
  <c r="J14141" i="10"/>
  <c r="J14142" i="10"/>
  <c r="J14143" i="10"/>
  <c r="J14144" i="10"/>
  <c r="J14145" i="10"/>
  <c r="J14146" i="10"/>
  <c r="J14147" i="10"/>
  <c r="J14148" i="10"/>
  <c r="J14149" i="10"/>
  <c r="J14150" i="10"/>
  <c r="J14151" i="10"/>
  <c r="J14152" i="10"/>
  <c r="J14153" i="10"/>
  <c r="J14154" i="10"/>
  <c r="J14155" i="10"/>
  <c r="J14156" i="10"/>
  <c r="J14157" i="10"/>
  <c r="J14158" i="10"/>
  <c r="J14159" i="10"/>
  <c r="J14160" i="10"/>
  <c r="J14161" i="10"/>
  <c r="J14162" i="10"/>
  <c r="J14163" i="10"/>
  <c r="J14164" i="10"/>
  <c r="J14165" i="10"/>
  <c r="J14166" i="10"/>
  <c r="J14167" i="10"/>
  <c r="J14168" i="10"/>
  <c r="J14169" i="10"/>
  <c r="J14170" i="10"/>
  <c r="J14171" i="10"/>
  <c r="J14172" i="10"/>
  <c r="J14173" i="10"/>
  <c r="J14174" i="10"/>
  <c r="J14175" i="10"/>
  <c r="J14176" i="10"/>
  <c r="J14177" i="10"/>
  <c r="J14178" i="10"/>
  <c r="J14179" i="10"/>
  <c r="J14180" i="10"/>
  <c r="J14181" i="10"/>
  <c r="J14182" i="10"/>
  <c r="J14183" i="10"/>
  <c r="J14184" i="10"/>
  <c r="J14185" i="10"/>
  <c r="J14186" i="10"/>
  <c r="J14187" i="10"/>
  <c r="J14188" i="10"/>
  <c r="J14189" i="10"/>
  <c r="J14190" i="10"/>
  <c r="J14191" i="10"/>
  <c r="J14192" i="10"/>
  <c r="J14193" i="10"/>
  <c r="J14194" i="10"/>
  <c r="J14195" i="10"/>
  <c r="J14196" i="10"/>
  <c r="J14197" i="10"/>
  <c r="J14198" i="10"/>
  <c r="J14199" i="10"/>
  <c r="J14200" i="10"/>
  <c r="J14201" i="10"/>
  <c r="J14202" i="10"/>
  <c r="J14203" i="10"/>
  <c r="J14204" i="10"/>
  <c r="J14205" i="10"/>
  <c r="J14206" i="10"/>
  <c r="J14207" i="10"/>
  <c r="J14208" i="10"/>
  <c r="J14209" i="10"/>
  <c r="J14210" i="10"/>
  <c r="J14211" i="10"/>
  <c r="J14212" i="10"/>
  <c r="J14213" i="10"/>
  <c r="J14214" i="10"/>
  <c r="J14215" i="10"/>
  <c r="J14216" i="10"/>
  <c r="J14217" i="10"/>
  <c r="J14218" i="10"/>
  <c r="J14219" i="10"/>
  <c r="J14220" i="10"/>
  <c r="J14221" i="10"/>
  <c r="J14222" i="10"/>
  <c r="J14223" i="10"/>
  <c r="J14224" i="10"/>
  <c r="J14225" i="10"/>
  <c r="J14226" i="10"/>
  <c r="J14227" i="10"/>
  <c r="J14228" i="10"/>
  <c r="J14229" i="10"/>
  <c r="J14230" i="10"/>
  <c r="J14231" i="10"/>
  <c r="J14232" i="10"/>
  <c r="J14233" i="10"/>
  <c r="J14234" i="10"/>
  <c r="J14235" i="10"/>
  <c r="J14236" i="10"/>
  <c r="J14237" i="10"/>
  <c r="J14238" i="10"/>
  <c r="J14239" i="10"/>
  <c r="J14240" i="10"/>
  <c r="J14241" i="10"/>
  <c r="J14242" i="10"/>
  <c r="J14243" i="10"/>
  <c r="J14244" i="10"/>
  <c r="J14245" i="10"/>
  <c r="J14246" i="10"/>
  <c r="J14247" i="10"/>
  <c r="J14248" i="10"/>
  <c r="J14249" i="10"/>
  <c r="J14250" i="10"/>
  <c r="J14251" i="10"/>
  <c r="J14252" i="10"/>
  <c r="J14253" i="10"/>
  <c r="J14254" i="10"/>
  <c r="J14255" i="10"/>
  <c r="J14256" i="10"/>
  <c r="J14257" i="10"/>
  <c r="J14258" i="10"/>
  <c r="J14259" i="10"/>
  <c r="J14260" i="10"/>
  <c r="J14261" i="10"/>
  <c r="J14262" i="10"/>
  <c r="J14263" i="10"/>
  <c r="J14264" i="10"/>
  <c r="J14265" i="10"/>
  <c r="J14266" i="10"/>
  <c r="J14267" i="10"/>
  <c r="J14268" i="10"/>
  <c r="J14269" i="10"/>
  <c r="J14270" i="10"/>
  <c r="J14271" i="10"/>
  <c r="J14272" i="10"/>
  <c r="J14273" i="10"/>
  <c r="J14274" i="10"/>
  <c r="J14275" i="10"/>
  <c r="J14276" i="10"/>
  <c r="J14277" i="10"/>
  <c r="J14278" i="10"/>
  <c r="J14279" i="10"/>
  <c r="J14280" i="10"/>
  <c r="J14281" i="10"/>
  <c r="J14282" i="10"/>
  <c r="J14283" i="10"/>
  <c r="J14284" i="10"/>
  <c r="J14285" i="10"/>
  <c r="J14286" i="10"/>
  <c r="J14287" i="10"/>
  <c r="J14288" i="10"/>
  <c r="J14289" i="10"/>
  <c r="J14290" i="10"/>
  <c r="J14291" i="10"/>
  <c r="J14292" i="10"/>
  <c r="J14293" i="10"/>
  <c r="J14294" i="10"/>
  <c r="J14295" i="10"/>
  <c r="J14296" i="10"/>
  <c r="J14297" i="10"/>
  <c r="J14298" i="10"/>
  <c r="J14299" i="10"/>
  <c r="J14300" i="10"/>
  <c r="J14301" i="10"/>
  <c r="J14302" i="10"/>
  <c r="J14303" i="10"/>
  <c r="J14304" i="10"/>
  <c r="J14305" i="10"/>
  <c r="J14306" i="10"/>
  <c r="J14307" i="10"/>
  <c r="J14308" i="10"/>
  <c r="J14309" i="10"/>
  <c r="J14310" i="10"/>
  <c r="J14311" i="10"/>
  <c r="J14312" i="10"/>
  <c r="J14313" i="10"/>
  <c r="J14314" i="10"/>
  <c r="J14315" i="10"/>
  <c r="J14316" i="10"/>
  <c r="J14317" i="10"/>
  <c r="J14318" i="10"/>
  <c r="J14319" i="10"/>
  <c r="J14320" i="10"/>
  <c r="J14321" i="10"/>
  <c r="J14322" i="10"/>
  <c r="J14323" i="10"/>
  <c r="J14324" i="10"/>
  <c r="J14325" i="10"/>
  <c r="J14326" i="10"/>
  <c r="J14327" i="10"/>
  <c r="J14328" i="10"/>
  <c r="J14329" i="10"/>
  <c r="J14330" i="10"/>
  <c r="J14331" i="10"/>
  <c r="J14332" i="10"/>
  <c r="J14333" i="10"/>
  <c r="J14334" i="10"/>
  <c r="J14335" i="10"/>
  <c r="J14336" i="10"/>
  <c r="J14337" i="10"/>
  <c r="J14338" i="10"/>
  <c r="J14339" i="10"/>
  <c r="J14340" i="10"/>
  <c r="J14341" i="10"/>
  <c r="J14342" i="10"/>
  <c r="J14343" i="10"/>
  <c r="J14344" i="10"/>
  <c r="J14345" i="10"/>
  <c r="J14346" i="10"/>
  <c r="J14347" i="10"/>
  <c r="J14348" i="10"/>
  <c r="J14349" i="10"/>
  <c r="J14350" i="10"/>
  <c r="J14351" i="10"/>
  <c r="J14352" i="10"/>
  <c r="J14353" i="10"/>
  <c r="J14354" i="10"/>
  <c r="J14355" i="10"/>
  <c r="J14356" i="10"/>
  <c r="J14357" i="10"/>
  <c r="J14358" i="10"/>
  <c r="J14359" i="10"/>
  <c r="J14360" i="10"/>
  <c r="J14361" i="10"/>
  <c r="J14362" i="10"/>
  <c r="J14363" i="10"/>
  <c r="J14364" i="10"/>
  <c r="J14365" i="10"/>
  <c r="J14366" i="10"/>
  <c r="J14367" i="10"/>
  <c r="J14368" i="10"/>
  <c r="J14369" i="10"/>
  <c r="J14370" i="10"/>
  <c r="J14371" i="10"/>
  <c r="J14372" i="10"/>
  <c r="J14373" i="10"/>
  <c r="J14374" i="10"/>
  <c r="J14375" i="10"/>
  <c r="J14376" i="10"/>
  <c r="J14377" i="10"/>
  <c r="J14378" i="10"/>
  <c r="J14379" i="10"/>
  <c r="J14380" i="10"/>
  <c r="J14381" i="10"/>
  <c r="J14382" i="10"/>
  <c r="J14383" i="10"/>
  <c r="J14384" i="10"/>
  <c r="J14385" i="10"/>
  <c r="J14386" i="10"/>
  <c r="J14387" i="10"/>
  <c r="J14388" i="10"/>
  <c r="J14389" i="10"/>
  <c r="J14390" i="10"/>
  <c r="J14391" i="10"/>
  <c r="J14392" i="10"/>
  <c r="J14393" i="10"/>
  <c r="J14394" i="10"/>
  <c r="J14395" i="10"/>
  <c r="J14396" i="10"/>
  <c r="J14397" i="10"/>
  <c r="J14398" i="10"/>
  <c r="J14399" i="10"/>
  <c r="J14400" i="10"/>
  <c r="J14401" i="10"/>
  <c r="J14402" i="10"/>
  <c r="J14403" i="10"/>
  <c r="J14404" i="10"/>
  <c r="J14405" i="10"/>
  <c r="J14406" i="10"/>
  <c r="J14407" i="10"/>
  <c r="J14408" i="10"/>
  <c r="J14409" i="10"/>
  <c r="J14410" i="10"/>
  <c r="J14411" i="10"/>
  <c r="J14412" i="10"/>
  <c r="J14413" i="10"/>
  <c r="J14414" i="10"/>
  <c r="J14415" i="10"/>
  <c r="J14416" i="10"/>
  <c r="J14417" i="10"/>
  <c r="J14418" i="10"/>
  <c r="J14419" i="10"/>
  <c r="J14420" i="10"/>
  <c r="J14421" i="10"/>
  <c r="J14422" i="10"/>
  <c r="J14423" i="10"/>
  <c r="J14424" i="10"/>
  <c r="J14425" i="10"/>
  <c r="J14426" i="10"/>
  <c r="J14427" i="10"/>
  <c r="J14428" i="10"/>
  <c r="J14429" i="10"/>
  <c r="J14430" i="10"/>
  <c r="J14431" i="10"/>
  <c r="J14432" i="10"/>
  <c r="J14433" i="10"/>
  <c r="J14434" i="10"/>
  <c r="J14435" i="10"/>
  <c r="J14436" i="10"/>
  <c r="J14437" i="10"/>
  <c r="J14438" i="10"/>
  <c r="J14439" i="10"/>
  <c r="J14440" i="10"/>
  <c r="J14441" i="10"/>
  <c r="J14442" i="10"/>
  <c r="J14443" i="10"/>
  <c r="J14444" i="10"/>
  <c r="J14445" i="10"/>
  <c r="J14446" i="10"/>
  <c r="J14447" i="10"/>
  <c r="J14448" i="10"/>
  <c r="J14449" i="10"/>
  <c r="J14450" i="10"/>
  <c r="J14451" i="10"/>
  <c r="J14452" i="10"/>
  <c r="J14453" i="10"/>
  <c r="J14454" i="10"/>
  <c r="J14455" i="10"/>
  <c r="J14456" i="10"/>
  <c r="J14457" i="10"/>
  <c r="J14458" i="10"/>
  <c r="J14459" i="10"/>
  <c r="J14460" i="10"/>
  <c r="J14461" i="10"/>
  <c r="J14462" i="10"/>
  <c r="J14463" i="10"/>
  <c r="J14464" i="10"/>
  <c r="J14465" i="10"/>
  <c r="J14466" i="10"/>
  <c r="J14467" i="10"/>
  <c r="J14468" i="10"/>
  <c r="J14469" i="10"/>
  <c r="J14470" i="10"/>
  <c r="J14471" i="10"/>
  <c r="J14472" i="10"/>
  <c r="J14473" i="10"/>
  <c r="J14474" i="10"/>
  <c r="J14475" i="10"/>
  <c r="J14476" i="10"/>
  <c r="J14477" i="10"/>
  <c r="J14478" i="10"/>
  <c r="J14479" i="10"/>
  <c r="J14480" i="10"/>
  <c r="J14481" i="10"/>
  <c r="J14482" i="10"/>
  <c r="J14483" i="10"/>
  <c r="J14484" i="10"/>
  <c r="J14485" i="10"/>
  <c r="J14486" i="10"/>
  <c r="J14487" i="10"/>
  <c r="J14488" i="10"/>
  <c r="J14489" i="10"/>
  <c r="J14490" i="10"/>
  <c r="J14491" i="10"/>
  <c r="J14492" i="10"/>
  <c r="J14493" i="10"/>
  <c r="J14494" i="10"/>
  <c r="J14495" i="10"/>
  <c r="J14496" i="10"/>
  <c r="J14497" i="10"/>
  <c r="J14498" i="10"/>
  <c r="J14499" i="10"/>
  <c r="J14500" i="10"/>
  <c r="J14501" i="10"/>
  <c r="J14502" i="10"/>
  <c r="J14503" i="10"/>
  <c r="J14504" i="10"/>
  <c r="J14505" i="10"/>
  <c r="J14506" i="10"/>
  <c r="J14507" i="10"/>
  <c r="J14508" i="10"/>
  <c r="J14509" i="10"/>
  <c r="J14510" i="10"/>
  <c r="J14511" i="10"/>
  <c r="J14512" i="10"/>
  <c r="J14513" i="10"/>
  <c r="J14514" i="10"/>
  <c r="J14515" i="10"/>
  <c r="J14516" i="10"/>
  <c r="J14517" i="10"/>
  <c r="J14518" i="10"/>
  <c r="J14519" i="10"/>
  <c r="J14520" i="10"/>
  <c r="J14521" i="10"/>
  <c r="J14522" i="10"/>
  <c r="J14523" i="10"/>
  <c r="J14524" i="10"/>
  <c r="J14525" i="10"/>
  <c r="J14526" i="10"/>
  <c r="J14527" i="10"/>
  <c r="J14528" i="10"/>
  <c r="J14529" i="10"/>
  <c r="J14530" i="10"/>
  <c r="J14531" i="10"/>
  <c r="J14532" i="10"/>
  <c r="J14533" i="10"/>
  <c r="J14534" i="10"/>
  <c r="J14535" i="10"/>
  <c r="J14536" i="10"/>
  <c r="J14537" i="10"/>
  <c r="J14538" i="10"/>
  <c r="J14539" i="10"/>
  <c r="J14540" i="10"/>
  <c r="J14541" i="10"/>
  <c r="J14542" i="10"/>
  <c r="J14543" i="10"/>
  <c r="J14544" i="10"/>
  <c r="J14545" i="10"/>
  <c r="J14546" i="10"/>
  <c r="J14547" i="10"/>
  <c r="J14548" i="10"/>
  <c r="J14549" i="10"/>
  <c r="J14550" i="10"/>
  <c r="J14551" i="10"/>
  <c r="J14552" i="10"/>
  <c r="J14553" i="10"/>
  <c r="J14554" i="10"/>
  <c r="J14555" i="10"/>
  <c r="J14556" i="10"/>
  <c r="J14557" i="10"/>
  <c r="J14558" i="10"/>
  <c r="J14559" i="10"/>
  <c r="J14560" i="10"/>
  <c r="J14561" i="10"/>
  <c r="J14562" i="10"/>
  <c r="J14563" i="10"/>
  <c r="J14564" i="10"/>
  <c r="J14565" i="10"/>
  <c r="J14566" i="10"/>
  <c r="J14567" i="10"/>
  <c r="J14568" i="10"/>
  <c r="J14569" i="10"/>
  <c r="J14570" i="10"/>
  <c r="J14571" i="10"/>
  <c r="J14572" i="10"/>
  <c r="J14573" i="10"/>
  <c r="J14574" i="10"/>
  <c r="J14575" i="10"/>
  <c r="J14576" i="10"/>
  <c r="J14577" i="10"/>
  <c r="J14578" i="10"/>
  <c r="J14579" i="10"/>
  <c r="J14580" i="10"/>
  <c r="J14581" i="10"/>
  <c r="J14582" i="10"/>
  <c r="J14583" i="10"/>
  <c r="J14584" i="10"/>
  <c r="J14585" i="10"/>
  <c r="J14586" i="10"/>
  <c r="J14587" i="10"/>
  <c r="J14588" i="10"/>
  <c r="J14589" i="10"/>
  <c r="J14590" i="10"/>
  <c r="J14591" i="10"/>
  <c r="J14592" i="10"/>
  <c r="J14593" i="10"/>
  <c r="J14594" i="10"/>
  <c r="J14595" i="10"/>
  <c r="J14596" i="10"/>
  <c r="J14597" i="10"/>
  <c r="J14598" i="10"/>
  <c r="J14599" i="10"/>
  <c r="J14600" i="10"/>
  <c r="J14601" i="10"/>
  <c r="J14602" i="10"/>
  <c r="J14603" i="10"/>
  <c r="J14604" i="10"/>
  <c r="J14605" i="10"/>
  <c r="J14606" i="10"/>
  <c r="J14607" i="10"/>
  <c r="J14608" i="10"/>
  <c r="J14609" i="10"/>
  <c r="J14610" i="10"/>
  <c r="J14611" i="10"/>
  <c r="J14612" i="10"/>
  <c r="J14613" i="10"/>
  <c r="J14614" i="10"/>
  <c r="J14615" i="10"/>
  <c r="J14616" i="10"/>
  <c r="J14617" i="10"/>
  <c r="J14618" i="10"/>
  <c r="J14619" i="10"/>
  <c r="J14620" i="10"/>
  <c r="J14621" i="10"/>
  <c r="J14622" i="10"/>
  <c r="J14623" i="10"/>
  <c r="J14624" i="10"/>
  <c r="J14625" i="10"/>
  <c r="J14626" i="10"/>
  <c r="J14627" i="10"/>
  <c r="J14628" i="10"/>
  <c r="J14629" i="10"/>
  <c r="J14630" i="10"/>
  <c r="J14631" i="10"/>
  <c r="J14632" i="10"/>
  <c r="J14633" i="10"/>
  <c r="J14634" i="10"/>
  <c r="J14635" i="10"/>
  <c r="J14636" i="10"/>
  <c r="J14637" i="10"/>
  <c r="J14638" i="10"/>
  <c r="J14639" i="10"/>
  <c r="J14640" i="10"/>
  <c r="J14641" i="10"/>
  <c r="J14642" i="10"/>
  <c r="J14643" i="10"/>
  <c r="J14644" i="10"/>
  <c r="J14645" i="10"/>
  <c r="J14646" i="10"/>
  <c r="J14647" i="10"/>
  <c r="J14648" i="10"/>
  <c r="J14649" i="10"/>
  <c r="J14650" i="10"/>
  <c r="J14651" i="10"/>
  <c r="J14652" i="10"/>
  <c r="J14653" i="10"/>
  <c r="J14654" i="10"/>
  <c r="J14655" i="10"/>
  <c r="J14656" i="10"/>
  <c r="J14657" i="10"/>
  <c r="J14658" i="10"/>
  <c r="J14659" i="10"/>
  <c r="J14660" i="10"/>
  <c r="J14661" i="10"/>
  <c r="J14662" i="10"/>
  <c r="J14663" i="10"/>
  <c r="J14664" i="10"/>
  <c r="J14665" i="10"/>
  <c r="J14666" i="10"/>
  <c r="J14667" i="10"/>
  <c r="J14668" i="10"/>
  <c r="J14669" i="10"/>
  <c r="J14670" i="10"/>
  <c r="J14671" i="10"/>
  <c r="J14672" i="10"/>
  <c r="J14673" i="10"/>
  <c r="J14674" i="10"/>
  <c r="J14675" i="10"/>
  <c r="J14676" i="10"/>
  <c r="J14677" i="10"/>
  <c r="J14678" i="10"/>
  <c r="J14679" i="10"/>
  <c r="J14680" i="10"/>
  <c r="J14681" i="10"/>
  <c r="J14682" i="10"/>
  <c r="J14683" i="10"/>
  <c r="J14684" i="10"/>
  <c r="J14685" i="10"/>
  <c r="J14686" i="10"/>
  <c r="J14687" i="10"/>
  <c r="J14688" i="10"/>
  <c r="J14689" i="10"/>
  <c r="J14690" i="10"/>
  <c r="J14691" i="10"/>
  <c r="J14692" i="10"/>
  <c r="J14693" i="10"/>
  <c r="J14694" i="10"/>
  <c r="J14695" i="10"/>
  <c r="J14696" i="10"/>
  <c r="J14697" i="10"/>
  <c r="J14698" i="10"/>
  <c r="J14699" i="10"/>
  <c r="J14700" i="10"/>
  <c r="J14701" i="10"/>
  <c r="J14702" i="10"/>
  <c r="J14703" i="10"/>
  <c r="J14704" i="10"/>
  <c r="J14705" i="10"/>
  <c r="J14706" i="10"/>
  <c r="J14707" i="10"/>
  <c r="J14708" i="10"/>
  <c r="J14709" i="10"/>
  <c r="J14710" i="10"/>
  <c r="J14711" i="10"/>
  <c r="J14712" i="10"/>
  <c r="J14713" i="10"/>
  <c r="J14714" i="10"/>
  <c r="J14715" i="10"/>
  <c r="J14716" i="10"/>
  <c r="J14717" i="10"/>
  <c r="J14718" i="10"/>
  <c r="J14719" i="10"/>
  <c r="J14720" i="10"/>
  <c r="J14721" i="10"/>
  <c r="J14722" i="10"/>
  <c r="J14723" i="10"/>
  <c r="J14724" i="10"/>
  <c r="J14725" i="10"/>
  <c r="J14726" i="10"/>
  <c r="J14727" i="10"/>
  <c r="J14728" i="10"/>
  <c r="J14729" i="10"/>
  <c r="J14730" i="10"/>
  <c r="J14731" i="10"/>
  <c r="J14732" i="10"/>
  <c r="J14733" i="10"/>
  <c r="J14734" i="10"/>
  <c r="J14735" i="10"/>
  <c r="J14736" i="10"/>
  <c r="J14737" i="10"/>
  <c r="J14738" i="10"/>
  <c r="J14739" i="10"/>
  <c r="J14740" i="10"/>
  <c r="J14741" i="10"/>
  <c r="J14742" i="10"/>
  <c r="J14743" i="10"/>
  <c r="J14744" i="10"/>
  <c r="J14745" i="10"/>
  <c r="J14746" i="10"/>
  <c r="J14747" i="10"/>
  <c r="J14748" i="10"/>
  <c r="J14749" i="10"/>
  <c r="J14750" i="10"/>
  <c r="J14751" i="10"/>
  <c r="J14752" i="10"/>
  <c r="J14753" i="10"/>
  <c r="J14754" i="10"/>
  <c r="J14755" i="10"/>
  <c r="J14756" i="10"/>
  <c r="J14757" i="10"/>
  <c r="J14758" i="10"/>
  <c r="J14759" i="10"/>
  <c r="J14760" i="10"/>
  <c r="J14761" i="10"/>
  <c r="J14762" i="10"/>
  <c r="J14763" i="10"/>
  <c r="J14764" i="10"/>
  <c r="J14765" i="10"/>
  <c r="J14766" i="10"/>
  <c r="J14767" i="10"/>
  <c r="J14768" i="10"/>
  <c r="J14769" i="10"/>
  <c r="J14770" i="10"/>
  <c r="J14771" i="10"/>
  <c r="J14772" i="10"/>
  <c r="J14773" i="10"/>
  <c r="J14774" i="10"/>
  <c r="J14775" i="10"/>
  <c r="J14776" i="10"/>
  <c r="J14777" i="10"/>
  <c r="J14778" i="10"/>
  <c r="J14779" i="10"/>
  <c r="J14780" i="10"/>
  <c r="J14781" i="10"/>
  <c r="J14782" i="10"/>
  <c r="J14783" i="10"/>
  <c r="J14784" i="10"/>
  <c r="J14785" i="10"/>
  <c r="J14786" i="10"/>
  <c r="J14787" i="10"/>
  <c r="J14788" i="10"/>
  <c r="J14789" i="10"/>
  <c r="J14790" i="10"/>
  <c r="J14791" i="10"/>
  <c r="J14792" i="10"/>
  <c r="J14793" i="10"/>
  <c r="J14794" i="10"/>
  <c r="J14795" i="10"/>
  <c r="J14796" i="10"/>
  <c r="J14797" i="10"/>
  <c r="J14798" i="10"/>
  <c r="J14799" i="10"/>
  <c r="J14800" i="10"/>
  <c r="J14801" i="10"/>
  <c r="J14802" i="10"/>
  <c r="J14803" i="10"/>
  <c r="J14804" i="10"/>
  <c r="J14805" i="10"/>
  <c r="J14806" i="10"/>
  <c r="J14807" i="10"/>
  <c r="J14808" i="10"/>
  <c r="J14809" i="10"/>
  <c r="J14810" i="10"/>
  <c r="J14811" i="10"/>
  <c r="J14812" i="10"/>
  <c r="J14813" i="10"/>
  <c r="J14814" i="10"/>
  <c r="J14815" i="10"/>
  <c r="J14816" i="10"/>
  <c r="J14817" i="10"/>
  <c r="J14818" i="10"/>
  <c r="J14819" i="10"/>
  <c r="J14820" i="10"/>
  <c r="J14821" i="10"/>
  <c r="J14822" i="10"/>
  <c r="J14823" i="10"/>
  <c r="J14824" i="10"/>
  <c r="J14825" i="10"/>
  <c r="J14826" i="10"/>
  <c r="J14827" i="10"/>
  <c r="J14828" i="10"/>
  <c r="J14829" i="10"/>
  <c r="J14830" i="10"/>
  <c r="J14831" i="10"/>
  <c r="J14832" i="10"/>
  <c r="J14833" i="10"/>
  <c r="J14834" i="10"/>
  <c r="J14835" i="10"/>
  <c r="J14836" i="10"/>
  <c r="J14837" i="10"/>
  <c r="J14838" i="10"/>
  <c r="J14839" i="10"/>
  <c r="J14840" i="10"/>
  <c r="J14841" i="10"/>
  <c r="J14842" i="10"/>
  <c r="J14843" i="10"/>
  <c r="J14844" i="10"/>
  <c r="J14845" i="10"/>
  <c r="J14846" i="10"/>
  <c r="J14847" i="10"/>
  <c r="J14848" i="10"/>
  <c r="J14849" i="10"/>
  <c r="J14850" i="10"/>
  <c r="J14851" i="10"/>
  <c r="J14852" i="10"/>
  <c r="J14853" i="10"/>
  <c r="J14854" i="10"/>
  <c r="J14855" i="10"/>
  <c r="J14856" i="10"/>
  <c r="J14857" i="10"/>
  <c r="J14858" i="10"/>
  <c r="J14859" i="10"/>
  <c r="J14860" i="10"/>
  <c r="J14861" i="10"/>
  <c r="J14862" i="10"/>
  <c r="J14863" i="10"/>
  <c r="J14864" i="10"/>
  <c r="J14865" i="10"/>
  <c r="J14866" i="10"/>
  <c r="J14867" i="10"/>
  <c r="J14868" i="10"/>
  <c r="J14869" i="10"/>
  <c r="J14870" i="10"/>
  <c r="J14871" i="10"/>
  <c r="J14872" i="10"/>
  <c r="J14873" i="10"/>
  <c r="J14874" i="10"/>
  <c r="J14875" i="10"/>
  <c r="J14876" i="10"/>
  <c r="J14877" i="10"/>
  <c r="J14878" i="10"/>
  <c r="J14879" i="10"/>
  <c r="J14880" i="10"/>
  <c r="J14881" i="10"/>
  <c r="J14882" i="10"/>
  <c r="J14883" i="10"/>
  <c r="J14884" i="10"/>
  <c r="J14885" i="10"/>
  <c r="J14886" i="10"/>
  <c r="J14887" i="10"/>
  <c r="J14888" i="10"/>
  <c r="J14889" i="10"/>
  <c r="J14890" i="10"/>
  <c r="J14891" i="10"/>
  <c r="J14892" i="10"/>
  <c r="J14893" i="10"/>
  <c r="J14894" i="10"/>
  <c r="J14895" i="10"/>
  <c r="J14896" i="10"/>
  <c r="J14897" i="10"/>
  <c r="J14898" i="10"/>
  <c r="J14899" i="10"/>
  <c r="J14900" i="10"/>
  <c r="J14901" i="10"/>
  <c r="J14902" i="10"/>
  <c r="J14903" i="10"/>
  <c r="J14904" i="10"/>
  <c r="J14905" i="10"/>
  <c r="J14906" i="10"/>
  <c r="J14907" i="10"/>
  <c r="J14908" i="10"/>
  <c r="J14909" i="10"/>
  <c r="J14910" i="10"/>
  <c r="J14911" i="10"/>
  <c r="J14912" i="10"/>
  <c r="J14913" i="10"/>
  <c r="J14914" i="10"/>
  <c r="J14915" i="10"/>
  <c r="J14916" i="10"/>
  <c r="J14917" i="10"/>
  <c r="J14918" i="10"/>
  <c r="J14919" i="10"/>
  <c r="J14920" i="10"/>
  <c r="J14921" i="10"/>
  <c r="J14922" i="10"/>
  <c r="J14923" i="10"/>
  <c r="J14924" i="10"/>
  <c r="J14925" i="10"/>
  <c r="J14926" i="10"/>
  <c r="J14927" i="10"/>
  <c r="J14928" i="10"/>
  <c r="J14929" i="10"/>
  <c r="J14930" i="10"/>
  <c r="J14931" i="10"/>
  <c r="J14932" i="10"/>
  <c r="J14933" i="10"/>
  <c r="J14934" i="10"/>
  <c r="J14935" i="10"/>
  <c r="J14936" i="10"/>
  <c r="J14937" i="10"/>
  <c r="J14938" i="10"/>
  <c r="J14939" i="10"/>
  <c r="J14940" i="10"/>
  <c r="J14941" i="10"/>
  <c r="J14942" i="10"/>
  <c r="J14943" i="10"/>
  <c r="J14944" i="10"/>
  <c r="J14945" i="10"/>
  <c r="J14946" i="10"/>
  <c r="J14947" i="10"/>
  <c r="J14948" i="10"/>
  <c r="J14949" i="10"/>
  <c r="J14950" i="10"/>
  <c r="J14951" i="10"/>
  <c r="J14952" i="10"/>
  <c r="J14953" i="10"/>
  <c r="J14954" i="10"/>
  <c r="J14955" i="10"/>
  <c r="J14956" i="10"/>
  <c r="J14957" i="10"/>
  <c r="J14958" i="10"/>
  <c r="J14959" i="10"/>
  <c r="J14960" i="10"/>
  <c r="J14961" i="10"/>
  <c r="J14962" i="10"/>
  <c r="J14963" i="10"/>
  <c r="J14964" i="10"/>
  <c r="J14965" i="10"/>
  <c r="J14966" i="10"/>
  <c r="J14967" i="10"/>
  <c r="J14968" i="10"/>
  <c r="J14969" i="10"/>
  <c r="J14970" i="10"/>
  <c r="J14971" i="10"/>
  <c r="J14972" i="10"/>
  <c r="J14973" i="10"/>
  <c r="J14974" i="10"/>
  <c r="J14975" i="10"/>
  <c r="J14976" i="10"/>
  <c r="J14977" i="10"/>
  <c r="J14978" i="10"/>
  <c r="J14979" i="10"/>
  <c r="J14980" i="10"/>
  <c r="J14981" i="10"/>
  <c r="J14982" i="10"/>
  <c r="J14983" i="10"/>
  <c r="J14984" i="10"/>
  <c r="J14985" i="10"/>
  <c r="J14986" i="10"/>
  <c r="J14987" i="10"/>
  <c r="J14988" i="10"/>
  <c r="J14989" i="10"/>
  <c r="J14990" i="10"/>
  <c r="J14991" i="10"/>
  <c r="J14992" i="10"/>
  <c r="J14993" i="10"/>
  <c r="J14994" i="10"/>
  <c r="J14995" i="10"/>
  <c r="J14996" i="10"/>
  <c r="J14997" i="10"/>
  <c r="J14998" i="10"/>
  <c r="J14999" i="10"/>
  <c r="J15000" i="10"/>
  <c r="J15001" i="10"/>
  <c r="J15002" i="10"/>
  <c r="J15003" i="10"/>
  <c r="J15004" i="10"/>
  <c r="J15005" i="10"/>
  <c r="J15006" i="10"/>
  <c r="J15007" i="10"/>
  <c r="J15008" i="10"/>
  <c r="J15009" i="10"/>
  <c r="J15010" i="10"/>
  <c r="J15011" i="10"/>
  <c r="J15012" i="10"/>
  <c r="J15013" i="10"/>
  <c r="J15014" i="10"/>
  <c r="J15015" i="10"/>
  <c r="J15016" i="10"/>
  <c r="J15017" i="10"/>
  <c r="J15018" i="10"/>
  <c r="J15019" i="10"/>
  <c r="J15020" i="10"/>
  <c r="J15021" i="10"/>
  <c r="J15022" i="10"/>
  <c r="J15023" i="10"/>
  <c r="J15024" i="10"/>
  <c r="J15025" i="10"/>
  <c r="J15026" i="10"/>
  <c r="J15027" i="10"/>
  <c r="J15028" i="10"/>
  <c r="J15029" i="10"/>
  <c r="J15030" i="10"/>
  <c r="J15031" i="10"/>
  <c r="J15032" i="10"/>
  <c r="J15033" i="10"/>
  <c r="J15034" i="10"/>
  <c r="J15035" i="10"/>
  <c r="J15036" i="10"/>
  <c r="J15037" i="10"/>
  <c r="J15038" i="10"/>
  <c r="J15039" i="10"/>
  <c r="J15040" i="10"/>
  <c r="J15041" i="10"/>
  <c r="J15042" i="10"/>
  <c r="J15043" i="10"/>
  <c r="J15044" i="10"/>
  <c r="J15045" i="10"/>
  <c r="J15046" i="10"/>
  <c r="J15047" i="10"/>
  <c r="J15048" i="10"/>
  <c r="J15049" i="10"/>
  <c r="J15050" i="10"/>
  <c r="J15051" i="10"/>
  <c r="J15052" i="10"/>
  <c r="J15053" i="10"/>
  <c r="J15054" i="10"/>
  <c r="J15055" i="10"/>
  <c r="J15056" i="10"/>
  <c r="J15057" i="10"/>
  <c r="J15058" i="10"/>
  <c r="J15059" i="10"/>
  <c r="J15060" i="10"/>
  <c r="J15061" i="10"/>
  <c r="J15062" i="10"/>
  <c r="J15063" i="10"/>
  <c r="J15064" i="10"/>
  <c r="J15065" i="10"/>
  <c r="J15066" i="10"/>
  <c r="J15067" i="10"/>
  <c r="J15068" i="10"/>
  <c r="J15069" i="10"/>
  <c r="J15070" i="10"/>
  <c r="J15071" i="10"/>
  <c r="J15072" i="10"/>
  <c r="J15073" i="10"/>
  <c r="J15074" i="10"/>
  <c r="J15075" i="10"/>
  <c r="J15076" i="10"/>
  <c r="J15077" i="10"/>
  <c r="J15078" i="10"/>
  <c r="J15079" i="10"/>
  <c r="J15080" i="10"/>
  <c r="J15081" i="10"/>
  <c r="J15082" i="10"/>
  <c r="J15083" i="10"/>
  <c r="J15084" i="10"/>
  <c r="J15085" i="10"/>
  <c r="J15086" i="10"/>
  <c r="J15087" i="10"/>
  <c r="J15088" i="10"/>
  <c r="J15089" i="10"/>
  <c r="J15090" i="10"/>
  <c r="J15091" i="10"/>
  <c r="J15092" i="10"/>
  <c r="J15093" i="10"/>
  <c r="J15094" i="10"/>
  <c r="J15095" i="10"/>
  <c r="J15096" i="10"/>
  <c r="J15097" i="10"/>
  <c r="J15098" i="10"/>
  <c r="J15099" i="10"/>
  <c r="J15100" i="10"/>
  <c r="J15101" i="10"/>
  <c r="J15102" i="10"/>
  <c r="J15103" i="10"/>
  <c r="J15104" i="10"/>
  <c r="J15105" i="10"/>
  <c r="J15106" i="10"/>
  <c r="J15107" i="10"/>
  <c r="J15108" i="10"/>
  <c r="J15109" i="10"/>
  <c r="J15110" i="10"/>
  <c r="J15111" i="10"/>
  <c r="J15112" i="10"/>
  <c r="J15113" i="10"/>
  <c r="J15114" i="10"/>
  <c r="J15115" i="10"/>
  <c r="J15116" i="10"/>
  <c r="J15117" i="10"/>
  <c r="J15118" i="10"/>
  <c r="J15119" i="10"/>
  <c r="J15120" i="10"/>
  <c r="J15121" i="10"/>
  <c r="J15122" i="10"/>
  <c r="J15123" i="10"/>
  <c r="J15124" i="10"/>
  <c r="J15125" i="10"/>
  <c r="J15126" i="10"/>
  <c r="J15127" i="10"/>
  <c r="J15128" i="10"/>
  <c r="J15129" i="10"/>
  <c r="J15130" i="10"/>
  <c r="J15131" i="10"/>
  <c r="J15132" i="10"/>
  <c r="J15133" i="10"/>
  <c r="J15134" i="10"/>
  <c r="J15135" i="10"/>
  <c r="J15136" i="10"/>
  <c r="J15137" i="10"/>
  <c r="J15138" i="10"/>
  <c r="J15139" i="10"/>
  <c r="J15140" i="10"/>
  <c r="J15141" i="10"/>
  <c r="J15142" i="10"/>
  <c r="J15143" i="10"/>
  <c r="J15144" i="10"/>
  <c r="J15145" i="10"/>
  <c r="J15146" i="10"/>
  <c r="J15147" i="10"/>
  <c r="J15148" i="10"/>
  <c r="J15149" i="10"/>
  <c r="J15150" i="10"/>
  <c r="J15151" i="10"/>
  <c r="J15152" i="10"/>
  <c r="J15153" i="10"/>
  <c r="J15154" i="10"/>
  <c r="J15155" i="10"/>
  <c r="J15156" i="10"/>
  <c r="J15157" i="10"/>
  <c r="J15158" i="10"/>
  <c r="J15159" i="10"/>
  <c r="J15160" i="10"/>
  <c r="J15161" i="10"/>
  <c r="J15162" i="10"/>
  <c r="J15163" i="10"/>
  <c r="J15164" i="10"/>
  <c r="J15165" i="10"/>
  <c r="J15166" i="10"/>
  <c r="J15167" i="10"/>
  <c r="J15168" i="10"/>
  <c r="J15169" i="10"/>
  <c r="J15170" i="10"/>
  <c r="J15171" i="10"/>
  <c r="J15172" i="10"/>
  <c r="J15173" i="10"/>
  <c r="J15174" i="10"/>
  <c r="J15175" i="10"/>
  <c r="J15176" i="10"/>
  <c r="J15177" i="10"/>
  <c r="J15178" i="10"/>
  <c r="J15179" i="10"/>
  <c r="J15180" i="10"/>
  <c r="J15181" i="10"/>
  <c r="J15182" i="10"/>
  <c r="J15183" i="10"/>
  <c r="J15184" i="10"/>
  <c r="J15185" i="10"/>
  <c r="J15186" i="10"/>
  <c r="J15187" i="10"/>
  <c r="J15188" i="10"/>
  <c r="J15189" i="10"/>
  <c r="J15190" i="10"/>
  <c r="J15191" i="10"/>
  <c r="J15192" i="10"/>
  <c r="J15193" i="10"/>
  <c r="J15194" i="10"/>
  <c r="J15195" i="10"/>
  <c r="J15196" i="10"/>
  <c r="J15197" i="10"/>
  <c r="J15198" i="10"/>
  <c r="J15199" i="10"/>
  <c r="J15200" i="10"/>
  <c r="J15201" i="10"/>
  <c r="J15202" i="10"/>
  <c r="J15203" i="10"/>
  <c r="J15204" i="10"/>
  <c r="J15205" i="10"/>
  <c r="J15206" i="10"/>
  <c r="J15207" i="10"/>
  <c r="J15208" i="10"/>
  <c r="J15209" i="10"/>
  <c r="J15210" i="10"/>
  <c r="J15211" i="10"/>
  <c r="J15212" i="10"/>
  <c r="J15213" i="10"/>
  <c r="J15214" i="10"/>
  <c r="J15215" i="10"/>
  <c r="J15216" i="10"/>
  <c r="J15217" i="10"/>
  <c r="J15218" i="10"/>
  <c r="J15219" i="10"/>
  <c r="J15220" i="10"/>
  <c r="J15221" i="10"/>
  <c r="J15222" i="10"/>
  <c r="J15223" i="10"/>
  <c r="J15224" i="10"/>
  <c r="J15225" i="10"/>
  <c r="J15226" i="10"/>
  <c r="J15227" i="10"/>
  <c r="J15228" i="10"/>
  <c r="J15229" i="10"/>
  <c r="J15230" i="10"/>
  <c r="J15231" i="10"/>
  <c r="J15232" i="10"/>
  <c r="J15233" i="10"/>
  <c r="J15234" i="10"/>
  <c r="J15235" i="10"/>
  <c r="J15236" i="10"/>
  <c r="J15237" i="10"/>
  <c r="J15238" i="10"/>
  <c r="J15239" i="10"/>
  <c r="J15240" i="10"/>
  <c r="J15241" i="10"/>
  <c r="J15242" i="10"/>
  <c r="J15243" i="10"/>
  <c r="J15244" i="10"/>
  <c r="J15245" i="10"/>
  <c r="J15246" i="10"/>
  <c r="J15247" i="10"/>
  <c r="J15248" i="10"/>
  <c r="J15249" i="10"/>
  <c r="J15250" i="10"/>
  <c r="J15251" i="10"/>
  <c r="J15252" i="10"/>
  <c r="J15253" i="10"/>
  <c r="J15254" i="10"/>
  <c r="J15255" i="10"/>
  <c r="J15256" i="10"/>
  <c r="J15257" i="10"/>
  <c r="J15258" i="10"/>
  <c r="J15259" i="10"/>
  <c r="J15260" i="10"/>
  <c r="J15261" i="10"/>
  <c r="J15262" i="10"/>
  <c r="J15263" i="10"/>
  <c r="J15264" i="10"/>
  <c r="J15265" i="10"/>
  <c r="J15266" i="10"/>
  <c r="J15267" i="10"/>
  <c r="J15268" i="10"/>
  <c r="J15269" i="10"/>
  <c r="J15270" i="10"/>
  <c r="J15271" i="10"/>
  <c r="J15272" i="10"/>
  <c r="J15273" i="10"/>
  <c r="J15274" i="10"/>
  <c r="J15275" i="10"/>
  <c r="J15276" i="10"/>
  <c r="J15277" i="10"/>
  <c r="J15278" i="10"/>
  <c r="J15279" i="10"/>
  <c r="J15280" i="10"/>
  <c r="J15281" i="10"/>
  <c r="J15282" i="10"/>
  <c r="J15283" i="10"/>
  <c r="J15284" i="10"/>
  <c r="J15285" i="10"/>
  <c r="J15286" i="10"/>
  <c r="J15287" i="10"/>
  <c r="J15288" i="10"/>
  <c r="J15289" i="10"/>
  <c r="J15290" i="10"/>
  <c r="J15291" i="10"/>
  <c r="J15292" i="10"/>
  <c r="J15293" i="10"/>
  <c r="J15294" i="10"/>
  <c r="J15295" i="10"/>
  <c r="J15296" i="10"/>
  <c r="J15297" i="10"/>
  <c r="J15298" i="10"/>
  <c r="J15299" i="10"/>
  <c r="J15300" i="10"/>
  <c r="J15301" i="10"/>
  <c r="J15302" i="10"/>
  <c r="J15303" i="10"/>
  <c r="J15304" i="10"/>
  <c r="J15305" i="10"/>
  <c r="J15306" i="10"/>
  <c r="J15307" i="10"/>
  <c r="J15308" i="10"/>
  <c r="J15309" i="10"/>
  <c r="J15310" i="10"/>
  <c r="J15311" i="10"/>
  <c r="J15312" i="10"/>
  <c r="J15313" i="10"/>
  <c r="J15314" i="10"/>
  <c r="J15315" i="10"/>
  <c r="J15316" i="10"/>
  <c r="J15317" i="10"/>
  <c r="J15318" i="10"/>
  <c r="J15319" i="10"/>
  <c r="J15320" i="10"/>
  <c r="J15321" i="10"/>
  <c r="J15322" i="10"/>
  <c r="J15323" i="10"/>
  <c r="J15324" i="10"/>
  <c r="J15325" i="10"/>
  <c r="J15326" i="10"/>
  <c r="J15327" i="10"/>
  <c r="J15328" i="10"/>
  <c r="J15329" i="10"/>
  <c r="J15330" i="10"/>
  <c r="J15331" i="10"/>
  <c r="J15332" i="10"/>
  <c r="J15333" i="10"/>
  <c r="J15334" i="10"/>
  <c r="J15335" i="10"/>
  <c r="J15336" i="10"/>
  <c r="J15337" i="10"/>
  <c r="J15338" i="10"/>
  <c r="J15339" i="10"/>
  <c r="J15340" i="10"/>
  <c r="J15341" i="10"/>
  <c r="J15342" i="10"/>
  <c r="J15343" i="10"/>
  <c r="J15344" i="10"/>
  <c r="J15345" i="10"/>
  <c r="J15346" i="10"/>
  <c r="J15347" i="10"/>
  <c r="J15348" i="10"/>
  <c r="J15349" i="10"/>
  <c r="J15350" i="10"/>
  <c r="J15351" i="10"/>
  <c r="J15352" i="10"/>
  <c r="J15353" i="10"/>
  <c r="J15354" i="10"/>
  <c r="J15355" i="10"/>
  <c r="J15356" i="10"/>
  <c r="J15357" i="10"/>
  <c r="J15358" i="10"/>
  <c r="J15359" i="10"/>
  <c r="J15360" i="10"/>
  <c r="J15361" i="10"/>
  <c r="J15362" i="10"/>
  <c r="J15363" i="10"/>
  <c r="J15364" i="10"/>
  <c r="J15365" i="10"/>
  <c r="J15366" i="10"/>
  <c r="J15367" i="10"/>
  <c r="J15368" i="10"/>
  <c r="J15369" i="10"/>
  <c r="J15370" i="10"/>
  <c r="J15371" i="10"/>
  <c r="J15372" i="10"/>
  <c r="J15373" i="10"/>
  <c r="J15374" i="10"/>
  <c r="J15375" i="10"/>
  <c r="J15376" i="10"/>
  <c r="J15377" i="10"/>
  <c r="J15378" i="10"/>
  <c r="J15379" i="10"/>
  <c r="J15380" i="10"/>
  <c r="J15381" i="10"/>
  <c r="J15382" i="10"/>
  <c r="J15383" i="10"/>
  <c r="J15384" i="10"/>
  <c r="J15385" i="10"/>
  <c r="J15386" i="10"/>
  <c r="J15387" i="10"/>
  <c r="J15388" i="10"/>
  <c r="K15388" i="10" s="1"/>
  <c r="J15389" i="10"/>
  <c r="J15390" i="10"/>
  <c r="J15391" i="10"/>
  <c r="J15392" i="10"/>
  <c r="J15393" i="10"/>
  <c r="J15394" i="10"/>
  <c r="J15395" i="10"/>
  <c r="J15396" i="10"/>
  <c r="J15397" i="10"/>
  <c r="J15398" i="10"/>
  <c r="J15399" i="10"/>
  <c r="J15400" i="10"/>
  <c r="J15401" i="10"/>
  <c r="J15402" i="10"/>
  <c r="J15403" i="10"/>
  <c r="J15404" i="10"/>
  <c r="J15405" i="10"/>
  <c r="J15406" i="10"/>
  <c r="J15407" i="10"/>
  <c r="J15408" i="10"/>
  <c r="J15409" i="10"/>
  <c r="J15410" i="10"/>
  <c r="J15411" i="10"/>
  <c r="J15412" i="10"/>
  <c r="J15413" i="10"/>
  <c r="J15414" i="10"/>
  <c r="J15415" i="10"/>
  <c r="J15416" i="10"/>
  <c r="J15417" i="10"/>
  <c r="J15418" i="10"/>
  <c r="J15419" i="10"/>
  <c r="J15420" i="10"/>
  <c r="J15421" i="10"/>
  <c r="J15422" i="10"/>
  <c r="J15423" i="10"/>
  <c r="J15424" i="10"/>
  <c r="J15425" i="10"/>
  <c r="J15426" i="10"/>
  <c r="J15427" i="10"/>
  <c r="J15428" i="10"/>
  <c r="J15429" i="10"/>
  <c r="J15430" i="10"/>
  <c r="J15431" i="10"/>
  <c r="J15432" i="10"/>
  <c r="J15433" i="10"/>
  <c r="J15434" i="10"/>
  <c r="J15435" i="10"/>
  <c r="J15436" i="10"/>
  <c r="J15437" i="10"/>
  <c r="J15438" i="10"/>
  <c r="J15439" i="10"/>
  <c r="J15440" i="10"/>
  <c r="J15441" i="10"/>
  <c r="J15442" i="10"/>
  <c r="J15443" i="10"/>
  <c r="J15444" i="10"/>
  <c r="J15445" i="10"/>
  <c r="J15446" i="10"/>
  <c r="J15447" i="10"/>
  <c r="J15448" i="10"/>
  <c r="J15449" i="10"/>
  <c r="J15450" i="10"/>
  <c r="J15451" i="10"/>
  <c r="J15452" i="10"/>
  <c r="J15453" i="10"/>
  <c r="J15454" i="10"/>
  <c r="J15455" i="10"/>
  <c r="J15456" i="10"/>
  <c r="J15457" i="10"/>
  <c r="J15458" i="10"/>
  <c r="J15459" i="10"/>
  <c r="J15460" i="10"/>
  <c r="J15461" i="10"/>
  <c r="J15462" i="10"/>
  <c r="J15463" i="10"/>
  <c r="J15464" i="10"/>
  <c r="J15465" i="10"/>
  <c r="J15466" i="10"/>
  <c r="J15467" i="10"/>
  <c r="J15468" i="10"/>
  <c r="J15469" i="10"/>
  <c r="J15470" i="10"/>
  <c r="J15471" i="10"/>
  <c r="J15472" i="10"/>
  <c r="J15473" i="10"/>
  <c r="J15474" i="10"/>
  <c r="J15475" i="10"/>
  <c r="J15476" i="10"/>
  <c r="J15477" i="10"/>
  <c r="J15478" i="10"/>
  <c r="J15479" i="10"/>
  <c r="J15480" i="10"/>
  <c r="J15481" i="10"/>
  <c r="J15482" i="10"/>
  <c r="J15483" i="10"/>
  <c r="J15484" i="10"/>
  <c r="J15485" i="10"/>
  <c r="J15486" i="10"/>
  <c r="J15487" i="10"/>
  <c r="J15488" i="10"/>
  <c r="J15489" i="10"/>
  <c r="J15490" i="10"/>
  <c r="J15491" i="10"/>
  <c r="J15492" i="10"/>
  <c r="J15493" i="10"/>
  <c r="J15494" i="10"/>
  <c r="J15495" i="10"/>
  <c r="J15496" i="10"/>
  <c r="J15497" i="10"/>
  <c r="J15498" i="10"/>
  <c r="J15499" i="10"/>
  <c r="J15500" i="10"/>
  <c r="J15501" i="10"/>
  <c r="J15502" i="10"/>
  <c r="J15503" i="10"/>
  <c r="J15504" i="10"/>
  <c r="J15505" i="10"/>
  <c r="J15506" i="10"/>
  <c r="J15507" i="10"/>
  <c r="J15508" i="10"/>
  <c r="J15509" i="10"/>
  <c r="J15510" i="10"/>
  <c r="J15511" i="10"/>
  <c r="J15512" i="10"/>
  <c r="J15513" i="10"/>
  <c r="J15514" i="10"/>
  <c r="J15515" i="10"/>
  <c r="J15516" i="10"/>
  <c r="J15517" i="10"/>
  <c r="J15518" i="10"/>
  <c r="J15519" i="10"/>
  <c r="J15520" i="10"/>
  <c r="J15521" i="10"/>
  <c r="J15522" i="10"/>
  <c r="J15523" i="10"/>
  <c r="J15524" i="10"/>
  <c r="J15525" i="10"/>
  <c r="J15526" i="10"/>
  <c r="J15527" i="10"/>
  <c r="J15528" i="10"/>
  <c r="J15529" i="10"/>
  <c r="J15530" i="10"/>
  <c r="J15531" i="10"/>
  <c r="J15532" i="10"/>
  <c r="J15533" i="10"/>
  <c r="J15534" i="10"/>
  <c r="J15535" i="10"/>
  <c r="J15536" i="10"/>
  <c r="J15537" i="10"/>
  <c r="J15538" i="10"/>
  <c r="J15539" i="10"/>
  <c r="J15540" i="10"/>
  <c r="J15541" i="10"/>
  <c r="J15542" i="10"/>
  <c r="J15543" i="10"/>
  <c r="J15544" i="10"/>
  <c r="J15545" i="10"/>
  <c r="J15546" i="10"/>
  <c r="J15547" i="10"/>
  <c r="J15548" i="10"/>
  <c r="J15549" i="10"/>
  <c r="J15550" i="10"/>
  <c r="J15551" i="10"/>
  <c r="J15552" i="10"/>
  <c r="J15553" i="10"/>
  <c r="J15554" i="10"/>
  <c r="J15555" i="10"/>
  <c r="J15556" i="10"/>
  <c r="J15557" i="10"/>
  <c r="J15558" i="10"/>
  <c r="J15559" i="10"/>
  <c r="J15560" i="10"/>
  <c r="J15561" i="10"/>
  <c r="J15562" i="10"/>
  <c r="J15563" i="10"/>
  <c r="J15564" i="10"/>
  <c r="J15565" i="10"/>
  <c r="J15566" i="10"/>
  <c r="J15567" i="10"/>
  <c r="J15568" i="10"/>
  <c r="J15569" i="10"/>
  <c r="J15570" i="10"/>
  <c r="J15571" i="10"/>
  <c r="J15572" i="10"/>
  <c r="J15573" i="10"/>
  <c r="J15574" i="10"/>
  <c r="J15575" i="10"/>
  <c r="J15576" i="10"/>
  <c r="J15577" i="10"/>
  <c r="J15578" i="10"/>
  <c r="J15579" i="10"/>
  <c r="J15580" i="10"/>
  <c r="J15581" i="10"/>
  <c r="J15582" i="10"/>
  <c r="J15583" i="10"/>
  <c r="J15584" i="10"/>
  <c r="J15585" i="10"/>
  <c r="J15586" i="10"/>
  <c r="J15587" i="10"/>
  <c r="J15588" i="10"/>
  <c r="J15589" i="10"/>
  <c r="J15590" i="10"/>
  <c r="J15591" i="10"/>
  <c r="J15592" i="10"/>
  <c r="J15593" i="10"/>
  <c r="J15594" i="10"/>
  <c r="J15595" i="10"/>
  <c r="J15596" i="10"/>
  <c r="J15597" i="10"/>
  <c r="J15598" i="10"/>
  <c r="J15599" i="10"/>
  <c r="J15600" i="10"/>
  <c r="J15601" i="10"/>
  <c r="J15602" i="10"/>
  <c r="J15603" i="10"/>
  <c r="J15604" i="10"/>
  <c r="J15605" i="10"/>
  <c r="J15606" i="10"/>
  <c r="J15607" i="10"/>
  <c r="J15608" i="10"/>
  <c r="J15609" i="10"/>
  <c r="J15610" i="10"/>
  <c r="J15611" i="10"/>
  <c r="J15612" i="10"/>
  <c r="J15613" i="10"/>
  <c r="J15614" i="10"/>
  <c r="J15615" i="10"/>
  <c r="J15616" i="10"/>
  <c r="J15617" i="10"/>
  <c r="J15618" i="10"/>
  <c r="J15619" i="10"/>
  <c r="J15620" i="10"/>
  <c r="J15621" i="10"/>
  <c r="J15622" i="10"/>
  <c r="J15623" i="10"/>
  <c r="J15624" i="10"/>
  <c r="J15625" i="10"/>
  <c r="J15626" i="10"/>
  <c r="J15627" i="10"/>
  <c r="J15628" i="10"/>
  <c r="J15629" i="10"/>
  <c r="J15630" i="10"/>
  <c r="J15631" i="10"/>
  <c r="J15632" i="10"/>
  <c r="J15633" i="10"/>
  <c r="J15634" i="10"/>
  <c r="J15635" i="10"/>
  <c r="J15636" i="10"/>
  <c r="J15637" i="10"/>
  <c r="J15638" i="10"/>
  <c r="J15639" i="10"/>
  <c r="J15640" i="10"/>
  <c r="J15641" i="10"/>
  <c r="J15642" i="10"/>
  <c r="J15643" i="10"/>
  <c r="J15644" i="10"/>
  <c r="J15645" i="10"/>
  <c r="J15646" i="10"/>
  <c r="J15647" i="10"/>
  <c r="J15648" i="10"/>
  <c r="J15649" i="10"/>
  <c r="J15650" i="10"/>
  <c r="J15651" i="10"/>
  <c r="J15652" i="10"/>
  <c r="J15653" i="10"/>
  <c r="J15654" i="10"/>
  <c r="J15655" i="10"/>
  <c r="J15656" i="10"/>
  <c r="J15657" i="10"/>
  <c r="J15658" i="10"/>
  <c r="J15659" i="10"/>
  <c r="J15660" i="10"/>
  <c r="J15661" i="10"/>
  <c r="J15662" i="10"/>
  <c r="J15663" i="10"/>
  <c r="J15664" i="10"/>
  <c r="J15665" i="10"/>
  <c r="J15666" i="10"/>
  <c r="J15667" i="10"/>
  <c r="J15668" i="10"/>
  <c r="J15669" i="10"/>
  <c r="J15670" i="10"/>
  <c r="J15671" i="10"/>
  <c r="J15672" i="10"/>
  <c r="J15673" i="10"/>
  <c r="J15674" i="10"/>
  <c r="J15675" i="10"/>
  <c r="J15676" i="10"/>
  <c r="J15677" i="10"/>
  <c r="J15678" i="10"/>
  <c r="J15679" i="10"/>
  <c r="J15680" i="10"/>
  <c r="J15681" i="10"/>
  <c r="J15682" i="10"/>
  <c r="J15683" i="10"/>
  <c r="J15684" i="10"/>
  <c r="J15685" i="10"/>
  <c r="J15686" i="10"/>
  <c r="J15687" i="10"/>
  <c r="J15688" i="10"/>
  <c r="J15689" i="10"/>
  <c r="J15690" i="10"/>
  <c r="J15691" i="10"/>
  <c r="J15692" i="10"/>
  <c r="J15693" i="10"/>
  <c r="J15694" i="10"/>
  <c r="J15695" i="10"/>
  <c r="J15696" i="10"/>
  <c r="J15697" i="10"/>
  <c r="J15698" i="10"/>
  <c r="J15699" i="10"/>
  <c r="J15700" i="10"/>
  <c r="J15701" i="10"/>
  <c r="J15702" i="10"/>
  <c r="J15703" i="10"/>
  <c r="J15704" i="10"/>
  <c r="J15705" i="10"/>
  <c r="J15706" i="10"/>
  <c r="J15707" i="10"/>
  <c r="J15708" i="10"/>
  <c r="J15709" i="10"/>
  <c r="J15710" i="10"/>
  <c r="J15711" i="10"/>
  <c r="J15712" i="10"/>
  <c r="J15713" i="10"/>
  <c r="J15714" i="10"/>
  <c r="J15715" i="10"/>
  <c r="J15716" i="10"/>
  <c r="J15717" i="10"/>
  <c r="J15718" i="10"/>
  <c r="J15719" i="10"/>
  <c r="J15720" i="10"/>
  <c r="J15721" i="10"/>
  <c r="J15722" i="10"/>
  <c r="J15723" i="10"/>
  <c r="J15724" i="10"/>
  <c r="J15725" i="10"/>
  <c r="J15726" i="10"/>
  <c r="J15727" i="10"/>
  <c r="J15728" i="10"/>
  <c r="J15729" i="10"/>
  <c r="J15730" i="10"/>
  <c r="J15731" i="10"/>
  <c r="J15732" i="10"/>
  <c r="J15733" i="10"/>
  <c r="J15734" i="10"/>
  <c r="J15735" i="10"/>
  <c r="J15736" i="10"/>
  <c r="J15737" i="10"/>
  <c r="J15738" i="10"/>
  <c r="J15739" i="10"/>
  <c r="J15740" i="10"/>
  <c r="J15741" i="10"/>
  <c r="J15742" i="10"/>
  <c r="J15743" i="10"/>
  <c r="J15744" i="10"/>
  <c r="J15745" i="10"/>
  <c r="J15746" i="10"/>
  <c r="J15747" i="10"/>
  <c r="J15748" i="10"/>
  <c r="J15749" i="10"/>
  <c r="J15750" i="10"/>
  <c r="J15751" i="10"/>
  <c r="J15752" i="10"/>
  <c r="J15753" i="10"/>
  <c r="J15754" i="10"/>
  <c r="J15755" i="10"/>
  <c r="J15756" i="10"/>
  <c r="J15757" i="10"/>
  <c r="J15758" i="10"/>
  <c r="J15759" i="10"/>
  <c r="J15760" i="10"/>
  <c r="J15761" i="10"/>
  <c r="J15762" i="10"/>
  <c r="J15763" i="10"/>
  <c r="J15764" i="10"/>
  <c r="J15765" i="10"/>
  <c r="J15766" i="10"/>
  <c r="J15767" i="10"/>
  <c r="J15768" i="10"/>
  <c r="J15769" i="10"/>
  <c r="J15770" i="10"/>
  <c r="J15771" i="10"/>
  <c r="J15772" i="10"/>
  <c r="J15773" i="10"/>
  <c r="J15774" i="10"/>
  <c r="J15775" i="10"/>
  <c r="J15776" i="10"/>
  <c r="J15777" i="10"/>
  <c r="J15778" i="10"/>
  <c r="J15779" i="10"/>
  <c r="J15780" i="10"/>
  <c r="J15781" i="10"/>
  <c r="J15782" i="10"/>
  <c r="J15783" i="10"/>
  <c r="J15784" i="10"/>
  <c r="J15785" i="10"/>
  <c r="J15786" i="10"/>
  <c r="J15787" i="10"/>
  <c r="J15788" i="10"/>
  <c r="J15789" i="10"/>
  <c r="J15790" i="10"/>
  <c r="J15791" i="10"/>
  <c r="J15792" i="10"/>
  <c r="J15793" i="10"/>
  <c r="J15794" i="10"/>
  <c r="J15795" i="10"/>
  <c r="J15796" i="10"/>
  <c r="J15797" i="10"/>
  <c r="J15798" i="10"/>
  <c r="J15799" i="10"/>
  <c r="J15800" i="10"/>
  <c r="J15801" i="10"/>
  <c r="J15802" i="10"/>
  <c r="J15803" i="10"/>
  <c r="J15804" i="10"/>
  <c r="J15805" i="10"/>
  <c r="J15806" i="10"/>
  <c r="J15807" i="10"/>
  <c r="J15808" i="10"/>
  <c r="J15809" i="10"/>
  <c r="J15810" i="10"/>
  <c r="J15811" i="10"/>
  <c r="J15812" i="10"/>
  <c r="J15813" i="10"/>
  <c r="J15814" i="10"/>
  <c r="J15815" i="10"/>
  <c r="J15816" i="10"/>
  <c r="J15817" i="10"/>
  <c r="J15818" i="10"/>
  <c r="J15819" i="10"/>
  <c r="J15820" i="10"/>
  <c r="J15821" i="10"/>
  <c r="J15822" i="10"/>
  <c r="J15823" i="10"/>
  <c r="J15824" i="10"/>
  <c r="J15825" i="10"/>
  <c r="J15826" i="10"/>
  <c r="J15827" i="10"/>
  <c r="J15828" i="10"/>
  <c r="J15829" i="10"/>
  <c r="J15830" i="10"/>
  <c r="J15831" i="10"/>
  <c r="J15832" i="10"/>
  <c r="J15833" i="10"/>
  <c r="J15834" i="10"/>
  <c r="J15835" i="10"/>
  <c r="J15836" i="10"/>
  <c r="J15837" i="10"/>
  <c r="J15838" i="10"/>
  <c r="J15839" i="10"/>
  <c r="J15840" i="10"/>
  <c r="J15841" i="10"/>
  <c r="J15842" i="10"/>
  <c r="J15843" i="10"/>
  <c r="J15844" i="10"/>
  <c r="J15845" i="10"/>
  <c r="J15846" i="10"/>
  <c r="J15847" i="10"/>
  <c r="J15848" i="10"/>
  <c r="J15849" i="10"/>
  <c r="J15850" i="10"/>
  <c r="J15851" i="10"/>
  <c r="J15852" i="10"/>
  <c r="J15853" i="10"/>
  <c r="J15854" i="10"/>
  <c r="J15855" i="10"/>
  <c r="J15856" i="10"/>
  <c r="J15857" i="10"/>
  <c r="J15858" i="10"/>
  <c r="J15859" i="10"/>
  <c r="J15860" i="10"/>
  <c r="J15861" i="10"/>
  <c r="J15862" i="10"/>
  <c r="J15863" i="10"/>
  <c r="J15864" i="10"/>
  <c r="J15865" i="10"/>
  <c r="J15866" i="10"/>
  <c r="J15867" i="10"/>
  <c r="J15868" i="10"/>
  <c r="J15869" i="10"/>
  <c r="J15870" i="10"/>
  <c r="J15871" i="10"/>
  <c r="J15872" i="10"/>
  <c r="J15873" i="10"/>
  <c r="J15874" i="10"/>
  <c r="J15875" i="10"/>
  <c r="J15876" i="10"/>
  <c r="J15877" i="10"/>
  <c r="J15878" i="10"/>
  <c r="J15879" i="10"/>
  <c r="J15880" i="10"/>
  <c r="J15881" i="10"/>
  <c r="J15882" i="10"/>
  <c r="J15883" i="10"/>
  <c r="J15884" i="10"/>
  <c r="J15885" i="10"/>
  <c r="J15886" i="10"/>
  <c r="J15887" i="10"/>
  <c r="J15888" i="10"/>
  <c r="J15889" i="10"/>
  <c r="J15890" i="10"/>
  <c r="J15891" i="10"/>
  <c r="J15892" i="10"/>
  <c r="J15893" i="10"/>
  <c r="J15894" i="10"/>
  <c r="J15895" i="10"/>
  <c r="J15896" i="10"/>
  <c r="J15897" i="10"/>
  <c r="J15898" i="10"/>
  <c r="J15899" i="10"/>
  <c r="J15900" i="10"/>
  <c r="J15901" i="10"/>
  <c r="J15902" i="10"/>
  <c r="J15903" i="10"/>
  <c r="J15904" i="10"/>
  <c r="J15905" i="10"/>
  <c r="J15906" i="10"/>
  <c r="J15907" i="10"/>
  <c r="J15908" i="10"/>
  <c r="J15909" i="10"/>
  <c r="J15910" i="10"/>
  <c r="J15911" i="10"/>
  <c r="J15912" i="10"/>
  <c r="J15913" i="10"/>
  <c r="J15914" i="10"/>
  <c r="J15915" i="10"/>
  <c r="J15916" i="10"/>
  <c r="J15917" i="10"/>
  <c r="J15918" i="10"/>
  <c r="J15919" i="10"/>
  <c r="J15920" i="10"/>
  <c r="J15921" i="10"/>
  <c r="J15922" i="10"/>
  <c r="J15923" i="10"/>
  <c r="J15924" i="10"/>
  <c r="J15925" i="10"/>
  <c r="J15926" i="10"/>
  <c r="J15927" i="10"/>
  <c r="J15928" i="10"/>
  <c r="J15929" i="10"/>
  <c r="J15930" i="10"/>
  <c r="J15931" i="10"/>
  <c r="J15932" i="10"/>
  <c r="J15933" i="10"/>
  <c r="J15934" i="10"/>
  <c r="J15935" i="10"/>
  <c r="J15936" i="10"/>
  <c r="J15937" i="10"/>
  <c r="J15938" i="10"/>
  <c r="J15939" i="10"/>
  <c r="J15940" i="10"/>
  <c r="J15941" i="10"/>
  <c r="J15942" i="10"/>
  <c r="J15943" i="10"/>
  <c r="J15944" i="10"/>
  <c r="J15945" i="10"/>
  <c r="J15946" i="10"/>
  <c r="J15947" i="10"/>
  <c r="J15948" i="10"/>
  <c r="J15949" i="10"/>
  <c r="J15950" i="10"/>
  <c r="J15951" i="10"/>
  <c r="J15952" i="10"/>
  <c r="J15953" i="10"/>
  <c r="J15954" i="10"/>
  <c r="J15955" i="10"/>
  <c r="J15956" i="10"/>
  <c r="J15957" i="10"/>
  <c r="J15958" i="10"/>
  <c r="J15959" i="10"/>
  <c r="J15960" i="10"/>
  <c r="J15961" i="10"/>
  <c r="J15962" i="10"/>
  <c r="J15963" i="10"/>
  <c r="J15964" i="10"/>
  <c r="J15965" i="10"/>
  <c r="J15966" i="10"/>
  <c r="J15967" i="10"/>
  <c r="J15968" i="10"/>
  <c r="J15969" i="10"/>
  <c r="J15970" i="10"/>
  <c r="J15971" i="10"/>
  <c r="J15972" i="10"/>
  <c r="J15973" i="10"/>
  <c r="J15974" i="10"/>
  <c r="J15975" i="10"/>
  <c r="J15976" i="10"/>
  <c r="J15977" i="10"/>
  <c r="J15978" i="10"/>
  <c r="J15979" i="10"/>
  <c r="J15980" i="10"/>
  <c r="J15981" i="10"/>
  <c r="J15982" i="10"/>
  <c r="J15983" i="10"/>
  <c r="J15984" i="10"/>
  <c r="J15985" i="10"/>
  <c r="J15986" i="10"/>
  <c r="J15987" i="10"/>
  <c r="J15988" i="10"/>
  <c r="J15989" i="10"/>
  <c r="J15990" i="10"/>
  <c r="J15991" i="10"/>
  <c r="J15992" i="10"/>
  <c r="J15993" i="10"/>
  <c r="J15994" i="10"/>
  <c r="J15995" i="10"/>
  <c r="J15996" i="10"/>
  <c r="J15997" i="10"/>
  <c r="J15998" i="10"/>
  <c r="J15999" i="10"/>
  <c r="J16000" i="10"/>
  <c r="J16001" i="10"/>
  <c r="J16002" i="10"/>
  <c r="J16003" i="10"/>
  <c r="J16004" i="10"/>
  <c r="J16005" i="10"/>
  <c r="J16006" i="10"/>
  <c r="J16007" i="10"/>
  <c r="J16008" i="10"/>
  <c r="J16009" i="10"/>
  <c r="J16010" i="10"/>
  <c r="J16011" i="10"/>
  <c r="J16012" i="10"/>
  <c r="J16013" i="10"/>
  <c r="J16014" i="10"/>
  <c r="J16015" i="10"/>
  <c r="J16016" i="10"/>
  <c r="J16017" i="10"/>
  <c r="J16018" i="10"/>
  <c r="J16019" i="10"/>
  <c r="J16020" i="10"/>
  <c r="J16021" i="10"/>
  <c r="J16022" i="10"/>
  <c r="J16023" i="10"/>
  <c r="J16024" i="10"/>
  <c r="J16025" i="10"/>
  <c r="J16026" i="10"/>
  <c r="J16027" i="10"/>
  <c r="J16028" i="10"/>
  <c r="J16029" i="10"/>
  <c r="J16030" i="10"/>
  <c r="J16031" i="10"/>
  <c r="J16032" i="10"/>
  <c r="J16033" i="10"/>
  <c r="J16034" i="10"/>
  <c r="J16035" i="10"/>
  <c r="J16036" i="10"/>
  <c r="J16037" i="10"/>
  <c r="J16038" i="10"/>
  <c r="J16039" i="10"/>
  <c r="J16040" i="10"/>
  <c r="J16041" i="10"/>
  <c r="J16042" i="10"/>
  <c r="J16043" i="10"/>
  <c r="J16044" i="10"/>
  <c r="J16045" i="10"/>
  <c r="J16046" i="10"/>
  <c r="J16047" i="10"/>
  <c r="J16048" i="10"/>
  <c r="J16049" i="10"/>
  <c r="J16050" i="10"/>
  <c r="J16051" i="10"/>
  <c r="J16052" i="10"/>
  <c r="J16053" i="10"/>
  <c r="J16054" i="10"/>
  <c r="J16055" i="10"/>
  <c r="J16056" i="10"/>
  <c r="J16057" i="10"/>
  <c r="J16058" i="10"/>
  <c r="J16059" i="10"/>
  <c r="J16060" i="10"/>
  <c r="J16061" i="10"/>
  <c r="J16062" i="10"/>
  <c r="J16063" i="10"/>
  <c r="J16064" i="10"/>
  <c r="J16065" i="10"/>
  <c r="J16066" i="10"/>
  <c r="J16067" i="10"/>
  <c r="J16068" i="10"/>
  <c r="J16069" i="10"/>
  <c r="J16070" i="10"/>
  <c r="J16071" i="10"/>
  <c r="J16072" i="10"/>
  <c r="J16073" i="10"/>
  <c r="J16074" i="10"/>
  <c r="J16075" i="10"/>
  <c r="J16076" i="10"/>
  <c r="J16077" i="10"/>
  <c r="J16078" i="10"/>
  <c r="J16079" i="10"/>
  <c r="J16080" i="10"/>
  <c r="J16081" i="10"/>
  <c r="J16082" i="10"/>
  <c r="J16083" i="10"/>
  <c r="J16084" i="10"/>
  <c r="J16085" i="10"/>
  <c r="J16086" i="10"/>
  <c r="J16087" i="10"/>
  <c r="J16088" i="10"/>
  <c r="J16089" i="10"/>
  <c r="J16090" i="10"/>
  <c r="J16091" i="10"/>
  <c r="J16092" i="10"/>
  <c r="J16093" i="10"/>
  <c r="J16094" i="10"/>
  <c r="J16095" i="10"/>
  <c r="J16096" i="10"/>
  <c r="J16097" i="10"/>
  <c r="J16098" i="10"/>
  <c r="J16099" i="10"/>
  <c r="K16099" i="10" s="1"/>
  <c r="J16100" i="10"/>
  <c r="J16101" i="10"/>
  <c r="J16102" i="10"/>
  <c r="J16103" i="10"/>
  <c r="J16104" i="10"/>
  <c r="J16105" i="10"/>
  <c r="J16106" i="10"/>
  <c r="J16107" i="10"/>
  <c r="J16108" i="10"/>
  <c r="J16109" i="10"/>
  <c r="J16110" i="10"/>
  <c r="J16111" i="10"/>
  <c r="J16112" i="10"/>
  <c r="J16113" i="10"/>
  <c r="J16114" i="10"/>
  <c r="J16115" i="10"/>
  <c r="J16116" i="10"/>
  <c r="J16117" i="10"/>
  <c r="J16118" i="10"/>
  <c r="J16119" i="10"/>
  <c r="J16120" i="10"/>
  <c r="J16121" i="10"/>
  <c r="J16122" i="10"/>
  <c r="J16123" i="10"/>
  <c r="J16124" i="10"/>
  <c r="J16125" i="10"/>
  <c r="J16126" i="10"/>
  <c r="J16127" i="10"/>
  <c r="J16128" i="10"/>
  <c r="J16129" i="10"/>
  <c r="J16130" i="10"/>
  <c r="J16131" i="10"/>
  <c r="J16132" i="10"/>
  <c r="J16133" i="10"/>
  <c r="J16134" i="10"/>
  <c r="J16135" i="10"/>
  <c r="J16136" i="10"/>
  <c r="J16137" i="10"/>
  <c r="J16138" i="10"/>
  <c r="J16139" i="10"/>
  <c r="J16140" i="10"/>
  <c r="J16141" i="10"/>
  <c r="J16142" i="10"/>
  <c r="J16143" i="10"/>
  <c r="J16144" i="10"/>
  <c r="J16145" i="10"/>
  <c r="J16146" i="10"/>
  <c r="J16147" i="10"/>
  <c r="J16148" i="10"/>
  <c r="J16149" i="10"/>
  <c r="J16150" i="10"/>
  <c r="J16151" i="10"/>
  <c r="J16152" i="10"/>
  <c r="J16153" i="10"/>
  <c r="J16154" i="10"/>
  <c r="J16155" i="10"/>
  <c r="J16156" i="10"/>
  <c r="J16157" i="10"/>
  <c r="J16158" i="10"/>
  <c r="J16159" i="10"/>
  <c r="J16160" i="10"/>
  <c r="J16161" i="10"/>
  <c r="J16162" i="10"/>
  <c r="J16163" i="10"/>
  <c r="J16164" i="10"/>
  <c r="J16165" i="10"/>
  <c r="J16166" i="10"/>
  <c r="J16167" i="10"/>
  <c r="J16168" i="10"/>
  <c r="J16169" i="10"/>
  <c r="J16170" i="10"/>
  <c r="J16171" i="10"/>
  <c r="J16172" i="10"/>
  <c r="J16173" i="10"/>
  <c r="J16174" i="10"/>
  <c r="J16175" i="10"/>
  <c r="J16176" i="10"/>
  <c r="J16177" i="10"/>
  <c r="J16178" i="10"/>
  <c r="J16179" i="10"/>
  <c r="J16180" i="10"/>
  <c r="J16181" i="10"/>
  <c r="J16182" i="10"/>
  <c r="J16183" i="10"/>
  <c r="J16184" i="10"/>
  <c r="J16185" i="10"/>
  <c r="J16186" i="10"/>
  <c r="J16187" i="10"/>
  <c r="J16188" i="10"/>
  <c r="J16189" i="10"/>
  <c r="J16190" i="10"/>
  <c r="J16191" i="10"/>
  <c r="J16192" i="10"/>
  <c r="J16193" i="10"/>
  <c r="J16194" i="10"/>
  <c r="J16195" i="10"/>
  <c r="J16196" i="10"/>
  <c r="J16197" i="10"/>
  <c r="J16198" i="10"/>
  <c r="J16199" i="10"/>
  <c r="J16200" i="10"/>
  <c r="J16201" i="10"/>
  <c r="J16202" i="10"/>
  <c r="J16203" i="10"/>
  <c r="J16204" i="10"/>
  <c r="J16205" i="10"/>
  <c r="J16206" i="10"/>
  <c r="J16207" i="10"/>
  <c r="J16208" i="10"/>
  <c r="J16209" i="10"/>
  <c r="J16210" i="10"/>
  <c r="J16211" i="10"/>
  <c r="J16212" i="10"/>
  <c r="J16213" i="10"/>
  <c r="J16214" i="10"/>
  <c r="J16215" i="10"/>
  <c r="J16216" i="10"/>
  <c r="J16217" i="10"/>
  <c r="J16218" i="10"/>
  <c r="J16219" i="10"/>
  <c r="J16220" i="10"/>
  <c r="J16221" i="10"/>
  <c r="J16222" i="10"/>
  <c r="J16223" i="10"/>
  <c r="J16224" i="10"/>
  <c r="J16225" i="10"/>
  <c r="J16226" i="10"/>
  <c r="J16227" i="10"/>
  <c r="J16228" i="10"/>
  <c r="J16229" i="10"/>
  <c r="J16230" i="10"/>
  <c r="J16231" i="10"/>
  <c r="J16232" i="10"/>
  <c r="J16233" i="10"/>
  <c r="J16234" i="10"/>
  <c r="J16235" i="10"/>
  <c r="J16236" i="10"/>
  <c r="J16237" i="10"/>
  <c r="J16238" i="10"/>
  <c r="J16239" i="10"/>
  <c r="J16240" i="10"/>
  <c r="J16241" i="10"/>
  <c r="J16242" i="10"/>
  <c r="J16243" i="10"/>
  <c r="J16244" i="10"/>
  <c r="J16245" i="10"/>
  <c r="J16246" i="10"/>
  <c r="J16247" i="10"/>
  <c r="J16248" i="10"/>
  <c r="J16249" i="10"/>
  <c r="J16250" i="10"/>
  <c r="J16251" i="10"/>
  <c r="J16252" i="10"/>
  <c r="J16253" i="10"/>
  <c r="J16254" i="10"/>
  <c r="J16255" i="10"/>
  <c r="J16256" i="10"/>
  <c r="J16257" i="10"/>
  <c r="J16258" i="10"/>
  <c r="J16259" i="10"/>
  <c r="J16260" i="10"/>
  <c r="J16261" i="10"/>
  <c r="J16262" i="10"/>
  <c r="J16263" i="10"/>
  <c r="J16264" i="10"/>
  <c r="J16265" i="10"/>
  <c r="J16266" i="10"/>
  <c r="J16267" i="10"/>
  <c r="J16268" i="10"/>
  <c r="J16269" i="10"/>
  <c r="J16270" i="10"/>
  <c r="J16271" i="10"/>
  <c r="J16272" i="10"/>
  <c r="J16273" i="10"/>
  <c r="J16274" i="10"/>
  <c r="J16275" i="10"/>
  <c r="J16276" i="10"/>
  <c r="J16277" i="10"/>
  <c r="J16278" i="10"/>
  <c r="J16279" i="10"/>
  <c r="J16280" i="10"/>
  <c r="J16281" i="10"/>
  <c r="J16282" i="10"/>
  <c r="J16283" i="10"/>
  <c r="J16284" i="10"/>
  <c r="J16285" i="10"/>
  <c r="J16286" i="10"/>
  <c r="J16287" i="10"/>
  <c r="J16288" i="10"/>
  <c r="J16289" i="10"/>
  <c r="J16290" i="10"/>
  <c r="J16291" i="10"/>
  <c r="J16292" i="10"/>
  <c r="J16293" i="10"/>
  <c r="J16294" i="10"/>
  <c r="J16295" i="10"/>
  <c r="J16296" i="10"/>
  <c r="J16297" i="10"/>
  <c r="J16298" i="10"/>
  <c r="J16299" i="10"/>
  <c r="J16300" i="10"/>
  <c r="J16301" i="10"/>
  <c r="J16302" i="10"/>
  <c r="J16303" i="10"/>
  <c r="J16304" i="10"/>
  <c r="J16305" i="10"/>
  <c r="J16306" i="10"/>
  <c r="J16307" i="10"/>
  <c r="J16308" i="10"/>
  <c r="J16309" i="10"/>
  <c r="J16310" i="10"/>
  <c r="J16311" i="10"/>
  <c r="J16312" i="10"/>
  <c r="J16313" i="10"/>
  <c r="J16314" i="10"/>
  <c r="J16315" i="10"/>
  <c r="J16316" i="10"/>
  <c r="J16317" i="10"/>
  <c r="J16318" i="10"/>
  <c r="J16319" i="10"/>
  <c r="J16320" i="10"/>
  <c r="J16321" i="10"/>
  <c r="J16322" i="10"/>
  <c r="J16323" i="10"/>
  <c r="J16324" i="10"/>
  <c r="J16325" i="10"/>
  <c r="J16326" i="10"/>
  <c r="J16327" i="10"/>
  <c r="J16328" i="10"/>
  <c r="J16329" i="10"/>
  <c r="J16330" i="10"/>
  <c r="J16331" i="10"/>
  <c r="J16332" i="10"/>
  <c r="J16333" i="10"/>
  <c r="J16334" i="10"/>
  <c r="J16335" i="10"/>
  <c r="J16336" i="10"/>
  <c r="J16337" i="10"/>
  <c r="J16338" i="10"/>
  <c r="J16339" i="10"/>
  <c r="J16340" i="10"/>
  <c r="J16341" i="10"/>
  <c r="J16342" i="10"/>
  <c r="J16343" i="10"/>
  <c r="J16344" i="10"/>
  <c r="J16345" i="10"/>
  <c r="J16346" i="10"/>
  <c r="J16347" i="10"/>
  <c r="J16348" i="10"/>
  <c r="J16349" i="10"/>
  <c r="J16350" i="10"/>
  <c r="J16351" i="10"/>
  <c r="J16352" i="10"/>
  <c r="J16353" i="10"/>
  <c r="J16354" i="10"/>
  <c r="J16355" i="10"/>
  <c r="J16356" i="10"/>
  <c r="J16357" i="10"/>
  <c r="J16358" i="10"/>
  <c r="J16359" i="10"/>
  <c r="J16360" i="10"/>
  <c r="J16361" i="10"/>
  <c r="J16362" i="10"/>
  <c r="J16363" i="10"/>
  <c r="J16364" i="10"/>
  <c r="J16365" i="10"/>
  <c r="J16366" i="10"/>
  <c r="J16367" i="10"/>
  <c r="J16368" i="10"/>
  <c r="J16369" i="10"/>
  <c r="J16370" i="10"/>
  <c r="J16371" i="10"/>
  <c r="J16372" i="10"/>
  <c r="J16373" i="10"/>
  <c r="J16374" i="10"/>
  <c r="J16375" i="10"/>
  <c r="J16376" i="10"/>
  <c r="J16377" i="10"/>
  <c r="J16378" i="10"/>
  <c r="J16379" i="10"/>
  <c r="J16380" i="10"/>
  <c r="J16381" i="10"/>
  <c r="J16382" i="10"/>
  <c r="J16383" i="10"/>
  <c r="J16384" i="10"/>
  <c r="J16385" i="10"/>
  <c r="J16386" i="10"/>
  <c r="J16387" i="10"/>
  <c r="J16388" i="10"/>
  <c r="J16389" i="10"/>
  <c r="J16390" i="10"/>
  <c r="J16391" i="10"/>
  <c r="J16392" i="10"/>
  <c r="J16393" i="10"/>
  <c r="J16394" i="10"/>
  <c r="J16395" i="10"/>
  <c r="J16396" i="10"/>
  <c r="J16397" i="10"/>
  <c r="J16398" i="10"/>
  <c r="J16399" i="10"/>
  <c r="J16400" i="10"/>
  <c r="J16401" i="10"/>
  <c r="J16402" i="10"/>
  <c r="J16403" i="10"/>
  <c r="J16404" i="10"/>
  <c r="J16405" i="10"/>
  <c r="J16406" i="10"/>
  <c r="J16407" i="10"/>
  <c r="J16408" i="10"/>
  <c r="J16409" i="10"/>
  <c r="J16410" i="10"/>
  <c r="J16411" i="10"/>
  <c r="J16412" i="10"/>
  <c r="J16413" i="10"/>
  <c r="J16414" i="10"/>
  <c r="J16415" i="10"/>
  <c r="J16416" i="10"/>
  <c r="J16417" i="10"/>
  <c r="J16418" i="10"/>
  <c r="J16419" i="10"/>
  <c r="J16420" i="10"/>
  <c r="J16421" i="10"/>
  <c r="J16422" i="10"/>
  <c r="J16423" i="10"/>
  <c r="J16424" i="10"/>
  <c r="J16425" i="10"/>
  <c r="J16426" i="10"/>
  <c r="J16427" i="10"/>
  <c r="J16428" i="10"/>
  <c r="J16429" i="10"/>
  <c r="J16430" i="10"/>
  <c r="J16431" i="10"/>
  <c r="J16432" i="10"/>
  <c r="J16433" i="10"/>
  <c r="J16434" i="10"/>
  <c r="J16435" i="10"/>
  <c r="J16436" i="10"/>
  <c r="J16437" i="10"/>
  <c r="J16438" i="10"/>
  <c r="J16439" i="10"/>
  <c r="J4" i="10"/>
  <c r="O5" i="10"/>
  <c r="R4" i="10"/>
  <c r="Q4" i="10"/>
  <c r="P4" i="10"/>
  <c r="O4" i="10"/>
  <c r="F16439" i="10"/>
  <c r="E16439" i="10"/>
  <c r="D16439" i="10"/>
  <c r="C16439" i="10"/>
  <c r="F16438" i="10"/>
  <c r="E16438" i="10"/>
  <c r="D16438" i="10"/>
  <c r="C16438" i="10"/>
  <c r="F16437" i="10"/>
  <c r="E16437" i="10"/>
  <c r="D16437" i="10"/>
  <c r="C16437" i="10"/>
  <c r="F16436" i="10"/>
  <c r="E16436" i="10"/>
  <c r="D16436" i="10"/>
  <c r="C16436" i="10"/>
  <c r="F16435" i="10"/>
  <c r="E16435" i="10"/>
  <c r="D16435" i="10"/>
  <c r="C16435" i="10"/>
  <c r="F16434" i="10"/>
  <c r="E16434" i="10"/>
  <c r="D16434" i="10"/>
  <c r="C16434" i="10"/>
  <c r="F16433" i="10"/>
  <c r="E16433" i="10"/>
  <c r="D16433" i="10"/>
  <c r="C16433" i="10"/>
  <c r="K16433" i="10" s="1"/>
  <c r="F16432" i="10"/>
  <c r="E16432" i="10"/>
  <c r="D16432" i="10"/>
  <c r="C16432" i="10"/>
  <c r="F16431" i="10"/>
  <c r="E16431" i="10"/>
  <c r="D16431" i="10"/>
  <c r="C16431" i="10"/>
  <c r="F16430" i="10"/>
  <c r="E16430" i="10"/>
  <c r="D16430" i="10"/>
  <c r="C16430" i="10"/>
  <c r="F16429" i="10"/>
  <c r="E16429" i="10"/>
  <c r="D16429" i="10"/>
  <c r="C16429" i="10"/>
  <c r="F16428" i="10"/>
  <c r="E16428" i="10"/>
  <c r="D16428" i="10"/>
  <c r="C16428" i="10"/>
  <c r="F16427" i="10"/>
  <c r="E16427" i="10"/>
  <c r="D16427" i="10"/>
  <c r="C16427" i="10"/>
  <c r="F16426" i="10"/>
  <c r="E16426" i="10"/>
  <c r="D16426" i="10"/>
  <c r="C16426" i="10"/>
  <c r="F16425" i="10"/>
  <c r="E16425" i="10"/>
  <c r="D16425" i="10"/>
  <c r="C16425" i="10"/>
  <c r="F16424" i="10"/>
  <c r="E16424" i="10"/>
  <c r="D16424" i="10"/>
  <c r="C16424" i="10"/>
  <c r="F16423" i="10"/>
  <c r="E16423" i="10"/>
  <c r="D16423" i="10"/>
  <c r="C16423" i="10"/>
  <c r="F16422" i="10"/>
  <c r="E16422" i="10"/>
  <c r="D16422" i="10"/>
  <c r="C16422" i="10"/>
  <c r="F16421" i="10"/>
  <c r="E16421" i="10"/>
  <c r="D16421" i="10"/>
  <c r="C16421" i="10"/>
  <c r="F16420" i="10"/>
  <c r="E16420" i="10"/>
  <c r="D16420" i="10"/>
  <c r="C16420" i="10"/>
  <c r="F16419" i="10"/>
  <c r="E16419" i="10"/>
  <c r="D16419" i="10"/>
  <c r="C16419" i="10"/>
  <c r="F16418" i="10"/>
  <c r="E16418" i="10"/>
  <c r="D16418" i="10"/>
  <c r="C16418" i="10"/>
  <c r="F16417" i="10"/>
  <c r="E16417" i="10"/>
  <c r="D16417" i="10"/>
  <c r="C16417" i="10"/>
  <c r="F16416" i="10"/>
  <c r="E16416" i="10"/>
  <c r="D16416" i="10"/>
  <c r="C16416" i="10"/>
  <c r="F16415" i="10"/>
  <c r="E16415" i="10"/>
  <c r="D16415" i="10"/>
  <c r="C16415" i="10"/>
  <c r="F16414" i="10"/>
  <c r="E16414" i="10"/>
  <c r="D16414" i="10"/>
  <c r="C16414" i="10"/>
  <c r="F16413" i="10"/>
  <c r="E16413" i="10"/>
  <c r="D16413" i="10"/>
  <c r="C16413" i="10"/>
  <c r="F16412" i="10"/>
  <c r="E16412" i="10"/>
  <c r="D16412" i="10"/>
  <c r="C16412" i="10"/>
  <c r="F16411" i="10"/>
  <c r="E16411" i="10"/>
  <c r="D16411" i="10"/>
  <c r="C16411" i="10"/>
  <c r="F16410" i="10"/>
  <c r="E16410" i="10"/>
  <c r="D16410" i="10"/>
  <c r="C16410" i="10"/>
  <c r="F16409" i="10"/>
  <c r="E16409" i="10"/>
  <c r="D16409" i="10"/>
  <c r="C16409" i="10"/>
  <c r="K16409" i="10" s="1"/>
  <c r="F16408" i="10"/>
  <c r="E16408" i="10"/>
  <c r="D16408" i="10"/>
  <c r="C16408" i="10"/>
  <c r="F16407" i="10"/>
  <c r="E16407" i="10"/>
  <c r="D16407" i="10"/>
  <c r="C16407" i="10"/>
  <c r="F16406" i="10"/>
  <c r="E16406" i="10"/>
  <c r="D16406" i="10"/>
  <c r="C16406" i="10"/>
  <c r="F16405" i="10"/>
  <c r="E16405" i="10"/>
  <c r="D16405" i="10"/>
  <c r="C16405" i="10"/>
  <c r="F16404" i="10"/>
  <c r="E16404" i="10"/>
  <c r="D16404" i="10"/>
  <c r="C16404" i="10"/>
  <c r="F16403" i="10"/>
  <c r="E16403" i="10"/>
  <c r="D16403" i="10"/>
  <c r="C16403" i="10"/>
  <c r="F16402" i="10"/>
  <c r="E16402" i="10"/>
  <c r="D16402" i="10"/>
  <c r="C16402" i="10"/>
  <c r="F16401" i="10"/>
  <c r="E16401" i="10"/>
  <c r="D16401" i="10"/>
  <c r="C16401" i="10"/>
  <c r="F16400" i="10"/>
  <c r="E16400" i="10"/>
  <c r="D16400" i="10"/>
  <c r="C16400" i="10"/>
  <c r="F16399" i="10"/>
  <c r="E16399" i="10"/>
  <c r="D16399" i="10"/>
  <c r="C16399" i="10"/>
  <c r="F16398" i="10"/>
  <c r="E16398" i="10"/>
  <c r="D16398" i="10"/>
  <c r="C16398" i="10"/>
  <c r="F16397" i="10"/>
  <c r="E16397" i="10"/>
  <c r="D16397" i="10"/>
  <c r="C16397" i="10"/>
  <c r="F16396" i="10"/>
  <c r="E16396" i="10"/>
  <c r="D16396" i="10"/>
  <c r="C16396" i="10"/>
  <c r="F16395" i="10"/>
  <c r="E16395" i="10"/>
  <c r="D16395" i="10"/>
  <c r="C16395" i="10"/>
  <c r="F16394" i="10"/>
  <c r="E16394" i="10"/>
  <c r="D16394" i="10"/>
  <c r="C16394" i="10"/>
  <c r="F16393" i="10"/>
  <c r="E16393" i="10"/>
  <c r="D16393" i="10"/>
  <c r="C16393" i="10"/>
  <c r="F16392" i="10"/>
  <c r="E16392" i="10"/>
  <c r="D16392" i="10"/>
  <c r="C16392" i="10"/>
  <c r="F16391" i="10"/>
  <c r="E16391" i="10"/>
  <c r="D16391" i="10"/>
  <c r="C16391" i="10"/>
  <c r="F16390" i="10"/>
  <c r="E16390" i="10"/>
  <c r="D16390" i="10"/>
  <c r="C16390" i="10"/>
  <c r="F16389" i="10"/>
  <c r="E16389" i="10"/>
  <c r="D16389" i="10"/>
  <c r="C16389" i="10"/>
  <c r="F16388" i="10"/>
  <c r="E16388" i="10"/>
  <c r="D16388" i="10"/>
  <c r="C16388" i="10"/>
  <c r="F16387" i="10"/>
  <c r="E16387" i="10"/>
  <c r="D16387" i="10"/>
  <c r="C16387" i="10"/>
  <c r="F16386" i="10"/>
  <c r="E16386" i="10"/>
  <c r="D16386" i="10"/>
  <c r="C16386" i="10"/>
  <c r="F16385" i="10"/>
  <c r="E16385" i="10"/>
  <c r="D16385" i="10"/>
  <c r="C16385" i="10"/>
  <c r="F16384" i="10"/>
  <c r="E16384" i="10"/>
  <c r="D16384" i="10"/>
  <c r="C16384" i="10"/>
  <c r="F16383" i="10"/>
  <c r="E16383" i="10"/>
  <c r="D16383" i="10"/>
  <c r="C16383" i="10"/>
  <c r="F16382" i="10"/>
  <c r="E16382" i="10"/>
  <c r="D16382" i="10"/>
  <c r="C16382" i="10"/>
  <c r="F16381" i="10"/>
  <c r="E16381" i="10"/>
  <c r="D16381" i="10"/>
  <c r="C16381" i="10"/>
  <c r="F16380" i="10"/>
  <c r="E16380" i="10"/>
  <c r="D16380" i="10"/>
  <c r="C16380" i="10"/>
  <c r="F16379" i="10"/>
  <c r="E16379" i="10"/>
  <c r="D16379" i="10"/>
  <c r="C16379" i="10"/>
  <c r="F16378" i="10"/>
  <c r="E16378" i="10"/>
  <c r="D16378" i="10"/>
  <c r="C16378" i="10"/>
  <c r="F16377" i="10"/>
  <c r="E16377" i="10"/>
  <c r="D16377" i="10"/>
  <c r="C16377" i="10"/>
  <c r="F16376" i="10"/>
  <c r="E16376" i="10"/>
  <c r="D16376" i="10"/>
  <c r="C16376" i="10"/>
  <c r="F16375" i="10"/>
  <c r="E16375" i="10"/>
  <c r="D16375" i="10"/>
  <c r="C16375" i="10"/>
  <c r="F16374" i="10"/>
  <c r="E16374" i="10"/>
  <c r="D16374" i="10"/>
  <c r="C16374" i="10"/>
  <c r="F16373" i="10"/>
  <c r="E16373" i="10"/>
  <c r="D16373" i="10"/>
  <c r="C16373" i="10"/>
  <c r="F16372" i="10"/>
  <c r="E16372" i="10"/>
  <c r="D16372" i="10"/>
  <c r="C16372" i="10"/>
  <c r="F16371" i="10"/>
  <c r="E16371" i="10"/>
  <c r="D16371" i="10"/>
  <c r="C16371" i="10"/>
  <c r="F16370" i="10"/>
  <c r="E16370" i="10"/>
  <c r="D16370" i="10"/>
  <c r="C16370" i="10"/>
  <c r="F16369" i="10"/>
  <c r="E16369" i="10"/>
  <c r="D16369" i="10"/>
  <c r="C16369" i="10"/>
  <c r="K16369" i="10" s="1"/>
  <c r="F16368" i="10"/>
  <c r="E16368" i="10"/>
  <c r="D16368" i="10"/>
  <c r="C16368" i="10"/>
  <c r="F16367" i="10"/>
  <c r="E16367" i="10"/>
  <c r="D16367" i="10"/>
  <c r="C16367" i="10"/>
  <c r="F16366" i="10"/>
  <c r="E16366" i="10"/>
  <c r="D16366" i="10"/>
  <c r="C16366" i="10"/>
  <c r="F16365" i="10"/>
  <c r="E16365" i="10"/>
  <c r="D16365" i="10"/>
  <c r="C16365" i="10"/>
  <c r="F16364" i="10"/>
  <c r="E16364" i="10"/>
  <c r="D16364" i="10"/>
  <c r="C16364" i="10"/>
  <c r="F16363" i="10"/>
  <c r="E16363" i="10"/>
  <c r="D16363" i="10"/>
  <c r="C16363" i="10"/>
  <c r="F16362" i="10"/>
  <c r="E16362" i="10"/>
  <c r="D16362" i="10"/>
  <c r="C16362" i="10"/>
  <c r="F16361" i="10"/>
  <c r="E16361" i="10"/>
  <c r="D16361" i="10"/>
  <c r="C16361" i="10"/>
  <c r="F16360" i="10"/>
  <c r="E16360" i="10"/>
  <c r="D16360" i="10"/>
  <c r="C16360" i="10"/>
  <c r="F16359" i="10"/>
  <c r="E16359" i="10"/>
  <c r="D16359" i="10"/>
  <c r="C16359" i="10"/>
  <c r="F16358" i="10"/>
  <c r="E16358" i="10"/>
  <c r="D16358" i="10"/>
  <c r="C16358" i="10"/>
  <c r="F16357" i="10"/>
  <c r="E16357" i="10"/>
  <c r="D16357" i="10"/>
  <c r="C16357" i="10"/>
  <c r="F16356" i="10"/>
  <c r="E16356" i="10"/>
  <c r="D16356" i="10"/>
  <c r="C16356" i="10"/>
  <c r="F16355" i="10"/>
  <c r="E16355" i="10"/>
  <c r="D16355" i="10"/>
  <c r="C16355" i="10"/>
  <c r="F16354" i="10"/>
  <c r="E16354" i="10"/>
  <c r="D16354" i="10"/>
  <c r="C16354" i="10"/>
  <c r="F16353" i="10"/>
  <c r="E16353" i="10"/>
  <c r="D16353" i="10"/>
  <c r="C16353" i="10"/>
  <c r="F16352" i="10"/>
  <c r="E16352" i="10"/>
  <c r="D16352" i="10"/>
  <c r="C16352" i="10"/>
  <c r="F16351" i="10"/>
  <c r="E16351" i="10"/>
  <c r="D16351" i="10"/>
  <c r="C16351" i="10"/>
  <c r="F16350" i="10"/>
  <c r="E16350" i="10"/>
  <c r="D16350" i="10"/>
  <c r="C16350" i="10"/>
  <c r="F16349" i="10"/>
  <c r="E16349" i="10"/>
  <c r="D16349" i="10"/>
  <c r="C16349" i="10"/>
  <c r="F16348" i="10"/>
  <c r="E16348" i="10"/>
  <c r="D16348" i="10"/>
  <c r="C16348" i="10"/>
  <c r="F16347" i="10"/>
  <c r="E16347" i="10"/>
  <c r="D16347" i="10"/>
  <c r="C16347" i="10"/>
  <c r="F16346" i="10"/>
  <c r="E16346" i="10"/>
  <c r="D16346" i="10"/>
  <c r="C16346" i="10"/>
  <c r="F16345" i="10"/>
  <c r="E16345" i="10"/>
  <c r="D16345" i="10"/>
  <c r="C16345" i="10"/>
  <c r="F16344" i="10"/>
  <c r="E16344" i="10"/>
  <c r="D16344" i="10"/>
  <c r="C16344" i="10"/>
  <c r="F16343" i="10"/>
  <c r="E16343" i="10"/>
  <c r="D16343" i="10"/>
  <c r="C16343" i="10"/>
  <c r="F16342" i="10"/>
  <c r="E16342" i="10"/>
  <c r="D16342" i="10"/>
  <c r="C16342" i="10"/>
  <c r="F16341" i="10"/>
  <c r="E16341" i="10"/>
  <c r="D16341" i="10"/>
  <c r="C16341" i="10"/>
  <c r="F16340" i="10"/>
  <c r="E16340" i="10"/>
  <c r="D16340" i="10"/>
  <c r="C16340" i="10"/>
  <c r="F16339" i="10"/>
  <c r="E16339" i="10"/>
  <c r="D16339" i="10"/>
  <c r="C16339" i="10"/>
  <c r="F16338" i="10"/>
  <c r="E16338" i="10"/>
  <c r="D16338" i="10"/>
  <c r="C16338" i="10"/>
  <c r="F16337" i="10"/>
  <c r="E16337" i="10"/>
  <c r="D16337" i="10"/>
  <c r="C16337" i="10"/>
  <c r="F16336" i="10"/>
  <c r="E16336" i="10"/>
  <c r="D16336" i="10"/>
  <c r="C16336" i="10"/>
  <c r="F16335" i="10"/>
  <c r="E16335" i="10"/>
  <c r="D16335" i="10"/>
  <c r="C16335" i="10"/>
  <c r="F16334" i="10"/>
  <c r="E16334" i="10"/>
  <c r="D16334" i="10"/>
  <c r="C16334" i="10"/>
  <c r="F16333" i="10"/>
  <c r="E16333" i="10"/>
  <c r="D16333" i="10"/>
  <c r="C16333" i="10"/>
  <c r="F16332" i="10"/>
  <c r="E16332" i="10"/>
  <c r="D16332" i="10"/>
  <c r="C16332" i="10"/>
  <c r="F16331" i="10"/>
  <c r="E16331" i="10"/>
  <c r="D16331" i="10"/>
  <c r="C16331" i="10"/>
  <c r="F16330" i="10"/>
  <c r="E16330" i="10"/>
  <c r="D16330" i="10"/>
  <c r="C16330" i="10"/>
  <c r="F16329" i="10"/>
  <c r="E16329" i="10"/>
  <c r="D16329" i="10"/>
  <c r="C16329" i="10"/>
  <c r="F16328" i="10"/>
  <c r="E16328" i="10"/>
  <c r="D16328" i="10"/>
  <c r="C16328" i="10"/>
  <c r="F16327" i="10"/>
  <c r="E16327" i="10"/>
  <c r="D16327" i="10"/>
  <c r="C16327" i="10"/>
  <c r="F16326" i="10"/>
  <c r="E16326" i="10"/>
  <c r="D16326" i="10"/>
  <c r="C16326" i="10"/>
  <c r="F16325" i="10"/>
  <c r="E16325" i="10"/>
  <c r="D16325" i="10"/>
  <c r="C16325" i="10"/>
  <c r="K16325" i="10" s="1"/>
  <c r="F16324" i="10"/>
  <c r="E16324" i="10"/>
  <c r="D16324" i="10"/>
  <c r="C16324" i="10"/>
  <c r="F16323" i="10"/>
  <c r="E16323" i="10"/>
  <c r="D16323" i="10"/>
  <c r="C16323" i="10"/>
  <c r="F16322" i="10"/>
  <c r="E16322" i="10"/>
  <c r="D16322" i="10"/>
  <c r="C16322" i="10"/>
  <c r="F16321" i="10"/>
  <c r="E16321" i="10"/>
  <c r="D16321" i="10"/>
  <c r="C16321" i="10"/>
  <c r="F16320" i="10"/>
  <c r="E16320" i="10"/>
  <c r="D16320" i="10"/>
  <c r="C16320" i="10"/>
  <c r="F16319" i="10"/>
  <c r="E16319" i="10"/>
  <c r="D16319" i="10"/>
  <c r="C16319" i="10"/>
  <c r="F16318" i="10"/>
  <c r="E16318" i="10"/>
  <c r="D16318" i="10"/>
  <c r="C16318" i="10"/>
  <c r="F16317" i="10"/>
  <c r="E16317" i="10"/>
  <c r="D16317" i="10"/>
  <c r="C16317" i="10"/>
  <c r="F16316" i="10"/>
  <c r="E16316" i="10"/>
  <c r="D16316" i="10"/>
  <c r="C16316" i="10"/>
  <c r="F16315" i="10"/>
  <c r="E16315" i="10"/>
  <c r="D16315" i="10"/>
  <c r="C16315" i="10"/>
  <c r="F16314" i="10"/>
  <c r="E16314" i="10"/>
  <c r="D16314" i="10"/>
  <c r="C16314" i="10"/>
  <c r="F16313" i="10"/>
  <c r="E16313" i="10"/>
  <c r="D16313" i="10"/>
  <c r="C16313" i="10"/>
  <c r="F16312" i="10"/>
  <c r="E16312" i="10"/>
  <c r="D16312" i="10"/>
  <c r="C16312" i="10"/>
  <c r="F16311" i="10"/>
  <c r="E16311" i="10"/>
  <c r="D16311" i="10"/>
  <c r="C16311" i="10"/>
  <c r="F16310" i="10"/>
  <c r="E16310" i="10"/>
  <c r="D16310" i="10"/>
  <c r="C16310" i="10"/>
  <c r="F16309" i="10"/>
  <c r="E16309" i="10"/>
  <c r="D16309" i="10"/>
  <c r="C16309" i="10"/>
  <c r="F16308" i="10"/>
  <c r="E16308" i="10"/>
  <c r="D16308" i="10"/>
  <c r="C16308" i="10"/>
  <c r="F16307" i="10"/>
  <c r="E16307" i="10"/>
  <c r="D16307" i="10"/>
  <c r="C16307" i="10"/>
  <c r="F16306" i="10"/>
  <c r="E16306" i="10"/>
  <c r="D16306" i="10"/>
  <c r="C16306" i="10"/>
  <c r="F16305" i="10"/>
  <c r="E16305" i="10"/>
  <c r="D16305" i="10"/>
  <c r="C16305" i="10"/>
  <c r="F16304" i="10"/>
  <c r="E16304" i="10"/>
  <c r="D16304" i="10"/>
  <c r="C16304" i="10"/>
  <c r="K16304" i="10" s="1"/>
  <c r="F16303" i="10"/>
  <c r="E16303" i="10"/>
  <c r="D16303" i="10"/>
  <c r="C16303" i="10"/>
  <c r="F16302" i="10"/>
  <c r="E16302" i="10"/>
  <c r="D16302" i="10"/>
  <c r="C16302" i="10"/>
  <c r="K16302" i="10" s="1"/>
  <c r="F16301" i="10"/>
  <c r="E16301" i="10"/>
  <c r="D16301" i="10"/>
  <c r="C16301" i="10"/>
  <c r="F16300" i="10"/>
  <c r="E16300" i="10"/>
  <c r="D16300" i="10"/>
  <c r="C16300" i="10"/>
  <c r="F16299" i="10"/>
  <c r="E16299" i="10"/>
  <c r="D16299" i="10"/>
  <c r="C16299" i="10"/>
  <c r="F16298" i="10"/>
  <c r="E16298" i="10"/>
  <c r="D16298" i="10"/>
  <c r="C16298" i="10"/>
  <c r="F16297" i="10"/>
  <c r="E16297" i="10"/>
  <c r="D16297" i="10"/>
  <c r="C16297" i="10"/>
  <c r="F16296" i="10"/>
  <c r="E16296" i="10"/>
  <c r="D16296" i="10"/>
  <c r="C16296" i="10"/>
  <c r="F16295" i="10"/>
  <c r="E16295" i="10"/>
  <c r="D16295" i="10"/>
  <c r="C16295" i="10"/>
  <c r="F16294" i="10"/>
  <c r="E16294" i="10"/>
  <c r="D16294" i="10"/>
  <c r="C16294" i="10"/>
  <c r="F16293" i="10"/>
  <c r="E16293" i="10"/>
  <c r="D16293" i="10"/>
  <c r="C16293" i="10"/>
  <c r="K16293" i="10" s="1"/>
  <c r="F16292" i="10"/>
  <c r="E16292" i="10"/>
  <c r="D16292" i="10"/>
  <c r="C16292" i="10"/>
  <c r="F16291" i="10"/>
  <c r="E16291" i="10"/>
  <c r="D16291" i="10"/>
  <c r="C16291" i="10"/>
  <c r="F16290" i="10"/>
  <c r="E16290" i="10"/>
  <c r="D16290" i="10"/>
  <c r="C16290" i="10"/>
  <c r="F16289" i="10"/>
  <c r="E16289" i="10"/>
  <c r="D16289" i="10"/>
  <c r="C16289" i="10"/>
  <c r="F16288" i="10"/>
  <c r="E16288" i="10"/>
  <c r="D16288" i="10"/>
  <c r="C16288" i="10"/>
  <c r="F16287" i="10"/>
  <c r="E16287" i="10"/>
  <c r="D16287" i="10"/>
  <c r="C16287" i="10"/>
  <c r="F16286" i="10"/>
  <c r="E16286" i="10"/>
  <c r="D16286" i="10"/>
  <c r="C16286" i="10"/>
  <c r="F16285" i="10"/>
  <c r="E16285" i="10"/>
  <c r="D16285" i="10"/>
  <c r="C16285" i="10"/>
  <c r="F16284" i="10"/>
  <c r="E16284" i="10"/>
  <c r="D16284" i="10"/>
  <c r="C16284" i="10"/>
  <c r="F16283" i="10"/>
  <c r="E16283" i="10"/>
  <c r="D16283" i="10"/>
  <c r="C16283" i="10"/>
  <c r="F16282" i="10"/>
  <c r="E16282" i="10"/>
  <c r="D16282" i="10"/>
  <c r="C16282" i="10"/>
  <c r="F16281" i="10"/>
  <c r="E16281" i="10"/>
  <c r="D16281" i="10"/>
  <c r="C16281" i="10"/>
  <c r="F16280" i="10"/>
  <c r="E16280" i="10"/>
  <c r="D16280" i="10"/>
  <c r="C16280" i="10"/>
  <c r="F16279" i="10"/>
  <c r="E16279" i="10"/>
  <c r="D16279" i="10"/>
  <c r="C16279" i="10"/>
  <c r="F16278" i="10"/>
  <c r="E16278" i="10"/>
  <c r="D16278" i="10"/>
  <c r="C16278" i="10"/>
  <c r="F16277" i="10"/>
  <c r="E16277" i="10"/>
  <c r="D16277" i="10"/>
  <c r="C16277" i="10"/>
  <c r="F16276" i="10"/>
  <c r="E16276" i="10"/>
  <c r="D16276" i="10"/>
  <c r="C16276" i="10"/>
  <c r="F16275" i="10"/>
  <c r="E16275" i="10"/>
  <c r="D16275" i="10"/>
  <c r="C16275" i="10"/>
  <c r="F16274" i="10"/>
  <c r="E16274" i="10"/>
  <c r="D16274" i="10"/>
  <c r="C16274" i="10"/>
  <c r="F16273" i="10"/>
  <c r="E16273" i="10"/>
  <c r="D16273" i="10"/>
  <c r="C16273" i="10"/>
  <c r="F16272" i="10"/>
  <c r="E16272" i="10"/>
  <c r="D16272" i="10"/>
  <c r="C16272" i="10"/>
  <c r="F16271" i="10"/>
  <c r="E16271" i="10"/>
  <c r="D16271" i="10"/>
  <c r="C16271" i="10"/>
  <c r="F16270" i="10"/>
  <c r="E16270" i="10"/>
  <c r="D16270" i="10"/>
  <c r="C16270" i="10"/>
  <c r="F16269" i="10"/>
  <c r="E16269" i="10"/>
  <c r="D16269" i="10"/>
  <c r="C16269" i="10"/>
  <c r="F16268" i="10"/>
  <c r="E16268" i="10"/>
  <c r="D16268" i="10"/>
  <c r="C16268" i="10"/>
  <c r="F16267" i="10"/>
  <c r="E16267" i="10"/>
  <c r="D16267" i="10"/>
  <c r="C16267" i="10"/>
  <c r="F16266" i="10"/>
  <c r="E16266" i="10"/>
  <c r="D16266" i="10"/>
  <c r="C16266" i="10"/>
  <c r="F16265" i="10"/>
  <c r="E16265" i="10"/>
  <c r="D16265" i="10"/>
  <c r="C16265" i="10"/>
  <c r="F16264" i="10"/>
  <c r="E16264" i="10"/>
  <c r="D16264" i="10"/>
  <c r="C16264" i="10"/>
  <c r="F16263" i="10"/>
  <c r="E16263" i="10"/>
  <c r="D16263" i="10"/>
  <c r="C16263" i="10"/>
  <c r="F16262" i="10"/>
  <c r="E16262" i="10"/>
  <c r="D16262" i="10"/>
  <c r="C16262" i="10"/>
  <c r="F16261" i="10"/>
  <c r="E16261" i="10"/>
  <c r="D16261" i="10"/>
  <c r="C16261" i="10"/>
  <c r="F16260" i="10"/>
  <c r="E16260" i="10"/>
  <c r="D16260" i="10"/>
  <c r="C16260" i="10"/>
  <c r="F16259" i="10"/>
  <c r="E16259" i="10"/>
  <c r="D16259" i="10"/>
  <c r="C16259" i="10"/>
  <c r="F16258" i="10"/>
  <c r="E16258" i="10"/>
  <c r="D16258" i="10"/>
  <c r="C16258" i="10"/>
  <c r="F16257" i="10"/>
  <c r="E16257" i="10"/>
  <c r="D16257" i="10"/>
  <c r="C16257" i="10"/>
  <c r="F16256" i="10"/>
  <c r="E16256" i="10"/>
  <c r="D16256" i="10"/>
  <c r="C16256" i="10"/>
  <c r="F16255" i="10"/>
  <c r="E16255" i="10"/>
  <c r="D16255" i="10"/>
  <c r="C16255" i="10"/>
  <c r="F16254" i="10"/>
  <c r="E16254" i="10"/>
  <c r="D16254" i="10"/>
  <c r="C16254" i="10"/>
  <c r="F16253" i="10"/>
  <c r="E16253" i="10"/>
  <c r="D16253" i="10"/>
  <c r="C16253" i="10"/>
  <c r="F16252" i="10"/>
  <c r="E16252" i="10"/>
  <c r="D16252" i="10"/>
  <c r="C16252" i="10"/>
  <c r="F16251" i="10"/>
  <c r="E16251" i="10"/>
  <c r="D16251" i="10"/>
  <c r="C16251" i="10"/>
  <c r="F16250" i="10"/>
  <c r="E16250" i="10"/>
  <c r="D16250" i="10"/>
  <c r="C16250" i="10"/>
  <c r="F16249" i="10"/>
  <c r="E16249" i="10"/>
  <c r="D16249" i="10"/>
  <c r="C16249" i="10"/>
  <c r="F16248" i="10"/>
  <c r="E16248" i="10"/>
  <c r="D16248" i="10"/>
  <c r="C16248" i="10"/>
  <c r="F16247" i="10"/>
  <c r="E16247" i="10"/>
  <c r="D16247" i="10"/>
  <c r="C16247" i="10"/>
  <c r="F16246" i="10"/>
  <c r="E16246" i="10"/>
  <c r="D16246" i="10"/>
  <c r="C16246" i="10"/>
  <c r="F16245" i="10"/>
  <c r="E16245" i="10"/>
  <c r="D16245" i="10"/>
  <c r="C16245" i="10"/>
  <c r="F16244" i="10"/>
  <c r="E16244" i="10"/>
  <c r="D16244" i="10"/>
  <c r="C16244" i="10"/>
  <c r="F16243" i="10"/>
  <c r="E16243" i="10"/>
  <c r="D16243" i="10"/>
  <c r="C16243" i="10"/>
  <c r="F16242" i="10"/>
  <c r="E16242" i="10"/>
  <c r="D16242" i="10"/>
  <c r="C16242" i="10"/>
  <c r="F16241" i="10"/>
  <c r="E16241" i="10"/>
  <c r="D16241" i="10"/>
  <c r="C16241" i="10"/>
  <c r="F16240" i="10"/>
  <c r="E16240" i="10"/>
  <c r="D16240" i="10"/>
  <c r="C16240" i="10"/>
  <c r="F16239" i="10"/>
  <c r="E16239" i="10"/>
  <c r="D16239" i="10"/>
  <c r="C16239" i="10"/>
  <c r="F16238" i="10"/>
  <c r="E16238" i="10"/>
  <c r="D16238" i="10"/>
  <c r="C16238" i="10"/>
  <c r="F16237" i="10"/>
  <c r="E16237" i="10"/>
  <c r="D16237" i="10"/>
  <c r="C16237" i="10"/>
  <c r="K16237" i="10" s="1"/>
  <c r="F16236" i="10"/>
  <c r="E16236" i="10"/>
  <c r="D16236" i="10"/>
  <c r="C16236" i="10"/>
  <c r="F16235" i="10"/>
  <c r="E16235" i="10"/>
  <c r="D16235" i="10"/>
  <c r="C16235" i="10"/>
  <c r="F16234" i="10"/>
  <c r="E16234" i="10"/>
  <c r="D16234" i="10"/>
  <c r="C16234" i="10"/>
  <c r="F16233" i="10"/>
  <c r="E16233" i="10"/>
  <c r="D16233" i="10"/>
  <c r="C16233" i="10"/>
  <c r="F16232" i="10"/>
  <c r="E16232" i="10"/>
  <c r="D16232" i="10"/>
  <c r="C16232" i="10"/>
  <c r="F16231" i="10"/>
  <c r="E16231" i="10"/>
  <c r="D16231" i="10"/>
  <c r="C16231" i="10"/>
  <c r="F16230" i="10"/>
  <c r="E16230" i="10"/>
  <c r="D16230" i="10"/>
  <c r="C16230" i="10"/>
  <c r="F16229" i="10"/>
  <c r="E16229" i="10"/>
  <c r="D16229" i="10"/>
  <c r="C16229" i="10"/>
  <c r="F16228" i="10"/>
  <c r="E16228" i="10"/>
  <c r="D16228" i="10"/>
  <c r="C16228" i="10"/>
  <c r="F16227" i="10"/>
  <c r="E16227" i="10"/>
  <c r="D16227" i="10"/>
  <c r="C16227" i="10"/>
  <c r="F16226" i="10"/>
  <c r="E16226" i="10"/>
  <c r="D16226" i="10"/>
  <c r="C16226" i="10"/>
  <c r="F16225" i="10"/>
  <c r="E16225" i="10"/>
  <c r="D16225" i="10"/>
  <c r="C16225" i="10"/>
  <c r="F16224" i="10"/>
  <c r="E16224" i="10"/>
  <c r="D16224" i="10"/>
  <c r="C16224" i="10"/>
  <c r="F16223" i="10"/>
  <c r="E16223" i="10"/>
  <c r="D16223" i="10"/>
  <c r="C16223" i="10"/>
  <c r="F16222" i="10"/>
  <c r="E16222" i="10"/>
  <c r="D16222" i="10"/>
  <c r="C16222" i="10"/>
  <c r="F16221" i="10"/>
  <c r="E16221" i="10"/>
  <c r="D16221" i="10"/>
  <c r="C16221" i="10"/>
  <c r="F16220" i="10"/>
  <c r="E16220" i="10"/>
  <c r="D16220" i="10"/>
  <c r="C16220" i="10"/>
  <c r="F16219" i="10"/>
  <c r="E16219" i="10"/>
  <c r="D16219" i="10"/>
  <c r="C16219" i="10"/>
  <c r="F16218" i="10"/>
  <c r="E16218" i="10"/>
  <c r="D16218" i="10"/>
  <c r="C16218" i="10"/>
  <c r="F16217" i="10"/>
  <c r="E16217" i="10"/>
  <c r="D16217" i="10"/>
  <c r="C16217" i="10"/>
  <c r="F16216" i="10"/>
  <c r="E16216" i="10"/>
  <c r="D16216" i="10"/>
  <c r="C16216" i="10"/>
  <c r="F16215" i="10"/>
  <c r="E16215" i="10"/>
  <c r="D16215" i="10"/>
  <c r="C16215" i="10"/>
  <c r="F16214" i="10"/>
  <c r="E16214" i="10"/>
  <c r="D16214" i="10"/>
  <c r="C16214" i="10"/>
  <c r="F16213" i="10"/>
  <c r="E16213" i="10"/>
  <c r="D16213" i="10"/>
  <c r="C16213" i="10"/>
  <c r="F16212" i="10"/>
  <c r="E16212" i="10"/>
  <c r="D16212" i="10"/>
  <c r="C16212" i="10"/>
  <c r="F16211" i="10"/>
  <c r="E16211" i="10"/>
  <c r="D16211" i="10"/>
  <c r="C16211" i="10"/>
  <c r="F16210" i="10"/>
  <c r="E16210" i="10"/>
  <c r="D16210" i="10"/>
  <c r="C16210" i="10"/>
  <c r="F16209" i="10"/>
  <c r="E16209" i="10"/>
  <c r="D16209" i="10"/>
  <c r="C16209" i="10"/>
  <c r="F16208" i="10"/>
  <c r="E16208" i="10"/>
  <c r="D16208" i="10"/>
  <c r="C16208" i="10"/>
  <c r="F16207" i="10"/>
  <c r="E16207" i="10"/>
  <c r="D16207" i="10"/>
  <c r="C16207" i="10"/>
  <c r="F16206" i="10"/>
  <c r="E16206" i="10"/>
  <c r="D16206" i="10"/>
  <c r="C16206" i="10"/>
  <c r="F16205" i="10"/>
  <c r="E16205" i="10"/>
  <c r="D16205" i="10"/>
  <c r="C16205" i="10"/>
  <c r="F16204" i="10"/>
  <c r="E16204" i="10"/>
  <c r="D16204" i="10"/>
  <c r="C16204" i="10"/>
  <c r="F16203" i="10"/>
  <c r="E16203" i="10"/>
  <c r="D16203" i="10"/>
  <c r="C16203" i="10"/>
  <c r="F16202" i="10"/>
  <c r="E16202" i="10"/>
  <c r="D16202" i="10"/>
  <c r="C16202" i="10"/>
  <c r="F16201" i="10"/>
  <c r="E16201" i="10"/>
  <c r="D16201" i="10"/>
  <c r="C16201" i="10"/>
  <c r="F16200" i="10"/>
  <c r="E16200" i="10"/>
  <c r="D16200" i="10"/>
  <c r="C16200" i="10"/>
  <c r="F16199" i="10"/>
  <c r="E16199" i="10"/>
  <c r="D16199" i="10"/>
  <c r="C16199" i="10"/>
  <c r="F16198" i="10"/>
  <c r="E16198" i="10"/>
  <c r="D16198" i="10"/>
  <c r="C16198" i="10"/>
  <c r="F16197" i="10"/>
  <c r="E16197" i="10"/>
  <c r="D16197" i="10"/>
  <c r="C16197" i="10"/>
  <c r="F16196" i="10"/>
  <c r="E16196" i="10"/>
  <c r="D16196" i="10"/>
  <c r="C16196" i="10"/>
  <c r="F16195" i="10"/>
  <c r="E16195" i="10"/>
  <c r="D16195" i="10"/>
  <c r="C16195" i="10"/>
  <c r="F16194" i="10"/>
  <c r="E16194" i="10"/>
  <c r="D16194" i="10"/>
  <c r="C16194" i="10"/>
  <c r="F16193" i="10"/>
  <c r="E16193" i="10"/>
  <c r="D16193" i="10"/>
  <c r="C16193" i="10"/>
  <c r="F16192" i="10"/>
  <c r="E16192" i="10"/>
  <c r="D16192" i="10"/>
  <c r="C16192" i="10"/>
  <c r="F16191" i="10"/>
  <c r="E16191" i="10"/>
  <c r="D16191" i="10"/>
  <c r="C16191" i="10"/>
  <c r="F16190" i="10"/>
  <c r="E16190" i="10"/>
  <c r="D16190" i="10"/>
  <c r="C16190" i="10"/>
  <c r="F16189" i="10"/>
  <c r="E16189" i="10"/>
  <c r="D16189" i="10"/>
  <c r="C16189" i="10"/>
  <c r="F16188" i="10"/>
  <c r="E16188" i="10"/>
  <c r="D16188" i="10"/>
  <c r="C16188" i="10"/>
  <c r="F16187" i="10"/>
  <c r="E16187" i="10"/>
  <c r="D16187" i="10"/>
  <c r="C16187" i="10"/>
  <c r="F16186" i="10"/>
  <c r="E16186" i="10"/>
  <c r="D16186" i="10"/>
  <c r="C16186" i="10"/>
  <c r="F16185" i="10"/>
  <c r="E16185" i="10"/>
  <c r="D16185" i="10"/>
  <c r="C16185" i="10"/>
  <c r="F16184" i="10"/>
  <c r="E16184" i="10"/>
  <c r="D16184" i="10"/>
  <c r="C16184" i="10"/>
  <c r="F16183" i="10"/>
  <c r="E16183" i="10"/>
  <c r="D16183" i="10"/>
  <c r="C16183" i="10"/>
  <c r="F16182" i="10"/>
  <c r="E16182" i="10"/>
  <c r="D16182" i="10"/>
  <c r="C16182" i="10"/>
  <c r="F16181" i="10"/>
  <c r="E16181" i="10"/>
  <c r="D16181" i="10"/>
  <c r="C16181" i="10"/>
  <c r="F16180" i="10"/>
  <c r="E16180" i="10"/>
  <c r="D16180" i="10"/>
  <c r="C16180" i="10"/>
  <c r="F16179" i="10"/>
  <c r="E16179" i="10"/>
  <c r="D16179" i="10"/>
  <c r="C16179" i="10"/>
  <c r="F16178" i="10"/>
  <c r="E16178" i="10"/>
  <c r="D16178" i="10"/>
  <c r="C16178" i="10"/>
  <c r="F16177" i="10"/>
  <c r="E16177" i="10"/>
  <c r="D16177" i="10"/>
  <c r="C16177" i="10"/>
  <c r="F16176" i="10"/>
  <c r="E16176" i="10"/>
  <c r="K16176" i="10" s="1"/>
  <c r="D16176" i="10"/>
  <c r="C16176" i="10"/>
  <c r="F16175" i="10"/>
  <c r="E16175" i="10"/>
  <c r="D16175" i="10"/>
  <c r="C16175" i="10"/>
  <c r="F16174" i="10"/>
  <c r="E16174" i="10"/>
  <c r="D16174" i="10"/>
  <c r="C16174" i="10"/>
  <c r="F16173" i="10"/>
  <c r="E16173" i="10"/>
  <c r="D16173" i="10"/>
  <c r="C16173" i="10"/>
  <c r="F16172" i="10"/>
  <c r="E16172" i="10"/>
  <c r="D16172" i="10"/>
  <c r="C16172" i="10"/>
  <c r="F16171" i="10"/>
  <c r="E16171" i="10"/>
  <c r="D16171" i="10"/>
  <c r="C16171" i="10"/>
  <c r="F16170" i="10"/>
  <c r="E16170" i="10"/>
  <c r="D16170" i="10"/>
  <c r="C16170" i="10"/>
  <c r="F16169" i="10"/>
  <c r="E16169" i="10"/>
  <c r="D16169" i="10"/>
  <c r="C16169" i="10"/>
  <c r="F16168" i="10"/>
  <c r="E16168" i="10"/>
  <c r="D16168" i="10"/>
  <c r="C16168" i="10"/>
  <c r="F16167" i="10"/>
  <c r="E16167" i="10"/>
  <c r="D16167" i="10"/>
  <c r="C16167" i="10"/>
  <c r="F16166" i="10"/>
  <c r="E16166" i="10"/>
  <c r="D16166" i="10"/>
  <c r="C16166" i="10"/>
  <c r="F16165" i="10"/>
  <c r="E16165" i="10"/>
  <c r="D16165" i="10"/>
  <c r="C16165" i="10"/>
  <c r="F16164" i="10"/>
  <c r="E16164" i="10"/>
  <c r="D16164" i="10"/>
  <c r="C16164" i="10"/>
  <c r="F16163" i="10"/>
  <c r="E16163" i="10"/>
  <c r="D16163" i="10"/>
  <c r="C16163" i="10"/>
  <c r="F16162" i="10"/>
  <c r="E16162" i="10"/>
  <c r="D16162" i="10"/>
  <c r="C16162" i="10"/>
  <c r="F16161" i="10"/>
  <c r="E16161" i="10"/>
  <c r="D16161" i="10"/>
  <c r="C16161" i="10"/>
  <c r="F16160" i="10"/>
  <c r="E16160" i="10"/>
  <c r="D16160" i="10"/>
  <c r="C16160" i="10"/>
  <c r="F16159" i="10"/>
  <c r="E16159" i="10"/>
  <c r="D16159" i="10"/>
  <c r="C16159" i="10"/>
  <c r="F16158" i="10"/>
  <c r="E16158" i="10"/>
  <c r="D16158" i="10"/>
  <c r="C16158" i="10"/>
  <c r="F16157" i="10"/>
  <c r="E16157" i="10"/>
  <c r="D16157" i="10"/>
  <c r="C16157" i="10"/>
  <c r="F16156" i="10"/>
  <c r="E16156" i="10"/>
  <c r="D16156" i="10"/>
  <c r="C16156" i="10"/>
  <c r="F16155" i="10"/>
  <c r="E16155" i="10"/>
  <c r="D16155" i="10"/>
  <c r="C16155" i="10"/>
  <c r="F16154" i="10"/>
  <c r="E16154" i="10"/>
  <c r="D16154" i="10"/>
  <c r="C16154" i="10"/>
  <c r="F16153" i="10"/>
  <c r="E16153" i="10"/>
  <c r="D16153" i="10"/>
  <c r="C16153" i="10"/>
  <c r="F16152" i="10"/>
  <c r="E16152" i="10"/>
  <c r="D16152" i="10"/>
  <c r="C16152" i="10"/>
  <c r="F16151" i="10"/>
  <c r="E16151" i="10"/>
  <c r="D16151" i="10"/>
  <c r="C16151" i="10"/>
  <c r="F16150" i="10"/>
  <c r="E16150" i="10"/>
  <c r="D16150" i="10"/>
  <c r="C16150" i="10"/>
  <c r="F16149" i="10"/>
  <c r="E16149" i="10"/>
  <c r="D16149" i="10"/>
  <c r="C16149" i="10"/>
  <c r="F16148" i="10"/>
  <c r="E16148" i="10"/>
  <c r="D16148" i="10"/>
  <c r="C16148" i="10"/>
  <c r="F16147" i="10"/>
  <c r="E16147" i="10"/>
  <c r="D16147" i="10"/>
  <c r="C16147" i="10"/>
  <c r="F16146" i="10"/>
  <c r="E16146" i="10"/>
  <c r="D16146" i="10"/>
  <c r="C16146" i="10"/>
  <c r="F16145" i="10"/>
  <c r="E16145" i="10"/>
  <c r="D16145" i="10"/>
  <c r="C16145" i="10"/>
  <c r="F16144" i="10"/>
  <c r="K16144" i="10" s="1"/>
  <c r="E16144" i="10"/>
  <c r="D16144" i="10"/>
  <c r="C16144" i="10"/>
  <c r="F16143" i="10"/>
  <c r="E16143" i="10"/>
  <c r="D16143" i="10"/>
  <c r="C16143" i="10"/>
  <c r="F16142" i="10"/>
  <c r="E16142" i="10"/>
  <c r="D16142" i="10"/>
  <c r="C16142" i="10"/>
  <c r="F16141" i="10"/>
  <c r="E16141" i="10"/>
  <c r="D16141" i="10"/>
  <c r="C16141" i="10"/>
  <c r="F16140" i="10"/>
  <c r="E16140" i="10"/>
  <c r="D16140" i="10"/>
  <c r="C16140" i="10"/>
  <c r="F16139" i="10"/>
  <c r="E16139" i="10"/>
  <c r="D16139" i="10"/>
  <c r="C16139" i="10"/>
  <c r="F16138" i="10"/>
  <c r="E16138" i="10"/>
  <c r="D16138" i="10"/>
  <c r="C16138" i="10"/>
  <c r="F16137" i="10"/>
  <c r="E16137" i="10"/>
  <c r="D16137" i="10"/>
  <c r="C16137" i="10"/>
  <c r="F16136" i="10"/>
  <c r="E16136" i="10"/>
  <c r="D16136" i="10"/>
  <c r="C16136" i="10"/>
  <c r="F16135" i="10"/>
  <c r="E16135" i="10"/>
  <c r="D16135" i="10"/>
  <c r="C16135" i="10"/>
  <c r="F16134" i="10"/>
  <c r="E16134" i="10"/>
  <c r="D16134" i="10"/>
  <c r="C16134" i="10"/>
  <c r="F16133" i="10"/>
  <c r="E16133" i="10"/>
  <c r="D16133" i="10"/>
  <c r="C16133" i="10"/>
  <c r="F16132" i="10"/>
  <c r="E16132" i="10"/>
  <c r="D16132" i="10"/>
  <c r="C16132" i="10"/>
  <c r="F16131" i="10"/>
  <c r="E16131" i="10"/>
  <c r="D16131" i="10"/>
  <c r="C16131" i="10"/>
  <c r="F16130" i="10"/>
  <c r="E16130" i="10"/>
  <c r="D16130" i="10"/>
  <c r="C16130" i="10"/>
  <c r="F16129" i="10"/>
  <c r="E16129" i="10"/>
  <c r="D16129" i="10"/>
  <c r="C16129" i="10"/>
  <c r="F16128" i="10"/>
  <c r="E16128" i="10"/>
  <c r="D16128" i="10"/>
  <c r="C16128" i="10"/>
  <c r="F16127" i="10"/>
  <c r="E16127" i="10"/>
  <c r="D16127" i="10"/>
  <c r="C16127" i="10"/>
  <c r="F16126" i="10"/>
  <c r="E16126" i="10"/>
  <c r="D16126" i="10"/>
  <c r="C16126" i="10"/>
  <c r="F16125" i="10"/>
  <c r="E16125" i="10"/>
  <c r="D16125" i="10"/>
  <c r="C16125" i="10"/>
  <c r="F16124" i="10"/>
  <c r="E16124" i="10"/>
  <c r="D16124" i="10"/>
  <c r="C16124" i="10"/>
  <c r="F16123" i="10"/>
  <c r="E16123" i="10"/>
  <c r="D16123" i="10"/>
  <c r="C16123" i="10"/>
  <c r="F16122" i="10"/>
  <c r="E16122" i="10"/>
  <c r="D16122" i="10"/>
  <c r="C16122" i="10"/>
  <c r="F16121" i="10"/>
  <c r="E16121" i="10"/>
  <c r="D16121" i="10"/>
  <c r="C16121" i="10"/>
  <c r="F16120" i="10"/>
  <c r="E16120" i="10"/>
  <c r="D16120" i="10"/>
  <c r="C16120" i="10"/>
  <c r="F16119" i="10"/>
  <c r="E16119" i="10"/>
  <c r="D16119" i="10"/>
  <c r="C16119" i="10"/>
  <c r="F16118" i="10"/>
  <c r="E16118" i="10"/>
  <c r="D16118" i="10"/>
  <c r="C16118" i="10"/>
  <c r="F16117" i="10"/>
  <c r="E16117" i="10"/>
  <c r="D16117" i="10"/>
  <c r="C16117" i="10"/>
  <c r="F16116" i="10"/>
  <c r="E16116" i="10"/>
  <c r="D16116" i="10"/>
  <c r="C16116" i="10"/>
  <c r="F16115" i="10"/>
  <c r="E16115" i="10"/>
  <c r="D16115" i="10"/>
  <c r="C16115" i="10"/>
  <c r="F16114" i="10"/>
  <c r="E16114" i="10"/>
  <c r="D16114" i="10"/>
  <c r="C16114" i="10"/>
  <c r="F16113" i="10"/>
  <c r="E16113" i="10"/>
  <c r="D16113" i="10"/>
  <c r="C16113" i="10"/>
  <c r="F16112" i="10"/>
  <c r="E16112" i="10"/>
  <c r="D16112" i="10"/>
  <c r="C16112" i="10"/>
  <c r="F16111" i="10"/>
  <c r="E16111" i="10"/>
  <c r="D16111" i="10"/>
  <c r="C16111" i="10"/>
  <c r="F16110" i="10"/>
  <c r="E16110" i="10"/>
  <c r="D16110" i="10"/>
  <c r="C16110" i="10"/>
  <c r="F16109" i="10"/>
  <c r="E16109" i="10"/>
  <c r="D16109" i="10"/>
  <c r="C16109" i="10"/>
  <c r="F16108" i="10"/>
  <c r="E16108" i="10"/>
  <c r="D16108" i="10"/>
  <c r="C16108" i="10"/>
  <c r="F16107" i="10"/>
  <c r="E16107" i="10"/>
  <c r="D16107" i="10"/>
  <c r="C16107" i="10"/>
  <c r="F16106" i="10"/>
  <c r="E16106" i="10"/>
  <c r="D16106" i="10"/>
  <c r="C16106" i="10"/>
  <c r="F16105" i="10"/>
  <c r="E16105" i="10"/>
  <c r="D16105" i="10"/>
  <c r="C16105" i="10"/>
  <c r="F16104" i="10"/>
  <c r="E16104" i="10"/>
  <c r="D16104" i="10"/>
  <c r="C16104" i="10"/>
  <c r="F16103" i="10"/>
  <c r="E16103" i="10"/>
  <c r="D16103" i="10"/>
  <c r="C16103" i="10"/>
  <c r="F16102" i="10"/>
  <c r="E16102" i="10"/>
  <c r="D16102" i="10"/>
  <c r="C16102" i="10"/>
  <c r="F16101" i="10"/>
  <c r="E16101" i="10"/>
  <c r="D16101" i="10"/>
  <c r="C16101" i="10"/>
  <c r="F16100" i="10"/>
  <c r="E16100" i="10"/>
  <c r="D16100" i="10"/>
  <c r="C16100" i="10"/>
  <c r="F16099" i="10"/>
  <c r="E16099" i="10"/>
  <c r="D16099" i="10"/>
  <c r="C16099" i="10"/>
  <c r="F16098" i="10"/>
  <c r="E16098" i="10"/>
  <c r="D16098" i="10"/>
  <c r="C16098" i="10"/>
  <c r="F16097" i="10"/>
  <c r="E16097" i="10"/>
  <c r="D16097" i="10"/>
  <c r="C16097" i="10"/>
  <c r="F16096" i="10"/>
  <c r="E16096" i="10"/>
  <c r="D16096" i="10"/>
  <c r="C16096" i="10"/>
  <c r="F16095" i="10"/>
  <c r="E16095" i="10"/>
  <c r="D16095" i="10"/>
  <c r="C16095" i="10"/>
  <c r="F16094" i="10"/>
  <c r="E16094" i="10"/>
  <c r="D16094" i="10"/>
  <c r="C16094" i="10"/>
  <c r="F16093" i="10"/>
  <c r="E16093" i="10"/>
  <c r="D16093" i="10"/>
  <c r="C16093" i="10"/>
  <c r="F16092" i="10"/>
  <c r="E16092" i="10"/>
  <c r="D16092" i="10"/>
  <c r="C16092" i="10"/>
  <c r="F16091" i="10"/>
  <c r="E16091" i="10"/>
  <c r="D16091" i="10"/>
  <c r="C16091" i="10"/>
  <c r="F16090" i="10"/>
  <c r="E16090" i="10"/>
  <c r="D16090" i="10"/>
  <c r="C16090" i="10"/>
  <c r="F16089" i="10"/>
  <c r="E16089" i="10"/>
  <c r="D16089" i="10"/>
  <c r="C16089" i="10"/>
  <c r="F16088" i="10"/>
  <c r="E16088" i="10"/>
  <c r="D16088" i="10"/>
  <c r="C16088" i="10"/>
  <c r="F16087" i="10"/>
  <c r="E16087" i="10"/>
  <c r="D16087" i="10"/>
  <c r="C16087" i="10"/>
  <c r="F16086" i="10"/>
  <c r="E16086" i="10"/>
  <c r="D16086" i="10"/>
  <c r="C16086" i="10"/>
  <c r="F16085" i="10"/>
  <c r="E16085" i="10"/>
  <c r="D16085" i="10"/>
  <c r="C16085" i="10"/>
  <c r="F16084" i="10"/>
  <c r="E16084" i="10"/>
  <c r="D16084" i="10"/>
  <c r="C16084" i="10"/>
  <c r="F16083" i="10"/>
  <c r="E16083" i="10"/>
  <c r="D16083" i="10"/>
  <c r="C16083" i="10"/>
  <c r="F16082" i="10"/>
  <c r="E16082" i="10"/>
  <c r="D16082" i="10"/>
  <c r="C16082" i="10"/>
  <c r="F16081" i="10"/>
  <c r="E16081" i="10"/>
  <c r="D16081" i="10"/>
  <c r="C16081" i="10"/>
  <c r="F16080" i="10"/>
  <c r="E16080" i="10"/>
  <c r="D16080" i="10"/>
  <c r="C16080" i="10"/>
  <c r="F16079" i="10"/>
  <c r="E16079" i="10"/>
  <c r="D16079" i="10"/>
  <c r="C16079" i="10"/>
  <c r="F16078" i="10"/>
  <c r="E16078" i="10"/>
  <c r="D16078" i="10"/>
  <c r="C16078" i="10"/>
  <c r="F16077" i="10"/>
  <c r="E16077" i="10"/>
  <c r="D16077" i="10"/>
  <c r="C16077" i="10"/>
  <c r="F16076" i="10"/>
  <c r="E16076" i="10"/>
  <c r="D16076" i="10"/>
  <c r="C16076" i="10"/>
  <c r="F16075" i="10"/>
  <c r="E16075" i="10"/>
  <c r="D16075" i="10"/>
  <c r="C16075" i="10"/>
  <c r="F16074" i="10"/>
  <c r="E16074" i="10"/>
  <c r="D16074" i="10"/>
  <c r="C16074" i="10"/>
  <c r="F16073" i="10"/>
  <c r="E16073" i="10"/>
  <c r="D16073" i="10"/>
  <c r="C16073" i="10"/>
  <c r="F16072" i="10"/>
  <c r="E16072" i="10"/>
  <c r="D16072" i="10"/>
  <c r="C16072" i="10"/>
  <c r="F16071" i="10"/>
  <c r="E16071" i="10"/>
  <c r="D16071" i="10"/>
  <c r="C16071" i="10"/>
  <c r="F16070" i="10"/>
  <c r="E16070" i="10"/>
  <c r="D16070" i="10"/>
  <c r="C16070" i="10"/>
  <c r="F16069" i="10"/>
  <c r="E16069" i="10"/>
  <c r="D16069" i="10"/>
  <c r="C16069" i="10"/>
  <c r="F16068" i="10"/>
  <c r="E16068" i="10"/>
  <c r="D16068" i="10"/>
  <c r="C16068" i="10"/>
  <c r="F16067" i="10"/>
  <c r="E16067" i="10"/>
  <c r="D16067" i="10"/>
  <c r="C16067" i="10"/>
  <c r="F16066" i="10"/>
  <c r="E16066" i="10"/>
  <c r="D16066" i="10"/>
  <c r="C16066" i="10"/>
  <c r="F16065" i="10"/>
  <c r="E16065" i="10"/>
  <c r="D16065" i="10"/>
  <c r="C16065" i="10"/>
  <c r="F16064" i="10"/>
  <c r="E16064" i="10"/>
  <c r="D16064" i="10"/>
  <c r="C16064" i="10"/>
  <c r="F16063" i="10"/>
  <c r="E16063" i="10"/>
  <c r="D16063" i="10"/>
  <c r="C16063" i="10"/>
  <c r="F16062" i="10"/>
  <c r="E16062" i="10"/>
  <c r="D16062" i="10"/>
  <c r="C16062" i="10"/>
  <c r="F16061" i="10"/>
  <c r="E16061" i="10"/>
  <c r="D16061" i="10"/>
  <c r="C16061" i="10"/>
  <c r="F16060" i="10"/>
  <c r="E16060" i="10"/>
  <c r="D16060" i="10"/>
  <c r="C16060" i="10"/>
  <c r="F16059" i="10"/>
  <c r="E16059" i="10"/>
  <c r="D16059" i="10"/>
  <c r="C16059" i="10"/>
  <c r="F16058" i="10"/>
  <c r="E16058" i="10"/>
  <c r="D16058" i="10"/>
  <c r="C16058" i="10"/>
  <c r="F16057" i="10"/>
  <c r="E16057" i="10"/>
  <c r="D16057" i="10"/>
  <c r="C16057" i="10"/>
  <c r="F16056" i="10"/>
  <c r="E16056" i="10"/>
  <c r="D16056" i="10"/>
  <c r="C16056" i="10"/>
  <c r="F16055" i="10"/>
  <c r="E16055" i="10"/>
  <c r="D16055" i="10"/>
  <c r="C16055" i="10"/>
  <c r="F16054" i="10"/>
  <c r="E16054" i="10"/>
  <c r="D16054" i="10"/>
  <c r="C16054" i="10"/>
  <c r="F16053" i="10"/>
  <c r="E16053" i="10"/>
  <c r="D16053" i="10"/>
  <c r="C16053" i="10"/>
  <c r="F16052" i="10"/>
  <c r="E16052" i="10"/>
  <c r="D16052" i="10"/>
  <c r="C16052" i="10"/>
  <c r="F16051" i="10"/>
  <c r="E16051" i="10"/>
  <c r="D16051" i="10"/>
  <c r="C16051" i="10"/>
  <c r="F16050" i="10"/>
  <c r="E16050" i="10"/>
  <c r="D16050" i="10"/>
  <c r="C16050" i="10"/>
  <c r="F16049" i="10"/>
  <c r="E16049" i="10"/>
  <c r="D16049" i="10"/>
  <c r="C16049" i="10"/>
  <c r="F16048" i="10"/>
  <c r="E16048" i="10"/>
  <c r="D16048" i="10"/>
  <c r="C16048" i="10"/>
  <c r="F16047" i="10"/>
  <c r="E16047" i="10"/>
  <c r="D16047" i="10"/>
  <c r="C16047" i="10"/>
  <c r="F16046" i="10"/>
  <c r="E16046" i="10"/>
  <c r="D16046" i="10"/>
  <c r="C16046" i="10"/>
  <c r="F16045" i="10"/>
  <c r="E16045" i="10"/>
  <c r="D16045" i="10"/>
  <c r="C16045" i="10"/>
  <c r="F16044" i="10"/>
  <c r="E16044" i="10"/>
  <c r="D16044" i="10"/>
  <c r="C16044" i="10"/>
  <c r="F16043" i="10"/>
  <c r="E16043" i="10"/>
  <c r="D16043" i="10"/>
  <c r="C16043" i="10"/>
  <c r="F16042" i="10"/>
  <c r="E16042" i="10"/>
  <c r="D16042" i="10"/>
  <c r="C16042" i="10"/>
  <c r="F16041" i="10"/>
  <c r="E16041" i="10"/>
  <c r="D16041" i="10"/>
  <c r="C16041" i="10"/>
  <c r="F16040" i="10"/>
  <c r="E16040" i="10"/>
  <c r="D16040" i="10"/>
  <c r="C16040" i="10"/>
  <c r="F16039" i="10"/>
  <c r="E16039" i="10"/>
  <c r="D16039" i="10"/>
  <c r="C16039" i="10"/>
  <c r="F16038" i="10"/>
  <c r="E16038" i="10"/>
  <c r="D16038" i="10"/>
  <c r="C16038" i="10"/>
  <c r="F16037" i="10"/>
  <c r="E16037" i="10"/>
  <c r="D16037" i="10"/>
  <c r="C16037" i="10"/>
  <c r="F16036" i="10"/>
  <c r="E16036" i="10"/>
  <c r="D16036" i="10"/>
  <c r="C16036" i="10"/>
  <c r="F16035" i="10"/>
  <c r="E16035" i="10"/>
  <c r="D16035" i="10"/>
  <c r="C16035" i="10"/>
  <c r="F16034" i="10"/>
  <c r="E16034" i="10"/>
  <c r="D16034" i="10"/>
  <c r="C16034" i="10"/>
  <c r="F16033" i="10"/>
  <c r="E16033" i="10"/>
  <c r="D16033" i="10"/>
  <c r="C16033" i="10"/>
  <c r="F16032" i="10"/>
  <c r="E16032" i="10"/>
  <c r="D16032" i="10"/>
  <c r="C16032" i="10"/>
  <c r="F16031" i="10"/>
  <c r="E16031" i="10"/>
  <c r="D16031" i="10"/>
  <c r="C16031" i="10"/>
  <c r="F16030" i="10"/>
  <c r="E16030" i="10"/>
  <c r="D16030" i="10"/>
  <c r="C16030" i="10"/>
  <c r="F16029" i="10"/>
  <c r="E16029" i="10"/>
  <c r="D16029" i="10"/>
  <c r="C16029" i="10"/>
  <c r="F16028" i="10"/>
  <c r="E16028" i="10"/>
  <c r="D16028" i="10"/>
  <c r="C16028" i="10"/>
  <c r="F16027" i="10"/>
  <c r="E16027" i="10"/>
  <c r="D16027" i="10"/>
  <c r="C16027" i="10"/>
  <c r="F16026" i="10"/>
  <c r="E16026" i="10"/>
  <c r="D16026" i="10"/>
  <c r="C16026" i="10"/>
  <c r="F16025" i="10"/>
  <c r="E16025" i="10"/>
  <c r="D16025" i="10"/>
  <c r="C16025" i="10"/>
  <c r="F16024" i="10"/>
  <c r="E16024" i="10"/>
  <c r="D16024" i="10"/>
  <c r="C16024" i="10"/>
  <c r="F16023" i="10"/>
  <c r="E16023" i="10"/>
  <c r="D16023" i="10"/>
  <c r="C16023" i="10"/>
  <c r="F16022" i="10"/>
  <c r="E16022" i="10"/>
  <c r="D16022" i="10"/>
  <c r="C16022" i="10"/>
  <c r="F16021" i="10"/>
  <c r="E16021" i="10"/>
  <c r="D16021" i="10"/>
  <c r="C16021" i="10"/>
  <c r="F16020" i="10"/>
  <c r="E16020" i="10"/>
  <c r="D16020" i="10"/>
  <c r="C16020" i="10"/>
  <c r="F16019" i="10"/>
  <c r="E16019" i="10"/>
  <c r="D16019" i="10"/>
  <c r="C16019" i="10"/>
  <c r="F16018" i="10"/>
  <c r="E16018" i="10"/>
  <c r="D16018" i="10"/>
  <c r="C16018" i="10"/>
  <c r="F16017" i="10"/>
  <c r="E16017" i="10"/>
  <c r="D16017" i="10"/>
  <c r="C16017" i="10"/>
  <c r="F16016" i="10"/>
  <c r="E16016" i="10"/>
  <c r="D16016" i="10"/>
  <c r="C16016" i="10"/>
  <c r="F16015" i="10"/>
  <c r="E16015" i="10"/>
  <c r="D16015" i="10"/>
  <c r="C16015" i="10"/>
  <c r="F16014" i="10"/>
  <c r="E16014" i="10"/>
  <c r="D16014" i="10"/>
  <c r="C16014" i="10"/>
  <c r="F16013" i="10"/>
  <c r="E16013" i="10"/>
  <c r="D16013" i="10"/>
  <c r="C16013" i="10"/>
  <c r="F16012" i="10"/>
  <c r="E16012" i="10"/>
  <c r="D16012" i="10"/>
  <c r="C16012" i="10"/>
  <c r="F16011" i="10"/>
  <c r="E16011" i="10"/>
  <c r="D16011" i="10"/>
  <c r="C16011" i="10"/>
  <c r="F16010" i="10"/>
  <c r="E16010" i="10"/>
  <c r="D16010" i="10"/>
  <c r="C16010" i="10"/>
  <c r="F16009" i="10"/>
  <c r="E16009" i="10"/>
  <c r="D16009" i="10"/>
  <c r="C16009" i="10"/>
  <c r="F16008" i="10"/>
  <c r="E16008" i="10"/>
  <c r="D16008" i="10"/>
  <c r="C16008" i="10"/>
  <c r="F16007" i="10"/>
  <c r="E16007" i="10"/>
  <c r="D16007" i="10"/>
  <c r="C16007" i="10"/>
  <c r="F16006" i="10"/>
  <c r="E16006" i="10"/>
  <c r="D16006" i="10"/>
  <c r="C16006" i="10"/>
  <c r="F16005" i="10"/>
  <c r="E16005" i="10"/>
  <c r="D16005" i="10"/>
  <c r="C16005" i="10"/>
  <c r="F16004" i="10"/>
  <c r="E16004" i="10"/>
  <c r="D16004" i="10"/>
  <c r="C16004" i="10"/>
  <c r="F16003" i="10"/>
  <c r="E16003" i="10"/>
  <c r="D16003" i="10"/>
  <c r="C16003" i="10"/>
  <c r="F16002" i="10"/>
  <c r="E16002" i="10"/>
  <c r="D16002" i="10"/>
  <c r="C16002" i="10"/>
  <c r="F16001" i="10"/>
  <c r="E16001" i="10"/>
  <c r="D16001" i="10"/>
  <c r="C16001" i="10"/>
  <c r="F16000" i="10"/>
  <c r="E16000" i="10"/>
  <c r="D16000" i="10"/>
  <c r="C16000" i="10"/>
  <c r="F15999" i="10"/>
  <c r="E15999" i="10"/>
  <c r="D15999" i="10"/>
  <c r="C15999" i="10"/>
  <c r="F15998" i="10"/>
  <c r="E15998" i="10"/>
  <c r="D15998" i="10"/>
  <c r="C15998" i="10"/>
  <c r="F15997" i="10"/>
  <c r="E15997" i="10"/>
  <c r="D15997" i="10"/>
  <c r="C15997" i="10"/>
  <c r="F15996" i="10"/>
  <c r="E15996" i="10"/>
  <c r="D15996" i="10"/>
  <c r="C15996" i="10"/>
  <c r="F15995" i="10"/>
  <c r="E15995" i="10"/>
  <c r="D15995" i="10"/>
  <c r="C15995" i="10"/>
  <c r="F15994" i="10"/>
  <c r="E15994" i="10"/>
  <c r="D15994" i="10"/>
  <c r="C15994" i="10"/>
  <c r="F15993" i="10"/>
  <c r="E15993" i="10"/>
  <c r="D15993" i="10"/>
  <c r="C15993" i="10"/>
  <c r="F15992" i="10"/>
  <c r="E15992" i="10"/>
  <c r="D15992" i="10"/>
  <c r="C15992" i="10"/>
  <c r="F15991" i="10"/>
  <c r="E15991" i="10"/>
  <c r="D15991" i="10"/>
  <c r="C15991" i="10"/>
  <c r="F15990" i="10"/>
  <c r="E15990" i="10"/>
  <c r="D15990" i="10"/>
  <c r="C15990" i="10"/>
  <c r="F15989" i="10"/>
  <c r="E15989" i="10"/>
  <c r="D15989" i="10"/>
  <c r="C15989" i="10"/>
  <c r="F15988" i="10"/>
  <c r="E15988" i="10"/>
  <c r="D15988" i="10"/>
  <c r="C15988" i="10"/>
  <c r="F15987" i="10"/>
  <c r="E15987" i="10"/>
  <c r="D15987" i="10"/>
  <c r="C15987" i="10"/>
  <c r="F15986" i="10"/>
  <c r="E15986" i="10"/>
  <c r="D15986" i="10"/>
  <c r="C15986" i="10"/>
  <c r="F15985" i="10"/>
  <c r="E15985" i="10"/>
  <c r="D15985" i="10"/>
  <c r="C15985" i="10"/>
  <c r="F15984" i="10"/>
  <c r="E15984" i="10"/>
  <c r="D15984" i="10"/>
  <c r="C15984" i="10"/>
  <c r="F15983" i="10"/>
  <c r="E15983" i="10"/>
  <c r="D15983" i="10"/>
  <c r="C15983" i="10"/>
  <c r="F15982" i="10"/>
  <c r="E15982" i="10"/>
  <c r="D15982" i="10"/>
  <c r="C15982" i="10"/>
  <c r="F15981" i="10"/>
  <c r="E15981" i="10"/>
  <c r="D15981" i="10"/>
  <c r="C15981" i="10"/>
  <c r="F15980" i="10"/>
  <c r="E15980" i="10"/>
  <c r="D15980" i="10"/>
  <c r="C15980" i="10"/>
  <c r="F15979" i="10"/>
  <c r="E15979" i="10"/>
  <c r="D15979" i="10"/>
  <c r="C15979" i="10"/>
  <c r="F15978" i="10"/>
  <c r="E15978" i="10"/>
  <c r="D15978" i="10"/>
  <c r="C15978" i="10"/>
  <c r="F15977" i="10"/>
  <c r="E15977" i="10"/>
  <c r="D15977" i="10"/>
  <c r="C15977" i="10"/>
  <c r="F15976" i="10"/>
  <c r="E15976" i="10"/>
  <c r="D15976" i="10"/>
  <c r="C15976" i="10"/>
  <c r="F15975" i="10"/>
  <c r="E15975" i="10"/>
  <c r="D15975" i="10"/>
  <c r="C15975" i="10"/>
  <c r="F15974" i="10"/>
  <c r="E15974" i="10"/>
  <c r="D15974" i="10"/>
  <c r="C15974" i="10"/>
  <c r="F15973" i="10"/>
  <c r="E15973" i="10"/>
  <c r="D15973" i="10"/>
  <c r="C15973" i="10"/>
  <c r="F15972" i="10"/>
  <c r="E15972" i="10"/>
  <c r="D15972" i="10"/>
  <c r="C15972" i="10"/>
  <c r="F15971" i="10"/>
  <c r="E15971" i="10"/>
  <c r="D15971" i="10"/>
  <c r="C15971" i="10"/>
  <c r="F15970" i="10"/>
  <c r="E15970" i="10"/>
  <c r="D15970" i="10"/>
  <c r="C15970" i="10"/>
  <c r="F15969" i="10"/>
  <c r="E15969" i="10"/>
  <c r="D15969" i="10"/>
  <c r="C15969" i="10"/>
  <c r="F15968" i="10"/>
  <c r="E15968" i="10"/>
  <c r="D15968" i="10"/>
  <c r="C15968" i="10"/>
  <c r="F15967" i="10"/>
  <c r="E15967" i="10"/>
  <c r="D15967" i="10"/>
  <c r="C15967" i="10"/>
  <c r="F15966" i="10"/>
  <c r="E15966" i="10"/>
  <c r="D15966" i="10"/>
  <c r="C15966" i="10"/>
  <c r="F15965" i="10"/>
  <c r="E15965" i="10"/>
  <c r="D15965" i="10"/>
  <c r="C15965" i="10"/>
  <c r="F15964" i="10"/>
  <c r="E15964" i="10"/>
  <c r="D15964" i="10"/>
  <c r="K15964" i="10" s="1"/>
  <c r="C15964" i="10"/>
  <c r="F15963" i="10"/>
  <c r="E15963" i="10"/>
  <c r="D15963" i="10"/>
  <c r="C15963" i="10"/>
  <c r="F15962" i="10"/>
  <c r="E15962" i="10"/>
  <c r="D15962" i="10"/>
  <c r="C15962" i="10"/>
  <c r="F15961" i="10"/>
  <c r="E15961" i="10"/>
  <c r="D15961" i="10"/>
  <c r="C15961" i="10"/>
  <c r="F15960" i="10"/>
  <c r="E15960" i="10"/>
  <c r="D15960" i="10"/>
  <c r="C15960" i="10"/>
  <c r="F15959" i="10"/>
  <c r="E15959" i="10"/>
  <c r="D15959" i="10"/>
  <c r="C15959" i="10"/>
  <c r="F15958" i="10"/>
  <c r="E15958" i="10"/>
  <c r="D15958" i="10"/>
  <c r="C15958" i="10"/>
  <c r="F15957" i="10"/>
  <c r="E15957" i="10"/>
  <c r="D15957" i="10"/>
  <c r="C15957" i="10"/>
  <c r="F15956" i="10"/>
  <c r="E15956" i="10"/>
  <c r="D15956" i="10"/>
  <c r="C15956" i="10"/>
  <c r="F15955" i="10"/>
  <c r="E15955" i="10"/>
  <c r="D15955" i="10"/>
  <c r="C15955" i="10"/>
  <c r="F15954" i="10"/>
  <c r="E15954" i="10"/>
  <c r="D15954" i="10"/>
  <c r="C15954" i="10"/>
  <c r="F15953" i="10"/>
  <c r="E15953" i="10"/>
  <c r="D15953" i="10"/>
  <c r="C15953" i="10"/>
  <c r="F15952" i="10"/>
  <c r="E15952" i="10"/>
  <c r="D15952" i="10"/>
  <c r="C15952" i="10"/>
  <c r="F15951" i="10"/>
  <c r="E15951" i="10"/>
  <c r="D15951" i="10"/>
  <c r="C15951" i="10"/>
  <c r="F15950" i="10"/>
  <c r="E15950" i="10"/>
  <c r="D15950" i="10"/>
  <c r="C15950" i="10"/>
  <c r="F15949" i="10"/>
  <c r="E15949" i="10"/>
  <c r="D15949" i="10"/>
  <c r="C15949" i="10"/>
  <c r="F15948" i="10"/>
  <c r="E15948" i="10"/>
  <c r="D15948" i="10"/>
  <c r="C15948" i="10"/>
  <c r="F15947" i="10"/>
  <c r="E15947" i="10"/>
  <c r="D15947" i="10"/>
  <c r="C15947" i="10"/>
  <c r="F15946" i="10"/>
  <c r="E15946" i="10"/>
  <c r="D15946" i="10"/>
  <c r="C15946" i="10"/>
  <c r="F15945" i="10"/>
  <c r="E15945" i="10"/>
  <c r="D15945" i="10"/>
  <c r="C15945" i="10"/>
  <c r="F15944" i="10"/>
  <c r="E15944" i="10"/>
  <c r="D15944" i="10"/>
  <c r="C15944" i="10"/>
  <c r="F15943" i="10"/>
  <c r="E15943" i="10"/>
  <c r="K15943" i="10" s="1"/>
  <c r="D15943" i="10"/>
  <c r="C15943" i="10"/>
  <c r="F15942" i="10"/>
  <c r="E15942" i="10"/>
  <c r="D15942" i="10"/>
  <c r="C15942" i="10"/>
  <c r="F15941" i="10"/>
  <c r="E15941" i="10"/>
  <c r="D15941" i="10"/>
  <c r="C15941" i="10"/>
  <c r="F15940" i="10"/>
  <c r="E15940" i="10"/>
  <c r="D15940" i="10"/>
  <c r="C15940" i="10"/>
  <c r="F15939" i="10"/>
  <c r="E15939" i="10"/>
  <c r="D15939" i="10"/>
  <c r="C15939" i="10"/>
  <c r="F15938" i="10"/>
  <c r="E15938" i="10"/>
  <c r="D15938" i="10"/>
  <c r="C15938" i="10"/>
  <c r="F15937" i="10"/>
  <c r="E15937" i="10"/>
  <c r="D15937" i="10"/>
  <c r="C15937" i="10"/>
  <c r="F15936" i="10"/>
  <c r="E15936" i="10"/>
  <c r="D15936" i="10"/>
  <c r="C15936" i="10"/>
  <c r="F15935" i="10"/>
  <c r="E15935" i="10"/>
  <c r="D15935" i="10"/>
  <c r="C15935" i="10"/>
  <c r="F15934" i="10"/>
  <c r="E15934" i="10"/>
  <c r="D15934" i="10"/>
  <c r="C15934" i="10"/>
  <c r="F15933" i="10"/>
  <c r="E15933" i="10"/>
  <c r="D15933" i="10"/>
  <c r="C15933" i="10"/>
  <c r="F15932" i="10"/>
  <c r="E15932" i="10"/>
  <c r="D15932" i="10"/>
  <c r="C15932" i="10"/>
  <c r="F15931" i="10"/>
  <c r="E15931" i="10"/>
  <c r="D15931" i="10"/>
  <c r="C15931" i="10"/>
  <c r="F15930" i="10"/>
  <c r="E15930" i="10"/>
  <c r="D15930" i="10"/>
  <c r="C15930" i="10"/>
  <c r="F15929" i="10"/>
  <c r="E15929" i="10"/>
  <c r="D15929" i="10"/>
  <c r="C15929" i="10"/>
  <c r="F15928" i="10"/>
  <c r="E15928" i="10"/>
  <c r="D15928" i="10"/>
  <c r="C15928" i="10"/>
  <c r="F15927" i="10"/>
  <c r="E15927" i="10"/>
  <c r="D15927" i="10"/>
  <c r="C15927" i="10"/>
  <c r="F15926" i="10"/>
  <c r="E15926" i="10"/>
  <c r="D15926" i="10"/>
  <c r="C15926" i="10"/>
  <c r="K15926" i="10" s="1"/>
  <c r="F15925" i="10"/>
  <c r="E15925" i="10"/>
  <c r="D15925" i="10"/>
  <c r="C15925" i="10"/>
  <c r="F15924" i="10"/>
  <c r="E15924" i="10"/>
  <c r="D15924" i="10"/>
  <c r="C15924" i="10"/>
  <c r="F15923" i="10"/>
  <c r="E15923" i="10"/>
  <c r="D15923" i="10"/>
  <c r="C15923" i="10"/>
  <c r="F15922" i="10"/>
  <c r="E15922" i="10"/>
  <c r="D15922" i="10"/>
  <c r="C15922" i="10"/>
  <c r="F15921" i="10"/>
  <c r="E15921" i="10"/>
  <c r="D15921" i="10"/>
  <c r="C15921" i="10"/>
  <c r="F15920" i="10"/>
  <c r="E15920" i="10"/>
  <c r="D15920" i="10"/>
  <c r="C15920" i="10"/>
  <c r="F15919" i="10"/>
  <c r="E15919" i="10"/>
  <c r="D15919" i="10"/>
  <c r="C15919" i="10"/>
  <c r="F15918" i="10"/>
  <c r="E15918" i="10"/>
  <c r="D15918" i="10"/>
  <c r="C15918" i="10"/>
  <c r="F15917" i="10"/>
  <c r="E15917" i="10"/>
  <c r="D15917" i="10"/>
  <c r="C15917" i="10"/>
  <c r="F15916" i="10"/>
  <c r="E15916" i="10"/>
  <c r="D15916" i="10"/>
  <c r="C15916" i="10"/>
  <c r="F15915" i="10"/>
  <c r="E15915" i="10"/>
  <c r="D15915" i="10"/>
  <c r="C15915" i="10"/>
  <c r="F15914" i="10"/>
  <c r="E15914" i="10"/>
  <c r="D15914" i="10"/>
  <c r="C15914" i="10"/>
  <c r="F15913" i="10"/>
  <c r="E15913" i="10"/>
  <c r="D15913" i="10"/>
  <c r="C15913" i="10"/>
  <c r="F15912" i="10"/>
  <c r="E15912" i="10"/>
  <c r="D15912" i="10"/>
  <c r="C15912" i="10"/>
  <c r="F15911" i="10"/>
  <c r="E15911" i="10"/>
  <c r="D15911" i="10"/>
  <c r="C15911" i="10"/>
  <c r="F15910" i="10"/>
  <c r="E15910" i="10"/>
  <c r="D15910" i="10"/>
  <c r="C15910" i="10"/>
  <c r="F15909" i="10"/>
  <c r="E15909" i="10"/>
  <c r="D15909" i="10"/>
  <c r="C15909" i="10"/>
  <c r="F15908" i="10"/>
  <c r="E15908" i="10"/>
  <c r="D15908" i="10"/>
  <c r="C15908" i="10"/>
  <c r="F15907" i="10"/>
  <c r="E15907" i="10"/>
  <c r="D15907" i="10"/>
  <c r="C15907" i="10"/>
  <c r="F15906" i="10"/>
  <c r="E15906" i="10"/>
  <c r="D15906" i="10"/>
  <c r="C15906" i="10"/>
  <c r="F15905" i="10"/>
  <c r="E15905" i="10"/>
  <c r="D15905" i="10"/>
  <c r="C15905" i="10"/>
  <c r="F15904" i="10"/>
  <c r="E15904" i="10"/>
  <c r="D15904" i="10"/>
  <c r="C15904" i="10"/>
  <c r="F15903" i="10"/>
  <c r="E15903" i="10"/>
  <c r="D15903" i="10"/>
  <c r="C15903" i="10"/>
  <c r="F15902" i="10"/>
  <c r="E15902" i="10"/>
  <c r="D15902" i="10"/>
  <c r="C15902" i="10"/>
  <c r="F15901" i="10"/>
  <c r="E15901" i="10"/>
  <c r="D15901" i="10"/>
  <c r="C15901" i="10"/>
  <c r="F15900" i="10"/>
  <c r="E15900" i="10"/>
  <c r="D15900" i="10"/>
  <c r="C15900" i="10"/>
  <c r="F15899" i="10"/>
  <c r="E15899" i="10"/>
  <c r="D15899" i="10"/>
  <c r="C15899" i="10"/>
  <c r="F15898" i="10"/>
  <c r="E15898" i="10"/>
  <c r="D15898" i="10"/>
  <c r="C15898" i="10"/>
  <c r="F15897" i="10"/>
  <c r="E15897" i="10"/>
  <c r="D15897" i="10"/>
  <c r="C15897" i="10"/>
  <c r="F15896" i="10"/>
  <c r="E15896" i="10"/>
  <c r="D15896" i="10"/>
  <c r="C15896" i="10"/>
  <c r="F15895" i="10"/>
  <c r="E15895" i="10"/>
  <c r="D15895" i="10"/>
  <c r="C15895" i="10"/>
  <c r="F15894" i="10"/>
  <c r="E15894" i="10"/>
  <c r="D15894" i="10"/>
  <c r="C15894" i="10"/>
  <c r="F15893" i="10"/>
  <c r="E15893" i="10"/>
  <c r="D15893" i="10"/>
  <c r="C15893" i="10"/>
  <c r="F15892" i="10"/>
  <c r="E15892" i="10"/>
  <c r="D15892" i="10"/>
  <c r="C15892" i="10"/>
  <c r="F15891" i="10"/>
  <c r="E15891" i="10"/>
  <c r="D15891" i="10"/>
  <c r="C15891" i="10"/>
  <c r="F15890" i="10"/>
  <c r="E15890" i="10"/>
  <c r="D15890" i="10"/>
  <c r="C15890" i="10"/>
  <c r="F15889" i="10"/>
  <c r="E15889" i="10"/>
  <c r="D15889" i="10"/>
  <c r="C15889" i="10"/>
  <c r="F15888" i="10"/>
  <c r="E15888" i="10"/>
  <c r="D15888" i="10"/>
  <c r="C15888" i="10"/>
  <c r="F15887" i="10"/>
  <c r="E15887" i="10"/>
  <c r="D15887" i="10"/>
  <c r="C15887" i="10"/>
  <c r="F15886" i="10"/>
  <c r="E15886" i="10"/>
  <c r="D15886" i="10"/>
  <c r="C15886" i="10"/>
  <c r="F15885" i="10"/>
  <c r="E15885" i="10"/>
  <c r="D15885" i="10"/>
  <c r="C15885" i="10"/>
  <c r="F15884" i="10"/>
  <c r="E15884" i="10"/>
  <c r="D15884" i="10"/>
  <c r="C15884" i="10"/>
  <c r="F15883" i="10"/>
  <c r="E15883" i="10"/>
  <c r="D15883" i="10"/>
  <c r="C15883" i="10"/>
  <c r="F15882" i="10"/>
  <c r="E15882" i="10"/>
  <c r="D15882" i="10"/>
  <c r="C15882" i="10"/>
  <c r="F15881" i="10"/>
  <c r="E15881" i="10"/>
  <c r="D15881" i="10"/>
  <c r="C15881" i="10"/>
  <c r="F15880" i="10"/>
  <c r="E15880" i="10"/>
  <c r="D15880" i="10"/>
  <c r="C15880" i="10"/>
  <c r="F15879" i="10"/>
  <c r="E15879" i="10"/>
  <c r="D15879" i="10"/>
  <c r="C15879" i="10"/>
  <c r="F15878" i="10"/>
  <c r="K15878" i="10" s="1"/>
  <c r="E15878" i="10"/>
  <c r="D15878" i="10"/>
  <c r="C15878" i="10"/>
  <c r="F15877" i="10"/>
  <c r="E15877" i="10"/>
  <c r="D15877" i="10"/>
  <c r="C15877" i="10"/>
  <c r="F15876" i="10"/>
  <c r="E15876" i="10"/>
  <c r="D15876" i="10"/>
  <c r="C15876" i="10"/>
  <c r="F15875" i="10"/>
  <c r="E15875" i="10"/>
  <c r="D15875" i="10"/>
  <c r="C15875" i="10"/>
  <c r="F15874" i="10"/>
  <c r="E15874" i="10"/>
  <c r="D15874" i="10"/>
  <c r="C15874" i="10"/>
  <c r="F15873" i="10"/>
  <c r="E15873" i="10"/>
  <c r="D15873" i="10"/>
  <c r="C15873" i="10"/>
  <c r="F15872" i="10"/>
  <c r="E15872" i="10"/>
  <c r="D15872" i="10"/>
  <c r="C15872" i="10"/>
  <c r="F15871" i="10"/>
  <c r="E15871" i="10"/>
  <c r="D15871" i="10"/>
  <c r="C15871" i="10"/>
  <c r="F15870" i="10"/>
  <c r="E15870" i="10"/>
  <c r="D15870" i="10"/>
  <c r="C15870" i="10"/>
  <c r="F15869" i="10"/>
  <c r="E15869" i="10"/>
  <c r="D15869" i="10"/>
  <c r="C15869" i="10"/>
  <c r="F15868" i="10"/>
  <c r="E15868" i="10"/>
  <c r="D15868" i="10"/>
  <c r="C15868" i="10"/>
  <c r="F15867" i="10"/>
  <c r="E15867" i="10"/>
  <c r="D15867" i="10"/>
  <c r="C15867" i="10"/>
  <c r="F15866" i="10"/>
  <c r="E15866" i="10"/>
  <c r="D15866" i="10"/>
  <c r="C15866" i="10"/>
  <c r="F15865" i="10"/>
  <c r="E15865" i="10"/>
  <c r="D15865" i="10"/>
  <c r="C15865" i="10"/>
  <c r="F15864" i="10"/>
  <c r="E15864" i="10"/>
  <c r="D15864" i="10"/>
  <c r="C15864" i="10"/>
  <c r="F15863" i="10"/>
  <c r="E15863" i="10"/>
  <c r="D15863" i="10"/>
  <c r="C15863" i="10"/>
  <c r="F15862" i="10"/>
  <c r="E15862" i="10"/>
  <c r="D15862" i="10"/>
  <c r="C15862" i="10"/>
  <c r="F15861" i="10"/>
  <c r="E15861" i="10"/>
  <c r="D15861" i="10"/>
  <c r="C15861" i="10"/>
  <c r="F15860" i="10"/>
  <c r="E15860" i="10"/>
  <c r="D15860" i="10"/>
  <c r="C15860" i="10"/>
  <c r="F15859" i="10"/>
  <c r="E15859" i="10"/>
  <c r="D15859" i="10"/>
  <c r="C15859" i="10"/>
  <c r="F15858" i="10"/>
  <c r="E15858" i="10"/>
  <c r="D15858" i="10"/>
  <c r="C15858" i="10"/>
  <c r="F15857" i="10"/>
  <c r="E15857" i="10"/>
  <c r="D15857" i="10"/>
  <c r="C15857" i="10"/>
  <c r="F15856" i="10"/>
  <c r="E15856" i="10"/>
  <c r="D15856" i="10"/>
  <c r="C15856" i="10"/>
  <c r="F15855" i="10"/>
  <c r="E15855" i="10"/>
  <c r="D15855" i="10"/>
  <c r="C15855" i="10"/>
  <c r="F15854" i="10"/>
  <c r="K15854" i="10" s="1"/>
  <c r="E15854" i="10"/>
  <c r="D15854" i="10"/>
  <c r="C15854" i="10"/>
  <c r="F15853" i="10"/>
  <c r="E15853" i="10"/>
  <c r="D15853" i="10"/>
  <c r="C15853" i="10"/>
  <c r="F15852" i="10"/>
  <c r="E15852" i="10"/>
  <c r="D15852" i="10"/>
  <c r="C15852" i="10"/>
  <c r="F15851" i="10"/>
  <c r="E15851" i="10"/>
  <c r="D15851" i="10"/>
  <c r="C15851" i="10"/>
  <c r="F15850" i="10"/>
  <c r="E15850" i="10"/>
  <c r="D15850" i="10"/>
  <c r="C15850" i="10"/>
  <c r="F15849" i="10"/>
  <c r="E15849" i="10"/>
  <c r="D15849" i="10"/>
  <c r="C15849" i="10"/>
  <c r="F15848" i="10"/>
  <c r="E15848" i="10"/>
  <c r="D15848" i="10"/>
  <c r="C15848" i="10"/>
  <c r="F15847" i="10"/>
  <c r="E15847" i="10"/>
  <c r="D15847" i="10"/>
  <c r="C15847" i="10"/>
  <c r="F15846" i="10"/>
  <c r="E15846" i="10"/>
  <c r="D15846" i="10"/>
  <c r="C15846" i="10"/>
  <c r="F15845" i="10"/>
  <c r="E15845" i="10"/>
  <c r="D15845" i="10"/>
  <c r="C15845" i="10"/>
  <c r="F15844" i="10"/>
  <c r="E15844" i="10"/>
  <c r="D15844" i="10"/>
  <c r="C15844" i="10"/>
  <c r="F15843" i="10"/>
  <c r="E15843" i="10"/>
  <c r="D15843" i="10"/>
  <c r="C15843" i="10"/>
  <c r="F15842" i="10"/>
  <c r="E15842" i="10"/>
  <c r="D15842" i="10"/>
  <c r="C15842" i="10"/>
  <c r="F15841" i="10"/>
  <c r="E15841" i="10"/>
  <c r="D15841" i="10"/>
  <c r="C15841" i="10"/>
  <c r="F15840" i="10"/>
  <c r="E15840" i="10"/>
  <c r="D15840" i="10"/>
  <c r="C15840" i="10"/>
  <c r="F15839" i="10"/>
  <c r="E15839" i="10"/>
  <c r="D15839" i="10"/>
  <c r="C15839" i="10"/>
  <c r="F15838" i="10"/>
  <c r="E15838" i="10"/>
  <c r="D15838" i="10"/>
  <c r="C15838" i="10"/>
  <c r="F15837" i="10"/>
  <c r="E15837" i="10"/>
  <c r="D15837" i="10"/>
  <c r="C15837" i="10"/>
  <c r="F15836" i="10"/>
  <c r="E15836" i="10"/>
  <c r="D15836" i="10"/>
  <c r="C15836" i="10"/>
  <c r="F15835" i="10"/>
  <c r="E15835" i="10"/>
  <c r="D15835" i="10"/>
  <c r="C15835" i="10"/>
  <c r="F15834" i="10"/>
  <c r="E15834" i="10"/>
  <c r="D15834" i="10"/>
  <c r="C15834" i="10"/>
  <c r="F15833" i="10"/>
  <c r="E15833" i="10"/>
  <c r="D15833" i="10"/>
  <c r="C15833" i="10"/>
  <c r="F15832" i="10"/>
  <c r="E15832" i="10"/>
  <c r="D15832" i="10"/>
  <c r="C15832" i="10"/>
  <c r="F15831" i="10"/>
  <c r="E15831" i="10"/>
  <c r="D15831" i="10"/>
  <c r="C15831" i="10"/>
  <c r="F15830" i="10"/>
  <c r="E15830" i="10"/>
  <c r="D15830" i="10"/>
  <c r="C15830" i="10"/>
  <c r="F15829" i="10"/>
  <c r="E15829" i="10"/>
  <c r="D15829" i="10"/>
  <c r="C15829" i="10"/>
  <c r="F15828" i="10"/>
  <c r="E15828" i="10"/>
  <c r="D15828" i="10"/>
  <c r="C15828" i="10"/>
  <c r="F15827" i="10"/>
  <c r="E15827" i="10"/>
  <c r="D15827" i="10"/>
  <c r="C15827" i="10"/>
  <c r="F15826" i="10"/>
  <c r="E15826" i="10"/>
  <c r="D15826" i="10"/>
  <c r="C15826" i="10"/>
  <c r="F15825" i="10"/>
  <c r="E15825" i="10"/>
  <c r="D15825" i="10"/>
  <c r="C15825" i="10"/>
  <c r="F15824" i="10"/>
  <c r="E15824" i="10"/>
  <c r="D15824" i="10"/>
  <c r="C15824" i="10"/>
  <c r="F15823" i="10"/>
  <c r="E15823" i="10"/>
  <c r="D15823" i="10"/>
  <c r="C15823" i="10"/>
  <c r="F15822" i="10"/>
  <c r="E15822" i="10"/>
  <c r="D15822" i="10"/>
  <c r="C15822" i="10"/>
  <c r="F15821" i="10"/>
  <c r="E15821" i="10"/>
  <c r="D15821" i="10"/>
  <c r="C15821" i="10"/>
  <c r="F15820" i="10"/>
  <c r="E15820" i="10"/>
  <c r="D15820" i="10"/>
  <c r="C15820" i="10"/>
  <c r="F15819" i="10"/>
  <c r="E15819" i="10"/>
  <c r="D15819" i="10"/>
  <c r="C15819" i="10"/>
  <c r="F15818" i="10"/>
  <c r="E15818" i="10"/>
  <c r="D15818" i="10"/>
  <c r="C15818" i="10"/>
  <c r="F15817" i="10"/>
  <c r="E15817" i="10"/>
  <c r="D15817" i="10"/>
  <c r="C15817" i="10"/>
  <c r="F15816" i="10"/>
  <c r="E15816" i="10"/>
  <c r="D15816" i="10"/>
  <c r="C15816" i="10"/>
  <c r="F15815" i="10"/>
  <c r="E15815" i="10"/>
  <c r="D15815" i="10"/>
  <c r="C15815" i="10"/>
  <c r="F15814" i="10"/>
  <c r="E15814" i="10"/>
  <c r="D15814" i="10"/>
  <c r="C15814" i="10"/>
  <c r="F15813" i="10"/>
  <c r="E15813" i="10"/>
  <c r="D15813" i="10"/>
  <c r="C15813" i="10"/>
  <c r="F15812" i="10"/>
  <c r="E15812" i="10"/>
  <c r="D15812" i="10"/>
  <c r="C15812" i="10"/>
  <c r="F15811" i="10"/>
  <c r="E15811" i="10"/>
  <c r="D15811" i="10"/>
  <c r="C15811" i="10"/>
  <c r="F15810" i="10"/>
  <c r="E15810" i="10"/>
  <c r="D15810" i="10"/>
  <c r="C15810" i="10"/>
  <c r="F15809" i="10"/>
  <c r="E15809" i="10"/>
  <c r="D15809" i="10"/>
  <c r="C15809" i="10"/>
  <c r="F15808" i="10"/>
  <c r="E15808" i="10"/>
  <c r="D15808" i="10"/>
  <c r="C15808" i="10"/>
  <c r="F15807" i="10"/>
  <c r="E15807" i="10"/>
  <c r="D15807" i="10"/>
  <c r="C15807" i="10"/>
  <c r="F15806" i="10"/>
  <c r="E15806" i="10"/>
  <c r="D15806" i="10"/>
  <c r="C15806" i="10"/>
  <c r="F15805" i="10"/>
  <c r="E15805" i="10"/>
  <c r="D15805" i="10"/>
  <c r="C15805" i="10"/>
  <c r="F15804" i="10"/>
  <c r="E15804" i="10"/>
  <c r="D15804" i="10"/>
  <c r="C15804" i="10"/>
  <c r="F15803" i="10"/>
  <c r="E15803" i="10"/>
  <c r="D15803" i="10"/>
  <c r="C15803" i="10"/>
  <c r="F15802" i="10"/>
  <c r="E15802" i="10"/>
  <c r="D15802" i="10"/>
  <c r="C15802" i="10"/>
  <c r="F15801" i="10"/>
  <c r="E15801" i="10"/>
  <c r="D15801" i="10"/>
  <c r="C15801" i="10"/>
  <c r="F15800" i="10"/>
  <c r="E15800" i="10"/>
  <c r="D15800" i="10"/>
  <c r="C15800" i="10"/>
  <c r="F15799" i="10"/>
  <c r="E15799" i="10"/>
  <c r="D15799" i="10"/>
  <c r="C15799" i="10"/>
  <c r="F15798" i="10"/>
  <c r="E15798" i="10"/>
  <c r="D15798" i="10"/>
  <c r="C15798" i="10"/>
  <c r="F15797" i="10"/>
  <c r="E15797" i="10"/>
  <c r="D15797" i="10"/>
  <c r="C15797" i="10"/>
  <c r="F15796" i="10"/>
  <c r="E15796" i="10"/>
  <c r="D15796" i="10"/>
  <c r="C15796" i="10"/>
  <c r="F15795" i="10"/>
  <c r="E15795" i="10"/>
  <c r="D15795" i="10"/>
  <c r="C15795" i="10"/>
  <c r="F15794" i="10"/>
  <c r="E15794" i="10"/>
  <c r="D15794" i="10"/>
  <c r="C15794" i="10"/>
  <c r="F15793" i="10"/>
  <c r="E15793" i="10"/>
  <c r="D15793" i="10"/>
  <c r="C15793" i="10"/>
  <c r="F15792" i="10"/>
  <c r="E15792" i="10"/>
  <c r="D15792" i="10"/>
  <c r="C15792" i="10"/>
  <c r="F15791" i="10"/>
  <c r="E15791" i="10"/>
  <c r="D15791" i="10"/>
  <c r="C15791" i="10"/>
  <c r="F15790" i="10"/>
  <c r="E15790" i="10"/>
  <c r="D15790" i="10"/>
  <c r="C15790" i="10"/>
  <c r="F15789" i="10"/>
  <c r="E15789" i="10"/>
  <c r="D15789" i="10"/>
  <c r="C15789" i="10"/>
  <c r="F15788" i="10"/>
  <c r="E15788" i="10"/>
  <c r="D15788" i="10"/>
  <c r="C15788" i="10"/>
  <c r="F15787" i="10"/>
  <c r="E15787" i="10"/>
  <c r="D15787" i="10"/>
  <c r="C15787" i="10"/>
  <c r="F15786" i="10"/>
  <c r="E15786" i="10"/>
  <c r="D15786" i="10"/>
  <c r="C15786" i="10"/>
  <c r="F15785" i="10"/>
  <c r="E15785" i="10"/>
  <c r="D15785" i="10"/>
  <c r="C15785" i="10"/>
  <c r="F15784" i="10"/>
  <c r="E15784" i="10"/>
  <c r="D15784" i="10"/>
  <c r="C15784" i="10"/>
  <c r="F15783" i="10"/>
  <c r="E15783" i="10"/>
  <c r="D15783" i="10"/>
  <c r="C15783" i="10"/>
  <c r="F15782" i="10"/>
  <c r="E15782" i="10"/>
  <c r="D15782" i="10"/>
  <c r="C15782" i="10"/>
  <c r="F15781" i="10"/>
  <c r="E15781" i="10"/>
  <c r="D15781" i="10"/>
  <c r="C15781" i="10"/>
  <c r="F15780" i="10"/>
  <c r="E15780" i="10"/>
  <c r="D15780" i="10"/>
  <c r="C15780" i="10"/>
  <c r="F15779" i="10"/>
  <c r="E15779" i="10"/>
  <c r="D15779" i="10"/>
  <c r="C15779" i="10"/>
  <c r="F15778" i="10"/>
  <c r="E15778" i="10"/>
  <c r="D15778" i="10"/>
  <c r="C15778" i="10"/>
  <c r="F15777" i="10"/>
  <c r="E15777" i="10"/>
  <c r="D15777" i="10"/>
  <c r="C15777" i="10"/>
  <c r="F15776" i="10"/>
  <c r="E15776" i="10"/>
  <c r="D15776" i="10"/>
  <c r="C15776" i="10"/>
  <c r="K15776" i="10" s="1"/>
  <c r="F15775" i="10"/>
  <c r="E15775" i="10"/>
  <c r="D15775" i="10"/>
  <c r="C15775" i="10"/>
  <c r="F15774" i="10"/>
  <c r="E15774" i="10"/>
  <c r="D15774" i="10"/>
  <c r="C15774" i="10"/>
  <c r="F15773" i="10"/>
  <c r="E15773" i="10"/>
  <c r="D15773" i="10"/>
  <c r="C15773" i="10"/>
  <c r="F15772" i="10"/>
  <c r="E15772" i="10"/>
  <c r="D15772" i="10"/>
  <c r="C15772" i="10"/>
  <c r="F15771" i="10"/>
  <c r="E15771" i="10"/>
  <c r="D15771" i="10"/>
  <c r="C15771" i="10"/>
  <c r="F15770" i="10"/>
  <c r="E15770" i="10"/>
  <c r="D15770" i="10"/>
  <c r="C15770" i="10"/>
  <c r="F15769" i="10"/>
  <c r="E15769" i="10"/>
  <c r="D15769" i="10"/>
  <c r="C15769" i="10"/>
  <c r="F15768" i="10"/>
  <c r="E15768" i="10"/>
  <c r="D15768" i="10"/>
  <c r="C15768" i="10"/>
  <c r="F15767" i="10"/>
  <c r="E15767" i="10"/>
  <c r="D15767" i="10"/>
  <c r="C15767" i="10"/>
  <c r="F15766" i="10"/>
  <c r="E15766" i="10"/>
  <c r="D15766" i="10"/>
  <c r="C15766" i="10"/>
  <c r="F15765" i="10"/>
  <c r="E15765" i="10"/>
  <c r="D15765" i="10"/>
  <c r="C15765" i="10"/>
  <c r="F15764" i="10"/>
  <c r="E15764" i="10"/>
  <c r="D15764" i="10"/>
  <c r="C15764" i="10"/>
  <c r="F15763" i="10"/>
  <c r="E15763" i="10"/>
  <c r="D15763" i="10"/>
  <c r="C15763" i="10"/>
  <c r="F15762" i="10"/>
  <c r="E15762" i="10"/>
  <c r="D15762" i="10"/>
  <c r="C15762" i="10"/>
  <c r="F15761" i="10"/>
  <c r="E15761" i="10"/>
  <c r="D15761" i="10"/>
  <c r="C15761" i="10"/>
  <c r="F15760" i="10"/>
  <c r="E15760" i="10"/>
  <c r="D15760" i="10"/>
  <c r="C15760" i="10"/>
  <c r="F15759" i="10"/>
  <c r="E15759" i="10"/>
  <c r="D15759" i="10"/>
  <c r="C15759" i="10"/>
  <c r="F15758" i="10"/>
  <c r="E15758" i="10"/>
  <c r="D15758" i="10"/>
  <c r="C15758" i="10"/>
  <c r="F15757" i="10"/>
  <c r="E15757" i="10"/>
  <c r="D15757" i="10"/>
  <c r="C15757" i="10"/>
  <c r="F15756" i="10"/>
  <c r="E15756" i="10"/>
  <c r="D15756" i="10"/>
  <c r="C15756" i="10"/>
  <c r="F15755" i="10"/>
  <c r="E15755" i="10"/>
  <c r="D15755" i="10"/>
  <c r="C15755" i="10"/>
  <c r="F15754" i="10"/>
  <c r="E15754" i="10"/>
  <c r="D15754" i="10"/>
  <c r="C15754" i="10"/>
  <c r="F15753" i="10"/>
  <c r="E15753" i="10"/>
  <c r="D15753" i="10"/>
  <c r="C15753" i="10"/>
  <c r="F15752" i="10"/>
  <c r="E15752" i="10"/>
  <c r="D15752" i="10"/>
  <c r="C15752" i="10"/>
  <c r="K15752" i="10" s="1"/>
  <c r="F15751" i="10"/>
  <c r="E15751" i="10"/>
  <c r="D15751" i="10"/>
  <c r="C15751" i="10"/>
  <c r="F15750" i="10"/>
  <c r="E15750" i="10"/>
  <c r="D15750" i="10"/>
  <c r="C15750" i="10"/>
  <c r="F15749" i="10"/>
  <c r="E15749" i="10"/>
  <c r="D15749" i="10"/>
  <c r="C15749" i="10"/>
  <c r="F15748" i="10"/>
  <c r="E15748" i="10"/>
  <c r="D15748" i="10"/>
  <c r="C15748" i="10"/>
  <c r="F15747" i="10"/>
  <c r="E15747" i="10"/>
  <c r="D15747" i="10"/>
  <c r="C15747" i="10"/>
  <c r="F15746" i="10"/>
  <c r="E15746" i="10"/>
  <c r="D15746" i="10"/>
  <c r="C15746" i="10"/>
  <c r="F15745" i="10"/>
  <c r="E15745" i="10"/>
  <c r="D15745" i="10"/>
  <c r="C15745" i="10"/>
  <c r="F15744" i="10"/>
  <c r="E15744" i="10"/>
  <c r="D15744" i="10"/>
  <c r="C15744" i="10"/>
  <c r="F15743" i="10"/>
  <c r="E15743" i="10"/>
  <c r="D15743" i="10"/>
  <c r="C15743" i="10"/>
  <c r="F15742" i="10"/>
  <c r="E15742" i="10"/>
  <c r="D15742" i="10"/>
  <c r="C15742" i="10"/>
  <c r="F15741" i="10"/>
  <c r="E15741" i="10"/>
  <c r="D15741" i="10"/>
  <c r="C15741" i="10"/>
  <c r="F15740" i="10"/>
  <c r="E15740" i="10"/>
  <c r="D15740" i="10"/>
  <c r="C15740" i="10"/>
  <c r="F15739" i="10"/>
  <c r="E15739" i="10"/>
  <c r="D15739" i="10"/>
  <c r="C15739" i="10"/>
  <c r="F15738" i="10"/>
  <c r="E15738" i="10"/>
  <c r="D15738" i="10"/>
  <c r="C15738" i="10"/>
  <c r="F15737" i="10"/>
  <c r="E15737" i="10"/>
  <c r="D15737" i="10"/>
  <c r="C15737" i="10"/>
  <c r="F15736" i="10"/>
  <c r="E15736" i="10"/>
  <c r="D15736" i="10"/>
  <c r="C15736" i="10"/>
  <c r="F15735" i="10"/>
  <c r="E15735" i="10"/>
  <c r="D15735" i="10"/>
  <c r="C15735" i="10"/>
  <c r="F15734" i="10"/>
  <c r="E15734" i="10"/>
  <c r="D15734" i="10"/>
  <c r="C15734" i="10"/>
  <c r="F15733" i="10"/>
  <c r="E15733" i="10"/>
  <c r="D15733" i="10"/>
  <c r="C15733" i="10"/>
  <c r="F15732" i="10"/>
  <c r="E15732" i="10"/>
  <c r="D15732" i="10"/>
  <c r="C15732" i="10"/>
  <c r="F15731" i="10"/>
  <c r="E15731" i="10"/>
  <c r="D15731" i="10"/>
  <c r="C15731" i="10"/>
  <c r="F15730" i="10"/>
  <c r="E15730" i="10"/>
  <c r="D15730" i="10"/>
  <c r="C15730" i="10"/>
  <c r="F15729" i="10"/>
  <c r="E15729" i="10"/>
  <c r="D15729" i="10"/>
  <c r="C15729" i="10"/>
  <c r="F15728" i="10"/>
  <c r="E15728" i="10"/>
  <c r="D15728" i="10"/>
  <c r="C15728" i="10"/>
  <c r="F15727" i="10"/>
  <c r="E15727" i="10"/>
  <c r="D15727" i="10"/>
  <c r="C15727" i="10"/>
  <c r="F15726" i="10"/>
  <c r="E15726" i="10"/>
  <c r="D15726" i="10"/>
  <c r="C15726" i="10"/>
  <c r="F15725" i="10"/>
  <c r="E15725" i="10"/>
  <c r="D15725" i="10"/>
  <c r="C15725" i="10"/>
  <c r="F15724" i="10"/>
  <c r="E15724" i="10"/>
  <c r="D15724" i="10"/>
  <c r="C15724" i="10"/>
  <c r="F15723" i="10"/>
  <c r="E15723" i="10"/>
  <c r="D15723" i="10"/>
  <c r="C15723" i="10"/>
  <c r="F15722" i="10"/>
  <c r="E15722" i="10"/>
  <c r="D15722" i="10"/>
  <c r="C15722" i="10"/>
  <c r="F15721" i="10"/>
  <c r="E15721" i="10"/>
  <c r="D15721" i="10"/>
  <c r="C15721" i="10"/>
  <c r="F15720" i="10"/>
  <c r="E15720" i="10"/>
  <c r="D15720" i="10"/>
  <c r="C15720" i="10"/>
  <c r="F15719" i="10"/>
  <c r="E15719" i="10"/>
  <c r="D15719" i="10"/>
  <c r="C15719" i="10"/>
  <c r="F15718" i="10"/>
  <c r="E15718" i="10"/>
  <c r="D15718" i="10"/>
  <c r="C15718" i="10"/>
  <c r="F15717" i="10"/>
  <c r="E15717" i="10"/>
  <c r="D15717" i="10"/>
  <c r="C15717" i="10"/>
  <c r="F15716" i="10"/>
  <c r="E15716" i="10"/>
  <c r="D15716" i="10"/>
  <c r="C15716" i="10"/>
  <c r="F15715" i="10"/>
  <c r="E15715" i="10"/>
  <c r="D15715" i="10"/>
  <c r="C15715" i="10"/>
  <c r="F15714" i="10"/>
  <c r="E15714" i="10"/>
  <c r="D15714" i="10"/>
  <c r="C15714" i="10"/>
  <c r="F15713" i="10"/>
  <c r="E15713" i="10"/>
  <c r="D15713" i="10"/>
  <c r="C15713" i="10"/>
  <c r="F15712" i="10"/>
  <c r="E15712" i="10"/>
  <c r="D15712" i="10"/>
  <c r="C15712" i="10"/>
  <c r="F15711" i="10"/>
  <c r="E15711" i="10"/>
  <c r="D15711" i="10"/>
  <c r="C15711" i="10"/>
  <c r="F15710" i="10"/>
  <c r="E15710" i="10"/>
  <c r="D15710" i="10"/>
  <c r="C15710" i="10"/>
  <c r="F15709" i="10"/>
  <c r="E15709" i="10"/>
  <c r="D15709" i="10"/>
  <c r="C15709" i="10"/>
  <c r="F15708" i="10"/>
  <c r="E15708" i="10"/>
  <c r="D15708" i="10"/>
  <c r="C15708" i="10"/>
  <c r="F15707" i="10"/>
  <c r="E15707" i="10"/>
  <c r="D15707" i="10"/>
  <c r="C15707" i="10"/>
  <c r="F15706" i="10"/>
  <c r="E15706" i="10"/>
  <c r="D15706" i="10"/>
  <c r="C15706" i="10"/>
  <c r="F15705" i="10"/>
  <c r="E15705" i="10"/>
  <c r="D15705" i="10"/>
  <c r="C15705" i="10"/>
  <c r="F15704" i="10"/>
  <c r="E15704" i="10"/>
  <c r="D15704" i="10"/>
  <c r="C15704" i="10"/>
  <c r="F15703" i="10"/>
  <c r="E15703" i="10"/>
  <c r="D15703" i="10"/>
  <c r="C15703" i="10"/>
  <c r="F15702" i="10"/>
  <c r="E15702" i="10"/>
  <c r="D15702" i="10"/>
  <c r="C15702" i="10"/>
  <c r="F15701" i="10"/>
  <c r="E15701" i="10"/>
  <c r="D15701" i="10"/>
  <c r="C15701" i="10"/>
  <c r="F15700" i="10"/>
  <c r="E15700" i="10"/>
  <c r="D15700" i="10"/>
  <c r="C15700" i="10"/>
  <c r="F15699" i="10"/>
  <c r="E15699" i="10"/>
  <c r="D15699" i="10"/>
  <c r="C15699" i="10"/>
  <c r="F15698" i="10"/>
  <c r="E15698" i="10"/>
  <c r="D15698" i="10"/>
  <c r="C15698" i="10"/>
  <c r="F15697" i="10"/>
  <c r="E15697" i="10"/>
  <c r="D15697" i="10"/>
  <c r="C15697" i="10"/>
  <c r="F15696" i="10"/>
  <c r="E15696" i="10"/>
  <c r="D15696" i="10"/>
  <c r="C15696" i="10"/>
  <c r="F15695" i="10"/>
  <c r="E15695" i="10"/>
  <c r="D15695" i="10"/>
  <c r="C15695" i="10"/>
  <c r="F15694" i="10"/>
  <c r="E15694" i="10"/>
  <c r="D15694" i="10"/>
  <c r="C15694" i="10"/>
  <c r="F15693" i="10"/>
  <c r="E15693" i="10"/>
  <c r="D15693" i="10"/>
  <c r="C15693" i="10"/>
  <c r="F15692" i="10"/>
  <c r="E15692" i="10"/>
  <c r="D15692" i="10"/>
  <c r="C15692" i="10"/>
  <c r="F15691" i="10"/>
  <c r="E15691" i="10"/>
  <c r="D15691" i="10"/>
  <c r="C15691" i="10"/>
  <c r="F15690" i="10"/>
  <c r="E15690" i="10"/>
  <c r="D15690" i="10"/>
  <c r="C15690" i="10"/>
  <c r="F15689" i="10"/>
  <c r="E15689" i="10"/>
  <c r="D15689" i="10"/>
  <c r="C15689" i="10"/>
  <c r="F15688" i="10"/>
  <c r="E15688" i="10"/>
  <c r="D15688" i="10"/>
  <c r="C15688" i="10"/>
  <c r="F15687" i="10"/>
  <c r="E15687" i="10"/>
  <c r="D15687" i="10"/>
  <c r="C15687" i="10"/>
  <c r="F15686" i="10"/>
  <c r="E15686" i="10"/>
  <c r="D15686" i="10"/>
  <c r="C15686" i="10"/>
  <c r="F15685" i="10"/>
  <c r="E15685" i="10"/>
  <c r="D15685" i="10"/>
  <c r="C15685" i="10"/>
  <c r="F15684" i="10"/>
  <c r="E15684" i="10"/>
  <c r="D15684" i="10"/>
  <c r="C15684" i="10"/>
  <c r="F15683" i="10"/>
  <c r="E15683" i="10"/>
  <c r="D15683" i="10"/>
  <c r="C15683" i="10"/>
  <c r="F15682" i="10"/>
  <c r="E15682" i="10"/>
  <c r="D15682" i="10"/>
  <c r="C15682" i="10"/>
  <c r="F15681" i="10"/>
  <c r="E15681" i="10"/>
  <c r="D15681" i="10"/>
  <c r="C15681" i="10"/>
  <c r="F15680" i="10"/>
  <c r="E15680" i="10"/>
  <c r="D15680" i="10"/>
  <c r="C15680" i="10"/>
  <c r="F15679" i="10"/>
  <c r="E15679" i="10"/>
  <c r="D15679" i="10"/>
  <c r="C15679" i="10"/>
  <c r="F15678" i="10"/>
  <c r="E15678" i="10"/>
  <c r="D15678" i="10"/>
  <c r="C15678" i="10"/>
  <c r="F15677" i="10"/>
  <c r="E15677" i="10"/>
  <c r="D15677" i="10"/>
  <c r="C15677" i="10"/>
  <c r="K15677" i="10" s="1"/>
  <c r="F15676" i="10"/>
  <c r="E15676" i="10"/>
  <c r="D15676" i="10"/>
  <c r="C15676" i="10"/>
  <c r="F15675" i="10"/>
  <c r="E15675" i="10"/>
  <c r="D15675" i="10"/>
  <c r="C15675" i="10"/>
  <c r="F15674" i="10"/>
  <c r="E15674" i="10"/>
  <c r="D15674" i="10"/>
  <c r="C15674" i="10"/>
  <c r="F15673" i="10"/>
  <c r="E15673" i="10"/>
  <c r="D15673" i="10"/>
  <c r="C15673" i="10"/>
  <c r="F15672" i="10"/>
  <c r="E15672" i="10"/>
  <c r="D15672" i="10"/>
  <c r="C15672" i="10"/>
  <c r="F15671" i="10"/>
  <c r="E15671" i="10"/>
  <c r="D15671" i="10"/>
  <c r="C15671" i="10"/>
  <c r="F15670" i="10"/>
  <c r="E15670" i="10"/>
  <c r="D15670" i="10"/>
  <c r="C15670" i="10"/>
  <c r="F15669" i="10"/>
  <c r="E15669" i="10"/>
  <c r="D15669" i="10"/>
  <c r="C15669" i="10"/>
  <c r="K15669" i="10" s="1"/>
  <c r="F15668" i="10"/>
  <c r="E15668" i="10"/>
  <c r="D15668" i="10"/>
  <c r="C15668" i="10"/>
  <c r="F15667" i="10"/>
  <c r="E15667" i="10"/>
  <c r="D15667" i="10"/>
  <c r="C15667" i="10"/>
  <c r="F15666" i="10"/>
  <c r="E15666" i="10"/>
  <c r="D15666" i="10"/>
  <c r="C15666" i="10"/>
  <c r="F15665" i="10"/>
  <c r="E15665" i="10"/>
  <c r="D15665" i="10"/>
  <c r="C15665" i="10"/>
  <c r="F15664" i="10"/>
  <c r="E15664" i="10"/>
  <c r="D15664" i="10"/>
  <c r="C15664" i="10"/>
  <c r="F15663" i="10"/>
  <c r="E15663" i="10"/>
  <c r="D15663" i="10"/>
  <c r="C15663" i="10"/>
  <c r="F15662" i="10"/>
  <c r="E15662" i="10"/>
  <c r="D15662" i="10"/>
  <c r="C15662" i="10"/>
  <c r="F15661" i="10"/>
  <c r="E15661" i="10"/>
  <c r="D15661" i="10"/>
  <c r="C15661" i="10"/>
  <c r="F15660" i="10"/>
  <c r="E15660" i="10"/>
  <c r="D15660" i="10"/>
  <c r="C15660" i="10"/>
  <c r="F15659" i="10"/>
  <c r="E15659" i="10"/>
  <c r="D15659" i="10"/>
  <c r="C15659" i="10"/>
  <c r="F15658" i="10"/>
  <c r="E15658" i="10"/>
  <c r="D15658" i="10"/>
  <c r="C15658" i="10"/>
  <c r="F15657" i="10"/>
  <c r="E15657" i="10"/>
  <c r="D15657" i="10"/>
  <c r="C15657" i="10"/>
  <c r="F15656" i="10"/>
  <c r="E15656" i="10"/>
  <c r="D15656" i="10"/>
  <c r="C15656" i="10"/>
  <c r="F15655" i="10"/>
  <c r="E15655" i="10"/>
  <c r="D15655" i="10"/>
  <c r="C15655" i="10"/>
  <c r="F15654" i="10"/>
  <c r="E15654" i="10"/>
  <c r="D15654" i="10"/>
  <c r="C15654" i="10"/>
  <c r="F15653" i="10"/>
  <c r="E15653" i="10"/>
  <c r="D15653" i="10"/>
  <c r="C15653" i="10"/>
  <c r="F15652" i="10"/>
  <c r="E15652" i="10"/>
  <c r="D15652" i="10"/>
  <c r="C15652" i="10"/>
  <c r="F15651" i="10"/>
  <c r="E15651" i="10"/>
  <c r="D15651" i="10"/>
  <c r="C15651" i="10"/>
  <c r="F15650" i="10"/>
  <c r="E15650" i="10"/>
  <c r="D15650" i="10"/>
  <c r="C15650" i="10"/>
  <c r="F15649" i="10"/>
  <c r="E15649" i="10"/>
  <c r="D15649" i="10"/>
  <c r="C15649" i="10"/>
  <c r="F15648" i="10"/>
  <c r="E15648" i="10"/>
  <c r="D15648" i="10"/>
  <c r="C15648" i="10"/>
  <c r="F15647" i="10"/>
  <c r="E15647" i="10"/>
  <c r="D15647" i="10"/>
  <c r="C15647" i="10"/>
  <c r="F15646" i="10"/>
  <c r="E15646" i="10"/>
  <c r="D15646" i="10"/>
  <c r="C15646" i="10"/>
  <c r="F15645" i="10"/>
  <c r="E15645" i="10"/>
  <c r="D15645" i="10"/>
  <c r="C15645" i="10"/>
  <c r="F15644" i="10"/>
  <c r="E15644" i="10"/>
  <c r="D15644" i="10"/>
  <c r="C15644" i="10"/>
  <c r="F15643" i="10"/>
  <c r="E15643" i="10"/>
  <c r="D15643" i="10"/>
  <c r="C15643" i="10"/>
  <c r="F15642" i="10"/>
  <c r="E15642" i="10"/>
  <c r="D15642" i="10"/>
  <c r="C15642" i="10"/>
  <c r="F15641" i="10"/>
  <c r="E15641" i="10"/>
  <c r="D15641" i="10"/>
  <c r="C15641" i="10"/>
  <c r="F15640" i="10"/>
  <c r="E15640" i="10"/>
  <c r="D15640" i="10"/>
  <c r="C15640" i="10"/>
  <c r="F15639" i="10"/>
  <c r="E15639" i="10"/>
  <c r="D15639" i="10"/>
  <c r="C15639" i="10"/>
  <c r="F15638" i="10"/>
  <c r="E15638" i="10"/>
  <c r="D15638" i="10"/>
  <c r="C15638" i="10"/>
  <c r="F15637" i="10"/>
  <c r="E15637" i="10"/>
  <c r="D15637" i="10"/>
  <c r="C15637" i="10"/>
  <c r="F15636" i="10"/>
  <c r="E15636" i="10"/>
  <c r="D15636" i="10"/>
  <c r="C15636" i="10"/>
  <c r="F15635" i="10"/>
  <c r="E15635" i="10"/>
  <c r="D15635" i="10"/>
  <c r="C15635" i="10"/>
  <c r="F15634" i="10"/>
  <c r="E15634" i="10"/>
  <c r="D15634" i="10"/>
  <c r="C15634" i="10"/>
  <c r="F15633" i="10"/>
  <c r="E15633" i="10"/>
  <c r="D15633" i="10"/>
  <c r="C15633" i="10"/>
  <c r="F15632" i="10"/>
  <c r="E15632" i="10"/>
  <c r="D15632" i="10"/>
  <c r="C15632" i="10"/>
  <c r="F15631" i="10"/>
  <c r="E15631" i="10"/>
  <c r="D15631" i="10"/>
  <c r="C15631" i="10"/>
  <c r="F15630" i="10"/>
  <c r="E15630" i="10"/>
  <c r="D15630" i="10"/>
  <c r="C15630" i="10"/>
  <c r="F15629" i="10"/>
  <c r="E15629" i="10"/>
  <c r="D15629" i="10"/>
  <c r="C15629" i="10"/>
  <c r="F15628" i="10"/>
  <c r="E15628" i="10"/>
  <c r="D15628" i="10"/>
  <c r="C15628" i="10"/>
  <c r="F15627" i="10"/>
  <c r="E15627" i="10"/>
  <c r="D15627" i="10"/>
  <c r="C15627" i="10"/>
  <c r="F15626" i="10"/>
  <c r="E15626" i="10"/>
  <c r="D15626" i="10"/>
  <c r="C15626" i="10"/>
  <c r="F15625" i="10"/>
  <c r="E15625" i="10"/>
  <c r="D15625" i="10"/>
  <c r="C15625" i="10"/>
  <c r="F15624" i="10"/>
  <c r="E15624" i="10"/>
  <c r="D15624" i="10"/>
  <c r="C15624" i="10"/>
  <c r="F15623" i="10"/>
  <c r="E15623" i="10"/>
  <c r="D15623" i="10"/>
  <c r="C15623" i="10"/>
  <c r="F15622" i="10"/>
  <c r="E15622" i="10"/>
  <c r="D15622" i="10"/>
  <c r="C15622" i="10"/>
  <c r="F15621" i="10"/>
  <c r="E15621" i="10"/>
  <c r="D15621" i="10"/>
  <c r="C15621" i="10"/>
  <c r="F15620" i="10"/>
  <c r="E15620" i="10"/>
  <c r="D15620" i="10"/>
  <c r="C15620" i="10"/>
  <c r="F15619" i="10"/>
  <c r="E15619" i="10"/>
  <c r="D15619" i="10"/>
  <c r="C15619" i="10"/>
  <c r="F15618" i="10"/>
  <c r="E15618" i="10"/>
  <c r="D15618" i="10"/>
  <c r="C15618" i="10"/>
  <c r="F15617" i="10"/>
  <c r="E15617" i="10"/>
  <c r="D15617" i="10"/>
  <c r="C15617" i="10"/>
  <c r="F15616" i="10"/>
  <c r="E15616" i="10"/>
  <c r="D15616" i="10"/>
  <c r="C15616" i="10"/>
  <c r="F15615" i="10"/>
  <c r="E15615" i="10"/>
  <c r="D15615" i="10"/>
  <c r="C15615" i="10"/>
  <c r="F15614" i="10"/>
  <c r="E15614" i="10"/>
  <c r="D15614" i="10"/>
  <c r="C15614" i="10"/>
  <c r="F15613" i="10"/>
  <c r="E15613" i="10"/>
  <c r="D15613" i="10"/>
  <c r="C15613" i="10"/>
  <c r="K15613" i="10" s="1"/>
  <c r="F15612" i="10"/>
  <c r="E15612" i="10"/>
  <c r="D15612" i="10"/>
  <c r="C15612" i="10"/>
  <c r="F15611" i="10"/>
  <c r="E15611" i="10"/>
  <c r="D15611" i="10"/>
  <c r="C15611" i="10"/>
  <c r="F15610" i="10"/>
  <c r="E15610" i="10"/>
  <c r="D15610" i="10"/>
  <c r="C15610" i="10"/>
  <c r="F15609" i="10"/>
  <c r="E15609" i="10"/>
  <c r="D15609" i="10"/>
  <c r="C15609" i="10"/>
  <c r="F15608" i="10"/>
  <c r="E15608" i="10"/>
  <c r="D15608" i="10"/>
  <c r="C15608" i="10"/>
  <c r="F15607" i="10"/>
  <c r="E15607" i="10"/>
  <c r="D15607" i="10"/>
  <c r="C15607" i="10"/>
  <c r="F15606" i="10"/>
  <c r="E15606" i="10"/>
  <c r="D15606" i="10"/>
  <c r="C15606" i="10"/>
  <c r="F15605" i="10"/>
  <c r="E15605" i="10"/>
  <c r="D15605" i="10"/>
  <c r="C15605" i="10"/>
  <c r="F15604" i="10"/>
  <c r="E15604" i="10"/>
  <c r="D15604" i="10"/>
  <c r="C15604" i="10"/>
  <c r="F15603" i="10"/>
  <c r="E15603" i="10"/>
  <c r="D15603" i="10"/>
  <c r="C15603" i="10"/>
  <c r="F15602" i="10"/>
  <c r="E15602" i="10"/>
  <c r="D15602" i="10"/>
  <c r="C15602" i="10"/>
  <c r="F15601" i="10"/>
  <c r="E15601" i="10"/>
  <c r="D15601" i="10"/>
  <c r="C15601" i="10"/>
  <c r="F15600" i="10"/>
  <c r="E15600" i="10"/>
  <c r="D15600" i="10"/>
  <c r="C15600" i="10"/>
  <c r="F15599" i="10"/>
  <c r="E15599" i="10"/>
  <c r="D15599" i="10"/>
  <c r="C15599" i="10"/>
  <c r="F15598" i="10"/>
  <c r="E15598" i="10"/>
  <c r="D15598" i="10"/>
  <c r="C15598" i="10"/>
  <c r="F15597" i="10"/>
  <c r="E15597" i="10"/>
  <c r="D15597" i="10"/>
  <c r="C15597" i="10"/>
  <c r="F15596" i="10"/>
  <c r="E15596" i="10"/>
  <c r="D15596" i="10"/>
  <c r="C15596" i="10"/>
  <c r="F15595" i="10"/>
  <c r="E15595" i="10"/>
  <c r="D15595" i="10"/>
  <c r="C15595" i="10"/>
  <c r="F15594" i="10"/>
  <c r="E15594" i="10"/>
  <c r="D15594" i="10"/>
  <c r="C15594" i="10"/>
  <c r="F15593" i="10"/>
  <c r="E15593" i="10"/>
  <c r="D15593" i="10"/>
  <c r="C15593" i="10"/>
  <c r="F15592" i="10"/>
  <c r="E15592" i="10"/>
  <c r="D15592" i="10"/>
  <c r="C15592" i="10"/>
  <c r="F15591" i="10"/>
  <c r="E15591" i="10"/>
  <c r="D15591" i="10"/>
  <c r="C15591" i="10"/>
  <c r="F15590" i="10"/>
  <c r="E15590" i="10"/>
  <c r="D15590" i="10"/>
  <c r="C15590" i="10"/>
  <c r="F15589" i="10"/>
  <c r="E15589" i="10"/>
  <c r="D15589" i="10"/>
  <c r="C15589" i="10"/>
  <c r="F15588" i="10"/>
  <c r="E15588" i="10"/>
  <c r="D15588" i="10"/>
  <c r="C15588" i="10"/>
  <c r="F15587" i="10"/>
  <c r="E15587" i="10"/>
  <c r="D15587" i="10"/>
  <c r="C15587" i="10"/>
  <c r="F15586" i="10"/>
  <c r="E15586" i="10"/>
  <c r="D15586" i="10"/>
  <c r="C15586" i="10"/>
  <c r="F15585" i="10"/>
  <c r="E15585" i="10"/>
  <c r="D15585" i="10"/>
  <c r="C15585" i="10"/>
  <c r="F15584" i="10"/>
  <c r="E15584" i="10"/>
  <c r="D15584" i="10"/>
  <c r="C15584" i="10"/>
  <c r="F15583" i="10"/>
  <c r="E15583" i="10"/>
  <c r="D15583" i="10"/>
  <c r="C15583" i="10"/>
  <c r="F15582" i="10"/>
  <c r="E15582" i="10"/>
  <c r="D15582" i="10"/>
  <c r="C15582" i="10"/>
  <c r="F15581" i="10"/>
  <c r="E15581" i="10"/>
  <c r="D15581" i="10"/>
  <c r="C15581" i="10"/>
  <c r="F15580" i="10"/>
  <c r="E15580" i="10"/>
  <c r="D15580" i="10"/>
  <c r="C15580" i="10"/>
  <c r="F15579" i="10"/>
  <c r="E15579" i="10"/>
  <c r="D15579" i="10"/>
  <c r="C15579" i="10"/>
  <c r="F15578" i="10"/>
  <c r="E15578" i="10"/>
  <c r="D15578" i="10"/>
  <c r="C15578" i="10"/>
  <c r="F15577" i="10"/>
  <c r="E15577" i="10"/>
  <c r="D15577" i="10"/>
  <c r="C15577" i="10"/>
  <c r="F15576" i="10"/>
  <c r="E15576" i="10"/>
  <c r="D15576" i="10"/>
  <c r="C15576" i="10"/>
  <c r="F15575" i="10"/>
  <c r="E15575" i="10"/>
  <c r="D15575" i="10"/>
  <c r="C15575" i="10"/>
  <c r="F15574" i="10"/>
  <c r="E15574" i="10"/>
  <c r="D15574" i="10"/>
  <c r="C15574" i="10"/>
  <c r="F15573" i="10"/>
  <c r="E15573" i="10"/>
  <c r="D15573" i="10"/>
  <c r="C15573" i="10"/>
  <c r="F15572" i="10"/>
  <c r="E15572" i="10"/>
  <c r="D15572" i="10"/>
  <c r="C15572" i="10"/>
  <c r="F15571" i="10"/>
  <c r="E15571" i="10"/>
  <c r="D15571" i="10"/>
  <c r="C15571" i="10"/>
  <c r="F15570" i="10"/>
  <c r="E15570" i="10"/>
  <c r="D15570" i="10"/>
  <c r="C15570" i="10"/>
  <c r="F15569" i="10"/>
  <c r="E15569" i="10"/>
  <c r="D15569" i="10"/>
  <c r="C15569" i="10"/>
  <c r="F15568" i="10"/>
  <c r="E15568" i="10"/>
  <c r="D15568" i="10"/>
  <c r="C15568" i="10"/>
  <c r="F15567" i="10"/>
  <c r="E15567" i="10"/>
  <c r="D15567" i="10"/>
  <c r="C15567" i="10"/>
  <c r="F15566" i="10"/>
  <c r="E15566" i="10"/>
  <c r="D15566" i="10"/>
  <c r="C15566" i="10"/>
  <c r="F15565" i="10"/>
  <c r="E15565" i="10"/>
  <c r="D15565" i="10"/>
  <c r="C15565" i="10"/>
  <c r="F15564" i="10"/>
  <c r="E15564" i="10"/>
  <c r="D15564" i="10"/>
  <c r="C15564" i="10"/>
  <c r="F15563" i="10"/>
  <c r="E15563" i="10"/>
  <c r="D15563" i="10"/>
  <c r="C15563" i="10"/>
  <c r="F15562" i="10"/>
  <c r="E15562" i="10"/>
  <c r="D15562" i="10"/>
  <c r="C15562" i="10"/>
  <c r="F15561" i="10"/>
  <c r="E15561" i="10"/>
  <c r="D15561" i="10"/>
  <c r="C15561" i="10"/>
  <c r="F15560" i="10"/>
  <c r="E15560" i="10"/>
  <c r="D15560" i="10"/>
  <c r="C15560" i="10"/>
  <c r="F15559" i="10"/>
  <c r="E15559" i="10"/>
  <c r="D15559" i="10"/>
  <c r="C15559" i="10"/>
  <c r="F15558" i="10"/>
  <c r="E15558" i="10"/>
  <c r="D15558" i="10"/>
  <c r="C15558" i="10"/>
  <c r="F15557" i="10"/>
  <c r="E15557" i="10"/>
  <c r="D15557" i="10"/>
  <c r="C15557" i="10"/>
  <c r="F15556" i="10"/>
  <c r="E15556" i="10"/>
  <c r="D15556" i="10"/>
  <c r="C15556" i="10"/>
  <c r="F15555" i="10"/>
  <c r="E15555" i="10"/>
  <c r="D15555" i="10"/>
  <c r="C15555" i="10"/>
  <c r="F15554" i="10"/>
  <c r="E15554" i="10"/>
  <c r="D15554" i="10"/>
  <c r="C15554" i="10"/>
  <c r="F15553" i="10"/>
  <c r="E15553" i="10"/>
  <c r="D15553" i="10"/>
  <c r="C15553" i="10"/>
  <c r="F15552" i="10"/>
  <c r="E15552" i="10"/>
  <c r="D15552" i="10"/>
  <c r="C15552" i="10"/>
  <c r="F15551" i="10"/>
  <c r="E15551" i="10"/>
  <c r="D15551" i="10"/>
  <c r="C15551" i="10"/>
  <c r="F15550" i="10"/>
  <c r="E15550" i="10"/>
  <c r="D15550" i="10"/>
  <c r="C15550" i="10"/>
  <c r="F15549" i="10"/>
  <c r="E15549" i="10"/>
  <c r="D15549" i="10"/>
  <c r="C15549" i="10"/>
  <c r="F15548" i="10"/>
  <c r="E15548" i="10"/>
  <c r="D15548" i="10"/>
  <c r="C15548" i="10"/>
  <c r="F15547" i="10"/>
  <c r="E15547" i="10"/>
  <c r="D15547" i="10"/>
  <c r="C15547" i="10"/>
  <c r="F15546" i="10"/>
  <c r="E15546" i="10"/>
  <c r="D15546" i="10"/>
  <c r="C15546" i="10"/>
  <c r="F15545" i="10"/>
  <c r="E15545" i="10"/>
  <c r="D15545" i="10"/>
  <c r="C15545" i="10"/>
  <c r="F15544" i="10"/>
  <c r="E15544" i="10"/>
  <c r="D15544" i="10"/>
  <c r="C15544" i="10"/>
  <c r="F15543" i="10"/>
  <c r="E15543" i="10"/>
  <c r="D15543" i="10"/>
  <c r="C15543" i="10"/>
  <c r="F15542" i="10"/>
  <c r="E15542" i="10"/>
  <c r="D15542" i="10"/>
  <c r="C15542" i="10"/>
  <c r="F15541" i="10"/>
  <c r="E15541" i="10"/>
  <c r="D15541" i="10"/>
  <c r="C15541" i="10"/>
  <c r="F15540" i="10"/>
  <c r="E15540" i="10"/>
  <c r="D15540" i="10"/>
  <c r="K15540" i="10" s="1"/>
  <c r="C15540" i="10"/>
  <c r="F15539" i="10"/>
  <c r="E15539" i="10"/>
  <c r="D15539" i="10"/>
  <c r="C15539" i="10"/>
  <c r="F15538" i="10"/>
  <c r="E15538" i="10"/>
  <c r="D15538" i="10"/>
  <c r="C15538" i="10"/>
  <c r="F15537" i="10"/>
  <c r="E15537" i="10"/>
  <c r="D15537" i="10"/>
  <c r="C15537" i="10"/>
  <c r="F15536" i="10"/>
  <c r="E15536" i="10"/>
  <c r="D15536" i="10"/>
  <c r="C15536" i="10"/>
  <c r="F15535" i="10"/>
  <c r="E15535" i="10"/>
  <c r="D15535" i="10"/>
  <c r="C15535" i="10"/>
  <c r="F15534" i="10"/>
  <c r="E15534" i="10"/>
  <c r="D15534" i="10"/>
  <c r="C15534" i="10"/>
  <c r="F15533" i="10"/>
  <c r="E15533" i="10"/>
  <c r="D15533" i="10"/>
  <c r="C15533" i="10"/>
  <c r="F15532" i="10"/>
  <c r="E15532" i="10"/>
  <c r="D15532" i="10"/>
  <c r="C15532" i="10"/>
  <c r="F15531" i="10"/>
  <c r="E15531" i="10"/>
  <c r="D15531" i="10"/>
  <c r="C15531" i="10"/>
  <c r="F15530" i="10"/>
  <c r="E15530" i="10"/>
  <c r="D15530" i="10"/>
  <c r="C15530" i="10"/>
  <c r="F15529" i="10"/>
  <c r="E15529" i="10"/>
  <c r="D15529" i="10"/>
  <c r="C15529" i="10"/>
  <c r="F15528" i="10"/>
  <c r="E15528" i="10"/>
  <c r="D15528" i="10"/>
  <c r="C15528" i="10"/>
  <c r="F15527" i="10"/>
  <c r="E15527" i="10"/>
  <c r="D15527" i="10"/>
  <c r="C15527" i="10"/>
  <c r="F15526" i="10"/>
  <c r="E15526" i="10"/>
  <c r="D15526" i="10"/>
  <c r="C15526" i="10"/>
  <c r="F15525" i="10"/>
  <c r="E15525" i="10"/>
  <c r="D15525" i="10"/>
  <c r="C15525" i="10"/>
  <c r="F15524" i="10"/>
  <c r="E15524" i="10"/>
  <c r="D15524" i="10"/>
  <c r="C15524" i="10"/>
  <c r="F15523" i="10"/>
  <c r="E15523" i="10"/>
  <c r="D15523" i="10"/>
  <c r="C15523" i="10"/>
  <c r="F15522" i="10"/>
  <c r="E15522" i="10"/>
  <c r="D15522" i="10"/>
  <c r="C15522" i="10"/>
  <c r="F15521" i="10"/>
  <c r="E15521" i="10"/>
  <c r="D15521" i="10"/>
  <c r="C15521" i="10"/>
  <c r="F15520" i="10"/>
  <c r="E15520" i="10"/>
  <c r="D15520" i="10"/>
  <c r="C15520" i="10"/>
  <c r="F15519" i="10"/>
  <c r="E15519" i="10"/>
  <c r="D15519" i="10"/>
  <c r="C15519" i="10"/>
  <c r="F15518" i="10"/>
  <c r="E15518" i="10"/>
  <c r="D15518" i="10"/>
  <c r="C15518" i="10"/>
  <c r="F15517" i="10"/>
  <c r="E15517" i="10"/>
  <c r="D15517" i="10"/>
  <c r="C15517" i="10"/>
  <c r="F15516" i="10"/>
  <c r="E15516" i="10"/>
  <c r="D15516" i="10"/>
  <c r="C15516" i="10"/>
  <c r="F15515" i="10"/>
  <c r="E15515" i="10"/>
  <c r="D15515" i="10"/>
  <c r="C15515" i="10"/>
  <c r="F15514" i="10"/>
  <c r="E15514" i="10"/>
  <c r="D15514" i="10"/>
  <c r="C15514" i="10"/>
  <c r="F15513" i="10"/>
  <c r="E15513" i="10"/>
  <c r="D15513" i="10"/>
  <c r="C15513" i="10"/>
  <c r="K15513" i="10" s="1"/>
  <c r="F15512" i="10"/>
  <c r="E15512" i="10"/>
  <c r="D15512" i="10"/>
  <c r="C15512" i="10"/>
  <c r="F15511" i="10"/>
  <c r="E15511" i="10"/>
  <c r="D15511" i="10"/>
  <c r="C15511" i="10"/>
  <c r="F15510" i="10"/>
  <c r="E15510" i="10"/>
  <c r="D15510" i="10"/>
  <c r="C15510" i="10"/>
  <c r="F15509" i="10"/>
  <c r="E15509" i="10"/>
  <c r="D15509" i="10"/>
  <c r="C15509" i="10"/>
  <c r="F15508" i="10"/>
  <c r="E15508" i="10"/>
  <c r="D15508" i="10"/>
  <c r="C15508" i="10"/>
  <c r="F15507" i="10"/>
  <c r="E15507" i="10"/>
  <c r="D15507" i="10"/>
  <c r="C15507" i="10"/>
  <c r="F15506" i="10"/>
  <c r="E15506" i="10"/>
  <c r="D15506" i="10"/>
  <c r="C15506" i="10"/>
  <c r="F15505" i="10"/>
  <c r="E15505" i="10"/>
  <c r="D15505" i="10"/>
  <c r="C15505" i="10"/>
  <c r="F15504" i="10"/>
  <c r="E15504" i="10"/>
  <c r="D15504" i="10"/>
  <c r="C15504" i="10"/>
  <c r="F15503" i="10"/>
  <c r="E15503" i="10"/>
  <c r="D15503" i="10"/>
  <c r="C15503" i="10"/>
  <c r="F15502" i="10"/>
  <c r="E15502" i="10"/>
  <c r="D15502" i="10"/>
  <c r="C15502" i="10"/>
  <c r="F15501" i="10"/>
  <c r="E15501" i="10"/>
  <c r="D15501" i="10"/>
  <c r="C15501" i="10"/>
  <c r="F15500" i="10"/>
  <c r="E15500" i="10"/>
  <c r="D15500" i="10"/>
  <c r="C15500" i="10"/>
  <c r="F15499" i="10"/>
  <c r="E15499" i="10"/>
  <c r="D15499" i="10"/>
  <c r="C15499" i="10"/>
  <c r="F15498" i="10"/>
  <c r="E15498" i="10"/>
  <c r="D15498" i="10"/>
  <c r="C15498" i="10"/>
  <c r="F15497" i="10"/>
  <c r="E15497" i="10"/>
  <c r="D15497" i="10"/>
  <c r="C15497" i="10"/>
  <c r="F15496" i="10"/>
  <c r="E15496" i="10"/>
  <c r="D15496" i="10"/>
  <c r="C15496" i="10"/>
  <c r="F15495" i="10"/>
  <c r="E15495" i="10"/>
  <c r="D15495" i="10"/>
  <c r="C15495" i="10"/>
  <c r="F15494" i="10"/>
  <c r="E15494" i="10"/>
  <c r="D15494" i="10"/>
  <c r="C15494" i="10"/>
  <c r="F15493" i="10"/>
  <c r="E15493" i="10"/>
  <c r="D15493" i="10"/>
  <c r="C15493" i="10"/>
  <c r="F15492" i="10"/>
  <c r="E15492" i="10"/>
  <c r="D15492" i="10"/>
  <c r="C15492" i="10"/>
  <c r="F15491" i="10"/>
  <c r="E15491" i="10"/>
  <c r="D15491" i="10"/>
  <c r="C15491" i="10"/>
  <c r="F15490" i="10"/>
  <c r="K15490" i="10" s="1"/>
  <c r="E15490" i="10"/>
  <c r="D15490" i="10"/>
  <c r="C15490" i="10"/>
  <c r="F15489" i="10"/>
  <c r="E15489" i="10"/>
  <c r="D15489" i="10"/>
  <c r="C15489" i="10"/>
  <c r="F15488" i="10"/>
  <c r="E15488" i="10"/>
  <c r="D15488" i="10"/>
  <c r="C15488" i="10"/>
  <c r="F15487" i="10"/>
  <c r="E15487" i="10"/>
  <c r="D15487" i="10"/>
  <c r="C15487" i="10"/>
  <c r="F15486" i="10"/>
  <c r="E15486" i="10"/>
  <c r="D15486" i="10"/>
  <c r="C15486" i="10"/>
  <c r="F15485" i="10"/>
  <c r="E15485" i="10"/>
  <c r="D15485" i="10"/>
  <c r="C15485" i="10"/>
  <c r="F15484" i="10"/>
  <c r="E15484" i="10"/>
  <c r="D15484" i="10"/>
  <c r="C15484" i="10"/>
  <c r="F15483" i="10"/>
  <c r="E15483" i="10"/>
  <c r="D15483" i="10"/>
  <c r="C15483" i="10"/>
  <c r="F15482" i="10"/>
  <c r="E15482" i="10"/>
  <c r="D15482" i="10"/>
  <c r="C15482" i="10"/>
  <c r="F15481" i="10"/>
  <c r="E15481" i="10"/>
  <c r="D15481" i="10"/>
  <c r="C15481" i="10"/>
  <c r="F15480" i="10"/>
  <c r="E15480" i="10"/>
  <c r="D15480" i="10"/>
  <c r="C15480" i="10"/>
  <c r="F15479" i="10"/>
  <c r="E15479" i="10"/>
  <c r="D15479" i="10"/>
  <c r="C15479" i="10"/>
  <c r="F15478" i="10"/>
  <c r="E15478" i="10"/>
  <c r="D15478" i="10"/>
  <c r="C15478" i="10"/>
  <c r="F15477" i="10"/>
  <c r="E15477" i="10"/>
  <c r="D15477" i="10"/>
  <c r="C15477" i="10"/>
  <c r="F15476" i="10"/>
  <c r="E15476" i="10"/>
  <c r="D15476" i="10"/>
  <c r="C15476" i="10"/>
  <c r="F15475" i="10"/>
  <c r="E15475" i="10"/>
  <c r="D15475" i="10"/>
  <c r="C15475" i="10"/>
  <c r="F15474" i="10"/>
  <c r="E15474" i="10"/>
  <c r="D15474" i="10"/>
  <c r="C15474" i="10"/>
  <c r="F15473" i="10"/>
  <c r="E15473" i="10"/>
  <c r="D15473" i="10"/>
  <c r="C15473" i="10"/>
  <c r="F15472" i="10"/>
  <c r="E15472" i="10"/>
  <c r="D15472" i="10"/>
  <c r="C15472" i="10"/>
  <c r="F15471" i="10"/>
  <c r="E15471" i="10"/>
  <c r="D15471" i="10"/>
  <c r="C15471" i="10"/>
  <c r="F15470" i="10"/>
  <c r="E15470" i="10"/>
  <c r="D15470" i="10"/>
  <c r="C15470" i="10"/>
  <c r="F15469" i="10"/>
  <c r="E15469" i="10"/>
  <c r="D15469" i="10"/>
  <c r="C15469" i="10"/>
  <c r="F15468" i="10"/>
  <c r="E15468" i="10"/>
  <c r="D15468" i="10"/>
  <c r="C15468" i="10"/>
  <c r="F15467" i="10"/>
  <c r="E15467" i="10"/>
  <c r="D15467" i="10"/>
  <c r="C15467" i="10"/>
  <c r="F15466" i="10"/>
  <c r="E15466" i="10"/>
  <c r="D15466" i="10"/>
  <c r="C15466" i="10"/>
  <c r="F15465" i="10"/>
  <c r="E15465" i="10"/>
  <c r="D15465" i="10"/>
  <c r="C15465" i="10"/>
  <c r="F15464" i="10"/>
  <c r="E15464" i="10"/>
  <c r="D15464" i="10"/>
  <c r="C15464" i="10"/>
  <c r="F15463" i="10"/>
  <c r="E15463" i="10"/>
  <c r="D15463" i="10"/>
  <c r="C15463" i="10"/>
  <c r="F15462" i="10"/>
  <c r="E15462" i="10"/>
  <c r="D15462" i="10"/>
  <c r="C15462" i="10"/>
  <c r="F15461" i="10"/>
  <c r="E15461" i="10"/>
  <c r="D15461" i="10"/>
  <c r="C15461" i="10"/>
  <c r="F15460" i="10"/>
  <c r="E15460" i="10"/>
  <c r="D15460" i="10"/>
  <c r="C15460" i="10"/>
  <c r="F15459" i="10"/>
  <c r="E15459" i="10"/>
  <c r="D15459" i="10"/>
  <c r="C15459" i="10"/>
  <c r="F15458" i="10"/>
  <c r="E15458" i="10"/>
  <c r="D15458" i="10"/>
  <c r="C15458" i="10"/>
  <c r="F15457" i="10"/>
  <c r="E15457" i="10"/>
  <c r="D15457" i="10"/>
  <c r="C15457" i="10"/>
  <c r="F15456" i="10"/>
  <c r="E15456" i="10"/>
  <c r="D15456" i="10"/>
  <c r="C15456" i="10"/>
  <c r="F15455" i="10"/>
  <c r="E15455" i="10"/>
  <c r="D15455" i="10"/>
  <c r="C15455" i="10"/>
  <c r="F15454" i="10"/>
  <c r="E15454" i="10"/>
  <c r="D15454" i="10"/>
  <c r="C15454" i="10"/>
  <c r="F15453" i="10"/>
  <c r="E15453" i="10"/>
  <c r="D15453" i="10"/>
  <c r="C15453" i="10"/>
  <c r="F15452" i="10"/>
  <c r="E15452" i="10"/>
  <c r="D15452" i="10"/>
  <c r="C15452" i="10"/>
  <c r="F15451" i="10"/>
  <c r="E15451" i="10"/>
  <c r="D15451" i="10"/>
  <c r="C15451" i="10"/>
  <c r="F15450" i="10"/>
  <c r="E15450" i="10"/>
  <c r="D15450" i="10"/>
  <c r="C15450" i="10"/>
  <c r="F15449" i="10"/>
  <c r="E15449" i="10"/>
  <c r="D15449" i="10"/>
  <c r="C15449" i="10"/>
  <c r="F15448" i="10"/>
  <c r="E15448" i="10"/>
  <c r="D15448" i="10"/>
  <c r="C15448" i="10"/>
  <c r="F15447" i="10"/>
  <c r="E15447" i="10"/>
  <c r="D15447" i="10"/>
  <c r="C15447" i="10"/>
  <c r="F15446" i="10"/>
  <c r="E15446" i="10"/>
  <c r="D15446" i="10"/>
  <c r="C15446" i="10"/>
  <c r="F15445" i="10"/>
  <c r="E15445" i="10"/>
  <c r="D15445" i="10"/>
  <c r="C15445" i="10"/>
  <c r="F15444" i="10"/>
  <c r="E15444" i="10"/>
  <c r="D15444" i="10"/>
  <c r="C15444" i="10"/>
  <c r="F15443" i="10"/>
  <c r="E15443" i="10"/>
  <c r="D15443" i="10"/>
  <c r="C15443" i="10"/>
  <c r="F15442" i="10"/>
  <c r="K15442" i="10" s="1"/>
  <c r="E15442" i="10"/>
  <c r="D15442" i="10"/>
  <c r="C15442" i="10"/>
  <c r="F15441" i="10"/>
  <c r="E15441" i="10"/>
  <c r="D15441" i="10"/>
  <c r="C15441" i="10"/>
  <c r="F15440" i="10"/>
  <c r="E15440" i="10"/>
  <c r="D15440" i="10"/>
  <c r="C15440" i="10"/>
  <c r="F15439" i="10"/>
  <c r="E15439" i="10"/>
  <c r="D15439" i="10"/>
  <c r="C15439" i="10"/>
  <c r="F15438" i="10"/>
  <c r="E15438" i="10"/>
  <c r="D15438" i="10"/>
  <c r="C15438" i="10"/>
  <c r="F15437" i="10"/>
  <c r="E15437" i="10"/>
  <c r="D15437" i="10"/>
  <c r="C15437" i="10"/>
  <c r="F15436" i="10"/>
  <c r="E15436" i="10"/>
  <c r="D15436" i="10"/>
  <c r="C15436" i="10"/>
  <c r="F15435" i="10"/>
  <c r="E15435" i="10"/>
  <c r="D15435" i="10"/>
  <c r="C15435" i="10"/>
  <c r="F15434" i="10"/>
  <c r="E15434" i="10"/>
  <c r="D15434" i="10"/>
  <c r="C15434" i="10"/>
  <c r="F15433" i="10"/>
  <c r="E15433" i="10"/>
  <c r="D15433" i="10"/>
  <c r="C15433" i="10"/>
  <c r="F15432" i="10"/>
  <c r="E15432" i="10"/>
  <c r="D15432" i="10"/>
  <c r="C15432" i="10"/>
  <c r="F15431" i="10"/>
  <c r="E15431" i="10"/>
  <c r="D15431" i="10"/>
  <c r="C15431" i="10"/>
  <c r="F15430" i="10"/>
  <c r="E15430" i="10"/>
  <c r="D15430" i="10"/>
  <c r="C15430" i="10"/>
  <c r="F15429" i="10"/>
  <c r="E15429" i="10"/>
  <c r="D15429" i="10"/>
  <c r="C15429" i="10"/>
  <c r="F15428" i="10"/>
  <c r="E15428" i="10"/>
  <c r="D15428" i="10"/>
  <c r="C15428" i="10"/>
  <c r="F15427" i="10"/>
  <c r="E15427" i="10"/>
  <c r="D15427" i="10"/>
  <c r="C15427" i="10"/>
  <c r="F15426" i="10"/>
  <c r="E15426" i="10"/>
  <c r="D15426" i="10"/>
  <c r="C15426" i="10"/>
  <c r="F15425" i="10"/>
  <c r="E15425" i="10"/>
  <c r="D15425" i="10"/>
  <c r="C15425" i="10"/>
  <c r="F15424" i="10"/>
  <c r="E15424" i="10"/>
  <c r="D15424" i="10"/>
  <c r="C15424" i="10"/>
  <c r="F15423" i="10"/>
  <c r="E15423" i="10"/>
  <c r="D15423" i="10"/>
  <c r="C15423" i="10"/>
  <c r="F15422" i="10"/>
  <c r="E15422" i="10"/>
  <c r="D15422" i="10"/>
  <c r="C15422" i="10"/>
  <c r="F15421" i="10"/>
  <c r="E15421" i="10"/>
  <c r="D15421" i="10"/>
  <c r="C15421" i="10"/>
  <c r="F15420" i="10"/>
  <c r="E15420" i="10"/>
  <c r="D15420" i="10"/>
  <c r="C15420" i="10"/>
  <c r="F15419" i="10"/>
  <c r="E15419" i="10"/>
  <c r="D15419" i="10"/>
  <c r="C15419" i="10"/>
  <c r="F15418" i="10"/>
  <c r="E15418" i="10"/>
  <c r="D15418" i="10"/>
  <c r="C15418" i="10"/>
  <c r="F15417" i="10"/>
  <c r="E15417" i="10"/>
  <c r="D15417" i="10"/>
  <c r="C15417" i="10"/>
  <c r="F15416" i="10"/>
  <c r="E15416" i="10"/>
  <c r="D15416" i="10"/>
  <c r="C15416" i="10"/>
  <c r="F15415" i="10"/>
  <c r="E15415" i="10"/>
  <c r="D15415" i="10"/>
  <c r="C15415" i="10"/>
  <c r="F15414" i="10"/>
  <c r="E15414" i="10"/>
  <c r="D15414" i="10"/>
  <c r="C15414" i="10"/>
  <c r="F15413" i="10"/>
  <c r="E15413" i="10"/>
  <c r="D15413" i="10"/>
  <c r="C15413" i="10"/>
  <c r="F15412" i="10"/>
  <c r="E15412" i="10"/>
  <c r="D15412" i="10"/>
  <c r="C15412" i="10"/>
  <c r="F15411" i="10"/>
  <c r="E15411" i="10"/>
  <c r="D15411" i="10"/>
  <c r="C15411" i="10"/>
  <c r="F15410" i="10"/>
  <c r="E15410" i="10"/>
  <c r="D15410" i="10"/>
  <c r="C15410" i="10"/>
  <c r="F15409" i="10"/>
  <c r="E15409" i="10"/>
  <c r="D15409" i="10"/>
  <c r="C15409" i="10"/>
  <c r="F15408" i="10"/>
  <c r="E15408" i="10"/>
  <c r="D15408" i="10"/>
  <c r="C15408" i="10"/>
  <c r="F15407" i="10"/>
  <c r="E15407" i="10"/>
  <c r="D15407" i="10"/>
  <c r="C15407" i="10"/>
  <c r="F15406" i="10"/>
  <c r="E15406" i="10"/>
  <c r="D15406" i="10"/>
  <c r="C15406" i="10"/>
  <c r="F15405" i="10"/>
  <c r="E15405" i="10"/>
  <c r="D15405" i="10"/>
  <c r="C15405" i="10"/>
  <c r="F15404" i="10"/>
  <c r="E15404" i="10"/>
  <c r="D15404" i="10"/>
  <c r="C15404" i="10"/>
  <c r="F15403" i="10"/>
  <c r="E15403" i="10"/>
  <c r="D15403" i="10"/>
  <c r="C15403" i="10"/>
  <c r="F15402" i="10"/>
  <c r="E15402" i="10"/>
  <c r="D15402" i="10"/>
  <c r="C15402" i="10"/>
  <c r="F15401" i="10"/>
  <c r="E15401" i="10"/>
  <c r="D15401" i="10"/>
  <c r="C15401" i="10"/>
  <c r="F15400" i="10"/>
  <c r="E15400" i="10"/>
  <c r="D15400" i="10"/>
  <c r="C15400" i="10"/>
  <c r="F15399" i="10"/>
  <c r="E15399" i="10"/>
  <c r="D15399" i="10"/>
  <c r="C15399" i="10"/>
  <c r="F15398" i="10"/>
  <c r="E15398" i="10"/>
  <c r="D15398" i="10"/>
  <c r="C15398" i="10"/>
  <c r="F15397" i="10"/>
  <c r="E15397" i="10"/>
  <c r="D15397" i="10"/>
  <c r="C15397" i="10"/>
  <c r="F15396" i="10"/>
  <c r="E15396" i="10"/>
  <c r="D15396" i="10"/>
  <c r="C15396" i="10"/>
  <c r="F15395" i="10"/>
  <c r="E15395" i="10"/>
  <c r="D15395" i="10"/>
  <c r="C15395" i="10"/>
  <c r="F15394" i="10"/>
  <c r="E15394" i="10"/>
  <c r="D15394" i="10"/>
  <c r="C15394" i="10"/>
  <c r="F15393" i="10"/>
  <c r="E15393" i="10"/>
  <c r="D15393" i="10"/>
  <c r="C15393" i="10"/>
  <c r="F15392" i="10"/>
  <c r="E15392" i="10"/>
  <c r="D15392" i="10"/>
  <c r="C15392" i="10"/>
  <c r="F15391" i="10"/>
  <c r="E15391" i="10"/>
  <c r="D15391" i="10"/>
  <c r="C15391" i="10"/>
  <c r="F15390" i="10"/>
  <c r="E15390" i="10"/>
  <c r="D15390" i="10"/>
  <c r="C15390" i="10"/>
  <c r="F15389" i="10"/>
  <c r="E15389" i="10"/>
  <c r="D15389" i="10"/>
  <c r="C15389" i="10"/>
  <c r="F15388" i="10"/>
  <c r="E15388" i="10"/>
  <c r="D15388" i="10"/>
  <c r="C15388" i="10"/>
  <c r="F15387" i="10"/>
  <c r="E15387" i="10"/>
  <c r="D15387" i="10"/>
  <c r="C15387" i="10"/>
  <c r="F15386" i="10"/>
  <c r="E15386" i="10"/>
  <c r="D15386" i="10"/>
  <c r="C15386" i="10"/>
  <c r="F15385" i="10"/>
  <c r="E15385" i="10"/>
  <c r="D15385" i="10"/>
  <c r="C15385" i="10"/>
  <c r="F15384" i="10"/>
  <c r="E15384" i="10"/>
  <c r="D15384" i="10"/>
  <c r="C15384" i="10"/>
  <c r="F15383" i="10"/>
  <c r="E15383" i="10"/>
  <c r="D15383" i="10"/>
  <c r="C15383" i="10"/>
  <c r="F15382" i="10"/>
  <c r="E15382" i="10"/>
  <c r="D15382" i="10"/>
  <c r="C15382" i="10"/>
  <c r="F15381" i="10"/>
  <c r="E15381" i="10"/>
  <c r="D15381" i="10"/>
  <c r="C15381" i="10"/>
  <c r="F15380" i="10"/>
  <c r="E15380" i="10"/>
  <c r="D15380" i="10"/>
  <c r="C15380" i="10"/>
  <c r="F15379" i="10"/>
  <c r="E15379" i="10"/>
  <c r="D15379" i="10"/>
  <c r="C15379" i="10"/>
  <c r="F15378" i="10"/>
  <c r="E15378" i="10"/>
  <c r="D15378" i="10"/>
  <c r="C15378" i="10"/>
  <c r="F15377" i="10"/>
  <c r="E15377" i="10"/>
  <c r="D15377" i="10"/>
  <c r="C15377" i="10"/>
  <c r="F15376" i="10"/>
  <c r="E15376" i="10"/>
  <c r="D15376" i="10"/>
  <c r="C15376" i="10"/>
  <c r="K15376" i="10" s="1"/>
  <c r="F15375" i="10"/>
  <c r="E15375" i="10"/>
  <c r="D15375" i="10"/>
  <c r="C15375" i="10"/>
  <c r="F15374" i="10"/>
  <c r="E15374" i="10"/>
  <c r="D15374" i="10"/>
  <c r="C15374" i="10"/>
  <c r="K15374" i="10" s="1"/>
  <c r="F15373" i="10"/>
  <c r="E15373" i="10"/>
  <c r="D15373" i="10"/>
  <c r="C15373" i="10"/>
  <c r="F15372" i="10"/>
  <c r="E15372" i="10"/>
  <c r="D15372" i="10"/>
  <c r="C15372" i="10"/>
  <c r="F15371" i="10"/>
  <c r="E15371" i="10"/>
  <c r="D15371" i="10"/>
  <c r="C15371" i="10"/>
  <c r="F15370" i="10"/>
  <c r="E15370" i="10"/>
  <c r="D15370" i="10"/>
  <c r="C15370" i="10"/>
  <c r="F15369" i="10"/>
  <c r="E15369" i="10"/>
  <c r="D15369" i="10"/>
  <c r="C15369" i="10"/>
  <c r="F15368" i="10"/>
  <c r="E15368" i="10"/>
  <c r="D15368" i="10"/>
  <c r="C15368" i="10"/>
  <c r="K15368" i="10" s="1"/>
  <c r="F15367" i="10"/>
  <c r="E15367" i="10"/>
  <c r="D15367" i="10"/>
  <c r="C15367" i="10"/>
  <c r="F15366" i="10"/>
  <c r="E15366" i="10"/>
  <c r="D15366" i="10"/>
  <c r="C15366" i="10"/>
  <c r="K15366" i="10" s="1"/>
  <c r="F15365" i="10"/>
  <c r="E15365" i="10"/>
  <c r="D15365" i="10"/>
  <c r="C15365" i="10"/>
  <c r="F15364" i="10"/>
  <c r="E15364" i="10"/>
  <c r="D15364" i="10"/>
  <c r="C15364" i="10"/>
  <c r="F15363" i="10"/>
  <c r="E15363" i="10"/>
  <c r="D15363" i="10"/>
  <c r="C15363" i="10"/>
  <c r="F15362" i="10"/>
  <c r="E15362" i="10"/>
  <c r="D15362" i="10"/>
  <c r="C15362" i="10"/>
  <c r="F15361" i="10"/>
  <c r="E15361" i="10"/>
  <c r="D15361" i="10"/>
  <c r="C15361" i="10"/>
  <c r="F15360" i="10"/>
  <c r="E15360" i="10"/>
  <c r="D15360" i="10"/>
  <c r="C15360" i="10"/>
  <c r="F15359" i="10"/>
  <c r="E15359" i="10"/>
  <c r="D15359" i="10"/>
  <c r="C15359" i="10"/>
  <c r="F15358" i="10"/>
  <c r="E15358" i="10"/>
  <c r="D15358" i="10"/>
  <c r="C15358" i="10"/>
  <c r="F15357" i="10"/>
  <c r="E15357" i="10"/>
  <c r="D15357" i="10"/>
  <c r="C15357" i="10"/>
  <c r="F15356" i="10"/>
  <c r="E15356" i="10"/>
  <c r="D15356" i="10"/>
  <c r="C15356" i="10"/>
  <c r="F15355" i="10"/>
  <c r="E15355" i="10"/>
  <c r="D15355" i="10"/>
  <c r="C15355" i="10"/>
  <c r="F15354" i="10"/>
  <c r="E15354" i="10"/>
  <c r="D15354" i="10"/>
  <c r="C15354" i="10"/>
  <c r="F15353" i="10"/>
  <c r="E15353" i="10"/>
  <c r="D15353" i="10"/>
  <c r="C15353" i="10"/>
  <c r="F15352" i="10"/>
  <c r="E15352" i="10"/>
  <c r="D15352" i="10"/>
  <c r="C15352" i="10"/>
  <c r="K15352" i="10" s="1"/>
  <c r="F15351" i="10"/>
  <c r="E15351" i="10"/>
  <c r="D15351" i="10"/>
  <c r="C15351" i="10"/>
  <c r="F15350" i="10"/>
  <c r="E15350" i="10"/>
  <c r="D15350" i="10"/>
  <c r="C15350" i="10"/>
  <c r="K15350" i="10" s="1"/>
  <c r="F15349" i="10"/>
  <c r="E15349" i="10"/>
  <c r="D15349" i="10"/>
  <c r="C15349" i="10"/>
  <c r="F15348" i="10"/>
  <c r="E15348" i="10"/>
  <c r="D15348" i="10"/>
  <c r="C15348" i="10"/>
  <c r="F15347" i="10"/>
  <c r="E15347" i="10"/>
  <c r="D15347" i="10"/>
  <c r="C15347" i="10"/>
  <c r="F15346" i="10"/>
  <c r="E15346" i="10"/>
  <c r="D15346" i="10"/>
  <c r="C15346" i="10"/>
  <c r="F15345" i="10"/>
  <c r="E15345" i="10"/>
  <c r="D15345" i="10"/>
  <c r="C15345" i="10"/>
  <c r="F15344" i="10"/>
  <c r="E15344" i="10"/>
  <c r="D15344" i="10"/>
  <c r="C15344" i="10"/>
  <c r="F15343" i="10"/>
  <c r="E15343" i="10"/>
  <c r="D15343" i="10"/>
  <c r="C15343" i="10"/>
  <c r="F15342" i="10"/>
  <c r="E15342" i="10"/>
  <c r="D15342" i="10"/>
  <c r="C15342" i="10"/>
  <c r="F15341" i="10"/>
  <c r="E15341" i="10"/>
  <c r="D15341" i="10"/>
  <c r="C15341" i="10"/>
  <c r="F15340" i="10"/>
  <c r="E15340" i="10"/>
  <c r="D15340" i="10"/>
  <c r="C15340" i="10"/>
  <c r="F15339" i="10"/>
  <c r="E15339" i="10"/>
  <c r="D15339" i="10"/>
  <c r="C15339" i="10"/>
  <c r="F15338" i="10"/>
  <c r="E15338" i="10"/>
  <c r="D15338" i="10"/>
  <c r="C15338" i="10"/>
  <c r="F15337" i="10"/>
  <c r="E15337" i="10"/>
  <c r="D15337" i="10"/>
  <c r="C15337" i="10"/>
  <c r="F15336" i="10"/>
  <c r="E15336" i="10"/>
  <c r="D15336" i="10"/>
  <c r="C15336" i="10"/>
  <c r="F15335" i="10"/>
  <c r="E15335" i="10"/>
  <c r="D15335" i="10"/>
  <c r="C15335" i="10"/>
  <c r="F15334" i="10"/>
  <c r="E15334" i="10"/>
  <c r="D15334" i="10"/>
  <c r="C15334" i="10"/>
  <c r="F15333" i="10"/>
  <c r="E15333" i="10"/>
  <c r="D15333" i="10"/>
  <c r="C15333" i="10"/>
  <c r="F15332" i="10"/>
  <c r="E15332" i="10"/>
  <c r="D15332" i="10"/>
  <c r="C15332" i="10"/>
  <c r="F15331" i="10"/>
  <c r="E15331" i="10"/>
  <c r="D15331" i="10"/>
  <c r="C15331" i="10"/>
  <c r="F15330" i="10"/>
  <c r="E15330" i="10"/>
  <c r="D15330" i="10"/>
  <c r="C15330" i="10"/>
  <c r="F15329" i="10"/>
  <c r="E15329" i="10"/>
  <c r="D15329" i="10"/>
  <c r="C15329" i="10"/>
  <c r="F15328" i="10"/>
  <c r="E15328" i="10"/>
  <c r="D15328" i="10"/>
  <c r="C15328" i="10"/>
  <c r="F15327" i="10"/>
  <c r="E15327" i="10"/>
  <c r="D15327" i="10"/>
  <c r="C15327" i="10"/>
  <c r="F15326" i="10"/>
  <c r="E15326" i="10"/>
  <c r="D15326" i="10"/>
  <c r="C15326" i="10"/>
  <c r="F15325" i="10"/>
  <c r="E15325" i="10"/>
  <c r="D15325" i="10"/>
  <c r="C15325" i="10"/>
  <c r="F15324" i="10"/>
  <c r="E15324" i="10"/>
  <c r="D15324" i="10"/>
  <c r="C15324" i="10"/>
  <c r="F15323" i="10"/>
  <c r="E15323" i="10"/>
  <c r="D15323" i="10"/>
  <c r="C15323" i="10"/>
  <c r="F15322" i="10"/>
  <c r="E15322" i="10"/>
  <c r="D15322" i="10"/>
  <c r="C15322" i="10"/>
  <c r="F15321" i="10"/>
  <c r="E15321" i="10"/>
  <c r="D15321" i="10"/>
  <c r="C15321" i="10"/>
  <c r="F15320" i="10"/>
  <c r="E15320" i="10"/>
  <c r="D15320" i="10"/>
  <c r="C15320" i="10"/>
  <c r="F15319" i="10"/>
  <c r="E15319" i="10"/>
  <c r="D15319" i="10"/>
  <c r="C15319" i="10"/>
  <c r="F15318" i="10"/>
  <c r="E15318" i="10"/>
  <c r="D15318" i="10"/>
  <c r="C15318" i="10"/>
  <c r="F15317" i="10"/>
  <c r="E15317" i="10"/>
  <c r="D15317" i="10"/>
  <c r="C15317" i="10"/>
  <c r="F15316" i="10"/>
  <c r="E15316" i="10"/>
  <c r="D15316" i="10"/>
  <c r="C15316" i="10"/>
  <c r="F15315" i="10"/>
  <c r="E15315" i="10"/>
  <c r="D15315" i="10"/>
  <c r="C15315" i="10"/>
  <c r="F15314" i="10"/>
  <c r="E15314" i="10"/>
  <c r="D15314" i="10"/>
  <c r="C15314" i="10"/>
  <c r="F15313" i="10"/>
  <c r="E15313" i="10"/>
  <c r="D15313" i="10"/>
  <c r="C15313" i="10"/>
  <c r="F15312" i="10"/>
  <c r="E15312" i="10"/>
  <c r="D15312" i="10"/>
  <c r="C15312" i="10"/>
  <c r="F15311" i="10"/>
  <c r="E15311" i="10"/>
  <c r="D15311" i="10"/>
  <c r="C15311" i="10"/>
  <c r="F15310" i="10"/>
  <c r="E15310" i="10"/>
  <c r="D15310" i="10"/>
  <c r="C15310" i="10"/>
  <c r="F15309" i="10"/>
  <c r="E15309" i="10"/>
  <c r="D15309" i="10"/>
  <c r="C15309" i="10"/>
  <c r="F15308" i="10"/>
  <c r="E15308" i="10"/>
  <c r="D15308" i="10"/>
  <c r="C15308" i="10"/>
  <c r="F15307" i="10"/>
  <c r="E15307" i="10"/>
  <c r="D15307" i="10"/>
  <c r="C15307" i="10"/>
  <c r="F15306" i="10"/>
  <c r="E15306" i="10"/>
  <c r="D15306" i="10"/>
  <c r="C15306" i="10"/>
  <c r="F15305" i="10"/>
  <c r="E15305" i="10"/>
  <c r="D15305" i="10"/>
  <c r="C15305" i="10"/>
  <c r="F15304" i="10"/>
  <c r="E15304" i="10"/>
  <c r="D15304" i="10"/>
  <c r="C15304" i="10"/>
  <c r="F15303" i="10"/>
  <c r="E15303" i="10"/>
  <c r="D15303" i="10"/>
  <c r="C15303" i="10"/>
  <c r="F15302" i="10"/>
  <c r="E15302" i="10"/>
  <c r="D15302" i="10"/>
  <c r="C15302" i="10"/>
  <c r="F15301" i="10"/>
  <c r="E15301" i="10"/>
  <c r="D15301" i="10"/>
  <c r="C15301" i="10"/>
  <c r="F15300" i="10"/>
  <c r="E15300" i="10"/>
  <c r="D15300" i="10"/>
  <c r="C15300" i="10"/>
  <c r="F15299" i="10"/>
  <c r="E15299" i="10"/>
  <c r="D15299" i="10"/>
  <c r="C15299" i="10"/>
  <c r="F15298" i="10"/>
  <c r="E15298" i="10"/>
  <c r="D15298" i="10"/>
  <c r="C15298" i="10"/>
  <c r="F15297" i="10"/>
  <c r="E15297" i="10"/>
  <c r="D15297" i="10"/>
  <c r="C15297" i="10"/>
  <c r="F15296" i="10"/>
  <c r="E15296" i="10"/>
  <c r="D15296" i="10"/>
  <c r="C15296" i="10"/>
  <c r="F15295" i="10"/>
  <c r="E15295" i="10"/>
  <c r="D15295" i="10"/>
  <c r="C15295" i="10"/>
  <c r="F15294" i="10"/>
  <c r="E15294" i="10"/>
  <c r="D15294" i="10"/>
  <c r="C15294" i="10"/>
  <c r="F15293" i="10"/>
  <c r="E15293" i="10"/>
  <c r="D15293" i="10"/>
  <c r="C15293" i="10"/>
  <c r="F15292" i="10"/>
  <c r="E15292" i="10"/>
  <c r="D15292" i="10"/>
  <c r="C15292" i="10"/>
  <c r="F15291" i="10"/>
  <c r="E15291" i="10"/>
  <c r="D15291" i="10"/>
  <c r="C15291" i="10"/>
  <c r="F15290" i="10"/>
  <c r="E15290" i="10"/>
  <c r="D15290" i="10"/>
  <c r="C15290" i="10"/>
  <c r="F15289" i="10"/>
  <c r="E15289" i="10"/>
  <c r="D15289" i="10"/>
  <c r="C15289" i="10"/>
  <c r="F15288" i="10"/>
  <c r="E15288" i="10"/>
  <c r="D15288" i="10"/>
  <c r="C15288" i="10"/>
  <c r="F15287" i="10"/>
  <c r="E15287" i="10"/>
  <c r="D15287" i="10"/>
  <c r="C15287" i="10"/>
  <c r="F15286" i="10"/>
  <c r="E15286" i="10"/>
  <c r="D15286" i="10"/>
  <c r="C15286" i="10"/>
  <c r="F15285" i="10"/>
  <c r="E15285" i="10"/>
  <c r="D15285" i="10"/>
  <c r="C15285" i="10"/>
  <c r="F15284" i="10"/>
  <c r="E15284" i="10"/>
  <c r="D15284" i="10"/>
  <c r="C15284" i="10"/>
  <c r="F15283" i="10"/>
  <c r="E15283" i="10"/>
  <c r="D15283" i="10"/>
  <c r="C15283" i="10"/>
  <c r="F15282" i="10"/>
  <c r="E15282" i="10"/>
  <c r="D15282" i="10"/>
  <c r="C15282" i="10"/>
  <c r="F15281" i="10"/>
  <c r="E15281" i="10"/>
  <c r="D15281" i="10"/>
  <c r="C15281" i="10"/>
  <c r="F15280" i="10"/>
  <c r="E15280" i="10"/>
  <c r="D15280" i="10"/>
  <c r="C15280" i="10"/>
  <c r="F15279" i="10"/>
  <c r="E15279" i="10"/>
  <c r="D15279" i="10"/>
  <c r="C15279" i="10"/>
  <c r="F15278" i="10"/>
  <c r="E15278" i="10"/>
  <c r="D15278" i="10"/>
  <c r="C15278" i="10"/>
  <c r="F15277" i="10"/>
  <c r="E15277" i="10"/>
  <c r="D15277" i="10"/>
  <c r="C15277" i="10"/>
  <c r="F15276" i="10"/>
  <c r="E15276" i="10"/>
  <c r="D15276" i="10"/>
  <c r="C15276" i="10"/>
  <c r="F15275" i="10"/>
  <c r="E15275" i="10"/>
  <c r="D15275" i="10"/>
  <c r="C15275" i="10"/>
  <c r="F15274" i="10"/>
  <c r="E15274" i="10"/>
  <c r="D15274" i="10"/>
  <c r="C15274" i="10"/>
  <c r="F15273" i="10"/>
  <c r="E15273" i="10"/>
  <c r="D15273" i="10"/>
  <c r="C15273" i="10"/>
  <c r="F15272" i="10"/>
  <c r="E15272" i="10"/>
  <c r="D15272" i="10"/>
  <c r="C15272" i="10"/>
  <c r="F15271" i="10"/>
  <c r="E15271" i="10"/>
  <c r="D15271" i="10"/>
  <c r="C15271" i="10"/>
  <c r="F15270" i="10"/>
  <c r="E15270" i="10"/>
  <c r="D15270" i="10"/>
  <c r="C15270" i="10"/>
  <c r="F15269" i="10"/>
  <c r="E15269" i="10"/>
  <c r="D15269" i="10"/>
  <c r="C15269" i="10"/>
  <c r="F15268" i="10"/>
  <c r="E15268" i="10"/>
  <c r="D15268" i="10"/>
  <c r="C15268" i="10"/>
  <c r="F15267" i="10"/>
  <c r="E15267" i="10"/>
  <c r="D15267" i="10"/>
  <c r="C15267" i="10"/>
  <c r="F15266" i="10"/>
  <c r="E15266" i="10"/>
  <c r="D15266" i="10"/>
  <c r="C15266" i="10"/>
  <c r="F15265" i="10"/>
  <c r="E15265" i="10"/>
  <c r="D15265" i="10"/>
  <c r="C15265" i="10"/>
  <c r="F15264" i="10"/>
  <c r="E15264" i="10"/>
  <c r="D15264" i="10"/>
  <c r="C15264" i="10"/>
  <c r="F15263" i="10"/>
  <c r="E15263" i="10"/>
  <c r="D15263" i="10"/>
  <c r="C15263" i="10"/>
  <c r="F15262" i="10"/>
  <c r="E15262" i="10"/>
  <c r="D15262" i="10"/>
  <c r="C15262" i="10"/>
  <c r="F15261" i="10"/>
  <c r="E15261" i="10"/>
  <c r="D15261" i="10"/>
  <c r="C15261" i="10"/>
  <c r="F15260" i="10"/>
  <c r="E15260" i="10"/>
  <c r="D15260" i="10"/>
  <c r="C15260" i="10"/>
  <c r="F15259" i="10"/>
  <c r="E15259" i="10"/>
  <c r="D15259" i="10"/>
  <c r="C15259" i="10"/>
  <c r="F15258" i="10"/>
  <c r="E15258" i="10"/>
  <c r="D15258" i="10"/>
  <c r="C15258" i="10"/>
  <c r="F15257" i="10"/>
  <c r="E15257" i="10"/>
  <c r="D15257" i="10"/>
  <c r="C15257" i="10"/>
  <c r="F15256" i="10"/>
  <c r="E15256" i="10"/>
  <c r="D15256" i="10"/>
  <c r="C15256" i="10"/>
  <c r="F15255" i="10"/>
  <c r="E15255" i="10"/>
  <c r="D15255" i="10"/>
  <c r="C15255" i="10"/>
  <c r="F15254" i="10"/>
  <c r="E15254" i="10"/>
  <c r="D15254" i="10"/>
  <c r="C15254" i="10"/>
  <c r="F15253" i="10"/>
  <c r="E15253" i="10"/>
  <c r="D15253" i="10"/>
  <c r="C15253" i="10"/>
  <c r="F15252" i="10"/>
  <c r="E15252" i="10"/>
  <c r="D15252" i="10"/>
  <c r="C15252" i="10"/>
  <c r="F15251" i="10"/>
  <c r="E15251" i="10"/>
  <c r="D15251" i="10"/>
  <c r="C15251" i="10"/>
  <c r="F15250" i="10"/>
  <c r="E15250" i="10"/>
  <c r="D15250" i="10"/>
  <c r="C15250" i="10"/>
  <c r="F15249" i="10"/>
  <c r="E15249" i="10"/>
  <c r="D15249" i="10"/>
  <c r="C15249" i="10"/>
  <c r="F15248" i="10"/>
  <c r="E15248" i="10"/>
  <c r="D15248" i="10"/>
  <c r="C15248" i="10"/>
  <c r="F15247" i="10"/>
  <c r="E15247" i="10"/>
  <c r="D15247" i="10"/>
  <c r="C15247" i="10"/>
  <c r="F15246" i="10"/>
  <c r="E15246" i="10"/>
  <c r="D15246" i="10"/>
  <c r="C15246" i="10"/>
  <c r="F15245" i="10"/>
  <c r="E15245" i="10"/>
  <c r="D15245" i="10"/>
  <c r="C15245" i="10"/>
  <c r="F15244" i="10"/>
  <c r="E15244" i="10"/>
  <c r="D15244" i="10"/>
  <c r="C15244" i="10"/>
  <c r="F15243" i="10"/>
  <c r="E15243" i="10"/>
  <c r="D15243" i="10"/>
  <c r="C15243" i="10"/>
  <c r="F15242" i="10"/>
  <c r="E15242" i="10"/>
  <c r="D15242" i="10"/>
  <c r="C15242" i="10"/>
  <c r="F15241" i="10"/>
  <c r="E15241" i="10"/>
  <c r="D15241" i="10"/>
  <c r="C15241" i="10"/>
  <c r="F15240" i="10"/>
  <c r="E15240" i="10"/>
  <c r="D15240" i="10"/>
  <c r="C15240" i="10"/>
  <c r="F15239" i="10"/>
  <c r="E15239" i="10"/>
  <c r="D15239" i="10"/>
  <c r="C15239" i="10"/>
  <c r="F15238" i="10"/>
  <c r="E15238" i="10"/>
  <c r="D15238" i="10"/>
  <c r="C15238" i="10"/>
  <c r="F15237" i="10"/>
  <c r="E15237" i="10"/>
  <c r="D15237" i="10"/>
  <c r="C15237" i="10"/>
  <c r="F15236" i="10"/>
  <c r="E15236" i="10"/>
  <c r="D15236" i="10"/>
  <c r="C15236" i="10"/>
  <c r="F15235" i="10"/>
  <c r="E15235" i="10"/>
  <c r="D15235" i="10"/>
  <c r="C15235" i="10"/>
  <c r="F15234" i="10"/>
  <c r="E15234" i="10"/>
  <c r="D15234" i="10"/>
  <c r="C15234" i="10"/>
  <c r="F15233" i="10"/>
  <c r="E15233" i="10"/>
  <c r="D15233" i="10"/>
  <c r="C15233" i="10"/>
  <c r="F15232" i="10"/>
  <c r="E15232" i="10"/>
  <c r="D15232" i="10"/>
  <c r="C15232" i="10"/>
  <c r="F15231" i="10"/>
  <c r="E15231" i="10"/>
  <c r="D15231" i="10"/>
  <c r="C15231" i="10"/>
  <c r="F15230" i="10"/>
  <c r="E15230" i="10"/>
  <c r="D15230" i="10"/>
  <c r="C15230" i="10"/>
  <c r="F15229" i="10"/>
  <c r="E15229" i="10"/>
  <c r="D15229" i="10"/>
  <c r="C15229" i="10"/>
  <c r="F15228" i="10"/>
  <c r="E15228" i="10"/>
  <c r="D15228" i="10"/>
  <c r="C15228" i="10"/>
  <c r="F15227" i="10"/>
  <c r="E15227" i="10"/>
  <c r="D15227" i="10"/>
  <c r="C15227" i="10"/>
  <c r="F15226" i="10"/>
  <c r="E15226" i="10"/>
  <c r="D15226" i="10"/>
  <c r="C15226" i="10"/>
  <c r="F15225" i="10"/>
  <c r="E15225" i="10"/>
  <c r="D15225" i="10"/>
  <c r="C15225" i="10"/>
  <c r="F15224" i="10"/>
  <c r="E15224" i="10"/>
  <c r="D15224" i="10"/>
  <c r="C15224" i="10"/>
  <c r="F15223" i="10"/>
  <c r="E15223" i="10"/>
  <c r="D15223" i="10"/>
  <c r="C15223" i="10"/>
  <c r="F15222" i="10"/>
  <c r="E15222" i="10"/>
  <c r="D15222" i="10"/>
  <c r="C15222" i="10"/>
  <c r="F15221" i="10"/>
  <c r="E15221" i="10"/>
  <c r="D15221" i="10"/>
  <c r="C15221" i="10"/>
  <c r="F15220" i="10"/>
  <c r="E15220" i="10"/>
  <c r="D15220" i="10"/>
  <c r="C15220" i="10"/>
  <c r="F15219" i="10"/>
  <c r="E15219" i="10"/>
  <c r="D15219" i="10"/>
  <c r="C15219" i="10"/>
  <c r="F15218" i="10"/>
  <c r="E15218" i="10"/>
  <c r="D15218" i="10"/>
  <c r="C15218" i="10"/>
  <c r="F15217" i="10"/>
  <c r="E15217" i="10"/>
  <c r="D15217" i="10"/>
  <c r="C15217" i="10"/>
  <c r="F15216" i="10"/>
  <c r="E15216" i="10"/>
  <c r="D15216" i="10"/>
  <c r="C15216" i="10"/>
  <c r="F15215" i="10"/>
  <c r="E15215" i="10"/>
  <c r="D15215" i="10"/>
  <c r="C15215" i="10"/>
  <c r="F15214" i="10"/>
  <c r="E15214" i="10"/>
  <c r="D15214" i="10"/>
  <c r="C15214" i="10"/>
  <c r="F15213" i="10"/>
  <c r="E15213" i="10"/>
  <c r="D15213" i="10"/>
  <c r="C15213" i="10"/>
  <c r="F15212" i="10"/>
  <c r="E15212" i="10"/>
  <c r="D15212" i="10"/>
  <c r="C15212" i="10"/>
  <c r="F15211" i="10"/>
  <c r="E15211" i="10"/>
  <c r="D15211" i="10"/>
  <c r="C15211" i="10"/>
  <c r="F15210" i="10"/>
  <c r="E15210" i="10"/>
  <c r="D15210" i="10"/>
  <c r="C15210" i="10"/>
  <c r="F15209" i="10"/>
  <c r="E15209" i="10"/>
  <c r="D15209" i="10"/>
  <c r="C15209" i="10"/>
  <c r="F15208" i="10"/>
  <c r="E15208" i="10"/>
  <c r="D15208" i="10"/>
  <c r="C15208" i="10"/>
  <c r="F15207" i="10"/>
  <c r="E15207" i="10"/>
  <c r="D15207" i="10"/>
  <c r="C15207" i="10"/>
  <c r="F15206" i="10"/>
  <c r="E15206" i="10"/>
  <c r="D15206" i="10"/>
  <c r="C15206" i="10"/>
  <c r="F15205" i="10"/>
  <c r="E15205" i="10"/>
  <c r="D15205" i="10"/>
  <c r="C15205" i="10"/>
  <c r="F15204" i="10"/>
  <c r="E15204" i="10"/>
  <c r="D15204" i="10"/>
  <c r="C15204" i="10"/>
  <c r="F15203" i="10"/>
  <c r="E15203" i="10"/>
  <c r="D15203" i="10"/>
  <c r="C15203" i="10"/>
  <c r="F15202" i="10"/>
  <c r="E15202" i="10"/>
  <c r="D15202" i="10"/>
  <c r="C15202" i="10"/>
  <c r="F15201" i="10"/>
  <c r="E15201" i="10"/>
  <c r="D15201" i="10"/>
  <c r="C15201" i="10"/>
  <c r="F15200" i="10"/>
  <c r="E15200" i="10"/>
  <c r="D15200" i="10"/>
  <c r="C15200" i="10"/>
  <c r="F15199" i="10"/>
  <c r="E15199" i="10"/>
  <c r="D15199" i="10"/>
  <c r="C15199" i="10"/>
  <c r="F15198" i="10"/>
  <c r="E15198" i="10"/>
  <c r="D15198" i="10"/>
  <c r="C15198" i="10"/>
  <c r="F15197" i="10"/>
  <c r="E15197" i="10"/>
  <c r="D15197" i="10"/>
  <c r="C15197" i="10"/>
  <c r="F15196" i="10"/>
  <c r="E15196" i="10"/>
  <c r="D15196" i="10"/>
  <c r="C15196" i="10"/>
  <c r="F15195" i="10"/>
  <c r="E15195" i="10"/>
  <c r="D15195" i="10"/>
  <c r="C15195" i="10"/>
  <c r="F15194" i="10"/>
  <c r="E15194" i="10"/>
  <c r="D15194" i="10"/>
  <c r="C15194" i="10"/>
  <c r="F15193" i="10"/>
  <c r="E15193" i="10"/>
  <c r="D15193" i="10"/>
  <c r="C15193" i="10"/>
  <c r="F15192" i="10"/>
  <c r="E15192" i="10"/>
  <c r="D15192" i="10"/>
  <c r="C15192" i="10"/>
  <c r="F15191" i="10"/>
  <c r="E15191" i="10"/>
  <c r="D15191" i="10"/>
  <c r="C15191" i="10"/>
  <c r="F15190" i="10"/>
  <c r="E15190" i="10"/>
  <c r="D15190" i="10"/>
  <c r="C15190" i="10"/>
  <c r="F15189" i="10"/>
  <c r="E15189" i="10"/>
  <c r="D15189" i="10"/>
  <c r="C15189" i="10"/>
  <c r="F15188" i="10"/>
  <c r="E15188" i="10"/>
  <c r="D15188" i="10"/>
  <c r="C15188" i="10"/>
  <c r="F15187" i="10"/>
  <c r="E15187" i="10"/>
  <c r="D15187" i="10"/>
  <c r="C15187" i="10"/>
  <c r="F15186" i="10"/>
  <c r="E15186" i="10"/>
  <c r="D15186" i="10"/>
  <c r="C15186" i="10"/>
  <c r="F15185" i="10"/>
  <c r="E15185" i="10"/>
  <c r="D15185" i="10"/>
  <c r="C15185" i="10"/>
  <c r="F15184" i="10"/>
  <c r="E15184" i="10"/>
  <c r="D15184" i="10"/>
  <c r="C15184" i="10"/>
  <c r="F15183" i="10"/>
  <c r="E15183" i="10"/>
  <c r="D15183" i="10"/>
  <c r="C15183" i="10"/>
  <c r="F15182" i="10"/>
  <c r="E15182" i="10"/>
  <c r="D15182" i="10"/>
  <c r="C15182" i="10"/>
  <c r="F15181" i="10"/>
  <c r="E15181" i="10"/>
  <c r="D15181" i="10"/>
  <c r="C15181" i="10"/>
  <c r="F15180" i="10"/>
  <c r="E15180" i="10"/>
  <c r="D15180" i="10"/>
  <c r="C15180" i="10"/>
  <c r="F15179" i="10"/>
  <c r="E15179" i="10"/>
  <c r="D15179" i="10"/>
  <c r="C15179" i="10"/>
  <c r="F15178" i="10"/>
  <c r="E15178" i="10"/>
  <c r="D15178" i="10"/>
  <c r="C15178" i="10"/>
  <c r="F15177" i="10"/>
  <c r="E15177" i="10"/>
  <c r="D15177" i="10"/>
  <c r="C15177" i="10"/>
  <c r="F15176" i="10"/>
  <c r="E15176" i="10"/>
  <c r="D15176" i="10"/>
  <c r="C15176" i="10"/>
  <c r="F15175" i="10"/>
  <c r="E15175" i="10"/>
  <c r="D15175" i="10"/>
  <c r="C15175" i="10"/>
  <c r="F15174" i="10"/>
  <c r="E15174" i="10"/>
  <c r="D15174" i="10"/>
  <c r="C15174" i="10"/>
  <c r="F15173" i="10"/>
  <c r="E15173" i="10"/>
  <c r="D15173" i="10"/>
  <c r="C15173" i="10"/>
  <c r="F15172" i="10"/>
  <c r="E15172" i="10"/>
  <c r="D15172" i="10"/>
  <c r="C15172" i="10"/>
  <c r="F15171" i="10"/>
  <c r="E15171" i="10"/>
  <c r="D15171" i="10"/>
  <c r="C15171" i="10"/>
  <c r="F15170" i="10"/>
  <c r="E15170" i="10"/>
  <c r="D15170" i="10"/>
  <c r="C15170" i="10"/>
  <c r="F15169" i="10"/>
  <c r="E15169" i="10"/>
  <c r="D15169" i="10"/>
  <c r="C15169" i="10"/>
  <c r="F15168" i="10"/>
  <c r="E15168" i="10"/>
  <c r="D15168" i="10"/>
  <c r="C15168" i="10"/>
  <c r="F15167" i="10"/>
  <c r="E15167" i="10"/>
  <c r="D15167" i="10"/>
  <c r="C15167" i="10"/>
  <c r="F15166" i="10"/>
  <c r="E15166" i="10"/>
  <c r="D15166" i="10"/>
  <c r="C15166" i="10"/>
  <c r="F15165" i="10"/>
  <c r="E15165" i="10"/>
  <c r="D15165" i="10"/>
  <c r="C15165" i="10"/>
  <c r="F15164" i="10"/>
  <c r="E15164" i="10"/>
  <c r="D15164" i="10"/>
  <c r="C15164" i="10"/>
  <c r="F15163" i="10"/>
  <c r="E15163" i="10"/>
  <c r="D15163" i="10"/>
  <c r="C15163" i="10"/>
  <c r="F15162" i="10"/>
  <c r="E15162" i="10"/>
  <c r="D15162" i="10"/>
  <c r="C15162" i="10"/>
  <c r="F15161" i="10"/>
  <c r="E15161" i="10"/>
  <c r="D15161" i="10"/>
  <c r="C15161" i="10"/>
  <c r="F15160" i="10"/>
  <c r="E15160" i="10"/>
  <c r="D15160" i="10"/>
  <c r="C15160" i="10"/>
  <c r="F15159" i="10"/>
  <c r="E15159" i="10"/>
  <c r="D15159" i="10"/>
  <c r="C15159" i="10"/>
  <c r="F15158" i="10"/>
  <c r="E15158" i="10"/>
  <c r="D15158" i="10"/>
  <c r="C15158" i="10"/>
  <c r="F15157" i="10"/>
  <c r="E15157" i="10"/>
  <c r="D15157" i="10"/>
  <c r="C15157" i="10"/>
  <c r="F15156" i="10"/>
  <c r="E15156" i="10"/>
  <c r="D15156" i="10"/>
  <c r="C15156" i="10"/>
  <c r="F15155" i="10"/>
  <c r="E15155" i="10"/>
  <c r="D15155" i="10"/>
  <c r="C15155" i="10"/>
  <c r="F15154" i="10"/>
  <c r="E15154" i="10"/>
  <c r="D15154" i="10"/>
  <c r="C15154" i="10"/>
  <c r="F15153" i="10"/>
  <c r="E15153" i="10"/>
  <c r="D15153" i="10"/>
  <c r="C15153" i="10"/>
  <c r="F15152" i="10"/>
  <c r="E15152" i="10"/>
  <c r="D15152" i="10"/>
  <c r="C15152" i="10"/>
  <c r="F15151" i="10"/>
  <c r="E15151" i="10"/>
  <c r="D15151" i="10"/>
  <c r="C15151" i="10"/>
  <c r="F15150" i="10"/>
  <c r="E15150" i="10"/>
  <c r="D15150" i="10"/>
  <c r="C15150" i="10"/>
  <c r="F15149" i="10"/>
  <c r="E15149" i="10"/>
  <c r="D15149" i="10"/>
  <c r="C15149" i="10"/>
  <c r="F15148" i="10"/>
  <c r="E15148" i="10"/>
  <c r="D15148" i="10"/>
  <c r="C15148" i="10"/>
  <c r="F15147" i="10"/>
  <c r="E15147" i="10"/>
  <c r="D15147" i="10"/>
  <c r="C15147" i="10"/>
  <c r="F15146" i="10"/>
  <c r="E15146" i="10"/>
  <c r="D15146" i="10"/>
  <c r="C15146" i="10"/>
  <c r="F15145" i="10"/>
  <c r="E15145" i="10"/>
  <c r="D15145" i="10"/>
  <c r="C15145" i="10"/>
  <c r="F15144" i="10"/>
  <c r="E15144" i="10"/>
  <c r="D15144" i="10"/>
  <c r="C15144" i="10"/>
  <c r="F15143" i="10"/>
  <c r="E15143" i="10"/>
  <c r="D15143" i="10"/>
  <c r="C15143" i="10"/>
  <c r="F15142" i="10"/>
  <c r="E15142" i="10"/>
  <c r="D15142" i="10"/>
  <c r="C15142" i="10"/>
  <c r="F15141" i="10"/>
  <c r="E15141" i="10"/>
  <c r="D15141" i="10"/>
  <c r="C15141" i="10"/>
  <c r="F15140" i="10"/>
  <c r="E15140" i="10"/>
  <c r="D15140" i="10"/>
  <c r="C15140" i="10"/>
  <c r="F15139" i="10"/>
  <c r="E15139" i="10"/>
  <c r="D15139" i="10"/>
  <c r="C15139" i="10"/>
  <c r="F15138" i="10"/>
  <c r="E15138" i="10"/>
  <c r="D15138" i="10"/>
  <c r="C15138" i="10"/>
  <c r="F15137" i="10"/>
  <c r="E15137" i="10"/>
  <c r="D15137" i="10"/>
  <c r="C15137" i="10"/>
  <c r="F15136" i="10"/>
  <c r="E15136" i="10"/>
  <c r="D15136" i="10"/>
  <c r="C15136" i="10"/>
  <c r="F15135" i="10"/>
  <c r="E15135" i="10"/>
  <c r="D15135" i="10"/>
  <c r="C15135" i="10"/>
  <c r="F15134" i="10"/>
  <c r="E15134" i="10"/>
  <c r="D15134" i="10"/>
  <c r="C15134" i="10"/>
  <c r="F15133" i="10"/>
  <c r="E15133" i="10"/>
  <c r="D15133" i="10"/>
  <c r="C15133" i="10"/>
  <c r="F15132" i="10"/>
  <c r="E15132" i="10"/>
  <c r="D15132" i="10"/>
  <c r="C15132" i="10"/>
  <c r="F15131" i="10"/>
  <c r="E15131" i="10"/>
  <c r="D15131" i="10"/>
  <c r="C15131" i="10"/>
  <c r="F15130" i="10"/>
  <c r="E15130" i="10"/>
  <c r="D15130" i="10"/>
  <c r="C15130" i="10"/>
  <c r="F15129" i="10"/>
  <c r="E15129" i="10"/>
  <c r="D15129" i="10"/>
  <c r="C15129" i="10"/>
  <c r="F15128" i="10"/>
  <c r="E15128" i="10"/>
  <c r="D15128" i="10"/>
  <c r="C15128" i="10"/>
  <c r="F15127" i="10"/>
  <c r="E15127" i="10"/>
  <c r="D15127" i="10"/>
  <c r="C15127" i="10"/>
  <c r="F15126" i="10"/>
  <c r="E15126" i="10"/>
  <c r="D15126" i="10"/>
  <c r="C15126" i="10"/>
  <c r="F15125" i="10"/>
  <c r="E15125" i="10"/>
  <c r="D15125" i="10"/>
  <c r="C15125" i="10"/>
  <c r="F15124" i="10"/>
  <c r="E15124" i="10"/>
  <c r="D15124" i="10"/>
  <c r="C15124" i="10"/>
  <c r="F15123" i="10"/>
  <c r="E15123" i="10"/>
  <c r="D15123" i="10"/>
  <c r="C15123" i="10"/>
  <c r="F15122" i="10"/>
  <c r="E15122" i="10"/>
  <c r="D15122" i="10"/>
  <c r="C15122" i="10"/>
  <c r="F15121" i="10"/>
  <c r="E15121" i="10"/>
  <c r="D15121" i="10"/>
  <c r="C15121" i="10"/>
  <c r="F15120" i="10"/>
  <c r="E15120" i="10"/>
  <c r="D15120" i="10"/>
  <c r="C15120" i="10"/>
  <c r="F15119" i="10"/>
  <c r="E15119" i="10"/>
  <c r="D15119" i="10"/>
  <c r="C15119" i="10"/>
  <c r="F15118" i="10"/>
  <c r="E15118" i="10"/>
  <c r="D15118" i="10"/>
  <c r="C15118" i="10"/>
  <c r="F15117" i="10"/>
  <c r="E15117" i="10"/>
  <c r="D15117" i="10"/>
  <c r="C15117" i="10"/>
  <c r="F15116" i="10"/>
  <c r="E15116" i="10"/>
  <c r="D15116" i="10"/>
  <c r="C15116" i="10"/>
  <c r="F15115" i="10"/>
  <c r="E15115" i="10"/>
  <c r="D15115" i="10"/>
  <c r="C15115" i="10"/>
  <c r="F15114" i="10"/>
  <c r="E15114" i="10"/>
  <c r="D15114" i="10"/>
  <c r="C15114" i="10"/>
  <c r="F15113" i="10"/>
  <c r="E15113" i="10"/>
  <c r="D15113" i="10"/>
  <c r="C15113" i="10"/>
  <c r="F15112" i="10"/>
  <c r="E15112" i="10"/>
  <c r="D15112" i="10"/>
  <c r="C15112" i="10"/>
  <c r="F15111" i="10"/>
  <c r="E15111" i="10"/>
  <c r="D15111" i="10"/>
  <c r="C15111" i="10"/>
  <c r="F15110" i="10"/>
  <c r="E15110" i="10"/>
  <c r="D15110" i="10"/>
  <c r="C15110" i="10"/>
  <c r="F15109" i="10"/>
  <c r="E15109" i="10"/>
  <c r="D15109" i="10"/>
  <c r="C15109" i="10"/>
  <c r="F15108" i="10"/>
  <c r="E15108" i="10"/>
  <c r="D15108" i="10"/>
  <c r="C15108" i="10"/>
  <c r="F15107" i="10"/>
  <c r="E15107" i="10"/>
  <c r="D15107" i="10"/>
  <c r="C15107" i="10"/>
  <c r="F15106" i="10"/>
  <c r="E15106" i="10"/>
  <c r="D15106" i="10"/>
  <c r="C15106" i="10"/>
  <c r="F15105" i="10"/>
  <c r="E15105" i="10"/>
  <c r="D15105" i="10"/>
  <c r="C15105" i="10"/>
  <c r="F15104" i="10"/>
  <c r="E15104" i="10"/>
  <c r="D15104" i="10"/>
  <c r="C15104" i="10"/>
  <c r="F15103" i="10"/>
  <c r="E15103" i="10"/>
  <c r="D15103" i="10"/>
  <c r="C15103" i="10"/>
  <c r="F15102" i="10"/>
  <c r="E15102" i="10"/>
  <c r="D15102" i="10"/>
  <c r="C15102" i="10"/>
  <c r="F15101" i="10"/>
  <c r="E15101" i="10"/>
  <c r="D15101" i="10"/>
  <c r="C15101" i="10"/>
  <c r="F15100" i="10"/>
  <c r="E15100" i="10"/>
  <c r="D15100" i="10"/>
  <c r="C15100" i="10"/>
  <c r="F15099" i="10"/>
  <c r="E15099" i="10"/>
  <c r="D15099" i="10"/>
  <c r="C15099" i="10"/>
  <c r="F15098" i="10"/>
  <c r="E15098" i="10"/>
  <c r="D15098" i="10"/>
  <c r="C15098" i="10"/>
  <c r="F15097" i="10"/>
  <c r="E15097" i="10"/>
  <c r="D15097" i="10"/>
  <c r="C15097" i="10"/>
  <c r="F15096" i="10"/>
  <c r="E15096" i="10"/>
  <c r="D15096" i="10"/>
  <c r="C15096" i="10"/>
  <c r="F15095" i="10"/>
  <c r="E15095" i="10"/>
  <c r="D15095" i="10"/>
  <c r="C15095" i="10"/>
  <c r="F15094" i="10"/>
  <c r="E15094" i="10"/>
  <c r="D15094" i="10"/>
  <c r="C15094" i="10"/>
  <c r="F15093" i="10"/>
  <c r="E15093" i="10"/>
  <c r="D15093" i="10"/>
  <c r="C15093" i="10"/>
  <c r="F15092" i="10"/>
  <c r="E15092" i="10"/>
  <c r="D15092" i="10"/>
  <c r="C15092" i="10"/>
  <c r="F15091" i="10"/>
  <c r="E15091" i="10"/>
  <c r="D15091" i="10"/>
  <c r="C15091" i="10"/>
  <c r="F15090" i="10"/>
  <c r="E15090" i="10"/>
  <c r="D15090" i="10"/>
  <c r="C15090" i="10"/>
  <c r="F15089" i="10"/>
  <c r="E15089" i="10"/>
  <c r="D15089" i="10"/>
  <c r="C15089" i="10"/>
  <c r="F15088" i="10"/>
  <c r="E15088" i="10"/>
  <c r="D15088" i="10"/>
  <c r="C15088" i="10"/>
  <c r="F15087" i="10"/>
  <c r="E15087" i="10"/>
  <c r="D15087" i="10"/>
  <c r="C15087" i="10"/>
  <c r="F15086" i="10"/>
  <c r="E15086" i="10"/>
  <c r="D15086" i="10"/>
  <c r="C15086" i="10"/>
  <c r="F15085" i="10"/>
  <c r="E15085" i="10"/>
  <c r="D15085" i="10"/>
  <c r="C15085" i="10"/>
  <c r="F15084" i="10"/>
  <c r="E15084" i="10"/>
  <c r="D15084" i="10"/>
  <c r="C15084" i="10"/>
  <c r="F15083" i="10"/>
  <c r="E15083" i="10"/>
  <c r="D15083" i="10"/>
  <c r="C15083" i="10"/>
  <c r="F15082" i="10"/>
  <c r="E15082" i="10"/>
  <c r="D15082" i="10"/>
  <c r="C15082" i="10"/>
  <c r="F15081" i="10"/>
  <c r="E15081" i="10"/>
  <c r="D15081" i="10"/>
  <c r="C15081" i="10"/>
  <c r="F15080" i="10"/>
  <c r="E15080" i="10"/>
  <c r="D15080" i="10"/>
  <c r="C15080" i="10"/>
  <c r="F15079" i="10"/>
  <c r="E15079" i="10"/>
  <c r="D15079" i="10"/>
  <c r="C15079" i="10"/>
  <c r="F15078" i="10"/>
  <c r="E15078" i="10"/>
  <c r="D15078" i="10"/>
  <c r="C15078" i="10"/>
  <c r="F15077" i="10"/>
  <c r="E15077" i="10"/>
  <c r="D15077" i="10"/>
  <c r="C15077" i="10"/>
  <c r="F15076" i="10"/>
  <c r="E15076" i="10"/>
  <c r="D15076" i="10"/>
  <c r="C15076" i="10"/>
  <c r="F15075" i="10"/>
  <c r="E15075" i="10"/>
  <c r="D15075" i="10"/>
  <c r="C15075" i="10"/>
  <c r="F15074" i="10"/>
  <c r="E15074" i="10"/>
  <c r="D15074" i="10"/>
  <c r="C15074" i="10"/>
  <c r="F15073" i="10"/>
  <c r="E15073" i="10"/>
  <c r="D15073" i="10"/>
  <c r="C15073" i="10"/>
  <c r="F15072" i="10"/>
  <c r="E15072" i="10"/>
  <c r="D15072" i="10"/>
  <c r="C15072" i="10"/>
  <c r="F15071" i="10"/>
  <c r="E15071" i="10"/>
  <c r="D15071" i="10"/>
  <c r="C15071" i="10"/>
  <c r="F15070" i="10"/>
  <c r="E15070" i="10"/>
  <c r="D15070" i="10"/>
  <c r="C15070" i="10"/>
  <c r="F15069" i="10"/>
  <c r="E15069" i="10"/>
  <c r="D15069" i="10"/>
  <c r="C15069" i="10"/>
  <c r="F15068" i="10"/>
  <c r="E15068" i="10"/>
  <c r="D15068" i="10"/>
  <c r="C15068" i="10"/>
  <c r="F15067" i="10"/>
  <c r="E15067" i="10"/>
  <c r="D15067" i="10"/>
  <c r="C15067" i="10"/>
  <c r="F15066" i="10"/>
  <c r="E15066" i="10"/>
  <c r="D15066" i="10"/>
  <c r="C15066" i="10"/>
  <c r="F15065" i="10"/>
  <c r="E15065" i="10"/>
  <c r="D15065" i="10"/>
  <c r="C15065" i="10"/>
  <c r="F15064" i="10"/>
  <c r="E15064" i="10"/>
  <c r="D15064" i="10"/>
  <c r="C15064" i="10"/>
  <c r="F15063" i="10"/>
  <c r="E15063" i="10"/>
  <c r="D15063" i="10"/>
  <c r="C15063" i="10"/>
  <c r="F15062" i="10"/>
  <c r="E15062" i="10"/>
  <c r="D15062" i="10"/>
  <c r="C15062" i="10"/>
  <c r="F15061" i="10"/>
  <c r="E15061" i="10"/>
  <c r="D15061" i="10"/>
  <c r="C15061" i="10"/>
  <c r="F15060" i="10"/>
  <c r="E15060" i="10"/>
  <c r="D15060" i="10"/>
  <c r="C15060" i="10"/>
  <c r="F15059" i="10"/>
  <c r="E15059" i="10"/>
  <c r="D15059" i="10"/>
  <c r="C15059" i="10"/>
  <c r="F15058" i="10"/>
  <c r="E15058" i="10"/>
  <c r="D15058" i="10"/>
  <c r="C15058" i="10"/>
  <c r="F15057" i="10"/>
  <c r="E15057" i="10"/>
  <c r="D15057" i="10"/>
  <c r="C15057" i="10"/>
  <c r="F15056" i="10"/>
  <c r="E15056" i="10"/>
  <c r="D15056" i="10"/>
  <c r="C15056" i="10"/>
  <c r="F15055" i="10"/>
  <c r="E15055" i="10"/>
  <c r="D15055" i="10"/>
  <c r="C15055" i="10"/>
  <c r="F15054" i="10"/>
  <c r="E15054" i="10"/>
  <c r="D15054" i="10"/>
  <c r="C15054" i="10"/>
  <c r="F15053" i="10"/>
  <c r="E15053" i="10"/>
  <c r="D15053" i="10"/>
  <c r="C15053" i="10"/>
  <c r="F15052" i="10"/>
  <c r="E15052" i="10"/>
  <c r="D15052" i="10"/>
  <c r="C15052" i="10"/>
  <c r="F15051" i="10"/>
  <c r="E15051" i="10"/>
  <c r="D15051" i="10"/>
  <c r="C15051" i="10"/>
  <c r="F15050" i="10"/>
  <c r="E15050" i="10"/>
  <c r="D15050" i="10"/>
  <c r="C15050" i="10"/>
  <c r="F15049" i="10"/>
  <c r="E15049" i="10"/>
  <c r="D15049" i="10"/>
  <c r="C15049" i="10"/>
  <c r="F15048" i="10"/>
  <c r="E15048" i="10"/>
  <c r="D15048" i="10"/>
  <c r="C15048" i="10"/>
  <c r="F15047" i="10"/>
  <c r="E15047" i="10"/>
  <c r="D15047" i="10"/>
  <c r="C15047" i="10"/>
  <c r="F15046" i="10"/>
  <c r="E15046" i="10"/>
  <c r="D15046" i="10"/>
  <c r="C15046" i="10"/>
  <c r="F15045" i="10"/>
  <c r="E15045" i="10"/>
  <c r="D15045" i="10"/>
  <c r="C15045" i="10"/>
  <c r="F15044" i="10"/>
  <c r="E15044" i="10"/>
  <c r="D15044" i="10"/>
  <c r="C15044" i="10"/>
  <c r="F15043" i="10"/>
  <c r="E15043" i="10"/>
  <c r="D15043" i="10"/>
  <c r="C15043" i="10"/>
  <c r="F15042" i="10"/>
  <c r="E15042" i="10"/>
  <c r="D15042" i="10"/>
  <c r="C15042" i="10"/>
  <c r="F15041" i="10"/>
  <c r="E15041" i="10"/>
  <c r="D15041" i="10"/>
  <c r="C15041" i="10"/>
  <c r="F15040" i="10"/>
  <c r="E15040" i="10"/>
  <c r="D15040" i="10"/>
  <c r="C15040" i="10"/>
  <c r="F15039" i="10"/>
  <c r="E15039" i="10"/>
  <c r="D15039" i="10"/>
  <c r="C15039" i="10"/>
  <c r="F15038" i="10"/>
  <c r="E15038" i="10"/>
  <c r="D15038" i="10"/>
  <c r="C15038" i="10"/>
  <c r="F15037" i="10"/>
  <c r="E15037" i="10"/>
  <c r="D15037" i="10"/>
  <c r="C15037" i="10"/>
  <c r="F15036" i="10"/>
  <c r="E15036" i="10"/>
  <c r="D15036" i="10"/>
  <c r="C15036" i="10"/>
  <c r="F15035" i="10"/>
  <c r="E15035" i="10"/>
  <c r="D15035" i="10"/>
  <c r="C15035" i="10"/>
  <c r="F15034" i="10"/>
  <c r="E15034" i="10"/>
  <c r="D15034" i="10"/>
  <c r="C15034" i="10"/>
  <c r="F15033" i="10"/>
  <c r="E15033" i="10"/>
  <c r="D15033" i="10"/>
  <c r="C15033" i="10"/>
  <c r="F15032" i="10"/>
  <c r="E15032" i="10"/>
  <c r="D15032" i="10"/>
  <c r="C15032" i="10"/>
  <c r="F15031" i="10"/>
  <c r="E15031" i="10"/>
  <c r="D15031" i="10"/>
  <c r="C15031" i="10"/>
  <c r="F15030" i="10"/>
  <c r="E15030" i="10"/>
  <c r="D15030" i="10"/>
  <c r="C15030" i="10"/>
  <c r="F15029" i="10"/>
  <c r="E15029" i="10"/>
  <c r="D15029" i="10"/>
  <c r="C15029" i="10"/>
  <c r="F15028" i="10"/>
  <c r="E15028" i="10"/>
  <c r="D15028" i="10"/>
  <c r="C15028" i="10"/>
  <c r="F15027" i="10"/>
  <c r="E15027" i="10"/>
  <c r="D15027" i="10"/>
  <c r="C15027" i="10"/>
  <c r="K15026" i="10"/>
  <c r="F15026" i="10"/>
  <c r="E15026" i="10"/>
  <c r="D15026" i="10"/>
  <c r="C15026" i="10"/>
  <c r="F15025" i="10"/>
  <c r="E15025" i="10"/>
  <c r="D15025" i="10"/>
  <c r="C15025" i="10"/>
  <c r="F15024" i="10"/>
  <c r="E15024" i="10"/>
  <c r="D15024" i="10"/>
  <c r="C15024" i="10"/>
  <c r="F15023" i="10"/>
  <c r="E15023" i="10"/>
  <c r="D15023" i="10"/>
  <c r="C15023" i="10"/>
  <c r="F15022" i="10"/>
  <c r="E15022" i="10"/>
  <c r="D15022" i="10"/>
  <c r="C15022" i="10"/>
  <c r="F15021" i="10"/>
  <c r="E15021" i="10"/>
  <c r="D15021" i="10"/>
  <c r="C15021" i="10"/>
  <c r="F15020" i="10"/>
  <c r="E15020" i="10"/>
  <c r="D15020" i="10"/>
  <c r="C15020" i="10"/>
  <c r="F15019" i="10"/>
  <c r="E15019" i="10"/>
  <c r="D15019" i="10"/>
  <c r="C15019" i="10"/>
  <c r="F15018" i="10"/>
  <c r="E15018" i="10"/>
  <c r="D15018" i="10"/>
  <c r="C15018" i="10"/>
  <c r="F15017" i="10"/>
  <c r="E15017" i="10"/>
  <c r="D15017" i="10"/>
  <c r="C15017" i="10"/>
  <c r="F15016" i="10"/>
  <c r="E15016" i="10"/>
  <c r="D15016" i="10"/>
  <c r="C15016" i="10"/>
  <c r="K15016" i="10" s="1"/>
  <c r="F15015" i="10"/>
  <c r="E15015" i="10"/>
  <c r="D15015" i="10"/>
  <c r="C15015" i="10"/>
  <c r="F15014" i="10"/>
  <c r="E15014" i="10"/>
  <c r="D15014" i="10"/>
  <c r="C15014" i="10"/>
  <c r="F15013" i="10"/>
  <c r="E15013" i="10"/>
  <c r="D15013" i="10"/>
  <c r="C15013" i="10"/>
  <c r="F15012" i="10"/>
  <c r="E15012" i="10"/>
  <c r="D15012" i="10"/>
  <c r="C15012" i="10"/>
  <c r="F15011" i="10"/>
  <c r="E15011" i="10"/>
  <c r="D15011" i="10"/>
  <c r="C15011" i="10"/>
  <c r="F15010" i="10"/>
  <c r="E15010" i="10"/>
  <c r="D15010" i="10"/>
  <c r="C15010" i="10"/>
  <c r="F15009" i="10"/>
  <c r="E15009" i="10"/>
  <c r="D15009" i="10"/>
  <c r="C15009" i="10"/>
  <c r="F15008" i="10"/>
  <c r="E15008" i="10"/>
  <c r="D15008" i="10"/>
  <c r="C15008" i="10"/>
  <c r="F15007" i="10"/>
  <c r="E15007" i="10"/>
  <c r="D15007" i="10"/>
  <c r="C15007" i="10"/>
  <c r="F15006" i="10"/>
  <c r="E15006" i="10"/>
  <c r="D15006" i="10"/>
  <c r="C15006" i="10"/>
  <c r="F15005" i="10"/>
  <c r="E15005" i="10"/>
  <c r="D15005" i="10"/>
  <c r="C15005" i="10"/>
  <c r="F15004" i="10"/>
  <c r="E15004" i="10"/>
  <c r="D15004" i="10"/>
  <c r="C15004" i="10"/>
  <c r="F15003" i="10"/>
  <c r="E15003" i="10"/>
  <c r="D15003" i="10"/>
  <c r="C15003" i="10"/>
  <c r="F15002" i="10"/>
  <c r="E15002" i="10"/>
  <c r="D15002" i="10"/>
  <c r="C15002" i="10"/>
  <c r="F15001" i="10"/>
  <c r="E15001" i="10"/>
  <c r="D15001" i="10"/>
  <c r="C15001" i="10"/>
  <c r="F15000" i="10"/>
  <c r="E15000" i="10"/>
  <c r="D15000" i="10"/>
  <c r="C15000" i="10"/>
  <c r="K15000" i="10" s="1"/>
  <c r="F14999" i="10"/>
  <c r="E14999" i="10"/>
  <c r="D14999" i="10"/>
  <c r="C14999" i="10"/>
  <c r="F14998" i="10"/>
  <c r="E14998" i="10"/>
  <c r="D14998" i="10"/>
  <c r="C14998" i="10"/>
  <c r="F14997" i="10"/>
  <c r="E14997" i="10"/>
  <c r="D14997" i="10"/>
  <c r="C14997" i="10"/>
  <c r="F14996" i="10"/>
  <c r="E14996" i="10"/>
  <c r="D14996" i="10"/>
  <c r="C14996" i="10"/>
  <c r="F14995" i="10"/>
  <c r="E14995" i="10"/>
  <c r="D14995" i="10"/>
  <c r="C14995" i="10"/>
  <c r="F14994" i="10"/>
  <c r="E14994" i="10"/>
  <c r="D14994" i="10"/>
  <c r="C14994" i="10"/>
  <c r="K14994" i="10" s="1"/>
  <c r="F14993" i="10"/>
  <c r="E14993" i="10"/>
  <c r="D14993" i="10"/>
  <c r="C14993" i="10"/>
  <c r="F14992" i="10"/>
  <c r="E14992" i="10"/>
  <c r="D14992" i="10"/>
  <c r="C14992" i="10"/>
  <c r="F14991" i="10"/>
  <c r="E14991" i="10"/>
  <c r="D14991" i="10"/>
  <c r="C14991" i="10"/>
  <c r="F14990" i="10"/>
  <c r="E14990" i="10"/>
  <c r="D14990" i="10"/>
  <c r="C14990" i="10"/>
  <c r="F14989" i="10"/>
  <c r="E14989" i="10"/>
  <c r="D14989" i="10"/>
  <c r="C14989" i="10"/>
  <c r="F14988" i="10"/>
  <c r="E14988" i="10"/>
  <c r="D14988" i="10"/>
  <c r="C14988" i="10"/>
  <c r="F14987" i="10"/>
  <c r="E14987" i="10"/>
  <c r="D14987" i="10"/>
  <c r="C14987" i="10"/>
  <c r="F14986" i="10"/>
  <c r="E14986" i="10"/>
  <c r="D14986" i="10"/>
  <c r="C14986" i="10"/>
  <c r="F14985" i="10"/>
  <c r="E14985" i="10"/>
  <c r="D14985" i="10"/>
  <c r="C14985" i="10"/>
  <c r="F14984" i="10"/>
  <c r="E14984" i="10"/>
  <c r="D14984" i="10"/>
  <c r="C14984" i="10"/>
  <c r="F14983" i="10"/>
  <c r="E14983" i="10"/>
  <c r="D14983" i="10"/>
  <c r="C14983" i="10"/>
  <c r="F14982" i="10"/>
  <c r="E14982" i="10"/>
  <c r="D14982" i="10"/>
  <c r="C14982" i="10"/>
  <c r="F14981" i="10"/>
  <c r="E14981" i="10"/>
  <c r="D14981" i="10"/>
  <c r="C14981" i="10"/>
  <c r="F14980" i="10"/>
  <c r="E14980" i="10"/>
  <c r="D14980" i="10"/>
  <c r="C14980" i="10"/>
  <c r="F14979" i="10"/>
  <c r="E14979" i="10"/>
  <c r="D14979" i="10"/>
  <c r="C14979" i="10"/>
  <c r="F14978" i="10"/>
  <c r="E14978" i="10"/>
  <c r="D14978" i="10"/>
  <c r="C14978" i="10"/>
  <c r="K14978" i="10" s="1"/>
  <c r="F14977" i="10"/>
  <c r="E14977" i="10"/>
  <c r="D14977" i="10"/>
  <c r="C14977" i="10"/>
  <c r="F14976" i="10"/>
  <c r="E14976" i="10"/>
  <c r="D14976" i="10"/>
  <c r="C14976" i="10"/>
  <c r="F14975" i="10"/>
  <c r="E14975" i="10"/>
  <c r="D14975" i="10"/>
  <c r="C14975" i="10"/>
  <c r="F14974" i="10"/>
  <c r="E14974" i="10"/>
  <c r="D14974" i="10"/>
  <c r="C14974" i="10"/>
  <c r="F14973" i="10"/>
  <c r="E14973" i="10"/>
  <c r="D14973" i="10"/>
  <c r="C14973" i="10"/>
  <c r="F14972" i="10"/>
  <c r="E14972" i="10"/>
  <c r="D14972" i="10"/>
  <c r="C14972" i="10"/>
  <c r="F14971" i="10"/>
  <c r="E14971" i="10"/>
  <c r="D14971" i="10"/>
  <c r="C14971" i="10"/>
  <c r="F14970" i="10"/>
  <c r="E14970" i="10"/>
  <c r="D14970" i="10"/>
  <c r="C14970" i="10"/>
  <c r="K14970" i="10" s="1"/>
  <c r="F14969" i="10"/>
  <c r="E14969" i="10"/>
  <c r="D14969" i="10"/>
  <c r="C14969" i="10"/>
  <c r="F14968" i="10"/>
  <c r="E14968" i="10"/>
  <c r="D14968" i="10"/>
  <c r="C14968" i="10"/>
  <c r="F14967" i="10"/>
  <c r="E14967" i="10"/>
  <c r="D14967" i="10"/>
  <c r="C14967" i="10"/>
  <c r="F14966" i="10"/>
  <c r="E14966" i="10"/>
  <c r="D14966" i="10"/>
  <c r="C14966" i="10"/>
  <c r="K14966" i="10" s="1"/>
  <c r="F14965" i="10"/>
  <c r="E14965" i="10"/>
  <c r="D14965" i="10"/>
  <c r="C14965" i="10"/>
  <c r="F14964" i="10"/>
  <c r="E14964" i="10"/>
  <c r="D14964" i="10"/>
  <c r="C14964" i="10"/>
  <c r="F14963" i="10"/>
  <c r="E14963" i="10"/>
  <c r="D14963" i="10"/>
  <c r="C14963" i="10"/>
  <c r="F14962" i="10"/>
  <c r="E14962" i="10"/>
  <c r="D14962" i="10"/>
  <c r="C14962" i="10"/>
  <c r="K14962" i="10" s="1"/>
  <c r="F14961" i="10"/>
  <c r="E14961" i="10"/>
  <c r="D14961" i="10"/>
  <c r="C14961" i="10"/>
  <c r="F14960" i="10"/>
  <c r="E14960" i="10"/>
  <c r="D14960" i="10"/>
  <c r="C14960" i="10"/>
  <c r="K14960" i="10" s="1"/>
  <c r="F14959" i="10"/>
  <c r="E14959" i="10"/>
  <c r="D14959" i="10"/>
  <c r="C14959" i="10"/>
  <c r="F14958" i="10"/>
  <c r="E14958" i="10"/>
  <c r="D14958" i="10"/>
  <c r="C14958" i="10"/>
  <c r="F14957" i="10"/>
  <c r="E14957" i="10"/>
  <c r="D14957" i="10"/>
  <c r="C14957" i="10"/>
  <c r="F14956" i="10"/>
  <c r="E14956" i="10"/>
  <c r="D14956" i="10"/>
  <c r="C14956" i="10"/>
  <c r="F14955" i="10"/>
  <c r="E14955" i="10"/>
  <c r="D14955" i="10"/>
  <c r="C14955" i="10"/>
  <c r="F14954" i="10"/>
  <c r="E14954" i="10"/>
  <c r="D14954" i="10"/>
  <c r="C14954" i="10"/>
  <c r="F14953" i="10"/>
  <c r="E14953" i="10"/>
  <c r="D14953" i="10"/>
  <c r="C14953" i="10"/>
  <c r="F14952" i="10"/>
  <c r="E14952" i="10"/>
  <c r="D14952" i="10"/>
  <c r="C14952" i="10"/>
  <c r="F14951" i="10"/>
  <c r="E14951" i="10"/>
  <c r="D14951" i="10"/>
  <c r="C14951" i="10"/>
  <c r="F14950" i="10"/>
  <c r="E14950" i="10"/>
  <c r="D14950" i="10"/>
  <c r="C14950" i="10"/>
  <c r="K14950" i="10" s="1"/>
  <c r="F14949" i="10"/>
  <c r="E14949" i="10"/>
  <c r="D14949" i="10"/>
  <c r="C14949" i="10"/>
  <c r="F14948" i="10"/>
  <c r="E14948" i="10"/>
  <c r="D14948" i="10"/>
  <c r="C14948" i="10"/>
  <c r="F14947" i="10"/>
  <c r="E14947" i="10"/>
  <c r="D14947" i="10"/>
  <c r="C14947" i="10"/>
  <c r="F14946" i="10"/>
  <c r="E14946" i="10"/>
  <c r="D14946" i="10"/>
  <c r="C14946" i="10"/>
  <c r="F14945" i="10"/>
  <c r="E14945" i="10"/>
  <c r="D14945" i="10"/>
  <c r="C14945" i="10"/>
  <c r="F14944" i="10"/>
  <c r="E14944" i="10"/>
  <c r="D14944" i="10"/>
  <c r="C14944" i="10"/>
  <c r="F14943" i="10"/>
  <c r="E14943" i="10"/>
  <c r="D14943" i="10"/>
  <c r="C14943" i="10"/>
  <c r="F14942" i="10"/>
  <c r="E14942" i="10"/>
  <c r="D14942" i="10"/>
  <c r="C14942" i="10"/>
  <c r="K14942" i="10" s="1"/>
  <c r="F14941" i="10"/>
  <c r="E14941" i="10"/>
  <c r="D14941" i="10"/>
  <c r="C14941" i="10"/>
  <c r="F14940" i="10"/>
  <c r="E14940" i="10"/>
  <c r="D14940" i="10"/>
  <c r="C14940" i="10"/>
  <c r="F14939" i="10"/>
  <c r="E14939" i="10"/>
  <c r="D14939" i="10"/>
  <c r="C14939" i="10"/>
  <c r="F14938" i="10"/>
  <c r="E14938" i="10"/>
  <c r="D14938" i="10"/>
  <c r="C14938" i="10"/>
  <c r="K14938" i="10" s="1"/>
  <c r="F14937" i="10"/>
  <c r="E14937" i="10"/>
  <c r="D14937" i="10"/>
  <c r="C14937" i="10"/>
  <c r="F14936" i="10"/>
  <c r="E14936" i="10"/>
  <c r="D14936" i="10"/>
  <c r="C14936" i="10"/>
  <c r="K14936" i="10" s="1"/>
  <c r="F14935" i="10"/>
  <c r="E14935" i="10"/>
  <c r="D14935" i="10"/>
  <c r="C14935" i="10"/>
  <c r="F14934" i="10"/>
  <c r="E14934" i="10"/>
  <c r="D14934" i="10"/>
  <c r="C14934" i="10"/>
  <c r="F14933" i="10"/>
  <c r="E14933" i="10"/>
  <c r="D14933" i="10"/>
  <c r="C14933" i="10"/>
  <c r="F14932" i="10"/>
  <c r="E14932" i="10"/>
  <c r="D14932" i="10"/>
  <c r="C14932" i="10"/>
  <c r="F14931" i="10"/>
  <c r="E14931" i="10"/>
  <c r="D14931" i="10"/>
  <c r="C14931" i="10"/>
  <c r="F14930" i="10"/>
  <c r="E14930" i="10"/>
  <c r="D14930" i="10"/>
  <c r="C14930" i="10"/>
  <c r="F14929" i="10"/>
  <c r="E14929" i="10"/>
  <c r="D14929" i="10"/>
  <c r="C14929" i="10"/>
  <c r="F14928" i="10"/>
  <c r="E14928" i="10"/>
  <c r="D14928" i="10"/>
  <c r="C14928" i="10"/>
  <c r="F14927" i="10"/>
  <c r="E14927" i="10"/>
  <c r="D14927" i="10"/>
  <c r="C14927" i="10"/>
  <c r="F14926" i="10"/>
  <c r="E14926" i="10"/>
  <c r="D14926" i="10"/>
  <c r="C14926" i="10"/>
  <c r="F14925" i="10"/>
  <c r="E14925" i="10"/>
  <c r="D14925" i="10"/>
  <c r="C14925" i="10"/>
  <c r="F14924" i="10"/>
  <c r="E14924" i="10"/>
  <c r="D14924" i="10"/>
  <c r="C14924" i="10"/>
  <c r="F14923" i="10"/>
  <c r="E14923" i="10"/>
  <c r="D14923" i="10"/>
  <c r="C14923" i="10"/>
  <c r="F14922" i="10"/>
  <c r="E14922" i="10"/>
  <c r="D14922" i="10"/>
  <c r="C14922" i="10"/>
  <c r="F14921" i="10"/>
  <c r="E14921" i="10"/>
  <c r="D14921" i="10"/>
  <c r="C14921" i="10"/>
  <c r="F14920" i="10"/>
  <c r="E14920" i="10"/>
  <c r="D14920" i="10"/>
  <c r="C14920" i="10"/>
  <c r="F14919" i="10"/>
  <c r="E14919" i="10"/>
  <c r="D14919" i="10"/>
  <c r="C14919" i="10"/>
  <c r="F14918" i="10"/>
  <c r="E14918" i="10"/>
  <c r="D14918" i="10"/>
  <c r="C14918" i="10"/>
  <c r="K14918" i="10" s="1"/>
  <c r="F14917" i="10"/>
  <c r="E14917" i="10"/>
  <c r="D14917" i="10"/>
  <c r="C14917" i="10"/>
  <c r="F14916" i="10"/>
  <c r="E14916" i="10"/>
  <c r="D14916" i="10"/>
  <c r="C14916" i="10"/>
  <c r="F14915" i="10"/>
  <c r="E14915" i="10"/>
  <c r="D14915" i="10"/>
  <c r="C14915" i="10"/>
  <c r="F14914" i="10"/>
  <c r="E14914" i="10"/>
  <c r="D14914" i="10"/>
  <c r="C14914" i="10"/>
  <c r="F14913" i="10"/>
  <c r="E14913" i="10"/>
  <c r="D14913" i="10"/>
  <c r="C14913" i="10"/>
  <c r="F14912" i="10"/>
  <c r="E14912" i="10"/>
  <c r="D14912" i="10"/>
  <c r="C14912" i="10"/>
  <c r="F14911" i="10"/>
  <c r="E14911" i="10"/>
  <c r="D14911" i="10"/>
  <c r="C14911" i="10"/>
  <c r="F14910" i="10"/>
  <c r="E14910" i="10"/>
  <c r="D14910" i="10"/>
  <c r="C14910" i="10"/>
  <c r="K14910" i="10" s="1"/>
  <c r="F14909" i="10"/>
  <c r="E14909" i="10"/>
  <c r="D14909" i="10"/>
  <c r="C14909" i="10"/>
  <c r="F14908" i="10"/>
  <c r="E14908" i="10"/>
  <c r="D14908" i="10"/>
  <c r="C14908" i="10"/>
  <c r="F14907" i="10"/>
  <c r="E14907" i="10"/>
  <c r="D14907" i="10"/>
  <c r="C14907" i="10"/>
  <c r="F14906" i="10"/>
  <c r="E14906" i="10"/>
  <c r="D14906" i="10"/>
  <c r="C14906" i="10"/>
  <c r="F14905" i="10"/>
  <c r="E14905" i="10"/>
  <c r="D14905" i="10"/>
  <c r="C14905" i="10"/>
  <c r="F14904" i="10"/>
  <c r="E14904" i="10"/>
  <c r="D14904" i="10"/>
  <c r="C14904" i="10"/>
  <c r="F14903" i="10"/>
  <c r="E14903" i="10"/>
  <c r="D14903" i="10"/>
  <c r="C14903" i="10"/>
  <c r="F14902" i="10"/>
  <c r="E14902" i="10"/>
  <c r="D14902" i="10"/>
  <c r="C14902" i="10"/>
  <c r="K14902" i="10" s="1"/>
  <c r="F14901" i="10"/>
  <c r="E14901" i="10"/>
  <c r="D14901" i="10"/>
  <c r="C14901" i="10"/>
  <c r="F14900" i="10"/>
  <c r="E14900" i="10"/>
  <c r="D14900" i="10"/>
  <c r="C14900" i="10"/>
  <c r="F14899" i="10"/>
  <c r="E14899" i="10"/>
  <c r="D14899" i="10"/>
  <c r="C14899" i="10"/>
  <c r="F14898" i="10"/>
  <c r="E14898" i="10"/>
  <c r="D14898" i="10"/>
  <c r="C14898" i="10"/>
  <c r="K14898" i="10" s="1"/>
  <c r="F14897" i="10"/>
  <c r="E14897" i="10"/>
  <c r="D14897" i="10"/>
  <c r="C14897" i="10"/>
  <c r="F14896" i="10"/>
  <c r="E14896" i="10"/>
  <c r="D14896" i="10"/>
  <c r="C14896" i="10"/>
  <c r="K14896" i="10" s="1"/>
  <c r="F14895" i="10"/>
  <c r="E14895" i="10"/>
  <c r="D14895" i="10"/>
  <c r="C14895" i="10"/>
  <c r="F14894" i="10"/>
  <c r="E14894" i="10"/>
  <c r="D14894" i="10"/>
  <c r="C14894" i="10"/>
  <c r="K14894" i="10" s="1"/>
  <c r="F14893" i="10"/>
  <c r="E14893" i="10"/>
  <c r="D14893" i="10"/>
  <c r="C14893" i="10"/>
  <c r="F14892" i="10"/>
  <c r="E14892" i="10"/>
  <c r="D14892" i="10"/>
  <c r="C14892" i="10"/>
  <c r="F14891" i="10"/>
  <c r="E14891" i="10"/>
  <c r="D14891" i="10"/>
  <c r="C14891" i="10"/>
  <c r="F14890" i="10"/>
  <c r="E14890" i="10"/>
  <c r="D14890" i="10"/>
  <c r="C14890" i="10"/>
  <c r="F14889" i="10"/>
  <c r="E14889" i="10"/>
  <c r="D14889" i="10"/>
  <c r="C14889" i="10"/>
  <c r="F14888" i="10"/>
  <c r="E14888" i="10"/>
  <c r="D14888" i="10"/>
  <c r="C14888" i="10"/>
  <c r="F14887" i="10"/>
  <c r="E14887" i="10"/>
  <c r="D14887" i="10"/>
  <c r="C14887" i="10"/>
  <c r="F14886" i="10"/>
  <c r="E14886" i="10"/>
  <c r="D14886" i="10"/>
  <c r="C14886" i="10"/>
  <c r="K14886" i="10" s="1"/>
  <c r="F14885" i="10"/>
  <c r="E14885" i="10"/>
  <c r="D14885" i="10"/>
  <c r="C14885" i="10"/>
  <c r="F14884" i="10"/>
  <c r="E14884" i="10"/>
  <c r="D14884" i="10"/>
  <c r="C14884" i="10"/>
  <c r="F14883" i="10"/>
  <c r="E14883" i="10"/>
  <c r="D14883" i="10"/>
  <c r="C14883" i="10"/>
  <c r="F14882" i="10"/>
  <c r="E14882" i="10"/>
  <c r="D14882" i="10"/>
  <c r="C14882" i="10"/>
  <c r="F14881" i="10"/>
  <c r="E14881" i="10"/>
  <c r="D14881" i="10"/>
  <c r="C14881" i="10"/>
  <c r="F14880" i="10"/>
  <c r="E14880" i="10"/>
  <c r="D14880" i="10"/>
  <c r="C14880" i="10"/>
  <c r="F14879" i="10"/>
  <c r="E14879" i="10"/>
  <c r="D14879" i="10"/>
  <c r="C14879" i="10"/>
  <c r="F14878" i="10"/>
  <c r="E14878" i="10"/>
  <c r="D14878" i="10"/>
  <c r="C14878" i="10"/>
  <c r="K14878" i="10" s="1"/>
  <c r="F14877" i="10"/>
  <c r="E14877" i="10"/>
  <c r="D14877" i="10"/>
  <c r="C14877" i="10"/>
  <c r="F14876" i="10"/>
  <c r="E14876" i="10"/>
  <c r="D14876" i="10"/>
  <c r="C14876" i="10"/>
  <c r="F14875" i="10"/>
  <c r="E14875" i="10"/>
  <c r="D14875" i="10"/>
  <c r="C14875" i="10"/>
  <c r="F14874" i="10"/>
  <c r="E14874" i="10"/>
  <c r="D14874" i="10"/>
  <c r="C14874" i="10"/>
  <c r="K14874" i="10" s="1"/>
  <c r="F14873" i="10"/>
  <c r="E14873" i="10"/>
  <c r="D14873" i="10"/>
  <c r="C14873" i="10"/>
  <c r="F14872" i="10"/>
  <c r="E14872" i="10"/>
  <c r="D14872" i="10"/>
  <c r="C14872" i="10"/>
  <c r="K14872" i="10" s="1"/>
  <c r="F14871" i="10"/>
  <c r="E14871" i="10"/>
  <c r="D14871" i="10"/>
  <c r="C14871" i="10"/>
  <c r="F14870" i="10"/>
  <c r="E14870" i="10"/>
  <c r="D14870" i="10"/>
  <c r="C14870" i="10"/>
  <c r="F14869" i="10"/>
  <c r="E14869" i="10"/>
  <c r="D14869" i="10"/>
  <c r="C14869" i="10"/>
  <c r="F14868" i="10"/>
  <c r="E14868" i="10"/>
  <c r="D14868" i="10"/>
  <c r="C14868" i="10"/>
  <c r="F14867" i="10"/>
  <c r="E14867" i="10"/>
  <c r="D14867" i="10"/>
  <c r="C14867" i="10"/>
  <c r="F14866" i="10"/>
  <c r="E14866" i="10"/>
  <c r="D14866" i="10"/>
  <c r="C14866" i="10"/>
  <c r="F14865" i="10"/>
  <c r="E14865" i="10"/>
  <c r="D14865" i="10"/>
  <c r="C14865" i="10"/>
  <c r="F14864" i="10"/>
  <c r="E14864" i="10"/>
  <c r="D14864" i="10"/>
  <c r="C14864" i="10"/>
  <c r="F14863" i="10"/>
  <c r="E14863" i="10"/>
  <c r="D14863" i="10"/>
  <c r="C14863" i="10"/>
  <c r="F14862" i="10"/>
  <c r="E14862" i="10"/>
  <c r="D14862" i="10"/>
  <c r="C14862" i="10"/>
  <c r="F14861" i="10"/>
  <c r="E14861" i="10"/>
  <c r="D14861" i="10"/>
  <c r="C14861" i="10"/>
  <c r="F14860" i="10"/>
  <c r="E14860" i="10"/>
  <c r="D14860" i="10"/>
  <c r="C14860" i="10"/>
  <c r="F14859" i="10"/>
  <c r="E14859" i="10"/>
  <c r="D14859" i="10"/>
  <c r="C14859" i="10"/>
  <c r="F14858" i="10"/>
  <c r="E14858" i="10"/>
  <c r="D14858" i="10"/>
  <c r="C14858" i="10"/>
  <c r="F14857" i="10"/>
  <c r="E14857" i="10"/>
  <c r="D14857" i="10"/>
  <c r="C14857" i="10"/>
  <c r="F14856" i="10"/>
  <c r="E14856" i="10"/>
  <c r="D14856" i="10"/>
  <c r="C14856" i="10"/>
  <c r="F14855" i="10"/>
  <c r="E14855" i="10"/>
  <c r="D14855" i="10"/>
  <c r="C14855" i="10"/>
  <c r="F14854" i="10"/>
  <c r="E14854" i="10"/>
  <c r="D14854" i="10"/>
  <c r="C14854" i="10"/>
  <c r="K14854" i="10" s="1"/>
  <c r="F14853" i="10"/>
  <c r="E14853" i="10"/>
  <c r="D14853" i="10"/>
  <c r="C14853" i="10"/>
  <c r="F14852" i="10"/>
  <c r="E14852" i="10"/>
  <c r="D14852" i="10"/>
  <c r="C14852" i="10"/>
  <c r="F14851" i="10"/>
  <c r="E14851" i="10"/>
  <c r="D14851" i="10"/>
  <c r="C14851" i="10"/>
  <c r="F14850" i="10"/>
  <c r="E14850" i="10"/>
  <c r="D14850" i="10"/>
  <c r="C14850" i="10"/>
  <c r="F14849" i="10"/>
  <c r="E14849" i="10"/>
  <c r="D14849" i="10"/>
  <c r="C14849" i="10"/>
  <c r="F14848" i="10"/>
  <c r="E14848" i="10"/>
  <c r="D14848" i="10"/>
  <c r="C14848" i="10"/>
  <c r="F14847" i="10"/>
  <c r="E14847" i="10"/>
  <c r="D14847" i="10"/>
  <c r="C14847" i="10"/>
  <c r="F14846" i="10"/>
  <c r="E14846" i="10"/>
  <c r="D14846" i="10"/>
  <c r="C14846" i="10"/>
  <c r="K14846" i="10" s="1"/>
  <c r="F14845" i="10"/>
  <c r="E14845" i="10"/>
  <c r="D14845" i="10"/>
  <c r="C14845" i="10"/>
  <c r="F14844" i="10"/>
  <c r="E14844" i="10"/>
  <c r="D14844" i="10"/>
  <c r="C14844" i="10"/>
  <c r="F14843" i="10"/>
  <c r="E14843" i="10"/>
  <c r="D14843" i="10"/>
  <c r="C14843" i="10"/>
  <c r="F14842" i="10"/>
  <c r="E14842" i="10"/>
  <c r="D14842" i="10"/>
  <c r="C14842" i="10"/>
  <c r="F14841" i="10"/>
  <c r="E14841" i="10"/>
  <c r="D14841" i="10"/>
  <c r="C14841" i="10"/>
  <c r="F14840" i="10"/>
  <c r="E14840" i="10"/>
  <c r="D14840" i="10"/>
  <c r="C14840" i="10"/>
  <c r="F14839" i="10"/>
  <c r="E14839" i="10"/>
  <c r="D14839" i="10"/>
  <c r="C14839" i="10"/>
  <c r="F14838" i="10"/>
  <c r="E14838" i="10"/>
  <c r="D14838" i="10"/>
  <c r="C14838" i="10"/>
  <c r="K14838" i="10" s="1"/>
  <c r="F14837" i="10"/>
  <c r="E14837" i="10"/>
  <c r="D14837" i="10"/>
  <c r="C14837" i="10"/>
  <c r="F14836" i="10"/>
  <c r="E14836" i="10"/>
  <c r="D14836" i="10"/>
  <c r="C14836" i="10"/>
  <c r="F14835" i="10"/>
  <c r="E14835" i="10"/>
  <c r="D14835" i="10"/>
  <c r="C14835" i="10"/>
  <c r="F14834" i="10"/>
  <c r="E14834" i="10"/>
  <c r="D14834" i="10"/>
  <c r="C14834" i="10"/>
  <c r="K14834" i="10" s="1"/>
  <c r="F14833" i="10"/>
  <c r="E14833" i="10"/>
  <c r="D14833" i="10"/>
  <c r="C14833" i="10"/>
  <c r="F14832" i="10"/>
  <c r="E14832" i="10"/>
  <c r="D14832" i="10"/>
  <c r="C14832" i="10"/>
  <c r="K14832" i="10" s="1"/>
  <c r="F14831" i="10"/>
  <c r="E14831" i="10"/>
  <c r="D14831" i="10"/>
  <c r="C14831" i="10"/>
  <c r="F14830" i="10"/>
  <c r="E14830" i="10"/>
  <c r="D14830" i="10"/>
  <c r="C14830" i="10"/>
  <c r="K14830" i="10" s="1"/>
  <c r="F14829" i="10"/>
  <c r="E14829" i="10"/>
  <c r="D14829" i="10"/>
  <c r="C14829" i="10"/>
  <c r="F14828" i="10"/>
  <c r="E14828" i="10"/>
  <c r="D14828" i="10"/>
  <c r="C14828" i="10"/>
  <c r="F14827" i="10"/>
  <c r="E14827" i="10"/>
  <c r="D14827" i="10"/>
  <c r="C14827" i="10"/>
  <c r="F14826" i="10"/>
  <c r="E14826" i="10"/>
  <c r="D14826" i="10"/>
  <c r="C14826" i="10"/>
  <c r="F14825" i="10"/>
  <c r="E14825" i="10"/>
  <c r="D14825" i="10"/>
  <c r="C14825" i="10"/>
  <c r="F14824" i="10"/>
  <c r="E14824" i="10"/>
  <c r="D14824" i="10"/>
  <c r="C14824" i="10"/>
  <c r="F14823" i="10"/>
  <c r="E14823" i="10"/>
  <c r="D14823" i="10"/>
  <c r="C14823" i="10"/>
  <c r="F14822" i="10"/>
  <c r="E14822" i="10"/>
  <c r="D14822" i="10"/>
  <c r="C14822" i="10"/>
  <c r="K14822" i="10" s="1"/>
  <c r="F14821" i="10"/>
  <c r="E14821" i="10"/>
  <c r="D14821" i="10"/>
  <c r="C14821" i="10"/>
  <c r="F14820" i="10"/>
  <c r="E14820" i="10"/>
  <c r="D14820" i="10"/>
  <c r="C14820" i="10"/>
  <c r="F14819" i="10"/>
  <c r="E14819" i="10"/>
  <c r="D14819" i="10"/>
  <c r="C14819" i="10"/>
  <c r="F14818" i="10"/>
  <c r="E14818" i="10"/>
  <c r="D14818" i="10"/>
  <c r="C14818" i="10"/>
  <c r="F14817" i="10"/>
  <c r="E14817" i="10"/>
  <c r="D14817" i="10"/>
  <c r="C14817" i="10"/>
  <c r="F14816" i="10"/>
  <c r="E14816" i="10"/>
  <c r="D14816" i="10"/>
  <c r="C14816" i="10"/>
  <c r="F14815" i="10"/>
  <c r="E14815" i="10"/>
  <c r="D14815" i="10"/>
  <c r="C14815" i="10"/>
  <c r="F14814" i="10"/>
  <c r="E14814" i="10"/>
  <c r="D14814" i="10"/>
  <c r="C14814" i="10"/>
  <c r="K14814" i="10" s="1"/>
  <c r="F14813" i="10"/>
  <c r="E14813" i="10"/>
  <c r="D14813" i="10"/>
  <c r="C14813" i="10"/>
  <c r="F14812" i="10"/>
  <c r="E14812" i="10"/>
  <c r="D14812" i="10"/>
  <c r="C14812" i="10"/>
  <c r="F14811" i="10"/>
  <c r="E14811" i="10"/>
  <c r="D14811" i="10"/>
  <c r="C14811" i="10"/>
  <c r="F14810" i="10"/>
  <c r="E14810" i="10"/>
  <c r="D14810" i="10"/>
  <c r="C14810" i="10"/>
  <c r="K14810" i="10" s="1"/>
  <c r="F14809" i="10"/>
  <c r="E14809" i="10"/>
  <c r="D14809" i="10"/>
  <c r="C14809" i="10"/>
  <c r="F14808" i="10"/>
  <c r="E14808" i="10"/>
  <c r="D14808" i="10"/>
  <c r="C14808" i="10"/>
  <c r="K14808" i="10" s="1"/>
  <c r="F14807" i="10"/>
  <c r="E14807" i="10"/>
  <c r="D14807" i="10"/>
  <c r="C14807" i="10"/>
  <c r="F14806" i="10"/>
  <c r="E14806" i="10"/>
  <c r="D14806" i="10"/>
  <c r="C14806" i="10"/>
  <c r="F14805" i="10"/>
  <c r="E14805" i="10"/>
  <c r="D14805" i="10"/>
  <c r="C14805" i="10"/>
  <c r="F14804" i="10"/>
  <c r="E14804" i="10"/>
  <c r="D14804" i="10"/>
  <c r="C14804" i="10"/>
  <c r="F14803" i="10"/>
  <c r="E14803" i="10"/>
  <c r="D14803" i="10"/>
  <c r="C14803" i="10"/>
  <c r="F14802" i="10"/>
  <c r="E14802" i="10"/>
  <c r="D14802" i="10"/>
  <c r="C14802" i="10"/>
  <c r="F14801" i="10"/>
  <c r="E14801" i="10"/>
  <c r="D14801" i="10"/>
  <c r="C14801" i="10"/>
  <c r="F14800" i="10"/>
  <c r="E14800" i="10"/>
  <c r="D14800" i="10"/>
  <c r="C14800" i="10"/>
  <c r="F14799" i="10"/>
  <c r="E14799" i="10"/>
  <c r="D14799" i="10"/>
  <c r="C14799" i="10"/>
  <c r="F14798" i="10"/>
  <c r="E14798" i="10"/>
  <c r="D14798" i="10"/>
  <c r="C14798" i="10"/>
  <c r="F14797" i="10"/>
  <c r="E14797" i="10"/>
  <c r="D14797" i="10"/>
  <c r="C14797" i="10"/>
  <c r="F14796" i="10"/>
  <c r="E14796" i="10"/>
  <c r="D14796" i="10"/>
  <c r="C14796" i="10"/>
  <c r="F14795" i="10"/>
  <c r="E14795" i="10"/>
  <c r="D14795" i="10"/>
  <c r="C14795" i="10"/>
  <c r="F14794" i="10"/>
  <c r="E14794" i="10"/>
  <c r="D14794" i="10"/>
  <c r="C14794" i="10"/>
  <c r="F14793" i="10"/>
  <c r="E14793" i="10"/>
  <c r="D14793" i="10"/>
  <c r="C14793" i="10"/>
  <c r="F14792" i="10"/>
  <c r="E14792" i="10"/>
  <c r="D14792" i="10"/>
  <c r="C14792" i="10"/>
  <c r="F14791" i="10"/>
  <c r="E14791" i="10"/>
  <c r="D14791" i="10"/>
  <c r="C14791" i="10"/>
  <c r="F14790" i="10"/>
  <c r="E14790" i="10"/>
  <c r="D14790" i="10"/>
  <c r="C14790" i="10"/>
  <c r="F14789" i="10"/>
  <c r="E14789" i="10"/>
  <c r="D14789" i="10"/>
  <c r="C14789" i="10"/>
  <c r="F14788" i="10"/>
  <c r="E14788" i="10"/>
  <c r="D14788" i="10"/>
  <c r="C14788" i="10"/>
  <c r="F14787" i="10"/>
  <c r="E14787" i="10"/>
  <c r="D14787" i="10"/>
  <c r="C14787" i="10"/>
  <c r="F14786" i="10"/>
  <c r="E14786" i="10"/>
  <c r="D14786" i="10"/>
  <c r="C14786" i="10"/>
  <c r="F14785" i="10"/>
  <c r="E14785" i="10"/>
  <c r="D14785" i="10"/>
  <c r="C14785" i="10"/>
  <c r="F14784" i="10"/>
  <c r="E14784" i="10"/>
  <c r="D14784" i="10"/>
  <c r="C14784" i="10"/>
  <c r="F14783" i="10"/>
  <c r="E14783" i="10"/>
  <c r="D14783" i="10"/>
  <c r="C14783" i="10"/>
  <c r="F14782" i="10"/>
  <c r="E14782" i="10"/>
  <c r="D14782" i="10"/>
  <c r="C14782" i="10"/>
  <c r="F14781" i="10"/>
  <c r="E14781" i="10"/>
  <c r="D14781" i="10"/>
  <c r="C14781" i="10"/>
  <c r="F14780" i="10"/>
  <c r="E14780" i="10"/>
  <c r="D14780" i="10"/>
  <c r="C14780" i="10"/>
  <c r="F14779" i="10"/>
  <c r="E14779" i="10"/>
  <c r="D14779" i="10"/>
  <c r="C14779" i="10"/>
  <c r="F14778" i="10"/>
  <c r="E14778" i="10"/>
  <c r="D14778" i="10"/>
  <c r="C14778" i="10"/>
  <c r="F14777" i="10"/>
  <c r="E14777" i="10"/>
  <c r="D14777" i="10"/>
  <c r="C14777" i="10"/>
  <c r="F14776" i="10"/>
  <c r="E14776" i="10"/>
  <c r="D14776" i="10"/>
  <c r="C14776" i="10"/>
  <c r="F14775" i="10"/>
  <c r="E14775" i="10"/>
  <c r="D14775" i="10"/>
  <c r="C14775" i="10"/>
  <c r="F14774" i="10"/>
  <c r="E14774" i="10"/>
  <c r="D14774" i="10"/>
  <c r="C14774" i="10"/>
  <c r="F14773" i="10"/>
  <c r="E14773" i="10"/>
  <c r="D14773" i="10"/>
  <c r="C14773" i="10"/>
  <c r="F14772" i="10"/>
  <c r="E14772" i="10"/>
  <c r="D14772" i="10"/>
  <c r="C14772" i="10"/>
  <c r="F14771" i="10"/>
  <c r="E14771" i="10"/>
  <c r="D14771" i="10"/>
  <c r="C14771" i="10"/>
  <c r="F14770" i="10"/>
  <c r="E14770" i="10"/>
  <c r="D14770" i="10"/>
  <c r="C14770" i="10"/>
  <c r="F14769" i="10"/>
  <c r="E14769" i="10"/>
  <c r="D14769" i="10"/>
  <c r="C14769" i="10"/>
  <c r="F14768" i="10"/>
  <c r="E14768" i="10"/>
  <c r="D14768" i="10"/>
  <c r="C14768" i="10"/>
  <c r="F14767" i="10"/>
  <c r="E14767" i="10"/>
  <c r="D14767" i="10"/>
  <c r="C14767" i="10"/>
  <c r="F14766" i="10"/>
  <c r="E14766" i="10"/>
  <c r="D14766" i="10"/>
  <c r="C14766" i="10"/>
  <c r="F14765" i="10"/>
  <c r="E14765" i="10"/>
  <c r="D14765" i="10"/>
  <c r="C14765" i="10"/>
  <c r="F14764" i="10"/>
  <c r="E14764" i="10"/>
  <c r="D14764" i="10"/>
  <c r="C14764" i="10"/>
  <c r="F14763" i="10"/>
  <c r="E14763" i="10"/>
  <c r="D14763" i="10"/>
  <c r="C14763" i="10"/>
  <c r="F14762" i="10"/>
  <c r="E14762" i="10"/>
  <c r="D14762" i="10"/>
  <c r="C14762" i="10"/>
  <c r="F14761" i="10"/>
  <c r="E14761" i="10"/>
  <c r="D14761" i="10"/>
  <c r="C14761" i="10"/>
  <c r="F14760" i="10"/>
  <c r="E14760" i="10"/>
  <c r="D14760" i="10"/>
  <c r="C14760" i="10"/>
  <c r="F14759" i="10"/>
  <c r="E14759" i="10"/>
  <c r="D14759" i="10"/>
  <c r="C14759" i="10"/>
  <c r="F14758" i="10"/>
  <c r="E14758" i="10"/>
  <c r="D14758" i="10"/>
  <c r="C14758" i="10"/>
  <c r="F14757" i="10"/>
  <c r="E14757" i="10"/>
  <c r="D14757" i="10"/>
  <c r="C14757" i="10"/>
  <c r="F14756" i="10"/>
  <c r="E14756" i="10"/>
  <c r="D14756" i="10"/>
  <c r="C14756" i="10"/>
  <c r="F14755" i="10"/>
  <c r="E14755" i="10"/>
  <c r="D14755" i="10"/>
  <c r="C14755" i="10"/>
  <c r="F14754" i="10"/>
  <c r="E14754" i="10"/>
  <c r="D14754" i="10"/>
  <c r="C14754" i="10"/>
  <c r="F14753" i="10"/>
  <c r="E14753" i="10"/>
  <c r="D14753" i="10"/>
  <c r="C14753" i="10"/>
  <c r="F14752" i="10"/>
  <c r="E14752" i="10"/>
  <c r="D14752" i="10"/>
  <c r="C14752" i="10"/>
  <c r="F14751" i="10"/>
  <c r="E14751" i="10"/>
  <c r="D14751" i="10"/>
  <c r="C14751" i="10"/>
  <c r="F14750" i="10"/>
  <c r="E14750" i="10"/>
  <c r="D14750" i="10"/>
  <c r="C14750" i="10"/>
  <c r="F14749" i="10"/>
  <c r="E14749" i="10"/>
  <c r="D14749" i="10"/>
  <c r="C14749" i="10"/>
  <c r="F14748" i="10"/>
  <c r="E14748" i="10"/>
  <c r="D14748" i="10"/>
  <c r="C14748" i="10"/>
  <c r="F14747" i="10"/>
  <c r="E14747" i="10"/>
  <c r="D14747" i="10"/>
  <c r="C14747" i="10"/>
  <c r="F14746" i="10"/>
  <c r="E14746" i="10"/>
  <c r="D14746" i="10"/>
  <c r="C14746" i="10"/>
  <c r="F14745" i="10"/>
  <c r="E14745" i="10"/>
  <c r="D14745" i="10"/>
  <c r="C14745" i="10"/>
  <c r="F14744" i="10"/>
  <c r="E14744" i="10"/>
  <c r="D14744" i="10"/>
  <c r="C14744" i="10"/>
  <c r="F14743" i="10"/>
  <c r="E14743" i="10"/>
  <c r="D14743" i="10"/>
  <c r="C14743" i="10"/>
  <c r="F14742" i="10"/>
  <c r="E14742" i="10"/>
  <c r="D14742" i="10"/>
  <c r="C14742" i="10"/>
  <c r="F14741" i="10"/>
  <c r="E14741" i="10"/>
  <c r="D14741" i="10"/>
  <c r="C14741" i="10"/>
  <c r="F14740" i="10"/>
  <c r="E14740" i="10"/>
  <c r="D14740" i="10"/>
  <c r="C14740" i="10"/>
  <c r="F14739" i="10"/>
  <c r="E14739" i="10"/>
  <c r="D14739" i="10"/>
  <c r="C14739" i="10"/>
  <c r="F14738" i="10"/>
  <c r="E14738" i="10"/>
  <c r="D14738" i="10"/>
  <c r="C14738" i="10"/>
  <c r="F14737" i="10"/>
  <c r="E14737" i="10"/>
  <c r="D14737" i="10"/>
  <c r="C14737" i="10"/>
  <c r="F14736" i="10"/>
  <c r="E14736" i="10"/>
  <c r="D14736" i="10"/>
  <c r="C14736" i="10"/>
  <c r="F14735" i="10"/>
  <c r="E14735" i="10"/>
  <c r="D14735" i="10"/>
  <c r="C14735" i="10"/>
  <c r="F14734" i="10"/>
  <c r="E14734" i="10"/>
  <c r="D14734" i="10"/>
  <c r="C14734" i="10"/>
  <c r="F14733" i="10"/>
  <c r="E14733" i="10"/>
  <c r="D14733" i="10"/>
  <c r="C14733" i="10"/>
  <c r="F14732" i="10"/>
  <c r="E14732" i="10"/>
  <c r="D14732" i="10"/>
  <c r="C14732" i="10"/>
  <c r="F14731" i="10"/>
  <c r="E14731" i="10"/>
  <c r="D14731" i="10"/>
  <c r="C14731" i="10"/>
  <c r="F14730" i="10"/>
  <c r="E14730" i="10"/>
  <c r="D14730" i="10"/>
  <c r="C14730" i="10"/>
  <c r="F14729" i="10"/>
  <c r="E14729" i="10"/>
  <c r="D14729" i="10"/>
  <c r="C14729" i="10"/>
  <c r="F14728" i="10"/>
  <c r="E14728" i="10"/>
  <c r="D14728" i="10"/>
  <c r="C14728" i="10"/>
  <c r="F14727" i="10"/>
  <c r="E14727" i="10"/>
  <c r="D14727" i="10"/>
  <c r="C14727" i="10"/>
  <c r="F14726" i="10"/>
  <c r="E14726" i="10"/>
  <c r="D14726" i="10"/>
  <c r="C14726" i="10"/>
  <c r="F14725" i="10"/>
  <c r="E14725" i="10"/>
  <c r="D14725" i="10"/>
  <c r="C14725" i="10"/>
  <c r="F14724" i="10"/>
  <c r="E14724" i="10"/>
  <c r="D14724" i="10"/>
  <c r="C14724" i="10"/>
  <c r="F14723" i="10"/>
  <c r="E14723" i="10"/>
  <c r="D14723" i="10"/>
  <c r="C14723" i="10"/>
  <c r="F14722" i="10"/>
  <c r="E14722" i="10"/>
  <c r="D14722" i="10"/>
  <c r="C14722" i="10"/>
  <c r="F14721" i="10"/>
  <c r="E14721" i="10"/>
  <c r="D14721" i="10"/>
  <c r="C14721" i="10"/>
  <c r="F14720" i="10"/>
  <c r="E14720" i="10"/>
  <c r="D14720" i="10"/>
  <c r="C14720" i="10"/>
  <c r="F14719" i="10"/>
  <c r="E14719" i="10"/>
  <c r="D14719" i="10"/>
  <c r="C14719" i="10"/>
  <c r="F14718" i="10"/>
  <c r="E14718" i="10"/>
  <c r="D14718" i="10"/>
  <c r="C14718" i="10"/>
  <c r="F14717" i="10"/>
  <c r="E14717" i="10"/>
  <c r="D14717" i="10"/>
  <c r="C14717" i="10"/>
  <c r="F14716" i="10"/>
  <c r="E14716" i="10"/>
  <c r="D14716" i="10"/>
  <c r="C14716" i="10"/>
  <c r="F14715" i="10"/>
  <c r="E14715" i="10"/>
  <c r="D14715" i="10"/>
  <c r="C14715" i="10"/>
  <c r="F14714" i="10"/>
  <c r="E14714" i="10"/>
  <c r="D14714" i="10"/>
  <c r="C14714" i="10"/>
  <c r="F14713" i="10"/>
  <c r="E14713" i="10"/>
  <c r="D14713" i="10"/>
  <c r="C14713" i="10"/>
  <c r="F14712" i="10"/>
  <c r="E14712" i="10"/>
  <c r="D14712" i="10"/>
  <c r="C14712" i="10"/>
  <c r="F14711" i="10"/>
  <c r="E14711" i="10"/>
  <c r="D14711" i="10"/>
  <c r="C14711" i="10"/>
  <c r="F14710" i="10"/>
  <c r="E14710" i="10"/>
  <c r="D14710" i="10"/>
  <c r="C14710" i="10"/>
  <c r="F14709" i="10"/>
  <c r="E14709" i="10"/>
  <c r="D14709" i="10"/>
  <c r="C14709" i="10"/>
  <c r="F14708" i="10"/>
  <c r="E14708" i="10"/>
  <c r="D14708" i="10"/>
  <c r="C14708" i="10"/>
  <c r="F14707" i="10"/>
  <c r="E14707" i="10"/>
  <c r="D14707" i="10"/>
  <c r="C14707" i="10"/>
  <c r="F14706" i="10"/>
  <c r="E14706" i="10"/>
  <c r="D14706" i="10"/>
  <c r="C14706" i="10"/>
  <c r="F14705" i="10"/>
  <c r="E14705" i="10"/>
  <c r="D14705" i="10"/>
  <c r="C14705" i="10"/>
  <c r="F14704" i="10"/>
  <c r="E14704" i="10"/>
  <c r="D14704" i="10"/>
  <c r="C14704" i="10"/>
  <c r="F14703" i="10"/>
  <c r="E14703" i="10"/>
  <c r="D14703" i="10"/>
  <c r="C14703" i="10"/>
  <c r="F14702" i="10"/>
  <c r="E14702" i="10"/>
  <c r="D14702" i="10"/>
  <c r="C14702" i="10"/>
  <c r="F14701" i="10"/>
  <c r="E14701" i="10"/>
  <c r="D14701" i="10"/>
  <c r="C14701" i="10"/>
  <c r="F14700" i="10"/>
  <c r="E14700" i="10"/>
  <c r="D14700" i="10"/>
  <c r="C14700" i="10"/>
  <c r="F14699" i="10"/>
  <c r="E14699" i="10"/>
  <c r="D14699" i="10"/>
  <c r="C14699" i="10"/>
  <c r="F14698" i="10"/>
  <c r="E14698" i="10"/>
  <c r="D14698" i="10"/>
  <c r="C14698" i="10"/>
  <c r="F14697" i="10"/>
  <c r="E14697" i="10"/>
  <c r="D14697" i="10"/>
  <c r="C14697" i="10"/>
  <c r="F14696" i="10"/>
  <c r="E14696" i="10"/>
  <c r="D14696" i="10"/>
  <c r="C14696" i="10"/>
  <c r="F14695" i="10"/>
  <c r="E14695" i="10"/>
  <c r="D14695" i="10"/>
  <c r="C14695" i="10"/>
  <c r="F14694" i="10"/>
  <c r="E14694" i="10"/>
  <c r="D14694" i="10"/>
  <c r="C14694" i="10"/>
  <c r="F14693" i="10"/>
  <c r="E14693" i="10"/>
  <c r="D14693" i="10"/>
  <c r="C14693" i="10"/>
  <c r="F14692" i="10"/>
  <c r="E14692" i="10"/>
  <c r="D14692" i="10"/>
  <c r="C14692" i="10"/>
  <c r="F14691" i="10"/>
  <c r="E14691" i="10"/>
  <c r="D14691" i="10"/>
  <c r="C14691" i="10"/>
  <c r="F14690" i="10"/>
  <c r="E14690" i="10"/>
  <c r="D14690" i="10"/>
  <c r="C14690" i="10"/>
  <c r="F14689" i="10"/>
  <c r="E14689" i="10"/>
  <c r="D14689" i="10"/>
  <c r="C14689" i="10"/>
  <c r="F14688" i="10"/>
  <c r="E14688" i="10"/>
  <c r="D14688" i="10"/>
  <c r="C14688" i="10"/>
  <c r="F14687" i="10"/>
  <c r="E14687" i="10"/>
  <c r="D14687" i="10"/>
  <c r="C14687" i="10"/>
  <c r="F14686" i="10"/>
  <c r="E14686" i="10"/>
  <c r="D14686" i="10"/>
  <c r="C14686" i="10"/>
  <c r="F14685" i="10"/>
  <c r="E14685" i="10"/>
  <c r="D14685" i="10"/>
  <c r="C14685" i="10"/>
  <c r="F14684" i="10"/>
  <c r="E14684" i="10"/>
  <c r="D14684" i="10"/>
  <c r="C14684" i="10"/>
  <c r="F14683" i="10"/>
  <c r="E14683" i="10"/>
  <c r="D14683" i="10"/>
  <c r="C14683" i="10"/>
  <c r="F14682" i="10"/>
  <c r="E14682" i="10"/>
  <c r="D14682" i="10"/>
  <c r="C14682" i="10"/>
  <c r="F14681" i="10"/>
  <c r="E14681" i="10"/>
  <c r="D14681" i="10"/>
  <c r="C14681" i="10"/>
  <c r="F14680" i="10"/>
  <c r="E14680" i="10"/>
  <c r="D14680" i="10"/>
  <c r="C14680" i="10"/>
  <c r="F14679" i="10"/>
  <c r="E14679" i="10"/>
  <c r="D14679" i="10"/>
  <c r="C14679" i="10"/>
  <c r="F14678" i="10"/>
  <c r="E14678" i="10"/>
  <c r="D14678" i="10"/>
  <c r="C14678" i="10"/>
  <c r="F14677" i="10"/>
  <c r="E14677" i="10"/>
  <c r="D14677" i="10"/>
  <c r="C14677" i="10"/>
  <c r="F14676" i="10"/>
  <c r="E14676" i="10"/>
  <c r="D14676" i="10"/>
  <c r="C14676" i="10"/>
  <c r="F14675" i="10"/>
  <c r="E14675" i="10"/>
  <c r="D14675" i="10"/>
  <c r="C14675" i="10"/>
  <c r="F14674" i="10"/>
  <c r="E14674" i="10"/>
  <c r="D14674" i="10"/>
  <c r="C14674" i="10"/>
  <c r="F14673" i="10"/>
  <c r="E14673" i="10"/>
  <c r="D14673" i="10"/>
  <c r="C14673" i="10"/>
  <c r="F14672" i="10"/>
  <c r="E14672" i="10"/>
  <c r="D14672" i="10"/>
  <c r="C14672" i="10"/>
  <c r="F14671" i="10"/>
  <c r="E14671" i="10"/>
  <c r="D14671" i="10"/>
  <c r="C14671" i="10"/>
  <c r="F14670" i="10"/>
  <c r="E14670" i="10"/>
  <c r="D14670" i="10"/>
  <c r="C14670" i="10"/>
  <c r="F14669" i="10"/>
  <c r="E14669" i="10"/>
  <c r="D14669" i="10"/>
  <c r="C14669" i="10"/>
  <c r="F14668" i="10"/>
  <c r="E14668" i="10"/>
  <c r="D14668" i="10"/>
  <c r="C14668" i="10"/>
  <c r="F14667" i="10"/>
  <c r="E14667" i="10"/>
  <c r="D14667" i="10"/>
  <c r="C14667" i="10"/>
  <c r="F14666" i="10"/>
  <c r="E14666" i="10"/>
  <c r="D14666" i="10"/>
  <c r="C14666" i="10"/>
  <c r="F14665" i="10"/>
  <c r="E14665" i="10"/>
  <c r="D14665" i="10"/>
  <c r="C14665" i="10"/>
  <c r="F14664" i="10"/>
  <c r="E14664" i="10"/>
  <c r="D14664" i="10"/>
  <c r="C14664" i="10"/>
  <c r="F14663" i="10"/>
  <c r="E14663" i="10"/>
  <c r="D14663" i="10"/>
  <c r="C14663" i="10"/>
  <c r="F14662" i="10"/>
  <c r="E14662" i="10"/>
  <c r="D14662" i="10"/>
  <c r="C14662" i="10"/>
  <c r="F14661" i="10"/>
  <c r="E14661" i="10"/>
  <c r="D14661" i="10"/>
  <c r="C14661" i="10"/>
  <c r="F14660" i="10"/>
  <c r="E14660" i="10"/>
  <c r="D14660" i="10"/>
  <c r="C14660" i="10"/>
  <c r="F14659" i="10"/>
  <c r="E14659" i="10"/>
  <c r="D14659" i="10"/>
  <c r="C14659" i="10"/>
  <c r="F14658" i="10"/>
  <c r="E14658" i="10"/>
  <c r="D14658" i="10"/>
  <c r="C14658" i="10"/>
  <c r="F14657" i="10"/>
  <c r="E14657" i="10"/>
  <c r="D14657" i="10"/>
  <c r="C14657" i="10"/>
  <c r="F14656" i="10"/>
  <c r="E14656" i="10"/>
  <c r="D14656" i="10"/>
  <c r="C14656" i="10"/>
  <c r="F14655" i="10"/>
  <c r="E14655" i="10"/>
  <c r="D14655" i="10"/>
  <c r="C14655" i="10"/>
  <c r="F14654" i="10"/>
  <c r="E14654" i="10"/>
  <c r="D14654" i="10"/>
  <c r="C14654" i="10"/>
  <c r="K14654" i="10" s="1"/>
  <c r="F14653" i="10"/>
  <c r="E14653" i="10"/>
  <c r="D14653" i="10"/>
  <c r="C14653" i="10"/>
  <c r="F14652" i="10"/>
  <c r="E14652" i="10"/>
  <c r="D14652" i="10"/>
  <c r="C14652" i="10"/>
  <c r="F14651" i="10"/>
  <c r="E14651" i="10"/>
  <c r="D14651" i="10"/>
  <c r="C14651" i="10"/>
  <c r="F14650" i="10"/>
  <c r="E14650" i="10"/>
  <c r="D14650" i="10"/>
  <c r="C14650" i="10"/>
  <c r="F14649" i="10"/>
  <c r="E14649" i="10"/>
  <c r="D14649" i="10"/>
  <c r="C14649" i="10"/>
  <c r="F14648" i="10"/>
  <c r="E14648" i="10"/>
  <c r="D14648" i="10"/>
  <c r="C14648" i="10"/>
  <c r="F14647" i="10"/>
  <c r="E14647" i="10"/>
  <c r="D14647" i="10"/>
  <c r="C14647" i="10"/>
  <c r="F14646" i="10"/>
  <c r="E14646" i="10"/>
  <c r="D14646" i="10"/>
  <c r="C14646" i="10"/>
  <c r="F14645" i="10"/>
  <c r="E14645" i="10"/>
  <c r="D14645" i="10"/>
  <c r="C14645" i="10"/>
  <c r="F14644" i="10"/>
  <c r="E14644" i="10"/>
  <c r="D14644" i="10"/>
  <c r="C14644" i="10"/>
  <c r="F14643" i="10"/>
  <c r="E14643" i="10"/>
  <c r="D14643" i="10"/>
  <c r="C14643" i="10"/>
  <c r="F14642" i="10"/>
  <c r="E14642" i="10"/>
  <c r="D14642" i="10"/>
  <c r="C14642" i="10"/>
  <c r="F14641" i="10"/>
  <c r="E14641" i="10"/>
  <c r="D14641" i="10"/>
  <c r="C14641" i="10"/>
  <c r="F14640" i="10"/>
  <c r="E14640" i="10"/>
  <c r="D14640" i="10"/>
  <c r="C14640" i="10"/>
  <c r="F14639" i="10"/>
  <c r="E14639" i="10"/>
  <c r="D14639" i="10"/>
  <c r="C14639" i="10"/>
  <c r="F14638" i="10"/>
  <c r="E14638" i="10"/>
  <c r="D14638" i="10"/>
  <c r="C14638" i="10"/>
  <c r="F14637" i="10"/>
  <c r="E14637" i="10"/>
  <c r="D14637" i="10"/>
  <c r="C14637" i="10"/>
  <c r="F14636" i="10"/>
  <c r="E14636" i="10"/>
  <c r="D14636" i="10"/>
  <c r="C14636" i="10"/>
  <c r="F14635" i="10"/>
  <c r="E14635" i="10"/>
  <c r="D14635" i="10"/>
  <c r="C14635" i="10"/>
  <c r="F14634" i="10"/>
  <c r="E14634" i="10"/>
  <c r="D14634" i="10"/>
  <c r="C14634" i="10"/>
  <c r="F14633" i="10"/>
  <c r="E14633" i="10"/>
  <c r="D14633" i="10"/>
  <c r="C14633" i="10"/>
  <c r="F14632" i="10"/>
  <c r="E14632" i="10"/>
  <c r="D14632" i="10"/>
  <c r="C14632" i="10"/>
  <c r="F14631" i="10"/>
  <c r="E14631" i="10"/>
  <c r="D14631" i="10"/>
  <c r="C14631" i="10"/>
  <c r="F14630" i="10"/>
  <c r="E14630" i="10"/>
  <c r="D14630" i="10"/>
  <c r="C14630" i="10"/>
  <c r="F14629" i="10"/>
  <c r="E14629" i="10"/>
  <c r="D14629" i="10"/>
  <c r="C14629" i="10"/>
  <c r="F14628" i="10"/>
  <c r="E14628" i="10"/>
  <c r="D14628" i="10"/>
  <c r="C14628" i="10"/>
  <c r="F14627" i="10"/>
  <c r="E14627" i="10"/>
  <c r="D14627" i="10"/>
  <c r="C14627" i="10"/>
  <c r="F14626" i="10"/>
  <c r="E14626" i="10"/>
  <c r="D14626" i="10"/>
  <c r="C14626" i="10"/>
  <c r="F14625" i="10"/>
  <c r="E14625" i="10"/>
  <c r="D14625" i="10"/>
  <c r="C14625" i="10"/>
  <c r="F14624" i="10"/>
  <c r="E14624" i="10"/>
  <c r="D14624" i="10"/>
  <c r="C14624" i="10"/>
  <c r="F14623" i="10"/>
  <c r="E14623" i="10"/>
  <c r="D14623" i="10"/>
  <c r="C14623" i="10"/>
  <c r="F14622" i="10"/>
  <c r="E14622" i="10"/>
  <c r="D14622" i="10"/>
  <c r="C14622" i="10"/>
  <c r="F14621" i="10"/>
  <c r="E14621" i="10"/>
  <c r="D14621" i="10"/>
  <c r="C14621" i="10"/>
  <c r="F14620" i="10"/>
  <c r="E14620" i="10"/>
  <c r="D14620" i="10"/>
  <c r="C14620" i="10"/>
  <c r="F14619" i="10"/>
  <c r="E14619" i="10"/>
  <c r="D14619" i="10"/>
  <c r="C14619" i="10"/>
  <c r="F14618" i="10"/>
  <c r="E14618" i="10"/>
  <c r="D14618" i="10"/>
  <c r="C14618" i="10"/>
  <c r="F14617" i="10"/>
  <c r="E14617" i="10"/>
  <c r="D14617" i="10"/>
  <c r="C14617" i="10"/>
  <c r="F14616" i="10"/>
  <c r="E14616" i="10"/>
  <c r="D14616" i="10"/>
  <c r="C14616" i="10"/>
  <c r="F14615" i="10"/>
  <c r="E14615" i="10"/>
  <c r="D14615" i="10"/>
  <c r="C14615" i="10"/>
  <c r="F14614" i="10"/>
  <c r="E14614" i="10"/>
  <c r="D14614" i="10"/>
  <c r="C14614" i="10"/>
  <c r="F14613" i="10"/>
  <c r="E14613" i="10"/>
  <c r="D14613" i="10"/>
  <c r="C14613" i="10"/>
  <c r="F14612" i="10"/>
  <c r="E14612" i="10"/>
  <c r="D14612" i="10"/>
  <c r="C14612" i="10"/>
  <c r="F14611" i="10"/>
  <c r="E14611" i="10"/>
  <c r="D14611" i="10"/>
  <c r="C14611" i="10"/>
  <c r="F14610" i="10"/>
  <c r="E14610" i="10"/>
  <c r="D14610" i="10"/>
  <c r="C14610" i="10"/>
  <c r="F14609" i="10"/>
  <c r="E14609" i="10"/>
  <c r="D14609" i="10"/>
  <c r="C14609" i="10"/>
  <c r="F14608" i="10"/>
  <c r="E14608" i="10"/>
  <c r="D14608" i="10"/>
  <c r="C14608" i="10"/>
  <c r="F14607" i="10"/>
  <c r="E14607" i="10"/>
  <c r="D14607" i="10"/>
  <c r="C14607" i="10"/>
  <c r="F14606" i="10"/>
  <c r="E14606" i="10"/>
  <c r="D14606" i="10"/>
  <c r="C14606" i="10"/>
  <c r="F14605" i="10"/>
  <c r="E14605" i="10"/>
  <c r="D14605" i="10"/>
  <c r="C14605" i="10"/>
  <c r="F14604" i="10"/>
  <c r="E14604" i="10"/>
  <c r="D14604" i="10"/>
  <c r="C14604" i="10"/>
  <c r="F14603" i="10"/>
  <c r="E14603" i="10"/>
  <c r="D14603" i="10"/>
  <c r="C14603" i="10"/>
  <c r="F14602" i="10"/>
  <c r="E14602" i="10"/>
  <c r="D14602" i="10"/>
  <c r="C14602" i="10"/>
  <c r="F14601" i="10"/>
  <c r="E14601" i="10"/>
  <c r="D14601" i="10"/>
  <c r="C14601" i="10"/>
  <c r="F14600" i="10"/>
  <c r="E14600" i="10"/>
  <c r="D14600" i="10"/>
  <c r="C14600" i="10"/>
  <c r="F14599" i="10"/>
  <c r="E14599" i="10"/>
  <c r="D14599" i="10"/>
  <c r="C14599" i="10"/>
  <c r="F14598" i="10"/>
  <c r="E14598" i="10"/>
  <c r="D14598" i="10"/>
  <c r="C14598" i="10"/>
  <c r="F14597" i="10"/>
  <c r="E14597" i="10"/>
  <c r="D14597" i="10"/>
  <c r="C14597" i="10"/>
  <c r="F14596" i="10"/>
  <c r="E14596" i="10"/>
  <c r="D14596" i="10"/>
  <c r="C14596" i="10"/>
  <c r="F14595" i="10"/>
  <c r="E14595" i="10"/>
  <c r="D14595" i="10"/>
  <c r="C14595" i="10"/>
  <c r="F14594" i="10"/>
  <c r="E14594" i="10"/>
  <c r="D14594" i="10"/>
  <c r="C14594" i="10"/>
  <c r="F14593" i="10"/>
  <c r="E14593" i="10"/>
  <c r="D14593" i="10"/>
  <c r="C14593" i="10"/>
  <c r="F14592" i="10"/>
  <c r="E14592" i="10"/>
  <c r="D14592" i="10"/>
  <c r="C14592" i="10"/>
  <c r="F14591" i="10"/>
  <c r="E14591" i="10"/>
  <c r="D14591" i="10"/>
  <c r="C14591" i="10"/>
  <c r="F14590" i="10"/>
  <c r="E14590" i="10"/>
  <c r="D14590" i="10"/>
  <c r="C14590" i="10"/>
  <c r="F14589" i="10"/>
  <c r="E14589" i="10"/>
  <c r="D14589" i="10"/>
  <c r="C14589" i="10"/>
  <c r="F14588" i="10"/>
  <c r="E14588" i="10"/>
  <c r="D14588" i="10"/>
  <c r="C14588" i="10"/>
  <c r="F14587" i="10"/>
  <c r="E14587" i="10"/>
  <c r="D14587" i="10"/>
  <c r="C14587" i="10"/>
  <c r="F14586" i="10"/>
  <c r="E14586" i="10"/>
  <c r="D14586" i="10"/>
  <c r="C14586" i="10"/>
  <c r="F14585" i="10"/>
  <c r="E14585" i="10"/>
  <c r="D14585" i="10"/>
  <c r="C14585" i="10"/>
  <c r="F14584" i="10"/>
  <c r="E14584" i="10"/>
  <c r="D14584" i="10"/>
  <c r="C14584" i="10"/>
  <c r="F14583" i="10"/>
  <c r="E14583" i="10"/>
  <c r="D14583" i="10"/>
  <c r="C14583" i="10"/>
  <c r="F14582" i="10"/>
  <c r="E14582" i="10"/>
  <c r="D14582" i="10"/>
  <c r="C14582" i="10"/>
  <c r="F14581" i="10"/>
  <c r="E14581" i="10"/>
  <c r="D14581" i="10"/>
  <c r="C14581" i="10"/>
  <c r="F14580" i="10"/>
  <c r="E14580" i="10"/>
  <c r="D14580" i="10"/>
  <c r="C14580" i="10"/>
  <c r="F14579" i="10"/>
  <c r="E14579" i="10"/>
  <c r="D14579" i="10"/>
  <c r="C14579" i="10"/>
  <c r="F14578" i="10"/>
  <c r="E14578" i="10"/>
  <c r="D14578" i="10"/>
  <c r="C14578" i="10"/>
  <c r="F14577" i="10"/>
  <c r="E14577" i="10"/>
  <c r="D14577" i="10"/>
  <c r="C14577" i="10"/>
  <c r="F14576" i="10"/>
  <c r="E14576" i="10"/>
  <c r="D14576" i="10"/>
  <c r="C14576" i="10"/>
  <c r="F14575" i="10"/>
  <c r="E14575" i="10"/>
  <c r="D14575" i="10"/>
  <c r="C14575" i="10"/>
  <c r="F14574" i="10"/>
  <c r="E14574" i="10"/>
  <c r="D14574" i="10"/>
  <c r="C14574" i="10"/>
  <c r="F14573" i="10"/>
  <c r="E14573" i="10"/>
  <c r="D14573" i="10"/>
  <c r="C14573" i="10"/>
  <c r="F14572" i="10"/>
  <c r="E14572" i="10"/>
  <c r="D14572" i="10"/>
  <c r="C14572" i="10"/>
  <c r="F14571" i="10"/>
  <c r="E14571" i="10"/>
  <c r="D14571" i="10"/>
  <c r="C14571" i="10"/>
  <c r="F14570" i="10"/>
  <c r="E14570" i="10"/>
  <c r="D14570" i="10"/>
  <c r="C14570" i="10"/>
  <c r="F14569" i="10"/>
  <c r="E14569" i="10"/>
  <c r="D14569" i="10"/>
  <c r="C14569" i="10"/>
  <c r="F14568" i="10"/>
  <c r="E14568" i="10"/>
  <c r="D14568" i="10"/>
  <c r="C14568" i="10"/>
  <c r="F14567" i="10"/>
  <c r="E14567" i="10"/>
  <c r="D14567" i="10"/>
  <c r="C14567" i="10"/>
  <c r="F14566" i="10"/>
  <c r="E14566" i="10"/>
  <c r="D14566" i="10"/>
  <c r="C14566" i="10"/>
  <c r="K14566" i="10" s="1"/>
  <c r="F14565" i="10"/>
  <c r="E14565" i="10"/>
  <c r="D14565" i="10"/>
  <c r="C14565" i="10"/>
  <c r="F14564" i="10"/>
  <c r="E14564" i="10"/>
  <c r="D14564" i="10"/>
  <c r="C14564" i="10"/>
  <c r="F14563" i="10"/>
  <c r="E14563" i="10"/>
  <c r="D14563" i="10"/>
  <c r="C14563" i="10"/>
  <c r="F14562" i="10"/>
  <c r="E14562" i="10"/>
  <c r="D14562" i="10"/>
  <c r="C14562" i="10"/>
  <c r="F14561" i="10"/>
  <c r="E14561" i="10"/>
  <c r="D14561" i="10"/>
  <c r="C14561" i="10"/>
  <c r="F14560" i="10"/>
  <c r="E14560" i="10"/>
  <c r="D14560" i="10"/>
  <c r="C14560" i="10"/>
  <c r="F14559" i="10"/>
  <c r="E14559" i="10"/>
  <c r="D14559" i="10"/>
  <c r="C14559" i="10"/>
  <c r="F14558" i="10"/>
  <c r="E14558" i="10"/>
  <c r="D14558" i="10"/>
  <c r="C14558" i="10"/>
  <c r="K14558" i="10" s="1"/>
  <c r="F14557" i="10"/>
  <c r="E14557" i="10"/>
  <c r="D14557" i="10"/>
  <c r="C14557" i="10"/>
  <c r="F14556" i="10"/>
  <c r="E14556" i="10"/>
  <c r="D14556" i="10"/>
  <c r="C14556" i="10"/>
  <c r="F14555" i="10"/>
  <c r="E14555" i="10"/>
  <c r="D14555" i="10"/>
  <c r="C14555" i="10"/>
  <c r="F14554" i="10"/>
  <c r="E14554" i="10"/>
  <c r="D14554" i="10"/>
  <c r="C14554" i="10"/>
  <c r="K14554" i="10" s="1"/>
  <c r="F14553" i="10"/>
  <c r="E14553" i="10"/>
  <c r="D14553" i="10"/>
  <c r="C14553" i="10"/>
  <c r="F14552" i="10"/>
  <c r="E14552" i="10"/>
  <c r="D14552" i="10"/>
  <c r="C14552" i="10"/>
  <c r="K14552" i="10" s="1"/>
  <c r="F14551" i="10"/>
  <c r="E14551" i="10"/>
  <c r="D14551" i="10"/>
  <c r="C14551" i="10"/>
  <c r="F14550" i="10"/>
  <c r="E14550" i="10"/>
  <c r="D14550" i="10"/>
  <c r="C14550" i="10"/>
  <c r="K14550" i="10" s="1"/>
  <c r="F14549" i="10"/>
  <c r="E14549" i="10"/>
  <c r="D14549" i="10"/>
  <c r="C14549" i="10"/>
  <c r="F14548" i="10"/>
  <c r="E14548" i="10"/>
  <c r="D14548" i="10"/>
  <c r="C14548" i="10"/>
  <c r="F14547" i="10"/>
  <c r="E14547" i="10"/>
  <c r="D14547" i="10"/>
  <c r="C14547" i="10"/>
  <c r="F14546" i="10"/>
  <c r="E14546" i="10"/>
  <c r="D14546" i="10"/>
  <c r="C14546" i="10"/>
  <c r="F14545" i="10"/>
  <c r="E14545" i="10"/>
  <c r="D14545" i="10"/>
  <c r="C14545" i="10"/>
  <c r="F14544" i="10"/>
  <c r="E14544" i="10"/>
  <c r="D14544" i="10"/>
  <c r="C14544" i="10"/>
  <c r="F14543" i="10"/>
  <c r="E14543" i="10"/>
  <c r="D14543" i="10"/>
  <c r="C14543" i="10"/>
  <c r="F14542" i="10"/>
  <c r="E14542" i="10"/>
  <c r="D14542" i="10"/>
  <c r="C14542" i="10"/>
  <c r="K14542" i="10" s="1"/>
  <c r="F14541" i="10"/>
  <c r="E14541" i="10"/>
  <c r="D14541" i="10"/>
  <c r="C14541" i="10"/>
  <c r="F14540" i="10"/>
  <c r="E14540" i="10"/>
  <c r="D14540" i="10"/>
  <c r="C14540" i="10"/>
  <c r="F14539" i="10"/>
  <c r="E14539" i="10"/>
  <c r="D14539" i="10"/>
  <c r="C14539" i="10"/>
  <c r="F14538" i="10"/>
  <c r="E14538" i="10"/>
  <c r="D14538" i="10"/>
  <c r="C14538" i="10"/>
  <c r="K14538" i="10" s="1"/>
  <c r="F14537" i="10"/>
  <c r="E14537" i="10"/>
  <c r="D14537" i="10"/>
  <c r="C14537" i="10"/>
  <c r="F14536" i="10"/>
  <c r="E14536" i="10"/>
  <c r="D14536" i="10"/>
  <c r="C14536" i="10"/>
  <c r="K14536" i="10" s="1"/>
  <c r="F14535" i="10"/>
  <c r="E14535" i="10"/>
  <c r="D14535" i="10"/>
  <c r="C14535" i="10"/>
  <c r="F14534" i="10"/>
  <c r="E14534" i="10"/>
  <c r="D14534" i="10"/>
  <c r="C14534" i="10"/>
  <c r="F14533" i="10"/>
  <c r="E14533" i="10"/>
  <c r="D14533" i="10"/>
  <c r="C14533" i="10"/>
  <c r="F14532" i="10"/>
  <c r="E14532" i="10"/>
  <c r="D14532" i="10"/>
  <c r="C14532" i="10"/>
  <c r="F14531" i="10"/>
  <c r="E14531" i="10"/>
  <c r="D14531" i="10"/>
  <c r="C14531" i="10"/>
  <c r="F14530" i="10"/>
  <c r="E14530" i="10"/>
  <c r="D14530" i="10"/>
  <c r="C14530" i="10"/>
  <c r="F14529" i="10"/>
  <c r="E14529" i="10"/>
  <c r="D14529" i="10"/>
  <c r="C14529" i="10"/>
  <c r="K14529" i="10" s="1"/>
  <c r="F14528" i="10"/>
  <c r="E14528" i="10"/>
  <c r="D14528" i="10"/>
  <c r="C14528" i="10"/>
  <c r="F14527" i="10"/>
  <c r="E14527" i="10"/>
  <c r="D14527" i="10"/>
  <c r="C14527" i="10"/>
  <c r="F14526" i="10"/>
  <c r="E14526" i="10"/>
  <c r="D14526" i="10"/>
  <c r="C14526" i="10"/>
  <c r="F14525" i="10"/>
  <c r="E14525" i="10"/>
  <c r="D14525" i="10"/>
  <c r="C14525" i="10"/>
  <c r="F14524" i="10"/>
  <c r="E14524" i="10"/>
  <c r="D14524" i="10"/>
  <c r="C14524" i="10"/>
  <c r="F14523" i="10"/>
  <c r="E14523" i="10"/>
  <c r="D14523" i="10"/>
  <c r="C14523" i="10"/>
  <c r="F14522" i="10"/>
  <c r="E14522" i="10"/>
  <c r="D14522" i="10"/>
  <c r="C14522" i="10"/>
  <c r="F14521" i="10"/>
  <c r="E14521" i="10"/>
  <c r="D14521" i="10"/>
  <c r="C14521" i="10"/>
  <c r="F14520" i="10"/>
  <c r="E14520" i="10"/>
  <c r="D14520" i="10"/>
  <c r="C14520" i="10"/>
  <c r="F14519" i="10"/>
  <c r="E14519" i="10"/>
  <c r="D14519" i="10"/>
  <c r="C14519" i="10"/>
  <c r="F14518" i="10"/>
  <c r="E14518" i="10"/>
  <c r="D14518" i="10"/>
  <c r="C14518" i="10"/>
  <c r="F14517" i="10"/>
  <c r="E14517" i="10"/>
  <c r="D14517" i="10"/>
  <c r="C14517" i="10"/>
  <c r="F14516" i="10"/>
  <c r="E14516" i="10"/>
  <c r="D14516" i="10"/>
  <c r="C14516" i="10"/>
  <c r="F14515" i="10"/>
  <c r="E14515" i="10"/>
  <c r="D14515" i="10"/>
  <c r="C14515" i="10"/>
  <c r="F14514" i="10"/>
  <c r="E14514" i="10"/>
  <c r="D14514" i="10"/>
  <c r="C14514" i="10"/>
  <c r="F14513" i="10"/>
  <c r="E14513" i="10"/>
  <c r="D14513" i="10"/>
  <c r="C14513" i="10"/>
  <c r="F14512" i="10"/>
  <c r="E14512" i="10"/>
  <c r="D14512" i="10"/>
  <c r="C14512" i="10"/>
  <c r="F14511" i="10"/>
  <c r="E14511" i="10"/>
  <c r="D14511" i="10"/>
  <c r="C14511" i="10"/>
  <c r="F14510" i="10"/>
  <c r="E14510" i="10"/>
  <c r="D14510" i="10"/>
  <c r="C14510" i="10"/>
  <c r="F14509" i="10"/>
  <c r="E14509" i="10"/>
  <c r="D14509" i="10"/>
  <c r="C14509" i="10"/>
  <c r="F14508" i="10"/>
  <c r="E14508" i="10"/>
  <c r="D14508" i="10"/>
  <c r="C14508" i="10"/>
  <c r="F14507" i="10"/>
  <c r="E14507" i="10"/>
  <c r="D14507" i="10"/>
  <c r="C14507" i="10"/>
  <c r="F14506" i="10"/>
  <c r="E14506" i="10"/>
  <c r="D14506" i="10"/>
  <c r="C14506" i="10"/>
  <c r="F14505" i="10"/>
  <c r="E14505" i="10"/>
  <c r="D14505" i="10"/>
  <c r="C14505" i="10"/>
  <c r="F14504" i="10"/>
  <c r="E14504" i="10"/>
  <c r="D14504" i="10"/>
  <c r="C14504" i="10"/>
  <c r="F14503" i="10"/>
  <c r="E14503" i="10"/>
  <c r="D14503" i="10"/>
  <c r="C14503" i="10"/>
  <c r="F14502" i="10"/>
  <c r="E14502" i="10"/>
  <c r="D14502" i="10"/>
  <c r="C14502" i="10"/>
  <c r="F14501" i="10"/>
  <c r="E14501" i="10"/>
  <c r="D14501" i="10"/>
  <c r="C14501" i="10"/>
  <c r="F14500" i="10"/>
  <c r="E14500" i="10"/>
  <c r="D14500" i="10"/>
  <c r="C14500" i="10"/>
  <c r="F14499" i="10"/>
  <c r="E14499" i="10"/>
  <c r="D14499" i="10"/>
  <c r="C14499" i="10"/>
  <c r="F14498" i="10"/>
  <c r="E14498" i="10"/>
  <c r="D14498" i="10"/>
  <c r="C14498" i="10"/>
  <c r="F14497" i="10"/>
  <c r="E14497" i="10"/>
  <c r="D14497" i="10"/>
  <c r="C14497" i="10"/>
  <c r="F14496" i="10"/>
  <c r="E14496" i="10"/>
  <c r="D14496" i="10"/>
  <c r="C14496" i="10"/>
  <c r="F14495" i="10"/>
  <c r="E14495" i="10"/>
  <c r="D14495" i="10"/>
  <c r="C14495" i="10"/>
  <c r="F14494" i="10"/>
  <c r="E14494" i="10"/>
  <c r="D14494" i="10"/>
  <c r="C14494" i="10"/>
  <c r="F14493" i="10"/>
  <c r="E14493" i="10"/>
  <c r="D14493" i="10"/>
  <c r="C14493" i="10"/>
  <c r="F14492" i="10"/>
  <c r="E14492" i="10"/>
  <c r="D14492" i="10"/>
  <c r="C14492" i="10"/>
  <c r="F14491" i="10"/>
  <c r="E14491" i="10"/>
  <c r="D14491" i="10"/>
  <c r="C14491" i="10"/>
  <c r="F14490" i="10"/>
  <c r="E14490" i="10"/>
  <c r="D14490" i="10"/>
  <c r="C14490" i="10"/>
  <c r="F14489" i="10"/>
  <c r="E14489" i="10"/>
  <c r="D14489" i="10"/>
  <c r="C14489" i="10"/>
  <c r="F14488" i="10"/>
  <c r="E14488" i="10"/>
  <c r="D14488" i="10"/>
  <c r="C14488" i="10"/>
  <c r="F14487" i="10"/>
  <c r="E14487" i="10"/>
  <c r="D14487" i="10"/>
  <c r="C14487" i="10"/>
  <c r="F14486" i="10"/>
  <c r="E14486" i="10"/>
  <c r="D14486" i="10"/>
  <c r="C14486" i="10"/>
  <c r="F14485" i="10"/>
  <c r="E14485" i="10"/>
  <c r="D14485" i="10"/>
  <c r="C14485" i="10"/>
  <c r="F14484" i="10"/>
  <c r="E14484" i="10"/>
  <c r="D14484" i="10"/>
  <c r="C14484" i="10"/>
  <c r="F14483" i="10"/>
  <c r="E14483" i="10"/>
  <c r="D14483" i="10"/>
  <c r="C14483" i="10"/>
  <c r="F14482" i="10"/>
  <c r="E14482" i="10"/>
  <c r="D14482" i="10"/>
  <c r="C14482" i="10"/>
  <c r="F14481" i="10"/>
  <c r="E14481" i="10"/>
  <c r="D14481" i="10"/>
  <c r="C14481" i="10"/>
  <c r="F14480" i="10"/>
  <c r="E14480" i="10"/>
  <c r="D14480" i="10"/>
  <c r="C14480" i="10"/>
  <c r="F14479" i="10"/>
  <c r="E14479" i="10"/>
  <c r="D14479" i="10"/>
  <c r="C14479" i="10"/>
  <c r="F14478" i="10"/>
  <c r="E14478" i="10"/>
  <c r="D14478" i="10"/>
  <c r="C14478" i="10"/>
  <c r="F14477" i="10"/>
  <c r="E14477" i="10"/>
  <c r="D14477" i="10"/>
  <c r="C14477" i="10"/>
  <c r="F14476" i="10"/>
  <c r="E14476" i="10"/>
  <c r="D14476" i="10"/>
  <c r="C14476" i="10"/>
  <c r="F14475" i="10"/>
  <c r="E14475" i="10"/>
  <c r="D14475" i="10"/>
  <c r="C14475" i="10"/>
  <c r="F14474" i="10"/>
  <c r="E14474" i="10"/>
  <c r="D14474" i="10"/>
  <c r="C14474" i="10"/>
  <c r="F14473" i="10"/>
  <c r="E14473" i="10"/>
  <c r="D14473" i="10"/>
  <c r="C14473" i="10"/>
  <c r="F14472" i="10"/>
  <c r="E14472" i="10"/>
  <c r="D14472" i="10"/>
  <c r="C14472" i="10"/>
  <c r="F14471" i="10"/>
  <c r="E14471" i="10"/>
  <c r="D14471" i="10"/>
  <c r="C14471" i="10"/>
  <c r="F14470" i="10"/>
  <c r="E14470" i="10"/>
  <c r="D14470" i="10"/>
  <c r="C14470" i="10"/>
  <c r="F14469" i="10"/>
  <c r="E14469" i="10"/>
  <c r="D14469" i="10"/>
  <c r="C14469" i="10"/>
  <c r="F14468" i="10"/>
  <c r="E14468" i="10"/>
  <c r="D14468" i="10"/>
  <c r="C14468" i="10"/>
  <c r="F14467" i="10"/>
  <c r="E14467" i="10"/>
  <c r="D14467" i="10"/>
  <c r="C14467" i="10"/>
  <c r="F14466" i="10"/>
  <c r="E14466" i="10"/>
  <c r="D14466" i="10"/>
  <c r="C14466" i="10"/>
  <c r="F14465" i="10"/>
  <c r="E14465" i="10"/>
  <c r="D14465" i="10"/>
  <c r="C14465" i="10"/>
  <c r="F14464" i="10"/>
  <c r="E14464" i="10"/>
  <c r="D14464" i="10"/>
  <c r="C14464" i="10"/>
  <c r="F14463" i="10"/>
  <c r="E14463" i="10"/>
  <c r="D14463" i="10"/>
  <c r="C14463" i="10"/>
  <c r="F14462" i="10"/>
  <c r="E14462" i="10"/>
  <c r="D14462" i="10"/>
  <c r="C14462" i="10"/>
  <c r="F14461" i="10"/>
  <c r="E14461" i="10"/>
  <c r="D14461" i="10"/>
  <c r="C14461" i="10"/>
  <c r="F14460" i="10"/>
  <c r="E14460" i="10"/>
  <c r="D14460" i="10"/>
  <c r="C14460" i="10"/>
  <c r="F14459" i="10"/>
  <c r="E14459" i="10"/>
  <c r="D14459" i="10"/>
  <c r="C14459" i="10"/>
  <c r="F14458" i="10"/>
  <c r="E14458" i="10"/>
  <c r="D14458" i="10"/>
  <c r="C14458" i="10"/>
  <c r="F14457" i="10"/>
  <c r="E14457" i="10"/>
  <c r="D14457" i="10"/>
  <c r="C14457" i="10"/>
  <c r="F14456" i="10"/>
  <c r="E14456" i="10"/>
  <c r="D14456" i="10"/>
  <c r="C14456" i="10"/>
  <c r="F14455" i="10"/>
  <c r="E14455" i="10"/>
  <c r="D14455" i="10"/>
  <c r="C14455" i="10"/>
  <c r="F14454" i="10"/>
  <c r="E14454" i="10"/>
  <c r="D14454" i="10"/>
  <c r="C14454" i="10"/>
  <c r="F14453" i="10"/>
  <c r="E14453" i="10"/>
  <c r="D14453" i="10"/>
  <c r="C14453" i="10"/>
  <c r="F14452" i="10"/>
  <c r="E14452" i="10"/>
  <c r="D14452" i="10"/>
  <c r="C14452" i="10"/>
  <c r="F14451" i="10"/>
  <c r="E14451" i="10"/>
  <c r="D14451" i="10"/>
  <c r="C14451" i="10"/>
  <c r="F14450" i="10"/>
  <c r="E14450" i="10"/>
  <c r="D14450" i="10"/>
  <c r="C14450" i="10"/>
  <c r="F14449" i="10"/>
  <c r="E14449" i="10"/>
  <c r="D14449" i="10"/>
  <c r="C14449" i="10"/>
  <c r="F14448" i="10"/>
  <c r="E14448" i="10"/>
  <c r="D14448" i="10"/>
  <c r="C14448" i="10"/>
  <c r="F14447" i="10"/>
  <c r="E14447" i="10"/>
  <c r="D14447" i="10"/>
  <c r="C14447" i="10"/>
  <c r="F14446" i="10"/>
  <c r="E14446" i="10"/>
  <c r="D14446" i="10"/>
  <c r="C14446" i="10"/>
  <c r="F14445" i="10"/>
  <c r="E14445" i="10"/>
  <c r="D14445" i="10"/>
  <c r="C14445" i="10"/>
  <c r="F14444" i="10"/>
  <c r="E14444" i="10"/>
  <c r="D14444" i="10"/>
  <c r="C14444" i="10"/>
  <c r="F14443" i="10"/>
  <c r="E14443" i="10"/>
  <c r="D14443" i="10"/>
  <c r="C14443" i="10"/>
  <c r="F14442" i="10"/>
  <c r="E14442" i="10"/>
  <c r="D14442" i="10"/>
  <c r="C14442" i="10"/>
  <c r="F14441" i="10"/>
  <c r="E14441" i="10"/>
  <c r="D14441" i="10"/>
  <c r="C14441" i="10"/>
  <c r="F14440" i="10"/>
  <c r="E14440" i="10"/>
  <c r="D14440" i="10"/>
  <c r="C14440" i="10"/>
  <c r="F14439" i="10"/>
  <c r="E14439" i="10"/>
  <c r="D14439" i="10"/>
  <c r="C14439" i="10"/>
  <c r="F14438" i="10"/>
  <c r="E14438" i="10"/>
  <c r="D14438" i="10"/>
  <c r="C14438" i="10"/>
  <c r="F14437" i="10"/>
  <c r="E14437" i="10"/>
  <c r="D14437" i="10"/>
  <c r="C14437" i="10"/>
  <c r="F14436" i="10"/>
  <c r="E14436" i="10"/>
  <c r="D14436" i="10"/>
  <c r="C14436" i="10"/>
  <c r="F14435" i="10"/>
  <c r="E14435" i="10"/>
  <c r="D14435" i="10"/>
  <c r="C14435" i="10"/>
  <c r="F14434" i="10"/>
  <c r="E14434" i="10"/>
  <c r="D14434" i="10"/>
  <c r="K14434" i="10" s="1"/>
  <c r="C14434" i="10"/>
  <c r="F14433" i="10"/>
  <c r="E14433" i="10"/>
  <c r="D14433" i="10"/>
  <c r="C14433" i="10"/>
  <c r="F14432" i="10"/>
  <c r="E14432" i="10"/>
  <c r="D14432" i="10"/>
  <c r="C14432" i="10"/>
  <c r="F14431" i="10"/>
  <c r="E14431" i="10"/>
  <c r="D14431" i="10"/>
  <c r="C14431" i="10"/>
  <c r="F14430" i="10"/>
  <c r="E14430" i="10"/>
  <c r="D14430" i="10"/>
  <c r="C14430" i="10"/>
  <c r="F14429" i="10"/>
  <c r="E14429" i="10"/>
  <c r="D14429" i="10"/>
  <c r="C14429" i="10"/>
  <c r="F14428" i="10"/>
  <c r="E14428" i="10"/>
  <c r="D14428" i="10"/>
  <c r="C14428" i="10"/>
  <c r="F14427" i="10"/>
  <c r="E14427" i="10"/>
  <c r="D14427" i="10"/>
  <c r="C14427" i="10"/>
  <c r="F14426" i="10"/>
  <c r="E14426" i="10"/>
  <c r="D14426" i="10"/>
  <c r="C14426" i="10"/>
  <c r="F14425" i="10"/>
  <c r="E14425" i="10"/>
  <c r="D14425" i="10"/>
  <c r="C14425" i="10"/>
  <c r="F14424" i="10"/>
  <c r="E14424" i="10"/>
  <c r="D14424" i="10"/>
  <c r="C14424" i="10"/>
  <c r="F14423" i="10"/>
  <c r="E14423" i="10"/>
  <c r="D14423" i="10"/>
  <c r="C14423" i="10"/>
  <c r="F14422" i="10"/>
  <c r="E14422" i="10"/>
  <c r="D14422" i="10"/>
  <c r="C14422" i="10"/>
  <c r="F14421" i="10"/>
  <c r="E14421" i="10"/>
  <c r="D14421" i="10"/>
  <c r="C14421" i="10"/>
  <c r="F14420" i="10"/>
  <c r="E14420" i="10"/>
  <c r="D14420" i="10"/>
  <c r="C14420" i="10"/>
  <c r="F14419" i="10"/>
  <c r="E14419" i="10"/>
  <c r="D14419" i="10"/>
  <c r="C14419" i="10"/>
  <c r="F14418" i="10"/>
  <c r="E14418" i="10"/>
  <c r="D14418" i="10"/>
  <c r="C14418" i="10"/>
  <c r="F14417" i="10"/>
  <c r="E14417" i="10"/>
  <c r="D14417" i="10"/>
  <c r="C14417" i="10"/>
  <c r="F14416" i="10"/>
  <c r="E14416" i="10"/>
  <c r="D14416" i="10"/>
  <c r="C14416" i="10"/>
  <c r="F14415" i="10"/>
  <c r="E14415" i="10"/>
  <c r="D14415" i="10"/>
  <c r="C14415" i="10"/>
  <c r="F14414" i="10"/>
  <c r="E14414" i="10"/>
  <c r="D14414" i="10"/>
  <c r="C14414" i="10"/>
  <c r="F14413" i="10"/>
  <c r="E14413" i="10"/>
  <c r="D14413" i="10"/>
  <c r="C14413" i="10"/>
  <c r="F14412" i="10"/>
  <c r="E14412" i="10"/>
  <c r="D14412" i="10"/>
  <c r="C14412" i="10"/>
  <c r="F14411" i="10"/>
  <c r="E14411" i="10"/>
  <c r="D14411" i="10"/>
  <c r="C14411" i="10"/>
  <c r="F14410" i="10"/>
  <c r="E14410" i="10"/>
  <c r="D14410" i="10"/>
  <c r="C14410" i="10"/>
  <c r="F14409" i="10"/>
  <c r="E14409" i="10"/>
  <c r="D14409" i="10"/>
  <c r="C14409" i="10"/>
  <c r="F14408" i="10"/>
  <c r="E14408" i="10"/>
  <c r="D14408" i="10"/>
  <c r="C14408" i="10"/>
  <c r="F14407" i="10"/>
  <c r="E14407" i="10"/>
  <c r="D14407" i="10"/>
  <c r="C14407" i="10"/>
  <c r="F14406" i="10"/>
  <c r="E14406" i="10"/>
  <c r="D14406" i="10"/>
  <c r="C14406" i="10"/>
  <c r="F14405" i="10"/>
  <c r="E14405" i="10"/>
  <c r="D14405" i="10"/>
  <c r="C14405" i="10"/>
  <c r="F14404" i="10"/>
  <c r="E14404" i="10"/>
  <c r="D14404" i="10"/>
  <c r="C14404" i="10"/>
  <c r="F14403" i="10"/>
  <c r="E14403" i="10"/>
  <c r="D14403" i="10"/>
  <c r="C14403" i="10"/>
  <c r="F14402" i="10"/>
  <c r="E14402" i="10"/>
  <c r="D14402" i="10"/>
  <c r="C14402" i="10"/>
  <c r="F14401" i="10"/>
  <c r="E14401" i="10"/>
  <c r="D14401" i="10"/>
  <c r="C14401" i="10"/>
  <c r="F14400" i="10"/>
  <c r="E14400" i="10"/>
  <c r="D14400" i="10"/>
  <c r="C14400" i="10"/>
  <c r="F14399" i="10"/>
  <c r="E14399" i="10"/>
  <c r="D14399" i="10"/>
  <c r="C14399" i="10"/>
  <c r="F14398" i="10"/>
  <c r="E14398" i="10"/>
  <c r="D14398" i="10"/>
  <c r="C14398" i="10"/>
  <c r="F14397" i="10"/>
  <c r="E14397" i="10"/>
  <c r="D14397" i="10"/>
  <c r="C14397" i="10"/>
  <c r="F14396" i="10"/>
  <c r="E14396" i="10"/>
  <c r="D14396" i="10"/>
  <c r="C14396" i="10"/>
  <c r="F14395" i="10"/>
  <c r="E14395" i="10"/>
  <c r="D14395" i="10"/>
  <c r="C14395" i="10"/>
  <c r="F14394" i="10"/>
  <c r="E14394" i="10"/>
  <c r="D14394" i="10"/>
  <c r="C14394" i="10"/>
  <c r="F14393" i="10"/>
  <c r="E14393" i="10"/>
  <c r="D14393" i="10"/>
  <c r="C14393" i="10"/>
  <c r="F14392" i="10"/>
  <c r="E14392" i="10"/>
  <c r="D14392" i="10"/>
  <c r="C14392" i="10"/>
  <c r="F14391" i="10"/>
  <c r="E14391" i="10"/>
  <c r="D14391" i="10"/>
  <c r="C14391" i="10"/>
  <c r="F14390" i="10"/>
  <c r="E14390" i="10"/>
  <c r="D14390" i="10"/>
  <c r="C14390" i="10"/>
  <c r="F14389" i="10"/>
  <c r="E14389" i="10"/>
  <c r="D14389" i="10"/>
  <c r="C14389" i="10"/>
  <c r="F14388" i="10"/>
  <c r="E14388" i="10"/>
  <c r="D14388" i="10"/>
  <c r="C14388" i="10"/>
  <c r="F14387" i="10"/>
  <c r="E14387" i="10"/>
  <c r="D14387" i="10"/>
  <c r="C14387" i="10"/>
  <c r="F14386" i="10"/>
  <c r="E14386" i="10"/>
  <c r="D14386" i="10"/>
  <c r="C14386" i="10"/>
  <c r="F14385" i="10"/>
  <c r="E14385" i="10"/>
  <c r="D14385" i="10"/>
  <c r="C14385" i="10"/>
  <c r="F14384" i="10"/>
  <c r="E14384" i="10"/>
  <c r="D14384" i="10"/>
  <c r="C14384" i="10"/>
  <c r="F14383" i="10"/>
  <c r="E14383" i="10"/>
  <c r="D14383" i="10"/>
  <c r="C14383" i="10"/>
  <c r="F14382" i="10"/>
  <c r="E14382" i="10"/>
  <c r="D14382" i="10"/>
  <c r="C14382" i="10"/>
  <c r="F14381" i="10"/>
  <c r="E14381" i="10"/>
  <c r="D14381" i="10"/>
  <c r="C14381" i="10"/>
  <c r="F14380" i="10"/>
  <c r="E14380" i="10"/>
  <c r="D14380" i="10"/>
  <c r="C14380" i="10"/>
  <c r="F14379" i="10"/>
  <c r="E14379" i="10"/>
  <c r="D14379" i="10"/>
  <c r="C14379" i="10"/>
  <c r="F14378" i="10"/>
  <c r="E14378" i="10"/>
  <c r="D14378" i="10"/>
  <c r="C14378" i="10"/>
  <c r="F14377" i="10"/>
  <c r="E14377" i="10"/>
  <c r="D14377" i="10"/>
  <c r="C14377" i="10"/>
  <c r="F14376" i="10"/>
  <c r="E14376" i="10"/>
  <c r="D14376" i="10"/>
  <c r="C14376" i="10"/>
  <c r="F14375" i="10"/>
  <c r="E14375" i="10"/>
  <c r="D14375" i="10"/>
  <c r="C14375" i="10"/>
  <c r="F14374" i="10"/>
  <c r="E14374" i="10"/>
  <c r="D14374" i="10"/>
  <c r="C14374" i="10"/>
  <c r="F14373" i="10"/>
  <c r="E14373" i="10"/>
  <c r="D14373" i="10"/>
  <c r="C14373" i="10"/>
  <c r="F14372" i="10"/>
  <c r="E14372" i="10"/>
  <c r="D14372" i="10"/>
  <c r="C14372" i="10"/>
  <c r="F14371" i="10"/>
  <c r="E14371" i="10"/>
  <c r="D14371" i="10"/>
  <c r="C14371" i="10"/>
  <c r="F14370" i="10"/>
  <c r="E14370" i="10"/>
  <c r="D14370" i="10"/>
  <c r="C14370" i="10"/>
  <c r="F14369" i="10"/>
  <c r="E14369" i="10"/>
  <c r="D14369" i="10"/>
  <c r="C14369" i="10"/>
  <c r="F14368" i="10"/>
  <c r="E14368" i="10"/>
  <c r="D14368" i="10"/>
  <c r="C14368" i="10"/>
  <c r="F14367" i="10"/>
  <c r="E14367" i="10"/>
  <c r="D14367" i="10"/>
  <c r="C14367" i="10"/>
  <c r="F14366" i="10"/>
  <c r="E14366" i="10"/>
  <c r="D14366" i="10"/>
  <c r="C14366" i="10"/>
  <c r="F14365" i="10"/>
  <c r="E14365" i="10"/>
  <c r="D14365" i="10"/>
  <c r="C14365" i="10"/>
  <c r="K14365" i="10" s="1"/>
  <c r="F14364" i="10"/>
  <c r="E14364" i="10"/>
  <c r="D14364" i="10"/>
  <c r="C14364" i="10"/>
  <c r="F14363" i="10"/>
  <c r="E14363" i="10"/>
  <c r="D14363" i="10"/>
  <c r="C14363" i="10"/>
  <c r="F14362" i="10"/>
  <c r="E14362" i="10"/>
  <c r="D14362" i="10"/>
  <c r="C14362" i="10"/>
  <c r="F14361" i="10"/>
  <c r="E14361" i="10"/>
  <c r="D14361" i="10"/>
  <c r="C14361" i="10"/>
  <c r="F14360" i="10"/>
  <c r="E14360" i="10"/>
  <c r="D14360" i="10"/>
  <c r="C14360" i="10"/>
  <c r="F14359" i="10"/>
  <c r="E14359" i="10"/>
  <c r="D14359" i="10"/>
  <c r="C14359" i="10"/>
  <c r="F14358" i="10"/>
  <c r="E14358" i="10"/>
  <c r="D14358" i="10"/>
  <c r="C14358" i="10"/>
  <c r="F14357" i="10"/>
  <c r="E14357" i="10"/>
  <c r="D14357" i="10"/>
  <c r="C14357" i="10"/>
  <c r="F14356" i="10"/>
  <c r="E14356" i="10"/>
  <c r="D14356" i="10"/>
  <c r="C14356" i="10"/>
  <c r="F14355" i="10"/>
  <c r="E14355" i="10"/>
  <c r="D14355" i="10"/>
  <c r="C14355" i="10"/>
  <c r="F14354" i="10"/>
  <c r="E14354" i="10"/>
  <c r="D14354" i="10"/>
  <c r="C14354" i="10"/>
  <c r="F14353" i="10"/>
  <c r="E14353" i="10"/>
  <c r="D14353" i="10"/>
  <c r="C14353" i="10"/>
  <c r="F14352" i="10"/>
  <c r="E14352" i="10"/>
  <c r="D14352" i="10"/>
  <c r="C14352" i="10"/>
  <c r="F14351" i="10"/>
  <c r="E14351" i="10"/>
  <c r="D14351" i="10"/>
  <c r="C14351" i="10"/>
  <c r="F14350" i="10"/>
  <c r="E14350" i="10"/>
  <c r="D14350" i="10"/>
  <c r="C14350" i="10"/>
  <c r="F14349" i="10"/>
  <c r="E14349" i="10"/>
  <c r="D14349" i="10"/>
  <c r="C14349" i="10"/>
  <c r="F14348" i="10"/>
  <c r="E14348" i="10"/>
  <c r="D14348" i="10"/>
  <c r="C14348" i="10"/>
  <c r="F14347" i="10"/>
  <c r="E14347" i="10"/>
  <c r="D14347" i="10"/>
  <c r="C14347" i="10"/>
  <c r="F14346" i="10"/>
  <c r="E14346" i="10"/>
  <c r="D14346" i="10"/>
  <c r="C14346" i="10"/>
  <c r="F14345" i="10"/>
  <c r="E14345" i="10"/>
  <c r="D14345" i="10"/>
  <c r="C14345" i="10"/>
  <c r="F14344" i="10"/>
  <c r="E14344" i="10"/>
  <c r="D14344" i="10"/>
  <c r="C14344" i="10"/>
  <c r="F14343" i="10"/>
  <c r="E14343" i="10"/>
  <c r="D14343" i="10"/>
  <c r="C14343" i="10"/>
  <c r="F14342" i="10"/>
  <c r="E14342" i="10"/>
  <c r="D14342" i="10"/>
  <c r="C14342" i="10"/>
  <c r="F14341" i="10"/>
  <c r="E14341" i="10"/>
  <c r="D14341" i="10"/>
  <c r="C14341" i="10"/>
  <c r="F14340" i="10"/>
  <c r="E14340" i="10"/>
  <c r="D14340" i="10"/>
  <c r="C14340" i="10"/>
  <c r="F14339" i="10"/>
  <c r="E14339" i="10"/>
  <c r="D14339" i="10"/>
  <c r="C14339" i="10"/>
  <c r="F14338" i="10"/>
  <c r="E14338" i="10"/>
  <c r="D14338" i="10"/>
  <c r="C14338" i="10"/>
  <c r="F14337" i="10"/>
  <c r="E14337" i="10"/>
  <c r="D14337" i="10"/>
  <c r="C14337" i="10"/>
  <c r="F14336" i="10"/>
  <c r="E14336" i="10"/>
  <c r="D14336" i="10"/>
  <c r="C14336" i="10"/>
  <c r="F14335" i="10"/>
  <c r="E14335" i="10"/>
  <c r="D14335" i="10"/>
  <c r="C14335" i="10"/>
  <c r="F14334" i="10"/>
  <c r="E14334" i="10"/>
  <c r="D14334" i="10"/>
  <c r="C14334" i="10"/>
  <c r="F14333" i="10"/>
  <c r="E14333" i="10"/>
  <c r="D14333" i="10"/>
  <c r="C14333" i="10"/>
  <c r="F14332" i="10"/>
  <c r="E14332" i="10"/>
  <c r="D14332" i="10"/>
  <c r="C14332" i="10"/>
  <c r="F14331" i="10"/>
  <c r="E14331" i="10"/>
  <c r="D14331" i="10"/>
  <c r="C14331" i="10"/>
  <c r="F14330" i="10"/>
  <c r="E14330" i="10"/>
  <c r="D14330" i="10"/>
  <c r="C14330" i="10"/>
  <c r="F14329" i="10"/>
  <c r="E14329" i="10"/>
  <c r="D14329" i="10"/>
  <c r="C14329" i="10"/>
  <c r="F14328" i="10"/>
  <c r="E14328" i="10"/>
  <c r="D14328" i="10"/>
  <c r="C14328" i="10"/>
  <c r="F14327" i="10"/>
  <c r="E14327" i="10"/>
  <c r="D14327" i="10"/>
  <c r="C14327" i="10"/>
  <c r="F14326" i="10"/>
  <c r="E14326" i="10"/>
  <c r="D14326" i="10"/>
  <c r="C14326" i="10"/>
  <c r="F14325" i="10"/>
  <c r="E14325" i="10"/>
  <c r="D14325" i="10"/>
  <c r="C14325" i="10"/>
  <c r="F14324" i="10"/>
  <c r="E14324" i="10"/>
  <c r="D14324" i="10"/>
  <c r="C14324" i="10"/>
  <c r="F14323" i="10"/>
  <c r="E14323" i="10"/>
  <c r="D14323" i="10"/>
  <c r="C14323" i="10"/>
  <c r="F14322" i="10"/>
  <c r="E14322" i="10"/>
  <c r="D14322" i="10"/>
  <c r="C14322" i="10"/>
  <c r="F14321" i="10"/>
  <c r="E14321" i="10"/>
  <c r="D14321" i="10"/>
  <c r="C14321" i="10"/>
  <c r="F14320" i="10"/>
  <c r="E14320" i="10"/>
  <c r="D14320" i="10"/>
  <c r="C14320" i="10"/>
  <c r="F14319" i="10"/>
  <c r="E14319" i="10"/>
  <c r="D14319" i="10"/>
  <c r="C14319" i="10"/>
  <c r="F14318" i="10"/>
  <c r="E14318" i="10"/>
  <c r="D14318" i="10"/>
  <c r="C14318" i="10"/>
  <c r="F14317" i="10"/>
  <c r="E14317" i="10"/>
  <c r="D14317" i="10"/>
  <c r="C14317" i="10"/>
  <c r="F14316" i="10"/>
  <c r="E14316" i="10"/>
  <c r="D14316" i="10"/>
  <c r="C14316" i="10"/>
  <c r="F14315" i="10"/>
  <c r="E14315" i="10"/>
  <c r="D14315" i="10"/>
  <c r="C14315" i="10"/>
  <c r="F14314" i="10"/>
  <c r="E14314" i="10"/>
  <c r="D14314" i="10"/>
  <c r="C14314" i="10"/>
  <c r="F14313" i="10"/>
  <c r="E14313" i="10"/>
  <c r="D14313" i="10"/>
  <c r="C14313" i="10"/>
  <c r="F14312" i="10"/>
  <c r="E14312" i="10"/>
  <c r="D14312" i="10"/>
  <c r="C14312" i="10"/>
  <c r="F14311" i="10"/>
  <c r="E14311" i="10"/>
  <c r="D14311" i="10"/>
  <c r="C14311" i="10"/>
  <c r="F14310" i="10"/>
  <c r="E14310" i="10"/>
  <c r="D14310" i="10"/>
  <c r="C14310" i="10"/>
  <c r="F14309" i="10"/>
  <c r="E14309" i="10"/>
  <c r="D14309" i="10"/>
  <c r="C14309" i="10"/>
  <c r="F14308" i="10"/>
  <c r="E14308" i="10"/>
  <c r="D14308" i="10"/>
  <c r="C14308" i="10"/>
  <c r="F14307" i="10"/>
  <c r="E14307" i="10"/>
  <c r="D14307" i="10"/>
  <c r="C14307" i="10"/>
  <c r="F14306" i="10"/>
  <c r="E14306" i="10"/>
  <c r="D14306" i="10"/>
  <c r="C14306" i="10"/>
  <c r="F14305" i="10"/>
  <c r="E14305" i="10"/>
  <c r="D14305" i="10"/>
  <c r="C14305" i="10"/>
  <c r="F14304" i="10"/>
  <c r="E14304" i="10"/>
  <c r="D14304" i="10"/>
  <c r="C14304" i="10"/>
  <c r="F14303" i="10"/>
  <c r="E14303" i="10"/>
  <c r="D14303" i="10"/>
  <c r="C14303" i="10"/>
  <c r="F14302" i="10"/>
  <c r="K14302" i="10" s="1"/>
  <c r="E14302" i="10"/>
  <c r="D14302" i="10"/>
  <c r="C14302" i="10"/>
  <c r="F14301" i="10"/>
  <c r="E14301" i="10"/>
  <c r="D14301" i="10"/>
  <c r="C14301" i="10"/>
  <c r="F14300" i="10"/>
  <c r="E14300" i="10"/>
  <c r="D14300" i="10"/>
  <c r="C14300" i="10"/>
  <c r="F14299" i="10"/>
  <c r="E14299" i="10"/>
  <c r="D14299" i="10"/>
  <c r="C14299" i="10"/>
  <c r="F14298" i="10"/>
  <c r="E14298" i="10"/>
  <c r="D14298" i="10"/>
  <c r="C14298" i="10"/>
  <c r="F14297" i="10"/>
  <c r="E14297" i="10"/>
  <c r="D14297" i="10"/>
  <c r="C14297" i="10"/>
  <c r="F14296" i="10"/>
  <c r="E14296" i="10"/>
  <c r="D14296" i="10"/>
  <c r="C14296" i="10"/>
  <c r="F14295" i="10"/>
  <c r="E14295" i="10"/>
  <c r="D14295" i="10"/>
  <c r="C14295" i="10"/>
  <c r="F14294" i="10"/>
  <c r="E14294" i="10"/>
  <c r="D14294" i="10"/>
  <c r="C14294" i="10"/>
  <c r="F14293" i="10"/>
  <c r="E14293" i="10"/>
  <c r="D14293" i="10"/>
  <c r="C14293" i="10"/>
  <c r="F14292" i="10"/>
  <c r="E14292" i="10"/>
  <c r="D14292" i="10"/>
  <c r="C14292" i="10"/>
  <c r="F14291" i="10"/>
  <c r="E14291" i="10"/>
  <c r="D14291" i="10"/>
  <c r="C14291" i="10"/>
  <c r="F14290" i="10"/>
  <c r="E14290" i="10"/>
  <c r="D14290" i="10"/>
  <c r="C14290" i="10"/>
  <c r="F14289" i="10"/>
  <c r="E14289" i="10"/>
  <c r="D14289" i="10"/>
  <c r="C14289" i="10"/>
  <c r="F14288" i="10"/>
  <c r="E14288" i="10"/>
  <c r="D14288" i="10"/>
  <c r="C14288" i="10"/>
  <c r="F14287" i="10"/>
  <c r="E14287" i="10"/>
  <c r="D14287" i="10"/>
  <c r="C14287" i="10"/>
  <c r="F14286" i="10"/>
  <c r="E14286" i="10"/>
  <c r="D14286" i="10"/>
  <c r="C14286" i="10"/>
  <c r="F14285" i="10"/>
  <c r="E14285" i="10"/>
  <c r="D14285" i="10"/>
  <c r="C14285" i="10"/>
  <c r="F14284" i="10"/>
  <c r="E14284" i="10"/>
  <c r="D14284" i="10"/>
  <c r="C14284" i="10"/>
  <c r="F14283" i="10"/>
  <c r="E14283" i="10"/>
  <c r="D14283" i="10"/>
  <c r="C14283" i="10"/>
  <c r="F14282" i="10"/>
  <c r="E14282" i="10"/>
  <c r="D14282" i="10"/>
  <c r="C14282" i="10"/>
  <c r="F14281" i="10"/>
  <c r="E14281" i="10"/>
  <c r="D14281" i="10"/>
  <c r="C14281" i="10"/>
  <c r="F14280" i="10"/>
  <c r="E14280" i="10"/>
  <c r="D14280" i="10"/>
  <c r="C14280" i="10"/>
  <c r="F14279" i="10"/>
  <c r="E14279" i="10"/>
  <c r="D14279" i="10"/>
  <c r="C14279" i="10"/>
  <c r="F14278" i="10"/>
  <c r="E14278" i="10"/>
  <c r="D14278" i="10"/>
  <c r="C14278" i="10"/>
  <c r="F14277" i="10"/>
  <c r="E14277" i="10"/>
  <c r="D14277" i="10"/>
  <c r="C14277" i="10"/>
  <c r="F14276" i="10"/>
  <c r="E14276" i="10"/>
  <c r="D14276" i="10"/>
  <c r="C14276" i="10"/>
  <c r="F14275" i="10"/>
  <c r="E14275" i="10"/>
  <c r="D14275" i="10"/>
  <c r="C14275" i="10"/>
  <c r="F14274" i="10"/>
  <c r="E14274" i="10"/>
  <c r="D14274" i="10"/>
  <c r="C14274" i="10"/>
  <c r="F14273" i="10"/>
  <c r="E14273" i="10"/>
  <c r="D14273" i="10"/>
  <c r="C14273" i="10"/>
  <c r="F14272" i="10"/>
  <c r="E14272" i="10"/>
  <c r="D14272" i="10"/>
  <c r="C14272" i="10"/>
  <c r="F14271" i="10"/>
  <c r="E14271" i="10"/>
  <c r="D14271" i="10"/>
  <c r="C14271" i="10"/>
  <c r="F14270" i="10"/>
  <c r="E14270" i="10"/>
  <c r="D14270" i="10"/>
  <c r="C14270" i="10"/>
  <c r="F14269" i="10"/>
  <c r="E14269" i="10"/>
  <c r="D14269" i="10"/>
  <c r="C14269" i="10"/>
  <c r="F14268" i="10"/>
  <c r="E14268" i="10"/>
  <c r="D14268" i="10"/>
  <c r="C14268" i="10"/>
  <c r="F14267" i="10"/>
  <c r="E14267" i="10"/>
  <c r="D14267" i="10"/>
  <c r="C14267" i="10"/>
  <c r="F14266" i="10"/>
  <c r="E14266" i="10"/>
  <c r="D14266" i="10"/>
  <c r="C14266" i="10"/>
  <c r="F14265" i="10"/>
  <c r="E14265" i="10"/>
  <c r="D14265" i="10"/>
  <c r="C14265" i="10"/>
  <c r="F14264" i="10"/>
  <c r="E14264" i="10"/>
  <c r="D14264" i="10"/>
  <c r="C14264" i="10"/>
  <c r="F14263" i="10"/>
  <c r="E14263" i="10"/>
  <c r="D14263" i="10"/>
  <c r="C14263" i="10"/>
  <c r="F14262" i="10"/>
  <c r="E14262" i="10"/>
  <c r="D14262" i="10"/>
  <c r="C14262" i="10"/>
  <c r="F14261" i="10"/>
  <c r="E14261" i="10"/>
  <c r="D14261" i="10"/>
  <c r="C14261" i="10"/>
  <c r="F14260" i="10"/>
  <c r="E14260" i="10"/>
  <c r="D14260" i="10"/>
  <c r="C14260" i="10"/>
  <c r="F14259" i="10"/>
  <c r="E14259" i="10"/>
  <c r="D14259" i="10"/>
  <c r="C14259" i="10"/>
  <c r="F14258" i="10"/>
  <c r="E14258" i="10"/>
  <c r="D14258" i="10"/>
  <c r="C14258" i="10"/>
  <c r="F14257" i="10"/>
  <c r="E14257" i="10"/>
  <c r="D14257" i="10"/>
  <c r="C14257" i="10"/>
  <c r="F14256" i="10"/>
  <c r="E14256" i="10"/>
  <c r="D14256" i="10"/>
  <c r="C14256" i="10"/>
  <c r="F14255" i="10"/>
  <c r="E14255" i="10"/>
  <c r="D14255" i="10"/>
  <c r="C14255" i="10"/>
  <c r="F14254" i="10"/>
  <c r="E14254" i="10"/>
  <c r="D14254" i="10"/>
  <c r="C14254" i="10"/>
  <c r="F14253" i="10"/>
  <c r="E14253" i="10"/>
  <c r="D14253" i="10"/>
  <c r="C14253" i="10"/>
  <c r="F14252" i="10"/>
  <c r="E14252" i="10"/>
  <c r="D14252" i="10"/>
  <c r="C14252" i="10"/>
  <c r="F14251" i="10"/>
  <c r="E14251" i="10"/>
  <c r="D14251" i="10"/>
  <c r="C14251" i="10"/>
  <c r="F14250" i="10"/>
  <c r="E14250" i="10"/>
  <c r="D14250" i="10"/>
  <c r="C14250" i="10"/>
  <c r="F14249" i="10"/>
  <c r="E14249" i="10"/>
  <c r="D14249" i="10"/>
  <c r="C14249" i="10"/>
  <c r="F14248" i="10"/>
  <c r="E14248" i="10"/>
  <c r="D14248" i="10"/>
  <c r="C14248" i="10"/>
  <c r="F14247" i="10"/>
  <c r="E14247" i="10"/>
  <c r="D14247" i="10"/>
  <c r="C14247" i="10"/>
  <c r="F14246" i="10"/>
  <c r="E14246" i="10"/>
  <c r="D14246" i="10"/>
  <c r="C14246" i="10"/>
  <c r="F14245" i="10"/>
  <c r="E14245" i="10"/>
  <c r="D14245" i="10"/>
  <c r="C14245" i="10"/>
  <c r="F14244" i="10"/>
  <c r="E14244" i="10"/>
  <c r="D14244" i="10"/>
  <c r="C14244" i="10"/>
  <c r="F14243" i="10"/>
  <c r="E14243" i="10"/>
  <c r="D14243" i="10"/>
  <c r="C14243" i="10"/>
  <c r="F14242" i="10"/>
  <c r="E14242" i="10"/>
  <c r="D14242" i="10"/>
  <c r="C14242" i="10"/>
  <c r="F14241" i="10"/>
  <c r="E14241" i="10"/>
  <c r="D14241" i="10"/>
  <c r="C14241" i="10"/>
  <c r="F14240" i="10"/>
  <c r="E14240" i="10"/>
  <c r="D14240" i="10"/>
  <c r="C14240" i="10"/>
  <c r="F14239" i="10"/>
  <c r="E14239" i="10"/>
  <c r="D14239" i="10"/>
  <c r="C14239" i="10"/>
  <c r="F14238" i="10"/>
  <c r="E14238" i="10"/>
  <c r="D14238" i="10"/>
  <c r="C14238" i="10"/>
  <c r="F14237" i="10"/>
  <c r="E14237" i="10"/>
  <c r="D14237" i="10"/>
  <c r="C14237" i="10"/>
  <c r="F14236" i="10"/>
  <c r="E14236" i="10"/>
  <c r="D14236" i="10"/>
  <c r="C14236" i="10"/>
  <c r="F14235" i="10"/>
  <c r="E14235" i="10"/>
  <c r="D14235" i="10"/>
  <c r="C14235" i="10"/>
  <c r="F14234" i="10"/>
  <c r="E14234" i="10"/>
  <c r="D14234" i="10"/>
  <c r="C14234" i="10"/>
  <c r="F14233" i="10"/>
  <c r="E14233" i="10"/>
  <c r="D14233" i="10"/>
  <c r="C14233" i="10"/>
  <c r="F14232" i="10"/>
  <c r="E14232" i="10"/>
  <c r="D14232" i="10"/>
  <c r="C14232" i="10"/>
  <c r="F14231" i="10"/>
  <c r="E14231" i="10"/>
  <c r="D14231" i="10"/>
  <c r="C14231" i="10"/>
  <c r="F14230" i="10"/>
  <c r="E14230" i="10"/>
  <c r="D14230" i="10"/>
  <c r="C14230" i="10"/>
  <c r="F14229" i="10"/>
  <c r="E14229" i="10"/>
  <c r="D14229" i="10"/>
  <c r="C14229" i="10"/>
  <c r="F14228" i="10"/>
  <c r="E14228" i="10"/>
  <c r="D14228" i="10"/>
  <c r="C14228" i="10"/>
  <c r="F14227" i="10"/>
  <c r="E14227" i="10"/>
  <c r="D14227" i="10"/>
  <c r="C14227" i="10"/>
  <c r="F14226" i="10"/>
  <c r="E14226" i="10"/>
  <c r="D14226" i="10"/>
  <c r="C14226" i="10"/>
  <c r="F14225" i="10"/>
  <c r="E14225" i="10"/>
  <c r="D14225" i="10"/>
  <c r="C14225" i="10"/>
  <c r="F14224" i="10"/>
  <c r="E14224" i="10"/>
  <c r="D14224" i="10"/>
  <c r="C14224" i="10"/>
  <c r="F14223" i="10"/>
  <c r="E14223" i="10"/>
  <c r="D14223" i="10"/>
  <c r="C14223" i="10"/>
  <c r="F14222" i="10"/>
  <c r="E14222" i="10"/>
  <c r="D14222" i="10"/>
  <c r="C14222" i="10"/>
  <c r="F14221" i="10"/>
  <c r="K14221" i="10" s="1"/>
  <c r="E14221" i="10"/>
  <c r="D14221" i="10"/>
  <c r="C14221" i="10"/>
  <c r="F14220" i="10"/>
  <c r="E14220" i="10"/>
  <c r="D14220" i="10"/>
  <c r="C14220" i="10"/>
  <c r="F14219" i="10"/>
  <c r="E14219" i="10"/>
  <c r="D14219" i="10"/>
  <c r="C14219" i="10"/>
  <c r="F14218" i="10"/>
  <c r="E14218" i="10"/>
  <c r="D14218" i="10"/>
  <c r="C14218" i="10"/>
  <c r="F14217" i="10"/>
  <c r="E14217" i="10"/>
  <c r="D14217" i="10"/>
  <c r="C14217" i="10"/>
  <c r="F14216" i="10"/>
  <c r="E14216" i="10"/>
  <c r="D14216" i="10"/>
  <c r="C14216" i="10"/>
  <c r="F14215" i="10"/>
  <c r="E14215" i="10"/>
  <c r="D14215" i="10"/>
  <c r="C14215" i="10"/>
  <c r="F14214" i="10"/>
  <c r="E14214" i="10"/>
  <c r="D14214" i="10"/>
  <c r="C14214" i="10"/>
  <c r="F14213" i="10"/>
  <c r="E14213" i="10"/>
  <c r="D14213" i="10"/>
  <c r="C14213" i="10"/>
  <c r="F14212" i="10"/>
  <c r="K14212" i="10" s="1"/>
  <c r="E14212" i="10"/>
  <c r="D14212" i="10"/>
  <c r="C14212" i="10"/>
  <c r="F14211" i="10"/>
  <c r="E14211" i="10"/>
  <c r="D14211" i="10"/>
  <c r="C14211" i="10"/>
  <c r="F14210" i="10"/>
  <c r="E14210" i="10"/>
  <c r="D14210" i="10"/>
  <c r="C14210" i="10"/>
  <c r="F14209" i="10"/>
  <c r="E14209" i="10"/>
  <c r="D14209" i="10"/>
  <c r="C14209" i="10"/>
  <c r="F14208" i="10"/>
  <c r="E14208" i="10"/>
  <c r="D14208" i="10"/>
  <c r="C14208" i="10"/>
  <c r="F14207" i="10"/>
  <c r="E14207" i="10"/>
  <c r="D14207" i="10"/>
  <c r="C14207" i="10"/>
  <c r="F14206" i="10"/>
  <c r="E14206" i="10"/>
  <c r="D14206" i="10"/>
  <c r="C14206" i="10"/>
  <c r="F14205" i="10"/>
  <c r="E14205" i="10"/>
  <c r="D14205" i="10"/>
  <c r="C14205" i="10"/>
  <c r="F14204" i="10"/>
  <c r="E14204" i="10"/>
  <c r="D14204" i="10"/>
  <c r="C14204" i="10"/>
  <c r="F14203" i="10"/>
  <c r="E14203" i="10"/>
  <c r="D14203" i="10"/>
  <c r="C14203" i="10"/>
  <c r="F14202" i="10"/>
  <c r="E14202" i="10"/>
  <c r="D14202" i="10"/>
  <c r="C14202" i="10"/>
  <c r="F14201" i="10"/>
  <c r="E14201" i="10"/>
  <c r="D14201" i="10"/>
  <c r="C14201" i="10"/>
  <c r="F14200" i="10"/>
  <c r="E14200" i="10"/>
  <c r="D14200" i="10"/>
  <c r="C14200" i="10"/>
  <c r="F14199" i="10"/>
  <c r="E14199" i="10"/>
  <c r="D14199" i="10"/>
  <c r="C14199" i="10"/>
  <c r="F14198" i="10"/>
  <c r="E14198" i="10"/>
  <c r="D14198" i="10"/>
  <c r="C14198" i="10"/>
  <c r="F14197" i="10"/>
  <c r="E14197" i="10"/>
  <c r="D14197" i="10"/>
  <c r="C14197" i="10"/>
  <c r="F14196" i="10"/>
  <c r="E14196" i="10"/>
  <c r="D14196" i="10"/>
  <c r="C14196" i="10"/>
  <c r="F14195" i="10"/>
  <c r="E14195" i="10"/>
  <c r="D14195" i="10"/>
  <c r="C14195" i="10"/>
  <c r="F14194" i="10"/>
  <c r="E14194" i="10"/>
  <c r="D14194" i="10"/>
  <c r="C14194" i="10"/>
  <c r="F14193" i="10"/>
  <c r="E14193" i="10"/>
  <c r="D14193" i="10"/>
  <c r="C14193" i="10"/>
  <c r="F14192" i="10"/>
  <c r="E14192" i="10"/>
  <c r="D14192" i="10"/>
  <c r="C14192" i="10"/>
  <c r="F14191" i="10"/>
  <c r="E14191" i="10"/>
  <c r="D14191" i="10"/>
  <c r="C14191" i="10"/>
  <c r="F14190" i="10"/>
  <c r="E14190" i="10"/>
  <c r="D14190" i="10"/>
  <c r="C14190" i="10"/>
  <c r="F14189" i="10"/>
  <c r="E14189" i="10"/>
  <c r="D14189" i="10"/>
  <c r="C14189" i="10"/>
  <c r="F14188" i="10"/>
  <c r="E14188" i="10"/>
  <c r="D14188" i="10"/>
  <c r="C14188" i="10"/>
  <c r="F14187" i="10"/>
  <c r="E14187" i="10"/>
  <c r="D14187" i="10"/>
  <c r="C14187" i="10"/>
  <c r="F14186" i="10"/>
  <c r="E14186" i="10"/>
  <c r="D14186" i="10"/>
  <c r="C14186" i="10"/>
  <c r="F14185" i="10"/>
  <c r="E14185" i="10"/>
  <c r="D14185" i="10"/>
  <c r="C14185" i="10"/>
  <c r="F14184" i="10"/>
  <c r="E14184" i="10"/>
  <c r="D14184" i="10"/>
  <c r="C14184" i="10"/>
  <c r="F14183" i="10"/>
  <c r="E14183" i="10"/>
  <c r="D14183" i="10"/>
  <c r="C14183" i="10"/>
  <c r="F14182" i="10"/>
  <c r="K14182" i="10" s="1"/>
  <c r="E14182" i="10"/>
  <c r="D14182" i="10"/>
  <c r="C14182" i="10"/>
  <c r="F14181" i="10"/>
  <c r="E14181" i="10"/>
  <c r="D14181" i="10"/>
  <c r="C14181" i="10"/>
  <c r="F14180" i="10"/>
  <c r="K14180" i="10" s="1"/>
  <c r="E14180" i="10"/>
  <c r="D14180" i="10"/>
  <c r="C14180" i="10"/>
  <c r="F14179" i="10"/>
  <c r="E14179" i="10"/>
  <c r="D14179" i="10"/>
  <c r="C14179" i="10"/>
  <c r="F14178" i="10"/>
  <c r="E14178" i="10"/>
  <c r="D14178" i="10"/>
  <c r="C14178" i="10"/>
  <c r="F14177" i="10"/>
  <c r="E14177" i="10"/>
  <c r="D14177" i="10"/>
  <c r="C14177" i="10"/>
  <c r="F14176" i="10"/>
  <c r="E14176" i="10"/>
  <c r="D14176" i="10"/>
  <c r="C14176" i="10"/>
  <c r="F14175" i="10"/>
  <c r="E14175" i="10"/>
  <c r="D14175" i="10"/>
  <c r="C14175" i="10"/>
  <c r="K14174" i="10"/>
  <c r="F14174" i="10"/>
  <c r="E14174" i="10"/>
  <c r="D14174" i="10"/>
  <c r="C14174" i="10"/>
  <c r="F14173" i="10"/>
  <c r="E14173" i="10"/>
  <c r="D14173" i="10"/>
  <c r="C14173" i="10"/>
  <c r="F14172" i="10"/>
  <c r="E14172" i="10"/>
  <c r="D14172" i="10"/>
  <c r="C14172" i="10"/>
  <c r="F14171" i="10"/>
  <c r="E14171" i="10"/>
  <c r="D14171" i="10"/>
  <c r="C14171" i="10"/>
  <c r="F14170" i="10"/>
  <c r="E14170" i="10"/>
  <c r="D14170" i="10"/>
  <c r="C14170" i="10"/>
  <c r="K14170" i="10" s="1"/>
  <c r="F14169" i="10"/>
  <c r="E14169" i="10"/>
  <c r="D14169" i="10"/>
  <c r="C14169" i="10"/>
  <c r="F14168" i="10"/>
  <c r="E14168" i="10"/>
  <c r="D14168" i="10"/>
  <c r="C14168" i="10"/>
  <c r="F14167" i="10"/>
  <c r="E14167" i="10"/>
  <c r="D14167" i="10"/>
  <c r="C14167" i="10"/>
  <c r="F14166" i="10"/>
  <c r="E14166" i="10"/>
  <c r="D14166" i="10"/>
  <c r="C14166" i="10"/>
  <c r="K14166" i="10" s="1"/>
  <c r="F14165" i="10"/>
  <c r="E14165" i="10"/>
  <c r="D14165" i="10"/>
  <c r="C14165" i="10"/>
  <c r="F14164" i="10"/>
  <c r="E14164" i="10"/>
  <c r="D14164" i="10"/>
  <c r="C14164" i="10"/>
  <c r="F14163" i="10"/>
  <c r="E14163" i="10"/>
  <c r="D14163" i="10"/>
  <c r="C14163" i="10"/>
  <c r="F14162" i="10"/>
  <c r="E14162" i="10"/>
  <c r="D14162" i="10"/>
  <c r="C14162" i="10"/>
  <c r="F14161" i="10"/>
  <c r="E14161" i="10"/>
  <c r="D14161" i="10"/>
  <c r="C14161" i="10"/>
  <c r="F14160" i="10"/>
  <c r="E14160" i="10"/>
  <c r="D14160" i="10"/>
  <c r="C14160" i="10"/>
  <c r="F14159" i="10"/>
  <c r="E14159" i="10"/>
  <c r="D14159" i="10"/>
  <c r="C14159" i="10"/>
  <c r="F14158" i="10"/>
  <c r="E14158" i="10"/>
  <c r="D14158" i="10"/>
  <c r="C14158" i="10"/>
  <c r="K14158" i="10" s="1"/>
  <c r="F14157" i="10"/>
  <c r="E14157" i="10"/>
  <c r="D14157" i="10"/>
  <c r="C14157" i="10"/>
  <c r="F14156" i="10"/>
  <c r="E14156" i="10"/>
  <c r="D14156" i="10"/>
  <c r="C14156" i="10"/>
  <c r="F14155" i="10"/>
  <c r="E14155" i="10"/>
  <c r="D14155" i="10"/>
  <c r="C14155" i="10"/>
  <c r="F14154" i="10"/>
  <c r="E14154" i="10"/>
  <c r="D14154" i="10"/>
  <c r="C14154" i="10"/>
  <c r="F14153" i="10"/>
  <c r="E14153" i="10"/>
  <c r="D14153" i="10"/>
  <c r="C14153" i="10"/>
  <c r="F14152" i="10"/>
  <c r="E14152" i="10"/>
  <c r="D14152" i="10"/>
  <c r="C14152" i="10"/>
  <c r="F14151" i="10"/>
  <c r="E14151" i="10"/>
  <c r="D14151" i="10"/>
  <c r="C14151" i="10"/>
  <c r="F14150" i="10"/>
  <c r="E14150" i="10"/>
  <c r="D14150" i="10"/>
  <c r="C14150" i="10"/>
  <c r="F14149" i="10"/>
  <c r="E14149" i="10"/>
  <c r="D14149" i="10"/>
  <c r="C14149" i="10"/>
  <c r="F14148" i="10"/>
  <c r="E14148" i="10"/>
  <c r="D14148" i="10"/>
  <c r="C14148" i="10"/>
  <c r="F14147" i="10"/>
  <c r="E14147" i="10"/>
  <c r="D14147" i="10"/>
  <c r="C14147" i="10"/>
  <c r="F14146" i="10"/>
  <c r="E14146" i="10"/>
  <c r="D14146" i="10"/>
  <c r="C14146" i="10"/>
  <c r="F14145" i="10"/>
  <c r="E14145" i="10"/>
  <c r="D14145" i="10"/>
  <c r="C14145" i="10"/>
  <c r="F14144" i="10"/>
  <c r="E14144" i="10"/>
  <c r="D14144" i="10"/>
  <c r="C14144" i="10"/>
  <c r="F14143" i="10"/>
  <c r="E14143" i="10"/>
  <c r="D14143" i="10"/>
  <c r="C14143" i="10"/>
  <c r="F14142" i="10"/>
  <c r="E14142" i="10"/>
  <c r="D14142" i="10"/>
  <c r="C14142" i="10"/>
  <c r="K14142" i="10" s="1"/>
  <c r="F14141" i="10"/>
  <c r="E14141" i="10"/>
  <c r="D14141" i="10"/>
  <c r="C14141" i="10"/>
  <c r="F14140" i="10"/>
  <c r="E14140" i="10"/>
  <c r="D14140" i="10"/>
  <c r="C14140" i="10"/>
  <c r="F14139" i="10"/>
  <c r="E14139" i="10"/>
  <c r="D14139" i="10"/>
  <c r="C14139" i="10"/>
  <c r="K14139" i="10" s="1"/>
  <c r="F14138" i="10"/>
  <c r="E14138" i="10"/>
  <c r="D14138" i="10"/>
  <c r="C14138" i="10"/>
  <c r="F14137" i="10"/>
  <c r="E14137" i="10"/>
  <c r="D14137" i="10"/>
  <c r="C14137" i="10"/>
  <c r="F14136" i="10"/>
  <c r="E14136" i="10"/>
  <c r="D14136" i="10"/>
  <c r="C14136" i="10"/>
  <c r="F14135" i="10"/>
  <c r="E14135" i="10"/>
  <c r="D14135" i="10"/>
  <c r="C14135" i="10"/>
  <c r="F14134" i="10"/>
  <c r="E14134" i="10"/>
  <c r="D14134" i="10"/>
  <c r="C14134" i="10"/>
  <c r="F14133" i="10"/>
  <c r="E14133" i="10"/>
  <c r="D14133" i="10"/>
  <c r="C14133" i="10"/>
  <c r="F14132" i="10"/>
  <c r="E14132" i="10"/>
  <c r="D14132" i="10"/>
  <c r="C14132" i="10"/>
  <c r="F14131" i="10"/>
  <c r="E14131" i="10"/>
  <c r="D14131" i="10"/>
  <c r="C14131" i="10"/>
  <c r="F14130" i="10"/>
  <c r="E14130" i="10"/>
  <c r="D14130" i="10"/>
  <c r="C14130" i="10"/>
  <c r="F14129" i="10"/>
  <c r="E14129" i="10"/>
  <c r="D14129" i="10"/>
  <c r="C14129" i="10"/>
  <c r="F14128" i="10"/>
  <c r="E14128" i="10"/>
  <c r="D14128" i="10"/>
  <c r="C14128" i="10"/>
  <c r="F14127" i="10"/>
  <c r="E14127" i="10"/>
  <c r="D14127" i="10"/>
  <c r="C14127" i="10"/>
  <c r="F14126" i="10"/>
  <c r="E14126" i="10"/>
  <c r="D14126" i="10"/>
  <c r="C14126" i="10"/>
  <c r="F14125" i="10"/>
  <c r="E14125" i="10"/>
  <c r="D14125" i="10"/>
  <c r="C14125" i="10"/>
  <c r="F14124" i="10"/>
  <c r="E14124" i="10"/>
  <c r="D14124" i="10"/>
  <c r="C14124" i="10"/>
  <c r="F14123" i="10"/>
  <c r="E14123" i="10"/>
  <c r="D14123" i="10"/>
  <c r="C14123" i="10"/>
  <c r="K14123" i="10" s="1"/>
  <c r="F14122" i="10"/>
  <c r="E14122" i="10"/>
  <c r="D14122" i="10"/>
  <c r="C14122" i="10"/>
  <c r="F14121" i="10"/>
  <c r="E14121" i="10"/>
  <c r="D14121" i="10"/>
  <c r="C14121" i="10"/>
  <c r="F14120" i="10"/>
  <c r="E14120" i="10"/>
  <c r="D14120" i="10"/>
  <c r="C14120" i="10"/>
  <c r="F14119" i="10"/>
  <c r="E14119" i="10"/>
  <c r="D14119" i="10"/>
  <c r="C14119" i="10"/>
  <c r="F14118" i="10"/>
  <c r="E14118" i="10"/>
  <c r="D14118" i="10"/>
  <c r="C14118" i="10"/>
  <c r="F14117" i="10"/>
  <c r="E14117" i="10"/>
  <c r="D14117" i="10"/>
  <c r="C14117" i="10"/>
  <c r="F14116" i="10"/>
  <c r="E14116" i="10"/>
  <c r="D14116" i="10"/>
  <c r="C14116" i="10"/>
  <c r="F14115" i="10"/>
  <c r="E14115" i="10"/>
  <c r="D14115" i="10"/>
  <c r="C14115" i="10"/>
  <c r="F14114" i="10"/>
  <c r="E14114" i="10"/>
  <c r="D14114" i="10"/>
  <c r="C14114" i="10"/>
  <c r="F14113" i="10"/>
  <c r="E14113" i="10"/>
  <c r="D14113" i="10"/>
  <c r="C14113" i="10"/>
  <c r="F14112" i="10"/>
  <c r="E14112" i="10"/>
  <c r="D14112" i="10"/>
  <c r="C14112" i="10"/>
  <c r="F14111" i="10"/>
  <c r="E14111" i="10"/>
  <c r="D14111" i="10"/>
  <c r="C14111" i="10"/>
  <c r="F14110" i="10"/>
  <c r="E14110" i="10"/>
  <c r="D14110" i="10"/>
  <c r="C14110" i="10"/>
  <c r="F14109" i="10"/>
  <c r="E14109" i="10"/>
  <c r="D14109" i="10"/>
  <c r="C14109" i="10"/>
  <c r="K14109" i="10" s="1"/>
  <c r="F14108" i="10"/>
  <c r="E14108" i="10"/>
  <c r="D14108" i="10"/>
  <c r="C14108" i="10"/>
  <c r="F14107" i="10"/>
  <c r="E14107" i="10"/>
  <c r="D14107" i="10"/>
  <c r="C14107" i="10"/>
  <c r="F14106" i="10"/>
  <c r="E14106" i="10"/>
  <c r="D14106" i="10"/>
  <c r="C14106" i="10"/>
  <c r="F14105" i="10"/>
  <c r="E14105" i="10"/>
  <c r="D14105" i="10"/>
  <c r="C14105" i="10"/>
  <c r="F14104" i="10"/>
  <c r="E14104" i="10"/>
  <c r="D14104" i="10"/>
  <c r="C14104" i="10"/>
  <c r="F14103" i="10"/>
  <c r="E14103" i="10"/>
  <c r="D14103" i="10"/>
  <c r="C14103" i="10"/>
  <c r="F14102" i="10"/>
  <c r="E14102" i="10"/>
  <c r="D14102" i="10"/>
  <c r="C14102" i="10"/>
  <c r="F14101" i="10"/>
  <c r="E14101" i="10"/>
  <c r="D14101" i="10"/>
  <c r="C14101" i="10"/>
  <c r="F14100" i="10"/>
  <c r="E14100" i="10"/>
  <c r="D14100" i="10"/>
  <c r="C14100" i="10"/>
  <c r="F14099" i="10"/>
  <c r="E14099" i="10"/>
  <c r="D14099" i="10"/>
  <c r="C14099" i="10"/>
  <c r="F14098" i="10"/>
  <c r="E14098" i="10"/>
  <c r="D14098" i="10"/>
  <c r="C14098" i="10"/>
  <c r="F14097" i="10"/>
  <c r="E14097" i="10"/>
  <c r="D14097" i="10"/>
  <c r="C14097" i="10"/>
  <c r="F14096" i="10"/>
  <c r="E14096" i="10"/>
  <c r="D14096" i="10"/>
  <c r="C14096" i="10"/>
  <c r="F14095" i="10"/>
  <c r="E14095" i="10"/>
  <c r="D14095" i="10"/>
  <c r="C14095" i="10"/>
  <c r="F14094" i="10"/>
  <c r="E14094" i="10"/>
  <c r="D14094" i="10"/>
  <c r="C14094" i="10"/>
  <c r="F14093" i="10"/>
  <c r="E14093" i="10"/>
  <c r="D14093" i="10"/>
  <c r="C14093" i="10"/>
  <c r="F14092" i="10"/>
  <c r="E14092" i="10"/>
  <c r="D14092" i="10"/>
  <c r="C14092" i="10"/>
  <c r="F14091" i="10"/>
  <c r="E14091" i="10"/>
  <c r="D14091" i="10"/>
  <c r="C14091" i="10"/>
  <c r="K14091" i="10" s="1"/>
  <c r="F14090" i="10"/>
  <c r="E14090" i="10"/>
  <c r="D14090" i="10"/>
  <c r="C14090" i="10"/>
  <c r="F14089" i="10"/>
  <c r="E14089" i="10"/>
  <c r="D14089" i="10"/>
  <c r="C14089" i="10"/>
  <c r="F14088" i="10"/>
  <c r="E14088" i="10"/>
  <c r="D14088" i="10"/>
  <c r="C14088" i="10"/>
  <c r="F14087" i="10"/>
  <c r="E14087" i="10"/>
  <c r="D14087" i="10"/>
  <c r="C14087" i="10"/>
  <c r="F14086" i="10"/>
  <c r="E14086" i="10"/>
  <c r="D14086" i="10"/>
  <c r="C14086" i="10"/>
  <c r="F14085" i="10"/>
  <c r="E14085" i="10"/>
  <c r="D14085" i="10"/>
  <c r="C14085" i="10"/>
  <c r="K14085" i="10" s="1"/>
  <c r="F14084" i="10"/>
  <c r="E14084" i="10"/>
  <c r="D14084" i="10"/>
  <c r="C14084" i="10"/>
  <c r="F14083" i="10"/>
  <c r="E14083" i="10"/>
  <c r="D14083" i="10"/>
  <c r="C14083" i="10"/>
  <c r="K14083" i="10" s="1"/>
  <c r="F14082" i="10"/>
  <c r="E14082" i="10"/>
  <c r="D14082" i="10"/>
  <c r="C14082" i="10"/>
  <c r="F14081" i="10"/>
  <c r="E14081" i="10"/>
  <c r="D14081" i="10"/>
  <c r="C14081" i="10"/>
  <c r="F14080" i="10"/>
  <c r="E14080" i="10"/>
  <c r="D14080" i="10"/>
  <c r="C14080" i="10"/>
  <c r="F14079" i="10"/>
  <c r="E14079" i="10"/>
  <c r="D14079" i="10"/>
  <c r="C14079" i="10"/>
  <c r="F14078" i="10"/>
  <c r="E14078" i="10"/>
  <c r="D14078" i="10"/>
  <c r="C14078" i="10"/>
  <c r="K14078" i="10" s="1"/>
  <c r="F14077" i="10"/>
  <c r="E14077" i="10"/>
  <c r="D14077" i="10"/>
  <c r="C14077" i="10"/>
  <c r="F14076" i="10"/>
  <c r="E14076" i="10"/>
  <c r="D14076" i="10"/>
  <c r="C14076" i="10"/>
  <c r="F14075" i="10"/>
  <c r="E14075" i="10"/>
  <c r="D14075" i="10"/>
  <c r="C14075" i="10"/>
  <c r="F14074" i="10"/>
  <c r="E14074" i="10"/>
  <c r="D14074" i="10"/>
  <c r="C14074" i="10"/>
  <c r="F14073" i="10"/>
  <c r="E14073" i="10"/>
  <c r="D14073" i="10"/>
  <c r="C14073" i="10"/>
  <c r="F14072" i="10"/>
  <c r="E14072" i="10"/>
  <c r="D14072" i="10"/>
  <c r="C14072" i="10"/>
  <c r="F14071" i="10"/>
  <c r="E14071" i="10"/>
  <c r="D14071" i="10"/>
  <c r="C14071" i="10"/>
  <c r="F14070" i="10"/>
  <c r="E14070" i="10"/>
  <c r="D14070" i="10"/>
  <c r="C14070" i="10"/>
  <c r="F14069" i="10"/>
  <c r="E14069" i="10"/>
  <c r="D14069" i="10"/>
  <c r="C14069" i="10"/>
  <c r="F14068" i="10"/>
  <c r="E14068" i="10"/>
  <c r="D14068" i="10"/>
  <c r="C14068" i="10"/>
  <c r="F14067" i="10"/>
  <c r="E14067" i="10"/>
  <c r="D14067" i="10"/>
  <c r="C14067" i="10"/>
  <c r="F14066" i="10"/>
  <c r="E14066" i="10"/>
  <c r="D14066" i="10"/>
  <c r="C14066" i="10"/>
  <c r="F14065" i="10"/>
  <c r="E14065" i="10"/>
  <c r="D14065" i="10"/>
  <c r="C14065" i="10"/>
  <c r="F14064" i="10"/>
  <c r="E14064" i="10"/>
  <c r="D14064" i="10"/>
  <c r="C14064" i="10"/>
  <c r="F14063" i="10"/>
  <c r="E14063" i="10"/>
  <c r="D14063" i="10"/>
  <c r="C14063" i="10"/>
  <c r="F14062" i="10"/>
  <c r="E14062" i="10"/>
  <c r="D14062" i="10"/>
  <c r="C14062" i="10"/>
  <c r="K14062" i="10" s="1"/>
  <c r="F14061" i="10"/>
  <c r="E14061" i="10"/>
  <c r="D14061" i="10"/>
  <c r="K14061" i="10" s="1"/>
  <c r="C14061" i="10"/>
  <c r="F14060" i="10"/>
  <c r="E14060" i="10"/>
  <c r="D14060" i="10"/>
  <c r="C14060" i="10"/>
  <c r="F14059" i="10"/>
  <c r="E14059" i="10"/>
  <c r="D14059" i="10"/>
  <c r="C14059" i="10"/>
  <c r="F14058" i="10"/>
  <c r="E14058" i="10"/>
  <c r="D14058" i="10"/>
  <c r="C14058" i="10"/>
  <c r="F14057" i="10"/>
  <c r="E14057" i="10"/>
  <c r="D14057" i="10"/>
  <c r="C14057" i="10"/>
  <c r="F14056" i="10"/>
  <c r="E14056" i="10"/>
  <c r="D14056" i="10"/>
  <c r="C14056" i="10"/>
  <c r="F14055" i="10"/>
  <c r="E14055" i="10"/>
  <c r="D14055" i="10"/>
  <c r="C14055" i="10"/>
  <c r="F14054" i="10"/>
  <c r="E14054" i="10"/>
  <c r="D14054" i="10"/>
  <c r="C14054" i="10"/>
  <c r="F14053" i="10"/>
  <c r="E14053" i="10"/>
  <c r="D14053" i="10"/>
  <c r="C14053" i="10"/>
  <c r="F14052" i="10"/>
  <c r="E14052" i="10"/>
  <c r="D14052" i="10"/>
  <c r="C14052" i="10"/>
  <c r="F14051" i="10"/>
  <c r="E14051" i="10"/>
  <c r="D14051" i="10"/>
  <c r="C14051" i="10"/>
  <c r="F14050" i="10"/>
  <c r="E14050" i="10"/>
  <c r="D14050" i="10"/>
  <c r="C14050" i="10"/>
  <c r="F14049" i="10"/>
  <c r="E14049" i="10"/>
  <c r="D14049" i="10"/>
  <c r="C14049" i="10"/>
  <c r="F14048" i="10"/>
  <c r="E14048" i="10"/>
  <c r="D14048" i="10"/>
  <c r="C14048" i="10"/>
  <c r="F14047" i="10"/>
  <c r="E14047" i="10"/>
  <c r="D14047" i="10"/>
  <c r="C14047" i="10"/>
  <c r="F14046" i="10"/>
  <c r="E14046" i="10"/>
  <c r="D14046" i="10"/>
  <c r="C14046" i="10"/>
  <c r="F14045" i="10"/>
  <c r="E14045" i="10"/>
  <c r="D14045" i="10"/>
  <c r="C14045" i="10"/>
  <c r="F14044" i="10"/>
  <c r="E14044" i="10"/>
  <c r="D14044" i="10"/>
  <c r="C14044" i="10"/>
  <c r="F14043" i="10"/>
  <c r="E14043" i="10"/>
  <c r="D14043" i="10"/>
  <c r="C14043" i="10"/>
  <c r="F14042" i="10"/>
  <c r="E14042" i="10"/>
  <c r="D14042" i="10"/>
  <c r="K14042" i="10" s="1"/>
  <c r="C14042" i="10"/>
  <c r="F14041" i="10"/>
  <c r="E14041" i="10"/>
  <c r="D14041" i="10"/>
  <c r="C14041" i="10"/>
  <c r="F14040" i="10"/>
  <c r="E14040" i="10"/>
  <c r="D14040" i="10"/>
  <c r="C14040" i="10"/>
  <c r="F14039" i="10"/>
  <c r="E14039" i="10"/>
  <c r="D14039" i="10"/>
  <c r="C14039" i="10"/>
  <c r="F14038" i="10"/>
  <c r="E14038" i="10"/>
  <c r="D14038" i="10"/>
  <c r="C14038" i="10"/>
  <c r="F14037" i="10"/>
  <c r="E14037" i="10"/>
  <c r="D14037" i="10"/>
  <c r="C14037" i="10"/>
  <c r="F14036" i="10"/>
  <c r="E14036" i="10"/>
  <c r="D14036" i="10"/>
  <c r="C14036" i="10"/>
  <c r="F14035" i="10"/>
  <c r="E14035" i="10"/>
  <c r="D14035" i="10"/>
  <c r="C14035" i="10"/>
  <c r="F14034" i="10"/>
  <c r="E14034" i="10"/>
  <c r="D14034" i="10"/>
  <c r="C14034" i="10"/>
  <c r="F14033" i="10"/>
  <c r="E14033" i="10"/>
  <c r="D14033" i="10"/>
  <c r="C14033" i="10"/>
  <c r="F14032" i="10"/>
  <c r="E14032" i="10"/>
  <c r="D14032" i="10"/>
  <c r="C14032" i="10"/>
  <c r="F14031" i="10"/>
  <c r="E14031" i="10"/>
  <c r="D14031" i="10"/>
  <c r="C14031" i="10"/>
  <c r="F14030" i="10"/>
  <c r="E14030" i="10"/>
  <c r="D14030" i="10"/>
  <c r="C14030" i="10"/>
  <c r="F14029" i="10"/>
  <c r="E14029" i="10"/>
  <c r="D14029" i="10"/>
  <c r="K14029" i="10" s="1"/>
  <c r="C14029" i="10"/>
  <c r="F14028" i="10"/>
  <c r="E14028" i="10"/>
  <c r="D14028" i="10"/>
  <c r="C14028" i="10"/>
  <c r="F14027" i="10"/>
  <c r="E14027" i="10"/>
  <c r="D14027" i="10"/>
  <c r="C14027" i="10"/>
  <c r="F14026" i="10"/>
  <c r="E14026" i="10"/>
  <c r="D14026" i="10"/>
  <c r="C14026" i="10"/>
  <c r="F14025" i="10"/>
  <c r="E14025" i="10"/>
  <c r="D14025" i="10"/>
  <c r="C14025" i="10"/>
  <c r="F14024" i="10"/>
  <c r="E14024" i="10"/>
  <c r="D14024" i="10"/>
  <c r="C14024" i="10"/>
  <c r="F14023" i="10"/>
  <c r="E14023" i="10"/>
  <c r="D14023" i="10"/>
  <c r="C14023" i="10"/>
  <c r="F14022" i="10"/>
  <c r="E14022" i="10"/>
  <c r="D14022" i="10"/>
  <c r="C14022" i="10"/>
  <c r="F14021" i="10"/>
  <c r="E14021" i="10"/>
  <c r="D14021" i="10"/>
  <c r="C14021" i="10"/>
  <c r="F14020" i="10"/>
  <c r="E14020" i="10"/>
  <c r="D14020" i="10"/>
  <c r="C14020" i="10"/>
  <c r="F14019" i="10"/>
  <c r="E14019" i="10"/>
  <c r="D14019" i="10"/>
  <c r="C14019" i="10"/>
  <c r="F14018" i="10"/>
  <c r="E14018" i="10"/>
  <c r="D14018" i="10"/>
  <c r="C14018" i="10"/>
  <c r="F14017" i="10"/>
  <c r="E14017" i="10"/>
  <c r="D14017" i="10"/>
  <c r="C14017" i="10"/>
  <c r="F14016" i="10"/>
  <c r="E14016" i="10"/>
  <c r="D14016" i="10"/>
  <c r="C14016" i="10"/>
  <c r="F14015" i="10"/>
  <c r="E14015" i="10"/>
  <c r="D14015" i="10"/>
  <c r="C14015" i="10"/>
  <c r="F14014" i="10"/>
  <c r="E14014" i="10"/>
  <c r="D14014" i="10"/>
  <c r="C14014" i="10"/>
  <c r="F14013" i="10"/>
  <c r="E14013" i="10"/>
  <c r="D14013" i="10"/>
  <c r="C14013" i="10"/>
  <c r="F14012" i="10"/>
  <c r="E14012" i="10"/>
  <c r="D14012" i="10"/>
  <c r="C14012" i="10"/>
  <c r="F14011" i="10"/>
  <c r="E14011" i="10"/>
  <c r="D14011" i="10"/>
  <c r="C14011" i="10"/>
  <c r="F14010" i="10"/>
  <c r="E14010" i="10"/>
  <c r="D14010" i="10"/>
  <c r="C14010" i="10"/>
  <c r="F14009" i="10"/>
  <c r="E14009" i="10"/>
  <c r="D14009" i="10"/>
  <c r="C14009" i="10"/>
  <c r="F14008" i="10"/>
  <c r="E14008" i="10"/>
  <c r="D14008" i="10"/>
  <c r="C14008" i="10"/>
  <c r="F14007" i="10"/>
  <c r="E14007" i="10"/>
  <c r="D14007" i="10"/>
  <c r="C14007" i="10"/>
  <c r="F14006" i="10"/>
  <c r="E14006" i="10"/>
  <c r="D14006" i="10"/>
  <c r="K14006" i="10" s="1"/>
  <c r="C14006" i="10"/>
  <c r="F14005" i="10"/>
  <c r="E14005" i="10"/>
  <c r="D14005" i="10"/>
  <c r="C14005" i="10"/>
  <c r="F14004" i="10"/>
  <c r="E14004" i="10"/>
  <c r="D14004" i="10"/>
  <c r="C14004" i="10"/>
  <c r="F14003" i="10"/>
  <c r="E14003" i="10"/>
  <c r="D14003" i="10"/>
  <c r="C14003" i="10"/>
  <c r="F14002" i="10"/>
  <c r="E14002" i="10"/>
  <c r="D14002" i="10"/>
  <c r="C14002" i="10"/>
  <c r="F14001" i="10"/>
  <c r="E14001" i="10"/>
  <c r="D14001" i="10"/>
  <c r="C14001" i="10"/>
  <c r="F14000" i="10"/>
  <c r="E14000" i="10"/>
  <c r="D14000" i="10"/>
  <c r="C14000" i="10"/>
  <c r="F13999" i="10"/>
  <c r="E13999" i="10"/>
  <c r="D13999" i="10"/>
  <c r="C13999" i="10"/>
  <c r="F13998" i="10"/>
  <c r="E13998" i="10"/>
  <c r="D13998" i="10"/>
  <c r="C13998" i="10"/>
  <c r="F13997" i="10"/>
  <c r="E13997" i="10"/>
  <c r="D13997" i="10"/>
  <c r="C13997" i="10"/>
  <c r="F13996" i="10"/>
  <c r="E13996" i="10"/>
  <c r="D13996" i="10"/>
  <c r="C13996" i="10"/>
  <c r="F13995" i="10"/>
  <c r="E13995" i="10"/>
  <c r="D13995" i="10"/>
  <c r="C13995" i="10"/>
  <c r="F13994" i="10"/>
  <c r="E13994" i="10"/>
  <c r="D13994" i="10"/>
  <c r="C13994" i="10"/>
  <c r="F13993" i="10"/>
  <c r="E13993" i="10"/>
  <c r="D13993" i="10"/>
  <c r="C13993" i="10"/>
  <c r="F13992" i="10"/>
  <c r="E13992" i="10"/>
  <c r="D13992" i="10"/>
  <c r="C13992" i="10"/>
  <c r="F13991" i="10"/>
  <c r="E13991" i="10"/>
  <c r="D13991" i="10"/>
  <c r="C13991" i="10"/>
  <c r="F13990" i="10"/>
  <c r="E13990" i="10"/>
  <c r="D13990" i="10"/>
  <c r="C13990" i="10"/>
  <c r="F13989" i="10"/>
  <c r="E13989" i="10"/>
  <c r="D13989" i="10"/>
  <c r="C13989" i="10"/>
  <c r="F13988" i="10"/>
  <c r="E13988" i="10"/>
  <c r="D13988" i="10"/>
  <c r="C13988" i="10"/>
  <c r="F13987" i="10"/>
  <c r="E13987" i="10"/>
  <c r="D13987" i="10"/>
  <c r="C13987" i="10"/>
  <c r="F13986" i="10"/>
  <c r="E13986" i="10"/>
  <c r="D13986" i="10"/>
  <c r="C13986" i="10"/>
  <c r="F13985" i="10"/>
  <c r="E13985" i="10"/>
  <c r="D13985" i="10"/>
  <c r="C13985" i="10"/>
  <c r="F13984" i="10"/>
  <c r="E13984" i="10"/>
  <c r="D13984" i="10"/>
  <c r="C13984" i="10"/>
  <c r="F13983" i="10"/>
  <c r="E13983" i="10"/>
  <c r="D13983" i="10"/>
  <c r="C13983" i="10"/>
  <c r="F13982" i="10"/>
  <c r="E13982" i="10"/>
  <c r="D13982" i="10"/>
  <c r="C13982" i="10"/>
  <c r="F13981" i="10"/>
  <c r="E13981" i="10"/>
  <c r="D13981" i="10"/>
  <c r="C13981" i="10"/>
  <c r="F13980" i="10"/>
  <c r="E13980" i="10"/>
  <c r="D13980" i="10"/>
  <c r="C13980" i="10"/>
  <c r="F13979" i="10"/>
  <c r="E13979" i="10"/>
  <c r="D13979" i="10"/>
  <c r="C13979" i="10"/>
  <c r="F13978" i="10"/>
  <c r="E13978" i="10"/>
  <c r="D13978" i="10"/>
  <c r="C13978" i="10"/>
  <c r="F13977" i="10"/>
  <c r="E13977" i="10"/>
  <c r="D13977" i="10"/>
  <c r="C13977" i="10"/>
  <c r="F13976" i="10"/>
  <c r="E13976" i="10"/>
  <c r="D13976" i="10"/>
  <c r="C13976" i="10"/>
  <c r="F13975" i="10"/>
  <c r="E13975" i="10"/>
  <c r="D13975" i="10"/>
  <c r="C13975" i="10"/>
  <c r="F13974" i="10"/>
  <c r="E13974" i="10"/>
  <c r="D13974" i="10"/>
  <c r="C13974" i="10"/>
  <c r="F13973" i="10"/>
  <c r="E13973" i="10"/>
  <c r="D13973" i="10"/>
  <c r="C13973" i="10"/>
  <c r="F13972" i="10"/>
  <c r="E13972" i="10"/>
  <c r="D13972" i="10"/>
  <c r="C13972" i="10"/>
  <c r="F13971" i="10"/>
  <c r="E13971" i="10"/>
  <c r="D13971" i="10"/>
  <c r="C13971" i="10"/>
  <c r="F13970" i="10"/>
  <c r="E13970" i="10"/>
  <c r="D13970" i="10"/>
  <c r="C13970" i="10"/>
  <c r="F13969" i="10"/>
  <c r="E13969" i="10"/>
  <c r="D13969" i="10"/>
  <c r="C13969" i="10"/>
  <c r="F13968" i="10"/>
  <c r="E13968" i="10"/>
  <c r="D13968" i="10"/>
  <c r="C13968" i="10"/>
  <c r="F13967" i="10"/>
  <c r="E13967" i="10"/>
  <c r="D13967" i="10"/>
  <c r="C13967" i="10"/>
  <c r="F13966" i="10"/>
  <c r="E13966" i="10"/>
  <c r="D13966" i="10"/>
  <c r="C13966" i="10"/>
  <c r="F13965" i="10"/>
  <c r="E13965" i="10"/>
  <c r="D13965" i="10"/>
  <c r="C13965" i="10"/>
  <c r="F13964" i="10"/>
  <c r="E13964" i="10"/>
  <c r="D13964" i="10"/>
  <c r="C13964" i="10"/>
  <c r="F13963" i="10"/>
  <c r="E13963" i="10"/>
  <c r="D13963" i="10"/>
  <c r="C13963" i="10"/>
  <c r="F13962" i="10"/>
  <c r="E13962" i="10"/>
  <c r="D13962" i="10"/>
  <c r="C13962" i="10"/>
  <c r="F13961" i="10"/>
  <c r="E13961" i="10"/>
  <c r="D13961" i="10"/>
  <c r="C13961" i="10"/>
  <c r="F13960" i="10"/>
  <c r="E13960" i="10"/>
  <c r="D13960" i="10"/>
  <c r="C13960" i="10"/>
  <c r="F13959" i="10"/>
  <c r="E13959" i="10"/>
  <c r="D13959" i="10"/>
  <c r="C13959" i="10"/>
  <c r="F13958" i="10"/>
  <c r="E13958" i="10"/>
  <c r="D13958" i="10"/>
  <c r="C13958" i="10"/>
  <c r="F13957" i="10"/>
  <c r="E13957" i="10"/>
  <c r="D13957" i="10"/>
  <c r="C13957" i="10"/>
  <c r="F13956" i="10"/>
  <c r="E13956" i="10"/>
  <c r="D13956" i="10"/>
  <c r="C13956" i="10"/>
  <c r="F13955" i="10"/>
  <c r="E13955" i="10"/>
  <c r="D13955" i="10"/>
  <c r="C13955" i="10"/>
  <c r="F13954" i="10"/>
  <c r="E13954" i="10"/>
  <c r="D13954" i="10"/>
  <c r="C13954" i="10"/>
  <c r="F13953" i="10"/>
  <c r="E13953" i="10"/>
  <c r="D13953" i="10"/>
  <c r="C13953" i="10"/>
  <c r="F13952" i="10"/>
  <c r="E13952" i="10"/>
  <c r="D13952" i="10"/>
  <c r="C13952" i="10"/>
  <c r="F13951" i="10"/>
  <c r="E13951" i="10"/>
  <c r="D13951" i="10"/>
  <c r="C13951" i="10"/>
  <c r="F13950" i="10"/>
  <c r="E13950" i="10"/>
  <c r="D13950" i="10"/>
  <c r="C13950" i="10"/>
  <c r="F13949" i="10"/>
  <c r="E13949" i="10"/>
  <c r="D13949" i="10"/>
  <c r="C13949" i="10"/>
  <c r="F13948" i="10"/>
  <c r="E13948" i="10"/>
  <c r="D13948" i="10"/>
  <c r="C13948" i="10"/>
  <c r="F13947" i="10"/>
  <c r="E13947" i="10"/>
  <c r="D13947" i="10"/>
  <c r="C13947" i="10"/>
  <c r="F13946" i="10"/>
  <c r="E13946" i="10"/>
  <c r="D13946" i="10"/>
  <c r="C13946" i="10"/>
  <c r="F13945" i="10"/>
  <c r="E13945" i="10"/>
  <c r="D13945" i="10"/>
  <c r="C13945" i="10"/>
  <c r="F13944" i="10"/>
  <c r="E13944" i="10"/>
  <c r="D13944" i="10"/>
  <c r="C13944" i="10"/>
  <c r="F13943" i="10"/>
  <c r="E13943" i="10"/>
  <c r="D13943" i="10"/>
  <c r="C13943" i="10"/>
  <c r="F13942" i="10"/>
  <c r="E13942" i="10"/>
  <c r="D13942" i="10"/>
  <c r="C13942" i="10"/>
  <c r="F13941" i="10"/>
  <c r="E13941" i="10"/>
  <c r="D13941" i="10"/>
  <c r="C13941" i="10"/>
  <c r="F13940" i="10"/>
  <c r="E13940" i="10"/>
  <c r="D13940" i="10"/>
  <c r="C13940" i="10"/>
  <c r="F13939" i="10"/>
  <c r="E13939" i="10"/>
  <c r="D13939" i="10"/>
  <c r="C13939" i="10"/>
  <c r="F13938" i="10"/>
  <c r="E13938" i="10"/>
  <c r="D13938" i="10"/>
  <c r="C13938" i="10"/>
  <c r="F13937" i="10"/>
  <c r="E13937" i="10"/>
  <c r="D13937" i="10"/>
  <c r="C13937" i="10"/>
  <c r="F13936" i="10"/>
  <c r="E13936" i="10"/>
  <c r="D13936" i="10"/>
  <c r="C13936" i="10"/>
  <c r="F13935" i="10"/>
  <c r="E13935" i="10"/>
  <c r="D13935" i="10"/>
  <c r="C13935" i="10"/>
  <c r="F13934" i="10"/>
  <c r="E13934" i="10"/>
  <c r="D13934" i="10"/>
  <c r="C13934" i="10"/>
  <c r="K13934" i="10" s="1"/>
  <c r="F13933" i="10"/>
  <c r="E13933" i="10"/>
  <c r="D13933" i="10"/>
  <c r="C13933" i="10"/>
  <c r="F13932" i="10"/>
  <c r="E13932" i="10"/>
  <c r="D13932" i="10"/>
  <c r="C13932" i="10"/>
  <c r="F13931" i="10"/>
  <c r="E13931" i="10"/>
  <c r="D13931" i="10"/>
  <c r="C13931" i="10"/>
  <c r="F13930" i="10"/>
  <c r="E13930" i="10"/>
  <c r="D13930" i="10"/>
  <c r="C13930" i="10"/>
  <c r="F13929" i="10"/>
  <c r="E13929" i="10"/>
  <c r="D13929" i="10"/>
  <c r="C13929" i="10"/>
  <c r="F13928" i="10"/>
  <c r="E13928" i="10"/>
  <c r="D13928" i="10"/>
  <c r="C13928" i="10"/>
  <c r="F13927" i="10"/>
  <c r="E13927" i="10"/>
  <c r="D13927" i="10"/>
  <c r="C13927" i="10"/>
  <c r="F13926" i="10"/>
  <c r="E13926" i="10"/>
  <c r="D13926" i="10"/>
  <c r="C13926" i="10"/>
  <c r="F13925" i="10"/>
  <c r="E13925" i="10"/>
  <c r="D13925" i="10"/>
  <c r="C13925" i="10"/>
  <c r="F13924" i="10"/>
  <c r="E13924" i="10"/>
  <c r="D13924" i="10"/>
  <c r="C13924" i="10"/>
  <c r="F13923" i="10"/>
  <c r="E13923" i="10"/>
  <c r="D13923" i="10"/>
  <c r="C13923" i="10"/>
  <c r="F13922" i="10"/>
  <c r="E13922" i="10"/>
  <c r="D13922" i="10"/>
  <c r="C13922" i="10"/>
  <c r="F13921" i="10"/>
  <c r="E13921" i="10"/>
  <c r="D13921" i="10"/>
  <c r="C13921" i="10"/>
  <c r="F13920" i="10"/>
  <c r="E13920" i="10"/>
  <c r="D13920" i="10"/>
  <c r="C13920" i="10"/>
  <c r="F13919" i="10"/>
  <c r="E13919" i="10"/>
  <c r="D13919" i="10"/>
  <c r="C13919" i="10"/>
  <c r="F13918" i="10"/>
  <c r="E13918" i="10"/>
  <c r="D13918" i="10"/>
  <c r="C13918" i="10"/>
  <c r="F13917" i="10"/>
  <c r="E13917" i="10"/>
  <c r="D13917" i="10"/>
  <c r="C13917" i="10"/>
  <c r="F13916" i="10"/>
  <c r="E13916" i="10"/>
  <c r="D13916" i="10"/>
  <c r="C13916" i="10"/>
  <c r="F13915" i="10"/>
  <c r="E13915" i="10"/>
  <c r="D13915" i="10"/>
  <c r="C13915" i="10"/>
  <c r="F13914" i="10"/>
  <c r="E13914" i="10"/>
  <c r="D13914" i="10"/>
  <c r="C13914" i="10"/>
  <c r="F13913" i="10"/>
  <c r="E13913" i="10"/>
  <c r="D13913" i="10"/>
  <c r="C13913" i="10"/>
  <c r="F13912" i="10"/>
  <c r="E13912" i="10"/>
  <c r="D13912" i="10"/>
  <c r="C13912" i="10"/>
  <c r="F13911" i="10"/>
  <c r="E13911" i="10"/>
  <c r="D13911" i="10"/>
  <c r="C13911" i="10"/>
  <c r="F13910" i="10"/>
  <c r="E13910" i="10"/>
  <c r="D13910" i="10"/>
  <c r="C13910" i="10"/>
  <c r="F13909" i="10"/>
  <c r="E13909" i="10"/>
  <c r="D13909" i="10"/>
  <c r="C13909" i="10"/>
  <c r="F13908" i="10"/>
  <c r="E13908" i="10"/>
  <c r="D13908" i="10"/>
  <c r="C13908" i="10"/>
  <c r="F13907" i="10"/>
  <c r="E13907" i="10"/>
  <c r="D13907" i="10"/>
  <c r="C13907" i="10"/>
  <c r="F13906" i="10"/>
  <c r="E13906" i="10"/>
  <c r="D13906" i="10"/>
  <c r="C13906" i="10"/>
  <c r="F13905" i="10"/>
  <c r="E13905" i="10"/>
  <c r="D13905" i="10"/>
  <c r="C13905" i="10"/>
  <c r="F13904" i="10"/>
  <c r="E13904" i="10"/>
  <c r="D13904" i="10"/>
  <c r="C13904" i="10"/>
  <c r="F13903" i="10"/>
  <c r="E13903" i="10"/>
  <c r="D13903" i="10"/>
  <c r="C13903" i="10"/>
  <c r="F13902" i="10"/>
  <c r="E13902" i="10"/>
  <c r="D13902" i="10"/>
  <c r="C13902" i="10"/>
  <c r="F13901" i="10"/>
  <c r="E13901" i="10"/>
  <c r="D13901" i="10"/>
  <c r="C13901" i="10"/>
  <c r="F13900" i="10"/>
  <c r="E13900" i="10"/>
  <c r="D13900" i="10"/>
  <c r="C13900" i="10"/>
  <c r="F13899" i="10"/>
  <c r="E13899" i="10"/>
  <c r="D13899" i="10"/>
  <c r="C13899" i="10"/>
  <c r="F13898" i="10"/>
  <c r="E13898" i="10"/>
  <c r="D13898" i="10"/>
  <c r="C13898" i="10"/>
  <c r="F13897" i="10"/>
  <c r="E13897" i="10"/>
  <c r="D13897" i="10"/>
  <c r="C13897" i="10"/>
  <c r="F13896" i="10"/>
  <c r="E13896" i="10"/>
  <c r="D13896" i="10"/>
  <c r="C13896" i="10"/>
  <c r="F13895" i="10"/>
  <c r="E13895" i="10"/>
  <c r="D13895" i="10"/>
  <c r="C13895" i="10"/>
  <c r="F13894" i="10"/>
  <c r="E13894" i="10"/>
  <c r="D13894" i="10"/>
  <c r="C13894" i="10"/>
  <c r="F13893" i="10"/>
  <c r="E13893" i="10"/>
  <c r="D13893" i="10"/>
  <c r="C13893" i="10"/>
  <c r="F13892" i="10"/>
  <c r="E13892" i="10"/>
  <c r="D13892" i="10"/>
  <c r="C13892" i="10"/>
  <c r="F13891" i="10"/>
  <c r="E13891" i="10"/>
  <c r="D13891" i="10"/>
  <c r="C13891" i="10"/>
  <c r="F13890" i="10"/>
  <c r="E13890" i="10"/>
  <c r="D13890" i="10"/>
  <c r="C13890" i="10"/>
  <c r="F13889" i="10"/>
  <c r="E13889" i="10"/>
  <c r="D13889" i="10"/>
  <c r="C13889" i="10"/>
  <c r="F13888" i="10"/>
  <c r="E13888" i="10"/>
  <c r="D13888" i="10"/>
  <c r="C13888" i="10"/>
  <c r="F13887" i="10"/>
  <c r="E13887" i="10"/>
  <c r="D13887" i="10"/>
  <c r="C13887" i="10"/>
  <c r="F13886" i="10"/>
  <c r="E13886" i="10"/>
  <c r="D13886" i="10"/>
  <c r="C13886" i="10"/>
  <c r="F13885" i="10"/>
  <c r="E13885" i="10"/>
  <c r="D13885" i="10"/>
  <c r="C13885" i="10"/>
  <c r="F13884" i="10"/>
  <c r="E13884" i="10"/>
  <c r="D13884" i="10"/>
  <c r="C13884" i="10"/>
  <c r="F13883" i="10"/>
  <c r="E13883" i="10"/>
  <c r="D13883" i="10"/>
  <c r="C13883" i="10"/>
  <c r="F13882" i="10"/>
  <c r="E13882" i="10"/>
  <c r="D13882" i="10"/>
  <c r="C13882" i="10"/>
  <c r="F13881" i="10"/>
  <c r="E13881" i="10"/>
  <c r="D13881" i="10"/>
  <c r="C13881" i="10"/>
  <c r="F13880" i="10"/>
  <c r="E13880" i="10"/>
  <c r="D13880" i="10"/>
  <c r="C13880" i="10"/>
  <c r="F13879" i="10"/>
  <c r="E13879" i="10"/>
  <c r="D13879" i="10"/>
  <c r="C13879" i="10"/>
  <c r="F13878" i="10"/>
  <c r="E13878" i="10"/>
  <c r="D13878" i="10"/>
  <c r="C13878" i="10"/>
  <c r="F13877" i="10"/>
  <c r="E13877" i="10"/>
  <c r="D13877" i="10"/>
  <c r="C13877" i="10"/>
  <c r="F13876" i="10"/>
  <c r="E13876" i="10"/>
  <c r="D13876" i="10"/>
  <c r="C13876" i="10"/>
  <c r="F13875" i="10"/>
  <c r="E13875" i="10"/>
  <c r="D13875" i="10"/>
  <c r="C13875" i="10"/>
  <c r="F13874" i="10"/>
  <c r="E13874" i="10"/>
  <c r="D13874" i="10"/>
  <c r="C13874" i="10"/>
  <c r="F13873" i="10"/>
  <c r="E13873" i="10"/>
  <c r="D13873" i="10"/>
  <c r="C13873" i="10"/>
  <c r="F13872" i="10"/>
  <c r="E13872" i="10"/>
  <c r="D13872" i="10"/>
  <c r="C13872" i="10"/>
  <c r="F13871" i="10"/>
  <c r="E13871" i="10"/>
  <c r="D13871" i="10"/>
  <c r="C13871" i="10"/>
  <c r="F13870" i="10"/>
  <c r="E13870" i="10"/>
  <c r="D13870" i="10"/>
  <c r="C13870" i="10"/>
  <c r="F13869" i="10"/>
  <c r="E13869" i="10"/>
  <c r="D13869" i="10"/>
  <c r="C13869" i="10"/>
  <c r="F13868" i="10"/>
  <c r="E13868" i="10"/>
  <c r="D13868" i="10"/>
  <c r="C13868" i="10"/>
  <c r="F13867" i="10"/>
  <c r="E13867" i="10"/>
  <c r="D13867" i="10"/>
  <c r="C13867" i="10"/>
  <c r="F13866" i="10"/>
  <c r="E13866" i="10"/>
  <c r="D13866" i="10"/>
  <c r="C13866" i="10"/>
  <c r="F13865" i="10"/>
  <c r="E13865" i="10"/>
  <c r="D13865" i="10"/>
  <c r="C13865" i="10"/>
  <c r="F13864" i="10"/>
  <c r="E13864" i="10"/>
  <c r="D13864" i="10"/>
  <c r="C13864" i="10"/>
  <c r="F13863" i="10"/>
  <c r="E13863" i="10"/>
  <c r="D13863" i="10"/>
  <c r="C13863" i="10"/>
  <c r="F13862" i="10"/>
  <c r="E13862" i="10"/>
  <c r="D13862" i="10"/>
  <c r="C13862" i="10"/>
  <c r="F13861" i="10"/>
  <c r="E13861" i="10"/>
  <c r="D13861" i="10"/>
  <c r="C13861" i="10"/>
  <c r="F13860" i="10"/>
  <c r="E13860" i="10"/>
  <c r="D13860" i="10"/>
  <c r="C13860" i="10"/>
  <c r="F13859" i="10"/>
  <c r="E13859" i="10"/>
  <c r="D13859" i="10"/>
  <c r="C13859" i="10"/>
  <c r="F13858" i="10"/>
  <c r="E13858" i="10"/>
  <c r="D13858" i="10"/>
  <c r="C13858" i="10"/>
  <c r="F13857" i="10"/>
  <c r="E13857" i="10"/>
  <c r="D13857" i="10"/>
  <c r="C13857" i="10"/>
  <c r="F13856" i="10"/>
  <c r="E13856" i="10"/>
  <c r="D13856" i="10"/>
  <c r="C13856" i="10"/>
  <c r="F13855" i="10"/>
  <c r="E13855" i="10"/>
  <c r="D13855" i="10"/>
  <c r="C13855" i="10"/>
  <c r="F13854" i="10"/>
  <c r="E13854" i="10"/>
  <c r="D13854" i="10"/>
  <c r="C13854" i="10"/>
  <c r="F13853" i="10"/>
  <c r="E13853" i="10"/>
  <c r="D13853" i="10"/>
  <c r="C13853" i="10"/>
  <c r="F13852" i="10"/>
  <c r="E13852" i="10"/>
  <c r="D13852" i="10"/>
  <c r="C13852" i="10"/>
  <c r="F13851" i="10"/>
  <c r="E13851" i="10"/>
  <c r="D13851" i="10"/>
  <c r="C13851" i="10"/>
  <c r="F13850" i="10"/>
  <c r="E13850" i="10"/>
  <c r="D13850" i="10"/>
  <c r="C13850" i="10"/>
  <c r="F13849" i="10"/>
  <c r="E13849" i="10"/>
  <c r="D13849" i="10"/>
  <c r="C13849" i="10"/>
  <c r="F13848" i="10"/>
  <c r="E13848" i="10"/>
  <c r="D13848" i="10"/>
  <c r="C13848" i="10"/>
  <c r="F13847" i="10"/>
  <c r="E13847" i="10"/>
  <c r="D13847" i="10"/>
  <c r="C13847" i="10"/>
  <c r="F13846" i="10"/>
  <c r="E13846" i="10"/>
  <c r="D13846" i="10"/>
  <c r="C13846" i="10"/>
  <c r="F13845" i="10"/>
  <c r="E13845" i="10"/>
  <c r="D13845" i="10"/>
  <c r="C13845" i="10"/>
  <c r="F13844" i="10"/>
  <c r="E13844" i="10"/>
  <c r="D13844" i="10"/>
  <c r="C13844" i="10"/>
  <c r="F13843" i="10"/>
  <c r="E13843" i="10"/>
  <c r="D13843" i="10"/>
  <c r="C13843" i="10"/>
  <c r="F13842" i="10"/>
  <c r="E13842" i="10"/>
  <c r="D13842" i="10"/>
  <c r="C13842" i="10"/>
  <c r="F13841" i="10"/>
  <c r="E13841" i="10"/>
  <c r="D13841" i="10"/>
  <c r="C13841" i="10"/>
  <c r="F13840" i="10"/>
  <c r="E13840" i="10"/>
  <c r="D13840" i="10"/>
  <c r="C13840" i="10"/>
  <c r="F13839" i="10"/>
  <c r="E13839" i="10"/>
  <c r="D13839" i="10"/>
  <c r="C13839" i="10"/>
  <c r="F13838" i="10"/>
  <c r="E13838" i="10"/>
  <c r="D13838" i="10"/>
  <c r="C13838" i="10"/>
  <c r="F13837" i="10"/>
  <c r="E13837" i="10"/>
  <c r="D13837" i="10"/>
  <c r="C13837" i="10"/>
  <c r="F13836" i="10"/>
  <c r="E13836" i="10"/>
  <c r="D13836" i="10"/>
  <c r="C13836" i="10"/>
  <c r="F13835" i="10"/>
  <c r="E13835" i="10"/>
  <c r="D13835" i="10"/>
  <c r="C13835" i="10"/>
  <c r="F13834" i="10"/>
  <c r="E13834" i="10"/>
  <c r="D13834" i="10"/>
  <c r="C13834" i="10"/>
  <c r="F13833" i="10"/>
  <c r="E13833" i="10"/>
  <c r="D13833" i="10"/>
  <c r="C13833" i="10"/>
  <c r="F13832" i="10"/>
  <c r="E13832" i="10"/>
  <c r="K13832" i="10" s="1"/>
  <c r="D13832" i="10"/>
  <c r="C13832" i="10"/>
  <c r="F13831" i="10"/>
  <c r="E13831" i="10"/>
  <c r="D13831" i="10"/>
  <c r="C13831" i="10"/>
  <c r="F13830" i="10"/>
  <c r="E13830" i="10"/>
  <c r="D13830" i="10"/>
  <c r="C13830" i="10"/>
  <c r="F13829" i="10"/>
  <c r="E13829" i="10"/>
  <c r="D13829" i="10"/>
  <c r="C13829" i="10"/>
  <c r="F13828" i="10"/>
  <c r="E13828" i="10"/>
  <c r="D13828" i="10"/>
  <c r="C13828" i="10"/>
  <c r="F13827" i="10"/>
  <c r="E13827" i="10"/>
  <c r="D13827" i="10"/>
  <c r="C13827" i="10"/>
  <c r="F13826" i="10"/>
  <c r="E13826" i="10"/>
  <c r="D13826" i="10"/>
  <c r="C13826" i="10"/>
  <c r="F13825" i="10"/>
  <c r="E13825" i="10"/>
  <c r="D13825" i="10"/>
  <c r="C13825" i="10"/>
  <c r="F13824" i="10"/>
  <c r="E13824" i="10"/>
  <c r="D13824" i="10"/>
  <c r="C13824" i="10"/>
  <c r="F13823" i="10"/>
  <c r="E13823" i="10"/>
  <c r="D13823" i="10"/>
  <c r="C13823" i="10"/>
  <c r="F13822" i="10"/>
  <c r="E13822" i="10"/>
  <c r="D13822" i="10"/>
  <c r="C13822" i="10"/>
  <c r="F13821" i="10"/>
  <c r="E13821" i="10"/>
  <c r="D13821" i="10"/>
  <c r="C13821" i="10"/>
  <c r="F13820" i="10"/>
  <c r="E13820" i="10"/>
  <c r="D13820" i="10"/>
  <c r="C13820" i="10"/>
  <c r="F13819" i="10"/>
  <c r="E13819" i="10"/>
  <c r="D13819" i="10"/>
  <c r="C13819" i="10"/>
  <c r="F13818" i="10"/>
  <c r="E13818" i="10"/>
  <c r="D13818" i="10"/>
  <c r="C13818" i="10"/>
  <c r="F13817" i="10"/>
  <c r="E13817" i="10"/>
  <c r="D13817" i="10"/>
  <c r="C13817" i="10"/>
  <c r="F13816" i="10"/>
  <c r="E13816" i="10"/>
  <c r="D13816" i="10"/>
  <c r="C13816" i="10"/>
  <c r="F13815" i="10"/>
  <c r="E13815" i="10"/>
  <c r="D13815" i="10"/>
  <c r="C13815" i="10"/>
  <c r="F13814" i="10"/>
  <c r="E13814" i="10"/>
  <c r="D13814" i="10"/>
  <c r="C13814" i="10"/>
  <c r="F13813" i="10"/>
  <c r="E13813" i="10"/>
  <c r="D13813" i="10"/>
  <c r="C13813" i="10"/>
  <c r="F13812" i="10"/>
  <c r="E13812" i="10"/>
  <c r="D13812" i="10"/>
  <c r="C13812" i="10"/>
  <c r="F13811" i="10"/>
  <c r="E13811" i="10"/>
  <c r="D13811" i="10"/>
  <c r="C13811" i="10"/>
  <c r="F13810" i="10"/>
  <c r="E13810" i="10"/>
  <c r="D13810" i="10"/>
  <c r="C13810" i="10"/>
  <c r="F13809" i="10"/>
  <c r="E13809" i="10"/>
  <c r="D13809" i="10"/>
  <c r="C13809" i="10"/>
  <c r="F13808" i="10"/>
  <c r="E13808" i="10"/>
  <c r="D13808" i="10"/>
  <c r="C13808" i="10"/>
  <c r="F13807" i="10"/>
  <c r="E13807" i="10"/>
  <c r="D13807" i="10"/>
  <c r="C13807" i="10"/>
  <c r="F13806" i="10"/>
  <c r="E13806" i="10"/>
  <c r="D13806" i="10"/>
  <c r="C13806" i="10"/>
  <c r="F13805" i="10"/>
  <c r="E13805" i="10"/>
  <c r="D13805" i="10"/>
  <c r="C13805" i="10"/>
  <c r="F13804" i="10"/>
  <c r="E13804" i="10"/>
  <c r="D13804" i="10"/>
  <c r="C13804" i="10"/>
  <c r="F13803" i="10"/>
  <c r="E13803" i="10"/>
  <c r="D13803" i="10"/>
  <c r="C13803" i="10"/>
  <c r="F13802" i="10"/>
  <c r="E13802" i="10"/>
  <c r="D13802" i="10"/>
  <c r="C13802" i="10"/>
  <c r="F13801" i="10"/>
  <c r="E13801" i="10"/>
  <c r="D13801" i="10"/>
  <c r="C13801" i="10"/>
  <c r="F13800" i="10"/>
  <c r="E13800" i="10"/>
  <c r="D13800" i="10"/>
  <c r="C13800" i="10"/>
  <c r="F13799" i="10"/>
  <c r="E13799" i="10"/>
  <c r="D13799" i="10"/>
  <c r="C13799" i="10"/>
  <c r="F13798" i="10"/>
  <c r="E13798" i="10"/>
  <c r="D13798" i="10"/>
  <c r="C13798" i="10"/>
  <c r="F13797" i="10"/>
  <c r="E13797" i="10"/>
  <c r="D13797" i="10"/>
  <c r="C13797" i="10"/>
  <c r="F13796" i="10"/>
  <c r="E13796" i="10"/>
  <c r="D13796" i="10"/>
  <c r="C13796" i="10"/>
  <c r="F13795" i="10"/>
  <c r="E13795" i="10"/>
  <c r="D13795" i="10"/>
  <c r="C13795" i="10"/>
  <c r="F13794" i="10"/>
  <c r="E13794" i="10"/>
  <c r="D13794" i="10"/>
  <c r="C13794" i="10"/>
  <c r="F13793" i="10"/>
  <c r="E13793" i="10"/>
  <c r="D13793" i="10"/>
  <c r="C13793" i="10"/>
  <c r="F13792" i="10"/>
  <c r="E13792" i="10"/>
  <c r="D13792" i="10"/>
  <c r="C13792" i="10"/>
  <c r="F13791" i="10"/>
  <c r="E13791" i="10"/>
  <c r="D13791" i="10"/>
  <c r="C13791" i="10"/>
  <c r="F13790" i="10"/>
  <c r="E13790" i="10"/>
  <c r="D13790" i="10"/>
  <c r="C13790" i="10"/>
  <c r="F13789" i="10"/>
  <c r="E13789" i="10"/>
  <c r="D13789" i="10"/>
  <c r="C13789" i="10"/>
  <c r="F13788" i="10"/>
  <c r="E13788" i="10"/>
  <c r="D13788" i="10"/>
  <c r="C13788" i="10"/>
  <c r="F13787" i="10"/>
  <c r="E13787" i="10"/>
  <c r="D13787" i="10"/>
  <c r="C13787" i="10"/>
  <c r="F13786" i="10"/>
  <c r="E13786" i="10"/>
  <c r="D13786" i="10"/>
  <c r="C13786" i="10"/>
  <c r="F13785" i="10"/>
  <c r="E13785" i="10"/>
  <c r="D13785" i="10"/>
  <c r="C13785" i="10"/>
  <c r="F13784" i="10"/>
  <c r="E13784" i="10"/>
  <c r="D13784" i="10"/>
  <c r="C13784" i="10"/>
  <c r="F13783" i="10"/>
  <c r="E13783" i="10"/>
  <c r="D13783" i="10"/>
  <c r="C13783" i="10"/>
  <c r="F13782" i="10"/>
  <c r="E13782" i="10"/>
  <c r="D13782" i="10"/>
  <c r="C13782" i="10"/>
  <c r="F13781" i="10"/>
  <c r="E13781" i="10"/>
  <c r="D13781" i="10"/>
  <c r="C13781" i="10"/>
  <c r="F13780" i="10"/>
  <c r="E13780" i="10"/>
  <c r="D13780" i="10"/>
  <c r="C13780" i="10"/>
  <c r="F13779" i="10"/>
  <c r="E13779" i="10"/>
  <c r="D13779" i="10"/>
  <c r="C13779" i="10"/>
  <c r="F13778" i="10"/>
  <c r="E13778" i="10"/>
  <c r="D13778" i="10"/>
  <c r="C13778" i="10"/>
  <c r="F13777" i="10"/>
  <c r="E13777" i="10"/>
  <c r="D13777" i="10"/>
  <c r="C13777" i="10"/>
  <c r="F13776" i="10"/>
  <c r="E13776" i="10"/>
  <c r="D13776" i="10"/>
  <c r="C13776" i="10"/>
  <c r="F13775" i="10"/>
  <c r="E13775" i="10"/>
  <c r="D13775" i="10"/>
  <c r="C13775" i="10"/>
  <c r="F13774" i="10"/>
  <c r="E13774" i="10"/>
  <c r="D13774" i="10"/>
  <c r="C13774" i="10"/>
  <c r="F13773" i="10"/>
  <c r="E13773" i="10"/>
  <c r="D13773" i="10"/>
  <c r="C13773" i="10"/>
  <c r="F13772" i="10"/>
  <c r="E13772" i="10"/>
  <c r="D13772" i="10"/>
  <c r="C13772" i="10"/>
  <c r="F13771" i="10"/>
  <c r="E13771" i="10"/>
  <c r="D13771" i="10"/>
  <c r="C13771" i="10"/>
  <c r="F13770" i="10"/>
  <c r="E13770" i="10"/>
  <c r="D13770" i="10"/>
  <c r="C13770" i="10"/>
  <c r="F13769" i="10"/>
  <c r="E13769" i="10"/>
  <c r="D13769" i="10"/>
  <c r="C13769" i="10"/>
  <c r="F13768" i="10"/>
  <c r="E13768" i="10"/>
  <c r="D13768" i="10"/>
  <c r="C13768" i="10"/>
  <c r="F13767" i="10"/>
  <c r="E13767" i="10"/>
  <c r="D13767" i="10"/>
  <c r="C13767" i="10"/>
  <c r="F13766" i="10"/>
  <c r="E13766" i="10"/>
  <c r="K13766" i="10" s="1"/>
  <c r="D13766" i="10"/>
  <c r="C13766" i="10"/>
  <c r="F13765" i="10"/>
  <c r="E13765" i="10"/>
  <c r="D13765" i="10"/>
  <c r="C13765" i="10"/>
  <c r="F13764" i="10"/>
  <c r="E13764" i="10"/>
  <c r="D13764" i="10"/>
  <c r="C13764" i="10"/>
  <c r="F13763" i="10"/>
  <c r="E13763" i="10"/>
  <c r="D13763" i="10"/>
  <c r="C13763" i="10"/>
  <c r="F13762" i="10"/>
  <c r="E13762" i="10"/>
  <c r="D13762" i="10"/>
  <c r="C13762" i="10"/>
  <c r="F13761" i="10"/>
  <c r="E13761" i="10"/>
  <c r="D13761" i="10"/>
  <c r="C13761" i="10"/>
  <c r="F13760" i="10"/>
  <c r="E13760" i="10"/>
  <c r="K13760" i="10" s="1"/>
  <c r="D13760" i="10"/>
  <c r="C13760" i="10"/>
  <c r="F13759" i="10"/>
  <c r="E13759" i="10"/>
  <c r="D13759" i="10"/>
  <c r="C13759" i="10"/>
  <c r="F13758" i="10"/>
  <c r="E13758" i="10"/>
  <c r="D13758" i="10"/>
  <c r="C13758" i="10"/>
  <c r="F13757" i="10"/>
  <c r="E13757" i="10"/>
  <c r="D13757" i="10"/>
  <c r="C13757" i="10"/>
  <c r="F13756" i="10"/>
  <c r="E13756" i="10"/>
  <c r="D13756" i="10"/>
  <c r="C13756" i="10"/>
  <c r="F13755" i="10"/>
  <c r="E13755" i="10"/>
  <c r="D13755" i="10"/>
  <c r="C13755" i="10"/>
  <c r="F13754" i="10"/>
  <c r="E13754" i="10"/>
  <c r="D13754" i="10"/>
  <c r="C13754" i="10"/>
  <c r="F13753" i="10"/>
  <c r="E13753" i="10"/>
  <c r="D13753" i="10"/>
  <c r="C13753" i="10"/>
  <c r="F13752" i="10"/>
  <c r="E13752" i="10"/>
  <c r="D13752" i="10"/>
  <c r="C13752" i="10"/>
  <c r="F13751" i="10"/>
  <c r="E13751" i="10"/>
  <c r="D13751" i="10"/>
  <c r="C13751" i="10"/>
  <c r="F13750" i="10"/>
  <c r="E13750" i="10"/>
  <c r="D13750" i="10"/>
  <c r="C13750" i="10"/>
  <c r="F13749" i="10"/>
  <c r="E13749" i="10"/>
  <c r="D13749" i="10"/>
  <c r="C13749" i="10"/>
  <c r="F13748" i="10"/>
  <c r="E13748" i="10"/>
  <c r="D13748" i="10"/>
  <c r="C13748" i="10"/>
  <c r="F13747" i="10"/>
  <c r="E13747" i="10"/>
  <c r="D13747" i="10"/>
  <c r="C13747" i="10"/>
  <c r="F13746" i="10"/>
  <c r="E13746" i="10"/>
  <c r="D13746" i="10"/>
  <c r="C13746" i="10"/>
  <c r="F13745" i="10"/>
  <c r="E13745" i="10"/>
  <c r="D13745" i="10"/>
  <c r="C13745" i="10"/>
  <c r="F13744" i="10"/>
  <c r="E13744" i="10"/>
  <c r="D13744" i="10"/>
  <c r="C13744" i="10"/>
  <c r="K13744" i="10" s="1"/>
  <c r="F13743" i="10"/>
  <c r="E13743" i="10"/>
  <c r="D13743" i="10"/>
  <c r="C13743" i="10"/>
  <c r="F13742" i="10"/>
  <c r="E13742" i="10"/>
  <c r="D13742" i="10"/>
  <c r="C13742" i="10"/>
  <c r="F13741" i="10"/>
  <c r="E13741" i="10"/>
  <c r="D13741" i="10"/>
  <c r="C13741" i="10"/>
  <c r="F13740" i="10"/>
  <c r="E13740" i="10"/>
  <c r="D13740" i="10"/>
  <c r="C13740" i="10"/>
  <c r="F13739" i="10"/>
  <c r="E13739" i="10"/>
  <c r="D13739" i="10"/>
  <c r="C13739" i="10"/>
  <c r="F13738" i="10"/>
  <c r="E13738" i="10"/>
  <c r="D13738" i="10"/>
  <c r="C13738" i="10"/>
  <c r="F13737" i="10"/>
  <c r="E13737" i="10"/>
  <c r="D13737" i="10"/>
  <c r="C13737" i="10"/>
  <c r="F13736" i="10"/>
  <c r="E13736" i="10"/>
  <c r="D13736" i="10"/>
  <c r="C13736" i="10"/>
  <c r="F13735" i="10"/>
  <c r="E13735" i="10"/>
  <c r="D13735" i="10"/>
  <c r="C13735" i="10"/>
  <c r="F13734" i="10"/>
  <c r="E13734" i="10"/>
  <c r="D13734" i="10"/>
  <c r="C13734" i="10"/>
  <c r="F13733" i="10"/>
  <c r="E13733" i="10"/>
  <c r="D13733" i="10"/>
  <c r="C13733" i="10"/>
  <c r="F13732" i="10"/>
  <c r="E13732" i="10"/>
  <c r="D13732" i="10"/>
  <c r="C13732" i="10"/>
  <c r="F13731" i="10"/>
  <c r="E13731" i="10"/>
  <c r="D13731" i="10"/>
  <c r="C13731" i="10"/>
  <c r="F13730" i="10"/>
  <c r="E13730" i="10"/>
  <c r="D13730" i="10"/>
  <c r="C13730" i="10"/>
  <c r="F13729" i="10"/>
  <c r="E13729" i="10"/>
  <c r="D13729" i="10"/>
  <c r="C13729" i="10"/>
  <c r="F13728" i="10"/>
  <c r="E13728" i="10"/>
  <c r="D13728" i="10"/>
  <c r="C13728" i="10"/>
  <c r="F13727" i="10"/>
  <c r="E13727" i="10"/>
  <c r="D13727" i="10"/>
  <c r="C13727" i="10"/>
  <c r="F13726" i="10"/>
  <c r="E13726" i="10"/>
  <c r="D13726" i="10"/>
  <c r="C13726" i="10"/>
  <c r="F13725" i="10"/>
  <c r="E13725" i="10"/>
  <c r="D13725" i="10"/>
  <c r="C13725" i="10"/>
  <c r="F13724" i="10"/>
  <c r="E13724" i="10"/>
  <c r="D13724" i="10"/>
  <c r="C13724" i="10"/>
  <c r="F13723" i="10"/>
  <c r="E13723" i="10"/>
  <c r="D13723" i="10"/>
  <c r="C13723" i="10"/>
  <c r="F13722" i="10"/>
  <c r="E13722" i="10"/>
  <c r="D13722" i="10"/>
  <c r="C13722" i="10"/>
  <c r="F13721" i="10"/>
  <c r="E13721" i="10"/>
  <c r="D13721" i="10"/>
  <c r="C13721" i="10"/>
  <c r="F13720" i="10"/>
  <c r="E13720" i="10"/>
  <c r="D13720" i="10"/>
  <c r="C13720" i="10"/>
  <c r="F13719" i="10"/>
  <c r="E13719" i="10"/>
  <c r="D13719" i="10"/>
  <c r="C13719" i="10"/>
  <c r="F13718" i="10"/>
  <c r="E13718" i="10"/>
  <c r="D13718" i="10"/>
  <c r="C13718" i="10"/>
  <c r="F13717" i="10"/>
  <c r="E13717" i="10"/>
  <c r="D13717" i="10"/>
  <c r="C13717" i="10"/>
  <c r="F13716" i="10"/>
  <c r="E13716" i="10"/>
  <c r="D13716" i="10"/>
  <c r="C13716" i="10"/>
  <c r="F13715" i="10"/>
  <c r="E13715" i="10"/>
  <c r="D13715" i="10"/>
  <c r="C13715" i="10"/>
  <c r="F13714" i="10"/>
  <c r="E13714" i="10"/>
  <c r="D13714" i="10"/>
  <c r="C13714" i="10"/>
  <c r="F13713" i="10"/>
  <c r="E13713" i="10"/>
  <c r="D13713" i="10"/>
  <c r="C13713" i="10"/>
  <c r="F13712" i="10"/>
  <c r="E13712" i="10"/>
  <c r="D13712" i="10"/>
  <c r="C13712" i="10"/>
  <c r="F13711" i="10"/>
  <c r="E13711" i="10"/>
  <c r="D13711" i="10"/>
  <c r="C13711" i="10"/>
  <c r="F13710" i="10"/>
  <c r="E13710" i="10"/>
  <c r="D13710" i="10"/>
  <c r="C13710" i="10"/>
  <c r="F13709" i="10"/>
  <c r="E13709" i="10"/>
  <c r="D13709" i="10"/>
  <c r="C13709" i="10"/>
  <c r="F13708" i="10"/>
  <c r="E13708" i="10"/>
  <c r="D13708" i="10"/>
  <c r="C13708" i="10"/>
  <c r="F13707" i="10"/>
  <c r="E13707" i="10"/>
  <c r="D13707" i="10"/>
  <c r="C13707" i="10"/>
  <c r="F13706" i="10"/>
  <c r="E13706" i="10"/>
  <c r="D13706" i="10"/>
  <c r="C13706" i="10"/>
  <c r="F13705" i="10"/>
  <c r="E13705" i="10"/>
  <c r="D13705" i="10"/>
  <c r="C13705" i="10"/>
  <c r="F13704" i="10"/>
  <c r="E13704" i="10"/>
  <c r="D13704" i="10"/>
  <c r="C13704" i="10"/>
  <c r="F13703" i="10"/>
  <c r="E13703" i="10"/>
  <c r="D13703" i="10"/>
  <c r="C13703" i="10"/>
  <c r="F13702" i="10"/>
  <c r="E13702" i="10"/>
  <c r="D13702" i="10"/>
  <c r="C13702" i="10"/>
  <c r="F13701" i="10"/>
  <c r="E13701" i="10"/>
  <c r="D13701" i="10"/>
  <c r="C13701" i="10"/>
  <c r="F13700" i="10"/>
  <c r="E13700" i="10"/>
  <c r="D13700" i="10"/>
  <c r="C13700" i="10"/>
  <c r="F13699" i="10"/>
  <c r="E13699" i="10"/>
  <c r="D13699" i="10"/>
  <c r="C13699" i="10"/>
  <c r="F13698" i="10"/>
  <c r="E13698" i="10"/>
  <c r="D13698" i="10"/>
  <c r="C13698" i="10"/>
  <c r="F13697" i="10"/>
  <c r="E13697" i="10"/>
  <c r="D13697" i="10"/>
  <c r="C13697" i="10"/>
  <c r="F13696" i="10"/>
  <c r="E13696" i="10"/>
  <c r="D13696" i="10"/>
  <c r="C13696" i="10"/>
  <c r="F13695" i="10"/>
  <c r="E13695" i="10"/>
  <c r="D13695" i="10"/>
  <c r="C13695" i="10"/>
  <c r="F13694" i="10"/>
  <c r="E13694" i="10"/>
  <c r="D13694" i="10"/>
  <c r="C13694" i="10"/>
  <c r="F13693" i="10"/>
  <c r="E13693" i="10"/>
  <c r="D13693" i="10"/>
  <c r="C13693" i="10"/>
  <c r="F13692" i="10"/>
  <c r="E13692" i="10"/>
  <c r="D13692" i="10"/>
  <c r="C13692" i="10"/>
  <c r="F13691" i="10"/>
  <c r="E13691" i="10"/>
  <c r="D13691" i="10"/>
  <c r="C13691" i="10"/>
  <c r="F13690" i="10"/>
  <c r="E13690" i="10"/>
  <c r="D13690" i="10"/>
  <c r="C13690" i="10"/>
  <c r="F13689" i="10"/>
  <c r="E13689" i="10"/>
  <c r="D13689" i="10"/>
  <c r="C13689" i="10"/>
  <c r="F13688" i="10"/>
  <c r="E13688" i="10"/>
  <c r="D13688" i="10"/>
  <c r="C13688" i="10"/>
  <c r="F13687" i="10"/>
  <c r="E13687" i="10"/>
  <c r="D13687" i="10"/>
  <c r="C13687" i="10"/>
  <c r="F13686" i="10"/>
  <c r="E13686" i="10"/>
  <c r="D13686" i="10"/>
  <c r="C13686" i="10"/>
  <c r="F13685" i="10"/>
  <c r="E13685" i="10"/>
  <c r="D13685" i="10"/>
  <c r="C13685" i="10"/>
  <c r="F13684" i="10"/>
  <c r="E13684" i="10"/>
  <c r="D13684" i="10"/>
  <c r="C13684" i="10"/>
  <c r="F13683" i="10"/>
  <c r="E13683" i="10"/>
  <c r="D13683" i="10"/>
  <c r="C13683" i="10"/>
  <c r="F13682" i="10"/>
  <c r="E13682" i="10"/>
  <c r="D13682" i="10"/>
  <c r="C13682" i="10"/>
  <c r="F13681" i="10"/>
  <c r="E13681" i="10"/>
  <c r="D13681" i="10"/>
  <c r="C13681" i="10"/>
  <c r="F13680" i="10"/>
  <c r="E13680" i="10"/>
  <c r="D13680" i="10"/>
  <c r="C13680" i="10"/>
  <c r="F13679" i="10"/>
  <c r="E13679" i="10"/>
  <c r="D13679" i="10"/>
  <c r="C13679" i="10"/>
  <c r="F13678" i="10"/>
  <c r="E13678" i="10"/>
  <c r="D13678" i="10"/>
  <c r="C13678" i="10"/>
  <c r="F13677" i="10"/>
  <c r="E13677" i="10"/>
  <c r="D13677" i="10"/>
  <c r="C13677" i="10"/>
  <c r="F13676" i="10"/>
  <c r="E13676" i="10"/>
  <c r="D13676" i="10"/>
  <c r="C13676" i="10"/>
  <c r="F13675" i="10"/>
  <c r="E13675" i="10"/>
  <c r="D13675" i="10"/>
  <c r="C13675" i="10"/>
  <c r="F13674" i="10"/>
  <c r="E13674" i="10"/>
  <c r="D13674" i="10"/>
  <c r="C13674" i="10"/>
  <c r="F13673" i="10"/>
  <c r="E13673" i="10"/>
  <c r="D13673" i="10"/>
  <c r="C13673" i="10"/>
  <c r="F13672" i="10"/>
  <c r="E13672" i="10"/>
  <c r="D13672" i="10"/>
  <c r="C13672" i="10"/>
  <c r="F13671" i="10"/>
  <c r="E13671" i="10"/>
  <c r="D13671" i="10"/>
  <c r="C13671" i="10"/>
  <c r="F13670" i="10"/>
  <c r="E13670" i="10"/>
  <c r="D13670" i="10"/>
  <c r="C13670" i="10"/>
  <c r="F13669" i="10"/>
  <c r="E13669" i="10"/>
  <c r="D13669" i="10"/>
  <c r="C13669" i="10"/>
  <c r="F13668" i="10"/>
  <c r="E13668" i="10"/>
  <c r="D13668" i="10"/>
  <c r="C13668" i="10"/>
  <c r="F13667" i="10"/>
  <c r="E13667" i="10"/>
  <c r="D13667" i="10"/>
  <c r="C13667" i="10"/>
  <c r="F13666" i="10"/>
  <c r="E13666" i="10"/>
  <c r="D13666" i="10"/>
  <c r="C13666" i="10"/>
  <c r="F13665" i="10"/>
  <c r="E13665" i="10"/>
  <c r="D13665" i="10"/>
  <c r="C13665" i="10"/>
  <c r="F13664" i="10"/>
  <c r="E13664" i="10"/>
  <c r="D13664" i="10"/>
  <c r="C13664" i="10"/>
  <c r="F13663" i="10"/>
  <c r="E13663" i="10"/>
  <c r="D13663" i="10"/>
  <c r="C13663" i="10"/>
  <c r="F13662" i="10"/>
  <c r="E13662" i="10"/>
  <c r="D13662" i="10"/>
  <c r="C13662" i="10"/>
  <c r="F13661" i="10"/>
  <c r="E13661" i="10"/>
  <c r="D13661" i="10"/>
  <c r="C13661" i="10"/>
  <c r="F13660" i="10"/>
  <c r="E13660" i="10"/>
  <c r="D13660" i="10"/>
  <c r="C13660" i="10"/>
  <c r="F13659" i="10"/>
  <c r="E13659" i="10"/>
  <c r="D13659" i="10"/>
  <c r="C13659" i="10"/>
  <c r="F13658" i="10"/>
  <c r="E13658" i="10"/>
  <c r="D13658" i="10"/>
  <c r="C13658" i="10"/>
  <c r="F13657" i="10"/>
  <c r="E13657" i="10"/>
  <c r="D13657" i="10"/>
  <c r="C13657" i="10"/>
  <c r="F13656" i="10"/>
  <c r="E13656" i="10"/>
  <c r="D13656" i="10"/>
  <c r="C13656" i="10"/>
  <c r="F13655" i="10"/>
  <c r="E13655" i="10"/>
  <c r="D13655" i="10"/>
  <c r="C13655" i="10"/>
  <c r="F13654" i="10"/>
  <c r="E13654" i="10"/>
  <c r="D13654" i="10"/>
  <c r="C13654" i="10"/>
  <c r="F13653" i="10"/>
  <c r="E13653" i="10"/>
  <c r="D13653" i="10"/>
  <c r="C13653" i="10"/>
  <c r="F13652" i="10"/>
  <c r="E13652" i="10"/>
  <c r="D13652" i="10"/>
  <c r="C13652" i="10"/>
  <c r="F13651" i="10"/>
  <c r="E13651" i="10"/>
  <c r="D13651" i="10"/>
  <c r="C13651" i="10"/>
  <c r="F13650" i="10"/>
  <c r="E13650" i="10"/>
  <c r="D13650" i="10"/>
  <c r="C13650" i="10"/>
  <c r="F13649" i="10"/>
  <c r="E13649" i="10"/>
  <c r="D13649" i="10"/>
  <c r="C13649" i="10"/>
  <c r="F13648" i="10"/>
  <c r="E13648" i="10"/>
  <c r="D13648" i="10"/>
  <c r="C13648" i="10"/>
  <c r="F13647" i="10"/>
  <c r="E13647" i="10"/>
  <c r="D13647" i="10"/>
  <c r="C13647" i="10"/>
  <c r="F13646" i="10"/>
  <c r="E13646" i="10"/>
  <c r="D13646" i="10"/>
  <c r="C13646" i="10"/>
  <c r="F13645" i="10"/>
  <c r="E13645" i="10"/>
  <c r="D13645" i="10"/>
  <c r="C13645" i="10"/>
  <c r="F13644" i="10"/>
  <c r="E13644" i="10"/>
  <c r="D13644" i="10"/>
  <c r="C13644" i="10"/>
  <c r="F13643" i="10"/>
  <c r="E13643" i="10"/>
  <c r="D13643" i="10"/>
  <c r="C13643" i="10"/>
  <c r="F13642" i="10"/>
  <c r="E13642" i="10"/>
  <c r="D13642" i="10"/>
  <c r="C13642" i="10"/>
  <c r="F13641" i="10"/>
  <c r="E13641" i="10"/>
  <c r="D13641" i="10"/>
  <c r="C13641" i="10"/>
  <c r="F13640" i="10"/>
  <c r="E13640" i="10"/>
  <c r="D13640" i="10"/>
  <c r="C13640" i="10"/>
  <c r="F13639" i="10"/>
  <c r="E13639" i="10"/>
  <c r="D13639" i="10"/>
  <c r="C13639" i="10"/>
  <c r="F13638" i="10"/>
  <c r="E13638" i="10"/>
  <c r="D13638" i="10"/>
  <c r="C13638" i="10"/>
  <c r="F13637" i="10"/>
  <c r="K13637" i="10" s="1"/>
  <c r="E13637" i="10"/>
  <c r="D13637" i="10"/>
  <c r="C13637" i="10"/>
  <c r="F13636" i="10"/>
  <c r="E13636" i="10"/>
  <c r="D13636" i="10"/>
  <c r="C13636" i="10"/>
  <c r="F13635" i="10"/>
  <c r="E13635" i="10"/>
  <c r="D13635" i="10"/>
  <c r="C13635" i="10"/>
  <c r="F13634" i="10"/>
  <c r="E13634" i="10"/>
  <c r="D13634" i="10"/>
  <c r="C13634" i="10"/>
  <c r="F13633" i="10"/>
  <c r="E13633" i="10"/>
  <c r="D13633" i="10"/>
  <c r="C13633" i="10"/>
  <c r="F13632" i="10"/>
  <c r="E13632" i="10"/>
  <c r="D13632" i="10"/>
  <c r="C13632" i="10"/>
  <c r="F13631" i="10"/>
  <c r="E13631" i="10"/>
  <c r="D13631" i="10"/>
  <c r="C13631" i="10"/>
  <c r="F13630" i="10"/>
  <c r="E13630" i="10"/>
  <c r="D13630" i="10"/>
  <c r="C13630" i="10"/>
  <c r="F13629" i="10"/>
  <c r="E13629" i="10"/>
  <c r="D13629" i="10"/>
  <c r="C13629" i="10"/>
  <c r="F13628" i="10"/>
  <c r="E13628" i="10"/>
  <c r="D13628" i="10"/>
  <c r="C13628" i="10"/>
  <c r="F13627" i="10"/>
  <c r="E13627" i="10"/>
  <c r="D13627" i="10"/>
  <c r="C13627" i="10"/>
  <c r="F13626" i="10"/>
  <c r="E13626" i="10"/>
  <c r="D13626" i="10"/>
  <c r="C13626" i="10"/>
  <c r="F13625" i="10"/>
  <c r="E13625" i="10"/>
  <c r="D13625" i="10"/>
  <c r="C13625" i="10"/>
  <c r="K13625" i="10" s="1"/>
  <c r="F13624" i="10"/>
  <c r="E13624" i="10"/>
  <c r="D13624" i="10"/>
  <c r="C13624" i="10"/>
  <c r="F13623" i="10"/>
  <c r="E13623" i="10"/>
  <c r="D13623" i="10"/>
  <c r="C13623" i="10"/>
  <c r="K13623" i="10" s="1"/>
  <c r="F13622" i="10"/>
  <c r="E13622" i="10"/>
  <c r="D13622" i="10"/>
  <c r="C13622" i="10"/>
  <c r="F13621" i="10"/>
  <c r="E13621" i="10"/>
  <c r="D13621" i="10"/>
  <c r="C13621" i="10"/>
  <c r="K13621" i="10" s="1"/>
  <c r="F13620" i="10"/>
  <c r="E13620" i="10"/>
  <c r="D13620" i="10"/>
  <c r="C13620" i="10"/>
  <c r="F13619" i="10"/>
  <c r="E13619" i="10"/>
  <c r="D13619" i="10"/>
  <c r="C13619" i="10"/>
  <c r="F13618" i="10"/>
  <c r="E13618" i="10"/>
  <c r="D13618" i="10"/>
  <c r="C13618" i="10"/>
  <c r="K13618" i="10" s="1"/>
  <c r="F13617" i="10"/>
  <c r="E13617" i="10"/>
  <c r="D13617" i="10"/>
  <c r="C13617" i="10"/>
  <c r="F13616" i="10"/>
  <c r="E13616" i="10"/>
  <c r="D13616" i="10"/>
  <c r="C13616" i="10"/>
  <c r="F13615" i="10"/>
  <c r="E13615" i="10"/>
  <c r="D13615" i="10"/>
  <c r="C13615" i="10"/>
  <c r="F13614" i="10"/>
  <c r="E13614" i="10"/>
  <c r="D13614" i="10"/>
  <c r="C13614" i="10"/>
  <c r="F13613" i="10"/>
  <c r="E13613" i="10"/>
  <c r="D13613" i="10"/>
  <c r="C13613" i="10"/>
  <c r="K13613" i="10" s="1"/>
  <c r="F13612" i="10"/>
  <c r="E13612" i="10"/>
  <c r="D13612" i="10"/>
  <c r="C13612" i="10"/>
  <c r="F13611" i="10"/>
  <c r="E13611" i="10"/>
  <c r="D13611" i="10"/>
  <c r="C13611" i="10"/>
  <c r="F13610" i="10"/>
  <c r="E13610" i="10"/>
  <c r="D13610" i="10"/>
  <c r="C13610" i="10"/>
  <c r="F13609" i="10"/>
  <c r="E13609" i="10"/>
  <c r="D13609" i="10"/>
  <c r="C13609" i="10"/>
  <c r="F13608" i="10"/>
  <c r="E13608" i="10"/>
  <c r="D13608" i="10"/>
  <c r="C13608" i="10"/>
  <c r="F13607" i="10"/>
  <c r="E13607" i="10"/>
  <c r="D13607" i="10"/>
  <c r="C13607" i="10"/>
  <c r="F13606" i="10"/>
  <c r="E13606" i="10"/>
  <c r="D13606" i="10"/>
  <c r="C13606" i="10"/>
  <c r="F13605" i="10"/>
  <c r="E13605" i="10"/>
  <c r="D13605" i="10"/>
  <c r="C13605" i="10"/>
  <c r="F13604" i="10"/>
  <c r="E13604" i="10"/>
  <c r="D13604" i="10"/>
  <c r="C13604" i="10"/>
  <c r="F13603" i="10"/>
  <c r="E13603" i="10"/>
  <c r="D13603" i="10"/>
  <c r="C13603" i="10"/>
  <c r="F13602" i="10"/>
  <c r="E13602" i="10"/>
  <c r="D13602" i="10"/>
  <c r="C13602" i="10"/>
  <c r="F13601" i="10"/>
  <c r="E13601" i="10"/>
  <c r="D13601" i="10"/>
  <c r="C13601" i="10"/>
  <c r="F13600" i="10"/>
  <c r="E13600" i="10"/>
  <c r="D13600" i="10"/>
  <c r="C13600" i="10"/>
  <c r="F13599" i="10"/>
  <c r="E13599" i="10"/>
  <c r="D13599" i="10"/>
  <c r="C13599" i="10"/>
  <c r="F13598" i="10"/>
  <c r="E13598" i="10"/>
  <c r="D13598" i="10"/>
  <c r="C13598" i="10"/>
  <c r="F13597" i="10"/>
  <c r="E13597" i="10"/>
  <c r="D13597" i="10"/>
  <c r="C13597" i="10"/>
  <c r="F13596" i="10"/>
  <c r="E13596" i="10"/>
  <c r="D13596" i="10"/>
  <c r="C13596" i="10"/>
  <c r="F13595" i="10"/>
  <c r="E13595" i="10"/>
  <c r="D13595" i="10"/>
  <c r="C13595" i="10"/>
  <c r="F13594" i="10"/>
  <c r="E13594" i="10"/>
  <c r="D13594" i="10"/>
  <c r="C13594" i="10"/>
  <c r="F13593" i="10"/>
  <c r="E13593" i="10"/>
  <c r="D13593" i="10"/>
  <c r="C13593" i="10"/>
  <c r="F13592" i="10"/>
  <c r="E13592" i="10"/>
  <c r="D13592" i="10"/>
  <c r="C13592" i="10"/>
  <c r="F13591" i="10"/>
  <c r="E13591" i="10"/>
  <c r="D13591" i="10"/>
  <c r="C13591" i="10"/>
  <c r="F13590" i="10"/>
  <c r="E13590" i="10"/>
  <c r="D13590" i="10"/>
  <c r="C13590" i="10"/>
  <c r="F13589" i="10"/>
  <c r="E13589" i="10"/>
  <c r="D13589" i="10"/>
  <c r="C13589" i="10"/>
  <c r="F13588" i="10"/>
  <c r="E13588" i="10"/>
  <c r="D13588" i="10"/>
  <c r="C13588" i="10"/>
  <c r="F13587" i="10"/>
  <c r="E13587" i="10"/>
  <c r="D13587" i="10"/>
  <c r="C13587" i="10"/>
  <c r="F13586" i="10"/>
  <c r="E13586" i="10"/>
  <c r="D13586" i="10"/>
  <c r="K13586" i="10" s="1"/>
  <c r="C13586" i="10"/>
  <c r="F13585" i="10"/>
  <c r="E13585" i="10"/>
  <c r="D13585" i="10"/>
  <c r="C13585" i="10"/>
  <c r="F13584" i="10"/>
  <c r="E13584" i="10"/>
  <c r="D13584" i="10"/>
  <c r="C13584" i="10"/>
  <c r="F13583" i="10"/>
  <c r="E13583" i="10"/>
  <c r="D13583" i="10"/>
  <c r="C13583" i="10"/>
  <c r="F13582" i="10"/>
  <c r="E13582" i="10"/>
  <c r="D13582" i="10"/>
  <c r="C13582" i="10"/>
  <c r="F13581" i="10"/>
  <c r="E13581" i="10"/>
  <c r="D13581" i="10"/>
  <c r="C13581" i="10"/>
  <c r="F13580" i="10"/>
  <c r="E13580" i="10"/>
  <c r="D13580" i="10"/>
  <c r="C13580" i="10"/>
  <c r="F13579" i="10"/>
  <c r="E13579" i="10"/>
  <c r="D13579" i="10"/>
  <c r="K13579" i="10" s="1"/>
  <c r="C13579" i="10"/>
  <c r="F13578" i="10"/>
  <c r="E13578" i="10"/>
  <c r="D13578" i="10"/>
  <c r="K13578" i="10" s="1"/>
  <c r="C13578" i="10"/>
  <c r="F13577" i="10"/>
  <c r="E13577" i="10"/>
  <c r="D13577" i="10"/>
  <c r="C13577" i="10"/>
  <c r="F13576" i="10"/>
  <c r="E13576" i="10"/>
  <c r="D13576" i="10"/>
  <c r="C13576" i="10"/>
  <c r="F13575" i="10"/>
  <c r="E13575" i="10"/>
  <c r="D13575" i="10"/>
  <c r="C13575" i="10"/>
  <c r="F13574" i="10"/>
  <c r="E13574" i="10"/>
  <c r="D13574" i="10"/>
  <c r="C13574" i="10"/>
  <c r="F13573" i="10"/>
  <c r="E13573" i="10"/>
  <c r="D13573" i="10"/>
  <c r="C13573" i="10"/>
  <c r="F13572" i="10"/>
  <c r="E13572" i="10"/>
  <c r="D13572" i="10"/>
  <c r="C13572" i="10"/>
  <c r="F13571" i="10"/>
  <c r="E13571" i="10"/>
  <c r="D13571" i="10"/>
  <c r="C13571" i="10"/>
  <c r="F13570" i="10"/>
  <c r="E13570" i="10"/>
  <c r="D13570" i="10"/>
  <c r="C13570" i="10"/>
  <c r="F13569" i="10"/>
  <c r="E13569" i="10"/>
  <c r="D13569" i="10"/>
  <c r="C13569" i="10"/>
  <c r="F13568" i="10"/>
  <c r="E13568" i="10"/>
  <c r="D13568" i="10"/>
  <c r="C13568" i="10"/>
  <c r="F13567" i="10"/>
  <c r="E13567" i="10"/>
  <c r="D13567" i="10"/>
  <c r="C13567" i="10"/>
  <c r="F13566" i="10"/>
  <c r="E13566" i="10"/>
  <c r="D13566" i="10"/>
  <c r="C13566" i="10"/>
  <c r="F13565" i="10"/>
  <c r="E13565" i="10"/>
  <c r="D13565" i="10"/>
  <c r="C13565" i="10"/>
  <c r="F13564" i="10"/>
  <c r="E13564" i="10"/>
  <c r="D13564" i="10"/>
  <c r="C13564" i="10"/>
  <c r="F13563" i="10"/>
  <c r="E13563" i="10"/>
  <c r="D13563" i="10"/>
  <c r="C13563" i="10"/>
  <c r="F13562" i="10"/>
  <c r="E13562" i="10"/>
  <c r="D13562" i="10"/>
  <c r="C13562" i="10"/>
  <c r="F13561" i="10"/>
  <c r="E13561" i="10"/>
  <c r="D13561" i="10"/>
  <c r="C13561" i="10"/>
  <c r="F13560" i="10"/>
  <c r="E13560" i="10"/>
  <c r="D13560" i="10"/>
  <c r="C13560" i="10"/>
  <c r="F13559" i="10"/>
  <c r="E13559" i="10"/>
  <c r="D13559" i="10"/>
  <c r="C13559" i="10"/>
  <c r="F13558" i="10"/>
  <c r="E13558" i="10"/>
  <c r="D13558" i="10"/>
  <c r="C13558" i="10"/>
  <c r="F13557" i="10"/>
  <c r="E13557" i="10"/>
  <c r="D13557" i="10"/>
  <c r="C13557" i="10"/>
  <c r="F13556" i="10"/>
  <c r="E13556" i="10"/>
  <c r="D13556" i="10"/>
  <c r="C13556" i="10"/>
  <c r="F13555" i="10"/>
  <c r="E13555" i="10"/>
  <c r="D13555" i="10"/>
  <c r="C13555" i="10"/>
  <c r="F13554" i="10"/>
  <c r="E13554" i="10"/>
  <c r="D13554" i="10"/>
  <c r="C13554" i="10"/>
  <c r="F13553" i="10"/>
  <c r="E13553" i="10"/>
  <c r="D13553" i="10"/>
  <c r="C13553" i="10"/>
  <c r="F13552" i="10"/>
  <c r="E13552" i="10"/>
  <c r="D13552" i="10"/>
  <c r="C13552" i="10"/>
  <c r="F13551" i="10"/>
  <c r="E13551" i="10"/>
  <c r="D13551" i="10"/>
  <c r="C13551" i="10"/>
  <c r="F13550" i="10"/>
  <c r="E13550" i="10"/>
  <c r="D13550" i="10"/>
  <c r="C13550" i="10"/>
  <c r="F13549" i="10"/>
  <c r="E13549" i="10"/>
  <c r="D13549" i="10"/>
  <c r="C13549" i="10"/>
  <c r="F13548" i="10"/>
  <c r="E13548" i="10"/>
  <c r="D13548" i="10"/>
  <c r="C13548" i="10"/>
  <c r="F13547" i="10"/>
  <c r="E13547" i="10"/>
  <c r="D13547" i="10"/>
  <c r="C13547" i="10"/>
  <c r="F13546" i="10"/>
  <c r="E13546" i="10"/>
  <c r="D13546" i="10"/>
  <c r="C13546" i="10"/>
  <c r="F13545" i="10"/>
  <c r="E13545" i="10"/>
  <c r="D13545" i="10"/>
  <c r="C13545" i="10"/>
  <c r="F13544" i="10"/>
  <c r="E13544" i="10"/>
  <c r="D13544" i="10"/>
  <c r="C13544" i="10"/>
  <c r="F13543" i="10"/>
  <c r="E13543" i="10"/>
  <c r="D13543" i="10"/>
  <c r="C13543" i="10"/>
  <c r="F13542" i="10"/>
  <c r="E13542" i="10"/>
  <c r="D13542" i="10"/>
  <c r="C13542" i="10"/>
  <c r="F13541" i="10"/>
  <c r="E13541" i="10"/>
  <c r="D13541" i="10"/>
  <c r="C13541" i="10"/>
  <c r="F13540" i="10"/>
  <c r="E13540" i="10"/>
  <c r="D13540" i="10"/>
  <c r="C13540" i="10"/>
  <c r="F13539" i="10"/>
  <c r="E13539" i="10"/>
  <c r="D13539" i="10"/>
  <c r="C13539" i="10"/>
  <c r="F13538" i="10"/>
  <c r="E13538" i="10"/>
  <c r="D13538" i="10"/>
  <c r="C13538" i="10"/>
  <c r="F13537" i="10"/>
  <c r="E13537" i="10"/>
  <c r="D13537" i="10"/>
  <c r="C13537" i="10"/>
  <c r="F13536" i="10"/>
  <c r="E13536" i="10"/>
  <c r="D13536" i="10"/>
  <c r="C13536" i="10"/>
  <c r="F13535" i="10"/>
  <c r="E13535" i="10"/>
  <c r="D13535" i="10"/>
  <c r="C13535" i="10"/>
  <c r="F13534" i="10"/>
  <c r="E13534" i="10"/>
  <c r="D13534" i="10"/>
  <c r="C13534" i="10"/>
  <c r="F13533" i="10"/>
  <c r="E13533" i="10"/>
  <c r="D13533" i="10"/>
  <c r="C13533" i="10"/>
  <c r="F13532" i="10"/>
  <c r="E13532" i="10"/>
  <c r="D13532" i="10"/>
  <c r="C13532" i="10"/>
  <c r="F13531" i="10"/>
  <c r="E13531" i="10"/>
  <c r="D13531" i="10"/>
  <c r="C13531" i="10"/>
  <c r="F13530" i="10"/>
  <c r="E13530" i="10"/>
  <c r="D13530" i="10"/>
  <c r="C13530" i="10"/>
  <c r="F13529" i="10"/>
  <c r="E13529" i="10"/>
  <c r="D13529" i="10"/>
  <c r="C13529" i="10"/>
  <c r="F13528" i="10"/>
  <c r="E13528" i="10"/>
  <c r="D13528" i="10"/>
  <c r="C13528" i="10"/>
  <c r="F13527" i="10"/>
  <c r="E13527" i="10"/>
  <c r="D13527" i="10"/>
  <c r="C13527" i="10"/>
  <c r="F13526" i="10"/>
  <c r="E13526" i="10"/>
  <c r="D13526" i="10"/>
  <c r="C13526" i="10"/>
  <c r="F13525" i="10"/>
  <c r="E13525" i="10"/>
  <c r="D13525" i="10"/>
  <c r="C13525" i="10"/>
  <c r="F13524" i="10"/>
  <c r="E13524" i="10"/>
  <c r="D13524" i="10"/>
  <c r="C13524" i="10"/>
  <c r="F13523" i="10"/>
  <c r="E13523" i="10"/>
  <c r="D13523" i="10"/>
  <c r="C13523" i="10"/>
  <c r="F13522" i="10"/>
  <c r="E13522" i="10"/>
  <c r="D13522" i="10"/>
  <c r="C13522" i="10"/>
  <c r="F13521" i="10"/>
  <c r="E13521" i="10"/>
  <c r="D13521" i="10"/>
  <c r="C13521" i="10"/>
  <c r="F13520" i="10"/>
  <c r="E13520" i="10"/>
  <c r="D13520" i="10"/>
  <c r="C13520" i="10"/>
  <c r="F13519" i="10"/>
  <c r="E13519" i="10"/>
  <c r="D13519" i="10"/>
  <c r="C13519" i="10"/>
  <c r="F13518" i="10"/>
  <c r="E13518" i="10"/>
  <c r="D13518" i="10"/>
  <c r="C13518" i="10"/>
  <c r="F13517" i="10"/>
  <c r="E13517" i="10"/>
  <c r="D13517" i="10"/>
  <c r="C13517" i="10"/>
  <c r="F13516" i="10"/>
  <c r="E13516" i="10"/>
  <c r="D13516" i="10"/>
  <c r="C13516" i="10"/>
  <c r="F13515" i="10"/>
  <c r="E13515" i="10"/>
  <c r="D13515" i="10"/>
  <c r="C13515" i="10"/>
  <c r="F13514" i="10"/>
  <c r="E13514" i="10"/>
  <c r="D13514" i="10"/>
  <c r="C13514" i="10"/>
  <c r="F13513" i="10"/>
  <c r="E13513" i="10"/>
  <c r="D13513" i="10"/>
  <c r="C13513" i="10"/>
  <c r="F13512" i="10"/>
  <c r="E13512" i="10"/>
  <c r="D13512" i="10"/>
  <c r="C13512" i="10"/>
  <c r="F13511" i="10"/>
  <c r="E13511" i="10"/>
  <c r="D13511" i="10"/>
  <c r="C13511" i="10"/>
  <c r="F13510" i="10"/>
  <c r="E13510" i="10"/>
  <c r="D13510" i="10"/>
  <c r="C13510" i="10"/>
  <c r="F13509" i="10"/>
  <c r="E13509" i="10"/>
  <c r="D13509" i="10"/>
  <c r="C13509" i="10"/>
  <c r="F13508" i="10"/>
  <c r="E13508" i="10"/>
  <c r="D13508" i="10"/>
  <c r="C13508" i="10"/>
  <c r="F13507" i="10"/>
  <c r="E13507" i="10"/>
  <c r="D13507" i="10"/>
  <c r="C13507" i="10"/>
  <c r="F13506" i="10"/>
  <c r="E13506" i="10"/>
  <c r="D13506" i="10"/>
  <c r="C13506" i="10"/>
  <c r="F13505" i="10"/>
  <c r="E13505" i="10"/>
  <c r="D13505" i="10"/>
  <c r="C13505" i="10"/>
  <c r="F13504" i="10"/>
  <c r="E13504" i="10"/>
  <c r="D13504" i="10"/>
  <c r="C13504" i="10"/>
  <c r="F13503" i="10"/>
  <c r="E13503" i="10"/>
  <c r="D13503" i="10"/>
  <c r="C13503" i="10"/>
  <c r="F13502" i="10"/>
  <c r="E13502" i="10"/>
  <c r="D13502" i="10"/>
  <c r="C13502" i="10"/>
  <c r="F13501" i="10"/>
  <c r="E13501" i="10"/>
  <c r="D13501" i="10"/>
  <c r="C13501" i="10"/>
  <c r="F13500" i="10"/>
  <c r="E13500" i="10"/>
  <c r="D13500" i="10"/>
  <c r="C13500" i="10"/>
  <c r="F13499" i="10"/>
  <c r="E13499" i="10"/>
  <c r="D13499" i="10"/>
  <c r="C13499" i="10"/>
  <c r="F13498" i="10"/>
  <c r="E13498" i="10"/>
  <c r="D13498" i="10"/>
  <c r="C13498" i="10"/>
  <c r="F13497" i="10"/>
  <c r="E13497" i="10"/>
  <c r="D13497" i="10"/>
  <c r="C13497" i="10"/>
  <c r="F13496" i="10"/>
  <c r="E13496" i="10"/>
  <c r="D13496" i="10"/>
  <c r="C13496" i="10"/>
  <c r="F13495" i="10"/>
  <c r="E13495" i="10"/>
  <c r="D13495" i="10"/>
  <c r="C13495" i="10"/>
  <c r="F13494" i="10"/>
  <c r="E13494" i="10"/>
  <c r="D13494" i="10"/>
  <c r="C13494" i="10"/>
  <c r="F13493" i="10"/>
  <c r="E13493" i="10"/>
  <c r="D13493" i="10"/>
  <c r="C13493" i="10"/>
  <c r="F13492" i="10"/>
  <c r="E13492" i="10"/>
  <c r="D13492" i="10"/>
  <c r="C13492" i="10"/>
  <c r="F13491" i="10"/>
  <c r="E13491" i="10"/>
  <c r="D13491" i="10"/>
  <c r="C13491" i="10"/>
  <c r="F13490" i="10"/>
  <c r="E13490" i="10"/>
  <c r="D13490" i="10"/>
  <c r="C13490" i="10"/>
  <c r="F13489" i="10"/>
  <c r="E13489" i="10"/>
  <c r="D13489" i="10"/>
  <c r="C13489" i="10"/>
  <c r="F13488" i="10"/>
  <c r="E13488" i="10"/>
  <c r="D13488" i="10"/>
  <c r="C13488" i="10"/>
  <c r="F13487" i="10"/>
  <c r="E13487" i="10"/>
  <c r="D13487" i="10"/>
  <c r="C13487" i="10"/>
  <c r="F13486" i="10"/>
  <c r="E13486" i="10"/>
  <c r="D13486" i="10"/>
  <c r="C13486" i="10"/>
  <c r="F13485" i="10"/>
  <c r="E13485" i="10"/>
  <c r="D13485" i="10"/>
  <c r="C13485" i="10"/>
  <c r="F13484" i="10"/>
  <c r="E13484" i="10"/>
  <c r="D13484" i="10"/>
  <c r="C13484" i="10"/>
  <c r="F13483" i="10"/>
  <c r="E13483" i="10"/>
  <c r="D13483" i="10"/>
  <c r="C13483" i="10"/>
  <c r="F13482" i="10"/>
  <c r="E13482" i="10"/>
  <c r="D13482" i="10"/>
  <c r="C13482" i="10"/>
  <c r="F13481" i="10"/>
  <c r="E13481" i="10"/>
  <c r="D13481" i="10"/>
  <c r="C13481" i="10"/>
  <c r="F13480" i="10"/>
  <c r="E13480" i="10"/>
  <c r="D13480" i="10"/>
  <c r="C13480" i="10"/>
  <c r="F13479" i="10"/>
  <c r="E13479" i="10"/>
  <c r="D13479" i="10"/>
  <c r="C13479" i="10"/>
  <c r="F13478" i="10"/>
  <c r="E13478" i="10"/>
  <c r="D13478" i="10"/>
  <c r="C13478" i="10"/>
  <c r="F13477" i="10"/>
  <c r="E13477" i="10"/>
  <c r="D13477" i="10"/>
  <c r="C13477" i="10"/>
  <c r="F13476" i="10"/>
  <c r="E13476" i="10"/>
  <c r="D13476" i="10"/>
  <c r="C13476" i="10"/>
  <c r="F13475" i="10"/>
  <c r="E13475" i="10"/>
  <c r="D13475" i="10"/>
  <c r="C13475" i="10"/>
  <c r="F13474" i="10"/>
  <c r="E13474" i="10"/>
  <c r="D13474" i="10"/>
  <c r="C13474" i="10"/>
  <c r="F13473" i="10"/>
  <c r="E13473" i="10"/>
  <c r="D13473" i="10"/>
  <c r="C13473" i="10"/>
  <c r="F13472" i="10"/>
  <c r="E13472" i="10"/>
  <c r="D13472" i="10"/>
  <c r="C13472" i="10"/>
  <c r="F13471" i="10"/>
  <c r="E13471" i="10"/>
  <c r="D13471" i="10"/>
  <c r="C13471" i="10"/>
  <c r="F13470" i="10"/>
  <c r="E13470" i="10"/>
  <c r="D13470" i="10"/>
  <c r="C13470" i="10"/>
  <c r="F13469" i="10"/>
  <c r="E13469" i="10"/>
  <c r="D13469" i="10"/>
  <c r="C13469" i="10"/>
  <c r="F13468" i="10"/>
  <c r="E13468" i="10"/>
  <c r="D13468" i="10"/>
  <c r="C13468" i="10"/>
  <c r="F13467" i="10"/>
  <c r="E13467" i="10"/>
  <c r="D13467" i="10"/>
  <c r="C13467" i="10"/>
  <c r="F13466" i="10"/>
  <c r="E13466" i="10"/>
  <c r="D13466" i="10"/>
  <c r="C13466" i="10"/>
  <c r="F13465" i="10"/>
  <c r="E13465" i="10"/>
  <c r="D13465" i="10"/>
  <c r="C13465" i="10"/>
  <c r="F13464" i="10"/>
  <c r="E13464" i="10"/>
  <c r="D13464" i="10"/>
  <c r="C13464" i="10"/>
  <c r="F13463" i="10"/>
  <c r="E13463" i="10"/>
  <c r="D13463" i="10"/>
  <c r="C13463" i="10"/>
  <c r="F13462" i="10"/>
  <c r="E13462" i="10"/>
  <c r="D13462" i="10"/>
  <c r="C13462" i="10"/>
  <c r="F13461" i="10"/>
  <c r="E13461" i="10"/>
  <c r="D13461" i="10"/>
  <c r="K13461" i="10" s="1"/>
  <c r="C13461" i="10"/>
  <c r="F13460" i="10"/>
  <c r="E13460" i="10"/>
  <c r="D13460" i="10"/>
  <c r="C13460" i="10"/>
  <c r="F13459" i="10"/>
  <c r="E13459" i="10"/>
  <c r="D13459" i="10"/>
  <c r="C13459" i="10"/>
  <c r="F13458" i="10"/>
  <c r="E13458" i="10"/>
  <c r="D13458" i="10"/>
  <c r="C13458" i="10"/>
  <c r="F13457" i="10"/>
  <c r="E13457" i="10"/>
  <c r="D13457" i="10"/>
  <c r="C13457" i="10"/>
  <c r="F13456" i="10"/>
  <c r="E13456" i="10"/>
  <c r="D13456" i="10"/>
  <c r="C13456" i="10"/>
  <c r="F13455" i="10"/>
  <c r="E13455" i="10"/>
  <c r="D13455" i="10"/>
  <c r="C13455" i="10"/>
  <c r="F13454" i="10"/>
  <c r="E13454" i="10"/>
  <c r="D13454" i="10"/>
  <c r="C13454" i="10"/>
  <c r="F13453" i="10"/>
  <c r="E13453" i="10"/>
  <c r="D13453" i="10"/>
  <c r="C13453" i="10"/>
  <c r="F13452" i="10"/>
  <c r="E13452" i="10"/>
  <c r="D13452" i="10"/>
  <c r="C13452" i="10"/>
  <c r="F13451" i="10"/>
  <c r="E13451" i="10"/>
  <c r="D13451" i="10"/>
  <c r="C13451" i="10"/>
  <c r="F13450" i="10"/>
  <c r="E13450" i="10"/>
  <c r="D13450" i="10"/>
  <c r="C13450" i="10"/>
  <c r="F13449" i="10"/>
  <c r="E13449" i="10"/>
  <c r="D13449" i="10"/>
  <c r="C13449" i="10"/>
  <c r="F13448" i="10"/>
  <c r="E13448" i="10"/>
  <c r="D13448" i="10"/>
  <c r="C13448" i="10"/>
  <c r="F13447" i="10"/>
  <c r="E13447" i="10"/>
  <c r="D13447" i="10"/>
  <c r="C13447" i="10"/>
  <c r="F13446" i="10"/>
  <c r="E13446" i="10"/>
  <c r="D13446" i="10"/>
  <c r="C13446" i="10"/>
  <c r="F13445" i="10"/>
  <c r="E13445" i="10"/>
  <c r="D13445" i="10"/>
  <c r="C13445" i="10"/>
  <c r="F13444" i="10"/>
  <c r="E13444" i="10"/>
  <c r="D13444" i="10"/>
  <c r="C13444" i="10"/>
  <c r="F13443" i="10"/>
  <c r="E13443" i="10"/>
  <c r="D13443" i="10"/>
  <c r="K13443" i="10" s="1"/>
  <c r="C13443" i="10"/>
  <c r="F13442" i="10"/>
  <c r="E13442" i="10"/>
  <c r="D13442" i="10"/>
  <c r="C13442" i="10"/>
  <c r="F13441" i="10"/>
  <c r="E13441" i="10"/>
  <c r="D13441" i="10"/>
  <c r="C13441" i="10"/>
  <c r="F13440" i="10"/>
  <c r="E13440" i="10"/>
  <c r="D13440" i="10"/>
  <c r="C13440" i="10"/>
  <c r="F13439" i="10"/>
  <c r="E13439" i="10"/>
  <c r="D13439" i="10"/>
  <c r="C13439" i="10"/>
  <c r="F13438" i="10"/>
  <c r="E13438" i="10"/>
  <c r="D13438" i="10"/>
  <c r="C13438" i="10"/>
  <c r="F13437" i="10"/>
  <c r="E13437" i="10"/>
  <c r="D13437" i="10"/>
  <c r="C13437" i="10"/>
  <c r="F13436" i="10"/>
  <c r="E13436" i="10"/>
  <c r="D13436" i="10"/>
  <c r="C13436" i="10"/>
  <c r="F13435" i="10"/>
  <c r="E13435" i="10"/>
  <c r="D13435" i="10"/>
  <c r="C13435" i="10"/>
  <c r="F13434" i="10"/>
  <c r="E13434" i="10"/>
  <c r="D13434" i="10"/>
  <c r="C13434" i="10"/>
  <c r="F13433" i="10"/>
  <c r="E13433" i="10"/>
  <c r="D13433" i="10"/>
  <c r="C13433" i="10"/>
  <c r="F13432" i="10"/>
  <c r="E13432" i="10"/>
  <c r="D13432" i="10"/>
  <c r="C13432" i="10"/>
  <c r="F13431" i="10"/>
  <c r="E13431" i="10"/>
  <c r="D13431" i="10"/>
  <c r="C13431" i="10"/>
  <c r="F13430" i="10"/>
  <c r="E13430" i="10"/>
  <c r="D13430" i="10"/>
  <c r="C13430" i="10"/>
  <c r="F13429" i="10"/>
  <c r="E13429" i="10"/>
  <c r="D13429" i="10"/>
  <c r="C13429" i="10"/>
  <c r="F13428" i="10"/>
  <c r="E13428" i="10"/>
  <c r="D13428" i="10"/>
  <c r="C13428" i="10"/>
  <c r="F13427" i="10"/>
  <c r="E13427" i="10"/>
  <c r="D13427" i="10"/>
  <c r="C13427" i="10"/>
  <c r="F13426" i="10"/>
  <c r="E13426" i="10"/>
  <c r="D13426" i="10"/>
  <c r="C13426" i="10"/>
  <c r="F13425" i="10"/>
  <c r="E13425" i="10"/>
  <c r="D13425" i="10"/>
  <c r="C13425" i="10"/>
  <c r="F13424" i="10"/>
  <c r="E13424" i="10"/>
  <c r="D13424" i="10"/>
  <c r="C13424" i="10"/>
  <c r="F13423" i="10"/>
  <c r="E13423" i="10"/>
  <c r="D13423" i="10"/>
  <c r="C13423" i="10"/>
  <c r="F13422" i="10"/>
  <c r="E13422" i="10"/>
  <c r="D13422" i="10"/>
  <c r="C13422" i="10"/>
  <c r="F13421" i="10"/>
  <c r="E13421" i="10"/>
  <c r="K13421" i="10" s="1"/>
  <c r="D13421" i="10"/>
  <c r="C13421" i="10"/>
  <c r="F13420" i="10"/>
  <c r="E13420" i="10"/>
  <c r="D13420" i="10"/>
  <c r="C13420" i="10"/>
  <c r="F13419" i="10"/>
  <c r="E13419" i="10"/>
  <c r="D13419" i="10"/>
  <c r="C13419" i="10"/>
  <c r="F13418" i="10"/>
  <c r="E13418" i="10"/>
  <c r="D13418" i="10"/>
  <c r="C13418" i="10"/>
  <c r="F13417" i="10"/>
  <c r="E13417" i="10"/>
  <c r="D13417" i="10"/>
  <c r="C13417" i="10"/>
  <c r="F13416" i="10"/>
  <c r="E13416" i="10"/>
  <c r="D13416" i="10"/>
  <c r="C13416" i="10"/>
  <c r="F13415" i="10"/>
  <c r="E13415" i="10"/>
  <c r="D13415" i="10"/>
  <c r="C13415" i="10"/>
  <c r="F13414" i="10"/>
  <c r="E13414" i="10"/>
  <c r="D13414" i="10"/>
  <c r="C13414" i="10"/>
  <c r="F13413" i="10"/>
  <c r="E13413" i="10"/>
  <c r="D13413" i="10"/>
  <c r="C13413" i="10"/>
  <c r="F13412" i="10"/>
  <c r="E13412" i="10"/>
  <c r="D13412" i="10"/>
  <c r="C13412" i="10"/>
  <c r="F13411" i="10"/>
  <c r="E13411" i="10"/>
  <c r="D13411" i="10"/>
  <c r="C13411" i="10"/>
  <c r="F13410" i="10"/>
  <c r="E13410" i="10"/>
  <c r="D13410" i="10"/>
  <c r="C13410" i="10"/>
  <c r="F13409" i="10"/>
  <c r="E13409" i="10"/>
  <c r="D13409" i="10"/>
  <c r="C13409" i="10"/>
  <c r="F13408" i="10"/>
  <c r="E13408" i="10"/>
  <c r="D13408" i="10"/>
  <c r="C13408" i="10"/>
  <c r="F13407" i="10"/>
  <c r="E13407" i="10"/>
  <c r="D13407" i="10"/>
  <c r="C13407" i="10"/>
  <c r="F13406" i="10"/>
  <c r="E13406" i="10"/>
  <c r="D13406" i="10"/>
  <c r="C13406" i="10"/>
  <c r="F13405" i="10"/>
  <c r="E13405" i="10"/>
  <c r="D13405" i="10"/>
  <c r="C13405" i="10"/>
  <c r="F13404" i="10"/>
  <c r="E13404" i="10"/>
  <c r="D13404" i="10"/>
  <c r="C13404" i="10"/>
  <c r="F13403" i="10"/>
  <c r="E13403" i="10"/>
  <c r="D13403" i="10"/>
  <c r="C13403" i="10"/>
  <c r="F13402" i="10"/>
  <c r="E13402" i="10"/>
  <c r="D13402" i="10"/>
  <c r="C13402" i="10"/>
  <c r="F13401" i="10"/>
  <c r="E13401" i="10"/>
  <c r="D13401" i="10"/>
  <c r="C13401" i="10"/>
  <c r="F13400" i="10"/>
  <c r="E13400" i="10"/>
  <c r="D13400" i="10"/>
  <c r="C13400" i="10"/>
  <c r="F13399" i="10"/>
  <c r="E13399" i="10"/>
  <c r="D13399" i="10"/>
  <c r="C13399" i="10"/>
  <c r="F13398" i="10"/>
  <c r="E13398" i="10"/>
  <c r="D13398" i="10"/>
  <c r="C13398" i="10"/>
  <c r="F13397" i="10"/>
  <c r="E13397" i="10"/>
  <c r="D13397" i="10"/>
  <c r="C13397" i="10"/>
  <c r="F13396" i="10"/>
  <c r="E13396" i="10"/>
  <c r="D13396" i="10"/>
  <c r="C13396" i="10"/>
  <c r="F13395" i="10"/>
  <c r="E13395" i="10"/>
  <c r="D13395" i="10"/>
  <c r="C13395" i="10"/>
  <c r="F13394" i="10"/>
  <c r="E13394" i="10"/>
  <c r="D13394" i="10"/>
  <c r="C13394" i="10"/>
  <c r="F13393" i="10"/>
  <c r="E13393" i="10"/>
  <c r="D13393" i="10"/>
  <c r="C13393" i="10"/>
  <c r="F13392" i="10"/>
  <c r="E13392" i="10"/>
  <c r="D13392" i="10"/>
  <c r="C13392" i="10"/>
  <c r="F13391" i="10"/>
  <c r="E13391" i="10"/>
  <c r="D13391" i="10"/>
  <c r="C13391" i="10"/>
  <c r="F13390" i="10"/>
  <c r="E13390" i="10"/>
  <c r="D13390" i="10"/>
  <c r="C13390" i="10"/>
  <c r="F13389" i="10"/>
  <c r="E13389" i="10"/>
  <c r="K13389" i="10" s="1"/>
  <c r="D13389" i="10"/>
  <c r="C13389" i="10"/>
  <c r="F13388" i="10"/>
  <c r="E13388" i="10"/>
  <c r="D13388" i="10"/>
  <c r="C13388" i="10"/>
  <c r="F13387" i="10"/>
  <c r="E13387" i="10"/>
  <c r="D13387" i="10"/>
  <c r="C13387" i="10"/>
  <c r="F13386" i="10"/>
  <c r="E13386" i="10"/>
  <c r="D13386" i="10"/>
  <c r="C13386" i="10"/>
  <c r="F13385" i="10"/>
  <c r="E13385" i="10"/>
  <c r="D13385" i="10"/>
  <c r="C13385" i="10"/>
  <c r="F13384" i="10"/>
  <c r="E13384" i="10"/>
  <c r="D13384" i="10"/>
  <c r="C13384" i="10"/>
  <c r="F13383" i="10"/>
  <c r="E13383" i="10"/>
  <c r="D13383" i="10"/>
  <c r="C13383" i="10"/>
  <c r="F13382" i="10"/>
  <c r="E13382" i="10"/>
  <c r="D13382" i="10"/>
  <c r="C13382" i="10"/>
  <c r="F13381" i="10"/>
  <c r="E13381" i="10"/>
  <c r="D13381" i="10"/>
  <c r="C13381" i="10"/>
  <c r="F13380" i="10"/>
  <c r="E13380" i="10"/>
  <c r="D13380" i="10"/>
  <c r="C13380" i="10"/>
  <c r="F13379" i="10"/>
  <c r="E13379" i="10"/>
  <c r="D13379" i="10"/>
  <c r="C13379" i="10"/>
  <c r="F13378" i="10"/>
  <c r="E13378" i="10"/>
  <c r="D13378" i="10"/>
  <c r="C13378" i="10"/>
  <c r="F13377" i="10"/>
  <c r="E13377" i="10"/>
  <c r="D13377" i="10"/>
  <c r="C13377" i="10"/>
  <c r="F13376" i="10"/>
  <c r="E13376" i="10"/>
  <c r="D13376" i="10"/>
  <c r="C13376" i="10"/>
  <c r="F13375" i="10"/>
  <c r="E13375" i="10"/>
  <c r="D13375" i="10"/>
  <c r="C13375" i="10"/>
  <c r="F13374" i="10"/>
  <c r="E13374" i="10"/>
  <c r="D13374" i="10"/>
  <c r="C13374" i="10"/>
  <c r="F13373" i="10"/>
  <c r="E13373" i="10"/>
  <c r="D13373" i="10"/>
  <c r="C13373" i="10"/>
  <c r="F13372" i="10"/>
  <c r="E13372" i="10"/>
  <c r="D13372" i="10"/>
  <c r="C13372" i="10"/>
  <c r="F13371" i="10"/>
  <c r="E13371" i="10"/>
  <c r="D13371" i="10"/>
  <c r="C13371" i="10"/>
  <c r="F13370" i="10"/>
  <c r="E13370" i="10"/>
  <c r="D13370" i="10"/>
  <c r="C13370" i="10"/>
  <c r="F13369" i="10"/>
  <c r="E13369" i="10"/>
  <c r="D13369" i="10"/>
  <c r="C13369" i="10"/>
  <c r="F13368" i="10"/>
  <c r="E13368" i="10"/>
  <c r="D13368" i="10"/>
  <c r="C13368" i="10"/>
  <c r="F13367" i="10"/>
  <c r="E13367" i="10"/>
  <c r="D13367" i="10"/>
  <c r="C13367" i="10"/>
  <c r="F13366" i="10"/>
  <c r="E13366" i="10"/>
  <c r="D13366" i="10"/>
  <c r="C13366" i="10"/>
  <c r="F13365" i="10"/>
  <c r="E13365" i="10"/>
  <c r="K13365" i="10" s="1"/>
  <c r="D13365" i="10"/>
  <c r="C13365" i="10"/>
  <c r="F13364" i="10"/>
  <c r="E13364" i="10"/>
  <c r="D13364" i="10"/>
  <c r="C13364" i="10"/>
  <c r="F13363" i="10"/>
  <c r="E13363" i="10"/>
  <c r="D13363" i="10"/>
  <c r="C13363" i="10"/>
  <c r="F13362" i="10"/>
  <c r="E13362" i="10"/>
  <c r="D13362" i="10"/>
  <c r="C13362" i="10"/>
  <c r="F13361" i="10"/>
  <c r="E13361" i="10"/>
  <c r="D13361" i="10"/>
  <c r="C13361" i="10"/>
  <c r="F13360" i="10"/>
  <c r="E13360" i="10"/>
  <c r="D13360" i="10"/>
  <c r="C13360" i="10"/>
  <c r="F13359" i="10"/>
  <c r="E13359" i="10"/>
  <c r="D13359" i="10"/>
  <c r="C13359" i="10"/>
  <c r="F13358" i="10"/>
  <c r="E13358" i="10"/>
  <c r="D13358" i="10"/>
  <c r="C13358" i="10"/>
  <c r="F13357" i="10"/>
  <c r="E13357" i="10"/>
  <c r="K13357" i="10" s="1"/>
  <c r="D13357" i="10"/>
  <c r="C13357" i="10"/>
  <c r="F13356" i="10"/>
  <c r="E13356" i="10"/>
  <c r="D13356" i="10"/>
  <c r="C13356" i="10"/>
  <c r="F13355" i="10"/>
  <c r="E13355" i="10"/>
  <c r="D13355" i="10"/>
  <c r="C13355" i="10"/>
  <c r="F13354" i="10"/>
  <c r="E13354" i="10"/>
  <c r="D13354" i="10"/>
  <c r="C13354" i="10"/>
  <c r="F13353" i="10"/>
  <c r="E13353" i="10"/>
  <c r="D13353" i="10"/>
  <c r="C13353" i="10"/>
  <c r="F13352" i="10"/>
  <c r="E13352" i="10"/>
  <c r="D13352" i="10"/>
  <c r="C13352" i="10"/>
  <c r="F13351" i="10"/>
  <c r="E13351" i="10"/>
  <c r="D13351" i="10"/>
  <c r="C13351" i="10"/>
  <c r="F13350" i="10"/>
  <c r="E13350" i="10"/>
  <c r="D13350" i="10"/>
  <c r="C13350" i="10"/>
  <c r="F13349" i="10"/>
  <c r="E13349" i="10"/>
  <c r="D13349" i="10"/>
  <c r="C13349" i="10"/>
  <c r="F13348" i="10"/>
  <c r="E13348" i="10"/>
  <c r="D13348" i="10"/>
  <c r="C13348" i="10"/>
  <c r="F13347" i="10"/>
  <c r="E13347" i="10"/>
  <c r="D13347" i="10"/>
  <c r="C13347" i="10"/>
  <c r="F13346" i="10"/>
  <c r="E13346" i="10"/>
  <c r="D13346" i="10"/>
  <c r="C13346" i="10"/>
  <c r="F13345" i="10"/>
  <c r="E13345" i="10"/>
  <c r="D13345" i="10"/>
  <c r="C13345" i="10"/>
  <c r="F13344" i="10"/>
  <c r="E13344" i="10"/>
  <c r="D13344" i="10"/>
  <c r="C13344" i="10"/>
  <c r="F13343" i="10"/>
  <c r="E13343" i="10"/>
  <c r="D13343" i="10"/>
  <c r="C13343" i="10"/>
  <c r="F13342" i="10"/>
  <c r="E13342" i="10"/>
  <c r="D13342" i="10"/>
  <c r="C13342" i="10"/>
  <c r="F13341" i="10"/>
  <c r="E13341" i="10"/>
  <c r="D13341" i="10"/>
  <c r="C13341" i="10"/>
  <c r="F13340" i="10"/>
  <c r="E13340" i="10"/>
  <c r="D13340" i="10"/>
  <c r="C13340" i="10"/>
  <c r="F13339" i="10"/>
  <c r="E13339" i="10"/>
  <c r="D13339" i="10"/>
  <c r="C13339" i="10"/>
  <c r="F13338" i="10"/>
  <c r="E13338" i="10"/>
  <c r="D13338" i="10"/>
  <c r="C13338" i="10"/>
  <c r="F13337" i="10"/>
  <c r="E13337" i="10"/>
  <c r="D13337" i="10"/>
  <c r="C13337" i="10"/>
  <c r="F13336" i="10"/>
  <c r="E13336" i="10"/>
  <c r="D13336" i="10"/>
  <c r="C13336" i="10"/>
  <c r="F13335" i="10"/>
  <c r="E13335" i="10"/>
  <c r="D13335" i="10"/>
  <c r="C13335" i="10"/>
  <c r="F13334" i="10"/>
  <c r="E13334" i="10"/>
  <c r="D13334" i="10"/>
  <c r="C13334" i="10"/>
  <c r="F13333" i="10"/>
  <c r="E13333" i="10"/>
  <c r="D13333" i="10"/>
  <c r="C13333" i="10"/>
  <c r="F13332" i="10"/>
  <c r="E13332" i="10"/>
  <c r="D13332" i="10"/>
  <c r="C13332" i="10"/>
  <c r="F13331" i="10"/>
  <c r="E13331" i="10"/>
  <c r="D13331" i="10"/>
  <c r="C13331" i="10"/>
  <c r="F13330" i="10"/>
  <c r="E13330" i="10"/>
  <c r="D13330" i="10"/>
  <c r="C13330" i="10"/>
  <c r="F13329" i="10"/>
  <c r="E13329" i="10"/>
  <c r="D13329" i="10"/>
  <c r="C13329" i="10"/>
  <c r="F13328" i="10"/>
  <c r="E13328" i="10"/>
  <c r="D13328" i="10"/>
  <c r="C13328" i="10"/>
  <c r="F13327" i="10"/>
  <c r="E13327" i="10"/>
  <c r="D13327" i="10"/>
  <c r="C13327" i="10"/>
  <c r="F13326" i="10"/>
  <c r="E13326" i="10"/>
  <c r="D13326" i="10"/>
  <c r="C13326" i="10"/>
  <c r="F13325" i="10"/>
  <c r="E13325" i="10"/>
  <c r="D13325" i="10"/>
  <c r="C13325" i="10"/>
  <c r="F13324" i="10"/>
  <c r="E13324" i="10"/>
  <c r="D13324" i="10"/>
  <c r="C13324" i="10"/>
  <c r="F13323" i="10"/>
  <c r="E13323" i="10"/>
  <c r="D13323" i="10"/>
  <c r="C13323" i="10"/>
  <c r="F13322" i="10"/>
  <c r="E13322" i="10"/>
  <c r="D13322" i="10"/>
  <c r="C13322" i="10"/>
  <c r="F13321" i="10"/>
  <c r="E13321" i="10"/>
  <c r="D13321" i="10"/>
  <c r="C13321" i="10"/>
  <c r="F13320" i="10"/>
  <c r="E13320" i="10"/>
  <c r="D13320" i="10"/>
  <c r="C13320" i="10"/>
  <c r="F13319" i="10"/>
  <c r="E13319" i="10"/>
  <c r="D13319" i="10"/>
  <c r="C13319" i="10"/>
  <c r="F13318" i="10"/>
  <c r="E13318" i="10"/>
  <c r="D13318" i="10"/>
  <c r="C13318" i="10"/>
  <c r="F13317" i="10"/>
  <c r="E13317" i="10"/>
  <c r="D13317" i="10"/>
  <c r="C13317" i="10"/>
  <c r="F13316" i="10"/>
  <c r="E13316" i="10"/>
  <c r="D13316" i="10"/>
  <c r="C13316" i="10"/>
  <c r="F13315" i="10"/>
  <c r="E13315" i="10"/>
  <c r="D13315" i="10"/>
  <c r="C13315" i="10"/>
  <c r="F13314" i="10"/>
  <c r="E13314" i="10"/>
  <c r="D13314" i="10"/>
  <c r="C13314" i="10"/>
  <c r="F13313" i="10"/>
  <c r="E13313" i="10"/>
  <c r="D13313" i="10"/>
  <c r="C13313" i="10"/>
  <c r="F13312" i="10"/>
  <c r="E13312" i="10"/>
  <c r="D13312" i="10"/>
  <c r="C13312" i="10"/>
  <c r="F13311" i="10"/>
  <c r="E13311" i="10"/>
  <c r="D13311" i="10"/>
  <c r="C13311" i="10"/>
  <c r="F13310" i="10"/>
  <c r="E13310" i="10"/>
  <c r="D13310" i="10"/>
  <c r="C13310" i="10"/>
  <c r="F13309" i="10"/>
  <c r="E13309" i="10"/>
  <c r="D13309" i="10"/>
  <c r="C13309" i="10"/>
  <c r="F13308" i="10"/>
  <c r="E13308" i="10"/>
  <c r="D13308" i="10"/>
  <c r="C13308" i="10"/>
  <c r="F13307" i="10"/>
  <c r="E13307" i="10"/>
  <c r="D13307" i="10"/>
  <c r="C13307" i="10"/>
  <c r="F13306" i="10"/>
  <c r="E13306" i="10"/>
  <c r="D13306" i="10"/>
  <c r="C13306" i="10"/>
  <c r="F13305" i="10"/>
  <c r="E13305" i="10"/>
  <c r="D13305" i="10"/>
  <c r="C13305" i="10"/>
  <c r="F13304" i="10"/>
  <c r="E13304" i="10"/>
  <c r="D13304" i="10"/>
  <c r="C13304" i="10"/>
  <c r="F13303" i="10"/>
  <c r="E13303" i="10"/>
  <c r="D13303" i="10"/>
  <c r="C13303" i="10"/>
  <c r="F13302" i="10"/>
  <c r="E13302" i="10"/>
  <c r="D13302" i="10"/>
  <c r="C13302" i="10"/>
  <c r="F13301" i="10"/>
  <c r="E13301" i="10"/>
  <c r="D13301" i="10"/>
  <c r="C13301" i="10"/>
  <c r="F13300" i="10"/>
  <c r="E13300" i="10"/>
  <c r="D13300" i="10"/>
  <c r="C13300" i="10"/>
  <c r="F13299" i="10"/>
  <c r="E13299" i="10"/>
  <c r="D13299" i="10"/>
  <c r="C13299" i="10"/>
  <c r="F13298" i="10"/>
  <c r="E13298" i="10"/>
  <c r="D13298" i="10"/>
  <c r="C13298" i="10"/>
  <c r="F13297" i="10"/>
  <c r="E13297" i="10"/>
  <c r="D13297" i="10"/>
  <c r="C13297" i="10"/>
  <c r="F13296" i="10"/>
  <c r="E13296" i="10"/>
  <c r="D13296" i="10"/>
  <c r="C13296" i="10"/>
  <c r="F13295" i="10"/>
  <c r="E13295" i="10"/>
  <c r="D13295" i="10"/>
  <c r="C13295" i="10"/>
  <c r="F13294" i="10"/>
  <c r="E13294" i="10"/>
  <c r="D13294" i="10"/>
  <c r="C13294" i="10"/>
  <c r="F13293" i="10"/>
  <c r="E13293" i="10"/>
  <c r="D13293" i="10"/>
  <c r="C13293" i="10"/>
  <c r="F13292" i="10"/>
  <c r="E13292" i="10"/>
  <c r="D13292" i="10"/>
  <c r="C13292" i="10"/>
  <c r="F13291" i="10"/>
  <c r="E13291" i="10"/>
  <c r="D13291" i="10"/>
  <c r="C13291" i="10"/>
  <c r="F13290" i="10"/>
  <c r="E13290" i="10"/>
  <c r="D13290" i="10"/>
  <c r="C13290" i="10"/>
  <c r="F13289" i="10"/>
  <c r="E13289" i="10"/>
  <c r="D13289" i="10"/>
  <c r="C13289" i="10"/>
  <c r="F13288" i="10"/>
  <c r="E13288" i="10"/>
  <c r="D13288" i="10"/>
  <c r="C13288" i="10"/>
  <c r="F13287" i="10"/>
  <c r="E13287" i="10"/>
  <c r="D13287" i="10"/>
  <c r="C13287" i="10"/>
  <c r="F13286" i="10"/>
  <c r="E13286" i="10"/>
  <c r="D13286" i="10"/>
  <c r="C13286" i="10"/>
  <c r="F13285" i="10"/>
  <c r="E13285" i="10"/>
  <c r="D13285" i="10"/>
  <c r="C13285" i="10"/>
  <c r="F13284" i="10"/>
  <c r="E13284" i="10"/>
  <c r="D13284" i="10"/>
  <c r="C13284" i="10"/>
  <c r="F13283" i="10"/>
  <c r="E13283" i="10"/>
  <c r="D13283" i="10"/>
  <c r="C13283" i="10"/>
  <c r="F13282" i="10"/>
  <c r="E13282" i="10"/>
  <c r="D13282" i="10"/>
  <c r="C13282" i="10"/>
  <c r="F13281" i="10"/>
  <c r="E13281" i="10"/>
  <c r="D13281" i="10"/>
  <c r="C13281" i="10"/>
  <c r="F13280" i="10"/>
  <c r="E13280" i="10"/>
  <c r="D13280" i="10"/>
  <c r="C13280" i="10"/>
  <c r="F13279" i="10"/>
  <c r="E13279" i="10"/>
  <c r="D13279" i="10"/>
  <c r="C13279" i="10"/>
  <c r="F13278" i="10"/>
  <c r="E13278" i="10"/>
  <c r="D13278" i="10"/>
  <c r="C13278" i="10"/>
  <c r="F13277" i="10"/>
  <c r="E13277" i="10"/>
  <c r="D13277" i="10"/>
  <c r="C13277" i="10"/>
  <c r="F13276" i="10"/>
  <c r="E13276" i="10"/>
  <c r="D13276" i="10"/>
  <c r="C13276" i="10"/>
  <c r="F13275" i="10"/>
  <c r="E13275" i="10"/>
  <c r="D13275" i="10"/>
  <c r="C13275" i="10"/>
  <c r="F13274" i="10"/>
  <c r="E13274" i="10"/>
  <c r="D13274" i="10"/>
  <c r="C13274" i="10"/>
  <c r="F13273" i="10"/>
  <c r="E13273" i="10"/>
  <c r="D13273" i="10"/>
  <c r="C13273" i="10"/>
  <c r="F13272" i="10"/>
  <c r="E13272" i="10"/>
  <c r="D13272" i="10"/>
  <c r="C13272" i="10"/>
  <c r="F13271" i="10"/>
  <c r="E13271" i="10"/>
  <c r="D13271" i="10"/>
  <c r="C13271" i="10"/>
  <c r="F13270" i="10"/>
  <c r="E13270" i="10"/>
  <c r="D13270" i="10"/>
  <c r="C13270" i="10"/>
  <c r="F13269" i="10"/>
  <c r="E13269" i="10"/>
  <c r="D13269" i="10"/>
  <c r="C13269" i="10"/>
  <c r="F13268" i="10"/>
  <c r="E13268" i="10"/>
  <c r="D13268" i="10"/>
  <c r="C13268" i="10"/>
  <c r="F13267" i="10"/>
  <c r="E13267" i="10"/>
  <c r="D13267" i="10"/>
  <c r="C13267" i="10"/>
  <c r="F13266" i="10"/>
  <c r="E13266" i="10"/>
  <c r="D13266" i="10"/>
  <c r="C13266" i="10"/>
  <c r="F13265" i="10"/>
  <c r="E13265" i="10"/>
  <c r="D13265" i="10"/>
  <c r="C13265" i="10"/>
  <c r="F13264" i="10"/>
  <c r="E13264" i="10"/>
  <c r="D13264" i="10"/>
  <c r="C13264" i="10"/>
  <c r="F13263" i="10"/>
  <c r="E13263" i="10"/>
  <c r="D13263" i="10"/>
  <c r="C13263" i="10"/>
  <c r="F13262" i="10"/>
  <c r="E13262" i="10"/>
  <c r="D13262" i="10"/>
  <c r="C13262" i="10"/>
  <c r="F13261" i="10"/>
  <c r="E13261" i="10"/>
  <c r="D13261" i="10"/>
  <c r="C13261" i="10"/>
  <c r="F13260" i="10"/>
  <c r="E13260" i="10"/>
  <c r="D13260" i="10"/>
  <c r="C13260" i="10"/>
  <c r="F13259" i="10"/>
  <c r="E13259" i="10"/>
  <c r="D13259" i="10"/>
  <c r="C13259" i="10"/>
  <c r="F13258" i="10"/>
  <c r="E13258" i="10"/>
  <c r="D13258" i="10"/>
  <c r="C13258" i="10"/>
  <c r="F13257" i="10"/>
  <c r="E13257" i="10"/>
  <c r="D13257" i="10"/>
  <c r="C13257" i="10"/>
  <c r="F13256" i="10"/>
  <c r="E13256" i="10"/>
  <c r="D13256" i="10"/>
  <c r="C13256" i="10"/>
  <c r="F13255" i="10"/>
  <c r="E13255" i="10"/>
  <c r="D13255" i="10"/>
  <c r="C13255" i="10"/>
  <c r="F13254" i="10"/>
  <c r="E13254" i="10"/>
  <c r="D13254" i="10"/>
  <c r="C13254" i="10"/>
  <c r="F13253" i="10"/>
  <c r="E13253" i="10"/>
  <c r="D13253" i="10"/>
  <c r="C13253" i="10"/>
  <c r="F13252" i="10"/>
  <c r="E13252" i="10"/>
  <c r="D13252" i="10"/>
  <c r="C13252" i="10"/>
  <c r="F13251" i="10"/>
  <c r="E13251" i="10"/>
  <c r="D13251" i="10"/>
  <c r="C13251" i="10"/>
  <c r="F13250" i="10"/>
  <c r="E13250" i="10"/>
  <c r="D13250" i="10"/>
  <c r="C13250" i="10"/>
  <c r="F13249" i="10"/>
  <c r="E13249" i="10"/>
  <c r="D13249" i="10"/>
  <c r="C13249" i="10"/>
  <c r="F13248" i="10"/>
  <c r="E13248" i="10"/>
  <c r="D13248" i="10"/>
  <c r="C13248" i="10"/>
  <c r="F13247" i="10"/>
  <c r="E13247" i="10"/>
  <c r="D13247" i="10"/>
  <c r="C13247" i="10"/>
  <c r="F13246" i="10"/>
  <c r="E13246" i="10"/>
  <c r="D13246" i="10"/>
  <c r="C13246" i="10"/>
  <c r="F13245" i="10"/>
  <c r="E13245" i="10"/>
  <c r="D13245" i="10"/>
  <c r="C13245" i="10"/>
  <c r="F13244" i="10"/>
  <c r="E13244" i="10"/>
  <c r="D13244" i="10"/>
  <c r="C13244" i="10"/>
  <c r="F13243" i="10"/>
  <c r="E13243" i="10"/>
  <c r="D13243" i="10"/>
  <c r="C13243" i="10"/>
  <c r="F13242" i="10"/>
  <c r="E13242" i="10"/>
  <c r="D13242" i="10"/>
  <c r="C13242" i="10"/>
  <c r="F13241" i="10"/>
  <c r="E13241" i="10"/>
  <c r="D13241" i="10"/>
  <c r="C13241" i="10"/>
  <c r="F13240" i="10"/>
  <c r="E13240" i="10"/>
  <c r="D13240" i="10"/>
  <c r="C13240" i="10"/>
  <c r="F13239" i="10"/>
  <c r="E13239" i="10"/>
  <c r="D13239" i="10"/>
  <c r="C13239" i="10"/>
  <c r="F13238" i="10"/>
  <c r="E13238" i="10"/>
  <c r="D13238" i="10"/>
  <c r="C13238" i="10"/>
  <c r="F13237" i="10"/>
  <c r="E13237" i="10"/>
  <c r="D13237" i="10"/>
  <c r="C13237" i="10"/>
  <c r="F13236" i="10"/>
  <c r="E13236" i="10"/>
  <c r="D13236" i="10"/>
  <c r="C13236" i="10"/>
  <c r="F13235" i="10"/>
  <c r="E13235" i="10"/>
  <c r="D13235" i="10"/>
  <c r="C13235" i="10"/>
  <c r="F13234" i="10"/>
  <c r="E13234" i="10"/>
  <c r="D13234" i="10"/>
  <c r="C13234" i="10"/>
  <c r="F13233" i="10"/>
  <c r="E13233" i="10"/>
  <c r="D13233" i="10"/>
  <c r="C13233" i="10"/>
  <c r="F13232" i="10"/>
  <c r="E13232" i="10"/>
  <c r="D13232" i="10"/>
  <c r="C13232" i="10"/>
  <c r="F13231" i="10"/>
  <c r="E13231" i="10"/>
  <c r="D13231" i="10"/>
  <c r="C13231" i="10"/>
  <c r="F13230" i="10"/>
  <c r="E13230" i="10"/>
  <c r="D13230" i="10"/>
  <c r="C13230" i="10"/>
  <c r="F13229" i="10"/>
  <c r="E13229" i="10"/>
  <c r="D13229" i="10"/>
  <c r="C13229" i="10"/>
  <c r="F13228" i="10"/>
  <c r="E13228" i="10"/>
  <c r="D13228" i="10"/>
  <c r="C13228" i="10"/>
  <c r="F13227" i="10"/>
  <c r="E13227" i="10"/>
  <c r="D13227" i="10"/>
  <c r="C13227" i="10"/>
  <c r="F13226" i="10"/>
  <c r="E13226" i="10"/>
  <c r="D13226" i="10"/>
  <c r="C13226" i="10"/>
  <c r="F13225" i="10"/>
  <c r="E13225" i="10"/>
  <c r="D13225" i="10"/>
  <c r="C13225" i="10"/>
  <c r="F13224" i="10"/>
  <c r="E13224" i="10"/>
  <c r="D13224" i="10"/>
  <c r="C13224" i="10"/>
  <c r="F13223" i="10"/>
  <c r="E13223" i="10"/>
  <c r="K13223" i="10" s="1"/>
  <c r="D13223" i="10"/>
  <c r="C13223" i="10"/>
  <c r="F13222" i="10"/>
  <c r="E13222" i="10"/>
  <c r="D13222" i="10"/>
  <c r="C13222" i="10"/>
  <c r="F13221" i="10"/>
  <c r="E13221" i="10"/>
  <c r="D13221" i="10"/>
  <c r="C13221" i="10"/>
  <c r="F13220" i="10"/>
  <c r="E13220" i="10"/>
  <c r="D13220" i="10"/>
  <c r="C13220" i="10"/>
  <c r="F13219" i="10"/>
  <c r="E13219" i="10"/>
  <c r="D13219" i="10"/>
  <c r="C13219" i="10"/>
  <c r="F13218" i="10"/>
  <c r="E13218" i="10"/>
  <c r="D13218" i="10"/>
  <c r="C13218" i="10"/>
  <c r="F13217" i="10"/>
  <c r="E13217" i="10"/>
  <c r="D13217" i="10"/>
  <c r="C13217" i="10"/>
  <c r="F13216" i="10"/>
  <c r="E13216" i="10"/>
  <c r="D13216" i="10"/>
  <c r="C13216" i="10"/>
  <c r="F13215" i="10"/>
  <c r="E13215" i="10"/>
  <c r="D13215" i="10"/>
  <c r="C13215" i="10"/>
  <c r="F13214" i="10"/>
  <c r="E13214" i="10"/>
  <c r="D13214" i="10"/>
  <c r="C13214" i="10"/>
  <c r="F13213" i="10"/>
  <c r="E13213" i="10"/>
  <c r="D13213" i="10"/>
  <c r="C13213" i="10"/>
  <c r="F13212" i="10"/>
  <c r="E13212" i="10"/>
  <c r="D13212" i="10"/>
  <c r="C13212" i="10"/>
  <c r="F13211" i="10"/>
  <c r="E13211" i="10"/>
  <c r="D13211" i="10"/>
  <c r="C13211" i="10"/>
  <c r="F13210" i="10"/>
  <c r="E13210" i="10"/>
  <c r="D13210" i="10"/>
  <c r="C13210" i="10"/>
  <c r="F13209" i="10"/>
  <c r="E13209" i="10"/>
  <c r="D13209" i="10"/>
  <c r="C13209" i="10"/>
  <c r="F13208" i="10"/>
  <c r="E13208" i="10"/>
  <c r="D13208" i="10"/>
  <c r="C13208" i="10"/>
  <c r="F13207" i="10"/>
  <c r="E13207" i="10"/>
  <c r="D13207" i="10"/>
  <c r="C13207" i="10"/>
  <c r="F13206" i="10"/>
  <c r="E13206" i="10"/>
  <c r="D13206" i="10"/>
  <c r="C13206" i="10"/>
  <c r="F13205" i="10"/>
  <c r="E13205" i="10"/>
  <c r="D13205" i="10"/>
  <c r="C13205" i="10"/>
  <c r="F13204" i="10"/>
  <c r="E13204" i="10"/>
  <c r="D13204" i="10"/>
  <c r="C13204" i="10"/>
  <c r="F13203" i="10"/>
  <c r="E13203" i="10"/>
  <c r="D13203" i="10"/>
  <c r="C13203" i="10"/>
  <c r="F13202" i="10"/>
  <c r="E13202" i="10"/>
  <c r="D13202" i="10"/>
  <c r="C13202" i="10"/>
  <c r="F13201" i="10"/>
  <c r="E13201" i="10"/>
  <c r="D13201" i="10"/>
  <c r="C13201" i="10"/>
  <c r="F13200" i="10"/>
  <c r="E13200" i="10"/>
  <c r="D13200" i="10"/>
  <c r="C13200" i="10"/>
  <c r="F13199" i="10"/>
  <c r="E13199" i="10"/>
  <c r="D13199" i="10"/>
  <c r="C13199" i="10"/>
  <c r="F13198" i="10"/>
  <c r="E13198" i="10"/>
  <c r="D13198" i="10"/>
  <c r="C13198" i="10"/>
  <c r="F13197" i="10"/>
  <c r="E13197" i="10"/>
  <c r="D13197" i="10"/>
  <c r="C13197" i="10"/>
  <c r="F13196" i="10"/>
  <c r="E13196" i="10"/>
  <c r="D13196" i="10"/>
  <c r="C13196" i="10"/>
  <c r="F13195" i="10"/>
  <c r="E13195" i="10"/>
  <c r="D13195" i="10"/>
  <c r="C13195" i="10"/>
  <c r="F13194" i="10"/>
  <c r="E13194" i="10"/>
  <c r="D13194" i="10"/>
  <c r="C13194" i="10"/>
  <c r="F13193" i="10"/>
  <c r="E13193" i="10"/>
  <c r="D13193" i="10"/>
  <c r="C13193" i="10"/>
  <c r="F13192" i="10"/>
  <c r="E13192" i="10"/>
  <c r="D13192" i="10"/>
  <c r="C13192" i="10"/>
  <c r="F13191" i="10"/>
  <c r="E13191" i="10"/>
  <c r="D13191" i="10"/>
  <c r="C13191" i="10"/>
  <c r="F13190" i="10"/>
  <c r="E13190" i="10"/>
  <c r="D13190" i="10"/>
  <c r="C13190" i="10"/>
  <c r="F13189" i="10"/>
  <c r="E13189" i="10"/>
  <c r="D13189" i="10"/>
  <c r="C13189" i="10"/>
  <c r="F13188" i="10"/>
  <c r="E13188" i="10"/>
  <c r="D13188" i="10"/>
  <c r="C13188" i="10"/>
  <c r="F13187" i="10"/>
  <c r="E13187" i="10"/>
  <c r="D13187" i="10"/>
  <c r="C13187" i="10"/>
  <c r="F13186" i="10"/>
  <c r="E13186" i="10"/>
  <c r="D13186" i="10"/>
  <c r="C13186" i="10"/>
  <c r="F13185" i="10"/>
  <c r="E13185" i="10"/>
  <c r="D13185" i="10"/>
  <c r="C13185" i="10"/>
  <c r="F13184" i="10"/>
  <c r="E13184" i="10"/>
  <c r="D13184" i="10"/>
  <c r="C13184" i="10"/>
  <c r="F13183" i="10"/>
  <c r="E13183" i="10"/>
  <c r="D13183" i="10"/>
  <c r="C13183" i="10"/>
  <c r="F13182" i="10"/>
  <c r="E13182" i="10"/>
  <c r="D13182" i="10"/>
  <c r="C13182" i="10"/>
  <c r="F13181" i="10"/>
  <c r="E13181" i="10"/>
  <c r="D13181" i="10"/>
  <c r="C13181" i="10"/>
  <c r="F13180" i="10"/>
  <c r="E13180" i="10"/>
  <c r="D13180" i="10"/>
  <c r="C13180" i="10"/>
  <c r="F13179" i="10"/>
  <c r="E13179" i="10"/>
  <c r="D13179" i="10"/>
  <c r="C13179" i="10"/>
  <c r="F13178" i="10"/>
  <c r="E13178" i="10"/>
  <c r="D13178" i="10"/>
  <c r="C13178" i="10"/>
  <c r="F13177" i="10"/>
  <c r="E13177" i="10"/>
  <c r="D13177" i="10"/>
  <c r="C13177" i="10"/>
  <c r="F13176" i="10"/>
  <c r="E13176" i="10"/>
  <c r="D13176" i="10"/>
  <c r="C13176" i="10"/>
  <c r="F13175" i="10"/>
  <c r="E13175" i="10"/>
  <c r="D13175" i="10"/>
  <c r="C13175" i="10"/>
  <c r="F13174" i="10"/>
  <c r="E13174" i="10"/>
  <c r="D13174" i="10"/>
  <c r="C13174" i="10"/>
  <c r="F13173" i="10"/>
  <c r="E13173" i="10"/>
  <c r="D13173" i="10"/>
  <c r="C13173" i="10"/>
  <c r="F13172" i="10"/>
  <c r="E13172" i="10"/>
  <c r="D13172" i="10"/>
  <c r="C13172" i="10"/>
  <c r="F13171" i="10"/>
  <c r="E13171" i="10"/>
  <c r="D13171" i="10"/>
  <c r="C13171" i="10"/>
  <c r="F13170" i="10"/>
  <c r="E13170" i="10"/>
  <c r="D13170" i="10"/>
  <c r="C13170" i="10"/>
  <c r="F13169" i="10"/>
  <c r="E13169" i="10"/>
  <c r="D13169" i="10"/>
  <c r="C13169" i="10"/>
  <c r="F13168" i="10"/>
  <c r="E13168" i="10"/>
  <c r="D13168" i="10"/>
  <c r="C13168" i="10"/>
  <c r="F13167" i="10"/>
  <c r="E13167" i="10"/>
  <c r="D13167" i="10"/>
  <c r="C13167" i="10"/>
  <c r="F13166" i="10"/>
  <c r="E13166" i="10"/>
  <c r="D13166" i="10"/>
  <c r="C13166" i="10"/>
  <c r="F13165" i="10"/>
  <c r="E13165" i="10"/>
  <c r="D13165" i="10"/>
  <c r="C13165" i="10"/>
  <c r="F13164" i="10"/>
  <c r="E13164" i="10"/>
  <c r="D13164" i="10"/>
  <c r="C13164" i="10"/>
  <c r="F13163" i="10"/>
  <c r="E13163" i="10"/>
  <c r="D13163" i="10"/>
  <c r="C13163" i="10"/>
  <c r="F13162" i="10"/>
  <c r="E13162" i="10"/>
  <c r="D13162" i="10"/>
  <c r="C13162" i="10"/>
  <c r="F13161" i="10"/>
  <c r="E13161" i="10"/>
  <c r="D13161" i="10"/>
  <c r="C13161" i="10"/>
  <c r="F13160" i="10"/>
  <c r="E13160" i="10"/>
  <c r="D13160" i="10"/>
  <c r="C13160" i="10"/>
  <c r="F13159" i="10"/>
  <c r="E13159" i="10"/>
  <c r="D13159" i="10"/>
  <c r="C13159" i="10"/>
  <c r="F13158" i="10"/>
  <c r="E13158" i="10"/>
  <c r="D13158" i="10"/>
  <c r="C13158" i="10"/>
  <c r="F13157" i="10"/>
  <c r="E13157" i="10"/>
  <c r="D13157" i="10"/>
  <c r="C13157" i="10"/>
  <c r="F13156" i="10"/>
  <c r="E13156" i="10"/>
  <c r="D13156" i="10"/>
  <c r="C13156" i="10"/>
  <c r="F13155" i="10"/>
  <c r="E13155" i="10"/>
  <c r="D13155" i="10"/>
  <c r="C13155" i="10"/>
  <c r="F13154" i="10"/>
  <c r="E13154" i="10"/>
  <c r="D13154" i="10"/>
  <c r="C13154" i="10"/>
  <c r="F13153" i="10"/>
  <c r="E13153" i="10"/>
  <c r="D13153" i="10"/>
  <c r="C13153" i="10"/>
  <c r="F13152" i="10"/>
  <c r="E13152" i="10"/>
  <c r="D13152" i="10"/>
  <c r="C13152" i="10"/>
  <c r="F13151" i="10"/>
  <c r="E13151" i="10"/>
  <c r="D13151" i="10"/>
  <c r="C13151" i="10"/>
  <c r="F13150" i="10"/>
  <c r="E13150" i="10"/>
  <c r="D13150" i="10"/>
  <c r="C13150" i="10"/>
  <c r="F13149" i="10"/>
  <c r="E13149" i="10"/>
  <c r="D13149" i="10"/>
  <c r="C13149" i="10"/>
  <c r="F13148" i="10"/>
  <c r="E13148" i="10"/>
  <c r="D13148" i="10"/>
  <c r="C13148" i="10"/>
  <c r="F13147" i="10"/>
  <c r="E13147" i="10"/>
  <c r="D13147" i="10"/>
  <c r="C13147" i="10"/>
  <c r="F13146" i="10"/>
  <c r="E13146" i="10"/>
  <c r="D13146" i="10"/>
  <c r="C13146" i="10"/>
  <c r="F13145" i="10"/>
  <c r="E13145" i="10"/>
  <c r="D13145" i="10"/>
  <c r="C13145" i="10"/>
  <c r="F13144" i="10"/>
  <c r="E13144" i="10"/>
  <c r="D13144" i="10"/>
  <c r="C13144" i="10"/>
  <c r="F13143" i="10"/>
  <c r="E13143" i="10"/>
  <c r="D13143" i="10"/>
  <c r="C13143" i="10"/>
  <c r="F13142" i="10"/>
  <c r="E13142" i="10"/>
  <c r="D13142" i="10"/>
  <c r="C13142" i="10"/>
  <c r="F13141" i="10"/>
  <c r="E13141" i="10"/>
  <c r="D13141" i="10"/>
  <c r="C13141" i="10"/>
  <c r="F13140" i="10"/>
  <c r="E13140" i="10"/>
  <c r="D13140" i="10"/>
  <c r="C13140" i="10"/>
  <c r="F13139" i="10"/>
  <c r="E13139" i="10"/>
  <c r="D13139" i="10"/>
  <c r="C13139" i="10"/>
  <c r="F13138" i="10"/>
  <c r="E13138" i="10"/>
  <c r="D13138" i="10"/>
  <c r="C13138" i="10"/>
  <c r="F13137" i="10"/>
  <c r="E13137" i="10"/>
  <c r="D13137" i="10"/>
  <c r="C13137" i="10"/>
  <c r="F13136" i="10"/>
  <c r="E13136" i="10"/>
  <c r="D13136" i="10"/>
  <c r="C13136" i="10"/>
  <c r="F13135" i="10"/>
  <c r="E13135" i="10"/>
  <c r="D13135" i="10"/>
  <c r="C13135" i="10"/>
  <c r="F13134" i="10"/>
  <c r="E13134" i="10"/>
  <c r="D13134" i="10"/>
  <c r="C13134" i="10"/>
  <c r="F13133" i="10"/>
  <c r="E13133" i="10"/>
  <c r="D13133" i="10"/>
  <c r="C13133" i="10"/>
  <c r="F13132" i="10"/>
  <c r="E13132" i="10"/>
  <c r="D13132" i="10"/>
  <c r="C13132" i="10"/>
  <c r="F13131" i="10"/>
  <c r="E13131" i="10"/>
  <c r="D13131" i="10"/>
  <c r="C13131" i="10"/>
  <c r="F13130" i="10"/>
  <c r="E13130" i="10"/>
  <c r="D13130" i="10"/>
  <c r="C13130" i="10"/>
  <c r="F13129" i="10"/>
  <c r="E13129" i="10"/>
  <c r="D13129" i="10"/>
  <c r="C13129" i="10"/>
  <c r="F13128" i="10"/>
  <c r="E13128" i="10"/>
  <c r="D13128" i="10"/>
  <c r="C13128" i="10"/>
  <c r="F13127" i="10"/>
  <c r="E13127" i="10"/>
  <c r="D13127" i="10"/>
  <c r="C13127" i="10"/>
  <c r="F13126" i="10"/>
  <c r="E13126" i="10"/>
  <c r="D13126" i="10"/>
  <c r="C13126" i="10"/>
  <c r="F13125" i="10"/>
  <c r="E13125" i="10"/>
  <c r="D13125" i="10"/>
  <c r="C13125" i="10"/>
  <c r="F13124" i="10"/>
  <c r="E13124" i="10"/>
  <c r="D13124" i="10"/>
  <c r="C13124" i="10"/>
  <c r="F13123" i="10"/>
  <c r="E13123" i="10"/>
  <c r="D13123" i="10"/>
  <c r="C13123" i="10"/>
  <c r="F13122" i="10"/>
  <c r="E13122" i="10"/>
  <c r="D13122" i="10"/>
  <c r="C13122" i="10"/>
  <c r="F13121" i="10"/>
  <c r="E13121" i="10"/>
  <c r="D13121" i="10"/>
  <c r="C13121" i="10"/>
  <c r="F13120" i="10"/>
  <c r="E13120" i="10"/>
  <c r="D13120" i="10"/>
  <c r="C13120" i="10"/>
  <c r="F13119" i="10"/>
  <c r="E13119" i="10"/>
  <c r="D13119" i="10"/>
  <c r="C13119" i="10"/>
  <c r="F13118" i="10"/>
  <c r="E13118" i="10"/>
  <c r="D13118" i="10"/>
  <c r="C13118" i="10"/>
  <c r="F13117" i="10"/>
  <c r="E13117" i="10"/>
  <c r="D13117" i="10"/>
  <c r="C13117" i="10"/>
  <c r="F13116" i="10"/>
  <c r="E13116" i="10"/>
  <c r="D13116" i="10"/>
  <c r="C13116" i="10"/>
  <c r="F13115" i="10"/>
  <c r="E13115" i="10"/>
  <c r="D13115" i="10"/>
  <c r="C13115" i="10"/>
  <c r="F13114" i="10"/>
  <c r="E13114" i="10"/>
  <c r="D13114" i="10"/>
  <c r="C13114" i="10"/>
  <c r="F13113" i="10"/>
  <c r="E13113" i="10"/>
  <c r="D13113" i="10"/>
  <c r="C13113" i="10"/>
  <c r="F13112" i="10"/>
  <c r="E13112" i="10"/>
  <c r="D13112" i="10"/>
  <c r="C13112" i="10"/>
  <c r="F13111" i="10"/>
  <c r="E13111" i="10"/>
  <c r="D13111" i="10"/>
  <c r="C13111" i="10"/>
  <c r="F13110" i="10"/>
  <c r="E13110" i="10"/>
  <c r="D13110" i="10"/>
  <c r="C13110" i="10"/>
  <c r="F13109" i="10"/>
  <c r="E13109" i="10"/>
  <c r="D13109" i="10"/>
  <c r="C13109" i="10"/>
  <c r="F13108" i="10"/>
  <c r="E13108" i="10"/>
  <c r="D13108" i="10"/>
  <c r="C13108" i="10"/>
  <c r="F13107" i="10"/>
  <c r="E13107" i="10"/>
  <c r="D13107" i="10"/>
  <c r="C13107" i="10"/>
  <c r="F13106" i="10"/>
  <c r="E13106" i="10"/>
  <c r="D13106" i="10"/>
  <c r="C13106" i="10"/>
  <c r="F13105" i="10"/>
  <c r="E13105" i="10"/>
  <c r="D13105" i="10"/>
  <c r="C13105" i="10"/>
  <c r="F13104" i="10"/>
  <c r="E13104" i="10"/>
  <c r="D13104" i="10"/>
  <c r="C13104" i="10"/>
  <c r="F13103" i="10"/>
  <c r="E13103" i="10"/>
  <c r="D13103" i="10"/>
  <c r="C13103" i="10"/>
  <c r="F13102" i="10"/>
  <c r="E13102" i="10"/>
  <c r="D13102" i="10"/>
  <c r="C13102" i="10"/>
  <c r="F13101" i="10"/>
  <c r="E13101" i="10"/>
  <c r="D13101" i="10"/>
  <c r="C13101" i="10"/>
  <c r="F13100" i="10"/>
  <c r="E13100" i="10"/>
  <c r="D13100" i="10"/>
  <c r="C13100" i="10"/>
  <c r="F13099" i="10"/>
  <c r="E13099" i="10"/>
  <c r="D13099" i="10"/>
  <c r="C13099" i="10"/>
  <c r="F13098" i="10"/>
  <c r="E13098" i="10"/>
  <c r="D13098" i="10"/>
  <c r="C13098" i="10"/>
  <c r="F13097" i="10"/>
  <c r="E13097" i="10"/>
  <c r="D13097" i="10"/>
  <c r="C13097" i="10"/>
  <c r="F13096" i="10"/>
  <c r="E13096" i="10"/>
  <c r="D13096" i="10"/>
  <c r="C13096" i="10"/>
  <c r="F13095" i="10"/>
  <c r="E13095" i="10"/>
  <c r="D13095" i="10"/>
  <c r="C13095" i="10"/>
  <c r="F13094" i="10"/>
  <c r="E13094" i="10"/>
  <c r="D13094" i="10"/>
  <c r="C13094" i="10"/>
  <c r="F13093" i="10"/>
  <c r="E13093" i="10"/>
  <c r="D13093" i="10"/>
  <c r="C13093" i="10"/>
  <c r="F13092" i="10"/>
  <c r="E13092" i="10"/>
  <c r="D13092" i="10"/>
  <c r="C13092" i="10"/>
  <c r="F13091" i="10"/>
  <c r="E13091" i="10"/>
  <c r="D13091" i="10"/>
  <c r="C13091" i="10"/>
  <c r="F13090" i="10"/>
  <c r="E13090" i="10"/>
  <c r="D13090" i="10"/>
  <c r="C13090" i="10"/>
  <c r="F13089" i="10"/>
  <c r="E13089" i="10"/>
  <c r="D13089" i="10"/>
  <c r="C13089" i="10"/>
  <c r="F13088" i="10"/>
  <c r="E13088" i="10"/>
  <c r="D13088" i="10"/>
  <c r="C13088" i="10"/>
  <c r="F13087" i="10"/>
  <c r="E13087" i="10"/>
  <c r="D13087" i="10"/>
  <c r="C13087" i="10"/>
  <c r="F13086" i="10"/>
  <c r="E13086" i="10"/>
  <c r="D13086" i="10"/>
  <c r="C13086" i="10"/>
  <c r="F13085" i="10"/>
  <c r="E13085" i="10"/>
  <c r="D13085" i="10"/>
  <c r="C13085" i="10"/>
  <c r="F13084" i="10"/>
  <c r="E13084" i="10"/>
  <c r="D13084" i="10"/>
  <c r="C13084" i="10"/>
  <c r="F13083" i="10"/>
  <c r="E13083" i="10"/>
  <c r="D13083" i="10"/>
  <c r="C13083" i="10"/>
  <c r="F13082" i="10"/>
  <c r="E13082" i="10"/>
  <c r="D13082" i="10"/>
  <c r="C13082" i="10"/>
  <c r="F13081" i="10"/>
  <c r="E13081" i="10"/>
  <c r="D13081" i="10"/>
  <c r="C13081" i="10"/>
  <c r="F13080" i="10"/>
  <c r="E13080" i="10"/>
  <c r="D13080" i="10"/>
  <c r="C13080" i="10"/>
  <c r="F13079" i="10"/>
  <c r="E13079" i="10"/>
  <c r="D13079" i="10"/>
  <c r="C13079" i="10"/>
  <c r="F13078" i="10"/>
  <c r="E13078" i="10"/>
  <c r="D13078" i="10"/>
  <c r="C13078" i="10"/>
  <c r="F13077" i="10"/>
  <c r="E13077" i="10"/>
  <c r="D13077" i="10"/>
  <c r="C13077" i="10"/>
  <c r="F13076" i="10"/>
  <c r="E13076" i="10"/>
  <c r="D13076" i="10"/>
  <c r="C13076" i="10"/>
  <c r="F13075" i="10"/>
  <c r="E13075" i="10"/>
  <c r="D13075" i="10"/>
  <c r="C13075" i="10"/>
  <c r="F13074" i="10"/>
  <c r="E13074" i="10"/>
  <c r="D13074" i="10"/>
  <c r="C13074" i="10"/>
  <c r="F13073" i="10"/>
  <c r="E13073" i="10"/>
  <c r="D13073" i="10"/>
  <c r="C13073" i="10"/>
  <c r="F13072" i="10"/>
  <c r="E13072" i="10"/>
  <c r="D13072" i="10"/>
  <c r="C13072" i="10"/>
  <c r="F13071" i="10"/>
  <c r="E13071" i="10"/>
  <c r="D13071" i="10"/>
  <c r="C13071" i="10"/>
  <c r="F13070" i="10"/>
  <c r="E13070" i="10"/>
  <c r="D13070" i="10"/>
  <c r="C13070" i="10"/>
  <c r="F13069" i="10"/>
  <c r="E13069" i="10"/>
  <c r="D13069" i="10"/>
  <c r="C13069" i="10"/>
  <c r="F13068" i="10"/>
  <c r="E13068" i="10"/>
  <c r="D13068" i="10"/>
  <c r="C13068" i="10"/>
  <c r="F13067" i="10"/>
  <c r="E13067" i="10"/>
  <c r="D13067" i="10"/>
  <c r="C13067" i="10"/>
  <c r="F13066" i="10"/>
  <c r="E13066" i="10"/>
  <c r="D13066" i="10"/>
  <c r="C13066" i="10"/>
  <c r="F13065" i="10"/>
  <c r="E13065" i="10"/>
  <c r="D13065" i="10"/>
  <c r="C13065" i="10"/>
  <c r="F13064" i="10"/>
  <c r="E13064" i="10"/>
  <c r="D13064" i="10"/>
  <c r="C13064" i="10"/>
  <c r="F13063" i="10"/>
  <c r="E13063" i="10"/>
  <c r="D13063" i="10"/>
  <c r="C13063" i="10"/>
  <c r="F13062" i="10"/>
  <c r="E13062" i="10"/>
  <c r="D13062" i="10"/>
  <c r="C13062" i="10"/>
  <c r="F13061" i="10"/>
  <c r="E13061" i="10"/>
  <c r="D13061" i="10"/>
  <c r="C13061" i="10"/>
  <c r="F13060" i="10"/>
  <c r="E13060" i="10"/>
  <c r="D13060" i="10"/>
  <c r="C13060" i="10"/>
  <c r="F13059" i="10"/>
  <c r="E13059" i="10"/>
  <c r="D13059" i="10"/>
  <c r="C13059" i="10"/>
  <c r="F13058" i="10"/>
  <c r="E13058" i="10"/>
  <c r="D13058" i="10"/>
  <c r="C13058" i="10"/>
  <c r="F13057" i="10"/>
  <c r="E13057" i="10"/>
  <c r="D13057" i="10"/>
  <c r="C13057" i="10"/>
  <c r="F13056" i="10"/>
  <c r="E13056" i="10"/>
  <c r="D13056" i="10"/>
  <c r="C13056" i="10"/>
  <c r="F13055" i="10"/>
  <c r="E13055" i="10"/>
  <c r="D13055" i="10"/>
  <c r="C13055" i="10"/>
  <c r="F13054" i="10"/>
  <c r="E13054" i="10"/>
  <c r="D13054" i="10"/>
  <c r="C13054" i="10"/>
  <c r="F13053" i="10"/>
  <c r="E13053" i="10"/>
  <c r="D13053" i="10"/>
  <c r="C13053" i="10"/>
  <c r="F13052" i="10"/>
  <c r="E13052" i="10"/>
  <c r="D13052" i="10"/>
  <c r="C13052" i="10"/>
  <c r="F13051" i="10"/>
  <c r="E13051" i="10"/>
  <c r="D13051" i="10"/>
  <c r="C13051" i="10"/>
  <c r="F13050" i="10"/>
  <c r="E13050" i="10"/>
  <c r="D13050" i="10"/>
  <c r="C13050" i="10"/>
  <c r="F13049" i="10"/>
  <c r="E13049" i="10"/>
  <c r="D13049" i="10"/>
  <c r="C13049" i="10"/>
  <c r="F13048" i="10"/>
  <c r="E13048" i="10"/>
  <c r="D13048" i="10"/>
  <c r="C13048" i="10"/>
  <c r="F13047" i="10"/>
  <c r="E13047" i="10"/>
  <c r="D13047" i="10"/>
  <c r="C13047" i="10"/>
  <c r="F13046" i="10"/>
  <c r="E13046" i="10"/>
  <c r="D13046" i="10"/>
  <c r="C13046" i="10"/>
  <c r="F13045" i="10"/>
  <c r="E13045" i="10"/>
  <c r="D13045" i="10"/>
  <c r="C13045" i="10"/>
  <c r="F13044" i="10"/>
  <c r="E13044" i="10"/>
  <c r="D13044" i="10"/>
  <c r="C13044" i="10"/>
  <c r="F13043" i="10"/>
  <c r="E13043" i="10"/>
  <c r="D13043" i="10"/>
  <c r="C13043" i="10"/>
  <c r="F13042" i="10"/>
  <c r="E13042" i="10"/>
  <c r="D13042" i="10"/>
  <c r="C13042" i="10"/>
  <c r="F13041" i="10"/>
  <c r="E13041" i="10"/>
  <c r="D13041" i="10"/>
  <c r="C13041" i="10"/>
  <c r="F13040" i="10"/>
  <c r="E13040" i="10"/>
  <c r="D13040" i="10"/>
  <c r="C13040" i="10"/>
  <c r="F13039" i="10"/>
  <c r="E13039" i="10"/>
  <c r="D13039" i="10"/>
  <c r="C13039" i="10"/>
  <c r="F13038" i="10"/>
  <c r="E13038" i="10"/>
  <c r="D13038" i="10"/>
  <c r="C13038" i="10"/>
  <c r="F13037" i="10"/>
  <c r="E13037" i="10"/>
  <c r="D13037" i="10"/>
  <c r="C13037" i="10"/>
  <c r="F13036" i="10"/>
  <c r="E13036" i="10"/>
  <c r="D13036" i="10"/>
  <c r="C13036" i="10"/>
  <c r="F13035" i="10"/>
  <c r="E13035" i="10"/>
  <c r="D13035" i="10"/>
  <c r="C13035" i="10"/>
  <c r="F13034" i="10"/>
  <c r="E13034" i="10"/>
  <c r="D13034" i="10"/>
  <c r="C13034" i="10"/>
  <c r="F13033" i="10"/>
  <c r="E13033" i="10"/>
  <c r="D13033" i="10"/>
  <c r="C13033" i="10"/>
  <c r="F13032" i="10"/>
  <c r="E13032" i="10"/>
  <c r="D13032" i="10"/>
  <c r="C13032" i="10"/>
  <c r="F13031" i="10"/>
  <c r="E13031" i="10"/>
  <c r="D13031" i="10"/>
  <c r="C13031" i="10"/>
  <c r="F13030" i="10"/>
  <c r="E13030" i="10"/>
  <c r="D13030" i="10"/>
  <c r="C13030" i="10"/>
  <c r="F13029" i="10"/>
  <c r="E13029" i="10"/>
  <c r="D13029" i="10"/>
  <c r="C13029" i="10"/>
  <c r="F13028" i="10"/>
  <c r="E13028" i="10"/>
  <c r="D13028" i="10"/>
  <c r="C13028" i="10"/>
  <c r="F13027" i="10"/>
  <c r="E13027" i="10"/>
  <c r="D13027" i="10"/>
  <c r="C13027" i="10"/>
  <c r="F13026" i="10"/>
  <c r="E13026" i="10"/>
  <c r="D13026" i="10"/>
  <c r="C13026" i="10"/>
  <c r="F13025" i="10"/>
  <c r="E13025" i="10"/>
  <c r="D13025" i="10"/>
  <c r="C13025" i="10"/>
  <c r="F13024" i="10"/>
  <c r="E13024" i="10"/>
  <c r="D13024" i="10"/>
  <c r="C13024" i="10"/>
  <c r="F13023" i="10"/>
  <c r="E13023" i="10"/>
  <c r="D13023" i="10"/>
  <c r="C13023" i="10"/>
  <c r="F13022" i="10"/>
  <c r="E13022" i="10"/>
  <c r="D13022" i="10"/>
  <c r="C13022" i="10"/>
  <c r="F13021" i="10"/>
  <c r="E13021" i="10"/>
  <c r="D13021" i="10"/>
  <c r="C13021" i="10"/>
  <c r="F13020" i="10"/>
  <c r="E13020" i="10"/>
  <c r="D13020" i="10"/>
  <c r="C13020" i="10"/>
  <c r="F13019" i="10"/>
  <c r="E13019" i="10"/>
  <c r="D13019" i="10"/>
  <c r="C13019" i="10"/>
  <c r="F13018" i="10"/>
  <c r="E13018" i="10"/>
  <c r="D13018" i="10"/>
  <c r="C13018" i="10"/>
  <c r="F13017" i="10"/>
  <c r="E13017" i="10"/>
  <c r="D13017" i="10"/>
  <c r="C13017" i="10"/>
  <c r="F13016" i="10"/>
  <c r="E13016" i="10"/>
  <c r="D13016" i="10"/>
  <c r="C13016" i="10"/>
  <c r="F13015" i="10"/>
  <c r="E13015" i="10"/>
  <c r="D13015" i="10"/>
  <c r="C13015" i="10"/>
  <c r="F13014" i="10"/>
  <c r="E13014" i="10"/>
  <c r="D13014" i="10"/>
  <c r="C13014" i="10"/>
  <c r="F13013" i="10"/>
  <c r="E13013" i="10"/>
  <c r="D13013" i="10"/>
  <c r="C13013" i="10"/>
  <c r="F13012" i="10"/>
  <c r="E13012" i="10"/>
  <c r="D13012" i="10"/>
  <c r="C13012" i="10"/>
  <c r="F13011" i="10"/>
  <c r="E13011" i="10"/>
  <c r="D13011" i="10"/>
  <c r="C13011" i="10"/>
  <c r="F13010" i="10"/>
  <c r="E13010" i="10"/>
  <c r="D13010" i="10"/>
  <c r="C13010" i="10"/>
  <c r="F13009" i="10"/>
  <c r="E13009" i="10"/>
  <c r="D13009" i="10"/>
  <c r="C13009" i="10"/>
  <c r="F13008" i="10"/>
  <c r="E13008" i="10"/>
  <c r="D13008" i="10"/>
  <c r="C13008" i="10"/>
  <c r="F13007" i="10"/>
  <c r="E13007" i="10"/>
  <c r="D13007" i="10"/>
  <c r="C13007" i="10"/>
  <c r="F13006" i="10"/>
  <c r="E13006" i="10"/>
  <c r="D13006" i="10"/>
  <c r="C13006" i="10"/>
  <c r="F13005" i="10"/>
  <c r="E13005" i="10"/>
  <c r="D13005" i="10"/>
  <c r="C13005" i="10"/>
  <c r="F13004" i="10"/>
  <c r="E13004" i="10"/>
  <c r="D13004" i="10"/>
  <c r="C13004" i="10"/>
  <c r="F13003" i="10"/>
  <c r="E13003" i="10"/>
  <c r="D13003" i="10"/>
  <c r="C13003" i="10"/>
  <c r="F13002" i="10"/>
  <c r="E13002" i="10"/>
  <c r="D13002" i="10"/>
  <c r="C13002" i="10"/>
  <c r="F13001" i="10"/>
  <c r="E13001" i="10"/>
  <c r="D13001" i="10"/>
  <c r="C13001" i="10"/>
  <c r="F13000" i="10"/>
  <c r="E13000" i="10"/>
  <c r="D13000" i="10"/>
  <c r="C13000" i="10"/>
  <c r="F12999" i="10"/>
  <c r="E12999" i="10"/>
  <c r="D12999" i="10"/>
  <c r="C12999" i="10"/>
  <c r="F12998" i="10"/>
  <c r="E12998" i="10"/>
  <c r="D12998" i="10"/>
  <c r="C12998" i="10"/>
  <c r="F12997" i="10"/>
  <c r="E12997" i="10"/>
  <c r="D12997" i="10"/>
  <c r="C12997" i="10"/>
  <c r="F12996" i="10"/>
  <c r="E12996" i="10"/>
  <c r="D12996" i="10"/>
  <c r="C12996" i="10"/>
  <c r="F12995" i="10"/>
  <c r="E12995" i="10"/>
  <c r="D12995" i="10"/>
  <c r="C12995" i="10"/>
  <c r="F12994" i="10"/>
  <c r="E12994" i="10"/>
  <c r="D12994" i="10"/>
  <c r="C12994" i="10"/>
  <c r="F12993" i="10"/>
  <c r="E12993" i="10"/>
  <c r="D12993" i="10"/>
  <c r="C12993" i="10"/>
  <c r="F12992" i="10"/>
  <c r="E12992" i="10"/>
  <c r="D12992" i="10"/>
  <c r="C12992" i="10"/>
  <c r="F12991" i="10"/>
  <c r="E12991" i="10"/>
  <c r="D12991" i="10"/>
  <c r="C12991" i="10"/>
  <c r="F12990" i="10"/>
  <c r="E12990" i="10"/>
  <c r="D12990" i="10"/>
  <c r="C12990" i="10"/>
  <c r="F12989" i="10"/>
  <c r="E12989" i="10"/>
  <c r="D12989" i="10"/>
  <c r="C12989" i="10"/>
  <c r="F12988" i="10"/>
  <c r="E12988" i="10"/>
  <c r="D12988" i="10"/>
  <c r="C12988" i="10"/>
  <c r="F12987" i="10"/>
  <c r="E12987" i="10"/>
  <c r="D12987" i="10"/>
  <c r="C12987" i="10"/>
  <c r="F12986" i="10"/>
  <c r="E12986" i="10"/>
  <c r="D12986" i="10"/>
  <c r="C12986" i="10"/>
  <c r="F12985" i="10"/>
  <c r="E12985" i="10"/>
  <c r="D12985" i="10"/>
  <c r="C12985" i="10"/>
  <c r="F12984" i="10"/>
  <c r="E12984" i="10"/>
  <c r="D12984" i="10"/>
  <c r="C12984" i="10"/>
  <c r="F12983" i="10"/>
  <c r="E12983" i="10"/>
  <c r="D12983" i="10"/>
  <c r="C12983" i="10"/>
  <c r="F12982" i="10"/>
  <c r="E12982" i="10"/>
  <c r="D12982" i="10"/>
  <c r="C12982" i="10"/>
  <c r="F12981" i="10"/>
  <c r="E12981" i="10"/>
  <c r="D12981" i="10"/>
  <c r="C12981" i="10"/>
  <c r="F12980" i="10"/>
  <c r="E12980" i="10"/>
  <c r="D12980" i="10"/>
  <c r="C12980" i="10"/>
  <c r="F12979" i="10"/>
  <c r="E12979" i="10"/>
  <c r="D12979" i="10"/>
  <c r="C12979" i="10"/>
  <c r="F12978" i="10"/>
  <c r="E12978" i="10"/>
  <c r="D12978" i="10"/>
  <c r="C12978" i="10"/>
  <c r="F12977" i="10"/>
  <c r="E12977" i="10"/>
  <c r="D12977" i="10"/>
  <c r="C12977" i="10"/>
  <c r="F12976" i="10"/>
  <c r="E12976" i="10"/>
  <c r="D12976" i="10"/>
  <c r="C12976" i="10"/>
  <c r="F12975" i="10"/>
  <c r="E12975" i="10"/>
  <c r="D12975" i="10"/>
  <c r="C12975" i="10"/>
  <c r="F12974" i="10"/>
  <c r="E12974" i="10"/>
  <c r="D12974" i="10"/>
  <c r="C12974" i="10"/>
  <c r="F12973" i="10"/>
  <c r="E12973" i="10"/>
  <c r="D12973" i="10"/>
  <c r="C12973" i="10"/>
  <c r="F12972" i="10"/>
  <c r="E12972" i="10"/>
  <c r="D12972" i="10"/>
  <c r="C12972" i="10"/>
  <c r="F12971" i="10"/>
  <c r="E12971" i="10"/>
  <c r="D12971" i="10"/>
  <c r="C12971" i="10"/>
  <c r="F12970" i="10"/>
  <c r="E12970" i="10"/>
  <c r="D12970" i="10"/>
  <c r="C12970" i="10"/>
  <c r="F12969" i="10"/>
  <c r="E12969" i="10"/>
  <c r="D12969" i="10"/>
  <c r="C12969" i="10"/>
  <c r="F12968" i="10"/>
  <c r="E12968" i="10"/>
  <c r="D12968" i="10"/>
  <c r="C12968" i="10"/>
  <c r="F12967" i="10"/>
  <c r="E12967" i="10"/>
  <c r="D12967" i="10"/>
  <c r="C12967" i="10"/>
  <c r="F12966" i="10"/>
  <c r="E12966" i="10"/>
  <c r="D12966" i="10"/>
  <c r="C12966" i="10"/>
  <c r="F12965" i="10"/>
  <c r="E12965" i="10"/>
  <c r="D12965" i="10"/>
  <c r="C12965" i="10"/>
  <c r="F12964" i="10"/>
  <c r="E12964" i="10"/>
  <c r="D12964" i="10"/>
  <c r="C12964" i="10"/>
  <c r="F12963" i="10"/>
  <c r="E12963" i="10"/>
  <c r="D12963" i="10"/>
  <c r="C12963" i="10"/>
  <c r="F12962" i="10"/>
  <c r="E12962" i="10"/>
  <c r="D12962" i="10"/>
  <c r="C12962" i="10"/>
  <c r="F12961" i="10"/>
  <c r="E12961" i="10"/>
  <c r="D12961" i="10"/>
  <c r="C12961" i="10"/>
  <c r="F12960" i="10"/>
  <c r="E12960" i="10"/>
  <c r="D12960" i="10"/>
  <c r="C12960" i="10"/>
  <c r="F12959" i="10"/>
  <c r="E12959" i="10"/>
  <c r="D12959" i="10"/>
  <c r="C12959" i="10"/>
  <c r="F12958" i="10"/>
  <c r="E12958" i="10"/>
  <c r="D12958" i="10"/>
  <c r="C12958" i="10"/>
  <c r="F12957" i="10"/>
  <c r="E12957" i="10"/>
  <c r="D12957" i="10"/>
  <c r="C12957" i="10"/>
  <c r="F12956" i="10"/>
  <c r="E12956" i="10"/>
  <c r="D12956" i="10"/>
  <c r="C12956" i="10"/>
  <c r="F12955" i="10"/>
  <c r="E12955" i="10"/>
  <c r="D12955" i="10"/>
  <c r="C12955" i="10"/>
  <c r="F12954" i="10"/>
  <c r="E12954" i="10"/>
  <c r="D12954" i="10"/>
  <c r="C12954" i="10"/>
  <c r="F12953" i="10"/>
  <c r="E12953" i="10"/>
  <c r="D12953" i="10"/>
  <c r="C12953" i="10"/>
  <c r="F12952" i="10"/>
  <c r="E12952" i="10"/>
  <c r="D12952" i="10"/>
  <c r="C12952" i="10"/>
  <c r="F12951" i="10"/>
  <c r="E12951" i="10"/>
  <c r="D12951" i="10"/>
  <c r="C12951" i="10"/>
  <c r="F12950" i="10"/>
  <c r="E12950" i="10"/>
  <c r="D12950" i="10"/>
  <c r="C12950" i="10"/>
  <c r="F12949" i="10"/>
  <c r="E12949" i="10"/>
  <c r="D12949" i="10"/>
  <c r="C12949" i="10"/>
  <c r="F12948" i="10"/>
  <c r="E12948" i="10"/>
  <c r="D12948" i="10"/>
  <c r="C12948" i="10"/>
  <c r="F12947" i="10"/>
  <c r="E12947" i="10"/>
  <c r="D12947" i="10"/>
  <c r="C12947" i="10"/>
  <c r="F12946" i="10"/>
  <c r="E12946" i="10"/>
  <c r="D12946" i="10"/>
  <c r="C12946" i="10"/>
  <c r="F12945" i="10"/>
  <c r="E12945" i="10"/>
  <c r="D12945" i="10"/>
  <c r="C12945" i="10"/>
  <c r="F12944" i="10"/>
  <c r="E12944" i="10"/>
  <c r="D12944" i="10"/>
  <c r="C12944" i="10"/>
  <c r="F12943" i="10"/>
  <c r="E12943" i="10"/>
  <c r="D12943" i="10"/>
  <c r="C12943" i="10"/>
  <c r="F12942" i="10"/>
  <c r="E12942" i="10"/>
  <c r="D12942" i="10"/>
  <c r="C12942" i="10"/>
  <c r="F12941" i="10"/>
  <c r="E12941" i="10"/>
  <c r="D12941" i="10"/>
  <c r="C12941" i="10"/>
  <c r="F12940" i="10"/>
  <c r="E12940" i="10"/>
  <c r="D12940" i="10"/>
  <c r="C12940" i="10"/>
  <c r="F12939" i="10"/>
  <c r="E12939" i="10"/>
  <c r="D12939" i="10"/>
  <c r="C12939" i="10"/>
  <c r="F12938" i="10"/>
  <c r="E12938" i="10"/>
  <c r="D12938" i="10"/>
  <c r="C12938" i="10"/>
  <c r="F12937" i="10"/>
  <c r="E12937" i="10"/>
  <c r="D12937" i="10"/>
  <c r="C12937" i="10"/>
  <c r="F12936" i="10"/>
  <c r="E12936" i="10"/>
  <c r="D12936" i="10"/>
  <c r="C12936" i="10"/>
  <c r="F12935" i="10"/>
  <c r="E12935" i="10"/>
  <c r="D12935" i="10"/>
  <c r="C12935" i="10"/>
  <c r="F12934" i="10"/>
  <c r="E12934" i="10"/>
  <c r="D12934" i="10"/>
  <c r="C12934" i="10"/>
  <c r="F12933" i="10"/>
  <c r="E12933" i="10"/>
  <c r="D12933" i="10"/>
  <c r="C12933" i="10"/>
  <c r="F12932" i="10"/>
  <c r="E12932" i="10"/>
  <c r="D12932" i="10"/>
  <c r="C12932" i="10"/>
  <c r="F12931" i="10"/>
  <c r="E12931" i="10"/>
  <c r="D12931" i="10"/>
  <c r="C12931" i="10"/>
  <c r="F12930" i="10"/>
  <c r="E12930" i="10"/>
  <c r="D12930" i="10"/>
  <c r="C12930" i="10"/>
  <c r="F12929" i="10"/>
  <c r="E12929" i="10"/>
  <c r="D12929" i="10"/>
  <c r="C12929" i="10"/>
  <c r="F12928" i="10"/>
  <c r="E12928" i="10"/>
  <c r="D12928" i="10"/>
  <c r="C12928" i="10"/>
  <c r="F12927" i="10"/>
  <c r="E12927" i="10"/>
  <c r="D12927" i="10"/>
  <c r="C12927" i="10"/>
  <c r="F12926" i="10"/>
  <c r="E12926" i="10"/>
  <c r="D12926" i="10"/>
  <c r="C12926" i="10"/>
  <c r="F12925" i="10"/>
  <c r="E12925" i="10"/>
  <c r="D12925" i="10"/>
  <c r="C12925" i="10"/>
  <c r="F12924" i="10"/>
  <c r="E12924" i="10"/>
  <c r="D12924" i="10"/>
  <c r="C12924" i="10"/>
  <c r="F12923" i="10"/>
  <c r="E12923" i="10"/>
  <c r="D12923" i="10"/>
  <c r="C12923" i="10"/>
  <c r="F12922" i="10"/>
  <c r="E12922" i="10"/>
  <c r="D12922" i="10"/>
  <c r="C12922" i="10"/>
  <c r="F12921" i="10"/>
  <c r="E12921" i="10"/>
  <c r="D12921" i="10"/>
  <c r="C12921" i="10"/>
  <c r="F12920" i="10"/>
  <c r="E12920" i="10"/>
  <c r="D12920" i="10"/>
  <c r="C12920" i="10"/>
  <c r="F12919" i="10"/>
  <c r="E12919" i="10"/>
  <c r="D12919" i="10"/>
  <c r="C12919" i="10"/>
  <c r="F12918" i="10"/>
  <c r="E12918" i="10"/>
  <c r="D12918" i="10"/>
  <c r="C12918" i="10"/>
  <c r="F12917" i="10"/>
  <c r="E12917" i="10"/>
  <c r="D12917" i="10"/>
  <c r="C12917" i="10"/>
  <c r="F12916" i="10"/>
  <c r="E12916" i="10"/>
  <c r="D12916" i="10"/>
  <c r="C12916" i="10"/>
  <c r="F12915" i="10"/>
  <c r="E12915" i="10"/>
  <c r="D12915" i="10"/>
  <c r="C12915" i="10"/>
  <c r="F12914" i="10"/>
  <c r="E12914" i="10"/>
  <c r="D12914" i="10"/>
  <c r="C12914" i="10"/>
  <c r="F12913" i="10"/>
  <c r="E12913" i="10"/>
  <c r="D12913" i="10"/>
  <c r="C12913" i="10"/>
  <c r="F12912" i="10"/>
  <c r="E12912" i="10"/>
  <c r="D12912" i="10"/>
  <c r="C12912" i="10"/>
  <c r="F12911" i="10"/>
  <c r="E12911" i="10"/>
  <c r="D12911" i="10"/>
  <c r="C12911" i="10"/>
  <c r="F12910" i="10"/>
  <c r="E12910" i="10"/>
  <c r="D12910" i="10"/>
  <c r="C12910" i="10"/>
  <c r="F12909" i="10"/>
  <c r="E12909" i="10"/>
  <c r="D12909" i="10"/>
  <c r="C12909" i="10"/>
  <c r="F12908" i="10"/>
  <c r="E12908" i="10"/>
  <c r="D12908" i="10"/>
  <c r="C12908" i="10"/>
  <c r="F12907" i="10"/>
  <c r="E12907" i="10"/>
  <c r="D12907" i="10"/>
  <c r="C12907" i="10"/>
  <c r="F12906" i="10"/>
  <c r="E12906" i="10"/>
  <c r="D12906" i="10"/>
  <c r="C12906" i="10"/>
  <c r="F12905" i="10"/>
  <c r="E12905" i="10"/>
  <c r="D12905" i="10"/>
  <c r="C12905" i="10"/>
  <c r="F12904" i="10"/>
  <c r="E12904" i="10"/>
  <c r="D12904" i="10"/>
  <c r="C12904" i="10"/>
  <c r="F12903" i="10"/>
  <c r="E12903" i="10"/>
  <c r="D12903" i="10"/>
  <c r="C12903" i="10"/>
  <c r="F12902" i="10"/>
  <c r="E12902" i="10"/>
  <c r="D12902" i="10"/>
  <c r="C12902" i="10"/>
  <c r="F12901" i="10"/>
  <c r="E12901" i="10"/>
  <c r="D12901" i="10"/>
  <c r="C12901" i="10"/>
  <c r="F12900" i="10"/>
  <c r="E12900" i="10"/>
  <c r="D12900" i="10"/>
  <c r="C12900" i="10"/>
  <c r="F12899" i="10"/>
  <c r="E12899" i="10"/>
  <c r="D12899" i="10"/>
  <c r="C12899" i="10"/>
  <c r="F12898" i="10"/>
  <c r="E12898" i="10"/>
  <c r="D12898" i="10"/>
  <c r="C12898" i="10"/>
  <c r="F12897" i="10"/>
  <c r="E12897" i="10"/>
  <c r="D12897" i="10"/>
  <c r="C12897" i="10"/>
  <c r="F12896" i="10"/>
  <c r="E12896" i="10"/>
  <c r="D12896" i="10"/>
  <c r="C12896" i="10"/>
  <c r="F12895" i="10"/>
  <c r="E12895" i="10"/>
  <c r="D12895" i="10"/>
  <c r="C12895" i="10"/>
  <c r="F12894" i="10"/>
  <c r="E12894" i="10"/>
  <c r="D12894" i="10"/>
  <c r="C12894" i="10"/>
  <c r="F12893" i="10"/>
  <c r="E12893" i="10"/>
  <c r="D12893" i="10"/>
  <c r="C12893" i="10"/>
  <c r="F12892" i="10"/>
  <c r="E12892" i="10"/>
  <c r="D12892" i="10"/>
  <c r="C12892" i="10"/>
  <c r="F12891" i="10"/>
  <c r="E12891" i="10"/>
  <c r="D12891" i="10"/>
  <c r="C12891" i="10"/>
  <c r="F12890" i="10"/>
  <c r="E12890" i="10"/>
  <c r="D12890" i="10"/>
  <c r="C12890" i="10"/>
  <c r="F12889" i="10"/>
  <c r="E12889" i="10"/>
  <c r="D12889" i="10"/>
  <c r="C12889" i="10"/>
  <c r="F12888" i="10"/>
  <c r="E12888" i="10"/>
  <c r="D12888" i="10"/>
  <c r="C12888" i="10"/>
  <c r="F12887" i="10"/>
  <c r="E12887" i="10"/>
  <c r="D12887" i="10"/>
  <c r="C12887" i="10"/>
  <c r="F12886" i="10"/>
  <c r="E12886" i="10"/>
  <c r="D12886" i="10"/>
  <c r="C12886" i="10"/>
  <c r="F12885" i="10"/>
  <c r="E12885" i="10"/>
  <c r="D12885" i="10"/>
  <c r="C12885" i="10"/>
  <c r="F12884" i="10"/>
  <c r="E12884" i="10"/>
  <c r="D12884" i="10"/>
  <c r="C12884" i="10"/>
  <c r="F12883" i="10"/>
  <c r="E12883" i="10"/>
  <c r="D12883" i="10"/>
  <c r="C12883" i="10"/>
  <c r="F12882" i="10"/>
  <c r="E12882" i="10"/>
  <c r="D12882" i="10"/>
  <c r="C12882" i="10"/>
  <c r="F12881" i="10"/>
  <c r="E12881" i="10"/>
  <c r="D12881" i="10"/>
  <c r="C12881" i="10"/>
  <c r="F12880" i="10"/>
  <c r="E12880" i="10"/>
  <c r="D12880" i="10"/>
  <c r="C12880" i="10"/>
  <c r="F12879" i="10"/>
  <c r="E12879" i="10"/>
  <c r="D12879" i="10"/>
  <c r="C12879" i="10"/>
  <c r="F12878" i="10"/>
  <c r="E12878" i="10"/>
  <c r="D12878" i="10"/>
  <c r="C12878" i="10"/>
  <c r="F12877" i="10"/>
  <c r="E12877" i="10"/>
  <c r="D12877" i="10"/>
  <c r="C12877" i="10"/>
  <c r="F12876" i="10"/>
  <c r="E12876" i="10"/>
  <c r="D12876" i="10"/>
  <c r="C12876" i="10"/>
  <c r="F12875" i="10"/>
  <c r="E12875" i="10"/>
  <c r="D12875" i="10"/>
  <c r="C12875" i="10"/>
  <c r="F12874" i="10"/>
  <c r="E12874" i="10"/>
  <c r="D12874" i="10"/>
  <c r="C12874" i="10"/>
  <c r="F12873" i="10"/>
  <c r="E12873" i="10"/>
  <c r="D12873" i="10"/>
  <c r="C12873" i="10"/>
  <c r="F12872" i="10"/>
  <c r="E12872" i="10"/>
  <c r="D12872" i="10"/>
  <c r="C12872" i="10"/>
  <c r="F12871" i="10"/>
  <c r="E12871" i="10"/>
  <c r="D12871" i="10"/>
  <c r="C12871" i="10"/>
  <c r="F12870" i="10"/>
  <c r="E12870" i="10"/>
  <c r="D12870" i="10"/>
  <c r="C12870" i="10"/>
  <c r="F12869" i="10"/>
  <c r="E12869" i="10"/>
  <c r="K12869" i="10" s="1"/>
  <c r="D12869" i="10"/>
  <c r="C12869" i="10"/>
  <c r="F12868" i="10"/>
  <c r="E12868" i="10"/>
  <c r="D12868" i="10"/>
  <c r="C12868" i="10"/>
  <c r="F12867" i="10"/>
  <c r="E12867" i="10"/>
  <c r="D12867" i="10"/>
  <c r="C12867" i="10"/>
  <c r="F12866" i="10"/>
  <c r="E12866" i="10"/>
  <c r="D12866" i="10"/>
  <c r="C12866" i="10"/>
  <c r="F12865" i="10"/>
  <c r="E12865" i="10"/>
  <c r="D12865" i="10"/>
  <c r="C12865" i="10"/>
  <c r="F12864" i="10"/>
  <c r="E12864" i="10"/>
  <c r="D12864" i="10"/>
  <c r="C12864" i="10"/>
  <c r="F12863" i="10"/>
  <c r="E12863" i="10"/>
  <c r="D12863" i="10"/>
  <c r="C12863" i="10"/>
  <c r="F12862" i="10"/>
  <c r="E12862" i="10"/>
  <c r="D12862" i="10"/>
  <c r="C12862" i="10"/>
  <c r="F12861" i="10"/>
  <c r="E12861" i="10"/>
  <c r="D12861" i="10"/>
  <c r="C12861" i="10"/>
  <c r="F12860" i="10"/>
  <c r="E12860" i="10"/>
  <c r="D12860" i="10"/>
  <c r="C12860" i="10"/>
  <c r="F12859" i="10"/>
  <c r="E12859" i="10"/>
  <c r="D12859" i="10"/>
  <c r="C12859" i="10"/>
  <c r="F12858" i="10"/>
  <c r="E12858" i="10"/>
  <c r="D12858" i="10"/>
  <c r="C12858" i="10"/>
  <c r="F12857" i="10"/>
  <c r="E12857" i="10"/>
  <c r="D12857" i="10"/>
  <c r="C12857" i="10"/>
  <c r="F12856" i="10"/>
  <c r="E12856" i="10"/>
  <c r="D12856" i="10"/>
  <c r="C12856" i="10"/>
  <c r="F12855" i="10"/>
  <c r="E12855" i="10"/>
  <c r="D12855" i="10"/>
  <c r="C12855" i="10"/>
  <c r="F12854" i="10"/>
  <c r="E12854" i="10"/>
  <c r="D12854" i="10"/>
  <c r="C12854" i="10"/>
  <c r="F12853" i="10"/>
  <c r="E12853" i="10"/>
  <c r="D12853" i="10"/>
  <c r="C12853" i="10"/>
  <c r="F12852" i="10"/>
  <c r="E12852" i="10"/>
  <c r="D12852" i="10"/>
  <c r="C12852" i="10"/>
  <c r="F12851" i="10"/>
  <c r="E12851" i="10"/>
  <c r="D12851" i="10"/>
  <c r="C12851" i="10"/>
  <c r="F12850" i="10"/>
  <c r="E12850" i="10"/>
  <c r="D12850" i="10"/>
  <c r="C12850" i="10"/>
  <c r="F12849" i="10"/>
  <c r="E12849" i="10"/>
  <c r="D12849" i="10"/>
  <c r="C12849" i="10"/>
  <c r="F12848" i="10"/>
  <c r="E12848" i="10"/>
  <c r="D12848" i="10"/>
  <c r="C12848" i="10"/>
  <c r="F12847" i="10"/>
  <c r="E12847" i="10"/>
  <c r="K12847" i="10" s="1"/>
  <c r="D12847" i="10"/>
  <c r="C12847" i="10"/>
  <c r="F12846" i="10"/>
  <c r="E12846" i="10"/>
  <c r="D12846" i="10"/>
  <c r="C12846" i="10"/>
  <c r="F12845" i="10"/>
  <c r="E12845" i="10"/>
  <c r="K12845" i="10" s="1"/>
  <c r="D12845" i="10"/>
  <c r="C12845" i="10"/>
  <c r="F12844" i="10"/>
  <c r="E12844" i="10"/>
  <c r="D12844" i="10"/>
  <c r="C12844" i="10"/>
  <c r="F12843" i="10"/>
  <c r="E12843" i="10"/>
  <c r="D12843" i="10"/>
  <c r="C12843" i="10"/>
  <c r="F12842" i="10"/>
  <c r="E12842" i="10"/>
  <c r="D12842" i="10"/>
  <c r="C12842" i="10"/>
  <c r="F12841" i="10"/>
  <c r="E12841" i="10"/>
  <c r="D12841" i="10"/>
  <c r="C12841" i="10"/>
  <c r="F12840" i="10"/>
  <c r="E12840" i="10"/>
  <c r="D12840" i="10"/>
  <c r="C12840" i="10"/>
  <c r="F12839" i="10"/>
  <c r="E12839" i="10"/>
  <c r="D12839" i="10"/>
  <c r="C12839" i="10"/>
  <c r="F12838" i="10"/>
  <c r="E12838" i="10"/>
  <c r="D12838" i="10"/>
  <c r="C12838" i="10"/>
  <c r="F12837" i="10"/>
  <c r="E12837" i="10"/>
  <c r="D12837" i="10"/>
  <c r="C12837" i="10"/>
  <c r="F12836" i="10"/>
  <c r="E12836" i="10"/>
  <c r="D12836" i="10"/>
  <c r="C12836" i="10"/>
  <c r="F12835" i="10"/>
  <c r="E12835" i="10"/>
  <c r="D12835" i="10"/>
  <c r="C12835" i="10"/>
  <c r="F12834" i="10"/>
  <c r="E12834" i="10"/>
  <c r="D12834" i="10"/>
  <c r="C12834" i="10"/>
  <c r="F12833" i="10"/>
  <c r="E12833" i="10"/>
  <c r="D12833" i="10"/>
  <c r="C12833" i="10"/>
  <c r="F12832" i="10"/>
  <c r="E12832" i="10"/>
  <c r="D12832" i="10"/>
  <c r="C12832" i="10"/>
  <c r="F12831" i="10"/>
  <c r="E12831" i="10"/>
  <c r="D12831" i="10"/>
  <c r="C12831" i="10"/>
  <c r="F12830" i="10"/>
  <c r="E12830" i="10"/>
  <c r="D12830" i="10"/>
  <c r="C12830" i="10"/>
  <c r="F12829" i="10"/>
  <c r="E12829" i="10"/>
  <c r="D12829" i="10"/>
  <c r="C12829" i="10"/>
  <c r="F12828" i="10"/>
  <c r="E12828" i="10"/>
  <c r="D12828" i="10"/>
  <c r="C12828" i="10"/>
  <c r="F12827" i="10"/>
  <c r="E12827" i="10"/>
  <c r="D12827" i="10"/>
  <c r="C12827" i="10"/>
  <c r="F12826" i="10"/>
  <c r="E12826" i="10"/>
  <c r="D12826" i="10"/>
  <c r="C12826" i="10"/>
  <c r="F12825" i="10"/>
  <c r="E12825" i="10"/>
  <c r="D12825" i="10"/>
  <c r="C12825" i="10"/>
  <c r="F12824" i="10"/>
  <c r="E12824" i="10"/>
  <c r="D12824" i="10"/>
  <c r="C12824" i="10"/>
  <c r="F12823" i="10"/>
  <c r="E12823" i="10"/>
  <c r="D12823" i="10"/>
  <c r="C12823" i="10"/>
  <c r="F12822" i="10"/>
  <c r="E12822" i="10"/>
  <c r="D12822" i="10"/>
  <c r="C12822" i="10"/>
  <c r="F12821" i="10"/>
  <c r="E12821" i="10"/>
  <c r="D12821" i="10"/>
  <c r="C12821" i="10"/>
  <c r="F12820" i="10"/>
  <c r="E12820" i="10"/>
  <c r="D12820" i="10"/>
  <c r="C12820" i="10"/>
  <c r="F12819" i="10"/>
  <c r="E12819" i="10"/>
  <c r="D12819" i="10"/>
  <c r="C12819" i="10"/>
  <c r="F12818" i="10"/>
  <c r="E12818" i="10"/>
  <c r="D12818" i="10"/>
  <c r="C12818" i="10"/>
  <c r="F12817" i="10"/>
  <c r="E12817" i="10"/>
  <c r="D12817" i="10"/>
  <c r="C12817" i="10"/>
  <c r="F12816" i="10"/>
  <c r="E12816" i="10"/>
  <c r="D12816" i="10"/>
  <c r="C12816" i="10"/>
  <c r="F12815" i="10"/>
  <c r="E12815" i="10"/>
  <c r="D12815" i="10"/>
  <c r="C12815" i="10"/>
  <c r="F12814" i="10"/>
  <c r="E12814" i="10"/>
  <c r="D12814" i="10"/>
  <c r="C12814" i="10"/>
  <c r="F12813" i="10"/>
  <c r="E12813" i="10"/>
  <c r="D12813" i="10"/>
  <c r="C12813" i="10"/>
  <c r="F12812" i="10"/>
  <c r="E12812" i="10"/>
  <c r="D12812" i="10"/>
  <c r="C12812" i="10"/>
  <c r="F12811" i="10"/>
  <c r="E12811" i="10"/>
  <c r="D12811" i="10"/>
  <c r="C12811" i="10"/>
  <c r="F12810" i="10"/>
  <c r="E12810" i="10"/>
  <c r="D12810" i="10"/>
  <c r="C12810" i="10"/>
  <c r="F12809" i="10"/>
  <c r="E12809" i="10"/>
  <c r="D12809" i="10"/>
  <c r="C12809" i="10"/>
  <c r="F12808" i="10"/>
  <c r="E12808" i="10"/>
  <c r="D12808" i="10"/>
  <c r="C12808" i="10"/>
  <c r="F12807" i="10"/>
  <c r="E12807" i="10"/>
  <c r="D12807" i="10"/>
  <c r="C12807" i="10"/>
  <c r="F12806" i="10"/>
  <c r="E12806" i="10"/>
  <c r="D12806" i="10"/>
  <c r="C12806" i="10"/>
  <c r="F12805" i="10"/>
  <c r="E12805" i="10"/>
  <c r="D12805" i="10"/>
  <c r="C12805" i="10"/>
  <c r="F12804" i="10"/>
  <c r="E12804" i="10"/>
  <c r="D12804" i="10"/>
  <c r="C12804" i="10"/>
  <c r="F12803" i="10"/>
  <c r="E12803" i="10"/>
  <c r="D12803" i="10"/>
  <c r="C12803" i="10"/>
  <c r="F12802" i="10"/>
  <c r="E12802" i="10"/>
  <c r="D12802" i="10"/>
  <c r="C12802" i="10"/>
  <c r="F12801" i="10"/>
  <c r="E12801" i="10"/>
  <c r="D12801" i="10"/>
  <c r="C12801" i="10"/>
  <c r="F12800" i="10"/>
  <c r="E12800" i="10"/>
  <c r="D12800" i="10"/>
  <c r="C12800" i="10"/>
  <c r="F12799" i="10"/>
  <c r="E12799" i="10"/>
  <c r="D12799" i="10"/>
  <c r="C12799" i="10"/>
  <c r="F12798" i="10"/>
  <c r="E12798" i="10"/>
  <c r="D12798" i="10"/>
  <c r="C12798" i="10"/>
  <c r="F12797" i="10"/>
  <c r="E12797" i="10"/>
  <c r="D12797" i="10"/>
  <c r="C12797" i="10"/>
  <c r="F12796" i="10"/>
  <c r="E12796" i="10"/>
  <c r="D12796" i="10"/>
  <c r="C12796" i="10"/>
  <c r="F12795" i="10"/>
  <c r="E12795" i="10"/>
  <c r="D12795" i="10"/>
  <c r="C12795" i="10"/>
  <c r="F12794" i="10"/>
  <c r="E12794" i="10"/>
  <c r="D12794" i="10"/>
  <c r="C12794" i="10"/>
  <c r="F12793" i="10"/>
  <c r="E12793" i="10"/>
  <c r="D12793" i="10"/>
  <c r="C12793" i="10"/>
  <c r="F12792" i="10"/>
  <c r="E12792" i="10"/>
  <c r="D12792" i="10"/>
  <c r="C12792" i="10"/>
  <c r="F12791" i="10"/>
  <c r="E12791" i="10"/>
  <c r="D12791" i="10"/>
  <c r="C12791" i="10"/>
  <c r="F12790" i="10"/>
  <c r="E12790" i="10"/>
  <c r="D12790" i="10"/>
  <c r="C12790" i="10"/>
  <c r="F12789" i="10"/>
  <c r="E12789" i="10"/>
  <c r="D12789" i="10"/>
  <c r="C12789" i="10"/>
  <c r="F12788" i="10"/>
  <c r="E12788" i="10"/>
  <c r="D12788" i="10"/>
  <c r="C12788" i="10"/>
  <c r="F12787" i="10"/>
  <c r="E12787" i="10"/>
  <c r="D12787" i="10"/>
  <c r="C12787" i="10"/>
  <c r="F12786" i="10"/>
  <c r="E12786" i="10"/>
  <c r="D12786" i="10"/>
  <c r="C12786" i="10"/>
  <c r="F12785" i="10"/>
  <c r="E12785" i="10"/>
  <c r="D12785" i="10"/>
  <c r="C12785" i="10"/>
  <c r="F12784" i="10"/>
  <c r="E12784" i="10"/>
  <c r="D12784" i="10"/>
  <c r="C12784" i="10"/>
  <c r="F12783" i="10"/>
  <c r="E12783" i="10"/>
  <c r="D12783" i="10"/>
  <c r="C12783" i="10"/>
  <c r="F12782" i="10"/>
  <c r="E12782" i="10"/>
  <c r="D12782" i="10"/>
  <c r="C12782" i="10"/>
  <c r="F12781" i="10"/>
  <c r="E12781" i="10"/>
  <c r="D12781" i="10"/>
  <c r="C12781" i="10"/>
  <c r="F12780" i="10"/>
  <c r="E12780" i="10"/>
  <c r="D12780" i="10"/>
  <c r="C12780" i="10"/>
  <c r="F12779" i="10"/>
  <c r="E12779" i="10"/>
  <c r="D12779" i="10"/>
  <c r="C12779" i="10"/>
  <c r="F12778" i="10"/>
  <c r="E12778" i="10"/>
  <c r="D12778" i="10"/>
  <c r="C12778" i="10"/>
  <c r="F12777" i="10"/>
  <c r="E12777" i="10"/>
  <c r="D12777" i="10"/>
  <c r="C12777" i="10"/>
  <c r="F12776" i="10"/>
  <c r="E12776" i="10"/>
  <c r="D12776" i="10"/>
  <c r="C12776" i="10"/>
  <c r="F12775" i="10"/>
  <c r="E12775" i="10"/>
  <c r="D12775" i="10"/>
  <c r="C12775" i="10"/>
  <c r="F12774" i="10"/>
  <c r="E12774" i="10"/>
  <c r="D12774" i="10"/>
  <c r="C12774" i="10"/>
  <c r="F12773" i="10"/>
  <c r="E12773" i="10"/>
  <c r="D12773" i="10"/>
  <c r="C12773" i="10"/>
  <c r="F12772" i="10"/>
  <c r="E12772" i="10"/>
  <c r="D12772" i="10"/>
  <c r="C12772" i="10"/>
  <c r="F12771" i="10"/>
  <c r="E12771" i="10"/>
  <c r="D12771" i="10"/>
  <c r="C12771" i="10"/>
  <c r="F12770" i="10"/>
  <c r="E12770" i="10"/>
  <c r="D12770" i="10"/>
  <c r="C12770" i="10"/>
  <c r="F12769" i="10"/>
  <c r="E12769" i="10"/>
  <c r="D12769" i="10"/>
  <c r="C12769" i="10"/>
  <c r="F12768" i="10"/>
  <c r="E12768" i="10"/>
  <c r="D12768" i="10"/>
  <c r="C12768" i="10"/>
  <c r="F12767" i="10"/>
  <c r="E12767" i="10"/>
  <c r="D12767" i="10"/>
  <c r="C12767" i="10"/>
  <c r="F12766" i="10"/>
  <c r="E12766" i="10"/>
  <c r="D12766" i="10"/>
  <c r="C12766" i="10"/>
  <c r="F12765" i="10"/>
  <c r="E12765" i="10"/>
  <c r="D12765" i="10"/>
  <c r="C12765" i="10"/>
  <c r="F12764" i="10"/>
  <c r="E12764" i="10"/>
  <c r="D12764" i="10"/>
  <c r="C12764" i="10"/>
  <c r="F12763" i="10"/>
  <c r="E12763" i="10"/>
  <c r="D12763" i="10"/>
  <c r="C12763" i="10"/>
  <c r="K12763" i="10" s="1"/>
  <c r="F12762" i="10"/>
  <c r="E12762" i="10"/>
  <c r="D12762" i="10"/>
  <c r="C12762" i="10"/>
  <c r="F12761" i="10"/>
  <c r="E12761" i="10"/>
  <c r="D12761" i="10"/>
  <c r="C12761" i="10"/>
  <c r="F12760" i="10"/>
  <c r="E12760" i="10"/>
  <c r="D12760" i="10"/>
  <c r="C12760" i="10"/>
  <c r="F12759" i="10"/>
  <c r="E12759" i="10"/>
  <c r="D12759" i="10"/>
  <c r="C12759" i="10"/>
  <c r="F12758" i="10"/>
  <c r="E12758" i="10"/>
  <c r="D12758" i="10"/>
  <c r="C12758" i="10"/>
  <c r="F12757" i="10"/>
  <c r="E12757" i="10"/>
  <c r="D12757" i="10"/>
  <c r="C12757" i="10"/>
  <c r="F12756" i="10"/>
  <c r="E12756" i="10"/>
  <c r="D12756" i="10"/>
  <c r="C12756" i="10"/>
  <c r="F12755" i="10"/>
  <c r="E12755" i="10"/>
  <c r="D12755" i="10"/>
  <c r="C12755" i="10"/>
  <c r="F12754" i="10"/>
  <c r="E12754" i="10"/>
  <c r="D12754" i="10"/>
  <c r="C12754" i="10"/>
  <c r="F12753" i="10"/>
  <c r="E12753" i="10"/>
  <c r="D12753" i="10"/>
  <c r="C12753" i="10"/>
  <c r="F12752" i="10"/>
  <c r="E12752" i="10"/>
  <c r="D12752" i="10"/>
  <c r="C12752" i="10"/>
  <c r="F12751" i="10"/>
  <c r="E12751" i="10"/>
  <c r="D12751" i="10"/>
  <c r="C12751" i="10"/>
  <c r="F12750" i="10"/>
  <c r="E12750" i="10"/>
  <c r="D12750" i="10"/>
  <c r="C12750" i="10"/>
  <c r="F12749" i="10"/>
  <c r="E12749" i="10"/>
  <c r="D12749" i="10"/>
  <c r="C12749" i="10"/>
  <c r="F12748" i="10"/>
  <c r="E12748" i="10"/>
  <c r="D12748" i="10"/>
  <c r="C12748" i="10"/>
  <c r="F12747" i="10"/>
  <c r="E12747" i="10"/>
  <c r="D12747" i="10"/>
  <c r="C12747" i="10"/>
  <c r="F12746" i="10"/>
  <c r="E12746" i="10"/>
  <c r="D12746" i="10"/>
  <c r="C12746" i="10"/>
  <c r="F12745" i="10"/>
  <c r="E12745" i="10"/>
  <c r="D12745" i="10"/>
  <c r="C12745" i="10"/>
  <c r="F12744" i="10"/>
  <c r="E12744" i="10"/>
  <c r="D12744" i="10"/>
  <c r="C12744" i="10"/>
  <c r="F12743" i="10"/>
  <c r="E12743" i="10"/>
  <c r="D12743" i="10"/>
  <c r="C12743" i="10"/>
  <c r="F12742" i="10"/>
  <c r="E12742" i="10"/>
  <c r="D12742" i="10"/>
  <c r="C12742" i="10"/>
  <c r="F12741" i="10"/>
  <c r="E12741" i="10"/>
  <c r="D12741" i="10"/>
  <c r="C12741" i="10"/>
  <c r="F12740" i="10"/>
  <c r="E12740" i="10"/>
  <c r="D12740" i="10"/>
  <c r="C12740" i="10"/>
  <c r="F12739" i="10"/>
  <c r="E12739" i="10"/>
  <c r="D12739" i="10"/>
  <c r="C12739" i="10"/>
  <c r="F12738" i="10"/>
  <c r="E12738" i="10"/>
  <c r="D12738" i="10"/>
  <c r="C12738" i="10"/>
  <c r="F12737" i="10"/>
  <c r="E12737" i="10"/>
  <c r="D12737" i="10"/>
  <c r="C12737" i="10"/>
  <c r="F12736" i="10"/>
  <c r="E12736" i="10"/>
  <c r="D12736" i="10"/>
  <c r="C12736" i="10"/>
  <c r="F12735" i="10"/>
  <c r="E12735" i="10"/>
  <c r="D12735" i="10"/>
  <c r="C12735" i="10"/>
  <c r="F12734" i="10"/>
  <c r="E12734" i="10"/>
  <c r="D12734" i="10"/>
  <c r="C12734" i="10"/>
  <c r="F12733" i="10"/>
  <c r="E12733" i="10"/>
  <c r="D12733" i="10"/>
  <c r="C12733" i="10"/>
  <c r="F12732" i="10"/>
  <c r="E12732" i="10"/>
  <c r="D12732" i="10"/>
  <c r="C12732" i="10"/>
  <c r="F12731" i="10"/>
  <c r="E12731" i="10"/>
  <c r="D12731" i="10"/>
  <c r="C12731" i="10"/>
  <c r="F12730" i="10"/>
  <c r="E12730" i="10"/>
  <c r="D12730" i="10"/>
  <c r="C12730" i="10"/>
  <c r="F12729" i="10"/>
  <c r="E12729" i="10"/>
  <c r="D12729" i="10"/>
  <c r="C12729" i="10"/>
  <c r="F12728" i="10"/>
  <c r="E12728" i="10"/>
  <c r="D12728" i="10"/>
  <c r="C12728" i="10"/>
  <c r="F12727" i="10"/>
  <c r="E12727" i="10"/>
  <c r="D12727" i="10"/>
  <c r="C12727" i="10"/>
  <c r="F12726" i="10"/>
  <c r="E12726" i="10"/>
  <c r="D12726" i="10"/>
  <c r="C12726" i="10"/>
  <c r="F12725" i="10"/>
  <c r="E12725" i="10"/>
  <c r="D12725" i="10"/>
  <c r="C12725" i="10"/>
  <c r="F12724" i="10"/>
  <c r="E12724" i="10"/>
  <c r="D12724" i="10"/>
  <c r="C12724" i="10"/>
  <c r="F12723" i="10"/>
  <c r="E12723" i="10"/>
  <c r="D12723" i="10"/>
  <c r="C12723" i="10"/>
  <c r="F12722" i="10"/>
  <c r="E12722" i="10"/>
  <c r="D12722" i="10"/>
  <c r="C12722" i="10"/>
  <c r="F12721" i="10"/>
  <c r="E12721" i="10"/>
  <c r="D12721" i="10"/>
  <c r="C12721" i="10"/>
  <c r="F12720" i="10"/>
  <c r="E12720" i="10"/>
  <c r="D12720" i="10"/>
  <c r="C12720" i="10"/>
  <c r="F12719" i="10"/>
  <c r="E12719" i="10"/>
  <c r="D12719" i="10"/>
  <c r="C12719" i="10"/>
  <c r="F12718" i="10"/>
  <c r="E12718" i="10"/>
  <c r="D12718" i="10"/>
  <c r="C12718" i="10"/>
  <c r="F12717" i="10"/>
  <c r="E12717" i="10"/>
  <c r="D12717" i="10"/>
  <c r="C12717" i="10"/>
  <c r="F12716" i="10"/>
  <c r="E12716" i="10"/>
  <c r="D12716" i="10"/>
  <c r="C12716" i="10"/>
  <c r="F12715" i="10"/>
  <c r="E12715" i="10"/>
  <c r="D12715" i="10"/>
  <c r="C12715" i="10"/>
  <c r="F12714" i="10"/>
  <c r="E12714" i="10"/>
  <c r="D12714" i="10"/>
  <c r="C12714" i="10"/>
  <c r="F12713" i="10"/>
  <c r="E12713" i="10"/>
  <c r="D12713" i="10"/>
  <c r="C12713" i="10"/>
  <c r="F12712" i="10"/>
  <c r="E12712" i="10"/>
  <c r="D12712" i="10"/>
  <c r="C12712" i="10"/>
  <c r="F12711" i="10"/>
  <c r="E12711" i="10"/>
  <c r="D12711" i="10"/>
  <c r="C12711" i="10"/>
  <c r="F12710" i="10"/>
  <c r="E12710" i="10"/>
  <c r="D12710" i="10"/>
  <c r="C12710" i="10"/>
  <c r="F12709" i="10"/>
  <c r="E12709" i="10"/>
  <c r="D12709" i="10"/>
  <c r="C12709" i="10"/>
  <c r="F12708" i="10"/>
  <c r="E12708" i="10"/>
  <c r="D12708" i="10"/>
  <c r="C12708" i="10"/>
  <c r="F12707" i="10"/>
  <c r="E12707" i="10"/>
  <c r="D12707" i="10"/>
  <c r="C12707" i="10"/>
  <c r="F12706" i="10"/>
  <c r="E12706" i="10"/>
  <c r="D12706" i="10"/>
  <c r="C12706" i="10"/>
  <c r="F12705" i="10"/>
  <c r="E12705" i="10"/>
  <c r="D12705" i="10"/>
  <c r="C12705" i="10"/>
  <c r="F12704" i="10"/>
  <c r="E12704" i="10"/>
  <c r="D12704" i="10"/>
  <c r="C12704" i="10"/>
  <c r="F12703" i="10"/>
  <c r="E12703" i="10"/>
  <c r="D12703" i="10"/>
  <c r="C12703" i="10"/>
  <c r="F12702" i="10"/>
  <c r="E12702" i="10"/>
  <c r="D12702" i="10"/>
  <c r="C12702" i="10"/>
  <c r="F12701" i="10"/>
  <c r="E12701" i="10"/>
  <c r="D12701" i="10"/>
  <c r="C12701" i="10"/>
  <c r="F12700" i="10"/>
  <c r="E12700" i="10"/>
  <c r="D12700" i="10"/>
  <c r="C12700" i="10"/>
  <c r="F12699" i="10"/>
  <c r="E12699" i="10"/>
  <c r="D12699" i="10"/>
  <c r="C12699" i="10"/>
  <c r="F12698" i="10"/>
  <c r="E12698" i="10"/>
  <c r="D12698" i="10"/>
  <c r="C12698" i="10"/>
  <c r="F12697" i="10"/>
  <c r="E12697" i="10"/>
  <c r="D12697" i="10"/>
  <c r="C12697" i="10"/>
  <c r="F12696" i="10"/>
  <c r="E12696" i="10"/>
  <c r="D12696" i="10"/>
  <c r="C12696" i="10"/>
  <c r="F12695" i="10"/>
  <c r="E12695" i="10"/>
  <c r="D12695" i="10"/>
  <c r="C12695" i="10"/>
  <c r="F12694" i="10"/>
  <c r="E12694" i="10"/>
  <c r="D12694" i="10"/>
  <c r="C12694" i="10"/>
  <c r="F12693" i="10"/>
  <c r="E12693" i="10"/>
  <c r="D12693" i="10"/>
  <c r="C12693" i="10"/>
  <c r="F12692" i="10"/>
  <c r="E12692" i="10"/>
  <c r="D12692" i="10"/>
  <c r="C12692" i="10"/>
  <c r="F12691" i="10"/>
  <c r="E12691" i="10"/>
  <c r="D12691" i="10"/>
  <c r="C12691" i="10"/>
  <c r="F12690" i="10"/>
  <c r="E12690" i="10"/>
  <c r="D12690" i="10"/>
  <c r="C12690" i="10"/>
  <c r="F12689" i="10"/>
  <c r="E12689" i="10"/>
  <c r="D12689" i="10"/>
  <c r="C12689" i="10"/>
  <c r="F12688" i="10"/>
  <c r="E12688" i="10"/>
  <c r="D12688" i="10"/>
  <c r="C12688" i="10"/>
  <c r="F12687" i="10"/>
  <c r="E12687" i="10"/>
  <c r="D12687" i="10"/>
  <c r="C12687" i="10"/>
  <c r="F12686" i="10"/>
  <c r="E12686" i="10"/>
  <c r="D12686" i="10"/>
  <c r="C12686" i="10"/>
  <c r="F12685" i="10"/>
  <c r="E12685" i="10"/>
  <c r="D12685" i="10"/>
  <c r="C12685" i="10"/>
  <c r="F12684" i="10"/>
  <c r="E12684" i="10"/>
  <c r="D12684" i="10"/>
  <c r="C12684" i="10"/>
  <c r="F12683" i="10"/>
  <c r="E12683" i="10"/>
  <c r="D12683" i="10"/>
  <c r="C12683" i="10"/>
  <c r="F12682" i="10"/>
  <c r="E12682" i="10"/>
  <c r="D12682" i="10"/>
  <c r="C12682" i="10"/>
  <c r="F12681" i="10"/>
  <c r="E12681" i="10"/>
  <c r="D12681" i="10"/>
  <c r="C12681" i="10"/>
  <c r="F12680" i="10"/>
  <c r="E12680" i="10"/>
  <c r="D12680" i="10"/>
  <c r="C12680" i="10"/>
  <c r="F12679" i="10"/>
  <c r="E12679" i="10"/>
  <c r="D12679" i="10"/>
  <c r="C12679" i="10"/>
  <c r="F12678" i="10"/>
  <c r="E12678" i="10"/>
  <c r="D12678" i="10"/>
  <c r="C12678" i="10"/>
  <c r="F12677" i="10"/>
  <c r="E12677" i="10"/>
  <c r="D12677" i="10"/>
  <c r="C12677" i="10"/>
  <c r="F12676" i="10"/>
  <c r="E12676" i="10"/>
  <c r="D12676" i="10"/>
  <c r="C12676" i="10"/>
  <c r="F12675" i="10"/>
  <c r="E12675" i="10"/>
  <c r="D12675" i="10"/>
  <c r="C12675" i="10"/>
  <c r="F12674" i="10"/>
  <c r="E12674" i="10"/>
  <c r="D12674" i="10"/>
  <c r="C12674" i="10"/>
  <c r="F12673" i="10"/>
  <c r="E12673" i="10"/>
  <c r="D12673" i="10"/>
  <c r="C12673" i="10"/>
  <c r="F12672" i="10"/>
  <c r="E12672" i="10"/>
  <c r="D12672" i="10"/>
  <c r="C12672" i="10"/>
  <c r="F12671" i="10"/>
  <c r="E12671" i="10"/>
  <c r="D12671" i="10"/>
  <c r="C12671" i="10"/>
  <c r="F12670" i="10"/>
  <c r="E12670" i="10"/>
  <c r="D12670" i="10"/>
  <c r="C12670" i="10"/>
  <c r="F12669" i="10"/>
  <c r="E12669" i="10"/>
  <c r="D12669" i="10"/>
  <c r="C12669" i="10"/>
  <c r="F12668" i="10"/>
  <c r="E12668" i="10"/>
  <c r="D12668" i="10"/>
  <c r="C12668" i="10"/>
  <c r="F12667" i="10"/>
  <c r="E12667" i="10"/>
  <c r="D12667" i="10"/>
  <c r="C12667" i="10"/>
  <c r="F12666" i="10"/>
  <c r="E12666" i="10"/>
  <c r="D12666" i="10"/>
  <c r="C12666" i="10"/>
  <c r="F12665" i="10"/>
  <c r="E12665" i="10"/>
  <c r="D12665" i="10"/>
  <c r="C12665" i="10"/>
  <c r="F12664" i="10"/>
  <c r="E12664" i="10"/>
  <c r="D12664" i="10"/>
  <c r="C12664" i="10"/>
  <c r="F12663" i="10"/>
  <c r="E12663" i="10"/>
  <c r="D12663" i="10"/>
  <c r="C12663" i="10"/>
  <c r="F12662" i="10"/>
  <c r="E12662" i="10"/>
  <c r="D12662" i="10"/>
  <c r="C12662" i="10"/>
  <c r="F12661" i="10"/>
  <c r="E12661" i="10"/>
  <c r="D12661" i="10"/>
  <c r="C12661" i="10"/>
  <c r="F12660" i="10"/>
  <c r="E12660" i="10"/>
  <c r="D12660" i="10"/>
  <c r="C12660" i="10"/>
  <c r="F12659" i="10"/>
  <c r="E12659" i="10"/>
  <c r="D12659" i="10"/>
  <c r="C12659" i="10"/>
  <c r="F12658" i="10"/>
  <c r="E12658" i="10"/>
  <c r="D12658" i="10"/>
  <c r="C12658" i="10"/>
  <c r="F12657" i="10"/>
  <c r="E12657" i="10"/>
  <c r="D12657" i="10"/>
  <c r="C12657" i="10"/>
  <c r="F12656" i="10"/>
  <c r="E12656" i="10"/>
  <c r="D12656" i="10"/>
  <c r="C12656" i="10"/>
  <c r="F12655" i="10"/>
  <c r="E12655" i="10"/>
  <c r="D12655" i="10"/>
  <c r="C12655" i="10"/>
  <c r="F12654" i="10"/>
  <c r="E12654" i="10"/>
  <c r="D12654" i="10"/>
  <c r="C12654" i="10"/>
  <c r="F12653" i="10"/>
  <c r="E12653" i="10"/>
  <c r="D12653" i="10"/>
  <c r="C12653" i="10"/>
  <c r="F12652" i="10"/>
  <c r="E12652" i="10"/>
  <c r="D12652" i="10"/>
  <c r="C12652" i="10"/>
  <c r="F12651" i="10"/>
  <c r="E12651" i="10"/>
  <c r="D12651" i="10"/>
  <c r="C12651" i="10"/>
  <c r="F12650" i="10"/>
  <c r="E12650" i="10"/>
  <c r="D12650" i="10"/>
  <c r="C12650" i="10"/>
  <c r="F12649" i="10"/>
  <c r="E12649" i="10"/>
  <c r="D12649" i="10"/>
  <c r="C12649" i="10"/>
  <c r="F12648" i="10"/>
  <c r="E12648" i="10"/>
  <c r="D12648" i="10"/>
  <c r="C12648" i="10"/>
  <c r="F12647" i="10"/>
  <c r="E12647" i="10"/>
  <c r="D12647" i="10"/>
  <c r="C12647" i="10"/>
  <c r="F12646" i="10"/>
  <c r="E12646" i="10"/>
  <c r="D12646" i="10"/>
  <c r="C12646" i="10"/>
  <c r="F12645" i="10"/>
  <c r="E12645" i="10"/>
  <c r="D12645" i="10"/>
  <c r="C12645" i="10"/>
  <c r="F12644" i="10"/>
  <c r="E12644" i="10"/>
  <c r="D12644" i="10"/>
  <c r="C12644" i="10"/>
  <c r="F12643" i="10"/>
  <c r="E12643" i="10"/>
  <c r="D12643" i="10"/>
  <c r="C12643" i="10"/>
  <c r="F12642" i="10"/>
  <c r="E12642" i="10"/>
  <c r="D12642" i="10"/>
  <c r="C12642" i="10"/>
  <c r="F12641" i="10"/>
  <c r="E12641" i="10"/>
  <c r="D12641" i="10"/>
  <c r="C12641" i="10"/>
  <c r="F12640" i="10"/>
  <c r="E12640" i="10"/>
  <c r="D12640" i="10"/>
  <c r="C12640" i="10"/>
  <c r="F12639" i="10"/>
  <c r="E12639" i="10"/>
  <c r="D12639" i="10"/>
  <c r="C12639" i="10"/>
  <c r="F12638" i="10"/>
  <c r="K12638" i="10" s="1"/>
  <c r="E12638" i="10"/>
  <c r="D12638" i="10"/>
  <c r="C12638" i="10"/>
  <c r="F12637" i="10"/>
  <c r="E12637" i="10"/>
  <c r="D12637" i="10"/>
  <c r="C12637" i="10"/>
  <c r="F12636" i="10"/>
  <c r="E12636" i="10"/>
  <c r="D12636" i="10"/>
  <c r="C12636" i="10"/>
  <c r="F12635" i="10"/>
  <c r="E12635" i="10"/>
  <c r="D12635" i="10"/>
  <c r="C12635" i="10"/>
  <c r="F12634" i="10"/>
  <c r="E12634" i="10"/>
  <c r="D12634" i="10"/>
  <c r="C12634" i="10"/>
  <c r="F12633" i="10"/>
  <c r="E12633" i="10"/>
  <c r="D12633" i="10"/>
  <c r="C12633" i="10"/>
  <c r="F12632" i="10"/>
  <c r="E12632" i="10"/>
  <c r="D12632" i="10"/>
  <c r="C12632" i="10"/>
  <c r="F12631" i="10"/>
  <c r="E12631" i="10"/>
  <c r="D12631" i="10"/>
  <c r="C12631" i="10"/>
  <c r="F12630" i="10"/>
  <c r="E12630" i="10"/>
  <c r="D12630" i="10"/>
  <c r="C12630" i="10"/>
  <c r="F12629" i="10"/>
  <c r="E12629" i="10"/>
  <c r="D12629" i="10"/>
  <c r="C12629" i="10"/>
  <c r="F12628" i="10"/>
  <c r="E12628" i="10"/>
  <c r="D12628" i="10"/>
  <c r="C12628" i="10"/>
  <c r="F12627" i="10"/>
  <c r="E12627" i="10"/>
  <c r="D12627" i="10"/>
  <c r="C12627" i="10"/>
  <c r="F12626" i="10"/>
  <c r="E12626" i="10"/>
  <c r="D12626" i="10"/>
  <c r="C12626" i="10"/>
  <c r="F12625" i="10"/>
  <c r="E12625" i="10"/>
  <c r="D12625" i="10"/>
  <c r="C12625" i="10"/>
  <c r="F12624" i="10"/>
  <c r="E12624" i="10"/>
  <c r="D12624" i="10"/>
  <c r="C12624" i="10"/>
  <c r="F12623" i="10"/>
  <c r="E12623" i="10"/>
  <c r="D12623" i="10"/>
  <c r="C12623" i="10"/>
  <c r="F12622" i="10"/>
  <c r="E12622" i="10"/>
  <c r="D12622" i="10"/>
  <c r="C12622" i="10"/>
  <c r="F12621" i="10"/>
  <c r="E12621" i="10"/>
  <c r="D12621" i="10"/>
  <c r="C12621" i="10"/>
  <c r="F12620" i="10"/>
  <c r="E12620" i="10"/>
  <c r="D12620" i="10"/>
  <c r="C12620" i="10"/>
  <c r="F12619" i="10"/>
  <c r="E12619" i="10"/>
  <c r="D12619" i="10"/>
  <c r="C12619" i="10"/>
  <c r="F12618" i="10"/>
  <c r="E12618" i="10"/>
  <c r="D12618" i="10"/>
  <c r="C12618" i="10"/>
  <c r="F12617" i="10"/>
  <c r="E12617" i="10"/>
  <c r="D12617" i="10"/>
  <c r="C12617" i="10"/>
  <c r="F12616" i="10"/>
  <c r="E12616" i="10"/>
  <c r="D12616" i="10"/>
  <c r="C12616" i="10"/>
  <c r="F12615" i="10"/>
  <c r="E12615" i="10"/>
  <c r="D12615" i="10"/>
  <c r="C12615" i="10"/>
  <c r="F12614" i="10"/>
  <c r="E12614" i="10"/>
  <c r="D12614" i="10"/>
  <c r="C12614" i="10"/>
  <c r="F12613" i="10"/>
  <c r="E12613" i="10"/>
  <c r="D12613" i="10"/>
  <c r="C12613" i="10"/>
  <c r="F12612" i="10"/>
  <c r="E12612" i="10"/>
  <c r="D12612" i="10"/>
  <c r="C12612" i="10"/>
  <c r="F12611" i="10"/>
  <c r="E12611" i="10"/>
  <c r="D12611" i="10"/>
  <c r="C12611" i="10"/>
  <c r="F12610" i="10"/>
  <c r="E12610" i="10"/>
  <c r="D12610" i="10"/>
  <c r="C12610" i="10"/>
  <c r="F12609" i="10"/>
  <c r="E12609" i="10"/>
  <c r="D12609" i="10"/>
  <c r="C12609" i="10"/>
  <c r="F12608" i="10"/>
  <c r="E12608" i="10"/>
  <c r="D12608" i="10"/>
  <c r="C12608" i="10"/>
  <c r="F12607" i="10"/>
  <c r="E12607" i="10"/>
  <c r="D12607" i="10"/>
  <c r="C12607" i="10"/>
  <c r="F12606" i="10"/>
  <c r="E12606" i="10"/>
  <c r="D12606" i="10"/>
  <c r="C12606" i="10"/>
  <c r="F12605" i="10"/>
  <c r="E12605" i="10"/>
  <c r="D12605" i="10"/>
  <c r="C12605" i="10"/>
  <c r="F12604" i="10"/>
  <c r="E12604" i="10"/>
  <c r="D12604" i="10"/>
  <c r="C12604" i="10"/>
  <c r="F12603" i="10"/>
  <c r="E12603" i="10"/>
  <c r="D12603" i="10"/>
  <c r="C12603" i="10"/>
  <c r="F12602" i="10"/>
  <c r="E12602" i="10"/>
  <c r="D12602" i="10"/>
  <c r="C12602" i="10"/>
  <c r="F12601" i="10"/>
  <c r="E12601" i="10"/>
  <c r="D12601" i="10"/>
  <c r="C12601" i="10"/>
  <c r="F12600" i="10"/>
  <c r="E12600" i="10"/>
  <c r="D12600" i="10"/>
  <c r="C12600" i="10"/>
  <c r="F12599" i="10"/>
  <c r="E12599" i="10"/>
  <c r="D12599" i="10"/>
  <c r="C12599" i="10"/>
  <c r="F12598" i="10"/>
  <c r="E12598" i="10"/>
  <c r="D12598" i="10"/>
  <c r="C12598" i="10"/>
  <c r="F12597" i="10"/>
  <c r="E12597" i="10"/>
  <c r="D12597" i="10"/>
  <c r="C12597" i="10"/>
  <c r="F12596" i="10"/>
  <c r="E12596" i="10"/>
  <c r="D12596" i="10"/>
  <c r="C12596" i="10"/>
  <c r="F12595" i="10"/>
  <c r="E12595" i="10"/>
  <c r="D12595" i="10"/>
  <c r="C12595" i="10"/>
  <c r="F12594" i="10"/>
  <c r="E12594" i="10"/>
  <c r="D12594" i="10"/>
  <c r="C12594" i="10"/>
  <c r="F12593" i="10"/>
  <c r="E12593" i="10"/>
  <c r="D12593" i="10"/>
  <c r="C12593" i="10"/>
  <c r="F12592" i="10"/>
  <c r="E12592" i="10"/>
  <c r="D12592" i="10"/>
  <c r="C12592" i="10"/>
  <c r="F12591" i="10"/>
  <c r="E12591" i="10"/>
  <c r="D12591" i="10"/>
  <c r="C12591" i="10"/>
  <c r="F12590" i="10"/>
  <c r="E12590" i="10"/>
  <c r="D12590" i="10"/>
  <c r="C12590" i="10"/>
  <c r="F12589" i="10"/>
  <c r="E12589" i="10"/>
  <c r="D12589" i="10"/>
  <c r="C12589" i="10"/>
  <c r="F12588" i="10"/>
  <c r="E12588" i="10"/>
  <c r="D12588" i="10"/>
  <c r="C12588" i="10"/>
  <c r="F12587" i="10"/>
  <c r="E12587" i="10"/>
  <c r="D12587" i="10"/>
  <c r="C12587" i="10"/>
  <c r="F12586" i="10"/>
  <c r="E12586" i="10"/>
  <c r="D12586" i="10"/>
  <c r="C12586" i="10"/>
  <c r="F12585" i="10"/>
  <c r="E12585" i="10"/>
  <c r="D12585" i="10"/>
  <c r="C12585" i="10"/>
  <c r="F12584" i="10"/>
  <c r="E12584" i="10"/>
  <c r="D12584" i="10"/>
  <c r="C12584" i="10"/>
  <c r="F12583" i="10"/>
  <c r="E12583" i="10"/>
  <c r="D12583" i="10"/>
  <c r="C12583" i="10"/>
  <c r="F12582" i="10"/>
  <c r="E12582" i="10"/>
  <c r="D12582" i="10"/>
  <c r="C12582" i="10"/>
  <c r="F12581" i="10"/>
  <c r="E12581" i="10"/>
  <c r="D12581" i="10"/>
  <c r="C12581" i="10"/>
  <c r="F12580" i="10"/>
  <c r="E12580" i="10"/>
  <c r="D12580" i="10"/>
  <c r="C12580" i="10"/>
  <c r="F12579" i="10"/>
  <c r="E12579" i="10"/>
  <c r="D12579" i="10"/>
  <c r="C12579" i="10"/>
  <c r="F12578" i="10"/>
  <c r="E12578" i="10"/>
  <c r="D12578" i="10"/>
  <c r="C12578" i="10"/>
  <c r="F12577" i="10"/>
  <c r="E12577" i="10"/>
  <c r="D12577" i="10"/>
  <c r="C12577" i="10"/>
  <c r="F12576" i="10"/>
  <c r="E12576" i="10"/>
  <c r="D12576" i="10"/>
  <c r="C12576" i="10"/>
  <c r="F12575" i="10"/>
  <c r="E12575" i="10"/>
  <c r="D12575" i="10"/>
  <c r="C12575" i="10"/>
  <c r="F12574" i="10"/>
  <c r="K12574" i="10" s="1"/>
  <c r="E12574" i="10"/>
  <c r="D12574" i="10"/>
  <c r="C12574" i="10"/>
  <c r="F12573" i="10"/>
  <c r="E12573" i="10"/>
  <c r="D12573" i="10"/>
  <c r="C12573" i="10"/>
  <c r="F12572" i="10"/>
  <c r="E12572" i="10"/>
  <c r="D12572" i="10"/>
  <c r="C12572" i="10"/>
  <c r="F12571" i="10"/>
  <c r="E12571" i="10"/>
  <c r="D12571" i="10"/>
  <c r="C12571" i="10"/>
  <c r="F12570" i="10"/>
  <c r="E12570" i="10"/>
  <c r="D12570" i="10"/>
  <c r="C12570" i="10"/>
  <c r="F12569" i="10"/>
  <c r="E12569" i="10"/>
  <c r="D12569" i="10"/>
  <c r="C12569" i="10"/>
  <c r="F12568" i="10"/>
  <c r="E12568" i="10"/>
  <c r="D12568" i="10"/>
  <c r="C12568" i="10"/>
  <c r="F12567" i="10"/>
  <c r="E12567" i="10"/>
  <c r="D12567" i="10"/>
  <c r="C12567" i="10"/>
  <c r="F12566" i="10"/>
  <c r="E12566" i="10"/>
  <c r="D12566" i="10"/>
  <c r="C12566" i="10"/>
  <c r="F12565" i="10"/>
  <c r="E12565" i="10"/>
  <c r="D12565" i="10"/>
  <c r="C12565" i="10"/>
  <c r="F12564" i="10"/>
  <c r="E12564" i="10"/>
  <c r="D12564" i="10"/>
  <c r="C12564" i="10"/>
  <c r="F12563" i="10"/>
  <c r="E12563" i="10"/>
  <c r="D12563" i="10"/>
  <c r="C12563" i="10"/>
  <c r="F12562" i="10"/>
  <c r="E12562" i="10"/>
  <c r="D12562" i="10"/>
  <c r="C12562" i="10"/>
  <c r="F12561" i="10"/>
  <c r="E12561" i="10"/>
  <c r="D12561" i="10"/>
  <c r="C12561" i="10"/>
  <c r="F12560" i="10"/>
  <c r="E12560" i="10"/>
  <c r="D12560" i="10"/>
  <c r="C12560" i="10"/>
  <c r="F12559" i="10"/>
  <c r="E12559" i="10"/>
  <c r="D12559" i="10"/>
  <c r="C12559" i="10"/>
  <c r="F12558" i="10"/>
  <c r="E12558" i="10"/>
  <c r="D12558" i="10"/>
  <c r="C12558" i="10"/>
  <c r="F12557" i="10"/>
  <c r="E12557" i="10"/>
  <c r="D12557" i="10"/>
  <c r="C12557" i="10"/>
  <c r="F12556" i="10"/>
  <c r="E12556" i="10"/>
  <c r="D12556" i="10"/>
  <c r="C12556" i="10"/>
  <c r="F12555" i="10"/>
  <c r="E12555" i="10"/>
  <c r="D12555" i="10"/>
  <c r="C12555" i="10"/>
  <c r="F12554" i="10"/>
  <c r="E12554" i="10"/>
  <c r="D12554" i="10"/>
  <c r="C12554" i="10"/>
  <c r="F12553" i="10"/>
  <c r="E12553" i="10"/>
  <c r="D12553" i="10"/>
  <c r="C12553" i="10"/>
  <c r="F12552" i="10"/>
  <c r="E12552" i="10"/>
  <c r="D12552" i="10"/>
  <c r="C12552" i="10"/>
  <c r="F12551" i="10"/>
  <c r="E12551" i="10"/>
  <c r="D12551" i="10"/>
  <c r="C12551" i="10"/>
  <c r="F12550" i="10"/>
  <c r="E12550" i="10"/>
  <c r="D12550" i="10"/>
  <c r="C12550" i="10"/>
  <c r="F12549" i="10"/>
  <c r="E12549" i="10"/>
  <c r="D12549" i="10"/>
  <c r="C12549" i="10"/>
  <c r="F12548" i="10"/>
  <c r="E12548" i="10"/>
  <c r="D12548" i="10"/>
  <c r="C12548" i="10"/>
  <c r="F12547" i="10"/>
  <c r="E12547" i="10"/>
  <c r="D12547" i="10"/>
  <c r="C12547" i="10"/>
  <c r="F12546" i="10"/>
  <c r="E12546" i="10"/>
  <c r="D12546" i="10"/>
  <c r="C12546" i="10"/>
  <c r="F12545" i="10"/>
  <c r="E12545" i="10"/>
  <c r="D12545" i="10"/>
  <c r="C12545" i="10"/>
  <c r="F12544" i="10"/>
  <c r="E12544" i="10"/>
  <c r="D12544" i="10"/>
  <c r="C12544" i="10"/>
  <c r="F12543" i="10"/>
  <c r="E12543" i="10"/>
  <c r="D12543" i="10"/>
  <c r="C12543" i="10"/>
  <c r="F12542" i="10"/>
  <c r="K12542" i="10" s="1"/>
  <c r="E12542" i="10"/>
  <c r="D12542" i="10"/>
  <c r="C12542" i="10"/>
  <c r="F12541" i="10"/>
  <c r="E12541" i="10"/>
  <c r="D12541" i="10"/>
  <c r="C12541" i="10"/>
  <c r="F12540" i="10"/>
  <c r="E12540" i="10"/>
  <c r="D12540" i="10"/>
  <c r="C12540" i="10"/>
  <c r="F12539" i="10"/>
  <c r="E12539" i="10"/>
  <c r="D12539" i="10"/>
  <c r="C12539" i="10"/>
  <c r="F12538" i="10"/>
  <c r="E12538" i="10"/>
  <c r="D12538" i="10"/>
  <c r="C12538" i="10"/>
  <c r="F12537" i="10"/>
  <c r="E12537" i="10"/>
  <c r="D12537" i="10"/>
  <c r="C12537" i="10"/>
  <c r="F12536" i="10"/>
  <c r="E12536" i="10"/>
  <c r="D12536" i="10"/>
  <c r="C12536" i="10"/>
  <c r="F12535" i="10"/>
  <c r="E12535" i="10"/>
  <c r="D12535" i="10"/>
  <c r="C12535" i="10"/>
  <c r="F12534" i="10"/>
  <c r="E12534" i="10"/>
  <c r="D12534" i="10"/>
  <c r="C12534" i="10"/>
  <c r="F12533" i="10"/>
  <c r="E12533" i="10"/>
  <c r="D12533" i="10"/>
  <c r="C12533" i="10"/>
  <c r="F12532" i="10"/>
  <c r="E12532" i="10"/>
  <c r="D12532" i="10"/>
  <c r="C12532" i="10"/>
  <c r="F12531" i="10"/>
  <c r="E12531" i="10"/>
  <c r="D12531" i="10"/>
  <c r="C12531" i="10"/>
  <c r="F12530" i="10"/>
  <c r="E12530" i="10"/>
  <c r="D12530" i="10"/>
  <c r="C12530" i="10"/>
  <c r="F12529" i="10"/>
  <c r="E12529" i="10"/>
  <c r="D12529" i="10"/>
  <c r="C12529" i="10"/>
  <c r="F12528" i="10"/>
  <c r="E12528" i="10"/>
  <c r="D12528" i="10"/>
  <c r="C12528" i="10"/>
  <c r="F12527" i="10"/>
  <c r="E12527" i="10"/>
  <c r="D12527" i="10"/>
  <c r="C12527" i="10"/>
  <c r="F12526" i="10"/>
  <c r="E12526" i="10"/>
  <c r="D12526" i="10"/>
  <c r="C12526" i="10"/>
  <c r="F12525" i="10"/>
  <c r="E12525" i="10"/>
  <c r="D12525" i="10"/>
  <c r="C12525" i="10"/>
  <c r="F12524" i="10"/>
  <c r="E12524" i="10"/>
  <c r="D12524" i="10"/>
  <c r="C12524" i="10"/>
  <c r="F12523" i="10"/>
  <c r="E12523" i="10"/>
  <c r="D12523" i="10"/>
  <c r="C12523" i="10"/>
  <c r="F12522" i="10"/>
  <c r="E12522" i="10"/>
  <c r="D12522" i="10"/>
  <c r="C12522" i="10"/>
  <c r="F12521" i="10"/>
  <c r="E12521" i="10"/>
  <c r="D12521" i="10"/>
  <c r="C12521" i="10"/>
  <c r="F12520" i="10"/>
  <c r="E12520" i="10"/>
  <c r="D12520" i="10"/>
  <c r="C12520" i="10"/>
  <c r="F12519" i="10"/>
  <c r="E12519" i="10"/>
  <c r="D12519" i="10"/>
  <c r="C12519" i="10"/>
  <c r="F12518" i="10"/>
  <c r="E12518" i="10"/>
  <c r="D12518" i="10"/>
  <c r="C12518" i="10"/>
  <c r="F12517" i="10"/>
  <c r="E12517" i="10"/>
  <c r="D12517" i="10"/>
  <c r="C12517" i="10"/>
  <c r="F12516" i="10"/>
  <c r="E12516" i="10"/>
  <c r="D12516" i="10"/>
  <c r="C12516" i="10"/>
  <c r="F12515" i="10"/>
  <c r="E12515" i="10"/>
  <c r="D12515" i="10"/>
  <c r="C12515" i="10"/>
  <c r="F12514" i="10"/>
  <c r="E12514" i="10"/>
  <c r="D12514" i="10"/>
  <c r="C12514" i="10"/>
  <c r="F12513" i="10"/>
  <c r="E12513" i="10"/>
  <c r="D12513" i="10"/>
  <c r="C12513" i="10"/>
  <c r="F12512" i="10"/>
  <c r="E12512" i="10"/>
  <c r="D12512" i="10"/>
  <c r="C12512" i="10"/>
  <c r="F12511" i="10"/>
  <c r="E12511" i="10"/>
  <c r="D12511" i="10"/>
  <c r="C12511" i="10"/>
  <c r="F12510" i="10"/>
  <c r="E12510" i="10"/>
  <c r="D12510" i="10"/>
  <c r="C12510" i="10"/>
  <c r="F12509" i="10"/>
  <c r="E12509" i="10"/>
  <c r="D12509" i="10"/>
  <c r="C12509" i="10"/>
  <c r="F12508" i="10"/>
  <c r="E12508" i="10"/>
  <c r="D12508" i="10"/>
  <c r="C12508" i="10"/>
  <c r="F12507" i="10"/>
  <c r="E12507" i="10"/>
  <c r="D12507" i="10"/>
  <c r="C12507" i="10"/>
  <c r="F12506" i="10"/>
  <c r="E12506" i="10"/>
  <c r="D12506" i="10"/>
  <c r="C12506" i="10"/>
  <c r="F12505" i="10"/>
  <c r="E12505" i="10"/>
  <c r="D12505" i="10"/>
  <c r="C12505" i="10"/>
  <c r="F12504" i="10"/>
  <c r="E12504" i="10"/>
  <c r="D12504" i="10"/>
  <c r="C12504" i="10"/>
  <c r="F12503" i="10"/>
  <c r="E12503" i="10"/>
  <c r="D12503" i="10"/>
  <c r="C12503" i="10"/>
  <c r="F12502" i="10"/>
  <c r="E12502" i="10"/>
  <c r="D12502" i="10"/>
  <c r="C12502" i="10"/>
  <c r="F12501" i="10"/>
  <c r="E12501" i="10"/>
  <c r="D12501" i="10"/>
  <c r="C12501" i="10"/>
  <c r="F12500" i="10"/>
  <c r="E12500" i="10"/>
  <c r="D12500" i="10"/>
  <c r="C12500" i="10"/>
  <c r="F12499" i="10"/>
  <c r="E12499" i="10"/>
  <c r="D12499" i="10"/>
  <c r="C12499" i="10"/>
  <c r="F12498" i="10"/>
  <c r="E12498" i="10"/>
  <c r="D12498" i="10"/>
  <c r="C12498" i="10"/>
  <c r="F12497" i="10"/>
  <c r="E12497" i="10"/>
  <c r="D12497" i="10"/>
  <c r="C12497" i="10"/>
  <c r="F12496" i="10"/>
  <c r="E12496" i="10"/>
  <c r="D12496" i="10"/>
  <c r="C12496" i="10"/>
  <c r="F12495" i="10"/>
  <c r="E12495" i="10"/>
  <c r="D12495" i="10"/>
  <c r="C12495" i="10"/>
  <c r="F12494" i="10"/>
  <c r="E12494" i="10"/>
  <c r="D12494" i="10"/>
  <c r="C12494" i="10"/>
  <c r="F12493" i="10"/>
  <c r="E12493" i="10"/>
  <c r="D12493" i="10"/>
  <c r="C12493" i="10"/>
  <c r="F12492" i="10"/>
  <c r="E12492" i="10"/>
  <c r="D12492" i="10"/>
  <c r="C12492" i="10"/>
  <c r="F12491" i="10"/>
  <c r="E12491" i="10"/>
  <c r="D12491" i="10"/>
  <c r="C12491" i="10"/>
  <c r="F12490" i="10"/>
  <c r="E12490" i="10"/>
  <c r="D12490" i="10"/>
  <c r="C12490" i="10"/>
  <c r="F12489" i="10"/>
  <c r="E12489" i="10"/>
  <c r="D12489" i="10"/>
  <c r="C12489" i="10"/>
  <c r="F12488" i="10"/>
  <c r="E12488" i="10"/>
  <c r="D12488" i="10"/>
  <c r="C12488" i="10"/>
  <c r="F12487" i="10"/>
  <c r="E12487" i="10"/>
  <c r="D12487" i="10"/>
  <c r="C12487" i="10"/>
  <c r="F12486" i="10"/>
  <c r="E12486" i="10"/>
  <c r="D12486" i="10"/>
  <c r="C12486" i="10"/>
  <c r="F12485" i="10"/>
  <c r="E12485" i="10"/>
  <c r="D12485" i="10"/>
  <c r="C12485" i="10"/>
  <c r="F12484" i="10"/>
  <c r="E12484" i="10"/>
  <c r="D12484" i="10"/>
  <c r="C12484" i="10"/>
  <c r="F12483" i="10"/>
  <c r="E12483" i="10"/>
  <c r="D12483" i="10"/>
  <c r="C12483" i="10"/>
  <c r="F12482" i="10"/>
  <c r="E12482" i="10"/>
  <c r="D12482" i="10"/>
  <c r="C12482" i="10"/>
  <c r="F12481" i="10"/>
  <c r="E12481" i="10"/>
  <c r="D12481" i="10"/>
  <c r="C12481" i="10"/>
  <c r="F12480" i="10"/>
  <c r="E12480" i="10"/>
  <c r="D12480" i="10"/>
  <c r="C12480" i="10"/>
  <c r="F12479" i="10"/>
  <c r="E12479" i="10"/>
  <c r="D12479" i="10"/>
  <c r="C12479" i="10"/>
  <c r="F12478" i="10"/>
  <c r="E12478" i="10"/>
  <c r="D12478" i="10"/>
  <c r="C12478" i="10"/>
  <c r="F12477" i="10"/>
  <c r="E12477" i="10"/>
  <c r="D12477" i="10"/>
  <c r="C12477" i="10"/>
  <c r="F12476" i="10"/>
  <c r="E12476" i="10"/>
  <c r="D12476" i="10"/>
  <c r="C12476" i="10"/>
  <c r="F12475" i="10"/>
  <c r="E12475" i="10"/>
  <c r="D12475" i="10"/>
  <c r="C12475" i="10"/>
  <c r="F12474" i="10"/>
  <c r="E12474" i="10"/>
  <c r="D12474" i="10"/>
  <c r="C12474" i="10"/>
  <c r="F12473" i="10"/>
  <c r="E12473" i="10"/>
  <c r="D12473" i="10"/>
  <c r="C12473" i="10"/>
  <c r="F12472" i="10"/>
  <c r="E12472" i="10"/>
  <c r="D12472" i="10"/>
  <c r="C12472" i="10"/>
  <c r="F12471" i="10"/>
  <c r="E12471" i="10"/>
  <c r="D12471" i="10"/>
  <c r="C12471" i="10"/>
  <c r="F12470" i="10"/>
  <c r="E12470" i="10"/>
  <c r="D12470" i="10"/>
  <c r="C12470" i="10"/>
  <c r="F12469" i="10"/>
  <c r="E12469" i="10"/>
  <c r="D12469" i="10"/>
  <c r="C12469" i="10"/>
  <c r="F12468" i="10"/>
  <c r="E12468" i="10"/>
  <c r="D12468" i="10"/>
  <c r="C12468" i="10"/>
  <c r="F12467" i="10"/>
  <c r="E12467" i="10"/>
  <c r="D12467" i="10"/>
  <c r="C12467" i="10"/>
  <c r="F12466" i="10"/>
  <c r="E12466" i="10"/>
  <c r="D12466" i="10"/>
  <c r="C12466" i="10"/>
  <c r="F12465" i="10"/>
  <c r="E12465" i="10"/>
  <c r="D12465" i="10"/>
  <c r="C12465" i="10"/>
  <c r="F12464" i="10"/>
  <c r="E12464" i="10"/>
  <c r="D12464" i="10"/>
  <c r="C12464" i="10"/>
  <c r="F12463" i="10"/>
  <c r="E12463" i="10"/>
  <c r="D12463" i="10"/>
  <c r="C12463" i="10"/>
  <c r="F12462" i="10"/>
  <c r="E12462" i="10"/>
  <c r="D12462" i="10"/>
  <c r="C12462" i="10"/>
  <c r="F12461" i="10"/>
  <c r="E12461" i="10"/>
  <c r="D12461" i="10"/>
  <c r="C12461" i="10"/>
  <c r="F12460" i="10"/>
  <c r="E12460" i="10"/>
  <c r="D12460" i="10"/>
  <c r="C12460" i="10"/>
  <c r="F12459" i="10"/>
  <c r="E12459" i="10"/>
  <c r="D12459" i="10"/>
  <c r="C12459" i="10"/>
  <c r="F12458" i="10"/>
  <c r="E12458" i="10"/>
  <c r="D12458" i="10"/>
  <c r="C12458" i="10"/>
  <c r="F12457" i="10"/>
  <c r="E12457" i="10"/>
  <c r="D12457" i="10"/>
  <c r="C12457" i="10"/>
  <c r="F12456" i="10"/>
  <c r="E12456" i="10"/>
  <c r="D12456" i="10"/>
  <c r="C12456" i="10"/>
  <c r="F12455" i="10"/>
  <c r="E12455" i="10"/>
  <c r="D12455" i="10"/>
  <c r="C12455" i="10"/>
  <c r="F12454" i="10"/>
  <c r="E12454" i="10"/>
  <c r="D12454" i="10"/>
  <c r="C12454" i="10"/>
  <c r="F12453" i="10"/>
  <c r="E12453" i="10"/>
  <c r="D12453" i="10"/>
  <c r="C12453" i="10"/>
  <c r="F12452" i="10"/>
  <c r="E12452" i="10"/>
  <c r="D12452" i="10"/>
  <c r="C12452" i="10"/>
  <c r="F12451" i="10"/>
  <c r="E12451" i="10"/>
  <c r="D12451" i="10"/>
  <c r="C12451" i="10"/>
  <c r="F12450" i="10"/>
  <c r="E12450" i="10"/>
  <c r="D12450" i="10"/>
  <c r="C12450" i="10"/>
  <c r="F12449" i="10"/>
  <c r="E12449" i="10"/>
  <c r="D12449" i="10"/>
  <c r="C12449" i="10"/>
  <c r="F12448" i="10"/>
  <c r="E12448" i="10"/>
  <c r="D12448" i="10"/>
  <c r="C12448" i="10"/>
  <c r="F12447" i="10"/>
  <c r="E12447" i="10"/>
  <c r="D12447" i="10"/>
  <c r="C12447" i="10"/>
  <c r="F12446" i="10"/>
  <c r="E12446" i="10"/>
  <c r="D12446" i="10"/>
  <c r="C12446" i="10"/>
  <c r="F12445" i="10"/>
  <c r="E12445" i="10"/>
  <c r="D12445" i="10"/>
  <c r="C12445" i="10"/>
  <c r="F12444" i="10"/>
  <c r="E12444" i="10"/>
  <c r="D12444" i="10"/>
  <c r="C12444" i="10"/>
  <c r="F12443" i="10"/>
  <c r="E12443" i="10"/>
  <c r="D12443" i="10"/>
  <c r="C12443" i="10"/>
  <c r="F12442" i="10"/>
  <c r="E12442" i="10"/>
  <c r="D12442" i="10"/>
  <c r="C12442" i="10"/>
  <c r="F12441" i="10"/>
  <c r="E12441" i="10"/>
  <c r="D12441" i="10"/>
  <c r="C12441" i="10"/>
  <c r="F12440" i="10"/>
  <c r="E12440" i="10"/>
  <c r="D12440" i="10"/>
  <c r="C12440" i="10"/>
  <c r="F12439" i="10"/>
  <c r="E12439" i="10"/>
  <c r="D12439" i="10"/>
  <c r="C12439" i="10"/>
  <c r="F12438" i="10"/>
  <c r="E12438" i="10"/>
  <c r="D12438" i="10"/>
  <c r="C12438" i="10"/>
  <c r="F12437" i="10"/>
  <c r="E12437" i="10"/>
  <c r="D12437" i="10"/>
  <c r="C12437" i="10"/>
  <c r="F12436" i="10"/>
  <c r="E12436" i="10"/>
  <c r="D12436" i="10"/>
  <c r="C12436" i="10"/>
  <c r="F12435" i="10"/>
  <c r="E12435" i="10"/>
  <c r="D12435" i="10"/>
  <c r="C12435" i="10"/>
  <c r="F12434" i="10"/>
  <c r="E12434" i="10"/>
  <c r="D12434" i="10"/>
  <c r="C12434" i="10"/>
  <c r="F12433" i="10"/>
  <c r="E12433" i="10"/>
  <c r="D12433" i="10"/>
  <c r="C12433" i="10"/>
  <c r="F12432" i="10"/>
  <c r="E12432" i="10"/>
  <c r="D12432" i="10"/>
  <c r="C12432" i="10"/>
  <c r="F12431" i="10"/>
  <c r="E12431" i="10"/>
  <c r="D12431" i="10"/>
  <c r="C12431" i="10"/>
  <c r="F12430" i="10"/>
  <c r="E12430" i="10"/>
  <c r="D12430" i="10"/>
  <c r="C12430" i="10"/>
  <c r="F12429" i="10"/>
  <c r="K12429" i="10" s="1"/>
  <c r="E12429" i="10"/>
  <c r="D12429" i="10"/>
  <c r="C12429" i="10"/>
  <c r="F12428" i="10"/>
  <c r="E12428" i="10"/>
  <c r="D12428" i="10"/>
  <c r="C12428" i="10"/>
  <c r="F12427" i="10"/>
  <c r="E12427" i="10"/>
  <c r="D12427" i="10"/>
  <c r="C12427" i="10"/>
  <c r="F12426" i="10"/>
  <c r="E12426" i="10"/>
  <c r="D12426" i="10"/>
  <c r="C12426" i="10"/>
  <c r="F12425" i="10"/>
  <c r="E12425" i="10"/>
  <c r="D12425" i="10"/>
  <c r="C12425" i="10"/>
  <c r="F12424" i="10"/>
  <c r="E12424" i="10"/>
  <c r="D12424" i="10"/>
  <c r="C12424" i="10"/>
  <c r="F12423" i="10"/>
  <c r="E12423" i="10"/>
  <c r="D12423" i="10"/>
  <c r="C12423" i="10"/>
  <c r="F12422" i="10"/>
  <c r="E12422" i="10"/>
  <c r="D12422" i="10"/>
  <c r="C12422" i="10"/>
  <c r="F12421" i="10"/>
  <c r="E12421" i="10"/>
  <c r="D12421" i="10"/>
  <c r="C12421" i="10"/>
  <c r="F12420" i="10"/>
  <c r="E12420" i="10"/>
  <c r="D12420" i="10"/>
  <c r="C12420" i="10"/>
  <c r="F12419" i="10"/>
  <c r="E12419" i="10"/>
  <c r="D12419" i="10"/>
  <c r="C12419" i="10"/>
  <c r="F12418" i="10"/>
  <c r="E12418" i="10"/>
  <c r="D12418" i="10"/>
  <c r="C12418" i="10"/>
  <c r="F12417" i="10"/>
  <c r="E12417" i="10"/>
  <c r="D12417" i="10"/>
  <c r="C12417" i="10"/>
  <c r="F12416" i="10"/>
  <c r="E12416" i="10"/>
  <c r="D12416" i="10"/>
  <c r="C12416" i="10"/>
  <c r="F12415" i="10"/>
  <c r="E12415" i="10"/>
  <c r="D12415" i="10"/>
  <c r="C12415" i="10"/>
  <c r="F12414" i="10"/>
  <c r="E12414" i="10"/>
  <c r="D12414" i="10"/>
  <c r="C12414" i="10"/>
  <c r="F12413" i="10"/>
  <c r="E12413" i="10"/>
  <c r="D12413" i="10"/>
  <c r="C12413" i="10"/>
  <c r="F12412" i="10"/>
  <c r="E12412" i="10"/>
  <c r="D12412" i="10"/>
  <c r="C12412" i="10"/>
  <c r="F12411" i="10"/>
  <c r="E12411" i="10"/>
  <c r="D12411" i="10"/>
  <c r="C12411" i="10"/>
  <c r="F12410" i="10"/>
  <c r="E12410" i="10"/>
  <c r="D12410" i="10"/>
  <c r="C12410" i="10"/>
  <c r="F12409" i="10"/>
  <c r="E12409" i="10"/>
  <c r="D12409" i="10"/>
  <c r="C12409" i="10"/>
  <c r="F12408" i="10"/>
  <c r="E12408" i="10"/>
  <c r="D12408" i="10"/>
  <c r="C12408" i="10"/>
  <c r="F12407" i="10"/>
  <c r="E12407" i="10"/>
  <c r="D12407" i="10"/>
  <c r="C12407" i="10"/>
  <c r="F12406" i="10"/>
  <c r="E12406" i="10"/>
  <c r="D12406" i="10"/>
  <c r="C12406" i="10"/>
  <c r="F12405" i="10"/>
  <c r="E12405" i="10"/>
  <c r="D12405" i="10"/>
  <c r="C12405" i="10"/>
  <c r="F12404" i="10"/>
  <c r="E12404" i="10"/>
  <c r="D12404" i="10"/>
  <c r="C12404" i="10"/>
  <c r="F12403" i="10"/>
  <c r="E12403" i="10"/>
  <c r="D12403" i="10"/>
  <c r="C12403" i="10"/>
  <c r="F12402" i="10"/>
  <c r="E12402" i="10"/>
  <c r="D12402" i="10"/>
  <c r="C12402" i="10"/>
  <c r="F12401" i="10"/>
  <c r="E12401" i="10"/>
  <c r="D12401" i="10"/>
  <c r="C12401" i="10"/>
  <c r="F12400" i="10"/>
  <c r="E12400" i="10"/>
  <c r="D12400" i="10"/>
  <c r="C12400" i="10"/>
  <c r="F12399" i="10"/>
  <c r="E12399" i="10"/>
  <c r="D12399" i="10"/>
  <c r="C12399" i="10"/>
  <c r="F12398" i="10"/>
  <c r="E12398" i="10"/>
  <c r="D12398" i="10"/>
  <c r="C12398" i="10"/>
  <c r="F12397" i="10"/>
  <c r="E12397" i="10"/>
  <c r="D12397" i="10"/>
  <c r="C12397" i="10"/>
  <c r="F12396" i="10"/>
  <c r="E12396" i="10"/>
  <c r="D12396" i="10"/>
  <c r="C12396" i="10"/>
  <c r="F12395" i="10"/>
  <c r="E12395" i="10"/>
  <c r="D12395" i="10"/>
  <c r="C12395" i="10"/>
  <c r="F12394" i="10"/>
  <c r="E12394" i="10"/>
  <c r="D12394" i="10"/>
  <c r="C12394" i="10"/>
  <c r="F12393" i="10"/>
  <c r="E12393" i="10"/>
  <c r="D12393" i="10"/>
  <c r="C12393" i="10"/>
  <c r="F12392" i="10"/>
  <c r="E12392" i="10"/>
  <c r="D12392" i="10"/>
  <c r="C12392" i="10"/>
  <c r="F12391" i="10"/>
  <c r="E12391" i="10"/>
  <c r="D12391" i="10"/>
  <c r="C12391" i="10"/>
  <c r="F12390" i="10"/>
  <c r="E12390" i="10"/>
  <c r="D12390" i="10"/>
  <c r="C12390" i="10"/>
  <c r="F12389" i="10"/>
  <c r="E12389" i="10"/>
  <c r="D12389" i="10"/>
  <c r="C12389" i="10"/>
  <c r="F12388" i="10"/>
  <c r="E12388" i="10"/>
  <c r="D12388" i="10"/>
  <c r="C12388" i="10"/>
  <c r="F12387" i="10"/>
  <c r="E12387" i="10"/>
  <c r="D12387" i="10"/>
  <c r="C12387" i="10"/>
  <c r="F12386" i="10"/>
  <c r="E12386" i="10"/>
  <c r="D12386" i="10"/>
  <c r="C12386" i="10"/>
  <c r="F12385" i="10"/>
  <c r="E12385" i="10"/>
  <c r="D12385" i="10"/>
  <c r="C12385" i="10"/>
  <c r="F12384" i="10"/>
  <c r="E12384" i="10"/>
  <c r="D12384" i="10"/>
  <c r="C12384" i="10"/>
  <c r="F12383" i="10"/>
  <c r="E12383" i="10"/>
  <c r="D12383" i="10"/>
  <c r="C12383" i="10"/>
  <c r="F12382" i="10"/>
  <c r="E12382" i="10"/>
  <c r="D12382" i="10"/>
  <c r="C12382" i="10"/>
  <c r="F12381" i="10"/>
  <c r="E12381" i="10"/>
  <c r="D12381" i="10"/>
  <c r="C12381" i="10"/>
  <c r="F12380" i="10"/>
  <c r="E12380" i="10"/>
  <c r="D12380" i="10"/>
  <c r="C12380" i="10"/>
  <c r="F12379" i="10"/>
  <c r="E12379" i="10"/>
  <c r="D12379" i="10"/>
  <c r="C12379" i="10"/>
  <c r="F12378" i="10"/>
  <c r="E12378" i="10"/>
  <c r="D12378" i="10"/>
  <c r="C12378" i="10"/>
  <c r="F12377" i="10"/>
  <c r="E12377" i="10"/>
  <c r="D12377" i="10"/>
  <c r="C12377" i="10"/>
  <c r="F12376" i="10"/>
  <c r="E12376" i="10"/>
  <c r="D12376" i="10"/>
  <c r="C12376" i="10"/>
  <c r="F12375" i="10"/>
  <c r="E12375" i="10"/>
  <c r="D12375" i="10"/>
  <c r="C12375" i="10"/>
  <c r="F12374" i="10"/>
  <c r="E12374" i="10"/>
  <c r="D12374" i="10"/>
  <c r="C12374" i="10"/>
  <c r="F12373" i="10"/>
  <c r="E12373" i="10"/>
  <c r="D12373" i="10"/>
  <c r="C12373" i="10"/>
  <c r="F12372" i="10"/>
  <c r="E12372" i="10"/>
  <c r="D12372" i="10"/>
  <c r="C12372" i="10"/>
  <c r="F12371" i="10"/>
  <c r="E12371" i="10"/>
  <c r="D12371" i="10"/>
  <c r="C12371" i="10"/>
  <c r="F12370" i="10"/>
  <c r="E12370" i="10"/>
  <c r="D12370" i="10"/>
  <c r="C12370" i="10"/>
  <c r="F12369" i="10"/>
  <c r="E12369" i="10"/>
  <c r="D12369" i="10"/>
  <c r="C12369" i="10"/>
  <c r="F12368" i="10"/>
  <c r="E12368" i="10"/>
  <c r="D12368" i="10"/>
  <c r="C12368" i="10"/>
  <c r="F12367" i="10"/>
  <c r="E12367" i="10"/>
  <c r="D12367" i="10"/>
  <c r="C12367" i="10"/>
  <c r="F12366" i="10"/>
  <c r="E12366" i="10"/>
  <c r="D12366" i="10"/>
  <c r="C12366" i="10"/>
  <c r="F12365" i="10"/>
  <c r="E12365" i="10"/>
  <c r="D12365" i="10"/>
  <c r="C12365" i="10"/>
  <c r="F12364" i="10"/>
  <c r="E12364" i="10"/>
  <c r="D12364" i="10"/>
  <c r="C12364" i="10"/>
  <c r="F12363" i="10"/>
  <c r="E12363" i="10"/>
  <c r="D12363" i="10"/>
  <c r="C12363" i="10"/>
  <c r="F12362" i="10"/>
  <c r="E12362" i="10"/>
  <c r="D12362" i="10"/>
  <c r="C12362" i="10"/>
  <c r="F12361" i="10"/>
  <c r="E12361" i="10"/>
  <c r="D12361" i="10"/>
  <c r="C12361" i="10"/>
  <c r="F12360" i="10"/>
  <c r="E12360" i="10"/>
  <c r="D12360" i="10"/>
  <c r="C12360" i="10"/>
  <c r="F12359" i="10"/>
  <c r="E12359" i="10"/>
  <c r="D12359" i="10"/>
  <c r="C12359" i="10"/>
  <c r="F12358" i="10"/>
  <c r="E12358" i="10"/>
  <c r="D12358" i="10"/>
  <c r="C12358" i="10"/>
  <c r="F12357" i="10"/>
  <c r="E12357" i="10"/>
  <c r="D12357" i="10"/>
  <c r="C12357" i="10"/>
  <c r="F12356" i="10"/>
  <c r="E12356" i="10"/>
  <c r="D12356" i="10"/>
  <c r="C12356" i="10"/>
  <c r="F12355" i="10"/>
  <c r="E12355" i="10"/>
  <c r="D12355" i="10"/>
  <c r="C12355" i="10"/>
  <c r="F12354" i="10"/>
  <c r="E12354" i="10"/>
  <c r="D12354" i="10"/>
  <c r="C12354" i="10"/>
  <c r="F12353" i="10"/>
  <c r="E12353" i="10"/>
  <c r="D12353" i="10"/>
  <c r="C12353" i="10"/>
  <c r="F12352" i="10"/>
  <c r="E12352" i="10"/>
  <c r="D12352" i="10"/>
  <c r="C12352" i="10"/>
  <c r="F12351" i="10"/>
  <c r="E12351" i="10"/>
  <c r="D12351" i="10"/>
  <c r="C12351" i="10"/>
  <c r="F12350" i="10"/>
  <c r="E12350" i="10"/>
  <c r="D12350" i="10"/>
  <c r="C12350" i="10"/>
  <c r="F12349" i="10"/>
  <c r="E12349" i="10"/>
  <c r="D12349" i="10"/>
  <c r="C12349" i="10"/>
  <c r="F12348" i="10"/>
  <c r="E12348" i="10"/>
  <c r="D12348" i="10"/>
  <c r="C12348" i="10"/>
  <c r="F12347" i="10"/>
  <c r="E12347" i="10"/>
  <c r="D12347" i="10"/>
  <c r="C12347" i="10"/>
  <c r="F12346" i="10"/>
  <c r="E12346" i="10"/>
  <c r="D12346" i="10"/>
  <c r="C12346" i="10"/>
  <c r="F12345" i="10"/>
  <c r="E12345" i="10"/>
  <c r="D12345" i="10"/>
  <c r="C12345" i="10"/>
  <c r="F12344" i="10"/>
  <c r="E12344" i="10"/>
  <c r="D12344" i="10"/>
  <c r="C12344" i="10"/>
  <c r="F12343" i="10"/>
  <c r="E12343" i="10"/>
  <c r="D12343" i="10"/>
  <c r="C12343" i="10"/>
  <c r="F12342" i="10"/>
  <c r="E12342" i="10"/>
  <c r="D12342" i="10"/>
  <c r="C12342" i="10"/>
  <c r="F12341" i="10"/>
  <c r="E12341" i="10"/>
  <c r="D12341" i="10"/>
  <c r="C12341" i="10"/>
  <c r="F12340" i="10"/>
  <c r="E12340" i="10"/>
  <c r="D12340" i="10"/>
  <c r="C12340" i="10"/>
  <c r="F12339" i="10"/>
  <c r="E12339" i="10"/>
  <c r="D12339" i="10"/>
  <c r="C12339" i="10"/>
  <c r="F12338" i="10"/>
  <c r="E12338" i="10"/>
  <c r="D12338" i="10"/>
  <c r="C12338" i="10"/>
  <c r="F12337" i="10"/>
  <c r="E12337" i="10"/>
  <c r="D12337" i="10"/>
  <c r="C12337" i="10"/>
  <c r="F12336" i="10"/>
  <c r="E12336" i="10"/>
  <c r="D12336" i="10"/>
  <c r="C12336" i="10"/>
  <c r="F12335" i="10"/>
  <c r="E12335" i="10"/>
  <c r="D12335" i="10"/>
  <c r="C12335" i="10"/>
  <c r="F12334" i="10"/>
  <c r="E12334" i="10"/>
  <c r="D12334" i="10"/>
  <c r="C12334" i="10"/>
  <c r="F12333" i="10"/>
  <c r="E12333" i="10"/>
  <c r="D12333" i="10"/>
  <c r="C12333" i="10"/>
  <c r="F12332" i="10"/>
  <c r="E12332" i="10"/>
  <c r="D12332" i="10"/>
  <c r="C12332" i="10"/>
  <c r="F12331" i="10"/>
  <c r="E12331" i="10"/>
  <c r="D12331" i="10"/>
  <c r="C12331" i="10"/>
  <c r="F12330" i="10"/>
  <c r="E12330" i="10"/>
  <c r="D12330" i="10"/>
  <c r="C12330" i="10"/>
  <c r="F12329" i="10"/>
  <c r="E12329" i="10"/>
  <c r="D12329" i="10"/>
  <c r="C12329" i="10"/>
  <c r="F12328" i="10"/>
  <c r="E12328" i="10"/>
  <c r="D12328" i="10"/>
  <c r="C12328" i="10"/>
  <c r="F12327" i="10"/>
  <c r="K12327" i="10" s="1"/>
  <c r="E12327" i="10"/>
  <c r="D12327" i="10"/>
  <c r="C12327" i="10"/>
  <c r="F12326" i="10"/>
  <c r="E12326" i="10"/>
  <c r="D12326" i="10"/>
  <c r="C12326" i="10"/>
  <c r="F12325" i="10"/>
  <c r="E12325" i="10"/>
  <c r="D12325" i="10"/>
  <c r="C12325" i="10"/>
  <c r="K12325" i="10" s="1"/>
  <c r="F12324" i="10"/>
  <c r="E12324" i="10"/>
  <c r="D12324" i="10"/>
  <c r="C12324" i="10"/>
  <c r="F12323" i="10"/>
  <c r="E12323" i="10"/>
  <c r="D12323" i="10"/>
  <c r="C12323" i="10"/>
  <c r="F12322" i="10"/>
  <c r="E12322" i="10"/>
  <c r="D12322" i="10"/>
  <c r="C12322" i="10"/>
  <c r="F12321" i="10"/>
  <c r="E12321" i="10"/>
  <c r="D12321" i="10"/>
  <c r="C12321" i="10"/>
  <c r="F12320" i="10"/>
  <c r="E12320" i="10"/>
  <c r="D12320" i="10"/>
  <c r="C12320" i="10"/>
  <c r="F12319" i="10"/>
  <c r="E12319" i="10"/>
  <c r="D12319" i="10"/>
  <c r="C12319" i="10"/>
  <c r="F12318" i="10"/>
  <c r="E12318" i="10"/>
  <c r="D12318" i="10"/>
  <c r="C12318" i="10"/>
  <c r="F12317" i="10"/>
  <c r="E12317" i="10"/>
  <c r="D12317" i="10"/>
  <c r="C12317" i="10"/>
  <c r="F12316" i="10"/>
  <c r="E12316" i="10"/>
  <c r="D12316" i="10"/>
  <c r="C12316" i="10"/>
  <c r="F12315" i="10"/>
  <c r="E12315" i="10"/>
  <c r="D12315" i="10"/>
  <c r="C12315" i="10"/>
  <c r="F12314" i="10"/>
  <c r="E12314" i="10"/>
  <c r="D12314" i="10"/>
  <c r="C12314" i="10"/>
  <c r="F12313" i="10"/>
  <c r="E12313" i="10"/>
  <c r="D12313" i="10"/>
  <c r="C12313" i="10"/>
  <c r="F12312" i="10"/>
  <c r="E12312" i="10"/>
  <c r="D12312" i="10"/>
  <c r="C12312" i="10"/>
  <c r="F12311" i="10"/>
  <c r="E12311" i="10"/>
  <c r="D12311" i="10"/>
  <c r="C12311" i="10"/>
  <c r="F12310" i="10"/>
  <c r="E12310" i="10"/>
  <c r="D12310" i="10"/>
  <c r="C12310" i="10"/>
  <c r="F12309" i="10"/>
  <c r="E12309" i="10"/>
  <c r="D12309" i="10"/>
  <c r="C12309" i="10"/>
  <c r="F12308" i="10"/>
  <c r="E12308" i="10"/>
  <c r="D12308" i="10"/>
  <c r="C12308" i="10"/>
  <c r="F12307" i="10"/>
  <c r="E12307" i="10"/>
  <c r="D12307" i="10"/>
  <c r="C12307" i="10"/>
  <c r="F12306" i="10"/>
  <c r="E12306" i="10"/>
  <c r="D12306" i="10"/>
  <c r="C12306" i="10"/>
  <c r="F12305" i="10"/>
  <c r="E12305" i="10"/>
  <c r="D12305" i="10"/>
  <c r="C12305" i="10"/>
  <c r="F12304" i="10"/>
  <c r="E12304" i="10"/>
  <c r="D12304" i="10"/>
  <c r="C12304" i="10"/>
  <c r="F12303" i="10"/>
  <c r="E12303" i="10"/>
  <c r="D12303" i="10"/>
  <c r="K12303" i="10" s="1"/>
  <c r="C12303" i="10"/>
  <c r="F12302" i="10"/>
  <c r="E12302" i="10"/>
  <c r="D12302" i="10"/>
  <c r="C12302" i="10"/>
  <c r="F12301" i="10"/>
  <c r="E12301" i="10"/>
  <c r="D12301" i="10"/>
  <c r="C12301" i="10"/>
  <c r="F12300" i="10"/>
  <c r="E12300" i="10"/>
  <c r="D12300" i="10"/>
  <c r="C12300" i="10"/>
  <c r="F12299" i="10"/>
  <c r="E12299" i="10"/>
  <c r="D12299" i="10"/>
  <c r="C12299" i="10"/>
  <c r="F12298" i="10"/>
  <c r="E12298" i="10"/>
  <c r="D12298" i="10"/>
  <c r="C12298" i="10"/>
  <c r="F12297" i="10"/>
  <c r="E12297" i="10"/>
  <c r="D12297" i="10"/>
  <c r="C12297" i="10"/>
  <c r="F12296" i="10"/>
  <c r="E12296" i="10"/>
  <c r="D12296" i="10"/>
  <c r="C12296" i="10"/>
  <c r="F12295" i="10"/>
  <c r="E12295" i="10"/>
  <c r="D12295" i="10"/>
  <c r="C12295" i="10"/>
  <c r="F12294" i="10"/>
  <c r="E12294" i="10"/>
  <c r="D12294" i="10"/>
  <c r="C12294" i="10"/>
  <c r="F12293" i="10"/>
  <c r="E12293" i="10"/>
  <c r="D12293" i="10"/>
  <c r="C12293" i="10"/>
  <c r="F12292" i="10"/>
  <c r="E12292" i="10"/>
  <c r="D12292" i="10"/>
  <c r="C12292" i="10"/>
  <c r="F12291" i="10"/>
  <c r="E12291" i="10"/>
  <c r="D12291" i="10"/>
  <c r="C12291" i="10"/>
  <c r="F12290" i="10"/>
  <c r="E12290" i="10"/>
  <c r="D12290" i="10"/>
  <c r="C12290" i="10"/>
  <c r="F12289" i="10"/>
  <c r="E12289" i="10"/>
  <c r="D12289" i="10"/>
  <c r="C12289" i="10"/>
  <c r="F12288" i="10"/>
  <c r="E12288" i="10"/>
  <c r="D12288" i="10"/>
  <c r="C12288" i="10"/>
  <c r="F12287" i="10"/>
  <c r="E12287" i="10"/>
  <c r="D12287" i="10"/>
  <c r="C12287" i="10"/>
  <c r="F12286" i="10"/>
  <c r="E12286" i="10"/>
  <c r="D12286" i="10"/>
  <c r="C12286" i="10"/>
  <c r="F12285" i="10"/>
  <c r="E12285" i="10"/>
  <c r="D12285" i="10"/>
  <c r="C12285" i="10"/>
  <c r="F12284" i="10"/>
  <c r="E12284" i="10"/>
  <c r="D12284" i="10"/>
  <c r="C12284" i="10"/>
  <c r="F12283" i="10"/>
  <c r="E12283" i="10"/>
  <c r="D12283" i="10"/>
  <c r="C12283" i="10"/>
  <c r="F12282" i="10"/>
  <c r="E12282" i="10"/>
  <c r="D12282" i="10"/>
  <c r="C12282" i="10"/>
  <c r="F12281" i="10"/>
  <c r="E12281" i="10"/>
  <c r="D12281" i="10"/>
  <c r="C12281" i="10"/>
  <c r="F12280" i="10"/>
  <c r="E12280" i="10"/>
  <c r="D12280" i="10"/>
  <c r="C12280" i="10"/>
  <c r="F12279" i="10"/>
  <c r="E12279" i="10"/>
  <c r="D12279" i="10"/>
  <c r="C12279" i="10"/>
  <c r="F12278" i="10"/>
  <c r="E12278" i="10"/>
  <c r="D12278" i="10"/>
  <c r="C12278" i="10"/>
  <c r="F12277" i="10"/>
  <c r="E12277" i="10"/>
  <c r="D12277" i="10"/>
  <c r="C12277" i="10"/>
  <c r="F12276" i="10"/>
  <c r="E12276" i="10"/>
  <c r="D12276" i="10"/>
  <c r="C12276" i="10"/>
  <c r="F12275" i="10"/>
  <c r="E12275" i="10"/>
  <c r="D12275" i="10"/>
  <c r="C12275" i="10"/>
  <c r="F12274" i="10"/>
  <c r="E12274" i="10"/>
  <c r="D12274" i="10"/>
  <c r="C12274" i="10"/>
  <c r="F12273" i="10"/>
  <c r="E12273" i="10"/>
  <c r="D12273" i="10"/>
  <c r="C12273" i="10"/>
  <c r="F12272" i="10"/>
  <c r="E12272" i="10"/>
  <c r="D12272" i="10"/>
  <c r="C12272" i="10"/>
  <c r="F12271" i="10"/>
  <c r="E12271" i="10"/>
  <c r="D12271" i="10"/>
  <c r="C12271" i="10"/>
  <c r="F12270" i="10"/>
  <c r="E12270" i="10"/>
  <c r="D12270" i="10"/>
  <c r="C12270" i="10"/>
  <c r="F12269" i="10"/>
  <c r="E12269" i="10"/>
  <c r="D12269" i="10"/>
  <c r="C12269" i="10"/>
  <c r="F12268" i="10"/>
  <c r="E12268" i="10"/>
  <c r="D12268" i="10"/>
  <c r="C12268" i="10"/>
  <c r="F12267" i="10"/>
  <c r="E12267" i="10"/>
  <c r="D12267" i="10"/>
  <c r="C12267" i="10"/>
  <c r="F12266" i="10"/>
  <c r="E12266" i="10"/>
  <c r="D12266" i="10"/>
  <c r="C12266" i="10"/>
  <c r="F12265" i="10"/>
  <c r="E12265" i="10"/>
  <c r="D12265" i="10"/>
  <c r="C12265" i="10"/>
  <c r="F12264" i="10"/>
  <c r="E12264" i="10"/>
  <c r="D12264" i="10"/>
  <c r="C12264" i="10"/>
  <c r="F12263" i="10"/>
  <c r="E12263" i="10"/>
  <c r="D12263" i="10"/>
  <c r="C12263" i="10"/>
  <c r="F12262" i="10"/>
  <c r="E12262" i="10"/>
  <c r="D12262" i="10"/>
  <c r="C12262" i="10"/>
  <c r="F12261" i="10"/>
  <c r="E12261" i="10"/>
  <c r="D12261" i="10"/>
  <c r="C12261" i="10"/>
  <c r="F12260" i="10"/>
  <c r="E12260" i="10"/>
  <c r="D12260" i="10"/>
  <c r="C12260" i="10"/>
  <c r="F12259" i="10"/>
  <c r="E12259" i="10"/>
  <c r="D12259" i="10"/>
  <c r="C12259" i="10"/>
  <c r="F12258" i="10"/>
  <c r="E12258" i="10"/>
  <c r="D12258" i="10"/>
  <c r="C12258" i="10"/>
  <c r="F12257" i="10"/>
  <c r="E12257" i="10"/>
  <c r="D12257" i="10"/>
  <c r="C12257" i="10"/>
  <c r="F12256" i="10"/>
  <c r="E12256" i="10"/>
  <c r="D12256" i="10"/>
  <c r="C12256" i="10"/>
  <c r="F12255" i="10"/>
  <c r="E12255" i="10"/>
  <c r="D12255" i="10"/>
  <c r="C12255" i="10"/>
  <c r="F12254" i="10"/>
  <c r="E12254" i="10"/>
  <c r="D12254" i="10"/>
  <c r="C12254" i="10"/>
  <c r="F12253" i="10"/>
  <c r="E12253" i="10"/>
  <c r="D12253" i="10"/>
  <c r="C12253" i="10"/>
  <c r="F12252" i="10"/>
  <c r="E12252" i="10"/>
  <c r="D12252" i="10"/>
  <c r="C12252" i="10"/>
  <c r="F12251" i="10"/>
  <c r="E12251" i="10"/>
  <c r="D12251" i="10"/>
  <c r="C12251" i="10"/>
  <c r="F12250" i="10"/>
  <c r="E12250" i="10"/>
  <c r="D12250" i="10"/>
  <c r="C12250" i="10"/>
  <c r="F12249" i="10"/>
  <c r="E12249" i="10"/>
  <c r="D12249" i="10"/>
  <c r="C12249" i="10"/>
  <c r="F12248" i="10"/>
  <c r="E12248" i="10"/>
  <c r="D12248" i="10"/>
  <c r="C12248" i="10"/>
  <c r="F12247" i="10"/>
  <c r="E12247" i="10"/>
  <c r="D12247" i="10"/>
  <c r="C12247" i="10"/>
  <c r="F12246" i="10"/>
  <c r="E12246" i="10"/>
  <c r="D12246" i="10"/>
  <c r="C12246" i="10"/>
  <c r="F12245" i="10"/>
  <c r="E12245" i="10"/>
  <c r="D12245" i="10"/>
  <c r="C12245" i="10"/>
  <c r="F12244" i="10"/>
  <c r="E12244" i="10"/>
  <c r="D12244" i="10"/>
  <c r="C12244" i="10"/>
  <c r="F12243" i="10"/>
  <c r="E12243" i="10"/>
  <c r="D12243" i="10"/>
  <c r="C12243" i="10"/>
  <c r="F12242" i="10"/>
  <c r="E12242" i="10"/>
  <c r="D12242" i="10"/>
  <c r="C12242" i="10"/>
  <c r="F12241" i="10"/>
  <c r="E12241" i="10"/>
  <c r="D12241" i="10"/>
  <c r="C12241" i="10"/>
  <c r="F12240" i="10"/>
  <c r="E12240" i="10"/>
  <c r="D12240" i="10"/>
  <c r="C12240" i="10"/>
  <c r="F12239" i="10"/>
  <c r="E12239" i="10"/>
  <c r="D12239" i="10"/>
  <c r="C12239" i="10"/>
  <c r="F12238" i="10"/>
  <c r="E12238" i="10"/>
  <c r="D12238" i="10"/>
  <c r="C12238" i="10"/>
  <c r="F12237" i="10"/>
  <c r="E12237" i="10"/>
  <c r="K12237" i="10" s="1"/>
  <c r="D12237" i="10"/>
  <c r="C12237" i="10"/>
  <c r="F12236" i="10"/>
  <c r="E12236" i="10"/>
  <c r="D12236" i="10"/>
  <c r="C12236" i="10"/>
  <c r="F12235" i="10"/>
  <c r="E12235" i="10"/>
  <c r="D12235" i="10"/>
  <c r="C12235" i="10"/>
  <c r="F12234" i="10"/>
  <c r="E12234" i="10"/>
  <c r="D12234" i="10"/>
  <c r="C12234" i="10"/>
  <c r="F12233" i="10"/>
  <c r="E12233" i="10"/>
  <c r="D12233" i="10"/>
  <c r="C12233" i="10"/>
  <c r="F12232" i="10"/>
  <c r="E12232" i="10"/>
  <c r="D12232" i="10"/>
  <c r="C12232" i="10"/>
  <c r="F12231" i="10"/>
  <c r="E12231" i="10"/>
  <c r="D12231" i="10"/>
  <c r="C12231" i="10"/>
  <c r="F12230" i="10"/>
  <c r="E12230" i="10"/>
  <c r="D12230" i="10"/>
  <c r="C12230" i="10"/>
  <c r="F12229" i="10"/>
  <c r="E12229" i="10"/>
  <c r="D12229" i="10"/>
  <c r="C12229" i="10"/>
  <c r="F12228" i="10"/>
  <c r="E12228" i="10"/>
  <c r="D12228" i="10"/>
  <c r="C12228" i="10"/>
  <c r="F12227" i="10"/>
  <c r="E12227" i="10"/>
  <c r="D12227" i="10"/>
  <c r="C12227" i="10"/>
  <c r="F12226" i="10"/>
  <c r="E12226" i="10"/>
  <c r="D12226" i="10"/>
  <c r="C12226" i="10"/>
  <c r="F12225" i="10"/>
  <c r="E12225" i="10"/>
  <c r="D12225" i="10"/>
  <c r="C12225" i="10"/>
  <c r="F12224" i="10"/>
  <c r="E12224" i="10"/>
  <c r="D12224" i="10"/>
  <c r="C12224" i="10"/>
  <c r="F12223" i="10"/>
  <c r="E12223" i="10"/>
  <c r="D12223" i="10"/>
  <c r="C12223" i="10"/>
  <c r="F12222" i="10"/>
  <c r="E12222" i="10"/>
  <c r="D12222" i="10"/>
  <c r="C12222" i="10"/>
  <c r="F12221" i="10"/>
  <c r="E12221" i="10"/>
  <c r="D12221" i="10"/>
  <c r="C12221" i="10"/>
  <c r="F12220" i="10"/>
  <c r="E12220" i="10"/>
  <c r="D12220" i="10"/>
  <c r="C12220" i="10"/>
  <c r="F12219" i="10"/>
  <c r="E12219" i="10"/>
  <c r="D12219" i="10"/>
  <c r="C12219" i="10"/>
  <c r="F12218" i="10"/>
  <c r="E12218" i="10"/>
  <c r="D12218" i="10"/>
  <c r="C12218" i="10"/>
  <c r="F12217" i="10"/>
  <c r="E12217" i="10"/>
  <c r="D12217" i="10"/>
  <c r="C12217" i="10"/>
  <c r="F12216" i="10"/>
  <c r="E12216" i="10"/>
  <c r="D12216" i="10"/>
  <c r="C12216" i="10"/>
  <c r="F12215" i="10"/>
  <c r="E12215" i="10"/>
  <c r="D12215" i="10"/>
  <c r="C12215" i="10"/>
  <c r="F12214" i="10"/>
  <c r="E12214" i="10"/>
  <c r="D12214" i="10"/>
  <c r="C12214" i="10"/>
  <c r="F12213" i="10"/>
  <c r="K12213" i="10" s="1"/>
  <c r="E12213" i="10"/>
  <c r="D12213" i="10"/>
  <c r="C12213" i="10"/>
  <c r="F12212" i="10"/>
  <c r="E12212" i="10"/>
  <c r="D12212" i="10"/>
  <c r="C12212" i="10"/>
  <c r="F12211" i="10"/>
  <c r="E12211" i="10"/>
  <c r="D12211" i="10"/>
  <c r="C12211" i="10"/>
  <c r="F12210" i="10"/>
  <c r="E12210" i="10"/>
  <c r="D12210" i="10"/>
  <c r="C12210" i="10"/>
  <c r="F12209" i="10"/>
  <c r="E12209" i="10"/>
  <c r="D12209" i="10"/>
  <c r="C12209" i="10"/>
  <c r="F12208" i="10"/>
  <c r="E12208" i="10"/>
  <c r="D12208" i="10"/>
  <c r="C12208" i="10"/>
  <c r="F12207" i="10"/>
  <c r="E12207" i="10"/>
  <c r="D12207" i="10"/>
  <c r="C12207" i="10"/>
  <c r="F12206" i="10"/>
  <c r="E12206" i="10"/>
  <c r="D12206" i="10"/>
  <c r="C12206" i="10"/>
  <c r="F12205" i="10"/>
  <c r="E12205" i="10"/>
  <c r="D12205" i="10"/>
  <c r="C12205" i="10"/>
  <c r="F12204" i="10"/>
  <c r="E12204" i="10"/>
  <c r="D12204" i="10"/>
  <c r="C12204" i="10"/>
  <c r="F12203" i="10"/>
  <c r="E12203" i="10"/>
  <c r="D12203" i="10"/>
  <c r="C12203" i="10"/>
  <c r="F12202" i="10"/>
  <c r="E12202" i="10"/>
  <c r="D12202" i="10"/>
  <c r="C12202" i="10"/>
  <c r="F12201" i="10"/>
  <c r="E12201" i="10"/>
  <c r="D12201" i="10"/>
  <c r="C12201" i="10"/>
  <c r="F12200" i="10"/>
  <c r="E12200" i="10"/>
  <c r="D12200" i="10"/>
  <c r="C12200" i="10"/>
  <c r="F12199" i="10"/>
  <c r="E12199" i="10"/>
  <c r="D12199" i="10"/>
  <c r="C12199" i="10"/>
  <c r="F12198" i="10"/>
  <c r="E12198" i="10"/>
  <c r="D12198" i="10"/>
  <c r="C12198" i="10"/>
  <c r="F12197" i="10"/>
  <c r="E12197" i="10"/>
  <c r="D12197" i="10"/>
  <c r="C12197" i="10"/>
  <c r="F12196" i="10"/>
  <c r="E12196" i="10"/>
  <c r="D12196" i="10"/>
  <c r="C12196" i="10"/>
  <c r="F12195" i="10"/>
  <c r="E12195" i="10"/>
  <c r="D12195" i="10"/>
  <c r="C12195" i="10"/>
  <c r="F12194" i="10"/>
  <c r="E12194" i="10"/>
  <c r="D12194" i="10"/>
  <c r="C12194" i="10"/>
  <c r="F12193" i="10"/>
  <c r="E12193" i="10"/>
  <c r="D12193" i="10"/>
  <c r="C12193" i="10"/>
  <c r="F12192" i="10"/>
  <c r="E12192" i="10"/>
  <c r="D12192" i="10"/>
  <c r="C12192" i="10"/>
  <c r="F12191" i="10"/>
  <c r="E12191" i="10"/>
  <c r="D12191" i="10"/>
  <c r="C12191" i="10"/>
  <c r="F12190" i="10"/>
  <c r="E12190" i="10"/>
  <c r="D12190" i="10"/>
  <c r="C12190" i="10"/>
  <c r="K12189" i="10"/>
  <c r="F12189" i="10"/>
  <c r="E12189" i="10"/>
  <c r="D12189" i="10"/>
  <c r="C12189" i="10"/>
  <c r="F12188" i="10"/>
  <c r="E12188" i="10"/>
  <c r="D12188" i="10"/>
  <c r="C12188" i="10"/>
  <c r="F12187" i="10"/>
  <c r="E12187" i="10"/>
  <c r="D12187" i="10"/>
  <c r="C12187" i="10"/>
  <c r="F12186" i="10"/>
  <c r="E12186" i="10"/>
  <c r="D12186" i="10"/>
  <c r="C12186" i="10"/>
  <c r="F12185" i="10"/>
  <c r="E12185" i="10"/>
  <c r="D12185" i="10"/>
  <c r="C12185" i="10"/>
  <c r="F12184" i="10"/>
  <c r="E12184" i="10"/>
  <c r="D12184" i="10"/>
  <c r="C12184" i="10"/>
  <c r="F12183" i="10"/>
  <c r="E12183" i="10"/>
  <c r="D12183" i="10"/>
  <c r="C12183" i="10"/>
  <c r="F12182" i="10"/>
  <c r="E12182" i="10"/>
  <c r="D12182" i="10"/>
  <c r="C12182" i="10"/>
  <c r="F12181" i="10"/>
  <c r="E12181" i="10"/>
  <c r="D12181" i="10"/>
  <c r="C12181" i="10"/>
  <c r="K12181" i="10" s="1"/>
  <c r="F12180" i="10"/>
  <c r="E12180" i="10"/>
  <c r="D12180" i="10"/>
  <c r="C12180" i="10"/>
  <c r="F12179" i="10"/>
  <c r="E12179" i="10"/>
  <c r="D12179" i="10"/>
  <c r="C12179" i="10"/>
  <c r="F12178" i="10"/>
  <c r="E12178" i="10"/>
  <c r="D12178" i="10"/>
  <c r="C12178" i="10"/>
  <c r="F12177" i="10"/>
  <c r="E12177" i="10"/>
  <c r="D12177" i="10"/>
  <c r="C12177" i="10"/>
  <c r="F12176" i="10"/>
  <c r="E12176" i="10"/>
  <c r="D12176" i="10"/>
  <c r="C12176" i="10"/>
  <c r="F12175" i="10"/>
  <c r="E12175" i="10"/>
  <c r="D12175" i="10"/>
  <c r="C12175" i="10"/>
  <c r="K12175" i="10" s="1"/>
  <c r="F12174" i="10"/>
  <c r="E12174" i="10"/>
  <c r="D12174" i="10"/>
  <c r="C12174" i="10"/>
  <c r="F12173" i="10"/>
  <c r="E12173" i="10"/>
  <c r="D12173" i="10"/>
  <c r="C12173" i="10"/>
  <c r="K12173" i="10" s="1"/>
  <c r="F12172" i="10"/>
  <c r="E12172" i="10"/>
  <c r="D12172" i="10"/>
  <c r="C12172" i="10"/>
  <c r="F12171" i="10"/>
  <c r="E12171" i="10"/>
  <c r="D12171" i="10"/>
  <c r="C12171" i="10"/>
  <c r="F12170" i="10"/>
  <c r="E12170" i="10"/>
  <c r="D12170" i="10"/>
  <c r="C12170" i="10"/>
  <c r="F12169" i="10"/>
  <c r="E12169" i="10"/>
  <c r="D12169" i="10"/>
  <c r="C12169" i="10"/>
  <c r="K12169" i="10" s="1"/>
  <c r="F12168" i="10"/>
  <c r="E12168" i="10"/>
  <c r="D12168" i="10"/>
  <c r="C12168" i="10"/>
  <c r="F12167" i="10"/>
  <c r="E12167" i="10"/>
  <c r="D12167" i="10"/>
  <c r="C12167" i="10"/>
  <c r="K12167" i="10" s="1"/>
  <c r="F12166" i="10"/>
  <c r="E12166" i="10"/>
  <c r="D12166" i="10"/>
  <c r="C12166" i="10"/>
  <c r="F12165" i="10"/>
  <c r="E12165" i="10"/>
  <c r="D12165" i="10"/>
  <c r="C12165" i="10"/>
  <c r="K12165" i="10" s="1"/>
  <c r="F12164" i="10"/>
  <c r="E12164" i="10"/>
  <c r="D12164" i="10"/>
  <c r="C12164" i="10"/>
  <c r="F12163" i="10"/>
  <c r="E12163" i="10"/>
  <c r="D12163" i="10"/>
  <c r="C12163" i="10"/>
  <c r="F12162" i="10"/>
  <c r="E12162" i="10"/>
  <c r="D12162" i="10"/>
  <c r="C12162" i="10"/>
  <c r="F12161" i="10"/>
  <c r="E12161" i="10"/>
  <c r="D12161" i="10"/>
  <c r="C12161" i="10"/>
  <c r="F12160" i="10"/>
  <c r="E12160" i="10"/>
  <c r="D12160" i="10"/>
  <c r="C12160" i="10"/>
  <c r="F12159" i="10"/>
  <c r="E12159" i="10"/>
  <c r="D12159" i="10"/>
  <c r="C12159" i="10"/>
  <c r="K12159" i="10" s="1"/>
  <c r="F12158" i="10"/>
  <c r="E12158" i="10"/>
  <c r="D12158" i="10"/>
  <c r="C12158" i="10"/>
  <c r="F12157" i="10"/>
  <c r="E12157" i="10"/>
  <c r="D12157" i="10"/>
  <c r="C12157" i="10"/>
  <c r="K12157" i="10" s="1"/>
  <c r="F12156" i="10"/>
  <c r="E12156" i="10"/>
  <c r="D12156" i="10"/>
  <c r="C12156" i="10"/>
  <c r="F12155" i="10"/>
  <c r="E12155" i="10"/>
  <c r="D12155" i="10"/>
  <c r="C12155" i="10"/>
  <c r="F12154" i="10"/>
  <c r="E12154" i="10"/>
  <c r="D12154" i="10"/>
  <c r="C12154" i="10"/>
  <c r="F12153" i="10"/>
  <c r="E12153" i="10"/>
  <c r="D12153" i="10"/>
  <c r="C12153" i="10"/>
  <c r="F12152" i="10"/>
  <c r="E12152" i="10"/>
  <c r="D12152" i="10"/>
  <c r="C12152" i="10"/>
  <c r="F12151" i="10"/>
  <c r="E12151" i="10"/>
  <c r="D12151" i="10"/>
  <c r="C12151" i="10"/>
  <c r="F12150" i="10"/>
  <c r="E12150" i="10"/>
  <c r="D12150" i="10"/>
  <c r="C12150" i="10"/>
  <c r="F12149" i="10"/>
  <c r="E12149" i="10"/>
  <c r="D12149" i="10"/>
  <c r="C12149" i="10"/>
  <c r="K12149" i="10" s="1"/>
  <c r="F12148" i="10"/>
  <c r="E12148" i="10"/>
  <c r="D12148" i="10"/>
  <c r="C12148" i="10"/>
  <c r="F12147" i="10"/>
  <c r="E12147" i="10"/>
  <c r="D12147" i="10"/>
  <c r="C12147" i="10"/>
  <c r="F12146" i="10"/>
  <c r="E12146" i="10"/>
  <c r="D12146" i="10"/>
  <c r="C12146" i="10"/>
  <c r="F12145" i="10"/>
  <c r="E12145" i="10"/>
  <c r="D12145" i="10"/>
  <c r="C12145" i="10"/>
  <c r="F12144" i="10"/>
  <c r="E12144" i="10"/>
  <c r="D12144" i="10"/>
  <c r="C12144" i="10"/>
  <c r="F12143" i="10"/>
  <c r="E12143" i="10"/>
  <c r="D12143" i="10"/>
  <c r="C12143" i="10"/>
  <c r="K12143" i="10" s="1"/>
  <c r="F12142" i="10"/>
  <c r="E12142" i="10"/>
  <c r="D12142" i="10"/>
  <c r="C12142" i="10"/>
  <c r="F12141" i="10"/>
  <c r="E12141" i="10"/>
  <c r="D12141" i="10"/>
  <c r="C12141" i="10"/>
  <c r="K12141" i="10" s="1"/>
  <c r="F12140" i="10"/>
  <c r="E12140" i="10"/>
  <c r="D12140" i="10"/>
  <c r="C12140" i="10"/>
  <c r="F12139" i="10"/>
  <c r="E12139" i="10"/>
  <c r="D12139" i="10"/>
  <c r="C12139" i="10"/>
  <c r="F12138" i="10"/>
  <c r="E12138" i="10"/>
  <c r="D12138" i="10"/>
  <c r="C12138" i="10"/>
  <c r="F12137" i="10"/>
  <c r="E12137" i="10"/>
  <c r="D12137" i="10"/>
  <c r="C12137" i="10"/>
  <c r="K12137" i="10" s="1"/>
  <c r="F12136" i="10"/>
  <c r="E12136" i="10"/>
  <c r="D12136" i="10"/>
  <c r="C12136" i="10"/>
  <c r="F12135" i="10"/>
  <c r="E12135" i="10"/>
  <c r="D12135" i="10"/>
  <c r="C12135" i="10"/>
  <c r="K12135" i="10" s="1"/>
  <c r="F12134" i="10"/>
  <c r="E12134" i="10"/>
  <c r="D12134" i="10"/>
  <c r="C12134" i="10"/>
  <c r="F12133" i="10"/>
  <c r="E12133" i="10"/>
  <c r="D12133" i="10"/>
  <c r="C12133" i="10"/>
  <c r="F12132" i="10"/>
  <c r="E12132" i="10"/>
  <c r="D12132" i="10"/>
  <c r="C12132" i="10"/>
  <c r="F12131" i="10"/>
  <c r="E12131" i="10"/>
  <c r="D12131" i="10"/>
  <c r="C12131" i="10"/>
  <c r="F12130" i="10"/>
  <c r="E12130" i="10"/>
  <c r="D12130" i="10"/>
  <c r="C12130" i="10"/>
  <c r="F12129" i="10"/>
  <c r="E12129" i="10"/>
  <c r="D12129" i="10"/>
  <c r="C12129" i="10"/>
  <c r="F12128" i="10"/>
  <c r="E12128" i="10"/>
  <c r="D12128" i="10"/>
  <c r="C12128" i="10"/>
  <c r="F12127" i="10"/>
  <c r="E12127" i="10"/>
  <c r="D12127" i="10"/>
  <c r="C12127" i="10"/>
  <c r="K12127" i="10" s="1"/>
  <c r="F12126" i="10"/>
  <c r="E12126" i="10"/>
  <c r="D12126" i="10"/>
  <c r="C12126" i="10"/>
  <c r="F12125" i="10"/>
  <c r="E12125" i="10"/>
  <c r="D12125" i="10"/>
  <c r="C12125" i="10"/>
  <c r="K12125" i="10" s="1"/>
  <c r="F12124" i="10"/>
  <c r="E12124" i="10"/>
  <c r="D12124" i="10"/>
  <c r="C12124" i="10"/>
  <c r="F12123" i="10"/>
  <c r="E12123" i="10"/>
  <c r="D12123" i="10"/>
  <c r="C12123" i="10"/>
  <c r="F12122" i="10"/>
  <c r="E12122" i="10"/>
  <c r="D12122" i="10"/>
  <c r="C12122" i="10"/>
  <c r="F12121" i="10"/>
  <c r="E12121" i="10"/>
  <c r="D12121" i="10"/>
  <c r="C12121" i="10"/>
  <c r="F12120" i="10"/>
  <c r="E12120" i="10"/>
  <c r="D12120" i="10"/>
  <c r="C12120" i="10"/>
  <c r="F12119" i="10"/>
  <c r="E12119" i="10"/>
  <c r="D12119" i="10"/>
  <c r="C12119" i="10"/>
  <c r="K12119" i="10" s="1"/>
  <c r="F12118" i="10"/>
  <c r="E12118" i="10"/>
  <c r="D12118" i="10"/>
  <c r="C12118" i="10"/>
  <c r="F12117" i="10"/>
  <c r="E12117" i="10"/>
  <c r="D12117" i="10"/>
  <c r="C12117" i="10"/>
  <c r="F12116" i="10"/>
  <c r="E12116" i="10"/>
  <c r="D12116" i="10"/>
  <c r="C12116" i="10"/>
  <c r="F12115" i="10"/>
  <c r="E12115" i="10"/>
  <c r="D12115" i="10"/>
  <c r="C12115" i="10"/>
  <c r="F12114" i="10"/>
  <c r="E12114" i="10"/>
  <c r="D12114" i="10"/>
  <c r="C12114" i="10"/>
  <c r="F12113" i="10"/>
  <c r="E12113" i="10"/>
  <c r="D12113" i="10"/>
  <c r="C12113" i="10"/>
  <c r="F12112" i="10"/>
  <c r="E12112" i="10"/>
  <c r="D12112" i="10"/>
  <c r="C12112" i="10"/>
  <c r="F12111" i="10"/>
  <c r="E12111" i="10"/>
  <c r="D12111" i="10"/>
  <c r="C12111" i="10"/>
  <c r="K12111" i="10" s="1"/>
  <c r="F12110" i="10"/>
  <c r="E12110" i="10"/>
  <c r="D12110" i="10"/>
  <c r="C12110" i="10"/>
  <c r="F12109" i="10"/>
  <c r="E12109" i="10"/>
  <c r="D12109" i="10"/>
  <c r="C12109" i="10"/>
  <c r="F12108" i="10"/>
  <c r="E12108" i="10"/>
  <c r="D12108" i="10"/>
  <c r="C12108" i="10"/>
  <c r="F12107" i="10"/>
  <c r="E12107" i="10"/>
  <c r="D12107" i="10"/>
  <c r="C12107" i="10"/>
  <c r="F12106" i="10"/>
  <c r="E12106" i="10"/>
  <c r="D12106" i="10"/>
  <c r="C12106" i="10"/>
  <c r="F12105" i="10"/>
  <c r="E12105" i="10"/>
  <c r="D12105" i="10"/>
  <c r="C12105" i="10"/>
  <c r="F12104" i="10"/>
  <c r="E12104" i="10"/>
  <c r="D12104" i="10"/>
  <c r="C12104" i="10"/>
  <c r="F12103" i="10"/>
  <c r="E12103" i="10"/>
  <c r="D12103" i="10"/>
  <c r="C12103" i="10"/>
  <c r="F12102" i="10"/>
  <c r="E12102" i="10"/>
  <c r="D12102" i="10"/>
  <c r="C12102" i="10"/>
  <c r="F12101" i="10"/>
  <c r="E12101" i="10"/>
  <c r="D12101" i="10"/>
  <c r="C12101" i="10"/>
  <c r="F12100" i="10"/>
  <c r="E12100" i="10"/>
  <c r="D12100" i="10"/>
  <c r="C12100" i="10"/>
  <c r="F12099" i="10"/>
  <c r="E12099" i="10"/>
  <c r="D12099" i="10"/>
  <c r="C12099" i="10"/>
  <c r="F12098" i="10"/>
  <c r="E12098" i="10"/>
  <c r="D12098" i="10"/>
  <c r="C12098" i="10"/>
  <c r="F12097" i="10"/>
  <c r="E12097" i="10"/>
  <c r="D12097" i="10"/>
  <c r="C12097" i="10"/>
  <c r="F12096" i="10"/>
  <c r="E12096" i="10"/>
  <c r="D12096" i="10"/>
  <c r="C12096" i="10"/>
  <c r="F12095" i="10"/>
  <c r="E12095" i="10"/>
  <c r="D12095" i="10"/>
  <c r="C12095" i="10"/>
  <c r="F12094" i="10"/>
  <c r="E12094" i="10"/>
  <c r="D12094" i="10"/>
  <c r="C12094" i="10"/>
  <c r="F12093" i="10"/>
  <c r="E12093" i="10"/>
  <c r="D12093" i="10"/>
  <c r="C12093" i="10"/>
  <c r="F12092" i="10"/>
  <c r="E12092" i="10"/>
  <c r="D12092" i="10"/>
  <c r="C12092" i="10"/>
  <c r="F12091" i="10"/>
  <c r="E12091" i="10"/>
  <c r="D12091" i="10"/>
  <c r="C12091" i="10"/>
  <c r="F12090" i="10"/>
  <c r="E12090" i="10"/>
  <c r="D12090" i="10"/>
  <c r="C12090" i="10"/>
  <c r="F12089" i="10"/>
  <c r="E12089" i="10"/>
  <c r="D12089" i="10"/>
  <c r="C12089" i="10"/>
  <c r="F12088" i="10"/>
  <c r="E12088" i="10"/>
  <c r="D12088" i="10"/>
  <c r="C12088" i="10"/>
  <c r="F12087" i="10"/>
  <c r="E12087" i="10"/>
  <c r="D12087" i="10"/>
  <c r="C12087" i="10"/>
  <c r="F12086" i="10"/>
  <c r="E12086" i="10"/>
  <c r="D12086" i="10"/>
  <c r="C12086" i="10"/>
  <c r="F12085" i="10"/>
  <c r="E12085" i="10"/>
  <c r="D12085" i="10"/>
  <c r="C12085" i="10"/>
  <c r="F12084" i="10"/>
  <c r="E12084" i="10"/>
  <c r="D12084" i="10"/>
  <c r="C12084" i="10"/>
  <c r="F12083" i="10"/>
  <c r="E12083" i="10"/>
  <c r="D12083" i="10"/>
  <c r="C12083" i="10"/>
  <c r="F12082" i="10"/>
  <c r="E12082" i="10"/>
  <c r="D12082" i="10"/>
  <c r="C12082" i="10"/>
  <c r="F12081" i="10"/>
  <c r="E12081" i="10"/>
  <c r="D12081" i="10"/>
  <c r="C12081" i="10"/>
  <c r="F12080" i="10"/>
  <c r="E12080" i="10"/>
  <c r="D12080" i="10"/>
  <c r="C12080" i="10"/>
  <c r="F12079" i="10"/>
  <c r="E12079" i="10"/>
  <c r="D12079" i="10"/>
  <c r="C12079" i="10"/>
  <c r="F12078" i="10"/>
  <c r="E12078" i="10"/>
  <c r="D12078" i="10"/>
  <c r="C12078" i="10"/>
  <c r="F12077" i="10"/>
  <c r="E12077" i="10"/>
  <c r="D12077" i="10"/>
  <c r="C12077" i="10"/>
  <c r="F12076" i="10"/>
  <c r="E12076" i="10"/>
  <c r="D12076" i="10"/>
  <c r="C12076" i="10"/>
  <c r="F12075" i="10"/>
  <c r="E12075" i="10"/>
  <c r="D12075" i="10"/>
  <c r="C12075" i="10"/>
  <c r="F12074" i="10"/>
  <c r="E12074" i="10"/>
  <c r="D12074" i="10"/>
  <c r="C12074" i="10"/>
  <c r="F12073" i="10"/>
  <c r="E12073" i="10"/>
  <c r="D12073" i="10"/>
  <c r="C12073" i="10"/>
  <c r="F12072" i="10"/>
  <c r="E12072" i="10"/>
  <c r="D12072" i="10"/>
  <c r="C12072" i="10"/>
  <c r="F12071" i="10"/>
  <c r="E12071" i="10"/>
  <c r="D12071" i="10"/>
  <c r="C12071" i="10"/>
  <c r="F12070" i="10"/>
  <c r="E12070" i="10"/>
  <c r="D12070" i="10"/>
  <c r="C12070" i="10"/>
  <c r="F12069" i="10"/>
  <c r="E12069" i="10"/>
  <c r="D12069" i="10"/>
  <c r="C12069" i="10"/>
  <c r="F12068" i="10"/>
  <c r="E12068" i="10"/>
  <c r="D12068" i="10"/>
  <c r="C12068" i="10"/>
  <c r="F12067" i="10"/>
  <c r="E12067" i="10"/>
  <c r="D12067" i="10"/>
  <c r="C12067" i="10"/>
  <c r="F12066" i="10"/>
  <c r="E12066" i="10"/>
  <c r="D12066" i="10"/>
  <c r="C12066" i="10"/>
  <c r="F12065" i="10"/>
  <c r="E12065" i="10"/>
  <c r="D12065" i="10"/>
  <c r="C12065" i="10"/>
  <c r="F12064" i="10"/>
  <c r="E12064" i="10"/>
  <c r="D12064" i="10"/>
  <c r="C12064" i="10"/>
  <c r="K12064" i="10" s="1"/>
  <c r="F12063" i="10"/>
  <c r="E12063" i="10"/>
  <c r="D12063" i="10"/>
  <c r="C12063" i="10"/>
  <c r="F12062" i="10"/>
  <c r="E12062" i="10"/>
  <c r="D12062" i="10"/>
  <c r="C12062" i="10"/>
  <c r="F12061" i="10"/>
  <c r="E12061" i="10"/>
  <c r="D12061" i="10"/>
  <c r="C12061" i="10"/>
  <c r="F12060" i="10"/>
  <c r="E12060" i="10"/>
  <c r="D12060" i="10"/>
  <c r="C12060" i="10"/>
  <c r="F12059" i="10"/>
  <c r="E12059" i="10"/>
  <c r="D12059" i="10"/>
  <c r="C12059" i="10"/>
  <c r="F12058" i="10"/>
  <c r="E12058" i="10"/>
  <c r="D12058" i="10"/>
  <c r="C12058" i="10"/>
  <c r="K12058" i="10" s="1"/>
  <c r="F12057" i="10"/>
  <c r="E12057" i="10"/>
  <c r="D12057" i="10"/>
  <c r="C12057" i="10"/>
  <c r="F12056" i="10"/>
  <c r="E12056" i="10"/>
  <c r="D12056" i="10"/>
  <c r="C12056" i="10"/>
  <c r="F12055" i="10"/>
  <c r="E12055" i="10"/>
  <c r="D12055" i="10"/>
  <c r="C12055" i="10"/>
  <c r="F12054" i="10"/>
  <c r="E12054" i="10"/>
  <c r="D12054" i="10"/>
  <c r="C12054" i="10"/>
  <c r="F12053" i="10"/>
  <c r="E12053" i="10"/>
  <c r="D12053" i="10"/>
  <c r="C12053" i="10"/>
  <c r="F12052" i="10"/>
  <c r="E12052" i="10"/>
  <c r="D12052" i="10"/>
  <c r="C12052" i="10"/>
  <c r="F12051" i="10"/>
  <c r="E12051" i="10"/>
  <c r="D12051" i="10"/>
  <c r="C12051" i="10"/>
  <c r="F12050" i="10"/>
  <c r="E12050" i="10"/>
  <c r="D12050" i="10"/>
  <c r="C12050" i="10"/>
  <c r="K12050" i="10" s="1"/>
  <c r="F12049" i="10"/>
  <c r="E12049" i="10"/>
  <c r="D12049" i="10"/>
  <c r="C12049" i="10"/>
  <c r="F12048" i="10"/>
  <c r="E12048" i="10"/>
  <c r="D12048" i="10"/>
  <c r="C12048" i="10"/>
  <c r="F12047" i="10"/>
  <c r="E12047" i="10"/>
  <c r="D12047" i="10"/>
  <c r="C12047" i="10"/>
  <c r="F12046" i="10"/>
  <c r="E12046" i="10"/>
  <c r="D12046" i="10"/>
  <c r="C12046" i="10"/>
  <c r="F12045" i="10"/>
  <c r="E12045" i="10"/>
  <c r="D12045" i="10"/>
  <c r="C12045" i="10"/>
  <c r="F12044" i="10"/>
  <c r="E12044" i="10"/>
  <c r="D12044" i="10"/>
  <c r="C12044" i="10"/>
  <c r="F12043" i="10"/>
  <c r="E12043" i="10"/>
  <c r="D12043" i="10"/>
  <c r="C12043" i="10"/>
  <c r="F12042" i="10"/>
  <c r="E12042" i="10"/>
  <c r="D12042" i="10"/>
  <c r="C12042" i="10"/>
  <c r="F12041" i="10"/>
  <c r="E12041" i="10"/>
  <c r="D12041" i="10"/>
  <c r="C12041" i="10"/>
  <c r="F12040" i="10"/>
  <c r="E12040" i="10"/>
  <c r="D12040" i="10"/>
  <c r="C12040" i="10"/>
  <c r="F12039" i="10"/>
  <c r="E12039" i="10"/>
  <c r="D12039" i="10"/>
  <c r="C12039" i="10"/>
  <c r="F12038" i="10"/>
  <c r="E12038" i="10"/>
  <c r="D12038" i="10"/>
  <c r="C12038" i="10"/>
  <c r="F12037" i="10"/>
  <c r="E12037" i="10"/>
  <c r="D12037" i="10"/>
  <c r="C12037" i="10"/>
  <c r="F12036" i="10"/>
  <c r="E12036" i="10"/>
  <c r="D12036" i="10"/>
  <c r="C12036" i="10"/>
  <c r="F12035" i="10"/>
  <c r="E12035" i="10"/>
  <c r="D12035" i="10"/>
  <c r="C12035" i="10"/>
  <c r="F12034" i="10"/>
  <c r="E12034" i="10"/>
  <c r="D12034" i="10"/>
  <c r="C12034" i="10"/>
  <c r="F12033" i="10"/>
  <c r="E12033" i="10"/>
  <c r="D12033" i="10"/>
  <c r="C12033" i="10"/>
  <c r="F12032" i="10"/>
  <c r="E12032" i="10"/>
  <c r="D12032" i="10"/>
  <c r="C12032" i="10"/>
  <c r="F12031" i="10"/>
  <c r="E12031" i="10"/>
  <c r="D12031" i="10"/>
  <c r="C12031" i="10"/>
  <c r="F12030" i="10"/>
  <c r="E12030" i="10"/>
  <c r="D12030" i="10"/>
  <c r="C12030" i="10"/>
  <c r="F12029" i="10"/>
  <c r="E12029" i="10"/>
  <c r="D12029" i="10"/>
  <c r="C12029" i="10"/>
  <c r="F12028" i="10"/>
  <c r="E12028" i="10"/>
  <c r="D12028" i="10"/>
  <c r="C12028" i="10"/>
  <c r="F12027" i="10"/>
  <c r="E12027" i="10"/>
  <c r="D12027" i="10"/>
  <c r="C12027" i="10"/>
  <c r="F12026" i="10"/>
  <c r="E12026" i="10"/>
  <c r="D12026" i="10"/>
  <c r="C12026" i="10"/>
  <c r="F12025" i="10"/>
  <c r="E12025" i="10"/>
  <c r="D12025" i="10"/>
  <c r="C12025" i="10"/>
  <c r="F12024" i="10"/>
  <c r="E12024" i="10"/>
  <c r="D12024" i="10"/>
  <c r="C12024" i="10"/>
  <c r="F12023" i="10"/>
  <c r="E12023" i="10"/>
  <c r="D12023" i="10"/>
  <c r="C12023" i="10"/>
  <c r="F12022" i="10"/>
  <c r="E12022" i="10"/>
  <c r="D12022" i="10"/>
  <c r="C12022" i="10"/>
  <c r="F12021" i="10"/>
  <c r="E12021" i="10"/>
  <c r="D12021" i="10"/>
  <c r="C12021" i="10"/>
  <c r="F12020" i="10"/>
  <c r="E12020" i="10"/>
  <c r="D12020" i="10"/>
  <c r="C12020" i="10"/>
  <c r="F12019" i="10"/>
  <c r="E12019" i="10"/>
  <c r="D12019" i="10"/>
  <c r="C12019" i="10"/>
  <c r="F12018" i="10"/>
  <c r="E12018" i="10"/>
  <c r="D12018" i="10"/>
  <c r="C12018" i="10"/>
  <c r="F12017" i="10"/>
  <c r="E12017" i="10"/>
  <c r="D12017" i="10"/>
  <c r="C12017" i="10"/>
  <c r="F12016" i="10"/>
  <c r="E12016" i="10"/>
  <c r="D12016" i="10"/>
  <c r="C12016" i="10"/>
  <c r="F12015" i="10"/>
  <c r="E12015" i="10"/>
  <c r="D12015" i="10"/>
  <c r="C12015" i="10"/>
  <c r="F12014" i="10"/>
  <c r="E12014" i="10"/>
  <c r="D12014" i="10"/>
  <c r="C12014" i="10"/>
  <c r="F12013" i="10"/>
  <c r="E12013" i="10"/>
  <c r="D12013" i="10"/>
  <c r="C12013" i="10"/>
  <c r="F12012" i="10"/>
  <c r="E12012" i="10"/>
  <c r="D12012" i="10"/>
  <c r="C12012" i="10"/>
  <c r="F12011" i="10"/>
  <c r="E12011" i="10"/>
  <c r="D12011" i="10"/>
  <c r="C12011" i="10"/>
  <c r="F12010" i="10"/>
  <c r="E12010" i="10"/>
  <c r="D12010" i="10"/>
  <c r="C12010" i="10"/>
  <c r="F12009" i="10"/>
  <c r="E12009" i="10"/>
  <c r="D12009" i="10"/>
  <c r="C12009" i="10"/>
  <c r="F12008" i="10"/>
  <c r="E12008" i="10"/>
  <c r="D12008" i="10"/>
  <c r="C12008" i="10"/>
  <c r="F12007" i="10"/>
  <c r="E12007" i="10"/>
  <c r="D12007" i="10"/>
  <c r="C12007" i="10"/>
  <c r="F12006" i="10"/>
  <c r="E12006" i="10"/>
  <c r="D12006" i="10"/>
  <c r="C12006" i="10"/>
  <c r="F12005" i="10"/>
  <c r="E12005" i="10"/>
  <c r="D12005" i="10"/>
  <c r="C12005" i="10"/>
  <c r="F12004" i="10"/>
  <c r="E12004" i="10"/>
  <c r="D12004" i="10"/>
  <c r="C12004" i="10"/>
  <c r="F12003" i="10"/>
  <c r="E12003" i="10"/>
  <c r="D12003" i="10"/>
  <c r="C12003" i="10"/>
  <c r="F12002" i="10"/>
  <c r="E12002" i="10"/>
  <c r="D12002" i="10"/>
  <c r="C12002" i="10"/>
  <c r="F12001" i="10"/>
  <c r="E12001" i="10"/>
  <c r="D12001" i="10"/>
  <c r="C12001" i="10"/>
  <c r="F12000" i="10"/>
  <c r="E12000" i="10"/>
  <c r="D12000" i="10"/>
  <c r="C12000" i="10"/>
  <c r="F11999" i="10"/>
  <c r="E11999" i="10"/>
  <c r="D11999" i="10"/>
  <c r="C11999" i="10"/>
  <c r="F11998" i="10"/>
  <c r="E11998" i="10"/>
  <c r="D11998" i="10"/>
  <c r="C11998" i="10"/>
  <c r="F11997" i="10"/>
  <c r="E11997" i="10"/>
  <c r="D11997" i="10"/>
  <c r="C11997" i="10"/>
  <c r="F11996" i="10"/>
  <c r="E11996" i="10"/>
  <c r="D11996" i="10"/>
  <c r="C11996" i="10"/>
  <c r="F11995" i="10"/>
  <c r="E11995" i="10"/>
  <c r="D11995" i="10"/>
  <c r="C11995" i="10"/>
  <c r="F11994" i="10"/>
  <c r="E11994" i="10"/>
  <c r="D11994" i="10"/>
  <c r="C11994" i="10"/>
  <c r="K11994" i="10" s="1"/>
  <c r="F11993" i="10"/>
  <c r="E11993" i="10"/>
  <c r="D11993" i="10"/>
  <c r="C11993" i="10"/>
  <c r="F11992" i="10"/>
  <c r="E11992" i="10"/>
  <c r="D11992" i="10"/>
  <c r="C11992" i="10"/>
  <c r="F11991" i="10"/>
  <c r="E11991" i="10"/>
  <c r="D11991" i="10"/>
  <c r="C11991" i="10"/>
  <c r="F11990" i="10"/>
  <c r="E11990" i="10"/>
  <c r="D11990" i="10"/>
  <c r="C11990" i="10"/>
  <c r="F11989" i="10"/>
  <c r="E11989" i="10"/>
  <c r="D11989" i="10"/>
  <c r="C11989" i="10"/>
  <c r="F11988" i="10"/>
  <c r="E11988" i="10"/>
  <c r="D11988" i="10"/>
  <c r="C11988" i="10"/>
  <c r="F11987" i="10"/>
  <c r="E11987" i="10"/>
  <c r="D11987" i="10"/>
  <c r="C11987" i="10"/>
  <c r="F11986" i="10"/>
  <c r="E11986" i="10"/>
  <c r="D11986" i="10"/>
  <c r="C11986" i="10"/>
  <c r="F11985" i="10"/>
  <c r="E11985" i="10"/>
  <c r="D11985" i="10"/>
  <c r="C11985" i="10"/>
  <c r="F11984" i="10"/>
  <c r="E11984" i="10"/>
  <c r="D11984" i="10"/>
  <c r="C11984" i="10"/>
  <c r="F11983" i="10"/>
  <c r="E11983" i="10"/>
  <c r="D11983" i="10"/>
  <c r="C11983" i="10"/>
  <c r="F11982" i="10"/>
  <c r="E11982" i="10"/>
  <c r="D11982" i="10"/>
  <c r="C11982" i="10"/>
  <c r="F11981" i="10"/>
  <c r="E11981" i="10"/>
  <c r="D11981" i="10"/>
  <c r="C11981" i="10"/>
  <c r="F11980" i="10"/>
  <c r="E11980" i="10"/>
  <c r="D11980" i="10"/>
  <c r="C11980" i="10"/>
  <c r="F11979" i="10"/>
  <c r="E11979" i="10"/>
  <c r="D11979" i="10"/>
  <c r="C11979" i="10"/>
  <c r="F11978" i="10"/>
  <c r="E11978" i="10"/>
  <c r="D11978" i="10"/>
  <c r="C11978" i="10"/>
  <c r="K11978" i="10" s="1"/>
  <c r="F11977" i="10"/>
  <c r="E11977" i="10"/>
  <c r="D11977" i="10"/>
  <c r="C11977" i="10"/>
  <c r="F11976" i="10"/>
  <c r="E11976" i="10"/>
  <c r="D11976" i="10"/>
  <c r="C11976" i="10"/>
  <c r="F11975" i="10"/>
  <c r="E11975" i="10"/>
  <c r="D11975" i="10"/>
  <c r="C11975" i="10"/>
  <c r="F11974" i="10"/>
  <c r="E11974" i="10"/>
  <c r="D11974" i="10"/>
  <c r="C11974" i="10"/>
  <c r="F11973" i="10"/>
  <c r="E11973" i="10"/>
  <c r="D11973" i="10"/>
  <c r="C11973" i="10"/>
  <c r="F11972" i="10"/>
  <c r="E11972" i="10"/>
  <c r="D11972" i="10"/>
  <c r="C11972" i="10"/>
  <c r="F11971" i="10"/>
  <c r="E11971" i="10"/>
  <c r="D11971" i="10"/>
  <c r="C11971" i="10"/>
  <c r="F11970" i="10"/>
  <c r="E11970" i="10"/>
  <c r="D11970" i="10"/>
  <c r="C11970" i="10"/>
  <c r="F11969" i="10"/>
  <c r="E11969" i="10"/>
  <c r="D11969" i="10"/>
  <c r="C11969" i="10"/>
  <c r="F11968" i="10"/>
  <c r="E11968" i="10"/>
  <c r="D11968" i="10"/>
  <c r="C11968" i="10"/>
  <c r="F11967" i="10"/>
  <c r="E11967" i="10"/>
  <c r="D11967" i="10"/>
  <c r="C11967" i="10"/>
  <c r="F11966" i="10"/>
  <c r="E11966" i="10"/>
  <c r="D11966" i="10"/>
  <c r="C11966" i="10"/>
  <c r="F11965" i="10"/>
  <c r="E11965" i="10"/>
  <c r="D11965" i="10"/>
  <c r="C11965" i="10"/>
  <c r="F11964" i="10"/>
  <c r="E11964" i="10"/>
  <c r="D11964" i="10"/>
  <c r="C11964" i="10"/>
  <c r="F11963" i="10"/>
  <c r="E11963" i="10"/>
  <c r="D11963" i="10"/>
  <c r="C11963" i="10"/>
  <c r="F11962" i="10"/>
  <c r="E11962" i="10"/>
  <c r="D11962" i="10"/>
  <c r="C11962" i="10"/>
  <c r="F11961" i="10"/>
  <c r="E11961" i="10"/>
  <c r="D11961" i="10"/>
  <c r="C11961" i="10"/>
  <c r="F11960" i="10"/>
  <c r="E11960" i="10"/>
  <c r="D11960" i="10"/>
  <c r="C11960" i="10"/>
  <c r="F11959" i="10"/>
  <c r="E11959" i="10"/>
  <c r="D11959" i="10"/>
  <c r="C11959" i="10"/>
  <c r="F11958" i="10"/>
  <c r="E11958" i="10"/>
  <c r="D11958" i="10"/>
  <c r="C11958" i="10"/>
  <c r="F11957" i="10"/>
  <c r="E11957" i="10"/>
  <c r="D11957" i="10"/>
  <c r="C11957" i="10"/>
  <c r="F11956" i="10"/>
  <c r="E11956" i="10"/>
  <c r="D11956" i="10"/>
  <c r="C11956" i="10"/>
  <c r="F11955" i="10"/>
  <c r="E11955" i="10"/>
  <c r="D11955" i="10"/>
  <c r="C11955" i="10"/>
  <c r="F11954" i="10"/>
  <c r="E11954" i="10"/>
  <c r="D11954" i="10"/>
  <c r="C11954" i="10"/>
  <c r="F11953" i="10"/>
  <c r="E11953" i="10"/>
  <c r="D11953" i="10"/>
  <c r="C11953" i="10"/>
  <c r="F11952" i="10"/>
  <c r="E11952" i="10"/>
  <c r="D11952" i="10"/>
  <c r="C11952" i="10"/>
  <c r="F11951" i="10"/>
  <c r="E11951" i="10"/>
  <c r="D11951" i="10"/>
  <c r="C11951" i="10"/>
  <c r="F11950" i="10"/>
  <c r="E11950" i="10"/>
  <c r="D11950" i="10"/>
  <c r="C11950" i="10"/>
  <c r="F11949" i="10"/>
  <c r="E11949" i="10"/>
  <c r="D11949" i="10"/>
  <c r="C11949" i="10"/>
  <c r="F11948" i="10"/>
  <c r="E11948" i="10"/>
  <c r="D11948" i="10"/>
  <c r="C11948" i="10"/>
  <c r="F11947" i="10"/>
  <c r="E11947" i="10"/>
  <c r="D11947" i="10"/>
  <c r="C11947" i="10"/>
  <c r="F11946" i="10"/>
  <c r="E11946" i="10"/>
  <c r="D11946" i="10"/>
  <c r="K11946" i="10" s="1"/>
  <c r="C11946" i="10"/>
  <c r="F11945" i="10"/>
  <c r="E11945" i="10"/>
  <c r="D11945" i="10"/>
  <c r="C11945" i="10"/>
  <c r="F11944" i="10"/>
  <c r="E11944" i="10"/>
  <c r="D11944" i="10"/>
  <c r="C11944" i="10"/>
  <c r="F11943" i="10"/>
  <c r="E11943" i="10"/>
  <c r="D11943" i="10"/>
  <c r="C11943" i="10"/>
  <c r="F11942" i="10"/>
  <c r="E11942" i="10"/>
  <c r="D11942" i="10"/>
  <c r="C11942" i="10"/>
  <c r="F11941" i="10"/>
  <c r="E11941" i="10"/>
  <c r="D11941" i="10"/>
  <c r="C11941" i="10"/>
  <c r="F11940" i="10"/>
  <c r="E11940" i="10"/>
  <c r="D11940" i="10"/>
  <c r="C11940" i="10"/>
  <c r="F11939" i="10"/>
  <c r="E11939" i="10"/>
  <c r="D11939" i="10"/>
  <c r="C11939" i="10"/>
  <c r="F11938" i="10"/>
  <c r="E11938" i="10"/>
  <c r="D11938" i="10"/>
  <c r="C11938" i="10"/>
  <c r="F11937" i="10"/>
  <c r="E11937" i="10"/>
  <c r="D11937" i="10"/>
  <c r="C11937" i="10"/>
  <c r="F11936" i="10"/>
  <c r="E11936" i="10"/>
  <c r="D11936" i="10"/>
  <c r="C11936" i="10"/>
  <c r="F11935" i="10"/>
  <c r="E11935" i="10"/>
  <c r="D11935" i="10"/>
  <c r="C11935" i="10"/>
  <c r="F11934" i="10"/>
  <c r="E11934" i="10"/>
  <c r="D11934" i="10"/>
  <c r="C11934" i="10"/>
  <c r="F11933" i="10"/>
  <c r="E11933" i="10"/>
  <c r="D11933" i="10"/>
  <c r="C11933" i="10"/>
  <c r="F11932" i="10"/>
  <c r="E11932" i="10"/>
  <c r="D11932" i="10"/>
  <c r="C11932" i="10"/>
  <c r="F11931" i="10"/>
  <c r="E11931" i="10"/>
  <c r="D11931" i="10"/>
  <c r="C11931" i="10"/>
  <c r="F11930" i="10"/>
  <c r="E11930" i="10"/>
  <c r="D11930" i="10"/>
  <c r="C11930" i="10"/>
  <c r="F11929" i="10"/>
  <c r="E11929" i="10"/>
  <c r="D11929" i="10"/>
  <c r="C11929" i="10"/>
  <c r="F11928" i="10"/>
  <c r="E11928" i="10"/>
  <c r="D11928" i="10"/>
  <c r="C11928" i="10"/>
  <c r="F11927" i="10"/>
  <c r="E11927" i="10"/>
  <c r="D11927" i="10"/>
  <c r="C11927" i="10"/>
  <c r="F11926" i="10"/>
  <c r="E11926" i="10"/>
  <c r="D11926" i="10"/>
  <c r="C11926" i="10"/>
  <c r="F11925" i="10"/>
  <c r="E11925" i="10"/>
  <c r="D11925" i="10"/>
  <c r="C11925" i="10"/>
  <c r="F11924" i="10"/>
  <c r="E11924" i="10"/>
  <c r="D11924" i="10"/>
  <c r="C11924" i="10"/>
  <c r="F11923" i="10"/>
  <c r="E11923" i="10"/>
  <c r="D11923" i="10"/>
  <c r="C11923" i="10"/>
  <c r="F11922" i="10"/>
  <c r="E11922" i="10"/>
  <c r="D11922" i="10"/>
  <c r="C11922" i="10"/>
  <c r="F11921" i="10"/>
  <c r="E11921" i="10"/>
  <c r="D11921" i="10"/>
  <c r="C11921" i="10"/>
  <c r="F11920" i="10"/>
  <c r="E11920" i="10"/>
  <c r="D11920" i="10"/>
  <c r="C11920" i="10"/>
  <c r="F11919" i="10"/>
  <c r="E11919" i="10"/>
  <c r="D11919" i="10"/>
  <c r="C11919" i="10"/>
  <c r="F11918" i="10"/>
  <c r="E11918" i="10"/>
  <c r="D11918" i="10"/>
  <c r="C11918" i="10"/>
  <c r="F11917" i="10"/>
  <c r="E11917" i="10"/>
  <c r="D11917" i="10"/>
  <c r="C11917" i="10"/>
  <c r="F11916" i="10"/>
  <c r="E11916" i="10"/>
  <c r="D11916" i="10"/>
  <c r="C11916" i="10"/>
  <c r="F11915" i="10"/>
  <c r="E11915" i="10"/>
  <c r="D11915" i="10"/>
  <c r="C11915" i="10"/>
  <c r="F11914" i="10"/>
  <c r="E11914" i="10"/>
  <c r="D11914" i="10"/>
  <c r="C11914" i="10"/>
  <c r="F11913" i="10"/>
  <c r="E11913" i="10"/>
  <c r="D11913" i="10"/>
  <c r="C11913" i="10"/>
  <c r="F11912" i="10"/>
  <c r="E11912" i="10"/>
  <c r="D11912" i="10"/>
  <c r="C11912" i="10"/>
  <c r="F11911" i="10"/>
  <c r="E11911" i="10"/>
  <c r="D11911" i="10"/>
  <c r="C11911" i="10"/>
  <c r="F11910" i="10"/>
  <c r="E11910" i="10"/>
  <c r="D11910" i="10"/>
  <c r="C11910" i="10"/>
  <c r="F11909" i="10"/>
  <c r="E11909" i="10"/>
  <c r="D11909" i="10"/>
  <c r="C11909" i="10"/>
  <c r="F11908" i="10"/>
  <c r="E11908" i="10"/>
  <c r="D11908" i="10"/>
  <c r="C11908" i="10"/>
  <c r="F11907" i="10"/>
  <c r="E11907" i="10"/>
  <c r="D11907" i="10"/>
  <c r="C11907" i="10"/>
  <c r="F11906" i="10"/>
  <c r="E11906" i="10"/>
  <c r="D11906" i="10"/>
  <c r="C11906" i="10"/>
  <c r="F11905" i="10"/>
  <c r="E11905" i="10"/>
  <c r="D11905" i="10"/>
  <c r="C11905" i="10"/>
  <c r="F11904" i="10"/>
  <c r="E11904" i="10"/>
  <c r="D11904" i="10"/>
  <c r="C11904" i="10"/>
  <c r="F11903" i="10"/>
  <c r="E11903" i="10"/>
  <c r="D11903" i="10"/>
  <c r="C11903" i="10"/>
  <c r="F11902" i="10"/>
  <c r="E11902" i="10"/>
  <c r="D11902" i="10"/>
  <c r="C11902" i="10"/>
  <c r="F11901" i="10"/>
  <c r="E11901" i="10"/>
  <c r="D11901" i="10"/>
  <c r="C11901" i="10"/>
  <c r="F11900" i="10"/>
  <c r="E11900" i="10"/>
  <c r="D11900" i="10"/>
  <c r="C11900" i="10"/>
  <c r="F11899" i="10"/>
  <c r="E11899" i="10"/>
  <c r="D11899" i="10"/>
  <c r="C11899" i="10"/>
  <c r="F11898" i="10"/>
  <c r="E11898" i="10"/>
  <c r="D11898" i="10"/>
  <c r="C11898" i="10"/>
  <c r="F11897" i="10"/>
  <c r="E11897" i="10"/>
  <c r="D11897" i="10"/>
  <c r="C11897" i="10"/>
  <c r="F11896" i="10"/>
  <c r="E11896" i="10"/>
  <c r="D11896" i="10"/>
  <c r="C11896" i="10"/>
  <c r="F11895" i="10"/>
  <c r="E11895" i="10"/>
  <c r="D11895" i="10"/>
  <c r="C11895" i="10"/>
  <c r="F11894" i="10"/>
  <c r="E11894" i="10"/>
  <c r="D11894" i="10"/>
  <c r="C11894" i="10"/>
  <c r="F11893" i="10"/>
  <c r="E11893" i="10"/>
  <c r="D11893" i="10"/>
  <c r="C11893" i="10"/>
  <c r="F11892" i="10"/>
  <c r="E11892" i="10"/>
  <c r="D11892" i="10"/>
  <c r="C11892" i="10"/>
  <c r="F11891" i="10"/>
  <c r="E11891" i="10"/>
  <c r="D11891" i="10"/>
  <c r="C11891" i="10"/>
  <c r="F11890" i="10"/>
  <c r="E11890" i="10"/>
  <c r="D11890" i="10"/>
  <c r="C11890" i="10"/>
  <c r="F11889" i="10"/>
  <c r="E11889" i="10"/>
  <c r="D11889" i="10"/>
  <c r="C11889" i="10"/>
  <c r="F11888" i="10"/>
  <c r="E11888" i="10"/>
  <c r="D11888" i="10"/>
  <c r="C11888" i="10"/>
  <c r="F11887" i="10"/>
  <c r="E11887" i="10"/>
  <c r="D11887" i="10"/>
  <c r="C11887" i="10"/>
  <c r="F11886" i="10"/>
  <c r="E11886" i="10"/>
  <c r="D11886" i="10"/>
  <c r="C11886" i="10"/>
  <c r="F11885" i="10"/>
  <c r="E11885" i="10"/>
  <c r="D11885" i="10"/>
  <c r="C11885" i="10"/>
  <c r="F11884" i="10"/>
  <c r="E11884" i="10"/>
  <c r="D11884" i="10"/>
  <c r="C11884" i="10"/>
  <c r="F11883" i="10"/>
  <c r="E11883" i="10"/>
  <c r="D11883" i="10"/>
  <c r="C11883" i="10"/>
  <c r="F11882" i="10"/>
  <c r="E11882" i="10"/>
  <c r="D11882" i="10"/>
  <c r="C11882" i="10"/>
  <c r="F11881" i="10"/>
  <c r="E11881" i="10"/>
  <c r="D11881" i="10"/>
  <c r="C11881" i="10"/>
  <c r="F11880" i="10"/>
  <c r="E11880" i="10"/>
  <c r="D11880" i="10"/>
  <c r="C11880" i="10"/>
  <c r="F11879" i="10"/>
  <c r="E11879" i="10"/>
  <c r="D11879" i="10"/>
  <c r="C11879" i="10"/>
  <c r="F11878" i="10"/>
  <c r="E11878" i="10"/>
  <c r="D11878" i="10"/>
  <c r="C11878" i="10"/>
  <c r="F11877" i="10"/>
  <c r="E11877" i="10"/>
  <c r="D11877" i="10"/>
  <c r="C11877" i="10"/>
  <c r="F11876" i="10"/>
  <c r="E11876" i="10"/>
  <c r="D11876" i="10"/>
  <c r="C11876" i="10"/>
  <c r="F11875" i="10"/>
  <c r="E11875" i="10"/>
  <c r="D11875" i="10"/>
  <c r="C11875" i="10"/>
  <c r="F11874" i="10"/>
  <c r="E11874" i="10"/>
  <c r="D11874" i="10"/>
  <c r="C11874" i="10"/>
  <c r="F11873" i="10"/>
  <c r="E11873" i="10"/>
  <c r="D11873" i="10"/>
  <c r="C11873" i="10"/>
  <c r="F11872" i="10"/>
  <c r="E11872" i="10"/>
  <c r="D11872" i="10"/>
  <c r="C11872" i="10"/>
  <c r="F11871" i="10"/>
  <c r="E11871" i="10"/>
  <c r="D11871" i="10"/>
  <c r="C11871" i="10"/>
  <c r="F11870" i="10"/>
  <c r="E11870" i="10"/>
  <c r="D11870" i="10"/>
  <c r="C11870" i="10"/>
  <c r="F11869" i="10"/>
  <c r="E11869" i="10"/>
  <c r="D11869" i="10"/>
  <c r="C11869" i="10"/>
  <c r="F11868" i="10"/>
  <c r="E11868" i="10"/>
  <c r="D11868" i="10"/>
  <c r="C11868" i="10"/>
  <c r="F11867" i="10"/>
  <c r="E11867" i="10"/>
  <c r="D11867" i="10"/>
  <c r="C11867" i="10"/>
  <c r="F11866" i="10"/>
  <c r="E11866" i="10"/>
  <c r="D11866" i="10"/>
  <c r="C11866" i="10"/>
  <c r="F11865" i="10"/>
  <c r="E11865" i="10"/>
  <c r="D11865" i="10"/>
  <c r="C11865" i="10"/>
  <c r="F11864" i="10"/>
  <c r="E11864" i="10"/>
  <c r="D11864" i="10"/>
  <c r="C11864" i="10"/>
  <c r="F11863" i="10"/>
  <c r="E11863" i="10"/>
  <c r="D11863" i="10"/>
  <c r="C11863" i="10"/>
  <c r="F11862" i="10"/>
  <c r="E11862" i="10"/>
  <c r="D11862" i="10"/>
  <c r="C11862" i="10"/>
  <c r="F11861" i="10"/>
  <c r="E11861" i="10"/>
  <c r="D11861" i="10"/>
  <c r="C11861" i="10"/>
  <c r="F11860" i="10"/>
  <c r="E11860" i="10"/>
  <c r="D11860" i="10"/>
  <c r="C11860" i="10"/>
  <c r="F11859" i="10"/>
  <c r="E11859" i="10"/>
  <c r="D11859" i="10"/>
  <c r="C11859" i="10"/>
  <c r="F11858" i="10"/>
  <c r="E11858" i="10"/>
  <c r="D11858" i="10"/>
  <c r="C11858" i="10"/>
  <c r="F11857" i="10"/>
  <c r="E11857" i="10"/>
  <c r="D11857" i="10"/>
  <c r="C11857" i="10"/>
  <c r="K11857" i="10" s="1"/>
  <c r="F11856" i="10"/>
  <c r="E11856" i="10"/>
  <c r="D11856" i="10"/>
  <c r="C11856" i="10"/>
  <c r="F11855" i="10"/>
  <c r="E11855" i="10"/>
  <c r="D11855" i="10"/>
  <c r="C11855" i="10"/>
  <c r="K11855" i="10" s="1"/>
  <c r="F11854" i="10"/>
  <c r="E11854" i="10"/>
  <c r="D11854" i="10"/>
  <c r="C11854" i="10"/>
  <c r="F11853" i="10"/>
  <c r="E11853" i="10"/>
  <c r="D11853" i="10"/>
  <c r="C11853" i="10"/>
  <c r="F11852" i="10"/>
  <c r="E11852" i="10"/>
  <c r="D11852" i="10"/>
  <c r="C11852" i="10"/>
  <c r="F11851" i="10"/>
  <c r="E11851" i="10"/>
  <c r="D11851" i="10"/>
  <c r="C11851" i="10"/>
  <c r="F11850" i="10"/>
  <c r="E11850" i="10"/>
  <c r="D11850" i="10"/>
  <c r="C11850" i="10"/>
  <c r="F11849" i="10"/>
  <c r="E11849" i="10"/>
  <c r="D11849" i="10"/>
  <c r="C11849" i="10"/>
  <c r="F11848" i="10"/>
  <c r="E11848" i="10"/>
  <c r="D11848" i="10"/>
  <c r="C11848" i="10"/>
  <c r="F11847" i="10"/>
  <c r="E11847" i="10"/>
  <c r="D11847" i="10"/>
  <c r="C11847" i="10"/>
  <c r="F11846" i="10"/>
  <c r="E11846" i="10"/>
  <c r="D11846" i="10"/>
  <c r="C11846" i="10"/>
  <c r="F11845" i="10"/>
  <c r="E11845" i="10"/>
  <c r="D11845" i="10"/>
  <c r="C11845" i="10"/>
  <c r="F11844" i="10"/>
  <c r="E11844" i="10"/>
  <c r="D11844" i="10"/>
  <c r="C11844" i="10"/>
  <c r="F11843" i="10"/>
  <c r="E11843" i="10"/>
  <c r="D11843" i="10"/>
  <c r="C11843" i="10"/>
  <c r="F11842" i="10"/>
  <c r="E11842" i="10"/>
  <c r="D11842" i="10"/>
  <c r="C11842" i="10"/>
  <c r="F11841" i="10"/>
  <c r="E11841" i="10"/>
  <c r="D11841" i="10"/>
  <c r="C11841" i="10"/>
  <c r="F11840" i="10"/>
  <c r="E11840" i="10"/>
  <c r="D11840" i="10"/>
  <c r="C11840" i="10"/>
  <c r="F11839" i="10"/>
  <c r="E11839" i="10"/>
  <c r="D11839" i="10"/>
  <c r="C11839" i="10"/>
  <c r="F11838" i="10"/>
  <c r="E11838" i="10"/>
  <c r="D11838" i="10"/>
  <c r="C11838" i="10"/>
  <c r="F11837" i="10"/>
  <c r="E11837" i="10"/>
  <c r="D11837" i="10"/>
  <c r="C11837" i="10"/>
  <c r="F11836" i="10"/>
  <c r="E11836" i="10"/>
  <c r="D11836" i="10"/>
  <c r="C11836" i="10"/>
  <c r="F11835" i="10"/>
  <c r="E11835" i="10"/>
  <c r="D11835" i="10"/>
  <c r="C11835" i="10"/>
  <c r="F11834" i="10"/>
  <c r="E11834" i="10"/>
  <c r="D11834" i="10"/>
  <c r="C11834" i="10"/>
  <c r="F11833" i="10"/>
  <c r="E11833" i="10"/>
  <c r="D11833" i="10"/>
  <c r="C11833" i="10"/>
  <c r="F11832" i="10"/>
  <c r="E11832" i="10"/>
  <c r="D11832" i="10"/>
  <c r="C11832" i="10"/>
  <c r="F11831" i="10"/>
  <c r="E11831" i="10"/>
  <c r="D11831" i="10"/>
  <c r="C11831" i="10"/>
  <c r="F11830" i="10"/>
  <c r="E11830" i="10"/>
  <c r="D11830" i="10"/>
  <c r="C11830" i="10"/>
  <c r="F11829" i="10"/>
  <c r="E11829" i="10"/>
  <c r="D11829" i="10"/>
  <c r="C11829" i="10"/>
  <c r="F11828" i="10"/>
  <c r="E11828" i="10"/>
  <c r="D11828" i="10"/>
  <c r="C11828" i="10"/>
  <c r="F11827" i="10"/>
  <c r="E11827" i="10"/>
  <c r="D11827" i="10"/>
  <c r="C11827" i="10"/>
  <c r="F11826" i="10"/>
  <c r="E11826" i="10"/>
  <c r="D11826" i="10"/>
  <c r="C11826" i="10"/>
  <c r="F11825" i="10"/>
  <c r="E11825" i="10"/>
  <c r="D11825" i="10"/>
  <c r="C11825" i="10"/>
  <c r="F11824" i="10"/>
  <c r="E11824" i="10"/>
  <c r="D11824" i="10"/>
  <c r="C11824" i="10"/>
  <c r="F11823" i="10"/>
  <c r="E11823" i="10"/>
  <c r="D11823" i="10"/>
  <c r="C11823" i="10"/>
  <c r="F11822" i="10"/>
  <c r="E11822" i="10"/>
  <c r="D11822" i="10"/>
  <c r="C11822" i="10"/>
  <c r="F11821" i="10"/>
  <c r="E11821" i="10"/>
  <c r="D11821" i="10"/>
  <c r="C11821" i="10"/>
  <c r="F11820" i="10"/>
  <c r="E11820" i="10"/>
  <c r="D11820" i="10"/>
  <c r="C11820" i="10"/>
  <c r="F11819" i="10"/>
  <c r="E11819" i="10"/>
  <c r="D11819" i="10"/>
  <c r="C11819" i="10"/>
  <c r="F11818" i="10"/>
  <c r="E11818" i="10"/>
  <c r="D11818" i="10"/>
  <c r="C11818" i="10"/>
  <c r="F11817" i="10"/>
  <c r="E11817" i="10"/>
  <c r="D11817" i="10"/>
  <c r="C11817" i="10"/>
  <c r="F11816" i="10"/>
  <c r="E11816" i="10"/>
  <c r="D11816" i="10"/>
  <c r="C11816" i="10"/>
  <c r="F11815" i="10"/>
  <c r="E11815" i="10"/>
  <c r="D11815" i="10"/>
  <c r="C11815" i="10"/>
  <c r="F11814" i="10"/>
  <c r="E11814" i="10"/>
  <c r="D11814" i="10"/>
  <c r="C11814" i="10"/>
  <c r="F11813" i="10"/>
  <c r="E11813" i="10"/>
  <c r="D11813" i="10"/>
  <c r="C11813" i="10"/>
  <c r="F11812" i="10"/>
  <c r="E11812" i="10"/>
  <c r="D11812" i="10"/>
  <c r="C11812" i="10"/>
  <c r="F11811" i="10"/>
  <c r="E11811" i="10"/>
  <c r="D11811" i="10"/>
  <c r="C11811" i="10"/>
  <c r="F11810" i="10"/>
  <c r="E11810" i="10"/>
  <c r="D11810" i="10"/>
  <c r="C11810" i="10"/>
  <c r="F11809" i="10"/>
  <c r="E11809" i="10"/>
  <c r="D11809" i="10"/>
  <c r="C11809" i="10"/>
  <c r="F11808" i="10"/>
  <c r="E11808" i="10"/>
  <c r="D11808" i="10"/>
  <c r="C11808" i="10"/>
  <c r="F11807" i="10"/>
  <c r="E11807" i="10"/>
  <c r="D11807" i="10"/>
  <c r="C11807" i="10"/>
  <c r="F11806" i="10"/>
  <c r="E11806" i="10"/>
  <c r="D11806" i="10"/>
  <c r="C11806" i="10"/>
  <c r="K11806" i="10" s="1"/>
  <c r="F11805" i="10"/>
  <c r="E11805" i="10"/>
  <c r="D11805" i="10"/>
  <c r="C11805" i="10"/>
  <c r="F11804" i="10"/>
  <c r="E11804" i="10"/>
  <c r="D11804" i="10"/>
  <c r="C11804" i="10"/>
  <c r="F11803" i="10"/>
  <c r="E11803" i="10"/>
  <c r="D11803" i="10"/>
  <c r="C11803" i="10"/>
  <c r="F11802" i="10"/>
  <c r="E11802" i="10"/>
  <c r="D11802" i="10"/>
  <c r="C11802" i="10"/>
  <c r="F11801" i="10"/>
  <c r="E11801" i="10"/>
  <c r="D11801" i="10"/>
  <c r="C11801" i="10"/>
  <c r="F11800" i="10"/>
  <c r="E11800" i="10"/>
  <c r="D11800" i="10"/>
  <c r="C11800" i="10"/>
  <c r="F11799" i="10"/>
  <c r="E11799" i="10"/>
  <c r="D11799" i="10"/>
  <c r="C11799" i="10"/>
  <c r="F11798" i="10"/>
  <c r="E11798" i="10"/>
  <c r="D11798" i="10"/>
  <c r="C11798" i="10"/>
  <c r="F11797" i="10"/>
  <c r="E11797" i="10"/>
  <c r="D11797" i="10"/>
  <c r="C11797" i="10"/>
  <c r="F11796" i="10"/>
  <c r="E11796" i="10"/>
  <c r="D11796" i="10"/>
  <c r="C11796" i="10"/>
  <c r="F11795" i="10"/>
  <c r="E11795" i="10"/>
  <c r="D11795" i="10"/>
  <c r="K11795" i="10" s="1"/>
  <c r="C11795" i="10"/>
  <c r="F11794" i="10"/>
  <c r="E11794" i="10"/>
  <c r="D11794" i="10"/>
  <c r="C11794" i="10"/>
  <c r="F11793" i="10"/>
  <c r="E11793" i="10"/>
  <c r="D11793" i="10"/>
  <c r="C11793" i="10"/>
  <c r="F11792" i="10"/>
  <c r="E11792" i="10"/>
  <c r="D11792" i="10"/>
  <c r="C11792" i="10"/>
  <c r="F11791" i="10"/>
  <c r="E11791" i="10"/>
  <c r="D11791" i="10"/>
  <c r="C11791" i="10"/>
  <c r="F11790" i="10"/>
  <c r="E11790" i="10"/>
  <c r="D11790" i="10"/>
  <c r="C11790" i="10"/>
  <c r="K11790" i="10" s="1"/>
  <c r="F11789" i="10"/>
  <c r="E11789" i="10"/>
  <c r="D11789" i="10"/>
  <c r="C11789" i="10"/>
  <c r="F11788" i="10"/>
  <c r="E11788" i="10"/>
  <c r="D11788" i="10"/>
  <c r="C11788" i="10"/>
  <c r="F11787" i="10"/>
  <c r="E11787" i="10"/>
  <c r="D11787" i="10"/>
  <c r="C11787" i="10"/>
  <c r="F11786" i="10"/>
  <c r="E11786" i="10"/>
  <c r="D11786" i="10"/>
  <c r="C11786" i="10"/>
  <c r="F11785" i="10"/>
  <c r="E11785" i="10"/>
  <c r="D11785" i="10"/>
  <c r="C11785" i="10"/>
  <c r="F11784" i="10"/>
  <c r="E11784" i="10"/>
  <c r="D11784" i="10"/>
  <c r="C11784" i="10"/>
  <c r="F11783" i="10"/>
  <c r="E11783" i="10"/>
  <c r="D11783" i="10"/>
  <c r="C11783" i="10"/>
  <c r="F11782" i="10"/>
  <c r="E11782" i="10"/>
  <c r="D11782" i="10"/>
  <c r="C11782" i="10"/>
  <c r="F11781" i="10"/>
  <c r="E11781" i="10"/>
  <c r="D11781" i="10"/>
  <c r="C11781" i="10"/>
  <c r="F11780" i="10"/>
  <c r="E11780" i="10"/>
  <c r="D11780" i="10"/>
  <c r="C11780" i="10"/>
  <c r="F11779" i="10"/>
  <c r="E11779" i="10"/>
  <c r="D11779" i="10"/>
  <c r="C11779" i="10"/>
  <c r="F11778" i="10"/>
  <c r="E11778" i="10"/>
  <c r="D11778" i="10"/>
  <c r="C11778" i="10"/>
  <c r="F11777" i="10"/>
  <c r="E11777" i="10"/>
  <c r="D11777" i="10"/>
  <c r="C11777" i="10"/>
  <c r="F11776" i="10"/>
  <c r="E11776" i="10"/>
  <c r="D11776" i="10"/>
  <c r="C11776" i="10"/>
  <c r="F11775" i="10"/>
  <c r="E11775" i="10"/>
  <c r="D11775" i="10"/>
  <c r="C11775" i="10"/>
  <c r="F11774" i="10"/>
  <c r="E11774" i="10"/>
  <c r="D11774" i="10"/>
  <c r="C11774" i="10"/>
  <c r="F11773" i="10"/>
  <c r="E11773" i="10"/>
  <c r="D11773" i="10"/>
  <c r="C11773" i="10"/>
  <c r="F11772" i="10"/>
  <c r="E11772" i="10"/>
  <c r="D11772" i="10"/>
  <c r="C11772" i="10"/>
  <c r="F11771" i="10"/>
  <c r="E11771" i="10"/>
  <c r="D11771" i="10"/>
  <c r="C11771" i="10"/>
  <c r="F11770" i="10"/>
  <c r="E11770" i="10"/>
  <c r="D11770" i="10"/>
  <c r="C11770" i="10"/>
  <c r="F11769" i="10"/>
  <c r="E11769" i="10"/>
  <c r="D11769" i="10"/>
  <c r="C11769" i="10"/>
  <c r="F11768" i="10"/>
  <c r="E11768" i="10"/>
  <c r="D11768" i="10"/>
  <c r="C11768" i="10"/>
  <c r="F11767" i="10"/>
  <c r="E11767" i="10"/>
  <c r="D11767" i="10"/>
  <c r="C11767" i="10"/>
  <c r="F11766" i="10"/>
  <c r="E11766" i="10"/>
  <c r="D11766" i="10"/>
  <c r="C11766" i="10"/>
  <c r="F11765" i="10"/>
  <c r="E11765" i="10"/>
  <c r="D11765" i="10"/>
  <c r="C11765" i="10"/>
  <c r="F11764" i="10"/>
  <c r="E11764" i="10"/>
  <c r="D11764" i="10"/>
  <c r="C11764" i="10"/>
  <c r="F11763" i="10"/>
  <c r="E11763" i="10"/>
  <c r="D11763" i="10"/>
  <c r="C11763" i="10"/>
  <c r="F11762" i="10"/>
  <c r="E11762" i="10"/>
  <c r="D11762" i="10"/>
  <c r="C11762" i="10"/>
  <c r="F11761" i="10"/>
  <c r="E11761" i="10"/>
  <c r="D11761" i="10"/>
  <c r="C11761" i="10"/>
  <c r="F11760" i="10"/>
  <c r="E11760" i="10"/>
  <c r="D11760" i="10"/>
  <c r="C11760" i="10"/>
  <c r="F11759" i="10"/>
  <c r="E11759" i="10"/>
  <c r="D11759" i="10"/>
  <c r="C11759" i="10"/>
  <c r="F11758" i="10"/>
  <c r="E11758" i="10"/>
  <c r="D11758" i="10"/>
  <c r="C11758" i="10"/>
  <c r="F11757" i="10"/>
  <c r="E11757" i="10"/>
  <c r="D11757" i="10"/>
  <c r="C11757" i="10"/>
  <c r="F11756" i="10"/>
  <c r="E11756" i="10"/>
  <c r="D11756" i="10"/>
  <c r="C11756" i="10"/>
  <c r="F11755" i="10"/>
  <c r="E11755" i="10"/>
  <c r="D11755" i="10"/>
  <c r="C11755" i="10"/>
  <c r="F11754" i="10"/>
  <c r="E11754" i="10"/>
  <c r="D11754" i="10"/>
  <c r="C11754" i="10"/>
  <c r="F11753" i="10"/>
  <c r="E11753" i="10"/>
  <c r="D11753" i="10"/>
  <c r="C11753" i="10"/>
  <c r="F11752" i="10"/>
  <c r="E11752" i="10"/>
  <c r="D11752" i="10"/>
  <c r="C11752" i="10"/>
  <c r="F11751" i="10"/>
  <c r="E11751" i="10"/>
  <c r="D11751" i="10"/>
  <c r="C11751" i="10"/>
  <c r="F11750" i="10"/>
  <c r="E11750" i="10"/>
  <c r="D11750" i="10"/>
  <c r="C11750" i="10"/>
  <c r="F11749" i="10"/>
  <c r="E11749" i="10"/>
  <c r="D11749" i="10"/>
  <c r="C11749" i="10"/>
  <c r="F11748" i="10"/>
  <c r="E11748" i="10"/>
  <c r="D11748" i="10"/>
  <c r="C11748" i="10"/>
  <c r="F11747" i="10"/>
  <c r="E11747" i="10"/>
  <c r="D11747" i="10"/>
  <c r="C11747" i="10"/>
  <c r="F11746" i="10"/>
  <c r="E11746" i="10"/>
  <c r="D11746" i="10"/>
  <c r="C11746" i="10"/>
  <c r="F11745" i="10"/>
  <c r="E11745" i="10"/>
  <c r="D11745" i="10"/>
  <c r="C11745" i="10"/>
  <c r="F11744" i="10"/>
  <c r="E11744" i="10"/>
  <c r="D11744" i="10"/>
  <c r="C11744" i="10"/>
  <c r="F11743" i="10"/>
  <c r="E11743" i="10"/>
  <c r="D11743" i="10"/>
  <c r="C11743" i="10"/>
  <c r="F11742" i="10"/>
  <c r="E11742" i="10"/>
  <c r="D11742" i="10"/>
  <c r="C11742" i="10"/>
  <c r="F11741" i="10"/>
  <c r="E11741" i="10"/>
  <c r="D11741" i="10"/>
  <c r="C11741" i="10"/>
  <c r="F11740" i="10"/>
  <c r="E11740" i="10"/>
  <c r="D11740" i="10"/>
  <c r="C11740" i="10"/>
  <c r="F11739" i="10"/>
  <c r="E11739" i="10"/>
  <c r="D11739" i="10"/>
  <c r="C11739" i="10"/>
  <c r="F11738" i="10"/>
  <c r="E11738" i="10"/>
  <c r="D11738" i="10"/>
  <c r="C11738" i="10"/>
  <c r="F11737" i="10"/>
  <c r="E11737" i="10"/>
  <c r="D11737" i="10"/>
  <c r="C11737" i="10"/>
  <c r="F11736" i="10"/>
  <c r="E11736" i="10"/>
  <c r="D11736" i="10"/>
  <c r="C11736" i="10"/>
  <c r="F11735" i="10"/>
  <c r="E11735" i="10"/>
  <c r="D11735" i="10"/>
  <c r="C11735" i="10"/>
  <c r="F11734" i="10"/>
  <c r="E11734" i="10"/>
  <c r="D11734" i="10"/>
  <c r="C11734" i="10"/>
  <c r="F11733" i="10"/>
  <c r="E11733" i="10"/>
  <c r="D11733" i="10"/>
  <c r="C11733" i="10"/>
  <c r="F11732" i="10"/>
  <c r="E11732" i="10"/>
  <c r="D11732" i="10"/>
  <c r="C11732" i="10"/>
  <c r="F11731" i="10"/>
  <c r="E11731" i="10"/>
  <c r="D11731" i="10"/>
  <c r="C11731" i="10"/>
  <c r="F11730" i="10"/>
  <c r="E11730" i="10"/>
  <c r="D11730" i="10"/>
  <c r="C11730" i="10"/>
  <c r="F11729" i="10"/>
  <c r="E11729" i="10"/>
  <c r="D11729" i="10"/>
  <c r="C11729" i="10"/>
  <c r="F11728" i="10"/>
  <c r="E11728" i="10"/>
  <c r="D11728" i="10"/>
  <c r="C11728" i="10"/>
  <c r="F11727" i="10"/>
  <c r="E11727" i="10"/>
  <c r="D11727" i="10"/>
  <c r="C11727" i="10"/>
  <c r="F11726" i="10"/>
  <c r="E11726" i="10"/>
  <c r="D11726" i="10"/>
  <c r="C11726" i="10"/>
  <c r="F11725" i="10"/>
  <c r="E11725" i="10"/>
  <c r="D11725" i="10"/>
  <c r="C11725" i="10"/>
  <c r="F11724" i="10"/>
  <c r="E11724" i="10"/>
  <c r="D11724" i="10"/>
  <c r="C11724" i="10"/>
  <c r="F11723" i="10"/>
  <c r="E11723" i="10"/>
  <c r="D11723" i="10"/>
  <c r="C11723" i="10"/>
  <c r="F11722" i="10"/>
  <c r="E11722" i="10"/>
  <c r="D11722" i="10"/>
  <c r="C11722" i="10"/>
  <c r="F11721" i="10"/>
  <c r="E11721" i="10"/>
  <c r="D11721" i="10"/>
  <c r="C11721" i="10"/>
  <c r="F11720" i="10"/>
  <c r="E11720" i="10"/>
  <c r="D11720" i="10"/>
  <c r="C11720" i="10"/>
  <c r="F11719" i="10"/>
  <c r="E11719" i="10"/>
  <c r="D11719" i="10"/>
  <c r="C11719" i="10"/>
  <c r="F11718" i="10"/>
  <c r="E11718" i="10"/>
  <c r="D11718" i="10"/>
  <c r="C11718" i="10"/>
  <c r="F11717" i="10"/>
  <c r="E11717" i="10"/>
  <c r="D11717" i="10"/>
  <c r="C11717" i="10"/>
  <c r="F11716" i="10"/>
  <c r="E11716" i="10"/>
  <c r="D11716" i="10"/>
  <c r="C11716" i="10"/>
  <c r="F11715" i="10"/>
  <c r="E11715" i="10"/>
  <c r="D11715" i="10"/>
  <c r="C11715" i="10"/>
  <c r="F11714" i="10"/>
  <c r="E11714" i="10"/>
  <c r="D11714" i="10"/>
  <c r="C11714" i="10"/>
  <c r="F11713" i="10"/>
  <c r="E11713" i="10"/>
  <c r="D11713" i="10"/>
  <c r="C11713" i="10"/>
  <c r="F11712" i="10"/>
  <c r="E11712" i="10"/>
  <c r="D11712" i="10"/>
  <c r="C11712" i="10"/>
  <c r="F11711" i="10"/>
  <c r="E11711" i="10"/>
  <c r="D11711" i="10"/>
  <c r="C11711" i="10"/>
  <c r="F11710" i="10"/>
  <c r="E11710" i="10"/>
  <c r="D11710" i="10"/>
  <c r="C11710" i="10"/>
  <c r="F11709" i="10"/>
  <c r="E11709" i="10"/>
  <c r="D11709" i="10"/>
  <c r="C11709" i="10"/>
  <c r="F11708" i="10"/>
  <c r="E11708" i="10"/>
  <c r="D11708" i="10"/>
  <c r="C11708" i="10"/>
  <c r="F11707" i="10"/>
  <c r="E11707" i="10"/>
  <c r="D11707" i="10"/>
  <c r="C11707" i="10"/>
  <c r="F11706" i="10"/>
  <c r="E11706" i="10"/>
  <c r="D11706" i="10"/>
  <c r="C11706" i="10"/>
  <c r="F11705" i="10"/>
  <c r="E11705" i="10"/>
  <c r="D11705" i="10"/>
  <c r="C11705" i="10"/>
  <c r="F11704" i="10"/>
  <c r="E11704" i="10"/>
  <c r="D11704" i="10"/>
  <c r="C11704" i="10"/>
  <c r="F11703" i="10"/>
  <c r="E11703" i="10"/>
  <c r="D11703" i="10"/>
  <c r="C11703" i="10"/>
  <c r="F11702" i="10"/>
  <c r="E11702" i="10"/>
  <c r="D11702" i="10"/>
  <c r="C11702" i="10"/>
  <c r="F11701" i="10"/>
  <c r="E11701" i="10"/>
  <c r="D11701" i="10"/>
  <c r="C11701" i="10"/>
  <c r="F11700" i="10"/>
  <c r="E11700" i="10"/>
  <c r="D11700" i="10"/>
  <c r="C11700" i="10"/>
  <c r="F11699" i="10"/>
  <c r="E11699" i="10"/>
  <c r="D11699" i="10"/>
  <c r="C11699" i="10"/>
  <c r="F11698" i="10"/>
  <c r="E11698" i="10"/>
  <c r="D11698" i="10"/>
  <c r="C11698" i="10"/>
  <c r="F11697" i="10"/>
  <c r="E11697" i="10"/>
  <c r="D11697" i="10"/>
  <c r="C11697" i="10"/>
  <c r="F11696" i="10"/>
  <c r="E11696" i="10"/>
  <c r="D11696" i="10"/>
  <c r="C11696" i="10"/>
  <c r="F11695" i="10"/>
  <c r="E11695" i="10"/>
  <c r="D11695" i="10"/>
  <c r="C11695" i="10"/>
  <c r="F11694" i="10"/>
  <c r="E11694" i="10"/>
  <c r="D11694" i="10"/>
  <c r="C11694" i="10"/>
  <c r="F11693" i="10"/>
  <c r="E11693" i="10"/>
  <c r="D11693" i="10"/>
  <c r="C11693" i="10"/>
  <c r="F11692" i="10"/>
  <c r="E11692" i="10"/>
  <c r="D11692" i="10"/>
  <c r="C11692" i="10"/>
  <c r="F11691" i="10"/>
  <c r="E11691" i="10"/>
  <c r="D11691" i="10"/>
  <c r="C11691" i="10"/>
  <c r="F11690" i="10"/>
  <c r="E11690" i="10"/>
  <c r="D11690" i="10"/>
  <c r="C11690" i="10"/>
  <c r="F11689" i="10"/>
  <c r="E11689" i="10"/>
  <c r="D11689" i="10"/>
  <c r="C11689" i="10"/>
  <c r="F11688" i="10"/>
  <c r="E11688" i="10"/>
  <c r="D11688" i="10"/>
  <c r="C11688" i="10"/>
  <c r="F11687" i="10"/>
  <c r="E11687" i="10"/>
  <c r="D11687" i="10"/>
  <c r="C11687" i="10"/>
  <c r="F11686" i="10"/>
  <c r="E11686" i="10"/>
  <c r="D11686" i="10"/>
  <c r="C11686" i="10"/>
  <c r="F11685" i="10"/>
  <c r="E11685" i="10"/>
  <c r="D11685" i="10"/>
  <c r="C11685" i="10"/>
  <c r="F11684" i="10"/>
  <c r="E11684" i="10"/>
  <c r="D11684" i="10"/>
  <c r="C11684" i="10"/>
  <c r="F11683" i="10"/>
  <c r="E11683" i="10"/>
  <c r="D11683" i="10"/>
  <c r="C11683" i="10"/>
  <c r="F11682" i="10"/>
  <c r="E11682" i="10"/>
  <c r="D11682" i="10"/>
  <c r="C11682" i="10"/>
  <c r="F11681" i="10"/>
  <c r="E11681" i="10"/>
  <c r="D11681" i="10"/>
  <c r="C11681" i="10"/>
  <c r="F11680" i="10"/>
  <c r="E11680" i="10"/>
  <c r="D11680" i="10"/>
  <c r="C11680" i="10"/>
  <c r="F11679" i="10"/>
  <c r="E11679" i="10"/>
  <c r="D11679" i="10"/>
  <c r="C11679" i="10"/>
  <c r="F11678" i="10"/>
  <c r="E11678" i="10"/>
  <c r="D11678" i="10"/>
  <c r="C11678" i="10"/>
  <c r="F11677" i="10"/>
  <c r="E11677" i="10"/>
  <c r="D11677" i="10"/>
  <c r="C11677" i="10"/>
  <c r="F11676" i="10"/>
  <c r="E11676" i="10"/>
  <c r="D11676" i="10"/>
  <c r="C11676" i="10"/>
  <c r="F11675" i="10"/>
  <c r="E11675" i="10"/>
  <c r="D11675" i="10"/>
  <c r="C11675" i="10"/>
  <c r="F11674" i="10"/>
  <c r="E11674" i="10"/>
  <c r="D11674" i="10"/>
  <c r="C11674" i="10"/>
  <c r="F11673" i="10"/>
  <c r="E11673" i="10"/>
  <c r="D11673" i="10"/>
  <c r="C11673" i="10"/>
  <c r="F11672" i="10"/>
  <c r="E11672" i="10"/>
  <c r="D11672" i="10"/>
  <c r="C11672" i="10"/>
  <c r="F11671" i="10"/>
  <c r="E11671" i="10"/>
  <c r="D11671" i="10"/>
  <c r="C11671" i="10"/>
  <c r="F11670" i="10"/>
  <c r="E11670" i="10"/>
  <c r="D11670" i="10"/>
  <c r="C11670" i="10"/>
  <c r="F11669" i="10"/>
  <c r="E11669" i="10"/>
  <c r="D11669" i="10"/>
  <c r="C11669" i="10"/>
  <c r="F11668" i="10"/>
  <c r="E11668" i="10"/>
  <c r="D11668" i="10"/>
  <c r="C11668" i="10"/>
  <c r="F11667" i="10"/>
  <c r="E11667" i="10"/>
  <c r="D11667" i="10"/>
  <c r="C11667" i="10"/>
  <c r="F11666" i="10"/>
  <c r="E11666" i="10"/>
  <c r="D11666" i="10"/>
  <c r="C11666" i="10"/>
  <c r="F11665" i="10"/>
  <c r="E11665" i="10"/>
  <c r="D11665" i="10"/>
  <c r="C11665" i="10"/>
  <c r="F11664" i="10"/>
  <c r="E11664" i="10"/>
  <c r="D11664" i="10"/>
  <c r="C11664" i="10"/>
  <c r="F11663" i="10"/>
  <c r="E11663" i="10"/>
  <c r="D11663" i="10"/>
  <c r="C11663" i="10"/>
  <c r="F11662" i="10"/>
  <c r="E11662" i="10"/>
  <c r="D11662" i="10"/>
  <c r="C11662" i="10"/>
  <c r="F11661" i="10"/>
  <c r="E11661" i="10"/>
  <c r="D11661" i="10"/>
  <c r="C11661" i="10"/>
  <c r="F11660" i="10"/>
  <c r="E11660" i="10"/>
  <c r="D11660" i="10"/>
  <c r="C11660" i="10"/>
  <c r="F11659" i="10"/>
  <c r="E11659" i="10"/>
  <c r="D11659" i="10"/>
  <c r="C11659" i="10"/>
  <c r="F11658" i="10"/>
  <c r="E11658" i="10"/>
  <c r="D11658" i="10"/>
  <c r="C11658" i="10"/>
  <c r="F11657" i="10"/>
  <c r="E11657" i="10"/>
  <c r="D11657" i="10"/>
  <c r="C11657" i="10"/>
  <c r="F11656" i="10"/>
  <c r="E11656" i="10"/>
  <c r="D11656" i="10"/>
  <c r="C11656" i="10"/>
  <c r="F11655" i="10"/>
  <c r="E11655" i="10"/>
  <c r="D11655" i="10"/>
  <c r="C11655" i="10"/>
  <c r="F11654" i="10"/>
  <c r="E11654" i="10"/>
  <c r="D11654" i="10"/>
  <c r="C11654" i="10"/>
  <c r="F11653" i="10"/>
  <c r="E11653" i="10"/>
  <c r="D11653" i="10"/>
  <c r="C11653" i="10"/>
  <c r="F11652" i="10"/>
  <c r="E11652" i="10"/>
  <c r="D11652" i="10"/>
  <c r="C11652" i="10"/>
  <c r="F11651" i="10"/>
  <c r="E11651" i="10"/>
  <c r="D11651" i="10"/>
  <c r="C11651" i="10"/>
  <c r="F11650" i="10"/>
  <c r="E11650" i="10"/>
  <c r="D11650" i="10"/>
  <c r="C11650" i="10"/>
  <c r="F11649" i="10"/>
  <c r="E11649" i="10"/>
  <c r="D11649" i="10"/>
  <c r="C11649" i="10"/>
  <c r="F11648" i="10"/>
  <c r="E11648" i="10"/>
  <c r="D11648" i="10"/>
  <c r="C11648" i="10"/>
  <c r="F11647" i="10"/>
  <c r="E11647" i="10"/>
  <c r="D11647" i="10"/>
  <c r="C11647" i="10"/>
  <c r="F11646" i="10"/>
  <c r="E11646" i="10"/>
  <c r="D11646" i="10"/>
  <c r="C11646" i="10"/>
  <c r="F11645" i="10"/>
  <c r="E11645" i="10"/>
  <c r="D11645" i="10"/>
  <c r="C11645" i="10"/>
  <c r="F11644" i="10"/>
  <c r="E11644" i="10"/>
  <c r="D11644" i="10"/>
  <c r="C11644" i="10"/>
  <c r="F11643" i="10"/>
  <c r="E11643" i="10"/>
  <c r="D11643" i="10"/>
  <c r="C11643" i="10"/>
  <c r="F11642" i="10"/>
  <c r="E11642" i="10"/>
  <c r="D11642" i="10"/>
  <c r="C11642" i="10"/>
  <c r="F11641" i="10"/>
  <c r="E11641" i="10"/>
  <c r="D11641" i="10"/>
  <c r="C11641" i="10"/>
  <c r="F11640" i="10"/>
  <c r="E11640" i="10"/>
  <c r="D11640" i="10"/>
  <c r="C11640" i="10"/>
  <c r="F11639" i="10"/>
  <c r="E11639" i="10"/>
  <c r="D11639" i="10"/>
  <c r="C11639" i="10"/>
  <c r="F11638" i="10"/>
  <c r="E11638" i="10"/>
  <c r="D11638" i="10"/>
  <c r="C11638" i="10"/>
  <c r="F11637" i="10"/>
  <c r="E11637" i="10"/>
  <c r="D11637" i="10"/>
  <c r="C11637" i="10"/>
  <c r="F11636" i="10"/>
  <c r="E11636" i="10"/>
  <c r="D11636" i="10"/>
  <c r="C11636" i="10"/>
  <c r="F11635" i="10"/>
  <c r="E11635" i="10"/>
  <c r="D11635" i="10"/>
  <c r="C11635" i="10"/>
  <c r="F11634" i="10"/>
  <c r="E11634" i="10"/>
  <c r="D11634" i="10"/>
  <c r="C11634" i="10"/>
  <c r="F11633" i="10"/>
  <c r="E11633" i="10"/>
  <c r="D11633" i="10"/>
  <c r="C11633" i="10"/>
  <c r="F11632" i="10"/>
  <c r="E11632" i="10"/>
  <c r="D11632" i="10"/>
  <c r="C11632" i="10"/>
  <c r="F11631" i="10"/>
  <c r="E11631" i="10"/>
  <c r="D11631" i="10"/>
  <c r="C11631" i="10"/>
  <c r="F11630" i="10"/>
  <c r="E11630" i="10"/>
  <c r="D11630" i="10"/>
  <c r="C11630" i="10"/>
  <c r="F11629" i="10"/>
  <c r="E11629" i="10"/>
  <c r="D11629" i="10"/>
  <c r="C11629" i="10"/>
  <c r="F11628" i="10"/>
  <c r="E11628" i="10"/>
  <c r="D11628" i="10"/>
  <c r="C11628" i="10"/>
  <c r="F11627" i="10"/>
  <c r="E11627" i="10"/>
  <c r="D11627" i="10"/>
  <c r="C11627" i="10"/>
  <c r="F11626" i="10"/>
  <c r="E11626" i="10"/>
  <c r="D11626" i="10"/>
  <c r="C11626" i="10"/>
  <c r="F11625" i="10"/>
  <c r="E11625" i="10"/>
  <c r="D11625" i="10"/>
  <c r="C11625" i="10"/>
  <c r="F11624" i="10"/>
  <c r="E11624" i="10"/>
  <c r="D11624" i="10"/>
  <c r="C11624" i="10"/>
  <c r="F11623" i="10"/>
  <c r="E11623" i="10"/>
  <c r="D11623" i="10"/>
  <c r="C11623" i="10"/>
  <c r="F11622" i="10"/>
  <c r="E11622" i="10"/>
  <c r="D11622" i="10"/>
  <c r="C11622" i="10"/>
  <c r="F11621" i="10"/>
  <c r="E11621" i="10"/>
  <c r="D11621" i="10"/>
  <c r="C11621" i="10"/>
  <c r="F11620" i="10"/>
  <c r="E11620" i="10"/>
  <c r="D11620" i="10"/>
  <c r="C11620" i="10"/>
  <c r="F11619" i="10"/>
  <c r="E11619" i="10"/>
  <c r="D11619" i="10"/>
  <c r="C11619" i="10"/>
  <c r="F11618" i="10"/>
  <c r="E11618" i="10"/>
  <c r="D11618" i="10"/>
  <c r="C11618" i="10"/>
  <c r="F11617" i="10"/>
  <c r="E11617" i="10"/>
  <c r="D11617" i="10"/>
  <c r="C11617" i="10"/>
  <c r="F11616" i="10"/>
  <c r="E11616" i="10"/>
  <c r="D11616" i="10"/>
  <c r="C11616" i="10"/>
  <c r="F11615" i="10"/>
  <c r="E11615" i="10"/>
  <c r="D11615" i="10"/>
  <c r="C11615" i="10"/>
  <c r="F11614" i="10"/>
  <c r="E11614" i="10"/>
  <c r="K11614" i="10" s="1"/>
  <c r="D11614" i="10"/>
  <c r="C11614" i="10"/>
  <c r="F11613" i="10"/>
  <c r="E11613" i="10"/>
  <c r="D11613" i="10"/>
  <c r="C11613" i="10"/>
  <c r="F11612" i="10"/>
  <c r="E11612" i="10"/>
  <c r="D11612" i="10"/>
  <c r="C11612" i="10"/>
  <c r="F11611" i="10"/>
  <c r="E11611" i="10"/>
  <c r="D11611" i="10"/>
  <c r="C11611" i="10"/>
  <c r="F11610" i="10"/>
  <c r="E11610" i="10"/>
  <c r="D11610" i="10"/>
  <c r="C11610" i="10"/>
  <c r="F11609" i="10"/>
  <c r="E11609" i="10"/>
  <c r="D11609" i="10"/>
  <c r="C11609" i="10"/>
  <c r="F11608" i="10"/>
  <c r="E11608" i="10"/>
  <c r="D11608" i="10"/>
  <c r="C11608" i="10"/>
  <c r="F11607" i="10"/>
  <c r="E11607" i="10"/>
  <c r="D11607" i="10"/>
  <c r="C11607" i="10"/>
  <c r="F11606" i="10"/>
  <c r="E11606" i="10"/>
  <c r="D11606" i="10"/>
  <c r="C11606" i="10"/>
  <c r="F11605" i="10"/>
  <c r="E11605" i="10"/>
  <c r="D11605" i="10"/>
  <c r="C11605" i="10"/>
  <c r="F11604" i="10"/>
  <c r="E11604" i="10"/>
  <c r="D11604" i="10"/>
  <c r="C11604" i="10"/>
  <c r="F11603" i="10"/>
  <c r="E11603" i="10"/>
  <c r="D11603" i="10"/>
  <c r="C11603" i="10"/>
  <c r="F11602" i="10"/>
  <c r="E11602" i="10"/>
  <c r="D11602" i="10"/>
  <c r="C11602" i="10"/>
  <c r="F11601" i="10"/>
  <c r="E11601" i="10"/>
  <c r="D11601" i="10"/>
  <c r="C11601" i="10"/>
  <c r="F11600" i="10"/>
  <c r="E11600" i="10"/>
  <c r="D11600" i="10"/>
  <c r="C11600" i="10"/>
  <c r="F11599" i="10"/>
  <c r="E11599" i="10"/>
  <c r="D11599" i="10"/>
  <c r="C11599" i="10"/>
  <c r="F11598" i="10"/>
  <c r="E11598" i="10"/>
  <c r="D11598" i="10"/>
  <c r="C11598" i="10"/>
  <c r="F11597" i="10"/>
  <c r="E11597" i="10"/>
  <c r="D11597" i="10"/>
  <c r="C11597" i="10"/>
  <c r="F11596" i="10"/>
  <c r="E11596" i="10"/>
  <c r="D11596" i="10"/>
  <c r="C11596" i="10"/>
  <c r="F11595" i="10"/>
  <c r="E11595" i="10"/>
  <c r="D11595" i="10"/>
  <c r="C11595" i="10"/>
  <c r="F11594" i="10"/>
  <c r="E11594" i="10"/>
  <c r="D11594" i="10"/>
  <c r="C11594" i="10"/>
  <c r="F11593" i="10"/>
  <c r="E11593" i="10"/>
  <c r="D11593" i="10"/>
  <c r="C11593" i="10"/>
  <c r="F11592" i="10"/>
  <c r="E11592" i="10"/>
  <c r="D11592" i="10"/>
  <c r="C11592" i="10"/>
  <c r="F11591" i="10"/>
  <c r="E11591" i="10"/>
  <c r="D11591" i="10"/>
  <c r="C11591" i="10"/>
  <c r="F11590" i="10"/>
  <c r="E11590" i="10"/>
  <c r="D11590" i="10"/>
  <c r="C11590" i="10"/>
  <c r="F11589" i="10"/>
  <c r="E11589" i="10"/>
  <c r="D11589" i="10"/>
  <c r="C11589" i="10"/>
  <c r="F11588" i="10"/>
  <c r="E11588" i="10"/>
  <c r="D11588" i="10"/>
  <c r="C11588" i="10"/>
  <c r="F11587" i="10"/>
  <c r="E11587" i="10"/>
  <c r="D11587" i="10"/>
  <c r="C11587" i="10"/>
  <c r="F11586" i="10"/>
  <c r="E11586" i="10"/>
  <c r="D11586" i="10"/>
  <c r="C11586" i="10"/>
  <c r="F11585" i="10"/>
  <c r="E11585" i="10"/>
  <c r="D11585" i="10"/>
  <c r="C11585" i="10"/>
  <c r="F11584" i="10"/>
  <c r="E11584" i="10"/>
  <c r="D11584" i="10"/>
  <c r="C11584" i="10"/>
  <c r="F11583" i="10"/>
  <c r="E11583" i="10"/>
  <c r="D11583" i="10"/>
  <c r="C11583" i="10"/>
  <c r="F11582" i="10"/>
  <c r="E11582" i="10"/>
  <c r="D11582" i="10"/>
  <c r="C11582" i="10"/>
  <c r="K11582" i="10" s="1"/>
  <c r="F11581" i="10"/>
  <c r="E11581" i="10"/>
  <c r="D11581" i="10"/>
  <c r="C11581" i="10"/>
  <c r="F11580" i="10"/>
  <c r="E11580" i="10"/>
  <c r="D11580" i="10"/>
  <c r="C11580" i="10"/>
  <c r="F11579" i="10"/>
  <c r="E11579" i="10"/>
  <c r="D11579" i="10"/>
  <c r="C11579" i="10"/>
  <c r="F11578" i="10"/>
  <c r="E11578" i="10"/>
  <c r="D11578" i="10"/>
  <c r="C11578" i="10"/>
  <c r="F11577" i="10"/>
  <c r="E11577" i="10"/>
  <c r="D11577" i="10"/>
  <c r="C11577" i="10"/>
  <c r="F11576" i="10"/>
  <c r="E11576" i="10"/>
  <c r="D11576" i="10"/>
  <c r="C11576" i="10"/>
  <c r="F11575" i="10"/>
  <c r="E11575" i="10"/>
  <c r="D11575" i="10"/>
  <c r="C11575" i="10"/>
  <c r="F11574" i="10"/>
  <c r="E11574" i="10"/>
  <c r="D11574" i="10"/>
  <c r="C11574" i="10"/>
  <c r="F11573" i="10"/>
  <c r="E11573" i="10"/>
  <c r="D11573" i="10"/>
  <c r="C11573" i="10"/>
  <c r="F11572" i="10"/>
  <c r="E11572" i="10"/>
  <c r="D11572" i="10"/>
  <c r="C11572" i="10"/>
  <c r="F11571" i="10"/>
  <c r="E11571" i="10"/>
  <c r="D11571" i="10"/>
  <c r="C11571" i="10"/>
  <c r="F11570" i="10"/>
  <c r="E11570" i="10"/>
  <c r="D11570" i="10"/>
  <c r="C11570" i="10"/>
  <c r="F11569" i="10"/>
  <c r="E11569" i="10"/>
  <c r="D11569" i="10"/>
  <c r="C11569" i="10"/>
  <c r="F11568" i="10"/>
  <c r="E11568" i="10"/>
  <c r="D11568" i="10"/>
  <c r="C11568" i="10"/>
  <c r="F11567" i="10"/>
  <c r="E11567" i="10"/>
  <c r="D11567" i="10"/>
  <c r="C11567" i="10"/>
  <c r="F11566" i="10"/>
  <c r="E11566" i="10"/>
  <c r="D11566" i="10"/>
  <c r="C11566" i="10"/>
  <c r="F11565" i="10"/>
  <c r="E11565" i="10"/>
  <c r="D11565" i="10"/>
  <c r="C11565" i="10"/>
  <c r="F11564" i="10"/>
  <c r="E11564" i="10"/>
  <c r="D11564" i="10"/>
  <c r="C11564" i="10"/>
  <c r="F11563" i="10"/>
  <c r="E11563" i="10"/>
  <c r="D11563" i="10"/>
  <c r="C11563" i="10"/>
  <c r="F11562" i="10"/>
  <c r="E11562" i="10"/>
  <c r="D11562" i="10"/>
  <c r="C11562" i="10"/>
  <c r="F11561" i="10"/>
  <c r="E11561" i="10"/>
  <c r="D11561" i="10"/>
  <c r="C11561" i="10"/>
  <c r="F11560" i="10"/>
  <c r="E11560" i="10"/>
  <c r="D11560" i="10"/>
  <c r="C11560" i="10"/>
  <c r="F11559" i="10"/>
  <c r="E11559" i="10"/>
  <c r="D11559" i="10"/>
  <c r="C11559" i="10"/>
  <c r="F11558" i="10"/>
  <c r="E11558" i="10"/>
  <c r="D11558" i="10"/>
  <c r="C11558" i="10"/>
  <c r="F11557" i="10"/>
  <c r="E11557" i="10"/>
  <c r="D11557" i="10"/>
  <c r="C11557" i="10"/>
  <c r="F11556" i="10"/>
  <c r="E11556" i="10"/>
  <c r="D11556" i="10"/>
  <c r="C11556" i="10"/>
  <c r="F11555" i="10"/>
  <c r="E11555" i="10"/>
  <c r="D11555" i="10"/>
  <c r="C11555" i="10"/>
  <c r="F11554" i="10"/>
  <c r="E11554" i="10"/>
  <c r="D11554" i="10"/>
  <c r="C11554" i="10"/>
  <c r="F11553" i="10"/>
  <c r="E11553" i="10"/>
  <c r="D11553" i="10"/>
  <c r="C11553" i="10"/>
  <c r="F11552" i="10"/>
  <c r="E11552" i="10"/>
  <c r="D11552" i="10"/>
  <c r="C11552" i="10"/>
  <c r="F11551" i="10"/>
  <c r="E11551" i="10"/>
  <c r="D11551" i="10"/>
  <c r="C11551" i="10"/>
  <c r="F11550" i="10"/>
  <c r="E11550" i="10"/>
  <c r="D11550" i="10"/>
  <c r="C11550" i="10"/>
  <c r="F11549" i="10"/>
  <c r="E11549" i="10"/>
  <c r="D11549" i="10"/>
  <c r="C11549" i="10"/>
  <c r="F11548" i="10"/>
  <c r="E11548" i="10"/>
  <c r="D11548" i="10"/>
  <c r="C11548" i="10"/>
  <c r="F11547" i="10"/>
  <c r="E11547" i="10"/>
  <c r="D11547" i="10"/>
  <c r="C11547" i="10"/>
  <c r="F11546" i="10"/>
  <c r="E11546" i="10"/>
  <c r="D11546" i="10"/>
  <c r="C11546" i="10"/>
  <c r="F11545" i="10"/>
  <c r="E11545" i="10"/>
  <c r="D11545" i="10"/>
  <c r="C11545" i="10"/>
  <c r="F11544" i="10"/>
  <c r="E11544" i="10"/>
  <c r="D11544" i="10"/>
  <c r="C11544" i="10"/>
  <c r="F11543" i="10"/>
  <c r="E11543" i="10"/>
  <c r="D11543" i="10"/>
  <c r="C11543" i="10"/>
  <c r="F11542" i="10"/>
  <c r="E11542" i="10"/>
  <c r="D11542" i="10"/>
  <c r="C11542" i="10"/>
  <c r="F11541" i="10"/>
  <c r="E11541" i="10"/>
  <c r="D11541" i="10"/>
  <c r="C11541" i="10"/>
  <c r="F11540" i="10"/>
  <c r="E11540" i="10"/>
  <c r="D11540" i="10"/>
  <c r="C11540" i="10"/>
  <c r="F11539" i="10"/>
  <c r="E11539" i="10"/>
  <c r="D11539" i="10"/>
  <c r="C11539" i="10"/>
  <c r="F11538" i="10"/>
  <c r="E11538" i="10"/>
  <c r="D11538" i="10"/>
  <c r="C11538" i="10"/>
  <c r="F11537" i="10"/>
  <c r="E11537" i="10"/>
  <c r="D11537" i="10"/>
  <c r="C11537" i="10"/>
  <c r="F11536" i="10"/>
  <c r="E11536" i="10"/>
  <c r="D11536" i="10"/>
  <c r="C11536" i="10"/>
  <c r="F11535" i="10"/>
  <c r="E11535" i="10"/>
  <c r="D11535" i="10"/>
  <c r="C11535" i="10"/>
  <c r="F11534" i="10"/>
  <c r="E11534" i="10"/>
  <c r="D11534" i="10"/>
  <c r="C11534" i="10"/>
  <c r="F11533" i="10"/>
  <c r="E11533" i="10"/>
  <c r="D11533" i="10"/>
  <c r="C11533" i="10"/>
  <c r="F11532" i="10"/>
  <c r="E11532" i="10"/>
  <c r="D11532" i="10"/>
  <c r="C11532" i="10"/>
  <c r="F11531" i="10"/>
  <c r="E11531" i="10"/>
  <c r="D11531" i="10"/>
  <c r="C11531" i="10"/>
  <c r="F11530" i="10"/>
  <c r="E11530" i="10"/>
  <c r="D11530" i="10"/>
  <c r="C11530" i="10"/>
  <c r="F11529" i="10"/>
  <c r="E11529" i="10"/>
  <c r="D11529" i="10"/>
  <c r="C11529" i="10"/>
  <c r="F11528" i="10"/>
  <c r="E11528" i="10"/>
  <c r="D11528" i="10"/>
  <c r="C11528" i="10"/>
  <c r="F11527" i="10"/>
  <c r="E11527" i="10"/>
  <c r="D11527" i="10"/>
  <c r="C11527" i="10"/>
  <c r="F11526" i="10"/>
  <c r="E11526" i="10"/>
  <c r="D11526" i="10"/>
  <c r="C11526" i="10"/>
  <c r="F11525" i="10"/>
  <c r="E11525" i="10"/>
  <c r="D11525" i="10"/>
  <c r="C11525" i="10"/>
  <c r="F11524" i="10"/>
  <c r="E11524" i="10"/>
  <c r="D11524" i="10"/>
  <c r="C11524" i="10"/>
  <c r="F11523" i="10"/>
  <c r="E11523" i="10"/>
  <c r="D11523" i="10"/>
  <c r="C11523" i="10"/>
  <c r="F11522" i="10"/>
  <c r="E11522" i="10"/>
  <c r="D11522" i="10"/>
  <c r="C11522" i="10"/>
  <c r="F11521" i="10"/>
  <c r="E11521" i="10"/>
  <c r="D11521" i="10"/>
  <c r="C11521" i="10"/>
  <c r="F11520" i="10"/>
  <c r="E11520" i="10"/>
  <c r="D11520" i="10"/>
  <c r="C11520" i="10"/>
  <c r="F11519" i="10"/>
  <c r="E11519" i="10"/>
  <c r="D11519" i="10"/>
  <c r="C11519" i="10"/>
  <c r="F11518" i="10"/>
  <c r="E11518" i="10"/>
  <c r="D11518" i="10"/>
  <c r="C11518" i="10"/>
  <c r="F11517" i="10"/>
  <c r="E11517" i="10"/>
  <c r="D11517" i="10"/>
  <c r="C11517" i="10"/>
  <c r="F11516" i="10"/>
  <c r="E11516" i="10"/>
  <c r="D11516" i="10"/>
  <c r="C11516" i="10"/>
  <c r="F11515" i="10"/>
  <c r="E11515" i="10"/>
  <c r="D11515" i="10"/>
  <c r="C11515" i="10"/>
  <c r="F11514" i="10"/>
  <c r="E11514" i="10"/>
  <c r="D11514" i="10"/>
  <c r="C11514" i="10"/>
  <c r="F11513" i="10"/>
  <c r="E11513" i="10"/>
  <c r="D11513" i="10"/>
  <c r="C11513" i="10"/>
  <c r="F11512" i="10"/>
  <c r="E11512" i="10"/>
  <c r="D11512" i="10"/>
  <c r="C11512" i="10"/>
  <c r="F11511" i="10"/>
  <c r="E11511" i="10"/>
  <c r="D11511" i="10"/>
  <c r="C11511" i="10"/>
  <c r="F11510" i="10"/>
  <c r="E11510" i="10"/>
  <c r="D11510" i="10"/>
  <c r="C11510" i="10"/>
  <c r="F11509" i="10"/>
  <c r="E11509" i="10"/>
  <c r="D11509" i="10"/>
  <c r="C11509" i="10"/>
  <c r="F11508" i="10"/>
  <c r="E11508" i="10"/>
  <c r="D11508" i="10"/>
  <c r="C11508" i="10"/>
  <c r="F11507" i="10"/>
  <c r="E11507" i="10"/>
  <c r="D11507" i="10"/>
  <c r="C11507" i="10"/>
  <c r="F11506" i="10"/>
  <c r="E11506" i="10"/>
  <c r="D11506" i="10"/>
  <c r="C11506" i="10"/>
  <c r="F11505" i="10"/>
  <c r="E11505" i="10"/>
  <c r="D11505" i="10"/>
  <c r="C11505" i="10"/>
  <c r="F11504" i="10"/>
  <c r="E11504" i="10"/>
  <c r="D11504" i="10"/>
  <c r="C11504" i="10"/>
  <c r="F11503" i="10"/>
  <c r="E11503" i="10"/>
  <c r="D11503" i="10"/>
  <c r="C11503" i="10"/>
  <c r="F11502" i="10"/>
  <c r="E11502" i="10"/>
  <c r="D11502" i="10"/>
  <c r="C11502" i="10"/>
  <c r="F11501" i="10"/>
  <c r="E11501" i="10"/>
  <c r="D11501" i="10"/>
  <c r="C11501" i="10"/>
  <c r="F11500" i="10"/>
  <c r="E11500" i="10"/>
  <c r="D11500" i="10"/>
  <c r="C11500" i="10"/>
  <c r="F11499" i="10"/>
  <c r="E11499" i="10"/>
  <c r="D11499" i="10"/>
  <c r="C11499" i="10"/>
  <c r="F11498" i="10"/>
  <c r="E11498" i="10"/>
  <c r="D11498" i="10"/>
  <c r="C11498" i="10"/>
  <c r="F11497" i="10"/>
  <c r="E11497" i="10"/>
  <c r="D11497" i="10"/>
  <c r="C11497" i="10"/>
  <c r="F11496" i="10"/>
  <c r="E11496" i="10"/>
  <c r="D11496" i="10"/>
  <c r="C11496" i="10"/>
  <c r="F11495" i="10"/>
  <c r="E11495" i="10"/>
  <c r="D11495" i="10"/>
  <c r="C11495" i="10"/>
  <c r="F11494" i="10"/>
  <c r="E11494" i="10"/>
  <c r="D11494" i="10"/>
  <c r="C11494" i="10"/>
  <c r="F11493" i="10"/>
  <c r="E11493" i="10"/>
  <c r="D11493" i="10"/>
  <c r="C11493" i="10"/>
  <c r="F11492" i="10"/>
  <c r="E11492" i="10"/>
  <c r="D11492" i="10"/>
  <c r="C11492" i="10"/>
  <c r="F11491" i="10"/>
  <c r="E11491" i="10"/>
  <c r="D11491" i="10"/>
  <c r="C11491" i="10"/>
  <c r="F11490" i="10"/>
  <c r="E11490" i="10"/>
  <c r="D11490" i="10"/>
  <c r="C11490" i="10"/>
  <c r="F11489" i="10"/>
  <c r="E11489" i="10"/>
  <c r="D11489" i="10"/>
  <c r="C11489" i="10"/>
  <c r="F11488" i="10"/>
  <c r="E11488" i="10"/>
  <c r="D11488" i="10"/>
  <c r="C11488" i="10"/>
  <c r="F11487" i="10"/>
  <c r="E11487" i="10"/>
  <c r="D11487" i="10"/>
  <c r="C11487" i="10"/>
  <c r="F11486" i="10"/>
  <c r="E11486" i="10"/>
  <c r="D11486" i="10"/>
  <c r="C11486" i="10"/>
  <c r="F11485" i="10"/>
  <c r="E11485" i="10"/>
  <c r="D11485" i="10"/>
  <c r="C11485" i="10"/>
  <c r="F11484" i="10"/>
  <c r="E11484" i="10"/>
  <c r="D11484" i="10"/>
  <c r="C11484" i="10"/>
  <c r="F11483" i="10"/>
  <c r="E11483" i="10"/>
  <c r="D11483" i="10"/>
  <c r="C11483" i="10"/>
  <c r="F11482" i="10"/>
  <c r="E11482" i="10"/>
  <c r="D11482" i="10"/>
  <c r="C11482" i="10"/>
  <c r="F11481" i="10"/>
  <c r="E11481" i="10"/>
  <c r="D11481" i="10"/>
  <c r="C11481" i="10"/>
  <c r="F11480" i="10"/>
  <c r="E11480" i="10"/>
  <c r="D11480" i="10"/>
  <c r="C11480" i="10"/>
  <c r="F11479" i="10"/>
  <c r="E11479" i="10"/>
  <c r="D11479" i="10"/>
  <c r="C11479" i="10"/>
  <c r="F11478" i="10"/>
  <c r="E11478" i="10"/>
  <c r="D11478" i="10"/>
  <c r="C11478" i="10"/>
  <c r="K11478" i="10" s="1"/>
  <c r="F11477" i="10"/>
  <c r="E11477" i="10"/>
  <c r="D11477" i="10"/>
  <c r="C11477" i="10"/>
  <c r="F11476" i="10"/>
  <c r="E11476" i="10"/>
  <c r="D11476" i="10"/>
  <c r="C11476" i="10"/>
  <c r="F11475" i="10"/>
  <c r="E11475" i="10"/>
  <c r="D11475" i="10"/>
  <c r="C11475" i="10"/>
  <c r="F11474" i="10"/>
  <c r="E11474" i="10"/>
  <c r="D11474" i="10"/>
  <c r="C11474" i="10"/>
  <c r="F11473" i="10"/>
  <c r="E11473" i="10"/>
  <c r="D11473" i="10"/>
  <c r="C11473" i="10"/>
  <c r="F11472" i="10"/>
  <c r="E11472" i="10"/>
  <c r="D11472" i="10"/>
  <c r="C11472" i="10"/>
  <c r="F11471" i="10"/>
  <c r="E11471" i="10"/>
  <c r="D11471" i="10"/>
  <c r="C11471" i="10"/>
  <c r="F11470" i="10"/>
  <c r="E11470" i="10"/>
  <c r="D11470" i="10"/>
  <c r="C11470" i="10"/>
  <c r="F11469" i="10"/>
  <c r="E11469" i="10"/>
  <c r="D11469" i="10"/>
  <c r="C11469" i="10"/>
  <c r="F11468" i="10"/>
  <c r="E11468" i="10"/>
  <c r="D11468" i="10"/>
  <c r="C11468" i="10"/>
  <c r="F11467" i="10"/>
  <c r="E11467" i="10"/>
  <c r="D11467" i="10"/>
  <c r="C11467" i="10"/>
  <c r="F11466" i="10"/>
  <c r="E11466" i="10"/>
  <c r="D11466" i="10"/>
  <c r="C11466" i="10"/>
  <c r="F11465" i="10"/>
  <c r="E11465" i="10"/>
  <c r="D11465" i="10"/>
  <c r="C11465" i="10"/>
  <c r="F11464" i="10"/>
  <c r="E11464" i="10"/>
  <c r="D11464" i="10"/>
  <c r="C11464" i="10"/>
  <c r="F11463" i="10"/>
  <c r="E11463" i="10"/>
  <c r="D11463" i="10"/>
  <c r="C11463" i="10"/>
  <c r="F11462" i="10"/>
  <c r="E11462" i="10"/>
  <c r="D11462" i="10"/>
  <c r="K11462" i="10" s="1"/>
  <c r="C11462" i="10"/>
  <c r="F11461" i="10"/>
  <c r="E11461" i="10"/>
  <c r="D11461" i="10"/>
  <c r="C11461" i="10"/>
  <c r="F11460" i="10"/>
  <c r="E11460" i="10"/>
  <c r="D11460" i="10"/>
  <c r="C11460" i="10"/>
  <c r="F11459" i="10"/>
  <c r="E11459" i="10"/>
  <c r="D11459" i="10"/>
  <c r="C11459" i="10"/>
  <c r="F11458" i="10"/>
  <c r="E11458" i="10"/>
  <c r="D11458" i="10"/>
  <c r="C11458" i="10"/>
  <c r="F11457" i="10"/>
  <c r="E11457" i="10"/>
  <c r="D11457" i="10"/>
  <c r="C11457" i="10"/>
  <c r="F11456" i="10"/>
  <c r="E11456" i="10"/>
  <c r="D11456" i="10"/>
  <c r="C11456" i="10"/>
  <c r="F11455" i="10"/>
  <c r="E11455" i="10"/>
  <c r="D11455" i="10"/>
  <c r="C11455" i="10"/>
  <c r="F11454" i="10"/>
  <c r="E11454" i="10"/>
  <c r="D11454" i="10"/>
  <c r="C11454" i="10"/>
  <c r="F11453" i="10"/>
  <c r="E11453" i="10"/>
  <c r="D11453" i="10"/>
  <c r="C11453" i="10"/>
  <c r="F11452" i="10"/>
  <c r="E11452" i="10"/>
  <c r="D11452" i="10"/>
  <c r="C11452" i="10"/>
  <c r="F11451" i="10"/>
  <c r="E11451" i="10"/>
  <c r="D11451" i="10"/>
  <c r="C11451" i="10"/>
  <c r="F11450" i="10"/>
  <c r="E11450" i="10"/>
  <c r="D11450" i="10"/>
  <c r="C11450" i="10"/>
  <c r="F11449" i="10"/>
  <c r="E11449" i="10"/>
  <c r="D11449" i="10"/>
  <c r="C11449" i="10"/>
  <c r="F11448" i="10"/>
  <c r="E11448" i="10"/>
  <c r="D11448" i="10"/>
  <c r="C11448" i="10"/>
  <c r="F11447" i="10"/>
  <c r="E11447" i="10"/>
  <c r="D11447" i="10"/>
  <c r="C11447" i="10"/>
  <c r="F11446" i="10"/>
  <c r="E11446" i="10"/>
  <c r="D11446" i="10"/>
  <c r="C11446" i="10"/>
  <c r="F11445" i="10"/>
  <c r="E11445" i="10"/>
  <c r="D11445" i="10"/>
  <c r="C11445" i="10"/>
  <c r="F11444" i="10"/>
  <c r="E11444" i="10"/>
  <c r="D11444" i="10"/>
  <c r="C11444" i="10"/>
  <c r="F11443" i="10"/>
  <c r="E11443" i="10"/>
  <c r="D11443" i="10"/>
  <c r="C11443" i="10"/>
  <c r="F11442" i="10"/>
  <c r="E11442" i="10"/>
  <c r="D11442" i="10"/>
  <c r="C11442" i="10"/>
  <c r="F11441" i="10"/>
  <c r="E11441" i="10"/>
  <c r="D11441" i="10"/>
  <c r="C11441" i="10"/>
  <c r="F11440" i="10"/>
  <c r="E11440" i="10"/>
  <c r="D11440" i="10"/>
  <c r="C11440" i="10"/>
  <c r="F11439" i="10"/>
  <c r="E11439" i="10"/>
  <c r="D11439" i="10"/>
  <c r="C11439" i="10"/>
  <c r="F11438" i="10"/>
  <c r="E11438" i="10"/>
  <c r="D11438" i="10"/>
  <c r="C11438" i="10"/>
  <c r="F11437" i="10"/>
  <c r="E11437" i="10"/>
  <c r="D11437" i="10"/>
  <c r="C11437" i="10"/>
  <c r="F11436" i="10"/>
  <c r="E11436" i="10"/>
  <c r="D11436" i="10"/>
  <c r="C11436" i="10"/>
  <c r="F11435" i="10"/>
  <c r="E11435" i="10"/>
  <c r="D11435" i="10"/>
  <c r="C11435" i="10"/>
  <c r="F11434" i="10"/>
  <c r="E11434" i="10"/>
  <c r="D11434" i="10"/>
  <c r="C11434" i="10"/>
  <c r="F11433" i="10"/>
  <c r="E11433" i="10"/>
  <c r="D11433" i="10"/>
  <c r="C11433" i="10"/>
  <c r="F11432" i="10"/>
  <c r="E11432" i="10"/>
  <c r="D11432" i="10"/>
  <c r="C11432" i="10"/>
  <c r="F11431" i="10"/>
  <c r="E11431" i="10"/>
  <c r="D11431" i="10"/>
  <c r="C11431" i="10"/>
  <c r="F11430" i="10"/>
  <c r="E11430" i="10"/>
  <c r="D11430" i="10"/>
  <c r="C11430" i="10"/>
  <c r="F11429" i="10"/>
  <c r="E11429" i="10"/>
  <c r="D11429" i="10"/>
  <c r="C11429" i="10"/>
  <c r="F11428" i="10"/>
  <c r="E11428" i="10"/>
  <c r="D11428" i="10"/>
  <c r="C11428" i="10"/>
  <c r="F11427" i="10"/>
  <c r="E11427" i="10"/>
  <c r="D11427" i="10"/>
  <c r="C11427" i="10"/>
  <c r="F11426" i="10"/>
  <c r="E11426" i="10"/>
  <c r="D11426" i="10"/>
  <c r="C11426" i="10"/>
  <c r="F11425" i="10"/>
  <c r="E11425" i="10"/>
  <c r="D11425" i="10"/>
  <c r="C11425" i="10"/>
  <c r="F11424" i="10"/>
  <c r="E11424" i="10"/>
  <c r="D11424" i="10"/>
  <c r="C11424" i="10"/>
  <c r="F11423" i="10"/>
  <c r="E11423" i="10"/>
  <c r="D11423" i="10"/>
  <c r="C11423" i="10"/>
  <c r="F11422" i="10"/>
  <c r="E11422" i="10"/>
  <c r="D11422" i="10"/>
  <c r="C11422" i="10"/>
  <c r="F11421" i="10"/>
  <c r="E11421" i="10"/>
  <c r="D11421" i="10"/>
  <c r="C11421" i="10"/>
  <c r="F11420" i="10"/>
  <c r="E11420" i="10"/>
  <c r="D11420" i="10"/>
  <c r="C11420" i="10"/>
  <c r="F11419" i="10"/>
  <c r="E11419" i="10"/>
  <c r="D11419" i="10"/>
  <c r="C11419" i="10"/>
  <c r="F11418" i="10"/>
  <c r="E11418" i="10"/>
  <c r="D11418" i="10"/>
  <c r="C11418" i="10"/>
  <c r="F11417" i="10"/>
  <c r="E11417" i="10"/>
  <c r="D11417" i="10"/>
  <c r="C11417" i="10"/>
  <c r="F11416" i="10"/>
  <c r="E11416" i="10"/>
  <c r="D11416" i="10"/>
  <c r="C11416" i="10"/>
  <c r="F11415" i="10"/>
  <c r="E11415" i="10"/>
  <c r="D11415" i="10"/>
  <c r="C11415" i="10"/>
  <c r="F11414" i="10"/>
  <c r="E11414" i="10"/>
  <c r="D11414" i="10"/>
  <c r="C11414" i="10"/>
  <c r="F11413" i="10"/>
  <c r="E11413" i="10"/>
  <c r="D11413" i="10"/>
  <c r="C11413" i="10"/>
  <c r="F11412" i="10"/>
  <c r="E11412" i="10"/>
  <c r="D11412" i="10"/>
  <c r="C11412" i="10"/>
  <c r="F11411" i="10"/>
  <c r="E11411" i="10"/>
  <c r="D11411" i="10"/>
  <c r="C11411" i="10"/>
  <c r="F11410" i="10"/>
  <c r="E11410" i="10"/>
  <c r="D11410" i="10"/>
  <c r="C11410" i="10"/>
  <c r="F11409" i="10"/>
  <c r="E11409" i="10"/>
  <c r="D11409" i="10"/>
  <c r="C11409" i="10"/>
  <c r="F11408" i="10"/>
  <c r="E11408" i="10"/>
  <c r="D11408" i="10"/>
  <c r="C11408" i="10"/>
  <c r="F11407" i="10"/>
  <c r="E11407" i="10"/>
  <c r="D11407" i="10"/>
  <c r="C11407" i="10"/>
  <c r="F11406" i="10"/>
  <c r="E11406" i="10"/>
  <c r="D11406" i="10"/>
  <c r="C11406" i="10"/>
  <c r="F11405" i="10"/>
  <c r="E11405" i="10"/>
  <c r="D11405" i="10"/>
  <c r="C11405" i="10"/>
  <c r="F11404" i="10"/>
  <c r="E11404" i="10"/>
  <c r="D11404" i="10"/>
  <c r="C11404" i="10"/>
  <c r="F11403" i="10"/>
  <c r="E11403" i="10"/>
  <c r="D11403" i="10"/>
  <c r="C11403" i="10"/>
  <c r="F11402" i="10"/>
  <c r="E11402" i="10"/>
  <c r="D11402" i="10"/>
  <c r="C11402" i="10"/>
  <c r="F11401" i="10"/>
  <c r="E11401" i="10"/>
  <c r="D11401" i="10"/>
  <c r="C11401" i="10"/>
  <c r="F11400" i="10"/>
  <c r="E11400" i="10"/>
  <c r="D11400" i="10"/>
  <c r="C11400" i="10"/>
  <c r="F11399" i="10"/>
  <c r="E11399" i="10"/>
  <c r="D11399" i="10"/>
  <c r="C11399" i="10"/>
  <c r="F11398" i="10"/>
  <c r="E11398" i="10"/>
  <c r="D11398" i="10"/>
  <c r="C11398" i="10"/>
  <c r="F11397" i="10"/>
  <c r="E11397" i="10"/>
  <c r="D11397" i="10"/>
  <c r="C11397" i="10"/>
  <c r="F11396" i="10"/>
  <c r="E11396" i="10"/>
  <c r="D11396" i="10"/>
  <c r="C11396" i="10"/>
  <c r="F11395" i="10"/>
  <c r="E11395" i="10"/>
  <c r="D11395" i="10"/>
  <c r="C11395" i="10"/>
  <c r="F11394" i="10"/>
  <c r="E11394" i="10"/>
  <c r="D11394" i="10"/>
  <c r="C11394" i="10"/>
  <c r="F11393" i="10"/>
  <c r="E11393" i="10"/>
  <c r="D11393" i="10"/>
  <c r="C11393" i="10"/>
  <c r="F11392" i="10"/>
  <c r="E11392" i="10"/>
  <c r="D11392" i="10"/>
  <c r="C11392" i="10"/>
  <c r="F11391" i="10"/>
  <c r="E11391" i="10"/>
  <c r="D11391" i="10"/>
  <c r="C11391" i="10"/>
  <c r="F11390" i="10"/>
  <c r="E11390" i="10"/>
  <c r="D11390" i="10"/>
  <c r="C11390" i="10"/>
  <c r="F11389" i="10"/>
  <c r="E11389" i="10"/>
  <c r="D11389" i="10"/>
  <c r="C11389" i="10"/>
  <c r="F11388" i="10"/>
  <c r="E11388" i="10"/>
  <c r="D11388" i="10"/>
  <c r="C11388" i="10"/>
  <c r="F11387" i="10"/>
  <c r="E11387" i="10"/>
  <c r="D11387" i="10"/>
  <c r="C11387" i="10"/>
  <c r="F11386" i="10"/>
  <c r="E11386" i="10"/>
  <c r="D11386" i="10"/>
  <c r="C11386" i="10"/>
  <c r="F11385" i="10"/>
  <c r="E11385" i="10"/>
  <c r="D11385" i="10"/>
  <c r="C11385" i="10"/>
  <c r="F11384" i="10"/>
  <c r="E11384" i="10"/>
  <c r="D11384" i="10"/>
  <c r="C11384" i="10"/>
  <c r="F11383" i="10"/>
  <c r="E11383" i="10"/>
  <c r="D11383" i="10"/>
  <c r="C11383" i="10"/>
  <c r="F11382" i="10"/>
  <c r="E11382" i="10"/>
  <c r="D11382" i="10"/>
  <c r="C11382" i="10"/>
  <c r="F11381" i="10"/>
  <c r="E11381" i="10"/>
  <c r="D11381" i="10"/>
  <c r="C11381" i="10"/>
  <c r="F11380" i="10"/>
  <c r="E11380" i="10"/>
  <c r="D11380" i="10"/>
  <c r="C11380" i="10"/>
  <c r="F11379" i="10"/>
  <c r="E11379" i="10"/>
  <c r="D11379" i="10"/>
  <c r="C11379" i="10"/>
  <c r="F11378" i="10"/>
  <c r="E11378" i="10"/>
  <c r="D11378" i="10"/>
  <c r="C11378" i="10"/>
  <c r="F11377" i="10"/>
  <c r="E11377" i="10"/>
  <c r="D11377" i="10"/>
  <c r="C11377" i="10"/>
  <c r="F11376" i="10"/>
  <c r="E11376" i="10"/>
  <c r="D11376" i="10"/>
  <c r="C11376" i="10"/>
  <c r="F11375" i="10"/>
  <c r="E11375" i="10"/>
  <c r="D11375" i="10"/>
  <c r="C11375" i="10"/>
  <c r="F11374" i="10"/>
  <c r="E11374" i="10"/>
  <c r="D11374" i="10"/>
  <c r="C11374" i="10"/>
  <c r="F11373" i="10"/>
  <c r="E11373" i="10"/>
  <c r="D11373" i="10"/>
  <c r="C11373" i="10"/>
  <c r="F11372" i="10"/>
  <c r="E11372" i="10"/>
  <c r="D11372" i="10"/>
  <c r="C11372" i="10"/>
  <c r="F11371" i="10"/>
  <c r="E11371" i="10"/>
  <c r="D11371" i="10"/>
  <c r="C11371" i="10"/>
  <c r="F11370" i="10"/>
  <c r="E11370" i="10"/>
  <c r="D11370" i="10"/>
  <c r="C11370" i="10"/>
  <c r="F11369" i="10"/>
  <c r="E11369" i="10"/>
  <c r="D11369" i="10"/>
  <c r="C11369" i="10"/>
  <c r="F11368" i="10"/>
  <c r="E11368" i="10"/>
  <c r="D11368" i="10"/>
  <c r="C11368" i="10"/>
  <c r="F11367" i="10"/>
  <c r="E11367" i="10"/>
  <c r="D11367" i="10"/>
  <c r="C11367" i="10"/>
  <c r="F11366" i="10"/>
  <c r="E11366" i="10"/>
  <c r="D11366" i="10"/>
  <c r="C11366" i="10"/>
  <c r="F11365" i="10"/>
  <c r="E11365" i="10"/>
  <c r="D11365" i="10"/>
  <c r="C11365" i="10"/>
  <c r="F11364" i="10"/>
  <c r="E11364" i="10"/>
  <c r="D11364" i="10"/>
  <c r="C11364" i="10"/>
  <c r="F11363" i="10"/>
  <c r="E11363" i="10"/>
  <c r="D11363" i="10"/>
  <c r="C11363" i="10"/>
  <c r="F11362" i="10"/>
  <c r="E11362" i="10"/>
  <c r="D11362" i="10"/>
  <c r="C11362" i="10"/>
  <c r="F11361" i="10"/>
  <c r="E11361" i="10"/>
  <c r="D11361" i="10"/>
  <c r="C11361" i="10"/>
  <c r="F11360" i="10"/>
  <c r="E11360" i="10"/>
  <c r="D11360" i="10"/>
  <c r="C11360" i="10"/>
  <c r="F11359" i="10"/>
  <c r="E11359" i="10"/>
  <c r="D11359" i="10"/>
  <c r="C11359" i="10"/>
  <c r="F11358" i="10"/>
  <c r="E11358" i="10"/>
  <c r="D11358" i="10"/>
  <c r="C11358" i="10"/>
  <c r="F11357" i="10"/>
  <c r="E11357" i="10"/>
  <c r="D11357" i="10"/>
  <c r="C11357" i="10"/>
  <c r="F11356" i="10"/>
  <c r="E11356" i="10"/>
  <c r="D11356" i="10"/>
  <c r="C11356" i="10"/>
  <c r="F11355" i="10"/>
  <c r="E11355" i="10"/>
  <c r="D11355" i="10"/>
  <c r="C11355" i="10"/>
  <c r="F11354" i="10"/>
  <c r="E11354" i="10"/>
  <c r="D11354" i="10"/>
  <c r="C11354" i="10"/>
  <c r="F11353" i="10"/>
  <c r="E11353" i="10"/>
  <c r="D11353" i="10"/>
  <c r="C11353" i="10"/>
  <c r="F11352" i="10"/>
  <c r="E11352" i="10"/>
  <c r="D11352" i="10"/>
  <c r="C11352" i="10"/>
  <c r="F11351" i="10"/>
  <c r="E11351" i="10"/>
  <c r="D11351" i="10"/>
  <c r="C11351" i="10"/>
  <c r="F11350" i="10"/>
  <c r="E11350" i="10"/>
  <c r="D11350" i="10"/>
  <c r="C11350" i="10"/>
  <c r="F11349" i="10"/>
  <c r="E11349" i="10"/>
  <c r="D11349" i="10"/>
  <c r="C11349" i="10"/>
  <c r="F11348" i="10"/>
  <c r="E11348" i="10"/>
  <c r="D11348" i="10"/>
  <c r="C11348" i="10"/>
  <c r="F11347" i="10"/>
  <c r="E11347" i="10"/>
  <c r="D11347" i="10"/>
  <c r="C11347" i="10"/>
  <c r="F11346" i="10"/>
  <c r="E11346" i="10"/>
  <c r="D11346" i="10"/>
  <c r="C11346" i="10"/>
  <c r="F11345" i="10"/>
  <c r="E11345" i="10"/>
  <c r="D11345" i="10"/>
  <c r="C11345" i="10"/>
  <c r="F11344" i="10"/>
  <c r="E11344" i="10"/>
  <c r="D11344" i="10"/>
  <c r="C11344" i="10"/>
  <c r="F11343" i="10"/>
  <c r="E11343" i="10"/>
  <c r="D11343" i="10"/>
  <c r="C11343" i="10"/>
  <c r="F11342" i="10"/>
  <c r="E11342" i="10"/>
  <c r="D11342" i="10"/>
  <c r="C11342" i="10"/>
  <c r="F11341" i="10"/>
  <c r="E11341" i="10"/>
  <c r="D11341" i="10"/>
  <c r="C11341" i="10"/>
  <c r="F11340" i="10"/>
  <c r="E11340" i="10"/>
  <c r="D11340" i="10"/>
  <c r="C11340" i="10"/>
  <c r="F11339" i="10"/>
  <c r="E11339" i="10"/>
  <c r="D11339" i="10"/>
  <c r="C11339" i="10"/>
  <c r="F11338" i="10"/>
  <c r="E11338" i="10"/>
  <c r="D11338" i="10"/>
  <c r="C11338" i="10"/>
  <c r="F11337" i="10"/>
  <c r="E11337" i="10"/>
  <c r="D11337" i="10"/>
  <c r="C11337" i="10"/>
  <c r="F11336" i="10"/>
  <c r="E11336" i="10"/>
  <c r="D11336" i="10"/>
  <c r="C11336" i="10"/>
  <c r="F11335" i="10"/>
  <c r="E11335" i="10"/>
  <c r="D11335" i="10"/>
  <c r="C11335" i="10"/>
  <c r="F11334" i="10"/>
  <c r="E11334" i="10"/>
  <c r="D11334" i="10"/>
  <c r="C11334" i="10"/>
  <c r="F11333" i="10"/>
  <c r="E11333" i="10"/>
  <c r="D11333" i="10"/>
  <c r="C11333" i="10"/>
  <c r="F11332" i="10"/>
  <c r="E11332" i="10"/>
  <c r="D11332" i="10"/>
  <c r="C11332" i="10"/>
  <c r="F11331" i="10"/>
  <c r="E11331" i="10"/>
  <c r="D11331" i="10"/>
  <c r="C11331" i="10"/>
  <c r="F11330" i="10"/>
  <c r="E11330" i="10"/>
  <c r="D11330" i="10"/>
  <c r="C11330" i="10"/>
  <c r="F11329" i="10"/>
  <c r="E11329" i="10"/>
  <c r="D11329" i="10"/>
  <c r="C11329" i="10"/>
  <c r="F11328" i="10"/>
  <c r="E11328" i="10"/>
  <c r="D11328" i="10"/>
  <c r="C11328" i="10"/>
  <c r="F11327" i="10"/>
  <c r="E11327" i="10"/>
  <c r="D11327" i="10"/>
  <c r="C11327" i="10"/>
  <c r="F11326" i="10"/>
  <c r="E11326" i="10"/>
  <c r="D11326" i="10"/>
  <c r="C11326" i="10"/>
  <c r="F11325" i="10"/>
  <c r="E11325" i="10"/>
  <c r="D11325" i="10"/>
  <c r="C11325" i="10"/>
  <c r="F11324" i="10"/>
  <c r="E11324" i="10"/>
  <c r="D11324" i="10"/>
  <c r="C11324" i="10"/>
  <c r="F11323" i="10"/>
  <c r="E11323" i="10"/>
  <c r="D11323" i="10"/>
  <c r="C11323" i="10"/>
  <c r="F11322" i="10"/>
  <c r="E11322" i="10"/>
  <c r="D11322" i="10"/>
  <c r="C11322" i="10"/>
  <c r="F11321" i="10"/>
  <c r="E11321" i="10"/>
  <c r="D11321" i="10"/>
  <c r="C11321" i="10"/>
  <c r="F11320" i="10"/>
  <c r="E11320" i="10"/>
  <c r="D11320" i="10"/>
  <c r="C11320" i="10"/>
  <c r="F11319" i="10"/>
  <c r="E11319" i="10"/>
  <c r="D11319" i="10"/>
  <c r="C11319" i="10"/>
  <c r="F11318" i="10"/>
  <c r="E11318" i="10"/>
  <c r="D11318" i="10"/>
  <c r="C11318" i="10"/>
  <c r="F11317" i="10"/>
  <c r="E11317" i="10"/>
  <c r="D11317" i="10"/>
  <c r="C11317" i="10"/>
  <c r="F11316" i="10"/>
  <c r="E11316" i="10"/>
  <c r="D11316" i="10"/>
  <c r="C11316" i="10"/>
  <c r="F11315" i="10"/>
  <c r="E11315" i="10"/>
  <c r="D11315" i="10"/>
  <c r="C11315" i="10"/>
  <c r="F11314" i="10"/>
  <c r="E11314" i="10"/>
  <c r="D11314" i="10"/>
  <c r="C11314" i="10"/>
  <c r="F11313" i="10"/>
  <c r="E11313" i="10"/>
  <c r="D11313" i="10"/>
  <c r="C11313" i="10"/>
  <c r="F11312" i="10"/>
  <c r="E11312" i="10"/>
  <c r="D11312" i="10"/>
  <c r="C11312" i="10"/>
  <c r="F11311" i="10"/>
  <c r="E11311" i="10"/>
  <c r="D11311" i="10"/>
  <c r="C11311" i="10"/>
  <c r="F11310" i="10"/>
  <c r="E11310" i="10"/>
  <c r="D11310" i="10"/>
  <c r="C11310" i="10"/>
  <c r="F11309" i="10"/>
  <c r="E11309" i="10"/>
  <c r="D11309" i="10"/>
  <c r="C11309" i="10"/>
  <c r="F11308" i="10"/>
  <c r="E11308" i="10"/>
  <c r="D11308" i="10"/>
  <c r="C11308" i="10"/>
  <c r="F11307" i="10"/>
  <c r="E11307" i="10"/>
  <c r="D11307" i="10"/>
  <c r="C11307" i="10"/>
  <c r="F11306" i="10"/>
  <c r="E11306" i="10"/>
  <c r="D11306" i="10"/>
  <c r="C11306" i="10"/>
  <c r="F11305" i="10"/>
  <c r="E11305" i="10"/>
  <c r="D11305" i="10"/>
  <c r="C11305" i="10"/>
  <c r="F11304" i="10"/>
  <c r="E11304" i="10"/>
  <c r="D11304" i="10"/>
  <c r="C11304" i="10"/>
  <c r="F11303" i="10"/>
  <c r="E11303" i="10"/>
  <c r="D11303" i="10"/>
  <c r="C11303" i="10"/>
  <c r="F11302" i="10"/>
  <c r="K11302" i="10" s="1"/>
  <c r="E11302" i="10"/>
  <c r="D11302" i="10"/>
  <c r="C11302" i="10"/>
  <c r="F11301" i="10"/>
  <c r="E11301" i="10"/>
  <c r="D11301" i="10"/>
  <c r="C11301" i="10"/>
  <c r="F11300" i="10"/>
  <c r="E11300" i="10"/>
  <c r="D11300" i="10"/>
  <c r="C11300" i="10"/>
  <c r="F11299" i="10"/>
  <c r="E11299" i="10"/>
  <c r="D11299" i="10"/>
  <c r="C11299" i="10"/>
  <c r="F11298" i="10"/>
  <c r="E11298" i="10"/>
  <c r="D11298" i="10"/>
  <c r="C11298" i="10"/>
  <c r="F11297" i="10"/>
  <c r="E11297" i="10"/>
  <c r="D11297" i="10"/>
  <c r="C11297" i="10"/>
  <c r="F11296" i="10"/>
  <c r="E11296" i="10"/>
  <c r="D11296" i="10"/>
  <c r="C11296" i="10"/>
  <c r="F11295" i="10"/>
  <c r="E11295" i="10"/>
  <c r="D11295" i="10"/>
  <c r="C11295" i="10"/>
  <c r="F11294" i="10"/>
  <c r="E11294" i="10"/>
  <c r="D11294" i="10"/>
  <c r="C11294" i="10"/>
  <c r="F11293" i="10"/>
  <c r="E11293" i="10"/>
  <c r="D11293" i="10"/>
  <c r="C11293" i="10"/>
  <c r="F11292" i="10"/>
  <c r="E11292" i="10"/>
  <c r="D11292" i="10"/>
  <c r="C11292" i="10"/>
  <c r="F11291" i="10"/>
  <c r="E11291" i="10"/>
  <c r="D11291" i="10"/>
  <c r="C11291" i="10"/>
  <c r="F11290" i="10"/>
  <c r="E11290" i="10"/>
  <c r="D11290" i="10"/>
  <c r="C11290" i="10"/>
  <c r="F11289" i="10"/>
  <c r="E11289" i="10"/>
  <c r="D11289" i="10"/>
  <c r="C11289" i="10"/>
  <c r="F11288" i="10"/>
  <c r="E11288" i="10"/>
  <c r="D11288" i="10"/>
  <c r="C11288" i="10"/>
  <c r="F11287" i="10"/>
  <c r="E11287" i="10"/>
  <c r="D11287" i="10"/>
  <c r="C11287" i="10"/>
  <c r="F11286" i="10"/>
  <c r="E11286" i="10"/>
  <c r="D11286" i="10"/>
  <c r="C11286" i="10"/>
  <c r="F11285" i="10"/>
  <c r="E11285" i="10"/>
  <c r="D11285" i="10"/>
  <c r="C11285" i="10"/>
  <c r="F11284" i="10"/>
  <c r="E11284" i="10"/>
  <c r="D11284" i="10"/>
  <c r="C11284" i="10"/>
  <c r="F11283" i="10"/>
  <c r="E11283" i="10"/>
  <c r="D11283" i="10"/>
  <c r="C11283" i="10"/>
  <c r="F11282" i="10"/>
  <c r="E11282" i="10"/>
  <c r="D11282" i="10"/>
  <c r="C11282" i="10"/>
  <c r="F11281" i="10"/>
  <c r="E11281" i="10"/>
  <c r="D11281" i="10"/>
  <c r="C11281" i="10"/>
  <c r="F11280" i="10"/>
  <c r="E11280" i="10"/>
  <c r="D11280" i="10"/>
  <c r="C11280" i="10"/>
  <c r="F11279" i="10"/>
  <c r="E11279" i="10"/>
  <c r="D11279" i="10"/>
  <c r="C11279" i="10"/>
  <c r="F11278" i="10"/>
  <c r="K11278" i="10" s="1"/>
  <c r="E11278" i="10"/>
  <c r="D11278" i="10"/>
  <c r="C11278" i="10"/>
  <c r="F11277" i="10"/>
  <c r="E11277" i="10"/>
  <c r="D11277" i="10"/>
  <c r="C11277" i="10"/>
  <c r="F11276" i="10"/>
  <c r="E11276" i="10"/>
  <c r="D11276" i="10"/>
  <c r="C11276" i="10"/>
  <c r="F11275" i="10"/>
  <c r="E11275" i="10"/>
  <c r="D11275" i="10"/>
  <c r="C11275" i="10"/>
  <c r="F11274" i="10"/>
  <c r="E11274" i="10"/>
  <c r="D11274" i="10"/>
  <c r="C11274" i="10"/>
  <c r="F11273" i="10"/>
  <c r="E11273" i="10"/>
  <c r="D11273" i="10"/>
  <c r="C11273" i="10"/>
  <c r="F11272" i="10"/>
  <c r="E11272" i="10"/>
  <c r="D11272" i="10"/>
  <c r="C11272" i="10"/>
  <c r="F11271" i="10"/>
  <c r="E11271" i="10"/>
  <c r="D11271" i="10"/>
  <c r="C11271" i="10"/>
  <c r="F11270" i="10"/>
  <c r="K11270" i="10" s="1"/>
  <c r="E11270" i="10"/>
  <c r="D11270" i="10"/>
  <c r="C11270" i="10"/>
  <c r="F11269" i="10"/>
  <c r="E11269" i="10"/>
  <c r="D11269" i="10"/>
  <c r="C11269" i="10"/>
  <c r="F11268" i="10"/>
  <c r="E11268" i="10"/>
  <c r="D11268" i="10"/>
  <c r="C11268" i="10"/>
  <c r="F11267" i="10"/>
  <c r="E11267" i="10"/>
  <c r="D11267" i="10"/>
  <c r="C11267" i="10"/>
  <c r="F11266" i="10"/>
  <c r="E11266" i="10"/>
  <c r="D11266" i="10"/>
  <c r="C11266" i="10"/>
  <c r="F11265" i="10"/>
  <c r="E11265" i="10"/>
  <c r="D11265" i="10"/>
  <c r="C11265" i="10"/>
  <c r="F11264" i="10"/>
  <c r="E11264" i="10"/>
  <c r="D11264" i="10"/>
  <c r="C11264" i="10"/>
  <c r="F11263" i="10"/>
  <c r="E11263" i="10"/>
  <c r="D11263" i="10"/>
  <c r="C11263" i="10"/>
  <c r="F11262" i="10"/>
  <c r="E11262" i="10"/>
  <c r="D11262" i="10"/>
  <c r="C11262" i="10"/>
  <c r="F11261" i="10"/>
  <c r="E11261" i="10"/>
  <c r="D11261" i="10"/>
  <c r="C11261" i="10"/>
  <c r="F11260" i="10"/>
  <c r="E11260" i="10"/>
  <c r="D11260" i="10"/>
  <c r="C11260" i="10"/>
  <c r="F11259" i="10"/>
  <c r="E11259" i="10"/>
  <c r="D11259" i="10"/>
  <c r="C11259" i="10"/>
  <c r="F11258" i="10"/>
  <c r="E11258" i="10"/>
  <c r="D11258" i="10"/>
  <c r="C11258" i="10"/>
  <c r="F11257" i="10"/>
  <c r="E11257" i="10"/>
  <c r="D11257" i="10"/>
  <c r="C11257" i="10"/>
  <c r="F11256" i="10"/>
  <c r="E11256" i="10"/>
  <c r="D11256" i="10"/>
  <c r="C11256" i="10"/>
  <c r="F11255" i="10"/>
  <c r="E11255" i="10"/>
  <c r="D11255" i="10"/>
  <c r="C11255" i="10"/>
  <c r="F11254" i="10"/>
  <c r="E11254" i="10"/>
  <c r="D11254" i="10"/>
  <c r="C11254" i="10"/>
  <c r="F11253" i="10"/>
  <c r="E11253" i="10"/>
  <c r="D11253" i="10"/>
  <c r="C11253" i="10"/>
  <c r="F11252" i="10"/>
  <c r="E11252" i="10"/>
  <c r="D11252" i="10"/>
  <c r="C11252" i="10"/>
  <c r="F11251" i="10"/>
  <c r="E11251" i="10"/>
  <c r="D11251" i="10"/>
  <c r="C11251" i="10"/>
  <c r="F11250" i="10"/>
  <c r="E11250" i="10"/>
  <c r="D11250" i="10"/>
  <c r="C11250" i="10"/>
  <c r="F11249" i="10"/>
  <c r="E11249" i="10"/>
  <c r="D11249" i="10"/>
  <c r="C11249" i="10"/>
  <c r="F11248" i="10"/>
  <c r="E11248" i="10"/>
  <c r="D11248" i="10"/>
  <c r="C11248" i="10"/>
  <c r="F11247" i="10"/>
  <c r="E11247" i="10"/>
  <c r="D11247" i="10"/>
  <c r="C11247" i="10"/>
  <c r="F11246" i="10"/>
  <c r="E11246" i="10"/>
  <c r="D11246" i="10"/>
  <c r="C11246" i="10"/>
  <c r="F11245" i="10"/>
  <c r="E11245" i="10"/>
  <c r="K11245" i="10" s="1"/>
  <c r="D11245" i="10"/>
  <c r="C11245" i="10"/>
  <c r="F11244" i="10"/>
  <c r="E11244" i="10"/>
  <c r="D11244" i="10"/>
  <c r="C11244" i="10"/>
  <c r="F11243" i="10"/>
  <c r="E11243" i="10"/>
  <c r="D11243" i="10"/>
  <c r="C11243" i="10"/>
  <c r="F11242" i="10"/>
  <c r="E11242" i="10"/>
  <c r="D11242" i="10"/>
  <c r="C11242" i="10"/>
  <c r="F11241" i="10"/>
  <c r="E11241" i="10"/>
  <c r="D11241" i="10"/>
  <c r="C11241" i="10"/>
  <c r="F11240" i="10"/>
  <c r="E11240" i="10"/>
  <c r="D11240" i="10"/>
  <c r="C11240" i="10"/>
  <c r="F11239" i="10"/>
  <c r="E11239" i="10"/>
  <c r="D11239" i="10"/>
  <c r="C11239" i="10"/>
  <c r="F11238" i="10"/>
  <c r="E11238" i="10"/>
  <c r="D11238" i="10"/>
  <c r="C11238" i="10"/>
  <c r="F11237" i="10"/>
  <c r="E11237" i="10"/>
  <c r="D11237" i="10"/>
  <c r="C11237" i="10"/>
  <c r="F11236" i="10"/>
  <c r="E11236" i="10"/>
  <c r="D11236" i="10"/>
  <c r="C11236" i="10"/>
  <c r="F11235" i="10"/>
  <c r="E11235" i="10"/>
  <c r="D11235" i="10"/>
  <c r="C11235" i="10"/>
  <c r="F11234" i="10"/>
  <c r="E11234" i="10"/>
  <c r="D11234" i="10"/>
  <c r="C11234" i="10"/>
  <c r="F11233" i="10"/>
  <c r="E11233" i="10"/>
  <c r="D11233" i="10"/>
  <c r="C11233" i="10"/>
  <c r="F11232" i="10"/>
  <c r="E11232" i="10"/>
  <c r="D11232" i="10"/>
  <c r="C11232" i="10"/>
  <c r="F11231" i="10"/>
  <c r="E11231" i="10"/>
  <c r="D11231" i="10"/>
  <c r="C11231" i="10"/>
  <c r="F11230" i="10"/>
  <c r="E11230" i="10"/>
  <c r="D11230" i="10"/>
  <c r="C11230" i="10"/>
  <c r="F11229" i="10"/>
  <c r="E11229" i="10"/>
  <c r="D11229" i="10"/>
  <c r="C11229" i="10"/>
  <c r="F11228" i="10"/>
  <c r="E11228" i="10"/>
  <c r="D11228" i="10"/>
  <c r="C11228" i="10"/>
  <c r="F11227" i="10"/>
  <c r="E11227" i="10"/>
  <c r="D11227" i="10"/>
  <c r="C11227" i="10"/>
  <c r="F11226" i="10"/>
  <c r="E11226" i="10"/>
  <c r="D11226" i="10"/>
  <c r="C11226" i="10"/>
  <c r="F11225" i="10"/>
  <c r="E11225" i="10"/>
  <c r="D11225" i="10"/>
  <c r="C11225" i="10"/>
  <c r="F11224" i="10"/>
  <c r="E11224" i="10"/>
  <c r="D11224" i="10"/>
  <c r="C11224" i="10"/>
  <c r="F11223" i="10"/>
  <c r="E11223" i="10"/>
  <c r="D11223" i="10"/>
  <c r="C11223" i="10"/>
  <c r="F11222" i="10"/>
  <c r="E11222" i="10"/>
  <c r="D11222" i="10"/>
  <c r="C11222" i="10"/>
  <c r="F11221" i="10"/>
  <c r="E11221" i="10"/>
  <c r="D11221" i="10"/>
  <c r="C11221" i="10"/>
  <c r="F11220" i="10"/>
  <c r="E11220" i="10"/>
  <c r="D11220" i="10"/>
  <c r="C11220" i="10"/>
  <c r="F11219" i="10"/>
  <c r="E11219" i="10"/>
  <c r="D11219" i="10"/>
  <c r="C11219" i="10"/>
  <c r="F11218" i="10"/>
  <c r="E11218" i="10"/>
  <c r="D11218" i="10"/>
  <c r="C11218" i="10"/>
  <c r="K11218" i="10" s="1"/>
  <c r="F11217" i="10"/>
  <c r="E11217" i="10"/>
  <c r="D11217" i="10"/>
  <c r="C11217" i="10"/>
  <c r="F11216" i="10"/>
  <c r="E11216" i="10"/>
  <c r="D11216" i="10"/>
  <c r="C11216" i="10"/>
  <c r="F11215" i="10"/>
  <c r="E11215" i="10"/>
  <c r="D11215" i="10"/>
  <c r="C11215" i="10"/>
  <c r="F11214" i="10"/>
  <c r="E11214" i="10"/>
  <c r="D11214" i="10"/>
  <c r="C11214" i="10"/>
  <c r="F11213" i="10"/>
  <c r="E11213" i="10"/>
  <c r="D11213" i="10"/>
  <c r="C11213" i="10"/>
  <c r="F11212" i="10"/>
  <c r="E11212" i="10"/>
  <c r="D11212" i="10"/>
  <c r="C11212" i="10"/>
  <c r="F11211" i="10"/>
  <c r="E11211" i="10"/>
  <c r="D11211" i="10"/>
  <c r="C11211" i="10"/>
  <c r="F11210" i="10"/>
  <c r="E11210" i="10"/>
  <c r="D11210" i="10"/>
  <c r="C11210" i="10"/>
  <c r="F11209" i="10"/>
  <c r="E11209" i="10"/>
  <c r="D11209" i="10"/>
  <c r="C11209" i="10"/>
  <c r="F11208" i="10"/>
  <c r="E11208" i="10"/>
  <c r="D11208" i="10"/>
  <c r="C11208" i="10"/>
  <c r="F11207" i="10"/>
  <c r="E11207" i="10"/>
  <c r="D11207" i="10"/>
  <c r="C11207" i="10"/>
  <c r="F11206" i="10"/>
  <c r="E11206" i="10"/>
  <c r="D11206" i="10"/>
  <c r="C11206" i="10"/>
  <c r="F11205" i="10"/>
  <c r="E11205" i="10"/>
  <c r="D11205" i="10"/>
  <c r="C11205" i="10"/>
  <c r="F11204" i="10"/>
  <c r="E11204" i="10"/>
  <c r="D11204" i="10"/>
  <c r="C11204" i="10"/>
  <c r="F11203" i="10"/>
  <c r="E11203" i="10"/>
  <c r="D11203" i="10"/>
  <c r="C11203" i="10"/>
  <c r="F11202" i="10"/>
  <c r="E11202" i="10"/>
  <c r="D11202" i="10"/>
  <c r="C11202" i="10"/>
  <c r="F11201" i="10"/>
  <c r="E11201" i="10"/>
  <c r="D11201" i="10"/>
  <c r="C11201" i="10"/>
  <c r="F11200" i="10"/>
  <c r="E11200" i="10"/>
  <c r="D11200" i="10"/>
  <c r="C11200" i="10"/>
  <c r="F11199" i="10"/>
  <c r="E11199" i="10"/>
  <c r="D11199" i="10"/>
  <c r="C11199" i="10"/>
  <c r="F11198" i="10"/>
  <c r="E11198" i="10"/>
  <c r="D11198" i="10"/>
  <c r="C11198" i="10"/>
  <c r="K11198" i="10" s="1"/>
  <c r="F11197" i="10"/>
  <c r="E11197" i="10"/>
  <c r="D11197" i="10"/>
  <c r="C11197" i="10"/>
  <c r="F11196" i="10"/>
  <c r="E11196" i="10"/>
  <c r="D11196" i="10"/>
  <c r="C11196" i="10"/>
  <c r="F11195" i="10"/>
  <c r="E11195" i="10"/>
  <c r="D11195" i="10"/>
  <c r="C11195" i="10"/>
  <c r="F11194" i="10"/>
  <c r="E11194" i="10"/>
  <c r="D11194" i="10"/>
  <c r="C11194" i="10"/>
  <c r="F11193" i="10"/>
  <c r="E11193" i="10"/>
  <c r="D11193" i="10"/>
  <c r="C11193" i="10"/>
  <c r="F11192" i="10"/>
  <c r="E11192" i="10"/>
  <c r="D11192" i="10"/>
  <c r="C11192" i="10"/>
  <c r="K11192" i="10" s="1"/>
  <c r="F11191" i="10"/>
  <c r="E11191" i="10"/>
  <c r="D11191" i="10"/>
  <c r="C11191" i="10"/>
  <c r="F11190" i="10"/>
  <c r="E11190" i="10"/>
  <c r="D11190" i="10"/>
  <c r="C11190" i="10"/>
  <c r="F11189" i="10"/>
  <c r="E11189" i="10"/>
  <c r="D11189" i="10"/>
  <c r="C11189" i="10"/>
  <c r="F11188" i="10"/>
  <c r="E11188" i="10"/>
  <c r="D11188" i="10"/>
  <c r="C11188" i="10"/>
  <c r="F11187" i="10"/>
  <c r="E11187" i="10"/>
  <c r="D11187" i="10"/>
  <c r="C11187" i="10"/>
  <c r="F11186" i="10"/>
  <c r="E11186" i="10"/>
  <c r="D11186" i="10"/>
  <c r="C11186" i="10"/>
  <c r="F11185" i="10"/>
  <c r="E11185" i="10"/>
  <c r="D11185" i="10"/>
  <c r="C11185" i="10"/>
  <c r="F11184" i="10"/>
  <c r="E11184" i="10"/>
  <c r="D11184" i="10"/>
  <c r="C11184" i="10"/>
  <c r="F11183" i="10"/>
  <c r="E11183" i="10"/>
  <c r="D11183" i="10"/>
  <c r="C11183" i="10"/>
  <c r="F11182" i="10"/>
  <c r="E11182" i="10"/>
  <c r="D11182" i="10"/>
  <c r="C11182" i="10"/>
  <c r="F11181" i="10"/>
  <c r="E11181" i="10"/>
  <c r="D11181" i="10"/>
  <c r="C11181" i="10"/>
  <c r="F11180" i="10"/>
  <c r="E11180" i="10"/>
  <c r="D11180" i="10"/>
  <c r="C11180" i="10"/>
  <c r="F11179" i="10"/>
  <c r="E11179" i="10"/>
  <c r="D11179" i="10"/>
  <c r="C11179" i="10"/>
  <c r="F11178" i="10"/>
  <c r="E11178" i="10"/>
  <c r="D11178" i="10"/>
  <c r="C11178" i="10"/>
  <c r="F11177" i="10"/>
  <c r="E11177" i="10"/>
  <c r="D11177" i="10"/>
  <c r="C11177" i="10"/>
  <c r="F11176" i="10"/>
  <c r="E11176" i="10"/>
  <c r="D11176" i="10"/>
  <c r="C11176" i="10"/>
  <c r="F11175" i="10"/>
  <c r="E11175" i="10"/>
  <c r="D11175" i="10"/>
  <c r="C11175" i="10"/>
  <c r="F11174" i="10"/>
  <c r="E11174" i="10"/>
  <c r="D11174" i="10"/>
  <c r="C11174" i="10"/>
  <c r="F11173" i="10"/>
  <c r="E11173" i="10"/>
  <c r="D11173" i="10"/>
  <c r="C11173" i="10"/>
  <c r="F11172" i="10"/>
  <c r="E11172" i="10"/>
  <c r="D11172" i="10"/>
  <c r="C11172" i="10"/>
  <c r="F11171" i="10"/>
  <c r="E11171" i="10"/>
  <c r="D11171" i="10"/>
  <c r="C11171" i="10"/>
  <c r="F11170" i="10"/>
  <c r="E11170" i="10"/>
  <c r="D11170" i="10"/>
  <c r="C11170" i="10"/>
  <c r="F11169" i="10"/>
  <c r="E11169" i="10"/>
  <c r="D11169" i="10"/>
  <c r="C11169" i="10"/>
  <c r="F11168" i="10"/>
  <c r="E11168" i="10"/>
  <c r="D11168" i="10"/>
  <c r="C11168" i="10"/>
  <c r="F11167" i="10"/>
  <c r="E11167" i="10"/>
  <c r="D11167" i="10"/>
  <c r="C11167" i="10"/>
  <c r="F11166" i="10"/>
  <c r="E11166" i="10"/>
  <c r="D11166" i="10"/>
  <c r="C11166" i="10"/>
  <c r="F11165" i="10"/>
  <c r="E11165" i="10"/>
  <c r="D11165" i="10"/>
  <c r="C11165" i="10"/>
  <c r="F11164" i="10"/>
  <c r="E11164" i="10"/>
  <c r="D11164" i="10"/>
  <c r="C11164" i="10"/>
  <c r="F11163" i="10"/>
  <c r="E11163" i="10"/>
  <c r="D11163" i="10"/>
  <c r="C11163" i="10"/>
  <c r="F11162" i="10"/>
  <c r="E11162" i="10"/>
  <c r="D11162" i="10"/>
  <c r="C11162" i="10"/>
  <c r="F11161" i="10"/>
  <c r="E11161" i="10"/>
  <c r="D11161" i="10"/>
  <c r="C11161" i="10"/>
  <c r="F11160" i="10"/>
  <c r="E11160" i="10"/>
  <c r="D11160" i="10"/>
  <c r="C11160" i="10"/>
  <c r="F11159" i="10"/>
  <c r="E11159" i="10"/>
  <c r="D11159" i="10"/>
  <c r="C11159" i="10"/>
  <c r="F11158" i="10"/>
  <c r="E11158" i="10"/>
  <c r="D11158" i="10"/>
  <c r="C11158" i="10"/>
  <c r="F11157" i="10"/>
  <c r="E11157" i="10"/>
  <c r="D11157" i="10"/>
  <c r="C11157" i="10"/>
  <c r="F11156" i="10"/>
  <c r="E11156" i="10"/>
  <c r="D11156" i="10"/>
  <c r="C11156" i="10"/>
  <c r="F11155" i="10"/>
  <c r="E11155" i="10"/>
  <c r="D11155" i="10"/>
  <c r="C11155" i="10"/>
  <c r="F11154" i="10"/>
  <c r="E11154" i="10"/>
  <c r="D11154" i="10"/>
  <c r="C11154" i="10"/>
  <c r="F11153" i="10"/>
  <c r="E11153" i="10"/>
  <c r="D11153" i="10"/>
  <c r="C11153" i="10"/>
  <c r="F11152" i="10"/>
  <c r="E11152" i="10"/>
  <c r="D11152" i="10"/>
  <c r="C11152" i="10"/>
  <c r="F11151" i="10"/>
  <c r="E11151" i="10"/>
  <c r="D11151" i="10"/>
  <c r="C11151" i="10"/>
  <c r="F11150" i="10"/>
  <c r="E11150" i="10"/>
  <c r="D11150" i="10"/>
  <c r="C11150" i="10"/>
  <c r="F11149" i="10"/>
  <c r="E11149" i="10"/>
  <c r="D11149" i="10"/>
  <c r="C11149" i="10"/>
  <c r="F11148" i="10"/>
  <c r="E11148" i="10"/>
  <c r="D11148" i="10"/>
  <c r="C11148" i="10"/>
  <c r="F11147" i="10"/>
  <c r="E11147" i="10"/>
  <c r="D11147" i="10"/>
  <c r="C11147" i="10"/>
  <c r="F11146" i="10"/>
  <c r="E11146" i="10"/>
  <c r="D11146" i="10"/>
  <c r="C11146" i="10"/>
  <c r="F11145" i="10"/>
  <c r="E11145" i="10"/>
  <c r="D11145" i="10"/>
  <c r="C11145" i="10"/>
  <c r="F11144" i="10"/>
  <c r="E11144" i="10"/>
  <c r="D11144" i="10"/>
  <c r="C11144" i="10"/>
  <c r="F11143" i="10"/>
  <c r="E11143" i="10"/>
  <c r="D11143" i="10"/>
  <c r="C11143" i="10"/>
  <c r="F11142" i="10"/>
  <c r="E11142" i="10"/>
  <c r="D11142" i="10"/>
  <c r="C11142" i="10"/>
  <c r="F11141" i="10"/>
  <c r="E11141" i="10"/>
  <c r="D11141" i="10"/>
  <c r="C11141" i="10"/>
  <c r="F11140" i="10"/>
  <c r="E11140" i="10"/>
  <c r="D11140" i="10"/>
  <c r="C11140" i="10"/>
  <c r="F11139" i="10"/>
  <c r="E11139" i="10"/>
  <c r="D11139" i="10"/>
  <c r="C11139" i="10"/>
  <c r="F11138" i="10"/>
  <c r="E11138" i="10"/>
  <c r="D11138" i="10"/>
  <c r="C11138" i="10"/>
  <c r="F11137" i="10"/>
  <c r="E11137" i="10"/>
  <c r="D11137" i="10"/>
  <c r="C11137" i="10"/>
  <c r="F11136" i="10"/>
  <c r="E11136" i="10"/>
  <c r="D11136" i="10"/>
  <c r="C11136" i="10"/>
  <c r="F11135" i="10"/>
  <c r="E11135" i="10"/>
  <c r="D11135" i="10"/>
  <c r="C11135" i="10"/>
  <c r="F11134" i="10"/>
  <c r="E11134" i="10"/>
  <c r="D11134" i="10"/>
  <c r="C11134" i="10"/>
  <c r="F11133" i="10"/>
  <c r="E11133" i="10"/>
  <c r="D11133" i="10"/>
  <c r="C11133" i="10"/>
  <c r="F11132" i="10"/>
  <c r="E11132" i="10"/>
  <c r="D11132" i="10"/>
  <c r="C11132" i="10"/>
  <c r="F11131" i="10"/>
  <c r="E11131" i="10"/>
  <c r="D11131" i="10"/>
  <c r="C11131" i="10"/>
  <c r="F11130" i="10"/>
  <c r="E11130" i="10"/>
  <c r="D11130" i="10"/>
  <c r="C11130" i="10"/>
  <c r="F11129" i="10"/>
  <c r="E11129" i="10"/>
  <c r="D11129" i="10"/>
  <c r="C11129" i="10"/>
  <c r="F11128" i="10"/>
  <c r="E11128" i="10"/>
  <c r="D11128" i="10"/>
  <c r="C11128" i="10"/>
  <c r="F11127" i="10"/>
  <c r="E11127" i="10"/>
  <c r="D11127" i="10"/>
  <c r="C11127" i="10"/>
  <c r="F11126" i="10"/>
  <c r="E11126" i="10"/>
  <c r="D11126" i="10"/>
  <c r="C11126" i="10"/>
  <c r="F11125" i="10"/>
  <c r="E11125" i="10"/>
  <c r="D11125" i="10"/>
  <c r="C11125" i="10"/>
  <c r="F11124" i="10"/>
  <c r="E11124" i="10"/>
  <c r="D11124" i="10"/>
  <c r="C11124" i="10"/>
  <c r="F11123" i="10"/>
  <c r="E11123" i="10"/>
  <c r="D11123" i="10"/>
  <c r="C11123" i="10"/>
  <c r="F11122" i="10"/>
  <c r="E11122" i="10"/>
  <c r="D11122" i="10"/>
  <c r="C11122" i="10"/>
  <c r="F11121" i="10"/>
  <c r="E11121" i="10"/>
  <c r="D11121" i="10"/>
  <c r="C11121" i="10"/>
  <c r="F11120" i="10"/>
  <c r="E11120" i="10"/>
  <c r="D11120" i="10"/>
  <c r="C11120" i="10"/>
  <c r="F11119" i="10"/>
  <c r="E11119" i="10"/>
  <c r="D11119" i="10"/>
  <c r="C11119" i="10"/>
  <c r="F11118" i="10"/>
  <c r="E11118" i="10"/>
  <c r="D11118" i="10"/>
  <c r="C11118" i="10"/>
  <c r="F11117" i="10"/>
  <c r="E11117" i="10"/>
  <c r="D11117" i="10"/>
  <c r="C11117" i="10"/>
  <c r="F11116" i="10"/>
  <c r="E11116" i="10"/>
  <c r="D11116" i="10"/>
  <c r="C11116" i="10"/>
  <c r="F11115" i="10"/>
  <c r="E11115" i="10"/>
  <c r="D11115" i="10"/>
  <c r="C11115" i="10"/>
  <c r="F11114" i="10"/>
  <c r="E11114" i="10"/>
  <c r="D11114" i="10"/>
  <c r="C11114" i="10"/>
  <c r="K11114" i="10" s="1"/>
  <c r="F11113" i="10"/>
  <c r="E11113" i="10"/>
  <c r="D11113" i="10"/>
  <c r="C11113" i="10"/>
  <c r="F11112" i="10"/>
  <c r="E11112" i="10"/>
  <c r="D11112" i="10"/>
  <c r="C11112" i="10"/>
  <c r="K11112" i="10" s="1"/>
  <c r="F11111" i="10"/>
  <c r="E11111" i="10"/>
  <c r="D11111" i="10"/>
  <c r="C11111" i="10"/>
  <c r="F11110" i="10"/>
  <c r="E11110" i="10"/>
  <c r="D11110" i="10"/>
  <c r="C11110" i="10"/>
  <c r="F11109" i="10"/>
  <c r="E11109" i="10"/>
  <c r="D11109" i="10"/>
  <c r="C11109" i="10"/>
  <c r="F11108" i="10"/>
  <c r="E11108" i="10"/>
  <c r="D11108" i="10"/>
  <c r="C11108" i="10"/>
  <c r="F11107" i="10"/>
  <c r="E11107" i="10"/>
  <c r="D11107" i="10"/>
  <c r="C11107" i="10"/>
  <c r="F11106" i="10"/>
  <c r="E11106" i="10"/>
  <c r="D11106" i="10"/>
  <c r="C11106" i="10"/>
  <c r="K11106" i="10" s="1"/>
  <c r="F11105" i="10"/>
  <c r="E11105" i="10"/>
  <c r="D11105" i="10"/>
  <c r="C11105" i="10"/>
  <c r="F11104" i="10"/>
  <c r="E11104" i="10"/>
  <c r="D11104" i="10"/>
  <c r="C11104" i="10"/>
  <c r="K11104" i="10" s="1"/>
  <c r="F11103" i="10"/>
  <c r="E11103" i="10"/>
  <c r="D11103" i="10"/>
  <c r="C11103" i="10"/>
  <c r="F11102" i="10"/>
  <c r="E11102" i="10"/>
  <c r="D11102" i="10"/>
  <c r="C11102" i="10"/>
  <c r="F11101" i="10"/>
  <c r="E11101" i="10"/>
  <c r="D11101" i="10"/>
  <c r="C11101" i="10"/>
  <c r="F11100" i="10"/>
  <c r="E11100" i="10"/>
  <c r="D11100" i="10"/>
  <c r="C11100" i="10"/>
  <c r="F11099" i="10"/>
  <c r="E11099" i="10"/>
  <c r="D11099" i="10"/>
  <c r="C11099" i="10"/>
  <c r="F11098" i="10"/>
  <c r="E11098" i="10"/>
  <c r="D11098" i="10"/>
  <c r="C11098" i="10"/>
  <c r="F11097" i="10"/>
  <c r="E11097" i="10"/>
  <c r="D11097" i="10"/>
  <c r="C11097" i="10"/>
  <c r="F11096" i="10"/>
  <c r="E11096" i="10"/>
  <c r="D11096" i="10"/>
  <c r="C11096" i="10"/>
  <c r="F11095" i="10"/>
  <c r="E11095" i="10"/>
  <c r="D11095" i="10"/>
  <c r="C11095" i="10"/>
  <c r="F11094" i="10"/>
  <c r="E11094" i="10"/>
  <c r="D11094" i="10"/>
  <c r="C11094" i="10"/>
  <c r="F11093" i="10"/>
  <c r="E11093" i="10"/>
  <c r="D11093" i="10"/>
  <c r="C11093" i="10"/>
  <c r="F11092" i="10"/>
  <c r="E11092" i="10"/>
  <c r="D11092" i="10"/>
  <c r="C11092" i="10"/>
  <c r="F11091" i="10"/>
  <c r="E11091" i="10"/>
  <c r="D11091" i="10"/>
  <c r="C11091" i="10"/>
  <c r="F11090" i="10"/>
  <c r="E11090" i="10"/>
  <c r="D11090" i="10"/>
  <c r="C11090" i="10"/>
  <c r="F11089" i="10"/>
  <c r="E11089" i="10"/>
  <c r="D11089" i="10"/>
  <c r="C11089" i="10"/>
  <c r="F11088" i="10"/>
  <c r="E11088" i="10"/>
  <c r="D11088" i="10"/>
  <c r="C11088" i="10"/>
  <c r="F11087" i="10"/>
  <c r="E11087" i="10"/>
  <c r="D11087" i="10"/>
  <c r="C11087" i="10"/>
  <c r="F11086" i="10"/>
  <c r="E11086" i="10"/>
  <c r="D11086" i="10"/>
  <c r="C11086" i="10"/>
  <c r="F11085" i="10"/>
  <c r="E11085" i="10"/>
  <c r="D11085" i="10"/>
  <c r="C11085" i="10"/>
  <c r="F11084" i="10"/>
  <c r="E11084" i="10"/>
  <c r="D11084" i="10"/>
  <c r="C11084" i="10"/>
  <c r="F11083" i="10"/>
  <c r="E11083" i="10"/>
  <c r="D11083" i="10"/>
  <c r="C11083" i="10"/>
  <c r="F11082" i="10"/>
  <c r="E11082" i="10"/>
  <c r="D11082" i="10"/>
  <c r="C11082" i="10"/>
  <c r="F11081" i="10"/>
  <c r="E11081" i="10"/>
  <c r="D11081" i="10"/>
  <c r="C11081" i="10"/>
  <c r="F11080" i="10"/>
  <c r="E11080" i="10"/>
  <c r="D11080" i="10"/>
  <c r="C11080" i="10"/>
  <c r="F11079" i="10"/>
  <c r="E11079" i="10"/>
  <c r="D11079" i="10"/>
  <c r="C11079" i="10"/>
  <c r="F11078" i="10"/>
  <c r="E11078" i="10"/>
  <c r="D11078" i="10"/>
  <c r="C11078" i="10"/>
  <c r="F11077" i="10"/>
  <c r="E11077" i="10"/>
  <c r="D11077" i="10"/>
  <c r="C11077" i="10"/>
  <c r="F11076" i="10"/>
  <c r="E11076" i="10"/>
  <c r="D11076" i="10"/>
  <c r="C11076" i="10"/>
  <c r="F11075" i="10"/>
  <c r="E11075" i="10"/>
  <c r="D11075" i="10"/>
  <c r="C11075" i="10"/>
  <c r="F11074" i="10"/>
  <c r="E11074" i="10"/>
  <c r="D11074" i="10"/>
  <c r="C11074" i="10"/>
  <c r="F11073" i="10"/>
  <c r="E11073" i="10"/>
  <c r="D11073" i="10"/>
  <c r="C11073" i="10"/>
  <c r="F11072" i="10"/>
  <c r="E11072" i="10"/>
  <c r="D11072" i="10"/>
  <c r="C11072" i="10"/>
  <c r="F11071" i="10"/>
  <c r="E11071" i="10"/>
  <c r="D11071" i="10"/>
  <c r="C11071" i="10"/>
  <c r="F11070" i="10"/>
  <c r="E11070" i="10"/>
  <c r="D11070" i="10"/>
  <c r="C11070" i="10"/>
  <c r="F11069" i="10"/>
  <c r="E11069" i="10"/>
  <c r="D11069" i="10"/>
  <c r="C11069" i="10"/>
  <c r="F11068" i="10"/>
  <c r="E11068" i="10"/>
  <c r="D11068" i="10"/>
  <c r="C11068" i="10"/>
  <c r="F11067" i="10"/>
  <c r="E11067" i="10"/>
  <c r="D11067" i="10"/>
  <c r="C11067" i="10"/>
  <c r="F11066" i="10"/>
  <c r="E11066" i="10"/>
  <c r="D11066" i="10"/>
  <c r="C11066" i="10"/>
  <c r="F11065" i="10"/>
  <c r="E11065" i="10"/>
  <c r="D11065" i="10"/>
  <c r="C11065" i="10"/>
  <c r="F11064" i="10"/>
  <c r="E11064" i="10"/>
  <c r="D11064" i="10"/>
  <c r="C11064" i="10"/>
  <c r="F11063" i="10"/>
  <c r="E11063" i="10"/>
  <c r="D11063" i="10"/>
  <c r="C11063" i="10"/>
  <c r="F11062" i="10"/>
  <c r="E11062" i="10"/>
  <c r="D11062" i="10"/>
  <c r="C11062" i="10"/>
  <c r="F11061" i="10"/>
  <c r="E11061" i="10"/>
  <c r="D11061" i="10"/>
  <c r="C11061" i="10"/>
  <c r="F11060" i="10"/>
  <c r="E11060" i="10"/>
  <c r="D11060" i="10"/>
  <c r="C11060" i="10"/>
  <c r="F11059" i="10"/>
  <c r="E11059" i="10"/>
  <c r="D11059" i="10"/>
  <c r="C11059" i="10"/>
  <c r="F11058" i="10"/>
  <c r="E11058" i="10"/>
  <c r="D11058" i="10"/>
  <c r="C11058" i="10"/>
  <c r="F11057" i="10"/>
  <c r="E11057" i="10"/>
  <c r="D11057" i="10"/>
  <c r="C11057" i="10"/>
  <c r="F11056" i="10"/>
  <c r="E11056" i="10"/>
  <c r="D11056" i="10"/>
  <c r="C11056" i="10"/>
  <c r="F11055" i="10"/>
  <c r="E11055" i="10"/>
  <c r="D11055" i="10"/>
  <c r="C11055" i="10"/>
  <c r="F11054" i="10"/>
  <c r="E11054" i="10"/>
  <c r="D11054" i="10"/>
  <c r="C11054" i="10"/>
  <c r="F11053" i="10"/>
  <c r="E11053" i="10"/>
  <c r="D11053" i="10"/>
  <c r="C11053" i="10"/>
  <c r="F11052" i="10"/>
  <c r="E11052" i="10"/>
  <c r="D11052" i="10"/>
  <c r="C11052" i="10"/>
  <c r="F11051" i="10"/>
  <c r="E11051" i="10"/>
  <c r="D11051" i="10"/>
  <c r="C11051" i="10"/>
  <c r="F11050" i="10"/>
  <c r="E11050" i="10"/>
  <c r="D11050" i="10"/>
  <c r="C11050" i="10"/>
  <c r="F11049" i="10"/>
  <c r="E11049" i="10"/>
  <c r="D11049" i="10"/>
  <c r="C11049" i="10"/>
  <c r="F11048" i="10"/>
  <c r="E11048" i="10"/>
  <c r="D11048" i="10"/>
  <c r="C11048" i="10"/>
  <c r="F11047" i="10"/>
  <c r="E11047" i="10"/>
  <c r="D11047" i="10"/>
  <c r="C11047" i="10"/>
  <c r="F11046" i="10"/>
  <c r="E11046" i="10"/>
  <c r="D11046" i="10"/>
  <c r="C11046" i="10"/>
  <c r="F11045" i="10"/>
  <c r="E11045" i="10"/>
  <c r="D11045" i="10"/>
  <c r="C11045" i="10"/>
  <c r="F11044" i="10"/>
  <c r="E11044" i="10"/>
  <c r="D11044" i="10"/>
  <c r="C11044" i="10"/>
  <c r="F11043" i="10"/>
  <c r="E11043" i="10"/>
  <c r="D11043" i="10"/>
  <c r="C11043" i="10"/>
  <c r="F11042" i="10"/>
  <c r="E11042" i="10"/>
  <c r="D11042" i="10"/>
  <c r="C11042" i="10"/>
  <c r="F11041" i="10"/>
  <c r="E11041" i="10"/>
  <c r="D11041" i="10"/>
  <c r="C11041" i="10"/>
  <c r="F11040" i="10"/>
  <c r="E11040" i="10"/>
  <c r="D11040" i="10"/>
  <c r="C11040" i="10"/>
  <c r="F11039" i="10"/>
  <c r="E11039" i="10"/>
  <c r="D11039" i="10"/>
  <c r="C11039" i="10"/>
  <c r="F11038" i="10"/>
  <c r="E11038" i="10"/>
  <c r="D11038" i="10"/>
  <c r="C11038" i="10"/>
  <c r="F11037" i="10"/>
  <c r="E11037" i="10"/>
  <c r="D11037" i="10"/>
  <c r="C11037" i="10"/>
  <c r="F11036" i="10"/>
  <c r="E11036" i="10"/>
  <c r="D11036" i="10"/>
  <c r="C11036" i="10"/>
  <c r="F11035" i="10"/>
  <c r="E11035" i="10"/>
  <c r="D11035" i="10"/>
  <c r="C11035" i="10"/>
  <c r="F11034" i="10"/>
  <c r="E11034" i="10"/>
  <c r="D11034" i="10"/>
  <c r="C11034" i="10"/>
  <c r="F11033" i="10"/>
  <c r="E11033" i="10"/>
  <c r="D11033" i="10"/>
  <c r="C11033" i="10"/>
  <c r="F11032" i="10"/>
  <c r="E11032" i="10"/>
  <c r="D11032" i="10"/>
  <c r="C11032" i="10"/>
  <c r="F11031" i="10"/>
  <c r="E11031" i="10"/>
  <c r="D11031" i="10"/>
  <c r="C11031" i="10"/>
  <c r="F11030" i="10"/>
  <c r="E11030" i="10"/>
  <c r="D11030" i="10"/>
  <c r="C11030" i="10"/>
  <c r="F11029" i="10"/>
  <c r="E11029" i="10"/>
  <c r="D11029" i="10"/>
  <c r="C11029" i="10"/>
  <c r="F11028" i="10"/>
  <c r="E11028" i="10"/>
  <c r="D11028" i="10"/>
  <c r="C11028" i="10"/>
  <c r="F11027" i="10"/>
  <c r="E11027" i="10"/>
  <c r="D11027" i="10"/>
  <c r="C11027" i="10"/>
  <c r="F11026" i="10"/>
  <c r="E11026" i="10"/>
  <c r="D11026" i="10"/>
  <c r="C11026" i="10"/>
  <c r="F11025" i="10"/>
  <c r="E11025" i="10"/>
  <c r="D11025" i="10"/>
  <c r="C11025" i="10"/>
  <c r="F11024" i="10"/>
  <c r="E11024" i="10"/>
  <c r="D11024" i="10"/>
  <c r="C11024" i="10"/>
  <c r="F11023" i="10"/>
  <c r="E11023" i="10"/>
  <c r="D11023" i="10"/>
  <c r="C11023" i="10"/>
  <c r="F11022" i="10"/>
  <c r="E11022" i="10"/>
  <c r="D11022" i="10"/>
  <c r="C11022" i="10"/>
  <c r="F11021" i="10"/>
  <c r="E11021" i="10"/>
  <c r="D11021" i="10"/>
  <c r="C11021" i="10"/>
  <c r="F11020" i="10"/>
  <c r="E11020" i="10"/>
  <c r="D11020" i="10"/>
  <c r="C11020" i="10"/>
  <c r="F11019" i="10"/>
  <c r="E11019" i="10"/>
  <c r="D11019" i="10"/>
  <c r="C11019" i="10"/>
  <c r="F11018" i="10"/>
  <c r="E11018" i="10"/>
  <c r="D11018" i="10"/>
  <c r="C11018" i="10"/>
  <c r="F11017" i="10"/>
  <c r="E11017" i="10"/>
  <c r="D11017" i="10"/>
  <c r="C11017" i="10"/>
  <c r="F11016" i="10"/>
  <c r="E11016" i="10"/>
  <c r="D11016" i="10"/>
  <c r="C11016" i="10"/>
  <c r="F11015" i="10"/>
  <c r="E11015" i="10"/>
  <c r="D11015" i="10"/>
  <c r="C11015" i="10"/>
  <c r="F11014" i="10"/>
  <c r="E11014" i="10"/>
  <c r="D11014" i="10"/>
  <c r="C11014" i="10"/>
  <c r="F11013" i="10"/>
  <c r="E11013" i="10"/>
  <c r="D11013" i="10"/>
  <c r="C11013" i="10"/>
  <c r="F11012" i="10"/>
  <c r="E11012" i="10"/>
  <c r="D11012" i="10"/>
  <c r="C11012" i="10"/>
  <c r="F11011" i="10"/>
  <c r="E11011" i="10"/>
  <c r="D11011" i="10"/>
  <c r="C11011" i="10"/>
  <c r="F11010" i="10"/>
  <c r="E11010" i="10"/>
  <c r="D11010" i="10"/>
  <c r="C11010" i="10"/>
  <c r="F11009" i="10"/>
  <c r="E11009" i="10"/>
  <c r="D11009" i="10"/>
  <c r="C11009" i="10"/>
  <c r="F11008" i="10"/>
  <c r="E11008" i="10"/>
  <c r="D11008" i="10"/>
  <c r="C11008" i="10"/>
  <c r="F11007" i="10"/>
  <c r="E11007" i="10"/>
  <c r="D11007" i="10"/>
  <c r="C11007" i="10"/>
  <c r="F11006" i="10"/>
  <c r="E11006" i="10"/>
  <c r="D11006" i="10"/>
  <c r="C11006" i="10"/>
  <c r="F11005" i="10"/>
  <c r="E11005" i="10"/>
  <c r="D11005" i="10"/>
  <c r="C11005" i="10"/>
  <c r="F11004" i="10"/>
  <c r="E11004" i="10"/>
  <c r="D11004" i="10"/>
  <c r="C11004" i="10"/>
  <c r="F11003" i="10"/>
  <c r="E11003" i="10"/>
  <c r="D11003" i="10"/>
  <c r="C11003" i="10"/>
  <c r="F11002" i="10"/>
  <c r="E11002" i="10"/>
  <c r="D11002" i="10"/>
  <c r="C11002" i="10"/>
  <c r="F11001" i="10"/>
  <c r="E11001" i="10"/>
  <c r="D11001" i="10"/>
  <c r="C11001" i="10"/>
  <c r="F11000" i="10"/>
  <c r="E11000" i="10"/>
  <c r="D11000" i="10"/>
  <c r="C11000" i="10"/>
  <c r="F10999" i="10"/>
  <c r="E10999" i="10"/>
  <c r="D10999" i="10"/>
  <c r="C10999" i="10"/>
  <c r="F10998" i="10"/>
  <c r="E10998" i="10"/>
  <c r="D10998" i="10"/>
  <c r="C10998" i="10"/>
  <c r="F10997" i="10"/>
  <c r="E10997" i="10"/>
  <c r="D10997" i="10"/>
  <c r="C10997" i="10"/>
  <c r="F10996" i="10"/>
  <c r="E10996" i="10"/>
  <c r="D10996" i="10"/>
  <c r="C10996" i="10"/>
  <c r="F10995" i="10"/>
  <c r="E10995" i="10"/>
  <c r="D10995" i="10"/>
  <c r="C10995" i="10"/>
  <c r="F10994" i="10"/>
  <c r="E10994" i="10"/>
  <c r="D10994" i="10"/>
  <c r="C10994" i="10"/>
  <c r="F10993" i="10"/>
  <c r="E10993" i="10"/>
  <c r="D10993" i="10"/>
  <c r="C10993" i="10"/>
  <c r="F10992" i="10"/>
  <c r="E10992" i="10"/>
  <c r="D10992" i="10"/>
  <c r="C10992" i="10"/>
  <c r="F10991" i="10"/>
  <c r="E10991" i="10"/>
  <c r="D10991" i="10"/>
  <c r="C10991" i="10"/>
  <c r="F10990" i="10"/>
  <c r="E10990" i="10"/>
  <c r="D10990" i="10"/>
  <c r="C10990" i="10"/>
  <c r="F10989" i="10"/>
  <c r="E10989" i="10"/>
  <c r="D10989" i="10"/>
  <c r="C10989" i="10"/>
  <c r="F10988" i="10"/>
  <c r="E10988" i="10"/>
  <c r="D10988" i="10"/>
  <c r="C10988" i="10"/>
  <c r="F10987" i="10"/>
  <c r="E10987" i="10"/>
  <c r="D10987" i="10"/>
  <c r="C10987" i="10"/>
  <c r="F10986" i="10"/>
  <c r="E10986" i="10"/>
  <c r="D10986" i="10"/>
  <c r="C10986" i="10"/>
  <c r="F10985" i="10"/>
  <c r="E10985" i="10"/>
  <c r="D10985" i="10"/>
  <c r="C10985" i="10"/>
  <c r="F10984" i="10"/>
  <c r="E10984" i="10"/>
  <c r="D10984" i="10"/>
  <c r="C10984" i="10"/>
  <c r="F10983" i="10"/>
  <c r="E10983" i="10"/>
  <c r="D10983" i="10"/>
  <c r="C10983" i="10"/>
  <c r="F10982" i="10"/>
  <c r="E10982" i="10"/>
  <c r="D10982" i="10"/>
  <c r="C10982" i="10"/>
  <c r="F10981" i="10"/>
  <c r="E10981" i="10"/>
  <c r="D10981" i="10"/>
  <c r="C10981" i="10"/>
  <c r="F10980" i="10"/>
  <c r="E10980" i="10"/>
  <c r="D10980" i="10"/>
  <c r="C10980" i="10"/>
  <c r="F10979" i="10"/>
  <c r="E10979" i="10"/>
  <c r="D10979" i="10"/>
  <c r="C10979" i="10"/>
  <c r="F10978" i="10"/>
  <c r="E10978" i="10"/>
  <c r="D10978" i="10"/>
  <c r="C10978" i="10"/>
  <c r="F10977" i="10"/>
  <c r="E10977" i="10"/>
  <c r="D10977" i="10"/>
  <c r="C10977" i="10"/>
  <c r="F10976" i="10"/>
  <c r="E10976" i="10"/>
  <c r="D10976" i="10"/>
  <c r="C10976" i="10"/>
  <c r="F10975" i="10"/>
  <c r="E10975" i="10"/>
  <c r="D10975" i="10"/>
  <c r="C10975" i="10"/>
  <c r="F10974" i="10"/>
  <c r="E10974" i="10"/>
  <c r="D10974" i="10"/>
  <c r="C10974" i="10"/>
  <c r="F10973" i="10"/>
  <c r="E10973" i="10"/>
  <c r="D10973" i="10"/>
  <c r="C10973" i="10"/>
  <c r="F10972" i="10"/>
  <c r="E10972" i="10"/>
  <c r="D10972" i="10"/>
  <c r="C10972" i="10"/>
  <c r="F10971" i="10"/>
  <c r="E10971" i="10"/>
  <c r="D10971" i="10"/>
  <c r="C10971" i="10"/>
  <c r="F10970" i="10"/>
  <c r="E10970" i="10"/>
  <c r="D10970" i="10"/>
  <c r="C10970" i="10"/>
  <c r="F10969" i="10"/>
  <c r="E10969" i="10"/>
  <c r="D10969" i="10"/>
  <c r="C10969" i="10"/>
  <c r="F10968" i="10"/>
  <c r="E10968" i="10"/>
  <c r="D10968" i="10"/>
  <c r="C10968" i="10"/>
  <c r="F10967" i="10"/>
  <c r="E10967" i="10"/>
  <c r="D10967" i="10"/>
  <c r="C10967" i="10"/>
  <c r="F10966" i="10"/>
  <c r="E10966" i="10"/>
  <c r="D10966" i="10"/>
  <c r="C10966" i="10"/>
  <c r="F10965" i="10"/>
  <c r="E10965" i="10"/>
  <c r="D10965" i="10"/>
  <c r="C10965" i="10"/>
  <c r="F10964" i="10"/>
  <c r="E10964" i="10"/>
  <c r="D10964" i="10"/>
  <c r="C10964" i="10"/>
  <c r="F10963" i="10"/>
  <c r="E10963" i="10"/>
  <c r="D10963" i="10"/>
  <c r="C10963" i="10"/>
  <c r="F10962" i="10"/>
  <c r="E10962" i="10"/>
  <c r="D10962" i="10"/>
  <c r="C10962" i="10"/>
  <c r="F10961" i="10"/>
  <c r="E10961" i="10"/>
  <c r="D10961" i="10"/>
  <c r="C10961" i="10"/>
  <c r="F10960" i="10"/>
  <c r="E10960" i="10"/>
  <c r="D10960" i="10"/>
  <c r="C10960" i="10"/>
  <c r="F10959" i="10"/>
  <c r="E10959" i="10"/>
  <c r="D10959" i="10"/>
  <c r="C10959" i="10"/>
  <c r="F10958" i="10"/>
  <c r="E10958" i="10"/>
  <c r="D10958" i="10"/>
  <c r="C10958" i="10"/>
  <c r="F10957" i="10"/>
  <c r="E10957" i="10"/>
  <c r="D10957" i="10"/>
  <c r="C10957" i="10"/>
  <c r="F10956" i="10"/>
  <c r="E10956" i="10"/>
  <c r="D10956" i="10"/>
  <c r="C10956" i="10"/>
  <c r="F10955" i="10"/>
  <c r="E10955" i="10"/>
  <c r="D10955" i="10"/>
  <c r="C10955" i="10"/>
  <c r="F10954" i="10"/>
  <c r="E10954" i="10"/>
  <c r="D10954" i="10"/>
  <c r="C10954" i="10"/>
  <c r="F10953" i="10"/>
  <c r="E10953" i="10"/>
  <c r="D10953" i="10"/>
  <c r="C10953" i="10"/>
  <c r="F10952" i="10"/>
  <c r="E10952" i="10"/>
  <c r="D10952" i="10"/>
  <c r="C10952" i="10"/>
  <c r="F10951" i="10"/>
  <c r="E10951" i="10"/>
  <c r="D10951" i="10"/>
  <c r="C10951" i="10"/>
  <c r="F10950" i="10"/>
  <c r="E10950" i="10"/>
  <c r="D10950" i="10"/>
  <c r="C10950" i="10"/>
  <c r="F10949" i="10"/>
  <c r="E10949" i="10"/>
  <c r="D10949" i="10"/>
  <c r="C10949" i="10"/>
  <c r="F10948" i="10"/>
  <c r="E10948" i="10"/>
  <c r="D10948" i="10"/>
  <c r="C10948" i="10"/>
  <c r="F10947" i="10"/>
  <c r="E10947" i="10"/>
  <c r="D10947" i="10"/>
  <c r="C10947" i="10"/>
  <c r="F10946" i="10"/>
  <c r="E10946" i="10"/>
  <c r="D10946" i="10"/>
  <c r="C10946" i="10"/>
  <c r="F10945" i="10"/>
  <c r="E10945" i="10"/>
  <c r="D10945" i="10"/>
  <c r="C10945" i="10"/>
  <c r="F10944" i="10"/>
  <c r="E10944" i="10"/>
  <c r="D10944" i="10"/>
  <c r="C10944" i="10"/>
  <c r="F10943" i="10"/>
  <c r="E10943" i="10"/>
  <c r="D10943" i="10"/>
  <c r="C10943" i="10"/>
  <c r="F10942" i="10"/>
  <c r="E10942" i="10"/>
  <c r="D10942" i="10"/>
  <c r="C10942" i="10"/>
  <c r="F10941" i="10"/>
  <c r="E10941" i="10"/>
  <c r="D10941" i="10"/>
  <c r="C10941" i="10"/>
  <c r="F10940" i="10"/>
  <c r="E10940" i="10"/>
  <c r="D10940" i="10"/>
  <c r="C10940" i="10"/>
  <c r="F10939" i="10"/>
  <c r="E10939" i="10"/>
  <c r="D10939" i="10"/>
  <c r="C10939" i="10"/>
  <c r="F10938" i="10"/>
  <c r="E10938" i="10"/>
  <c r="D10938" i="10"/>
  <c r="C10938" i="10"/>
  <c r="F10937" i="10"/>
  <c r="E10937" i="10"/>
  <c r="D10937" i="10"/>
  <c r="C10937" i="10"/>
  <c r="F10936" i="10"/>
  <c r="E10936" i="10"/>
  <c r="D10936" i="10"/>
  <c r="C10936" i="10"/>
  <c r="F10935" i="10"/>
  <c r="E10935" i="10"/>
  <c r="D10935" i="10"/>
  <c r="C10935" i="10"/>
  <c r="F10934" i="10"/>
  <c r="E10934" i="10"/>
  <c r="D10934" i="10"/>
  <c r="C10934" i="10"/>
  <c r="F10933" i="10"/>
  <c r="E10933" i="10"/>
  <c r="D10933" i="10"/>
  <c r="C10933" i="10"/>
  <c r="F10932" i="10"/>
  <c r="E10932" i="10"/>
  <c r="D10932" i="10"/>
  <c r="C10932" i="10"/>
  <c r="F10931" i="10"/>
  <c r="E10931" i="10"/>
  <c r="D10931" i="10"/>
  <c r="C10931" i="10"/>
  <c r="F10930" i="10"/>
  <c r="E10930" i="10"/>
  <c r="D10930" i="10"/>
  <c r="C10930" i="10"/>
  <c r="F10929" i="10"/>
  <c r="E10929" i="10"/>
  <c r="D10929" i="10"/>
  <c r="C10929" i="10"/>
  <c r="F10928" i="10"/>
  <c r="E10928" i="10"/>
  <c r="D10928" i="10"/>
  <c r="C10928" i="10"/>
  <c r="F10927" i="10"/>
  <c r="E10927" i="10"/>
  <c r="D10927" i="10"/>
  <c r="C10927" i="10"/>
  <c r="F10926" i="10"/>
  <c r="E10926" i="10"/>
  <c r="D10926" i="10"/>
  <c r="C10926" i="10"/>
  <c r="F10925" i="10"/>
  <c r="E10925" i="10"/>
  <c r="D10925" i="10"/>
  <c r="C10925" i="10"/>
  <c r="F10924" i="10"/>
  <c r="E10924" i="10"/>
  <c r="D10924" i="10"/>
  <c r="C10924" i="10"/>
  <c r="F10923" i="10"/>
  <c r="E10923" i="10"/>
  <c r="D10923" i="10"/>
  <c r="C10923" i="10"/>
  <c r="F10922" i="10"/>
  <c r="E10922" i="10"/>
  <c r="D10922" i="10"/>
  <c r="C10922" i="10"/>
  <c r="F10921" i="10"/>
  <c r="E10921" i="10"/>
  <c r="D10921" i="10"/>
  <c r="C10921" i="10"/>
  <c r="F10920" i="10"/>
  <c r="E10920" i="10"/>
  <c r="D10920" i="10"/>
  <c r="C10920" i="10"/>
  <c r="F10919" i="10"/>
  <c r="E10919" i="10"/>
  <c r="D10919" i="10"/>
  <c r="C10919" i="10"/>
  <c r="F10918" i="10"/>
  <c r="E10918" i="10"/>
  <c r="D10918" i="10"/>
  <c r="C10918" i="10"/>
  <c r="F10917" i="10"/>
  <c r="E10917" i="10"/>
  <c r="D10917" i="10"/>
  <c r="C10917" i="10"/>
  <c r="F10916" i="10"/>
  <c r="E10916" i="10"/>
  <c r="D10916" i="10"/>
  <c r="C10916" i="10"/>
  <c r="F10915" i="10"/>
  <c r="E10915" i="10"/>
  <c r="D10915" i="10"/>
  <c r="C10915" i="10"/>
  <c r="F10914" i="10"/>
  <c r="E10914" i="10"/>
  <c r="D10914" i="10"/>
  <c r="C10914" i="10"/>
  <c r="F10913" i="10"/>
  <c r="E10913" i="10"/>
  <c r="D10913" i="10"/>
  <c r="C10913" i="10"/>
  <c r="F10912" i="10"/>
  <c r="E10912" i="10"/>
  <c r="D10912" i="10"/>
  <c r="C10912" i="10"/>
  <c r="F10911" i="10"/>
  <c r="E10911" i="10"/>
  <c r="D10911" i="10"/>
  <c r="C10911" i="10"/>
  <c r="F10910" i="10"/>
  <c r="E10910" i="10"/>
  <c r="D10910" i="10"/>
  <c r="C10910" i="10"/>
  <c r="F10909" i="10"/>
  <c r="E10909" i="10"/>
  <c r="D10909" i="10"/>
  <c r="C10909" i="10"/>
  <c r="F10908" i="10"/>
  <c r="E10908" i="10"/>
  <c r="D10908" i="10"/>
  <c r="C10908" i="10"/>
  <c r="F10907" i="10"/>
  <c r="E10907" i="10"/>
  <c r="D10907" i="10"/>
  <c r="C10907" i="10"/>
  <c r="F10906" i="10"/>
  <c r="E10906" i="10"/>
  <c r="D10906" i="10"/>
  <c r="C10906" i="10"/>
  <c r="F10905" i="10"/>
  <c r="E10905" i="10"/>
  <c r="D10905" i="10"/>
  <c r="C10905" i="10"/>
  <c r="F10904" i="10"/>
  <c r="E10904" i="10"/>
  <c r="D10904" i="10"/>
  <c r="C10904" i="10"/>
  <c r="F10903" i="10"/>
  <c r="E10903" i="10"/>
  <c r="D10903" i="10"/>
  <c r="C10903" i="10"/>
  <c r="F10902" i="10"/>
  <c r="E10902" i="10"/>
  <c r="D10902" i="10"/>
  <c r="C10902" i="10"/>
  <c r="F10901" i="10"/>
  <c r="E10901" i="10"/>
  <c r="D10901" i="10"/>
  <c r="C10901" i="10"/>
  <c r="F10900" i="10"/>
  <c r="E10900" i="10"/>
  <c r="D10900" i="10"/>
  <c r="C10900" i="10"/>
  <c r="F10899" i="10"/>
  <c r="E10899" i="10"/>
  <c r="D10899" i="10"/>
  <c r="C10899" i="10"/>
  <c r="F10898" i="10"/>
  <c r="E10898" i="10"/>
  <c r="D10898" i="10"/>
  <c r="C10898" i="10"/>
  <c r="F10897" i="10"/>
  <c r="E10897" i="10"/>
  <c r="D10897" i="10"/>
  <c r="C10897" i="10"/>
  <c r="F10896" i="10"/>
  <c r="E10896" i="10"/>
  <c r="D10896" i="10"/>
  <c r="C10896" i="10"/>
  <c r="F10895" i="10"/>
  <c r="E10895" i="10"/>
  <c r="D10895" i="10"/>
  <c r="C10895" i="10"/>
  <c r="F10894" i="10"/>
  <c r="E10894" i="10"/>
  <c r="D10894" i="10"/>
  <c r="C10894" i="10"/>
  <c r="F10893" i="10"/>
  <c r="E10893" i="10"/>
  <c r="D10893" i="10"/>
  <c r="C10893" i="10"/>
  <c r="F10892" i="10"/>
  <c r="E10892" i="10"/>
  <c r="D10892" i="10"/>
  <c r="C10892" i="10"/>
  <c r="F10891" i="10"/>
  <c r="E10891" i="10"/>
  <c r="D10891" i="10"/>
  <c r="C10891" i="10"/>
  <c r="F10890" i="10"/>
  <c r="E10890" i="10"/>
  <c r="D10890" i="10"/>
  <c r="C10890" i="10"/>
  <c r="F10889" i="10"/>
  <c r="E10889" i="10"/>
  <c r="D10889" i="10"/>
  <c r="C10889" i="10"/>
  <c r="F10888" i="10"/>
  <c r="E10888" i="10"/>
  <c r="K10888" i="10" s="1"/>
  <c r="D10888" i="10"/>
  <c r="C10888" i="10"/>
  <c r="F10887" i="10"/>
  <c r="E10887" i="10"/>
  <c r="D10887" i="10"/>
  <c r="C10887" i="10"/>
  <c r="F10886" i="10"/>
  <c r="E10886" i="10"/>
  <c r="K10886" i="10" s="1"/>
  <c r="D10886" i="10"/>
  <c r="C10886" i="10"/>
  <c r="F10885" i="10"/>
  <c r="E10885" i="10"/>
  <c r="D10885" i="10"/>
  <c r="C10885" i="10"/>
  <c r="F10884" i="10"/>
  <c r="E10884" i="10"/>
  <c r="D10884" i="10"/>
  <c r="C10884" i="10"/>
  <c r="F10883" i="10"/>
  <c r="E10883" i="10"/>
  <c r="D10883" i="10"/>
  <c r="C10883" i="10"/>
  <c r="F10882" i="10"/>
  <c r="E10882" i="10"/>
  <c r="D10882" i="10"/>
  <c r="C10882" i="10"/>
  <c r="F10881" i="10"/>
  <c r="E10881" i="10"/>
  <c r="D10881" i="10"/>
  <c r="C10881" i="10"/>
  <c r="F10880" i="10"/>
  <c r="E10880" i="10"/>
  <c r="D10880" i="10"/>
  <c r="C10880" i="10"/>
  <c r="F10879" i="10"/>
  <c r="E10879" i="10"/>
  <c r="D10879" i="10"/>
  <c r="C10879" i="10"/>
  <c r="F10878" i="10"/>
  <c r="E10878" i="10"/>
  <c r="K10878" i="10" s="1"/>
  <c r="D10878" i="10"/>
  <c r="C10878" i="10"/>
  <c r="F10877" i="10"/>
  <c r="E10877" i="10"/>
  <c r="D10877" i="10"/>
  <c r="C10877" i="10"/>
  <c r="F10876" i="10"/>
  <c r="E10876" i="10"/>
  <c r="D10876" i="10"/>
  <c r="C10876" i="10"/>
  <c r="F10875" i="10"/>
  <c r="E10875" i="10"/>
  <c r="D10875" i="10"/>
  <c r="C10875" i="10"/>
  <c r="F10874" i="10"/>
  <c r="E10874" i="10"/>
  <c r="D10874" i="10"/>
  <c r="C10874" i="10"/>
  <c r="F10873" i="10"/>
  <c r="E10873" i="10"/>
  <c r="D10873" i="10"/>
  <c r="C10873" i="10"/>
  <c r="F10872" i="10"/>
  <c r="E10872" i="10"/>
  <c r="D10872" i="10"/>
  <c r="C10872" i="10"/>
  <c r="F10871" i="10"/>
  <c r="E10871" i="10"/>
  <c r="D10871" i="10"/>
  <c r="C10871" i="10"/>
  <c r="F10870" i="10"/>
  <c r="E10870" i="10"/>
  <c r="D10870" i="10"/>
  <c r="C10870" i="10"/>
  <c r="F10869" i="10"/>
  <c r="E10869" i="10"/>
  <c r="D10869" i="10"/>
  <c r="C10869" i="10"/>
  <c r="F10868" i="10"/>
  <c r="E10868" i="10"/>
  <c r="D10868" i="10"/>
  <c r="C10868" i="10"/>
  <c r="F10867" i="10"/>
  <c r="E10867" i="10"/>
  <c r="D10867" i="10"/>
  <c r="C10867" i="10"/>
  <c r="F10866" i="10"/>
  <c r="E10866" i="10"/>
  <c r="D10866" i="10"/>
  <c r="C10866" i="10"/>
  <c r="F10865" i="10"/>
  <c r="E10865" i="10"/>
  <c r="D10865" i="10"/>
  <c r="C10865" i="10"/>
  <c r="F10864" i="10"/>
  <c r="E10864" i="10"/>
  <c r="D10864" i="10"/>
  <c r="C10864" i="10"/>
  <c r="F10863" i="10"/>
  <c r="E10863" i="10"/>
  <c r="D10863" i="10"/>
  <c r="C10863" i="10"/>
  <c r="F10862" i="10"/>
  <c r="E10862" i="10"/>
  <c r="D10862" i="10"/>
  <c r="C10862" i="10"/>
  <c r="F10861" i="10"/>
  <c r="E10861" i="10"/>
  <c r="D10861" i="10"/>
  <c r="C10861" i="10"/>
  <c r="F10860" i="10"/>
  <c r="E10860" i="10"/>
  <c r="D10860" i="10"/>
  <c r="C10860" i="10"/>
  <c r="F10859" i="10"/>
  <c r="E10859" i="10"/>
  <c r="D10859" i="10"/>
  <c r="C10859" i="10"/>
  <c r="F10858" i="10"/>
  <c r="E10858" i="10"/>
  <c r="D10858" i="10"/>
  <c r="C10858" i="10"/>
  <c r="F10857" i="10"/>
  <c r="E10857" i="10"/>
  <c r="D10857" i="10"/>
  <c r="C10857" i="10"/>
  <c r="F10856" i="10"/>
  <c r="E10856" i="10"/>
  <c r="D10856" i="10"/>
  <c r="C10856" i="10"/>
  <c r="F10855" i="10"/>
  <c r="E10855" i="10"/>
  <c r="D10855" i="10"/>
  <c r="C10855" i="10"/>
  <c r="F10854" i="10"/>
  <c r="E10854" i="10"/>
  <c r="D10854" i="10"/>
  <c r="C10854" i="10"/>
  <c r="F10853" i="10"/>
  <c r="E10853" i="10"/>
  <c r="D10853" i="10"/>
  <c r="C10853" i="10"/>
  <c r="F10852" i="10"/>
  <c r="E10852" i="10"/>
  <c r="D10852" i="10"/>
  <c r="C10852" i="10"/>
  <c r="F10851" i="10"/>
  <c r="E10851" i="10"/>
  <c r="D10851" i="10"/>
  <c r="C10851" i="10"/>
  <c r="F10850" i="10"/>
  <c r="E10850" i="10"/>
  <c r="D10850" i="10"/>
  <c r="C10850" i="10"/>
  <c r="F10849" i="10"/>
  <c r="E10849" i="10"/>
  <c r="D10849" i="10"/>
  <c r="C10849" i="10"/>
  <c r="F10848" i="10"/>
  <c r="E10848" i="10"/>
  <c r="D10848" i="10"/>
  <c r="C10848" i="10"/>
  <c r="F10847" i="10"/>
  <c r="E10847" i="10"/>
  <c r="D10847" i="10"/>
  <c r="C10847" i="10"/>
  <c r="F10846" i="10"/>
  <c r="E10846" i="10"/>
  <c r="D10846" i="10"/>
  <c r="C10846" i="10"/>
  <c r="F10845" i="10"/>
  <c r="E10845" i="10"/>
  <c r="D10845" i="10"/>
  <c r="C10845" i="10"/>
  <c r="F10844" i="10"/>
  <c r="E10844" i="10"/>
  <c r="D10844" i="10"/>
  <c r="C10844" i="10"/>
  <c r="F10843" i="10"/>
  <c r="E10843" i="10"/>
  <c r="D10843" i="10"/>
  <c r="C10843" i="10"/>
  <c r="F10842" i="10"/>
  <c r="E10842" i="10"/>
  <c r="D10842" i="10"/>
  <c r="C10842" i="10"/>
  <c r="F10841" i="10"/>
  <c r="E10841" i="10"/>
  <c r="D10841" i="10"/>
  <c r="C10841" i="10"/>
  <c r="F10840" i="10"/>
  <c r="E10840" i="10"/>
  <c r="D10840" i="10"/>
  <c r="C10840" i="10"/>
  <c r="F10839" i="10"/>
  <c r="E10839" i="10"/>
  <c r="D10839" i="10"/>
  <c r="C10839" i="10"/>
  <c r="F10838" i="10"/>
  <c r="E10838" i="10"/>
  <c r="D10838" i="10"/>
  <c r="C10838" i="10"/>
  <c r="F10837" i="10"/>
  <c r="E10837" i="10"/>
  <c r="D10837" i="10"/>
  <c r="C10837" i="10"/>
  <c r="F10836" i="10"/>
  <c r="E10836" i="10"/>
  <c r="D10836" i="10"/>
  <c r="C10836" i="10"/>
  <c r="F10835" i="10"/>
  <c r="E10835" i="10"/>
  <c r="D10835" i="10"/>
  <c r="C10835" i="10"/>
  <c r="F10834" i="10"/>
  <c r="E10834" i="10"/>
  <c r="D10834" i="10"/>
  <c r="C10834" i="10"/>
  <c r="F10833" i="10"/>
  <c r="E10833" i="10"/>
  <c r="D10833" i="10"/>
  <c r="C10833" i="10"/>
  <c r="F10832" i="10"/>
  <c r="E10832" i="10"/>
  <c r="D10832" i="10"/>
  <c r="C10832" i="10"/>
  <c r="F10831" i="10"/>
  <c r="E10831" i="10"/>
  <c r="D10831" i="10"/>
  <c r="C10831" i="10"/>
  <c r="F10830" i="10"/>
  <c r="E10830" i="10"/>
  <c r="D10830" i="10"/>
  <c r="C10830" i="10"/>
  <c r="F10829" i="10"/>
  <c r="E10829" i="10"/>
  <c r="D10829" i="10"/>
  <c r="C10829" i="10"/>
  <c r="F10828" i="10"/>
  <c r="E10828" i="10"/>
  <c r="D10828" i="10"/>
  <c r="C10828" i="10"/>
  <c r="F10827" i="10"/>
  <c r="E10827" i="10"/>
  <c r="D10827" i="10"/>
  <c r="C10827" i="10"/>
  <c r="F10826" i="10"/>
  <c r="E10826" i="10"/>
  <c r="D10826" i="10"/>
  <c r="C10826" i="10"/>
  <c r="F10825" i="10"/>
  <c r="E10825" i="10"/>
  <c r="D10825" i="10"/>
  <c r="C10825" i="10"/>
  <c r="F10824" i="10"/>
  <c r="E10824" i="10"/>
  <c r="D10824" i="10"/>
  <c r="C10824" i="10"/>
  <c r="F10823" i="10"/>
  <c r="E10823" i="10"/>
  <c r="D10823" i="10"/>
  <c r="C10823" i="10"/>
  <c r="F10822" i="10"/>
  <c r="E10822" i="10"/>
  <c r="D10822" i="10"/>
  <c r="C10822" i="10"/>
  <c r="F10821" i="10"/>
  <c r="E10821" i="10"/>
  <c r="D10821" i="10"/>
  <c r="C10821" i="10"/>
  <c r="F10820" i="10"/>
  <c r="E10820" i="10"/>
  <c r="D10820" i="10"/>
  <c r="C10820" i="10"/>
  <c r="F10819" i="10"/>
  <c r="E10819" i="10"/>
  <c r="D10819" i="10"/>
  <c r="C10819" i="10"/>
  <c r="F10818" i="10"/>
  <c r="E10818" i="10"/>
  <c r="D10818" i="10"/>
  <c r="C10818" i="10"/>
  <c r="F10817" i="10"/>
  <c r="E10817" i="10"/>
  <c r="D10817" i="10"/>
  <c r="C10817" i="10"/>
  <c r="F10816" i="10"/>
  <c r="E10816" i="10"/>
  <c r="D10816" i="10"/>
  <c r="C10816" i="10"/>
  <c r="F10815" i="10"/>
  <c r="E10815" i="10"/>
  <c r="D10815" i="10"/>
  <c r="C10815" i="10"/>
  <c r="F10814" i="10"/>
  <c r="E10814" i="10"/>
  <c r="D10814" i="10"/>
  <c r="C10814" i="10"/>
  <c r="F10813" i="10"/>
  <c r="E10813" i="10"/>
  <c r="D10813" i="10"/>
  <c r="C10813" i="10"/>
  <c r="F10812" i="10"/>
  <c r="E10812" i="10"/>
  <c r="D10812" i="10"/>
  <c r="C10812" i="10"/>
  <c r="F10811" i="10"/>
  <c r="E10811" i="10"/>
  <c r="D10811" i="10"/>
  <c r="C10811" i="10"/>
  <c r="F10810" i="10"/>
  <c r="E10810" i="10"/>
  <c r="D10810" i="10"/>
  <c r="C10810" i="10"/>
  <c r="F10809" i="10"/>
  <c r="E10809" i="10"/>
  <c r="D10809" i="10"/>
  <c r="C10809" i="10"/>
  <c r="F10808" i="10"/>
  <c r="E10808" i="10"/>
  <c r="D10808" i="10"/>
  <c r="C10808" i="10"/>
  <c r="F10807" i="10"/>
  <c r="E10807" i="10"/>
  <c r="D10807" i="10"/>
  <c r="C10807" i="10"/>
  <c r="F10806" i="10"/>
  <c r="E10806" i="10"/>
  <c r="D10806" i="10"/>
  <c r="C10806" i="10"/>
  <c r="F10805" i="10"/>
  <c r="E10805" i="10"/>
  <c r="D10805" i="10"/>
  <c r="C10805" i="10"/>
  <c r="F10804" i="10"/>
  <c r="E10804" i="10"/>
  <c r="D10804" i="10"/>
  <c r="C10804" i="10"/>
  <c r="F10803" i="10"/>
  <c r="E10803" i="10"/>
  <c r="D10803" i="10"/>
  <c r="C10803" i="10"/>
  <c r="F10802" i="10"/>
  <c r="E10802" i="10"/>
  <c r="D10802" i="10"/>
  <c r="C10802" i="10"/>
  <c r="F10801" i="10"/>
  <c r="E10801" i="10"/>
  <c r="D10801" i="10"/>
  <c r="C10801" i="10"/>
  <c r="F10800" i="10"/>
  <c r="E10800" i="10"/>
  <c r="D10800" i="10"/>
  <c r="C10800" i="10"/>
  <c r="F10799" i="10"/>
  <c r="E10799" i="10"/>
  <c r="D10799" i="10"/>
  <c r="C10799" i="10"/>
  <c r="F10798" i="10"/>
  <c r="E10798" i="10"/>
  <c r="D10798" i="10"/>
  <c r="C10798" i="10"/>
  <c r="F10797" i="10"/>
  <c r="E10797" i="10"/>
  <c r="D10797" i="10"/>
  <c r="C10797" i="10"/>
  <c r="F10796" i="10"/>
  <c r="E10796" i="10"/>
  <c r="D10796" i="10"/>
  <c r="C10796" i="10"/>
  <c r="F10795" i="10"/>
  <c r="E10795" i="10"/>
  <c r="D10795" i="10"/>
  <c r="C10795" i="10"/>
  <c r="F10794" i="10"/>
  <c r="E10794" i="10"/>
  <c r="D10794" i="10"/>
  <c r="C10794" i="10"/>
  <c r="F10793" i="10"/>
  <c r="E10793" i="10"/>
  <c r="D10793" i="10"/>
  <c r="C10793" i="10"/>
  <c r="F10792" i="10"/>
  <c r="E10792" i="10"/>
  <c r="D10792" i="10"/>
  <c r="C10792" i="10"/>
  <c r="F10791" i="10"/>
  <c r="E10791" i="10"/>
  <c r="D10791" i="10"/>
  <c r="C10791" i="10"/>
  <c r="F10790" i="10"/>
  <c r="E10790" i="10"/>
  <c r="D10790" i="10"/>
  <c r="C10790" i="10"/>
  <c r="F10789" i="10"/>
  <c r="E10789" i="10"/>
  <c r="D10789" i="10"/>
  <c r="C10789" i="10"/>
  <c r="F10788" i="10"/>
  <c r="E10788" i="10"/>
  <c r="D10788" i="10"/>
  <c r="C10788" i="10"/>
  <c r="F10787" i="10"/>
  <c r="E10787" i="10"/>
  <c r="D10787" i="10"/>
  <c r="C10787" i="10"/>
  <c r="F10786" i="10"/>
  <c r="E10786" i="10"/>
  <c r="D10786" i="10"/>
  <c r="C10786" i="10"/>
  <c r="F10785" i="10"/>
  <c r="E10785" i="10"/>
  <c r="D10785" i="10"/>
  <c r="C10785" i="10"/>
  <c r="F10784" i="10"/>
  <c r="E10784" i="10"/>
  <c r="D10784" i="10"/>
  <c r="C10784" i="10"/>
  <c r="F10783" i="10"/>
  <c r="E10783" i="10"/>
  <c r="D10783" i="10"/>
  <c r="C10783" i="10"/>
  <c r="F10782" i="10"/>
  <c r="E10782" i="10"/>
  <c r="D10782" i="10"/>
  <c r="C10782" i="10"/>
  <c r="F10781" i="10"/>
  <c r="E10781" i="10"/>
  <c r="D10781" i="10"/>
  <c r="C10781" i="10"/>
  <c r="F10780" i="10"/>
  <c r="E10780" i="10"/>
  <c r="D10780" i="10"/>
  <c r="C10780" i="10"/>
  <c r="F10779" i="10"/>
  <c r="E10779" i="10"/>
  <c r="D10779" i="10"/>
  <c r="C10779" i="10"/>
  <c r="F10778" i="10"/>
  <c r="E10778" i="10"/>
  <c r="D10778" i="10"/>
  <c r="C10778" i="10"/>
  <c r="F10777" i="10"/>
  <c r="E10777" i="10"/>
  <c r="D10777" i="10"/>
  <c r="C10777" i="10"/>
  <c r="F10776" i="10"/>
  <c r="E10776" i="10"/>
  <c r="D10776" i="10"/>
  <c r="C10776" i="10"/>
  <c r="F10775" i="10"/>
  <c r="E10775" i="10"/>
  <c r="D10775" i="10"/>
  <c r="C10775" i="10"/>
  <c r="F10774" i="10"/>
  <c r="E10774" i="10"/>
  <c r="D10774" i="10"/>
  <c r="C10774" i="10"/>
  <c r="F10773" i="10"/>
  <c r="E10773" i="10"/>
  <c r="D10773" i="10"/>
  <c r="C10773" i="10"/>
  <c r="F10772" i="10"/>
  <c r="E10772" i="10"/>
  <c r="D10772" i="10"/>
  <c r="C10772" i="10"/>
  <c r="F10771" i="10"/>
  <c r="E10771" i="10"/>
  <c r="D10771" i="10"/>
  <c r="C10771" i="10"/>
  <c r="F10770" i="10"/>
  <c r="E10770" i="10"/>
  <c r="D10770" i="10"/>
  <c r="C10770" i="10"/>
  <c r="F10769" i="10"/>
  <c r="E10769" i="10"/>
  <c r="D10769" i="10"/>
  <c r="C10769" i="10"/>
  <c r="F10768" i="10"/>
  <c r="E10768" i="10"/>
  <c r="D10768" i="10"/>
  <c r="C10768" i="10"/>
  <c r="F10767" i="10"/>
  <c r="E10767" i="10"/>
  <c r="D10767" i="10"/>
  <c r="C10767" i="10"/>
  <c r="F10766" i="10"/>
  <c r="E10766" i="10"/>
  <c r="D10766" i="10"/>
  <c r="C10766" i="10"/>
  <c r="F10765" i="10"/>
  <c r="E10765" i="10"/>
  <c r="D10765" i="10"/>
  <c r="C10765" i="10"/>
  <c r="F10764" i="10"/>
  <c r="E10764" i="10"/>
  <c r="D10764" i="10"/>
  <c r="C10764" i="10"/>
  <c r="F10763" i="10"/>
  <c r="E10763" i="10"/>
  <c r="D10763" i="10"/>
  <c r="C10763" i="10"/>
  <c r="F10762" i="10"/>
  <c r="E10762" i="10"/>
  <c r="D10762" i="10"/>
  <c r="C10762" i="10"/>
  <c r="F10761" i="10"/>
  <c r="E10761" i="10"/>
  <c r="D10761" i="10"/>
  <c r="C10761" i="10"/>
  <c r="F10760" i="10"/>
  <c r="E10760" i="10"/>
  <c r="D10760" i="10"/>
  <c r="C10760" i="10"/>
  <c r="F10759" i="10"/>
  <c r="E10759" i="10"/>
  <c r="D10759" i="10"/>
  <c r="C10759" i="10"/>
  <c r="F10758" i="10"/>
  <c r="E10758" i="10"/>
  <c r="D10758" i="10"/>
  <c r="C10758" i="10"/>
  <c r="F10757" i="10"/>
  <c r="E10757" i="10"/>
  <c r="D10757" i="10"/>
  <c r="C10757" i="10"/>
  <c r="F10756" i="10"/>
  <c r="E10756" i="10"/>
  <c r="D10756" i="10"/>
  <c r="C10756" i="10"/>
  <c r="F10755" i="10"/>
  <c r="E10755" i="10"/>
  <c r="D10755" i="10"/>
  <c r="C10755" i="10"/>
  <c r="F10754" i="10"/>
  <c r="E10754" i="10"/>
  <c r="D10754" i="10"/>
  <c r="C10754" i="10"/>
  <c r="F10753" i="10"/>
  <c r="E10753" i="10"/>
  <c r="D10753" i="10"/>
  <c r="C10753" i="10"/>
  <c r="F10752" i="10"/>
  <c r="E10752" i="10"/>
  <c r="K10752" i="10" s="1"/>
  <c r="D10752" i="10"/>
  <c r="C10752" i="10"/>
  <c r="F10751" i="10"/>
  <c r="E10751" i="10"/>
  <c r="D10751" i="10"/>
  <c r="C10751" i="10"/>
  <c r="F10750" i="10"/>
  <c r="E10750" i="10"/>
  <c r="D10750" i="10"/>
  <c r="C10750" i="10"/>
  <c r="F10749" i="10"/>
  <c r="E10749" i="10"/>
  <c r="D10749" i="10"/>
  <c r="C10749" i="10"/>
  <c r="F10748" i="10"/>
  <c r="E10748" i="10"/>
  <c r="D10748" i="10"/>
  <c r="C10748" i="10"/>
  <c r="F10747" i="10"/>
  <c r="E10747" i="10"/>
  <c r="D10747" i="10"/>
  <c r="C10747" i="10"/>
  <c r="F10746" i="10"/>
  <c r="E10746" i="10"/>
  <c r="D10746" i="10"/>
  <c r="C10746" i="10"/>
  <c r="F10745" i="10"/>
  <c r="E10745" i="10"/>
  <c r="D10745" i="10"/>
  <c r="C10745" i="10"/>
  <c r="F10744" i="10"/>
  <c r="E10744" i="10"/>
  <c r="D10744" i="10"/>
  <c r="C10744" i="10"/>
  <c r="F10743" i="10"/>
  <c r="E10743" i="10"/>
  <c r="D10743" i="10"/>
  <c r="C10743" i="10"/>
  <c r="F10742" i="10"/>
  <c r="E10742" i="10"/>
  <c r="D10742" i="10"/>
  <c r="C10742" i="10"/>
  <c r="F10741" i="10"/>
  <c r="E10741" i="10"/>
  <c r="D10741" i="10"/>
  <c r="C10741" i="10"/>
  <c r="F10740" i="10"/>
  <c r="E10740" i="10"/>
  <c r="D10740" i="10"/>
  <c r="C10740" i="10"/>
  <c r="F10739" i="10"/>
  <c r="E10739" i="10"/>
  <c r="D10739" i="10"/>
  <c r="C10739" i="10"/>
  <c r="F10738" i="10"/>
  <c r="E10738" i="10"/>
  <c r="D10738" i="10"/>
  <c r="C10738" i="10"/>
  <c r="F10737" i="10"/>
  <c r="E10737" i="10"/>
  <c r="D10737" i="10"/>
  <c r="C10737" i="10"/>
  <c r="F10736" i="10"/>
  <c r="E10736" i="10"/>
  <c r="K10736" i="10" s="1"/>
  <c r="D10736" i="10"/>
  <c r="C10736" i="10"/>
  <c r="F10735" i="10"/>
  <c r="E10735" i="10"/>
  <c r="D10735" i="10"/>
  <c r="C10735" i="10"/>
  <c r="F10734" i="10"/>
  <c r="E10734" i="10"/>
  <c r="D10734" i="10"/>
  <c r="C10734" i="10"/>
  <c r="F10733" i="10"/>
  <c r="E10733" i="10"/>
  <c r="D10733" i="10"/>
  <c r="C10733" i="10"/>
  <c r="F10732" i="10"/>
  <c r="E10732" i="10"/>
  <c r="D10732" i="10"/>
  <c r="C10732" i="10"/>
  <c r="F10731" i="10"/>
  <c r="E10731" i="10"/>
  <c r="D10731" i="10"/>
  <c r="C10731" i="10"/>
  <c r="F10730" i="10"/>
  <c r="E10730" i="10"/>
  <c r="D10730" i="10"/>
  <c r="C10730" i="10"/>
  <c r="F10729" i="10"/>
  <c r="E10729" i="10"/>
  <c r="D10729" i="10"/>
  <c r="C10729" i="10"/>
  <c r="F10728" i="10"/>
  <c r="E10728" i="10"/>
  <c r="D10728" i="10"/>
  <c r="C10728" i="10"/>
  <c r="F10727" i="10"/>
  <c r="E10727" i="10"/>
  <c r="D10727" i="10"/>
  <c r="C10727" i="10"/>
  <c r="F10726" i="10"/>
  <c r="E10726" i="10"/>
  <c r="D10726" i="10"/>
  <c r="C10726" i="10"/>
  <c r="F10725" i="10"/>
  <c r="E10725" i="10"/>
  <c r="D10725" i="10"/>
  <c r="C10725" i="10"/>
  <c r="F10724" i="10"/>
  <c r="E10724" i="10"/>
  <c r="D10724" i="10"/>
  <c r="C10724" i="10"/>
  <c r="F10723" i="10"/>
  <c r="E10723" i="10"/>
  <c r="D10723" i="10"/>
  <c r="C10723" i="10"/>
  <c r="F10722" i="10"/>
  <c r="E10722" i="10"/>
  <c r="D10722" i="10"/>
  <c r="C10722" i="10"/>
  <c r="F10721" i="10"/>
  <c r="E10721" i="10"/>
  <c r="D10721" i="10"/>
  <c r="C10721" i="10"/>
  <c r="F10720" i="10"/>
  <c r="E10720" i="10"/>
  <c r="K10720" i="10" s="1"/>
  <c r="D10720" i="10"/>
  <c r="C10720" i="10"/>
  <c r="F10719" i="10"/>
  <c r="E10719" i="10"/>
  <c r="D10719" i="10"/>
  <c r="C10719" i="10"/>
  <c r="F10718" i="10"/>
  <c r="E10718" i="10"/>
  <c r="D10718" i="10"/>
  <c r="C10718" i="10"/>
  <c r="F10717" i="10"/>
  <c r="E10717" i="10"/>
  <c r="D10717" i="10"/>
  <c r="C10717" i="10"/>
  <c r="F10716" i="10"/>
  <c r="E10716" i="10"/>
  <c r="D10716" i="10"/>
  <c r="C10716" i="10"/>
  <c r="F10715" i="10"/>
  <c r="E10715" i="10"/>
  <c r="D10715" i="10"/>
  <c r="C10715" i="10"/>
  <c r="F10714" i="10"/>
  <c r="E10714" i="10"/>
  <c r="D10714" i="10"/>
  <c r="C10714" i="10"/>
  <c r="F10713" i="10"/>
  <c r="E10713" i="10"/>
  <c r="D10713" i="10"/>
  <c r="C10713" i="10"/>
  <c r="F10712" i="10"/>
  <c r="E10712" i="10"/>
  <c r="D10712" i="10"/>
  <c r="C10712" i="10"/>
  <c r="F10711" i="10"/>
  <c r="E10711" i="10"/>
  <c r="D10711" i="10"/>
  <c r="C10711" i="10"/>
  <c r="F10710" i="10"/>
  <c r="E10710" i="10"/>
  <c r="D10710" i="10"/>
  <c r="C10710" i="10"/>
  <c r="F10709" i="10"/>
  <c r="E10709" i="10"/>
  <c r="D10709" i="10"/>
  <c r="C10709" i="10"/>
  <c r="F10708" i="10"/>
  <c r="E10708" i="10"/>
  <c r="D10708" i="10"/>
  <c r="C10708" i="10"/>
  <c r="F10707" i="10"/>
  <c r="E10707" i="10"/>
  <c r="D10707" i="10"/>
  <c r="C10707" i="10"/>
  <c r="F10706" i="10"/>
  <c r="E10706" i="10"/>
  <c r="D10706" i="10"/>
  <c r="C10706" i="10"/>
  <c r="F10705" i="10"/>
  <c r="E10705" i="10"/>
  <c r="D10705" i="10"/>
  <c r="C10705" i="10"/>
  <c r="F10704" i="10"/>
  <c r="E10704" i="10"/>
  <c r="K10704" i="10" s="1"/>
  <c r="D10704" i="10"/>
  <c r="C10704" i="10"/>
  <c r="F10703" i="10"/>
  <c r="E10703" i="10"/>
  <c r="D10703" i="10"/>
  <c r="C10703" i="10"/>
  <c r="F10702" i="10"/>
  <c r="E10702" i="10"/>
  <c r="D10702" i="10"/>
  <c r="C10702" i="10"/>
  <c r="F10701" i="10"/>
  <c r="E10701" i="10"/>
  <c r="D10701" i="10"/>
  <c r="C10701" i="10"/>
  <c r="F10700" i="10"/>
  <c r="E10700" i="10"/>
  <c r="D10700" i="10"/>
  <c r="C10700" i="10"/>
  <c r="F10699" i="10"/>
  <c r="E10699" i="10"/>
  <c r="D10699" i="10"/>
  <c r="C10699" i="10"/>
  <c r="F10698" i="10"/>
  <c r="E10698" i="10"/>
  <c r="D10698" i="10"/>
  <c r="C10698" i="10"/>
  <c r="F10697" i="10"/>
  <c r="E10697" i="10"/>
  <c r="D10697" i="10"/>
  <c r="C10697" i="10"/>
  <c r="F10696" i="10"/>
  <c r="E10696" i="10"/>
  <c r="D10696" i="10"/>
  <c r="C10696" i="10"/>
  <c r="F10695" i="10"/>
  <c r="E10695" i="10"/>
  <c r="D10695" i="10"/>
  <c r="C10695" i="10"/>
  <c r="F10694" i="10"/>
  <c r="E10694" i="10"/>
  <c r="D10694" i="10"/>
  <c r="C10694" i="10"/>
  <c r="F10693" i="10"/>
  <c r="E10693" i="10"/>
  <c r="D10693" i="10"/>
  <c r="C10693" i="10"/>
  <c r="F10692" i="10"/>
  <c r="E10692" i="10"/>
  <c r="D10692" i="10"/>
  <c r="C10692" i="10"/>
  <c r="F10691" i="10"/>
  <c r="E10691" i="10"/>
  <c r="D10691" i="10"/>
  <c r="C10691" i="10"/>
  <c r="F10690" i="10"/>
  <c r="E10690" i="10"/>
  <c r="D10690" i="10"/>
  <c r="C10690" i="10"/>
  <c r="F10689" i="10"/>
  <c r="E10689" i="10"/>
  <c r="D10689" i="10"/>
  <c r="C10689" i="10"/>
  <c r="F10688" i="10"/>
  <c r="E10688" i="10"/>
  <c r="K10688" i="10" s="1"/>
  <c r="D10688" i="10"/>
  <c r="C10688" i="10"/>
  <c r="F10687" i="10"/>
  <c r="E10687" i="10"/>
  <c r="D10687" i="10"/>
  <c r="C10687" i="10"/>
  <c r="F10686" i="10"/>
  <c r="E10686" i="10"/>
  <c r="D10686" i="10"/>
  <c r="C10686" i="10"/>
  <c r="F10685" i="10"/>
  <c r="E10685" i="10"/>
  <c r="D10685" i="10"/>
  <c r="C10685" i="10"/>
  <c r="F10684" i="10"/>
  <c r="E10684" i="10"/>
  <c r="D10684" i="10"/>
  <c r="C10684" i="10"/>
  <c r="F10683" i="10"/>
  <c r="E10683" i="10"/>
  <c r="D10683" i="10"/>
  <c r="C10683" i="10"/>
  <c r="F10682" i="10"/>
  <c r="E10682" i="10"/>
  <c r="D10682" i="10"/>
  <c r="C10682" i="10"/>
  <c r="F10681" i="10"/>
  <c r="E10681" i="10"/>
  <c r="D10681" i="10"/>
  <c r="C10681" i="10"/>
  <c r="F10680" i="10"/>
  <c r="E10680" i="10"/>
  <c r="D10680" i="10"/>
  <c r="C10680" i="10"/>
  <c r="F10679" i="10"/>
  <c r="E10679" i="10"/>
  <c r="D10679" i="10"/>
  <c r="C10679" i="10"/>
  <c r="F10678" i="10"/>
  <c r="E10678" i="10"/>
  <c r="D10678" i="10"/>
  <c r="C10678" i="10"/>
  <c r="F10677" i="10"/>
  <c r="E10677" i="10"/>
  <c r="D10677" i="10"/>
  <c r="C10677" i="10"/>
  <c r="F10676" i="10"/>
  <c r="E10676" i="10"/>
  <c r="D10676" i="10"/>
  <c r="C10676" i="10"/>
  <c r="F10675" i="10"/>
  <c r="E10675" i="10"/>
  <c r="D10675" i="10"/>
  <c r="C10675" i="10"/>
  <c r="F10674" i="10"/>
  <c r="E10674" i="10"/>
  <c r="D10674" i="10"/>
  <c r="C10674" i="10"/>
  <c r="F10673" i="10"/>
  <c r="E10673" i="10"/>
  <c r="D10673" i="10"/>
  <c r="C10673" i="10"/>
  <c r="F10672" i="10"/>
  <c r="E10672" i="10"/>
  <c r="K10672" i="10" s="1"/>
  <c r="D10672" i="10"/>
  <c r="C10672" i="10"/>
  <c r="F10671" i="10"/>
  <c r="E10671" i="10"/>
  <c r="D10671" i="10"/>
  <c r="C10671" i="10"/>
  <c r="F10670" i="10"/>
  <c r="E10670" i="10"/>
  <c r="D10670" i="10"/>
  <c r="C10670" i="10"/>
  <c r="F10669" i="10"/>
  <c r="E10669" i="10"/>
  <c r="D10669" i="10"/>
  <c r="C10669" i="10"/>
  <c r="F10668" i="10"/>
  <c r="E10668" i="10"/>
  <c r="D10668" i="10"/>
  <c r="C10668" i="10"/>
  <c r="F10667" i="10"/>
  <c r="E10667" i="10"/>
  <c r="D10667" i="10"/>
  <c r="C10667" i="10"/>
  <c r="F10666" i="10"/>
  <c r="E10666" i="10"/>
  <c r="D10666" i="10"/>
  <c r="C10666" i="10"/>
  <c r="F10665" i="10"/>
  <c r="E10665" i="10"/>
  <c r="D10665" i="10"/>
  <c r="C10665" i="10"/>
  <c r="F10664" i="10"/>
  <c r="E10664" i="10"/>
  <c r="D10664" i="10"/>
  <c r="C10664" i="10"/>
  <c r="F10663" i="10"/>
  <c r="E10663" i="10"/>
  <c r="D10663" i="10"/>
  <c r="C10663" i="10"/>
  <c r="F10662" i="10"/>
  <c r="E10662" i="10"/>
  <c r="D10662" i="10"/>
  <c r="C10662" i="10"/>
  <c r="F10661" i="10"/>
  <c r="E10661" i="10"/>
  <c r="D10661" i="10"/>
  <c r="C10661" i="10"/>
  <c r="F10660" i="10"/>
  <c r="E10660" i="10"/>
  <c r="D10660" i="10"/>
  <c r="C10660" i="10"/>
  <c r="F10659" i="10"/>
  <c r="E10659" i="10"/>
  <c r="D10659" i="10"/>
  <c r="C10659" i="10"/>
  <c r="F10658" i="10"/>
  <c r="E10658" i="10"/>
  <c r="D10658" i="10"/>
  <c r="C10658" i="10"/>
  <c r="F10657" i="10"/>
  <c r="E10657" i="10"/>
  <c r="D10657" i="10"/>
  <c r="C10657" i="10"/>
  <c r="F10656" i="10"/>
  <c r="E10656" i="10"/>
  <c r="K10656" i="10" s="1"/>
  <c r="D10656" i="10"/>
  <c r="C10656" i="10"/>
  <c r="F10655" i="10"/>
  <c r="E10655" i="10"/>
  <c r="D10655" i="10"/>
  <c r="C10655" i="10"/>
  <c r="F10654" i="10"/>
  <c r="E10654" i="10"/>
  <c r="D10654" i="10"/>
  <c r="C10654" i="10"/>
  <c r="F10653" i="10"/>
  <c r="E10653" i="10"/>
  <c r="D10653" i="10"/>
  <c r="C10653" i="10"/>
  <c r="F10652" i="10"/>
  <c r="E10652" i="10"/>
  <c r="D10652" i="10"/>
  <c r="C10652" i="10"/>
  <c r="F10651" i="10"/>
  <c r="E10651" i="10"/>
  <c r="D10651" i="10"/>
  <c r="C10651" i="10"/>
  <c r="F10650" i="10"/>
  <c r="E10650" i="10"/>
  <c r="D10650" i="10"/>
  <c r="C10650" i="10"/>
  <c r="F10649" i="10"/>
  <c r="E10649" i="10"/>
  <c r="D10649" i="10"/>
  <c r="C10649" i="10"/>
  <c r="F10648" i="10"/>
  <c r="E10648" i="10"/>
  <c r="D10648" i="10"/>
  <c r="C10648" i="10"/>
  <c r="F10647" i="10"/>
  <c r="E10647" i="10"/>
  <c r="D10647" i="10"/>
  <c r="C10647" i="10"/>
  <c r="F10646" i="10"/>
  <c r="E10646" i="10"/>
  <c r="D10646" i="10"/>
  <c r="C10646" i="10"/>
  <c r="F10645" i="10"/>
  <c r="E10645" i="10"/>
  <c r="D10645" i="10"/>
  <c r="C10645" i="10"/>
  <c r="F10644" i="10"/>
  <c r="E10644" i="10"/>
  <c r="D10644" i="10"/>
  <c r="C10644" i="10"/>
  <c r="F10643" i="10"/>
  <c r="E10643" i="10"/>
  <c r="D10643" i="10"/>
  <c r="C10643" i="10"/>
  <c r="F10642" i="10"/>
  <c r="E10642" i="10"/>
  <c r="D10642" i="10"/>
  <c r="C10642" i="10"/>
  <c r="F10641" i="10"/>
  <c r="E10641" i="10"/>
  <c r="D10641" i="10"/>
  <c r="C10641" i="10"/>
  <c r="F10640" i="10"/>
  <c r="E10640" i="10"/>
  <c r="K10640" i="10" s="1"/>
  <c r="D10640" i="10"/>
  <c r="C10640" i="10"/>
  <c r="F10639" i="10"/>
  <c r="E10639" i="10"/>
  <c r="D10639" i="10"/>
  <c r="C10639" i="10"/>
  <c r="F10638" i="10"/>
  <c r="E10638" i="10"/>
  <c r="D10638" i="10"/>
  <c r="C10638" i="10"/>
  <c r="F10637" i="10"/>
  <c r="E10637" i="10"/>
  <c r="D10637" i="10"/>
  <c r="C10637" i="10"/>
  <c r="F10636" i="10"/>
  <c r="E10636" i="10"/>
  <c r="D10636" i="10"/>
  <c r="C10636" i="10"/>
  <c r="F10635" i="10"/>
  <c r="E10635" i="10"/>
  <c r="D10635" i="10"/>
  <c r="C10635" i="10"/>
  <c r="F10634" i="10"/>
  <c r="E10634" i="10"/>
  <c r="D10634" i="10"/>
  <c r="C10634" i="10"/>
  <c r="F10633" i="10"/>
  <c r="E10633" i="10"/>
  <c r="D10633" i="10"/>
  <c r="C10633" i="10"/>
  <c r="F10632" i="10"/>
  <c r="E10632" i="10"/>
  <c r="D10632" i="10"/>
  <c r="C10632" i="10"/>
  <c r="F10631" i="10"/>
  <c r="E10631" i="10"/>
  <c r="D10631" i="10"/>
  <c r="C10631" i="10"/>
  <c r="K10631" i="10" s="1"/>
  <c r="F10630" i="10"/>
  <c r="E10630" i="10"/>
  <c r="D10630" i="10"/>
  <c r="C10630" i="10"/>
  <c r="F10629" i="10"/>
  <c r="E10629" i="10"/>
  <c r="D10629" i="10"/>
  <c r="C10629" i="10"/>
  <c r="K10629" i="10" s="1"/>
  <c r="F10628" i="10"/>
  <c r="E10628" i="10"/>
  <c r="D10628" i="10"/>
  <c r="C10628" i="10"/>
  <c r="F10627" i="10"/>
  <c r="E10627" i="10"/>
  <c r="D10627" i="10"/>
  <c r="C10627" i="10"/>
  <c r="F10626" i="10"/>
  <c r="E10626" i="10"/>
  <c r="D10626" i="10"/>
  <c r="C10626" i="10"/>
  <c r="F10625" i="10"/>
  <c r="E10625" i="10"/>
  <c r="D10625" i="10"/>
  <c r="C10625" i="10"/>
  <c r="K10625" i="10" s="1"/>
  <c r="F10624" i="10"/>
  <c r="E10624" i="10"/>
  <c r="D10624" i="10"/>
  <c r="C10624" i="10"/>
  <c r="F10623" i="10"/>
  <c r="E10623" i="10"/>
  <c r="D10623" i="10"/>
  <c r="C10623" i="10"/>
  <c r="K10623" i="10" s="1"/>
  <c r="F10622" i="10"/>
  <c r="E10622" i="10"/>
  <c r="D10622" i="10"/>
  <c r="C10622" i="10"/>
  <c r="F10621" i="10"/>
  <c r="E10621" i="10"/>
  <c r="D10621" i="10"/>
  <c r="C10621" i="10"/>
  <c r="F10620" i="10"/>
  <c r="E10620" i="10"/>
  <c r="D10620" i="10"/>
  <c r="C10620" i="10"/>
  <c r="F10619" i="10"/>
  <c r="E10619" i="10"/>
  <c r="D10619" i="10"/>
  <c r="C10619" i="10"/>
  <c r="F10618" i="10"/>
  <c r="E10618" i="10"/>
  <c r="D10618" i="10"/>
  <c r="C10618" i="10"/>
  <c r="F10617" i="10"/>
  <c r="E10617" i="10"/>
  <c r="D10617" i="10"/>
  <c r="C10617" i="10"/>
  <c r="F10616" i="10"/>
  <c r="K10616" i="10" s="1"/>
  <c r="E10616" i="10"/>
  <c r="D10616" i="10"/>
  <c r="C10616" i="10"/>
  <c r="F10615" i="10"/>
  <c r="E10615" i="10"/>
  <c r="D10615" i="10"/>
  <c r="C10615" i="10"/>
  <c r="F10614" i="10"/>
  <c r="E10614" i="10"/>
  <c r="D10614" i="10"/>
  <c r="C10614" i="10"/>
  <c r="F10613" i="10"/>
  <c r="E10613" i="10"/>
  <c r="D10613" i="10"/>
  <c r="C10613" i="10"/>
  <c r="F10612" i="10"/>
  <c r="E10612" i="10"/>
  <c r="D10612" i="10"/>
  <c r="C10612" i="10"/>
  <c r="F10611" i="10"/>
  <c r="E10611" i="10"/>
  <c r="D10611" i="10"/>
  <c r="C10611" i="10"/>
  <c r="F10610" i="10"/>
  <c r="E10610" i="10"/>
  <c r="D10610" i="10"/>
  <c r="C10610" i="10"/>
  <c r="F10609" i="10"/>
  <c r="E10609" i="10"/>
  <c r="D10609" i="10"/>
  <c r="C10609" i="10"/>
  <c r="F10608" i="10"/>
  <c r="E10608" i="10"/>
  <c r="D10608" i="10"/>
  <c r="C10608" i="10"/>
  <c r="F10607" i="10"/>
  <c r="E10607" i="10"/>
  <c r="D10607" i="10"/>
  <c r="C10607" i="10"/>
  <c r="F10606" i="10"/>
  <c r="E10606" i="10"/>
  <c r="D10606" i="10"/>
  <c r="C10606" i="10"/>
  <c r="F10605" i="10"/>
  <c r="E10605" i="10"/>
  <c r="D10605" i="10"/>
  <c r="C10605" i="10"/>
  <c r="F10604" i="10"/>
  <c r="E10604" i="10"/>
  <c r="D10604" i="10"/>
  <c r="C10604" i="10"/>
  <c r="F10603" i="10"/>
  <c r="E10603" i="10"/>
  <c r="D10603" i="10"/>
  <c r="C10603" i="10"/>
  <c r="F10602" i="10"/>
  <c r="E10602" i="10"/>
  <c r="D10602" i="10"/>
  <c r="C10602" i="10"/>
  <c r="F10601" i="10"/>
  <c r="E10601" i="10"/>
  <c r="D10601" i="10"/>
  <c r="C10601" i="10"/>
  <c r="F10600" i="10"/>
  <c r="E10600" i="10"/>
  <c r="D10600" i="10"/>
  <c r="C10600" i="10"/>
  <c r="F10599" i="10"/>
  <c r="E10599" i="10"/>
  <c r="D10599" i="10"/>
  <c r="C10599" i="10"/>
  <c r="F10598" i="10"/>
  <c r="E10598" i="10"/>
  <c r="D10598" i="10"/>
  <c r="C10598" i="10"/>
  <c r="F10597" i="10"/>
  <c r="E10597" i="10"/>
  <c r="D10597" i="10"/>
  <c r="C10597" i="10"/>
  <c r="F10596" i="10"/>
  <c r="E10596" i="10"/>
  <c r="D10596" i="10"/>
  <c r="C10596" i="10"/>
  <c r="F10595" i="10"/>
  <c r="E10595" i="10"/>
  <c r="D10595" i="10"/>
  <c r="C10595" i="10"/>
  <c r="F10594" i="10"/>
  <c r="E10594" i="10"/>
  <c r="D10594" i="10"/>
  <c r="C10594" i="10"/>
  <c r="F10593" i="10"/>
  <c r="E10593" i="10"/>
  <c r="D10593" i="10"/>
  <c r="C10593" i="10"/>
  <c r="F10592" i="10"/>
  <c r="E10592" i="10"/>
  <c r="D10592" i="10"/>
  <c r="C10592" i="10"/>
  <c r="F10591" i="10"/>
  <c r="E10591" i="10"/>
  <c r="D10591" i="10"/>
  <c r="C10591" i="10"/>
  <c r="F10590" i="10"/>
  <c r="E10590" i="10"/>
  <c r="D10590" i="10"/>
  <c r="C10590" i="10"/>
  <c r="F10589" i="10"/>
  <c r="E10589" i="10"/>
  <c r="D10589" i="10"/>
  <c r="C10589" i="10"/>
  <c r="F10588" i="10"/>
  <c r="E10588" i="10"/>
  <c r="D10588" i="10"/>
  <c r="C10588" i="10"/>
  <c r="F10587" i="10"/>
  <c r="E10587" i="10"/>
  <c r="D10587" i="10"/>
  <c r="C10587" i="10"/>
  <c r="F10586" i="10"/>
  <c r="E10586" i="10"/>
  <c r="D10586" i="10"/>
  <c r="C10586" i="10"/>
  <c r="F10585" i="10"/>
  <c r="E10585" i="10"/>
  <c r="D10585" i="10"/>
  <c r="C10585" i="10"/>
  <c r="F10584" i="10"/>
  <c r="E10584" i="10"/>
  <c r="D10584" i="10"/>
  <c r="C10584" i="10"/>
  <c r="F10583" i="10"/>
  <c r="E10583" i="10"/>
  <c r="D10583" i="10"/>
  <c r="C10583" i="10"/>
  <c r="F10582" i="10"/>
  <c r="E10582" i="10"/>
  <c r="D10582" i="10"/>
  <c r="C10582" i="10"/>
  <c r="F10581" i="10"/>
  <c r="E10581" i="10"/>
  <c r="D10581" i="10"/>
  <c r="C10581" i="10"/>
  <c r="F10580" i="10"/>
  <c r="E10580" i="10"/>
  <c r="D10580" i="10"/>
  <c r="C10580" i="10"/>
  <c r="F10579" i="10"/>
  <c r="E10579" i="10"/>
  <c r="D10579" i="10"/>
  <c r="C10579" i="10"/>
  <c r="F10578" i="10"/>
  <c r="E10578" i="10"/>
  <c r="D10578" i="10"/>
  <c r="C10578" i="10"/>
  <c r="F10577" i="10"/>
  <c r="E10577" i="10"/>
  <c r="D10577" i="10"/>
  <c r="C10577" i="10"/>
  <c r="F10576" i="10"/>
  <c r="E10576" i="10"/>
  <c r="D10576" i="10"/>
  <c r="C10576" i="10"/>
  <c r="F10575" i="10"/>
  <c r="E10575" i="10"/>
  <c r="D10575" i="10"/>
  <c r="K10575" i="10" s="1"/>
  <c r="C10575" i="10"/>
  <c r="F10574" i="10"/>
  <c r="E10574" i="10"/>
  <c r="D10574" i="10"/>
  <c r="C10574" i="10"/>
  <c r="F10573" i="10"/>
  <c r="E10573" i="10"/>
  <c r="D10573" i="10"/>
  <c r="C10573" i="10"/>
  <c r="F10572" i="10"/>
  <c r="E10572" i="10"/>
  <c r="D10572" i="10"/>
  <c r="C10572" i="10"/>
  <c r="F10571" i="10"/>
  <c r="E10571" i="10"/>
  <c r="D10571" i="10"/>
  <c r="C10571" i="10"/>
  <c r="F10570" i="10"/>
  <c r="E10570" i="10"/>
  <c r="D10570" i="10"/>
  <c r="C10570" i="10"/>
  <c r="F10569" i="10"/>
  <c r="E10569" i="10"/>
  <c r="D10569" i="10"/>
  <c r="C10569" i="10"/>
  <c r="F10568" i="10"/>
  <c r="E10568" i="10"/>
  <c r="D10568" i="10"/>
  <c r="C10568" i="10"/>
  <c r="F10567" i="10"/>
  <c r="E10567" i="10"/>
  <c r="D10567" i="10"/>
  <c r="C10567" i="10"/>
  <c r="F10566" i="10"/>
  <c r="E10566" i="10"/>
  <c r="D10566" i="10"/>
  <c r="C10566" i="10"/>
  <c r="F10565" i="10"/>
  <c r="E10565" i="10"/>
  <c r="D10565" i="10"/>
  <c r="C10565" i="10"/>
  <c r="F10564" i="10"/>
  <c r="E10564" i="10"/>
  <c r="D10564" i="10"/>
  <c r="C10564" i="10"/>
  <c r="F10563" i="10"/>
  <c r="E10563" i="10"/>
  <c r="D10563" i="10"/>
  <c r="C10563" i="10"/>
  <c r="F10562" i="10"/>
  <c r="E10562" i="10"/>
  <c r="D10562" i="10"/>
  <c r="C10562" i="10"/>
  <c r="F10561" i="10"/>
  <c r="E10561" i="10"/>
  <c r="D10561" i="10"/>
  <c r="C10561" i="10"/>
  <c r="F10560" i="10"/>
  <c r="E10560" i="10"/>
  <c r="D10560" i="10"/>
  <c r="C10560" i="10"/>
  <c r="F10559" i="10"/>
  <c r="E10559" i="10"/>
  <c r="D10559" i="10"/>
  <c r="C10559" i="10"/>
  <c r="F10558" i="10"/>
  <c r="E10558" i="10"/>
  <c r="D10558" i="10"/>
  <c r="C10558" i="10"/>
  <c r="F10557" i="10"/>
  <c r="E10557" i="10"/>
  <c r="D10557" i="10"/>
  <c r="C10557" i="10"/>
  <c r="F10556" i="10"/>
  <c r="E10556" i="10"/>
  <c r="D10556" i="10"/>
  <c r="C10556" i="10"/>
  <c r="F10555" i="10"/>
  <c r="E10555" i="10"/>
  <c r="D10555" i="10"/>
  <c r="C10555" i="10"/>
  <c r="F10554" i="10"/>
  <c r="E10554" i="10"/>
  <c r="D10554" i="10"/>
  <c r="C10554" i="10"/>
  <c r="F10553" i="10"/>
  <c r="E10553" i="10"/>
  <c r="D10553" i="10"/>
  <c r="C10553" i="10"/>
  <c r="F10552" i="10"/>
  <c r="E10552" i="10"/>
  <c r="D10552" i="10"/>
  <c r="C10552" i="10"/>
  <c r="F10551" i="10"/>
  <c r="E10551" i="10"/>
  <c r="D10551" i="10"/>
  <c r="C10551" i="10"/>
  <c r="F10550" i="10"/>
  <c r="E10550" i="10"/>
  <c r="D10550" i="10"/>
  <c r="C10550" i="10"/>
  <c r="F10549" i="10"/>
  <c r="E10549" i="10"/>
  <c r="D10549" i="10"/>
  <c r="C10549" i="10"/>
  <c r="F10548" i="10"/>
  <c r="E10548" i="10"/>
  <c r="D10548" i="10"/>
  <c r="C10548" i="10"/>
  <c r="F10547" i="10"/>
  <c r="E10547" i="10"/>
  <c r="D10547" i="10"/>
  <c r="C10547" i="10"/>
  <c r="F10546" i="10"/>
  <c r="E10546" i="10"/>
  <c r="D10546" i="10"/>
  <c r="C10546" i="10"/>
  <c r="F10545" i="10"/>
  <c r="E10545" i="10"/>
  <c r="D10545" i="10"/>
  <c r="C10545" i="10"/>
  <c r="K10544" i="10"/>
  <c r="F10544" i="10"/>
  <c r="E10544" i="10"/>
  <c r="D10544" i="10"/>
  <c r="C10544" i="10"/>
  <c r="F10543" i="10"/>
  <c r="E10543" i="10"/>
  <c r="D10543" i="10"/>
  <c r="C10543" i="10"/>
  <c r="F10542" i="10"/>
  <c r="E10542" i="10"/>
  <c r="D10542" i="10"/>
  <c r="C10542" i="10"/>
  <c r="F10541" i="10"/>
  <c r="E10541" i="10"/>
  <c r="D10541" i="10"/>
  <c r="C10541" i="10"/>
  <c r="F10540" i="10"/>
  <c r="E10540" i="10"/>
  <c r="D10540" i="10"/>
  <c r="C10540" i="10"/>
  <c r="F10539" i="10"/>
  <c r="E10539" i="10"/>
  <c r="D10539" i="10"/>
  <c r="C10539" i="10"/>
  <c r="F10538" i="10"/>
  <c r="E10538" i="10"/>
  <c r="D10538" i="10"/>
  <c r="C10538" i="10"/>
  <c r="F10537" i="10"/>
  <c r="E10537" i="10"/>
  <c r="D10537" i="10"/>
  <c r="C10537" i="10"/>
  <c r="F10536" i="10"/>
  <c r="E10536" i="10"/>
  <c r="D10536" i="10"/>
  <c r="C10536" i="10"/>
  <c r="K10536" i="10" s="1"/>
  <c r="F10535" i="10"/>
  <c r="E10535" i="10"/>
  <c r="D10535" i="10"/>
  <c r="C10535" i="10"/>
  <c r="F10534" i="10"/>
  <c r="E10534" i="10"/>
  <c r="D10534" i="10"/>
  <c r="C10534" i="10"/>
  <c r="F10533" i="10"/>
  <c r="E10533" i="10"/>
  <c r="D10533" i="10"/>
  <c r="C10533" i="10"/>
  <c r="F10532" i="10"/>
  <c r="E10532" i="10"/>
  <c r="D10532" i="10"/>
  <c r="C10532" i="10"/>
  <c r="F10531" i="10"/>
  <c r="E10531" i="10"/>
  <c r="D10531" i="10"/>
  <c r="C10531" i="10"/>
  <c r="F10530" i="10"/>
  <c r="E10530" i="10"/>
  <c r="D10530" i="10"/>
  <c r="C10530" i="10"/>
  <c r="F10529" i="10"/>
  <c r="E10529" i="10"/>
  <c r="D10529" i="10"/>
  <c r="C10529" i="10"/>
  <c r="F10528" i="10"/>
  <c r="E10528" i="10"/>
  <c r="D10528" i="10"/>
  <c r="C10528" i="10"/>
  <c r="K10528" i="10" s="1"/>
  <c r="F10527" i="10"/>
  <c r="E10527" i="10"/>
  <c r="D10527" i="10"/>
  <c r="C10527" i="10"/>
  <c r="F10526" i="10"/>
  <c r="E10526" i="10"/>
  <c r="D10526" i="10"/>
  <c r="C10526" i="10"/>
  <c r="F10525" i="10"/>
  <c r="E10525" i="10"/>
  <c r="D10525" i="10"/>
  <c r="C10525" i="10"/>
  <c r="F10524" i="10"/>
  <c r="E10524" i="10"/>
  <c r="D10524" i="10"/>
  <c r="C10524" i="10"/>
  <c r="F10523" i="10"/>
  <c r="E10523" i="10"/>
  <c r="D10523" i="10"/>
  <c r="C10523" i="10"/>
  <c r="F10522" i="10"/>
  <c r="E10522" i="10"/>
  <c r="D10522" i="10"/>
  <c r="C10522" i="10"/>
  <c r="F10521" i="10"/>
  <c r="E10521" i="10"/>
  <c r="D10521" i="10"/>
  <c r="C10521" i="10"/>
  <c r="F10520" i="10"/>
  <c r="E10520" i="10"/>
  <c r="D10520" i="10"/>
  <c r="C10520" i="10"/>
  <c r="F10519" i="10"/>
  <c r="E10519" i="10"/>
  <c r="D10519" i="10"/>
  <c r="C10519" i="10"/>
  <c r="F10518" i="10"/>
  <c r="E10518" i="10"/>
  <c r="D10518" i="10"/>
  <c r="C10518" i="10"/>
  <c r="F10517" i="10"/>
  <c r="E10517" i="10"/>
  <c r="D10517" i="10"/>
  <c r="C10517" i="10"/>
  <c r="F10516" i="10"/>
  <c r="E10516" i="10"/>
  <c r="D10516" i="10"/>
  <c r="C10516" i="10"/>
  <c r="F10515" i="10"/>
  <c r="E10515" i="10"/>
  <c r="D10515" i="10"/>
  <c r="C10515" i="10"/>
  <c r="F10514" i="10"/>
  <c r="E10514" i="10"/>
  <c r="D10514" i="10"/>
  <c r="C10514" i="10"/>
  <c r="F10513" i="10"/>
  <c r="E10513" i="10"/>
  <c r="D10513" i="10"/>
  <c r="C10513" i="10"/>
  <c r="F10512" i="10"/>
  <c r="E10512" i="10"/>
  <c r="D10512" i="10"/>
  <c r="C10512" i="10"/>
  <c r="K10512" i="10" s="1"/>
  <c r="F10511" i="10"/>
  <c r="E10511" i="10"/>
  <c r="D10511" i="10"/>
  <c r="C10511" i="10"/>
  <c r="F10510" i="10"/>
  <c r="E10510" i="10"/>
  <c r="D10510" i="10"/>
  <c r="C10510" i="10"/>
  <c r="F10509" i="10"/>
  <c r="E10509" i="10"/>
  <c r="D10509" i="10"/>
  <c r="C10509" i="10"/>
  <c r="F10508" i="10"/>
  <c r="E10508" i="10"/>
  <c r="D10508" i="10"/>
  <c r="C10508" i="10"/>
  <c r="F10507" i="10"/>
  <c r="E10507" i="10"/>
  <c r="D10507" i="10"/>
  <c r="C10507" i="10"/>
  <c r="F10506" i="10"/>
  <c r="E10506" i="10"/>
  <c r="D10506" i="10"/>
  <c r="C10506" i="10"/>
  <c r="F10505" i="10"/>
  <c r="E10505" i="10"/>
  <c r="D10505" i="10"/>
  <c r="C10505" i="10"/>
  <c r="F10504" i="10"/>
  <c r="E10504" i="10"/>
  <c r="D10504" i="10"/>
  <c r="C10504" i="10"/>
  <c r="F10503" i="10"/>
  <c r="E10503" i="10"/>
  <c r="D10503" i="10"/>
  <c r="C10503" i="10"/>
  <c r="F10502" i="10"/>
  <c r="E10502" i="10"/>
  <c r="D10502" i="10"/>
  <c r="C10502" i="10"/>
  <c r="F10501" i="10"/>
  <c r="E10501" i="10"/>
  <c r="D10501" i="10"/>
  <c r="C10501" i="10"/>
  <c r="F10500" i="10"/>
  <c r="E10500" i="10"/>
  <c r="D10500" i="10"/>
  <c r="C10500" i="10"/>
  <c r="F10499" i="10"/>
  <c r="E10499" i="10"/>
  <c r="D10499" i="10"/>
  <c r="C10499" i="10"/>
  <c r="F10498" i="10"/>
  <c r="E10498" i="10"/>
  <c r="D10498" i="10"/>
  <c r="C10498" i="10"/>
  <c r="F10497" i="10"/>
  <c r="E10497" i="10"/>
  <c r="D10497" i="10"/>
  <c r="C10497" i="10"/>
  <c r="F10496" i="10"/>
  <c r="E10496" i="10"/>
  <c r="D10496" i="10"/>
  <c r="C10496" i="10"/>
  <c r="K10496" i="10" s="1"/>
  <c r="F10495" i="10"/>
  <c r="E10495" i="10"/>
  <c r="D10495" i="10"/>
  <c r="C10495" i="10"/>
  <c r="F10494" i="10"/>
  <c r="E10494" i="10"/>
  <c r="D10494" i="10"/>
  <c r="C10494" i="10"/>
  <c r="F10493" i="10"/>
  <c r="E10493" i="10"/>
  <c r="D10493" i="10"/>
  <c r="C10493" i="10"/>
  <c r="F10492" i="10"/>
  <c r="E10492" i="10"/>
  <c r="D10492" i="10"/>
  <c r="C10492" i="10"/>
  <c r="F10491" i="10"/>
  <c r="E10491" i="10"/>
  <c r="D10491" i="10"/>
  <c r="C10491" i="10"/>
  <c r="F10490" i="10"/>
  <c r="E10490" i="10"/>
  <c r="D10490" i="10"/>
  <c r="C10490" i="10"/>
  <c r="F10489" i="10"/>
  <c r="E10489" i="10"/>
  <c r="D10489" i="10"/>
  <c r="C10489" i="10"/>
  <c r="F10488" i="10"/>
  <c r="E10488" i="10"/>
  <c r="D10488" i="10"/>
  <c r="C10488" i="10"/>
  <c r="F10487" i="10"/>
  <c r="E10487" i="10"/>
  <c r="D10487" i="10"/>
  <c r="C10487" i="10"/>
  <c r="F10486" i="10"/>
  <c r="E10486" i="10"/>
  <c r="D10486" i="10"/>
  <c r="C10486" i="10"/>
  <c r="F10485" i="10"/>
  <c r="E10485" i="10"/>
  <c r="D10485" i="10"/>
  <c r="C10485" i="10"/>
  <c r="F10484" i="10"/>
  <c r="E10484" i="10"/>
  <c r="D10484" i="10"/>
  <c r="C10484" i="10"/>
  <c r="F10483" i="10"/>
  <c r="E10483" i="10"/>
  <c r="D10483" i="10"/>
  <c r="C10483" i="10"/>
  <c r="F10482" i="10"/>
  <c r="E10482" i="10"/>
  <c r="D10482" i="10"/>
  <c r="C10482" i="10"/>
  <c r="F10481" i="10"/>
  <c r="E10481" i="10"/>
  <c r="D10481" i="10"/>
  <c r="C10481" i="10"/>
  <c r="F10480" i="10"/>
  <c r="E10480" i="10"/>
  <c r="D10480" i="10"/>
  <c r="C10480" i="10"/>
  <c r="F10479" i="10"/>
  <c r="E10479" i="10"/>
  <c r="D10479" i="10"/>
  <c r="C10479" i="10"/>
  <c r="F10478" i="10"/>
  <c r="E10478" i="10"/>
  <c r="D10478" i="10"/>
  <c r="C10478" i="10"/>
  <c r="F10477" i="10"/>
  <c r="E10477" i="10"/>
  <c r="D10477" i="10"/>
  <c r="C10477" i="10"/>
  <c r="F10476" i="10"/>
  <c r="E10476" i="10"/>
  <c r="D10476" i="10"/>
  <c r="C10476" i="10"/>
  <c r="F10475" i="10"/>
  <c r="E10475" i="10"/>
  <c r="D10475" i="10"/>
  <c r="C10475" i="10"/>
  <c r="F10474" i="10"/>
  <c r="E10474" i="10"/>
  <c r="D10474" i="10"/>
  <c r="C10474" i="10"/>
  <c r="F10473" i="10"/>
  <c r="E10473" i="10"/>
  <c r="D10473" i="10"/>
  <c r="C10473" i="10"/>
  <c r="F10472" i="10"/>
  <c r="E10472" i="10"/>
  <c r="D10472" i="10"/>
  <c r="C10472" i="10"/>
  <c r="F10471" i="10"/>
  <c r="E10471" i="10"/>
  <c r="D10471" i="10"/>
  <c r="K10471" i="10" s="1"/>
  <c r="C10471" i="10"/>
  <c r="F10470" i="10"/>
  <c r="E10470" i="10"/>
  <c r="D10470" i="10"/>
  <c r="C10470" i="10"/>
  <c r="F10469" i="10"/>
  <c r="E10469" i="10"/>
  <c r="D10469" i="10"/>
  <c r="C10469" i="10"/>
  <c r="F10468" i="10"/>
  <c r="E10468" i="10"/>
  <c r="D10468" i="10"/>
  <c r="C10468" i="10"/>
  <c r="F10467" i="10"/>
  <c r="E10467" i="10"/>
  <c r="D10467" i="10"/>
  <c r="C10467" i="10"/>
  <c r="F10466" i="10"/>
  <c r="E10466" i="10"/>
  <c r="D10466" i="10"/>
  <c r="C10466" i="10"/>
  <c r="F10465" i="10"/>
  <c r="E10465" i="10"/>
  <c r="D10465" i="10"/>
  <c r="C10465" i="10"/>
  <c r="F10464" i="10"/>
  <c r="E10464" i="10"/>
  <c r="D10464" i="10"/>
  <c r="C10464" i="10"/>
  <c r="F10463" i="10"/>
  <c r="E10463" i="10"/>
  <c r="D10463" i="10"/>
  <c r="C10463" i="10"/>
  <c r="F10462" i="10"/>
  <c r="E10462" i="10"/>
  <c r="D10462" i="10"/>
  <c r="C10462" i="10"/>
  <c r="F10461" i="10"/>
  <c r="E10461" i="10"/>
  <c r="D10461" i="10"/>
  <c r="C10461" i="10"/>
  <c r="F10460" i="10"/>
  <c r="E10460" i="10"/>
  <c r="D10460" i="10"/>
  <c r="C10460" i="10"/>
  <c r="F10459" i="10"/>
  <c r="E10459" i="10"/>
  <c r="D10459" i="10"/>
  <c r="C10459" i="10"/>
  <c r="F10458" i="10"/>
  <c r="E10458" i="10"/>
  <c r="D10458" i="10"/>
  <c r="C10458" i="10"/>
  <c r="F10457" i="10"/>
  <c r="E10457" i="10"/>
  <c r="D10457" i="10"/>
  <c r="C10457" i="10"/>
  <c r="F10456" i="10"/>
  <c r="E10456" i="10"/>
  <c r="D10456" i="10"/>
  <c r="C10456" i="10"/>
  <c r="F10455" i="10"/>
  <c r="E10455" i="10"/>
  <c r="D10455" i="10"/>
  <c r="C10455" i="10"/>
  <c r="F10454" i="10"/>
  <c r="E10454" i="10"/>
  <c r="D10454" i="10"/>
  <c r="C10454" i="10"/>
  <c r="F10453" i="10"/>
  <c r="E10453" i="10"/>
  <c r="D10453" i="10"/>
  <c r="C10453" i="10"/>
  <c r="F10452" i="10"/>
  <c r="E10452" i="10"/>
  <c r="D10452" i="10"/>
  <c r="C10452" i="10"/>
  <c r="F10451" i="10"/>
  <c r="E10451" i="10"/>
  <c r="D10451" i="10"/>
  <c r="C10451" i="10"/>
  <c r="F10450" i="10"/>
  <c r="E10450" i="10"/>
  <c r="D10450" i="10"/>
  <c r="C10450" i="10"/>
  <c r="F10449" i="10"/>
  <c r="E10449" i="10"/>
  <c r="D10449" i="10"/>
  <c r="C10449" i="10"/>
  <c r="F10448" i="10"/>
  <c r="E10448" i="10"/>
  <c r="D10448" i="10"/>
  <c r="C10448" i="10"/>
  <c r="F10447" i="10"/>
  <c r="E10447" i="10"/>
  <c r="D10447" i="10"/>
  <c r="C10447" i="10"/>
  <c r="F10446" i="10"/>
  <c r="E10446" i="10"/>
  <c r="D10446" i="10"/>
  <c r="C10446" i="10"/>
  <c r="F10445" i="10"/>
  <c r="E10445" i="10"/>
  <c r="D10445" i="10"/>
  <c r="C10445" i="10"/>
  <c r="F10444" i="10"/>
  <c r="E10444" i="10"/>
  <c r="D10444" i="10"/>
  <c r="C10444" i="10"/>
  <c r="F10443" i="10"/>
  <c r="E10443" i="10"/>
  <c r="D10443" i="10"/>
  <c r="C10443" i="10"/>
  <c r="F10442" i="10"/>
  <c r="E10442" i="10"/>
  <c r="D10442" i="10"/>
  <c r="C10442" i="10"/>
  <c r="F10441" i="10"/>
  <c r="E10441" i="10"/>
  <c r="D10441" i="10"/>
  <c r="C10441" i="10"/>
  <c r="F10440" i="10"/>
  <c r="E10440" i="10"/>
  <c r="D10440" i="10"/>
  <c r="C10440" i="10"/>
  <c r="F10439" i="10"/>
  <c r="E10439" i="10"/>
  <c r="D10439" i="10"/>
  <c r="K10439" i="10" s="1"/>
  <c r="C10439" i="10"/>
  <c r="F10438" i="10"/>
  <c r="E10438" i="10"/>
  <c r="D10438" i="10"/>
  <c r="C10438" i="10"/>
  <c r="F10437" i="10"/>
  <c r="E10437" i="10"/>
  <c r="D10437" i="10"/>
  <c r="C10437" i="10"/>
  <c r="F10436" i="10"/>
  <c r="E10436" i="10"/>
  <c r="D10436" i="10"/>
  <c r="C10436" i="10"/>
  <c r="F10435" i="10"/>
  <c r="E10435" i="10"/>
  <c r="D10435" i="10"/>
  <c r="C10435" i="10"/>
  <c r="F10434" i="10"/>
  <c r="E10434" i="10"/>
  <c r="D10434" i="10"/>
  <c r="C10434" i="10"/>
  <c r="F10433" i="10"/>
  <c r="E10433" i="10"/>
  <c r="D10433" i="10"/>
  <c r="K10433" i="10" s="1"/>
  <c r="C10433" i="10"/>
  <c r="F10432" i="10"/>
  <c r="E10432" i="10"/>
  <c r="D10432" i="10"/>
  <c r="C10432" i="10"/>
  <c r="F10431" i="10"/>
  <c r="E10431" i="10"/>
  <c r="D10431" i="10"/>
  <c r="C10431" i="10"/>
  <c r="F10430" i="10"/>
  <c r="E10430" i="10"/>
  <c r="D10430" i="10"/>
  <c r="C10430" i="10"/>
  <c r="F10429" i="10"/>
  <c r="E10429" i="10"/>
  <c r="D10429" i="10"/>
  <c r="C10429" i="10"/>
  <c r="F10428" i="10"/>
  <c r="E10428" i="10"/>
  <c r="D10428" i="10"/>
  <c r="C10428" i="10"/>
  <c r="F10427" i="10"/>
  <c r="E10427" i="10"/>
  <c r="D10427" i="10"/>
  <c r="C10427" i="10"/>
  <c r="F10426" i="10"/>
  <c r="E10426" i="10"/>
  <c r="D10426" i="10"/>
  <c r="C10426" i="10"/>
  <c r="F10425" i="10"/>
  <c r="E10425" i="10"/>
  <c r="D10425" i="10"/>
  <c r="C10425" i="10"/>
  <c r="F10424" i="10"/>
  <c r="E10424" i="10"/>
  <c r="D10424" i="10"/>
  <c r="C10424" i="10"/>
  <c r="F10423" i="10"/>
  <c r="E10423" i="10"/>
  <c r="D10423" i="10"/>
  <c r="C10423" i="10"/>
  <c r="F10422" i="10"/>
  <c r="E10422" i="10"/>
  <c r="D10422" i="10"/>
  <c r="C10422" i="10"/>
  <c r="F10421" i="10"/>
  <c r="E10421" i="10"/>
  <c r="D10421" i="10"/>
  <c r="C10421" i="10"/>
  <c r="F10420" i="10"/>
  <c r="E10420" i="10"/>
  <c r="D10420" i="10"/>
  <c r="C10420" i="10"/>
  <c r="F10419" i="10"/>
  <c r="E10419" i="10"/>
  <c r="D10419" i="10"/>
  <c r="C10419" i="10"/>
  <c r="F10418" i="10"/>
  <c r="E10418" i="10"/>
  <c r="D10418" i="10"/>
  <c r="C10418" i="10"/>
  <c r="F10417" i="10"/>
  <c r="E10417" i="10"/>
  <c r="D10417" i="10"/>
  <c r="C10417" i="10"/>
  <c r="F10416" i="10"/>
  <c r="E10416" i="10"/>
  <c r="D10416" i="10"/>
  <c r="C10416" i="10"/>
  <c r="F10415" i="10"/>
  <c r="E10415" i="10"/>
  <c r="D10415" i="10"/>
  <c r="C10415" i="10"/>
  <c r="F10414" i="10"/>
  <c r="E10414" i="10"/>
  <c r="D10414" i="10"/>
  <c r="C10414" i="10"/>
  <c r="F10413" i="10"/>
  <c r="E10413" i="10"/>
  <c r="D10413" i="10"/>
  <c r="C10413" i="10"/>
  <c r="F10412" i="10"/>
  <c r="E10412" i="10"/>
  <c r="D10412" i="10"/>
  <c r="C10412" i="10"/>
  <c r="F10411" i="10"/>
  <c r="E10411" i="10"/>
  <c r="D10411" i="10"/>
  <c r="C10411" i="10"/>
  <c r="F10410" i="10"/>
  <c r="E10410" i="10"/>
  <c r="D10410" i="10"/>
  <c r="C10410" i="10"/>
  <c r="F10409" i="10"/>
  <c r="E10409" i="10"/>
  <c r="D10409" i="10"/>
  <c r="C10409" i="10"/>
  <c r="F10408" i="10"/>
  <c r="E10408" i="10"/>
  <c r="D10408" i="10"/>
  <c r="C10408" i="10"/>
  <c r="F10407" i="10"/>
  <c r="E10407" i="10"/>
  <c r="D10407" i="10"/>
  <c r="C10407" i="10"/>
  <c r="F10406" i="10"/>
  <c r="E10406" i="10"/>
  <c r="D10406" i="10"/>
  <c r="C10406" i="10"/>
  <c r="F10405" i="10"/>
  <c r="E10405" i="10"/>
  <c r="D10405" i="10"/>
  <c r="C10405" i="10"/>
  <c r="F10404" i="10"/>
  <c r="E10404" i="10"/>
  <c r="D10404" i="10"/>
  <c r="C10404" i="10"/>
  <c r="F10403" i="10"/>
  <c r="E10403" i="10"/>
  <c r="D10403" i="10"/>
  <c r="C10403" i="10"/>
  <c r="F10402" i="10"/>
  <c r="E10402" i="10"/>
  <c r="D10402" i="10"/>
  <c r="C10402" i="10"/>
  <c r="F10401" i="10"/>
  <c r="E10401" i="10"/>
  <c r="D10401" i="10"/>
  <c r="C10401" i="10"/>
  <c r="F10400" i="10"/>
  <c r="E10400" i="10"/>
  <c r="D10400" i="10"/>
  <c r="C10400" i="10"/>
  <c r="F10399" i="10"/>
  <c r="E10399" i="10"/>
  <c r="D10399" i="10"/>
  <c r="C10399" i="10"/>
  <c r="F10398" i="10"/>
  <c r="E10398" i="10"/>
  <c r="D10398" i="10"/>
  <c r="C10398" i="10"/>
  <c r="F10397" i="10"/>
  <c r="E10397" i="10"/>
  <c r="D10397" i="10"/>
  <c r="C10397" i="10"/>
  <c r="F10396" i="10"/>
  <c r="E10396" i="10"/>
  <c r="D10396" i="10"/>
  <c r="C10396" i="10"/>
  <c r="F10395" i="10"/>
  <c r="E10395" i="10"/>
  <c r="D10395" i="10"/>
  <c r="C10395" i="10"/>
  <c r="F10394" i="10"/>
  <c r="E10394" i="10"/>
  <c r="D10394" i="10"/>
  <c r="C10394" i="10"/>
  <c r="F10393" i="10"/>
  <c r="E10393" i="10"/>
  <c r="D10393" i="10"/>
  <c r="C10393" i="10"/>
  <c r="F10392" i="10"/>
  <c r="E10392" i="10"/>
  <c r="D10392" i="10"/>
  <c r="C10392" i="10"/>
  <c r="F10391" i="10"/>
  <c r="E10391" i="10"/>
  <c r="D10391" i="10"/>
  <c r="C10391" i="10"/>
  <c r="F10390" i="10"/>
  <c r="E10390" i="10"/>
  <c r="D10390" i="10"/>
  <c r="C10390" i="10"/>
  <c r="F10389" i="10"/>
  <c r="E10389" i="10"/>
  <c r="D10389" i="10"/>
  <c r="C10389" i="10"/>
  <c r="F10388" i="10"/>
  <c r="E10388" i="10"/>
  <c r="D10388" i="10"/>
  <c r="C10388" i="10"/>
  <c r="F10387" i="10"/>
  <c r="E10387" i="10"/>
  <c r="D10387" i="10"/>
  <c r="C10387" i="10"/>
  <c r="F10386" i="10"/>
  <c r="E10386" i="10"/>
  <c r="D10386" i="10"/>
  <c r="C10386" i="10"/>
  <c r="F10385" i="10"/>
  <c r="E10385" i="10"/>
  <c r="D10385" i="10"/>
  <c r="C10385" i="10"/>
  <c r="F10384" i="10"/>
  <c r="E10384" i="10"/>
  <c r="D10384" i="10"/>
  <c r="C10384" i="10"/>
  <c r="F10383" i="10"/>
  <c r="E10383" i="10"/>
  <c r="D10383" i="10"/>
  <c r="C10383" i="10"/>
  <c r="F10382" i="10"/>
  <c r="E10382" i="10"/>
  <c r="D10382" i="10"/>
  <c r="C10382" i="10"/>
  <c r="F10381" i="10"/>
  <c r="E10381" i="10"/>
  <c r="D10381" i="10"/>
  <c r="C10381" i="10"/>
  <c r="F10380" i="10"/>
  <c r="E10380" i="10"/>
  <c r="D10380" i="10"/>
  <c r="C10380" i="10"/>
  <c r="F10379" i="10"/>
  <c r="E10379" i="10"/>
  <c r="D10379" i="10"/>
  <c r="C10379" i="10"/>
  <c r="F10378" i="10"/>
  <c r="E10378" i="10"/>
  <c r="D10378" i="10"/>
  <c r="C10378" i="10"/>
  <c r="F10377" i="10"/>
  <c r="E10377" i="10"/>
  <c r="D10377" i="10"/>
  <c r="C10377" i="10"/>
  <c r="F10376" i="10"/>
  <c r="E10376" i="10"/>
  <c r="D10376" i="10"/>
  <c r="C10376" i="10"/>
  <c r="F10375" i="10"/>
  <c r="E10375" i="10"/>
  <c r="D10375" i="10"/>
  <c r="C10375" i="10"/>
  <c r="F10374" i="10"/>
  <c r="E10374" i="10"/>
  <c r="D10374" i="10"/>
  <c r="C10374" i="10"/>
  <c r="F10373" i="10"/>
  <c r="E10373" i="10"/>
  <c r="D10373" i="10"/>
  <c r="C10373" i="10"/>
  <c r="F10372" i="10"/>
  <c r="E10372" i="10"/>
  <c r="D10372" i="10"/>
  <c r="C10372" i="10"/>
  <c r="F10371" i="10"/>
  <c r="E10371" i="10"/>
  <c r="D10371" i="10"/>
  <c r="C10371" i="10"/>
  <c r="F10370" i="10"/>
  <c r="E10370" i="10"/>
  <c r="D10370" i="10"/>
  <c r="C10370" i="10"/>
  <c r="F10369" i="10"/>
  <c r="E10369" i="10"/>
  <c r="D10369" i="10"/>
  <c r="C10369" i="10"/>
  <c r="F10368" i="10"/>
  <c r="E10368" i="10"/>
  <c r="D10368" i="10"/>
  <c r="C10368" i="10"/>
  <c r="K10368" i="10" s="1"/>
  <c r="F10367" i="10"/>
  <c r="E10367" i="10"/>
  <c r="D10367" i="10"/>
  <c r="C10367" i="10"/>
  <c r="F10366" i="10"/>
  <c r="E10366" i="10"/>
  <c r="D10366" i="10"/>
  <c r="C10366" i="10"/>
  <c r="F10365" i="10"/>
  <c r="E10365" i="10"/>
  <c r="D10365" i="10"/>
  <c r="C10365" i="10"/>
  <c r="F10364" i="10"/>
  <c r="E10364" i="10"/>
  <c r="D10364" i="10"/>
  <c r="C10364" i="10"/>
  <c r="F10363" i="10"/>
  <c r="E10363" i="10"/>
  <c r="D10363" i="10"/>
  <c r="C10363" i="10"/>
  <c r="F10362" i="10"/>
  <c r="E10362" i="10"/>
  <c r="D10362" i="10"/>
  <c r="C10362" i="10"/>
  <c r="K10362" i="10" s="1"/>
  <c r="F10361" i="10"/>
  <c r="E10361" i="10"/>
  <c r="D10361" i="10"/>
  <c r="C10361" i="10"/>
  <c r="F10360" i="10"/>
  <c r="E10360" i="10"/>
  <c r="D10360" i="10"/>
  <c r="C10360" i="10"/>
  <c r="K10360" i="10" s="1"/>
  <c r="F10359" i="10"/>
  <c r="E10359" i="10"/>
  <c r="D10359" i="10"/>
  <c r="C10359" i="10"/>
  <c r="F10358" i="10"/>
  <c r="E10358" i="10"/>
  <c r="D10358" i="10"/>
  <c r="C10358" i="10"/>
  <c r="F10357" i="10"/>
  <c r="E10357" i="10"/>
  <c r="D10357" i="10"/>
  <c r="C10357" i="10"/>
  <c r="F10356" i="10"/>
  <c r="E10356" i="10"/>
  <c r="D10356" i="10"/>
  <c r="C10356" i="10"/>
  <c r="F10355" i="10"/>
  <c r="E10355" i="10"/>
  <c r="D10355" i="10"/>
  <c r="C10355" i="10"/>
  <c r="F10354" i="10"/>
  <c r="E10354" i="10"/>
  <c r="D10354" i="10"/>
  <c r="C10354" i="10"/>
  <c r="F10353" i="10"/>
  <c r="K10353" i="10" s="1"/>
  <c r="E10353" i="10"/>
  <c r="D10353" i="10"/>
  <c r="C10353" i="10"/>
  <c r="F10352" i="10"/>
  <c r="E10352" i="10"/>
  <c r="D10352" i="10"/>
  <c r="C10352" i="10"/>
  <c r="F10351" i="10"/>
  <c r="E10351" i="10"/>
  <c r="D10351" i="10"/>
  <c r="C10351" i="10"/>
  <c r="F10350" i="10"/>
  <c r="E10350" i="10"/>
  <c r="D10350" i="10"/>
  <c r="C10350" i="10"/>
  <c r="F10349" i="10"/>
  <c r="E10349" i="10"/>
  <c r="D10349" i="10"/>
  <c r="C10349" i="10"/>
  <c r="F10348" i="10"/>
  <c r="E10348" i="10"/>
  <c r="D10348" i="10"/>
  <c r="C10348" i="10"/>
  <c r="F10347" i="10"/>
  <c r="E10347" i="10"/>
  <c r="D10347" i="10"/>
  <c r="C10347" i="10"/>
  <c r="F10346" i="10"/>
  <c r="E10346" i="10"/>
  <c r="D10346" i="10"/>
  <c r="C10346" i="10"/>
  <c r="F10345" i="10"/>
  <c r="E10345" i="10"/>
  <c r="D10345" i="10"/>
  <c r="C10345" i="10"/>
  <c r="F10344" i="10"/>
  <c r="E10344" i="10"/>
  <c r="D10344" i="10"/>
  <c r="C10344" i="10"/>
  <c r="F10343" i="10"/>
  <c r="E10343" i="10"/>
  <c r="D10343" i="10"/>
  <c r="C10343" i="10"/>
  <c r="F10342" i="10"/>
  <c r="E10342" i="10"/>
  <c r="D10342" i="10"/>
  <c r="C10342" i="10"/>
  <c r="F10341" i="10"/>
  <c r="E10341" i="10"/>
  <c r="D10341" i="10"/>
  <c r="C10341" i="10"/>
  <c r="F10340" i="10"/>
  <c r="E10340" i="10"/>
  <c r="D10340" i="10"/>
  <c r="C10340" i="10"/>
  <c r="F10339" i="10"/>
  <c r="E10339" i="10"/>
  <c r="D10339" i="10"/>
  <c r="C10339" i="10"/>
  <c r="F10338" i="10"/>
  <c r="E10338" i="10"/>
  <c r="D10338" i="10"/>
  <c r="C10338" i="10"/>
  <c r="F10337" i="10"/>
  <c r="E10337" i="10"/>
  <c r="D10337" i="10"/>
  <c r="C10337" i="10"/>
  <c r="F10336" i="10"/>
  <c r="E10336" i="10"/>
  <c r="D10336" i="10"/>
  <c r="C10336" i="10"/>
  <c r="F10335" i="10"/>
  <c r="E10335" i="10"/>
  <c r="D10335" i="10"/>
  <c r="C10335" i="10"/>
  <c r="F10334" i="10"/>
  <c r="E10334" i="10"/>
  <c r="D10334" i="10"/>
  <c r="C10334" i="10"/>
  <c r="F10333" i="10"/>
  <c r="E10333" i="10"/>
  <c r="D10333" i="10"/>
  <c r="C10333" i="10"/>
  <c r="F10332" i="10"/>
  <c r="E10332" i="10"/>
  <c r="D10332" i="10"/>
  <c r="C10332" i="10"/>
  <c r="F10331" i="10"/>
  <c r="E10331" i="10"/>
  <c r="D10331" i="10"/>
  <c r="C10331" i="10"/>
  <c r="F10330" i="10"/>
  <c r="E10330" i="10"/>
  <c r="D10330" i="10"/>
  <c r="C10330" i="10"/>
  <c r="K10329" i="10"/>
  <c r="F10329" i="10"/>
  <c r="E10329" i="10"/>
  <c r="D10329" i="10"/>
  <c r="C10329" i="10"/>
  <c r="F10328" i="10"/>
  <c r="E10328" i="10"/>
  <c r="D10328" i="10"/>
  <c r="C10328" i="10"/>
  <c r="F10327" i="10"/>
  <c r="E10327" i="10"/>
  <c r="D10327" i="10"/>
  <c r="C10327" i="10"/>
  <c r="F10326" i="10"/>
  <c r="E10326" i="10"/>
  <c r="D10326" i="10"/>
  <c r="C10326" i="10"/>
  <c r="F10325" i="10"/>
  <c r="E10325" i="10"/>
  <c r="D10325" i="10"/>
  <c r="C10325" i="10"/>
  <c r="F10324" i="10"/>
  <c r="E10324" i="10"/>
  <c r="D10324" i="10"/>
  <c r="C10324" i="10"/>
  <c r="F10323" i="10"/>
  <c r="E10323" i="10"/>
  <c r="D10323" i="10"/>
  <c r="C10323" i="10"/>
  <c r="F10322" i="10"/>
  <c r="E10322" i="10"/>
  <c r="D10322" i="10"/>
  <c r="C10322" i="10"/>
  <c r="F10321" i="10"/>
  <c r="E10321" i="10"/>
  <c r="D10321" i="10"/>
  <c r="C10321" i="10"/>
  <c r="F10320" i="10"/>
  <c r="E10320" i="10"/>
  <c r="D10320" i="10"/>
  <c r="C10320" i="10"/>
  <c r="F10319" i="10"/>
  <c r="K10319" i="10" s="1"/>
  <c r="E10319" i="10"/>
  <c r="D10319" i="10"/>
  <c r="C10319" i="10"/>
  <c r="F10318" i="10"/>
  <c r="E10318" i="10"/>
  <c r="D10318" i="10"/>
  <c r="C10318" i="10"/>
  <c r="F10317" i="10"/>
  <c r="E10317" i="10"/>
  <c r="D10317" i="10"/>
  <c r="C10317" i="10"/>
  <c r="F10316" i="10"/>
  <c r="E10316" i="10"/>
  <c r="D10316" i="10"/>
  <c r="C10316" i="10"/>
  <c r="F10315" i="10"/>
  <c r="E10315" i="10"/>
  <c r="D10315" i="10"/>
  <c r="C10315" i="10"/>
  <c r="F10314" i="10"/>
  <c r="E10314" i="10"/>
  <c r="D10314" i="10"/>
  <c r="C10314" i="10"/>
  <c r="F10313" i="10"/>
  <c r="E10313" i="10"/>
  <c r="D10313" i="10"/>
  <c r="C10313" i="10"/>
  <c r="F10312" i="10"/>
  <c r="E10312" i="10"/>
  <c r="D10312" i="10"/>
  <c r="C10312" i="10"/>
  <c r="F10311" i="10"/>
  <c r="E10311" i="10"/>
  <c r="D10311" i="10"/>
  <c r="C10311" i="10"/>
  <c r="F10310" i="10"/>
  <c r="E10310" i="10"/>
  <c r="D10310" i="10"/>
  <c r="C10310" i="10"/>
  <c r="F10309" i="10"/>
  <c r="E10309" i="10"/>
  <c r="D10309" i="10"/>
  <c r="C10309" i="10"/>
  <c r="F10308" i="10"/>
  <c r="E10308" i="10"/>
  <c r="D10308" i="10"/>
  <c r="C10308" i="10"/>
  <c r="F10307" i="10"/>
  <c r="E10307" i="10"/>
  <c r="D10307" i="10"/>
  <c r="C10307" i="10"/>
  <c r="F10306" i="10"/>
  <c r="E10306" i="10"/>
  <c r="D10306" i="10"/>
  <c r="C10306" i="10"/>
  <c r="F10305" i="10"/>
  <c r="E10305" i="10"/>
  <c r="D10305" i="10"/>
  <c r="C10305" i="10"/>
  <c r="F10304" i="10"/>
  <c r="E10304" i="10"/>
  <c r="D10304" i="10"/>
  <c r="C10304" i="10"/>
  <c r="F10303" i="10"/>
  <c r="E10303" i="10"/>
  <c r="D10303" i="10"/>
  <c r="C10303" i="10"/>
  <c r="F10302" i="10"/>
  <c r="E10302" i="10"/>
  <c r="D10302" i="10"/>
  <c r="C10302" i="10"/>
  <c r="F10301" i="10"/>
  <c r="E10301" i="10"/>
  <c r="D10301" i="10"/>
  <c r="C10301" i="10"/>
  <c r="F10300" i="10"/>
  <c r="E10300" i="10"/>
  <c r="D10300" i="10"/>
  <c r="C10300" i="10"/>
  <c r="F10299" i="10"/>
  <c r="E10299" i="10"/>
  <c r="D10299" i="10"/>
  <c r="C10299" i="10"/>
  <c r="F10298" i="10"/>
  <c r="E10298" i="10"/>
  <c r="D10298" i="10"/>
  <c r="C10298" i="10"/>
  <c r="K10298" i="10" s="1"/>
  <c r="F10297" i="10"/>
  <c r="E10297" i="10"/>
  <c r="D10297" i="10"/>
  <c r="C10297" i="10"/>
  <c r="F10296" i="10"/>
  <c r="E10296" i="10"/>
  <c r="D10296" i="10"/>
  <c r="C10296" i="10"/>
  <c r="F10295" i="10"/>
  <c r="K10295" i="10" s="1"/>
  <c r="E10295" i="10"/>
  <c r="D10295" i="10"/>
  <c r="C10295" i="10"/>
  <c r="F10294" i="10"/>
  <c r="E10294" i="10"/>
  <c r="D10294" i="10"/>
  <c r="C10294" i="10"/>
  <c r="F10293" i="10"/>
  <c r="E10293" i="10"/>
  <c r="D10293" i="10"/>
  <c r="C10293" i="10"/>
  <c r="F10292" i="10"/>
  <c r="E10292" i="10"/>
  <c r="D10292" i="10"/>
  <c r="C10292" i="10"/>
  <c r="F10291" i="10"/>
  <c r="E10291" i="10"/>
  <c r="D10291" i="10"/>
  <c r="C10291" i="10"/>
  <c r="F10290" i="10"/>
  <c r="E10290" i="10"/>
  <c r="D10290" i="10"/>
  <c r="C10290" i="10"/>
  <c r="F10289" i="10"/>
  <c r="E10289" i="10"/>
  <c r="D10289" i="10"/>
  <c r="C10289" i="10"/>
  <c r="F10288" i="10"/>
  <c r="E10288" i="10"/>
  <c r="D10288" i="10"/>
  <c r="C10288" i="10"/>
  <c r="K10288" i="10" s="1"/>
  <c r="F10287" i="10"/>
  <c r="E10287" i="10"/>
  <c r="D10287" i="10"/>
  <c r="C10287" i="10"/>
  <c r="F10286" i="10"/>
  <c r="E10286" i="10"/>
  <c r="D10286" i="10"/>
  <c r="C10286" i="10"/>
  <c r="F10285" i="10"/>
  <c r="E10285" i="10"/>
  <c r="D10285" i="10"/>
  <c r="C10285" i="10"/>
  <c r="F10284" i="10"/>
  <c r="E10284" i="10"/>
  <c r="D10284" i="10"/>
  <c r="C10284" i="10"/>
  <c r="F10283" i="10"/>
  <c r="E10283" i="10"/>
  <c r="D10283" i="10"/>
  <c r="C10283" i="10"/>
  <c r="F10282" i="10"/>
  <c r="E10282" i="10"/>
  <c r="D10282" i="10"/>
  <c r="C10282" i="10"/>
  <c r="F10281" i="10"/>
  <c r="E10281" i="10"/>
  <c r="D10281" i="10"/>
  <c r="C10281" i="10"/>
  <c r="F10280" i="10"/>
  <c r="E10280" i="10"/>
  <c r="D10280" i="10"/>
  <c r="C10280" i="10"/>
  <c r="K10280" i="10" s="1"/>
  <c r="F10279" i="10"/>
  <c r="E10279" i="10"/>
  <c r="D10279" i="10"/>
  <c r="C10279" i="10"/>
  <c r="F10278" i="10"/>
  <c r="E10278" i="10"/>
  <c r="D10278" i="10"/>
  <c r="C10278" i="10"/>
  <c r="F10277" i="10"/>
  <c r="E10277" i="10"/>
  <c r="D10277" i="10"/>
  <c r="C10277" i="10"/>
  <c r="F10276" i="10"/>
  <c r="E10276" i="10"/>
  <c r="D10276" i="10"/>
  <c r="C10276" i="10"/>
  <c r="K10276" i="10" s="1"/>
  <c r="F10275" i="10"/>
  <c r="E10275" i="10"/>
  <c r="D10275" i="10"/>
  <c r="C10275" i="10"/>
  <c r="F10274" i="10"/>
  <c r="E10274" i="10"/>
  <c r="D10274" i="10"/>
  <c r="C10274" i="10"/>
  <c r="K10274" i="10" s="1"/>
  <c r="F10273" i="10"/>
  <c r="E10273" i="10"/>
  <c r="D10273" i="10"/>
  <c r="C10273" i="10"/>
  <c r="F10272" i="10"/>
  <c r="E10272" i="10"/>
  <c r="D10272" i="10"/>
  <c r="C10272" i="10"/>
  <c r="F10271" i="10"/>
  <c r="E10271" i="10"/>
  <c r="D10271" i="10"/>
  <c r="C10271" i="10"/>
  <c r="F10270" i="10"/>
  <c r="E10270" i="10"/>
  <c r="D10270" i="10"/>
  <c r="C10270" i="10"/>
  <c r="F10269" i="10"/>
  <c r="E10269" i="10"/>
  <c r="D10269" i="10"/>
  <c r="C10269" i="10"/>
  <c r="F10268" i="10"/>
  <c r="E10268" i="10"/>
  <c r="D10268" i="10"/>
  <c r="C10268" i="10"/>
  <c r="F10267" i="10"/>
  <c r="E10267" i="10"/>
  <c r="D10267" i="10"/>
  <c r="C10267" i="10"/>
  <c r="F10266" i="10"/>
  <c r="E10266" i="10"/>
  <c r="D10266" i="10"/>
  <c r="C10266" i="10"/>
  <c r="F10265" i="10"/>
  <c r="E10265" i="10"/>
  <c r="D10265" i="10"/>
  <c r="C10265" i="10"/>
  <c r="F10264" i="10"/>
  <c r="E10264" i="10"/>
  <c r="D10264" i="10"/>
  <c r="C10264" i="10"/>
  <c r="K10264" i="10" s="1"/>
  <c r="F10263" i="10"/>
  <c r="E10263" i="10"/>
  <c r="D10263" i="10"/>
  <c r="C10263" i="10"/>
  <c r="F10262" i="10"/>
  <c r="E10262" i="10"/>
  <c r="D10262" i="10"/>
  <c r="C10262" i="10"/>
  <c r="F10261" i="10"/>
  <c r="E10261" i="10"/>
  <c r="D10261" i="10"/>
  <c r="C10261" i="10"/>
  <c r="F10260" i="10"/>
  <c r="E10260" i="10"/>
  <c r="D10260" i="10"/>
  <c r="C10260" i="10"/>
  <c r="F10259" i="10"/>
  <c r="E10259" i="10"/>
  <c r="D10259" i="10"/>
  <c r="C10259" i="10"/>
  <c r="F10258" i="10"/>
  <c r="E10258" i="10"/>
  <c r="D10258" i="10"/>
  <c r="C10258" i="10"/>
  <c r="F10257" i="10"/>
  <c r="E10257" i="10"/>
  <c r="D10257" i="10"/>
  <c r="C10257" i="10"/>
  <c r="F10256" i="10"/>
  <c r="E10256" i="10"/>
  <c r="D10256" i="10"/>
  <c r="C10256" i="10"/>
  <c r="K10256" i="10" s="1"/>
  <c r="F10255" i="10"/>
  <c r="E10255" i="10"/>
  <c r="D10255" i="10"/>
  <c r="C10255" i="10"/>
  <c r="F10254" i="10"/>
  <c r="E10254" i="10"/>
  <c r="D10254" i="10"/>
  <c r="C10254" i="10"/>
  <c r="F10253" i="10"/>
  <c r="E10253" i="10"/>
  <c r="D10253" i="10"/>
  <c r="C10253" i="10"/>
  <c r="F10252" i="10"/>
  <c r="E10252" i="10"/>
  <c r="D10252" i="10"/>
  <c r="C10252" i="10"/>
  <c r="F10251" i="10"/>
  <c r="E10251" i="10"/>
  <c r="D10251" i="10"/>
  <c r="C10251" i="10"/>
  <c r="F10250" i="10"/>
  <c r="E10250" i="10"/>
  <c r="D10250" i="10"/>
  <c r="C10250" i="10"/>
  <c r="F10249" i="10"/>
  <c r="E10249" i="10"/>
  <c r="D10249" i="10"/>
  <c r="C10249" i="10"/>
  <c r="F10248" i="10"/>
  <c r="E10248" i="10"/>
  <c r="D10248" i="10"/>
  <c r="C10248" i="10"/>
  <c r="F10247" i="10"/>
  <c r="E10247" i="10"/>
  <c r="D10247" i="10"/>
  <c r="C10247" i="10"/>
  <c r="F10246" i="10"/>
  <c r="E10246" i="10"/>
  <c r="D10246" i="10"/>
  <c r="C10246" i="10"/>
  <c r="F10245" i="10"/>
  <c r="E10245" i="10"/>
  <c r="D10245" i="10"/>
  <c r="C10245" i="10"/>
  <c r="F10244" i="10"/>
  <c r="E10244" i="10"/>
  <c r="D10244" i="10"/>
  <c r="C10244" i="10"/>
  <c r="F10243" i="10"/>
  <c r="E10243" i="10"/>
  <c r="D10243" i="10"/>
  <c r="C10243" i="10"/>
  <c r="F10242" i="10"/>
  <c r="E10242" i="10"/>
  <c r="D10242" i="10"/>
  <c r="C10242" i="10"/>
  <c r="F10241" i="10"/>
  <c r="E10241" i="10"/>
  <c r="D10241" i="10"/>
  <c r="C10241" i="10"/>
  <c r="F10240" i="10"/>
  <c r="E10240" i="10"/>
  <c r="D10240" i="10"/>
  <c r="C10240" i="10"/>
  <c r="K10240" i="10" s="1"/>
  <c r="F10239" i="10"/>
  <c r="E10239" i="10"/>
  <c r="D10239" i="10"/>
  <c r="C10239" i="10"/>
  <c r="F10238" i="10"/>
  <c r="E10238" i="10"/>
  <c r="D10238" i="10"/>
  <c r="C10238" i="10"/>
  <c r="F10237" i="10"/>
  <c r="E10237" i="10"/>
  <c r="D10237" i="10"/>
  <c r="C10237" i="10"/>
  <c r="F10236" i="10"/>
  <c r="E10236" i="10"/>
  <c r="D10236" i="10"/>
  <c r="C10236" i="10"/>
  <c r="K10236" i="10" s="1"/>
  <c r="F10235" i="10"/>
  <c r="E10235" i="10"/>
  <c r="D10235" i="10"/>
  <c r="C10235" i="10"/>
  <c r="F10234" i="10"/>
  <c r="E10234" i="10"/>
  <c r="D10234" i="10"/>
  <c r="C10234" i="10"/>
  <c r="K10234" i="10" s="1"/>
  <c r="F10233" i="10"/>
  <c r="E10233" i="10"/>
  <c r="D10233" i="10"/>
  <c r="C10233" i="10"/>
  <c r="F10232" i="10"/>
  <c r="E10232" i="10"/>
  <c r="D10232" i="10"/>
  <c r="C10232" i="10"/>
  <c r="K10232" i="10" s="1"/>
  <c r="F10231" i="10"/>
  <c r="E10231" i="10"/>
  <c r="D10231" i="10"/>
  <c r="C10231" i="10"/>
  <c r="F10230" i="10"/>
  <c r="E10230" i="10"/>
  <c r="D10230" i="10"/>
  <c r="C10230" i="10"/>
  <c r="F10229" i="10"/>
  <c r="E10229" i="10"/>
  <c r="D10229" i="10"/>
  <c r="C10229" i="10"/>
  <c r="F10228" i="10"/>
  <c r="E10228" i="10"/>
  <c r="D10228" i="10"/>
  <c r="C10228" i="10"/>
  <c r="F10227" i="10"/>
  <c r="E10227" i="10"/>
  <c r="D10227" i="10"/>
  <c r="C10227" i="10"/>
  <c r="F10226" i="10"/>
  <c r="E10226" i="10"/>
  <c r="D10226" i="10"/>
  <c r="C10226" i="10"/>
  <c r="F10225" i="10"/>
  <c r="E10225" i="10"/>
  <c r="D10225" i="10"/>
  <c r="C10225" i="10"/>
  <c r="F10224" i="10"/>
  <c r="E10224" i="10"/>
  <c r="D10224" i="10"/>
  <c r="C10224" i="10"/>
  <c r="F10223" i="10"/>
  <c r="E10223" i="10"/>
  <c r="D10223" i="10"/>
  <c r="C10223" i="10"/>
  <c r="F10222" i="10"/>
  <c r="E10222" i="10"/>
  <c r="D10222" i="10"/>
  <c r="C10222" i="10"/>
  <c r="F10221" i="10"/>
  <c r="E10221" i="10"/>
  <c r="D10221" i="10"/>
  <c r="C10221" i="10"/>
  <c r="F10220" i="10"/>
  <c r="E10220" i="10"/>
  <c r="D10220" i="10"/>
  <c r="C10220" i="10"/>
  <c r="F10219" i="10"/>
  <c r="E10219" i="10"/>
  <c r="D10219" i="10"/>
  <c r="C10219" i="10"/>
  <c r="F10218" i="10"/>
  <c r="E10218" i="10"/>
  <c r="D10218" i="10"/>
  <c r="C10218" i="10"/>
  <c r="F10217" i="10"/>
  <c r="E10217" i="10"/>
  <c r="D10217" i="10"/>
  <c r="C10217" i="10"/>
  <c r="F10216" i="10"/>
  <c r="E10216" i="10"/>
  <c r="D10216" i="10"/>
  <c r="C10216" i="10"/>
  <c r="F10215" i="10"/>
  <c r="E10215" i="10"/>
  <c r="D10215" i="10"/>
  <c r="C10215" i="10"/>
  <c r="F10214" i="10"/>
  <c r="E10214" i="10"/>
  <c r="D10214" i="10"/>
  <c r="C10214" i="10"/>
  <c r="F10213" i="10"/>
  <c r="E10213" i="10"/>
  <c r="D10213" i="10"/>
  <c r="C10213" i="10"/>
  <c r="F10212" i="10"/>
  <c r="E10212" i="10"/>
  <c r="D10212" i="10"/>
  <c r="C10212" i="10"/>
  <c r="F10211" i="10"/>
  <c r="E10211" i="10"/>
  <c r="D10211" i="10"/>
  <c r="C10211" i="10"/>
  <c r="F10210" i="10"/>
  <c r="E10210" i="10"/>
  <c r="D10210" i="10"/>
  <c r="C10210" i="10"/>
  <c r="F10209" i="10"/>
  <c r="E10209" i="10"/>
  <c r="D10209" i="10"/>
  <c r="C10209" i="10"/>
  <c r="F10208" i="10"/>
  <c r="E10208" i="10"/>
  <c r="D10208" i="10"/>
  <c r="C10208" i="10"/>
  <c r="K10208" i="10" s="1"/>
  <c r="F10207" i="10"/>
  <c r="E10207" i="10"/>
  <c r="D10207" i="10"/>
  <c r="C10207" i="10"/>
  <c r="F10206" i="10"/>
  <c r="E10206" i="10"/>
  <c r="D10206" i="10"/>
  <c r="C10206" i="10"/>
  <c r="F10205" i="10"/>
  <c r="E10205" i="10"/>
  <c r="D10205" i="10"/>
  <c r="C10205" i="10"/>
  <c r="F10204" i="10"/>
  <c r="E10204" i="10"/>
  <c r="D10204" i="10"/>
  <c r="C10204" i="10"/>
  <c r="F10203" i="10"/>
  <c r="E10203" i="10"/>
  <c r="D10203" i="10"/>
  <c r="C10203" i="10"/>
  <c r="F10202" i="10"/>
  <c r="E10202" i="10"/>
  <c r="D10202" i="10"/>
  <c r="C10202" i="10"/>
  <c r="F10201" i="10"/>
  <c r="E10201" i="10"/>
  <c r="D10201" i="10"/>
  <c r="C10201" i="10"/>
  <c r="F10200" i="10"/>
  <c r="E10200" i="10"/>
  <c r="D10200" i="10"/>
  <c r="C10200" i="10"/>
  <c r="K10200" i="10" s="1"/>
  <c r="F10199" i="10"/>
  <c r="E10199" i="10"/>
  <c r="D10199" i="10"/>
  <c r="C10199" i="10"/>
  <c r="F10198" i="10"/>
  <c r="E10198" i="10"/>
  <c r="D10198" i="10"/>
  <c r="C10198" i="10"/>
  <c r="F10197" i="10"/>
  <c r="E10197" i="10"/>
  <c r="D10197" i="10"/>
  <c r="C10197" i="10"/>
  <c r="F10196" i="10"/>
  <c r="E10196" i="10"/>
  <c r="D10196" i="10"/>
  <c r="C10196" i="10"/>
  <c r="F10195" i="10"/>
  <c r="E10195" i="10"/>
  <c r="D10195" i="10"/>
  <c r="C10195" i="10"/>
  <c r="F10194" i="10"/>
  <c r="E10194" i="10"/>
  <c r="D10194" i="10"/>
  <c r="C10194" i="10"/>
  <c r="F10193" i="10"/>
  <c r="E10193" i="10"/>
  <c r="D10193" i="10"/>
  <c r="C10193" i="10"/>
  <c r="F10192" i="10"/>
  <c r="E10192" i="10"/>
  <c r="D10192" i="10"/>
  <c r="C10192" i="10"/>
  <c r="F10191" i="10"/>
  <c r="E10191" i="10"/>
  <c r="D10191" i="10"/>
  <c r="C10191" i="10"/>
  <c r="F10190" i="10"/>
  <c r="E10190" i="10"/>
  <c r="D10190" i="10"/>
  <c r="C10190" i="10"/>
  <c r="F10189" i="10"/>
  <c r="E10189" i="10"/>
  <c r="D10189" i="10"/>
  <c r="C10189" i="10"/>
  <c r="F10188" i="10"/>
  <c r="E10188" i="10"/>
  <c r="D10188" i="10"/>
  <c r="C10188" i="10"/>
  <c r="F10187" i="10"/>
  <c r="E10187" i="10"/>
  <c r="D10187" i="10"/>
  <c r="C10187" i="10"/>
  <c r="F10186" i="10"/>
  <c r="E10186" i="10"/>
  <c r="D10186" i="10"/>
  <c r="C10186" i="10"/>
  <c r="F10185" i="10"/>
  <c r="E10185" i="10"/>
  <c r="D10185" i="10"/>
  <c r="C10185" i="10"/>
  <c r="F10184" i="10"/>
  <c r="E10184" i="10"/>
  <c r="D10184" i="10"/>
  <c r="C10184" i="10"/>
  <c r="F10183" i="10"/>
  <c r="E10183" i="10"/>
  <c r="D10183" i="10"/>
  <c r="C10183" i="10"/>
  <c r="F10182" i="10"/>
  <c r="E10182" i="10"/>
  <c r="D10182" i="10"/>
  <c r="C10182" i="10"/>
  <c r="F10181" i="10"/>
  <c r="E10181" i="10"/>
  <c r="D10181" i="10"/>
  <c r="C10181" i="10"/>
  <c r="F10180" i="10"/>
  <c r="E10180" i="10"/>
  <c r="D10180" i="10"/>
  <c r="C10180" i="10"/>
  <c r="F10179" i="10"/>
  <c r="E10179" i="10"/>
  <c r="D10179" i="10"/>
  <c r="C10179" i="10"/>
  <c r="F10178" i="10"/>
  <c r="E10178" i="10"/>
  <c r="D10178" i="10"/>
  <c r="C10178" i="10"/>
  <c r="F10177" i="10"/>
  <c r="E10177" i="10"/>
  <c r="D10177" i="10"/>
  <c r="C10177" i="10"/>
  <c r="F10176" i="10"/>
  <c r="E10176" i="10"/>
  <c r="D10176" i="10"/>
  <c r="C10176" i="10"/>
  <c r="F10175" i="10"/>
  <c r="E10175" i="10"/>
  <c r="D10175" i="10"/>
  <c r="C10175" i="10"/>
  <c r="F10174" i="10"/>
  <c r="E10174" i="10"/>
  <c r="D10174" i="10"/>
  <c r="C10174" i="10"/>
  <c r="F10173" i="10"/>
  <c r="E10173" i="10"/>
  <c r="D10173" i="10"/>
  <c r="C10173" i="10"/>
  <c r="F10172" i="10"/>
  <c r="E10172" i="10"/>
  <c r="D10172" i="10"/>
  <c r="C10172" i="10"/>
  <c r="F10171" i="10"/>
  <c r="E10171" i="10"/>
  <c r="D10171" i="10"/>
  <c r="C10171" i="10"/>
  <c r="F10170" i="10"/>
  <c r="E10170" i="10"/>
  <c r="D10170" i="10"/>
  <c r="C10170" i="10"/>
  <c r="F10169" i="10"/>
  <c r="E10169" i="10"/>
  <c r="D10169" i="10"/>
  <c r="C10169" i="10"/>
  <c r="F10168" i="10"/>
  <c r="E10168" i="10"/>
  <c r="D10168" i="10"/>
  <c r="C10168" i="10"/>
  <c r="F10167" i="10"/>
  <c r="E10167" i="10"/>
  <c r="D10167" i="10"/>
  <c r="C10167" i="10"/>
  <c r="F10166" i="10"/>
  <c r="E10166" i="10"/>
  <c r="D10166" i="10"/>
  <c r="C10166" i="10"/>
  <c r="F10165" i="10"/>
  <c r="E10165" i="10"/>
  <c r="D10165" i="10"/>
  <c r="C10165" i="10"/>
  <c r="F10164" i="10"/>
  <c r="E10164" i="10"/>
  <c r="D10164" i="10"/>
  <c r="C10164" i="10"/>
  <c r="F10163" i="10"/>
  <c r="E10163" i="10"/>
  <c r="D10163" i="10"/>
  <c r="C10163" i="10"/>
  <c r="F10162" i="10"/>
  <c r="E10162" i="10"/>
  <c r="D10162" i="10"/>
  <c r="C10162" i="10"/>
  <c r="F10161" i="10"/>
  <c r="E10161" i="10"/>
  <c r="D10161" i="10"/>
  <c r="C10161" i="10"/>
  <c r="F10160" i="10"/>
  <c r="E10160" i="10"/>
  <c r="D10160" i="10"/>
  <c r="C10160" i="10"/>
  <c r="F10159" i="10"/>
  <c r="E10159" i="10"/>
  <c r="D10159" i="10"/>
  <c r="C10159" i="10"/>
  <c r="F10158" i="10"/>
  <c r="E10158" i="10"/>
  <c r="D10158" i="10"/>
  <c r="C10158" i="10"/>
  <c r="F10157" i="10"/>
  <c r="E10157" i="10"/>
  <c r="D10157" i="10"/>
  <c r="C10157" i="10"/>
  <c r="F10156" i="10"/>
  <c r="E10156" i="10"/>
  <c r="D10156" i="10"/>
  <c r="C10156" i="10"/>
  <c r="F10155" i="10"/>
  <c r="E10155" i="10"/>
  <c r="D10155" i="10"/>
  <c r="C10155" i="10"/>
  <c r="F10154" i="10"/>
  <c r="E10154" i="10"/>
  <c r="D10154" i="10"/>
  <c r="C10154" i="10"/>
  <c r="F10153" i="10"/>
  <c r="E10153" i="10"/>
  <c r="D10153" i="10"/>
  <c r="C10153" i="10"/>
  <c r="F10152" i="10"/>
  <c r="E10152" i="10"/>
  <c r="D10152" i="10"/>
  <c r="C10152" i="10"/>
  <c r="F10151" i="10"/>
  <c r="E10151" i="10"/>
  <c r="D10151" i="10"/>
  <c r="C10151" i="10"/>
  <c r="F10150" i="10"/>
  <c r="E10150" i="10"/>
  <c r="D10150" i="10"/>
  <c r="C10150" i="10"/>
  <c r="F10149" i="10"/>
  <c r="E10149" i="10"/>
  <c r="D10149" i="10"/>
  <c r="C10149" i="10"/>
  <c r="F10148" i="10"/>
  <c r="E10148" i="10"/>
  <c r="D10148" i="10"/>
  <c r="C10148" i="10"/>
  <c r="F10147" i="10"/>
  <c r="E10147" i="10"/>
  <c r="D10147" i="10"/>
  <c r="C10147" i="10"/>
  <c r="F10146" i="10"/>
  <c r="E10146" i="10"/>
  <c r="D10146" i="10"/>
  <c r="C10146" i="10"/>
  <c r="F10145" i="10"/>
  <c r="E10145" i="10"/>
  <c r="D10145" i="10"/>
  <c r="C10145" i="10"/>
  <c r="F10144" i="10"/>
  <c r="E10144" i="10"/>
  <c r="D10144" i="10"/>
  <c r="C10144" i="10"/>
  <c r="F10143" i="10"/>
  <c r="E10143" i="10"/>
  <c r="D10143" i="10"/>
  <c r="C10143" i="10"/>
  <c r="F10142" i="10"/>
  <c r="E10142" i="10"/>
  <c r="D10142" i="10"/>
  <c r="C10142" i="10"/>
  <c r="F10141" i="10"/>
  <c r="E10141" i="10"/>
  <c r="D10141" i="10"/>
  <c r="C10141" i="10"/>
  <c r="F10140" i="10"/>
  <c r="E10140" i="10"/>
  <c r="D10140" i="10"/>
  <c r="C10140" i="10"/>
  <c r="F10139" i="10"/>
  <c r="E10139" i="10"/>
  <c r="D10139" i="10"/>
  <c r="C10139" i="10"/>
  <c r="F10138" i="10"/>
  <c r="E10138" i="10"/>
  <c r="D10138" i="10"/>
  <c r="C10138" i="10"/>
  <c r="F10137" i="10"/>
  <c r="E10137" i="10"/>
  <c r="D10137" i="10"/>
  <c r="C10137" i="10"/>
  <c r="F10136" i="10"/>
  <c r="E10136" i="10"/>
  <c r="D10136" i="10"/>
  <c r="C10136" i="10"/>
  <c r="F10135" i="10"/>
  <c r="E10135" i="10"/>
  <c r="D10135" i="10"/>
  <c r="C10135" i="10"/>
  <c r="F10134" i="10"/>
  <c r="E10134" i="10"/>
  <c r="D10134" i="10"/>
  <c r="C10134" i="10"/>
  <c r="F10133" i="10"/>
  <c r="E10133" i="10"/>
  <c r="D10133" i="10"/>
  <c r="C10133" i="10"/>
  <c r="F10132" i="10"/>
  <c r="E10132" i="10"/>
  <c r="D10132" i="10"/>
  <c r="C10132" i="10"/>
  <c r="F10131" i="10"/>
  <c r="E10131" i="10"/>
  <c r="D10131" i="10"/>
  <c r="C10131" i="10"/>
  <c r="F10130" i="10"/>
  <c r="E10130" i="10"/>
  <c r="D10130" i="10"/>
  <c r="C10130" i="10"/>
  <c r="F10129" i="10"/>
  <c r="E10129" i="10"/>
  <c r="D10129" i="10"/>
  <c r="C10129" i="10"/>
  <c r="F10128" i="10"/>
  <c r="E10128" i="10"/>
  <c r="D10128" i="10"/>
  <c r="C10128" i="10"/>
  <c r="F10127" i="10"/>
  <c r="E10127" i="10"/>
  <c r="D10127" i="10"/>
  <c r="C10127" i="10"/>
  <c r="F10126" i="10"/>
  <c r="E10126" i="10"/>
  <c r="D10126" i="10"/>
  <c r="C10126" i="10"/>
  <c r="F10125" i="10"/>
  <c r="E10125" i="10"/>
  <c r="D10125" i="10"/>
  <c r="C10125" i="10"/>
  <c r="F10124" i="10"/>
  <c r="E10124" i="10"/>
  <c r="D10124" i="10"/>
  <c r="C10124" i="10"/>
  <c r="F10123" i="10"/>
  <c r="E10123" i="10"/>
  <c r="D10123" i="10"/>
  <c r="C10123" i="10"/>
  <c r="F10122" i="10"/>
  <c r="E10122" i="10"/>
  <c r="D10122" i="10"/>
  <c r="C10122" i="10"/>
  <c r="F10121" i="10"/>
  <c r="E10121" i="10"/>
  <c r="D10121" i="10"/>
  <c r="C10121" i="10"/>
  <c r="F10120" i="10"/>
  <c r="E10120" i="10"/>
  <c r="D10120" i="10"/>
  <c r="C10120" i="10"/>
  <c r="F10119" i="10"/>
  <c r="E10119" i="10"/>
  <c r="D10119" i="10"/>
  <c r="C10119" i="10"/>
  <c r="F10118" i="10"/>
  <c r="E10118" i="10"/>
  <c r="D10118" i="10"/>
  <c r="C10118" i="10"/>
  <c r="F10117" i="10"/>
  <c r="E10117" i="10"/>
  <c r="D10117" i="10"/>
  <c r="C10117" i="10"/>
  <c r="F10116" i="10"/>
  <c r="E10116" i="10"/>
  <c r="D10116" i="10"/>
  <c r="C10116" i="10"/>
  <c r="F10115" i="10"/>
  <c r="E10115" i="10"/>
  <c r="D10115" i="10"/>
  <c r="C10115" i="10"/>
  <c r="F10114" i="10"/>
  <c r="E10114" i="10"/>
  <c r="D10114" i="10"/>
  <c r="C10114" i="10"/>
  <c r="F10113" i="10"/>
  <c r="E10113" i="10"/>
  <c r="D10113" i="10"/>
  <c r="C10113" i="10"/>
  <c r="F10112" i="10"/>
  <c r="E10112" i="10"/>
  <c r="D10112" i="10"/>
  <c r="C10112" i="10"/>
  <c r="F10111" i="10"/>
  <c r="E10111" i="10"/>
  <c r="D10111" i="10"/>
  <c r="C10111" i="10"/>
  <c r="F10110" i="10"/>
  <c r="E10110" i="10"/>
  <c r="D10110" i="10"/>
  <c r="C10110" i="10"/>
  <c r="F10109" i="10"/>
  <c r="E10109" i="10"/>
  <c r="D10109" i="10"/>
  <c r="C10109" i="10"/>
  <c r="F10108" i="10"/>
  <c r="E10108" i="10"/>
  <c r="D10108" i="10"/>
  <c r="C10108" i="10"/>
  <c r="F10107" i="10"/>
  <c r="E10107" i="10"/>
  <c r="D10107" i="10"/>
  <c r="C10107" i="10"/>
  <c r="F10106" i="10"/>
  <c r="E10106" i="10"/>
  <c r="D10106" i="10"/>
  <c r="C10106" i="10"/>
  <c r="F10105" i="10"/>
  <c r="E10105" i="10"/>
  <c r="D10105" i="10"/>
  <c r="C10105" i="10"/>
  <c r="F10104" i="10"/>
  <c r="E10104" i="10"/>
  <c r="D10104" i="10"/>
  <c r="C10104" i="10"/>
  <c r="F10103" i="10"/>
  <c r="E10103" i="10"/>
  <c r="D10103" i="10"/>
  <c r="C10103" i="10"/>
  <c r="F10102" i="10"/>
  <c r="E10102" i="10"/>
  <c r="D10102" i="10"/>
  <c r="C10102" i="10"/>
  <c r="F10101" i="10"/>
  <c r="E10101" i="10"/>
  <c r="D10101" i="10"/>
  <c r="C10101" i="10"/>
  <c r="F10100" i="10"/>
  <c r="E10100" i="10"/>
  <c r="D10100" i="10"/>
  <c r="C10100" i="10"/>
  <c r="F10099" i="10"/>
  <c r="E10099" i="10"/>
  <c r="D10099" i="10"/>
  <c r="C10099" i="10"/>
  <c r="F10098" i="10"/>
  <c r="E10098" i="10"/>
  <c r="D10098" i="10"/>
  <c r="C10098" i="10"/>
  <c r="F10097" i="10"/>
  <c r="E10097" i="10"/>
  <c r="D10097" i="10"/>
  <c r="C10097" i="10"/>
  <c r="F10096" i="10"/>
  <c r="E10096" i="10"/>
  <c r="D10096" i="10"/>
  <c r="C10096" i="10"/>
  <c r="F10095" i="10"/>
  <c r="E10095" i="10"/>
  <c r="D10095" i="10"/>
  <c r="C10095" i="10"/>
  <c r="F10094" i="10"/>
  <c r="E10094" i="10"/>
  <c r="D10094" i="10"/>
  <c r="C10094" i="10"/>
  <c r="F10093" i="10"/>
  <c r="E10093" i="10"/>
  <c r="D10093" i="10"/>
  <c r="C10093" i="10"/>
  <c r="F10092" i="10"/>
  <c r="E10092" i="10"/>
  <c r="D10092" i="10"/>
  <c r="C10092" i="10"/>
  <c r="F10091" i="10"/>
  <c r="E10091" i="10"/>
  <c r="D10091" i="10"/>
  <c r="C10091" i="10"/>
  <c r="F10090" i="10"/>
  <c r="E10090" i="10"/>
  <c r="D10090" i="10"/>
  <c r="C10090" i="10"/>
  <c r="F10089" i="10"/>
  <c r="E10089" i="10"/>
  <c r="D10089" i="10"/>
  <c r="C10089" i="10"/>
  <c r="F10088" i="10"/>
  <c r="E10088" i="10"/>
  <c r="D10088" i="10"/>
  <c r="C10088" i="10"/>
  <c r="F10087" i="10"/>
  <c r="E10087" i="10"/>
  <c r="D10087" i="10"/>
  <c r="C10087" i="10"/>
  <c r="F10086" i="10"/>
  <c r="E10086" i="10"/>
  <c r="D10086" i="10"/>
  <c r="C10086" i="10"/>
  <c r="F10085" i="10"/>
  <c r="E10085" i="10"/>
  <c r="D10085" i="10"/>
  <c r="C10085" i="10"/>
  <c r="F10084" i="10"/>
  <c r="E10084" i="10"/>
  <c r="D10084" i="10"/>
  <c r="C10084" i="10"/>
  <c r="F10083" i="10"/>
  <c r="E10083" i="10"/>
  <c r="D10083" i="10"/>
  <c r="C10083" i="10"/>
  <c r="F10082" i="10"/>
  <c r="E10082" i="10"/>
  <c r="D10082" i="10"/>
  <c r="C10082" i="10"/>
  <c r="F10081" i="10"/>
  <c r="E10081" i="10"/>
  <c r="D10081" i="10"/>
  <c r="C10081" i="10"/>
  <c r="F10080" i="10"/>
  <c r="E10080" i="10"/>
  <c r="D10080" i="10"/>
  <c r="C10080" i="10"/>
  <c r="F10079" i="10"/>
  <c r="E10079" i="10"/>
  <c r="D10079" i="10"/>
  <c r="C10079" i="10"/>
  <c r="F10078" i="10"/>
  <c r="E10078" i="10"/>
  <c r="D10078" i="10"/>
  <c r="C10078" i="10"/>
  <c r="F10077" i="10"/>
  <c r="E10077" i="10"/>
  <c r="D10077" i="10"/>
  <c r="C10077" i="10"/>
  <c r="F10076" i="10"/>
  <c r="E10076" i="10"/>
  <c r="D10076" i="10"/>
  <c r="C10076" i="10"/>
  <c r="F10075" i="10"/>
  <c r="E10075" i="10"/>
  <c r="D10075" i="10"/>
  <c r="C10075" i="10"/>
  <c r="F10074" i="10"/>
  <c r="E10074" i="10"/>
  <c r="D10074" i="10"/>
  <c r="C10074" i="10"/>
  <c r="F10073" i="10"/>
  <c r="E10073" i="10"/>
  <c r="D10073" i="10"/>
  <c r="C10073" i="10"/>
  <c r="F10072" i="10"/>
  <c r="E10072" i="10"/>
  <c r="D10072" i="10"/>
  <c r="C10072" i="10"/>
  <c r="F10071" i="10"/>
  <c r="E10071" i="10"/>
  <c r="D10071" i="10"/>
  <c r="C10071" i="10"/>
  <c r="F10070" i="10"/>
  <c r="E10070" i="10"/>
  <c r="D10070" i="10"/>
  <c r="C10070" i="10"/>
  <c r="F10069" i="10"/>
  <c r="E10069" i="10"/>
  <c r="D10069" i="10"/>
  <c r="C10069" i="10"/>
  <c r="F10068" i="10"/>
  <c r="E10068" i="10"/>
  <c r="D10068" i="10"/>
  <c r="C10068" i="10"/>
  <c r="F10067" i="10"/>
  <c r="E10067" i="10"/>
  <c r="D10067" i="10"/>
  <c r="C10067" i="10"/>
  <c r="F10066" i="10"/>
  <c r="E10066" i="10"/>
  <c r="D10066" i="10"/>
  <c r="C10066" i="10"/>
  <c r="F10065" i="10"/>
  <c r="E10065" i="10"/>
  <c r="D10065" i="10"/>
  <c r="C10065" i="10"/>
  <c r="F10064" i="10"/>
  <c r="E10064" i="10"/>
  <c r="D10064" i="10"/>
  <c r="C10064" i="10"/>
  <c r="F10063" i="10"/>
  <c r="E10063" i="10"/>
  <c r="D10063" i="10"/>
  <c r="C10063" i="10"/>
  <c r="F10062" i="10"/>
  <c r="E10062" i="10"/>
  <c r="D10062" i="10"/>
  <c r="C10062" i="10"/>
  <c r="F10061" i="10"/>
  <c r="E10061" i="10"/>
  <c r="D10061" i="10"/>
  <c r="C10061" i="10"/>
  <c r="F10060" i="10"/>
  <c r="E10060" i="10"/>
  <c r="D10060" i="10"/>
  <c r="C10060" i="10"/>
  <c r="F10059" i="10"/>
  <c r="E10059" i="10"/>
  <c r="D10059" i="10"/>
  <c r="C10059" i="10"/>
  <c r="F10058" i="10"/>
  <c r="E10058" i="10"/>
  <c r="D10058" i="10"/>
  <c r="C10058" i="10"/>
  <c r="F10057" i="10"/>
  <c r="E10057" i="10"/>
  <c r="D10057" i="10"/>
  <c r="C10057" i="10"/>
  <c r="F10056" i="10"/>
  <c r="E10056" i="10"/>
  <c r="D10056" i="10"/>
  <c r="C10056" i="10"/>
  <c r="F10055" i="10"/>
  <c r="E10055" i="10"/>
  <c r="D10055" i="10"/>
  <c r="C10055" i="10"/>
  <c r="F10054" i="10"/>
  <c r="E10054" i="10"/>
  <c r="D10054" i="10"/>
  <c r="C10054" i="10"/>
  <c r="F10053" i="10"/>
  <c r="E10053" i="10"/>
  <c r="D10053" i="10"/>
  <c r="C10053" i="10"/>
  <c r="F10052" i="10"/>
  <c r="E10052" i="10"/>
  <c r="D10052" i="10"/>
  <c r="C10052" i="10"/>
  <c r="F10051" i="10"/>
  <c r="E10051" i="10"/>
  <c r="D10051" i="10"/>
  <c r="C10051" i="10"/>
  <c r="F10050" i="10"/>
  <c r="E10050" i="10"/>
  <c r="D10050" i="10"/>
  <c r="C10050" i="10"/>
  <c r="F10049" i="10"/>
  <c r="E10049" i="10"/>
  <c r="D10049" i="10"/>
  <c r="C10049" i="10"/>
  <c r="F10048" i="10"/>
  <c r="E10048" i="10"/>
  <c r="D10048" i="10"/>
  <c r="C10048" i="10"/>
  <c r="F10047" i="10"/>
  <c r="E10047" i="10"/>
  <c r="D10047" i="10"/>
  <c r="C10047" i="10"/>
  <c r="F10046" i="10"/>
  <c r="E10046" i="10"/>
  <c r="D10046" i="10"/>
  <c r="C10046" i="10"/>
  <c r="F10045" i="10"/>
  <c r="E10045" i="10"/>
  <c r="D10045" i="10"/>
  <c r="C10045" i="10"/>
  <c r="F10044" i="10"/>
  <c r="E10044" i="10"/>
  <c r="D10044" i="10"/>
  <c r="C10044" i="10"/>
  <c r="F10043" i="10"/>
  <c r="E10043" i="10"/>
  <c r="D10043" i="10"/>
  <c r="C10043" i="10"/>
  <c r="F10042" i="10"/>
  <c r="E10042" i="10"/>
  <c r="D10042" i="10"/>
  <c r="C10042" i="10"/>
  <c r="F10041" i="10"/>
  <c r="E10041" i="10"/>
  <c r="D10041" i="10"/>
  <c r="C10041" i="10"/>
  <c r="F10040" i="10"/>
  <c r="E10040" i="10"/>
  <c r="D10040" i="10"/>
  <c r="C10040" i="10"/>
  <c r="F10039" i="10"/>
  <c r="E10039" i="10"/>
  <c r="D10039" i="10"/>
  <c r="C10039" i="10"/>
  <c r="F10038" i="10"/>
  <c r="E10038" i="10"/>
  <c r="D10038" i="10"/>
  <c r="C10038" i="10"/>
  <c r="F10037" i="10"/>
  <c r="E10037" i="10"/>
  <c r="D10037" i="10"/>
  <c r="C10037" i="10"/>
  <c r="F10036" i="10"/>
  <c r="E10036" i="10"/>
  <c r="D10036" i="10"/>
  <c r="C10036" i="10"/>
  <c r="F10035" i="10"/>
  <c r="E10035" i="10"/>
  <c r="D10035" i="10"/>
  <c r="C10035" i="10"/>
  <c r="F10034" i="10"/>
  <c r="E10034" i="10"/>
  <c r="D10034" i="10"/>
  <c r="C10034" i="10"/>
  <c r="F10033" i="10"/>
  <c r="E10033" i="10"/>
  <c r="D10033" i="10"/>
  <c r="C10033" i="10"/>
  <c r="F10032" i="10"/>
  <c r="E10032" i="10"/>
  <c r="D10032" i="10"/>
  <c r="C10032" i="10"/>
  <c r="F10031" i="10"/>
  <c r="E10031" i="10"/>
  <c r="D10031" i="10"/>
  <c r="C10031" i="10"/>
  <c r="F10030" i="10"/>
  <c r="E10030" i="10"/>
  <c r="D10030" i="10"/>
  <c r="C10030" i="10"/>
  <c r="F10029" i="10"/>
  <c r="E10029" i="10"/>
  <c r="D10029" i="10"/>
  <c r="C10029" i="10"/>
  <c r="F10028" i="10"/>
  <c r="E10028" i="10"/>
  <c r="D10028" i="10"/>
  <c r="C10028" i="10"/>
  <c r="F10027" i="10"/>
  <c r="E10027" i="10"/>
  <c r="D10027" i="10"/>
  <c r="C10027" i="10"/>
  <c r="F10026" i="10"/>
  <c r="E10026" i="10"/>
  <c r="D10026" i="10"/>
  <c r="C10026" i="10"/>
  <c r="F10025" i="10"/>
  <c r="E10025" i="10"/>
  <c r="D10025" i="10"/>
  <c r="C10025" i="10"/>
  <c r="F10024" i="10"/>
  <c r="E10024" i="10"/>
  <c r="D10024" i="10"/>
  <c r="C10024" i="10"/>
  <c r="F10023" i="10"/>
  <c r="E10023" i="10"/>
  <c r="D10023" i="10"/>
  <c r="C10023" i="10"/>
  <c r="K10023" i="10" s="1"/>
  <c r="F10022" i="10"/>
  <c r="E10022" i="10"/>
  <c r="D10022" i="10"/>
  <c r="C10022" i="10"/>
  <c r="F10021" i="10"/>
  <c r="E10021" i="10"/>
  <c r="D10021" i="10"/>
  <c r="C10021" i="10"/>
  <c r="F10020" i="10"/>
  <c r="E10020" i="10"/>
  <c r="D10020" i="10"/>
  <c r="C10020" i="10"/>
  <c r="F10019" i="10"/>
  <c r="E10019" i="10"/>
  <c r="D10019" i="10"/>
  <c r="C10019" i="10"/>
  <c r="F10018" i="10"/>
  <c r="E10018" i="10"/>
  <c r="D10018" i="10"/>
  <c r="C10018" i="10"/>
  <c r="F10017" i="10"/>
  <c r="E10017" i="10"/>
  <c r="D10017" i="10"/>
  <c r="C10017" i="10"/>
  <c r="F10016" i="10"/>
  <c r="E10016" i="10"/>
  <c r="D10016" i="10"/>
  <c r="C10016" i="10"/>
  <c r="F10015" i="10"/>
  <c r="E10015" i="10"/>
  <c r="D10015" i="10"/>
  <c r="C10015" i="10"/>
  <c r="F10014" i="10"/>
  <c r="E10014" i="10"/>
  <c r="D10014" i="10"/>
  <c r="C10014" i="10"/>
  <c r="F10013" i="10"/>
  <c r="E10013" i="10"/>
  <c r="D10013" i="10"/>
  <c r="C10013" i="10"/>
  <c r="F10012" i="10"/>
  <c r="E10012" i="10"/>
  <c r="D10012" i="10"/>
  <c r="C10012" i="10"/>
  <c r="F10011" i="10"/>
  <c r="E10011" i="10"/>
  <c r="D10011" i="10"/>
  <c r="C10011" i="10"/>
  <c r="F10010" i="10"/>
  <c r="E10010" i="10"/>
  <c r="D10010" i="10"/>
  <c r="C10010" i="10"/>
  <c r="F10009" i="10"/>
  <c r="E10009" i="10"/>
  <c r="D10009" i="10"/>
  <c r="C10009" i="10"/>
  <c r="F10008" i="10"/>
  <c r="E10008" i="10"/>
  <c r="D10008" i="10"/>
  <c r="C10008" i="10"/>
  <c r="F10007" i="10"/>
  <c r="E10007" i="10"/>
  <c r="D10007" i="10"/>
  <c r="C10007" i="10"/>
  <c r="K10007" i="10" s="1"/>
  <c r="F10006" i="10"/>
  <c r="E10006" i="10"/>
  <c r="D10006" i="10"/>
  <c r="C10006" i="10"/>
  <c r="F10005" i="10"/>
  <c r="E10005" i="10"/>
  <c r="D10005" i="10"/>
  <c r="C10005" i="10"/>
  <c r="F10004" i="10"/>
  <c r="E10004" i="10"/>
  <c r="D10004" i="10"/>
  <c r="C10004" i="10"/>
  <c r="F10003" i="10"/>
  <c r="E10003" i="10"/>
  <c r="D10003" i="10"/>
  <c r="C10003" i="10"/>
  <c r="F10002" i="10"/>
  <c r="E10002" i="10"/>
  <c r="D10002" i="10"/>
  <c r="C10002" i="10"/>
  <c r="F10001" i="10"/>
  <c r="E10001" i="10"/>
  <c r="D10001" i="10"/>
  <c r="C10001" i="10"/>
  <c r="F10000" i="10"/>
  <c r="E10000" i="10"/>
  <c r="D10000" i="10"/>
  <c r="C10000" i="10"/>
  <c r="F9999" i="10"/>
  <c r="E9999" i="10"/>
  <c r="D9999" i="10"/>
  <c r="C9999" i="10"/>
  <c r="F9998" i="10"/>
  <c r="E9998" i="10"/>
  <c r="D9998" i="10"/>
  <c r="C9998" i="10"/>
  <c r="F9997" i="10"/>
  <c r="E9997" i="10"/>
  <c r="D9997" i="10"/>
  <c r="C9997" i="10"/>
  <c r="F9996" i="10"/>
  <c r="E9996" i="10"/>
  <c r="D9996" i="10"/>
  <c r="C9996" i="10"/>
  <c r="F9995" i="10"/>
  <c r="E9995" i="10"/>
  <c r="D9995" i="10"/>
  <c r="C9995" i="10"/>
  <c r="F9994" i="10"/>
  <c r="E9994" i="10"/>
  <c r="D9994" i="10"/>
  <c r="C9994" i="10"/>
  <c r="F9993" i="10"/>
  <c r="E9993" i="10"/>
  <c r="D9993" i="10"/>
  <c r="C9993" i="10"/>
  <c r="F9992" i="10"/>
  <c r="E9992" i="10"/>
  <c r="D9992" i="10"/>
  <c r="C9992" i="10"/>
  <c r="F9991" i="10"/>
  <c r="E9991" i="10"/>
  <c r="D9991" i="10"/>
  <c r="C9991" i="10"/>
  <c r="F9990" i="10"/>
  <c r="E9990" i="10"/>
  <c r="D9990" i="10"/>
  <c r="C9990" i="10"/>
  <c r="F9989" i="10"/>
  <c r="E9989" i="10"/>
  <c r="D9989" i="10"/>
  <c r="C9989" i="10"/>
  <c r="F9988" i="10"/>
  <c r="E9988" i="10"/>
  <c r="D9988" i="10"/>
  <c r="C9988" i="10"/>
  <c r="F9987" i="10"/>
  <c r="E9987" i="10"/>
  <c r="D9987" i="10"/>
  <c r="C9987" i="10"/>
  <c r="F9986" i="10"/>
  <c r="E9986" i="10"/>
  <c r="D9986" i="10"/>
  <c r="C9986" i="10"/>
  <c r="F9985" i="10"/>
  <c r="E9985" i="10"/>
  <c r="D9985" i="10"/>
  <c r="C9985" i="10"/>
  <c r="F9984" i="10"/>
  <c r="E9984" i="10"/>
  <c r="D9984" i="10"/>
  <c r="C9984" i="10"/>
  <c r="F9983" i="10"/>
  <c r="E9983" i="10"/>
  <c r="D9983" i="10"/>
  <c r="C9983" i="10"/>
  <c r="K9983" i="10" s="1"/>
  <c r="F9982" i="10"/>
  <c r="E9982" i="10"/>
  <c r="D9982" i="10"/>
  <c r="C9982" i="10"/>
  <c r="F9981" i="10"/>
  <c r="E9981" i="10"/>
  <c r="D9981" i="10"/>
  <c r="C9981" i="10"/>
  <c r="K9981" i="10" s="1"/>
  <c r="F9980" i="10"/>
  <c r="E9980" i="10"/>
  <c r="D9980" i="10"/>
  <c r="C9980" i="10"/>
  <c r="F9979" i="10"/>
  <c r="E9979" i="10"/>
  <c r="D9979" i="10"/>
  <c r="C9979" i="10"/>
  <c r="F9978" i="10"/>
  <c r="E9978" i="10"/>
  <c r="D9978" i="10"/>
  <c r="C9978" i="10"/>
  <c r="F9977" i="10"/>
  <c r="E9977" i="10"/>
  <c r="D9977" i="10"/>
  <c r="C9977" i="10"/>
  <c r="F9976" i="10"/>
  <c r="E9976" i="10"/>
  <c r="D9976" i="10"/>
  <c r="C9976" i="10"/>
  <c r="F9975" i="10"/>
  <c r="E9975" i="10"/>
  <c r="D9975" i="10"/>
  <c r="C9975" i="10"/>
  <c r="K9975" i="10" s="1"/>
  <c r="F9974" i="10"/>
  <c r="E9974" i="10"/>
  <c r="D9974" i="10"/>
  <c r="C9974" i="10"/>
  <c r="F9973" i="10"/>
  <c r="E9973" i="10"/>
  <c r="D9973" i="10"/>
  <c r="C9973" i="10"/>
  <c r="F9972" i="10"/>
  <c r="E9972" i="10"/>
  <c r="D9972" i="10"/>
  <c r="C9972" i="10"/>
  <c r="F9971" i="10"/>
  <c r="E9971" i="10"/>
  <c r="D9971" i="10"/>
  <c r="C9971" i="10"/>
  <c r="F9970" i="10"/>
  <c r="E9970" i="10"/>
  <c r="D9970" i="10"/>
  <c r="C9970" i="10"/>
  <c r="F9969" i="10"/>
  <c r="E9969" i="10"/>
  <c r="D9969" i="10"/>
  <c r="C9969" i="10"/>
  <c r="F9968" i="10"/>
  <c r="E9968" i="10"/>
  <c r="D9968" i="10"/>
  <c r="C9968" i="10"/>
  <c r="F9967" i="10"/>
  <c r="E9967" i="10"/>
  <c r="D9967" i="10"/>
  <c r="C9967" i="10"/>
  <c r="F9966" i="10"/>
  <c r="E9966" i="10"/>
  <c r="D9966" i="10"/>
  <c r="C9966" i="10"/>
  <c r="F9965" i="10"/>
  <c r="E9965" i="10"/>
  <c r="D9965" i="10"/>
  <c r="C9965" i="10"/>
  <c r="F9964" i="10"/>
  <c r="E9964" i="10"/>
  <c r="D9964" i="10"/>
  <c r="C9964" i="10"/>
  <c r="F9963" i="10"/>
  <c r="E9963" i="10"/>
  <c r="D9963" i="10"/>
  <c r="C9963" i="10"/>
  <c r="F9962" i="10"/>
  <c r="E9962" i="10"/>
  <c r="D9962" i="10"/>
  <c r="C9962" i="10"/>
  <c r="F9961" i="10"/>
  <c r="E9961" i="10"/>
  <c r="D9961" i="10"/>
  <c r="C9961" i="10"/>
  <c r="F9960" i="10"/>
  <c r="E9960" i="10"/>
  <c r="D9960" i="10"/>
  <c r="C9960" i="10"/>
  <c r="F9959" i="10"/>
  <c r="E9959" i="10"/>
  <c r="D9959" i="10"/>
  <c r="C9959" i="10"/>
  <c r="F9958" i="10"/>
  <c r="E9958" i="10"/>
  <c r="D9958" i="10"/>
  <c r="C9958" i="10"/>
  <c r="F9957" i="10"/>
  <c r="E9957" i="10"/>
  <c r="D9957" i="10"/>
  <c r="C9957" i="10"/>
  <c r="F9956" i="10"/>
  <c r="E9956" i="10"/>
  <c r="D9956" i="10"/>
  <c r="C9956" i="10"/>
  <c r="F9955" i="10"/>
  <c r="E9955" i="10"/>
  <c r="D9955" i="10"/>
  <c r="C9955" i="10"/>
  <c r="F9954" i="10"/>
  <c r="E9954" i="10"/>
  <c r="D9954" i="10"/>
  <c r="C9954" i="10"/>
  <c r="F9953" i="10"/>
  <c r="E9953" i="10"/>
  <c r="D9953" i="10"/>
  <c r="C9953" i="10"/>
  <c r="F9952" i="10"/>
  <c r="E9952" i="10"/>
  <c r="D9952" i="10"/>
  <c r="C9952" i="10"/>
  <c r="F9951" i="10"/>
  <c r="E9951" i="10"/>
  <c r="D9951" i="10"/>
  <c r="C9951" i="10"/>
  <c r="F9950" i="10"/>
  <c r="E9950" i="10"/>
  <c r="D9950" i="10"/>
  <c r="C9950" i="10"/>
  <c r="F9949" i="10"/>
  <c r="E9949" i="10"/>
  <c r="D9949" i="10"/>
  <c r="C9949" i="10"/>
  <c r="F9948" i="10"/>
  <c r="E9948" i="10"/>
  <c r="D9948" i="10"/>
  <c r="C9948" i="10"/>
  <c r="F9947" i="10"/>
  <c r="E9947" i="10"/>
  <c r="D9947" i="10"/>
  <c r="C9947" i="10"/>
  <c r="F9946" i="10"/>
  <c r="E9946" i="10"/>
  <c r="D9946" i="10"/>
  <c r="C9946" i="10"/>
  <c r="F9945" i="10"/>
  <c r="E9945" i="10"/>
  <c r="D9945" i="10"/>
  <c r="C9945" i="10"/>
  <c r="F9944" i="10"/>
  <c r="E9944" i="10"/>
  <c r="D9944" i="10"/>
  <c r="C9944" i="10"/>
  <c r="F9943" i="10"/>
  <c r="E9943" i="10"/>
  <c r="D9943" i="10"/>
  <c r="C9943" i="10"/>
  <c r="F9942" i="10"/>
  <c r="E9942" i="10"/>
  <c r="D9942" i="10"/>
  <c r="C9942" i="10"/>
  <c r="F9941" i="10"/>
  <c r="E9941" i="10"/>
  <c r="D9941" i="10"/>
  <c r="C9941" i="10"/>
  <c r="F9940" i="10"/>
  <c r="E9940" i="10"/>
  <c r="D9940" i="10"/>
  <c r="C9940" i="10"/>
  <c r="F9939" i="10"/>
  <c r="E9939" i="10"/>
  <c r="D9939" i="10"/>
  <c r="C9939" i="10"/>
  <c r="F9938" i="10"/>
  <c r="E9938" i="10"/>
  <c r="D9938" i="10"/>
  <c r="C9938" i="10"/>
  <c r="F9937" i="10"/>
  <c r="E9937" i="10"/>
  <c r="D9937" i="10"/>
  <c r="C9937" i="10"/>
  <c r="F9936" i="10"/>
  <c r="E9936" i="10"/>
  <c r="D9936" i="10"/>
  <c r="C9936" i="10"/>
  <c r="F9935" i="10"/>
  <c r="E9935" i="10"/>
  <c r="D9935" i="10"/>
  <c r="C9935" i="10"/>
  <c r="F9934" i="10"/>
  <c r="E9934" i="10"/>
  <c r="D9934" i="10"/>
  <c r="C9934" i="10"/>
  <c r="F9933" i="10"/>
  <c r="E9933" i="10"/>
  <c r="D9933" i="10"/>
  <c r="C9933" i="10"/>
  <c r="F9932" i="10"/>
  <c r="E9932" i="10"/>
  <c r="D9932" i="10"/>
  <c r="C9932" i="10"/>
  <c r="F9931" i="10"/>
  <c r="E9931" i="10"/>
  <c r="D9931" i="10"/>
  <c r="C9931" i="10"/>
  <c r="F9930" i="10"/>
  <c r="E9930" i="10"/>
  <c r="D9930" i="10"/>
  <c r="C9930" i="10"/>
  <c r="F9929" i="10"/>
  <c r="E9929" i="10"/>
  <c r="D9929" i="10"/>
  <c r="C9929" i="10"/>
  <c r="F9928" i="10"/>
  <c r="E9928" i="10"/>
  <c r="D9928" i="10"/>
  <c r="K9928" i="10" s="1"/>
  <c r="C9928" i="10"/>
  <c r="F9927" i="10"/>
  <c r="E9927" i="10"/>
  <c r="D9927" i="10"/>
  <c r="C9927" i="10"/>
  <c r="F9926" i="10"/>
  <c r="E9926" i="10"/>
  <c r="D9926" i="10"/>
  <c r="C9926" i="10"/>
  <c r="F9925" i="10"/>
  <c r="E9925" i="10"/>
  <c r="D9925" i="10"/>
  <c r="C9925" i="10"/>
  <c r="F9924" i="10"/>
  <c r="E9924" i="10"/>
  <c r="D9924" i="10"/>
  <c r="C9924" i="10"/>
  <c r="F9923" i="10"/>
  <c r="E9923" i="10"/>
  <c r="D9923" i="10"/>
  <c r="C9923" i="10"/>
  <c r="F9922" i="10"/>
  <c r="E9922" i="10"/>
  <c r="D9922" i="10"/>
  <c r="C9922" i="10"/>
  <c r="F9921" i="10"/>
  <c r="E9921" i="10"/>
  <c r="D9921" i="10"/>
  <c r="C9921" i="10"/>
  <c r="F9920" i="10"/>
  <c r="E9920" i="10"/>
  <c r="D9920" i="10"/>
  <c r="C9920" i="10"/>
  <c r="F9919" i="10"/>
  <c r="E9919" i="10"/>
  <c r="D9919" i="10"/>
  <c r="C9919" i="10"/>
  <c r="F9918" i="10"/>
  <c r="E9918" i="10"/>
  <c r="D9918" i="10"/>
  <c r="C9918" i="10"/>
  <c r="F9917" i="10"/>
  <c r="E9917" i="10"/>
  <c r="D9917" i="10"/>
  <c r="C9917" i="10"/>
  <c r="F9916" i="10"/>
  <c r="E9916" i="10"/>
  <c r="D9916" i="10"/>
  <c r="C9916" i="10"/>
  <c r="F9915" i="10"/>
  <c r="E9915" i="10"/>
  <c r="D9915" i="10"/>
  <c r="C9915" i="10"/>
  <c r="F9914" i="10"/>
  <c r="E9914" i="10"/>
  <c r="D9914" i="10"/>
  <c r="C9914" i="10"/>
  <c r="F9913" i="10"/>
  <c r="E9913" i="10"/>
  <c r="D9913" i="10"/>
  <c r="C9913" i="10"/>
  <c r="F9912" i="10"/>
  <c r="E9912" i="10"/>
  <c r="D9912" i="10"/>
  <c r="C9912" i="10"/>
  <c r="F9911" i="10"/>
  <c r="E9911" i="10"/>
  <c r="D9911" i="10"/>
  <c r="C9911" i="10"/>
  <c r="F9910" i="10"/>
  <c r="E9910" i="10"/>
  <c r="D9910" i="10"/>
  <c r="C9910" i="10"/>
  <c r="F9909" i="10"/>
  <c r="E9909" i="10"/>
  <c r="D9909" i="10"/>
  <c r="C9909" i="10"/>
  <c r="F9908" i="10"/>
  <c r="E9908" i="10"/>
  <c r="D9908" i="10"/>
  <c r="C9908" i="10"/>
  <c r="F9907" i="10"/>
  <c r="E9907" i="10"/>
  <c r="D9907" i="10"/>
  <c r="C9907" i="10"/>
  <c r="F9906" i="10"/>
  <c r="E9906" i="10"/>
  <c r="D9906" i="10"/>
  <c r="C9906" i="10"/>
  <c r="F9905" i="10"/>
  <c r="E9905" i="10"/>
  <c r="D9905" i="10"/>
  <c r="C9905" i="10"/>
  <c r="F9904" i="10"/>
  <c r="E9904" i="10"/>
  <c r="D9904" i="10"/>
  <c r="C9904" i="10"/>
  <c r="F9903" i="10"/>
  <c r="E9903" i="10"/>
  <c r="D9903" i="10"/>
  <c r="C9903" i="10"/>
  <c r="F9902" i="10"/>
  <c r="E9902" i="10"/>
  <c r="D9902" i="10"/>
  <c r="C9902" i="10"/>
  <c r="F9901" i="10"/>
  <c r="E9901" i="10"/>
  <c r="D9901" i="10"/>
  <c r="C9901" i="10"/>
  <c r="F9900" i="10"/>
  <c r="E9900" i="10"/>
  <c r="D9900" i="10"/>
  <c r="C9900" i="10"/>
  <c r="F9899" i="10"/>
  <c r="E9899" i="10"/>
  <c r="D9899" i="10"/>
  <c r="C9899" i="10"/>
  <c r="F9898" i="10"/>
  <c r="E9898" i="10"/>
  <c r="D9898" i="10"/>
  <c r="C9898" i="10"/>
  <c r="F9897" i="10"/>
  <c r="E9897" i="10"/>
  <c r="D9897" i="10"/>
  <c r="C9897" i="10"/>
  <c r="F9896" i="10"/>
  <c r="E9896" i="10"/>
  <c r="D9896" i="10"/>
  <c r="C9896" i="10"/>
  <c r="F9895" i="10"/>
  <c r="E9895" i="10"/>
  <c r="D9895" i="10"/>
  <c r="C9895" i="10"/>
  <c r="F9894" i="10"/>
  <c r="E9894" i="10"/>
  <c r="D9894" i="10"/>
  <c r="C9894" i="10"/>
  <c r="F9893" i="10"/>
  <c r="E9893" i="10"/>
  <c r="D9893" i="10"/>
  <c r="C9893" i="10"/>
  <c r="F9892" i="10"/>
  <c r="E9892" i="10"/>
  <c r="D9892" i="10"/>
  <c r="C9892" i="10"/>
  <c r="F9891" i="10"/>
  <c r="E9891" i="10"/>
  <c r="D9891" i="10"/>
  <c r="C9891" i="10"/>
  <c r="F9890" i="10"/>
  <c r="E9890" i="10"/>
  <c r="D9890" i="10"/>
  <c r="C9890" i="10"/>
  <c r="F9889" i="10"/>
  <c r="E9889" i="10"/>
  <c r="D9889" i="10"/>
  <c r="C9889" i="10"/>
  <c r="F9888" i="10"/>
  <c r="E9888" i="10"/>
  <c r="D9888" i="10"/>
  <c r="C9888" i="10"/>
  <c r="F9887" i="10"/>
  <c r="E9887" i="10"/>
  <c r="D9887" i="10"/>
  <c r="C9887" i="10"/>
  <c r="F9886" i="10"/>
  <c r="E9886" i="10"/>
  <c r="D9886" i="10"/>
  <c r="C9886" i="10"/>
  <c r="F9885" i="10"/>
  <c r="E9885" i="10"/>
  <c r="D9885" i="10"/>
  <c r="C9885" i="10"/>
  <c r="F9884" i="10"/>
  <c r="E9884" i="10"/>
  <c r="D9884" i="10"/>
  <c r="C9884" i="10"/>
  <c r="F9883" i="10"/>
  <c r="E9883" i="10"/>
  <c r="D9883" i="10"/>
  <c r="C9883" i="10"/>
  <c r="F9882" i="10"/>
  <c r="E9882" i="10"/>
  <c r="D9882" i="10"/>
  <c r="C9882" i="10"/>
  <c r="F9881" i="10"/>
  <c r="E9881" i="10"/>
  <c r="D9881" i="10"/>
  <c r="C9881" i="10"/>
  <c r="F9880" i="10"/>
  <c r="E9880" i="10"/>
  <c r="D9880" i="10"/>
  <c r="C9880" i="10"/>
  <c r="F9879" i="10"/>
  <c r="E9879" i="10"/>
  <c r="D9879" i="10"/>
  <c r="C9879" i="10"/>
  <c r="F9878" i="10"/>
  <c r="E9878" i="10"/>
  <c r="D9878" i="10"/>
  <c r="C9878" i="10"/>
  <c r="F9877" i="10"/>
  <c r="E9877" i="10"/>
  <c r="D9877" i="10"/>
  <c r="C9877" i="10"/>
  <c r="F9876" i="10"/>
  <c r="E9876" i="10"/>
  <c r="D9876" i="10"/>
  <c r="C9876" i="10"/>
  <c r="F9875" i="10"/>
  <c r="E9875" i="10"/>
  <c r="D9875" i="10"/>
  <c r="C9875" i="10"/>
  <c r="F9874" i="10"/>
  <c r="E9874" i="10"/>
  <c r="D9874" i="10"/>
  <c r="C9874" i="10"/>
  <c r="F9873" i="10"/>
  <c r="E9873" i="10"/>
  <c r="D9873" i="10"/>
  <c r="C9873" i="10"/>
  <c r="F9872" i="10"/>
  <c r="E9872" i="10"/>
  <c r="D9872" i="10"/>
  <c r="C9872" i="10"/>
  <c r="F9871" i="10"/>
  <c r="E9871" i="10"/>
  <c r="D9871" i="10"/>
  <c r="C9871" i="10"/>
  <c r="F9870" i="10"/>
  <c r="E9870" i="10"/>
  <c r="D9870" i="10"/>
  <c r="C9870" i="10"/>
  <c r="F9869" i="10"/>
  <c r="E9869" i="10"/>
  <c r="D9869" i="10"/>
  <c r="C9869" i="10"/>
  <c r="F9868" i="10"/>
  <c r="E9868" i="10"/>
  <c r="D9868" i="10"/>
  <c r="C9868" i="10"/>
  <c r="F9867" i="10"/>
  <c r="E9867" i="10"/>
  <c r="D9867" i="10"/>
  <c r="C9867" i="10"/>
  <c r="F9866" i="10"/>
  <c r="E9866" i="10"/>
  <c r="D9866" i="10"/>
  <c r="C9866" i="10"/>
  <c r="F9865" i="10"/>
  <c r="E9865" i="10"/>
  <c r="D9865" i="10"/>
  <c r="C9865" i="10"/>
  <c r="F9864" i="10"/>
  <c r="E9864" i="10"/>
  <c r="D9864" i="10"/>
  <c r="C9864" i="10"/>
  <c r="F9863" i="10"/>
  <c r="E9863" i="10"/>
  <c r="D9863" i="10"/>
  <c r="C9863" i="10"/>
  <c r="F9862" i="10"/>
  <c r="E9862" i="10"/>
  <c r="D9862" i="10"/>
  <c r="C9862" i="10"/>
  <c r="F9861" i="10"/>
  <c r="E9861" i="10"/>
  <c r="D9861" i="10"/>
  <c r="C9861" i="10"/>
  <c r="F9860" i="10"/>
  <c r="E9860" i="10"/>
  <c r="D9860" i="10"/>
  <c r="C9860" i="10"/>
  <c r="F9859" i="10"/>
  <c r="E9859" i="10"/>
  <c r="D9859" i="10"/>
  <c r="C9859" i="10"/>
  <c r="F9858" i="10"/>
  <c r="E9858" i="10"/>
  <c r="D9858" i="10"/>
  <c r="C9858" i="10"/>
  <c r="F9857" i="10"/>
  <c r="E9857" i="10"/>
  <c r="D9857" i="10"/>
  <c r="C9857" i="10"/>
  <c r="F9856" i="10"/>
  <c r="E9856" i="10"/>
  <c r="D9856" i="10"/>
  <c r="C9856" i="10"/>
  <c r="F9855" i="10"/>
  <c r="E9855" i="10"/>
  <c r="D9855" i="10"/>
  <c r="C9855" i="10"/>
  <c r="F9854" i="10"/>
  <c r="E9854" i="10"/>
  <c r="D9854" i="10"/>
  <c r="C9854" i="10"/>
  <c r="F9853" i="10"/>
  <c r="E9853" i="10"/>
  <c r="D9853" i="10"/>
  <c r="C9853" i="10"/>
  <c r="F9852" i="10"/>
  <c r="E9852" i="10"/>
  <c r="D9852" i="10"/>
  <c r="C9852" i="10"/>
  <c r="F9851" i="10"/>
  <c r="E9851" i="10"/>
  <c r="D9851" i="10"/>
  <c r="C9851" i="10"/>
  <c r="F9850" i="10"/>
  <c r="E9850" i="10"/>
  <c r="D9850" i="10"/>
  <c r="C9850" i="10"/>
  <c r="F9849" i="10"/>
  <c r="E9849" i="10"/>
  <c r="D9849" i="10"/>
  <c r="C9849" i="10"/>
  <c r="F9848" i="10"/>
  <c r="E9848" i="10"/>
  <c r="D9848" i="10"/>
  <c r="C9848" i="10"/>
  <c r="F9847" i="10"/>
  <c r="E9847" i="10"/>
  <c r="D9847" i="10"/>
  <c r="C9847" i="10"/>
  <c r="F9846" i="10"/>
  <c r="E9846" i="10"/>
  <c r="D9846" i="10"/>
  <c r="C9846" i="10"/>
  <c r="F9845" i="10"/>
  <c r="E9845" i="10"/>
  <c r="D9845" i="10"/>
  <c r="C9845" i="10"/>
  <c r="F9844" i="10"/>
  <c r="E9844" i="10"/>
  <c r="D9844" i="10"/>
  <c r="C9844" i="10"/>
  <c r="F9843" i="10"/>
  <c r="E9843" i="10"/>
  <c r="D9843" i="10"/>
  <c r="C9843" i="10"/>
  <c r="F9842" i="10"/>
  <c r="E9842" i="10"/>
  <c r="D9842" i="10"/>
  <c r="C9842" i="10"/>
  <c r="F9841" i="10"/>
  <c r="E9841" i="10"/>
  <c r="D9841" i="10"/>
  <c r="C9841" i="10"/>
  <c r="F9840" i="10"/>
  <c r="E9840" i="10"/>
  <c r="D9840" i="10"/>
  <c r="C9840" i="10"/>
  <c r="F9839" i="10"/>
  <c r="E9839" i="10"/>
  <c r="D9839" i="10"/>
  <c r="C9839" i="10"/>
  <c r="F9838" i="10"/>
  <c r="E9838" i="10"/>
  <c r="D9838" i="10"/>
  <c r="C9838" i="10"/>
  <c r="F9837" i="10"/>
  <c r="E9837" i="10"/>
  <c r="D9837" i="10"/>
  <c r="C9837" i="10"/>
  <c r="K9837" i="10" s="1"/>
  <c r="F9836" i="10"/>
  <c r="E9836" i="10"/>
  <c r="D9836" i="10"/>
  <c r="C9836" i="10"/>
  <c r="F9835" i="10"/>
  <c r="E9835" i="10"/>
  <c r="D9835" i="10"/>
  <c r="C9835" i="10"/>
  <c r="F9834" i="10"/>
  <c r="E9834" i="10"/>
  <c r="D9834" i="10"/>
  <c r="C9834" i="10"/>
  <c r="F9833" i="10"/>
  <c r="E9833" i="10"/>
  <c r="D9833" i="10"/>
  <c r="C9833" i="10"/>
  <c r="F9832" i="10"/>
  <c r="E9832" i="10"/>
  <c r="D9832" i="10"/>
  <c r="C9832" i="10"/>
  <c r="F9831" i="10"/>
  <c r="E9831" i="10"/>
  <c r="D9831" i="10"/>
  <c r="C9831" i="10"/>
  <c r="F9830" i="10"/>
  <c r="E9830" i="10"/>
  <c r="D9830" i="10"/>
  <c r="C9830" i="10"/>
  <c r="F9829" i="10"/>
  <c r="E9829" i="10"/>
  <c r="D9829" i="10"/>
  <c r="C9829" i="10"/>
  <c r="F9828" i="10"/>
  <c r="E9828" i="10"/>
  <c r="D9828" i="10"/>
  <c r="C9828" i="10"/>
  <c r="F9827" i="10"/>
  <c r="E9827" i="10"/>
  <c r="D9827" i="10"/>
  <c r="C9827" i="10"/>
  <c r="F9826" i="10"/>
  <c r="E9826" i="10"/>
  <c r="D9826" i="10"/>
  <c r="C9826" i="10"/>
  <c r="F9825" i="10"/>
  <c r="E9825" i="10"/>
  <c r="D9825" i="10"/>
  <c r="C9825" i="10"/>
  <c r="F9824" i="10"/>
  <c r="E9824" i="10"/>
  <c r="D9824" i="10"/>
  <c r="C9824" i="10"/>
  <c r="F9823" i="10"/>
  <c r="E9823" i="10"/>
  <c r="D9823" i="10"/>
  <c r="C9823" i="10"/>
  <c r="F9822" i="10"/>
  <c r="E9822" i="10"/>
  <c r="D9822" i="10"/>
  <c r="C9822" i="10"/>
  <c r="F9821" i="10"/>
  <c r="E9821" i="10"/>
  <c r="D9821" i="10"/>
  <c r="C9821" i="10"/>
  <c r="F9820" i="10"/>
  <c r="E9820" i="10"/>
  <c r="D9820" i="10"/>
  <c r="C9820" i="10"/>
  <c r="F9819" i="10"/>
  <c r="E9819" i="10"/>
  <c r="D9819" i="10"/>
  <c r="C9819" i="10"/>
  <c r="F9818" i="10"/>
  <c r="E9818" i="10"/>
  <c r="D9818" i="10"/>
  <c r="C9818" i="10"/>
  <c r="F9817" i="10"/>
  <c r="E9817" i="10"/>
  <c r="D9817" i="10"/>
  <c r="C9817" i="10"/>
  <c r="F9816" i="10"/>
  <c r="E9816" i="10"/>
  <c r="D9816" i="10"/>
  <c r="C9816" i="10"/>
  <c r="F9815" i="10"/>
  <c r="E9815" i="10"/>
  <c r="D9815" i="10"/>
  <c r="C9815" i="10"/>
  <c r="F9814" i="10"/>
  <c r="E9814" i="10"/>
  <c r="D9814" i="10"/>
  <c r="C9814" i="10"/>
  <c r="F9813" i="10"/>
  <c r="E9813" i="10"/>
  <c r="D9813" i="10"/>
  <c r="C9813" i="10"/>
  <c r="F9812" i="10"/>
  <c r="E9812" i="10"/>
  <c r="D9812" i="10"/>
  <c r="C9812" i="10"/>
  <c r="F9811" i="10"/>
  <c r="E9811" i="10"/>
  <c r="D9811" i="10"/>
  <c r="C9811" i="10"/>
  <c r="F9810" i="10"/>
  <c r="E9810" i="10"/>
  <c r="D9810" i="10"/>
  <c r="C9810" i="10"/>
  <c r="F9809" i="10"/>
  <c r="E9809" i="10"/>
  <c r="D9809" i="10"/>
  <c r="C9809" i="10"/>
  <c r="F9808" i="10"/>
  <c r="E9808" i="10"/>
  <c r="D9808" i="10"/>
  <c r="C9808" i="10"/>
  <c r="F9807" i="10"/>
  <c r="E9807" i="10"/>
  <c r="D9807" i="10"/>
  <c r="C9807" i="10"/>
  <c r="F9806" i="10"/>
  <c r="E9806" i="10"/>
  <c r="D9806" i="10"/>
  <c r="C9806" i="10"/>
  <c r="F9805" i="10"/>
  <c r="E9805" i="10"/>
  <c r="D9805" i="10"/>
  <c r="C9805" i="10"/>
  <c r="K9805" i="10" s="1"/>
  <c r="F9804" i="10"/>
  <c r="E9804" i="10"/>
  <c r="D9804" i="10"/>
  <c r="C9804" i="10"/>
  <c r="F9803" i="10"/>
  <c r="E9803" i="10"/>
  <c r="D9803" i="10"/>
  <c r="C9803" i="10"/>
  <c r="F9802" i="10"/>
  <c r="E9802" i="10"/>
  <c r="D9802" i="10"/>
  <c r="C9802" i="10"/>
  <c r="F9801" i="10"/>
  <c r="E9801" i="10"/>
  <c r="D9801" i="10"/>
  <c r="C9801" i="10"/>
  <c r="F9800" i="10"/>
  <c r="E9800" i="10"/>
  <c r="D9800" i="10"/>
  <c r="K9800" i="10" s="1"/>
  <c r="C9800" i="10"/>
  <c r="F9799" i="10"/>
  <c r="E9799" i="10"/>
  <c r="D9799" i="10"/>
  <c r="C9799" i="10"/>
  <c r="F9798" i="10"/>
  <c r="E9798" i="10"/>
  <c r="D9798" i="10"/>
  <c r="C9798" i="10"/>
  <c r="F9797" i="10"/>
  <c r="E9797" i="10"/>
  <c r="D9797" i="10"/>
  <c r="C9797" i="10"/>
  <c r="F9796" i="10"/>
  <c r="E9796" i="10"/>
  <c r="D9796" i="10"/>
  <c r="C9796" i="10"/>
  <c r="F9795" i="10"/>
  <c r="E9795" i="10"/>
  <c r="D9795" i="10"/>
  <c r="C9795" i="10"/>
  <c r="F9794" i="10"/>
  <c r="E9794" i="10"/>
  <c r="D9794" i="10"/>
  <c r="C9794" i="10"/>
  <c r="F9793" i="10"/>
  <c r="E9793" i="10"/>
  <c r="D9793" i="10"/>
  <c r="C9793" i="10"/>
  <c r="F9792" i="10"/>
  <c r="E9792" i="10"/>
  <c r="D9792" i="10"/>
  <c r="C9792" i="10"/>
  <c r="F9791" i="10"/>
  <c r="E9791" i="10"/>
  <c r="D9791" i="10"/>
  <c r="C9791" i="10"/>
  <c r="F9790" i="10"/>
  <c r="E9790" i="10"/>
  <c r="D9790" i="10"/>
  <c r="C9790" i="10"/>
  <c r="F9789" i="10"/>
  <c r="E9789" i="10"/>
  <c r="D9789" i="10"/>
  <c r="C9789" i="10"/>
  <c r="F9788" i="10"/>
  <c r="E9788" i="10"/>
  <c r="D9788" i="10"/>
  <c r="C9788" i="10"/>
  <c r="F9787" i="10"/>
  <c r="E9787" i="10"/>
  <c r="D9787" i="10"/>
  <c r="C9787" i="10"/>
  <c r="F9786" i="10"/>
  <c r="E9786" i="10"/>
  <c r="D9786" i="10"/>
  <c r="C9786" i="10"/>
  <c r="F9785" i="10"/>
  <c r="E9785" i="10"/>
  <c r="D9785" i="10"/>
  <c r="C9785" i="10"/>
  <c r="F9784" i="10"/>
  <c r="E9784" i="10"/>
  <c r="D9784" i="10"/>
  <c r="C9784" i="10"/>
  <c r="F9783" i="10"/>
  <c r="E9783" i="10"/>
  <c r="D9783" i="10"/>
  <c r="C9783" i="10"/>
  <c r="F9782" i="10"/>
  <c r="E9782" i="10"/>
  <c r="D9782" i="10"/>
  <c r="C9782" i="10"/>
  <c r="F9781" i="10"/>
  <c r="E9781" i="10"/>
  <c r="D9781" i="10"/>
  <c r="C9781" i="10"/>
  <c r="F9780" i="10"/>
  <c r="E9780" i="10"/>
  <c r="D9780" i="10"/>
  <c r="C9780" i="10"/>
  <c r="F9779" i="10"/>
  <c r="E9779" i="10"/>
  <c r="D9779" i="10"/>
  <c r="C9779" i="10"/>
  <c r="F9778" i="10"/>
  <c r="E9778" i="10"/>
  <c r="D9778" i="10"/>
  <c r="C9778" i="10"/>
  <c r="F9777" i="10"/>
  <c r="E9777" i="10"/>
  <c r="D9777" i="10"/>
  <c r="C9777" i="10"/>
  <c r="F9776" i="10"/>
  <c r="E9776" i="10"/>
  <c r="D9776" i="10"/>
  <c r="C9776" i="10"/>
  <c r="F9775" i="10"/>
  <c r="E9775" i="10"/>
  <c r="D9775" i="10"/>
  <c r="C9775" i="10"/>
  <c r="F9774" i="10"/>
  <c r="E9774" i="10"/>
  <c r="D9774" i="10"/>
  <c r="C9774" i="10"/>
  <c r="F9773" i="10"/>
  <c r="E9773" i="10"/>
  <c r="D9773" i="10"/>
  <c r="C9773" i="10"/>
  <c r="F9772" i="10"/>
  <c r="E9772" i="10"/>
  <c r="D9772" i="10"/>
  <c r="C9772" i="10"/>
  <c r="F9771" i="10"/>
  <c r="E9771" i="10"/>
  <c r="D9771" i="10"/>
  <c r="C9771" i="10"/>
  <c r="F9770" i="10"/>
  <c r="E9770" i="10"/>
  <c r="D9770" i="10"/>
  <c r="C9770" i="10"/>
  <c r="F9769" i="10"/>
  <c r="E9769" i="10"/>
  <c r="D9769" i="10"/>
  <c r="C9769" i="10"/>
  <c r="F9768" i="10"/>
  <c r="E9768" i="10"/>
  <c r="D9768" i="10"/>
  <c r="C9768" i="10"/>
  <c r="F9767" i="10"/>
  <c r="E9767" i="10"/>
  <c r="D9767" i="10"/>
  <c r="C9767" i="10"/>
  <c r="F9766" i="10"/>
  <c r="E9766" i="10"/>
  <c r="D9766" i="10"/>
  <c r="C9766" i="10"/>
  <c r="F9765" i="10"/>
  <c r="E9765" i="10"/>
  <c r="D9765" i="10"/>
  <c r="C9765" i="10"/>
  <c r="F9764" i="10"/>
  <c r="E9764" i="10"/>
  <c r="D9764" i="10"/>
  <c r="C9764" i="10"/>
  <c r="F9763" i="10"/>
  <c r="E9763" i="10"/>
  <c r="D9763" i="10"/>
  <c r="C9763" i="10"/>
  <c r="F9762" i="10"/>
  <c r="E9762" i="10"/>
  <c r="D9762" i="10"/>
  <c r="C9762" i="10"/>
  <c r="F9761" i="10"/>
  <c r="E9761" i="10"/>
  <c r="D9761" i="10"/>
  <c r="C9761" i="10"/>
  <c r="F9760" i="10"/>
  <c r="E9760" i="10"/>
  <c r="D9760" i="10"/>
  <c r="C9760" i="10"/>
  <c r="F9759" i="10"/>
  <c r="E9759" i="10"/>
  <c r="D9759" i="10"/>
  <c r="C9759" i="10"/>
  <c r="F9758" i="10"/>
  <c r="E9758" i="10"/>
  <c r="D9758" i="10"/>
  <c r="C9758" i="10"/>
  <c r="F9757" i="10"/>
  <c r="E9757" i="10"/>
  <c r="D9757" i="10"/>
  <c r="C9757" i="10"/>
  <c r="F9756" i="10"/>
  <c r="E9756" i="10"/>
  <c r="D9756" i="10"/>
  <c r="C9756" i="10"/>
  <c r="F9755" i="10"/>
  <c r="E9755" i="10"/>
  <c r="D9755" i="10"/>
  <c r="C9755" i="10"/>
  <c r="F9754" i="10"/>
  <c r="E9754" i="10"/>
  <c r="D9754" i="10"/>
  <c r="C9754" i="10"/>
  <c r="F9753" i="10"/>
  <c r="E9753" i="10"/>
  <c r="D9753" i="10"/>
  <c r="C9753" i="10"/>
  <c r="F9752" i="10"/>
  <c r="E9752" i="10"/>
  <c r="D9752" i="10"/>
  <c r="C9752" i="10"/>
  <c r="F9751" i="10"/>
  <c r="E9751" i="10"/>
  <c r="D9751" i="10"/>
  <c r="C9751" i="10"/>
  <c r="F9750" i="10"/>
  <c r="E9750" i="10"/>
  <c r="D9750" i="10"/>
  <c r="C9750" i="10"/>
  <c r="F9749" i="10"/>
  <c r="E9749" i="10"/>
  <c r="D9749" i="10"/>
  <c r="C9749" i="10"/>
  <c r="F9748" i="10"/>
  <c r="E9748" i="10"/>
  <c r="D9748" i="10"/>
  <c r="C9748" i="10"/>
  <c r="F9747" i="10"/>
  <c r="E9747" i="10"/>
  <c r="D9747" i="10"/>
  <c r="C9747" i="10"/>
  <c r="F9746" i="10"/>
  <c r="E9746" i="10"/>
  <c r="D9746" i="10"/>
  <c r="C9746" i="10"/>
  <c r="F9745" i="10"/>
  <c r="E9745" i="10"/>
  <c r="D9745" i="10"/>
  <c r="C9745" i="10"/>
  <c r="F9744" i="10"/>
  <c r="E9744" i="10"/>
  <c r="D9744" i="10"/>
  <c r="C9744" i="10"/>
  <c r="F9743" i="10"/>
  <c r="E9743" i="10"/>
  <c r="D9743" i="10"/>
  <c r="C9743" i="10"/>
  <c r="F9742" i="10"/>
  <c r="E9742" i="10"/>
  <c r="D9742" i="10"/>
  <c r="C9742" i="10"/>
  <c r="F9741" i="10"/>
  <c r="E9741" i="10"/>
  <c r="D9741" i="10"/>
  <c r="C9741" i="10"/>
  <c r="F9740" i="10"/>
  <c r="E9740" i="10"/>
  <c r="D9740" i="10"/>
  <c r="C9740" i="10"/>
  <c r="F9739" i="10"/>
  <c r="E9739" i="10"/>
  <c r="D9739" i="10"/>
  <c r="C9739" i="10"/>
  <c r="F9738" i="10"/>
  <c r="E9738" i="10"/>
  <c r="D9738" i="10"/>
  <c r="C9738" i="10"/>
  <c r="F9737" i="10"/>
  <c r="E9737" i="10"/>
  <c r="D9737" i="10"/>
  <c r="C9737" i="10"/>
  <c r="F9736" i="10"/>
  <c r="E9736" i="10"/>
  <c r="D9736" i="10"/>
  <c r="K9736" i="10" s="1"/>
  <c r="C9736" i="10"/>
  <c r="F9735" i="10"/>
  <c r="E9735" i="10"/>
  <c r="D9735" i="10"/>
  <c r="C9735" i="10"/>
  <c r="F9734" i="10"/>
  <c r="E9734" i="10"/>
  <c r="D9734" i="10"/>
  <c r="C9734" i="10"/>
  <c r="F9733" i="10"/>
  <c r="E9733" i="10"/>
  <c r="D9733" i="10"/>
  <c r="C9733" i="10"/>
  <c r="F9732" i="10"/>
  <c r="E9732" i="10"/>
  <c r="D9732" i="10"/>
  <c r="C9732" i="10"/>
  <c r="F9731" i="10"/>
  <c r="E9731" i="10"/>
  <c r="D9731" i="10"/>
  <c r="C9731" i="10"/>
  <c r="F9730" i="10"/>
  <c r="E9730" i="10"/>
  <c r="D9730" i="10"/>
  <c r="C9730" i="10"/>
  <c r="F9729" i="10"/>
  <c r="E9729" i="10"/>
  <c r="D9729" i="10"/>
  <c r="C9729" i="10"/>
  <c r="F9728" i="10"/>
  <c r="E9728" i="10"/>
  <c r="D9728" i="10"/>
  <c r="C9728" i="10"/>
  <c r="F9727" i="10"/>
  <c r="E9727" i="10"/>
  <c r="D9727" i="10"/>
  <c r="C9727" i="10"/>
  <c r="F9726" i="10"/>
  <c r="E9726" i="10"/>
  <c r="D9726" i="10"/>
  <c r="C9726" i="10"/>
  <c r="F9725" i="10"/>
  <c r="E9725" i="10"/>
  <c r="D9725" i="10"/>
  <c r="C9725" i="10"/>
  <c r="F9724" i="10"/>
  <c r="E9724" i="10"/>
  <c r="D9724" i="10"/>
  <c r="C9724" i="10"/>
  <c r="F9723" i="10"/>
  <c r="E9723" i="10"/>
  <c r="D9723" i="10"/>
  <c r="C9723" i="10"/>
  <c r="F9722" i="10"/>
  <c r="E9722" i="10"/>
  <c r="D9722" i="10"/>
  <c r="C9722" i="10"/>
  <c r="F9721" i="10"/>
  <c r="E9721" i="10"/>
  <c r="D9721" i="10"/>
  <c r="C9721" i="10"/>
  <c r="F9720" i="10"/>
  <c r="E9720" i="10"/>
  <c r="D9720" i="10"/>
  <c r="C9720" i="10"/>
  <c r="F9719" i="10"/>
  <c r="E9719" i="10"/>
  <c r="D9719" i="10"/>
  <c r="C9719" i="10"/>
  <c r="F9718" i="10"/>
  <c r="E9718" i="10"/>
  <c r="D9718" i="10"/>
  <c r="C9718" i="10"/>
  <c r="F9717" i="10"/>
  <c r="E9717" i="10"/>
  <c r="D9717" i="10"/>
  <c r="C9717" i="10"/>
  <c r="F9716" i="10"/>
  <c r="E9716" i="10"/>
  <c r="D9716" i="10"/>
  <c r="C9716" i="10"/>
  <c r="F9715" i="10"/>
  <c r="E9715" i="10"/>
  <c r="D9715" i="10"/>
  <c r="C9715" i="10"/>
  <c r="F9714" i="10"/>
  <c r="E9714" i="10"/>
  <c r="D9714" i="10"/>
  <c r="C9714" i="10"/>
  <c r="F9713" i="10"/>
  <c r="E9713" i="10"/>
  <c r="D9713" i="10"/>
  <c r="C9713" i="10"/>
  <c r="F9712" i="10"/>
  <c r="E9712" i="10"/>
  <c r="D9712" i="10"/>
  <c r="C9712" i="10"/>
  <c r="F9711" i="10"/>
  <c r="E9711" i="10"/>
  <c r="D9711" i="10"/>
  <c r="C9711" i="10"/>
  <c r="F9710" i="10"/>
  <c r="E9710" i="10"/>
  <c r="D9710" i="10"/>
  <c r="C9710" i="10"/>
  <c r="F9709" i="10"/>
  <c r="E9709" i="10"/>
  <c r="D9709" i="10"/>
  <c r="C9709" i="10"/>
  <c r="F9708" i="10"/>
  <c r="E9708" i="10"/>
  <c r="D9708" i="10"/>
  <c r="C9708" i="10"/>
  <c r="F9707" i="10"/>
  <c r="E9707" i="10"/>
  <c r="D9707" i="10"/>
  <c r="C9707" i="10"/>
  <c r="F9706" i="10"/>
  <c r="E9706" i="10"/>
  <c r="D9706" i="10"/>
  <c r="C9706" i="10"/>
  <c r="F9705" i="10"/>
  <c r="E9705" i="10"/>
  <c r="D9705" i="10"/>
  <c r="C9705" i="10"/>
  <c r="F9704" i="10"/>
  <c r="E9704" i="10"/>
  <c r="D9704" i="10"/>
  <c r="C9704" i="10"/>
  <c r="F9703" i="10"/>
  <c r="E9703" i="10"/>
  <c r="D9703" i="10"/>
  <c r="C9703" i="10"/>
  <c r="F9702" i="10"/>
  <c r="E9702" i="10"/>
  <c r="D9702" i="10"/>
  <c r="C9702" i="10"/>
  <c r="F9701" i="10"/>
  <c r="E9701" i="10"/>
  <c r="D9701" i="10"/>
  <c r="C9701" i="10"/>
  <c r="F9700" i="10"/>
  <c r="E9700" i="10"/>
  <c r="D9700" i="10"/>
  <c r="C9700" i="10"/>
  <c r="F9699" i="10"/>
  <c r="E9699" i="10"/>
  <c r="D9699" i="10"/>
  <c r="C9699" i="10"/>
  <c r="F9698" i="10"/>
  <c r="E9698" i="10"/>
  <c r="D9698" i="10"/>
  <c r="C9698" i="10"/>
  <c r="F9697" i="10"/>
  <c r="E9697" i="10"/>
  <c r="D9697" i="10"/>
  <c r="C9697" i="10"/>
  <c r="F9696" i="10"/>
  <c r="E9696" i="10"/>
  <c r="D9696" i="10"/>
  <c r="C9696" i="10"/>
  <c r="F9695" i="10"/>
  <c r="E9695" i="10"/>
  <c r="D9695" i="10"/>
  <c r="C9695" i="10"/>
  <c r="F9694" i="10"/>
  <c r="E9694" i="10"/>
  <c r="D9694" i="10"/>
  <c r="C9694" i="10"/>
  <c r="F9693" i="10"/>
  <c r="E9693" i="10"/>
  <c r="D9693" i="10"/>
  <c r="C9693" i="10"/>
  <c r="F9692" i="10"/>
  <c r="E9692" i="10"/>
  <c r="D9692" i="10"/>
  <c r="C9692" i="10"/>
  <c r="F9691" i="10"/>
  <c r="E9691" i="10"/>
  <c r="D9691" i="10"/>
  <c r="C9691" i="10"/>
  <c r="F9690" i="10"/>
  <c r="E9690" i="10"/>
  <c r="D9690" i="10"/>
  <c r="C9690" i="10"/>
  <c r="F9689" i="10"/>
  <c r="E9689" i="10"/>
  <c r="D9689" i="10"/>
  <c r="C9689" i="10"/>
  <c r="F9688" i="10"/>
  <c r="E9688" i="10"/>
  <c r="D9688" i="10"/>
  <c r="C9688" i="10"/>
  <c r="F9687" i="10"/>
  <c r="E9687" i="10"/>
  <c r="D9687" i="10"/>
  <c r="C9687" i="10"/>
  <c r="F9686" i="10"/>
  <c r="E9686" i="10"/>
  <c r="D9686" i="10"/>
  <c r="C9686" i="10"/>
  <c r="F9685" i="10"/>
  <c r="E9685" i="10"/>
  <c r="D9685" i="10"/>
  <c r="C9685" i="10"/>
  <c r="F9684" i="10"/>
  <c r="E9684" i="10"/>
  <c r="D9684" i="10"/>
  <c r="C9684" i="10"/>
  <c r="F9683" i="10"/>
  <c r="E9683" i="10"/>
  <c r="D9683" i="10"/>
  <c r="C9683" i="10"/>
  <c r="F9682" i="10"/>
  <c r="E9682" i="10"/>
  <c r="D9682" i="10"/>
  <c r="C9682" i="10"/>
  <c r="F9681" i="10"/>
  <c r="E9681" i="10"/>
  <c r="D9681" i="10"/>
  <c r="C9681" i="10"/>
  <c r="F9680" i="10"/>
  <c r="E9680" i="10"/>
  <c r="D9680" i="10"/>
  <c r="C9680" i="10"/>
  <c r="F9679" i="10"/>
  <c r="E9679" i="10"/>
  <c r="D9679" i="10"/>
  <c r="C9679" i="10"/>
  <c r="F9678" i="10"/>
  <c r="E9678" i="10"/>
  <c r="D9678" i="10"/>
  <c r="C9678" i="10"/>
  <c r="F9677" i="10"/>
  <c r="E9677" i="10"/>
  <c r="D9677" i="10"/>
  <c r="C9677" i="10"/>
  <c r="K9677" i="10" s="1"/>
  <c r="F9676" i="10"/>
  <c r="E9676" i="10"/>
  <c r="D9676" i="10"/>
  <c r="C9676" i="10"/>
  <c r="F9675" i="10"/>
  <c r="E9675" i="10"/>
  <c r="D9675" i="10"/>
  <c r="C9675" i="10"/>
  <c r="F9674" i="10"/>
  <c r="E9674" i="10"/>
  <c r="D9674" i="10"/>
  <c r="C9674" i="10"/>
  <c r="F9673" i="10"/>
  <c r="E9673" i="10"/>
  <c r="D9673" i="10"/>
  <c r="C9673" i="10"/>
  <c r="F9672" i="10"/>
  <c r="E9672" i="10"/>
  <c r="K9672" i="10" s="1"/>
  <c r="D9672" i="10"/>
  <c r="C9672" i="10"/>
  <c r="F9671" i="10"/>
  <c r="E9671" i="10"/>
  <c r="D9671" i="10"/>
  <c r="C9671" i="10"/>
  <c r="F9670" i="10"/>
  <c r="E9670" i="10"/>
  <c r="D9670" i="10"/>
  <c r="C9670" i="10"/>
  <c r="F9669" i="10"/>
  <c r="E9669" i="10"/>
  <c r="D9669" i="10"/>
  <c r="C9669" i="10"/>
  <c r="K9669" i="10" s="1"/>
  <c r="F9668" i="10"/>
  <c r="E9668" i="10"/>
  <c r="D9668" i="10"/>
  <c r="C9668" i="10"/>
  <c r="F9667" i="10"/>
  <c r="E9667" i="10"/>
  <c r="D9667" i="10"/>
  <c r="C9667" i="10"/>
  <c r="F9666" i="10"/>
  <c r="E9666" i="10"/>
  <c r="D9666" i="10"/>
  <c r="C9666" i="10"/>
  <c r="F9665" i="10"/>
  <c r="E9665" i="10"/>
  <c r="D9665" i="10"/>
  <c r="C9665" i="10"/>
  <c r="F9664" i="10"/>
  <c r="E9664" i="10"/>
  <c r="D9664" i="10"/>
  <c r="C9664" i="10"/>
  <c r="F9663" i="10"/>
  <c r="E9663" i="10"/>
  <c r="D9663" i="10"/>
  <c r="C9663" i="10"/>
  <c r="F9662" i="10"/>
  <c r="E9662" i="10"/>
  <c r="D9662" i="10"/>
  <c r="C9662" i="10"/>
  <c r="F9661" i="10"/>
  <c r="E9661" i="10"/>
  <c r="D9661" i="10"/>
  <c r="C9661" i="10"/>
  <c r="F9660" i="10"/>
  <c r="E9660" i="10"/>
  <c r="D9660" i="10"/>
  <c r="C9660" i="10"/>
  <c r="F9659" i="10"/>
  <c r="E9659" i="10"/>
  <c r="D9659" i="10"/>
  <c r="C9659" i="10"/>
  <c r="F9658" i="10"/>
  <c r="E9658" i="10"/>
  <c r="D9658" i="10"/>
  <c r="C9658" i="10"/>
  <c r="F9657" i="10"/>
  <c r="E9657" i="10"/>
  <c r="D9657" i="10"/>
  <c r="C9657" i="10"/>
  <c r="F9656" i="10"/>
  <c r="E9656" i="10"/>
  <c r="D9656" i="10"/>
  <c r="C9656" i="10"/>
  <c r="F9655" i="10"/>
  <c r="E9655" i="10"/>
  <c r="D9655" i="10"/>
  <c r="C9655" i="10"/>
  <c r="F9654" i="10"/>
  <c r="E9654" i="10"/>
  <c r="D9654" i="10"/>
  <c r="C9654" i="10"/>
  <c r="F9653" i="10"/>
  <c r="E9653" i="10"/>
  <c r="D9653" i="10"/>
  <c r="C9653" i="10"/>
  <c r="F9652" i="10"/>
  <c r="E9652" i="10"/>
  <c r="D9652" i="10"/>
  <c r="C9652" i="10"/>
  <c r="F9651" i="10"/>
  <c r="E9651" i="10"/>
  <c r="D9651" i="10"/>
  <c r="C9651" i="10"/>
  <c r="F9650" i="10"/>
  <c r="E9650" i="10"/>
  <c r="D9650" i="10"/>
  <c r="C9650" i="10"/>
  <c r="F9649" i="10"/>
  <c r="E9649" i="10"/>
  <c r="D9649" i="10"/>
  <c r="C9649" i="10"/>
  <c r="F9648" i="10"/>
  <c r="E9648" i="10"/>
  <c r="D9648" i="10"/>
  <c r="C9648" i="10"/>
  <c r="F9647" i="10"/>
  <c r="E9647" i="10"/>
  <c r="D9647" i="10"/>
  <c r="C9647" i="10"/>
  <c r="F9646" i="10"/>
  <c r="E9646" i="10"/>
  <c r="D9646" i="10"/>
  <c r="C9646" i="10"/>
  <c r="F9645" i="10"/>
  <c r="E9645" i="10"/>
  <c r="D9645" i="10"/>
  <c r="C9645" i="10"/>
  <c r="F9644" i="10"/>
  <c r="E9644" i="10"/>
  <c r="D9644" i="10"/>
  <c r="C9644" i="10"/>
  <c r="F9643" i="10"/>
  <c r="E9643" i="10"/>
  <c r="D9643" i="10"/>
  <c r="C9643" i="10"/>
  <c r="F9642" i="10"/>
  <c r="E9642" i="10"/>
  <c r="D9642" i="10"/>
  <c r="C9642" i="10"/>
  <c r="F9641" i="10"/>
  <c r="E9641" i="10"/>
  <c r="D9641" i="10"/>
  <c r="C9641" i="10"/>
  <c r="F9640" i="10"/>
  <c r="E9640" i="10"/>
  <c r="D9640" i="10"/>
  <c r="C9640" i="10"/>
  <c r="F9639" i="10"/>
  <c r="E9639" i="10"/>
  <c r="D9639" i="10"/>
  <c r="C9639" i="10"/>
  <c r="F9638" i="10"/>
  <c r="E9638" i="10"/>
  <c r="D9638" i="10"/>
  <c r="C9638" i="10"/>
  <c r="F9637" i="10"/>
  <c r="E9637" i="10"/>
  <c r="D9637" i="10"/>
  <c r="C9637" i="10"/>
  <c r="F9636" i="10"/>
  <c r="E9636" i="10"/>
  <c r="D9636" i="10"/>
  <c r="C9636" i="10"/>
  <c r="F9635" i="10"/>
  <c r="E9635" i="10"/>
  <c r="D9635" i="10"/>
  <c r="C9635" i="10"/>
  <c r="F9634" i="10"/>
  <c r="E9634" i="10"/>
  <c r="D9634" i="10"/>
  <c r="C9634" i="10"/>
  <c r="F9633" i="10"/>
  <c r="E9633" i="10"/>
  <c r="D9633" i="10"/>
  <c r="C9633" i="10"/>
  <c r="F9632" i="10"/>
  <c r="E9632" i="10"/>
  <c r="D9632" i="10"/>
  <c r="C9632" i="10"/>
  <c r="F9631" i="10"/>
  <c r="E9631" i="10"/>
  <c r="D9631" i="10"/>
  <c r="C9631" i="10"/>
  <c r="F9630" i="10"/>
  <c r="E9630" i="10"/>
  <c r="D9630" i="10"/>
  <c r="C9630" i="10"/>
  <c r="F9629" i="10"/>
  <c r="E9629" i="10"/>
  <c r="D9629" i="10"/>
  <c r="C9629" i="10"/>
  <c r="F9628" i="10"/>
  <c r="E9628" i="10"/>
  <c r="D9628" i="10"/>
  <c r="C9628" i="10"/>
  <c r="F9627" i="10"/>
  <c r="E9627" i="10"/>
  <c r="D9627" i="10"/>
  <c r="C9627" i="10"/>
  <c r="F9626" i="10"/>
  <c r="E9626" i="10"/>
  <c r="D9626" i="10"/>
  <c r="C9626" i="10"/>
  <c r="F9625" i="10"/>
  <c r="E9625" i="10"/>
  <c r="D9625" i="10"/>
  <c r="C9625" i="10"/>
  <c r="F9624" i="10"/>
  <c r="E9624" i="10"/>
  <c r="D9624" i="10"/>
  <c r="C9624" i="10"/>
  <c r="F9623" i="10"/>
  <c r="E9623" i="10"/>
  <c r="D9623" i="10"/>
  <c r="C9623" i="10"/>
  <c r="F9622" i="10"/>
  <c r="E9622" i="10"/>
  <c r="D9622" i="10"/>
  <c r="C9622" i="10"/>
  <c r="F9621" i="10"/>
  <c r="E9621" i="10"/>
  <c r="D9621" i="10"/>
  <c r="C9621" i="10"/>
  <c r="F9620" i="10"/>
  <c r="E9620" i="10"/>
  <c r="D9620" i="10"/>
  <c r="C9620" i="10"/>
  <c r="F9619" i="10"/>
  <c r="E9619" i="10"/>
  <c r="D9619" i="10"/>
  <c r="C9619" i="10"/>
  <c r="F9618" i="10"/>
  <c r="E9618" i="10"/>
  <c r="D9618" i="10"/>
  <c r="C9618" i="10"/>
  <c r="F9617" i="10"/>
  <c r="E9617" i="10"/>
  <c r="D9617" i="10"/>
  <c r="C9617" i="10"/>
  <c r="F9616" i="10"/>
  <c r="E9616" i="10"/>
  <c r="D9616" i="10"/>
  <c r="C9616" i="10"/>
  <c r="F9615" i="10"/>
  <c r="E9615" i="10"/>
  <c r="D9615" i="10"/>
  <c r="C9615" i="10"/>
  <c r="F9614" i="10"/>
  <c r="E9614" i="10"/>
  <c r="D9614" i="10"/>
  <c r="C9614" i="10"/>
  <c r="F9613" i="10"/>
  <c r="E9613" i="10"/>
  <c r="D9613" i="10"/>
  <c r="C9613" i="10"/>
  <c r="F9612" i="10"/>
  <c r="E9612" i="10"/>
  <c r="D9612" i="10"/>
  <c r="C9612" i="10"/>
  <c r="F9611" i="10"/>
  <c r="E9611" i="10"/>
  <c r="D9611" i="10"/>
  <c r="C9611" i="10"/>
  <c r="F9610" i="10"/>
  <c r="E9610" i="10"/>
  <c r="D9610" i="10"/>
  <c r="C9610" i="10"/>
  <c r="F9609" i="10"/>
  <c r="E9609" i="10"/>
  <c r="D9609" i="10"/>
  <c r="C9609" i="10"/>
  <c r="F9608" i="10"/>
  <c r="E9608" i="10"/>
  <c r="D9608" i="10"/>
  <c r="C9608" i="10"/>
  <c r="F9607" i="10"/>
  <c r="E9607" i="10"/>
  <c r="D9607" i="10"/>
  <c r="C9607" i="10"/>
  <c r="F9606" i="10"/>
  <c r="E9606" i="10"/>
  <c r="D9606" i="10"/>
  <c r="C9606" i="10"/>
  <c r="F9605" i="10"/>
  <c r="E9605" i="10"/>
  <c r="D9605" i="10"/>
  <c r="C9605" i="10"/>
  <c r="F9604" i="10"/>
  <c r="E9604" i="10"/>
  <c r="D9604" i="10"/>
  <c r="C9604" i="10"/>
  <c r="F9603" i="10"/>
  <c r="E9603" i="10"/>
  <c r="D9603" i="10"/>
  <c r="C9603" i="10"/>
  <c r="F9602" i="10"/>
  <c r="E9602" i="10"/>
  <c r="D9602" i="10"/>
  <c r="C9602" i="10"/>
  <c r="F9601" i="10"/>
  <c r="E9601" i="10"/>
  <c r="D9601" i="10"/>
  <c r="C9601" i="10"/>
  <c r="F9600" i="10"/>
  <c r="E9600" i="10"/>
  <c r="D9600" i="10"/>
  <c r="C9600" i="10"/>
  <c r="F9599" i="10"/>
  <c r="E9599" i="10"/>
  <c r="D9599" i="10"/>
  <c r="C9599" i="10"/>
  <c r="F9598" i="10"/>
  <c r="E9598" i="10"/>
  <c r="D9598" i="10"/>
  <c r="C9598" i="10"/>
  <c r="F9597" i="10"/>
  <c r="E9597" i="10"/>
  <c r="D9597" i="10"/>
  <c r="C9597" i="10"/>
  <c r="F9596" i="10"/>
  <c r="E9596" i="10"/>
  <c r="D9596" i="10"/>
  <c r="C9596" i="10"/>
  <c r="F9595" i="10"/>
  <c r="E9595" i="10"/>
  <c r="D9595" i="10"/>
  <c r="C9595" i="10"/>
  <c r="F9594" i="10"/>
  <c r="E9594" i="10"/>
  <c r="D9594" i="10"/>
  <c r="C9594" i="10"/>
  <c r="F9593" i="10"/>
  <c r="E9593" i="10"/>
  <c r="D9593" i="10"/>
  <c r="C9593" i="10"/>
  <c r="F9592" i="10"/>
  <c r="E9592" i="10"/>
  <c r="D9592" i="10"/>
  <c r="C9592" i="10"/>
  <c r="F9591" i="10"/>
  <c r="E9591" i="10"/>
  <c r="D9591" i="10"/>
  <c r="C9591" i="10"/>
  <c r="F9590" i="10"/>
  <c r="E9590" i="10"/>
  <c r="D9590" i="10"/>
  <c r="C9590" i="10"/>
  <c r="F9589" i="10"/>
  <c r="E9589" i="10"/>
  <c r="D9589" i="10"/>
  <c r="C9589" i="10"/>
  <c r="F9588" i="10"/>
  <c r="E9588" i="10"/>
  <c r="D9588" i="10"/>
  <c r="C9588" i="10"/>
  <c r="F9587" i="10"/>
  <c r="E9587" i="10"/>
  <c r="D9587" i="10"/>
  <c r="C9587" i="10"/>
  <c r="F9586" i="10"/>
  <c r="E9586" i="10"/>
  <c r="D9586" i="10"/>
  <c r="C9586" i="10"/>
  <c r="F9585" i="10"/>
  <c r="E9585" i="10"/>
  <c r="D9585" i="10"/>
  <c r="C9585" i="10"/>
  <c r="F9584" i="10"/>
  <c r="E9584" i="10"/>
  <c r="D9584" i="10"/>
  <c r="C9584" i="10"/>
  <c r="F9583" i="10"/>
  <c r="E9583" i="10"/>
  <c r="D9583" i="10"/>
  <c r="C9583" i="10"/>
  <c r="F9582" i="10"/>
  <c r="E9582" i="10"/>
  <c r="D9582" i="10"/>
  <c r="C9582" i="10"/>
  <c r="F9581" i="10"/>
  <c r="E9581" i="10"/>
  <c r="D9581" i="10"/>
  <c r="C9581" i="10"/>
  <c r="F9580" i="10"/>
  <c r="E9580" i="10"/>
  <c r="D9580" i="10"/>
  <c r="C9580" i="10"/>
  <c r="F9579" i="10"/>
  <c r="E9579" i="10"/>
  <c r="D9579" i="10"/>
  <c r="C9579" i="10"/>
  <c r="F9578" i="10"/>
  <c r="E9578" i="10"/>
  <c r="D9578" i="10"/>
  <c r="C9578" i="10"/>
  <c r="F9577" i="10"/>
  <c r="E9577" i="10"/>
  <c r="D9577" i="10"/>
  <c r="C9577" i="10"/>
  <c r="F9576" i="10"/>
  <c r="E9576" i="10"/>
  <c r="D9576" i="10"/>
  <c r="C9576" i="10"/>
  <c r="F9575" i="10"/>
  <c r="E9575" i="10"/>
  <c r="D9575" i="10"/>
  <c r="C9575" i="10"/>
  <c r="F9574" i="10"/>
  <c r="E9574" i="10"/>
  <c r="D9574" i="10"/>
  <c r="C9574" i="10"/>
  <c r="F9573" i="10"/>
  <c r="E9573" i="10"/>
  <c r="D9573" i="10"/>
  <c r="C9573" i="10"/>
  <c r="F9572" i="10"/>
  <c r="E9572" i="10"/>
  <c r="D9572" i="10"/>
  <c r="C9572" i="10"/>
  <c r="F9571" i="10"/>
  <c r="E9571" i="10"/>
  <c r="D9571" i="10"/>
  <c r="C9571" i="10"/>
  <c r="F9570" i="10"/>
  <c r="E9570" i="10"/>
  <c r="D9570" i="10"/>
  <c r="C9570" i="10"/>
  <c r="F9569" i="10"/>
  <c r="E9569" i="10"/>
  <c r="D9569" i="10"/>
  <c r="C9569" i="10"/>
  <c r="F9568" i="10"/>
  <c r="E9568" i="10"/>
  <c r="D9568" i="10"/>
  <c r="C9568" i="10"/>
  <c r="F9567" i="10"/>
  <c r="E9567" i="10"/>
  <c r="D9567" i="10"/>
  <c r="C9567" i="10"/>
  <c r="F9566" i="10"/>
  <c r="E9566" i="10"/>
  <c r="D9566" i="10"/>
  <c r="C9566" i="10"/>
  <c r="F9565" i="10"/>
  <c r="E9565" i="10"/>
  <c r="D9565" i="10"/>
  <c r="C9565" i="10"/>
  <c r="F9564" i="10"/>
  <c r="E9564" i="10"/>
  <c r="D9564" i="10"/>
  <c r="C9564" i="10"/>
  <c r="F9563" i="10"/>
  <c r="E9563" i="10"/>
  <c r="D9563" i="10"/>
  <c r="C9563" i="10"/>
  <c r="F9562" i="10"/>
  <c r="E9562" i="10"/>
  <c r="D9562" i="10"/>
  <c r="C9562" i="10"/>
  <c r="F9561" i="10"/>
  <c r="E9561" i="10"/>
  <c r="D9561" i="10"/>
  <c r="C9561" i="10"/>
  <c r="F9560" i="10"/>
  <c r="E9560" i="10"/>
  <c r="D9560" i="10"/>
  <c r="C9560" i="10"/>
  <c r="F9559" i="10"/>
  <c r="E9559" i="10"/>
  <c r="D9559" i="10"/>
  <c r="C9559" i="10"/>
  <c r="F9558" i="10"/>
  <c r="E9558" i="10"/>
  <c r="D9558" i="10"/>
  <c r="C9558" i="10"/>
  <c r="F9557" i="10"/>
  <c r="E9557" i="10"/>
  <c r="D9557" i="10"/>
  <c r="C9557" i="10"/>
  <c r="F9556" i="10"/>
  <c r="E9556" i="10"/>
  <c r="D9556" i="10"/>
  <c r="C9556" i="10"/>
  <c r="F9555" i="10"/>
  <c r="E9555" i="10"/>
  <c r="D9555" i="10"/>
  <c r="C9555" i="10"/>
  <c r="F9554" i="10"/>
  <c r="E9554" i="10"/>
  <c r="D9554" i="10"/>
  <c r="C9554" i="10"/>
  <c r="F9553" i="10"/>
  <c r="E9553" i="10"/>
  <c r="D9553" i="10"/>
  <c r="C9553" i="10"/>
  <c r="F9552" i="10"/>
  <c r="E9552" i="10"/>
  <c r="D9552" i="10"/>
  <c r="C9552" i="10"/>
  <c r="F9551" i="10"/>
  <c r="E9551" i="10"/>
  <c r="D9551" i="10"/>
  <c r="C9551" i="10"/>
  <c r="F9550" i="10"/>
  <c r="E9550" i="10"/>
  <c r="D9550" i="10"/>
  <c r="C9550" i="10"/>
  <c r="F9549" i="10"/>
  <c r="E9549" i="10"/>
  <c r="D9549" i="10"/>
  <c r="C9549" i="10"/>
  <c r="F9548" i="10"/>
  <c r="E9548" i="10"/>
  <c r="D9548" i="10"/>
  <c r="C9548" i="10"/>
  <c r="F9547" i="10"/>
  <c r="E9547" i="10"/>
  <c r="D9547" i="10"/>
  <c r="C9547" i="10"/>
  <c r="F9546" i="10"/>
  <c r="E9546" i="10"/>
  <c r="D9546" i="10"/>
  <c r="C9546" i="10"/>
  <c r="F9545" i="10"/>
  <c r="E9545" i="10"/>
  <c r="D9545" i="10"/>
  <c r="C9545" i="10"/>
  <c r="F9544" i="10"/>
  <c r="E9544" i="10"/>
  <c r="D9544" i="10"/>
  <c r="C9544" i="10"/>
  <c r="F9543" i="10"/>
  <c r="E9543" i="10"/>
  <c r="D9543" i="10"/>
  <c r="C9543" i="10"/>
  <c r="F9542" i="10"/>
  <c r="E9542" i="10"/>
  <c r="D9542" i="10"/>
  <c r="C9542" i="10"/>
  <c r="F9541" i="10"/>
  <c r="E9541" i="10"/>
  <c r="D9541" i="10"/>
  <c r="C9541" i="10"/>
  <c r="F9540" i="10"/>
  <c r="E9540" i="10"/>
  <c r="D9540" i="10"/>
  <c r="C9540" i="10"/>
  <c r="F9539" i="10"/>
  <c r="E9539" i="10"/>
  <c r="D9539" i="10"/>
  <c r="C9539" i="10"/>
  <c r="F9538" i="10"/>
  <c r="E9538" i="10"/>
  <c r="D9538" i="10"/>
  <c r="C9538" i="10"/>
  <c r="F9537" i="10"/>
  <c r="E9537" i="10"/>
  <c r="D9537" i="10"/>
  <c r="C9537" i="10"/>
  <c r="F9536" i="10"/>
  <c r="E9536" i="10"/>
  <c r="D9536" i="10"/>
  <c r="C9536" i="10"/>
  <c r="F9535" i="10"/>
  <c r="E9535" i="10"/>
  <c r="D9535" i="10"/>
  <c r="C9535" i="10"/>
  <c r="F9534" i="10"/>
  <c r="E9534" i="10"/>
  <c r="D9534" i="10"/>
  <c r="C9534" i="10"/>
  <c r="F9533" i="10"/>
  <c r="E9533" i="10"/>
  <c r="D9533" i="10"/>
  <c r="C9533" i="10"/>
  <c r="F9532" i="10"/>
  <c r="E9532" i="10"/>
  <c r="D9532" i="10"/>
  <c r="C9532" i="10"/>
  <c r="F9531" i="10"/>
  <c r="E9531" i="10"/>
  <c r="D9531" i="10"/>
  <c r="C9531" i="10"/>
  <c r="F9530" i="10"/>
  <c r="E9530" i="10"/>
  <c r="D9530" i="10"/>
  <c r="C9530" i="10"/>
  <c r="F9529" i="10"/>
  <c r="E9529" i="10"/>
  <c r="D9529" i="10"/>
  <c r="C9529" i="10"/>
  <c r="F9528" i="10"/>
  <c r="E9528" i="10"/>
  <c r="D9528" i="10"/>
  <c r="C9528" i="10"/>
  <c r="F9527" i="10"/>
  <c r="E9527" i="10"/>
  <c r="D9527" i="10"/>
  <c r="C9527" i="10"/>
  <c r="F9526" i="10"/>
  <c r="E9526" i="10"/>
  <c r="D9526" i="10"/>
  <c r="C9526" i="10"/>
  <c r="F9525" i="10"/>
  <c r="E9525" i="10"/>
  <c r="D9525" i="10"/>
  <c r="C9525" i="10"/>
  <c r="F9524" i="10"/>
  <c r="E9524" i="10"/>
  <c r="D9524" i="10"/>
  <c r="C9524" i="10"/>
  <c r="F9523" i="10"/>
  <c r="E9523" i="10"/>
  <c r="D9523" i="10"/>
  <c r="C9523" i="10"/>
  <c r="F9522" i="10"/>
  <c r="E9522" i="10"/>
  <c r="D9522" i="10"/>
  <c r="C9522" i="10"/>
  <c r="F9521" i="10"/>
  <c r="E9521" i="10"/>
  <c r="D9521" i="10"/>
  <c r="C9521" i="10"/>
  <c r="F9520" i="10"/>
  <c r="E9520" i="10"/>
  <c r="D9520" i="10"/>
  <c r="C9520" i="10"/>
  <c r="F9519" i="10"/>
  <c r="E9519" i="10"/>
  <c r="D9519" i="10"/>
  <c r="C9519" i="10"/>
  <c r="F9518" i="10"/>
  <c r="E9518" i="10"/>
  <c r="D9518" i="10"/>
  <c r="C9518" i="10"/>
  <c r="F9517" i="10"/>
  <c r="E9517" i="10"/>
  <c r="D9517" i="10"/>
  <c r="C9517" i="10"/>
  <c r="F9516" i="10"/>
  <c r="E9516" i="10"/>
  <c r="D9516" i="10"/>
  <c r="C9516" i="10"/>
  <c r="F9515" i="10"/>
  <c r="E9515" i="10"/>
  <c r="D9515" i="10"/>
  <c r="C9515" i="10"/>
  <c r="F9514" i="10"/>
  <c r="E9514" i="10"/>
  <c r="D9514" i="10"/>
  <c r="C9514" i="10"/>
  <c r="F9513" i="10"/>
  <c r="E9513" i="10"/>
  <c r="D9513" i="10"/>
  <c r="C9513" i="10"/>
  <c r="F9512" i="10"/>
  <c r="E9512" i="10"/>
  <c r="D9512" i="10"/>
  <c r="C9512" i="10"/>
  <c r="F9511" i="10"/>
  <c r="E9511" i="10"/>
  <c r="D9511" i="10"/>
  <c r="C9511" i="10"/>
  <c r="F9510" i="10"/>
  <c r="E9510" i="10"/>
  <c r="D9510" i="10"/>
  <c r="C9510" i="10"/>
  <c r="F9509" i="10"/>
  <c r="E9509" i="10"/>
  <c r="D9509" i="10"/>
  <c r="C9509" i="10"/>
  <c r="F9508" i="10"/>
  <c r="E9508" i="10"/>
  <c r="D9508" i="10"/>
  <c r="C9508" i="10"/>
  <c r="F9507" i="10"/>
  <c r="E9507" i="10"/>
  <c r="D9507" i="10"/>
  <c r="C9507" i="10"/>
  <c r="F9506" i="10"/>
  <c r="E9506" i="10"/>
  <c r="D9506" i="10"/>
  <c r="C9506" i="10"/>
  <c r="F9505" i="10"/>
  <c r="E9505" i="10"/>
  <c r="D9505" i="10"/>
  <c r="C9505" i="10"/>
  <c r="F9504" i="10"/>
  <c r="E9504" i="10"/>
  <c r="D9504" i="10"/>
  <c r="C9504" i="10"/>
  <c r="F9503" i="10"/>
  <c r="E9503" i="10"/>
  <c r="D9503" i="10"/>
  <c r="C9503" i="10"/>
  <c r="F9502" i="10"/>
  <c r="E9502" i="10"/>
  <c r="D9502" i="10"/>
  <c r="C9502" i="10"/>
  <c r="F9501" i="10"/>
  <c r="E9501" i="10"/>
  <c r="D9501" i="10"/>
  <c r="C9501" i="10"/>
  <c r="F9500" i="10"/>
  <c r="E9500" i="10"/>
  <c r="D9500" i="10"/>
  <c r="C9500" i="10"/>
  <c r="F9499" i="10"/>
  <c r="E9499" i="10"/>
  <c r="D9499" i="10"/>
  <c r="C9499" i="10"/>
  <c r="F9498" i="10"/>
  <c r="E9498" i="10"/>
  <c r="D9498" i="10"/>
  <c r="C9498" i="10"/>
  <c r="F9497" i="10"/>
  <c r="E9497" i="10"/>
  <c r="D9497" i="10"/>
  <c r="C9497" i="10"/>
  <c r="F9496" i="10"/>
  <c r="E9496" i="10"/>
  <c r="D9496" i="10"/>
  <c r="C9496" i="10"/>
  <c r="F9495" i="10"/>
  <c r="E9495" i="10"/>
  <c r="D9495" i="10"/>
  <c r="C9495" i="10"/>
  <c r="F9494" i="10"/>
  <c r="E9494" i="10"/>
  <c r="D9494" i="10"/>
  <c r="C9494" i="10"/>
  <c r="F9493" i="10"/>
  <c r="E9493" i="10"/>
  <c r="D9493" i="10"/>
  <c r="C9493" i="10"/>
  <c r="F9492" i="10"/>
  <c r="E9492" i="10"/>
  <c r="D9492" i="10"/>
  <c r="C9492" i="10"/>
  <c r="F9491" i="10"/>
  <c r="E9491" i="10"/>
  <c r="D9491" i="10"/>
  <c r="C9491" i="10"/>
  <c r="F9490" i="10"/>
  <c r="E9490" i="10"/>
  <c r="D9490" i="10"/>
  <c r="C9490" i="10"/>
  <c r="F9489" i="10"/>
  <c r="E9489" i="10"/>
  <c r="D9489" i="10"/>
  <c r="C9489" i="10"/>
  <c r="F9488" i="10"/>
  <c r="E9488" i="10"/>
  <c r="D9488" i="10"/>
  <c r="C9488" i="10"/>
  <c r="F9487" i="10"/>
  <c r="E9487" i="10"/>
  <c r="D9487" i="10"/>
  <c r="C9487" i="10"/>
  <c r="F9486" i="10"/>
  <c r="E9486" i="10"/>
  <c r="D9486" i="10"/>
  <c r="C9486" i="10"/>
  <c r="F9485" i="10"/>
  <c r="E9485" i="10"/>
  <c r="D9485" i="10"/>
  <c r="C9485" i="10"/>
  <c r="F9484" i="10"/>
  <c r="E9484" i="10"/>
  <c r="D9484" i="10"/>
  <c r="C9484" i="10"/>
  <c r="F9483" i="10"/>
  <c r="E9483" i="10"/>
  <c r="D9483" i="10"/>
  <c r="C9483" i="10"/>
  <c r="F9482" i="10"/>
  <c r="E9482" i="10"/>
  <c r="D9482" i="10"/>
  <c r="C9482" i="10"/>
  <c r="F9481" i="10"/>
  <c r="E9481" i="10"/>
  <c r="D9481" i="10"/>
  <c r="C9481" i="10"/>
  <c r="F9480" i="10"/>
  <c r="E9480" i="10"/>
  <c r="D9480" i="10"/>
  <c r="C9480" i="10"/>
  <c r="F9479" i="10"/>
  <c r="E9479" i="10"/>
  <c r="D9479" i="10"/>
  <c r="K9479" i="10" s="1"/>
  <c r="C9479" i="10"/>
  <c r="F9478" i="10"/>
  <c r="E9478" i="10"/>
  <c r="D9478" i="10"/>
  <c r="C9478" i="10"/>
  <c r="F9477" i="10"/>
  <c r="E9477" i="10"/>
  <c r="D9477" i="10"/>
  <c r="C9477" i="10"/>
  <c r="F9476" i="10"/>
  <c r="E9476" i="10"/>
  <c r="D9476" i="10"/>
  <c r="C9476" i="10"/>
  <c r="F9475" i="10"/>
  <c r="E9475" i="10"/>
  <c r="D9475" i="10"/>
  <c r="C9475" i="10"/>
  <c r="F9474" i="10"/>
  <c r="E9474" i="10"/>
  <c r="D9474" i="10"/>
  <c r="C9474" i="10"/>
  <c r="F9473" i="10"/>
  <c r="E9473" i="10"/>
  <c r="D9473" i="10"/>
  <c r="C9473" i="10"/>
  <c r="F9472" i="10"/>
  <c r="E9472" i="10"/>
  <c r="D9472" i="10"/>
  <c r="C9472" i="10"/>
  <c r="F9471" i="10"/>
  <c r="E9471" i="10"/>
  <c r="D9471" i="10"/>
  <c r="C9471" i="10"/>
  <c r="F9470" i="10"/>
  <c r="E9470" i="10"/>
  <c r="D9470" i="10"/>
  <c r="C9470" i="10"/>
  <c r="F9469" i="10"/>
  <c r="E9469" i="10"/>
  <c r="D9469" i="10"/>
  <c r="C9469" i="10"/>
  <c r="F9468" i="10"/>
  <c r="E9468" i="10"/>
  <c r="D9468" i="10"/>
  <c r="C9468" i="10"/>
  <c r="F9467" i="10"/>
  <c r="E9467" i="10"/>
  <c r="D9467" i="10"/>
  <c r="C9467" i="10"/>
  <c r="F9466" i="10"/>
  <c r="E9466" i="10"/>
  <c r="K9466" i="10" s="1"/>
  <c r="D9466" i="10"/>
  <c r="C9466" i="10"/>
  <c r="F9465" i="10"/>
  <c r="E9465" i="10"/>
  <c r="D9465" i="10"/>
  <c r="C9465" i="10"/>
  <c r="F9464" i="10"/>
  <c r="E9464" i="10"/>
  <c r="D9464" i="10"/>
  <c r="C9464" i="10"/>
  <c r="F9463" i="10"/>
  <c r="E9463" i="10"/>
  <c r="D9463" i="10"/>
  <c r="C9463" i="10"/>
  <c r="F9462" i="10"/>
  <c r="E9462" i="10"/>
  <c r="D9462" i="10"/>
  <c r="C9462" i="10"/>
  <c r="F9461" i="10"/>
  <c r="E9461" i="10"/>
  <c r="D9461" i="10"/>
  <c r="C9461" i="10"/>
  <c r="F9460" i="10"/>
  <c r="E9460" i="10"/>
  <c r="D9460" i="10"/>
  <c r="C9460" i="10"/>
  <c r="F9459" i="10"/>
  <c r="E9459" i="10"/>
  <c r="D9459" i="10"/>
  <c r="C9459" i="10"/>
  <c r="F9458" i="10"/>
  <c r="E9458" i="10"/>
  <c r="D9458" i="10"/>
  <c r="C9458" i="10"/>
  <c r="F9457" i="10"/>
  <c r="E9457" i="10"/>
  <c r="D9457" i="10"/>
  <c r="C9457" i="10"/>
  <c r="F9456" i="10"/>
  <c r="E9456" i="10"/>
  <c r="D9456" i="10"/>
  <c r="C9456" i="10"/>
  <c r="F9455" i="10"/>
  <c r="E9455" i="10"/>
  <c r="D9455" i="10"/>
  <c r="C9455" i="10"/>
  <c r="F9454" i="10"/>
  <c r="E9454" i="10"/>
  <c r="D9454" i="10"/>
  <c r="C9454" i="10"/>
  <c r="F9453" i="10"/>
  <c r="E9453" i="10"/>
  <c r="D9453" i="10"/>
  <c r="C9453" i="10"/>
  <c r="F9452" i="10"/>
  <c r="E9452" i="10"/>
  <c r="D9452" i="10"/>
  <c r="C9452" i="10"/>
  <c r="F9451" i="10"/>
  <c r="E9451" i="10"/>
  <c r="D9451" i="10"/>
  <c r="C9451" i="10"/>
  <c r="F9450" i="10"/>
  <c r="E9450" i="10"/>
  <c r="D9450" i="10"/>
  <c r="C9450" i="10"/>
  <c r="F9449" i="10"/>
  <c r="E9449" i="10"/>
  <c r="D9449" i="10"/>
  <c r="C9449" i="10"/>
  <c r="F9448" i="10"/>
  <c r="E9448" i="10"/>
  <c r="D9448" i="10"/>
  <c r="C9448" i="10"/>
  <c r="F9447" i="10"/>
  <c r="E9447" i="10"/>
  <c r="D9447" i="10"/>
  <c r="C9447" i="10"/>
  <c r="F9446" i="10"/>
  <c r="E9446" i="10"/>
  <c r="D9446" i="10"/>
  <c r="C9446" i="10"/>
  <c r="F9445" i="10"/>
  <c r="E9445" i="10"/>
  <c r="D9445" i="10"/>
  <c r="C9445" i="10"/>
  <c r="F9444" i="10"/>
  <c r="E9444" i="10"/>
  <c r="D9444" i="10"/>
  <c r="C9444" i="10"/>
  <c r="F9443" i="10"/>
  <c r="E9443" i="10"/>
  <c r="D9443" i="10"/>
  <c r="C9443" i="10"/>
  <c r="F9442" i="10"/>
  <c r="E9442" i="10"/>
  <c r="D9442" i="10"/>
  <c r="C9442" i="10"/>
  <c r="F9441" i="10"/>
  <c r="E9441" i="10"/>
  <c r="D9441" i="10"/>
  <c r="C9441" i="10"/>
  <c r="F9440" i="10"/>
  <c r="E9440" i="10"/>
  <c r="D9440" i="10"/>
  <c r="C9440" i="10"/>
  <c r="F9439" i="10"/>
  <c r="E9439" i="10"/>
  <c r="D9439" i="10"/>
  <c r="C9439" i="10"/>
  <c r="F9438" i="10"/>
  <c r="E9438" i="10"/>
  <c r="D9438" i="10"/>
  <c r="C9438" i="10"/>
  <c r="F9437" i="10"/>
  <c r="E9437" i="10"/>
  <c r="D9437" i="10"/>
  <c r="C9437" i="10"/>
  <c r="F9436" i="10"/>
  <c r="E9436" i="10"/>
  <c r="D9436" i="10"/>
  <c r="C9436" i="10"/>
  <c r="F9435" i="10"/>
  <c r="E9435" i="10"/>
  <c r="D9435" i="10"/>
  <c r="C9435" i="10"/>
  <c r="F9434" i="10"/>
  <c r="E9434" i="10"/>
  <c r="D9434" i="10"/>
  <c r="C9434" i="10"/>
  <c r="F9433" i="10"/>
  <c r="E9433" i="10"/>
  <c r="D9433" i="10"/>
  <c r="C9433" i="10"/>
  <c r="F9432" i="10"/>
  <c r="E9432" i="10"/>
  <c r="D9432" i="10"/>
  <c r="C9432" i="10"/>
  <c r="F9431" i="10"/>
  <c r="E9431" i="10"/>
  <c r="D9431" i="10"/>
  <c r="C9431" i="10"/>
  <c r="F9430" i="10"/>
  <c r="E9430" i="10"/>
  <c r="D9430" i="10"/>
  <c r="C9430" i="10"/>
  <c r="F9429" i="10"/>
  <c r="E9429" i="10"/>
  <c r="D9429" i="10"/>
  <c r="C9429" i="10"/>
  <c r="F9428" i="10"/>
  <c r="E9428" i="10"/>
  <c r="D9428" i="10"/>
  <c r="C9428" i="10"/>
  <c r="F9427" i="10"/>
  <c r="E9427" i="10"/>
  <c r="D9427" i="10"/>
  <c r="C9427" i="10"/>
  <c r="F9426" i="10"/>
  <c r="E9426" i="10"/>
  <c r="D9426" i="10"/>
  <c r="C9426" i="10"/>
  <c r="F9425" i="10"/>
  <c r="E9425" i="10"/>
  <c r="D9425" i="10"/>
  <c r="C9425" i="10"/>
  <c r="F9424" i="10"/>
  <c r="E9424" i="10"/>
  <c r="D9424" i="10"/>
  <c r="C9424" i="10"/>
  <c r="F9423" i="10"/>
  <c r="E9423" i="10"/>
  <c r="D9423" i="10"/>
  <c r="C9423" i="10"/>
  <c r="F9422" i="10"/>
  <c r="E9422" i="10"/>
  <c r="D9422" i="10"/>
  <c r="C9422" i="10"/>
  <c r="F9421" i="10"/>
  <c r="E9421" i="10"/>
  <c r="D9421" i="10"/>
  <c r="C9421" i="10"/>
  <c r="F9420" i="10"/>
  <c r="E9420" i="10"/>
  <c r="D9420" i="10"/>
  <c r="C9420" i="10"/>
  <c r="F9419" i="10"/>
  <c r="E9419" i="10"/>
  <c r="D9419" i="10"/>
  <c r="C9419" i="10"/>
  <c r="F9418" i="10"/>
  <c r="E9418" i="10"/>
  <c r="D9418" i="10"/>
  <c r="C9418" i="10"/>
  <c r="F9417" i="10"/>
  <c r="E9417" i="10"/>
  <c r="D9417" i="10"/>
  <c r="C9417" i="10"/>
  <c r="F9416" i="10"/>
  <c r="E9416" i="10"/>
  <c r="D9416" i="10"/>
  <c r="C9416" i="10"/>
  <c r="F9415" i="10"/>
  <c r="E9415" i="10"/>
  <c r="D9415" i="10"/>
  <c r="C9415" i="10"/>
  <c r="F9414" i="10"/>
  <c r="E9414" i="10"/>
  <c r="D9414" i="10"/>
  <c r="C9414" i="10"/>
  <c r="F9413" i="10"/>
  <c r="E9413" i="10"/>
  <c r="D9413" i="10"/>
  <c r="C9413" i="10"/>
  <c r="F9412" i="10"/>
  <c r="E9412" i="10"/>
  <c r="D9412" i="10"/>
  <c r="C9412" i="10"/>
  <c r="F9411" i="10"/>
  <c r="E9411" i="10"/>
  <c r="D9411" i="10"/>
  <c r="C9411" i="10"/>
  <c r="F9410" i="10"/>
  <c r="E9410" i="10"/>
  <c r="D9410" i="10"/>
  <c r="C9410" i="10"/>
  <c r="F9409" i="10"/>
  <c r="E9409" i="10"/>
  <c r="D9409" i="10"/>
  <c r="C9409" i="10"/>
  <c r="F9408" i="10"/>
  <c r="E9408" i="10"/>
  <c r="D9408" i="10"/>
  <c r="C9408" i="10"/>
  <c r="F9407" i="10"/>
  <c r="E9407" i="10"/>
  <c r="D9407" i="10"/>
  <c r="C9407" i="10"/>
  <c r="F9406" i="10"/>
  <c r="E9406" i="10"/>
  <c r="D9406" i="10"/>
  <c r="C9406" i="10"/>
  <c r="F9405" i="10"/>
  <c r="E9405" i="10"/>
  <c r="D9405" i="10"/>
  <c r="C9405" i="10"/>
  <c r="F9404" i="10"/>
  <c r="E9404" i="10"/>
  <c r="D9404" i="10"/>
  <c r="C9404" i="10"/>
  <c r="F9403" i="10"/>
  <c r="E9403" i="10"/>
  <c r="D9403" i="10"/>
  <c r="C9403" i="10"/>
  <c r="F9402" i="10"/>
  <c r="K9402" i="10" s="1"/>
  <c r="E9402" i="10"/>
  <c r="D9402" i="10"/>
  <c r="C9402" i="10"/>
  <c r="F9401" i="10"/>
  <c r="E9401" i="10"/>
  <c r="D9401" i="10"/>
  <c r="C9401" i="10"/>
  <c r="F9400" i="10"/>
  <c r="E9400" i="10"/>
  <c r="D9400" i="10"/>
  <c r="C9400" i="10"/>
  <c r="F9399" i="10"/>
  <c r="E9399" i="10"/>
  <c r="D9399" i="10"/>
  <c r="C9399" i="10"/>
  <c r="F9398" i="10"/>
  <c r="E9398" i="10"/>
  <c r="D9398" i="10"/>
  <c r="C9398" i="10"/>
  <c r="F9397" i="10"/>
  <c r="E9397" i="10"/>
  <c r="D9397" i="10"/>
  <c r="C9397" i="10"/>
  <c r="F9396" i="10"/>
  <c r="E9396" i="10"/>
  <c r="D9396" i="10"/>
  <c r="C9396" i="10"/>
  <c r="F9395" i="10"/>
  <c r="E9395" i="10"/>
  <c r="D9395" i="10"/>
  <c r="C9395" i="10"/>
  <c r="F9394" i="10"/>
  <c r="E9394" i="10"/>
  <c r="D9394" i="10"/>
  <c r="C9394" i="10"/>
  <c r="F9393" i="10"/>
  <c r="E9393" i="10"/>
  <c r="D9393" i="10"/>
  <c r="C9393" i="10"/>
  <c r="F9392" i="10"/>
  <c r="E9392" i="10"/>
  <c r="D9392" i="10"/>
  <c r="C9392" i="10"/>
  <c r="F9391" i="10"/>
  <c r="E9391" i="10"/>
  <c r="D9391" i="10"/>
  <c r="C9391" i="10"/>
  <c r="F9390" i="10"/>
  <c r="E9390" i="10"/>
  <c r="D9390" i="10"/>
  <c r="C9390" i="10"/>
  <c r="F9389" i="10"/>
  <c r="E9389" i="10"/>
  <c r="D9389" i="10"/>
  <c r="C9389" i="10"/>
  <c r="F9388" i="10"/>
  <c r="E9388" i="10"/>
  <c r="D9388" i="10"/>
  <c r="C9388" i="10"/>
  <c r="F9387" i="10"/>
  <c r="E9387" i="10"/>
  <c r="D9387" i="10"/>
  <c r="C9387" i="10"/>
  <c r="F9386" i="10"/>
  <c r="E9386" i="10"/>
  <c r="D9386" i="10"/>
  <c r="C9386" i="10"/>
  <c r="F9385" i="10"/>
  <c r="E9385" i="10"/>
  <c r="D9385" i="10"/>
  <c r="C9385" i="10"/>
  <c r="F9384" i="10"/>
  <c r="E9384" i="10"/>
  <c r="D9384" i="10"/>
  <c r="C9384" i="10"/>
  <c r="F9383" i="10"/>
  <c r="E9383" i="10"/>
  <c r="D9383" i="10"/>
  <c r="C9383" i="10"/>
  <c r="F9382" i="10"/>
  <c r="E9382" i="10"/>
  <c r="D9382" i="10"/>
  <c r="C9382" i="10"/>
  <c r="F9381" i="10"/>
  <c r="E9381" i="10"/>
  <c r="D9381" i="10"/>
  <c r="C9381" i="10"/>
  <c r="F9380" i="10"/>
  <c r="E9380" i="10"/>
  <c r="D9380" i="10"/>
  <c r="C9380" i="10"/>
  <c r="F9379" i="10"/>
  <c r="E9379" i="10"/>
  <c r="D9379" i="10"/>
  <c r="C9379" i="10"/>
  <c r="F9378" i="10"/>
  <c r="E9378" i="10"/>
  <c r="D9378" i="10"/>
  <c r="C9378" i="10"/>
  <c r="F9377" i="10"/>
  <c r="E9377" i="10"/>
  <c r="D9377" i="10"/>
  <c r="C9377" i="10"/>
  <c r="F9376" i="10"/>
  <c r="E9376" i="10"/>
  <c r="D9376" i="10"/>
  <c r="C9376" i="10"/>
  <c r="F9375" i="10"/>
  <c r="E9375" i="10"/>
  <c r="D9375" i="10"/>
  <c r="C9375" i="10"/>
  <c r="F9374" i="10"/>
  <c r="E9374" i="10"/>
  <c r="D9374" i="10"/>
  <c r="C9374" i="10"/>
  <c r="F9373" i="10"/>
  <c r="E9373" i="10"/>
  <c r="D9373" i="10"/>
  <c r="C9373" i="10"/>
  <c r="F9372" i="10"/>
  <c r="E9372" i="10"/>
  <c r="D9372" i="10"/>
  <c r="C9372" i="10"/>
  <c r="F9371" i="10"/>
  <c r="E9371" i="10"/>
  <c r="D9371" i="10"/>
  <c r="C9371" i="10"/>
  <c r="F9370" i="10"/>
  <c r="E9370" i="10"/>
  <c r="D9370" i="10"/>
  <c r="C9370" i="10"/>
  <c r="F9369" i="10"/>
  <c r="E9369" i="10"/>
  <c r="D9369" i="10"/>
  <c r="C9369" i="10"/>
  <c r="F9368" i="10"/>
  <c r="E9368" i="10"/>
  <c r="D9368" i="10"/>
  <c r="C9368" i="10"/>
  <c r="F9367" i="10"/>
  <c r="E9367" i="10"/>
  <c r="D9367" i="10"/>
  <c r="C9367" i="10"/>
  <c r="F9366" i="10"/>
  <c r="E9366" i="10"/>
  <c r="D9366" i="10"/>
  <c r="C9366" i="10"/>
  <c r="F9365" i="10"/>
  <c r="E9365" i="10"/>
  <c r="D9365" i="10"/>
  <c r="C9365" i="10"/>
  <c r="F9364" i="10"/>
  <c r="E9364" i="10"/>
  <c r="D9364" i="10"/>
  <c r="C9364" i="10"/>
  <c r="F9363" i="10"/>
  <c r="E9363" i="10"/>
  <c r="D9363" i="10"/>
  <c r="C9363" i="10"/>
  <c r="F9362" i="10"/>
  <c r="E9362" i="10"/>
  <c r="D9362" i="10"/>
  <c r="C9362" i="10"/>
  <c r="F9361" i="10"/>
  <c r="E9361" i="10"/>
  <c r="D9361" i="10"/>
  <c r="C9361" i="10"/>
  <c r="F9360" i="10"/>
  <c r="E9360" i="10"/>
  <c r="D9360" i="10"/>
  <c r="C9360" i="10"/>
  <c r="F9359" i="10"/>
  <c r="E9359" i="10"/>
  <c r="D9359" i="10"/>
  <c r="C9359" i="10"/>
  <c r="F9358" i="10"/>
  <c r="E9358" i="10"/>
  <c r="D9358" i="10"/>
  <c r="C9358" i="10"/>
  <c r="F9357" i="10"/>
  <c r="E9357" i="10"/>
  <c r="D9357" i="10"/>
  <c r="C9357" i="10"/>
  <c r="F9356" i="10"/>
  <c r="E9356" i="10"/>
  <c r="D9356" i="10"/>
  <c r="C9356" i="10"/>
  <c r="F9355" i="10"/>
  <c r="E9355" i="10"/>
  <c r="D9355" i="10"/>
  <c r="C9355" i="10"/>
  <c r="F9354" i="10"/>
  <c r="E9354" i="10"/>
  <c r="D9354" i="10"/>
  <c r="C9354" i="10"/>
  <c r="F9353" i="10"/>
  <c r="E9353" i="10"/>
  <c r="D9353" i="10"/>
  <c r="C9353" i="10"/>
  <c r="F9352" i="10"/>
  <c r="E9352" i="10"/>
  <c r="D9352" i="10"/>
  <c r="C9352" i="10"/>
  <c r="F9351" i="10"/>
  <c r="E9351" i="10"/>
  <c r="D9351" i="10"/>
  <c r="K9351" i="10" s="1"/>
  <c r="C9351" i="10"/>
  <c r="F9350" i="10"/>
  <c r="E9350" i="10"/>
  <c r="D9350" i="10"/>
  <c r="C9350" i="10"/>
  <c r="F9349" i="10"/>
  <c r="E9349" i="10"/>
  <c r="D9349" i="10"/>
  <c r="C9349" i="10"/>
  <c r="F9348" i="10"/>
  <c r="E9348" i="10"/>
  <c r="D9348" i="10"/>
  <c r="C9348" i="10"/>
  <c r="F9347" i="10"/>
  <c r="E9347" i="10"/>
  <c r="D9347" i="10"/>
  <c r="C9347" i="10"/>
  <c r="F9346" i="10"/>
  <c r="E9346" i="10"/>
  <c r="D9346" i="10"/>
  <c r="C9346" i="10"/>
  <c r="F9345" i="10"/>
  <c r="E9345" i="10"/>
  <c r="D9345" i="10"/>
  <c r="C9345" i="10"/>
  <c r="F9344" i="10"/>
  <c r="E9344" i="10"/>
  <c r="D9344" i="10"/>
  <c r="C9344" i="10"/>
  <c r="F9343" i="10"/>
  <c r="E9343" i="10"/>
  <c r="D9343" i="10"/>
  <c r="C9343" i="10"/>
  <c r="F9342" i="10"/>
  <c r="E9342" i="10"/>
  <c r="D9342" i="10"/>
  <c r="C9342" i="10"/>
  <c r="F9341" i="10"/>
  <c r="E9341" i="10"/>
  <c r="D9341" i="10"/>
  <c r="C9341" i="10"/>
  <c r="F9340" i="10"/>
  <c r="E9340" i="10"/>
  <c r="D9340" i="10"/>
  <c r="C9340" i="10"/>
  <c r="F9339" i="10"/>
  <c r="E9339" i="10"/>
  <c r="D9339" i="10"/>
  <c r="C9339" i="10"/>
  <c r="F9338" i="10"/>
  <c r="E9338" i="10"/>
  <c r="D9338" i="10"/>
  <c r="C9338" i="10"/>
  <c r="F9337" i="10"/>
  <c r="E9337" i="10"/>
  <c r="D9337" i="10"/>
  <c r="C9337" i="10"/>
  <c r="F9336" i="10"/>
  <c r="E9336" i="10"/>
  <c r="D9336" i="10"/>
  <c r="C9336" i="10"/>
  <c r="F9335" i="10"/>
  <c r="E9335" i="10"/>
  <c r="D9335" i="10"/>
  <c r="C9335" i="10"/>
  <c r="F9334" i="10"/>
  <c r="E9334" i="10"/>
  <c r="D9334" i="10"/>
  <c r="C9334" i="10"/>
  <c r="F9333" i="10"/>
  <c r="E9333" i="10"/>
  <c r="D9333" i="10"/>
  <c r="C9333" i="10"/>
  <c r="F9332" i="10"/>
  <c r="E9332" i="10"/>
  <c r="D9332" i="10"/>
  <c r="C9332" i="10"/>
  <c r="F9331" i="10"/>
  <c r="E9331" i="10"/>
  <c r="D9331" i="10"/>
  <c r="C9331" i="10"/>
  <c r="F9330" i="10"/>
  <c r="E9330" i="10"/>
  <c r="D9330" i="10"/>
  <c r="C9330" i="10"/>
  <c r="F9329" i="10"/>
  <c r="E9329" i="10"/>
  <c r="D9329" i="10"/>
  <c r="C9329" i="10"/>
  <c r="F9328" i="10"/>
  <c r="E9328" i="10"/>
  <c r="D9328" i="10"/>
  <c r="C9328" i="10"/>
  <c r="F9327" i="10"/>
  <c r="E9327" i="10"/>
  <c r="D9327" i="10"/>
  <c r="C9327" i="10"/>
  <c r="F9326" i="10"/>
  <c r="E9326" i="10"/>
  <c r="D9326" i="10"/>
  <c r="C9326" i="10"/>
  <c r="F9325" i="10"/>
  <c r="E9325" i="10"/>
  <c r="D9325" i="10"/>
  <c r="C9325" i="10"/>
  <c r="F9324" i="10"/>
  <c r="E9324" i="10"/>
  <c r="D9324" i="10"/>
  <c r="C9324" i="10"/>
  <c r="F9323" i="10"/>
  <c r="E9323" i="10"/>
  <c r="D9323" i="10"/>
  <c r="C9323" i="10"/>
  <c r="F9322" i="10"/>
  <c r="E9322" i="10"/>
  <c r="D9322" i="10"/>
  <c r="C9322" i="10"/>
  <c r="F9321" i="10"/>
  <c r="E9321" i="10"/>
  <c r="D9321" i="10"/>
  <c r="C9321" i="10"/>
  <c r="F9320" i="10"/>
  <c r="E9320" i="10"/>
  <c r="D9320" i="10"/>
  <c r="C9320" i="10"/>
  <c r="F9319" i="10"/>
  <c r="E9319" i="10"/>
  <c r="D9319" i="10"/>
  <c r="C9319" i="10"/>
  <c r="F9318" i="10"/>
  <c r="E9318" i="10"/>
  <c r="D9318" i="10"/>
  <c r="C9318" i="10"/>
  <c r="F9317" i="10"/>
  <c r="E9317" i="10"/>
  <c r="D9317" i="10"/>
  <c r="C9317" i="10"/>
  <c r="F9316" i="10"/>
  <c r="E9316" i="10"/>
  <c r="D9316" i="10"/>
  <c r="C9316" i="10"/>
  <c r="F9315" i="10"/>
  <c r="E9315" i="10"/>
  <c r="D9315" i="10"/>
  <c r="C9315" i="10"/>
  <c r="F9314" i="10"/>
  <c r="E9314" i="10"/>
  <c r="D9314" i="10"/>
  <c r="C9314" i="10"/>
  <c r="F9313" i="10"/>
  <c r="E9313" i="10"/>
  <c r="D9313" i="10"/>
  <c r="C9313" i="10"/>
  <c r="F9312" i="10"/>
  <c r="E9312" i="10"/>
  <c r="D9312" i="10"/>
  <c r="C9312" i="10"/>
  <c r="F9311" i="10"/>
  <c r="E9311" i="10"/>
  <c r="D9311" i="10"/>
  <c r="C9311" i="10"/>
  <c r="F9310" i="10"/>
  <c r="E9310" i="10"/>
  <c r="D9310" i="10"/>
  <c r="C9310" i="10"/>
  <c r="F9309" i="10"/>
  <c r="E9309" i="10"/>
  <c r="D9309" i="10"/>
  <c r="C9309" i="10"/>
  <c r="F9308" i="10"/>
  <c r="E9308" i="10"/>
  <c r="D9308" i="10"/>
  <c r="C9308" i="10"/>
  <c r="F9307" i="10"/>
  <c r="E9307" i="10"/>
  <c r="D9307" i="10"/>
  <c r="C9307" i="10"/>
  <c r="F9306" i="10"/>
  <c r="E9306" i="10"/>
  <c r="D9306" i="10"/>
  <c r="C9306" i="10"/>
  <c r="F9305" i="10"/>
  <c r="E9305" i="10"/>
  <c r="D9305" i="10"/>
  <c r="C9305" i="10"/>
  <c r="F9304" i="10"/>
  <c r="E9304" i="10"/>
  <c r="D9304" i="10"/>
  <c r="C9304" i="10"/>
  <c r="F9303" i="10"/>
  <c r="E9303" i="10"/>
  <c r="D9303" i="10"/>
  <c r="C9303" i="10"/>
  <c r="F9302" i="10"/>
  <c r="E9302" i="10"/>
  <c r="D9302" i="10"/>
  <c r="C9302" i="10"/>
  <c r="F9301" i="10"/>
  <c r="E9301" i="10"/>
  <c r="D9301" i="10"/>
  <c r="C9301" i="10"/>
  <c r="F9300" i="10"/>
  <c r="E9300" i="10"/>
  <c r="D9300" i="10"/>
  <c r="C9300" i="10"/>
  <c r="F9299" i="10"/>
  <c r="E9299" i="10"/>
  <c r="D9299" i="10"/>
  <c r="C9299" i="10"/>
  <c r="F9298" i="10"/>
  <c r="E9298" i="10"/>
  <c r="D9298" i="10"/>
  <c r="C9298" i="10"/>
  <c r="F9297" i="10"/>
  <c r="E9297" i="10"/>
  <c r="D9297" i="10"/>
  <c r="C9297" i="10"/>
  <c r="F9296" i="10"/>
  <c r="E9296" i="10"/>
  <c r="D9296" i="10"/>
  <c r="C9296" i="10"/>
  <c r="F9295" i="10"/>
  <c r="E9295" i="10"/>
  <c r="D9295" i="10"/>
  <c r="C9295" i="10"/>
  <c r="F9294" i="10"/>
  <c r="E9294" i="10"/>
  <c r="D9294" i="10"/>
  <c r="C9294" i="10"/>
  <c r="F9293" i="10"/>
  <c r="E9293" i="10"/>
  <c r="D9293" i="10"/>
  <c r="C9293" i="10"/>
  <c r="F9292" i="10"/>
  <c r="E9292" i="10"/>
  <c r="D9292" i="10"/>
  <c r="C9292" i="10"/>
  <c r="F9291" i="10"/>
  <c r="E9291" i="10"/>
  <c r="D9291" i="10"/>
  <c r="C9291" i="10"/>
  <c r="F9290" i="10"/>
  <c r="E9290" i="10"/>
  <c r="D9290" i="10"/>
  <c r="C9290" i="10"/>
  <c r="F9289" i="10"/>
  <c r="E9289" i="10"/>
  <c r="D9289" i="10"/>
  <c r="C9289" i="10"/>
  <c r="F9288" i="10"/>
  <c r="E9288" i="10"/>
  <c r="D9288" i="10"/>
  <c r="C9288" i="10"/>
  <c r="F9287" i="10"/>
  <c r="E9287" i="10"/>
  <c r="D9287" i="10"/>
  <c r="C9287" i="10"/>
  <c r="F9286" i="10"/>
  <c r="E9286" i="10"/>
  <c r="D9286" i="10"/>
  <c r="C9286" i="10"/>
  <c r="F9285" i="10"/>
  <c r="E9285" i="10"/>
  <c r="D9285" i="10"/>
  <c r="C9285" i="10"/>
  <c r="F9284" i="10"/>
  <c r="E9284" i="10"/>
  <c r="D9284" i="10"/>
  <c r="C9284" i="10"/>
  <c r="F9283" i="10"/>
  <c r="E9283" i="10"/>
  <c r="D9283" i="10"/>
  <c r="C9283" i="10"/>
  <c r="F9282" i="10"/>
  <c r="E9282" i="10"/>
  <c r="D9282" i="10"/>
  <c r="C9282" i="10"/>
  <c r="F9281" i="10"/>
  <c r="E9281" i="10"/>
  <c r="D9281" i="10"/>
  <c r="C9281" i="10"/>
  <c r="F9280" i="10"/>
  <c r="E9280" i="10"/>
  <c r="D9280" i="10"/>
  <c r="C9280" i="10"/>
  <c r="F9279" i="10"/>
  <c r="E9279" i="10"/>
  <c r="D9279" i="10"/>
  <c r="C9279" i="10"/>
  <c r="F9278" i="10"/>
  <c r="E9278" i="10"/>
  <c r="D9278" i="10"/>
  <c r="C9278" i="10"/>
  <c r="F9277" i="10"/>
  <c r="E9277" i="10"/>
  <c r="D9277" i="10"/>
  <c r="C9277" i="10"/>
  <c r="F9276" i="10"/>
  <c r="E9276" i="10"/>
  <c r="D9276" i="10"/>
  <c r="C9276" i="10"/>
  <c r="F9275" i="10"/>
  <c r="E9275" i="10"/>
  <c r="D9275" i="10"/>
  <c r="C9275" i="10"/>
  <c r="F9274" i="10"/>
  <c r="E9274" i="10"/>
  <c r="D9274" i="10"/>
  <c r="C9274" i="10"/>
  <c r="F9273" i="10"/>
  <c r="E9273" i="10"/>
  <c r="D9273" i="10"/>
  <c r="C9273" i="10"/>
  <c r="F9272" i="10"/>
  <c r="E9272" i="10"/>
  <c r="D9272" i="10"/>
  <c r="C9272" i="10"/>
  <c r="F9271" i="10"/>
  <c r="E9271" i="10"/>
  <c r="D9271" i="10"/>
  <c r="K9271" i="10" s="1"/>
  <c r="C9271" i="10"/>
  <c r="F9270" i="10"/>
  <c r="E9270" i="10"/>
  <c r="D9270" i="10"/>
  <c r="C9270" i="10"/>
  <c r="F9269" i="10"/>
  <c r="E9269" i="10"/>
  <c r="D9269" i="10"/>
  <c r="C9269" i="10"/>
  <c r="F9268" i="10"/>
  <c r="E9268" i="10"/>
  <c r="D9268" i="10"/>
  <c r="C9268" i="10"/>
  <c r="F9267" i="10"/>
  <c r="E9267" i="10"/>
  <c r="D9267" i="10"/>
  <c r="C9267" i="10"/>
  <c r="F9266" i="10"/>
  <c r="E9266" i="10"/>
  <c r="D9266" i="10"/>
  <c r="C9266" i="10"/>
  <c r="F9265" i="10"/>
  <c r="E9265" i="10"/>
  <c r="D9265" i="10"/>
  <c r="C9265" i="10"/>
  <c r="F9264" i="10"/>
  <c r="E9264" i="10"/>
  <c r="D9264" i="10"/>
  <c r="C9264" i="10"/>
  <c r="F9263" i="10"/>
  <c r="E9263" i="10"/>
  <c r="D9263" i="10"/>
  <c r="C9263" i="10"/>
  <c r="F9262" i="10"/>
  <c r="E9262" i="10"/>
  <c r="D9262" i="10"/>
  <c r="C9262" i="10"/>
  <c r="F9261" i="10"/>
  <c r="E9261" i="10"/>
  <c r="D9261" i="10"/>
  <c r="C9261" i="10"/>
  <c r="F9260" i="10"/>
  <c r="E9260" i="10"/>
  <c r="D9260" i="10"/>
  <c r="C9260" i="10"/>
  <c r="F9259" i="10"/>
  <c r="E9259" i="10"/>
  <c r="D9259" i="10"/>
  <c r="C9259" i="10"/>
  <c r="F9258" i="10"/>
  <c r="E9258" i="10"/>
  <c r="D9258" i="10"/>
  <c r="C9258" i="10"/>
  <c r="F9257" i="10"/>
  <c r="E9257" i="10"/>
  <c r="D9257" i="10"/>
  <c r="C9257" i="10"/>
  <c r="F9256" i="10"/>
  <c r="E9256" i="10"/>
  <c r="D9256" i="10"/>
  <c r="C9256" i="10"/>
  <c r="F9255" i="10"/>
  <c r="E9255" i="10"/>
  <c r="D9255" i="10"/>
  <c r="C9255" i="10"/>
  <c r="F9254" i="10"/>
  <c r="E9254" i="10"/>
  <c r="D9254" i="10"/>
  <c r="C9254" i="10"/>
  <c r="F9253" i="10"/>
  <c r="E9253" i="10"/>
  <c r="D9253" i="10"/>
  <c r="C9253" i="10"/>
  <c r="F9252" i="10"/>
  <c r="E9252" i="10"/>
  <c r="D9252" i="10"/>
  <c r="C9252" i="10"/>
  <c r="F9251" i="10"/>
  <c r="E9251" i="10"/>
  <c r="D9251" i="10"/>
  <c r="C9251" i="10"/>
  <c r="F9250" i="10"/>
  <c r="E9250" i="10"/>
  <c r="D9250" i="10"/>
  <c r="C9250" i="10"/>
  <c r="F9249" i="10"/>
  <c r="E9249" i="10"/>
  <c r="D9249" i="10"/>
  <c r="C9249" i="10"/>
  <c r="F9248" i="10"/>
  <c r="E9248" i="10"/>
  <c r="D9248" i="10"/>
  <c r="C9248" i="10"/>
  <c r="F9247" i="10"/>
  <c r="E9247" i="10"/>
  <c r="D9247" i="10"/>
  <c r="C9247" i="10"/>
  <c r="F9246" i="10"/>
  <c r="E9246" i="10"/>
  <c r="D9246" i="10"/>
  <c r="C9246" i="10"/>
  <c r="F9245" i="10"/>
  <c r="E9245" i="10"/>
  <c r="D9245" i="10"/>
  <c r="C9245" i="10"/>
  <c r="F9244" i="10"/>
  <c r="E9244" i="10"/>
  <c r="D9244" i="10"/>
  <c r="C9244" i="10"/>
  <c r="F9243" i="10"/>
  <c r="E9243" i="10"/>
  <c r="D9243" i="10"/>
  <c r="C9243" i="10"/>
  <c r="F9242" i="10"/>
  <c r="E9242" i="10"/>
  <c r="D9242" i="10"/>
  <c r="C9242" i="10"/>
  <c r="F9241" i="10"/>
  <c r="E9241" i="10"/>
  <c r="D9241" i="10"/>
  <c r="C9241" i="10"/>
  <c r="F9240" i="10"/>
  <c r="E9240" i="10"/>
  <c r="D9240" i="10"/>
  <c r="C9240" i="10"/>
  <c r="F9239" i="10"/>
  <c r="E9239" i="10"/>
  <c r="D9239" i="10"/>
  <c r="C9239" i="10"/>
  <c r="F9238" i="10"/>
  <c r="E9238" i="10"/>
  <c r="D9238" i="10"/>
  <c r="C9238" i="10"/>
  <c r="F9237" i="10"/>
  <c r="E9237" i="10"/>
  <c r="D9237" i="10"/>
  <c r="C9237" i="10"/>
  <c r="F9236" i="10"/>
  <c r="E9236" i="10"/>
  <c r="D9236" i="10"/>
  <c r="C9236" i="10"/>
  <c r="F9235" i="10"/>
  <c r="E9235" i="10"/>
  <c r="D9235" i="10"/>
  <c r="C9235" i="10"/>
  <c r="F9234" i="10"/>
  <c r="E9234" i="10"/>
  <c r="D9234" i="10"/>
  <c r="C9234" i="10"/>
  <c r="F9233" i="10"/>
  <c r="E9233" i="10"/>
  <c r="D9233" i="10"/>
  <c r="C9233" i="10"/>
  <c r="F9232" i="10"/>
  <c r="E9232" i="10"/>
  <c r="D9232" i="10"/>
  <c r="C9232" i="10"/>
  <c r="F9231" i="10"/>
  <c r="E9231" i="10"/>
  <c r="D9231" i="10"/>
  <c r="C9231" i="10"/>
  <c r="F9230" i="10"/>
  <c r="E9230" i="10"/>
  <c r="D9230" i="10"/>
  <c r="C9230" i="10"/>
  <c r="F9229" i="10"/>
  <c r="E9229" i="10"/>
  <c r="D9229" i="10"/>
  <c r="C9229" i="10"/>
  <c r="F9228" i="10"/>
  <c r="E9228" i="10"/>
  <c r="D9228" i="10"/>
  <c r="C9228" i="10"/>
  <c r="F9227" i="10"/>
  <c r="E9227" i="10"/>
  <c r="D9227" i="10"/>
  <c r="C9227" i="10"/>
  <c r="F9226" i="10"/>
  <c r="E9226" i="10"/>
  <c r="D9226" i="10"/>
  <c r="C9226" i="10"/>
  <c r="F9225" i="10"/>
  <c r="E9225" i="10"/>
  <c r="D9225" i="10"/>
  <c r="C9225" i="10"/>
  <c r="F9224" i="10"/>
  <c r="E9224" i="10"/>
  <c r="D9224" i="10"/>
  <c r="C9224" i="10"/>
  <c r="F9223" i="10"/>
  <c r="E9223" i="10"/>
  <c r="D9223" i="10"/>
  <c r="C9223" i="10"/>
  <c r="F9222" i="10"/>
  <c r="E9222" i="10"/>
  <c r="D9222" i="10"/>
  <c r="C9222" i="10"/>
  <c r="F9221" i="10"/>
  <c r="E9221" i="10"/>
  <c r="D9221" i="10"/>
  <c r="C9221" i="10"/>
  <c r="F9220" i="10"/>
  <c r="E9220" i="10"/>
  <c r="D9220" i="10"/>
  <c r="C9220" i="10"/>
  <c r="F9219" i="10"/>
  <c r="E9219" i="10"/>
  <c r="D9219" i="10"/>
  <c r="C9219" i="10"/>
  <c r="F9218" i="10"/>
  <c r="E9218" i="10"/>
  <c r="D9218" i="10"/>
  <c r="C9218" i="10"/>
  <c r="F9217" i="10"/>
  <c r="E9217" i="10"/>
  <c r="D9217" i="10"/>
  <c r="C9217" i="10"/>
  <c r="F9216" i="10"/>
  <c r="E9216" i="10"/>
  <c r="D9216" i="10"/>
  <c r="C9216" i="10"/>
  <c r="F9215" i="10"/>
  <c r="E9215" i="10"/>
  <c r="D9215" i="10"/>
  <c r="C9215" i="10"/>
  <c r="F9214" i="10"/>
  <c r="E9214" i="10"/>
  <c r="D9214" i="10"/>
  <c r="C9214" i="10"/>
  <c r="F9213" i="10"/>
  <c r="E9213" i="10"/>
  <c r="D9213" i="10"/>
  <c r="C9213" i="10"/>
  <c r="F9212" i="10"/>
  <c r="E9212" i="10"/>
  <c r="D9212" i="10"/>
  <c r="C9212" i="10"/>
  <c r="F9211" i="10"/>
  <c r="E9211" i="10"/>
  <c r="D9211" i="10"/>
  <c r="C9211" i="10"/>
  <c r="F9210" i="10"/>
  <c r="E9210" i="10"/>
  <c r="D9210" i="10"/>
  <c r="C9210" i="10"/>
  <c r="F9209" i="10"/>
  <c r="E9209" i="10"/>
  <c r="D9209" i="10"/>
  <c r="C9209" i="10"/>
  <c r="F9208" i="10"/>
  <c r="E9208" i="10"/>
  <c r="D9208" i="10"/>
  <c r="C9208" i="10"/>
  <c r="F9207" i="10"/>
  <c r="E9207" i="10"/>
  <c r="D9207" i="10"/>
  <c r="C9207" i="10"/>
  <c r="F9206" i="10"/>
  <c r="E9206" i="10"/>
  <c r="D9206" i="10"/>
  <c r="C9206" i="10"/>
  <c r="F9205" i="10"/>
  <c r="E9205" i="10"/>
  <c r="D9205" i="10"/>
  <c r="C9205" i="10"/>
  <c r="F9204" i="10"/>
  <c r="E9204" i="10"/>
  <c r="D9204" i="10"/>
  <c r="C9204" i="10"/>
  <c r="F9203" i="10"/>
  <c r="E9203" i="10"/>
  <c r="D9203" i="10"/>
  <c r="C9203" i="10"/>
  <c r="F9202" i="10"/>
  <c r="E9202" i="10"/>
  <c r="D9202" i="10"/>
  <c r="C9202" i="10"/>
  <c r="F9201" i="10"/>
  <c r="E9201" i="10"/>
  <c r="D9201" i="10"/>
  <c r="C9201" i="10"/>
  <c r="F9200" i="10"/>
  <c r="E9200" i="10"/>
  <c r="D9200" i="10"/>
  <c r="C9200" i="10"/>
  <c r="F9199" i="10"/>
  <c r="E9199" i="10"/>
  <c r="D9199" i="10"/>
  <c r="C9199" i="10"/>
  <c r="F9198" i="10"/>
  <c r="E9198" i="10"/>
  <c r="D9198" i="10"/>
  <c r="C9198" i="10"/>
  <c r="F9197" i="10"/>
  <c r="E9197" i="10"/>
  <c r="D9197" i="10"/>
  <c r="C9197" i="10"/>
  <c r="F9196" i="10"/>
  <c r="E9196" i="10"/>
  <c r="D9196" i="10"/>
  <c r="C9196" i="10"/>
  <c r="F9195" i="10"/>
  <c r="E9195" i="10"/>
  <c r="D9195" i="10"/>
  <c r="C9195" i="10"/>
  <c r="F9194" i="10"/>
  <c r="E9194" i="10"/>
  <c r="D9194" i="10"/>
  <c r="C9194" i="10"/>
  <c r="F9193" i="10"/>
  <c r="E9193" i="10"/>
  <c r="D9193" i="10"/>
  <c r="C9193" i="10"/>
  <c r="F9192" i="10"/>
  <c r="E9192" i="10"/>
  <c r="D9192" i="10"/>
  <c r="C9192" i="10"/>
  <c r="F9191" i="10"/>
  <c r="E9191" i="10"/>
  <c r="D9191" i="10"/>
  <c r="C9191" i="10"/>
  <c r="F9190" i="10"/>
  <c r="E9190" i="10"/>
  <c r="D9190" i="10"/>
  <c r="C9190" i="10"/>
  <c r="F9189" i="10"/>
  <c r="E9189" i="10"/>
  <c r="D9189" i="10"/>
  <c r="C9189" i="10"/>
  <c r="F9188" i="10"/>
  <c r="E9188" i="10"/>
  <c r="D9188" i="10"/>
  <c r="C9188" i="10"/>
  <c r="F9187" i="10"/>
  <c r="E9187" i="10"/>
  <c r="D9187" i="10"/>
  <c r="C9187" i="10"/>
  <c r="F9186" i="10"/>
  <c r="E9186" i="10"/>
  <c r="D9186" i="10"/>
  <c r="C9186" i="10"/>
  <c r="F9185" i="10"/>
  <c r="E9185" i="10"/>
  <c r="D9185" i="10"/>
  <c r="C9185" i="10"/>
  <c r="F9184" i="10"/>
  <c r="E9184" i="10"/>
  <c r="D9184" i="10"/>
  <c r="C9184" i="10"/>
  <c r="F9183" i="10"/>
  <c r="E9183" i="10"/>
  <c r="D9183" i="10"/>
  <c r="C9183" i="10"/>
  <c r="F9182" i="10"/>
  <c r="E9182" i="10"/>
  <c r="D9182" i="10"/>
  <c r="C9182" i="10"/>
  <c r="F9181" i="10"/>
  <c r="E9181" i="10"/>
  <c r="D9181" i="10"/>
  <c r="C9181" i="10"/>
  <c r="F9180" i="10"/>
  <c r="E9180" i="10"/>
  <c r="D9180" i="10"/>
  <c r="C9180" i="10"/>
  <c r="F9179" i="10"/>
  <c r="E9179" i="10"/>
  <c r="D9179" i="10"/>
  <c r="C9179" i="10"/>
  <c r="F9178" i="10"/>
  <c r="E9178" i="10"/>
  <c r="D9178" i="10"/>
  <c r="C9178" i="10"/>
  <c r="F9177" i="10"/>
  <c r="E9177" i="10"/>
  <c r="D9177" i="10"/>
  <c r="C9177" i="10"/>
  <c r="F9176" i="10"/>
  <c r="E9176" i="10"/>
  <c r="D9176" i="10"/>
  <c r="C9176" i="10"/>
  <c r="F9175" i="10"/>
  <c r="E9175" i="10"/>
  <c r="D9175" i="10"/>
  <c r="C9175" i="10"/>
  <c r="F9174" i="10"/>
  <c r="E9174" i="10"/>
  <c r="D9174" i="10"/>
  <c r="C9174" i="10"/>
  <c r="F9173" i="10"/>
  <c r="E9173" i="10"/>
  <c r="D9173" i="10"/>
  <c r="C9173" i="10"/>
  <c r="F9172" i="10"/>
  <c r="E9172" i="10"/>
  <c r="D9172" i="10"/>
  <c r="C9172" i="10"/>
  <c r="F9171" i="10"/>
  <c r="E9171" i="10"/>
  <c r="D9171" i="10"/>
  <c r="C9171" i="10"/>
  <c r="F9170" i="10"/>
  <c r="E9170" i="10"/>
  <c r="D9170" i="10"/>
  <c r="C9170" i="10"/>
  <c r="F9169" i="10"/>
  <c r="E9169" i="10"/>
  <c r="D9169" i="10"/>
  <c r="C9169" i="10"/>
  <c r="F9168" i="10"/>
  <c r="E9168" i="10"/>
  <c r="D9168" i="10"/>
  <c r="C9168" i="10"/>
  <c r="F9167" i="10"/>
  <c r="E9167" i="10"/>
  <c r="D9167" i="10"/>
  <c r="C9167" i="10"/>
  <c r="F9166" i="10"/>
  <c r="E9166" i="10"/>
  <c r="D9166" i="10"/>
  <c r="C9166" i="10"/>
  <c r="F9165" i="10"/>
  <c r="E9165" i="10"/>
  <c r="D9165" i="10"/>
  <c r="C9165" i="10"/>
  <c r="F9164" i="10"/>
  <c r="E9164" i="10"/>
  <c r="D9164" i="10"/>
  <c r="C9164" i="10"/>
  <c r="F9163" i="10"/>
  <c r="E9163" i="10"/>
  <c r="D9163" i="10"/>
  <c r="C9163" i="10"/>
  <c r="F9162" i="10"/>
  <c r="E9162" i="10"/>
  <c r="D9162" i="10"/>
  <c r="C9162" i="10"/>
  <c r="F9161" i="10"/>
  <c r="E9161" i="10"/>
  <c r="D9161" i="10"/>
  <c r="C9161" i="10"/>
  <c r="F9160" i="10"/>
  <c r="E9160" i="10"/>
  <c r="D9160" i="10"/>
  <c r="C9160" i="10"/>
  <c r="F9159" i="10"/>
  <c r="E9159" i="10"/>
  <c r="D9159" i="10"/>
  <c r="C9159" i="10"/>
  <c r="F9158" i="10"/>
  <c r="E9158" i="10"/>
  <c r="D9158" i="10"/>
  <c r="C9158" i="10"/>
  <c r="F9157" i="10"/>
  <c r="E9157" i="10"/>
  <c r="D9157" i="10"/>
  <c r="C9157" i="10"/>
  <c r="F9156" i="10"/>
  <c r="E9156" i="10"/>
  <c r="D9156" i="10"/>
  <c r="C9156" i="10"/>
  <c r="F9155" i="10"/>
  <c r="E9155" i="10"/>
  <c r="D9155" i="10"/>
  <c r="C9155" i="10"/>
  <c r="F9154" i="10"/>
  <c r="E9154" i="10"/>
  <c r="D9154" i="10"/>
  <c r="C9154" i="10"/>
  <c r="F9153" i="10"/>
  <c r="E9153" i="10"/>
  <c r="D9153" i="10"/>
  <c r="C9153" i="10"/>
  <c r="F9152" i="10"/>
  <c r="E9152" i="10"/>
  <c r="D9152" i="10"/>
  <c r="C9152" i="10"/>
  <c r="F9151" i="10"/>
  <c r="E9151" i="10"/>
  <c r="D9151" i="10"/>
  <c r="C9151" i="10"/>
  <c r="F9150" i="10"/>
  <c r="E9150" i="10"/>
  <c r="D9150" i="10"/>
  <c r="C9150" i="10"/>
  <c r="F9149" i="10"/>
  <c r="E9149" i="10"/>
  <c r="D9149" i="10"/>
  <c r="C9149" i="10"/>
  <c r="F9148" i="10"/>
  <c r="E9148" i="10"/>
  <c r="D9148" i="10"/>
  <c r="C9148" i="10"/>
  <c r="F9147" i="10"/>
  <c r="E9147" i="10"/>
  <c r="D9147" i="10"/>
  <c r="C9147" i="10"/>
  <c r="F9146" i="10"/>
  <c r="E9146" i="10"/>
  <c r="D9146" i="10"/>
  <c r="C9146" i="10"/>
  <c r="F9145" i="10"/>
  <c r="E9145" i="10"/>
  <c r="D9145" i="10"/>
  <c r="C9145" i="10"/>
  <c r="F9144" i="10"/>
  <c r="E9144" i="10"/>
  <c r="D9144" i="10"/>
  <c r="C9144" i="10"/>
  <c r="F9143" i="10"/>
  <c r="E9143" i="10"/>
  <c r="D9143" i="10"/>
  <c r="C9143" i="10"/>
  <c r="F9142" i="10"/>
  <c r="E9142" i="10"/>
  <c r="D9142" i="10"/>
  <c r="C9142" i="10"/>
  <c r="F9141" i="10"/>
  <c r="E9141" i="10"/>
  <c r="D9141" i="10"/>
  <c r="C9141" i="10"/>
  <c r="F9140" i="10"/>
  <c r="E9140" i="10"/>
  <c r="D9140" i="10"/>
  <c r="C9140" i="10"/>
  <c r="F9139" i="10"/>
  <c r="E9139" i="10"/>
  <c r="D9139" i="10"/>
  <c r="C9139" i="10"/>
  <c r="F9138" i="10"/>
  <c r="E9138" i="10"/>
  <c r="D9138" i="10"/>
  <c r="C9138" i="10"/>
  <c r="F9137" i="10"/>
  <c r="E9137" i="10"/>
  <c r="D9137" i="10"/>
  <c r="C9137" i="10"/>
  <c r="F9136" i="10"/>
  <c r="E9136" i="10"/>
  <c r="D9136" i="10"/>
  <c r="C9136" i="10"/>
  <c r="F9135" i="10"/>
  <c r="E9135" i="10"/>
  <c r="D9135" i="10"/>
  <c r="C9135" i="10"/>
  <c r="K9135" i="10" s="1"/>
  <c r="F9134" i="10"/>
  <c r="E9134" i="10"/>
  <c r="D9134" i="10"/>
  <c r="C9134" i="10"/>
  <c r="F9133" i="10"/>
  <c r="E9133" i="10"/>
  <c r="D9133" i="10"/>
  <c r="C9133" i="10"/>
  <c r="F9132" i="10"/>
  <c r="E9132" i="10"/>
  <c r="D9132" i="10"/>
  <c r="C9132" i="10"/>
  <c r="F9131" i="10"/>
  <c r="E9131" i="10"/>
  <c r="D9131" i="10"/>
  <c r="C9131" i="10"/>
  <c r="F9130" i="10"/>
  <c r="E9130" i="10"/>
  <c r="D9130" i="10"/>
  <c r="C9130" i="10"/>
  <c r="F9129" i="10"/>
  <c r="E9129" i="10"/>
  <c r="D9129" i="10"/>
  <c r="C9129" i="10"/>
  <c r="F9128" i="10"/>
  <c r="E9128" i="10"/>
  <c r="D9128" i="10"/>
  <c r="C9128" i="10"/>
  <c r="F9127" i="10"/>
  <c r="E9127" i="10"/>
  <c r="D9127" i="10"/>
  <c r="C9127" i="10"/>
  <c r="F9126" i="10"/>
  <c r="E9126" i="10"/>
  <c r="D9126" i="10"/>
  <c r="C9126" i="10"/>
  <c r="F9125" i="10"/>
  <c r="E9125" i="10"/>
  <c r="D9125" i="10"/>
  <c r="C9125" i="10"/>
  <c r="F9124" i="10"/>
  <c r="E9124" i="10"/>
  <c r="D9124" i="10"/>
  <c r="C9124" i="10"/>
  <c r="F9123" i="10"/>
  <c r="E9123" i="10"/>
  <c r="D9123" i="10"/>
  <c r="C9123" i="10"/>
  <c r="F9122" i="10"/>
  <c r="E9122" i="10"/>
  <c r="D9122" i="10"/>
  <c r="C9122" i="10"/>
  <c r="F9121" i="10"/>
  <c r="E9121" i="10"/>
  <c r="D9121" i="10"/>
  <c r="C9121" i="10"/>
  <c r="K9121" i="10" s="1"/>
  <c r="F9120" i="10"/>
  <c r="E9120" i="10"/>
  <c r="D9120" i="10"/>
  <c r="C9120" i="10"/>
  <c r="F9119" i="10"/>
  <c r="E9119" i="10"/>
  <c r="D9119" i="10"/>
  <c r="C9119" i="10"/>
  <c r="K9119" i="10" s="1"/>
  <c r="F9118" i="10"/>
  <c r="E9118" i="10"/>
  <c r="D9118" i="10"/>
  <c r="C9118" i="10"/>
  <c r="F9117" i="10"/>
  <c r="E9117" i="10"/>
  <c r="D9117" i="10"/>
  <c r="C9117" i="10"/>
  <c r="F9116" i="10"/>
  <c r="E9116" i="10"/>
  <c r="D9116" i="10"/>
  <c r="C9116" i="10"/>
  <c r="F9115" i="10"/>
  <c r="E9115" i="10"/>
  <c r="D9115" i="10"/>
  <c r="C9115" i="10"/>
  <c r="F9114" i="10"/>
  <c r="E9114" i="10"/>
  <c r="D9114" i="10"/>
  <c r="C9114" i="10"/>
  <c r="F9113" i="10"/>
  <c r="E9113" i="10"/>
  <c r="D9113" i="10"/>
  <c r="C9113" i="10"/>
  <c r="K9113" i="10" s="1"/>
  <c r="F9112" i="10"/>
  <c r="E9112" i="10"/>
  <c r="D9112" i="10"/>
  <c r="C9112" i="10"/>
  <c r="F9111" i="10"/>
  <c r="E9111" i="10"/>
  <c r="D9111" i="10"/>
  <c r="C9111" i="10"/>
  <c r="F9110" i="10"/>
  <c r="E9110" i="10"/>
  <c r="D9110" i="10"/>
  <c r="C9110" i="10"/>
  <c r="F9109" i="10"/>
  <c r="E9109" i="10"/>
  <c r="D9109" i="10"/>
  <c r="C9109" i="10"/>
  <c r="F9108" i="10"/>
  <c r="E9108" i="10"/>
  <c r="D9108" i="10"/>
  <c r="C9108" i="10"/>
  <c r="F9107" i="10"/>
  <c r="E9107" i="10"/>
  <c r="D9107" i="10"/>
  <c r="C9107" i="10"/>
  <c r="F9106" i="10"/>
  <c r="E9106" i="10"/>
  <c r="D9106" i="10"/>
  <c r="C9106" i="10"/>
  <c r="F9105" i="10"/>
  <c r="E9105" i="10"/>
  <c r="D9105" i="10"/>
  <c r="C9105" i="10"/>
  <c r="F9104" i="10"/>
  <c r="E9104" i="10"/>
  <c r="D9104" i="10"/>
  <c r="C9104" i="10"/>
  <c r="F9103" i="10"/>
  <c r="E9103" i="10"/>
  <c r="D9103" i="10"/>
  <c r="C9103" i="10"/>
  <c r="F9102" i="10"/>
  <c r="E9102" i="10"/>
  <c r="D9102" i="10"/>
  <c r="C9102" i="10"/>
  <c r="F9101" i="10"/>
  <c r="E9101" i="10"/>
  <c r="D9101" i="10"/>
  <c r="C9101" i="10"/>
  <c r="F9100" i="10"/>
  <c r="E9100" i="10"/>
  <c r="D9100" i="10"/>
  <c r="C9100" i="10"/>
  <c r="F9099" i="10"/>
  <c r="E9099" i="10"/>
  <c r="D9099" i="10"/>
  <c r="C9099" i="10"/>
  <c r="F9098" i="10"/>
  <c r="E9098" i="10"/>
  <c r="D9098" i="10"/>
  <c r="C9098" i="10"/>
  <c r="F9097" i="10"/>
  <c r="E9097" i="10"/>
  <c r="D9097" i="10"/>
  <c r="C9097" i="10"/>
  <c r="F9096" i="10"/>
  <c r="E9096" i="10"/>
  <c r="D9096" i="10"/>
  <c r="C9096" i="10"/>
  <c r="F9095" i="10"/>
  <c r="E9095" i="10"/>
  <c r="D9095" i="10"/>
  <c r="C9095" i="10"/>
  <c r="F9094" i="10"/>
  <c r="E9094" i="10"/>
  <c r="D9094" i="10"/>
  <c r="C9094" i="10"/>
  <c r="F9093" i="10"/>
  <c r="E9093" i="10"/>
  <c r="D9093" i="10"/>
  <c r="C9093" i="10"/>
  <c r="F9092" i="10"/>
  <c r="E9092" i="10"/>
  <c r="D9092" i="10"/>
  <c r="C9092" i="10"/>
  <c r="F9091" i="10"/>
  <c r="E9091" i="10"/>
  <c r="D9091" i="10"/>
  <c r="C9091" i="10"/>
  <c r="F9090" i="10"/>
  <c r="E9090" i="10"/>
  <c r="D9090" i="10"/>
  <c r="C9090" i="10"/>
  <c r="F9089" i="10"/>
  <c r="E9089" i="10"/>
  <c r="D9089" i="10"/>
  <c r="C9089" i="10"/>
  <c r="F9088" i="10"/>
  <c r="E9088" i="10"/>
  <c r="D9088" i="10"/>
  <c r="C9088" i="10"/>
  <c r="F9087" i="10"/>
  <c r="E9087" i="10"/>
  <c r="D9087" i="10"/>
  <c r="C9087" i="10"/>
  <c r="F9086" i="10"/>
  <c r="E9086" i="10"/>
  <c r="D9086" i="10"/>
  <c r="C9086" i="10"/>
  <c r="F9085" i="10"/>
  <c r="E9085" i="10"/>
  <c r="D9085" i="10"/>
  <c r="C9085" i="10"/>
  <c r="F9084" i="10"/>
  <c r="E9084" i="10"/>
  <c r="D9084" i="10"/>
  <c r="C9084" i="10"/>
  <c r="F9083" i="10"/>
  <c r="E9083" i="10"/>
  <c r="D9083" i="10"/>
  <c r="C9083" i="10"/>
  <c r="F9082" i="10"/>
  <c r="E9082" i="10"/>
  <c r="D9082" i="10"/>
  <c r="C9082" i="10"/>
  <c r="F9081" i="10"/>
  <c r="E9081" i="10"/>
  <c r="D9081" i="10"/>
  <c r="C9081" i="10"/>
  <c r="F9080" i="10"/>
  <c r="E9080" i="10"/>
  <c r="D9080" i="10"/>
  <c r="C9080" i="10"/>
  <c r="F9079" i="10"/>
  <c r="E9079" i="10"/>
  <c r="D9079" i="10"/>
  <c r="C9079" i="10"/>
  <c r="F9078" i="10"/>
  <c r="E9078" i="10"/>
  <c r="D9078" i="10"/>
  <c r="C9078" i="10"/>
  <c r="F9077" i="10"/>
  <c r="E9077" i="10"/>
  <c r="D9077" i="10"/>
  <c r="C9077" i="10"/>
  <c r="F9076" i="10"/>
  <c r="E9076" i="10"/>
  <c r="D9076" i="10"/>
  <c r="C9076" i="10"/>
  <c r="F9075" i="10"/>
  <c r="E9075" i="10"/>
  <c r="D9075" i="10"/>
  <c r="C9075" i="10"/>
  <c r="F9074" i="10"/>
  <c r="E9074" i="10"/>
  <c r="D9074" i="10"/>
  <c r="C9074" i="10"/>
  <c r="F9073" i="10"/>
  <c r="E9073" i="10"/>
  <c r="D9073" i="10"/>
  <c r="C9073" i="10"/>
  <c r="K9073" i="10" s="1"/>
  <c r="F9072" i="10"/>
  <c r="E9072" i="10"/>
  <c r="D9072" i="10"/>
  <c r="C9072" i="10"/>
  <c r="F9071" i="10"/>
  <c r="E9071" i="10"/>
  <c r="D9071" i="10"/>
  <c r="C9071" i="10"/>
  <c r="K9071" i="10" s="1"/>
  <c r="F9070" i="10"/>
  <c r="E9070" i="10"/>
  <c r="D9070" i="10"/>
  <c r="C9070" i="10"/>
  <c r="F9069" i="10"/>
  <c r="E9069" i="10"/>
  <c r="D9069" i="10"/>
  <c r="C9069" i="10"/>
  <c r="F9068" i="10"/>
  <c r="E9068" i="10"/>
  <c r="D9068" i="10"/>
  <c r="C9068" i="10"/>
  <c r="F9067" i="10"/>
  <c r="E9067" i="10"/>
  <c r="D9067" i="10"/>
  <c r="C9067" i="10"/>
  <c r="F9066" i="10"/>
  <c r="E9066" i="10"/>
  <c r="D9066" i="10"/>
  <c r="C9066" i="10"/>
  <c r="F9065" i="10"/>
  <c r="E9065" i="10"/>
  <c r="D9065" i="10"/>
  <c r="C9065" i="10"/>
  <c r="K9065" i="10" s="1"/>
  <c r="F9064" i="10"/>
  <c r="E9064" i="10"/>
  <c r="D9064" i="10"/>
  <c r="C9064" i="10"/>
  <c r="F9063" i="10"/>
  <c r="E9063" i="10"/>
  <c r="D9063" i="10"/>
  <c r="C9063" i="10"/>
  <c r="F9062" i="10"/>
  <c r="E9062" i="10"/>
  <c r="D9062" i="10"/>
  <c r="C9062" i="10"/>
  <c r="F9061" i="10"/>
  <c r="E9061" i="10"/>
  <c r="D9061" i="10"/>
  <c r="C9061" i="10"/>
  <c r="F9060" i="10"/>
  <c r="E9060" i="10"/>
  <c r="D9060" i="10"/>
  <c r="C9060" i="10"/>
  <c r="F9059" i="10"/>
  <c r="E9059" i="10"/>
  <c r="D9059" i="10"/>
  <c r="C9059" i="10"/>
  <c r="F9058" i="10"/>
  <c r="E9058" i="10"/>
  <c r="D9058" i="10"/>
  <c r="C9058" i="10"/>
  <c r="F9057" i="10"/>
  <c r="E9057" i="10"/>
  <c r="D9057" i="10"/>
  <c r="C9057" i="10"/>
  <c r="F9056" i="10"/>
  <c r="E9056" i="10"/>
  <c r="D9056" i="10"/>
  <c r="C9056" i="10"/>
  <c r="F9055" i="10"/>
  <c r="E9055" i="10"/>
  <c r="D9055" i="10"/>
  <c r="C9055" i="10"/>
  <c r="F9054" i="10"/>
  <c r="E9054" i="10"/>
  <c r="D9054" i="10"/>
  <c r="C9054" i="10"/>
  <c r="F9053" i="10"/>
  <c r="E9053" i="10"/>
  <c r="D9053" i="10"/>
  <c r="C9053" i="10"/>
  <c r="F9052" i="10"/>
  <c r="E9052" i="10"/>
  <c r="D9052" i="10"/>
  <c r="C9052" i="10"/>
  <c r="F9051" i="10"/>
  <c r="E9051" i="10"/>
  <c r="D9051" i="10"/>
  <c r="C9051" i="10"/>
  <c r="F9050" i="10"/>
  <c r="E9050" i="10"/>
  <c r="D9050" i="10"/>
  <c r="C9050" i="10"/>
  <c r="F9049" i="10"/>
  <c r="E9049" i="10"/>
  <c r="D9049" i="10"/>
  <c r="C9049" i="10"/>
  <c r="F9048" i="10"/>
  <c r="E9048" i="10"/>
  <c r="D9048" i="10"/>
  <c r="C9048" i="10"/>
  <c r="F9047" i="10"/>
  <c r="E9047" i="10"/>
  <c r="D9047" i="10"/>
  <c r="C9047" i="10"/>
  <c r="F9046" i="10"/>
  <c r="E9046" i="10"/>
  <c r="D9046" i="10"/>
  <c r="C9046" i="10"/>
  <c r="F9045" i="10"/>
  <c r="E9045" i="10"/>
  <c r="D9045" i="10"/>
  <c r="C9045" i="10"/>
  <c r="F9044" i="10"/>
  <c r="E9044" i="10"/>
  <c r="D9044" i="10"/>
  <c r="C9044" i="10"/>
  <c r="F9043" i="10"/>
  <c r="E9043" i="10"/>
  <c r="D9043" i="10"/>
  <c r="C9043" i="10"/>
  <c r="F9042" i="10"/>
  <c r="E9042" i="10"/>
  <c r="D9042" i="10"/>
  <c r="C9042" i="10"/>
  <c r="F9041" i="10"/>
  <c r="E9041" i="10"/>
  <c r="D9041" i="10"/>
  <c r="C9041" i="10"/>
  <c r="F9040" i="10"/>
  <c r="E9040" i="10"/>
  <c r="D9040" i="10"/>
  <c r="C9040" i="10"/>
  <c r="F9039" i="10"/>
  <c r="E9039" i="10"/>
  <c r="D9039" i="10"/>
  <c r="C9039" i="10"/>
  <c r="F9038" i="10"/>
  <c r="E9038" i="10"/>
  <c r="D9038" i="10"/>
  <c r="C9038" i="10"/>
  <c r="F9037" i="10"/>
  <c r="E9037" i="10"/>
  <c r="D9037" i="10"/>
  <c r="C9037" i="10"/>
  <c r="F9036" i="10"/>
  <c r="E9036" i="10"/>
  <c r="D9036" i="10"/>
  <c r="C9036" i="10"/>
  <c r="F9035" i="10"/>
  <c r="E9035" i="10"/>
  <c r="D9035" i="10"/>
  <c r="C9035" i="10"/>
  <c r="F9034" i="10"/>
  <c r="E9034" i="10"/>
  <c r="D9034" i="10"/>
  <c r="C9034" i="10"/>
  <c r="F9033" i="10"/>
  <c r="E9033" i="10"/>
  <c r="D9033" i="10"/>
  <c r="C9033" i="10"/>
  <c r="F9032" i="10"/>
  <c r="E9032" i="10"/>
  <c r="D9032" i="10"/>
  <c r="C9032" i="10"/>
  <c r="F9031" i="10"/>
  <c r="E9031" i="10"/>
  <c r="D9031" i="10"/>
  <c r="C9031" i="10"/>
  <c r="F9030" i="10"/>
  <c r="E9030" i="10"/>
  <c r="D9030" i="10"/>
  <c r="C9030" i="10"/>
  <c r="F9029" i="10"/>
  <c r="E9029" i="10"/>
  <c r="D9029" i="10"/>
  <c r="C9029" i="10"/>
  <c r="F9028" i="10"/>
  <c r="E9028" i="10"/>
  <c r="D9028" i="10"/>
  <c r="C9028" i="10"/>
  <c r="F9027" i="10"/>
  <c r="E9027" i="10"/>
  <c r="D9027" i="10"/>
  <c r="C9027" i="10"/>
  <c r="F9026" i="10"/>
  <c r="E9026" i="10"/>
  <c r="D9026" i="10"/>
  <c r="C9026" i="10"/>
  <c r="F9025" i="10"/>
  <c r="E9025" i="10"/>
  <c r="D9025" i="10"/>
  <c r="C9025" i="10"/>
  <c r="F9024" i="10"/>
  <c r="E9024" i="10"/>
  <c r="D9024" i="10"/>
  <c r="C9024" i="10"/>
  <c r="F9023" i="10"/>
  <c r="E9023" i="10"/>
  <c r="D9023" i="10"/>
  <c r="C9023" i="10"/>
  <c r="F9022" i="10"/>
  <c r="E9022" i="10"/>
  <c r="D9022" i="10"/>
  <c r="C9022" i="10"/>
  <c r="F9021" i="10"/>
  <c r="E9021" i="10"/>
  <c r="D9021" i="10"/>
  <c r="C9021" i="10"/>
  <c r="F9020" i="10"/>
  <c r="E9020" i="10"/>
  <c r="D9020" i="10"/>
  <c r="C9020" i="10"/>
  <c r="F9019" i="10"/>
  <c r="E9019" i="10"/>
  <c r="D9019" i="10"/>
  <c r="C9019" i="10"/>
  <c r="F9018" i="10"/>
  <c r="E9018" i="10"/>
  <c r="D9018" i="10"/>
  <c r="C9018" i="10"/>
  <c r="F9017" i="10"/>
  <c r="E9017" i="10"/>
  <c r="D9017" i="10"/>
  <c r="C9017" i="10"/>
  <c r="F9016" i="10"/>
  <c r="E9016" i="10"/>
  <c r="D9016" i="10"/>
  <c r="C9016" i="10"/>
  <c r="F9015" i="10"/>
  <c r="E9015" i="10"/>
  <c r="D9015" i="10"/>
  <c r="C9015" i="10"/>
  <c r="F9014" i="10"/>
  <c r="E9014" i="10"/>
  <c r="D9014" i="10"/>
  <c r="C9014" i="10"/>
  <c r="F9013" i="10"/>
  <c r="E9013" i="10"/>
  <c r="D9013" i="10"/>
  <c r="C9013" i="10"/>
  <c r="F9012" i="10"/>
  <c r="E9012" i="10"/>
  <c r="D9012" i="10"/>
  <c r="C9012" i="10"/>
  <c r="F9011" i="10"/>
  <c r="E9011" i="10"/>
  <c r="D9011" i="10"/>
  <c r="C9011" i="10"/>
  <c r="F9010" i="10"/>
  <c r="E9010" i="10"/>
  <c r="D9010" i="10"/>
  <c r="C9010" i="10"/>
  <c r="F9009" i="10"/>
  <c r="E9009" i="10"/>
  <c r="D9009" i="10"/>
  <c r="C9009" i="10"/>
  <c r="F9008" i="10"/>
  <c r="E9008" i="10"/>
  <c r="D9008" i="10"/>
  <c r="C9008" i="10"/>
  <c r="F9007" i="10"/>
  <c r="E9007" i="10"/>
  <c r="D9007" i="10"/>
  <c r="C9007" i="10"/>
  <c r="F9006" i="10"/>
  <c r="E9006" i="10"/>
  <c r="D9006" i="10"/>
  <c r="C9006" i="10"/>
  <c r="F9005" i="10"/>
  <c r="E9005" i="10"/>
  <c r="D9005" i="10"/>
  <c r="C9005" i="10"/>
  <c r="F9004" i="10"/>
  <c r="E9004" i="10"/>
  <c r="D9004" i="10"/>
  <c r="C9004" i="10"/>
  <c r="F9003" i="10"/>
  <c r="E9003" i="10"/>
  <c r="D9003" i="10"/>
  <c r="C9003" i="10"/>
  <c r="F9002" i="10"/>
  <c r="E9002" i="10"/>
  <c r="D9002" i="10"/>
  <c r="C9002" i="10"/>
  <c r="F9001" i="10"/>
  <c r="E9001" i="10"/>
  <c r="D9001" i="10"/>
  <c r="C9001" i="10"/>
  <c r="F9000" i="10"/>
  <c r="E9000" i="10"/>
  <c r="D9000" i="10"/>
  <c r="C9000" i="10"/>
  <c r="F8999" i="10"/>
  <c r="E8999" i="10"/>
  <c r="D8999" i="10"/>
  <c r="C8999" i="10"/>
  <c r="F8998" i="10"/>
  <c r="E8998" i="10"/>
  <c r="D8998" i="10"/>
  <c r="C8998" i="10"/>
  <c r="F8997" i="10"/>
  <c r="E8997" i="10"/>
  <c r="D8997" i="10"/>
  <c r="C8997" i="10"/>
  <c r="F8996" i="10"/>
  <c r="E8996" i="10"/>
  <c r="D8996" i="10"/>
  <c r="C8996" i="10"/>
  <c r="F8995" i="10"/>
  <c r="E8995" i="10"/>
  <c r="D8995" i="10"/>
  <c r="C8995" i="10"/>
  <c r="F8994" i="10"/>
  <c r="E8994" i="10"/>
  <c r="D8994" i="10"/>
  <c r="C8994" i="10"/>
  <c r="F8993" i="10"/>
  <c r="E8993" i="10"/>
  <c r="D8993" i="10"/>
  <c r="C8993" i="10"/>
  <c r="F8992" i="10"/>
  <c r="E8992" i="10"/>
  <c r="D8992" i="10"/>
  <c r="C8992" i="10"/>
  <c r="F8991" i="10"/>
  <c r="E8991" i="10"/>
  <c r="D8991" i="10"/>
  <c r="C8991" i="10"/>
  <c r="F8990" i="10"/>
  <c r="E8990" i="10"/>
  <c r="D8990" i="10"/>
  <c r="C8990" i="10"/>
  <c r="F8989" i="10"/>
  <c r="E8989" i="10"/>
  <c r="D8989" i="10"/>
  <c r="C8989" i="10"/>
  <c r="F8988" i="10"/>
  <c r="E8988" i="10"/>
  <c r="D8988" i="10"/>
  <c r="C8988" i="10"/>
  <c r="F8987" i="10"/>
  <c r="E8987" i="10"/>
  <c r="D8987" i="10"/>
  <c r="C8987" i="10"/>
  <c r="F8986" i="10"/>
  <c r="E8986" i="10"/>
  <c r="D8986" i="10"/>
  <c r="C8986" i="10"/>
  <c r="F8985" i="10"/>
  <c r="E8985" i="10"/>
  <c r="D8985" i="10"/>
  <c r="C8985" i="10"/>
  <c r="F8984" i="10"/>
  <c r="E8984" i="10"/>
  <c r="D8984" i="10"/>
  <c r="C8984" i="10"/>
  <c r="F8983" i="10"/>
  <c r="E8983" i="10"/>
  <c r="D8983" i="10"/>
  <c r="C8983" i="10"/>
  <c r="F8982" i="10"/>
  <c r="E8982" i="10"/>
  <c r="D8982" i="10"/>
  <c r="C8982" i="10"/>
  <c r="F8981" i="10"/>
  <c r="E8981" i="10"/>
  <c r="D8981" i="10"/>
  <c r="C8981" i="10"/>
  <c r="F8980" i="10"/>
  <c r="E8980" i="10"/>
  <c r="D8980" i="10"/>
  <c r="C8980" i="10"/>
  <c r="F8979" i="10"/>
  <c r="E8979" i="10"/>
  <c r="D8979" i="10"/>
  <c r="C8979" i="10"/>
  <c r="F8978" i="10"/>
  <c r="E8978" i="10"/>
  <c r="D8978" i="10"/>
  <c r="C8978" i="10"/>
  <c r="F8977" i="10"/>
  <c r="E8977" i="10"/>
  <c r="D8977" i="10"/>
  <c r="C8977" i="10"/>
  <c r="F8976" i="10"/>
  <c r="E8976" i="10"/>
  <c r="D8976" i="10"/>
  <c r="C8976" i="10"/>
  <c r="F8975" i="10"/>
  <c r="E8975" i="10"/>
  <c r="D8975" i="10"/>
  <c r="C8975" i="10"/>
  <c r="F8974" i="10"/>
  <c r="E8974" i="10"/>
  <c r="D8974" i="10"/>
  <c r="C8974" i="10"/>
  <c r="F8973" i="10"/>
  <c r="E8973" i="10"/>
  <c r="D8973" i="10"/>
  <c r="C8973" i="10"/>
  <c r="F8972" i="10"/>
  <c r="E8972" i="10"/>
  <c r="D8972" i="10"/>
  <c r="C8972" i="10"/>
  <c r="F8971" i="10"/>
  <c r="E8971" i="10"/>
  <c r="D8971" i="10"/>
  <c r="C8971" i="10"/>
  <c r="F8970" i="10"/>
  <c r="E8970" i="10"/>
  <c r="D8970" i="10"/>
  <c r="C8970" i="10"/>
  <c r="F8969" i="10"/>
  <c r="E8969" i="10"/>
  <c r="D8969" i="10"/>
  <c r="C8969" i="10"/>
  <c r="F8968" i="10"/>
  <c r="E8968" i="10"/>
  <c r="D8968" i="10"/>
  <c r="C8968" i="10"/>
  <c r="F8967" i="10"/>
  <c r="E8967" i="10"/>
  <c r="D8967" i="10"/>
  <c r="C8967" i="10"/>
  <c r="F8966" i="10"/>
  <c r="E8966" i="10"/>
  <c r="D8966" i="10"/>
  <c r="C8966" i="10"/>
  <c r="F8965" i="10"/>
  <c r="E8965" i="10"/>
  <c r="D8965" i="10"/>
  <c r="C8965" i="10"/>
  <c r="F8964" i="10"/>
  <c r="E8964" i="10"/>
  <c r="D8964" i="10"/>
  <c r="C8964" i="10"/>
  <c r="F8963" i="10"/>
  <c r="E8963" i="10"/>
  <c r="D8963" i="10"/>
  <c r="C8963" i="10"/>
  <c r="F8962" i="10"/>
  <c r="E8962" i="10"/>
  <c r="D8962" i="10"/>
  <c r="C8962" i="10"/>
  <c r="F8961" i="10"/>
  <c r="E8961" i="10"/>
  <c r="D8961" i="10"/>
  <c r="C8961" i="10"/>
  <c r="F8960" i="10"/>
  <c r="E8960" i="10"/>
  <c r="D8960" i="10"/>
  <c r="C8960" i="10"/>
  <c r="F8959" i="10"/>
  <c r="E8959" i="10"/>
  <c r="D8959" i="10"/>
  <c r="C8959" i="10"/>
  <c r="F8958" i="10"/>
  <c r="E8958" i="10"/>
  <c r="D8958" i="10"/>
  <c r="C8958" i="10"/>
  <c r="F8957" i="10"/>
  <c r="E8957" i="10"/>
  <c r="D8957" i="10"/>
  <c r="C8957" i="10"/>
  <c r="F8956" i="10"/>
  <c r="E8956" i="10"/>
  <c r="D8956" i="10"/>
  <c r="C8956" i="10"/>
  <c r="F8955" i="10"/>
  <c r="E8955" i="10"/>
  <c r="D8955" i="10"/>
  <c r="C8955" i="10"/>
  <c r="F8954" i="10"/>
  <c r="E8954" i="10"/>
  <c r="D8954" i="10"/>
  <c r="C8954" i="10"/>
  <c r="F8953" i="10"/>
  <c r="E8953" i="10"/>
  <c r="D8953" i="10"/>
  <c r="C8953" i="10"/>
  <c r="F8952" i="10"/>
  <c r="E8952" i="10"/>
  <c r="D8952" i="10"/>
  <c r="C8952" i="10"/>
  <c r="F8951" i="10"/>
  <c r="E8951" i="10"/>
  <c r="D8951" i="10"/>
  <c r="C8951" i="10"/>
  <c r="K8951" i="10" s="1"/>
  <c r="F8950" i="10"/>
  <c r="E8950" i="10"/>
  <c r="D8950" i="10"/>
  <c r="C8950" i="10"/>
  <c r="F8949" i="10"/>
  <c r="E8949" i="10"/>
  <c r="D8949" i="10"/>
  <c r="C8949" i="10"/>
  <c r="F8948" i="10"/>
  <c r="E8948" i="10"/>
  <c r="D8948" i="10"/>
  <c r="C8948" i="10"/>
  <c r="F8947" i="10"/>
  <c r="E8947" i="10"/>
  <c r="D8947" i="10"/>
  <c r="C8947" i="10"/>
  <c r="F8946" i="10"/>
  <c r="E8946" i="10"/>
  <c r="D8946" i="10"/>
  <c r="C8946" i="10"/>
  <c r="F8945" i="10"/>
  <c r="E8945" i="10"/>
  <c r="D8945" i="10"/>
  <c r="C8945" i="10"/>
  <c r="K8945" i="10" s="1"/>
  <c r="F8944" i="10"/>
  <c r="E8944" i="10"/>
  <c r="D8944" i="10"/>
  <c r="C8944" i="10"/>
  <c r="F8943" i="10"/>
  <c r="E8943" i="10"/>
  <c r="D8943" i="10"/>
  <c r="C8943" i="10"/>
  <c r="K8943" i="10" s="1"/>
  <c r="F8942" i="10"/>
  <c r="E8942" i="10"/>
  <c r="D8942" i="10"/>
  <c r="C8942" i="10"/>
  <c r="F8941" i="10"/>
  <c r="E8941" i="10"/>
  <c r="D8941" i="10"/>
  <c r="C8941" i="10"/>
  <c r="F8940" i="10"/>
  <c r="E8940" i="10"/>
  <c r="D8940" i="10"/>
  <c r="C8940" i="10"/>
  <c r="F8939" i="10"/>
  <c r="E8939" i="10"/>
  <c r="D8939" i="10"/>
  <c r="C8939" i="10"/>
  <c r="F8938" i="10"/>
  <c r="E8938" i="10"/>
  <c r="D8938" i="10"/>
  <c r="C8938" i="10"/>
  <c r="F8937" i="10"/>
  <c r="E8937" i="10"/>
  <c r="D8937" i="10"/>
  <c r="C8937" i="10"/>
  <c r="K8937" i="10" s="1"/>
  <c r="F8936" i="10"/>
  <c r="E8936" i="10"/>
  <c r="D8936" i="10"/>
  <c r="C8936" i="10"/>
  <c r="F8935" i="10"/>
  <c r="E8935" i="10"/>
  <c r="D8935" i="10"/>
  <c r="C8935" i="10"/>
  <c r="F8934" i="10"/>
  <c r="E8934" i="10"/>
  <c r="D8934" i="10"/>
  <c r="C8934" i="10"/>
  <c r="F8933" i="10"/>
  <c r="E8933" i="10"/>
  <c r="D8933" i="10"/>
  <c r="C8933" i="10"/>
  <c r="F8932" i="10"/>
  <c r="E8932" i="10"/>
  <c r="D8932" i="10"/>
  <c r="C8932" i="10"/>
  <c r="F8931" i="10"/>
  <c r="E8931" i="10"/>
  <c r="D8931" i="10"/>
  <c r="C8931" i="10"/>
  <c r="F8930" i="10"/>
  <c r="E8930" i="10"/>
  <c r="D8930" i="10"/>
  <c r="C8930" i="10"/>
  <c r="F8929" i="10"/>
  <c r="E8929" i="10"/>
  <c r="D8929" i="10"/>
  <c r="C8929" i="10"/>
  <c r="F8928" i="10"/>
  <c r="E8928" i="10"/>
  <c r="D8928" i="10"/>
  <c r="C8928" i="10"/>
  <c r="F8927" i="10"/>
  <c r="E8927" i="10"/>
  <c r="D8927" i="10"/>
  <c r="C8927" i="10"/>
  <c r="F8926" i="10"/>
  <c r="E8926" i="10"/>
  <c r="D8926" i="10"/>
  <c r="C8926" i="10"/>
  <c r="F8925" i="10"/>
  <c r="E8925" i="10"/>
  <c r="D8925" i="10"/>
  <c r="C8925" i="10"/>
  <c r="F8924" i="10"/>
  <c r="E8924" i="10"/>
  <c r="D8924" i="10"/>
  <c r="C8924" i="10"/>
  <c r="F8923" i="10"/>
  <c r="E8923" i="10"/>
  <c r="D8923" i="10"/>
  <c r="C8923" i="10"/>
  <c r="F8922" i="10"/>
  <c r="E8922" i="10"/>
  <c r="D8922" i="10"/>
  <c r="C8922" i="10"/>
  <c r="F8921" i="10"/>
  <c r="E8921" i="10"/>
  <c r="D8921" i="10"/>
  <c r="C8921" i="10"/>
  <c r="F8920" i="10"/>
  <c r="E8920" i="10"/>
  <c r="D8920" i="10"/>
  <c r="C8920" i="10"/>
  <c r="F8919" i="10"/>
  <c r="E8919" i="10"/>
  <c r="D8919" i="10"/>
  <c r="C8919" i="10"/>
  <c r="F8918" i="10"/>
  <c r="E8918" i="10"/>
  <c r="D8918" i="10"/>
  <c r="C8918" i="10"/>
  <c r="F8917" i="10"/>
  <c r="E8917" i="10"/>
  <c r="D8917" i="10"/>
  <c r="C8917" i="10"/>
  <c r="F8916" i="10"/>
  <c r="E8916" i="10"/>
  <c r="D8916" i="10"/>
  <c r="C8916" i="10"/>
  <c r="F8915" i="10"/>
  <c r="E8915" i="10"/>
  <c r="D8915" i="10"/>
  <c r="C8915" i="10"/>
  <c r="F8914" i="10"/>
  <c r="E8914" i="10"/>
  <c r="D8914" i="10"/>
  <c r="C8914" i="10"/>
  <c r="F8913" i="10"/>
  <c r="E8913" i="10"/>
  <c r="D8913" i="10"/>
  <c r="C8913" i="10"/>
  <c r="F8912" i="10"/>
  <c r="E8912" i="10"/>
  <c r="D8912" i="10"/>
  <c r="C8912" i="10"/>
  <c r="F8911" i="10"/>
  <c r="E8911" i="10"/>
  <c r="D8911" i="10"/>
  <c r="C8911" i="10"/>
  <c r="F8910" i="10"/>
  <c r="E8910" i="10"/>
  <c r="D8910" i="10"/>
  <c r="C8910" i="10"/>
  <c r="F8909" i="10"/>
  <c r="E8909" i="10"/>
  <c r="D8909" i="10"/>
  <c r="C8909" i="10"/>
  <c r="F8908" i="10"/>
  <c r="E8908" i="10"/>
  <c r="D8908" i="10"/>
  <c r="C8908" i="10"/>
  <c r="F8907" i="10"/>
  <c r="E8907" i="10"/>
  <c r="D8907" i="10"/>
  <c r="C8907" i="10"/>
  <c r="F8906" i="10"/>
  <c r="E8906" i="10"/>
  <c r="D8906" i="10"/>
  <c r="C8906" i="10"/>
  <c r="F8905" i="10"/>
  <c r="E8905" i="10"/>
  <c r="D8905" i="10"/>
  <c r="C8905" i="10"/>
  <c r="F8904" i="10"/>
  <c r="E8904" i="10"/>
  <c r="D8904" i="10"/>
  <c r="C8904" i="10"/>
  <c r="F8903" i="10"/>
  <c r="E8903" i="10"/>
  <c r="D8903" i="10"/>
  <c r="C8903" i="10"/>
  <c r="F8902" i="10"/>
  <c r="E8902" i="10"/>
  <c r="D8902" i="10"/>
  <c r="C8902" i="10"/>
  <c r="F8901" i="10"/>
  <c r="E8901" i="10"/>
  <c r="D8901" i="10"/>
  <c r="C8901" i="10"/>
  <c r="F8900" i="10"/>
  <c r="E8900" i="10"/>
  <c r="D8900" i="10"/>
  <c r="C8900" i="10"/>
  <c r="F8899" i="10"/>
  <c r="E8899" i="10"/>
  <c r="D8899" i="10"/>
  <c r="C8899" i="10"/>
  <c r="F8898" i="10"/>
  <c r="E8898" i="10"/>
  <c r="D8898" i="10"/>
  <c r="C8898" i="10"/>
  <c r="F8897" i="10"/>
  <c r="E8897" i="10"/>
  <c r="D8897" i="10"/>
  <c r="C8897" i="10"/>
  <c r="F8896" i="10"/>
  <c r="E8896" i="10"/>
  <c r="D8896" i="10"/>
  <c r="C8896" i="10"/>
  <c r="F8895" i="10"/>
  <c r="E8895" i="10"/>
  <c r="D8895" i="10"/>
  <c r="C8895" i="10"/>
  <c r="F8894" i="10"/>
  <c r="E8894" i="10"/>
  <c r="D8894" i="10"/>
  <c r="C8894" i="10"/>
  <c r="F8893" i="10"/>
  <c r="E8893" i="10"/>
  <c r="D8893" i="10"/>
  <c r="C8893" i="10"/>
  <c r="F8892" i="10"/>
  <c r="E8892" i="10"/>
  <c r="D8892" i="10"/>
  <c r="C8892" i="10"/>
  <c r="F8891" i="10"/>
  <c r="E8891" i="10"/>
  <c r="D8891" i="10"/>
  <c r="C8891" i="10"/>
  <c r="F8890" i="10"/>
  <c r="E8890" i="10"/>
  <c r="D8890" i="10"/>
  <c r="C8890" i="10"/>
  <c r="F8889" i="10"/>
  <c r="E8889" i="10"/>
  <c r="D8889" i="10"/>
  <c r="C8889" i="10"/>
  <c r="F8888" i="10"/>
  <c r="E8888" i="10"/>
  <c r="D8888" i="10"/>
  <c r="C8888" i="10"/>
  <c r="F8887" i="10"/>
  <c r="E8887" i="10"/>
  <c r="D8887" i="10"/>
  <c r="C8887" i="10"/>
  <c r="F8886" i="10"/>
  <c r="E8886" i="10"/>
  <c r="D8886" i="10"/>
  <c r="C8886" i="10"/>
  <c r="F8885" i="10"/>
  <c r="E8885" i="10"/>
  <c r="D8885" i="10"/>
  <c r="C8885" i="10"/>
  <c r="F8884" i="10"/>
  <c r="E8884" i="10"/>
  <c r="D8884" i="10"/>
  <c r="C8884" i="10"/>
  <c r="F8883" i="10"/>
  <c r="E8883" i="10"/>
  <c r="D8883" i="10"/>
  <c r="C8883" i="10"/>
  <c r="F8882" i="10"/>
  <c r="E8882" i="10"/>
  <c r="D8882" i="10"/>
  <c r="C8882" i="10"/>
  <c r="F8881" i="10"/>
  <c r="E8881" i="10"/>
  <c r="D8881" i="10"/>
  <c r="C8881" i="10"/>
  <c r="F8880" i="10"/>
  <c r="E8880" i="10"/>
  <c r="D8880" i="10"/>
  <c r="C8880" i="10"/>
  <c r="F8879" i="10"/>
  <c r="E8879" i="10"/>
  <c r="D8879" i="10"/>
  <c r="C8879" i="10"/>
  <c r="F8878" i="10"/>
  <c r="E8878" i="10"/>
  <c r="D8878" i="10"/>
  <c r="C8878" i="10"/>
  <c r="F8877" i="10"/>
  <c r="E8877" i="10"/>
  <c r="D8877" i="10"/>
  <c r="C8877" i="10"/>
  <c r="F8876" i="10"/>
  <c r="E8876" i="10"/>
  <c r="D8876" i="10"/>
  <c r="C8876" i="10"/>
  <c r="F8875" i="10"/>
  <c r="E8875" i="10"/>
  <c r="D8875" i="10"/>
  <c r="C8875" i="10"/>
  <c r="F8874" i="10"/>
  <c r="E8874" i="10"/>
  <c r="D8874" i="10"/>
  <c r="C8874" i="10"/>
  <c r="F8873" i="10"/>
  <c r="E8873" i="10"/>
  <c r="D8873" i="10"/>
  <c r="C8873" i="10"/>
  <c r="F8872" i="10"/>
  <c r="E8872" i="10"/>
  <c r="D8872" i="10"/>
  <c r="C8872" i="10"/>
  <c r="F8871" i="10"/>
  <c r="E8871" i="10"/>
  <c r="D8871" i="10"/>
  <c r="C8871" i="10"/>
  <c r="F8870" i="10"/>
  <c r="E8870" i="10"/>
  <c r="D8870" i="10"/>
  <c r="C8870" i="10"/>
  <c r="F8869" i="10"/>
  <c r="E8869" i="10"/>
  <c r="D8869" i="10"/>
  <c r="C8869" i="10"/>
  <c r="F8868" i="10"/>
  <c r="E8868" i="10"/>
  <c r="D8868" i="10"/>
  <c r="C8868" i="10"/>
  <c r="F8867" i="10"/>
  <c r="E8867" i="10"/>
  <c r="D8867" i="10"/>
  <c r="C8867" i="10"/>
  <c r="F8866" i="10"/>
  <c r="E8866" i="10"/>
  <c r="D8866" i="10"/>
  <c r="C8866" i="10"/>
  <c r="F8865" i="10"/>
  <c r="E8865" i="10"/>
  <c r="D8865" i="10"/>
  <c r="C8865" i="10"/>
  <c r="F8864" i="10"/>
  <c r="K8864" i="10" s="1"/>
  <c r="E8864" i="10"/>
  <c r="D8864" i="10"/>
  <c r="C8864" i="10"/>
  <c r="F8863" i="10"/>
  <c r="E8863" i="10"/>
  <c r="D8863" i="10"/>
  <c r="C8863" i="10"/>
  <c r="K8863" i="10" s="1"/>
  <c r="F8862" i="10"/>
  <c r="E8862" i="10"/>
  <c r="D8862" i="10"/>
  <c r="C8862" i="10"/>
  <c r="F8861" i="10"/>
  <c r="E8861" i="10"/>
  <c r="D8861" i="10"/>
  <c r="C8861" i="10"/>
  <c r="F8860" i="10"/>
  <c r="E8860" i="10"/>
  <c r="D8860" i="10"/>
  <c r="C8860" i="10"/>
  <c r="F8859" i="10"/>
  <c r="E8859" i="10"/>
  <c r="D8859" i="10"/>
  <c r="C8859" i="10"/>
  <c r="F8858" i="10"/>
  <c r="E8858" i="10"/>
  <c r="D8858" i="10"/>
  <c r="C8858" i="10"/>
  <c r="F8857" i="10"/>
  <c r="E8857" i="10"/>
  <c r="D8857" i="10"/>
  <c r="C8857" i="10"/>
  <c r="K8857" i="10" s="1"/>
  <c r="K8856" i="10"/>
  <c r="F8856" i="10"/>
  <c r="E8856" i="10"/>
  <c r="D8856" i="10"/>
  <c r="C8856" i="10"/>
  <c r="F8855" i="10"/>
  <c r="E8855" i="10"/>
  <c r="D8855" i="10"/>
  <c r="C8855" i="10"/>
  <c r="F8854" i="10"/>
  <c r="E8854" i="10"/>
  <c r="D8854" i="10"/>
  <c r="C8854" i="10"/>
  <c r="F8853" i="10"/>
  <c r="E8853" i="10"/>
  <c r="D8853" i="10"/>
  <c r="C8853" i="10"/>
  <c r="F8852" i="10"/>
  <c r="E8852" i="10"/>
  <c r="D8852" i="10"/>
  <c r="C8852" i="10"/>
  <c r="K8852" i="10" s="1"/>
  <c r="F8851" i="10"/>
  <c r="E8851" i="10"/>
  <c r="D8851" i="10"/>
  <c r="C8851" i="10"/>
  <c r="F8850" i="10"/>
  <c r="E8850" i="10"/>
  <c r="D8850" i="10"/>
  <c r="C8850" i="10"/>
  <c r="K8850" i="10" s="1"/>
  <c r="F8849" i="10"/>
  <c r="E8849" i="10"/>
  <c r="D8849" i="10"/>
  <c r="C8849" i="10"/>
  <c r="F8848" i="10"/>
  <c r="E8848" i="10"/>
  <c r="D8848" i="10"/>
  <c r="C8848" i="10"/>
  <c r="K8848" i="10" s="1"/>
  <c r="F8847" i="10"/>
  <c r="E8847" i="10"/>
  <c r="D8847" i="10"/>
  <c r="C8847" i="10"/>
  <c r="F8846" i="10"/>
  <c r="E8846" i="10"/>
  <c r="D8846" i="10"/>
  <c r="C8846" i="10"/>
  <c r="F8845" i="10"/>
  <c r="E8845" i="10"/>
  <c r="D8845" i="10"/>
  <c r="C8845" i="10"/>
  <c r="F8844" i="10"/>
  <c r="E8844" i="10"/>
  <c r="D8844" i="10"/>
  <c r="C8844" i="10"/>
  <c r="K8844" i="10" s="1"/>
  <c r="F8843" i="10"/>
  <c r="E8843" i="10"/>
  <c r="D8843" i="10"/>
  <c r="C8843" i="10"/>
  <c r="F8842" i="10"/>
  <c r="E8842" i="10"/>
  <c r="D8842" i="10"/>
  <c r="C8842" i="10"/>
  <c r="K8842" i="10" s="1"/>
  <c r="F8841" i="10"/>
  <c r="E8841" i="10"/>
  <c r="D8841" i="10"/>
  <c r="C8841" i="10"/>
  <c r="F8840" i="10"/>
  <c r="E8840" i="10"/>
  <c r="D8840" i="10"/>
  <c r="C8840" i="10"/>
  <c r="K8840" i="10" s="1"/>
  <c r="F8839" i="10"/>
  <c r="E8839" i="10"/>
  <c r="D8839" i="10"/>
  <c r="C8839" i="10"/>
  <c r="F8838" i="10"/>
  <c r="E8838" i="10"/>
  <c r="D8838" i="10"/>
  <c r="C8838" i="10"/>
  <c r="F8837" i="10"/>
  <c r="E8837" i="10"/>
  <c r="D8837" i="10"/>
  <c r="C8837" i="10"/>
  <c r="F8836" i="10"/>
  <c r="E8836" i="10"/>
  <c r="D8836" i="10"/>
  <c r="C8836" i="10"/>
  <c r="F8835" i="10"/>
  <c r="E8835" i="10"/>
  <c r="D8835" i="10"/>
  <c r="C8835" i="10"/>
  <c r="F8834" i="10"/>
  <c r="E8834" i="10"/>
  <c r="D8834" i="10"/>
  <c r="C8834" i="10"/>
  <c r="F8833" i="10"/>
  <c r="E8833" i="10"/>
  <c r="D8833" i="10"/>
  <c r="C8833" i="10"/>
  <c r="F8832" i="10"/>
  <c r="E8832" i="10"/>
  <c r="D8832" i="10"/>
  <c r="C8832" i="10"/>
  <c r="K8832" i="10" s="1"/>
  <c r="F8831" i="10"/>
  <c r="E8831" i="10"/>
  <c r="D8831" i="10"/>
  <c r="C8831" i="10"/>
  <c r="F8830" i="10"/>
  <c r="E8830" i="10"/>
  <c r="D8830" i="10"/>
  <c r="C8830" i="10"/>
  <c r="F8829" i="10"/>
  <c r="E8829" i="10"/>
  <c r="D8829" i="10"/>
  <c r="C8829" i="10"/>
  <c r="F8828" i="10"/>
  <c r="E8828" i="10"/>
  <c r="D8828" i="10"/>
  <c r="C8828" i="10"/>
  <c r="K8828" i="10" s="1"/>
  <c r="F8827" i="10"/>
  <c r="E8827" i="10"/>
  <c r="D8827" i="10"/>
  <c r="C8827" i="10"/>
  <c r="F8826" i="10"/>
  <c r="E8826" i="10"/>
  <c r="D8826" i="10"/>
  <c r="C8826" i="10"/>
  <c r="K8826" i="10" s="1"/>
  <c r="F8825" i="10"/>
  <c r="E8825" i="10"/>
  <c r="D8825" i="10"/>
  <c r="C8825" i="10"/>
  <c r="F8824" i="10"/>
  <c r="E8824" i="10"/>
  <c r="D8824" i="10"/>
  <c r="C8824" i="10"/>
  <c r="K8824" i="10" s="1"/>
  <c r="F8823" i="10"/>
  <c r="E8823" i="10"/>
  <c r="D8823" i="10"/>
  <c r="C8823" i="10"/>
  <c r="K8823" i="10" s="1"/>
  <c r="F8822" i="10"/>
  <c r="E8822" i="10"/>
  <c r="D8822" i="10"/>
  <c r="C8822" i="10"/>
  <c r="F8821" i="10"/>
  <c r="E8821" i="10"/>
  <c r="D8821" i="10"/>
  <c r="C8821" i="10"/>
  <c r="F8820" i="10"/>
  <c r="E8820" i="10"/>
  <c r="D8820" i="10"/>
  <c r="C8820" i="10"/>
  <c r="F8819" i="10"/>
  <c r="E8819" i="10"/>
  <c r="D8819" i="10"/>
  <c r="C8819" i="10"/>
  <c r="F8818" i="10"/>
  <c r="E8818" i="10"/>
  <c r="D8818" i="10"/>
  <c r="C8818" i="10"/>
  <c r="F8817" i="10"/>
  <c r="E8817" i="10"/>
  <c r="D8817" i="10"/>
  <c r="C8817" i="10"/>
  <c r="K8817" i="10" s="1"/>
  <c r="F8816" i="10"/>
  <c r="E8816" i="10"/>
  <c r="D8816" i="10"/>
  <c r="C8816" i="10"/>
  <c r="F8815" i="10"/>
  <c r="E8815" i="10"/>
  <c r="D8815" i="10"/>
  <c r="C8815" i="10"/>
  <c r="K8815" i="10" s="1"/>
  <c r="F8814" i="10"/>
  <c r="E8814" i="10"/>
  <c r="D8814" i="10"/>
  <c r="C8814" i="10"/>
  <c r="F8813" i="10"/>
  <c r="E8813" i="10"/>
  <c r="D8813" i="10"/>
  <c r="C8813" i="10"/>
  <c r="F8812" i="10"/>
  <c r="E8812" i="10"/>
  <c r="D8812" i="10"/>
  <c r="C8812" i="10"/>
  <c r="F8811" i="10"/>
  <c r="E8811" i="10"/>
  <c r="D8811" i="10"/>
  <c r="C8811" i="10"/>
  <c r="F8810" i="10"/>
  <c r="E8810" i="10"/>
  <c r="D8810" i="10"/>
  <c r="C8810" i="10"/>
  <c r="F8809" i="10"/>
  <c r="E8809" i="10"/>
  <c r="D8809" i="10"/>
  <c r="C8809" i="10"/>
  <c r="K8809" i="10" s="1"/>
  <c r="F8808" i="10"/>
  <c r="E8808" i="10"/>
  <c r="D8808" i="10"/>
  <c r="C8808" i="10"/>
  <c r="F8807" i="10"/>
  <c r="E8807" i="10"/>
  <c r="D8807" i="10"/>
  <c r="C8807" i="10"/>
  <c r="F8806" i="10"/>
  <c r="E8806" i="10"/>
  <c r="D8806" i="10"/>
  <c r="C8806" i="10"/>
  <c r="F8805" i="10"/>
  <c r="E8805" i="10"/>
  <c r="D8805" i="10"/>
  <c r="C8805" i="10"/>
  <c r="F8804" i="10"/>
  <c r="E8804" i="10"/>
  <c r="D8804" i="10"/>
  <c r="C8804" i="10"/>
  <c r="F8803" i="10"/>
  <c r="E8803" i="10"/>
  <c r="D8803" i="10"/>
  <c r="C8803" i="10"/>
  <c r="F8802" i="10"/>
  <c r="E8802" i="10"/>
  <c r="D8802" i="10"/>
  <c r="C8802" i="10"/>
  <c r="F8801" i="10"/>
  <c r="E8801" i="10"/>
  <c r="D8801" i="10"/>
  <c r="C8801" i="10"/>
  <c r="F8800" i="10"/>
  <c r="E8800" i="10"/>
  <c r="D8800" i="10"/>
  <c r="C8800" i="10"/>
  <c r="K8800" i="10" s="1"/>
  <c r="F8799" i="10"/>
  <c r="E8799" i="10"/>
  <c r="D8799" i="10"/>
  <c r="C8799" i="10"/>
  <c r="F8798" i="10"/>
  <c r="E8798" i="10"/>
  <c r="D8798" i="10"/>
  <c r="C8798" i="10"/>
  <c r="F8797" i="10"/>
  <c r="E8797" i="10"/>
  <c r="D8797" i="10"/>
  <c r="C8797" i="10"/>
  <c r="F8796" i="10"/>
  <c r="E8796" i="10"/>
  <c r="D8796" i="10"/>
  <c r="C8796" i="10"/>
  <c r="F8795" i="10"/>
  <c r="E8795" i="10"/>
  <c r="D8795" i="10"/>
  <c r="C8795" i="10"/>
  <c r="F8794" i="10"/>
  <c r="E8794" i="10"/>
  <c r="D8794" i="10"/>
  <c r="C8794" i="10"/>
  <c r="F8793" i="10"/>
  <c r="E8793" i="10"/>
  <c r="D8793" i="10"/>
  <c r="C8793" i="10"/>
  <c r="F8792" i="10"/>
  <c r="E8792" i="10"/>
  <c r="D8792" i="10"/>
  <c r="C8792" i="10"/>
  <c r="K8792" i="10" s="1"/>
  <c r="F8791" i="10"/>
  <c r="E8791" i="10"/>
  <c r="D8791" i="10"/>
  <c r="C8791" i="10"/>
  <c r="F8790" i="10"/>
  <c r="E8790" i="10"/>
  <c r="D8790" i="10"/>
  <c r="C8790" i="10"/>
  <c r="F8789" i="10"/>
  <c r="E8789" i="10"/>
  <c r="D8789" i="10"/>
  <c r="C8789" i="10"/>
  <c r="F8788" i="10"/>
  <c r="E8788" i="10"/>
  <c r="D8788" i="10"/>
  <c r="C8788" i="10"/>
  <c r="F8787" i="10"/>
  <c r="E8787" i="10"/>
  <c r="D8787" i="10"/>
  <c r="C8787" i="10"/>
  <c r="F8786" i="10"/>
  <c r="E8786" i="10"/>
  <c r="D8786" i="10"/>
  <c r="C8786" i="10"/>
  <c r="F8785" i="10"/>
  <c r="E8785" i="10"/>
  <c r="D8785" i="10"/>
  <c r="C8785" i="10"/>
  <c r="F8784" i="10"/>
  <c r="E8784" i="10"/>
  <c r="D8784" i="10"/>
  <c r="C8784" i="10"/>
  <c r="F8783" i="10"/>
  <c r="E8783" i="10"/>
  <c r="D8783" i="10"/>
  <c r="C8783" i="10"/>
  <c r="F8782" i="10"/>
  <c r="E8782" i="10"/>
  <c r="D8782" i="10"/>
  <c r="C8782" i="10"/>
  <c r="F8781" i="10"/>
  <c r="E8781" i="10"/>
  <c r="D8781" i="10"/>
  <c r="C8781" i="10"/>
  <c r="F8780" i="10"/>
  <c r="E8780" i="10"/>
  <c r="D8780" i="10"/>
  <c r="C8780" i="10"/>
  <c r="F8779" i="10"/>
  <c r="E8779" i="10"/>
  <c r="D8779" i="10"/>
  <c r="C8779" i="10"/>
  <c r="F8778" i="10"/>
  <c r="E8778" i="10"/>
  <c r="D8778" i="10"/>
  <c r="C8778" i="10"/>
  <c r="F8777" i="10"/>
  <c r="E8777" i="10"/>
  <c r="D8777" i="10"/>
  <c r="C8777" i="10"/>
  <c r="F8776" i="10"/>
  <c r="E8776" i="10"/>
  <c r="D8776" i="10"/>
  <c r="C8776" i="10"/>
  <c r="F8775" i="10"/>
  <c r="E8775" i="10"/>
  <c r="D8775" i="10"/>
  <c r="C8775" i="10"/>
  <c r="F8774" i="10"/>
  <c r="E8774" i="10"/>
  <c r="D8774" i="10"/>
  <c r="C8774" i="10"/>
  <c r="F8773" i="10"/>
  <c r="E8773" i="10"/>
  <c r="D8773" i="10"/>
  <c r="C8773" i="10"/>
  <c r="F8772" i="10"/>
  <c r="E8772" i="10"/>
  <c r="D8772" i="10"/>
  <c r="C8772" i="10"/>
  <c r="F8771" i="10"/>
  <c r="E8771" i="10"/>
  <c r="D8771" i="10"/>
  <c r="C8771" i="10"/>
  <c r="F8770" i="10"/>
  <c r="E8770" i="10"/>
  <c r="D8770" i="10"/>
  <c r="C8770" i="10"/>
  <c r="F8769" i="10"/>
  <c r="E8769" i="10"/>
  <c r="D8769" i="10"/>
  <c r="C8769" i="10"/>
  <c r="F8768" i="10"/>
  <c r="E8768" i="10"/>
  <c r="D8768" i="10"/>
  <c r="C8768" i="10"/>
  <c r="F8767" i="10"/>
  <c r="E8767" i="10"/>
  <c r="D8767" i="10"/>
  <c r="C8767" i="10"/>
  <c r="F8766" i="10"/>
  <c r="E8766" i="10"/>
  <c r="D8766" i="10"/>
  <c r="C8766" i="10"/>
  <c r="F8765" i="10"/>
  <c r="E8765" i="10"/>
  <c r="D8765" i="10"/>
  <c r="C8765" i="10"/>
  <c r="F8764" i="10"/>
  <c r="E8764" i="10"/>
  <c r="D8764" i="10"/>
  <c r="C8764" i="10"/>
  <c r="F8763" i="10"/>
  <c r="E8763" i="10"/>
  <c r="D8763" i="10"/>
  <c r="C8763" i="10"/>
  <c r="F8762" i="10"/>
  <c r="E8762" i="10"/>
  <c r="D8762" i="10"/>
  <c r="C8762" i="10"/>
  <c r="F8761" i="10"/>
  <c r="E8761" i="10"/>
  <c r="D8761" i="10"/>
  <c r="C8761" i="10"/>
  <c r="F8760" i="10"/>
  <c r="E8760" i="10"/>
  <c r="D8760" i="10"/>
  <c r="C8760" i="10"/>
  <c r="F8759" i="10"/>
  <c r="E8759" i="10"/>
  <c r="D8759" i="10"/>
  <c r="C8759" i="10"/>
  <c r="F8758" i="10"/>
  <c r="E8758" i="10"/>
  <c r="D8758" i="10"/>
  <c r="C8758" i="10"/>
  <c r="F8757" i="10"/>
  <c r="E8757" i="10"/>
  <c r="D8757" i="10"/>
  <c r="C8757" i="10"/>
  <c r="F8756" i="10"/>
  <c r="E8756" i="10"/>
  <c r="D8756" i="10"/>
  <c r="C8756" i="10"/>
  <c r="F8755" i="10"/>
  <c r="E8755" i="10"/>
  <c r="D8755" i="10"/>
  <c r="C8755" i="10"/>
  <c r="F8754" i="10"/>
  <c r="E8754" i="10"/>
  <c r="D8754" i="10"/>
  <c r="C8754" i="10"/>
  <c r="F8753" i="10"/>
  <c r="E8753" i="10"/>
  <c r="D8753" i="10"/>
  <c r="C8753" i="10"/>
  <c r="F8752" i="10"/>
  <c r="E8752" i="10"/>
  <c r="D8752" i="10"/>
  <c r="C8752" i="10"/>
  <c r="F8751" i="10"/>
  <c r="E8751" i="10"/>
  <c r="D8751" i="10"/>
  <c r="C8751" i="10"/>
  <c r="F8750" i="10"/>
  <c r="E8750" i="10"/>
  <c r="D8750" i="10"/>
  <c r="C8750" i="10"/>
  <c r="F8749" i="10"/>
  <c r="E8749" i="10"/>
  <c r="D8749" i="10"/>
  <c r="C8749" i="10"/>
  <c r="F8748" i="10"/>
  <c r="E8748" i="10"/>
  <c r="D8748" i="10"/>
  <c r="C8748" i="10"/>
  <c r="F8747" i="10"/>
  <c r="E8747" i="10"/>
  <c r="D8747" i="10"/>
  <c r="C8747" i="10"/>
  <c r="F8746" i="10"/>
  <c r="E8746" i="10"/>
  <c r="D8746" i="10"/>
  <c r="C8746" i="10"/>
  <c r="F8745" i="10"/>
  <c r="E8745" i="10"/>
  <c r="D8745" i="10"/>
  <c r="C8745" i="10"/>
  <c r="F8744" i="10"/>
  <c r="E8744" i="10"/>
  <c r="D8744" i="10"/>
  <c r="C8744" i="10"/>
  <c r="F8743" i="10"/>
  <c r="E8743" i="10"/>
  <c r="D8743" i="10"/>
  <c r="C8743" i="10"/>
  <c r="F8742" i="10"/>
  <c r="E8742" i="10"/>
  <c r="D8742" i="10"/>
  <c r="C8742" i="10"/>
  <c r="F8741" i="10"/>
  <c r="E8741" i="10"/>
  <c r="D8741" i="10"/>
  <c r="C8741" i="10"/>
  <c r="F8740" i="10"/>
  <c r="E8740" i="10"/>
  <c r="D8740" i="10"/>
  <c r="C8740" i="10"/>
  <c r="F8739" i="10"/>
  <c r="E8739" i="10"/>
  <c r="D8739" i="10"/>
  <c r="C8739" i="10"/>
  <c r="F8738" i="10"/>
  <c r="E8738" i="10"/>
  <c r="D8738" i="10"/>
  <c r="C8738" i="10"/>
  <c r="F8737" i="10"/>
  <c r="E8737" i="10"/>
  <c r="D8737" i="10"/>
  <c r="C8737" i="10"/>
  <c r="F8736" i="10"/>
  <c r="E8736" i="10"/>
  <c r="D8736" i="10"/>
  <c r="C8736" i="10"/>
  <c r="K8736" i="10" s="1"/>
  <c r="F8735" i="10"/>
  <c r="E8735" i="10"/>
  <c r="D8735" i="10"/>
  <c r="C8735" i="10"/>
  <c r="F8734" i="10"/>
  <c r="E8734" i="10"/>
  <c r="D8734" i="10"/>
  <c r="C8734" i="10"/>
  <c r="F8733" i="10"/>
  <c r="E8733" i="10"/>
  <c r="D8733" i="10"/>
  <c r="C8733" i="10"/>
  <c r="F8732" i="10"/>
  <c r="E8732" i="10"/>
  <c r="D8732" i="10"/>
  <c r="C8732" i="10"/>
  <c r="F8731" i="10"/>
  <c r="E8731" i="10"/>
  <c r="D8731" i="10"/>
  <c r="C8731" i="10"/>
  <c r="F8730" i="10"/>
  <c r="E8730" i="10"/>
  <c r="D8730" i="10"/>
  <c r="C8730" i="10"/>
  <c r="F8729" i="10"/>
  <c r="E8729" i="10"/>
  <c r="D8729" i="10"/>
  <c r="C8729" i="10"/>
  <c r="F8728" i="10"/>
  <c r="E8728" i="10"/>
  <c r="D8728" i="10"/>
  <c r="C8728" i="10"/>
  <c r="K8728" i="10" s="1"/>
  <c r="F8727" i="10"/>
  <c r="E8727" i="10"/>
  <c r="D8727" i="10"/>
  <c r="C8727" i="10"/>
  <c r="F8726" i="10"/>
  <c r="E8726" i="10"/>
  <c r="D8726" i="10"/>
  <c r="C8726" i="10"/>
  <c r="F8725" i="10"/>
  <c r="E8725" i="10"/>
  <c r="D8725" i="10"/>
  <c r="C8725" i="10"/>
  <c r="F8724" i="10"/>
  <c r="E8724" i="10"/>
  <c r="D8724" i="10"/>
  <c r="C8724" i="10"/>
  <c r="K8724" i="10" s="1"/>
  <c r="F8723" i="10"/>
  <c r="E8723" i="10"/>
  <c r="D8723" i="10"/>
  <c r="C8723" i="10"/>
  <c r="F8722" i="10"/>
  <c r="E8722" i="10"/>
  <c r="D8722" i="10"/>
  <c r="C8722" i="10"/>
  <c r="K8722" i="10" s="1"/>
  <c r="F8721" i="10"/>
  <c r="E8721" i="10"/>
  <c r="D8721" i="10"/>
  <c r="C8721" i="10"/>
  <c r="F8720" i="10"/>
  <c r="E8720" i="10"/>
  <c r="D8720" i="10"/>
  <c r="C8720" i="10"/>
  <c r="K8720" i="10" s="1"/>
  <c r="F8719" i="10"/>
  <c r="E8719" i="10"/>
  <c r="D8719" i="10"/>
  <c r="C8719" i="10"/>
  <c r="F8718" i="10"/>
  <c r="E8718" i="10"/>
  <c r="D8718" i="10"/>
  <c r="C8718" i="10"/>
  <c r="F8717" i="10"/>
  <c r="E8717" i="10"/>
  <c r="D8717" i="10"/>
  <c r="C8717" i="10"/>
  <c r="F8716" i="10"/>
  <c r="E8716" i="10"/>
  <c r="D8716" i="10"/>
  <c r="C8716" i="10"/>
  <c r="K8716" i="10" s="1"/>
  <c r="F8715" i="10"/>
  <c r="E8715" i="10"/>
  <c r="D8715" i="10"/>
  <c r="C8715" i="10"/>
  <c r="F8714" i="10"/>
  <c r="E8714" i="10"/>
  <c r="D8714" i="10"/>
  <c r="C8714" i="10"/>
  <c r="K8714" i="10" s="1"/>
  <c r="F8713" i="10"/>
  <c r="E8713" i="10"/>
  <c r="D8713" i="10"/>
  <c r="C8713" i="10"/>
  <c r="F8712" i="10"/>
  <c r="E8712" i="10"/>
  <c r="D8712" i="10"/>
  <c r="C8712" i="10"/>
  <c r="K8712" i="10" s="1"/>
  <c r="F8711" i="10"/>
  <c r="E8711" i="10"/>
  <c r="D8711" i="10"/>
  <c r="C8711" i="10"/>
  <c r="F8710" i="10"/>
  <c r="E8710" i="10"/>
  <c r="D8710" i="10"/>
  <c r="C8710" i="10"/>
  <c r="F8709" i="10"/>
  <c r="E8709" i="10"/>
  <c r="D8709" i="10"/>
  <c r="C8709" i="10"/>
  <c r="F8708" i="10"/>
  <c r="E8708" i="10"/>
  <c r="D8708" i="10"/>
  <c r="C8708" i="10"/>
  <c r="F8707" i="10"/>
  <c r="E8707" i="10"/>
  <c r="D8707" i="10"/>
  <c r="C8707" i="10"/>
  <c r="F8706" i="10"/>
  <c r="E8706" i="10"/>
  <c r="D8706" i="10"/>
  <c r="C8706" i="10"/>
  <c r="F8705" i="10"/>
  <c r="E8705" i="10"/>
  <c r="D8705" i="10"/>
  <c r="C8705" i="10"/>
  <c r="F8704" i="10"/>
  <c r="E8704" i="10"/>
  <c r="D8704" i="10"/>
  <c r="C8704" i="10"/>
  <c r="K8704" i="10" s="1"/>
  <c r="F8703" i="10"/>
  <c r="E8703" i="10"/>
  <c r="D8703" i="10"/>
  <c r="C8703" i="10"/>
  <c r="F8702" i="10"/>
  <c r="E8702" i="10"/>
  <c r="D8702" i="10"/>
  <c r="C8702" i="10"/>
  <c r="F8701" i="10"/>
  <c r="E8701" i="10"/>
  <c r="D8701" i="10"/>
  <c r="C8701" i="10"/>
  <c r="F8700" i="10"/>
  <c r="E8700" i="10"/>
  <c r="D8700" i="10"/>
  <c r="C8700" i="10"/>
  <c r="K8700" i="10" s="1"/>
  <c r="F8699" i="10"/>
  <c r="E8699" i="10"/>
  <c r="D8699" i="10"/>
  <c r="C8699" i="10"/>
  <c r="F8698" i="10"/>
  <c r="E8698" i="10"/>
  <c r="D8698" i="10"/>
  <c r="C8698" i="10"/>
  <c r="K8698" i="10" s="1"/>
  <c r="F8697" i="10"/>
  <c r="E8697" i="10"/>
  <c r="D8697" i="10"/>
  <c r="C8697" i="10"/>
  <c r="F8696" i="10"/>
  <c r="E8696" i="10"/>
  <c r="D8696" i="10"/>
  <c r="C8696" i="10"/>
  <c r="K8696" i="10" s="1"/>
  <c r="F8695" i="10"/>
  <c r="E8695" i="10"/>
  <c r="D8695" i="10"/>
  <c r="C8695" i="10"/>
  <c r="K8695" i="10" s="1"/>
  <c r="F8694" i="10"/>
  <c r="E8694" i="10"/>
  <c r="D8694" i="10"/>
  <c r="C8694" i="10"/>
  <c r="F8693" i="10"/>
  <c r="E8693" i="10"/>
  <c r="D8693" i="10"/>
  <c r="C8693" i="10"/>
  <c r="F8692" i="10"/>
  <c r="E8692" i="10"/>
  <c r="D8692" i="10"/>
  <c r="C8692" i="10"/>
  <c r="F8691" i="10"/>
  <c r="E8691" i="10"/>
  <c r="D8691" i="10"/>
  <c r="C8691" i="10"/>
  <c r="F8690" i="10"/>
  <c r="E8690" i="10"/>
  <c r="D8690" i="10"/>
  <c r="C8690" i="10"/>
  <c r="F8689" i="10"/>
  <c r="E8689" i="10"/>
  <c r="D8689" i="10"/>
  <c r="C8689" i="10"/>
  <c r="K8689" i="10" s="1"/>
  <c r="F8688" i="10"/>
  <c r="E8688" i="10"/>
  <c r="D8688" i="10"/>
  <c r="C8688" i="10"/>
  <c r="F8687" i="10"/>
  <c r="E8687" i="10"/>
  <c r="D8687" i="10"/>
  <c r="C8687" i="10"/>
  <c r="K8687" i="10" s="1"/>
  <c r="F8686" i="10"/>
  <c r="E8686" i="10"/>
  <c r="D8686" i="10"/>
  <c r="C8686" i="10"/>
  <c r="F8685" i="10"/>
  <c r="E8685" i="10"/>
  <c r="D8685" i="10"/>
  <c r="C8685" i="10"/>
  <c r="F8684" i="10"/>
  <c r="E8684" i="10"/>
  <c r="D8684" i="10"/>
  <c r="C8684" i="10"/>
  <c r="F8683" i="10"/>
  <c r="E8683" i="10"/>
  <c r="D8683" i="10"/>
  <c r="C8683" i="10"/>
  <c r="F8682" i="10"/>
  <c r="E8682" i="10"/>
  <c r="D8682" i="10"/>
  <c r="C8682" i="10"/>
  <c r="F8681" i="10"/>
  <c r="E8681" i="10"/>
  <c r="D8681" i="10"/>
  <c r="C8681" i="10"/>
  <c r="K8681" i="10" s="1"/>
  <c r="F8680" i="10"/>
  <c r="E8680" i="10"/>
  <c r="D8680" i="10"/>
  <c r="C8680" i="10"/>
  <c r="F8679" i="10"/>
  <c r="E8679" i="10"/>
  <c r="D8679" i="10"/>
  <c r="C8679" i="10"/>
  <c r="F8678" i="10"/>
  <c r="E8678" i="10"/>
  <c r="D8678" i="10"/>
  <c r="C8678" i="10"/>
  <c r="F8677" i="10"/>
  <c r="E8677" i="10"/>
  <c r="D8677" i="10"/>
  <c r="C8677" i="10"/>
  <c r="F8676" i="10"/>
  <c r="E8676" i="10"/>
  <c r="D8676" i="10"/>
  <c r="C8676" i="10"/>
  <c r="F8675" i="10"/>
  <c r="E8675" i="10"/>
  <c r="D8675" i="10"/>
  <c r="C8675" i="10"/>
  <c r="F8674" i="10"/>
  <c r="E8674" i="10"/>
  <c r="D8674" i="10"/>
  <c r="C8674" i="10"/>
  <c r="F8673" i="10"/>
  <c r="E8673" i="10"/>
  <c r="D8673" i="10"/>
  <c r="C8673" i="10"/>
  <c r="F8672" i="10"/>
  <c r="E8672" i="10"/>
  <c r="D8672" i="10"/>
  <c r="C8672" i="10"/>
  <c r="F8671" i="10"/>
  <c r="E8671" i="10"/>
  <c r="D8671" i="10"/>
  <c r="C8671" i="10"/>
  <c r="F8670" i="10"/>
  <c r="E8670" i="10"/>
  <c r="D8670" i="10"/>
  <c r="C8670" i="10"/>
  <c r="F8669" i="10"/>
  <c r="E8669" i="10"/>
  <c r="D8669" i="10"/>
  <c r="C8669" i="10"/>
  <c r="F8668" i="10"/>
  <c r="E8668" i="10"/>
  <c r="D8668" i="10"/>
  <c r="C8668" i="10"/>
  <c r="F8667" i="10"/>
  <c r="E8667" i="10"/>
  <c r="D8667" i="10"/>
  <c r="C8667" i="10"/>
  <c r="F8666" i="10"/>
  <c r="E8666" i="10"/>
  <c r="D8666" i="10"/>
  <c r="C8666" i="10"/>
  <c r="F8665" i="10"/>
  <c r="E8665" i="10"/>
  <c r="D8665" i="10"/>
  <c r="C8665" i="10"/>
  <c r="F8664" i="10"/>
  <c r="E8664" i="10"/>
  <c r="D8664" i="10"/>
  <c r="C8664" i="10"/>
  <c r="F8663" i="10"/>
  <c r="E8663" i="10"/>
  <c r="D8663" i="10"/>
  <c r="C8663" i="10"/>
  <c r="F8662" i="10"/>
  <c r="E8662" i="10"/>
  <c r="D8662" i="10"/>
  <c r="C8662" i="10"/>
  <c r="F8661" i="10"/>
  <c r="E8661" i="10"/>
  <c r="D8661" i="10"/>
  <c r="C8661" i="10"/>
  <c r="F8660" i="10"/>
  <c r="E8660" i="10"/>
  <c r="D8660" i="10"/>
  <c r="C8660" i="10"/>
  <c r="F8659" i="10"/>
  <c r="E8659" i="10"/>
  <c r="D8659" i="10"/>
  <c r="C8659" i="10"/>
  <c r="F8658" i="10"/>
  <c r="E8658" i="10"/>
  <c r="D8658" i="10"/>
  <c r="C8658" i="10"/>
  <c r="F8657" i="10"/>
  <c r="E8657" i="10"/>
  <c r="D8657" i="10"/>
  <c r="C8657" i="10"/>
  <c r="F8656" i="10"/>
  <c r="E8656" i="10"/>
  <c r="D8656" i="10"/>
  <c r="C8656" i="10"/>
  <c r="F8655" i="10"/>
  <c r="E8655" i="10"/>
  <c r="D8655" i="10"/>
  <c r="C8655" i="10"/>
  <c r="F8654" i="10"/>
  <c r="E8654" i="10"/>
  <c r="D8654" i="10"/>
  <c r="C8654" i="10"/>
  <c r="F8653" i="10"/>
  <c r="E8653" i="10"/>
  <c r="D8653" i="10"/>
  <c r="C8653" i="10"/>
  <c r="F8652" i="10"/>
  <c r="E8652" i="10"/>
  <c r="D8652" i="10"/>
  <c r="C8652" i="10"/>
  <c r="F8651" i="10"/>
  <c r="E8651" i="10"/>
  <c r="D8651" i="10"/>
  <c r="C8651" i="10"/>
  <c r="F8650" i="10"/>
  <c r="E8650" i="10"/>
  <c r="D8650" i="10"/>
  <c r="C8650" i="10"/>
  <c r="F8649" i="10"/>
  <c r="E8649" i="10"/>
  <c r="D8649" i="10"/>
  <c r="C8649" i="10"/>
  <c r="F8648" i="10"/>
  <c r="E8648" i="10"/>
  <c r="D8648" i="10"/>
  <c r="C8648" i="10"/>
  <c r="F8647" i="10"/>
  <c r="E8647" i="10"/>
  <c r="D8647" i="10"/>
  <c r="C8647" i="10"/>
  <c r="F8646" i="10"/>
  <c r="E8646" i="10"/>
  <c r="D8646" i="10"/>
  <c r="C8646" i="10"/>
  <c r="F8645" i="10"/>
  <c r="E8645" i="10"/>
  <c r="D8645" i="10"/>
  <c r="C8645" i="10"/>
  <c r="F8644" i="10"/>
  <c r="E8644" i="10"/>
  <c r="D8644" i="10"/>
  <c r="C8644" i="10"/>
  <c r="F8643" i="10"/>
  <c r="E8643" i="10"/>
  <c r="D8643" i="10"/>
  <c r="C8643" i="10"/>
  <c r="F8642" i="10"/>
  <c r="E8642" i="10"/>
  <c r="D8642" i="10"/>
  <c r="C8642" i="10"/>
  <c r="F8641" i="10"/>
  <c r="E8641" i="10"/>
  <c r="D8641" i="10"/>
  <c r="C8641" i="10"/>
  <c r="F8640" i="10"/>
  <c r="E8640" i="10"/>
  <c r="D8640" i="10"/>
  <c r="C8640" i="10"/>
  <c r="F8639" i="10"/>
  <c r="E8639" i="10"/>
  <c r="D8639" i="10"/>
  <c r="C8639" i="10"/>
  <c r="F8638" i="10"/>
  <c r="E8638" i="10"/>
  <c r="D8638" i="10"/>
  <c r="C8638" i="10"/>
  <c r="F8637" i="10"/>
  <c r="E8637" i="10"/>
  <c r="D8637" i="10"/>
  <c r="C8637" i="10"/>
  <c r="F8636" i="10"/>
  <c r="E8636" i="10"/>
  <c r="D8636" i="10"/>
  <c r="C8636" i="10"/>
  <c r="F8635" i="10"/>
  <c r="E8635" i="10"/>
  <c r="D8635" i="10"/>
  <c r="C8635" i="10"/>
  <c r="F8634" i="10"/>
  <c r="E8634" i="10"/>
  <c r="D8634" i="10"/>
  <c r="C8634" i="10"/>
  <c r="F8633" i="10"/>
  <c r="E8633" i="10"/>
  <c r="D8633" i="10"/>
  <c r="C8633" i="10"/>
  <c r="F8632" i="10"/>
  <c r="E8632" i="10"/>
  <c r="D8632" i="10"/>
  <c r="C8632" i="10"/>
  <c r="F8631" i="10"/>
  <c r="E8631" i="10"/>
  <c r="D8631" i="10"/>
  <c r="C8631" i="10"/>
  <c r="F8630" i="10"/>
  <c r="E8630" i="10"/>
  <c r="D8630" i="10"/>
  <c r="C8630" i="10"/>
  <c r="F8629" i="10"/>
  <c r="E8629" i="10"/>
  <c r="D8629" i="10"/>
  <c r="C8629" i="10"/>
  <c r="F8628" i="10"/>
  <c r="E8628" i="10"/>
  <c r="D8628" i="10"/>
  <c r="C8628" i="10"/>
  <c r="F8627" i="10"/>
  <c r="E8627" i="10"/>
  <c r="D8627" i="10"/>
  <c r="C8627" i="10"/>
  <c r="F8626" i="10"/>
  <c r="E8626" i="10"/>
  <c r="D8626" i="10"/>
  <c r="C8626" i="10"/>
  <c r="F8625" i="10"/>
  <c r="E8625" i="10"/>
  <c r="D8625" i="10"/>
  <c r="C8625" i="10"/>
  <c r="F8624" i="10"/>
  <c r="E8624" i="10"/>
  <c r="D8624" i="10"/>
  <c r="C8624" i="10"/>
  <c r="F8623" i="10"/>
  <c r="E8623" i="10"/>
  <c r="D8623" i="10"/>
  <c r="C8623" i="10"/>
  <c r="F8622" i="10"/>
  <c r="E8622" i="10"/>
  <c r="D8622" i="10"/>
  <c r="C8622" i="10"/>
  <c r="F8621" i="10"/>
  <c r="E8621" i="10"/>
  <c r="D8621" i="10"/>
  <c r="C8621" i="10"/>
  <c r="F8620" i="10"/>
  <c r="E8620" i="10"/>
  <c r="D8620" i="10"/>
  <c r="C8620" i="10"/>
  <c r="F8619" i="10"/>
  <c r="E8619" i="10"/>
  <c r="D8619" i="10"/>
  <c r="C8619" i="10"/>
  <c r="F8618" i="10"/>
  <c r="E8618" i="10"/>
  <c r="D8618" i="10"/>
  <c r="C8618" i="10"/>
  <c r="F8617" i="10"/>
  <c r="E8617" i="10"/>
  <c r="D8617" i="10"/>
  <c r="C8617" i="10"/>
  <c r="F8616" i="10"/>
  <c r="E8616" i="10"/>
  <c r="D8616" i="10"/>
  <c r="C8616" i="10"/>
  <c r="F8615" i="10"/>
  <c r="E8615" i="10"/>
  <c r="D8615" i="10"/>
  <c r="C8615" i="10"/>
  <c r="F8614" i="10"/>
  <c r="E8614" i="10"/>
  <c r="D8614" i="10"/>
  <c r="C8614" i="10"/>
  <c r="F8613" i="10"/>
  <c r="E8613" i="10"/>
  <c r="D8613" i="10"/>
  <c r="C8613" i="10"/>
  <c r="F8612" i="10"/>
  <c r="E8612" i="10"/>
  <c r="D8612" i="10"/>
  <c r="C8612" i="10"/>
  <c r="F8611" i="10"/>
  <c r="E8611" i="10"/>
  <c r="D8611" i="10"/>
  <c r="C8611" i="10"/>
  <c r="F8610" i="10"/>
  <c r="E8610" i="10"/>
  <c r="D8610" i="10"/>
  <c r="C8610" i="10"/>
  <c r="F8609" i="10"/>
  <c r="E8609" i="10"/>
  <c r="D8609" i="10"/>
  <c r="C8609" i="10"/>
  <c r="F8608" i="10"/>
  <c r="E8608" i="10"/>
  <c r="D8608" i="10"/>
  <c r="C8608" i="10"/>
  <c r="F8607" i="10"/>
  <c r="E8607" i="10"/>
  <c r="D8607" i="10"/>
  <c r="C8607" i="10"/>
  <c r="F8606" i="10"/>
  <c r="E8606" i="10"/>
  <c r="D8606" i="10"/>
  <c r="C8606" i="10"/>
  <c r="F8605" i="10"/>
  <c r="E8605" i="10"/>
  <c r="D8605" i="10"/>
  <c r="C8605" i="10"/>
  <c r="F8604" i="10"/>
  <c r="E8604" i="10"/>
  <c r="D8604" i="10"/>
  <c r="C8604" i="10"/>
  <c r="F8603" i="10"/>
  <c r="E8603" i="10"/>
  <c r="D8603" i="10"/>
  <c r="C8603" i="10"/>
  <c r="F8602" i="10"/>
  <c r="E8602" i="10"/>
  <c r="D8602" i="10"/>
  <c r="C8602" i="10"/>
  <c r="F8601" i="10"/>
  <c r="E8601" i="10"/>
  <c r="D8601" i="10"/>
  <c r="C8601" i="10"/>
  <c r="F8600" i="10"/>
  <c r="E8600" i="10"/>
  <c r="D8600" i="10"/>
  <c r="C8600" i="10"/>
  <c r="F8599" i="10"/>
  <c r="E8599" i="10"/>
  <c r="D8599" i="10"/>
  <c r="C8599" i="10"/>
  <c r="F8598" i="10"/>
  <c r="E8598" i="10"/>
  <c r="D8598" i="10"/>
  <c r="C8598" i="10"/>
  <c r="F8597" i="10"/>
  <c r="E8597" i="10"/>
  <c r="D8597" i="10"/>
  <c r="C8597" i="10"/>
  <c r="F8596" i="10"/>
  <c r="E8596" i="10"/>
  <c r="D8596" i="10"/>
  <c r="C8596" i="10"/>
  <c r="F8595" i="10"/>
  <c r="E8595" i="10"/>
  <c r="D8595" i="10"/>
  <c r="C8595" i="10"/>
  <c r="F8594" i="10"/>
  <c r="E8594" i="10"/>
  <c r="D8594" i="10"/>
  <c r="C8594" i="10"/>
  <c r="F8593" i="10"/>
  <c r="E8593" i="10"/>
  <c r="D8593" i="10"/>
  <c r="C8593" i="10"/>
  <c r="F8592" i="10"/>
  <c r="E8592" i="10"/>
  <c r="D8592" i="10"/>
  <c r="C8592" i="10"/>
  <c r="F8591" i="10"/>
  <c r="E8591" i="10"/>
  <c r="D8591" i="10"/>
  <c r="C8591" i="10"/>
  <c r="F8590" i="10"/>
  <c r="E8590" i="10"/>
  <c r="D8590" i="10"/>
  <c r="C8590" i="10"/>
  <c r="F8589" i="10"/>
  <c r="E8589" i="10"/>
  <c r="D8589" i="10"/>
  <c r="C8589" i="10"/>
  <c r="F8588" i="10"/>
  <c r="E8588" i="10"/>
  <c r="D8588" i="10"/>
  <c r="C8588" i="10"/>
  <c r="F8587" i="10"/>
  <c r="E8587" i="10"/>
  <c r="D8587" i="10"/>
  <c r="C8587" i="10"/>
  <c r="F8586" i="10"/>
  <c r="E8586" i="10"/>
  <c r="D8586" i="10"/>
  <c r="C8586" i="10"/>
  <c r="F8585" i="10"/>
  <c r="E8585" i="10"/>
  <c r="D8585" i="10"/>
  <c r="C8585" i="10"/>
  <c r="F8584" i="10"/>
  <c r="E8584" i="10"/>
  <c r="D8584" i="10"/>
  <c r="C8584" i="10"/>
  <c r="F8583" i="10"/>
  <c r="E8583" i="10"/>
  <c r="D8583" i="10"/>
  <c r="C8583" i="10"/>
  <c r="F8582" i="10"/>
  <c r="E8582" i="10"/>
  <c r="D8582" i="10"/>
  <c r="C8582" i="10"/>
  <c r="F8581" i="10"/>
  <c r="E8581" i="10"/>
  <c r="D8581" i="10"/>
  <c r="C8581" i="10"/>
  <c r="F8580" i="10"/>
  <c r="E8580" i="10"/>
  <c r="D8580" i="10"/>
  <c r="C8580" i="10"/>
  <c r="F8579" i="10"/>
  <c r="E8579" i="10"/>
  <c r="D8579" i="10"/>
  <c r="C8579" i="10"/>
  <c r="F8578" i="10"/>
  <c r="E8578" i="10"/>
  <c r="D8578" i="10"/>
  <c r="C8578" i="10"/>
  <c r="F8577" i="10"/>
  <c r="E8577" i="10"/>
  <c r="D8577" i="10"/>
  <c r="C8577" i="10"/>
  <c r="F8576" i="10"/>
  <c r="E8576" i="10"/>
  <c r="D8576" i="10"/>
  <c r="C8576" i="10"/>
  <c r="F8575" i="10"/>
  <c r="E8575" i="10"/>
  <c r="D8575" i="10"/>
  <c r="C8575" i="10"/>
  <c r="F8574" i="10"/>
  <c r="E8574" i="10"/>
  <c r="D8574" i="10"/>
  <c r="C8574" i="10"/>
  <c r="F8573" i="10"/>
  <c r="E8573" i="10"/>
  <c r="D8573" i="10"/>
  <c r="C8573" i="10"/>
  <c r="F8572" i="10"/>
  <c r="E8572" i="10"/>
  <c r="D8572" i="10"/>
  <c r="C8572" i="10"/>
  <c r="F8571" i="10"/>
  <c r="E8571" i="10"/>
  <c r="D8571" i="10"/>
  <c r="C8571" i="10"/>
  <c r="F8570" i="10"/>
  <c r="E8570" i="10"/>
  <c r="D8570" i="10"/>
  <c r="C8570" i="10"/>
  <c r="F8569" i="10"/>
  <c r="E8569" i="10"/>
  <c r="D8569" i="10"/>
  <c r="C8569" i="10"/>
  <c r="F8568" i="10"/>
  <c r="E8568" i="10"/>
  <c r="D8568" i="10"/>
  <c r="C8568" i="10"/>
  <c r="F8567" i="10"/>
  <c r="E8567" i="10"/>
  <c r="D8567" i="10"/>
  <c r="C8567" i="10"/>
  <c r="F8566" i="10"/>
  <c r="E8566" i="10"/>
  <c r="D8566" i="10"/>
  <c r="C8566" i="10"/>
  <c r="F8565" i="10"/>
  <c r="E8565" i="10"/>
  <c r="D8565" i="10"/>
  <c r="C8565" i="10"/>
  <c r="F8564" i="10"/>
  <c r="E8564" i="10"/>
  <c r="D8564" i="10"/>
  <c r="C8564" i="10"/>
  <c r="F8563" i="10"/>
  <c r="E8563" i="10"/>
  <c r="D8563" i="10"/>
  <c r="C8563" i="10"/>
  <c r="F8562" i="10"/>
  <c r="E8562" i="10"/>
  <c r="D8562" i="10"/>
  <c r="C8562" i="10"/>
  <c r="F8561" i="10"/>
  <c r="E8561" i="10"/>
  <c r="D8561" i="10"/>
  <c r="C8561" i="10"/>
  <c r="K8561" i="10" s="1"/>
  <c r="F8560" i="10"/>
  <c r="E8560" i="10"/>
  <c r="D8560" i="10"/>
  <c r="C8560" i="10"/>
  <c r="K8560" i="10" s="1"/>
  <c r="F8559" i="10"/>
  <c r="E8559" i="10"/>
  <c r="D8559" i="10"/>
  <c r="C8559" i="10"/>
  <c r="F8558" i="10"/>
  <c r="E8558" i="10"/>
  <c r="D8558" i="10"/>
  <c r="C8558" i="10"/>
  <c r="F8557" i="10"/>
  <c r="E8557" i="10"/>
  <c r="D8557" i="10"/>
  <c r="C8557" i="10"/>
  <c r="F8556" i="10"/>
  <c r="E8556" i="10"/>
  <c r="D8556" i="10"/>
  <c r="C8556" i="10"/>
  <c r="F8555" i="10"/>
  <c r="E8555" i="10"/>
  <c r="D8555" i="10"/>
  <c r="C8555" i="10"/>
  <c r="F8554" i="10"/>
  <c r="E8554" i="10"/>
  <c r="D8554" i="10"/>
  <c r="C8554" i="10"/>
  <c r="F8553" i="10"/>
  <c r="E8553" i="10"/>
  <c r="D8553" i="10"/>
  <c r="C8553" i="10"/>
  <c r="F8552" i="10"/>
  <c r="E8552" i="10"/>
  <c r="D8552" i="10"/>
  <c r="C8552" i="10"/>
  <c r="F8551" i="10"/>
  <c r="E8551" i="10"/>
  <c r="D8551" i="10"/>
  <c r="C8551" i="10"/>
  <c r="F8550" i="10"/>
  <c r="E8550" i="10"/>
  <c r="D8550" i="10"/>
  <c r="C8550" i="10"/>
  <c r="F8549" i="10"/>
  <c r="E8549" i="10"/>
  <c r="D8549" i="10"/>
  <c r="C8549" i="10"/>
  <c r="F8548" i="10"/>
  <c r="E8548" i="10"/>
  <c r="D8548" i="10"/>
  <c r="C8548" i="10"/>
  <c r="F8547" i="10"/>
  <c r="E8547" i="10"/>
  <c r="D8547" i="10"/>
  <c r="C8547" i="10"/>
  <c r="F8546" i="10"/>
  <c r="E8546" i="10"/>
  <c r="D8546" i="10"/>
  <c r="C8546" i="10"/>
  <c r="F8545" i="10"/>
  <c r="E8545" i="10"/>
  <c r="D8545" i="10"/>
  <c r="C8545" i="10"/>
  <c r="F8544" i="10"/>
  <c r="E8544" i="10"/>
  <c r="D8544" i="10"/>
  <c r="C8544" i="10"/>
  <c r="K8544" i="10" s="1"/>
  <c r="F8543" i="10"/>
  <c r="E8543" i="10"/>
  <c r="D8543" i="10"/>
  <c r="C8543" i="10"/>
  <c r="F8542" i="10"/>
  <c r="E8542" i="10"/>
  <c r="D8542" i="10"/>
  <c r="C8542" i="10"/>
  <c r="F8541" i="10"/>
  <c r="E8541" i="10"/>
  <c r="D8541" i="10"/>
  <c r="C8541" i="10"/>
  <c r="F8540" i="10"/>
  <c r="E8540" i="10"/>
  <c r="D8540" i="10"/>
  <c r="C8540" i="10"/>
  <c r="F8539" i="10"/>
  <c r="E8539" i="10"/>
  <c r="D8539" i="10"/>
  <c r="C8539" i="10"/>
  <c r="F8538" i="10"/>
  <c r="E8538" i="10"/>
  <c r="D8538" i="10"/>
  <c r="C8538" i="10"/>
  <c r="F8537" i="10"/>
  <c r="E8537" i="10"/>
  <c r="D8537" i="10"/>
  <c r="C8537" i="10"/>
  <c r="F8536" i="10"/>
  <c r="E8536" i="10"/>
  <c r="D8536" i="10"/>
  <c r="C8536" i="10"/>
  <c r="F8535" i="10"/>
  <c r="E8535" i="10"/>
  <c r="D8535" i="10"/>
  <c r="C8535" i="10"/>
  <c r="F8534" i="10"/>
  <c r="E8534" i="10"/>
  <c r="D8534" i="10"/>
  <c r="C8534" i="10"/>
  <c r="F8533" i="10"/>
  <c r="E8533" i="10"/>
  <c r="D8533" i="10"/>
  <c r="K8533" i="10" s="1"/>
  <c r="C8533" i="10"/>
  <c r="F8532" i="10"/>
  <c r="E8532" i="10"/>
  <c r="D8532" i="10"/>
  <c r="C8532" i="10"/>
  <c r="F8531" i="10"/>
  <c r="E8531" i="10"/>
  <c r="D8531" i="10"/>
  <c r="C8531" i="10"/>
  <c r="F8530" i="10"/>
  <c r="E8530" i="10"/>
  <c r="D8530" i="10"/>
  <c r="C8530" i="10"/>
  <c r="F8529" i="10"/>
  <c r="E8529" i="10"/>
  <c r="D8529" i="10"/>
  <c r="C8529" i="10"/>
  <c r="F8528" i="10"/>
  <c r="E8528" i="10"/>
  <c r="D8528" i="10"/>
  <c r="C8528" i="10"/>
  <c r="F8527" i="10"/>
  <c r="E8527" i="10"/>
  <c r="D8527" i="10"/>
  <c r="C8527" i="10"/>
  <c r="F8526" i="10"/>
  <c r="E8526" i="10"/>
  <c r="D8526" i="10"/>
  <c r="C8526" i="10"/>
  <c r="F8525" i="10"/>
  <c r="E8525" i="10"/>
  <c r="D8525" i="10"/>
  <c r="C8525" i="10"/>
  <c r="F8524" i="10"/>
  <c r="E8524" i="10"/>
  <c r="D8524" i="10"/>
  <c r="C8524" i="10"/>
  <c r="F8523" i="10"/>
  <c r="E8523" i="10"/>
  <c r="D8523" i="10"/>
  <c r="C8523" i="10"/>
  <c r="F8522" i="10"/>
  <c r="E8522" i="10"/>
  <c r="D8522" i="10"/>
  <c r="C8522" i="10"/>
  <c r="F8521" i="10"/>
  <c r="E8521" i="10"/>
  <c r="D8521" i="10"/>
  <c r="C8521" i="10"/>
  <c r="F8520" i="10"/>
  <c r="E8520" i="10"/>
  <c r="D8520" i="10"/>
  <c r="C8520" i="10"/>
  <c r="F8519" i="10"/>
  <c r="E8519" i="10"/>
  <c r="D8519" i="10"/>
  <c r="C8519" i="10"/>
  <c r="F8518" i="10"/>
  <c r="E8518" i="10"/>
  <c r="D8518" i="10"/>
  <c r="C8518" i="10"/>
  <c r="F8517" i="10"/>
  <c r="E8517" i="10"/>
  <c r="D8517" i="10"/>
  <c r="C8517" i="10"/>
  <c r="F8516" i="10"/>
  <c r="E8516" i="10"/>
  <c r="D8516" i="10"/>
  <c r="C8516" i="10"/>
  <c r="F8515" i="10"/>
  <c r="E8515" i="10"/>
  <c r="D8515" i="10"/>
  <c r="C8515" i="10"/>
  <c r="F8514" i="10"/>
  <c r="E8514" i="10"/>
  <c r="D8514" i="10"/>
  <c r="C8514" i="10"/>
  <c r="F8513" i="10"/>
  <c r="E8513" i="10"/>
  <c r="D8513" i="10"/>
  <c r="C8513" i="10"/>
  <c r="F8512" i="10"/>
  <c r="E8512" i="10"/>
  <c r="D8512" i="10"/>
  <c r="C8512" i="10"/>
  <c r="F8511" i="10"/>
  <c r="E8511" i="10"/>
  <c r="D8511" i="10"/>
  <c r="C8511" i="10"/>
  <c r="F8510" i="10"/>
  <c r="E8510" i="10"/>
  <c r="D8510" i="10"/>
  <c r="C8510" i="10"/>
  <c r="F8509" i="10"/>
  <c r="E8509" i="10"/>
  <c r="D8509" i="10"/>
  <c r="C8509" i="10"/>
  <c r="F8508" i="10"/>
  <c r="E8508" i="10"/>
  <c r="D8508" i="10"/>
  <c r="C8508" i="10"/>
  <c r="F8507" i="10"/>
  <c r="E8507" i="10"/>
  <c r="D8507" i="10"/>
  <c r="C8507" i="10"/>
  <c r="F8506" i="10"/>
  <c r="E8506" i="10"/>
  <c r="D8506" i="10"/>
  <c r="C8506" i="10"/>
  <c r="F8505" i="10"/>
  <c r="E8505" i="10"/>
  <c r="D8505" i="10"/>
  <c r="C8505" i="10"/>
  <c r="F8504" i="10"/>
  <c r="E8504" i="10"/>
  <c r="D8504" i="10"/>
  <c r="C8504" i="10"/>
  <c r="F8503" i="10"/>
  <c r="E8503" i="10"/>
  <c r="D8503" i="10"/>
  <c r="C8503" i="10"/>
  <c r="F8502" i="10"/>
  <c r="E8502" i="10"/>
  <c r="D8502" i="10"/>
  <c r="C8502" i="10"/>
  <c r="F8501" i="10"/>
  <c r="E8501" i="10"/>
  <c r="D8501" i="10"/>
  <c r="C8501" i="10"/>
  <c r="F8500" i="10"/>
  <c r="E8500" i="10"/>
  <c r="D8500" i="10"/>
  <c r="C8500" i="10"/>
  <c r="F8499" i="10"/>
  <c r="E8499" i="10"/>
  <c r="D8499" i="10"/>
  <c r="C8499" i="10"/>
  <c r="F8498" i="10"/>
  <c r="E8498" i="10"/>
  <c r="D8498" i="10"/>
  <c r="C8498" i="10"/>
  <c r="F8497" i="10"/>
  <c r="E8497" i="10"/>
  <c r="D8497" i="10"/>
  <c r="C8497" i="10"/>
  <c r="F8496" i="10"/>
  <c r="E8496" i="10"/>
  <c r="D8496" i="10"/>
  <c r="C8496" i="10"/>
  <c r="F8495" i="10"/>
  <c r="E8495" i="10"/>
  <c r="D8495" i="10"/>
  <c r="C8495" i="10"/>
  <c r="F8494" i="10"/>
  <c r="E8494" i="10"/>
  <c r="D8494" i="10"/>
  <c r="C8494" i="10"/>
  <c r="F8493" i="10"/>
  <c r="E8493" i="10"/>
  <c r="D8493" i="10"/>
  <c r="C8493" i="10"/>
  <c r="F8492" i="10"/>
  <c r="E8492" i="10"/>
  <c r="D8492" i="10"/>
  <c r="C8492" i="10"/>
  <c r="F8491" i="10"/>
  <c r="E8491" i="10"/>
  <c r="D8491" i="10"/>
  <c r="C8491" i="10"/>
  <c r="F8490" i="10"/>
  <c r="E8490" i="10"/>
  <c r="D8490" i="10"/>
  <c r="C8490" i="10"/>
  <c r="F8489" i="10"/>
  <c r="E8489" i="10"/>
  <c r="D8489" i="10"/>
  <c r="C8489" i="10"/>
  <c r="F8488" i="10"/>
  <c r="E8488" i="10"/>
  <c r="D8488" i="10"/>
  <c r="C8488" i="10"/>
  <c r="F8487" i="10"/>
  <c r="E8487" i="10"/>
  <c r="D8487" i="10"/>
  <c r="C8487" i="10"/>
  <c r="F8486" i="10"/>
  <c r="E8486" i="10"/>
  <c r="D8486" i="10"/>
  <c r="C8486" i="10"/>
  <c r="F8485" i="10"/>
  <c r="E8485" i="10"/>
  <c r="D8485" i="10"/>
  <c r="K8485" i="10" s="1"/>
  <c r="C8485" i="10"/>
  <c r="F8484" i="10"/>
  <c r="E8484" i="10"/>
  <c r="D8484" i="10"/>
  <c r="C8484" i="10"/>
  <c r="F8483" i="10"/>
  <c r="E8483" i="10"/>
  <c r="D8483" i="10"/>
  <c r="C8483" i="10"/>
  <c r="F8482" i="10"/>
  <c r="E8482" i="10"/>
  <c r="D8482" i="10"/>
  <c r="C8482" i="10"/>
  <c r="F8481" i="10"/>
  <c r="E8481" i="10"/>
  <c r="D8481" i="10"/>
  <c r="C8481" i="10"/>
  <c r="F8480" i="10"/>
  <c r="E8480" i="10"/>
  <c r="D8480" i="10"/>
  <c r="C8480" i="10"/>
  <c r="K8480" i="10" s="1"/>
  <c r="F8479" i="10"/>
  <c r="E8479" i="10"/>
  <c r="D8479" i="10"/>
  <c r="C8479" i="10"/>
  <c r="F8478" i="10"/>
  <c r="E8478" i="10"/>
  <c r="D8478" i="10"/>
  <c r="C8478" i="10"/>
  <c r="F8477" i="10"/>
  <c r="E8477" i="10"/>
  <c r="D8477" i="10"/>
  <c r="C8477" i="10"/>
  <c r="F8476" i="10"/>
  <c r="E8476" i="10"/>
  <c r="D8476" i="10"/>
  <c r="C8476" i="10"/>
  <c r="F8475" i="10"/>
  <c r="E8475" i="10"/>
  <c r="D8475" i="10"/>
  <c r="C8475" i="10"/>
  <c r="F8474" i="10"/>
  <c r="E8474" i="10"/>
  <c r="D8474" i="10"/>
  <c r="C8474" i="10"/>
  <c r="F8473" i="10"/>
  <c r="E8473" i="10"/>
  <c r="D8473" i="10"/>
  <c r="C8473" i="10"/>
  <c r="F8472" i="10"/>
  <c r="E8472" i="10"/>
  <c r="D8472" i="10"/>
  <c r="C8472" i="10"/>
  <c r="F8471" i="10"/>
  <c r="E8471" i="10"/>
  <c r="D8471" i="10"/>
  <c r="C8471" i="10"/>
  <c r="F8470" i="10"/>
  <c r="E8470" i="10"/>
  <c r="D8470" i="10"/>
  <c r="C8470" i="10"/>
  <c r="F8469" i="10"/>
  <c r="E8469" i="10"/>
  <c r="D8469" i="10"/>
  <c r="C8469" i="10"/>
  <c r="F8468" i="10"/>
  <c r="E8468" i="10"/>
  <c r="D8468" i="10"/>
  <c r="C8468" i="10"/>
  <c r="F8467" i="10"/>
  <c r="E8467" i="10"/>
  <c r="D8467" i="10"/>
  <c r="C8467" i="10"/>
  <c r="F8466" i="10"/>
  <c r="E8466" i="10"/>
  <c r="D8466" i="10"/>
  <c r="C8466" i="10"/>
  <c r="F8465" i="10"/>
  <c r="E8465" i="10"/>
  <c r="D8465" i="10"/>
  <c r="C8465" i="10"/>
  <c r="F8464" i="10"/>
  <c r="E8464" i="10"/>
  <c r="D8464" i="10"/>
  <c r="C8464" i="10"/>
  <c r="F8463" i="10"/>
  <c r="E8463" i="10"/>
  <c r="D8463" i="10"/>
  <c r="C8463" i="10"/>
  <c r="F8462" i="10"/>
  <c r="E8462" i="10"/>
  <c r="D8462" i="10"/>
  <c r="C8462" i="10"/>
  <c r="F8461" i="10"/>
  <c r="E8461" i="10"/>
  <c r="D8461" i="10"/>
  <c r="C8461" i="10"/>
  <c r="F8460" i="10"/>
  <c r="E8460" i="10"/>
  <c r="D8460" i="10"/>
  <c r="C8460" i="10"/>
  <c r="F8459" i="10"/>
  <c r="E8459" i="10"/>
  <c r="D8459" i="10"/>
  <c r="C8459" i="10"/>
  <c r="F8458" i="10"/>
  <c r="E8458" i="10"/>
  <c r="D8458" i="10"/>
  <c r="C8458" i="10"/>
  <c r="F8457" i="10"/>
  <c r="E8457" i="10"/>
  <c r="D8457" i="10"/>
  <c r="C8457" i="10"/>
  <c r="F8456" i="10"/>
  <c r="E8456" i="10"/>
  <c r="D8456" i="10"/>
  <c r="C8456" i="10"/>
  <c r="F8455" i="10"/>
  <c r="E8455" i="10"/>
  <c r="D8455" i="10"/>
  <c r="C8455" i="10"/>
  <c r="F8454" i="10"/>
  <c r="E8454" i="10"/>
  <c r="D8454" i="10"/>
  <c r="C8454" i="10"/>
  <c r="F8453" i="10"/>
  <c r="E8453" i="10"/>
  <c r="D8453" i="10"/>
  <c r="C8453" i="10"/>
  <c r="F8452" i="10"/>
  <c r="E8452" i="10"/>
  <c r="D8452" i="10"/>
  <c r="C8452" i="10"/>
  <c r="F8451" i="10"/>
  <c r="E8451" i="10"/>
  <c r="D8451" i="10"/>
  <c r="C8451" i="10"/>
  <c r="F8450" i="10"/>
  <c r="E8450" i="10"/>
  <c r="D8450" i="10"/>
  <c r="C8450" i="10"/>
  <c r="F8449" i="10"/>
  <c r="E8449" i="10"/>
  <c r="D8449" i="10"/>
  <c r="C8449" i="10"/>
  <c r="F8448" i="10"/>
  <c r="E8448" i="10"/>
  <c r="D8448" i="10"/>
  <c r="C8448" i="10"/>
  <c r="F8447" i="10"/>
  <c r="E8447" i="10"/>
  <c r="D8447" i="10"/>
  <c r="C8447" i="10"/>
  <c r="F8446" i="10"/>
  <c r="E8446" i="10"/>
  <c r="D8446" i="10"/>
  <c r="C8446" i="10"/>
  <c r="F8445" i="10"/>
  <c r="E8445" i="10"/>
  <c r="D8445" i="10"/>
  <c r="C8445" i="10"/>
  <c r="F8444" i="10"/>
  <c r="E8444" i="10"/>
  <c r="D8444" i="10"/>
  <c r="C8444" i="10"/>
  <c r="F8443" i="10"/>
  <c r="E8443" i="10"/>
  <c r="D8443" i="10"/>
  <c r="C8443" i="10"/>
  <c r="F8442" i="10"/>
  <c r="E8442" i="10"/>
  <c r="D8442" i="10"/>
  <c r="C8442" i="10"/>
  <c r="F8441" i="10"/>
  <c r="E8441" i="10"/>
  <c r="D8441" i="10"/>
  <c r="C8441" i="10"/>
  <c r="F8440" i="10"/>
  <c r="E8440" i="10"/>
  <c r="D8440" i="10"/>
  <c r="C8440" i="10"/>
  <c r="F8439" i="10"/>
  <c r="E8439" i="10"/>
  <c r="D8439" i="10"/>
  <c r="C8439" i="10"/>
  <c r="F8438" i="10"/>
  <c r="E8438" i="10"/>
  <c r="D8438" i="10"/>
  <c r="C8438" i="10"/>
  <c r="F8437" i="10"/>
  <c r="E8437" i="10"/>
  <c r="D8437" i="10"/>
  <c r="C8437" i="10"/>
  <c r="F8436" i="10"/>
  <c r="E8436" i="10"/>
  <c r="D8436" i="10"/>
  <c r="C8436" i="10"/>
  <c r="F8435" i="10"/>
  <c r="E8435" i="10"/>
  <c r="D8435" i="10"/>
  <c r="C8435" i="10"/>
  <c r="F8434" i="10"/>
  <c r="E8434" i="10"/>
  <c r="D8434" i="10"/>
  <c r="C8434" i="10"/>
  <c r="F8433" i="10"/>
  <c r="E8433" i="10"/>
  <c r="D8433" i="10"/>
  <c r="C8433" i="10"/>
  <c r="F8432" i="10"/>
  <c r="E8432" i="10"/>
  <c r="D8432" i="10"/>
  <c r="C8432" i="10"/>
  <c r="F8431" i="10"/>
  <c r="E8431" i="10"/>
  <c r="D8431" i="10"/>
  <c r="C8431" i="10"/>
  <c r="F8430" i="10"/>
  <c r="E8430" i="10"/>
  <c r="D8430" i="10"/>
  <c r="C8430" i="10"/>
  <c r="K8430" i="10" s="1"/>
  <c r="F8429" i="10"/>
  <c r="E8429" i="10"/>
  <c r="D8429" i="10"/>
  <c r="C8429" i="10"/>
  <c r="F8428" i="10"/>
  <c r="E8428" i="10"/>
  <c r="D8428" i="10"/>
  <c r="C8428" i="10"/>
  <c r="F8427" i="10"/>
  <c r="E8427" i="10"/>
  <c r="D8427" i="10"/>
  <c r="C8427" i="10"/>
  <c r="F8426" i="10"/>
  <c r="E8426" i="10"/>
  <c r="D8426" i="10"/>
  <c r="C8426" i="10"/>
  <c r="F8425" i="10"/>
  <c r="E8425" i="10"/>
  <c r="D8425" i="10"/>
  <c r="C8425" i="10"/>
  <c r="F8424" i="10"/>
  <c r="E8424" i="10"/>
  <c r="D8424" i="10"/>
  <c r="C8424" i="10"/>
  <c r="F8423" i="10"/>
  <c r="E8423" i="10"/>
  <c r="D8423" i="10"/>
  <c r="C8423" i="10"/>
  <c r="F8422" i="10"/>
  <c r="E8422" i="10"/>
  <c r="D8422" i="10"/>
  <c r="C8422" i="10"/>
  <c r="F8421" i="10"/>
  <c r="E8421" i="10"/>
  <c r="D8421" i="10"/>
  <c r="C8421" i="10"/>
  <c r="F8420" i="10"/>
  <c r="E8420" i="10"/>
  <c r="D8420" i="10"/>
  <c r="C8420" i="10"/>
  <c r="F8419" i="10"/>
  <c r="E8419" i="10"/>
  <c r="D8419" i="10"/>
  <c r="C8419" i="10"/>
  <c r="F8418" i="10"/>
  <c r="E8418" i="10"/>
  <c r="D8418" i="10"/>
  <c r="C8418" i="10"/>
  <c r="K8418" i="10" s="1"/>
  <c r="F8417" i="10"/>
  <c r="E8417" i="10"/>
  <c r="D8417" i="10"/>
  <c r="C8417" i="10"/>
  <c r="F8416" i="10"/>
  <c r="E8416" i="10"/>
  <c r="D8416" i="10"/>
  <c r="C8416" i="10"/>
  <c r="F8415" i="10"/>
  <c r="E8415" i="10"/>
  <c r="D8415" i="10"/>
  <c r="C8415" i="10"/>
  <c r="F8414" i="10"/>
  <c r="E8414" i="10"/>
  <c r="D8414" i="10"/>
  <c r="C8414" i="10"/>
  <c r="K8414" i="10" s="1"/>
  <c r="F8413" i="10"/>
  <c r="E8413" i="10"/>
  <c r="D8413" i="10"/>
  <c r="C8413" i="10"/>
  <c r="F8412" i="10"/>
  <c r="E8412" i="10"/>
  <c r="D8412" i="10"/>
  <c r="C8412" i="10"/>
  <c r="F8411" i="10"/>
  <c r="E8411" i="10"/>
  <c r="D8411" i="10"/>
  <c r="C8411" i="10"/>
  <c r="F8410" i="10"/>
  <c r="E8410" i="10"/>
  <c r="D8410" i="10"/>
  <c r="C8410" i="10"/>
  <c r="F8409" i="10"/>
  <c r="E8409" i="10"/>
  <c r="D8409" i="10"/>
  <c r="C8409" i="10"/>
  <c r="F8408" i="10"/>
  <c r="E8408" i="10"/>
  <c r="D8408" i="10"/>
  <c r="C8408" i="10"/>
  <c r="K8408" i="10" s="1"/>
  <c r="F8407" i="10"/>
  <c r="E8407" i="10"/>
  <c r="D8407" i="10"/>
  <c r="C8407" i="10"/>
  <c r="F8406" i="10"/>
  <c r="E8406" i="10"/>
  <c r="D8406" i="10"/>
  <c r="C8406" i="10"/>
  <c r="F8405" i="10"/>
  <c r="E8405" i="10"/>
  <c r="D8405" i="10"/>
  <c r="C8405" i="10"/>
  <c r="F8404" i="10"/>
  <c r="E8404" i="10"/>
  <c r="D8404" i="10"/>
  <c r="C8404" i="10"/>
  <c r="F8403" i="10"/>
  <c r="E8403" i="10"/>
  <c r="D8403" i="10"/>
  <c r="C8403" i="10"/>
  <c r="F8402" i="10"/>
  <c r="E8402" i="10"/>
  <c r="D8402" i="10"/>
  <c r="C8402" i="10"/>
  <c r="F8401" i="10"/>
  <c r="E8401" i="10"/>
  <c r="D8401" i="10"/>
  <c r="C8401" i="10"/>
  <c r="F8400" i="10"/>
  <c r="E8400" i="10"/>
  <c r="D8400" i="10"/>
  <c r="C8400" i="10"/>
  <c r="F8399" i="10"/>
  <c r="E8399" i="10"/>
  <c r="D8399" i="10"/>
  <c r="C8399" i="10"/>
  <c r="F8398" i="10"/>
  <c r="E8398" i="10"/>
  <c r="D8398" i="10"/>
  <c r="C8398" i="10"/>
  <c r="F8397" i="10"/>
  <c r="E8397" i="10"/>
  <c r="D8397" i="10"/>
  <c r="C8397" i="10"/>
  <c r="F8396" i="10"/>
  <c r="E8396" i="10"/>
  <c r="D8396" i="10"/>
  <c r="C8396" i="10"/>
  <c r="F8395" i="10"/>
  <c r="E8395" i="10"/>
  <c r="D8395" i="10"/>
  <c r="C8395" i="10"/>
  <c r="F8394" i="10"/>
  <c r="E8394" i="10"/>
  <c r="D8394" i="10"/>
  <c r="C8394" i="10"/>
  <c r="F8393" i="10"/>
  <c r="E8393" i="10"/>
  <c r="D8393" i="10"/>
  <c r="C8393" i="10"/>
  <c r="F8392" i="10"/>
  <c r="E8392" i="10"/>
  <c r="D8392" i="10"/>
  <c r="C8392" i="10"/>
  <c r="K8392" i="10" s="1"/>
  <c r="F8391" i="10"/>
  <c r="E8391" i="10"/>
  <c r="D8391" i="10"/>
  <c r="C8391" i="10"/>
  <c r="F8390" i="10"/>
  <c r="E8390" i="10"/>
  <c r="D8390" i="10"/>
  <c r="C8390" i="10"/>
  <c r="K8390" i="10" s="1"/>
  <c r="F8389" i="10"/>
  <c r="E8389" i="10"/>
  <c r="D8389" i="10"/>
  <c r="C8389" i="10"/>
  <c r="F8388" i="10"/>
  <c r="E8388" i="10"/>
  <c r="D8388" i="10"/>
  <c r="C8388" i="10"/>
  <c r="F8387" i="10"/>
  <c r="E8387" i="10"/>
  <c r="D8387" i="10"/>
  <c r="C8387" i="10"/>
  <c r="F8386" i="10"/>
  <c r="E8386" i="10"/>
  <c r="D8386" i="10"/>
  <c r="C8386" i="10"/>
  <c r="F8385" i="10"/>
  <c r="E8385" i="10"/>
  <c r="D8385" i="10"/>
  <c r="C8385" i="10"/>
  <c r="F8384" i="10"/>
  <c r="E8384" i="10"/>
  <c r="D8384" i="10"/>
  <c r="C8384" i="10"/>
  <c r="F8383" i="10"/>
  <c r="E8383" i="10"/>
  <c r="D8383" i="10"/>
  <c r="C8383" i="10"/>
  <c r="F8382" i="10"/>
  <c r="E8382" i="10"/>
  <c r="D8382" i="10"/>
  <c r="C8382" i="10"/>
  <c r="F8381" i="10"/>
  <c r="E8381" i="10"/>
  <c r="D8381" i="10"/>
  <c r="C8381" i="10"/>
  <c r="F8380" i="10"/>
  <c r="E8380" i="10"/>
  <c r="D8380" i="10"/>
  <c r="C8380" i="10"/>
  <c r="F8379" i="10"/>
  <c r="E8379" i="10"/>
  <c r="D8379" i="10"/>
  <c r="C8379" i="10"/>
  <c r="F8378" i="10"/>
  <c r="E8378" i="10"/>
  <c r="D8378" i="10"/>
  <c r="C8378" i="10"/>
  <c r="F8377" i="10"/>
  <c r="E8377" i="10"/>
  <c r="D8377" i="10"/>
  <c r="C8377" i="10"/>
  <c r="F8376" i="10"/>
  <c r="E8376" i="10"/>
  <c r="D8376" i="10"/>
  <c r="C8376" i="10"/>
  <c r="F8375" i="10"/>
  <c r="E8375" i="10"/>
  <c r="D8375" i="10"/>
  <c r="C8375" i="10"/>
  <c r="F8374" i="10"/>
  <c r="E8374" i="10"/>
  <c r="D8374" i="10"/>
  <c r="C8374" i="10"/>
  <c r="F8373" i="10"/>
  <c r="E8373" i="10"/>
  <c r="D8373" i="10"/>
  <c r="C8373" i="10"/>
  <c r="F8372" i="10"/>
  <c r="E8372" i="10"/>
  <c r="D8372" i="10"/>
  <c r="C8372" i="10"/>
  <c r="F8371" i="10"/>
  <c r="E8371" i="10"/>
  <c r="D8371" i="10"/>
  <c r="C8371" i="10"/>
  <c r="F8370" i="10"/>
  <c r="E8370" i="10"/>
  <c r="D8370" i="10"/>
  <c r="C8370" i="10"/>
  <c r="F8369" i="10"/>
  <c r="E8369" i="10"/>
  <c r="D8369" i="10"/>
  <c r="C8369" i="10"/>
  <c r="F8368" i="10"/>
  <c r="E8368" i="10"/>
  <c r="D8368" i="10"/>
  <c r="C8368" i="10"/>
  <c r="F8367" i="10"/>
  <c r="E8367" i="10"/>
  <c r="D8367" i="10"/>
  <c r="C8367" i="10"/>
  <c r="F8366" i="10"/>
  <c r="E8366" i="10"/>
  <c r="D8366" i="10"/>
  <c r="C8366" i="10"/>
  <c r="F8365" i="10"/>
  <c r="E8365" i="10"/>
  <c r="D8365" i="10"/>
  <c r="C8365" i="10"/>
  <c r="F8364" i="10"/>
  <c r="E8364" i="10"/>
  <c r="D8364" i="10"/>
  <c r="C8364" i="10"/>
  <c r="F8363" i="10"/>
  <c r="E8363" i="10"/>
  <c r="D8363" i="10"/>
  <c r="C8363" i="10"/>
  <c r="F8362" i="10"/>
  <c r="E8362" i="10"/>
  <c r="D8362" i="10"/>
  <c r="C8362" i="10"/>
  <c r="F8361" i="10"/>
  <c r="E8361" i="10"/>
  <c r="D8361" i="10"/>
  <c r="C8361" i="10"/>
  <c r="F8360" i="10"/>
  <c r="E8360" i="10"/>
  <c r="D8360" i="10"/>
  <c r="C8360" i="10"/>
  <c r="F8359" i="10"/>
  <c r="E8359" i="10"/>
  <c r="D8359" i="10"/>
  <c r="C8359" i="10"/>
  <c r="F8358" i="10"/>
  <c r="E8358" i="10"/>
  <c r="D8358" i="10"/>
  <c r="C8358" i="10"/>
  <c r="F8357" i="10"/>
  <c r="E8357" i="10"/>
  <c r="D8357" i="10"/>
  <c r="C8357" i="10"/>
  <c r="F8356" i="10"/>
  <c r="E8356" i="10"/>
  <c r="D8356" i="10"/>
  <c r="C8356" i="10"/>
  <c r="F8355" i="10"/>
  <c r="E8355" i="10"/>
  <c r="D8355" i="10"/>
  <c r="C8355" i="10"/>
  <c r="F8354" i="10"/>
  <c r="E8354" i="10"/>
  <c r="D8354" i="10"/>
  <c r="C8354" i="10"/>
  <c r="F8353" i="10"/>
  <c r="E8353" i="10"/>
  <c r="D8353" i="10"/>
  <c r="C8353" i="10"/>
  <c r="F8352" i="10"/>
  <c r="E8352" i="10"/>
  <c r="D8352" i="10"/>
  <c r="C8352" i="10"/>
  <c r="F8351" i="10"/>
  <c r="E8351" i="10"/>
  <c r="D8351" i="10"/>
  <c r="C8351" i="10"/>
  <c r="F8350" i="10"/>
  <c r="E8350" i="10"/>
  <c r="D8350" i="10"/>
  <c r="C8350" i="10"/>
  <c r="F8349" i="10"/>
  <c r="E8349" i="10"/>
  <c r="D8349" i="10"/>
  <c r="C8349" i="10"/>
  <c r="F8348" i="10"/>
  <c r="E8348" i="10"/>
  <c r="D8348" i="10"/>
  <c r="C8348" i="10"/>
  <c r="F8347" i="10"/>
  <c r="E8347" i="10"/>
  <c r="D8347" i="10"/>
  <c r="C8347" i="10"/>
  <c r="F8346" i="10"/>
  <c r="E8346" i="10"/>
  <c r="D8346" i="10"/>
  <c r="C8346" i="10"/>
  <c r="F8345" i="10"/>
  <c r="E8345" i="10"/>
  <c r="D8345" i="10"/>
  <c r="C8345" i="10"/>
  <c r="F8344" i="10"/>
  <c r="E8344" i="10"/>
  <c r="D8344" i="10"/>
  <c r="C8344" i="10"/>
  <c r="K8344" i="10" s="1"/>
  <c r="F8343" i="10"/>
  <c r="E8343" i="10"/>
  <c r="D8343" i="10"/>
  <c r="C8343" i="10"/>
  <c r="F8342" i="10"/>
  <c r="E8342" i="10"/>
  <c r="D8342" i="10"/>
  <c r="C8342" i="10"/>
  <c r="F8341" i="10"/>
  <c r="E8341" i="10"/>
  <c r="D8341" i="10"/>
  <c r="C8341" i="10"/>
  <c r="F8340" i="10"/>
  <c r="E8340" i="10"/>
  <c r="D8340" i="10"/>
  <c r="C8340" i="10"/>
  <c r="F8339" i="10"/>
  <c r="E8339" i="10"/>
  <c r="D8339" i="10"/>
  <c r="C8339" i="10"/>
  <c r="F8338" i="10"/>
  <c r="E8338" i="10"/>
  <c r="D8338" i="10"/>
  <c r="C8338" i="10"/>
  <c r="F8337" i="10"/>
  <c r="E8337" i="10"/>
  <c r="D8337" i="10"/>
  <c r="C8337" i="10"/>
  <c r="F8336" i="10"/>
  <c r="E8336" i="10"/>
  <c r="D8336" i="10"/>
  <c r="C8336" i="10"/>
  <c r="K8336" i="10" s="1"/>
  <c r="F8335" i="10"/>
  <c r="E8335" i="10"/>
  <c r="D8335" i="10"/>
  <c r="C8335" i="10"/>
  <c r="F8334" i="10"/>
  <c r="E8334" i="10"/>
  <c r="D8334" i="10"/>
  <c r="C8334" i="10"/>
  <c r="F8333" i="10"/>
  <c r="E8333" i="10"/>
  <c r="D8333" i="10"/>
  <c r="C8333" i="10"/>
  <c r="F8332" i="10"/>
  <c r="E8332" i="10"/>
  <c r="D8332" i="10"/>
  <c r="C8332" i="10"/>
  <c r="F8331" i="10"/>
  <c r="E8331" i="10"/>
  <c r="D8331" i="10"/>
  <c r="C8331" i="10"/>
  <c r="F8330" i="10"/>
  <c r="E8330" i="10"/>
  <c r="D8330" i="10"/>
  <c r="C8330" i="10"/>
  <c r="F8329" i="10"/>
  <c r="E8329" i="10"/>
  <c r="D8329" i="10"/>
  <c r="C8329" i="10"/>
  <c r="F8328" i="10"/>
  <c r="E8328" i="10"/>
  <c r="D8328" i="10"/>
  <c r="C8328" i="10"/>
  <c r="K8328" i="10" s="1"/>
  <c r="F8327" i="10"/>
  <c r="E8327" i="10"/>
  <c r="D8327" i="10"/>
  <c r="C8327" i="10"/>
  <c r="F8326" i="10"/>
  <c r="E8326" i="10"/>
  <c r="D8326" i="10"/>
  <c r="C8326" i="10"/>
  <c r="F8325" i="10"/>
  <c r="E8325" i="10"/>
  <c r="D8325" i="10"/>
  <c r="C8325" i="10"/>
  <c r="F8324" i="10"/>
  <c r="E8324" i="10"/>
  <c r="D8324" i="10"/>
  <c r="C8324" i="10"/>
  <c r="K8324" i="10" s="1"/>
  <c r="F8323" i="10"/>
  <c r="E8323" i="10"/>
  <c r="D8323" i="10"/>
  <c r="C8323" i="10"/>
  <c r="F8322" i="10"/>
  <c r="E8322" i="10"/>
  <c r="D8322" i="10"/>
  <c r="C8322" i="10"/>
  <c r="F8321" i="10"/>
  <c r="E8321" i="10"/>
  <c r="D8321" i="10"/>
  <c r="C8321" i="10"/>
  <c r="F8320" i="10"/>
  <c r="E8320" i="10"/>
  <c r="D8320" i="10"/>
  <c r="C8320" i="10"/>
  <c r="K8320" i="10" s="1"/>
  <c r="F8319" i="10"/>
  <c r="E8319" i="10"/>
  <c r="D8319" i="10"/>
  <c r="C8319" i="10"/>
  <c r="F8318" i="10"/>
  <c r="E8318" i="10"/>
  <c r="D8318" i="10"/>
  <c r="C8318" i="10"/>
  <c r="K8318" i="10" s="1"/>
  <c r="F8317" i="10"/>
  <c r="E8317" i="10"/>
  <c r="D8317" i="10"/>
  <c r="C8317" i="10"/>
  <c r="F8316" i="10"/>
  <c r="E8316" i="10"/>
  <c r="D8316" i="10"/>
  <c r="C8316" i="10"/>
  <c r="F8315" i="10"/>
  <c r="E8315" i="10"/>
  <c r="D8315" i="10"/>
  <c r="C8315" i="10"/>
  <c r="F8314" i="10"/>
  <c r="E8314" i="10"/>
  <c r="D8314" i="10"/>
  <c r="C8314" i="10"/>
  <c r="F8313" i="10"/>
  <c r="E8313" i="10"/>
  <c r="D8313" i="10"/>
  <c r="C8313" i="10"/>
  <c r="F8312" i="10"/>
  <c r="E8312" i="10"/>
  <c r="D8312" i="10"/>
  <c r="C8312" i="10"/>
  <c r="K8312" i="10" s="1"/>
  <c r="F8311" i="10"/>
  <c r="E8311" i="10"/>
  <c r="D8311" i="10"/>
  <c r="C8311" i="10"/>
  <c r="F8310" i="10"/>
  <c r="E8310" i="10"/>
  <c r="D8310" i="10"/>
  <c r="C8310" i="10"/>
  <c r="F8309" i="10"/>
  <c r="E8309" i="10"/>
  <c r="D8309" i="10"/>
  <c r="C8309" i="10"/>
  <c r="F8308" i="10"/>
  <c r="E8308" i="10"/>
  <c r="D8308" i="10"/>
  <c r="C8308" i="10"/>
  <c r="F8307" i="10"/>
  <c r="E8307" i="10"/>
  <c r="D8307" i="10"/>
  <c r="C8307" i="10"/>
  <c r="F8306" i="10"/>
  <c r="E8306" i="10"/>
  <c r="D8306" i="10"/>
  <c r="C8306" i="10"/>
  <c r="F8305" i="10"/>
  <c r="E8305" i="10"/>
  <c r="D8305" i="10"/>
  <c r="C8305" i="10"/>
  <c r="F8304" i="10"/>
  <c r="E8304" i="10"/>
  <c r="D8304" i="10"/>
  <c r="C8304" i="10"/>
  <c r="F8303" i="10"/>
  <c r="E8303" i="10"/>
  <c r="D8303" i="10"/>
  <c r="C8303" i="10"/>
  <c r="F8302" i="10"/>
  <c r="E8302" i="10"/>
  <c r="D8302" i="10"/>
  <c r="C8302" i="10"/>
  <c r="F8301" i="10"/>
  <c r="E8301" i="10"/>
  <c r="D8301" i="10"/>
  <c r="C8301" i="10"/>
  <c r="F8300" i="10"/>
  <c r="E8300" i="10"/>
  <c r="D8300" i="10"/>
  <c r="C8300" i="10"/>
  <c r="F8299" i="10"/>
  <c r="E8299" i="10"/>
  <c r="D8299" i="10"/>
  <c r="C8299" i="10"/>
  <c r="F8298" i="10"/>
  <c r="E8298" i="10"/>
  <c r="D8298" i="10"/>
  <c r="C8298" i="10"/>
  <c r="F8297" i="10"/>
  <c r="E8297" i="10"/>
  <c r="D8297" i="10"/>
  <c r="C8297" i="10"/>
  <c r="F8296" i="10"/>
  <c r="E8296" i="10"/>
  <c r="D8296" i="10"/>
  <c r="C8296" i="10"/>
  <c r="F8295" i="10"/>
  <c r="E8295" i="10"/>
  <c r="D8295" i="10"/>
  <c r="C8295" i="10"/>
  <c r="F8294" i="10"/>
  <c r="E8294" i="10"/>
  <c r="D8294" i="10"/>
  <c r="C8294" i="10"/>
  <c r="F8293" i="10"/>
  <c r="E8293" i="10"/>
  <c r="D8293" i="10"/>
  <c r="C8293" i="10"/>
  <c r="F8292" i="10"/>
  <c r="E8292" i="10"/>
  <c r="D8292" i="10"/>
  <c r="C8292" i="10"/>
  <c r="F8291" i="10"/>
  <c r="E8291" i="10"/>
  <c r="D8291" i="10"/>
  <c r="C8291" i="10"/>
  <c r="F8290" i="10"/>
  <c r="E8290" i="10"/>
  <c r="D8290" i="10"/>
  <c r="C8290" i="10"/>
  <c r="F8289" i="10"/>
  <c r="E8289" i="10"/>
  <c r="D8289" i="10"/>
  <c r="C8289" i="10"/>
  <c r="F8288" i="10"/>
  <c r="E8288" i="10"/>
  <c r="D8288" i="10"/>
  <c r="C8288" i="10"/>
  <c r="F8287" i="10"/>
  <c r="E8287" i="10"/>
  <c r="D8287" i="10"/>
  <c r="C8287" i="10"/>
  <c r="F8286" i="10"/>
  <c r="E8286" i="10"/>
  <c r="D8286" i="10"/>
  <c r="C8286" i="10"/>
  <c r="K8286" i="10" s="1"/>
  <c r="F8285" i="10"/>
  <c r="E8285" i="10"/>
  <c r="D8285" i="10"/>
  <c r="C8285" i="10"/>
  <c r="F8284" i="10"/>
  <c r="E8284" i="10"/>
  <c r="D8284" i="10"/>
  <c r="C8284" i="10"/>
  <c r="F8283" i="10"/>
  <c r="E8283" i="10"/>
  <c r="D8283" i="10"/>
  <c r="C8283" i="10"/>
  <c r="F8282" i="10"/>
  <c r="E8282" i="10"/>
  <c r="D8282" i="10"/>
  <c r="C8282" i="10"/>
  <c r="F8281" i="10"/>
  <c r="E8281" i="10"/>
  <c r="D8281" i="10"/>
  <c r="C8281" i="10"/>
  <c r="F8280" i="10"/>
  <c r="E8280" i="10"/>
  <c r="D8280" i="10"/>
  <c r="C8280" i="10"/>
  <c r="F8279" i="10"/>
  <c r="E8279" i="10"/>
  <c r="D8279" i="10"/>
  <c r="C8279" i="10"/>
  <c r="F8278" i="10"/>
  <c r="E8278" i="10"/>
  <c r="D8278" i="10"/>
  <c r="C8278" i="10"/>
  <c r="F8277" i="10"/>
  <c r="E8277" i="10"/>
  <c r="D8277" i="10"/>
  <c r="C8277" i="10"/>
  <c r="F8276" i="10"/>
  <c r="E8276" i="10"/>
  <c r="D8276" i="10"/>
  <c r="C8276" i="10"/>
  <c r="F8275" i="10"/>
  <c r="E8275" i="10"/>
  <c r="D8275" i="10"/>
  <c r="C8275" i="10"/>
  <c r="F8274" i="10"/>
  <c r="E8274" i="10"/>
  <c r="D8274" i="10"/>
  <c r="C8274" i="10"/>
  <c r="F8273" i="10"/>
  <c r="E8273" i="10"/>
  <c r="D8273" i="10"/>
  <c r="C8273" i="10"/>
  <c r="F8272" i="10"/>
  <c r="E8272" i="10"/>
  <c r="D8272" i="10"/>
  <c r="C8272" i="10"/>
  <c r="F8271" i="10"/>
  <c r="E8271" i="10"/>
  <c r="D8271" i="10"/>
  <c r="C8271" i="10"/>
  <c r="F8270" i="10"/>
  <c r="E8270" i="10"/>
  <c r="D8270" i="10"/>
  <c r="C8270" i="10"/>
  <c r="F8269" i="10"/>
  <c r="E8269" i="10"/>
  <c r="D8269" i="10"/>
  <c r="C8269" i="10"/>
  <c r="F8268" i="10"/>
  <c r="E8268" i="10"/>
  <c r="D8268" i="10"/>
  <c r="C8268" i="10"/>
  <c r="F8267" i="10"/>
  <c r="E8267" i="10"/>
  <c r="D8267" i="10"/>
  <c r="C8267" i="10"/>
  <c r="F8266" i="10"/>
  <c r="E8266" i="10"/>
  <c r="D8266" i="10"/>
  <c r="C8266" i="10"/>
  <c r="F8265" i="10"/>
  <c r="E8265" i="10"/>
  <c r="D8265" i="10"/>
  <c r="C8265" i="10"/>
  <c r="F8264" i="10"/>
  <c r="E8264" i="10"/>
  <c r="D8264" i="10"/>
  <c r="C8264" i="10"/>
  <c r="K8264" i="10" s="1"/>
  <c r="F8263" i="10"/>
  <c r="E8263" i="10"/>
  <c r="D8263" i="10"/>
  <c r="C8263" i="10"/>
  <c r="F8262" i="10"/>
  <c r="E8262" i="10"/>
  <c r="D8262" i="10"/>
  <c r="C8262" i="10"/>
  <c r="F8261" i="10"/>
  <c r="E8261" i="10"/>
  <c r="D8261" i="10"/>
  <c r="C8261" i="10"/>
  <c r="F8260" i="10"/>
  <c r="E8260" i="10"/>
  <c r="D8260" i="10"/>
  <c r="C8260" i="10"/>
  <c r="K8260" i="10" s="1"/>
  <c r="F8259" i="10"/>
  <c r="E8259" i="10"/>
  <c r="D8259" i="10"/>
  <c r="C8259" i="10"/>
  <c r="F8258" i="10"/>
  <c r="E8258" i="10"/>
  <c r="D8258" i="10"/>
  <c r="C8258" i="10"/>
  <c r="F8257" i="10"/>
  <c r="E8257" i="10"/>
  <c r="D8257" i="10"/>
  <c r="C8257" i="10"/>
  <c r="F8256" i="10"/>
  <c r="E8256" i="10"/>
  <c r="D8256" i="10"/>
  <c r="C8256" i="10"/>
  <c r="K8256" i="10" s="1"/>
  <c r="F8255" i="10"/>
  <c r="E8255" i="10"/>
  <c r="D8255" i="10"/>
  <c r="C8255" i="10"/>
  <c r="F8254" i="10"/>
  <c r="E8254" i="10"/>
  <c r="D8254" i="10"/>
  <c r="C8254" i="10"/>
  <c r="K8254" i="10" s="1"/>
  <c r="F8253" i="10"/>
  <c r="E8253" i="10"/>
  <c r="D8253" i="10"/>
  <c r="C8253" i="10"/>
  <c r="F8252" i="10"/>
  <c r="E8252" i="10"/>
  <c r="D8252" i="10"/>
  <c r="C8252" i="10"/>
  <c r="F8251" i="10"/>
  <c r="E8251" i="10"/>
  <c r="D8251" i="10"/>
  <c r="C8251" i="10"/>
  <c r="F8250" i="10"/>
  <c r="E8250" i="10"/>
  <c r="D8250" i="10"/>
  <c r="C8250" i="10"/>
  <c r="F8249" i="10"/>
  <c r="E8249" i="10"/>
  <c r="D8249" i="10"/>
  <c r="C8249" i="10"/>
  <c r="F8248" i="10"/>
  <c r="E8248" i="10"/>
  <c r="D8248" i="10"/>
  <c r="C8248" i="10"/>
  <c r="K8248" i="10" s="1"/>
  <c r="F8247" i="10"/>
  <c r="E8247" i="10"/>
  <c r="D8247" i="10"/>
  <c r="C8247" i="10"/>
  <c r="F8246" i="10"/>
  <c r="E8246" i="10"/>
  <c r="D8246" i="10"/>
  <c r="C8246" i="10"/>
  <c r="F8245" i="10"/>
  <c r="E8245" i="10"/>
  <c r="D8245" i="10"/>
  <c r="C8245" i="10"/>
  <c r="F8244" i="10"/>
  <c r="E8244" i="10"/>
  <c r="D8244" i="10"/>
  <c r="C8244" i="10"/>
  <c r="F8243" i="10"/>
  <c r="E8243" i="10"/>
  <c r="D8243" i="10"/>
  <c r="C8243" i="10"/>
  <c r="F8242" i="10"/>
  <c r="E8242" i="10"/>
  <c r="D8242" i="10"/>
  <c r="C8242" i="10"/>
  <c r="F8241" i="10"/>
  <c r="E8241" i="10"/>
  <c r="D8241" i="10"/>
  <c r="C8241" i="10"/>
  <c r="F8240" i="10"/>
  <c r="E8240" i="10"/>
  <c r="D8240" i="10"/>
  <c r="C8240" i="10"/>
  <c r="F8239" i="10"/>
  <c r="E8239" i="10"/>
  <c r="D8239" i="10"/>
  <c r="C8239" i="10"/>
  <c r="F8238" i="10"/>
  <c r="E8238" i="10"/>
  <c r="D8238" i="10"/>
  <c r="C8238" i="10"/>
  <c r="F8237" i="10"/>
  <c r="E8237" i="10"/>
  <c r="D8237" i="10"/>
  <c r="C8237" i="10"/>
  <c r="F8236" i="10"/>
  <c r="E8236" i="10"/>
  <c r="D8236" i="10"/>
  <c r="C8236" i="10"/>
  <c r="F8235" i="10"/>
  <c r="E8235" i="10"/>
  <c r="D8235" i="10"/>
  <c r="C8235" i="10"/>
  <c r="F8234" i="10"/>
  <c r="E8234" i="10"/>
  <c r="D8234" i="10"/>
  <c r="C8234" i="10"/>
  <c r="F8233" i="10"/>
  <c r="E8233" i="10"/>
  <c r="D8233" i="10"/>
  <c r="C8233" i="10"/>
  <c r="F8232" i="10"/>
  <c r="E8232" i="10"/>
  <c r="D8232" i="10"/>
  <c r="C8232" i="10"/>
  <c r="F8231" i="10"/>
  <c r="E8231" i="10"/>
  <c r="D8231" i="10"/>
  <c r="C8231" i="10"/>
  <c r="F8230" i="10"/>
  <c r="E8230" i="10"/>
  <c r="D8230" i="10"/>
  <c r="C8230" i="10"/>
  <c r="F8229" i="10"/>
  <c r="E8229" i="10"/>
  <c r="D8229" i="10"/>
  <c r="C8229" i="10"/>
  <c r="F8228" i="10"/>
  <c r="E8228" i="10"/>
  <c r="D8228" i="10"/>
  <c r="C8228" i="10"/>
  <c r="F8227" i="10"/>
  <c r="E8227" i="10"/>
  <c r="D8227" i="10"/>
  <c r="C8227" i="10"/>
  <c r="F8226" i="10"/>
  <c r="E8226" i="10"/>
  <c r="D8226" i="10"/>
  <c r="C8226" i="10"/>
  <c r="F8225" i="10"/>
  <c r="E8225" i="10"/>
  <c r="D8225" i="10"/>
  <c r="C8225" i="10"/>
  <c r="F8224" i="10"/>
  <c r="E8224" i="10"/>
  <c r="D8224" i="10"/>
  <c r="C8224" i="10"/>
  <c r="F8223" i="10"/>
  <c r="E8223" i="10"/>
  <c r="D8223" i="10"/>
  <c r="C8223" i="10"/>
  <c r="F8222" i="10"/>
  <c r="E8222" i="10"/>
  <c r="D8222" i="10"/>
  <c r="C8222" i="10"/>
  <c r="F8221" i="10"/>
  <c r="E8221" i="10"/>
  <c r="D8221" i="10"/>
  <c r="C8221" i="10"/>
  <c r="F8220" i="10"/>
  <c r="E8220" i="10"/>
  <c r="D8220" i="10"/>
  <c r="C8220" i="10"/>
  <c r="F8219" i="10"/>
  <c r="E8219" i="10"/>
  <c r="D8219" i="10"/>
  <c r="C8219" i="10"/>
  <c r="F8218" i="10"/>
  <c r="E8218" i="10"/>
  <c r="D8218" i="10"/>
  <c r="C8218" i="10"/>
  <c r="F8217" i="10"/>
  <c r="E8217" i="10"/>
  <c r="D8217" i="10"/>
  <c r="C8217" i="10"/>
  <c r="F8216" i="10"/>
  <c r="E8216" i="10"/>
  <c r="D8216" i="10"/>
  <c r="C8216" i="10"/>
  <c r="F8215" i="10"/>
  <c r="E8215" i="10"/>
  <c r="D8215" i="10"/>
  <c r="C8215" i="10"/>
  <c r="F8214" i="10"/>
  <c r="E8214" i="10"/>
  <c r="D8214" i="10"/>
  <c r="C8214" i="10"/>
  <c r="F8213" i="10"/>
  <c r="E8213" i="10"/>
  <c r="D8213" i="10"/>
  <c r="C8213" i="10"/>
  <c r="F8212" i="10"/>
  <c r="E8212" i="10"/>
  <c r="D8212" i="10"/>
  <c r="C8212" i="10"/>
  <c r="F8211" i="10"/>
  <c r="E8211" i="10"/>
  <c r="D8211" i="10"/>
  <c r="C8211" i="10"/>
  <c r="F8210" i="10"/>
  <c r="E8210" i="10"/>
  <c r="D8210" i="10"/>
  <c r="C8210" i="10"/>
  <c r="F8209" i="10"/>
  <c r="E8209" i="10"/>
  <c r="D8209" i="10"/>
  <c r="C8209" i="10"/>
  <c r="F8208" i="10"/>
  <c r="E8208" i="10"/>
  <c r="D8208" i="10"/>
  <c r="C8208" i="10"/>
  <c r="F8207" i="10"/>
  <c r="E8207" i="10"/>
  <c r="D8207" i="10"/>
  <c r="C8207" i="10"/>
  <c r="F8206" i="10"/>
  <c r="E8206" i="10"/>
  <c r="D8206" i="10"/>
  <c r="C8206" i="10"/>
  <c r="F8205" i="10"/>
  <c r="E8205" i="10"/>
  <c r="D8205" i="10"/>
  <c r="C8205" i="10"/>
  <c r="F8204" i="10"/>
  <c r="E8204" i="10"/>
  <c r="D8204" i="10"/>
  <c r="C8204" i="10"/>
  <c r="F8203" i="10"/>
  <c r="E8203" i="10"/>
  <c r="D8203" i="10"/>
  <c r="C8203" i="10"/>
  <c r="F8202" i="10"/>
  <c r="E8202" i="10"/>
  <c r="D8202" i="10"/>
  <c r="C8202" i="10"/>
  <c r="F8201" i="10"/>
  <c r="E8201" i="10"/>
  <c r="D8201" i="10"/>
  <c r="C8201" i="10"/>
  <c r="F8200" i="10"/>
  <c r="E8200" i="10"/>
  <c r="D8200" i="10"/>
  <c r="C8200" i="10"/>
  <c r="F8199" i="10"/>
  <c r="E8199" i="10"/>
  <c r="D8199" i="10"/>
  <c r="C8199" i="10"/>
  <c r="F8198" i="10"/>
  <c r="E8198" i="10"/>
  <c r="D8198" i="10"/>
  <c r="C8198" i="10"/>
  <c r="F8197" i="10"/>
  <c r="E8197" i="10"/>
  <c r="D8197" i="10"/>
  <c r="C8197" i="10"/>
  <c r="F8196" i="10"/>
  <c r="E8196" i="10"/>
  <c r="D8196" i="10"/>
  <c r="C8196" i="10"/>
  <c r="F8195" i="10"/>
  <c r="E8195" i="10"/>
  <c r="D8195" i="10"/>
  <c r="C8195" i="10"/>
  <c r="F8194" i="10"/>
  <c r="E8194" i="10"/>
  <c r="D8194" i="10"/>
  <c r="C8194" i="10"/>
  <c r="F8193" i="10"/>
  <c r="E8193" i="10"/>
  <c r="D8193" i="10"/>
  <c r="C8193" i="10"/>
  <c r="F8192" i="10"/>
  <c r="E8192" i="10"/>
  <c r="D8192" i="10"/>
  <c r="C8192" i="10"/>
  <c r="F8191" i="10"/>
  <c r="E8191" i="10"/>
  <c r="D8191" i="10"/>
  <c r="C8191" i="10"/>
  <c r="F8190" i="10"/>
  <c r="E8190" i="10"/>
  <c r="D8190" i="10"/>
  <c r="C8190" i="10"/>
  <c r="F8189" i="10"/>
  <c r="E8189" i="10"/>
  <c r="D8189" i="10"/>
  <c r="C8189" i="10"/>
  <c r="F8188" i="10"/>
  <c r="E8188" i="10"/>
  <c r="D8188" i="10"/>
  <c r="C8188" i="10"/>
  <c r="F8187" i="10"/>
  <c r="E8187" i="10"/>
  <c r="D8187" i="10"/>
  <c r="C8187" i="10"/>
  <c r="F8186" i="10"/>
  <c r="E8186" i="10"/>
  <c r="D8186" i="10"/>
  <c r="C8186" i="10"/>
  <c r="F8185" i="10"/>
  <c r="E8185" i="10"/>
  <c r="D8185" i="10"/>
  <c r="C8185" i="10"/>
  <c r="F8184" i="10"/>
  <c r="E8184" i="10"/>
  <c r="D8184" i="10"/>
  <c r="C8184" i="10"/>
  <c r="F8183" i="10"/>
  <c r="E8183" i="10"/>
  <c r="D8183" i="10"/>
  <c r="C8183" i="10"/>
  <c r="F8182" i="10"/>
  <c r="E8182" i="10"/>
  <c r="D8182" i="10"/>
  <c r="C8182" i="10"/>
  <c r="F8181" i="10"/>
  <c r="E8181" i="10"/>
  <c r="D8181" i="10"/>
  <c r="C8181" i="10"/>
  <c r="F8180" i="10"/>
  <c r="E8180" i="10"/>
  <c r="D8180" i="10"/>
  <c r="C8180" i="10"/>
  <c r="F8179" i="10"/>
  <c r="E8179" i="10"/>
  <c r="D8179" i="10"/>
  <c r="C8179" i="10"/>
  <c r="F8178" i="10"/>
  <c r="E8178" i="10"/>
  <c r="D8178" i="10"/>
  <c r="C8178" i="10"/>
  <c r="F8177" i="10"/>
  <c r="E8177" i="10"/>
  <c r="D8177" i="10"/>
  <c r="C8177" i="10"/>
  <c r="F8176" i="10"/>
  <c r="E8176" i="10"/>
  <c r="D8176" i="10"/>
  <c r="C8176" i="10"/>
  <c r="F8175" i="10"/>
  <c r="E8175" i="10"/>
  <c r="D8175" i="10"/>
  <c r="C8175" i="10"/>
  <c r="F8174" i="10"/>
  <c r="E8174" i="10"/>
  <c r="D8174" i="10"/>
  <c r="C8174" i="10"/>
  <c r="F8173" i="10"/>
  <c r="E8173" i="10"/>
  <c r="D8173" i="10"/>
  <c r="C8173" i="10"/>
  <c r="F8172" i="10"/>
  <c r="E8172" i="10"/>
  <c r="D8172" i="10"/>
  <c r="C8172" i="10"/>
  <c r="K8172" i="10" s="1"/>
  <c r="F8171" i="10"/>
  <c r="E8171" i="10"/>
  <c r="D8171" i="10"/>
  <c r="C8171" i="10"/>
  <c r="F8170" i="10"/>
  <c r="E8170" i="10"/>
  <c r="D8170" i="10"/>
  <c r="C8170" i="10"/>
  <c r="K8170" i="10" s="1"/>
  <c r="F8169" i="10"/>
  <c r="E8169" i="10"/>
  <c r="D8169" i="10"/>
  <c r="C8169" i="10"/>
  <c r="F8168" i="10"/>
  <c r="E8168" i="10"/>
  <c r="D8168" i="10"/>
  <c r="C8168" i="10"/>
  <c r="K8168" i="10" s="1"/>
  <c r="F8167" i="10"/>
  <c r="E8167" i="10"/>
  <c r="D8167" i="10"/>
  <c r="C8167" i="10"/>
  <c r="F8166" i="10"/>
  <c r="E8166" i="10"/>
  <c r="D8166" i="10"/>
  <c r="C8166" i="10"/>
  <c r="F8165" i="10"/>
  <c r="E8165" i="10"/>
  <c r="D8165" i="10"/>
  <c r="C8165" i="10"/>
  <c r="F8164" i="10"/>
  <c r="E8164" i="10"/>
  <c r="D8164" i="10"/>
  <c r="C8164" i="10"/>
  <c r="F8163" i="10"/>
  <c r="E8163" i="10"/>
  <c r="D8163" i="10"/>
  <c r="C8163" i="10"/>
  <c r="F8162" i="10"/>
  <c r="E8162" i="10"/>
  <c r="D8162" i="10"/>
  <c r="C8162" i="10"/>
  <c r="F8161" i="10"/>
  <c r="E8161" i="10"/>
  <c r="D8161" i="10"/>
  <c r="C8161" i="10"/>
  <c r="F8160" i="10"/>
  <c r="E8160" i="10"/>
  <c r="D8160" i="10"/>
  <c r="C8160" i="10"/>
  <c r="F8159" i="10"/>
  <c r="E8159" i="10"/>
  <c r="D8159" i="10"/>
  <c r="C8159" i="10"/>
  <c r="F8158" i="10"/>
  <c r="E8158" i="10"/>
  <c r="D8158" i="10"/>
  <c r="C8158" i="10"/>
  <c r="F8157" i="10"/>
  <c r="E8157" i="10"/>
  <c r="D8157" i="10"/>
  <c r="C8157" i="10"/>
  <c r="F8156" i="10"/>
  <c r="E8156" i="10"/>
  <c r="D8156" i="10"/>
  <c r="C8156" i="10"/>
  <c r="F8155" i="10"/>
  <c r="E8155" i="10"/>
  <c r="D8155" i="10"/>
  <c r="C8155" i="10"/>
  <c r="F8154" i="10"/>
  <c r="E8154" i="10"/>
  <c r="D8154" i="10"/>
  <c r="C8154" i="10"/>
  <c r="F8153" i="10"/>
  <c r="E8153" i="10"/>
  <c r="D8153" i="10"/>
  <c r="C8153" i="10"/>
  <c r="F8152" i="10"/>
  <c r="E8152" i="10"/>
  <c r="D8152" i="10"/>
  <c r="C8152" i="10"/>
  <c r="F8151" i="10"/>
  <c r="E8151" i="10"/>
  <c r="D8151" i="10"/>
  <c r="C8151" i="10"/>
  <c r="F8150" i="10"/>
  <c r="E8150" i="10"/>
  <c r="D8150" i="10"/>
  <c r="C8150" i="10"/>
  <c r="F8149" i="10"/>
  <c r="E8149" i="10"/>
  <c r="D8149" i="10"/>
  <c r="C8149" i="10"/>
  <c r="F8148" i="10"/>
  <c r="E8148" i="10"/>
  <c r="D8148" i="10"/>
  <c r="C8148" i="10"/>
  <c r="F8147" i="10"/>
  <c r="E8147" i="10"/>
  <c r="D8147" i="10"/>
  <c r="C8147" i="10"/>
  <c r="F8146" i="10"/>
  <c r="E8146" i="10"/>
  <c r="D8146" i="10"/>
  <c r="C8146" i="10"/>
  <c r="F8145" i="10"/>
  <c r="E8145" i="10"/>
  <c r="D8145" i="10"/>
  <c r="C8145" i="10"/>
  <c r="F8144" i="10"/>
  <c r="E8144" i="10"/>
  <c r="D8144" i="10"/>
  <c r="C8144" i="10"/>
  <c r="F8143" i="10"/>
  <c r="E8143" i="10"/>
  <c r="D8143" i="10"/>
  <c r="C8143" i="10"/>
  <c r="F8142" i="10"/>
  <c r="E8142" i="10"/>
  <c r="D8142" i="10"/>
  <c r="C8142" i="10"/>
  <c r="F8141" i="10"/>
  <c r="E8141" i="10"/>
  <c r="D8141" i="10"/>
  <c r="C8141" i="10"/>
  <c r="F8140" i="10"/>
  <c r="E8140" i="10"/>
  <c r="D8140" i="10"/>
  <c r="C8140" i="10"/>
  <c r="F8139" i="10"/>
  <c r="E8139" i="10"/>
  <c r="D8139" i="10"/>
  <c r="C8139" i="10"/>
  <c r="F8138" i="10"/>
  <c r="E8138" i="10"/>
  <c r="D8138" i="10"/>
  <c r="C8138" i="10"/>
  <c r="F8137" i="10"/>
  <c r="E8137" i="10"/>
  <c r="D8137" i="10"/>
  <c r="C8137" i="10"/>
  <c r="F8136" i="10"/>
  <c r="E8136" i="10"/>
  <c r="D8136" i="10"/>
  <c r="C8136" i="10"/>
  <c r="K8136" i="10" s="1"/>
  <c r="F8135" i="10"/>
  <c r="E8135" i="10"/>
  <c r="D8135" i="10"/>
  <c r="C8135" i="10"/>
  <c r="F8134" i="10"/>
  <c r="E8134" i="10"/>
  <c r="D8134" i="10"/>
  <c r="C8134" i="10"/>
  <c r="F8133" i="10"/>
  <c r="E8133" i="10"/>
  <c r="D8133" i="10"/>
  <c r="C8133" i="10"/>
  <c r="F8132" i="10"/>
  <c r="E8132" i="10"/>
  <c r="D8132" i="10"/>
  <c r="C8132" i="10"/>
  <c r="F8131" i="10"/>
  <c r="E8131" i="10"/>
  <c r="D8131" i="10"/>
  <c r="C8131" i="10"/>
  <c r="F8130" i="10"/>
  <c r="E8130" i="10"/>
  <c r="D8130" i="10"/>
  <c r="C8130" i="10"/>
  <c r="F8129" i="10"/>
  <c r="E8129" i="10"/>
  <c r="D8129" i="10"/>
  <c r="C8129" i="10"/>
  <c r="F8128" i="10"/>
  <c r="E8128" i="10"/>
  <c r="D8128" i="10"/>
  <c r="C8128" i="10"/>
  <c r="F8127" i="10"/>
  <c r="E8127" i="10"/>
  <c r="D8127" i="10"/>
  <c r="C8127" i="10"/>
  <c r="F8126" i="10"/>
  <c r="E8126" i="10"/>
  <c r="D8126" i="10"/>
  <c r="C8126" i="10"/>
  <c r="F8125" i="10"/>
  <c r="E8125" i="10"/>
  <c r="D8125" i="10"/>
  <c r="C8125" i="10"/>
  <c r="F8124" i="10"/>
  <c r="E8124" i="10"/>
  <c r="D8124" i="10"/>
  <c r="C8124" i="10"/>
  <c r="F8123" i="10"/>
  <c r="E8123" i="10"/>
  <c r="D8123" i="10"/>
  <c r="C8123" i="10"/>
  <c r="F8122" i="10"/>
  <c r="E8122" i="10"/>
  <c r="D8122" i="10"/>
  <c r="C8122" i="10"/>
  <c r="F8121" i="10"/>
  <c r="E8121" i="10"/>
  <c r="D8121" i="10"/>
  <c r="C8121" i="10"/>
  <c r="F8120" i="10"/>
  <c r="E8120" i="10"/>
  <c r="D8120" i="10"/>
  <c r="C8120" i="10"/>
  <c r="F8119" i="10"/>
  <c r="E8119" i="10"/>
  <c r="D8119" i="10"/>
  <c r="C8119" i="10"/>
  <c r="F8118" i="10"/>
  <c r="E8118" i="10"/>
  <c r="D8118" i="10"/>
  <c r="C8118" i="10"/>
  <c r="F8117" i="10"/>
  <c r="E8117" i="10"/>
  <c r="D8117" i="10"/>
  <c r="C8117" i="10"/>
  <c r="F8116" i="10"/>
  <c r="E8116" i="10"/>
  <c r="D8116" i="10"/>
  <c r="C8116" i="10"/>
  <c r="F8115" i="10"/>
  <c r="E8115" i="10"/>
  <c r="D8115" i="10"/>
  <c r="C8115" i="10"/>
  <c r="F8114" i="10"/>
  <c r="E8114" i="10"/>
  <c r="D8114" i="10"/>
  <c r="C8114" i="10"/>
  <c r="F8113" i="10"/>
  <c r="E8113" i="10"/>
  <c r="D8113" i="10"/>
  <c r="C8113" i="10"/>
  <c r="F8112" i="10"/>
  <c r="E8112" i="10"/>
  <c r="D8112" i="10"/>
  <c r="C8112" i="10"/>
  <c r="F8111" i="10"/>
  <c r="E8111" i="10"/>
  <c r="D8111" i="10"/>
  <c r="C8111" i="10"/>
  <c r="F8110" i="10"/>
  <c r="E8110" i="10"/>
  <c r="D8110" i="10"/>
  <c r="C8110" i="10"/>
  <c r="F8109" i="10"/>
  <c r="E8109" i="10"/>
  <c r="D8109" i="10"/>
  <c r="C8109" i="10"/>
  <c r="F8108" i="10"/>
  <c r="E8108" i="10"/>
  <c r="D8108" i="10"/>
  <c r="C8108" i="10"/>
  <c r="F8107" i="10"/>
  <c r="E8107" i="10"/>
  <c r="D8107" i="10"/>
  <c r="C8107" i="10"/>
  <c r="F8106" i="10"/>
  <c r="E8106" i="10"/>
  <c r="D8106" i="10"/>
  <c r="C8106" i="10"/>
  <c r="F8105" i="10"/>
  <c r="E8105" i="10"/>
  <c r="D8105" i="10"/>
  <c r="C8105" i="10"/>
  <c r="F8104" i="10"/>
  <c r="E8104" i="10"/>
  <c r="D8104" i="10"/>
  <c r="C8104" i="10"/>
  <c r="F8103" i="10"/>
  <c r="E8103" i="10"/>
  <c r="D8103" i="10"/>
  <c r="C8103" i="10"/>
  <c r="F8102" i="10"/>
  <c r="E8102" i="10"/>
  <c r="D8102" i="10"/>
  <c r="C8102" i="10"/>
  <c r="F8101" i="10"/>
  <c r="E8101" i="10"/>
  <c r="D8101" i="10"/>
  <c r="C8101" i="10"/>
  <c r="F8100" i="10"/>
  <c r="E8100" i="10"/>
  <c r="D8100" i="10"/>
  <c r="C8100" i="10"/>
  <c r="F8099" i="10"/>
  <c r="E8099" i="10"/>
  <c r="D8099" i="10"/>
  <c r="C8099" i="10"/>
  <c r="F8098" i="10"/>
  <c r="E8098" i="10"/>
  <c r="D8098" i="10"/>
  <c r="C8098" i="10"/>
  <c r="F8097" i="10"/>
  <c r="E8097" i="10"/>
  <c r="D8097" i="10"/>
  <c r="C8097" i="10"/>
  <c r="F8096" i="10"/>
  <c r="E8096" i="10"/>
  <c r="D8096" i="10"/>
  <c r="C8096" i="10"/>
  <c r="F8095" i="10"/>
  <c r="E8095" i="10"/>
  <c r="D8095" i="10"/>
  <c r="C8095" i="10"/>
  <c r="F8094" i="10"/>
  <c r="E8094" i="10"/>
  <c r="D8094" i="10"/>
  <c r="C8094" i="10"/>
  <c r="F8093" i="10"/>
  <c r="E8093" i="10"/>
  <c r="D8093" i="10"/>
  <c r="C8093" i="10"/>
  <c r="F8092" i="10"/>
  <c r="E8092" i="10"/>
  <c r="D8092" i="10"/>
  <c r="C8092" i="10"/>
  <c r="F8091" i="10"/>
  <c r="E8091" i="10"/>
  <c r="D8091" i="10"/>
  <c r="C8091" i="10"/>
  <c r="F8090" i="10"/>
  <c r="E8090" i="10"/>
  <c r="D8090" i="10"/>
  <c r="C8090" i="10"/>
  <c r="F8089" i="10"/>
  <c r="E8089" i="10"/>
  <c r="D8089" i="10"/>
  <c r="C8089" i="10"/>
  <c r="F8088" i="10"/>
  <c r="E8088" i="10"/>
  <c r="D8088" i="10"/>
  <c r="C8088" i="10"/>
  <c r="F8087" i="10"/>
  <c r="E8087" i="10"/>
  <c r="D8087" i="10"/>
  <c r="C8087" i="10"/>
  <c r="F8086" i="10"/>
  <c r="E8086" i="10"/>
  <c r="D8086" i="10"/>
  <c r="C8086" i="10"/>
  <c r="F8085" i="10"/>
  <c r="E8085" i="10"/>
  <c r="D8085" i="10"/>
  <c r="C8085" i="10"/>
  <c r="F8084" i="10"/>
  <c r="E8084" i="10"/>
  <c r="D8084" i="10"/>
  <c r="C8084" i="10"/>
  <c r="F8083" i="10"/>
  <c r="E8083" i="10"/>
  <c r="D8083" i="10"/>
  <c r="C8083" i="10"/>
  <c r="F8082" i="10"/>
  <c r="E8082" i="10"/>
  <c r="D8082" i="10"/>
  <c r="C8082" i="10"/>
  <c r="F8081" i="10"/>
  <c r="E8081" i="10"/>
  <c r="D8081" i="10"/>
  <c r="C8081" i="10"/>
  <c r="F8080" i="10"/>
  <c r="E8080" i="10"/>
  <c r="D8080" i="10"/>
  <c r="C8080" i="10"/>
  <c r="F8079" i="10"/>
  <c r="E8079" i="10"/>
  <c r="D8079" i="10"/>
  <c r="C8079" i="10"/>
  <c r="F8078" i="10"/>
  <c r="E8078" i="10"/>
  <c r="D8078" i="10"/>
  <c r="C8078" i="10"/>
  <c r="F8077" i="10"/>
  <c r="E8077" i="10"/>
  <c r="D8077" i="10"/>
  <c r="C8077" i="10"/>
  <c r="F8076" i="10"/>
  <c r="E8076" i="10"/>
  <c r="D8076" i="10"/>
  <c r="C8076" i="10"/>
  <c r="F8075" i="10"/>
  <c r="E8075" i="10"/>
  <c r="D8075" i="10"/>
  <c r="C8075" i="10"/>
  <c r="F8074" i="10"/>
  <c r="E8074" i="10"/>
  <c r="D8074" i="10"/>
  <c r="C8074" i="10"/>
  <c r="F8073" i="10"/>
  <c r="E8073" i="10"/>
  <c r="D8073" i="10"/>
  <c r="C8073" i="10"/>
  <c r="F8072" i="10"/>
  <c r="E8072" i="10"/>
  <c r="D8072" i="10"/>
  <c r="C8072" i="10"/>
  <c r="F8071" i="10"/>
  <c r="E8071" i="10"/>
  <c r="D8071" i="10"/>
  <c r="C8071" i="10"/>
  <c r="F8070" i="10"/>
  <c r="E8070" i="10"/>
  <c r="D8070" i="10"/>
  <c r="C8070" i="10"/>
  <c r="F8069" i="10"/>
  <c r="E8069" i="10"/>
  <c r="D8069" i="10"/>
  <c r="C8069" i="10"/>
  <c r="F8068" i="10"/>
  <c r="E8068" i="10"/>
  <c r="D8068" i="10"/>
  <c r="C8068" i="10"/>
  <c r="F8067" i="10"/>
  <c r="E8067" i="10"/>
  <c r="D8067" i="10"/>
  <c r="C8067" i="10"/>
  <c r="F8066" i="10"/>
  <c r="E8066" i="10"/>
  <c r="D8066" i="10"/>
  <c r="C8066" i="10"/>
  <c r="F8065" i="10"/>
  <c r="E8065" i="10"/>
  <c r="D8065" i="10"/>
  <c r="C8065" i="10"/>
  <c r="F8064" i="10"/>
  <c r="E8064" i="10"/>
  <c r="D8064" i="10"/>
  <c r="C8064" i="10"/>
  <c r="F8063" i="10"/>
  <c r="E8063" i="10"/>
  <c r="D8063" i="10"/>
  <c r="C8063" i="10"/>
  <c r="F8062" i="10"/>
  <c r="E8062" i="10"/>
  <c r="D8062" i="10"/>
  <c r="C8062" i="10"/>
  <c r="F8061" i="10"/>
  <c r="E8061" i="10"/>
  <c r="D8061" i="10"/>
  <c r="C8061" i="10"/>
  <c r="F8060" i="10"/>
  <c r="E8060" i="10"/>
  <c r="D8060" i="10"/>
  <c r="C8060" i="10"/>
  <c r="F8059" i="10"/>
  <c r="E8059" i="10"/>
  <c r="D8059" i="10"/>
  <c r="C8059" i="10"/>
  <c r="F8058" i="10"/>
  <c r="E8058" i="10"/>
  <c r="D8058" i="10"/>
  <c r="C8058" i="10"/>
  <c r="F8057" i="10"/>
  <c r="E8057" i="10"/>
  <c r="D8057" i="10"/>
  <c r="C8057" i="10"/>
  <c r="F8056" i="10"/>
  <c r="E8056" i="10"/>
  <c r="D8056" i="10"/>
  <c r="C8056" i="10"/>
  <c r="F8055" i="10"/>
  <c r="E8055" i="10"/>
  <c r="D8055" i="10"/>
  <c r="C8055" i="10"/>
  <c r="F8054" i="10"/>
  <c r="E8054" i="10"/>
  <c r="D8054" i="10"/>
  <c r="C8054" i="10"/>
  <c r="F8053" i="10"/>
  <c r="E8053" i="10"/>
  <c r="D8053" i="10"/>
  <c r="C8053" i="10"/>
  <c r="F8052" i="10"/>
  <c r="E8052" i="10"/>
  <c r="D8052" i="10"/>
  <c r="C8052" i="10"/>
  <c r="F8051" i="10"/>
  <c r="E8051" i="10"/>
  <c r="D8051" i="10"/>
  <c r="C8051" i="10"/>
  <c r="F8050" i="10"/>
  <c r="E8050" i="10"/>
  <c r="D8050" i="10"/>
  <c r="C8050" i="10"/>
  <c r="F8049" i="10"/>
  <c r="E8049" i="10"/>
  <c r="D8049" i="10"/>
  <c r="C8049" i="10"/>
  <c r="F8048" i="10"/>
  <c r="E8048" i="10"/>
  <c r="D8048" i="10"/>
  <c r="C8048" i="10"/>
  <c r="F8047" i="10"/>
  <c r="E8047" i="10"/>
  <c r="D8047" i="10"/>
  <c r="C8047" i="10"/>
  <c r="F8046" i="10"/>
  <c r="E8046" i="10"/>
  <c r="D8046" i="10"/>
  <c r="C8046" i="10"/>
  <c r="F8045" i="10"/>
  <c r="E8045" i="10"/>
  <c r="D8045" i="10"/>
  <c r="C8045" i="10"/>
  <c r="F8044" i="10"/>
  <c r="E8044" i="10"/>
  <c r="D8044" i="10"/>
  <c r="C8044" i="10"/>
  <c r="F8043" i="10"/>
  <c r="E8043" i="10"/>
  <c r="D8043" i="10"/>
  <c r="C8043" i="10"/>
  <c r="F8042" i="10"/>
  <c r="E8042" i="10"/>
  <c r="D8042" i="10"/>
  <c r="C8042" i="10"/>
  <c r="F8041" i="10"/>
  <c r="E8041" i="10"/>
  <c r="D8041" i="10"/>
  <c r="C8041" i="10"/>
  <c r="F8040" i="10"/>
  <c r="E8040" i="10"/>
  <c r="D8040" i="10"/>
  <c r="C8040" i="10"/>
  <c r="K8040" i="10" s="1"/>
  <c r="F8039" i="10"/>
  <c r="E8039" i="10"/>
  <c r="D8039" i="10"/>
  <c r="C8039" i="10"/>
  <c r="F8038" i="10"/>
  <c r="E8038" i="10"/>
  <c r="D8038" i="10"/>
  <c r="C8038" i="10"/>
  <c r="F8037" i="10"/>
  <c r="E8037" i="10"/>
  <c r="D8037" i="10"/>
  <c r="C8037" i="10"/>
  <c r="F8036" i="10"/>
  <c r="E8036" i="10"/>
  <c r="D8036" i="10"/>
  <c r="C8036" i="10"/>
  <c r="F8035" i="10"/>
  <c r="E8035" i="10"/>
  <c r="D8035" i="10"/>
  <c r="C8035" i="10"/>
  <c r="F8034" i="10"/>
  <c r="E8034" i="10"/>
  <c r="D8034" i="10"/>
  <c r="C8034" i="10"/>
  <c r="F8033" i="10"/>
  <c r="E8033" i="10"/>
  <c r="D8033" i="10"/>
  <c r="C8033" i="10"/>
  <c r="F8032" i="10"/>
  <c r="E8032" i="10"/>
  <c r="D8032" i="10"/>
  <c r="C8032" i="10"/>
  <c r="F8031" i="10"/>
  <c r="E8031" i="10"/>
  <c r="D8031" i="10"/>
  <c r="C8031" i="10"/>
  <c r="F8030" i="10"/>
  <c r="E8030" i="10"/>
  <c r="D8030" i="10"/>
  <c r="C8030" i="10"/>
  <c r="F8029" i="10"/>
  <c r="E8029" i="10"/>
  <c r="D8029" i="10"/>
  <c r="C8029" i="10"/>
  <c r="F8028" i="10"/>
  <c r="E8028" i="10"/>
  <c r="D8028" i="10"/>
  <c r="C8028" i="10"/>
  <c r="F8027" i="10"/>
  <c r="E8027" i="10"/>
  <c r="D8027" i="10"/>
  <c r="C8027" i="10"/>
  <c r="F8026" i="10"/>
  <c r="E8026" i="10"/>
  <c r="D8026" i="10"/>
  <c r="C8026" i="10"/>
  <c r="F8025" i="10"/>
  <c r="E8025" i="10"/>
  <c r="D8025" i="10"/>
  <c r="C8025" i="10"/>
  <c r="F8024" i="10"/>
  <c r="E8024" i="10"/>
  <c r="D8024" i="10"/>
  <c r="C8024" i="10"/>
  <c r="K8024" i="10" s="1"/>
  <c r="F8023" i="10"/>
  <c r="E8023" i="10"/>
  <c r="D8023" i="10"/>
  <c r="C8023" i="10"/>
  <c r="F8022" i="10"/>
  <c r="E8022" i="10"/>
  <c r="D8022" i="10"/>
  <c r="C8022" i="10"/>
  <c r="F8021" i="10"/>
  <c r="E8021" i="10"/>
  <c r="D8021" i="10"/>
  <c r="C8021" i="10"/>
  <c r="F8020" i="10"/>
  <c r="E8020" i="10"/>
  <c r="D8020" i="10"/>
  <c r="C8020" i="10"/>
  <c r="F8019" i="10"/>
  <c r="E8019" i="10"/>
  <c r="D8019" i="10"/>
  <c r="C8019" i="10"/>
  <c r="F8018" i="10"/>
  <c r="E8018" i="10"/>
  <c r="D8018" i="10"/>
  <c r="C8018" i="10"/>
  <c r="F8017" i="10"/>
  <c r="E8017" i="10"/>
  <c r="D8017" i="10"/>
  <c r="C8017" i="10"/>
  <c r="F8016" i="10"/>
  <c r="E8016" i="10"/>
  <c r="D8016" i="10"/>
  <c r="C8016" i="10"/>
  <c r="K8016" i="10" s="1"/>
  <c r="F8015" i="10"/>
  <c r="E8015" i="10"/>
  <c r="D8015" i="10"/>
  <c r="C8015" i="10"/>
  <c r="F8014" i="10"/>
  <c r="E8014" i="10"/>
  <c r="D8014" i="10"/>
  <c r="C8014" i="10"/>
  <c r="F8013" i="10"/>
  <c r="E8013" i="10"/>
  <c r="D8013" i="10"/>
  <c r="C8013" i="10"/>
  <c r="F8012" i="10"/>
  <c r="E8012" i="10"/>
  <c r="D8012" i="10"/>
  <c r="C8012" i="10"/>
  <c r="F8011" i="10"/>
  <c r="E8011" i="10"/>
  <c r="D8011" i="10"/>
  <c r="C8011" i="10"/>
  <c r="F8010" i="10"/>
  <c r="E8010" i="10"/>
  <c r="D8010" i="10"/>
  <c r="C8010" i="10"/>
  <c r="F8009" i="10"/>
  <c r="E8009" i="10"/>
  <c r="D8009" i="10"/>
  <c r="C8009" i="10"/>
  <c r="F8008" i="10"/>
  <c r="E8008" i="10"/>
  <c r="D8008" i="10"/>
  <c r="C8008" i="10"/>
  <c r="F8007" i="10"/>
  <c r="E8007" i="10"/>
  <c r="D8007" i="10"/>
  <c r="C8007" i="10"/>
  <c r="F8006" i="10"/>
  <c r="E8006" i="10"/>
  <c r="D8006" i="10"/>
  <c r="C8006" i="10"/>
  <c r="F8005" i="10"/>
  <c r="E8005" i="10"/>
  <c r="D8005" i="10"/>
  <c r="C8005" i="10"/>
  <c r="F8004" i="10"/>
  <c r="E8004" i="10"/>
  <c r="D8004" i="10"/>
  <c r="C8004" i="10"/>
  <c r="F8003" i="10"/>
  <c r="E8003" i="10"/>
  <c r="D8003" i="10"/>
  <c r="C8003" i="10"/>
  <c r="F8002" i="10"/>
  <c r="E8002" i="10"/>
  <c r="D8002" i="10"/>
  <c r="C8002" i="10"/>
  <c r="F8001" i="10"/>
  <c r="E8001" i="10"/>
  <c r="D8001" i="10"/>
  <c r="C8001" i="10"/>
  <c r="F8000" i="10"/>
  <c r="E8000" i="10"/>
  <c r="D8000" i="10"/>
  <c r="C8000" i="10"/>
  <c r="K8000" i="10" s="1"/>
  <c r="F7999" i="10"/>
  <c r="E7999" i="10"/>
  <c r="D7999" i="10"/>
  <c r="C7999" i="10"/>
  <c r="F7998" i="10"/>
  <c r="E7998" i="10"/>
  <c r="D7998" i="10"/>
  <c r="C7998" i="10"/>
  <c r="F7997" i="10"/>
  <c r="E7997" i="10"/>
  <c r="D7997" i="10"/>
  <c r="C7997" i="10"/>
  <c r="F7996" i="10"/>
  <c r="E7996" i="10"/>
  <c r="D7996" i="10"/>
  <c r="C7996" i="10"/>
  <c r="F7995" i="10"/>
  <c r="E7995" i="10"/>
  <c r="D7995" i="10"/>
  <c r="C7995" i="10"/>
  <c r="F7994" i="10"/>
  <c r="E7994" i="10"/>
  <c r="D7994" i="10"/>
  <c r="C7994" i="10"/>
  <c r="F7993" i="10"/>
  <c r="E7993" i="10"/>
  <c r="D7993" i="10"/>
  <c r="C7993" i="10"/>
  <c r="F7992" i="10"/>
  <c r="E7992" i="10"/>
  <c r="D7992" i="10"/>
  <c r="C7992" i="10"/>
  <c r="K7992" i="10" s="1"/>
  <c r="F7991" i="10"/>
  <c r="E7991" i="10"/>
  <c r="D7991" i="10"/>
  <c r="C7991" i="10"/>
  <c r="F7990" i="10"/>
  <c r="E7990" i="10"/>
  <c r="D7990" i="10"/>
  <c r="C7990" i="10"/>
  <c r="F7989" i="10"/>
  <c r="E7989" i="10"/>
  <c r="D7989" i="10"/>
  <c r="C7989" i="10"/>
  <c r="F7988" i="10"/>
  <c r="E7988" i="10"/>
  <c r="D7988" i="10"/>
  <c r="C7988" i="10"/>
  <c r="F7987" i="10"/>
  <c r="E7987" i="10"/>
  <c r="D7987" i="10"/>
  <c r="C7987" i="10"/>
  <c r="F7986" i="10"/>
  <c r="E7986" i="10"/>
  <c r="D7986" i="10"/>
  <c r="C7986" i="10"/>
  <c r="F7985" i="10"/>
  <c r="E7985" i="10"/>
  <c r="D7985" i="10"/>
  <c r="C7985" i="10"/>
  <c r="F7984" i="10"/>
  <c r="E7984" i="10"/>
  <c r="D7984" i="10"/>
  <c r="C7984" i="10"/>
  <c r="K7984" i="10" s="1"/>
  <c r="F7983" i="10"/>
  <c r="E7983" i="10"/>
  <c r="D7983" i="10"/>
  <c r="C7983" i="10"/>
  <c r="F7982" i="10"/>
  <c r="E7982" i="10"/>
  <c r="D7982" i="10"/>
  <c r="C7982" i="10"/>
  <c r="F7981" i="10"/>
  <c r="E7981" i="10"/>
  <c r="D7981" i="10"/>
  <c r="C7981" i="10"/>
  <c r="F7980" i="10"/>
  <c r="E7980" i="10"/>
  <c r="D7980" i="10"/>
  <c r="C7980" i="10"/>
  <c r="F7979" i="10"/>
  <c r="E7979" i="10"/>
  <c r="D7979" i="10"/>
  <c r="C7979" i="10"/>
  <c r="F7978" i="10"/>
  <c r="E7978" i="10"/>
  <c r="D7978" i="10"/>
  <c r="C7978" i="10"/>
  <c r="F7977" i="10"/>
  <c r="E7977" i="10"/>
  <c r="D7977" i="10"/>
  <c r="C7977" i="10"/>
  <c r="F7976" i="10"/>
  <c r="E7976" i="10"/>
  <c r="D7976" i="10"/>
  <c r="C7976" i="10"/>
  <c r="F7975" i="10"/>
  <c r="E7975" i="10"/>
  <c r="D7975" i="10"/>
  <c r="C7975" i="10"/>
  <c r="F7974" i="10"/>
  <c r="E7974" i="10"/>
  <c r="D7974" i="10"/>
  <c r="C7974" i="10"/>
  <c r="F7973" i="10"/>
  <c r="E7973" i="10"/>
  <c r="D7973" i="10"/>
  <c r="C7973" i="10"/>
  <c r="F7972" i="10"/>
  <c r="E7972" i="10"/>
  <c r="D7972" i="10"/>
  <c r="C7972" i="10"/>
  <c r="F7971" i="10"/>
  <c r="E7971" i="10"/>
  <c r="D7971" i="10"/>
  <c r="C7971" i="10"/>
  <c r="F7970" i="10"/>
  <c r="E7970" i="10"/>
  <c r="D7970" i="10"/>
  <c r="C7970" i="10"/>
  <c r="F7969" i="10"/>
  <c r="E7969" i="10"/>
  <c r="D7969" i="10"/>
  <c r="C7969" i="10"/>
  <c r="F7968" i="10"/>
  <c r="E7968" i="10"/>
  <c r="D7968" i="10"/>
  <c r="C7968" i="10"/>
  <c r="F7967" i="10"/>
  <c r="E7967" i="10"/>
  <c r="D7967" i="10"/>
  <c r="C7967" i="10"/>
  <c r="F7966" i="10"/>
  <c r="E7966" i="10"/>
  <c r="D7966" i="10"/>
  <c r="C7966" i="10"/>
  <c r="F7965" i="10"/>
  <c r="E7965" i="10"/>
  <c r="D7965" i="10"/>
  <c r="C7965" i="10"/>
  <c r="F7964" i="10"/>
  <c r="E7964" i="10"/>
  <c r="D7964" i="10"/>
  <c r="C7964" i="10"/>
  <c r="F7963" i="10"/>
  <c r="E7963" i="10"/>
  <c r="D7963" i="10"/>
  <c r="C7963" i="10"/>
  <c r="F7962" i="10"/>
  <c r="E7962" i="10"/>
  <c r="D7962" i="10"/>
  <c r="C7962" i="10"/>
  <c r="F7961" i="10"/>
  <c r="E7961" i="10"/>
  <c r="D7961" i="10"/>
  <c r="C7961" i="10"/>
  <c r="F7960" i="10"/>
  <c r="E7960" i="10"/>
  <c r="D7960" i="10"/>
  <c r="C7960" i="10"/>
  <c r="F7959" i="10"/>
  <c r="E7959" i="10"/>
  <c r="D7959" i="10"/>
  <c r="C7959" i="10"/>
  <c r="F7958" i="10"/>
  <c r="E7958" i="10"/>
  <c r="D7958" i="10"/>
  <c r="C7958" i="10"/>
  <c r="F7957" i="10"/>
  <c r="E7957" i="10"/>
  <c r="D7957" i="10"/>
  <c r="C7957" i="10"/>
  <c r="F7956" i="10"/>
  <c r="E7956" i="10"/>
  <c r="D7956" i="10"/>
  <c r="C7956" i="10"/>
  <c r="F7955" i="10"/>
  <c r="E7955" i="10"/>
  <c r="D7955" i="10"/>
  <c r="C7955" i="10"/>
  <c r="F7954" i="10"/>
  <c r="E7954" i="10"/>
  <c r="D7954" i="10"/>
  <c r="C7954" i="10"/>
  <c r="F7953" i="10"/>
  <c r="E7953" i="10"/>
  <c r="D7953" i="10"/>
  <c r="C7953" i="10"/>
  <c r="F7952" i="10"/>
  <c r="E7952" i="10"/>
  <c r="D7952" i="10"/>
  <c r="C7952" i="10"/>
  <c r="F7951" i="10"/>
  <c r="E7951" i="10"/>
  <c r="D7951" i="10"/>
  <c r="C7951" i="10"/>
  <c r="F7950" i="10"/>
  <c r="E7950" i="10"/>
  <c r="D7950" i="10"/>
  <c r="C7950" i="10"/>
  <c r="F7949" i="10"/>
  <c r="E7949" i="10"/>
  <c r="D7949" i="10"/>
  <c r="C7949" i="10"/>
  <c r="F7948" i="10"/>
  <c r="E7948" i="10"/>
  <c r="D7948" i="10"/>
  <c r="C7948" i="10"/>
  <c r="F7947" i="10"/>
  <c r="E7947" i="10"/>
  <c r="D7947" i="10"/>
  <c r="C7947" i="10"/>
  <c r="F7946" i="10"/>
  <c r="E7946" i="10"/>
  <c r="D7946" i="10"/>
  <c r="C7946" i="10"/>
  <c r="F7945" i="10"/>
  <c r="E7945" i="10"/>
  <c r="D7945" i="10"/>
  <c r="C7945" i="10"/>
  <c r="F7944" i="10"/>
  <c r="E7944" i="10"/>
  <c r="D7944" i="10"/>
  <c r="C7944" i="10"/>
  <c r="F7943" i="10"/>
  <c r="E7943" i="10"/>
  <c r="D7943" i="10"/>
  <c r="C7943" i="10"/>
  <c r="F7942" i="10"/>
  <c r="E7942" i="10"/>
  <c r="D7942" i="10"/>
  <c r="C7942" i="10"/>
  <c r="F7941" i="10"/>
  <c r="E7941" i="10"/>
  <c r="D7941" i="10"/>
  <c r="C7941" i="10"/>
  <c r="F7940" i="10"/>
  <c r="E7940" i="10"/>
  <c r="D7940" i="10"/>
  <c r="C7940" i="10"/>
  <c r="F7939" i="10"/>
  <c r="E7939" i="10"/>
  <c r="D7939" i="10"/>
  <c r="C7939" i="10"/>
  <c r="F7938" i="10"/>
  <c r="E7938" i="10"/>
  <c r="D7938" i="10"/>
  <c r="C7938" i="10"/>
  <c r="F7937" i="10"/>
  <c r="E7937" i="10"/>
  <c r="D7937" i="10"/>
  <c r="C7937" i="10"/>
  <c r="F7936" i="10"/>
  <c r="E7936" i="10"/>
  <c r="D7936" i="10"/>
  <c r="C7936" i="10"/>
  <c r="K7936" i="10" s="1"/>
  <c r="F7935" i="10"/>
  <c r="E7935" i="10"/>
  <c r="D7935" i="10"/>
  <c r="C7935" i="10"/>
  <c r="F7934" i="10"/>
  <c r="E7934" i="10"/>
  <c r="D7934" i="10"/>
  <c r="C7934" i="10"/>
  <c r="F7933" i="10"/>
  <c r="E7933" i="10"/>
  <c r="D7933" i="10"/>
  <c r="C7933" i="10"/>
  <c r="F7932" i="10"/>
  <c r="E7932" i="10"/>
  <c r="D7932" i="10"/>
  <c r="C7932" i="10"/>
  <c r="F7931" i="10"/>
  <c r="E7931" i="10"/>
  <c r="D7931" i="10"/>
  <c r="C7931" i="10"/>
  <c r="F7930" i="10"/>
  <c r="E7930" i="10"/>
  <c r="D7930" i="10"/>
  <c r="C7930" i="10"/>
  <c r="F7929" i="10"/>
  <c r="E7929" i="10"/>
  <c r="D7929" i="10"/>
  <c r="C7929" i="10"/>
  <c r="F7928" i="10"/>
  <c r="E7928" i="10"/>
  <c r="D7928" i="10"/>
  <c r="C7928" i="10"/>
  <c r="K7928" i="10" s="1"/>
  <c r="F7927" i="10"/>
  <c r="E7927" i="10"/>
  <c r="D7927" i="10"/>
  <c r="C7927" i="10"/>
  <c r="F7926" i="10"/>
  <c r="E7926" i="10"/>
  <c r="D7926" i="10"/>
  <c r="C7926" i="10"/>
  <c r="F7925" i="10"/>
  <c r="E7925" i="10"/>
  <c r="D7925" i="10"/>
  <c r="C7925" i="10"/>
  <c r="F7924" i="10"/>
  <c r="E7924" i="10"/>
  <c r="D7924" i="10"/>
  <c r="C7924" i="10"/>
  <c r="F7923" i="10"/>
  <c r="E7923" i="10"/>
  <c r="D7923" i="10"/>
  <c r="C7923" i="10"/>
  <c r="F7922" i="10"/>
  <c r="E7922" i="10"/>
  <c r="D7922" i="10"/>
  <c r="C7922" i="10"/>
  <c r="F7921" i="10"/>
  <c r="E7921" i="10"/>
  <c r="D7921" i="10"/>
  <c r="C7921" i="10"/>
  <c r="F7920" i="10"/>
  <c r="E7920" i="10"/>
  <c r="D7920" i="10"/>
  <c r="C7920" i="10"/>
  <c r="K7920" i="10" s="1"/>
  <c r="F7919" i="10"/>
  <c r="E7919" i="10"/>
  <c r="D7919" i="10"/>
  <c r="C7919" i="10"/>
  <c r="F7918" i="10"/>
  <c r="E7918" i="10"/>
  <c r="D7918" i="10"/>
  <c r="C7918" i="10"/>
  <c r="F7917" i="10"/>
  <c r="E7917" i="10"/>
  <c r="D7917" i="10"/>
  <c r="C7917" i="10"/>
  <c r="F7916" i="10"/>
  <c r="E7916" i="10"/>
  <c r="D7916" i="10"/>
  <c r="C7916" i="10"/>
  <c r="F7915" i="10"/>
  <c r="E7915" i="10"/>
  <c r="D7915" i="10"/>
  <c r="C7915" i="10"/>
  <c r="F7914" i="10"/>
  <c r="E7914" i="10"/>
  <c r="D7914" i="10"/>
  <c r="C7914" i="10"/>
  <c r="F7913" i="10"/>
  <c r="E7913" i="10"/>
  <c r="D7913" i="10"/>
  <c r="C7913" i="10"/>
  <c r="F7912" i="10"/>
  <c r="E7912" i="10"/>
  <c r="D7912" i="10"/>
  <c r="C7912" i="10"/>
  <c r="K7912" i="10" s="1"/>
  <c r="F7911" i="10"/>
  <c r="E7911" i="10"/>
  <c r="D7911" i="10"/>
  <c r="C7911" i="10"/>
  <c r="F7910" i="10"/>
  <c r="E7910" i="10"/>
  <c r="D7910" i="10"/>
  <c r="C7910" i="10"/>
  <c r="F7909" i="10"/>
  <c r="E7909" i="10"/>
  <c r="D7909" i="10"/>
  <c r="C7909" i="10"/>
  <c r="F7908" i="10"/>
  <c r="E7908" i="10"/>
  <c r="D7908" i="10"/>
  <c r="C7908" i="10"/>
  <c r="F7907" i="10"/>
  <c r="E7907" i="10"/>
  <c r="D7907" i="10"/>
  <c r="C7907" i="10"/>
  <c r="F7906" i="10"/>
  <c r="E7906" i="10"/>
  <c r="D7906" i="10"/>
  <c r="C7906" i="10"/>
  <c r="F7905" i="10"/>
  <c r="E7905" i="10"/>
  <c r="D7905" i="10"/>
  <c r="C7905" i="10"/>
  <c r="K7905" i="10" s="1"/>
  <c r="F7904" i="10"/>
  <c r="E7904" i="10"/>
  <c r="D7904" i="10"/>
  <c r="C7904" i="10"/>
  <c r="F7903" i="10"/>
  <c r="E7903" i="10"/>
  <c r="D7903" i="10"/>
  <c r="C7903" i="10"/>
  <c r="F7902" i="10"/>
  <c r="E7902" i="10"/>
  <c r="D7902" i="10"/>
  <c r="C7902" i="10"/>
  <c r="F7901" i="10"/>
  <c r="E7901" i="10"/>
  <c r="D7901" i="10"/>
  <c r="C7901" i="10"/>
  <c r="F7900" i="10"/>
  <c r="E7900" i="10"/>
  <c r="D7900" i="10"/>
  <c r="C7900" i="10"/>
  <c r="F7899" i="10"/>
  <c r="E7899" i="10"/>
  <c r="D7899" i="10"/>
  <c r="C7899" i="10"/>
  <c r="F7898" i="10"/>
  <c r="E7898" i="10"/>
  <c r="D7898" i="10"/>
  <c r="C7898" i="10"/>
  <c r="F7897" i="10"/>
  <c r="E7897" i="10"/>
  <c r="D7897" i="10"/>
  <c r="C7897" i="10"/>
  <c r="F7896" i="10"/>
  <c r="E7896" i="10"/>
  <c r="D7896" i="10"/>
  <c r="C7896" i="10"/>
  <c r="F7895" i="10"/>
  <c r="E7895" i="10"/>
  <c r="D7895" i="10"/>
  <c r="C7895" i="10"/>
  <c r="F7894" i="10"/>
  <c r="E7894" i="10"/>
  <c r="D7894" i="10"/>
  <c r="C7894" i="10"/>
  <c r="F7893" i="10"/>
  <c r="E7893" i="10"/>
  <c r="D7893" i="10"/>
  <c r="C7893" i="10"/>
  <c r="F7892" i="10"/>
  <c r="E7892" i="10"/>
  <c r="D7892" i="10"/>
  <c r="C7892" i="10"/>
  <c r="F7891" i="10"/>
  <c r="E7891" i="10"/>
  <c r="D7891" i="10"/>
  <c r="C7891" i="10"/>
  <c r="F7890" i="10"/>
  <c r="E7890" i="10"/>
  <c r="D7890" i="10"/>
  <c r="C7890" i="10"/>
  <c r="F7889" i="10"/>
  <c r="E7889" i="10"/>
  <c r="D7889" i="10"/>
  <c r="C7889" i="10"/>
  <c r="F7888" i="10"/>
  <c r="E7888" i="10"/>
  <c r="D7888" i="10"/>
  <c r="C7888" i="10"/>
  <c r="F7887" i="10"/>
  <c r="E7887" i="10"/>
  <c r="D7887" i="10"/>
  <c r="C7887" i="10"/>
  <c r="F7886" i="10"/>
  <c r="E7886" i="10"/>
  <c r="D7886" i="10"/>
  <c r="C7886" i="10"/>
  <c r="F7885" i="10"/>
  <c r="E7885" i="10"/>
  <c r="D7885" i="10"/>
  <c r="C7885" i="10"/>
  <c r="F7884" i="10"/>
  <c r="E7884" i="10"/>
  <c r="D7884" i="10"/>
  <c r="C7884" i="10"/>
  <c r="F7883" i="10"/>
  <c r="E7883" i="10"/>
  <c r="D7883" i="10"/>
  <c r="C7883" i="10"/>
  <c r="F7882" i="10"/>
  <c r="E7882" i="10"/>
  <c r="D7882" i="10"/>
  <c r="C7882" i="10"/>
  <c r="F7881" i="10"/>
  <c r="E7881" i="10"/>
  <c r="D7881" i="10"/>
  <c r="C7881" i="10"/>
  <c r="F7880" i="10"/>
  <c r="E7880" i="10"/>
  <c r="D7880" i="10"/>
  <c r="C7880" i="10"/>
  <c r="F7879" i="10"/>
  <c r="E7879" i="10"/>
  <c r="D7879" i="10"/>
  <c r="C7879" i="10"/>
  <c r="F7878" i="10"/>
  <c r="E7878" i="10"/>
  <c r="D7878" i="10"/>
  <c r="C7878" i="10"/>
  <c r="F7877" i="10"/>
  <c r="E7877" i="10"/>
  <c r="D7877" i="10"/>
  <c r="C7877" i="10"/>
  <c r="F7876" i="10"/>
  <c r="E7876" i="10"/>
  <c r="D7876" i="10"/>
  <c r="C7876" i="10"/>
  <c r="F7875" i="10"/>
  <c r="E7875" i="10"/>
  <c r="D7875" i="10"/>
  <c r="C7875" i="10"/>
  <c r="F7874" i="10"/>
  <c r="E7874" i="10"/>
  <c r="D7874" i="10"/>
  <c r="C7874" i="10"/>
  <c r="F7873" i="10"/>
  <c r="E7873" i="10"/>
  <c r="D7873" i="10"/>
  <c r="C7873" i="10"/>
  <c r="F7872" i="10"/>
  <c r="E7872" i="10"/>
  <c r="D7872" i="10"/>
  <c r="C7872" i="10"/>
  <c r="F7871" i="10"/>
  <c r="E7871" i="10"/>
  <c r="D7871" i="10"/>
  <c r="C7871" i="10"/>
  <c r="F7870" i="10"/>
  <c r="E7870" i="10"/>
  <c r="D7870" i="10"/>
  <c r="C7870" i="10"/>
  <c r="F7869" i="10"/>
  <c r="E7869" i="10"/>
  <c r="D7869" i="10"/>
  <c r="C7869" i="10"/>
  <c r="F7868" i="10"/>
  <c r="E7868" i="10"/>
  <c r="D7868" i="10"/>
  <c r="C7868" i="10"/>
  <c r="F7867" i="10"/>
  <c r="E7867" i="10"/>
  <c r="D7867" i="10"/>
  <c r="C7867" i="10"/>
  <c r="F7866" i="10"/>
  <c r="E7866" i="10"/>
  <c r="D7866" i="10"/>
  <c r="C7866" i="10"/>
  <c r="F7865" i="10"/>
  <c r="E7865" i="10"/>
  <c r="D7865" i="10"/>
  <c r="C7865" i="10"/>
  <c r="F7864" i="10"/>
  <c r="E7864" i="10"/>
  <c r="D7864" i="10"/>
  <c r="C7864" i="10"/>
  <c r="F7863" i="10"/>
  <c r="E7863" i="10"/>
  <c r="D7863" i="10"/>
  <c r="C7863" i="10"/>
  <c r="F7862" i="10"/>
  <c r="E7862" i="10"/>
  <c r="D7862" i="10"/>
  <c r="C7862" i="10"/>
  <c r="F7861" i="10"/>
  <c r="E7861" i="10"/>
  <c r="D7861" i="10"/>
  <c r="C7861" i="10"/>
  <c r="F7860" i="10"/>
  <c r="E7860" i="10"/>
  <c r="D7860" i="10"/>
  <c r="C7860" i="10"/>
  <c r="F7859" i="10"/>
  <c r="E7859" i="10"/>
  <c r="D7859" i="10"/>
  <c r="C7859" i="10"/>
  <c r="F7858" i="10"/>
  <c r="E7858" i="10"/>
  <c r="D7858" i="10"/>
  <c r="C7858" i="10"/>
  <c r="F7857" i="10"/>
  <c r="E7857" i="10"/>
  <c r="D7857" i="10"/>
  <c r="C7857" i="10"/>
  <c r="F7856" i="10"/>
  <c r="E7856" i="10"/>
  <c r="D7856" i="10"/>
  <c r="C7856" i="10"/>
  <c r="F7855" i="10"/>
  <c r="E7855" i="10"/>
  <c r="D7855" i="10"/>
  <c r="C7855" i="10"/>
  <c r="F7854" i="10"/>
  <c r="E7854" i="10"/>
  <c r="D7854" i="10"/>
  <c r="C7854" i="10"/>
  <c r="F7853" i="10"/>
  <c r="E7853" i="10"/>
  <c r="D7853" i="10"/>
  <c r="C7853" i="10"/>
  <c r="F7852" i="10"/>
  <c r="E7852" i="10"/>
  <c r="D7852" i="10"/>
  <c r="C7852" i="10"/>
  <c r="F7851" i="10"/>
  <c r="E7851" i="10"/>
  <c r="D7851" i="10"/>
  <c r="C7851" i="10"/>
  <c r="F7850" i="10"/>
  <c r="E7850" i="10"/>
  <c r="D7850" i="10"/>
  <c r="C7850" i="10"/>
  <c r="F7849" i="10"/>
  <c r="E7849" i="10"/>
  <c r="D7849" i="10"/>
  <c r="C7849" i="10"/>
  <c r="F7848" i="10"/>
  <c r="E7848" i="10"/>
  <c r="D7848" i="10"/>
  <c r="C7848" i="10"/>
  <c r="F7847" i="10"/>
  <c r="E7847" i="10"/>
  <c r="D7847" i="10"/>
  <c r="C7847" i="10"/>
  <c r="F7846" i="10"/>
  <c r="E7846" i="10"/>
  <c r="D7846" i="10"/>
  <c r="C7846" i="10"/>
  <c r="F7845" i="10"/>
  <c r="E7845" i="10"/>
  <c r="D7845" i="10"/>
  <c r="C7845" i="10"/>
  <c r="F7844" i="10"/>
  <c r="E7844" i="10"/>
  <c r="D7844" i="10"/>
  <c r="C7844" i="10"/>
  <c r="F7843" i="10"/>
  <c r="E7843" i="10"/>
  <c r="D7843" i="10"/>
  <c r="C7843" i="10"/>
  <c r="F7842" i="10"/>
  <c r="E7842" i="10"/>
  <c r="D7842" i="10"/>
  <c r="C7842" i="10"/>
  <c r="F7841" i="10"/>
  <c r="E7841" i="10"/>
  <c r="D7841" i="10"/>
  <c r="C7841" i="10"/>
  <c r="F7840" i="10"/>
  <c r="E7840" i="10"/>
  <c r="D7840" i="10"/>
  <c r="C7840" i="10"/>
  <c r="F7839" i="10"/>
  <c r="E7839" i="10"/>
  <c r="D7839" i="10"/>
  <c r="C7839" i="10"/>
  <c r="F7838" i="10"/>
  <c r="E7838" i="10"/>
  <c r="D7838" i="10"/>
  <c r="C7838" i="10"/>
  <c r="F7837" i="10"/>
  <c r="E7837" i="10"/>
  <c r="D7837" i="10"/>
  <c r="C7837" i="10"/>
  <c r="F7836" i="10"/>
  <c r="E7836" i="10"/>
  <c r="D7836" i="10"/>
  <c r="C7836" i="10"/>
  <c r="F7835" i="10"/>
  <c r="E7835" i="10"/>
  <c r="D7835" i="10"/>
  <c r="C7835" i="10"/>
  <c r="F7834" i="10"/>
  <c r="E7834" i="10"/>
  <c r="D7834" i="10"/>
  <c r="C7834" i="10"/>
  <c r="F7833" i="10"/>
  <c r="E7833" i="10"/>
  <c r="D7833" i="10"/>
  <c r="C7833" i="10"/>
  <c r="F7832" i="10"/>
  <c r="E7832" i="10"/>
  <c r="D7832" i="10"/>
  <c r="K7832" i="10" s="1"/>
  <c r="C7832" i="10"/>
  <c r="F7831" i="10"/>
  <c r="E7831" i="10"/>
  <c r="D7831" i="10"/>
  <c r="C7831" i="10"/>
  <c r="F7830" i="10"/>
  <c r="E7830" i="10"/>
  <c r="D7830" i="10"/>
  <c r="C7830" i="10"/>
  <c r="F7829" i="10"/>
  <c r="E7829" i="10"/>
  <c r="D7829" i="10"/>
  <c r="C7829" i="10"/>
  <c r="F7828" i="10"/>
  <c r="E7828" i="10"/>
  <c r="D7828" i="10"/>
  <c r="C7828" i="10"/>
  <c r="F7827" i="10"/>
  <c r="E7827" i="10"/>
  <c r="D7827" i="10"/>
  <c r="C7827" i="10"/>
  <c r="F7826" i="10"/>
  <c r="E7826" i="10"/>
  <c r="D7826" i="10"/>
  <c r="C7826" i="10"/>
  <c r="F7825" i="10"/>
  <c r="E7825" i="10"/>
  <c r="D7825" i="10"/>
  <c r="C7825" i="10"/>
  <c r="F7824" i="10"/>
  <c r="E7824" i="10"/>
  <c r="D7824" i="10"/>
  <c r="C7824" i="10"/>
  <c r="F7823" i="10"/>
  <c r="E7823" i="10"/>
  <c r="D7823" i="10"/>
  <c r="C7823" i="10"/>
  <c r="F7822" i="10"/>
  <c r="E7822" i="10"/>
  <c r="D7822" i="10"/>
  <c r="C7822" i="10"/>
  <c r="F7821" i="10"/>
  <c r="E7821" i="10"/>
  <c r="D7821" i="10"/>
  <c r="C7821" i="10"/>
  <c r="F7820" i="10"/>
  <c r="E7820" i="10"/>
  <c r="D7820" i="10"/>
  <c r="C7820" i="10"/>
  <c r="F7819" i="10"/>
  <c r="E7819" i="10"/>
  <c r="D7819" i="10"/>
  <c r="C7819" i="10"/>
  <c r="F7818" i="10"/>
  <c r="E7818" i="10"/>
  <c r="D7818" i="10"/>
  <c r="C7818" i="10"/>
  <c r="F7817" i="10"/>
  <c r="E7817" i="10"/>
  <c r="D7817" i="10"/>
  <c r="C7817" i="10"/>
  <c r="F7816" i="10"/>
  <c r="E7816" i="10"/>
  <c r="D7816" i="10"/>
  <c r="C7816" i="10"/>
  <c r="F7815" i="10"/>
  <c r="E7815" i="10"/>
  <c r="D7815" i="10"/>
  <c r="C7815" i="10"/>
  <c r="F7814" i="10"/>
  <c r="E7814" i="10"/>
  <c r="D7814" i="10"/>
  <c r="C7814" i="10"/>
  <c r="F7813" i="10"/>
  <c r="E7813" i="10"/>
  <c r="D7813" i="10"/>
  <c r="C7813" i="10"/>
  <c r="F7812" i="10"/>
  <c r="E7812" i="10"/>
  <c r="D7812" i="10"/>
  <c r="C7812" i="10"/>
  <c r="F7811" i="10"/>
  <c r="E7811" i="10"/>
  <c r="D7811" i="10"/>
  <c r="C7811" i="10"/>
  <c r="F7810" i="10"/>
  <c r="E7810" i="10"/>
  <c r="D7810" i="10"/>
  <c r="C7810" i="10"/>
  <c r="F7809" i="10"/>
  <c r="E7809" i="10"/>
  <c r="D7809" i="10"/>
  <c r="C7809" i="10"/>
  <c r="F7808" i="10"/>
  <c r="E7808" i="10"/>
  <c r="D7808" i="10"/>
  <c r="C7808" i="10"/>
  <c r="F7807" i="10"/>
  <c r="E7807" i="10"/>
  <c r="D7807" i="10"/>
  <c r="C7807" i="10"/>
  <c r="F7806" i="10"/>
  <c r="E7806" i="10"/>
  <c r="D7806" i="10"/>
  <c r="C7806" i="10"/>
  <c r="F7805" i="10"/>
  <c r="E7805" i="10"/>
  <c r="D7805" i="10"/>
  <c r="C7805" i="10"/>
  <c r="F7804" i="10"/>
  <c r="E7804" i="10"/>
  <c r="D7804" i="10"/>
  <c r="C7804" i="10"/>
  <c r="F7803" i="10"/>
  <c r="E7803" i="10"/>
  <c r="D7803" i="10"/>
  <c r="C7803" i="10"/>
  <c r="F7802" i="10"/>
  <c r="E7802" i="10"/>
  <c r="D7802" i="10"/>
  <c r="C7802" i="10"/>
  <c r="F7801" i="10"/>
  <c r="E7801" i="10"/>
  <c r="D7801" i="10"/>
  <c r="C7801" i="10"/>
  <c r="F7800" i="10"/>
  <c r="E7800" i="10"/>
  <c r="D7800" i="10"/>
  <c r="C7800" i="10"/>
  <c r="F7799" i="10"/>
  <c r="E7799" i="10"/>
  <c r="D7799" i="10"/>
  <c r="C7799" i="10"/>
  <c r="F7798" i="10"/>
  <c r="E7798" i="10"/>
  <c r="D7798" i="10"/>
  <c r="C7798" i="10"/>
  <c r="F7797" i="10"/>
  <c r="E7797" i="10"/>
  <c r="D7797" i="10"/>
  <c r="C7797" i="10"/>
  <c r="F7796" i="10"/>
  <c r="E7796" i="10"/>
  <c r="D7796" i="10"/>
  <c r="C7796" i="10"/>
  <c r="F7795" i="10"/>
  <c r="E7795" i="10"/>
  <c r="D7795" i="10"/>
  <c r="C7795" i="10"/>
  <c r="F7794" i="10"/>
  <c r="E7794" i="10"/>
  <c r="D7794" i="10"/>
  <c r="C7794" i="10"/>
  <c r="F7793" i="10"/>
  <c r="E7793" i="10"/>
  <c r="D7793" i="10"/>
  <c r="C7793" i="10"/>
  <c r="F7792" i="10"/>
  <c r="E7792" i="10"/>
  <c r="D7792" i="10"/>
  <c r="C7792" i="10"/>
  <c r="F7791" i="10"/>
  <c r="E7791" i="10"/>
  <c r="D7791" i="10"/>
  <c r="C7791" i="10"/>
  <c r="F7790" i="10"/>
  <c r="E7790" i="10"/>
  <c r="D7790" i="10"/>
  <c r="C7790" i="10"/>
  <c r="F7789" i="10"/>
  <c r="E7789" i="10"/>
  <c r="D7789" i="10"/>
  <c r="C7789" i="10"/>
  <c r="F7788" i="10"/>
  <c r="E7788" i="10"/>
  <c r="D7788" i="10"/>
  <c r="C7788" i="10"/>
  <c r="F7787" i="10"/>
  <c r="E7787" i="10"/>
  <c r="D7787" i="10"/>
  <c r="C7787" i="10"/>
  <c r="F7786" i="10"/>
  <c r="E7786" i="10"/>
  <c r="D7786" i="10"/>
  <c r="C7786" i="10"/>
  <c r="F7785" i="10"/>
  <c r="E7785" i="10"/>
  <c r="D7785" i="10"/>
  <c r="C7785" i="10"/>
  <c r="F7784" i="10"/>
  <c r="E7784" i="10"/>
  <c r="K7784" i="10" s="1"/>
  <c r="D7784" i="10"/>
  <c r="C7784" i="10"/>
  <c r="F7783" i="10"/>
  <c r="E7783" i="10"/>
  <c r="D7783" i="10"/>
  <c r="C7783" i="10"/>
  <c r="F7782" i="10"/>
  <c r="E7782" i="10"/>
  <c r="D7782" i="10"/>
  <c r="C7782" i="10"/>
  <c r="F7781" i="10"/>
  <c r="E7781" i="10"/>
  <c r="D7781" i="10"/>
  <c r="C7781" i="10"/>
  <c r="F7780" i="10"/>
  <c r="E7780" i="10"/>
  <c r="D7780" i="10"/>
  <c r="C7780" i="10"/>
  <c r="F7779" i="10"/>
  <c r="E7779" i="10"/>
  <c r="D7779" i="10"/>
  <c r="C7779" i="10"/>
  <c r="F7778" i="10"/>
  <c r="E7778" i="10"/>
  <c r="D7778" i="10"/>
  <c r="C7778" i="10"/>
  <c r="F7777" i="10"/>
  <c r="E7777" i="10"/>
  <c r="D7777" i="10"/>
  <c r="C7777" i="10"/>
  <c r="F7776" i="10"/>
  <c r="E7776" i="10"/>
  <c r="D7776" i="10"/>
  <c r="C7776" i="10"/>
  <c r="F7775" i="10"/>
  <c r="E7775" i="10"/>
  <c r="D7775" i="10"/>
  <c r="C7775" i="10"/>
  <c r="F7774" i="10"/>
  <c r="E7774" i="10"/>
  <c r="D7774" i="10"/>
  <c r="C7774" i="10"/>
  <c r="F7773" i="10"/>
  <c r="E7773" i="10"/>
  <c r="D7773" i="10"/>
  <c r="C7773" i="10"/>
  <c r="F7772" i="10"/>
  <c r="E7772" i="10"/>
  <c r="D7772" i="10"/>
  <c r="C7772" i="10"/>
  <c r="F7771" i="10"/>
  <c r="E7771" i="10"/>
  <c r="D7771" i="10"/>
  <c r="C7771" i="10"/>
  <c r="F7770" i="10"/>
  <c r="E7770" i="10"/>
  <c r="D7770" i="10"/>
  <c r="C7770" i="10"/>
  <c r="F7769" i="10"/>
  <c r="E7769" i="10"/>
  <c r="D7769" i="10"/>
  <c r="C7769" i="10"/>
  <c r="F7768" i="10"/>
  <c r="E7768" i="10"/>
  <c r="D7768" i="10"/>
  <c r="C7768" i="10"/>
  <c r="F7767" i="10"/>
  <c r="E7767" i="10"/>
  <c r="D7767" i="10"/>
  <c r="C7767" i="10"/>
  <c r="F7766" i="10"/>
  <c r="E7766" i="10"/>
  <c r="D7766" i="10"/>
  <c r="C7766" i="10"/>
  <c r="F7765" i="10"/>
  <c r="E7765" i="10"/>
  <c r="D7765" i="10"/>
  <c r="C7765" i="10"/>
  <c r="F7764" i="10"/>
  <c r="E7764" i="10"/>
  <c r="D7764" i="10"/>
  <c r="C7764" i="10"/>
  <c r="F7763" i="10"/>
  <c r="E7763" i="10"/>
  <c r="D7763" i="10"/>
  <c r="C7763" i="10"/>
  <c r="F7762" i="10"/>
  <c r="E7762" i="10"/>
  <c r="D7762" i="10"/>
  <c r="C7762" i="10"/>
  <c r="F7761" i="10"/>
  <c r="E7761" i="10"/>
  <c r="D7761" i="10"/>
  <c r="C7761" i="10"/>
  <c r="F7760" i="10"/>
  <c r="E7760" i="10"/>
  <c r="D7760" i="10"/>
  <c r="C7760" i="10"/>
  <c r="F7759" i="10"/>
  <c r="E7759" i="10"/>
  <c r="D7759" i="10"/>
  <c r="C7759" i="10"/>
  <c r="F7758" i="10"/>
  <c r="E7758" i="10"/>
  <c r="D7758" i="10"/>
  <c r="C7758" i="10"/>
  <c r="F7757" i="10"/>
  <c r="E7757" i="10"/>
  <c r="D7757" i="10"/>
  <c r="C7757" i="10"/>
  <c r="F7756" i="10"/>
  <c r="E7756" i="10"/>
  <c r="D7756" i="10"/>
  <c r="C7756" i="10"/>
  <c r="F7755" i="10"/>
  <c r="E7755" i="10"/>
  <c r="D7755" i="10"/>
  <c r="C7755" i="10"/>
  <c r="F7754" i="10"/>
  <c r="E7754" i="10"/>
  <c r="D7754" i="10"/>
  <c r="C7754" i="10"/>
  <c r="F7753" i="10"/>
  <c r="E7753" i="10"/>
  <c r="D7753" i="10"/>
  <c r="C7753" i="10"/>
  <c r="F7752" i="10"/>
  <c r="E7752" i="10"/>
  <c r="D7752" i="10"/>
  <c r="C7752" i="10"/>
  <c r="F7751" i="10"/>
  <c r="E7751" i="10"/>
  <c r="D7751" i="10"/>
  <c r="C7751" i="10"/>
  <c r="F7750" i="10"/>
  <c r="E7750" i="10"/>
  <c r="D7750" i="10"/>
  <c r="C7750" i="10"/>
  <c r="F7749" i="10"/>
  <c r="E7749" i="10"/>
  <c r="D7749" i="10"/>
  <c r="C7749" i="10"/>
  <c r="F7748" i="10"/>
  <c r="E7748" i="10"/>
  <c r="D7748" i="10"/>
  <c r="C7748" i="10"/>
  <c r="F7747" i="10"/>
  <c r="E7747" i="10"/>
  <c r="D7747" i="10"/>
  <c r="C7747" i="10"/>
  <c r="F7746" i="10"/>
  <c r="E7746" i="10"/>
  <c r="D7746" i="10"/>
  <c r="C7746" i="10"/>
  <c r="F7745" i="10"/>
  <c r="E7745" i="10"/>
  <c r="D7745" i="10"/>
  <c r="C7745" i="10"/>
  <c r="F7744" i="10"/>
  <c r="E7744" i="10"/>
  <c r="D7744" i="10"/>
  <c r="C7744" i="10"/>
  <c r="F7743" i="10"/>
  <c r="E7743" i="10"/>
  <c r="D7743" i="10"/>
  <c r="C7743" i="10"/>
  <c r="F7742" i="10"/>
  <c r="E7742" i="10"/>
  <c r="D7742" i="10"/>
  <c r="C7742" i="10"/>
  <c r="F7741" i="10"/>
  <c r="E7741" i="10"/>
  <c r="D7741" i="10"/>
  <c r="C7741" i="10"/>
  <c r="F7740" i="10"/>
  <c r="E7740" i="10"/>
  <c r="D7740" i="10"/>
  <c r="C7740" i="10"/>
  <c r="F7739" i="10"/>
  <c r="E7739" i="10"/>
  <c r="D7739" i="10"/>
  <c r="C7739" i="10"/>
  <c r="F7738" i="10"/>
  <c r="E7738" i="10"/>
  <c r="D7738" i="10"/>
  <c r="C7738" i="10"/>
  <c r="F7737" i="10"/>
  <c r="E7737" i="10"/>
  <c r="D7737" i="10"/>
  <c r="C7737" i="10"/>
  <c r="F7736" i="10"/>
  <c r="E7736" i="10"/>
  <c r="D7736" i="10"/>
  <c r="C7736" i="10"/>
  <c r="F7735" i="10"/>
  <c r="E7735" i="10"/>
  <c r="D7735" i="10"/>
  <c r="C7735" i="10"/>
  <c r="F7734" i="10"/>
  <c r="E7734" i="10"/>
  <c r="D7734" i="10"/>
  <c r="C7734" i="10"/>
  <c r="F7733" i="10"/>
  <c r="E7733" i="10"/>
  <c r="D7733" i="10"/>
  <c r="C7733" i="10"/>
  <c r="F7732" i="10"/>
  <c r="E7732" i="10"/>
  <c r="D7732" i="10"/>
  <c r="C7732" i="10"/>
  <c r="F7731" i="10"/>
  <c r="E7731" i="10"/>
  <c r="D7731" i="10"/>
  <c r="C7731" i="10"/>
  <c r="F7730" i="10"/>
  <c r="E7730" i="10"/>
  <c r="D7730" i="10"/>
  <c r="C7730" i="10"/>
  <c r="F7729" i="10"/>
  <c r="E7729" i="10"/>
  <c r="D7729" i="10"/>
  <c r="C7729" i="10"/>
  <c r="F7728" i="10"/>
  <c r="E7728" i="10"/>
  <c r="D7728" i="10"/>
  <c r="C7728" i="10"/>
  <c r="F7727" i="10"/>
  <c r="E7727" i="10"/>
  <c r="D7727" i="10"/>
  <c r="C7727" i="10"/>
  <c r="F7726" i="10"/>
  <c r="E7726" i="10"/>
  <c r="D7726" i="10"/>
  <c r="C7726" i="10"/>
  <c r="F7725" i="10"/>
  <c r="E7725" i="10"/>
  <c r="D7725" i="10"/>
  <c r="C7725" i="10"/>
  <c r="F7724" i="10"/>
  <c r="E7724" i="10"/>
  <c r="D7724" i="10"/>
  <c r="C7724" i="10"/>
  <c r="F7723" i="10"/>
  <c r="E7723" i="10"/>
  <c r="D7723" i="10"/>
  <c r="C7723" i="10"/>
  <c r="F7722" i="10"/>
  <c r="E7722" i="10"/>
  <c r="D7722" i="10"/>
  <c r="C7722" i="10"/>
  <c r="F7721" i="10"/>
  <c r="E7721" i="10"/>
  <c r="D7721" i="10"/>
  <c r="C7721" i="10"/>
  <c r="F7720" i="10"/>
  <c r="E7720" i="10"/>
  <c r="D7720" i="10"/>
  <c r="C7720" i="10"/>
  <c r="F7719" i="10"/>
  <c r="E7719" i="10"/>
  <c r="D7719" i="10"/>
  <c r="C7719" i="10"/>
  <c r="F7718" i="10"/>
  <c r="E7718" i="10"/>
  <c r="D7718" i="10"/>
  <c r="C7718" i="10"/>
  <c r="F7717" i="10"/>
  <c r="E7717" i="10"/>
  <c r="D7717" i="10"/>
  <c r="C7717" i="10"/>
  <c r="F7716" i="10"/>
  <c r="E7716" i="10"/>
  <c r="D7716" i="10"/>
  <c r="C7716" i="10"/>
  <c r="F7715" i="10"/>
  <c r="E7715" i="10"/>
  <c r="D7715" i="10"/>
  <c r="C7715" i="10"/>
  <c r="F7714" i="10"/>
  <c r="E7714" i="10"/>
  <c r="D7714" i="10"/>
  <c r="C7714" i="10"/>
  <c r="F7713" i="10"/>
  <c r="E7713" i="10"/>
  <c r="D7713" i="10"/>
  <c r="C7713" i="10"/>
  <c r="F7712" i="10"/>
  <c r="E7712" i="10"/>
  <c r="D7712" i="10"/>
  <c r="C7712" i="10"/>
  <c r="F7711" i="10"/>
  <c r="E7711" i="10"/>
  <c r="D7711" i="10"/>
  <c r="C7711" i="10"/>
  <c r="F7710" i="10"/>
  <c r="E7710" i="10"/>
  <c r="D7710" i="10"/>
  <c r="C7710" i="10"/>
  <c r="F7709" i="10"/>
  <c r="E7709" i="10"/>
  <c r="D7709" i="10"/>
  <c r="C7709" i="10"/>
  <c r="F7708" i="10"/>
  <c r="E7708" i="10"/>
  <c r="D7708" i="10"/>
  <c r="C7708" i="10"/>
  <c r="F7707" i="10"/>
  <c r="E7707" i="10"/>
  <c r="D7707" i="10"/>
  <c r="C7707" i="10"/>
  <c r="F7706" i="10"/>
  <c r="E7706" i="10"/>
  <c r="D7706" i="10"/>
  <c r="C7706" i="10"/>
  <c r="F7705" i="10"/>
  <c r="E7705" i="10"/>
  <c r="D7705" i="10"/>
  <c r="C7705" i="10"/>
  <c r="F7704" i="10"/>
  <c r="E7704" i="10"/>
  <c r="D7704" i="10"/>
  <c r="C7704" i="10"/>
  <c r="F7703" i="10"/>
  <c r="E7703" i="10"/>
  <c r="D7703" i="10"/>
  <c r="C7703" i="10"/>
  <c r="F7702" i="10"/>
  <c r="E7702" i="10"/>
  <c r="D7702" i="10"/>
  <c r="C7702" i="10"/>
  <c r="F7701" i="10"/>
  <c r="E7701" i="10"/>
  <c r="D7701" i="10"/>
  <c r="C7701" i="10"/>
  <c r="F7700" i="10"/>
  <c r="E7700" i="10"/>
  <c r="D7700" i="10"/>
  <c r="C7700" i="10"/>
  <c r="F7699" i="10"/>
  <c r="E7699" i="10"/>
  <c r="D7699" i="10"/>
  <c r="C7699" i="10"/>
  <c r="F7698" i="10"/>
  <c r="E7698" i="10"/>
  <c r="D7698" i="10"/>
  <c r="C7698" i="10"/>
  <c r="F7697" i="10"/>
  <c r="E7697" i="10"/>
  <c r="D7697" i="10"/>
  <c r="C7697" i="10"/>
  <c r="F7696" i="10"/>
  <c r="E7696" i="10"/>
  <c r="D7696" i="10"/>
  <c r="C7696" i="10"/>
  <c r="F7695" i="10"/>
  <c r="E7695" i="10"/>
  <c r="D7695" i="10"/>
  <c r="C7695" i="10"/>
  <c r="F7694" i="10"/>
  <c r="E7694" i="10"/>
  <c r="D7694" i="10"/>
  <c r="C7694" i="10"/>
  <c r="F7693" i="10"/>
  <c r="E7693" i="10"/>
  <c r="D7693" i="10"/>
  <c r="C7693" i="10"/>
  <c r="F7692" i="10"/>
  <c r="E7692" i="10"/>
  <c r="D7692" i="10"/>
  <c r="C7692" i="10"/>
  <c r="F7691" i="10"/>
  <c r="E7691" i="10"/>
  <c r="D7691" i="10"/>
  <c r="C7691" i="10"/>
  <c r="F7690" i="10"/>
  <c r="E7690" i="10"/>
  <c r="D7690" i="10"/>
  <c r="C7690" i="10"/>
  <c r="F7689" i="10"/>
  <c r="E7689" i="10"/>
  <c r="D7689" i="10"/>
  <c r="C7689" i="10"/>
  <c r="F7688" i="10"/>
  <c r="E7688" i="10"/>
  <c r="D7688" i="10"/>
  <c r="C7688" i="10"/>
  <c r="F7687" i="10"/>
  <c r="E7687" i="10"/>
  <c r="D7687" i="10"/>
  <c r="C7687" i="10"/>
  <c r="F7686" i="10"/>
  <c r="E7686" i="10"/>
  <c r="D7686" i="10"/>
  <c r="C7686" i="10"/>
  <c r="F7685" i="10"/>
  <c r="E7685" i="10"/>
  <c r="D7685" i="10"/>
  <c r="C7685" i="10"/>
  <c r="F7684" i="10"/>
  <c r="E7684" i="10"/>
  <c r="D7684" i="10"/>
  <c r="C7684" i="10"/>
  <c r="F7683" i="10"/>
  <c r="E7683" i="10"/>
  <c r="D7683" i="10"/>
  <c r="C7683" i="10"/>
  <c r="F7682" i="10"/>
  <c r="E7682" i="10"/>
  <c r="D7682" i="10"/>
  <c r="C7682" i="10"/>
  <c r="F7681" i="10"/>
  <c r="E7681" i="10"/>
  <c r="D7681" i="10"/>
  <c r="C7681" i="10"/>
  <c r="F7680" i="10"/>
  <c r="E7680" i="10"/>
  <c r="D7680" i="10"/>
  <c r="C7680" i="10"/>
  <c r="F7679" i="10"/>
  <c r="E7679" i="10"/>
  <c r="D7679" i="10"/>
  <c r="C7679" i="10"/>
  <c r="F7678" i="10"/>
  <c r="E7678" i="10"/>
  <c r="D7678" i="10"/>
  <c r="C7678" i="10"/>
  <c r="F7677" i="10"/>
  <c r="E7677" i="10"/>
  <c r="D7677" i="10"/>
  <c r="C7677" i="10"/>
  <c r="F7676" i="10"/>
  <c r="E7676" i="10"/>
  <c r="D7676" i="10"/>
  <c r="C7676" i="10"/>
  <c r="F7675" i="10"/>
  <c r="E7675" i="10"/>
  <c r="D7675" i="10"/>
  <c r="C7675" i="10"/>
  <c r="F7674" i="10"/>
  <c r="E7674" i="10"/>
  <c r="D7674" i="10"/>
  <c r="C7674" i="10"/>
  <c r="F7673" i="10"/>
  <c r="E7673" i="10"/>
  <c r="D7673" i="10"/>
  <c r="C7673" i="10"/>
  <c r="F7672" i="10"/>
  <c r="E7672" i="10"/>
  <c r="D7672" i="10"/>
  <c r="C7672" i="10"/>
  <c r="F7671" i="10"/>
  <c r="E7671" i="10"/>
  <c r="D7671" i="10"/>
  <c r="C7671" i="10"/>
  <c r="F7670" i="10"/>
  <c r="E7670" i="10"/>
  <c r="D7670" i="10"/>
  <c r="C7670" i="10"/>
  <c r="F7669" i="10"/>
  <c r="E7669" i="10"/>
  <c r="D7669" i="10"/>
  <c r="C7669" i="10"/>
  <c r="F7668" i="10"/>
  <c r="E7668" i="10"/>
  <c r="D7668" i="10"/>
  <c r="C7668" i="10"/>
  <c r="F7667" i="10"/>
  <c r="E7667" i="10"/>
  <c r="D7667" i="10"/>
  <c r="C7667" i="10"/>
  <c r="F7666" i="10"/>
  <c r="E7666" i="10"/>
  <c r="D7666" i="10"/>
  <c r="C7666" i="10"/>
  <c r="F7665" i="10"/>
  <c r="E7665" i="10"/>
  <c r="D7665" i="10"/>
  <c r="C7665" i="10"/>
  <c r="F7664" i="10"/>
  <c r="E7664" i="10"/>
  <c r="D7664" i="10"/>
  <c r="C7664" i="10"/>
  <c r="F7663" i="10"/>
  <c r="E7663" i="10"/>
  <c r="D7663" i="10"/>
  <c r="C7663" i="10"/>
  <c r="F7662" i="10"/>
  <c r="E7662" i="10"/>
  <c r="D7662" i="10"/>
  <c r="C7662" i="10"/>
  <c r="F7661" i="10"/>
  <c r="E7661" i="10"/>
  <c r="D7661" i="10"/>
  <c r="C7661" i="10"/>
  <c r="F7660" i="10"/>
  <c r="E7660" i="10"/>
  <c r="D7660" i="10"/>
  <c r="C7660" i="10"/>
  <c r="F7659" i="10"/>
  <c r="E7659" i="10"/>
  <c r="D7659" i="10"/>
  <c r="C7659" i="10"/>
  <c r="F7658" i="10"/>
  <c r="E7658" i="10"/>
  <c r="D7658" i="10"/>
  <c r="C7658" i="10"/>
  <c r="F7657" i="10"/>
  <c r="E7657" i="10"/>
  <c r="D7657" i="10"/>
  <c r="C7657" i="10"/>
  <c r="F7656" i="10"/>
  <c r="E7656" i="10"/>
  <c r="D7656" i="10"/>
  <c r="C7656" i="10"/>
  <c r="F7655" i="10"/>
  <c r="E7655" i="10"/>
  <c r="D7655" i="10"/>
  <c r="C7655" i="10"/>
  <c r="F7654" i="10"/>
  <c r="E7654" i="10"/>
  <c r="D7654" i="10"/>
  <c r="C7654" i="10"/>
  <c r="F7653" i="10"/>
  <c r="E7653" i="10"/>
  <c r="D7653" i="10"/>
  <c r="C7653" i="10"/>
  <c r="F7652" i="10"/>
  <c r="E7652" i="10"/>
  <c r="D7652" i="10"/>
  <c r="C7652" i="10"/>
  <c r="F7651" i="10"/>
  <c r="E7651" i="10"/>
  <c r="D7651" i="10"/>
  <c r="C7651" i="10"/>
  <c r="F7650" i="10"/>
  <c r="E7650" i="10"/>
  <c r="D7650" i="10"/>
  <c r="C7650" i="10"/>
  <c r="F7649" i="10"/>
  <c r="E7649" i="10"/>
  <c r="D7649" i="10"/>
  <c r="C7649" i="10"/>
  <c r="K7649" i="10" s="1"/>
  <c r="F7648" i="10"/>
  <c r="E7648" i="10"/>
  <c r="D7648" i="10"/>
  <c r="C7648" i="10"/>
  <c r="F7647" i="10"/>
  <c r="E7647" i="10"/>
  <c r="D7647" i="10"/>
  <c r="C7647" i="10"/>
  <c r="F7646" i="10"/>
  <c r="E7646" i="10"/>
  <c r="D7646" i="10"/>
  <c r="C7646" i="10"/>
  <c r="F7645" i="10"/>
  <c r="E7645" i="10"/>
  <c r="D7645" i="10"/>
  <c r="C7645" i="10"/>
  <c r="F7644" i="10"/>
  <c r="E7644" i="10"/>
  <c r="D7644" i="10"/>
  <c r="C7644" i="10"/>
  <c r="F7643" i="10"/>
  <c r="E7643" i="10"/>
  <c r="D7643" i="10"/>
  <c r="C7643" i="10"/>
  <c r="F7642" i="10"/>
  <c r="E7642" i="10"/>
  <c r="D7642" i="10"/>
  <c r="C7642" i="10"/>
  <c r="F7641" i="10"/>
  <c r="E7641" i="10"/>
  <c r="D7641" i="10"/>
  <c r="C7641" i="10"/>
  <c r="F7640" i="10"/>
  <c r="E7640" i="10"/>
  <c r="D7640" i="10"/>
  <c r="C7640" i="10"/>
  <c r="F7639" i="10"/>
  <c r="E7639" i="10"/>
  <c r="D7639" i="10"/>
  <c r="C7639" i="10"/>
  <c r="F7638" i="10"/>
  <c r="E7638" i="10"/>
  <c r="K7638" i="10" s="1"/>
  <c r="D7638" i="10"/>
  <c r="C7638" i="10"/>
  <c r="F7637" i="10"/>
  <c r="E7637" i="10"/>
  <c r="D7637" i="10"/>
  <c r="C7637" i="10"/>
  <c r="F7636" i="10"/>
  <c r="E7636" i="10"/>
  <c r="D7636" i="10"/>
  <c r="C7636" i="10"/>
  <c r="F7635" i="10"/>
  <c r="E7635" i="10"/>
  <c r="D7635" i="10"/>
  <c r="C7635" i="10"/>
  <c r="F7634" i="10"/>
  <c r="E7634" i="10"/>
  <c r="D7634" i="10"/>
  <c r="C7634" i="10"/>
  <c r="F7633" i="10"/>
  <c r="E7633" i="10"/>
  <c r="D7633" i="10"/>
  <c r="C7633" i="10"/>
  <c r="F7632" i="10"/>
  <c r="E7632" i="10"/>
  <c r="D7632" i="10"/>
  <c r="C7632" i="10"/>
  <c r="F7631" i="10"/>
  <c r="E7631" i="10"/>
  <c r="D7631" i="10"/>
  <c r="C7631" i="10"/>
  <c r="F7630" i="10"/>
  <c r="E7630" i="10"/>
  <c r="D7630" i="10"/>
  <c r="C7630" i="10"/>
  <c r="F7629" i="10"/>
  <c r="E7629" i="10"/>
  <c r="D7629" i="10"/>
  <c r="C7629" i="10"/>
  <c r="F7628" i="10"/>
  <c r="E7628" i="10"/>
  <c r="D7628" i="10"/>
  <c r="C7628" i="10"/>
  <c r="F7627" i="10"/>
  <c r="E7627" i="10"/>
  <c r="D7627" i="10"/>
  <c r="C7627" i="10"/>
  <c r="F7626" i="10"/>
  <c r="E7626" i="10"/>
  <c r="D7626" i="10"/>
  <c r="C7626" i="10"/>
  <c r="F7625" i="10"/>
  <c r="E7625" i="10"/>
  <c r="D7625" i="10"/>
  <c r="C7625" i="10"/>
  <c r="F7624" i="10"/>
  <c r="E7624" i="10"/>
  <c r="D7624" i="10"/>
  <c r="C7624" i="10"/>
  <c r="F7623" i="10"/>
  <c r="E7623" i="10"/>
  <c r="D7623" i="10"/>
  <c r="C7623" i="10"/>
  <c r="F7622" i="10"/>
  <c r="E7622" i="10"/>
  <c r="D7622" i="10"/>
  <c r="C7622" i="10"/>
  <c r="F7621" i="10"/>
  <c r="E7621" i="10"/>
  <c r="D7621" i="10"/>
  <c r="C7621" i="10"/>
  <c r="F7620" i="10"/>
  <c r="E7620" i="10"/>
  <c r="D7620" i="10"/>
  <c r="C7620" i="10"/>
  <c r="F7619" i="10"/>
  <c r="E7619" i="10"/>
  <c r="D7619" i="10"/>
  <c r="C7619" i="10"/>
  <c r="F7618" i="10"/>
  <c r="E7618" i="10"/>
  <c r="D7618" i="10"/>
  <c r="C7618" i="10"/>
  <c r="F7617" i="10"/>
  <c r="E7617" i="10"/>
  <c r="D7617" i="10"/>
  <c r="C7617" i="10"/>
  <c r="F7616" i="10"/>
  <c r="E7616" i="10"/>
  <c r="D7616" i="10"/>
  <c r="C7616" i="10"/>
  <c r="F7615" i="10"/>
  <c r="E7615" i="10"/>
  <c r="D7615" i="10"/>
  <c r="C7615" i="10"/>
  <c r="F7614" i="10"/>
  <c r="E7614" i="10"/>
  <c r="D7614" i="10"/>
  <c r="C7614" i="10"/>
  <c r="F7613" i="10"/>
  <c r="E7613" i="10"/>
  <c r="D7613" i="10"/>
  <c r="C7613" i="10"/>
  <c r="F7612" i="10"/>
  <c r="E7612" i="10"/>
  <c r="D7612" i="10"/>
  <c r="C7612" i="10"/>
  <c r="F7611" i="10"/>
  <c r="E7611" i="10"/>
  <c r="D7611" i="10"/>
  <c r="C7611" i="10"/>
  <c r="F7610" i="10"/>
  <c r="E7610" i="10"/>
  <c r="D7610" i="10"/>
  <c r="C7610" i="10"/>
  <c r="F7609" i="10"/>
  <c r="E7609" i="10"/>
  <c r="D7609" i="10"/>
  <c r="C7609" i="10"/>
  <c r="F7608" i="10"/>
  <c r="E7608" i="10"/>
  <c r="D7608" i="10"/>
  <c r="C7608" i="10"/>
  <c r="F7607" i="10"/>
  <c r="E7607" i="10"/>
  <c r="D7607" i="10"/>
  <c r="C7607" i="10"/>
  <c r="F7606" i="10"/>
  <c r="E7606" i="10"/>
  <c r="K7606" i="10" s="1"/>
  <c r="D7606" i="10"/>
  <c r="C7606" i="10"/>
  <c r="F7605" i="10"/>
  <c r="E7605" i="10"/>
  <c r="D7605" i="10"/>
  <c r="C7605" i="10"/>
  <c r="F7604" i="10"/>
  <c r="E7604" i="10"/>
  <c r="D7604" i="10"/>
  <c r="C7604" i="10"/>
  <c r="F7603" i="10"/>
  <c r="E7603" i="10"/>
  <c r="D7603" i="10"/>
  <c r="C7603" i="10"/>
  <c r="F7602" i="10"/>
  <c r="E7602" i="10"/>
  <c r="D7602" i="10"/>
  <c r="C7602" i="10"/>
  <c r="F7601" i="10"/>
  <c r="E7601" i="10"/>
  <c r="D7601" i="10"/>
  <c r="C7601" i="10"/>
  <c r="F7600" i="10"/>
  <c r="E7600" i="10"/>
  <c r="D7600" i="10"/>
  <c r="C7600" i="10"/>
  <c r="F7599" i="10"/>
  <c r="E7599" i="10"/>
  <c r="D7599" i="10"/>
  <c r="C7599" i="10"/>
  <c r="F7598" i="10"/>
  <c r="E7598" i="10"/>
  <c r="D7598" i="10"/>
  <c r="C7598" i="10"/>
  <c r="F7597" i="10"/>
  <c r="E7597" i="10"/>
  <c r="D7597" i="10"/>
  <c r="C7597" i="10"/>
  <c r="F7596" i="10"/>
  <c r="E7596" i="10"/>
  <c r="D7596" i="10"/>
  <c r="C7596" i="10"/>
  <c r="F7595" i="10"/>
  <c r="E7595" i="10"/>
  <c r="D7595" i="10"/>
  <c r="C7595" i="10"/>
  <c r="F7594" i="10"/>
  <c r="E7594" i="10"/>
  <c r="D7594" i="10"/>
  <c r="C7594" i="10"/>
  <c r="F7593" i="10"/>
  <c r="E7593" i="10"/>
  <c r="D7593" i="10"/>
  <c r="C7593" i="10"/>
  <c r="F7592" i="10"/>
  <c r="E7592" i="10"/>
  <c r="D7592" i="10"/>
  <c r="C7592" i="10"/>
  <c r="F7591" i="10"/>
  <c r="E7591" i="10"/>
  <c r="D7591" i="10"/>
  <c r="C7591" i="10"/>
  <c r="F7590" i="10"/>
  <c r="E7590" i="10"/>
  <c r="D7590" i="10"/>
  <c r="C7590" i="10"/>
  <c r="F7589" i="10"/>
  <c r="E7589" i="10"/>
  <c r="D7589" i="10"/>
  <c r="C7589" i="10"/>
  <c r="F7588" i="10"/>
  <c r="E7588" i="10"/>
  <c r="D7588" i="10"/>
  <c r="C7588" i="10"/>
  <c r="F7587" i="10"/>
  <c r="E7587" i="10"/>
  <c r="D7587" i="10"/>
  <c r="C7587" i="10"/>
  <c r="F7586" i="10"/>
  <c r="E7586" i="10"/>
  <c r="D7586" i="10"/>
  <c r="C7586" i="10"/>
  <c r="F7585" i="10"/>
  <c r="E7585" i="10"/>
  <c r="D7585" i="10"/>
  <c r="C7585" i="10"/>
  <c r="K7585" i="10" s="1"/>
  <c r="F7584" i="10"/>
  <c r="E7584" i="10"/>
  <c r="D7584" i="10"/>
  <c r="C7584" i="10"/>
  <c r="F7583" i="10"/>
  <c r="E7583" i="10"/>
  <c r="D7583" i="10"/>
  <c r="C7583" i="10"/>
  <c r="F7582" i="10"/>
  <c r="E7582" i="10"/>
  <c r="D7582" i="10"/>
  <c r="C7582" i="10"/>
  <c r="F7581" i="10"/>
  <c r="E7581" i="10"/>
  <c r="D7581" i="10"/>
  <c r="C7581" i="10"/>
  <c r="F7580" i="10"/>
  <c r="E7580" i="10"/>
  <c r="D7580" i="10"/>
  <c r="C7580" i="10"/>
  <c r="F7579" i="10"/>
  <c r="E7579" i="10"/>
  <c r="D7579" i="10"/>
  <c r="C7579" i="10"/>
  <c r="F7578" i="10"/>
  <c r="E7578" i="10"/>
  <c r="D7578" i="10"/>
  <c r="C7578" i="10"/>
  <c r="F7577" i="10"/>
  <c r="E7577" i="10"/>
  <c r="D7577" i="10"/>
  <c r="C7577" i="10"/>
  <c r="F7576" i="10"/>
  <c r="K7576" i="10" s="1"/>
  <c r="E7576" i="10"/>
  <c r="D7576" i="10"/>
  <c r="C7576" i="10"/>
  <c r="F7575" i="10"/>
  <c r="E7575" i="10"/>
  <c r="D7575" i="10"/>
  <c r="C7575" i="10"/>
  <c r="F7574" i="10"/>
  <c r="E7574" i="10"/>
  <c r="D7574" i="10"/>
  <c r="C7574" i="10"/>
  <c r="F7573" i="10"/>
  <c r="E7573" i="10"/>
  <c r="D7573" i="10"/>
  <c r="C7573" i="10"/>
  <c r="F7572" i="10"/>
  <c r="E7572" i="10"/>
  <c r="D7572" i="10"/>
  <c r="C7572" i="10"/>
  <c r="F7571" i="10"/>
  <c r="E7571" i="10"/>
  <c r="D7571" i="10"/>
  <c r="C7571" i="10"/>
  <c r="F7570" i="10"/>
  <c r="E7570" i="10"/>
  <c r="D7570" i="10"/>
  <c r="C7570" i="10"/>
  <c r="F7569" i="10"/>
  <c r="E7569" i="10"/>
  <c r="D7569" i="10"/>
  <c r="C7569" i="10"/>
  <c r="F7568" i="10"/>
  <c r="K7568" i="10" s="1"/>
  <c r="E7568" i="10"/>
  <c r="D7568" i="10"/>
  <c r="C7568" i="10"/>
  <c r="F7567" i="10"/>
  <c r="E7567" i="10"/>
  <c r="D7567" i="10"/>
  <c r="C7567" i="10"/>
  <c r="F7566" i="10"/>
  <c r="E7566" i="10"/>
  <c r="D7566" i="10"/>
  <c r="C7566" i="10"/>
  <c r="F7565" i="10"/>
  <c r="E7565" i="10"/>
  <c r="D7565" i="10"/>
  <c r="C7565" i="10"/>
  <c r="F7564" i="10"/>
  <c r="E7564" i="10"/>
  <c r="D7564" i="10"/>
  <c r="C7564" i="10"/>
  <c r="F7563" i="10"/>
  <c r="E7563" i="10"/>
  <c r="D7563" i="10"/>
  <c r="C7563" i="10"/>
  <c r="F7562" i="10"/>
  <c r="E7562" i="10"/>
  <c r="D7562" i="10"/>
  <c r="C7562" i="10"/>
  <c r="F7561" i="10"/>
  <c r="E7561" i="10"/>
  <c r="D7561" i="10"/>
  <c r="C7561" i="10"/>
  <c r="F7560" i="10"/>
  <c r="E7560" i="10"/>
  <c r="D7560" i="10"/>
  <c r="C7560" i="10"/>
  <c r="F7559" i="10"/>
  <c r="E7559" i="10"/>
  <c r="D7559" i="10"/>
  <c r="C7559" i="10"/>
  <c r="F7558" i="10"/>
  <c r="E7558" i="10"/>
  <c r="D7558" i="10"/>
  <c r="C7558" i="10"/>
  <c r="F7557" i="10"/>
  <c r="E7557" i="10"/>
  <c r="D7557" i="10"/>
  <c r="C7557" i="10"/>
  <c r="F7556" i="10"/>
  <c r="E7556" i="10"/>
  <c r="D7556" i="10"/>
  <c r="C7556" i="10"/>
  <c r="F7555" i="10"/>
  <c r="E7555" i="10"/>
  <c r="D7555" i="10"/>
  <c r="C7555" i="10"/>
  <c r="F7554" i="10"/>
  <c r="E7554" i="10"/>
  <c r="D7554" i="10"/>
  <c r="C7554" i="10"/>
  <c r="F7553" i="10"/>
  <c r="E7553" i="10"/>
  <c r="D7553" i="10"/>
  <c r="C7553" i="10"/>
  <c r="F7552" i="10"/>
  <c r="E7552" i="10"/>
  <c r="D7552" i="10"/>
  <c r="C7552" i="10"/>
  <c r="F7551" i="10"/>
  <c r="E7551" i="10"/>
  <c r="D7551" i="10"/>
  <c r="C7551" i="10"/>
  <c r="F7550" i="10"/>
  <c r="E7550" i="10"/>
  <c r="D7550" i="10"/>
  <c r="C7550" i="10"/>
  <c r="F7549" i="10"/>
  <c r="E7549" i="10"/>
  <c r="D7549" i="10"/>
  <c r="C7549" i="10"/>
  <c r="F7548" i="10"/>
  <c r="E7548" i="10"/>
  <c r="D7548" i="10"/>
  <c r="C7548" i="10"/>
  <c r="F7547" i="10"/>
  <c r="E7547" i="10"/>
  <c r="D7547" i="10"/>
  <c r="C7547" i="10"/>
  <c r="F7546" i="10"/>
  <c r="E7546" i="10"/>
  <c r="D7546" i="10"/>
  <c r="C7546" i="10"/>
  <c r="F7545" i="10"/>
  <c r="E7545" i="10"/>
  <c r="D7545" i="10"/>
  <c r="C7545" i="10"/>
  <c r="F7544" i="10"/>
  <c r="E7544" i="10"/>
  <c r="D7544" i="10"/>
  <c r="C7544" i="10"/>
  <c r="F7543" i="10"/>
  <c r="E7543" i="10"/>
  <c r="D7543" i="10"/>
  <c r="C7543" i="10"/>
  <c r="F7542" i="10"/>
  <c r="E7542" i="10"/>
  <c r="D7542" i="10"/>
  <c r="C7542" i="10"/>
  <c r="F7541" i="10"/>
  <c r="E7541" i="10"/>
  <c r="D7541" i="10"/>
  <c r="C7541" i="10"/>
  <c r="F7540" i="10"/>
  <c r="E7540" i="10"/>
  <c r="D7540" i="10"/>
  <c r="C7540" i="10"/>
  <c r="F7539" i="10"/>
  <c r="E7539" i="10"/>
  <c r="D7539" i="10"/>
  <c r="C7539" i="10"/>
  <c r="F7538" i="10"/>
  <c r="E7538" i="10"/>
  <c r="D7538" i="10"/>
  <c r="C7538" i="10"/>
  <c r="F7537" i="10"/>
  <c r="E7537" i="10"/>
  <c r="D7537" i="10"/>
  <c r="C7537" i="10"/>
  <c r="F7536" i="10"/>
  <c r="E7536" i="10"/>
  <c r="D7536" i="10"/>
  <c r="C7536" i="10"/>
  <c r="F7535" i="10"/>
  <c r="E7535" i="10"/>
  <c r="D7535" i="10"/>
  <c r="C7535" i="10"/>
  <c r="F7534" i="10"/>
  <c r="E7534" i="10"/>
  <c r="D7534" i="10"/>
  <c r="C7534" i="10"/>
  <c r="F7533" i="10"/>
  <c r="E7533" i="10"/>
  <c r="D7533" i="10"/>
  <c r="C7533" i="10"/>
  <c r="F7532" i="10"/>
  <c r="E7532" i="10"/>
  <c r="D7532" i="10"/>
  <c r="C7532" i="10"/>
  <c r="F7531" i="10"/>
  <c r="E7531" i="10"/>
  <c r="D7531" i="10"/>
  <c r="C7531" i="10"/>
  <c r="F7530" i="10"/>
  <c r="E7530" i="10"/>
  <c r="D7530" i="10"/>
  <c r="C7530" i="10"/>
  <c r="F7529" i="10"/>
  <c r="E7529" i="10"/>
  <c r="D7529" i="10"/>
  <c r="C7529" i="10"/>
  <c r="K7528" i="10"/>
  <c r="F7528" i="10"/>
  <c r="E7528" i="10"/>
  <c r="D7528" i="10"/>
  <c r="C7528" i="10"/>
  <c r="F7527" i="10"/>
  <c r="E7527" i="10"/>
  <c r="D7527" i="10"/>
  <c r="C7527" i="10"/>
  <c r="F7526" i="10"/>
  <c r="E7526" i="10"/>
  <c r="D7526" i="10"/>
  <c r="C7526" i="10"/>
  <c r="F7525" i="10"/>
  <c r="E7525" i="10"/>
  <c r="D7525" i="10"/>
  <c r="C7525" i="10"/>
  <c r="F7524" i="10"/>
  <c r="E7524" i="10"/>
  <c r="D7524" i="10"/>
  <c r="C7524" i="10"/>
  <c r="F7523" i="10"/>
  <c r="E7523" i="10"/>
  <c r="D7523" i="10"/>
  <c r="C7523" i="10"/>
  <c r="F7522" i="10"/>
  <c r="E7522" i="10"/>
  <c r="D7522" i="10"/>
  <c r="C7522" i="10"/>
  <c r="F7521" i="10"/>
  <c r="E7521" i="10"/>
  <c r="D7521" i="10"/>
  <c r="C7521" i="10"/>
  <c r="F7520" i="10"/>
  <c r="E7520" i="10"/>
  <c r="D7520" i="10"/>
  <c r="C7520" i="10"/>
  <c r="F7519" i="10"/>
  <c r="E7519" i="10"/>
  <c r="D7519" i="10"/>
  <c r="C7519" i="10"/>
  <c r="F7518" i="10"/>
  <c r="E7518" i="10"/>
  <c r="D7518" i="10"/>
  <c r="C7518" i="10"/>
  <c r="F7517" i="10"/>
  <c r="E7517" i="10"/>
  <c r="D7517" i="10"/>
  <c r="C7517" i="10"/>
  <c r="F7516" i="10"/>
  <c r="E7516" i="10"/>
  <c r="D7516" i="10"/>
  <c r="C7516" i="10"/>
  <c r="F7515" i="10"/>
  <c r="E7515" i="10"/>
  <c r="D7515" i="10"/>
  <c r="C7515" i="10"/>
  <c r="F7514" i="10"/>
  <c r="E7514" i="10"/>
  <c r="D7514" i="10"/>
  <c r="C7514" i="10"/>
  <c r="F7513" i="10"/>
  <c r="E7513" i="10"/>
  <c r="D7513" i="10"/>
  <c r="C7513" i="10"/>
  <c r="F7512" i="10"/>
  <c r="E7512" i="10"/>
  <c r="D7512" i="10"/>
  <c r="C7512" i="10"/>
  <c r="K7512" i="10" s="1"/>
  <c r="F7511" i="10"/>
  <c r="E7511" i="10"/>
  <c r="D7511" i="10"/>
  <c r="C7511" i="10"/>
  <c r="F7510" i="10"/>
  <c r="E7510" i="10"/>
  <c r="D7510" i="10"/>
  <c r="C7510" i="10"/>
  <c r="F7509" i="10"/>
  <c r="E7509" i="10"/>
  <c r="D7509" i="10"/>
  <c r="C7509" i="10"/>
  <c r="F7508" i="10"/>
  <c r="E7508" i="10"/>
  <c r="D7508" i="10"/>
  <c r="C7508" i="10"/>
  <c r="F7507" i="10"/>
  <c r="E7507" i="10"/>
  <c r="D7507" i="10"/>
  <c r="C7507" i="10"/>
  <c r="F7506" i="10"/>
  <c r="E7506" i="10"/>
  <c r="D7506" i="10"/>
  <c r="C7506" i="10"/>
  <c r="F7505" i="10"/>
  <c r="E7505" i="10"/>
  <c r="D7505" i="10"/>
  <c r="C7505" i="10"/>
  <c r="F7504" i="10"/>
  <c r="E7504" i="10"/>
  <c r="D7504" i="10"/>
  <c r="C7504" i="10"/>
  <c r="F7503" i="10"/>
  <c r="E7503" i="10"/>
  <c r="D7503" i="10"/>
  <c r="C7503" i="10"/>
  <c r="F7502" i="10"/>
  <c r="E7502" i="10"/>
  <c r="D7502" i="10"/>
  <c r="C7502" i="10"/>
  <c r="F7501" i="10"/>
  <c r="E7501" i="10"/>
  <c r="D7501" i="10"/>
  <c r="C7501" i="10"/>
  <c r="F7500" i="10"/>
  <c r="E7500" i="10"/>
  <c r="D7500" i="10"/>
  <c r="C7500" i="10"/>
  <c r="F7499" i="10"/>
  <c r="E7499" i="10"/>
  <c r="D7499" i="10"/>
  <c r="C7499" i="10"/>
  <c r="F7498" i="10"/>
  <c r="E7498" i="10"/>
  <c r="D7498" i="10"/>
  <c r="C7498" i="10"/>
  <c r="F7497" i="10"/>
  <c r="E7497" i="10"/>
  <c r="D7497" i="10"/>
  <c r="C7497" i="10"/>
  <c r="F7496" i="10"/>
  <c r="E7496" i="10"/>
  <c r="D7496" i="10"/>
  <c r="C7496" i="10"/>
  <c r="F7495" i="10"/>
  <c r="E7495" i="10"/>
  <c r="D7495" i="10"/>
  <c r="C7495" i="10"/>
  <c r="F7494" i="10"/>
  <c r="E7494" i="10"/>
  <c r="D7494" i="10"/>
  <c r="C7494" i="10"/>
  <c r="F7493" i="10"/>
  <c r="E7493" i="10"/>
  <c r="D7493" i="10"/>
  <c r="C7493" i="10"/>
  <c r="F7492" i="10"/>
  <c r="E7492" i="10"/>
  <c r="D7492" i="10"/>
  <c r="C7492" i="10"/>
  <c r="F7491" i="10"/>
  <c r="E7491" i="10"/>
  <c r="D7491" i="10"/>
  <c r="C7491" i="10"/>
  <c r="F7490" i="10"/>
  <c r="E7490" i="10"/>
  <c r="D7490" i="10"/>
  <c r="C7490" i="10"/>
  <c r="F7489" i="10"/>
  <c r="E7489" i="10"/>
  <c r="D7489" i="10"/>
  <c r="C7489" i="10"/>
  <c r="F7488" i="10"/>
  <c r="E7488" i="10"/>
  <c r="D7488" i="10"/>
  <c r="C7488" i="10"/>
  <c r="K7488" i="10" s="1"/>
  <c r="F7487" i="10"/>
  <c r="E7487" i="10"/>
  <c r="D7487" i="10"/>
  <c r="C7487" i="10"/>
  <c r="F7486" i="10"/>
  <c r="E7486" i="10"/>
  <c r="D7486" i="10"/>
  <c r="C7486" i="10"/>
  <c r="F7485" i="10"/>
  <c r="E7485" i="10"/>
  <c r="D7485" i="10"/>
  <c r="C7485" i="10"/>
  <c r="F7484" i="10"/>
  <c r="E7484" i="10"/>
  <c r="D7484" i="10"/>
  <c r="C7484" i="10"/>
  <c r="F7483" i="10"/>
  <c r="E7483" i="10"/>
  <c r="D7483" i="10"/>
  <c r="C7483" i="10"/>
  <c r="F7482" i="10"/>
  <c r="E7482" i="10"/>
  <c r="D7482" i="10"/>
  <c r="C7482" i="10"/>
  <c r="F7481" i="10"/>
  <c r="E7481" i="10"/>
  <c r="D7481" i="10"/>
  <c r="C7481" i="10"/>
  <c r="F7480" i="10"/>
  <c r="E7480" i="10"/>
  <c r="D7480" i="10"/>
  <c r="C7480" i="10"/>
  <c r="F7479" i="10"/>
  <c r="E7479" i="10"/>
  <c r="D7479" i="10"/>
  <c r="C7479" i="10"/>
  <c r="F7478" i="10"/>
  <c r="E7478" i="10"/>
  <c r="D7478" i="10"/>
  <c r="C7478" i="10"/>
  <c r="F7477" i="10"/>
  <c r="E7477" i="10"/>
  <c r="D7477" i="10"/>
  <c r="C7477" i="10"/>
  <c r="F7476" i="10"/>
  <c r="E7476" i="10"/>
  <c r="D7476" i="10"/>
  <c r="C7476" i="10"/>
  <c r="F7475" i="10"/>
  <c r="E7475" i="10"/>
  <c r="D7475" i="10"/>
  <c r="C7475" i="10"/>
  <c r="F7474" i="10"/>
  <c r="E7474" i="10"/>
  <c r="D7474" i="10"/>
  <c r="C7474" i="10"/>
  <c r="F7473" i="10"/>
  <c r="E7473" i="10"/>
  <c r="D7473" i="10"/>
  <c r="C7473" i="10"/>
  <c r="F7472" i="10"/>
  <c r="E7472" i="10"/>
  <c r="D7472" i="10"/>
  <c r="C7472" i="10"/>
  <c r="F7471" i="10"/>
  <c r="E7471" i="10"/>
  <c r="D7471" i="10"/>
  <c r="C7471" i="10"/>
  <c r="F7470" i="10"/>
  <c r="E7470" i="10"/>
  <c r="D7470" i="10"/>
  <c r="C7470" i="10"/>
  <c r="F7469" i="10"/>
  <c r="E7469" i="10"/>
  <c r="D7469" i="10"/>
  <c r="C7469" i="10"/>
  <c r="F7468" i="10"/>
  <c r="E7468" i="10"/>
  <c r="D7468" i="10"/>
  <c r="C7468" i="10"/>
  <c r="F7467" i="10"/>
  <c r="E7467" i="10"/>
  <c r="D7467" i="10"/>
  <c r="C7467" i="10"/>
  <c r="F7466" i="10"/>
  <c r="E7466" i="10"/>
  <c r="D7466" i="10"/>
  <c r="C7466" i="10"/>
  <c r="F7465" i="10"/>
  <c r="E7465" i="10"/>
  <c r="D7465" i="10"/>
  <c r="C7465" i="10"/>
  <c r="F7464" i="10"/>
  <c r="E7464" i="10"/>
  <c r="D7464" i="10"/>
  <c r="C7464" i="10"/>
  <c r="K7464" i="10" s="1"/>
  <c r="F7463" i="10"/>
  <c r="E7463" i="10"/>
  <c r="D7463" i="10"/>
  <c r="C7463" i="10"/>
  <c r="F7462" i="10"/>
  <c r="E7462" i="10"/>
  <c r="D7462" i="10"/>
  <c r="C7462" i="10"/>
  <c r="F7461" i="10"/>
  <c r="E7461" i="10"/>
  <c r="D7461" i="10"/>
  <c r="C7461" i="10"/>
  <c r="F7460" i="10"/>
  <c r="E7460" i="10"/>
  <c r="D7460" i="10"/>
  <c r="C7460" i="10"/>
  <c r="F7459" i="10"/>
  <c r="E7459" i="10"/>
  <c r="D7459" i="10"/>
  <c r="C7459" i="10"/>
  <c r="F7458" i="10"/>
  <c r="E7458" i="10"/>
  <c r="D7458" i="10"/>
  <c r="C7458" i="10"/>
  <c r="K7458" i="10" s="1"/>
  <c r="F7457" i="10"/>
  <c r="E7457" i="10"/>
  <c r="D7457" i="10"/>
  <c r="C7457" i="10"/>
  <c r="F7456" i="10"/>
  <c r="E7456" i="10"/>
  <c r="D7456" i="10"/>
  <c r="C7456" i="10"/>
  <c r="K7456" i="10" s="1"/>
  <c r="F7455" i="10"/>
  <c r="E7455" i="10"/>
  <c r="K7455" i="10" s="1"/>
  <c r="D7455" i="10"/>
  <c r="C7455" i="10"/>
  <c r="F7454" i="10"/>
  <c r="E7454" i="10"/>
  <c r="D7454" i="10"/>
  <c r="C7454" i="10"/>
  <c r="F7453" i="10"/>
  <c r="E7453" i="10"/>
  <c r="D7453" i="10"/>
  <c r="C7453" i="10"/>
  <c r="F7452" i="10"/>
  <c r="E7452" i="10"/>
  <c r="D7452" i="10"/>
  <c r="C7452" i="10"/>
  <c r="F7451" i="10"/>
  <c r="E7451" i="10"/>
  <c r="D7451" i="10"/>
  <c r="C7451" i="10"/>
  <c r="F7450" i="10"/>
  <c r="E7450" i="10"/>
  <c r="D7450" i="10"/>
  <c r="C7450" i="10"/>
  <c r="F7449" i="10"/>
  <c r="E7449" i="10"/>
  <c r="D7449" i="10"/>
  <c r="C7449" i="10"/>
  <c r="F7448" i="10"/>
  <c r="E7448" i="10"/>
  <c r="D7448" i="10"/>
  <c r="C7448" i="10"/>
  <c r="F7447" i="10"/>
  <c r="E7447" i="10"/>
  <c r="D7447" i="10"/>
  <c r="C7447" i="10"/>
  <c r="F7446" i="10"/>
  <c r="E7446" i="10"/>
  <c r="D7446" i="10"/>
  <c r="C7446" i="10"/>
  <c r="F7445" i="10"/>
  <c r="E7445" i="10"/>
  <c r="D7445" i="10"/>
  <c r="C7445" i="10"/>
  <c r="F7444" i="10"/>
  <c r="E7444" i="10"/>
  <c r="D7444" i="10"/>
  <c r="C7444" i="10"/>
  <c r="F7443" i="10"/>
  <c r="E7443" i="10"/>
  <c r="D7443" i="10"/>
  <c r="C7443" i="10"/>
  <c r="F7442" i="10"/>
  <c r="E7442" i="10"/>
  <c r="D7442" i="10"/>
  <c r="C7442" i="10"/>
  <c r="F7441" i="10"/>
  <c r="E7441" i="10"/>
  <c r="D7441" i="10"/>
  <c r="C7441" i="10"/>
  <c r="F7440" i="10"/>
  <c r="E7440" i="10"/>
  <c r="D7440" i="10"/>
  <c r="C7440" i="10"/>
  <c r="F7439" i="10"/>
  <c r="E7439" i="10"/>
  <c r="D7439" i="10"/>
  <c r="C7439" i="10"/>
  <c r="F7438" i="10"/>
  <c r="E7438" i="10"/>
  <c r="D7438" i="10"/>
  <c r="C7438" i="10"/>
  <c r="F7437" i="10"/>
  <c r="E7437" i="10"/>
  <c r="D7437" i="10"/>
  <c r="C7437" i="10"/>
  <c r="F7436" i="10"/>
  <c r="E7436" i="10"/>
  <c r="D7436" i="10"/>
  <c r="C7436" i="10"/>
  <c r="F7435" i="10"/>
  <c r="E7435" i="10"/>
  <c r="D7435" i="10"/>
  <c r="C7435" i="10"/>
  <c r="F7434" i="10"/>
  <c r="E7434" i="10"/>
  <c r="D7434" i="10"/>
  <c r="C7434" i="10"/>
  <c r="F7433" i="10"/>
  <c r="E7433" i="10"/>
  <c r="D7433" i="10"/>
  <c r="C7433" i="10"/>
  <c r="F7432" i="10"/>
  <c r="E7432" i="10"/>
  <c r="D7432" i="10"/>
  <c r="C7432" i="10"/>
  <c r="F7431" i="10"/>
  <c r="E7431" i="10"/>
  <c r="D7431" i="10"/>
  <c r="C7431" i="10"/>
  <c r="F7430" i="10"/>
  <c r="E7430" i="10"/>
  <c r="D7430" i="10"/>
  <c r="C7430" i="10"/>
  <c r="F7429" i="10"/>
  <c r="E7429" i="10"/>
  <c r="D7429" i="10"/>
  <c r="C7429" i="10"/>
  <c r="F7428" i="10"/>
  <c r="E7428" i="10"/>
  <c r="D7428" i="10"/>
  <c r="C7428" i="10"/>
  <c r="F7427" i="10"/>
  <c r="E7427" i="10"/>
  <c r="D7427" i="10"/>
  <c r="C7427" i="10"/>
  <c r="F7426" i="10"/>
  <c r="E7426" i="10"/>
  <c r="D7426" i="10"/>
  <c r="C7426" i="10"/>
  <c r="F7425" i="10"/>
  <c r="E7425" i="10"/>
  <c r="D7425" i="10"/>
  <c r="C7425" i="10"/>
  <c r="F7424" i="10"/>
  <c r="E7424" i="10"/>
  <c r="D7424" i="10"/>
  <c r="C7424" i="10"/>
  <c r="F7423" i="10"/>
  <c r="E7423" i="10"/>
  <c r="D7423" i="10"/>
  <c r="C7423" i="10"/>
  <c r="F7422" i="10"/>
  <c r="E7422" i="10"/>
  <c r="D7422" i="10"/>
  <c r="C7422" i="10"/>
  <c r="F7421" i="10"/>
  <c r="E7421" i="10"/>
  <c r="D7421" i="10"/>
  <c r="C7421" i="10"/>
  <c r="F7420" i="10"/>
  <c r="E7420" i="10"/>
  <c r="D7420" i="10"/>
  <c r="C7420" i="10"/>
  <c r="F7419" i="10"/>
  <c r="E7419" i="10"/>
  <c r="D7419" i="10"/>
  <c r="C7419" i="10"/>
  <c r="F7418" i="10"/>
  <c r="E7418" i="10"/>
  <c r="D7418" i="10"/>
  <c r="C7418" i="10"/>
  <c r="K7418" i="10" s="1"/>
  <c r="F7417" i="10"/>
  <c r="E7417" i="10"/>
  <c r="D7417" i="10"/>
  <c r="C7417" i="10"/>
  <c r="F7416" i="10"/>
  <c r="E7416" i="10"/>
  <c r="D7416" i="10"/>
  <c r="C7416" i="10"/>
  <c r="F7415" i="10"/>
  <c r="E7415" i="10"/>
  <c r="D7415" i="10"/>
  <c r="C7415" i="10"/>
  <c r="F7414" i="10"/>
  <c r="E7414" i="10"/>
  <c r="D7414" i="10"/>
  <c r="C7414" i="10"/>
  <c r="F7413" i="10"/>
  <c r="E7413" i="10"/>
  <c r="D7413" i="10"/>
  <c r="C7413" i="10"/>
  <c r="F7412" i="10"/>
  <c r="E7412" i="10"/>
  <c r="D7412" i="10"/>
  <c r="C7412" i="10"/>
  <c r="F7411" i="10"/>
  <c r="E7411" i="10"/>
  <c r="D7411" i="10"/>
  <c r="C7411" i="10"/>
  <c r="F7410" i="10"/>
  <c r="E7410" i="10"/>
  <c r="D7410" i="10"/>
  <c r="C7410" i="10"/>
  <c r="K7410" i="10" s="1"/>
  <c r="F7409" i="10"/>
  <c r="E7409" i="10"/>
  <c r="D7409" i="10"/>
  <c r="C7409" i="10"/>
  <c r="F7408" i="10"/>
  <c r="E7408" i="10"/>
  <c r="D7408" i="10"/>
  <c r="C7408" i="10"/>
  <c r="F7407" i="10"/>
  <c r="K7407" i="10" s="1"/>
  <c r="E7407" i="10"/>
  <c r="D7407" i="10"/>
  <c r="C7407" i="10"/>
  <c r="F7406" i="10"/>
  <c r="E7406" i="10"/>
  <c r="D7406" i="10"/>
  <c r="C7406" i="10"/>
  <c r="F7405" i="10"/>
  <c r="E7405" i="10"/>
  <c r="D7405" i="10"/>
  <c r="C7405" i="10"/>
  <c r="F7404" i="10"/>
  <c r="E7404" i="10"/>
  <c r="D7404" i="10"/>
  <c r="C7404" i="10"/>
  <c r="F7403" i="10"/>
  <c r="E7403" i="10"/>
  <c r="D7403" i="10"/>
  <c r="C7403" i="10"/>
  <c r="F7402" i="10"/>
  <c r="E7402" i="10"/>
  <c r="D7402" i="10"/>
  <c r="C7402" i="10"/>
  <c r="F7401" i="10"/>
  <c r="E7401" i="10"/>
  <c r="D7401" i="10"/>
  <c r="C7401" i="10"/>
  <c r="F7400" i="10"/>
  <c r="E7400" i="10"/>
  <c r="D7400" i="10"/>
  <c r="K7400" i="10" s="1"/>
  <c r="C7400" i="10"/>
  <c r="F7399" i="10"/>
  <c r="E7399" i="10"/>
  <c r="D7399" i="10"/>
  <c r="C7399" i="10"/>
  <c r="F7398" i="10"/>
  <c r="E7398" i="10"/>
  <c r="D7398" i="10"/>
  <c r="C7398" i="10"/>
  <c r="F7397" i="10"/>
  <c r="E7397" i="10"/>
  <c r="D7397" i="10"/>
  <c r="C7397" i="10"/>
  <c r="F7396" i="10"/>
  <c r="E7396" i="10"/>
  <c r="D7396" i="10"/>
  <c r="C7396" i="10"/>
  <c r="F7395" i="10"/>
  <c r="E7395" i="10"/>
  <c r="D7395" i="10"/>
  <c r="C7395" i="10"/>
  <c r="F7394" i="10"/>
  <c r="E7394" i="10"/>
  <c r="D7394" i="10"/>
  <c r="C7394" i="10"/>
  <c r="F7393" i="10"/>
  <c r="E7393" i="10"/>
  <c r="D7393" i="10"/>
  <c r="C7393" i="10"/>
  <c r="F7392" i="10"/>
  <c r="E7392" i="10"/>
  <c r="D7392" i="10"/>
  <c r="C7392" i="10"/>
  <c r="F7391" i="10"/>
  <c r="E7391" i="10"/>
  <c r="D7391" i="10"/>
  <c r="C7391" i="10"/>
  <c r="F7390" i="10"/>
  <c r="E7390" i="10"/>
  <c r="D7390" i="10"/>
  <c r="C7390" i="10"/>
  <c r="F7389" i="10"/>
  <c r="E7389" i="10"/>
  <c r="D7389" i="10"/>
  <c r="C7389" i="10"/>
  <c r="F7388" i="10"/>
  <c r="E7388" i="10"/>
  <c r="D7388" i="10"/>
  <c r="C7388" i="10"/>
  <c r="F7387" i="10"/>
  <c r="E7387" i="10"/>
  <c r="D7387" i="10"/>
  <c r="C7387" i="10"/>
  <c r="F7386" i="10"/>
  <c r="E7386" i="10"/>
  <c r="D7386" i="10"/>
  <c r="C7386" i="10"/>
  <c r="F7385" i="10"/>
  <c r="E7385" i="10"/>
  <c r="D7385" i="10"/>
  <c r="C7385" i="10"/>
  <c r="F7384" i="10"/>
  <c r="E7384" i="10"/>
  <c r="D7384" i="10"/>
  <c r="C7384" i="10"/>
  <c r="F7383" i="10"/>
  <c r="E7383" i="10"/>
  <c r="D7383" i="10"/>
  <c r="C7383" i="10"/>
  <c r="F7382" i="10"/>
  <c r="E7382" i="10"/>
  <c r="D7382" i="10"/>
  <c r="C7382" i="10"/>
  <c r="F7381" i="10"/>
  <c r="E7381" i="10"/>
  <c r="D7381" i="10"/>
  <c r="C7381" i="10"/>
  <c r="F7380" i="10"/>
  <c r="E7380" i="10"/>
  <c r="D7380" i="10"/>
  <c r="C7380" i="10"/>
  <c r="F7379" i="10"/>
  <c r="E7379" i="10"/>
  <c r="D7379" i="10"/>
  <c r="C7379" i="10"/>
  <c r="F7378" i="10"/>
  <c r="E7378" i="10"/>
  <c r="D7378" i="10"/>
  <c r="C7378" i="10"/>
  <c r="F7377" i="10"/>
  <c r="E7377" i="10"/>
  <c r="D7377" i="10"/>
  <c r="C7377" i="10"/>
  <c r="F7376" i="10"/>
  <c r="E7376" i="10"/>
  <c r="D7376" i="10"/>
  <c r="C7376" i="10"/>
  <c r="F7375" i="10"/>
  <c r="E7375" i="10"/>
  <c r="D7375" i="10"/>
  <c r="C7375" i="10"/>
  <c r="F7374" i="10"/>
  <c r="E7374" i="10"/>
  <c r="D7374" i="10"/>
  <c r="C7374" i="10"/>
  <c r="F7373" i="10"/>
  <c r="E7373" i="10"/>
  <c r="D7373" i="10"/>
  <c r="C7373" i="10"/>
  <c r="F7372" i="10"/>
  <c r="E7372" i="10"/>
  <c r="D7372" i="10"/>
  <c r="C7372" i="10"/>
  <c r="F7371" i="10"/>
  <c r="E7371" i="10"/>
  <c r="D7371" i="10"/>
  <c r="C7371" i="10"/>
  <c r="F7370" i="10"/>
  <c r="E7370" i="10"/>
  <c r="D7370" i="10"/>
  <c r="C7370" i="10"/>
  <c r="F7369" i="10"/>
  <c r="E7369" i="10"/>
  <c r="D7369" i="10"/>
  <c r="C7369" i="10"/>
  <c r="F7368" i="10"/>
  <c r="E7368" i="10"/>
  <c r="D7368" i="10"/>
  <c r="C7368" i="10"/>
  <c r="F7367" i="10"/>
  <c r="E7367" i="10"/>
  <c r="D7367" i="10"/>
  <c r="C7367" i="10"/>
  <c r="F7366" i="10"/>
  <c r="E7366" i="10"/>
  <c r="D7366" i="10"/>
  <c r="C7366" i="10"/>
  <c r="K7366" i="10" s="1"/>
  <c r="F7365" i="10"/>
  <c r="E7365" i="10"/>
  <c r="D7365" i="10"/>
  <c r="C7365" i="10"/>
  <c r="F7364" i="10"/>
  <c r="E7364" i="10"/>
  <c r="D7364" i="10"/>
  <c r="C7364" i="10"/>
  <c r="F7363" i="10"/>
  <c r="E7363" i="10"/>
  <c r="D7363" i="10"/>
  <c r="C7363" i="10"/>
  <c r="F7362" i="10"/>
  <c r="E7362" i="10"/>
  <c r="D7362" i="10"/>
  <c r="C7362" i="10"/>
  <c r="F7361" i="10"/>
  <c r="E7361" i="10"/>
  <c r="D7361" i="10"/>
  <c r="C7361" i="10"/>
  <c r="F7360" i="10"/>
  <c r="E7360" i="10"/>
  <c r="D7360" i="10"/>
  <c r="C7360" i="10"/>
  <c r="F7359" i="10"/>
  <c r="E7359" i="10"/>
  <c r="D7359" i="10"/>
  <c r="C7359" i="10"/>
  <c r="F7358" i="10"/>
  <c r="E7358" i="10"/>
  <c r="D7358" i="10"/>
  <c r="C7358" i="10"/>
  <c r="F7357" i="10"/>
  <c r="E7357" i="10"/>
  <c r="D7357" i="10"/>
  <c r="C7357" i="10"/>
  <c r="F7356" i="10"/>
  <c r="E7356" i="10"/>
  <c r="D7356" i="10"/>
  <c r="C7356" i="10"/>
  <c r="F7355" i="10"/>
  <c r="E7355" i="10"/>
  <c r="D7355" i="10"/>
  <c r="C7355" i="10"/>
  <c r="F7354" i="10"/>
  <c r="E7354" i="10"/>
  <c r="D7354" i="10"/>
  <c r="C7354" i="10"/>
  <c r="F7353" i="10"/>
  <c r="E7353" i="10"/>
  <c r="D7353" i="10"/>
  <c r="C7353" i="10"/>
  <c r="K7353" i="10" s="1"/>
  <c r="F7352" i="10"/>
  <c r="E7352" i="10"/>
  <c r="D7352" i="10"/>
  <c r="C7352" i="10"/>
  <c r="F7351" i="10"/>
  <c r="E7351" i="10"/>
  <c r="D7351" i="10"/>
  <c r="C7351" i="10"/>
  <c r="F7350" i="10"/>
  <c r="E7350" i="10"/>
  <c r="D7350" i="10"/>
  <c r="C7350" i="10"/>
  <c r="F7349" i="10"/>
  <c r="E7349" i="10"/>
  <c r="D7349" i="10"/>
  <c r="C7349" i="10"/>
  <c r="F7348" i="10"/>
  <c r="E7348" i="10"/>
  <c r="D7348" i="10"/>
  <c r="C7348" i="10"/>
  <c r="F7347" i="10"/>
  <c r="E7347" i="10"/>
  <c r="D7347" i="10"/>
  <c r="C7347" i="10"/>
  <c r="F7346" i="10"/>
  <c r="E7346" i="10"/>
  <c r="D7346" i="10"/>
  <c r="K7346" i="10" s="1"/>
  <c r="C7346" i="10"/>
  <c r="F7345" i="10"/>
  <c r="E7345" i="10"/>
  <c r="D7345" i="10"/>
  <c r="C7345" i="10"/>
  <c r="F7344" i="10"/>
  <c r="E7344" i="10"/>
  <c r="D7344" i="10"/>
  <c r="C7344" i="10"/>
  <c r="F7343" i="10"/>
  <c r="E7343" i="10"/>
  <c r="D7343" i="10"/>
  <c r="C7343" i="10"/>
  <c r="K7343" i="10" s="1"/>
  <c r="F7342" i="10"/>
  <c r="E7342" i="10"/>
  <c r="D7342" i="10"/>
  <c r="C7342" i="10"/>
  <c r="F7341" i="10"/>
  <c r="E7341" i="10"/>
  <c r="D7341" i="10"/>
  <c r="C7341" i="10"/>
  <c r="F7340" i="10"/>
  <c r="E7340" i="10"/>
  <c r="D7340" i="10"/>
  <c r="C7340" i="10"/>
  <c r="F7339" i="10"/>
  <c r="E7339" i="10"/>
  <c r="D7339" i="10"/>
  <c r="C7339" i="10"/>
  <c r="F7338" i="10"/>
  <c r="E7338" i="10"/>
  <c r="D7338" i="10"/>
  <c r="C7338" i="10"/>
  <c r="F7337" i="10"/>
  <c r="E7337" i="10"/>
  <c r="D7337" i="10"/>
  <c r="C7337" i="10"/>
  <c r="F7336" i="10"/>
  <c r="E7336" i="10"/>
  <c r="D7336" i="10"/>
  <c r="C7336" i="10"/>
  <c r="F7335" i="10"/>
  <c r="E7335" i="10"/>
  <c r="D7335" i="10"/>
  <c r="C7335" i="10"/>
  <c r="F7334" i="10"/>
  <c r="E7334" i="10"/>
  <c r="D7334" i="10"/>
  <c r="C7334" i="10"/>
  <c r="F7333" i="10"/>
  <c r="E7333" i="10"/>
  <c r="D7333" i="10"/>
  <c r="C7333" i="10"/>
  <c r="F7332" i="10"/>
  <c r="E7332" i="10"/>
  <c r="D7332" i="10"/>
  <c r="C7332" i="10"/>
  <c r="F7331" i="10"/>
  <c r="E7331" i="10"/>
  <c r="D7331" i="10"/>
  <c r="C7331" i="10"/>
  <c r="F7330" i="10"/>
  <c r="E7330" i="10"/>
  <c r="D7330" i="10"/>
  <c r="C7330" i="10"/>
  <c r="F7329" i="10"/>
  <c r="E7329" i="10"/>
  <c r="D7329" i="10"/>
  <c r="C7329" i="10"/>
  <c r="F7328" i="10"/>
  <c r="E7328" i="10"/>
  <c r="D7328" i="10"/>
  <c r="C7328" i="10"/>
  <c r="F7327" i="10"/>
  <c r="E7327" i="10"/>
  <c r="D7327" i="10"/>
  <c r="C7327" i="10"/>
  <c r="F7326" i="10"/>
  <c r="E7326" i="10"/>
  <c r="D7326" i="10"/>
  <c r="C7326" i="10"/>
  <c r="F7325" i="10"/>
  <c r="E7325" i="10"/>
  <c r="D7325" i="10"/>
  <c r="C7325" i="10"/>
  <c r="F7324" i="10"/>
  <c r="E7324" i="10"/>
  <c r="D7324" i="10"/>
  <c r="C7324" i="10"/>
  <c r="F7323" i="10"/>
  <c r="E7323" i="10"/>
  <c r="D7323" i="10"/>
  <c r="C7323" i="10"/>
  <c r="F7322" i="10"/>
  <c r="E7322" i="10"/>
  <c r="D7322" i="10"/>
  <c r="C7322" i="10"/>
  <c r="F7321" i="10"/>
  <c r="E7321" i="10"/>
  <c r="D7321" i="10"/>
  <c r="C7321" i="10"/>
  <c r="F7320" i="10"/>
  <c r="E7320" i="10"/>
  <c r="D7320" i="10"/>
  <c r="C7320" i="10"/>
  <c r="F7319" i="10"/>
  <c r="E7319" i="10"/>
  <c r="D7319" i="10"/>
  <c r="C7319" i="10"/>
  <c r="F7318" i="10"/>
  <c r="E7318" i="10"/>
  <c r="D7318" i="10"/>
  <c r="C7318" i="10"/>
  <c r="F7317" i="10"/>
  <c r="E7317" i="10"/>
  <c r="D7317" i="10"/>
  <c r="C7317" i="10"/>
  <c r="F7316" i="10"/>
  <c r="E7316" i="10"/>
  <c r="D7316" i="10"/>
  <c r="C7316" i="10"/>
  <c r="F7315" i="10"/>
  <c r="E7315" i="10"/>
  <c r="D7315" i="10"/>
  <c r="C7315" i="10"/>
  <c r="F7314" i="10"/>
  <c r="E7314" i="10"/>
  <c r="D7314" i="10"/>
  <c r="C7314" i="10"/>
  <c r="F7313" i="10"/>
  <c r="E7313" i="10"/>
  <c r="D7313" i="10"/>
  <c r="C7313" i="10"/>
  <c r="F7312" i="10"/>
  <c r="E7312" i="10"/>
  <c r="D7312" i="10"/>
  <c r="C7312" i="10"/>
  <c r="F7311" i="10"/>
  <c r="E7311" i="10"/>
  <c r="D7311" i="10"/>
  <c r="C7311" i="10"/>
  <c r="F7310" i="10"/>
  <c r="E7310" i="10"/>
  <c r="D7310" i="10"/>
  <c r="C7310" i="10"/>
  <c r="F7309" i="10"/>
  <c r="E7309" i="10"/>
  <c r="D7309" i="10"/>
  <c r="C7309" i="10"/>
  <c r="F7308" i="10"/>
  <c r="E7308" i="10"/>
  <c r="D7308" i="10"/>
  <c r="C7308" i="10"/>
  <c r="F7307" i="10"/>
  <c r="E7307" i="10"/>
  <c r="D7307" i="10"/>
  <c r="C7307" i="10"/>
  <c r="F7306" i="10"/>
  <c r="E7306" i="10"/>
  <c r="D7306" i="10"/>
  <c r="K7306" i="10" s="1"/>
  <c r="C7306" i="10"/>
  <c r="F7305" i="10"/>
  <c r="E7305" i="10"/>
  <c r="D7305" i="10"/>
  <c r="C7305" i="10"/>
  <c r="F7304" i="10"/>
  <c r="E7304" i="10"/>
  <c r="D7304" i="10"/>
  <c r="C7304" i="10"/>
  <c r="F7303" i="10"/>
  <c r="E7303" i="10"/>
  <c r="D7303" i="10"/>
  <c r="C7303" i="10"/>
  <c r="F7302" i="10"/>
  <c r="E7302" i="10"/>
  <c r="D7302" i="10"/>
  <c r="C7302" i="10"/>
  <c r="F7301" i="10"/>
  <c r="E7301" i="10"/>
  <c r="D7301" i="10"/>
  <c r="C7301" i="10"/>
  <c r="F7300" i="10"/>
  <c r="E7300" i="10"/>
  <c r="D7300" i="10"/>
  <c r="C7300" i="10"/>
  <c r="F7299" i="10"/>
  <c r="E7299" i="10"/>
  <c r="D7299" i="10"/>
  <c r="C7299" i="10"/>
  <c r="F7298" i="10"/>
  <c r="E7298" i="10"/>
  <c r="D7298" i="10"/>
  <c r="C7298" i="10"/>
  <c r="F7297" i="10"/>
  <c r="E7297" i="10"/>
  <c r="D7297" i="10"/>
  <c r="C7297" i="10"/>
  <c r="F7296" i="10"/>
  <c r="E7296" i="10"/>
  <c r="D7296" i="10"/>
  <c r="C7296" i="10"/>
  <c r="F7295" i="10"/>
  <c r="E7295" i="10"/>
  <c r="D7295" i="10"/>
  <c r="C7295" i="10"/>
  <c r="F7294" i="10"/>
  <c r="E7294" i="10"/>
  <c r="D7294" i="10"/>
  <c r="C7294" i="10"/>
  <c r="F7293" i="10"/>
  <c r="E7293" i="10"/>
  <c r="D7293" i="10"/>
  <c r="C7293" i="10"/>
  <c r="F7292" i="10"/>
  <c r="E7292" i="10"/>
  <c r="D7292" i="10"/>
  <c r="C7292" i="10"/>
  <c r="F7291" i="10"/>
  <c r="E7291" i="10"/>
  <c r="D7291" i="10"/>
  <c r="C7291" i="10"/>
  <c r="F7290" i="10"/>
  <c r="E7290" i="10"/>
  <c r="D7290" i="10"/>
  <c r="C7290" i="10"/>
  <c r="F7289" i="10"/>
  <c r="E7289" i="10"/>
  <c r="D7289" i="10"/>
  <c r="C7289" i="10"/>
  <c r="F7288" i="10"/>
  <c r="E7288" i="10"/>
  <c r="K7288" i="10" s="1"/>
  <c r="D7288" i="10"/>
  <c r="C7288" i="10"/>
  <c r="F7287" i="10"/>
  <c r="E7287" i="10"/>
  <c r="D7287" i="10"/>
  <c r="C7287" i="10"/>
  <c r="F7286" i="10"/>
  <c r="E7286" i="10"/>
  <c r="D7286" i="10"/>
  <c r="C7286" i="10"/>
  <c r="F7285" i="10"/>
  <c r="E7285" i="10"/>
  <c r="D7285" i="10"/>
  <c r="C7285" i="10"/>
  <c r="K7285" i="10" s="1"/>
  <c r="F7284" i="10"/>
  <c r="E7284" i="10"/>
  <c r="D7284" i="10"/>
  <c r="C7284" i="10"/>
  <c r="F7283" i="10"/>
  <c r="E7283" i="10"/>
  <c r="D7283" i="10"/>
  <c r="C7283" i="10"/>
  <c r="F7282" i="10"/>
  <c r="E7282" i="10"/>
  <c r="D7282" i="10"/>
  <c r="C7282" i="10"/>
  <c r="F7281" i="10"/>
  <c r="E7281" i="10"/>
  <c r="D7281" i="10"/>
  <c r="C7281" i="10"/>
  <c r="F7280" i="10"/>
  <c r="E7280" i="10"/>
  <c r="D7280" i="10"/>
  <c r="C7280" i="10"/>
  <c r="F7279" i="10"/>
  <c r="E7279" i="10"/>
  <c r="D7279" i="10"/>
  <c r="C7279" i="10"/>
  <c r="F7278" i="10"/>
  <c r="E7278" i="10"/>
  <c r="D7278" i="10"/>
  <c r="C7278" i="10"/>
  <c r="F7277" i="10"/>
  <c r="E7277" i="10"/>
  <c r="D7277" i="10"/>
  <c r="C7277" i="10"/>
  <c r="F7276" i="10"/>
  <c r="E7276" i="10"/>
  <c r="D7276" i="10"/>
  <c r="C7276" i="10"/>
  <c r="F7275" i="10"/>
  <c r="E7275" i="10"/>
  <c r="D7275" i="10"/>
  <c r="C7275" i="10"/>
  <c r="F7274" i="10"/>
  <c r="E7274" i="10"/>
  <c r="D7274" i="10"/>
  <c r="C7274" i="10"/>
  <c r="F7273" i="10"/>
  <c r="E7273" i="10"/>
  <c r="D7273" i="10"/>
  <c r="C7273" i="10"/>
  <c r="F7272" i="10"/>
  <c r="E7272" i="10"/>
  <c r="D7272" i="10"/>
  <c r="C7272" i="10"/>
  <c r="F7271" i="10"/>
  <c r="E7271" i="10"/>
  <c r="D7271" i="10"/>
  <c r="C7271" i="10"/>
  <c r="F7270" i="10"/>
  <c r="E7270" i="10"/>
  <c r="D7270" i="10"/>
  <c r="C7270" i="10"/>
  <c r="F7269" i="10"/>
  <c r="E7269" i="10"/>
  <c r="D7269" i="10"/>
  <c r="C7269" i="10"/>
  <c r="K7269" i="10" s="1"/>
  <c r="F7268" i="10"/>
  <c r="E7268" i="10"/>
  <c r="D7268" i="10"/>
  <c r="C7268" i="10"/>
  <c r="F7267" i="10"/>
  <c r="E7267" i="10"/>
  <c r="D7267" i="10"/>
  <c r="C7267" i="10"/>
  <c r="F7266" i="10"/>
  <c r="E7266" i="10"/>
  <c r="D7266" i="10"/>
  <c r="C7266" i="10"/>
  <c r="F7265" i="10"/>
  <c r="E7265" i="10"/>
  <c r="D7265" i="10"/>
  <c r="C7265" i="10"/>
  <c r="F7264" i="10"/>
  <c r="E7264" i="10"/>
  <c r="K7264" i="10" s="1"/>
  <c r="D7264" i="10"/>
  <c r="C7264" i="10"/>
  <c r="F7263" i="10"/>
  <c r="E7263" i="10"/>
  <c r="D7263" i="10"/>
  <c r="C7263" i="10"/>
  <c r="F7262" i="10"/>
  <c r="E7262" i="10"/>
  <c r="D7262" i="10"/>
  <c r="C7262" i="10"/>
  <c r="F7261" i="10"/>
  <c r="E7261" i="10"/>
  <c r="D7261" i="10"/>
  <c r="C7261" i="10"/>
  <c r="F7260" i="10"/>
  <c r="E7260" i="10"/>
  <c r="D7260" i="10"/>
  <c r="C7260" i="10"/>
  <c r="F7259" i="10"/>
  <c r="E7259" i="10"/>
  <c r="D7259" i="10"/>
  <c r="C7259" i="10"/>
  <c r="F7258" i="10"/>
  <c r="E7258" i="10"/>
  <c r="D7258" i="10"/>
  <c r="C7258" i="10"/>
  <c r="F7257" i="10"/>
  <c r="E7257" i="10"/>
  <c r="D7257" i="10"/>
  <c r="C7257" i="10"/>
  <c r="F7256" i="10"/>
  <c r="E7256" i="10"/>
  <c r="D7256" i="10"/>
  <c r="C7256" i="10"/>
  <c r="F7255" i="10"/>
  <c r="E7255" i="10"/>
  <c r="D7255" i="10"/>
  <c r="C7255" i="10"/>
  <c r="F7254" i="10"/>
  <c r="E7254" i="10"/>
  <c r="D7254" i="10"/>
  <c r="C7254" i="10"/>
  <c r="F7253" i="10"/>
  <c r="E7253" i="10"/>
  <c r="D7253" i="10"/>
  <c r="C7253" i="10"/>
  <c r="F7252" i="10"/>
  <c r="E7252" i="10"/>
  <c r="D7252" i="10"/>
  <c r="C7252" i="10"/>
  <c r="F7251" i="10"/>
  <c r="E7251" i="10"/>
  <c r="D7251" i="10"/>
  <c r="C7251" i="10"/>
  <c r="F7250" i="10"/>
  <c r="E7250" i="10"/>
  <c r="D7250" i="10"/>
  <c r="C7250" i="10"/>
  <c r="F7249" i="10"/>
  <c r="E7249" i="10"/>
  <c r="D7249" i="10"/>
  <c r="C7249" i="10"/>
  <c r="F7248" i="10"/>
  <c r="E7248" i="10"/>
  <c r="D7248" i="10"/>
  <c r="C7248" i="10"/>
  <c r="F7247" i="10"/>
  <c r="E7247" i="10"/>
  <c r="D7247" i="10"/>
  <c r="C7247" i="10"/>
  <c r="F7246" i="10"/>
  <c r="E7246" i="10"/>
  <c r="D7246" i="10"/>
  <c r="C7246" i="10"/>
  <c r="F7245" i="10"/>
  <c r="E7245" i="10"/>
  <c r="D7245" i="10"/>
  <c r="C7245" i="10"/>
  <c r="F7244" i="10"/>
  <c r="E7244" i="10"/>
  <c r="D7244" i="10"/>
  <c r="C7244" i="10"/>
  <c r="F7243" i="10"/>
  <c r="E7243" i="10"/>
  <c r="D7243" i="10"/>
  <c r="C7243" i="10"/>
  <c r="F7242" i="10"/>
  <c r="E7242" i="10"/>
  <c r="D7242" i="10"/>
  <c r="C7242" i="10"/>
  <c r="F7241" i="10"/>
  <c r="E7241" i="10"/>
  <c r="D7241" i="10"/>
  <c r="C7241" i="10"/>
  <c r="F7240" i="10"/>
  <c r="E7240" i="10"/>
  <c r="D7240" i="10"/>
  <c r="C7240" i="10"/>
  <c r="F7239" i="10"/>
  <c r="E7239" i="10"/>
  <c r="D7239" i="10"/>
  <c r="C7239" i="10"/>
  <c r="F7238" i="10"/>
  <c r="E7238" i="10"/>
  <c r="D7238" i="10"/>
  <c r="C7238" i="10"/>
  <c r="F7237" i="10"/>
  <c r="E7237" i="10"/>
  <c r="D7237" i="10"/>
  <c r="C7237" i="10"/>
  <c r="K7237" i="10" s="1"/>
  <c r="F7236" i="10"/>
  <c r="E7236" i="10"/>
  <c r="D7236" i="10"/>
  <c r="C7236" i="10"/>
  <c r="F7235" i="10"/>
  <c r="E7235" i="10"/>
  <c r="D7235" i="10"/>
  <c r="C7235" i="10"/>
  <c r="F7234" i="10"/>
  <c r="E7234" i="10"/>
  <c r="D7234" i="10"/>
  <c r="C7234" i="10"/>
  <c r="F7233" i="10"/>
  <c r="E7233" i="10"/>
  <c r="D7233" i="10"/>
  <c r="C7233" i="10"/>
  <c r="F7232" i="10"/>
  <c r="E7232" i="10"/>
  <c r="D7232" i="10"/>
  <c r="C7232" i="10"/>
  <c r="F7231" i="10"/>
  <c r="E7231" i="10"/>
  <c r="D7231" i="10"/>
  <c r="C7231" i="10"/>
  <c r="F7230" i="10"/>
  <c r="E7230" i="10"/>
  <c r="D7230" i="10"/>
  <c r="C7230" i="10"/>
  <c r="F7229" i="10"/>
  <c r="E7229" i="10"/>
  <c r="D7229" i="10"/>
  <c r="C7229" i="10"/>
  <c r="F7228" i="10"/>
  <c r="E7228" i="10"/>
  <c r="D7228" i="10"/>
  <c r="C7228" i="10"/>
  <c r="F7227" i="10"/>
  <c r="E7227" i="10"/>
  <c r="D7227" i="10"/>
  <c r="C7227" i="10"/>
  <c r="F7226" i="10"/>
  <c r="E7226" i="10"/>
  <c r="D7226" i="10"/>
  <c r="C7226" i="10"/>
  <c r="F7225" i="10"/>
  <c r="E7225" i="10"/>
  <c r="D7225" i="10"/>
  <c r="C7225" i="10"/>
  <c r="F7224" i="10"/>
  <c r="E7224" i="10"/>
  <c r="D7224" i="10"/>
  <c r="C7224" i="10"/>
  <c r="F7223" i="10"/>
  <c r="E7223" i="10"/>
  <c r="D7223" i="10"/>
  <c r="C7223" i="10"/>
  <c r="F7222" i="10"/>
  <c r="E7222" i="10"/>
  <c r="D7222" i="10"/>
  <c r="C7222" i="10"/>
  <c r="F7221" i="10"/>
  <c r="E7221" i="10"/>
  <c r="D7221" i="10"/>
  <c r="C7221" i="10"/>
  <c r="F7220" i="10"/>
  <c r="E7220" i="10"/>
  <c r="D7220" i="10"/>
  <c r="C7220" i="10"/>
  <c r="F7219" i="10"/>
  <c r="E7219" i="10"/>
  <c r="D7219" i="10"/>
  <c r="C7219" i="10"/>
  <c r="F7218" i="10"/>
  <c r="E7218" i="10"/>
  <c r="D7218" i="10"/>
  <c r="C7218" i="10"/>
  <c r="F7217" i="10"/>
  <c r="E7217" i="10"/>
  <c r="D7217" i="10"/>
  <c r="C7217" i="10"/>
  <c r="F7216" i="10"/>
  <c r="E7216" i="10"/>
  <c r="D7216" i="10"/>
  <c r="C7216" i="10"/>
  <c r="F7215" i="10"/>
  <c r="E7215" i="10"/>
  <c r="D7215" i="10"/>
  <c r="C7215" i="10"/>
  <c r="F7214" i="10"/>
  <c r="E7214" i="10"/>
  <c r="D7214" i="10"/>
  <c r="C7214" i="10"/>
  <c r="F7213" i="10"/>
  <c r="E7213" i="10"/>
  <c r="D7213" i="10"/>
  <c r="C7213" i="10"/>
  <c r="F7212" i="10"/>
  <c r="E7212" i="10"/>
  <c r="D7212" i="10"/>
  <c r="C7212" i="10"/>
  <c r="F7211" i="10"/>
  <c r="E7211" i="10"/>
  <c r="D7211" i="10"/>
  <c r="C7211" i="10"/>
  <c r="F7210" i="10"/>
  <c r="E7210" i="10"/>
  <c r="D7210" i="10"/>
  <c r="C7210" i="10"/>
  <c r="F7209" i="10"/>
  <c r="E7209" i="10"/>
  <c r="D7209" i="10"/>
  <c r="C7209" i="10"/>
  <c r="F7208" i="10"/>
  <c r="E7208" i="10"/>
  <c r="D7208" i="10"/>
  <c r="C7208" i="10"/>
  <c r="F7207" i="10"/>
  <c r="E7207" i="10"/>
  <c r="D7207" i="10"/>
  <c r="C7207" i="10"/>
  <c r="F7206" i="10"/>
  <c r="E7206" i="10"/>
  <c r="D7206" i="10"/>
  <c r="C7206" i="10"/>
  <c r="F7205" i="10"/>
  <c r="E7205" i="10"/>
  <c r="D7205" i="10"/>
  <c r="C7205" i="10"/>
  <c r="K7205" i="10" s="1"/>
  <c r="F7204" i="10"/>
  <c r="E7204" i="10"/>
  <c r="D7204" i="10"/>
  <c r="C7204" i="10"/>
  <c r="F7203" i="10"/>
  <c r="E7203" i="10"/>
  <c r="D7203" i="10"/>
  <c r="C7203" i="10"/>
  <c r="F7202" i="10"/>
  <c r="E7202" i="10"/>
  <c r="D7202" i="10"/>
  <c r="C7202" i="10"/>
  <c r="F7201" i="10"/>
  <c r="E7201" i="10"/>
  <c r="D7201" i="10"/>
  <c r="C7201" i="10"/>
  <c r="K7200" i="10"/>
  <c r="F7200" i="10"/>
  <c r="E7200" i="10"/>
  <c r="D7200" i="10"/>
  <c r="C7200" i="10"/>
  <c r="F7199" i="10"/>
  <c r="E7199" i="10"/>
  <c r="D7199" i="10"/>
  <c r="C7199" i="10"/>
  <c r="F7198" i="10"/>
  <c r="E7198" i="10"/>
  <c r="D7198" i="10"/>
  <c r="C7198" i="10"/>
  <c r="F7197" i="10"/>
  <c r="E7197" i="10"/>
  <c r="D7197" i="10"/>
  <c r="C7197" i="10"/>
  <c r="F7196" i="10"/>
  <c r="E7196" i="10"/>
  <c r="D7196" i="10"/>
  <c r="C7196" i="10"/>
  <c r="F7195" i="10"/>
  <c r="E7195" i="10"/>
  <c r="D7195" i="10"/>
  <c r="C7195" i="10"/>
  <c r="F7194" i="10"/>
  <c r="E7194" i="10"/>
  <c r="D7194" i="10"/>
  <c r="C7194" i="10"/>
  <c r="F7193" i="10"/>
  <c r="E7193" i="10"/>
  <c r="D7193" i="10"/>
  <c r="C7193" i="10"/>
  <c r="F7192" i="10"/>
  <c r="E7192" i="10"/>
  <c r="D7192" i="10"/>
  <c r="C7192" i="10"/>
  <c r="F7191" i="10"/>
  <c r="E7191" i="10"/>
  <c r="D7191" i="10"/>
  <c r="C7191" i="10"/>
  <c r="F7190" i="10"/>
  <c r="E7190" i="10"/>
  <c r="D7190" i="10"/>
  <c r="C7190" i="10"/>
  <c r="F7189" i="10"/>
  <c r="E7189" i="10"/>
  <c r="D7189" i="10"/>
  <c r="C7189" i="10"/>
  <c r="F7188" i="10"/>
  <c r="E7188" i="10"/>
  <c r="D7188" i="10"/>
  <c r="C7188" i="10"/>
  <c r="F7187" i="10"/>
  <c r="E7187" i="10"/>
  <c r="D7187" i="10"/>
  <c r="C7187" i="10"/>
  <c r="F7186" i="10"/>
  <c r="E7186" i="10"/>
  <c r="D7186" i="10"/>
  <c r="C7186" i="10"/>
  <c r="F7185" i="10"/>
  <c r="E7185" i="10"/>
  <c r="D7185" i="10"/>
  <c r="C7185" i="10"/>
  <c r="F7184" i="10"/>
  <c r="E7184" i="10"/>
  <c r="D7184" i="10"/>
  <c r="C7184" i="10"/>
  <c r="F7183" i="10"/>
  <c r="E7183" i="10"/>
  <c r="D7183" i="10"/>
  <c r="K7183" i="10" s="1"/>
  <c r="C7183" i="10"/>
  <c r="F7182" i="10"/>
  <c r="E7182" i="10"/>
  <c r="D7182" i="10"/>
  <c r="C7182" i="10"/>
  <c r="F7181" i="10"/>
  <c r="E7181" i="10"/>
  <c r="D7181" i="10"/>
  <c r="C7181" i="10"/>
  <c r="F7180" i="10"/>
  <c r="E7180" i="10"/>
  <c r="D7180" i="10"/>
  <c r="C7180" i="10"/>
  <c r="F7179" i="10"/>
  <c r="E7179" i="10"/>
  <c r="D7179" i="10"/>
  <c r="C7179" i="10"/>
  <c r="F7178" i="10"/>
  <c r="E7178" i="10"/>
  <c r="D7178" i="10"/>
  <c r="C7178" i="10"/>
  <c r="F7177" i="10"/>
  <c r="E7177" i="10"/>
  <c r="D7177" i="10"/>
  <c r="C7177" i="10"/>
  <c r="F7176" i="10"/>
  <c r="E7176" i="10"/>
  <c r="D7176" i="10"/>
  <c r="C7176" i="10"/>
  <c r="F7175" i="10"/>
  <c r="E7175" i="10"/>
  <c r="D7175" i="10"/>
  <c r="C7175" i="10"/>
  <c r="F7174" i="10"/>
  <c r="E7174" i="10"/>
  <c r="D7174" i="10"/>
  <c r="C7174" i="10"/>
  <c r="F7173" i="10"/>
  <c r="E7173" i="10"/>
  <c r="D7173" i="10"/>
  <c r="C7173" i="10"/>
  <c r="F7172" i="10"/>
  <c r="E7172" i="10"/>
  <c r="D7172" i="10"/>
  <c r="C7172" i="10"/>
  <c r="F7171" i="10"/>
  <c r="E7171" i="10"/>
  <c r="D7171" i="10"/>
  <c r="C7171" i="10"/>
  <c r="F7170" i="10"/>
  <c r="E7170" i="10"/>
  <c r="D7170" i="10"/>
  <c r="C7170" i="10"/>
  <c r="F7169" i="10"/>
  <c r="E7169" i="10"/>
  <c r="D7169" i="10"/>
  <c r="C7169" i="10"/>
  <c r="F7168" i="10"/>
  <c r="E7168" i="10"/>
  <c r="D7168" i="10"/>
  <c r="K7168" i="10" s="1"/>
  <c r="C7168" i="10"/>
  <c r="F7167" i="10"/>
  <c r="E7167" i="10"/>
  <c r="D7167" i="10"/>
  <c r="C7167" i="10"/>
  <c r="F7166" i="10"/>
  <c r="E7166" i="10"/>
  <c r="D7166" i="10"/>
  <c r="C7166" i="10"/>
  <c r="F7165" i="10"/>
  <c r="E7165" i="10"/>
  <c r="D7165" i="10"/>
  <c r="C7165" i="10"/>
  <c r="F7164" i="10"/>
  <c r="E7164" i="10"/>
  <c r="D7164" i="10"/>
  <c r="C7164" i="10"/>
  <c r="F7163" i="10"/>
  <c r="E7163" i="10"/>
  <c r="D7163" i="10"/>
  <c r="C7163" i="10"/>
  <c r="F7162" i="10"/>
  <c r="E7162" i="10"/>
  <c r="D7162" i="10"/>
  <c r="C7162" i="10"/>
  <c r="F7161" i="10"/>
  <c r="E7161" i="10"/>
  <c r="D7161" i="10"/>
  <c r="C7161" i="10"/>
  <c r="F7160" i="10"/>
  <c r="E7160" i="10"/>
  <c r="D7160" i="10"/>
  <c r="C7160" i="10"/>
  <c r="F7159" i="10"/>
  <c r="E7159" i="10"/>
  <c r="D7159" i="10"/>
  <c r="C7159" i="10"/>
  <c r="F7158" i="10"/>
  <c r="E7158" i="10"/>
  <c r="D7158" i="10"/>
  <c r="C7158" i="10"/>
  <c r="F7157" i="10"/>
  <c r="E7157" i="10"/>
  <c r="D7157" i="10"/>
  <c r="C7157" i="10"/>
  <c r="F7156" i="10"/>
  <c r="E7156" i="10"/>
  <c r="D7156" i="10"/>
  <c r="C7156" i="10"/>
  <c r="F7155" i="10"/>
  <c r="E7155" i="10"/>
  <c r="D7155" i="10"/>
  <c r="C7155" i="10"/>
  <c r="F7154" i="10"/>
  <c r="E7154" i="10"/>
  <c r="D7154" i="10"/>
  <c r="C7154" i="10"/>
  <c r="F7153" i="10"/>
  <c r="E7153" i="10"/>
  <c r="D7153" i="10"/>
  <c r="C7153" i="10"/>
  <c r="F7152" i="10"/>
  <c r="E7152" i="10"/>
  <c r="D7152" i="10"/>
  <c r="C7152" i="10"/>
  <c r="F7151" i="10"/>
  <c r="E7151" i="10"/>
  <c r="D7151" i="10"/>
  <c r="C7151" i="10"/>
  <c r="F7150" i="10"/>
  <c r="E7150" i="10"/>
  <c r="D7150" i="10"/>
  <c r="C7150" i="10"/>
  <c r="F7149" i="10"/>
  <c r="E7149" i="10"/>
  <c r="D7149" i="10"/>
  <c r="K7149" i="10" s="1"/>
  <c r="C7149" i="10"/>
  <c r="F7148" i="10"/>
  <c r="E7148" i="10"/>
  <c r="D7148" i="10"/>
  <c r="C7148" i="10"/>
  <c r="F7147" i="10"/>
  <c r="E7147" i="10"/>
  <c r="D7147" i="10"/>
  <c r="C7147" i="10"/>
  <c r="F7146" i="10"/>
  <c r="E7146" i="10"/>
  <c r="D7146" i="10"/>
  <c r="C7146" i="10"/>
  <c r="F7145" i="10"/>
  <c r="E7145" i="10"/>
  <c r="D7145" i="10"/>
  <c r="C7145" i="10"/>
  <c r="F7144" i="10"/>
  <c r="E7144" i="10"/>
  <c r="D7144" i="10"/>
  <c r="C7144" i="10"/>
  <c r="F7143" i="10"/>
  <c r="E7143" i="10"/>
  <c r="D7143" i="10"/>
  <c r="C7143" i="10"/>
  <c r="F7142" i="10"/>
  <c r="E7142" i="10"/>
  <c r="D7142" i="10"/>
  <c r="C7142" i="10"/>
  <c r="F7141" i="10"/>
  <c r="E7141" i="10"/>
  <c r="D7141" i="10"/>
  <c r="C7141" i="10"/>
  <c r="F7140" i="10"/>
  <c r="E7140" i="10"/>
  <c r="D7140" i="10"/>
  <c r="C7140" i="10"/>
  <c r="F7139" i="10"/>
  <c r="E7139" i="10"/>
  <c r="D7139" i="10"/>
  <c r="C7139" i="10"/>
  <c r="F7138" i="10"/>
  <c r="E7138" i="10"/>
  <c r="D7138" i="10"/>
  <c r="C7138" i="10"/>
  <c r="F7137" i="10"/>
  <c r="E7137" i="10"/>
  <c r="D7137" i="10"/>
  <c r="C7137" i="10"/>
  <c r="F7136" i="10"/>
  <c r="E7136" i="10"/>
  <c r="D7136" i="10"/>
  <c r="C7136" i="10"/>
  <c r="F7135" i="10"/>
  <c r="E7135" i="10"/>
  <c r="D7135" i="10"/>
  <c r="C7135" i="10"/>
  <c r="F7134" i="10"/>
  <c r="E7134" i="10"/>
  <c r="D7134" i="10"/>
  <c r="C7134" i="10"/>
  <c r="F7133" i="10"/>
  <c r="E7133" i="10"/>
  <c r="D7133" i="10"/>
  <c r="C7133" i="10"/>
  <c r="F7132" i="10"/>
  <c r="E7132" i="10"/>
  <c r="D7132" i="10"/>
  <c r="C7132" i="10"/>
  <c r="F7131" i="10"/>
  <c r="E7131" i="10"/>
  <c r="D7131" i="10"/>
  <c r="C7131" i="10"/>
  <c r="F7130" i="10"/>
  <c r="E7130" i="10"/>
  <c r="D7130" i="10"/>
  <c r="C7130" i="10"/>
  <c r="F7129" i="10"/>
  <c r="E7129" i="10"/>
  <c r="D7129" i="10"/>
  <c r="C7129" i="10"/>
  <c r="F7128" i="10"/>
  <c r="E7128" i="10"/>
  <c r="D7128" i="10"/>
  <c r="C7128" i="10"/>
  <c r="K7128" i="10" s="1"/>
  <c r="F7127" i="10"/>
  <c r="E7127" i="10"/>
  <c r="D7127" i="10"/>
  <c r="C7127" i="10"/>
  <c r="F7126" i="10"/>
  <c r="E7126" i="10"/>
  <c r="D7126" i="10"/>
  <c r="C7126" i="10"/>
  <c r="F7125" i="10"/>
  <c r="E7125" i="10"/>
  <c r="D7125" i="10"/>
  <c r="C7125" i="10"/>
  <c r="F7124" i="10"/>
  <c r="E7124" i="10"/>
  <c r="D7124" i="10"/>
  <c r="C7124" i="10"/>
  <c r="F7123" i="10"/>
  <c r="E7123" i="10"/>
  <c r="D7123" i="10"/>
  <c r="C7123" i="10"/>
  <c r="F7122" i="10"/>
  <c r="E7122" i="10"/>
  <c r="D7122" i="10"/>
  <c r="C7122" i="10"/>
  <c r="F7121" i="10"/>
  <c r="E7121" i="10"/>
  <c r="D7121" i="10"/>
  <c r="C7121" i="10"/>
  <c r="F7120" i="10"/>
  <c r="E7120" i="10"/>
  <c r="D7120" i="10"/>
  <c r="C7120" i="10"/>
  <c r="F7119" i="10"/>
  <c r="E7119" i="10"/>
  <c r="D7119" i="10"/>
  <c r="C7119" i="10"/>
  <c r="F7118" i="10"/>
  <c r="E7118" i="10"/>
  <c r="D7118" i="10"/>
  <c r="C7118" i="10"/>
  <c r="F7117" i="10"/>
  <c r="E7117" i="10"/>
  <c r="D7117" i="10"/>
  <c r="C7117" i="10"/>
  <c r="F7116" i="10"/>
  <c r="E7116" i="10"/>
  <c r="D7116" i="10"/>
  <c r="C7116" i="10"/>
  <c r="F7115" i="10"/>
  <c r="E7115" i="10"/>
  <c r="D7115" i="10"/>
  <c r="C7115" i="10"/>
  <c r="F7114" i="10"/>
  <c r="E7114" i="10"/>
  <c r="D7114" i="10"/>
  <c r="C7114" i="10"/>
  <c r="F7113" i="10"/>
  <c r="E7113" i="10"/>
  <c r="D7113" i="10"/>
  <c r="C7113" i="10"/>
  <c r="F7112" i="10"/>
  <c r="E7112" i="10"/>
  <c r="D7112" i="10"/>
  <c r="C7112" i="10"/>
  <c r="F7111" i="10"/>
  <c r="E7111" i="10"/>
  <c r="D7111" i="10"/>
  <c r="C7111" i="10"/>
  <c r="F7110" i="10"/>
  <c r="E7110" i="10"/>
  <c r="D7110" i="10"/>
  <c r="C7110" i="10"/>
  <c r="F7109" i="10"/>
  <c r="E7109" i="10"/>
  <c r="K7109" i="10" s="1"/>
  <c r="D7109" i="10"/>
  <c r="C7109" i="10"/>
  <c r="F7108" i="10"/>
  <c r="E7108" i="10"/>
  <c r="D7108" i="10"/>
  <c r="C7108" i="10"/>
  <c r="F7107" i="10"/>
  <c r="E7107" i="10"/>
  <c r="D7107" i="10"/>
  <c r="C7107" i="10"/>
  <c r="F7106" i="10"/>
  <c r="E7106" i="10"/>
  <c r="D7106" i="10"/>
  <c r="C7106" i="10"/>
  <c r="F7105" i="10"/>
  <c r="E7105" i="10"/>
  <c r="D7105" i="10"/>
  <c r="C7105" i="10"/>
  <c r="F7104" i="10"/>
  <c r="E7104" i="10"/>
  <c r="D7104" i="10"/>
  <c r="C7104" i="10"/>
  <c r="F7103" i="10"/>
  <c r="E7103" i="10"/>
  <c r="D7103" i="10"/>
  <c r="C7103" i="10"/>
  <c r="F7102" i="10"/>
  <c r="E7102" i="10"/>
  <c r="D7102" i="10"/>
  <c r="C7102" i="10"/>
  <c r="F7101" i="10"/>
  <c r="E7101" i="10"/>
  <c r="D7101" i="10"/>
  <c r="C7101" i="10"/>
  <c r="F7100" i="10"/>
  <c r="E7100" i="10"/>
  <c r="D7100" i="10"/>
  <c r="C7100" i="10"/>
  <c r="F7099" i="10"/>
  <c r="E7099" i="10"/>
  <c r="D7099" i="10"/>
  <c r="C7099" i="10"/>
  <c r="F7098" i="10"/>
  <c r="E7098" i="10"/>
  <c r="D7098" i="10"/>
  <c r="C7098" i="10"/>
  <c r="F7097" i="10"/>
  <c r="E7097" i="10"/>
  <c r="D7097" i="10"/>
  <c r="C7097" i="10"/>
  <c r="F7096" i="10"/>
  <c r="E7096" i="10"/>
  <c r="D7096" i="10"/>
  <c r="C7096" i="10"/>
  <c r="F7095" i="10"/>
  <c r="E7095" i="10"/>
  <c r="D7095" i="10"/>
  <c r="C7095" i="10"/>
  <c r="F7094" i="10"/>
  <c r="E7094" i="10"/>
  <c r="D7094" i="10"/>
  <c r="C7094" i="10"/>
  <c r="F7093" i="10"/>
  <c r="E7093" i="10"/>
  <c r="D7093" i="10"/>
  <c r="C7093" i="10"/>
  <c r="F7092" i="10"/>
  <c r="E7092" i="10"/>
  <c r="D7092" i="10"/>
  <c r="C7092" i="10"/>
  <c r="F7091" i="10"/>
  <c r="E7091" i="10"/>
  <c r="D7091" i="10"/>
  <c r="C7091" i="10"/>
  <c r="F7090" i="10"/>
  <c r="E7090" i="10"/>
  <c r="D7090" i="10"/>
  <c r="C7090" i="10"/>
  <c r="F7089" i="10"/>
  <c r="E7089" i="10"/>
  <c r="D7089" i="10"/>
  <c r="C7089" i="10"/>
  <c r="F7088" i="10"/>
  <c r="E7088" i="10"/>
  <c r="D7088" i="10"/>
  <c r="C7088" i="10"/>
  <c r="K7088" i="10" s="1"/>
  <c r="F7087" i="10"/>
  <c r="E7087" i="10"/>
  <c r="D7087" i="10"/>
  <c r="C7087" i="10"/>
  <c r="F7086" i="10"/>
  <c r="E7086" i="10"/>
  <c r="D7086" i="10"/>
  <c r="C7086" i="10"/>
  <c r="F7085" i="10"/>
  <c r="E7085" i="10"/>
  <c r="D7085" i="10"/>
  <c r="C7085" i="10"/>
  <c r="F7084" i="10"/>
  <c r="E7084" i="10"/>
  <c r="D7084" i="10"/>
  <c r="C7084" i="10"/>
  <c r="F7083" i="10"/>
  <c r="E7083" i="10"/>
  <c r="D7083" i="10"/>
  <c r="C7083" i="10"/>
  <c r="F7082" i="10"/>
  <c r="E7082" i="10"/>
  <c r="D7082" i="10"/>
  <c r="C7082" i="10"/>
  <c r="F7081" i="10"/>
  <c r="E7081" i="10"/>
  <c r="D7081" i="10"/>
  <c r="C7081" i="10"/>
  <c r="F7080" i="10"/>
  <c r="E7080" i="10"/>
  <c r="D7080" i="10"/>
  <c r="C7080" i="10"/>
  <c r="F7079" i="10"/>
  <c r="E7079" i="10"/>
  <c r="D7079" i="10"/>
  <c r="C7079" i="10"/>
  <c r="F7078" i="10"/>
  <c r="E7078" i="10"/>
  <c r="D7078" i="10"/>
  <c r="C7078" i="10"/>
  <c r="F7077" i="10"/>
  <c r="E7077" i="10"/>
  <c r="D7077" i="10"/>
  <c r="C7077" i="10"/>
  <c r="F7076" i="10"/>
  <c r="E7076" i="10"/>
  <c r="D7076" i="10"/>
  <c r="C7076" i="10"/>
  <c r="F7075" i="10"/>
  <c r="E7075" i="10"/>
  <c r="D7075" i="10"/>
  <c r="C7075" i="10"/>
  <c r="F7074" i="10"/>
  <c r="E7074" i="10"/>
  <c r="D7074" i="10"/>
  <c r="C7074" i="10"/>
  <c r="F7073" i="10"/>
  <c r="E7073" i="10"/>
  <c r="D7073" i="10"/>
  <c r="C7073" i="10"/>
  <c r="F7072" i="10"/>
  <c r="E7072" i="10"/>
  <c r="D7072" i="10"/>
  <c r="C7072" i="10"/>
  <c r="F7071" i="10"/>
  <c r="E7071" i="10"/>
  <c r="D7071" i="10"/>
  <c r="C7071" i="10"/>
  <c r="F7070" i="10"/>
  <c r="E7070" i="10"/>
  <c r="D7070" i="10"/>
  <c r="C7070" i="10"/>
  <c r="F7069" i="10"/>
  <c r="E7069" i="10"/>
  <c r="D7069" i="10"/>
  <c r="C7069" i="10"/>
  <c r="F7068" i="10"/>
  <c r="E7068" i="10"/>
  <c r="D7068" i="10"/>
  <c r="C7068" i="10"/>
  <c r="F7067" i="10"/>
  <c r="E7067" i="10"/>
  <c r="D7067" i="10"/>
  <c r="C7067" i="10"/>
  <c r="F7066" i="10"/>
  <c r="E7066" i="10"/>
  <c r="D7066" i="10"/>
  <c r="C7066" i="10"/>
  <c r="F7065" i="10"/>
  <c r="E7065" i="10"/>
  <c r="D7065" i="10"/>
  <c r="C7065" i="10"/>
  <c r="F7064" i="10"/>
  <c r="E7064" i="10"/>
  <c r="D7064" i="10"/>
  <c r="C7064" i="10"/>
  <c r="F7063" i="10"/>
  <c r="E7063" i="10"/>
  <c r="D7063" i="10"/>
  <c r="C7063" i="10"/>
  <c r="F7062" i="10"/>
  <c r="E7062" i="10"/>
  <c r="D7062" i="10"/>
  <c r="C7062" i="10"/>
  <c r="F7061" i="10"/>
  <c r="E7061" i="10"/>
  <c r="D7061" i="10"/>
  <c r="C7061" i="10"/>
  <c r="F7060" i="10"/>
  <c r="E7060" i="10"/>
  <c r="D7060" i="10"/>
  <c r="C7060" i="10"/>
  <c r="F7059" i="10"/>
  <c r="E7059" i="10"/>
  <c r="D7059" i="10"/>
  <c r="C7059" i="10"/>
  <c r="F7058" i="10"/>
  <c r="E7058" i="10"/>
  <c r="D7058" i="10"/>
  <c r="C7058" i="10"/>
  <c r="F7057" i="10"/>
  <c r="E7057" i="10"/>
  <c r="D7057" i="10"/>
  <c r="C7057" i="10"/>
  <c r="F7056" i="10"/>
  <c r="E7056" i="10"/>
  <c r="D7056" i="10"/>
  <c r="C7056" i="10"/>
  <c r="F7055" i="10"/>
  <c r="E7055" i="10"/>
  <c r="D7055" i="10"/>
  <c r="C7055" i="10"/>
  <c r="F7054" i="10"/>
  <c r="E7054" i="10"/>
  <c r="D7054" i="10"/>
  <c r="C7054" i="10"/>
  <c r="F7053" i="10"/>
  <c r="E7053" i="10"/>
  <c r="D7053" i="10"/>
  <c r="C7053" i="10"/>
  <c r="F7052" i="10"/>
  <c r="E7052" i="10"/>
  <c r="D7052" i="10"/>
  <c r="C7052" i="10"/>
  <c r="F7051" i="10"/>
  <c r="E7051" i="10"/>
  <c r="D7051" i="10"/>
  <c r="C7051" i="10"/>
  <c r="F7050" i="10"/>
  <c r="E7050" i="10"/>
  <c r="D7050" i="10"/>
  <c r="C7050" i="10"/>
  <c r="F7049" i="10"/>
  <c r="E7049" i="10"/>
  <c r="D7049" i="10"/>
  <c r="C7049" i="10"/>
  <c r="F7048" i="10"/>
  <c r="E7048" i="10"/>
  <c r="D7048" i="10"/>
  <c r="C7048" i="10"/>
  <c r="F7047" i="10"/>
  <c r="E7047" i="10"/>
  <c r="D7047" i="10"/>
  <c r="C7047" i="10"/>
  <c r="F7046" i="10"/>
  <c r="E7046" i="10"/>
  <c r="D7046" i="10"/>
  <c r="C7046" i="10"/>
  <c r="F7045" i="10"/>
  <c r="E7045" i="10"/>
  <c r="D7045" i="10"/>
  <c r="C7045" i="10"/>
  <c r="F7044" i="10"/>
  <c r="E7044" i="10"/>
  <c r="D7044" i="10"/>
  <c r="C7044" i="10"/>
  <c r="F7043" i="10"/>
  <c r="E7043" i="10"/>
  <c r="D7043" i="10"/>
  <c r="C7043" i="10"/>
  <c r="F7042" i="10"/>
  <c r="E7042" i="10"/>
  <c r="D7042" i="10"/>
  <c r="C7042" i="10"/>
  <c r="F7041" i="10"/>
  <c r="E7041" i="10"/>
  <c r="D7041" i="10"/>
  <c r="C7041" i="10"/>
  <c r="F7040" i="10"/>
  <c r="E7040" i="10"/>
  <c r="D7040" i="10"/>
  <c r="C7040" i="10"/>
  <c r="K7040" i="10" s="1"/>
  <c r="F7039" i="10"/>
  <c r="E7039" i="10"/>
  <c r="D7039" i="10"/>
  <c r="C7039" i="10"/>
  <c r="F7038" i="10"/>
  <c r="E7038" i="10"/>
  <c r="D7038" i="10"/>
  <c r="C7038" i="10"/>
  <c r="F7037" i="10"/>
  <c r="E7037" i="10"/>
  <c r="D7037" i="10"/>
  <c r="C7037" i="10"/>
  <c r="F7036" i="10"/>
  <c r="E7036" i="10"/>
  <c r="D7036" i="10"/>
  <c r="C7036" i="10"/>
  <c r="F7035" i="10"/>
  <c r="E7035" i="10"/>
  <c r="D7035" i="10"/>
  <c r="C7035" i="10"/>
  <c r="F7034" i="10"/>
  <c r="E7034" i="10"/>
  <c r="D7034" i="10"/>
  <c r="C7034" i="10"/>
  <c r="F7033" i="10"/>
  <c r="E7033" i="10"/>
  <c r="D7033" i="10"/>
  <c r="C7033" i="10"/>
  <c r="F7032" i="10"/>
  <c r="E7032" i="10"/>
  <c r="D7032" i="10"/>
  <c r="C7032" i="10"/>
  <c r="F7031" i="10"/>
  <c r="E7031" i="10"/>
  <c r="D7031" i="10"/>
  <c r="C7031" i="10"/>
  <c r="F7030" i="10"/>
  <c r="E7030" i="10"/>
  <c r="D7030" i="10"/>
  <c r="C7030" i="10"/>
  <c r="F7029" i="10"/>
  <c r="E7029" i="10"/>
  <c r="D7029" i="10"/>
  <c r="C7029" i="10"/>
  <c r="F7028" i="10"/>
  <c r="E7028" i="10"/>
  <c r="D7028" i="10"/>
  <c r="C7028" i="10"/>
  <c r="F7027" i="10"/>
  <c r="E7027" i="10"/>
  <c r="D7027" i="10"/>
  <c r="C7027" i="10"/>
  <c r="F7026" i="10"/>
  <c r="E7026" i="10"/>
  <c r="D7026" i="10"/>
  <c r="C7026" i="10"/>
  <c r="F7025" i="10"/>
  <c r="E7025" i="10"/>
  <c r="D7025" i="10"/>
  <c r="C7025" i="10"/>
  <c r="F7024" i="10"/>
  <c r="E7024" i="10"/>
  <c r="D7024" i="10"/>
  <c r="C7024" i="10"/>
  <c r="F7023" i="10"/>
  <c r="E7023" i="10"/>
  <c r="D7023" i="10"/>
  <c r="C7023" i="10"/>
  <c r="F7022" i="10"/>
  <c r="E7022" i="10"/>
  <c r="D7022" i="10"/>
  <c r="C7022" i="10"/>
  <c r="F7021" i="10"/>
  <c r="E7021" i="10"/>
  <c r="D7021" i="10"/>
  <c r="C7021" i="10"/>
  <c r="F7020" i="10"/>
  <c r="E7020" i="10"/>
  <c r="D7020" i="10"/>
  <c r="C7020" i="10"/>
  <c r="F7019" i="10"/>
  <c r="E7019" i="10"/>
  <c r="D7019" i="10"/>
  <c r="C7019" i="10"/>
  <c r="F7018" i="10"/>
  <c r="E7018" i="10"/>
  <c r="D7018" i="10"/>
  <c r="C7018" i="10"/>
  <c r="F7017" i="10"/>
  <c r="E7017" i="10"/>
  <c r="D7017" i="10"/>
  <c r="C7017" i="10"/>
  <c r="F7016" i="10"/>
  <c r="E7016" i="10"/>
  <c r="D7016" i="10"/>
  <c r="C7016" i="10"/>
  <c r="K7016" i="10" s="1"/>
  <c r="F7015" i="10"/>
  <c r="E7015" i="10"/>
  <c r="D7015" i="10"/>
  <c r="C7015" i="10"/>
  <c r="F7014" i="10"/>
  <c r="E7014" i="10"/>
  <c r="D7014" i="10"/>
  <c r="C7014" i="10"/>
  <c r="K7014" i="10" s="1"/>
  <c r="F7013" i="10"/>
  <c r="E7013" i="10"/>
  <c r="D7013" i="10"/>
  <c r="C7013" i="10"/>
  <c r="F7012" i="10"/>
  <c r="E7012" i="10"/>
  <c r="D7012" i="10"/>
  <c r="C7012" i="10"/>
  <c r="F7011" i="10"/>
  <c r="E7011" i="10"/>
  <c r="D7011" i="10"/>
  <c r="C7011" i="10"/>
  <c r="F7010" i="10"/>
  <c r="E7010" i="10"/>
  <c r="D7010" i="10"/>
  <c r="C7010" i="10"/>
  <c r="F7009" i="10"/>
  <c r="E7009" i="10"/>
  <c r="D7009" i="10"/>
  <c r="C7009" i="10"/>
  <c r="F7008" i="10"/>
  <c r="E7008" i="10"/>
  <c r="D7008" i="10"/>
  <c r="C7008" i="10"/>
  <c r="F7007" i="10"/>
  <c r="E7007" i="10"/>
  <c r="D7007" i="10"/>
  <c r="C7007" i="10"/>
  <c r="F7006" i="10"/>
  <c r="E7006" i="10"/>
  <c r="D7006" i="10"/>
  <c r="C7006" i="10"/>
  <c r="F7005" i="10"/>
  <c r="E7005" i="10"/>
  <c r="D7005" i="10"/>
  <c r="C7005" i="10"/>
  <c r="F7004" i="10"/>
  <c r="E7004" i="10"/>
  <c r="D7004" i="10"/>
  <c r="C7004" i="10"/>
  <c r="F7003" i="10"/>
  <c r="E7003" i="10"/>
  <c r="D7003" i="10"/>
  <c r="C7003" i="10"/>
  <c r="F7002" i="10"/>
  <c r="E7002" i="10"/>
  <c r="D7002" i="10"/>
  <c r="C7002" i="10"/>
  <c r="F7001" i="10"/>
  <c r="E7001" i="10"/>
  <c r="D7001" i="10"/>
  <c r="C7001" i="10"/>
  <c r="F7000" i="10"/>
  <c r="E7000" i="10"/>
  <c r="D7000" i="10"/>
  <c r="C7000" i="10"/>
  <c r="K7000" i="10" s="1"/>
  <c r="F6999" i="10"/>
  <c r="E6999" i="10"/>
  <c r="D6999" i="10"/>
  <c r="C6999" i="10"/>
  <c r="F6998" i="10"/>
  <c r="E6998" i="10"/>
  <c r="D6998" i="10"/>
  <c r="C6998" i="10"/>
  <c r="F6997" i="10"/>
  <c r="E6997" i="10"/>
  <c r="D6997" i="10"/>
  <c r="C6997" i="10"/>
  <c r="F6996" i="10"/>
  <c r="E6996" i="10"/>
  <c r="D6996" i="10"/>
  <c r="C6996" i="10"/>
  <c r="F6995" i="10"/>
  <c r="E6995" i="10"/>
  <c r="D6995" i="10"/>
  <c r="C6995" i="10"/>
  <c r="F6994" i="10"/>
  <c r="E6994" i="10"/>
  <c r="D6994" i="10"/>
  <c r="C6994" i="10"/>
  <c r="F6993" i="10"/>
  <c r="E6993" i="10"/>
  <c r="D6993" i="10"/>
  <c r="C6993" i="10"/>
  <c r="F6992" i="10"/>
  <c r="E6992" i="10"/>
  <c r="D6992" i="10"/>
  <c r="C6992" i="10"/>
  <c r="K6992" i="10" s="1"/>
  <c r="F6991" i="10"/>
  <c r="E6991" i="10"/>
  <c r="D6991" i="10"/>
  <c r="C6991" i="10"/>
  <c r="F6990" i="10"/>
  <c r="E6990" i="10"/>
  <c r="D6990" i="10"/>
  <c r="C6990" i="10"/>
  <c r="F6989" i="10"/>
  <c r="E6989" i="10"/>
  <c r="D6989" i="10"/>
  <c r="C6989" i="10"/>
  <c r="F6988" i="10"/>
  <c r="E6988" i="10"/>
  <c r="D6988" i="10"/>
  <c r="C6988" i="10"/>
  <c r="F6987" i="10"/>
  <c r="E6987" i="10"/>
  <c r="D6987" i="10"/>
  <c r="C6987" i="10"/>
  <c r="F6986" i="10"/>
  <c r="E6986" i="10"/>
  <c r="D6986" i="10"/>
  <c r="C6986" i="10"/>
  <c r="F6985" i="10"/>
  <c r="E6985" i="10"/>
  <c r="D6985" i="10"/>
  <c r="C6985" i="10"/>
  <c r="F6984" i="10"/>
  <c r="E6984" i="10"/>
  <c r="D6984" i="10"/>
  <c r="C6984" i="10"/>
  <c r="K6984" i="10" s="1"/>
  <c r="F6983" i="10"/>
  <c r="E6983" i="10"/>
  <c r="D6983" i="10"/>
  <c r="C6983" i="10"/>
  <c r="F6982" i="10"/>
  <c r="E6982" i="10"/>
  <c r="D6982" i="10"/>
  <c r="C6982" i="10"/>
  <c r="K6982" i="10" s="1"/>
  <c r="F6981" i="10"/>
  <c r="E6981" i="10"/>
  <c r="D6981" i="10"/>
  <c r="C6981" i="10"/>
  <c r="F6980" i="10"/>
  <c r="E6980" i="10"/>
  <c r="D6980" i="10"/>
  <c r="C6980" i="10"/>
  <c r="F6979" i="10"/>
  <c r="E6979" i="10"/>
  <c r="D6979" i="10"/>
  <c r="C6979" i="10"/>
  <c r="F6978" i="10"/>
  <c r="E6978" i="10"/>
  <c r="D6978" i="10"/>
  <c r="C6978" i="10"/>
  <c r="F6977" i="10"/>
  <c r="E6977" i="10"/>
  <c r="D6977" i="10"/>
  <c r="C6977" i="10"/>
  <c r="F6976" i="10"/>
  <c r="E6976" i="10"/>
  <c r="D6976" i="10"/>
  <c r="C6976" i="10"/>
  <c r="K6976" i="10" s="1"/>
  <c r="F6975" i="10"/>
  <c r="E6975" i="10"/>
  <c r="D6975" i="10"/>
  <c r="C6975" i="10"/>
  <c r="F6974" i="10"/>
  <c r="E6974" i="10"/>
  <c r="D6974" i="10"/>
  <c r="C6974" i="10"/>
  <c r="F6973" i="10"/>
  <c r="E6973" i="10"/>
  <c r="D6973" i="10"/>
  <c r="C6973" i="10"/>
  <c r="F6972" i="10"/>
  <c r="E6972" i="10"/>
  <c r="D6972" i="10"/>
  <c r="C6972" i="10"/>
  <c r="F6971" i="10"/>
  <c r="E6971" i="10"/>
  <c r="D6971" i="10"/>
  <c r="C6971" i="10"/>
  <c r="F6970" i="10"/>
  <c r="E6970" i="10"/>
  <c r="D6970" i="10"/>
  <c r="C6970" i="10"/>
  <c r="F6969" i="10"/>
  <c r="E6969" i="10"/>
  <c r="D6969" i="10"/>
  <c r="C6969" i="10"/>
  <c r="F6968" i="10"/>
  <c r="E6968" i="10"/>
  <c r="D6968" i="10"/>
  <c r="C6968" i="10"/>
  <c r="F6967" i="10"/>
  <c r="E6967" i="10"/>
  <c r="D6967" i="10"/>
  <c r="C6967" i="10"/>
  <c r="F6966" i="10"/>
  <c r="E6966" i="10"/>
  <c r="D6966" i="10"/>
  <c r="C6966" i="10"/>
  <c r="F6965" i="10"/>
  <c r="E6965" i="10"/>
  <c r="D6965" i="10"/>
  <c r="C6965" i="10"/>
  <c r="F6964" i="10"/>
  <c r="E6964" i="10"/>
  <c r="D6964" i="10"/>
  <c r="C6964" i="10"/>
  <c r="F6963" i="10"/>
  <c r="E6963" i="10"/>
  <c r="D6963" i="10"/>
  <c r="C6963" i="10"/>
  <c r="F6962" i="10"/>
  <c r="E6962" i="10"/>
  <c r="D6962" i="10"/>
  <c r="C6962" i="10"/>
  <c r="F6961" i="10"/>
  <c r="E6961" i="10"/>
  <c r="D6961" i="10"/>
  <c r="C6961" i="10"/>
  <c r="F6960" i="10"/>
  <c r="E6960" i="10"/>
  <c r="D6960" i="10"/>
  <c r="C6960" i="10"/>
  <c r="F6959" i="10"/>
  <c r="E6959" i="10"/>
  <c r="D6959" i="10"/>
  <c r="C6959" i="10"/>
  <c r="F6958" i="10"/>
  <c r="E6958" i="10"/>
  <c r="D6958" i="10"/>
  <c r="C6958" i="10"/>
  <c r="F6957" i="10"/>
  <c r="E6957" i="10"/>
  <c r="D6957" i="10"/>
  <c r="C6957" i="10"/>
  <c r="F6956" i="10"/>
  <c r="E6956" i="10"/>
  <c r="D6956" i="10"/>
  <c r="C6956" i="10"/>
  <c r="F6955" i="10"/>
  <c r="E6955" i="10"/>
  <c r="D6955" i="10"/>
  <c r="C6955" i="10"/>
  <c r="F6954" i="10"/>
  <c r="E6954" i="10"/>
  <c r="D6954" i="10"/>
  <c r="C6954" i="10"/>
  <c r="F6953" i="10"/>
  <c r="E6953" i="10"/>
  <c r="D6953" i="10"/>
  <c r="C6953" i="10"/>
  <c r="F6952" i="10"/>
  <c r="E6952" i="10"/>
  <c r="D6952" i="10"/>
  <c r="C6952" i="10"/>
  <c r="F6951" i="10"/>
  <c r="E6951" i="10"/>
  <c r="D6951" i="10"/>
  <c r="C6951" i="10"/>
  <c r="F6950" i="10"/>
  <c r="E6950" i="10"/>
  <c r="D6950" i="10"/>
  <c r="C6950" i="10"/>
  <c r="F6949" i="10"/>
  <c r="E6949" i="10"/>
  <c r="D6949" i="10"/>
  <c r="C6949" i="10"/>
  <c r="F6948" i="10"/>
  <c r="E6948" i="10"/>
  <c r="D6948" i="10"/>
  <c r="C6948" i="10"/>
  <c r="F6947" i="10"/>
  <c r="E6947" i="10"/>
  <c r="D6947" i="10"/>
  <c r="C6947" i="10"/>
  <c r="F6946" i="10"/>
  <c r="E6946" i="10"/>
  <c r="D6946" i="10"/>
  <c r="C6946" i="10"/>
  <c r="F6945" i="10"/>
  <c r="E6945" i="10"/>
  <c r="D6945" i="10"/>
  <c r="C6945" i="10"/>
  <c r="F6944" i="10"/>
  <c r="E6944" i="10"/>
  <c r="D6944" i="10"/>
  <c r="C6944" i="10"/>
  <c r="K6944" i="10" s="1"/>
  <c r="F6943" i="10"/>
  <c r="E6943" i="10"/>
  <c r="D6943" i="10"/>
  <c r="C6943" i="10"/>
  <c r="F6942" i="10"/>
  <c r="E6942" i="10"/>
  <c r="D6942" i="10"/>
  <c r="C6942" i="10"/>
  <c r="K6942" i="10" s="1"/>
  <c r="F6941" i="10"/>
  <c r="E6941" i="10"/>
  <c r="D6941" i="10"/>
  <c r="C6941" i="10"/>
  <c r="F6940" i="10"/>
  <c r="E6940" i="10"/>
  <c r="D6940" i="10"/>
  <c r="C6940" i="10"/>
  <c r="F6939" i="10"/>
  <c r="E6939" i="10"/>
  <c r="D6939" i="10"/>
  <c r="C6939" i="10"/>
  <c r="F6938" i="10"/>
  <c r="E6938" i="10"/>
  <c r="D6938" i="10"/>
  <c r="C6938" i="10"/>
  <c r="F6937" i="10"/>
  <c r="E6937" i="10"/>
  <c r="D6937" i="10"/>
  <c r="C6937" i="10"/>
  <c r="F6936" i="10"/>
  <c r="E6936" i="10"/>
  <c r="D6936" i="10"/>
  <c r="C6936" i="10"/>
  <c r="F6935" i="10"/>
  <c r="E6935" i="10"/>
  <c r="D6935" i="10"/>
  <c r="C6935" i="10"/>
  <c r="F6934" i="10"/>
  <c r="E6934" i="10"/>
  <c r="D6934" i="10"/>
  <c r="C6934" i="10"/>
  <c r="F6933" i="10"/>
  <c r="E6933" i="10"/>
  <c r="D6933" i="10"/>
  <c r="C6933" i="10"/>
  <c r="F6932" i="10"/>
  <c r="E6932" i="10"/>
  <c r="D6932" i="10"/>
  <c r="C6932" i="10"/>
  <c r="F6931" i="10"/>
  <c r="E6931" i="10"/>
  <c r="D6931" i="10"/>
  <c r="C6931" i="10"/>
  <c r="F6930" i="10"/>
  <c r="E6930" i="10"/>
  <c r="D6930" i="10"/>
  <c r="C6930" i="10"/>
  <c r="F6929" i="10"/>
  <c r="E6929" i="10"/>
  <c r="D6929" i="10"/>
  <c r="C6929" i="10"/>
  <c r="F6928" i="10"/>
  <c r="E6928" i="10"/>
  <c r="D6928" i="10"/>
  <c r="C6928" i="10"/>
  <c r="F6927" i="10"/>
  <c r="E6927" i="10"/>
  <c r="D6927" i="10"/>
  <c r="C6927" i="10"/>
  <c r="F6926" i="10"/>
  <c r="E6926" i="10"/>
  <c r="D6926" i="10"/>
  <c r="C6926" i="10"/>
  <c r="F6925" i="10"/>
  <c r="E6925" i="10"/>
  <c r="D6925" i="10"/>
  <c r="C6925" i="10"/>
  <c r="F6924" i="10"/>
  <c r="E6924" i="10"/>
  <c r="D6924" i="10"/>
  <c r="C6924" i="10"/>
  <c r="F6923" i="10"/>
  <c r="E6923" i="10"/>
  <c r="D6923" i="10"/>
  <c r="C6923" i="10"/>
  <c r="F6922" i="10"/>
  <c r="E6922" i="10"/>
  <c r="D6922" i="10"/>
  <c r="C6922" i="10"/>
  <c r="F6921" i="10"/>
  <c r="E6921" i="10"/>
  <c r="D6921" i="10"/>
  <c r="C6921" i="10"/>
  <c r="F6920" i="10"/>
  <c r="E6920" i="10"/>
  <c r="D6920" i="10"/>
  <c r="C6920" i="10"/>
  <c r="F6919" i="10"/>
  <c r="E6919" i="10"/>
  <c r="D6919" i="10"/>
  <c r="C6919" i="10"/>
  <c r="F6918" i="10"/>
  <c r="E6918" i="10"/>
  <c r="D6918" i="10"/>
  <c r="C6918" i="10"/>
  <c r="F6917" i="10"/>
  <c r="E6917" i="10"/>
  <c r="K6917" i="10" s="1"/>
  <c r="D6917" i="10"/>
  <c r="C6917" i="10"/>
  <c r="F6916" i="10"/>
  <c r="E6916" i="10"/>
  <c r="D6916" i="10"/>
  <c r="C6916" i="10"/>
  <c r="F6915" i="10"/>
  <c r="E6915" i="10"/>
  <c r="D6915" i="10"/>
  <c r="C6915" i="10"/>
  <c r="F6914" i="10"/>
  <c r="E6914" i="10"/>
  <c r="D6914" i="10"/>
  <c r="C6914" i="10"/>
  <c r="F6913" i="10"/>
  <c r="E6913" i="10"/>
  <c r="D6913" i="10"/>
  <c r="C6913" i="10"/>
  <c r="F6912" i="10"/>
  <c r="E6912" i="10"/>
  <c r="D6912" i="10"/>
  <c r="C6912" i="10"/>
  <c r="F6911" i="10"/>
  <c r="E6911" i="10"/>
  <c r="D6911" i="10"/>
  <c r="C6911" i="10"/>
  <c r="F6910" i="10"/>
  <c r="E6910" i="10"/>
  <c r="D6910" i="10"/>
  <c r="C6910" i="10"/>
  <c r="F6909" i="10"/>
  <c r="E6909" i="10"/>
  <c r="D6909" i="10"/>
  <c r="C6909" i="10"/>
  <c r="F6908" i="10"/>
  <c r="E6908" i="10"/>
  <c r="D6908" i="10"/>
  <c r="C6908" i="10"/>
  <c r="F6907" i="10"/>
  <c r="E6907" i="10"/>
  <c r="D6907" i="10"/>
  <c r="C6907" i="10"/>
  <c r="F6906" i="10"/>
  <c r="E6906" i="10"/>
  <c r="D6906" i="10"/>
  <c r="C6906" i="10"/>
  <c r="F6905" i="10"/>
  <c r="E6905" i="10"/>
  <c r="D6905" i="10"/>
  <c r="C6905" i="10"/>
  <c r="F6904" i="10"/>
  <c r="E6904" i="10"/>
  <c r="D6904" i="10"/>
  <c r="C6904" i="10"/>
  <c r="F6903" i="10"/>
  <c r="E6903" i="10"/>
  <c r="D6903" i="10"/>
  <c r="C6903" i="10"/>
  <c r="F6902" i="10"/>
  <c r="E6902" i="10"/>
  <c r="D6902" i="10"/>
  <c r="C6902" i="10"/>
  <c r="F6901" i="10"/>
  <c r="E6901" i="10"/>
  <c r="D6901" i="10"/>
  <c r="C6901" i="10"/>
  <c r="F6900" i="10"/>
  <c r="E6900" i="10"/>
  <c r="D6900" i="10"/>
  <c r="C6900" i="10"/>
  <c r="F6899" i="10"/>
  <c r="E6899" i="10"/>
  <c r="D6899" i="10"/>
  <c r="C6899" i="10"/>
  <c r="F6898" i="10"/>
  <c r="E6898" i="10"/>
  <c r="D6898" i="10"/>
  <c r="C6898" i="10"/>
  <c r="F6897" i="10"/>
  <c r="E6897" i="10"/>
  <c r="D6897" i="10"/>
  <c r="C6897" i="10"/>
  <c r="F6896" i="10"/>
  <c r="E6896" i="10"/>
  <c r="D6896" i="10"/>
  <c r="C6896" i="10"/>
  <c r="F6895" i="10"/>
  <c r="E6895" i="10"/>
  <c r="D6895" i="10"/>
  <c r="C6895" i="10"/>
  <c r="F6894" i="10"/>
  <c r="E6894" i="10"/>
  <c r="D6894" i="10"/>
  <c r="C6894" i="10"/>
  <c r="F6893" i="10"/>
  <c r="E6893" i="10"/>
  <c r="D6893" i="10"/>
  <c r="C6893" i="10"/>
  <c r="F6892" i="10"/>
  <c r="E6892" i="10"/>
  <c r="D6892" i="10"/>
  <c r="C6892" i="10"/>
  <c r="F6891" i="10"/>
  <c r="E6891" i="10"/>
  <c r="D6891" i="10"/>
  <c r="C6891" i="10"/>
  <c r="F6890" i="10"/>
  <c r="E6890" i="10"/>
  <c r="D6890" i="10"/>
  <c r="C6890" i="10"/>
  <c r="F6889" i="10"/>
  <c r="E6889" i="10"/>
  <c r="D6889" i="10"/>
  <c r="C6889" i="10"/>
  <c r="F6888" i="10"/>
  <c r="E6888" i="10"/>
  <c r="D6888" i="10"/>
  <c r="C6888" i="10"/>
  <c r="F6887" i="10"/>
  <c r="E6887" i="10"/>
  <c r="D6887" i="10"/>
  <c r="C6887" i="10"/>
  <c r="F6886" i="10"/>
  <c r="E6886" i="10"/>
  <c r="D6886" i="10"/>
  <c r="C6886" i="10"/>
  <c r="F6885" i="10"/>
  <c r="E6885" i="10"/>
  <c r="D6885" i="10"/>
  <c r="C6885" i="10"/>
  <c r="F6884" i="10"/>
  <c r="E6884" i="10"/>
  <c r="D6884" i="10"/>
  <c r="C6884" i="10"/>
  <c r="F6883" i="10"/>
  <c r="E6883" i="10"/>
  <c r="D6883" i="10"/>
  <c r="C6883" i="10"/>
  <c r="F6882" i="10"/>
  <c r="E6882" i="10"/>
  <c r="D6882" i="10"/>
  <c r="C6882" i="10"/>
  <c r="F6881" i="10"/>
  <c r="E6881" i="10"/>
  <c r="D6881" i="10"/>
  <c r="C6881" i="10"/>
  <c r="F6880" i="10"/>
  <c r="E6880" i="10"/>
  <c r="D6880" i="10"/>
  <c r="C6880" i="10"/>
  <c r="F6879" i="10"/>
  <c r="E6879" i="10"/>
  <c r="D6879" i="10"/>
  <c r="C6879" i="10"/>
  <c r="F6878" i="10"/>
  <c r="E6878" i="10"/>
  <c r="D6878" i="10"/>
  <c r="C6878" i="10"/>
  <c r="F6877" i="10"/>
  <c r="E6877" i="10"/>
  <c r="D6877" i="10"/>
  <c r="C6877" i="10"/>
  <c r="F6876" i="10"/>
  <c r="E6876" i="10"/>
  <c r="D6876" i="10"/>
  <c r="C6876" i="10"/>
  <c r="F6875" i="10"/>
  <c r="E6875" i="10"/>
  <c r="D6875" i="10"/>
  <c r="C6875" i="10"/>
  <c r="F6874" i="10"/>
  <c r="E6874" i="10"/>
  <c r="D6874" i="10"/>
  <c r="C6874" i="10"/>
  <c r="F6873" i="10"/>
  <c r="E6873" i="10"/>
  <c r="D6873" i="10"/>
  <c r="C6873" i="10"/>
  <c r="F6872" i="10"/>
  <c r="E6872" i="10"/>
  <c r="D6872" i="10"/>
  <c r="C6872" i="10"/>
  <c r="F6871" i="10"/>
  <c r="E6871" i="10"/>
  <c r="D6871" i="10"/>
  <c r="C6871" i="10"/>
  <c r="F6870" i="10"/>
  <c r="E6870" i="10"/>
  <c r="D6870" i="10"/>
  <c r="C6870" i="10"/>
  <c r="F6869" i="10"/>
  <c r="E6869" i="10"/>
  <c r="K6869" i="10" s="1"/>
  <c r="D6869" i="10"/>
  <c r="C6869" i="10"/>
  <c r="F6868" i="10"/>
  <c r="E6868" i="10"/>
  <c r="D6868" i="10"/>
  <c r="C6868" i="10"/>
  <c r="F6867" i="10"/>
  <c r="E6867" i="10"/>
  <c r="D6867" i="10"/>
  <c r="C6867" i="10"/>
  <c r="F6866" i="10"/>
  <c r="E6866" i="10"/>
  <c r="D6866" i="10"/>
  <c r="C6866" i="10"/>
  <c r="F6865" i="10"/>
  <c r="E6865" i="10"/>
  <c r="D6865" i="10"/>
  <c r="C6865" i="10"/>
  <c r="F6864" i="10"/>
  <c r="E6864" i="10"/>
  <c r="D6864" i="10"/>
  <c r="C6864" i="10"/>
  <c r="F6863" i="10"/>
  <c r="E6863" i="10"/>
  <c r="D6863" i="10"/>
  <c r="C6863" i="10"/>
  <c r="F6862" i="10"/>
  <c r="E6862" i="10"/>
  <c r="D6862" i="10"/>
  <c r="C6862" i="10"/>
  <c r="F6861" i="10"/>
  <c r="E6861" i="10"/>
  <c r="D6861" i="10"/>
  <c r="C6861" i="10"/>
  <c r="F6860" i="10"/>
  <c r="E6860" i="10"/>
  <c r="D6860" i="10"/>
  <c r="C6860" i="10"/>
  <c r="F6859" i="10"/>
  <c r="E6859" i="10"/>
  <c r="D6859" i="10"/>
  <c r="C6859" i="10"/>
  <c r="F6858" i="10"/>
  <c r="E6858" i="10"/>
  <c r="D6858" i="10"/>
  <c r="C6858" i="10"/>
  <c r="F6857" i="10"/>
  <c r="E6857" i="10"/>
  <c r="D6857" i="10"/>
  <c r="C6857" i="10"/>
  <c r="F6856" i="10"/>
  <c r="E6856" i="10"/>
  <c r="D6856" i="10"/>
  <c r="C6856" i="10"/>
  <c r="F6855" i="10"/>
  <c r="E6855" i="10"/>
  <c r="D6855" i="10"/>
  <c r="C6855" i="10"/>
  <c r="F6854" i="10"/>
  <c r="E6854" i="10"/>
  <c r="D6854" i="10"/>
  <c r="C6854" i="10"/>
  <c r="F6853" i="10"/>
  <c r="E6853" i="10"/>
  <c r="D6853" i="10"/>
  <c r="C6853" i="10"/>
  <c r="F6852" i="10"/>
  <c r="E6852" i="10"/>
  <c r="D6852" i="10"/>
  <c r="C6852" i="10"/>
  <c r="F6851" i="10"/>
  <c r="E6851" i="10"/>
  <c r="D6851" i="10"/>
  <c r="C6851" i="10"/>
  <c r="F6850" i="10"/>
  <c r="E6850" i="10"/>
  <c r="D6850" i="10"/>
  <c r="C6850" i="10"/>
  <c r="F6849" i="10"/>
  <c r="E6849" i="10"/>
  <c r="D6849" i="10"/>
  <c r="C6849" i="10"/>
  <c r="F6848" i="10"/>
  <c r="E6848" i="10"/>
  <c r="D6848" i="10"/>
  <c r="C6848" i="10"/>
  <c r="F6847" i="10"/>
  <c r="E6847" i="10"/>
  <c r="D6847" i="10"/>
  <c r="C6847" i="10"/>
  <c r="F6846" i="10"/>
  <c r="E6846" i="10"/>
  <c r="D6846" i="10"/>
  <c r="C6846" i="10"/>
  <c r="F6845" i="10"/>
  <c r="E6845" i="10"/>
  <c r="D6845" i="10"/>
  <c r="C6845" i="10"/>
  <c r="F6844" i="10"/>
  <c r="E6844" i="10"/>
  <c r="D6844" i="10"/>
  <c r="C6844" i="10"/>
  <c r="F6843" i="10"/>
  <c r="E6843" i="10"/>
  <c r="D6843" i="10"/>
  <c r="C6843" i="10"/>
  <c r="F6842" i="10"/>
  <c r="E6842" i="10"/>
  <c r="D6842" i="10"/>
  <c r="C6842" i="10"/>
  <c r="F6841" i="10"/>
  <c r="E6841" i="10"/>
  <c r="D6841" i="10"/>
  <c r="C6841" i="10"/>
  <c r="F6840" i="10"/>
  <c r="E6840" i="10"/>
  <c r="D6840" i="10"/>
  <c r="C6840" i="10"/>
  <c r="F6839" i="10"/>
  <c r="E6839" i="10"/>
  <c r="D6839" i="10"/>
  <c r="C6839" i="10"/>
  <c r="F6838" i="10"/>
  <c r="E6838" i="10"/>
  <c r="D6838" i="10"/>
  <c r="C6838" i="10"/>
  <c r="F6837" i="10"/>
  <c r="E6837" i="10"/>
  <c r="D6837" i="10"/>
  <c r="C6837" i="10"/>
  <c r="F6836" i="10"/>
  <c r="E6836" i="10"/>
  <c r="D6836" i="10"/>
  <c r="C6836" i="10"/>
  <c r="F6835" i="10"/>
  <c r="E6835" i="10"/>
  <c r="D6835" i="10"/>
  <c r="C6835" i="10"/>
  <c r="F6834" i="10"/>
  <c r="E6834" i="10"/>
  <c r="D6834" i="10"/>
  <c r="C6834" i="10"/>
  <c r="F6833" i="10"/>
  <c r="E6833" i="10"/>
  <c r="D6833" i="10"/>
  <c r="C6833" i="10"/>
  <c r="F6832" i="10"/>
  <c r="E6832" i="10"/>
  <c r="D6832" i="10"/>
  <c r="C6832" i="10"/>
  <c r="F6831" i="10"/>
  <c r="E6831" i="10"/>
  <c r="D6831" i="10"/>
  <c r="C6831" i="10"/>
  <c r="F6830" i="10"/>
  <c r="E6830" i="10"/>
  <c r="D6830" i="10"/>
  <c r="C6830" i="10"/>
  <c r="F6829" i="10"/>
  <c r="E6829" i="10"/>
  <c r="D6829" i="10"/>
  <c r="C6829" i="10"/>
  <c r="F6828" i="10"/>
  <c r="E6828" i="10"/>
  <c r="D6828" i="10"/>
  <c r="C6828" i="10"/>
  <c r="F6827" i="10"/>
  <c r="E6827" i="10"/>
  <c r="D6827" i="10"/>
  <c r="C6827" i="10"/>
  <c r="F6826" i="10"/>
  <c r="E6826" i="10"/>
  <c r="D6826" i="10"/>
  <c r="C6826" i="10"/>
  <c r="F6825" i="10"/>
  <c r="E6825" i="10"/>
  <c r="D6825" i="10"/>
  <c r="C6825" i="10"/>
  <c r="F6824" i="10"/>
  <c r="E6824" i="10"/>
  <c r="D6824" i="10"/>
  <c r="C6824" i="10"/>
  <c r="F6823" i="10"/>
  <c r="E6823" i="10"/>
  <c r="D6823" i="10"/>
  <c r="C6823" i="10"/>
  <c r="F6822" i="10"/>
  <c r="E6822" i="10"/>
  <c r="D6822" i="10"/>
  <c r="C6822" i="10"/>
  <c r="F6821" i="10"/>
  <c r="E6821" i="10"/>
  <c r="D6821" i="10"/>
  <c r="C6821" i="10"/>
  <c r="F6820" i="10"/>
  <c r="E6820" i="10"/>
  <c r="D6820" i="10"/>
  <c r="C6820" i="10"/>
  <c r="F6819" i="10"/>
  <c r="E6819" i="10"/>
  <c r="D6819" i="10"/>
  <c r="C6819" i="10"/>
  <c r="F6818" i="10"/>
  <c r="E6818" i="10"/>
  <c r="D6818" i="10"/>
  <c r="C6818" i="10"/>
  <c r="F6817" i="10"/>
  <c r="E6817" i="10"/>
  <c r="D6817" i="10"/>
  <c r="C6817" i="10"/>
  <c r="F6816" i="10"/>
  <c r="E6816" i="10"/>
  <c r="D6816" i="10"/>
  <c r="C6816" i="10"/>
  <c r="F6815" i="10"/>
  <c r="E6815" i="10"/>
  <c r="D6815" i="10"/>
  <c r="C6815" i="10"/>
  <c r="F6814" i="10"/>
  <c r="E6814" i="10"/>
  <c r="D6814" i="10"/>
  <c r="C6814" i="10"/>
  <c r="F6813" i="10"/>
  <c r="E6813" i="10"/>
  <c r="D6813" i="10"/>
  <c r="C6813" i="10"/>
  <c r="F6812" i="10"/>
  <c r="E6812" i="10"/>
  <c r="D6812" i="10"/>
  <c r="C6812" i="10"/>
  <c r="F6811" i="10"/>
  <c r="E6811" i="10"/>
  <c r="D6811" i="10"/>
  <c r="C6811" i="10"/>
  <c r="F6810" i="10"/>
  <c r="E6810" i="10"/>
  <c r="D6810" i="10"/>
  <c r="C6810" i="10"/>
  <c r="F6809" i="10"/>
  <c r="E6809" i="10"/>
  <c r="D6809" i="10"/>
  <c r="C6809" i="10"/>
  <c r="F6808" i="10"/>
  <c r="E6808" i="10"/>
  <c r="D6808" i="10"/>
  <c r="C6808" i="10"/>
  <c r="F6807" i="10"/>
  <c r="E6807" i="10"/>
  <c r="D6807" i="10"/>
  <c r="C6807" i="10"/>
  <c r="F6806" i="10"/>
  <c r="E6806" i="10"/>
  <c r="D6806" i="10"/>
  <c r="C6806" i="10"/>
  <c r="F6805" i="10"/>
  <c r="E6805" i="10"/>
  <c r="D6805" i="10"/>
  <c r="C6805" i="10"/>
  <c r="F6804" i="10"/>
  <c r="E6804" i="10"/>
  <c r="D6804" i="10"/>
  <c r="C6804" i="10"/>
  <c r="F6803" i="10"/>
  <c r="E6803" i="10"/>
  <c r="D6803" i="10"/>
  <c r="C6803" i="10"/>
  <c r="F6802" i="10"/>
  <c r="E6802" i="10"/>
  <c r="D6802" i="10"/>
  <c r="C6802" i="10"/>
  <c r="F6801" i="10"/>
  <c r="E6801" i="10"/>
  <c r="D6801" i="10"/>
  <c r="C6801" i="10"/>
  <c r="F6800" i="10"/>
  <c r="E6800" i="10"/>
  <c r="D6800" i="10"/>
  <c r="C6800" i="10"/>
  <c r="F6799" i="10"/>
  <c r="E6799" i="10"/>
  <c r="D6799" i="10"/>
  <c r="C6799" i="10"/>
  <c r="F6798" i="10"/>
  <c r="E6798" i="10"/>
  <c r="D6798" i="10"/>
  <c r="C6798" i="10"/>
  <c r="F6797" i="10"/>
  <c r="E6797" i="10"/>
  <c r="D6797" i="10"/>
  <c r="C6797" i="10"/>
  <c r="F6796" i="10"/>
  <c r="E6796" i="10"/>
  <c r="D6796" i="10"/>
  <c r="C6796" i="10"/>
  <c r="F6795" i="10"/>
  <c r="E6795" i="10"/>
  <c r="D6795" i="10"/>
  <c r="C6795" i="10"/>
  <c r="F6794" i="10"/>
  <c r="E6794" i="10"/>
  <c r="D6794" i="10"/>
  <c r="C6794" i="10"/>
  <c r="F6793" i="10"/>
  <c r="E6793" i="10"/>
  <c r="D6793" i="10"/>
  <c r="C6793" i="10"/>
  <c r="F6792" i="10"/>
  <c r="E6792" i="10"/>
  <c r="D6792" i="10"/>
  <c r="C6792" i="10"/>
  <c r="F6791" i="10"/>
  <c r="E6791" i="10"/>
  <c r="D6791" i="10"/>
  <c r="C6791" i="10"/>
  <c r="F6790" i="10"/>
  <c r="E6790" i="10"/>
  <c r="D6790" i="10"/>
  <c r="C6790" i="10"/>
  <c r="F6789" i="10"/>
  <c r="E6789" i="10"/>
  <c r="D6789" i="10"/>
  <c r="C6789" i="10"/>
  <c r="F6788" i="10"/>
  <c r="E6788" i="10"/>
  <c r="D6788" i="10"/>
  <c r="C6788" i="10"/>
  <c r="F6787" i="10"/>
  <c r="E6787" i="10"/>
  <c r="D6787" i="10"/>
  <c r="C6787" i="10"/>
  <c r="F6786" i="10"/>
  <c r="E6786" i="10"/>
  <c r="D6786" i="10"/>
  <c r="C6786" i="10"/>
  <c r="F6785" i="10"/>
  <c r="E6785" i="10"/>
  <c r="D6785" i="10"/>
  <c r="C6785" i="10"/>
  <c r="F6784" i="10"/>
  <c r="E6784" i="10"/>
  <c r="D6784" i="10"/>
  <c r="C6784" i="10"/>
  <c r="F6783" i="10"/>
  <c r="E6783" i="10"/>
  <c r="D6783" i="10"/>
  <c r="C6783" i="10"/>
  <c r="F6782" i="10"/>
  <c r="E6782" i="10"/>
  <c r="D6782" i="10"/>
  <c r="C6782" i="10"/>
  <c r="F6781" i="10"/>
  <c r="E6781" i="10"/>
  <c r="D6781" i="10"/>
  <c r="C6781" i="10"/>
  <c r="F6780" i="10"/>
  <c r="E6780" i="10"/>
  <c r="D6780" i="10"/>
  <c r="C6780" i="10"/>
  <c r="F6779" i="10"/>
  <c r="E6779" i="10"/>
  <c r="D6779" i="10"/>
  <c r="C6779" i="10"/>
  <c r="F6778" i="10"/>
  <c r="E6778" i="10"/>
  <c r="D6778" i="10"/>
  <c r="C6778" i="10"/>
  <c r="F6777" i="10"/>
  <c r="E6777" i="10"/>
  <c r="D6777" i="10"/>
  <c r="C6777" i="10"/>
  <c r="F6776" i="10"/>
  <c r="E6776" i="10"/>
  <c r="D6776" i="10"/>
  <c r="C6776" i="10"/>
  <c r="F6775" i="10"/>
  <c r="E6775" i="10"/>
  <c r="D6775" i="10"/>
  <c r="C6775" i="10"/>
  <c r="F6774" i="10"/>
  <c r="E6774" i="10"/>
  <c r="D6774" i="10"/>
  <c r="C6774" i="10"/>
  <c r="F6773" i="10"/>
  <c r="E6773" i="10"/>
  <c r="D6773" i="10"/>
  <c r="C6773" i="10"/>
  <c r="F6772" i="10"/>
  <c r="E6772" i="10"/>
  <c r="D6772" i="10"/>
  <c r="C6772" i="10"/>
  <c r="F6771" i="10"/>
  <c r="E6771" i="10"/>
  <c r="D6771" i="10"/>
  <c r="C6771" i="10"/>
  <c r="F6770" i="10"/>
  <c r="E6770" i="10"/>
  <c r="D6770" i="10"/>
  <c r="C6770" i="10"/>
  <c r="F6769" i="10"/>
  <c r="E6769" i="10"/>
  <c r="D6769" i="10"/>
  <c r="C6769" i="10"/>
  <c r="F6768" i="10"/>
  <c r="E6768" i="10"/>
  <c r="D6768" i="10"/>
  <c r="C6768" i="10"/>
  <c r="F6767" i="10"/>
  <c r="E6767" i="10"/>
  <c r="D6767" i="10"/>
  <c r="C6767" i="10"/>
  <c r="F6766" i="10"/>
  <c r="E6766" i="10"/>
  <c r="D6766" i="10"/>
  <c r="C6766" i="10"/>
  <c r="F6765" i="10"/>
  <c r="E6765" i="10"/>
  <c r="D6765" i="10"/>
  <c r="C6765" i="10"/>
  <c r="F6764" i="10"/>
  <c r="E6764" i="10"/>
  <c r="D6764" i="10"/>
  <c r="C6764" i="10"/>
  <c r="F6763" i="10"/>
  <c r="E6763" i="10"/>
  <c r="D6763" i="10"/>
  <c r="C6763" i="10"/>
  <c r="F6762" i="10"/>
  <c r="E6762" i="10"/>
  <c r="D6762" i="10"/>
  <c r="C6762" i="10"/>
  <c r="F6761" i="10"/>
  <c r="E6761" i="10"/>
  <c r="D6761" i="10"/>
  <c r="C6761" i="10"/>
  <c r="F6760" i="10"/>
  <c r="E6760" i="10"/>
  <c r="D6760" i="10"/>
  <c r="C6760" i="10"/>
  <c r="F6759" i="10"/>
  <c r="E6759" i="10"/>
  <c r="D6759" i="10"/>
  <c r="C6759" i="10"/>
  <c r="F6758" i="10"/>
  <c r="E6758" i="10"/>
  <c r="D6758" i="10"/>
  <c r="C6758" i="10"/>
  <c r="F6757" i="10"/>
  <c r="E6757" i="10"/>
  <c r="D6757" i="10"/>
  <c r="C6757" i="10"/>
  <c r="F6756" i="10"/>
  <c r="E6756" i="10"/>
  <c r="D6756" i="10"/>
  <c r="C6756" i="10"/>
  <c r="F6755" i="10"/>
  <c r="E6755" i="10"/>
  <c r="D6755" i="10"/>
  <c r="C6755" i="10"/>
  <c r="F6754" i="10"/>
  <c r="E6754" i="10"/>
  <c r="D6754" i="10"/>
  <c r="C6754" i="10"/>
  <c r="F6753" i="10"/>
  <c r="E6753" i="10"/>
  <c r="D6753" i="10"/>
  <c r="C6753" i="10"/>
  <c r="F6752" i="10"/>
  <c r="E6752" i="10"/>
  <c r="D6752" i="10"/>
  <c r="C6752" i="10"/>
  <c r="F6751" i="10"/>
  <c r="E6751" i="10"/>
  <c r="D6751" i="10"/>
  <c r="C6751" i="10"/>
  <c r="F6750" i="10"/>
  <c r="E6750" i="10"/>
  <c r="D6750" i="10"/>
  <c r="C6750" i="10"/>
  <c r="F6749" i="10"/>
  <c r="E6749" i="10"/>
  <c r="D6749" i="10"/>
  <c r="C6749" i="10"/>
  <c r="F6748" i="10"/>
  <c r="E6748" i="10"/>
  <c r="D6748" i="10"/>
  <c r="C6748" i="10"/>
  <c r="F6747" i="10"/>
  <c r="E6747" i="10"/>
  <c r="D6747" i="10"/>
  <c r="C6747" i="10"/>
  <c r="F6746" i="10"/>
  <c r="E6746" i="10"/>
  <c r="D6746" i="10"/>
  <c r="C6746" i="10"/>
  <c r="F6745" i="10"/>
  <c r="E6745" i="10"/>
  <c r="D6745" i="10"/>
  <c r="C6745" i="10"/>
  <c r="F6744" i="10"/>
  <c r="E6744" i="10"/>
  <c r="D6744" i="10"/>
  <c r="C6744" i="10"/>
  <c r="F6743" i="10"/>
  <c r="E6743" i="10"/>
  <c r="D6743" i="10"/>
  <c r="C6743" i="10"/>
  <c r="F6742" i="10"/>
  <c r="E6742" i="10"/>
  <c r="D6742" i="10"/>
  <c r="C6742" i="10"/>
  <c r="F6741" i="10"/>
  <c r="E6741" i="10"/>
  <c r="D6741" i="10"/>
  <c r="C6741" i="10"/>
  <c r="F6740" i="10"/>
  <c r="E6740" i="10"/>
  <c r="D6740" i="10"/>
  <c r="C6740" i="10"/>
  <c r="F6739" i="10"/>
  <c r="E6739" i="10"/>
  <c r="D6739" i="10"/>
  <c r="C6739" i="10"/>
  <c r="F6738" i="10"/>
  <c r="E6738" i="10"/>
  <c r="D6738" i="10"/>
  <c r="C6738" i="10"/>
  <c r="F6737" i="10"/>
  <c r="E6737" i="10"/>
  <c r="D6737" i="10"/>
  <c r="C6737" i="10"/>
  <c r="F6736" i="10"/>
  <c r="E6736" i="10"/>
  <c r="D6736" i="10"/>
  <c r="C6736" i="10"/>
  <c r="F6735" i="10"/>
  <c r="E6735" i="10"/>
  <c r="D6735" i="10"/>
  <c r="C6735" i="10"/>
  <c r="F6734" i="10"/>
  <c r="E6734" i="10"/>
  <c r="D6734" i="10"/>
  <c r="C6734" i="10"/>
  <c r="F6733" i="10"/>
  <c r="E6733" i="10"/>
  <c r="D6733" i="10"/>
  <c r="C6733" i="10"/>
  <c r="F6732" i="10"/>
  <c r="E6732" i="10"/>
  <c r="D6732" i="10"/>
  <c r="C6732" i="10"/>
  <c r="F6731" i="10"/>
  <c r="E6731" i="10"/>
  <c r="D6731" i="10"/>
  <c r="C6731" i="10"/>
  <c r="F6730" i="10"/>
  <c r="E6730" i="10"/>
  <c r="D6730" i="10"/>
  <c r="C6730" i="10"/>
  <c r="F6729" i="10"/>
  <c r="E6729" i="10"/>
  <c r="D6729" i="10"/>
  <c r="C6729" i="10"/>
  <c r="F6728" i="10"/>
  <c r="E6728" i="10"/>
  <c r="D6728" i="10"/>
  <c r="C6728" i="10"/>
  <c r="F6727" i="10"/>
  <c r="E6727" i="10"/>
  <c r="D6727" i="10"/>
  <c r="C6727" i="10"/>
  <c r="F6726" i="10"/>
  <c r="E6726" i="10"/>
  <c r="D6726" i="10"/>
  <c r="C6726" i="10"/>
  <c r="F6725" i="10"/>
  <c r="E6725" i="10"/>
  <c r="D6725" i="10"/>
  <c r="C6725" i="10"/>
  <c r="F6724" i="10"/>
  <c r="E6724" i="10"/>
  <c r="D6724" i="10"/>
  <c r="C6724" i="10"/>
  <c r="F6723" i="10"/>
  <c r="E6723" i="10"/>
  <c r="D6723" i="10"/>
  <c r="C6723" i="10"/>
  <c r="F6722" i="10"/>
  <c r="E6722" i="10"/>
  <c r="D6722" i="10"/>
  <c r="C6722" i="10"/>
  <c r="F6721" i="10"/>
  <c r="E6721" i="10"/>
  <c r="D6721" i="10"/>
  <c r="C6721" i="10"/>
  <c r="F6720" i="10"/>
  <c r="E6720" i="10"/>
  <c r="D6720" i="10"/>
  <c r="C6720" i="10"/>
  <c r="F6719" i="10"/>
  <c r="E6719" i="10"/>
  <c r="D6719" i="10"/>
  <c r="C6719" i="10"/>
  <c r="F6718" i="10"/>
  <c r="E6718" i="10"/>
  <c r="D6718" i="10"/>
  <c r="C6718" i="10"/>
  <c r="F6717" i="10"/>
  <c r="E6717" i="10"/>
  <c r="D6717" i="10"/>
  <c r="C6717" i="10"/>
  <c r="F6716" i="10"/>
  <c r="E6716" i="10"/>
  <c r="D6716" i="10"/>
  <c r="C6716" i="10"/>
  <c r="F6715" i="10"/>
  <c r="E6715" i="10"/>
  <c r="D6715" i="10"/>
  <c r="C6715" i="10"/>
  <c r="F6714" i="10"/>
  <c r="E6714" i="10"/>
  <c r="D6714" i="10"/>
  <c r="C6714" i="10"/>
  <c r="F6713" i="10"/>
  <c r="E6713" i="10"/>
  <c r="D6713" i="10"/>
  <c r="C6713" i="10"/>
  <c r="F6712" i="10"/>
  <c r="E6712" i="10"/>
  <c r="D6712" i="10"/>
  <c r="C6712" i="10"/>
  <c r="F6711" i="10"/>
  <c r="E6711" i="10"/>
  <c r="D6711" i="10"/>
  <c r="C6711" i="10"/>
  <c r="F6710" i="10"/>
  <c r="E6710" i="10"/>
  <c r="D6710" i="10"/>
  <c r="C6710" i="10"/>
  <c r="F6709" i="10"/>
  <c r="E6709" i="10"/>
  <c r="D6709" i="10"/>
  <c r="C6709" i="10"/>
  <c r="F6708" i="10"/>
  <c r="E6708" i="10"/>
  <c r="D6708" i="10"/>
  <c r="C6708" i="10"/>
  <c r="F6707" i="10"/>
  <c r="E6707" i="10"/>
  <c r="D6707" i="10"/>
  <c r="C6707" i="10"/>
  <c r="F6706" i="10"/>
  <c r="E6706" i="10"/>
  <c r="D6706" i="10"/>
  <c r="C6706" i="10"/>
  <c r="F6705" i="10"/>
  <c r="E6705" i="10"/>
  <c r="D6705" i="10"/>
  <c r="C6705" i="10"/>
  <c r="F6704" i="10"/>
  <c r="E6704" i="10"/>
  <c r="D6704" i="10"/>
  <c r="C6704" i="10"/>
  <c r="F6703" i="10"/>
  <c r="E6703" i="10"/>
  <c r="D6703" i="10"/>
  <c r="C6703" i="10"/>
  <c r="F6702" i="10"/>
  <c r="E6702" i="10"/>
  <c r="D6702" i="10"/>
  <c r="C6702" i="10"/>
  <c r="F6701" i="10"/>
  <c r="E6701" i="10"/>
  <c r="D6701" i="10"/>
  <c r="C6701" i="10"/>
  <c r="F6700" i="10"/>
  <c r="E6700" i="10"/>
  <c r="D6700" i="10"/>
  <c r="C6700" i="10"/>
  <c r="F6699" i="10"/>
  <c r="E6699" i="10"/>
  <c r="D6699" i="10"/>
  <c r="C6699" i="10"/>
  <c r="F6698" i="10"/>
  <c r="E6698" i="10"/>
  <c r="D6698" i="10"/>
  <c r="C6698" i="10"/>
  <c r="F6697" i="10"/>
  <c r="E6697" i="10"/>
  <c r="D6697" i="10"/>
  <c r="C6697" i="10"/>
  <c r="F6696" i="10"/>
  <c r="E6696" i="10"/>
  <c r="D6696" i="10"/>
  <c r="C6696" i="10"/>
  <c r="F6695" i="10"/>
  <c r="E6695" i="10"/>
  <c r="D6695" i="10"/>
  <c r="C6695" i="10"/>
  <c r="F6694" i="10"/>
  <c r="E6694" i="10"/>
  <c r="D6694" i="10"/>
  <c r="C6694" i="10"/>
  <c r="F6693" i="10"/>
  <c r="E6693" i="10"/>
  <c r="D6693" i="10"/>
  <c r="C6693" i="10"/>
  <c r="F6692" i="10"/>
  <c r="E6692" i="10"/>
  <c r="D6692" i="10"/>
  <c r="C6692" i="10"/>
  <c r="F6691" i="10"/>
  <c r="E6691" i="10"/>
  <c r="D6691" i="10"/>
  <c r="C6691" i="10"/>
  <c r="F6690" i="10"/>
  <c r="E6690" i="10"/>
  <c r="D6690" i="10"/>
  <c r="C6690" i="10"/>
  <c r="F6689" i="10"/>
  <c r="E6689" i="10"/>
  <c r="D6689" i="10"/>
  <c r="C6689" i="10"/>
  <c r="F6688" i="10"/>
  <c r="E6688" i="10"/>
  <c r="D6688" i="10"/>
  <c r="C6688" i="10"/>
  <c r="F6687" i="10"/>
  <c r="E6687" i="10"/>
  <c r="D6687" i="10"/>
  <c r="C6687" i="10"/>
  <c r="F6686" i="10"/>
  <c r="E6686" i="10"/>
  <c r="D6686" i="10"/>
  <c r="C6686" i="10"/>
  <c r="F6685" i="10"/>
  <c r="E6685" i="10"/>
  <c r="D6685" i="10"/>
  <c r="C6685" i="10"/>
  <c r="F6684" i="10"/>
  <c r="E6684" i="10"/>
  <c r="D6684" i="10"/>
  <c r="C6684" i="10"/>
  <c r="F6683" i="10"/>
  <c r="E6683" i="10"/>
  <c r="D6683" i="10"/>
  <c r="C6683" i="10"/>
  <c r="F6682" i="10"/>
  <c r="E6682" i="10"/>
  <c r="D6682" i="10"/>
  <c r="C6682" i="10"/>
  <c r="F6681" i="10"/>
  <c r="E6681" i="10"/>
  <c r="D6681" i="10"/>
  <c r="C6681" i="10"/>
  <c r="F6680" i="10"/>
  <c r="E6680" i="10"/>
  <c r="D6680" i="10"/>
  <c r="C6680" i="10"/>
  <c r="F6679" i="10"/>
  <c r="E6679" i="10"/>
  <c r="D6679" i="10"/>
  <c r="C6679" i="10"/>
  <c r="F6678" i="10"/>
  <c r="E6678" i="10"/>
  <c r="D6678" i="10"/>
  <c r="C6678" i="10"/>
  <c r="F6677" i="10"/>
  <c r="E6677" i="10"/>
  <c r="D6677" i="10"/>
  <c r="C6677" i="10"/>
  <c r="F6676" i="10"/>
  <c r="E6676" i="10"/>
  <c r="D6676" i="10"/>
  <c r="C6676" i="10"/>
  <c r="F6675" i="10"/>
  <c r="E6675" i="10"/>
  <c r="D6675" i="10"/>
  <c r="C6675" i="10"/>
  <c r="F6674" i="10"/>
  <c r="E6674" i="10"/>
  <c r="D6674" i="10"/>
  <c r="C6674" i="10"/>
  <c r="F6673" i="10"/>
  <c r="E6673" i="10"/>
  <c r="D6673" i="10"/>
  <c r="C6673" i="10"/>
  <c r="F6672" i="10"/>
  <c r="E6672" i="10"/>
  <c r="D6672" i="10"/>
  <c r="C6672" i="10"/>
  <c r="F6671" i="10"/>
  <c r="E6671" i="10"/>
  <c r="D6671" i="10"/>
  <c r="C6671" i="10"/>
  <c r="F6670" i="10"/>
  <c r="E6670" i="10"/>
  <c r="D6670" i="10"/>
  <c r="C6670" i="10"/>
  <c r="F6669" i="10"/>
  <c r="E6669" i="10"/>
  <c r="D6669" i="10"/>
  <c r="C6669" i="10"/>
  <c r="F6668" i="10"/>
  <c r="E6668" i="10"/>
  <c r="D6668" i="10"/>
  <c r="C6668" i="10"/>
  <c r="F6667" i="10"/>
  <c r="E6667" i="10"/>
  <c r="D6667" i="10"/>
  <c r="C6667" i="10"/>
  <c r="F6666" i="10"/>
  <c r="E6666" i="10"/>
  <c r="D6666" i="10"/>
  <c r="C6666" i="10"/>
  <c r="F6665" i="10"/>
  <c r="E6665" i="10"/>
  <c r="D6665" i="10"/>
  <c r="C6665" i="10"/>
  <c r="F6664" i="10"/>
  <c r="E6664" i="10"/>
  <c r="D6664" i="10"/>
  <c r="C6664" i="10"/>
  <c r="F6663" i="10"/>
  <c r="E6663" i="10"/>
  <c r="D6663" i="10"/>
  <c r="C6663" i="10"/>
  <c r="F6662" i="10"/>
  <c r="E6662" i="10"/>
  <c r="D6662" i="10"/>
  <c r="C6662" i="10"/>
  <c r="F6661" i="10"/>
  <c r="E6661" i="10"/>
  <c r="D6661" i="10"/>
  <c r="C6661" i="10"/>
  <c r="F6660" i="10"/>
  <c r="E6660" i="10"/>
  <c r="D6660" i="10"/>
  <c r="C6660" i="10"/>
  <c r="F6659" i="10"/>
  <c r="E6659" i="10"/>
  <c r="D6659" i="10"/>
  <c r="C6659" i="10"/>
  <c r="F6658" i="10"/>
  <c r="E6658" i="10"/>
  <c r="D6658" i="10"/>
  <c r="C6658" i="10"/>
  <c r="F6657" i="10"/>
  <c r="E6657" i="10"/>
  <c r="D6657" i="10"/>
  <c r="C6657" i="10"/>
  <c r="F6656" i="10"/>
  <c r="E6656" i="10"/>
  <c r="D6656" i="10"/>
  <c r="C6656" i="10"/>
  <c r="F6655" i="10"/>
  <c r="E6655" i="10"/>
  <c r="D6655" i="10"/>
  <c r="C6655" i="10"/>
  <c r="F6654" i="10"/>
  <c r="E6654" i="10"/>
  <c r="D6654" i="10"/>
  <c r="C6654" i="10"/>
  <c r="F6653" i="10"/>
  <c r="E6653" i="10"/>
  <c r="D6653" i="10"/>
  <c r="C6653" i="10"/>
  <c r="F6652" i="10"/>
  <c r="E6652" i="10"/>
  <c r="D6652" i="10"/>
  <c r="C6652" i="10"/>
  <c r="F6651" i="10"/>
  <c r="E6651" i="10"/>
  <c r="D6651" i="10"/>
  <c r="C6651" i="10"/>
  <c r="F6650" i="10"/>
  <c r="E6650" i="10"/>
  <c r="D6650" i="10"/>
  <c r="C6650" i="10"/>
  <c r="F6649" i="10"/>
  <c r="E6649" i="10"/>
  <c r="D6649" i="10"/>
  <c r="C6649" i="10"/>
  <c r="F6648" i="10"/>
  <c r="E6648" i="10"/>
  <c r="D6648" i="10"/>
  <c r="C6648" i="10"/>
  <c r="F6647" i="10"/>
  <c r="E6647" i="10"/>
  <c r="D6647" i="10"/>
  <c r="C6647" i="10"/>
  <c r="F6646" i="10"/>
  <c r="E6646" i="10"/>
  <c r="D6646" i="10"/>
  <c r="C6646" i="10"/>
  <c r="F6645" i="10"/>
  <c r="E6645" i="10"/>
  <c r="D6645" i="10"/>
  <c r="C6645" i="10"/>
  <c r="F6644" i="10"/>
  <c r="E6644" i="10"/>
  <c r="D6644" i="10"/>
  <c r="C6644" i="10"/>
  <c r="F6643" i="10"/>
  <c r="E6643" i="10"/>
  <c r="D6643" i="10"/>
  <c r="C6643" i="10"/>
  <c r="F6642" i="10"/>
  <c r="E6642" i="10"/>
  <c r="D6642" i="10"/>
  <c r="C6642" i="10"/>
  <c r="F6641" i="10"/>
  <c r="E6641" i="10"/>
  <c r="D6641" i="10"/>
  <c r="C6641" i="10"/>
  <c r="F6640" i="10"/>
  <c r="E6640" i="10"/>
  <c r="D6640" i="10"/>
  <c r="C6640" i="10"/>
  <c r="F6639" i="10"/>
  <c r="E6639" i="10"/>
  <c r="D6639" i="10"/>
  <c r="C6639" i="10"/>
  <c r="F6638" i="10"/>
  <c r="E6638" i="10"/>
  <c r="D6638" i="10"/>
  <c r="C6638" i="10"/>
  <c r="F6637" i="10"/>
  <c r="E6637" i="10"/>
  <c r="D6637" i="10"/>
  <c r="C6637" i="10"/>
  <c r="F6636" i="10"/>
  <c r="E6636" i="10"/>
  <c r="D6636" i="10"/>
  <c r="C6636" i="10"/>
  <c r="F6635" i="10"/>
  <c r="E6635" i="10"/>
  <c r="D6635" i="10"/>
  <c r="C6635" i="10"/>
  <c r="F6634" i="10"/>
  <c r="E6634" i="10"/>
  <c r="D6634" i="10"/>
  <c r="C6634" i="10"/>
  <c r="F6633" i="10"/>
  <c r="E6633" i="10"/>
  <c r="D6633" i="10"/>
  <c r="C6633" i="10"/>
  <c r="F6632" i="10"/>
  <c r="E6632" i="10"/>
  <c r="D6632" i="10"/>
  <c r="C6632" i="10"/>
  <c r="F6631" i="10"/>
  <c r="E6631" i="10"/>
  <c r="D6631" i="10"/>
  <c r="C6631" i="10"/>
  <c r="F6630" i="10"/>
  <c r="E6630" i="10"/>
  <c r="D6630" i="10"/>
  <c r="C6630" i="10"/>
  <c r="F6629" i="10"/>
  <c r="E6629" i="10"/>
  <c r="D6629" i="10"/>
  <c r="C6629" i="10"/>
  <c r="F6628" i="10"/>
  <c r="E6628" i="10"/>
  <c r="D6628" i="10"/>
  <c r="C6628" i="10"/>
  <c r="F6627" i="10"/>
  <c r="E6627" i="10"/>
  <c r="D6627" i="10"/>
  <c r="C6627" i="10"/>
  <c r="F6626" i="10"/>
  <c r="E6626" i="10"/>
  <c r="D6626" i="10"/>
  <c r="C6626" i="10"/>
  <c r="F6625" i="10"/>
  <c r="E6625" i="10"/>
  <c r="D6625" i="10"/>
  <c r="C6625" i="10"/>
  <c r="F6624" i="10"/>
  <c r="E6624" i="10"/>
  <c r="D6624" i="10"/>
  <c r="C6624" i="10"/>
  <c r="F6623" i="10"/>
  <c r="E6623" i="10"/>
  <c r="D6623" i="10"/>
  <c r="C6623" i="10"/>
  <c r="F6622" i="10"/>
  <c r="E6622" i="10"/>
  <c r="D6622" i="10"/>
  <c r="C6622" i="10"/>
  <c r="F6621" i="10"/>
  <c r="E6621" i="10"/>
  <c r="D6621" i="10"/>
  <c r="C6621" i="10"/>
  <c r="F6620" i="10"/>
  <c r="E6620" i="10"/>
  <c r="D6620" i="10"/>
  <c r="C6620" i="10"/>
  <c r="F6619" i="10"/>
  <c r="E6619" i="10"/>
  <c r="D6619" i="10"/>
  <c r="C6619" i="10"/>
  <c r="F6618" i="10"/>
  <c r="E6618" i="10"/>
  <c r="D6618" i="10"/>
  <c r="C6618" i="10"/>
  <c r="F6617" i="10"/>
  <c r="E6617" i="10"/>
  <c r="D6617" i="10"/>
  <c r="C6617" i="10"/>
  <c r="F6616" i="10"/>
  <c r="E6616" i="10"/>
  <c r="D6616" i="10"/>
  <c r="C6616" i="10"/>
  <c r="F6615" i="10"/>
  <c r="E6615" i="10"/>
  <c r="D6615" i="10"/>
  <c r="C6615" i="10"/>
  <c r="F6614" i="10"/>
  <c r="E6614" i="10"/>
  <c r="D6614" i="10"/>
  <c r="C6614" i="10"/>
  <c r="F6613" i="10"/>
  <c r="E6613" i="10"/>
  <c r="D6613" i="10"/>
  <c r="C6613" i="10"/>
  <c r="F6612" i="10"/>
  <c r="E6612" i="10"/>
  <c r="D6612" i="10"/>
  <c r="C6612" i="10"/>
  <c r="F6611" i="10"/>
  <c r="E6611" i="10"/>
  <c r="D6611" i="10"/>
  <c r="C6611" i="10"/>
  <c r="F6610" i="10"/>
  <c r="E6610" i="10"/>
  <c r="D6610" i="10"/>
  <c r="C6610" i="10"/>
  <c r="F6609" i="10"/>
  <c r="E6609" i="10"/>
  <c r="D6609" i="10"/>
  <c r="C6609" i="10"/>
  <c r="F6608" i="10"/>
  <c r="E6608" i="10"/>
  <c r="D6608" i="10"/>
  <c r="C6608" i="10"/>
  <c r="F6607" i="10"/>
  <c r="E6607" i="10"/>
  <c r="D6607" i="10"/>
  <c r="C6607" i="10"/>
  <c r="F6606" i="10"/>
  <c r="E6606" i="10"/>
  <c r="D6606" i="10"/>
  <c r="C6606" i="10"/>
  <c r="F6605" i="10"/>
  <c r="E6605" i="10"/>
  <c r="D6605" i="10"/>
  <c r="C6605" i="10"/>
  <c r="F6604" i="10"/>
  <c r="E6604" i="10"/>
  <c r="D6604" i="10"/>
  <c r="C6604" i="10"/>
  <c r="F6603" i="10"/>
  <c r="E6603" i="10"/>
  <c r="D6603" i="10"/>
  <c r="C6603" i="10"/>
  <c r="F6602" i="10"/>
  <c r="E6602" i="10"/>
  <c r="D6602" i="10"/>
  <c r="C6602" i="10"/>
  <c r="F6601" i="10"/>
  <c r="E6601" i="10"/>
  <c r="D6601" i="10"/>
  <c r="C6601" i="10"/>
  <c r="F6600" i="10"/>
  <c r="E6600" i="10"/>
  <c r="D6600" i="10"/>
  <c r="C6600" i="10"/>
  <c r="F6599" i="10"/>
  <c r="E6599" i="10"/>
  <c r="D6599" i="10"/>
  <c r="C6599" i="10"/>
  <c r="F6598" i="10"/>
  <c r="E6598" i="10"/>
  <c r="D6598" i="10"/>
  <c r="C6598" i="10"/>
  <c r="F6597" i="10"/>
  <c r="E6597" i="10"/>
  <c r="D6597" i="10"/>
  <c r="C6597" i="10"/>
  <c r="F6596" i="10"/>
  <c r="E6596" i="10"/>
  <c r="D6596" i="10"/>
  <c r="C6596" i="10"/>
  <c r="F6595" i="10"/>
  <c r="E6595" i="10"/>
  <c r="D6595" i="10"/>
  <c r="C6595" i="10"/>
  <c r="F6594" i="10"/>
  <c r="E6594" i="10"/>
  <c r="D6594" i="10"/>
  <c r="C6594" i="10"/>
  <c r="F6593" i="10"/>
  <c r="E6593" i="10"/>
  <c r="D6593" i="10"/>
  <c r="C6593" i="10"/>
  <c r="F6592" i="10"/>
  <c r="E6592" i="10"/>
  <c r="D6592" i="10"/>
  <c r="C6592" i="10"/>
  <c r="F6591" i="10"/>
  <c r="E6591" i="10"/>
  <c r="D6591" i="10"/>
  <c r="C6591" i="10"/>
  <c r="F6590" i="10"/>
  <c r="E6590" i="10"/>
  <c r="D6590" i="10"/>
  <c r="C6590" i="10"/>
  <c r="F6589" i="10"/>
  <c r="E6589" i="10"/>
  <c r="D6589" i="10"/>
  <c r="C6589" i="10"/>
  <c r="F6588" i="10"/>
  <c r="E6588" i="10"/>
  <c r="D6588" i="10"/>
  <c r="C6588" i="10"/>
  <c r="F6587" i="10"/>
  <c r="E6587" i="10"/>
  <c r="D6587" i="10"/>
  <c r="C6587" i="10"/>
  <c r="F6586" i="10"/>
  <c r="E6586" i="10"/>
  <c r="D6586" i="10"/>
  <c r="C6586" i="10"/>
  <c r="F6585" i="10"/>
  <c r="E6585" i="10"/>
  <c r="D6585" i="10"/>
  <c r="C6585" i="10"/>
  <c r="F6584" i="10"/>
  <c r="E6584" i="10"/>
  <c r="D6584" i="10"/>
  <c r="C6584" i="10"/>
  <c r="F6583" i="10"/>
  <c r="E6583" i="10"/>
  <c r="D6583" i="10"/>
  <c r="C6583" i="10"/>
  <c r="F6582" i="10"/>
  <c r="E6582" i="10"/>
  <c r="D6582" i="10"/>
  <c r="C6582" i="10"/>
  <c r="F6581" i="10"/>
  <c r="E6581" i="10"/>
  <c r="D6581" i="10"/>
  <c r="C6581" i="10"/>
  <c r="F6580" i="10"/>
  <c r="E6580" i="10"/>
  <c r="D6580" i="10"/>
  <c r="C6580" i="10"/>
  <c r="F6579" i="10"/>
  <c r="E6579" i="10"/>
  <c r="D6579" i="10"/>
  <c r="C6579" i="10"/>
  <c r="F6578" i="10"/>
  <c r="E6578" i="10"/>
  <c r="D6578" i="10"/>
  <c r="C6578" i="10"/>
  <c r="F6577" i="10"/>
  <c r="E6577" i="10"/>
  <c r="D6577" i="10"/>
  <c r="C6577" i="10"/>
  <c r="F6576" i="10"/>
  <c r="E6576" i="10"/>
  <c r="D6576" i="10"/>
  <c r="C6576" i="10"/>
  <c r="F6575" i="10"/>
  <c r="E6575" i="10"/>
  <c r="D6575" i="10"/>
  <c r="C6575" i="10"/>
  <c r="F6574" i="10"/>
  <c r="E6574" i="10"/>
  <c r="D6574" i="10"/>
  <c r="C6574" i="10"/>
  <c r="F6573" i="10"/>
  <c r="E6573" i="10"/>
  <c r="D6573" i="10"/>
  <c r="C6573" i="10"/>
  <c r="F6572" i="10"/>
  <c r="E6572" i="10"/>
  <c r="D6572" i="10"/>
  <c r="C6572" i="10"/>
  <c r="F6571" i="10"/>
  <c r="E6571" i="10"/>
  <c r="D6571" i="10"/>
  <c r="C6571" i="10"/>
  <c r="F6570" i="10"/>
  <c r="E6570" i="10"/>
  <c r="D6570" i="10"/>
  <c r="C6570" i="10"/>
  <c r="F6569" i="10"/>
  <c r="E6569" i="10"/>
  <c r="D6569" i="10"/>
  <c r="C6569" i="10"/>
  <c r="F6568" i="10"/>
  <c r="E6568" i="10"/>
  <c r="D6568" i="10"/>
  <c r="C6568" i="10"/>
  <c r="F6567" i="10"/>
  <c r="E6567" i="10"/>
  <c r="D6567" i="10"/>
  <c r="C6567" i="10"/>
  <c r="F6566" i="10"/>
  <c r="E6566" i="10"/>
  <c r="D6566" i="10"/>
  <c r="C6566" i="10"/>
  <c r="F6565" i="10"/>
  <c r="E6565" i="10"/>
  <c r="D6565" i="10"/>
  <c r="C6565" i="10"/>
  <c r="F6564" i="10"/>
  <c r="E6564" i="10"/>
  <c r="D6564" i="10"/>
  <c r="C6564" i="10"/>
  <c r="F6563" i="10"/>
  <c r="E6563" i="10"/>
  <c r="D6563" i="10"/>
  <c r="C6563" i="10"/>
  <c r="F6562" i="10"/>
  <c r="E6562" i="10"/>
  <c r="D6562" i="10"/>
  <c r="C6562" i="10"/>
  <c r="F6561" i="10"/>
  <c r="E6561" i="10"/>
  <c r="D6561" i="10"/>
  <c r="C6561" i="10"/>
  <c r="F6560" i="10"/>
  <c r="E6560" i="10"/>
  <c r="D6560" i="10"/>
  <c r="C6560" i="10"/>
  <c r="F6559" i="10"/>
  <c r="E6559" i="10"/>
  <c r="D6559" i="10"/>
  <c r="C6559" i="10"/>
  <c r="F6558" i="10"/>
  <c r="E6558" i="10"/>
  <c r="D6558" i="10"/>
  <c r="C6558" i="10"/>
  <c r="F6557" i="10"/>
  <c r="E6557" i="10"/>
  <c r="D6557" i="10"/>
  <c r="C6557" i="10"/>
  <c r="F6556" i="10"/>
  <c r="E6556" i="10"/>
  <c r="D6556" i="10"/>
  <c r="C6556" i="10"/>
  <c r="F6555" i="10"/>
  <c r="E6555" i="10"/>
  <c r="D6555" i="10"/>
  <c r="C6555" i="10"/>
  <c r="F6554" i="10"/>
  <c r="E6554" i="10"/>
  <c r="D6554" i="10"/>
  <c r="C6554" i="10"/>
  <c r="F6553" i="10"/>
  <c r="E6553" i="10"/>
  <c r="D6553" i="10"/>
  <c r="C6553" i="10"/>
  <c r="F6552" i="10"/>
  <c r="E6552" i="10"/>
  <c r="D6552" i="10"/>
  <c r="C6552" i="10"/>
  <c r="F6551" i="10"/>
  <c r="E6551" i="10"/>
  <c r="D6551" i="10"/>
  <c r="C6551" i="10"/>
  <c r="F6550" i="10"/>
  <c r="E6550" i="10"/>
  <c r="D6550" i="10"/>
  <c r="C6550" i="10"/>
  <c r="F6549" i="10"/>
  <c r="E6549" i="10"/>
  <c r="D6549" i="10"/>
  <c r="C6549" i="10"/>
  <c r="F6548" i="10"/>
  <c r="E6548" i="10"/>
  <c r="D6548" i="10"/>
  <c r="C6548" i="10"/>
  <c r="F6547" i="10"/>
  <c r="E6547" i="10"/>
  <c r="D6547" i="10"/>
  <c r="C6547" i="10"/>
  <c r="F6546" i="10"/>
  <c r="E6546" i="10"/>
  <c r="D6546" i="10"/>
  <c r="C6546" i="10"/>
  <c r="F6545" i="10"/>
  <c r="E6545" i="10"/>
  <c r="D6545" i="10"/>
  <c r="C6545" i="10"/>
  <c r="F6544" i="10"/>
  <c r="E6544" i="10"/>
  <c r="D6544" i="10"/>
  <c r="C6544" i="10"/>
  <c r="F6543" i="10"/>
  <c r="E6543" i="10"/>
  <c r="D6543" i="10"/>
  <c r="C6543" i="10"/>
  <c r="F6542" i="10"/>
  <c r="E6542" i="10"/>
  <c r="D6542" i="10"/>
  <c r="C6542" i="10"/>
  <c r="F6541" i="10"/>
  <c r="E6541" i="10"/>
  <c r="D6541" i="10"/>
  <c r="C6541" i="10"/>
  <c r="F6540" i="10"/>
  <c r="E6540" i="10"/>
  <c r="D6540" i="10"/>
  <c r="C6540" i="10"/>
  <c r="F6539" i="10"/>
  <c r="E6539" i="10"/>
  <c r="D6539" i="10"/>
  <c r="C6539" i="10"/>
  <c r="F6538" i="10"/>
  <c r="E6538" i="10"/>
  <c r="D6538" i="10"/>
  <c r="C6538" i="10"/>
  <c r="F6537" i="10"/>
  <c r="E6537" i="10"/>
  <c r="D6537" i="10"/>
  <c r="C6537" i="10"/>
  <c r="F6536" i="10"/>
  <c r="E6536" i="10"/>
  <c r="D6536" i="10"/>
  <c r="C6536" i="10"/>
  <c r="K6536" i="10" s="1"/>
  <c r="F6535" i="10"/>
  <c r="E6535" i="10"/>
  <c r="D6535" i="10"/>
  <c r="C6535" i="10"/>
  <c r="F6534" i="10"/>
  <c r="E6534" i="10"/>
  <c r="D6534" i="10"/>
  <c r="C6534" i="10"/>
  <c r="K6534" i="10" s="1"/>
  <c r="F6533" i="10"/>
  <c r="E6533" i="10"/>
  <c r="D6533" i="10"/>
  <c r="C6533" i="10"/>
  <c r="F6532" i="10"/>
  <c r="E6532" i="10"/>
  <c r="D6532" i="10"/>
  <c r="C6532" i="10"/>
  <c r="F6531" i="10"/>
  <c r="E6531" i="10"/>
  <c r="D6531" i="10"/>
  <c r="C6531" i="10"/>
  <c r="F6530" i="10"/>
  <c r="E6530" i="10"/>
  <c r="D6530" i="10"/>
  <c r="C6530" i="10"/>
  <c r="F6529" i="10"/>
  <c r="E6529" i="10"/>
  <c r="D6529" i="10"/>
  <c r="C6529" i="10"/>
  <c r="F6528" i="10"/>
  <c r="E6528" i="10"/>
  <c r="D6528" i="10"/>
  <c r="C6528" i="10"/>
  <c r="F6527" i="10"/>
  <c r="E6527" i="10"/>
  <c r="D6527" i="10"/>
  <c r="C6527" i="10"/>
  <c r="F6526" i="10"/>
  <c r="E6526" i="10"/>
  <c r="D6526" i="10"/>
  <c r="C6526" i="10"/>
  <c r="F6525" i="10"/>
  <c r="E6525" i="10"/>
  <c r="D6525" i="10"/>
  <c r="C6525" i="10"/>
  <c r="F6524" i="10"/>
  <c r="E6524" i="10"/>
  <c r="D6524" i="10"/>
  <c r="C6524" i="10"/>
  <c r="F6523" i="10"/>
  <c r="E6523" i="10"/>
  <c r="D6523" i="10"/>
  <c r="C6523" i="10"/>
  <c r="F6522" i="10"/>
  <c r="E6522" i="10"/>
  <c r="D6522" i="10"/>
  <c r="C6522" i="10"/>
  <c r="F6521" i="10"/>
  <c r="E6521" i="10"/>
  <c r="D6521" i="10"/>
  <c r="C6521" i="10"/>
  <c r="F6520" i="10"/>
  <c r="E6520" i="10"/>
  <c r="D6520" i="10"/>
  <c r="C6520" i="10"/>
  <c r="F6519" i="10"/>
  <c r="E6519" i="10"/>
  <c r="D6519" i="10"/>
  <c r="C6519" i="10"/>
  <c r="F6518" i="10"/>
  <c r="E6518" i="10"/>
  <c r="D6518" i="10"/>
  <c r="C6518" i="10"/>
  <c r="F6517" i="10"/>
  <c r="E6517" i="10"/>
  <c r="D6517" i="10"/>
  <c r="C6517" i="10"/>
  <c r="F6516" i="10"/>
  <c r="E6516" i="10"/>
  <c r="D6516" i="10"/>
  <c r="C6516" i="10"/>
  <c r="F6515" i="10"/>
  <c r="E6515" i="10"/>
  <c r="D6515" i="10"/>
  <c r="C6515" i="10"/>
  <c r="F6514" i="10"/>
  <c r="E6514" i="10"/>
  <c r="D6514" i="10"/>
  <c r="C6514" i="10"/>
  <c r="F6513" i="10"/>
  <c r="E6513" i="10"/>
  <c r="D6513" i="10"/>
  <c r="C6513" i="10"/>
  <c r="F6512" i="10"/>
  <c r="E6512" i="10"/>
  <c r="D6512" i="10"/>
  <c r="C6512" i="10"/>
  <c r="F6511" i="10"/>
  <c r="E6511" i="10"/>
  <c r="D6511" i="10"/>
  <c r="C6511" i="10"/>
  <c r="F6510" i="10"/>
  <c r="E6510" i="10"/>
  <c r="D6510" i="10"/>
  <c r="C6510" i="10"/>
  <c r="F6509" i="10"/>
  <c r="E6509" i="10"/>
  <c r="D6509" i="10"/>
  <c r="C6509" i="10"/>
  <c r="F6508" i="10"/>
  <c r="E6508" i="10"/>
  <c r="D6508" i="10"/>
  <c r="C6508" i="10"/>
  <c r="F6507" i="10"/>
  <c r="E6507" i="10"/>
  <c r="D6507" i="10"/>
  <c r="C6507" i="10"/>
  <c r="F6506" i="10"/>
  <c r="E6506" i="10"/>
  <c r="D6506" i="10"/>
  <c r="C6506" i="10"/>
  <c r="F6505" i="10"/>
  <c r="E6505" i="10"/>
  <c r="D6505" i="10"/>
  <c r="C6505" i="10"/>
  <c r="F6504" i="10"/>
  <c r="E6504" i="10"/>
  <c r="D6504" i="10"/>
  <c r="C6504" i="10"/>
  <c r="F6503" i="10"/>
  <c r="E6503" i="10"/>
  <c r="D6503" i="10"/>
  <c r="C6503" i="10"/>
  <c r="F6502" i="10"/>
  <c r="E6502" i="10"/>
  <c r="D6502" i="10"/>
  <c r="C6502" i="10"/>
  <c r="F6501" i="10"/>
  <c r="E6501" i="10"/>
  <c r="D6501" i="10"/>
  <c r="C6501" i="10"/>
  <c r="F6500" i="10"/>
  <c r="E6500" i="10"/>
  <c r="D6500" i="10"/>
  <c r="C6500" i="10"/>
  <c r="F6499" i="10"/>
  <c r="E6499" i="10"/>
  <c r="D6499" i="10"/>
  <c r="C6499" i="10"/>
  <c r="F6498" i="10"/>
  <c r="E6498" i="10"/>
  <c r="D6498" i="10"/>
  <c r="C6498" i="10"/>
  <c r="K6498" i="10" s="1"/>
  <c r="F6497" i="10"/>
  <c r="E6497" i="10"/>
  <c r="D6497" i="10"/>
  <c r="C6497" i="10"/>
  <c r="F6496" i="10"/>
  <c r="E6496" i="10"/>
  <c r="D6496" i="10"/>
  <c r="C6496" i="10"/>
  <c r="F6495" i="10"/>
  <c r="E6495" i="10"/>
  <c r="D6495" i="10"/>
  <c r="C6495" i="10"/>
  <c r="F6494" i="10"/>
  <c r="E6494" i="10"/>
  <c r="D6494" i="10"/>
  <c r="C6494" i="10"/>
  <c r="K6494" i="10" s="1"/>
  <c r="F6493" i="10"/>
  <c r="E6493" i="10"/>
  <c r="D6493" i="10"/>
  <c r="C6493" i="10"/>
  <c r="F6492" i="10"/>
  <c r="E6492" i="10"/>
  <c r="D6492" i="10"/>
  <c r="C6492" i="10"/>
  <c r="F6491" i="10"/>
  <c r="E6491" i="10"/>
  <c r="D6491" i="10"/>
  <c r="C6491" i="10"/>
  <c r="F6490" i="10"/>
  <c r="E6490" i="10"/>
  <c r="D6490" i="10"/>
  <c r="C6490" i="10"/>
  <c r="F6489" i="10"/>
  <c r="E6489" i="10"/>
  <c r="D6489" i="10"/>
  <c r="C6489" i="10"/>
  <c r="F6488" i="10"/>
  <c r="E6488" i="10"/>
  <c r="D6488" i="10"/>
  <c r="C6488" i="10"/>
  <c r="F6487" i="10"/>
  <c r="E6487" i="10"/>
  <c r="D6487" i="10"/>
  <c r="C6487" i="10"/>
  <c r="F6486" i="10"/>
  <c r="E6486" i="10"/>
  <c r="D6486" i="10"/>
  <c r="C6486" i="10"/>
  <c r="F6485" i="10"/>
  <c r="E6485" i="10"/>
  <c r="D6485" i="10"/>
  <c r="C6485" i="10"/>
  <c r="F6484" i="10"/>
  <c r="E6484" i="10"/>
  <c r="D6484" i="10"/>
  <c r="C6484" i="10"/>
  <c r="F6483" i="10"/>
  <c r="E6483" i="10"/>
  <c r="D6483" i="10"/>
  <c r="C6483" i="10"/>
  <c r="F6482" i="10"/>
  <c r="E6482" i="10"/>
  <c r="D6482" i="10"/>
  <c r="C6482" i="10"/>
  <c r="K6482" i="10" s="1"/>
  <c r="F6481" i="10"/>
  <c r="E6481" i="10"/>
  <c r="D6481" i="10"/>
  <c r="C6481" i="10"/>
  <c r="F6480" i="10"/>
  <c r="E6480" i="10"/>
  <c r="D6480" i="10"/>
  <c r="C6480" i="10"/>
  <c r="F6479" i="10"/>
  <c r="E6479" i="10"/>
  <c r="D6479" i="10"/>
  <c r="C6479" i="10"/>
  <c r="F6478" i="10"/>
  <c r="E6478" i="10"/>
  <c r="D6478" i="10"/>
  <c r="C6478" i="10"/>
  <c r="F6477" i="10"/>
  <c r="E6477" i="10"/>
  <c r="D6477" i="10"/>
  <c r="C6477" i="10"/>
  <c r="F6476" i="10"/>
  <c r="E6476" i="10"/>
  <c r="D6476" i="10"/>
  <c r="C6476" i="10"/>
  <c r="F6475" i="10"/>
  <c r="E6475" i="10"/>
  <c r="D6475" i="10"/>
  <c r="C6475" i="10"/>
  <c r="F6474" i="10"/>
  <c r="E6474" i="10"/>
  <c r="D6474" i="10"/>
  <c r="C6474" i="10"/>
  <c r="K6474" i="10" s="1"/>
  <c r="F6473" i="10"/>
  <c r="E6473" i="10"/>
  <c r="D6473" i="10"/>
  <c r="C6473" i="10"/>
  <c r="F6472" i="10"/>
  <c r="E6472" i="10"/>
  <c r="D6472" i="10"/>
  <c r="C6472" i="10"/>
  <c r="F6471" i="10"/>
  <c r="E6471" i="10"/>
  <c r="D6471" i="10"/>
  <c r="C6471" i="10"/>
  <c r="F6470" i="10"/>
  <c r="E6470" i="10"/>
  <c r="D6470" i="10"/>
  <c r="C6470" i="10"/>
  <c r="K6470" i="10" s="1"/>
  <c r="F6469" i="10"/>
  <c r="E6469" i="10"/>
  <c r="D6469" i="10"/>
  <c r="C6469" i="10"/>
  <c r="F6468" i="10"/>
  <c r="E6468" i="10"/>
  <c r="D6468" i="10"/>
  <c r="C6468" i="10"/>
  <c r="F6467" i="10"/>
  <c r="E6467" i="10"/>
  <c r="D6467" i="10"/>
  <c r="C6467" i="10"/>
  <c r="F6466" i="10"/>
  <c r="E6466" i="10"/>
  <c r="D6466" i="10"/>
  <c r="C6466" i="10"/>
  <c r="F6465" i="10"/>
  <c r="E6465" i="10"/>
  <c r="D6465" i="10"/>
  <c r="C6465" i="10"/>
  <c r="F6464" i="10"/>
  <c r="E6464" i="10"/>
  <c r="D6464" i="10"/>
  <c r="C6464" i="10"/>
  <c r="F6463" i="10"/>
  <c r="E6463" i="10"/>
  <c r="D6463" i="10"/>
  <c r="C6463" i="10"/>
  <c r="F6462" i="10"/>
  <c r="E6462" i="10"/>
  <c r="D6462" i="10"/>
  <c r="C6462" i="10"/>
  <c r="K6462" i="10" s="1"/>
  <c r="F6461" i="10"/>
  <c r="E6461" i="10"/>
  <c r="D6461" i="10"/>
  <c r="C6461" i="10"/>
  <c r="F6460" i="10"/>
  <c r="E6460" i="10"/>
  <c r="D6460" i="10"/>
  <c r="C6460" i="10"/>
  <c r="F6459" i="10"/>
  <c r="E6459" i="10"/>
  <c r="D6459" i="10"/>
  <c r="C6459" i="10"/>
  <c r="F6458" i="10"/>
  <c r="E6458" i="10"/>
  <c r="D6458" i="10"/>
  <c r="C6458" i="10"/>
  <c r="F6457" i="10"/>
  <c r="E6457" i="10"/>
  <c r="D6457" i="10"/>
  <c r="C6457" i="10"/>
  <c r="F6456" i="10"/>
  <c r="E6456" i="10"/>
  <c r="D6456" i="10"/>
  <c r="C6456" i="10"/>
  <c r="F6455" i="10"/>
  <c r="E6455" i="10"/>
  <c r="D6455" i="10"/>
  <c r="C6455" i="10"/>
  <c r="F6454" i="10"/>
  <c r="E6454" i="10"/>
  <c r="D6454" i="10"/>
  <c r="C6454" i="10"/>
  <c r="F6453" i="10"/>
  <c r="E6453" i="10"/>
  <c r="D6453" i="10"/>
  <c r="C6453" i="10"/>
  <c r="F6452" i="10"/>
  <c r="E6452" i="10"/>
  <c r="D6452" i="10"/>
  <c r="C6452" i="10"/>
  <c r="F6451" i="10"/>
  <c r="E6451" i="10"/>
  <c r="D6451" i="10"/>
  <c r="C6451" i="10"/>
  <c r="F6450" i="10"/>
  <c r="E6450" i="10"/>
  <c r="D6450" i="10"/>
  <c r="C6450" i="10"/>
  <c r="F6449" i="10"/>
  <c r="E6449" i="10"/>
  <c r="D6449" i="10"/>
  <c r="C6449" i="10"/>
  <c r="F6448" i="10"/>
  <c r="E6448" i="10"/>
  <c r="D6448" i="10"/>
  <c r="C6448" i="10"/>
  <c r="F6447" i="10"/>
  <c r="E6447" i="10"/>
  <c r="D6447" i="10"/>
  <c r="C6447" i="10"/>
  <c r="F6446" i="10"/>
  <c r="E6446" i="10"/>
  <c r="D6446" i="10"/>
  <c r="C6446" i="10"/>
  <c r="F6445" i="10"/>
  <c r="E6445" i="10"/>
  <c r="D6445" i="10"/>
  <c r="C6445" i="10"/>
  <c r="F6444" i="10"/>
  <c r="E6444" i="10"/>
  <c r="D6444" i="10"/>
  <c r="C6444" i="10"/>
  <c r="F6443" i="10"/>
  <c r="E6443" i="10"/>
  <c r="D6443" i="10"/>
  <c r="C6443" i="10"/>
  <c r="F6442" i="10"/>
  <c r="E6442" i="10"/>
  <c r="D6442" i="10"/>
  <c r="C6442" i="10"/>
  <c r="F6441" i="10"/>
  <c r="E6441" i="10"/>
  <c r="D6441" i="10"/>
  <c r="C6441" i="10"/>
  <c r="F6440" i="10"/>
  <c r="E6440" i="10"/>
  <c r="D6440" i="10"/>
  <c r="C6440" i="10"/>
  <c r="F6439" i="10"/>
  <c r="E6439" i="10"/>
  <c r="D6439" i="10"/>
  <c r="C6439" i="10"/>
  <c r="F6438" i="10"/>
  <c r="E6438" i="10"/>
  <c r="D6438" i="10"/>
  <c r="C6438" i="10"/>
  <c r="F6437" i="10"/>
  <c r="E6437" i="10"/>
  <c r="D6437" i="10"/>
  <c r="C6437" i="10"/>
  <c r="F6436" i="10"/>
  <c r="E6436" i="10"/>
  <c r="D6436" i="10"/>
  <c r="C6436" i="10"/>
  <c r="F6435" i="10"/>
  <c r="E6435" i="10"/>
  <c r="D6435" i="10"/>
  <c r="C6435" i="10"/>
  <c r="F6434" i="10"/>
  <c r="E6434" i="10"/>
  <c r="D6434" i="10"/>
  <c r="C6434" i="10"/>
  <c r="F6433" i="10"/>
  <c r="E6433" i="10"/>
  <c r="D6433" i="10"/>
  <c r="C6433" i="10"/>
  <c r="F6432" i="10"/>
  <c r="E6432" i="10"/>
  <c r="D6432" i="10"/>
  <c r="C6432" i="10"/>
  <c r="F6431" i="10"/>
  <c r="E6431" i="10"/>
  <c r="D6431" i="10"/>
  <c r="C6431" i="10"/>
  <c r="F6430" i="10"/>
  <c r="E6430" i="10"/>
  <c r="D6430" i="10"/>
  <c r="C6430" i="10"/>
  <c r="F6429" i="10"/>
  <c r="E6429" i="10"/>
  <c r="D6429" i="10"/>
  <c r="C6429" i="10"/>
  <c r="F6428" i="10"/>
  <c r="E6428" i="10"/>
  <c r="D6428" i="10"/>
  <c r="C6428" i="10"/>
  <c r="F6427" i="10"/>
  <c r="E6427" i="10"/>
  <c r="D6427" i="10"/>
  <c r="C6427" i="10"/>
  <c r="F6426" i="10"/>
  <c r="E6426" i="10"/>
  <c r="D6426" i="10"/>
  <c r="C6426" i="10"/>
  <c r="F6425" i="10"/>
  <c r="E6425" i="10"/>
  <c r="D6425" i="10"/>
  <c r="C6425" i="10"/>
  <c r="F6424" i="10"/>
  <c r="E6424" i="10"/>
  <c r="D6424" i="10"/>
  <c r="C6424" i="10"/>
  <c r="F6423" i="10"/>
  <c r="E6423" i="10"/>
  <c r="D6423" i="10"/>
  <c r="C6423" i="10"/>
  <c r="F6422" i="10"/>
  <c r="E6422" i="10"/>
  <c r="D6422" i="10"/>
  <c r="C6422" i="10"/>
  <c r="F6421" i="10"/>
  <c r="E6421" i="10"/>
  <c r="D6421" i="10"/>
  <c r="C6421" i="10"/>
  <c r="F6420" i="10"/>
  <c r="E6420" i="10"/>
  <c r="D6420" i="10"/>
  <c r="C6420" i="10"/>
  <c r="F6419" i="10"/>
  <c r="E6419" i="10"/>
  <c r="D6419" i="10"/>
  <c r="C6419" i="10"/>
  <c r="F6418" i="10"/>
  <c r="E6418" i="10"/>
  <c r="D6418" i="10"/>
  <c r="C6418" i="10"/>
  <c r="F6417" i="10"/>
  <c r="E6417" i="10"/>
  <c r="D6417" i="10"/>
  <c r="C6417" i="10"/>
  <c r="F6416" i="10"/>
  <c r="E6416" i="10"/>
  <c r="D6416" i="10"/>
  <c r="C6416" i="10"/>
  <c r="F6415" i="10"/>
  <c r="E6415" i="10"/>
  <c r="D6415" i="10"/>
  <c r="C6415" i="10"/>
  <c r="F6414" i="10"/>
  <c r="E6414" i="10"/>
  <c r="D6414" i="10"/>
  <c r="C6414" i="10"/>
  <c r="F6413" i="10"/>
  <c r="E6413" i="10"/>
  <c r="D6413" i="10"/>
  <c r="C6413" i="10"/>
  <c r="F6412" i="10"/>
  <c r="E6412" i="10"/>
  <c r="D6412" i="10"/>
  <c r="C6412" i="10"/>
  <c r="F6411" i="10"/>
  <c r="E6411" i="10"/>
  <c r="D6411" i="10"/>
  <c r="C6411" i="10"/>
  <c r="F6410" i="10"/>
  <c r="E6410" i="10"/>
  <c r="D6410" i="10"/>
  <c r="C6410" i="10"/>
  <c r="F6409" i="10"/>
  <c r="E6409" i="10"/>
  <c r="D6409" i="10"/>
  <c r="C6409" i="10"/>
  <c r="F6408" i="10"/>
  <c r="E6408" i="10"/>
  <c r="D6408" i="10"/>
  <c r="C6408" i="10"/>
  <c r="F6407" i="10"/>
  <c r="E6407" i="10"/>
  <c r="D6407" i="10"/>
  <c r="C6407" i="10"/>
  <c r="F6406" i="10"/>
  <c r="E6406" i="10"/>
  <c r="D6406" i="10"/>
  <c r="C6406" i="10"/>
  <c r="F6405" i="10"/>
  <c r="E6405" i="10"/>
  <c r="D6405" i="10"/>
  <c r="C6405" i="10"/>
  <c r="F6404" i="10"/>
  <c r="E6404" i="10"/>
  <c r="D6404" i="10"/>
  <c r="C6404" i="10"/>
  <c r="F6403" i="10"/>
  <c r="E6403" i="10"/>
  <c r="D6403" i="10"/>
  <c r="C6403" i="10"/>
  <c r="F6402" i="10"/>
  <c r="E6402" i="10"/>
  <c r="D6402" i="10"/>
  <c r="C6402" i="10"/>
  <c r="F6401" i="10"/>
  <c r="E6401" i="10"/>
  <c r="D6401" i="10"/>
  <c r="C6401" i="10"/>
  <c r="F6400" i="10"/>
  <c r="E6400" i="10"/>
  <c r="D6400" i="10"/>
  <c r="C6400" i="10"/>
  <c r="F6399" i="10"/>
  <c r="E6399" i="10"/>
  <c r="D6399" i="10"/>
  <c r="C6399" i="10"/>
  <c r="F6398" i="10"/>
  <c r="E6398" i="10"/>
  <c r="D6398" i="10"/>
  <c r="C6398" i="10"/>
  <c r="F6397" i="10"/>
  <c r="E6397" i="10"/>
  <c r="D6397" i="10"/>
  <c r="C6397" i="10"/>
  <c r="F6396" i="10"/>
  <c r="E6396" i="10"/>
  <c r="D6396" i="10"/>
  <c r="C6396" i="10"/>
  <c r="F6395" i="10"/>
  <c r="E6395" i="10"/>
  <c r="D6395" i="10"/>
  <c r="C6395" i="10"/>
  <c r="F6394" i="10"/>
  <c r="E6394" i="10"/>
  <c r="D6394" i="10"/>
  <c r="C6394" i="10"/>
  <c r="F6393" i="10"/>
  <c r="E6393" i="10"/>
  <c r="D6393" i="10"/>
  <c r="C6393" i="10"/>
  <c r="F6392" i="10"/>
  <c r="E6392" i="10"/>
  <c r="D6392" i="10"/>
  <c r="C6392" i="10"/>
  <c r="F6391" i="10"/>
  <c r="E6391" i="10"/>
  <c r="D6391" i="10"/>
  <c r="C6391" i="10"/>
  <c r="F6390" i="10"/>
  <c r="E6390" i="10"/>
  <c r="D6390" i="10"/>
  <c r="C6390" i="10"/>
  <c r="F6389" i="10"/>
  <c r="E6389" i="10"/>
  <c r="D6389" i="10"/>
  <c r="C6389" i="10"/>
  <c r="F6388" i="10"/>
  <c r="E6388" i="10"/>
  <c r="D6388" i="10"/>
  <c r="C6388" i="10"/>
  <c r="F6387" i="10"/>
  <c r="E6387" i="10"/>
  <c r="D6387" i="10"/>
  <c r="C6387" i="10"/>
  <c r="F6386" i="10"/>
  <c r="E6386" i="10"/>
  <c r="D6386" i="10"/>
  <c r="C6386" i="10"/>
  <c r="F6385" i="10"/>
  <c r="E6385" i="10"/>
  <c r="D6385" i="10"/>
  <c r="C6385" i="10"/>
  <c r="F6384" i="10"/>
  <c r="E6384" i="10"/>
  <c r="D6384" i="10"/>
  <c r="C6384" i="10"/>
  <c r="F6383" i="10"/>
  <c r="E6383" i="10"/>
  <c r="D6383" i="10"/>
  <c r="C6383" i="10"/>
  <c r="F6382" i="10"/>
  <c r="E6382" i="10"/>
  <c r="D6382" i="10"/>
  <c r="C6382" i="10"/>
  <c r="F6381" i="10"/>
  <c r="E6381" i="10"/>
  <c r="D6381" i="10"/>
  <c r="C6381" i="10"/>
  <c r="F6380" i="10"/>
  <c r="E6380" i="10"/>
  <c r="D6380" i="10"/>
  <c r="C6380" i="10"/>
  <c r="F6379" i="10"/>
  <c r="E6379" i="10"/>
  <c r="D6379" i="10"/>
  <c r="C6379" i="10"/>
  <c r="F6378" i="10"/>
  <c r="E6378" i="10"/>
  <c r="D6378" i="10"/>
  <c r="C6378" i="10"/>
  <c r="F6377" i="10"/>
  <c r="E6377" i="10"/>
  <c r="D6377" i="10"/>
  <c r="C6377" i="10"/>
  <c r="F6376" i="10"/>
  <c r="E6376" i="10"/>
  <c r="D6376" i="10"/>
  <c r="C6376" i="10"/>
  <c r="F6375" i="10"/>
  <c r="E6375" i="10"/>
  <c r="D6375" i="10"/>
  <c r="C6375" i="10"/>
  <c r="F6374" i="10"/>
  <c r="E6374" i="10"/>
  <c r="D6374" i="10"/>
  <c r="C6374" i="10"/>
  <c r="F6373" i="10"/>
  <c r="E6373" i="10"/>
  <c r="D6373" i="10"/>
  <c r="C6373" i="10"/>
  <c r="F6372" i="10"/>
  <c r="E6372" i="10"/>
  <c r="D6372" i="10"/>
  <c r="C6372" i="10"/>
  <c r="F6371" i="10"/>
  <c r="E6371" i="10"/>
  <c r="D6371" i="10"/>
  <c r="C6371" i="10"/>
  <c r="F6370" i="10"/>
  <c r="E6370" i="10"/>
  <c r="D6370" i="10"/>
  <c r="C6370" i="10"/>
  <c r="F6369" i="10"/>
  <c r="E6369" i="10"/>
  <c r="D6369" i="10"/>
  <c r="C6369" i="10"/>
  <c r="F6368" i="10"/>
  <c r="E6368" i="10"/>
  <c r="D6368" i="10"/>
  <c r="C6368" i="10"/>
  <c r="F6367" i="10"/>
  <c r="E6367" i="10"/>
  <c r="D6367" i="10"/>
  <c r="C6367" i="10"/>
  <c r="F6366" i="10"/>
  <c r="E6366" i="10"/>
  <c r="D6366" i="10"/>
  <c r="C6366" i="10"/>
  <c r="F6365" i="10"/>
  <c r="E6365" i="10"/>
  <c r="D6365" i="10"/>
  <c r="C6365" i="10"/>
  <c r="F6364" i="10"/>
  <c r="E6364" i="10"/>
  <c r="D6364" i="10"/>
  <c r="C6364" i="10"/>
  <c r="F6363" i="10"/>
  <c r="E6363" i="10"/>
  <c r="D6363" i="10"/>
  <c r="C6363" i="10"/>
  <c r="F6362" i="10"/>
  <c r="E6362" i="10"/>
  <c r="D6362" i="10"/>
  <c r="C6362" i="10"/>
  <c r="F6361" i="10"/>
  <c r="E6361" i="10"/>
  <c r="D6361" i="10"/>
  <c r="C6361" i="10"/>
  <c r="F6360" i="10"/>
  <c r="E6360" i="10"/>
  <c r="D6360" i="10"/>
  <c r="C6360" i="10"/>
  <c r="F6359" i="10"/>
  <c r="E6359" i="10"/>
  <c r="D6359" i="10"/>
  <c r="C6359" i="10"/>
  <c r="F6358" i="10"/>
  <c r="E6358" i="10"/>
  <c r="D6358" i="10"/>
  <c r="C6358" i="10"/>
  <c r="F6357" i="10"/>
  <c r="E6357" i="10"/>
  <c r="D6357" i="10"/>
  <c r="C6357" i="10"/>
  <c r="F6356" i="10"/>
  <c r="E6356" i="10"/>
  <c r="D6356" i="10"/>
  <c r="C6356" i="10"/>
  <c r="F6355" i="10"/>
  <c r="E6355" i="10"/>
  <c r="D6355" i="10"/>
  <c r="C6355" i="10"/>
  <c r="F6354" i="10"/>
  <c r="E6354" i="10"/>
  <c r="D6354" i="10"/>
  <c r="C6354" i="10"/>
  <c r="F6353" i="10"/>
  <c r="E6353" i="10"/>
  <c r="D6353" i="10"/>
  <c r="C6353" i="10"/>
  <c r="F6352" i="10"/>
  <c r="E6352" i="10"/>
  <c r="D6352" i="10"/>
  <c r="C6352" i="10"/>
  <c r="F6351" i="10"/>
  <c r="E6351" i="10"/>
  <c r="D6351" i="10"/>
  <c r="C6351" i="10"/>
  <c r="F6350" i="10"/>
  <c r="E6350" i="10"/>
  <c r="D6350" i="10"/>
  <c r="C6350" i="10"/>
  <c r="F6349" i="10"/>
  <c r="E6349" i="10"/>
  <c r="D6349" i="10"/>
  <c r="C6349" i="10"/>
  <c r="F6348" i="10"/>
  <c r="E6348" i="10"/>
  <c r="D6348" i="10"/>
  <c r="C6348" i="10"/>
  <c r="F6347" i="10"/>
  <c r="E6347" i="10"/>
  <c r="D6347" i="10"/>
  <c r="C6347" i="10"/>
  <c r="F6346" i="10"/>
  <c r="E6346" i="10"/>
  <c r="D6346" i="10"/>
  <c r="C6346" i="10"/>
  <c r="F6345" i="10"/>
  <c r="E6345" i="10"/>
  <c r="D6345" i="10"/>
  <c r="C6345" i="10"/>
  <c r="F6344" i="10"/>
  <c r="E6344" i="10"/>
  <c r="D6344" i="10"/>
  <c r="C6344" i="10"/>
  <c r="F6343" i="10"/>
  <c r="E6343" i="10"/>
  <c r="D6343" i="10"/>
  <c r="C6343" i="10"/>
  <c r="F6342" i="10"/>
  <c r="E6342" i="10"/>
  <c r="D6342" i="10"/>
  <c r="C6342" i="10"/>
  <c r="F6341" i="10"/>
  <c r="E6341" i="10"/>
  <c r="D6341" i="10"/>
  <c r="C6341" i="10"/>
  <c r="F6340" i="10"/>
  <c r="E6340" i="10"/>
  <c r="D6340" i="10"/>
  <c r="C6340" i="10"/>
  <c r="F6339" i="10"/>
  <c r="E6339" i="10"/>
  <c r="D6339" i="10"/>
  <c r="C6339" i="10"/>
  <c r="F6338" i="10"/>
  <c r="E6338" i="10"/>
  <c r="D6338" i="10"/>
  <c r="C6338" i="10"/>
  <c r="F6337" i="10"/>
  <c r="E6337" i="10"/>
  <c r="D6337" i="10"/>
  <c r="C6337" i="10"/>
  <c r="F6336" i="10"/>
  <c r="E6336" i="10"/>
  <c r="D6336" i="10"/>
  <c r="C6336" i="10"/>
  <c r="F6335" i="10"/>
  <c r="E6335" i="10"/>
  <c r="D6335" i="10"/>
  <c r="C6335" i="10"/>
  <c r="F6334" i="10"/>
  <c r="E6334" i="10"/>
  <c r="D6334" i="10"/>
  <c r="C6334" i="10"/>
  <c r="F6333" i="10"/>
  <c r="E6333" i="10"/>
  <c r="D6333" i="10"/>
  <c r="C6333" i="10"/>
  <c r="F6332" i="10"/>
  <c r="E6332" i="10"/>
  <c r="D6332" i="10"/>
  <c r="C6332" i="10"/>
  <c r="F6331" i="10"/>
  <c r="E6331" i="10"/>
  <c r="D6331" i="10"/>
  <c r="C6331" i="10"/>
  <c r="F6330" i="10"/>
  <c r="E6330" i="10"/>
  <c r="D6330" i="10"/>
  <c r="C6330" i="10"/>
  <c r="F6329" i="10"/>
  <c r="E6329" i="10"/>
  <c r="D6329" i="10"/>
  <c r="C6329" i="10"/>
  <c r="F6328" i="10"/>
  <c r="E6328" i="10"/>
  <c r="D6328" i="10"/>
  <c r="C6328" i="10"/>
  <c r="F6327" i="10"/>
  <c r="E6327" i="10"/>
  <c r="D6327" i="10"/>
  <c r="C6327" i="10"/>
  <c r="F6326" i="10"/>
  <c r="E6326" i="10"/>
  <c r="D6326" i="10"/>
  <c r="C6326" i="10"/>
  <c r="F6325" i="10"/>
  <c r="E6325" i="10"/>
  <c r="D6325" i="10"/>
  <c r="C6325" i="10"/>
  <c r="F6324" i="10"/>
  <c r="E6324" i="10"/>
  <c r="D6324" i="10"/>
  <c r="C6324" i="10"/>
  <c r="F6323" i="10"/>
  <c r="E6323" i="10"/>
  <c r="D6323" i="10"/>
  <c r="C6323" i="10"/>
  <c r="F6322" i="10"/>
  <c r="E6322" i="10"/>
  <c r="D6322" i="10"/>
  <c r="C6322" i="10"/>
  <c r="F6321" i="10"/>
  <c r="E6321" i="10"/>
  <c r="D6321" i="10"/>
  <c r="C6321" i="10"/>
  <c r="F6320" i="10"/>
  <c r="E6320" i="10"/>
  <c r="D6320" i="10"/>
  <c r="C6320" i="10"/>
  <c r="F6319" i="10"/>
  <c r="E6319" i="10"/>
  <c r="D6319" i="10"/>
  <c r="C6319" i="10"/>
  <c r="F6318" i="10"/>
  <c r="E6318" i="10"/>
  <c r="D6318" i="10"/>
  <c r="C6318" i="10"/>
  <c r="F6317" i="10"/>
  <c r="E6317" i="10"/>
  <c r="D6317" i="10"/>
  <c r="C6317" i="10"/>
  <c r="F6316" i="10"/>
  <c r="E6316" i="10"/>
  <c r="D6316" i="10"/>
  <c r="C6316" i="10"/>
  <c r="F6315" i="10"/>
  <c r="E6315" i="10"/>
  <c r="D6315" i="10"/>
  <c r="C6315" i="10"/>
  <c r="F6314" i="10"/>
  <c r="E6314" i="10"/>
  <c r="D6314" i="10"/>
  <c r="C6314" i="10"/>
  <c r="F6313" i="10"/>
  <c r="E6313" i="10"/>
  <c r="D6313" i="10"/>
  <c r="C6313" i="10"/>
  <c r="F6312" i="10"/>
  <c r="E6312" i="10"/>
  <c r="D6312" i="10"/>
  <c r="C6312" i="10"/>
  <c r="F6311" i="10"/>
  <c r="E6311" i="10"/>
  <c r="D6311" i="10"/>
  <c r="C6311" i="10"/>
  <c r="F6310" i="10"/>
  <c r="E6310" i="10"/>
  <c r="D6310" i="10"/>
  <c r="C6310" i="10"/>
  <c r="F6309" i="10"/>
  <c r="E6309" i="10"/>
  <c r="D6309" i="10"/>
  <c r="C6309" i="10"/>
  <c r="F6308" i="10"/>
  <c r="E6308" i="10"/>
  <c r="D6308" i="10"/>
  <c r="C6308" i="10"/>
  <c r="F6307" i="10"/>
  <c r="E6307" i="10"/>
  <c r="D6307" i="10"/>
  <c r="C6307" i="10"/>
  <c r="F6306" i="10"/>
  <c r="E6306" i="10"/>
  <c r="D6306" i="10"/>
  <c r="C6306" i="10"/>
  <c r="F6305" i="10"/>
  <c r="E6305" i="10"/>
  <c r="D6305" i="10"/>
  <c r="C6305" i="10"/>
  <c r="F6304" i="10"/>
  <c r="E6304" i="10"/>
  <c r="D6304" i="10"/>
  <c r="C6304" i="10"/>
  <c r="F6303" i="10"/>
  <c r="E6303" i="10"/>
  <c r="D6303" i="10"/>
  <c r="C6303" i="10"/>
  <c r="F6302" i="10"/>
  <c r="E6302" i="10"/>
  <c r="D6302" i="10"/>
  <c r="C6302" i="10"/>
  <c r="F6301" i="10"/>
  <c r="E6301" i="10"/>
  <c r="D6301" i="10"/>
  <c r="C6301" i="10"/>
  <c r="F6300" i="10"/>
  <c r="E6300" i="10"/>
  <c r="D6300" i="10"/>
  <c r="C6300" i="10"/>
  <c r="F6299" i="10"/>
  <c r="E6299" i="10"/>
  <c r="D6299" i="10"/>
  <c r="C6299" i="10"/>
  <c r="F6298" i="10"/>
  <c r="E6298" i="10"/>
  <c r="D6298" i="10"/>
  <c r="C6298" i="10"/>
  <c r="F6297" i="10"/>
  <c r="E6297" i="10"/>
  <c r="D6297" i="10"/>
  <c r="C6297" i="10"/>
  <c r="F6296" i="10"/>
  <c r="E6296" i="10"/>
  <c r="D6296" i="10"/>
  <c r="C6296" i="10"/>
  <c r="F6295" i="10"/>
  <c r="E6295" i="10"/>
  <c r="D6295" i="10"/>
  <c r="C6295" i="10"/>
  <c r="F6294" i="10"/>
  <c r="E6294" i="10"/>
  <c r="D6294" i="10"/>
  <c r="C6294" i="10"/>
  <c r="F6293" i="10"/>
  <c r="E6293" i="10"/>
  <c r="D6293" i="10"/>
  <c r="C6293" i="10"/>
  <c r="F6292" i="10"/>
  <c r="E6292" i="10"/>
  <c r="D6292" i="10"/>
  <c r="C6292" i="10"/>
  <c r="F6291" i="10"/>
  <c r="E6291" i="10"/>
  <c r="D6291" i="10"/>
  <c r="C6291" i="10"/>
  <c r="F6290" i="10"/>
  <c r="E6290" i="10"/>
  <c r="D6290" i="10"/>
  <c r="C6290" i="10"/>
  <c r="F6289" i="10"/>
  <c r="E6289" i="10"/>
  <c r="D6289" i="10"/>
  <c r="C6289" i="10"/>
  <c r="F6288" i="10"/>
  <c r="E6288" i="10"/>
  <c r="D6288" i="10"/>
  <c r="C6288" i="10"/>
  <c r="F6287" i="10"/>
  <c r="E6287" i="10"/>
  <c r="D6287" i="10"/>
  <c r="C6287" i="10"/>
  <c r="F6286" i="10"/>
  <c r="E6286" i="10"/>
  <c r="D6286" i="10"/>
  <c r="C6286" i="10"/>
  <c r="F6285" i="10"/>
  <c r="E6285" i="10"/>
  <c r="D6285" i="10"/>
  <c r="C6285" i="10"/>
  <c r="F6284" i="10"/>
  <c r="E6284" i="10"/>
  <c r="D6284" i="10"/>
  <c r="C6284" i="10"/>
  <c r="F6283" i="10"/>
  <c r="E6283" i="10"/>
  <c r="D6283" i="10"/>
  <c r="C6283" i="10"/>
  <c r="F6282" i="10"/>
  <c r="E6282" i="10"/>
  <c r="D6282" i="10"/>
  <c r="C6282" i="10"/>
  <c r="F6281" i="10"/>
  <c r="E6281" i="10"/>
  <c r="D6281" i="10"/>
  <c r="C6281" i="10"/>
  <c r="F6280" i="10"/>
  <c r="E6280" i="10"/>
  <c r="D6280" i="10"/>
  <c r="C6280" i="10"/>
  <c r="F6279" i="10"/>
  <c r="E6279" i="10"/>
  <c r="D6279" i="10"/>
  <c r="C6279" i="10"/>
  <c r="F6278" i="10"/>
  <c r="E6278" i="10"/>
  <c r="D6278" i="10"/>
  <c r="C6278" i="10"/>
  <c r="F6277" i="10"/>
  <c r="E6277" i="10"/>
  <c r="D6277" i="10"/>
  <c r="C6277" i="10"/>
  <c r="F6276" i="10"/>
  <c r="E6276" i="10"/>
  <c r="D6276" i="10"/>
  <c r="C6276" i="10"/>
  <c r="F6275" i="10"/>
  <c r="E6275" i="10"/>
  <c r="D6275" i="10"/>
  <c r="C6275" i="10"/>
  <c r="F6274" i="10"/>
  <c r="E6274" i="10"/>
  <c r="D6274" i="10"/>
  <c r="C6274" i="10"/>
  <c r="F6273" i="10"/>
  <c r="E6273" i="10"/>
  <c r="D6273" i="10"/>
  <c r="C6273" i="10"/>
  <c r="F6272" i="10"/>
  <c r="E6272" i="10"/>
  <c r="D6272" i="10"/>
  <c r="C6272" i="10"/>
  <c r="F6271" i="10"/>
  <c r="E6271" i="10"/>
  <c r="D6271" i="10"/>
  <c r="C6271" i="10"/>
  <c r="F6270" i="10"/>
  <c r="E6270" i="10"/>
  <c r="D6270" i="10"/>
  <c r="C6270" i="10"/>
  <c r="F6269" i="10"/>
  <c r="E6269" i="10"/>
  <c r="D6269" i="10"/>
  <c r="C6269" i="10"/>
  <c r="F6268" i="10"/>
  <c r="E6268" i="10"/>
  <c r="D6268" i="10"/>
  <c r="C6268" i="10"/>
  <c r="F6267" i="10"/>
  <c r="E6267" i="10"/>
  <c r="D6267" i="10"/>
  <c r="C6267" i="10"/>
  <c r="F6266" i="10"/>
  <c r="E6266" i="10"/>
  <c r="D6266" i="10"/>
  <c r="C6266" i="10"/>
  <c r="F6265" i="10"/>
  <c r="E6265" i="10"/>
  <c r="D6265" i="10"/>
  <c r="C6265" i="10"/>
  <c r="F6264" i="10"/>
  <c r="E6264" i="10"/>
  <c r="D6264" i="10"/>
  <c r="C6264" i="10"/>
  <c r="F6263" i="10"/>
  <c r="E6263" i="10"/>
  <c r="D6263" i="10"/>
  <c r="C6263" i="10"/>
  <c r="F6262" i="10"/>
  <c r="E6262" i="10"/>
  <c r="D6262" i="10"/>
  <c r="C6262" i="10"/>
  <c r="F6261" i="10"/>
  <c r="E6261" i="10"/>
  <c r="D6261" i="10"/>
  <c r="C6261" i="10"/>
  <c r="F6260" i="10"/>
  <c r="E6260" i="10"/>
  <c r="D6260" i="10"/>
  <c r="C6260" i="10"/>
  <c r="F6259" i="10"/>
  <c r="E6259" i="10"/>
  <c r="D6259" i="10"/>
  <c r="C6259" i="10"/>
  <c r="K6259" i="10" s="1"/>
  <c r="F6258" i="10"/>
  <c r="E6258" i="10"/>
  <c r="D6258" i="10"/>
  <c r="C6258" i="10"/>
  <c r="F6257" i="10"/>
  <c r="E6257" i="10"/>
  <c r="D6257" i="10"/>
  <c r="C6257" i="10"/>
  <c r="K6257" i="10" s="1"/>
  <c r="F6256" i="10"/>
  <c r="E6256" i="10"/>
  <c r="D6256" i="10"/>
  <c r="C6256" i="10"/>
  <c r="F6255" i="10"/>
  <c r="E6255" i="10"/>
  <c r="D6255" i="10"/>
  <c r="C6255" i="10"/>
  <c r="F6254" i="10"/>
  <c r="E6254" i="10"/>
  <c r="D6254" i="10"/>
  <c r="C6254" i="10"/>
  <c r="F6253" i="10"/>
  <c r="E6253" i="10"/>
  <c r="D6253" i="10"/>
  <c r="C6253" i="10"/>
  <c r="F6252" i="10"/>
  <c r="E6252" i="10"/>
  <c r="D6252" i="10"/>
  <c r="C6252" i="10"/>
  <c r="F6251" i="10"/>
  <c r="E6251" i="10"/>
  <c r="D6251" i="10"/>
  <c r="C6251" i="10"/>
  <c r="F6250" i="10"/>
  <c r="E6250" i="10"/>
  <c r="D6250" i="10"/>
  <c r="C6250" i="10"/>
  <c r="F6249" i="10"/>
  <c r="E6249" i="10"/>
  <c r="D6249" i="10"/>
  <c r="C6249" i="10"/>
  <c r="F6248" i="10"/>
  <c r="E6248" i="10"/>
  <c r="D6248" i="10"/>
  <c r="C6248" i="10"/>
  <c r="F6247" i="10"/>
  <c r="E6247" i="10"/>
  <c r="D6247" i="10"/>
  <c r="C6247" i="10"/>
  <c r="F6246" i="10"/>
  <c r="E6246" i="10"/>
  <c r="D6246" i="10"/>
  <c r="C6246" i="10"/>
  <c r="F6245" i="10"/>
  <c r="E6245" i="10"/>
  <c r="D6245" i="10"/>
  <c r="C6245" i="10"/>
  <c r="F6244" i="10"/>
  <c r="E6244" i="10"/>
  <c r="D6244" i="10"/>
  <c r="C6244" i="10"/>
  <c r="F6243" i="10"/>
  <c r="E6243" i="10"/>
  <c r="D6243" i="10"/>
  <c r="C6243" i="10"/>
  <c r="F6242" i="10"/>
  <c r="E6242" i="10"/>
  <c r="D6242" i="10"/>
  <c r="C6242" i="10"/>
  <c r="F6241" i="10"/>
  <c r="E6241" i="10"/>
  <c r="D6241" i="10"/>
  <c r="C6241" i="10"/>
  <c r="F6240" i="10"/>
  <c r="E6240" i="10"/>
  <c r="D6240" i="10"/>
  <c r="C6240" i="10"/>
  <c r="F6239" i="10"/>
  <c r="E6239" i="10"/>
  <c r="D6239" i="10"/>
  <c r="C6239" i="10"/>
  <c r="F6238" i="10"/>
  <c r="E6238" i="10"/>
  <c r="D6238" i="10"/>
  <c r="C6238" i="10"/>
  <c r="F6237" i="10"/>
  <c r="E6237" i="10"/>
  <c r="D6237" i="10"/>
  <c r="C6237" i="10"/>
  <c r="F6236" i="10"/>
  <c r="E6236" i="10"/>
  <c r="D6236" i="10"/>
  <c r="C6236" i="10"/>
  <c r="F6235" i="10"/>
  <c r="E6235" i="10"/>
  <c r="D6235" i="10"/>
  <c r="C6235" i="10"/>
  <c r="F6234" i="10"/>
  <c r="E6234" i="10"/>
  <c r="D6234" i="10"/>
  <c r="C6234" i="10"/>
  <c r="F6233" i="10"/>
  <c r="E6233" i="10"/>
  <c r="D6233" i="10"/>
  <c r="C6233" i="10"/>
  <c r="F6232" i="10"/>
  <c r="E6232" i="10"/>
  <c r="D6232" i="10"/>
  <c r="C6232" i="10"/>
  <c r="F6231" i="10"/>
  <c r="E6231" i="10"/>
  <c r="D6231" i="10"/>
  <c r="C6231" i="10"/>
  <c r="F6230" i="10"/>
  <c r="E6230" i="10"/>
  <c r="D6230" i="10"/>
  <c r="C6230" i="10"/>
  <c r="F6229" i="10"/>
  <c r="E6229" i="10"/>
  <c r="D6229" i="10"/>
  <c r="C6229" i="10"/>
  <c r="F6228" i="10"/>
  <c r="E6228" i="10"/>
  <c r="D6228" i="10"/>
  <c r="C6228" i="10"/>
  <c r="F6227" i="10"/>
  <c r="E6227" i="10"/>
  <c r="D6227" i="10"/>
  <c r="C6227" i="10"/>
  <c r="K6227" i="10" s="1"/>
  <c r="F6226" i="10"/>
  <c r="E6226" i="10"/>
  <c r="D6226" i="10"/>
  <c r="C6226" i="10"/>
  <c r="F6225" i="10"/>
  <c r="E6225" i="10"/>
  <c r="D6225" i="10"/>
  <c r="C6225" i="10"/>
  <c r="K6225" i="10" s="1"/>
  <c r="F6224" i="10"/>
  <c r="E6224" i="10"/>
  <c r="D6224" i="10"/>
  <c r="C6224" i="10"/>
  <c r="F6223" i="10"/>
  <c r="E6223" i="10"/>
  <c r="D6223" i="10"/>
  <c r="C6223" i="10"/>
  <c r="F6222" i="10"/>
  <c r="E6222" i="10"/>
  <c r="D6222" i="10"/>
  <c r="C6222" i="10"/>
  <c r="F6221" i="10"/>
  <c r="E6221" i="10"/>
  <c r="D6221" i="10"/>
  <c r="C6221" i="10"/>
  <c r="F6220" i="10"/>
  <c r="E6220" i="10"/>
  <c r="D6220" i="10"/>
  <c r="C6220" i="10"/>
  <c r="F6219" i="10"/>
  <c r="E6219" i="10"/>
  <c r="D6219" i="10"/>
  <c r="C6219" i="10"/>
  <c r="F6218" i="10"/>
  <c r="E6218" i="10"/>
  <c r="D6218" i="10"/>
  <c r="C6218" i="10"/>
  <c r="F6217" i="10"/>
  <c r="E6217" i="10"/>
  <c r="D6217" i="10"/>
  <c r="C6217" i="10"/>
  <c r="F6216" i="10"/>
  <c r="E6216" i="10"/>
  <c r="D6216" i="10"/>
  <c r="C6216" i="10"/>
  <c r="F6215" i="10"/>
  <c r="E6215" i="10"/>
  <c r="D6215" i="10"/>
  <c r="C6215" i="10"/>
  <c r="F6214" i="10"/>
  <c r="E6214" i="10"/>
  <c r="D6214" i="10"/>
  <c r="C6214" i="10"/>
  <c r="F6213" i="10"/>
  <c r="E6213" i="10"/>
  <c r="D6213" i="10"/>
  <c r="C6213" i="10"/>
  <c r="F6212" i="10"/>
  <c r="E6212" i="10"/>
  <c r="D6212" i="10"/>
  <c r="C6212" i="10"/>
  <c r="F6211" i="10"/>
  <c r="E6211" i="10"/>
  <c r="D6211" i="10"/>
  <c r="C6211" i="10"/>
  <c r="F6210" i="10"/>
  <c r="E6210" i="10"/>
  <c r="D6210" i="10"/>
  <c r="C6210" i="10"/>
  <c r="F6209" i="10"/>
  <c r="E6209" i="10"/>
  <c r="D6209" i="10"/>
  <c r="C6209" i="10"/>
  <c r="F6208" i="10"/>
  <c r="E6208" i="10"/>
  <c r="D6208" i="10"/>
  <c r="C6208" i="10"/>
  <c r="F6207" i="10"/>
  <c r="E6207" i="10"/>
  <c r="D6207" i="10"/>
  <c r="C6207" i="10"/>
  <c r="F6206" i="10"/>
  <c r="E6206" i="10"/>
  <c r="D6206" i="10"/>
  <c r="C6206" i="10"/>
  <c r="F6205" i="10"/>
  <c r="E6205" i="10"/>
  <c r="D6205" i="10"/>
  <c r="C6205" i="10"/>
  <c r="F6204" i="10"/>
  <c r="E6204" i="10"/>
  <c r="D6204" i="10"/>
  <c r="C6204" i="10"/>
  <c r="F6203" i="10"/>
  <c r="E6203" i="10"/>
  <c r="D6203" i="10"/>
  <c r="C6203" i="10"/>
  <c r="F6202" i="10"/>
  <c r="E6202" i="10"/>
  <c r="D6202" i="10"/>
  <c r="C6202" i="10"/>
  <c r="F6201" i="10"/>
  <c r="E6201" i="10"/>
  <c r="D6201" i="10"/>
  <c r="C6201" i="10"/>
  <c r="F6200" i="10"/>
  <c r="E6200" i="10"/>
  <c r="D6200" i="10"/>
  <c r="C6200" i="10"/>
  <c r="F6199" i="10"/>
  <c r="E6199" i="10"/>
  <c r="D6199" i="10"/>
  <c r="C6199" i="10"/>
  <c r="F6198" i="10"/>
  <c r="E6198" i="10"/>
  <c r="D6198" i="10"/>
  <c r="C6198" i="10"/>
  <c r="F6197" i="10"/>
  <c r="E6197" i="10"/>
  <c r="D6197" i="10"/>
  <c r="C6197" i="10"/>
  <c r="F6196" i="10"/>
  <c r="E6196" i="10"/>
  <c r="D6196" i="10"/>
  <c r="C6196" i="10"/>
  <c r="F6195" i="10"/>
  <c r="E6195" i="10"/>
  <c r="D6195" i="10"/>
  <c r="C6195" i="10"/>
  <c r="F6194" i="10"/>
  <c r="E6194" i="10"/>
  <c r="D6194" i="10"/>
  <c r="C6194" i="10"/>
  <c r="F6193" i="10"/>
  <c r="E6193" i="10"/>
  <c r="D6193" i="10"/>
  <c r="C6193" i="10"/>
  <c r="F6192" i="10"/>
  <c r="E6192" i="10"/>
  <c r="D6192" i="10"/>
  <c r="C6192" i="10"/>
  <c r="F6191" i="10"/>
  <c r="E6191" i="10"/>
  <c r="D6191" i="10"/>
  <c r="C6191" i="10"/>
  <c r="F6190" i="10"/>
  <c r="E6190" i="10"/>
  <c r="D6190" i="10"/>
  <c r="C6190" i="10"/>
  <c r="F6189" i="10"/>
  <c r="E6189" i="10"/>
  <c r="D6189" i="10"/>
  <c r="C6189" i="10"/>
  <c r="F6188" i="10"/>
  <c r="E6188" i="10"/>
  <c r="D6188" i="10"/>
  <c r="C6188" i="10"/>
  <c r="F6187" i="10"/>
  <c r="E6187" i="10"/>
  <c r="D6187" i="10"/>
  <c r="C6187" i="10"/>
  <c r="F6186" i="10"/>
  <c r="E6186" i="10"/>
  <c r="D6186" i="10"/>
  <c r="C6186" i="10"/>
  <c r="F6185" i="10"/>
  <c r="E6185" i="10"/>
  <c r="D6185" i="10"/>
  <c r="C6185" i="10"/>
  <c r="F6184" i="10"/>
  <c r="E6184" i="10"/>
  <c r="D6184" i="10"/>
  <c r="C6184" i="10"/>
  <c r="F6183" i="10"/>
  <c r="E6183" i="10"/>
  <c r="D6183" i="10"/>
  <c r="C6183" i="10"/>
  <c r="F6182" i="10"/>
  <c r="E6182" i="10"/>
  <c r="D6182" i="10"/>
  <c r="C6182" i="10"/>
  <c r="F6181" i="10"/>
  <c r="E6181" i="10"/>
  <c r="D6181" i="10"/>
  <c r="C6181" i="10"/>
  <c r="F6180" i="10"/>
  <c r="E6180" i="10"/>
  <c r="D6180" i="10"/>
  <c r="C6180" i="10"/>
  <c r="F6179" i="10"/>
  <c r="E6179" i="10"/>
  <c r="D6179" i="10"/>
  <c r="C6179" i="10"/>
  <c r="F6178" i="10"/>
  <c r="E6178" i="10"/>
  <c r="D6178" i="10"/>
  <c r="C6178" i="10"/>
  <c r="F6177" i="10"/>
  <c r="E6177" i="10"/>
  <c r="D6177" i="10"/>
  <c r="C6177" i="10"/>
  <c r="F6176" i="10"/>
  <c r="E6176" i="10"/>
  <c r="D6176" i="10"/>
  <c r="C6176" i="10"/>
  <c r="F6175" i="10"/>
  <c r="E6175" i="10"/>
  <c r="D6175" i="10"/>
  <c r="C6175" i="10"/>
  <c r="F6174" i="10"/>
  <c r="E6174" i="10"/>
  <c r="D6174" i="10"/>
  <c r="C6174" i="10"/>
  <c r="F6173" i="10"/>
  <c r="E6173" i="10"/>
  <c r="D6173" i="10"/>
  <c r="C6173" i="10"/>
  <c r="F6172" i="10"/>
  <c r="E6172" i="10"/>
  <c r="D6172" i="10"/>
  <c r="C6172" i="10"/>
  <c r="F6171" i="10"/>
  <c r="E6171" i="10"/>
  <c r="D6171" i="10"/>
  <c r="C6171" i="10"/>
  <c r="F6170" i="10"/>
  <c r="E6170" i="10"/>
  <c r="D6170" i="10"/>
  <c r="C6170" i="10"/>
  <c r="F6169" i="10"/>
  <c r="E6169" i="10"/>
  <c r="D6169" i="10"/>
  <c r="C6169" i="10"/>
  <c r="F6168" i="10"/>
  <c r="E6168" i="10"/>
  <c r="D6168" i="10"/>
  <c r="C6168" i="10"/>
  <c r="F6167" i="10"/>
  <c r="E6167" i="10"/>
  <c r="D6167" i="10"/>
  <c r="C6167" i="10"/>
  <c r="F6166" i="10"/>
  <c r="E6166" i="10"/>
  <c r="D6166" i="10"/>
  <c r="C6166" i="10"/>
  <c r="F6165" i="10"/>
  <c r="E6165" i="10"/>
  <c r="D6165" i="10"/>
  <c r="C6165" i="10"/>
  <c r="F6164" i="10"/>
  <c r="E6164" i="10"/>
  <c r="D6164" i="10"/>
  <c r="C6164" i="10"/>
  <c r="F6163" i="10"/>
  <c r="E6163" i="10"/>
  <c r="D6163" i="10"/>
  <c r="C6163" i="10"/>
  <c r="F6162" i="10"/>
  <c r="E6162" i="10"/>
  <c r="D6162" i="10"/>
  <c r="C6162" i="10"/>
  <c r="F6161" i="10"/>
  <c r="E6161" i="10"/>
  <c r="D6161" i="10"/>
  <c r="C6161" i="10"/>
  <c r="F6160" i="10"/>
  <c r="E6160" i="10"/>
  <c r="D6160" i="10"/>
  <c r="C6160" i="10"/>
  <c r="F6159" i="10"/>
  <c r="E6159" i="10"/>
  <c r="D6159" i="10"/>
  <c r="C6159" i="10"/>
  <c r="F6158" i="10"/>
  <c r="E6158" i="10"/>
  <c r="D6158" i="10"/>
  <c r="C6158" i="10"/>
  <c r="F6157" i="10"/>
  <c r="E6157" i="10"/>
  <c r="D6157" i="10"/>
  <c r="C6157" i="10"/>
  <c r="F6156" i="10"/>
  <c r="E6156" i="10"/>
  <c r="D6156" i="10"/>
  <c r="C6156" i="10"/>
  <c r="F6155" i="10"/>
  <c r="E6155" i="10"/>
  <c r="D6155" i="10"/>
  <c r="C6155" i="10"/>
  <c r="F6154" i="10"/>
  <c r="E6154" i="10"/>
  <c r="D6154" i="10"/>
  <c r="C6154" i="10"/>
  <c r="F6153" i="10"/>
  <c r="E6153" i="10"/>
  <c r="D6153" i="10"/>
  <c r="C6153" i="10"/>
  <c r="F6152" i="10"/>
  <c r="E6152" i="10"/>
  <c r="D6152" i="10"/>
  <c r="C6152" i="10"/>
  <c r="F6151" i="10"/>
  <c r="E6151" i="10"/>
  <c r="D6151" i="10"/>
  <c r="C6151" i="10"/>
  <c r="F6150" i="10"/>
  <c r="E6150" i="10"/>
  <c r="D6150" i="10"/>
  <c r="C6150" i="10"/>
  <c r="F6149" i="10"/>
  <c r="E6149" i="10"/>
  <c r="D6149" i="10"/>
  <c r="C6149" i="10"/>
  <c r="F6148" i="10"/>
  <c r="E6148" i="10"/>
  <c r="D6148" i="10"/>
  <c r="C6148" i="10"/>
  <c r="F6147" i="10"/>
  <c r="E6147" i="10"/>
  <c r="D6147" i="10"/>
  <c r="C6147" i="10"/>
  <c r="F6146" i="10"/>
  <c r="E6146" i="10"/>
  <c r="D6146" i="10"/>
  <c r="C6146" i="10"/>
  <c r="F6145" i="10"/>
  <c r="E6145" i="10"/>
  <c r="D6145" i="10"/>
  <c r="C6145" i="10"/>
  <c r="F6144" i="10"/>
  <c r="E6144" i="10"/>
  <c r="D6144" i="10"/>
  <c r="C6144" i="10"/>
  <c r="F6143" i="10"/>
  <c r="E6143" i="10"/>
  <c r="D6143" i="10"/>
  <c r="C6143" i="10"/>
  <c r="F6142" i="10"/>
  <c r="E6142" i="10"/>
  <c r="D6142" i="10"/>
  <c r="C6142" i="10"/>
  <c r="F6141" i="10"/>
  <c r="E6141" i="10"/>
  <c r="D6141" i="10"/>
  <c r="C6141" i="10"/>
  <c r="F6140" i="10"/>
  <c r="E6140" i="10"/>
  <c r="D6140" i="10"/>
  <c r="C6140" i="10"/>
  <c r="F6139" i="10"/>
  <c r="E6139" i="10"/>
  <c r="D6139" i="10"/>
  <c r="C6139" i="10"/>
  <c r="F6138" i="10"/>
  <c r="E6138" i="10"/>
  <c r="D6138" i="10"/>
  <c r="C6138" i="10"/>
  <c r="F6137" i="10"/>
  <c r="E6137" i="10"/>
  <c r="D6137" i="10"/>
  <c r="C6137" i="10"/>
  <c r="F6136" i="10"/>
  <c r="E6136" i="10"/>
  <c r="D6136" i="10"/>
  <c r="C6136" i="10"/>
  <c r="F6135" i="10"/>
  <c r="E6135" i="10"/>
  <c r="D6135" i="10"/>
  <c r="C6135" i="10"/>
  <c r="F6134" i="10"/>
  <c r="E6134" i="10"/>
  <c r="D6134" i="10"/>
  <c r="C6134" i="10"/>
  <c r="F6133" i="10"/>
  <c r="E6133" i="10"/>
  <c r="D6133" i="10"/>
  <c r="C6133" i="10"/>
  <c r="F6132" i="10"/>
  <c r="E6132" i="10"/>
  <c r="D6132" i="10"/>
  <c r="C6132" i="10"/>
  <c r="F6131" i="10"/>
  <c r="E6131" i="10"/>
  <c r="D6131" i="10"/>
  <c r="C6131" i="10"/>
  <c r="F6130" i="10"/>
  <c r="E6130" i="10"/>
  <c r="D6130" i="10"/>
  <c r="C6130" i="10"/>
  <c r="F6129" i="10"/>
  <c r="E6129" i="10"/>
  <c r="D6129" i="10"/>
  <c r="C6129" i="10"/>
  <c r="F6128" i="10"/>
  <c r="E6128" i="10"/>
  <c r="D6128" i="10"/>
  <c r="C6128" i="10"/>
  <c r="F6127" i="10"/>
  <c r="E6127" i="10"/>
  <c r="D6127" i="10"/>
  <c r="C6127" i="10"/>
  <c r="F6126" i="10"/>
  <c r="E6126" i="10"/>
  <c r="D6126" i="10"/>
  <c r="C6126" i="10"/>
  <c r="F6125" i="10"/>
  <c r="E6125" i="10"/>
  <c r="D6125" i="10"/>
  <c r="C6125" i="10"/>
  <c r="F6124" i="10"/>
  <c r="E6124" i="10"/>
  <c r="D6124" i="10"/>
  <c r="C6124" i="10"/>
  <c r="F6123" i="10"/>
  <c r="E6123" i="10"/>
  <c r="D6123" i="10"/>
  <c r="C6123" i="10"/>
  <c r="F6122" i="10"/>
  <c r="E6122" i="10"/>
  <c r="D6122" i="10"/>
  <c r="C6122" i="10"/>
  <c r="F6121" i="10"/>
  <c r="E6121" i="10"/>
  <c r="D6121" i="10"/>
  <c r="C6121" i="10"/>
  <c r="F6120" i="10"/>
  <c r="E6120" i="10"/>
  <c r="D6120" i="10"/>
  <c r="C6120" i="10"/>
  <c r="F6119" i="10"/>
  <c r="E6119" i="10"/>
  <c r="D6119" i="10"/>
  <c r="C6119" i="10"/>
  <c r="F6118" i="10"/>
  <c r="E6118" i="10"/>
  <c r="D6118" i="10"/>
  <c r="C6118" i="10"/>
  <c r="F6117" i="10"/>
  <c r="E6117" i="10"/>
  <c r="D6117" i="10"/>
  <c r="C6117" i="10"/>
  <c r="F6116" i="10"/>
  <c r="E6116" i="10"/>
  <c r="D6116" i="10"/>
  <c r="C6116" i="10"/>
  <c r="F6115" i="10"/>
  <c r="E6115" i="10"/>
  <c r="D6115" i="10"/>
  <c r="C6115" i="10"/>
  <c r="F6114" i="10"/>
  <c r="E6114" i="10"/>
  <c r="D6114" i="10"/>
  <c r="C6114" i="10"/>
  <c r="F6113" i="10"/>
  <c r="E6113" i="10"/>
  <c r="D6113" i="10"/>
  <c r="C6113" i="10"/>
  <c r="F6112" i="10"/>
  <c r="E6112" i="10"/>
  <c r="D6112" i="10"/>
  <c r="C6112" i="10"/>
  <c r="F6111" i="10"/>
  <c r="E6111" i="10"/>
  <c r="D6111" i="10"/>
  <c r="C6111" i="10"/>
  <c r="F6110" i="10"/>
  <c r="E6110" i="10"/>
  <c r="D6110" i="10"/>
  <c r="C6110" i="10"/>
  <c r="F6109" i="10"/>
  <c r="E6109" i="10"/>
  <c r="D6109" i="10"/>
  <c r="C6109" i="10"/>
  <c r="F6108" i="10"/>
  <c r="E6108" i="10"/>
  <c r="D6108" i="10"/>
  <c r="C6108" i="10"/>
  <c r="F6107" i="10"/>
  <c r="E6107" i="10"/>
  <c r="D6107" i="10"/>
  <c r="C6107" i="10"/>
  <c r="F6106" i="10"/>
  <c r="E6106" i="10"/>
  <c r="D6106" i="10"/>
  <c r="C6106" i="10"/>
  <c r="F6105" i="10"/>
  <c r="E6105" i="10"/>
  <c r="D6105" i="10"/>
  <c r="C6105" i="10"/>
  <c r="F6104" i="10"/>
  <c r="E6104" i="10"/>
  <c r="D6104" i="10"/>
  <c r="C6104" i="10"/>
  <c r="F6103" i="10"/>
  <c r="E6103" i="10"/>
  <c r="D6103" i="10"/>
  <c r="C6103" i="10"/>
  <c r="F6102" i="10"/>
  <c r="E6102" i="10"/>
  <c r="D6102" i="10"/>
  <c r="C6102" i="10"/>
  <c r="F6101" i="10"/>
  <c r="E6101" i="10"/>
  <c r="D6101" i="10"/>
  <c r="C6101" i="10"/>
  <c r="F6100" i="10"/>
  <c r="E6100" i="10"/>
  <c r="D6100" i="10"/>
  <c r="C6100" i="10"/>
  <c r="F6099" i="10"/>
  <c r="E6099" i="10"/>
  <c r="D6099" i="10"/>
  <c r="C6099" i="10"/>
  <c r="K6099" i="10" s="1"/>
  <c r="F6098" i="10"/>
  <c r="E6098" i="10"/>
  <c r="D6098" i="10"/>
  <c r="C6098" i="10"/>
  <c r="F6097" i="10"/>
  <c r="E6097" i="10"/>
  <c r="D6097" i="10"/>
  <c r="C6097" i="10"/>
  <c r="F6096" i="10"/>
  <c r="E6096" i="10"/>
  <c r="D6096" i="10"/>
  <c r="C6096" i="10"/>
  <c r="F6095" i="10"/>
  <c r="E6095" i="10"/>
  <c r="D6095" i="10"/>
  <c r="C6095" i="10"/>
  <c r="F6094" i="10"/>
  <c r="E6094" i="10"/>
  <c r="D6094" i="10"/>
  <c r="C6094" i="10"/>
  <c r="F6093" i="10"/>
  <c r="E6093" i="10"/>
  <c r="D6093" i="10"/>
  <c r="C6093" i="10"/>
  <c r="K6093" i="10" s="1"/>
  <c r="F6092" i="10"/>
  <c r="E6092" i="10"/>
  <c r="D6092" i="10"/>
  <c r="C6092" i="10"/>
  <c r="F6091" i="10"/>
  <c r="E6091" i="10"/>
  <c r="D6091" i="10"/>
  <c r="C6091" i="10"/>
  <c r="F6090" i="10"/>
  <c r="E6090" i="10"/>
  <c r="D6090" i="10"/>
  <c r="C6090" i="10"/>
  <c r="F6089" i="10"/>
  <c r="E6089" i="10"/>
  <c r="D6089" i="10"/>
  <c r="C6089" i="10"/>
  <c r="F6088" i="10"/>
  <c r="E6088" i="10"/>
  <c r="D6088" i="10"/>
  <c r="C6088" i="10"/>
  <c r="F6087" i="10"/>
  <c r="E6087" i="10"/>
  <c r="D6087" i="10"/>
  <c r="C6087" i="10"/>
  <c r="F6086" i="10"/>
  <c r="E6086" i="10"/>
  <c r="D6086" i="10"/>
  <c r="C6086" i="10"/>
  <c r="F6085" i="10"/>
  <c r="E6085" i="10"/>
  <c r="D6085" i="10"/>
  <c r="C6085" i="10"/>
  <c r="F6084" i="10"/>
  <c r="E6084" i="10"/>
  <c r="D6084" i="10"/>
  <c r="C6084" i="10"/>
  <c r="F6083" i="10"/>
  <c r="E6083" i="10"/>
  <c r="D6083" i="10"/>
  <c r="C6083" i="10"/>
  <c r="F6082" i="10"/>
  <c r="E6082" i="10"/>
  <c r="D6082" i="10"/>
  <c r="C6082" i="10"/>
  <c r="F6081" i="10"/>
  <c r="E6081" i="10"/>
  <c r="D6081" i="10"/>
  <c r="C6081" i="10"/>
  <c r="F6080" i="10"/>
  <c r="E6080" i="10"/>
  <c r="D6080" i="10"/>
  <c r="C6080" i="10"/>
  <c r="F6079" i="10"/>
  <c r="E6079" i="10"/>
  <c r="D6079" i="10"/>
  <c r="C6079" i="10"/>
  <c r="F6078" i="10"/>
  <c r="E6078" i="10"/>
  <c r="D6078" i="10"/>
  <c r="C6078" i="10"/>
  <c r="F6077" i="10"/>
  <c r="E6077" i="10"/>
  <c r="D6077" i="10"/>
  <c r="C6077" i="10"/>
  <c r="F6076" i="10"/>
  <c r="E6076" i="10"/>
  <c r="D6076" i="10"/>
  <c r="C6076" i="10"/>
  <c r="F6075" i="10"/>
  <c r="E6075" i="10"/>
  <c r="D6075" i="10"/>
  <c r="C6075" i="10"/>
  <c r="F6074" i="10"/>
  <c r="E6074" i="10"/>
  <c r="D6074" i="10"/>
  <c r="C6074" i="10"/>
  <c r="F6073" i="10"/>
  <c r="E6073" i="10"/>
  <c r="D6073" i="10"/>
  <c r="C6073" i="10"/>
  <c r="F6072" i="10"/>
  <c r="E6072" i="10"/>
  <c r="D6072" i="10"/>
  <c r="C6072" i="10"/>
  <c r="F6071" i="10"/>
  <c r="E6071" i="10"/>
  <c r="D6071" i="10"/>
  <c r="C6071" i="10"/>
  <c r="F6070" i="10"/>
  <c r="E6070" i="10"/>
  <c r="D6070" i="10"/>
  <c r="C6070" i="10"/>
  <c r="F6069" i="10"/>
  <c r="E6069" i="10"/>
  <c r="D6069" i="10"/>
  <c r="C6069" i="10"/>
  <c r="F6068" i="10"/>
  <c r="E6068" i="10"/>
  <c r="D6068" i="10"/>
  <c r="C6068" i="10"/>
  <c r="F6067" i="10"/>
  <c r="E6067" i="10"/>
  <c r="D6067" i="10"/>
  <c r="C6067" i="10"/>
  <c r="K6067" i="10" s="1"/>
  <c r="F6066" i="10"/>
  <c r="E6066" i="10"/>
  <c r="D6066" i="10"/>
  <c r="C6066" i="10"/>
  <c r="F6065" i="10"/>
  <c r="E6065" i="10"/>
  <c r="D6065" i="10"/>
  <c r="C6065" i="10"/>
  <c r="F6064" i="10"/>
  <c r="E6064" i="10"/>
  <c r="D6064" i="10"/>
  <c r="C6064" i="10"/>
  <c r="F6063" i="10"/>
  <c r="E6063" i="10"/>
  <c r="D6063" i="10"/>
  <c r="C6063" i="10"/>
  <c r="F6062" i="10"/>
  <c r="E6062" i="10"/>
  <c r="D6062" i="10"/>
  <c r="C6062" i="10"/>
  <c r="F6061" i="10"/>
  <c r="E6061" i="10"/>
  <c r="D6061" i="10"/>
  <c r="C6061" i="10"/>
  <c r="K6061" i="10" s="1"/>
  <c r="F6060" i="10"/>
  <c r="E6060" i="10"/>
  <c r="D6060" i="10"/>
  <c r="C6060" i="10"/>
  <c r="F6059" i="10"/>
  <c r="E6059" i="10"/>
  <c r="D6059" i="10"/>
  <c r="C6059" i="10"/>
  <c r="F6058" i="10"/>
  <c r="E6058" i="10"/>
  <c r="D6058" i="10"/>
  <c r="C6058" i="10"/>
  <c r="F6057" i="10"/>
  <c r="E6057" i="10"/>
  <c r="D6057" i="10"/>
  <c r="C6057" i="10"/>
  <c r="F6056" i="10"/>
  <c r="E6056" i="10"/>
  <c r="D6056" i="10"/>
  <c r="C6056" i="10"/>
  <c r="F6055" i="10"/>
  <c r="E6055" i="10"/>
  <c r="D6055" i="10"/>
  <c r="C6055" i="10"/>
  <c r="F6054" i="10"/>
  <c r="E6054" i="10"/>
  <c r="D6054" i="10"/>
  <c r="C6054" i="10"/>
  <c r="F6053" i="10"/>
  <c r="E6053" i="10"/>
  <c r="D6053" i="10"/>
  <c r="C6053" i="10"/>
  <c r="F6052" i="10"/>
  <c r="E6052" i="10"/>
  <c r="D6052" i="10"/>
  <c r="C6052" i="10"/>
  <c r="F6051" i="10"/>
  <c r="E6051" i="10"/>
  <c r="D6051" i="10"/>
  <c r="C6051" i="10"/>
  <c r="F6050" i="10"/>
  <c r="E6050" i="10"/>
  <c r="D6050" i="10"/>
  <c r="C6050" i="10"/>
  <c r="F6049" i="10"/>
  <c r="E6049" i="10"/>
  <c r="D6049" i="10"/>
  <c r="C6049" i="10"/>
  <c r="F6048" i="10"/>
  <c r="E6048" i="10"/>
  <c r="D6048" i="10"/>
  <c r="C6048" i="10"/>
  <c r="F6047" i="10"/>
  <c r="E6047" i="10"/>
  <c r="D6047" i="10"/>
  <c r="C6047" i="10"/>
  <c r="F6046" i="10"/>
  <c r="E6046" i="10"/>
  <c r="D6046" i="10"/>
  <c r="C6046" i="10"/>
  <c r="F6045" i="10"/>
  <c r="E6045" i="10"/>
  <c r="D6045" i="10"/>
  <c r="C6045" i="10"/>
  <c r="F6044" i="10"/>
  <c r="E6044" i="10"/>
  <c r="D6044" i="10"/>
  <c r="C6044" i="10"/>
  <c r="F6043" i="10"/>
  <c r="E6043" i="10"/>
  <c r="D6043" i="10"/>
  <c r="C6043" i="10"/>
  <c r="F6042" i="10"/>
  <c r="E6042" i="10"/>
  <c r="D6042" i="10"/>
  <c r="C6042" i="10"/>
  <c r="F6041" i="10"/>
  <c r="E6041" i="10"/>
  <c r="D6041" i="10"/>
  <c r="C6041" i="10"/>
  <c r="F6040" i="10"/>
  <c r="E6040" i="10"/>
  <c r="D6040" i="10"/>
  <c r="C6040" i="10"/>
  <c r="F6039" i="10"/>
  <c r="E6039" i="10"/>
  <c r="D6039" i="10"/>
  <c r="C6039" i="10"/>
  <c r="F6038" i="10"/>
  <c r="E6038" i="10"/>
  <c r="D6038" i="10"/>
  <c r="C6038" i="10"/>
  <c r="F6037" i="10"/>
  <c r="E6037" i="10"/>
  <c r="D6037" i="10"/>
  <c r="C6037" i="10"/>
  <c r="F6036" i="10"/>
  <c r="E6036" i="10"/>
  <c r="D6036" i="10"/>
  <c r="C6036" i="10"/>
  <c r="F6035" i="10"/>
  <c r="E6035" i="10"/>
  <c r="D6035" i="10"/>
  <c r="C6035" i="10"/>
  <c r="K6035" i="10" s="1"/>
  <c r="F6034" i="10"/>
  <c r="E6034" i="10"/>
  <c r="D6034" i="10"/>
  <c r="C6034" i="10"/>
  <c r="F6033" i="10"/>
  <c r="E6033" i="10"/>
  <c r="D6033" i="10"/>
  <c r="C6033" i="10"/>
  <c r="F6032" i="10"/>
  <c r="E6032" i="10"/>
  <c r="D6032" i="10"/>
  <c r="C6032" i="10"/>
  <c r="F6031" i="10"/>
  <c r="E6031" i="10"/>
  <c r="D6031" i="10"/>
  <c r="C6031" i="10"/>
  <c r="F6030" i="10"/>
  <c r="E6030" i="10"/>
  <c r="D6030" i="10"/>
  <c r="C6030" i="10"/>
  <c r="F6029" i="10"/>
  <c r="E6029" i="10"/>
  <c r="D6029" i="10"/>
  <c r="C6029" i="10"/>
  <c r="K6029" i="10" s="1"/>
  <c r="F6028" i="10"/>
  <c r="E6028" i="10"/>
  <c r="D6028" i="10"/>
  <c r="C6028" i="10"/>
  <c r="F6027" i="10"/>
  <c r="E6027" i="10"/>
  <c r="D6027" i="10"/>
  <c r="C6027" i="10"/>
  <c r="F6026" i="10"/>
  <c r="E6026" i="10"/>
  <c r="D6026" i="10"/>
  <c r="C6026" i="10"/>
  <c r="F6025" i="10"/>
  <c r="E6025" i="10"/>
  <c r="D6025" i="10"/>
  <c r="C6025" i="10"/>
  <c r="F6024" i="10"/>
  <c r="E6024" i="10"/>
  <c r="D6024" i="10"/>
  <c r="C6024" i="10"/>
  <c r="F6023" i="10"/>
  <c r="E6023" i="10"/>
  <c r="D6023" i="10"/>
  <c r="C6023" i="10"/>
  <c r="F6022" i="10"/>
  <c r="E6022" i="10"/>
  <c r="D6022" i="10"/>
  <c r="C6022" i="10"/>
  <c r="F6021" i="10"/>
  <c r="E6021" i="10"/>
  <c r="D6021" i="10"/>
  <c r="C6021" i="10"/>
  <c r="F6020" i="10"/>
  <c r="E6020" i="10"/>
  <c r="D6020" i="10"/>
  <c r="C6020" i="10"/>
  <c r="F6019" i="10"/>
  <c r="E6019" i="10"/>
  <c r="D6019" i="10"/>
  <c r="C6019" i="10"/>
  <c r="K6019" i="10" s="1"/>
  <c r="F6018" i="10"/>
  <c r="E6018" i="10"/>
  <c r="D6018" i="10"/>
  <c r="C6018" i="10"/>
  <c r="F6017" i="10"/>
  <c r="E6017" i="10"/>
  <c r="D6017" i="10"/>
  <c r="C6017" i="10"/>
  <c r="F6016" i="10"/>
  <c r="E6016" i="10"/>
  <c r="D6016" i="10"/>
  <c r="C6016" i="10"/>
  <c r="F6015" i="10"/>
  <c r="E6015" i="10"/>
  <c r="D6015" i="10"/>
  <c r="C6015" i="10"/>
  <c r="F6014" i="10"/>
  <c r="E6014" i="10"/>
  <c r="D6014" i="10"/>
  <c r="C6014" i="10"/>
  <c r="F6013" i="10"/>
  <c r="E6013" i="10"/>
  <c r="D6013" i="10"/>
  <c r="C6013" i="10"/>
  <c r="K6013" i="10" s="1"/>
  <c r="F6012" i="10"/>
  <c r="E6012" i="10"/>
  <c r="D6012" i="10"/>
  <c r="C6012" i="10"/>
  <c r="F6011" i="10"/>
  <c r="E6011" i="10"/>
  <c r="D6011" i="10"/>
  <c r="C6011" i="10"/>
  <c r="F6010" i="10"/>
  <c r="E6010" i="10"/>
  <c r="D6010" i="10"/>
  <c r="C6010" i="10"/>
  <c r="F6009" i="10"/>
  <c r="E6009" i="10"/>
  <c r="D6009" i="10"/>
  <c r="C6009" i="10"/>
  <c r="F6008" i="10"/>
  <c r="E6008" i="10"/>
  <c r="D6008" i="10"/>
  <c r="C6008" i="10"/>
  <c r="F6007" i="10"/>
  <c r="E6007" i="10"/>
  <c r="D6007" i="10"/>
  <c r="C6007" i="10"/>
  <c r="F6006" i="10"/>
  <c r="E6006" i="10"/>
  <c r="D6006" i="10"/>
  <c r="C6006" i="10"/>
  <c r="F6005" i="10"/>
  <c r="E6005" i="10"/>
  <c r="D6005" i="10"/>
  <c r="C6005" i="10"/>
  <c r="F6004" i="10"/>
  <c r="E6004" i="10"/>
  <c r="D6004" i="10"/>
  <c r="C6004" i="10"/>
  <c r="F6003" i="10"/>
  <c r="E6003" i="10"/>
  <c r="D6003" i="10"/>
  <c r="C6003" i="10"/>
  <c r="K6003" i="10" s="1"/>
  <c r="F6002" i="10"/>
  <c r="E6002" i="10"/>
  <c r="D6002" i="10"/>
  <c r="C6002" i="10"/>
  <c r="F6001" i="10"/>
  <c r="E6001" i="10"/>
  <c r="D6001" i="10"/>
  <c r="C6001" i="10"/>
  <c r="F6000" i="10"/>
  <c r="E6000" i="10"/>
  <c r="D6000" i="10"/>
  <c r="C6000" i="10"/>
  <c r="F5999" i="10"/>
  <c r="E5999" i="10"/>
  <c r="D5999" i="10"/>
  <c r="C5999" i="10"/>
  <c r="F5998" i="10"/>
  <c r="E5998" i="10"/>
  <c r="D5998" i="10"/>
  <c r="C5998" i="10"/>
  <c r="F5997" i="10"/>
  <c r="E5997" i="10"/>
  <c r="D5997" i="10"/>
  <c r="C5997" i="10"/>
  <c r="K5997" i="10" s="1"/>
  <c r="F5996" i="10"/>
  <c r="E5996" i="10"/>
  <c r="D5996" i="10"/>
  <c r="C5996" i="10"/>
  <c r="F5995" i="10"/>
  <c r="E5995" i="10"/>
  <c r="D5995" i="10"/>
  <c r="C5995" i="10"/>
  <c r="F5994" i="10"/>
  <c r="E5994" i="10"/>
  <c r="D5994" i="10"/>
  <c r="C5994" i="10"/>
  <c r="F5993" i="10"/>
  <c r="E5993" i="10"/>
  <c r="D5993" i="10"/>
  <c r="C5993" i="10"/>
  <c r="F5992" i="10"/>
  <c r="E5992" i="10"/>
  <c r="D5992" i="10"/>
  <c r="C5992" i="10"/>
  <c r="F5991" i="10"/>
  <c r="E5991" i="10"/>
  <c r="D5991" i="10"/>
  <c r="C5991" i="10"/>
  <c r="F5990" i="10"/>
  <c r="E5990" i="10"/>
  <c r="D5990" i="10"/>
  <c r="C5990" i="10"/>
  <c r="F5989" i="10"/>
  <c r="E5989" i="10"/>
  <c r="D5989" i="10"/>
  <c r="C5989" i="10"/>
  <c r="F5988" i="10"/>
  <c r="E5988" i="10"/>
  <c r="D5988" i="10"/>
  <c r="C5988" i="10"/>
  <c r="F5987" i="10"/>
  <c r="E5987" i="10"/>
  <c r="D5987" i="10"/>
  <c r="C5987" i="10"/>
  <c r="F5986" i="10"/>
  <c r="E5986" i="10"/>
  <c r="D5986" i="10"/>
  <c r="C5986" i="10"/>
  <c r="F5985" i="10"/>
  <c r="E5985" i="10"/>
  <c r="D5985" i="10"/>
  <c r="C5985" i="10"/>
  <c r="F5984" i="10"/>
  <c r="E5984" i="10"/>
  <c r="D5984" i="10"/>
  <c r="C5984" i="10"/>
  <c r="F5983" i="10"/>
  <c r="E5983" i="10"/>
  <c r="D5983" i="10"/>
  <c r="C5983" i="10"/>
  <c r="F5982" i="10"/>
  <c r="E5982" i="10"/>
  <c r="D5982" i="10"/>
  <c r="C5982" i="10"/>
  <c r="F5981" i="10"/>
  <c r="E5981" i="10"/>
  <c r="D5981" i="10"/>
  <c r="C5981" i="10"/>
  <c r="F5980" i="10"/>
  <c r="E5980" i="10"/>
  <c r="D5980" i="10"/>
  <c r="C5980" i="10"/>
  <c r="F5979" i="10"/>
  <c r="E5979" i="10"/>
  <c r="D5979" i="10"/>
  <c r="C5979" i="10"/>
  <c r="F5978" i="10"/>
  <c r="E5978" i="10"/>
  <c r="D5978" i="10"/>
  <c r="C5978" i="10"/>
  <c r="F5977" i="10"/>
  <c r="E5977" i="10"/>
  <c r="D5977" i="10"/>
  <c r="C5977" i="10"/>
  <c r="F5976" i="10"/>
  <c r="E5976" i="10"/>
  <c r="D5976" i="10"/>
  <c r="C5976" i="10"/>
  <c r="F5975" i="10"/>
  <c r="E5975" i="10"/>
  <c r="D5975" i="10"/>
  <c r="C5975" i="10"/>
  <c r="F5974" i="10"/>
  <c r="E5974" i="10"/>
  <c r="D5974" i="10"/>
  <c r="C5974" i="10"/>
  <c r="F5973" i="10"/>
  <c r="E5973" i="10"/>
  <c r="D5973" i="10"/>
  <c r="C5973" i="10"/>
  <c r="F5972" i="10"/>
  <c r="E5972" i="10"/>
  <c r="D5972" i="10"/>
  <c r="C5972" i="10"/>
  <c r="F5971" i="10"/>
  <c r="E5971" i="10"/>
  <c r="D5971" i="10"/>
  <c r="C5971" i="10"/>
  <c r="F5970" i="10"/>
  <c r="E5970" i="10"/>
  <c r="D5970" i="10"/>
  <c r="C5970" i="10"/>
  <c r="F5969" i="10"/>
  <c r="E5969" i="10"/>
  <c r="D5969" i="10"/>
  <c r="C5969" i="10"/>
  <c r="F5968" i="10"/>
  <c r="E5968" i="10"/>
  <c r="D5968" i="10"/>
  <c r="C5968" i="10"/>
  <c r="F5967" i="10"/>
  <c r="E5967" i="10"/>
  <c r="D5967" i="10"/>
  <c r="C5967" i="10"/>
  <c r="F5966" i="10"/>
  <c r="E5966" i="10"/>
  <c r="D5966" i="10"/>
  <c r="C5966" i="10"/>
  <c r="F5965" i="10"/>
  <c r="E5965" i="10"/>
  <c r="D5965" i="10"/>
  <c r="C5965" i="10"/>
  <c r="F5964" i="10"/>
  <c r="E5964" i="10"/>
  <c r="D5964" i="10"/>
  <c r="C5964" i="10"/>
  <c r="F5963" i="10"/>
  <c r="E5963" i="10"/>
  <c r="D5963" i="10"/>
  <c r="C5963" i="10"/>
  <c r="F5962" i="10"/>
  <c r="E5962" i="10"/>
  <c r="D5962" i="10"/>
  <c r="C5962" i="10"/>
  <c r="F5961" i="10"/>
  <c r="E5961" i="10"/>
  <c r="D5961" i="10"/>
  <c r="C5961" i="10"/>
  <c r="F5960" i="10"/>
  <c r="E5960" i="10"/>
  <c r="D5960" i="10"/>
  <c r="C5960" i="10"/>
  <c r="F5959" i="10"/>
  <c r="E5959" i="10"/>
  <c r="D5959" i="10"/>
  <c r="C5959" i="10"/>
  <c r="F5958" i="10"/>
  <c r="E5958" i="10"/>
  <c r="D5958" i="10"/>
  <c r="C5958" i="10"/>
  <c r="F5957" i="10"/>
  <c r="E5957" i="10"/>
  <c r="D5957" i="10"/>
  <c r="C5957" i="10"/>
  <c r="F5956" i="10"/>
  <c r="E5956" i="10"/>
  <c r="D5956" i="10"/>
  <c r="C5956" i="10"/>
  <c r="F5955" i="10"/>
  <c r="E5955" i="10"/>
  <c r="D5955" i="10"/>
  <c r="C5955" i="10"/>
  <c r="F5954" i="10"/>
  <c r="E5954" i="10"/>
  <c r="D5954" i="10"/>
  <c r="C5954" i="10"/>
  <c r="F5953" i="10"/>
  <c r="E5953" i="10"/>
  <c r="D5953" i="10"/>
  <c r="C5953" i="10"/>
  <c r="F5952" i="10"/>
  <c r="E5952" i="10"/>
  <c r="D5952" i="10"/>
  <c r="C5952" i="10"/>
  <c r="F5951" i="10"/>
  <c r="E5951" i="10"/>
  <c r="D5951" i="10"/>
  <c r="C5951" i="10"/>
  <c r="F5950" i="10"/>
  <c r="E5950" i="10"/>
  <c r="D5950" i="10"/>
  <c r="C5950" i="10"/>
  <c r="F5949" i="10"/>
  <c r="E5949" i="10"/>
  <c r="D5949" i="10"/>
  <c r="C5949" i="10"/>
  <c r="F5948" i="10"/>
  <c r="E5948" i="10"/>
  <c r="D5948" i="10"/>
  <c r="C5948" i="10"/>
  <c r="F5947" i="10"/>
  <c r="E5947" i="10"/>
  <c r="D5947" i="10"/>
  <c r="C5947" i="10"/>
  <c r="F5946" i="10"/>
  <c r="E5946" i="10"/>
  <c r="D5946" i="10"/>
  <c r="C5946" i="10"/>
  <c r="F5945" i="10"/>
  <c r="E5945" i="10"/>
  <c r="D5945" i="10"/>
  <c r="C5945" i="10"/>
  <c r="F5944" i="10"/>
  <c r="E5944" i="10"/>
  <c r="D5944" i="10"/>
  <c r="C5944" i="10"/>
  <c r="F5943" i="10"/>
  <c r="E5943" i="10"/>
  <c r="D5943" i="10"/>
  <c r="C5943" i="10"/>
  <c r="F5942" i="10"/>
  <c r="E5942" i="10"/>
  <c r="D5942" i="10"/>
  <c r="C5942" i="10"/>
  <c r="F5941" i="10"/>
  <c r="E5941" i="10"/>
  <c r="D5941" i="10"/>
  <c r="C5941" i="10"/>
  <c r="F5940" i="10"/>
  <c r="E5940" i="10"/>
  <c r="D5940" i="10"/>
  <c r="C5940" i="10"/>
  <c r="F5939" i="10"/>
  <c r="E5939" i="10"/>
  <c r="D5939" i="10"/>
  <c r="C5939" i="10"/>
  <c r="F5938" i="10"/>
  <c r="E5938" i="10"/>
  <c r="D5938" i="10"/>
  <c r="C5938" i="10"/>
  <c r="F5937" i="10"/>
  <c r="E5937" i="10"/>
  <c r="D5937" i="10"/>
  <c r="C5937" i="10"/>
  <c r="F5936" i="10"/>
  <c r="E5936" i="10"/>
  <c r="D5936" i="10"/>
  <c r="C5936" i="10"/>
  <c r="F5935" i="10"/>
  <c r="E5935" i="10"/>
  <c r="D5935" i="10"/>
  <c r="C5935" i="10"/>
  <c r="F5934" i="10"/>
  <c r="E5934" i="10"/>
  <c r="D5934" i="10"/>
  <c r="C5934" i="10"/>
  <c r="F5933" i="10"/>
  <c r="E5933" i="10"/>
  <c r="D5933" i="10"/>
  <c r="C5933" i="10"/>
  <c r="F5932" i="10"/>
  <c r="E5932" i="10"/>
  <c r="D5932" i="10"/>
  <c r="C5932" i="10"/>
  <c r="F5931" i="10"/>
  <c r="E5931" i="10"/>
  <c r="D5931" i="10"/>
  <c r="C5931" i="10"/>
  <c r="F5930" i="10"/>
  <c r="E5930" i="10"/>
  <c r="D5930" i="10"/>
  <c r="C5930" i="10"/>
  <c r="F5929" i="10"/>
  <c r="E5929" i="10"/>
  <c r="D5929" i="10"/>
  <c r="C5929" i="10"/>
  <c r="F5928" i="10"/>
  <c r="E5928" i="10"/>
  <c r="D5928" i="10"/>
  <c r="C5928" i="10"/>
  <c r="F5927" i="10"/>
  <c r="E5927" i="10"/>
  <c r="D5927" i="10"/>
  <c r="C5927" i="10"/>
  <c r="F5926" i="10"/>
  <c r="E5926" i="10"/>
  <c r="D5926" i="10"/>
  <c r="C5926" i="10"/>
  <c r="F5925" i="10"/>
  <c r="E5925" i="10"/>
  <c r="D5925" i="10"/>
  <c r="C5925" i="10"/>
  <c r="F5924" i="10"/>
  <c r="E5924" i="10"/>
  <c r="D5924" i="10"/>
  <c r="C5924" i="10"/>
  <c r="F5923" i="10"/>
  <c r="E5923" i="10"/>
  <c r="D5923" i="10"/>
  <c r="C5923" i="10"/>
  <c r="F5922" i="10"/>
  <c r="E5922" i="10"/>
  <c r="D5922" i="10"/>
  <c r="C5922" i="10"/>
  <c r="F5921" i="10"/>
  <c r="E5921" i="10"/>
  <c r="D5921" i="10"/>
  <c r="C5921" i="10"/>
  <c r="F5920" i="10"/>
  <c r="E5920" i="10"/>
  <c r="D5920" i="10"/>
  <c r="C5920" i="10"/>
  <c r="F5919" i="10"/>
  <c r="E5919" i="10"/>
  <c r="D5919" i="10"/>
  <c r="C5919" i="10"/>
  <c r="F5918" i="10"/>
  <c r="E5918" i="10"/>
  <c r="D5918" i="10"/>
  <c r="C5918" i="10"/>
  <c r="F5917" i="10"/>
  <c r="E5917" i="10"/>
  <c r="D5917" i="10"/>
  <c r="C5917" i="10"/>
  <c r="F5916" i="10"/>
  <c r="E5916" i="10"/>
  <c r="D5916" i="10"/>
  <c r="C5916" i="10"/>
  <c r="F5915" i="10"/>
  <c r="E5915" i="10"/>
  <c r="D5915" i="10"/>
  <c r="C5915" i="10"/>
  <c r="F5914" i="10"/>
  <c r="E5914" i="10"/>
  <c r="D5914" i="10"/>
  <c r="C5914" i="10"/>
  <c r="F5913" i="10"/>
  <c r="E5913" i="10"/>
  <c r="D5913" i="10"/>
  <c r="C5913" i="10"/>
  <c r="F5912" i="10"/>
  <c r="E5912" i="10"/>
  <c r="D5912" i="10"/>
  <c r="C5912" i="10"/>
  <c r="F5911" i="10"/>
  <c r="E5911" i="10"/>
  <c r="D5911" i="10"/>
  <c r="C5911" i="10"/>
  <c r="F5910" i="10"/>
  <c r="E5910" i="10"/>
  <c r="D5910" i="10"/>
  <c r="C5910" i="10"/>
  <c r="F5909" i="10"/>
  <c r="E5909" i="10"/>
  <c r="D5909" i="10"/>
  <c r="C5909" i="10"/>
  <c r="F5908" i="10"/>
  <c r="E5908" i="10"/>
  <c r="D5908" i="10"/>
  <c r="C5908" i="10"/>
  <c r="F5907" i="10"/>
  <c r="E5907" i="10"/>
  <c r="D5907" i="10"/>
  <c r="C5907" i="10"/>
  <c r="F5906" i="10"/>
  <c r="E5906" i="10"/>
  <c r="D5906" i="10"/>
  <c r="C5906" i="10"/>
  <c r="F5905" i="10"/>
  <c r="E5905" i="10"/>
  <c r="D5905" i="10"/>
  <c r="C5905" i="10"/>
  <c r="F5904" i="10"/>
  <c r="E5904" i="10"/>
  <c r="D5904" i="10"/>
  <c r="C5904" i="10"/>
  <c r="F5903" i="10"/>
  <c r="E5903" i="10"/>
  <c r="D5903" i="10"/>
  <c r="C5903" i="10"/>
  <c r="F5902" i="10"/>
  <c r="E5902" i="10"/>
  <c r="D5902" i="10"/>
  <c r="C5902" i="10"/>
  <c r="F5901" i="10"/>
  <c r="E5901" i="10"/>
  <c r="D5901" i="10"/>
  <c r="C5901" i="10"/>
  <c r="F5900" i="10"/>
  <c r="E5900" i="10"/>
  <c r="D5900" i="10"/>
  <c r="C5900" i="10"/>
  <c r="F5899" i="10"/>
  <c r="E5899" i="10"/>
  <c r="D5899" i="10"/>
  <c r="C5899" i="10"/>
  <c r="F5898" i="10"/>
  <c r="E5898" i="10"/>
  <c r="D5898" i="10"/>
  <c r="C5898" i="10"/>
  <c r="F5897" i="10"/>
  <c r="E5897" i="10"/>
  <c r="D5897" i="10"/>
  <c r="C5897" i="10"/>
  <c r="F5896" i="10"/>
  <c r="E5896" i="10"/>
  <c r="D5896" i="10"/>
  <c r="C5896" i="10"/>
  <c r="F5895" i="10"/>
  <c r="E5895" i="10"/>
  <c r="D5895" i="10"/>
  <c r="C5895" i="10"/>
  <c r="F5894" i="10"/>
  <c r="E5894" i="10"/>
  <c r="D5894" i="10"/>
  <c r="C5894" i="10"/>
  <c r="F5893" i="10"/>
  <c r="E5893" i="10"/>
  <c r="D5893" i="10"/>
  <c r="C5893" i="10"/>
  <c r="F5892" i="10"/>
  <c r="E5892" i="10"/>
  <c r="D5892" i="10"/>
  <c r="C5892" i="10"/>
  <c r="F5891" i="10"/>
  <c r="E5891" i="10"/>
  <c r="D5891" i="10"/>
  <c r="C5891" i="10"/>
  <c r="F5890" i="10"/>
  <c r="E5890" i="10"/>
  <c r="D5890" i="10"/>
  <c r="C5890" i="10"/>
  <c r="F5889" i="10"/>
  <c r="E5889" i="10"/>
  <c r="D5889" i="10"/>
  <c r="C5889" i="10"/>
  <c r="F5888" i="10"/>
  <c r="E5888" i="10"/>
  <c r="D5888" i="10"/>
  <c r="C5888" i="10"/>
  <c r="F5887" i="10"/>
  <c r="E5887" i="10"/>
  <c r="D5887" i="10"/>
  <c r="C5887" i="10"/>
  <c r="F5886" i="10"/>
  <c r="E5886" i="10"/>
  <c r="D5886" i="10"/>
  <c r="C5886" i="10"/>
  <c r="F5885" i="10"/>
  <c r="E5885" i="10"/>
  <c r="D5885" i="10"/>
  <c r="C5885" i="10"/>
  <c r="K5884" i="10"/>
  <c r="F5884" i="10"/>
  <c r="E5884" i="10"/>
  <c r="D5884" i="10"/>
  <c r="C5884" i="10"/>
  <c r="F5883" i="10"/>
  <c r="E5883" i="10"/>
  <c r="D5883" i="10"/>
  <c r="C5883" i="10"/>
  <c r="K5883" i="10" s="1"/>
  <c r="F5882" i="10"/>
  <c r="E5882" i="10"/>
  <c r="D5882" i="10"/>
  <c r="C5882" i="10"/>
  <c r="F5881" i="10"/>
  <c r="E5881" i="10"/>
  <c r="D5881" i="10"/>
  <c r="C5881" i="10"/>
  <c r="F5880" i="10"/>
  <c r="E5880" i="10"/>
  <c r="D5880" i="10"/>
  <c r="C5880" i="10"/>
  <c r="F5879" i="10"/>
  <c r="E5879" i="10"/>
  <c r="D5879" i="10"/>
  <c r="C5879" i="10"/>
  <c r="F5878" i="10"/>
  <c r="E5878" i="10"/>
  <c r="D5878" i="10"/>
  <c r="C5878" i="10"/>
  <c r="F5877" i="10"/>
  <c r="E5877" i="10"/>
  <c r="D5877" i="10"/>
  <c r="C5877" i="10"/>
  <c r="K5877" i="10" s="1"/>
  <c r="F5876" i="10"/>
  <c r="E5876" i="10"/>
  <c r="D5876" i="10"/>
  <c r="C5876" i="10"/>
  <c r="F5875" i="10"/>
  <c r="E5875" i="10"/>
  <c r="D5875" i="10"/>
  <c r="C5875" i="10"/>
  <c r="F5874" i="10"/>
  <c r="E5874" i="10"/>
  <c r="D5874" i="10"/>
  <c r="C5874" i="10"/>
  <c r="F5873" i="10"/>
  <c r="E5873" i="10"/>
  <c r="D5873" i="10"/>
  <c r="C5873" i="10"/>
  <c r="F5872" i="10"/>
  <c r="E5872" i="10"/>
  <c r="D5872" i="10"/>
  <c r="C5872" i="10"/>
  <c r="F5871" i="10"/>
  <c r="E5871" i="10"/>
  <c r="D5871" i="10"/>
  <c r="C5871" i="10"/>
  <c r="F5870" i="10"/>
  <c r="E5870" i="10"/>
  <c r="D5870" i="10"/>
  <c r="C5870" i="10"/>
  <c r="F5869" i="10"/>
  <c r="E5869" i="10"/>
  <c r="D5869" i="10"/>
  <c r="C5869" i="10"/>
  <c r="F5868" i="10"/>
  <c r="E5868" i="10"/>
  <c r="D5868" i="10"/>
  <c r="C5868" i="10"/>
  <c r="F5867" i="10"/>
  <c r="E5867" i="10"/>
  <c r="D5867" i="10"/>
  <c r="C5867" i="10"/>
  <c r="F5866" i="10"/>
  <c r="E5866" i="10"/>
  <c r="D5866" i="10"/>
  <c r="C5866" i="10"/>
  <c r="F5865" i="10"/>
  <c r="E5865" i="10"/>
  <c r="D5865" i="10"/>
  <c r="C5865" i="10"/>
  <c r="F5864" i="10"/>
  <c r="E5864" i="10"/>
  <c r="D5864" i="10"/>
  <c r="C5864" i="10"/>
  <c r="F5863" i="10"/>
  <c r="E5863" i="10"/>
  <c r="D5863" i="10"/>
  <c r="C5863" i="10"/>
  <c r="F5862" i="10"/>
  <c r="E5862" i="10"/>
  <c r="D5862" i="10"/>
  <c r="C5862" i="10"/>
  <c r="F5861" i="10"/>
  <c r="E5861" i="10"/>
  <c r="D5861" i="10"/>
  <c r="C5861" i="10"/>
  <c r="F5860" i="10"/>
  <c r="E5860" i="10"/>
  <c r="D5860" i="10"/>
  <c r="C5860" i="10"/>
  <c r="F5859" i="10"/>
  <c r="E5859" i="10"/>
  <c r="D5859" i="10"/>
  <c r="C5859" i="10"/>
  <c r="F5858" i="10"/>
  <c r="E5858" i="10"/>
  <c r="D5858" i="10"/>
  <c r="C5858" i="10"/>
  <c r="F5857" i="10"/>
  <c r="E5857" i="10"/>
  <c r="D5857" i="10"/>
  <c r="C5857" i="10"/>
  <c r="F5856" i="10"/>
  <c r="E5856" i="10"/>
  <c r="D5856" i="10"/>
  <c r="C5856" i="10"/>
  <c r="F5855" i="10"/>
  <c r="E5855" i="10"/>
  <c r="D5855" i="10"/>
  <c r="C5855" i="10"/>
  <c r="F5854" i="10"/>
  <c r="E5854" i="10"/>
  <c r="D5854" i="10"/>
  <c r="C5854" i="10"/>
  <c r="F5853" i="10"/>
  <c r="E5853" i="10"/>
  <c r="D5853" i="10"/>
  <c r="C5853" i="10"/>
  <c r="F5852" i="10"/>
  <c r="E5852" i="10"/>
  <c r="D5852" i="10"/>
  <c r="C5852" i="10"/>
  <c r="F5851" i="10"/>
  <c r="E5851" i="10"/>
  <c r="D5851" i="10"/>
  <c r="C5851" i="10"/>
  <c r="K5851" i="10" s="1"/>
  <c r="F5850" i="10"/>
  <c r="E5850" i="10"/>
  <c r="D5850" i="10"/>
  <c r="C5850" i="10"/>
  <c r="F5849" i="10"/>
  <c r="E5849" i="10"/>
  <c r="D5849" i="10"/>
  <c r="C5849" i="10"/>
  <c r="F5848" i="10"/>
  <c r="E5848" i="10"/>
  <c r="D5848" i="10"/>
  <c r="C5848" i="10"/>
  <c r="F5847" i="10"/>
  <c r="E5847" i="10"/>
  <c r="D5847" i="10"/>
  <c r="C5847" i="10"/>
  <c r="F5846" i="10"/>
  <c r="E5846" i="10"/>
  <c r="D5846" i="10"/>
  <c r="C5846" i="10"/>
  <c r="F5845" i="10"/>
  <c r="E5845" i="10"/>
  <c r="D5845" i="10"/>
  <c r="C5845" i="10"/>
  <c r="K5845" i="10" s="1"/>
  <c r="F5844" i="10"/>
  <c r="E5844" i="10"/>
  <c r="D5844" i="10"/>
  <c r="C5844" i="10"/>
  <c r="F5843" i="10"/>
  <c r="E5843" i="10"/>
  <c r="D5843" i="10"/>
  <c r="C5843" i="10"/>
  <c r="F5842" i="10"/>
  <c r="E5842" i="10"/>
  <c r="D5842" i="10"/>
  <c r="C5842" i="10"/>
  <c r="F5841" i="10"/>
  <c r="E5841" i="10"/>
  <c r="D5841" i="10"/>
  <c r="C5841" i="10"/>
  <c r="F5840" i="10"/>
  <c r="E5840" i="10"/>
  <c r="D5840" i="10"/>
  <c r="C5840" i="10"/>
  <c r="F5839" i="10"/>
  <c r="E5839" i="10"/>
  <c r="D5839" i="10"/>
  <c r="C5839" i="10"/>
  <c r="F5838" i="10"/>
  <c r="E5838" i="10"/>
  <c r="D5838" i="10"/>
  <c r="C5838" i="10"/>
  <c r="F5837" i="10"/>
  <c r="E5837" i="10"/>
  <c r="D5837" i="10"/>
  <c r="C5837" i="10"/>
  <c r="F5836" i="10"/>
  <c r="E5836" i="10"/>
  <c r="D5836" i="10"/>
  <c r="C5836" i="10"/>
  <c r="F5835" i="10"/>
  <c r="E5835" i="10"/>
  <c r="D5835" i="10"/>
  <c r="C5835" i="10"/>
  <c r="F5834" i="10"/>
  <c r="E5834" i="10"/>
  <c r="D5834" i="10"/>
  <c r="C5834" i="10"/>
  <c r="F5833" i="10"/>
  <c r="E5833" i="10"/>
  <c r="D5833" i="10"/>
  <c r="C5833" i="10"/>
  <c r="F5832" i="10"/>
  <c r="E5832" i="10"/>
  <c r="D5832" i="10"/>
  <c r="C5832" i="10"/>
  <c r="F5831" i="10"/>
  <c r="E5831" i="10"/>
  <c r="D5831" i="10"/>
  <c r="C5831" i="10"/>
  <c r="F5830" i="10"/>
  <c r="E5830" i="10"/>
  <c r="D5830" i="10"/>
  <c r="C5830" i="10"/>
  <c r="F5829" i="10"/>
  <c r="E5829" i="10"/>
  <c r="D5829" i="10"/>
  <c r="C5829" i="10"/>
  <c r="F5828" i="10"/>
  <c r="E5828" i="10"/>
  <c r="D5828" i="10"/>
  <c r="C5828" i="10"/>
  <c r="F5827" i="10"/>
  <c r="E5827" i="10"/>
  <c r="D5827" i="10"/>
  <c r="C5827" i="10"/>
  <c r="F5826" i="10"/>
  <c r="E5826" i="10"/>
  <c r="D5826" i="10"/>
  <c r="C5826" i="10"/>
  <c r="F5825" i="10"/>
  <c r="E5825" i="10"/>
  <c r="D5825" i="10"/>
  <c r="C5825" i="10"/>
  <c r="F5824" i="10"/>
  <c r="E5824" i="10"/>
  <c r="D5824" i="10"/>
  <c r="C5824" i="10"/>
  <c r="F5823" i="10"/>
  <c r="E5823" i="10"/>
  <c r="D5823" i="10"/>
  <c r="C5823" i="10"/>
  <c r="F5822" i="10"/>
  <c r="E5822" i="10"/>
  <c r="D5822" i="10"/>
  <c r="C5822" i="10"/>
  <c r="F5821" i="10"/>
  <c r="E5821" i="10"/>
  <c r="D5821" i="10"/>
  <c r="C5821" i="10"/>
  <c r="F5820" i="10"/>
  <c r="E5820" i="10"/>
  <c r="D5820" i="10"/>
  <c r="C5820" i="10"/>
  <c r="F5819" i="10"/>
  <c r="E5819" i="10"/>
  <c r="D5819" i="10"/>
  <c r="C5819" i="10"/>
  <c r="F5818" i="10"/>
  <c r="E5818" i="10"/>
  <c r="D5818" i="10"/>
  <c r="C5818" i="10"/>
  <c r="F5817" i="10"/>
  <c r="E5817" i="10"/>
  <c r="D5817" i="10"/>
  <c r="K5817" i="10" s="1"/>
  <c r="C5817" i="10"/>
  <c r="F5816" i="10"/>
  <c r="E5816" i="10"/>
  <c r="D5816" i="10"/>
  <c r="C5816" i="10"/>
  <c r="F5815" i="10"/>
  <c r="E5815" i="10"/>
  <c r="D5815" i="10"/>
  <c r="K5815" i="10" s="1"/>
  <c r="C5815" i="10"/>
  <c r="F5814" i="10"/>
  <c r="E5814" i="10"/>
  <c r="D5814" i="10"/>
  <c r="C5814" i="10"/>
  <c r="F5813" i="10"/>
  <c r="E5813" i="10"/>
  <c r="D5813" i="10"/>
  <c r="C5813" i="10"/>
  <c r="F5812" i="10"/>
  <c r="E5812" i="10"/>
  <c r="D5812" i="10"/>
  <c r="C5812" i="10"/>
  <c r="F5811" i="10"/>
  <c r="E5811" i="10"/>
  <c r="D5811" i="10"/>
  <c r="C5811" i="10"/>
  <c r="F5810" i="10"/>
  <c r="E5810" i="10"/>
  <c r="D5810" i="10"/>
  <c r="C5810" i="10"/>
  <c r="F5809" i="10"/>
  <c r="E5809" i="10"/>
  <c r="D5809" i="10"/>
  <c r="C5809" i="10"/>
  <c r="F5808" i="10"/>
  <c r="E5808" i="10"/>
  <c r="D5808" i="10"/>
  <c r="C5808" i="10"/>
  <c r="F5807" i="10"/>
  <c r="E5807" i="10"/>
  <c r="D5807" i="10"/>
  <c r="C5807" i="10"/>
  <c r="F5806" i="10"/>
  <c r="E5806" i="10"/>
  <c r="D5806" i="10"/>
  <c r="C5806" i="10"/>
  <c r="F5805" i="10"/>
  <c r="E5805" i="10"/>
  <c r="D5805" i="10"/>
  <c r="C5805" i="10"/>
  <c r="F5804" i="10"/>
  <c r="E5804" i="10"/>
  <c r="D5804" i="10"/>
  <c r="C5804" i="10"/>
  <c r="F5803" i="10"/>
  <c r="E5803" i="10"/>
  <c r="D5803" i="10"/>
  <c r="C5803" i="10"/>
  <c r="F5802" i="10"/>
  <c r="E5802" i="10"/>
  <c r="D5802" i="10"/>
  <c r="C5802" i="10"/>
  <c r="F5801" i="10"/>
  <c r="E5801" i="10"/>
  <c r="D5801" i="10"/>
  <c r="C5801" i="10"/>
  <c r="F5800" i="10"/>
  <c r="E5800" i="10"/>
  <c r="D5800" i="10"/>
  <c r="C5800" i="10"/>
  <c r="F5799" i="10"/>
  <c r="E5799" i="10"/>
  <c r="D5799" i="10"/>
  <c r="C5799" i="10"/>
  <c r="F5798" i="10"/>
  <c r="E5798" i="10"/>
  <c r="D5798" i="10"/>
  <c r="C5798" i="10"/>
  <c r="F5797" i="10"/>
  <c r="E5797" i="10"/>
  <c r="D5797" i="10"/>
  <c r="C5797" i="10"/>
  <c r="F5796" i="10"/>
  <c r="E5796" i="10"/>
  <c r="D5796" i="10"/>
  <c r="C5796" i="10"/>
  <c r="F5795" i="10"/>
  <c r="E5795" i="10"/>
  <c r="D5795" i="10"/>
  <c r="C5795" i="10"/>
  <c r="F5794" i="10"/>
  <c r="E5794" i="10"/>
  <c r="D5794" i="10"/>
  <c r="C5794" i="10"/>
  <c r="F5793" i="10"/>
  <c r="E5793" i="10"/>
  <c r="D5793" i="10"/>
  <c r="C5793" i="10"/>
  <c r="F5792" i="10"/>
  <c r="E5792" i="10"/>
  <c r="D5792" i="10"/>
  <c r="C5792" i="10"/>
  <c r="F5791" i="10"/>
  <c r="E5791" i="10"/>
  <c r="D5791" i="10"/>
  <c r="C5791" i="10"/>
  <c r="F5790" i="10"/>
  <c r="E5790" i="10"/>
  <c r="D5790" i="10"/>
  <c r="C5790" i="10"/>
  <c r="F5789" i="10"/>
  <c r="E5789" i="10"/>
  <c r="D5789" i="10"/>
  <c r="C5789" i="10"/>
  <c r="F5788" i="10"/>
  <c r="E5788" i="10"/>
  <c r="D5788" i="10"/>
  <c r="C5788" i="10"/>
  <c r="F5787" i="10"/>
  <c r="E5787" i="10"/>
  <c r="D5787" i="10"/>
  <c r="C5787" i="10"/>
  <c r="F5786" i="10"/>
  <c r="E5786" i="10"/>
  <c r="D5786" i="10"/>
  <c r="C5786" i="10"/>
  <c r="F5785" i="10"/>
  <c r="E5785" i="10"/>
  <c r="D5785" i="10"/>
  <c r="C5785" i="10"/>
  <c r="F5784" i="10"/>
  <c r="E5784" i="10"/>
  <c r="D5784" i="10"/>
  <c r="C5784" i="10"/>
  <c r="F5783" i="10"/>
  <c r="E5783" i="10"/>
  <c r="D5783" i="10"/>
  <c r="C5783" i="10"/>
  <c r="F5782" i="10"/>
  <c r="E5782" i="10"/>
  <c r="D5782" i="10"/>
  <c r="C5782" i="10"/>
  <c r="F5781" i="10"/>
  <c r="E5781" i="10"/>
  <c r="D5781" i="10"/>
  <c r="C5781" i="10"/>
  <c r="F5780" i="10"/>
  <c r="E5780" i="10"/>
  <c r="D5780" i="10"/>
  <c r="C5780" i="10"/>
  <c r="F5779" i="10"/>
  <c r="E5779" i="10"/>
  <c r="D5779" i="10"/>
  <c r="C5779" i="10"/>
  <c r="F5778" i="10"/>
  <c r="E5778" i="10"/>
  <c r="D5778" i="10"/>
  <c r="C5778" i="10"/>
  <c r="F5777" i="10"/>
  <c r="E5777" i="10"/>
  <c r="D5777" i="10"/>
  <c r="C5777" i="10"/>
  <c r="F5776" i="10"/>
  <c r="E5776" i="10"/>
  <c r="D5776" i="10"/>
  <c r="C5776" i="10"/>
  <c r="F5775" i="10"/>
  <c r="E5775" i="10"/>
  <c r="D5775" i="10"/>
  <c r="C5775" i="10"/>
  <c r="F5774" i="10"/>
  <c r="E5774" i="10"/>
  <c r="D5774" i="10"/>
  <c r="C5774" i="10"/>
  <c r="F5773" i="10"/>
  <c r="E5773" i="10"/>
  <c r="D5773" i="10"/>
  <c r="C5773" i="10"/>
  <c r="F5772" i="10"/>
  <c r="E5772" i="10"/>
  <c r="D5772" i="10"/>
  <c r="C5772" i="10"/>
  <c r="F5771" i="10"/>
  <c r="E5771" i="10"/>
  <c r="D5771" i="10"/>
  <c r="C5771" i="10"/>
  <c r="F5770" i="10"/>
  <c r="E5770" i="10"/>
  <c r="D5770" i="10"/>
  <c r="C5770" i="10"/>
  <c r="F5769" i="10"/>
  <c r="E5769" i="10"/>
  <c r="D5769" i="10"/>
  <c r="C5769" i="10"/>
  <c r="F5768" i="10"/>
  <c r="E5768" i="10"/>
  <c r="D5768" i="10"/>
  <c r="C5768" i="10"/>
  <c r="F5767" i="10"/>
  <c r="E5767" i="10"/>
  <c r="D5767" i="10"/>
  <c r="C5767" i="10"/>
  <c r="F5766" i="10"/>
  <c r="E5766" i="10"/>
  <c r="D5766" i="10"/>
  <c r="C5766" i="10"/>
  <c r="F5765" i="10"/>
  <c r="E5765" i="10"/>
  <c r="D5765" i="10"/>
  <c r="C5765" i="10"/>
  <c r="F5764" i="10"/>
  <c r="E5764" i="10"/>
  <c r="D5764" i="10"/>
  <c r="C5764" i="10"/>
  <c r="F5763" i="10"/>
  <c r="E5763" i="10"/>
  <c r="D5763" i="10"/>
  <c r="C5763" i="10"/>
  <c r="F5762" i="10"/>
  <c r="E5762" i="10"/>
  <c r="D5762" i="10"/>
  <c r="C5762" i="10"/>
  <c r="F5761" i="10"/>
  <c r="E5761" i="10"/>
  <c r="D5761" i="10"/>
  <c r="C5761" i="10"/>
  <c r="F5760" i="10"/>
  <c r="E5760" i="10"/>
  <c r="D5760" i="10"/>
  <c r="C5760" i="10"/>
  <c r="F5759" i="10"/>
  <c r="E5759" i="10"/>
  <c r="D5759" i="10"/>
  <c r="C5759" i="10"/>
  <c r="F5758" i="10"/>
  <c r="E5758" i="10"/>
  <c r="D5758" i="10"/>
  <c r="C5758" i="10"/>
  <c r="F5757" i="10"/>
  <c r="E5757" i="10"/>
  <c r="D5757" i="10"/>
  <c r="C5757" i="10"/>
  <c r="F5756" i="10"/>
  <c r="E5756" i="10"/>
  <c r="D5756" i="10"/>
  <c r="C5756" i="10"/>
  <c r="F5755" i="10"/>
  <c r="E5755" i="10"/>
  <c r="D5755" i="10"/>
  <c r="C5755" i="10"/>
  <c r="F5754" i="10"/>
  <c r="E5754" i="10"/>
  <c r="D5754" i="10"/>
  <c r="C5754" i="10"/>
  <c r="F5753" i="10"/>
  <c r="E5753" i="10"/>
  <c r="D5753" i="10"/>
  <c r="C5753" i="10"/>
  <c r="F5752" i="10"/>
  <c r="E5752" i="10"/>
  <c r="D5752" i="10"/>
  <c r="C5752" i="10"/>
  <c r="F5751" i="10"/>
  <c r="E5751" i="10"/>
  <c r="D5751" i="10"/>
  <c r="C5751" i="10"/>
  <c r="F5750" i="10"/>
  <c r="E5750" i="10"/>
  <c r="D5750" i="10"/>
  <c r="C5750" i="10"/>
  <c r="F5749" i="10"/>
  <c r="E5749" i="10"/>
  <c r="D5749" i="10"/>
  <c r="C5749" i="10"/>
  <c r="F5748" i="10"/>
  <c r="E5748" i="10"/>
  <c r="D5748" i="10"/>
  <c r="C5748" i="10"/>
  <c r="F5747" i="10"/>
  <c r="E5747" i="10"/>
  <c r="D5747" i="10"/>
  <c r="C5747" i="10"/>
  <c r="F5746" i="10"/>
  <c r="E5746" i="10"/>
  <c r="D5746" i="10"/>
  <c r="C5746" i="10"/>
  <c r="F5745" i="10"/>
  <c r="E5745" i="10"/>
  <c r="D5745" i="10"/>
  <c r="C5745" i="10"/>
  <c r="F5744" i="10"/>
  <c r="E5744" i="10"/>
  <c r="D5744" i="10"/>
  <c r="C5744" i="10"/>
  <c r="F5743" i="10"/>
  <c r="E5743" i="10"/>
  <c r="D5743" i="10"/>
  <c r="C5743" i="10"/>
  <c r="F5742" i="10"/>
  <c r="E5742" i="10"/>
  <c r="D5742" i="10"/>
  <c r="C5742" i="10"/>
  <c r="F5741" i="10"/>
  <c r="E5741" i="10"/>
  <c r="D5741" i="10"/>
  <c r="C5741" i="10"/>
  <c r="F5740" i="10"/>
  <c r="E5740" i="10"/>
  <c r="D5740" i="10"/>
  <c r="C5740" i="10"/>
  <c r="F5739" i="10"/>
  <c r="E5739" i="10"/>
  <c r="D5739" i="10"/>
  <c r="C5739" i="10"/>
  <c r="F5738" i="10"/>
  <c r="E5738" i="10"/>
  <c r="D5738" i="10"/>
  <c r="C5738" i="10"/>
  <c r="F5737" i="10"/>
  <c r="E5737" i="10"/>
  <c r="D5737" i="10"/>
  <c r="C5737" i="10"/>
  <c r="F5736" i="10"/>
  <c r="E5736" i="10"/>
  <c r="D5736" i="10"/>
  <c r="C5736" i="10"/>
  <c r="F5735" i="10"/>
  <c r="E5735" i="10"/>
  <c r="D5735" i="10"/>
  <c r="C5735" i="10"/>
  <c r="F5734" i="10"/>
  <c r="E5734" i="10"/>
  <c r="D5734" i="10"/>
  <c r="C5734" i="10"/>
  <c r="F5733" i="10"/>
  <c r="E5733" i="10"/>
  <c r="D5733" i="10"/>
  <c r="C5733" i="10"/>
  <c r="F5732" i="10"/>
  <c r="E5732" i="10"/>
  <c r="D5732" i="10"/>
  <c r="C5732" i="10"/>
  <c r="F5731" i="10"/>
  <c r="E5731" i="10"/>
  <c r="D5731" i="10"/>
  <c r="C5731" i="10"/>
  <c r="F5730" i="10"/>
  <c r="E5730" i="10"/>
  <c r="D5730" i="10"/>
  <c r="C5730" i="10"/>
  <c r="F5729" i="10"/>
  <c r="E5729" i="10"/>
  <c r="D5729" i="10"/>
  <c r="C5729" i="10"/>
  <c r="F5728" i="10"/>
  <c r="E5728" i="10"/>
  <c r="D5728" i="10"/>
  <c r="C5728" i="10"/>
  <c r="F5727" i="10"/>
  <c r="E5727" i="10"/>
  <c r="D5727" i="10"/>
  <c r="C5727" i="10"/>
  <c r="F5726" i="10"/>
  <c r="E5726" i="10"/>
  <c r="D5726" i="10"/>
  <c r="C5726" i="10"/>
  <c r="F5725" i="10"/>
  <c r="E5725" i="10"/>
  <c r="D5725" i="10"/>
  <c r="C5725" i="10"/>
  <c r="F5724" i="10"/>
  <c r="E5724" i="10"/>
  <c r="D5724" i="10"/>
  <c r="C5724" i="10"/>
  <c r="F5723" i="10"/>
  <c r="E5723" i="10"/>
  <c r="D5723" i="10"/>
  <c r="C5723" i="10"/>
  <c r="F5722" i="10"/>
  <c r="E5722" i="10"/>
  <c r="D5722" i="10"/>
  <c r="C5722" i="10"/>
  <c r="F5721" i="10"/>
  <c r="E5721" i="10"/>
  <c r="D5721" i="10"/>
  <c r="C5721" i="10"/>
  <c r="F5720" i="10"/>
  <c r="E5720" i="10"/>
  <c r="D5720" i="10"/>
  <c r="C5720" i="10"/>
  <c r="F5719" i="10"/>
  <c r="E5719" i="10"/>
  <c r="D5719" i="10"/>
  <c r="C5719" i="10"/>
  <c r="F5718" i="10"/>
  <c r="E5718" i="10"/>
  <c r="D5718" i="10"/>
  <c r="C5718" i="10"/>
  <c r="F5717" i="10"/>
  <c r="E5717" i="10"/>
  <c r="D5717" i="10"/>
  <c r="C5717" i="10"/>
  <c r="F5716" i="10"/>
  <c r="E5716" i="10"/>
  <c r="D5716" i="10"/>
  <c r="C5716" i="10"/>
  <c r="F5715" i="10"/>
  <c r="E5715" i="10"/>
  <c r="D5715" i="10"/>
  <c r="C5715" i="10"/>
  <c r="F5714" i="10"/>
  <c r="E5714" i="10"/>
  <c r="D5714" i="10"/>
  <c r="C5714" i="10"/>
  <c r="F5713" i="10"/>
  <c r="E5713" i="10"/>
  <c r="D5713" i="10"/>
  <c r="C5713" i="10"/>
  <c r="F5712" i="10"/>
  <c r="E5712" i="10"/>
  <c r="D5712" i="10"/>
  <c r="C5712" i="10"/>
  <c r="F5711" i="10"/>
  <c r="E5711" i="10"/>
  <c r="D5711" i="10"/>
  <c r="C5711" i="10"/>
  <c r="F5710" i="10"/>
  <c r="E5710" i="10"/>
  <c r="D5710" i="10"/>
  <c r="C5710" i="10"/>
  <c r="F5709" i="10"/>
  <c r="E5709" i="10"/>
  <c r="D5709" i="10"/>
  <c r="C5709" i="10"/>
  <c r="F5708" i="10"/>
  <c r="E5708" i="10"/>
  <c r="D5708" i="10"/>
  <c r="C5708" i="10"/>
  <c r="F5707" i="10"/>
  <c r="E5707" i="10"/>
  <c r="D5707" i="10"/>
  <c r="C5707" i="10"/>
  <c r="F5706" i="10"/>
  <c r="E5706" i="10"/>
  <c r="D5706" i="10"/>
  <c r="C5706" i="10"/>
  <c r="F5705" i="10"/>
  <c r="E5705" i="10"/>
  <c r="D5705" i="10"/>
  <c r="C5705" i="10"/>
  <c r="F5704" i="10"/>
  <c r="E5704" i="10"/>
  <c r="D5704" i="10"/>
  <c r="C5704" i="10"/>
  <c r="F5703" i="10"/>
  <c r="E5703" i="10"/>
  <c r="D5703" i="10"/>
  <c r="C5703" i="10"/>
  <c r="F5702" i="10"/>
  <c r="E5702" i="10"/>
  <c r="D5702" i="10"/>
  <c r="C5702" i="10"/>
  <c r="F5701" i="10"/>
  <c r="E5701" i="10"/>
  <c r="D5701" i="10"/>
  <c r="C5701" i="10"/>
  <c r="F5700" i="10"/>
  <c r="E5700" i="10"/>
  <c r="D5700" i="10"/>
  <c r="C5700" i="10"/>
  <c r="F5699" i="10"/>
  <c r="E5699" i="10"/>
  <c r="D5699" i="10"/>
  <c r="C5699" i="10"/>
  <c r="F5698" i="10"/>
  <c r="E5698" i="10"/>
  <c r="D5698" i="10"/>
  <c r="C5698" i="10"/>
  <c r="F5697" i="10"/>
  <c r="E5697" i="10"/>
  <c r="D5697" i="10"/>
  <c r="C5697" i="10"/>
  <c r="F5696" i="10"/>
  <c r="E5696" i="10"/>
  <c r="D5696" i="10"/>
  <c r="C5696" i="10"/>
  <c r="F5695" i="10"/>
  <c r="E5695" i="10"/>
  <c r="D5695" i="10"/>
  <c r="C5695" i="10"/>
  <c r="F5694" i="10"/>
  <c r="E5694" i="10"/>
  <c r="D5694" i="10"/>
  <c r="C5694" i="10"/>
  <c r="F5693" i="10"/>
  <c r="E5693" i="10"/>
  <c r="D5693" i="10"/>
  <c r="C5693" i="10"/>
  <c r="F5692" i="10"/>
  <c r="E5692" i="10"/>
  <c r="D5692" i="10"/>
  <c r="C5692" i="10"/>
  <c r="F5691" i="10"/>
  <c r="E5691" i="10"/>
  <c r="D5691" i="10"/>
  <c r="C5691" i="10"/>
  <c r="F5690" i="10"/>
  <c r="E5690" i="10"/>
  <c r="D5690" i="10"/>
  <c r="C5690" i="10"/>
  <c r="F5689" i="10"/>
  <c r="E5689" i="10"/>
  <c r="D5689" i="10"/>
  <c r="C5689" i="10"/>
  <c r="F5688" i="10"/>
  <c r="E5688" i="10"/>
  <c r="D5688" i="10"/>
  <c r="C5688" i="10"/>
  <c r="F5687" i="10"/>
  <c r="E5687" i="10"/>
  <c r="D5687" i="10"/>
  <c r="C5687" i="10"/>
  <c r="K5686" i="10"/>
  <c r="F5686" i="10"/>
  <c r="E5686" i="10"/>
  <c r="D5686" i="10"/>
  <c r="C5686" i="10"/>
  <c r="F5685" i="10"/>
  <c r="E5685" i="10"/>
  <c r="D5685" i="10"/>
  <c r="C5685" i="10"/>
  <c r="F5684" i="10"/>
  <c r="E5684" i="10"/>
  <c r="D5684" i="10"/>
  <c r="C5684" i="10"/>
  <c r="F5683" i="10"/>
  <c r="E5683" i="10"/>
  <c r="D5683" i="10"/>
  <c r="C5683" i="10"/>
  <c r="F5682" i="10"/>
  <c r="E5682" i="10"/>
  <c r="D5682" i="10"/>
  <c r="C5682" i="10"/>
  <c r="F5681" i="10"/>
  <c r="E5681" i="10"/>
  <c r="D5681" i="10"/>
  <c r="C5681" i="10"/>
  <c r="F5680" i="10"/>
  <c r="E5680" i="10"/>
  <c r="D5680" i="10"/>
  <c r="C5680" i="10"/>
  <c r="F5679" i="10"/>
  <c r="E5679" i="10"/>
  <c r="D5679" i="10"/>
  <c r="C5679" i="10"/>
  <c r="F5678" i="10"/>
  <c r="E5678" i="10"/>
  <c r="D5678" i="10"/>
  <c r="C5678" i="10"/>
  <c r="F5677" i="10"/>
  <c r="E5677" i="10"/>
  <c r="D5677" i="10"/>
  <c r="C5677" i="10"/>
  <c r="F5676" i="10"/>
  <c r="E5676" i="10"/>
  <c r="D5676" i="10"/>
  <c r="C5676" i="10"/>
  <c r="F5675" i="10"/>
  <c r="E5675" i="10"/>
  <c r="D5675" i="10"/>
  <c r="C5675" i="10"/>
  <c r="F5674" i="10"/>
  <c r="E5674" i="10"/>
  <c r="D5674" i="10"/>
  <c r="C5674" i="10"/>
  <c r="F5673" i="10"/>
  <c r="E5673" i="10"/>
  <c r="D5673" i="10"/>
  <c r="C5673" i="10"/>
  <c r="F5672" i="10"/>
  <c r="E5672" i="10"/>
  <c r="D5672" i="10"/>
  <c r="C5672" i="10"/>
  <c r="F5671" i="10"/>
  <c r="E5671" i="10"/>
  <c r="D5671" i="10"/>
  <c r="C5671" i="10"/>
  <c r="F5670" i="10"/>
  <c r="E5670" i="10"/>
  <c r="D5670" i="10"/>
  <c r="C5670" i="10"/>
  <c r="F5669" i="10"/>
  <c r="E5669" i="10"/>
  <c r="D5669" i="10"/>
  <c r="C5669" i="10"/>
  <c r="F5668" i="10"/>
  <c r="E5668" i="10"/>
  <c r="D5668" i="10"/>
  <c r="C5668" i="10"/>
  <c r="F5667" i="10"/>
  <c r="E5667" i="10"/>
  <c r="D5667" i="10"/>
  <c r="C5667" i="10"/>
  <c r="F5666" i="10"/>
  <c r="E5666" i="10"/>
  <c r="D5666" i="10"/>
  <c r="C5666" i="10"/>
  <c r="F5665" i="10"/>
  <c r="E5665" i="10"/>
  <c r="D5665" i="10"/>
  <c r="C5665" i="10"/>
  <c r="F5664" i="10"/>
  <c r="E5664" i="10"/>
  <c r="D5664" i="10"/>
  <c r="C5664" i="10"/>
  <c r="F5663" i="10"/>
  <c r="E5663" i="10"/>
  <c r="D5663" i="10"/>
  <c r="C5663" i="10"/>
  <c r="F5662" i="10"/>
  <c r="E5662" i="10"/>
  <c r="D5662" i="10"/>
  <c r="C5662" i="10"/>
  <c r="F5661" i="10"/>
  <c r="E5661" i="10"/>
  <c r="D5661" i="10"/>
  <c r="C5661" i="10"/>
  <c r="F5660" i="10"/>
  <c r="E5660" i="10"/>
  <c r="D5660" i="10"/>
  <c r="C5660" i="10"/>
  <c r="F5659" i="10"/>
  <c r="E5659" i="10"/>
  <c r="D5659" i="10"/>
  <c r="C5659" i="10"/>
  <c r="F5658" i="10"/>
  <c r="E5658" i="10"/>
  <c r="D5658" i="10"/>
  <c r="C5658" i="10"/>
  <c r="F5657" i="10"/>
  <c r="E5657" i="10"/>
  <c r="D5657" i="10"/>
  <c r="C5657" i="10"/>
  <c r="F5656" i="10"/>
  <c r="E5656" i="10"/>
  <c r="D5656" i="10"/>
  <c r="C5656" i="10"/>
  <c r="F5655" i="10"/>
  <c r="E5655" i="10"/>
  <c r="D5655" i="10"/>
  <c r="C5655" i="10"/>
  <c r="F5654" i="10"/>
  <c r="E5654" i="10"/>
  <c r="D5654" i="10"/>
  <c r="C5654" i="10"/>
  <c r="F5653" i="10"/>
  <c r="E5653" i="10"/>
  <c r="D5653" i="10"/>
  <c r="C5653" i="10"/>
  <c r="F5652" i="10"/>
  <c r="E5652" i="10"/>
  <c r="D5652" i="10"/>
  <c r="C5652" i="10"/>
  <c r="F5651" i="10"/>
  <c r="E5651" i="10"/>
  <c r="D5651" i="10"/>
  <c r="C5651" i="10"/>
  <c r="F5650" i="10"/>
  <c r="E5650" i="10"/>
  <c r="D5650" i="10"/>
  <c r="C5650" i="10"/>
  <c r="F5649" i="10"/>
  <c r="E5649" i="10"/>
  <c r="D5649" i="10"/>
  <c r="C5649" i="10"/>
  <c r="F5648" i="10"/>
  <c r="E5648" i="10"/>
  <c r="D5648" i="10"/>
  <c r="C5648" i="10"/>
  <c r="F5647" i="10"/>
  <c r="E5647" i="10"/>
  <c r="D5647" i="10"/>
  <c r="C5647" i="10"/>
  <c r="F5646" i="10"/>
  <c r="E5646" i="10"/>
  <c r="D5646" i="10"/>
  <c r="C5646" i="10"/>
  <c r="F5645" i="10"/>
  <c r="E5645" i="10"/>
  <c r="D5645" i="10"/>
  <c r="C5645" i="10"/>
  <c r="F5644" i="10"/>
  <c r="E5644" i="10"/>
  <c r="D5644" i="10"/>
  <c r="C5644" i="10"/>
  <c r="F5643" i="10"/>
  <c r="E5643" i="10"/>
  <c r="D5643" i="10"/>
  <c r="C5643" i="10"/>
  <c r="F5642" i="10"/>
  <c r="E5642" i="10"/>
  <c r="D5642" i="10"/>
  <c r="C5642" i="10"/>
  <c r="F5641" i="10"/>
  <c r="E5641" i="10"/>
  <c r="D5641" i="10"/>
  <c r="C5641" i="10"/>
  <c r="F5640" i="10"/>
  <c r="E5640" i="10"/>
  <c r="D5640" i="10"/>
  <c r="C5640" i="10"/>
  <c r="F5639" i="10"/>
  <c r="E5639" i="10"/>
  <c r="D5639" i="10"/>
  <c r="C5639" i="10"/>
  <c r="F5638" i="10"/>
  <c r="E5638" i="10"/>
  <c r="D5638" i="10"/>
  <c r="C5638" i="10"/>
  <c r="F5637" i="10"/>
  <c r="E5637" i="10"/>
  <c r="D5637" i="10"/>
  <c r="C5637" i="10"/>
  <c r="F5636" i="10"/>
  <c r="E5636" i="10"/>
  <c r="D5636" i="10"/>
  <c r="C5636" i="10"/>
  <c r="F5635" i="10"/>
  <c r="E5635" i="10"/>
  <c r="D5635" i="10"/>
  <c r="C5635" i="10"/>
  <c r="F5634" i="10"/>
  <c r="E5634" i="10"/>
  <c r="D5634" i="10"/>
  <c r="C5634" i="10"/>
  <c r="F5633" i="10"/>
  <c r="E5633" i="10"/>
  <c r="D5633" i="10"/>
  <c r="C5633" i="10"/>
  <c r="F5632" i="10"/>
  <c r="E5632" i="10"/>
  <c r="D5632" i="10"/>
  <c r="C5632" i="10"/>
  <c r="F5631" i="10"/>
  <c r="E5631" i="10"/>
  <c r="D5631" i="10"/>
  <c r="C5631" i="10"/>
  <c r="F5630" i="10"/>
  <c r="E5630" i="10"/>
  <c r="D5630" i="10"/>
  <c r="C5630" i="10"/>
  <c r="F5629" i="10"/>
  <c r="E5629" i="10"/>
  <c r="D5629" i="10"/>
  <c r="C5629" i="10"/>
  <c r="F5628" i="10"/>
  <c r="E5628" i="10"/>
  <c r="D5628" i="10"/>
  <c r="C5628" i="10"/>
  <c r="F5627" i="10"/>
  <c r="E5627" i="10"/>
  <c r="D5627" i="10"/>
  <c r="C5627" i="10"/>
  <c r="F5626" i="10"/>
  <c r="E5626" i="10"/>
  <c r="D5626" i="10"/>
  <c r="C5626" i="10"/>
  <c r="F5625" i="10"/>
  <c r="E5625" i="10"/>
  <c r="D5625" i="10"/>
  <c r="C5625" i="10"/>
  <c r="F5624" i="10"/>
  <c r="E5624" i="10"/>
  <c r="D5624" i="10"/>
  <c r="C5624" i="10"/>
  <c r="F5623" i="10"/>
  <c r="E5623" i="10"/>
  <c r="D5623" i="10"/>
  <c r="C5623" i="10"/>
  <c r="F5622" i="10"/>
  <c r="E5622" i="10"/>
  <c r="D5622" i="10"/>
  <c r="C5622" i="10"/>
  <c r="F5621" i="10"/>
  <c r="E5621" i="10"/>
  <c r="D5621" i="10"/>
  <c r="C5621" i="10"/>
  <c r="F5620" i="10"/>
  <c r="E5620" i="10"/>
  <c r="D5620" i="10"/>
  <c r="C5620" i="10"/>
  <c r="F5619" i="10"/>
  <c r="E5619" i="10"/>
  <c r="D5619" i="10"/>
  <c r="C5619" i="10"/>
  <c r="F5618" i="10"/>
  <c r="E5618" i="10"/>
  <c r="D5618" i="10"/>
  <c r="C5618" i="10"/>
  <c r="F5617" i="10"/>
  <c r="E5617" i="10"/>
  <c r="D5617" i="10"/>
  <c r="C5617" i="10"/>
  <c r="F5616" i="10"/>
  <c r="E5616" i="10"/>
  <c r="D5616" i="10"/>
  <c r="C5616" i="10"/>
  <c r="F5615" i="10"/>
  <c r="E5615" i="10"/>
  <c r="D5615" i="10"/>
  <c r="C5615" i="10"/>
  <c r="F5614" i="10"/>
  <c r="E5614" i="10"/>
  <c r="D5614" i="10"/>
  <c r="C5614" i="10"/>
  <c r="F5613" i="10"/>
  <c r="E5613" i="10"/>
  <c r="D5613" i="10"/>
  <c r="C5613" i="10"/>
  <c r="F5612" i="10"/>
  <c r="E5612" i="10"/>
  <c r="D5612" i="10"/>
  <c r="C5612" i="10"/>
  <c r="F5611" i="10"/>
  <c r="E5611" i="10"/>
  <c r="D5611" i="10"/>
  <c r="C5611" i="10"/>
  <c r="F5610" i="10"/>
  <c r="E5610" i="10"/>
  <c r="D5610" i="10"/>
  <c r="C5610" i="10"/>
  <c r="F5609" i="10"/>
  <c r="E5609" i="10"/>
  <c r="D5609" i="10"/>
  <c r="C5609" i="10"/>
  <c r="F5608" i="10"/>
  <c r="E5608" i="10"/>
  <c r="D5608" i="10"/>
  <c r="C5608" i="10"/>
  <c r="F5607" i="10"/>
  <c r="E5607" i="10"/>
  <c r="D5607" i="10"/>
  <c r="C5607" i="10"/>
  <c r="F5606" i="10"/>
  <c r="E5606" i="10"/>
  <c r="D5606" i="10"/>
  <c r="C5606" i="10"/>
  <c r="F5605" i="10"/>
  <c r="E5605" i="10"/>
  <c r="D5605" i="10"/>
  <c r="C5605" i="10"/>
  <c r="F5604" i="10"/>
  <c r="E5604" i="10"/>
  <c r="D5604" i="10"/>
  <c r="C5604" i="10"/>
  <c r="F5603" i="10"/>
  <c r="E5603" i="10"/>
  <c r="D5603" i="10"/>
  <c r="C5603" i="10"/>
  <c r="F5602" i="10"/>
  <c r="E5602" i="10"/>
  <c r="D5602" i="10"/>
  <c r="C5602" i="10"/>
  <c r="F5601" i="10"/>
  <c r="E5601" i="10"/>
  <c r="K5601" i="10" s="1"/>
  <c r="D5601" i="10"/>
  <c r="C5601" i="10"/>
  <c r="F5600" i="10"/>
  <c r="K5600" i="10" s="1"/>
  <c r="E5600" i="10"/>
  <c r="D5600" i="10"/>
  <c r="C5600" i="10"/>
  <c r="F5599" i="10"/>
  <c r="E5599" i="10"/>
  <c r="D5599" i="10"/>
  <c r="C5599" i="10"/>
  <c r="F5598" i="10"/>
  <c r="E5598" i="10"/>
  <c r="D5598" i="10"/>
  <c r="C5598" i="10"/>
  <c r="F5597" i="10"/>
  <c r="E5597" i="10"/>
  <c r="D5597" i="10"/>
  <c r="C5597" i="10"/>
  <c r="F5596" i="10"/>
  <c r="E5596" i="10"/>
  <c r="D5596" i="10"/>
  <c r="C5596" i="10"/>
  <c r="F5595" i="10"/>
  <c r="E5595" i="10"/>
  <c r="D5595" i="10"/>
  <c r="C5595" i="10"/>
  <c r="F5594" i="10"/>
  <c r="E5594" i="10"/>
  <c r="D5594" i="10"/>
  <c r="C5594" i="10"/>
  <c r="F5593" i="10"/>
  <c r="E5593" i="10"/>
  <c r="D5593" i="10"/>
  <c r="C5593" i="10"/>
  <c r="F5592" i="10"/>
  <c r="E5592" i="10"/>
  <c r="D5592" i="10"/>
  <c r="C5592" i="10"/>
  <c r="F5591" i="10"/>
  <c r="E5591" i="10"/>
  <c r="D5591" i="10"/>
  <c r="C5591" i="10"/>
  <c r="F5590" i="10"/>
  <c r="E5590" i="10"/>
  <c r="D5590" i="10"/>
  <c r="C5590" i="10"/>
  <c r="F5589" i="10"/>
  <c r="E5589" i="10"/>
  <c r="D5589" i="10"/>
  <c r="C5589" i="10"/>
  <c r="F5588" i="10"/>
  <c r="E5588" i="10"/>
  <c r="D5588" i="10"/>
  <c r="C5588" i="10"/>
  <c r="F5587" i="10"/>
  <c r="E5587" i="10"/>
  <c r="D5587" i="10"/>
  <c r="C5587" i="10"/>
  <c r="F5586" i="10"/>
  <c r="E5586" i="10"/>
  <c r="D5586" i="10"/>
  <c r="C5586" i="10"/>
  <c r="F5585" i="10"/>
  <c r="E5585" i="10"/>
  <c r="D5585" i="10"/>
  <c r="C5585" i="10"/>
  <c r="F5584" i="10"/>
  <c r="E5584" i="10"/>
  <c r="D5584" i="10"/>
  <c r="C5584" i="10"/>
  <c r="F5583" i="10"/>
  <c r="E5583" i="10"/>
  <c r="D5583" i="10"/>
  <c r="C5583" i="10"/>
  <c r="F5582" i="10"/>
  <c r="E5582" i="10"/>
  <c r="D5582" i="10"/>
  <c r="C5582" i="10"/>
  <c r="F5581" i="10"/>
  <c r="E5581" i="10"/>
  <c r="D5581" i="10"/>
  <c r="C5581" i="10"/>
  <c r="F5580" i="10"/>
  <c r="E5580" i="10"/>
  <c r="D5580" i="10"/>
  <c r="C5580" i="10"/>
  <c r="F5579" i="10"/>
  <c r="E5579" i="10"/>
  <c r="D5579" i="10"/>
  <c r="C5579" i="10"/>
  <c r="F5578" i="10"/>
  <c r="E5578" i="10"/>
  <c r="D5578" i="10"/>
  <c r="C5578" i="10"/>
  <c r="F5577" i="10"/>
  <c r="E5577" i="10"/>
  <c r="D5577" i="10"/>
  <c r="C5577" i="10"/>
  <c r="F5576" i="10"/>
  <c r="E5576" i="10"/>
  <c r="D5576" i="10"/>
  <c r="C5576" i="10"/>
  <c r="F5575" i="10"/>
  <c r="E5575" i="10"/>
  <c r="D5575" i="10"/>
  <c r="C5575" i="10"/>
  <c r="F5574" i="10"/>
  <c r="E5574" i="10"/>
  <c r="D5574" i="10"/>
  <c r="C5574" i="10"/>
  <c r="F5573" i="10"/>
  <c r="E5573" i="10"/>
  <c r="D5573" i="10"/>
  <c r="C5573" i="10"/>
  <c r="F5572" i="10"/>
  <c r="E5572" i="10"/>
  <c r="D5572" i="10"/>
  <c r="C5572" i="10"/>
  <c r="F5571" i="10"/>
  <c r="E5571" i="10"/>
  <c r="D5571" i="10"/>
  <c r="C5571" i="10"/>
  <c r="F5570" i="10"/>
  <c r="E5570" i="10"/>
  <c r="D5570" i="10"/>
  <c r="C5570" i="10"/>
  <c r="F5569" i="10"/>
  <c r="E5569" i="10"/>
  <c r="D5569" i="10"/>
  <c r="C5569" i="10"/>
  <c r="F5568" i="10"/>
  <c r="E5568" i="10"/>
  <c r="D5568" i="10"/>
  <c r="C5568" i="10"/>
  <c r="F5567" i="10"/>
  <c r="E5567" i="10"/>
  <c r="D5567" i="10"/>
  <c r="C5567" i="10"/>
  <c r="F5566" i="10"/>
  <c r="E5566" i="10"/>
  <c r="D5566" i="10"/>
  <c r="C5566" i="10"/>
  <c r="F5565" i="10"/>
  <c r="E5565" i="10"/>
  <c r="D5565" i="10"/>
  <c r="C5565" i="10"/>
  <c r="F5564" i="10"/>
  <c r="E5564" i="10"/>
  <c r="D5564" i="10"/>
  <c r="C5564" i="10"/>
  <c r="F5563" i="10"/>
  <c r="E5563" i="10"/>
  <c r="D5563" i="10"/>
  <c r="C5563" i="10"/>
  <c r="F5562" i="10"/>
  <c r="E5562" i="10"/>
  <c r="D5562" i="10"/>
  <c r="C5562" i="10"/>
  <c r="F5561" i="10"/>
  <c r="E5561" i="10"/>
  <c r="D5561" i="10"/>
  <c r="C5561" i="10"/>
  <c r="F5560" i="10"/>
  <c r="E5560" i="10"/>
  <c r="D5560" i="10"/>
  <c r="C5560" i="10"/>
  <c r="F5559" i="10"/>
  <c r="E5559" i="10"/>
  <c r="D5559" i="10"/>
  <c r="C5559" i="10"/>
  <c r="F5558" i="10"/>
  <c r="E5558" i="10"/>
  <c r="D5558" i="10"/>
  <c r="C5558" i="10"/>
  <c r="F5557" i="10"/>
  <c r="E5557" i="10"/>
  <c r="D5557" i="10"/>
  <c r="C5557" i="10"/>
  <c r="F5556" i="10"/>
  <c r="E5556" i="10"/>
  <c r="D5556" i="10"/>
  <c r="C5556" i="10"/>
  <c r="F5555" i="10"/>
  <c r="E5555" i="10"/>
  <c r="D5555" i="10"/>
  <c r="C5555" i="10"/>
  <c r="F5554" i="10"/>
  <c r="E5554" i="10"/>
  <c r="D5554" i="10"/>
  <c r="C5554" i="10"/>
  <c r="F5553" i="10"/>
  <c r="E5553" i="10"/>
  <c r="D5553" i="10"/>
  <c r="C5553" i="10"/>
  <c r="F5552" i="10"/>
  <c r="E5552" i="10"/>
  <c r="D5552" i="10"/>
  <c r="C5552" i="10"/>
  <c r="F5551" i="10"/>
  <c r="E5551" i="10"/>
  <c r="D5551" i="10"/>
  <c r="C5551" i="10"/>
  <c r="F5550" i="10"/>
  <c r="E5550" i="10"/>
  <c r="D5550" i="10"/>
  <c r="C5550" i="10"/>
  <c r="F5549" i="10"/>
  <c r="E5549" i="10"/>
  <c r="D5549" i="10"/>
  <c r="C5549" i="10"/>
  <c r="F5548" i="10"/>
  <c r="E5548" i="10"/>
  <c r="D5548" i="10"/>
  <c r="C5548" i="10"/>
  <c r="F5547" i="10"/>
  <c r="E5547" i="10"/>
  <c r="D5547" i="10"/>
  <c r="C5547" i="10"/>
  <c r="F5546" i="10"/>
  <c r="E5546" i="10"/>
  <c r="D5546" i="10"/>
  <c r="C5546" i="10"/>
  <c r="F5545" i="10"/>
  <c r="E5545" i="10"/>
  <c r="D5545" i="10"/>
  <c r="C5545" i="10"/>
  <c r="F5544" i="10"/>
  <c r="E5544" i="10"/>
  <c r="D5544" i="10"/>
  <c r="C5544" i="10"/>
  <c r="F5543" i="10"/>
  <c r="E5543" i="10"/>
  <c r="D5543" i="10"/>
  <c r="C5543" i="10"/>
  <c r="F5542" i="10"/>
  <c r="E5542" i="10"/>
  <c r="D5542" i="10"/>
  <c r="C5542" i="10"/>
  <c r="F5541" i="10"/>
  <c r="E5541" i="10"/>
  <c r="D5541" i="10"/>
  <c r="C5541" i="10"/>
  <c r="F5540" i="10"/>
  <c r="E5540" i="10"/>
  <c r="D5540" i="10"/>
  <c r="C5540" i="10"/>
  <c r="F5539" i="10"/>
  <c r="E5539" i="10"/>
  <c r="D5539" i="10"/>
  <c r="C5539" i="10"/>
  <c r="F5538" i="10"/>
  <c r="E5538" i="10"/>
  <c r="D5538" i="10"/>
  <c r="C5538" i="10"/>
  <c r="F5537" i="10"/>
  <c r="E5537" i="10"/>
  <c r="D5537" i="10"/>
  <c r="C5537" i="10"/>
  <c r="F5536" i="10"/>
  <c r="E5536" i="10"/>
  <c r="D5536" i="10"/>
  <c r="C5536" i="10"/>
  <c r="F5535" i="10"/>
  <c r="E5535" i="10"/>
  <c r="D5535" i="10"/>
  <c r="C5535" i="10"/>
  <c r="F5534" i="10"/>
  <c r="E5534" i="10"/>
  <c r="D5534" i="10"/>
  <c r="C5534" i="10"/>
  <c r="F5533" i="10"/>
  <c r="E5533" i="10"/>
  <c r="D5533" i="10"/>
  <c r="C5533" i="10"/>
  <c r="F5532" i="10"/>
  <c r="E5532" i="10"/>
  <c r="D5532" i="10"/>
  <c r="C5532" i="10"/>
  <c r="F5531" i="10"/>
  <c r="E5531" i="10"/>
  <c r="D5531" i="10"/>
  <c r="C5531" i="10"/>
  <c r="F5530" i="10"/>
  <c r="E5530" i="10"/>
  <c r="D5530" i="10"/>
  <c r="C5530" i="10"/>
  <c r="F5529" i="10"/>
  <c r="E5529" i="10"/>
  <c r="D5529" i="10"/>
  <c r="C5529" i="10"/>
  <c r="F5528" i="10"/>
  <c r="E5528" i="10"/>
  <c r="D5528" i="10"/>
  <c r="C5528" i="10"/>
  <c r="F5527" i="10"/>
  <c r="E5527" i="10"/>
  <c r="D5527" i="10"/>
  <c r="C5527" i="10"/>
  <c r="F5526" i="10"/>
  <c r="E5526" i="10"/>
  <c r="D5526" i="10"/>
  <c r="C5526" i="10"/>
  <c r="F5525" i="10"/>
  <c r="E5525" i="10"/>
  <c r="D5525" i="10"/>
  <c r="C5525" i="10"/>
  <c r="F5524" i="10"/>
  <c r="E5524" i="10"/>
  <c r="D5524" i="10"/>
  <c r="C5524" i="10"/>
  <c r="F5523" i="10"/>
  <c r="E5523" i="10"/>
  <c r="D5523" i="10"/>
  <c r="C5523" i="10"/>
  <c r="F5522" i="10"/>
  <c r="E5522" i="10"/>
  <c r="D5522" i="10"/>
  <c r="C5522" i="10"/>
  <c r="F5521" i="10"/>
  <c r="E5521" i="10"/>
  <c r="D5521" i="10"/>
  <c r="C5521" i="10"/>
  <c r="F5520" i="10"/>
  <c r="E5520" i="10"/>
  <c r="D5520" i="10"/>
  <c r="C5520" i="10"/>
  <c r="F5519" i="10"/>
  <c r="E5519" i="10"/>
  <c r="D5519" i="10"/>
  <c r="C5519" i="10"/>
  <c r="F5518" i="10"/>
  <c r="E5518" i="10"/>
  <c r="D5518" i="10"/>
  <c r="C5518" i="10"/>
  <c r="F5517" i="10"/>
  <c r="E5517" i="10"/>
  <c r="D5517" i="10"/>
  <c r="C5517" i="10"/>
  <c r="F5516" i="10"/>
  <c r="E5516" i="10"/>
  <c r="D5516" i="10"/>
  <c r="C5516" i="10"/>
  <c r="F5515" i="10"/>
  <c r="E5515" i="10"/>
  <c r="D5515" i="10"/>
  <c r="C5515" i="10"/>
  <c r="F5514" i="10"/>
  <c r="E5514" i="10"/>
  <c r="D5514" i="10"/>
  <c r="C5514" i="10"/>
  <c r="F5513" i="10"/>
  <c r="E5513" i="10"/>
  <c r="D5513" i="10"/>
  <c r="C5513" i="10"/>
  <c r="F5512" i="10"/>
  <c r="E5512" i="10"/>
  <c r="D5512" i="10"/>
  <c r="C5512" i="10"/>
  <c r="F5511" i="10"/>
  <c r="E5511" i="10"/>
  <c r="D5511" i="10"/>
  <c r="C5511" i="10"/>
  <c r="F5510" i="10"/>
  <c r="E5510" i="10"/>
  <c r="D5510" i="10"/>
  <c r="C5510" i="10"/>
  <c r="F5509" i="10"/>
  <c r="E5509" i="10"/>
  <c r="D5509" i="10"/>
  <c r="C5509" i="10"/>
  <c r="F5508" i="10"/>
  <c r="E5508" i="10"/>
  <c r="D5508" i="10"/>
  <c r="C5508" i="10"/>
  <c r="F5507" i="10"/>
  <c r="E5507" i="10"/>
  <c r="D5507" i="10"/>
  <c r="C5507" i="10"/>
  <c r="F5506" i="10"/>
  <c r="E5506" i="10"/>
  <c r="D5506" i="10"/>
  <c r="C5506" i="10"/>
  <c r="F5505" i="10"/>
  <c r="E5505" i="10"/>
  <c r="D5505" i="10"/>
  <c r="C5505" i="10"/>
  <c r="F5504" i="10"/>
  <c r="E5504" i="10"/>
  <c r="D5504" i="10"/>
  <c r="C5504" i="10"/>
  <c r="F5503" i="10"/>
  <c r="E5503" i="10"/>
  <c r="D5503" i="10"/>
  <c r="C5503" i="10"/>
  <c r="F5502" i="10"/>
  <c r="E5502" i="10"/>
  <c r="D5502" i="10"/>
  <c r="C5502" i="10"/>
  <c r="F5501" i="10"/>
  <c r="E5501" i="10"/>
  <c r="D5501" i="10"/>
  <c r="C5501" i="10"/>
  <c r="F5500" i="10"/>
  <c r="E5500" i="10"/>
  <c r="D5500" i="10"/>
  <c r="C5500" i="10"/>
  <c r="F5499" i="10"/>
  <c r="E5499" i="10"/>
  <c r="D5499" i="10"/>
  <c r="C5499" i="10"/>
  <c r="F5498" i="10"/>
  <c r="E5498" i="10"/>
  <c r="D5498" i="10"/>
  <c r="C5498" i="10"/>
  <c r="F5497" i="10"/>
  <c r="E5497" i="10"/>
  <c r="D5497" i="10"/>
  <c r="C5497" i="10"/>
  <c r="F5496" i="10"/>
  <c r="E5496" i="10"/>
  <c r="D5496" i="10"/>
  <c r="C5496" i="10"/>
  <c r="F5495" i="10"/>
  <c r="E5495" i="10"/>
  <c r="D5495" i="10"/>
  <c r="C5495" i="10"/>
  <c r="F5494" i="10"/>
  <c r="E5494" i="10"/>
  <c r="D5494" i="10"/>
  <c r="C5494" i="10"/>
  <c r="F5493" i="10"/>
  <c r="E5493" i="10"/>
  <c r="D5493" i="10"/>
  <c r="C5493" i="10"/>
  <c r="F5492" i="10"/>
  <c r="E5492" i="10"/>
  <c r="D5492" i="10"/>
  <c r="C5492" i="10"/>
  <c r="F5491" i="10"/>
  <c r="E5491" i="10"/>
  <c r="D5491" i="10"/>
  <c r="C5491" i="10"/>
  <c r="F5490" i="10"/>
  <c r="E5490" i="10"/>
  <c r="D5490" i="10"/>
  <c r="C5490" i="10"/>
  <c r="F5489" i="10"/>
  <c r="E5489" i="10"/>
  <c r="D5489" i="10"/>
  <c r="C5489" i="10"/>
  <c r="F5488" i="10"/>
  <c r="E5488" i="10"/>
  <c r="D5488" i="10"/>
  <c r="C5488" i="10"/>
  <c r="F5487" i="10"/>
  <c r="E5487" i="10"/>
  <c r="D5487" i="10"/>
  <c r="C5487" i="10"/>
  <c r="F5486" i="10"/>
  <c r="E5486" i="10"/>
  <c r="D5486" i="10"/>
  <c r="C5486" i="10"/>
  <c r="F5485" i="10"/>
  <c r="E5485" i="10"/>
  <c r="D5485" i="10"/>
  <c r="C5485" i="10"/>
  <c r="F5484" i="10"/>
  <c r="E5484" i="10"/>
  <c r="D5484" i="10"/>
  <c r="C5484" i="10"/>
  <c r="F5483" i="10"/>
  <c r="E5483" i="10"/>
  <c r="D5483" i="10"/>
  <c r="C5483" i="10"/>
  <c r="F5482" i="10"/>
  <c r="E5482" i="10"/>
  <c r="D5482" i="10"/>
  <c r="C5482" i="10"/>
  <c r="F5481" i="10"/>
  <c r="E5481" i="10"/>
  <c r="D5481" i="10"/>
  <c r="C5481" i="10"/>
  <c r="F5480" i="10"/>
  <c r="E5480" i="10"/>
  <c r="D5480" i="10"/>
  <c r="C5480" i="10"/>
  <c r="F5479" i="10"/>
  <c r="E5479" i="10"/>
  <c r="D5479" i="10"/>
  <c r="C5479" i="10"/>
  <c r="F5478" i="10"/>
  <c r="E5478" i="10"/>
  <c r="D5478" i="10"/>
  <c r="C5478" i="10"/>
  <c r="F5477" i="10"/>
  <c r="E5477" i="10"/>
  <c r="D5477" i="10"/>
  <c r="C5477" i="10"/>
  <c r="F5476" i="10"/>
  <c r="E5476" i="10"/>
  <c r="D5476" i="10"/>
  <c r="C5476" i="10"/>
  <c r="F5475" i="10"/>
  <c r="E5475" i="10"/>
  <c r="D5475" i="10"/>
  <c r="C5475" i="10"/>
  <c r="F5474" i="10"/>
  <c r="E5474" i="10"/>
  <c r="D5474" i="10"/>
  <c r="C5474" i="10"/>
  <c r="F5473" i="10"/>
  <c r="E5473" i="10"/>
  <c r="D5473" i="10"/>
  <c r="C5473" i="10"/>
  <c r="F5472" i="10"/>
  <c r="E5472" i="10"/>
  <c r="D5472" i="10"/>
  <c r="C5472" i="10"/>
  <c r="F5471" i="10"/>
  <c r="E5471" i="10"/>
  <c r="D5471" i="10"/>
  <c r="C5471" i="10"/>
  <c r="F5470" i="10"/>
  <c r="E5470" i="10"/>
  <c r="D5470" i="10"/>
  <c r="C5470" i="10"/>
  <c r="F5469" i="10"/>
  <c r="E5469" i="10"/>
  <c r="D5469" i="10"/>
  <c r="C5469" i="10"/>
  <c r="F5468" i="10"/>
  <c r="E5468" i="10"/>
  <c r="D5468" i="10"/>
  <c r="C5468" i="10"/>
  <c r="F5467" i="10"/>
  <c r="E5467" i="10"/>
  <c r="D5467" i="10"/>
  <c r="C5467" i="10"/>
  <c r="F5466" i="10"/>
  <c r="E5466" i="10"/>
  <c r="D5466" i="10"/>
  <c r="C5466" i="10"/>
  <c r="F5465" i="10"/>
  <c r="E5465" i="10"/>
  <c r="D5465" i="10"/>
  <c r="C5465" i="10"/>
  <c r="F5464" i="10"/>
  <c r="E5464" i="10"/>
  <c r="D5464" i="10"/>
  <c r="C5464" i="10"/>
  <c r="F5463" i="10"/>
  <c r="E5463" i="10"/>
  <c r="D5463" i="10"/>
  <c r="C5463" i="10"/>
  <c r="F5462" i="10"/>
  <c r="E5462" i="10"/>
  <c r="D5462" i="10"/>
  <c r="C5462" i="10"/>
  <c r="F5461" i="10"/>
  <c r="E5461" i="10"/>
  <c r="D5461" i="10"/>
  <c r="C5461" i="10"/>
  <c r="F5460" i="10"/>
  <c r="E5460" i="10"/>
  <c r="D5460" i="10"/>
  <c r="C5460" i="10"/>
  <c r="F5459" i="10"/>
  <c r="E5459" i="10"/>
  <c r="D5459" i="10"/>
  <c r="C5459" i="10"/>
  <c r="F5458" i="10"/>
  <c r="E5458" i="10"/>
  <c r="D5458" i="10"/>
  <c r="C5458" i="10"/>
  <c r="F5457" i="10"/>
  <c r="E5457" i="10"/>
  <c r="D5457" i="10"/>
  <c r="C5457" i="10"/>
  <c r="F5456" i="10"/>
  <c r="E5456" i="10"/>
  <c r="D5456" i="10"/>
  <c r="C5456" i="10"/>
  <c r="F5455" i="10"/>
  <c r="E5455" i="10"/>
  <c r="D5455" i="10"/>
  <c r="C5455" i="10"/>
  <c r="F5454" i="10"/>
  <c r="E5454" i="10"/>
  <c r="D5454" i="10"/>
  <c r="C5454" i="10"/>
  <c r="F5453" i="10"/>
  <c r="E5453" i="10"/>
  <c r="D5453" i="10"/>
  <c r="C5453" i="10"/>
  <c r="F5452" i="10"/>
  <c r="E5452" i="10"/>
  <c r="D5452" i="10"/>
  <c r="C5452" i="10"/>
  <c r="F5451" i="10"/>
  <c r="E5451" i="10"/>
  <c r="D5451" i="10"/>
  <c r="C5451" i="10"/>
  <c r="F5450" i="10"/>
  <c r="E5450" i="10"/>
  <c r="D5450" i="10"/>
  <c r="C5450" i="10"/>
  <c r="F5449" i="10"/>
  <c r="E5449" i="10"/>
  <c r="D5449" i="10"/>
  <c r="C5449" i="10"/>
  <c r="F5448" i="10"/>
  <c r="E5448" i="10"/>
  <c r="D5448" i="10"/>
  <c r="C5448" i="10"/>
  <c r="F5447" i="10"/>
  <c r="E5447" i="10"/>
  <c r="D5447" i="10"/>
  <c r="C5447" i="10"/>
  <c r="F5446" i="10"/>
  <c r="E5446" i="10"/>
  <c r="D5446" i="10"/>
  <c r="C5446" i="10"/>
  <c r="F5445" i="10"/>
  <c r="E5445" i="10"/>
  <c r="D5445" i="10"/>
  <c r="C5445" i="10"/>
  <c r="F5444" i="10"/>
  <c r="E5444" i="10"/>
  <c r="D5444" i="10"/>
  <c r="C5444" i="10"/>
  <c r="F5443" i="10"/>
  <c r="E5443" i="10"/>
  <c r="D5443" i="10"/>
  <c r="C5443" i="10"/>
  <c r="F5442" i="10"/>
  <c r="E5442" i="10"/>
  <c r="D5442" i="10"/>
  <c r="C5442" i="10"/>
  <c r="F5441" i="10"/>
  <c r="E5441" i="10"/>
  <c r="D5441" i="10"/>
  <c r="C5441" i="10"/>
  <c r="F5440" i="10"/>
  <c r="E5440" i="10"/>
  <c r="D5440" i="10"/>
  <c r="C5440" i="10"/>
  <c r="F5439" i="10"/>
  <c r="E5439" i="10"/>
  <c r="D5439" i="10"/>
  <c r="C5439" i="10"/>
  <c r="F5438" i="10"/>
  <c r="E5438" i="10"/>
  <c r="D5438" i="10"/>
  <c r="C5438" i="10"/>
  <c r="F5437" i="10"/>
  <c r="E5437" i="10"/>
  <c r="D5437" i="10"/>
  <c r="C5437" i="10"/>
  <c r="F5436" i="10"/>
  <c r="E5436" i="10"/>
  <c r="D5436" i="10"/>
  <c r="C5436" i="10"/>
  <c r="F5435" i="10"/>
  <c r="E5435" i="10"/>
  <c r="D5435" i="10"/>
  <c r="C5435" i="10"/>
  <c r="F5434" i="10"/>
  <c r="E5434" i="10"/>
  <c r="D5434" i="10"/>
  <c r="C5434" i="10"/>
  <c r="F5433" i="10"/>
  <c r="E5433" i="10"/>
  <c r="D5433" i="10"/>
  <c r="C5433" i="10"/>
  <c r="F5432" i="10"/>
  <c r="E5432" i="10"/>
  <c r="D5432" i="10"/>
  <c r="C5432" i="10"/>
  <c r="F5431" i="10"/>
  <c r="E5431" i="10"/>
  <c r="D5431" i="10"/>
  <c r="C5431" i="10"/>
  <c r="F5430" i="10"/>
  <c r="E5430" i="10"/>
  <c r="D5430" i="10"/>
  <c r="C5430" i="10"/>
  <c r="F5429" i="10"/>
  <c r="E5429" i="10"/>
  <c r="D5429" i="10"/>
  <c r="C5429" i="10"/>
  <c r="F5428" i="10"/>
  <c r="E5428" i="10"/>
  <c r="D5428" i="10"/>
  <c r="C5428" i="10"/>
  <c r="F5427" i="10"/>
  <c r="E5427" i="10"/>
  <c r="D5427" i="10"/>
  <c r="C5427" i="10"/>
  <c r="F5426" i="10"/>
  <c r="E5426" i="10"/>
  <c r="D5426" i="10"/>
  <c r="C5426" i="10"/>
  <c r="F5425" i="10"/>
  <c r="E5425" i="10"/>
  <c r="D5425" i="10"/>
  <c r="K5425" i="10" s="1"/>
  <c r="C5425" i="10"/>
  <c r="F5424" i="10"/>
  <c r="E5424" i="10"/>
  <c r="D5424" i="10"/>
  <c r="C5424" i="10"/>
  <c r="F5423" i="10"/>
  <c r="E5423" i="10"/>
  <c r="D5423" i="10"/>
  <c r="C5423" i="10"/>
  <c r="F5422" i="10"/>
  <c r="E5422" i="10"/>
  <c r="D5422" i="10"/>
  <c r="C5422" i="10"/>
  <c r="F5421" i="10"/>
  <c r="E5421" i="10"/>
  <c r="D5421" i="10"/>
  <c r="C5421" i="10"/>
  <c r="F5420" i="10"/>
  <c r="E5420" i="10"/>
  <c r="D5420" i="10"/>
  <c r="C5420" i="10"/>
  <c r="F5419" i="10"/>
  <c r="E5419" i="10"/>
  <c r="D5419" i="10"/>
  <c r="C5419" i="10"/>
  <c r="F5418" i="10"/>
  <c r="E5418" i="10"/>
  <c r="D5418" i="10"/>
  <c r="C5418" i="10"/>
  <c r="F5417" i="10"/>
  <c r="E5417" i="10"/>
  <c r="D5417" i="10"/>
  <c r="C5417" i="10"/>
  <c r="F5416" i="10"/>
  <c r="E5416" i="10"/>
  <c r="D5416" i="10"/>
  <c r="C5416" i="10"/>
  <c r="F5415" i="10"/>
  <c r="E5415" i="10"/>
  <c r="D5415" i="10"/>
  <c r="C5415" i="10"/>
  <c r="F5414" i="10"/>
  <c r="E5414" i="10"/>
  <c r="D5414" i="10"/>
  <c r="C5414" i="10"/>
  <c r="F5413" i="10"/>
  <c r="E5413" i="10"/>
  <c r="D5413" i="10"/>
  <c r="C5413" i="10"/>
  <c r="F5412" i="10"/>
  <c r="E5412" i="10"/>
  <c r="D5412" i="10"/>
  <c r="C5412" i="10"/>
  <c r="F5411" i="10"/>
  <c r="E5411" i="10"/>
  <c r="D5411" i="10"/>
  <c r="C5411" i="10"/>
  <c r="F5410" i="10"/>
  <c r="E5410" i="10"/>
  <c r="D5410" i="10"/>
  <c r="C5410" i="10"/>
  <c r="F5409" i="10"/>
  <c r="E5409" i="10"/>
  <c r="D5409" i="10"/>
  <c r="C5409" i="10"/>
  <c r="F5408" i="10"/>
  <c r="E5408" i="10"/>
  <c r="D5408" i="10"/>
  <c r="C5408" i="10"/>
  <c r="F5407" i="10"/>
  <c r="E5407" i="10"/>
  <c r="D5407" i="10"/>
  <c r="C5407" i="10"/>
  <c r="F5406" i="10"/>
  <c r="E5406" i="10"/>
  <c r="D5406" i="10"/>
  <c r="C5406" i="10"/>
  <c r="F5405" i="10"/>
  <c r="E5405" i="10"/>
  <c r="D5405" i="10"/>
  <c r="C5405" i="10"/>
  <c r="F5404" i="10"/>
  <c r="E5404" i="10"/>
  <c r="D5404" i="10"/>
  <c r="C5404" i="10"/>
  <c r="F5403" i="10"/>
  <c r="E5403" i="10"/>
  <c r="D5403" i="10"/>
  <c r="C5403" i="10"/>
  <c r="F5402" i="10"/>
  <c r="E5402" i="10"/>
  <c r="D5402" i="10"/>
  <c r="C5402" i="10"/>
  <c r="F5401" i="10"/>
  <c r="E5401" i="10"/>
  <c r="D5401" i="10"/>
  <c r="C5401" i="10"/>
  <c r="F5400" i="10"/>
  <c r="E5400" i="10"/>
  <c r="D5400" i="10"/>
  <c r="C5400" i="10"/>
  <c r="F5399" i="10"/>
  <c r="E5399" i="10"/>
  <c r="D5399" i="10"/>
  <c r="C5399" i="10"/>
  <c r="F5398" i="10"/>
  <c r="E5398" i="10"/>
  <c r="D5398" i="10"/>
  <c r="C5398" i="10"/>
  <c r="F5397" i="10"/>
  <c r="E5397" i="10"/>
  <c r="D5397" i="10"/>
  <c r="C5397" i="10"/>
  <c r="F5396" i="10"/>
  <c r="E5396" i="10"/>
  <c r="D5396" i="10"/>
  <c r="C5396" i="10"/>
  <c r="K5396" i="10" s="1"/>
  <c r="F5395" i="10"/>
  <c r="E5395" i="10"/>
  <c r="D5395" i="10"/>
  <c r="C5395" i="10"/>
  <c r="F5394" i="10"/>
  <c r="E5394" i="10"/>
  <c r="D5394" i="10"/>
  <c r="C5394" i="10"/>
  <c r="F5393" i="10"/>
  <c r="E5393" i="10"/>
  <c r="D5393" i="10"/>
  <c r="C5393" i="10"/>
  <c r="F5392" i="10"/>
  <c r="E5392" i="10"/>
  <c r="D5392" i="10"/>
  <c r="C5392" i="10"/>
  <c r="F5391" i="10"/>
  <c r="E5391" i="10"/>
  <c r="D5391" i="10"/>
  <c r="C5391" i="10"/>
  <c r="F5390" i="10"/>
  <c r="E5390" i="10"/>
  <c r="D5390" i="10"/>
  <c r="C5390" i="10"/>
  <c r="F5389" i="10"/>
  <c r="E5389" i="10"/>
  <c r="D5389" i="10"/>
  <c r="C5389" i="10"/>
  <c r="F5388" i="10"/>
  <c r="E5388" i="10"/>
  <c r="D5388" i="10"/>
  <c r="C5388" i="10"/>
  <c r="F5387" i="10"/>
  <c r="E5387" i="10"/>
  <c r="D5387" i="10"/>
  <c r="C5387" i="10"/>
  <c r="F5386" i="10"/>
  <c r="E5386" i="10"/>
  <c r="D5386" i="10"/>
  <c r="C5386" i="10"/>
  <c r="F5385" i="10"/>
  <c r="E5385" i="10"/>
  <c r="D5385" i="10"/>
  <c r="C5385" i="10"/>
  <c r="F5384" i="10"/>
  <c r="E5384" i="10"/>
  <c r="D5384" i="10"/>
  <c r="C5384" i="10"/>
  <c r="F5383" i="10"/>
  <c r="E5383" i="10"/>
  <c r="D5383" i="10"/>
  <c r="C5383" i="10"/>
  <c r="F5382" i="10"/>
  <c r="E5382" i="10"/>
  <c r="D5382" i="10"/>
  <c r="C5382" i="10"/>
  <c r="F5381" i="10"/>
  <c r="E5381" i="10"/>
  <c r="D5381" i="10"/>
  <c r="C5381" i="10"/>
  <c r="F5380" i="10"/>
  <c r="E5380" i="10"/>
  <c r="D5380" i="10"/>
  <c r="C5380" i="10"/>
  <c r="F5379" i="10"/>
  <c r="E5379" i="10"/>
  <c r="D5379" i="10"/>
  <c r="C5379" i="10"/>
  <c r="F5378" i="10"/>
  <c r="E5378" i="10"/>
  <c r="D5378" i="10"/>
  <c r="C5378" i="10"/>
  <c r="F5377" i="10"/>
  <c r="E5377" i="10"/>
  <c r="D5377" i="10"/>
  <c r="C5377" i="10"/>
  <c r="F5376" i="10"/>
  <c r="E5376" i="10"/>
  <c r="D5376" i="10"/>
  <c r="C5376" i="10"/>
  <c r="F5375" i="10"/>
  <c r="E5375" i="10"/>
  <c r="D5375" i="10"/>
  <c r="C5375" i="10"/>
  <c r="F5374" i="10"/>
  <c r="E5374" i="10"/>
  <c r="D5374" i="10"/>
  <c r="C5374" i="10"/>
  <c r="F5373" i="10"/>
  <c r="E5373" i="10"/>
  <c r="D5373" i="10"/>
  <c r="C5373" i="10"/>
  <c r="F5372" i="10"/>
  <c r="E5372" i="10"/>
  <c r="D5372" i="10"/>
  <c r="C5372" i="10"/>
  <c r="K5372" i="10" s="1"/>
  <c r="F5371" i="10"/>
  <c r="E5371" i="10"/>
  <c r="D5371" i="10"/>
  <c r="C5371" i="10"/>
  <c r="F5370" i="10"/>
  <c r="E5370" i="10"/>
  <c r="D5370" i="10"/>
  <c r="C5370" i="10"/>
  <c r="F5369" i="10"/>
  <c r="E5369" i="10"/>
  <c r="D5369" i="10"/>
  <c r="C5369" i="10"/>
  <c r="F5368" i="10"/>
  <c r="E5368" i="10"/>
  <c r="D5368" i="10"/>
  <c r="C5368" i="10"/>
  <c r="F5367" i="10"/>
  <c r="E5367" i="10"/>
  <c r="D5367" i="10"/>
  <c r="C5367" i="10"/>
  <c r="F5366" i="10"/>
  <c r="E5366" i="10"/>
  <c r="D5366" i="10"/>
  <c r="C5366" i="10"/>
  <c r="F5365" i="10"/>
  <c r="E5365" i="10"/>
  <c r="D5365" i="10"/>
  <c r="C5365" i="10"/>
  <c r="F5364" i="10"/>
  <c r="E5364" i="10"/>
  <c r="D5364" i="10"/>
  <c r="C5364" i="10"/>
  <c r="F5363" i="10"/>
  <c r="E5363" i="10"/>
  <c r="D5363" i="10"/>
  <c r="C5363" i="10"/>
  <c r="F5362" i="10"/>
  <c r="E5362" i="10"/>
  <c r="D5362" i="10"/>
  <c r="C5362" i="10"/>
  <c r="F5361" i="10"/>
  <c r="E5361" i="10"/>
  <c r="D5361" i="10"/>
  <c r="C5361" i="10"/>
  <c r="F5360" i="10"/>
  <c r="E5360" i="10"/>
  <c r="D5360" i="10"/>
  <c r="C5360" i="10"/>
  <c r="F5359" i="10"/>
  <c r="E5359" i="10"/>
  <c r="D5359" i="10"/>
  <c r="C5359" i="10"/>
  <c r="F5358" i="10"/>
  <c r="E5358" i="10"/>
  <c r="D5358" i="10"/>
  <c r="C5358" i="10"/>
  <c r="F5357" i="10"/>
  <c r="E5357" i="10"/>
  <c r="D5357" i="10"/>
  <c r="C5357" i="10"/>
  <c r="F5356" i="10"/>
  <c r="E5356" i="10"/>
  <c r="D5356" i="10"/>
  <c r="C5356" i="10"/>
  <c r="F5355" i="10"/>
  <c r="E5355" i="10"/>
  <c r="D5355" i="10"/>
  <c r="C5355" i="10"/>
  <c r="F5354" i="10"/>
  <c r="E5354" i="10"/>
  <c r="D5354" i="10"/>
  <c r="C5354" i="10"/>
  <c r="F5353" i="10"/>
  <c r="E5353" i="10"/>
  <c r="D5353" i="10"/>
  <c r="C5353" i="10"/>
  <c r="F5352" i="10"/>
  <c r="E5352" i="10"/>
  <c r="D5352" i="10"/>
  <c r="C5352" i="10"/>
  <c r="F5351" i="10"/>
  <c r="E5351" i="10"/>
  <c r="D5351" i="10"/>
  <c r="C5351" i="10"/>
  <c r="F5350" i="10"/>
  <c r="E5350" i="10"/>
  <c r="D5350" i="10"/>
  <c r="C5350" i="10"/>
  <c r="F5349" i="10"/>
  <c r="E5349" i="10"/>
  <c r="D5349" i="10"/>
  <c r="C5349" i="10"/>
  <c r="F5348" i="10"/>
  <c r="E5348" i="10"/>
  <c r="D5348" i="10"/>
  <c r="C5348" i="10"/>
  <c r="F5347" i="10"/>
  <c r="K5347" i="10" s="1"/>
  <c r="E5347" i="10"/>
  <c r="D5347" i="10"/>
  <c r="C5347" i="10"/>
  <c r="F5346" i="10"/>
  <c r="E5346" i="10"/>
  <c r="D5346" i="10"/>
  <c r="C5346" i="10"/>
  <c r="F5345" i="10"/>
  <c r="E5345" i="10"/>
  <c r="D5345" i="10"/>
  <c r="C5345" i="10"/>
  <c r="F5344" i="10"/>
  <c r="E5344" i="10"/>
  <c r="D5344" i="10"/>
  <c r="C5344" i="10"/>
  <c r="F5343" i="10"/>
  <c r="E5343" i="10"/>
  <c r="D5343" i="10"/>
  <c r="C5343" i="10"/>
  <c r="F5342" i="10"/>
  <c r="E5342" i="10"/>
  <c r="D5342" i="10"/>
  <c r="C5342" i="10"/>
  <c r="F5341" i="10"/>
  <c r="E5341" i="10"/>
  <c r="D5341" i="10"/>
  <c r="C5341" i="10"/>
  <c r="F5340" i="10"/>
  <c r="E5340" i="10"/>
  <c r="D5340" i="10"/>
  <c r="C5340" i="10"/>
  <c r="F5339" i="10"/>
  <c r="E5339" i="10"/>
  <c r="D5339" i="10"/>
  <c r="C5339" i="10"/>
  <c r="F5338" i="10"/>
  <c r="E5338" i="10"/>
  <c r="D5338" i="10"/>
  <c r="C5338" i="10"/>
  <c r="F5337" i="10"/>
  <c r="E5337" i="10"/>
  <c r="D5337" i="10"/>
  <c r="C5337" i="10"/>
  <c r="F5336" i="10"/>
  <c r="E5336" i="10"/>
  <c r="D5336" i="10"/>
  <c r="C5336" i="10"/>
  <c r="F5335" i="10"/>
  <c r="E5335" i="10"/>
  <c r="D5335" i="10"/>
  <c r="C5335" i="10"/>
  <c r="F5334" i="10"/>
  <c r="E5334" i="10"/>
  <c r="D5334" i="10"/>
  <c r="C5334" i="10"/>
  <c r="F5333" i="10"/>
  <c r="E5333" i="10"/>
  <c r="D5333" i="10"/>
  <c r="C5333" i="10"/>
  <c r="F5332" i="10"/>
  <c r="E5332" i="10"/>
  <c r="D5332" i="10"/>
  <c r="C5332" i="10"/>
  <c r="F5331" i="10"/>
  <c r="E5331" i="10"/>
  <c r="D5331" i="10"/>
  <c r="C5331" i="10"/>
  <c r="F5330" i="10"/>
  <c r="E5330" i="10"/>
  <c r="D5330" i="10"/>
  <c r="C5330" i="10"/>
  <c r="F5329" i="10"/>
  <c r="E5329" i="10"/>
  <c r="D5329" i="10"/>
  <c r="C5329" i="10"/>
  <c r="F5328" i="10"/>
  <c r="E5328" i="10"/>
  <c r="D5328" i="10"/>
  <c r="C5328" i="10"/>
  <c r="F5327" i="10"/>
  <c r="E5327" i="10"/>
  <c r="D5327" i="10"/>
  <c r="C5327" i="10"/>
  <c r="F5326" i="10"/>
  <c r="E5326" i="10"/>
  <c r="D5326" i="10"/>
  <c r="C5326" i="10"/>
  <c r="F5325" i="10"/>
  <c r="E5325" i="10"/>
  <c r="D5325" i="10"/>
  <c r="C5325" i="10"/>
  <c r="F5324" i="10"/>
  <c r="E5324" i="10"/>
  <c r="D5324" i="10"/>
  <c r="C5324" i="10"/>
  <c r="F5323" i="10"/>
  <c r="E5323" i="10"/>
  <c r="D5323" i="10"/>
  <c r="C5323" i="10"/>
  <c r="F5322" i="10"/>
  <c r="E5322" i="10"/>
  <c r="D5322" i="10"/>
  <c r="C5322" i="10"/>
  <c r="F5321" i="10"/>
  <c r="E5321" i="10"/>
  <c r="D5321" i="10"/>
  <c r="C5321" i="10"/>
  <c r="F5320" i="10"/>
  <c r="E5320" i="10"/>
  <c r="D5320" i="10"/>
  <c r="C5320" i="10"/>
  <c r="F5319" i="10"/>
  <c r="E5319" i="10"/>
  <c r="D5319" i="10"/>
  <c r="C5319" i="10"/>
  <c r="F5318" i="10"/>
  <c r="E5318" i="10"/>
  <c r="D5318" i="10"/>
  <c r="C5318" i="10"/>
  <c r="F5317" i="10"/>
  <c r="E5317" i="10"/>
  <c r="D5317" i="10"/>
  <c r="C5317" i="10"/>
  <c r="F5316" i="10"/>
  <c r="E5316" i="10"/>
  <c r="D5316" i="10"/>
  <c r="C5316" i="10"/>
  <c r="F5315" i="10"/>
  <c r="E5315" i="10"/>
  <c r="D5315" i="10"/>
  <c r="C5315" i="10"/>
  <c r="F5314" i="10"/>
  <c r="E5314" i="10"/>
  <c r="D5314" i="10"/>
  <c r="C5314" i="10"/>
  <c r="F5313" i="10"/>
  <c r="E5313" i="10"/>
  <c r="D5313" i="10"/>
  <c r="C5313" i="10"/>
  <c r="F5312" i="10"/>
  <c r="E5312" i="10"/>
  <c r="D5312" i="10"/>
  <c r="C5312" i="10"/>
  <c r="F5311" i="10"/>
  <c r="E5311" i="10"/>
  <c r="D5311" i="10"/>
  <c r="C5311" i="10"/>
  <c r="F5310" i="10"/>
  <c r="E5310" i="10"/>
  <c r="D5310" i="10"/>
  <c r="C5310" i="10"/>
  <c r="F5309" i="10"/>
  <c r="E5309" i="10"/>
  <c r="D5309" i="10"/>
  <c r="C5309" i="10"/>
  <c r="F5308" i="10"/>
  <c r="E5308" i="10"/>
  <c r="D5308" i="10"/>
  <c r="C5308" i="10"/>
  <c r="K5308" i="10" s="1"/>
  <c r="F5307" i="10"/>
  <c r="E5307" i="10"/>
  <c r="D5307" i="10"/>
  <c r="C5307" i="10"/>
  <c r="F5306" i="10"/>
  <c r="E5306" i="10"/>
  <c r="D5306" i="10"/>
  <c r="C5306" i="10"/>
  <c r="F5305" i="10"/>
  <c r="E5305" i="10"/>
  <c r="D5305" i="10"/>
  <c r="C5305" i="10"/>
  <c r="F5304" i="10"/>
  <c r="E5304" i="10"/>
  <c r="D5304" i="10"/>
  <c r="C5304" i="10"/>
  <c r="F5303" i="10"/>
  <c r="E5303" i="10"/>
  <c r="D5303" i="10"/>
  <c r="C5303" i="10"/>
  <c r="F5302" i="10"/>
  <c r="E5302" i="10"/>
  <c r="D5302" i="10"/>
  <c r="C5302" i="10"/>
  <c r="F5301" i="10"/>
  <c r="E5301" i="10"/>
  <c r="D5301" i="10"/>
  <c r="C5301" i="10"/>
  <c r="F5300" i="10"/>
  <c r="E5300" i="10"/>
  <c r="D5300" i="10"/>
  <c r="C5300" i="10"/>
  <c r="K5300" i="10" s="1"/>
  <c r="F5299" i="10"/>
  <c r="E5299" i="10"/>
  <c r="D5299" i="10"/>
  <c r="C5299" i="10"/>
  <c r="F5298" i="10"/>
  <c r="E5298" i="10"/>
  <c r="D5298" i="10"/>
  <c r="C5298" i="10"/>
  <c r="F5297" i="10"/>
  <c r="E5297" i="10"/>
  <c r="D5297" i="10"/>
  <c r="C5297" i="10"/>
  <c r="F5296" i="10"/>
  <c r="E5296" i="10"/>
  <c r="D5296" i="10"/>
  <c r="C5296" i="10"/>
  <c r="K5296" i="10" s="1"/>
  <c r="F5295" i="10"/>
  <c r="E5295" i="10"/>
  <c r="D5295" i="10"/>
  <c r="C5295" i="10"/>
  <c r="F5294" i="10"/>
  <c r="E5294" i="10"/>
  <c r="D5294" i="10"/>
  <c r="C5294" i="10"/>
  <c r="K5294" i="10" s="1"/>
  <c r="F5293" i="10"/>
  <c r="E5293" i="10"/>
  <c r="D5293" i="10"/>
  <c r="C5293" i="10"/>
  <c r="F5292" i="10"/>
  <c r="E5292" i="10"/>
  <c r="D5292" i="10"/>
  <c r="C5292" i="10"/>
  <c r="F5291" i="10"/>
  <c r="E5291" i="10"/>
  <c r="D5291" i="10"/>
  <c r="C5291" i="10"/>
  <c r="F5290" i="10"/>
  <c r="E5290" i="10"/>
  <c r="D5290" i="10"/>
  <c r="C5290" i="10"/>
  <c r="F5289" i="10"/>
  <c r="E5289" i="10"/>
  <c r="D5289" i="10"/>
  <c r="C5289" i="10"/>
  <c r="F5288" i="10"/>
  <c r="E5288" i="10"/>
  <c r="D5288" i="10"/>
  <c r="C5288" i="10"/>
  <c r="F5287" i="10"/>
  <c r="E5287" i="10"/>
  <c r="D5287" i="10"/>
  <c r="C5287" i="10"/>
  <c r="F5286" i="10"/>
  <c r="E5286" i="10"/>
  <c r="D5286" i="10"/>
  <c r="C5286" i="10"/>
  <c r="F5285" i="10"/>
  <c r="E5285" i="10"/>
  <c r="D5285" i="10"/>
  <c r="C5285" i="10"/>
  <c r="F5284" i="10"/>
  <c r="E5284" i="10"/>
  <c r="D5284" i="10"/>
  <c r="C5284" i="10"/>
  <c r="K5284" i="10" s="1"/>
  <c r="F5283" i="10"/>
  <c r="E5283" i="10"/>
  <c r="D5283" i="10"/>
  <c r="C5283" i="10"/>
  <c r="F5282" i="10"/>
  <c r="E5282" i="10"/>
  <c r="D5282" i="10"/>
  <c r="C5282" i="10"/>
  <c r="F5281" i="10"/>
  <c r="E5281" i="10"/>
  <c r="D5281" i="10"/>
  <c r="C5281" i="10"/>
  <c r="F5280" i="10"/>
  <c r="E5280" i="10"/>
  <c r="D5280" i="10"/>
  <c r="C5280" i="10"/>
  <c r="F5279" i="10"/>
  <c r="E5279" i="10"/>
  <c r="D5279" i="10"/>
  <c r="C5279" i="10"/>
  <c r="F5278" i="10"/>
  <c r="E5278" i="10"/>
  <c r="D5278" i="10"/>
  <c r="C5278" i="10"/>
  <c r="F5277" i="10"/>
  <c r="E5277" i="10"/>
  <c r="D5277" i="10"/>
  <c r="C5277" i="10"/>
  <c r="F5276" i="10"/>
  <c r="E5276" i="10"/>
  <c r="D5276" i="10"/>
  <c r="C5276" i="10"/>
  <c r="K5276" i="10" s="1"/>
  <c r="F5275" i="10"/>
  <c r="E5275" i="10"/>
  <c r="D5275" i="10"/>
  <c r="C5275" i="10"/>
  <c r="F5274" i="10"/>
  <c r="E5274" i="10"/>
  <c r="D5274" i="10"/>
  <c r="C5274" i="10"/>
  <c r="F5273" i="10"/>
  <c r="E5273" i="10"/>
  <c r="D5273" i="10"/>
  <c r="C5273" i="10"/>
  <c r="F5272" i="10"/>
  <c r="E5272" i="10"/>
  <c r="D5272" i="10"/>
  <c r="C5272" i="10"/>
  <c r="K5272" i="10" s="1"/>
  <c r="F5271" i="10"/>
  <c r="E5271" i="10"/>
  <c r="D5271" i="10"/>
  <c r="C5271" i="10"/>
  <c r="F5270" i="10"/>
  <c r="E5270" i="10"/>
  <c r="D5270" i="10"/>
  <c r="C5270" i="10"/>
  <c r="K5270" i="10" s="1"/>
  <c r="F5269" i="10"/>
  <c r="E5269" i="10"/>
  <c r="D5269" i="10"/>
  <c r="C5269" i="10"/>
  <c r="F5268" i="10"/>
  <c r="E5268" i="10"/>
  <c r="D5268" i="10"/>
  <c r="C5268" i="10"/>
  <c r="F5267" i="10"/>
  <c r="E5267" i="10"/>
  <c r="D5267" i="10"/>
  <c r="C5267" i="10"/>
  <c r="F5266" i="10"/>
  <c r="E5266" i="10"/>
  <c r="D5266" i="10"/>
  <c r="C5266" i="10"/>
  <c r="F5265" i="10"/>
  <c r="E5265" i="10"/>
  <c r="D5265" i="10"/>
  <c r="C5265" i="10"/>
  <c r="F5264" i="10"/>
  <c r="E5264" i="10"/>
  <c r="D5264" i="10"/>
  <c r="C5264" i="10"/>
  <c r="F5263" i="10"/>
  <c r="E5263" i="10"/>
  <c r="D5263" i="10"/>
  <c r="C5263" i="10"/>
  <c r="F5262" i="10"/>
  <c r="E5262" i="10"/>
  <c r="D5262" i="10"/>
  <c r="C5262" i="10"/>
  <c r="F5261" i="10"/>
  <c r="E5261" i="10"/>
  <c r="D5261" i="10"/>
  <c r="C5261" i="10"/>
  <c r="F5260" i="10"/>
  <c r="E5260" i="10"/>
  <c r="D5260" i="10"/>
  <c r="C5260" i="10"/>
  <c r="K5260" i="10" s="1"/>
  <c r="F5259" i="10"/>
  <c r="E5259" i="10"/>
  <c r="D5259" i="10"/>
  <c r="C5259" i="10"/>
  <c r="F5258" i="10"/>
  <c r="E5258" i="10"/>
  <c r="D5258" i="10"/>
  <c r="C5258" i="10"/>
  <c r="F5257" i="10"/>
  <c r="E5257" i="10"/>
  <c r="D5257" i="10"/>
  <c r="C5257" i="10"/>
  <c r="F5256" i="10"/>
  <c r="E5256" i="10"/>
  <c r="D5256" i="10"/>
  <c r="C5256" i="10"/>
  <c r="F5255" i="10"/>
  <c r="E5255" i="10"/>
  <c r="D5255" i="10"/>
  <c r="C5255" i="10"/>
  <c r="F5254" i="10"/>
  <c r="E5254" i="10"/>
  <c r="D5254" i="10"/>
  <c r="C5254" i="10"/>
  <c r="F5253" i="10"/>
  <c r="E5253" i="10"/>
  <c r="D5253" i="10"/>
  <c r="C5253" i="10"/>
  <c r="F5252" i="10"/>
  <c r="E5252" i="10"/>
  <c r="D5252" i="10"/>
  <c r="C5252" i="10"/>
  <c r="K5252" i="10" s="1"/>
  <c r="F5251" i="10"/>
  <c r="E5251" i="10"/>
  <c r="D5251" i="10"/>
  <c r="C5251" i="10"/>
  <c r="F5250" i="10"/>
  <c r="E5250" i="10"/>
  <c r="D5250" i="10"/>
  <c r="C5250" i="10"/>
  <c r="F5249" i="10"/>
  <c r="E5249" i="10"/>
  <c r="D5249" i="10"/>
  <c r="C5249" i="10"/>
  <c r="F5248" i="10"/>
  <c r="E5248" i="10"/>
  <c r="D5248" i="10"/>
  <c r="C5248" i="10"/>
  <c r="F5247" i="10"/>
  <c r="E5247" i="10"/>
  <c r="D5247" i="10"/>
  <c r="C5247" i="10"/>
  <c r="F5246" i="10"/>
  <c r="E5246" i="10"/>
  <c r="D5246" i="10"/>
  <c r="C5246" i="10"/>
  <c r="F5245" i="10"/>
  <c r="E5245" i="10"/>
  <c r="D5245" i="10"/>
  <c r="C5245" i="10"/>
  <c r="F5244" i="10"/>
  <c r="E5244" i="10"/>
  <c r="D5244" i="10"/>
  <c r="C5244" i="10"/>
  <c r="K5244" i="10" s="1"/>
  <c r="F5243" i="10"/>
  <c r="E5243" i="10"/>
  <c r="D5243" i="10"/>
  <c r="C5243" i="10"/>
  <c r="F5242" i="10"/>
  <c r="E5242" i="10"/>
  <c r="D5242" i="10"/>
  <c r="C5242" i="10"/>
  <c r="F5241" i="10"/>
  <c r="E5241" i="10"/>
  <c r="D5241" i="10"/>
  <c r="C5241" i="10"/>
  <c r="F5240" i="10"/>
  <c r="E5240" i="10"/>
  <c r="D5240" i="10"/>
  <c r="C5240" i="10"/>
  <c r="F5239" i="10"/>
  <c r="E5239" i="10"/>
  <c r="D5239" i="10"/>
  <c r="C5239" i="10"/>
  <c r="F5238" i="10"/>
  <c r="E5238" i="10"/>
  <c r="D5238" i="10"/>
  <c r="C5238" i="10"/>
  <c r="F5237" i="10"/>
  <c r="E5237" i="10"/>
  <c r="D5237" i="10"/>
  <c r="C5237" i="10"/>
  <c r="F5236" i="10"/>
  <c r="E5236" i="10"/>
  <c r="D5236" i="10"/>
  <c r="C5236" i="10"/>
  <c r="F5235" i="10"/>
  <c r="E5235" i="10"/>
  <c r="D5235" i="10"/>
  <c r="C5235" i="10"/>
  <c r="F5234" i="10"/>
  <c r="E5234" i="10"/>
  <c r="D5234" i="10"/>
  <c r="C5234" i="10"/>
  <c r="F5233" i="10"/>
  <c r="E5233" i="10"/>
  <c r="D5233" i="10"/>
  <c r="C5233" i="10"/>
  <c r="F5232" i="10"/>
  <c r="E5232" i="10"/>
  <c r="D5232" i="10"/>
  <c r="C5232" i="10"/>
  <c r="F5231" i="10"/>
  <c r="E5231" i="10"/>
  <c r="D5231" i="10"/>
  <c r="C5231" i="10"/>
  <c r="F5230" i="10"/>
  <c r="E5230" i="10"/>
  <c r="D5230" i="10"/>
  <c r="C5230" i="10"/>
  <c r="F5229" i="10"/>
  <c r="E5229" i="10"/>
  <c r="D5229" i="10"/>
  <c r="C5229" i="10"/>
  <c r="F5228" i="10"/>
  <c r="E5228" i="10"/>
  <c r="D5228" i="10"/>
  <c r="C5228" i="10"/>
  <c r="F5227" i="10"/>
  <c r="E5227" i="10"/>
  <c r="D5227" i="10"/>
  <c r="C5227" i="10"/>
  <c r="F5226" i="10"/>
  <c r="E5226" i="10"/>
  <c r="D5226" i="10"/>
  <c r="C5226" i="10"/>
  <c r="F5225" i="10"/>
  <c r="E5225" i="10"/>
  <c r="D5225" i="10"/>
  <c r="C5225" i="10"/>
  <c r="F5224" i="10"/>
  <c r="E5224" i="10"/>
  <c r="D5224" i="10"/>
  <c r="C5224" i="10"/>
  <c r="F5223" i="10"/>
  <c r="E5223" i="10"/>
  <c r="D5223" i="10"/>
  <c r="C5223" i="10"/>
  <c r="F5222" i="10"/>
  <c r="E5222" i="10"/>
  <c r="D5222" i="10"/>
  <c r="C5222" i="10"/>
  <c r="F5221" i="10"/>
  <c r="E5221" i="10"/>
  <c r="D5221" i="10"/>
  <c r="C5221" i="10"/>
  <c r="F5220" i="10"/>
  <c r="E5220" i="10"/>
  <c r="D5220" i="10"/>
  <c r="C5220" i="10"/>
  <c r="F5219" i="10"/>
  <c r="E5219" i="10"/>
  <c r="D5219" i="10"/>
  <c r="C5219" i="10"/>
  <c r="F5218" i="10"/>
  <c r="E5218" i="10"/>
  <c r="D5218" i="10"/>
  <c r="C5218" i="10"/>
  <c r="F5217" i="10"/>
  <c r="E5217" i="10"/>
  <c r="D5217" i="10"/>
  <c r="C5217" i="10"/>
  <c r="F5216" i="10"/>
  <c r="E5216" i="10"/>
  <c r="D5216" i="10"/>
  <c r="C5216" i="10"/>
  <c r="F5215" i="10"/>
  <c r="E5215" i="10"/>
  <c r="D5215" i="10"/>
  <c r="C5215" i="10"/>
  <c r="F5214" i="10"/>
  <c r="E5214" i="10"/>
  <c r="D5214" i="10"/>
  <c r="C5214" i="10"/>
  <c r="F5213" i="10"/>
  <c r="E5213" i="10"/>
  <c r="D5213" i="10"/>
  <c r="C5213" i="10"/>
  <c r="F5212" i="10"/>
  <c r="E5212" i="10"/>
  <c r="D5212" i="10"/>
  <c r="C5212" i="10"/>
  <c r="F5211" i="10"/>
  <c r="E5211" i="10"/>
  <c r="D5211" i="10"/>
  <c r="C5211" i="10"/>
  <c r="F5210" i="10"/>
  <c r="E5210" i="10"/>
  <c r="D5210" i="10"/>
  <c r="C5210" i="10"/>
  <c r="F5209" i="10"/>
  <c r="E5209" i="10"/>
  <c r="D5209" i="10"/>
  <c r="C5209" i="10"/>
  <c r="F5208" i="10"/>
  <c r="E5208" i="10"/>
  <c r="D5208" i="10"/>
  <c r="C5208" i="10"/>
  <c r="F5207" i="10"/>
  <c r="E5207" i="10"/>
  <c r="D5207" i="10"/>
  <c r="C5207" i="10"/>
  <c r="F5206" i="10"/>
  <c r="E5206" i="10"/>
  <c r="D5206" i="10"/>
  <c r="C5206" i="10"/>
  <c r="F5205" i="10"/>
  <c r="E5205" i="10"/>
  <c r="D5205" i="10"/>
  <c r="C5205" i="10"/>
  <c r="F5204" i="10"/>
  <c r="E5204" i="10"/>
  <c r="D5204" i="10"/>
  <c r="C5204" i="10"/>
  <c r="F5203" i="10"/>
  <c r="E5203" i="10"/>
  <c r="D5203" i="10"/>
  <c r="C5203" i="10"/>
  <c r="F5202" i="10"/>
  <c r="E5202" i="10"/>
  <c r="D5202" i="10"/>
  <c r="C5202" i="10"/>
  <c r="F5201" i="10"/>
  <c r="E5201" i="10"/>
  <c r="D5201" i="10"/>
  <c r="C5201" i="10"/>
  <c r="F5200" i="10"/>
  <c r="E5200" i="10"/>
  <c r="D5200" i="10"/>
  <c r="C5200" i="10"/>
  <c r="F5199" i="10"/>
  <c r="E5199" i="10"/>
  <c r="D5199" i="10"/>
  <c r="C5199" i="10"/>
  <c r="F5198" i="10"/>
  <c r="E5198" i="10"/>
  <c r="D5198" i="10"/>
  <c r="C5198" i="10"/>
  <c r="F5197" i="10"/>
  <c r="E5197" i="10"/>
  <c r="D5197" i="10"/>
  <c r="C5197" i="10"/>
  <c r="F5196" i="10"/>
  <c r="E5196" i="10"/>
  <c r="D5196" i="10"/>
  <c r="C5196" i="10"/>
  <c r="F5195" i="10"/>
  <c r="E5195" i="10"/>
  <c r="D5195" i="10"/>
  <c r="C5195" i="10"/>
  <c r="F5194" i="10"/>
  <c r="E5194" i="10"/>
  <c r="D5194" i="10"/>
  <c r="C5194" i="10"/>
  <c r="F5193" i="10"/>
  <c r="E5193" i="10"/>
  <c r="D5193" i="10"/>
  <c r="C5193" i="10"/>
  <c r="F5192" i="10"/>
  <c r="E5192" i="10"/>
  <c r="D5192" i="10"/>
  <c r="C5192" i="10"/>
  <c r="F5191" i="10"/>
  <c r="E5191" i="10"/>
  <c r="D5191" i="10"/>
  <c r="C5191" i="10"/>
  <c r="F5190" i="10"/>
  <c r="E5190" i="10"/>
  <c r="D5190" i="10"/>
  <c r="C5190" i="10"/>
  <c r="F5189" i="10"/>
  <c r="E5189" i="10"/>
  <c r="D5189" i="10"/>
  <c r="C5189" i="10"/>
  <c r="F5188" i="10"/>
  <c r="E5188" i="10"/>
  <c r="D5188" i="10"/>
  <c r="C5188" i="10"/>
  <c r="F5187" i="10"/>
  <c r="E5187" i="10"/>
  <c r="D5187" i="10"/>
  <c r="C5187" i="10"/>
  <c r="F5186" i="10"/>
  <c r="E5186" i="10"/>
  <c r="D5186" i="10"/>
  <c r="C5186" i="10"/>
  <c r="F5185" i="10"/>
  <c r="E5185" i="10"/>
  <c r="D5185" i="10"/>
  <c r="C5185" i="10"/>
  <c r="F5184" i="10"/>
  <c r="E5184" i="10"/>
  <c r="D5184" i="10"/>
  <c r="C5184" i="10"/>
  <c r="F5183" i="10"/>
  <c r="E5183" i="10"/>
  <c r="D5183" i="10"/>
  <c r="C5183" i="10"/>
  <c r="F5182" i="10"/>
  <c r="E5182" i="10"/>
  <c r="D5182" i="10"/>
  <c r="C5182" i="10"/>
  <c r="F5181" i="10"/>
  <c r="E5181" i="10"/>
  <c r="D5181" i="10"/>
  <c r="C5181" i="10"/>
  <c r="F5180" i="10"/>
  <c r="E5180" i="10"/>
  <c r="D5180" i="10"/>
  <c r="C5180" i="10"/>
  <c r="K5180" i="10" s="1"/>
  <c r="F5179" i="10"/>
  <c r="E5179" i="10"/>
  <c r="D5179" i="10"/>
  <c r="C5179" i="10"/>
  <c r="F5178" i="10"/>
  <c r="E5178" i="10"/>
  <c r="D5178" i="10"/>
  <c r="C5178" i="10"/>
  <c r="F5177" i="10"/>
  <c r="E5177" i="10"/>
  <c r="D5177" i="10"/>
  <c r="C5177" i="10"/>
  <c r="F5176" i="10"/>
  <c r="E5176" i="10"/>
  <c r="D5176" i="10"/>
  <c r="C5176" i="10"/>
  <c r="F5175" i="10"/>
  <c r="E5175" i="10"/>
  <c r="D5175" i="10"/>
  <c r="C5175" i="10"/>
  <c r="F5174" i="10"/>
  <c r="E5174" i="10"/>
  <c r="D5174" i="10"/>
  <c r="C5174" i="10"/>
  <c r="F5173" i="10"/>
  <c r="E5173" i="10"/>
  <c r="D5173" i="10"/>
  <c r="C5173" i="10"/>
  <c r="F5172" i="10"/>
  <c r="E5172" i="10"/>
  <c r="D5172" i="10"/>
  <c r="C5172" i="10"/>
  <c r="F5171" i="10"/>
  <c r="E5171" i="10"/>
  <c r="D5171" i="10"/>
  <c r="C5171" i="10"/>
  <c r="F5170" i="10"/>
  <c r="E5170" i="10"/>
  <c r="D5170" i="10"/>
  <c r="C5170" i="10"/>
  <c r="F5169" i="10"/>
  <c r="E5169" i="10"/>
  <c r="D5169" i="10"/>
  <c r="C5169" i="10"/>
  <c r="F5168" i="10"/>
  <c r="E5168" i="10"/>
  <c r="D5168" i="10"/>
  <c r="C5168" i="10"/>
  <c r="F5167" i="10"/>
  <c r="E5167" i="10"/>
  <c r="D5167" i="10"/>
  <c r="C5167" i="10"/>
  <c r="F5166" i="10"/>
  <c r="E5166" i="10"/>
  <c r="D5166" i="10"/>
  <c r="C5166" i="10"/>
  <c r="F5165" i="10"/>
  <c r="E5165" i="10"/>
  <c r="D5165" i="10"/>
  <c r="C5165" i="10"/>
  <c r="F5164" i="10"/>
  <c r="E5164" i="10"/>
  <c r="D5164" i="10"/>
  <c r="C5164" i="10"/>
  <c r="K5164" i="10" s="1"/>
  <c r="F5163" i="10"/>
  <c r="E5163" i="10"/>
  <c r="D5163" i="10"/>
  <c r="C5163" i="10"/>
  <c r="F5162" i="10"/>
  <c r="E5162" i="10"/>
  <c r="D5162" i="10"/>
  <c r="C5162" i="10"/>
  <c r="F5161" i="10"/>
  <c r="E5161" i="10"/>
  <c r="D5161" i="10"/>
  <c r="C5161" i="10"/>
  <c r="F5160" i="10"/>
  <c r="E5160" i="10"/>
  <c r="D5160" i="10"/>
  <c r="C5160" i="10"/>
  <c r="F5159" i="10"/>
  <c r="E5159" i="10"/>
  <c r="D5159" i="10"/>
  <c r="C5159" i="10"/>
  <c r="F5158" i="10"/>
  <c r="E5158" i="10"/>
  <c r="D5158" i="10"/>
  <c r="C5158" i="10"/>
  <c r="F5157" i="10"/>
  <c r="E5157" i="10"/>
  <c r="D5157" i="10"/>
  <c r="C5157" i="10"/>
  <c r="F5156" i="10"/>
  <c r="E5156" i="10"/>
  <c r="D5156" i="10"/>
  <c r="C5156" i="10"/>
  <c r="K5156" i="10" s="1"/>
  <c r="F5155" i="10"/>
  <c r="E5155" i="10"/>
  <c r="D5155" i="10"/>
  <c r="C5155" i="10"/>
  <c r="F5154" i="10"/>
  <c r="E5154" i="10"/>
  <c r="D5154" i="10"/>
  <c r="C5154" i="10"/>
  <c r="F5153" i="10"/>
  <c r="E5153" i="10"/>
  <c r="D5153" i="10"/>
  <c r="C5153" i="10"/>
  <c r="F5152" i="10"/>
  <c r="E5152" i="10"/>
  <c r="D5152" i="10"/>
  <c r="C5152" i="10"/>
  <c r="K5152" i="10" s="1"/>
  <c r="F5151" i="10"/>
  <c r="E5151" i="10"/>
  <c r="D5151" i="10"/>
  <c r="C5151" i="10"/>
  <c r="F5150" i="10"/>
  <c r="E5150" i="10"/>
  <c r="D5150" i="10"/>
  <c r="C5150" i="10"/>
  <c r="K5150" i="10" s="1"/>
  <c r="F5149" i="10"/>
  <c r="E5149" i="10"/>
  <c r="D5149" i="10"/>
  <c r="C5149" i="10"/>
  <c r="F5148" i="10"/>
  <c r="E5148" i="10"/>
  <c r="D5148" i="10"/>
  <c r="C5148" i="10"/>
  <c r="F5147" i="10"/>
  <c r="E5147" i="10"/>
  <c r="D5147" i="10"/>
  <c r="C5147" i="10"/>
  <c r="F5146" i="10"/>
  <c r="E5146" i="10"/>
  <c r="D5146" i="10"/>
  <c r="C5146" i="10"/>
  <c r="F5145" i="10"/>
  <c r="E5145" i="10"/>
  <c r="D5145" i="10"/>
  <c r="C5145" i="10"/>
  <c r="F5144" i="10"/>
  <c r="E5144" i="10"/>
  <c r="D5144" i="10"/>
  <c r="C5144" i="10"/>
  <c r="F5143" i="10"/>
  <c r="E5143" i="10"/>
  <c r="D5143" i="10"/>
  <c r="C5143" i="10"/>
  <c r="F5142" i="10"/>
  <c r="E5142" i="10"/>
  <c r="D5142" i="10"/>
  <c r="C5142" i="10"/>
  <c r="F5141" i="10"/>
  <c r="E5141" i="10"/>
  <c r="D5141" i="10"/>
  <c r="C5141" i="10"/>
  <c r="F5140" i="10"/>
  <c r="E5140" i="10"/>
  <c r="D5140" i="10"/>
  <c r="C5140" i="10"/>
  <c r="F5139" i="10"/>
  <c r="E5139" i="10"/>
  <c r="D5139" i="10"/>
  <c r="C5139" i="10"/>
  <c r="F5138" i="10"/>
  <c r="E5138" i="10"/>
  <c r="D5138" i="10"/>
  <c r="C5138" i="10"/>
  <c r="F5137" i="10"/>
  <c r="E5137" i="10"/>
  <c r="D5137" i="10"/>
  <c r="C5137" i="10"/>
  <c r="F5136" i="10"/>
  <c r="E5136" i="10"/>
  <c r="D5136" i="10"/>
  <c r="C5136" i="10"/>
  <c r="F5135" i="10"/>
  <c r="E5135" i="10"/>
  <c r="D5135" i="10"/>
  <c r="C5135" i="10"/>
  <c r="F5134" i="10"/>
  <c r="E5134" i="10"/>
  <c r="D5134" i="10"/>
  <c r="C5134" i="10"/>
  <c r="F5133" i="10"/>
  <c r="E5133" i="10"/>
  <c r="D5133" i="10"/>
  <c r="C5133" i="10"/>
  <c r="F5132" i="10"/>
  <c r="E5132" i="10"/>
  <c r="D5132" i="10"/>
  <c r="C5132" i="10"/>
  <c r="F5131" i="10"/>
  <c r="E5131" i="10"/>
  <c r="D5131" i="10"/>
  <c r="C5131" i="10"/>
  <c r="F5130" i="10"/>
  <c r="E5130" i="10"/>
  <c r="D5130" i="10"/>
  <c r="C5130" i="10"/>
  <c r="F5129" i="10"/>
  <c r="E5129" i="10"/>
  <c r="D5129" i="10"/>
  <c r="C5129" i="10"/>
  <c r="F5128" i="10"/>
  <c r="E5128" i="10"/>
  <c r="D5128" i="10"/>
  <c r="C5128" i="10"/>
  <c r="F5127" i="10"/>
  <c r="E5127" i="10"/>
  <c r="D5127" i="10"/>
  <c r="C5127" i="10"/>
  <c r="F5126" i="10"/>
  <c r="E5126" i="10"/>
  <c r="D5126" i="10"/>
  <c r="C5126" i="10"/>
  <c r="F5125" i="10"/>
  <c r="E5125" i="10"/>
  <c r="D5125" i="10"/>
  <c r="C5125" i="10"/>
  <c r="F5124" i="10"/>
  <c r="E5124" i="10"/>
  <c r="D5124" i="10"/>
  <c r="C5124" i="10"/>
  <c r="F5123" i="10"/>
  <c r="E5123" i="10"/>
  <c r="D5123" i="10"/>
  <c r="C5123" i="10"/>
  <c r="F5122" i="10"/>
  <c r="E5122" i="10"/>
  <c r="D5122" i="10"/>
  <c r="C5122" i="10"/>
  <c r="F5121" i="10"/>
  <c r="E5121" i="10"/>
  <c r="D5121" i="10"/>
  <c r="C5121" i="10"/>
  <c r="F5120" i="10"/>
  <c r="E5120" i="10"/>
  <c r="D5120" i="10"/>
  <c r="C5120" i="10"/>
  <c r="F5119" i="10"/>
  <c r="E5119" i="10"/>
  <c r="D5119" i="10"/>
  <c r="C5119" i="10"/>
  <c r="F5118" i="10"/>
  <c r="E5118" i="10"/>
  <c r="D5118" i="10"/>
  <c r="C5118" i="10"/>
  <c r="F5117" i="10"/>
  <c r="E5117" i="10"/>
  <c r="D5117" i="10"/>
  <c r="C5117" i="10"/>
  <c r="F5116" i="10"/>
  <c r="E5116" i="10"/>
  <c r="D5116" i="10"/>
  <c r="C5116" i="10"/>
  <c r="F5115" i="10"/>
  <c r="E5115" i="10"/>
  <c r="D5115" i="10"/>
  <c r="C5115" i="10"/>
  <c r="F5114" i="10"/>
  <c r="E5114" i="10"/>
  <c r="D5114" i="10"/>
  <c r="C5114" i="10"/>
  <c r="F5113" i="10"/>
  <c r="E5113" i="10"/>
  <c r="D5113" i="10"/>
  <c r="C5113" i="10"/>
  <c r="F5112" i="10"/>
  <c r="E5112" i="10"/>
  <c r="D5112" i="10"/>
  <c r="C5112" i="10"/>
  <c r="F5111" i="10"/>
  <c r="E5111" i="10"/>
  <c r="D5111" i="10"/>
  <c r="C5111" i="10"/>
  <c r="F5110" i="10"/>
  <c r="E5110" i="10"/>
  <c r="D5110" i="10"/>
  <c r="C5110" i="10"/>
  <c r="F5109" i="10"/>
  <c r="E5109" i="10"/>
  <c r="D5109" i="10"/>
  <c r="C5109" i="10"/>
  <c r="F5108" i="10"/>
  <c r="E5108" i="10"/>
  <c r="D5108" i="10"/>
  <c r="C5108" i="10"/>
  <c r="F5107" i="10"/>
  <c r="E5107" i="10"/>
  <c r="D5107" i="10"/>
  <c r="C5107" i="10"/>
  <c r="F5106" i="10"/>
  <c r="E5106" i="10"/>
  <c r="D5106" i="10"/>
  <c r="C5106" i="10"/>
  <c r="F5105" i="10"/>
  <c r="E5105" i="10"/>
  <c r="D5105" i="10"/>
  <c r="C5105" i="10"/>
  <c r="F5104" i="10"/>
  <c r="E5104" i="10"/>
  <c r="D5104" i="10"/>
  <c r="C5104" i="10"/>
  <c r="F5103" i="10"/>
  <c r="E5103" i="10"/>
  <c r="D5103" i="10"/>
  <c r="C5103" i="10"/>
  <c r="F5102" i="10"/>
  <c r="E5102" i="10"/>
  <c r="D5102" i="10"/>
  <c r="C5102" i="10"/>
  <c r="F5101" i="10"/>
  <c r="E5101" i="10"/>
  <c r="D5101" i="10"/>
  <c r="C5101" i="10"/>
  <c r="F5100" i="10"/>
  <c r="E5100" i="10"/>
  <c r="D5100" i="10"/>
  <c r="C5100" i="10"/>
  <c r="F5099" i="10"/>
  <c r="E5099" i="10"/>
  <c r="D5099" i="10"/>
  <c r="C5099" i="10"/>
  <c r="F5098" i="10"/>
  <c r="E5098" i="10"/>
  <c r="D5098" i="10"/>
  <c r="C5098" i="10"/>
  <c r="F5097" i="10"/>
  <c r="E5097" i="10"/>
  <c r="D5097" i="10"/>
  <c r="C5097" i="10"/>
  <c r="F5096" i="10"/>
  <c r="E5096" i="10"/>
  <c r="D5096" i="10"/>
  <c r="C5096" i="10"/>
  <c r="F5095" i="10"/>
  <c r="E5095" i="10"/>
  <c r="D5095" i="10"/>
  <c r="C5095" i="10"/>
  <c r="F5094" i="10"/>
  <c r="E5094" i="10"/>
  <c r="D5094" i="10"/>
  <c r="C5094" i="10"/>
  <c r="F5093" i="10"/>
  <c r="E5093" i="10"/>
  <c r="D5093" i="10"/>
  <c r="C5093" i="10"/>
  <c r="F5092" i="10"/>
  <c r="E5092" i="10"/>
  <c r="D5092" i="10"/>
  <c r="C5092" i="10"/>
  <c r="K5092" i="10" s="1"/>
  <c r="F5091" i="10"/>
  <c r="E5091" i="10"/>
  <c r="D5091" i="10"/>
  <c r="C5091" i="10"/>
  <c r="F5090" i="10"/>
  <c r="E5090" i="10"/>
  <c r="D5090" i="10"/>
  <c r="C5090" i="10"/>
  <c r="F5089" i="10"/>
  <c r="E5089" i="10"/>
  <c r="D5089" i="10"/>
  <c r="C5089" i="10"/>
  <c r="F5088" i="10"/>
  <c r="E5088" i="10"/>
  <c r="D5088" i="10"/>
  <c r="C5088" i="10"/>
  <c r="F5087" i="10"/>
  <c r="E5087" i="10"/>
  <c r="D5087" i="10"/>
  <c r="C5087" i="10"/>
  <c r="F5086" i="10"/>
  <c r="E5086" i="10"/>
  <c r="D5086" i="10"/>
  <c r="C5086" i="10"/>
  <c r="F5085" i="10"/>
  <c r="E5085" i="10"/>
  <c r="D5085" i="10"/>
  <c r="C5085" i="10"/>
  <c r="F5084" i="10"/>
  <c r="E5084" i="10"/>
  <c r="D5084" i="10"/>
  <c r="C5084" i="10"/>
  <c r="F5083" i="10"/>
  <c r="E5083" i="10"/>
  <c r="D5083" i="10"/>
  <c r="C5083" i="10"/>
  <c r="F5082" i="10"/>
  <c r="E5082" i="10"/>
  <c r="D5082" i="10"/>
  <c r="C5082" i="10"/>
  <c r="F5081" i="10"/>
  <c r="E5081" i="10"/>
  <c r="D5081" i="10"/>
  <c r="C5081" i="10"/>
  <c r="F5080" i="10"/>
  <c r="E5080" i="10"/>
  <c r="D5080" i="10"/>
  <c r="C5080" i="10"/>
  <c r="F5079" i="10"/>
  <c r="E5079" i="10"/>
  <c r="D5079" i="10"/>
  <c r="C5079" i="10"/>
  <c r="F5078" i="10"/>
  <c r="E5078" i="10"/>
  <c r="D5078" i="10"/>
  <c r="C5078" i="10"/>
  <c r="F5077" i="10"/>
  <c r="E5077" i="10"/>
  <c r="D5077" i="10"/>
  <c r="C5077" i="10"/>
  <c r="F5076" i="10"/>
  <c r="E5076" i="10"/>
  <c r="D5076" i="10"/>
  <c r="C5076" i="10"/>
  <c r="F5075" i="10"/>
  <c r="E5075" i="10"/>
  <c r="D5075" i="10"/>
  <c r="C5075" i="10"/>
  <c r="F5074" i="10"/>
  <c r="E5074" i="10"/>
  <c r="D5074" i="10"/>
  <c r="C5074" i="10"/>
  <c r="F5073" i="10"/>
  <c r="E5073" i="10"/>
  <c r="D5073" i="10"/>
  <c r="C5073" i="10"/>
  <c r="F5072" i="10"/>
  <c r="E5072" i="10"/>
  <c r="D5072" i="10"/>
  <c r="C5072" i="10"/>
  <c r="F5071" i="10"/>
  <c r="E5071" i="10"/>
  <c r="D5071" i="10"/>
  <c r="C5071" i="10"/>
  <c r="F5070" i="10"/>
  <c r="E5070" i="10"/>
  <c r="D5070" i="10"/>
  <c r="C5070" i="10"/>
  <c r="F5069" i="10"/>
  <c r="E5069" i="10"/>
  <c r="D5069" i="10"/>
  <c r="C5069" i="10"/>
  <c r="F5068" i="10"/>
  <c r="E5068" i="10"/>
  <c r="D5068" i="10"/>
  <c r="C5068" i="10"/>
  <c r="K5068" i="10" s="1"/>
  <c r="F5067" i="10"/>
  <c r="E5067" i="10"/>
  <c r="D5067" i="10"/>
  <c r="C5067" i="10"/>
  <c r="F5066" i="10"/>
  <c r="E5066" i="10"/>
  <c r="D5066" i="10"/>
  <c r="C5066" i="10"/>
  <c r="F5065" i="10"/>
  <c r="E5065" i="10"/>
  <c r="D5065" i="10"/>
  <c r="C5065" i="10"/>
  <c r="F5064" i="10"/>
  <c r="E5064" i="10"/>
  <c r="D5064" i="10"/>
  <c r="C5064" i="10"/>
  <c r="F5063" i="10"/>
  <c r="E5063" i="10"/>
  <c r="D5063" i="10"/>
  <c r="C5063" i="10"/>
  <c r="F5062" i="10"/>
  <c r="E5062" i="10"/>
  <c r="D5062" i="10"/>
  <c r="C5062" i="10"/>
  <c r="F5061" i="10"/>
  <c r="E5061" i="10"/>
  <c r="D5061" i="10"/>
  <c r="C5061" i="10"/>
  <c r="F5060" i="10"/>
  <c r="E5060" i="10"/>
  <c r="D5060" i="10"/>
  <c r="C5060" i="10"/>
  <c r="F5059" i="10"/>
  <c r="E5059" i="10"/>
  <c r="D5059" i="10"/>
  <c r="C5059" i="10"/>
  <c r="F5058" i="10"/>
  <c r="E5058" i="10"/>
  <c r="D5058" i="10"/>
  <c r="C5058" i="10"/>
  <c r="F5057" i="10"/>
  <c r="E5057" i="10"/>
  <c r="D5057" i="10"/>
  <c r="C5057" i="10"/>
  <c r="F5056" i="10"/>
  <c r="E5056" i="10"/>
  <c r="D5056" i="10"/>
  <c r="C5056" i="10"/>
  <c r="F5055" i="10"/>
  <c r="E5055" i="10"/>
  <c r="D5055" i="10"/>
  <c r="C5055" i="10"/>
  <c r="F5054" i="10"/>
  <c r="E5054" i="10"/>
  <c r="D5054" i="10"/>
  <c r="C5054" i="10"/>
  <c r="F5053" i="10"/>
  <c r="E5053" i="10"/>
  <c r="D5053" i="10"/>
  <c r="C5053" i="10"/>
  <c r="F5052" i="10"/>
  <c r="E5052" i="10"/>
  <c r="D5052" i="10"/>
  <c r="C5052" i="10"/>
  <c r="F5051" i="10"/>
  <c r="E5051" i="10"/>
  <c r="D5051" i="10"/>
  <c r="C5051" i="10"/>
  <c r="F5050" i="10"/>
  <c r="E5050" i="10"/>
  <c r="D5050" i="10"/>
  <c r="C5050" i="10"/>
  <c r="F5049" i="10"/>
  <c r="E5049" i="10"/>
  <c r="D5049" i="10"/>
  <c r="C5049" i="10"/>
  <c r="F5048" i="10"/>
  <c r="E5048" i="10"/>
  <c r="D5048" i="10"/>
  <c r="C5048" i="10"/>
  <c r="F5047" i="10"/>
  <c r="E5047" i="10"/>
  <c r="D5047" i="10"/>
  <c r="C5047" i="10"/>
  <c r="F5046" i="10"/>
  <c r="E5046" i="10"/>
  <c r="D5046" i="10"/>
  <c r="C5046" i="10"/>
  <c r="F5045" i="10"/>
  <c r="E5045" i="10"/>
  <c r="D5045" i="10"/>
  <c r="C5045" i="10"/>
  <c r="F5044" i="10"/>
  <c r="E5044" i="10"/>
  <c r="D5044" i="10"/>
  <c r="C5044" i="10"/>
  <c r="F5043" i="10"/>
  <c r="E5043" i="10"/>
  <c r="D5043" i="10"/>
  <c r="C5043" i="10"/>
  <c r="F5042" i="10"/>
  <c r="E5042" i="10"/>
  <c r="D5042" i="10"/>
  <c r="C5042" i="10"/>
  <c r="F5041" i="10"/>
  <c r="E5041" i="10"/>
  <c r="D5041" i="10"/>
  <c r="C5041" i="10"/>
  <c r="F5040" i="10"/>
  <c r="E5040" i="10"/>
  <c r="D5040" i="10"/>
  <c r="C5040" i="10"/>
  <c r="F5039" i="10"/>
  <c r="E5039" i="10"/>
  <c r="D5039" i="10"/>
  <c r="C5039" i="10"/>
  <c r="F5038" i="10"/>
  <c r="E5038" i="10"/>
  <c r="D5038" i="10"/>
  <c r="C5038" i="10"/>
  <c r="F5037" i="10"/>
  <c r="E5037" i="10"/>
  <c r="D5037" i="10"/>
  <c r="C5037" i="10"/>
  <c r="F5036" i="10"/>
  <c r="E5036" i="10"/>
  <c r="D5036" i="10"/>
  <c r="C5036" i="10"/>
  <c r="K5036" i="10" s="1"/>
  <c r="F5035" i="10"/>
  <c r="E5035" i="10"/>
  <c r="D5035" i="10"/>
  <c r="C5035" i="10"/>
  <c r="F5034" i="10"/>
  <c r="E5034" i="10"/>
  <c r="D5034" i="10"/>
  <c r="C5034" i="10"/>
  <c r="F5033" i="10"/>
  <c r="E5033" i="10"/>
  <c r="D5033" i="10"/>
  <c r="C5033" i="10"/>
  <c r="F5032" i="10"/>
  <c r="E5032" i="10"/>
  <c r="D5032" i="10"/>
  <c r="C5032" i="10"/>
  <c r="F5031" i="10"/>
  <c r="E5031" i="10"/>
  <c r="D5031" i="10"/>
  <c r="C5031" i="10"/>
  <c r="F5030" i="10"/>
  <c r="E5030" i="10"/>
  <c r="D5030" i="10"/>
  <c r="C5030" i="10"/>
  <c r="F5029" i="10"/>
  <c r="E5029" i="10"/>
  <c r="D5029" i="10"/>
  <c r="C5029" i="10"/>
  <c r="F5028" i="10"/>
  <c r="E5028" i="10"/>
  <c r="D5028" i="10"/>
  <c r="C5028" i="10"/>
  <c r="F5027" i="10"/>
  <c r="E5027" i="10"/>
  <c r="D5027" i="10"/>
  <c r="C5027" i="10"/>
  <c r="F5026" i="10"/>
  <c r="E5026" i="10"/>
  <c r="D5026" i="10"/>
  <c r="C5026" i="10"/>
  <c r="F5025" i="10"/>
  <c r="E5025" i="10"/>
  <c r="D5025" i="10"/>
  <c r="C5025" i="10"/>
  <c r="F5024" i="10"/>
  <c r="E5024" i="10"/>
  <c r="D5024" i="10"/>
  <c r="C5024" i="10"/>
  <c r="F5023" i="10"/>
  <c r="E5023" i="10"/>
  <c r="D5023" i="10"/>
  <c r="C5023" i="10"/>
  <c r="F5022" i="10"/>
  <c r="E5022" i="10"/>
  <c r="D5022" i="10"/>
  <c r="C5022" i="10"/>
  <c r="F5021" i="10"/>
  <c r="E5021" i="10"/>
  <c r="D5021" i="10"/>
  <c r="C5021" i="10"/>
  <c r="F5020" i="10"/>
  <c r="E5020" i="10"/>
  <c r="D5020" i="10"/>
  <c r="K5020" i="10" s="1"/>
  <c r="C5020" i="10"/>
  <c r="F5019" i="10"/>
  <c r="E5019" i="10"/>
  <c r="D5019" i="10"/>
  <c r="C5019" i="10"/>
  <c r="F5018" i="10"/>
  <c r="E5018" i="10"/>
  <c r="D5018" i="10"/>
  <c r="C5018" i="10"/>
  <c r="F5017" i="10"/>
  <c r="E5017" i="10"/>
  <c r="D5017" i="10"/>
  <c r="C5017" i="10"/>
  <c r="F5016" i="10"/>
  <c r="E5016" i="10"/>
  <c r="D5016" i="10"/>
  <c r="C5016" i="10"/>
  <c r="F5015" i="10"/>
  <c r="E5015" i="10"/>
  <c r="D5015" i="10"/>
  <c r="C5015" i="10"/>
  <c r="F5014" i="10"/>
  <c r="E5014" i="10"/>
  <c r="D5014" i="10"/>
  <c r="C5014" i="10"/>
  <c r="F5013" i="10"/>
  <c r="E5013" i="10"/>
  <c r="D5013" i="10"/>
  <c r="C5013" i="10"/>
  <c r="F5012" i="10"/>
  <c r="E5012" i="10"/>
  <c r="D5012" i="10"/>
  <c r="C5012" i="10"/>
  <c r="F5011" i="10"/>
  <c r="E5011" i="10"/>
  <c r="D5011" i="10"/>
  <c r="C5011" i="10"/>
  <c r="F5010" i="10"/>
  <c r="E5010" i="10"/>
  <c r="D5010" i="10"/>
  <c r="C5010" i="10"/>
  <c r="F5009" i="10"/>
  <c r="E5009" i="10"/>
  <c r="D5009" i="10"/>
  <c r="C5009" i="10"/>
  <c r="F5008" i="10"/>
  <c r="E5008" i="10"/>
  <c r="D5008" i="10"/>
  <c r="C5008" i="10"/>
  <c r="F5007" i="10"/>
  <c r="E5007" i="10"/>
  <c r="D5007" i="10"/>
  <c r="C5007" i="10"/>
  <c r="F5006" i="10"/>
  <c r="E5006" i="10"/>
  <c r="D5006" i="10"/>
  <c r="C5006" i="10"/>
  <c r="F5005" i="10"/>
  <c r="E5005" i="10"/>
  <c r="D5005" i="10"/>
  <c r="C5005" i="10"/>
  <c r="F5004" i="10"/>
  <c r="E5004" i="10"/>
  <c r="D5004" i="10"/>
  <c r="C5004" i="10"/>
  <c r="F5003" i="10"/>
  <c r="E5003" i="10"/>
  <c r="D5003" i="10"/>
  <c r="C5003" i="10"/>
  <c r="F5002" i="10"/>
  <c r="E5002" i="10"/>
  <c r="D5002" i="10"/>
  <c r="C5002" i="10"/>
  <c r="F5001" i="10"/>
  <c r="E5001" i="10"/>
  <c r="D5001" i="10"/>
  <c r="C5001" i="10"/>
  <c r="F5000" i="10"/>
  <c r="E5000" i="10"/>
  <c r="D5000" i="10"/>
  <c r="C5000" i="10"/>
  <c r="F4999" i="10"/>
  <c r="E4999" i="10"/>
  <c r="D4999" i="10"/>
  <c r="C4999" i="10"/>
  <c r="F4998" i="10"/>
  <c r="E4998" i="10"/>
  <c r="D4998" i="10"/>
  <c r="C4998" i="10"/>
  <c r="F4997" i="10"/>
  <c r="E4997" i="10"/>
  <c r="D4997" i="10"/>
  <c r="C4997" i="10"/>
  <c r="F4996" i="10"/>
  <c r="E4996" i="10"/>
  <c r="D4996" i="10"/>
  <c r="C4996" i="10"/>
  <c r="F4995" i="10"/>
  <c r="E4995" i="10"/>
  <c r="D4995" i="10"/>
  <c r="C4995" i="10"/>
  <c r="F4994" i="10"/>
  <c r="E4994" i="10"/>
  <c r="D4994" i="10"/>
  <c r="C4994" i="10"/>
  <c r="F4993" i="10"/>
  <c r="E4993" i="10"/>
  <c r="D4993" i="10"/>
  <c r="C4993" i="10"/>
  <c r="F4992" i="10"/>
  <c r="E4992" i="10"/>
  <c r="D4992" i="10"/>
  <c r="C4992" i="10"/>
  <c r="F4991" i="10"/>
  <c r="E4991" i="10"/>
  <c r="D4991" i="10"/>
  <c r="C4991" i="10"/>
  <c r="F4990" i="10"/>
  <c r="E4990" i="10"/>
  <c r="D4990" i="10"/>
  <c r="C4990" i="10"/>
  <c r="F4989" i="10"/>
  <c r="E4989" i="10"/>
  <c r="D4989" i="10"/>
  <c r="C4989" i="10"/>
  <c r="F4988" i="10"/>
  <c r="E4988" i="10"/>
  <c r="D4988" i="10"/>
  <c r="C4988" i="10"/>
  <c r="F4987" i="10"/>
  <c r="E4987" i="10"/>
  <c r="D4987" i="10"/>
  <c r="C4987" i="10"/>
  <c r="F4986" i="10"/>
  <c r="E4986" i="10"/>
  <c r="D4986" i="10"/>
  <c r="C4986" i="10"/>
  <c r="F4985" i="10"/>
  <c r="E4985" i="10"/>
  <c r="D4985" i="10"/>
  <c r="C4985" i="10"/>
  <c r="F4984" i="10"/>
  <c r="E4984" i="10"/>
  <c r="D4984" i="10"/>
  <c r="C4984" i="10"/>
  <c r="F4983" i="10"/>
  <c r="E4983" i="10"/>
  <c r="D4983" i="10"/>
  <c r="C4983" i="10"/>
  <c r="F4982" i="10"/>
  <c r="E4982" i="10"/>
  <c r="D4982" i="10"/>
  <c r="C4982" i="10"/>
  <c r="F4981" i="10"/>
  <c r="E4981" i="10"/>
  <c r="D4981" i="10"/>
  <c r="C4981" i="10"/>
  <c r="F4980" i="10"/>
  <c r="E4980" i="10"/>
  <c r="D4980" i="10"/>
  <c r="C4980" i="10"/>
  <c r="F4979" i="10"/>
  <c r="E4979" i="10"/>
  <c r="D4979" i="10"/>
  <c r="C4979" i="10"/>
  <c r="F4978" i="10"/>
  <c r="E4978" i="10"/>
  <c r="D4978" i="10"/>
  <c r="C4978" i="10"/>
  <c r="F4977" i="10"/>
  <c r="E4977" i="10"/>
  <c r="D4977" i="10"/>
  <c r="C4977" i="10"/>
  <c r="F4976" i="10"/>
  <c r="E4976" i="10"/>
  <c r="D4976" i="10"/>
  <c r="C4976" i="10"/>
  <c r="F4975" i="10"/>
  <c r="E4975" i="10"/>
  <c r="D4975" i="10"/>
  <c r="C4975" i="10"/>
  <c r="F4974" i="10"/>
  <c r="E4974" i="10"/>
  <c r="D4974" i="10"/>
  <c r="C4974" i="10"/>
  <c r="F4973" i="10"/>
  <c r="E4973" i="10"/>
  <c r="D4973" i="10"/>
  <c r="C4973" i="10"/>
  <c r="F4972" i="10"/>
  <c r="E4972" i="10"/>
  <c r="D4972" i="10"/>
  <c r="C4972" i="10"/>
  <c r="F4971" i="10"/>
  <c r="E4971" i="10"/>
  <c r="D4971" i="10"/>
  <c r="C4971" i="10"/>
  <c r="F4970" i="10"/>
  <c r="E4970" i="10"/>
  <c r="D4970" i="10"/>
  <c r="C4970" i="10"/>
  <c r="F4969" i="10"/>
  <c r="E4969" i="10"/>
  <c r="D4969" i="10"/>
  <c r="C4969" i="10"/>
  <c r="F4968" i="10"/>
  <c r="E4968" i="10"/>
  <c r="D4968" i="10"/>
  <c r="C4968" i="10"/>
  <c r="F4967" i="10"/>
  <c r="E4967" i="10"/>
  <c r="D4967" i="10"/>
  <c r="C4967" i="10"/>
  <c r="F4966" i="10"/>
  <c r="E4966" i="10"/>
  <c r="D4966" i="10"/>
  <c r="C4966" i="10"/>
  <c r="F4965" i="10"/>
  <c r="E4965" i="10"/>
  <c r="D4965" i="10"/>
  <c r="C4965" i="10"/>
  <c r="F4964" i="10"/>
  <c r="E4964" i="10"/>
  <c r="D4964" i="10"/>
  <c r="C4964" i="10"/>
  <c r="F4963" i="10"/>
  <c r="E4963" i="10"/>
  <c r="D4963" i="10"/>
  <c r="C4963" i="10"/>
  <c r="F4962" i="10"/>
  <c r="E4962" i="10"/>
  <c r="D4962" i="10"/>
  <c r="C4962" i="10"/>
  <c r="F4961" i="10"/>
  <c r="E4961" i="10"/>
  <c r="D4961" i="10"/>
  <c r="C4961" i="10"/>
  <c r="F4960" i="10"/>
  <c r="E4960" i="10"/>
  <c r="D4960" i="10"/>
  <c r="C4960" i="10"/>
  <c r="F4959" i="10"/>
  <c r="E4959" i="10"/>
  <c r="D4959" i="10"/>
  <c r="C4959" i="10"/>
  <c r="F4958" i="10"/>
  <c r="E4958" i="10"/>
  <c r="D4958" i="10"/>
  <c r="C4958" i="10"/>
  <c r="F4957" i="10"/>
  <c r="E4957" i="10"/>
  <c r="D4957" i="10"/>
  <c r="C4957" i="10"/>
  <c r="F4956" i="10"/>
  <c r="E4956" i="10"/>
  <c r="D4956" i="10"/>
  <c r="C4956" i="10"/>
  <c r="F4955" i="10"/>
  <c r="E4955" i="10"/>
  <c r="D4955" i="10"/>
  <c r="C4955" i="10"/>
  <c r="F4954" i="10"/>
  <c r="E4954" i="10"/>
  <c r="D4954" i="10"/>
  <c r="C4954" i="10"/>
  <c r="F4953" i="10"/>
  <c r="E4953" i="10"/>
  <c r="D4953" i="10"/>
  <c r="C4953" i="10"/>
  <c r="F4952" i="10"/>
  <c r="E4952" i="10"/>
  <c r="D4952" i="10"/>
  <c r="C4952" i="10"/>
  <c r="F4951" i="10"/>
  <c r="E4951" i="10"/>
  <c r="D4951" i="10"/>
  <c r="C4951" i="10"/>
  <c r="F4950" i="10"/>
  <c r="E4950" i="10"/>
  <c r="D4950" i="10"/>
  <c r="C4950" i="10"/>
  <c r="F4949" i="10"/>
  <c r="E4949" i="10"/>
  <c r="D4949" i="10"/>
  <c r="C4949" i="10"/>
  <c r="F4948" i="10"/>
  <c r="E4948" i="10"/>
  <c r="D4948" i="10"/>
  <c r="C4948" i="10"/>
  <c r="F4947" i="10"/>
  <c r="E4947" i="10"/>
  <c r="D4947" i="10"/>
  <c r="C4947" i="10"/>
  <c r="F4946" i="10"/>
  <c r="E4946" i="10"/>
  <c r="D4946" i="10"/>
  <c r="C4946" i="10"/>
  <c r="F4945" i="10"/>
  <c r="E4945" i="10"/>
  <c r="D4945" i="10"/>
  <c r="C4945" i="10"/>
  <c r="F4944" i="10"/>
  <c r="E4944" i="10"/>
  <c r="D4944" i="10"/>
  <c r="C4944" i="10"/>
  <c r="F4943" i="10"/>
  <c r="E4943" i="10"/>
  <c r="D4943" i="10"/>
  <c r="C4943" i="10"/>
  <c r="F4942" i="10"/>
  <c r="E4942" i="10"/>
  <c r="D4942" i="10"/>
  <c r="C4942" i="10"/>
  <c r="F4941" i="10"/>
  <c r="E4941" i="10"/>
  <c r="D4941" i="10"/>
  <c r="C4941" i="10"/>
  <c r="F4940" i="10"/>
  <c r="E4940" i="10"/>
  <c r="D4940" i="10"/>
  <c r="C4940" i="10"/>
  <c r="F4939" i="10"/>
  <c r="E4939" i="10"/>
  <c r="D4939" i="10"/>
  <c r="C4939" i="10"/>
  <c r="F4938" i="10"/>
  <c r="E4938" i="10"/>
  <c r="D4938" i="10"/>
  <c r="C4938" i="10"/>
  <c r="F4937" i="10"/>
  <c r="E4937" i="10"/>
  <c r="D4937" i="10"/>
  <c r="C4937" i="10"/>
  <c r="F4936" i="10"/>
  <c r="E4936" i="10"/>
  <c r="D4936" i="10"/>
  <c r="C4936" i="10"/>
  <c r="F4935" i="10"/>
  <c r="E4935" i="10"/>
  <c r="D4935" i="10"/>
  <c r="C4935" i="10"/>
  <c r="F4934" i="10"/>
  <c r="E4934" i="10"/>
  <c r="D4934" i="10"/>
  <c r="C4934" i="10"/>
  <c r="F4933" i="10"/>
  <c r="E4933" i="10"/>
  <c r="D4933" i="10"/>
  <c r="C4933" i="10"/>
  <c r="F4932" i="10"/>
  <c r="E4932" i="10"/>
  <c r="D4932" i="10"/>
  <c r="C4932" i="10"/>
  <c r="F4931" i="10"/>
  <c r="E4931" i="10"/>
  <c r="D4931" i="10"/>
  <c r="C4931" i="10"/>
  <c r="F4930" i="10"/>
  <c r="E4930" i="10"/>
  <c r="D4930" i="10"/>
  <c r="C4930" i="10"/>
  <c r="F4929" i="10"/>
  <c r="E4929" i="10"/>
  <c r="D4929" i="10"/>
  <c r="C4929" i="10"/>
  <c r="F4928" i="10"/>
  <c r="E4928" i="10"/>
  <c r="D4928" i="10"/>
  <c r="C4928" i="10"/>
  <c r="F4927" i="10"/>
  <c r="E4927" i="10"/>
  <c r="D4927" i="10"/>
  <c r="C4927" i="10"/>
  <c r="F4926" i="10"/>
  <c r="E4926" i="10"/>
  <c r="D4926" i="10"/>
  <c r="C4926" i="10"/>
  <c r="F4925" i="10"/>
  <c r="E4925" i="10"/>
  <c r="D4925" i="10"/>
  <c r="C4925" i="10"/>
  <c r="F4924" i="10"/>
  <c r="E4924" i="10"/>
  <c r="D4924" i="10"/>
  <c r="C4924" i="10"/>
  <c r="F4923" i="10"/>
  <c r="E4923" i="10"/>
  <c r="D4923" i="10"/>
  <c r="C4923" i="10"/>
  <c r="F4922" i="10"/>
  <c r="E4922" i="10"/>
  <c r="D4922" i="10"/>
  <c r="C4922" i="10"/>
  <c r="F4921" i="10"/>
  <c r="E4921" i="10"/>
  <c r="D4921" i="10"/>
  <c r="C4921" i="10"/>
  <c r="F4920" i="10"/>
  <c r="E4920" i="10"/>
  <c r="D4920" i="10"/>
  <c r="C4920" i="10"/>
  <c r="F4919" i="10"/>
  <c r="E4919" i="10"/>
  <c r="D4919" i="10"/>
  <c r="C4919" i="10"/>
  <c r="F4918" i="10"/>
  <c r="E4918" i="10"/>
  <c r="D4918" i="10"/>
  <c r="C4918" i="10"/>
  <c r="F4917" i="10"/>
  <c r="E4917" i="10"/>
  <c r="D4917" i="10"/>
  <c r="C4917" i="10"/>
  <c r="F4916" i="10"/>
  <c r="E4916" i="10"/>
  <c r="D4916" i="10"/>
  <c r="C4916" i="10"/>
  <c r="F4915" i="10"/>
  <c r="E4915" i="10"/>
  <c r="D4915" i="10"/>
  <c r="C4915" i="10"/>
  <c r="F4914" i="10"/>
  <c r="E4914" i="10"/>
  <c r="D4914" i="10"/>
  <c r="C4914" i="10"/>
  <c r="F4913" i="10"/>
  <c r="E4913" i="10"/>
  <c r="D4913" i="10"/>
  <c r="C4913" i="10"/>
  <c r="F4912" i="10"/>
  <c r="E4912" i="10"/>
  <c r="D4912" i="10"/>
  <c r="C4912" i="10"/>
  <c r="F4911" i="10"/>
  <c r="E4911" i="10"/>
  <c r="D4911" i="10"/>
  <c r="C4911" i="10"/>
  <c r="F4910" i="10"/>
  <c r="E4910" i="10"/>
  <c r="D4910" i="10"/>
  <c r="C4910" i="10"/>
  <c r="F4909" i="10"/>
  <c r="E4909" i="10"/>
  <c r="D4909" i="10"/>
  <c r="C4909" i="10"/>
  <c r="F4908" i="10"/>
  <c r="E4908" i="10"/>
  <c r="D4908" i="10"/>
  <c r="C4908" i="10"/>
  <c r="F4907" i="10"/>
  <c r="E4907" i="10"/>
  <c r="D4907" i="10"/>
  <c r="C4907" i="10"/>
  <c r="F4906" i="10"/>
  <c r="E4906" i="10"/>
  <c r="D4906" i="10"/>
  <c r="C4906" i="10"/>
  <c r="F4905" i="10"/>
  <c r="E4905" i="10"/>
  <c r="D4905" i="10"/>
  <c r="C4905" i="10"/>
  <c r="F4904" i="10"/>
  <c r="E4904" i="10"/>
  <c r="D4904" i="10"/>
  <c r="C4904" i="10"/>
  <c r="F4903" i="10"/>
  <c r="E4903" i="10"/>
  <c r="D4903" i="10"/>
  <c r="C4903" i="10"/>
  <c r="F4902" i="10"/>
  <c r="E4902" i="10"/>
  <c r="D4902" i="10"/>
  <c r="C4902" i="10"/>
  <c r="F4901" i="10"/>
  <c r="E4901" i="10"/>
  <c r="D4901" i="10"/>
  <c r="C4901" i="10"/>
  <c r="F4900" i="10"/>
  <c r="E4900" i="10"/>
  <c r="D4900" i="10"/>
  <c r="C4900" i="10"/>
  <c r="F4899" i="10"/>
  <c r="E4899" i="10"/>
  <c r="D4899" i="10"/>
  <c r="C4899" i="10"/>
  <c r="F4898" i="10"/>
  <c r="E4898" i="10"/>
  <c r="D4898" i="10"/>
  <c r="C4898" i="10"/>
  <c r="F4897" i="10"/>
  <c r="E4897" i="10"/>
  <c r="D4897" i="10"/>
  <c r="C4897" i="10"/>
  <c r="F4896" i="10"/>
  <c r="E4896" i="10"/>
  <c r="D4896" i="10"/>
  <c r="C4896" i="10"/>
  <c r="F4895" i="10"/>
  <c r="E4895" i="10"/>
  <c r="D4895" i="10"/>
  <c r="C4895" i="10"/>
  <c r="F4894" i="10"/>
  <c r="E4894" i="10"/>
  <c r="D4894" i="10"/>
  <c r="C4894" i="10"/>
  <c r="F4893" i="10"/>
  <c r="E4893" i="10"/>
  <c r="D4893" i="10"/>
  <c r="C4893" i="10"/>
  <c r="F4892" i="10"/>
  <c r="E4892" i="10"/>
  <c r="D4892" i="10"/>
  <c r="C4892" i="10"/>
  <c r="F4891" i="10"/>
  <c r="E4891" i="10"/>
  <c r="D4891" i="10"/>
  <c r="C4891" i="10"/>
  <c r="F4890" i="10"/>
  <c r="E4890" i="10"/>
  <c r="D4890" i="10"/>
  <c r="C4890" i="10"/>
  <c r="F4889" i="10"/>
  <c r="E4889" i="10"/>
  <c r="D4889" i="10"/>
  <c r="C4889" i="10"/>
  <c r="F4888" i="10"/>
  <c r="E4888" i="10"/>
  <c r="D4888" i="10"/>
  <c r="C4888" i="10"/>
  <c r="F4887" i="10"/>
  <c r="E4887" i="10"/>
  <c r="D4887" i="10"/>
  <c r="C4887" i="10"/>
  <c r="F4886" i="10"/>
  <c r="E4886" i="10"/>
  <c r="D4886" i="10"/>
  <c r="C4886" i="10"/>
  <c r="F4885" i="10"/>
  <c r="E4885" i="10"/>
  <c r="D4885" i="10"/>
  <c r="C4885" i="10"/>
  <c r="F4884" i="10"/>
  <c r="E4884" i="10"/>
  <c r="D4884" i="10"/>
  <c r="C4884" i="10"/>
  <c r="F4883" i="10"/>
  <c r="E4883" i="10"/>
  <c r="D4883" i="10"/>
  <c r="C4883" i="10"/>
  <c r="F4882" i="10"/>
  <c r="E4882" i="10"/>
  <c r="D4882" i="10"/>
  <c r="C4882" i="10"/>
  <c r="F4881" i="10"/>
  <c r="E4881" i="10"/>
  <c r="D4881" i="10"/>
  <c r="C4881" i="10"/>
  <c r="F4880" i="10"/>
  <c r="E4880" i="10"/>
  <c r="D4880" i="10"/>
  <c r="C4880" i="10"/>
  <c r="F4879" i="10"/>
  <c r="E4879" i="10"/>
  <c r="D4879" i="10"/>
  <c r="C4879" i="10"/>
  <c r="F4878" i="10"/>
  <c r="E4878" i="10"/>
  <c r="D4878" i="10"/>
  <c r="C4878" i="10"/>
  <c r="F4877" i="10"/>
  <c r="E4877" i="10"/>
  <c r="D4877" i="10"/>
  <c r="C4877" i="10"/>
  <c r="F4876" i="10"/>
  <c r="E4876" i="10"/>
  <c r="D4876" i="10"/>
  <c r="C4876" i="10"/>
  <c r="F4875" i="10"/>
  <c r="E4875" i="10"/>
  <c r="D4875" i="10"/>
  <c r="C4875" i="10"/>
  <c r="F4874" i="10"/>
  <c r="E4874" i="10"/>
  <c r="D4874" i="10"/>
  <c r="C4874" i="10"/>
  <c r="F4873" i="10"/>
  <c r="E4873" i="10"/>
  <c r="D4873" i="10"/>
  <c r="C4873" i="10"/>
  <c r="F4872" i="10"/>
  <c r="E4872" i="10"/>
  <c r="D4872" i="10"/>
  <c r="C4872" i="10"/>
  <c r="F4871" i="10"/>
  <c r="E4871" i="10"/>
  <c r="D4871" i="10"/>
  <c r="C4871" i="10"/>
  <c r="F4870" i="10"/>
  <c r="E4870" i="10"/>
  <c r="D4870" i="10"/>
  <c r="C4870" i="10"/>
  <c r="F4869" i="10"/>
  <c r="E4869" i="10"/>
  <c r="D4869" i="10"/>
  <c r="C4869" i="10"/>
  <c r="F4868" i="10"/>
  <c r="E4868" i="10"/>
  <c r="D4868" i="10"/>
  <c r="K4868" i="10" s="1"/>
  <c r="C4868" i="10"/>
  <c r="F4867" i="10"/>
  <c r="E4867" i="10"/>
  <c r="D4867" i="10"/>
  <c r="C4867" i="10"/>
  <c r="F4866" i="10"/>
  <c r="E4866" i="10"/>
  <c r="D4866" i="10"/>
  <c r="C4866" i="10"/>
  <c r="F4865" i="10"/>
  <c r="E4865" i="10"/>
  <c r="D4865" i="10"/>
  <c r="C4865" i="10"/>
  <c r="F4864" i="10"/>
  <c r="E4864" i="10"/>
  <c r="D4864" i="10"/>
  <c r="C4864" i="10"/>
  <c r="F4863" i="10"/>
  <c r="E4863" i="10"/>
  <c r="D4863" i="10"/>
  <c r="C4863" i="10"/>
  <c r="F4862" i="10"/>
  <c r="E4862" i="10"/>
  <c r="D4862" i="10"/>
  <c r="C4862" i="10"/>
  <c r="F4861" i="10"/>
  <c r="E4861" i="10"/>
  <c r="D4861" i="10"/>
  <c r="C4861" i="10"/>
  <c r="F4860" i="10"/>
  <c r="E4860" i="10"/>
  <c r="D4860" i="10"/>
  <c r="C4860" i="10"/>
  <c r="F4859" i="10"/>
  <c r="E4859" i="10"/>
  <c r="D4859" i="10"/>
  <c r="C4859" i="10"/>
  <c r="F4858" i="10"/>
  <c r="E4858" i="10"/>
  <c r="D4858" i="10"/>
  <c r="C4858" i="10"/>
  <c r="F4857" i="10"/>
  <c r="E4857" i="10"/>
  <c r="D4857" i="10"/>
  <c r="C4857" i="10"/>
  <c r="F4856" i="10"/>
  <c r="E4856" i="10"/>
  <c r="D4856" i="10"/>
  <c r="C4856" i="10"/>
  <c r="F4855" i="10"/>
  <c r="E4855" i="10"/>
  <c r="D4855" i="10"/>
  <c r="C4855" i="10"/>
  <c r="F4854" i="10"/>
  <c r="E4854" i="10"/>
  <c r="D4854" i="10"/>
  <c r="C4854" i="10"/>
  <c r="F4853" i="10"/>
  <c r="E4853" i="10"/>
  <c r="D4853" i="10"/>
  <c r="C4853" i="10"/>
  <c r="F4852" i="10"/>
  <c r="E4852" i="10"/>
  <c r="D4852" i="10"/>
  <c r="C4852" i="10"/>
  <c r="F4851" i="10"/>
  <c r="E4851" i="10"/>
  <c r="D4851" i="10"/>
  <c r="C4851" i="10"/>
  <c r="F4850" i="10"/>
  <c r="E4850" i="10"/>
  <c r="D4850" i="10"/>
  <c r="C4850" i="10"/>
  <c r="F4849" i="10"/>
  <c r="E4849" i="10"/>
  <c r="D4849" i="10"/>
  <c r="C4849" i="10"/>
  <c r="F4848" i="10"/>
  <c r="E4848" i="10"/>
  <c r="D4848" i="10"/>
  <c r="C4848" i="10"/>
  <c r="F4847" i="10"/>
  <c r="E4847" i="10"/>
  <c r="D4847" i="10"/>
  <c r="C4847" i="10"/>
  <c r="F4846" i="10"/>
  <c r="E4846" i="10"/>
  <c r="D4846" i="10"/>
  <c r="C4846" i="10"/>
  <c r="F4845" i="10"/>
  <c r="E4845" i="10"/>
  <c r="D4845" i="10"/>
  <c r="C4845" i="10"/>
  <c r="F4844" i="10"/>
  <c r="E4844" i="10"/>
  <c r="D4844" i="10"/>
  <c r="C4844" i="10"/>
  <c r="F4843" i="10"/>
  <c r="E4843" i="10"/>
  <c r="D4843" i="10"/>
  <c r="C4843" i="10"/>
  <c r="F4842" i="10"/>
  <c r="E4842" i="10"/>
  <c r="D4842" i="10"/>
  <c r="C4842" i="10"/>
  <c r="F4841" i="10"/>
  <c r="E4841" i="10"/>
  <c r="D4841" i="10"/>
  <c r="C4841" i="10"/>
  <c r="F4840" i="10"/>
  <c r="E4840" i="10"/>
  <c r="D4840" i="10"/>
  <c r="C4840" i="10"/>
  <c r="F4839" i="10"/>
  <c r="E4839" i="10"/>
  <c r="D4839" i="10"/>
  <c r="C4839" i="10"/>
  <c r="F4838" i="10"/>
  <c r="E4838" i="10"/>
  <c r="D4838" i="10"/>
  <c r="C4838" i="10"/>
  <c r="F4837" i="10"/>
  <c r="E4837" i="10"/>
  <c r="D4837" i="10"/>
  <c r="C4837" i="10"/>
  <c r="F4836" i="10"/>
  <c r="E4836" i="10"/>
  <c r="D4836" i="10"/>
  <c r="C4836" i="10"/>
  <c r="F4835" i="10"/>
  <c r="K4835" i="10" s="1"/>
  <c r="E4835" i="10"/>
  <c r="D4835" i="10"/>
  <c r="C4835" i="10"/>
  <c r="F4834" i="10"/>
  <c r="E4834" i="10"/>
  <c r="D4834" i="10"/>
  <c r="C4834" i="10"/>
  <c r="F4833" i="10"/>
  <c r="E4833" i="10"/>
  <c r="D4833" i="10"/>
  <c r="C4833" i="10"/>
  <c r="F4832" i="10"/>
  <c r="E4832" i="10"/>
  <c r="D4832" i="10"/>
  <c r="C4832" i="10"/>
  <c r="F4831" i="10"/>
  <c r="E4831" i="10"/>
  <c r="D4831" i="10"/>
  <c r="C4831" i="10"/>
  <c r="F4830" i="10"/>
  <c r="E4830" i="10"/>
  <c r="D4830" i="10"/>
  <c r="C4830" i="10"/>
  <c r="F4829" i="10"/>
  <c r="K4829" i="10" s="1"/>
  <c r="E4829" i="10"/>
  <c r="D4829" i="10"/>
  <c r="C4829" i="10"/>
  <c r="F4828" i="10"/>
  <c r="E4828" i="10"/>
  <c r="D4828" i="10"/>
  <c r="C4828" i="10"/>
  <c r="F4827" i="10"/>
  <c r="K4827" i="10" s="1"/>
  <c r="E4827" i="10"/>
  <c r="D4827" i="10"/>
  <c r="C4827" i="10"/>
  <c r="F4826" i="10"/>
  <c r="E4826" i="10"/>
  <c r="D4826" i="10"/>
  <c r="C4826" i="10"/>
  <c r="F4825" i="10"/>
  <c r="E4825" i="10"/>
  <c r="D4825" i="10"/>
  <c r="C4825" i="10"/>
  <c r="F4824" i="10"/>
  <c r="E4824" i="10"/>
  <c r="D4824" i="10"/>
  <c r="C4824" i="10"/>
  <c r="F4823" i="10"/>
  <c r="E4823" i="10"/>
  <c r="D4823" i="10"/>
  <c r="C4823" i="10"/>
  <c r="F4822" i="10"/>
  <c r="E4822" i="10"/>
  <c r="D4822" i="10"/>
  <c r="C4822" i="10"/>
  <c r="F4821" i="10"/>
  <c r="E4821" i="10"/>
  <c r="D4821" i="10"/>
  <c r="C4821" i="10"/>
  <c r="F4820" i="10"/>
  <c r="E4820" i="10"/>
  <c r="D4820" i="10"/>
  <c r="C4820" i="10"/>
  <c r="K4820" i="10" s="1"/>
  <c r="F4819" i="10"/>
  <c r="E4819" i="10"/>
  <c r="D4819" i="10"/>
  <c r="C4819" i="10"/>
  <c r="F4818" i="10"/>
  <c r="E4818" i="10"/>
  <c r="D4818" i="10"/>
  <c r="C4818" i="10"/>
  <c r="F4817" i="10"/>
  <c r="E4817" i="10"/>
  <c r="D4817" i="10"/>
  <c r="C4817" i="10"/>
  <c r="F4816" i="10"/>
  <c r="E4816" i="10"/>
  <c r="D4816" i="10"/>
  <c r="C4816" i="10"/>
  <c r="F4815" i="10"/>
  <c r="E4815" i="10"/>
  <c r="D4815" i="10"/>
  <c r="C4815" i="10"/>
  <c r="F4814" i="10"/>
  <c r="E4814" i="10"/>
  <c r="D4814" i="10"/>
  <c r="C4814" i="10"/>
  <c r="F4813" i="10"/>
  <c r="E4813" i="10"/>
  <c r="D4813" i="10"/>
  <c r="C4813" i="10"/>
  <c r="F4812" i="10"/>
  <c r="E4812" i="10"/>
  <c r="D4812" i="10"/>
  <c r="C4812" i="10"/>
  <c r="F4811" i="10"/>
  <c r="E4811" i="10"/>
  <c r="D4811" i="10"/>
  <c r="C4811" i="10"/>
  <c r="F4810" i="10"/>
  <c r="E4810" i="10"/>
  <c r="D4810" i="10"/>
  <c r="C4810" i="10"/>
  <c r="F4809" i="10"/>
  <c r="E4809" i="10"/>
  <c r="D4809" i="10"/>
  <c r="C4809" i="10"/>
  <c r="F4808" i="10"/>
  <c r="E4808" i="10"/>
  <c r="D4808" i="10"/>
  <c r="C4808" i="10"/>
  <c r="F4807" i="10"/>
  <c r="E4807" i="10"/>
  <c r="D4807" i="10"/>
  <c r="C4807" i="10"/>
  <c r="F4806" i="10"/>
  <c r="E4806" i="10"/>
  <c r="D4806" i="10"/>
  <c r="C4806" i="10"/>
  <c r="F4805" i="10"/>
  <c r="E4805" i="10"/>
  <c r="D4805" i="10"/>
  <c r="C4805" i="10"/>
  <c r="F4804" i="10"/>
  <c r="E4804" i="10"/>
  <c r="D4804" i="10"/>
  <c r="C4804" i="10"/>
  <c r="F4803" i="10"/>
  <c r="E4803" i="10"/>
  <c r="D4803" i="10"/>
  <c r="C4803" i="10"/>
  <c r="F4802" i="10"/>
  <c r="E4802" i="10"/>
  <c r="D4802" i="10"/>
  <c r="C4802" i="10"/>
  <c r="F4801" i="10"/>
  <c r="E4801" i="10"/>
  <c r="D4801" i="10"/>
  <c r="C4801" i="10"/>
  <c r="F4800" i="10"/>
  <c r="E4800" i="10"/>
  <c r="D4800" i="10"/>
  <c r="C4800" i="10"/>
  <c r="F4799" i="10"/>
  <c r="E4799" i="10"/>
  <c r="D4799" i="10"/>
  <c r="C4799" i="10"/>
  <c r="F4798" i="10"/>
  <c r="E4798" i="10"/>
  <c r="D4798" i="10"/>
  <c r="C4798" i="10"/>
  <c r="F4797" i="10"/>
  <c r="E4797" i="10"/>
  <c r="D4797" i="10"/>
  <c r="C4797" i="10"/>
  <c r="F4796" i="10"/>
  <c r="E4796" i="10"/>
  <c r="D4796" i="10"/>
  <c r="C4796" i="10"/>
  <c r="F4795" i="10"/>
  <c r="E4795" i="10"/>
  <c r="D4795" i="10"/>
  <c r="C4795" i="10"/>
  <c r="F4794" i="10"/>
  <c r="E4794" i="10"/>
  <c r="K4794" i="10" s="1"/>
  <c r="D4794" i="10"/>
  <c r="C4794" i="10"/>
  <c r="F4793" i="10"/>
  <c r="E4793" i="10"/>
  <c r="D4793" i="10"/>
  <c r="C4793" i="10"/>
  <c r="F4792" i="10"/>
  <c r="E4792" i="10"/>
  <c r="D4792" i="10"/>
  <c r="C4792" i="10"/>
  <c r="F4791" i="10"/>
  <c r="E4791" i="10"/>
  <c r="D4791" i="10"/>
  <c r="C4791" i="10"/>
  <c r="F4790" i="10"/>
  <c r="E4790" i="10"/>
  <c r="D4790" i="10"/>
  <c r="C4790" i="10"/>
  <c r="F4789" i="10"/>
  <c r="E4789" i="10"/>
  <c r="D4789" i="10"/>
  <c r="C4789" i="10"/>
  <c r="F4788" i="10"/>
  <c r="E4788" i="10"/>
  <c r="D4788" i="10"/>
  <c r="C4788" i="10"/>
  <c r="F4787" i="10"/>
  <c r="E4787" i="10"/>
  <c r="D4787" i="10"/>
  <c r="C4787" i="10"/>
  <c r="F4786" i="10"/>
  <c r="E4786" i="10"/>
  <c r="D4786" i="10"/>
  <c r="C4786" i="10"/>
  <c r="F4785" i="10"/>
  <c r="E4785" i="10"/>
  <c r="D4785" i="10"/>
  <c r="C4785" i="10"/>
  <c r="F4784" i="10"/>
  <c r="E4784" i="10"/>
  <c r="D4784" i="10"/>
  <c r="C4784" i="10"/>
  <c r="F4783" i="10"/>
  <c r="E4783" i="10"/>
  <c r="D4783" i="10"/>
  <c r="C4783" i="10"/>
  <c r="F4782" i="10"/>
  <c r="E4782" i="10"/>
  <c r="D4782" i="10"/>
  <c r="C4782" i="10"/>
  <c r="K4781" i="10"/>
  <c r="F4781" i="10"/>
  <c r="E4781" i="10"/>
  <c r="D4781" i="10"/>
  <c r="C4781" i="10"/>
  <c r="F4780" i="10"/>
  <c r="E4780" i="10"/>
  <c r="D4780" i="10"/>
  <c r="C4780" i="10"/>
  <c r="F4779" i="10"/>
  <c r="E4779" i="10"/>
  <c r="D4779" i="10"/>
  <c r="C4779" i="10"/>
  <c r="F4778" i="10"/>
  <c r="E4778" i="10"/>
  <c r="D4778" i="10"/>
  <c r="C4778" i="10"/>
  <c r="F4777" i="10"/>
  <c r="E4777" i="10"/>
  <c r="D4777" i="10"/>
  <c r="C4777" i="10"/>
  <c r="F4776" i="10"/>
  <c r="E4776" i="10"/>
  <c r="D4776" i="10"/>
  <c r="C4776" i="10"/>
  <c r="F4775" i="10"/>
  <c r="E4775" i="10"/>
  <c r="D4775" i="10"/>
  <c r="C4775" i="10"/>
  <c r="F4774" i="10"/>
  <c r="E4774" i="10"/>
  <c r="D4774" i="10"/>
  <c r="C4774" i="10"/>
  <c r="F4773" i="10"/>
  <c r="E4773" i="10"/>
  <c r="D4773" i="10"/>
  <c r="C4773" i="10"/>
  <c r="K4773" i="10" s="1"/>
  <c r="F4772" i="10"/>
  <c r="E4772" i="10"/>
  <c r="D4772" i="10"/>
  <c r="C4772" i="10"/>
  <c r="F4771" i="10"/>
  <c r="E4771" i="10"/>
  <c r="D4771" i="10"/>
  <c r="C4771" i="10"/>
  <c r="F4770" i="10"/>
  <c r="E4770" i="10"/>
  <c r="D4770" i="10"/>
  <c r="C4770" i="10"/>
  <c r="F4769" i="10"/>
  <c r="E4769" i="10"/>
  <c r="D4769" i="10"/>
  <c r="C4769" i="10"/>
  <c r="F4768" i="10"/>
  <c r="E4768" i="10"/>
  <c r="D4768" i="10"/>
  <c r="C4768" i="10"/>
  <c r="F4767" i="10"/>
  <c r="E4767" i="10"/>
  <c r="D4767" i="10"/>
  <c r="C4767" i="10"/>
  <c r="F4766" i="10"/>
  <c r="E4766" i="10"/>
  <c r="D4766" i="10"/>
  <c r="C4766" i="10"/>
  <c r="F4765" i="10"/>
  <c r="E4765" i="10"/>
  <c r="D4765" i="10"/>
  <c r="C4765" i="10"/>
  <c r="F4764" i="10"/>
  <c r="E4764" i="10"/>
  <c r="D4764" i="10"/>
  <c r="C4764" i="10"/>
  <c r="F4763" i="10"/>
  <c r="E4763" i="10"/>
  <c r="D4763" i="10"/>
  <c r="C4763" i="10"/>
  <c r="F4762" i="10"/>
  <c r="E4762" i="10"/>
  <c r="D4762" i="10"/>
  <c r="C4762" i="10"/>
  <c r="F4761" i="10"/>
  <c r="E4761" i="10"/>
  <c r="D4761" i="10"/>
  <c r="C4761" i="10"/>
  <c r="F4760" i="10"/>
  <c r="E4760" i="10"/>
  <c r="D4760" i="10"/>
  <c r="C4760" i="10"/>
  <c r="F4759" i="10"/>
  <c r="E4759" i="10"/>
  <c r="D4759" i="10"/>
  <c r="C4759" i="10"/>
  <c r="F4758" i="10"/>
  <c r="E4758" i="10"/>
  <c r="D4758" i="10"/>
  <c r="C4758" i="10"/>
  <c r="F4757" i="10"/>
  <c r="E4757" i="10"/>
  <c r="D4757" i="10"/>
  <c r="C4757" i="10"/>
  <c r="F4756" i="10"/>
  <c r="E4756" i="10"/>
  <c r="D4756" i="10"/>
  <c r="C4756" i="10"/>
  <c r="F4755" i="10"/>
  <c r="E4755" i="10"/>
  <c r="D4755" i="10"/>
  <c r="C4755" i="10"/>
  <c r="F4754" i="10"/>
  <c r="E4754" i="10"/>
  <c r="D4754" i="10"/>
  <c r="C4754" i="10"/>
  <c r="F4753" i="10"/>
  <c r="E4753" i="10"/>
  <c r="D4753" i="10"/>
  <c r="C4753" i="10"/>
  <c r="F4752" i="10"/>
  <c r="E4752" i="10"/>
  <c r="D4752" i="10"/>
  <c r="C4752" i="10"/>
  <c r="F4751" i="10"/>
  <c r="E4751" i="10"/>
  <c r="D4751" i="10"/>
  <c r="C4751" i="10"/>
  <c r="F4750" i="10"/>
  <c r="E4750" i="10"/>
  <c r="D4750" i="10"/>
  <c r="C4750" i="10"/>
  <c r="F4749" i="10"/>
  <c r="E4749" i="10"/>
  <c r="D4749" i="10"/>
  <c r="C4749" i="10"/>
  <c r="F4748" i="10"/>
  <c r="E4748" i="10"/>
  <c r="D4748" i="10"/>
  <c r="C4748" i="10"/>
  <c r="F4747" i="10"/>
  <c r="E4747" i="10"/>
  <c r="D4747" i="10"/>
  <c r="C4747" i="10"/>
  <c r="F4746" i="10"/>
  <c r="E4746" i="10"/>
  <c r="D4746" i="10"/>
  <c r="C4746" i="10"/>
  <c r="F4745" i="10"/>
  <c r="E4745" i="10"/>
  <c r="D4745" i="10"/>
  <c r="C4745" i="10"/>
  <c r="F4744" i="10"/>
  <c r="E4744" i="10"/>
  <c r="D4744" i="10"/>
  <c r="C4744" i="10"/>
  <c r="F4743" i="10"/>
  <c r="E4743" i="10"/>
  <c r="D4743" i="10"/>
  <c r="C4743" i="10"/>
  <c r="F4742" i="10"/>
  <c r="E4742" i="10"/>
  <c r="D4742" i="10"/>
  <c r="C4742" i="10"/>
  <c r="F4741" i="10"/>
  <c r="E4741" i="10"/>
  <c r="D4741" i="10"/>
  <c r="C4741" i="10"/>
  <c r="K4741" i="10" s="1"/>
  <c r="F4740" i="10"/>
  <c r="E4740" i="10"/>
  <c r="D4740" i="10"/>
  <c r="C4740" i="10"/>
  <c r="F4739" i="10"/>
  <c r="E4739" i="10"/>
  <c r="D4739" i="10"/>
  <c r="C4739" i="10"/>
  <c r="F4738" i="10"/>
  <c r="E4738" i="10"/>
  <c r="D4738" i="10"/>
  <c r="C4738" i="10"/>
  <c r="F4737" i="10"/>
  <c r="E4737" i="10"/>
  <c r="D4737" i="10"/>
  <c r="C4737" i="10"/>
  <c r="F4736" i="10"/>
  <c r="E4736" i="10"/>
  <c r="D4736" i="10"/>
  <c r="C4736" i="10"/>
  <c r="F4735" i="10"/>
  <c r="E4735" i="10"/>
  <c r="D4735" i="10"/>
  <c r="C4735" i="10"/>
  <c r="F4734" i="10"/>
  <c r="E4734" i="10"/>
  <c r="D4734" i="10"/>
  <c r="C4734" i="10"/>
  <c r="F4733" i="10"/>
  <c r="E4733" i="10"/>
  <c r="D4733" i="10"/>
  <c r="C4733" i="10"/>
  <c r="F4732" i="10"/>
  <c r="E4732" i="10"/>
  <c r="D4732" i="10"/>
  <c r="C4732" i="10"/>
  <c r="F4731" i="10"/>
  <c r="E4731" i="10"/>
  <c r="D4731" i="10"/>
  <c r="C4731" i="10"/>
  <c r="F4730" i="10"/>
  <c r="E4730" i="10"/>
  <c r="D4730" i="10"/>
  <c r="C4730" i="10"/>
  <c r="F4729" i="10"/>
  <c r="E4729" i="10"/>
  <c r="D4729" i="10"/>
  <c r="C4729" i="10"/>
  <c r="F4728" i="10"/>
  <c r="E4728" i="10"/>
  <c r="D4728" i="10"/>
  <c r="C4728" i="10"/>
  <c r="F4727" i="10"/>
  <c r="E4727" i="10"/>
  <c r="D4727" i="10"/>
  <c r="C4727" i="10"/>
  <c r="F4726" i="10"/>
  <c r="E4726" i="10"/>
  <c r="D4726" i="10"/>
  <c r="C4726" i="10"/>
  <c r="F4725" i="10"/>
  <c r="E4725" i="10"/>
  <c r="D4725" i="10"/>
  <c r="C4725" i="10"/>
  <c r="F4724" i="10"/>
  <c r="E4724" i="10"/>
  <c r="D4724" i="10"/>
  <c r="C4724" i="10"/>
  <c r="F4723" i="10"/>
  <c r="E4723" i="10"/>
  <c r="D4723" i="10"/>
  <c r="C4723" i="10"/>
  <c r="F4722" i="10"/>
  <c r="E4722" i="10"/>
  <c r="D4722" i="10"/>
  <c r="C4722" i="10"/>
  <c r="F4721" i="10"/>
  <c r="E4721" i="10"/>
  <c r="D4721" i="10"/>
  <c r="C4721" i="10"/>
  <c r="F4720" i="10"/>
  <c r="E4720" i="10"/>
  <c r="D4720" i="10"/>
  <c r="C4720" i="10"/>
  <c r="F4719" i="10"/>
  <c r="E4719" i="10"/>
  <c r="D4719" i="10"/>
  <c r="C4719" i="10"/>
  <c r="F4718" i="10"/>
  <c r="E4718" i="10"/>
  <c r="D4718" i="10"/>
  <c r="C4718" i="10"/>
  <c r="F4717" i="10"/>
  <c r="E4717" i="10"/>
  <c r="D4717" i="10"/>
  <c r="C4717" i="10"/>
  <c r="F4716" i="10"/>
  <c r="E4716" i="10"/>
  <c r="D4716" i="10"/>
  <c r="C4716" i="10"/>
  <c r="F4715" i="10"/>
  <c r="E4715" i="10"/>
  <c r="D4715" i="10"/>
  <c r="C4715" i="10"/>
  <c r="F4714" i="10"/>
  <c r="E4714" i="10"/>
  <c r="D4714" i="10"/>
  <c r="C4714" i="10"/>
  <c r="F4713" i="10"/>
  <c r="E4713" i="10"/>
  <c r="D4713" i="10"/>
  <c r="C4713" i="10"/>
  <c r="F4712" i="10"/>
  <c r="E4712" i="10"/>
  <c r="D4712" i="10"/>
  <c r="C4712" i="10"/>
  <c r="F4711" i="10"/>
  <c r="E4711" i="10"/>
  <c r="D4711" i="10"/>
  <c r="C4711" i="10"/>
  <c r="F4710" i="10"/>
  <c r="E4710" i="10"/>
  <c r="D4710" i="10"/>
  <c r="C4710" i="10"/>
  <c r="F4709" i="10"/>
  <c r="E4709" i="10"/>
  <c r="D4709" i="10"/>
  <c r="C4709" i="10"/>
  <c r="F4708" i="10"/>
  <c r="E4708" i="10"/>
  <c r="D4708" i="10"/>
  <c r="C4708" i="10"/>
  <c r="F4707" i="10"/>
  <c r="E4707" i="10"/>
  <c r="D4707" i="10"/>
  <c r="C4707" i="10"/>
  <c r="F4706" i="10"/>
  <c r="E4706" i="10"/>
  <c r="D4706" i="10"/>
  <c r="C4706" i="10"/>
  <c r="F4705" i="10"/>
  <c r="E4705" i="10"/>
  <c r="D4705" i="10"/>
  <c r="C4705" i="10"/>
  <c r="F4704" i="10"/>
  <c r="E4704" i="10"/>
  <c r="D4704" i="10"/>
  <c r="C4704" i="10"/>
  <c r="F4703" i="10"/>
  <c r="E4703" i="10"/>
  <c r="D4703" i="10"/>
  <c r="C4703" i="10"/>
  <c r="F4702" i="10"/>
  <c r="E4702" i="10"/>
  <c r="D4702" i="10"/>
  <c r="C4702" i="10"/>
  <c r="F4701" i="10"/>
  <c r="E4701" i="10"/>
  <c r="D4701" i="10"/>
  <c r="C4701" i="10"/>
  <c r="F4700" i="10"/>
  <c r="E4700" i="10"/>
  <c r="D4700" i="10"/>
  <c r="C4700" i="10"/>
  <c r="F4699" i="10"/>
  <c r="E4699" i="10"/>
  <c r="D4699" i="10"/>
  <c r="C4699" i="10"/>
  <c r="F4698" i="10"/>
  <c r="E4698" i="10"/>
  <c r="D4698" i="10"/>
  <c r="C4698" i="10"/>
  <c r="F4697" i="10"/>
  <c r="E4697" i="10"/>
  <c r="D4697" i="10"/>
  <c r="C4697" i="10"/>
  <c r="F4696" i="10"/>
  <c r="E4696" i="10"/>
  <c r="D4696" i="10"/>
  <c r="C4696" i="10"/>
  <c r="F4695" i="10"/>
  <c r="E4695" i="10"/>
  <c r="D4695" i="10"/>
  <c r="C4695" i="10"/>
  <c r="F4694" i="10"/>
  <c r="E4694" i="10"/>
  <c r="D4694" i="10"/>
  <c r="C4694" i="10"/>
  <c r="F4693" i="10"/>
  <c r="E4693" i="10"/>
  <c r="D4693" i="10"/>
  <c r="C4693" i="10"/>
  <c r="F4692" i="10"/>
  <c r="E4692" i="10"/>
  <c r="D4692" i="10"/>
  <c r="C4692" i="10"/>
  <c r="F4691" i="10"/>
  <c r="E4691" i="10"/>
  <c r="D4691" i="10"/>
  <c r="C4691" i="10"/>
  <c r="F4690" i="10"/>
  <c r="E4690" i="10"/>
  <c r="D4690" i="10"/>
  <c r="C4690" i="10"/>
  <c r="F4689" i="10"/>
  <c r="E4689" i="10"/>
  <c r="D4689" i="10"/>
  <c r="C4689" i="10"/>
  <c r="F4688" i="10"/>
  <c r="E4688" i="10"/>
  <c r="D4688" i="10"/>
  <c r="C4688" i="10"/>
  <c r="F4687" i="10"/>
  <c r="E4687" i="10"/>
  <c r="D4687" i="10"/>
  <c r="C4687" i="10"/>
  <c r="F4686" i="10"/>
  <c r="E4686" i="10"/>
  <c r="D4686" i="10"/>
  <c r="C4686" i="10"/>
  <c r="F4685" i="10"/>
  <c r="E4685" i="10"/>
  <c r="D4685" i="10"/>
  <c r="C4685" i="10"/>
  <c r="F4684" i="10"/>
  <c r="E4684" i="10"/>
  <c r="D4684" i="10"/>
  <c r="C4684" i="10"/>
  <c r="F4683" i="10"/>
  <c r="E4683" i="10"/>
  <c r="D4683" i="10"/>
  <c r="C4683" i="10"/>
  <c r="F4682" i="10"/>
  <c r="E4682" i="10"/>
  <c r="D4682" i="10"/>
  <c r="C4682" i="10"/>
  <c r="F4681" i="10"/>
  <c r="E4681" i="10"/>
  <c r="D4681" i="10"/>
  <c r="C4681" i="10"/>
  <c r="F4680" i="10"/>
  <c r="E4680" i="10"/>
  <c r="D4680" i="10"/>
  <c r="C4680" i="10"/>
  <c r="F4679" i="10"/>
  <c r="E4679" i="10"/>
  <c r="D4679" i="10"/>
  <c r="C4679" i="10"/>
  <c r="F4678" i="10"/>
  <c r="E4678" i="10"/>
  <c r="D4678" i="10"/>
  <c r="C4678" i="10"/>
  <c r="F4677" i="10"/>
  <c r="E4677" i="10"/>
  <c r="D4677" i="10"/>
  <c r="C4677" i="10"/>
  <c r="F4676" i="10"/>
  <c r="E4676" i="10"/>
  <c r="D4676" i="10"/>
  <c r="C4676" i="10"/>
  <c r="F4675" i="10"/>
  <c r="E4675" i="10"/>
  <c r="D4675" i="10"/>
  <c r="C4675" i="10"/>
  <c r="F4674" i="10"/>
  <c r="E4674" i="10"/>
  <c r="D4674" i="10"/>
  <c r="C4674" i="10"/>
  <c r="F4673" i="10"/>
  <c r="E4673" i="10"/>
  <c r="D4673" i="10"/>
  <c r="C4673" i="10"/>
  <c r="F4672" i="10"/>
  <c r="E4672" i="10"/>
  <c r="D4672" i="10"/>
  <c r="C4672" i="10"/>
  <c r="F4671" i="10"/>
  <c r="E4671" i="10"/>
  <c r="D4671" i="10"/>
  <c r="C4671" i="10"/>
  <c r="F4670" i="10"/>
  <c r="E4670" i="10"/>
  <c r="D4670" i="10"/>
  <c r="C4670" i="10"/>
  <c r="F4669" i="10"/>
  <c r="E4669" i="10"/>
  <c r="D4669" i="10"/>
  <c r="C4669" i="10"/>
  <c r="F4668" i="10"/>
  <c r="E4668" i="10"/>
  <c r="D4668" i="10"/>
  <c r="C4668" i="10"/>
  <c r="F4667" i="10"/>
  <c r="E4667" i="10"/>
  <c r="D4667" i="10"/>
  <c r="C4667" i="10"/>
  <c r="F4666" i="10"/>
  <c r="E4666" i="10"/>
  <c r="D4666" i="10"/>
  <c r="C4666" i="10"/>
  <c r="F4665" i="10"/>
  <c r="E4665" i="10"/>
  <c r="D4665" i="10"/>
  <c r="C4665" i="10"/>
  <c r="F4664" i="10"/>
  <c r="E4664" i="10"/>
  <c r="D4664" i="10"/>
  <c r="C4664" i="10"/>
  <c r="F4663" i="10"/>
  <c r="E4663" i="10"/>
  <c r="D4663" i="10"/>
  <c r="C4663" i="10"/>
  <c r="F4662" i="10"/>
  <c r="E4662" i="10"/>
  <c r="D4662" i="10"/>
  <c r="C4662" i="10"/>
  <c r="F4661" i="10"/>
  <c r="E4661" i="10"/>
  <c r="D4661" i="10"/>
  <c r="C4661" i="10"/>
  <c r="F4660" i="10"/>
  <c r="E4660" i="10"/>
  <c r="D4660" i="10"/>
  <c r="C4660" i="10"/>
  <c r="F4659" i="10"/>
  <c r="E4659" i="10"/>
  <c r="D4659" i="10"/>
  <c r="C4659" i="10"/>
  <c r="F4658" i="10"/>
  <c r="E4658" i="10"/>
  <c r="D4658" i="10"/>
  <c r="C4658" i="10"/>
  <c r="F4657" i="10"/>
  <c r="E4657" i="10"/>
  <c r="D4657" i="10"/>
  <c r="C4657" i="10"/>
  <c r="F4656" i="10"/>
  <c r="E4656" i="10"/>
  <c r="D4656" i="10"/>
  <c r="C4656" i="10"/>
  <c r="F4655" i="10"/>
  <c r="E4655" i="10"/>
  <c r="D4655" i="10"/>
  <c r="C4655" i="10"/>
  <c r="F4654" i="10"/>
  <c r="E4654" i="10"/>
  <c r="D4654" i="10"/>
  <c r="C4654" i="10"/>
  <c r="F4653" i="10"/>
  <c r="E4653" i="10"/>
  <c r="D4653" i="10"/>
  <c r="C4653" i="10"/>
  <c r="F4652" i="10"/>
  <c r="E4652" i="10"/>
  <c r="D4652" i="10"/>
  <c r="C4652" i="10"/>
  <c r="F4651" i="10"/>
  <c r="E4651" i="10"/>
  <c r="D4651" i="10"/>
  <c r="C4651" i="10"/>
  <c r="F4650" i="10"/>
  <c r="E4650" i="10"/>
  <c r="D4650" i="10"/>
  <c r="C4650" i="10"/>
  <c r="F4649" i="10"/>
  <c r="E4649" i="10"/>
  <c r="D4649" i="10"/>
  <c r="C4649" i="10"/>
  <c r="F4648" i="10"/>
  <c r="E4648" i="10"/>
  <c r="D4648" i="10"/>
  <c r="C4648" i="10"/>
  <c r="F4647" i="10"/>
  <c r="E4647" i="10"/>
  <c r="D4647" i="10"/>
  <c r="C4647" i="10"/>
  <c r="F4646" i="10"/>
  <c r="E4646" i="10"/>
  <c r="D4646" i="10"/>
  <c r="C4646" i="10"/>
  <c r="F4645" i="10"/>
  <c r="E4645" i="10"/>
  <c r="D4645" i="10"/>
  <c r="C4645" i="10"/>
  <c r="F4644" i="10"/>
  <c r="E4644" i="10"/>
  <c r="D4644" i="10"/>
  <c r="C4644" i="10"/>
  <c r="F4643" i="10"/>
  <c r="E4643" i="10"/>
  <c r="D4643" i="10"/>
  <c r="C4643" i="10"/>
  <c r="F4642" i="10"/>
  <c r="E4642" i="10"/>
  <c r="D4642" i="10"/>
  <c r="C4642" i="10"/>
  <c r="F4641" i="10"/>
  <c r="E4641" i="10"/>
  <c r="D4641" i="10"/>
  <c r="C4641" i="10"/>
  <c r="F4640" i="10"/>
  <c r="E4640" i="10"/>
  <c r="D4640" i="10"/>
  <c r="C4640" i="10"/>
  <c r="F4639" i="10"/>
  <c r="E4639" i="10"/>
  <c r="D4639" i="10"/>
  <c r="C4639" i="10"/>
  <c r="F4638" i="10"/>
  <c r="E4638" i="10"/>
  <c r="D4638" i="10"/>
  <c r="C4638" i="10"/>
  <c r="F4637" i="10"/>
  <c r="E4637" i="10"/>
  <c r="D4637" i="10"/>
  <c r="C4637" i="10"/>
  <c r="F4636" i="10"/>
  <c r="E4636" i="10"/>
  <c r="D4636" i="10"/>
  <c r="C4636" i="10"/>
  <c r="F4635" i="10"/>
  <c r="E4635" i="10"/>
  <c r="D4635" i="10"/>
  <c r="C4635" i="10"/>
  <c r="F4634" i="10"/>
  <c r="E4634" i="10"/>
  <c r="D4634" i="10"/>
  <c r="C4634" i="10"/>
  <c r="F4633" i="10"/>
  <c r="E4633" i="10"/>
  <c r="D4633" i="10"/>
  <c r="C4633" i="10"/>
  <c r="F4632" i="10"/>
  <c r="E4632" i="10"/>
  <c r="D4632" i="10"/>
  <c r="C4632" i="10"/>
  <c r="F4631" i="10"/>
  <c r="E4631" i="10"/>
  <c r="D4631" i="10"/>
  <c r="C4631" i="10"/>
  <c r="F4630" i="10"/>
  <c r="E4630" i="10"/>
  <c r="D4630" i="10"/>
  <c r="C4630" i="10"/>
  <c r="F4629" i="10"/>
  <c r="E4629" i="10"/>
  <c r="D4629" i="10"/>
  <c r="C4629" i="10"/>
  <c r="F4628" i="10"/>
  <c r="E4628" i="10"/>
  <c r="D4628" i="10"/>
  <c r="C4628" i="10"/>
  <c r="F4627" i="10"/>
  <c r="E4627" i="10"/>
  <c r="D4627" i="10"/>
  <c r="C4627" i="10"/>
  <c r="F4626" i="10"/>
  <c r="E4626" i="10"/>
  <c r="D4626" i="10"/>
  <c r="C4626" i="10"/>
  <c r="F4625" i="10"/>
  <c r="E4625" i="10"/>
  <c r="D4625" i="10"/>
  <c r="C4625" i="10"/>
  <c r="F4624" i="10"/>
  <c r="E4624" i="10"/>
  <c r="D4624" i="10"/>
  <c r="C4624" i="10"/>
  <c r="F4623" i="10"/>
  <c r="E4623" i="10"/>
  <c r="D4623" i="10"/>
  <c r="C4623" i="10"/>
  <c r="F4622" i="10"/>
  <c r="E4622" i="10"/>
  <c r="D4622" i="10"/>
  <c r="C4622" i="10"/>
  <c r="F4621" i="10"/>
  <c r="E4621" i="10"/>
  <c r="D4621" i="10"/>
  <c r="C4621" i="10"/>
  <c r="F4620" i="10"/>
  <c r="E4620" i="10"/>
  <c r="D4620" i="10"/>
  <c r="C4620" i="10"/>
  <c r="F4619" i="10"/>
  <c r="E4619" i="10"/>
  <c r="D4619" i="10"/>
  <c r="C4619" i="10"/>
  <c r="K4618" i="10"/>
  <c r="F4618" i="10"/>
  <c r="E4618" i="10"/>
  <c r="D4618" i="10"/>
  <c r="C4618" i="10"/>
  <c r="F4617" i="10"/>
  <c r="E4617" i="10"/>
  <c r="D4617" i="10"/>
  <c r="C4617" i="10"/>
  <c r="F4616" i="10"/>
  <c r="E4616" i="10"/>
  <c r="D4616" i="10"/>
  <c r="C4616" i="10"/>
  <c r="F4615" i="10"/>
  <c r="E4615" i="10"/>
  <c r="D4615" i="10"/>
  <c r="C4615" i="10"/>
  <c r="F4614" i="10"/>
  <c r="E4614" i="10"/>
  <c r="D4614" i="10"/>
  <c r="C4614" i="10"/>
  <c r="F4613" i="10"/>
  <c r="E4613" i="10"/>
  <c r="D4613" i="10"/>
  <c r="C4613" i="10"/>
  <c r="F4612" i="10"/>
  <c r="E4612" i="10"/>
  <c r="D4612" i="10"/>
  <c r="C4612" i="10"/>
  <c r="F4611" i="10"/>
  <c r="E4611" i="10"/>
  <c r="D4611" i="10"/>
  <c r="C4611" i="10"/>
  <c r="F4610" i="10"/>
  <c r="E4610" i="10"/>
  <c r="D4610" i="10"/>
  <c r="C4610" i="10"/>
  <c r="F4609" i="10"/>
  <c r="E4609" i="10"/>
  <c r="D4609" i="10"/>
  <c r="C4609" i="10"/>
  <c r="F4608" i="10"/>
  <c r="E4608" i="10"/>
  <c r="D4608" i="10"/>
  <c r="C4608" i="10"/>
  <c r="F4607" i="10"/>
  <c r="E4607" i="10"/>
  <c r="D4607" i="10"/>
  <c r="C4607" i="10"/>
  <c r="F4606" i="10"/>
  <c r="E4606" i="10"/>
  <c r="D4606" i="10"/>
  <c r="C4606" i="10"/>
  <c r="F4605" i="10"/>
  <c r="E4605" i="10"/>
  <c r="D4605" i="10"/>
  <c r="C4605" i="10"/>
  <c r="F4604" i="10"/>
  <c r="E4604" i="10"/>
  <c r="D4604" i="10"/>
  <c r="C4604" i="10"/>
  <c r="F4603" i="10"/>
  <c r="E4603" i="10"/>
  <c r="D4603" i="10"/>
  <c r="C4603" i="10"/>
  <c r="F4602" i="10"/>
  <c r="E4602" i="10"/>
  <c r="D4602" i="10"/>
  <c r="C4602" i="10"/>
  <c r="F4601" i="10"/>
  <c r="E4601" i="10"/>
  <c r="D4601" i="10"/>
  <c r="C4601" i="10"/>
  <c r="F4600" i="10"/>
  <c r="E4600" i="10"/>
  <c r="D4600" i="10"/>
  <c r="C4600" i="10"/>
  <c r="F4599" i="10"/>
  <c r="E4599" i="10"/>
  <c r="D4599" i="10"/>
  <c r="C4599" i="10"/>
  <c r="F4598" i="10"/>
  <c r="E4598" i="10"/>
  <c r="D4598" i="10"/>
  <c r="C4598" i="10"/>
  <c r="F4597" i="10"/>
  <c r="E4597" i="10"/>
  <c r="D4597" i="10"/>
  <c r="C4597" i="10"/>
  <c r="K4597" i="10" s="1"/>
  <c r="F4596" i="10"/>
  <c r="E4596" i="10"/>
  <c r="D4596" i="10"/>
  <c r="C4596" i="10"/>
  <c r="F4595" i="10"/>
  <c r="E4595" i="10"/>
  <c r="D4595" i="10"/>
  <c r="C4595" i="10"/>
  <c r="F4594" i="10"/>
  <c r="E4594" i="10"/>
  <c r="D4594" i="10"/>
  <c r="C4594" i="10"/>
  <c r="F4593" i="10"/>
  <c r="E4593" i="10"/>
  <c r="D4593" i="10"/>
  <c r="C4593" i="10"/>
  <c r="F4592" i="10"/>
  <c r="E4592" i="10"/>
  <c r="D4592" i="10"/>
  <c r="C4592" i="10"/>
  <c r="F4591" i="10"/>
  <c r="E4591" i="10"/>
  <c r="D4591" i="10"/>
  <c r="C4591" i="10"/>
  <c r="F4590" i="10"/>
  <c r="E4590" i="10"/>
  <c r="D4590" i="10"/>
  <c r="K4590" i="10" s="1"/>
  <c r="C4590" i="10"/>
  <c r="F4589" i="10"/>
  <c r="E4589" i="10"/>
  <c r="D4589" i="10"/>
  <c r="C4589" i="10"/>
  <c r="F4588" i="10"/>
  <c r="E4588" i="10"/>
  <c r="D4588" i="10"/>
  <c r="C4588" i="10"/>
  <c r="F4587" i="10"/>
  <c r="E4587" i="10"/>
  <c r="D4587" i="10"/>
  <c r="C4587" i="10"/>
  <c r="F4586" i="10"/>
  <c r="E4586" i="10"/>
  <c r="D4586" i="10"/>
  <c r="C4586" i="10"/>
  <c r="F4585" i="10"/>
  <c r="E4585" i="10"/>
  <c r="D4585" i="10"/>
  <c r="C4585" i="10"/>
  <c r="F4584" i="10"/>
  <c r="E4584" i="10"/>
  <c r="D4584" i="10"/>
  <c r="C4584" i="10"/>
  <c r="F4583" i="10"/>
  <c r="E4583" i="10"/>
  <c r="D4583" i="10"/>
  <c r="C4583" i="10"/>
  <c r="F4582" i="10"/>
  <c r="E4582" i="10"/>
  <c r="D4582" i="10"/>
  <c r="C4582" i="10"/>
  <c r="F4581" i="10"/>
  <c r="E4581" i="10"/>
  <c r="D4581" i="10"/>
  <c r="C4581" i="10"/>
  <c r="F4580" i="10"/>
  <c r="E4580" i="10"/>
  <c r="D4580" i="10"/>
  <c r="C4580" i="10"/>
  <c r="F4579" i="10"/>
  <c r="E4579" i="10"/>
  <c r="D4579" i="10"/>
  <c r="C4579" i="10"/>
  <c r="F4578" i="10"/>
  <c r="E4578" i="10"/>
  <c r="D4578" i="10"/>
  <c r="C4578" i="10"/>
  <c r="F4577" i="10"/>
  <c r="E4577" i="10"/>
  <c r="D4577" i="10"/>
  <c r="C4577" i="10"/>
  <c r="F4576" i="10"/>
  <c r="E4576" i="10"/>
  <c r="D4576" i="10"/>
  <c r="C4576" i="10"/>
  <c r="F4575" i="10"/>
  <c r="E4575" i="10"/>
  <c r="D4575" i="10"/>
  <c r="C4575" i="10"/>
  <c r="F4574" i="10"/>
  <c r="E4574" i="10"/>
  <c r="D4574" i="10"/>
  <c r="C4574" i="10"/>
  <c r="F4573" i="10"/>
  <c r="E4573" i="10"/>
  <c r="D4573" i="10"/>
  <c r="C4573" i="10"/>
  <c r="K4573" i="10" s="1"/>
  <c r="F4572" i="10"/>
  <c r="E4572" i="10"/>
  <c r="D4572" i="10"/>
  <c r="C4572" i="10"/>
  <c r="F4571" i="10"/>
  <c r="E4571" i="10"/>
  <c r="D4571" i="10"/>
  <c r="C4571" i="10"/>
  <c r="K4571" i="10" s="1"/>
  <c r="F4570" i="10"/>
  <c r="E4570" i="10"/>
  <c r="D4570" i="10"/>
  <c r="C4570" i="10"/>
  <c r="F4569" i="10"/>
  <c r="E4569" i="10"/>
  <c r="D4569" i="10"/>
  <c r="C4569" i="10"/>
  <c r="F4568" i="10"/>
  <c r="E4568" i="10"/>
  <c r="D4568" i="10"/>
  <c r="C4568" i="10"/>
  <c r="F4567" i="10"/>
  <c r="E4567" i="10"/>
  <c r="D4567" i="10"/>
  <c r="C4567" i="10"/>
  <c r="K4567" i="10" s="1"/>
  <c r="F4566" i="10"/>
  <c r="E4566" i="10"/>
  <c r="D4566" i="10"/>
  <c r="C4566" i="10"/>
  <c r="F4565" i="10"/>
  <c r="E4565" i="10"/>
  <c r="D4565" i="10"/>
  <c r="C4565" i="10"/>
  <c r="F4564" i="10"/>
  <c r="E4564" i="10"/>
  <c r="D4564" i="10"/>
  <c r="C4564" i="10"/>
  <c r="F4563" i="10"/>
  <c r="E4563" i="10"/>
  <c r="D4563" i="10"/>
  <c r="C4563" i="10"/>
  <c r="F4562" i="10"/>
  <c r="E4562" i="10"/>
  <c r="D4562" i="10"/>
  <c r="C4562" i="10"/>
  <c r="F4561" i="10"/>
  <c r="E4561" i="10"/>
  <c r="D4561" i="10"/>
  <c r="C4561" i="10"/>
  <c r="F4560" i="10"/>
  <c r="E4560" i="10"/>
  <c r="D4560" i="10"/>
  <c r="C4560" i="10"/>
  <c r="F4559" i="10"/>
  <c r="E4559" i="10"/>
  <c r="D4559" i="10"/>
  <c r="C4559" i="10"/>
  <c r="F4558" i="10"/>
  <c r="E4558" i="10"/>
  <c r="D4558" i="10"/>
  <c r="C4558" i="10"/>
  <c r="F4557" i="10"/>
  <c r="E4557" i="10"/>
  <c r="D4557" i="10"/>
  <c r="C4557" i="10"/>
  <c r="F4556" i="10"/>
  <c r="E4556" i="10"/>
  <c r="D4556" i="10"/>
  <c r="C4556" i="10"/>
  <c r="F4555" i="10"/>
  <c r="E4555" i="10"/>
  <c r="D4555" i="10"/>
  <c r="C4555" i="10"/>
  <c r="F4554" i="10"/>
  <c r="E4554" i="10"/>
  <c r="D4554" i="10"/>
  <c r="C4554" i="10"/>
  <c r="F4553" i="10"/>
  <c r="E4553" i="10"/>
  <c r="D4553" i="10"/>
  <c r="C4553" i="10"/>
  <c r="F4552" i="10"/>
  <c r="E4552" i="10"/>
  <c r="D4552" i="10"/>
  <c r="C4552" i="10"/>
  <c r="F4551" i="10"/>
  <c r="E4551" i="10"/>
  <c r="D4551" i="10"/>
  <c r="C4551" i="10"/>
  <c r="F4550" i="10"/>
  <c r="E4550" i="10"/>
  <c r="D4550" i="10"/>
  <c r="C4550" i="10"/>
  <c r="F4549" i="10"/>
  <c r="E4549" i="10"/>
  <c r="D4549" i="10"/>
  <c r="C4549" i="10"/>
  <c r="F4548" i="10"/>
  <c r="E4548" i="10"/>
  <c r="D4548" i="10"/>
  <c r="C4548" i="10"/>
  <c r="F4547" i="10"/>
  <c r="E4547" i="10"/>
  <c r="D4547" i="10"/>
  <c r="C4547" i="10"/>
  <c r="F4546" i="10"/>
  <c r="E4546" i="10"/>
  <c r="D4546" i="10"/>
  <c r="C4546" i="10"/>
  <c r="F4545" i="10"/>
  <c r="E4545" i="10"/>
  <c r="D4545" i="10"/>
  <c r="C4545" i="10"/>
  <c r="F4544" i="10"/>
  <c r="E4544" i="10"/>
  <c r="D4544" i="10"/>
  <c r="C4544" i="10"/>
  <c r="F4543" i="10"/>
  <c r="E4543" i="10"/>
  <c r="D4543" i="10"/>
  <c r="C4543" i="10"/>
  <c r="F4542" i="10"/>
  <c r="E4542" i="10"/>
  <c r="D4542" i="10"/>
  <c r="C4542" i="10"/>
  <c r="F4541" i="10"/>
  <c r="E4541" i="10"/>
  <c r="D4541" i="10"/>
  <c r="C4541" i="10"/>
  <c r="F4540" i="10"/>
  <c r="E4540" i="10"/>
  <c r="D4540" i="10"/>
  <c r="C4540" i="10"/>
  <c r="F4539" i="10"/>
  <c r="E4539" i="10"/>
  <c r="D4539" i="10"/>
  <c r="C4539" i="10"/>
  <c r="F4538" i="10"/>
  <c r="E4538" i="10"/>
  <c r="D4538" i="10"/>
  <c r="C4538" i="10"/>
  <c r="F4537" i="10"/>
  <c r="E4537" i="10"/>
  <c r="D4537" i="10"/>
  <c r="C4537" i="10"/>
  <c r="F4536" i="10"/>
  <c r="E4536" i="10"/>
  <c r="D4536" i="10"/>
  <c r="C4536" i="10"/>
  <c r="F4535" i="10"/>
  <c r="E4535" i="10"/>
  <c r="D4535" i="10"/>
  <c r="C4535" i="10"/>
  <c r="F4534" i="10"/>
  <c r="E4534" i="10"/>
  <c r="D4534" i="10"/>
  <c r="C4534" i="10"/>
  <c r="F4533" i="10"/>
  <c r="E4533" i="10"/>
  <c r="D4533" i="10"/>
  <c r="C4533" i="10"/>
  <c r="F4532" i="10"/>
  <c r="E4532" i="10"/>
  <c r="D4532" i="10"/>
  <c r="C4532" i="10"/>
  <c r="F4531" i="10"/>
  <c r="E4531" i="10"/>
  <c r="D4531" i="10"/>
  <c r="C4531" i="10"/>
  <c r="F4530" i="10"/>
  <c r="E4530" i="10"/>
  <c r="D4530" i="10"/>
  <c r="C4530" i="10"/>
  <c r="F4529" i="10"/>
  <c r="E4529" i="10"/>
  <c r="D4529" i="10"/>
  <c r="C4529" i="10"/>
  <c r="F4528" i="10"/>
  <c r="E4528" i="10"/>
  <c r="D4528" i="10"/>
  <c r="C4528" i="10"/>
  <c r="F4527" i="10"/>
  <c r="E4527" i="10"/>
  <c r="D4527" i="10"/>
  <c r="C4527" i="10"/>
  <c r="F4526" i="10"/>
  <c r="E4526" i="10"/>
  <c r="D4526" i="10"/>
  <c r="C4526" i="10"/>
  <c r="F4525" i="10"/>
  <c r="E4525" i="10"/>
  <c r="D4525" i="10"/>
  <c r="C4525" i="10"/>
  <c r="F4524" i="10"/>
  <c r="E4524" i="10"/>
  <c r="D4524" i="10"/>
  <c r="C4524" i="10"/>
  <c r="F4523" i="10"/>
  <c r="E4523" i="10"/>
  <c r="D4523" i="10"/>
  <c r="C4523" i="10"/>
  <c r="F4522" i="10"/>
  <c r="E4522" i="10"/>
  <c r="D4522" i="10"/>
  <c r="C4522" i="10"/>
  <c r="F4521" i="10"/>
  <c r="E4521" i="10"/>
  <c r="D4521" i="10"/>
  <c r="C4521" i="10"/>
  <c r="F4520" i="10"/>
  <c r="E4520" i="10"/>
  <c r="D4520" i="10"/>
  <c r="C4520" i="10"/>
  <c r="F4519" i="10"/>
  <c r="E4519" i="10"/>
  <c r="D4519" i="10"/>
  <c r="C4519" i="10"/>
  <c r="F4518" i="10"/>
  <c r="E4518" i="10"/>
  <c r="D4518" i="10"/>
  <c r="C4518" i="10"/>
  <c r="F4517" i="10"/>
  <c r="E4517" i="10"/>
  <c r="D4517" i="10"/>
  <c r="C4517" i="10"/>
  <c r="F4516" i="10"/>
  <c r="E4516" i="10"/>
  <c r="D4516" i="10"/>
  <c r="C4516" i="10"/>
  <c r="F4515" i="10"/>
  <c r="E4515" i="10"/>
  <c r="D4515" i="10"/>
  <c r="C4515" i="10"/>
  <c r="F4514" i="10"/>
  <c r="E4514" i="10"/>
  <c r="D4514" i="10"/>
  <c r="C4514" i="10"/>
  <c r="F4513" i="10"/>
  <c r="E4513" i="10"/>
  <c r="D4513" i="10"/>
  <c r="C4513" i="10"/>
  <c r="F4512" i="10"/>
  <c r="E4512" i="10"/>
  <c r="D4512" i="10"/>
  <c r="C4512" i="10"/>
  <c r="F4511" i="10"/>
  <c r="E4511" i="10"/>
  <c r="D4511" i="10"/>
  <c r="C4511" i="10"/>
  <c r="F4510" i="10"/>
  <c r="E4510" i="10"/>
  <c r="D4510" i="10"/>
  <c r="C4510" i="10"/>
  <c r="F4509" i="10"/>
  <c r="E4509" i="10"/>
  <c r="D4509" i="10"/>
  <c r="C4509" i="10"/>
  <c r="F4508" i="10"/>
  <c r="E4508" i="10"/>
  <c r="D4508" i="10"/>
  <c r="C4508" i="10"/>
  <c r="F4507" i="10"/>
  <c r="E4507" i="10"/>
  <c r="D4507" i="10"/>
  <c r="C4507" i="10"/>
  <c r="F4506" i="10"/>
  <c r="E4506" i="10"/>
  <c r="D4506" i="10"/>
  <c r="C4506" i="10"/>
  <c r="F4505" i="10"/>
  <c r="E4505" i="10"/>
  <c r="D4505" i="10"/>
  <c r="C4505" i="10"/>
  <c r="F4504" i="10"/>
  <c r="E4504" i="10"/>
  <c r="D4504" i="10"/>
  <c r="C4504" i="10"/>
  <c r="F4503" i="10"/>
  <c r="E4503" i="10"/>
  <c r="D4503" i="10"/>
  <c r="C4503" i="10"/>
  <c r="F4502" i="10"/>
  <c r="E4502" i="10"/>
  <c r="D4502" i="10"/>
  <c r="C4502" i="10"/>
  <c r="F4501" i="10"/>
  <c r="E4501" i="10"/>
  <c r="D4501" i="10"/>
  <c r="C4501" i="10"/>
  <c r="F4500" i="10"/>
  <c r="E4500" i="10"/>
  <c r="D4500" i="10"/>
  <c r="C4500" i="10"/>
  <c r="F4499" i="10"/>
  <c r="E4499" i="10"/>
  <c r="D4499" i="10"/>
  <c r="C4499" i="10"/>
  <c r="F4498" i="10"/>
  <c r="E4498" i="10"/>
  <c r="D4498" i="10"/>
  <c r="C4498" i="10"/>
  <c r="F4497" i="10"/>
  <c r="E4497" i="10"/>
  <c r="D4497" i="10"/>
  <c r="C4497" i="10"/>
  <c r="F4496" i="10"/>
  <c r="E4496" i="10"/>
  <c r="K4496" i="10" s="1"/>
  <c r="D4496" i="10"/>
  <c r="C4496" i="10"/>
  <c r="F4495" i="10"/>
  <c r="E4495" i="10"/>
  <c r="D4495" i="10"/>
  <c r="C4495" i="10"/>
  <c r="F4494" i="10"/>
  <c r="E4494" i="10"/>
  <c r="D4494" i="10"/>
  <c r="C4494" i="10"/>
  <c r="F4493" i="10"/>
  <c r="E4493" i="10"/>
  <c r="D4493" i="10"/>
  <c r="C4493" i="10"/>
  <c r="F4492" i="10"/>
  <c r="E4492" i="10"/>
  <c r="D4492" i="10"/>
  <c r="C4492" i="10"/>
  <c r="F4491" i="10"/>
  <c r="E4491" i="10"/>
  <c r="D4491" i="10"/>
  <c r="C4491" i="10"/>
  <c r="F4490" i="10"/>
  <c r="E4490" i="10"/>
  <c r="D4490" i="10"/>
  <c r="C4490" i="10"/>
  <c r="F4489" i="10"/>
  <c r="E4489" i="10"/>
  <c r="D4489" i="10"/>
  <c r="C4489" i="10"/>
  <c r="F4488" i="10"/>
  <c r="E4488" i="10"/>
  <c r="D4488" i="10"/>
  <c r="C4488" i="10"/>
  <c r="F4487" i="10"/>
  <c r="E4487" i="10"/>
  <c r="D4487" i="10"/>
  <c r="C4487" i="10"/>
  <c r="F4486" i="10"/>
  <c r="E4486" i="10"/>
  <c r="D4486" i="10"/>
  <c r="C4486" i="10"/>
  <c r="F4485" i="10"/>
  <c r="E4485" i="10"/>
  <c r="D4485" i="10"/>
  <c r="C4485" i="10"/>
  <c r="F4484" i="10"/>
  <c r="E4484" i="10"/>
  <c r="D4484" i="10"/>
  <c r="C4484" i="10"/>
  <c r="F4483" i="10"/>
  <c r="E4483" i="10"/>
  <c r="D4483" i="10"/>
  <c r="C4483" i="10"/>
  <c r="F4482" i="10"/>
  <c r="E4482" i="10"/>
  <c r="D4482" i="10"/>
  <c r="C4482" i="10"/>
  <c r="F4481" i="10"/>
  <c r="E4481" i="10"/>
  <c r="D4481" i="10"/>
  <c r="C4481" i="10"/>
  <c r="F4480" i="10"/>
  <c r="E4480" i="10"/>
  <c r="D4480" i="10"/>
  <c r="C4480" i="10"/>
  <c r="F4479" i="10"/>
  <c r="E4479" i="10"/>
  <c r="D4479" i="10"/>
  <c r="C4479" i="10"/>
  <c r="F4478" i="10"/>
  <c r="E4478" i="10"/>
  <c r="D4478" i="10"/>
  <c r="C4478" i="10"/>
  <c r="F4477" i="10"/>
  <c r="E4477" i="10"/>
  <c r="D4477" i="10"/>
  <c r="C4477" i="10"/>
  <c r="F4476" i="10"/>
  <c r="E4476" i="10"/>
  <c r="D4476" i="10"/>
  <c r="C4476" i="10"/>
  <c r="F4475" i="10"/>
  <c r="E4475" i="10"/>
  <c r="D4475" i="10"/>
  <c r="C4475" i="10"/>
  <c r="F4474" i="10"/>
  <c r="E4474" i="10"/>
  <c r="D4474" i="10"/>
  <c r="C4474" i="10"/>
  <c r="F4473" i="10"/>
  <c r="E4473" i="10"/>
  <c r="D4473" i="10"/>
  <c r="C4473" i="10"/>
  <c r="F4472" i="10"/>
  <c r="E4472" i="10"/>
  <c r="D4472" i="10"/>
  <c r="C4472" i="10"/>
  <c r="F4471" i="10"/>
  <c r="E4471" i="10"/>
  <c r="D4471" i="10"/>
  <c r="C4471" i="10"/>
  <c r="K4470" i="10"/>
  <c r="F4470" i="10"/>
  <c r="E4470" i="10"/>
  <c r="D4470" i="10"/>
  <c r="C4470" i="10"/>
  <c r="F4469" i="10"/>
  <c r="E4469" i="10"/>
  <c r="D4469" i="10"/>
  <c r="C4469" i="10"/>
  <c r="F4468" i="10"/>
  <c r="E4468" i="10"/>
  <c r="D4468" i="10"/>
  <c r="C4468" i="10"/>
  <c r="F4467" i="10"/>
  <c r="E4467" i="10"/>
  <c r="D4467" i="10"/>
  <c r="C4467" i="10"/>
  <c r="F4466" i="10"/>
  <c r="E4466" i="10"/>
  <c r="D4466" i="10"/>
  <c r="C4466" i="10"/>
  <c r="F4465" i="10"/>
  <c r="E4465" i="10"/>
  <c r="D4465" i="10"/>
  <c r="C4465" i="10"/>
  <c r="F4464" i="10"/>
  <c r="E4464" i="10"/>
  <c r="D4464" i="10"/>
  <c r="C4464" i="10"/>
  <c r="F4463" i="10"/>
  <c r="E4463" i="10"/>
  <c r="D4463" i="10"/>
  <c r="C4463" i="10"/>
  <c r="F4462" i="10"/>
  <c r="E4462" i="10"/>
  <c r="D4462" i="10"/>
  <c r="C4462" i="10"/>
  <c r="F4461" i="10"/>
  <c r="E4461" i="10"/>
  <c r="D4461" i="10"/>
  <c r="C4461" i="10"/>
  <c r="F4460" i="10"/>
  <c r="E4460" i="10"/>
  <c r="D4460" i="10"/>
  <c r="C4460" i="10"/>
  <c r="F4459" i="10"/>
  <c r="E4459" i="10"/>
  <c r="D4459" i="10"/>
  <c r="C4459" i="10"/>
  <c r="F4458" i="10"/>
  <c r="E4458" i="10"/>
  <c r="D4458" i="10"/>
  <c r="C4458" i="10"/>
  <c r="F4457" i="10"/>
  <c r="E4457" i="10"/>
  <c r="D4457" i="10"/>
  <c r="C4457" i="10"/>
  <c r="F4456" i="10"/>
  <c r="E4456" i="10"/>
  <c r="D4456" i="10"/>
  <c r="C4456" i="10"/>
  <c r="F4455" i="10"/>
  <c r="E4455" i="10"/>
  <c r="D4455" i="10"/>
  <c r="C4455" i="10"/>
  <c r="F4454" i="10"/>
  <c r="E4454" i="10"/>
  <c r="D4454" i="10"/>
  <c r="C4454" i="10"/>
  <c r="F4453" i="10"/>
  <c r="E4453" i="10"/>
  <c r="D4453" i="10"/>
  <c r="C4453" i="10"/>
  <c r="F4452" i="10"/>
  <c r="E4452" i="10"/>
  <c r="D4452" i="10"/>
  <c r="C4452" i="10"/>
  <c r="F4451" i="10"/>
  <c r="E4451" i="10"/>
  <c r="D4451" i="10"/>
  <c r="C4451" i="10"/>
  <c r="F4450" i="10"/>
  <c r="E4450" i="10"/>
  <c r="D4450" i="10"/>
  <c r="C4450" i="10"/>
  <c r="F4449" i="10"/>
  <c r="E4449" i="10"/>
  <c r="D4449" i="10"/>
  <c r="C4449" i="10"/>
  <c r="F4448" i="10"/>
  <c r="E4448" i="10"/>
  <c r="D4448" i="10"/>
  <c r="C4448" i="10"/>
  <c r="F4447" i="10"/>
  <c r="E4447" i="10"/>
  <c r="D4447" i="10"/>
  <c r="C4447" i="10"/>
  <c r="F4446" i="10"/>
  <c r="E4446" i="10"/>
  <c r="D4446" i="10"/>
  <c r="C4446" i="10"/>
  <c r="F4445" i="10"/>
  <c r="E4445" i="10"/>
  <c r="D4445" i="10"/>
  <c r="C4445" i="10"/>
  <c r="F4444" i="10"/>
  <c r="E4444" i="10"/>
  <c r="D4444" i="10"/>
  <c r="C4444" i="10"/>
  <c r="F4443" i="10"/>
  <c r="E4443" i="10"/>
  <c r="D4443" i="10"/>
  <c r="C4443" i="10"/>
  <c r="F4442" i="10"/>
  <c r="E4442" i="10"/>
  <c r="D4442" i="10"/>
  <c r="C4442" i="10"/>
  <c r="F4441" i="10"/>
  <c r="E4441" i="10"/>
  <c r="D4441" i="10"/>
  <c r="C4441" i="10"/>
  <c r="F4440" i="10"/>
  <c r="E4440" i="10"/>
  <c r="D4440" i="10"/>
  <c r="C4440" i="10"/>
  <c r="F4439" i="10"/>
  <c r="E4439" i="10"/>
  <c r="D4439" i="10"/>
  <c r="C4439" i="10"/>
  <c r="F4438" i="10"/>
  <c r="E4438" i="10"/>
  <c r="D4438" i="10"/>
  <c r="C4438" i="10"/>
  <c r="F4437" i="10"/>
  <c r="E4437" i="10"/>
  <c r="D4437" i="10"/>
  <c r="C4437" i="10"/>
  <c r="F4436" i="10"/>
  <c r="E4436" i="10"/>
  <c r="D4436" i="10"/>
  <c r="C4436" i="10"/>
  <c r="F4435" i="10"/>
  <c r="E4435" i="10"/>
  <c r="D4435" i="10"/>
  <c r="C4435" i="10"/>
  <c r="F4434" i="10"/>
  <c r="E4434" i="10"/>
  <c r="D4434" i="10"/>
  <c r="C4434" i="10"/>
  <c r="F4433" i="10"/>
  <c r="E4433" i="10"/>
  <c r="D4433" i="10"/>
  <c r="C4433" i="10"/>
  <c r="F4432" i="10"/>
  <c r="E4432" i="10"/>
  <c r="D4432" i="10"/>
  <c r="C4432" i="10"/>
  <c r="F4431" i="10"/>
  <c r="E4431" i="10"/>
  <c r="D4431" i="10"/>
  <c r="C4431" i="10"/>
  <c r="F4430" i="10"/>
  <c r="E4430" i="10"/>
  <c r="D4430" i="10"/>
  <c r="C4430" i="10"/>
  <c r="F4429" i="10"/>
  <c r="E4429" i="10"/>
  <c r="D4429" i="10"/>
  <c r="C4429" i="10"/>
  <c r="F4428" i="10"/>
  <c r="E4428" i="10"/>
  <c r="D4428" i="10"/>
  <c r="C4428" i="10"/>
  <c r="F4427" i="10"/>
  <c r="E4427" i="10"/>
  <c r="D4427" i="10"/>
  <c r="C4427" i="10"/>
  <c r="F4426" i="10"/>
  <c r="E4426" i="10"/>
  <c r="D4426" i="10"/>
  <c r="C4426" i="10"/>
  <c r="F4425" i="10"/>
  <c r="E4425" i="10"/>
  <c r="D4425" i="10"/>
  <c r="C4425" i="10"/>
  <c r="F4424" i="10"/>
  <c r="E4424" i="10"/>
  <c r="D4424" i="10"/>
  <c r="C4424" i="10"/>
  <c r="F4423" i="10"/>
  <c r="E4423" i="10"/>
  <c r="D4423" i="10"/>
  <c r="C4423" i="10"/>
  <c r="F4422" i="10"/>
  <c r="E4422" i="10"/>
  <c r="D4422" i="10"/>
  <c r="C4422" i="10"/>
  <c r="F4421" i="10"/>
  <c r="E4421" i="10"/>
  <c r="D4421" i="10"/>
  <c r="C4421" i="10"/>
  <c r="F4420" i="10"/>
  <c r="E4420" i="10"/>
  <c r="D4420" i="10"/>
  <c r="C4420" i="10"/>
  <c r="F4419" i="10"/>
  <c r="E4419" i="10"/>
  <c r="D4419" i="10"/>
  <c r="C4419" i="10"/>
  <c r="F4418" i="10"/>
  <c r="E4418" i="10"/>
  <c r="D4418" i="10"/>
  <c r="C4418" i="10"/>
  <c r="F4417" i="10"/>
  <c r="E4417" i="10"/>
  <c r="D4417" i="10"/>
  <c r="C4417" i="10"/>
  <c r="F4416" i="10"/>
  <c r="E4416" i="10"/>
  <c r="D4416" i="10"/>
  <c r="C4416" i="10"/>
  <c r="F4415" i="10"/>
  <c r="E4415" i="10"/>
  <c r="D4415" i="10"/>
  <c r="C4415" i="10"/>
  <c r="F4414" i="10"/>
  <c r="E4414" i="10"/>
  <c r="D4414" i="10"/>
  <c r="C4414" i="10"/>
  <c r="F4413" i="10"/>
  <c r="E4413" i="10"/>
  <c r="D4413" i="10"/>
  <c r="C4413" i="10"/>
  <c r="F4412" i="10"/>
  <c r="E4412" i="10"/>
  <c r="D4412" i="10"/>
  <c r="C4412" i="10"/>
  <c r="F4411" i="10"/>
  <c r="E4411" i="10"/>
  <c r="D4411" i="10"/>
  <c r="C4411" i="10"/>
  <c r="F4410" i="10"/>
  <c r="E4410" i="10"/>
  <c r="D4410" i="10"/>
  <c r="C4410" i="10"/>
  <c r="F4409" i="10"/>
  <c r="E4409" i="10"/>
  <c r="D4409" i="10"/>
  <c r="C4409" i="10"/>
  <c r="F4408" i="10"/>
  <c r="E4408" i="10"/>
  <c r="D4408" i="10"/>
  <c r="C4408" i="10"/>
  <c r="F4407" i="10"/>
  <c r="E4407" i="10"/>
  <c r="D4407" i="10"/>
  <c r="K4407" i="10" s="1"/>
  <c r="C4407" i="10"/>
  <c r="F4406" i="10"/>
  <c r="E4406" i="10"/>
  <c r="D4406" i="10"/>
  <c r="C4406" i="10"/>
  <c r="F4405" i="10"/>
  <c r="E4405" i="10"/>
  <c r="D4405" i="10"/>
  <c r="C4405" i="10"/>
  <c r="F4404" i="10"/>
  <c r="E4404" i="10"/>
  <c r="D4404" i="10"/>
  <c r="C4404" i="10"/>
  <c r="F4403" i="10"/>
  <c r="E4403" i="10"/>
  <c r="D4403" i="10"/>
  <c r="C4403" i="10"/>
  <c r="F4402" i="10"/>
  <c r="E4402" i="10"/>
  <c r="D4402" i="10"/>
  <c r="C4402" i="10"/>
  <c r="F4401" i="10"/>
  <c r="E4401" i="10"/>
  <c r="D4401" i="10"/>
  <c r="C4401" i="10"/>
  <c r="F4400" i="10"/>
  <c r="E4400" i="10"/>
  <c r="D4400" i="10"/>
  <c r="C4400" i="10"/>
  <c r="F4399" i="10"/>
  <c r="E4399" i="10"/>
  <c r="D4399" i="10"/>
  <c r="C4399" i="10"/>
  <c r="F4398" i="10"/>
  <c r="E4398" i="10"/>
  <c r="D4398" i="10"/>
  <c r="C4398" i="10"/>
  <c r="F4397" i="10"/>
  <c r="E4397" i="10"/>
  <c r="D4397" i="10"/>
  <c r="C4397" i="10"/>
  <c r="F4396" i="10"/>
  <c r="E4396" i="10"/>
  <c r="D4396" i="10"/>
  <c r="C4396" i="10"/>
  <c r="F4395" i="10"/>
  <c r="E4395" i="10"/>
  <c r="D4395" i="10"/>
  <c r="C4395" i="10"/>
  <c r="F4394" i="10"/>
  <c r="E4394" i="10"/>
  <c r="D4394" i="10"/>
  <c r="C4394" i="10"/>
  <c r="F4393" i="10"/>
  <c r="E4393" i="10"/>
  <c r="D4393" i="10"/>
  <c r="C4393" i="10"/>
  <c r="F4392" i="10"/>
  <c r="E4392" i="10"/>
  <c r="D4392" i="10"/>
  <c r="C4392" i="10"/>
  <c r="F4391" i="10"/>
  <c r="E4391" i="10"/>
  <c r="D4391" i="10"/>
  <c r="C4391" i="10"/>
  <c r="F4390" i="10"/>
  <c r="E4390" i="10"/>
  <c r="D4390" i="10"/>
  <c r="C4390" i="10"/>
  <c r="F4389" i="10"/>
  <c r="E4389" i="10"/>
  <c r="D4389" i="10"/>
  <c r="C4389" i="10"/>
  <c r="F4388" i="10"/>
  <c r="E4388" i="10"/>
  <c r="D4388" i="10"/>
  <c r="C4388" i="10"/>
  <c r="F4387" i="10"/>
  <c r="E4387" i="10"/>
  <c r="D4387" i="10"/>
  <c r="C4387" i="10"/>
  <c r="F4386" i="10"/>
  <c r="E4386" i="10"/>
  <c r="D4386" i="10"/>
  <c r="C4386" i="10"/>
  <c r="F4385" i="10"/>
  <c r="E4385" i="10"/>
  <c r="D4385" i="10"/>
  <c r="C4385" i="10"/>
  <c r="F4384" i="10"/>
  <c r="E4384" i="10"/>
  <c r="D4384" i="10"/>
  <c r="C4384" i="10"/>
  <c r="F4383" i="10"/>
  <c r="E4383" i="10"/>
  <c r="D4383" i="10"/>
  <c r="C4383" i="10"/>
  <c r="F4382" i="10"/>
  <c r="E4382" i="10"/>
  <c r="D4382" i="10"/>
  <c r="C4382" i="10"/>
  <c r="F4381" i="10"/>
  <c r="E4381" i="10"/>
  <c r="D4381" i="10"/>
  <c r="C4381" i="10"/>
  <c r="F4380" i="10"/>
  <c r="E4380" i="10"/>
  <c r="D4380" i="10"/>
  <c r="C4380" i="10"/>
  <c r="F4379" i="10"/>
  <c r="E4379" i="10"/>
  <c r="D4379" i="10"/>
  <c r="C4379" i="10"/>
  <c r="F4378" i="10"/>
  <c r="E4378" i="10"/>
  <c r="D4378" i="10"/>
  <c r="C4378" i="10"/>
  <c r="F4377" i="10"/>
  <c r="E4377" i="10"/>
  <c r="D4377" i="10"/>
  <c r="C4377" i="10"/>
  <c r="F4376" i="10"/>
  <c r="E4376" i="10"/>
  <c r="D4376" i="10"/>
  <c r="C4376" i="10"/>
  <c r="F4375" i="10"/>
  <c r="E4375" i="10"/>
  <c r="D4375" i="10"/>
  <c r="C4375" i="10"/>
  <c r="F4374" i="10"/>
  <c r="E4374" i="10"/>
  <c r="D4374" i="10"/>
  <c r="C4374" i="10"/>
  <c r="F4373" i="10"/>
  <c r="E4373" i="10"/>
  <c r="D4373" i="10"/>
  <c r="C4373" i="10"/>
  <c r="F4372" i="10"/>
  <c r="E4372" i="10"/>
  <c r="D4372" i="10"/>
  <c r="C4372" i="10"/>
  <c r="F4371" i="10"/>
  <c r="E4371" i="10"/>
  <c r="D4371" i="10"/>
  <c r="C4371" i="10"/>
  <c r="F4370" i="10"/>
  <c r="E4370" i="10"/>
  <c r="D4370" i="10"/>
  <c r="C4370" i="10"/>
  <c r="F4369" i="10"/>
  <c r="E4369" i="10"/>
  <c r="D4369" i="10"/>
  <c r="C4369" i="10"/>
  <c r="F4368" i="10"/>
  <c r="E4368" i="10"/>
  <c r="D4368" i="10"/>
  <c r="C4368" i="10"/>
  <c r="F4367" i="10"/>
  <c r="E4367" i="10"/>
  <c r="D4367" i="10"/>
  <c r="C4367" i="10"/>
  <c r="F4366" i="10"/>
  <c r="E4366" i="10"/>
  <c r="D4366" i="10"/>
  <c r="C4366" i="10"/>
  <c r="F4365" i="10"/>
  <c r="E4365" i="10"/>
  <c r="D4365" i="10"/>
  <c r="C4365" i="10"/>
  <c r="F4364" i="10"/>
  <c r="E4364" i="10"/>
  <c r="D4364" i="10"/>
  <c r="C4364" i="10"/>
  <c r="F4363" i="10"/>
  <c r="E4363" i="10"/>
  <c r="D4363" i="10"/>
  <c r="C4363" i="10"/>
  <c r="F4362" i="10"/>
  <c r="E4362" i="10"/>
  <c r="D4362" i="10"/>
  <c r="C4362" i="10"/>
  <c r="F4361" i="10"/>
  <c r="E4361" i="10"/>
  <c r="D4361" i="10"/>
  <c r="C4361" i="10"/>
  <c r="F4360" i="10"/>
  <c r="E4360" i="10"/>
  <c r="D4360" i="10"/>
  <c r="C4360" i="10"/>
  <c r="F4359" i="10"/>
  <c r="E4359" i="10"/>
  <c r="D4359" i="10"/>
  <c r="K4359" i="10" s="1"/>
  <c r="C4359" i="10"/>
  <c r="F4358" i="10"/>
  <c r="E4358" i="10"/>
  <c r="D4358" i="10"/>
  <c r="C4358" i="10"/>
  <c r="F4357" i="10"/>
  <c r="E4357" i="10"/>
  <c r="D4357" i="10"/>
  <c r="C4357" i="10"/>
  <c r="F4356" i="10"/>
  <c r="E4356" i="10"/>
  <c r="D4356" i="10"/>
  <c r="C4356" i="10"/>
  <c r="F4355" i="10"/>
  <c r="E4355" i="10"/>
  <c r="D4355" i="10"/>
  <c r="C4355" i="10"/>
  <c r="F4354" i="10"/>
  <c r="E4354" i="10"/>
  <c r="D4354" i="10"/>
  <c r="C4354" i="10"/>
  <c r="F4353" i="10"/>
  <c r="E4353" i="10"/>
  <c r="D4353" i="10"/>
  <c r="C4353" i="10"/>
  <c r="F4352" i="10"/>
  <c r="E4352" i="10"/>
  <c r="D4352" i="10"/>
  <c r="C4352" i="10"/>
  <c r="F4351" i="10"/>
  <c r="E4351" i="10"/>
  <c r="D4351" i="10"/>
  <c r="C4351" i="10"/>
  <c r="F4350" i="10"/>
  <c r="E4350" i="10"/>
  <c r="D4350" i="10"/>
  <c r="C4350" i="10"/>
  <c r="F4349" i="10"/>
  <c r="E4349" i="10"/>
  <c r="D4349" i="10"/>
  <c r="C4349" i="10"/>
  <c r="F4348" i="10"/>
  <c r="E4348" i="10"/>
  <c r="D4348" i="10"/>
  <c r="C4348" i="10"/>
  <c r="F4347" i="10"/>
  <c r="E4347" i="10"/>
  <c r="D4347" i="10"/>
  <c r="C4347" i="10"/>
  <c r="F4346" i="10"/>
  <c r="E4346" i="10"/>
  <c r="D4346" i="10"/>
  <c r="C4346" i="10"/>
  <c r="F4345" i="10"/>
  <c r="E4345" i="10"/>
  <c r="D4345" i="10"/>
  <c r="C4345" i="10"/>
  <c r="F4344" i="10"/>
  <c r="E4344" i="10"/>
  <c r="D4344" i="10"/>
  <c r="C4344" i="10"/>
  <c r="F4343" i="10"/>
  <c r="E4343" i="10"/>
  <c r="D4343" i="10"/>
  <c r="C4343" i="10"/>
  <c r="F4342" i="10"/>
  <c r="E4342" i="10"/>
  <c r="D4342" i="10"/>
  <c r="C4342" i="10"/>
  <c r="F4341" i="10"/>
  <c r="E4341" i="10"/>
  <c r="D4341" i="10"/>
  <c r="C4341" i="10"/>
  <c r="F4340" i="10"/>
  <c r="E4340" i="10"/>
  <c r="D4340" i="10"/>
  <c r="C4340" i="10"/>
  <c r="F4339" i="10"/>
  <c r="E4339" i="10"/>
  <c r="D4339" i="10"/>
  <c r="C4339" i="10"/>
  <c r="F4338" i="10"/>
  <c r="E4338" i="10"/>
  <c r="D4338" i="10"/>
  <c r="C4338" i="10"/>
  <c r="F4337" i="10"/>
  <c r="E4337" i="10"/>
  <c r="D4337" i="10"/>
  <c r="C4337" i="10"/>
  <c r="F4336" i="10"/>
  <c r="E4336" i="10"/>
  <c r="D4336" i="10"/>
  <c r="C4336" i="10"/>
  <c r="F4335" i="10"/>
  <c r="E4335" i="10"/>
  <c r="D4335" i="10"/>
  <c r="C4335" i="10"/>
  <c r="F4334" i="10"/>
  <c r="E4334" i="10"/>
  <c r="D4334" i="10"/>
  <c r="C4334" i="10"/>
  <c r="F4333" i="10"/>
  <c r="E4333" i="10"/>
  <c r="D4333" i="10"/>
  <c r="C4333" i="10"/>
  <c r="F4332" i="10"/>
  <c r="E4332" i="10"/>
  <c r="D4332" i="10"/>
  <c r="C4332" i="10"/>
  <c r="F4331" i="10"/>
  <c r="E4331" i="10"/>
  <c r="D4331" i="10"/>
  <c r="C4331" i="10"/>
  <c r="F4330" i="10"/>
  <c r="E4330" i="10"/>
  <c r="D4330" i="10"/>
  <c r="C4330" i="10"/>
  <c r="F4329" i="10"/>
  <c r="E4329" i="10"/>
  <c r="D4329" i="10"/>
  <c r="C4329" i="10"/>
  <c r="F4328" i="10"/>
  <c r="E4328" i="10"/>
  <c r="D4328" i="10"/>
  <c r="C4328" i="10"/>
  <c r="F4327" i="10"/>
  <c r="E4327" i="10"/>
  <c r="D4327" i="10"/>
  <c r="C4327" i="10"/>
  <c r="F4326" i="10"/>
  <c r="E4326" i="10"/>
  <c r="D4326" i="10"/>
  <c r="C4326" i="10"/>
  <c r="F4325" i="10"/>
  <c r="E4325" i="10"/>
  <c r="D4325" i="10"/>
  <c r="C4325" i="10"/>
  <c r="F4324" i="10"/>
  <c r="E4324" i="10"/>
  <c r="D4324" i="10"/>
  <c r="C4324" i="10"/>
  <c r="F4323" i="10"/>
  <c r="E4323" i="10"/>
  <c r="D4323" i="10"/>
  <c r="C4323" i="10"/>
  <c r="F4322" i="10"/>
  <c r="E4322" i="10"/>
  <c r="D4322" i="10"/>
  <c r="C4322" i="10"/>
  <c r="F4321" i="10"/>
  <c r="E4321" i="10"/>
  <c r="D4321" i="10"/>
  <c r="C4321" i="10"/>
  <c r="F4320" i="10"/>
  <c r="E4320" i="10"/>
  <c r="D4320" i="10"/>
  <c r="C4320" i="10"/>
  <c r="F4319" i="10"/>
  <c r="E4319" i="10"/>
  <c r="D4319" i="10"/>
  <c r="C4319" i="10"/>
  <c r="F4318" i="10"/>
  <c r="E4318" i="10"/>
  <c r="D4318" i="10"/>
  <c r="C4318" i="10"/>
  <c r="F4317" i="10"/>
  <c r="E4317" i="10"/>
  <c r="D4317" i="10"/>
  <c r="C4317" i="10"/>
  <c r="F4316" i="10"/>
  <c r="E4316" i="10"/>
  <c r="D4316" i="10"/>
  <c r="C4316" i="10"/>
  <c r="F4315" i="10"/>
  <c r="E4315" i="10"/>
  <c r="D4315" i="10"/>
  <c r="C4315" i="10"/>
  <c r="F4314" i="10"/>
  <c r="E4314" i="10"/>
  <c r="D4314" i="10"/>
  <c r="C4314" i="10"/>
  <c r="F4313" i="10"/>
  <c r="E4313" i="10"/>
  <c r="D4313" i="10"/>
  <c r="C4313" i="10"/>
  <c r="F4312" i="10"/>
  <c r="E4312" i="10"/>
  <c r="D4312" i="10"/>
  <c r="C4312" i="10"/>
  <c r="F4311" i="10"/>
  <c r="E4311" i="10"/>
  <c r="D4311" i="10"/>
  <c r="C4311" i="10"/>
  <c r="F4310" i="10"/>
  <c r="E4310" i="10"/>
  <c r="D4310" i="10"/>
  <c r="C4310" i="10"/>
  <c r="F4309" i="10"/>
  <c r="E4309" i="10"/>
  <c r="D4309" i="10"/>
  <c r="C4309" i="10"/>
  <c r="F4308" i="10"/>
  <c r="E4308" i="10"/>
  <c r="D4308" i="10"/>
  <c r="C4308" i="10"/>
  <c r="F4307" i="10"/>
  <c r="E4307" i="10"/>
  <c r="D4307" i="10"/>
  <c r="C4307" i="10"/>
  <c r="F4306" i="10"/>
  <c r="E4306" i="10"/>
  <c r="D4306" i="10"/>
  <c r="C4306" i="10"/>
  <c r="F4305" i="10"/>
  <c r="E4305" i="10"/>
  <c r="D4305" i="10"/>
  <c r="C4305" i="10"/>
  <c r="F4304" i="10"/>
  <c r="E4304" i="10"/>
  <c r="D4304" i="10"/>
  <c r="C4304" i="10"/>
  <c r="F4303" i="10"/>
  <c r="E4303" i="10"/>
  <c r="D4303" i="10"/>
  <c r="C4303" i="10"/>
  <c r="F4302" i="10"/>
  <c r="E4302" i="10"/>
  <c r="D4302" i="10"/>
  <c r="C4302" i="10"/>
  <c r="F4301" i="10"/>
  <c r="E4301" i="10"/>
  <c r="D4301" i="10"/>
  <c r="C4301" i="10"/>
  <c r="F4300" i="10"/>
  <c r="E4300" i="10"/>
  <c r="D4300" i="10"/>
  <c r="C4300" i="10"/>
  <c r="F4299" i="10"/>
  <c r="E4299" i="10"/>
  <c r="D4299" i="10"/>
  <c r="C4299" i="10"/>
  <c r="F4298" i="10"/>
  <c r="E4298" i="10"/>
  <c r="D4298" i="10"/>
  <c r="C4298" i="10"/>
  <c r="F4297" i="10"/>
  <c r="E4297" i="10"/>
  <c r="D4297" i="10"/>
  <c r="C4297" i="10"/>
  <c r="F4296" i="10"/>
  <c r="E4296" i="10"/>
  <c r="D4296" i="10"/>
  <c r="C4296" i="10"/>
  <c r="F4295" i="10"/>
  <c r="E4295" i="10"/>
  <c r="D4295" i="10"/>
  <c r="K4295" i="10" s="1"/>
  <c r="C4295" i="10"/>
  <c r="F4294" i="10"/>
  <c r="E4294" i="10"/>
  <c r="D4294" i="10"/>
  <c r="C4294" i="10"/>
  <c r="F4293" i="10"/>
  <c r="E4293" i="10"/>
  <c r="D4293" i="10"/>
  <c r="C4293" i="10"/>
  <c r="F4292" i="10"/>
  <c r="E4292" i="10"/>
  <c r="D4292" i="10"/>
  <c r="C4292" i="10"/>
  <c r="F4291" i="10"/>
  <c r="E4291" i="10"/>
  <c r="D4291" i="10"/>
  <c r="C4291" i="10"/>
  <c r="F4290" i="10"/>
  <c r="E4290" i="10"/>
  <c r="D4290" i="10"/>
  <c r="C4290" i="10"/>
  <c r="F4289" i="10"/>
  <c r="E4289" i="10"/>
  <c r="D4289" i="10"/>
  <c r="C4289" i="10"/>
  <c r="F4288" i="10"/>
  <c r="E4288" i="10"/>
  <c r="D4288" i="10"/>
  <c r="C4288" i="10"/>
  <c r="F4287" i="10"/>
  <c r="E4287" i="10"/>
  <c r="D4287" i="10"/>
  <c r="C4287" i="10"/>
  <c r="F4286" i="10"/>
  <c r="E4286" i="10"/>
  <c r="D4286" i="10"/>
  <c r="C4286" i="10"/>
  <c r="F4285" i="10"/>
  <c r="E4285" i="10"/>
  <c r="D4285" i="10"/>
  <c r="C4285" i="10"/>
  <c r="F4284" i="10"/>
  <c r="E4284" i="10"/>
  <c r="D4284" i="10"/>
  <c r="C4284" i="10"/>
  <c r="F4283" i="10"/>
  <c r="E4283" i="10"/>
  <c r="D4283" i="10"/>
  <c r="C4283" i="10"/>
  <c r="F4282" i="10"/>
  <c r="E4282" i="10"/>
  <c r="D4282" i="10"/>
  <c r="C4282" i="10"/>
  <c r="F4281" i="10"/>
  <c r="E4281" i="10"/>
  <c r="D4281" i="10"/>
  <c r="C4281" i="10"/>
  <c r="F4280" i="10"/>
  <c r="E4280" i="10"/>
  <c r="D4280" i="10"/>
  <c r="C4280" i="10"/>
  <c r="F4279" i="10"/>
  <c r="E4279" i="10"/>
  <c r="D4279" i="10"/>
  <c r="C4279" i="10"/>
  <c r="F4278" i="10"/>
  <c r="E4278" i="10"/>
  <c r="D4278" i="10"/>
  <c r="C4278" i="10"/>
  <c r="F4277" i="10"/>
  <c r="E4277" i="10"/>
  <c r="D4277" i="10"/>
  <c r="C4277" i="10"/>
  <c r="F4276" i="10"/>
  <c r="E4276" i="10"/>
  <c r="D4276" i="10"/>
  <c r="C4276" i="10"/>
  <c r="F4275" i="10"/>
  <c r="E4275" i="10"/>
  <c r="D4275" i="10"/>
  <c r="C4275" i="10"/>
  <c r="F4274" i="10"/>
  <c r="E4274" i="10"/>
  <c r="D4274" i="10"/>
  <c r="C4274" i="10"/>
  <c r="F4273" i="10"/>
  <c r="E4273" i="10"/>
  <c r="D4273" i="10"/>
  <c r="C4273" i="10"/>
  <c r="F4272" i="10"/>
  <c r="E4272" i="10"/>
  <c r="D4272" i="10"/>
  <c r="C4272" i="10"/>
  <c r="F4271" i="10"/>
  <c r="E4271" i="10"/>
  <c r="D4271" i="10"/>
  <c r="C4271" i="10"/>
  <c r="F4270" i="10"/>
  <c r="E4270" i="10"/>
  <c r="D4270" i="10"/>
  <c r="C4270" i="10"/>
  <c r="F4269" i="10"/>
  <c r="E4269" i="10"/>
  <c r="D4269" i="10"/>
  <c r="C4269" i="10"/>
  <c r="F4268" i="10"/>
  <c r="E4268" i="10"/>
  <c r="D4268" i="10"/>
  <c r="C4268" i="10"/>
  <c r="F4267" i="10"/>
  <c r="E4267" i="10"/>
  <c r="D4267" i="10"/>
  <c r="C4267" i="10"/>
  <c r="F4266" i="10"/>
  <c r="E4266" i="10"/>
  <c r="D4266" i="10"/>
  <c r="C4266" i="10"/>
  <c r="F4265" i="10"/>
  <c r="E4265" i="10"/>
  <c r="D4265" i="10"/>
  <c r="C4265" i="10"/>
  <c r="F4264" i="10"/>
  <c r="E4264" i="10"/>
  <c r="D4264" i="10"/>
  <c r="C4264" i="10"/>
  <c r="F4263" i="10"/>
  <c r="E4263" i="10"/>
  <c r="D4263" i="10"/>
  <c r="C4263" i="10"/>
  <c r="F4262" i="10"/>
  <c r="E4262" i="10"/>
  <c r="D4262" i="10"/>
  <c r="C4262" i="10"/>
  <c r="F4261" i="10"/>
  <c r="E4261" i="10"/>
  <c r="D4261" i="10"/>
  <c r="C4261" i="10"/>
  <c r="F4260" i="10"/>
  <c r="E4260" i="10"/>
  <c r="D4260" i="10"/>
  <c r="C4260" i="10"/>
  <c r="F4259" i="10"/>
  <c r="E4259" i="10"/>
  <c r="D4259" i="10"/>
  <c r="C4259" i="10"/>
  <c r="F4258" i="10"/>
  <c r="E4258" i="10"/>
  <c r="D4258" i="10"/>
  <c r="C4258" i="10"/>
  <c r="F4257" i="10"/>
  <c r="E4257" i="10"/>
  <c r="D4257" i="10"/>
  <c r="C4257" i="10"/>
  <c r="F4256" i="10"/>
  <c r="E4256" i="10"/>
  <c r="D4256" i="10"/>
  <c r="C4256" i="10"/>
  <c r="F4255" i="10"/>
  <c r="E4255" i="10"/>
  <c r="D4255" i="10"/>
  <c r="C4255" i="10"/>
  <c r="F4254" i="10"/>
  <c r="E4254" i="10"/>
  <c r="D4254" i="10"/>
  <c r="C4254" i="10"/>
  <c r="F4253" i="10"/>
  <c r="E4253" i="10"/>
  <c r="D4253" i="10"/>
  <c r="C4253" i="10"/>
  <c r="F4252" i="10"/>
  <c r="E4252" i="10"/>
  <c r="D4252" i="10"/>
  <c r="C4252" i="10"/>
  <c r="F4251" i="10"/>
  <c r="E4251" i="10"/>
  <c r="D4251" i="10"/>
  <c r="C4251" i="10"/>
  <c r="F4250" i="10"/>
  <c r="E4250" i="10"/>
  <c r="D4250" i="10"/>
  <c r="C4250" i="10"/>
  <c r="F4249" i="10"/>
  <c r="E4249" i="10"/>
  <c r="D4249" i="10"/>
  <c r="C4249" i="10"/>
  <c r="F4248" i="10"/>
  <c r="E4248" i="10"/>
  <c r="D4248" i="10"/>
  <c r="C4248" i="10"/>
  <c r="F4247" i="10"/>
  <c r="E4247" i="10"/>
  <c r="D4247" i="10"/>
  <c r="C4247" i="10"/>
  <c r="F4246" i="10"/>
  <c r="E4246" i="10"/>
  <c r="D4246" i="10"/>
  <c r="C4246" i="10"/>
  <c r="F4245" i="10"/>
  <c r="E4245" i="10"/>
  <c r="D4245" i="10"/>
  <c r="C4245" i="10"/>
  <c r="F4244" i="10"/>
  <c r="E4244" i="10"/>
  <c r="D4244" i="10"/>
  <c r="C4244" i="10"/>
  <c r="F4243" i="10"/>
  <c r="E4243" i="10"/>
  <c r="D4243" i="10"/>
  <c r="C4243" i="10"/>
  <c r="F4242" i="10"/>
  <c r="E4242" i="10"/>
  <c r="D4242" i="10"/>
  <c r="C4242" i="10"/>
  <c r="F4241" i="10"/>
  <c r="E4241" i="10"/>
  <c r="D4241" i="10"/>
  <c r="C4241" i="10"/>
  <c r="F4240" i="10"/>
  <c r="E4240" i="10"/>
  <c r="D4240" i="10"/>
  <c r="C4240" i="10"/>
  <c r="F4239" i="10"/>
  <c r="E4239" i="10"/>
  <c r="D4239" i="10"/>
  <c r="C4239" i="10"/>
  <c r="F4238" i="10"/>
  <c r="E4238" i="10"/>
  <c r="D4238" i="10"/>
  <c r="C4238" i="10"/>
  <c r="F4237" i="10"/>
  <c r="E4237" i="10"/>
  <c r="D4237" i="10"/>
  <c r="C4237" i="10"/>
  <c r="F4236" i="10"/>
  <c r="E4236" i="10"/>
  <c r="D4236" i="10"/>
  <c r="C4236" i="10"/>
  <c r="F4235" i="10"/>
  <c r="E4235" i="10"/>
  <c r="D4235" i="10"/>
  <c r="C4235" i="10"/>
  <c r="F4234" i="10"/>
  <c r="E4234" i="10"/>
  <c r="D4234" i="10"/>
  <c r="C4234" i="10"/>
  <c r="F4233" i="10"/>
  <c r="E4233" i="10"/>
  <c r="D4233" i="10"/>
  <c r="C4233" i="10"/>
  <c r="F4232" i="10"/>
  <c r="E4232" i="10"/>
  <c r="D4232" i="10"/>
  <c r="C4232" i="10"/>
  <c r="F4231" i="10"/>
  <c r="E4231" i="10"/>
  <c r="D4231" i="10"/>
  <c r="C4231" i="10"/>
  <c r="K4231" i="10" s="1"/>
  <c r="F4230" i="10"/>
  <c r="E4230" i="10"/>
  <c r="D4230" i="10"/>
  <c r="C4230" i="10"/>
  <c r="F4229" i="10"/>
  <c r="E4229" i="10"/>
  <c r="D4229" i="10"/>
  <c r="C4229" i="10"/>
  <c r="F4228" i="10"/>
  <c r="E4228" i="10"/>
  <c r="D4228" i="10"/>
  <c r="C4228" i="10"/>
  <c r="F4227" i="10"/>
  <c r="E4227" i="10"/>
  <c r="D4227" i="10"/>
  <c r="C4227" i="10"/>
  <c r="F4226" i="10"/>
  <c r="E4226" i="10"/>
  <c r="D4226" i="10"/>
  <c r="C4226" i="10"/>
  <c r="F4225" i="10"/>
  <c r="E4225" i="10"/>
  <c r="D4225" i="10"/>
  <c r="C4225" i="10"/>
  <c r="F4224" i="10"/>
  <c r="E4224" i="10"/>
  <c r="D4224" i="10"/>
  <c r="C4224" i="10"/>
  <c r="F4223" i="10"/>
  <c r="E4223" i="10"/>
  <c r="D4223" i="10"/>
  <c r="C4223" i="10"/>
  <c r="F4222" i="10"/>
  <c r="E4222" i="10"/>
  <c r="D4222" i="10"/>
  <c r="C4222" i="10"/>
  <c r="F4221" i="10"/>
  <c r="E4221" i="10"/>
  <c r="D4221" i="10"/>
  <c r="C4221" i="10"/>
  <c r="F4220" i="10"/>
  <c r="E4220" i="10"/>
  <c r="D4220" i="10"/>
  <c r="C4220" i="10"/>
  <c r="F4219" i="10"/>
  <c r="E4219" i="10"/>
  <c r="D4219" i="10"/>
  <c r="C4219" i="10"/>
  <c r="F4218" i="10"/>
  <c r="E4218" i="10"/>
  <c r="D4218" i="10"/>
  <c r="C4218" i="10"/>
  <c r="F4217" i="10"/>
  <c r="E4217" i="10"/>
  <c r="D4217" i="10"/>
  <c r="C4217" i="10"/>
  <c r="F4216" i="10"/>
  <c r="E4216" i="10"/>
  <c r="D4216" i="10"/>
  <c r="C4216" i="10"/>
  <c r="F4215" i="10"/>
  <c r="E4215" i="10"/>
  <c r="D4215" i="10"/>
  <c r="C4215" i="10"/>
  <c r="F4214" i="10"/>
  <c r="E4214" i="10"/>
  <c r="D4214" i="10"/>
  <c r="C4214" i="10"/>
  <c r="F4213" i="10"/>
  <c r="E4213" i="10"/>
  <c r="D4213" i="10"/>
  <c r="C4213" i="10"/>
  <c r="F4212" i="10"/>
  <c r="E4212" i="10"/>
  <c r="D4212" i="10"/>
  <c r="C4212" i="10"/>
  <c r="F4211" i="10"/>
  <c r="E4211" i="10"/>
  <c r="D4211" i="10"/>
  <c r="C4211" i="10"/>
  <c r="F4210" i="10"/>
  <c r="E4210" i="10"/>
  <c r="D4210" i="10"/>
  <c r="C4210" i="10"/>
  <c r="F4209" i="10"/>
  <c r="E4209" i="10"/>
  <c r="D4209" i="10"/>
  <c r="C4209" i="10"/>
  <c r="F4208" i="10"/>
  <c r="E4208" i="10"/>
  <c r="D4208" i="10"/>
  <c r="C4208" i="10"/>
  <c r="F4207" i="10"/>
  <c r="E4207" i="10"/>
  <c r="D4207" i="10"/>
  <c r="C4207" i="10"/>
  <c r="F4206" i="10"/>
  <c r="E4206" i="10"/>
  <c r="D4206" i="10"/>
  <c r="C4206" i="10"/>
  <c r="F4205" i="10"/>
  <c r="E4205" i="10"/>
  <c r="D4205" i="10"/>
  <c r="C4205" i="10"/>
  <c r="F4204" i="10"/>
  <c r="E4204" i="10"/>
  <c r="D4204" i="10"/>
  <c r="C4204" i="10"/>
  <c r="F4203" i="10"/>
  <c r="E4203" i="10"/>
  <c r="D4203" i="10"/>
  <c r="C4203" i="10"/>
  <c r="F4202" i="10"/>
  <c r="E4202" i="10"/>
  <c r="D4202" i="10"/>
  <c r="C4202" i="10"/>
  <c r="F4201" i="10"/>
  <c r="E4201" i="10"/>
  <c r="K4201" i="10" s="1"/>
  <c r="D4201" i="10"/>
  <c r="C4201" i="10"/>
  <c r="F4200" i="10"/>
  <c r="E4200" i="10"/>
  <c r="D4200" i="10"/>
  <c r="C4200" i="10"/>
  <c r="F4199" i="10"/>
  <c r="E4199" i="10"/>
  <c r="D4199" i="10"/>
  <c r="C4199" i="10"/>
  <c r="F4198" i="10"/>
  <c r="E4198" i="10"/>
  <c r="D4198" i="10"/>
  <c r="C4198" i="10"/>
  <c r="F4197" i="10"/>
  <c r="E4197" i="10"/>
  <c r="D4197" i="10"/>
  <c r="C4197" i="10"/>
  <c r="F4196" i="10"/>
  <c r="E4196" i="10"/>
  <c r="D4196" i="10"/>
  <c r="C4196" i="10"/>
  <c r="F4195" i="10"/>
  <c r="E4195" i="10"/>
  <c r="D4195" i="10"/>
  <c r="C4195" i="10"/>
  <c r="F4194" i="10"/>
  <c r="E4194" i="10"/>
  <c r="D4194" i="10"/>
  <c r="C4194" i="10"/>
  <c r="F4193" i="10"/>
  <c r="E4193" i="10"/>
  <c r="D4193" i="10"/>
  <c r="C4193" i="10"/>
  <c r="F4192" i="10"/>
  <c r="E4192" i="10"/>
  <c r="D4192" i="10"/>
  <c r="C4192" i="10"/>
  <c r="F4191" i="10"/>
  <c r="E4191" i="10"/>
  <c r="D4191" i="10"/>
  <c r="C4191" i="10"/>
  <c r="F4190" i="10"/>
  <c r="E4190" i="10"/>
  <c r="D4190" i="10"/>
  <c r="C4190" i="10"/>
  <c r="F4189" i="10"/>
  <c r="E4189" i="10"/>
  <c r="D4189" i="10"/>
  <c r="C4189" i="10"/>
  <c r="F4188" i="10"/>
  <c r="E4188" i="10"/>
  <c r="D4188" i="10"/>
  <c r="C4188" i="10"/>
  <c r="F4187" i="10"/>
  <c r="E4187" i="10"/>
  <c r="D4187" i="10"/>
  <c r="C4187" i="10"/>
  <c r="F4186" i="10"/>
  <c r="E4186" i="10"/>
  <c r="D4186" i="10"/>
  <c r="C4186" i="10"/>
  <c r="F4185" i="10"/>
  <c r="E4185" i="10"/>
  <c r="D4185" i="10"/>
  <c r="C4185" i="10"/>
  <c r="F4184" i="10"/>
  <c r="E4184" i="10"/>
  <c r="D4184" i="10"/>
  <c r="C4184" i="10"/>
  <c r="F4183" i="10"/>
  <c r="E4183" i="10"/>
  <c r="D4183" i="10"/>
  <c r="C4183" i="10"/>
  <c r="F4182" i="10"/>
  <c r="E4182" i="10"/>
  <c r="D4182" i="10"/>
  <c r="C4182" i="10"/>
  <c r="F4181" i="10"/>
  <c r="E4181" i="10"/>
  <c r="D4181" i="10"/>
  <c r="C4181" i="10"/>
  <c r="F4180" i="10"/>
  <c r="E4180" i="10"/>
  <c r="D4180" i="10"/>
  <c r="C4180" i="10"/>
  <c r="F4179" i="10"/>
  <c r="E4179" i="10"/>
  <c r="D4179" i="10"/>
  <c r="C4179" i="10"/>
  <c r="F4178" i="10"/>
  <c r="E4178" i="10"/>
  <c r="D4178" i="10"/>
  <c r="C4178" i="10"/>
  <c r="F4177" i="10"/>
  <c r="E4177" i="10"/>
  <c r="D4177" i="10"/>
  <c r="C4177" i="10"/>
  <c r="F4176" i="10"/>
  <c r="E4176" i="10"/>
  <c r="D4176" i="10"/>
  <c r="C4176" i="10"/>
  <c r="F4175" i="10"/>
  <c r="E4175" i="10"/>
  <c r="D4175" i="10"/>
  <c r="C4175" i="10"/>
  <c r="F4174" i="10"/>
  <c r="E4174" i="10"/>
  <c r="D4174" i="10"/>
  <c r="C4174" i="10"/>
  <c r="F4173" i="10"/>
  <c r="E4173" i="10"/>
  <c r="D4173" i="10"/>
  <c r="C4173" i="10"/>
  <c r="F4172" i="10"/>
  <c r="E4172" i="10"/>
  <c r="D4172" i="10"/>
  <c r="C4172" i="10"/>
  <c r="F4171" i="10"/>
  <c r="E4171" i="10"/>
  <c r="D4171" i="10"/>
  <c r="C4171" i="10"/>
  <c r="F4170" i="10"/>
  <c r="E4170" i="10"/>
  <c r="D4170" i="10"/>
  <c r="C4170" i="10"/>
  <c r="F4169" i="10"/>
  <c r="E4169" i="10"/>
  <c r="D4169" i="10"/>
  <c r="C4169" i="10"/>
  <c r="F4168" i="10"/>
  <c r="E4168" i="10"/>
  <c r="D4168" i="10"/>
  <c r="C4168" i="10"/>
  <c r="F4167" i="10"/>
  <c r="E4167" i="10"/>
  <c r="D4167" i="10"/>
  <c r="C4167" i="10"/>
  <c r="F4166" i="10"/>
  <c r="E4166" i="10"/>
  <c r="D4166" i="10"/>
  <c r="C4166" i="10"/>
  <c r="F4165" i="10"/>
  <c r="E4165" i="10"/>
  <c r="D4165" i="10"/>
  <c r="C4165" i="10"/>
  <c r="F4164" i="10"/>
  <c r="E4164" i="10"/>
  <c r="D4164" i="10"/>
  <c r="C4164" i="10"/>
  <c r="F4163" i="10"/>
  <c r="E4163" i="10"/>
  <c r="D4163" i="10"/>
  <c r="C4163" i="10"/>
  <c r="K4162" i="10"/>
  <c r="F4162" i="10"/>
  <c r="E4162" i="10"/>
  <c r="D4162" i="10"/>
  <c r="C4162" i="10"/>
  <c r="F4161" i="10"/>
  <c r="E4161" i="10"/>
  <c r="D4161" i="10"/>
  <c r="C4161" i="10"/>
  <c r="F4160" i="10"/>
  <c r="E4160" i="10"/>
  <c r="D4160" i="10"/>
  <c r="C4160" i="10"/>
  <c r="F4159" i="10"/>
  <c r="E4159" i="10"/>
  <c r="D4159" i="10"/>
  <c r="C4159" i="10"/>
  <c r="F4158" i="10"/>
  <c r="E4158" i="10"/>
  <c r="D4158" i="10"/>
  <c r="C4158" i="10"/>
  <c r="F4157" i="10"/>
  <c r="E4157" i="10"/>
  <c r="D4157" i="10"/>
  <c r="C4157" i="10"/>
  <c r="F4156" i="10"/>
  <c r="E4156" i="10"/>
  <c r="D4156" i="10"/>
  <c r="C4156" i="10"/>
  <c r="F4155" i="10"/>
  <c r="E4155" i="10"/>
  <c r="D4155" i="10"/>
  <c r="C4155" i="10"/>
  <c r="F4154" i="10"/>
  <c r="E4154" i="10"/>
  <c r="D4154" i="10"/>
  <c r="C4154" i="10"/>
  <c r="F4153" i="10"/>
  <c r="E4153" i="10"/>
  <c r="D4153" i="10"/>
  <c r="C4153" i="10"/>
  <c r="F4152" i="10"/>
  <c r="E4152" i="10"/>
  <c r="D4152" i="10"/>
  <c r="C4152" i="10"/>
  <c r="F4151" i="10"/>
  <c r="E4151" i="10"/>
  <c r="D4151" i="10"/>
  <c r="C4151" i="10"/>
  <c r="F4150" i="10"/>
  <c r="E4150" i="10"/>
  <c r="D4150" i="10"/>
  <c r="C4150" i="10"/>
  <c r="F4149" i="10"/>
  <c r="E4149" i="10"/>
  <c r="D4149" i="10"/>
  <c r="C4149" i="10"/>
  <c r="F4148" i="10"/>
  <c r="E4148" i="10"/>
  <c r="D4148" i="10"/>
  <c r="C4148" i="10"/>
  <c r="F4147" i="10"/>
  <c r="E4147" i="10"/>
  <c r="D4147" i="10"/>
  <c r="C4147" i="10"/>
  <c r="F4146" i="10"/>
  <c r="E4146" i="10"/>
  <c r="D4146" i="10"/>
  <c r="C4146" i="10"/>
  <c r="F4145" i="10"/>
  <c r="E4145" i="10"/>
  <c r="D4145" i="10"/>
  <c r="C4145" i="10"/>
  <c r="F4144" i="10"/>
  <c r="E4144" i="10"/>
  <c r="D4144" i="10"/>
  <c r="C4144" i="10"/>
  <c r="F4143" i="10"/>
  <c r="E4143" i="10"/>
  <c r="D4143" i="10"/>
  <c r="C4143" i="10"/>
  <c r="F4142" i="10"/>
  <c r="E4142" i="10"/>
  <c r="D4142" i="10"/>
  <c r="C4142" i="10"/>
  <c r="F4141" i="10"/>
  <c r="E4141" i="10"/>
  <c r="D4141" i="10"/>
  <c r="C4141" i="10"/>
  <c r="F4140" i="10"/>
  <c r="E4140" i="10"/>
  <c r="D4140" i="10"/>
  <c r="C4140" i="10"/>
  <c r="F4139" i="10"/>
  <c r="E4139" i="10"/>
  <c r="D4139" i="10"/>
  <c r="C4139" i="10"/>
  <c r="F4138" i="10"/>
  <c r="E4138" i="10"/>
  <c r="D4138" i="10"/>
  <c r="C4138" i="10"/>
  <c r="F4137" i="10"/>
  <c r="E4137" i="10"/>
  <c r="D4137" i="10"/>
  <c r="C4137" i="10"/>
  <c r="F4136" i="10"/>
  <c r="E4136" i="10"/>
  <c r="D4136" i="10"/>
  <c r="C4136" i="10"/>
  <c r="F4135" i="10"/>
  <c r="E4135" i="10"/>
  <c r="D4135" i="10"/>
  <c r="C4135" i="10"/>
  <c r="F4134" i="10"/>
  <c r="E4134" i="10"/>
  <c r="D4134" i="10"/>
  <c r="C4134" i="10"/>
  <c r="F4133" i="10"/>
  <c r="E4133" i="10"/>
  <c r="D4133" i="10"/>
  <c r="C4133" i="10"/>
  <c r="F4132" i="10"/>
  <c r="E4132" i="10"/>
  <c r="D4132" i="10"/>
  <c r="C4132" i="10"/>
  <c r="F4131" i="10"/>
  <c r="E4131" i="10"/>
  <c r="D4131" i="10"/>
  <c r="C4131" i="10"/>
  <c r="F4130" i="10"/>
  <c r="E4130" i="10"/>
  <c r="D4130" i="10"/>
  <c r="C4130" i="10"/>
  <c r="F4129" i="10"/>
  <c r="E4129" i="10"/>
  <c r="D4129" i="10"/>
  <c r="C4129" i="10"/>
  <c r="F4128" i="10"/>
  <c r="E4128" i="10"/>
  <c r="D4128" i="10"/>
  <c r="C4128" i="10"/>
  <c r="F4127" i="10"/>
  <c r="E4127" i="10"/>
  <c r="D4127" i="10"/>
  <c r="C4127" i="10"/>
  <c r="F4126" i="10"/>
  <c r="E4126" i="10"/>
  <c r="D4126" i="10"/>
  <c r="C4126" i="10"/>
  <c r="F4125" i="10"/>
  <c r="E4125" i="10"/>
  <c r="D4125" i="10"/>
  <c r="C4125" i="10"/>
  <c r="F4124" i="10"/>
  <c r="E4124" i="10"/>
  <c r="D4124" i="10"/>
  <c r="C4124" i="10"/>
  <c r="K4123" i="10"/>
  <c r="F4123" i="10"/>
  <c r="E4123" i="10"/>
  <c r="D4123" i="10"/>
  <c r="C4123" i="10"/>
  <c r="F4122" i="10"/>
  <c r="E4122" i="10"/>
  <c r="D4122" i="10"/>
  <c r="C4122" i="10"/>
  <c r="F4121" i="10"/>
  <c r="E4121" i="10"/>
  <c r="D4121" i="10"/>
  <c r="C4121" i="10"/>
  <c r="F4120" i="10"/>
  <c r="E4120" i="10"/>
  <c r="D4120" i="10"/>
  <c r="C4120" i="10"/>
  <c r="F4119" i="10"/>
  <c r="E4119" i="10"/>
  <c r="D4119" i="10"/>
  <c r="C4119" i="10"/>
  <c r="F4118" i="10"/>
  <c r="E4118" i="10"/>
  <c r="D4118" i="10"/>
  <c r="C4118" i="10"/>
  <c r="F4117" i="10"/>
  <c r="E4117" i="10"/>
  <c r="D4117" i="10"/>
  <c r="C4117" i="10"/>
  <c r="F4116" i="10"/>
  <c r="E4116" i="10"/>
  <c r="D4116" i="10"/>
  <c r="C4116" i="10"/>
  <c r="F4115" i="10"/>
  <c r="E4115" i="10"/>
  <c r="D4115" i="10"/>
  <c r="C4115" i="10"/>
  <c r="F4114" i="10"/>
  <c r="E4114" i="10"/>
  <c r="D4114" i="10"/>
  <c r="C4114" i="10"/>
  <c r="F4113" i="10"/>
  <c r="E4113" i="10"/>
  <c r="D4113" i="10"/>
  <c r="C4113" i="10"/>
  <c r="F4112" i="10"/>
  <c r="E4112" i="10"/>
  <c r="D4112" i="10"/>
  <c r="C4112" i="10"/>
  <c r="F4111" i="10"/>
  <c r="E4111" i="10"/>
  <c r="D4111" i="10"/>
  <c r="C4111" i="10"/>
  <c r="F4110" i="10"/>
  <c r="E4110" i="10"/>
  <c r="D4110" i="10"/>
  <c r="C4110" i="10"/>
  <c r="F4109" i="10"/>
  <c r="E4109" i="10"/>
  <c r="D4109" i="10"/>
  <c r="C4109" i="10"/>
  <c r="F4108" i="10"/>
  <c r="E4108" i="10"/>
  <c r="D4108" i="10"/>
  <c r="C4108" i="10"/>
  <c r="F4107" i="10"/>
  <c r="E4107" i="10"/>
  <c r="D4107" i="10"/>
  <c r="C4107" i="10"/>
  <c r="F4106" i="10"/>
  <c r="E4106" i="10"/>
  <c r="D4106" i="10"/>
  <c r="C4106" i="10"/>
  <c r="F4105" i="10"/>
  <c r="E4105" i="10"/>
  <c r="D4105" i="10"/>
  <c r="C4105" i="10"/>
  <c r="F4104" i="10"/>
  <c r="E4104" i="10"/>
  <c r="D4104" i="10"/>
  <c r="C4104" i="10"/>
  <c r="F4103" i="10"/>
  <c r="E4103" i="10"/>
  <c r="D4103" i="10"/>
  <c r="C4103" i="10"/>
  <c r="F4102" i="10"/>
  <c r="E4102" i="10"/>
  <c r="D4102" i="10"/>
  <c r="C4102" i="10"/>
  <c r="F4101" i="10"/>
  <c r="E4101" i="10"/>
  <c r="D4101" i="10"/>
  <c r="C4101" i="10"/>
  <c r="F4100" i="10"/>
  <c r="E4100" i="10"/>
  <c r="D4100" i="10"/>
  <c r="C4100" i="10"/>
  <c r="K4099" i="10"/>
  <c r="F4099" i="10"/>
  <c r="E4099" i="10"/>
  <c r="D4099" i="10"/>
  <c r="C4099" i="10"/>
  <c r="F4098" i="10"/>
  <c r="E4098" i="10"/>
  <c r="D4098" i="10"/>
  <c r="C4098" i="10"/>
  <c r="F4097" i="10"/>
  <c r="E4097" i="10"/>
  <c r="D4097" i="10"/>
  <c r="C4097" i="10"/>
  <c r="F4096" i="10"/>
  <c r="E4096" i="10"/>
  <c r="D4096" i="10"/>
  <c r="C4096" i="10"/>
  <c r="F4095" i="10"/>
  <c r="E4095" i="10"/>
  <c r="D4095" i="10"/>
  <c r="C4095" i="10"/>
  <c r="F4094" i="10"/>
  <c r="E4094" i="10"/>
  <c r="D4094" i="10"/>
  <c r="C4094" i="10"/>
  <c r="F4093" i="10"/>
  <c r="E4093" i="10"/>
  <c r="D4093" i="10"/>
  <c r="C4093" i="10"/>
  <c r="F4092" i="10"/>
  <c r="E4092" i="10"/>
  <c r="D4092" i="10"/>
  <c r="C4092" i="10"/>
  <c r="F4091" i="10"/>
  <c r="E4091" i="10"/>
  <c r="D4091" i="10"/>
  <c r="C4091" i="10"/>
  <c r="F4090" i="10"/>
  <c r="E4090" i="10"/>
  <c r="D4090" i="10"/>
  <c r="C4090" i="10"/>
  <c r="F4089" i="10"/>
  <c r="E4089" i="10"/>
  <c r="D4089" i="10"/>
  <c r="C4089" i="10"/>
  <c r="F4088" i="10"/>
  <c r="E4088" i="10"/>
  <c r="D4088" i="10"/>
  <c r="C4088" i="10"/>
  <c r="F4087" i="10"/>
  <c r="E4087" i="10"/>
  <c r="D4087" i="10"/>
  <c r="C4087" i="10"/>
  <c r="F4086" i="10"/>
  <c r="E4086" i="10"/>
  <c r="D4086" i="10"/>
  <c r="C4086" i="10"/>
  <c r="F4085" i="10"/>
  <c r="E4085" i="10"/>
  <c r="D4085" i="10"/>
  <c r="C4085" i="10"/>
  <c r="F4084" i="10"/>
  <c r="E4084" i="10"/>
  <c r="D4084" i="10"/>
  <c r="C4084" i="10"/>
  <c r="F4083" i="10"/>
  <c r="E4083" i="10"/>
  <c r="D4083" i="10"/>
  <c r="C4083" i="10"/>
  <c r="F4082" i="10"/>
  <c r="E4082" i="10"/>
  <c r="D4082" i="10"/>
  <c r="C4082" i="10"/>
  <c r="F4081" i="10"/>
  <c r="E4081" i="10"/>
  <c r="D4081" i="10"/>
  <c r="C4081" i="10"/>
  <c r="F4080" i="10"/>
  <c r="E4080" i="10"/>
  <c r="D4080" i="10"/>
  <c r="C4080" i="10"/>
  <c r="F4079" i="10"/>
  <c r="E4079" i="10"/>
  <c r="D4079" i="10"/>
  <c r="C4079" i="10"/>
  <c r="F4078" i="10"/>
  <c r="E4078" i="10"/>
  <c r="D4078" i="10"/>
  <c r="C4078" i="10"/>
  <c r="F4077" i="10"/>
  <c r="E4077" i="10"/>
  <c r="D4077" i="10"/>
  <c r="C4077" i="10"/>
  <c r="F4076" i="10"/>
  <c r="E4076" i="10"/>
  <c r="D4076" i="10"/>
  <c r="C4076" i="10"/>
  <c r="F4075" i="10"/>
  <c r="E4075" i="10"/>
  <c r="D4075" i="10"/>
  <c r="C4075" i="10"/>
  <c r="F4074" i="10"/>
  <c r="E4074" i="10"/>
  <c r="D4074" i="10"/>
  <c r="C4074" i="10"/>
  <c r="F4073" i="10"/>
  <c r="E4073" i="10"/>
  <c r="D4073" i="10"/>
  <c r="C4073" i="10"/>
  <c r="F4072" i="10"/>
  <c r="E4072" i="10"/>
  <c r="D4072" i="10"/>
  <c r="C4072" i="10"/>
  <c r="F4071" i="10"/>
  <c r="E4071" i="10"/>
  <c r="D4071" i="10"/>
  <c r="C4071" i="10"/>
  <c r="F4070" i="10"/>
  <c r="E4070" i="10"/>
  <c r="D4070" i="10"/>
  <c r="C4070" i="10"/>
  <c r="F4069" i="10"/>
  <c r="E4069" i="10"/>
  <c r="D4069" i="10"/>
  <c r="C4069" i="10"/>
  <c r="F4068" i="10"/>
  <c r="E4068" i="10"/>
  <c r="D4068" i="10"/>
  <c r="C4068" i="10"/>
  <c r="F4067" i="10"/>
  <c r="E4067" i="10"/>
  <c r="D4067" i="10"/>
  <c r="C4067" i="10"/>
  <c r="F4066" i="10"/>
  <c r="E4066" i="10"/>
  <c r="D4066" i="10"/>
  <c r="C4066" i="10"/>
  <c r="F4065" i="10"/>
  <c r="E4065" i="10"/>
  <c r="D4065" i="10"/>
  <c r="C4065" i="10"/>
  <c r="F4064" i="10"/>
  <c r="E4064" i="10"/>
  <c r="D4064" i="10"/>
  <c r="C4064" i="10"/>
  <c r="F4063" i="10"/>
  <c r="E4063" i="10"/>
  <c r="D4063" i="10"/>
  <c r="C4063" i="10"/>
  <c r="F4062" i="10"/>
  <c r="E4062" i="10"/>
  <c r="D4062" i="10"/>
  <c r="C4062" i="10"/>
  <c r="F4061" i="10"/>
  <c r="E4061" i="10"/>
  <c r="D4061" i="10"/>
  <c r="C4061" i="10"/>
  <c r="F4060" i="10"/>
  <c r="E4060" i="10"/>
  <c r="D4060" i="10"/>
  <c r="C4060" i="10"/>
  <c r="F4059" i="10"/>
  <c r="E4059" i="10"/>
  <c r="D4059" i="10"/>
  <c r="C4059" i="10"/>
  <c r="F4058" i="10"/>
  <c r="E4058" i="10"/>
  <c r="D4058" i="10"/>
  <c r="C4058" i="10"/>
  <c r="F4057" i="10"/>
  <c r="E4057" i="10"/>
  <c r="D4057" i="10"/>
  <c r="C4057" i="10"/>
  <c r="F4056" i="10"/>
  <c r="E4056" i="10"/>
  <c r="D4056" i="10"/>
  <c r="C4056" i="10"/>
  <c r="F4055" i="10"/>
  <c r="E4055" i="10"/>
  <c r="D4055" i="10"/>
  <c r="C4055" i="10"/>
  <c r="F4054" i="10"/>
  <c r="E4054" i="10"/>
  <c r="D4054" i="10"/>
  <c r="C4054" i="10"/>
  <c r="F4053" i="10"/>
  <c r="E4053" i="10"/>
  <c r="D4053" i="10"/>
  <c r="C4053" i="10"/>
  <c r="F4052" i="10"/>
  <c r="E4052" i="10"/>
  <c r="D4052" i="10"/>
  <c r="C4052" i="10"/>
  <c r="F4051" i="10"/>
  <c r="E4051" i="10"/>
  <c r="D4051" i="10"/>
  <c r="C4051" i="10"/>
  <c r="F4050" i="10"/>
  <c r="E4050" i="10"/>
  <c r="D4050" i="10"/>
  <c r="C4050" i="10"/>
  <c r="F4049" i="10"/>
  <c r="E4049" i="10"/>
  <c r="D4049" i="10"/>
  <c r="C4049" i="10"/>
  <c r="F4048" i="10"/>
  <c r="E4048" i="10"/>
  <c r="D4048" i="10"/>
  <c r="C4048" i="10"/>
  <c r="F4047" i="10"/>
  <c r="E4047" i="10"/>
  <c r="D4047" i="10"/>
  <c r="C4047" i="10"/>
  <c r="F4046" i="10"/>
  <c r="E4046" i="10"/>
  <c r="D4046" i="10"/>
  <c r="C4046" i="10"/>
  <c r="F4045" i="10"/>
  <c r="E4045" i="10"/>
  <c r="D4045" i="10"/>
  <c r="C4045" i="10"/>
  <c r="F4044" i="10"/>
  <c r="E4044" i="10"/>
  <c r="D4044" i="10"/>
  <c r="C4044" i="10"/>
  <c r="F4043" i="10"/>
  <c r="E4043" i="10"/>
  <c r="D4043" i="10"/>
  <c r="C4043" i="10"/>
  <c r="F4042" i="10"/>
  <c r="E4042" i="10"/>
  <c r="D4042" i="10"/>
  <c r="C4042" i="10"/>
  <c r="F4041" i="10"/>
  <c r="E4041" i="10"/>
  <c r="D4041" i="10"/>
  <c r="C4041" i="10"/>
  <c r="F4040" i="10"/>
  <c r="E4040" i="10"/>
  <c r="D4040" i="10"/>
  <c r="C4040" i="10"/>
  <c r="F4039" i="10"/>
  <c r="E4039" i="10"/>
  <c r="D4039" i="10"/>
  <c r="C4039" i="10"/>
  <c r="F4038" i="10"/>
  <c r="E4038" i="10"/>
  <c r="D4038" i="10"/>
  <c r="C4038" i="10"/>
  <c r="F4037" i="10"/>
  <c r="E4037" i="10"/>
  <c r="D4037" i="10"/>
  <c r="C4037" i="10"/>
  <c r="F4036" i="10"/>
  <c r="E4036" i="10"/>
  <c r="D4036" i="10"/>
  <c r="C4036" i="10"/>
  <c r="F4035" i="10"/>
  <c r="E4035" i="10"/>
  <c r="D4035" i="10"/>
  <c r="C4035" i="10"/>
  <c r="F4034" i="10"/>
  <c r="E4034" i="10"/>
  <c r="D4034" i="10"/>
  <c r="C4034" i="10"/>
  <c r="K4034" i="10" s="1"/>
  <c r="F4033" i="10"/>
  <c r="E4033" i="10"/>
  <c r="D4033" i="10"/>
  <c r="C4033" i="10"/>
  <c r="F4032" i="10"/>
  <c r="E4032" i="10"/>
  <c r="D4032" i="10"/>
  <c r="C4032" i="10"/>
  <c r="F4031" i="10"/>
  <c r="E4031" i="10"/>
  <c r="D4031" i="10"/>
  <c r="C4031" i="10"/>
  <c r="F4030" i="10"/>
  <c r="E4030" i="10"/>
  <c r="D4030" i="10"/>
  <c r="C4030" i="10"/>
  <c r="F4029" i="10"/>
  <c r="E4029" i="10"/>
  <c r="D4029" i="10"/>
  <c r="C4029" i="10"/>
  <c r="F4028" i="10"/>
  <c r="E4028" i="10"/>
  <c r="D4028" i="10"/>
  <c r="C4028" i="10"/>
  <c r="F4027" i="10"/>
  <c r="E4027" i="10"/>
  <c r="D4027" i="10"/>
  <c r="C4027" i="10"/>
  <c r="F4026" i="10"/>
  <c r="E4026" i="10"/>
  <c r="D4026" i="10"/>
  <c r="C4026" i="10"/>
  <c r="F4025" i="10"/>
  <c r="E4025" i="10"/>
  <c r="D4025" i="10"/>
  <c r="C4025" i="10"/>
  <c r="F4024" i="10"/>
  <c r="E4024" i="10"/>
  <c r="D4024" i="10"/>
  <c r="C4024" i="10"/>
  <c r="F4023" i="10"/>
  <c r="E4023" i="10"/>
  <c r="D4023" i="10"/>
  <c r="C4023" i="10"/>
  <c r="F4022" i="10"/>
  <c r="E4022" i="10"/>
  <c r="D4022" i="10"/>
  <c r="C4022" i="10"/>
  <c r="F4021" i="10"/>
  <c r="E4021" i="10"/>
  <c r="D4021" i="10"/>
  <c r="C4021" i="10"/>
  <c r="F4020" i="10"/>
  <c r="E4020" i="10"/>
  <c r="D4020" i="10"/>
  <c r="C4020" i="10"/>
  <c r="F4019" i="10"/>
  <c r="E4019" i="10"/>
  <c r="D4019" i="10"/>
  <c r="C4019" i="10"/>
  <c r="F4018" i="10"/>
  <c r="E4018" i="10"/>
  <c r="D4018" i="10"/>
  <c r="C4018" i="10"/>
  <c r="F4017" i="10"/>
  <c r="E4017" i="10"/>
  <c r="D4017" i="10"/>
  <c r="C4017" i="10"/>
  <c r="F4016" i="10"/>
  <c r="E4016" i="10"/>
  <c r="D4016" i="10"/>
  <c r="C4016" i="10"/>
  <c r="F4015" i="10"/>
  <c r="E4015" i="10"/>
  <c r="D4015" i="10"/>
  <c r="C4015" i="10"/>
  <c r="F4014" i="10"/>
  <c r="E4014" i="10"/>
  <c r="D4014" i="10"/>
  <c r="C4014" i="10"/>
  <c r="F4013" i="10"/>
  <c r="E4013" i="10"/>
  <c r="D4013" i="10"/>
  <c r="C4013" i="10"/>
  <c r="F4012" i="10"/>
  <c r="E4012" i="10"/>
  <c r="D4012" i="10"/>
  <c r="C4012" i="10"/>
  <c r="F4011" i="10"/>
  <c r="E4011" i="10"/>
  <c r="D4011" i="10"/>
  <c r="C4011" i="10"/>
  <c r="F4010" i="10"/>
  <c r="E4010" i="10"/>
  <c r="D4010" i="10"/>
  <c r="C4010" i="10"/>
  <c r="F4009" i="10"/>
  <c r="E4009" i="10"/>
  <c r="D4009" i="10"/>
  <c r="C4009" i="10"/>
  <c r="F4008" i="10"/>
  <c r="E4008" i="10"/>
  <c r="D4008" i="10"/>
  <c r="C4008" i="10"/>
  <c r="F4007" i="10"/>
  <c r="E4007" i="10"/>
  <c r="D4007" i="10"/>
  <c r="C4007" i="10"/>
  <c r="F4006" i="10"/>
  <c r="E4006" i="10"/>
  <c r="D4006" i="10"/>
  <c r="C4006" i="10"/>
  <c r="F4005" i="10"/>
  <c r="E4005" i="10"/>
  <c r="D4005" i="10"/>
  <c r="C4005" i="10"/>
  <c r="F4004" i="10"/>
  <c r="E4004" i="10"/>
  <c r="D4004" i="10"/>
  <c r="C4004" i="10"/>
  <c r="F4003" i="10"/>
  <c r="E4003" i="10"/>
  <c r="D4003" i="10"/>
  <c r="C4003" i="10"/>
  <c r="F4002" i="10"/>
  <c r="E4002" i="10"/>
  <c r="D4002" i="10"/>
  <c r="C4002" i="10"/>
  <c r="F4001" i="10"/>
  <c r="E4001" i="10"/>
  <c r="D4001" i="10"/>
  <c r="C4001" i="10"/>
  <c r="F4000" i="10"/>
  <c r="E4000" i="10"/>
  <c r="D4000" i="10"/>
  <c r="C4000" i="10"/>
  <c r="F3999" i="10"/>
  <c r="E3999" i="10"/>
  <c r="D3999" i="10"/>
  <c r="C3999" i="10"/>
  <c r="F3998" i="10"/>
  <c r="E3998" i="10"/>
  <c r="D3998" i="10"/>
  <c r="C3998" i="10"/>
  <c r="F3997" i="10"/>
  <c r="E3997" i="10"/>
  <c r="D3997" i="10"/>
  <c r="C3997" i="10"/>
  <c r="F3996" i="10"/>
  <c r="E3996" i="10"/>
  <c r="D3996" i="10"/>
  <c r="C3996" i="10"/>
  <c r="F3995" i="10"/>
  <c r="E3995" i="10"/>
  <c r="D3995" i="10"/>
  <c r="C3995" i="10"/>
  <c r="F3994" i="10"/>
  <c r="E3994" i="10"/>
  <c r="D3994" i="10"/>
  <c r="C3994" i="10"/>
  <c r="F3993" i="10"/>
  <c r="E3993" i="10"/>
  <c r="D3993" i="10"/>
  <c r="C3993" i="10"/>
  <c r="F3992" i="10"/>
  <c r="E3992" i="10"/>
  <c r="D3992" i="10"/>
  <c r="C3992" i="10"/>
  <c r="F3991" i="10"/>
  <c r="E3991" i="10"/>
  <c r="D3991" i="10"/>
  <c r="C3991" i="10"/>
  <c r="F3990" i="10"/>
  <c r="E3990" i="10"/>
  <c r="D3990" i="10"/>
  <c r="C3990" i="10"/>
  <c r="F3989" i="10"/>
  <c r="E3989" i="10"/>
  <c r="D3989" i="10"/>
  <c r="C3989" i="10"/>
  <c r="F3988" i="10"/>
  <c r="E3988" i="10"/>
  <c r="D3988" i="10"/>
  <c r="C3988" i="10"/>
  <c r="F3987" i="10"/>
  <c r="E3987" i="10"/>
  <c r="D3987" i="10"/>
  <c r="C3987" i="10"/>
  <c r="F3986" i="10"/>
  <c r="E3986" i="10"/>
  <c r="D3986" i="10"/>
  <c r="C3986" i="10"/>
  <c r="F3985" i="10"/>
  <c r="E3985" i="10"/>
  <c r="D3985" i="10"/>
  <c r="C3985" i="10"/>
  <c r="F3984" i="10"/>
  <c r="E3984" i="10"/>
  <c r="D3984" i="10"/>
  <c r="C3984" i="10"/>
  <c r="F3983" i="10"/>
  <c r="E3983" i="10"/>
  <c r="D3983" i="10"/>
  <c r="C3983" i="10"/>
  <c r="F3982" i="10"/>
  <c r="E3982" i="10"/>
  <c r="D3982" i="10"/>
  <c r="C3982" i="10"/>
  <c r="F3981" i="10"/>
  <c r="E3981" i="10"/>
  <c r="D3981" i="10"/>
  <c r="C3981" i="10"/>
  <c r="F3980" i="10"/>
  <c r="E3980" i="10"/>
  <c r="D3980" i="10"/>
  <c r="C3980" i="10"/>
  <c r="F3979" i="10"/>
  <c r="E3979" i="10"/>
  <c r="D3979" i="10"/>
  <c r="C3979" i="10"/>
  <c r="F3978" i="10"/>
  <c r="E3978" i="10"/>
  <c r="D3978" i="10"/>
  <c r="C3978" i="10"/>
  <c r="F3977" i="10"/>
  <c r="E3977" i="10"/>
  <c r="D3977" i="10"/>
  <c r="C3977" i="10"/>
  <c r="F3976" i="10"/>
  <c r="E3976" i="10"/>
  <c r="D3976" i="10"/>
  <c r="C3976" i="10"/>
  <c r="F3975" i="10"/>
  <c r="E3975" i="10"/>
  <c r="D3975" i="10"/>
  <c r="C3975" i="10"/>
  <c r="F3974" i="10"/>
  <c r="E3974" i="10"/>
  <c r="D3974" i="10"/>
  <c r="C3974" i="10"/>
  <c r="F3973" i="10"/>
  <c r="E3973" i="10"/>
  <c r="D3973" i="10"/>
  <c r="C3973" i="10"/>
  <c r="F3972" i="10"/>
  <c r="E3972" i="10"/>
  <c r="D3972" i="10"/>
  <c r="C3972" i="10"/>
  <c r="F3971" i="10"/>
  <c r="E3971" i="10"/>
  <c r="D3971" i="10"/>
  <c r="C3971" i="10"/>
  <c r="F3970" i="10"/>
  <c r="E3970" i="10"/>
  <c r="D3970" i="10"/>
  <c r="C3970" i="10"/>
  <c r="F3969" i="10"/>
  <c r="E3969" i="10"/>
  <c r="D3969" i="10"/>
  <c r="C3969" i="10"/>
  <c r="F3968" i="10"/>
  <c r="E3968" i="10"/>
  <c r="D3968" i="10"/>
  <c r="C3968" i="10"/>
  <c r="F3967" i="10"/>
  <c r="E3967" i="10"/>
  <c r="D3967" i="10"/>
  <c r="C3967" i="10"/>
  <c r="F3966" i="10"/>
  <c r="E3966" i="10"/>
  <c r="D3966" i="10"/>
  <c r="C3966" i="10"/>
  <c r="F3965" i="10"/>
  <c r="E3965" i="10"/>
  <c r="D3965" i="10"/>
  <c r="C3965" i="10"/>
  <c r="F3964" i="10"/>
  <c r="E3964" i="10"/>
  <c r="D3964" i="10"/>
  <c r="C3964" i="10"/>
  <c r="F3963" i="10"/>
  <c r="E3963" i="10"/>
  <c r="D3963" i="10"/>
  <c r="C3963" i="10"/>
  <c r="F3962" i="10"/>
  <c r="E3962" i="10"/>
  <c r="D3962" i="10"/>
  <c r="C3962" i="10"/>
  <c r="F3961" i="10"/>
  <c r="E3961" i="10"/>
  <c r="D3961" i="10"/>
  <c r="C3961" i="10"/>
  <c r="F3960" i="10"/>
  <c r="E3960" i="10"/>
  <c r="D3960" i="10"/>
  <c r="C3960" i="10"/>
  <c r="F3959" i="10"/>
  <c r="E3959" i="10"/>
  <c r="D3959" i="10"/>
  <c r="C3959" i="10"/>
  <c r="F3958" i="10"/>
  <c r="E3958" i="10"/>
  <c r="D3958" i="10"/>
  <c r="C3958" i="10"/>
  <c r="F3957" i="10"/>
  <c r="E3957" i="10"/>
  <c r="D3957" i="10"/>
  <c r="C3957" i="10"/>
  <c r="F3956" i="10"/>
  <c r="E3956" i="10"/>
  <c r="D3956" i="10"/>
  <c r="C3956" i="10"/>
  <c r="F3955" i="10"/>
  <c r="E3955" i="10"/>
  <c r="D3955" i="10"/>
  <c r="C3955" i="10"/>
  <c r="F3954" i="10"/>
  <c r="E3954" i="10"/>
  <c r="D3954" i="10"/>
  <c r="C3954" i="10"/>
  <c r="F3953" i="10"/>
  <c r="E3953" i="10"/>
  <c r="D3953" i="10"/>
  <c r="C3953" i="10"/>
  <c r="F3952" i="10"/>
  <c r="E3952" i="10"/>
  <c r="D3952" i="10"/>
  <c r="C3952" i="10"/>
  <c r="F3951" i="10"/>
  <c r="E3951" i="10"/>
  <c r="D3951" i="10"/>
  <c r="C3951" i="10"/>
  <c r="F3950" i="10"/>
  <c r="E3950" i="10"/>
  <c r="D3950" i="10"/>
  <c r="C3950" i="10"/>
  <c r="F3949" i="10"/>
  <c r="E3949" i="10"/>
  <c r="D3949" i="10"/>
  <c r="C3949" i="10"/>
  <c r="F3948" i="10"/>
  <c r="E3948" i="10"/>
  <c r="D3948" i="10"/>
  <c r="C3948" i="10"/>
  <c r="F3947" i="10"/>
  <c r="E3947" i="10"/>
  <c r="D3947" i="10"/>
  <c r="C3947" i="10"/>
  <c r="F3946" i="10"/>
  <c r="E3946" i="10"/>
  <c r="D3946" i="10"/>
  <c r="C3946" i="10"/>
  <c r="F3945" i="10"/>
  <c r="E3945" i="10"/>
  <c r="D3945" i="10"/>
  <c r="C3945" i="10"/>
  <c r="F3944" i="10"/>
  <c r="E3944" i="10"/>
  <c r="D3944" i="10"/>
  <c r="C3944" i="10"/>
  <c r="F3943" i="10"/>
  <c r="E3943" i="10"/>
  <c r="D3943" i="10"/>
  <c r="C3943" i="10"/>
  <c r="F3942" i="10"/>
  <c r="E3942" i="10"/>
  <c r="D3942" i="10"/>
  <c r="C3942" i="10"/>
  <c r="F3941" i="10"/>
  <c r="E3941" i="10"/>
  <c r="D3941" i="10"/>
  <c r="C3941" i="10"/>
  <c r="F3940" i="10"/>
  <c r="E3940" i="10"/>
  <c r="D3940" i="10"/>
  <c r="C3940" i="10"/>
  <c r="F3939" i="10"/>
  <c r="E3939" i="10"/>
  <c r="D3939" i="10"/>
  <c r="C3939" i="10"/>
  <c r="F3938" i="10"/>
  <c r="E3938" i="10"/>
  <c r="D3938" i="10"/>
  <c r="C3938" i="10"/>
  <c r="F3937" i="10"/>
  <c r="E3937" i="10"/>
  <c r="D3937" i="10"/>
  <c r="C3937" i="10"/>
  <c r="F3936" i="10"/>
  <c r="E3936" i="10"/>
  <c r="D3936" i="10"/>
  <c r="C3936" i="10"/>
  <c r="F3935" i="10"/>
  <c r="E3935" i="10"/>
  <c r="D3935" i="10"/>
  <c r="C3935" i="10"/>
  <c r="F3934" i="10"/>
  <c r="E3934" i="10"/>
  <c r="D3934" i="10"/>
  <c r="C3934" i="10"/>
  <c r="F3933" i="10"/>
  <c r="E3933" i="10"/>
  <c r="D3933" i="10"/>
  <c r="C3933" i="10"/>
  <c r="F3932" i="10"/>
  <c r="E3932" i="10"/>
  <c r="D3932" i="10"/>
  <c r="C3932" i="10"/>
  <c r="F3931" i="10"/>
  <c r="E3931" i="10"/>
  <c r="D3931" i="10"/>
  <c r="C3931" i="10"/>
  <c r="F3930" i="10"/>
  <c r="E3930" i="10"/>
  <c r="D3930" i="10"/>
  <c r="C3930" i="10"/>
  <c r="F3929" i="10"/>
  <c r="E3929" i="10"/>
  <c r="D3929" i="10"/>
  <c r="C3929" i="10"/>
  <c r="F3928" i="10"/>
  <c r="E3928" i="10"/>
  <c r="D3928" i="10"/>
  <c r="C3928" i="10"/>
  <c r="F3927" i="10"/>
  <c r="E3927" i="10"/>
  <c r="D3927" i="10"/>
  <c r="C3927" i="10"/>
  <c r="F3926" i="10"/>
  <c r="E3926" i="10"/>
  <c r="D3926" i="10"/>
  <c r="C3926" i="10"/>
  <c r="F3925" i="10"/>
  <c r="E3925" i="10"/>
  <c r="D3925" i="10"/>
  <c r="C3925" i="10"/>
  <c r="F3924" i="10"/>
  <c r="E3924" i="10"/>
  <c r="D3924" i="10"/>
  <c r="C3924" i="10"/>
  <c r="F3923" i="10"/>
  <c r="E3923" i="10"/>
  <c r="D3923" i="10"/>
  <c r="C3923" i="10"/>
  <c r="F3922" i="10"/>
  <c r="E3922" i="10"/>
  <c r="D3922" i="10"/>
  <c r="C3922" i="10"/>
  <c r="F3921" i="10"/>
  <c r="E3921" i="10"/>
  <c r="D3921" i="10"/>
  <c r="C3921" i="10"/>
  <c r="F3920" i="10"/>
  <c r="E3920" i="10"/>
  <c r="D3920" i="10"/>
  <c r="K3920" i="10" s="1"/>
  <c r="C3920" i="10"/>
  <c r="F3919" i="10"/>
  <c r="E3919" i="10"/>
  <c r="D3919" i="10"/>
  <c r="C3919" i="10"/>
  <c r="F3918" i="10"/>
  <c r="E3918" i="10"/>
  <c r="D3918" i="10"/>
  <c r="C3918" i="10"/>
  <c r="F3917" i="10"/>
  <c r="E3917" i="10"/>
  <c r="D3917" i="10"/>
  <c r="C3917" i="10"/>
  <c r="F3916" i="10"/>
  <c r="E3916" i="10"/>
  <c r="D3916" i="10"/>
  <c r="C3916" i="10"/>
  <c r="F3915" i="10"/>
  <c r="E3915" i="10"/>
  <c r="D3915" i="10"/>
  <c r="C3915" i="10"/>
  <c r="F3914" i="10"/>
  <c r="E3914" i="10"/>
  <c r="D3914" i="10"/>
  <c r="C3914" i="10"/>
  <c r="F3913" i="10"/>
  <c r="E3913" i="10"/>
  <c r="D3913" i="10"/>
  <c r="C3913" i="10"/>
  <c r="F3912" i="10"/>
  <c r="E3912" i="10"/>
  <c r="D3912" i="10"/>
  <c r="C3912" i="10"/>
  <c r="F3911" i="10"/>
  <c r="E3911" i="10"/>
  <c r="D3911" i="10"/>
  <c r="C3911" i="10"/>
  <c r="F3910" i="10"/>
  <c r="E3910" i="10"/>
  <c r="D3910" i="10"/>
  <c r="C3910" i="10"/>
  <c r="F3909" i="10"/>
  <c r="E3909" i="10"/>
  <c r="D3909" i="10"/>
  <c r="C3909" i="10"/>
  <c r="F3908" i="10"/>
  <c r="E3908" i="10"/>
  <c r="D3908" i="10"/>
  <c r="C3908" i="10"/>
  <c r="F3907" i="10"/>
  <c r="E3907" i="10"/>
  <c r="D3907" i="10"/>
  <c r="C3907" i="10"/>
  <c r="F3906" i="10"/>
  <c r="E3906" i="10"/>
  <c r="D3906" i="10"/>
  <c r="C3906" i="10"/>
  <c r="F3905" i="10"/>
  <c r="E3905" i="10"/>
  <c r="D3905" i="10"/>
  <c r="C3905" i="10"/>
  <c r="F3904" i="10"/>
  <c r="E3904" i="10"/>
  <c r="D3904" i="10"/>
  <c r="C3904" i="10"/>
  <c r="F3903" i="10"/>
  <c r="E3903" i="10"/>
  <c r="D3903" i="10"/>
  <c r="C3903" i="10"/>
  <c r="F3902" i="10"/>
  <c r="E3902" i="10"/>
  <c r="D3902" i="10"/>
  <c r="C3902" i="10"/>
  <c r="F3901" i="10"/>
  <c r="E3901" i="10"/>
  <c r="D3901" i="10"/>
  <c r="C3901" i="10"/>
  <c r="F3900" i="10"/>
  <c r="E3900" i="10"/>
  <c r="D3900" i="10"/>
  <c r="C3900" i="10"/>
  <c r="F3899" i="10"/>
  <c r="E3899" i="10"/>
  <c r="D3899" i="10"/>
  <c r="C3899" i="10"/>
  <c r="F3898" i="10"/>
  <c r="E3898" i="10"/>
  <c r="D3898" i="10"/>
  <c r="C3898" i="10"/>
  <c r="F3897" i="10"/>
  <c r="E3897" i="10"/>
  <c r="D3897" i="10"/>
  <c r="C3897" i="10"/>
  <c r="F3896" i="10"/>
  <c r="E3896" i="10"/>
  <c r="D3896" i="10"/>
  <c r="C3896" i="10"/>
  <c r="F3895" i="10"/>
  <c r="E3895" i="10"/>
  <c r="D3895" i="10"/>
  <c r="C3895" i="10"/>
  <c r="F3894" i="10"/>
  <c r="E3894" i="10"/>
  <c r="D3894" i="10"/>
  <c r="C3894" i="10"/>
  <c r="F3893" i="10"/>
  <c r="E3893" i="10"/>
  <c r="D3893" i="10"/>
  <c r="C3893" i="10"/>
  <c r="F3892" i="10"/>
  <c r="E3892" i="10"/>
  <c r="D3892" i="10"/>
  <c r="C3892" i="10"/>
  <c r="F3891" i="10"/>
  <c r="E3891" i="10"/>
  <c r="D3891" i="10"/>
  <c r="C3891" i="10"/>
  <c r="F3890" i="10"/>
  <c r="E3890" i="10"/>
  <c r="D3890" i="10"/>
  <c r="C3890" i="10"/>
  <c r="F3889" i="10"/>
  <c r="E3889" i="10"/>
  <c r="D3889" i="10"/>
  <c r="C3889" i="10"/>
  <c r="F3888" i="10"/>
  <c r="E3888" i="10"/>
  <c r="D3888" i="10"/>
  <c r="C3888" i="10"/>
  <c r="F3887" i="10"/>
  <c r="E3887" i="10"/>
  <c r="D3887" i="10"/>
  <c r="C3887" i="10"/>
  <c r="F3886" i="10"/>
  <c r="E3886" i="10"/>
  <c r="D3886" i="10"/>
  <c r="C3886" i="10"/>
  <c r="F3885" i="10"/>
  <c r="E3885" i="10"/>
  <c r="D3885" i="10"/>
  <c r="C3885" i="10"/>
  <c r="F3884" i="10"/>
  <c r="E3884" i="10"/>
  <c r="D3884" i="10"/>
  <c r="C3884" i="10"/>
  <c r="F3883" i="10"/>
  <c r="E3883" i="10"/>
  <c r="D3883" i="10"/>
  <c r="C3883" i="10"/>
  <c r="F3882" i="10"/>
  <c r="E3882" i="10"/>
  <c r="D3882" i="10"/>
  <c r="C3882" i="10"/>
  <c r="F3881" i="10"/>
  <c r="E3881" i="10"/>
  <c r="D3881" i="10"/>
  <c r="C3881" i="10"/>
  <c r="F3880" i="10"/>
  <c r="E3880" i="10"/>
  <c r="D3880" i="10"/>
  <c r="C3880" i="10"/>
  <c r="F3879" i="10"/>
  <c r="E3879" i="10"/>
  <c r="D3879" i="10"/>
  <c r="C3879" i="10"/>
  <c r="F3878" i="10"/>
  <c r="E3878" i="10"/>
  <c r="D3878" i="10"/>
  <c r="C3878" i="10"/>
  <c r="F3877" i="10"/>
  <c r="E3877" i="10"/>
  <c r="D3877" i="10"/>
  <c r="C3877" i="10"/>
  <c r="F3876" i="10"/>
  <c r="E3876" i="10"/>
  <c r="D3876" i="10"/>
  <c r="C3876" i="10"/>
  <c r="F3875" i="10"/>
  <c r="E3875" i="10"/>
  <c r="D3875" i="10"/>
  <c r="C3875" i="10"/>
  <c r="F3874" i="10"/>
  <c r="E3874" i="10"/>
  <c r="D3874" i="10"/>
  <c r="C3874" i="10"/>
  <c r="F3873" i="10"/>
  <c r="E3873" i="10"/>
  <c r="D3873" i="10"/>
  <c r="C3873" i="10"/>
  <c r="F3872" i="10"/>
  <c r="E3872" i="10"/>
  <c r="D3872" i="10"/>
  <c r="C3872" i="10"/>
  <c r="F3871" i="10"/>
  <c r="E3871" i="10"/>
  <c r="D3871" i="10"/>
  <c r="C3871" i="10"/>
  <c r="F3870" i="10"/>
  <c r="E3870" i="10"/>
  <c r="D3870" i="10"/>
  <c r="C3870" i="10"/>
  <c r="F3869" i="10"/>
  <c r="E3869" i="10"/>
  <c r="D3869" i="10"/>
  <c r="C3869" i="10"/>
  <c r="F3868" i="10"/>
  <c r="E3868" i="10"/>
  <c r="D3868" i="10"/>
  <c r="C3868" i="10"/>
  <c r="K3867" i="10"/>
  <c r="F3867" i="10"/>
  <c r="E3867" i="10"/>
  <c r="D3867" i="10"/>
  <c r="C3867" i="10"/>
  <c r="F3866" i="10"/>
  <c r="E3866" i="10"/>
  <c r="D3866" i="10"/>
  <c r="C3866" i="10"/>
  <c r="F3865" i="10"/>
  <c r="E3865" i="10"/>
  <c r="D3865" i="10"/>
  <c r="C3865" i="10"/>
  <c r="F3864" i="10"/>
  <c r="E3864" i="10"/>
  <c r="D3864" i="10"/>
  <c r="C3864" i="10"/>
  <c r="F3863" i="10"/>
  <c r="E3863" i="10"/>
  <c r="D3863" i="10"/>
  <c r="C3863" i="10"/>
  <c r="F3862" i="10"/>
  <c r="E3862" i="10"/>
  <c r="D3862" i="10"/>
  <c r="C3862" i="10"/>
  <c r="F3861" i="10"/>
  <c r="E3861" i="10"/>
  <c r="D3861" i="10"/>
  <c r="C3861" i="10"/>
  <c r="F3860" i="10"/>
  <c r="E3860" i="10"/>
  <c r="D3860" i="10"/>
  <c r="C3860" i="10"/>
  <c r="F3859" i="10"/>
  <c r="E3859" i="10"/>
  <c r="D3859" i="10"/>
  <c r="C3859" i="10"/>
  <c r="F3858" i="10"/>
  <c r="E3858" i="10"/>
  <c r="D3858" i="10"/>
  <c r="C3858" i="10"/>
  <c r="F3857" i="10"/>
  <c r="E3857" i="10"/>
  <c r="D3857" i="10"/>
  <c r="C3857" i="10"/>
  <c r="F3856" i="10"/>
  <c r="E3856" i="10"/>
  <c r="D3856" i="10"/>
  <c r="C3856" i="10"/>
  <c r="F3855" i="10"/>
  <c r="E3855" i="10"/>
  <c r="D3855" i="10"/>
  <c r="C3855" i="10"/>
  <c r="F3854" i="10"/>
  <c r="E3854" i="10"/>
  <c r="D3854" i="10"/>
  <c r="C3854" i="10"/>
  <c r="F3853" i="10"/>
  <c r="E3853" i="10"/>
  <c r="D3853" i="10"/>
  <c r="C3853" i="10"/>
  <c r="F3852" i="10"/>
  <c r="E3852" i="10"/>
  <c r="D3852" i="10"/>
  <c r="C3852" i="10"/>
  <c r="F3851" i="10"/>
  <c r="K3851" i="10" s="1"/>
  <c r="E3851" i="10"/>
  <c r="D3851" i="10"/>
  <c r="C3851" i="10"/>
  <c r="F3850" i="10"/>
  <c r="E3850" i="10"/>
  <c r="D3850" i="10"/>
  <c r="C3850" i="10"/>
  <c r="F3849" i="10"/>
  <c r="K3849" i="10" s="1"/>
  <c r="E3849" i="10"/>
  <c r="D3849" i="10"/>
  <c r="C3849" i="10"/>
  <c r="F3848" i="10"/>
  <c r="E3848" i="10"/>
  <c r="D3848" i="10"/>
  <c r="C3848" i="10"/>
  <c r="F3847" i="10"/>
  <c r="E3847" i="10"/>
  <c r="D3847" i="10"/>
  <c r="C3847" i="10"/>
  <c r="F3846" i="10"/>
  <c r="E3846" i="10"/>
  <c r="D3846" i="10"/>
  <c r="C3846" i="10"/>
  <c r="F3845" i="10"/>
  <c r="E3845" i="10"/>
  <c r="D3845" i="10"/>
  <c r="C3845" i="10"/>
  <c r="F3844" i="10"/>
  <c r="E3844" i="10"/>
  <c r="D3844" i="10"/>
  <c r="C3844" i="10"/>
  <c r="F3843" i="10"/>
  <c r="E3843" i="10"/>
  <c r="D3843" i="10"/>
  <c r="C3843" i="10"/>
  <c r="F3842" i="10"/>
  <c r="E3842" i="10"/>
  <c r="D3842" i="10"/>
  <c r="C3842" i="10"/>
  <c r="F3841" i="10"/>
  <c r="E3841" i="10"/>
  <c r="D3841" i="10"/>
  <c r="C3841" i="10"/>
  <c r="F3840" i="10"/>
  <c r="E3840" i="10"/>
  <c r="D3840" i="10"/>
  <c r="C3840" i="10"/>
  <c r="F3839" i="10"/>
  <c r="E3839" i="10"/>
  <c r="D3839" i="10"/>
  <c r="C3839" i="10"/>
  <c r="F3838" i="10"/>
  <c r="E3838" i="10"/>
  <c r="D3838" i="10"/>
  <c r="C3838" i="10"/>
  <c r="F3837" i="10"/>
  <c r="E3837" i="10"/>
  <c r="D3837" i="10"/>
  <c r="C3837" i="10"/>
  <c r="F3836" i="10"/>
  <c r="E3836" i="10"/>
  <c r="D3836" i="10"/>
  <c r="C3836" i="10"/>
  <c r="F3835" i="10"/>
  <c r="E3835" i="10"/>
  <c r="D3835" i="10"/>
  <c r="C3835" i="10"/>
  <c r="K3835" i="10" s="1"/>
  <c r="F3834" i="10"/>
  <c r="E3834" i="10"/>
  <c r="D3834" i="10"/>
  <c r="C3834" i="10"/>
  <c r="F3833" i="10"/>
  <c r="E3833" i="10"/>
  <c r="D3833" i="10"/>
  <c r="C3833" i="10"/>
  <c r="F3832" i="10"/>
  <c r="E3832" i="10"/>
  <c r="D3832" i="10"/>
  <c r="C3832" i="10"/>
  <c r="F3831" i="10"/>
  <c r="E3831" i="10"/>
  <c r="D3831" i="10"/>
  <c r="C3831" i="10"/>
  <c r="F3830" i="10"/>
  <c r="E3830" i="10"/>
  <c r="D3830" i="10"/>
  <c r="C3830" i="10"/>
  <c r="F3829" i="10"/>
  <c r="E3829" i="10"/>
  <c r="D3829" i="10"/>
  <c r="C3829" i="10"/>
  <c r="F3828" i="10"/>
  <c r="E3828" i="10"/>
  <c r="D3828" i="10"/>
  <c r="C3828" i="10"/>
  <c r="F3827" i="10"/>
  <c r="E3827" i="10"/>
  <c r="D3827" i="10"/>
  <c r="C3827" i="10"/>
  <c r="F3826" i="10"/>
  <c r="E3826" i="10"/>
  <c r="D3826" i="10"/>
  <c r="C3826" i="10"/>
  <c r="F3825" i="10"/>
  <c r="E3825" i="10"/>
  <c r="D3825" i="10"/>
  <c r="C3825" i="10"/>
  <c r="F3824" i="10"/>
  <c r="E3824" i="10"/>
  <c r="D3824" i="10"/>
  <c r="C3824" i="10"/>
  <c r="F3823" i="10"/>
  <c r="E3823" i="10"/>
  <c r="D3823" i="10"/>
  <c r="C3823" i="10"/>
  <c r="F3822" i="10"/>
  <c r="E3822" i="10"/>
  <c r="D3822" i="10"/>
  <c r="C3822" i="10"/>
  <c r="F3821" i="10"/>
  <c r="E3821" i="10"/>
  <c r="D3821" i="10"/>
  <c r="C3821" i="10"/>
  <c r="F3820" i="10"/>
  <c r="E3820" i="10"/>
  <c r="D3820" i="10"/>
  <c r="C3820" i="10"/>
  <c r="F3819" i="10"/>
  <c r="E3819" i="10"/>
  <c r="D3819" i="10"/>
  <c r="C3819" i="10"/>
  <c r="F3818" i="10"/>
  <c r="E3818" i="10"/>
  <c r="D3818" i="10"/>
  <c r="C3818" i="10"/>
  <c r="F3817" i="10"/>
  <c r="E3817" i="10"/>
  <c r="D3817" i="10"/>
  <c r="C3817" i="10"/>
  <c r="F3816" i="10"/>
  <c r="E3816" i="10"/>
  <c r="D3816" i="10"/>
  <c r="C3816" i="10"/>
  <c r="F3815" i="10"/>
  <c r="E3815" i="10"/>
  <c r="D3815" i="10"/>
  <c r="C3815" i="10"/>
  <c r="K3815" i="10" s="1"/>
  <c r="F3814" i="10"/>
  <c r="E3814" i="10"/>
  <c r="D3814" i="10"/>
  <c r="C3814" i="10"/>
  <c r="F3813" i="10"/>
  <c r="E3813" i="10"/>
  <c r="D3813" i="10"/>
  <c r="C3813" i="10"/>
  <c r="K3813" i="10" s="1"/>
  <c r="F3812" i="10"/>
  <c r="E3812" i="10"/>
  <c r="D3812" i="10"/>
  <c r="C3812" i="10"/>
  <c r="F3811" i="10"/>
  <c r="E3811" i="10"/>
  <c r="D3811" i="10"/>
  <c r="C3811" i="10"/>
  <c r="K3811" i="10" s="1"/>
  <c r="F3810" i="10"/>
  <c r="E3810" i="10"/>
  <c r="D3810" i="10"/>
  <c r="C3810" i="10"/>
  <c r="F3809" i="10"/>
  <c r="E3809" i="10"/>
  <c r="D3809" i="10"/>
  <c r="C3809" i="10"/>
  <c r="F3808" i="10"/>
  <c r="E3808" i="10"/>
  <c r="D3808" i="10"/>
  <c r="C3808" i="10"/>
  <c r="F3807" i="10"/>
  <c r="E3807" i="10"/>
  <c r="D3807" i="10"/>
  <c r="C3807" i="10"/>
  <c r="F3806" i="10"/>
  <c r="E3806" i="10"/>
  <c r="D3806" i="10"/>
  <c r="C3806" i="10"/>
  <c r="F3805" i="10"/>
  <c r="E3805" i="10"/>
  <c r="D3805" i="10"/>
  <c r="C3805" i="10"/>
  <c r="F3804" i="10"/>
  <c r="E3804" i="10"/>
  <c r="D3804" i="10"/>
  <c r="C3804" i="10"/>
  <c r="F3803" i="10"/>
  <c r="E3803" i="10"/>
  <c r="D3803" i="10"/>
  <c r="C3803" i="10"/>
  <c r="F3802" i="10"/>
  <c r="E3802" i="10"/>
  <c r="D3802" i="10"/>
  <c r="C3802" i="10"/>
  <c r="F3801" i="10"/>
  <c r="E3801" i="10"/>
  <c r="D3801" i="10"/>
  <c r="C3801" i="10"/>
  <c r="F3800" i="10"/>
  <c r="E3800" i="10"/>
  <c r="D3800" i="10"/>
  <c r="C3800" i="10"/>
  <c r="F3799" i="10"/>
  <c r="E3799" i="10"/>
  <c r="D3799" i="10"/>
  <c r="C3799" i="10"/>
  <c r="F3798" i="10"/>
  <c r="E3798" i="10"/>
  <c r="D3798" i="10"/>
  <c r="C3798" i="10"/>
  <c r="F3797" i="10"/>
  <c r="E3797" i="10"/>
  <c r="D3797" i="10"/>
  <c r="C3797" i="10"/>
  <c r="F3796" i="10"/>
  <c r="E3796" i="10"/>
  <c r="D3796" i="10"/>
  <c r="C3796" i="10"/>
  <c r="F3795" i="10"/>
  <c r="E3795" i="10"/>
  <c r="D3795" i="10"/>
  <c r="C3795" i="10"/>
  <c r="K3795" i="10" s="1"/>
  <c r="F3794" i="10"/>
  <c r="E3794" i="10"/>
  <c r="D3794" i="10"/>
  <c r="C3794" i="10"/>
  <c r="F3793" i="10"/>
  <c r="E3793" i="10"/>
  <c r="D3793" i="10"/>
  <c r="C3793" i="10"/>
  <c r="F3792" i="10"/>
  <c r="E3792" i="10"/>
  <c r="D3792" i="10"/>
  <c r="C3792" i="10"/>
  <c r="F3791" i="10"/>
  <c r="E3791" i="10"/>
  <c r="D3791" i="10"/>
  <c r="C3791" i="10"/>
  <c r="K3791" i="10" s="1"/>
  <c r="F3790" i="10"/>
  <c r="E3790" i="10"/>
  <c r="D3790" i="10"/>
  <c r="C3790" i="10"/>
  <c r="F3789" i="10"/>
  <c r="E3789" i="10"/>
  <c r="D3789" i="10"/>
  <c r="C3789" i="10"/>
  <c r="K3789" i="10" s="1"/>
  <c r="F3788" i="10"/>
  <c r="E3788" i="10"/>
  <c r="D3788" i="10"/>
  <c r="C3788" i="10"/>
  <c r="F3787" i="10"/>
  <c r="E3787" i="10"/>
  <c r="D3787" i="10"/>
  <c r="C3787" i="10"/>
  <c r="K3787" i="10" s="1"/>
  <c r="F3786" i="10"/>
  <c r="E3786" i="10"/>
  <c r="D3786" i="10"/>
  <c r="K3786" i="10" s="1"/>
  <c r="C3786" i="10"/>
  <c r="F3785" i="10"/>
  <c r="E3785" i="10"/>
  <c r="D3785" i="10"/>
  <c r="C3785" i="10"/>
  <c r="F3784" i="10"/>
  <c r="E3784" i="10"/>
  <c r="D3784" i="10"/>
  <c r="C3784" i="10"/>
  <c r="F3783" i="10"/>
  <c r="E3783" i="10"/>
  <c r="D3783" i="10"/>
  <c r="C3783" i="10"/>
  <c r="F3782" i="10"/>
  <c r="E3782" i="10"/>
  <c r="D3782" i="10"/>
  <c r="C3782" i="10"/>
  <c r="F3781" i="10"/>
  <c r="E3781" i="10"/>
  <c r="D3781" i="10"/>
  <c r="C3781" i="10"/>
  <c r="F3780" i="10"/>
  <c r="E3780" i="10"/>
  <c r="D3780" i="10"/>
  <c r="C3780" i="10"/>
  <c r="F3779" i="10"/>
  <c r="E3779" i="10"/>
  <c r="D3779" i="10"/>
  <c r="C3779" i="10"/>
  <c r="F3778" i="10"/>
  <c r="E3778" i="10"/>
  <c r="D3778" i="10"/>
  <c r="C3778" i="10"/>
  <c r="F3777" i="10"/>
  <c r="E3777" i="10"/>
  <c r="D3777" i="10"/>
  <c r="C3777" i="10"/>
  <c r="F3776" i="10"/>
  <c r="E3776" i="10"/>
  <c r="D3776" i="10"/>
  <c r="C3776" i="10"/>
  <c r="F3775" i="10"/>
  <c r="E3775" i="10"/>
  <c r="D3775" i="10"/>
  <c r="C3775" i="10"/>
  <c r="F3774" i="10"/>
  <c r="E3774" i="10"/>
  <c r="D3774" i="10"/>
  <c r="C3774" i="10"/>
  <c r="F3773" i="10"/>
  <c r="E3773" i="10"/>
  <c r="D3773" i="10"/>
  <c r="C3773" i="10"/>
  <c r="F3772" i="10"/>
  <c r="E3772" i="10"/>
  <c r="D3772" i="10"/>
  <c r="C3772" i="10"/>
  <c r="F3771" i="10"/>
  <c r="E3771" i="10"/>
  <c r="D3771" i="10"/>
  <c r="C3771" i="10"/>
  <c r="F3770" i="10"/>
  <c r="E3770" i="10"/>
  <c r="D3770" i="10"/>
  <c r="C3770" i="10"/>
  <c r="F3769" i="10"/>
  <c r="E3769" i="10"/>
  <c r="D3769" i="10"/>
  <c r="C3769" i="10"/>
  <c r="F3768" i="10"/>
  <c r="E3768" i="10"/>
  <c r="D3768" i="10"/>
  <c r="C3768" i="10"/>
  <c r="F3767" i="10"/>
  <c r="E3767" i="10"/>
  <c r="D3767" i="10"/>
  <c r="C3767" i="10"/>
  <c r="F3766" i="10"/>
  <c r="E3766" i="10"/>
  <c r="D3766" i="10"/>
  <c r="C3766" i="10"/>
  <c r="F3765" i="10"/>
  <c r="E3765" i="10"/>
  <c r="D3765" i="10"/>
  <c r="C3765" i="10"/>
  <c r="F3764" i="10"/>
  <c r="E3764" i="10"/>
  <c r="D3764" i="10"/>
  <c r="C3764" i="10"/>
  <c r="F3763" i="10"/>
  <c r="E3763" i="10"/>
  <c r="D3763" i="10"/>
  <c r="C3763" i="10"/>
  <c r="F3762" i="10"/>
  <c r="E3762" i="10"/>
  <c r="D3762" i="10"/>
  <c r="C3762" i="10"/>
  <c r="F3761" i="10"/>
  <c r="E3761" i="10"/>
  <c r="D3761" i="10"/>
  <c r="C3761" i="10"/>
  <c r="F3760" i="10"/>
  <c r="E3760" i="10"/>
  <c r="D3760" i="10"/>
  <c r="C3760" i="10"/>
  <c r="F3759" i="10"/>
  <c r="E3759" i="10"/>
  <c r="D3759" i="10"/>
  <c r="C3759" i="10"/>
  <c r="F3758" i="10"/>
  <c r="E3758" i="10"/>
  <c r="D3758" i="10"/>
  <c r="C3758" i="10"/>
  <c r="F3757" i="10"/>
  <c r="E3757" i="10"/>
  <c r="D3757" i="10"/>
  <c r="C3757" i="10"/>
  <c r="F3756" i="10"/>
  <c r="E3756" i="10"/>
  <c r="D3756" i="10"/>
  <c r="C3756" i="10"/>
  <c r="F3755" i="10"/>
  <c r="E3755" i="10"/>
  <c r="D3755" i="10"/>
  <c r="C3755" i="10"/>
  <c r="F3754" i="10"/>
  <c r="E3754" i="10"/>
  <c r="D3754" i="10"/>
  <c r="C3754" i="10"/>
  <c r="F3753" i="10"/>
  <c r="E3753" i="10"/>
  <c r="D3753" i="10"/>
  <c r="C3753" i="10"/>
  <c r="F3752" i="10"/>
  <c r="E3752" i="10"/>
  <c r="D3752" i="10"/>
  <c r="C3752" i="10"/>
  <c r="F3751" i="10"/>
  <c r="E3751" i="10"/>
  <c r="D3751" i="10"/>
  <c r="C3751" i="10"/>
  <c r="F3750" i="10"/>
  <c r="E3750" i="10"/>
  <c r="D3750" i="10"/>
  <c r="C3750" i="10"/>
  <c r="F3749" i="10"/>
  <c r="E3749" i="10"/>
  <c r="D3749" i="10"/>
  <c r="C3749" i="10"/>
  <c r="F3748" i="10"/>
  <c r="E3748" i="10"/>
  <c r="D3748" i="10"/>
  <c r="C3748" i="10"/>
  <c r="F3747" i="10"/>
  <c r="E3747" i="10"/>
  <c r="D3747" i="10"/>
  <c r="C3747" i="10"/>
  <c r="F3746" i="10"/>
  <c r="E3746" i="10"/>
  <c r="D3746" i="10"/>
  <c r="C3746" i="10"/>
  <c r="F3745" i="10"/>
  <c r="E3745" i="10"/>
  <c r="D3745" i="10"/>
  <c r="C3745" i="10"/>
  <c r="F3744" i="10"/>
  <c r="E3744" i="10"/>
  <c r="D3744" i="10"/>
  <c r="C3744" i="10"/>
  <c r="F3743" i="10"/>
  <c r="E3743" i="10"/>
  <c r="D3743" i="10"/>
  <c r="C3743" i="10"/>
  <c r="F3742" i="10"/>
  <c r="E3742" i="10"/>
  <c r="D3742" i="10"/>
  <c r="C3742" i="10"/>
  <c r="F3741" i="10"/>
  <c r="E3741" i="10"/>
  <c r="D3741" i="10"/>
  <c r="C3741" i="10"/>
  <c r="F3740" i="10"/>
  <c r="E3740" i="10"/>
  <c r="D3740" i="10"/>
  <c r="C3740" i="10"/>
  <c r="F3739" i="10"/>
  <c r="E3739" i="10"/>
  <c r="D3739" i="10"/>
  <c r="C3739" i="10"/>
  <c r="F3738" i="10"/>
  <c r="E3738" i="10"/>
  <c r="D3738" i="10"/>
  <c r="C3738" i="10"/>
  <c r="F3737" i="10"/>
  <c r="E3737" i="10"/>
  <c r="D3737" i="10"/>
  <c r="C3737" i="10"/>
  <c r="F3736" i="10"/>
  <c r="E3736" i="10"/>
  <c r="D3736" i="10"/>
  <c r="C3736" i="10"/>
  <c r="F3735" i="10"/>
  <c r="E3735" i="10"/>
  <c r="D3735" i="10"/>
  <c r="C3735" i="10"/>
  <c r="F3734" i="10"/>
  <c r="E3734" i="10"/>
  <c r="D3734" i="10"/>
  <c r="C3734" i="10"/>
  <c r="F3733" i="10"/>
  <c r="E3733" i="10"/>
  <c r="D3733" i="10"/>
  <c r="C3733" i="10"/>
  <c r="F3732" i="10"/>
  <c r="E3732" i="10"/>
  <c r="D3732" i="10"/>
  <c r="C3732" i="10"/>
  <c r="F3731" i="10"/>
  <c r="E3731" i="10"/>
  <c r="D3731" i="10"/>
  <c r="C3731" i="10"/>
  <c r="F3730" i="10"/>
  <c r="E3730" i="10"/>
  <c r="D3730" i="10"/>
  <c r="C3730" i="10"/>
  <c r="F3729" i="10"/>
  <c r="E3729" i="10"/>
  <c r="D3729" i="10"/>
  <c r="C3729" i="10"/>
  <c r="F3728" i="10"/>
  <c r="E3728" i="10"/>
  <c r="D3728" i="10"/>
  <c r="C3728" i="10"/>
  <c r="F3727" i="10"/>
  <c r="E3727" i="10"/>
  <c r="D3727" i="10"/>
  <c r="C3727" i="10"/>
  <c r="F3726" i="10"/>
  <c r="E3726" i="10"/>
  <c r="D3726" i="10"/>
  <c r="C3726" i="10"/>
  <c r="F3725" i="10"/>
  <c r="E3725" i="10"/>
  <c r="D3725" i="10"/>
  <c r="C3725" i="10"/>
  <c r="F3724" i="10"/>
  <c r="E3724" i="10"/>
  <c r="D3724" i="10"/>
  <c r="C3724" i="10"/>
  <c r="F3723" i="10"/>
  <c r="E3723" i="10"/>
  <c r="D3723" i="10"/>
  <c r="C3723" i="10"/>
  <c r="K3723" i="10" s="1"/>
  <c r="F3722" i="10"/>
  <c r="E3722" i="10"/>
  <c r="D3722" i="10"/>
  <c r="C3722" i="10"/>
  <c r="F3721" i="10"/>
  <c r="E3721" i="10"/>
  <c r="D3721" i="10"/>
  <c r="C3721" i="10"/>
  <c r="F3720" i="10"/>
  <c r="E3720" i="10"/>
  <c r="D3720" i="10"/>
  <c r="C3720" i="10"/>
  <c r="F3719" i="10"/>
  <c r="E3719" i="10"/>
  <c r="D3719" i="10"/>
  <c r="C3719" i="10"/>
  <c r="F3718" i="10"/>
  <c r="E3718" i="10"/>
  <c r="D3718" i="10"/>
  <c r="C3718" i="10"/>
  <c r="F3717" i="10"/>
  <c r="E3717" i="10"/>
  <c r="D3717" i="10"/>
  <c r="C3717" i="10"/>
  <c r="F3716" i="10"/>
  <c r="E3716" i="10"/>
  <c r="D3716" i="10"/>
  <c r="C3716" i="10"/>
  <c r="F3715" i="10"/>
  <c r="E3715" i="10"/>
  <c r="D3715" i="10"/>
  <c r="C3715" i="10"/>
  <c r="F3714" i="10"/>
  <c r="E3714" i="10"/>
  <c r="K3714" i="10" s="1"/>
  <c r="D3714" i="10"/>
  <c r="C3714" i="10"/>
  <c r="F3713" i="10"/>
  <c r="E3713" i="10"/>
  <c r="D3713" i="10"/>
  <c r="C3713" i="10"/>
  <c r="F3712" i="10"/>
  <c r="E3712" i="10"/>
  <c r="D3712" i="10"/>
  <c r="C3712" i="10"/>
  <c r="F3711" i="10"/>
  <c r="E3711" i="10"/>
  <c r="D3711" i="10"/>
  <c r="C3711" i="10"/>
  <c r="F3710" i="10"/>
  <c r="E3710" i="10"/>
  <c r="D3710" i="10"/>
  <c r="C3710" i="10"/>
  <c r="F3709" i="10"/>
  <c r="E3709" i="10"/>
  <c r="D3709" i="10"/>
  <c r="C3709" i="10"/>
  <c r="F3708" i="10"/>
  <c r="E3708" i="10"/>
  <c r="D3708" i="10"/>
  <c r="C3708" i="10"/>
  <c r="F3707" i="10"/>
  <c r="E3707" i="10"/>
  <c r="D3707" i="10"/>
  <c r="C3707" i="10"/>
  <c r="F3706" i="10"/>
  <c r="E3706" i="10"/>
  <c r="D3706" i="10"/>
  <c r="C3706" i="10"/>
  <c r="F3705" i="10"/>
  <c r="E3705" i="10"/>
  <c r="D3705" i="10"/>
  <c r="C3705" i="10"/>
  <c r="F3704" i="10"/>
  <c r="E3704" i="10"/>
  <c r="D3704" i="10"/>
  <c r="C3704" i="10"/>
  <c r="F3703" i="10"/>
  <c r="E3703" i="10"/>
  <c r="D3703" i="10"/>
  <c r="C3703" i="10"/>
  <c r="F3702" i="10"/>
  <c r="E3702" i="10"/>
  <c r="D3702" i="10"/>
  <c r="C3702" i="10"/>
  <c r="F3701" i="10"/>
  <c r="E3701" i="10"/>
  <c r="D3701" i="10"/>
  <c r="C3701" i="10"/>
  <c r="F3700" i="10"/>
  <c r="E3700" i="10"/>
  <c r="D3700" i="10"/>
  <c r="C3700" i="10"/>
  <c r="F3699" i="10"/>
  <c r="E3699" i="10"/>
  <c r="D3699" i="10"/>
  <c r="C3699" i="10"/>
  <c r="K3699" i="10" s="1"/>
  <c r="F3698" i="10"/>
  <c r="E3698" i="10"/>
  <c r="D3698" i="10"/>
  <c r="C3698" i="10"/>
  <c r="F3697" i="10"/>
  <c r="E3697" i="10"/>
  <c r="D3697" i="10"/>
  <c r="C3697" i="10"/>
  <c r="F3696" i="10"/>
  <c r="E3696" i="10"/>
  <c r="D3696" i="10"/>
  <c r="C3696" i="10"/>
  <c r="F3695" i="10"/>
  <c r="E3695" i="10"/>
  <c r="D3695" i="10"/>
  <c r="C3695" i="10"/>
  <c r="F3694" i="10"/>
  <c r="E3694" i="10"/>
  <c r="D3694" i="10"/>
  <c r="C3694" i="10"/>
  <c r="F3693" i="10"/>
  <c r="E3693" i="10"/>
  <c r="D3693" i="10"/>
  <c r="C3693" i="10"/>
  <c r="F3692" i="10"/>
  <c r="E3692" i="10"/>
  <c r="D3692" i="10"/>
  <c r="C3692" i="10"/>
  <c r="F3691" i="10"/>
  <c r="E3691" i="10"/>
  <c r="D3691" i="10"/>
  <c r="C3691" i="10"/>
  <c r="F3690" i="10"/>
  <c r="E3690" i="10"/>
  <c r="D3690" i="10"/>
  <c r="C3690" i="10"/>
  <c r="F3689" i="10"/>
  <c r="E3689" i="10"/>
  <c r="D3689" i="10"/>
  <c r="C3689" i="10"/>
  <c r="F3688" i="10"/>
  <c r="E3688" i="10"/>
  <c r="D3688" i="10"/>
  <c r="C3688" i="10"/>
  <c r="F3687" i="10"/>
  <c r="E3687" i="10"/>
  <c r="D3687" i="10"/>
  <c r="C3687" i="10"/>
  <c r="F3686" i="10"/>
  <c r="E3686" i="10"/>
  <c r="D3686" i="10"/>
  <c r="C3686" i="10"/>
  <c r="F3685" i="10"/>
  <c r="E3685" i="10"/>
  <c r="D3685" i="10"/>
  <c r="C3685" i="10"/>
  <c r="F3684" i="10"/>
  <c r="E3684" i="10"/>
  <c r="D3684" i="10"/>
  <c r="C3684" i="10"/>
  <c r="F3683" i="10"/>
  <c r="E3683" i="10"/>
  <c r="D3683" i="10"/>
  <c r="C3683" i="10"/>
  <c r="F3682" i="10"/>
  <c r="E3682" i="10"/>
  <c r="D3682" i="10"/>
  <c r="C3682" i="10"/>
  <c r="F3681" i="10"/>
  <c r="E3681" i="10"/>
  <c r="D3681" i="10"/>
  <c r="C3681" i="10"/>
  <c r="F3680" i="10"/>
  <c r="E3680" i="10"/>
  <c r="D3680" i="10"/>
  <c r="C3680" i="10"/>
  <c r="F3679" i="10"/>
  <c r="E3679" i="10"/>
  <c r="D3679" i="10"/>
  <c r="C3679" i="10"/>
  <c r="F3678" i="10"/>
  <c r="E3678" i="10"/>
  <c r="D3678" i="10"/>
  <c r="C3678" i="10"/>
  <c r="F3677" i="10"/>
  <c r="E3677" i="10"/>
  <c r="D3677" i="10"/>
  <c r="C3677" i="10"/>
  <c r="F3676" i="10"/>
  <c r="E3676" i="10"/>
  <c r="D3676" i="10"/>
  <c r="C3676" i="10"/>
  <c r="F3675" i="10"/>
  <c r="E3675" i="10"/>
  <c r="D3675" i="10"/>
  <c r="C3675" i="10"/>
  <c r="K3675" i="10" s="1"/>
  <c r="F3674" i="10"/>
  <c r="E3674" i="10"/>
  <c r="D3674" i="10"/>
  <c r="C3674" i="10"/>
  <c r="F3673" i="10"/>
  <c r="E3673" i="10"/>
  <c r="D3673" i="10"/>
  <c r="C3673" i="10"/>
  <c r="F3672" i="10"/>
  <c r="E3672" i="10"/>
  <c r="D3672" i="10"/>
  <c r="C3672" i="10"/>
  <c r="F3671" i="10"/>
  <c r="E3671" i="10"/>
  <c r="D3671" i="10"/>
  <c r="C3671" i="10"/>
  <c r="F3670" i="10"/>
  <c r="E3670" i="10"/>
  <c r="D3670" i="10"/>
  <c r="C3670" i="10"/>
  <c r="F3669" i="10"/>
  <c r="E3669" i="10"/>
  <c r="D3669" i="10"/>
  <c r="C3669" i="10"/>
  <c r="F3668" i="10"/>
  <c r="E3668" i="10"/>
  <c r="D3668" i="10"/>
  <c r="C3668" i="10"/>
  <c r="F3667" i="10"/>
  <c r="E3667" i="10"/>
  <c r="D3667" i="10"/>
  <c r="C3667" i="10"/>
  <c r="F3666" i="10"/>
  <c r="E3666" i="10"/>
  <c r="D3666" i="10"/>
  <c r="C3666" i="10"/>
  <c r="F3665" i="10"/>
  <c r="E3665" i="10"/>
  <c r="D3665" i="10"/>
  <c r="C3665" i="10"/>
  <c r="F3664" i="10"/>
  <c r="E3664" i="10"/>
  <c r="D3664" i="10"/>
  <c r="C3664" i="10"/>
  <c r="F3663" i="10"/>
  <c r="E3663" i="10"/>
  <c r="D3663" i="10"/>
  <c r="C3663" i="10"/>
  <c r="F3662" i="10"/>
  <c r="E3662" i="10"/>
  <c r="D3662" i="10"/>
  <c r="C3662" i="10"/>
  <c r="F3661" i="10"/>
  <c r="E3661" i="10"/>
  <c r="D3661" i="10"/>
  <c r="C3661" i="10"/>
  <c r="F3660" i="10"/>
  <c r="E3660" i="10"/>
  <c r="D3660" i="10"/>
  <c r="C3660" i="10"/>
  <c r="F3659" i="10"/>
  <c r="E3659" i="10"/>
  <c r="D3659" i="10"/>
  <c r="C3659" i="10"/>
  <c r="K3659" i="10" s="1"/>
  <c r="F3658" i="10"/>
  <c r="E3658" i="10"/>
  <c r="D3658" i="10"/>
  <c r="C3658" i="10"/>
  <c r="F3657" i="10"/>
  <c r="E3657" i="10"/>
  <c r="D3657" i="10"/>
  <c r="C3657" i="10"/>
  <c r="F3656" i="10"/>
  <c r="E3656" i="10"/>
  <c r="D3656" i="10"/>
  <c r="C3656" i="10"/>
  <c r="F3655" i="10"/>
  <c r="E3655" i="10"/>
  <c r="D3655" i="10"/>
  <c r="C3655" i="10"/>
  <c r="F3654" i="10"/>
  <c r="E3654" i="10"/>
  <c r="D3654" i="10"/>
  <c r="C3654" i="10"/>
  <c r="F3653" i="10"/>
  <c r="E3653" i="10"/>
  <c r="D3653" i="10"/>
  <c r="C3653" i="10"/>
  <c r="F3652" i="10"/>
  <c r="E3652" i="10"/>
  <c r="D3652" i="10"/>
  <c r="C3652" i="10"/>
  <c r="F3651" i="10"/>
  <c r="E3651" i="10"/>
  <c r="D3651" i="10"/>
  <c r="C3651" i="10"/>
  <c r="K3650" i="10"/>
  <c r="F3650" i="10"/>
  <c r="E3650" i="10"/>
  <c r="D3650" i="10"/>
  <c r="C3650" i="10"/>
  <c r="F3649" i="10"/>
  <c r="E3649" i="10"/>
  <c r="D3649" i="10"/>
  <c r="C3649" i="10"/>
  <c r="F3648" i="10"/>
  <c r="E3648" i="10"/>
  <c r="D3648" i="10"/>
  <c r="C3648" i="10"/>
  <c r="F3647" i="10"/>
  <c r="E3647" i="10"/>
  <c r="D3647" i="10"/>
  <c r="C3647" i="10"/>
  <c r="F3646" i="10"/>
  <c r="E3646" i="10"/>
  <c r="D3646" i="10"/>
  <c r="C3646" i="10"/>
  <c r="F3645" i="10"/>
  <c r="E3645" i="10"/>
  <c r="D3645" i="10"/>
  <c r="C3645" i="10"/>
  <c r="F3644" i="10"/>
  <c r="E3644" i="10"/>
  <c r="D3644" i="10"/>
  <c r="C3644" i="10"/>
  <c r="F3643" i="10"/>
  <c r="E3643" i="10"/>
  <c r="D3643" i="10"/>
  <c r="C3643" i="10"/>
  <c r="F3642" i="10"/>
  <c r="E3642" i="10"/>
  <c r="D3642" i="10"/>
  <c r="C3642" i="10"/>
  <c r="F3641" i="10"/>
  <c r="E3641" i="10"/>
  <c r="D3641" i="10"/>
  <c r="C3641" i="10"/>
  <c r="F3640" i="10"/>
  <c r="E3640" i="10"/>
  <c r="D3640" i="10"/>
  <c r="C3640" i="10"/>
  <c r="F3639" i="10"/>
  <c r="E3639" i="10"/>
  <c r="D3639" i="10"/>
  <c r="C3639" i="10"/>
  <c r="F3638" i="10"/>
  <c r="E3638" i="10"/>
  <c r="D3638" i="10"/>
  <c r="C3638" i="10"/>
  <c r="F3637" i="10"/>
  <c r="E3637" i="10"/>
  <c r="D3637" i="10"/>
  <c r="C3637" i="10"/>
  <c r="F3636" i="10"/>
  <c r="E3636" i="10"/>
  <c r="D3636" i="10"/>
  <c r="C3636" i="10"/>
  <c r="F3635" i="10"/>
  <c r="E3635" i="10"/>
  <c r="D3635" i="10"/>
  <c r="C3635" i="10"/>
  <c r="F3634" i="10"/>
  <c r="E3634" i="10"/>
  <c r="D3634" i="10"/>
  <c r="C3634" i="10"/>
  <c r="F3633" i="10"/>
  <c r="E3633" i="10"/>
  <c r="D3633" i="10"/>
  <c r="C3633" i="10"/>
  <c r="F3632" i="10"/>
  <c r="E3632" i="10"/>
  <c r="D3632" i="10"/>
  <c r="C3632" i="10"/>
  <c r="F3631" i="10"/>
  <c r="E3631" i="10"/>
  <c r="D3631" i="10"/>
  <c r="C3631" i="10"/>
  <c r="F3630" i="10"/>
  <c r="E3630" i="10"/>
  <c r="D3630" i="10"/>
  <c r="C3630" i="10"/>
  <c r="F3629" i="10"/>
  <c r="E3629" i="10"/>
  <c r="D3629" i="10"/>
  <c r="C3629" i="10"/>
  <c r="F3628" i="10"/>
  <c r="E3628" i="10"/>
  <c r="D3628" i="10"/>
  <c r="C3628" i="10"/>
  <c r="F3627" i="10"/>
  <c r="E3627" i="10"/>
  <c r="D3627" i="10"/>
  <c r="C3627" i="10"/>
  <c r="F3626" i="10"/>
  <c r="E3626" i="10"/>
  <c r="D3626" i="10"/>
  <c r="C3626" i="10"/>
  <c r="F3625" i="10"/>
  <c r="E3625" i="10"/>
  <c r="K3625" i="10" s="1"/>
  <c r="D3625" i="10"/>
  <c r="C3625" i="10"/>
  <c r="F3624" i="10"/>
  <c r="E3624" i="10"/>
  <c r="D3624" i="10"/>
  <c r="C3624" i="10"/>
  <c r="F3623" i="10"/>
  <c r="E3623" i="10"/>
  <c r="D3623" i="10"/>
  <c r="C3623" i="10"/>
  <c r="F3622" i="10"/>
  <c r="E3622" i="10"/>
  <c r="D3622" i="10"/>
  <c r="C3622" i="10"/>
  <c r="F3621" i="10"/>
  <c r="E3621" i="10"/>
  <c r="D3621" i="10"/>
  <c r="C3621" i="10"/>
  <c r="F3620" i="10"/>
  <c r="E3620" i="10"/>
  <c r="D3620" i="10"/>
  <c r="C3620" i="10"/>
  <c r="F3619" i="10"/>
  <c r="E3619" i="10"/>
  <c r="D3619" i="10"/>
  <c r="C3619" i="10"/>
  <c r="F3618" i="10"/>
  <c r="E3618" i="10"/>
  <c r="D3618" i="10"/>
  <c r="C3618" i="10"/>
  <c r="K3618" i="10" s="1"/>
  <c r="F3617" i="10"/>
  <c r="E3617" i="10"/>
  <c r="D3617" i="10"/>
  <c r="C3617" i="10"/>
  <c r="F3616" i="10"/>
  <c r="E3616" i="10"/>
  <c r="D3616" i="10"/>
  <c r="C3616" i="10"/>
  <c r="F3615" i="10"/>
  <c r="E3615" i="10"/>
  <c r="D3615" i="10"/>
  <c r="C3615" i="10"/>
  <c r="F3614" i="10"/>
  <c r="E3614" i="10"/>
  <c r="D3614" i="10"/>
  <c r="C3614" i="10"/>
  <c r="F3613" i="10"/>
  <c r="E3613" i="10"/>
  <c r="D3613" i="10"/>
  <c r="C3613" i="10"/>
  <c r="F3612" i="10"/>
  <c r="E3612" i="10"/>
  <c r="D3612" i="10"/>
  <c r="C3612" i="10"/>
  <c r="K3612" i="10" s="1"/>
  <c r="F3611" i="10"/>
  <c r="E3611" i="10"/>
  <c r="D3611" i="10"/>
  <c r="C3611" i="10"/>
  <c r="F3610" i="10"/>
  <c r="E3610" i="10"/>
  <c r="D3610" i="10"/>
  <c r="C3610" i="10"/>
  <c r="K3610" i="10" s="1"/>
  <c r="F3609" i="10"/>
  <c r="E3609" i="10"/>
  <c r="D3609" i="10"/>
  <c r="C3609" i="10"/>
  <c r="F3608" i="10"/>
  <c r="E3608" i="10"/>
  <c r="D3608" i="10"/>
  <c r="C3608" i="10"/>
  <c r="K3608" i="10" s="1"/>
  <c r="F3607" i="10"/>
  <c r="E3607" i="10"/>
  <c r="D3607" i="10"/>
  <c r="C3607" i="10"/>
  <c r="F3606" i="10"/>
  <c r="E3606" i="10"/>
  <c r="D3606" i="10"/>
  <c r="C3606" i="10"/>
  <c r="K3606" i="10" s="1"/>
  <c r="F3605" i="10"/>
  <c r="E3605" i="10"/>
  <c r="D3605" i="10"/>
  <c r="C3605" i="10"/>
  <c r="F3604" i="10"/>
  <c r="E3604" i="10"/>
  <c r="D3604" i="10"/>
  <c r="C3604" i="10"/>
  <c r="K3604" i="10" s="1"/>
  <c r="F3603" i="10"/>
  <c r="E3603" i="10"/>
  <c r="D3603" i="10"/>
  <c r="C3603" i="10"/>
  <c r="F3602" i="10"/>
  <c r="E3602" i="10"/>
  <c r="D3602" i="10"/>
  <c r="C3602" i="10"/>
  <c r="F3601" i="10"/>
  <c r="E3601" i="10"/>
  <c r="D3601" i="10"/>
  <c r="C3601" i="10"/>
  <c r="F3600" i="10"/>
  <c r="E3600" i="10"/>
  <c r="D3600" i="10"/>
  <c r="C3600" i="10"/>
  <c r="F3599" i="10"/>
  <c r="E3599" i="10"/>
  <c r="D3599" i="10"/>
  <c r="C3599" i="10"/>
  <c r="F3598" i="10"/>
  <c r="E3598" i="10"/>
  <c r="D3598" i="10"/>
  <c r="C3598" i="10"/>
  <c r="F3597" i="10"/>
  <c r="E3597" i="10"/>
  <c r="D3597" i="10"/>
  <c r="C3597" i="10"/>
  <c r="F3596" i="10"/>
  <c r="E3596" i="10"/>
  <c r="D3596" i="10"/>
  <c r="C3596" i="10"/>
  <c r="F3595" i="10"/>
  <c r="E3595" i="10"/>
  <c r="D3595" i="10"/>
  <c r="C3595" i="10"/>
  <c r="F3594" i="10"/>
  <c r="E3594" i="10"/>
  <c r="D3594" i="10"/>
  <c r="C3594" i="10"/>
  <c r="F3593" i="10"/>
  <c r="E3593" i="10"/>
  <c r="D3593" i="10"/>
  <c r="C3593" i="10"/>
  <c r="F3592" i="10"/>
  <c r="E3592" i="10"/>
  <c r="D3592" i="10"/>
  <c r="C3592" i="10"/>
  <c r="F3591" i="10"/>
  <c r="E3591" i="10"/>
  <c r="D3591" i="10"/>
  <c r="C3591" i="10"/>
  <c r="F3590" i="10"/>
  <c r="E3590" i="10"/>
  <c r="D3590" i="10"/>
  <c r="C3590" i="10"/>
  <c r="F3589" i="10"/>
  <c r="E3589" i="10"/>
  <c r="D3589" i="10"/>
  <c r="C3589" i="10"/>
  <c r="F3588" i="10"/>
  <c r="E3588" i="10"/>
  <c r="D3588" i="10"/>
  <c r="C3588" i="10"/>
  <c r="F3587" i="10"/>
  <c r="E3587" i="10"/>
  <c r="D3587" i="10"/>
  <c r="C3587" i="10"/>
  <c r="F3586" i="10"/>
  <c r="E3586" i="10"/>
  <c r="D3586" i="10"/>
  <c r="C3586" i="10"/>
  <c r="F3585" i="10"/>
  <c r="E3585" i="10"/>
  <c r="D3585" i="10"/>
  <c r="C3585" i="10"/>
  <c r="F3584" i="10"/>
  <c r="E3584" i="10"/>
  <c r="D3584" i="10"/>
  <c r="C3584" i="10"/>
  <c r="F3583" i="10"/>
  <c r="E3583" i="10"/>
  <c r="D3583" i="10"/>
  <c r="C3583" i="10"/>
  <c r="F3582" i="10"/>
  <c r="E3582" i="10"/>
  <c r="D3582" i="10"/>
  <c r="C3582" i="10"/>
  <c r="F3581" i="10"/>
  <c r="E3581" i="10"/>
  <c r="D3581" i="10"/>
  <c r="C3581" i="10"/>
  <c r="F3580" i="10"/>
  <c r="E3580" i="10"/>
  <c r="D3580" i="10"/>
  <c r="C3580" i="10"/>
  <c r="K3580" i="10" s="1"/>
  <c r="F3579" i="10"/>
  <c r="E3579" i="10"/>
  <c r="D3579" i="10"/>
  <c r="C3579" i="10"/>
  <c r="F3578" i="10"/>
  <c r="E3578" i="10"/>
  <c r="D3578" i="10"/>
  <c r="C3578" i="10"/>
  <c r="F3577" i="10"/>
  <c r="E3577" i="10"/>
  <c r="D3577" i="10"/>
  <c r="C3577" i="10"/>
  <c r="F3576" i="10"/>
  <c r="E3576" i="10"/>
  <c r="D3576" i="10"/>
  <c r="C3576" i="10"/>
  <c r="F3575" i="10"/>
  <c r="E3575" i="10"/>
  <c r="D3575" i="10"/>
  <c r="C3575" i="10"/>
  <c r="F3574" i="10"/>
  <c r="E3574" i="10"/>
  <c r="D3574" i="10"/>
  <c r="C3574" i="10"/>
  <c r="F3573" i="10"/>
  <c r="E3573" i="10"/>
  <c r="D3573" i="10"/>
  <c r="C3573" i="10"/>
  <c r="F3572" i="10"/>
  <c r="E3572" i="10"/>
  <c r="D3572" i="10"/>
  <c r="C3572" i="10"/>
  <c r="F3571" i="10"/>
  <c r="E3571" i="10"/>
  <c r="D3571" i="10"/>
  <c r="C3571" i="10"/>
  <c r="F3570" i="10"/>
  <c r="E3570" i="10"/>
  <c r="D3570" i="10"/>
  <c r="C3570" i="10"/>
  <c r="K3570" i="10" s="1"/>
  <c r="F3569" i="10"/>
  <c r="E3569" i="10"/>
  <c r="D3569" i="10"/>
  <c r="C3569" i="10"/>
  <c r="F3568" i="10"/>
  <c r="E3568" i="10"/>
  <c r="D3568" i="10"/>
  <c r="C3568" i="10"/>
  <c r="F3567" i="10"/>
  <c r="E3567" i="10"/>
  <c r="D3567" i="10"/>
  <c r="C3567" i="10"/>
  <c r="F3566" i="10"/>
  <c r="E3566" i="10"/>
  <c r="D3566" i="10"/>
  <c r="C3566" i="10"/>
  <c r="F3565" i="10"/>
  <c r="E3565" i="10"/>
  <c r="D3565" i="10"/>
  <c r="C3565" i="10"/>
  <c r="F3564" i="10"/>
  <c r="E3564" i="10"/>
  <c r="D3564" i="10"/>
  <c r="C3564" i="10"/>
  <c r="F3563" i="10"/>
  <c r="E3563" i="10"/>
  <c r="D3563" i="10"/>
  <c r="C3563" i="10"/>
  <c r="F3562" i="10"/>
  <c r="E3562" i="10"/>
  <c r="D3562" i="10"/>
  <c r="C3562" i="10"/>
  <c r="F3561" i="10"/>
  <c r="E3561" i="10"/>
  <c r="D3561" i="10"/>
  <c r="C3561" i="10"/>
  <c r="F3560" i="10"/>
  <c r="E3560" i="10"/>
  <c r="D3560" i="10"/>
  <c r="C3560" i="10"/>
  <c r="F3559" i="10"/>
  <c r="E3559" i="10"/>
  <c r="D3559" i="10"/>
  <c r="C3559" i="10"/>
  <c r="F3558" i="10"/>
  <c r="E3558" i="10"/>
  <c r="D3558" i="10"/>
  <c r="C3558" i="10"/>
  <c r="F3557" i="10"/>
  <c r="E3557" i="10"/>
  <c r="D3557" i="10"/>
  <c r="C3557" i="10"/>
  <c r="F3556" i="10"/>
  <c r="E3556" i="10"/>
  <c r="D3556" i="10"/>
  <c r="C3556" i="10"/>
  <c r="F3555" i="10"/>
  <c r="E3555" i="10"/>
  <c r="D3555" i="10"/>
  <c r="C3555" i="10"/>
  <c r="F3554" i="10"/>
  <c r="E3554" i="10"/>
  <c r="D3554" i="10"/>
  <c r="C3554" i="10"/>
  <c r="F3553" i="10"/>
  <c r="E3553" i="10"/>
  <c r="D3553" i="10"/>
  <c r="C3553" i="10"/>
  <c r="F3552" i="10"/>
  <c r="E3552" i="10"/>
  <c r="D3552" i="10"/>
  <c r="C3552" i="10"/>
  <c r="F3551" i="10"/>
  <c r="E3551" i="10"/>
  <c r="D3551" i="10"/>
  <c r="C3551" i="10"/>
  <c r="F3550" i="10"/>
  <c r="E3550" i="10"/>
  <c r="D3550" i="10"/>
  <c r="C3550" i="10"/>
  <c r="F3549" i="10"/>
  <c r="E3549" i="10"/>
  <c r="D3549" i="10"/>
  <c r="C3549" i="10"/>
  <c r="F3548" i="10"/>
  <c r="E3548" i="10"/>
  <c r="D3548" i="10"/>
  <c r="C3548" i="10"/>
  <c r="F3547" i="10"/>
  <c r="E3547" i="10"/>
  <c r="D3547" i="10"/>
  <c r="C3547" i="10"/>
  <c r="F3546" i="10"/>
  <c r="E3546" i="10"/>
  <c r="D3546" i="10"/>
  <c r="C3546" i="10"/>
  <c r="F3545" i="10"/>
  <c r="E3545" i="10"/>
  <c r="D3545" i="10"/>
  <c r="C3545" i="10"/>
  <c r="F3544" i="10"/>
  <c r="E3544" i="10"/>
  <c r="D3544" i="10"/>
  <c r="C3544" i="10"/>
  <c r="F3543" i="10"/>
  <c r="E3543" i="10"/>
  <c r="D3543" i="10"/>
  <c r="C3543" i="10"/>
  <c r="F3542" i="10"/>
  <c r="E3542" i="10"/>
  <c r="D3542" i="10"/>
  <c r="C3542" i="10"/>
  <c r="F3541" i="10"/>
  <c r="E3541" i="10"/>
  <c r="D3541" i="10"/>
  <c r="C3541" i="10"/>
  <c r="F3540" i="10"/>
  <c r="E3540" i="10"/>
  <c r="D3540" i="10"/>
  <c r="C3540" i="10"/>
  <c r="F3539" i="10"/>
  <c r="E3539" i="10"/>
  <c r="D3539" i="10"/>
  <c r="C3539" i="10"/>
  <c r="F3538" i="10"/>
  <c r="E3538" i="10"/>
  <c r="D3538" i="10"/>
  <c r="C3538" i="10"/>
  <c r="F3537" i="10"/>
  <c r="E3537" i="10"/>
  <c r="D3537" i="10"/>
  <c r="C3537" i="10"/>
  <c r="F3536" i="10"/>
  <c r="E3536" i="10"/>
  <c r="D3536" i="10"/>
  <c r="C3536" i="10"/>
  <c r="F3535" i="10"/>
  <c r="E3535" i="10"/>
  <c r="D3535" i="10"/>
  <c r="C3535" i="10"/>
  <c r="F3534" i="10"/>
  <c r="E3534" i="10"/>
  <c r="D3534" i="10"/>
  <c r="C3534" i="10"/>
  <c r="F3533" i="10"/>
  <c r="E3533" i="10"/>
  <c r="D3533" i="10"/>
  <c r="C3533" i="10"/>
  <c r="F3532" i="10"/>
  <c r="E3532" i="10"/>
  <c r="D3532" i="10"/>
  <c r="C3532" i="10"/>
  <c r="F3531" i="10"/>
  <c r="E3531" i="10"/>
  <c r="D3531" i="10"/>
  <c r="C3531" i="10"/>
  <c r="F3530" i="10"/>
  <c r="E3530" i="10"/>
  <c r="D3530" i="10"/>
  <c r="C3530" i="10"/>
  <c r="F3529" i="10"/>
  <c r="E3529" i="10"/>
  <c r="D3529" i="10"/>
  <c r="C3529" i="10"/>
  <c r="F3528" i="10"/>
  <c r="E3528" i="10"/>
  <c r="D3528" i="10"/>
  <c r="C3528" i="10"/>
  <c r="F3527" i="10"/>
  <c r="E3527" i="10"/>
  <c r="D3527" i="10"/>
  <c r="C3527" i="10"/>
  <c r="F3526" i="10"/>
  <c r="E3526" i="10"/>
  <c r="D3526" i="10"/>
  <c r="C3526" i="10"/>
  <c r="F3525" i="10"/>
  <c r="E3525" i="10"/>
  <c r="D3525" i="10"/>
  <c r="C3525" i="10"/>
  <c r="F3524" i="10"/>
  <c r="E3524" i="10"/>
  <c r="D3524" i="10"/>
  <c r="C3524" i="10"/>
  <c r="F3523" i="10"/>
  <c r="E3523" i="10"/>
  <c r="D3523" i="10"/>
  <c r="C3523" i="10"/>
  <c r="F3522" i="10"/>
  <c r="E3522" i="10"/>
  <c r="D3522" i="10"/>
  <c r="C3522" i="10"/>
  <c r="F3521" i="10"/>
  <c r="E3521" i="10"/>
  <c r="D3521" i="10"/>
  <c r="C3521" i="10"/>
  <c r="F3520" i="10"/>
  <c r="E3520" i="10"/>
  <c r="D3520" i="10"/>
  <c r="C3520" i="10"/>
  <c r="F3519" i="10"/>
  <c r="E3519" i="10"/>
  <c r="D3519" i="10"/>
  <c r="C3519" i="10"/>
  <c r="F3518" i="10"/>
  <c r="E3518" i="10"/>
  <c r="D3518" i="10"/>
  <c r="C3518" i="10"/>
  <c r="F3517" i="10"/>
  <c r="E3517" i="10"/>
  <c r="D3517" i="10"/>
  <c r="C3517" i="10"/>
  <c r="F3516" i="10"/>
  <c r="E3516" i="10"/>
  <c r="D3516" i="10"/>
  <c r="C3516" i="10"/>
  <c r="F3515" i="10"/>
  <c r="E3515" i="10"/>
  <c r="D3515" i="10"/>
  <c r="C3515" i="10"/>
  <c r="F3514" i="10"/>
  <c r="E3514" i="10"/>
  <c r="D3514" i="10"/>
  <c r="C3514" i="10"/>
  <c r="F3513" i="10"/>
  <c r="E3513" i="10"/>
  <c r="D3513" i="10"/>
  <c r="C3513" i="10"/>
  <c r="F3512" i="10"/>
  <c r="E3512" i="10"/>
  <c r="D3512" i="10"/>
  <c r="C3512" i="10"/>
  <c r="F3511" i="10"/>
  <c r="E3511" i="10"/>
  <c r="D3511" i="10"/>
  <c r="C3511" i="10"/>
  <c r="F3510" i="10"/>
  <c r="E3510" i="10"/>
  <c r="D3510" i="10"/>
  <c r="C3510" i="10"/>
  <c r="F3509" i="10"/>
  <c r="E3509" i="10"/>
  <c r="D3509" i="10"/>
  <c r="C3509" i="10"/>
  <c r="F3508" i="10"/>
  <c r="E3508" i="10"/>
  <c r="D3508" i="10"/>
  <c r="C3508" i="10"/>
  <c r="F3507" i="10"/>
  <c r="K3507" i="10" s="1"/>
  <c r="E3507" i="10"/>
  <c r="D3507" i="10"/>
  <c r="C3507" i="10"/>
  <c r="F3506" i="10"/>
  <c r="E3506" i="10"/>
  <c r="D3506" i="10"/>
  <c r="K3506" i="10" s="1"/>
  <c r="C3506" i="10"/>
  <c r="F3505" i="10"/>
  <c r="E3505" i="10"/>
  <c r="D3505" i="10"/>
  <c r="C3505" i="10"/>
  <c r="F3504" i="10"/>
  <c r="E3504" i="10"/>
  <c r="D3504" i="10"/>
  <c r="C3504" i="10"/>
  <c r="F3503" i="10"/>
  <c r="E3503" i="10"/>
  <c r="D3503" i="10"/>
  <c r="C3503" i="10"/>
  <c r="F3502" i="10"/>
  <c r="E3502" i="10"/>
  <c r="D3502" i="10"/>
  <c r="C3502" i="10"/>
  <c r="F3501" i="10"/>
  <c r="E3501" i="10"/>
  <c r="D3501" i="10"/>
  <c r="C3501" i="10"/>
  <c r="F3500" i="10"/>
  <c r="E3500" i="10"/>
  <c r="D3500" i="10"/>
  <c r="C3500" i="10"/>
  <c r="F3499" i="10"/>
  <c r="E3499" i="10"/>
  <c r="D3499" i="10"/>
  <c r="C3499" i="10"/>
  <c r="F3498" i="10"/>
  <c r="E3498" i="10"/>
  <c r="D3498" i="10"/>
  <c r="C3498" i="10"/>
  <c r="F3497" i="10"/>
  <c r="E3497" i="10"/>
  <c r="D3497" i="10"/>
  <c r="C3497" i="10"/>
  <c r="F3496" i="10"/>
  <c r="E3496" i="10"/>
  <c r="D3496" i="10"/>
  <c r="C3496" i="10"/>
  <c r="F3495" i="10"/>
  <c r="E3495" i="10"/>
  <c r="D3495" i="10"/>
  <c r="C3495" i="10"/>
  <c r="F3494" i="10"/>
  <c r="E3494" i="10"/>
  <c r="D3494" i="10"/>
  <c r="C3494" i="10"/>
  <c r="F3493" i="10"/>
  <c r="E3493" i="10"/>
  <c r="D3493" i="10"/>
  <c r="C3493" i="10"/>
  <c r="F3492" i="10"/>
  <c r="E3492" i="10"/>
  <c r="D3492" i="10"/>
  <c r="C3492" i="10"/>
  <c r="F3491" i="10"/>
  <c r="E3491" i="10"/>
  <c r="D3491" i="10"/>
  <c r="C3491" i="10"/>
  <c r="F3490" i="10"/>
  <c r="E3490" i="10"/>
  <c r="D3490" i="10"/>
  <c r="C3490" i="10"/>
  <c r="F3489" i="10"/>
  <c r="E3489" i="10"/>
  <c r="D3489" i="10"/>
  <c r="C3489" i="10"/>
  <c r="F3488" i="10"/>
  <c r="E3488" i="10"/>
  <c r="D3488" i="10"/>
  <c r="C3488" i="10"/>
  <c r="F3487" i="10"/>
  <c r="E3487" i="10"/>
  <c r="D3487" i="10"/>
  <c r="C3487" i="10"/>
  <c r="F3486" i="10"/>
  <c r="E3486" i="10"/>
  <c r="D3486" i="10"/>
  <c r="C3486" i="10"/>
  <c r="F3485" i="10"/>
  <c r="E3485" i="10"/>
  <c r="D3485" i="10"/>
  <c r="C3485" i="10"/>
  <c r="F3484" i="10"/>
  <c r="E3484" i="10"/>
  <c r="D3484" i="10"/>
  <c r="C3484" i="10"/>
  <c r="F3483" i="10"/>
  <c r="E3483" i="10"/>
  <c r="D3483" i="10"/>
  <c r="C3483" i="10"/>
  <c r="F3482" i="10"/>
  <c r="E3482" i="10"/>
  <c r="D3482" i="10"/>
  <c r="C3482" i="10"/>
  <c r="F3481" i="10"/>
  <c r="E3481" i="10"/>
  <c r="D3481" i="10"/>
  <c r="C3481" i="10"/>
  <c r="F3480" i="10"/>
  <c r="E3480" i="10"/>
  <c r="D3480" i="10"/>
  <c r="C3480" i="10"/>
  <c r="F3479" i="10"/>
  <c r="E3479" i="10"/>
  <c r="D3479" i="10"/>
  <c r="C3479" i="10"/>
  <c r="F3478" i="10"/>
  <c r="E3478" i="10"/>
  <c r="D3478" i="10"/>
  <c r="C3478" i="10"/>
  <c r="F3477" i="10"/>
  <c r="E3477" i="10"/>
  <c r="D3477" i="10"/>
  <c r="C3477" i="10"/>
  <c r="F3476" i="10"/>
  <c r="E3476" i="10"/>
  <c r="D3476" i="10"/>
  <c r="C3476" i="10"/>
  <c r="F3475" i="10"/>
  <c r="E3475" i="10"/>
  <c r="D3475" i="10"/>
  <c r="C3475" i="10"/>
  <c r="F3474" i="10"/>
  <c r="E3474" i="10"/>
  <c r="D3474" i="10"/>
  <c r="C3474" i="10"/>
  <c r="F3473" i="10"/>
  <c r="E3473" i="10"/>
  <c r="D3473" i="10"/>
  <c r="C3473" i="10"/>
  <c r="F3472" i="10"/>
  <c r="E3472" i="10"/>
  <c r="D3472" i="10"/>
  <c r="C3472" i="10"/>
  <c r="F3471" i="10"/>
  <c r="E3471" i="10"/>
  <c r="D3471" i="10"/>
  <c r="C3471" i="10"/>
  <c r="F3470" i="10"/>
  <c r="E3470" i="10"/>
  <c r="D3470" i="10"/>
  <c r="C3470" i="10"/>
  <c r="F3469" i="10"/>
  <c r="E3469" i="10"/>
  <c r="D3469" i="10"/>
  <c r="C3469" i="10"/>
  <c r="F3468" i="10"/>
  <c r="E3468" i="10"/>
  <c r="D3468" i="10"/>
  <c r="C3468" i="10"/>
  <c r="F3467" i="10"/>
  <c r="E3467" i="10"/>
  <c r="D3467" i="10"/>
  <c r="C3467" i="10"/>
  <c r="F3466" i="10"/>
  <c r="E3466" i="10"/>
  <c r="D3466" i="10"/>
  <c r="C3466" i="10"/>
  <c r="F3465" i="10"/>
  <c r="E3465" i="10"/>
  <c r="D3465" i="10"/>
  <c r="C3465" i="10"/>
  <c r="F3464" i="10"/>
  <c r="E3464" i="10"/>
  <c r="D3464" i="10"/>
  <c r="C3464" i="10"/>
  <c r="F3463" i="10"/>
  <c r="E3463" i="10"/>
  <c r="D3463" i="10"/>
  <c r="C3463" i="10"/>
  <c r="F3462" i="10"/>
  <c r="E3462" i="10"/>
  <c r="D3462" i="10"/>
  <c r="C3462" i="10"/>
  <c r="F3461" i="10"/>
  <c r="E3461" i="10"/>
  <c r="D3461" i="10"/>
  <c r="C3461" i="10"/>
  <c r="F3460" i="10"/>
  <c r="E3460" i="10"/>
  <c r="D3460" i="10"/>
  <c r="C3460" i="10"/>
  <c r="F3459" i="10"/>
  <c r="E3459" i="10"/>
  <c r="D3459" i="10"/>
  <c r="C3459" i="10"/>
  <c r="F3458" i="10"/>
  <c r="E3458" i="10"/>
  <c r="D3458" i="10"/>
  <c r="C3458" i="10"/>
  <c r="F3457" i="10"/>
  <c r="E3457" i="10"/>
  <c r="D3457" i="10"/>
  <c r="C3457" i="10"/>
  <c r="F3456" i="10"/>
  <c r="E3456" i="10"/>
  <c r="D3456" i="10"/>
  <c r="C3456" i="10"/>
  <c r="F3455" i="10"/>
  <c r="E3455" i="10"/>
  <c r="D3455" i="10"/>
  <c r="C3455" i="10"/>
  <c r="F3454" i="10"/>
  <c r="E3454" i="10"/>
  <c r="D3454" i="10"/>
  <c r="C3454" i="10"/>
  <c r="F3453" i="10"/>
  <c r="E3453" i="10"/>
  <c r="D3453" i="10"/>
  <c r="C3453" i="10"/>
  <c r="F3452" i="10"/>
  <c r="E3452" i="10"/>
  <c r="D3452" i="10"/>
  <c r="C3452" i="10"/>
  <c r="F3451" i="10"/>
  <c r="E3451" i="10"/>
  <c r="D3451" i="10"/>
  <c r="C3451" i="10"/>
  <c r="F3450" i="10"/>
  <c r="E3450" i="10"/>
  <c r="D3450" i="10"/>
  <c r="C3450" i="10"/>
  <c r="F3449" i="10"/>
  <c r="E3449" i="10"/>
  <c r="D3449" i="10"/>
  <c r="C3449" i="10"/>
  <c r="F3448" i="10"/>
  <c r="E3448" i="10"/>
  <c r="D3448" i="10"/>
  <c r="C3448" i="10"/>
  <c r="F3447" i="10"/>
  <c r="E3447" i="10"/>
  <c r="D3447" i="10"/>
  <c r="C3447" i="10"/>
  <c r="F3446" i="10"/>
  <c r="E3446" i="10"/>
  <c r="D3446" i="10"/>
  <c r="C3446" i="10"/>
  <c r="F3445" i="10"/>
  <c r="E3445" i="10"/>
  <c r="D3445" i="10"/>
  <c r="C3445" i="10"/>
  <c r="F3444" i="10"/>
  <c r="E3444" i="10"/>
  <c r="D3444" i="10"/>
  <c r="C3444" i="10"/>
  <c r="F3443" i="10"/>
  <c r="E3443" i="10"/>
  <c r="D3443" i="10"/>
  <c r="C3443" i="10"/>
  <c r="F3442" i="10"/>
  <c r="E3442" i="10"/>
  <c r="D3442" i="10"/>
  <c r="C3442" i="10"/>
  <c r="F3441" i="10"/>
  <c r="E3441" i="10"/>
  <c r="D3441" i="10"/>
  <c r="C3441" i="10"/>
  <c r="F3440" i="10"/>
  <c r="E3440" i="10"/>
  <c r="D3440" i="10"/>
  <c r="C3440" i="10"/>
  <c r="F3439" i="10"/>
  <c r="E3439" i="10"/>
  <c r="D3439" i="10"/>
  <c r="C3439" i="10"/>
  <c r="F3438" i="10"/>
  <c r="E3438" i="10"/>
  <c r="D3438" i="10"/>
  <c r="C3438" i="10"/>
  <c r="F3437" i="10"/>
  <c r="E3437" i="10"/>
  <c r="D3437" i="10"/>
  <c r="C3437" i="10"/>
  <c r="F3436" i="10"/>
  <c r="E3436" i="10"/>
  <c r="D3436" i="10"/>
  <c r="C3436" i="10"/>
  <c r="F3435" i="10"/>
  <c r="E3435" i="10"/>
  <c r="D3435" i="10"/>
  <c r="C3435" i="10"/>
  <c r="F3434" i="10"/>
  <c r="E3434" i="10"/>
  <c r="D3434" i="10"/>
  <c r="C3434" i="10"/>
  <c r="F3433" i="10"/>
  <c r="E3433" i="10"/>
  <c r="D3433" i="10"/>
  <c r="C3433" i="10"/>
  <c r="F3432" i="10"/>
  <c r="E3432" i="10"/>
  <c r="D3432" i="10"/>
  <c r="C3432" i="10"/>
  <c r="F3431" i="10"/>
  <c r="E3431" i="10"/>
  <c r="D3431" i="10"/>
  <c r="C3431" i="10"/>
  <c r="F3430" i="10"/>
  <c r="E3430" i="10"/>
  <c r="D3430" i="10"/>
  <c r="C3430" i="10"/>
  <c r="F3429" i="10"/>
  <c r="E3429" i="10"/>
  <c r="D3429" i="10"/>
  <c r="C3429" i="10"/>
  <c r="F3428" i="10"/>
  <c r="E3428" i="10"/>
  <c r="D3428" i="10"/>
  <c r="C3428" i="10"/>
  <c r="F3427" i="10"/>
  <c r="E3427" i="10"/>
  <c r="D3427" i="10"/>
  <c r="C3427" i="10"/>
  <c r="F3426" i="10"/>
  <c r="E3426" i="10"/>
  <c r="D3426" i="10"/>
  <c r="C3426" i="10"/>
  <c r="F3425" i="10"/>
  <c r="E3425" i="10"/>
  <c r="D3425" i="10"/>
  <c r="C3425" i="10"/>
  <c r="F3424" i="10"/>
  <c r="E3424" i="10"/>
  <c r="D3424" i="10"/>
  <c r="C3424" i="10"/>
  <c r="F3423" i="10"/>
  <c r="E3423" i="10"/>
  <c r="D3423" i="10"/>
  <c r="C3423" i="10"/>
  <c r="F3422" i="10"/>
  <c r="E3422" i="10"/>
  <c r="D3422" i="10"/>
  <c r="C3422" i="10"/>
  <c r="F3421" i="10"/>
  <c r="E3421" i="10"/>
  <c r="D3421" i="10"/>
  <c r="C3421" i="10"/>
  <c r="F3420" i="10"/>
  <c r="E3420" i="10"/>
  <c r="D3420" i="10"/>
  <c r="C3420" i="10"/>
  <c r="F3419" i="10"/>
  <c r="E3419" i="10"/>
  <c r="D3419" i="10"/>
  <c r="C3419" i="10"/>
  <c r="K3419" i="10" s="1"/>
  <c r="F3418" i="10"/>
  <c r="E3418" i="10"/>
  <c r="D3418" i="10"/>
  <c r="K3418" i="10" s="1"/>
  <c r="C3418" i="10"/>
  <c r="F3417" i="10"/>
  <c r="E3417" i="10"/>
  <c r="D3417" i="10"/>
  <c r="C3417" i="10"/>
  <c r="F3416" i="10"/>
  <c r="E3416" i="10"/>
  <c r="D3416" i="10"/>
  <c r="C3416" i="10"/>
  <c r="F3415" i="10"/>
  <c r="E3415" i="10"/>
  <c r="D3415" i="10"/>
  <c r="C3415" i="10"/>
  <c r="F3414" i="10"/>
  <c r="E3414" i="10"/>
  <c r="D3414" i="10"/>
  <c r="C3414" i="10"/>
  <c r="F3413" i="10"/>
  <c r="E3413" i="10"/>
  <c r="D3413" i="10"/>
  <c r="C3413" i="10"/>
  <c r="F3412" i="10"/>
  <c r="E3412" i="10"/>
  <c r="D3412" i="10"/>
  <c r="C3412" i="10"/>
  <c r="F3411" i="10"/>
  <c r="E3411" i="10"/>
  <c r="D3411" i="10"/>
  <c r="C3411" i="10"/>
  <c r="F3410" i="10"/>
  <c r="E3410" i="10"/>
  <c r="D3410" i="10"/>
  <c r="C3410" i="10"/>
  <c r="F3409" i="10"/>
  <c r="E3409" i="10"/>
  <c r="D3409" i="10"/>
  <c r="C3409" i="10"/>
  <c r="F3408" i="10"/>
  <c r="E3408" i="10"/>
  <c r="D3408" i="10"/>
  <c r="C3408" i="10"/>
  <c r="F3407" i="10"/>
  <c r="E3407" i="10"/>
  <c r="D3407" i="10"/>
  <c r="C3407" i="10"/>
  <c r="F3406" i="10"/>
  <c r="E3406" i="10"/>
  <c r="D3406" i="10"/>
  <c r="C3406" i="10"/>
  <c r="F3405" i="10"/>
  <c r="E3405" i="10"/>
  <c r="D3405" i="10"/>
  <c r="C3405" i="10"/>
  <c r="F3404" i="10"/>
  <c r="E3404" i="10"/>
  <c r="D3404" i="10"/>
  <c r="C3404" i="10"/>
  <c r="F3403" i="10"/>
  <c r="E3403" i="10"/>
  <c r="D3403" i="10"/>
  <c r="C3403" i="10"/>
  <c r="F3402" i="10"/>
  <c r="E3402" i="10"/>
  <c r="D3402" i="10"/>
  <c r="C3402" i="10"/>
  <c r="F3401" i="10"/>
  <c r="E3401" i="10"/>
  <c r="D3401" i="10"/>
  <c r="C3401" i="10"/>
  <c r="F3400" i="10"/>
  <c r="E3400" i="10"/>
  <c r="D3400" i="10"/>
  <c r="C3400" i="10"/>
  <c r="F3399" i="10"/>
  <c r="E3399" i="10"/>
  <c r="D3399" i="10"/>
  <c r="C3399" i="10"/>
  <c r="F3398" i="10"/>
  <c r="E3398" i="10"/>
  <c r="D3398" i="10"/>
  <c r="C3398" i="10"/>
  <c r="F3397" i="10"/>
  <c r="E3397" i="10"/>
  <c r="D3397" i="10"/>
  <c r="C3397" i="10"/>
  <c r="F3396" i="10"/>
  <c r="E3396" i="10"/>
  <c r="D3396" i="10"/>
  <c r="C3396" i="10"/>
  <c r="F3395" i="10"/>
  <c r="E3395" i="10"/>
  <c r="D3395" i="10"/>
  <c r="C3395" i="10"/>
  <c r="F3394" i="10"/>
  <c r="E3394" i="10"/>
  <c r="D3394" i="10"/>
  <c r="C3394" i="10"/>
  <c r="F3393" i="10"/>
  <c r="E3393" i="10"/>
  <c r="D3393" i="10"/>
  <c r="C3393" i="10"/>
  <c r="F3392" i="10"/>
  <c r="E3392" i="10"/>
  <c r="D3392" i="10"/>
  <c r="C3392" i="10"/>
  <c r="F3391" i="10"/>
  <c r="E3391" i="10"/>
  <c r="D3391" i="10"/>
  <c r="C3391" i="10"/>
  <c r="F3390" i="10"/>
  <c r="E3390" i="10"/>
  <c r="D3390" i="10"/>
  <c r="C3390" i="10"/>
  <c r="F3389" i="10"/>
  <c r="E3389" i="10"/>
  <c r="D3389" i="10"/>
  <c r="C3389" i="10"/>
  <c r="F3388" i="10"/>
  <c r="E3388" i="10"/>
  <c r="D3388" i="10"/>
  <c r="C3388" i="10"/>
  <c r="F3387" i="10"/>
  <c r="E3387" i="10"/>
  <c r="D3387" i="10"/>
  <c r="C3387" i="10"/>
  <c r="F3386" i="10"/>
  <c r="E3386" i="10"/>
  <c r="D3386" i="10"/>
  <c r="C3386" i="10"/>
  <c r="F3385" i="10"/>
  <c r="E3385" i="10"/>
  <c r="D3385" i="10"/>
  <c r="C3385" i="10"/>
  <c r="F3384" i="10"/>
  <c r="E3384" i="10"/>
  <c r="D3384" i="10"/>
  <c r="C3384" i="10"/>
  <c r="F3383" i="10"/>
  <c r="E3383" i="10"/>
  <c r="D3383" i="10"/>
  <c r="C3383" i="10"/>
  <c r="F3382" i="10"/>
  <c r="E3382" i="10"/>
  <c r="D3382" i="10"/>
  <c r="C3382" i="10"/>
  <c r="F3381" i="10"/>
  <c r="E3381" i="10"/>
  <c r="D3381" i="10"/>
  <c r="C3381" i="10"/>
  <c r="F3380" i="10"/>
  <c r="E3380" i="10"/>
  <c r="D3380" i="10"/>
  <c r="C3380" i="10"/>
  <c r="F3379" i="10"/>
  <c r="E3379" i="10"/>
  <c r="D3379" i="10"/>
  <c r="C3379" i="10"/>
  <c r="F3378" i="10"/>
  <c r="E3378" i="10"/>
  <c r="D3378" i="10"/>
  <c r="C3378" i="10"/>
  <c r="F3377" i="10"/>
  <c r="E3377" i="10"/>
  <c r="D3377" i="10"/>
  <c r="C3377" i="10"/>
  <c r="F3376" i="10"/>
  <c r="E3376" i="10"/>
  <c r="D3376" i="10"/>
  <c r="C3376" i="10"/>
  <c r="F3375" i="10"/>
  <c r="E3375" i="10"/>
  <c r="D3375" i="10"/>
  <c r="C3375" i="10"/>
  <c r="F3374" i="10"/>
  <c r="E3374" i="10"/>
  <c r="D3374" i="10"/>
  <c r="C3374" i="10"/>
  <c r="F3373" i="10"/>
  <c r="E3373" i="10"/>
  <c r="D3373" i="10"/>
  <c r="C3373" i="10"/>
  <c r="F3372" i="10"/>
  <c r="E3372" i="10"/>
  <c r="D3372" i="10"/>
  <c r="C3372" i="10"/>
  <c r="F3371" i="10"/>
  <c r="E3371" i="10"/>
  <c r="D3371" i="10"/>
  <c r="C3371" i="10"/>
  <c r="F3370" i="10"/>
  <c r="E3370" i="10"/>
  <c r="D3370" i="10"/>
  <c r="C3370" i="10"/>
  <c r="F3369" i="10"/>
  <c r="E3369" i="10"/>
  <c r="D3369" i="10"/>
  <c r="C3369" i="10"/>
  <c r="F3368" i="10"/>
  <c r="E3368" i="10"/>
  <c r="D3368" i="10"/>
  <c r="C3368" i="10"/>
  <c r="F3367" i="10"/>
  <c r="E3367" i="10"/>
  <c r="D3367" i="10"/>
  <c r="C3367" i="10"/>
  <c r="F3366" i="10"/>
  <c r="E3366" i="10"/>
  <c r="D3366" i="10"/>
  <c r="C3366" i="10"/>
  <c r="F3365" i="10"/>
  <c r="E3365" i="10"/>
  <c r="D3365" i="10"/>
  <c r="C3365" i="10"/>
  <c r="F3364" i="10"/>
  <c r="E3364" i="10"/>
  <c r="D3364" i="10"/>
  <c r="C3364" i="10"/>
  <c r="F3363" i="10"/>
  <c r="E3363" i="10"/>
  <c r="D3363" i="10"/>
  <c r="C3363" i="10"/>
  <c r="F3362" i="10"/>
  <c r="E3362" i="10"/>
  <c r="D3362" i="10"/>
  <c r="C3362" i="10"/>
  <c r="F3361" i="10"/>
  <c r="E3361" i="10"/>
  <c r="D3361" i="10"/>
  <c r="C3361" i="10"/>
  <c r="F3360" i="10"/>
  <c r="E3360" i="10"/>
  <c r="D3360" i="10"/>
  <c r="C3360" i="10"/>
  <c r="F3359" i="10"/>
  <c r="E3359" i="10"/>
  <c r="D3359" i="10"/>
  <c r="C3359" i="10"/>
  <c r="F3358" i="10"/>
  <c r="E3358" i="10"/>
  <c r="D3358" i="10"/>
  <c r="C3358" i="10"/>
  <c r="F3357" i="10"/>
  <c r="E3357" i="10"/>
  <c r="D3357" i="10"/>
  <c r="C3357" i="10"/>
  <c r="F3356" i="10"/>
  <c r="E3356" i="10"/>
  <c r="D3356" i="10"/>
  <c r="C3356" i="10"/>
  <c r="F3355" i="10"/>
  <c r="E3355" i="10"/>
  <c r="D3355" i="10"/>
  <c r="C3355" i="10"/>
  <c r="F3354" i="10"/>
  <c r="E3354" i="10"/>
  <c r="D3354" i="10"/>
  <c r="C3354" i="10"/>
  <c r="F3353" i="10"/>
  <c r="E3353" i="10"/>
  <c r="D3353" i="10"/>
  <c r="C3353" i="10"/>
  <c r="F3352" i="10"/>
  <c r="E3352" i="10"/>
  <c r="D3352" i="10"/>
  <c r="C3352" i="10"/>
  <c r="F3351" i="10"/>
  <c r="E3351" i="10"/>
  <c r="D3351" i="10"/>
  <c r="C3351" i="10"/>
  <c r="F3350" i="10"/>
  <c r="E3350" i="10"/>
  <c r="D3350" i="10"/>
  <c r="C3350" i="10"/>
  <c r="F3349" i="10"/>
  <c r="E3349" i="10"/>
  <c r="D3349" i="10"/>
  <c r="C3349" i="10"/>
  <c r="F3348" i="10"/>
  <c r="E3348" i="10"/>
  <c r="D3348" i="10"/>
  <c r="C3348" i="10"/>
  <c r="F3347" i="10"/>
  <c r="E3347" i="10"/>
  <c r="D3347" i="10"/>
  <c r="C3347" i="10"/>
  <c r="F3346" i="10"/>
  <c r="E3346" i="10"/>
  <c r="D3346" i="10"/>
  <c r="C3346" i="10"/>
  <c r="F3345" i="10"/>
  <c r="E3345" i="10"/>
  <c r="D3345" i="10"/>
  <c r="C3345" i="10"/>
  <c r="F3344" i="10"/>
  <c r="E3344" i="10"/>
  <c r="D3344" i="10"/>
  <c r="C3344" i="10"/>
  <c r="F3343" i="10"/>
  <c r="E3343" i="10"/>
  <c r="D3343" i="10"/>
  <c r="C3343" i="10"/>
  <c r="F3342" i="10"/>
  <c r="E3342" i="10"/>
  <c r="D3342" i="10"/>
  <c r="C3342" i="10"/>
  <c r="F3341" i="10"/>
  <c r="E3341" i="10"/>
  <c r="D3341" i="10"/>
  <c r="C3341" i="10"/>
  <c r="F3340" i="10"/>
  <c r="E3340" i="10"/>
  <c r="D3340" i="10"/>
  <c r="K3340" i="10" s="1"/>
  <c r="C3340" i="10"/>
  <c r="F3339" i="10"/>
  <c r="E3339" i="10"/>
  <c r="D3339" i="10"/>
  <c r="C3339" i="10"/>
  <c r="F3338" i="10"/>
  <c r="E3338" i="10"/>
  <c r="D3338" i="10"/>
  <c r="C3338" i="10"/>
  <c r="F3337" i="10"/>
  <c r="E3337" i="10"/>
  <c r="D3337" i="10"/>
  <c r="C3337" i="10"/>
  <c r="F3336" i="10"/>
  <c r="E3336" i="10"/>
  <c r="D3336" i="10"/>
  <c r="C3336" i="10"/>
  <c r="F3335" i="10"/>
  <c r="E3335" i="10"/>
  <c r="D3335" i="10"/>
  <c r="C3335" i="10"/>
  <c r="F3334" i="10"/>
  <c r="E3334" i="10"/>
  <c r="D3334" i="10"/>
  <c r="C3334" i="10"/>
  <c r="F3333" i="10"/>
  <c r="E3333" i="10"/>
  <c r="D3333" i="10"/>
  <c r="C3333" i="10"/>
  <c r="F3332" i="10"/>
  <c r="E3332" i="10"/>
  <c r="D3332" i="10"/>
  <c r="C3332" i="10"/>
  <c r="F3331" i="10"/>
  <c r="E3331" i="10"/>
  <c r="D3331" i="10"/>
  <c r="C3331" i="10"/>
  <c r="K3331" i="10" s="1"/>
  <c r="F3330" i="10"/>
  <c r="E3330" i="10"/>
  <c r="D3330" i="10"/>
  <c r="C3330" i="10"/>
  <c r="F3329" i="10"/>
  <c r="E3329" i="10"/>
  <c r="D3329" i="10"/>
  <c r="C3329" i="10"/>
  <c r="F3328" i="10"/>
  <c r="E3328" i="10"/>
  <c r="D3328" i="10"/>
  <c r="C3328" i="10"/>
  <c r="F3327" i="10"/>
  <c r="E3327" i="10"/>
  <c r="D3327" i="10"/>
  <c r="C3327" i="10"/>
  <c r="F3326" i="10"/>
  <c r="E3326" i="10"/>
  <c r="D3326" i="10"/>
  <c r="C3326" i="10"/>
  <c r="F3325" i="10"/>
  <c r="E3325" i="10"/>
  <c r="D3325" i="10"/>
  <c r="C3325" i="10"/>
  <c r="F3324" i="10"/>
  <c r="E3324" i="10"/>
  <c r="D3324" i="10"/>
  <c r="C3324" i="10"/>
  <c r="F3323" i="10"/>
  <c r="E3323" i="10"/>
  <c r="D3323" i="10"/>
  <c r="C3323" i="10"/>
  <c r="F3322" i="10"/>
  <c r="E3322" i="10"/>
  <c r="D3322" i="10"/>
  <c r="C3322" i="10"/>
  <c r="F3321" i="10"/>
  <c r="E3321" i="10"/>
  <c r="D3321" i="10"/>
  <c r="C3321" i="10"/>
  <c r="F3320" i="10"/>
  <c r="E3320" i="10"/>
  <c r="D3320" i="10"/>
  <c r="C3320" i="10"/>
  <c r="F3319" i="10"/>
  <c r="E3319" i="10"/>
  <c r="D3319" i="10"/>
  <c r="C3319" i="10"/>
  <c r="F3318" i="10"/>
  <c r="E3318" i="10"/>
  <c r="D3318" i="10"/>
  <c r="C3318" i="10"/>
  <c r="F3317" i="10"/>
  <c r="E3317" i="10"/>
  <c r="D3317" i="10"/>
  <c r="C3317" i="10"/>
  <c r="F3316" i="10"/>
  <c r="E3316" i="10"/>
  <c r="D3316" i="10"/>
  <c r="C3316" i="10"/>
  <c r="F3315" i="10"/>
  <c r="E3315" i="10"/>
  <c r="D3315" i="10"/>
  <c r="C3315" i="10"/>
  <c r="F3314" i="10"/>
  <c r="E3314" i="10"/>
  <c r="D3314" i="10"/>
  <c r="C3314" i="10"/>
  <c r="F3313" i="10"/>
  <c r="E3313" i="10"/>
  <c r="D3313" i="10"/>
  <c r="C3313" i="10"/>
  <c r="F3312" i="10"/>
  <c r="E3312" i="10"/>
  <c r="D3312" i="10"/>
  <c r="C3312" i="10"/>
  <c r="F3311" i="10"/>
  <c r="E3311" i="10"/>
  <c r="D3311" i="10"/>
  <c r="C3311" i="10"/>
  <c r="F3310" i="10"/>
  <c r="E3310" i="10"/>
  <c r="D3310" i="10"/>
  <c r="C3310" i="10"/>
  <c r="F3309" i="10"/>
  <c r="E3309" i="10"/>
  <c r="D3309" i="10"/>
  <c r="C3309" i="10"/>
  <c r="F3308" i="10"/>
  <c r="E3308" i="10"/>
  <c r="K3308" i="10" s="1"/>
  <c r="D3308" i="10"/>
  <c r="C3308" i="10"/>
  <c r="F3307" i="10"/>
  <c r="E3307" i="10"/>
  <c r="D3307" i="10"/>
  <c r="C3307" i="10"/>
  <c r="F3306" i="10"/>
  <c r="E3306" i="10"/>
  <c r="D3306" i="10"/>
  <c r="C3306" i="10"/>
  <c r="F3305" i="10"/>
  <c r="E3305" i="10"/>
  <c r="D3305" i="10"/>
  <c r="C3305" i="10"/>
  <c r="F3304" i="10"/>
  <c r="E3304" i="10"/>
  <c r="D3304" i="10"/>
  <c r="C3304" i="10"/>
  <c r="F3303" i="10"/>
  <c r="E3303" i="10"/>
  <c r="D3303" i="10"/>
  <c r="C3303" i="10"/>
  <c r="F3302" i="10"/>
  <c r="E3302" i="10"/>
  <c r="D3302" i="10"/>
  <c r="C3302" i="10"/>
  <c r="F3301" i="10"/>
  <c r="E3301" i="10"/>
  <c r="D3301" i="10"/>
  <c r="C3301" i="10"/>
  <c r="F3300" i="10"/>
  <c r="E3300" i="10"/>
  <c r="D3300" i="10"/>
  <c r="C3300" i="10"/>
  <c r="F3299" i="10"/>
  <c r="E3299" i="10"/>
  <c r="D3299" i="10"/>
  <c r="C3299" i="10"/>
  <c r="K3299" i="10" s="1"/>
  <c r="F3298" i="10"/>
  <c r="E3298" i="10"/>
  <c r="D3298" i="10"/>
  <c r="C3298" i="10"/>
  <c r="F3297" i="10"/>
  <c r="E3297" i="10"/>
  <c r="D3297" i="10"/>
  <c r="C3297" i="10"/>
  <c r="F3296" i="10"/>
  <c r="E3296" i="10"/>
  <c r="D3296" i="10"/>
  <c r="C3296" i="10"/>
  <c r="F3295" i="10"/>
  <c r="E3295" i="10"/>
  <c r="D3295" i="10"/>
  <c r="C3295" i="10"/>
  <c r="F3294" i="10"/>
  <c r="E3294" i="10"/>
  <c r="D3294" i="10"/>
  <c r="C3294" i="10"/>
  <c r="F3293" i="10"/>
  <c r="E3293" i="10"/>
  <c r="D3293" i="10"/>
  <c r="C3293" i="10"/>
  <c r="F3292" i="10"/>
  <c r="E3292" i="10"/>
  <c r="D3292" i="10"/>
  <c r="C3292" i="10"/>
  <c r="F3291" i="10"/>
  <c r="E3291" i="10"/>
  <c r="D3291" i="10"/>
  <c r="C3291" i="10"/>
  <c r="F3290" i="10"/>
  <c r="E3290" i="10"/>
  <c r="D3290" i="10"/>
  <c r="C3290" i="10"/>
  <c r="F3289" i="10"/>
  <c r="E3289" i="10"/>
  <c r="D3289" i="10"/>
  <c r="C3289" i="10"/>
  <c r="F3288" i="10"/>
  <c r="E3288" i="10"/>
  <c r="D3288" i="10"/>
  <c r="C3288" i="10"/>
  <c r="F3287" i="10"/>
  <c r="E3287" i="10"/>
  <c r="D3287" i="10"/>
  <c r="C3287" i="10"/>
  <c r="F3286" i="10"/>
  <c r="E3286" i="10"/>
  <c r="D3286" i="10"/>
  <c r="C3286" i="10"/>
  <c r="F3285" i="10"/>
  <c r="E3285" i="10"/>
  <c r="D3285" i="10"/>
  <c r="C3285" i="10"/>
  <c r="F3284" i="10"/>
  <c r="E3284" i="10"/>
  <c r="D3284" i="10"/>
  <c r="C3284" i="10"/>
  <c r="F3283" i="10"/>
  <c r="E3283" i="10"/>
  <c r="D3283" i="10"/>
  <c r="C3283" i="10"/>
  <c r="F3282" i="10"/>
  <c r="E3282" i="10"/>
  <c r="D3282" i="10"/>
  <c r="C3282" i="10"/>
  <c r="F3281" i="10"/>
  <c r="E3281" i="10"/>
  <c r="D3281" i="10"/>
  <c r="C3281" i="10"/>
  <c r="F3280" i="10"/>
  <c r="E3280" i="10"/>
  <c r="D3280" i="10"/>
  <c r="C3280" i="10"/>
  <c r="F3279" i="10"/>
  <c r="E3279" i="10"/>
  <c r="D3279" i="10"/>
  <c r="C3279" i="10"/>
  <c r="F3278" i="10"/>
  <c r="E3278" i="10"/>
  <c r="D3278" i="10"/>
  <c r="C3278" i="10"/>
  <c r="F3277" i="10"/>
  <c r="E3277" i="10"/>
  <c r="D3277" i="10"/>
  <c r="C3277" i="10"/>
  <c r="F3276" i="10"/>
  <c r="E3276" i="10"/>
  <c r="D3276" i="10"/>
  <c r="C3276" i="10"/>
  <c r="F3275" i="10"/>
  <c r="E3275" i="10"/>
  <c r="D3275" i="10"/>
  <c r="C3275" i="10"/>
  <c r="F3274" i="10"/>
  <c r="E3274" i="10"/>
  <c r="D3274" i="10"/>
  <c r="C3274" i="10"/>
  <c r="F3273" i="10"/>
  <c r="E3273" i="10"/>
  <c r="D3273" i="10"/>
  <c r="C3273" i="10"/>
  <c r="F3272" i="10"/>
  <c r="E3272" i="10"/>
  <c r="D3272" i="10"/>
  <c r="C3272" i="10"/>
  <c r="F3271" i="10"/>
  <c r="E3271" i="10"/>
  <c r="D3271" i="10"/>
  <c r="C3271" i="10"/>
  <c r="F3270" i="10"/>
  <c r="E3270" i="10"/>
  <c r="D3270" i="10"/>
  <c r="C3270" i="10"/>
  <c r="F3269" i="10"/>
  <c r="E3269" i="10"/>
  <c r="D3269" i="10"/>
  <c r="C3269" i="10"/>
  <c r="F3268" i="10"/>
  <c r="E3268" i="10"/>
  <c r="D3268" i="10"/>
  <c r="C3268" i="10"/>
  <c r="F3267" i="10"/>
  <c r="E3267" i="10"/>
  <c r="D3267" i="10"/>
  <c r="C3267" i="10"/>
  <c r="F3266" i="10"/>
  <c r="E3266" i="10"/>
  <c r="D3266" i="10"/>
  <c r="C3266" i="10"/>
  <c r="F3265" i="10"/>
  <c r="E3265" i="10"/>
  <c r="D3265" i="10"/>
  <c r="C3265" i="10"/>
  <c r="F3264" i="10"/>
  <c r="E3264" i="10"/>
  <c r="D3264" i="10"/>
  <c r="C3264" i="10"/>
  <c r="F3263" i="10"/>
  <c r="E3263" i="10"/>
  <c r="D3263" i="10"/>
  <c r="C3263" i="10"/>
  <c r="F3262" i="10"/>
  <c r="E3262" i="10"/>
  <c r="D3262" i="10"/>
  <c r="C3262" i="10"/>
  <c r="F3261" i="10"/>
  <c r="E3261" i="10"/>
  <c r="D3261" i="10"/>
  <c r="C3261" i="10"/>
  <c r="F3260" i="10"/>
  <c r="E3260" i="10"/>
  <c r="D3260" i="10"/>
  <c r="C3260" i="10"/>
  <c r="F3259" i="10"/>
  <c r="E3259" i="10"/>
  <c r="D3259" i="10"/>
  <c r="C3259" i="10"/>
  <c r="F3258" i="10"/>
  <c r="E3258" i="10"/>
  <c r="D3258" i="10"/>
  <c r="C3258" i="10"/>
  <c r="F3257" i="10"/>
  <c r="E3257" i="10"/>
  <c r="D3257" i="10"/>
  <c r="C3257" i="10"/>
  <c r="F3256" i="10"/>
  <c r="E3256" i="10"/>
  <c r="D3256" i="10"/>
  <c r="C3256" i="10"/>
  <c r="F3255" i="10"/>
  <c r="E3255" i="10"/>
  <c r="D3255" i="10"/>
  <c r="C3255" i="10"/>
  <c r="F3254" i="10"/>
  <c r="E3254" i="10"/>
  <c r="D3254" i="10"/>
  <c r="C3254" i="10"/>
  <c r="F3253" i="10"/>
  <c r="E3253" i="10"/>
  <c r="D3253" i="10"/>
  <c r="C3253" i="10"/>
  <c r="F3252" i="10"/>
  <c r="E3252" i="10"/>
  <c r="D3252" i="10"/>
  <c r="C3252" i="10"/>
  <c r="F3251" i="10"/>
  <c r="E3251" i="10"/>
  <c r="D3251" i="10"/>
  <c r="C3251" i="10"/>
  <c r="F3250" i="10"/>
  <c r="E3250" i="10"/>
  <c r="D3250" i="10"/>
  <c r="C3250" i="10"/>
  <c r="F3249" i="10"/>
  <c r="E3249" i="10"/>
  <c r="D3249" i="10"/>
  <c r="C3249" i="10"/>
  <c r="F3248" i="10"/>
  <c r="E3248" i="10"/>
  <c r="D3248" i="10"/>
  <c r="C3248" i="10"/>
  <c r="F3247" i="10"/>
  <c r="E3247" i="10"/>
  <c r="D3247" i="10"/>
  <c r="C3247" i="10"/>
  <c r="F3246" i="10"/>
  <c r="E3246" i="10"/>
  <c r="D3246" i="10"/>
  <c r="C3246" i="10"/>
  <c r="F3245" i="10"/>
  <c r="E3245" i="10"/>
  <c r="D3245" i="10"/>
  <c r="C3245" i="10"/>
  <c r="F3244" i="10"/>
  <c r="E3244" i="10"/>
  <c r="D3244" i="10"/>
  <c r="C3244" i="10"/>
  <c r="F3243" i="10"/>
  <c r="E3243" i="10"/>
  <c r="D3243" i="10"/>
  <c r="C3243" i="10"/>
  <c r="K3243" i="10" s="1"/>
  <c r="F3242" i="10"/>
  <c r="E3242" i="10"/>
  <c r="D3242" i="10"/>
  <c r="C3242" i="10"/>
  <c r="F3241" i="10"/>
  <c r="E3241" i="10"/>
  <c r="D3241" i="10"/>
  <c r="C3241" i="10"/>
  <c r="F3240" i="10"/>
  <c r="E3240" i="10"/>
  <c r="D3240" i="10"/>
  <c r="C3240" i="10"/>
  <c r="F3239" i="10"/>
  <c r="E3239" i="10"/>
  <c r="D3239" i="10"/>
  <c r="C3239" i="10"/>
  <c r="F3238" i="10"/>
  <c r="E3238" i="10"/>
  <c r="D3238" i="10"/>
  <c r="C3238" i="10"/>
  <c r="F3237" i="10"/>
  <c r="E3237" i="10"/>
  <c r="D3237" i="10"/>
  <c r="C3237" i="10"/>
  <c r="F3236" i="10"/>
  <c r="E3236" i="10"/>
  <c r="D3236" i="10"/>
  <c r="C3236" i="10"/>
  <c r="F3235" i="10"/>
  <c r="E3235" i="10"/>
  <c r="D3235" i="10"/>
  <c r="C3235" i="10"/>
  <c r="F3234" i="10"/>
  <c r="E3234" i="10"/>
  <c r="D3234" i="10"/>
  <c r="C3234" i="10"/>
  <c r="F3233" i="10"/>
  <c r="E3233" i="10"/>
  <c r="D3233" i="10"/>
  <c r="C3233" i="10"/>
  <c r="F3232" i="10"/>
  <c r="E3232" i="10"/>
  <c r="D3232" i="10"/>
  <c r="C3232" i="10"/>
  <c r="F3231" i="10"/>
  <c r="E3231" i="10"/>
  <c r="D3231" i="10"/>
  <c r="C3231" i="10"/>
  <c r="F3230" i="10"/>
  <c r="E3230" i="10"/>
  <c r="D3230" i="10"/>
  <c r="C3230" i="10"/>
  <c r="F3229" i="10"/>
  <c r="E3229" i="10"/>
  <c r="D3229" i="10"/>
  <c r="C3229" i="10"/>
  <c r="F3228" i="10"/>
  <c r="E3228" i="10"/>
  <c r="D3228" i="10"/>
  <c r="C3228" i="10"/>
  <c r="F3227" i="10"/>
  <c r="E3227" i="10"/>
  <c r="D3227" i="10"/>
  <c r="C3227" i="10"/>
  <c r="K3227" i="10" s="1"/>
  <c r="F3226" i="10"/>
  <c r="E3226" i="10"/>
  <c r="D3226" i="10"/>
  <c r="C3226" i="10"/>
  <c r="F3225" i="10"/>
  <c r="E3225" i="10"/>
  <c r="D3225" i="10"/>
  <c r="C3225" i="10"/>
  <c r="F3224" i="10"/>
  <c r="E3224" i="10"/>
  <c r="D3224" i="10"/>
  <c r="C3224" i="10"/>
  <c r="F3223" i="10"/>
  <c r="E3223" i="10"/>
  <c r="D3223" i="10"/>
  <c r="C3223" i="10"/>
  <c r="F3222" i="10"/>
  <c r="E3222" i="10"/>
  <c r="D3222" i="10"/>
  <c r="C3222" i="10"/>
  <c r="F3221" i="10"/>
  <c r="E3221" i="10"/>
  <c r="D3221" i="10"/>
  <c r="C3221" i="10"/>
  <c r="F3220" i="10"/>
  <c r="E3220" i="10"/>
  <c r="D3220" i="10"/>
  <c r="C3220" i="10"/>
  <c r="F3219" i="10"/>
  <c r="E3219" i="10"/>
  <c r="D3219" i="10"/>
  <c r="C3219" i="10"/>
  <c r="F3218" i="10"/>
  <c r="E3218" i="10"/>
  <c r="D3218" i="10"/>
  <c r="C3218" i="10"/>
  <c r="F3217" i="10"/>
  <c r="E3217" i="10"/>
  <c r="D3217" i="10"/>
  <c r="C3217" i="10"/>
  <c r="F3216" i="10"/>
  <c r="E3216" i="10"/>
  <c r="D3216" i="10"/>
  <c r="C3216" i="10"/>
  <c r="F3215" i="10"/>
  <c r="E3215" i="10"/>
  <c r="D3215" i="10"/>
  <c r="C3215" i="10"/>
  <c r="F3214" i="10"/>
  <c r="E3214" i="10"/>
  <c r="D3214" i="10"/>
  <c r="C3214" i="10"/>
  <c r="F3213" i="10"/>
  <c r="E3213" i="10"/>
  <c r="D3213" i="10"/>
  <c r="C3213" i="10"/>
  <c r="F3212" i="10"/>
  <c r="E3212" i="10"/>
  <c r="D3212" i="10"/>
  <c r="C3212" i="10"/>
  <c r="F3211" i="10"/>
  <c r="E3211" i="10"/>
  <c r="D3211" i="10"/>
  <c r="C3211" i="10"/>
  <c r="F3210" i="10"/>
  <c r="E3210" i="10"/>
  <c r="D3210" i="10"/>
  <c r="C3210" i="10"/>
  <c r="F3209" i="10"/>
  <c r="E3209" i="10"/>
  <c r="D3209" i="10"/>
  <c r="C3209" i="10"/>
  <c r="F3208" i="10"/>
  <c r="E3208" i="10"/>
  <c r="D3208" i="10"/>
  <c r="C3208" i="10"/>
  <c r="F3207" i="10"/>
  <c r="E3207" i="10"/>
  <c r="D3207" i="10"/>
  <c r="C3207" i="10"/>
  <c r="F3206" i="10"/>
  <c r="E3206" i="10"/>
  <c r="D3206" i="10"/>
  <c r="C3206" i="10"/>
  <c r="F3205" i="10"/>
  <c r="E3205" i="10"/>
  <c r="D3205" i="10"/>
  <c r="C3205" i="10"/>
  <c r="F3204" i="10"/>
  <c r="E3204" i="10"/>
  <c r="D3204" i="10"/>
  <c r="C3204" i="10"/>
  <c r="F3203" i="10"/>
  <c r="E3203" i="10"/>
  <c r="D3203" i="10"/>
  <c r="C3203" i="10"/>
  <c r="F3202" i="10"/>
  <c r="E3202" i="10"/>
  <c r="D3202" i="10"/>
  <c r="C3202" i="10"/>
  <c r="F3201" i="10"/>
  <c r="E3201" i="10"/>
  <c r="D3201" i="10"/>
  <c r="C3201" i="10"/>
  <c r="F3200" i="10"/>
  <c r="E3200" i="10"/>
  <c r="D3200" i="10"/>
  <c r="C3200" i="10"/>
  <c r="F3199" i="10"/>
  <c r="E3199" i="10"/>
  <c r="D3199" i="10"/>
  <c r="C3199" i="10"/>
  <c r="F3198" i="10"/>
  <c r="E3198" i="10"/>
  <c r="D3198" i="10"/>
  <c r="C3198" i="10"/>
  <c r="F3197" i="10"/>
  <c r="E3197" i="10"/>
  <c r="D3197" i="10"/>
  <c r="C3197" i="10"/>
  <c r="F3196" i="10"/>
  <c r="E3196" i="10"/>
  <c r="D3196" i="10"/>
  <c r="C3196" i="10"/>
  <c r="F3195" i="10"/>
  <c r="E3195" i="10"/>
  <c r="D3195" i="10"/>
  <c r="C3195" i="10"/>
  <c r="K3195" i="10" s="1"/>
  <c r="F3194" i="10"/>
  <c r="E3194" i="10"/>
  <c r="D3194" i="10"/>
  <c r="C3194" i="10"/>
  <c r="F3193" i="10"/>
  <c r="E3193" i="10"/>
  <c r="D3193" i="10"/>
  <c r="C3193" i="10"/>
  <c r="F3192" i="10"/>
  <c r="E3192" i="10"/>
  <c r="D3192" i="10"/>
  <c r="C3192" i="10"/>
  <c r="F3191" i="10"/>
  <c r="E3191" i="10"/>
  <c r="D3191" i="10"/>
  <c r="C3191" i="10"/>
  <c r="F3190" i="10"/>
  <c r="E3190" i="10"/>
  <c r="D3190" i="10"/>
  <c r="C3190" i="10"/>
  <c r="F3189" i="10"/>
  <c r="E3189" i="10"/>
  <c r="D3189" i="10"/>
  <c r="C3189" i="10"/>
  <c r="F3188" i="10"/>
  <c r="E3188" i="10"/>
  <c r="D3188" i="10"/>
  <c r="C3188" i="10"/>
  <c r="F3187" i="10"/>
  <c r="E3187" i="10"/>
  <c r="D3187" i="10"/>
  <c r="C3187" i="10"/>
  <c r="K3187" i="10" s="1"/>
  <c r="F3186" i="10"/>
  <c r="E3186" i="10"/>
  <c r="D3186" i="10"/>
  <c r="C3186" i="10"/>
  <c r="F3185" i="10"/>
  <c r="E3185" i="10"/>
  <c r="D3185" i="10"/>
  <c r="C3185" i="10"/>
  <c r="F3184" i="10"/>
  <c r="E3184" i="10"/>
  <c r="D3184" i="10"/>
  <c r="C3184" i="10"/>
  <c r="F3183" i="10"/>
  <c r="E3183" i="10"/>
  <c r="D3183" i="10"/>
  <c r="C3183" i="10"/>
  <c r="F3182" i="10"/>
  <c r="E3182" i="10"/>
  <c r="D3182" i="10"/>
  <c r="C3182" i="10"/>
  <c r="F3181" i="10"/>
  <c r="E3181" i="10"/>
  <c r="D3181" i="10"/>
  <c r="C3181" i="10"/>
  <c r="F3180" i="10"/>
  <c r="E3180" i="10"/>
  <c r="D3180" i="10"/>
  <c r="C3180" i="10"/>
  <c r="F3179" i="10"/>
  <c r="E3179" i="10"/>
  <c r="D3179" i="10"/>
  <c r="C3179" i="10"/>
  <c r="F3178" i="10"/>
  <c r="E3178" i="10"/>
  <c r="D3178" i="10"/>
  <c r="C3178" i="10"/>
  <c r="F3177" i="10"/>
  <c r="E3177" i="10"/>
  <c r="D3177" i="10"/>
  <c r="C3177" i="10"/>
  <c r="F3176" i="10"/>
  <c r="E3176" i="10"/>
  <c r="D3176" i="10"/>
  <c r="C3176" i="10"/>
  <c r="F3175" i="10"/>
  <c r="E3175" i="10"/>
  <c r="D3175" i="10"/>
  <c r="C3175" i="10"/>
  <c r="F3174" i="10"/>
  <c r="E3174" i="10"/>
  <c r="D3174" i="10"/>
  <c r="C3174" i="10"/>
  <c r="F3173" i="10"/>
  <c r="E3173" i="10"/>
  <c r="D3173" i="10"/>
  <c r="C3173" i="10"/>
  <c r="F3172" i="10"/>
  <c r="E3172" i="10"/>
  <c r="D3172" i="10"/>
  <c r="C3172" i="10"/>
  <c r="F3171" i="10"/>
  <c r="E3171" i="10"/>
  <c r="D3171" i="10"/>
  <c r="C3171" i="10"/>
  <c r="F3170" i="10"/>
  <c r="E3170" i="10"/>
  <c r="D3170" i="10"/>
  <c r="C3170" i="10"/>
  <c r="F3169" i="10"/>
  <c r="E3169" i="10"/>
  <c r="D3169" i="10"/>
  <c r="C3169" i="10"/>
  <c r="F3168" i="10"/>
  <c r="E3168" i="10"/>
  <c r="D3168" i="10"/>
  <c r="C3168" i="10"/>
  <c r="F3167" i="10"/>
  <c r="E3167" i="10"/>
  <c r="D3167" i="10"/>
  <c r="C3167" i="10"/>
  <c r="F3166" i="10"/>
  <c r="E3166" i="10"/>
  <c r="D3166" i="10"/>
  <c r="C3166" i="10"/>
  <c r="F3165" i="10"/>
  <c r="E3165" i="10"/>
  <c r="D3165" i="10"/>
  <c r="C3165" i="10"/>
  <c r="K3164" i="10"/>
  <c r="F3164" i="10"/>
  <c r="E3164" i="10"/>
  <c r="D3164" i="10"/>
  <c r="C3164" i="10"/>
  <c r="F3163" i="10"/>
  <c r="E3163" i="10"/>
  <c r="D3163" i="10"/>
  <c r="C3163" i="10"/>
  <c r="F3162" i="10"/>
  <c r="E3162" i="10"/>
  <c r="D3162" i="10"/>
  <c r="C3162" i="10"/>
  <c r="F3161" i="10"/>
  <c r="E3161" i="10"/>
  <c r="D3161" i="10"/>
  <c r="C3161" i="10"/>
  <c r="F3160" i="10"/>
  <c r="E3160" i="10"/>
  <c r="D3160" i="10"/>
  <c r="C3160" i="10"/>
  <c r="F3159" i="10"/>
  <c r="E3159" i="10"/>
  <c r="D3159" i="10"/>
  <c r="C3159" i="10"/>
  <c r="F3158" i="10"/>
  <c r="E3158" i="10"/>
  <c r="D3158" i="10"/>
  <c r="C3158" i="10"/>
  <c r="F3157" i="10"/>
  <c r="E3157" i="10"/>
  <c r="D3157" i="10"/>
  <c r="C3157" i="10"/>
  <c r="F3156" i="10"/>
  <c r="E3156" i="10"/>
  <c r="D3156" i="10"/>
  <c r="C3156" i="10"/>
  <c r="F3155" i="10"/>
  <c r="E3155" i="10"/>
  <c r="D3155" i="10"/>
  <c r="C3155" i="10"/>
  <c r="F3154" i="10"/>
  <c r="E3154" i="10"/>
  <c r="D3154" i="10"/>
  <c r="C3154" i="10"/>
  <c r="F3153" i="10"/>
  <c r="E3153" i="10"/>
  <c r="D3153" i="10"/>
  <c r="C3153" i="10"/>
  <c r="F3152" i="10"/>
  <c r="E3152" i="10"/>
  <c r="D3152" i="10"/>
  <c r="C3152" i="10"/>
  <c r="F3151" i="10"/>
  <c r="E3151" i="10"/>
  <c r="D3151" i="10"/>
  <c r="C3151" i="10"/>
  <c r="F3150" i="10"/>
  <c r="E3150" i="10"/>
  <c r="D3150" i="10"/>
  <c r="C3150" i="10"/>
  <c r="F3149" i="10"/>
  <c r="E3149" i="10"/>
  <c r="D3149" i="10"/>
  <c r="C3149" i="10"/>
  <c r="F3148" i="10"/>
  <c r="E3148" i="10"/>
  <c r="D3148" i="10"/>
  <c r="C3148" i="10"/>
  <c r="F3147" i="10"/>
  <c r="E3147" i="10"/>
  <c r="D3147" i="10"/>
  <c r="C3147" i="10"/>
  <c r="F3146" i="10"/>
  <c r="E3146" i="10"/>
  <c r="D3146" i="10"/>
  <c r="C3146" i="10"/>
  <c r="F3145" i="10"/>
  <c r="E3145" i="10"/>
  <c r="D3145" i="10"/>
  <c r="C3145" i="10"/>
  <c r="F3144" i="10"/>
  <c r="E3144" i="10"/>
  <c r="D3144" i="10"/>
  <c r="C3144" i="10"/>
  <c r="F3143" i="10"/>
  <c r="E3143" i="10"/>
  <c r="D3143" i="10"/>
  <c r="C3143" i="10"/>
  <c r="F3142" i="10"/>
  <c r="E3142" i="10"/>
  <c r="D3142" i="10"/>
  <c r="C3142" i="10"/>
  <c r="F3141" i="10"/>
  <c r="E3141" i="10"/>
  <c r="D3141" i="10"/>
  <c r="C3141" i="10"/>
  <c r="F3140" i="10"/>
  <c r="E3140" i="10"/>
  <c r="D3140" i="10"/>
  <c r="C3140" i="10"/>
  <c r="F3139" i="10"/>
  <c r="E3139" i="10"/>
  <c r="D3139" i="10"/>
  <c r="C3139" i="10"/>
  <c r="F3138" i="10"/>
  <c r="E3138" i="10"/>
  <c r="D3138" i="10"/>
  <c r="K3138" i="10" s="1"/>
  <c r="C3138" i="10"/>
  <c r="F3137" i="10"/>
  <c r="E3137" i="10"/>
  <c r="D3137" i="10"/>
  <c r="C3137" i="10"/>
  <c r="F3136" i="10"/>
  <c r="E3136" i="10"/>
  <c r="D3136" i="10"/>
  <c r="C3136" i="10"/>
  <c r="F3135" i="10"/>
  <c r="E3135" i="10"/>
  <c r="D3135" i="10"/>
  <c r="C3135" i="10"/>
  <c r="F3134" i="10"/>
  <c r="E3134" i="10"/>
  <c r="D3134" i="10"/>
  <c r="C3134" i="10"/>
  <c r="F3133" i="10"/>
  <c r="E3133" i="10"/>
  <c r="D3133" i="10"/>
  <c r="C3133" i="10"/>
  <c r="F3132" i="10"/>
  <c r="E3132" i="10"/>
  <c r="D3132" i="10"/>
  <c r="C3132" i="10"/>
  <c r="F3131" i="10"/>
  <c r="E3131" i="10"/>
  <c r="D3131" i="10"/>
  <c r="C3131" i="10"/>
  <c r="F3130" i="10"/>
  <c r="E3130" i="10"/>
  <c r="D3130" i="10"/>
  <c r="C3130" i="10"/>
  <c r="F3129" i="10"/>
  <c r="E3129" i="10"/>
  <c r="D3129" i="10"/>
  <c r="C3129" i="10"/>
  <c r="F3128" i="10"/>
  <c r="E3128" i="10"/>
  <c r="D3128" i="10"/>
  <c r="C3128" i="10"/>
  <c r="F3127" i="10"/>
  <c r="E3127" i="10"/>
  <c r="D3127" i="10"/>
  <c r="C3127" i="10"/>
  <c r="F3126" i="10"/>
  <c r="E3126" i="10"/>
  <c r="D3126" i="10"/>
  <c r="C3126" i="10"/>
  <c r="F3125" i="10"/>
  <c r="E3125" i="10"/>
  <c r="D3125" i="10"/>
  <c r="C3125" i="10"/>
  <c r="F3124" i="10"/>
  <c r="E3124" i="10"/>
  <c r="D3124" i="10"/>
  <c r="C3124" i="10"/>
  <c r="F3123" i="10"/>
  <c r="E3123" i="10"/>
  <c r="D3123" i="10"/>
  <c r="C3123" i="10"/>
  <c r="F3122" i="10"/>
  <c r="E3122" i="10"/>
  <c r="D3122" i="10"/>
  <c r="C3122" i="10"/>
  <c r="F3121" i="10"/>
  <c r="E3121" i="10"/>
  <c r="D3121" i="10"/>
  <c r="C3121" i="10"/>
  <c r="F3120" i="10"/>
  <c r="E3120" i="10"/>
  <c r="D3120" i="10"/>
  <c r="C3120" i="10"/>
  <c r="F3119" i="10"/>
  <c r="E3119" i="10"/>
  <c r="D3119" i="10"/>
  <c r="C3119" i="10"/>
  <c r="F3118" i="10"/>
  <c r="E3118" i="10"/>
  <c r="D3118" i="10"/>
  <c r="C3118" i="10"/>
  <c r="F3117" i="10"/>
  <c r="E3117" i="10"/>
  <c r="D3117" i="10"/>
  <c r="C3117" i="10"/>
  <c r="F3116" i="10"/>
  <c r="E3116" i="10"/>
  <c r="D3116" i="10"/>
  <c r="K3116" i="10" s="1"/>
  <c r="C3116" i="10"/>
  <c r="F3115" i="10"/>
  <c r="E3115" i="10"/>
  <c r="D3115" i="10"/>
  <c r="C3115" i="10"/>
  <c r="F3114" i="10"/>
  <c r="E3114" i="10"/>
  <c r="D3114" i="10"/>
  <c r="C3114" i="10"/>
  <c r="F3113" i="10"/>
  <c r="E3113" i="10"/>
  <c r="D3113" i="10"/>
  <c r="C3113" i="10"/>
  <c r="F3112" i="10"/>
  <c r="E3112" i="10"/>
  <c r="D3112" i="10"/>
  <c r="C3112" i="10"/>
  <c r="F3111" i="10"/>
  <c r="E3111" i="10"/>
  <c r="D3111" i="10"/>
  <c r="C3111" i="10"/>
  <c r="F3110" i="10"/>
  <c r="E3110" i="10"/>
  <c r="D3110" i="10"/>
  <c r="C3110" i="10"/>
  <c r="F3109" i="10"/>
  <c r="E3109" i="10"/>
  <c r="D3109" i="10"/>
  <c r="C3109" i="10"/>
  <c r="F3108" i="10"/>
  <c r="E3108" i="10"/>
  <c r="D3108" i="10"/>
  <c r="C3108" i="10"/>
  <c r="F3107" i="10"/>
  <c r="E3107" i="10"/>
  <c r="D3107" i="10"/>
  <c r="C3107" i="10"/>
  <c r="F3106" i="10"/>
  <c r="E3106" i="10"/>
  <c r="D3106" i="10"/>
  <c r="C3106" i="10"/>
  <c r="F3105" i="10"/>
  <c r="E3105" i="10"/>
  <c r="D3105" i="10"/>
  <c r="C3105" i="10"/>
  <c r="F3104" i="10"/>
  <c r="E3104" i="10"/>
  <c r="D3104" i="10"/>
  <c r="C3104" i="10"/>
  <c r="F3103" i="10"/>
  <c r="E3103" i="10"/>
  <c r="D3103" i="10"/>
  <c r="C3103" i="10"/>
  <c r="F3102" i="10"/>
  <c r="E3102" i="10"/>
  <c r="D3102" i="10"/>
  <c r="C3102" i="10"/>
  <c r="F3101" i="10"/>
  <c r="E3101" i="10"/>
  <c r="D3101" i="10"/>
  <c r="C3101" i="10"/>
  <c r="F3100" i="10"/>
  <c r="E3100" i="10"/>
  <c r="D3100" i="10"/>
  <c r="C3100" i="10"/>
  <c r="F3099" i="10"/>
  <c r="E3099" i="10"/>
  <c r="D3099" i="10"/>
  <c r="C3099" i="10"/>
  <c r="F3098" i="10"/>
  <c r="E3098" i="10"/>
  <c r="D3098" i="10"/>
  <c r="C3098" i="10"/>
  <c r="F3097" i="10"/>
  <c r="E3097" i="10"/>
  <c r="D3097" i="10"/>
  <c r="C3097" i="10"/>
  <c r="F3096" i="10"/>
  <c r="E3096" i="10"/>
  <c r="D3096" i="10"/>
  <c r="C3096" i="10"/>
  <c r="F3095" i="10"/>
  <c r="E3095" i="10"/>
  <c r="D3095" i="10"/>
  <c r="C3095" i="10"/>
  <c r="F3094" i="10"/>
  <c r="E3094" i="10"/>
  <c r="D3094" i="10"/>
  <c r="C3094" i="10"/>
  <c r="F3093" i="10"/>
  <c r="E3093" i="10"/>
  <c r="D3093" i="10"/>
  <c r="C3093" i="10"/>
  <c r="F3092" i="10"/>
  <c r="E3092" i="10"/>
  <c r="D3092" i="10"/>
  <c r="K3092" i="10" s="1"/>
  <c r="C3092" i="10"/>
  <c r="F3091" i="10"/>
  <c r="E3091" i="10"/>
  <c r="D3091" i="10"/>
  <c r="C3091" i="10"/>
  <c r="F3090" i="10"/>
  <c r="E3090" i="10"/>
  <c r="D3090" i="10"/>
  <c r="C3090" i="10"/>
  <c r="F3089" i="10"/>
  <c r="E3089" i="10"/>
  <c r="D3089" i="10"/>
  <c r="C3089" i="10"/>
  <c r="F3088" i="10"/>
  <c r="E3088" i="10"/>
  <c r="D3088" i="10"/>
  <c r="C3088" i="10"/>
  <c r="F3087" i="10"/>
  <c r="E3087" i="10"/>
  <c r="D3087" i="10"/>
  <c r="C3087" i="10"/>
  <c r="F3086" i="10"/>
  <c r="E3086" i="10"/>
  <c r="D3086" i="10"/>
  <c r="C3086" i="10"/>
  <c r="F3085" i="10"/>
  <c r="E3085" i="10"/>
  <c r="D3085" i="10"/>
  <c r="C3085" i="10"/>
  <c r="F3084" i="10"/>
  <c r="E3084" i="10"/>
  <c r="D3084" i="10"/>
  <c r="C3084" i="10"/>
  <c r="F3083" i="10"/>
  <c r="E3083" i="10"/>
  <c r="D3083" i="10"/>
  <c r="C3083" i="10"/>
  <c r="F3082" i="10"/>
  <c r="E3082" i="10"/>
  <c r="D3082" i="10"/>
  <c r="C3082" i="10"/>
  <c r="F3081" i="10"/>
  <c r="E3081" i="10"/>
  <c r="D3081" i="10"/>
  <c r="C3081" i="10"/>
  <c r="F3080" i="10"/>
  <c r="E3080" i="10"/>
  <c r="D3080" i="10"/>
  <c r="C3080" i="10"/>
  <c r="F3079" i="10"/>
  <c r="E3079" i="10"/>
  <c r="D3079" i="10"/>
  <c r="C3079" i="10"/>
  <c r="F3078" i="10"/>
  <c r="E3078" i="10"/>
  <c r="D3078" i="10"/>
  <c r="C3078" i="10"/>
  <c r="F3077" i="10"/>
  <c r="E3077" i="10"/>
  <c r="D3077" i="10"/>
  <c r="C3077" i="10"/>
  <c r="F3076" i="10"/>
  <c r="E3076" i="10"/>
  <c r="D3076" i="10"/>
  <c r="C3076" i="10"/>
  <c r="F3075" i="10"/>
  <c r="E3075" i="10"/>
  <c r="D3075" i="10"/>
  <c r="C3075" i="10"/>
  <c r="F3074" i="10"/>
  <c r="E3074" i="10"/>
  <c r="D3074" i="10"/>
  <c r="C3074" i="10"/>
  <c r="F3073" i="10"/>
  <c r="E3073" i="10"/>
  <c r="D3073" i="10"/>
  <c r="C3073" i="10"/>
  <c r="F3072" i="10"/>
  <c r="E3072" i="10"/>
  <c r="D3072" i="10"/>
  <c r="C3072" i="10"/>
  <c r="F3071" i="10"/>
  <c r="E3071" i="10"/>
  <c r="D3071" i="10"/>
  <c r="C3071" i="10"/>
  <c r="F3070" i="10"/>
  <c r="E3070" i="10"/>
  <c r="D3070" i="10"/>
  <c r="C3070" i="10"/>
  <c r="F3069" i="10"/>
  <c r="E3069" i="10"/>
  <c r="D3069" i="10"/>
  <c r="C3069" i="10"/>
  <c r="F3068" i="10"/>
  <c r="E3068" i="10"/>
  <c r="D3068" i="10"/>
  <c r="C3068" i="10"/>
  <c r="F3067" i="10"/>
  <c r="E3067" i="10"/>
  <c r="D3067" i="10"/>
  <c r="C3067" i="10"/>
  <c r="F3066" i="10"/>
  <c r="E3066" i="10"/>
  <c r="D3066" i="10"/>
  <c r="C3066" i="10"/>
  <c r="F3065" i="10"/>
  <c r="E3065" i="10"/>
  <c r="D3065" i="10"/>
  <c r="K3065" i="10" s="1"/>
  <c r="C3065" i="10"/>
  <c r="F3064" i="10"/>
  <c r="E3064" i="10"/>
  <c r="D3064" i="10"/>
  <c r="C3064" i="10"/>
  <c r="F3063" i="10"/>
  <c r="E3063" i="10"/>
  <c r="D3063" i="10"/>
  <c r="C3063" i="10"/>
  <c r="F3062" i="10"/>
  <c r="E3062" i="10"/>
  <c r="D3062" i="10"/>
  <c r="C3062" i="10"/>
  <c r="F3061" i="10"/>
  <c r="E3061" i="10"/>
  <c r="D3061" i="10"/>
  <c r="C3061" i="10"/>
  <c r="F3060" i="10"/>
  <c r="E3060" i="10"/>
  <c r="D3060" i="10"/>
  <c r="C3060" i="10"/>
  <c r="F3059" i="10"/>
  <c r="E3059" i="10"/>
  <c r="D3059" i="10"/>
  <c r="C3059" i="10"/>
  <c r="F3058" i="10"/>
  <c r="E3058" i="10"/>
  <c r="D3058" i="10"/>
  <c r="C3058" i="10"/>
  <c r="F3057" i="10"/>
  <c r="E3057" i="10"/>
  <c r="D3057" i="10"/>
  <c r="C3057" i="10"/>
  <c r="F3056" i="10"/>
  <c r="E3056" i="10"/>
  <c r="D3056" i="10"/>
  <c r="C3056" i="10"/>
  <c r="F3055" i="10"/>
  <c r="E3055" i="10"/>
  <c r="D3055" i="10"/>
  <c r="C3055" i="10"/>
  <c r="F3054" i="10"/>
  <c r="E3054" i="10"/>
  <c r="D3054" i="10"/>
  <c r="C3054" i="10"/>
  <c r="F3053" i="10"/>
  <c r="E3053" i="10"/>
  <c r="D3053" i="10"/>
  <c r="C3053" i="10"/>
  <c r="F3052" i="10"/>
  <c r="E3052" i="10"/>
  <c r="D3052" i="10"/>
  <c r="C3052" i="10"/>
  <c r="F3051" i="10"/>
  <c r="E3051" i="10"/>
  <c r="D3051" i="10"/>
  <c r="C3051" i="10"/>
  <c r="F3050" i="10"/>
  <c r="E3050" i="10"/>
  <c r="D3050" i="10"/>
  <c r="C3050" i="10"/>
  <c r="F3049" i="10"/>
  <c r="E3049" i="10"/>
  <c r="K3049" i="10" s="1"/>
  <c r="D3049" i="10"/>
  <c r="C3049" i="10"/>
  <c r="F3048" i="10"/>
  <c r="E3048" i="10"/>
  <c r="D3048" i="10"/>
  <c r="C3048" i="10"/>
  <c r="F3047" i="10"/>
  <c r="E3047" i="10"/>
  <c r="D3047" i="10"/>
  <c r="C3047" i="10"/>
  <c r="F3046" i="10"/>
  <c r="E3046" i="10"/>
  <c r="D3046" i="10"/>
  <c r="C3046" i="10"/>
  <c r="F3045" i="10"/>
  <c r="E3045" i="10"/>
  <c r="D3045" i="10"/>
  <c r="C3045" i="10"/>
  <c r="F3044" i="10"/>
  <c r="E3044" i="10"/>
  <c r="D3044" i="10"/>
  <c r="C3044" i="10"/>
  <c r="F3043" i="10"/>
  <c r="E3043" i="10"/>
  <c r="D3043" i="10"/>
  <c r="C3043" i="10"/>
  <c r="F3042" i="10"/>
  <c r="E3042" i="10"/>
  <c r="D3042" i="10"/>
  <c r="C3042" i="10"/>
  <c r="F3041" i="10"/>
  <c r="E3041" i="10"/>
  <c r="D3041" i="10"/>
  <c r="C3041" i="10"/>
  <c r="F3040" i="10"/>
  <c r="E3040" i="10"/>
  <c r="D3040" i="10"/>
  <c r="C3040" i="10"/>
  <c r="F3039" i="10"/>
  <c r="E3039" i="10"/>
  <c r="D3039" i="10"/>
  <c r="C3039" i="10"/>
  <c r="F3038" i="10"/>
  <c r="E3038" i="10"/>
  <c r="D3038" i="10"/>
  <c r="C3038" i="10"/>
  <c r="F3037" i="10"/>
  <c r="E3037" i="10"/>
  <c r="D3037" i="10"/>
  <c r="C3037" i="10"/>
  <c r="F3036" i="10"/>
  <c r="E3036" i="10"/>
  <c r="D3036" i="10"/>
  <c r="C3036" i="10"/>
  <c r="F3035" i="10"/>
  <c r="E3035" i="10"/>
  <c r="D3035" i="10"/>
  <c r="C3035" i="10"/>
  <c r="F3034" i="10"/>
  <c r="E3034" i="10"/>
  <c r="D3034" i="10"/>
  <c r="C3034" i="10"/>
  <c r="F3033" i="10"/>
  <c r="E3033" i="10"/>
  <c r="D3033" i="10"/>
  <c r="C3033" i="10"/>
  <c r="F3032" i="10"/>
  <c r="E3032" i="10"/>
  <c r="D3032" i="10"/>
  <c r="C3032" i="10"/>
  <c r="F3031" i="10"/>
  <c r="E3031" i="10"/>
  <c r="D3031" i="10"/>
  <c r="C3031" i="10"/>
  <c r="F3030" i="10"/>
  <c r="E3030" i="10"/>
  <c r="D3030" i="10"/>
  <c r="C3030" i="10"/>
  <c r="F3029" i="10"/>
  <c r="E3029" i="10"/>
  <c r="D3029" i="10"/>
  <c r="C3029" i="10"/>
  <c r="F3028" i="10"/>
  <c r="E3028" i="10"/>
  <c r="D3028" i="10"/>
  <c r="C3028" i="10"/>
  <c r="F3027" i="10"/>
  <c r="E3027" i="10"/>
  <c r="D3027" i="10"/>
  <c r="C3027" i="10"/>
  <c r="F3026" i="10"/>
  <c r="E3026" i="10"/>
  <c r="D3026" i="10"/>
  <c r="C3026" i="10"/>
  <c r="F3025" i="10"/>
  <c r="E3025" i="10"/>
  <c r="D3025" i="10"/>
  <c r="C3025" i="10"/>
  <c r="F3024" i="10"/>
  <c r="E3024" i="10"/>
  <c r="D3024" i="10"/>
  <c r="C3024" i="10"/>
  <c r="F3023" i="10"/>
  <c r="E3023" i="10"/>
  <c r="D3023" i="10"/>
  <c r="C3023" i="10"/>
  <c r="F3022" i="10"/>
  <c r="E3022" i="10"/>
  <c r="D3022" i="10"/>
  <c r="C3022" i="10"/>
  <c r="F3021" i="10"/>
  <c r="E3021" i="10"/>
  <c r="D3021" i="10"/>
  <c r="C3021" i="10"/>
  <c r="F3020" i="10"/>
  <c r="E3020" i="10"/>
  <c r="D3020" i="10"/>
  <c r="C3020" i="10"/>
  <c r="F3019" i="10"/>
  <c r="E3019" i="10"/>
  <c r="D3019" i="10"/>
  <c r="C3019" i="10"/>
  <c r="F3018" i="10"/>
  <c r="E3018" i="10"/>
  <c r="D3018" i="10"/>
  <c r="C3018" i="10"/>
  <c r="F3017" i="10"/>
  <c r="E3017" i="10"/>
  <c r="D3017" i="10"/>
  <c r="C3017" i="10"/>
  <c r="F3016" i="10"/>
  <c r="E3016" i="10"/>
  <c r="D3016" i="10"/>
  <c r="C3016" i="10"/>
  <c r="F3015" i="10"/>
  <c r="E3015" i="10"/>
  <c r="D3015" i="10"/>
  <c r="C3015" i="10"/>
  <c r="F3014" i="10"/>
  <c r="E3014" i="10"/>
  <c r="D3014" i="10"/>
  <c r="C3014" i="10"/>
  <c r="F3013" i="10"/>
  <c r="E3013" i="10"/>
  <c r="D3013" i="10"/>
  <c r="C3013" i="10"/>
  <c r="F3012" i="10"/>
  <c r="E3012" i="10"/>
  <c r="D3012" i="10"/>
  <c r="C3012" i="10"/>
  <c r="F3011" i="10"/>
  <c r="E3011" i="10"/>
  <c r="D3011" i="10"/>
  <c r="C3011" i="10"/>
  <c r="F3010" i="10"/>
  <c r="E3010" i="10"/>
  <c r="D3010" i="10"/>
  <c r="C3010" i="10"/>
  <c r="F3009" i="10"/>
  <c r="E3009" i="10"/>
  <c r="D3009" i="10"/>
  <c r="C3009" i="10"/>
  <c r="F3008" i="10"/>
  <c r="E3008" i="10"/>
  <c r="D3008" i="10"/>
  <c r="C3008" i="10"/>
  <c r="F3007" i="10"/>
  <c r="E3007" i="10"/>
  <c r="D3007" i="10"/>
  <c r="C3007" i="10"/>
  <c r="F3006" i="10"/>
  <c r="E3006" i="10"/>
  <c r="D3006" i="10"/>
  <c r="C3006" i="10"/>
  <c r="F3005" i="10"/>
  <c r="E3005" i="10"/>
  <c r="D3005" i="10"/>
  <c r="C3005" i="10"/>
  <c r="F3004" i="10"/>
  <c r="E3004" i="10"/>
  <c r="D3004" i="10"/>
  <c r="C3004" i="10"/>
  <c r="F3003" i="10"/>
  <c r="E3003" i="10"/>
  <c r="D3003" i="10"/>
  <c r="C3003" i="10"/>
  <c r="F3002" i="10"/>
  <c r="E3002" i="10"/>
  <c r="D3002" i="10"/>
  <c r="C3002" i="10"/>
  <c r="F3001" i="10"/>
  <c r="E3001" i="10"/>
  <c r="K3001" i="10" s="1"/>
  <c r="D3001" i="10"/>
  <c r="C3001" i="10"/>
  <c r="F3000" i="10"/>
  <c r="E3000" i="10"/>
  <c r="D3000" i="10"/>
  <c r="C3000" i="10"/>
  <c r="F2999" i="10"/>
  <c r="E2999" i="10"/>
  <c r="D2999" i="10"/>
  <c r="C2999" i="10"/>
  <c r="F2998" i="10"/>
  <c r="E2998" i="10"/>
  <c r="D2998" i="10"/>
  <c r="C2998" i="10"/>
  <c r="F2997" i="10"/>
  <c r="E2997" i="10"/>
  <c r="D2997" i="10"/>
  <c r="C2997" i="10"/>
  <c r="F2996" i="10"/>
  <c r="E2996" i="10"/>
  <c r="D2996" i="10"/>
  <c r="C2996" i="10"/>
  <c r="F2995" i="10"/>
  <c r="E2995" i="10"/>
  <c r="D2995" i="10"/>
  <c r="C2995" i="10"/>
  <c r="F2994" i="10"/>
  <c r="E2994" i="10"/>
  <c r="D2994" i="10"/>
  <c r="C2994" i="10"/>
  <c r="F2993" i="10"/>
  <c r="E2993" i="10"/>
  <c r="D2993" i="10"/>
  <c r="C2993" i="10"/>
  <c r="F2992" i="10"/>
  <c r="E2992" i="10"/>
  <c r="D2992" i="10"/>
  <c r="C2992" i="10"/>
  <c r="F2991" i="10"/>
  <c r="E2991" i="10"/>
  <c r="D2991" i="10"/>
  <c r="C2991" i="10"/>
  <c r="F2990" i="10"/>
  <c r="E2990" i="10"/>
  <c r="D2990" i="10"/>
  <c r="C2990" i="10"/>
  <c r="F2989" i="10"/>
  <c r="E2989" i="10"/>
  <c r="D2989" i="10"/>
  <c r="C2989" i="10"/>
  <c r="F2988" i="10"/>
  <c r="E2988" i="10"/>
  <c r="D2988" i="10"/>
  <c r="C2988" i="10"/>
  <c r="F2987" i="10"/>
  <c r="E2987" i="10"/>
  <c r="D2987" i="10"/>
  <c r="C2987" i="10"/>
  <c r="F2986" i="10"/>
  <c r="E2986" i="10"/>
  <c r="D2986" i="10"/>
  <c r="C2986" i="10"/>
  <c r="F2985" i="10"/>
  <c r="E2985" i="10"/>
  <c r="D2985" i="10"/>
  <c r="C2985" i="10"/>
  <c r="F2984" i="10"/>
  <c r="E2984" i="10"/>
  <c r="D2984" i="10"/>
  <c r="C2984" i="10"/>
  <c r="F2983" i="10"/>
  <c r="E2983" i="10"/>
  <c r="D2983" i="10"/>
  <c r="C2983" i="10"/>
  <c r="F2982" i="10"/>
  <c r="E2982" i="10"/>
  <c r="D2982" i="10"/>
  <c r="C2982" i="10"/>
  <c r="F2981" i="10"/>
  <c r="E2981" i="10"/>
  <c r="D2981" i="10"/>
  <c r="C2981" i="10"/>
  <c r="F2980" i="10"/>
  <c r="E2980" i="10"/>
  <c r="D2980" i="10"/>
  <c r="C2980" i="10"/>
  <c r="F2979" i="10"/>
  <c r="E2979" i="10"/>
  <c r="D2979" i="10"/>
  <c r="C2979" i="10"/>
  <c r="F2978" i="10"/>
  <c r="E2978" i="10"/>
  <c r="D2978" i="10"/>
  <c r="C2978" i="10"/>
  <c r="F2977" i="10"/>
  <c r="E2977" i="10"/>
  <c r="K2977" i="10" s="1"/>
  <c r="D2977" i="10"/>
  <c r="C2977" i="10"/>
  <c r="F2976" i="10"/>
  <c r="E2976" i="10"/>
  <c r="D2976" i="10"/>
  <c r="C2976" i="10"/>
  <c r="F2975" i="10"/>
  <c r="E2975" i="10"/>
  <c r="D2975" i="10"/>
  <c r="C2975" i="10"/>
  <c r="F2974" i="10"/>
  <c r="E2974" i="10"/>
  <c r="D2974" i="10"/>
  <c r="C2974" i="10"/>
  <c r="F2973" i="10"/>
  <c r="E2973" i="10"/>
  <c r="D2973" i="10"/>
  <c r="C2973" i="10"/>
  <c r="F2972" i="10"/>
  <c r="E2972" i="10"/>
  <c r="D2972" i="10"/>
  <c r="C2972" i="10"/>
  <c r="F2971" i="10"/>
  <c r="E2971" i="10"/>
  <c r="D2971" i="10"/>
  <c r="C2971" i="10"/>
  <c r="F2970" i="10"/>
  <c r="E2970" i="10"/>
  <c r="D2970" i="10"/>
  <c r="C2970" i="10"/>
  <c r="F2969" i="10"/>
  <c r="E2969" i="10"/>
  <c r="D2969" i="10"/>
  <c r="C2969" i="10"/>
  <c r="F2968" i="10"/>
  <c r="E2968" i="10"/>
  <c r="D2968" i="10"/>
  <c r="C2968" i="10"/>
  <c r="F2967" i="10"/>
  <c r="E2967" i="10"/>
  <c r="D2967" i="10"/>
  <c r="C2967" i="10"/>
  <c r="F2966" i="10"/>
  <c r="E2966" i="10"/>
  <c r="D2966" i="10"/>
  <c r="C2966" i="10"/>
  <c r="F2965" i="10"/>
  <c r="E2965" i="10"/>
  <c r="D2965" i="10"/>
  <c r="C2965" i="10"/>
  <c r="F2964" i="10"/>
  <c r="E2964" i="10"/>
  <c r="D2964" i="10"/>
  <c r="C2964" i="10"/>
  <c r="F2963" i="10"/>
  <c r="E2963" i="10"/>
  <c r="D2963" i="10"/>
  <c r="C2963" i="10"/>
  <c r="F2962" i="10"/>
  <c r="E2962" i="10"/>
  <c r="D2962" i="10"/>
  <c r="C2962" i="10"/>
  <c r="F2961" i="10"/>
  <c r="E2961" i="10"/>
  <c r="D2961" i="10"/>
  <c r="C2961" i="10"/>
  <c r="F2960" i="10"/>
  <c r="E2960" i="10"/>
  <c r="D2960" i="10"/>
  <c r="C2960" i="10"/>
  <c r="F2959" i="10"/>
  <c r="E2959" i="10"/>
  <c r="D2959" i="10"/>
  <c r="C2959" i="10"/>
  <c r="F2958" i="10"/>
  <c r="E2958" i="10"/>
  <c r="D2958" i="10"/>
  <c r="C2958" i="10"/>
  <c r="F2957" i="10"/>
  <c r="E2957" i="10"/>
  <c r="D2957" i="10"/>
  <c r="C2957" i="10"/>
  <c r="F2956" i="10"/>
  <c r="E2956" i="10"/>
  <c r="D2956" i="10"/>
  <c r="C2956" i="10"/>
  <c r="F2955" i="10"/>
  <c r="E2955" i="10"/>
  <c r="D2955" i="10"/>
  <c r="C2955" i="10"/>
  <c r="F2954" i="10"/>
  <c r="E2954" i="10"/>
  <c r="D2954" i="10"/>
  <c r="C2954" i="10"/>
  <c r="F2953" i="10"/>
  <c r="E2953" i="10"/>
  <c r="D2953" i="10"/>
  <c r="C2953" i="10"/>
  <c r="F2952" i="10"/>
  <c r="E2952" i="10"/>
  <c r="D2952" i="10"/>
  <c r="C2952" i="10"/>
  <c r="F2951" i="10"/>
  <c r="E2951" i="10"/>
  <c r="D2951" i="10"/>
  <c r="C2951" i="10"/>
  <c r="F2950" i="10"/>
  <c r="E2950" i="10"/>
  <c r="D2950" i="10"/>
  <c r="C2950" i="10"/>
  <c r="F2949" i="10"/>
  <c r="E2949" i="10"/>
  <c r="D2949" i="10"/>
  <c r="C2949" i="10"/>
  <c r="F2948" i="10"/>
  <c r="E2948" i="10"/>
  <c r="D2948" i="10"/>
  <c r="C2948" i="10"/>
  <c r="F2947" i="10"/>
  <c r="E2947" i="10"/>
  <c r="D2947" i="10"/>
  <c r="C2947" i="10"/>
  <c r="F2946" i="10"/>
  <c r="E2946" i="10"/>
  <c r="D2946" i="10"/>
  <c r="C2946" i="10"/>
  <c r="F2945" i="10"/>
  <c r="E2945" i="10"/>
  <c r="D2945" i="10"/>
  <c r="C2945" i="10"/>
  <c r="F2944" i="10"/>
  <c r="E2944" i="10"/>
  <c r="D2944" i="10"/>
  <c r="C2944" i="10"/>
  <c r="F2943" i="10"/>
  <c r="E2943" i="10"/>
  <c r="D2943" i="10"/>
  <c r="C2943" i="10"/>
  <c r="F2942" i="10"/>
  <c r="E2942" i="10"/>
  <c r="D2942" i="10"/>
  <c r="C2942" i="10"/>
  <c r="F2941" i="10"/>
  <c r="E2941" i="10"/>
  <c r="D2941" i="10"/>
  <c r="C2941" i="10"/>
  <c r="F2940" i="10"/>
  <c r="E2940" i="10"/>
  <c r="D2940" i="10"/>
  <c r="C2940" i="10"/>
  <c r="F2939" i="10"/>
  <c r="E2939" i="10"/>
  <c r="D2939" i="10"/>
  <c r="C2939" i="10"/>
  <c r="F2938" i="10"/>
  <c r="E2938" i="10"/>
  <c r="D2938" i="10"/>
  <c r="C2938" i="10"/>
  <c r="F2937" i="10"/>
  <c r="E2937" i="10"/>
  <c r="D2937" i="10"/>
  <c r="C2937" i="10"/>
  <c r="F2936" i="10"/>
  <c r="E2936" i="10"/>
  <c r="D2936" i="10"/>
  <c r="C2936" i="10"/>
  <c r="F2935" i="10"/>
  <c r="E2935" i="10"/>
  <c r="D2935" i="10"/>
  <c r="C2935" i="10"/>
  <c r="F2934" i="10"/>
  <c r="E2934" i="10"/>
  <c r="D2934" i="10"/>
  <c r="C2934" i="10"/>
  <c r="F2933" i="10"/>
  <c r="E2933" i="10"/>
  <c r="D2933" i="10"/>
  <c r="C2933" i="10"/>
  <c r="F2932" i="10"/>
  <c r="E2932" i="10"/>
  <c r="D2932" i="10"/>
  <c r="C2932" i="10"/>
  <c r="F2931" i="10"/>
  <c r="E2931" i="10"/>
  <c r="D2931" i="10"/>
  <c r="C2931" i="10"/>
  <c r="F2930" i="10"/>
  <c r="E2930" i="10"/>
  <c r="D2930" i="10"/>
  <c r="C2930" i="10"/>
  <c r="F2929" i="10"/>
  <c r="E2929" i="10"/>
  <c r="D2929" i="10"/>
  <c r="C2929" i="10"/>
  <c r="F2928" i="10"/>
  <c r="E2928" i="10"/>
  <c r="D2928" i="10"/>
  <c r="C2928" i="10"/>
  <c r="F2927" i="10"/>
  <c r="E2927" i="10"/>
  <c r="D2927" i="10"/>
  <c r="C2927" i="10"/>
  <c r="F2926" i="10"/>
  <c r="E2926" i="10"/>
  <c r="D2926" i="10"/>
  <c r="C2926" i="10"/>
  <c r="F2925" i="10"/>
  <c r="E2925" i="10"/>
  <c r="D2925" i="10"/>
  <c r="C2925" i="10"/>
  <c r="F2924" i="10"/>
  <c r="E2924" i="10"/>
  <c r="D2924" i="10"/>
  <c r="C2924" i="10"/>
  <c r="F2923" i="10"/>
  <c r="E2923" i="10"/>
  <c r="D2923" i="10"/>
  <c r="C2923" i="10"/>
  <c r="F2922" i="10"/>
  <c r="E2922" i="10"/>
  <c r="D2922" i="10"/>
  <c r="C2922" i="10"/>
  <c r="F2921" i="10"/>
  <c r="E2921" i="10"/>
  <c r="D2921" i="10"/>
  <c r="C2921" i="10"/>
  <c r="F2920" i="10"/>
  <c r="E2920" i="10"/>
  <c r="D2920" i="10"/>
  <c r="C2920" i="10"/>
  <c r="F2919" i="10"/>
  <c r="E2919" i="10"/>
  <c r="D2919" i="10"/>
  <c r="C2919" i="10"/>
  <c r="F2918" i="10"/>
  <c r="E2918" i="10"/>
  <c r="D2918" i="10"/>
  <c r="C2918" i="10"/>
  <c r="F2917" i="10"/>
  <c r="E2917" i="10"/>
  <c r="D2917" i="10"/>
  <c r="C2917" i="10"/>
  <c r="F2916" i="10"/>
  <c r="E2916" i="10"/>
  <c r="D2916" i="10"/>
  <c r="C2916" i="10"/>
  <c r="F2915" i="10"/>
  <c r="E2915" i="10"/>
  <c r="D2915" i="10"/>
  <c r="C2915" i="10"/>
  <c r="F2914" i="10"/>
  <c r="E2914" i="10"/>
  <c r="D2914" i="10"/>
  <c r="C2914" i="10"/>
  <c r="K2914" i="10" s="1"/>
  <c r="F2913" i="10"/>
  <c r="E2913" i="10"/>
  <c r="D2913" i="10"/>
  <c r="C2913" i="10"/>
  <c r="F2912" i="10"/>
  <c r="E2912" i="10"/>
  <c r="D2912" i="10"/>
  <c r="C2912" i="10"/>
  <c r="F2911" i="10"/>
  <c r="E2911" i="10"/>
  <c r="D2911" i="10"/>
  <c r="C2911" i="10"/>
  <c r="F2910" i="10"/>
  <c r="E2910" i="10"/>
  <c r="D2910" i="10"/>
  <c r="C2910" i="10"/>
  <c r="F2909" i="10"/>
  <c r="E2909" i="10"/>
  <c r="D2909" i="10"/>
  <c r="C2909" i="10"/>
  <c r="F2908" i="10"/>
  <c r="E2908" i="10"/>
  <c r="D2908" i="10"/>
  <c r="C2908" i="10"/>
  <c r="F2907" i="10"/>
  <c r="E2907" i="10"/>
  <c r="D2907" i="10"/>
  <c r="C2907" i="10"/>
  <c r="F2906" i="10"/>
  <c r="E2906" i="10"/>
  <c r="D2906" i="10"/>
  <c r="C2906" i="10"/>
  <c r="F2905" i="10"/>
  <c r="E2905" i="10"/>
  <c r="D2905" i="10"/>
  <c r="C2905" i="10"/>
  <c r="F2904" i="10"/>
  <c r="E2904" i="10"/>
  <c r="D2904" i="10"/>
  <c r="C2904" i="10"/>
  <c r="F2903" i="10"/>
  <c r="E2903" i="10"/>
  <c r="D2903" i="10"/>
  <c r="C2903" i="10"/>
  <c r="F2902" i="10"/>
  <c r="E2902" i="10"/>
  <c r="D2902" i="10"/>
  <c r="C2902" i="10"/>
  <c r="F2901" i="10"/>
  <c r="E2901" i="10"/>
  <c r="D2901" i="10"/>
  <c r="C2901" i="10"/>
  <c r="F2900" i="10"/>
  <c r="E2900" i="10"/>
  <c r="D2900" i="10"/>
  <c r="C2900" i="10"/>
  <c r="F2899" i="10"/>
  <c r="E2899" i="10"/>
  <c r="D2899" i="10"/>
  <c r="C2899" i="10"/>
  <c r="F2898" i="10"/>
  <c r="E2898" i="10"/>
  <c r="D2898" i="10"/>
  <c r="C2898" i="10"/>
  <c r="F2897" i="10"/>
  <c r="E2897" i="10"/>
  <c r="D2897" i="10"/>
  <c r="C2897" i="10"/>
  <c r="F2896" i="10"/>
  <c r="E2896" i="10"/>
  <c r="D2896" i="10"/>
  <c r="C2896" i="10"/>
  <c r="F2895" i="10"/>
  <c r="E2895" i="10"/>
  <c r="D2895" i="10"/>
  <c r="C2895" i="10"/>
  <c r="F2894" i="10"/>
  <c r="E2894" i="10"/>
  <c r="D2894" i="10"/>
  <c r="C2894" i="10"/>
  <c r="K2894" i="10" s="1"/>
  <c r="F2893" i="10"/>
  <c r="E2893" i="10"/>
  <c r="D2893" i="10"/>
  <c r="C2893" i="10"/>
  <c r="F2892" i="10"/>
  <c r="E2892" i="10"/>
  <c r="D2892" i="10"/>
  <c r="C2892" i="10"/>
  <c r="F2891" i="10"/>
  <c r="E2891" i="10"/>
  <c r="D2891" i="10"/>
  <c r="C2891" i="10"/>
  <c r="F2890" i="10"/>
  <c r="E2890" i="10"/>
  <c r="D2890" i="10"/>
  <c r="C2890" i="10"/>
  <c r="F2889" i="10"/>
  <c r="E2889" i="10"/>
  <c r="D2889" i="10"/>
  <c r="C2889" i="10"/>
  <c r="F2888" i="10"/>
  <c r="E2888" i="10"/>
  <c r="D2888" i="10"/>
  <c r="C2888" i="10"/>
  <c r="F2887" i="10"/>
  <c r="E2887" i="10"/>
  <c r="D2887" i="10"/>
  <c r="C2887" i="10"/>
  <c r="F2886" i="10"/>
  <c r="E2886" i="10"/>
  <c r="D2886" i="10"/>
  <c r="C2886" i="10"/>
  <c r="F2885" i="10"/>
  <c r="E2885" i="10"/>
  <c r="D2885" i="10"/>
  <c r="C2885" i="10"/>
  <c r="F2884" i="10"/>
  <c r="E2884" i="10"/>
  <c r="D2884" i="10"/>
  <c r="C2884" i="10"/>
  <c r="F2883" i="10"/>
  <c r="E2883" i="10"/>
  <c r="D2883" i="10"/>
  <c r="C2883" i="10"/>
  <c r="F2882" i="10"/>
  <c r="E2882" i="10"/>
  <c r="D2882" i="10"/>
  <c r="C2882" i="10"/>
  <c r="F2881" i="10"/>
  <c r="E2881" i="10"/>
  <c r="D2881" i="10"/>
  <c r="C2881" i="10"/>
  <c r="F2880" i="10"/>
  <c r="E2880" i="10"/>
  <c r="D2880" i="10"/>
  <c r="C2880" i="10"/>
  <c r="F2879" i="10"/>
  <c r="E2879" i="10"/>
  <c r="D2879" i="10"/>
  <c r="C2879" i="10"/>
  <c r="F2878" i="10"/>
  <c r="E2878" i="10"/>
  <c r="D2878" i="10"/>
  <c r="C2878" i="10"/>
  <c r="F2877" i="10"/>
  <c r="E2877" i="10"/>
  <c r="D2877" i="10"/>
  <c r="C2877" i="10"/>
  <c r="F2876" i="10"/>
  <c r="E2876" i="10"/>
  <c r="D2876" i="10"/>
  <c r="C2876" i="10"/>
  <c r="F2875" i="10"/>
  <c r="E2875" i="10"/>
  <c r="D2875" i="10"/>
  <c r="C2875" i="10"/>
  <c r="F2874" i="10"/>
  <c r="E2874" i="10"/>
  <c r="D2874" i="10"/>
  <c r="C2874" i="10"/>
  <c r="F2873" i="10"/>
  <c r="E2873" i="10"/>
  <c r="D2873" i="10"/>
  <c r="C2873" i="10"/>
  <c r="F2872" i="10"/>
  <c r="E2872" i="10"/>
  <c r="D2872" i="10"/>
  <c r="C2872" i="10"/>
  <c r="F2871" i="10"/>
  <c r="E2871" i="10"/>
  <c r="D2871" i="10"/>
  <c r="C2871" i="10"/>
  <c r="F2870" i="10"/>
  <c r="E2870" i="10"/>
  <c r="D2870" i="10"/>
  <c r="C2870" i="10"/>
  <c r="F2869" i="10"/>
  <c r="K2869" i="10" s="1"/>
  <c r="E2869" i="10"/>
  <c r="D2869" i="10"/>
  <c r="C2869" i="10"/>
  <c r="F2868" i="10"/>
  <c r="E2868" i="10"/>
  <c r="D2868" i="10"/>
  <c r="C2868" i="10"/>
  <c r="F2867" i="10"/>
  <c r="E2867" i="10"/>
  <c r="D2867" i="10"/>
  <c r="C2867" i="10"/>
  <c r="F2866" i="10"/>
  <c r="E2866" i="10"/>
  <c r="D2866" i="10"/>
  <c r="C2866" i="10"/>
  <c r="F2865" i="10"/>
  <c r="E2865" i="10"/>
  <c r="D2865" i="10"/>
  <c r="C2865" i="10"/>
  <c r="F2864" i="10"/>
  <c r="E2864" i="10"/>
  <c r="D2864" i="10"/>
  <c r="C2864" i="10"/>
  <c r="F2863" i="10"/>
  <c r="E2863" i="10"/>
  <c r="D2863" i="10"/>
  <c r="C2863" i="10"/>
  <c r="F2862" i="10"/>
  <c r="E2862" i="10"/>
  <c r="D2862" i="10"/>
  <c r="C2862" i="10"/>
  <c r="F2861" i="10"/>
  <c r="E2861" i="10"/>
  <c r="D2861" i="10"/>
  <c r="C2861" i="10"/>
  <c r="F2860" i="10"/>
  <c r="E2860" i="10"/>
  <c r="D2860" i="10"/>
  <c r="C2860" i="10"/>
  <c r="F2859" i="10"/>
  <c r="E2859" i="10"/>
  <c r="D2859" i="10"/>
  <c r="C2859" i="10"/>
  <c r="F2858" i="10"/>
  <c r="E2858" i="10"/>
  <c r="D2858" i="10"/>
  <c r="C2858" i="10"/>
  <c r="F2857" i="10"/>
  <c r="E2857" i="10"/>
  <c r="D2857" i="10"/>
  <c r="C2857" i="10"/>
  <c r="F2856" i="10"/>
  <c r="E2856" i="10"/>
  <c r="D2856" i="10"/>
  <c r="C2856" i="10"/>
  <c r="F2855" i="10"/>
  <c r="E2855" i="10"/>
  <c r="D2855" i="10"/>
  <c r="C2855" i="10"/>
  <c r="F2854" i="10"/>
  <c r="E2854" i="10"/>
  <c r="D2854" i="10"/>
  <c r="C2854" i="10"/>
  <c r="F2853" i="10"/>
  <c r="E2853" i="10"/>
  <c r="D2853" i="10"/>
  <c r="C2853" i="10"/>
  <c r="F2852" i="10"/>
  <c r="E2852" i="10"/>
  <c r="D2852" i="10"/>
  <c r="C2852" i="10"/>
  <c r="F2851" i="10"/>
  <c r="E2851" i="10"/>
  <c r="D2851" i="10"/>
  <c r="C2851" i="10"/>
  <c r="F2850" i="10"/>
  <c r="E2850" i="10"/>
  <c r="D2850" i="10"/>
  <c r="C2850" i="10"/>
  <c r="F2849" i="10"/>
  <c r="E2849" i="10"/>
  <c r="D2849" i="10"/>
  <c r="C2849" i="10"/>
  <c r="F2848" i="10"/>
  <c r="E2848" i="10"/>
  <c r="D2848" i="10"/>
  <c r="C2848" i="10"/>
  <c r="F2847" i="10"/>
  <c r="E2847" i="10"/>
  <c r="D2847" i="10"/>
  <c r="C2847" i="10"/>
  <c r="F2846" i="10"/>
  <c r="E2846" i="10"/>
  <c r="D2846" i="10"/>
  <c r="C2846" i="10"/>
  <c r="F2845" i="10"/>
  <c r="E2845" i="10"/>
  <c r="D2845" i="10"/>
  <c r="C2845" i="10"/>
  <c r="F2844" i="10"/>
  <c r="E2844" i="10"/>
  <c r="D2844" i="10"/>
  <c r="C2844" i="10"/>
  <c r="K2844" i="10" s="1"/>
  <c r="F2843" i="10"/>
  <c r="E2843" i="10"/>
  <c r="D2843" i="10"/>
  <c r="C2843" i="10"/>
  <c r="F2842" i="10"/>
  <c r="E2842" i="10"/>
  <c r="D2842" i="10"/>
  <c r="C2842" i="10"/>
  <c r="F2841" i="10"/>
  <c r="E2841" i="10"/>
  <c r="D2841" i="10"/>
  <c r="C2841" i="10"/>
  <c r="F2840" i="10"/>
  <c r="E2840" i="10"/>
  <c r="D2840" i="10"/>
  <c r="C2840" i="10"/>
  <c r="K2840" i="10" s="1"/>
  <c r="F2839" i="10"/>
  <c r="E2839" i="10"/>
  <c r="D2839" i="10"/>
  <c r="C2839" i="10"/>
  <c r="F2838" i="10"/>
  <c r="E2838" i="10"/>
  <c r="D2838" i="10"/>
  <c r="C2838" i="10"/>
  <c r="K2838" i="10" s="1"/>
  <c r="F2837" i="10"/>
  <c r="E2837" i="10"/>
  <c r="D2837" i="10"/>
  <c r="C2837" i="10"/>
  <c r="F2836" i="10"/>
  <c r="E2836" i="10"/>
  <c r="D2836" i="10"/>
  <c r="C2836" i="10"/>
  <c r="K2836" i="10" s="1"/>
  <c r="F2835" i="10"/>
  <c r="E2835" i="10"/>
  <c r="D2835" i="10"/>
  <c r="C2835" i="10"/>
  <c r="F2834" i="10"/>
  <c r="E2834" i="10"/>
  <c r="D2834" i="10"/>
  <c r="C2834" i="10"/>
  <c r="F2833" i="10"/>
  <c r="E2833" i="10"/>
  <c r="D2833" i="10"/>
  <c r="C2833" i="10"/>
  <c r="F2832" i="10"/>
  <c r="E2832" i="10"/>
  <c r="D2832" i="10"/>
  <c r="C2832" i="10"/>
  <c r="F2831" i="10"/>
  <c r="E2831" i="10"/>
  <c r="D2831" i="10"/>
  <c r="C2831" i="10"/>
  <c r="F2830" i="10"/>
  <c r="E2830" i="10"/>
  <c r="D2830" i="10"/>
  <c r="C2830" i="10"/>
  <c r="F2829" i="10"/>
  <c r="E2829" i="10"/>
  <c r="D2829" i="10"/>
  <c r="C2829" i="10"/>
  <c r="F2828" i="10"/>
  <c r="E2828" i="10"/>
  <c r="D2828" i="10"/>
  <c r="C2828" i="10"/>
  <c r="K2828" i="10" s="1"/>
  <c r="F2827" i="10"/>
  <c r="E2827" i="10"/>
  <c r="D2827" i="10"/>
  <c r="C2827" i="10"/>
  <c r="F2826" i="10"/>
  <c r="E2826" i="10"/>
  <c r="D2826" i="10"/>
  <c r="C2826" i="10"/>
  <c r="F2825" i="10"/>
  <c r="E2825" i="10"/>
  <c r="D2825" i="10"/>
  <c r="C2825" i="10"/>
  <c r="F2824" i="10"/>
  <c r="E2824" i="10"/>
  <c r="D2824" i="10"/>
  <c r="C2824" i="10"/>
  <c r="F2823" i="10"/>
  <c r="E2823" i="10"/>
  <c r="D2823" i="10"/>
  <c r="C2823" i="10"/>
  <c r="F2822" i="10"/>
  <c r="E2822" i="10"/>
  <c r="D2822" i="10"/>
  <c r="C2822" i="10"/>
  <c r="F2821" i="10"/>
  <c r="E2821" i="10"/>
  <c r="D2821" i="10"/>
  <c r="C2821" i="10"/>
  <c r="F2820" i="10"/>
  <c r="E2820" i="10"/>
  <c r="D2820" i="10"/>
  <c r="C2820" i="10"/>
  <c r="K2820" i="10" s="1"/>
  <c r="F2819" i="10"/>
  <c r="E2819" i="10"/>
  <c r="D2819" i="10"/>
  <c r="C2819" i="10"/>
  <c r="F2818" i="10"/>
  <c r="E2818" i="10"/>
  <c r="D2818" i="10"/>
  <c r="C2818" i="10"/>
  <c r="F2817" i="10"/>
  <c r="E2817" i="10"/>
  <c r="D2817" i="10"/>
  <c r="C2817" i="10"/>
  <c r="F2816" i="10"/>
  <c r="E2816" i="10"/>
  <c r="D2816" i="10"/>
  <c r="C2816" i="10"/>
  <c r="K2816" i="10" s="1"/>
  <c r="F2815" i="10"/>
  <c r="K2815" i="10" s="1"/>
  <c r="E2815" i="10"/>
  <c r="D2815" i="10"/>
  <c r="C2815" i="10"/>
  <c r="F2814" i="10"/>
  <c r="E2814" i="10"/>
  <c r="D2814" i="10"/>
  <c r="C2814" i="10"/>
  <c r="K2814" i="10" s="1"/>
  <c r="F2813" i="10"/>
  <c r="E2813" i="10"/>
  <c r="D2813" i="10"/>
  <c r="C2813" i="10"/>
  <c r="F2812" i="10"/>
  <c r="E2812" i="10"/>
  <c r="D2812" i="10"/>
  <c r="C2812" i="10"/>
  <c r="K2812" i="10" s="1"/>
  <c r="F2811" i="10"/>
  <c r="E2811" i="10"/>
  <c r="D2811" i="10"/>
  <c r="C2811" i="10"/>
  <c r="F2810" i="10"/>
  <c r="E2810" i="10"/>
  <c r="D2810" i="10"/>
  <c r="C2810" i="10"/>
  <c r="F2809" i="10"/>
  <c r="E2809" i="10"/>
  <c r="D2809" i="10"/>
  <c r="C2809" i="10"/>
  <c r="F2808" i="10"/>
  <c r="E2808" i="10"/>
  <c r="D2808" i="10"/>
  <c r="C2808" i="10"/>
  <c r="K2808" i="10" s="1"/>
  <c r="F2807" i="10"/>
  <c r="E2807" i="10"/>
  <c r="D2807" i="10"/>
  <c r="C2807" i="10"/>
  <c r="F2806" i="10"/>
  <c r="E2806" i="10"/>
  <c r="D2806" i="10"/>
  <c r="C2806" i="10"/>
  <c r="K2806" i="10" s="1"/>
  <c r="F2805" i="10"/>
  <c r="E2805" i="10"/>
  <c r="D2805" i="10"/>
  <c r="C2805" i="10"/>
  <c r="F2804" i="10"/>
  <c r="E2804" i="10"/>
  <c r="D2804" i="10"/>
  <c r="C2804" i="10"/>
  <c r="K2804" i="10" s="1"/>
  <c r="F2803" i="10"/>
  <c r="E2803" i="10"/>
  <c r="D2803" i="10"/>
  <c r="C2803" i="10"/>
  <c r="F2802" i="10"/>
  <c r="E2802" i="10"/>
  <c r="D2802" i="10"/>
  <c r="C2802" i="10"/>
  <c r="F2801" i="10"/>
  <c r="E2801" i="10"/>
  <c r="D2801" i="10"/>
  <c r="C2801" i="10"/>
  <c r="F2800" i="10"/>
  <c r="E2800" i="10"/>
  <c r="D2800" i="10"/>
  <c r="C2800" i="10"/>
  <c r="F2799" i="10"/>
  <c r="E2799" i="10"/>
  <c r="D2799" i="10"/>
  <c r="C2799" i="10"/>
  <c r="F2798" i="10"/>
  <c r="E2798" i="10"/>
  <c r="D2798" i="10"/>
  <c r="C2798" i="10"/>
  <c r="F2797" i="10"/>
  <c r="E2797" i="10"/>
  <c r="D2797" i="10"/>
  <c r="C2797" i="10"/>
  <c r="F2796" i="10"/>
  <c r="E2796" i="10"/>
  <c r="D2796" i="10"/>
  <c r="C2796" i="10"/>
  <c r="K2796" i="10" s="1"/>
  <c r="F2795" i="10"/>
  <c r="E2795" i="10"/>
  <c r="D2795" i="10"/>
  <c r="C2795" i="10"/>
  <c r="F2794" i="10"/>
  <c r="E2794" i="10"/>
  <c r="D2794" i="10"/>
  <c r="C2794" i="10"/>
  <c r="F2793" i="10"/>
  <c r="E2793" i="10"/>
  <c r="D2793" i="10"/>
  <c r="C2793" i="10"/>
  <c r="F2792" i="10"/>
  <c r="E2792" i="10"/>
  <c r="D2792" i="10"/>
  <c r="C2792" i="10"/>
  <c r="F2791" i="10"/>
  <c r="E2791" i="10"/>
  <c r="D2791" i="10"/>
  <c r="C2791" i="10"/>
  <c r="F2790" i="10"/>
  <c r="E2790" i="10"/>
  <c r="D2790" i="10"/>
  <c r="C2790" i="10"/>
  <c r="F2789" i="10"/>
  <c r="E2789" i="10"/>
  <c r="D2789" i="10"/>
  <c r="C2789" i="10"/>
  <c r="F2788" i="10"/>
  <c r="E2788" i="10"/>
  <c r="D2788" i="10"/>
  <c r="C2788" i="10"/>
  <c r="F2787" i="10"/>
  <c r="E2787" i="10"/>
  <c r="D2787" i="10"/>
  <c r="C2787" i="10"/>
  <c r="F2786" i="10"/>
  <c r="E2786" i="10"/>
  <c r="D2786" i="10"/>
  <c r="C2786" i="10"/>
  <c r="F2785" i="10"/>
  <c r="E2785" i="10"/>
  <c r="D2785" i="10"/>
  <c r="C2785" i="10"/>
  <c r="F2784" i="10"/>
  <c r="E2784" i="10"/>
  <c r="D2784" i="10"/>
  <c r="C2784" i="10"/>
  <c r="F2783" i="10"/>
  <c r="K2783" i="10" s="1"/>
  <c r="E2783" i="10"/>
  <c r="D2783" i="10"/>
  <c r="C2783" i="10"/>
  <c r="F2782" i="10"/>
  <c r="E2782" i="10"/>
  <c r="D2782" i="10"/>
  <c r="C2782" i="10"/>
  <c r="F2781" i="10"/>
  <c r="E2781" i="10"/>
  <c r="D2781" i="10"/>
  <c r="C2781" i="10"/>
  <c r="F2780" i="10"/>
  <c r="E2780" i="10"/>
  <c r="D2780" i="10"/>
  <c r="C2780" i="10"/>
  <c r="F2779" i="10"/>
  <c r="E2779" i="10"/>
  <c r="D2779" i="10"/>
  <c r="C2779" i="10"/>
  <c r="F2778" i="10"/>
  <c r="E2778" i="10"/>
  <c r="D2778" i="10"/>
  <c r="C2778" i="10"/>
  <c r="F2777" i="10"/>
  <c r="E2777" i="10"/>
  <c r="D2777" i="10"/>
  <c r="C2777" i="10"/>
  <c r="F2776" i="10"/>
  <c r="E2776" i="10"/>
  <c r="D2776" i="10"/>
  <c r="C2776" i="10"/>
  <c r="F2775" i="10"/>
  <c r="E2775" i="10"/>
  <c r="D2775" i="10"/>
  <c r="C2775" i="10"/>
  <c r="F2774" i="10"/>
  <c r="E2774" i="10"/>
  <c r="D2774" i="10"/>
  <c r="C2774" i="10"/>
  <c r="F2773" i="10"/>
  <c r="E2773" i="10"/>
  <c r="D2773" i="10"/>
  <c r="C2773" i="10"/>
  <c r="F2772" i="10"/>
  <c r="E2772" i="10"/>
  <c r="D2772" i="10"/>
  <c r="C2772" i="10"/>
  <c r="F2771" i="10"/>
  <c r="E2771" i="10"/>
  <c r="D2771" i="10"/>
  <c r="C2771" i="10"/>
  <c r="F2770" i="10"/>
  <c r="E2770" i="10"/>
  <c r="D2770" i="10"/>
  <c r="C2770" i="10"/>
  <c r="F2769" i="10"/>
  <c r="E2769" i="10"/>
  <c r="D2769" i="10"/>
  <c r="C2769" i="10"/>
  <c r="F2768" i="10"/>
  <c r="E2768" i="10"/>
  <c r="D2768" i="10"/>
  <c r="C2768" i="10"/>
  <c r="F2767" i="10"/>
  <c r="E2767" i="10"/>
  <c r="D2767" i="10"/>
  <c r="C2767" i="10"/>
  <c r="F2766" i="10"/>
  <c r="E2766" i="10"/>
  <c r="D2766" i="10"/>
  <c r="C2766" i="10"/>
  <c r="F2765" i="10"/>
  <c r="E2765" i="10"/>
  <c r="D2765" i="10"/>
  <c r="C2765" i="10"/>
  <c r="F2764" i="10"/>
  <c r="E2764" i="10"/>
  <c r="D2764" i="10"/>
  <c r="C2764" i="10"/>
  <c r="F2763" i="10"/>
  <c r="E2763" i="10"/>
  <c r="D2763" i="10"/>
  <c r="C2763" i="10"/>
  <c r="F2762" i="10"/>
  <c r="E2762" i="10"/>
  <c r="D2762" i="10"/>
  <c r="C2762" i="10"/>
  <c r="F2761" i="10"/>
  <c r="E2761" i="10"/>
  <c r="D2761" i="10"/>
  <c r="C2761" i="10"/>
  <c r="F2760" i="10"/>
  <c r="E2760" i="10"/>
  <c r="D2760" i="10"/>
  <c r="C2760" i="10"/>
  <c r="F2759" i="10"/>
  <c r="E2759" i="10"/>
  <c r="D2759" i="10"/>
  <c r="C2759" i="10"/>
  <c r="F2758" i="10"/>
  <c r="E2758" i="10"/>
  <c r="D2758" i="10"/>
  <c r="C2758" i="10"/>
  <c r="F2757" i="10"/>
  <c r="E2757" i="10"/>
  <c r="D2757" i="10"/>
  <c r="C2757" i="10"/>
  <c r="F2756" i="10"/>
  <c r="E2756" i="10"/>
  <c r="D2756" i="10"/>
  <c r="C2756" i="10"/>
  <c r="F2755" i="10"/>
  <c r="E2755" i="10"/>
  <c r="D2755" i="10"/>
  <c r="C2755" i="10"/>
  <c r="F2754" i="10"/>
  <c r="E2754" i="10"/>
  <c r="D2754" i="10"/>
  <c r="C2754" i="10"/>
  <c r="F2753" i="10"/>
  <c r="E2753" i="10"/>
  <c r="D2753" i="10"/>
  <c r="C2753" i="10"/>
  <c r="F2752" i="10"/>
  <c r="E2752" i="10"/>
  <c r="D2752" i="10"/>
  <c r="C2752" i="10"/>
  <c r="F2751" i="10"/>
  <c r="E2751" i="10"/>
  <c r="D2751" i="10"/>
  <c r="C2751" i="10"/>
  <c r="F2750" i="10"/>
  <c r="E2750" i="10"/>
  <c r="D2750" i="10"/>
  <c r="C2750" i="10"/>
  <c r="F2749" i="10"/>
  <c r="E2749" i="10"/>
  <c r="D2749" i="10"/>
  <c r="C2749" i="10"/>
  <c r="F2748" i="10"/>
  <c r="E2748" i="10"/>
  <c r="D2748" i="10"/>
  <c r="C2748" i="10"/>
  <c r="F2747" i="10"/>
  <c r="E2747" i="10"/>
  <c r="D2747" i="10"/>
  <c r="C2747" i="10"/>
  <c r="F2746" i="10"/>
  <c r="E2746" i="10"/>
  <c r="D2746" i="10"/>
  <c r="C2746" i="10"/>
  <c r="F2745" i="10"/>
  <c r="E2745" i="10"/>
  <c r="D2745" i="10"/>
  <c r="C2745" i="10"/>
  <c r="F2744" i="10"/>
  <c r="E2744" i="10"/>
  <c r="D2744" i="10"/>
  <c r="C2744" i="10"/>
  <c r="F2743" i="10"/>
  <c r="E2743" i="10"/>
  <c r="D2743" i="10"/>
  <c r="C2743" i="10"/>
  <c r="F2742" i="10"/>
  <c r="E2742" i="10"/>
  <c r="D2742" i="10"/>
  <c r="C2742" i="10"/>
  <c r="F2741" i="10"/>
  <c r="E2741" i="10"/>
  <c r="D2741" i="10"/>
  <c r="C2741" i="10"/>
  <c r="F2740" i="10"/>
  <c r="E2740" i="10"/>
  <c r="D2740" i="10"/>
  <c r="C2740" i="10"/>
  <c r="F2739" i="10"/>
  <c r="E2739" i="10"/>
  <c r="D2739" i="10"/>
  <c r="C2739" i="10"/>
  <c r="F2738" i="10"/>
  <c r="E2738" i="10"/>
  <c r="D2738" i="10"/>
  <c r="C2738" i="10"/>
  <c r="F2737" i="10"/>
  <c r="E2737" i="10"/>
  <c r="D2737" i="10"/>
  <c r="C2737" i="10"/>
  <c r="F2736" i="10"/>
  <c r="E2736" i="10"/>
  <c r="D2736" i="10"/>
  <c r="C2736" i="10"/>
  <c r="F2735" i="10"/>
  <c r="E2735" i="10"/>
  <c r="D2735" i="10"/>
  <c r="C2735" i="10"/>
  <c r="F2734" i="10"/>
  <c r="E2734" i="10"/>
  <c r="D2734" i="10"/>
  <c r="C2734" i="10"/>
  <c r="F2733" i="10"/>
  <c r="E2733" i="10"/>
  <c r="D2733" i="10"/>
  <c r="C2733" i="10"/>
  <c r="F2732" i="10"/>
  <c r="E2732" i="10"/>
  <c r="D2732" i="10"/>
  <c r="C2732" i="10"/>
  <c r="F2731" i="10"/>
  <c r="E2731" i="10"/>
  <c r="D2731" i="10"/>
  <c r="C2731" i="10"/>
  <c r="F2730" i="10"/>
  <c r="E2730" i="10"/>
  <c r="D2730" i="10"/>
  <c r="C2730" i="10"/>
  <c r="F2729" i="10"/>
  <c r="E2729" i="10"/>
  <c r="D2729" i="10"/>
  <c r="C2729" i="10"/>
  <c r="F2728" i="10"/>
  <c r="E2728" i="10"/>
  <c r="D2728" i="10"/>
  <c r="C2728" i="10"/>
  <c r="F2727" i="10"/>
  <c r="E2727" i="10"/>
  <c r="D2727" i="10"/>
  <c r="C2727" i="10"/>
  <c r="F2726" i="10"/>
  <c r="E2726" i="10"/>
  <c r="D2726" i="10"/>
  <c r="C2726" i="10"/>
  <c r="F2725" i="10"/>
  <c r="E2725" i="10"/>
  <c r="D2725" i="10"/>
  <c r="C2725" i="10"/>
  <c r="F2724" i="10"/>
  <c r="E2724" i="10"/>
  <c r="D2724" i="10"/>
  <c r="C2724" i="10"/>
  <c r="F2723" i="10"/>
  <c r="E2723" i="10"/>
  <c r="D2723" i="10"/>
  <c r="C2723" i="10"/>
  <c r="F2722" i="10"/>
  <c r="E2722" i="10"/>
  <c r="D2722" i="10"/>
  <c r="C2722" i="10"/>
  <c r="F2721" i="10"/>
  <c r="E2721" i="10"/>
  <c r="D2721" i="10"/>
  <c r="C2721" i="10"/>
  <c r="F2720" i="10"/>
  <c r="E2720" i="10"/>
  <c r="D2720" i="10"/>
  <c r="C2720" i="10"/>
  <c r="F2719" i="10"/>
  <c r="E2719" i="10"/>
  <c r="D2719" i="10"/>
  <c r="C2719" i="10"/>
  <c r="F2718" i="10"/>
  <c r="E2718" i="10"/>
  <c r="D2718" i="10"/>
  <c r="C2718" i="10"/>
  <c r="F2717" i="10"/>
  <c r="E2717" i="10"/>
  <c r="D2717" i="10"/>
  <c r="C2717" i="10"/>
  <c r="F2716" i="10"/>
  <c r="E2716" i="10"/>
  <c r="D2716" i="10"/>
  <c r="C2716" i="10"/>
  <c r="F2715" i="10"/>
  <c r="E2715" i="10"/>
  <c r="D2715" i="10"/>
  <c r="C2715" i="10"/>
  <c r="F2714" i="10"/>
  <c r="E2714" i="10"/>
  <c r="D2714" i="10"/>
  <c r="C2714" i="10"/>
  <c r="F2713" i="10"/>
  <c r="E2713" i="10"/>
  <c r="D2713" i="10"/>
  <c r="C2713" i="10"/>
  <c r="F2712" i="10"/>
  <c r="E2712" i="10"/>
  <c r="D2712" i="10"/>
  <c r="C2712" i="10"/>
  <c r="F2711" i="10"/>
  <c r="E2711" i="10"/>
  <c r="D2711" i="10"/>
  <c r="C2711" i="10"/>
  <c r="F2710" i="10"/>
  <c r="E2710" i="10"/>
  <c r="D2710" i="10"/>
  <c r="C2710" i="10"/>
  <c r="F2709" i="10"/>
  <c r="E2709" i="10"/>
  <c r="D2709" i="10"/>
  <c r="C2709" i="10"/>
  <c r="F2708" i="10"/>
  <c r="E2708" i="10"/>
  <c r="D2708" i="10"/>
  <c r="C2708" i="10"/>
  <c r="F2707" i="10"/>
  <c r="E2707" i="10"/>
  <c r="D2707" i="10"/>
  <c r="C2707" i="10"/>
  <c r="F2706" i="10"/>
  <c r="E2706" i="10"/>
  <c r="D2706" i="10"/>
  <c r="C2706" i="10"/>
  <c r="F2705" i="10"/>
  <c r="E2705" i="10"/>
  <c r="D2705" i="10"/>
  <c r="C2705" i="10"/>
  <c r="F2704" i="10"/>
  <c r="E2704" i="10"/>
  <c r="D2704" i="10"/>
  <c r="C2704" i="10"/>
  <c r="F2703" i="10"/>
  <c r="E2703" i="10"/>
  <c r="D2703" i="10"/>
  <c r="C2703" i="10"/>
  <c r="F2702" i="10"/>
  <c r="E2702" i="10"/>
  <c r="D2702" i="10"/>
  <c r="C2702" i="10"/>
  <c r="F2701" i="10"/>
  <c r="E2701" i="10"/>
  <c r="D2701" i="10"/>
  <c r="C2701" i="10"/>
  <c r="F2700" i="10"/>
  <c r="E2700" i="10"/>
  <c r="D2700" i="10"/>
  <c r="C2700" i="10"/>
  <c r="F2699" i="10"/>
  <c r="E2699" i="10"/>
  <c r="D2699" i="10"/>
  <c r="C2699" i="10"/>
  <c r="F2698" i="10"/>
  <c r="E2698" i="10"/>
  <c r="D2698" i="10"/>
  <c r="C2698" i="10"/>
  <c r="F2697" i="10"/>
  <c r="E2697" i="10"/>
  <c r="D2697" i="10"/>
  <c r="C2697" i="10"/>
  <c r="F2696" i="10"/>
  <c r="E2696" i="10"/>
  <c r="D2696" i="10"/>
  <c r="C2696" i="10"/>
  <c r="F2695" i="10"/>
  <c r="E2695" i="10"/>
  <c r="D2695" i="10"/>
  <c r="C2695" i="10"/>
  <c r="F2694" i="10"/>
  <c r="E2694" i="10"/>
  <c r="D2694" i="10"/>
  <c r="C2694" i="10"/>
  <c r="F2693" i="10"/>
  <c r="E2693" i="10"/>
  <c r="D2693" i="10"/>
  <c r="C2693" i="10"/>
  <c r="F2692" i="10"/>
  <c r="E2692" i="10"/>
  <c r="D2692" i="10"/>
  <c r="C2692" i="10"/>
  <c r="F2691" i="10"/>
  <c r="E2691" i="10"/>
  <c r="D2691" i="10"/>
  <c r="C2691" i="10"/>
  <c r="F2690" i="10"/>
  <c r="E2690" i="10"/>
  <c r="D2690" i="10"/>
  <c r="C2690" i="10"/>
  <c r="F2689" i="10"/>
  <c r="E2689" i="10"/>
  <c r="D2689" i="10"/>
  <c r="C2689" i="10"/>
  <c r="F2688" i="10"/>
  <c r="E2688" i="10"/>
  <c r="D2688" i="10"/>
  <c r="C2688" i="10"/>
  <c r="F2687" i="10"/>
  <c r="E2687" i="10"/>
  <c r="D2687" i="10"/>
  <c r="C2687" i="10"/>
  <c r="F2686" i="10"/>
  <c r="E2686" i="10"/>
  <c r="D2686" i="10"/>
  <c r="C2686" i="10"/>
  <c r="F2685" i="10"/>
  <c r="E2685" i="10"/>
  <c r="D2685" i="10"/>
  <c r="C2685" i="10"/>
  <c r="F2684" i="10"/>
  <c r="E2684" i="10"/>
  <c r="D2684" i="10"/>
  <c r="C2684" i="10"/>
  <c r="F2683" i="10"/>
  <c r="E2683" i="10"/>
  <c r="D2683" i="10"/>
  <c r="C2683" i="10"/>
  <c r="F2682" i="10"/>
  <c r="E2682" i="10"/>
  <c r="D2682" i="10"/>
  <c r="C2682" i="10"/>
  <c r="F2681" i="10"/>
  <c r="E2681" i="10"/>
  <c r="D2681" i="10"/>
  <c r="C2681" i="10"/>
  <c r="F2680" i="10"/>
  <c r="E2680" i="10"/>
  <c r="D2680" i="10"/>
  <c r="C2680" i="10"/>
  <c r="F2679" i="10"/>
  <c r="E2679" i="10"/>
  <c r="D2679" i="10"/>
  <c r="C2679" i="10"/>
  <c r="F2678" i="10"/>
  <c r="E2678" i="10"/>
  <c r="D2678" i="10"/>
  <c r="C2678" i="10"/>
  <c r="F2677" i="10"/>
  <c r="E2677" i="10"/>
  <c r="D2677" i="10"/>
  <c r="C2677" i="10"/>
  <c r="F2676" i="10"/>
  <c r="E2676" i="10"/>
  <c r="D2676" i="10"/>
  <c r="C2676" i="10"/>
  <c r="F2675" i="10"/>
  <c r="E2675" i="10"/>
  <c r="D2675" i="10"/>
  <c r="C2675" i="10"/>
  <c r="F2674" i="10"/>
  <c r="E2674" i="10"/>
  <c r="D2674" i="10"/>
  <c r="C2674" i="10"/>
  <c r="F2673" i="10"/>
  <c r="E2673" i="10"/>
  <c r="D2673" i="10"/>
  <c r="C2673" i="10"/>
  <c r="F2672" i="10"/>
  <c r="E2672" i="10"/>
  <c r="D2672" i="10"/>
  <c r="C2672" i="10"/>
  <c r="F2671" i="10"/>
  <c r="E2671" i="10"/>
  <c r="D2671" i="10"/>
  <c r="C2671" i="10"/>
  <c r="F2670" i="10"/>
  <c r="E2670" i="10"/>
  <c r="D2670" i="10"/>
  <c r="C2670" i="10"/>
  <c r="F2669" i="10"/>
  <c r="E2669" i="10"/>
  <c r="D2669" i="10"/>
  <c r="C2669" i="10"/>
  <c r="F2668" i="10"/>
  <c r="E2668" i="10"/>
  <c r="D2668" i="10"/>
  <c r="C2668" i="10"/>
  <c r="F2667" i="10"/>
  <c r="E2667" i="10"/>
  <c r="D2667" i="10"/>
  <c r="C2667" i="10"/>
  <c r="F2666" i="10"/>
  <c r="E2666" i="10"/>
  <c r="D2666" i="10"/>
  <c r="C2666" i="10"/>
  <c r="F2665" i="10"/>
  <c r="E2665" i="10"/>
  <c r="D2665" i="10"/>
  <c r="C2665" i="10"/>
  <c r="F2664" i="10"/>
  <c r="E2664" i="10"/>
  <c r="D2664" i="10"/>
  <c r="C2664" i="10"/>
  <c r="F2663" i="10"/>
  <c r="E2663" i="10"/>
  <c r="D2663" i="10"/>
  <c r="C2663" i="10"/>
  <c r="F2662" i="10"/>
  <c r="E2662" i="10"/>
  <c r="D2662" i="10"/>
  <c r="C2662" i="10"/>
  <c r="F2661" i="10"/>
  <c r="E2661" i="10"/>
  <c r="D2661" i="10"/>
  <c r="C2661" i="10"/>
  <c r="F2660" i="10"/>
  <c r="E2660" i="10"/>
  <c r="D2660" i="10"/>
  <c r="C2660" i="10"/>
  <c r="F2659" i="10"/>
  <c r="E2659" i="10"/>
  <c r="D2659" i="10"/>
  <c r="C2659" i="10"/>
  <c r="F2658" i="10"/>
  <c r="E2658" i="10"/>
  <c r="D2658" i="10"/>
  <c r="C2658" i="10"/>
  <c r="F2657" i="10"/>
  <c r="E2657" i="10"/>
  <c r="D2657" i="10"/>
  <c r="C2657" i="10"/>
  <c r="F2656" i="10"/>
  <c r="E2656" i="10"/>
  <c r="D2656" i="10"/>
  <c r="C2656" i="10"/>
  <c r="F2655" i="10"/>
  <c r="E2655" i="10"/>
  <c r="D2655" i="10"/>
  <c r="C2655" i="10"/>
  <c r="F2654" i="10"/>
  <c r="E2654" i="10"/>
  <c r="D2654" i="10"/>
  <c r="C2654" i="10"/>
  <c r="F2653" i="10"/>
  <c r="E2653" i="10"/>
  <c r="D2653" i="10"/>
  <c r="C2653" i="10"/>
  <c r="F2652" i="10"/>
  <c r="E2652" i="10"/>
  <c r="D2652" i="10"/>
  <c r="C2652" i="10"/>
  <c r="K2652" i="10" s="1"/>
  <c r="F2651" i="10"/>
  <c r="E2651" i="10"/>
  <c r="D2651" i="10"/>
  <c r="C2651" i="10"/>
  <c r="F2650" i="10"/>
  <c r="E2650" i="10"/>
  <c r="D2650" i="10"/>
  <c r="C2650" i="10"/>
  <c r="F2649" i="10"/>
  <c r="E2649" i="10"/>
  <c r="D2649" i="10"/>
  <c r="C2649" i="10"/>
  <c r="F2648" i="10"/>
  <c r="E2648" i="10"/>
  <c r="D2648" i="10"/>
  <c r="C2648" i="10"/>
  <c r="F2647" i="10"/>
  <c r="E2647" i="10"/>
  <c r="D2647" i="10"/>
  <c r="C2647" i="10"/>
  <c r="F2646" i="10"/>
  <c r="E2646" i="10"/>
  <c r="D2646" i="10"/>
  <c r="C2646" i="10"/>
  <c r="F2645" i="10"/>
  <c r="E2645" i="10"/>
  <c r="D2645" i="10"/>
  <c r="C2645" i="10"/>
  <c r="F2644" i="10"/>
  <c r="E2644" i="10"/>
  <c r="D2644" i="10"/>
  <c r="C2644" i="10"/>
  <c r="F2643" i="10"/>
  <c r="E2643" i="10"/>
  <c r="D2643" i="10"/>
  <c r="C2643" i="10"/>
  <c r="F2642" i="10"/>
  <c r="E2642" i="10"/>
  <c r="D2642" i="10"/>
  <c r="C2642" i="10"/>
  <c r="F2641" i="10"/>
  <c r="E2641" i="10"/>
  <c r="D2641" i="10"/>
  <c r="C2641" i="10"/>
  <c r="F2640" i="10"/>
  <c r="E2640" i="10"/>
  <c r="D2640" i="10"/>
  <c r="C2640" i="10"/>
  <c r="F2639" i="10"/>
  <c r="E2639" i="10"/>
  <c r="D2639" i="10"/>
  <c r="C2639" i="10"/>
  <c r="F2638" i="10"/>
  <c r="E2638" i="10"/>
  <c r="D2638" i="10"/>
  <c r="C2638" i="10"/>
  <c r="F2637" i="10"/>
  <c r="E2637" i="10"/>
  <c r="D2637" i="10"/>
  <c r="C2637" i="10"/>
  <c r="F2636" i="10"/>
  <c r="E2636" i="10"/>
  <c r="D2636" i="10"/>
  <c r="C2636" i="10"/>
  <c r="F2635" i="10"/>
  <c r="E2635" i="10"/>
  <c r="D2635" i="10"/>
  <c r="C2635" i="10"/>
  <c r="F2634" i="10"/>
  <c r="E2634" i="10"/>
  <c r="D2634" i="10"/>
  <c r="C2634" i="10"/>
  <c r="F2633" i="10"/>
  <c r="E2633" i="10"/>
  <c r="D2633" i="10"/>
  <c r="C2633" i="10"/>
  <c r="F2632" i="10"/>
  <c r="E2632" i="10"/>
  <c r="D2632" i="10"/>
  <c r="C2632" i="10"/>
  <c r="F2631" i="10"/>
  <c r="E2631" i="10"/>
  <c r="D2631" i="10"/>
  <c r="C2631" i="10"/>
  <c r="F2630" i="10"/>
  <c r="E2630" i="10"/>
  <c r="D2630" i="10"/>
  <c r="C2630" i="10"/>
  <c r="F2629" i="10"/>
  <c r="E2629" i="10"/>
  <c r="D2629" i="10"/>
  <c r="C2629" i="10"/>
  <c r="F2628" i="10"/>
  <c r="E2628" i="10"/>
  <c r="D2628" i="10"/>
  <c r="C2628" i="10"/>
  <c r="K2628" i="10" s="1"/>
  <c r="F2627" i="10"/>
  <c r="E2627" i="10"/>
  <c r="D2627" i="10"/>
  <c r="C2627" i="10"/>
  <c r="F2626" i="10"/>
  <c r="E2626" i="10"/>
  <c r="D2626" i="10"/>
  <c r="C2626" i="10"/>
  <c r="F2625" i="10"/>
  <c r="E2625" i="10"/>
  <c r="D2625" i="10"/>
  <c r="C2625" i="10"/>
  <c r="F2624" i="10"/>
  <c r="E2624" i="10"/>
  <c r="D2624" i="10"/>
  <c r="C2624" i="10"/>
  <c r="K2624" i="10" s="1"/>
  <c r="F2623" i="10"/>
  <c r="E2623" i="10"/>
  <c r="D2623" i="10"/>
  <c r="C2623" i="10"/>
  <c r="F2622" i="10"/>
  <c r="E2622" i="10"/>
  <c r="D2622" i="10"/>
  <c r="C2622" i="10"/>
  <c r="K2622" i="10" s="1"/>
  <c r="F2621" i="10"/>
  <c r="E2621" i="10"/>
  <c r="D2621" i="10"/>
  <c r="C2621" i="10"/>
  <c r="F2620" i="10"/>
  <c r="E2620" i="10"/>
  <c r="D2620" i="10"/>
  <c r="C2620" i="10"/>
  <c r="K2620" i="10" s="1"/>
  <c r="F2619" i="10"/>
  <c r="E2619" i="10"/>
  <c r="D2619" i="10"/>
  <c r="C2619" i="10"/>
  <c r="F2618" i="10"/>
  <c r="E2618" i="10"/>
  <c r="D2618" i="10"/>
  <c r="C2618" i="10"/>
  <c r="F2617" i="10"/>
  <c r="E2617" i="10"/>
  <c r="D2617" i="10"/>
  <c r="C2617" i="10"/>
  <c r="F2616" i="10"/>
  <c r="E2616" i="10"/>
  <c r="D2616" i="10"/>
  <c r="C2616" i="10"/>
  <c r="K2616" i="10" s="1"/>
  <c r="F2615" i="10"/>
  <c r="E2615" i="10"/>
  <c r="D2615" i="10"/>
  <c r="C2615" i="10"/>
  <c r="F2614" i="10"/>
  <c r="E2614" i="10"/>
  <c r="D2614" i="10"/>
  <c r="C2614" i="10"/>
  <c r="K2614" i="10" s="1"/>
  <c r="F2613" i="10"/>
  <c r="E2613" i="10"/>
  <c r="D2613" i="10"/>
  <c r="C2613" i="10"/>
  <c r="F2612" i="10"/>
  <c r="E2612" i="10"/>
  <c r="D2612" i="10"/>
  <c r="C2612" i="10"/>
  <c r="K2612" i="10" s="1"/>
  <c r="F2611" i="10"/>
  <c r="E2611" i="10"/>
  <c r="D2611" i="10"/>
  <c r="C2611" i="10"/>
  <c r="F2610" i="10"/>
  <c r="E2610" i="10"/>
  <c r="D2610" i="10"/>
  <c r="C2610" i="10"/>
  <c r="F2609" i="10"/>
  <c r="E2609" i="10"/>
  <c r="D2609" i="10"/>
  <c r="C2609" i="10"/>
  <c r="F2608" i="10"/>
  <c r="E2608" i="10"/>
  <c r="D2608" i="10"/>
  <c r="C2608" i="10"/>
  <c r="F2607" i="10"/>
  <c r="E2607" i="10"/>
  <c r="D2607" i="10"/>
  <c r="C2607" i="10"/>
  <c r="F2606" i="10"/>
  <c r="E2606" i="10"/>
  <c r="D2606" i="10"/>
  <c r="C2606" i="10"/>
  <c r="F2605" i="10"/>
  <c r="E2605" i="10"/>
  <c r="D2605" i="10"/>
  <c r="C2605" i="10"/>
  <c r="F2604" i="10"/>
  <c r="E2604" i="10"/>
  <c r="D2604" i="10"/>
  <c r="C2604" i="10"/>
  <c r="K2604" i="10" s="1"/>
  <c r="F2603" i="10"/>
  <c r="E2603" i="10"/>
  <c r="D2603" i="10"/>
  <c r="C2603" i="10"/>
  <c r="F2602" i="10"/>
  <c r="E2602" i="10"/>
  <c r="D2602" i="10"/>
  <c r="C2602" i="10"/>
  <c r="F2601" i="10"/>
  <c r="E2601" i="10"/>
  <c r="D2601" i="10"/>
  <c r="C2601" i="10"/>
  <c r="F2600" i="10"/>
  <c r="E2600" i="10"/>
  <c r="D2600" i="10"/>
  <c r="C2600" i="10"/>
  <c r="F2599" i="10"/>
  <c r="E2599" i="10"/>
  <c r="D2599" i="10"/>
  <c r="C2599" i="10"/>
  <c r="F2598" i="10"/>
  <c r="E2598" i="10"/>
  <c r="D2598" i="10"/>
  <c r="C2598" i="10"/>
  <c r="F2597" i="10"/>
  <c r="E2597" i="10"/>
  <c r="D2597" i="10"/>
  <c r="C2597" i="10"/>
  <c r="F2596" i="10"/>
  <c r="E2596" i="10"/>
  <c r="D2596" i="10"/>
  <c r="C2596" i="10"/>
  <c r="K2596" i="10" s="1"/>
  <c r="F2595" i="10"/>
  <c r="E2595" i="10"/>
  <c r="D2595" i="10"/>
  <c r="C2595" i="10"/>
  <c r="F2594" i="10"/>
  <c r="E2594" i="10"/>
  <c r="D2594" i="10"/>
  <c r="C2594" i="10"/>
  <c r="F2593" i="10"/>
  <c r="E2593" i="10"/>
  <c r="D2593" i="10"/>
  <c r="C2593" i="10"/>
  <c r="F2592" i="10"/>
  <c r="E2592" i="10"/>
  <c r="D2592" i="10"/>
  <c r="C2592" i="10"/>
  <c r="F2591" i="10"/>
  <c r="E2591" i="10"/>
  <c r="D2591" i="10"/>
  <c r="C2591" i="10"/>
  <c r="F2590" i="10"/>
  <c r="E2590" i="10"/>
  <c r="D2590" i="10"/>
  <c r="C2590" i="10"/>
  <c r="F2589" i="10"/>
  <c r="E2589" i="10"/>
  <c r="D2589" i="10"/>
  <c r="C2589" i="10"/>
  <c r="F2588" i="10"/>
  <c r="E2588" i="10"/>
  <c r="D2588" i="10"/>
  <c r="C2588" i="10"/>
  <c r="K2588" i="10" s="1"/>
  <c r="F2587" i="10"/>
  <c r="E2587" i="10"/>
  <c r="D2587" i="10"/>
  <c r="C2587" i="10"/>
  <c r="F2586" i="10"/>
  <c r="E2586" i="10"/>
  <c r="D2586" i="10"/>
  <c r="C2586" i="10"/>
  <c r="F2585" i="10"/>
  <c r="E2585" i="10"/>
  <c r="D2585" i="10"/>
  <c r="C2585" i="10"/>
  <c r="F2584" i="10"/>
  <c r="E2584" i="10"/>
  <c r="D2584" i="10"/>
  <c r="C2584" i="10"/>
  <c r="F2583" i="10"/>
  <c r="E2583" i="10"/>
  <c r="D2583" i="10"/>
  <c r="C2583" i="10"/>
  <c r="F2582" i="10"/>
  <c r="E2582" i="10"/>
  <c r="D2582" i="10"/>
  <c r="C2582" i="10"/>
  <c r="F2581" i="10"/>
  <c r="E2581" i="10"/>
  <c r="D2581" i="10"/>
  <c r="C2581" i="10"/>
  <c r="F2580" i="10"/>
  <c r="E2580" i="10"/>
  <c r="D2580" i="10"/>
  <c r="C2580" i="10"/>
  <c r="F2579" i="10"/>
  <c r="E2579" i="10"/>
  <c r="D2579" i="10"/>
  <c r="C2579" i="10"/>
  <c r="F2578" i="10"/>
  <c r="E2578" i="10"/>
  <c r="D2578" i="10"/>
  <c r="C2578" i="10"/>
  <c r="F2577" i="10"/>
  <c r="E2577" i="10"/>
  <c r="D2577" i="10"/>
  <c r="C2577" i="10"/>
  <c r="F2576" i="10"/>
  <c r="E2576" i="10"/>
  <c r="D2576" i="10"/>
  <c r="C2576" i="10"/>
  <c r="F2575" i="10"/>
  <c r="E2575" i="10"/>
  <c r="D2575" i="10"/>
  <c r="C2575" i="10"/>
  <c r="F2574" i="10"/>
  <c r="E2574" i="10"/>
  <c r="D2574" i="10"/>
  <c r="C2574" i="10"/>
  <c r="F2573" i="10"/>
  <c r="E2573" i="10"/>
  <c r="D2573" i="10"/>
  <c r="C2573" i="10"/>
  <c r="F2572" i="10"/>
  <c r="E2572" i="10"/>
  <c r="D2572" i="10"/>
  <c r="C2572" i="10"/>
  <c r="F2571" i="10"/>
  <c r="E2571" i="10"/>
  <c r="D2571" i="10"/>
  <c r="C2571" i="10"/>
  <c r="F2570" i="10"/>
  <c r="E2570" i="10"/>
  <c r="D2570" i="10"/>
  <c r="C2570" i="10"/>
  <c r="F2569" i="10"/>
  <c r="E2569" i="10"/>
  <c r="D2569" i="10"/>
  <c r="C2569" i="10"/>
  <c r="F2568" i="10"/>
  <c r="E2568" i="10"/>
  <c r="D2568" i="10"/>
  <c r="C2568" i="10"/>
  <c r="F2567" i="10"/>
  <c r="E2567" i="10"/>
  <c r="D2567" i="10"/>
  <c r="C2567" i="10"/>
  <c r="F2566" i="10"/>
  <c r="E2566" i="10"/>
  <c r="D2566" i="10"/>
  <c r="C2566" i="10"/>
  <c r="F2565" i="10"/>
  <c r="E2565" i="10"/>
  <c r="D2565" i="10"/>
  <c r="C2565" i="10"/>
  <c r="F2564" i="10"/>
  <c r="E2564" i="10"/>
  <c r="D2564" i="10"/>
  <c r="C2564" i="10"/>
  <c r="K2564" i="10" s="1"/>
  <c r="F2563" i="10"/>
  <c r="K2563" i="10" s="1"/>
  <c r="E2563" i="10"/>
  <c r="D2563" i="10"/>
  <c r="C2563" i="10"/>
  <c r="F2562" i="10"/>
  <c r="E2562" i="10"/>
  <c r="D2562" i="10"/>
  <c r="C2562" i="10"/>
  <c r="F2561" i="10"/>
  <c r="E2561" i="10"/>
  <c r="D2561" i="10"/>
  <c r="C2561" i="10"/>
  <c r="F2560" i="10"/>
  <c r="E2560" i="10"/>
  <c r="D2560" i="10"/>
  <c r="C2560" i="10"/>
  <c r="F2559" i="10"/>
  <c r="E2559" i="10"/>
  <c r="D2559" i="10"/>
  <c r="C2559" i="10"/>
  <c r="F2558" i="10"/>
  <c r="E2558" i="10"/>
  <c r="D2558" i="10"/>
  <c r="C2558" i="10"/>
  <c r="F2557" i="10"/>
  <c r="E2557" i="10"/>
  <c r="D2557" i="10"/>
  <c r="C2557" i="10"/>
  <c r="F2556" i="10"/>
  <c r="E2556" i="10"/>
  <c r="D2556" i="10"/>
  <c r="C2556" i="10"/>
  <c r="F2555" i="10"/>
  <c r="E2555" i="10"/>
  <c r="D2555" i="10"/>
  <c r="C2555" i="10"/>
  <c r="F2554" i="10"/>
  <c r="E2554" i="10"/>
  <c r="D2554" i="10"/>
  <c r="C2554" i="10"/>
  <c r="F2553" i="10"/>
  <c r="E2553" i="10"/>
  <c r="D2553" i="10"/>
  <c r="C2553" i="10"/>
  <c r="F2552" i="10"/>
  <c r="E2552" i="10"/>
  <c r="D2552" i="10"/>
  <c r="C2552" i="10"/>
  <c r="F2551" i="10"/>
  <c r="E2551" i="10"/>
  <c r="D2551" i="10"/>
  <c r="C2551" i="10"/>
  <c r="F2550" i="10"/>
  <c r="E2550" i="10"/>
  <c r="D2550" i="10"/>
  <c r="C2550" i="10"/>
  <c r="F2549" i="10"/>
  <c r="E2549" i="10"/>
  <c r="D2549" i="10"/>
  <c r="C2549" i="10"/>
  <c r="F2548" i="10"/>
  <c r="E2548" i="10"/>
  <c r="D2548" i="10"/>
  <c r="C2548" i="10"/>
  <c r="F2547" i="10"/>
  <c r="E2547" i="10"/>
  <c r="D2547" i="10"/>
  <c r="C2547" i="10"/>
  <c r="F2546" i="10"/>
  <c r="E2546" i="10"/>
  <c r="D2546" i="10"/>
  <c r="C2546" i="10"/>
  <c r="F2545" i="10"/>
  <c r="E2545" i="10"/>
  <c r="D2545" i="10"/>
  <c r="C2545" i="10"/>
  <c r="F2544" i="10"/>
  <c r="E2544" i="10"/>
  <c r="D2544" i="10"/>
  <c r="C2544" i="10"/>
  <c r="F2543" i="10"/>
  <c r="E2543" i="10"/>
  <c r="D2543" i="10"/>
  <c r="C2543" i="10"/>
  <c r="F2542" i="10"/>
  <c r="E2542" i="10"/>
  <c r="D2542" i="10"/>
  <c r="C2542" i="10"/>
  <c r="F2541" i="10"/>
  <c r="E2541" i="10"/>
  <c r="D2541" i="10"/>
  <c r="C2541" i="10"/>
  <c r="F2540" i="10"/>
  <c r="E2540" i="10"/>
  <c r="D2540" i="10"/>
  <c r="C2540" i="10"/>
  <c r="F2539" i="10"/>
  <c r="K2539" i="10" s="1"/>
  <c r="E2539" i="10"/>
  <c r="D2539" i="10"/>
  <c r="C2539" i="10"/>
  <c r="F2538" i="10"/>
  <c r="E2538" i="10"/>
  <c r="D2538" i="10"/>
  <c r="C2538" i="10"/>
  <c r="F2537" i="10"/>
  <c r="E2537" i="10"/>
  <c r="D2537" i="10"/>
  <c r="C2537" i="10"/>
  <c r="F2536" i="10"/>
  <c r="E2536" i="10"/>
  <c r="D2536" i="10"/>
  <c r="C2536" i="10"/>
  <c r="F2535" i="10"/>
  <c r="E2535" i="10"/>
  <c r="D2535" i="10"/>
  <c r="C2535" i="10"/>
  <c r="F2534" i="10"/>
  <c r="E2534" i="10"/>
  <c r="D2534" i="10"/>
  <c r="C2534" i="10"/>
  <c r="F2533" i="10"/>
  <c r="E2533" i="10"/>
  <c r="D2533" i="10"/>
  <c r="C2533" i="10"/>
  <c r="F2532" i="10"/>
  <c r="E2532" i="10"/>
  <c r="D2532" i="10"/>
  <c r="C2532" i="10"/>
  <c r="F2531" i="10"/>
  <c r="E2531" i="10"/>
  <c r="D2531" i="10"/>
  <c r="C2531" i="10"/>
  <c r="F2530" i="10"/>
  <c r="E2530" i="10"/>
  <c r="D2530" i="10"/>
  <c r="C2530" i="10"/>
  <c r="F2529" i="10"/>
  <c r="E2529" i="10"/>
  <c r="D2529" i="10"/>
  <c r="C2529" i="10"/>
  <c r="F2528" i="10"/>
  <c r="E2528" i="10"/>
  <c r="D2528" i="10"/>
  <c r="C2528" i="10"/>
  <c r="F2527" i="10"/>
  <c r="E2527" i="10"/>
  <c r="D2527" i="10"/>
  <c r="C2527" i="10"/>
  <c r="F2526" i="10"/>
  <c r="E2526" i="10"/>
  <c r="D2526" i="10"/>
  <c r="C2526" i="10"/>
  <c r="F2525" i="10"/>
  <c r="E2525" i="10"/>
  <c r="D2525" i="10"/>
  <c r="C2525" i="10"/>
  <c r="F2524" i="10"/>
  <c r="E2524" i="10"/>
  <c r="D2524" i="10"/>
  <c r="C2524" i="10"/>
  <c r="K2524" i="10" s="1"/>
  <c r="F2523" i="10"/>
  <c r="E2523" i="10"/>
  <c r="D2523" i="10"/>
  <c r="C2523" i="10"/>
  <c r="F2522" i="10"/>
  <c r="E2522" i="10"/>
  <c r="D2522" i="10"/>
  <c r="C2522" i="10"/>
  <c r="F2521" i="10"/>
  <c r="E2521" i="10"/>
  <c r="D2521" i="10"/>
  <c r="C2521" i="10"/>
  <c r="F2520" i="10"/>
  <c r="E2520" i="10"/>
  <c r="D2520" i="10"/>
  <c r="C2520" i="10"/>
  <c r="F2519" i="10"/>
  <c r="E2519" i="10"/>
  <c r="D2519" i="10"/>
  <c r="C2519" i="10"/>
  <c r="F2518" i="10"/>
  <c r="E2518" i="10"/>
  <c r="D2518" i="10"/>
  <c r="C2518" i="10"/>
  <c r="F2517" i="10"/>
  <c r="E2517" i="10"/>
  <c r="D2517" i="10"/>
  <c r="C2517" i="10"/>
  <c r="F2516" i="10"/>
  <c r="E2516" i="10"/>
  <c r="D2516" i="10"/>
  <c r="C2516" i="10"/>
  <c r="F2515" i="10"/>
  <c r="E2515" i="10"/>
  <c r="D2515" i="10"/>
  <c r="C2515" i="10"/>
  <c r="F2514" i="10"/>
  <c r="E2514" i="10"/>
  <c r="D2514" i="10"/>
  <c r="C2514" i="10"/>
  <c r="F2513" i="10"/>
  <c r="E2513" i="10"/>
  <c r="D2513" i="10"/>
  <c r="C2513" i="10"/>
  <c r="F2512" i="10"/>
  <c r="E2512" i="10"/>
  <c r="D2512" i="10"/>
  <c r="C2512" i="10"/>
  <c r="F2511" i="10"/>
  <c r="E2511" i="10"/>
  <c r="D2511" i="10"/>
  <c r="C2511" i="10"/>
  <c r="F2510" i="10"/>
  <c r="E2510" i="10"/>
  <c r="D2510" i="10"/>
  <c r="C2510" i="10"/>
  <c r="F2509" i="10"/>
  <c r="E2509" i="10"/>
  <c r="D2509" i="10"/>
  <c r="C2509" i="10"/>
  <c r="F2508" i="10"/>
  <c r="E2508" i="10"/>
  <c r="D2508" i="10"/>
  <c r="C2508" i="10"/>
  <c r="F2507" i="10"/>
  <c r="E2507" i="10"/>
  <c r="D2507" i="10"/>
  <c r="C2507" i="10"/>
  <c r="F2506" i="10"/>
  <c r="E2506" i="10"/>
  <c r="D2506" i="10"/>
  <c r="C2506" i="10"/>
  <c r="F2505" i="10"/>
  <c r="E2505" i="10"/>
  <c r="D2505" i="10"/>
  <c r="C2505" i="10"/>
  <c r="F2504" i="10"/>
  <c r="E2504" i="10"/>
  <c r="D2504" i="10"/>
  <c r="C2504" i="10"/>
  <c r="F2503" i="10"/>
  <c r="E2503" i="10"/>
  <c r="D2503" i="10"/>
  <c r="C2503" i="10"/>
  <c r="F2502" i="10"/>
  <c r="E2502" i="10"/>
  <c r="D2502" i="10"/>
  <c r="C2502" i="10"/>
  <c r="F2501" i="10"/>
  <c r="E2501" i="10"/>
  <c r="D2501" i="10"/>
  <c r="C2501" i="10"/>
  <c r="F2500" i="10"/>
  <c r="E2500" i="10"/>
  <c r="D2500" i="10"/>
  <c r="C2500" i="10"/>
  <c r="F2499" i="10"/>
  <c r="E2499" i="10"/>
  <c r="D2499" i="10"/>
  <c r="C2499" i="10"/>
  <c r="F2498" i="10"/>
  <c r="E2498" i="10"/>
  <c r="D2498" i="10"/>
  <c r="C2498" i="10"/>
  <c r="F2497" i="10"/>
  <c r="E2497" i="10"/>
  <c r="D2497" i="10"/>
  <c r="C2497" i="10"/>
  <c r="F2496" i="10"/>
  <c r="E2496" i="10"/>
  <c r="D2496" i="10"/>
  <c r="C2496" i="10"/>
  <c r="F2495" i="10"/>
  <c r="E2495" i="10"/>
  <c r="D2495" i="10"/>
  <c r="C2495" i="10"/>
  <c r="F2494" i="10"/>
  <c r="E2494" i="10"/>
  <c r="D2494" i="10"/>
  <c r="C2494" i="10"/>
  <c r="F2493" i="10"/>
  <c r="E2493" i="10"/>
  <c r="D2493" i="10"/>
  <c r="C2493" i="10"/>
  <c r="F2492" i="10"/>
  <c r="E2492" i="10"/>
  <c r="D2492" i="10"/>
  <c r="C2492" i="10"/>
  <c r="F2491" i="10"/>
  <c r="E2491" i="10"/>
  <c r="D2491" i="10"/>
  <c r="C2491" i="10"/>
  <c r="F2490" i="10"/>
  <c r="E2490" i="10"/>
  <c r="D2490" i="10"/>
  <c r="C2490" i="10"/>
  <c r="F2489" i="10"/>
  <c r="E2489" i="10"/>
  <c r="D2489" i="10"/>
  <c r="C2489" i="10"/>
  <c r="F2488" i="10"/>
  <c r="E2488" i="10"/>
  <c r="D2488" i="10"/>
  <c r="C2488" i="10"/>
  <c r="F2487" i="10"/>
  <c r="E2487" i="10"/>
  <c r="D2487" i="10"/>
  <c r="C2487" i="10"/>
  <c r="F2486" i="10"/>
  <c r="E2486" i="10"/>
  <c r="D2486" i="10"/>
  <c r="C2486" i="10"/>
  <c r="F2485" i="10"/>
  <c r="E2485" i="10"/>
  <c r="D2485" i="10"/>
  <c r="C2485" i="10"/>
  <c r="F2484" i="10"/>
  <c r="E2484" i="10"/>
  <c r="D2484" i="10"/>
  <c r="C2484" i="10"/>
  <c r="F2483" i="10"/>
  <c r="E2483" i="10"/>
  <c r="D2483" i="10"/>
  <c r="C2483" i="10"/>
  <c r="F2482" i="10"/>
  <c r="E2482" i="10"/>
  <c r="D2482" i="10"/>
  <c r="C2482" i="10"/>
  <c r="F2481" i="10"/>
  <c r="E2481" i="10"/>
  <c r="D2481" i="10"/>
  <c r="C2481" i="10"/>
  <c r="F2480" i="10"/>
  <c r="E2480" i="10"/>
  <c r="D2480" i="10"/>
  <c r="C2480" i="10"/>
  <c r="F2479" i="10"/>
  <c r="E2479" i="10"/>
  <c r="D2479" i="10"/>
  <c r="C2479" i="10"/>
  <c r="F2478" i="10"/>
  <c r="E2478" i="10"/>
  <c r="D2478" i="10"/>
  <c r="C2478" i="10"/>
  <c r="F2477" i="10"/>
  <c r="E2477" i="10"/>
  <c r="D2477" i="10"/>
  <c r="C2477" i="10"/>
  <c r="F2476" i="10"/>
  <c r="E2476" i="10"/>
  <c r="D2476" i="10"/>
  <c r="C2476" i="10"/>
  <c r="F2475" i="10"/>
  <c r="E2475" i="10"/>
  <c r="D2475" i="10"/>
  <c r="C2475" i="10"/>
  <c r="F2474" i="10"/>
  <c r="E2474" i="10"/>
  <c r="D2474" i="10"/>
  <c r="C2474" i="10"/>
  <c r="F2473" i="10"/>
  <c r="E2473" i="10"/>
  <c r="D2473" i="10"/>
  <c r="C2473" i="10"/>
  <c r="F2472" i="10"/>
  <c r="E2472" i="10"/>
  <c r="D2472" i="10"/>
  <c r="C2472" i="10"/>
  <c r="F2471" i="10"/>
  <c r="E2471" i="10"/>
  <c r="D2471" i="10"/>
  <c r="C2471" i="10"/>
  <c r="F2470" i="10"/>
  <c r="E2470" i="10"/>
  <c r="D2470" i="10"/>
  <c r="C2470" i="10"/>
  <c r="F2469" i="10"/>
  <c r="E2469" i="10"/>
  <c r="D2469" i="10"/>
  <c r="C2469" i="10"/>
  <c r="F2468" i="10"/>
  <c r="E2468" i="10"/>
  <c r="D2468" i="10"/>
  <c r="C2468" i="10"/>
  <c r="F2467" i="10"/>
  <c r="E2467" i="10"/>
  <c r="D2467" i="10"/>
  <c r="C2467" i="10"/>
  <c r="F2466" i="10"/>
  <c r="E2466" i="10"/>
  <c r="D2466" i="10"/>
  <c r="C2466" i="10"/>
  <c r="F2465" i="10"/>
  <c r="E2465" i="10"/>
  <c r="D2465" i="10"/>
  <c r="C2465" i="10"/>
  <c r="F2464" i="10"/>
  <c r="E2464" i="10"/>
  <c r="D2464" i="10"/>
  <c r="C2464" i="10"/>
  <c r="F2463" i="10"/>
  <c r="E2463" i="10"/>
  <c r="D2463" i="10"/>
  <c r="C2463" i="10"/>
  <c r="F2462" i="10"/>
  <c r="E2462" i="10"/>
  <c r="D2462" i="10"/>
  <c r="C2462" i="10"/>
  <c r="F2461" i="10"/>
  <c r="E2461" i="10"/>
  <c r="D2461" i="10"/>
  <c r="C2461" i="10"/>
  <c r="F2460" i="10"/>
  <c r="E2460" i="10"/>
  <c r="D2460" i="10"/>
  <c r="C2460" i="10"/>
  <c r="F2459" i="10"/>
  <c r="E2459" i="10"/>
  <c r="D2459" i="10"/>
  <c r="C2459" i="10"/>
  <c r="F2458" i="10"/>
  <c r="E2458" i="10"/>
  <c r="D2458" i="10"/>
  <c r="C2458" i="10"/>
  <c r="F2457" i="10"/>
  <c r="E2457" i="10"/>
  <c r="D2457" i="10"/>
  <c r="C2457" i="10"/>
  <c r="F2456" i="10"/>
  <c r="E2456" i="10"/>
  <c r="D2456" i="10"/>
  <c r="C2456" i="10"/>
  <c r="F2455" i="10"/>
  <c r="E2455" i="10"/>
  <c r="D2455" i="10"/>
  <c r="C2455" i="10"/>
  <c r="F2454" i="10"/>
  <c r="E2454" i="10"/>
  <c r="D2454" i="10"/>
  <c r="C2454" i="10"/>
  <c r="F2453" i="10"/>
  <c r="E2453" i="10"/>
  <c r="D2453" i="10"/>
  <c r="C2453" i="10"/>
  <c r="F2452" i="10"/>
  <c r="E2452" i="10"/>
  <c r="D2452" i="10"/>
  <c r="C2452" i="10"/>
  <c r="F2451" i="10"/>
  <c r="E2451" i="10"/>
  <c r="D2451" i="10"/>
  <c r="C2451" i="10"/>
  <c r="F2450" i="10"/>
  <c r="E2450" i="10"/>
  <c r="D2450" i="10"/>
  <c r="C2450" i="10"/>
  <c r="F2449" i="10"/>
  <c r="E2449" i="10"/>
  <c r="D2449" i="10"/>
  <c r="C2449" i="10"/>
  <c r="F2448" i="10"/>
  <c r="E2448" i="10"/>
  <c r="D2448" i="10"/>
  <c r="C2448" i="10"/>
  <c r="F2447" i="10"/>
  <c r="E2447" i="10"/>
  <c r="D2447" i="10"/>
  <c r="C2447" i="10"/>
  <c r="F2446" i="10"/>
  <c r="E2446" i="10"/>
  <c r="D2446" i="10"/>
  <c r="C2446" i="10"/>
  <c r="F2445" i="10"/>
  <c r="E2445" i="10"/>
  <c r="D2445" i="10"/>
  <c r="C2445" i="10"/>
  <c r="F2444" i="10"/>
  <c r="E2444" i="10"/>
  <c r="D2444" i="10"/>
  <c r="C2444" i="10"/>
  <c r="F2443" i="10"/>
  <c r="E2443" i="10"/>
  <c r="D2443" i="10"/>
  <c r="C2443" i="10"/>
  <c r="F2442" i="10"/>
  <c r="E2442" i="10"/>
  <c r="D2442" i="10"/>
  <c r="C2442" i="10"/>
  <c r="F2441" i="10"/>
  <c r="E2441" i="10"/>
  <c r="D2441" i="10"/>
  <c r="C2441" i="10"/>
  <c r="F2440" i="10"/>
  <c r="E2440" i="10"/>
  <c r="D2440" i="10"/>
  <c r="C2440" i="10"/>
  <c r="F2439" i="10"/>
  <c r="E2439" i="10"/>
  <c r="D2439" i="10"/>
  <c r="C2439" i="10"/>
  <c r="F2438" i="10"/>
  <c r="E2438" i="10"/>
  <c r="D2438" i="10"/>
  <c r="C2438" i="10"/>
  <c r="F2437" i="10"/>
  <c r="E2437" i="10"/>
  <c r="D2437" i="10"/>
  <c r="C2437" i="10"/>
  <c r="F2436" i="10"/>
  <c r="E2436" i="10"/>
  <c r="D2436" i="10"/>
  <c r="C2436" i="10"/>
  <c r="F2435" i="10"/>
  <c r="E2435" i="10"/>
  <c r="D2435" i="10"/>
  <c r="C2435" i="10"/>
  <c r="F2434" i="10"/>
  <c r="E2434" i="10"/>
  <c r="D2434" i="10"/>
  <c r="C2434" i="10"/>
  <c r="F2433" i="10"/>
  <c r="E2433" i="10"/>
  <c r="D2433" i="10"/>
  <c r="C2433" i="10"/>
  <c r="F2432" i="10"/>
  <c r="E2432" i="10"/>
  <c r="D2432" i="10"/>
  <c r="C2432" i="10"/>
  <c r="F2431" i="10"/>
  <c r="E2431" i="10"/>
  <c r="D2431" i="10"/>
  <c r="C2431" i="10"/>
  <c r="F2430" i="10"/>
  <c r="E2430" i="10"/>
  <c r="D2430" i="10"/>
  <c r="C2430" i="10"/>
  <c r="F2429" i="10"/>
  <c r="E2429" i="10"/>
  <c r="D2429" i="10"/>
  <c r="C2429" i="10"/>
  <c r="F2428" i="10"/>
  <c r="E2428" i="10"/>
  <c r="D2428" i="10"/>
  <c r="C2428" i="10"/>
  <c r="F2427" i="10"/>
  <c r="E2427" i="10"/>
  <c r="D2427" i="10"/>
  <c r="C2427" i="10"/>
  <c r="F2426" i="10"/>
  <c r="E2426" i="10"/>
  <c r="D2426" i="10"/>
  <c r="C2426" i="10"/>
  <c r="F2425" i="10"/>
  <c r="E2425" i="10"/>
  <c r="D2425" i="10"/>
  <c r="C2425" i="10"/>
  <c r="F2424" i="10"/>
  <c r="E2424" i="10"/>
  <c r="D2424" i="10"/>
  <c r="C2424" i="10"/>
  <c r="F2423" i="10"/>
  <c r="E2423" i="10"/>
  <c r="D2423" i="10"/>
  <c r="C2423" i="10"/>
  <c r="F2422" i="10"/>
  <c r="E2422" i="10"/>
  <c r="D2422" i="10"/>
  <c r="C2422" i="10"/>
  <c r="F2421" i="10"/>
  <c r="E2421" i="10"/>
  <c r="D2421" i="10"/>
  <c r="C2421" i="10"/>
  <c r="F2420" i="10"/>
  <c r="E2420" i="10"/>
  <c r="D2420" i="10"/>
  <c r="C2420" i="10"/>
  <c r="F2419" i="10"/>
  <c r="E2419" i="10"/>
  <c r="D2419" i="10"/>
  <c r="C2419" i="10"/>
  <c r="F2418" i="10"/>
  <c r="E2418" i="10"/>
  <c r="D2418" i="10"/>
  <c r="C2418" i="10"/>
  <c r="F2417" i="10"/>
  <c r="E2417" i="10"/>
  <c r="D2417" i="10"/>
  <c r="C2417" i="10"/>
  <c r="F2416" i="10"/>
  <c r="E2416" i="10"/>
  <c r="D2416" i="10"/>
  <c r="C2416" i="10"/>
  <c r="F2415" i="10"/>
  <c r="E2415" i="10"/>
  <c r="D2415" i="10"/>
  <c r="C2415" i="10"/>
  <c r="F2414" i="10"/>
  <c r="E2414" i="10"/>
  <c r="D2414" i="10"/>
  <c r="C2414" i="10"/>
  <c r="F2413" i="10"/>
  <c r="E2413" i="10"/>
  <c r="D2413" i="10"/>
  <c r="C2413" i="10"/>
  <c r="F2412" i="10"/>
  <c r="E2412" i="10"/>
  <c r="D2412" i="10"/>
  <c r="C2412" i="10"/>
  <c r="F2411" i="10"/>
  <c r="E2411" i="10"/>
  <c r="D2411" i="10"/>
  <c r="C2411" i="10"/>
  <c r="F2410" i="10"/>
  <c r="E2410" i="10"/>
  <c r="D2410" i="10"/>
  <c r="C2410" i="10"/>
  <c r="F2409" i="10"/>
  <c r="E2409" i="10"/>
  <c r="D2409" i="10"/>
  <c r="C2409" i="10"/>
  <c r="F2408" i="10"/>
  <c r="E2408" i="10"/>
  <c r="D2408" i="10"/>
  <c r="C2408" i="10"/>
  <c r="F2407" i="10"/>
  <c r="E2407" i="10"/>
  <c r="D2407" i="10"/>
  <c r="C2407" i="10"/>
  <c r="F2406" i="10"/>
  <c r="E2406" i="10"/>
  <c r="D2406" i="10"/>
  <c r="C2406" i="10"/>
  <c r="F2405" i="10"/>
  <c r="E2405" i="10"/>
  <c r="D2405" i="10"/>
  <c r="C2405" i="10"/>
  <c r="F2404" i="10"/>
  <c r="E2404" i="10"/>
  <c r="D2404" i="10"/>
  <c r="C2404" i="10"/>
  <c r="F2403" i="10"/>
  <c r="E2403" i="10"/>
  <c r="D2403" i="10"/>
  <c r="C2403" i="10"/>
  <c r="F2402" i="10"/>
  <c r="E2402" i="10"/>
  <c r="D2402" i="10"/>
  <c r="C2402" i="10"/>
  <c r="F2401" i="10"/>
  <c r="E2401" i="10"/>
  <c r="D2401" i="10"/>
  <c r="C2401" i="10"/>
  <c r="F2400" i="10"/>
  <c r="E2400" i="10"/>
  <c r="D2400" i="10"/>
  <c r="C2400" i="10"/>
  <c r="F2399" i="10"/>
  <c r="E2399" i="10"/>
  <c r="D2399" i="10"/>
  <c r="C2399" i="10"/>
  <c r="F2398" i="10"/>
  <c r="E2398" i="10"/>
  <c r="D2398" i="10"/>
  <c r="C2398" i="10"/>
  <c r="F2397" i="10"/>
  <c r="E2397" i="10"/>
  <c r="D2397" i="10"/>
  <c r="C2397" i="10"/>
  <c r="F2396" i="10"/>
  <c r="E2396" i="10"/>
  <c r="D2396" i="10"/>
  <c r="C2396" i="10"/>
  <c r="K2396" i="10" s="1"/>
  <c r="F2395" i="10"/>
  <c r="E2395" i="10"/>
  <c r="D2395" i="10"/>
  <c r="C2395" i="10"/>
  <c r="F2394" i="10"/>
  <c r="E2394" i="10"/>
  <c r="D2394" i="10"/>
  <c r="C2394" i="10"/>
  <c r="F2393" i="10"/>
  <c r="E2393" i="10"/>
  <c r="D2393" i="10"/>
  <c r="C2393" i="10"/>
  <c r="K2393" i="10" s="1"/>
  <c r="F2392" i="10"/>
  <c r="E2392" i="10"/>
  <c r="D2392" i="10"/>
  <c r="C2392" i="10"/>
  <c r="F2391" i="10"/>
  <c r="E2391" i="10"/>
  <c r="D2391" i="10"/>
  <c r="C2391" i="10"/>
  <c r="K2391" i="10" s="1"/>
  <c r="F2390" i="10"/>
  <c r="E2390" i="10"/>
  <c r="D2390" i="10"/>
  <c r="C2390" i="10"/>
  <c r="F2389" i="10"/>
  <c r="E2389" i="10"/>
  <c r="D2389" i="10"/>
  <c r="C2389" i="10"/>
  <c r="F2388" i="10"/>
  <c r="E2388" i="10"/>
  <c r="D2388" i="10"/>
  <c r="C2388" i="10"/>
  <c r="F2387" i="10"/>
  <c r="E2387" i="10"/>
  <c r="D2387" i="10"/>
  <c r="C2387" i="10"/>
  <c r="F2386" i="10"/>
  <c r="E2386" i="10"/>
  <c r="D2386" i="10"/>
  <c r="C2386" i="10"/>
  <c r="F2385" i="10"/>
  <c r="E2385" i="10"/>
  <c r="D2385" i="10"/>
  <c r="C2385" i="10"/>
  <c r="F2384" i="10"/>
  <c r="E2384" i="10"/>
  <c r="D2384" i="10"/>
  <c r="C2384" i="10"/>
  <c r="F2383" i="10"/>
  <c r="E2383" i="10"/>
  <c r="D2383" i="10"/>
  <c r="C2383" i="10"/>
  <c r="F2382" i="10"/>
  <c r="E2382" i="10"/>
  <c r="D2382" i="10"/>
  <c r="C2382" i="10"/>
  <c r="F2381" i="10"/>
  <c r="E2381" i="10"/>
  <c r="D2381" i="10"/>
  <c r="C2381" i="10"/>
  <c r="F2380" i="10"/>
  <c r="E2380" i="10"/>
  <c r="D2380" i="10"/>
  <c r="C2380" i="10"/>
  <c r="F2379" i="10"/>
  <c r="E2379" i="10"/>
  <c r="D2379" i="10"/>
  <c r="C2379" i="10"/>
  <c r="F2378" i="10"/>
  <c r="E2378" i="10"/>
  <c r="D2378" i="10"/>
  <c r="C2378" i="10"/>
  <c r="F2377" i="10"/>
  <c r="E2377" i="10"/>
  <c r="D2377" i="10"/>
  <c r="C2377" i="10"/>
  <c r="F2376" i="10"/>
  <c r="E2376" i="10"/>
  <c r="D2376" i="10"/>
  <c r="C2376" i="10"/>
  <c r="F2375" i="10"/>
  <c r="E2375" i="10"/>
  <c r="D2375" i="10"/>
  <c r="C2375" i="10"/>
  <c r="F2374" i="10"/>
  <c r="E2374" i="10"/>
  <c r="D2374" i="10"/>
  <c r="C2374" i="10"/>
  <c r="F2373" i="10"/>
  <c r="E2373" i="10"/>
  <c r="D2373" i="10"/>
  <c r="C2373" i="10"/>
  <c r="F2372" i="10"/>
  <c r="E2372" i="10"/>
  <c r="D2372" i="10"/>
  <c r="C2372" i="10"/>
  <c r="F2371" i="10"/>
  <c r="E2371" i="10"/>
  <c r="D2371" i="10"/>
  <c r="C2371" i="10"/>
  <c r="F2370" i="10"/>
  <c r="E2370" i="10"/>
  <c r="D2370" i="10"/>
  <c r="C2370" i="10"/>
  <c r="F2369" i="10"/>
  <c r="E2369" i="10"/>
  <c r="D2369" i="10"/>
  <c r="C2369" i="10"/>
  <c r="F2368" i="10"/>
  <c r="E2368" i="10"/>
  <c r="D2368" i="10"/>
  <c r="C2368" i="10"/>
  <c r="F2367" i="10"/>
  <c r="E2367" i="10"/>
  <c r="D2367" i="10"/>
  <c r="C2367" i="10"/>
  <c r="F2366" i="10"/>
  <c r="E2366" i="10"/>
  <c r="D2366" i="10"/>
  <c r="C2366" i="10"/>
  <c r="F2365" i="10"/>
  <c r="E2365" i="10"/>
  <c r="D2365" i="10"/>
  <c r="C2365" i="10"/>
  <c r="F2364" i="10"/>
  <c r="E2364" i="10"/>
  <c r="D2364" i="10"/>
  <c r="C2364" i="10"/>
  <c r="F2363" i="10"/>
  <c r="E2363" i="10"/>
  <c r="D2363" i="10"/>
  <c r="C2363" i="10"/>
  <c r="F2362" i="10"/>
  <c r="E2362" i="10"/>
  <c r="D2362" i="10"/>
  <c r="C2362" i="10"/>
  <c r="F2361" i="10"/>
  <c r="E2361" i="10"/>
  <c r="D2361" i="10"/>
  <c r="C2361" i="10"/>
  <c r="F2360" i="10"/>
  <c r="E2360" i="10"/>
  <c r="D2360" i="10"/>
  <c r="C2360" i="10"/>
  <c r="F2359" i="10"/>
  <c r="E2359" i="10"/>
  <c r="D2359" i="10"/>
  <c r="C2359" i="10"/>
  <c r="F2358" i="10"/>
  <c r="E2358" i="10"/>
  <c r="D2358" i="10"/>
  <c r="C2358" i="10"/>
  <c r="F2357" i="10"/>
  <c r="E2357" i="10"/>
  <c r="D2357" i="10"/>
  <c r="C2357" i="10"/>
  <c r="F2356" i="10"/>
  <c r="E2356" i="10"/>
  <c r="D2356" i="10"/>
  <c r="C2356" i="10"/>
  <c r="F2355" i="10"/>
  <c r="E2355" i="10"/>
  <c r="D2355" i="10"/>
  <c r="C2355" i="10"/>
  <c r="F2354" i="10"/>
  <c r="E2354" i="10"/>
  <c r="D2354" i="10"/>
  <c r="C2354" i="10"/>
  <c r="F2353" i="10"/>
  <c r="E2353" i="10"/>
  <c r="D2353" i="10"/>
  <c r="C2353" i="10"/>
  <c r="F2352" i="10"/>
  <c r="E2352" i="10"/>
  <c r="D2352" i="10"/>
  <c r="C2352" i="10"/>
  <c r="F2351" i="10"/>
  <c r="E2351" i="10"/>
  <c r="D2351" i="10"/>
  <c r="C2351" i="10"/>
  <c r="F2350" i="10"/>
  <c r="E2350" i="10"/>
  <c r="D2350" i="10"/>
  <c r="C2350" i="10"/>
  <c r="F2349" i="10"/>
  <c r="E2349" i="10"/>
  <c r="D2349" i="10"/>
  <c r="C2349" i="10"/>
  <c r="F2348" i="10"/>
  <c r="E2348" i="10"/>
  <c r="D2348" i="10"/>
  <c r="C2348" i="10"/>
  <c r="F2347" i="10"/>
  <c r="E2347" i="10"/>
  <c r="D2347" i="10"/>
  <c r="C2347" i="10"/>
  <c r="F2346" i="10"/>
  <c r="E2346" i="10"/>
  <c r="D2346" i="10"/>
  <c r="C2346" i="10"/>
  <c r="F2345" i="10"/>
  <c r="E2345" i="10"/>
  <c r="D2345" i="10"/>
  <c r="C2345" i="10"/>
  <c r="F2344" i="10"/>
  <c r="E2344" i="10"/>
  <c r="D2344" i="10"/>
  <c r="C2344" i="10"/>
  <c r="F2343" i="10"/>
  <c r="E2343" i="10"/>
  <c r="D2343" i="10"/>
  <c r="C2343" i="10"/>
  <c r="F2342" i="10"/>
  <c r="E2342" i="10"/>
  <c r="D2342" i="10"/>
  <c r="C2342" i="10"/>
  <c r="F2341" i="10"/>
  <c r="E2341" i="10"/>
  <c r="D2341" i="10"/>
  <c r="C2341" i="10"/>
  <c r="F2340" i="10"/>
  <c r="E2340" i="10"/>
  <c r="D2340" i="10"/>
  <c r="C2340" i="10"/>
  <c r="F2339" i="10"/>
  <c r="E2339" i="10"/>
  <c r="D2339" i="10"/>
  <c r="C2339" i="10"/>
  <c r="F2338" i="10"/>
  <c r="E2338" i="10"/>
  <c r="D2338" i="10"/>
  <c r="C2338" i="10"/>
  <c r="F2337" i="10"/>
  <c r="E2337" i="10"/>
  <c r="D2337" i="10"/>
  <c r="C2337" i="10"/>
  <c r="F2336" i="10"/>
  <c r="E2336" i="10"/>
  <c r="D2336" i="10"/>
  <c r="C2336" i="10"/>
  <c r="F2335" i="10"/>
  <c r="E2335" i="10"/>
  <c r="D2335" i="10"/>
  <c r="C2335" i="10"/>
  <c r="F2334" i="10"/>
  <c r="E2334" i="10"/>
  <c r="D2334" i="10"/>
  <c r="C2334" i="10"/>
  <c r="F2333" i="10"/>
  <c r="E2333" i="10"/>
  <c r="D2333" i="10"/>
  <c r="C2333" i="10"/>
  <c r="F2332" i="10"/>
  <c r="E2332" i="10"/>
  <c r="D2332" i="10"/>
  <c r="C2332" i="10"/>
  <c r="F2331" i="10"/>
  <c r="E2331" i="10"/>
  <c r="D2331" i="10"/>
  <c r="C2331" i="10"/>
  <c r="F2330" i="10"/>
  <c r="E2330" i="10"/>
  <c r="D2330" i="10"/>
  <c r="C2330" i="10"/>
  <c r="F2329" i="10"/>
  <c r="E2329" i="10"/>
  <c r="D2329" i="10"/>
  <c r="C2329" i="10"/>
  <c r="F2328" i="10"/>
  <c r="E2328" i="10"/>
  <c r="D2328" i="10"/>
  <c r="C2328" i="10"/>
  <c r="F2327" i="10"/>
  <c r="E2327" i="10"/>
  <c r="D2327" i="10"/>
  <c r="C2327" i="10"/>
  <c r="F2326" i="10"/>
  <c r="E2326" i="10"/>
  <c r="D2326" i="10"/>
  <c r="C2326" i="10"/>
  <c r="F2325" i="10"/>
  <c r="E2325" i="10"/>
  <c r="D2325" i="10"/>
  <c r="C2325" i="10"/>
  <c r="F2324" i="10"/>
  <c r="E2324" i="10"/>
  <c r="D2324" i="10"/>
  <c r="C2324" i="10"/>
  <c r="F2323" i="10"/>
  <c r="E2323" i="10"/>
  <c r="D2323" i="10"/>
  <c r="C2323" i="10"/>
  <c r="F2322" i="10"/>
  <c r="E2322" i="10"/>
  <c r="D2322" i="10"/>
  <c r="C2322" i="10"/>
  <c r="F2321" i="10"/>
  <c r="E2321" i="10"/>
  <c r="D2321" i="10"/>
  <c r="C2321" i="10"/>
  <c r="F2320" i="10"/>
  <c r="E2320" i="10"/>
  <c r="D2320" i="10"/>
  <c r="C2320" i="10"/>
  <c r="F2319" i="10"/>
  <c r="E2319" i="10"/>
  <c r="D2319" i="10"/>
  <c r="C2319" i="10"/>
  <c r="F2318" i="10"/>
  <c r="E2318" i="10"/>
  <c r="D2318" i="10"/>
  <c r="C2318" i="10"/>
  <c r="F2317" i="10"/>
  <c r="E2317" i="10"/>
  <c r="D2317" i="10"/>
  <c r="C2317" i="10"/>
  <c r="F2316" i="10"/>
  <c r="E2316" i="10"/>
  <c r="D2316" i="10"/>
  <c r="C2316" i="10"/>
  <c r="F2315" i="10"/>
  <c r="E2315" i="10"/>
  <c r="D2315" i="10"/>
  <c r="C2315" i="10"/>
  <c r="F2314" i="10"/>
  <c r="E2314" i="10"/>
  <c r="D2314" i="10"/>
  <c r="C2314" i="10"/>
  <c r="F2313" i="10"/>
  <c r="E2313" i="10"/>
  <c r="D2313" i="10"/>
  <c r="C2313" i="10"/>
  <c r="F2312" i="10"/>
  <c r="E2312" i="10"/>
  <c r="D2312" i="10"/>
  <c r="C2312" i="10"/>
  <c r="F2311" i="10"/>
  <c r="E2311" i="10"/>
  <c r="D2311" i="10"/>
  <c r="C2311" i="10"/>
  <c r="F2310" i="10"/>
  <c r="E2310" i="10"/>
  <c r="D2310" i="10"/>
  <c r="C2310" i="10"/>
  <c r="F2309" i="10"/>
  <c r="E2309" i="10"/>
  <c r="D2309" i="10"/>
  <c r="C2309" i="10"/>
  <c r="F2308" i="10"/>
  <c r="E2308" i="10"/>
  <c r="D2308" i="10"/>
  <c r="C2308" i="10"/>
  <c r="F2307" i="10"/>
  <c r="E2307" i="10"/>
  <c r="D2307" i="10"/>
  <c r="C2307" i="10"/>
  <c r="F2306" i="10"/>
  <c r="E2306" i="10"/>
  <c r="D2306" i="10"/>
  <c r="C2306" i="10"/>
  <c r="F2305" i="10"/>
  <c r="E2305" i="10"/>
  <c r="D2305" i="10"/>
  <c r="C2305" i="10"/>
  <c r="F2304" i="10"/>
  <c r="E2304" i="10"/>
  <c r="D2304" i="10"/>
  <c r="C2304" i="10"/>
  <c r="F2303" i="10"/>
  <c r="E2303" i="10"/>
  <c r="D2303" i="10"/>
  <c r="C2303" i="10"/>
  <c r="F2302" i="10"/>
  <c r="E2302" i="10"/>
  <c r="D2302" i="10"/>
  <c r="C2302" i="10"/>
  <c r="F2301" i="10"/>
  <c r="E2301" i="10"/>
  <c r="D2301" i="10"/>
  <c r="C2301" i="10"/>
  <c r="F2300" i="10"/>
  <c r="E2300" i="10"/>
  <c r="D2300" i="10"/>
  <c r="C2300" i="10"/>
  <c r="F2299" i="10"/>
  <c r="E2299" i="10"/>
  <c r="D2299" i="10"/>
  <c r="C2299" i="10"/>
  <c r="F2298" i="10"/>
  <c r="E2298" i="10"/>
  <c r="D2298" i="10"/>
  <c r="C2298" i="10"/>
  <c r="F2297" i="10"/>
  <c r="E2297" i="10"/>
  <c r="D2297" i="10"/>
  <c r="C2297" i="10"/>
  <c r="F2296" i="10"/>
  <c r="E2296" i="10"/>
  <c r="D2296" i="10"/>
  <c r="C2296" i="10"/>
  <c r="F2295" i="10"/>
  <c r="E2295" i="10"/>
  <c r="D2295" i="10"/>
  <c r="C2295" i="10"/>
  <c r="F2294" i="10"/>
  <c r="E2294" i="10"/>
  <c r="D2294" i="10"/>
  <c r="C2294" i="10"/>
  <c r="F2293" i="10"/>
  <c r="E2293" i="10"/>
  <c r="D2293" i="10"/>
  <c r="C2293" i="10"/>
  <c r="F2292" i="10"/>
  <c r="E2292" i="10"/>
  <c r="D2292" i="10"/>
  <c r="C2292" i="10"/>
  <c r="F2291" i="10"/>
  <c r="E2291" i="10"/>
  <c r="D2291" i="10"/>
  <c r="C2291" i="10"/>
  <c r="F2290" i="10"/>
  <c r="E2290" i="10"/>
  <c r="D2290" i="10"/>
  <c r="C2290" i="10"/>
  <c r="F2289" i="10"/>
  <c r="E2289" i="10"/>
  <c r="D2289" i="10"/>
  <c r="C2289" i="10"/>
  <c r="F2288" i="10"/>
  <c r="E2288" i="10"/>
  <c r="D2288" i="10"/>
  <c r="C2288" i="10"/>
  <c r="F2287" i="10"/>
  <c r="E2287" i="10"/>
  <c r="D2287" i="10"/>
  <c r="C2287" i="10"/>
  <c r="F2286" i="10"/>
  <c r="E2286" i="10"/>
  <c r="D2286" i="10"/>
  <c r="C2286" i="10"/>
  <c r="F2285" i="10"/>
  <c r="E2285" i="10"/>
  <c r="D2285" i="10"/>
  <c r="C2285" i="10"/>
  <c r="F2284" i="10"/>
  <c r="E2284" i="10"/>
  <c r="D2284" i="10"/>
  <c r="C2284" i="10"/>
  <c r="F2283" i="10"/>
  <c r="E2283" i="10"/>
  <c r="D2283" i="10"/>
  <c r="C2283" i="10"/>
  <c r="F2282" i="10"/>
  <c r="E2282" i="10"/>
  <c r="D2282" i="10"/>
  <c r="C2282" i="10"/>
  <c r="F2281" i="10"/>
  <c r="E2281" i="10"/>
  <c r="D2281" i="10"/>
  <c r="C2281" i="10"/>
  <c r="F2280" i="10"/>
  <c r="E2280" i="10"/>
  <c r="D2280" i="10"/>
  <c r="C2280" i="10"/>
  <c r="F2279" i="10"/>
  <c r="E2279" i="10"/>
  <c r="D2279" i="10"/>
  <c r="C2279" i="10"/>
  <c r="F2278" i="10"/>
  <c r="E2278" i="10"/>
  <c r="D2278" i="10"/>
  <c r="C2278" i="10"/>
  <c r="F2277" i="10"/>
  <c r="E2277" i="10"/>
  <c r="D2277" i="10"/>
  <c r="C2277" i="10"/>
  <c r="F2276" i="10"/>
  <c r="E2276" i="10"/>
  <c r="D2276" i="10"/>
  <c r="C2276" i="10"/>
  <c r="F2275" i="10"/>
  <c r="E2275" i="10"/>
  <c r="D2275" i="10"/>
  <c r="C2275" i="10"/>
  <c r="F2274" i="10"/>
  <c r="E2274" i="10"/>
  <c r="D2274" i="10"/>
  <c r="C2274" i="10"/>
  <c r="F2273" i="10"/>
  <c r="E2273" i="10"/>
  <c r="D2273" i="10"/>
  <c r="C2273" i="10"/>
  <c r="F2272" i="10"/>
  <c r="E2272" i="10"/>
  <c r="D2272" i="10"/>
  <c r="C2272" i="10"/>
  <c r="F2271" i="10"/>
  <c r="E2271" i="10"/>
  <c r="D2271" i="10"/>
  <c r="C2271" i="10"/>
  <c r="F2270" i="10"/>
  <c r="E2270" i="10"/>
  <c r="D2270" i="10"/>
  <c r="C2270" i="10"/>
  <c r="F2269" i="10"/>
  <c r="E2269" i="10"/>
  <c r="D2269" i="10"/>
  <c r="C2269" i="10"/>
  <c r="F2268" i="10"/>
  <c r="E2268" i="10"/>
  <c r="D2268" i="10"/>
  <c r="C2268" i="10"/>
  <c r="F2267" i="10"/>
  <c r="E2267" i="10"/>
  <c r="D2267" i="10"/>
  <c r="C2267" i="10"/>
  <c r="F2266" i="10"/>
  <c r="E2266" i="10"/>
  <c r="D2266" i="10"/>
  <c r="C2266" i="10"/>
  <c r="F2265" i="10"/>
  <c r="E2265" i="10"/>
  <c r="D2265" i="10"/>
  <c r="C2265" i="10"/>
  <c r="F2264" i="10"/>
  <c r="E2264" i="10"/>
  <c r="D2264" i="10"/>
  <c r="C2264" i="10"/>
  <c r="F2263" i="10"/>
  <c r="E2263" i="10"/>
  <c r="D2263" i="10"/>
  <c r="C2263" i="10"/>
  <c r="F2262" i="10"/>
  <c r="E2262" i="10"/>
  <c r="D2262" i="10"/>
  <c r="C2262" i="10"/>
  <c r="F2261" i="10"/>
  <c r="E2261" i="10"/>
  <c r="D2261" i="10"/>
  <c r="C2261" i="10"/>
  <c r="F2260" i="10"/>
  <c r="E2260" i="10"/>
  <c r="D2260" i="10"/>
  <c r="C2260" i="10"/>
  <c r="F2259" i="10"/>
  <c r="E2259" i="10"/>
  <c r="D2259" i="10"/>
  <c r="C2259" i="10"/>
  <c r="F2258" i="10"/>
  <c r="E2258" i="10"/>
  <c r="D2258" i="10"/>
  <c r="C2258" i="10"/>
  <c r="F2257" i="10"/>
  <c r="E2257" i="10"/>
  <c r="D2257" i="10"/>
  <c r="C2257" i="10"/>
  <c r="F2256" i="10"/>
  <c r="E2256" i="10"/>
  <c r="D2256" i="10"/>
  <c r="C2256" i="10"/>
  <c r="F2255" i="10"/>
  <c r="E2255" i="10"/>
  <c r="D2255" i="10"/>
  <c r="C2255" i="10"/>
  <c r="F2254" i="10"/>
  <c r="E2254" i="10"/>
  <c r="D2254" i="10"/>
  <c r="C2254" i="10"/>
  <c r="F2253" i="10"/>
  <c r="E2253" i="10"/>
  <c r="D2253" i="10"/>
  <c r="C2253" i="10"/>
  <c r="F2252" i="10"/>
  <c r="E2252" i="10"/>
  <c r="D2252" i="10"/>
  <c r="C2252" i="10"/>
  <c r="F2251" i="10"/>
  <c r="E2251" i="10"/>
  <c r="D2251" i="10"/>
  <c r="C2251" i="10"/>
  <c r="F2250" i="10"/>
  <c r="E2250" i="10"/>
  <c r="D2250" i="10"/>
  <c r="C2250" i="10"/>
  <c r="F2249" i="10"/>
  <c r="E2249" i="10"/>
  <c r="D2249" i="10"/>
  <c r="C2249" i="10"/>
  <c r="F2248" i="10"/>
  <c r="E2248" i="10"/>
  <c r="D2248" i="10"/>
  <c r="C2248" i="10"/>
  <c r="F2247" i="10"/>
  <c r="E2247" i="10"/>
  <c r="D2247" i="10"/>
  <c r="C2247" i="10"/>
  <c r="F2246" i="10"/>
  <c r="E2246" i="10"/>
  <c r="D2246" i="10"/>
  <c r="C2246" i="10"/>
  <c r="F2245" i="10"/>
  <c r="E2245" i="10"/>
  <c r="D2245" i="10"/>
  <c r="C2245" i="10"/>
  <c r="F2244" i="10"/>
  <c r="E2244" i="10"/>
  <c r="D2244" i="10"/>
  <c r="K2244" i="10" s="1"/>
  <c r="C2244" i="10"/>
  <c r="F2243" i="10"/>
  <c r="E2243" i="10"/>
  <c r="D2243" i="10"/>
  <c r="C2243" i="10"/>
  <c r="F2242" i="10"/>
  <c r="E2242" i="10"/>
  <c r="D2242" i="10"/>
  <c r="C2242" i="10"/>
  <c r="F2241" i="10"/>
  <c r="E2241" i="10"/>
  <c r="D2241" i="10"/>
  <c r="C2241" i="10"/>
  <c r="F2240" i="10"/>
  <c r="E2240" i="10"/>
  <c r="D2240" i="10"/>
  <c r="C2240" i="10"/>
  <c r="F2239" i="10"/>
  <c r="E2239" i="10"/>
  <c r="D2239" i="10"/>
  <c r="C2239" i="10"/>
  <c r="F2238" i="10"/>
  <c r="E2238" i="10"/>
  <c r="D2238" i="10"/>
  <c r="C2238" i="10"/>
  <c r="F2237" i="10"/>
  <c r="E2237" i="10"/>
  <c r="D2237" i="10"/>
  <c r="C2237" i="10"/>
  <c r="F2236" i="10"/>
  <c r="E2236" i="10"/>
  <c r="D2236" i="10"/>
  <c r="C2236" i="10"/>
  <c r="F2235" i="10"/>
  <c r="E2235" i="10"/>
  <c r="D2235" i="10"/>
  <c r="C2235" i="10"/>
  <c r="F2234" i="10"/>
  <c r="E2234" i="10"/>
  <c r="D2234" i="10"/>
  <c r="C2234" i="10"/>
  <c r="F2233" i="10"/>
  <c r="E2233" i="10"/>
  <c r="D2233" i="10"/>
  <c r="C2233" i="10"/>
  <c r="F2232" i="10"/>
  <c r="E2232" i="10"/>
  <c r="D2232" i="10"/>
  <c r="C2232" i="10"/>
  <c r="F2231" i="10"/>
  <c r="E2231" i="10"/>
  <c r="D2231" i="10"/>
  <c r="C2231" i="10"/>
  <c r="F2230" i="10"/>
  <c r="E2230" i="10"/>
  <c r="D2230" i="10"/>
  <c r="C2230" i="10"/>
  <c r="F2229" i="10"/>
  <c r="E2229" i="10"/>
  <c r="D2229" i="10"/>
  <c r="C2229" i="10"/>
  <c r="F2228" i="10"/>
  <c r="E2228" i="10"/>
  <c r="D2228" i="10"/>
  <c r="C2228" i="10"/>
  <c r="F2227" i="10"/>
  <c r="E2227" i="10"/>
  <c r="D2227" i="10"/>
  <c r="C2227" i="10"/>
  <c r="F2226" i="10"/>
  <c r="E2226" i="10"/>
  <c r="D2226" i="10"/>
  <c r="C2226" i="10"/>
  <c r="F2225" i="10"/>
  <c r="E2225" i="10"/>
  <c r="D2225" i="10"/>
  <c r="C2225" i="10"/>
  <c r="F2224" i="10"/>
  <c r="E2224" i="10"/>
  <c r="D2224" i="10"/>
  <c r="C2224" i="10"/>
  <c r="F2223" i="10"/>
  <c r="E2223" i="10"/>
  <c r="D2223" i="10"/>
  <c r="C2223" i="10"/>
  <c r="F2222" i="10"/>
  <c r="E2222" i="10"/>
  <c r="D2222" i="10"/>
  <c r="C2222" i="10"/>
  <c r="F2221" i="10"/>
  <c r="E2221" i="10"/>
  <c r="D2221" i="10"/>
  <c r="C2221" i="10"/>
  <c r="F2220" i="10"/>
  <c r="E2220" i="10"/>
  <c r="D2220" i="10"/>
  <c r="C2220" i="10"/>
  <c r="F2219" i="10"/>
  <c r="E2219" i="10"/>
  <c r="D2219" i="10"/>
  <c r="C2219" i="10"/>
  <c r="F2218" i="10"/>
  <c r="E2218" i="10"/>
  <c r="D2218" i="10"/>
  <c r="C2218" i="10"/>
  <c r="F2217" i="10"/>
  <c r="E2217" i="10"/>
  <c r="D2217" i="10"/>
  <c r="C2217" i="10"/>
  <c r="F2216" i="10"/>
  <c r="E2216" i="10"/>
  <c r="D2216" i="10"/>
  <c r="C2216" i="10"/>
  <c r="F2215" i="10"/>
  <c r="E2215" i="10"/>
  <c r="D2215" i="10"/>
  <c r="C2215" i="10"/>
  <c r="F2214" i="10"/>
  <c r="E2214" i="10"/>
  <c r="D2214" i="10"/>
  <c r="C2214" i="10"/>
  <c r="F2213" i="10"/>
  <c r="E2213" i="10"/>
  <c r="D2213" i="10"/>
  <c r="C2213" i="10"/>
  <c r="F2212" i="10"/>
  <c r="E2212" i="10"/>
  <c r="D2212" i="10"/>
  <c r="C2212" i="10"/>
  <c r="F2211" i="10"/>
  <c r="E2211" i="10"/>
  <c r="D2211" i="10"/>
  <c r="C2211" i="10"/>
  <c r="F2210" i="10"/>
  <c r="E2210" i="10"/>
  <c r="D2210" i="10"/>
  <c r="C2210" i="10"/>
  <c r="F2209" i="10"/>
  <c r="E2209" i="10"/>
  <c r="D2209" i="10"/>
  <c r="C2209" i="10"/>
  <c r="K2209" i="10" s="1"/>
  <c r="F2208" i="10"/>
  <c r="E2208" i="10"/>
  <c r="D2208" i="10"/>
  <c r="C2208" i="10"/>
  <c r="F2207" i="10"/>
  <c r="E2207" i="10"/>
  <c r="D2207" i="10"/>
  <c r="C2207" i="10"/>
  <c r="K2207" i="10" s="1"/>
  <c r="F2206" i="10"/>
  <c r="E2206" i="10"/>
  <c r="D2206" i="10"/>
  <c r="C2206" i="10"/>
  <c r="F2205" i="10"/>
  <c r="E2205" i="10"/>
  <c r="D2205" i="10"/>
  <c r="C2205" i="10"/>
  <c r="F2204" i="10"/>
  <c r="E2204" i="10"/>
  <c r="D2204" i="10"/>
  <c r="C2204" i="10"/>
  <c r="F2203" i="10"/>
  <c r="E2203" i="10"/>
  <c r="D2203" i="10"/>
  <c r="C2203" i="10"/>
  <c r="F2202" i="10"/>
  <c r="E2202" i="10"/>
  <c r="D2202" i="10"/>
  <c r="C2202" i="10"/>
  <c r="F2201" i="10"/>
  <c r="E2201" i="10"/>
  <c r="D2201" i="10"/>
  <c r="C2201" i="10"/>
  <c r="F2200" i="10"/>
  <c r="E2200" i="10"/>
  <c r="D2200" i="10"/>
  <c r="C2200" i="10"/>
  <c r="F2199" i="10"/>
  <c r="E2199" i="10"/>
  <c r="D2199" i="10"/>
  <c r="C2199" i="10"/>
  <c r="F2198" i="10"/>
  <c r="E2198" i="10"/>
  <c r="D2198" i="10"/>
  <c r="C2198" i="10"/>
  <c r="F2197" i="10"/>
  <c r="E2197" i="10"/>
  <c r="D2197" i="10"/>
  <c r="C2197" i="10"/>
  <c r="F2196" i="10"/>
  <c r="E2196" i="10"/>
  <c r="D2196" i="10"/>
  <c r="C2196" i="10"/>
  <c r="F2195" i="10"/>
  <c r="E2195" i="10"/>
  <c r="D2195" i="10"/>
  <c r="C2195" i="10"/>
  <c r="F2194" i="10"/>
  <c r="E2194" i="10"/>
  <c r="D2194" i="10"/>
  <c r="C2194" i="10"/>
  <c r="F2193" i="10"/>
  <c r="E2193" i="10"/>
  <c r="D2193" i="10"/>
  <c r="C2193" i="10"/>
  <c r="F2192" i="10"/>
  <c r="E2192" i="10"/>
  <c r="D2192" i="10"/>
  <c r="C2192" i="10"/>
  <c r="F2191" i="10"/>
  <c r="E2191" i="10"/>
  <c r="D2191" i="10"/>
  <c r="C2191" i="10"/>
  <c r="F2190" i="10"/>
  <c r="E2190" i="10"/>
  <c r="D2190" i="10"/>
  <c r="C2190" i="10"/>
  <c r="F2189" i="10"/>
  <c r="E2189" i="10"/>
  <c r="D2189" i="10"/>
  <c r="C2189" i="10"/>
  <c r="F2188" i="10"/>
  <c r="E2188" i="10"/>
  <c r="D2188" i="10"/>
  <c r="C2188" i="10"/>
  <c r="F2187" i="10"/>
  <c r="E2187" i="10"/>
  <c r="D2187" i="10"/>
  <c r="C2187" i="10"/>
  <c r="F2186" i="10"/>
  <c r="E2186" i="10"/>
  <c r="D2186" i="10"/>
  <c r="C2186" i="10"/>
  <c r="F2185" i="10"/>
  <c r="E2185" i="10"/>
  <c r="D2185" i="10"/>
  <c r="C2185" i="10"/>
  <c r="F2184" i="10"/>
  <c r="E2184" i="10"/>
  <c r="D2184" i="10"/>
  <c r="C2184" i="10"/>
  <c r="F2183" i="10"/>
  <c r="E2183" i="10"/>
  <c r="D2183" i="10"/>
  <c r="C2183" i="10"/>
  <c r="F2182" i="10"/>
  <c r="E2182" i="10"/>
  <c r="D2182" i="10"/>
  <c r="C2182" i="10"/>
  <c r="F2181" i="10"/>
  <c r="E2181" i="10"/>
  <c r="D2181" i="10"/>
  <c r="C2181" i="10"/>
  <c r="F2180" i="10"/>
  <c r="E2180" i="10"/>
  <c r="D2180" i="10"/>
  <c r="C2180" i="10"/>
  <c r="F2179" i="10"/>
  <c r="E2179" i="10"/>
  <c r="D2179" i="10"/>
  <c r="C2179" i="10"/>
  <c r="F2178" i="10"/>
  <c r="E2178" i="10"/>
  <c r="D2178" i="10"/>
  <c r="C2178" i="10"/>
  <c r="F2177" i="10"/>
  <c r="E2177" i="10"/>
  <c r="D2177" i="10"/>
  <c r="C2177" i="10"/>
  <c r="F2176" i="10"/>
  <c r="E2176" i="10"/>
  <c r="D2176" i="10"/>
  <c r="C2176" i="10"/>
  <c r="F2175" i="10"/>
  <c r="E2175" i="10"/>
  <c r="D2175" i="10"/>
  <c r="C2175" i="10"/>
  <c r="F2174" i="10"/>
  <c r="E2174" i="10"/>
  <c r="D2174" i="10"/>
  <c r="C2174" i="10"/>
  <c r="F2173" i="10"/>
  <c r="E2173" i="10"/>
  <c r="D2173" i="10"/>
  <c r="C2173" i="10"/>
  <c r="F2172" i="10"/>
  <c r="E2172" i="10"/>
  <c r="D2172" i="10"/>
  <c r="C2172" i="10"/>
  <c r="F2171" i="10"/>
  <c r="E2171" i="10"/>
  <c r="D2171" i="10"/>
  <c r="C2171" i="10"/>
  <c r="F2170" i="10"/>
  <c r="E2170" i="10"/>
  <c r="D2170" i="10"/>
  <c r="C2170" i="10"/>
  <c r="F2169" i="10"/>
  <c r="E2169" i="10"/>
  <c r="D2169" i="10"/>
  <c r="C2169" i="10"/>
  <c r="F2168" i="10"/>
  <c r="E2168" i="10"/>
  <c r="D2168" i="10"/>
  <c r="C2168" i="10"/>
  <c r="F2167" i="10"/>
  <c r="E2167" i="10"/>
  <c r="D2167" i="10"/>
  <c r="C2167" i="10"/>
  <c r="F2166" i="10"/>
  <c r="E2166" i="10"/>
  <c r="D2166" i="10"/>
  <c r="C2166" i="10"/>
  <c r="F2165" i="10"/>
  <c r="E2165" i="10"/>
  <c r="D2165" i="10"/>
  <c r="C2165" i="10"/>
  <c r="F2164" i="10"/>
  <c r="E2164" i="10"/>
  <c r="D2164" i="10"/>
  <c r="C2164" i="10"/>
  <c r="F2163" i="10"/>
  <c r="E2163" i="10"/>
  <c r="D2163" i="10"/>
  <c r="C2163" i="10"/>
  <c r="F2162" i="10"/>
  <c r="E2162" i="10"/>
  <c r="D2162" i="10"/>
  <c r="C2162" i="10"/>
  <c r="F2161" i="10"/>
  <c r="E2161" i="10"/>
  <c r="D2161" i="10"/>
  <c r="C2161" i="10"/>
  <c r="F2160" i="10"/>
  <c r="E2160" i="10"/>
  <c r="D2160" i="10"/>
  <c r="C2160" i="10"/>
  <c r="F2159" i="10"/>
  <c r="E2159" i="10"/>
  <c r="D2159" i="10"/>
  <c r="C2159" i="10"/>
  <c r="F2158" i="10"/>
  <c r="E2158" i="10"/>
  <c r="D2158" i="10"/>
  <c r="C2158" i="10"/>
  <c r="F2157" i="10"/>
  <c r="E2157" i="10"/>
  <c r="D2157" i="10"/>
  <c r="C2157" i="10"/>
  <c r="F2156" i="10"/>
  <c r="E2156" i="10"/>
  <c r="D2156" i="10"/>
  <c r="C2156" i="10"/>
  <c r="F2155" i="10"/>
  <c r="E2155" i="10"/>
  <c r="D2155" i="10"/>
  <c r="C2155" i="10"/>
  <c r="F2154" i="10"/>
  <c r="E2154" i="10"/>
  <c r="D2154" i="10"/>
  <c r="C2154" i="10"/>
  <c r="F2153" i="10"/>
  <c r="E2153" i="10"/>
  <c r="D2153" i="10"/>
  <c r="C2153" i="10"/>
  <c r="F2152" i="10"/>
  <c r="E2152" i="10"/>
  <c r="D2152" i="10"/>
  <c r="C2152" i="10"/>
  <c r="F2151" i="10"/>
  <c r="E2151" i="10"/>
  <c r="D2151" i="10"/>
  <c r="C2151" i="10"/>
  <c r="F2150" i="10"/>
  <c r="E2150" i="10"/>
  <c r="D2150" i="10"/>
  <c r="C2150" i="10"/>
  <c r="F2149" i="10"/>
  <c r="E2149" i="10"/>
  <c r="D2149" i="10"/>
  <c r="C2149" i="10"/>
  <c r="F2148" i="10"/>
  <c r="E2148" i="10"/>
  <c r="D2148" i="10"/>
  <c r="C2148" i="10"/>
  <c r="F2147" i="10"/>
  <c r="E2147" i="10"/>
  <c r="D2147" i="10"/>
  <c r="C2147" i="10"/>
  <c r="F2146" i="10"/>
  <c r="E2146" i="10"/>
  <c r="D2146" i="10"/>
  <c r="C2146" i="10"/>
  <c r="F2145" i="10"/>
  <c r="E2145" i="10"/>
  <c r="D2145" i="10"/>
  <c r="C2145" i="10"/>
  <c r="F2144" i="10"/>
  <c r="E2144" i="10"/>
  <c r="D2144" i="10"/>
  <c r="C2144" i="10"/>
  <c r="F2143" i="10"/>
  <c r="E2143" i="10"/>
  <c r="D2143" i="10"/>
  <c r="C2143" i="10"/>
  <c r="F2142" i="10"/>
  <c r="E2142" i="10"/>
  <c r="D2142" i="10"/>
  <c r="C2142" i="10"/>
  <c r="F2141" i="10"/>
  <c r="E2141" i="10"/>
  <c r="D2141" i="10"/>
  <c r="C2141" i="10"/>
  <c r="F2140" i="10"/>
  <c r="E2140" i="10"/>
  <c r="D2140" i="10"/>
  <c r="C2140" i="10"/>
  <c r="K2140" i="10" s="1"/>
  <c r="F2139" i="10"/>
  <c r="E2139" i="10"/>
  <c r="D2139" i="10"/>
  <c r="C2139" i="10"/>
  <c r="F2138" i="10"/>
  <c r="E2138" i="10"/>
  <c r="D2138" i="10"/>
  <c r="C2138" i="10"/>
  <c r="F2137" i="10"/>
  <c r="E2137" i="10"/>
  <c r="D2137" i="10"/>
  <c r="C2137" i="10"/>
  <c r="F2136" i="10"/>
  <c r="E2136" i="10"/>
  <c r="D2136" i="10"/>
  <c r="C2136" i="10"/>
  <c r="F2135" i="10"/>
  <c r="E2135" i="10"/>
  <c r="D2135" i="10"/>
  <c r="C2135" i="10"/>
  <c r="F2134" i="10"/>
  <c r="E2134" i="10"/>
  <c r="D2134" i="10"/>
  <c r="C2134" i="10"/>
  <c r="F2133" i="10"/>
  <c r="E2133" i="10"/>
  <c r="D2133" i="10"/>
  <c r="C2133" i="10"/>
  <c r="F2132" i="10"/>
  <c r="E2132" i="10"/>
  <c r="D2132" i="10"/>
  <c r="C2132" i="10"/>
  <c r="F2131" i="10"/>
  <c r="E2131" i="10"/>
  <c r="D2131" i="10"/>
  <c r="C2131" i="10"/>
  <c r="F2130" i="10"/>
  <c r="E2130" i="10"/>
  <c r="D2130" i="10"/>
  <c r="C2130" i="10"/>
  <c r="F2129" i="10"/>
  <c r="E2129" i="10"/>
  <c r="D2129" i="10"/>
  <c r="C2129" i="10"/>
  <c r="F2128" i="10"/>
  <c r="E2128" i="10"/>
  <c r="D2128" i="10"/>
  <c r="C2128" i="10"/>
  <c r="F2127" i="10"/>
  <c r="E2127" i="10"/>
  <c r="D2127" i="10"/>
  <c r="C2127" i="10"/>
  <c r="F2126" i="10"/>
  <c r="E2126" i="10"/>
  <c r="D2126" i="10"/>
  <c r="C2126" i="10"/>
  <c r="F2125" i="10"/>
  <c r="E2125" i="10"/>
  <c r="D2125" i="10"/>
  <c r="C2125" i="10"/>
  <c r="F2124" i="10"/>
  <c r="E2124" i="10"/>
  <c r="D2124" i="10"/>
  <c r="C2124" i="10"/>
  <c r="F2123" i="10"/>
  <c r="E2123" i="10"/>
  <c r="D2123" i="10"/>
  <c r="C2123" i="10"/>
  <c r="F2122" i="10"/>
  <c r="E2122" i="10"/>
  <c r="D2122" i="10"/>
  <c r="C2122" i="10"/>
  <c r="F2121" i="10"/>
  <c r="E2121" i="10"/>
  <c r="D2121" i="10"/>
  <c r="C2121" i="10"/>
  <c r="F2120" i="10"/>
  <c r="E2120" i="10"/>
  <c r="D2120" i="10"/>
  <c r="C2120" i="10"/>
  <c r="F2119" i="10"/>
  <c r="E2119" i="10"/>
  <c r="D2119" i="10"/>
  <c r="C2119" i="10"/>
  <c r="F2118" i="10"/>
  <c r="E2118" i="10"/>
  <c r="D2118" i="10"/>
  <c r="C2118" i="10"/>
  <c r="F2117" i="10"/>
  <c r="E2117" i="10"/>
  <c r="D2117" i="10"/>
  <c r="C2117" i="10"/>
  <c r="F2116" i="10"/>
  <c r="E2116" i="10"/>
  <c r="D2116" i="10"/>
  <c r="C2116" i="10"/>
  <c r="F2115" i="10"/>
  <c r="E2115" i="10"/>
  <c r="D2115" i="10"/>
  <c r="C2115" i="10"/>
  <c r="F2114" i="10"/>
  <c r="E2114" i="10"/>
  <c r="D2114" i="10"/>
  <c r="C2114" i="10"/>
  <c r="F2113" i="10"/>
  <c r="E2113" i="10"/>
  <c r="D2113" i="10"/>
  <c r="C2113" i="10"/>
  <c r="F2112" i="10"/>
  <c r="E2112" i="10"/>
  <c r="D2112" i="10"/>
  <c r="C2112" i="10"/>
  <c r="F2111" i="10"/>
  <c r="E2111" i="10"/>
  <c r="D2111" i="10"/>
  <c r="C2111" i="10"/>
  <c r="F2110" i="10"/>
  <c r="E2110" i="10"/>
  <c r="D2110" i="10"/>
  <c r="C2110" i="10"/>
  <c r="F2109" i="10"/>
  <c r="E2109" i="10"/>
  <c r="D2109" i="10"/>
  <c r="C2109" i="10"/>
  <c r="F2108" i="10"/>
  <c r="E2108" i="10"/>
  <c r="D2108" i="10"/>
  <c r="C2108" i="10"/>
  <c r="F2107" i="10"/>
  <c r="E2107" i="10"/>
  <c r="D2107" i="10"/>
  <c r="C2107" i="10"/>
  <c r="F2106" i="10"/>
  <c r="E2106" i="10"/>
  <c r="D2106" i="10"/>
  <c r="C2106" i="10"/>
  <c r="F2105" i="10"/>
  <c r="E2105" i="10"/>
  <c r="D2105" i="10"/>
  <c r="C2105" i="10"/>
  <c r="F2104" i="10"/>
  <c r="E2104" i="10"/>
  <c r="D2104" i="10"/>
  <c r="C2104" i="10"/>
  <c r="F2103" i="10"/>
  <c r="E2103" i="10"/>
  <c r="D2103" i="10"/>
  <c r="C2103" i="10"/>
  <c r="F2102" i="10"/>
  <c r="E2102" i="10"/>
  <c r="D2102" i="10"/>
  <c r="C2102" i="10"/>
  <c r="F2101" i="10"/>
  <c r="E2101" i="10"/>
  <c r="D2101" i="10"/>
  <c r="K2101" i="10" s="1"/>
  <c r="C2101" i="10"/>
  <c r="F2100" i="10"/>
  <c r="E2100" i="10"/>
  <c r="D2100" i="10"/>
  <c r="C2100" i="10"/>
  <c r="F2099" i="10"/>
  <c r="E2099" i="10"/>
  <c r="D2099" i="10"/>
  <c r="C2099" i="10"/>
  <c r="F2098" i="10"/>
  <c r="E2098" i="10"/>
  <c r="D2098" i="10"/>
  <c r="C2098" i="10"/>
  <c r="F2097" i="10"/>
  <c r="E2097" i="10"/>
  <c r="D2097" i="10"/>
  <c r="C2097" i="10"/>
  <c r="F2096" i="10"/>
  <c r="E2096" i="10"/>
  <c r="D2096" i="10"/>
  <c r="C2096" i="10"/>
  <c r="F2095" i="10"/>
  <c r="E2095" i="10"/>
  <c r="D2095" i="10"/>
  <c r="C2095" i="10"/>
  <c r="F2094" i="10"/>
  <c r="E2094" i="10"/>
  <c r="D2094" i="10"/>
  <c r="C2094" i="10"/>
  <c r="F2093" i="10"/>
  <c r="E2093" i="10"/>
  <c r="D2093" i="10"/>
  <c r="C2093" i="10"/>
  <c r="F2092" i="10"/>
  <c r="E2092" i="10"/>
  <c r="D2092" i="10"/>
  <c r="C2092" i="10"/>
  <c r="F2091" i="10"/>
  <c r="E2091" i="10"/>
  <c r="D2091" i="10"/>
  <c r="C2091" i="10"/>
  <c r="F2090" i="10"/>
  <c r="E2090" i="10"/>
  <c r="D2090" i="10"/>
  <c r="C2090" i="10"/>
  <c r="F2089" i="10"/>
  <c r="E2089" i="10"/>
  <c r="D2089" i="10"/>
  <c r="C2089" i="10"/>
  <c r="F2088" i="10"/>
  <c r="E2088" i="10"/>
  <c r="D2088" i="10"/>
  <c r="C2088" i="10"/>
  <c r="F2087" i="10"/>
  <c r="E2087" i="10"/>
  <c r="D2087" i="10"/>
  <c r="C2087" i="10"/>
  <c r="F2086" i="10"/>
  <c r="E2086" i="10"/>
  <c r="D2086" i="10"/>
  <c r="C2086" i="10"/>
  <c r="F2085" i="10"/>
  <c r="E2085" i="10"/>
  <c r="D2085" i="10"/>
  <c r="C2085" i="10"/>
  <c r="F2084" i="10"/>
  <c r="E2084" i="10"/>
  <c r="D2084" i="10"/>
  <c r="C2084" i="10"/>
  <c r="F2083" i="10"/>
  <c r="E2083" i="10"/>
  <c r="D2083" i="10"/>
  <c r="C2083" i="10"/>
  <c r="F2082" i="10"/>
  <c r="E2082" i="10"/>
  <c r="D2082" i="10"/>
  <c r="C2082" i="10"/>
  <c r="F2081" i="10"/>
  <c r="E2081" i="10"/>
  <c r="D2081" i="10"/>
  <c r="C2081" i="10"/>
  <c r="F2080" i="10"/>
  <c r="E2080" i="10"/>
  <c r="D2080" i="10"/>
  <c r="C2080" i="10"/>
  <c r="F2079" i="10"/>
  <c r="E2079" i="10"/>
  <c r="D2079" i="10"/>
  <c r="C2079" i="10"/>
  <c r="F2078" i="10"/>
  <c r="E2078" i="10"/>
  <c r="D2078" i="10"/>
  <c r="C2078" i="10"/>
  <c r="F2077" i="10"/>
  <c r="E2077" i="10"/>
  <c r="D2077" i="10"/>
  <c r="C2077" i="10"/>
  <c r="F2076" i="10"/>
  <c r="E2076" i="10"/>
  <c r="D2076" i="10"/>
  <c r="C2076" i="10"/>
  <c r="F2075" i="10"/>
  <c r="E2075" i="10"/>
  <c r="D2075" i="10"/>
  <c r="C2075" i="10"/>
  <c r="F2074" i="10"/>
  <c r="E2074" i="10"/>
  <c r="D2074" i="10"/>
  <c r="C2074" i="10"/>
  <c r="F2073" i="10"/>
  <c r="E2073" i="10"/>
  <c r="D2073" i="10"/>
  <c r="C2073" i="10"/>
  <c r="F2072" i="10"/>
  <c r="E2072" i="10"/>
  <c r="D2072" i="10"/>
  <c r="C2072" i="10"/>
  <c r="F2071" i="10"/>
  <c r="E2071" i="10"/>
  <c r="D2071" i="10"/>
  <c r="C2071" i="10"/>
  <c r="F2070" i="10"/>
  <c r="E2070" i="10"/>
  <c r="D2070" i="10"/>
  <c r="C2070" i="10"/>
  <c r="F2069" i="10"/>
  <c r="E2069" i="10"/>
  <c r="D2069" i="10"/>
  <c r="K2069" i="10" s="1"/>
  <c r="C2069" i="10"/>
  <c r="F2068" i="10"/>
  <c r="E2068" i="10"/>
  <c r="D2068" i="10"/>
  <c r="C2068" i="10"/>
  <c r="F2067" i="10"/>
  <c r="E2067" i="10"/>
  <c r="D2067" i="10"/>
  <c r="C2067" i="10"/>
  <c r="F2066" i="10"/>
  <c r="E2066" i="10"/>
  <c r="D2066" i="10"/>
  <c r="C2066" i="10"/>
  <c r="F2065" i="10"/>
  <c r="E2065" i="10"/>
  <c r="D2065" i="10"/>
  <c r="C2065" i="10"/>
  <c r="F2064" i="10"/>
  <c r="E2064" i="10"/>
  <c r="D2064" i="10"/>
  <c r="C2064" i="10"/>
  <c r="F2063" i="10"/>
  <c r="E2063" i="10"/>
  <c r="D2063" i="10"/>
  <c r="C2063" i="10"/>
  <c r="F2062" i="10"/>
  <c r="E2062" i="10"/>
  <c r="D2062" i="10"/>
  <c r="C2062" i="10"/>
  <c r="F2061" i="10"/>
  <c r="E2061" i="10"/>
  <c r="D2061" i="10"/>
  <c r="K2061" i="10" s="1"/>
  <c r="C2061" i="10"/>
  <c r="F2060" i="10"/>
  <c r="E2060" i="10"/>
  <c r="D2060" i="10"/>
  <c r="C2060" i="10"/>
  <c r="F2059" i="10"/>
  <c r="E2059" i="10"/>
  <c r="D2059" i="10"/>
  <c r="C2059" i="10"/>
  <c r="F2058" i="10"/>
  <c r="E2058" i="10"/>
  <c r="D2058" i="10"/>
  <c r="C2058" i="10"/>
  <c r="F2057" i="10"/>
  <c r="E2057" i="10"/>
  <c r="D2057" i="10"/>
  <c r="C2057" i="10"/>
  <c r="F2056" i="10"/>
  <c r="E2056" i="10"/>
  <c r="D2056" i="10"/>
  <c r="C2056" i="10"/>
  <c r="F2055" i="10"/>
  <c r="E2055" i="10"/>
  <c r="D2055" i="10"/>
  <c r="C2055" i="10"/>
  <c r="F2054" i="10"/>
  <c r="E2054" i="10"/>
  <c r="D2054" i="10"/>
  <c r="C2054" i="10"/>
  <c r="F2053" i="10"/>
  <c r="E2053" i="10"/>
  <c r="D2053" i="10"/>
  <c r="C2053" i="10"/>
  <c r="F2052" i="10"/>
  <c r="E2052" i="10"/>
  <c r="D2052" i="10"/>
  <c r="C2052" i="10"/>
  <c r="F2051" i="10"/>
  <c r="E2051" i="10"/>
  <c r="D2051" i="10"/>
  <c r="C2051" i="10"/>
  <c r="F2050" i="10"/>
  <c r="E2050" i="10"/>
  <c r="D2050" i="10"/>
  <c r="C2050" i="10"/>
  <c r="F2049" i="10"/>
  <c r="E2049" i="10"/>
  <c r="D2049" i="10"/>
  <c r="C2049" i="10"/>
  <c r="F2048" i="10"/>
  <c r="E2048" i="10"/>
  <c r="D2048" i="10"/>
  <c r="C2048" i="10"/>
  <c r="F2047" i="10"/>
  <c r="E2047" i="10"/>
  <c r="D2047" i="10"/>
  <c r="C2047" i="10"/>
  <c r="F2046" i="10"/>
  <c r="E2046" i="10"/>
  <c r="D2046" i="10"/>
  <c r="C2046" i="10"/>
  <c r="F2045" i="10"/>
  <c r="E2045" i="10"/>
  <c r="D2045" i="10"/>
  <c r="C2045" i="10"/>
  <c r="F2044" i="10"/>
  <c r="E2044" i="10"/>
  <c r="D2044" i="10"/>
  <c r="C2044" i="10"/>
  <c r="F2043" i="10"/>
  <c r="E2043" i="10"/>
  <c r="D2043" i="10"/>
  <c r="C2043" i="10"/>
  <c r="F2042" i="10"/>
  <c r="E2042" i="10"/>
  <c r="D2042" i="10"/>
  <c r="C2042" i="10"/>
  <c r="F2041" i="10"/>
  <c r="E2041" i="10"/>
  <c r="D2041" i="10"/>
  <c r="C2041" i="10"/>
  <c r="F2040" i="10"/>
  <c r="E2040" i="10"/>
  <c r="D2040" i="10"/>
  <c r="C2040" i="10"/>
  <c r="F2039" i="10"/>
  <c r="E2039" i="10"/>
  <c r="D2039" i="10"/>
  <c r="C2039" i="10"/>
  <c r="F2038" i="10"/>
  <c r="E2038" i="10"/>
  <c r="D2038" i="10"/>
  <c r="C2038" i="10"/>
  <c r="F2037" i="10"/>
  <c r="E2037" i="10"/>
  <c r="D2037" i="10"/>
  <c r="C2037" i="10"/>
  <c r="F2036" i="10"/>
  <c r="E2036" i="10"/>
  <c r="D2036" i="10"/>
  <c r="C2036" i="10"/>
  <c r="F2035" i="10"/>
  <c r="E2035" i="10"/>
  <c r="D2035" i="10"/>
  <c r="C2035" i="10"/>
  <c r="F2034" i="10"/>
  <c r="E2034" i="10"/>
  <c r="D2034" i="10"/>
  <c r="C2034" i="10"/>
  <c r="F2033" i="10"/>
  <c r="E2033" i="10"/>
  <c r="D2033" i="10"/>
  <c r="C2033" i="10"/>
  <c r="F2032" i="10"/>
  <c r="E2032" i="10"/>
  <c r="D2032" i="10"/>
  <c r="C2032" i="10"/>
  <c r="F2031" i="10"/>
  <c r="E2031" i="10"/>
  <c r="D2031" i="10"/>
  <c r="C2031" i="10"/>
  <c r="F2030" i="10"/>
  <c r="E2030" i="10"/>
  <c r="D2030" i="10"/>
  <c r="C2030" i="10"/>
  <c r="F2029" i="10"/>
  <c r="E2029" i="10"/>
  <c r="D2029" i="10"/>
  <c r="C2029" i="10"/>
  <c r="F2028" i="10"/>
  <c r="E2028" i="10"/>
  <c r="D2028" i="10"/>
  <c r="C2028" i="10"/>
  <c r="F2027" i="10"/>
  <c r="E2027" i="10"/>
  <c r="D2027" i="10"/>
  <c r="C2027" i="10"/>
  <c r="F2026" i="10"/>
  <c r="E2026" i="10"/>
  <c r="D2026" i="10"/>
  <c r="C2026" i="10"/>
  <c r="F2025" i="10"/>
  <c r="E2025" i="10"/>
  <c r="D2025" i="10"/>
  <c r="C2025" i="10"/>
  <c r="F2024" i="10"/>
  <c r="E2024" i="10"/>
  <c r="D2024" i="10"/>
  <c r="C2024" i="10"/>
  <c r="F2023" i="10"/>
  <c r="E2023" i="10"/>
  <c r="D2023" i="10"/>
  <c r="C2023" i="10"/>
  <c r="F2022" i="10"/>
  <c r="E2022" i="10"/>
  <c r="D2022" i="10"/>
  <c r="C2022" i="10"/>
  <c r="F2021" i="10"/>
  <c r="E2021" i="10"/>
  <c r="D2021" i="10"/>
  <c r="C2021" i="10"/>
  <c r="F2020" i="10"/>
  <c r="E2020" i="10"/>
  <c r="D2020" i="10"/>
  <c r="C2020" i="10"/>
  <c r="F2019" i="10"/>
  <c r="E2019" i="10"/>
  <c r="D2019" i="10"/>
  <c r="C2019" i="10"/>
  <c r="F2018" i="10"/>
  <c r="E2018" i="10"/>
  <c r="D2018" i="10"/>
  <c r="C2018" i="10"/>
  <c r="F2017" i="10"/>
  <c r="E2017" i="10"/>
  <c r="D2017" i="10"/>
  <c r="C2017" i="10"/>
  <c r="F2016" i="10"/>
  <c r="E2016" i="10"/>
  <c r="D2016" i="10"/>
  <c r="C2016" i="10"/>
  <c r="F2015" i="10"/>
  <c r="E2015" i="10"/>
  <c r="D2015" i="10"/>
  <c r="C2015" i="10"/>
  <c r="F2014" i="10"/>
  <c r="E2014" i="10"/>
  <c r="D2014" i="10"/>
  <c r="C2014" i="10"/>
  <c r="F2013" i="10"/>
  <c r="E2013" i="10"/>
  <c r="D2013" i="10"/>
  <c r="C2013" i="10"/>
  <c r="F2012" i="10"/>
  <c r="E2012" i="10"/>
  <c r="D2012" i="10"/>
  <c r="C2012" i="10"/>
  <c r="F2011" i="10"/>
  <c r="E2011" i="10"/>
  <c r="D2011" i="10"/>
  <c r="C2011" i="10"/>
  <c r="F2010" i="10"/>
  <c r="E2010" i="10"/>
  <c r="D2010" i="10"/>
  <c r="C2010" i="10"/>
  <c r="F2009" i="10"/>
  <c r="E2009" i="10"/>
  <c r="D2009" i="10"/>
  <c r="C2009" i="10"/>
  <c r="F2008" i="10"/>
  <c r="E2008" i="10"/>
  <c r="D2008" i="10"/>
  <c r="C2008" i="10"/>
  <c r="F2007" i="10"/>
  <c r="E2007" i="10"/>
  <c r="D2007" i="10"/>
  <c r="C2007" i="10"/>
  <c r="F2006" i="10"/>
  <c r="E2006" i="10"/>
  <c r="D2006" i="10"/>
  <c r="C2006" i="10"/>
  <c r="F2005" i="10"/>
  <c r="E2005" i="10"/>
  <c r="D2005" i="10"/>
  <c r="C2005" i="10"/>
  <c r="F2004" i="10"/>
  <c r="E2004" i="10"/>
  <c r="D2004" i="10"/>
  <c r="C2004" i="10"/>
  <c r="F2003" i="10"/>
  <c r="E2003" i="10"/>
  <c r="D2003" i="10"/>
  <c r="C2003" i="10"/>
  <c r="F2002" i="10"/>
  <c r="E2002" i="10"/>
  <c r="D2002" i="10"/>
  <c r="C2002" i="10"/>
  <c r="F2001" i="10"/>
  <c r="E2001" i="10"/>
  <c r="D2001" i="10"/>
  <c r="C2001" i="10"/>
  <c r="F2000" i="10"/>
  <c r="E2000" i="10"/>
  <c r="D2000" i="10"/>
  <c r="C2000" i="10"/>
  <c r="F1999" i="10"/>
  <c r="E1999" i="10"/>
  <c r="D1999" i="10"/>
  <c r="C1999" i="10"/>
  <c r="F1998" i="10"/>
  <c r="E1998" i="10"/>
  <c r="D1998" i="10"/>
  <c r="C1998" i="10"/>
  <c r="F1997" i="10"/>
  <c r="E1997" i="10"/>
  <c r="D1997" i="10"/>
  <c r="C1997" i="10"/>
  <c r="F1996" i="10"/>
  <c r="E1996" i="10"/>
  <c r="D1996" i="10"/>
  <c r="C1996" i="10"/>
  <c r="F1995" i="10"/>
  <c r="E1995" i="10"/>
  <c r="D1995" i="10"/>
  <c r="C1995" i="10"/>
  <c r="F1994" i="10"/>
  <c r="E1994" i="10"/>
  <c r="D1994" i="10"/>
  <c r="C1994" i="10"/>
  <c r="F1993" i="10"/>
  <c r="E1993" i="10"/>
  <c r="D1993" i="10"/>
  <c r="C1993" i="10"/>
  <c r="F1992" i="10"/>
  <c r="E1992" i="10"/>
  <c r="D1992" i="10"/>
  <c r="C1992" i="10"/>
  <c r="F1991" i="10"/>
  <c r="E1991" i="10"/>
  <c r="D1991" i="10"/>
  <c r="C1991" i="10"/>
  <c r="F1990" i="10"/>
  <c r="E1990" i="10"/>
  <c r="D1990" i="10"/>
  <c r="C1990" i="10"/>
  <c r="F1989" i="10"/>
  <c r="E1989" i="10"/>
  <c r="D1989" i="10"/>
  <c r="C1989" i="10"/>
  <c r="F1988" i="10"/>
  <c r="E1988" i="10"/>
  <c r="D1988" i="10"/>
  <c r="C1988" i="10"/>
  <c r="F1987" i="10"/>
  <c r="E1987" i="10"/>
  <c r="D1987" i="10"/>
  <c r="C1987" i="10"/>
  <c r="F1986" i="10"/>
  <c r="E1986" i="10"/>
  <c r="D1986" i="10"/>
  <c r="C1986" i="10"/>
  <c r="F1985" i="10"/>
  <c r="E1985" i="10"/>
  <c r="D1985" i="10"/>
  <c r="C1985" i="10"/>
  <c r="F1984" i="10"/>
  <c r="E1984" i="10"/>
  <c r="D1984" i="10"/>
  <c r="C1984" i="10"/>
  <c r="F1983" i="10"/>
  <c r="E1983" i="10"/>
  <c r="D1983" i="10"/>
  <c r="C1983" i="10"/>
  <c r="F1982" i="10"/>
  <c r="E1982" i="10"/>
  <c r="D1982" i="10"/>
  <c r="C1982" i="10"/>
  <c r="F1981" i="10"/>
  <c r="E1981" i="10"/>
  <c r="D1981" i="10"/>
  <c r="C1981" i="10"/>
  <c r="F1980" i="10"/>
  <c r="E1980" i="10"/>
  <c r="D1980" i="10"/>
  <c r="C1980" i="10"/>
  <c r="F1979" i="10"/>
  <c r="E1979" i="10"/>
  <c r="D1979" i="10"/>
  <c r="C1979" i="10"/>
  <c r="F1978" i="10"/>
  <c r="E1978" i="10"/>
  <c r="D1978" i="10"/>
  <c r="C1978" i="10"/>
  <c r="F1977" i="10"/>
  <c r="E1977" i="10"/>
  <c r="D1977" i="10"/>
  <c r="C1977" i="10"/>
  <c r="F1976" i="10"/>
  <c r="E1976" i="10"/>
  <c r="D1976" i="10"/>
  <c r="C1976" i="10"/>
  <c r="F1975" i="10"/>
  <c r="E1975" i="10"/>
  <c r="D1975" i="10"/>
  <c r="C1975" i="10"/>
  <c r="F1974" i="10"/>
  <c r="E1974" i="10"/>
  <c r="D1974" i="10"/>
  <c r="C1974" i="10"/>
  <c r="F1973" i="10"/>
  <c r="E1973" i="10"/>
  <c r="D1973" i="10"/>
  <c r="C1973" i="10"/>
  <c r="F1972" i="10"/>
  <c r="E1972" i="10"/>
  <c r="D1972" i="10"/>
  <c r="C1972" i="10"/>
  <c r="F1971" i="10"/>
  <c r="E1971" i="10"/>
  <c r="D1971" i="10"/>
  <c r="C1971" i="10"/>
  <c r="F1970" i="10"/>
  <c r="E1970" i="10"/>
  <c r="D1970" i="10"/>
  <c r="C1970" i="10"/>
  <c r="F1969" i="10"/>
  <c r="E1969" i="10"/>
  <c r="D1969" i="10"/>
  <c r="C1969" i="10"/>
  <c r="F1968" i="10"/>
  <c r="E1968" i="10"/>
  <c r="D1968" i="10"/>
  <c r="C1968" i="10"/>
  <c r="F1967" i="10"/>
  <c r="E1967" i="10"/>
  <c r="D1967" i="10"/>
  <c r="C1967" i="10"/>
  <c r="F1966" i="10"/>
  <c r="E1966" i="10"/>
  <c r="D1966" i="10"/>
  <c r="C1966" i="10"/>
  <c r="F1965" i="10"/>
  <c r="E1965" i="10"/>
  <c r="D1965" i="10"/>
  <c r="C1965" i="10"/>
  <c r="F1964" i="10"/>
  <c r="E1964" i="10"/>
  <c r="D1964" i="10"/>
  <c r="C1964" i="10"/>
  <c r="F1963" i="10"/>
  <c r="E1963" i="10"/>
  <c r="D1963" i="10"/>
  <c r="C1963" i="10"/>
  <c r="F1962" i="10"/>
  <c r="E1962" i="10"/>
  <c r="D1962" i="10"/>
  <c r="C1962" i="10"/>
  <c r="F1961" i="10"/>
  <c r="E1961" i="10"/>
  <c r="D1961" i="10"/>
  <c r="C1961" i="10"/>
  <c r="F1960" i="10"/>
  <c r="E1960" i="10"/>
  <c r="D1960" i="10"/>
  <c r="C1960" i="10"/>
  <c r="F1959" i="10"/>
  <c r="E1959" i="10"/>
  <c r="D1959" i="10"/>
  <c r="C1959" i="10"/>
  <c r="F1958" i="10"/>
  <c r="E1958" i="10"/>
  <c r="D1958" i="10"/>
  <c r="C1958" i="10"/>
  <c r="F1957" i="10"/>
  <c r="E1957" i="10"/>
  <c r="D1957" i="10"/>
  <c r="C1957" i="10"/>
  <c r="F1956" i="10"/>
  <c r="E1956" i="10"/>
  <c r="D1956" i="10"/>
  <c r="C1956" i="10"/>
  <c r="F1955" i="10"/>
  <c r="E1955" i="10"/>
  <c r="D1955" i="10"/>
  <c r="C1955" i="10"/>
  <c r="F1954" i="10"/>
  <c r="E1954" i="10"/>
  <c r="K1954" i="10" s="1"/>
  <c r="D1954" i="10"/>
  <c r="C1954" i="10"/>
  <c r="F1953" i="10"/>
  <c r="E1953" i="10"/>
  <c r="D1953" i="10"/>
  <c r="C1953" i="10"/>
  <c r="F1952" i="10"/>
  <c r="E1952" i="10"/>
  <c r="D1952" i="10"/>
  <c r="C1952" i="10"/>
  <c r="F1951" i="10"/>
  <c r="E1951" i="10"/>
  <c r="D1951" i="10"/>
  <c r="C1951" i="10"/>
  <c r="F1950" i="10"/>
  <c r="E1950" i="10"/>
  <c r="D1950" i="10"/>
  <c r="C1950" i="10"/>
  <c r="F1949" i="10"/>
  <c r="E1949" i="10"/>
  <c r="D1949" i="10"/>
  <c r="C1949" i="10"/>
  <c r="F1948" i="10"/>
  <c r="E1948" i="10"/>
  <c r="D1948" i="10"/>
  <c r="C1948" i="10"/>
  <c r="F1947" i="10"/>
  <c r="K1947" i="10" s="1"/>
  <c r="E1947" i="10"/>
  <c r="D1947" i="10"/>
  <c r="C1947" i="10"/>
  <c r="F1946" i="10"/>
  <c r="E1946" i="10"/>
  <c r="D1946" i="10"/>
  <c r="C1946" i="10"/>
  <c r="F1945" i="10"/>
  <c r="E1945" i="10"/>
  <c r="D1945" i="10"/>
  <c r="C1945" i="10"/>
  <c r="F1944" i="10"/>
  <c r="E1944" i="10"/>
  <c r="D1944" i="10"/>
  <c r="C1944" i="10"/>
  <c r="F1943" i="10"/>
  <c r="E1943" i="10"/>
  <c r="D1943" i="10"/>
  <c r="C1943" i="10"/>
  <c r="F1942" i="10"/>
  <c r="E1942" i="10"/>
  <c r="D1942" i="10"/>
  <c r="C1942" i="10"/>
  <c r="F1941" i="10"/>
  <c r="E1941" i="10"/>
  <c r="D1941" i="10"/>
  <c r="C1941" i="10"/>
  <c r="F1940" i="10"/>
  <c r="E1940" i="10"/>
  <c r="D1940" i="10"/>
  <c r="C1940" i="10"/>
  <c r="F1939" i="10"/>
  <c r="E1939" i="10"/>
  <c r="D1939" i="10"/>
  <c r="C1939" i="10"/>
  <c r="F1938" i="10"/>
  <c r="E1938" i="10"/>
  <c r="D1938" i="10"/>
  <c r="C1938" i="10"/>
  <c r="F1937" i="10"/>
  <c r="E1937" i="10"/>
  <c r="D1937" i="10"/>
  <c r="C1937" i="10"/>
  <c r="F1936" i="10"/>
  <c r="E1936" i="10"/>
  <c r="D1936" i="10"/>
  <c r="C1936" i="10"/>
  <c r="F1935" i="10"/>
  <c r="E1935" i="10"/>
  <c r="D1935" i="10"/>
  <c r="C1935" i="10"/>
  <c r="F1934" i="10"/>
  <c r="E1934" i="10"/>
  <c r="D1934" i="10"/>
  <c r="C1934" i="10"/>
  <c r="F1933" i="10"/>
  <c r="E1933" i="10"/>
  <c r="D1933" i="10"/>
  <c r="C1933" i="10"/>
  <c r="F1932" i="10"/>
  <c r="E1932" i="10"/>
  <c r="D1932" i="10"/>
  <c r="C1932" i="10"/>
  <c r="F1931" i="10"/>
  <c r="E1931" i="10"/>
  <c r="D1931" i="10"/>
  <c r="C1931" i="10"/>
  <c r="F1930" i="10"/>
  <c r="E1930" i="10"/>
  <c r="K1930" i="10" s="1"/>
  <c r="D1930" i="10"/>
  <c r="C1930" i="10"/>
  <c r="F1929" i="10"/>
  <c r="E1929" i="10"/>
  <c r="D1929" i="10"/>
  <c r="C1929" i="10"/>
  <c r="F1928" i="10"/>
  <c r="E1928" i="10"/>
  <c r="D1928" i="10"/>
  <c r="C1928" i="10"/>
  <c r="F1927" i="10"/>
  <c r="E1927" i="10"/>
  <c r="D1927" i="10"/>
  <c r="C1927" i="10"/>
  <c r="F1926" i="10"/>
  <c r="E1926" i="10"/>
  <c r="D1926" i="10"/>
  <c r="C1926" i="10"/>
  <c r="F1925" i="10"/>
  <c r="E1925" i="10"/>
  <c r="D1925" i="10"/>
  <c r="C1925" i="10"/>
  <c r="F1924" i="10"/>
  <c r="E1924" i="10"/>
  <c r="D1924" i="10"/>
  <c r="C1924" i="10"/>
  <c r="F1923" i="10"/>
  <c r="E1923" i="10"/>
  <c r="D1923" i="10"/>
  <c r="C1923" i="10"/>
  <c r="F1922" i="10"/>
  <c r="E1922" i="10"/>
  <c r="D1922" i="10"/>
  <c r="C1922" i="10"/>
  <c r="F1921" i="10"/>
  <c r="E1921" i="10"/>
  <c r="D1921" i="10"/>
  <c r="C1921" i="10"/>
  <c r="F1920" i="10"/>
  <c r="E1920" i="10"/>
  <c r="D1920" i="10"/>
  <c r="C1920" i="10"/>
  <c r="F1919" i="10"/>
  <c r="E1919" i="10"/>
  <c r="D1919" i="10"/>
  <c r="C1919" i="10"/>
  <c r="F1918" i="10"/>
  <c r="E1918" i="10"/>
  <c r="D1918" i="10"/>
  <c r="C1918" i="10"/>
  <c r="F1917" i="10"/>
  <c r="E1917" i="10"/>
  <c r="D1917" i="10"/>
  <c r="C1917" i="10"/>
  <c r="F1916" i="10"/>
  <c r="E1916" i="10"/>
  <c r="D1916" i="10"/>
  <c r="C1916" i="10"/>
  <c r="F1915" i="10"/>
  <c r="E1915" i="10"/>
  <c r="D1915" i="10"/>
  <c r="C1915" i="10"/>
  <c r="F1914" i="10"/>
  <c r="E1914" i="10"/>
  <c r="D1914" i="10"/>
  <c r="C1914" i="10"/>
  <c r="F1913" i="10"/>
  <c r="E1913" i="10"/>
  <c r="D1913" i="10"/>
  <c r="C1913" i="10"/>
  <c r="F1912" i="10"/>
  <c r="E1912" i="10"/>
  <c r="D1912" i="10"/>
  <c r="C1912" i="10"/>
  <c r="F1911" i="10"/>
  <c r="E1911" i="10"/>
  <c r="D1911" i="10"/>
  <c r="C1911" i="10"/>
  <c r="F1910" i="10"/>
  <c r="E1910" i="10"/>
  <c r="D1910" i="10"/>
  <c r="C1910" i="10"/>
  <c r="F1909" i="10"/>
  <c r="E1909" i="10"/>
  <c r="D1909" i="10"/>
  <c r="C1909" i="10"/>
  <c r="F1908" i="10"/>
  <c r="E1908" i="10"/>
  <c r="D1908" i="10"/>
  <c r="C1908" i="10"/>
  <c r="F1907" i="10"/>
  <c r="K1907" i="10" s="1"/>
  <c r="E1907" i="10"/>
  <c r="D1907" i="10"/>
  <c r="C1907" i="10"/>
  <c r="F1906" i="10"/>
  <c r="E1906" i="10"/>
  <c r="D1906" i="10"/>
  <c r="C1906" i="10"/>
  <c r="F1905" i="10"/>
  <c r="E1905" i="10"/>
  <c r="D1905" i="10"/>
  <c r="C1905" i="10"/>
  <c r="F1904" i="10"/>
  <c r="E1904" i="10"/>
  <c r="D1904" i="10"/>
  <c r="C1904" i="10"/>
  <c r="F1903" i="10"/>
  <c r="E1903" i="10"/>
  <c r="D1903" i="10"/>
  <c r="C1903" i="10"/>
  <c r="F1902" i="10"/>
  <c r="E1902" i="10"/>
  <c r="D1902" i="10"/>
  <c r="C1902" i="10"/>
  <c r="F1901" i="10"/>
  <c r="E1901" i="10"/>
  <c r="D1901" i="10"/>
  <c r="C1901" i="10"/>
  <c r="F1900" i="10"/>
  <c r="E1900" i="10"/>
  <c r="D1900" i="10"/>
  <c r="C1900" i="10"/>
  <c r="F1899" i="10"/>
  <c r="E1899" i="10"/>
  <c r="D1899" i="10"/>
  <c r="C1899" i="10"/>
  <c r="F1898" i="10"/>
  <c r="E1898" i="10"/>
  <c r="K1898" i="10" s="1"/>
  <c r="D1898" i="10"/>
  <c r="C1898" i="10"/>
  <c r="F1897" i="10"/>
  <c r="E1897" i="10"/>
  <c r="D1897" i="10"/>
  <c r="C1897" i="10"/>
  <c r="F1896" i="10"/>
  <c r="E1896" i="10"/>
  <c r="D1896" i="10"/>
  <c r="C1896" i="10"/>
  <c r="F1895" i="10"/>
  <c r="E1895" i="10"/>
  <c r="D1895" i="10"/>
  <c r="C1895" i="10"/>
  <c r="F1894" i="10"/>
  <c r="E1894" i="10"/>
  <c r="D1894" i="10"/>
  <c r="C1894" i="10"/>
  <c r="K1893" i="10"/>
  <c r="F1893" i="10"/>
  <c r="E1893" i="10"/>
  <c r="D1893" i="10"/>
  <c r="C1893" i="10"/>
  <c r="F1892" i="10"/>
  <c r="E1892" i="10"/>
  <c r="D1892" i="10"/>
  <c r="C1892" i="10"/>
  <c r="F1891" i="10"/>
  <c r="E1891" i="10"/>
  <c r="D1891" i="10"/>
  <c r="C1891" i="10"/>
  <c r="F1890" i="10"/>
  <c r="E1890" i="10"/>
  <c r="D1890" i="10"/>
  <c r="C1890" i="10"/>
  <c r="F1889" i="10"/>
  <c r="E1889" i="10"/>
  <c r="D1889" i="10"/>
  <c r="C1889" i="10"/>
  <c r="F1888" i="10"/>
  <c r="E1888" i="10"/>
  <c r="D1888" i="10"/>
  <c r="C1888" i="10"/>
  <c r="F1887" i="10"/>
  <c r="E1887" i="10"/>
  <c r="D1887" i="10"/>
  <c r="C1887" i="10"/>
  <c r="F1886" i="10"/>
  <c r="E1886" i="10"/>
  <c r="D1886" i="10"/>
  <c r="C1886" i="10"/>
  <c r="F1885" i="10"/>
  <c r="E1885" i="10"/>
  <c r="D1885" i="10"/>
  <c r="C1885" i="10"/>
  <c r="K1884" i="10"/>
  <c r="F1884" i="10"/>
  <c r="E1884" i="10"/>
  <c r="D1884" i="10"/>
  <c r="C1884" i="10"/>
  <c r="F1883" i="10"/>
  <c r="E1883" i="10"/>
  <c r="D1883" i="10"/>
  <c r="C1883" i="10"/>
  <c r="F1882" i="10"/>
  <c r="E1882" i="10"/>
  <c r="D1882" i="10"/>
  <c r="C1882" i="10"/>
  <c r="F1881" i="10"/>
  <c r="E1881" i="10"/>
  <c r="D1881" i="10"/>
  <c r="C1881" i="10"/>
  <c r="K1881" i="10" s="1"/>
  <c r="F1880" i="10"/>
  <c r="E1880" i="10"/>
  <c r="D1880" i="10"/>
  <c r="C1880" i="10"/>
  <c r="F1879" i="10"/>
  <c r="E1879" i="10"/>
  <c r="D1879" i="10"/>
  <c r="C1879" i="10"/>
  <c r="K1879" i="10" s="1"/>
  <c r="F1878" i="10"/>
  <c r="E1878" i="10"/>
  <c r="D1878" i="10"/>
  <c r="C1878" i="10"/>
  <c r="F1877" i="10"/>
  <c r="E1877" i="10"/>
  <c r="D1877" i="10"/>
  <c r="C1877" i="10"/>
  <c r="K1877" i="10" s="1"/>
  <c r="F1876" i="10"/>
  <c r="E1876" i="10"/>
  <c r="D1876" i="10"/>
  <c r="C1876" i="10"/>
  <c r="F1875" i="10"/>
  <c r="E1875" i="10"/>
  <c r="D1875" i="10"/>
  <c r="C1875" i="10"/>
  <c r="F1874" i="10"/>
  <c r="E1874" i="10"/>
  <c r="D1874" i="10"/>
  <c r="C1874" i="10"/>
  <c r="F1873" i="10"/>
  <c r="E1873" i="10"/>
  <c r="D1873" i="10"/>
  <c r="C1873" i="10"/>
  <c r="F1872" i="10"/>
  <c r="E1872" i="10"/>
  <c r="D1872" i="10"/>
  <c r="C1872" i="10"/>
  <c r="F1871" i="10"/>
  <c r="E1871" i="10"/>
  <c r="D1871" i="10"/>
  <c r="C1871" i="10"/>
  <c r="F1870" i="10"/>
  <c r="E1870" i="10"/>
  <c r="D1870" i="10"/>
  <c r="C1870" i="10"/>
  <c r="F1869" i="10"/>
  <c r="E1869" i="10"/>
  <c r="D1869" i="10"/>
  <c r="C1869" i="10"/>
  <c r="K1869" i="10" s="1"/>
  <c r="F1868" i="10"/>
  <c r="E1868" i="10"/>
  <c r="D1868" i="10"/>
  <c r="C1868" i="10"/>
  <c r="F1867" i="10"/>
  <c r="E1867" i="10"/>
  <c r="D1867" i="10"/>
  <c r="C1867" i="10"/>
  <c r="F1866" i="10"/>
  <c r="E1866" i="10"/>
  <c r="D1866" i="10"/>
  <c r="C1866" i="10"/>
  <c r="F1865" i="10"/>
  <c r="E1865" i="10"/>
  <c r="D1865" i="10"/>
  <c r="C1865" i="10"/>
  <c r="F1864" i="10"/>
  <c r="E1864" i="10"/>
  <c r="D1864" i="10"/>
  <c r="C1864" i="10"/>
  <c r="F1863" i="10"/>
  <c r="E1863" i="10"/>
  <c r="D1863" i="10"/>
  <c r="C1863" i="10"/>
  <c r="K1863" i="10" s="1"/>
  <c r="F1862" i="10"/>
  <c r="E1862" i="10"/>
  <c r="D1862" i="10"/>
  <c r="C1862" i="10"/>
  <c r="F1861" i="10"/>
  <c r="E1861" i="10"/>
  <c r="D1861" i="10"/>
  <c r="C1861" i="10"/>
  <c r="K1861" i="10" s="1"/>
  <c r="F1860" i="10"/>
  <c r="E1860" i="10"/>
  <c r="D1860" i="10"/>
  <c r="C1860" i="10"/>
  <c r="F1859" i="10"/>
  <c r="E1859" i="10"/>
  <c r="D1859" i="10"/>
  <c r="C1859" i="10"/>
  <c r="F1858" i="10"/>
  <c r="E1858" i="10"/>
  <c r="D1858" i="10"/>
  <c r="C1858" i="10"/>
  <c r="F1857" i="10"/>
  <c r="E1857" i="10"/>
  <c r="D1857" i="10"/>
  <c r="C1857" i="10"/>
  <c r="F1856" i="10"/>
  <c r="E1856" i="10"/>
  <c r="D1856" i="10"/>
  <c r="C1856" i="10"/>
  <c r="F1855" i="10"/>
  <c r="E1855" i="10"/>
  <c r="D1855" i="10"/>
  <c r="C1855" i="10"/>
  <c r="F1854" i="10"/>
  <c r="E1854" i="10"/>
  <c r="D1854" i="10"/>
  <c r="C1854" i="10"/>
  <c r="F1853" i="10"/>
  <c r="E1853" i="10"/>
  <c r="D1853" i="10"/>
  <c r="C1853" i="10"/>
  <c r="K1853" i="10" s="1"/>
  <c r="F1852" i="10"/>
  <c r="E1852" i="10"/>
  <c r="D1852" i="10"/>
  <c r="C1852" i="10"/>
  <c r="F1851" i="10"/>
  <c r="E1851" i="10"/>
  <c r="D1851" i="10"/>
  <c r="C1851" i="10"/>
  <c r="F1850" i="10"/>
  <c r="E1850" i="10"/>
  <c r="D1850" i="10"/>
  <c r="C1850" i="10"/>
  <c r="F1849" i="10"/>
  <c r="E1849" i="10"/>
  <c r="D1849" i="10"/>
  <c r="C1849" i="10"/>
  <c r="F1848" i="10"/>
  <c r="E1848" i="10"/>
  <c r="D1848" i="10"/>
  <c r="C1848" i="10"/>
  <c r="F1847" i="10"/>
  <c r="E1847" i="10"/>
  <c r="D1847" i="10"/>
  <c r="C1847" i="10"/>
  <c r="F1846" i="10"/>
  <c r="E1846" i="10"/>
  <c r="D1846" i="10"/>
  <c r="C1846" i="10"/>
  <c r="F1845" i="10"/>
  <c r="E1845" i="10"/>
  <c r="D1845" i="10"/>
  <c r="C1845" i="10"/>
  <c r="K1845" i="10" s="1"/>
  <c r="F1844" i="10"/>
  <c r="E1844" i="10"/>
  <c r="D1844" i="10"/>
  <c r="C1844" i="10"/>
  <c r="F1843" i="10"/>
  <c r="E1843" i="10"/>
  <c r="D1843" i="10"/>
  <c r="C1843" i="10"/>
  <c r="F1842" i="10"/>
  <c r="E1842" i="10"/>
  <c r="D1842" i="10"/>
  <c r="C1842" i="10"/>
  <c r="F1841" i="10"/>
  <c r="E1841" i="10"/>
  <c r="D1841" i="10"/>
  <c r="C1841" i="10"/>
  <c r="F1840" i="10"/>
  <c r="E1840" i="10"/>
  <c r="D1840" i="10"/>
  <c r="C1840" i="10"/>
  <c r="F1839" i="10"/>
  <c r="E1839" i="10"/>
  <c r="D1839" i="10"/>
  <c r="C1839" i="10"/>
  <c r="K1839" i="10" s="1"/>
  <c r="F1838" i="10"/>
  <c r="E1838" i="10"/>
  <c r="D1838" i="10"/>
  <c r="C1838" i="10"/>
  <c r="F1837" i="10"/>
  <c r="E1837" i="10"/>
  <c r="D1837" i="10"/>
  <c r="C1837" i="10"/>
  <c r="K1837" i="10" s="1"/>
  <c r="F1836" i="10"/>
  <c r="E1836" i="10"/>
  <c r="D1836" i="10"/>
  <c r="C1836" i="10"/>
  <c r="F1835" i="10"/>
  <c r="E1835" i="10"/>
  <c r="D1835" i="10"/>
  <c r="C1835" i="10"/>
  <c r="F1834" i="10"/>
  <c r="E1834" i="10"/>
  <c r="D1834" i="10"/>
  <c r="C1834" i="10"/>
  <c r="F1833" i="10"/>
  <c r="E1833" i="10"/>
  <c r="D1833" i="10"/>
  <c r="C1833" i="10"/>
  <c r="F1832" i="10"/>
  <c r="E1832" i="10"/>
  <c r="D1832" i="10"/>
  <c r="C1832" i="10"/>
  <c r="F1831" i="10"/>
  <c r="E1831" i="10"/>
  <c r="D1831" i="10"/>
  <c r="C1831" i="10"/>
  <c r="F1830" i="10"/>
  <c r="E1830" i="10"/>
  <c r="D1830" i="10"/>
  <c r="C1830" i="10"/>
  <c r="F1829" i="10"/>
  <c r="E1829" i="10"/>
  <c r="D1829" i="10"/>
  <c r="C1829" i="10"/>
  <c r="K1829" i="10" s="1"/>
  <c r="F1828" i="10"/>
  <c r="E1828" i="10"/>
  <c r="D1828" i="10"/>
  <c r="C1828" i="10"/>
  <c r="F1827" i="10"/>
  <c r="E1827" i="10"/>
  <c r="D1827" i="10"/>
  <c r="C1827" i="10"/>
  <c r="F1826" i="10"/>
  <c r="E1826" i="10"/>
  <c r="D1826" i="10"/>
  <c r="C1826" i="10"/>
  <c r="F1825" i="10"/>
  <c r="E1825" i="10"/>
  <c r="D1825" i="10"/>
  <c r="C1825" i="10"/>
  <c r="F1824" i="10"/>
  <c r="E1824" i="10"/>
  <c r="D1824" i="10"/>
  <c r="C1824" i="10"/>
  <c r="F1823" i="10"/>
  <c r="E1823" i="10"/>
  <c r="D1823" i="10"/>
  <c r="C1823" i="10"/>
  <c r="F1822" i="10"/>
  <c r="E1822" i="10"/>
  <c r="D1822" i="10"/>
  <c r="C1822" i="10"/>
  <c r="F1821" i="10"/>
  <c r="E1821" i="10"/>
  <c r="D1821" i="10"/>
  <c r="C1821" i="10"/>
  <c r="F1820" i="10"/>
  <c r="K1820" i="10" s="1"/>
  <c r="E1820" i="10"/>
  <c r="D1820" i="10"/>
  <c r="C1820" i="10"/>
  <c r="F1819" i="10"/>
  <c r="E1819" i="10"/>
  <c r="D1819" i="10"/>
  <c r="C1819" i="10"/>
  <c r="F1818" i="10"/>
  <c r="E1818" i="10"/>
  <c r="D1818" i="10"/>
  <c r="C1818" i="10"/>
  <c r="F1817" i="10"/>
  <c r="E1817" i="10"/>
  <c r="D1817" i="10"/>
  <c r="C1817" i="10"/>
  <c r="F1816" i="10"/>
  <c r="E1816" i="10"/>
  <c r="D1816" i="10"/>
  <c r="C1816" i="10"/>
  <c r="F1815" i="10"/>
  <c r="E1815" i="10"/>
  <c r="D1815" i="10"/>
  <c r="C1815" i="10"/>
  <c r="F1814" i="10"/>
  <c r="E1814" i="10"/>
  <c r="D1814" i="10"/>
  <c r="C1814" i="10"/>
  <c r="F1813" i="10"/>
  <c r="E1813" i="10"/>
  <c r="D1813" i="10"/>
  <c r="C1813" i="10"/>
  <c r="F1812" i="10"/>
  <c r="E1812" i="10"/>
  <c r="D1812" i="10"/>
  <c r="C1812" i="10"/>
  <c r="F1811" i="10"/>
  <c r="E1811" i="10"/>
  <c r="D1811" i="10"/>
  <c r="C1811" i="10"/>
  <c r="F1810" i="10"/>
  <c r="E1810" i="10"/>
  <c r="D1810" i="10"/>
  <c r="C1810" i="10"/>
  <c r="F1809" i="10"/>
  <c r="E1809" i="10"/>
  <c r="D1809" i="10"/>
  <c r="C1809" i="10"/>
  <c r="F1808" i="10"/>
  <c r="E1808" i="10"/>
  <c r="D1808" i="10"/>
  <c r="C1808" i="10"/>
  <c r="F1807" i="10"/>
  <c r="E1807" i="10"/>
  <c r="D1807" i="10"/>
  <c r="C1807" i="10"/>
  <c r="F1806" i="10"/>
  <c r="E1806" i="10"/>
  <c r="D1806" i="10"/>
  <c r="C1806" i="10"/>
  <c r="F1805" i="10"/>
  <c r="E1805" i="10"/>
  <c r="D1805" i="10"/>
  <c r="C1805" i="10"/>
  <c r="F1804" i="10"/>
  <c r="E1804" i="10"/>
  <c r="D1804" i="10"/>
  <c r="C1804" i="10"/>
  <c r="F1803" i="10"/>
  <c r="E1803" i="10"/>
  <c r="D1803" i="10"/>
  <c r="C1803" i="10"/>
  <c r="F1802" i="10"/>
  <c r="E1802" i="10"/>
  <c r="D1802" i="10"/>
  <c r="C1802" i="10"/>
  <c r="F1801" i="10"/>
  <c r="E1801" i="10"/>
  <c r="D1801" i="10"/>
  <c r="C1801" i="10"/>
  <c r="F1800" i="10"/>
  <c r="E1800" i="10"/>
  <c r="D1800" i="10"/>
  <c r="C1800" i="10"/>
  <c r="F1799" i="10"/>
  <c r="E1799" i="10"/>
  <c r="D1799" i="10"/>
  <c r="C1799" i="10"/>
  <c r="F1798" i="10"/>
  <c r="E1798" i="10"/>
  <c r="D1798" i="10"/>
  <c r="C1798" i="10"/>
  <c r="F1797" i="10"/>
  <c r="E1797" i="10"/>
  <c r="D1797" i="10"/>
  <c r="C1797" i="10"/>
  <c r="F1796" i="10"/>
  <c r="E1796" i="10"/>
  <c r="D1796" i="10"/>
  <c r="C1796" i="10"/>
  <c r="F1795" i="10"/>
  <c r="E1795" i="10"/>
  <c r="D1795" i="10"/>
  <c r="C1795" i="10"/>
  <c r="F1794" i="10"/>
  <c r="E1794" i="10"/>
  <c r="D1794" i="10"/>
  <c r="C1794" i="10"/>
  <c r="F1793" i="10"/>
  <c r="E1793" i="10"/>
  <c r="D1793" i="10"/>
  <c r="C1793" i="10"/>
  <c r="F1792" i="10"/>
  <c r="E1792" i="10"/>
  <c r="D1792" i="10"/>
  <c r="C1792" i="10"/>
  <c r="F1791" i="10"/>
  <c r="E1791" i="10"/>
  <c r="D1791" i="10"/>
  <c r="C1791" i="10"/>
  <c r="F1790" i="10"/>
  <c r="E1790" i="10"/>
  <c r="D1790" i="10"/>
  <c r="C1790" i="10"/>
  <c r="F1789" i="10"/>
  <c r="E1789" i="10"/>
  <c r="D1789" i="10"/>
  <c r="C1789" i="10"/>
  <c r="F1788" i="10"/>
  <c r="E1788" i="10"/>
  <c r="D1788" i="10"/>
  <c r="C1788" i="10"/>
  <c r="F1787" i="10"/>
  <c r="E1787" i="10"/>
  <c r="D1787" i="10"/>
  <c r="C1787" i="10"/>
  <c r="F1786" i="10"/>
  <c r="E1786" i="10"/>
  <c r="D1786" i="10"/>
  <c r="C1786" i="10"/>
  <c r="F1785" i="10"/>
  <c r="E1785" i="10"/>
  <c r="D1785" i="10"/>
  <c r="C1785" i="10"/>
  <c r="F1784" i="10"/>
  <c r="E1784" i="10"/>
  <c r="D1784" i="10"/>
  <c r="C1784" i="10"/>
  <c r="F1783" i="10"/>
  <c r="E1783" i="10"/>
  <c r="D1783" i="10"/>
  <c r="C1783" i="10"/>
  <c r="F1782" i="10"/>
  <c r="E1782" i="10"/>
  <c r="D1782" i="10"/>
  <c r="C1782" i="10"/>
  <c r="F1781" i="10"/>
  <c r="E1781" i="10"/>
  <c r="D1781" i="10"/>
  <c r="C1781" i="10"/>
  <c r="F1780" i="10"/>
  <c r="E1780" i="10"/>
  <c r="D1780" i="10"/>
  <c r="C1780" i="10"/>
  <c r="F1779" i="10"/>
  <c r="E1779" i="10"/>
  <c r="D1779" i="10"/>
  <c r="C1779" i="10"/>
  <c r="F1778" i="10"/>
  <c r="E1778" i="10"/>
  <c r="D1778" i="10"/>
  <c r="C1778" i="10"/>
  <c r="F1777" i="10"/>
  <c r="E1777" i="10"/>
  <c r="D1777" i="10"/>
  <c r="C1777" i="10"/>
  <c r="F1776" i="10"/>
  <c r="E1776" i="10"/>
  <c r="D1776" i="10"/>
  <c r="C1776" i="10"/>
  <c r="F1775" i="10"/>
  <c r="E1775" i="10"/>
  <c r="D1775" i="10"/>
  <c r="C1775" i="10"/>
  <c r="F1774" i="10"/>
  <c r="E1774" i="10"/>
  <c r="D1774" i="10"/>
  <c r="C1774" i="10"/>
  <c r="F1773" i="10"/>
  <c r="E1773" i="10"/>
  <c r="D1773" i="10"/>
  <c r="C1773" i="10"/>
  <c r="F1772" i="10"/>
  <c r="E1772" i="10"/>
  <c r="D1772" i="10"/>
  <c r="C1772" i="10"/>
  <c r="F1771" i="10"/>
  <c r="E1771" i="10"/>
  <c r="D1771" i="10"/>
  <c r="C1771" i="10"/>
  <c r="F1770" i="10"/>
  <c r="E1770" i="10"/>
  <c r="D1770" i="10"/>
  <c r="C1770" i="10"/>
  <c r="F1769" i="10"/>
  <c r="E1769" i="10"/>
  <c r="D1769" i="10"/>
  <c r="C1769" i="10"/>
  <c r="F1768" i="10"/>
  <c r="E1768" i="10"/>
  <c r="D1768" i="10"/>
  <c r="C1768" i="10"/>
  <c r="F1767" i="10"/>
  <c r="E1767" i="10"/>
  <c r="D1767" i="10"/>
  <c r="C1767" i="10"/>
  <c r="F1766" i="10"/>
  <c r="E1766" i="10"/>
  <c r="D1766" i="10"/>
  <c r="C1766" i="10"/>
  <c r="F1765" i="10"/>
  <c r="E1765" i="10"/>
  <c r="D1765" i="10"/>
  <c r="C1765" i="10"/>
  <c r="K1765" i="10" s="1"/>
  <c r="F1764" i="10"/>
  <c r="E1764" i="10"/>
  <c r="D1764" i="10"/>
  <c r="C1764" i="10"/>
  <c r="F1763" i="10"/>
  <c r="E1763" i="10"/>
  <c r="D1763" i="10"/>
  <c r="C1763" i="10"/>
  <c r="F1762" i="10"/>
  <c r="E1762" i="10"/>
  <c r="D1762" i="10"/>
  <c r="C1762" i="10"/>
  <c r="F1761" i="10"/>
  <c r="E1761" i="10"/>
  <c r="D1761" i="10"/>
  <c r="C1761" i="10"/>
  <c r="F1760" i="10"/>
  <c r="E1760" i="10"/>
  <c r="D1760" i="10"/>
  <c r="C1760" i="10"/>
  <c r="F1759" i="10"/>
  <c r="E1759" i="10"/>
  <c r="D1759" i="10"/>
  <c r="C1759" i="10"/>
  <c r="F1758" i="10"/>
  <c r="E1758" i="10"/>
  <c r="D1758" i="10"/>
  <c r="C1758" i="10"/>
  <c r="F1757" i="10"/>
  <c r="E1757" i="10"/>
  <c r="D1757" i="10"/>
  <c r="C1757" i="10"/>
  <c r="F1756" i="10"/>
  <c r="E1756" i="10"/>
  <c r="D1756" i="10"/>
  <c r="C1756" i="10"/>
  <c r="K1756" i="10" s="1"/>
  <c r="F1755" i="10"/>
  <c r="E1755" i="10"/>
  <c r="D1755" i="10"/>
  <c r="C1755" i="10"/>
  <c r="F1754" i="10"/>
  <c r="E1754" i="10"/>
  <c r="D1754" i="10"/>
  <c r="C1754" i="10"/>
  <c r="F1753" i="10"/>
  <c r="E1753" i="10"/>
  <c r="D1753" i="10"/>
  <c r="C1753" i="10"/>
  <c r="F1752" i="10"/>
  <c r="E1752" i="10"/>
  <c r="D1752" i="10"/>
  <c r="C1752" i="10"/>
  <c r="F1751" i="10"/>
  <c r="E1751" i="10"/>
  <c r="D1751" i="10"/>
  <c r="C1751" i="10"/>
  <c r="F1750" i="10"/>
  <c r="E1750" i="10"/>
  <c r="D1750" i="10"/>
  <c r="C1750" i="10"/>
  <c r="F1749" i="10"/>
  <c r="E1749" i="10"/>
  <c r="D1749" i="10"/>
  <c r="C1749" i="10"/>
  <c r="F1748" i="10"/>
  <c r="E1748" i="10"/>
  <c r="D1748" i="10"/>
  <c r="C1748" i="10"/>
  <c r="F1747" i="10"/>
  <c r="E1747" i="10"/>
  <c r="D1747" i="10"/>
  <c r="C1747" i="10"/>
  <c r="F1746" i="10"/>
  <c r="E1746" i="10"/>
  <c r="D1746" i="10"/>
  <c r="C1746" i="10"/>
  <c r="F1745" i="10"/>
  <c r="E1745" i="10"/>
  <c r="D1745" i="10"/>
  <c r="C1745" i="10"/>
  <c r="F1744" i="10"/>
  <c r="E1744" i="10"/>
  <c r="D1744" i="10"/>
  <c r="C1744" i="10"/>
  <c r="F1743" i="10"/>
  <c r="E1743" i="10"/>
  <c r="D1743" i="10"/>
  <c r="C1743" i="10"/>
  <c r="F1742" i="10"/>
  <c r="E1742" i="10"/>
  <c r="D1742" i="10"/>
  <c r="C1742" i="10"/>
  <c r="K1742" i="10" s="1"/>
  <c r="F1741" i="10"/>
  <c r="E1741" i="10"/>
  <c r="D1741" i="10"/>
  <c r="C1741" i="10"/>
  <c r="F1740" i="10"/>
  <c r="E1740" i="10"/>
  <c r="D1740" i="10"/>
  <c r="C1740" i="10"/>
  <c r="K1740" i="10" s="1"/>
  <c r="F1739" i="10"/>
  <c r="E1739" i="10"/>
  <c r="D1739" i="10"/>
  <c r="C1739" i="10"/>
  <c r="F1738" i="10"/>
  <c r="E1738" i="10"/>
  <c r="D1738" i="10"/>
  <c r="C1738" i="10"/>
  <c r="F1737" i="10"/>
  <c r="E1737" i="10"/>
  <c r="D1737" i="10"/>
  <c r="C1737" i="10"/>
  <c r="F1736" i="10"/>
  <c r="E1736" i="10"/>
  <c r="D1736" i="10"/>
  <c r="C1736" i="10"/>
  <c r="F1735" i="10"/>
  <c r="E1735" i="10"/>
  <c r="D1735" i="10"/>
  <c r="C1735" i="10"/>
  <c r="F1734" i="10"/>
  <c r="E1734" i="10"/>
  <c r="D1734" i="10"/>
  <c r="C1734" i="10"/>
  <c r="F1733" i="10"/>
  <c r="E1733" i="10"/>
  <c r="D1733" i="10"/>
  <c r="C1733" i="10"/>
  <c r="F1732" i="10"/>
  <c r="E1732" i="10"/>
  <c r="D1732" i="10"/>
  <c r="C1732" i="10"/>
  <c r="K1732" i="10" s="1"/>
  <c r="F1731" i="10"/>
  <c r="E1731" i="10"/>
  <c r="D1731" i="10"/>
  <c r="C1731" i="10"/>
  <c r="F1730" i="10"/>
  <c r="E1730" i="10"/>
  <c r="D1730" i="10"/>
  <c r="C1730" i="10"/>
  <c r="F1729" i="10"/>
  <c r="E1729" i="10"/>
  <c r="D1729" i="10"/>
  <c r="C1729" i="10"/>
  <c r="F1728" i="10"/>
  <c r="E1728" i="10"/>
  <c r="D1728" i="10"/>
  <c r="C1728" i="10"/>
  <c r="K1728" i="10" s="1"/>
  <c r="F1727" i="10"/>
  <c r="E1727" i="10"/>
  <c r="D1727" i="10"/>
  <c r="C1727" i="10"/>
  <c r="F1726" i="10"/>
  <c r="E1726" i="10"/>
  <c r="D1726" i="10"/>
  <c r="C1726" i="10"/>
  <c r="K1726" i="10" s="1"/>
  <c r="F1725" i="10"/>
  <c r="E1725" i="10"/>
  <c r="D1725" i="10"/>
  <c r="C1725" i="10"/>
  <c r="F1724" i="10"/>
  <c r="E1724" i="10"/>
  <c r="D1724" i="10"/>
  <c r="C1724" i="10"/>
  <c r="K1724" i="10" s="1"/>
  <c r="F1723" i="10"/>
  <c r="E1723" i="10"/>
  <c r="D1723" i="10"/>
  <c r="C1723" i="10"/>
  <c r="F1722" i="10"/>
  <c r="E1722" i="10"/>
  <c r="D1722" i="10"/>
  <c r="C1722" i="10"/>
  <c r="F1721" i="10"/>
  <c r="E1721" i="10"/>
  <c r="D1721" i="10"/>
  <c r="C1721" i="10"/>
  <c r="F1720" i="10"/>
  <c r="E1720" i="10"/>
  <c r="D1720" i="10"/>
  <c r="C1720" i="10"/>
  <c r="K1720" i="10" s="1"/>
  <c r="F1719" i="10"/>
  <c r="E1719" i="10"/>
  <c r="D1719" i="10"/>
  <c r="C1719" i="10"/>
  <c r="F1718" i="10"/>
  <c r="E1718" i="10"/>
  <c r="D1718" i="10"/>
  <c r="C1718" i="10"/>
  <c r="K1718" i="10" s="1"/>
  <c r="F1717" i="10"/>
  <c r="E1717" i="10"/>
  <c r="D1717" i="10"/>
  <c r="C1717" i="10"/>
  <c r="F1716" i="10"/>
  <c r="E1716" i="10"/>
  <c r="D1716" i="10"/>
  <c r="C1716" i="10"/>
  <c r="K1716" i="10" s="1"/>
  <c r="F1715" i="10"/>
  <c r="E1715" i="10"/>
  <c r="D1715" i="10"/>
  <c r="C1715" i="10"/>
  <c r="F1714" i="10"/>
  <c r="E1714" i="10"/>
  <c r="D1714" i="10"/>
  <c r="C1714" i="10"/>
  <c r="F1713" i="10"/>
  <c r="E1713" i="10"/>
  <c r="D1713" i="10"/>
  <c r="C1713" i="10"/>
  <c r="F1712" i="10"/>
  <c r="E1712" i="10"/>
  <c r="D1712" i="10"/>
  <c r="C1712" i="10"/>
  <c r="F1711" i="10"/>
  <c r="E1711" i="10"/>
  <c r="D1711" i="10"/>
  <c r="C1711" i="10"/>
  <c r="F1710" i="10"/>
  <c r="E1710" i="10"/>
  <c r="D1710" i="10"/>
  <c r="C1710" i="10"/>
  <c r="F1709" i="10"/>
  <c r="E1709" i="10"/>
  <c r="D1709" i="10"/>
  <c r="C1709" i="10"/>
  <c r="F1708" i="10"/>
  <c r="E1708" i="10"/>
  <c r="D1708" i="10"/>
  <c r="C1708" i="10"/>
  <c r="K1708" i="10" s="1"/>
  <c r="F1707" i="10"/>
  <c r="E1707" i="10"/>
  <c r="D1707" i="10"/>
  <c r="C1707" i="10"/>
  <c r="F1706" i="10"/>
  <c r="E1706" i="10"/>
  <c r="D1706" i="10"/>
  <c r="C1706" i="10"/>
  <c r="F1705" i="10"/>
  <c r="E1705" i="10"/>
  <c r="D1705" i="10"/>
  <c r="C1705" i="10"/>
  <c r="F1704" i="10"/>
  <c r="E1704" i="10"/>
  <c r="D1704" i="10"/>
  <c r="C1704" i="10"/>
  <c r="F1703" i="10"/>
  <c r="E1703" i="10"/>
  <c r="D1703" i="10"/>
  <c r="C1703" i="10"/>
  <c r="F1702" i="10"/>
  <c r="E1702" i="10"/>
  <c r="D1702" i="10"/>
  <c r="C1702" i="10"/>
  <c r="F1701" i="10"/>
  <c r="E1701" i="10"/>
  <c r="D1701" i="10"/>
  <c r="C1701" i="10"/>
  <c r="K1701" i="10" s="1"/>
  <c r="F1700" i="10"/>
  <c r="E1700" i="10"/>
  <c r="D1700" i="10"/>
  <c r="C1700" i="10"/>
  <c r="K1700" i="10" s="1"/>
  <c r="F1699" i="10"/>
  <c r="E1699" i="10"/>
  <c r="D1699" i="10"/>
  <c r="C1699" i="10"/>
  <c r="F1698" i="10"/>
  <c r="E1698" i="10"/>
  <c r="D1698" i="10"/>
  <c r="C1698" i="10"/>
  <c r="F1697" i="10"/>
  <c r="E1697" i="10"/>
  <c r="D1697" i="10"/>
  <c r="C1697" i="10"/>
  <c r="F1696" i="10"/>
  <c r="E1696" i="10"/>
  <c r="D1696" i="10"/>
  <c r="C1696" i="10"/>
  <c r="F1695" i="10"/>
  <c r="E1695" i="10"/>
  <c r="D1695" i="10"/>
  <c r="C1695" i="10"/>
  <c r="F1694" i="10"/>
  <c r="E1694" i="10"/>
  <c r="D1694" i="10"/>
  <c r="C1694" i="10"/>
  <c r="F1693" i="10"/>
  <c r="E1693" i="10"/>
  <c r="D1693" i="10"/>
  <c r="C1693" i="10"/>
  <c r="K1693" i="10" s="1"/>
  <c r="F1692" i="10"/>
  <c r="E1692" i="10"/>
  <c r="D1692" i="10"/>
  <c r="C1692" i="10"/>
  <c r="F1691" i="10"/>
  <c r="E1691" i="10"/>
  <c r="D1691" i="10"/>
  <c r="C1691" i="10"/>
  <c r="F1690" i="10"/>
  <c r="E1690" i="10"/>
  <c r="D1690" i="10"/>
  <c r="C1690" i="10"/>
  <c r="F1689" i="10"/>
  <c r="E1689" i="10"/>
  <c r="D1689" i="10"/>
  <c r="C1689" i="10"/>
  <c r="K1689" i="10" s="1"/>
  <c r="F1688" i="10"/>
  <c r="E1688" i="10"/>
  <c r="D1688" i="10"/>
  <c r="C1688" i="10"/>
  <c r="F1687" i="10"/>
  <c r="E1687" i="10"/>
  <c r="D1687" i="10"/>
  <c r="C1687" i="10"/>
  <c r="K1687" i="10" s="1"/>
  <c r="F1686" i="10"/>
  <c r="E1686" i="10"/>
  <c r="D1686" i="10"/>
  <c r="C1686" i="10"/>
  <c r="F1685" i="10"/>
  <c r="E1685" i="10"/>
  <c r="D1685" i="10"/>
  <c r="C1685" i="10"/>
  <c r="K1685" i="10" s="1"/>
  <c r="F1684" i="10"/>
  <c r="E1684" i="10"/>
  <c r="D1684" i="10"/>
  <c r="C1684" i="10"/>
  <c r="K1684" i="10" s="1"/>
  <c r="F1683" i="10"/>
  <c r="E1683" i="10"/>
  <c r="D1683" i="10"/>
  <c r="C1683" i="10"/>
  <c r="F1682" i="10"/>
  <c r="E1682" i="10"/>
  <c r="D1682" i="10"/>
  <c r="C1682" i="10"/>
  <c r="F1681" i="10"/>
  <c r="E1681" i="10"/>
  <c r="D1681" i="10"/>
  <c r="C1681" i="10"/>
  <c r="F1680" i="10"/>
  <c r="E1680" i="10"/>
  <c r="D1680" i="10"/>
  <c r="C1680" i="10"/>
  <c r="F1679" i="10"/>
  <c r="E1679" i="10"/>
  <c r="D1679" i="10"/>
  <c r="C1679" i="10"/>
  <c r="F1678" i="10"/>
  <c r="E1678" i="10"/>
  <c r="D1678" i="10"/>
  <c r="C1678" i="10"/>
  <c r="K1678" i="10" s="1"/>
  <c r="F1677" i="10"/>
  <c r="E1677" i="10"/>
  <c r="D1677" i="10"/>
  <c r="C1677" i="10"/>
  <c r="K1677" i="10" s="1"/>
  <c r="F1676" i="10"/>
  <c r="E1676" i="10"/>
  <c r="D1676" i="10"/>
  <c r="C1676" i="10"/>
  <c r="K1676" i="10" s="1"/>
  <c r="F1675" i="10"/>
  <c r="E1675" i="10"/>
  <c r="D1675" i="10"/>
  <c r="C1675" i="10"/>
  <c r="F1674" i="10"/>
  <c r="E1674" i="10"/>
  <c r="D1674" i="10"/>
  <c r="C1674" i="10"/>
  <c r="F1673" i="10"/>
  <c r="E1673" i="10"/>
  <c r="D1673" i="10"/>
  <c r="C1673" i="10"/>
  <c r="F1672" i="10"/>
  <c r="E1672" i="10"/>
  <c r="D1672" i="10"/>
  <c r="C1672" i="10"/>
  <c r="F1671" i="10"/>
  <c r="E1671" i="10"/>
  <c r="D1671" i="10"/>
  <c r="C1671" i="10"/>
  <c r="F1670" i="10"/>
  <c r="E1670" i="10"/>
  <c r="D1670" i="10"/>
  <c r="C1670" i="10"/>
  <c r="F1669" i="10"/>
  <c r="E1669" i="10"/>
  <c r="D1669" i="10"/>
  <c r="C1669" i="10"/>
  <c r="K1669" i="10" s="1"/>
  <c r="F1668" i="10"/>
  <c r="E1668" i="10"/>
  <c r="D1668" i="10"/>
  <c r="C1668" i="10"/>
  <c r="K1668" i="10" s="1"/>
  <c r="F1667" i="10"/>
  <c r="E1667" i="10"/>
  <c r="D1667" i="10"/>
  <c r="C1667" i="10"/>
  <c r="F1666" i="10"/>
  <c r="E1666" i="10"/>
  <c r="D1666" i="10"/>
  <c r="C1666" i="10"/>
  <c r="F1665" i="10"/>
  <c r="E1665" i="10"/>
  <c r="D1665" i="10"/>
  <c r="C1665" i="10"/>
  <c r="F1664" i="10"/>
  <c r="E1664" i="10"/>
  <c r="D1664" i="10"/>
  <c r="C1664" i="10"/>
  <c r="K1664" i="10" s="1"/>
  <c r="F1663" i="10"/>
  <c r="E1663" i="10"/>
  <c r="D1663" i="10"/>
  <c r="C1663" i="10"/>
  <c r="F1662" i="10"/>
  <c r="E1662" i="10"/>
  <c r="D1662" i="10"/>
  <c r="C1662" i="10"/>
  <c r="K1662" i="10" s="1"/>
  <c r="F1661" i="10"/>
  <c r="E1661" i="10"/>
  <c r="D1661" i="10"/>
  <c r="C1661" i="10"/>
  <c r="K1661" i="10" s="1"/>
  <c r="F1660" i="10"/>
  <c r="E1660" i="10"/>
  <c r="D1660" i="10"/>
  <c r="C1660" i="10"/>
  <c r="K1660" i="10" s="1"/>
  <c r="F1659" i="10"/>
  <c r="E1659" i="10"/>
  <c r="D1659" i="10"/>
  <c r="C1659" i="10"/>
  <c r="F1658" i="10"/>
  <c r="E1658" i="10"/>
  <c r="D1658" i="10"/>
  <c r="C1658" i="10"/>
  <c r="F1657" i="10"/>
  <c r="E1657" i="10"/>
  <c r="D1657" i="10"/>
  <c r="C1657" i="10"/>
  <c r="F1656" i="10"/>
  <c r="E1656" i="10"/>
  <c r="D1656" i="10"/>
  <c r="C1656" i="10"/>
  <c r="F1655" i="10"/>
  <c r="E1655" i="10"/>
  <c r="D1655" i="10"/>
  <c r="C1655" i="10"/>
  <c r="K1655" i="10" s="1"/>
  <c r="F1654" i="10"/>
  <c r="E1654" i="10"/>
  <c r="D1654" i="10"/>
  <c r="C1654" i="10"/>
  <c r="K1654" i="10" s="1"/>
  <c r="F1653" i="10"/>
  <c r="E1653" i="10"/>
  <c r="D1653" i="10"/>
  <c r="C1653" i="10"/>
  <c r="K1653" i="10" s="1"/>
  <c r="F1652" i="10"/>
  <c r="E1652" i="10"/>
  <c r="D1652" i="10"/>
  <c r="C1652" i="10"/>
  <c r="K1652" i="10" s="1"/>
  <c r="F1651" i="10"/>
  <c r="E1651" i="10"/>
  <c r="D1651" i="10"/>
  <c r="C1651" i="10"/>
  <c r="F1650" i="10"/>
  <c r="E1650" i="10"/>
  <c r="D1650" i="10"/>
  <c r="C1650" i="10"/>
  <c r="F1649" i="10"/>
  <c r="E1649" i="10"/>
  <c r="D1649" i="10"/>
  <c r="C1649" i="10"/>
  <c r="F1648" i="10"/>
  <c r="E1648" i="10"/>
  <c r="D1648" i="10"/>
  <c r="C1648" i="10"/>
  <c r="F1647" i="10"/>
  <c r="E1647" i="10"/>
  <c r="D1647" i="10"/>
  <c r="C1647" i="10"/>
  <c r="F1646" i="10"/>
  <c r="E1646" i="10"/>
  <c r="D1646" i="10"/>
  <c r="C1646" i="10"/>
  <c r="K1646" i="10" s="1"/>
  <c r="F1645" i="10"/>
  <c r="E1645" i="10"/>
  <c r="D1645" i="10"/>
  <c r="C1645" i="10"/>
  <c r="K1645" i="10" s="1"/>
  <c r="F1644" i="10"/>
  <c r="E1644" i="10"/>
  <c r="D1644" i="10"/>
  <c r="C1644" i="10"/>
  <c r="K1644" i="10" s="1"/>
  <c r="F1643" i="10"/>
  <c r="E1643" i="10"/>
  <c r="D1643" i="10"/>
  <c r="C1643" i="10"/>
  <c r="F1642" i="10"/>
  <c r="E1642" i="10"/>
  <c r="D1642" i="10"/>
  <c r="C1642" i="10"/>
  <c r="F1641" i="10"/>
  <c r="E1641" i="10"/>
  <c r="D1641" i="10"/>
  <c r="C1641" i="10"/>
  <c r="F1640" i="10"/>
  <c r="E1640" i="10"/>
  <c r="D1640" i="10"/>
  <c r="C1640" i="10"/>
  <c r="F1639" i="10"/>
  <c r="E1639" i="10"/>
  <c r="D1639" i="10"/>
  <c r="C1639" i="10"/>
  <c r="F1638" i="10"/>
  <c r="E1638" i="10"/>
  <c r="D1638" i="10"/>
  <c r="C1638" i="10"/>
  <c r="F1637" i="10"/>
  <c r="E1637" i="10"/>
  <c r="D1637" i="10"/>
  <c r="C1637" i="10"/>
  <c r="K1637" i="10" s="1"/>
  <c r="F1636" i="10"/>
  <c r="E1636" i="10"/>
  <c r="D1636" i="10"/>
  <c r="C1636" i="10"/>
  <c r="K1636" i="10" s="1"/>
  <c r="F1635" i="10"/>
  <c r="E1635" i="10"/>
  <c r="D1635" i="10"/>
  <c r="C1635" i="10"/>
  <c r="F1634" i="10"/>
  <c r="E1634" i="10"/>
  <c r="D1634" i="10"/>
  <c r="C1634" i="10"/>
  <c r="F1633" i="10"/>
  <c r="E1633" i="10"/>
  <c r="D1633" i="10"/>
  <c r="C1633" i="10"/>
  <c r="F1632" i="10"/>
  <c r="E1632" i="10"/>
  <c r="D1632" i="10"/>
  <c r="C1632" i="10"/>
  <c r="F1631" i="10"/>
  <c r="E1631" i="10"/>
  <c r="D1631" i="10"/>
  <c r="C1631" i="10"/>
  <c r="K1631" i="10" s="1"/>
  <c r="F1630" i="10"/>
  <c r="E1630" i="10"/>
  <c r="D1630" i="10"/>
  <c r="C1630" i="10"/>
  <c r="F1629" i="10"/>
  <c r="E1629" i="10"/>
  <c r="D1629" i="10"/>
  <c r="C1629" i="10"/>
  <c r="K1629" i="10" s="1"/>
  <c r="F1628" i="10"/>
  <c r="E1628" i="10"/>
  <c r="D1628" i="10"/>
  <c r="C1628" i="10"/>
  <c r="K1628" i="10" s="1"/>
  <c r="F1627" i="10"/>
  <c r="E1627" i="10"/>
  <c r="D1627" i="10"/>
  <c r="C1627" i="10"/>
  <c r="F1626" i="10"/>
  <c r="E1626" i="10"/>
  <c r="D1626" i="10"/>
  <c r="C1626" i="10"/>
  <c r="F1625" i="10"/>
  <c r="E1625" i="10"/>
  <c r="D1625" i="10"/>
  <c r="C1625" i="10"/>
  <c r="F1624" i="10"/>
  <c r="E1624" i="10"/>
  <c r="D1624" i="10"/>
  <c r="C1624" i="10"/>
  <c r="F1623" i="10"/>
  <c r="E1623" i="10"/>
  <c r="D1623" i="10"/>
  <c r="C1623" i="10"/>
  <c r="F1622" i="10"/>
  <c r="E1622" i="10"/>
  <c r="D1622" i="10"/>
  <c r="C1622" i="10"/>
  <c r="K1622" i="10" s="1"/>
  <c r="F1621" i="10"/>
  <c r="E1621" i="10"/>
  <c r="D1621" i="10"/>
  <c r="C1621" i="10"/>
  <c r="K1621" i="10" s="1"/>
  <c r="F1620" i="10"/>
  <c r="E1620" i="10"/>
  <c r="D1620" i="10"/>
  <c r="C1620" i="10"/>
  <c r="K1620" i="10" s="1"/>
  <c r="F1619" i="10"/>
  <c r="E1619" i="10"/>
  <c r="D1619" i="10"/>
  <c r="C1619" i="10"/>
  <c r="F1618" i="10"/>
  <c r="E1618" i="10"/>
  <c r="D1618" i="10"/>
  <c r="C1618" i="10"/>
  <c r="F1617" i="10"/>
  <c r="E1617" i="10"/>
  <c r="D1617" i="10"/>
  <c r="C1617" i="10"/>
  <c r="F1616" i="10"/>
  <c r="E1616" i="10"/>
  <c r="D1616" i="10"/>
  <c r="C1616" i="10"/>
  <c r="F1615" i="10"/>
  <c r="E1615" i="10"/>
  <c r="D1615" i="10"/>
  <c r="C1615" i="10"/>
  <c r="K1615" i="10" s="1"/>
  <c r="F1614" i="10"/>
  <c r="E1614" i="10"/>
  <c r="D1614" i="10"/>
  <c r="C1614" i="10"/>
  <c r="F1613" i="10"/>
  <c r="E1613" i="10"/>
  <c r="D1613" i="10"/>
  <c r="C1613" i="10"/>
  <c r="K1613" i="10" s="1"/>
  <c r="F1612" i="10"/>
  <c r="E1612" i="10"/>
  <c r="D1612" i="10"/>
  <c r="C1612" i="10"/>
  <c r="F1611" i="10"/>
  <c r="E1611" i="10"/>
  <c r="D1611" i="10"/>
  <c r="C1611" i="10"/>
  <c r="F1610" i="10"/>
  <c r="E1610" i="10"/>
  <c r="D1610" i="10"/>
  <c r="C1610" i="10"/>
  <c r="F1609" i="10"/>
  <c r="E1609" i="10"/>
  <c r="D1609" i="10"/>
  <c r="C1609" i="10"/>
  <c r="F1608" i="10"/>
  <c r="E1608" i="10"/>
  <c r="D1608" i="10"/>
  <c r="C1608" i="10"/>
  <c r="F1607" i="10"/>
  <c r="E1607" i="10"/>
  <c r="D1607" i="10"/>
  <c r="C1607" i="10"/>
  <c r="F1606" i="10"/>
  <c r="E1606" i="10"/>
  <c r="D1606" i="10"/>
  <c r="C1606" i="10"/>
  <c r="K1606" i="10" s="1"/>
  <c r="F1605" i="10"/>
  <c r="E1605" i="10"/>
  <c r="D1605" i="10"/>
  <c r="C1605" i="10"/>
  <c r="K1605" i="10" s="1"/>
  <c r="F1604" i="10"/>
  <c r="E1604" i="10"/>
  <c r="D1604" i="10"/>
  <c r="C1604" i="10"/>
  <c r="K1604" i="10" s="1"/>
  <c r="F1603" i="10"/>
  <c r="E1603" i="10"/>
  <c r="D1603" i="10"/>
  <c r="C1603" i="10"/>
  <c r="F1602" i="10"/>
  <c r="E1602" i="10"/>
  <c r="D1602" i="10"/>
  <c r="C1602" i="10"/>
  <c r="F1601" i="10"/>
  <c r="E1601" i="10"/>
  <c r="D1601" i="10"/>
  <c r="C1601" i="10"/>
  <c r="F1600" i="10"/>
  <c r="E1600" i="10"/>
  <c r="D1600" i="10"/>
  <c r="C1600" i="10"/>
  <c r="F1599" i="10"/>
  <c r="E1599" i="10"/>
  <c r="D1599" i="10"/>
  <c r="C1599" i="10"/>
  <c r="F1598" i="10"/>
  <c r="E1598" i="10"/>
  <c r="D1598" i="10"/>
  <c r="C1598" i="10"/>
  <c r="F1597" i="10"/>
  <c r="E1597" i="10"/>
  <c r="D1597" i="10"/>
  <c r="C1597" i="10"/>
  <c r="K1597" i="10" s="1"/>
  <c r="F1596" i="10"/>
  <c r="E1596" i="10"/>
  <c r="D1596" i="10"/>
  <c r="C1596" i="10"/>
  <c r="K1596" i="10" s="1"/>
  <c r="F1595" i="10"/>
  <c r="E1595" i="10"/>
  <c r="D1595" i="10"/>
  <c r="C1595" i="10"/>
  <c r="F1594" i="10"/>
  <c r="E1594" i="10"/>
  <c r="D1594" i="10"/>
  <c r="C1594" i="10"/>
  <c r="F1593" i="10"/>
  <c r="E1593" i="10"/>
  <c r="D1593" i="10"/>
  <c r="C1593" i="10"/>
  <c r="F1592" i="10"/>
  <c r="E1592" i="10"/>
  <c r="D1592" i="10"/>
  <c r="C1592" i="10"/>
  <c r="F1591" i="10"/>
  <c r="E1591" i="10"/>
  <c r="D1591" i="10"/>
  <c r="C1591" i="10"/>
  <c r="F1590" i="10"/>
  <c r="E1590" i="10"/>
  <c r="D1590" i="10"/>
  <c r="C1590" i="10"/>
  <c r="F1589" i="10"/>
  <c r="E1589" i="10"/>
  <c r="D1589" i="10"/>
  <c r="C1589" i="10"/>
  <c r="K1589" i="10" s="1"/>
  <c r="F1588" i="10"/>
  <c r="E1588" i="10"/>
  <c r="D1588" i="10"/>
  <c r="C1588" i="10"/>
  <c r="K1588" i="10" s="1"/>
  <c r="F1587" i="10"/>
  <c r="E1587" i="10"/>
  <c r="D1587" i="10"/>
  <c r="C1587" i="10"/>
  <c r="F1586" i="10"/>
  <c r="E1586" i="10"/>
  <c r="D1586" i="10"/>
  <c r="C1586" i="10"/>
  <c r="F1585" i="10"/>
  <c r="E1585" i="10"/>
  <c r="D1585" i="10"/>
  <c r="C1585" i="10"/>
  <c r="F1584" i="10"/>
  <c r="E1584" i="10"/>
  <c r="D1584" i="10"/>
  <c r="C1584" i="10"/>
  <c r="F1583" i="10"/>
  <c r="E1583" i="10"/>
  <c r="D1583" i="10"/>
  <c r="C1583" i="10"/>
  <c r="F1582" i="10"/>
  <c r="E1582" i="10"/>
  <c r="D1582" i="10"/>
  <c r="C1582" i="10"/>
  <c r="K1582" i="10" s="1"/>
  <c r="F1581" i="10"/>
  <c r="E1581" i="10"/>
  <c r="D1581" i="10"/>
  <c r="C1581" i="10"/>
  <c r="K1581" i="10" s="1"/>
  <c r="F1580" i="10"/>
  <c r="E1580" i="10"/>
  <c r="D1580" i="10"/>
  <c r="C1580" i="10"/>
  <c r="K1580" i="10" s="1"/>
  <c r="F1579" i="10"/>
  <c r="E1579" i="10"/>
  <c r="D1579" i="10"/>
  <c r="C1579" i="10"/>
  <c r="F1578" i="10"/>
  <c r="E1578" i="10"/>
  <c r="D1578" i="10"/>
  <c r="C1578" i="10"/>
  <c r="F1577" i="10"/>
  <c r="E1577" i="10"/>
  <c r="D1577" i="10"/>
  <c r="C1577" i="10"/>
  <c r="F1576" i="10"/>
  <c r="E1576" i="10"/>
  <c r="D1576" i="10"/>
  <c r="C1576" i="10"/>
  <c r="F1575" i="10"/>
  <c r="E1575" i="10"/>
  <c r="D1575" i="10"/>
  <c r="C1575" i="10"/>
  <c r="F1574" i="10"/>
  <c r="E1574" i="10"/>
  <c r="D1574" i="10"/>
  <c r="C1574" i="10"/>
  <c r="K1574" i="10" s="1"/>
  <c r="F1573" i="10"/>
  <c r="E1573" i="10"/>
  <c r="D1573" i="10"/>
  <c r="C1573" i="10"/>
  <c r="K1573" i="10" s="1"/>
  <c r="F1572" i="10"/>
  <c r="E1572" i="10"/>
  <c r="D1572" i="10"/>
  <c r="C1572" i="10"/>
  <c r="K1572" i="10" s="1"/>
  <c r="F1571" i="10"/>
  <c r="E1571" i="10"/>
  <c r="D1571" i="10"/>
  <c r="C1571" i="10"/>
  <c r="F1570" i="10"/>
  <c r="E1570" i="10"/>
  <c r="D1570" i="10"/>
  <c r="C1570" i="10"/>
  <c r="F1569" i="10"/>
  <c r="E1569" i="10"/>
  <c r="D1569" i="10"/>
  <c r="C1569" i="10"/>
  <c r="F1568" i="10"/>
  <c r="E1568" i="10"/>
  <c r="D1568" i="10"/>
  <c r="C1568" i="10"/>
  <c r="F1567" i="10"/>
  <c r="E1567" i="10"/>
  <c r="D1567" i="10"/>
  <c r="C1567" i="10"/>
  <c r="F1566" i="10"/>
  <c r="E1566" i="10"/>
  <c r="D1566" i="10"/>
  <c r="C1566" i="10"/>
  <c r="K1566" i="10" s="1"/>
  <c r="F1565" i="10"/>
  <c r="E1565" i="10"/>
  <c r="D1565" i="10"/>
  <c r="C1565" i="10"/>
  <c r="K1565" i="10" s="1"/>
  <c r="F1564" i="10"/>
  <c r="E1564" i="10"/>
  <c r="D1564" i="10"/>
  <c r="C1564" i="10"/>
  <c r="K1564" i="10" s="1"/>
  <c r="F1563" i="10"/>
  <c r="E1563" i="10"/>
  <c r="D1563" i="10"/>
  <c r="C1563" i="10"/>
  <c r="F1562" i="10"/>
  <c r="E1562" i="10"/>
  <c r="D1562" i="10"/>
  <c r="C1562" i="10"/>
  <c r="F1561" i="10"/>
  <c r="E1561" i="10"/>
  <c r="D1561" i="10"/>
  <c r="C1561" i="10"/>
  <c r="F1560" i="10"/>
  <c r="E1560" i="10"/>
  <c r="D1560" i="10"/>
  <c r="C1560" i="10"/>
  <c r="F1559" i="10"/>
  <c r="E1559" i="10"/>
  <c r="D1559" i="10"/>
  <c r="C1559" i="10"/>
  <c r="K1559" i="10" s="1"/>
  <c r="F1558" i="10"/>
  <c r="E1558" i="10"/>
  <c r="D1558" i="10"/>
  <c r="C1558" i="10"/>
  <c r="K1558" i="10" s="1"/>
  <c r="F1557" i="10"/>
  <c r="E1557" i="10"/>
  <c r="D1557" i="10"/>
  <c r="C1557" i="10"/>
  <c r="K1557" i="10" s="1"/>
  <c r="F1556" i="10"/>
  <c r="E1556" i="10"/>
  <c r="D1556" i="10"/>
  <c r="C1556" i="10"/>
  <c r="K1556" i="10" s="1"/>
  <c r="F1555" i="10"/>
  <c r="E1555" i="10"/>
  <c r="D1555" i="10"/>
  <c r="C1555" i="10"/>
  <c r="F1554" i="10"/>
  <c r="E1554" i="10"/>
  <c r="D1554" i="10"/>
  <c r="C1554" i="10"/>
  <c r="F1553" i="10"/>
  <c r="E1553" i="10"/>
  <c r="D1553" i="10"/>
  <c r="C1553" i="10"/>
  <c r="F1552" i="10"/>
  <c r="E1552" i="10"/>
  <c r="D1552" i="10"/>
  <c r="C1552" i="10"/>
  <c r="F1551" i="10"/>
  <c r="E1551" i="10"/>
  <c r="D1551" i="10"/>
  <c r="C1551" i="10"/>
  <c r="F1550" i="10"/>
  <c r="E1550" i="10"/>
  <c r="D1550" i="10"/>
  <c r="C1550" i="10"/>
  <c r="K1550" i="10" s="1"/>
  <c r="F1549" i="10"/>
  <c r="E1549" i="10"/>
  <c r="D1549" i="10"/>
  <c r="C1549" i="10"/>
  <c r="K1549" i="10" s="1"/>
  <c r="F1548" i="10"/>
  <c r="E1548" i="10"/>
  <c r="D1548" i="10"/>
  <c r="C1548" i="10"/>
  <c r="K1548" i="10" s="1"/>
  <c r="F1547" i="10"/>
  <c r="E1547" i="10"/>
  <c r="D1547" i="10"/>
  <c r="C1547" i="10"/>
  <c r="F1546" i="10"/>
  <c r="E1546" i="10"/>
  <c r="D1546" i="10"/>
  <c r="C1546" i="10"/>
  <c r="F1545" i="10"/>
  <c r="E1545" i="10"/>
  <c r="D1545" i="10"/>
  <c r="C1545" i="10"/>
  <c r="F1544" i="10"/>
  <c r="E1544" i="10"/>
  <c r="D1544" i="10"/>
  <c r="C1544" i="10"/>
  <c r="F1543" i="10"/>
  <c r="E1543" i="10"/>
  <c r="D1543" i="10"/>
  <c r="C1543" i="10"/>
  <c r="F1542" i="10"/>
  <c r="E1542" i="10"/>
  <c r="D1542" i="10"/>
  <c r="C1542" i="10"/>
  <c r="K1542" i="10" s="1"/>
  <c r="F1541" i="10"/>
  <c r="E1541" i="10"/>
  <c r="D1541" i="10"/>
  <c r="C1541" i="10"/>
  <c r="K1541" i="10" s="1"/>
  <c r="F1540" i="10"/>
  <c r="E1540" i="10"/>
  <c r="D1540" i="10"/>
  <c r="C1540" i="10"/>
  <c r="K1540" i="10" s="1"/>
  <c r="F1539" i="10"/>
  <c r="E1539" i="10"/>
  <c r="D1539" i="10"/>
  <c r="C1539" i="10"/>
  <c r="F1538" i="10"/>
  <c r="E1538" i="10"/>
  <c r="D1538" i="10"/>
  <c r="C1538" i="10"/>
  <c r="F1537" i="10"/>
  <c r="E1537" i="10"/>
  <c r="D1537" i="10"/>
  <c r="C1537" i="10"/>
  <c r="F1536" i="10"/>
  <c r="E1536" i="10"/>
  <c r="D1536" i="10"/>
  <c r="C1536" i="10"/>
  <c r="F1535" i="10"/>
  <c r="E1535" i="10"/>
  <c r="D1535" i="10"/>
  <c r="C1535" i="10"/>
  <c r="K1535" i="10" s="1"/>
  <c r="F1534" i="10"/>
  <c r="E1534" i="10"/>
  <c r="D1534" i="10"/>
  <c r="C1534" i="10"/>
  <c r="K1534" i="10" s="1"/>
  <c r="F1533" i="10"/>
  <c r="E1533" i="10"/>
  <c r="D1533" i="10"/>
  <c r="C1533" i="10"/>
  <c r="K1533" i="10" s="1"/>
  <c r="F1532" i="10"/>
  <c r="E1532" i="10"/>
  <c r="D1532" i="10"/>
  <c r="C1532" i="10"/>
  <c r="F1531" i="10"/>
  <c r="E1531" i="10"/>
  <c r="D1531" i="10"/>
  <c r="C1531" i="10"/>
  <c r="F1530" i="10"/>
  <c r="E1530" i="10"/>
  <c r="D1530" i="10"/>
  <c r="C1530" i="10"/>
  <c r="F1529" i="10"/>
  <c r="E1529" i="10"/>
  <c r="D1529" i="10"/>
  <c r="C1529" i="10"/>
  <c r="F1528" i="10"/>
  <c r="E1528" i="10"/>
  <c r="D1528" i="10"/>
  <c r="C1528" i="10"/>
  <c r="F1527" i="10"/>
  <c r="E1527" i="10"/>
  <c r="D1527" i="10"/>
  <c r="C1527" i="10"/>
  <c r="F1526" i="10"/>
  <c r="E1526" i="10"/>
  <c r="D1526" i="10"/>
  <c r="C1526" i="10"/>
  <c r="K1526" i="10" s="1"/>
  <c r="F1525" i="10"/>
  <c r="E1525" i="10"/>
  <c r="D1525" i="10"/>
  <c r="C1525" i="10"/>
  <c r="K1525" i="10" s="1"/>
  <c r="F1524" i="10"/>
  <c r="E1524" i="10"/>
  <c r="D1524" i="10"/>
  <c r="C1524" i="10"/>
  <c r="K1524" i="10" s="1"/>
  <c r="F1523" i="10"/>
  <c r="E1523" i="10"/>
  <c r="D1523" i="10"/>
  <c r="C1523" i="10"/>
  <c r="F1522" i="10"/>
  <c r="E1522" i="10"/>
  <c r="D1522" i="10"/>
  <c r="C1522" i="10"/>
  <c r="F1521" i="10"/>
  <c r="E1521" i="10"/>
  <c r="D1521" i="10"/>
  <c r="C1521" i="10"/>
  <c r="F1520" i="10"/>
  <c r="E1520" i="10"/>
  <c r="D1520" i="10"/>
  <c r="C1520" i="10"/>
  <c r="F1519" i="10"/>
  <c r="E1519" i="10"/>
  <c r="D1519" i="10"/>
  <c r="C1519" i="10"/>
  <c r="F1518" i="10"/>
  <c r="E1518" i="10"/>
  <c r="D1518" i="10"/>
  <c r="C1518" i="10"/>
  <c r="F1517" i="10"/>
  <c r="E1517" i="10"/>
  <c r="D1517" i="10"/>
  <c r="C1517" i="10"/>
  <c r="K1517" i="10" s="1"/>
  <c r="F1516" i="10"/>
  <c r="E1516" i="10"/>
  <c r="D1516" i="10"/>
  <c r="C1516" i="10"/>
  <c r="K1516" i="10" s="1"/>
  <c r="F1515" i="10"/>
  <c r="E1515" i="10"/>
  <c r="D1515" i="10"/>
  <c r="C1515" i="10"/>
  <c r="F1514" i="10"/>
  <c r="E1514" i="10"/>
  <c r="D1514" i="10"/>
  <c r="C1514" i="10"/>
  <c r="F1513" i="10"/>
  <c r="E1513" i="10"/>
  <c r="D1513" i="10"/>
  <c r="C1513" i="10"/>
  <c r="F1512" i="10"/>
  <c r="E1512" i="10"/>
  <c r="D1512" i="10"/>
  <c r="C1512" i="10"/>
  <c r="F1511" i="10"/>
  <c r="E1511" i="10"/>
  <c r="D1511" i="10"/>
  <c r="C1511" i="10"/>
  <c r="K1511" i="10" s="1"/>
  <c r="F1510" i="10"/>
  <c r="E1510" i="10"/>
  <c r="D1510" i="10"/>
  <c r="C1510" i="10"/>
  <c r="F1509" i="10"/>
  <c r="E1509" i="10"/>
  <c r="D1509" i="10"/>
  <c r="C1509" i="10"/>
  <c r="K1509" i="10" s="1"/>
  <c r="F1508" i="10"/>
  <c r="E1508" i="10"/>
  <c r="D1508" i="10"/>
  <c r="C1508" i="10"/>
  <c r="K1508" i="10" s="1"/>
  <c r="F1507" i="10"/>
  <c r="E1507" i="10"/>
  <c r="D1507" i="10"/>
  <c r="C1507" i="10"/>
  <c r="F1506" i="10"/>
  <c r="E1506" i="10"/>
  <c r="D1506" i="10"/>
  <c r="C1506" i="10"/>
  <c r="F1505" i="10"/>
  <c r="E1505" i="10"/>
  <c r="D1505" i="10"/>
  <c r="C1505" i="10"/>
  <c r="F1504" i="10"/>
  <c r="E1504" i="10"/>
  <c r="D1504" i="10"/>
  <c r="C1504" i="10"/>
  <c r="F1503" i="10"/>
  <c r="E1503" i="10"/>
  <c r="D1503" i="10"/>
  <c r="C1503" i="10"/>
  <c r="K1503" i="10" s="1"/>
  <c r="F1502" i="10"/>
  <c r="E1502" i="10"/>
  <c r="D1502" i="10"/>
  <c r="C1502" i="10"/>
  <c r="K1502" i="10" s="1"/>
  <c r="F1501" i="10"/>
  <c r="E1501" i="10"/>
  <c r="D1501" i="10"/>
  <c r="C1501" i="10"/>
  <c r="F1500" i="10"/>
  <c r="E1500" i="10"/>
  <c r="D1500" i="10"/>
  <c r="C1500" i="10"/>
  <c r="K1500" i="10" s="1"/>
  <c r="F1499" i="10"/>
  <c r="E1499" i="10"/>
  <c r="D1499" i="10"/>
  <c r="C1499" i="10"/>
  <c r="F1498" i="10"/>
  <c r="E1498" i="10"/>
  <c r="D1498" i="10"/>
  <c r="C1498" i="10"/>
  <c r="F1497" i="10"/>
  <c r="E1497" i="10"/>
  <c r="D1497" i="10"/>
  <c r="C1497" i="10"/>
  <c r="F1496" i="10"/>
  <c r="E1496" i="10"/>
  <c r="D1496" i="10"/>
  <c r="C1496" i="10"/>
  <c r="F1495" i="10"/>
  <c r="E1495" i="10"/>
  <c r="D1495" i="10"/>
  <c r="C1495" i="10"/>
  <c r="F1494" i="10"/>
  <c r="E1494" i="10"/>
  <c r="D1494" i="10"/>
  <c r="C1494" i="10"/>
  <c r="K1494" i="10" s="1"/>
  <c r="F1493" i="10"/>
  <c r="E1493" i="10"/>
  <c r="D1493" i="10"/>
  <c r="C1493" i="10"/>
  <c r="K1493" i="10" s="1"/>
  <c r="F1492" i="10"/>
  <c r="E1492" i="10"/>
  <c r="D1492" i="10"/>
  <c r="C1492" i="10"/>
  <c r="K1492" i="10" s="1"/>
  <c r="F1491" i="10"/>
  <c r="E1491" i="10"/>
  <c r="D1491" i="10"/>
  <c r="C1491" i="10"/>
  <c r="F1490" i="10"/>
  <c r="E1490" i="10"/>
  <c r="D1490" i="10"/>
  <c r="C1490" i="10"/>
  <c r="F1489" i="10"/>
  <c r="E1489" i="10"/>
  <c r="D1489" i="10"/>
  <c r="C1489" i="10"/>
  <c r="K1489" i="10" s="1"/>
  <c r="F1488" i="10"/>
  <c r="E1488" i="10"/>
  <c r="D1488" i="10"/>
  <c r="C1488" i="10"/>
  <c r="K1488" i="10" s="1"/>
  <c r="F1487" i="10"/>
  <c r="E1487" i="10"/>
  <c r="D1487" i="10"/>
  <c r="C1487" i="10"/>
  <c r="K1487" i="10" s="1"/>
  <c r="F1486" i="10"/>
  <c r="E1486" i="10"/>
  <c r="D1486" i="10"/>
  <c r="C1486" i="10"/>
  <c r="K1486" i="10" s="1"/>
  <c r="F1485" i="10"/>
  <c r="E1485" i="10"/>
  <c r="D1485" i="10"/>
  <c r="C1485" i="10"/>
  <c r="K1485" i="10" s="1"/>
  <c r="F1484" i="10"/>
  <c r="E1484" i="10"/>
  <c r="D1484" i="10"/>
  <c r="C1484" i="10"/>
  <c r="F1483" i="10"/>
  <c r="E1483" i="10"/>
  <c r="D1483" i="10"/>
  <c r="C1483" i="10"/>
  <c r="F1482" i="10"/>
  <c r="E1482" i="10"/>
  <c r="D1482" i="10"/>
  <c r="C1482" i="10"/>
  <c r="F1481" i="10"/>
  <c r="E1481" i="10"/>
  <c r="D1481" i="10"/>
  <c r="C1481" i="10"/>
  <c r="F1480" i="10"/>
  <c r="E1480" i="10"/>
  <c r="D1480" i="10"/>
  <c r="C1480" i="10"/>
  <c r="F1479" i="10"/>
  <c r="E1479" i="10"/>
  <c r="D1479" i="10"/>
  <c r="C1479" i="10"/>
  <c r="F1478" i="10"/>
  <c r="E1478" i="10"/>
  <c r="D1478" i="10"/>
  <c r="C1478" i="10"/>
  <c r="F1477" i="10"/>
  <c r="E1477" i="10"/>
  <c r="D1477" i="10"/>
  <c r="C1477" i="10"/>
  <c r="K1477" i="10" s="1"/>
  <c r="F1476" i="10"/>
  <c r="E1476" i="10"/>
  <c r="D1476" i="10"/>
  <c r="C1476" i="10"/>
  <c r="F1475" i="10"/>
  <c r="E1475" i="10"/>
  <c r="D1475" i="10"/>
  <c r="C1475" i="10"/>
  <c r="F1474" i="10"/>
  <c r="E1474" i="10"/>
  <c r="D1474" i="10"/>
  <c r="C1474" i="10"/>
  <c r="F1473" i="10"/>
  <c r="E1473" i="10"/>
  <c r="D1473" i="10"/>
  <c r="C1473" i="10"/>
  <c r="F1472" i="10"/>
  <c r="E1472" i="10"/>
  <c r="D1472" i="10"/>
  <c r="C1472" i="10"/>
  <c r="F1471" i="10"/>
  <c r="E1471" i="10"/>
  <c r="D1471" i="10"/>
  <c r="C1471" i="10"/>
  <c r="F1470" i="10"/>
  <c r="E1470" i="10"/>
  <c r="D1470" i="10"/>
  <c r="C1470" i="10"/>
  <c r="F1469" i="10"/>
  <c r="E1469" i="10"/>
  <c r="D1469" i="10"/>
  <c r="C1469" i="10"/>
  <c r="F1468" i="10"/>
  <c r="E1468" i="10"/>
  <c r="D1468" i="10"/>
  <c r="C1468" i="10"/>
  <c r="F1467" i="10"/>
  <c r="E1467" i="10"/>
  <c r="D1467" i="10"/>
  <c r="C1467" i="10"/>
  <c r="F1466" i="10"/>
  <c r="E1466" i="10"/>
  <c r="D1466" i="10"/>
  <c r="C1466" i="10"/>
  <c r="F1465" i="10"/>
  <c r="E1465" i="10"/>
  <c r="D1465" i="10"/>
  <c r="C1465" i="10"/>
  <c r="F1464" i="10"/>
  <c r="E1464" i="10"/>
  <c r="D1464" i="10"/>
  <c r="C1464" i="10"/>
  <c r="F1463" i="10"/>
  <c r="E1463" i="10"/>
  <c r="D1463" i="10"/>
  <c r="C1463" i="10"/>
  <c r="F1462" i="10"/>
  <c r="E1462" i="10"/>
  <c r="D1462" i="10"/>
  <c r="C1462" i="10"/>
  <c r="F1461" i="10"/>
  <c r="E1461" i="10"/>
  <c r="D1461" i="10"/>
  <c r="C1461" i="10"/>
  <c r="F1460" i="10"/>
  <c r="E1460" i="10"/>
  <c r="D1460" i="10"/>
  <c r="C1460" i="10"/>
  <c r="F1459" i="10"/>
  <c r="E1459" i="10"/>
  <c r="D1459" i="10"/>
  <c r="C1459" i="10"/>
  <c r="F1458" i="10"/>
  <c r="E1458" i="10"/>
  <c r="D1458" i="10"/>
  <c r="C1458" i="10"/>
  <c r="F1457" i="10"/>
  <c r="E1457" i="10"/>
  <c r="D1457" i="10"/>
  <c r="C1457" i="10"/>
  <c r="F1456" i="10"/>
  <c r="E1456" i="10"/>
  <c r="D1456" i="10"/>
  <c r="C1456" i="10"/>
  <c r="F1455" i="10"/>
  <c r="E1455" i="10"/>
  <c r="D1455" i="10"/>
  <c r="C1455" i="10"/>
  <c r="F1454" i="10"/>
  <c r="E1454" i="10"/>
  <c r="D1454" i="10"/>
  <c r="C1454" i="10"/>
  <c r="F1453" i="10"/>
  <c r="E1453" i="10"/>
  <c r="D1453" i="10"/>
  <c r="C1453" i="10"/>
  <c r="F1452" i="10"/>
  <c r="E1452" i="10"/>
  <c r="D1452" i="10"/>
  <c r="C1452" i="10"/>
  <c r="F1451" i="10"/>
  <c r="E1451" i="10"/>
  <c r="D1451" i="10"/>
  <c r="C1451" i="10"/>
  <c r="F1450" i="10"/>
  <c r="E1450" i="10"/>
  <c r="D1450" i="10"/>
  <c r="C1450" i="10"/>
  <c r="F1449" i="10"/>
  <c r="E1449" i="10"/>
  <c r="D1449" i="10"/>
  <c r="C1449" i="10"/>
  <c r="F1448" i="10"/>
  <c r="E1448" i="10"/>
  <c r="D1448" i="10"/>
  <c r="C1448" i="10"/>
  <c r="F1447" i="10"/>
  <c r="E1447" i="10"/>
  <c r="D1447" i="10"/>
  <c r="C1447" i="10"/>
  <c r="F1446" i="10"/>
  <c r="E1446" i="10"/>
  <c r="D1446" i="10"/>
  <c r="C1446" i="10"/>
  <c r="F1445" i="10"/>
  <c r="E1445" i="10"/>
  <c r="D1445" i="10"/>
  <c r="C1445" i="10"/>
  <c r="F1444" i="10"/>
  <c r="E1444" i="10"/>
  <c r="D1444" i="10"/>
  <c r="C1444" i="10"/>
  <c r="F1443" i="10"/>
  <c r="E1443" i="10"/>
  <c r="D1443" i="10"/>
  <c r="C1443" i="10"/>
  <c r="F1442" i="10"/>
  <c r="E1442" i="10"/>
  <c r="D1442" i="10"/>
  <c r="C1442" i="10"/>
  <c r="F1441" i="10"/>
  <c r="E1441" i="10"/>
  <c r="D1441" i="10"/>
  <c r="C1441" i="10"/>
  <c r="F1440" i="10"/>
  <c r="E1440" i="10"/>
  <c r="D1440" i="10"/>
  <c r="C1440" i="10"/>
  <c r="F1439" i="10"/>
  <c r="E1439" i="10"/>
  <c r="D1439" i="10"/>
  <c r="C1439" i="10"/>
  <c r="F1438" i="10"/>
  <c r="E1438" i="10"/>
  <c r="D1438" i="10"/>
  <c r="C1438" i="10"/>
  <c r="F1437" i="10"/>
  <c r="E1437" i="10"/>
  <c r="D1437" i="10"/>
  <c r="C1437" i="10"/>
  <c r="F1436" i="10"/>
  <c r="E1436" i="10"/>
  <c r="D1436" i="10"/>
  <c r="C1436" i="10"/>
  <c r="F1435" i="10"/>
  <c r="E1435" i="10"/>
  <c r="D1435" i="10"/>
  <c r="C1435" i="10"/>
  <c r="F1434" i="10"/>
  <c r="E1434" i="10"/>
  <c r="D1434" i="10"/>
  <c r="C1434" i="10"/>
  <c r="F1433" i="10"/>
  <c r="E1433" i="10"/>
  <c r="D1433" i="10"/>
  <c r="C1433" i="10"/>
  <c r="F1432" i="10"/>
  <c r="E1432" i="10"/>
  <c r="D1432" i="10"/>
  <c r="C1432" i="10"/>
  <c r="F1431" i="10"/>
  <c r="E1431" i="10"/>
  <c r="D1431" i="10"/>
  <c r="C1431" i="10"/>
  <c r="F1430" i="10"/>
  <c r="E1430" i="10"/>
  <c r="D1430" i="10"/>
  <c r="C1430" i="10"/>
  <c r="F1429" i="10"/>
  <c r="E1429" i="10"/>
  <c r="D1429" i="10"/>
  <c r="C1429" i="10"/>
  <c r="F1428" i="10"/>
  <c r="E1428" i="10"/>
  <c r="D1428" i="10"/>
  <c r="C1428" i="10"/>
  <c r="K1428" i="10" s="1"/>
  <c r="F1427" i="10"/>
  <c r="E1427" i="10"/>
  <c r="D1427" i="10"/>
  <c r="C1427" i="10"/>
  <c r="F1426" i="10"/>
  <c r="E1426" i="10"/>
  <c r="D1426" i="10"/>
  <c r="C1426" i="10"/>
  <c r="F1425" i="10"/>
  <c r="E1425" i="10"/>
  <c r="D1425" i="10"/>
  <c r="C1425" i="10"/>
  <c r="F1424" i="10"/>
  <c r="E1424" i="10"/>
  <c r="D1424" i="10"/>
  <c r="C1424" i="10"/>
  <c r="F1423" i="10"/>
  <c r="E1423" i="10"/>
  <c r="D1423" i="10"/>
  <c r="C1423" i="10"/>
  <c r="F1422" i="10"/>
  <c r="E1422" i="10"/>
  <c r="D1422" i="10"/>
  <c r="C1422" i="10"/>
  <c r="F1421" i="10"/>
  <c r="E1421" i="10"/>
  <c r="D1421" i="10"/>
  <c r="C1421" i="10"/>
  <c r="F1420" i="10"/>
  <c r="E1420" i="10"/>
  <c r="D1420" i="10"/>
  <c r="C1420" i="10"/>
  <c r="F1419" i="10"/>
  <c r="E1419" i="10"/>
  <c r="D1419" i="10"/>
  <c r="C1419" i="10"/>
  <c r="F1418" i="10"/>
  <c r="E1418" i="10"/>
  <c r="D1418" i="10"/>
  <c r="C1418" i="10"/>
  <c r="F1417" i="10"/>
  <c r="E1417" i="10"/>
  <c r="D1417" i="10"/>
  <c r="C1417" i="10"/>
  <c r="F1416" i="10"/>
  <c r="E1416" i="10"/>
  <c r="D1416" i="10"/>
  <c r="C1416" i="10"/>
  <c r="F1415" i="10"/>
  <c r="E1415" i="10"/>
  <c r="D1415" i="10"/>
  <c r="C1415" i="10"/>
  <c r="F1414" i="10"/>
  <c r="E1414" i="10"/>
  <c r="D1414" i="10"/>
  <c r="C1414" i="10"/>
  <c r="F1413" i="10"/>
  <c r="E1413" i="10"/>
  <c r="D1413" i="10"/>
  <c r="C1413" i="10"/>
  <c r="F1412" i="10"/>
  <c r="E1412" i="10"/>
  <c r="D1412" i="10"/>
  <c r="C1412" i="10"/>
  <c r="F1411" i="10"/>
  <c r="E1411" i="10"/>
  <c r="D1411" i="10"/>
  <c r="C1411" i="10"/>
  <c r="F1410" i="10"/>
  <c r="E1410" i="10"/>
  <c r="D1410" i="10"/>
  <c r="C1410" i="10"/>
  <c r="F1409" i="10"/>
  <c r="E1409" i="10"/>
  <c r="D1409" i="10"/>
  <c r="C1409" i="10"/>
  <c r="F1408" i="10"/>
  <c r="E1408" i="10"/>
  <c r="D1408" i="10"/>
  <c r="C1408" i="10"/>
  <c r="F1407" i="10"/>
  <c r="E1407" i="10"/>
  <c r="D1407" i="10"/>
  <c r="C1407" i="10"/>
  <c r="F1406" i="10"/>
  <c r="E1406" i="10"/>
  <c r="D1406" i="10"/>
  <c r="C1406" i="10"/>
  <c r="F1405" i="10"/>
  <c r="E1405" i="10"/>
  <c r="D1405" i="10"/>
  <c r="C1405" i="10"/>
  <c r="F1404" i="10"/>
  <c r="E1404" i="10"/>
  <c r="D1404" i="10"/>
  <c r="C1404" i="10"/>
  <c r="F1403" i="10"/>
  <c r="E1403" i="10"/>
  <c r="D1403" i="10"/>
  <c r="C1403" i="10"/>
  <c r="F1402" i="10"/>
  <c r="E1402" i="10"/>
  <c r="D1402" i="10"/>
  <c r="C1402" i="10"/>
  <c r="F1401" i="10"/>
  <c r="E1401" i="10"/>
  <c r="D1401" i="10"/>
  <c r="C1401" i="10"/>
  <c r="F1400" i="10"/>
  <c r="E1400" i="10"/>
  <c r="D1400" i="10"/>
  <c r="C1400" i="10"/>
  <c r="F1399" i="10"/>
  <c r="E1399" i="10"/>
  <c r="D1399" i="10"/>
  <c r="C1399" i="10"/>
  <c r="F1398" i="10"/>
  <c r="E1398" i="10"/>
  <c r="D1398" i="10"/>
  <c r="C1398" i="10"/>
  <c r="F1397" i="10"/>
  <c r="E1397" i="10"/>
  <c r="D1397" i="10"/>
  <c r="C1397" i="10"/>
  <c r="F1396" i="10"/>
  <c r="E1396" i="10"/>
  <c r="D1396" i="10"/>
  <c r="C1396" i="10"/>
  <c r="F1395" i="10"/>
  <c r="E1395" i="10"/>
  <c r="D1395" i="10"/>
  <c r="C1395" i="10"/>
  <c r="F1394" i="10"/>
  <c r="E1394" i="10"/>
  <c r="D1394" i="10"/>
  <c r="C1394" i="10"/>
  <c r="F1393" i="10"/>
  <c r="E1393" i="10"/>
  <c r="D1393" i="10"/>
  <c r="C1393" i="10"/>
  <c r="F1392" i="10"/>
  <c r="E1392" i="10"/>
  <c r="D1392" i="10"/>
  <c r="C1392" i="10"/>
  <c r="F1391" i="10"/>
  <c r="E1391" i="10"/>
  <c r="D1391" i="10"/>
  <c r="C1391" i="10"/>
  <c r="F1390" i="10"/>
  <c r="E1390" i="10"/>
  <c r="D1390" i="10"/>
  <c r="C1390" i="10"/>
  <c r="F1389" i="10"/>
  <c r="E1389" i="10"/>
  <c r="D1389" i="10"/>
  <c r="C1389" i="10"/>
  <c r="F1388" i="10"/>
  <c r="E1388" i="10"/>
  <c r="D1388" i="10"/>
  <c r="C1388" i="10"/>
  <c r="F1387" i="10"/>
  <c r="E1387" i="10"/>
  <c r="D1387" i="10"/>
  <c r="C1387" i="10"/>
  <c r="F1386" i="10"/>
  <c r="E1386" i="10"/>
  <c r="D1386" i="10"/>
  <c r="C1386" i="10"/>
  <c r="F1385" i="10"/>
  <c r="E1385" i="10"/>
  <c r="D1385" i="10"/>
  <c r="C1385" i="10"/>
  <c r="F1384" i="10"/>
  <c r="E1384" i="10"/>
  <c r="D1384" i="10"/>
  <c r="C1384" i="10"/>
  <c r="F1383" i="10"/>
  <c r="E1383" i="10"/>
  <c r="D1383" i="10"/>
  <c r="C1383" i="10"/>
  <c r="F1382" i="10"/>
  <c r="E1382" i="10"/>
  <c r="D1382" i="10"/>
  <c r="C1382" i="10"/>
  <c r="F1381" i="10"/>
  <c r="E1381" i="10"/>
  <c r="D1381" i="10"/>
  <c r="C1381" i="10"/>
  <c r="K1381" i="10" s="1"/>
  <c r="F1380" i="10"/>
  <c r="E1380" i="10"/>
  <c r="D1380" i="10"/>
  <c r="C1380" i="10"/>
  <c r="K1380" i="10" s="1"/>
  <c r="F1379" i="10"/>
  <c r="E1379" i="10"/>
  <c r="D1379" i="10"/>
  <c r="C1379" i="10"/>
  <c r="F1378" i="10"/>
  <c r="E1378" i="10"/>
  <c r="D1378" i="10"/>
  <c r="C1378" i="10"/>
  <c r="F1377" i="10"/>
  <c r="E1377" i="10"/>
  <c r="D1377" i="10"/>
  <c r="C1377" i="10"/>
  <c r="F1376" i="10"/>
  <c r="E1376" i="10"/>
  <c r="D1376" i="10"/>
  <c r="C1376" i="10"/>
  <c r="F1375" i="10"/>
  <c r="E1375" i="10"/>
  <c r="D1375" i="10"/>
  <c r="C1375" i="10"/>
  <c r="F1374" i="10"/>
  <c r="E1374" i="10"/>
  <c r="D1374" i="10"/>
  <c r="C1374" i="10"/>
  <c r="F1373" i="10"/>
  <c r="E1373" i="10"/>
  <c r="D1373" i="10"/>
  <c r="C1373" i="10"/>
  <c r="F1372" i="10"/>
  <c r="E1372" i="10"/>
  <c r="D1372" i="10"/>
  <c r="C1372" i="10"/>
  <c r="F1371" i="10"/>
  <c r="E1371" i="10"/>
  <c r="D1371" i="10"/>
  <c r="C1371" i="10"/>
  <c r="F1370" i="10"/>
  <c r="E1370" i="10"/>
  <c r="D1370" i="10"/>
  <c r="C1370" i="10"/>
  <c r="F1369" i="10"/>
  <c r="E1369" i="10"/>
  <c r="D1369" i="10"/>
  <c r="C1369" i="10"/>
  <c r="F1368" i="10"/>
  <c r="E1368" i="10"/>
  <c r="D1368" i="10"/>
  <c r="C1368" i="10"/>
  <c r="F1367" i="10"/>
  <c r="E1367" i="10"/>
  <c r="D1367" i="10"/>
  <c r="C1367" i="10"/>
  <c r="F1366" i="10"/>
  <c r="E1366" i="10"/>
  <c r="D1366" i="10"/>
  <c r="C1366" i="10"/>
  <c r="F1365" i="10"/>
  <c r="E1365" i="10"/>
  <c r="D1365" i="10"/>
  <c r="C1365" i="10"/>
  <c r="F1364" i="10"/>
  <c r="E1364" i="10"/>
  <c r="D1364" i="10"/>
  <c r="C1364" i="10"/>
  <c r="K1364" i="10" s="1"/>
  <c r="F1363" i="10"/>
  <c r="E1363" i="10"/>
  <c r="D1363" i="10"/>
  <c r="C1363" i="10"/>
  <c r="F1362" i="10"/>
  <c r="E1362" i="10"/>
  <c r="D1362" i="10"/>
  <c r="C1362" i="10"/>
  <c r="F1361" i="10"/>
  <c r="E1361" i="10"/>
  <c r="D1361" i="10"/>
  <c r="C1361" i="10"/>
  <c r="F1360" i="10"/>
  <c r="E1360" i="10"/>
  <c r="D1360" i="10"/>
  <c r="C1360" i="10"/>
  <c r="F1359" i="10"/>
  <c r="E1359" i="10"/>
  <c r="D1359" i="10"/>
  <c r="C1359" i="10"/>
  <c r="F1358" i="10"/>
  <c r="E1358" i="10"/>
  <c r="D1358" i="10"/>
  <c r="C1358" i="10"/>
  <c r="F1357" i="10"/>
  <c r="E1357" i="10"/>
  <c r="D1357" i="10"/>
  <c r="C1357" i="10"/>
  <c r="F1356" i="10"/>
  <c r="E1356" i="10"/>
  <c r="D1356" i="10"/>
  <c r="C1356" i="10"/>
  <c r="F1355" i="10"/>
  <c r="E1355" i="10"/>
  <c r="D1355" i="10"/>
  <c r="C1355" i="10"/>
  <c r="F1354" i="10"/>
  <c r="E1354" i="10"/>
  <c r="D1354" i="10"/>
  <c r="C1354" i="10"/>
  <c r="F1353" i="10"/>
  <c r="E1353" i="10"/>
  <c r="D1353" i="10"/>
  <c r="C1353" i="10"/>
  <c r="F1352" i="10"/>
  <c r="E1352" i="10"/>
  <c r="D1352" i="10"/>
  <c r="C1352" i="10"/>
  <c r="F1351" i="10"/>
  <c r="E1351" i="10"/>
  <c r="D1351" i="10"/>
  <c r="C1351" i="10"/>
  <c r="F1350" i="10"/>
  <c r="E1350" i="10"/>
  <c r="D1350" i="10"/>
  <c r="C1350" i="10"/>
  <c r="F1349" i="10"/>
  <c r="E1349" i="10"/>
  <c r="D1349" i="10"/>
  <c r="C1349" i="10"/>
  <c r="K1349" i="10" s="1"/>
  <c r="F1348" i="10"/>
  <c r="E1348" i="10"/>
  <c r="D1348" i="10"/>
  <c r="C1348" i="10"/>
  <c r="F1347" i="10"/>
  <c r="E1347" i="10"/>
  <c r="D1347" i="10"/>
  <c r="C1347" i="10"/>
  <c r="F1346" i="10"/>
  <c r="E1346" i="10"/>
  <c r="D1346" i="10"/>
  <c r="C1346" i="10"/>
  <c r="F1345" i="10"/>
  <c r="E1345" i="10"/>
  <c r="D1345" i="10"/>
  <c r="C1345" i="10"/>
  <c r="F1344" i="10"/>
  <c r="E1344" i="10"/>
  <c r="D1344" i="10"/>
  <c r="C1344" i="10"/>
  <c r="F1343" i="10"/>
  <c r="E1343" i="10"/>
  <c r="D1343" i="10"/>
  <c r="C1343" i="10"/>
  <c r="F1342" i="10"/>
  <c r="E1342" i="10"/>
  <c r="D1342" i="10"/>
  <c r="C1342" i="10"/>
  <c r="F1341" i="10"/>
  <c r="E1341" i="10"/>
  <c r="D1341" i="10"/>
  <c r="C1341" i="10"/>
  <c r="F1340" i="10"/>
  <c r="E1340" i="10"/>
  <c r="D1340" i="10"/>
  <c r="C1340" i="10"/>
  <c r="K1340" i="10" s="1"/>
  <c r="F1339" i="10"/>
  <c r="E1339" i="10"/>
  <c r="D1339" i="10"/>
  <c r="C1339" i="10"/>
  <c r="F1338" i="10"/>
  <c r="E1338" i="10"/>
  <c r="D1338" i="10"/>
  <c r="C1338" i="10"/>
  <c r="F1337" i="10"/>
  <c r="E1337" i="10"/>
  <c r="D1337" i="10"/>
  <c r="C1337" i="10"/>
  <c r="K1337" i="10" s="1"/>
  <c r="F1336" i="10"/>
  <c r="E1336" i="10"/>
  <c r="D1336" i="10"/>
  <c r="C1336" i="10"/>
  <c r="K1336" i="10" s="1"/>
  <c r="F1335" i="10"/>
  <c r="E1335" i="10"/>
  <c r="D1335" i="10"/>
  <c r="C1335" i="10"/>
  <c r="K1335" i="10" s="1"/>
  <c r="F1334" i="10"/>
  <c r="E1334" i="10"/>
  <c r="D1334" i="10"/>
  <c r="C1334" i="10"/>
  <c r="K1334" i="10" s="1"/>
  <c r="F1333" i="10"/>
  <c r="E1333" i="10"/>
  <c r="D1333" i="10"/>
  <c r="C1333" i="10"/>
  <c r="F1332" i="10"/>
  <c r="E1332" i="10"/>
  <c r="D1332" i="10"/>
  <c r="C1332" i="10"/>
  <c r="K1332" i="10" s="1"/>
  <c r="F1331" i="10"/>
  <c r="E1331" i="10"/>
  <c r="D1331" i="10"/>
  <c r="C1331" i="10"/>
  <c r="F1330" i="10"/>
  <c r="E1330" i="10"/>
  <c r="D1330" i="10"/>
  <c r="C1330" i="10"/>
  <c r="F1329" i="10"/>
  <c r="E1329" i="10"/>
  <c r="D1329" i="10"/>
  <c r="C1329" i="10"/>
  <c r="F1328" i="10"/>
  <c r="E1328" i="10"/>
  <c r="D1328" i="10"/>
  <c r="C1328" i="10"/>
  <c r="F1327" i="10"/>
  <c r="E1327" i="10"/>
  <c r="D1327" i="10"/>
  <c r="C1327" i="10"/>
  <c r="F1326" i="10"/>
  <c r="E1326" i="10"/>
  <c r="D1326" i="10"/>
  <c r="C1326" i="10"/>
  <c r="F1325" i="10"/>
  <c r="E1325" i="10"/>
  <c r="D1325" i="10"/>
  <c r="C1325" i="10"/>
  <c r="K1325" i="10" s="1"/>
  <c r="F1324" i="10"/>
  <c r="E1324" i="10"/>
  <c r="D1324" i="10"/>
  <c r="C1324" i="10"/>
  <c r="F1323" i="10"/>
  <c r="E1323" i="10"/>
  <c r="D1323" i="10"/>
  <c r="C1323" i="10"/>
  <c r="F1322" i="10"/>
  <c r="E1322" i="10"/>
  <c r="D1322" i="10"/>
  <c r="C1322" i="10"/>
  <c r="F1321" i="10"/>
  <c r="E1321" i="10"/>
  <c r="D1321" i="10"/>
  <c r="C1321" i="10"/>
  <c r="K1321" i="10" s="1"/>
  <c r="F1320" i="10"/>
  <c r="E1320" i="10"/>
  <c r="D1320" i="10"/>
  <c r="C1320" i="10"/>
  <c r="F1319" i="10"/>
  <c r="E1319" i="10"/>
  <c r="D1319" i="10"/>
  <c r="C1319" i="10"/>
  <c r="K1319" i="10" s="1"/>
  <c r="F1318" i="10"/>
  <c r="E1318" i="10"/>
  <c r="D1318" i="10"/>
  <c r="C1318" i="10"/>
  <c r="F1317" i="10"/>
  <c r="E1317" i="10"/>
  <c r="D1317" i="10"/>
  <c r="C1317" i="10"/>
  <c r="K1317" i="10" s="1"/>
  <c r="F1316" i="10"/>
  <c r="E1316" i="10"/>
  <c r="D1316" i="10"/>
  <c r="C1316" i="10"/>
  <c r="K1316" i="10" s="1"/>
  <c r="F1315" i="10"/>
  <c r="E1315" i="10"/>
  <c r="D1315" i="10"/>
  <c r="C1315" i="10"/>
  <c r="F1314" i="10"/>
  <c r="E1314" i="10"/>
  <c r="D1314" i="10"/>
  <c r="C1314" i="10"/>
  <c r="F1313" i="10"/>
  <c r="E1313" i="10"/>
  <c r="D1313" i="10"/>
  <c r="C1313" i="10"/>
  <c r="F1312" i="10"/>
  <c r="E1312" i="10"/>
  <c r="D1312" i="10"/>
  <c r="C1312" i="10"/>
  <c r="F1311" i="10"/>
  <c r="E1311" i="10"/>
  <c r="D1311" i="10"/>
  <c r="C1311" i="10"/>
  <c r="F1310" i="10"/>
  <c r="E1310" i="10"/>
  <c r="D1310" i="10"/>
  <c r="C1310" i="10"/>
  <c r="F1309" i="10"/>
  <c r="E1309" i="10"/>
  <c r="D1309" i="10"/>
  <c r="C1309" i="10"/>
  <c r="F1308" i="10"/>
  <c r="E1308" i="10"/>
  <c r="D1308" i="10"/>
  <c r="C1308" i="10"/>
  <c r="F1307" i="10"/>
  <c r="E1307" i="10"/>
  <c r="D1307" i="10"/>
  <c r="C1307" i="10"/>
  <c r="F1306" i="10"/>
  <c r="E1306" i="10"/>
  <c r="D1306" i="10"/>
  <c r="C1306" i="10"/>
  <c r="F1305" i="10"/>
  <c r="E1305" i="10"/>
  <c r="D1305" i="10"/>
  <c r="C1305" i="10"/>
  <c r="F1304" i="10"/>
  <c r="E1304" i="10"/>
  <c r="D1304" i="10"/>
  <c r="C1304" i="10"/>
  <c r="F1303" i="10"/>
  <c r="E1303" i="10"/>
  <c r="D1303" i="10"/>
  <c r="C1303" i="10"/>
  <c r="F1302" i="10"/>
  <c r="E1302" i="10"/>
  <c r="D1302" i="10"/>
  <c r="C1302" i="10"/>
  <c r="F1301" i="10"/>
  <c r="E1301" i="10"/>
  <c r="D1301" i="10"/>
  <c r="C1301" i="10"/>
  <c r="K1301" i="10" s="1"/>
  <c r="F1300" i="10"/>
  <c r="E1300" i="10"/>
  <c r="D1300" i="10"/>
  <c r="C1300" i="10"/>
  <c r="F1299" i="10"/>
  <c r="E1299" i="10"/>
  <c r="D1299" i="10"/>
  <c r="C1299" i="10"/>
  <c r="F1298" i="10"/>
  <c r="E1298" i="10"/>
  <c r="D1298" i="10"/>
  <c r="C1298" i="10"/>
  <c r="F1297" i="10"/>
  <c r="E1297" i="10"/>
  <c r="D1297" i="10"/>
  <c r="C1297" i="10"/>
  <c r="F1296" i="10"/>
  <c r="E1296" i="10"/>
  <c r="D1296" i="10"/>
  <c r="C1296" i="10"/>
  <c r="F1295" i="10"/>
  <c r="E1295" i="10"/>
  <c r="D1295" i="10"/>
  <c r="C1295" i="10"/>
  <c r="F1294" i="10"/>
  <c r="E1294" i="10"/>
  <c r="D1294" i="10"/>
  <c r="C1294" i="10"/>
  <c r="F1293" i="10"/>
  <c r="E1293" i="10"/>
  <c r="D1293" i="10"/>
  <c r="C1293" i="10"/>
  <c r="F1292" i="10"/>
  <c r="E1292" i="10"/>
  <c r="D1292" i="10"/>
  <c r="C1292" i="10"/>
  <c r="F1291" i="10"/>
  <c r="E1291" i="10"/>
  <c r="D1291" i="10"/>
  <c r="C1291" i="10"/>
  <c r="F1290" i="10"/>
  <c r="E1290" i="10"/>
  <c r="D1290" i="10"/>
  <c r="C1290" i="10"/>
  <c r="F1289" i="10"/>
  <c r="E1289" i="10"/>
  <c r="D1289" i="10"/>
  <c r="C1289" i="10"/>
  <c r="F1288" i="10"/>
  <c r="E1288" i="10"/>
  <c r="D1288" i="10"/>
  <c r="C1288" i="10"/>
  <c r="F1287" i="10"/>
  <c r="E1287" i="10"/>
  <c r="D1287" i="10"/>
  <c r="C1287" i="10"/>
  <c r="F1286" i="10"/>
  <c r="E1286" i="10"/>
  <c r="D1286" i="10"/>
  <c r="C1286" i="10"/>
  <c r="F1285" i="10"/>
  <c r="E1285" i="10"/>
  <c r="D1285" i="10"/>
  <c r="C1285" i="10"/>
  <c r="F1284" i="10"/>
  <c r="E1284" i="10"/>
  <c r="D1284" i="10"/>
  <c r="C1284" i="10"/>
  <c r="F1283" i="10"/>
  <c r="E1283" i="10"/>
  <c r="D1283" i="10"/>
  <c r="C1283" i="10"/>
  <c r="F1282" i="10"/>
  <c r="E1282" i="10"/>
  <c r="D1282" i="10"/>
  <c r="C1282" i="10"/>
  <c r="F1281" i="10"/>
  <c r="E1281" i="10"/>
  <c r="D1281" i="10"/>
  <c r="C1281" i="10"/>
  <c r="F1280" i="10"/>
  <c r="E1280" i="10"/>
  <c r="D1280" i="10"/>
  <c r="C1280" i="10"/>
  <c r="F1279" i="10"/>
  <c r="E1279" i="10"/>
  <c r="D1279" i="10"/>
  <c r="C1279" i="10"/>
  <c r="F1278" i="10"/>
  <c r="E1278" i="10"/>
  <c r="D1278" i="10"/>
  <c r="C1278" i="10"/>
  <c r="F1277" i="10"/>
  <c r="E1277" i="10"/>
  <c r="D1277" i="10"/>
  <c r="C1277" i="10"/>
  <c r="K1277" i="10" s="1"/>
  <c r="F1276" i="10"/>
  <c r="E1276" i="10"/>
  <c r="D1276" i="10"/>
  <c r="C1276" i="10"/>
  <c r="F1275" i="10"/>
  <c r="E1275" i="10"/>
  <c r="D1275" i="10"/>
  <c r="C1275" i="10"/>
  <c r="F1274" i="10"/>
  <c r="E1274" i="10"/>
  <c r="D1274" i="10"/>
  <c r="C1274" i="10"/>
  <c r="F1273" i="10"/>
  <c r="E1273" i="10"/>
  <c r="D1273" i="10"/>
  <c r="C1273" i="10"/>
  <c r="F1272" i="10"/>
  <c r="E1272" i="10"/>
  <c r="D1272" i="10"/>
  <c r="C1272" i="10"/>
  <c r="F1271" i="10"/>
  <c r="E1271" i="10"/>
  <c r="D1271" i="10"/>
  <c r="C1271" i="10"/>
  <c r="F1270" i="10"/>
  <c r="E1270" i="10"/>
  <c r="D1270" i="10"/>
  <c r="C1270" i="10"/>
  <c r="F1269" i="10"/>
  <c r="E1269" i="10"/>
  <c r="D1269" i="10"/>
  <c r="C1269" i="10"/>
  <c r="F1268" i="10"/>
  <c r="E1268" i="10"/>
  <c r="D1268" i="10"/>
  <c r="C1268" i="10"/>
  <c r="F1267" i="10"/>
  <c r="E1267" i="10"/>
  <c r="D1267" i="10"/>
  <c r="C1267" i="10"/>
  <c r="F1266" i="10"/>
  <c r="E1266" i="10"/>
  <c r="D1266" i="10"/>
  <c r="K1266" i="10" s="1"/>
  <c r="C1266" i="10"/>
  <c r="F1265" i="10"/>
  <c r="E1265" i="10"/>
  <c r="D1265" i="10"/>
  <c r="C1265" i="10"/>
  <c r="F1264" i="10"/>
  <c r="E1264" i="10"/>
  <c r="D1264" i="10"/>
  <c r="C1264" i="10"/>
  <c r="F1263" i="10"/>
  <c r="E1263" i="10"/>
  <c r="D1263" i="10"/>
  <c r="C1263" i="10"/>
  <c r="F1262" i="10"/>
  <c r="E1262" i="10"/>
  <c r="D1262" i="10"/>
  <c r="C1262" i="10"/>
  <c r="F1261" i="10"/>
  <c r="E1261" i="10"/>
  <c r="D1261" i="10"/>
  <c r="C1261" i="10"/>
  <c r="F1260" i="10"/>
  <c r="E1260" i="10"/>
  <c r="D1260" i="10"/>
  <c r="C1260" i="10"/>
  <c r="F1259" i="10"/>
  <c r="E1259" i="10"/>
  <c r="D1259" i="10"/>
  <c r="C1259" i="10"/>
  <c r="F1258" i="10"/>
  <c r="E1258" i="10"/>
  <c r="D1258" i="10"/>
  <c r="C1258" i="10"/>
  <c r="F1257" i="10"/>
  <c r="E1257" i="10"/>
  <c r="D1257" i="10"/>
  <c r="C1257" i="10"/>
  <c r="F1256" i="10"/>
  <c r="E1256" i="10"/>
  <c r="D1256" i="10"/>
  <c r="C1256" i="10"/>
  <c r="F1255" i="10"/>
  <c r="E1255" i="10"/>
  <c r="D1255" i="10"/>
  <c r="C1255" i="10"/>
  <c r="F1254" i="10"/>
  <c r="E1254" i="10"/>
  <c r="D1254" i="10"/>
  <c r="C1254" i="10"/>
  <c r="F1253" i="10"/>
  <c r="E1253" i="10"/>
  <c r="D1253" i="10"/>
  <c r="C1253" i="10"/>
  <c r="F1252" i="10"/>
  <c r="E1252" i="10"/>
  <c r="D1252" i="10"/>
  <c r="C1252" i="10"/>
  <c r="F1251" i="10"/>
  <c r="E1251" i="10"/>
  <c r="D1251" i="10"/>
  <c r="C1251" i="10"/>
  <c r="F1250" i="10"/>
  <c r="E1250" i="10"/>
  <c r="D1250" i="10"/>
  <c r="C1250" i="10"/>
  <c r="F1249" i="10"/>
  <c r="E1249" i="10"/>
  <c r="D1249" i="10"/>
  <c r="C1249" i="10"/>
  <c r="F1248" i="10"/>
  <c r="E1248" i="10"/>
  <c r="D1248" i="10"/>
  <c r="C1248" i="10"/>
  <c r="F1247" i="10"/>
  <c r="E1247" i="10"/>
  <c r="D1247" i="10"/>
  <c r="C1247" i="10"/>
  <c r="F1246" i="10"/>
  <c r="E1246" i="10"/>
  <c r="D1246" i="10"/>
  <c r="C1246" i="10"/>
  <c r="F1245" i="10"/>
  <c r="E1245" i="10"/>
  <c r="D1245" i="10"/>
  <c r="C1245" i="10"/>
  <c r="F1244" i="10"/>
  <c r="E1244" i="10"/>
  <c r="D1244" i="10"/>
  <c r="C1244" i="10"/>
  <c r="F1243" i="10"/>
  <c r="E1243" i="10"/>
  <c r="D1243" i="10"/>
  <c r="C1243" i="10"/>
  <c r="F1242" i="10"/>
  <c r="E1242" i="10"/>
  <c r="D1242" i="10"/>
  <c r="C1242" i="10"/>
  <c r="F1241" i="10"/>
  <c r="E1241" i="10"/>
  <c r="D1241" i="10"/>
  <c r="C1241" i="10"/>
  <c r="F1240" i="10"/>
  <c r="E1240" i="10"/>
  <c r="D1240" i="10"/>
  <c r="C1240" i="10"/>
  <c r="F1239" i="10"/>
  <c r="E1239" i="10"/>
  <c r="D1239" i="10"/>
  <c r="C1239" i="10"/>
  <c r="F1238" i="10"/>
  <c r="E1238" i="10"/>
  <c r="D1238" i="10"/>
  <c r="C1238" i="10"/>
  <c r="F1237" i="10"/>
  <c r="E1237" i="10"/>
  <c r="D1237" i="10"/>
  <c r="C1237" i="10"/>
  <c r="F1236" i="10"/>
  <c r="E1236" i="10"/>
  <c r="D1236" i="10"/>
  <c r="C1236" i="10"/>
  <c r="F1235" i="10"/>
  <c r="E1235" i="10"/>
  <c r="D1235" i="10"/>
  <c r="C1235" i="10"/>
  <c r="F1234" i="10"/>
  <c r="E1234" i="10"/>
  <c r="D1234" i="10"/>
  <c r="C1234" i="10"/>
  <c r="F1233" i="10"/>
  <c r="E1233" i="10"/>
  <c r="D1233" i="10"/>
  <c r="C1233" i="10"/>
  <c r="F1232" i="10"/>
  <c r="E1232" i="10"/>
  <c r="D1232" i="10"/>
  <c r="C1232" i="10"/>
  <c r="F1231" i="10"/>
  <c r="E1231" i="10"/>
  <c r="D1231" i="10"/>
  <c r="C1231" i="10"/>
  <c r="F1230" i="10"/>
  <c r="E1230" i="10"/>
  <c r="D1230" i="10"/>
  <c r="C1230" i="10"/>
  <c r="F1229" i="10"/>
  <c r="E1229" i="10"/>
  <c r="D1229" i="10"/>
  <c r="C1229" i="10"/>
  <c r="F1228" i="10"/>
  <c r="E1228" i="10"/>
  <c r="D1228" i="10"/>
  <c r="C1228" i="10"/>
  <c r="F1227" i="10"/>
  <c r="E1227" i="10"/>
  <c r="D1227" i="10"/>
  <c r="C1227" i="10"/>
  <c r="F1226" i="10"/>
  <c r="E1226" i="10"/>
  <c r="D1226" i="10"/>
  <c r="C1226" i="10"/>
  <c r="F1225" i="10"/>
  <c r="E1225" i="10"/>
  <c r="D1225" i="10"/>
  <c r="C1225" i="10"/>
  <c r="F1224" i="10"/>
  <c r="E1224" i="10"/>
  <c r="D1224" i="10"/>
  <c r="C1224" i="10"/>
  <c r="F1223" i="10"/>
  <c r="E1223" i="10"/>
  <c r="D1223" i="10"/>
  <c r="C1223" i="10"/>
  <c r="F1222" i="10"/>
  <c r="E1222" i="10"/>
  <c r="D1222" i="10"/>
  <c r="C1222" i="10"/>
  <c r="F1221" i="10"/>
  <c r="E1221" i="10"/>
  <c r="D1221" i="10"/>
  <c r="C1221" i="10"/>
  <c r="F1220" i="10"/>
  <c r="E1220" i="10"/>
  <c r="D1220" i="10"/>
  <c r="C1220" i="10"/>
  <c r="F1219" i="10"/>
  <c r="E1219" i="10"/>
  <c r="D1219" i="10"/>
  <c r="C1219" i="10"/>
  <c r="F1218" i="10"/>
  <c r="E1218" i="10"/>
  <c r="D1218" i="10"/>
  <c r="C1218" i="10"/>
  <c r="F1217" i="10"/>
  <c r="E1217" i="10"/>
  <c r="D1217" i="10"/>
  <c r="C1217" i="10"/>
  <c r="F1216" i="10"/>
  <c r="E1216" i="10"/>
  <c r="D1216" i="10"/>
  <c r="C1216" i="10"/>
  <c r="F1215" i="10"/>
  <c r="E1215" i="10"/>
  <c r="D1215" i="10"/>
  <c r="C1215" i="10"/>
  <c r="F1214" i="10"/>
  <c r="E1214" i="10"/>
  <c r="D1214" i="10"/>
  <c r="C1214" i="10"/>
  <c r="F1213" i="10"/>
  <c r="E1213" i="10"/>
  <c r="D1213" i="10"/>
  <c r="C1213" i="10"/>
  <c r="F1212" i="10"/>
  <c r="E1212" i="10"/>
  <c r="D1212" i="10"/>
  <c r="C1212" i="10"/>
  <c r="F1211" i="10"/>
  <c r="E1211" i="10"/>
  <c r="D1211" i="10"/>
  <c r="C1211" i="10"/>
  <c r="F1210" i="10"/>
  <c r="E1210" i="10"/>
  <c r="D1210" i="10"/>
  <c r="C1210" i="10"/>
  <c r="F1209" i="10"/>
  <c r="E1209" i="10"/>
  <c r="D1209" i="10"/>
  <c r="C1209" i="10"/>
  <c r="F1208" i="10"/>
  <c r="E1208" i="10"/>
  <c r="D1208" i="10"/>
  <c r="C1208" i="10"/>
  <c r="F1207" i="10"/>
  <c r="E1207" i="10"/>
  <c r="D1207" i="10"/>
  <c r="C1207" i="10"/>
  <c r="F1206" i="10"/>
  <c r="E1206" i="10"/>
  <c r="D1206" i="10"/>
  <c r="C1206" i="10"/>
  <c r="F1205" i="10"/>
  <c r="E1205" i="10"/>
  <c r="D1205" i="10"/>
  <c r="C1205" i="10"/>
  <c r="F1204" i="10"/>
  <c r="E1204" i="10"/>
  <c r="D1204" i="10"/>
  <c r="C1204" i="10"/>
  <c r="F1203" i="10"/>
  <c r="E1203" i="10"/>
  <c r="D1203" i="10"/>
  <c r="C1203" i="10"/>
  <c r="F1202" i="10"/>
  <c r="E1202" i="10"/>
  <c r="D1202" i="10"/>
  <c r="C1202" i="10"/>
  <c r="F1201" i="10"/>
  <c r="E1201" i="10"/>
  <c r="D1201" i="10"/>
  <c r="C1201" i="10"/>
  <c r="F1200" i="10"/>
  <c r="E1200" i="10"/>
  <c r="D1200" i="10"/>
  <c r="C1200" i="10"/>
  <c r="F1199" i="10"/>
  <c r="E1199" i="10"/>
  <c r="D1199" i="10"/>
  <c r="C1199" i="10"/>
  <c r="F1198" i="10"/>
  <c r="E1198" i="10"/>
  <c r="D1198" i="10"/>
  <c r="C1198" i="10"/>
  <c r="F1197" i="10"/>
  <c r="E1197" i="10"/>
  <c r="D1197" i="10"/>
  <c r="C1197" i="10"/>
  <c r="F1196" i="10"/>
  <c r="E1196" i="10"/>
  <c r="D1196" i="10"/>
  <c r="C1196" i="10"/>
  <c r="F1195" i="10"/>
  <c r="E1195" i="10"/>
  <c r="D1195" i="10"/>
  <c r="C1195" i="10"/>
  <c r="F1194" i="10"/>
  <c r="E1194" i="10"/>
  <c r="D1194" i="10"/>
  <c r="C1194" i="10"/>
  <c r="F1193" i="10"/>
  <c r="E1193" i="10"/>
  <c r="D1193" i="10"/>
  <c r="C1193" i="10"/>
  <c r="F1192" i="10"/>
  <c r="E1192" i="10"/>
  <c r="D1192" i="10"/>
  <c r="C1192" i="10"/>
  <c r="F1191" i="10"/>
  <c r="E1191" i="10"/>
  <c r="D1191" i="10"/>
  <c r="C1191" i="10"/>
  <c r="F1190" i="10"/>
  <c r="E1190" i="10"/>
  <c r="D1190" i="10"/>
  <c r="C1190" i="10"/>
  <c r="F1189" i="10"/>
  <c r="E1189" i="10"/>
  <c r="D1189" i="10"/>
  <c r="C1189" i="10"/>
  <c r="F1188" i="10"/>
  <c r="E1188" i="10"/>
  <c r="D1188" i="10"/>
  <c r="C1188" i="10"/>
  <c r="F1187" i="10"/>
  <c r="E1187" i="10"/>
  <c r="D1187" i="10"/>
  <c r="C1187" i="10"/>
  <c r="K1187" i="10" s="1"/>
  <c r="F1186" i="10"/>
  <c r="E1186" i="10"/>
  <c r="D1186" i="10"/>
  <c r="C1186" i="10"/>
  <c r="F1185" i="10"/>
  <c r="E1185" i="10"/>
  <c r="D1185" i="10"/>
  <c r="C1185" i="10"/>
  <c r="F1184" i="10"/>
  <c r="E1184" i="10"/>
  <c r="D1184" i="10"/>
  <c r="C1184" i="10"/>
  <c r="F1183" i="10"/>
  <c r="E1183" i="10"/>
  <c r="D1183" i="10"/>
  <c r="C1183" i="10"/>
  <c r="F1182" i="10"/>
  <c r="E1182" i="10"/>
  <c r="D1182" i="10"/>
  <c r="C1182" i="10"/>
  <c r="F1181" i="10"/>
  <c r="E1181" i="10"/>
  <c r="D1181" i="10"/>
  <c r="C1181" i="10"/>
  <c r="F1180" i="10"/>
  <c r="E1180" i="10"/>
  <c r="D1180" i="10"/>
  <c r="C1180" i="10"/>
  <c r="F1179" i="10"/>
  <c r="E1179" i="10"/>
  <c r="D1179" i="10"/>
  <c r="C1179" i="10"/>
  <c r="F1178" i="10"/>
  <c r="E1178" i="10"/>
  <c r="D1178" i="10"/>
  <c r="C1178" i="10"/>
  <c r="F1177" i="10"/>
  <c r="E1177" i="10"/>
  <c r="D1177" i="10"/>
  <c r="C1177" i="10"/>
  <c r="F1176" i="10"/>
  <c r="E1176" i="10"/>
  <c r="D1176" i="10"/>
  <c r="C1176" i="10"/>
  <c r="F1175" i="10"/>
  <c r="E1175" i="10"/>
  <c r="D1175" i="10"/>
  <c r="C1175" i="10"/>
  <c r="F1174" i="10"/>
  <c r="E1174" i="10"/>
  <c r="D1174" i="10"/>
  <c r="C1174" i="10"/>
  <c r="F1173" i="10"/>
  <c r="E1173" i="10"/>
  <c r="D1173" i="10"/>
  <c r="C1173" i="10"/>
  <c r="F1172" i="10"/>
  <c r="E1172" i="10"/>
  <c r="D1172" i="10"/>
  <c r="C1172" i="10"/>
  <c r="F1171" i="10"/>
  <c r="E1171" i="10"/>
  <c r="D1171" i="10"/>
  <c r="C1171" i="10"/>
  <c r="F1170" i="10"/>
  <c r="E1170" i="10"/>
  <c r="D1170" i="10"/>
  <c r="C1170" i="10"/>
  <c r="F1169" i="10"/>
  <c r="E1169" i="10"/>
  <c r="D1169" i="10"/>
  <c r="C1169" i="10"/>
  <c r="F1168" i="10"/>
  <c r="E1168" i="10"/>
  <c r="D1168" i="10"/>
  <c r="C1168" i="10"/>
  <c r="F1167" i="10"/>
  <c r="E1167" i="10"/>
  <c r="D1167" i="10"/>
  <c r="C1167" i="10"/>
  <c r="F1166" i="10"/>
  <c r="E1166" i="10"/>
  <c r="D1166" i="10"/>
  <c r="C1166" i="10"/>
  <c r="F1165" i="10"/>
  <c r="E1165" i="10"/>
  <c r="D1165" i="10"/>
  <c r="C1165" i="10"/>
  <c r="F1164" i="10"/>
  <c r="E1164" i="10"/>
  <c r="D1164" i="10"/>
  <c r="C1164" i="10"/>
  <c r="F1163" i="10"/>
  <c r="E1163" i="10"/>
  <c r="D1163" i="10"/>
  <c r="C1163" i="10"/>
  <c r="F1162" i="10"/>
  <c r="E1162" i="10"/>
  <c r="D1162" i="10"/>
  <c r="C1162" i="10"/>
  <c r="F1161" i="10"/>
  <c r="E1161" i="10"/>
  <c r="D1161" i="10"/>
  <c r="C1161" i="10"/>
  <c r="F1160" i="10"/>
  <c r="E1160" i="10"/>
  <c r="D1160" i="10"/>
  <c r="C1160" i="10"/>
  <c r="F1159" i="10"/>
  <c r="E1159" i="10"/>
  <c r="D1159" i="10"/>
  <c r="C1159" i="10"/>
  <c r="F1158" i="10"/>
  <c r="E1158" i="10"/>
  <c r="D1158" i="10"/>
  <c r="C1158" i="10"/>
  <c r="F1157" i="10"/>
  <c r="E1157" i="10"/>
  <c r="D1157" i="10"/>
  <c r="C1157" i="10"/>
  <c r="F1156" i="10"/>
  <c r="E1156" i="10"/>
  <c r="D1156" i="10"/>
  <c r="C1156" i="10"/>
  <c r="F1155" i="10"/>
  <c r="E1155" i="10"/>
  <c r="D1155" i="10"/>
  <c r="C1155" i="10"/>
  <c r="F1154" i="10"/>
  <c r="E1154" i="10"/>
  <c r="D1154" i="10"/>
  <c r="C1154" i="10"/>
  <c r="F1153" i="10"/>
  <c r="E1153" i="10"/>
  <c r="D1153" i="10"/>
  <c r="C1153" i="10"/>
  <c r="F1152" i="10"/>
  <c r="E1152" i="10"/>
  <c r="D1152" i="10"/>
  <c r="C1152" i="10"/>
  <c r="F1151" i="10"/>
  <c r="E1151" i="10"/>
  <c r="D1151" i="10"/>
  <c r="C1151" i="10"/>
  <c r="F1150" i="10"/>
  <c r="E1150" i="10"/>
  <c r="D1150" i="10"/>
  <c r="C1150" i="10"/>
  <c r="F1149" i="10"/>
  <c r="E1149" i="10"/>
  <c r="D1149" i="10"/>
  <c r="C1149" i="10"/>
  <c r="F1148" i="10"/>
  <c r="E1148" i="10"/>
  <c r="D1148" i="10"/>
  <c r="C1148" i="10"/>
  <c r="F1147" i="10"/>
  <c r="E1147" i="10"/>
  <c r="D1147" i="10"/>
  <c r="C1147" i="10"/>
  <c r="F1146" i="10"/>
  <c r="E1146" i="10"/>
  <c r="D1146" i="10"/>
  <c r="C1146" i="10"/>
  <c r="F1145" i="10"/>
  <c r="E1145" i="10"/>
  <c r="D1145" i="10"/>
  <c r="C1145" i="10"/>
  <c r="F1144" i="10"/>
  <c r="E1144" i="10"/>
  <c r="D1144" i="10"/>
  <c r="C1144" i="10"/>
  <c r="F1143" i="10"/>
  <c r="E1143" i="10"/>
  <c r="D1143" i="10"/>
  <c r="C1143" i="10"/>
  <c r="F1142" i="10"/>
  <c r="E1142" i="10"/>
  <c r="D1142" i="10"/>
  <c r="C1142" i="10"/>
  <c r="F1141" i="10"/>
  <c r="E1141" i="10"/>
  <c r="D1141" i="10"/>
  <c r="C1141" i="10"/>
  <c r="F1140" i="10"/>
  <c r="E1140" i="10"/>
  <c r="D1140" i="10"/>
  <c r="C1140" i="10"/>
  <c r="F1139" i="10"/>
  <c r="E1139" i="10"/>
  <c r="D1139" i="10"/>
  <c r="C1139" i="10"/>
  <c r="F1138" i="10"/>
  <c r="E1138" i="10"/>
  <c r="D1138" i="10"/>
  <c r="C1138" i="10"/>
  <c r="F1137" i="10"/>
  <c r="E1137" i="10"/>
  <c r="D1137" i="10"/>
  <c r="C1137" i="10"/>
  <c r="F1136" i="10"/>
  <c r="E1136" i="10"/>
  <c r="D1136" i="10"/>
  <c r="C1136" i="10"/>
  <c r="F1135" i="10"/>
  <c r="E1135" i="10"/>
  <c r="D1135" i="10"/>
  <c r="C1135" i="10"/>
  <c r="F1134" i="10"/>
  <c r="E1134" i="10"/>
  <c r="D1134" i="10"/>
  <c r="C1134" i="10"/>
  <c r="F1133" i="10"/>
  <c r="E1133" i="10"/>
  <c r="D1133" i="10"/>
  <c r="C1133" i="10"/>
  <c r="F1132" i="10"/>
  <c r="E1132" i="10"/>
  <c r="D1132" i="10"/>
  <c r="C1132" i="10"/>
  <c r="F1131" i="10"/>
  <c r="E1131" i="10"/>
  <c r="D1131" i="10"/>
  <c r="C1131" i="10"/>
  <c r="F1130" i="10"/>
  <c r="E1130" i="10"/>
  <c r="D1130" i="10"/>
  <c r="C1130" i="10"/>
  <c r="F1129" i="10"/>
  <c r="E1129" i="10"/>
  <c r="D1129" i="10"/>
  <c r="C1129" i="10"/>
  <c r="F1128" i="10"/>
  <c r="E1128" i="10"/>
  <c r="D1128" i="10"/>
  <c r="C1128" i="10"/>
  <c r="F1127" i="10"/>
  <c r="E1127" i="10"/>
  <c r="D1127" i="10"/>
  <c r="C1127" i="10"/>
  <c r="F1126" i="10"/>
  <c r="E1126" i="10"/>
  <c r="D1126" i="10"/>
  <c r="C1126" i="10"/>
  <c r="F1125" i="10"/>
  <c r="E1125" i="10"/>
  <c r="D1125" i="10"/>
  <c r="C1125" i="10"/>
  <c r="F1124" i="10"/>
  <c r="E1124" i="10"/>
  <c r="D1124" i="10"/>
  <c r="C1124" i="10"/>
  <c r="F1123" i="10"/>
  <c r="E1123" i="10"/>
  <c r="D1123" i="10"/>
  <c r="C1123" i="10"/>
  <c r="F1122" i="10"/>
  <c r="E1122" i="10"/>
  <c r="D1122" i="10"/>
  <c r="C1122" i="10"/>
  <c r="F1121" i="10"/>
  <c r="E1121" i="10"/>
  <c r="D1121" i="10"/>
  <c r="C1121" i="10"/>
  <c r="F1120" i="10"/>
  <c r="E1120" i="10"/>
  <c r="D1120" i="10"/>
  <c r="C1120" i="10"/>
  <c r="F1119" i="10"/>
  <c r="E1119" i="10"/>
  <c r="D1119" i="10"/>
  <c r="C1119" i="10"/>
  <c r="F1118" i="10"/>
  <c r="E1118" i="10"/>
  <c r="D1118" i="10"/>
  <c r="C1118" i="10"/>
  <c r="F1117" i="10"/>
  <c r="E1117" i="10"/>
  <c r="D1117" i="10"/>
  <c r="C1117" i="10"/>
  <c r="F1116" i="10"/>
  <c r="E1116" i="10"/>
  <c r="D1116" i="10"/>
  <c r="C1116" i="10"/>
  <c r="F1115" i="10"/>
  <c r="E1115" i="10"/>
  <c r="D1115" i="10"/>
  <c r="C1115" i="10"/>
  <c r="F1114" i="10"/>
  <c r="E1114" i="10"/>
  <c r="D1114" i="10"/>
  <c r="C1114" i="10"/>
  <c r="F1113" i="10"/>
  <c r="E1113" i="10"/>
  <c r="D1113" i="10"/>
  <c r="C1113" i="10"/>
  <c r="F1112" i="10"/>
  <c r="E1112" i="10"/>
  <c r="D1112" i="10"/>
  <c r="C1112" i="10"/>
  <c r="F1111" i="10"/>
  <c r="E1111" i="10"/>
  <c r="D1111" i="10"/>
  <c r="C1111" i="10"/>
  <c r="F1110" i="10"/>
  <c r="E1110" i="10"/>
  <c r="D1110" i="10"/>
  <c r="C1110" i="10"/>
  <c r="F1109" i="10"/>
  <c r="E1109" i="10"/>
  <c r="D1109" i="10"/>
  <c r="C1109" i="10"/>
  <c r="F1108" i="10"/>
  <c r="E1108" i="10"/>
  <c r="D1108" i="10"/>
  <c r="C1108" i="10"/>
  <c r="F1107" i="10"/>
  <c r="E1107" i="10"/>
  <c r="K1107" i="10" s="1"/>
  <c r="D1107" i="10"/>
  <c r="C1107" i="10"/>
  <c r="F1106" i="10"/>
  <c r="E1106" i="10"/>
  <c r="D1106" i="10"/>
  <c r="C1106" i="10"/>
  <c r="F1105" i="10"/>
  <c r="E1105" i="10"/>
  <c r="D1105" i="10"/>
  <c r="C1105" i="10"/>
  <c r="F1104" i="10"/>
  <c r="E1104" i="10"/>
  <c r="D1104" i="10"/>
  <c r="C1104" i="10"/>
  <c r="F1103" i="10"/>
  <c r="E1103" i="10"/>
  <c r="D1103" i="10"/>
  <c r="C1103" i="10"/>
  <c r="F1102" i="10"/>
  <c r="E1102" i="10"/>
  <c r="D1102" i="10"/>
  <c r="C1102" i="10"/>
  <c r="F1101" i="10"/>
  <c r="E1101" i="10"/>
  <c r="D1101" i="10"/>
  <c r="C1101" i="10"/>
  <c r="F1100" i="10"/>
  <c r="E1100" i="10"/>
  <c r="D1100" i="10"/>
  <c r="C1100" i="10"/>
  <c r="F1099" i="10"/>
  <c r="E1099" i="10"/>
  <c r="D1099" i="10"/>
  <c r="C1099" i="10"/>
  <c r="F1098" i="10"/>
  <c r="E1098" i="10"/>
  <c r="D1098" i="10"/>
  <c r="C1098" i="10"/>
  <c r="F1097" i="10"/>
  <c r="E1097" i="10"/>
  <c r="D1097" i="10"/>
  <c r="C1097" i="10"/>
  <c r="F1096" i="10"/>
  <c r="E1096" i="10"/>
  <c r="D1096" i="10"/>
  <c r="C1096" i="10"/>
  <c r="F1095" i="10"/>
  <c r="E1095" i="10"/>
  <c r="D1095" i="10"/>
  <c r="C1095" i="10"/>
  <c r="F1094" i="10"/>
  <c r="E1094" i="10"/>
  <c r="D1094" i="10"/>
  <c r="C1094" i="10"/>
  <c r="F1093" i="10"/>
  <c r="E1093" i="10"/>
  <c r="D1093" i="10"/>
  <c r="C1093" i="10"/>
  <c r="F1092" i="10"/>
  <c r="E1092" i="10"/>
  <c r="D1092" i="10"/>
  <c r="C1092" i="10"/>
  <c r="F1091" i="10"/>
  <c r="E1091" i="10"/>
  <c r="D1091" i="10"/>
  <c r="C1091" i="10"/>
  <c r="F1090" i="10"/>
  <c r="E1090" i="10"/>
  <c r="D1090" i="10"/>
  <c r="C1090" i="10"/>
  <c r="F1089" i="10"/>
  <c r="E1089" i="10"/>
  <c r="D1089" i="10"/>
  <c r="C1089" i="10"/>
  <c r="F1088" i="10"/>
  <c r="E1088" i="10"/>
  <c r="D1088" i="10"/>
  <c r="C1088" i="10"/>
  <c r="F1087" i="10"/>
  <c r="E1087" i="10"/>
  <c r="D1087" i="10"/>
  <c r="C1087" i="10"/>
  <c r="F1086" i="10"/>
  <c r="E1086" i="10"/>
  <c r="D1086" i="10"/>
  <c r="C1086" i="10"/>
  <c r="F1085" i="10"/>
  <c r="E1085" i="10"/>
  <c r="D1085" i="10"/>
  <c r="C1085" i="10"/>
  <c r="F1084" i="10"/>
  <c r="E1084" i="10"/>
  <c r="D1084" i="10"/>
  <c r="C1084" i="10"/>
  <c r="F1083" i="10"/>
  <c r="E1083" i="10"/>
  <c r="D1083" i="10"/>
  <c r="C1083" i="10"/>
  <c r="F1082" i="10"/>
  <c r="E1082" i="10"/>
  <c r="D1082" i="10"/>
  <c r="C1082" i="10"/>
  <c r="F1081" i="10"/>
  <c r="E1081" i="10"/>
  <c r="D1081" i="10"/>
  <c r="C1081" i="10"/>
  <c r="F1080" i="10"/>
  <c r="E1080" i="10"/>
  <c r="D1080" i="10"/>
  <c r="C1080" i="10"/>
  <c r="F1079" i="10"/>
  <c r="E1079" i="10"/>
  <c r="D1079" i="10"/>
  <c r="C1079" i="10"/>
  <c r="F1078" i="10"/>
  <c r="E1078" i="10"/>
  <c r="D1078" i="10"/>
  <c r="C1078" i="10"/>
  <c r="F1077" i="10"/>
  <c r="E1077" i="10"/>
  <c r="D1077" i="10"/>
  <c r="C1077" i="10"/>
  <c r="F1076" i="10"/>
  <c r="E1076" i="10"/>
  <c r="D1076" i="10"/>
  <c r="C1076" i="10"/>
  <c r="F1075" i="10"/>
  <c r="E1075" i="10"/>
  <c r="D1075" i="10"/>
  <c r="C1075" i="10"/>
  <c r="F1074" i="10"/>
  <c r="E1074" i="10"/>
  <c r="D1074" i="10"/>
  <c r="C1074" i="10"/>
  <c r="F1073" i="10"/>
  <c r="E1073" i="10"/>
  <c r="D1073" i="10"/>
  <c r="C1073" i="10"/>
  <c r="F1072" i="10"/>
  <c r="E1072" i="10"/>
  <c r="D1072" i="10"/>
  <c r="C1072" i="10"/>
  <c r="F1071" i="10"/>
  <c r="E1071" i="10"/>
  <c r="D1071" i="10"/>
  <c r="C1071" i="10"/>
  <c r="F1070" i="10"/>
  <c r="E1070" i="10"/>
  <c r="D1070" i="10"/>
  <c r="C1070" i="10"/>
  <c r="F1069" i="10"/>
  <c r="E1069" i="10"/>
  <c r="D1069" i="10"/>
  <c r="C1069" i="10"/>
  <c r="F1068" i="10"/>
  <c r="E1068" i="10"/>
  <c r="D1068" i="10"/>
  <c r="C1068" i="10"/>
  <c r="F1067" i="10"/>
  <c r="E1067" i="10"/>
  <c r="D1067" i="10"/>
  <c r="C1067" i="10"/>
  <c r="F1066" i="10"/>
  <c r="E1066" i="10"/>
  <c r="D1066" i="10"/>
  <c r="C1066" i="10"/>
  <c r="F1065" i="10"/>
  <c r="E1065" i="10"/>
  <c r="D1065" i="10"/>
  <c r="C1065" i="10"/>
  <c r="F1064" i="10"/>
  <c r="E1064" i="10"/>
  <c r="D1064" i="10"/>
  <c r="C1064" i="10"/>
  <c r="F1063" i="10"/>
  <c r="E1063" i="10"/>
  <c r="D1063" i="10"/>
  <c r="C1063" i="10"/>
  <c r="F1062" i="10"/>
  <c r="E1062" i="10"/>
  <c r="D1062" i="10"/>
  <c r="C1062" i="10"/>
  <c r="F1061" i="10"/>
  <c r="E1061" i="10"/>
  <c r="D1061" i="10"/>
  <c r="C1061" i="10"/>
  <c r="F1060" i="10"/>
  <c r="E1060" i="10"/>
  <c r="D1060" i="10"/>
  <c r="C1060" i="10"/>
  <c r="F1059" i="10"/>
  <c r="E1059" i="10"/>
  <c r="D1059" i="10"/>
  <c r="C1059" i="10"/>
  <c r="F1058" i="10"/>
  <c r="E1058" i="10"/>
  <c r="D1058" i="10"/>
  <c r="C1058" i="10"/>
  <c r="F1057" i="10"/>
  <c r="E1057" i="10"/>
  <c r="D1057" i="10"/>
  <c r="C1057" i="10"/>
  <c r="F1056" i="10"/>
  <c r="E1056" i="10"/>
  <c r="D1056" i="10"/>
  <c r="C1056" i="10"/>
  <c r="F1055" i="10"/>
  <c r="E1055" i="10"/>
  <c r="D1055" i="10"/>
  <c r="C1055" i="10"/>
  <c r="F1054" i="10"/>
  <c r="E1054" i="10"/>
  <c r="D1054" i="10"/>
  <c r="C1054" i="10"/>
  <c r="F1053" i="10"/>
  <c r="E1053" i="10"/>
  <c r="D1053" i="10"/>
  <c r="C1053" i="10"/>
  <c r="F1052" i="10"/>
  <c r="E1052" i="10"/>
  <c r="D1052" i="10"/>
  <c r="C1052" i="10"/>
  <c r="F1051" i="10"/>
  <c r="E1051" i="10"/>
  <c r="D1051" i="10"/>
  <c r="C1051" i="10"/>
  <c r="F1050" i="10"/>
  <c r="E1050" i="10"/>
  <c r="D1050" i="10"/>
  <c r="C1050" i="10"/>
  <c r="F1049" i="10"/>
  <c r="E1049" i="10"/>
  <c r="D1049" i="10"/>
  <c r="C1049" i="10"/>
  <c r="F1048" i="10"/>
  <c r="E1048" i="10"/>
  <c r="D1048" i="10"/>
  <c r="C1048" i="10"/>
  <c r="F1047" i="10"/>
  <c r="E1047" i="10"/>
  <c r="D1047" i="10"/>
  <c r="C1047" i="10"/>
  <c r="F1046" i="10"/>
  <c r="E1046" i="10"/>
  <c r="D1046" i="10"/>
  <c r="C1046" i="10"/>
  <c r="F1045" i="10"/>
  <c r="E1045" i="10"/>
  <c r="D1045" i="10"/>
  <c r="C1045" i="10"/>
  <c r="F1044" i="10"/>
  <c r="E1044" i="10"/>
  <c r="D1044" i="10"/>
  <c r="C1044" i="10"/>
  <c r="F1043" i="10"/>
  <c r="E1043" i="10"/>
  <c r="D1043" i="10"/>
  <c r="C1043" i="10"/>
  <c r="F1042" i="10"/>
  <c r="E1042" i="10"/>
  <c r="D1042" i="10"/>
  <c r="C1042" i="10"/>
  <c r="F1041" i="10"/>
  <c r="E1041" i="10"/>
  <c r="D1041" i="10"/>
  <c r="C1041" i="10"/>
  <c r="F1040" i="10"/>
  <c r="E1040" i="10"/>
  <c r="D1040" i="10"/>
  <c r="C1040" i="10"/>
  <c r="F1039" i="10"/>
  <c r="E1039" i="10"/>
  <c r="D1039" i="10"/>
  <c r="C1039" i="10"/>
  <c r="F1038" i="10"/>
  <c r="E1038" i="10"/>
  <c r="D1038" i="10"/>
  <c r="C1038" i="10"/>
  <c r="F1037" i="10"/>
  <c r="E1037" i="10"/>
  <c r="D1037" i="10"/>
  <c r="C1037" i="10"/>
  <c r="F1036" i="10"/>
  <c r="E1036" i="10"/>
  <c r="D1036" i="10"/>
  <c r="C1036" i="10"/>
  <c r="F1035" i="10"/>
  <c r="E1035" i="10"/>
  <c r="D1035" i="10"/>
  <c r="C1035" i="10"/>
  <c r="F1034" i="10"/>
  <c r="E1034" i="10"/>
  <c r="D1034" i="10"/>
  <c r="C1034" i="10"/>
  <c r="F1033" i="10"/>
  <c r="E1033" i="10"/>
  <c r="D1033" i="10"/>
  <c r="C1033" i="10"/>
  <c r="F1032" i="10"/>
  <c r="E1032" i="10"/>
  <c r="D1032" i="10"/>
  <c r="C1032" i="10"/>
  <c r="F1031" i="10"/>
  <c r="E1031" i="10"/>
  <c r="D1031" i="10"/>
  <c r="C1031" i="10"/>
  <c r="F1030" i="10"/>
  <c r="E1030" i="10"/>
  <c r="D1030" i="10"/>
  <c r="C1030" i="10"/>
  <c r="F1029" i="10"/>
  <c r="E1029" i="10"/>
  <c r="D1029" i="10"/>
  <c r="C1029" i="10"/>
  <c r="F1028" i="10"/>
  <c r="E1028" i="10"/>
  <c r="D1028" i="10"/>
  <c r="C1028" i="10"/>
  <c r="F1027" i="10"/>
  <c r="E1027" i="10"/>
  <c r="D1027" i="10"/>
  <c r="C1027" i="10"/>
  <c r="F1026" i="10"/>
  <c r="E1026" i="10"/>
  <c r="D1026" i="10"/>
  <c r="C1026" i="10"/>
  <c r="F1025" i="10"/>
  <c r="E1025" i="10"/>
  <c r="D1025" i="10"/>
  <c r="C1025" i="10"/>
  <c r="F1024" i="10"/>
  <c r="E1024" i="10"/>
  <c r="D1024" i="10"/>
  <c r="C1024" i="10"/>
  <c r="F1023" i="10"/>
  <c r="E1023" i="10"/>
  <c r="D1023" i="10"/>
  <c r="C1023" i="10"/>
  <c r="F1022" i="10"/>
  <c r="E1022" i="10"/>
  <c r="D1022" i="10"/>
  <c r="C1022" i="10"/>
  <c r="F1021" i="10"/>
  <c r="E1021" i="10"/>
  <c r="D1021" i="10"/>
  <c r="C1021" i="10"/>
  <c r="F1020" i="10"/>
  <c r="E1020" i="10"/>
  <c r="D1020" i="10"/>
  <c r="C1020" i="10"/>
  <c r="F1019" i="10"/>
  <c r="E1019" i="10"/>
  <c r="D1019" i="10"/>
  <c r="C1019" i="10"/>
  <c r="F1018" i="10"/>
  <c r="E1018" i="10"/>
  <c r="D1018" i="10"/>
  <c r="C1018" i="10"/>
  <c r="F1017" i="10"/>
  <c r="E1017" i="10"/>
  <c r="D1017" i="10"/>
  <c r="C1017" i="10"/>
  <c r="F1016" i="10"/>
  <c r="E1016" i="10"/>
  <c r="D1016" i="10"/>
  <c r="C1016" i="10"/>
  <c r="F1015" i="10"/>
  <c r="E1015" i="10"/>
  <c r="D1015" i="10"/>
  <c r="C1015" i="10"/>
  <c r="F1014" i="10"/>
  <c r="E1014" i="10"/>
  <c r="D1014" i="10"/>
  <c r="C1014" i="10"/>
  <c r="F1013" i="10"/>
  <c r="E1013" i="10"/>
  <c r="D1013" i="10"/>
  <c r="C1013" i="10"/>
  <c r="F1012" i="10"/>
  <c r="E1012" i="10"/>
  <c r="D1012" i="10"/>
  <c r="C1012" i="10"/>
  <c r="F1011" i="10"/>
  <c r="E1011" i="10"/>
  <c r="D1011" i="10"/>
  <c r="C1011" i="10"/>
  <c r="F1010" i="10"/>
  <c r="E1010" i="10"/>
  <c r="D1010" i="10"/>
  <c r="C1010" i="10"/>
  <c r="F1009" i="10"/>
  <c r="E1009" i="10"/>
  <c r="D1009" i="10"/>
  <c r="C1009" i="10"/>
  <c r="F1008" i="10"/>
  <c r="E1008" i="10"/>
  <c r="D1008" i="10"/>
  <c r="C1008" i="10"/>
  <c r="F1007" i="10"/>
  <c r="E1007" i="10"/>
  <c r="D1007" i="10"/>
  <c r="C1007" i="10"/>
  <c r="F1006" i="10"/>
  <c r="E1006" i="10"/>
  <c r="D1006" i="10"/>
  <c r="C1006" i="10"/>
  <c r="F1005" i="10"/>
  <c r="E1005" i="10"/>
  <c r="D1005" i="10"/>
  <c r="C1005" i="10"/>
  <c r="F1004" i="10"/>
  <c r="E1004" i="10"/>
  <c r="D1004" i="10"/>
  <c r="C1004" i="10"/>
  <c r="F1003" i="10"/>
  <c r="E1003" i="10"/>
  <c r="D1003" i="10"/>
  <c r="C1003" i="10"/>
  <c r="F1002" i="10"/>
  <c r="E1002" i="10"/>
  <c r="D1002" i="10"/>
  <c r="C1002" i="10"/>
  <c r="F1001" i="10"/>
  <c r="E1001" i="10"/>
  <c r="D1001" i="10"/>
  <c r="C1001" i="10"/>
  <c r="F1000" i="10"/>
  <c r="E1000" i="10"/>
  <c r="D1000" i="10"/>
  <c r="C1000" i="10"/>
  <c r="F999" i="10"/>
  <c r="E999" i="10"/>
  <c r="D999" i="10"/>
  <c r="C999" i="10"/>
  <c r="F998" i="10"/>
  <c r="E998" i="10"/>
  <c r="D998" i="10"/>
  <c r="C998" i="10"/>
  <c r="F997" i="10"/>
  <c r="E997" i="10"/>
  <c r="D997" i="10"/>
  <c r="C997" i="10"/>
  <c r="F996" i="10"/>
  <c r="E996" i="10"/>
  <c r="D996" i="10"/>
  <c r="C996" i="10"/>
  <c r="F995" i="10"/>
  <c r="E995" i="10"/>
  <c r="D995" i="10"/>
  <c r="C995" i="10"/>
  <c r="F994" i="10"/>
  <c r="E994" i="10"/>
  <c r="D994" i="10"/>
  <c r="C994" i="10"/>
  <c r="F993" i="10"/>
  <c r="E993" i="10"/>
  <c r="K993" i="10" s="1"/>
  <c r="D993" i="10"/>
  <c r="C993" i="10"/>
  <c r="F992" i="10"/>
  <c r="E992" i="10"/>
  <c r="D992" i="10"/>
  <c r="C992" i="10"/>
  <c r="F991" i="10"/>
  <c r="E991" i="10"/>
  <c r="D991" i="10"/>
  <c r="C991" i="10"/>
  <c r="F990" i="10"/>
  <c r="E990" i="10"/>
  <c r="D990" i="10"/>
  <c r="C990" i="10"/>
  <c r="F989" i="10"/>
  <c r="E989" i="10"/>
  <c r="D989" i="10"/>
  <c r="C989" i="10"/>
  <c r="F988" i="10"/>
  <c r="E988" i="10"/>
  <c r="D988" i="10"/>
  <c r="C988" i="10"/>
  <c r="F987" i="10"/>
  <c r="E987" i="10"/>
  <c r="D987" i="10"/>
  <c r="C987" i="10"/>
  <c r="F986" i="10"/>
  <c r="E986" i="10"/>
  <c r="D986" i="10"/>
  <c r="C986" i="10"/>
  <c r="F985" i="10"/>
  <c r="E985" i="10"/>
  <c r="D985" i="10"/>
  <c r="C985" i="10"/>
  <c r="F984" i="10"/>
  <c r="E984" i="10"/>
  <c r="D984" i="10"/>
  <c r="C984" i="10"/>
  <c r="F983" i="10"/>
  <c r="E983" i="10"/>
  <c r="D983" i="10"/>
  <c r="C983" i="10"/>
  <c r="F982" i="10"/>
  <c r="E982" i="10"/>
  <c r="D982" i="10"/>
  <c r="C982" i="10"/>
  <c r="F981" i="10"/>
  <c r="E981" i="10"/>
  <c r="D981" i="10"/>
  <c r="C981" i="10"/>
  <c r="F980" i="10"/>
  <c r="E980" i="10"/>
  <c r="D980" i="10"/>
  <c r="C980" i="10"/>
  <c r="F979" i="10"/>
  <c r="E979" i="10"/>
  <c r="D979" i="10"/>
  <c r="C979" i="10"/>
  <c r="F978" i="10"/>
  <c r="E978" i="10"/>
  <c r="D978" i="10"/>
  <c r="C978" i="10"/>
  <c r="F977" i="10"/>
  <c r="E977" i="10"/>
  <c r="D977" i="10"/>
  <c r="C977" i="10"/>
  <c r="F976" i="10"/>
  <c r="E976" i="10"/>
  <c r="D976" i="10"/>
  <c r="C976" i="10"/>
  <c r="F975" i="10"/>
  <c r="E975" i="10"/>
  <c r="D975" i="10"/>
  <c r="C975" i="10"/>
  <c r="F974" i="10"/>
  <c r="E974" i="10"/>
  <c r="D974" i="10"/>
  <c r="C974" i="10"/>
  <c r="F973" i="10"/>
  <c r="E973" i="10"/>
  <c r="D973" i="10"/>
  <c r="C973" i="10"/>
  <c r="F972" i="10"/>
  <c r="E972" i="10"/>
  <c r="D972" i="10"/>
  <c r="C972" i="10"/>
  <c r="F971" i="10"/>
  <c r="E971" i="10"/>
  <c r="D971" i="10"/>
  <c r="C971" i="10"/>
  <c r="F970" i="10"/>
  <c r="E970" i="10"/>
  <c r="D970" i="10"/>
  <c r="C970" i="10"/>
  <c r="F969" i="10"/>
  <c r="E969" i="10"/>
  <c r="D969" i="10"/>
  <c r="C969" i="10"/>
  <c r="F968" i="10"/>
  <c r="E968" i="10"/>
  <c r="D968" i="10"/>
  <c r="C968" i="10"/>
  <c r="F967" i="10"/>
  <c r="E967" i="10"/>
  <c r="D967" i="10"/>
  <c r="C967" i="10"/>
  <c r="F966" i="10"/>
  <c r="E966" i="10"/>
  <c r="D966" i="10"/>
  <c r="C966" i="10"/>
  <c r="F965" i="10"/>
  <c r="E965" i="10"/>
  <c r="D965" i="10"/>
  <c r="C965" i="10"/>
  <c r="F964" i="10"/>
  <c r="E964" i="10"/>
  <c r="D964" i="10"/>
  <c r="C964" i="10"/>
  <c r="F963" i="10"/>
  <c r="E963" i="10"/>
  <c r="D963" i="10"/>
  <c r="C963" i="10"/>
  <c r="F962" i="10"/>
  <c r="E962" i="10"/>
  <c r="D962" i="10"/>
  <c r="C962" i="10"/>
  <c r="F961" i="10"/>
  <c r="E961" i="10"/>
  <c r="D961" i="10"/>
  <c r="C961" i="10"/>
  <c r="F960" i="10"/>
  <c r="E960" i="10"/>
  <c r="D960" i="10"/>
  <c r="C960" i="10"/>
  <c r="F959" i="10"/>
  <c r="E959" i="10"/>
  <c r="D959" i="10"/>
  <c r="C959" i="10"/>
  <c r="F958" i="10"/>
  <c r="E958" i="10"/>
  <c r="D958" i="10"/>
  <c r="C958" i="10"/>
  <c r="F957" i="10"/>
  <c r="E957" i="10"/>
  <c r="D957" i="10"/>
  <c r="C957" i="10"/>
  <c r="F956" i="10"/>
  <c r="E956" i="10"/>
  <c r="D956" i="10"/>
  <c r="C956" i="10"/>
  <c r="F955" i="10"/>
  <c r="E955" i="10"/>
  <c r="D955" i="10"/>
  <c r="C955" i="10"/>
  <c r="F954" i="10"/>
  <c r="E954" i="10"/>
  <c r="D954" i="10"/>
  <c r="C954" i="10"/>
  <c r="F953" i="10"/>
  <c r="E953" i="10"/>
  <c r="D953" i="10"/>
  <c r="C953" i="10"/>
  <c r="F952" i="10"/>
  <c r="E952" i="10"/>
  <c r="D952" i="10"/>
  <c r="C952" i="10"/>
  <c r="F951" i="10"/>
  <c r="E951" i="10"/>
  <c r="D951" i="10"/>
  <c r="C951" i="10"/>
  <c r="F950" i="10"/>
  <c r="E950" i="10"/>
  <c r="D950" i="10"/>
  <c r="C950" i="10"/>
  <c r="F949" i="10"/>
  <c r="E949" i="10"/>
  <c r="D949" i="10"/>
  <c r="C949" i="10"/>
  <c r="F948" i="10"/>
  <c r="E948" i="10"/>
  <c r="D948" i="10"/>
  <c r="C948" i="10"/>
  <c r="F947" i="10"/>
  <c r="E947" i="10"/>
  <c r="D947" i="10"/>
  <c r="C947" i="10"/>
  <c r="F946" i="10"/>
  <c r="E946" i="10"/>
  <c r="D946" i="10"/>
  <c r="C946" i="10"/>
  <c r="F945" i="10"/>
  <c r="E945" i="10"/>
  <c r="D945" i="10"/>
  <c r="C945" i="10"/>
  <c r="F944" i="10"/>
  <c r="E944" i="10"/>
  <c r="D944" i="10"/>
  <c r="C944" i="10"/>
  <c r="F943" i="10"/>
  <c r="E943" i="10"/>
  <c r="D943" i="10"/>
  <c r="C943" i="10"/>
  <c r="F942" i="10"/>
  <c r="E942" i="10"/>
  <c r="D942" i="10"/>
  <c r="C942" i="10"/>
  <c r="F941" i="10"/>
  <c r="E941" i="10"/>
  <c r="D941" i="10"/>
  <c r="C941" i="10"/>
  <c r="F940" i="10"/>
  <c r="E940" i="10"/>
  <c r="D940" i="10"/>
  <c r="C940" i="10"/>
  <c r="F939" i="10"/>
  <c r="E939" i="10"/>
  <c r="D939" i="10"/>
  <c r="C939" i="10"/>
  <c r="F938" i="10"/>
  <c r="E938" i="10"/>
  <c r="D938" i="10"/>
  <c r="C938" i="10"/>
  <c r="F937" i="10"/>
  <c r="E937" i="10"/>
  <c r="D937" i="10"/>
  <c r="C937" i="10"/>
  <c r="F936" i="10"/>
  <c r="E936" i="10"/>
  <c r="D936" i="10"/>
  <c r="C936" i="10"/>
  <c r="F935" i="10"/>
  <c r="E935" i="10"/>
  <c r="D935" i="10"/>
  <c r="C935" i="10"/>
  <c r="F934" i="10"/>
  <c r="E934" i="10"/>
  <c r="D934" i="10"/>
  <c r="C934" i="10"/>
  <c r="F933" i="10"/>
  <c r="E933" i="10"/>
  <c r="D933" i="10"/>
  <c r="C933" i="10"/>
  <c r="F932" i="10"/>
  <c r="E932" i="10"/>
  <c r="D932" i="10"/>
  <c r="C932" i="10"/>
  <c r="F931" i="10"/>
  <c r="E931" i="10"/>
  <c r="K931" i="10" s="1"/>
  <c r="D931" i="10"/>
  <c r="C931" i="10"/>
  <c r="F930" i="10"/>
  <c r="E930" i="10"/>
  <c r="D930" i="10"/>
  <c r="C930" i="10"/>
  <c r="F929" i="10"/>
  <c r="E929" i="10"/>
  <c r="D929" i="10"/>
  <c r="C929" i="10"/>
  <c r="F928" i="10"/>
  <c r="E928" i="10"/>
  <c r="D928" i="10"/>
  <c r="C928" i="10"/>
  <c r="F927" i="10"/>
  <c r="E927" i="10"/>
  <c r="D927" i="10"/>
  <c r="C927" i="10"/>
  <c r="F926" i="10"/>
  <c r="E926" i="10"/>
  <c r="D926" i="10"/>
  <c r="C926" i="10"/>
  <c r="F925" i="10"/>
  <c r="E925" i="10"/>
  <c r="D925" i="10"/>
  <c r="C925" i="10"/>
  <c r="F924" i="10"/>
  <c r="E924" i="10"/>
  <c r="D924" i="10"/>
  <c r="C924" i="10"/>
  <c r="F923" i="10"/>
  <c r="E923" i="10"/>
  <c r="D923" i="10"/>
  <c r="C923" i="10"/>
  <c r="F922" i="10"/>
  <c r="E922" i="10"/>
  <c r="D922" i="10"/>
  <c r="C922" i="10"/>
  <c r="F921" i="10"/>
  <c r="E921" i="10"/>
  <c r="D921" i="10"/>
  <c r="C921" i="10"/>
  <c r="F920" i="10"/>
  <c r="E920" i="10"/>
  <c r="D920" i="10"/>
  <c r="C920" i="10"/>
  <c r="F919" i="10"/>
  <c r="E919" i="10"/>
  <c r="D919" i="10"/>
  <c r="C919" i="10"/>
  <c r="F918" i="10"/>
  <c r="E918" i="10"/>
  <c r="D918" i="10"/>
  <c r="C918" i="10"/>
  <c r="F917" i="10"/>
  <c r="E917" i="10"/>
  <c r="D917" i="10"/>
  <c r="C917" i="10"/>
  <c r="F916" i="10"/>
  <c r="E916" i="10"/>
  <c r="D916" i="10"/>
  <c r="C916" i="10"/>
  <c r="F915" i="10"/>
  <c r="E915" i="10"/>
  <c r="D915" i="10"/>
  <c r="C915" i="10"/>
  <c r="F914" i="10"/>
  <c r="E914" i="10"/>
  <c r="D914" i="10"/>
  <c r="C914" i="10"/>
  <c r="F913" i="10"/>
  <c r="E913" i="10"/>
  <c r="D913" i="10"/>
  <c r="C913" i="10"/>
  <c r="F912" i="10"/>
  <c r="E912" i="10"/>
  <c r="D912" i="10"/>
  <c r="C912" i="10"/>
  <c r="F911" i="10"/>
  <c r="E911" i="10"/>
  <c r="D911" i="10"/>
  <c r="C911" i="10"/>
  <c r="F910" i="10"/>
  <c r="E910" i="10"/>
  <c r="D910" i="10"/>
  <c r="C910" i="10"/>
  <c r="F909" i="10"/>
  <c r="E909" i="10"/>
  <c r="D909" i="10"/>
  <c r="C909" i="10"/>
  <c r="F908" i="10"/>
  <c r="E908" i="10"/>
  <c r="D908" i="10"/>
  <c r="C908" i="10"/>
  <c r="F907" i="10"/>
  <c r="E907" i="10"/>
  <c r="D907" i="10"/>
  <c r="C907" i="10"/>
  <c r="F906" i="10"/>
  <c r="E906" i="10"/>
  <c r="D906" i="10"/>
  <c r="C906" i="10"/>
  <c r="F905" i="10"/>
  <c r="E905" i="10"/>
  <c r="D905" i="10"/>
  <c r="C905" i="10"/>
  <c r="F904" i="10"/>
  <c r="E904" i="10"/>
  <c r="D904" i="10"/>
  <c r="C904" i="10"/>
  <c r="F903" i="10"/>
  <c r="E903" i="10"/>
  <c r="D903" i="10"/>
  <c r="C903" i="10"/>
  <c r="F902" i="10"/>
  <c r="E902" i="10"/>
  <c r="D902" i="10"/>
  <c r="C902" i="10"/>
  <c r="F901" i="10"/>
  <c r="E901" i="10"/>
  <c r="D901" i="10"/>
  <c r="C901" i="10"/>
  <c r="F900" i="10"/>
  <c r="E900" i="10"/>
  <c r="D900" i="10"/>
  <c r="C900" i="10"/>
  <c r="F899" i="10"/>
  <c r="E899" i="10"/>
  <c r="D899" i="10"/>
  <c r="C899" i="10"/>
  <c r="F898" i="10"/>
  <c r="E898" i="10"/>
  <c r="D898" i="10"/>
  <c r="C898" i="10"/>
  <c r="F897" i="10"/>
  <c r="E897" i="10"/>
  <c r="D897" i="10"/>
  <c r="C897" i="10"/>
  <c r="F896" i="10"/>
  <c r="E896" i="10"/>
  <c r="D896" i="10"/>
  <c r="C896" i="10"/>
  <c r="F895" i="10"/>
  <c r="E895" i="10"/>
  <c r="D895" i="10"/>
  <c r="C895" i="10"/>
  <c r="F894" i="10"/>
  <c r="E894" i="10"/>
  <c r="D894" i="10"/>
  <c r="C894" i="10"/>
  <c r="F893" i="10"/>
  <c r="E893" i="10"/>
  <c r="D893" i="10"/>
  <c r="C893" i="10"/>
  <c r="F892" i="10"/>
  <c r="E892" i="10"/>
  <c r="D892" i="10"/>
  <c r="C892" i="10"/>
  <c r="F891" i="10"/>
  <c r="E891" i="10"/>
  <c r="D891" i="10"/>
  <c r="C891" i="10"/>
  <c r="F890" i="10"/>
  <c r="E890" i="10"/>
  <c r="D890" i="10"/>
  <c r="C890" i="10"/>
  <c r="F889" i="10"/>
  <c r="E889" i="10"/>
  <c r="D889" i="10"/>
  <c r="C889" i="10"/>
  <c r="F888" i="10"/>
  <c r="E888" i="10"/>
  <c r="D888" i="10"/>
  <c r="C888" i="10"/>
  <c r="F887" i="10"/>
  <c r="E887" i="10"/>
  <c r="D887" i="10"/>
  <c r="C887" i="10"/>
  <c r="F886" i="10"/>
  <c r="E886" i="10"/>
  <c r="D886" i="10"/>
  <c r="C886" i="10"/>
  <c r="F885" i="10"/>
  <c r="E885" i="10"/>
  <c r="D885" i="10"/>
  <c r="C885" i="10"/>
  <c r="F884" i="10"/>
  <c r="E884" i="10"/>
  <c r="D884" i="10"/>
  <c r="C884" i="10"/>
  <c r="F883" i="10"/>
  <c r="E883" i="10"/>
  <c r="D883" i="10"/>
  <c r="C883" i="10"/>
  <c r="F882" i="10"/>
  <c r="E882" i="10"/>
  <c r="D882" i="10"/>
  <c r="C882" i="10"/>
  <c r="F881" i="10"/>
  <c r="E881" i="10"/>
  <c r="D881" i="10"/>
  <c r="C881" i="10"/>
  <c r="F880" i="10"/>
  <c r="E880" i="10"/>
  <c r="D880" i="10"/>
  <c r="C880" i="10"/>
  <c r="F879" i="10"/>
  <c r="E879" i="10"/>
  <c r="D879" i="10"/>
  <c r="C879" i="10"/>
  <c r="F878" i="10"/>
  <c r="E878" i="10"/>
  <c r="D878" i="10"/>
  <c r="C878" i="10"/>
  <c r="F877" i="10"/>
  <c r="E877" i="10"/>
  <c r="D877" i="10"/>
  <c r="C877" i="10"/>
  <c r="F876" i="10"/>
  <c r="E876" i="10"/>
  <c r="D876" i="10"/>
  <c r="C876" i="10"/>
  <c r="F875" i="10"/>
  <c r="E875" i="10"/>
  <c r="D875" i="10"/>
  <c r="C875" i="10"/>
  <c r="F874" i="10"/>
  <c r="E874" i="10"/>
  <c r="D874" i="10"/>
  <c r="C874" i="10"/>
  <c r="F873" i="10"/>
  <c r="E873" i="10"/>
  <c r="D873" i="10"/>
  <c r="C873" i="10"/>
  <c r="F872" i="10"/>
  <c r="E872" i="10"/>
  <c r="D872" i="10"/>
  <c r="C872" i="10"/>
  <c r="F871" i="10"/>
  <c r="E871" i="10"/>
  <c r="D871" i="10"/>
  <c r="C871" i="10"/>
  <c r="F870" i="10"/>
  <c r="E870" i="10"/>
  <c r="D870" i="10"/>
  <c r="C870" i="10"/>
  <c r="F869" i="10"/>
  <c r="E869" i="10"/>
  <c r="D869" i="10"/>
  <c r="C869" i="10"/>
  <c r="F868" i="10"/>
  <c r="E868" i="10"/>
  <c r="D868" i="10"/>
  <c r="C868" i="10"/>
  <c r="F867" i="10"/>
  <c r="E867" i="10"/>
  <c r="D867" i="10"/>
  <c r="C867" i="10"/>
  <c r="F866" i="10"/>
  <c r="E866" i="10"/>
  <c r="D866" i="10"/>
  <c r="C866" i="10"/>
  <c r="F865" i="10"/>
  <c r="E865" i="10"/>
  <c r="D865" i="10"/>
  <c r="C865" i="10"/>
  <c r="F864" i="10"/>
  <c r="E864" i="10"/>
  <c r="D864" i="10"/>
  <c r="C864" i="10"/>
  <c r="F863" i="10"/>
  <c r="E863" i="10"/>
  <c r="D863" i="10"/>
  <c r="C863" i="10"/>
  <c r="F862" i="10"/>
  <c r="E862" i="10"/>
  <c r="D862" i="10"/>
  <c r="C862" i="10"/>
  <c r="F861" i="10"/>
  <c r="E861" i="10"/>
  <c r="D861" i="10"/>
  <c r="C861" i="10"/>
  <c r="F860" i="10"/>
  <c r="E860" i="10"/>
  <c r="D860" i="10"/>
  <c r="C860" i="10"/>
  <c r="F859" i="10"/>
  <c r="E859" i="10"/>
  <c r="D859" i="10"/>
  <c r="C859" i="10"/>
  <c r="F858" i="10"/>
  <c r="E858" i="10"/>
  <c r="D858" i="10"/>
  <c r="C858" i="10"/>
  <c r="F857" i="10"/>
  <c r="E857" i="10"/>
  <c r="D857" i="10"/>
  <c r="C857" i="10"/>
  <c r="F856" i="10"/>
  <c r="E856" i="10"/>
  <c r="D856" i="10"/>
  <c r="C856" i="10"/>
  <c r="F855" i="10"/>
  <c r="E855" i="10"/>
  <c r="D855" i="10"/>
  <c r="C855" i="10"/>
  <c r="F854" i="10"/>
  <c r="E854" i="10"/>
  <c r="D854" i="10"/>
  <c r="C854" i="10"/>
  <c r="F853" i="10"/>
  <c r="E853" i="10"/>
  <c r="D853" i="10"/>
  <c r="C853" i="10"/>
  <c r="F852" i="10"/>
  <c r="E852" i="10"/>
  <c r="D852" i="10"/>
  <c r="C852" i="10"/>
  <c r="F851" i="10"/>
  <c r="E851" i="10"/>
  <c r="D851" i="10"/>
  <c r="C851" i="10"/>
  <c r="F850" i="10"/>
  <c r="E850" i="10"/>
  <c r="D850" i="10"/>
  <c r="C850" i="10"/>
  <c r="F849" i="10"/>
  <c r="E849" i="10"/>
  <c r="D849" i="10"/>
  <c r="C849" i="10"/>
  <c r="F848" i="10"/>
  <c r="E848" i="10"/>
  <c r="D848" i="10"/>
  <c r="C848" i="10"/>
  <c r="F847" i="10"/>
  <c r="E847" i="10"/>
  <c r="D847" i="10"/>
  <c r="C847" i="10"/>
  <c r="F846" i="10"/>
  <c r="E846" i="10"/>
  <c r="D846" i="10"/>
  <c r="C846" i="10"/>
  <c r="F845" i="10"/>
  <c r="E845" i="10"/>
  <c r="D845" i="10"/>
  <c r="C845" i="10"/>
  <c r="F844" i="10"/>
  <c r="E844" i="10"/>
  <c r="D844" i="10"/>
  <c r="C844" i="10"/>
  <c r="F843" i="10"/>
  <c r="E843" i="10"/>
  <c r="D843" i="10"/>
  <c r="C843" i="10"/>
  <c r="F842" i="10"/>
  <c r="K842" i="10" s="1"/>
  <c r="E842" i="10"/>
  <c r="D842" i="10"/>
  <c r="C842" i="10"/>
  <c r="F841" i="10"/>
  <c r="E841" i="10"/>
  <c r="D841" i="10"/>
  <c r="C841" i="10"/>
  <c r="F840" i="10"/>
  <c r="E840" i="10"/>
  <c r="D840" i="10"/>
  <c r="C840" i="10"/>
  <c r="F839" i="10"/>
  <c r="E839" i="10"/>
  <c r="D839" i="10"/>
  <c r="C839" i="10"/>
  <c r="F838" i="10"/>
  <c r="E838" i="10"/>
  <c r="D838" i="10"/>
  <c r="C838" i="10"/>
  <c r="F837" i="10"/>
  <c r="E837" i="10"/>
  <c r="D837" i="10"/>
  <c r="C837" i="10"/>
  <c r="F836" i="10"/>
  <c r="E836" i="10"/>
  <c r="D836" i="10"/>
  <c r="C836" i="10"/>
  <c r="F835" i="10"/>
  <c r="E835" i="10"/>
  <c r="D835" i="10"/>
  <c r="C835" i="10"/>
  <c r="F834" i="10"/>
  <c r="E834" i="10"/>
  <c r="D834" i="10"/>
  <c r="C834" i="10"/>
  <c r="F833" i="10"/>
  <c r="E833" i="10"/>
  <c r="D833" i="10"/>
  <c r="C833" i="10"/>
  <c r="F832" i="10"/>
  <c r="E832" i="10"/>
  <c r="D832" i="10"/>
  <c r="C832" i="10"/>
  <c r="F831" i="10"/>
  <c r="E831" i="10"/>
  <c r="D831" i="10"/>
  <c r="C831" i="10"/>
  <c r="F830" i="10"/>
  <c r="E830" i="10"/>
  <c r="D830" i="10"/>
  <c r="C830" i="10"/>
  <c r="F829" i="10"/>
  <c r="E829" i="10"/>
  <c r="D829" i="10"/>
  <c r="C829" i="10"/>
  <c r="F828" i="10"/>
  <c r="E828" i="10"/>
  <c r="D828" i="10"/>
  <c r="C828" i="10"/>
  <c r="F827" i="10"/>
  <c r="E827" i="10"/>
  <c r="D827" i="10"/>
  <c r="C827" i="10"/>
  <c r="F826" i="10"/>
  <c r="K826" i="10" s="1"/>
  <c r="E826" i="10"/>
  <c r="D826" i="10"/>
  <c r="C826" i="10"/>
  <c r="F825" i="10"/>
  <c r="E825" i="10"/>
  <c r="D825" i="10"/>
  <c r="C825" i="10"/>
  <c r="F824" i="10"/>
  <c r="E824" i="10"/>
  <c r="D824" i="10"/>
  <c r="C824" i="10"/>
  <c r="F823" i="10"/>
  <c r="E823" i="10"/>
  <c r="D823" i="10"/>
  <c r="C823" i="10"/>
  <c r="F822" i="10"/>
  <c r="E822" i="10"/>
  <c r="D822" i="10"/>
  <c r="C822" i="10"/>
  <c r="F821" i="10"/>
  <c r="E821" i="10"/>
  <c r="D821" i="10"/>
  <c r="C821" i="10"/>
  <c r="F820" i="10"/>
  <c r="E820" i="10"/>
  <c r="D820" i="10"/>
  <c r="C820" i="10"/>
  <c r="F819" i="10"/>
  <c r="E819" i="10"/>
  <c r="D819" i="10"/>
  <c r="C819" i="10"/>
  <c r="F818" i="10"/>
  <c r="E818" i="10"/>
  <c r="D818" i="10"/>
  <c r="C818" i="10"/>
  <c r="F817" i="10"/>
  <c r="E817" i="10"/>
  <c r="D817" i="10"/>
  <c r="C817" i="10"/>
  <c r="F816" i="10"/>
  <c r="E816" i="10"/>
  <c r="D816" i="10"/>
  <c r="C816" i="10"/>
  <c r="F815" i="10"/>
  <c r="E815" i="10"/>
  <c r="D815" i="10"/>
  <c r="C815" i="10"/>
  <c r="F814" i="10"/>
  <c r="E814" i="10"/>
  <c r="D814" i="10"/>
  <c r="C814" i="10"/>
  <c r="F813" i="10"/>
  <c r="E813" i="10"/>
  <c r="D813" i="10"/>
  <c r="C813" i="10"/>
  <c r="F812" i="10"/>
  <c r="E812" i="10"/>
  <c r="D812" i="10"/>
  <c r="C812" i="10"/>
  <c r="F811" i="10"/>
  <c r="E811" i="10"/>
  <c r="D811" i="10"/>
  <c r="C811" i="10"/>
  <c r="F810" i="10"/>
  <c r="E810" i="10"/>
  <c r="D810" i="10"/>
  <c r="C810" i="10"/>
  <c r="F809" i="10"/>
  <c r="E809" i="10"/>
  <c r="D809" i="10"/>
  <c r="C809" i="10"/>
  <c r="F808" i="10"/>
  <c r="E808" i="10"/>
  <c r="D808" i="10"/>
  <c r="C808" i="10"/>
  <c r="F807" i="10"/>
  <c r="E807" i="10"/>
  <c r="D807" i="10"/>
  <c r="C807" i="10"/>
  <c r="F806" i="10"/>
  <c r="E806" i="10"/>
  <c r="D806" i="10"/>
  <c r="C806" i="10"/>
  <c r="F805" i="10"/>
  <c r="E805" i="10"/>
  <c r="D805" i="10"/>
  <c r="C805" i="10"/>
  <c r="F804" i="10"/>
  <c r="E804" i="10"/>
  <c r="D804" i="10"/>
  <c r="C804" i="10"/>
  <c r="F803" i="10"/>
  <c r="E803" i="10"/>
  <c r="D803" i="10"/>
  <c r="C803" i="10"/>
  <c r="F802" i="10"/>
  <c r="E802" i="10"/>
  <c r="D802" i="10"/>
  <c r="C802" i="10"/>
  <c r="F801" i="10"/>
  <c r="E801" i="10"/>
  <c r="D801" i="10"/>
  <c r="C801" i="10"/>
  <c r="F800" i="10"/>
  <c r="E800" i="10"/>
  <c r="D800" i="10"/>
  <c r="C800" i="10"/>
  <c r="F799" i="10"/>
  <c r="E799" i="10"/>
  <c r="D799" i="10"/>
  <c r="C799" i="10"/>
  <c r="F798" i="10"/>
  <c r="E798" i="10"/>
  <c r="D798" i="10"/>
  <c r="C798" i="10"/>
  <c r="F797" i="10"/>
  <c r="E797" i="10"/>
  <c r="D797" i="10"/>
  <c r="C797" i="10"/>
  <c r="F796" i="10"/>
  <c r="E796" i="10"/>
  <c r="D796" i="10"/>
  <c r="C796" i="10"/>
  <c r="F795" i="10"/>
  <c r="E795" i="10"/>
  <c r="D795" i="10"/>
  <c r="C795" i="10"/>
  <c r="F794" i="10"/>
  <c r="E794" i="10"/>
  <c r="D794" i="10"/>
  <c r="C794" i="10"/>
  <c r="F793" i="10"/>
  <c r="E793" i="10"/>
  <c r="D793" i="10"/>
  <c r="C793" i="10"/>
  <c r="F792" i="10"/>
  <c r="E792" i="10"/>
  <c r="D792" i="10"/>
  <c r="C792" i="10"/>
  <c r="F791" i="10"/>
  <c r="E791" i="10"/>
  <c r="D791" i="10"/>
  <c r="C791" i="10"/>
  <c r="F790" i="10"/>
  <c r="E790" i="10"/>
  <c r="D790" i="10"/>
  <c r="C790" i="10"/>
  <c r="F789" i="10"/>
  <c r="E789" i="10"/>
  <c r="D789" i="10"/>
  <c r="C789" i="10"/>
  <c r="F788" i="10"/>
  <c r="E788" i="10"/>
  <c r="D788" i="10"/>
  <c r="C788" i="10"/>
  <c r="F787" i="10"/>
  <c r="E787" i="10"/>
  <c r="D787" i="10"/>
  <c r="C787" i="10"/>
  <c r="F786" i="10"/>
  <c r="E786" i="10"/>
  <c r="D786" i="10"/>
  <c r="C786" i="10"/>
  <c r="F785" i="10"/>
  <c r="E785" i="10"/>
  <c r="D785" i="10"/>
  <c r="C785" i="10"/>
  <c r="F784" i="10"/>
  <c r="E784" i="10"/>
  <c r="D784" i="10"/>
  <c r="C784" i="10"/>
  <c r="F783" i="10"/>
  <c r="E783" i="10"/>
  <c r="D783" i="10"/>
  <c r="C783" i="10"/>
  <c r="F782" i="10"/>
  <c r="E782" i="10"/>
  <c r="D782" i="10"/>
  <c r="C782" i="10"/>
  <c r="F781" i="10"/>
  <c r="E781" i="10"/>
  <c r="D781" i="10"/>
  <c r="C781" i="10"/>
  <c r="F780" i="10"/>
  <c r="E780" i="10"/>
  <c r="D780" i="10"/>
  <c r="C780" i="10"/>
  <c r="F779" i="10"/>
  <c r="E779" i="10"/>
  <c r="D779" i="10"/>
  <c r="C779" i="10"/>
  <c r="F778" i="10"/>
  <c r="E778" i="10"/>
  <c r="D778" i="10"/>
  <c r="C778" i="10"/>
  <c r="F777" i="10"/>
  <c r="E777" i="10"/>
  <c r="D777" i="10"/>
  <c r="C777" i="10"/>
  <c r="F776" i="10"/>
  <c r="E776" i="10"/>
  <c r="D776" i="10"/>
  <c r="C776" i="10"/>
  <c r="F775" i="10"/>
  <c r="E775" i="10"/>
  <c r="D775" i="10"/>
  <c r="C775" i="10"/>
  <c r="F774" i="10"/>
  <c r="E774" i="10"/>
  <c r="D774" i="10"/>
  <c r="C774" i="10"/>
  <c r="F773" i="10"/>
  <c r="E773" i="10"/>
  <c r="D773" i="10"/>
  <c r="C773" i="10"/>
  <c r="F772" i="10"/>
  <c r="E772" i="10"/>
  <c r="D772" i="10"/>
  <c r="C772" i="10"/>
  <c r="F771" i="10"/>
  <c r="E771" i="10"/>
  <c r="D771" i="10"/>
  <c r="C771" i="10"/>
  <c r="F770" i="10"/>
  <c r="E770" i="10"/>
  <c r="D770" i="10"/>
  <c r="C770" i="10"/>
  <c r="F769" i="10"/>
  <c r="E769" i="10"/>
  <c r="D769" i="10"/>
  <c r="C769" i="10"/>
  <c r="F768" i="10"/>
  <c r="E768" i="10"/>
  <c r="D768" i="10"/>
  <c r="C768" i="10"/>
  <c r="F767" i="10"/>
  <c r="E767" i="10"/>
  <c r="D767" i="10"/>
  <c r="C767" i="10"/>
  <c r="F766" i="10"/>
  <c r="E766" i="10"/>
  <c r="D766" i="10"/>
  <c r="C766" i="10"/>
  <c r="F765" i="10"/>
  <c r="E765" i="10"/>
  <c r="D765" i="10"/>
  <c r="C765" i="10"/>
  <c r="F764" i="10"/>
  <c r="E764" i="10"/>
  <c r="D764" i="10"/>
  <c r="C764" i="10"/>
  <c r="F763" i="10"/>
  <c r="E763" i="10"/>
  <c r="D763" i="10"/>
  <c r="C763" i="10"/>
  <c r="F762" i="10"/>
  <c r="E762" i="10"/>
  <c r="D762" i="10"/>
  <c r="C762" i="10"/>
  <c r="F761" i="10"/>
  <c r="E761" i="10"/>
  <c r="D761" i="10"/>
  <c r="C761" i="10"/>
  <c r="F760" i="10"/>
  <c r="E760" i="10"/>
  <c r="D760" i="10"/>
  <c r="C760" i="10"/>
  <c r="F759" i="10"/>
  <c r="E759" i="10"/>
  <c r="D759" i="10"/>
  <c r="C759" i="10"/>
  <c r="F758" i="10"/>
  <c r="E758" i="10"/>
  <c r="D758" i="10"/>
  <c r="C758" i="10"/>
  <c r="F757" i="10"/>
  <c r="E757" i="10"/>
  <c r="D757" i="10"/>
  <c r="C757" i="10"/>
  <c r="F756" i="10"/>
  <c r="E756" i="10"/>
  <c r="D756" i="10"/>
  <c r="C756" i="10"/>
  <c r="F755" i="10"/>
  <c r="E755" i="10"/>
  <c r="D755" i="10"/>
  <c r="C755" i="10"/>
  <c r="F754" i="10"/>
  <c r="E754" i="10"/>
  <c r="D754" i="10"/>
  <c r="C754" i="10"/>
  <c r="F753" i="10"/>
  <c r="E753" i="10"/>
  <c r="D753" i="10"/>
  <c r="C753" i="10"/>
  <c r="F752" i="10"/>
  <c r="E752" i="10"/>
  <c r="D752" i="10"/>
  <c r="C752" i="10"/>
  <c r="F751" i="10"/>
  <c r="E751" i="10"/>
  <c r="D751" i="10"/>
  <c r="C751" i="10"/>
  <c r="F750" i="10"/>
  <c r="E750" i="10"/>
  <c r="D750" i="10"/>
  <c r="C750" i="10"/>
  <c r="F749" i="10"/>
  <c r="E749" i="10"/>
  <c r="D749" i="10"/>
  <c r="C749" i="10"/>
  <c r="F748" i="10"/>
  <c r="E748" i="10"/>
  <c r="D748" i="10"/>
  <c r="C748" i="10"/>
  <c r="F747" i="10"/>
  <c r="E747" i="10"/>
  <c r="D747" i="10"/>
  <c r="C747" i="10"/>
  <c r="F746" i="10"/>
  <c r="E746" i="10"/>
  <c r="D746" i="10"/>
  <c r="C746" i="10"/>
  <c r="F745" i="10"/>
  <c r="E745" i="10"/>
  <c r="D745" i="10"/>
  <c r="C745" i="10"/>
  <c r="F744" i="10"/>
  <c r="E744" i="10"/>
  <c r="D744" i="10"/>
  <c r="C744" i="10"/>
  <c r="F743" i="10"/>
  <c r="E743" i="10"/>
  <c r="D743" i="10"/>
  <c r="C743" i="10"/>
  <c r="F742" i="10"/>
  <c r="E742" i="10"/>
  <c r="D742" i="10"/>
  <c r="C742" i="10"/>
  <c r="F741" i="10"/>
  <c r="E741" i="10"/>
  <c r="D741" i="10"/>
  <c r="C741" i="10"/>
  <c r="F740" i="10"/>
  <c r="E740" i="10"/>
  <c r="D740" i="10"/>
  <c r="C740" i="10"/>
  <c r="F739" i="10"/>
  <c r="E739" i="10"/>
  <c r="D739" i="10"/>
  <c r="C739" i="10"/>
  <c r="F738" i="10"/>
  <c r="E738" i="10"/>
  <c r="D738" i="10"/>
  <c r="C738" i="10"/>
  <c r="F737" i="10"/>
  <c r="E737" i="10"/>
  <c r="D737" i="10"/>
  <c r="C737" i="10"/>
  <c r="F736" i="10"/>
  <c r="E736" i="10"/>
  <c r="D736" i="10"/>
  <c r="C736" i="10"/>
  <c r="F735" i="10"/>
  <c r="E735" i="10"/>
  <c r="D735" i="10"/>
  <c r="C735" i="10"/>
  <c r="F734" i="10"/>
  <c r="E734" i="10"/>
  <c r="D734" i="10"/>
  <c r="C734" i="10"/>
  <c r="F733" i="10"/>
  <c r="E733" i="10"/>
  <c r="D733" i="10"/>
  <c r="C733" i="10"/>
  <c r="F732" i="10"/>
  <c r="E732" i="10"/>
  <c r="D732" i="10"/>
  <c r="C732" i="10"/>
  <c r="F731" i="10"/>
  <c r="E731" i="10"/>
  <c r="D731" i="10"/>
  <c r="C731" i="10"/>
  <c r="F730" i="10"/>
  <c r="E730" i="10"/>
  <c r="D730" i="10"/>
  <c r="C730" i="10"/>
  <c r="F729" i="10"/>
  <c r="E729" i="10"/>
  <c r="D729" i="10"/>
  <c r="C729" i="10"/>
  <c r="F728" i="10"/>
  <c r="E728" i="10"/>
  <c r="D728" i="10"/>
  <c r="C728" i="10"/>
  <c r="F727" i="10"/>
  <c r="E727" i="10"/>
  <c r="D727" i="10"/>
  <c r="C727" i="10"/>
  <c r="F726" i="10"/>
  <c r="E726" i="10"/>
  <c r="D726" i="10"/>
  <c r="C726" i="10"/>
  <c r="F725" i="10"/>
  <c r="E725" i="10"/>
  <c r="D725" i="10"/>
  <c r="C725" i="10"/>
  <c r="F724" i="10"/>
  <c r="E724" i="10"/>
  <c r="D724" i="10"/>
  <c r="C724" i="10"/>
  <c r="F723" i="10"/>
  <c r="E723" i="10"/>
  <c r="D723" i="10"/>
  <c r="C723" i="10"/>
  <c r="F722" i="10"/>
  <c r="E722" i="10"/>
  <c r="D722" i="10"/>
  <c r="C722" i="10"/>
  <c r="F721" i="10"/>
  <c r="E721" i="10"/>
  <c r="D721" i="10"/>
  <c r="C721" i="10"/>
  <c r="F720" i="10"/>
  <c r="E720" i="10"/>
  <c r="D720" i="10"/>
  <c r="C720" i="10"/>
  <c r="F719" i="10"/>
  <c r="E719" i="10"/>
  <c r="D719" i="10"/>
  <c r="C719" i="10"/>
  <c r="F718" i="10"/>
  <c r="E718" i="10"/>
  <c r="D718" i="10"/>
  <c r="C718" i="10"/>
  <c r="F717" i="10"/>
  <c r="E717" i="10"/>
  <c r="D717" i="10"/>
  <c r="C717" i="10"/>
  <c r="F716" i="10"/>
  <c r="E716" i="10"/>
  <c r="D716" i="10"/>
  <c r="C716" i="10"/>
  <c r="F715" i="10"/>
  <c r="E715" i="10"/>
  <c r="D715" i="10"/>
  <c r="C715" i="10"/>
  <c r="F714" i="10"/>
  <c r="E714" i="10"/>
  <c r="D714" i="10"/>
  <c r="C714" i="10"/>
  <c r="F713" i="10"/>
  <c r="E713" i="10"/>
  <c r="D713" i="10"/>
  <c r="C713" i="10"/>
  <c r="F712" i="10"/>
  <c r="E712" i="10"/>
  <c r="D712" i="10"/>
  <c r="C712" i="10"/>
  <c r="F711" i="10"/>
  <c r="E711" i="10"/>
  <c r="D711" i="10"/>
  <c r="C711" i="10"/>
  <c r="F710" i="10"/>
  <c r="E710" i="10"/>
  <c r="D710" i="10"/>
  <c r="C710" i="10"/>
  <c r="F709" i="10"/>
  <c r="E709" i="10"/>
  <c r="D709" i="10"/>
  <c r="C709" i="10"/>
  <c r="F708" i="10"/>
  <c r="E708" i="10"/>
  <c r="D708" i="10"/>
  <c r="C708" i="10"/>
  <c r="F707" i="10"/>
  <c r="E707" i="10"/>
  <c r="D707" i="10"/>
  <c r="C707" i="10"/>
  <c r="F706" i="10"/>
  <c r="E706" i="10"/>
  <c r="D706" i="10"/>
  <c r="C706" i="10"/>
  <c r="F705" i="10"/>
  <c r="E705" i="10"/>
  <c r="D705" i="10"/>
  <c r="C705" i="10"/>
  <c r="F704" i="10"/>
  <c r="E704" i="10"/>
  <c r="D704" i="10"/>
  <c r="C704" i="10"/>
  <c r="F703" i="10"/>
  <c r="E703" i="10"/>
  <c r="D703" i="10"/>
  <c r="C703" i="10"/>
  <c r="F702" i="10"/>
  <c r="E702" i="10"/>
  <c r="D702" i="10"/>
  <c r="C702" i="10"/>
  <c r="F701" i="10"/>
  <c r="E701" i="10"/>
  <c r="D701" i="10"/>
  <c r="C701" i="10"/>
  <c r="F700" i="10"/>
  <c r="E700" i="10"/>
  <c r="D700" i="10"/>
  <c r="C700" i="10"/>
  <c r="F699" i="10"/>
  <c r="E699" i="10"/>
  <c r="D699" i="10"/>
  <c r="C699" i="10"/>
  <c r="F698" i="10"/>
  <c r="E698" i="10"/>
  <c r="D698" i="10"/>
  <c r="C698" i="10"/>
  <c r="F697" i="10"/>
  <c r="E697" i="10"/>
  <c r="D697" i="10"/>
  <c r="C697" i="10"/>
  <c r="F696" i="10"/>
  <c r="E696" i="10"/>
  <c r="D696" i="10"/>
  <c r="C696" i="10"/>
  <c r="F695" i="10"/>
  <c r="E695" i="10"/>
  <c r="D695" i="10"/>
  <c r="C695" i="10"/>
  <c r="F694" i="10"/>
  <c r="E694" i="10"/>
  <c r="D694" i="10"/>
  <c r="C694" i="10"/>
  <c r="F693" i="10"/>
  <c r="E693" i="10"/>
  <c r="D693" i="10"/>
  <c r="C693" i="10"/>
  <c r="F692" i="10"/>
  <c r="E692" i="10"/>
  <c r="D692" i="10"/>
  <c r="C692" i="10"/>
  <c r="F691" i="10"/>
  <c r="E691" i="10"/>
  <c r="D691" i="10"/>
  <c r="C691" i="10"/>
  <c r="F690" i="10"/>
  <c r="E690" i="10"/>
  <c r="D690" i="10"/>
  <c r="C690" i="10"/>
  <c r="F689" i="10"/>
  <c r="E689" i="10"/>
  <c r="D689" i="10"/>
  <c r="C689" i="10"/>
  <c r="F688" i="10"/>
  <c r="E688" i="10"/>
  <c r="D688" i="10"/>
  <c r="C688" i="10"/>
  <c r="F687" i="10"/>
  <c r="E687" i="10"/>
  <c r="D687" i="10"/>
  <c r="C687" i="10"/>
  <c r="F686" i="10"/>
  <c r="E686" i="10"/>
  <c r="D686" i="10"/>
  <c r="C686" i="10"/>
  <c r="F685" i="10"/>
  <c r="E685" i="10"/>
  <c r="D685" i="10"/>
  <c r="C685" i="10"/>
  <c r="F684" i="10"/>
  <c r="E684" i="10"/>
  <c r="D684" i="10"/>
  <c r="C684" i="10"/>
  <c r="F683" i="10"/>
  <c r="E683" i="10"/>
  <c r="D683" i="10"/>
  <c r="C683" i="10"/>
  <c r="F682" i="10"/>
  <c r="E682" i="10"/>
  <c r="D682" i="10"/>
  <c r="C682" i="10"/>
  <c r="F681" i="10"/>
  <c r="E681" i="10"/>
  <c r="D681" i="10"/>
  <c r="C681" i="10"/>
  <c r="F680" i="10"/>
  <c r="E680" i="10"/>
  <c r="D680" i="10"/>
  <c r="C680" i="10"/>
  <c r="F679" i="10"/>
  <c r="E679" i="10"/>
  <c r="D679" i="10"/>
  <c r="C679" i="10"/>
  <c r="F678" i="10"/>
  <c r="E678" i="10"/>
  <c r="D678" i="10"/>
  <c r="C678" i="10"/>
  <c r="F677" i="10"/>
  <c r="E677" i="10"/>
  <c r="D677" i="10"/>
  <c r="C677" i="10"/>
  <c r="F676" i="10"/>
  <c r="E676" i="10"/>
  <c r="D676" i="10"/>
  <c r="C676" i="10"/>
  <c r="F675" i="10"/>
  <c r="E675" i="10"/>
  <c r="D675" i="10"/>
  <c r="C675" i="10"/>
  <c r="F674" i="10"/>
  <c r="E674" i="10"/>
  <c r="D674" i="10"/>
  <c r="C674" i="10"/>
  <c r="F673" i="10"/>
  <c r="E673" i="10"/>
  <c r="D673" i="10"/>
  <c r="C673" i="10"/>
  <c r="F672" i="10"/>
  <c r="E672" i="10"/>
  <c r="D672" i="10"/>
  <c r="C672" i="10"/>
  <c r="F671" i="10"/>
  <c r="E671" i="10"/>
  <c r="D671" i="10"/>
  <c r="C671" i="10"/>
  <c r="F670" i="10"/>
  <c r="E670" i="10"/>
  <c r="D670" i="10"/>
  <c r="C670" i="10"/>
  <c r="F669" i="10"/>
  <c r="E669" i="10"/>
  <c r="D669" i="10"/>
  <c r="C669" i="10"/>
  <c r="F668" i="10"/>
  <c r="E668" i="10"/>
  <c r="D668" i="10"/>
  <c r="C668" i="10"/>
  <c r="F667" i="10"/>
  <c r="E667" i="10"/>
  <c r="D667" i="10"/>
  <c r="C667" i="10"/>
  <c r="F666" i="10"/>
  <c r="E666" i="10"/>
  <c r="D666" i="10"/>
  <c r="C666" i="10"/>
  <c r="F665" i="10"/>
  <c r="E665" i="10"/>
  <c r="D665" i="10"/>
  <c r="C665" i="10"/>
  <c r="F664" i="10"/>
  <c r="E664" i="10"/>
  <c r="D664" i="10"/>
  <c r="C664" i="10"/>
  <c r="F663" i="10"/>
  <c r="E663" i="10"/>
  <c r="D663" i="10"/>
  <c r="C663" i="10"/>
  <c r="F662" i="10"/>
  <c r="E662" i="10"/>
  <c r="D662" i="10"/>
  <c r="C662" i="10"/>
  <c r="F661" i="10"/>
  <c r="E661" i="10"/>
  <c r="D661" i="10"/>
  <c r="C661" i="10"/>
  <c r="F660" i="10"/>
  <c r="E660" i="10"/>
  <c r="D660" i="10"/>
  <c r="C660" i="10"/>
  <c r="F659" i="10"/>
  <c r="E659" i="10"/>
  <c r="D659" i="10"/>
  <c r="C659" i="10"/>
  <c r="F658" i="10"/>
  <c r="E658" i="10"/>
  <c r="D658" i="10"/>
  <c r="C658" i="10"/>
  <c r="F657" i="10"/>
  <c r="E657" i="10"/>
  <c r="D657" i="10"/>
  <c r="C657" i="10"/>
  <c r="F656" i="10"/>
  <c r="E656" i="10"/>
  <c r="D656" i="10"/>
  <c r="C656" i="10"/>
  <c r="F655" i="10"/>
  <c r="E655" i="10"/>
  <c r="D655" i="10"/>
  <c r="C655" i="10"/>
  <c r="F654" i="10"/>
  <c r="E654" i="10"/>
  <c r="D654" i="10"/>
  <c r="C654" i="10"/>
  <c r="F653" i="10"/>
  <c r="E653" i="10"/>
  <c r="D653" i="10"/>
  <c r="C653" i="10"/>
  <c r="F652" i="10"/>
  <c r="E652" i="10"/>
  <c r="D652" i="10"/>
  <c r="C652" i="10"/>
  <c r="F651" i="10"/>
  <c r="E651" i="10"/>
  <c r="D651" i="10"/>
  <c r="C651" i="10"/>
  <c r="F650" i="10"/>
  <c r="E650" i="10"/>
  <c r="D650" i="10"/>
  <c r="C650" i="10"/>
  <c r="F649" i="10"/>
  <c r="E649" i="10"/>
  <c r="D649" i="10"/>
  <c r="C649" i="10"/>
  <c r="F648" i="10"/>
  <c r="E648" i="10"/>
  <c r="D648" i="10"/>
  <c r="C648" i="10"/>
  <c r="F647" i="10"/>
  <c r="E647" i="10"/>
  <c r="D647" i="10"/>
  <c r="C647" i="10"/>
  <c r="F646" i="10"/>
  <c r="E646" i="10"/>
  <c r="D646" i="10"/>
  <c r="C646" i="10"/>
  <c r="F645" i="10"/>
  <c r="E645" i="10"/>
  <c r="D645" i="10"/>
  <c r="C645" i="10"/>
  <c r="F644" i="10"/>
  <c r="E644" i="10"/>
  <c r="D644" i="10"/>
  <c r="C644" i="10"/>
  <c r="F643" i="10"/>
  <c r="E643" i="10"/>
  <c r="D643" i="10"/>
  <c r="C643" i="10"/>
  <c r="F642" i="10"/>
  <c r="E642" i="10"/>
  <c r="D642" i="10"/>
  <c r="C642" i="10"/>
  <c r="F641" i="10"/>
  <c r="E641" i="10"/>
  <c r="D641" i="10"/>
  <c r="C641" i="10"/>
  <c r="F640" i="10"/>
  <c r="E640" i="10"/>
  <c r="D640" i="10"/>
  <c r="C640" i="10"/>
  <c r="F639" i="10"/>
  <c r="E639" i="10"/>
  <c r="D639" i="10"/>
  <c r="C639" i="10"/>
  <c r="F638" i="10"/>
  <c r="E638" i="10"/>
  <c r="D638" i="10"/>
  <c r="C638" i="10"/>
  <c r="F637" i="10"/>
  <c r="E637" i="10"/>
  <c r="D637" i="10"/>
  <c r="C637" i="10"/>
  <c r="F636" i="10"/>
  <c r="E636" i="10"/>
  <c r="D636" i="10"/>
  <c r="C636" i="10"/>
  <c r="F635" i="10"/>
  <c r="E635" i="10"/>
  <c r="D635" i="10"/>
  <c r="C635" i="10"/>
  <c r="F634" i="10"/>
  <c r="E634" i="10"/>
  <c r="D634" i="10"/>
  <c r="C634" i="10"/>
  <c r="F633" i="10"/>
  <c r="E633" i="10"/>
  <c r="D633" i="10"/>
  <c r="C633" i="10"/>
  <c r="F632" i="10"/>
  <c r="E632" i="10"/>
  <c r="D632" i="10"/>
  <c r="C632" i="10"/>
  <c r="F631" i="10"/>
  <c r="E631" i="10"/>
  <c r="D631" i="10"/>
  <c r="C631" i="10"/>
  <c r="F630" i="10"/>
  <c r="E630" i="10"/>
  <c r="D630" i="10"/>
  <c r="C630" i="10"/>
  <c r="F629" i="10"/>
  <c r="E629" i="10"/>
  <c r="D629" i="10"/>
  <c r="C629" i="10"/>
  <c r="F628" i="10"/>
  <c r="E628" i="10"/>
  <c r="D628" i="10"/>
  <c r="C628" i="10"/>
  <c r="F627" i="10"/>
  <c r="E627" i="10"/>
  <c r="D627" i="10"/>
  <c r="C627" i="10"/>
  <c r="F626" i="10"/>
  <c r="E626" i="10"/>
  <c r="D626" i="10"/>
  <c r="C626" i="10"/>
  <c r="F625" i="10"/>
  <c r="E625" i="10"/>
  <c r="D625" i="10"/>
  <c r="C625" i="10"/>
  <c r="F624" i="10"/>
  <c r="E624" i="10"/>
  <c r="D624" i="10"/>
  <c r="C624" i="10"/>
  <c r="F623" i="10"/>
  <c r="E623" i="10"/>
  <c r="D623" i="10"/>
  <c r="C623" i="10"/>
  <c r="F622" i="10"/>
  <c r="E622" i="10"/>
  <c r="D622" i="10"/>
  <c r="C622" i="10"/>
  <c r="F621" i="10"/>
  <c r="E621" i="10"/>
  <c r="D621" i="10"/>
  <c r="C621" i="10"/>
  <c r="F620" i="10"/>
  <c r="E620" i="10"/>
  <c r="D620" i="10"/>
  <c r="C620" i="10"/>
  <c r="F619" i="10"/>
  <c r="E619" i="10"/>
  <c r="D619" i="10"/>
  <c r="C619" i="10"/>
  <c r="F618" i="10"/>
  <c r="E618" i="10"/>
  <c r="D618" i="10"/>
  <c r="C618" i="10"/>
  <c r="F617" i="10"/>
  <c r="E617" i="10"/>
  <c r="D617" i="10"/>
  <c r="C617" i="10"/>
  <c r="F616" i="10"/>
  <c r="E616" i="10"/>
  <c r="D616" i="10"/>
  <c r="C616" i="10"/>
  <c r="F615" i="10"/>
  <c r="E615" i="10"/>
  <c r="D615" i="10"/>
  <c r="C615" i="10"/>
  <c r="F614" i="10"/>
  <c r="E614" i="10"/>
  <c r="D614" i="10"/>
  <c r="C614" i="10"/>
  <c r="F613" i="10"/>
  <c r="E613" i="10"/>
  <c r="D613" i="10"/>
  <c r="C613" i="10"/>
  <c r="F612" i="10"/>
  <c r="E612" i="10"/>
  <c r="D612" i="10"/>
  <c r="C612" i="10"/>
  <c r="K611" i="10"/>
  <c r="F611" i="10"/>
  <c r="E611" i="10"/>
  <c r="D611" i="10"/>
  <c r="C611" i="10"/>
  <c r="F610" i="10"/>
  <c r="E610" i="10"/>
  <c r="D610" i="10"/>
  <c r="C610" i="10"/>
  <c r="F609" i="10"/>
  <c r="E609" i="10"/>
  <c r="D609" i="10"/>
  <c r="C609" i="10"/>
  <c r="F608" i="10"/>
  <c r="E608" i="10"/>
  <c r="D608" i="10"/>
  <c r="C608" i="10"/>
  <c r="K608" i="10" s="1"/>
  <c r="F607" i="10"/>
  <c r="E607" i="10"/>
  <c r="D607" i="10"/>
  <c r="C607" i="10"/>
  <c r="F606" i="10"/>
  <c r="E606" i="10"/>
  <c r="D606" i="10"/>
  <c r="C606" i="10"/>
  <c r="K606" i="10" s="1"/>
  <c r="F605" i="10"/>
  <c r="E605" i="10"/>
  <c r="D605" i="10"/>
  <c r="C605" i="10"/>
  <c r="F604" i="10"/>
  <c r="E604" i="10"/>
  <c r="D604" i="10"/>
  <c r="C604" i="10"/>
  <c r="F603" i="10"/>
  <c r="E603" i="10"/>
  <c r="D603" i="10"/>
  <c r="C603" i="10"/>
  <c r="F602" i="10"/>
  <c r="E602" i="10"/>
  <c r="D602" i="10"/>
  <c r="C602" i="10"/>
  <c r="F601" i="10"/>
  <c r="E601" i="10"/>
  <c r="D601" i="10"/>
  <c r="C601" i="10"/>
  <c r="F600" i="10"/>
  <c r="E600" i="10"/>
  <c r="D600" i="10"/>
  <c r="C600" i="10"/>
  <c r="F599" i="10"/>
  <c r="E599" i="10"/>
  <c r="D599" i="10"/>
  <c r="C599" i="10"/>
  <c r="F598" i="10"/>
  <c r="E598" i="10"/>
  <c r="D598" i="10"/>
  <c r="C598" i="10"/>
  <c r="F597" i="10"/>
  <c r="E597" i="10"/>
  <c r="D597" i="10"/>
  <c r="C597" i="10"/>
  <c r="F596" i="10"/>
  <c r="E596" i="10"/>
  <c r="D596" i="10"/>
  <c r="C596" i="10"/>
  <c r="F595" i="10"/>
  <c r="E595" i="10"/>
  <c r="D595" i="10"/>
  <c r="C595" i="10"/>
  <c r="F594" i="10"/>
  <c r="E594" i="10"/>
  <c r="D594" i="10"/>
  <c r="C594" i="10"/>
  <c r="F593" i="10"/>
  <c r="E593" i="10"/>
  <c r="D593" i="10"/>
  <c r="C593" i="10"/>
  <c r="F592" i="10"/>
  <c r="E592" i="10"/>
  <c r="D592" i="10"/>
  <c r="C592" i="10"/>
  <c r="F591" i="10"/>
  <c r="E591" i="10"/>
  <c r="D591" i="10"/>
  <c r="C591" i="10"/>
  <c r="F590" i="10"/>
  <c r="E590" i="10"/>
  <c r="D590" i="10"/>
  <c r="C590" i="10"/>
  <c r="F589" i="10"/>
  <c r="E589" i="10"/>
  <c r="D589" i="10"/>
  <c r="C589" i="10"/>
  <c r="F588" i="10"/>
  <c r="E588" i="10"/>
  <c r="D588" i="10"/>
  <c r="C588" i="10"/>
  <c r="F587" i="10"/>
  <c r="E587" i="10"/>
  <c r="D587" i="10"/>
  <c r="C587" i="10"/>
  <c r="F586" i="10"/>
  <c r="E586" i="10"/>
  <c r="D586" i="10"/>
  <c r="C586" i="10"/>
  <c r="F585" i="10"/>
  <c r="E585" i="10"/>
  <c r="D585" i="10"/>
  <c r="C585" i="10"/>
  <c r="F584" i="10"/>
  <c r="E584" i="10"/>
  <c r="D584" i="10"/>
  <c r="C584" i="10"/>
  <c r="F583" i="10"/>
  <c r="E583" i="10"/>
  <c r="D583" i="10"/>
  <c r="C583" i="10"/>
  <c r="F582" i="10"/>
  <c r="E582" i="10"/>
  <c r="D582" i="10"/>
  <c r="C582" i="10"/>
  <c r="F581" i="10"/>
  <c r="E581" i="10"/>
  <c r="D581" i="10"/>
  <c r="C581" i="10"/>
  <c r="F580" i="10"/>
  <c r="E580" i="10"/>
  <c r="D580" i="10"/>
  <c r="C580" i="10"/>
  <c r="F579" i="10"/>
  <c r="E579" i="10"/>
  <c r="D579" i="10"/>
  <c r="C579" i="10"/>
  <c r="K579" i="10" s="1"/>
  <c r="F578" i="10"/>
  <c r="E578" i="10"/>
  <c r="D578" i="10"/>
  <c r="C578" i="10"/>
  <c r="F577" i="10"/>
  <c r="E577" i="10"/>
  <c r="D577" i="10"/>
  <c r="C577" i="10"/>
  <c r="F576" i="10"/>
  <c r="E576" i="10"/>
  <c r="D576" i="10"/>
  <c r="C576" i="10"/>
  <c r="F575" i="10"/>
  <c r="E575" i="10"/>
  <c r="D575" i="10"/>
  <c r="C575" i="10"/>
  <c r="K575" i="10" s="1"/>
  <c r="F574" i="10"/>
  <c r="E574" i="10"/>
  <c r="D574" i="10"/>
  <c r="C574" i="10"/>
  <c r="F573" i="10"/>
  <c r="E573" i="10"/>
  <c r="D573" i="10"/>
  <c r="C573" i="10"/>
  <c r="K573" i="10" s="1"/>
  <c r="F572" i="10"/>
  <c r="E572" i="10"/>
  <c r="D572" i="10"/>
  <c r="C572" i="10"/>
  <c r="F571" i="10"/>
  <c r="E571" i="10"/>
  <c r="D571" i="10"/>
  <c r="C571" i="10"/>
  <c r="K571" i="10" s="1"/>
  <c r="F570" i="10"/>
  <c r="E570" i="10"/>
  <c r="D570" i="10"/>
  <c r="C570" i="10"/>
  <c r="F569" i="10"/>
  <c r="E569" i="10"/>
  <c r="D569" i="10"/>
  <c r="C569" i="10"/>
  <c r="F568" i="10"/>
  <c r="E568" i="10"/>
  <c r="D568" i="10"/>
  <c r="C568" i="10"/>
  <c r="F567" i="10"/>
  <c r="E567" i="10"/>
  <c r="D567" i="10"/>
  <c r="C567" i="10"/>
  <c r="F566" i="10"/>
  <c r="E566" i="10"/>
  <c r="D566" i="10"/>
  <c r="C566" i="10"/>
  <c r="F565" i="10"/>
  <c r="E565" i="10"/>
  <c r="D565" i="10"/>
  <c r="C565" i="10"/>
  <c r="F564" i="10"/>
  <c r="E564" i="10"/>
  <c r="D564" i="10"/>
  <c r="C564" i="10"/>
  <c r="F563" i="10"/>
  <c r="E563" i="10"/>
  <c r="D563" i="10"/>
  <c r="C563" i="10"/>
  <c r="K563" i="10" s="1"/>
  <c r="F562" i="10"/>
  <c r="E562" i="10"/>
  <c r="D562" i="10"/>
  <c r="C562" i="10"/>
  <c r="F561" i="10"/>
  <c r="E561" i="10"/>
  <c r="D561" i="10"/>
  <c r="C561" i="10"/>
  <c r="F560" i="10"/>
  <c r="E560" i="10"/>
  <c r="D560" i="10"/>
  <c r="C560" i="10"/>
  <c r="F559" i="10"/>
  <c r="E559" i="10"/>
  <c r="D559" i="10"/>
  <c r="C559" i="10"/>
  <c r="F558" i="10"/>
  <c r="E558" i="10"/>
  <c r="D558" i="10"/>
  <c r="C558" i="10"/>
  <c r="F557" i="10"/>
  <c r="E557" i="10"/>
  <c r="D557" i="10"/>
  <c r="C557" i="10"/>
  <c r="F556" i="10"/>
  <c r="E556" i="10"/>
  <c r="D556" i="10"/>
  <c r="C556" i="10"/>
  <c r="F555" i="10"/>
  <c r="E555" i="10"/>
  <c r="D555" i="10"/>
  <c r="C555" i="10"/>
  <c r="F554" i="10"/>
  <c r="E554" i="10"/>
  <c r="D554" i="10"/>
  <c r="C554" i="10"/>
  <c r="F553" i="10"/>
  <c r="E553" i="10"/>
  <c r="D553" i="10"/>
  <c r="C553" i="10"/>
  <c r="F552" i="10"/>
  <c r="E552" i="10"/>
  <c r="D552" i="10"/>
  <c r="C552" i="10"/>
  <c r="F551" i="10"/>
  <c r="E551" i="10"/>
  <c r="D551" i="10"/>
  <c r="C551" i="10"/>
  <c r="F550" i="10"/>
  <c r="E550" i="10"/>
  <c r="D550" i="10"/>
  <c r="C550" i="10"/>
  <c r="F549" i="10"/>
  <c r="E549" i="10"/>
  <c r="D549" i="10"/>
  <c r="C549" i="10"/>
  <c r="F548" i="10"/>
  <c r="E548" i="10"/>
  <c r="D548" i="10"/>
  <c r="C548" i="10"/>
  <c r="F547" i="10"/>
  <c r="E547" i="10"/>
  <c r="D547" i="10"/>
  <c r="C547" i="10"/>
  <c r="K547" i="10" s="1"/>
  <c r="F546" i="10"/>
  <c r="E546" i="10"/>
  <c r="D546" i="10"/>
  <c r="C546" i="10"/>
  <c r="F545" i="10"/>
  <c r="E545" i="10"/>
  <c r="D545" i="10"/>
  <c r="C545" i="10"/>
  <c r="F544" i="10"/>
  <c r="E544" i="10"/>
  <c r="D544" i="10"/>
  <c r="C544" i="10"/>
  <c r="F543" i="10"/>
  <c r="E543" i="10"/>
  <c r="D543" i="10"/>
  <c r="C543" i="10"/>
  <c r="F542" i="10"/>
  <c r="E542" i="10"/>
  <c r="D542" i="10"/>
  <c r="C542" i="10"/>
  <c r="F541" i="10"/>
  <c r="E541" i="10"/>
  <c r="D541" i="10"/>
  <c r="C541" i="10"/>
  <c r="F540" i="10"/>
  <c r="E540" i="10"/>
  <c r="D540" i="10"/>
  <c r="C540" i="10"/>
  <c r="F539" i="10"/>
  <c r="E539" i="10"/>
  <c r="D539" i="10"/>
  <c r="C539" i="10"/>
  <c r="F538" i="10"/>
  <c r="E538" i="10"/>
  <c r="D538" i="10"/>
  <c r="C538" i="10"/>
  <c r="F537" i="10"/>
  <c r="E537" i="10"/>
  <c r="D537" i="10"/>
  <c r="C537" i="10"/>
  <c r="F536" i="10"/>
  <c r="E536" i="10"/>
  <c r="D536" i="10"/>
  <c r="C536" i="10"/>
  <c r="F535" i="10"/>
  <c r="E535" i="10"/>
  <c r="D535" i="10"/>
  <c r="C535" i="10"/>
  <c r="F534" i="10"/>
  <c r="E534" i="10"/>
  <c r="D534" i="10"/>
  <c r="C534" i="10"/>
  <c r="F533" i="10"/>
  <c r="E533" i="10"/>
  <c r="D533" i="10"/>
  <c r="C533" i="10"/>
  <c r="F532" i="10"/>
  <c r="E532" i="10"/>
  <c r="D532" i="10"/>
  <c r="C532" i="10"/>
  <c r="F531" i="10"/>
  <c r="E531" i="10"/>
  <c r="D531" i="10"/>
  <c r="C531" i="10"/>
  <c r="F530" i="10"/>
  <c r="E530" i="10"/>
  <c r="D530" i="10"/>
  <c r="C530" i="10"/>
  <c r="F529" i="10"/>
  <c r="E529" i="10"/>
  <c r="D529" i="10"/>
  <c r="C529" i="10"/>
  <c r="F528" i="10"/>
  <c r="E528" i="10"/>
  <c r="D528" i="10"/>
  <c r="C528" i="10"/>
  <c r="F527" i="10"/>
  <c r="E527" i="10"/>
  <c r="D527" i="10"/>
  <c r="C527" i="10"/>
  <c r="F526" i="10"/>
  <c r="E526" i="10"/>
  <c r="D526" i="10"/>
  <c r="C526" i="10"/>
  <c r="F525" i="10"/>
  <c r="E525" i="10"/>
  <c r="D525" i="10"/>
  <c r="C525" i="10"/>
  <c r="F524" i="10"/>
  <c r="E524" i="10"/>
  <c r="D524" i="10"/>
  <c r="C524" i="10"/>
  <c r="F523" i="10"/>
  <c r="E523" i="10"/>
  <c r="D523" i="10"/>
  <c r="C523" i="10"/>
  <c r="F522" i="10"/>
  <c r="E522" i="10"/>
  <c r="D522" i="10"/>
  <c r="C522" i="10"/>
  <c r="F521" i="10"/>
  <c r="E521" i="10"/>
  <c r="D521" i="10"/>
  <c r="C521" i="10"/>
  <c r="F520" i="10"/>
  <c r="E520" i="10"/>
  <c r="D520" i="10"/>
  <c r="C520" i="10"/>
  <c r="F519" i="10"/>
  <c r="E519" i="10"/>
  <c r="D519" i="10"/>
  <c r="C519" i="10"/>
  <c r="F518" i="10"/>
  <c r="E518" i="10"/>
  <c r="D518" i="10"/>
  <c r="C518" i="10"/>
  <c r="F517" i="10"/>
  <c r="E517" i="10"/>
  <c r="D517" i="10"/>
  <c r="C517" i="10"/>
  <c r="F516" i="10"/>
  <c r="E516" i="10"/>
  <c r="D516" i="10"/>
  <c r="C516" i="10"/>
  <c r="F515" i="10"/>
  <c r="E515" i="10"/>
  <c r="D515" i="10"/>
  <c r="C515" i="10"/>
  <c r="F514" i="10"/>
  <c r="E514" i="10"/>
  <c r="D514" i="10"/>
  <c r="C514" i="10"/>
  <c r="F513" i="10"/>
  <c r="E513" i="10"/>
  <c r="D513" i="10"/>
  <c r="C513" i="10"/>
  <c r="F512" i="10"/>
  <c r="E512" i="10"/>
  <c r="D512" i="10"/>
  <c r="C512" i="10"/>
  <c r="F511" i="10"/>
  <c r="E511" i="10"/>
  <c r="D511" i="10"/>
  <c r="C511" i="10"/>
  <c r="F510" i="10"/>
  <c r="E510" i="10"/>
  <c r="D510" i="10"/>
  <c r="C510" i="10"/>
  <c r="F509" i="10"/>
  <c r="E509" i="10"/>
  <c r="D509" i="10"/>
  <c r="C509" i="10"/>
  <c r="F508" i="10"/>
  <c r="E508" i="10"/>
  <c r="D508" i="10"/>
  <c r="C508" i="10"/>
  <c r="F507" i="10"/>
  <c r="E507" i="10"/>
  <c r="D507" i="10"/>
  <c r="C507" i="10"/>
  <c r="F506" i="10"/>
  <c r="E506" i="10"/>
  <c r="D506" i="10"/>
  <c r="C506" i="10"/>
  <c r="F505" i="10"/>
  <c r="E505" i="10"/>
  <c r="D505" i="10"/>
  <c r="C505" i="10"/>
  <c r="F504" i="10"/>
  <c r="E504" i="10"/>
  <c r="D504" i="10"/>
  <c r="C504" i="10"/>
  <c r="F503" i="10"/>
  <c r="E503" i="10"/>
  <c r="D503" i="10"/>
  <c r="C503" i="10"/>
  <c r="F502" i="10"/>
  <c r="E502" i="10"/>
  <c r="D502" i="10"/>
  <c r="C502" i="10"/>
  <c r="F501" i="10"/>
  <c r="E501" i="10"/>
  <c r="D501" i="10"/>
  <c r="C501" i="10"/>
  <c r="F500" i="10"/>
  <c r="E500" i="10"/>
  <c r="D500" i="10"/>
  <c r="C500" i="10"/>
  <c r="F499" i="10"/>
  <c r="E499" i="10"/>
  <c r="D499" i="10"/>
  <c r="C499" i="10"/>
  <c r="F498" i="10"/>
  <c r="E498" i="10"/>
  <c r="D498" i="10"/>
  <c r="C498" i="10"/>
  <c r="F497" i="10"/>
  <c r="E497" i="10"/>
  <c r="D497" i="10"/>
  <c r="C497" i="10"/>
  <c r="F496" i="10"/>
  <c r="E496" i="10"/>
  <c r="D496" i="10"/>
  <c r="C496" i="10"/>
  <c r="F495" i="10"/>
  <c r="E495" i="10"/>
  <c r="D495" i="10"/>
  <c r="C495" i="10"/>
  <c r="F494" i="10"/>
  <c r="E494" i="10"/>
  <c r="D494" i="10"/>
  <c r="C494" i="10"/>
  <c r="F493" i="10"/>
  <c r="E493" i="10"/>
  <c r="D493" i="10"/>
  <c r="C493" i="10"/>
  <c r="F492" i="10"/>
  <c r="E492" i="10"/>
  <c r="D492" i="10"/>
  <c r="C492" i="10"/>
  <c r="F491" i="10"/>
  <c r="E491" i="10"/>
  <c r="D491" i="10"/>
  <c r="C491" i="10"/>
  <c r="F490" i="10"/>
  <c r="E490" i="10"/>
  <c r="D490" i="10"/>
  <c r="C490" i="10"/>
  <c r="F489" i="10"/>
  <c r="E489" i="10"/>
  <c r="D489" i="10"/>
  <c r="C489" i="10"/>
  <c r="F488" i="10"/>
  <c r="E488" i="10"/>
  <c r="D488" i="10"/>
  <c r="C488" i="10"/>
  <c r="F487" i="10"/>
  <c r="E487" i="10"/>
  <c r="D487" i="10"/>
  <c r="C487" i="10"/>
  <c r="F486" i="10"/>
  <c r="E486" i="10"/>
  <c r="D486" i="10"/>
  <c r="C486" i="10"/>
  <c r="F485" i="10"/>
  <c r="E485" i="10"/>
  <c r="D485" i="10"/>
  <c r="C485" i="10"/>
  <c r="F484" i="10"/>
  <c r="E484" i="10"/>
  <c r="D484" i="10"/>
  <c r="C484" i="10"/>
  <c r="F483" i="10"/>
  <c r="E483" i="10"/>
  <c r="D483" i="10"/>
  <c r="C483" i="10"/>
  <c r="K483" i="10" s="1"/>
  <c r="F482" i="10"/>
  <c r="E482" i="10"/>
  <c r="D482" i="10"/>
  <c r="C482" i="10"/>
  <c r="F481" i="10"/>
  <c r="E481" i="10"/>
  <c r="D481" i="10"/>
  <c r="C481" i="10"/>
  <c r="F480" i="10"/>
  <c r="E480" i="10"/>
  <c r="D480" i="10"/>
  <c r="C480" i="10"/>
  <c r="F479" i="10"/>
  <c r="E479" i="10"/>
  <c r="D479" i="10"/>
  <c r="C479" i="10"/>
  <c r="F478" i="10"/>
  <c r="E478" i="10"/>
  <c r="D478" i="10"/>
  <c r="C478" i="10"/>
  <c r="K478" i="10" s="1"/>
  <c r="F477" i="10"/>
  <c r="E477" i="10"/>
  <c r="D477" i="10"/>
  <c r="C477" i="10"/>
  <c r="F476" i="10"/>
  <c r="E476" i="10"/>
  <c r="D476" i="10"/>
  <c r="C476" i="10"/>
  <c r="F475" i="10"/>
  <c r="E475" i="10"/>
  <c r="D475" i="10"/>
  <c r="C475" i="10"/>
  <c r="F474" i="10"/>
  <c r="E474" i="10"/>
  <c r="D474" i="10"/>
  <c r="C474" i="10"/>
  <c r="F473" i="10"/>
  <c r="E473" i="10"/>
  <c r="D473" i="10"/>
  <c r="C473" i="10"/>
  <c r="F472" i="10"/>
  <c r="E472" i="10"/>
  <c r="D472" i="10"/>
  <c r="C472" i="10"/>
  <c r="F471" i="10"/>
  <c r="E471" i="10"/>
  <c r="D471" i="10"/>
  <c r="C471" i="10"/>
  <c r="F470" i="10"/>
  <c r="E470" i="10"/>
  <c r="D470" i="10"/>
  <c r="C470" i="10"/>
  <c r="F469" i="10"/>
  <c r="E469" i="10"/>
  <c r="D469" i="10"/>
  <c r="C469" i="10"/>
  <c r="F468" i="10"/>
  <c r="E468" i="10"/>
  <c r="D468" i="10"/>
  <c r="C468" i="10"/>
  <c r="F467" i="10"/>
  <c r="E467" i="10"/>
  <c r="D467" i="10"/>
  <c r="C467" i="10"/>
  <c r="F466" i="10"/>
  <c r="E466" i="10"/>
  <c r="D466" i="10"/>
  <c r="C466" i="10"/>
  <c r="F465" i="10"/>
  <c r="E465" i="10"/>
  <c r="D465" i="10"/>
  <c r="C465" i="10"/>
  <c r="F464" i="10"/>
  <c r="E464" i="10"/>
  <c r="D464" i="10"/>
  <c r="C464" i="10"/>
  <c r="F463" i="10"/>
  <c r="E463" i="10"/>
  <c r="D463" i="10"/>
  <c r="C463" i="10"/>
  <c r="F462" i="10"/>
  <c r="E462" i="10"/>
  <c r="D462" i="10"/>
  <c r="C462" i="10"/>
  <c r="F461" i="10"/>
  <c r="E461" i="10"/>
  <c r="D461" i="10"/>
  <c r="C461" i="10"/>
  <c r="F460" i="10"/>
  <c r="E460" i="10"/>
  <c r="D460" i="10"/>
  <c r="C460" i="10"/>
  <c r="F459" i="10"/>
  <c r="E459" i="10"/>
  <c r="D459" i="10"/>
  <c r="C459" i="10"/>
  <c r="F458" i="10"/>
  <c r="E458" i="10"/>
  <c r="D458" i="10"/>
  <c r="C458" i="10"/>
  <c r="F457" i="10"/>
  <c r="E457" i="10"/>
  <c r="D457" i="10"/>
  <c r="C457" i="10"/>
  <c r="F456" i="10"/>
  <c r="E456" i="10"/>
  <c r="D456" i="10"/>
  <c r="C456" i="10"/>
  <c r="F455" i="10"/>
  <c r="E455" i="10"/>
  <c r="D455" i="10"/>
  <c r="C455" i="10"/>
  <c r="F454" i="10"/>
  <c r="E454" i="10"/>
  <c r="D454" i="10"/>
  <c r="C454" i="10"/>
  <c r="F453" i="10"/>
  <c r="E453" i="10"/>
  <c r="D453" i="10"/>
  <c r="C453" i="10"/>
  <c r="F452" i="10"/>
  <c r="E452" i="10"/>
  <c r="D452" i="10"/>
  <c r="C452" i="10"/>
  <c r="F451" i="10"/>
  <c r="E451" i="10"/>
  <c r="D451" i="10"/>
  <c r="C451" i="10"/>
  <c r="F450" i="10"/>
  <c r="E450" i="10"/>
  <c r="D450" i="10"/>
  <c r="C450" i="10"/>
  <c r="F449" i="10"/>
  <c r="E449" i="10"/>
  <c r="D449" i="10"/>
  <c r="C449" i="10"/>
  <c r="F448" i="10"/>
  <c r="E448" i="10"/>
  <c r="D448" i="10"/>
  <c r="C448" i="10"/>
  <c r="F447" i="10"/>
  <c r="E447" i="10"/>
  <c r="D447" i="10"/>
  <c r="C447" i="10"/>
  <c r="F446" i="10"/>
  <c r="E446" i="10"/>
  <c r="D446" i="10"/>
  <c r="C446" i="10"/>
  <c r="F445" i="10"/>
  <c r="E445" i="10"/>
  <c r="D445" i="10"/>
  <c r="C445" i="10"/>
  <c r="F444" i="10"/>
  <c r="E444" i="10"/>
  <c r="D444" i="10"/>
  <c r="C444" i="10"/>
  <c r="F443" i="10"/>
  <c r="E443" i="10"/>
  <c r="D443" i="10"/>
  <c r="C443" i="10"/>
  <c r="F442" i="10"/>
  <c r="E442" i="10"/>
  <c r="D442" i="10"/>
  <c r="C442" i="10"/>
  <c r="F441" i="10"/>
  <c r="E441" i="10"/>
  <c r="D441" i="10"/>
  <c r="C441" i="10"/>
  <c r="F440" i="10"/>
  <c r="E440" i="10"/>
  <c r="D440" i="10"/>
  <c r="C440" i="10"/>
  <c r="F439" i="10"/>
  <c r="E439" i="10"/>
  <c r="D439" i="10"/>
  <c r="C439" i="10"/>
  <c r="F438" i="10"/>
  <c r="E438" i="10"/>
  <c r="D438" i="10"/>
  <c r="C438" i="10"/>
  <c r="F437" i="10"/>
  <c r="E437" i="10"/>
  <c r="D437" i="10"/>
  <c r="C437" i="10"/>
  <c r="F436" i="10"/>
  <c r="E436" i="10"/>
  <c r="D436" i="10"/>
  <c r="C436" i="10"/>
  <c r="F435" i="10"/>
  <c r="E435" i="10"/>
  <c r="D435" i="10"/>
  <c r="C435" i="10"/>
  <c r="F434" i="10"/>
  <c r="E434" i="10"/>
  <c r="D434" i="10"/>
  <c r="C434" i="10"/>
  <c r="F433" i="10"/>
  <c r="E433" i="10"/>
  <c r="D433" i="10"/>
  <c r="C433" i="10"/>
  <c r="F432" i="10"/>
  <c r="E432" i="10"/>
  <c r="D432" i="10"/>
  <c r="C432" i="10"/>
  <c r="F431" i="10"/>
  <c r="E431" i="10"/>
  <c r="D431" i="10"/>
  <c r="C431" i="10"/>
  <c r="F430" i="10"/>
  <c r="E430" i="10"/>
  <c r="D430" i="10"/>
  <c r="C430" i="10"/>
  <c r="K430" i="10" s="1"/>
  <c r="F429" i="10"/>
  <c r="E429" i="10"/>
  <c r="D429" i="10"/>
  <c r="C429" i="10"/>
  <c r="F428" i="10"/>
  <c r="E428" i="10"/>
  <c r="D428" i="10"/>
  <c r="C428" i="10"/>
  <c r="F427" i="10"/>
  <c r="E427" i="10"/>
  <c r="D427" i="10"/>
  <c r="C427" i="10"/>
  <c r="F426" i="10"/>
  <c r="E426" i="10"/>
  <c r="D426" i="10"/>
  <c r="C426" i="10"/>
  <c r="F425" i="10"/>
  <c r="E425" i="10"/>
  <c r="D425" i="10"/>
  <c r="C425" i="10"/>
  <c r="F424" i="10"/>
  <c r="E424" i="10"/>
  <c r="D424" i="10"/>
  <c r="C424" i="10"/>
  <c r="K424" i="10" s="1"/>
  <c r="F423" i="10"/>
  <c r="E423" i="10"/>
  <c r="D423" i="10"/>
  <c r="C423" i="10"/>
  <c r="F422" i="10"/>
  <c r="E422" i="10"/>
  <c r="D422" i="10"/>
  <c r="C422" i="10"/>
  <c r="K422" i="10" s="1"/>
  <c r="F421" i="10"/>
  <c r="E421" i="10"/>
  <c r="D421" i="10"/>
  <c r="C421" i="10"/>
  <c r="F420" i="10"/>
  <c r="E420" i="10"/>
  <c r="D420" i="10"/>
  <c r="C420" i="10"/>
  <c r="F419" i="10"/>
  <c r="E419" i="10"/>
  <c r="D419" i="10"/>
  <c r="C419" i="10"/>
  <c r="K419" i="10" s="1"/>
  <c r="F418" i="10"/>
  <c r="E418" i="10"/>
  <c r="D418" i="10"/>
  <c r="C418" i="10"/>
  <c r="F417" i="10"/>
  <c r="E417" i="10"/>
  <c r="D417" i="10"/>
  <c r="C417" i="10"/>
  <c r="F416" i="10"/>
  <c r="E416" i="10"/>
  <c r="D416" i="10"/>
  <c r="C416" i="10"/>
  <c r="F415" i="10"/>
  <c r="E415" i="10"/>
  <c r="D415" i="10"/>
  <c r="C415" i="10"/>
  <c r="F414" i="10"/>
  <c r="E414" i="10"/>
  <c r="D414" i="10"/>
  <c r="C414" i="10"/>
  <c r="F413" i="10"/>
  <c r="E413" i="10"/>
  <c r="D413" i="10"/>
  <c r="C413" i="10"/>
  <c r="F412" i="10"/>
  <c r="E412" i="10"/>
  <c r="D412" i="10"/>
  <c r="C412" i="10"/>
  <c r="F411" i="10"/>
  <c r="E411" i="10"/>
  <c r="D411" i="10"/>
  <c r="C411" i="10"/>
  <c r="F410" i="10"/>
  <c r="E410" i="10"/>
  <c r="D410" i="10"/>
  <c r="C410" i="10"/>
  <c r="F409" i="10"/>
  <c r="E409" i="10"/>
  <c r="D409" i="10"/>
  <c r="C409" i="10"/>
  <c r="F408" i="10"/>
  <c r="E408" i="10"/>
  <c r="D408" i="10"/>
  <c r="C408" i="10"/>
  <c r="F407" i="10"/>
  <c r="E407" i="10"/>
  <c r="D407" i="10"/>
  <c r="C407" i="10"/>
  <c r="F406" i="10"/>
  <c r="E406" i="10"/>
  <c r="D406" i="10"/>
  <c r="C406" i="10"/>
  <c r="F405" i="10"/>
  <c r="E405" i="10"/>
  <c r="D405" i="10"/>
  <c r="C405" i="10"/>
  <c r="F404" i="10"/>
  <c r="E404" i="10"/>
  <c r="D404" i="10"/>
  <c r="C404" i="10"/>
  <c r="F403" i="10"/>
  <c r="E403" i="10"/>
  <c r="D403" i="10"/>
  <c r="C403" i="10"/>
  <c r="F402" i="10"/>
  <c r="E402" i="10"/>
  <c r="D402" i="10"/>
  <c r="C402" i="10"/>
  <c r="F401" i="10"/>
  <c r="E401" i="10"/>
  <c r="D401" i="10"/>
  <c r="C401" i="10"/>
  <c r="F400" i="10"/>
  <c r="E400" i="10"/>
  <c r="D400" i="10"/>
  <c r="C400" i="10"/>
  <c r="F399" i="10"/>
  <c r="E399" i="10"/>
  <c r="D399" i="10"/>
  <c r="C399" i="10"/>
  <c r="F398" i="10"/>
  <c r="E398" i="10"/>
  <c r="D398" i="10"/>
  <c r="C398" i="10"/>
  <c r="F397" i="10"/>
  <c r="E397" i="10"/>
  <c r="D397" i="10"/>
  <c r="C397" i="10"/>
  <c r="F396" i="10"/>
  <c r="E396" i="10"/>
  <c r="D396" i="10"/>
  <c r="C396" i="10"/>
  <c r="F395" i="10"/>
  <c r="E395" i="10"/>
  <c r="D395" i="10"/>
  <c r="C395" i="10"/>
  <c r="F394" i="10"/>
  <c r="E394" i="10"/>
  <c r="D394" i="10"/>
  <c r="C394" i="10"/>
  <c r="F393" i="10"/>
  <c r="E393" i="10"/>
  <c r="D393" i="10"/>
  <c r="C393" i="10"/>
  <c r="F392" i="10"/>
  <c r="E392" i="10"/>
  <c r="D392" i="10"/>
  <c r="C392" i="10"/>
  <c r="F391" i="10"/>
  <c r="E391" i="10"/>
  <c r="D391" i="10"/>
  <c r="C391" i="10"/>
  <c r="F390" i="10"/>
  <c r="E390" i="10"/>
  <c r="D390" i="10"/>
  <c r="C390" i="10"/>
  <c r="F389" i="10"/>
  <c r="E389" i="10"/>
  <c r="D389" i="10"/>
  <c r="C389" i="10"/>
  <c r="F388" i="10"/>
  <c r="E388" i="10"/>
  <c r="D388" i="10"/>
  <c r="C388" i="10"/>
  <c r="F387" i="10"/>
  <c r="E387" i="10"/>
  <c r="D387" i="10"/>
  <c r="C387" i="10"/>
  <c r="F386" i="10"/>
  <c r="E386" i="10"/>
  <c r="D386" i="10"/>
  <c r="C386" i="10"/>
  <c r="F385" i="10"/>
  <c r="E385" i="10"/>
  <c r="D385" i="10"/>
  <c r="C385" i="10"/>
  <c r="F384" i="10"/>
  <c r="E384" i="10"/>
  <c r="D384" i="10"/>
  <c r="C384" i="10"/>
  <c r="F383" i="10"/>
  <c r="E383" i="10"/>
  <c r="D383" i="10"/>
  <c r="C383" i="10"/>
  <c r="F382" i="10"/>
  <c r="E382" i="10"/>
  <c r="D382" i="10"/>
  <c r="C382" i="10"/>
  <c r="F381" i="10"/>
  <c r="E381" i="10"/>
  <c r="D381" i="10"/>
  <c r="C381" i="10"/>
  <c r="F380" i="10"/>
  <c r="E380" i="10"/>
  <c r="D380" i="10"/>
  <c r="C380" i="10"/>
  <c r="F379" i="10"/>
  <c r="E379" i="10"/>
  <c r="D379" i="10"/>
  <c r="C379" i="10"/>
  <c r="F378" i="10"/>
  <c r="E378" i="10"/>
  <c r="D378" i="10"/>
  <c r="C378" i="10"/>
  <c r="F377" i="10"/>
  <c r="E377" i="10"/>
  <c r="D377" i="10"/>
  <c r="C377" i="10"/>
  <c r="F376" i="10"/>
  <c r="E376" i="10"/>
  <c r="D376" i="10"/>
  <c r="C376" i="10"/>
  <c r="F375" i="10"/>
  <c r="E375" i="10"/>
  <c r="D375" i="10"/>
  <c r="C375" i="10"/>
  <c r="F374" i="10"/>
  <c r="E374" i="10"/>
  <c r="D374" i="10"/>
  <c r="C374" i="10"/>
  <c r="F373" i="10"/>
  <c r="E373" i="10"/>
  <c r="D373" i="10"/>
  <c r="C373" i="10"/>
  <c r="F372" i="10"/>
  <c r="E372" i="10"/>
  <c r="D372" i="10"/>
  <c r="C372" i="10"/>
  <c r="F371" i="10"/>
  <c r="E371" i="10"/>
  <c r="D371" i="10"/>
  <c r="C371" i="10"/>
  <c r="F370" i="10"/>
  <c r="E370" i="10"/>
  <c r="D370" i="10"/>
  <c r="C370" i="10"/>
  <c r="F369" i="10"/>
  <c r="E369" i="10"/>
  <c r="D369" i="10"/>
  <c r="C369" i="10"/>
  <c r="F368" i="10"/>
  <c r="E368" i="10"/>
  <c r="D368" i="10"/>
  <c r="C368" i="10"/>
  <c r="F367" i="10"/>
  <c r="E367" i="10"/>
  <c r="D367" i="10"/>
  <c r="C367" i="10"/>
  <c r="F366" i="10"/>
  <c r="E366" i="10"/>
  <c r="D366" i="10"/>
  <c r="C366" i="10"/>
  <c r="F365" i="10"/>
  <c r="E365" i="10"/>
  <c r="D365" i="10"/>
  <c r="C365" i="10"/>
  <c r="F364" i="10"/>
  <c r="E364" i="10"/>
  <c r="D364" i="10"/>
  <c r="C364" i="10"/>
  <c r="F363" i="10"/>
  <c r="E363" i="10"/>
  <c r="D363" i="10"/>
  <c r="C363" i="10"/>
  <c r="F362" i="10"/>
  <c r="E362" i="10"/>
  <c r="D362" i="10"/>
  <c r="C362" i="10"/>
  <c r="F361" i="10"/>
  <c r="E361" i="10"/>
  <c r="D361" i="10"/>
  <c r="C361" i="10"/>
  <c r="F360" i="10"/>
  <c r="E360" i="10"/>
  <c r="D360" i="10"/>
  <c r="C360" i="10"/>
  <c r="F359" i="10"/>
  <c r="E359" i="10"/>
  <c r="D359" i="10"/>
  <c r="C359" i="10"/>
  <c r="F358" i="10"/>
  <c r="E358" i="10"/>
  <c r="D358" i="10"/>
  <c r="C358" i="10"/>
  <c r="F357" i="10"/>
  <c r="E357" i="10"/>
  <c r="D357" i="10"/>
  <c r="C357" i="10"/>
  <c r="F356" i="10"/>
  <c r="E356" i="10"/>
  <c r="D356" i="10"/>
  <c r="C356" i="10"/>
  <c r="F355" i="10"/>
  <c r="E355" i="10"/>
  <c r="D355" i="10"/>
  <c r="C355" i="10"/>
  <c r="K355" i="10" s="1"/>
  <c r="F354" i="10"/>
  <c r="E354" i="10"/>
  <c r="D354" i="10"/>
  <c r="C354" i="10"/>
  <c r="F353" i="10"/>
  <c r="E353" i="10"/>
  <c r="D353" i="10"/>
  <c r="C353" i="10"/>
  <c r="F352" i="10"/>
  <c r="E352" i="10"/>
  <c r="D352" i="10"/>
  <c r="C352" i="10"/>
  <c r="F351" i="10"/>
  <c r="E351" i="10"/>
  <c r="D351" i="10"/>
  <c r="C351" i="10"/>
  <c r="F350" i="10"/>
  <c r="E350" i="10"/>
  <c r="D350" i="10"/>
  <c r="C350" i="10"/>
  <c r="F349" i="10"/>
  <c r="E349" i="10"/>
  <c r="D349" i="10"/>
  <c r="C349" i="10"/>
  <c r="F348" i="10"/>
  <c r="E348" i="10"/>
  <c r="D348" i="10"/>
  <c r="C348" i="10"/>
  <c r="F347" i="10"/>
  <c r="E347" i="10"/>
  <c r="D347" i="10"/>
  <c r="C347" i="10"/>
  <c r="F346" i="10"/>
  <c r="E346" i="10"/>
  <c r="D346" i="10"/>
  <c r="C346" i="10"/>
  <c r="F345" i="10"/>
  <c r="E345" i="10"/>
  <c r="D345" i="10"/>
  <c r="C345" i="10"/>
  <c r="F344" i="10"/>
  <c r="E344" i="10"/>
  <c r="D344" i="10"/>
  <c r="C344" i="10"/>
  <c r="F343" i="10"/>
  <c r="E343" i="10"/>
  <c r="D343" i="10"/>
  <c r="C343" i="10"/>
  <c r="F342" i="10"/>
  <c r="E342" i="10"/>
  <c r="D342" i="10"/>
  <c r="C342" i="10"/>
  <c r="F341" i="10"/>
  <c r="E341" i="10"/>
  <c r="D341" i="10"/>
  <c r="C341" i="10"/>
  <c r="F340" i="10"/>
  <c r="E340" i="10"/>
  <c r="D340" i="10"/>
  <c r="C340" i="10"/>
  <c r="F339" i="10"/>
  <c r="E339" i="10"/>
  <c r="D339" i="10"/>
  <c r="C339" i="10"/>
  <c r="F338" i="10"/>
  <c r="E338" i="10"/>
  <c r="D338" i="10"/>
  <c r="C338" i="10"/>
  <c r="F337" i="10"/>
  <c r="E337" i="10"/>
  <c r="D337" i="10"/>
  <c r="C337" i="10"/>
  <c r="F336" i="10"/>
  <c r="E336" i="10"/>
  <c r="D336" i="10"/>
  <c r="C336" i="10"/>
  <c r="F335" i="10"/>
  <c r="E335" i="10"/>
  <c r="D335" i="10"/>
  <c r="C335" i="10"/>
  <c r="F334" i="10"/>
  <c r="E334" i="10"/>
  <c r="D334" i="10"/>
  <c r="C334" i="10"/>
  <c r="F333" i="10"/>
  <c r="E333" i="10"/>
  <c r="D333" i="10"/>
  <c r="C333" i="10"/>
  <c r="F332" i="10"/>
  <c r="E332" i="10"/>
  <c r="D332" i="10"/>
  <c r="C332" i="10"/>
  <c r="F331" i="10"/>
  <c r="E331" i="10"/>
  <c r="D331" i="10"/>
  <c r="C331" i="10"/>
  <c r="F330" i="10"/>
  <c r="E330" i="10"/>
  <c r="D330" i="10"/>
  <c r="C330" i="10"/>
  <c r="F329" i="10"/>
  <c r="E329" i="10"/>
  <c r="D329" i="10"/>
  <c r="C329" i="10"/>
  <c r="F328" i="10"/>
  <c r="E328" i="10"/>
  <c r="D328" i="10"/>
  <c r="C328" i="10"/>
  <c r="F327" i="10"/>
  <c r="E327" i="10"/>
  <c r="D327" i="10"/>
  <c r="C327" i="10"/>
  <c r="F326" i="10"/>
  <c r="E326" i="10"/>
  <c r="D326" i="10"/>
  <c r="C326" i="10"/>
  <c r="F325" i="10"/>
  <c r="E325" i="10"/>
  <c r="D325" i="10"/>
  <c r="C325" i="10"/>
  <c r="F324" i="10"/>
  <c r="E324" i="10"/>
  <c r="D324" i="10"/>
  <c r="C324" i="10"/>
  <c r="F323" i="10"/>
  <c r="E323" i="10"/>
  <c r="D323" i="10"/>
  <c r="C323" i="10"/>
  <c r="F322" i="10"/>
  <c r="E322" i="10"/>
  <c r="D322" i="10"/>
  <c r="C322" i="10"/>
  <c r="F321" i="10"/>
  <c r="E321" i="10"/>
  <c r="D321" i="10"/>
  <c r="C321" i="10"/>
  <c r="F320" i="10"/>
  <c r="E320" i="10"/>
  <c r="D320" i="10"/>
  <c r="C320" i="10"/>
  <c r="F319" i="10"/>
  <c r="E319" i="10"/>
  <c r="D319" i="10"/>
  <c r="C319" i="10"/>
  <c r="F318" i="10"/>
  <c r="E318" i="10"/>
  <c r="D318" i="10"/>
  <c r="C318" i="10"/>
  <c r="F317" i="10"/>
  <c r="E317" i="10"/>
  <c r="D317" i="10"/>
  <c r="C317" i="10"/>
  <c r="F316" i="10"/>
  <c r="E316" i="10"/>
  <c r="D316" i="10"/>
  <c r="C316" i="10"/>
  <c r="F315" i="10"/>
  <c r="E315" i="10"/>
  <c r="D315" i="10"/>
  <c r="C315" i="10"/>
  <c r="F314" i="10"/>
  <c r="E314" i="10"/>
  <c r="D314" i="10"/>
  <c r="C314" i="10"/>
  <c r="F313" i="10"/>
  <c r="E313" i="10"/>
  <c r="D313" i="10"/>
  <c r="C313" i="10"/>
  <c r="F312" i="10"/>
  <c r="E312" i="10"/>
  <c r="D312" i="10"/>
  <c r="C312" i="10"/>
  <c r="F311" i="10"/>
  <c r="E311" i="10"/>
  <c r="D311" i="10"/>
  <c r="C311" i="10"/>
  <c r="F310" i="10"/>
  <c r="E310" i="10"/>
  <c r="D310" i="10"/>
  <c r="C310" i="10"/>
  <c r="F309" i="10"/>
  <c r="E309" i="10"/>
  <c r="D309" i="10"/>
  <c r="C309" i="10"/>
  <c r="F308" i="10"/>
  <c r="E308" i="10"/>
  <c r="D308" i="10"/>
  <c r="C308" i="10"/>
  <c r="F307" i="10"/>
  <c r="E307" i="10"/>
  <c r="D307" i="10"/>
  <c r="C307" i="10"/>
  <c r="F306" i="10"/>
  <c r="E306" i="10"/>
  <c r="D306" i="10"/>
  <c r="C306" i="10"/>
  <c r="F305" i="10"/>
  <c r="E305" i="10"/>
  <c r="D305" i="10"/>
  <c r="C305" i="10"/>
  <c r="F304" i="10"/>
  <c r="E304" i="10"/>
  <c r="D304" i="10"/>
  <c r="C304" i="10"/>
  <c r="F303" i="10"/>
  <c r="E303" i="10"/>
  <c r="D303" i="10"/>
  <c r="C303" i="10"/>
  <c r="F302" i="10"/>
  <c r="E302" i="10"/>
  <c r="D302" i="10"/>
  <c r="C302" i="10"/>
  <c r="F301" i="10"/>
  <c r="E301" i="10"/>
  <c r="D301" i="10"/>
  <c r="C301" i="10"/>
  <c r="F300" i="10"/>
  <c r="E300" i="10"/>
  <c r="D300" i="10"/>
  <c r="C300" i="10"/>
  <c r="F299" i="10"/>
  <c r="E299" i="10"/>
  <c r="D299" i="10"/>
  <c r="C299" i="10"/>
  <c r="F298" i="10"/>
  <c r="E298" i="10"/>
  <c r="D298" i="10"/>
  <c r="C298" i="10"/>
  <c r="F297" i="10"/>
  <c r="E297" i="10"/>
  <c r="D297" i="10"/>
  <c r="C297" i="10"/>
  <c r="F296" i="10"/>
  <c r="E296" i="10"/>
  <c r="D296" i="10"/>
  <c r="C296" i="10"/>
  <c r="F295" i="10"/>
  <c r="E295" i="10"/>
  <c r="D295" i="10"/>
  <c r="C295" i="10"/>
  <c r="F294" i="10"/>
  <c r="E294" i="10"/>
  <c r="D294" i="10"/>
  <c r="C294" i="10"/>
  <c r="F293" i="10"/>
  <c r="E293" i="10"/>
  <c r="D293" i="10"/>
  <c r="C293" i="10"/>
  <c r="F292" i="10"/>
  <c r="E292" i="10"/>
  <c r="D292" i="10"/>
  <c r="C292" i="10"/>
  <c r="F291" i="10"/>
  <c r="E291" i="10"/>
  <c r="D291" i="10"/>
  <c r="C291" i="10"/>
  <c r="F290" i="10"/>
  <c r="E290" i="10"/>
  <c r="D290" i="10"/>
  <c r="C290" i="10"/>
  <c r="F289" i="10"/>
  <c r="E289" i="10"/>
  <c r="D289" i="10"/>
  <c r="C289" i="10"/>
  <c r="F288" i="10"/>
  <c r="E288" i="10"/>
  <c r="D288" i="10"/>
  <c r="C288" i="10"/>
  <c r="F287" i="10"/>
  <c r="E287" i="10"/>
  <c r="D287" i="10"/>
  <c r="C287" i="10"/>
  <c r="F286" i="10"/>
  <c r="E286" i="10"/>
  <c r="D286" i="10"/>
  <c r="C286" i="10"/>
  <c r="F285" i="10"/>
  <c r="E285" i="10"/>
  <c r="D285" i="10"/>
  <c r="C285" i="10"/>
  <c r="F284" i="10"/>
  <c r="E284" i="10"/>
  <c r="D284" i="10"/>
  <c r="C284" i="10"/>
  <c r="F283" i="10"/>
  <c r="E283" i="10"/>
  <c r="D283" i="10"/>
  <c r="C283" i="10"/>
  <c r="F282" i="10"/>
  <c r="E282" i="10"/>
  <c r="D282" i="10"/>
  <c r="C282" i="10"/>
  <c r="F281" i="10"/>
  <c r="E281" i="10"/>
  <c r="D281" i="10"/>
  <c r="C281" i="10"/>
  <c r="F280" i="10"/>
  <c r="E280" i="10"/>
  <c r="D280" i="10"/>
  <c r="C280" i="10"/>
  <c r="F279" i="10"/>
  <c r="E279" i="10"/>
  <c r="D279" i="10"/>
  <c r="C279" i="10"/>
  <c r="F278" i="10"/>
  <c r="E278" i="10"/>
  <c r="D278" i="10"/>
  <c r="C278" i="10"/>
  <c r="F277" i="10"/>
  <c r="E277" i="10"/>
  <c r="D277" i="10"/>
  <c r="C277" i="10"/>
  <c r="F276" i="10"/>
  <c r="E276" i="10"/>
  <c r="D276" i="10"/>
  <c r="C276" i="10"/>
  <c r="K276" i="10" s="1"/>
  <c r="F275" i="10"/>
  <c r="E275" i="10"/>
  <c r="D275" i="10"/>
  <c r="C275" i="10"/>
  <c r="F274" i="10"/>
  <c r="E274" i="10"/>
  <c r="D274" i="10"/>
  <c r="C274" i="10"/>
  <c r="F273" i="10"/>
  <c r="E273" i="10"/>
  <c r="D273" i="10"/>
  <c r="C273" i="10"/>
  <c r="F272" i="10"/>
  <c r="E272" i="10"/>
  <c r="D272" i="10"/>
  <c r="C272" i="10"/>
  <c r="F271" i="10"/>
  <c r="E271" i="10"/>
  <c r="D271" i="10"/>
  <c r="C271" i="10"/>
  <c r="F270" i="10"/>
  <c r="E270" i="10"/>
  <c r="D270" i="10"/>
  <c r="C270" i="10"/>
  <c r="F269" i="10"/>
  <c r="E269" i="10"/>
  <c r="D269" i="10"/>
  <c r="C269" i="10"/>
  <c r="F268" i="10"/>
  <c r="E268" i="10"/>
  <c r="D268" i="10"/>
  <c r="C268" i="10"/>
  <c r="F267" i="10"/>
  <c r="E267" i="10"/>
  <c r="D267" i="10"/>
  <c r="C267" i="10"/>
  <c r="F266" i="10"/>
  <c r="E266" i="10"/>
  <c r="D266" i="10"/>
  <c r="C266" i="10"/>
  <c r="F265" i="10"/>
  <c r="E265" i="10"/>
  <c r="D265" i="10"/>
  <c r="C265" i="10"/>
  <c r="F264" i="10"/>
  <c r="E264" i="10"/>
  <c r="D264" i="10"/>
  <c r="C264" i="10"/>
  <c r="F263" i="10"/>
  <c r="E263" i="10"/>
  <c r="D263" i="10"/>
  <c r="C263" i="10"/>
  <c r="F262" i="10"/>
  <c r="E262" i="10"/>
  <c r="D262" i="10"/>
  <c r="C262" i="10"/>
  <c r="F261" i="10"/>
  <c r="E261" i="10"/>
  <c r="D261" i="10"/>
  <c r="C261" i="10"/>
  <c r="F260" i="10"/>
  <c r="E260" i="10"/>
  <c r="D260" i="10"/>
  <c r="C260" i="10"/>
  <c r="F259" i="10"/>
  <c r="E259" i="10"/>
  <c r="D259" i="10"/>
  <c r="C259" i="10"/>
  <c r="F258" i="10"/>
  <c r="E258" i="10"/>
  <c r="D258" i="10"/>
  <c r="C258" i="10"/>
  <c r="F257" i="10"/>
  <c r="E257" i="10"/>
  <c r="D257" i="10"/>
  <c r="C257" i="10"/>
  <c r="F256" i="10"/>
  <c r="E256" i="10"/>
  <c r="D256" i="10"/>
  <c r="C256" i="10"/>
  <c r="F255" i="10"/>
  <c r="E255" i="10"/>
  <c r="D255" i="10"/>
  <c r="C255" i="10"/>
  <c r="F254" i="10"/>
  <c r="E254" i="10"/>
  <c r="D254" i="10"/>
  <c r="C254" i="10"/>
  <c r="F253" i="10"/>
  <c r="E253" i="10"/>
  <c r="D253" i="10"/>
  <c r="C253" i="10"/>
  <c r="F252" i="10"/>
  <c r="E252" i="10"/>
  <c r="D252" i="10"/>
  <c r="C252" i="10"/>
  <c r="F251" i="10"/>
  <c r="E251" i="10"/>
  <c r="D251" i="10"/>
  <c r="C251" i="10"/>
  <c r="F250" i="10"/>
  <c r="E250" i="10"/>
  <c r="D250" i="10"/>
  <c r="C250" i="10"/>
  <c r="F249" i="10"/>
  <c r="E249" i="10"/>
  <c r="D249" i="10"/>
  <c r="C249" i="10"/>
  <c r="F248" i="10"/>
  <c r="E248" i="10"/>
  <c r="D248" i="10"/>
  <c r="C248" i="10"/>
  <c r="F247" i="10"/>
  <c r="E247" i="10"/>
  <c r="D247" i="10"/>
  <c r="C247" i="10"/>
  <c r="F246" i="10"/>
  <c r="E246" i="10"/>
  <c r="D246" i="10"/>
  <c r="C246" i="10"/>
  <c r="F245" i="10"/>
  <c r="E245" i="10"/>
  <c r="D245" i="10"/>
  <c r="C245" i="10"/>
  <c r="F244" i="10"/>
  <c r="E244" i="10"/>
  <c r="D244" i="10"/>
  <c r="C244" i="10"/>
  <c r="F243" i="10"/>
  <c r="E243" i="10"/>
  <c r="D243" i="10"/>
  <c r="C243" i="10"/>
  <c r="K243" i="10" s="1"/>
  <c r="F242" i="10"/>
  <c r="E242" i="10"/>
  <c r="D242" i="10"/>
  <c r="C242" i="10"/>
  <c r="F241" i="10"/>
  <c r="E241" i="10"/>
  <c r="D241" i="10"/>
  <c r="C241" i="10"/>
  <c r="F240" i="10"/>
  <c r="E240" i="10"/>
  <c r="D240" i="10"/>
  <c r="C240" i="10"/>
  <c r="F239" i="10"/>
  <c r="E239" i="10"/>
  <c r="D239" i="10"/>
  <c r="C239" i="10"/>
  <c r="F238" i="10"/>
  <c r="E238" i="10"/>
  <c r="D238" i="10"/>
  <c r="C238" i="10"/>
  <c r="F237" i="10"/>
  <c r="E237" i="10"/>
  <c r="D237" i="10"/>
  <c r="C237" i="10"/>
  <c r="F236" i="10"/>
  <c r="E236" i="10"/>
  <c r="K236" i="10" s="1"/>
  <c r="D236" i="10"/>
  <c r="C236" i="10"/>
  <c r="F235" i="10"/>
  <c r="E235" i="10"/>
  <c r="D235" i="10"/>
  <c r="C235" i="10"/>
  <c r="F234" i="10"/>
  <c r="E234" i="10"/>
  <c r="D234" i="10"/>
  <c r="C234" i="10"/>
  <c r="F233" i="10"/>
  <c r="E233" i="10"/>
  <c r="D233" i="10"/>
  <c r="C233" i="10"/>
  <c r="F232" i="10"/>
  <c r="E232" i="10"/>
  <c r="D232" i="10"/>
  <c r="C232" i="10"/>
  <c r="F231" i="10"/>
  <c r="E231" i="10"/>
  <c r="D231" i="10"/>
  <c r="C231" i="10"/>
  <c r="F230" i="10"/>
  <c r="E230" i="10"/>
  <c r="D230" i="10"/>
  <c r="C230" i="10"/>
  <c r="F229" i="10"/>
  <c r="E229" i="10"/>
  <c r="D229" i="10"/>
  <c r="C229" i="10"/>
  <c r="F228" i="10"/>
  <c r="E228" i="10"/>
  <c r="D228" i="10"/>
  <c r="C228" i="10"/>
  <c r="F227" i="10"/>
  <c r="E227" i="10"/>
  <c r="D227" i="10"/>
  <c r="C227" i="10"/>
  <c r="K227" i="10" s="1"/>
  <c r="F226" i="10"/>
  <c r="E226" i="10"/>
  <c r="D226" i="10"/>
  <c r="C226" i="10"/>
  <c r="F225" i="10"/>
  <c r="E225" i="10"/>
  <c r="D225" i="10"/>
  <c r="C225" i="10"/>
  <c r="F224" i="10"/>
  <c r="E224" i="10"/>
  <c r="D224" i="10"/>
  <c r="C224" i="10"/>
  <c r="F223" i="10"/>
  <c r="E223" i="10"/>
  <c r="D223" i="10"/>
  <c r="C223" i="10"/>
  <c r="F222" i="10"/>
  <c r="E222" i="10"/>
  <c r="D222" i="10"/>
  <c r="C222" i="10"/>
  <c r="F221" i="10"/>
  <c r="E221" i="10"/>
  <c r="D221" i="10"/>
  <c r="C221" i="10"/>
  <c r="F220" i="10"/>
  <c r="E220" i="10"/>
  <c r="D220" i="10"/>
  <c r="C220" i="10"/>
  <c r="F219" i="10"/>
  <c r="E219" i="10"/>
  <c r="D219" i="10"/>
  <c r="C219" i="10"/>
  <c r="K219" i="10" s="1"/>
  <c r="F218" i="10"/>
  <c r="E218" i="10"/>
  <c r="D218" i="10"/>
  <c r="C218" i="10"/>
  <c r="F217" i="10"/>
  <c r="E217" i="10"/>
  <c r="D217" i="10"/>
  <c r="C217" i="10"/>
  <c r="F216" i="10"/>
  <c r="E216" i="10"/>
  <c r="D216" i="10"/>
  <c r="C216" i="10"/>
  <c r="F215" i="10"/>
  <c r="E215" i="10"/>
  <c r="D215" i="10"/>
  <c r="C215" i="10"/>
  <c r="K215" i="10" s="1"/>
  <c r="F214" i="10"/>
  <c r="E214" i="10"/>
  <c r="D214" i="10"/>
  <c r="C214" i="10"/>
  <c r="F213" i="10"/>
  <c r="E213" i="10"/>
  <c r="D213" i="10"/>
  <c r="C213" i="10"/>
  <c r="K213" i="10" s="1"/>
  <c r="F212" i="10"/>
  <c r="E212" i="10"/>
  <c r="D212" i="10"/>
  <c r="C212" i="10"/>
  <c r="F211" i="10"/>
  <c r="E211" i="10"/>
  <c r="D211" i="10"/>
  <c r="C211" i="10"/>
  <c r="F210" i="10"/>
  <c r="E210" i="10"/>
  <c r="D210" i="10"/>
  <c r="C210" i="10"/>
  <c r="F209" i="10"/>
  <c r="E209" i="10"/>
  <c r="D209" i="10"/>
  <c r="C209" i="10"/>
  <c r="F208" i="10"/>
  <c r="E208" i="10"/>
  <c r="D208" i="10"/>
  <c r="C208" i="10"/>
  <c r="F207" i="10"/>
  <c r="E207" i="10"/>
  <c r="D207" i="10"/>
  <c r="C207" i="10"/>
  <c r="F206" i="10"/>
  <c r="E206" i="10"/>
  <c r="D206" i="10"/>
  <c r="C206" i="10"/>
  <c r="F205" i="10"/>
  <c r="E205" i="10"/>
  <c r="D205" i="10"/>
  <c r="C205" i="10"/>
  <c r="F204" i="10"/>
  <c r="E204" i="10"/>
  <c r="D204" i="10"/>
  <c r="C204" i="10"/>
  <c r="F203" i="10"/>
  <c r="E203" i="10"/>
  <c r="D203" i="10"/>
  <c r="C203" i="10"/>
  <c r="K203" i="10" s="1"/>
  <c r="F202" i="10"/>
  <c r="E202" i="10"/>
  <c r="D202" i="10"/>
  <c r="C202" i="10"/>
  <c r="F201" i="10"/>
  <c r="E201" i="10"/>
  <c r="D201" i="10"/>
  <c r="C201" i="10"/>
  <c r="F200" i="10"/>
  <c r="E200" i="10"/>
  <c r="D200" i="10"/>
  <c r="C200" i="10"/>
  <c r="F199" i="10"/>
  <c r="E199" i="10"/>
  <c r="D199" i="10"/>
  <c r="C199" i="10"/>
  <c r="F198" i="10"/>
  <c r="E198" i="10"/>
  <c r="D198" i="10"/>
  <c r="C198" i="10"/>
  <c r="F197" i="10"/>
  <c r="E197" i="10"/>
  <c r="D197" i="10"/>
  <c r="C197" i="10"/>
  <c r="F196" i="10"/>
  <c r="E196" i="10"/>
  <c r="D196" i="10"/>
  <c r="C196" i="10"/>
  <c r="F195" i="10"/>
  <c r="E195" i="10"/>
  <c r="D195" i="10"/>
  <c r="C195" i="10"/>
  <c r="K195" i="10" s="1"/>
  <c r="F194" i="10"/>
  <c r="E194" i="10"/>
  <c r="D194" i="10"/>
  <c r="C194" i="10"/>
  <c r="F193" i="10"/>
  <c r="E193" i="10"/>
  <c r="D193" i="10"/>
  <c r="C193" i="10"/>
  <c r="F192" i="10"/>
  <c r="E192" i="10"/>
  <c r="D192" i="10"/>
  <c r="C192" i="10"/>
  <c r="F191" i="10"/>
  <c r="E191" i="10"/>
  <c r="D191" i="10"/>
  <c r="C191" i="10"/>
  <c r="F190" i="10"/>
  <c r="E190" i="10"/>
  <c r="D190" i="10"/>
  <c r="C190" i="10"/>
  <c r="F189" i="10"/>
  <c r="E189" i="10"/>
  <c r="D189" i="10"/>
  <c r="C189" i="10"/>
  <c r="F188" i="10"/>
  <c r="E188" i="10"/>
  <c r="D188" i="10"/>
  <c r="C188" i="10"/>
  <c r="F187" i="10"/>
  <c r="E187" i="10"/>
  <c r="D187" i="10"/>
  <c r="C187" i="10"/>
  <c r="K187" i="10" s="1"/>
  <c r="F186" i="10"/>
  <c r="E186" i="10"/>
  <c r="D186" i="10"/>
  <c r="C186" i="10"/>
  <c r="F185" i="10"/>
  <c r="E185" i="10"/>
  <c r="D185" i="10"/>
  <c r="C185" i="10"/>
  <c r="F184" i="10"/>
  <c r="E184" i="10"/>
  <c r="D184" i="10"/>
  <c r="C184" i="10"/>
  <c r="F183" i="10"/>
  <c r="E183" i="10"/>
  <c r="D183" i="10"/>
  <c r="C183" i="10"/>
  <c r="F182" i="10"/>
  <c r="E182" i="10"/>
  <c r="D182" i="10"/>
  <c r="C182" i="10"/>
  <c r="F181" i="10"/>
  <c r="E181" i="10"/>
  <c r="D181" i="10"/>
  <c r="C181" i="10"/>
  <c r="F180" i="10"/>
  <c r="E180" i="10"/>
  <c r="D180" i="10"/>
  <c r="C180" i="10"/>
  <c r="F179" i="10"/>
  <c r="E179" i="10"/>
  <c r="D179" i="10"/>
  <c r="C179" i="10"/>
  <c r="F178" i="10"/>
  <c r="E178" i="10"/>
  <c r="D178" i="10"/>
  <c r="C178" i="10"/>
  <c r="F177" i="10"/>
  <c r="E177" i="10"/>
  <c r="D177" i="10"/>
  <c r="C177" i="10"/>
  <c r="F176" i="10"/>
  <c r="E176" i="10"/>
  <c r="D176" i="10"/>
  <c r="C176" i="10"/>
  <c r="F175" i="10"/>
  <c r="E175" i="10"/>
  <c r="D175" i="10"/>
  <c r="C175" i="10"/>
  <c r="F174" i="10"/>
  <c r="E174" i="10"/>
  <c r="D174" i="10"/>
  <c r="C174" i="10"/>
  <c r="F173" i="10"/>
  <c r="E173" i="10"/>
  <c r="D173" i="10"/>
  <c r="C173" i="10"/>
  <c r="F172" i="10"/>
  <c r="E172" i="10"/>
  <c r="K172" i="10" s="1"/>
  <c r="D172" i="10"/>
  <c r="C172" i="10"/>
  <c r="F171" i="10"/>
  <c r="E171" i="10"/>
  <c r="D171" i="10"/>
  <c r="C171" i="10"/>
  <c r="F170" i="10"/>
  <c r="E170" i="10"/>
  <c r="D170" i="10"/>
  <c r="C170" i="10"/>
  <c r="F169" i="10"/>
  <c r="E169" i="10"/>
  <c r="D169" i="10"/>
  <c r="C169" i="10"/>
  <c r="F168" i="10"/>
  <c r="E168" i="10"/>
  <c r="D168" i="10"/>
  <c r="C168" i="10"/>
  <c r="F167" i="10"/>
  <c r="E167" i="10"/>
  <c r="D167" i="10"/>
  <c r="C167" i="10"/>
  <c r="F166" i="10"/>
  <c r="E166" i="10"/>
  <c r="D166" i="10"/>
  <c r="C166" i="10"/>
  <c r="F165" i="10"/>
  <c r="E165" i="10"/>
  <c r="D165" i="10"/>
  <c r="C165" i="10"/>
  <c r="F164" i="10"/>
  <c r="E164" i="10"/>
  <c r="D164" i="10"/>
  <c r="C164" i="10"/>
  <c r="F163" i="10"/>
  <c r="E163" i="10"/>
  <c r="D163" i="10"/>
  <c r="C163" i="10"/>
  <c r="F162" i="10"/>
  <c r="E162" i="10"/>
  <c r="D162" i="10"/>
  <c r="C162" i="10"/>
  <c r="F161" i="10"/>
  <c r="E161" i="10"/>
  <c r="D161" i="10"/>
  <c r="C161" i="10"/>
  <c r="F160" i="10"/>
  <c r="E160" i="10"/>
  <c r="D160" i="10"/>
  <c r="C160" i="10"/>
  <c r="F159" i="10"/>
  <c r="E159" i="10"/>
  <c r="D159" i="10"/>
  <c r="C159" i="10"/>
  <c r="F158" i="10"/>
  <c r="E158" i="10"/>
  <c r="D158" i="10"/>
  <c r="C158" i="10"/>
  <c r="F157" i="10"/>
  <c r="E157" i="10"/>
  <c r="D157" i="10"/>
  <c r="C157" i="10"/>
  <c r="F156" i="10"/>
  <c r="E156" i="10"/>
  <c r="D156" i="10"/>
  <c r="C156" i="10"/>
  <c r="F155" i="10"/>
  <c r="E155" i="10"/>
  <c r="D155" i="10"/>
  <c r="C155" i="10"/>
  <c r="F154" i="10"/>
  <c r="E154" i="10"/>
  <c r="D154" i="10"/>
  <c r="C154" i="10"/>
  <c r="F153" i="10"/>
  <c r="E153" i="10"/>
  <c r="D153" i="10"/>
  <c r="C153" i="10"/>
  <c r="F152" i="10"/>
  <c r="E152" i="10"/>
  <c r="D152" i="10"/>
  <c r="C152" i="10"/>
  <c r="F151" i="10"/>
  <c r="E151" i="10"/>
  <c r="D151" i="10"/>
  <c r="C151" i="10"/>
  <c r="F150" i="10"/>
  <c r="E150" i="10"/>
  <c r="D150" i="10"/>
  <c r="C150" i="10"/>
  <c r="F149" i="10"/>
  <c r="E149" i="10"/>
  <c r="D149" i="10"/>
  <c r="C149" i="10"/>
  <c r="F148" i="10"/>
  <c r="E148" i="10"/>
  <c r="K148" i="10" s="1"/>
  <c r="D148" i="10"/>
  <c r="C148" i="10"/>
  <c r="F147" i="10"/>
  <c r="E147" i="10"/>
  <c r="D147" i="10"/>
  <c r="C147" i="10"/>
  <c r="F146" i="10"/>
  <c r="E146" i="10"/>
  <c r="D146" i="10"/>
  <c r="C146" i="10"/>
  <c r="F145" i="10"/>
  <c r="E145" i="10"/>
  <c r="D145" i="10"/>
  <c r="C145" i="10"/>
  <c r="F144" i="10"/>
  <c r="E144" i="10"/>
  <c r="D144" i="10"/>
  <c r="C144" i="10"/>
  <c r="F143" i="10"/>
  <c r="E143" i="10"/>
  <c r="D143" i="10"/>
  <c r="C143" i="10"/>
  <c r="F142" i="10"/>
  <c r="E142" i="10"/>
  <c r="D142" i="10"/>
  <c r="C142" i="10"/>
  <c r="F141" i="10"/>
  <c r="E141" i="10"/>
  <c r="D141" i="10"/>
  <c r="C141" i="10"/>
  <c r="F140" i="10"/>
  <c r="E140" i="10"/>
  <c r="D140" i="10"/>
  <c r="C140" i="10"/>
  <c r="F139" i="10"/>
  <c r="E139" i="10"/>
  <c r="D139" i="10"/>
  <c r="C139" i="10"/>
  <c r="F138" i="10"/>
  <c r="E138" i="10"/>
  <c r="K138" i="10" s="1"/>
  <c r="D138" i="10"/>
  <c r="C138" i="10"/>
  <c r="F137" i="10"/>
  <c r="E137" i="10"/>
  <c r="D137" i="10"/>
  <c r="C137" i="10"/>
  <c r="F136" i="10"/>
  <c r="E136" i="10"/>
  <c r="D136" i="10"/>
  <c r="C136" i="10"/>
  <c r="F135" i="10"/>
  <c r="E135" i="10"/>
  <c r="D135" i="10"/>
  <c r="C135" i="10"/>
  <c r="F134" i="10"/>
  <c r="E134" i="10"/>
  <c r="D134" i="10"/>
  <c r="C134" i="10"/>
  <c r="F133" i="10"/>
  <c r="E133" i="10"/>
  <c r="D133" i="10"/>
  <c r="C133" i="10"/>
  <c r="F132" i="10"/>
  <c r="E132" i="10"/>
  <c r="D132" i="10"/>
  <c r="C132" i="10"/>
  <c r="F131" i="10"/>
  <c r="E131" i="10"/>
  <c r="D131" i="10"/>
  <c r="C131" i="10"/>
  <c r="F130" i="10"/>
  <c r="E130" i="10"/>
  <c r="D130" i="10"/>
  <c r="C130" i="10"/>
  <c r="F129" i="10"/>
  <c r="E129" i="10"/>
  <c r="D129" i="10"/>
  <c r="C129" i="10"/>
  <c r="F128" i="10"/>
  <c r="E128" i="10"/>
  <c r="D128" i="10"/>
  <c r="C128" i="10"/>
  <c r="F127" i="10"/>
  <c r="E127" i="10"/>
  <c r="D127" i="10"/>
  <c r="C127" i="10"/>
  <c r="F126" i="10"/>
  <c r="E126" i="10"/>
  <c r="D126" i="10"/>
  <c r="C126" i="10"/>
  <c r="F125" i="10"/>
  <c r="E125" i="10"/>
  <c r="D125" i="10"/>
  <c r="C125" i="10"/>
  <c r="F124" i="10"/>
  <c r="E124" i="10"/>
  <c r="D124" i="10"/>
  <c r="C124" i="10"/>
  <c r="F123" i="10"/>
  <c r="E123" i="10"/>
  <c r="D123" i="10"/>
  <c r="C123" i="10"/>
  <c r="F122" i="10"/>
  <c r="E122" i="10"/>
  <c r="D122" i="10"/>
  <c r="C122" i="10"/>
  <c r="F121" i="10"/>
  <c r="E121" i="10"/>
  <c r="D121" i="10"/>
  <c r="C121" i="10"/>
  <c r="F120" i="10"/>
  <c r="E120" i="10"/>
  <c r="D120" i="10"/>
  <c r="C120" i="10"/>
  <c r="F119" i="10"/>
  <c r="E119" i="10"/>
  <c r="D119" i="10"/>
  <c r="C119" i="10"/>
  <c r="F118" i="10"/>
  <c r="E118" i="10"/>
  <c r="D118" i="10"/>
  <c r="C118" i="10"/>
  <c r="F117" i="10"/>
  <c r="E117" i="10"/>
  <c r="D117" i="10"/>
  <c r="C117" i="10"/>
  <c r="F116" i="10"/>
  <c r="K116" i="10" s="1"/>
  <c r="E116" i="10"/>
  <c r="D116" i="10"/>
  <c r="C116" i="10"/>
  <c r="F115" i="10"/>
  <c r="E115" i="10"/>
  <c r="D115" i="10"/>
  <c r="C115" i="10"/>
  <c r="F114" i="10"/>
  <c r="E114" i="10"/>
  <c r="D114" i="10"/>
  <c r="C114" i="10"/>
  <c r="F113" i="10"/>
  <c r="E113" i="10"/>
  <c r="D113" i="10"/>
  <c r="C113" i="10"/>
  <c r="F112" i="10"/>
  <c r="E112" i="10"/>
  <c r="D112" i="10"/>
  <c r="C112" i="10"/>
  <c r="F111" i="10"/>
  <c r="E111" i="10"/>
  <c r="D111" i="10"/>
  <c r="C111" i="10"/>
  <c r="F110" i="10"/>
  <c r="E110" i="10"/>
  <c r="D110" i="10"/>
  <c r="C110" i="10"/>
  <c r="F109" i="10"/>
  <c r="E109" i="10"/>
  <c r="D109" i="10"/>
  <c r="C109" i="10"/>
  <c r="F108" i="10"/>
  <c r="E108" i="10"/>
  <c r="D108" i="10"/>
  <c r="C108" i="10"/>
  <c r="F107" i="10"/>
  <c r="E107" i="10"/>
  <c r="D107" i="10"/>
  <c r="K107" i="10" s="1"/>
  <c r="C107" i="10"/>
  <c r="F106" i="10"/>
  <c r="E106" i="10"/>
  <c r="D106" i="10"/>
  <c r="C106" i="10"/>
  <c r="F105" i="10"/>
  <c r="E105" i="10"/>
  <c r="D105" i="10"/>
  <c r="K105" i="10" s="1"/>
  <c r="C105" i="10"/>
  <c r="F104" i="10"/>
  <c r="E104" i="10"/>
  <c r="D104" i="10"/>
  <c r="C104" i="10"/>
  <c r="F103" i="10"/>
  <c r="E103" i="10"/>
  <c r="D103" i="10"/>
  <c r="C103" i="10"/>
  <c r="F102" i="10"/>
  <c r="E102" i="10"/>
  <c r="D102" i="10"/>
  <c r="C102" i="10"/>
  <c r="F101" i="10"/>
  <c r="E101" i="10"/>
  <c r="D101" i="10"/>
  <c r="C101" i="10"/>
  <c r="F100" i="10"/>
  <c r="E100" i="10"/>
  <c r="D100" i="10"/>
  <c r="C100" i="10"/>
  <c r="F99" i="10"/>
  <c r="E99" i="10"/>
  <c r="D99" i="10"/>
  <c r="K99" i="10" s="1"/>
  <c r="C99" i="10"/>
  <c r="F98" i="10"/>
  <c r="E98" i="10"/>
  <c r="D98" i="10"/>
  <c r="C98" i="10"/>
  <c r="F97" i="10"/>
  <c r="E97" i="10"/>
  <c r="D97" i="10"/>
  <c r="C97" i="10"/>
  <c r="F96" i="10"/>
  <c r="E96" i="10"/>
  <c r="D96" i="10"/>
  <c r="C96" i="10"/>
  <c r="F95" i="10"/>
  <c r="E95" i="10"/>
  <c r="D95" i="10"/>
  <c r="C95" i="10"/>
  <c r="F94" i="10"/>
  <c r="E94" i="10"/>
  <c r="D94" i="10"/>
  <c r="C94" i="10"/>
  <c r="F93" i="10"/>
  <c r="E93" i="10"/>
  <c r="D93" i="10"/>
  <c r="C93" i="10"/>
  <c r="F92" i="10"/>
  <c r="E92" i="10"/>
  <c r="D92" i="10"/>
  <c r="C92" i="10"/>
  <c r="F91" i="10"/>
  <c r="E91" i="10"/>
  <c r="D91" i="10"/>
  <c r="K91" i="10" s="1"/>
  <c r="C91" i="10"/>
  <c r="F90" i="10"/>
  <c r="E90" i="10"/>
  <c r="D90" i="10"/>
  <c r="C90" i="10"/>
  <c r="F89" i="10"/>
  <c r="E89" i="10"/>
  <c r="D89" i="10"/>
  <c r="C89" i="10"/>
  <c r="F88" i="10"/>
  <c r="E88" i="10"/>
  <c r="D88" i="10"/>
  <c r="C88" i="10"/>
  <c r="F87" i="10"/>
  <c r="E87" i="10"/>
  <c r="D87" i="10"/>
  <c r="C87" i="10"/>
  <c r="F86" i="10"/>
  <c r="E86" i="10"/>
  <c r="D86" i="10"/>
  <c r="C86" i="10"/>
  <c r="F85" i="10"/>
  <c r="E85" i="10"/>
  <c r="D85" i="10"/>
  <c r="C85" i="10"/>
  <c r="F84" i="10"/>
  <c r="E84" i="10"/>
  <c r="D84" i="10"/>
  <c r="C84" i="10"/>
  <c r="F83" i="10"/>
  <c r="E83" i="10"/>
  <c r="D83" i="10"/>
  <c r="K83" i="10" s="1"/>
  <c r="C83" i="10"/>
  <c r="F82" i="10"/>
  <c r="E82" i="10"/>
  <c r="D82" i="10"/>
  <c r="C82" i="10"/>
  <c r="F81" i="10"/>
  <c r="E81" i="10"/>
  <c r="D81" i="10"/>
  <c r="C81" i="10"/>
  <c r="F80" i="10"/>
  <c r="E80" i="10"/>
  <c r="D80" i="10"/>
  <c r="C80" i="10"/>
  <c r="F79" i="10"/>
  <c r="E79" i="10"/>
  <c r="D79" i="10"/>
  <c r="C79" i="10"/>
  <c r="F78" i="10"/>
  <c r="E78" i="10"/>
  <c r="D78" i="10"/>
  <c r="C78" i="10"/>
  <c r="F77" i="10"/>
  <c r="E77" i="10"/>
  <c r="D77" i="10"/>
  <c r="C77" i="10"/>
  <c r="F76" i="10"/>
  <c r="E76" i="10"/>
  <c r="D76" i="10"/>
  <c r="C76" i="10"/>
  <c r="F75" i="10"/>
  <c r="E75" i="10"/>
  <c r="D75" i="10"/>
  <c r="C75" i="10"/>
  <c r="F74" i="10"/>
  <c r="E74" i="10"/>
  <c r="D74" i="10"/>
  <c r="C74" i="10"/>
  <c r="F73" i="10"/>
  <c r="E73" i="10"/>
  <c r="D73" i="10"/>
  <c r="C73" i="10"/>
  <c r="F72" i="10"/>
  <c r="E72" i="10"/>
  <c r="D72" i="10"/>
  <c r="C72" i="10"/>
  <c r="F71" i="10"/>
  <c r="E71" i="10"/>
  <c r="D71" i="10"/>
  <c r="C71" i="10"/>
  <c r="F70" i="10"/>
  <c r="E70" i="10"/>
  <c r="D70" i="10"/>
  <c r="C70" i="10"/>
  <c r="F69" i="10"/>
  <c r="E69" i="10"/>
  <c r="D69" i="10"/>
  <c r="C69" i="10"/>
  <c r="F68" i="10"/>
  <c r="E68" i="10"/>
  <c r="D68" i="10"/>
  <c r="C68" i="10"/>
  <c r="F67" i="10"/>
  <c r="E67" i="10"/>
  <c r="D67" i="10"/>
  <c r="C67" i="10"/>
  <c r="F66" i="10"/>
  <c r="E66" i="10"/>
  <c r="D66" i="10"/>
  <c r="C66" i="10"/>
  <c r="F65" i="10"/>
  <c r="E65" i="10"/>
  <c r="D65" i="10"/>
  <c r="C65" i="10"/>
  <c r="F64" i="10"/>
  <c r="E64" i="10"/>
  <c r="D64" i="10"/>
  <c r="C64" i="10"/>
  <c r="F63" i="10"/>
  <c r="E63" i="10"/>
  <c r="D63" i="10"/>
  <c r="C63" i="10"/>
  <c r="F62" i="10"/>
  <c r="E62" i="10"/>
  <c r="D62" i="10"/>
  <c r="C62" i="10"/>
  <c r="F61" i="10"/>
  <c r="E61" i="10"/>
  <c r="D61" i="10"/>
  <c r="C61" i="10"/>
  <c r="F60" i="10"/>
  <c r="E60" i="10"/>
  <c r="D60" i="10"/>
  <c r="C60" i="10"/>
  <c r="F59" i="10"/>
  <c r="E59" i="10"/>
  <c r="D59" i="10"/>
  <c r="C59" i="10"/>
  <c r="F58" i="10"/>
  <c r="E58" i="10"/>
  <c r="D58" i="10"/>
  <c r="C58" i="10"/>
  <c r="F57" i="10"/>
  <c r="E57" i="10"/>
  <c r="D57" i="10"/>
  <c r="C57" i="10"/>
  <c r="F56" i="10"/>
  <c r="E56" i="10"/>
  <c r="D56" i="10"/>
  <c r="C56" i="10"/>
  <c r="F55" i="10"/>
  <c r="E55" i="10"/>
  <c r="D55" i="10"/>
  <c r="C55" i="10"/>
  <c r="F54" i="10"/>
  <c r="E54" i="10"/>
  <c r="D54" i="10"/>
  <c r="C54" i="10"/>
  <c r="F53" i="10"/>
  <c r="E53" i="10"/>
  <c r="D53" i="10"/>
  <c r="C53" i="10"/>
  <c r="F52" i="10"/>
  <c r="E52" i="10"/>
  <c r="D52" i="10"/>
  <c r="C52" i="10"/>
  <c r="F51" i="10"/>
  <c r="E51" i="10"/>
  <c r="D51" i="10"/>
  <c r="C51" i="10"/>
  <c r="F50" i="10"/>
  <c r="E50" i="10"/>
  <c r="D50" i="10"/>
  <c r="C50" i="10"/>
  <c r="F49" i="10"/>
  <c r="E49" i="10"/>
  <c r="D49" i="10"/>
  <c r="C49" i="10"/>
  <c r="F48" i="10"/>
  <c r="E48" i="10"/>
  <c r="D48" i="10"/>
  <c r="C48" i="10"/>
  <c r="F47" i="10"/>
  <c r="E47" i="10"/>
  <c r="D47" i="10"/>
  <c r="C47" i="10"/>
  <c r="F46" i="10"/>
  <c r="E46" i="10"/>
  <c r="D46" i="10"/>
  <c r="C46" i="10"/>
  <c r="F45" i="10"/>
  <c r="E45" i="10"/>
  <c r="D45" i="10"/>
  <c r="C45" i="10"/>
  <c r="F44" i="10"/>
  <c r="E44" i="10"/>
  <c r="D44" i="10"/>
  <c r="C44" i="10"/>
  <c r="F43" i="10"/>
  <c r="E43" i="10"/>
  <c r="D43" i="10"/>
  <c r="C43" i="10"/>
  <c r="F42" i="10"/>
  <c r="E42" i="10"/>
  <c r="D42" i="10"/>
  <c r="C42" i="10"/>
  <c r="F41" i="10"/>
  <c r="E41" i="10"/>
  <c r="D41" i="10"/>
  <c r="C41" i="10"/>
  <c r="F40" i="10"/>
  <c r="E40" i="10"/>
  <c r="D40" i="10"/>
  <c r="C40" i="10"/>
  <c r="F39" i="10"/>
  <c r="E39" i="10"/>
  <c r="D39" i="10"/>
  <c r="C39" i="10"/>
  <c r="F38" i="10"/>
  <c r="E38" i="10"/>
  <c r="D38" i="10"/>
  <c r="C38" i="10"/>
  <c r="F37" i="10"/>
  <c r="E37" i="10"/>
  <c r="D37" i="10"/>
  <c r="C37" i="10"/>
  <c r="F36" i="10"/>
  <c r="E36" i="10"/>
  <c r="D36" i="10"/>
  <c r="C36" i="10"/>
  <c r="F35" i="10"/>
  <c r="E35" i="10"/>
  <c r="D35" i="10"/>
  <c r="C35" i="10"/>
  <c r="K35" i="10" s="1"/>
  <c r="F34" i="10"/>
  <c r="E34" i="10"/>
  <c r="D34" i="10"/>
  <c r="C34" i="10"/>
  <c r="F33" i="10"/>
  <c r="E33" i="10"/>
  <c r="D33" i="10"/>
  <c r="C33" i="10"/>
  <c r="F32" i="10"/>
  <c r="E32" i="10"/>
  <c r="D32" i="10"/>
  <c r="C32" i="10"/>
  <c r="F31" i="10"/>
  <c r="E31" i="10"/>
  <c r="D31" i="10"/>
  <c r="C31" i="10"/>
  <c r="F30" i="10"/>
  <c r="E30" i="10"/>
  <c r="D30" i="10"/>
  <c r="C30" i="10"/>
  <c r="K30" i="10" s="1"/>
  <c r="F29" i="10"/>
  <c r="E29" i="10"/>
  <c r="D29" i="10"/>
  <c r="C29" i="10"/>
  <c r="F28" i="10"/>
  <c r="E28" i="10"/>
  <c r="D28" i="10"/>
  <c r="C28" i="10"/>
  <c r="F27" i="10"/>
  <c r="E27" i="10"/>
  <c r="D27" i="10"/>
  <c r="C27" i="10"/>
  <c r="F26" i="10"/>
  <c r="E26" i="10"/>
  <c r="D26" i="10"/>
  <c r="C26" i="10"/>
  <c r="F25" i="10"/>
  <c r="E25" i="10"/>
  <c r="D25" i="10"/>
  <c r="C25" i="10"/>
  <c r="F24" i="10"/>
  <c r="E24" i="10"/>
  <c r="D24" i="10"/>
  <c r="C24" i="10"/>
  <c r="F23" i="10"/>
  <c r="E23" i="10"/>
  <c r="D23" i="10"/>
  <c r="C23" i="10"/>
  <c r="F22" i="10"/>
  <c r="E22" i="10"/>
  <c r="D22" i="10"/>
  <c r="C22" i="10"/>
  <c r="F21" i="10"/>
  <c r="E21" i="10"/>
  <c r="D21" i="10"/>
  <c r="C21" i="10"/>
  <c r="F20" i="10"/>
  <c r="E20" i="10"/>
  <c r="D20" i="10"/>
  <c r="C20" i="10"/>
  <c r="F19" i="10"/>
  <c r="E19" i="10"/>
  <c r="D19" i="10"/>
  <c r="C19" i="10"/>
  <c r="K19" i="10" s="1"/>
  <c r="F18" i="10"/>
  <c r="E18" i="10"/>
  <c r="D18" i="10"/>
  <c r="C18" i="10"/>
  <c r="F17" i="10"/>
  <c r="E17" i="10"/>
  <c r="D17" i="10"/>
  <c r="C17" i="10"/>
  <c r="F16" i="10"/>
  <c r="E16" i="10"/>
  <c r="D16" i="10"/>
  <c r="C16" i="10"/>
  <c r="F15" i="10"/>
  <c r="E15" i="10"/>
  <c r="D15" i="10"/>
  <c r="C15" i="10"/>
  <c r="F14" i="10"/>
  <c r="E14" i="10"/>
  <c r="D14" i="10"/>
  <c r="C14" i="10"/>
  <c r="F13" i="10"/>
  <c r="E13" i="10"/>
  <c r="D13" i="10"/>
  <c r="C13" i="10"/>
  <c r="F12" i="10"/>
  <c r="E12" i="10"/>
  <c r="D12" i="10"/>
  <c r="C12" i="10"/>
  <c r="F11" i="10"/>
  <c r="E11" i="10"/>
  <c r="D11" i="10"/>
  <c r="C11" i="10"/>
  <c r="F10" i="10"/>
  <c r="E10" i="10"/>
  <c r="D10" i="10"/>
  <c r="C10" i="10"/>
  <c r="F9" i="10"/>
  <c r="E9" i="10"/>
  <c r="D9" i="10"/>
  <c r="C9" i="10"/>
  <c r="F8" i="10"/>
  <c r="E8" i="10"/>
  <c r="D8" i="10"/>
  <c r="C8" i="10"/>
  <c r="F7" i="10"/>
  <c r="E7" i="10"/>
  <c r="D7" i="10"/>
  <c r="C7" i="10"/>
  <c r="F6" i="10"/>
  <c r="E6" i="10"/>
  <c r="D6" i="10"/>
  <c r="C6" i="10"/>
  <c r="F5" i="10"/>
  <c r="E5" i="10"/>
  <c r="D5" i="10"/>
  <c r="C5" i="10"/>
  <c r="A5" i="10"/>
  <c r="A6" i="10" s="1"/>
  <c r="A7" i="10" s="1"/>
  <c r="A8" i="10" s="1"/>
  <c r="A9" i="10" s="1"/>
  <c r="A10" i="10" s="1"/>
  <c r="A11" i="10" s="1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A96" i="10" s="1"/>
  <c r="A97" i="10" s="1"/>
  <c r="A98" i="10" s="1"/>
  <c r="A99" i="10" s="1"/>
  <c r="A100" i="10" s="1"/>
  <c r="A101" i="10" s="1"/>
  <c r="A102" i="10" s="1"/>
  <c r="A103" i="10" s="1"/>
  <c r="A104" i="10" s="1"/>
  <c r="A105" i="10" s="1"/>
  <c r="A106" i="10" s="1"/>
  <c r="A107" i="10" s="1"/>
  <c r="A108" i="10" s="1"/>
  <c r="A109" i="10" s="1"/>
  <c r="A110" i="10" s="1"/>
  <c r="A111" i="10" s="1"/>
  <c r="A112" i="10" s="1"/>
  <c r="A113" i="10" s="1"/>
  <c r="A114" i="10" s="1"/>
  <c r="A115" i="10" s="1"/>
  <c r="A116" i="10" s="1"/>
  <c r="A117" i="10" s="1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A150" i="10" s="1"/>
  <c r="A151" i="10" s="1"/>
  <c r="A152" i="10" s="1"/>
  <c r="A153" i="10" s="1"/>
  <c r="A154" i="10" s="1"/>
  <c r="A155" i="10" s="1"/>
  <c r="A156" i="10" s="1"/>
  <c r="A157" i="10" s="1"/>
  <c r="A158" i="10" s="1"/>
  <c r="A159" i="10" s="1"/>
  <c r="A160" i="10" s="1"/>
  <c r="A161" i="10" s="1"/>
  <c r="A162" i="10" s="1"/>
  <c r="A163" i="10" s="1"/>
  <c r="A164" i="10" s="1"/>
  <c r="A165" i="10" s="1"/>
  <c r="A166" i="10" s="1"/>
  <c r="A167" i="10" s="1"/>
  <c r="A168" i="10" s="1"/>
  <c r="A169" i="10" s="1"/>
  <c r="A170" i="10" s="1"/>
  <c r="A171" i="10" s="1"/>
  <c r="A172" i="10" s="1"/>
  <c r="A173" i="10" s="1"/>
  <c r="A174" i="10" s="1"/>
  <c r="A175" i="10" s="1"/>
  <c r="A176" i="10" s="1"/>
  <c r="A177" i="10" s="1"/>
  <c r="A178" i="10" s="1"/>
  <c r="A179" i="10" s="1"/>
  <c r="A180" i="10" s="1"/>
  <c r="A181" i="10" s="1"/>
  <c r="A182" i="10" s="1"/>
  <c r="A183" i="10" s="1"/>
  <c r="A184" i="10" s="1"/>
  <c r="A185" i="10" s="1"/>
  <c r="A186" i="10" s="1"/>
  <c r="A187" i="10" s="1"/>
  <c r="A188" i="10" s="1"/>
  <c r="A189" i="10" s="1"/>
  <c r="A190" i="10" s="1"/>
  <c r="A191" i="10" s="1"/>
  <c r="A192" i="10" s="1"/>
  <c r="A193" i="10" s="1"/>
  <c r="A194" i="10" s="1"/>
  <c r="A195" i="10" s="1"/>
  <c r="A196" i="10" s="1"/>
  <c r="A197" i="10" s="1"/>
  <c r="A198" i="10" s="1"/>
  <c r="A199" i="10" s="1"/>
  <c r="A200" i="10" s="1"/>
  <c r="A201" i="10" s="1"/>
  <c r="A202" i="10" s="1"/>
  <c r="A203" i="10" s="1"/>
  <c r="A204" i="10" s="1"/>
  <c r="A205" i="10" s="1"/>
  <c r="A206" i="10" s="1"/>
  <c r="A207" i="10" s="1"/>
  <c r="A208" i="10" s="1"/>
  <c r="A209" i="10" s="1"/>
  <c r="A210" i="10" s="1"/>
  <c r="A211" i="10" s="1"/>
  <c r="A212" i="10" s="1"/>
  <c r="A213" i="10" s="1"/>
  <c r="A214" i="10" s="1"/>
  <c r="A215" i="10" s="1"/>
  <c r="A216" i="10" s="1"/>
  <c r="A217" i="10" s="1"/>
  <c r="A218" i="10" s="1"/>
  <c r="A219" i="10" s="1"/>
  <c r="A220" i="10" s="1"/>
  <c r="A221" i="10" s="1"/>
  <c r="A222" i="10" s="1"/>
  <c r="A223" i="10" s="1"/>
  <c r="A224" i="10" s="1"/>
  <c r="A225" i="10" s="1"/>
  <c r="A226" i="10" s="1"/>
  <c r="A227" i="10" s="1"/>
  <c r="A228" i="10" s="1"/>
  <c r="A229" i="10" s="1"/>
  <c r="A230" i="10" s="1"/>
  <c r="A231" i="10" s="1"/>
  <c r="A232" i="10" s="1"/>
  <c r="A233" i="10" s="1"/>
  <c r="A234" i="10" s="1"/>
  <c r="A235" i="10" s="1"/>
  <c r="A236" i="10" s="1"/>
  <c r="A237" i="10" s="1"/>
  <c r="A238" i="10" s="1"/>
  <c r="A239" i="10" s="1"/>
  <c r="A240" i="10" s="1"/>
  <c r="A241" i="10" s="1"/>
  <c r="A242" i="10" s="1"/>
  <c r="A243" i="10" s="1"/>
  <c r="A244" i="10" s="1"/>
  <c r="A245" i="10" s="1"/>
  <c r="A246" i="10" s="1"/>
  <c r="A247" i="10" s="1"/>
  <c r="A248" i="10" s="1"/>
  <c r="A249" i="10" s="1"/>
  <c r="A250" i="10" s="1"/>
  <c r="A251" i="10" s="1"/>
  <c r="A252" i="10" s="1"/>
  <c r="A253" i="10" s="1"/>
  <c r="A254" i="10" s="1"/>
  <c r="A255" i="10" s="1"/>
  <c r="A256" i="10" s="1"/>
  <c r="A257" i="10" s="1"/>
  <c r="A258" i="10" s="1"/>
  <c r="A259" i="10" s="1"/>
  <c r="A260" i="10" s="1"/>
  <c r="A261" i="10" s="1"/>
  <c r="A262" i="10" s="1"/>
  <c r="A263" i="10" s="1"/>
  <c r="A264" i="10" s="1"/>
  <c r="A265" i="10" s="1"/>
  <c r="A266" i="10" s="1"/>
  <c r="A267" i="10" s="1"/>
  <c r="A268" i="10" s="1"/>
  <c r="A269" i="10" s="1"/>
  <c r="A270" i="10" s="1"/>
  <c r="A271" i="10" s="1"/>
  <c r="A272" i="10" s="1"/>
  <c r="A273" i="10" s="1"/>
  <c r="A274" i="10" s="1"/>
  <c r="A275" i="10" s="1"/>
  <c r="A276" i="10" s="1"/>
  <c r="A277" i="10" s="1"/>
  <c r="A278" i="10" s="1"/>
  <c r="A279" i="10" s="1"/>
  <c r="A280" i="10" s="1"/>
  <c r="A281" i="10" s="1"/>
  <c r="A282" i="10" s="1"/>
  <c r="A283" i="10" s="1"/>
  <c r="A284" i="10" s="1"/>
  <c r="A285" i="10" s="1"/>
  <c r="A286" i="10" s="1"/>
  <c r="A287" i="10" s="1"/>
  <c r="A288" i="10" s="1"/>
  <c r="A289" i="10" s="1"/>
  <c r="A290" i="10" s="1"/>
  <c r="A291" i="10" s="1"/>
  <c r="A292" i="10" s="1"/>
  <c r="A293" i="10" s="1"/>
  <c r="A294" i="10" s="1"/>
  <c r="A295" i="10" s="1"/>
  <c r="A296" i="10" s="1"/>
  <c r="A297" i="10" s="1"/>
  <c r="A298" i="10" s="1"/>
  <c r="A299" i="10" s="1"/>
  <c r="A300" i="10" s="1"/>
  <c r="A301" i="10" s="1"/>
  <c r="A302" i="10" s="1"/>
  <c r="A303" i="10" s="1"/>
  <c r="A304" i="10" s="1"/>
  <c r="A305" i="10" s="1"/>
  <c r="A306" i="10" s="1"/>
  <c r="A307" i="10" s="1"/>
  <c r="A308" i="10" s="1"/>
  <c r="A309" i="10" s="1"/>
  <c r="A310" i="10" s="1"/>
  <c r="A311" i="10" s="1"/>
  <c r="A312" i="10" s="1"/>
  <c r="A313" i="10" s="1"/>
  <c r="A314" i="10" s="1"/>
  <c r="A315" i="10" s="1"/>
  <c r="A316" i="10" s="1"/>
  <c r="A317" i="10" s="1"/>
  <c r="A318" i="10" s="1"/>
  <c r="A319" i="10" s="1"/>
  <c r="A320" i="10" s="1"/>
  <c r="A321" i="10" s="1"/>
  <c r="A322" i="10" s="1"/>
  <c r="A323" i="10" s="1"/>
  <c r="A324" i="10" s="1"/>
  <c r="A325" i="10" s="1"/>
  <c r="A326" i="10" s="1"/>
  <c r="A327" i="10" s="1"/>
  <c r="A328" i="10" s="1"/>
  <c r="A329" i="10" s="1"/>
  <c r="A330" i="10" s="1"/>
  <c r="A331" i="10" s="1"/>
  <c r="A332" i="10" s="1"/>
  <c r="A333" i="10" s="1"/>
  <c r="A334" i="10" s="1"/>
  <c r="A335" i="10" s="1"/>
  <c r="A336" i="10" s="1"/>
  <c r="A337" i="10" s="1"/>
  <c r="A338" i="10" s="1"/>
  <c r="A339" i="10" s="1"/>
  <c r="A340" i="10" s="1"/>
  <c r="A341" i="10" s="1"/>
  <c r="A342" i="10" s="1"/>
  <c r="A343" i="10" s="1"/>
  <c r="A344" i="10" s="1"/>
  <c r="A345" i="10" s="1"/>
  <c r="A346" i="10" s="1"/>
  <c r="A347" i="10" s="1"/>
  <c r="A348" i="10" s="1"/>
  <c r="A349" i="10" s="1"/>
  <c r="A350" i="10" s="1"/>
  <c r="A351" i="10" s="1"/>
  <c r="A352" i="10" s="1"/>
  <c r="A353" i="10" s="1"/>
  <c r="A354" i="10" s="1"/>
  <c r="A355" i="10" s="1"/>
  <c r="A356" i="10" s="1"/>
  <c r="A357" i="10" s="1"/>
  <c r="A358" i="10" s="1"/>
  <c r="A359" i="10" s="1"/>
  <c r="A360" i="10" s="1"/>
  <c r="A361" i="10" s="1"/>
  <c r="A362" i="10" s="1"/>
  <c r="A363" i="10" s="1"/>
  <c r="A364" i="10" s="1"/>
  <c r="A365" i="10" s="1"/>
  <c r="A366" i="10" s="1"/>
  <c r="A367" i="10" s="1"/>
  <c r="A368" i="10" s="1"/>
  <c r="A369" i="10" s="1"/>
  <c r="A370" i="10" s="1"/>
  <c r="A371" i="10" s="1"/>
  <c r="A372" i="10" s="1"/>
  <c r="A373" i="10" s="1"/>
  <c r="A374" i="10" s="1"/>
  <c r="A375" i="10" s="1"/>
  <c r="A376" i="10" s="1"/>
  <c r="A377" i="10" s="1"/>
  <c r="A378" i="10" s="1"/>
  <c r="A379" i="10" s="1"/>
  <c r="A380" i="10" s="1"/>
  <c r="A381" i="10" s="1"/>
  <c r="A382" i="10" s="1"/>
  <c r="A383" i="10" s="1"/>
  <c r="A384" i="10" s="1"/>
  <c r="A385" i="10" s="1"/>
  <c r="A386" i="10" s="1"/>
  <c r="A387" i="10" s="1"/>
  <c r="A388" i="10" s="1"/>
  <c r="A389" i="10" s="1"/>
  <c r="A390" i="10" s="1"/>
  <c r="A391" i="10" s="1"/>
  <c r="A392" i="10" s="1"/>
  <c r="A393" i="10" s="1"/>
  <c r="A394" i="10" s="1"/>
  <c r="A395" i="10" s="1"/>
  <c r="A396" i="10" s="1"/>
  <c r="A397" i="10" s="1"/>
  <c r="A398" i="10" s="1"/>
  <c r="A399" i="10" s="1"/>
  <c r="A400" i="10" s="1"/>
  <c r="A401" i="10" s="1"/>
  <c r="A402" i="10" s="1"/>
  <c r="A403" i="10" s="1"/>
  <c r="A404" i="10" s="1"/>
  <c r="A405" i="10" s="1"/>
  <c r="A406" i="10" s="1"/>
  <c r="A407" i="10" s="1"/>
  <c r="A408" i="10" s="1"/>
  <c r="A409" i="10" s="1"/>
  <c r="A410" i="10" s="1"/>
  <c r="A411" i="10" s="1"/>
  <c r="A412" i="10" s="1"/>
  <c r="A413" i="10" s="1"/>
  <c r="A414" i="10" s="1"/>
  <c r="A415" i="10" s="1"/>
  <c r="A416" i="10" s="1"/>
  <c r="A417" i="10" s="1"/>
  <c r="A418" i="10" s="1"/>
  <c r="A419" i="10" s="1"/>
  <c r="A420" i="10" s="1"/>
  <c r="A421" i="10" s="1"/>
  <c r="A422" i="10" s="1"/>
  <c r="A423" i="10" s="1"/>
  <c r="A424" i="10" s="1"/>
  <c r="A425" i="10" s="1"/>
  <c r="A426" i="10" s="1"/>
  <c r="A427" i="10" s="1"/>
  <c r="A428" i="10" s="1"/>
  <c r="A429" i="10" s="1"/>
  <c r="A430" i="10" s="1"/>
  <c r="A431" i="10" s="1"/>
  <c r="A432" i="10" s="1"/>
  <c r="A433" i="10" s="1"/>
  <c r="A434" i="10" s="1"/>
  <c r="A435" i="10" s="1"/>
  <c r="A436" i="10" s="1"/>
  <c r="A437" i="10" s="1"/>
  <c r="A438" i="10" s="1"/>
  <c r="A439" i="10" s="1"/>
  <c r="A440" i="10" s="1"/>
  <c r="A441" i="10" s="1"/>
  <c r="A442" i="10" s="1"/>
  <c r="A443" i="10" s="1"/>
  <c r="A444" i="10" s="1"/>
  <c r="A445" i="10" s="1"/>
  <c r="A446" i="10" s="1"/>
  <c r="A447" i="10" s="1"/>
  <c r="A448" i="10" s="1"/>
  <c r="A449" i="10" s="1"/>
  <c r="A450" i="10" s="1"/>
  <c r="A451" i="10" s="1"/>
  <c r="A452" i="10" s="1"/>
  <c r="A453" i="10" s="1"/>
  <c r="A454" i="10" s="1"/>
  <c r="A455" i="10" s="1"/>
  <c r="A456" i="10" s="1"/>
  <c r="A457" i="10" s="1"/>
  <c r="A458" i="10" s="1"/>
  <c r="A459" i="10" s="1"/>
  <c r="A460" i="10" s="1"/>
  <c r="A461" i="10" s="1"/>
  <c r="A462" i="10" s="1"/>
  <c r="A463" i="10" s="1"/>
  <c r="A464" i="10" s="1"/>
  <c r="A465" i="10" s="1"/>
  <c r="A466" i="10" s="1"/>
  <c r="A467" i="10" s="1"/>
  <c r="A468" i="10" s="1"/>
  <c r="A469" i="10" s="1"/>
  <c r="A470" i="10" s="1"/>
  <c r="A471" i="10" s="1"/>
  <c r="A472" i="10" s="1"/>
  <c r="A473" i="10" s="1"/>
  <c r="A474" i="10" s="1"/>
  <c r="A475" i="10" s="1"/>
  <c r="A476" i="10" s="1"/>
  <c r="A477" i="10" s="1"/>
  <c r="A478" i="10" s="1"/>
  <c r="A479" i="10" s="1"/>
  <c r="A480" i="10" s="1"/>
  <c r="A481" i="10" s="1"/>
  <c r="A482" i="10" s="1"/>
  <c r="A483" i="10" s="1"/>
  <c r="A484" i="10" s="1"/>
  <c r="A485" i="10" s="1"/>
  <c r="A486" i="10" s="1"/>
  <c r="A487" i="10" s="1"/>
  <c r="A488" i="10" s="1"/>
  <c r="A489" i="10" s="1"/>
  <c r="A490" i="10" s="1"/>
  <c r="A491" i="10" s="1"/>
  <c r="A492" i="10" s="1"/>
  <c r="A493" i="10" s="1"/>
  <c r="A494" i="10" s="1"/>
  <c r="A495" i="10" s="1"/>
  <c r="A496" i="10" s="1"/>
  <c r="A497" i="10" s="1"/>
  <c r="A498" i="10" s="1"/>
  <c r="A499" i="10" s="1"/>
  <c r="A500" i="10" s="1"/>
  <c r="A501" i="10" s="1"/>
  <c r="A502" i="10" s="1"/>
  <c r="A503" i="10" s="1"/>
  <c r="A504" i="10" s="1"/>
  <c r="A505" i="10" s="1"/>
  <c r="A506" i="10" s="1"/>
  <c r="A507" i="10" s="1"/>
  <c r="A508" i="10" s="1"/>
  <c r="A509" i="10" s="1"/>
  <c r="A510" i="10" s="1"/>
  <c r="A511" i="10" s="1"/>
  <c r="A512" i="10" s="1"/>
  <c r="A513" i="10" s="1"/>
  <c r="A514" i="10" s="1"/>
  <c r="A515" i="10" s="1"/>
  <c r="A516" i="10" s="1"/>
  <c r="A517" i="10" s="1"/>
  <c r="A518" i="10" s="1"/>
  <c r="A519" i="10" s="1"/>
  <c r="A520" i="10" s="1"/>
  <c r="A521" i="10" s="1"/>
  <c r="A522" i="10" s="1"/>
  <c r="A523" i="10" s="1"/>
  <c r="A524" i="10" s="1"/>
  <c r="A525" i="10" s="1"/>
  <c r="A526" i="10" s="1"/>
  <c r="A527" i="10" s="1"/>
  <c r="A528" i="10" s="1"/>
  <c r="A529" i="10" s="1"/>
  <c r="A530" i="10" s="1"/>
  <c r="A531" i="10" s="1"/>
  <c r="A532" i="10" s="1"/>
  <c r="A533" i="10" s="1"/>
  <c r="A534" i="10" s="1"/>
  <c r="A535" i="10" s="1"/>
  <c r="A536" i="10" s="1"/>
  <c r="A537" i="10" s="1"/>
  <c r="A538" i="10" s="1"/>
  <c r="A539" i="10" s="1"/>
  <c r="A540" i="10" s="1"/>
  <c r="A541" i="10" s="1"/>
  <c r="A542" i="10" s="1"/>
  <c r="A543" i="10" s="1"/>
  <c r="A544" i="10" s="1"/>
  <c r="A545" i="10" s="1"/>
  <c r="A546" i="10" s="1"/>
  <c r="A547" i="10" s="1"/>
  <c r="A548" i="10" s="1"/>
  <c r="A549" i="10" s="1"/>
  <c r="A550" i="10" s="1"/>
  <c r="A551" i="10" s="1"/>
  <c r="A552" i="10" s="1"/>
  <c r="A553" i="10" s="1"/>
  <c r="A554" i="10" s="1"/>
  <c r="A555" i="10" s="1"/>
  <c r="A556" i="10" s="1"/>
  <c r="A557" i="10" s="1"/>
  <c r="A558" i="10" s="1"/>
  <c r="A559" i="10" s="1"/>
  <c r="A560" i="10" s="1"/>
  <c r="A561" i="10" s="1"/>
  <c r="A562" i="10" s="1"/>
  <c r="A563" i="10" s="1"/>
  <c r="A564" i="10" s="1"/>
  <c r="A565" i="10" s="1"/>
  <c r="A566" i="10" s="1"/>
  <c r="A567" i="10" s="1"/>
  <c r="A568" i="10" s="1"/>
  <c r="A569" i="10" s="1"/>
  <c r="A570" i="10" s="1"/>
  <c r="A571" i="10" s="1"/>
  <c r="A572" i="10" s="1"/>
  <c r="A573" i="10" s="1"/>
  <c r="A574" i="10" s="1"/>
  <c r="A575" i="10" s="1"/>
  <c r="A576" i="10" s="1"/>
  <c r="A577" i="10" s="1"/>
  <c r="A578" i="10" s="1"/>
  <c r="A579" i="10" s="1"/>
  <c r="A580" i="10" s="1"/>
  <c r="A581" i="10" s="1"/>
  <c r="A582" i="10" s="1"/>
  <c r="A583" i="10" s="1"/>
  <c r="A584" i="10" s="1"/>
  <c r="A585" i="10" s="1"/>
  <c r="A586" i="10" s="1"/>
  <c r="A587" i="10" s="1"/>
  <c r="A588" i="10" s="1"/>
  <c r="A589" i="10" s="1"/>
  <c r="A590" i="10" s="1"/>
  <c r="A591" i="10" s="1"/>
  <c r="A592" i="10" s="1"/>
  <c r="A593" i="10" s="1"/>
  <c r="A594" i="10" s="1"/>
  <c r="A595" i="10" s="1"/>
  <c r="A596" i="10" s="1"/>
  <c r="A597" i="10" s="1"/>
  <c r="A598" i="10" s="1"/>
  <c r="A599" i="10" s="1"/>
  <c r="A600" i="10" s="1"/>
  <c r="A601" i="10" s="1"/>
  <c r="A602" i="10" s="1"/>
  <c r="A603" i="10" s="1"/>
  <c r="A604" i="10" s="1"/>
  <c r="A605" i="10" s="1"/>
  <c r="A606" i="10" s="1"/>
  <c r="A607" i="10" s="1"/>
  <c r="A608" i="10" s="1"/>
  <c r="A609" i="10" s="1"/>
  <c r="A610" i="10" s="1"/>
  <c r="A611" i="10" s="1"/>
  <c r="A612" i="10" s="1"/>
  <c r="A613" i="10" s="1"/>
  <c r="A614" i="10" s="1"/>
  <c r="A615" i="10" s="1"/>
  <c r="A616" i="10" s="1"/>
  <c r="A617" i="10" s="1"/>
  <c r="A618" i="10" s="1"/>
  <c r="A619" i="10" s="1"/>
  <c r="A620" i="10" s="1"/>
  <c r="A621" i="10" s="1"/>
  <c r="A622" i="10" s="1"/>
  <c r="A623" i="10" s="1"/>
  <c r="A624" i="10" s="1"/>
  <c r="A625" i="10" s="1"/>
  <c r="A626" i="10" s="1"/>
  <c r="A627" i="10" s="1"/>
  <c r="A628" i="10" s="1"/>
  <c r="A629" i="10" s="1"/>
  <c r="A630" i="10" s="1"/>
  <c r="A631" i="10" s="1"/>
  <c r="A632" i="10" s="1"/>
  <c r="A633" i="10" s="1"/>
  <c r="A634" i="10" s="1"/>
  <c r="A635" i="10" s="1"/>
  <c r="A636" i="10" s="1"/>
  <c r="A637" i="10" s="1"/>
  <c r="A638" i="10" s="1"/>
  <c r="A639" i="10" s="1"/>
  <c r="A640" i="10" s="1"/>
  <c r="A641" i="10" s="1"/>
  <c r="A642" i="10" s="1"/>
  <c r="A643" i="10" s="1"/>
  <c r="A644" i="10" s="1"/>
  <c r="A645" i="10" s="1"/>
  <c r="A646" i="10" s="1"/>
  <c r="A647" i="10" s="1"/>
  <c r="A648" i="10" s="1"/>
  <c r="A649" i="10" s="1"/>
  <c r="A650" i="10" s="1"/>
  <c r="A651" i="10" s="1"/>
  <c r="A652" i="10" s="1"/>
  <c r="A653" i="10" s="1"/>
  <c r="A654" i="10" s="1"/>
  <c r="A655" i="10" s="1"/>
  <c r="A656" i="10" s="1"/>
  <c r="A657" i="10" s="1"/>
  <c r="A658" i="10" s="1"/>
  <c r="A659" i="10" s="1"/>
  <c r="A660" i="10" s="1"/>
  <c r="A661" i="10" s="1"/>
  <c r="A662" i="10" s="1"/>
  <c r="A663" i="10" s="1"/>
  <c r="A664" i="10" s="1"/>
  <c r="A665" i="10" s="1"/>
  <c r="A666" i="10" s="1"/>
  <c r="A667" i="10" s="1"/>
  <c r="A668" i="10" s="1"/>
  <c r="A669" i="10" s="1"/>
  <c r="A670" i="10" s="1"/>
  <c r="A671" i="10" s="1"/>
  <c r="A672" i="10" s="1"/>
  <c r="A673" i="10" s="1"/>
  <c r="A674" i="10" s="1"/>
  <c r="A675" i="10" s="1"/>
  <c r="A676" i="10" s="1"/>
  <c r="A677" i="10" s="1"/>
  <c r="A678" i="10" s="1"/>
  <c r="A679" i="10" s="1"/>
  <c r="A680" i="10" s="1"/>
  <c r="A681" i="10" s="1"/>
  <c r="A682" i="10" s="1"/>
  <c r="A683" i="10" s="1"/>
  <c r="A684" i="10" s="1"/>
  <c r="A685" i="10" s="1"/>
  <c r="A686" i="10" s="1"/>
  <c r="A687" i="10" s="1"/>
  <c r="A688" i="10" s="1"/>
  <c r="A689" i="10" s="1"/>
  <c r="A690" i="10" s="1"/>
  <c r="A691" i="10" s="1"/>
  <c r="A692" i="10" s="1"/>
  <c r="A693" i="10" s="1"/>
  <c r="A694" i="10" s="1"/>
  <c r="A695" i="10" s="1"/>
  <c r="A696" i="10" s="1"/>
  <c r="A697" i="10" s="1"/>
  <c r="A698" i="10" s="1"/>
  <c r="A699" i="10" s="1"/>
  <c r="A700" i="10" s="1"/>
  <c r="A701" i="10" s="1"/>
  <c r="A702" i="10" s="1"/>
  <c r="A703" i="10" s="1"/>
  <c r="A704" i="10" s="1"/>
  <c r="A705" i="10" s="1"/>
  <c r="A706" i="10" s="1"/>
  <c r="A707" i="10" s="1"/>
  <c r="A708" i="10" s="1"/>
  <c r="A709" i="10" s="1"/>
  <c r="A710" i="10" s="1"/>
  <c r="A711" i="10" s="1"/>
  <c r="A712" i="10" s="1"/>
  <c r="A713" i="10" s="1"/>
  <c r="A714" i="10" s="1"/>
  <c r="A715" i="10" s="1"/>
  <c r="A716" i="10" s="1"/>
  <c r="A717" i="10" s="1"/>
  <c r="A718" i="10" s="1"/>
  <c r="A719" i="10" s="1"/>
  <c r="A720" i="10" s="1"/>
  <c r="A721" i="10" s="1"/>
  <c r="A722" i="10" s="1"/>
  <c r="A723" i="10" s="1"/>
  <c r="A724" i="10" s="1"/>
  <c r="A725" i="10" s="1"/>
  <c r="A726" i="10" s="1"/>
  <c r="A727" i="10" s="1"/>
  <c r="A728" i="10" s="1"/>
  <c r="A729" i="10" s="1"/>
  <c r="A730" i="10" s="1"/>
  <c r="A731" i="10" s="1"/>
  <c r="A732" i="10" s="1"/>
  <c r="A733" i="10" s="1"/>
  <c r="A734" i="10" s="1"/>
  <c r="A735" i="10" s="1"/>
  <c r="A736" i="10" s="1"/>
  <c r="A737" i="10" s="1"/>
  <c r="A738" i="10" s="1"/>
  <c r="A739" i="10" s="1"/>
  <c r="A740" i="10" s="1"/>
  <c r="A741" i="10" s="1"/>
  <c r="A742" i="10" s="1"/>
  <c r="A743" i="10" s="1"/>
  <c r="A744" i="10" s="1"/>
  <c r="A745" i="10" s="1"/>
  <c r="A746" i="10" s="1"/>
  <c r="A747" i="10" s="1"/>
  <c r="A748" i="10" s="1"/>
  <c r="A749" i="10" s="1"/>
  <c r="A750" i="10" s="1"/>
  <c r="A751" i="10" s="1"/>
  <c r="A752" i="10" s="1"/>
  <c r="A753" i="10" s="1"/>
  <c r="A754" i="10" s="1"/>
  <c r="A755" i="10" s="1"/>
  <c r="A756" i="10" s="1"/>
  <c r="A757" i="10" s="1"/>
  <c r="A758" i="10" s="1"/>
  <c r="A759" i="10" s="1"/>
  <c r="A760" i="10" s="1"/>
  <c r="A761" i="10" s="1"/>
  <c r="A762" i="10" s="1"/>
  <c r="A763" i="10" s="1"/>
  <c r="A764" i="10" s="1"/>
  <c r="A765" i="10" s="1"/>
  <c r="A766" i="10" s="1"/>
  <c r="A767" i="10" s="1"/>
  <c r="A768" i="10" s="1"/>
  <c r="A769" i="10" s="1"/>
  <c r="A770" i="10" s="1"/>
  <c r="A771" i="10" s="1"/>
  <c r="A772" i="10" s="1"/>
  <c r="A773" i="10" s="1"/>
  <c r="A774" i="10" s="1"/>
  <c r="A775" i="10" s="1"/>
  <c r="A776" i="10" s="1"/>
  <c r="A777" i="10" s="1"/>
  <c r="A778" i="10" s="1"/>
  <c r="A779" i="10" s="1"/>
  <c r="A780" i="10" s="1"/>
  <c r="A781" i="10" s="1"/>
  <c r="A782" i="10" s="1"/>
  <c r="A783" i="10" s="1"/>
  <c r="A784" i="10" s="1"/>
  <c r="A785" i="10" s="1"/>
  <c r="A786" i="10" s="1"/>
  <c r="A787" i="10" s="1"/>
  <c r="A788" i="10" s="1"/>
  <c r="A789" i="10" s="1"/>
  <c r="A790" i="10" s="1"/>
  <c r="A791" i="10" s="1"/>
  <c r="A792" i="10" s="1"/>
  <c r="A793" i="10" s="1"/>
  <c r="A794" i="10" s="1"/>
  <c r="A795" i="10" s="1"/>
  <c r="A796" i="10" s="1"/>
  <c r="A797" i="10" s="1"/>
  <c r="A798" i="10" s="1"/>
  <c r="A799" i="10" s="1"/>
  <c r="A800" i="10" s="1"/>
  <c r="A801" i="10" s="1"/>
  <c r="A802" i="10" s="1"/>
  <c r="A803" i="10" s="1"/>
  <c r="A804" i="10" s="1"/>
  <c r="A805" i="10" s="1"/>
  <c r="A806" i="10" s="1"/>
  <c r="A807" i="10" s="1"/>
  <c r="A808" i="10" s="1"/>
  <c r="A809" i="10" s="1"/>
  <c r="A810" i="10" s="1"/>
  <c r="A811" i="10" s="1"/>
  <c r="A812" i="10" s="1"/>
  <c r="A813" i="10" s="1"/>
  <c r="A814" i="10" s="1"/>
  <c r="A815" i="10" s="1"/>
  <c r="A816" i="10" s="1"/>
  <c r="A817" i="10" s="1"/>
  <c r="A818" i="10" s="1"/>
  <c r="A819" i="10" s="1"/>
  <c r="A820" i="10" s="1"/>
  <c r="A821" i="10" s="1"/>
  <c r="A822" i="10" s="1"/>
  <c r="A823" i="10" s="1"/>
  <c r="A824" i="10" s="1"/>
  <c r="A825" i="10" s="1"/>
  <c r="A826" i="10" s="1"/>
  <c r="A827" i="10" s="1"/>
  <c r="A828" i="10" s="1"/>
  <c r="A829" i="10" s="1"/>
  <c r="A830" i="10" s="1"/>
  <c r="A831" i="10" s="1"/>
  <c r="A832" i="10" s="1"/>
  <c r="A833" i="10" s="1"/>
  <c r="A834" i="10" s="1"/>
  <c r="A835" i="10" s="1"/>
  <c r="A836" i="10" s="1"/>
  <c r="A837" i="10" s="1"/>
  <c r="A838" i="10" s="1"/>
  <c r="A839" i="10" s="1"/>
  <c r="A840" i="10" s="1"/>
  <c r="A841" i="10" s="1"/>
  <c r="A842" i="10" s="1"/>
  <c r="A843" i="10" s="1"/>
  <c r="A844" i="10" s="1"/>
  <c r="A845" i="10" s="1"/>
  <c r="A846" i="10" s="1"/>
  <c r="A847" i="10" s="1"/>
  <c r="A848" i="10" s="1"/>
  <c r="A849" i="10" s="1"/>
  <c r="A850" i="10" s="1"/>
  <c r="A851" i="10" s="1"/>
  <c r="A852" i="10" s="1"/>
  <c r="A853" i="10" s="1"/>
  <c r="A854" i="10" s="1"/>
  <c r="A855" i="10" s="1"/>
  <c r="A856" i="10" s="1"/>
  <c r="A857" i="10" s="1"/>
  <c r="A858" i="10" s="1"/>
  <c r="A859" i="10" s="1"/>
  <c r="A860" i="10" s="1"/>
  <c r="A861" i="10" s="1"/>
  <c r="A862" i="10" s="1"/>
  <c r="A863" i="10" s="1"/>
  <c r="A864" i="10" s="1"/>
  <c r="A865" i="10" s="1"/>
  <c r="A866" i="10" s="1"/>
  <c r="A867" i="10" s="1"/>
  <c r="A868" i="10" s="1"/>
  <c r="A869" i="10" s="1"/>
  <c r="A870" i="10" s="1"/>
  <c r="A871" i="10" s="1"/>
  <c r="A872" i="10" s="1"/>
  <c r="A873" i="10" s="1"/>
  <c r="A874" i="10" s="1"/>
  <c r="A875" i="10" s="1"/>
  <c r="A876" i="10" s="1"/>
  <c r="A877" i="10" s="1"/>
  <c r="A878" i="10" s="1"/>
  <c r="A879" i="10" s="1"/>
  <c r="A880" i="10" s="1"/>
  <c r="A881" i="10" s="1"/>
  <c r="A882" i="10" s="1"/>
  <c r="A883" i="10" s="1"/>
  <c r="A884" i="10" s="1"/>
  <c r="A885" i="10" s="1"/>
  <c r="A886" i="10" s="1"/>
  <c r="A887" i="10" s="1"/>
  <c r="A888" i="10" s="1"/>
  <c r="A889" i="10" s="1"/>
  <c r="A890" i="10" s="1"/>
  <c r="A891" i="10" s="1"/>
  <c r="A892" i="10" s="1"/>
  <c r="A893" i="10" s="1"/>
  <c r="A894" i="10" s="1"/>
  <c r="A895" i="10" s="1"/>
  <c r="A896" i="10" s="1"/>
  <c r="A897" i="10" s="1"/>
  <c r="A898" i="10" s="1"/>
  <c r="A899" i="10" s="1"/>
  <c r="A900" i="10" s="1"/>
  <c r="A901" i="10" s="1"/>
  <c r="A902" i="10" s="1"/>
  <c r="A903" i="10" s="1"/>
  <c r="A904" i="10" s="1"/>
  <c r="A905" i="10" s="1"/>
  <c r="A906" i="10" s="1"/>
  <c r="A907" i="10" s="1"/>
  <c r="A908" i="10" s="1"/>
  <c r="A909" i="10" s="1"/>
  <c r="A910" i="10" s="1"/>
  <c r="A911" i="10" s="1"/>
  <c r="A912" i="10" s="1"/>
  <c r="A913" i="10" s="1"/>
  <c r="A914" i="10" s="1"/>
  <c r="A915" i="10" s="1"/>
  <c r="A916" i="10" s="1"/>
  <c r="A917" i="10" s="1"/>
  <c r="A918" i="10" s="1"/>
  <c r="A919" i="10" s="1"/>
  <c r="A920" i="10" s="1"/>
  <c r="A921" i="10" s="1"/>
  <c r="A922" i="10" s="1"/>
  <c r="A923" i="10" s="1"/>
  <c r="A924" i="10" s="1"/>
  <c r="A925" i="10" s="1"/>
  <c r="A926" i="10" s="1"/>
  <c r="A927" i="10" s="1"/>
  <c r="A928" i="10" s="1"/>
  <c r="A929" i="10" s="1"/>
  <c r="A930" i="10" s="1"/>
  <c r="A931" i="10" s="1"/>
  <c r="A932" i="10" s="1"/>
  <c r="A933" i="10" s="1"/>
  <c r="A934" i="10" s="1"/>
  <c r="A935" i="10" s="1"/>
  <c r="A936" i="10" s="1"/>
  <c r="A937" i="10" s="1"/>
  <c r="A938" i="10" s="1"/>
  <c r="A939" i="10" s="1"/>
  <c r="A940" i="10" s="1"/>
  <c r="A941" i="10" s="1"/>
  <c r="A942" i="10" s="1"/>
  <c r="A943" i="10" s="1"/>
  <c r="A944" i="10" s="1"/>
  <c r="A945" i="10" s="1"/>
  <c r="A946" i="10" s="1"/>
  <c r="A947" i="10" s="1"/>
  <c r="A948" i="10" s="1"/>
  <c r="A949" i="10" s="1"/>
  <c r="A950" i="10" s="1"/>
  <c r="A951" i="10" s="1"/>
  <c r="A952" i="10" s="1"/>
  <c r="A953" i="10" s="1"/>
  <c r="A954" i="10" s="1"/>
  <c r="A955" i="10" s="1"/>
  <c r="A956" i="10" s="1"/>
  <c r="A957" i="10" s="1"/>
  <c r="A958" i="10" s="1"/>
  <c r="A959" i="10" s="1"/>
  <c r="A960" i="10" s="1"/>
  <c r="A961" i="10" s="1"/>
  <c r="A962" i="10" s="1"/>
  <c r="A963" i="10" s="1"/>
  <c r="A964" i="10" s="1"/>
  <c r="A965" i="10" s="1"/>
  <c r="A966" i="10" s="1"/>
  <c r="A967" i="10" s="1"/>
  <c r="A968" i="10" s="1"/>
  <c r="A969" i="10" s="1"/>
  <c r="A970" i="10" s="1"/>
  <c r="A971" i="10" s="1"/>
  <c r="A972" i="10" s="1"/>
  <c r="A973" i="10" s="1"/>
  <c r="A974" i="10" s="1"/>
  <c r="A975" i="10" s="1"/>
  <c r="A976" i="10" s="1"/>
  <c r="A977" i="10" s="1"/>
  <c r="A978" i="10" s="1"/>
  <c r="A979" i="10" s="1"/>
  <c r="A980" i="10" s="1"/>
  <c r="A981" i="10" s="1"/>
  <c r="A982" i="10" s="1"/>
  <c r="A983" i="10" s="1"/>
  <c r="A984" i="10" s="1"/>
  <c r="A985" i="10" s="1"/>
  <c r="A986" i="10" s="1"/>
  <c r="A987" i="10" s="1"/>
  <c r="A988" i="10" s="1"/>
  <c r="A989" i="10" s="1"/>
  <c r="A990" i="10" s="1"/>
  <c r="A991" i="10" s="1"/>
  <c r="A992" i="10" s="1"/>
  <c r="A993" i="10" s="1"/>
  <c r="A994" i="10" s="1"/>
  <c r="A995" i="10" s="1"/>
  <c r="A996" i="10" s="1"/>
  <c r="A997" i="10" s="1"/>
  <c r="A998" i="10" s="1"/>
  <c r="A999" i="10" s="1"/>
  <c r="A1000" i="10" s="1"/>
  <c r="A1001" i="10" s="1"/>
  <c r="A1002" i="10" s="1"/>
  <c r="A1003" i="10" s="1"/>
  <c r="A1004" i="10" s="1"/>
  <c r="A1005" i="10" s="1"/>
  <c r="A1006" i="10" s="1"/>
  <c r="A1007" i="10" s="1"/>
  <c r="A1008" i="10" s="1"/>
  <c r="A1009" i="10" s="1"/>
  <c r="A1010" i="10" s="1"/>
  <c r="A1011" i="10" s="1"/>
  <c r="A1012" i="10" s="1"/>
  <c r="A1013" i="10" s="1"/>
  <c r="A1014" i="10" s="1"/>
  <c r="A1015" i="10" s="1"/>
  <c r="A1016" i="10" s="1"/>
  <c r="A1017" i="10" s="1"/>
  <c r="A1018" i="10" s="1"/>
  <c r="A1019" i="10" s="1"/>
  <c r="A1020" i="10" s="1"/>
  <c r="A1021" i="10" s="1"/>
  <c r="A1022" i="10" s="1"/>
  <c r="A1023" i="10" s="1"/>
  <c r="A1024" i="10" s="1"/>
  <c r="A1025" i="10" s="1"/>
  <c r="A1026" i="10" s="1"/>
  <c r="A1027" i="10" s="1"/>
  <c r="A1028" i="10" s="1"/>
  <c r="A1029" i="10" s="1"/>
  <c r="A1030" i="10" s="1"/>
  <c r="A1031" i="10" s="1"/>
  <c r="A1032" i="10" s="1"/>
  <c r="A1033" i="10" s="1"/>
  <c r="A1034" i="10" s="1"/>
  <c r="A1035" i="10" s="1"/>
  <c r="A1036" i="10" s="1"/>
  <c r="A1037" i="10" s="1"/>
  <c r="A1038" i="10" s="1"/>
  <c r="A1039" i="10" s="1"/>
  <c r="A1040" i="10" s="1"/>
  <c r="A1041" i="10" s="1"/>
  <c r="A1042" i="10" s="1"/>
  <c r="A1043" i="10" s="1"/>
  <c r="A1044" i="10" s="1"/>
  <c r="A1045" i="10" s="1"/>
  <c r="A1046" i="10" s="1"/>
  <c r="A1047" i="10" s="1"/>
  <c r="A1048" i="10" s="1"/>
  <c r="A1049" i="10" s="1"/>
  <c r="A1050" i="10" s="1"/>
  <c r="A1051" i="10" s="1"/>
  <c r="A1052" i="10" s="1"/>
  <c r="A1053" i="10" s="1"/>
  <c r="A1054" i="10" s="1"/>
  <c r="A1055" i="10" s="1"/>
  <c r="A1056" i="10" s="1"/>
  <c r="A1057" i="10" s="1"/>
  <c r="A1058" i="10" s="1"/>
  <c r="A1059" i="10" s="1"/>
  <c r="A1060" i="10" s="1"/>
  <c r="A1061" i="10" s="1"/>
  <c r="A1062" i="10" s="1"/>
  <c r="A1063" i="10" s="1"/>
  <c r="A1064" i="10" s="1"/>
  <c r="A1065" i="10" s="1"/>
  <c r="A1066" i="10" s="1"/>
  <c r="A1067" i="10" s="1"/>
  <c r="A1068" i="10" s="1"/>
  <c r="A1069" i="10" s="1"/>
  <c r="A1070" i="10" s="1"/>
  <c r="A1071" i="10" s="1"/>
  <c r="A1072" i="10" s="1"/>
  <c r="A1073" i="10" s="1"/>
  <c r="A1074" i="10" s="1"/>
  <c r="A1075" i="10" s="1"/>
  <c r="A1076" i="10" s="1"/>
  <c r="A1077" i="10" s="1"/>
  <c r="A1078" i="10" s="1"/>
  <c r="A1079" i="10" s="1"/>
  <c r="A1080" i="10" s="1"/>
  <c r="A1081" i="10" s="1"/>
  <c r="A1082" i="10" s="1"/>
  <c r="A1083" i="10" s="1"/>
  <c r="A1084" i="10" s="1"/>
  <c r="A1085" i="10" s="1"/>
  <c r="A1086" i="10" s="1"/>
  <c r="A1087" i="10" s="1"/>
  <c r="A1088" i="10" s="1"/>
  <c r="A1089" i="10" s="1"/>
  <c r="A1090" i="10" s="1"/>
  <c r="A1091" i="10" s="1"/>
  <c r="A1092" i="10" s="1"/>
  <c r="A1093" i="10" s="1"/>
  <c r="A1094" i="10" s="1"/>
  <c r="A1095" i="10" s="1"/>
  <c r="A1096" i="10" s="1"/>
  <c r="A1097" i="10" s="1"/>
  <c r="A1098" i="10" s="1"/>
  <c r="A1099" i="10" s="1"/>
  <c r="A1100" i="10" s="1"/>
  <c r="A1101" i="10" s="1"/>
  <c r="A1102" i="10" s="1"/>
  <c r="A1103" i="10" s="1"/>
  <c r="A1104" i="10" s="1"/>
  <c r="A1105" i="10" s="1"/>
  <c r="A1106" i="10" s="1"/>
  <c r="A1107" i="10" s="1"/>
  <c r="A1108" i="10" s="1"/>
  <c r="A1109" i="10" s="1"/>
  <c r="A1110" i="10" s="1"/>
  <c r="A1111" i="10" s="1"/>
  <c r="A1112" i="10" s="1"/>
  <c r="A1113" i="10" s="1"/>
  <c r="A1114" i="10" s="1"/>
  <c r="A1115" i="10" s="1"/>
  <c r="A1116" i="10" s="1"/>
  <c r="A1117" i="10" s="1"/>
  <c r="A1118" i="10" s="1"/>
  <c r="A1119" i="10" s="1"/>
  <c r="A1120" i="10" s="1"/>
  <c r="A1121" i="10" s="1"/>
  <c r="A1122" i="10" s="1"/>
  <c r="A1123" i="10" s="1"/>
  <c r="A1124" i="10" s="1"/>
  <c r="A1125" i="10" s="1"/>
  <c r="A1126" i="10" s="1"/>
  <c r="A1127" i="10" s="1"/>
  <c r="A1128" i="10" s="1"/>
  <c r="A1129" i="10" s="1"/>
  <c r="A1130" i="10" s="1"/>
  <c r="A1131" i="10" s="1"/>
  <c r="A1132" i="10" s="1"/>
  <c r="A1133" i="10" s="1"/>
  <c r="A1134" i="10" s="1"/>
  <c r="A1135" i="10" s="1"/>
  <c r="A1136" i="10" s="1"/>
  <c r="A1137" i="10" s="1"/>
  <c r="A1138" i="10" s="1"/>
  <c r="A1139" i="10" s="1"/>
  <c r="A1140" i="10" s="1"/>
  <c r="A1141" i="10" s="1"/>
  <c r="A1142" i="10" s="1"/>
  <c r="A1143" i="10" s="1"/>
  <c r="A1144" i="10" s="1"/>
  <c r="A1145" i="10" s="1"/>
  <c r="A1146" i="10" s="1"/>
  <c r="A1147" i="10" s="1"/>
  <c r="A1148" i="10" s="1"/>
  <c r="A1149" i="10" s="1"/>
  <c r="A1150" i="10" s="1"/>
  <c r="A1151" i="10" s="1"/>
  <c r="A1152" i="10" s="1"/>
  <c r="A1153" i="10" s="1"/>
  <c r="A1154" i="10" s="1"/>
  <c r="A1155" i="10" s="1"/>
  <c r="A1156" i="10" s="1"/>
  <c r="A1157" i="10" s="1"/>
  <c r="A1158" i="10" s="1"/>
  <c r="A1159" i="10" s="1"/>
  <c r="A1160" i="10" s="1"/>
  <c r="A1161" i="10" s="1"/>
  <c r="A1162" i="10" s="1"/>
  <c r="A1163" i="10" s="1"/>
  <c r="A1164" i="10" s="1"/>
  <c r="A1165" i="10" s="1"/>
  <c r="A1166" i="10" s="1"/>
  <c r="A1167" i="10" s="1"/>
  <c r="A1168" i="10" s="1"/>
  <c r="A1169" i="10" s="1"/>
  <c r="A1170" i="10" s="1"/>
  <c r="A1171" i="10" s="1"/>
  <c r="A1172" i="10" s="1"/>
  <c r="A1173" i="10" s="1"/>
  <c r="A1174" i="10" s="1"/>
  <c r="A1175" i="10" s="1"/>
  <c r="A1176" i="10" s="1"/>
  <c r="A1177" i="10" s="1"/>
  <c r="A1178" i="10" s="1"/>
  <c r="A1179" i="10" s="1"/>
  <c r="A1180" i="10" s="1"/>
  <c r="A1181" i="10" s="1"/>
  <c r="A1182" i="10" s="1"/>
  <c r="A1183" i="10" s="1"/>
  <c r="A1184" i="10" s="1"/>
  <c r="A1185" i="10" s="1"/>
  <c r="A1186" i="10" s="1"/>
  <c r="A1187" i="10" s="1"/>
  <c r="A1188" i="10" s="1"/>
  <c r="A1189" i="10" s="1"/>
  <c r="A1190" i="10" s="1"/>
  <c r="A1191" i="10" s="1"/>
  <c r="A1192" i="10" s="1"/>
  <c r="A1193" i="10" s="1"/>
  <c r="A1194" i="10" s="1"/>
  <c r="A1195" i="10" s="1"/>
  <c r="A1196" i="10" s="1"/>
  <c r="A1197" i="10" s="1"/>
  <c r="A1198" i="10" s="1"/>
  <c r="A1199" i="10" s="1"/>
  <c r="A1200" i="10" s="1"/>
  <c r="A1201" i="10" s="1"/>
  <c r="A1202" i="10" s="1"/>
  <c r="A1203" i="10" s="1"/>
  <c r="A1204" i="10" s="1"/>
  <c r="A1205" i="10" s="1"/>
  <c r="A1206" i="10" s="1"/>
  <c r="A1207" i="10" s="1"/>
  <c r="A1208" i="10" s="1"/>
  <c r="A1209" i="10" s="1"/>
  <c r="A1210" i="10" s="1"/>
  <c r="A1211" i="10" s="1"/>
  <c r="A1212" i="10" s="1"/>
  <c r="A1213" i="10" s="1"/>
  <c r="A1214" i="10" s="1"/>
  <c r="A1215" i="10" s="1"/>
  <c r="A1216" i="10" s="1"/>
  <c r="A1217" i="10" s="1"/>
  <c r="A1218" i="10" s="1"/>
  <c r="A1219" i="10" s="1"/>
  <c r="A1220" i="10" s="1"/>
  <c r="A1221" i="10" s="1"/>
  <c r="A1222" i="10" s="1"/>
  <c r="A1223" i="10" s="1"/>
  <c r="A1224" i="10" s="1"/>
  <c r="A1225" i="10" s="1"/>
  <c r="A1226" i="10" s="1"/>
  <c r="A1227" i="10" s="1"/>
  <c r="A1228" i="10" s="1"/>
  <c r="A1229" i="10" s="1"/>
  <c r="A1230" i="10" s="1"/>
  <c r="A1231" i="10" s="1"/>
  <c r="A1232" i="10" s="1"/>
  <c r="A1233" i="10" s="1"/>
  <c r="A1234" i="10" s="1"/>
  <c r="A1235" i="10" s="1"/>
  <c r="A1236" i="10" s="1"/>
  <c r="A1237" i="10" s="1"/>
  <c r="A1238" i="10" s="1"/>
  <c r="A1239" i="10" s="1"/>
  <c r="A1240" i="10" s="1"/>
  <c r="A1241" i="10" s="1"/>
  <c r="A1242" i="10" s="1"/>
  <c r="A1243" i="10" s="1"/>
  <c r="A1244" i="10" s="1"/>
  <c r="A1245" i="10" s="1"/>
  <c r="A1246" i="10" s="1"/>
  <c r="A1247" i="10" s="1"/>
  <c r="A1248" i="10" s="1"/>
  <c r="A1249" i="10" s="1"/>
  <c r="A1250" i="10" s="1"/>
  <c r="A1251" i="10" s="1"/>
  <c r="A1252" i="10" s="1"/>
  <c r="A1253" i="10" s="1"/>
  <c r="A1254" i="10" s="1"/>
  <c r="A1255" i="10" s="1"/>
  <c r="A1256" i="10" s="1"/>
  <c r="A1257" i="10" s="1"/>
  <c r="A1258" i="10" s="1"/>
  <c r="A1259" i="10" s="1"/>
  <c r="A1260" i="10" s="1"/>
  <c r="A1261" i="10" s="1"/>
  <c r="A1262" i="10" s="1"/>
  <c r="A1263" i="10" s="1"/>
  <c r="A1264" i="10" s="1"/>
  <c r="A1265" i="10" s="1"/>
  <c r="A1266" i="10" s="1"/>
  <c r="A1267" i="10" s="1"/>
  <c r="A1268" i="10" s="1"/>
  <c r="A1269" i="10" s="1"/>
  <c r="A1270" i="10" s="1"/>
  <c r="A1271" i="10" s="1"/>
  <c r="A1272" i="10" s="1"/>
  <c r="A1273" i="10" s="1"/>
  <c r="A1274" i="10" s="1"/>
  <c r="A1275" i="10" s="1"/>
  <c r="A1276" i="10" s="1"/>
  <c r="A1277" i="10" s="1"/>
  <c r="A1278" i="10" s="1"/>
  <c r="A1279" i="10" s="1"/>
  <c r="A1280" i="10" s="1"/>
  <c r="A1281" i="10" s="1"/>
  <c r="A1282" i="10" s="1"/>
  <c r="A1283" i="10" s="1"/>
  <c r="A1284" i="10" s="1"/>
  <c r="A1285" i="10" s="1"/>
  <c r="A1286" i="10" s="1"/>
  <c r="A1287" i="10" s="1"/>
  <c r="A1288" i="10" s="1"/>
  <c r="A1289" i="10" s="1"/>
  <c r="A1290" i="10" s="1"/>
  <c r="A1291" i="10" s="1"/>
  <c r="A1292" i="10" s="1"/>
  <c r="A1293" i="10" s="1"/>
  <c r="A1294" i="10" s="1"/>
  <c r="A1295" i="10" s="1"/>
  <c r="A1296" i="10" s="1"/>
  <c r="A1297" i="10" s="1"/>
  <c r="A1298" i="10" s="1"/>
  <c r="A1299" i="10" s="1"/>
  <c r="A1300" i="10" s="1"/>
  <c r="A1301" i="10" s="1"/>
  <c r="A1302" i="10" s="1"/>
  <c r="A1303" i="10" s="1"/>
  <c r="A1304" i="10" s="1"/>
  <c r="A1305" i="10" s="1"/>
  <c r="A1306" i="10" s="1"/>
  <c r="A1307" i="10" s="1"/>
  <c r="A1308" i="10" s="1"/>
  <c r="A1309" i="10" s="1"/>
  <c r="A1310" i="10" s="1"/>
  <c r="A1311" i="10" s="1"/>
  <c r="A1312" i="10" s="1"/>
  <c r="A1313" i="10" s="1"/>
  <c r="A1314" i="10" s="1"/>
  <c r="A1315" i="10" s="1"/>
  <c r="A1316" i="10" s="1"/>
  <c r="A1317" i="10" s="1"/>
  <c r="A1318" i="10" s="1"/>
  <c r="A1319" i="10" s="1"/>
  <c r="A1320" i="10" s="1"/>
  <c r="A1321" i="10" s="1"/>
  <c r="A1322" i="10" s="1"/>
  <c r="A1323" i="10" s="1"/>
  <c r="A1324" i="10" s="1"/>
  <c r="A1325" i="10" s="1"/>
  <c r="A1326" i="10" s="1"/>
  <c r="A1327" i="10" s="1"/>
  <c r="A1328" i="10" s="1"/>
  <c r="A1329" i="10" s="1"/>
  <c r="A1330" i="10" s="1"/>
  <c r="A1331" i="10" s="1"/>
  <c r="A1332" i="10" s="1"/>
  <c r="A1333" i="10" s="1"/>
  <c r="A1334" i="10" s="1"/>
  <c r="A1335" i="10" s="1"/>
  <c r="A1336" i="10" s="1"/>
  <c r="A1337" i="10" s="1"/>
  <c r="A1338" i="10" s="1"/>
  <c r="A1339" i="10" s="1"/>
  <c r="A1340" i="10" s="1"/>
  <c r="A1341" i="10" s="1"/>
  <c r="A1342" i="10" s="1"/>
  <c r="A1343" i="10" s="1"/>
  <c r="A1344" i="10" s="1"/>
  <c r="A1345" i="10" s="1"/>
  <c r="A1346" i="10" s="1"/>
  <c r="A1347" i="10" s="1"/>
  <c r="A1348" i="10" s="1"/>
  <c r="A1349" i="10" s="1"/>
  <c r="A1350" i="10" s="1"/>
  <c r="A1351" i="10" s="1"/>
  <c r="A1352" i="10" s="1"/>
  <c r="A1353" i="10" s="1"/>
  <c r="A1354" i="10" s="1"/>
  <c r="A1355" i="10" s="1"/>
  <c r="A1356" i="10" s="1"/>
  <c r="A1357" i="10" s="1"/>
  <c r="A1358" i="10" s="1"/>
  <c r="A1359" i="10" s="1"/>
  <c r="A1360" i="10" s="1"/>
  <c r="A1361" i="10" s="1"/>
  <c r="A1362" i="10" s="1"/>
  <c r="A1363" i="10" s="1"/>
  <c r="A1364" i="10" s="1"/>
  <c r="A1365" i="10" s="1"/>
  <c r="A1366" i="10" s="1"/>
  <c r="A1367" i="10" s="1"/>
  <c r="A1368" i="10" s="1"/>
  <c r="A1369" i="10" s="1"/>
  <c r="A1370" i="10" s="1"/>
  <c r="A1371" i="10" s="1"/>
  <c r="A1372" i="10" s="1"/>
  <c r="A1373" i="10" s="1"/>
  <c r="A1374" i="10" s="1"/>
  <c r="A1375" i="10" s="1"/>
  <c r="A1376" i="10" s="1"/>
  <c r="A1377" i="10" s="1"/>
  <c r="A1378" i="10" s="1"/>
  <c r="A1379" i="10" s="1"/>
  <c r="A1380" i="10" s="1"/>
  <c r="A1381" i="10" s="1"/>
  <c r="A1382" i="10" s="1"/>
  <c r="A1383" i="10" s="1"/>
  <c r="A1384" i="10" s="1"/>
  <c r="A1385" i="10" s="1"/>
  <c r="A1386" i="10" s="1"/>
  <c r="A1387" i="10" s="1"/>
  <c r="A1388" i="10" s="1"/>
  <c r="A1389" i="10" s="1"/>
  <c r="A1390" i="10" s="1"/>
  <c r="A1391" i="10" s="1"/>
  <c r="A1392" i="10" s="1"/>
  <c r="A1393" i="10" s="1"/>
  <c r="A1394" i="10" s="1"/>
  <c r="A1395" i="10" s="1"/>
  <c r="A1396" i="10" s="1"/>
  <c r="A1397" i="10" s="1"/>
  <c r="A1398" i="10" s="1"/>
  <c r="A1399" i="10" s="1"/>
  <c r="A1400" i="10" s="1"/>
  <c r="A1401" i="10" s="1"/>
  <c r="A1402" i="10" s="1"/>
  <c r="A1403" i="10" s="1"/>
  <c r="A1404" i="10" s="1"/>
  <c r="A1405" i="10" s="1"/>
  <c r="A1406" i="10" s="1"/>
  <c r="A1407" i="10" s="1"/>
  <c r="A1408" i="10" s="1"/>
  <c r="A1409" i="10" s="1"/>
  <c r="A1410" i="10" s="1"/>
  <c r="A1411" i="10" s="1"/>
  <c r="A1412" i="10" s="1"/>
  <c r="A1413" i="10" s="1"/>
  <c r="A1414" i="10" s="1"/>
  <c r="A1415" i="10" s="1"/>
  <c r="A1416" i="10" s="1"/>
  <c r="A1417" i="10" s="1"/>
  <c r="A1418" i="10" s="1"/>
  <c r="A1419" i="10" s="1"/>
  <c r="A1420" i="10" s="1"/>
  <c r="A1421" i="10" s="1"/>
  <c r="A1422" i="10" s="1"/>
  <c r="A1423" i="10" s="1"/>
  <c r="A1424" i="10" s="1"/>
  <c r="A1425" i="10" s="1"/>
  <c r="A1426" i="10" s="1"/>
  <c r="A1427" i="10" s="1"/>
  <c r="A1428" i="10" s="1"/>
  <c r="A1429" i="10" s="1"/>
  <c r="A1430" i="10" s="1"/>
  <c r="A1431" i="10" s="1"/>
  <c r="A1432" i="10" s="1"/>
  <c r="A1433" i="10" s="1"/>
  <c r="A1434" i="10" s="1"/>
  <c r="A1435" i="10" s="1"/>
  <c r="A1436" i="10" s="1"/>
  <c r="A1437" i="10" s="1"/>
  <c r="A1438" i="10" s="1"/>
  <c r="A1439" i="10" s="1"/>
  <c r="A1440" i="10" s="1"/>
  <c r="A1441" i="10" s="1"/>
  <c r="A1442" i="10" s="1"/>
  <c r="A1443" i="10" s="1"/>
  <c r="A1444" i="10" s="1"/>
  <c r="A1445" i="10" s="1"/>
  <c r="A1446" i="10" s="1"/>
  <c r="A1447" i="10" s="1"/>
  <c r="A1448" i="10" s="1"/>
  <c r="A1449" i="10" s="1"/>
  <c r="A1450" i="10" s="1"/>
  <c r="A1451" i="10" s="1"/>
  <c r="A1452" i="10" s="1"/>
  <c r="A1453" i="10" s="1"/>
  <c r="A1454" i="10" s="1"/>
  <c r="A1455" i="10" s="1"/>
  <c r="A1456" i="10" s="1"/>
  <c r="A1457" i="10" s="1"/>
  <c r="A1458" i="10" s="1"/>
  <c r="A1459" i="10" s="1"/>
  <c r="A1460" i="10" s="1"/>
  <c r="A1461" i="10" s="1"/>
  <c r="A1462" i="10" s="1"/>
  <c r="A1463" i="10" s="1"/>
  <c r="A1464" i="10" s="1"/>
  <c r="A1465" i="10" s="1"/>
  <c r="A1466" i="10" s="1"/>
  <c r="A1467" i="10" s="1"/>
  <c r="A1468" i="10" s="1"/>
  <c r="A1469" i="10" s="1"/>
  <c r="A1470" i="10" s="1"/>
  <c r="A1471" i="10" s="1"/>
  <c r="A1472" i="10" s="1"/>
  <c r="A1473" i="10" s="1"/>
  <c r="A1474" i="10" s="1"/>
  <c r="A1475" i="10" s="1"/>
  <c r="A1476" i="10" s="1"/>
  <c r="A1477" i="10" s="1"/>
  <c r="A1478" i="10" s="1"/>
  <c r="A1479" i="10" s="1"/>
  <c r="A1480" i="10" s="1"/>
  <c r="A1481" i="10" s="1"/>
  <c r="A1482" i="10" s="1"/>
  <c r="A1483" i="10" s="1"/>
  <c r="A1484" i="10" s="1"/>
  <c r="A1485" i="10" s="1"/>
  <c r="A1486" i="10" s="1"/>
  <c r="A1487" i="10" s="1"/>
  <c r="A1488" i="10" s="1"/>
  <c r="A1489" i="10" s="1"/>
  <c r="A1490" i="10" s="1"/>
  <c r="A1491" i="10" s="1"/>
  <c r="A1492" i="10" s="1"/>
  <c r="A1493" i="10" s="1"/>
  <c r="A1494" i="10" s="1"/>
  <c r="A1495" i="10" s="1"/>
  <c r="A1496" i="10" s="1"/>
  <c r="A1497" i="10" s="1"/>
  <c r="A1498" i="10" s="1"/>
  <c r="A1499" i="10" s="1"/>
  <c r="A1500" i="10" s="1"/>
  <c r="A1501" i="10" s="1"/>
  <c r="A1502" i="10" s="1"/>
  <c r="A1503" i="10" s="1"/>
  <c r="A1504" i="10" s="1"/>
  <c r="A1505" i="10" s="1"/>
  <c r="A1506" i="10" s="1"/>
  <c r="A1507" i="10" s="1"/>
  <c r="A1508" i="10" s="1"/>
  <c r="A1509" i="10" s="1"/>
  <c r="A1510" i="10" s="1"/>
  <c r="A1511" i="10" s="1"/>
  <c r="A1512" i="10" s="1"/>
  <c r="A1513" i="10" s="1"/>
  <c r="A1514" i="10" s="1"/>
  <c r="A1515" i="10" s="1"/>
  <c r="A1516" i="10" s="1"/>
  <c r="A1517" i="10" s="1"/>
  <c r="A1518" i="10" s="1"/>
  <c r="A1519" i="10" s="1"/>
  <c r="A1520" i="10" s="1"/>
  <c r="A1521" i="10" s="1"/>
  <c r="A1522" i="10" s="1"/>
  <c r="A1523" i="10" s="1"/>
  <c r="A1524" i="10" s="1"/>
  <c r="A1525" i="10" s="1"/>
  <c r="A1526" i="10" s="1"/>
  <c r="A1527" i="10" s="1"/>
  <c r="A1528" i="10" s="1"/>
  <c r="A1529" i="10" s="1"/>
  <c r="A1530" i="10" s="1"/>
  <c r="A1531" i="10" s="1"/>
  <c r="A1532" i="10" s="1"/>
  <c r="A1533" i="10" s="1"/>
  <c r="A1534" i="10" s="1"/>
  <c r="A1535" i="10" s="1"/>
  <c r="A1536" i="10" s="1"/>
  <c r="A1537" i="10" s="1"/>
  <c r="A1538" i="10" s="1"/>
  <c r="A1539" i="10" s="1"/>
  <c r="A1540" i="10" s="1"/>
  <c r="A1541" i="10" s="1"/>
  <c r="A1542" i="10" s="1"/>
  <c r="A1543" i="10" s="1"/>
  <c r="A1544" i="10" s="1"/>
  <c r="A1545" i="10" s="1"/>
  <c r="A1546" i="10" s="1"/>
  <c r="A1547" i="10" s="1"/>
  <c r="A1548" i="10" s="1"/>
  <c r="A1549" i="10" s="1"/>
  <c r="A1550" i="10" s="1"/>
  <c r="A1551" i="10" s="1"/>
  <c r="A1552" i="10" s="1"/>
  <c r="A1553" i="10" s="1"/>
  <c r="A1554" i="10" s="1"/>
  <c r="A1555" i="10" s="1"/>
  <c r="A1556" i="10" s="1"/>
  <c r="A1557" i="10" s="1"/>
  <c r="A1558" i="10" s="1"/>
  <c r="A1559" i="10" s="1"/>
  <c r="A1560" i="10" s="1"/>
  <c r="A1561" i="10" s="1"/>
  <c r="A1562" i="10" s="1"/>
  <c r="A1563" i="10" s="1"/>
  <c r="A1564" i="10" s="1"/>
  <c r="A1565" i="10" s="1"/>
  <c r="A1566" i="10" s="1"/>
  <c r="A1567" i="10" s="1"/>
  <c r="A1568" i="10" s="1"/>
  <c r="A1569" i="10" s="1"/>
  <c r="A1570" i="10" s="1"/>
  <c r="A1571" i="10" s="1"/>
  <c r="A1572" i="10" s="1"/>
  <c r="A1573" i="10" s="1"/>
  <c r="A1574" i="10" s="1"/>
  <c r="A1575" i="10" s="1"/>
  <c r="A1576" i="10" s="1"/>
  <c r="A1577" i="10" s="1"/>
  <c r="A1578" i="10" s="1"/>
  <c r="A1579" i="10" s="1"/>
  <c r="A1580" i="10" s="1"/>
  <c r="A1581" i="10" s="1"/>
  <c r="A1582" i="10" s="1"/>
  <c r="A1583" i="10" s="1"/>
  <c r="A1584" i="10" s="1"/>
  <c r="A1585" i="10" s="1"/>
  <c r="A1586" i="10" s="1"/>
  <c r="A1587" i="10" s="1"/>
  <c r="A1588" i="10" s="1"/>
  <c r="A1589" i="10" s="1"/>
  <c r="A1590" i="10" s="1"/>
  <c r="A1591" i="10" s="1"/>
  <c r="A1592" i="10" s="1"/>
  <c r="A1593" i="10" s="1"/>
  <c r="A1594" i="10" s="1"/>
  <c r="A1595" i="10" s="1"/>
  <c r="A1596" i="10" s="1"/>
  <c r="A1597" i="10" s="1"/>
  <c r="A1598" i="10" s="1"/>
  <c r="A1599" i="10" s="1"/>
  <c r="A1600" i="10" s="1"/>
  <c r="A1601" i="10" s="1"/>
  <c r="A1602" i="10" s="1"/>
  <c r="A1603" i="10" s="1"/>
  <c r="A1604" i="10" s="1"/>
  <c r="A1605" i="10" s="1"/>
  <c r="A1606" i="10" s="1"/>
  <c r="A1607" i="10" s="1"/>
  <c r="A1608" i="10" s="1"/>
  <c r="A1609" i="10" s="1"/>
  <c r="A1610" i="10" s="1"/>
  <c r="A1611" i="10" s="1"/>
  <c r="A1612" i="10" s="1"/>
  <c r="A1613" i="10" s="1"/>
  <c r="A1614" i="10" s="1"/>
  <c r="A1615" i="10" s="1"/>
  <c r="A1616" i="10" s="1"/>
  <c r="A1617" i="10" s="1"/>
  <c r="A1618" i="10" s="1"/>
  <c r="A1619" i="10" s="1"/>
  <c r="A1620" i="10" s="1"/>
  <c r="A1621" i="10" s="1"/>
  <c r="A1622" i="10" s="1"/>
  <c r="A1623" i="10" s="1"/>
  <c r="A1624" i="10" s="1"/>
  <c r="A1625" i="10" s="1"/>
  <c r="A1626" i="10" s="1"/>
  <c r="A1627" i="10" s="1"/>
  <c r="A1628" i="10" s="1"/>
  <c r="A1629" i="10" s="1"/>
  <c r="A1630" i="10" s="1"/>
  <c r="A1631" i="10" s="1"/>
  <c r="A1632" i="10" s="1"/>
  <c r="A1633" i="10" s="1"/>
  <c r="A1634" i="10" s="1"/>
  <c r="A1635" i="10" s="1"/>
  <c r="A1636" i="10" s="1"/>
  <c r="A1637" i="10" s="1"/>
  <c r="A1638" i="10" s="1"/>
  <c r="A1639" i="10" s="1"/>
  <c r="A1640" i="10" s="1"/>
  <c r="A1641" i="10" s="1"/>
  <c r="A1642" i="10" s="1"/>
  <c r="A1643" i="10" s="1"/>
  <c r="A1644" i="10" s="1"/>
  <c r="A1645" i="10" s="1"/>
  <c r="A1646" i="10" s="1"/>
  <c r="A1647" i="10" s="1"/>
  <c r="A1648" i="10" s="1"/>
  <c r="A1649" i="10" s="1"/>
  <c r="A1650" i="10" s="1"/>
  <c r="A1651" i="10" s="1"/>
  <c r="A1652" i="10" s="1"/>
  <c r="A1653" i="10" s="1"/>
  <c r="A1654" i="10" s="1"/>
  <c r="A1655" i="10" s="1"/>
  <c r="A1656" i="10" s="1"/>
  <c r="A1657" i="10" s="1"/>
  <c r="A1658" i="10" s="1"/>
  <c r="A1659" i="10" s="1"/>
  <c r="A1660" i="10" s="1"/>
  <c r="A1661" i="10" s="1"/>
  <c r="A1662" i="10" s="1"/>
  <c r="A1663" i="10" s="1"/>
  <c r="A1664" i="10" s="1"/>
  <c r="A1665" i="10" s="1"/>
  <c r="A1666" i="10" s="1"/>
  <c r="A1667" i="10" s="1"/>
  <c r="A1668" i="10" s="1"/>
  <c r="A1669" i="10" s="1"/>
  <c r="A1670" i="10" s="1"/>
  <c r="A1671" i="10" s="1"/>
  <c r="A1672" i="10" s="1"/>
  <c r="A1673" i="10" s="1"/>
  <c r="A1674" i="10" s="1"/>
  <c r="A1675" i="10" s="1"/>
  <c r="A1676" i="10" s="1"/>
  <c r="A1677" i="10" s="1"/>
  <c r="A1678" i="10" s="1"/>
  <c r="A1679" i="10" s="1"/>
  <c r="A1680" i="10" s="1"/>
  <c r="A1681" i="10" s="1"/>
  <c r="A1682" i="10" s="1"/>
  <c r="A1683" i="10" s="1"/>
  <c r="A1684" i="10" s="1"/>
  <c r="A1685" i="10" s="1"/>
  <c r="A1686" i="10" s="1"/>
  <c r="A1687" i="10" s="1"/>
  <c r="A1688" i="10" s="1"/>
  <c r="A1689" i="10" s="1"/>
  <c r="A1690" i="10" s="1"/>
  <c r="A1691" i="10" s="1"/>
  <c r="A1692" i="10" s="1"/>
  <c r="A1693" i="10" s="1"/>
  <c r="A1694" i="10" s="1"/>
  <c r="A1695" i="10" s="1"/>
  <c r="A1696" i="10" s="1"/>
  <c r="A1697" i="10" s="1"/>
  <c r="A1698" i="10" s="1"/>
  <c r="A1699" i="10" s="1"/>
  <c r="A1700" i="10" s="1"/>
  <c r="A1701" i="10" s="1"/>
  <c r="A1702" i="10" s="1"/>
  <c r="A1703" i="10" s="1"/>
  <c r="A1704" i="10" s="1"/>
  <c r="A1705" i="10" s="1"/>
  <c r="A1706" i="10" s="1"/>
  <c r="A1707" i="10" s="1"/>
  <c r="A1708" i="10" s="1"/>
  <c r="A1709" i="10" s="1"/>
  <c r="A1710" i="10" s="1"/>
  <c r="A1711" i="10" s="1"/>
  <c r="A1712" i="10" s="1"/>
  <c r="A1713" i="10" s="1"/>
  <c r="A1714" i="10" s="1"/>
  <c r="A1715" i="10" s="1"/>
  <c r="A1716" i="10" s="1"/>
  <c r="A1717" i="10" s="1"/>
  <c r="A1718" i="10" s="1"/>
  <c r="A1719" i="10" s="1"/>
  <c r="A1720" i="10" s="1"/>
  <c r="A1721" i="10" s="1"/>
  <c r="A1722" i="10" s="1"/>
  <c r="A1723" i="10" s="1"/>
  <c r="A1724" i="10" s="1"/>
  <c r="A1725" i="10" s="1"/>
  <c r="A1726" i="10" s="1"/>
  <c r="A1727" i="10" s="1"/>
  <c r="A1728" i="10" s="1"/>
  <c r="A1729" i="10" s="1"/>
  <c r="A1730" i="10" s="1"/>
  <c r="A1731" i="10" s="1"/>
  <c r="A1732" i="10" s="1"/>
  <c r="A1733" i="10" s="1"/>
  <c r="A1734" i="10" s="1"/>
  <c r="A1735" i="10" s="1"/>
  <c r="A1736" i="10" s="1"/>
  <c r="A1737" i="10" s="1"/>
  <c r="A1738" i="10" s="1"/>
  <c r="A1739" i="10" s="1"/>
  <c r="A1740" i="10" s="1"/>
  <c r="A1741" i="10" s="1"/>
  <c r="A1742" i="10" s="1"/>
  <c r="A1743" i="10" s="1"/>
  <c r="A1744" i="10" s="1"/>
  <c r="A1745" i="10" s="1"/>
  <c r="A1746" i="10" s="1"/>
  <c r="A1747" i="10" s="1"/>
  <c r="A1748" i="10" s="1"/>
  <c r="A1749" i="10" s="1"/>
  <c r="A1750" i="10" s="1"/>
  <c r="A1751" i="10" s="1"/>
  <c r="A1752" i="10" s="1"/>
  <c r="A1753" i="10" s="1"/>
  <c r="A1754" i="10" s="1"/>
  <c r="A1755" i="10" s="1"/>
  <c r="A1756" i="10" s="1"/>
  <c r="A1757" i="10" s="1"/>
  <c r="A1758" i="10" s="1"/>
  <c r="A1759" i="10" s="1"/>
  <c r="A1760" i="10" s="1"/>
  <c r="A1761" i="10" s="1"/>
  <c r="A1762" i="10" s="1"/>
  <c r="A1763" i="10" s="1"/>
  <c r="A1764" i="10" s="1"/>
  <c r="A1765" i="10" s="1"/>
  <c r="A1766" i="10" s="1"/>
  <c r="A1767" i="10" s="1"/>
  <c r="A1768" i="10" s="1"/>
  <c r="A1769" i="10" s="1"/>
  <c r="A1770" i="10" s="1"/>
  <c r="A1771" i="10" s="1"/>
  <c r="A1772" i="10" s="1"/>
  <c r="A1773" i="10" s="1"/>
  <c r="A1774" i="10" s="1"/>
  <c r="A1775" i="10" s="1"/>
  <c r="A1776" i="10" s="1"/>
  <c r="A1777" i="10" s="1"/>
  <c r="A1778" i="10" s="1"/>
  <c r="A1779" i="10" s="1"/>
  <c r="A1780" i="10" s="1"/>
  <c r="A1781" i="10" s="1"/>
  <c r="A1782" i="10" s="1"/>
  <c r="A1783" i="10" s="1"/>
  <c r="A1784" i="10" s="1"/>
  <c r="A1785" i="10" s="1"/>
  <c r="A1786" i="10" s="1"/>
  <c r="A1787" i="10" s="1"/>
  <c r="A1788" i="10" s="1"/>
  <c r="A1789" i="10" s="1"/>
  <c r="A1790" i="10" s="1"/>
  <c r="A1791" i="10" s="1"/>
  <c r="A1792" i="10" s="1"/>
  <c r="A1793" i="10" s="1"/>
  <c r="A1794" i="10" s="1"/>
  <c r="A1795" i="10" s="1"/>
  <c r="A1796" i="10" s="1"/>
  <c r="A1797" i="10" s="1"/>
  <c r="A1798" i="10" s="1"/>
  <c r="A1799" i="10" s="1"/>
  <c r="A1800" i="10" s="1"/>
  <c r="A1801" i="10" s="1"/>
  <c r="A1802" i="10" s="1"/>
  <c r="A1803" i="10" s="1"/>
  <c r="A1804" i="10" s="1"/>
  <c r="A1805" i="10" s="1"/>
  <c r="A1806" i="10" s="1"/>
  <c r="A1807" i="10" s="1"/>
  <c r="A1808" i="10" s="1"/>
  <c r="A1809" i="10" s="1"/>
  <c r="A1810" i="10" s="1"/>
  <c r="A1811" i="10" s="1"/>
  <c r="A1812" i="10" s="1"/>
  <c r="A1813" i="10" s="1"/>
  <c r="A1814" i="10" s="1"/>
  <c r="A1815" i="10" s="1"/>
  <c r="A1816" i="10" s="1"/>
  <c r="A1817" i="10" s="1"/>
  <c r="A1818" i="10" s="1"/>
  <c r="A1819" i="10" s="1"/>
  <c r="A1820" i="10" s="1"/>
  <c r="A1821" i="10" s="1"/>
  <c r="A1822" i="10" s="1"/>
  <c r="A1823" i="10" s="1"/>
  <c r="A1824" i="10" s="1"/>
  <c r="A1825" i="10" s="1"/>
  <c r="A1826" i="10" s="1"/>
  <c r="A1827" i="10" s="1"/>
  <c r="A1828" i="10" s="1"/>
  <c r="A1829" i="10" s="1"/>
  <c r="A1830" i="10" s="1"/>
  <c r="A1831" i="10" s="1"/>
  <c r="A1832" i="10" s="1"/>
  <c r="A1833" i="10" s="1"/>
  <c r="A1834" i="10" s="1"/>
  <c r="A1835" i="10" s="1"/>
  <c r="A1836" i="10" s="1"/>
  <c r="A1837" i="10" s="1"/>
  <c r="A1838" i="10" s="1"/>
  <c r="A1839" i="10" s="1"/>
  <c r="A1840" i="10" s="1"/>
  <c r="A1841" i="10" s="1"/>
  <c r="A1842" i="10" s="1"/>
  <c r="A1843" i="10" s="1"/>
  <c r="A1844" i="10" s="1"/>
  <c r="A1845" i="10" s="1"/>
  <c r="A1846" i="10" s="1"/>
  <c r="A1847" i="10" s="1"/>
  <c r="A1848" i="10" s="1"/>
  <c r="A1849" i="10" s="1"/>
  <c r="A1850" i="10" s="1"/>
  <c r="A1851" i="10" s="1"/>
  <c r="A1852" i="10" s="1"/>
  <c r="A1853" i="10" s="1"/>
  <c r="A1854" i="10" s="1"/>
  <c r="A1855" i="10" s="1"/>
  <c r="A1856" i="10" s="1"/>
  <c r="A1857" i="10" s="1"/>
  <c r="A1858" i="10" s="1"/>
  <c r="A1859" i="10" s="1"/>
  <c r="A1860" i="10" s="1"/>
  <c r="A1861" i="10" s="1"/>
  <c r="A1862" i="10" s="1"/>
  <c r="A1863" i="10" s="1"/>
  <c r="A1864" i="10" s="1"/>
  <c r="A1865" i="10" s="1"/>
  <c r="A1866" i="10" s="1"/>
  <c r="A1867" i="10" s="1"/>
  <c r="A1868" i="10" s="1"/>
  <c r="A1869" i="10" s="1"/>
  <c r="A1870" i="10" s="1"/>
  <c r="A1871" i="10" s="1"/>
  <c r="A1872" i="10" s="1"/>
  <c r="A1873" i="10" s="1"/>
  <c r="A1874" i="10" s="1"/>
  <c r="A1875" i="10" s="1"/>
  <c r="A1876" i="10" s="1"/>
  <c r="A1877" i="10" s="1"/>
  <c r="A1878" i="10" s="1"/>
  <c r="A1879" i="10" s="1"/>
  <c r="A1880" i="10" s="1"/>
  <c r="A1881" i="10" s="1"/>
  <c r="A1882" i="10" s="1"/>
  <c r="A1883" i="10" s="1"/>
  <c r="A1884" i="10" s="1"/>
  <c r="A1885" i="10" s="1"/>
  <c r="A1886" i="10" s="1"/>
  <c r="A1887" i="10" s="1"/>
  <c r="A1888" i="10" s="1"/>
  <c r="A1889" i="10" s="1"/>
  <c r="A1890" i="10" s="1"/>
  <c r="A1891" i="10" s="1"/>
  <c r="A1892" i="10" s="1"/>
  <c r="A1893" i="10" s="1"/>
  <c r="A1894" i="10" s="1"/>
  <c r="A1895" i="10" s="1"/>
  <c r="A1896" i="10" s="1"/>
  <c r="A1897" i="10" s="1"/>
  <c r="A1898" i="10" s="1"/>
  <c r="A1899" i="10" s="1"/>
  <c r="A1900" i="10" s="1"/>
  <c r="A1901" i="10" s="1"/>
  <c r="A1902" i="10" s="1"/>
  <c r="A1903" i="10" s="1"/>
  <c r="A1904" i="10" s="1"/>
  <c r="A1905" i="10" s="1"/>
  <c r="A1906" i="10" s="1"/>
  <c r="A1907" i="10" s="1"/>
  <c r="A1908" i="10" s="1"/>
  <c r="A1909" i="10" s="1"/>
  <c r="A1910" i="10" s="1"/>
  <c r="A1911" i="10" s="1"/>
  <c r="A1912" i="10" s="1"/>
  <c r="A1913" i="10" s="1"/>
  <c r="A1914" i="10" s="1"/>
  <c r="A1915" i="10" s="1"/>
  <c r="A1916" i="10" s="1"/>
  <c r="A1917" i="10" s="1"/>
  <c r="A1918" i="10" s="1"/>
  <c r="A1919" i="10" s="1"/>
  <c r="A1920" i="10" s="1"/>
  <c r="A1921" i="10" s="1"/>
  <c r="A1922" i="10" s="1"/>
  <c r="A1923" i="10" s="1"/>
  <c r="A1924" i="10" s="1"/>
  <c r="A1925" i="10" s="1"/>
  <c r="A1926" i="10" s="1"/>
  <c r="A1927" i="10" s="1"/>
  <c r="A1928" i="10" s="1"/>
  <c r="A1929" i="10" s="1"/>
  <c r="A1930" i="10" s="1"/>
  <c r="A1931" i="10" s="1"/>
  <c r="A1932" i="10" s="1"/>
  <c r="A1933" i="10" s="1"/>
  <c r="A1934" i="10" s="1"/>
  <c r="A1935" i="10" s="1"/>
  <c r="A1936" i="10" s="1"/>
  <c r="A1937" i="10" s="1"/>
  <c r="A1938" i="10" s="1"/>
  <c r="A1939" i="10" s="1"/>
  <c r="A1940" i="10" s="1"/>
  <c r="A1941" i="10" s="1"/>
  <c r="A1942" i="10" s="1"/>
  <c r="A1943" i="10" s="1"/>
  <c r="A1944" i="10" s="1"/>
  <c r="A1945" i="10" s="1"/>
  <c r="A1946" i="10" s="1"/>
  <c r="A1947" i="10" s="1"/>
  <c r="A1948" i="10" s="1"/>
  <c r="A1949" i="10" s="1"/>
  <c r="A1950" i="10" s="1"/>
  <c r="A1951" i="10" s="1"/>
  <c r="A1952" i="10" s="1"/>
  <c r="A1953" i="10" s="1"/>
  <c r="A1954" i="10" s="1"/>
  <c r="A1955" i="10" s="1"/>
  <c r="A1956" i="10" s="1"/>
  <c r="A1957" i="10" s="1"/>
  <c r="A1958" i="10" s="1"/>
  <c r="A1959" i="10" s="1"/>
  <c r="A1960" i="10" s="1"/>
  <c r="A1961" i="10" s="1"/>
  <c r="A1962" i="10" s="1"/>
  <c r="A1963" i="10" s="1"/>
  <c r="A1964" i="10" s="1"/>
  <c r="A1965" i="10" s="1"/>
  <c r="A1966" i="10" s="1"/>
  <c r="A1967" i="10" s="1"/>
  <c r="A1968" i="10" s="1"/>
  <c r="A1969" i="10" s="1"/>
  <c r="A1970" i="10" s="1"/>
  <c r="A1971" i="10" s="1"/>
  <c r="A1972" i="10" s="1"/>
  <c r="A1973" i="10" s="1"/>
  <c r="A1974" i="10" s="1"/>
  <c r="A1975" i="10" s="1"/>
  <c r="A1976" i="10" s="1"/>
  <c r="A1977" i="10" s="1"/>
  <c r="A1978" i="10" s="1"/>
  <c r="A1979" i="10" s="1"/>
  <c r="A1980" i="10" s="1"/>
  <c r="A1981" i="10" s="1"/>
  <c r="A1982" i="10" s="1"/>
  <c r="A1983" i="10" s="1"/>
  <c r="A1984" i="10" s="1"/>
  <c r="A1985" i="10" s="1"/>
  <c r="A1986" i="10" s="1"/>
  <c r="A1987" i="10" s="1"/>
  <c r="A1988" i="10" s="1"/>
  <c r="A1989" i="10" s="1"/>
  <c r="A1990" i="10" s="1"/>
  <c r="A1991" i="10" s="1"/>
  <c r="A1992" i="10" s="1"/>
  <c r="A1993" i="10" s="1"/>
  <c r="A1994" i="10" s="1"/>
  <c r="A1995" i="10" s="1"/>
  <c r="A1996" i="10" s="1"/>
  <c r="A1997" i="10" s="1"/>
  <c r="A1998" i="10" s="1"/>
  <c r="A1999" i="10" s="1"/>
  <c r="A2000" i="10" s="1"/>
  <c r="A2001" i="10" s="1"/>
  <c r="A2002" i="10" s="1"/>
  <c r="A2003" i="10" s="1"/>
  <c r="A2004" i="10" s="1"/>
  <c r="A2005" i="10" s="1"/>
  <c r="A2006" i="10" s="1"/>
  <c r="A2007" i="10" s="1"/>
  <c r="A2008" i="10" s="1"/>
  <c r="A2009" i="10" s="1"/>
  <c r="A2010" i="10" s="1"/>
  <c r="A2011" i="10" s="1"/>
  <c r="A2012" i="10" s="1"/>
  <c r="A2013" i="10" s="1"/>
  <c r="A2014" i="10" s="1"/>
  <c r="A2015" i="10" s="1"/>
  <c r="A2016" i="10" s="1"/>
  <c r="A2017" i="10" s="1"/>
  <c r="A2018" i="10" s="1"/>
  <c r="A2019" i="10" s="1"/>
  <c r="A2020" i="10" s="1"/>
  <c r="A2021" i="10" s="1"/>
  <c r="A2022" i="10" s="1"/>
  <c r="A2023" i="10" s="1"/>
  <c r="A2024" i="10" s="1"/>
  <c r="A2025" i="10" s="1"/>
  <c r="A2026" i="10" s="1"/>
  <c r="A2027" i="10" s="1"/>
  <c r="A2028" i="10" s="1"/>
  <c r="A2029" i="10" s="1"/>
  <c r="A2030" i="10" s="1"/>
  <c r="A2031" i="10" s="1"/>
  <c r="A2032" i="10" s="1"/>
  <c r="A2033" i="10" s="1"/>
  <c r="A2034" i="10" s="1"/>
  <c r="A2035" i="10" s="1"/>
  <c r="A2036" i="10" s="1"/>
  <c r="A2037" i="10" s="1"/>
  <c r="A2038" i="10" s="1"/>
  <c r="A2039" i="10" s="1"/>
  <c r="A2040" i="10" s="1"/>
  <c r="A2041" i="10" s="1"/>
  <c r="A2042" i="10" s="1"/>
  <c r="A2043" i="10" s="1"/>
  <c r="A2044" i="10" s="1"/>
  <c r="A2045" i="10" s="1"/>
  <c r="A2046" i="10" s="1"/>
  <c r="A2047" i="10" s="1"/>
  <c r="A2048" i="10" s="1"/>
  <c r="A2049" i="10" s="1"/>
  <c r="A2050" i="10" s="1"/>
  <c r="A2051" i="10" s="1"/>
  <c r="A2052" i="10" s="1"/>
  <c r="A2053" i="10" s="1"/>
  <c r="A2054" i="10" s="1"/>
  <c r="A2055" i="10" s="1"/>
  <c r="A2056" i="10" s="1"/>
  <c r="A2057" i="10" s="1"/>
  <c r="A2058" i="10" s="1"/>
  <c r="A2059" i="10" s="1"/>
  <c r="A2060" i="10" s="1"/>
  <c r="A2061" i="10" s="1"/>
  <c r="A2062" i="10" s="1"/>
  <c r="A2063" i="10" s="1"/>
  <c r="A2064" i="10" s="1"/>
  <c r="A2065" i="10" s="1"/>
  <c r="A2066" i="10" s="1"/>
  <c r="A2067" i="10" s="1"/>
  <c r="A2068" i="10" s="1"/>
  <c r="A2069" i="10" s="1"/>
  <c r="A2070" i="10" s="1"/>
  <c r="A2071" i="10" s="1"/>
  <c r="A2072" i="10" s="1"/>
  <c r="A2073" i="10" s="1"/>
  <c r="A2074" i="10" s="1"/>
  <c r="A2075" i="10" s="1"/>
  <c r="A2076" i="10" s="1"/>
  <c r="A2077" i="10" s="1"/>
  <c r="A2078" i="10" s="1"/>
  <c r="A2079" i="10" s="1"/>
  <c r="A2080" i="10" s="1"/>
  <c r="A2081" i="10" s="1"/>
  <c r="A2082" i="10" s="1"/>
  <c r="A2083" i="10" s="1"/>
  <c r="A2084" i="10" s="1"/>
  <c r="A2085" i="10" s="1"/>
  <c r="A2086" i="10" s="1"/>
  <c r="A2087" i="10" s="1"/>
  <c r="A2088" i="10" s="1"/>
  <c r="A2089" i="10" s="1"/>
  <c r="A2090" i="10" s="1"/>
  <c r="A2091" i="10" s="1"/>
  <c r="A2092" i="10" s="1"/>
  <c r="A2093" i="10" s="1"/>
  <c r="A2094" i="10" s="1"/>
  <c r="A2095" i="10" s="1"/>
  <c r="A2096" i="10" s="1"/>
  <c r="A2097" i="10" s="1"/>
  <c r="A2098" i="10" s="1"/>
  <c r="A2099" i="10" s="1"/>
  <c r="A2100" i="10" s="1"/>
  <c r="A2101" i="10" s="1"/>
  <c r="A2102" i="10" s="1"/>
  <c r="A2103" i="10" s="1"/>
  <c r="A2104" i="10" s="1"/>
  <c r="A2105" i="10" s="1"/>
  <c r="A2106" i="10" s="1"/>
  <c r="A2107" i="10" s="1"/>
  <c r="A2108" i="10" s="1"/>
  <c r="A2109" i="10" s="1"/>
  <c r="A2110" i="10" s="1"/>
  <c r="A2111" i="10" s="1"/>
  <c r="A2112" i="10" s="1"/>
  <c r="A2113" i="10" s="1"/>
  <c r="A2114" i="10" s="1"/>
  <c r="A2115" i="10" s="1"/>
  <c r="A2116" i="10" s="1"/>
  <c r="A2117" i="10" s="1"/>
  <c r="A2118" i="10" s="1"/>
  <c r="A2119" i="10" s="1"/>
  <c r="A2120" i="10" s="1"/>
  <c r="A2121" i="10" s="1"/>
  <c r="A2122" i="10" s="1"/>
  <c r="A2123" i="10" s="1"/>
  <c r="A2124" i="10" s="1"/>
  <c r="A2125" i="10" s="1"/>
  <c r="A2126" i="10" s="1"/>
  <c r="A2127" i="10" s="1"/>
  <c r="A2128" i="10" s="1"/>
  <c r="A2129" i="10" s="1"/>
  <c r="A2130" i="10" s="1"/>
  <c r="A2131" i="10" s="1"/>
  <c r="A2132" i="10" s="1"/>
  <c r="A2133" i="10" s="1"/>
  <c r="A2134" i="10" s="1"/>
  <c r="A2135" i="10" s="1"/>
  <c r="A2136" i="10" s="1"/>
  <c r="A2137" i="10" s="1"/>
  <c r="A2138" i="10" s="1"/>
  <c r="A2139" i="10" s="1"/>
  <c r="A2140" i="10" s="1"/>
  <c r="A2141" i="10" s="1"/>
  <c r="A2142" i="10" s="1"/>
  <c r="A2143" i="10" s="1"/>
  <c r="A2144" i="10" s="1"/>
  <c r="A2145" i="10" s="1"/>
  <c r="A2146" i="10" s="1"/>
  <c r="A2147" i="10" s="1"/>
  <c r="A2148" i="10" s="1"/>
  <c r="A2149" i="10" s="1"/>
  <c r="A2150" i="10" s="1"/>
  <c r="A2151" i="10" s="1"/>
  <c r="A2152" i="10" s="1"/>
  <c r="A2153" i="10" s="1"/>
  <c r="A2154" i="10" s="1"/>
  <c r="A2155" i="10" s="1"/>
  <c r="A2156" i="10" s="1"/>
  <c r="A2157" i="10" s="1"/>
  <c r="A2158" i="10" s="1"/>
  <c r="A2159" i="10" s="1"/>
  <c r="A2160" i="10" s="1"/>
  <c r="A2161" i="10" s="1"/>
  <c r="A2162" i="10" s="1"/>
  <c r="A2163" i="10" s="1"/>
  <c r="A2164" i="10" s="1"/>
  <c r="A2165" i="10" s="1"/>
  <c r="A2166" i="10" s="1"/>
  <c r="A2167" i="10" s="1"/>
  <c r="A2168" i="10" s="1"/>
  <c r="A2169" i="10" s="1"/>
  <c r="A2170" i="10" s="1"/>
  <c r="A2171" i="10" s="1"/>
  <c r="A2172" i="10" s="1"/>
  <c r="A2173" i="10" s="1"/>
  <c r="A2174" i="10" s="1"/>
  <c r="A2175" i="10" s="1"/>
  <c r="A2176" i="10" s="1"/>
  <c r="A2177" i="10" s="1"/>
  <c r="A2178" i="10" s="1"/>
  <c r="A2179" i="10" s="1"/>
  <c r="A2180" i="10" s="1"/>
  <c r="A2181" i="10" s="1"/>
  <c r="A2182" i="10" s="1"/>
  <c r="A2183" i="10" s="1"/>
  <c r="A2184" i="10" s="1"/>
  <c r="A2185" i="10" s="1"/>
  <c r="A2186" i="10" s="1"/>
  <c r="A2187" i="10" s="1"/>
  <c r="A2188" i="10" s="1"/>
  <c r="A2189" i="10" s="1"/>
  <c r="A2190" i="10" s="1"/>
  <c r="A2191" i="10" s="1"/>
  <c r="A2192" i="10" s="1"/>
  <c r="A2193" i="10" s="1"/>
  <c r="A2194" i="10" s="1"/>
  <c r="A2195" i="10" s="1"/>
  <c r="A2196" i="10" s="1"/>
  <c r="A2197" i="10" s="1"/>
  <c r="A2198" i="10" s="1"/>
  <c r="A2199" i="10" s="1"/>
  <c r="A2200" i="10" s="1"/>
  <c r="A2201" i="10" s="1"/>
  <c r="A2202" i="10" s="1"/>
  <c r="A2203" i="10" s="1"/>
  <c r="A2204" i="10" s="1"/>
  <c r="A2205" i="10" s="1"/>
  <c r="A2206" i="10" s="1"/>
  <c r="A2207" i="10" s="1"/>
  <c r="A2208" i="10" s="1"/>
  <c r="A2209" i="10" s="1"/>
  <c r="A2210" i="10" s="1"/>
  <c r="A2211" i="10" s="1"/>
  <c r="A2212" i="10" s="1"/>
  <c r="A2213" i="10" s="1"/>
  <c r="A2214" i="10" s="1"/>
  <c r="A2215" i="10" s="1"/>
  <c r="A2216" i="10" s="1"/>
  <c r="A2217" i="10" s="1"/>
  <c r="A2218" i="10" s="1"/>
  <c r="A2219" i="10" s="1"/>
  <c r="A2220" i="10" s="1"/>
  <c r="A2221" i="10" s="1"/>
  <c r="A2222" i="10" s="1"/>
  <c r="A2223" i="10" s="1"/>
  <c r="A2224" i="10" s="1"/>
  <c r="A2225" i="10" s="1"/>
  <c r="A2226" i="10" s="1"/>
  <c r="A2227" i="10" s="1"/>
  <c r="A2228" i="10" s="1"/>
  <c r="A2229" i="10" s="1"/>
  <c r="A2230" i="10" s="1"/>
  <c r="A2231" i="10" s="1"/>
  <c r="A2232" i="10" s="1"/>
  <c r="A2233" i="10" s="1"/>
  <c r="A2234" i="10" s="1"/>
  <c r="A2235" i="10" s="1"/>
  <c r="A2236" i="10" s="1"/>
  <c r="A2237" i="10" s="1"/>
  <c r="A2238" i="10" s="1"/>
  <c r="A2239" i="10" s="1"/>
  <c r="A2240" i="10" s="1"/>
  <c r="A2241" i="10" s="1"/>
  <c r="A2242" i="10" s="1"/>
  <c r="A2243" i="10" s="1"/>
  <c r="A2244" i="10" s="1"/>
  <c r="A2245" i="10" s="1"/>
  <c r="A2246" i="10" s="1"/>
  <c r="A2247" i="10" s="1"/>
  <c r="A2248" i="10" s="1"/>
  <c r="A2249" i="10" s="1"/>
  <c r="A2250" i="10" s="1"/>
  <c r="A2251" i="10" s="1"/>
  <c r="A2252" i="10" s="1"/>
  <c r="A2253" i="10" s="1"/>
  <c r="A2254" i="10" s="1"/>
  <c r="A2255" i="10" s="1"/>
  <c r="A2256" i="10" s="1"/>
  <c r="A2257" i="10" s="1"/>
  <c r="A2258" i="10" s="1"/>
  <c r="A2259" i="10" s="1"/>
  <c r="A2260" i="10" s="1"/>
  <c r="A2261" i="10" s="1"/>
  <c r="A2262" i="10" s="1"/>
  <c r="A2263" i="10" s="1"/>
  <c r="A2264" i="10" s="1"/>
  <c r="A2265" i="10" s="1"/>
  <c r="A2266" i="10" s="1"/>
  <c r="A2267" i="10" s="1"/>
  <c r="A2268" i="10" s="1"/>
  <c r="A2269" i="10" s="1"/>
  <c r="A2270" i="10" s="1"/>
  <c r="A2271" i="10" s="1"/>
  <c r="A2272" i="10" s="1"/>
  <c r="A2273" i="10" s="1"/>
  <c r="A2274" i="10" s="1"/>
  <c r="A2275" i="10" s="1"/>
  <c r="A2276" i="10" s="1"/>
  <c r="A2277" i="10" s="1"/>
  <c r="A2278" i="10" s="1"/>
  <c r="A2279" i="10" s="1"/>
  <c r="A2280" i="10" s="1"/>
  <c r="A2281" i="10" s="1"/>
  <c r="A2282" i="10" s="1"/>
  <c r="A2283" i="10" s="1"/>
  <c r="A2284" i="10" s="1"/>
  <c r="A2285" i="10" s="1"/>
  <c r="A2286" i="10" s="1"/>
  <c r="A2287" i="10" s="1"/>
  <c r="A2288" i="10" s="1"/>
  <c r="A2289" i="10" s="1"/>
  <c r="A2290" i="10" s="1"/>
  <c r="A2291" i="10" s="1"/>
  <c r="A2292" i="10" s="1"/>
  <c r="A2293" i="10" s="1"/>
  <c r="A2294" i="10" s="1"/>
  <c r="A2295" i="10" s="1"/>
  <c r="A2296" i="10" s="1"/>
  <c r="A2297" i="10" s="1"/>
  <c r="A2298" i="10" s="1"/>
  <c r="A2299" i="10" s="1"/>
  <c r="A2300" i="10" s="1"/>
  <c r="A2301" i="10" s="1"/>
  <c r="A2302" i="10" s="1"/>
  <c r="A2303" i="10" s="1"/>
  <c r="A2304" i="10" s="1"/>
  <c r="A2305" i="10" s="1"/>
  <c r="A2306" i="10" s="1"/>
  <c r="A2307" i="10" s="1"/>
  <c r="A2308" i="10" s="1"/>
  <c r="A2309" i="10" s="1"/>
  <c r="A2310" i="10" s="1"/>
  <c r="A2311" i="10" s="1"/>
  <c r="A2312" i="10" s="1"/>
  <c r="A2313" i="10" s="1"/>
  <c r="A2314" i="10" s="1"/>
  <c r="A2315" i="10" s="1"/>
  <c r="A2316" i="10" s="1"/>
  <c r="A2317" i="10" s="1"/>
  <c r="A2318" i="10" s="1"/>
  <c r="A2319" i="10" s="1"/>
  <c r="A2320" i="10" s="1"/>
  <c r="A2321" i="10" s="1"/>
  <c r="A2322" i="10" s="1"/>
  <c r="A2323" i="10" s="1"/>
  <c r="A2324" i="10" s="1"/>
  <c r="A2325" i="10" s="1"/>
  <c r="A2326" i="10" s="1"/>
  <c r="A2327" i="10" s="1"/>
  <c r="A2328" i="10" s="1"/>
  <c r="A2329" i="10" s="1"/>
  <c r="A2330" i="10" s="1"/>
  <c r="A2331" i="10" s="1"/>
  <c r="A2332" i="10" s="1"/>
  <c r="A2333" i="10" s="1"/>
  <c r="A2334" i="10" s="1"/>
  <c r="A2335" i="10" s="1"/>
  <c r="A2336" i="10" s="1"/>
  <c r="A2337" i="10" s="1"/>
  <c r="A2338" i="10" s="1"/>
  <c r="A2339" i="10" s="1"/>
  <c r="A2340" i="10" s="1"/>
  <c r="A2341" i="10" s="1"/>
  <c r="A2342" i="10" s="1"/>
  <c r="A2343" i="10" s="1"/>
  <c r="A2344" i="10" s="1"/>
  <c r="A2345" i="10" s="1"/>
  <c r="A2346" i="10" s="1"/>
  <c r="A2347" i="10" s="1"/>
  <c r="A2348" i="10" s="1"/>
  <c r="A2349" i="10" s="1"/>
  <c r="A2350" i="10" s="1"/>
  <c r="A2351" i="10" s="1"/>
  <c r="A2352" i="10" s="1"/>
  <c r="A2353" i="10" s="1"/>
  <c r="A2354" i="10" s="1"/>
  <c r="A2355" i="10" s="1"/>
  <c r="A2356" i="10" s="1"/>
  <c r="A2357" i="10" s="1"/>
  <c r="A2358" i="10" s="1"/>
  <c r="A2359" i="10" s="1"/>
  <c r="A2360" i="10" s="1"/>
  <c r="A2361" i="10" s="1"/>
  <c r="A2362" i="10" s="1"/>
  <c r="A2363" i="10" s="1"/>
  <c r="A2364" i="10" s="1"/>
  <c r="A2365" i="10" s="1"/>
  <c r="A2366" i="10" s="1"/>
  <c r="A2367" i="10" s="1"/>
  <c r="A2368" i="10" s="1"/>
  <c r="A2369" i="10" s="1"/>
  <c r="A2370" i="10" s="1"/>
  <c r="A2371" i="10" s="1"/>
  <c r="A2372" i="10" s="1"/>
  <c r="A2373" i="10" s="1"/>
  <c r="A2374" i="10" s="1"/>
  <c r="A2375" i="10" s="1"/>
  <c r="A2376" i="10" s="1"/>
  <c r="A2377" i="10" s="1"/>
  <c r="A2378" i="10" s="1"/>
  <c r="A2379" i="10" s="1"/>
  <c r="A2380" i="10" s="1"/>
  <c r="A2381" i="10" s="1"/>
  <c r="A2382" i="10" s="1"/>
  <c r="A2383" i="10" s="1"/>
  <c r="A2384" i="10" s="1"/>
  <c r="A2385" i="10" s="1"/>
  <c r="A2386" i="10" s="1"/>
  <c r="A2387" i="10" s="1"/>
  <c r="A2388" i="10" s="1"/>
  <c r="A2389" i="10" s="1"/>
  <c r="A2390" i="10" s="1"/>
  <c r="A2391" i="10" s="1"/>
  <c r="A2392" i="10" s="1"/>
  <c r="A2393" i="10" s="1"/>
  <c r="A2394" i="10" s="1"/>
  <c r="A2395" i="10" s="1"/>
  <c r="A2396" i="10" s="1"/>
  <c r="A2397" i="10" s="1"/>
  <c r="A2398" i="10" s="1"/>
  <c r="A2399" i="10" s="1"/>
  <c r="A2400" i="10" s="1"/>
  <c r="A2401" i="10" s="1"/>
  <c r="A2402" i="10" s="1"/>
  <c r="A2403" i="10" s="1"/>
  <c r="A2404" i="10" s="1"/>
  <c r="A2405" i="10" s="1"/>
  <c r="A2406" i="10" s="1"/>
  <c r="A2407" i="10" s="1"/>
  <c r="A2408" i="10" s="1"/>
  <c r="A2409" i="10" s="1"/>
  <c r="A2410" i="10" s="1"/>
  <c r="A2411" i="10" s="1"/>
  <c r="A2412" i="10" s="1"/>
  <c r="A2413" i="10" s="1"/>
  <c r="A2414" i="10" s="1"/>
  <c r="A2415" i="10" s="1"/>
  <c r="A2416" i="10" s="1"/>
  <c r="A2417" i="10" s="1"/>
  <c r="A2418" i="10" s="1"/>
  <c r="A2419" i="10" s="1"/>
  <c r="A2420" i="10" s="1"/>
  <c r="A2421" i="10" s="1"/>
  <c r="A2422" i="10" s="1"/>
  <c r="A2423" i="10" s="1"/>
  <c r="A2424" i="10" s="1"/>
  <c r="A2425" i="10" s="1"/>
  <c r="A2426" i="10" s="1"/>
  <c r="A2427" i="10" s="1"/>
  <c r="A2428" i="10" s="1"/>
  <c r="A2429" i="10" s="1"/>
  <c r="A2430" i="10" s="1"/>
  <c r="A2431" i="10" s="1"/>
  <c r="A2432" i="10" s="1"/>
  <c r="A2433" i="10" s="1"/>
  <c r="A2434" i="10" s="1"/>
  <c r="A2435" i="10" s="1"/>
  <c r="A2436" i="10" s="1"/>
  <c r="A2437" i="10" s="1"/>
  <c r="A2438" i="10" s="1"/>
  <c r="A2439" i="10" s="1"/>
  <c r="A2440" i="10" s="1"/>
  <c r="A2441" i="10" s="1"/>
  <c r="A2442" i="10" s="1"/>
  <c r="A2443" i="10" s="1"/>
  <c r="A2444" i="10" s="1"/>
  <c r="A2445" i="10" s="1"/>
  <c r="A2446" i="10" s="1"/>
  <c r="A2447" i="10" s="1"/>
  <c r="A2448" i="10" s="1"/>
  <c r="A2449" i="10" s="1"/>
  <c r="A2450" i="10" s="1"/>
  <c r="A2451" i="10" s="1"/>
  <c r="A2452" i="10" s="1"/>
  <c r="A2453" i="10" s="1"/>
  <c r="A2454" i="10" s="1"/>
  <c r="A2455" i="10" s="1"/>
  <c r="A2456" i="10" s="1"/>
  <c r="A2457" i="10" s="1"/>
  <c r="A2458" i="10" s="1"/>
  <c r="A2459" i="10" s="1"/>
  <c r="A2460" i="10" s="1"/>
  <c r="A2461" i="10" s="1"/>
  <c r="A2462" i="10" s="1"/>
  <c r="A2463" i="10" s="1"/>
  <c r="A2464" i="10" s="1"/>
  <c r="A2465" i="10" s="1"/>
  <c r="A2466" i="10" s="1"/>
  <c r="A2467" i="10" s="1"/>
  <c r="A2468" i="10" s="1"/>
  <c r="A2469" i="10" s="1"/>
  <c r="A2470" i="10" s="1"/>
  <c r="A2471" i="10" s="1"/>
  <c r="A2472" i="10" s="1"/>
  <c r="A2473" i="10" s="1"/>
  <c r="A2474" i="10" s="1"/>
  <c r="A2475" i="10" s="1"/>
  <c r="A2476" i="10" s="1"/>
  <c r="A2477" i="10" s="1"/>
  <c r="A2478" i="10" s="1"/>
  <c r="A2479" i="10" s="1"/>
  <c r="A2480" i="10" s="1"/>
  <c r="A2481" i="10" s="1"/>
  <c r="A2482" i="10" s="1"/>
  <c r="A2483" i="10" s="1"/>
  <c r="A2484" i="10" s="1"/>
  <c r="A2485" i="10" s="1"/>
  <c r="A2486" i="10" s="1"/>
  <c r="A2487" i="10" s="1"/>
  <c r="A2488" i="10" s="1"/>
  <c r="A2489" i="10" s="1"/>
  <c r="A2490" i="10" s="1"/>
  <c r="A2491" i="10" s="1"/>
  <c r="A2492" i="10" s="1"/>
  <c r="A2493" i="10" s="1"/>
  <c r="A2494" i="10" s="1"/>
  <c r="A2495" i="10" s="1"/>
  <c r="A2496" i="10" s="1"/>
  <c r="A2497" i="10" s="1"/>
  <c r="A2498" i="10" s="1"/>
  <c r="A2499" i="10" s="1"/>
  <c r="A2500" i="10" s="1"/>
  <c r="A2501" i="10" s="1"/>
  <c r="A2502" i="10" s="1"/>
  <c r="A2503" i="10" s="1"/>
  <c r="A2504" i="10" s="1"/>
  <c r="A2505" i="10" s="1"/>
  <c r="A2506" i="10" s="1"/>
  <c r="A2507" i="10" s="1"/>
  <c r="A2508" i="10" s="1"/>
  <c r="A2509" i="10" s="1"/>
  <c r="A2510" i="10" s="1"/>
  <c r="A2511" i="10" s="1"/>
  <c r="A2512" i="10" s="1"/>
  <c r="A2513" i="10" s="1"/>
  <c r="A2514" i="10" s="1"/>
  <c r="A2515" i="10" s="1"/>
  <c r="A2516" i="10" s="1"/>
  <c r="A2517" i="10" s="1"/>
  <c r="A2518" i="10" s="1"/>
  <c r="A2519" i="10" s="1"/>
  <c r="A2520" i="10" s="1"/>
  <c r="A2521" i="10" s="1"/>
  <c r="A2522" i="10" s="1"/>
  <c r="A2523" i="10" s="1"/>
  <c r="A2524" i="10" s="1"/>
  <c r="A2525" i="10" s="1"/>
  <c r="A2526" i="10" s="1"/>
  <c r="A2527" i="10" s="1"/>
  <c r="A2528" i="10" s="1"/>
  <c r="A2529" i="10" s="1"/>
  <c r="A2530" i="10" s="1"/>
  <c r="A2531" i="10" s="1"/>
  <c r="A2532" i="10" s="1"/>
  <c r="A2533" i="10" s="1"/>
  <c r="A2534" i="10" s="1"/>
  <c r="A2535" i="10" s="1"/>
  <c r="A2536" i="10" s="1"/>
  <c r="A2537" i="10" s="1"/>
  <c r="A2538" i="10" s="1"/>
  <c r="A2539" i="10" s="1"/>
  <c r="A2540" i="10" s="1"/>
  <c r="A2541" i="10" s="1"/>
  <c r="A2542" i="10" s="1"/>
  <c r="A2543" i="10" s="1"/>
  <c r="A2544" i="10" s="1"/>
  <c r="A2545" i="10" s="1"/>
  <c r="A2546" i="10" s="1"/>
  <c r="A2547" i="10" s="1"/>
  <c r="A2548" i="10" s="1"/>
  <c r="A2549" i="10" s="1"/>
  <c r="A2550" i="10" s="1"/>
  <c r="A2551" i="10" s="1"/>
  <c r="A2552" i="10" s="1"/>
  <c r="A2553" i="10" s="1"/>
  <c r="A2554" i="10" s="1"/>
  <c r="A2555" i="10" s="1"/>
  <c r="A2556" i="10" s="1"/>
  <c r="A2557" i="10" s="1"/>
  <c r="A2558" i="10" s="1"/>
  <c r="A2559" i="10" s="1"/>
  <c r="A2560" i="10" s="1"/>
  <c r="A2561" i="10" s="1"/>
  <c r="A2562" i="10" s="1"/>
  <c r="A2563" i="10" s="1"/>
  <c r="A2564" i="10" s="1"/>
  <c r="A2565" i="10" s="1"/>
  <c r="A2566" i="10" s="1"/>
  <c r="A2567" i="10" s="1"/>
  <c r="A2568" i="10" s="1"/>
  <c r="A2569" i="10" s="1"/>
  <c r="A2570" i="10" s="1"/>
  <c r="A2571" i="10" s="1"/>
  <c r="A2572" i="10" s="1"/>
  <c r="A2573" i="10" s="1"/>
  <c r="A2574" i="10" s="1"/>
  <c r="A2575" i="10" s="1"/>
  <c r="A2576" i="10" s="1"/>
  <c r="A2577" i="10" s="1"/>
  <c r="A2578" i="10" s="1"/>
  <c r="A2579" i="10" s="1"/>
  <c r="A2580" i="10" s="1"/>
  <c r="A2581" i="10" s="1"/>
  <c r="A2582" i="10" s="1"/>
  <c r="A2583" i="10" s="1"/>
  <c r="A2584" i="10" s="1"/>
  <c r="A2585" i="10" s="1"/>
  <c r="A2586" i="10" s="1"/>
  <c r="A2587" i="10" s="1"/>
  <c r="A2588" i="10" s="1"/>
  <c r="A2589" i="10" s="1"/>
  <c r="A2590" i="10" s="1"/>
  <c r="A2591" i="10" s="1"/>
  <c r="A2592" i="10" s="1"/>
  <c r="A2593" i="10" s="1"/>
  <c r="A2594" i="10" s="1"/>
  <c r="A2595" i="10" s="1"/>
  <c r="A2596" i="10" s="1"/>
  <c r="A2597" i="10" s="1"/>
  <c r="A2598" i="10" s="1"/>
  <c r="A2599" i="10" s="1"/>
  <c r="A2600" i="10" s="1"/>
  <c r="A2601" i="10" s="1"/>
  <c r="A2602" i="10" s="1"/>
  <c r="A2603" i="10" s="1"/>
  <c r="A2604" i="10" s="1"/>
  <c r="A2605" i="10" s="1"/>
  <c r="A2606" i="10" s="1"/>
  <c r="A2607" i="10" s="1"/>
  <c r="A2608" i="10" s="1"/>
  <c r="A2609" i="10" s="1"/>
  <c r="A2610" i="10" s="1"/>
  <c r="A2611" i="10" s="1"/>
  <c r="A2612" i="10" s="1"/>
  <c r="A2613" i="10" s="1"/>
  <c r="A2614" i="10" s="1"/>
  <c r="A2615" i="10" s="1"/>
  <c r="A2616" i="10" s="1"/>
  <c r="A2617" i="10" s="1"/>
  <c r="A2618" i="10" s="1"/>
  <c r="A2619" i="10" s="1"/>
  <c r="A2620" i="10" s="1"/>
  <c r="A2621" i="10" s="1"/>
  <c r="A2622" i="10" s="1"/>
  <c r="A2623" i="10" s="1"/>
  <c r="A2624" i="10" s="1"/>
  <c r="A2625" i="10" s="1"/>
  <c r="A2626" i="10" s="1"/>
  <c r="A2627" i="10" s="1"/>
  <c r="A2628" i="10" s="1"/>
  <c r="A2629" i="10" s="1"/>
  <c r="A2630" i="10" s="1"/>
  <c r="A2631" i="10" s="1"/>
  <c r="A2632" i="10" s="1"/>
  <c r="A2633" i="10" s="1"/>
  <c r="A2634" i="10" s="1"/>
  <c r="A2635" i="10" s="1"/>
  <c r="A2636" i="10" s="1"/>
  <c r="A2637" i="10" s="1"/>
  <c r="A2638" i="10" s="1"/>
  <c r="A2639" i="10" s="1"/>
  <c r="A2640" i="10" s="1"/>
  <c r="A2641" i="10" s="1"/>
  <c r="A2642" i="10" s="1"/>
  <c r="A2643" i="10" s="1"/>
  <c r="A2644" i="10" s="1"/>
  <c r="A2645" i="10" s="1"/>
  <c r="A2646" i="10" s="1"/>
  <c r="A2647" i="10" s="1"/>
  <c r="A2648" i="10" s="1"/>
  <c r="A2649" i="10" s="1"/>
  <c r="A2650" i="10" s="1"/>
  <c r="A2651" i="10" s="1"/>
  <c r="A2652" i="10" s="1"/>
  <c r="A2653" i="10" s="1"/>
  <c r="A2654" i="10" s="1"/>
  <c r="A2655" i="10" s="1"/>
  <c r="A2656" i="10" s="1"/>
  <c r="A2657" i="10" s="1"/>
  <c r="A2658" i="10" s="1"/>
  <c r="A2659" i="10" s="1"/>
  <c r="A2660" i="10" s="1"/>
  <c r="A2661" i="10" s="1"/>
  <c r="A2662" i="10" s="1"/>
  <c r="A2663" i="10" s="1"/>
  <c r="A2664" i="10" s="1"/>
  <c r="A2665" i="10" s="1"/>
  <c r="A2666" i="10" s="1"/>
  <c r="A2667" i="10" s="1"/>
  <c r="A2668" i="10" s="1"/>
  <c r="A2669" i="10" s="1"/>
  <c r="A2670" i="10" s="1"/>
  <c r="A2671" i="10" s="1"/>
  <c r="A2672" i="10" s="1"/>
  <c r="A2673" i="10" s="1"/>
  <c r="A2674" i="10" s="1"/>
  <c r="A2675" i="10" s="1"/>
  <c r="A2676" i="10" s="1"/>
  <c r="A2677" i="10" s="1"/>
  <c r="A2678" i="10" s="1"/>
  <c r="A2679" i="10" s="1"/>
  <c r="A2680" i="10" s="1"/>
  <c r="A2681" i="10" s="1"/>
  <c r="A2682" i="10" s="1"/>
  <c r="A2683" i="10" s="1"/>
  <c r="A2684" i="10" s="1"/>
  <c r="A2685" i="10" s="1"/>
  <c r="A2686" i="10" s="1"/>
  <c r="A2687" i="10" s="1"/>
  <c r="A2688" i="10" s="1"/>
  <c r="A2689" i="10" s="1"/>
  <c r="A2690" i="10" s="1"/>
  <c r="A2691" i="10" s="1"/>
  <c r="A2692" i="10" s="1"/>
  <c r="A2693" i="10" s="1"/>
  <c r="A2694" i="10" s="1"/>
  <c r="A2695" i="10" s="1"/>
  <c r="A2696" i="10" s="1"/>
  <c r="A2697" i="10" s="1"/>
  <c r="A2698" i="10" s="1"/>
  <c r="A2699" i="10" s="1"/>
  <c r="A2700" i="10" s="1"/>
  <c r="A2701" i="10" s="1"/>
  <c r="A2702" i="10" s="1"/>
  <c r="A2703" i="10" s="1"/>
  <c r="A2704" i="10" s="1"/>
  <c r="A2705" i="10" s="1"/>
  <c r="A2706" i="10" s="1"/>
  <c r="A2707" i="10" s="1"/>
  <c r="A2708" i="10" s="1"/>
  <c r="A2709" i="10" s="1"/>
  <c r="A2710" i="10" s="1"/>
  <c r="A2711" i="10" s="1"/>
  <c r="A2712" i="10" s="1"/>
  <c r="A2713" i="10" s="1"/>
  <c r="A2714" i="10" s="1"/>
  <c r="A2715" i="10" s="1"/>
  <c r="A2716" i="10" s="1"/>
  <c r="A2717" i="10" s="1"/>
  <c r="A2718" i="10" s="1"/>
  <c r="A2719" i="10" s="1"/>
  <c r="A2720" i="10" s="1"/>
  <c r="A2721" i="10" s="1"/>
  <c r="A2722" i="10" s="1"/>
  <c r="A2723" i="10" s="1"/>
  <c r="A2724" i="10" s="1"/>
  <c r="A2725" i="10" s="1"/>
  <c r="A2726" i="10" s="1"/>
  <c r="A2727" i="10" s="1"/>
  <c r="A2728" i="10" s="1"/>
  <c r="A2729" i="10" s="1"/>
  <c r="A2730" i="10" s="1"/>
  <c r="A2731" i="10" s="1"/>
  <c r="A2732" i="10" s="1"/>
  <c r="A2733" i="10" s="1"/>
  <c r="A2734" i="10" s="1"/>
  <c r="A2735" i="10" s="1"/>
  <c r="A2736" i="10" s="1"/>
  <c r="A2737" i="10" s="1"/>
  <c r="A2738" i="10" s="1"/>
  <c r="A2739" i="10" s="1"/>
  <c r="A2740" i="10" s="1"/>
  <c r="A2741" i="10" s="1"/>
  <c r="A2742" i="10" s="1"/>
  <c r="A2743" i="10" s="1"/>
  <c r="A2744" i="10" s="1"/>
  <c r="A2745" i="10" s="1"/>
  <c r="A2746" i="10" s="1"/>
  <c r="A2747" i="10" s="1"/>
  <c r="A2748" i="10" s="1"/>
  <c r="A2749" i="10" s="1"/>
  <c r="A2750" i="10" s="1"/>
  <c r="A2751" i="10" s="1"/>
  <c r="A2752" i="10" s="1"/>
  <c r="A2753" i="10" s="1"/>
  <c r="A2754" i="10" s="1"/>
  <c r="A2755" i="10" s="1"/>
  <c r="A2756" i="10" s="1"/>
  <c r="A2757" i="10" s="1"/>
  <c r="A2758" i="10" s="1"/>
  <c r="A2759" i="10" s="1"/>
  <c r="A2760" i="10" s="1"/>
  <c r="A2761" i="10" s="1"/>
  <c r="A2762" i="10" s="1"/>
  <c r="A2763" i="10" s="1"/>
  <c r="A2764" i="10" s="1"/>
  <c r="A2765" i="10" s="1"/>
  <c r="A2766" i="10" s="1"/>
  <c r="A2767" i="10" s="1"/>
  <c r="A2768" i="10" s="1"/>
  <c r="A2769" i="10" s="1"/>
  <c r="A2770" i="10" s="1"/>
  <c r="A2771" i="10" s="1"/>
  <c r="A2772" i="10" s="1"/>
  <c r="A2773" i="10" s="1"/>
  <c r="A2774" i="10" s="1"/>
  <c r="A2775" i="10" s="1"/>
  <c r="A2776" i="10" s="1"/>
  <c r="A2777" i="10" s="1"/>
  <c r="A2778" i="10" s="1"/>
  <c r="A2779" i="10" s="1"/>
  <c r="A2780" i="10" s="1"/>
  <c r="A2781" i="10" s="1"/>
  <c r="A2782" i="10" s="1"/>
  <c r="A2783" i="10" s="1"/>
  <c r="A2784" i="10" s="1"/>
  <c r="A2785" i="10" s="1"/>
  <c r="A2786" i="10" s="1"/>
  <c r="A2787" i="10" s="1"/>
  <c r="A2788" i="10" s="1"/>
  <c r="A2789" i="10" s="1"/>
  <c r="A2790" i="10" s="1"/>
  <c r="A2791" i="10" s="1"/>
  <c r="A2792" i="10" s="1"/>
  <c r="A2793" i="10" s="1"/>
  <c r="A2794" i="10" s="1"/>
  <c r="A2795" i="10" s="1"/>
  <c r="A2796" i="10" s="1"/>
  <c r="A2797" i="10" s="1"/>
  <c r="A2798" i="10" s="1"/>
  <c r="A2799" i="10" s="1"/>
  <c r="A2800" i="10" s="1"/>
  <c r="A2801" i="10" s="1"/>
  <c r="A2802" i="10" s="1"/>
  <c r="A2803" i="10" s="1"/>
  <c r="A2804" i="10" s="1"/>
  <c r="A2805" i="10" s="1"/>
  <c r="A2806" i="10" s="1"/>
  <c r="A2807" i="10" s="1"/>
  <c r="A2808" i="10" s="1"/>
  <c r="A2809" i="10" s="1"/>
  <c r="A2810" i="10" s="1"/>
  <c r="A2811" i="10" s="1"/>
  <c r="A2812" i="10" s="1"/>
  <c r="A2813" i="10" s="1"/>
  <c r="A2814" i="10" s="1"/>
  <c r="A2815" i="10" s="1"/>
  <c r="A2816" i="10" s="1"/>
  <c r="A2817" i="10" s="1"/>
  <c r="A2818" i="10" s="1"/>
  <c r="A2819" i="10" s="1"/>
  <c r="A2820" i="10" s="1"/>
  <c r="A2821" i="10" s="1"/>
  <c r="A2822" i="10" s="1"/>
  <c r="A2823" i="10" s="1"/>
  <c r="A2824" i="10" s="1"/>
  <c r="A2825" i="10" s="1"/>
  <c r="A2826" i="10" s="1"/>
  <c r="A2827" i="10" s="1"/>
  <c r="A2828" i="10" s="1"/>
  <c r="A2829" i="10" s="1"/>
  <c r="A2830" i="10" s="1"/>
  <c r="A2831" i="10" s="1"/>
  <c r="A2832" i="10" s="1"/>
  <c r="A2833" i="10" s="1"/>
  <c r="A2834" i="10" s="1"/>
  <c r="A2835" i="10" s="1"/>
  <c r="A2836" i="10" s="1"/>
  <c r="A2837" i="10" s="1"/>
  <c r="A2838" i="10" s="1"/>
  <c r="A2839" i="10" s="1"/>
  <c r="A2840" i="10" s="1"/>
  <c r="A2841" i="10" s="1"/>
  <c r="A2842" i="10" s="1"/>
  <c r="A2843" i="10" s="1"/>
  <c r="A2844" i="10" s="1"/>
  <c r="A2845" i="10" s="1"/>
  <c r="A2846" i="10" s="1"/>
  <c r="A2847" i="10" s="1"/>
  <c r="A2848" i="10" s="1"/>
  <c r="A2849" i="10" s="1"/>
  <c r="A2850" i="10" s="1"/>
  <c r="A2851" i="10" s="1"/>
  <c r="A2852" i="10" s="1"/>
  <c r="A2853" i="10" s="1"/>
  <c r="A2854" i="10" s="1"/>
  <c r="A2855" i="10" s="1"/>
  <c r="A2856" i="10" s="1"/>
  <c r="A2857" i="10" s="1"/>
  <c r="A2858" i="10" s="1"/>
  <c r="A2859" i="10" s="1"/>
  <c r="A2860" i="10" s="1"/>
  <c r="A2861" i="10" s="1"/>
  <c r="A2862" i="10" s="1"/>
  <c r="A2863" i="10" s="1"/>
  <c r="A2864" i="10" s="1"/>
  <c r="A2865" i="10" s="1"/>
  <c r="A2866" i="10" s="1"/>
  <c r="A2867" i="10" s="1"/>
  <c r="A2868" i="10" s="1"/>
  <c r="A2869" i="10" s="1"/>
  <c r="A2870" i="10" s="1"/>
  <c r="A2871" i="10" s="1"/>
  <c r="A2872" i="10" s="1"/>
  <c r="A2873" i="10" s="1"/>
  <c r="A2874" i="10" s="1"/>
  <c r="A2875" i="10" s="1"/>
  <c r="A2876" i="10" s="1"/>
  <c r="A2877" i="10" s="1"/>
  <c r="A2878" i="10" s="1"/>
  <c r="A2879" i="10" s="1"/>
  <c r="A2880" i="10" s="1"/>
  <c r="A2881" i="10" s="1"/>
  <c r="A2882" i="10" s="1"/>
  <c r="A2883" i="10" s="1"/>
  <c r="A2884" i="10" s="1"/>
  <c r="A2885" i="10" s="1"/>
  <c r="A2886" i="10" s="1"/>
  <c r="A2887" i="10" s="1"/>
  <c r="A2888" i="10" s="1"/>
  <c r="A2889" i="10" s="1"/>
  <c r="A2890" i="10" s="1"/>
  <c r="A2891" i="10" s="1"/>
  <c r="A2892" i="10" s="1"/>
  <c r="A2893" i="10" s="1"/>
  <c r="A2894" i="10" s="1"/>
  <c r="A2895" i="10" s="1"/>
  <c r="A2896" i="10" s="1"/>
  <c r="A2897" i="10" s="1"/>
  <c r="A2898" i="10" s="1"/>
  <c r="A2899" i="10" s="1"/>
  <c r="A2900" i="10" s="1"/>
  <c r="A2901" i="10" s="1"/>
  <c r="A2902" i="10" s="1"/>
  <c r="A2903" i="10" s="1"/>
  <c r="A2904" i="10" s="1"/>
  <c r="A2905" i="10" s="1"/>
  <c r="A2906" i="10" s="1"/>
  <c r="A2907" i="10" s="1"/>
  <c r="A2908" i="10" s="1"/>
  <c r="A2909" i="10" s="1"/>
  <c r="A2910" i="10" s="1"/>
  <c r="A2911" i="10" s="1"/>
  <c r="A2912" i="10" s="1"/>
  <c r="A2913" i="10" s="1"/>
  <c r="A2914" i="10" s="1"/>
  <c r="A2915" i="10" s="1"/>
  <c r="A2916" i="10" s="1"/>
  <c r="A2917" i="10" s="1"/>
  <c r="A2918" i="10" s="1"/>
  <c r="A2919" i="10" s="1"/>
  <c r="A2920" i="10" s="1"/>
  <c r="A2921" i="10" s="1"/>
  <c r="A2922" i="10" s="1"/>
  <c r="A2923" i="10" s="1"/>
  <c r="A2924" i="10" s="1"/>
  <c r="A2925" i="10" s="1"/>
  <c r="A2926" i="10" s="1"/>
  <c r="A2927" i="10" s="1"/>
  <c r="A2928" i="10" s="1"/>
  <c r="A2929" i="10" s="1"/>
  <c r="A2930" i="10" s="1"/>
  <c r="A2931" i="10" s="1"/>
  <c r="A2932" i="10" s="1"/>
  <c r="A2933" i="10" s="1"/>
  <c r="A2934" i="10" s="1"/>
  <c r="A2935" i="10" s="1"/>
  <c r="A2936" i="10" s="1"/>
  <c r="A2937" i="10" s="1"/>
  <c r="A2938" i="10" s="1"/>
  <c r="A2939" i="10" s="1"/>
  <c r="A2940" i="10" s="1"/>
  <c r="A2941" i="10" s="1"/>
  <c r="A2942" i="10" s="1"/>
  <c r="A2943" i="10" s="1"/>
  <c r="A2944" i="10" s="1"/>
  <c r="A2945" i="10" s="1"/>
  <c r="A2946" i="10" s="1"/>
  <c r="A2947" i="10" s="1"/>
  <c r="A2948" i="10" s="1"/>
  <c r="A2949" i="10" s="1"/>
  <c r="A2950" i="10" s="1"/>
  <c r="A2951" i="10" s="1"/>
  <c r="A2952" i="10" s="1"/>
  <c r="A2953" i="10" s="1"/>
  <c r="A2954" i="10" s="1"/>
  <c r="A2955" i="10" s="1"/>
  <c r="A2956" i="10" s="1"/>
  <c r="A2957" i="10" s="1"/>
  <c r="A2958" i="10" s="1"/>
  <c r="A2959" i="10" s="1"/>
  <c r="A2960" i="10" s="1"/>
  <c r="A2961" i="10" s="1"/>
  <c r="A2962" i="10" s="1"/>
  <c r="A2963" i="10" s="1"/>
  <c r="A2964" i="10" s="1"/>
  <c r="A2965" i="10" s="1"/>
  <c r="A2966" i="10" s="1"/>
  <c r="A2967" i="10" s="1"/>
  <c r="A2968" i="10" s="1"/>
  <c r="A2969" i="10" s="1"/>
  <c r="A2970" i="10" s="1"/>
  <c r="A2971" i="10" s="1"/>
  <c r="A2972" i="10" s="1"/>
  <c r="A2973" i="10" s="1"/>
  <c r="A2974" i="10" s="1"/>
  <c r="A2975" i="10" s="1"/>
  <c r="A2976" i="10" s="1"/>
  <c r="A2977" i="10" s="1"/>
  <c r="A2978" i="10" s="1"/>
  <c r="A2979" i="10" s="1"/>
  <c r="A2980" i="10" s="1"/>
  <c r="A2981" i="10" s="1"/>
  <c r="A2982" i="10" s="1"/>
  <c r="A2983" i="10" s="1"/>
  <c r="A2984" i="10" s="1"/>
  <c r="A2985" i="10" s="1"/>
  <c r="A2986" i="10" s="1"/>
  <c r="A2987" i="10" s="1"/>
  <c r="A2988" i="10" s="1"/>
  <c r="A2989" i="10" s="1"/>
  <c r="A2990" i="10" s="1"/>
  <c r="A2991" i="10" s="1"/>
  <c r="A2992" i="10" s="1"/>
  <c r="A2993" i="10" s="1"/>
  <c r="A2994" i="10" s="1"/>
  <c r="A2995" i="10" s="1"/>
  <c r="A2996" i="10" s="1"/>
  <c r="A2997" i="10" s="1"/>
  <c r="A2998" i="10" s="1"/>
  <c r="A2999" i="10" s="1"/>
  <c r="A3000" i="10" s="1"/>
  <c r="A3001" i="10" s="1"/>
  <c r="A3002" i="10" s="1"/>
  <c r="A3003" i="10" s="1"/>
  <c r="A3004" i="10" s="1"/>
  <c r="A3005" i="10" s="1"/>
  <c r="A3006" i="10" s="1"/>
  <c r="A3007" i="10" s="1"/>
  <c r="A3008" i="10" s="1"/>
  <c r="A3009" i="10" s="1"/>
  <c r="A3010" i="10" s="1"/>
  <c r="A3011" i="10" s="1"/>
  <c r="A3012" i="10" s="1"/>
  <c r="A3013" i="10" s="1"/>
  <c r="A3014" i="10" s="1"/>
  <c r="A3015" i="10" s="1"/>
  <c r="A3016" i="10" s="1"/>
  <c r="A3017" i="10" s="1"/>
  <c r="A3018" i="10" s="1"/>
  <c r="A3019" i="10" s="1"/>
  <c r="A3020" i="10" s="1"/>
  <c r="A3021" i="10" s="1"/>
  <c r="A3022" i="10" s="1"/>
  <c r="A3023" i="10" s="1"/>
  <c r="A3024" i="10" s="1"/>
  <c r="A3025" i="10" s="1"/>
  <c r="A3026" i="10" s="1"/>
  <c r="A3027" i="10" s="1"/>
  <c r="A3028" i="10" s="1"/>
  <c r="A3029" i="10" s="1"/>
  <c r="A3030" i="10" s="1"/>
  <c r="A3031" i="10" s="1"/>
  <c r="A3032" i="10" s="1"/>
  <c r="A3033" i="10" s="1"/>
  <c r="A3034" i="10" s="1"/>
  <c r="A3035" i="10" s="1"/>
  <c r="A3036" i="10" s="1"/>
  <c r="A3037" i="10" s="1"/>
  <c r="A3038" i="10" s="1"/>
  <c r="A3039" i="10" s="1"/>
  <c r="A3040" i="10" s="1"/>
  <c r="A3041" i="10" s="1"/>
  <c r="A3042" i="10" s="1"/>
  <c r="A3043" i="10" s="1"/>
  <c r="A3044" i="10" s="1"/>
  <c r="A3045" i="10" s="1"/>
  <c r="A3046" i="10" s="1"/>
  <c r="A3047" i="10" s="1"/>
  <c r="A3048" i="10" s="1"/>
  <c r="A3049" i="10" s="1"/>
  <c r="A3050" i="10" s="1"/>
  <c r="A3051" i="10" s="1"/>
  <c r="A3052" i="10" s="1"/>
  <c r="A3053" i="10" s="1"/>
  <c r="A3054" i="10" s="1"/>
  <c r="A3055" i="10" s="1"/>
  <c r="A3056" i="10" s="1"/>
  <c r="A3057" i="10" s="1"/>
  <c r="A3058" i="10" s="1"/>
  <c r="A3059" i="10" s="1"/>
  <c r="A3060" i="10" s="1"/>
  <c r="A3061" i="10" s="1"/>
  <c r="A3062" i="10" s="1"/>
  <c r="A3063" i="10" s="1"/>
  <c r="A3064" i="10" s="1"/>
  <c r="A3065" i="10" s="1"/>
  <c r="A3066" i="10" s="1"/>
  <c r="A3067" i="10" s="1"/>
  <c r="A3068" i="10" s="1"/>
  <c r="A3069" i="10" s="1"/>
  <c r="A3070" i="10" s="1"/>
  <c r="A3071" i="10" s="1"/>
  <c r="A3072" i="10" s="1"/>
  <c r="A3073" i="10" s="1"/>
  <c r="A3074" i="10" s="1"/>
  <c r="A3075" i="10" s="1"/>
  <c r="A3076" i="10" s="1"/>
  <c r="A3077" i="10" s="1"/>
  <c r="A3078" i="10" s="1"/>
  <c r="A3079" i="10" s="1"/>
  <c r="A3080" i="10" s="1"/>
  <c r="A3081" i="10" s="1"/>
  <c r="A3082" i="10" s="1"/>
  <c r="A3083" i="10" s="1"/>
  <c r="A3084" i="10" s="1"/>
  <c r="A3085" i="10" s="1"/>
  <c r="A3086" i="10" s="1"/>
  <c r="A3087" i="10" s="1"/>
  <c r="A3088" i="10" s="1"/>
  <c r="A3089" i="10" s="1"/>
  <c r="A3090" i="10" s="1"/>
  <c r="A3091" i="10" s="1"/>
  <c r="A3092" i="10" s="1"/>
  <c r="A3093" i="10" s="1"/>
  <c r="A3094" i="10" s="1"/>
  <c r="A3095" i="10" s="1"/>
  <c r="A3096" i="10" s="1"/>
  <c r="A3097" i="10" s="1"/>
  <c r="A3098" i="10" s="1"/>
  <c r="A3099" i="10" s="1"/>
  <c r="A3100" i="10" s="1"/>
  <c r="A3101" i="10" s="1"/>
  <c r="A3102" i="10" s="1"/>
  <c r="A3103" i="10" s="1"/>
  <c r="A3104" i="10" s="1"/>
  <c r="A3105" i="10" s="1"/>
  <c r="A3106" i="10" s="1"/>
  <c r="A3107" i="10" s="1"/>
  <c r="A3108" i="10" s="1"/>
  <c r="A3109" i="10" s="1"/>
  <c r="A3110" i="10" s="1"/>
  <c r="A3111" i="10" s="1"/>
  <c r="A3112" i="10" s="1"/>
  <c r="A3113" i="10" s="1"/>
  <c r="A3114" i="10" s="1"/>
  <c r="A3115" i="10" s="1"/>
  <c r="A3116" i="10" s="1"/>
  <c r="A3117" i="10" s="1"/>
  <c r="A3118" i="10" s="1"/>
  <c r="A3119" i="10" s="1"/>
  <c r="A3120" i="10" s="1"/>
  <c r="A3121" i="10" s="1"/>
  <c r="A3122" i="10" s="1"/>
  <c r="A3123" i="10" s="1"/>
  <c r="A3124" i="10" s="1"/>
  <c r="A3125" i="10" s="1"/>
  <c r="A3126" i="10" s="1"/>
  <c r="A3127" i="10" s="1"/>
  <c r="A3128" i="10" s="1"/>
  <c r="A3129" i="10" s="1"/>
  <c r="A3130" i="10" s="1"/>
  <c r="A3131" i="10" s="1"/>
  <c r="A3132" i="10" s="1"/>
  <c r="A3133" i="10" s="1"/>
  <c r="A3134" i="10" s="1"/>
  <c r="A3135" i="10" s="1"/>
  <c r="A3136" i="10" s="1"/>
  <c r="A3137" i="10" s="1"/>
  <c r="A3138" i="10" s="1"/>
  <c r="A3139" i="10" s="1"/>
  <c r="A3140" i="10" s="1"/>
  <c r="A3141" i="10" s="1"/>
  <c r="A3142" i="10" s="1"/>
  <c r="A3143" i="10" s="1"/>
  <c r="A3144" i="10" s="1"/>
  <c r="A3145" i="10" s="1"/>
  <c r="A3146" i="10" s="1"/>
  <c r="A3147" i="10" s="1"/>
  <c r="A3148" i="10" s="1"/>
  <c r="A3149" i="10" s="1"/>
  <c r="A3150" i="10" s="1"/>
  <c r="A3151" i="10" s="1"/>
  <c r="A3152" i="10" s="1"/>
  <c r="A3153" i="10" s="1"/>
  <c r="A3154" i="10" s="1"/>
  <c r="A3155" i="10" s="1"/>
  <c r="A3156" i="10" s="1"/>
  <c r="A3157" i="10" s="1"/>
  <c r="A3158" i="10" s="1"/>
  <c r="A3159" i="10" s="1"/>
  <c r="A3160" i="10" s="1"/>
  <c r="A3161" i="10" s="1"/>
  <c r="A3162" i="10" s="1"/>
  <c r="A3163" i="10" s="1"/>
  <c r="A3164" i="10" s="1"/>
  <c r="A3165" i="10" s="1"/>
  <c r="A3166" i="10" s="1"/>
  <c r="A3167" i="10" s="1"/>
  <c r="A3168" i="10" s="1"/>
  <c r="A3169" i="10" s="1"/>
  <c r="A3170" i="10" s="1"/>
  <c r="A3171" i="10" s="1"/>
  <c r="A3172" i="10" s="1"/>
  <c r="A3173" i="10" s="1"/>
  <c r="A3174" i="10" s="1"/>
  <c r="A3175" i="10" s="1"/>
  <c r="A3176" i="10" s="1"/>
  <c r="A3177" i="10" s="1"/>
  <c r="A3178" i="10" s="1"/>
  <c r="A3179" i="10" s="1"/>
  <c r="A3180" i="10" s="1"/>
  <c r="A3181" i="10" s="1"/>
  <c r="A3182" i="10" s="1"/>
  <c r="A3183" i="10" s="1"/>
  <c r="A3184" i="10" s="1"/>
  <c r="A3185" i="10" s="1"/>
  <c r="A3186" i="10" s="1"/>
  <c r="A3187" i="10" s="1"/>
  <c r="A3188" i="10" s="1"/>
  <c r="A3189" i="10" s="1"/>
  <c r="A3190" i="10" s="1"/>
  <c r="A3191" i="10" s="1"/>
  <c r="A3192" i="10" s="1"/>
  <c r="A3193" i="10" s="1"/>
  <c r="A3194" i="10" s="1"/>
  <c r="A3195" i="10" s="1"/>
  <c r="A3196" i="10" s="1"/>
  <c r="A3197" i="10" s="1"/>
  <c r="A3198" i="10" s="1"/>
  <c r="A3199" i="10" s="1"/>
  <c r="A3200" i="10" s="1"/>
  <c r="A3201" i="10" s="1"/>
  <c r="A3202" i="10" s="1"/>
  <c r="A3203" i="10" s="1"/>
  <c r="A3204" i="10" s="1"/>
  <c r="A3205" i="10" s="1"/>
  <c r="A3206" i="10" s="1"/>
  <c r="A3207" i="10" s="1"/>
  <c r="A3208" i="10" s="1"/>
  <c r="A3209" i="10" s="1"/>
  <c r="A3210" i="10" s="1"/>
  <c r="A3211" i="10" s="1"/>
  <c r="A3212" i="10" s="1"/>
  <c r="A3213" i="10" s="1"/>
  <c r="A3214" i="10" s="1"/>
  <c r="A3215" i="10" s="1"/>
  <c r="A3216" i="10" s="1"/>
  <c r="A3217" i="10" s="1"/>
  <c r="A3218" i="10" s="1"/>
  <c r="A3219" i="10" s="1"/>
  <c r="A3220" i="10" s="1"/>
  <c r="A3221" i="10" s="1"/>
  <c r="A3222" i="10" s="1"/>
  <c r="A3223" i="10" s="1"/>
  <c r="A3224" i="10" s="1"/>
  <c r="A3225" i="10" s="1"/>
  <c r="A3226" i="10" s="1"/>
  <c r="A3227" i="10" s="1"/>
  <c r="A3228" i="10" s="1"/>
  <c r="A3229" i="10" s="1"/>
  <c r="A3230" i="10" s="1"/>
  <c r="A3231" i="10" s="1"/>
  <c r="A3232" i="10" s="1"/>
  <c r="A3233" i="10" s="1"/>
  <c r="A3234" i="10" s="1"/>
  <c r="A3235" i="10" s="1"/>
  <c r="A3236" i="10" s="1"/>
  <c r="A3237" i="10" s="1"/>
  <c r="A3238" i="10" s="1"/>
  <c r="A3239" i="10" s="1"/>
  <c r="A3240" i="10" s="1"/>
  <c r="A3241" i="10" s="1"/>
  <c r="A3242" i="10" s="1"/>
  <c r="A3243" i="10" s="1"/>
  <c r="A3244" i="10" s="1"/>
  <c r="A3245" i="10" s="1"/>
  <c r="A3246" i="10" s="1"/>
  <c r="A3247" i="10" s="1"/>
  <c r="A3248" i="10" s="1"/>
  <c r="A3249" i="10" s="1"/>
  <c r="A3250" i="10" s="1"/>
  <c r="A3251" i="10" s="1"/>
  <c r="A3252" i="10" s="1"/>
  <c r="A3253" i="10" s="1"/>
  <c r="A3254" i="10" s="1"/>
  <c r="A3255" i="10" s="1"/>
  <c r="A3256" i="10" s="1"/>
  <c r="A3257" i="10" s="1"/>
  <c r="A3258" i="10" s="1"/>
  <c r="A3259" i="10" s="1"/>
  <c r="A3260" i="10" s="1"/>
  <c r="A3261" i="10" s="1"/>
  <c r="A3262" i="10" s="1"/>
  <c r="A3263" i="10" s="1"/>
  <c r="A3264" i="10" s="1"/>
  <c r="A3265" i="10" s="1"/>
  <c r="A3266" i="10" s="1"/>
  <c r="A3267" i="10" s="1"/>
  <c r="A3268" i="10" s="1"/>
  <c r="A3269" i="10" s="1"/>
  <c r="A3270" i="10" s="1"/>
  <c r="A3271" i="10" s="1"/>
  <c r="A3272" i="10" s="1"/>
  <c r="A3273" i="10" s="1"/>
  <c r="A3274" i="10" s="1"/>
  <c r="A3275" i="10" s="1"/>
  <c r="A3276" i="10" s="1"/>
  <c r="A3277" i="10" s="1"/>
  <c r="A3278" i="10" s="1"/>
  <c r="A3279" i="10" s="1"/>
  <c r="A3280" i="10" s="1"/>
  <c r="A3281" i="10" s="1"/>
  <c r="A3282" i="10" s="1"/>
  <c r="A3283" i="10" s="1"/>
  <c r="A3284" i="10" s="1"/>
  <c r="A3285" i="10" s="1"/>
  <c r="A3286" i="10" s="1"/>
  <c r="A3287" i="10" s="1"/>
  <c r="A3288" i="10" s="1"/>
  <c r="A3289" i="10" s="1"/>
  <c r="A3290" i="10" s="1"/>
  <c r="A3291" i="10" s="1"/>
  <c r="A3292" i="10" s="1"/>
  <c r="A3293" i="10" s="1"/>
  <c r="A3294" i="10" s="1"/>
  <c r="A3295" i="10" s="1"/>
  <c r="A3296" i="10" s="1"/>
  <c r="A3297" i="10" s="1"/>
  <c r="A3298" i="10" s="1"/>
  <c r="A3299" i="10" s="1"/>
  <c r="A3300" i="10" s="1"/>
  <c r="A3301" i="10" s="1"/>
  <c r="A3302" i="10" s="1"/>
  <c r="A3303" i="10" s="1"/>
  <c r="A3304" i="10" s="1"/>
  <c r="A3305" i="10" s="1"/>
  <c r="A3306" i="10" s="1"/>
  <c r="A3307" i="10" s="1"/>
  <c r="A3308" i="10" s="1"/>
  <c r="A3309" i="10" s="1"/>
  <c r="A3310" i="10" s="1"/>
  <c r="A3311" i="10" s="1"/>
  <c r="A3312" i="10" s="1"/>
  <c r="A3313" i="10" s="1"/>
  <c r="A3314" i="10" s="1"/>
  <c r="A3315" i="10" s="1"/>
  <c r="A3316" i="10" s="1"/>
  <c r="A3317" i="10" s="1"/>
  <c r="A3318" i="10" s="1"/>
  <c r="A3319" i="10" s="1"/>
  <c r="A3320" i="10" s="1"/>
  <c r="A3321" i="10" s="1"/>
  <c r="A3322" i="10" s="1"/>
  <c r="A3323" i="10" s="1"/>
  <c r="A3324" i="10" s="1"/>
  <c r="A3325" i="10" s="1"/>
  <c r="A3326" i="10" s="1"/>
  <c r="A3327" i="10" s="1"/>
  <c r="A3328" i="10" s="1"/>
  <c r="A3329" i="10" s="1"/>
  <c r="A3330" i="10" s="1"/>
  <c r="A3331" i="10" s="1"/>
  <c r="A3332" i="10" s="1"/>
  <c r="A3333" i="10" s="1"/>
  <c r="A3334" i="10" s="1"/>
  <c r="A3335" i="10" s="1"/>
  <c r="A3336" i="10" s="1"/>
  <c r="A3337" i="10" s="1"/>
  <c r="A3338" i="10" s="1"/>
  <c r="A3339" i="10" s="1"/>
  <c r="A3340" i="10" s="1"/>
  <c r="A3341" i="10" s="1"/>
  <c r="A3342" i="10" s="1"/>
  <c r="A3343" i="10" s="1"/>
  <c r="A3344" i="10" s="1"/>
  <c r="A3345" i="10" s="1"/>
  <c r="A3346" i="10" s="1"/>
  <c r="A3347" i="10" s="1"/>
  <c r="A3348" i="10" s="1"/>
  <c r="A3349" i="10" s="1"/>
  <c r="A3350" i="10" s="1"/>
  <c r="A3351" i="10" s="1"/>
  <c r="A3352" i="10" s="1"/>
  <c r="A3353" i="10" s="1"/>
  <c r="A3354" i="10" s="1"/>
  <c r="A3355" i="10" s="1"/>
  <c r="A3356" i="10" s="1"/>
  <c r="A3357" i="10" s="1"/>
  <c r="A3358" i="10" s="1"/>
  <c r="A3359" i="10" s="1"/>
  <c r="A3360" i="10" s="1"/>
  <c r="A3361" i="10" s="1"/>
  <c r="A3362" i="10" s="1"/>
  <c r="A3363" i="10" s="1"/>
  <c r="A3364" i="10" s="1"/>
  <c r="A3365" i="10" s="1"/>
  <c r="A3366" i="10" s="1"/>
  <c r="A3367" i="10" s="1"/>
  <c r="A3368" i="10" s="1"/>
  <c r="A3369" i="10" s="1"/>
  <c r="A3370" i="10" s="1"/>
  <c r="A3371" i="10" s="1"/>
  <c r="A3372" i="10" s="1"/>
  <c r="A3373" i="10" s="1"/>
  <c r="A3374" i="10" s="1"/>
  <c r="A3375" i="10" s="1"/>
  <c r="A3376" i="10" s="1"/>
  <c r="A3377" i="10" s="1"/>
  <c r="A3378" i="10" s="1"/>
  <c r="A3379" i="10" s="1"/>
  <c r="A3380" i="10" s="1"/>
  <c r="A3381" i="10" s="1"/>
  <c r="A3382" i="10" s="1"/>
  <c r="A3383" i="10" s="1"/>
  <c r="A3384" i="10" s="1"/>
  <c r="A3385" i="10" s="1"/>
  <c r="A3386" i="10" s="1"/>
  <c r="A3387" i="10" s="1"/>
  <c r="A3388" i="10" s="1"/>
  <c r="A3389" i="10" s="1"/>
  <c r="A3390" i="10" s="1"/>
  <c r="A3391" i="10" s="1"/>
  <c r="A3392" i="10" s="1"/>
  <c r="A3393" i="10" s="1"/>
  <c r="A3394" i="10" s="1"/>
  <c r="A3395" i="10" s="1"/>
  <c r="A3396" i="10" s="1"/>
  <c r="A3397" i="10" s="1"/>
  <c r="A3398" i="10" s="1"/>
  <c r="A3399" i="10" s="1"/>
  <c r="A3400" i="10" s="1"/>
  <c r="A3401" i="10" s="1"/>
  <c r="A3402" i="10" s="1"/>
  <c r="A3403" i="10" s="1"/>
  <c r="A3404" i="10" s="1"/>
  <c r="A3405" i="10" s="1"/>
  <c r="A3406" i="10" s="1"/>
  <c r="A3407" i="10" s="1"/>
  <c r="A3408" i="10" s="1"/>
  <c r="A3409" i="10" s="1"/>
  <c r="A3410" i="10" s="1"/>
  <c r="A3411" i="10" s="1"/>
  <c r="A3412" i="10" s="1"/>
  <c r="A3413" i="10" s="1"/>
  <c r="A3414" i="10" s="1"/>
  <c r="A3415" i="10" s="1"/>
  <c r="A3416" i="10" s="1"/>
  <c r="A3417" i="10" s="1"/>
  <c r="A3418" i="10" s="1"/>
  <c r="A3419" i="10" s="1"/>
  <c r="A3420" i="10" s="1"/>
  <c r="A3421" i="10" s="1"/>
  <c r="A3422" i="10" s="1"/>
  <c r="A3423" i="10" s="1"/>
  <c r="A3424" i="10" s="1"/>
  <c r="A3425" i="10" s="1"/>
  <c r="A3426" i="10" s="1"/>
  <c r="A3427" i="10" s="1"/>
  <c r="A3428" i="10" s="1"/>
  <c r="A3429" i="10" s="1"/>
  <c r="A3430" i="10" s="1"/>
  <c r="A3431" i="10" s="1"/>
  <c r="A3432" i="10" s="1"/>
  <c r="A3433" i="10" s="1"/>
  <c r="A3434" i="10" s="1"/>
  <c r="A3435" i="10" s="1"/>
  <c r="A3436" i="10" s="1"/>
  <c r="A3437" i="10" s="1"/>
  <c r="A3438" i="10" s="1"/>
  <c r="A3439" i="10" s="1"/>
  <c r="A3440" i="10" s="1"/>
  <c r="A3441" i="10" s="1"/>
  <c r="A3442" i="10" s="1"/>
  <c r="A3443" i="10" s="1"/>
  <c r="A3444" i="10" s="1"/>
  <c r="A3445" i="10" s="1"/>
  <c r="A3446" i="10" s="1"/>
  <c r="A3447" i="10" s="1"/>
  <c r="A3448" i="10" s="1"/>
  <c r="A3449" i="10" s="1"/>
  <c r="A3450" i="10" s="1"/>
  <c r="A3451" i="10" s="1"/>
  <c r="A3452" i="10" s="1"/>
  <c r="A3453" i="10" s="1"/>
  <c r="A3454" i="10" s="1"/>
  <c r="A3455" i="10" s="1"/>
  <c r="A3456" i="10" s="1"/>
  <c r="A3457" i="10" s="1"/>
  <c r="A3458" i="10" s="1"/>
  <c r="A3459" i="10" s="1"/>
  <c r="A3460" i="10" s="1"/>
  <c r="A3461" i="10" s="1"/>
  <c r="A3462" i="10" s="1"/>
  <c r="A3463" i="10" s="1"/>
  <c r="A3464" i="10" s="1"/>
  <c r="A3465" i="10" s="1"/>
  <c r="A3466" i="10" s="1"/>
  <c r="A3467" i="10" s="1"/>
  <c r="A3468" i="10" s="1"/>
  <c r="A3469" i="10" s="1"/>
  <c r="A3470" i="10" s="1"/>
  <c r="A3471" i="10" s="1"/>
  <c r="A3472" i="10" s="1"/>
  <c r="A3473" i="10" s="1"/>
  <c r="A3474" i="10" s="1"/>
  <c r="A3475" i="10" s="1"/>
  <c r="A3476" i="10" s="1"/>
  <c r="A3477" i="10" s="1"/>
  <c r="A3478" i="10" s="1"/>
  <c r="A3479" i="10" s="1"/>
  <c r="A3480" i="10" s="1"/>
  <c r="A3481" i="10" s="1"/>
  <c r="A3482" i="10" s="1"/>
  <c r="A3483" i="10" s="1"/>
  <c r="A3484" i="10" s="1"/>
  <c r="A3485" i="10" s="1"/>
  <c r="A3486" i="10" s="1"/>
  <c r="A3487" i="10" s="1"/>
  <c r="A3488" i="10" s="1"/>
  <c r="A3489" i="10" s="1"/>
  <c r="A3490" i="10" s="1"/>
  <c r="A3491" i="10" s="1"/>
  <c r="A3492" i="10" s="1"/>
  <c r="A3493" i="10" s="1"/>
  <c r="A3494" i="10" s="1"/>
  <c r="A3495" i="10" s="1"/>
  <c r="A3496" i="10" s="1"/>
  <c r="A3497" i="10" s="1"/>
  <c r="A3498" i="10" s="1"/>
  <c r="A3499" i="10" s="1"/>
  <c r="A3500" i="10" s="1"/>
  <c r="A3501" i="10" s="1"/>
  <c r="A3502" i="10" s="1"/>
  <c r="A3503" i="10" s="1"/>
  <c r="A3504" i="10" s="1"/>
  <c r="A3505" i="10" s="1"/>
  <c r="A3506" i="10" s="1"/>
  <c r="A3507" i="10" s="1"/>
  <c r="A3508" i="10" s="1"/>
  <c r="A3509" i="10" s="1"/>
  <c r="A3510" i="10" s="1"/>
  <c r="A3511" i="10" s="1"/>
  <c r="A3512" i="10" s="1"/>
  <c r="A3513" i="10" s="1"/>
  <c r="A3514" i="10" s="1"/>
  <c r="A3515" i="10" s="1"/>
  <c r="A3516" i="10" s="1"/>
  <c r="A3517" i="10" s="1"/>
  <c r="A3518" i="10" s="1"/>
  <c r="A3519" i="10" s="1"/>
  <c r="A3520" i="10" s="1"/>
  <c r="A3521" i="10" s="1"/>
  <c r="A3522" i="10" s="1"/>
  <c r="A3523" i="10" s="1"/>
  <c r="A3524" i="10" s="1"/>
  <c r="A3525" i="10" s="1"/>
  <c r="A3526" i="10" s="1"/>
  <c r="A3527" i="10" s="1"/>
  <c r="A3528" i="10" s="1"/>
  <c r="A3529" i="10" s="1"/>
  <c r="A3530" i="10" s="1"/>
  <c r="A3531" i="10" s="1"/>
  <c r="A3532" i="10" s="1"/>
  <c r="A3533" i="10" s="1"/>
  <c r="A3534" i="10" s="1"/>
  <c r="A3535" i="10" s="1"/>
  <c r="A3536" i="10" s="1"/>
  <c r="A3537" i="10" s="1"/>
  <c r="A3538" i="10" s="1"/>
  <c r="A3539" i="10" s="1"/>
  <c r="A3540" i="10" s="1"/>
  <c r="A3541" i="10" s="1"/>
  <c r="A3542" i="10" s="1"/>
  <c r="A3543" i="10" s="1"/>
  <c r="A3544" i="10" s="1"/>
  <c r="A3545" i="10" s="1"/>
  <c r="A3546" i="10" s="1"/>
  <c r="A3547" i="10" s="1"/>
  <c r="A3548" i="10" s="1"/>
  <c r="A3549" i="10" s="1"/>
  <c r="A3550" i="10" s="1"/>
  <c r="A3551" i="10" s="1"/>
  <c r="A3552" i="10" s="1"/>
  <c r="A3553" i="10" s="1"/>
  <c r="A3554" i="10" s="1"/>
  <c r="A3555" i="10" s="1"/>
  <c r="A3556" i="10" s="1"/>
  <c r="A3557" i="10" s="1"/>
  <c r="A3558" i="10" s="1"/>
  <c r="A3559" i="10" s="1"/>
  <c r="A3560" i="10" s="1"/>
  <c r="A3561" i="10" s="1"/>
  <c r="A3562" i="10" s="1"/>
  <c r="A3563" i="10" s="1"/>
  <c r="A3564" i="10" s="1"/>
  <c r="A3565" i="10" s="1"/>
  <c r="A3566" i="10" s="1"/>
  <c r="A3567" i="10" s="1"/>
  <c r="A3568" i="10" s="1"/>
  <c r="A3569" i="10" s="1"/>
  <c r="A3570" i="10" s="1"/>
  <c r="A3571" i="10" s="1"/>
  <c r="A3572" i="10" s="1"/>
  <c r="A3573" i="10" s="1"/>
  <c r="A3574" i="10" s="1"/>
  <c r="A3575" i="10" s="1"/>
  <c r="A3576" i="10" s="1"/>
  <c r="A3577" i="10" s="1"/>
  <c r="A3578" i="10" s="1"/>
  <c r="A3579" i="10" s="1"/>
  <c r="A3580" i="10" s="1"/>
  <c r="A3581" i="10" s="1"/>
  <c r="A3582" i="10" s="1"/>
  <c r="A3583" i="10" s="1"/>
  <c r="A3584" i="10" s="1"/>
  <c r="A3585" i="10" s="1"/>
  <c r="A3586" i="10" s="1"/>
  <c r="A3587" i="10" s="1"/>
  <c r="A3588" i="10" s="1"/>
  <c r="A3589" i="10" s="1"/>
  <c r="A3590" i="10" s="1"/>
  <c r="A3591" i="10" s="1"/>
  <c r="A3592" i="10" s="1"/>
  <c r="A3593" i="10" s="1"/>
  <c r="A3594" i="10" s="1"/>
  <c r="A3595" i="10" s="1"/>
  <c r="A3596" i="10" s="1"/>
  <c r="A3597" i="10" s="1"/>
  <c r="A3598" i="10" s="1"/>
  <c r="A3599" i="10" s="1"/>
  <c r="A3600" i="10" s="1"/>
  <c r="A3601" i="10" s="1"/>
  <c r="A3602" i="10" s="1"/>
  <c r="A3603" i="10" s="1"/>
  <c r="A3604" i="10" s="1"/>
  <c r="A3605" i="10" s="1"/>
  <c r="A3606" i="10" s="1"/>
  <c r="A3607" i="10" s="1"/>
  <c r="A3608" i="10" s="1"/>
  <c r="A3609" i="10" s="1"/>
  <c r="A3610" i="10" s="1"/>
  <c r="A3611" i="10" s="1"/>
  <c r="A3612" i="10" s="1"/>
  <c r="A3613" i="10" s="1"/>
  <c r="A3614" i="10" s="1"/>
  <c r="A3615" i="10" s="1"/>
  <c r="A3616" i="10" s="1"/>
  <c r="A3617" i="10" s="1"/>
  <c r="A3618" i="10" s="1"/>
  <c r="A3619" i="10" s="1"/>
  <c r="A3620" i="10" s="1"/>
  <c r="A3621" i="10" s="1"/>
  <c r="A3622" i="10" s="1"/>
  <c r="A3623" i="10" s="1"/>
  <c r="A3624" i="10" s="1"/>
  <c r="A3625" i="10" s="1"/>
  <c r="A3626" i="10" s="1"/>
  <c r="A3627" i="10" s="1"/>
  <c r="A3628" i="10" s="1"/>
  <c r="A3629" i="10" s="1"/>
  <c r="A3630" i="10" s="1"/>
  <c r="A3631" i="10" s="1"/>
  <c r="A3632" i="10" s="1"/>
  <c r="A3633" i="10" s="1"/>
  <c r="A3634" i="10" s="1"/>
  <c r="A3635" i="10" s="1"/>
  <c r="A3636" i="10" s="1"/>
  <c r="A3637" i="10" s="1"/>
  <c r="A3638" i="10" s="1"/>
  <c r="A3639" i="10" s="1"/>
  <c r="A3640" i="10" s="1"/>
  <c r="A3641" i="10" s="1"/>
  <c r="A3642" i="10" s="1"/>
  <c r="A3643" i="10" s="1"/>
  <c r="A3644" i="10" s="1"/>
  <c r="A3645" i="10" s="1"/>
  <c r="A3646" i="10" s="1"/>
  <c r="A3647" i="10" s="1"/>
  <c r="A3648" i="10" s="1"/>
  <c r="A3649" i="10" s="1"/>
  <c r="A3650" i="10" s="1"/>
  <c r="A3651" i="10" s="1"/>
  <c r="A3652" i="10" s="1"/>
  <c r="A3653" i="10" s="1"/>
  <c r="A3654" i="10" s="1"/>
  <c r="A3655" i="10" s="1"/>
  <c r="A3656" i="10" s="1"/>
  <c r="A3657" i="10" s="1"/>
  <c r="A3658" i="10" s="1"/>
  <c r="A3659" i="10" s="1"/>
  <c r="A3660" i="10" s="1"/>
  <c r="A3661" i="10" s="1"/>
  <c r="A3662" i="10" s="1"/>
  <c r="A3663" i="10" s="1"/>
  <c r="A3664" i="10" s="1"/>
  <c r="A3665" i="10" s="1"/>
  <c r="A3666" i="10" s="1"/>
  <c r="A3667" i="10" s="1"/>
  <c r="A3668" i="10" s="1"/>
  <c r="A3669" i="10" s="1"/>
  <c r="A3670" i="10" s="1"/>
  <c r="A3671" i="10" s="1"/>
  <c r="A3672" i="10" s="1"/>
  <c r="A3673" i="10" s="1"/>
  <c r="A3674" i="10" s="1"/>
  <c r="A3675" i="10" s="1"/>
  <c r="A3676" i="10" s="1"/>
  <c r="A3677" i="10" s="1"/>
  <c r="A3678" i="10" s="1"/>
  <c r="A3679" i="10" s="1"/>
  <c r="A3680" i="10" s="1"/>
  <c r="A3681" i="10" s="1"/>
  <c r="A3682" i="10" s="1"/>
  <c r="A3683" i="10" s="1"/>
  <c r="A3684" i="10" s="1"/>
  <c r="A3685" i="10" s="1"/>
  <c r="A3686" i="10" s="1"/>
  <c r="A3687" i="10" s="1"/>
  <c r="A3688" i="10" s="1"/>
  <c r="A3689" i="10" s="1"/>
  <c r="A3690" i="10" s="1"/>
  <c r="A3691" i="10" s="1"/>
  <c r="A3692" i="10" s="1"/>
  <c r="A3693" i="10" s="1"/>
  <c r="A3694" i="10" s="1"/>
  <c r="A3695" i="10" s="1"/>
  <c r="A3696" i="10" s="1"/>
  <c r="A3697" i="10" s="1"/>
  <c r="A3698" i="10" s="1"/>
  <c r="A3699" i="10" s="1"/>
  <c r="A3700" i="10" s="1"/>
  <c r="A3701" i="10" s="1"/>
  <c r="A3702" i="10" s="1"/>
  <c r="A3703" i="10" s="1"/>
  <c r="A3704" i="10" s="1"/>
  <c r="A3705" i="10" s="1"/>
  <c r="A3706" i="10" s="1"/>
  <c r="A3707" i="10" s="1"/>
  <c r="A3708" i="10" s="1"/>
  <c r="A3709" i="10" s="1"/>
  <c r="A3710" i="10" s="1"/>
  <c r="A3711" i="10" s="1"/>
  <c r="A3712" i="10" s="1"/>
  <c r="A3713" i="10" s="1"/>
  <c r="A3714" i="10" s="1"/>
  <c r="A3715" i="10" s="1"/>
  <c r="A3716" i="10" s="1"/>
  <c r="A3717" i="10" s="1"/>
  <c r="A3718" i="10" s="1"/>
  <c r="A3719" i="10" s="1"/>
  <c r="A3720" i="10" s="1"/>
  <c r="A3721" i="10" s="1"/>
  <c r="A3722" i="10" s="1"/>
  <c r="A3723" i="10" s="1"/>
  <c r="A3724" i="10" s="1"/>
  <c r="A3725" i="10" s="1"/>
  <c r="A3726" i="10" s="1"/>
  <c r="A3727" i="10" s="1"/>
  <c r="A3728" i="10" s="1"/>
  <c r="A3729" i="10" s="1"/>
  <c r="A3730" i="10" s="1"/>
  <c r="A3731" i="10" s="1"/>
  <c r="A3732" i="10" s="1"/>
  <c r="A3733" i="10" s="1"/>
  <c r="A3734" i="10" s="1"/>
  <c r="A3735" i="10" s="1"/>
  <c r="A3736" i="10" s="1"/>
  <c r="A3737" i="10" s="1"/>
  <c r="A3738" i="10" s="1"/>
  <c r="A3739" i="10" s="1"/>
  <c r="A3740" i="10" s="1"/>
  <c r="A3741" i="10" s="1"/>
  <c r="A3742" i="10" s="1"/>
  <c r="A3743" i="10" s="1"/>
  <c r="A3744" i="10" s="1"/>
  <c r="A3745" i="10" s="1"/>
  <c r="A3746" i="10" s="1"/>
  <c r="A3747" i="10" s="1"/>
  <c r="A3748" i="10" s="1"/>
  <c r="A3749" i="10" s="1"/>
  <c r="A3750" i="10" s="1"/>
  <c r="A3751" i="10" s="1"/>
  <c r="A3752" i="10" s="1"/>
  <c r="A3753" i="10" s="1"/>
  <c r="A3754" i="10" s="1"/>
  <c r="A3755" i="10" s="1"/>
  <c r="A3756" i="10" s="1"/>
  <c r="A3757" i="10" s="1"/>
  <c r="A3758" i="10" s="1"/>
  <c r="A3759" i="10" s="1"/>
  <c r="A3760" i="10" s="1"/>
  <c r="A3761" i="10" s="1"/>
  <c r="A3762" i="10" s="1"/>
  <c r="A3763" i="10" s="1"/>
  <c r="A3764" i="10" s="1"/>
  <c r="A3765" i="10" s="1"/>
  <c r="A3766" i="10" s="1"/>
  <c r="A3767" i="10" s="1"/>
  <c r="A3768" i="10" s="1"/>
  <c r="A3769" i="10" s="1"/>
  <c r="A3770" i="10" s="1"/>
  <c r="A3771" i="10" s="1"/>
  <c r="A3772" i="10" s="1"/>
  <c r="A3773" i="10" s="1"/>
  <c r="A3774" i="10" s="1"/>
  <c r="A3775" i="10" s="1"/>
  <c r="A3776" i="10" s="1"/>
  <c r="A3777" i="10" s="1"/>
  <c r="A3778" i="10" s="1"/>
  <c r="A3779" i="10" s="1"/>
  <c r="A3780" i="10" s="1"/>
  <c r="A3781" i="10" s="1"/>
  <c r="A3782" i="10" s="1"/>
  <c r="A3783" i="10" s="1"/>
  <c r="A3784" i="10" s="1"/>
  <c r="A3785" i="10" s="1"/>
  <c r="A3786" i="10" s="1"/>
  <c r="A3787" i="10" s="1"/>
  <c r="A3788" i="10" s="1"/>
  <c r="A3789" i="10" s="1"/>
  <c r="A3790" i="10" s="1"/>
  <c r="A3791" i="10" s="1"/>
  <c r="A3792" i="10" s="1"/>
  <c r="A3793" i="10" s="1"/>
  <c r="A3794" i="10" s="1"/>
  <c r="A3795" i="10" s="1"/>
  <c r="A3796" i="10" s="1"/>
  <c r="A3797" i="10" s="1"/>
  <c r="A3798" i="10" s="1"/>
  <c r="A3799" i="10" s="1"/>
  <c r="A3800" i="10" s="1"/>
  <c r="A3801" i="10" s="1"/>
  <c r="A3802" i="10" s="1"/>
  <c r="A3803" i="10" s="1"/>
  <c r="A3804" i="10" s="1"/>
  <c r="A3805" i="10" s="1"/>
  <c r="A3806" i="10" s="1"/>
  <c r="A3807" i="10" s="1"/>
  <c r="A3808" i="10" s="1"/>
  <c r="A3809" i="10" s="1"/>
  <c r="A3810" i="10" s="1"/>
  <c r="A3811" i="10" s="1"/>
  <c r="A3812" i="10" s="1"/>
  <c r="A3813" i="10" s="1"/>
  <c r="A3814" i="10" s="1"/>
  <c r="A3815" i="10" s="1"/>
  <c r="A3816" i="10" s="1"/>
  <c r="A3817" i="10" s="1"/>
  <c r="A3818" i="10" s="1"/>
  <c r="A3819" i="10" s="1"/>
  <c r="A3820" i="10" s="1"/>
  <c r="A3821" i="10" s="1"/>
  <c r="A3822" i="10" s="1"/>
  <c r="A3823" i="10" s="1"/>
  <c r="A3824" i="10" s="1"/>
  <c r="A3825" i="10" s="1"/>
  <c r="A3826" i="10" s="1"/>
  <c r="A3827" i="10" s="1"/>
  <c r="A3828" i="10" s="1"/>
  <c r="A3829" i="10" s="1"/>
  <c r="A3830" i="10" s="1"/>
  <c r="A3831" i="10" s="1"/>
  <c r="A3832" i="10" s="1"/>
  <c r="A3833" i="10" s="1"/>
  <c r="A3834" i="10" s="1"/>
  <c r="A3835" i="10" s="1"/>
  <c r="A3836" i="10" s="1"/>
  <c r="A3837" i="10" s="1"/>
  <c r="A3838" i="10" s="1"/>
  <c r="A3839" i="10" s="1"/>
  <c r="A3840" i="10" s="1"/>
  <c r="A3841" i="10" s="1"/>
  <c r="A3842" i="10" s="1"/>
  <c r="A3843" i="10" s="1"/>
  <c r="A3844" i="10" s="1"/>
  <c r="A3845" i="10" s="1"/>
  <c r="A3846" i="10" s="1"/>
  <c r="A3847" i="10" s="1"/>
  <c r="A3848" i="10" s="1"/>
  <c r="A3849" i="10" s="1"/>
  <c r="A3850" i="10" s="1"/>
  <c r="A3851" i="10" s="1"/>
  <c r="A3852" i="10" s="1"/>
  <c r="A3853" i="10" s="1"/>
  <c r="A3854" i="10" s="1"/>
  <c r="A3855" i="10" s="1"/>
  <c r="A3856" i="10" s="1"/>
  <c r="A3857" i="10" s="1"/>
  <c r="A3858" i="10" s="1"/>
  <c r="A3859" i="10" s="1"/>
  <c r="A3860" i="10" s="1"/>
  <c r="A3861" i="10" s="1"/>
  <c r="A3862" i="10" s="1"/>
  <c r="A3863" i="10" s="1"/>
  <c r="A3864" i="10" s="1"/>
  <c r="A3865" i="10" s="1"/>
  <c r="A3866" i="10" s="1"/>
  <c r="A3867" i="10" s="1"/>
  <c r="A3868" i="10" s="1"/>
  <c r="A3869" i="10" s="1"/>
  <c r="A3870" i="10" s="1"/>
  <c r="A3871" i="10" s="1"/>
  <c r="A3872" i="10" s="1"/>
  <c r="A3873" i="10" s="1"/>
  <c r="A3874" i="10" s="1"/>
  <c r="A3875" i="10" s="1"/>
  <c r="A3876" i="10" s="1"/>
  <c r="A3877" i="10" s="1"/>
  <c r="A3878" i="10" s="1"/>
  <c r="A3879" i="10" s="1"/>
  <c r="A3880" i="10" s="1"/>
  <c r="A3881" i="10" s="1"/>
  <c r="A3882" i="10" s="1"/>
  <c r="A3883" i="10" s="1"/>
  <c r="A3884" i="10" s="1"/>
  <c r="A3885" i="10" s="1"/>
  <c r="A3886" i="10" s="1"/>
  <c r="A3887" i="10" s="1"/>
  <c r="A3888" i="10" s="1"/>
  <c r="A3889" i="10" s="1"/>
  <c r="A3890" i="10" s="1"/>
  <c r="A3891" i="10" s="1"/>
  <c r="A3892" i="10" s="1"/>
  <c r="A3893" i="10" s="1"/>
  <c r="A3894" i="10" s="1"/>
  <c r="A3895" i="10" s="1"/>
  <c r="A3896" i="10" s="1"/>
  <c r="A3897" i="10" s="1"/>
  <c r="A3898" i="10" s="1"/>
  <c r="A3899" i="10" s="1"/>
  <c r="A3900" i="10" s="1"/>
  <c r="A3901" i="10" s="1"/>
  <c r="A3902" i="10" s="1"/>
  <c r="A3903" i="10" s="1"/>
  <c r="A3904" i="10" s="1"/>
  <c r="A3905" i="10" s="1"/>
  <c r="A3906" i="10" s="1"/>
  <c r="A3907" i="10" s="1"/>
  <c r="A3908" i="10" s="1"/>
  <c r="A3909" i="10" s="1"/>
  <c r="A3910" i="10" s="1"/>
  <c r="A3911" i="10" s="1"/>
  <c r="A3912" i="10" s="1"/>
  <c r="A3913" i="10" s="1"/>
  <c r="A3914" i="10" s="1"/>
  <c r="A3915" i="10" s="1"/>
  <c r="A3916" i="10" s="1"/>
  <c r="A3917" i="10" s="1"/>
  <c r="A3918" i="10" s="1"/>
  <c r="A3919" i="10" s="1"/>
  <c r="A3920" i="10" s="1"/>
  <c r="A3921" i="10" s="1"/>
  <c r="A3922" i="10" s="1"/>
  <c r="A3923" i="10" s="1"/>
  <c r="A3924" i="10" s="1"/>
  <c r="A3925" i="10" s="1"/>
  <c r="A3926" i="10" s="1"/>
  <c r="A3927" i="10" s="1"/>
  <c r="A3928" i="10" s="1"/>
  <c r="A3929" i="10" s="1"/>
  <c r="A3930" i="10" s="1"/>
  <c r="A3931" i="10" s="1"/>
  <c r="A3932" i="10" s="1"/>
  <c r="A3933" i="10" s="1"/>
  <c r="A3934" i="10" s="1"/>
  <c r="A3935" i="10" s="1"/>
  <c r="A3936" i="10" s="1"/>
  <c r="A3937" i="10" s="1"/>
  <c r="A3938" i="10" s="1"/>
  <c r="A3939" i="10" s="1"/>
  <c r="A3940" i="10" s="1"/>
  <c r="A3941" i="10" s="1"/>
  <c r="A3942" i="10" s="1"/>
  <c r="A3943" i="10" s="1"/>
  <c r="A3944" i="10" s="1"/>
  <c r="A3945" i="10" s="1"/>
  <c r="A3946" i="10" s="1"/>
  <c r="A3947" i="10" s="1"/>
  <c r="A3948" i="10" s="1"/>
  <c r="A3949" i="10" s="1"/>
  <c r="A3950" i="10" s="1"/>
  <c r="A3951" i="10" s="1"/>
  <c r="A3952" i="10" s="1"/>
  <c r="A3953" i="10" s="1"/>
  <c r="A3954" i="10" s="1"/>
  <c r="A3955" i="10" s="1"/>
  <c r="A3956" i="10" s="1"/>
  <c r="A3957" i="10" s="1"/>
  <c r="A3958" i="10" s="1"/>
  <c r="A3959" i="10" s="1"/>
  <c r="A3960" i="10" s="1"/>
  <c r="A3961" i="10" s="1"/>
  <c r="A3962" i="10" s="1"/>
  <c r="A3963" i="10" s="1"/>
  <c r="A3964" i="10" s="1"/>
  <c r="A3965" i="10" s="1"/>
  <c r="A3966" i="10" s="1"/>
  <c r="A3967" i="10" s="1"/>
  <c r="A3968" i="10" s="1"/>
  <c r="A3969" i="10" s="1"/>
  <c r="A3970" i="10" s="1"/>
  <c r="A3971" i="10" s="1"/>
  <c r="A3972" i="10" s="1"/>
  <c r="A3973" i="10" s="1"/>
  <c r="A3974" i="10" s="1"/>
  <c r="A3975" i="10" s="1"/>
  <c r="A3976" i="10" s="1"/>
  <c r="A3977" i="10" s="1"/>
  <c r="A3978" i="10" s="1"/>
  <c r="A3979" i="10" s="1"/>
  <c r="A3980" i="10" s="1"/>
  <c r="A3981" i="10" s="1"/>
  <c r="A3982" i="10" s="1"/>
  <c r="A3983" i="10" s="1"/>
  <c r="A3984" i="10" s="1"/>
  <c r="A3985" i="10" s="1"/>
  <c r="A3986" i="10" s="1"/>
  <c r="A3987" i="10" s="1"/>
  <c r="A3988" i="10" s="1"/>
  <c r="A3989" i="10" s="1"/>
  <c r="A3990" i="10" s="1"/>
  <c r="A3991" i="10" s="1"/>
  <c r="A3992" i="10" s="1"/>
  <c r="A3993" i="10" s="1"/>
  <c r="A3994" i="10" s="1"/>
  <c r="A3995" i="10" s="1"/>
  <c r="A3996" i="10" s="1"/>
  <c r="A3997" i="10" s="1"/>
  <c r="A3998" i="10" s="1"/>
  <c r="A3999" i="10" s="1"/>
  <c r="A4000" i="10" s="1"/>
  <c r="A4001" i="10" s="1"/>
  <c r="A4002" i="10" s="1"/>
  <c r="A4003" i="10" s="1"/>
  <c r="A4004" i="10" s="1"/>
  <c r="A4005" i="10" s="1"/>
  <c r="A4006" i="10" s="1"/>
  <c r="A4007" i="10" s="1"/>
  <c r="A4008" i="10" s="1"/>
  <c r="A4009" i="10" s="1"/>
  <c r="A4010" i="10" s="1"/>
  <c r="A4011" i="10" s="1"/>
  <c r="A4012" i="10" s="1"/>
  <c r="A4013" i="10" s="1"/>
  <c r="A4014" i="10" s="1"/>
  <c r="A4015" i="10" s="1"/>
  <c r="A4016" i="10" s="1"/>
  <c r="A4017" i="10" s="1"/>
  <c r="A4018" i="10" s="1"/>
  <c r="A4019" i="10" s="1"/>
  <c r="A4020" i="10" s="1"/>
  <c r="A4021" i="10" s="1"/>
  <c r="A4022" i="10" s="1"/>
  <c r="A4023" i="10" s="1"/>
  <c r="A4024" i="10" s="1"/>
  <c r="A4025" i="10" s="1"/>
  <c r="A4026" i="10" s="1"/>
  <c r="A4027" i="10" s="1"/>
  <c r="A4028" i="10" s="1"/>
  <c r="A4029" i="10" s="1"/>
  <c r="A4030" i="10" s="1"/>
  <c r="A4031" i="10" s="1"/>
  <c r="A4032" i="10" s="1"/>
  <c r="A4033" i="10" s="1"/>
  <c r="A4034" i="10" s="1"/>
  <c r="A4035" i="10" s="1"/>
  <c r="A4036" i="10" s="1"/>
  <c r="A4037" i="10" s="1"/>
  <c r="A4038" i="10" s="1"/>
  <c r="A4039" i="10" s="1"/>
  <c r="A4040" i="10" s="1"/>
  <c r="A4041" i="10" s="1"/>
  <c r="A4042" i="10" s="1"/>
  <c r="A4043" i="10" s="1"/>
  <c r="A4044" i="10" s="1"/>
  <c r="A4045" i="10" s="1"/>
  <c r="A4046" i="10" s="1"/>
  <c r="A4047" i="10" s="1"/>
  <c r="A4048" i="10" s="1"/>
  <c r="A4049" i="10" s="1"/>
  <c r="A4050" i="10" s="1"/>
  <c r="A4051" i="10" s="1"/>
  <c r="A4052" i="10" s="1"/>
  <c r="A4053" i="10" s="1"/>
  <c r="A4054" i="10" s="1"/>
  <c r="A4055" i="10" s="1"/>
  <c r="A4056" i="10" s="1"/>
  <c r="A4057" i="10" s="1"/>
  <c r="A4058" i="10" s="1"/>
  <c r="A4059" i="10" s="1"/>
  <c r="A4060" i="10" s="1"/>
  <c r="A4061" i="10" s="1"/>
  <c r="A4062" i="10" s="1"/>
  <c r="A4063" i="10" s="1"/>
  <c r="A4064" i="10" s="1"/>
  <c r="A4065" i="10" s="1"/>
  <c r="A4066" i="10" s="1"/>
  <c r="A4067" i="10" s="1"/>
  <c r="A4068" i="10" s="1"/>
  <c r="A4069" i="10" s="1"/>
  <c r="A4070" i="10" s="1"/>
  <c r="A4071" i="10" s="1"/>
  <c r="A4072" i="10" s="1"/>
  <c r="A4073" i="10" s="1"/>
  <c r="A4074" i="10" s="1"/>
  <c r="A4075" i="10" s="1"/>
  <c r="A4076" i="10" s="1"/>
  <c r="A4077" i="10" s="1"/>
  <c r="A4078" i="10" s="1"/>
  <c r="A4079" i="10" s="1"/>
  <c r="A4080" i="10" s="1"/>
  <c r="A4081" i="10" s="1"/>
  <c r="A4082" i="10" s="1"/>
  <c r="A4083" i="10" s="1"/>
  <c r="A4084" i="10" s="1"/>
  <c r="A4085" i="10" s="1"/>
  <c r="A4086" i="10" s="1"/>
  <c r="A4087" i="10" s="1"/>
  <c r="A4088" i="10" s="1"/>
  <c r="A4089" i="10" s="1"/>
  <c r="A4090" i="10" s="1"/>
  <c r="A4091" i="10" s="1"/>
  <c r="A4092" i="10" s="1"/>
  <c r="A4093" i="10" s="1"/>
  <c r="A4094" i="10" s="1"/>
  <c r="A4095" i="10" s="1"/>
  <c r="A4096" i="10" s="1"/>
  <c r="A4097" i="10" s="1"/>
  <c r="A4098" i="10" s="1"/>
  <c r="A4099" i="10" s="1"/>
  <c r="A4100" i="10" s="1"/>
  <c r="A4101" i="10" s="1"/>
  <c r="A4102" i="10" s="1"/>
  <c r="A4103" i="10" s="1"/>
  <c r="A4104" i="10" s="1"/>
  <c r="A4105" i="10" s="1"/>
  <c r="A4106" i="10" s="1"/>
  <c r="A4107" i="10" s="1"/>
  <c r="A4108" i="10" s="1"/>
  <c r="A4109" i="10" s="1"/>
  <c r="A4110" i="10" s="1"/>
  <c r="A4111" i="10" s="1"/>
  <c r="A4112" i="10" s="1"/>
  <c r="A4113" i="10" s="1"/>
  <c r="A4114" i="10" s="1"/>
  <c r="A4115" i="10" s="1"/>
  <c r="A4116" i="10" s="1"/>
  <c r="A4117" i="10" s="1"/>
  <c r="A4118" i="10" s="1"/>
  <c r="A4119" i="10" s="1"/>
  <c r="A4120" i="10" s="1"/>
  <c r="A4121" i="10" s="1"/>
  <c r="A4122" i="10" s="1"/>
  <c r="A4123" i="10" s="1"/>
  <c r="A4124" i="10" s="1"/>
  <c r="A4125" i="10" s="1"/>
  <c r="A4126" i="10" s="1"/>
  <c r="A4127" i="10" s="1"/>
  <c r="A4128" i="10" s="1"/>
  <c r="A4129" i="10" s="1"/>
  <c r="A4130" i="10" s="1"/>
  <c r="A4131" i="10" s="1"/>
  <c r="A4132" i="10" s="1"/>
  <c r="A4133" i="10" s="1"/>
  <c r="A4134" i="10" s="1"/>
  <c r="A4135" i="10" s="1"/>
  <c r="A4136" i="10" s="1"/>
  <c r="A4137" i="10" s="1"/>
  <c r="A4138" i="10" s="1"/>
  <c r="A4139" i="10" s="1"/>
  <c r="A4140" i="10" s="1"/>
  <c r="A4141" i="10" s="1"/>
  <c r="A4142" i="10" s="1"/>
  <c r="A4143" i="10" s="1"/>
  <c r="A4144" i="10" s="1"/>
  <c r="A4145" i="10" s="1"/>
  <c r="A4146" i="10" s="1"/>
  <c r="A4147" i="10" s="1"/>
  <c r="A4148" i="10" s="1"/>
  <c r="A4149" i="10" s="1"/>
  <c r="A4150" i="10" s="1"/>
  <c r="A4151" i="10" s="1"/>
  <c r="A4152" i="10" s="1"/>
  <c r="A4153" i="10" s="1"/>
  <c r="A4154" i="10" s="1"/>
  <c r="A4155" i="10" s="1"/>
  <c r="A4156" i="10" s="1"/>
  <c r="A4157" i="10" s="1"/>
  <c r="A4158" i="10" s="1"/>
  <c r="A4159" i="10" s="1"/>
  <c r="A4160" i="10" s="1"/>
  <c r="A4161" i="10" s="1"/>
  <c r="A4162" i="10" s="1"/>
  <c r="A4163" i="10" s="1"/>
  <c r="A4164" i="10" s="1"/>
  <c r="A4165" i="10" s="1"/>
  <c r="A4166" i="10" s="1"/>
  <c r="A4167" i="10" s="1"/>
  <c r="A4168" i="10" s="1"/>
  <c r="A4169" i="10" s="1"/>
  <c r="A4170" i="10" s="1"/>
  <c r="A4171" i="10" s="1"/>
  <c r="A4172" i="10" s="1"/>
  <c r="A4173" i="10" s="1"/>
  <c r="A4174" i="10" s="1"/>
  <c r="A4175" i="10" s="1"/>
  <c r="A4176" i="10" s="1"/>
  <c r="A4177" i="10" s="1"/>
  <c r="A4178" i="10" s="1"/>
  <c r="A4179" i="10" s="1"/>
  <c r="A4180" i="10" s="1"/>
  <c r="A4181" i="10" s="1"/>
  <c r="A4182" i="10" s="1"/>
  <c r="A4183" i="10" s="1"/>
  <c r="A4184" i="10" s="1"/>
  <c r="A4185" i="10" s="1"/>
  <c r="A4186" i="10" s="1"/>
  <c r="A4187" i="10" s="1"/>
  <c r="A4188" i="10" s="1"/>
  <c r="A4189" i="10" s="1"/>
  <c r="A4190" i="10" s="1"/>
  <c r="A4191" i="10" s="1"/>
  <c r="A4192" i="10" s="1"/>
  <c r="A4193" i="10" s="1"/>
  <c r="A4194" i="10" s="1"/>
  <c r="A4195" i="10" s="1"/>
  <c r="A4196" i="10" s="1"/>
  <c r="A4197" i="10" s="1"/>
  <c r="A4198" i="10" s="1"/>
  <c r="A4199" i="10" s="1"/>
  <c r="A4200" i="10" s="1"/>
  <c r="A4201" i="10" s="1"/>
  <c r="A4202" i="10" s="1"/>
  <c r="A4203" i="10" s="1"/>
  <c r="A4204" i="10" s="1"/>
  <c r="A4205" i="10" s="1"/>
  <c r="A4206" i="10" s="1"/>
  <c r="A4207" i="10" s="1"/>
  <c r="A4208" i="10" s="1"/>
  <c r="A4209" i="10" s="1"/>
  <c r="A4210" i="10" s="1"/>
  <c r="A4211" i="10" s="1"/>
  <c r="A4212" i="10" s="1"/>
  <c r="A4213" i="10" s="1"/>
  <c r="A4214" i="10" s="1"/>
  <c r="A4215" i="10" s="1"/>
  <c r="A4216" i="10" s="1"/>
  <c r="A4217" i="10" s="1"/>
  <c r="A4218" i="10" s="1"/>
  <c r="A4219" i="10" s="1"/>
  <c r="A4220" i="10" s="1"/>
  <c r="A4221" i="10" s="1"/>
  <c r="A4222" i="10" s="1"/>
  <c r="A4223" i="10" s="1"/>
  <c r="A4224" i="10" s="1"/>
  <c r="A4225" i="10" s="1"/>
  <c r="A4226" i="10" s="1"/>
  <c r="A4227" i="10" s="1"/>
  <c r="A4228" i="10" s="1"/>
  <c r="A4229" i="10" s="1"/>
  <c r="A4230" i="10" s="1"/>
  <c r="A4231" i="10" s="1"/>
  <c r="A4232" i="10" s="1"/>
  <c r="A4233" i="10" s="1"/>
  <c r="A4234" i="10" s="1"/>
  <c r="A4235" i="10" s="1"/>
  <c r="A4236" i="10" s="1"/>
  <c r="A4237" i="10" s="1"/>
  <c r="A4238" i="10" s="1"/>
  <c r="A4239" i="10" s="1"/>
  <c r="A4240" i="10" s="1"/>
  <c r="A4241" i="10" s="1"/>
  <c r="A4242" i="10" s="1"/>
  <c r="A4243" i="10" s="1"/>
  <c r="A4244" i="10" s="1"/>
  <c r="A4245" i="10" s="1"/>
  <c r="A4246" i="10" s="1"/>
  <c r="A4247" i="10" s="1"/>
  <c r="A4248" i="10" s="1"/>
  <c r="A4249" i="10" s="1"/>
  <c r="A4250" i="10" s="1"/>
  <c r="A4251" i="10" s="1"/>
  <c r="A4252" i="10" s="1"/>
  <c r="A4253" i="10" s="1"/>
  <c r="A4254" i="10" s="1"/>
  <c r="A4255" i="10" s="1"/>
  <c r="A4256" i="10" s="1"/>
  <c r="A4257" i="10" s="1"/>
  <c r="A4258" i="10" s="1"/>
  <c r="A4259" i="10" s="1"/>
  <c r="A4260" i="10" s="1"/>
  <c r="A4261" i="10" s="1"/>
  <c r="A4262" i="10" s="1"/>
  <c r="A4263" i="10" s="1"/>
  <c r="A4264" i="10" s="1"/>
  <c r="A4265" i="10" s="1"/>
  <c r="A4266" i="10" s="1"/>
  <c r="A4267" i="10" s="1"/>
  <c r="A4268" i="10" s="1"/>
  <c r="A4269" i="10" s="1"/>
  <c r="A4270" i="10" s="1"/>
  <c r="A4271" i="10" s="1"/>
  <c r="A4272" i="10" s="1"/>
  <c r="A4273" i="10" s="1"/>
  <c r="A4274" i="10" s="1"/>
  <c r="A4275" i="10" s="1"/>
  <c r="A4276" i="10" s="1"/>
  <c r="A4277" i="10" s="1"/>
  <c r="A4278" i="10" s="1"/>
  <c r="A4279" i="10" s="1"/>
  <c r="A4280" i="10" s="1"/>
  <c r="A4281" i="10" s="1"/>
  <c r="A4282" i="10" s="1"/>
  <c r="A4283" i="10" s="1"/>
  <c r="A4284" i="10" s="1"/>
  <c r="A4285" i="10" s="1"/>
  <c r="A4286" i="10" s="1"/>
  <c r="A4287" i="10" s="1"/>
  <c r="A4288" i="10" s="1"/>
  <c r="A4289" i="10" s="1"/>
  <c r="A4290" i="10" s="1"/>
  <c r="A4291" i="10" s="1"/>
  <c r="A4292" i="10" s="1"/>
  <c r="A4293" i="10" s="1"/>
  <c r="A4294" i="10" s="1"/>
  <c r="A4295" i="10" s="1"/>
  <c r="A4296" i="10" s="1"/>
  <c r="A4297" i="10" s="1"/>
  <c r="A4298" i="10" s="1"/>
  <c r="A4299" i="10" s="1"/>
  <c r="A4300" i="10" s="1"/>
  <c r="A4301" i="10" s="1"/>
  <c r="A4302" i="10" s="1"/>
  <c r="A4303" i="10" s="1"/>
  <c r="A4304" i="10" s="1"/>
  <c r="A4305" i="10" s="1"/>
  <c r="A4306" i="10" s="1"/>
  <c r="A4307" i="10" s="1"/>
  <c r="A4308" i="10" s="1"/>
  <c r="A4309" i="10" s="1"/>
  <c r="A4310" i="10" s="1"/>
  <c r="A4311" i="10" s="1"/>
  <c r="A4312" i="10" s="1"/>
  <c r="A4313" i="10" s="1"/>
  <c r="A4314" i="10" s="1"/>
  <c r="A4315" i="10" s="1"/>
  <c r="A4316" i="10" s="1"/>
  <c r="A4317" i="10" s="1"/>
  <c r="A4318" i="10" s="1"/>
  <c r="A4319" i="10" s="1"/>
  <c r="A4320" i="10" s="1"/>
  <c r="A4321" i="10" s="1"/>
  <c r="A4322" i="10" s="1"/>
  <c r="A4323" i="10" s="1"/>
  <c r="A4324" i="10" s="1"/>
  <c r="A4325" i="10" s="1"/>
  <c r="A4326" i="10" s="1"/>
  <c r="A4327" i="10" s="1"/>
  <c r="A4328" i="10" s="1"/>
  <c r="A4329" i="10" s="1"/>
  <c r="A4330" i="10" s="1"/>
  <c r="A4331" i="10" s="1"/>
  <c r="A4332" i="10" s="1"/>
  <c r="A4333" i="10" s="1"/>
  <c r="A4334" i="10" s="1"/>
  <c r="A4335" i="10" s="1"/>
  <c r="A4336" i="10" s="1"/>
  <c r="A4337" i="10" s="1"/>
  <c r="A4338" i="10" s="1"/>
  <c r="A4339" i="10" s="1"/>
  <c r="A4340" i="10" s="1"/>
  <c r="A4341" i="10" s="1"/>
  <c r="A4342" i="10" s="1"/>
  <c r="A4343" i="10" s="1"/>
  <c r="A4344" i="10" s="1"/>
  <c r="A4345" i="10" s="1"/>
  <c r="A4346" i="10" s="1"/>
  <c r="A4347" i="10" s="1"/>
  <c r="A4348" i="10" s="1"/>
  <c r="A4349" i="10" s="1"/>
  <c r="A4350" i="10" s="1"/>
  <c r="A4351" i="10" s="1"/>
  <c r="A4352" i="10" s="1"/>
  <c r="A4353" i="10" s="1"/>
  <c r="A4354" i="10" s="1"/>
  <c r="A4355" i="10" s="1"/>
  <c r="A4356" i="10" s="1"/>
  <c r="A4357" i="10" s="1"/>
  <c r="A4358" i="10" s="1"/>
  <c r="A4359" i="10" s="1"/>
  <c r="A4360" i="10" s="1"/>
  <c r="A4361" i="10" s="1"/>
  <c r="A4362" i="10" s="1"/>
  <c r="A4363" i="10" s="1"/>
  <c r="A4364" i="10" s="1"/>
  <c r="A4365" i="10" s="1"/>
  <c r="A4366" i="10" s="1"/>
  <c r="A4367" i="10" s="1"/>
  <c r="A4368" i="10" s="1"/>
  <c r="A4369" i="10" s="1"/>
  <c r="A4370" i="10" s="1"/>
  <c r="A4371" i="10" s="1"/>
  <c r="A4372" i="10" s="1"/>
  <c r="A4373" i="10" s="1"/>
  <c r="A4374" i="10" s="1"/>
  <c r="A4375" i="10" s="1"/>
  <c r="A4376" i="10" s="1"/>
  <c r="A4377" i="10" s="1"/>
  <c r="A4378" i="10" s="1"/>
  <c r="A4379" i="10" s="1"/>
  <c r="A4380" i="10" s="1"/>
  <c r="A4381" i="10" s="1"/>
  <c r="A4382" i="10" s="1"/>
  <c r="A4383" i="10" s="1"/>
  <c r="A4384" i="10" s="1"/>
  <c r="A4385" i="10" s="1"/>
  <c r="A4386" i="10" s="1"/>
  <c r="A4387" i="10" s="1"/>
  <c r="A4388" i="10" s="1"/>
  <c r="A4389" i="10" s="1"/>
  <c r="A4390" i="10" s="1"/>
  <c r="A4391" i="10" s="1"/>
  <c r="A4392" i="10" s="1"/>
  <c r="A4393" i="10" s="1"/>
  <c r="A4394" i="10" s="1"/>
  <c r="A4395" i="10" s="1"/>
  <c r="A4396" i="10" s="1"/>
  <c r="A4397" i="10" s="1"/>
  <c r="A4398" i="10" s="1"/>
  <c r="A4399" i="10" s="1"/>
  <c r="A4400" i="10" s="1"/>
  <c r="A4401" i="10" s="1"/>
  <c r="A4402" i="10" s="1"/>
  <c r="A4403" i="10" s="1"/>
  <c r="A4404" i="10" s="1"/>
  <c r="A4405" i="10" s="1"/>
  <c r="A4406" i="10" s="1"/>
  <c r="A4407" i="10" s="1"/>
  <c r="A4408" i="10" s="1"/>
  <c r="A4409" i="10" s="1"/>
  <c r="A4410" i="10" s="1"/>
  <c r="A4411" i="10" s="1"/>
  <c r="A4412" i="10" s="1"/>
  <c r="A4413" i="10" s="1"/>
  <c r="A4414" i="10" s="1"/>
  <c r="A4415" i="10" s="1"/>
  <c r="A4416" i="10" s="1"/>
  <c r="A4417" i="10" s="1"/>
  <c r="A4418" i="10" s="1"/>
  <c r="A4419" i="10" s="1"/>
  <c r="A4420" i="10" s="1"/>
  <c r="A4421" i="10" s="1"/>
  <c r="A4422" i="10" s="1"/>
  <c r="A4423" i="10" s="1"/>
  <c r="A4424" i="10" s="1"/>
  <c r="A4425" i="10" s="1"/>
  <c r="A4426" i="10" s="1"/>
  <c r="A4427" i="10" s="1"/>
  <c r="A4428" i="10" s="1"/>
  <c r="A4429" i="10" s="1"/>
  <c r="A4430" i="10" s="1"/>
  <c r="A4431" i="10" s="1"/>
  <c r="A4432" i="10" s="1"/>
  <c r="A4433" i="10" s="1"/>
  <c r="A4434" i="10" s="1"/>
  <c r="A4435" i="10" s="1"/>
  <c r="A4436" i="10" s="1"/>
  <c r="A4437" i="10" s="1"/>
  <c r="A4438" i="10" s="1"/>
  <c r="A4439" i="10" s="1"/>
  <c r="A4440" i="10" s="1"/>
  <c r="A4441" i="10" s="1"/>
  <c r="A4442" i="10" s="1"/>
  <c r="A4443" i="10" s="1"/>
  <c r="A4444" i="10" s="1"/>
  <c r="A4445" i="10" s="1"/>
  <c r="A4446" i="10" s="1"/>
  <c r="A4447" i="10" s="1"/>
  <c r="A4448" i="10" s="1"/>
  <c r="A4449" i="10" s="1"/>
  <c r="A4450" i="10" s="1"/>
  <c r="A4451" i="10" s="1"/>
  <c r="A4452" i="10" s="1"/>
  <c r="A4453" i="10" s="1"/>
  <c r="A4454" i="10" s="1"/>
  <c r="A4455" i="10" s="1"/>
  <c r="A4456" i="10" s="1"/>
  <c r="A4457" i="10" s="1"/>
  <c r="A4458" i="10" s="1"/>
  <c r="A4459" i="10" s="1"/>
  <c r="A4460" i="10" s="1"/>
  <c r="A4461" i="10" s="1"/>
  <c r="A4462" i="10" s="1"/>
  <c r="A4463" i="10" s="1"/>
  <c r="A4464" i="10" s="1"/>
  <c r="A4465" i="10" s="1"/>
  <c r="A4466" i="10" s="1"/>
  <c r="A4467" i="10" s="1"/>
  <c r="A4468" i="10" s="1"/>
  <c r="A4469" i="10" s="1"/>
  <c r="A4470" i="10" s="1"/>
  <c r="A4471" i="10" s="1"/>
  <c r="A4472" i="10" s="1"/>
  <c r="A4473" i="10" s="1"/>
  <c r="A4474" i="10" s="1"/>
  <c r="A4475" i="10" s="1"/>
  <c r="A4476" i="10" s="1"/>
  <c r="A4477" i="10" s="1"/>
  <c r="A4478" i="10" s="1"/>
  <c r="A4479" i="10" s="1"/>
  <c r="A4480" i="10" s="1"/>
  <c r="A4481" i="10" s="1"/>
  <c r="A4482" i="10" s="1"/>
  <c r="A4483" i="10" s="1"/>
  <c r="A4484" i="10" s="1"/>
  <c r="A4485" i="10" s="1"/>
  <c r="A4486" i="10" s="1"/>
  <c r="A4487" i="10" s="1"/>
  <c r="A4488" i="10" s="1"/>
  <c r="A4489" i="10" s="1"/>
  <c r="A4490" i="10" s="1"/>
  <c r="A4491" i="10" s="1"/>
  <c r="A4492" i="10" s="1"/>
  <c r="A4493" i="10" s="1"/>
  <c r="A4494" i="10" s="1"/>
  <c r="A4495" i="10" s="1"/>
  <c r="A4496" i="10" s="1"/>
  <c r="A4497" i="10" s="1"/>
  <c r="A4498" i="10" s="1"/>
  <c r="A4499" i="10" s="1"/>
  <c r="A4500" i="10" s="1"/>
  <c r="A4501" i="10" s="1"/>
  <c r="A4502" i="10" s="1"/>
  <c r="A4503" i="10" s="1"/>
  <c r="A4504" i="10" s="1"/>
  <c r="A4505" i="10" s="1"/>
  <c r="A4506" i="10" s="1"/>
  <c r="A4507" i="10" s="1"/>
  <c r="A4508" i="10" s="1"/>
  <c r="A4509" i="10" s="1"/>
  <c r="A4510" i="10" s="1"/>
  <c r="A4511" i="10" s="1"/>
  <c r="A4512" i="10" s="1"/>
  <c r="A4513" i="10" s="1"/>
  <c r="A4514" i="10" s="1"/>
  <c r="A4515" i="10" s="1"/>
  <c r="A4516" i="10" s="1"/>
  <c r="A4517" i="10" s="1"/>
  <c r="A4518" i="10" s="1"/>
  <c r="A4519" i="10" s="1"/>
  <c r="A4520" i="10" s="1"/>
  <c r="A4521" i="10" s="1"/>
  <c r="A4522" i="10" s="1"/>
  <c r="A4523" i="10" s="1"/>
  <c r="A4524" i="10" s="1"/>
  <c r="A4525" i="10" s="1"/>
  <c r="A4526" i="10" s="1"/>
  <c r="A4527" i="10" s="1"/>
  <c r="A4528" i="10" s="1"/>
  <c r="A4529" i="10" s="1"/>
  <c r="A4530" i="10" s="1"/>
  <c r="A4531" i="10" s="1"/>
  <c r="A4532" i="10" s="1"/>
  <c r="A4533" i="10" s="1"/>
  <c r="A4534" i="10" s="1"/>
  <c r="A4535" i="10" s="1"/>
  <c r="A4536" i="10" s="1"/>
  <c r="A4537" i="10" s="1"/>
  <c r="A4538" i="10" s="1"/>
  <c r="A4539" i="10" s="1"/>
  <c r="A4540" i="10" s="1"/>
  <c r="A4541" i="10" s="1"/>
  <c r="A4542" i="10" s="1"/>
  <c r="A4543" i="10" s="1"/>
  <c r="A4544" i="10" s="1"/>
  <c r="A4545" i="10" s="1"/>
  <c r="A4546" i="10" s="1"/>
  <c r="A4547" i="10" s="1"/>
  <c r="A4548" i="10" s="1"/>
  <c r="A4549" i="10" s="1"/>
  <c r="A4550" i="10" s="1"/>
  <c r="A4551" i="10" s="1"/>
  <c r="A4552" i="10" s="1"/>
  <c r="A4553" i="10" s="1"/>
  <c r="A4554" i="10" s="1"/>
  <c r="A4555" i="10" s="1"/>
  <c r="A4556" i="10" s="1"/>
  <c r="A4557" i="10" s="1"/>
  <c r="A4558" i="10" s="1"/>
  <c r="A4559" i="10" s="1"/>
  <c r="A4560" i="10" s="1"/>
  <c r="A4561" i="10" s="1"/>
  <c r="A4562" i="10" s="1"/>
  <c r="A4563" i="10" s="1"/>
  <c r="A4564" i="10" s="1"/>
  <c r="A4565" i="10" s="1"/>
  <c r="A4566" i="10" s="1"/>
  <c r="A4567" i="10" s="1"/>
  <c r="A4568" i="10" s="1"/>
  <c r="A4569" i="10" s="1"/>
  <c r="A4570" i="10" s="1"/>
  <c r="A4571" i="10" s="1"/>
  <c r="A4572" i="10" s="1"/>
  <c r="A4573" i="10" s="1"/>
  <c r="A4574" i="10" s="1"/>
  <c r="A4575" i="10" s="1"/>
  <c r="A4576" i="10" s="1"/>
  <c r="A4577" i="10" s="1"/>
  <c r="A4578" i="10" s="1"/>
  <c r="A4579" i="10" s="1"/>
  <c r="A4580" i="10" s="1"/>
  <c r="A4581" i="10" s="1"/>
  <c r="A4582" i="10" s="1"/>
  <c r="A4583" i="10" s="1"/>
  <c r="A4584" i="10" s="1"/>
  <c r="A4585" i="10" s="1"/>
  <c r="A4586" i="10" s="1"/>
  <c r="A4587" i="10" s="1"/>
  <c r="A4588" i="10" s="1"/>
  <c r="A4589" i="10" s="1"/>
  <c r="A4590" i="10" s="1"/>
  <c r="A4591" i="10" s="1"/>
  <c r="A4592" i="10" s="1"/>
  <c r="A4593" i="10" s="1"/>
  <c r="A4594" i="10" s="1"/>
  <c r="A4595" i="10" s="1"/>
  <c r="A4596" i="10" s="1"/>
  <c r="A4597" i="10" s="1"/>
  <c r="A4598" i="10" s="1"/>
  <c r="A4599" i="10" s="1"/>
  <c r="A4600" i="10" s="1"/>
  <c r="A4601" i="10" s="1"/>
  <c r="A4602" i="10" s="1"/>
  <c r="A4603" i="10" s="1"/>
  <c r="A4604" i="10" s="1"/>
  <c r="A4605" i="10" s="1"/>
  <c r="A4606" i="10" s="1"/>
  <c r="A4607" i="10" s="1"/>
  <c r="A4608" i="10" s="1"/>
  <c r="A4609" i="10" s="1"/>
  <c r="A4610" i="10" s="1"/>
  <c r="A4611" i="10" s="1"/>
  <c r="A4612" i="10" s="1"/>
  <c r="A4613" i="10" s="1"/>
  <c r="A4614" i="10" s="1"/>
  <c r="A4615" i="10" s="1"/>
  <c r="A4616" i="10" s="1"/>
  <c r="A4617" i="10" s="1"/>
  <c r="A4618" i="10" s="1"/>
  <c r="A4619" i="10" s="1"/>
  <c r="A4620" i="10" s="1"/>
  <c r="A4621" i="10" s="1"/>
  <c r="A4622" i="10" s="1"/>
  <c r="A4623" i="10" s="1"/>
  <c r="A4624" i="10" s="1"/>
  <c r="A4625" i="10" s="1"/>
  <c r="A4626" i="10" s="1"/>
  <c r="A4627" i="10" s="1"/>
  <c r="A4628" i="10" s="1"/>
  <c r="A4629" i="10" s="1"/>
  <c r="A4630" i="10" s="1"/>
  <c r="A4631" i="10" s="1"/>
  <c r="A4632" i="10" s="1"/>
  <c r="A4633" i="10" s="1"/>
  <c r="A4634" i="10" s="1"/>
  <c r="A4635" i="10" s="1"/>
  <c r="A4636" i="10" s="1"/>
  <c r="A4637" i="10" s="1"/>
  <c r="A4638" i="10" s="1"/>
  <c r="A4639" i="10" s="1"/>
  <c r="A4640" i="10" s="1"/>
  <c r="A4641" i="10" s="1"/>
  <c r="A4642" i="10" s="1"/>
  <c r="A4643" i="10" s="1"/>
  <c r="A4644" i="10" s="1"/>
  <c r="A4645" i="10" s="1"/>
  <c r="A4646" i="10" s="1"/>
  <c r="A4647" i="10" s="1"/>
  <c r="A4648" i="10" s="1"/>
  <c r="A4649" i="10" s="1"/>
  <c r="A4650" i="10" s="1"/>
  <c r="A4651" i="10" s="1"/>
  <c r="A4652" i="10" s="1"/>
  <c r="A4653" i="10" s="1"/>
  <c r="A4654" i="10" s="1"/>
  <c r="A4655" i="10" s="1"/>
  <c r="A4656" i="10" s="1"/>
  <c r="A4657" i="10" s="1"/>
  <c r="A4658" i="10" s="1"/>
  <c r="A4659" i="10" s="1"/>
  <c r="A4660" i="10" s="1"/>
  <c r="A4661" i="10" s="1"/>
  <c r="A4662" i="10" s="1"/>
  <c r="A4663" i="10" s="1"/>
  <c r="A4664" i="10" s="1"/>
  <c r="A4665" i="10" s="1"/>
  <c r="A4666" i="10" s="1"/>
  <c r="A4667" i="10" s="1"/>
  <c r="A4668" i="10" s="1"/>
  <c r="A4669" i="10" s="1"/>
  <c r="A4670" i="10" s="1"/>
  <c r="A4671" i="10" s="1"/>
  <c r="A4672" i="10" s="1"/>
  <c r="A4673" i="10" s="1"/>
  <c r="A4674" i="10" s="1"/>
  <c r="A4675" i="10" s="1"/>
  <c r="A4676" i="10" s="1"/>
  <c r="A4677" i="10" s="1"/>
  <c r="A4678" i="10" s="1"/>
  <c r="A4679" i="10" s="1"/>
  <c r="A4680" i="10" s="1"/>
  <c r="A4681" i="10" s="1"/>
  <c r="A4682" i="10" s="1"/>
  <c r="A4683" i="10" s="1"/>
  <c r="A4684" i="10" s="1"/>
  <c r="A4685" i="10" s="1"/>
  <c r="A4686" i="10" s="1"/>
  <c r="A4687" i="10" s="1"/>
  <c r="A4688" i="10" s="1"/>
  <c r="A4689" i="10" s="1"/>
  <c r="A4690" i="10" s="1"/>
  <c r="A4691" i="10" s="1"/>
  <c r="A4692" i="10" s="1"/>
  <c r="A4693" i="10" s="1"/>
  <c r="A4694" i="10" s="1"/>
  <c r="A4695" i="10" s="1"/>
  <c r="A4696" i="10" s="1"/>
  <c r="A4697" i="10" s="1"/>
  <c r="A4698" i="10" s="1"/>
  <c r="A4699" i="10" s="1"/>
  <c r="A4700" i="10" s="1"/>
  <c r="A4701" i="10" s="1"/>
  <c r="A4702" i="10" s="1"/>
  <c r="A4703" i="10" s="1"/>
  <c r="A4704" i="10" s="1"/>
  <c r="A4705" i="10" s="1"/>
  <c r="A4706" i="10" s="1"/>
  <c r="A4707" i="10" s="1"/>
  <c r="A4708" i="10" s="1"/>
  <c r="A4709" i="10" s="1"/>
  <c r="A4710" i="10" s="1"/>
  <c r="A4711" i="10" s="1"/>
  <c r="A4712" i="10" s="1"/>
  <c r="A4713" i="10" s="1"/>
  <c r="A4714" i="10" s="1"/>
  <c r="A4715" i="10" s="1"/>
  <c r="A4716" i="10" s="1"/>
  <c r="A4717" i="10" s="1"/>
  <c r="A4718" i="10" s="1"/>
  <c r="A4719" i="10" s="1"/>
  <c r="A4720" i="10" s="1"/>
  <c r="A4721" i="10" s="1"/>
  <c r="A4722" i="10" s="1"/>
  <c r="A4723" i="10" s="1"/>
  <c r="A4724" i="10" s="1"/>
  <c r="A4725" i="10" s="1"/>
  <c r="A4726" i="10" s="1"/>
  <c r="A4727" i="10" s="1"/>
  <c r="A4728" i="10" s="1"/>
  <c r="A4729" i="10" s="1"/>
  <c r="A4730" i="10" s="1"/>
  <c r="A4731" i="10" s="1"/>
  <c r="A4732" i="10" s="1"/>
  <c r="A4733" i="10" s="1"/>
  <c r="A4734" i="10" s="1"/>
  <c r="A4735" i="10" s="1"/>
  <c r="A4736" i="10" s="1"/>
  <c r="A4737" i="10" s="1"/>
  <c r="A4738" i="10" s="1"/>
  <c r="A4739" i="10" s="1"/>
  <c r="A4740" i="10" s="1"/>
  <c r="A4741" i="10" s="1"/>
  <c r="A4742" i="10" s="1"/>
  <c r="A4743" i="10" s="1"/>
  <c r="A4744" i="10" s="1"/>
  <c r="A4745" i="10" s="1"/>
  <c r="A4746" i="10" s="1"/>
  <c r="A4747" i="10" s="1"/>
  <c r="A4748" i="10" s="1"/>
  <c r="A4749" i="10" s="1"/>
  <c r="A4750" i="10" s="1"/>
  <c r="A4751" i="10" s="1"/>
  <c r="A4752" i="10" s="1"/>
  <c r="A4753" i="10" s="1"/>
  <c r="A4754" i="10" s="1"/>
  <c r="A4755" i="10" s="1"/>
  <c r="A4756" i="10" s="1"/>
  <c r="A4757" i="10" s="1"/>
  <c r="A4758" i="10" s="1"/>
  <c r="A4759" i="10" s="1"/>
  <c r="A4760" i="10" s="1"/>
  <c r="A4761" i="10" s="1"/>
  <c r="A4762" i="10" s="1"/>
  <c r="A4763" i="10" s="1"/>
  <c r="A4764" i="10" s="1"/>
  <c r="A4765" i="10" s="1"/>
  <c r="A4766" i="10" s="1"/>
  <c r="A4767" i="10" s="1"/>
  <c r="A4768" i="10" s="1"/>
  <c r="A4769" i="10" s="1"/>
  <c r="A4770" i="10" s="1"/>
  <c r="A4771" i="10" s="1"/>
  <c r="A4772" i="10" s="1"/>
  <c r="A4773" i="10" s="1"/>
  <c r="A4774" i="10" s="1"/>
  <c r="A4775" i="10" s="1"/>
  <c r="A4776" i="10" s="1"/>
  <c r="A4777" i="10" s="1"/>
  <c r="A4778" i="10" s="1"/>
  <c r="A4779" i="10" s="1"/>
  <c r="A4780" i="10" s="1"/>
  <c r="A4781" i="10" s="1"/>
  <c r="A4782" i="10" s="1"/>
  <c r="A4783" i="10" s="1"/>
  <c r="A4784" i="10" s="1"/>
  <c r="A4785" i="10" s="1"/>
  <c r="A4786" i="10" s="1"/>
  <c r="A4787" i="10" s="1"/>
  <c r="A4788" i="10" s="1"/>
  <c r="A4789" i="10" s="1"/>
  <c r="A4790" i="10" s="1"/>
  <c r="A4791" i="10" s="1"/>
  <c r="A4792" i="10" s="1"/>
  <c r="A4793" i="10" s="1"/>
  <c r="A4794" i="10" s="1"/>
  <c r="A4795" i="10" s="1"/>
  <c r="A4796" i="10" s="1"/>
  <c r="A4797" i="10" s="1"/>
  <c r="A4798" i="10" s="1"/>
  <c r="A4799" i="10" s="1"/>
  <c r="A4800" i="10" s="1"/>
  <c r="A4801" i="10" s="1"/>
  <c r="A4802" i="10" s="1"/>
  <c r="A4803" i="10" s="1"/>
  <c r="A4804" i="10" s="1"/>
  <c r="A4805" i="10" s="1"/>
  <c r="A4806" i="10" s="1"/>
  <c r="A4807" i="10" s="1"/>
  <c r="A4808" i="10" s="1"/>
  <c r="A4809" i="10" s="1"/>
  <c r="A4810" i="10" s="1"/>
  <c r="A4811" i="10" s="1"/>
  <c r="A4812" i="10" s="1"/>
  <c r="A4813" i="10" s="1"/>
  <c r="A4814" i="10" s="1"/>
  <c r="A4815" i="10" s="1"/>
  <c r="A4816" i="10" s="1"/>
  <c r="A4817" i="10" s="1"/>
  <c r="A4818" i="10" s="1"/>
  <c r="A4819" i="10" s="1"/>
  <c r="A4820" i="10" s="1"/>
  <c r="A4821" i="10" s="1"/>
  <c r="A4822" i="10" s="1"/>
  <c r="A4823" i="10" s="1"/>
  <c r="A4824" i="10" s="1"/>
  <c r="A4825" i="10" s="1"/>
  <c r="A4826" i="10" s="1"/>
  <c r="A4827" i="10" s="1"/>
  <c r="A4828" i="10" s="1"/>
  <c r="A4829" i="10" s="1"/>
  <c r="A4830" i="10" s="1"/>
  <c r="A4831" i="10" s="1"/>
  <c r="A4832" i="10" s="1"/>
  <c r="A4833" i="10" s="1"/>
  <c r="A4834" i="10" s="1"/>
  <c r="A4835" i="10" s="1"/>
  <c r="A4836" i="10" s="1"/>
  <c r="A4837" i="10" s="1"/>
  <c r="A4838" i="10" s="1"/>
  <c r="A4839" i="10" s="1"/>
  <c r="A4840" i="10" s="1"/>
  <c r="A4841" i="10" s="1"/>
  <c r="A4842" i="10" s="1"/>
  <c r="A4843" i="10" s="1"/>
  <c r="A4844" i="10" s="1"/>
  <c r="A4845" i="10" s="1"/>
  <c r="A4846" i="10" s="1"/>
  <c r="A4847" i="10" s="1"/>
  <c r="A4848" i="10" s="1"/>
  <c r="A4849" i="10" s="1"/>
  <c r="A4850" i="10" s="1"/>
  <c r="A4851" i="10" s="1"/>
  <c r="A4852" i="10" s="1"/>
  <c r="A4853" i="10" s="1"/>
  <c r="A4854" i="10" s="1"/>
  <c r="A4855" i="10" s="1"/>
  <c r="A4856" i="10" s="1"/>
  <c r="A4857" i="10" s="1"/>
  <c r="A4858" i="10" s="1"/>
  <c r="A4859" i="10" s="1"/>
  <c r="A4860" i="10" s="1"/>
  <c r="A4861" i="10" s="1"/>
  <c r="A4862" i="10" s="1"/>
  <c r="A4863" i="10" s="1"/>
  <c r="A4864" i="10" s="1"/>
  <c r="A4865" i="10" s="1"/>
  <c r="A4866" i="10" s="1"/>
  <c r="A4867" i="10" s="1"/>
  <c r="A4868" i="10" s="1"/>
  <c r="A4869" i="10" s="1"/>
  <c r="A4870" i="10" s="1"/>
  <c r="A4871" i="10" s="1"/>
  <c r="A4872" i="10" s="1"/>
  <c r="A4873" i="10" s="1"/>
  <c r="A4874" i="10" s="1"/>
  <c r="A4875" i="10" s="1"/>
  <c r="A4876" i="10" s="1"/>
  <c r="A4877" i="10" s="1"/>
  <c r="A4878" i="10" s="1"/>
  <c r="A4879" i="10" s="1"/>
  <c r="A4880" i="10" s="1"/>
  <c r="A4881" i="10" s="1"/>
  <c r="A4882" i="10" s="1"/>
  <c r="A4883" i="10" s="1"/>
  <c r="A4884" i="10" s="1"/>
  <c r="A4885" i="10" s="1"/>
  <c r="A4886" i="10" s="1"/>
  <c r="A4887" i="10" s="1"/>
  <c r="A4888" i="10" s="1"/>
  <c r="A4889" i="10" s="1"/>
  <c r="A4890" i="10" s="1"/>
  <c r="A4891" i="10" s="1"/>
  <c r="A4892" i="10" s="1"/>
  <c r="A4893" i="10" s="1"/>
  <c r="A4894" i="10" s="1"/>
  <c r="A4895" i="10" s="1"/>
  <c r="A4896" i="10" s="1"/>
  <c r="A4897" i="10" s="1"/>
  <c r="A4898" i="10" s="1"/>
  <c r="A4899" i="10" s="1"/>
  <c r="A4900" i="10" s="1"/>
  <c r="A4901" i="10" s="1"/>
  <c r="A4902" i="10" s="1"/>
  <c r="A4903" i="10" s="1"/>
  <c r="A4904" i="10" s="1"/>
  <c r="A4905" i="10" s="1"/>
  <c r="A4906" i="10" s="1"/>
  <c r="A4907" i="10" s="1"/>
  <c r="A4908" i="10" s="1"/>
  <c r="A4909" i="10" s="1"/>
  <c r="A4910" i="10" s="1"/>
  <c r="A4911" i="10" s="1"/>
  <c r="A4912" i="10" s="1"/>
  <c r="A4913" i="10" s="1"/>
  <c r="A4914" i="10" s="1"/>
  <c r="A4915" i="10" s="1"/>
  <c r="A4916" i="10" s="1"/>
  <c r="A4917" i="10" s="1"/>
  <c r="A4918" i="10" s="1"/>
  <c r="A4919" i="10" s="1"/>
  <c r="A4920" i="10" s="1"/>
  <c r="A4921" i="10" s="1"/>
  <c r="A4922" i="10" s="1"/>
  <c r="A4923" i="10" s="1"/>
  <c r="A4924" i="10" s="1"/>
  <c r="A4925" i="10" s="1"/>
  <c r="A4926" i="10" s="1"/>
  <c r="A4927" i="10" s="1"/>
  <c r="A4928" i="10" s="1"/>
  <c r="A4929" i="10" s="1"/>
  <c r="A4930" i="10" s="1"/>
  <c r="A4931" i="10" s="1"/>
  <c r="A4932" i="10" s="1"/>
  <c r="A4933" i="10" s="1"/>
  <c r="A4934" i="10" s="1"/>
  <c r="A4935" i="10" s="1"/>
  <c r="A4936" i="10" s="1"/>
  <c r="A4937" i="10" s="1"/>
  <c r="A4938" i="10" s="1"/>
  <c r="A4939" i="10" s="1"/>
  <c r="A4940" i="10" s="1"/>
  <c r="A4941" i="10" s="1"/>
  <c r="A4942" i="10" s="1"/>
  <c r="A4943" i="10" s="1"/>
  <c r="A4944" i="10" s="1"/>
  <c r="A4945" i="10" s="1"/>
  <c r="A4946" i="10" s="1"/>
  <c r="A4947" i="10" s="1"/>
  <c r="A4948" i="10" s="1"/>
  <c r="A4949" i="10" s="1"/>
  <c r="A4950" i="10" s="1"/>
  <c r="A4951" i="10" s="1"/>
  <c r="A4952" i="10" s="1"/>
  <c r="A4953" i="10" s="1"/>
  <c r="A4954" i="10" s="1"/>
  <c r="A4955" i="10" s="1"/>
  <c r="A4956" i="10" s="1"/>
  <c r="A4957" i="10" s="1"/>
  <c r="A4958" i="10" s="1"/>
  <c r="A4959" i="10" s="1"/>
  <c r="A4960" i="10" s="1"/>
  <c r="A4961" i="10" s="1"/>
  <c r="A4962" i="10" s="1"/>
  <c r="A4963" i="10" s="1"/>
  <c r="A4964" i="10" s="1"/>
  <c r="A4965" i="10" s="1"/>
  <c r="A4966" i="10" s="1"/>
  <c r="A4967" i="10" s="1"/>
  <c r="A4968" i="10" s="1"/>
  <c r="A4969" i="10" s="1"/>
  <c r="A4970" i="10" s="1"/>
  <c r="A4971" i="10" s="1"/>
  <c r="A4972" i="10" s="1"/>
  <c r="A4973" i="10" s="1"/>
  <c r="A4974" i="10" s="1"/>
  <c r="A4975" i="10" s="1"/>
  <c r="A4976" i="10" s="1"/>
  <c r="A4977" i="10" s="1"/>
  <c r="A4978" i="10" s="1"/>
  <c r="A4979" i="10" s="1"/>
  <c r="A4980" i="10" s="1"/>
  <c r="A4981" i="10" s="1"/>
  <c r="A4982" i="10" s="1"/>
  <c r="A4983" i="10" s="1"/>
  <c r="A4984" i="10" s="1"/>
  <c r="A4985" i="10" s="1"/>
  <c r="A4986" i="10" s="1"/>
  <c r="A4987" i="10" s="1"/>
  <c r="A4988" i="10" s="1"/>
  <c r="A4989" i="10" s="1"/>
  <c r="A4990" i="10" s="1"/>
  <c r="A4991" i="10" s="1"/>
  <c r="A4992" i="10" s="1"/>
  <c r="A4993" i="10" s="1"/>
  <c r="A4994" i="10" s="1"/>
  <c r="A4995" i="10" s="1"/>
  <c r="A4996" i="10" s="1"/>
  <c r="A4997" i="10" s="1"/>
  <c r="A4998" i="10" s="1"/>
  <c r="A4999" i="10" s="1"/>
  <c r="A5000" i="10" s="1"/>
  <c r="A5001" i="10" s="1"/>
  <c r="A5002" i="10" s="1"/>
  <c r="A5003" i="10" s="1"/>
  <c r="A5004" i="10" s="1"/>
  <c r="A5005" i="10" s="1"/>
  <c r="A5006" i="10" s="1"/>
  <c r="A5007" i="10" s="1"/>
  <c r="A5008" i="10" s="1"/>
  <c r="A5009" i="10" s="1"/>
  <c r="A5010" i="10" s="1"/>
  <c r="A5011" i="10" s="1"/>
  <c r="A5012" i="10" s="1"/>
  <c r="A5013" i="10" s="1"/>
  <c r="A5014" i="10" s="1"/>
  <c r="A5015" i="10" s="1"/>
  <c r="A5016" i="10" s="1"/>
  <c r="A5017" i="10" s="1"/>
  <c r="A5018" i="10" s="1"/>
  <c r="A5019" i="10" s="1"/>
  <c r="A5020" i="10" s="1"/>
  <c r="A5021" i="10" s="1"/>
  <c r="A5022" i="10" s="1"/>
  <c r="A5023" i="10" s="1"/>
  <c r="A5024" i="10" s="1"/>
  <c r="A5025" i="10" s="1"/>
  <c r="A5026" i="10" s="1"/>
  <c r="A5027" i="10" s="1"/>
  <c r="A5028" i="10" s="1"/>
  <c r="A5029" i="10" s="1"/>
  <c r="A5030" i="10" s="1"/>
  <c r="A5031" i="10" s="1"/>
  <c r="A5032" i="10" s="1"/>
  <c r="A5033" i="10" s="1"/>
  <c r="A5034" i="10" s="1"/>
  <c r="A5035" i="10" s="1"/>
  <c r="A5036" i="10" s="1"/>
  <c r="A5037" i="10" s="1"/>
  <c r="A5038" i="10" s="1"/>
  <c r="A5039" i="10" s="1"/>
  <c r="A5040" i="10" s="1"/>
  <c r="A5041" i="10" s="1"/>
  <c r="A5042" i="10" s="1"/>
  <c r="A5043" i="10" s="1"/>
  <c r="A5044" i="10" s="1"/>
  <c r="A5045" i="10" s="1"/>
  <c r="A5046" i="10" s="1"/>
  <c r="A5047" i="10" s="1"/>
  <c r="A5048" i="10" s="1"/>
  <c r="A5049" i="10" s="1"/>
  <c r="A5050" i="10" s="1"/>
  <c r="A5051" i="10" s="1"/>
  <c r="A5052" i="10" s="1"/>
  <c r="A5053" i="10" s="1"/>
  <c r="A5054" i="10" s="1"/>
  <c r="A5055" i="10" s="1"/>
  <c r="A5056" i="10" s="1"/>
  <c r="A5057" i="10" s="1"/>
  <c r="A5058" i="10" s="1"/>
  <c r="A5059" i="10" s="1"/>
  <c r="A5060" i="10" s="1"/>
  <c r="A5061" i="10" s="1"/>
  <c r="A5062" i="10" s="1"/>
  <c r="A5063" i="10" s="1"/>
  <c r="A5064" i="10" s="1"/>
  <c r="A5065" i="10" s="1"/>
  <c r="A5066" i="10" s="1"/>
  <c r="A5067" i="10" s="1"/>
  <c r="A5068" i="10" s="1"/>
  <c r="A5069" i="10" s="1"/>
  <c r="A5070" i="10" s="1"/>
  <c r="A5071" i="10" s="1"/>
  <c r="A5072" i="10" s="1"/>
  <c r="A5073" i="10" s="1"/>
  <c r="A5074" i="10" s="1"/>
  <c r="A5075" i="10" s="1"/>
  <c r="A5076" i="10" s="1"/>
  <c r="A5077" i="10" s="1"/>
  <c r="A5078" i="10" s="1"/>
  <c r="A5079" i="10" s="1"/>
  <c r="A5080" i="10" s="1"/>
  <c r="A5081" i="10" s="1"/>
  <c r="A5082" i="10" s="1"/>
  <c r="A5083" i="10" s="1"/>
  <c r="A5084" i="10" s="1"/>
  <c r="A5085" i="10" s="1"/>
  <c r="A5086" i="10" s="1"/>
  <c r="A5087" i="10" s="1"/>
  <c r="A5088" i="10" s="1"/>
  <c r="A5089" i="10" s="1"/>
  <c r="A5090" i="10" s="1"/>
  <c r="A5091" i="10" s="1"/>
  <c r="A5092" i="10" s="1"/>
  <c r="A5093" i="10" s="1"/>
  <c r="A5094" i="10" s="1"/>
  <c r="A5095" i="10" s="1"/>
  <c r="A5096" i="10" s="1"/>
  <c r="A5097" i="10" s="1"/>
  <c r="A5098" i="10" s="1"/>
  <c r="A5099" i="10" s="1"/>
  <c r="A5100" i="10" s="1"/>
  <c r="A5101" i="10" s="1"/>
  <c r="A5102" i="10" s="1"/>
  <c r="A5103" i="10" s="1"/>
  <c r="A5104" i="10" s="1"/>
  <c r="A5105" i="10" s="1"/>
  <c r="A5106" i="10" s="1"/>
  <c r="A5107" i="10" s="1"/>
  <c r="A5108" i="10" s="1"/>
  <c r="A5109" i="10" s="1"/>
  <c r="A5110" i="10" s="1"/>
  <c r="A5111" i="10" s="1"/>
  <c r="A5112" i="10" s="1"/>
  <c r="A5113" i="10" s="1"/>
  <c r="A5114" i="10" s="1"/>
  <c r="A5115" i="10" s="1"/>
  <c r="A5116" i="10" s="1"/>
  <c r="A5117" i="10" s="1"/>
  <c r="A5118" i="10" s="1"/>
  <c r="A5119" i="10" s="1"/>
  <c r="A5120" i="10" s="1"/>
  <c r="A5121" i="10" s="1"/>
  <c r="A5122" i="10" s="1"/>
  <c r="A5123" i="10" s="1"/>
  <c r="A5124" i="10" s="1"/>
  <c r="A5125" i="10" s="1"/>
  <c r="A5126" i="10" s="1"/>
  <c r="A5127" i="10" s="1"/>
  <c r="A5128" i="10" s="1"/>
  <c r="A5129" i="10" s="1"/>
  <c r="A5130" i="10" s="1"/>
  <c r="A5131" i="10" s="1"/>
  <c r="A5132" i="10" s="1"/>
  <c r="A5133" i="10" s="1"/>
  <c r="A5134" i="10" s="1"/>
  <c r="A5135" i="10" s="1"/>
  <c r="A5136" i="10" s="1"/>
  <c r="A5137" i="10" s="1"/>
  <c r="A5138" i="10" s="1"/>
  <c r="A5139" i="10" s="1"/>
  <c r="A5140" i="10" s="1"/>
  <c r="A5141" i="10" s="1"/>
  <c r="A5142" i="10" s="1"/>
  <c r="A5143" i="10" s="1"/>
  <c r="A5144" i="10" s="1"/>
  <c r="A5145" i="10" s="1"/>
  <c r="A5146" i="10" s="1"/>
  <c r="A5147" i="10" s="1"/>
  <c r="A5148" i="10" s="1"/>
  <c r="A5149" i="10" s="1"/>
  <c r="A5150" i="10" s="1"/>
  <c r="A5151" i="10" s="1"/>
  <c r="A5152" i="10" s="1"/>
  <c r="A5153" i="10" s="1"/>
  <c r="A5154" i="10" s="1"/>
  <c r="A5155" i="10" s="1"/>
  <c r="A5156" i="10" s="1"/>
  <c r="A5157" i="10" s="1"/>
  <c r="A5158" i="10" s="1"/>
  <c r="A5159" i="10" s="1"/>
  <c r="A5160" i="10" s="1"/>
  <c r="A5161" i="10" s="1"/>
  <c r="A5162" i="10" s="1"/>
  <c r="A5163" i="10" s="1"/>
  <c r="A5164" i="10" s="1"/>
  <c r="A5165" i="10" s="1"/>
  <c r="A5166" i="10" s="1"/>
  <c r="A5167" i="10" s="1"/>
  <c r="A5168" i="10" s="1"/>
  <c r="A5169" i="10" s="1"/>
  <c r="A5170" i="10" s="1"/>
  <c r="A5171" i="10" s="1"/>
  <c r="A5172" i="10" s="1"/>
  <c r="A5173" i="10" s="1"/>
  <c r="A5174" i="10" s="1"/>
  <c r="A5175" i="10" s="1"/>
  <c r="A5176" i="10" s="1"/>
  <c r="A5177" i="10" s="1"/>
  <c r="A5178" i="10" s="1"/>
  <c r="A5179" i="10" s="1"/>
  <c r="A5180" i="10" s="1"/>
  <c r="A5181" i="10" s="1"/>
  <c r="A5182" i="10" s="1"/>
  <c r="A5183" i="10" s="1"/>
  <c r="A5184" i="10" s="1"/>
  <c r="A5185" i="10" s="1"/>
  <c r="A5186" i="10" s="1"/>
  <c r="A5187" i="10" s="1"/>
  <c r="A5188" i="10" s="1"/>
  <c r="A5189" i="10" s="1"/>
  <c r="A5190" i="10" s="1"/>
  <c r="A5191" i="10" s="1"/>
  <c r="A5192" i="10" s="1"/>
  <c r="A5193" i="10" s="1"/>
  <c r="A5194" i="10" s="1"/>
  <c r="A5195" i="10" s="1"/>
  <c r="A5196" i="10" s="1"/>
  <c r="A5197" i="10" s="1"/>
  <c r="A5198" i="10" s="1"/>
  <c r="A5199" i="10" s="1"/>
  <c r="A5200" i="10" s="1"/>
  <c r="A5201" i="10" s="1"/>
  <c r="A5202" i="10" s="1"/>
  <c r="A5203" i="10" s="1"/>
  <c r="A5204" i="10" s="1"/>
  <c r="A5205" i="10" s="1"/>
  <c r="A5206" i="10" s="1"/>
  <c r="A5207" i="10" s="1"/>
  <c r="A5208" i="10" s="1"/>
  <c r="A5209" i="10" s="1"/>
  <c r="A5210" i="10" s="1"/>
  <c r="A5211" i="10" s="1"/>
  <c r="A5212" i="10" s="1"/>
  <c r="A5213" i="10" s="1"/>
  <c r="A5214" i="10" s="1"/>
  <c r="A5215" i="10" s="1"/>
  <c r="A5216" i="10" s="1"/>
  <c r="A5217" i="10" s="1"/>
  <c r="A5218" i="10" s="1"/>
  <c r="A5219" i="10" s="1"/>
  <c r="A5220" i="10" s="1"/>
  <c r="A5221" i="10" s="1"/>
  <c r="A5222" i="10" s="1"/>
  <c r="A5223" i="10" s="1"/>
  <c r="A5224" i="10" s="1"/>
  <c r="A5225" i="10" s="1"/>
  <c r="A5226" i="10" s="1"/>
  <c r="A5227" i="10" s="1"/>
  <c r="A5228" i="10" s="1"/>
  <c r="A5229" i="10" s="1"/>
  <c r="A5230" i="10" s="1"/>
  <c r="A5231" i="10" s="1"/>
  <c r="A5232" i="10" s="1"/>
  <c r="A5233" i="10" s="1"/>
  <c r="A5234" i="10" s="1"/>
  <c r="A5235" i="10" s="1"/>
  <c r="A5236" i="10" s="1"/>
  <c r="A5237" i="10" s="1"/>
  <c r="A5238" i="10" s="1"/>
  <c r="A5239" i="10" s="1"/>
  <c r="A5240" i="10" s="1"/>
  <c r="A5241" i="10" s="1"/>
  <c r="A5242" i="10" s="1"/>
  <c r="A5243" i="10" s="1"/>
  <c r="A5244" i="10" s="1"/>
  <c r="A5245" i="10" s="1"/>
  <c r="A5246" i="10" s="1"/>
  <c r="A5247" i="10" s="1"/>
  <c r="A5248" i="10" s="1"/>
  <c r="A5249" i="10" s="1"/>
  <c r="A5250" i="10" s="1"/>
  <c r="A5251" i="10" s="1"/>
  <c r="A5252" i="10" s="1"/>
  <c r="A5253" i="10" s="1"/>
  <c r="A5254" i="10" s="1"/>
  <c r="A5255" i="10" s="1"/>
  <c r="A5256" i="10" s="1"/>
  <c r="A5257" i="10" s="1"/>
  <c r="A5258" i="10" s="1"/>
  <c r="A5259" i="10" s="1"/>
  <c r="A5260" i="10" s="1"/>
  <c r="A5261" i="10" s="1"/>
  <c r="A5262" i="10" s="1"/>
  <c r="A5263" i="10" s="1"/>
  <c r="A5264" i="10" s="1"/>
  <c r="A5265" i="10" s="1"/>
  <c r="A5266" i="10" s="1"/>
  <c r="A5267" i="10" s="1"/>
  <c r="A5268" i="10" s="1"/>
  <c r="A5269" i="10" s="1"/>
  <c r="A5270" i="10" s="1"/>
  <c r="A5271" i="10" s="1"/>
  <c r="A5272" i="10" s="1"/>
  <c r="A5273" i="10" s="1"/>
  <c r="A5274" i="10" s="1"/>
  <c r="A5275" i="10" s="1"/>
  <c r="A5276" i="10" s="1"/>
  <c r="A5277" i="10" s="1"/>
  <c r="A5278" i="10" s="1"/>
  <c r="A5279" i="10" s="1"/>
  <c r="A5280" i="10" s="1"/>
  <c r="A5281" i="10" s="1"/>
  <c r="A5282" i="10" s="1"/>
  <c r="A5283" i="10" s="1"/>
  <c r="A5284" i="10" s="1"/>
  <c r="A5285" i="10" s="1"/>
  <c r="A5286" i="10" s="1"/>
  <c r="A5287" i="10" s="1"/>
  <c r="A5288" i="10" s="1"/>
  <c r="A5289" i="10" s="1"/>
  <c r="A5290" i="10" s="1"/>
  <c r="A5291" i="10" s="1"/>
  <c r="A5292" i="10" s="1"/>
  <c r="A5293" i="10" s="1"/>
  <c r="A5294" i="10" s="1"/>
  <c r="A5295" i="10" s="1"/>
  <c r="A5296" i="10" s="1"/>
  <c r="A5297" i="10" s="1"/>
  <c r="A5298" i="10" s="1"/>
  <c r="A5299" i="10" s="1"/>
  <c r="A5300" i="10" s="1"/>
  <c r="A5301" i="10" s="1"/>
  <c r="A5302" i="10" s="1"/>
  <c r="A5303" i="10" s="1"/>
  <c r="A5304" i="10" s="1"/>
  <c r="A5305" i="10" s="1"/>
  <c r="A5306" i="10" s="1"/>
  <c r="A5307" i="10" s="1"/>
  <c r="A5308" i="10" s="1"/>
  <c r="A5309" i="10" s="1"/>
  <c r="A5310" i="10" s="1"/>
  <c r="A5311" i="10" s="1"/>
  <c r="A5312" i="10" s="1"/>
  <c r="A5313" i="10" s="1"/>
  <c r="A5314" i="10" s="1"/>
  <c r="A5315" i="10" s="1"/>
  <c r="A5316" i="10" s="1"/>
  <c r="A5317" i="10" s="1"/>
  <c r="A5318" i="10" s="1"/>
  <c r="A5319" i="10" s="1"/>
  <c r="A5320" i="10" s="1"/>
  <c r="A5321" i="10" s="1"/>
  <c r="A5322" i="10" s="1"/>
  <c r="A5323" i="10" s="1"/>
  <c r="A5324" i="10" s="1"/>
  <c r="A5325" i="10" s="1"/>
  <c r="A5326" i="10" s="1"/>
  <c r="A5327" i="10" s="1"/>
  <c r="A5328" i="10" s="1"/>
  <c r="A5329" i="10" s="1"/>
  <c r="A5330" i="10" s="1"/>
  <c r="A5331" i="10" s="1"/>
  <c r="A5332" i="10" s="1"/>
  <c r="A5333" i="10" s="1"/>
  <c r="A5334" i="10" s="1"/>
  <c r="A5335" i="10" s="1"/>
  <c r="A5336" i="10" s="1"/>
  <c r="A5337" i="10" s="1"/>
  <c r="A5338" i="10" s="1"/>
  <c r="A5339" i="10" s="1"/>
  <c r="A5340" i="10" s="1"/>
  <c r="A5341" i="10" s="1"/>
  <c r="A5342" i="10" s="1"/>
  <c r="A5343" i="10" s="1"/>
  <c r="A5344" i="10" s="1"/>
  <c r="A5345" i="10" s="1"/>
  <c r="A5346" i="10" s="1"/>
  <c r="A5347" i="10" s="1"/>
  <c r="A5348" i="10" s="1"/>
  <c r="A5349" i="10" s="1"/>
  <c r="A5350" i="10" s="1"/>
  <c r="A5351" i="10" s="1"/>
  <c r="A5352" i="10" s="1"/>
  <c r="A5353" i="10" s="1"/>
  <c r="A5354" i="10" s="1"/>
  <c r="A5355" i="10" s="1"/>
  <c r="A5356" i="10" s="1"/>
  <c r="A5357" i="10" s="1"/>
  <c r="A5358" i="10" s="1"/>
  <c r="A5359" i="10" s="1"/>
  <c r="A5360" i="10" s="1"/>
  <c r="A5361" i="10" s="1"/>
  <c r="A5362" i="10" s="1"/>
  <c r="A5363" i="10" s="1"/>
  <c r="A5364" i="10" s="1"/>
  <c r="A5365" i="10" s="1"/>
  <c r="A5366" i="10" s="1"/>
  <c r="A5367" i="10" s="1"/>
  <c r="A5368" i="10" s="1"/>
  <c r="A5369" i="10" s="1"/>
  <c r="A5370" i="10" s="1"/>
  <c r="A5371" i="10" s="1"/>
  <c r="A5372" i="10" s="1"/>
  <c r="A5373" i="10" s="1"/>
  <c r="A5374" i="10" s="1"/>
  <c r="A5375" i="10" s="1"/>
  <c r="A5376" i="10" s="1"/>
  <c r="A5377" i="10" s="1"/>
  <c r="A5378" i="10" s="1"/>
  <c r="A5379" i="10" s="1"/>
  <c r="A5380" i="10" s="1"/>
  <c r="A5381" i="10" s="1"/>
  <c r="A5382" i="10" s="1"/>
  <c r="A5383" i="10" s="1"/>
  <c r="A5384" i="10" s="1"/>
  <c r="A5385" i="10" s="1"/>
  <c r="A5386" i="10" s="1"/>
  <c r="A5387" i="10" s="1"/>
  <c r="A5388" i="10" s="1"/>
  <c r="A5389" i="10" s="1"/>
  <c r="A5390" i="10" s="1"/>
  <c r="A5391" i="10" s="1"/>
  <c r="A5392" i="10" s="1"/>
  <c r="A5393" i="10" s="1"/>
  <c r="A5394" i="10" s="1"/>
  <c r="A5395" i="10" s="1"/>
  <c r="A5396" i="10" s="1"/>
  <c r="A5397" i="10" s="1"/>
  <c r="A5398" i="10" s="1"/>
  <c r="A5399" i="10" s="1"/>
  <c r="A5400" i="10" s="1"/>
  <c r="A5401" i="10" s="1"/>
  <c r="A5402" i="10" s="1"/>
  <c r="A5403" i="10" s="1"/>
  <c r="A5404" i="10" s="1"/>
  <c r="A5405" i="10" s="1"/>
  <c r="A5406" i="10" s="1"/>
  <c r="A5407" i="10" s="1"/>
  <c r="A5408" i="10" s="1"/>
  <c r="A5409" i="10" s="1"/>
  <c r="A5410" i="10" s="1"/>
  <c r="A5411" i="10" s="1"/>
  <c r="A5412" i="10" s="1"/>
  <c r="A5413" i="10" s="1"/>
  <c r="A5414" i="10" s="1"/>
  <c r="A5415" i="10" s="1"/>
  <c r="A5416" i="10" s="1"/>
  <c r="A5417" i="10" s="1"/>
  <c r="A5418" i="10" s="1"/>
  <c r="A5419" i="10" s="1"/>
  <c r="A5420" i="10" s="1"/>
  <c r="A5421" i="10" s="1"/>
  <c r="A5422" i="10" s="1"/>
  <c r="A5423" i="10" s="1"/>
  <c r="A5424" i="10" s="1"/>
  <c r="A5425" i="10" s="1"/>
  <c r="A5426" i="10" s="1"/>
  <c r="A5427" i="10" s="1"/>
  <c r="A5428" i="10" s="1"/>
  <c r="A5429" i="10" s="1"/>
  <c r="A5430" i="10" s="1"/>
  <c r="A5431" i="10" s="1"/>
  <c r="A5432" i="10" s="1"/>
  <c r="A5433" i="10" s="1"/>
  <c r="A5434" i="10" s="1"/>
  <c r="A5435" i="10" s="1"/>
  <c r="A5436" i="10" s="1"/>
  <c r="A5437" i="10" s="1"/>
  <c r="A5438" i="10" s="1"/>
  <c r="A5439" i="10" s="1"/>
  <c r="A5440" i="10" s="1"/>
  <c r="A5441" i="10" s="1"/>
  <c r="A5442" i="10" s="1"/>
  <c r="A5443" i="10" s="1"/>
  <c r="A5444" i="10" s="1"/>
  <c r="A5445" i="10" s="1"/>
  <c r="A5446" i="10" s="1"/>
  <c r="A5447" i="10" s="1"/>
  <c r="A5448" i="10" s="1"/>
  <c r="A5449" i="10" s="1"/>
  <c r="A5450" i="10" s="1"/>
  <c r="A5451" i="10" s="1"/>
  <c r="A5452" i="10" s="1"/>
  <c r="A5453" i="10" s="1"/>
  <c r="A5454" i="10" s="1"/>
  <c r="A5455" i="10" s="1"/>
  <c r="A5456" i="10" s="1"/>
  <c r="A5457" i="10" s="1"/>
  <c r="A5458" i="10" s="1"/>
  <c r="A5459" i="10" s="1"/>
  <c r="A5460" i="10" s="1"/>
  <c r="A5461" i="10" s="1"/>
  <c r="A5462" i="10" s="1"/>
  <c r="A5463" i="10" s="1"/>
  <c r="A5464" i="10" s="1"/>
  <c r="A5465" i="10" s="1"/>
  <c r="A5466" i="10" s="1"/>
  <c r="A5467" i="10" s="1"/>
  <c r="A5468" i="10" s="1"/>
  <c r="A5469" i="10" s="1"/>
  <c r="A5470" i="10" s="1"/>
  <c r="A5471" i="10" s="1"/>
  <c r="A5472" i="10" s="1"/>
  <c r="A5473" i="10" s="1"/>
  <c r="A5474" i="10" s="1"/>
  <c r="A5475" i="10" s="1"/>
  <c r="A5476" i="10" s="1"/>
  <c r="A5477" i="10" s="1"/>
  <c r="A5478" i="10" s="1"/>
  <c r="A5479" i="10" s="1"/>
  <c r="A5480" i="10" s="1"/>
  <c r="A5481" i="10" s="1"/>
  <c r="A5482" i="10" s="1"/>
  <c r="A5483" i="10" s="1"/>
  <c r="A5484" i="10" s="1"/>
  <c r="A5485" i="10" s="1"/>
  <c r="A5486" i="10" s="1"/>
  <c r="A5487" i="10" s="1"/>
  <c r="A5488" i="10" s="1"/>
  <c r="A5489" i="10" s="1"/>
  <c r="A5490" i="10" s="1"/>
  <c r="A5491" i="10" s="1"/>
  <c r="A5492" i="10" s="1"/>
  <c r="A5493" i="10" s="1"/>
  <c r="A5494" i="10" s="1"/>
  <c r="A5495" i="10" s="1"/>
  <c r="A5496" i="10" s="1"/>
  <c r="A5497" i="10" s="1"/>
  <c r="A5498" i="10" s="1"/>
  <c r="A5499" i="10" s="1"/>
  <c r="A5500" i="10" s="1"/>
  <c r="A5501" i="10" s="1"/>
  <c r="A5502" i="10" s="1"/>
  <c r="A5503" i="10" s="1"/>
  <c r="A5504" i="10" s="1"/>
  <c r="A5505" i="10" s="1"/>
  <c r="A5506" i="10" s="1"/>
  <c r="A5507" i="10" s="1"/>
  <c r="A5508" i="10" s="1"/>
  <c r="A5509" i="10" s="1"/>
  <c r="A5510" i="10" s="1"/>
  <c r="A5511" i="10" s="1"/>
  <c r="A5512" i="10" s="1"/>
  <c r="A5513" i="10" s="1"/>
  <c r="A5514" i="10" s="1"/>
  <c r="A5515" i="10" s="1"/>
  <c r="A5516" i="10" s="1"/>
  <c r="A5517" i="10" s="1"/>
  <c r="A5518" i="10" s="1"/>
  <c r="A5519" i="10" s="1"/>
  <c r="A5520" i="10" s="1"/>
  <c r="A5521" i="10" s="1"/>
  <c r="A5522" i="10" s="1"/>
  <c r="A5523" i="10" s="1"/>
  <c r="A5524" i="10" s="1"/>
  <c r="A5525" i="10" s="1"/>
  <c r="A5526" i="10" s="1"/>
  <c r="A5527" i="10" s="1"/>
  <c r="A5528" i="10" s="1"/>
  <c r="A5529" i="10" s="1"/>
  <c r="A5530" i="10" s="1"/>
  <c r="A5531" i="10" s="1"/>
  <c r="A5532" i="10" s="1"/>
  <c r="A5533" i="10" s="1"/>
  <c r="A5534" i="10" s="1"/>
  <c r="A5535" i="10" s="1"/>
  <c r="A5536" i="10" s="1"/>
  <c r="A5537" i="10" s="1"/>
  <c r="A5538" i="10" s="1"/>
  <c r="A5539" i="10" s="1"/>
  <c r="A5540" i="10" s="1"/>
  <c r="A5541" i="10" s="1"/>
  <c r="A5542" i="10" s="1"/>
  <c r="A5543" i="10" s="1"/>
  <c r="A5544" i="10" s="1"/>
  <c r="A5545" i="10" s="1"/>
  <c r="A5546" i="10" s="1"/>
  <c r="A5547" i="10" s="1"/>
  <c r="A5548" i="10" s="1"/>
  <c r="A5549" i="10" s="1"/>
  <c r="A5550" i="10" s="1"/>
  <c r="A5551" i="10" s="1"/>
  <c r="A5552" i="10" s="1"/>
  <c r="A5553" i="10" s="1"/>
  <c r="A5554" i="10" s="1"/>
  <c r="A5555" i="10" s="1"/>
  <c r="A5556" i="10" s="1"/>
  <c r="A5557" i="10" s="1"/>
  <c r="A5558" i="10" s="1"/>
  <c r="A5559" i="10" s="1"/>
  <c r="A5560" i="10" s="1"/>
  <c r="A5561" i="10" s="1"/>
  <c r="A5562" i="10" s="1"/>
  <c r="A5563" i="10" s="1"/>
  <c r="A5564" i="10" s="1"/>
  <c r="A5565" i="10" s="1"/>
  <c r="A5566" i="10" s="1"/>
  <c r="A5567" i="10" s="1"/>
  <c r="A5568" i="10" s="1"/>
  <c r="A5569" i="10" s="1"/>
  <c r="A5570" i="10" s="1"/>
  <c r="A5571" i="10" s="1"/>
  <c r="A5572" i="10" s="1"/>
  <c r="A5573" i="10" s="1"/>
  <c r="A5574" i="10" s="1"/>
  <c r="A5575" i="10" s="1"/>
  <c r="A5576" i="10" s="1"/>
  <c r="A5577" i="10" s="1"/>
  <c r="A5578" i="10" s="1"/>
  <c r="A5579" i="10" s="1"/>
  <c r="A5580" i="10" s="1"/>
  <c r="A5581" i="10" s="1"/>
  <c r="A5582" i="10" s="1"/>
  <c r="A5583" i="10" s="1"/>
  <c r="A5584" i="10" s="1"/>
  <c r="A5585" i="10" s="1"/>
  <c r="A5586" i="10" s="1"/>
  <c r="A5587" i="10" s="1"/>
  <c r="A5588" i="10" s="1"/>
  <c r="A5589" i="10" s="1"/>
  <c r="A5590" i="10" s="1"/>
  <c r="A5591" i="10" s="1"/>
  <c r="A5592" i="10" s="1"/>
  <c r="A5593" i="10" s="1"/>
  <c r="A5594" i="10" s="1"/>
  <c r="A5595" i="10" s="1"/>
  <c r="A5596" i="10" s="1"/>
  <c r="A5597" i="10" s="1"/>
  <c r="A5598" i="10" s="1"/>
  <c r="A5599" i="10" s="1"/>
  <c r="A5600" i="10" s="1"/>
  <c r="A5601" i="10" s="1"/>
  <c r="A5602" i="10" s="1"/>
  <c r="A5603" i="10" s="1"/>
  <c r="A5604" i="10" s="1"/>
  <c r="A5605" i="10" s="1"/>
  <c r="A5606" i="10" s="1"/>
  <c r="A5607" i="10" s="1"/>
  <c r="A5608" i="10" s="1"/>
  <c r="A5609" i="10" s="1"/>
  <c r="A5610" i="10" s="1"/>
  <c r="A5611" i="10" s="1"/>
  <c r="A5612" i="10" s="1"/>
  <c r="A5613" i="10" s="1"/>
  <c r="A5614" i="10" s="1"/>
  <c r="A5615" i="10" s="1"/>
  <c r="A5616" i="10" s="1"/>
  <c r="A5617" i="10" s="1"/>
  <c r="A5618" i="10" s="1"/>
  <c r="A5619" i="10" s="1"/>
  <c r="A5620" i="10" s="1"/>
  <c r="A5621" i="10" s="1"/>
  <c r="A5622" i="10" s="1"/>
  <c r="A5623" i="10" s="1"/>
  <c r="A5624" i="10" s="1"/>
  <c r="A5625" i="10" s="1"/>
  <c r="A5626" i="10" s="1"/>
  <c r="A5627" i="10" s="1"/>
  <c r="A5628" i="10" s="1"/>
  <c r="A5629" i="10" s="1"/>
  <c r="A5630" i="10" s="1"/>
  <c r="A5631" i="10" s="1"/>
  <c r="A5632" i="10" s="1"/>
  <c r="A5633" i="10" s="1"/>
  <c r="A5634" i="10" s="1"/>
  <c r="A5635" i="10" s="1"/>
  <c r="A5636" i="10" s="1"/>
  <c r="A5637" i="10" s="1"/>
  <c r="A5638" i="10" s="1"/>
  <c r="A5639" i="10" s="1"/>
  <c r="A5640" i="10" s="1"/>
  <c r="A5641" i="10" s="1"/>
  <c r="A5642" i="10" s="1"/>
  <c r="A5643" i="10" s="1"/>
  <c r="A5644" i="10" s="1"/>
  <c r="A5645" i="10" s="1"/>
  <c r="A5646" i="10" s="1"/>
  <c r="A5647" i="10" s="1"/>
  <c r="A5648" i="10" s="1"/>
  <c r="A5649" i="10" s="1"/>
  <c r="A5650" i="10" s="1"/>
  <c r="A5651" i="10" s="1"/>
  <c r="A5652" i="10" s="1"/>
  <c r="A5653" i="10" s="1"/>
  <c r="A5654" i="10" s="1"/>
  <c r="A5655" i="10" s="1"/>
  <c r="A5656" i="10" s="1"/>
  <c r="A5657" i="10" s="1"/>
  <c r="A5658" i="10" s="1"/>
  <c r="A5659" i="10" s="1"/>
  <c r="A5660" i="10" s="1"/>
  <c r="A5661" i="10" s="1"/>
  <c r="A5662" i="10" s="1"/>
  <c r="A5663" i="10" s="1"/>
  <c r="A5664" i="10" s="1"/>
  <c r="A5665" i="10" s="1"/>
  <c r="A5666" i="10" s="1"/>
  <c r="A5667" i="10" s="1"/>
  <c r="A5668" i="10" s="1"/>
  <c r="A5669" i="10" s="1"/>
  <c r="A5670" i="10" s="1"/>
  <c r="A5671" i="10" s="1"/>
  <c r="A5672" i="10" s="1"/>
  <c r="A5673" i="10" s="1"/>
  <c r="A5674" i="10" s="1"/>
  <c r="A5675" i="10" s="1"/>
  <c r="A5676" i="10" s="1"/>
  <c r="A5677" i="10" s="1"/>
  <c r="A5678" i="10" s="1"/>
  <c r="A5679" i="10" s="1"/>
  <c r="A5680" i="10" s="1"/>
  <c r="A5681" i="10" s="1"/>
  <c r="A5682" i="10" s="1"/>
  <c r="A5683" i="10" s="1"/>
  <c r="A5684" i="10" s="1"/>
  <c r="A5685" i="10" s="1"/>
  <c r="A5686" i="10" s="1"/>
  <c r="A5687" i="10" s="1"/>
  <c r="A5688" i="10" s="1"/>
  <c r="A5689" i="10" s="1"/>
  <c r="A5690" i="10" s="1"/>
  <c r="A5691" i="10" s="1"/>
  <c r="A5692" i="10" s="1"/>
  <c r="A5693" i="10" s="1"/>
  <c r="A5694" i="10" s="1"/>
  <c r="A5695" i="10" s="1"/>
  <c r="A5696" i="10" s="1"/>
  <c r="A5697" i="10" s="1"/>
  <c r="A5698" i="10" s="1"/>
  <c r="A5699" i="10" s="1"/>
  <c r="A5700" i="10" s="1"/>
  <c r="A5701" i="10" s="1"/>
  <c r="A5702" i="10" s="1"/>
  <c r="A5703" i="10" s="1"/>
  <c r="A5704" i="10" s="1"/>
  <c r="A5705" i="10" s="1"/>
  <c r="A5706" i="10" s="1"/>
  <c r="A5707" i="10" s="1"/>
  <c r="A5708" i="10" s="1"/>
  <c r="A5709" i="10" s="1"/>
  <c r="A5710" i="10" s="1"/>
  <c r="A5711" i="10" s="1"/>
  <c r="A5712" i="10" s="1"/>
  <c r="A5713" i="10" s="1"/>
  <c r="A5714" i="10" s="1"/>
  <c r="A5715" i="10" s="1"/>
  <c r="A5716" i="10" s="1"/>
  <c r="A5717" i="10" s="1"/>
  <c r="A5718" i="10" s="1"/>
  <c r="A5719" i="10" s="1"/>
  <c r="A5720" i="10" s="1"/>
  <c r="A5721" i="10" s="1"/>
  <c r="A5722" i="10" s="1"/>
  <c r="A5723" i="10" s="1"/>
  <c r="A5724" i="10" s="1"/>
  <c r="A5725" i="10" s="1"/>
  <c r="A5726" i="10" s="1"/>
  <c r="A5727" i="10" s="1"/>
  <c r="A5728" i="10" s="1"/>
  <c r="A5729" i="10" s="1"/>
  <c r="A5730" i="10" s="1"/>
  <c r="A5731" i="10" s="1"/>
  <c r="A5732" i="10" s="1"/>
  <c r="A5733" i="10" s="1"/>
  <c r="A5734" i="10" s="1"/>
  <c r="A5735" i="10" s="1"/>
  <c r="A5736" i="10" s="1"/>
  <c r="A5737" i="10" s="1"/>
  <c r="A5738" i="10" s="1"/>
  <c r="A5739" i="10" s="1"/>
  <c r="A5740" i="10" s="1"/>
  <c r="A5741" i="10" s="1"/>
  <c r="A5742" i="10" s="1"/>
  <c r="A5743" i="10" s="1"/>
  <c r="A5744" i="10" s="1"/>
  <c r="A5745" i="10" s="1"/>
  <c r="A5746" i="10" s="1"/>
  <c r="A5747" i="10" s="1"/>
  <c r="A5748" i="10" s="1"/>
  <c r="A5749" i="10" s="1"/>
  <c r="A5750" i="10" s="1"/>
  <c r="A5751" i="10" s="1"/>
  <c r="A5752" i="10" s="1"/>
  <c r="A5753" i="10" s="1"/>
  <c r="A5754" i="10" s="1"/>
  <c r="A5755" i="10" s="1"/>
  <c r="A5756" i="10" s="1"/>
  <c r="A5757" i="10" s="1"/>
  <c r="A5758" i="10" s="1"/>
  <c r="A5759" i="10" s="1"/>
  <c r="A5760" i="10" s="1"/>
  <c r="A5761" i="10" s="1"/>
  <c r="A5762" i="10" s="1"/>
  <c r="A5763" i="10" s="1"/>
  <c r="A5764" i="10" s="1"/>
  <c r="A5765" i="10" s="1"/>
  <c r="A5766" i="10" s="1"/>
  <c r="A5767" i="10" s="1"/>
  <c r="A5768" i="10" s="1"/>
  <c r="A5769" i="10" s="1"/>
  <c r="A5770" i="10" s="1"/>
  <c r="A5771" i="10" s="1"/>
  <c r="A5772" i="10" s="1"/>
  <c r="A5773" i="10" s="1"/>
  <c r="A5774" i="10" s="1"/>
  <c r="A5775" i="10" s="1"/>
  <c r="A5776" i="10" s="1"/>
  <c r="A5777" i="10" s="1"/>
  <c r="A5778" i="10" s="1"/>
  <c r="A5779" i="10" s="1"/>
  <c r="A5780" i="10" s="1"/>
  <c r="A5781" i="10" s="1"/>
  <c r="A5782" i="10" s="1"/>
  <c r="A5783" i="10" s="1"/>
  <c r="A5784" i="10" s="1"/>
  <c r="A5785" i="10" s="1"/>
  <c r="A5786" i="10" s="1"/>
  <c r="A5787" i="10" s="1"/>
  <c r="A5788" i="10" s="1"/>
  <c r="A5789" i="10" s="1"/>
  <c r="A5790" i="10" s="1"/>
  <c r="A5791" i="10" s="1"/>
  <c r="A5792" i="10" s="1"/>
  <c r="A5793" i="10" s="1"/>
  <c r="A5794" i="10" s="1"/>
  <c r="A5795" i="10" s="1"/>
  <c r="A5796" i="10" s="1"/>
  <c r="A5797" i="10" s="1"/>
  <c r="A5798" i="10" s="1"/>
  <c r="A5799" i="10" s="1"/>
  <c r="A5800" i="10" s="1"/>
  <c r="A5801" i="10" s="1"/>
  <c r="A5802" i="10" s="1"/>
  <c r="A5803" i="10" s="1"/>
  <c r="A5804" i="10" s="1"/>
  <c r="A5805" i="10" s="1"/>
  <c r="A5806" i="10" s="1"/>
  <c r="A5807" i="10" s="1"/>
  <c r="A5808" i="10" s="1"/>
  <c r="A5809" i="10" s="1"/>
  <c r="A5810" i="10" s="1"/>
  <c r="A5811" i="10" s="1"/>
  <c r="A5812" i="10" s="1"/>
  <c r="A5813" i="10" s="1"/>
  <c r="A5814" i="10" s="1"/>
  <c r="A5815" i="10" s="1"/>
  <c r="A5816" i="10" s="1"/>
  <c r="A5817" i="10" s="1"/>
  <c r="A5818" i="10" s="1"/>
  <c r="A5819" i="10" s="1"/>
  <c r="A5820" i="10" s="1"/>
  <c r="A5821" i="10" s="1"/>
  <c r="A5822" i="10" s="1"/>
  <c r="A5823" i="10" s="1"/>
  <c r="A5824" i="10" s="1"/>
  <c r="A5825" i="10" s="1"/>
  <c r="A5826" i="10" s="1"/>
  <c r="A5827" i="10" s="1"/>
  <c r="A5828" i="10" s="1"/>
  <c r="A5829" i="10" s="1"/>
  <c r="A5830" i="10" s="1"/>
  <c r="A5831" i="10" s="1"/>
  <c r="A5832" i="10" s="1"/>
  <c r="A5833" i="10" s="1"/>
  <c r="A5834" i="10" s="1"/>
  <c r="A5835" i="10" s="1"/>
  <c r="A5836" i="10" s="1"/>
  <c r="A5837" i="10" s="1"/>
  <c r="A5838" i="10" s="1"/>
  <c r="A5839" i="10" s="1"/>
  <c r="A5840" i="10" s="1"/>
  <c r="A5841" i="10" s="1"/>
  <c r="A5842" i="10" s="1"/>
  <c r="A5843" i="10" s="1"/>
  <c r="A5844" i="10" s="1"/>
  <c r="A5845" i="10" s="1"/>
  <c r="A5846" i="10" s="1"/>
  <c r="A5847" i="10" s="1"/>
  <c r="A5848" i="10" s="1"/>
  <c r="A5849" i="10" s="1"/>
  <c r="A5850" i="10" s="1"/>
  <c r="A5851" i="10" s="1"/>
  <c r="A5852" i="10" s="1"/>
  <c r="A5853" i="10" s="1"/>
  <c r="A5854" i="10" s="1"/>
  <c r="A5855" i="10" s="1"/>
  <c r="A5856" i="10" s="1"/>
  <c r="A5857" i="10" s="1"/>
  <c r="A5858" i="10" s="1"/>
  <c r="A5859" i="10" s="1"/>
  <c r="A5860" i="10" s="1"/>
  <c r="A5861" i="10" s="1"/>
  <c r="A5862" i="10" s="1"/>
  <c r="A5863" i="10" s="1"/>
  <c r="A5864" i="10" s="1"/>
  <c r="A5865" i="10" s="1"/>
  <c r="A5866" i="10" s="1"/>
  <c r="A5867" i="10" s="1"/>
  <c r="A5868" i="10" s="1"/>
  <c r="A5869" i="10" s="1"/>
  <c r="A5870" i="10" s="1"/>
  <c r="A5871" i="10" s="1"/>
  <c r="A5872" i="10" s="1"/>
  <c r="A5873" i="10" s="1"/>
  <c r="A5874" i="10" s="1"/>
  <c r="A5875" i="10" s="1"/>
  <c r="A5876" i="10" s="1"/>
  <c r="A5877" i="10" s="1"/>
  <c r="A5878" i="10" s="1"/>
  <c r="A5879" i="10" s="1"/>
  <c r="A5880" i="10" s="1"/>
  <c r="A5881" i="10" s="1"/>
  <c r="A5882" i="10" s="1"/>
  <c r="A5883" i="10" s="1"/>
  <c r="A5884" i="10" s="1"/>
  <c r="A5885" i="10" s="1"/>
  <c r="A5886" i="10" s="1"/>
  <c r="A5887" i="10" s="1"/>
  <c r="A5888" i="10" s="1"/>
  <c r="A5889" i="10" s="1"/>
  <c r="A5890" i="10" s="1"/>
  <c r="A5891" i="10" s="1"/>
  <c r="A5892" i="10" s="1"/>
  <c r="A5893" i="10" s="1"/>
  <c r="A5894" i="10" s="1"/>
  <c r="A5895" i="10" s="1"/>
  <c r="A5896" i="10" s="1"/>
  <c r="A5897" i="10" s="1"/>
  <c r="A5898" i="10" s="1"/>
  <c r="A5899" i="10" s="1"/>
  <c r="A5900" i="10" s="1"/>
  <c r="A5901" i="10" s="1"/>
  <c r="A5902" i="10" s="1"/>
  <c r="A5903" i="10" s="1"/>
  <c r="A5904" i="10" s="1"/>
  <c r="A5905" i="10" s="1"/>
  <c r="A5906" i="10" s="1"/>
  <c r="A5907" i="10" s="1"/>
  <c r="A5908" i="10" s="1"/>
  <c r="A5909" i="10" s="1"/>
  <c r="A5910" i="10" s="1"/>
  <c r="A5911" i="10" s="1"/>
  <c r="A5912" i="10" s="1"/>
  <c r="A5913" i="10" s="1"/>
  <c r="A5914" i="10" s="1"/>
  <c r="A5915" i="10" s="1"/>
  <c r="A5916" i="10" s="1"/>
  <c r="A5917" i="10" s="1"/>
  <c r="A5918" i="10" s="1"/>
  <c r="A5919" i="10" s="1"/>
  <c r="A5920" i="10" s="1"/>
  <c r="A5921" i="10" s="1"/>
  <c r="A5922" i="10" s="1"/>
  <c r="A5923" i="10" s="1"/>
  <c r="A5924" i="10" s="1"/>
  <c r="A5925" i="10" s="1"/>
  <c r="A5926" i="10" s="1"/>
  <c r="A5927" i="10" s="1"/>
  <c r="A5928" i="10" s="1"/>
  <c r="A5929" i="10" s="1"/>
  <c r="A5930" i="10" s="1"/>
  <c r="A5931" i="10" s="1"/>
  <c r="A5932" i="10" s="1"/>
  <c r="A5933" i="10" s="1"/>
  <c r="A5934" i="10" s="1"/>
  <c r="A5935" i="10" s="1"/>
  <c r="A5936" i="10" s="1"/>
  <c r="A5937" i="10" s="1"/>
  <c r="A5938" i="10" s="1"/>
  <c r="A5939" i="10" s="1"/>
  <c r="A5940" i="10" s="1"/>
  <c r="A5941" i="10" s="1"/>
  <c r="A5942" i="10" s="1"/>
  <c r="A5943" i="10" s="1"/>
  <c r="A5944" i="10" s="1"/>
  <c r="A5945" i="10" s="1"/>
  <c r="A5946" i="10" s="1"/>
  <c r="A5947" i="10" s="1"/>
  <c r="A5948" i="10" s="1"/>
  <c r="A5949" i="10" s="1"/>
  <c r="A5950" i="10" s="1"/>
  <c r="A5951" i="10" s="1"/>
  <c r="A5952" i="10" s="1"/>
  <c r="A5953" i="10" s="1"/>
  <c r="A5954" i="10" s="1"/>
  <c r="A5955" i="10" s="1"/>
  <c r="A5956" i="10" s="1"/>
  <c r="A5957" i="10" s="1"/>
  <c r="A5958" i="10" s="1"/>
  <c r="A5959" i="10" s="1"/>
  <c r="A5960" i="10" s="1"/>
  <c r="A5961" i="10" s="1"/>
  <c r="A5962" i="10" s="1"/>
  <c r="A5963" i="10" s="1"/>
  <c r="A5964" i="10" s="1"/>
  <c r="A5965" i="10" s="1"/>
  <c r="A5966" i="10" s="1"/>
  <c r="A5967" i="10" s="1"/>
  <c r="A5968" i="10" s="1"/>
  <c r="A5969" i="10" s="1"/>
  <c r="A5970" i="10" s="1"/>
  <c r="A5971" i="10" s="1"/>
  <c r="A5972" i="10" s="1"/>
  <c r="A5973" i="10" s="1"/>
  <c r="A5974" i="10" s="1"/>
  <c r="A5975" i="10" s="1"/>
  <c r="A5976" i="10" s="1"/>
  <c r="A5977" i="10" s="1"/>
  <c r="A5978" i="10" s="1"/>
  <c r="A5979" i="10" s="1"/>
  <c r="A5980" i="10" s="1"/>
  <c r="A5981" i="10" s="1"/>
  <c r="A5982" i="10" s="1"/>
  <c r="A5983" i="10" s="1"/>
  <c r="A5984" i="10" s="1"/>
  <c r="A5985" i="10" s="1"/>
  <c r="A5986" i="10" s="1"/>
  <c r="A5987" i="10" s="1"/>
  <c r="A5988" i="10" s="1"/>
  <c r="A5989" i="10" s="1"/>
  <c r="A5990" i="10" s="1"/>
  <c r="A5991" i="10" s="1"/>
  <c r="A5992" i="10" s="1"/>
  <c r="A5993" i="10" s="1"/>
  <c r="A5994" i="10" s="1"/>
  <c r="A5995" i="10" s="1"/>
  <c r="A5996" i="10" s="1"/>
  <c r="A5997" i="10" s="1"/>
  <c r="A5998" i="10" s="1"/>
  <c r="A5999" i="10" s="1"/>
  <c r="A6000" i="10" s="1"/>
  <c r="A6001" i="10" s="1"/>
  <c r="A6002" i="10" s="1"/>
  <c r="A6003" i="10" s="1"/>
  <c r="A6004" i="10" s="1"/>
  <c r="A6005" i="10" s="1"/>
  <c r="A6006" i="10" s="1"/>
  <c r="A6007" i="10" s="1"/>
  <c r="A6008" i="10" s="1"/>
  <c r="A6009" i="10" s="1"/>
  <c r="A6010" i="10" s="1"/>
  <c r="A6011" i="10" s="1"/>
  <c r="A6012" i="10" s="1"/>
  <c r="A6013" i="10" s="1"/>
  <c r="A6014" i="10" s="1"/>
  <c r="A6015" i="10" s="1"/>
  <c r="A6016" i="10" s="1"/>
  <c r="A6017" i="10" s="1"/>
  <c r="A6018" i="10" s="1"/>
  <c r="A6019" i="10" s="1"/>
  <c r="A6020" i="10" s="1"/>
  <c r="A6021" i="10" s="1"/>
  <c r="A6022" i="10" s="1"/>
  <c r="A6023" i="10" s="1"/>
  <c r="A6024" i="10" s="1"/>
  <c r="A6025" i="10" s="1"/>
  <c r="A6026" i="10" s="1"/>
  <c r="A6027" i="10" s="1"/>
  <c r="A6028" i="10" s="1"/>
  <c r="A6029" i="10" s="1"/>
  <c r="A6030" i="10" s="1"/>
  <c r="A6031" i="10" s="1"/>
  <c r="A6032" i="10" s="1"/>
  <c r="A6033" i="10" s="1"/>
  <c r="A6034" i="10" s="1"/>
  <c r="A6035" i="10" s="1"/>
  <c r="A6036" i="10" s="1"/>
  <c r="A6037" i="10" s="1"/>
  <c r="A6038" i="10" s="1"/>
  <c r="A6039" i="10" s="1"/>
  <c r="A6040" i="10" s="1"/>
  <c r="A6041" i="10" s="1"/>
  <c r="A6042" i="10" s="1"/>
  <c r="A6043" i="10" s="1"/>
  <c r="A6044" i="10" s="1"/>
  <c r="A6045" i="10" s="1"/>
  <c r="A6046" i="10" s="1"/>
  <c r="A6047" i="10" s="1"/>
  <c r="A6048" i="10" s="1"/>
  <c r="A6049" i="10" s="1"/>
  <c r="A6050" i="10" s="1"/>
  <c r="A6051" i="10" s="1"/>
  <c r="A6052" i="10" s="1"/>
  <c r="A6053" i="10" s="1"/>
  <c r="A6054" i="10" s="1"/>
  <c r="A6055" i="10" s="1"/>
  <c r="A6056" i="10" s="1"/>
  <c r="A6057" i="10" s="1"/>
  <c r="A6058" i="10" s="1"/>
  <c r="A6059" i="10" s="1"/>
  <c r="A6060" i="10" s="1"/>
  <c r="A6061" i="10" s="1"/>
  <c r="A6062" i="10" s="1"/>
  <c r="A6063" i="10" s="1"/>
  <c r="A6064" i="10" s="1"/>
  <c r="A6065" i="10" s="1"/>
  <c r="A6066" i="10" s="1"/>
  <c r="A6067" i="10" s="1"/>
  <c r="A6068" i="10" s="1"/>
  <c r="A6069" i="10" s="1"/>
  <c r="A6070" i="10" s="1"/>
  <c r="A6071" i="10" s="1"/>
  <c r="A6072" i="10" s="1"/>
  <c r="A6073" i="10" s="1"/>
  <c r="A6074" i="10" s="1"/>
  <c r="A6075" i="10" s="1"/>
  <c r="A6076" i="10" s="1"/>
  <c r="A6077" i="10" s="1"/>
  <c r="A6078" i="10" s="1"/>
  <c r="A6079" i="10" s="1"/>
  <c r="A6080" i="10" s="1"/>
  <c r="A6081" i="10" s="1"/>
  <c r="A6082" i="10" s="1"/>
  <c r="A6083" i="10" s="1"/>
  <c r="A6084" i="10" s="1"/>
  <c r="A6085" i="10" s="1"/>
  <c r="A6086" i="10" s="1"/>
  <c r="A6087" i="10" s="1"/>
  <c r="A6088" i="10" s="1"/>
  <c r="A6089" i="10" s="1"/>
  <c r="A6090" i="10" s="1"/>
  <c r="A6091" i="10" s="1"/>
  <c r="A6092" i="10" s="1"/>
  <c r="A6093" i="10" s="1"/>
  <c r="A6094" i="10" s="1"/>
  <c r="A6095" i="10" s="1"/>
  <c r="A6096" i="10" s="1"/>
  <c r="A6097" i="10" s="1"/>
  <c r="A6098" i="10" s="1"/>
  <c r="A6099" i="10" s="1"/>
  <c r="A6100" i="10" s="1"/>
  <c r="A6101" i="10" s="1"/>
  <c r="A6102" i="10" s="1"/>
  <c r="A6103" i="10" s="1"/>
  <c r="A6104" i="10" s="1"/>
  <c r="A6105" i="10" s="1"/>
  <c r="A6106" i="10" s="1"/>
  <c r="A6107" i="10" s="1"/>
  <c r="A6108" i="10" s="1"/>
  <c r="A6109" i="10" s="1"/>
  <c r="A6110" i="10" s="1"/>
  <c r="A6111" i="10" s="1"/>
  <c r="A6112" i="10" s="1"/>
  <c r="A6113" i="10" s="1"/>
  <c r="A6114" i="10" s="1"/>
  <c r="A6115" i="10" s="1"/>
  <c r="A6116" i="10" s="1"/>
  <c r="A6117" i="10" s="1"/>
  <c r="A6118" i="10" s="1"/>
  <c r="A6119" i="10" s="1"/>
  <c r="A6120" i="10" s="1"/>
  <c r="A6121" i="10" s="1"/>
  <c r="A6122" i="10" s="1"/>
  <c r="A6123" i="10" s="1"/>
  <c r="A6124" i="10" s="1"/>
  <c r="A6125" i="10" s="1"/>
  <c r="A6126" i="10" s="1"/>
  <c r="A6127" i="10" s="1"/>
  <c r="A6128" i="10" s="1"/>
  <c r="A6129" i="10" s="1"/>
  <c r="A6130" i="10" s="1"/>
  <c r="A6131" i="10" s="1"/>
  <c r="A6132" i="10" s="1"/>
  <c r="A6133" i="10" s="1"/>
  <c r="A6134" i="10" s="1"/>
  <c r="A6135" i="10" s="1"/>
  <c r="A6136" i="10" s="1"/>
  <c r="A6137" i="10" s="1"/>
  <c r="A6138" i="10" s="1"/>
  <c r="A6139" i="10" s="1"/>
  <c r="A6140" i="10" s="1"/>
  <c r="A6141" i="10" s="1"/>
  <c r="A6142" i="10" s="1"/>
  <c r="A6143" i="10" s="1"/>
  <c r="A6144" i="10" s="1"/>
  <c r="A6145" i="10" s="1"/>
  <c r="A6146" i="10" s="1"/>
  <c r="A6147" i="10" s="1"/>
  <c r="A6148" i="10" s="1"/>
  <c r="A6149" i="10" s="1"/>
  <c r="A6150" i="10" s="1"/>
  <c r="A6151" i="10" s="1"/>
  <c r="A6152" i="10" s="1"/>
  <c r="A6153" i="10" s="1"/>
  <c r="A6154" i="10" s="1"/>
  <c r="A6155" i="10" s="1"/>
  <c r="A6156" i="10" s="1"/>
  <c r="A6157" i="10" s="1"/>
  <c r="A6158" i="10" s="1"/>
  <c r="A6159" i="10" s="1"/>
  <c r="A6160" i="10" s="1"/>
  <c r="A6161" i="10" s="1"/>
  <c r="A6162" i="10" s="1"/>
  <c r="A6163" i="10" s="1"/>
  <c r="A6164" i="10" s="1"/>
  <c r="A6165" i="10" s="1"/>
  <c r="A6166" i="10" s="1"/>
  <c r="A6167" i="10" s="1"/>
  <c r="A6168" i="10" s="1"/>
  <c r="A6169" i="10" s="1"/>
  <c r="A6170" i="10" s="1"/>
  <c r="A6171" i="10" s="1"/>
  <c r="A6172" i="10" s="1"/>
  <c r="A6173" i="10" s="1"/>
  <c r="A6174" i="10" s="1"/>
  <c r="A6175" i="10" s="1"/>
  <c r="A6176" i="10" s="1"/>
  <c r="A6177" i="10" s="1"/>
  <c r="A6178" i="10" s="1"/>
  <c r="A6179" i="10" s="1"/>
  <c r="A6180" i="10" s="1"/>
  <c r="A6181" i="10" s="1"/>
  <c r="A6182" i="10" s="1"/>
  <c r="A6183" i="10" s="1"/>
  <c r="A6184" i="10" s="1"/>
  <c r="A6185" i="10" s="1"/>
  <c r="A6186" i="10" s="1"/>
  <c r="A6187" i="10" s="1"/>
  <c r="A6188" i="10" s="1"/>
  <c r="A6189" i="10" s="1"/>
  <c r="A6190" i="10" s="1"/>
  <c r="A6191" i="10" s="1"/>
  <c r="A6192" i="10" s="1"/>
  <c r="A6193" i="10" s="1"/>
  <c r="A6194" i="10" s="1"/>
  <c r="A6195" i="10" s="1"/>
  <c r="A6196" i="10" s="1"/>
  <c r="A6197" i="10" s="1"/>
  <c r="A6198" i="10" s="1"/>
  <c r="A6199" i="10" s="1"/>
  <c r="A6200" i="10" s="1"/>
  <c r="A6201" i="10" s="1"/>
  <c r="A6202" i="10" s="1"/>
  <c r="A6203" i="10" s="1"/>
  <c r="A6204" i="10" s="1"/>
  <c r="A6205" i="10" s="1"/>
  <c r="A6206" i="10" s="1"/>
  <c r="A6207" i="10" s="1"/>
  <c r="A6208" i="10" s="1"/>
  <c r="A6209" i="10" s="1"/>
  <c r="A6210" i="10" s="1"/>
  <c r="A6211" i="10" s="1"/>
  <c r="A6212" i="10" s="1"/>
  <c r="A6213" i="10" s="1"/>
  <c r="A6214" i="10" s="1"/>
  <c r="A6215" i="10" s="1"/>
  <c r="A6216" i="10" s="1"/>
  <c r="A6217" i="10" s="1"/>
  <c r="A6218" i="10" s="1"/>
  <c r="A6219" i="10" s="1"/>
  <c r="A6220" i="10" s="1"/>
  <c r="A6221" i="10" s="1"/>
  <c r="A6222" i="10" s="1"/>
  <c r="A6223" i="10" s="1"/>
  <c r="A6224" i="10" s="1"/>
  <c r="A6225" i="10" s="1"/>
  <c r="A6226" i="10" s="1"/>
  <c r="A6227" i="10" s="1"/>
  <c r="A6228" i="10" s="1"/>
  <c r="A6229" i="10" s="1"/>
  <c r="A6230" i="10" s="1"/>
  <c r="A6231" i="10" s="1"/>
  <c r="A6232" i="10" s="1"/>
  <c r="A6233" i="10" s="1"/>
  <c r="A6234" i="10" s="1"/>
  <c r="A6235" i="10" s="1"/>
  <c r="A6236" i="10" s="1"/>
  <c r="A6237" i="10" s="1"/>
  <c r="A6238" i="10" s="1"/>
  <c r="A6239" i="10" s="1"/>
  <c r="A6240" i="10" s="1"/>
  <c r="A6241" i="10" s="1"/>
  <c r="A6242" i="10" s="1"/>
  <c r="A6243" i="10" s="1"/>
  <c r="A6244" i="10" s="1"/>
  <c r="A6245" i="10" s="1"/>
  <c r="A6246" i="10" s="1"/>
  <c r="A6247" i="10" s="1"/>
  <c r="A6248" i="10" s="1"/>
  <c r="A6249" i="10" s="1"/>
  <c r="A6250" i="10" s="1"/>
  <c r="A6251" i="10" s="1"/>
  <c r="A6252" i="10" s="1"/>
  <c r="A6253" i="10" s="1"/>
  <c r="A6254" i="10" s="1"/>
  <c r="A6255" i="10" s="1"/>
  <c r="A6256" i="10" s="1"/>
  <c r="A6257" i="10" s="1"/>
  <c r="A6258" i="10" s="1"/>
  <c r="A6259" i="10" s="1"/>
  <c r="A6260" i="10" s="1"/>
  <c r="A6261" i="10" s="1"/>
  <c r="A6262" i="10" s="1"/>
  <c r="A6263" i="10" s="1"/>
  <c r="A6264" i="10" s="1"/>
  <c r="A6265" i="10" s="1"/>
  <c r="A6266" i="10" s="1"/>
  <c r="A6267" i="10" s="1"/>
  <c r="A6268" i="10" s="1"/>
  <c r="A6269" i="10" s="1"/>
  <c r="A6270" i="10" s="1"/>
  <c r="A6271" i="10" s="1"/>
  <c r="A6272" i="10" s="1"/>
  <c r="A6273" i="10" s="1"/>
  <c r="A6274" i="10" s="1"/>
  <c r="A6275" i="10" s="1"/>
  <c r="A6276" i="10" s="1"/>
  <c r="A6277" i="10" s="1"/>
  <c r="A6278" i="10" s="1"/>
  <c r="A6279" i="10" s="1"/>
  <c r="A6280" i="10" s="1"/>
  <c r="A6281" i="10" s="1"/>
  <c r="A6282" i="10" s="1"/>
  <c r="A6283" i="10" s="1"/>
  <c r="A6284" i="10" s="1"/>
  <c r="A6285" i="10" s="1"/>
  <c r="A6286" i="10" s="1"/>
  <c r="A6287" i="10" s="1"/>
  <c r="A6288" i="10" s="1"/>
  <c r="A6289" i="10" s="1"/>
  <c r="A6290" i="10" s="1"/>
  <c r="A6291" i="10" s="1"/>
  <c r="A6292" i="10" s="1"/>
  <c r="A6293" i="10" s="1"/>
  <c r="A6294" i="10" s="1"/>
  <c r="A6295" i="10" s="1"/>
  <c r="A6296" i="10" s="1"/>
  <c r="A6297" i="10" s="1"/>
  <c r="A6298" i="10" s="1"/>
  <c r="A6299" i="10" s="1"/>
  <c r="A6300" i="10" s="1"/>
  <c r="A6301" i="10" s="1"/>
  <c r="A6302" i="10" s="1"/>
  <c r="A6303" i="10" s="1"/>
  <c r="A6304" i="10" s="1"/>
  <c r="A6305" i="10" s="1"/>
  <c r="A6306" i="10" s="1"/>
  <c r="A6307" i="10" s="1"/>
  <c r="A6308" i="10" s="1"/>
  <c r="A6309" i="10" s="1"/>
  <c r="A6310" i="10" s="1"/>
  <c r="A6311" i="10" s="1"/>
  <c r="A6312" i="10" s="1"/>
  <c r="A6313" i="10" s="1"/>
  <c r="A6314" i="10" s="1"/>
  <c r="A6315" i="10" s="1"/>
  <c r="A6316" i="10" s="1"/>
  <c r="A6317" i="10" s="1"/>
  <c r="A6318" i="10" s="1"/>
  <c r="A6319" i="10" s="1"/>
  <c r="A6320" i="10" s="1"/>
  <c r="A6321" i="10" s="1"/>
  <c r="A6322" i="10" s="1"/>
  <c r="A6323" i="10" s="1"/>
  <c r="A6324" i="10" s="1"/>
  <c r="A6325" i="10" s="1"/>
  <c r="A6326" i="10" s="1"/>
  <c r="A6327" i="10" s="1"/>
  <c r="A6328" i="10" s="1"/>
  <c r="A6329" i="10" s="1"/>
  <c r="A6330" i="10" s="1"/>
  <c r="A6331" i="10" s="1"/>
  <c r="A6332" i="10" s="1"/>
  <c r="A6333" i="10" s="1"/>
  <c r="A6334" i="10" s="1"/>
  <c r="A6335" i="10" s="1"/>
  <c r="A6336" i="10" s="1"/>
  <c r="A6337" i="10" s="1"/>
  <c r="A6338" i="10" s="1"/>
  <c r="A6339" i="10" s="1"/>
  <c r="A6340" i="10" s="1"/>
  <c r="A6341" i="10" s="1"/>
  <c r="A6342" i="10" s="1"/>
  <c r="A6343" i="10" s="1"/>
  <c r="A6344" i="10" s="1"/>
  <c r="A6345" i="10" s="1"/>
  <c r="A6346" i="10" s="1"/>
  <c r="A6347" i="10" s="1"/>
  <c r="A6348" i="10" s="1"/>
  <c r="A6349" i="10" s="1"/>
  <c r="A6350" i="10" s="1"/>
  <c r="A6351" i="10" s="1"/>
  <c r="A6352" i="10" s="1"/>
  <c r="A6353" i="10" s="1"/>
  <c r="A6354" i="10" s="1"/>
  <c r="A6355" i="10" s="1"/>
  <c r="A6356" i="10" s="1"/>
  <c r="A6357" i="10" s="1"/>
  <c r="A6358" i="10" s="1"/>
  <c r="A6359" i="10" s="1"/>
  <c r="A6360" i="10" s="1"/>
  <c r="A6361" i="10" s="1"/>
  <c r="A6362" i="10" s="1"/>
  <c r="A6363" i="10" s="1"/>
  <c r="A6364" i="10" s="1"/>
  <c r="A6365" i="10" s="1"/>
  <c r="A6366" i="10" s="1"/>
  <c r="A6367" i="10" s="1"/>
  <c r="A6368" i="10" s="1"/>
  <c r="A6369" i="10" s="1"/>
  <c r="A6370" i="10" s="1"/>
  <c r="A6371" i="10" s="1"/>
  <c r="A6372" i="10" s="1"/>
  <c r="A6373" i="10" s="1"/>
  <c r="A6374" i="10" s="1"/>
  <c r="A6375" i="10" s="1"/>
  <c r="A6376" i="10" s="1"/>
  <c r="A6377" i="10" s="1"/>
  <c r="A6378" i="10" s="1"/>
  <c r="A6379" i="10" s="1"/>
  <c r="A6380" i="10" s="1"/>
  <c r="A6381" i="10" s="1"/>
  <c r="A6382" i="10" s="1"/>
  <c r="A6383" i="10" s="1"/>
  <c r="A6384" i="10" s="1"/>
  <c r="A6385" i="10" s="1"/>
  <c r="A6386" i="10" s="1"/>
  <c r="A6387" i="10" s="1"/>
  <c r="A6388" i="10" s="1"/>
  <c r="A6389" i="10" s="1"/>
  <c r="A6390" i="10" s="1"/>
  <c r="A6391" i="10" s="1"/>
  <c r="A6392" i="10" s="1"/>
  <c r="A6393" i="10" s="1"/>
  <c r="A6394" i="10" s="1"/>
  <c r="A6395" i="10" s="1"/>
  <c r="A6396" i="10" s="1"/>
  <c r="A6397" i="10" s="1"/>
  <c r="A6398" i="10" s="1"/>
  <c r="A6399" i="10" s="1"/>
  <c r="A6400" i="10" s="1"/>
  <c r="A6401" i="10" s="1"/>
  <c r="A6402" i="10" s="1"/>
  <c r="A6403" i="10" s="1"/>
  <c r="A6404" i="10" s="1"/>
  <c r="A6405" i="10" s="1"/>
  <c r="A6406" i="10" s="1"/>
  <c r="A6407" i="10" s="1"/>
  <c r="A6408" i="10" s="1"/>
  <c r="A6409" i="10" s="1"/>
  <c r="A6410" i="10" s="1"/>
  <c r="A6411" i="10" s="1"/>
  <c r="A6412" i="10" s="1"/>
  <c r="A6413" i="10" s="1"/>
  <c r="A6414" i="10" s="1"/>
  <c r="A6415" i="10" s="1"/>
  <c r="A6416" i="10" s="1"/>
  <c r="A6417" i="10" s="1"/>
  <c r="A6418" i="10" s="1"/>
  <c r="A6419" i="10" s="1"/>
  <c r="A6420" i="10" s="1"/>
  <c r="A6421" i="10" s="1"/>
  <c r="A6422" i="10" s="1"/>
  <c r="A6423" i="10" s="1"/>
  <c r="A6424" i="10" s="1"/>
  <c r="A6425" i="10" s="1"/>
  <c r="A6426" i="10" s="1"/>
  <c r="A6427" i="10" s="1"/>
  <c r="A6428" i="10" s="1"/>
  <c r="A6429" i="10" s="1"/>
  <c r="A6430" i="10" s="1"/>
  <c r="A6431" i="10" s="1"/>
  <c r="A6432" i="10" s="1"/>
  <c r="A6433" i="10" s="1"/>
  <c r="A6434" i="10" s="1"/>
  <c r="A6435" i="10" s="1"/>
  <c r="A6436" i="10" s="1"/>
  <c r="A6437" i="10" s="1"/>
  <c r="A6438" i="10" s="1"/>
  <c r="A6439" i="10" s="1"/>
  <c r="A6440" i="10" s="1"/>
  <c r="A6441" i="10" s="1"/>
  <c r="A6442" i="10" s="1"/>
  <c r="A6443" i="10" s="1"/>
  <c r="A6444" i="10" s="1"/>
  <c r="A6445" i="10" s="1"/>
  <c r="A6446" i="10" s="1"/>
  <c r="A6447" i="10" s="1"/>
  <c r="A6448" i="10" s="1"/>
  <c r="A6449" i="10" s="1"/>
  <c r="A6450" i="10" s="1"/>
  <c r="A6451" i="10" s="1"/>
  <c r="A6452" i="10" s="1"/>
  <c r="A6453" i="10" s="1"/>
  <c r="A6454" i="10" s="1"/>
  <c r="A6455" i="10" s="1"/>
  <c r="A6456" i="10" s="1"/>
  <c r="A6457" i="10" s="1"/>
  <c r="A6458" i="10" s="1"/>
  <c r="A6459" i="10" s="1"/>
  <c r="A6460" i="10" s="1"/>
  <c r="A6461" i="10" s="1"/>
  <c r="A6462" i="10" s="1"/>
  <c r="A6463" i="10" s="1"/>
  <c r="A6464" i="10" s="1"/>
  <c r="A6465" i="10" s="1"/>
  <c r="A6466" i="10" s="1"/>
  <c r="A6467" i="10" s="1"/>
  <c r="A6468" i="10" s="1"/>
  <c r="A6469" i="10" s="1"/>
  <c r="A6470" i="10" s="1"/>
  <c r="A6471" i="10" s="1"/>
  <c r="A6472" i="10" s="1"/>
  <c r="A6473" i="10" s="1"/>
  <c r="A6474" i="10" s="1"/>
  <c r="A6475" i="10" s="1"/>
  <c r="A6476" i="10" s="1"/>
  <c r="A6477" i="10" s="1"/>
  <c r="A6478" i="10" s="1"/>
  <c r="A6479" i="10" s="1"/>
  <c r="A6480" i="10" s="1"/>
  <c r="A6481" i="10" s="1"/>
  <c r="A6482" i="10" s="1"/>
  <c r="A6483" i="10" s="1"/>
  <c r="A6484" i="10" s="1"/>
  <c r="A6485" i="10" s="1"/>
  <c r="A6486" i="10" s="1"/>
  <c r="A6487" i="10" s="1"/>
  <c r="A6488" i="10" s="1"/>
  <c r="A6489" i="10" s="1"/>
  <c r="A6490" i="10" s="1"/>
  <c r="A6491" i="10" s="1"/>
  <c r="A6492" i="10" s="1"/>
  <c r="A6493" i="10" s="1"/>
  <c r="A6494" i="10" s="1"/>
  <c r="A6495" i="10" s="1"/>
  <c r="A6496" i="10" s="1"/>
  <c r="A6497" i="10" s="1"/>
  <c r="A6498" i="10" s="1"/>
  <c r="A6499" i="10" s="1"/>
  <c r="A6500" i="10" s="1"/>
  <c r="A6501" i="10" s="1"/>
  <c r="A6502" i="10" s="1"/>
  <c r="A6503" i="10" s="1"/>
  <c r="A6504" i="10" s="1"/>
  <c r="A6505" i="10" s="1"/>
  <c r="A6506" i="10" s="1"/>
  <c r="A6507" i="10" s="1"/>
  <c r="A6508" i="10" s="1"/>
  <c r="A6509" i="10" s="1"/>
  <c r="A6510" i="10" s="1"/>
  <c r="A6511" i="10" s="1"/>
  <c r="A6512" i="10" s="1"/>
  <c r="A6513" i="10" s="1"/>
  <c r="A6514" i="10" s="1"/>
  <c r="A6515" i="10" s="1"/>
  <c r="A6516" i="10" s="1"/>
  <c r="A6517" i="10" s="1"/>
  <c r="A6518" i="10" s="1"/>
  <c r="A6519" i="10" s="1"/>
  <c r="A6520" i="10" s="1"/>
  <c r="A6521" i="10" s="1"/>
  <c r="A6522" i="10" s="1"/>
  <c r="A6523" i="10" s="1"/>
  <c r="A6524" i="10" s="1"/>
  <c r="A6525" i="10" s="1"/>
  <c r="A6526" i="10" s="1"/>
  <c r="A6527" i="10" s="1"/>
  <c r="A6528" i="10" s="1"/>
  <c r="A6529" i="10" s="1"/>
  <c r="A6530" i="10" s="1"/>
  <c r="A6531" i="10" s="1"/>
  <c r="A6532" i="10" s="1"/>
  <c r="A6533" i="10" s="1"/>
  <c r="A6534" i="10" s="1"/>
  <c r="A6535" i="10" s="1"/>
  <c r="A6536" i="10" s="1"/>
  <c r="A6537" i="10" s="1"/>
  <c r="A6538" i="10" s="1"/>
  <c r="A6539" i="10" s="1"/>
  <c r="A6540" i="10" s="1"/>
  <c r="A6541" i="10" s="1"/>
  <c r="A6542" i="10" s="1"/>
  <c r="A6543" i="10" s="1"/>
  <c r="A6544" i="10" s="1"/>
  <c r="A6545" i="10" s="1"/>
  <c r="A6546" i="10" s="1"/>
  <c r="A6547" i="10" s="1"/>
  <c r="A6548" i="10" s="1"/>
  <c r="A6549" i="10" s="1"/>
  <c r="A6550" i="10" s="1"/>
  <c r="A6551" i="10" s="1"/>
  <c r="A6552" i="10" s="1"/>
  <c r="A6553" i="10" s="1"/>
  <c r="A6554" i="10" s="1"/>
  <c r="A6555" i="10" s="1"/>
  <c r="A6556" i="10" s="1"/>
  <c r="A6557" i="10" s="1"/>
  <c r="A6558" i="10" s="1"/>
  <c r="A6559" i="10" s="1"/>
  <c r="A6560" i="10" s="1"/>
  <c r="A6561" i="10" s="1"/>
  <c r="A6562" i="10" s="1"/>
  <c r="A6563" i="10" s="1"/>
  <c r="A6564" i="10" s="1"/>
  <c r="A6565" i="10" s="1"/>
  <c r="A6566" i="10" s="1"/>
  <c r="A6567" i="10" s="1"/>
  <c r="A6568" i="10" s="1"/>
  <c r="A6569" i="10" s="1"/>
  <c r="A6570" i="10" s="1"/>
  <c r="A6571" i="10" s="1"/>
  <c r="A6572" i="10" s="1"/>
  <c r="A6573" i="10" s="1"/>
  <c r="A6574" i="10" s="1"/>
  <c r="A6575" i="10" s="1"/>
  <c r="A6576" i="10" s="1"/>
  <c r="A6577" i="10" s="1"/>
  <c r="A6578" i="10" s="1"/>
  <c r="A6579" i="10" s="1"/>
  <c r="A6580" i="10" s="1"/>
  <c r="A6581" i="10" s="1"/>
  <c r="A6582" i="10" s="1"/>
  <c r="A6583" i="10" s="1"/>
  <c r="A6584" i="10" s="1"/>
  <c r="A6585" i="10" s="1"/>
  <c r="A6586" i="10" s="1"/>
  <c r="A6587" i="10" s="1"/>
  <c r="A6588" i="10" s="1"/>
  <c r="A6589" i="10" s="1"/>
  <c r="A6590" i="10" s="1"/>
  <c r="A6591" i="10" s="1"/>
  <c r="A6592" i="10" s="1"/>
  <c r="A6593" i="10" s="1"/>
  <c r="A6594" i="10" s="1"/>
  <c r="A6595" i="10" s="1"/>
  <c r="A6596" i="10" s="1"/>
  <c r="A6597" i="10" s="1"/>
  <c r="A6598" i="10" s="1"/>
  <c r="A6599" i="10" s="1"/>
  <c r="A6600" i="10" s="1"/>
  <c r="A6601" i="10" s="1"/>
  <c r="A6602" i="10" s="1"/>
  <c r="A6603" i="10" s="1"/>
  <c r="A6604" i="10" s="1"/>
  <c r="A6605" i="10" s="1"/>
  <c r="A6606" i="10" s="1"/>
  <c r="A6607" i="10" s="1"/>
  <c r="A6608" i="10" s="1"/>
  <c r="A6609" i="10" s="1"/>
  <c r="A6610" i="10" s="1"/>
  <c r="A6611" i="10" s="1"/>
  <c r="A6612" i="10" s="1"/>
  <c r="A6613" i="10" s="1"/>
  <c r="A6614" i="10" s="1"/>
  <c r="A6615" i="10" s="1"/>
  <c r="A6616" i="10" s="1"/>
  <c r="A6617" i="10" s="1"/>
  <c r="A6618" i="10" s="1"/>
  <c r="A6619" i="10" s="1"/>
  <c r="A6620" i="10" s="1"/>
  <c r="A6621" i="10" s="1"/>
  <c r="A6622" i="10" s="1"/>
  <c r="A6623" i="10" s="1"/>
  <c r="A6624" i="10" s="1"/>
  <c r="A6625" i="10" s="1"/>
  <c r="A6626" i="10" s="1"/>
  <c r="A6627" i="10" s="1"/>
  <c r="A6628" i="10" s="1"/>
  <c r="A6629" i="10" s="1"/>
  <c r="A6630" i="10" s="1"/>
  <c r="A6631" i="10" s="1"/>
  <c r="A6632" i="10" s="1"/>
  <c r="A6633" i="10" s="1"/>
  <c r="A6634" i="10" s="1"/>
  <c r="A6635" i="10" s="1"/>
  <c r="A6636" i="10" s="1"/>
  <c r="A6637" i="10" s="1"/>
  <c r="A6638" i="10" s="1"/>
  <c r="A6639" i="10" s="1"/>
  <c r="A6640" i="10" s="1"/>
  <c r="A6641" i="10" s="1"/>
  <c r="A6642" i="10" s="1"/>
  <c r="A6643" i="10" s="1"/>
  <c r="A6644" i="10" s="1"/>
  <c r="A6645" i="10" s="1"/>
  <c r="A6646" i="10" s="1"/>
  <c r="A6647" i="10" s="1"/>
  <c r="A6648" i="10" s="1"/>
  <c r="A6649" i="10" s="1"/>
  <c r="A6650" i="10" s="1"/>
  <c r="A6651" i="10" s="1"/>
  <c r="A6652" i="10" s="1"/>
  <c r="A6653" i="10" s="1"/>
  <c r="A6654" i="10" s="1"/>
  <c r="A6655" i="10" s="1"/>
  <c r="A6656" i="10" s="1"/>
  <c r="A6657" i="10" s="1"/>
  <c r="A6658" i="10" s="1"/>
  <c r="A6659" i="10" s="1"/>
  <c r="A6660" i="10" s="1"/>
  <c r="A6661" i="10" s="1"/>
  <c r="A6662" i="10" s="1"/>
  <c r="A6663" i="10" s="1"/>
  <c r="A6664" i="10" s="1"/>
  <c r="A6665" i="10" s="1"/>
  <c r="A6666" i="10" s="1"/>
  <c r="A6667" i="10" s="1"/>
  <c r="A6668" i="10" s="1"/>
  <c r="A6669" i="10" s="1"/>
  <c r="A6670" i="10" s="1"/>
  <c r="A6671" i="10" s="1"/>
  <c r="A6672" i="10" s="1"/>
  <c r="A6673" i="10" s="1"/>
  <c r="A6674" i="10" s="1"/>
  <c r="A6675" i="10" s="1"/>
  <c r="A6676" i="10" s="1"/>
  <c r="A6677" i="10" s="1"/>
  <c r="A6678" i="10" s="1"/>
  <c r="A6679" i="10" s="1"/>
  <c r="A6680" i="10" s="1"/>
  <c r="A6681" i="10" s="1"/>
  <c r="A6682" i="10" s="1"/>
  <c r="A6683" i="10" s="1"/>
  <c r="A6684" i="10" s="1"/>
  <c r="A6685" i="10" s="1"/>
  <c r="A6686" i="10" s="1"/>
  <c r="A6687" i="10" s="1"/>
  <c r="A6688" i="10" s="1"/>
  <c r="A6689" i="10" s="1"/>
  <c r="A6690" i="10" s="1"/>
  <c r="A6691" i="10" s="1"/>
  <c r="A6692" i="10" s="1"/>
  <c r="A6693" i="10" s="1"/>
  <c r="A6694" i="10" s="1"/>
  <c r="A6695" i="10" s="1"/>
  <c r="A6696" i="10" s="1"/>
  <c r="A6697" i="10" s="1"/>
  <c r="A6698" i="10" s="1"/>
  <c r="A6699" i="10" s="1"/>
  <c r="A6700" i="10" s="1"/>
  <c r="A6701" i="10" s="1"/>
  <c r="A6702" i="10" s="1"/>
  <c r="A6703" i="10" s="1"/>
  <c r="A6704" i="10" s="1"/>
  <c r="A6705" i="10" s="1"/>
  <c r="A6706" i="10" s="1"/>
  <c r="A6707" i="10" s="1"/>
  <c r="A6708" i="10" s="1"/>
  <c r="A6709" i="10" s="1"/>
  <c r="A6710" i="10" s="1"/>
  <c r="A6711" i="10" s="1"/>
  <c r="A6712" i="10" s="1"/>
  <c r="A6713" i="10" s="1"/>
  <c r="A6714" i="10" s="1"/>
  <c r="A6715" i="10" s="1"/>
  <c r="A6716" i="10" s="1"/>
  <c r="A6717" i="10" s="1"/>
  <c r="A6718" i="10" s="1"/>
  <c r="A6719" i="10" s="1"/>
  <c r="A6720" i="10" s="1"/>
  <c r="A6721" i="10" s="1"/>
  <c r="A6722" i="10" s="1"/>
  <c r="A6723" i="10" s="1"/>
  <c r="A6724" i="10" s="1"/>
  <c r="A6725" i="10" s="1"/>
  <c r="A6726" i="10" s="1"/>
  <c r="A6727" i="10" s="1"/>
  <c r="A6728" i="10" s="1"/>
  <c r="A6729" i="10" s="1"/>
  <c r="A6730" i="10" s="1"/>
  <c r="A6731" i="10" s="1"/>
  <c r="A6732" i="10" s="1"/>
  <c r="A6733" i="10" s="1"/>
  <c r="A6734" i="10" s="1"/>
  <c r="A6735" i="10" s="1"/>
  <c r="A6736" i="10" s="1"/>
  <c r="A6737" i="10" s="1"/>
  <c r="A6738" i="10" s="1"/>
  <c r="A6739" i="10" s="1"/>
  <c r="A6740" i="10" s="1"/>
  <c r="A6741" i="10" s="1"/>
  <c r="A6742" i="10" s="1"/>
  <c r="A6743" i="10" s="1"/>
  <c r="A6744" i="10" s="1"/>
  <c r="A6745" i="10" s="1"/>
  <c r="A6746" i="10" s="1"/>
  <c r="A6747" i="10" s="1"/>
  <c r="A6748" i="10" s="1"/>
  <c r="A6749" i="10" s="1"/>
  <c r="A6750" i="10" s="1"/>
  <c r="A6751" i="10" s="1"/>
  <c r="A6752" i="10" s="1"/>
  <c r="A6753" i="10" s="1"/>
  <c r="A6754" i="10" s="1"/>
  <c r="A6755" i="10" s="1"/>
  <c r="A6756" i="10" s="1"/>
  <c r="A6757" i="10" s="1"/>
  <c r="A6758" i="10" s="1"/>
  <c r="A6759" i="10" s="1"/>
  <c r="A6760" i="10" s="1"/>
  <c r="A6761" i="10" s="1"/>
  <c r="A6762" i="10" s="1"/>
  <c r="A6763" i="10" s="1"/>
  <c r="A6764" i="10" s="1"/>
  <c r="A6765" i="10" s="1"/>
  <c r="A6766" i="10" s="1"/>
  <c r="A6767" i="10" s="1"/>
  <c r="A6768" i="10" s="1"/>
  <c r="A6769" i="10" s="1"/>
  <c r="A6770" i="10" s="1"/>
  <c r="A6771" i="10" s="1"/>
  <c r="A6772" i="10" s="1"/>
  <c r="A6773" i="10" s="1"/>
  <c r="A6774" i="10" s="1"/>
  <c r="A6775" i="10" s="1"/>
  <c r="A6776" i="10" s="1"/>
  <c r="A6777" i="10" s="1"/>
  <c r="A6778" i="10" s="1"/>
  <c r="A6779" i="10" s="1"/>
  <c r="A6780" i="10" s="1"/>
  <c r="A6781" i="10" s="1"/>
  <c r="A6782" i="10" s="1"/>
  <c r="A6783" i="10" s="1"/>
  <c r="A6784" i="10" s="1"/>
  <c r="A6785" i="10" s="1"/>
  <c r="A6786" i="10" s="1"/>
  <c r="A6787" i="10" s="1"/>
  <c r="A6788" i="10" s="1"/>
  <c r="A6789" i="10" s="1"/>
  <c r="A6790" i="10" s="1"/>
  <c r="A6791" i="10" s="1"/>
  <c r="A6792" i="10" s="1"/>
  <c r="A6793" i="10" s="1"/>
  <c r="A6794" i="10" s="1"/>
  <c r="A6795" i="10" s="1"/>
  <c r="A6796" i="10" s="1"/>
  <c r="A6797" i="10" s="1"/>
  <c r="A6798" i="10" s="1"/>
  <c r="A6799" i="10" s="1"/>
  <c r="A6800" i="10" s="1"/>
  <c r="A6801" i="10" s="1"/>
  <c r="A6802" i="10" s="1"/>
  <c r="A6803" i="10" s="1"/>
  <c r="A6804" i="10" s="1"/>
  <c r="A6805" i="10" s="1"/>
  <c r="A6806" i="10" s="1"/>
  <c r="A6807" i="10" s="1"/>
  <c r="A6808" i="10" s="1"/>
  <c r="A6809" i="10" s="1"/>
  <c r="A6810" i="10" s="1"/>
  <c r="A6811" i="10" s="1"/>
  <c r="A6812" i="10" s="1"/>
  <c r="A6813" i="10" s="1"/>
  <c r="A6814" i="10" s="1"/>
  <c r="A6815" i="10" s="1"/>
  <c r="A6816" i="10" s="1"/>
  <c r="A6817" i="10" s="1"/>
  <c r="A6818" i="10" s="1"/>
  <c r="A6819" i="10" s="1"/>
  <c r="A6820" i="10" s="1"/>
  <c r="A6821" i="10" s="1"/>
  <c r="A6822" i="10" s="1"/>
  <c r="A6823" i="10" s="1"/>
  <c r="A6824" i="10" s="1"/>
  <c r="A6825" i="10" s="1"/>
  <c r="A6826" i="10" s="1"/>
  <c r="A6827" i="10" s="1"/>
  <c r="A6828" i="10" s="1"/>
  <c r="A6829" i="10" s="1"/>
  <c r="A6830" i="10" s="1"/>
  <c r="A6831" i="10" s="1"/>
  <c r="A6832" i="10" s="1"/>
  <c r="A6833" i="10" s="1"/>
  <c r="A6834" i="10" s="1"/>
  <c r="A6835" i="10" s="1"/>
  <c r="A6836" i="10" s="1"/>
  <c r="A6837" i="10" s="1"/>
  <c r="A6838" i="10" s="1"/>
  <c r="A6839" i="10" s="1"/>
  <c r="A6840" i="10" s="1"/>
  <c r="A6841" i="10" s="1"/>
  <c r="A6842" i="10" s="1"/>
  <c r="A6843" i="10" s="1"/>
  <c r="A6844" i="10" s="1"/>
  <c r="A6845" i="10" s="1"/>
  <c r="A6846" i="10" s="1"/>
  <c r="A6847" i="10" s="1"/>
  <c r="A6848" i="10" s="1"/>
  <c r="A6849" i="10" s="1"/>
  <c r="A6850" i="10" s="1"/>
  <c r="A6851" i="10" s="1"/>
  <c r="A6852" i="10" s="1"/>
  <c r="A6853" i="10" s="1"/>
  <c r="A6854" i="10" s="1"/>
  <c r="A6855" i="10" s="1"/>
  <c r="A6856" i="10" s="1"/>
  <c r="A6857" i="10" s="1"/>
  <c r="A6858" i="10" s="1"/>
  <c r="A6859" i="10" s="1"/>
  <c r="A6860" i="10" s="1"/>
  <c r="A6861" i="10" s="1"/>
  <c r="A6862" i="10" s="1"/>
  <c r="A6863" i="10" s="1"/>
  <c r="A6864" i="10" s="1"/>
  <c r="A6865" i="10" s="1"/>
  <c r="A6866" i="10" s="1"/>
  <c r="A6867" i="10" s="1"/>
  <c r="A6868" i="10" s="1"/>
  <c r="A6869" i="10" s="1"/>
  <c r="A6870" i="10" s="1"/>
  <c r="A6871" i="10" s="1"/>
  <c r="A6872" i="10" s="1"/>
  <c r="A6873" i="10" s="1"/>
  <c r="A6874" i="10" s="1"/>
  <c r="A6875" i="10" s="1"/>
  <c r="A6876" i="10" s="1"/>
  <c r="A6877" i="10" s="1"/>
  <c r="A6878" i="10" s="1"/>
  <c r="A6879" i="10" s="1"/>
  <c r="A6880" i="10" s="1"/>
  <c r="A6881" i="10" s="1"/>
  <c r="A6882" i="10" s="1"/>
  <c r="A6883" i="10" s="1"/>
  <c r="A6884" i="10" s="1"/>
  <c r="A6885" i="10" s="1"/>
  <c r="A6886" i="10" s="1"/>
  <c r="A6887" i="10" s="1"/>
  <c r="A6888" i="10" s="1"/>
  <c r="A6889" i="10" s="1"/>
  <c r="A6890" i="10" s="1"/>
  <c r="A6891" i="10" s="1"/>
  <c r="A6892" i="10" s="1"/>
  <c r="A6893" i="10" s="1"/>
  <c r="A6894" i="10" s="1"/>
  <c r="A6895" i="10" s="1"/>
  <c r="A6896" i="10" s="1"/>
  <c r="A6897" i="10" s="1"/>
  <c r="A6898" i="10" s="1"/>
  <c r="A6899" i="10" s="1"/>
  <c r="A6900" i="10" s="1"/>
  <c r="A6901" i="10" s="1"/>
  <c r="A6902" i="10" s="1"/>
  <c r="A6903" i="10" s="1"/>
  <c r="A6904" i="10" s="1"/>
  <c r="A6905" i="10" s="1"/>
  <c r="A6906" i="10" s="1"/>
  <c r="A6907" i="10" s="1"/>
  <c r="A6908" i="10" s="1"/>
  <c r="A6909" i="10" s="1"/>
  <c r="A6910" i="10" s="1"/>
  <c r="A6911" i="10" s="1"/>
  <c r="A6912" i="10" s="1"/>
  <c r="A6913" i="10" s="1"/>
  <c r="A6914" i="10" s="1"/>
  <c r="A6915" i="10" s="1"/>
  <c r="A6916" i="10" s="1"/>
  <c r="A6917" i="10" s="1"/>
  <c r="A6918" i="10" s="1"/>
  <c r="A6919" i="10" s="1"/>
  <c r="A6920" i="10" s="1"/>
  <c r="A6921" i="10" s="1"/>
  <c r="A6922" i="10" s="1"/>
  <c r="A6923" i="10" s="1"/>
  <c r="A6924" i="10" s="1"/>
  <c r="A6925" i="10" s="1"/>
  <c r="A6926" i="10" s="1"/>
  <c r="A6927" i="10" s="1"/>
  <c r="A6928" i="10" s="1"/>
  <c r="A6929" i="10" s="1"/>
  <c r="A6930" i="10" s="1"/>
  <c r="A6931" i="10" s="1"/>
  <c r="A6932" i="10" s="1"/>
  <c r="A6933" i="10" s="1"/>
  <c r="A6934" i="10" s="1"/>
  <c r="A6935" i="10" s="1"/>
  <c r="A6936" i="10" s="1"/>
  <c r="A6937" i="10" s="1"/>
  <c r="A6938" i="10" s="1"/>
  <c r="A6939" i="10" s="1"/>
  <c r="A6940" i="10" s="1"/>
  <c r="A6941" i="10" s="1"/>
  <c r="A6942" i="10" s="1"/>
  <c r="A6943" i="10" s="1"/>
  <c r="A6944" i="10" s="1"/>
  <c r="A6945" i="10" s="1"/>
  <c r="A6946" i="10" s="1"/>
  <c r="A6947" i="10" s="1"/>
  <c r="A6948" i="10" s="1"/>
  <c r="A6949" i="10" s="1"/>
  <c r="A6950" i="10" s="1"/>
  <c r="A6951" i="10" s="1"/>
  <c r="A6952" i="10" s="1"/>
  <c r="A6953" i="10" s="1"/>
  <c r="A6954" i="10" s="1"/>
  <c r="A6955" i="10" s="1"/>
  <c r="A6956" i="10" s="1"/>
  <c r="A6957" i="10" s="1"/>
  <c r="A6958" i="10" s="1"/>
  <c r="A6959" i="10" s="1"/>
  <c r="A6960" i="10" s="1"/>
  <c r="A6961" i="10" s="1"/>
  <c r="A6962" i="10" s="1"/>
  <c r="A6963" i="10" s="1"/>
  <c r="A6964" i="10" s="1"/>
  <c r="A6965" i="10" s="1"/>
  <c r="A6966" i="10" s="1"/>
  <c r="A6967" i="10" s="1"/>
  <c r="A6968" i="10" s="1"/>
  <c r="A6969" i="10" s="1"/>
  <c r="A6970" i="10" s="1"/>
  <c r="A6971" i="10" s="1"/>
  <c r="A6972" i="10" s="1"/>
  <c r="A6973" i="10" s="1"/>
  <c r="A6974" i="10" s="1"/>
  <c r="A6975" i="10" s="1"/>
  <c r="A6976" i="10" s="1"/>
  <c r="A6977" i="10" s="1"/>
  <c r="A6978" i="10" s="1"/>
  <c r="A6979" i="10" s="1"/>
  <c r="A6980" i="10" s="1"/>
  <c r="A6981" i="10" s="1"/>
  <c r="A6982" i="10" s="1"/>
  <c r="A6983" i="10" s="1"/>
  <c r="A6984" i="10" s="1"/>
  <c r="A6985" i="10" s="1"/>
  <c r="A6986" i="10" s="1"/>
  <c r="A6987" i="10" s="1"/>
  <c r="A6988" i="10" s="1"/>
  <c r="A6989" i="10" s="1"/>
  <c r="A6990" i="10" s="1"/>
  <c r="A6991" i="10" s="1"/>
  <c r="A6992" i="10" s="1"/>
  <c r="A6993" i="10" s="1"/>
  <c r="A6994" i="10" s="1"/>
  <c r="A6995" i="10" s="1"/>
  <c r="A6996" i="10" s="1"/>
  <c r="A6997" i="10" s="1"/>
  <c r="A6998" i="10" s="1"/>
  <c r="A6999" i="10" s="1"/>
  <c r="A7000" i="10" s="1"/>
  <c r="A7001" i="10" s="1"/>
  <c r="A7002" i="10" s="1"/>
  <c r="A7003" i="10" s="1"/>
  <c r="A7004" i="10" s="1"/>
  <c r="A7005" i="10" s="1"/>
  <c r="A7006" i="10" s="1"/>
  <c r="A7007" i="10" s="1"/>
  <c r="A7008" i="10" s="1"/>
  <c r="A7009" i="10" s="1"/>
  <c r="A7010" i="10" s="1"/>
  <c r="A7011" i="10" s="1"/>
  <c r="A7012" i="10" s="1"/>
  <c r="A7013" i="10" s="1"/>
  <c r="A7014" i="10" s="1"/>
  <c r="A7015" i="10" s="1"/>
  <c r="A7016" i="10" s="1"/>
  <c r="A7017" i="10" s="1"/>
  <c r="A7018" i="10" s="1"/>
  <c r="A7019" i="10" s="1"/>
  <c r="A7020" i="10" s="1"/>
  <c r="A7021" i="10" s="1"/>
  <c r="A7022" i="10" s="1"/>
  <c r="A7023" i="10" s="1"/>
  <c r="A7024" i="10" s="1"/>
  <c r="A7025" i="10" s="1"/>
  <c r="A7026" i="10" s="1"/>
  <c r="A7027" i="10" s="1"/>
  <c r="A7028" i="10" s="1"/>
  <c r="A7029" i="10" s="1"/>
  <c r="A7030" i="10" s="1"/>
  <c r="A7031" i="10" s="1"/>
  <c r="A7032" i="10" s="1"/>
  <c r="A7033" i="10" s="1"/>
  <c r="A7034" i="10" s="1"/>
  <c r="A7035" i="10" s="1"/>
  <c r="A7036" i="10" s="1"/>
  <c r="A7037" i="10" s="1"/>
  <c r="A7038" i="10" s="1"/>
  <c r="A7039" i="10" s="1"/>
  <c r="A7040" i="10" s="1"/>
  <c r="A7041" i="10" s="1"/>
  <c r="A7042" i="10" s="1"/>
  <c r="A7043" i="10" s="1"/>
  <c r="A7044" i="10" s="1"/>
  <c r="A7045" i="10" s="1"/>
  <c r="A7046" i="10" s="1"/>
  <c r="A7047" i="10" s="1"/>
  <c r="A7048" i="10" s="1"/>
  <c r="A7049" i="10" s="1"/>
  <c r="A7050" i="10" s="1"/>
  <c r="A7051" i="10" s="1"/>
  <c r="A7052" i="10" s="1"/>
  <c r="A7053" i="10" s="1"/>
  <c r="A7054" i="10" s="1"/>
  <c r="A7055" i="10" s="1"/>
  <c r="A7056" i="10" s="1"/>
  <c r="A7057" i="10" s="1"/>
  <c r="A7058" i="10" s="1"/>
  <c r="A7059" i="10" s="1"/>
  <c r="A7060" i="10" s="1"/>
  <c r="A7061" i="10" s="1"/>
  <c r="A7062" i="10" s="1"/>
  <c r="A7063" i="10" s="1"/>
  <c r="A7064" i="10" s="1"/>
  <c r="A7065" i="10" s="1"/>
  <c r="A7066" i="10" s="1"/>
  <c r="A7067" i="10" s="1"/>
  <c r="A7068" i="10" s="1"/>
  <c r="A7069" i="10" s="1"/>
  <c r="A7070" i="10" s="1"/>
  <c r="A7071" i="10" s="1"/>
  <c r="A7072" i="10" s="1"/>
  <c r="A7073" i="10" s="1"/>
  <c r="A7074" i="10" s="1"/>
  <c r="A7075" i="10" s="1"/>
  <c r="A7076" i="10" s="1"/>
  <c r="A7077" i="10" s="1"/>
  <c r="A7078" i="10" s="1"/>
  <c r="A7079" i="10" s="1"/>
  <c r="A7080" i="10" s="1"/>
  <c r="A7081" i="10" s="1"/>
  <c r="A7082" i="10" s="1"/>
  <c r="A7083" i="10" s="1"/>
  <c r="A7084" i="10" s="1"/>
  <c r="A7085" i="10" s="1"/>
  <c r="A7086" i="10" s="1"/>
  <c r="A7087" i="10" s="1"/>
  <c r="A7088" i="10" s="1"/>
  <c r="A7089" i="10" s="1"/>
  <c r="A7090" i="10" s="1"/>
  <c r="A7091" i="10" s="1"/>
  <c r="A7092" i="10" s="1"/>
  <c r="A7093" i="10" s="1"/>
  <c r="A7094" i="10" s="1"/>
  <c r="A7095" i="10" s="1"/>
  <c r="A7096" i="10" s="1"/>
  <c r="A7097" i="10" s="1"/>
  <c r="A7098" i="10" s="1"/>
  <c r="A7099" i="10" s="1"/>
  <c r="A7100" i="10" s="1"/>
  <c r="A7101" i="10" s="1"/>
  <c r="A7102" i="10" s="1"/>
  <c r="A7103" i="10" s="1"/>
  <c r="A7104" i="10" s="1"/>
  <c r="A7105" i="10" s="1"/>
  <c r="A7106" i="10" s="1"/>
  <c r="A7107" i="10" s="1"/>
  <c r="A7108" i="10" s="1"/>
  <c r="A7109" i="10" s="1"/>
  <c r="A7110" i="10" s="1"/>
  <c r="A7111" i="10" s="1"/>
  <c r="A7112" i="10" s="1"/>
  <c r="A7113" i="10" s="1"/>
  <c r="A7114" i="10" s="1"/>
  <c r="A7115" i="10" s="1"/>
  <c r="A7116" i="10" s="1"/>
  <c r="A7117" i="10" s="1"/>
  <c r="A7118" i="10" s="1"/>
  <c r="A7119" i="10" s="1"/>
  <c r="A7120" i="10" s="1"/>
  <c r="A7121" i="10" s="1"/>
  <c r="A7122" i="10" s="1"/>
  <c r="A7123" i="10" s="1"/>
  <c r="A7124" i="10" s="1"/>
  <c r="A7125" i="10" s="1"/>
  <c r="A7126" i="10" s="1"/>
  <c r="A7127" i="10" s="1"/>
  <c r="A7128" i="10" s="1"/>
  <c r="A7129" i="10" s="1"/>
  <c r="A7130" i="10" s="1"/>
  <c r="A7131" i="10" s="1"/>
  <c r="A7132" i="10" s="1"/>
  <c r="A7133" i="10" s="1"/>
  <c r="A7134" i="10" s="1"/>
  <c r="A7135" i="10" s="1"/>
  <c r="A7136" i="10" s="1"/>
  <c r="A7137" i="10" s="1"/>
  <c r="A7138" i="10" s="1"/>
  <c r="A7139" i="10" s="1"/>
  <c r="A7140" i="10" s="1"/>
  <c r="A7141" i="10" s="1"/>
  <c r="A7142" i="10" s="1"/>
  <c r="A7143" i="10" s="1"/>
  <c r="A7144" i="10" s="1"/>
  <c r="A7145" i="10" s="1"/>
  <c r="A7146" i="10" s="1"/>
  <c r="A7147" i="10" s="1"/>
  <c r="A7148" i="10" s="1"/>
  <c r="A7149" i="10" s="1"/>
  <c r="A7150" i="10" s="1"/>
  <c r="A7151" i="10" s="1"/>
  <c r="A7152" i="10" s="1"/>
  <c r="A7153" i="10" s="1"/>
  <c r="A7154" i="10" s="1"/>
  <c r="A7155" i="10" s="1"/>
  <c r="A7156" i="10" s="1"/>
  <c r="A7157" i="10" s="1"/>
  <c r="A7158" i="10" s="1"/>
  <c r="A7159" i="10" s="1"/>
  <c r="A7160" i="10" s="1"/>
  <c r="A7161" i="10" s="1"/>
  <c r="A7162" i="10" s="1"/>
  <c r="A7163" i="10" s="1"/>
  <c r="A7164" i="10" s="1"/>
  <c r="A7165" i="10" s="1"/>
  <c r="A7166" i="10" s="1"/>
  <c r="A7167" i="10" s="1"/>
  <c r="A7168" i="10" s="1"/>
  <c r="A7169" i="10" s="1"/>
  <c r="A7170" i="10" s="1"/>
  <c r="A7171" i="10" s="1"/>
  <c r="A7172" i="10" s="1"/>
  <c r="A7173" i="10" s="1"/>
  <c r="A7174" i="10" s="1"/>
  <c r="A7175" i="10" s="1"/>
  <c r="A7176" i="10" s="1"/>
  <c r="A7177" i="10" s="1"/>
  <c r="A7178" i="10" s="1"/>
  <c r="A7179" i="10" s="1"/>
  <c r="A7180" i="10" s="1"/>
  <c r="A7181" i="10" s="1"/>
  <c r="A7182" i="10" s="1"/>
  <c r="A7183" i="10" s="1"/>
  <c r="A7184" i="10" s="1"/>
  <c r="A7185" i="10" s="1"/>
  <c r="A7186" i="10" s="1"/>
  <c r="A7187" i="10" s="1"/>
  <c r="A7188" i="10" s="1"/>
  <c r="A7189" i="10" s="1"/>
  <c r="A7190" i="10" s="1"/>
  <c r="A7191" i="10" s="1"/>
  <c r="A7192" i="10" s="1"/>
  <c r="A7193" i="10" s="1"/>
  <c r="A7194" i="10" s="1"/>
  <c r="A7195" i="10" s="1"/>
  <c r="A7196" i="10" s="1"/>
  <c r="A7197" i="10" s="1"/>
  <c r="A7198" i="10" s="1"/>
  <c r="A7199" i="10" s="1"/>
  <c r="A7200" i="10" s="1"/>
  <c r="A7201" i="10" s="1"/>
  <c r="A7202" i="10" s="1"/>
  <c r="A7203" i="10" s="1"/>
  <c r="A7204" i="10" s="1"/>
  <c r="A7205" i="10" s="1"/>
  <c r="A7206" i="10" s="1"/>
  <c r="A7207" i="10" s="1"/>
  <c r="A7208" i="10" s="1"/>
  <c r="A7209" i="10" s="1"/>
  <c r="A7210" i="10" s="1"/>
  <c r="A7211" i="10" s="1"/>
  <c r="A7212" i="10" s="1"/>
  <c r="A7213" i="10" s="1"/>
  <c r="A7214" i="10" s="1"/>
  <c r="A7215" i="10" s="1"/>
  <c r="A7216" i="10" s="1"/>
  <c r="A7217" i="10" s="1"/>
  <c r="A7218" i="10" s="1"/>
  <c r="A7219" i="10" s="1"/>
  <c r="A7220" i="10" s="1"/>
  <c r="A7221" i="10" s="1"/>
  <c r="A7222" i="10" s="1"/>
  <c r="A7223" i="10" s="1"/>
  <c r="A7224" i="10" s="1"/>
  <c r="A7225" i="10" s="1"/>
  <c r="A7226" i="10" s="1"/>
  <c r="A7227" i="10" s="1"/>
  <c r="A7228" i="10" s="1"/>
  <c r="A7229" i="10" s="1"/>
  <c r="A7230" i="10" s="1"/>
  <c r="A7231" i="10" s="1"/>
  <c r="A7232" i="10" s="1"/>
  <c r="A7233" i="10" s="1"/>
  <c r="A7234" i="10" s="1"/>
  <c r="A7235" i="10" s="1"/>
  <c r="A7236" i="10" s="1"/>
  <c r="A7237" i="10" s="1"/>
  <c r="A7238" i="10" s="1"/>
  <c r="A7239" i="10" s="1"/>
  <c r="A7240" i="10" s="1"/>
  <c r="A7241" i="10" s="1"/>
  <c r="A7242" i="10" s="1"/>
  <c r="A7243" i="10" s="1"/>
  <c r="A7244" i="10" s="1"/>
  <c r="A7245" i="10" s="1"/>
  <c r="A7246" i="10" s="1"/>
  <c r="A7247" i="10" s="1"/>
  <c r="A7248" i="10" s="1"/>
  <c r="A7249" i="10" s="1"/>
  <c r="A7250" i="10" s="1"/>
  <c r="A7251" i="10" s="1"/>
  <c r="A7252" i="10" s="1"/>
  <c r="A7253" i="10" s="1"/>
  <c r="A7254" i="10" s="1"/>
  <c r="A7255" i="10" s="1"/>
  <c r="A7256" i="10" s="1"/>
  <c r="A7257" i="10" s="1"/>
  <c r="A7258" i="10" s="1"/>
  <c r="A7259" i="10" s="1"/>
  <c r="A7260" i="10" s="1"/>
  <c r="A7261" i="10" s="1"/>
  <c r="A7262" i="10" s="1"/>
  <c r="A7263" i="10" s="1"/>
  <c r="A7264" i="10" s="1"/>
  <c r="A7265" i="10" s="1"/>
  <c r="A7266" i="10" s="1"/>
  <c r="A7267" i="10" s="1"/>
  <c r="A7268" i="10" s="1"/>
  <c r="A7269" i="10" s="1"/>
  <c r="A7270" i="10" s="1"/>
  <c r="A7271" i="10" s="1"/>
  <c r="A7272" i="10" s="1"/>
  <c r="A7273" i="10" s="1"/>
  <c r="A7274" i="10" s="1"/>
  <c r="A7275" i="10" s="1"/>
  <c r="A7276" i="10" s="1"/>
  <c r="A7277" i="10" s="1"/>
  <c r="A7278" i="10" s="1"/>
  <c r="A7279" i="10" s="1"/>
  <c r="A7280" i="10" s="1"/>
  <c r="A7281" i="10" s="1"/>
  <c r="A7282" i="10" s="1"/>
  <c r="A7283" i="10" s="1"/>
  <c r="A7284" i="10" s="1"/>
  <c r="A7285" i="10" s="1"/>
  <c r="A7286" i="10" s="1"/>
  <c r="A7287" i="10" s="1"/>
  <c r="A7288" i="10" s="1"/>
  <c r="A7289" i="10" s="1"/>
  <c r="A7290" i="10" s="1"/>
  <c r="A7291" i="10" s="1"/>
  <c r="A7292" i="10" s="1"/>
  <c r="A7293" i="10" s="1"/>
  <c r="A7294" i="10" s="1"/>
  <c r="A7295" i="10" s="1"/>
  <c r="A7296" i="10" s="1"/>
  <c r="A7297" i="10" s="1"/>
  <c r="A7298" i="10" s="1"/>
  <c r="A7299" i="10" s="1"/>
  <c r="A7300" i="10" s="1"/>
  <c r="A7301" i="10" s="1"/>
  <c r="A7302" i="10" s="1"/>
  <c r="A7303" i="10" s="1"/>
  <c r="A7304" i="10" s="1"/>
  <c r="A7305" i="10" s="1"/>
  <c r="A7306" i="10" s="1"/>
  <c r="A7307" i="10" s="1"/>
  <c r="A7308" i="10" s="1"/>
  <c r="A7309" i="10" s="1"/>
  <c r="A7310" i="10" s="1"/>
  <c r="A7311" i="10" s="1"/>
  <c r="A7312" i="10" s="1"/>
  <c r="A7313" i="10" s="1"/>
  <c r="A7314" i="10" s="1"/>
  <c r="A7315" i="10" s="1"/>
  <c r="A7316" i="10" s="1"/>
  <c r="A7317" i="10" s="1"/>
  <c r="A7318" i="10" s="1"/>
  <c r="A7319" i="10" s="1"/>
  <c r="A7320" i="10" s="1"/>
  <c r="A7321" i="10" s="1"/>
  <c r="A7322" i="10" s="1"/>
  <c r="A7323" i="10" s="1"/>
  <c r="A7324" i="10" s="1"/>
  <c r="A7325" i="10" s="1"/>
  <c r="A7326" i="10" s="1"/>
  <c r="A7327" i="10" s="1"/>
  <c r="A7328" i="10" s="1"/>
  <c r="A7329" i="10" s="1"/>
  <c r="A7330" i="10" s="1"/>
  <c r="A7331" i="10" s="1"/>
  <c r="A7332" i="10" s="1"/>
  <c r="A7333" i="10" s="1"/>
  <c r="A7334" i="10" s="1"/>
  <c r="A7335" i="10" s="1"/>
  <c r="A7336" i="10" s="1"/>
  <c r="A7337" i="10" s="1"/>
  <c r="A7338" i="10" s="1"/>
  <c r="A7339" i="10" s="1"/>
  <c r="A7340" i="10" s="1"/>
  <c r="A7341" i="10" s="1"/>
  <c r="A7342" i="10" s="1"/>
  <c r="A7343" i="10" s="1"/>
  <c r="A7344" i="10" s="1"/>
  <c r="A7345" i="10" s="1"/>
  <c r="A7346" i="10" s="1"/>
  <c r="A7347" i="10" s="1"/>
  <c r="A7348" i="10" s="1"/>
  <c r="A7349" i="10" s="1"/>
  <c r="A7350" i="10" s="1"/>
  <c r="A7351" i="10" s="1"/>
  <c r="A7352" i="10" s="1"/>
  <c r="A7353" i="10" s="1"/>
  <c r="A7354" i="10" s="1"/>
  <c r="A7355" i="10" s="1"/>
  <c r="A7356" i="10" s="1"/>
  <c r="A7357" i="10" s="1"/>
  <c r="A7358" i="10" s="1"/>
  <c r="A7359" i="10" s="1"/>
  <c r="A7360" i="10" s="1"/>
  <c r="A7361" i="10" s="1"/>
  <c r="A7362" i="10" s="1"/>
  <c r="A7363" i="10" s="1"/>
  <c r="A7364" i="10" s="1"/>
  <c r="A7365" i="10" s="1"/>
  <c r="A7366" i="10" s="1"/>
  <c r="A7367" i="10" s="1"/>
  <c r="A7368" i="10" s="1"/>
  <c r="A7369" i="10" s="1"/>
  <c r="A7370" i="10" s="1"/>
  <c r="A7371" i="10" s="1"/>
  <c r="A7372" i="10" s="1"/>
  <c r="A7373" i="10" s="1"/>
  <c r="A7374" i="10" s="1"/>
  <c r="A7375" i="10" s="1"/>
  <c r="A7376" i="10" s="1"/>
  <c r="A7377" i="10" s="1"/>
  <c r="A7378" i="10" s="1"/>
  <c r="A7379" i="10" s="1"/>
  <c r="A7380" i="10" s="1"/>
  <c r="A7381" i="10" s="1"/>
  <c r="A7382" i="10" s="1"/>
  <c r="A7383" i="10" s="1"/>
  <c r="A7384" i="10" s="1"/>
  <c r="A7385" i="10" s="1"/>
  <c r="A7386" i="10" s="1"/>
  <c r="A7387" i="10" s="1"/>
  <c r="A7388" i="10" s="1"/>
  <c r="A7389" i="10" s="1"/>
  <c r="A7390" i="10" s="1"/>
  <c r="A7391" i="10" s="1"/>
  <c r="A7392" i="10" s="1"/>
  <c r="A7393" i="10" s="1"/>
  <c r="A7394" i="10" s="1"/>
  <c r="A7395" i="10" s="1"/>
  <c r="A7396" i="10" s="1"/>
  <c r="A7397" i="10" s="1"/>
  <c r="A7398" i="10" s="1"/>
  <c r="A7399" i="10" s="1"/>
  <c r="A7400" i="10" s="1"/>
  <c r="A7401" i="10" s="1"/>
  <c r="A7402" i="10" s="1"/>
  <c r="A7403" i="10" s="1"/>
  <c r="A7404" i="10" s="1"/>
  <c r="A7405" i="10" s="1"/>
  <c r="A7406" i="10" s="1"/>
  <c r="A7407" i="10" s="1"/>
  <c r="A7408" i="10" s="1"/>
  <c r="A7409" i="10" s="1"/>
  <c r="A7410" i="10" s="1"/>
  <c r="A7411" i="10" s="1"/>
  <c r="A7412" i="10" s="1"/>
  <c r="A7413" i="10" s="1"/>
  <c r="A7414" i="10" s="1"/>
  <c r="A7415" i="10" s="1"/>
  <c r="A7416" i="10" s="1"/>
  <c r="A7417" i="10" s="1"/>
  <c r="A7418" i="10" s="1"/>
  <c r="A7419" i="10" s="1"/>
  <c r="A7420" i="10" s="1"/>
  <c r="A7421" i="10" s="1"/>
  <c r="A7422" i="10" s="1"/>
  <c r="A7423" i="10" s="1"/>
  <c r="A7424" i="10" s="1"/>
  <c r="A7425" i="10" s="1"/>
  <c r="A7426" i="10" s="1"/>
  <c r="A7427" i="10" s="1"/>
  <c r="A7428" i="10" s="1"/>
  <c r="A7429" i="10" s="1"/>
  <c r="A7430" i="10" s="1"/>
  <c r="A7431" i="10" s="1"/>
  <c r="A7432" i="10" s="1"/>
  <c r="A7433" i="10" s="1"/>
  <c r="A7434" i="10" s="1"/>
  <c r="A7435" i="10" s="1"/>
  <c r="A7436" i="10" s="1"/>
  <c r="A7437" i="10" s="1"/>
  <c r="A7438" i="10" s="1"/>
  <c r="A7439" i="10" s="1"/>
  <c r="A7440" i="10" s="1"/>
  <c r="A7441" i="10" s="1"/>
  <c r="A7442" i="10" s="1"/>
  <c r="A7443" i="10" s="1"/>
  <c r="A7444" i="10" s="1"/>
  <c r="A7445" i="10" s="1"/>
  <c r="A7446" i="10" s="1"/>
  <c r="A7447" i="10" s="1"/>
  <c r="A7448" i="10" s="1"/>
  <c r="A7449" i="10" s="1"/>
  <c r="A7450" i="10" s="1"/>
  <c r="A7451" i="10" s="1"/>
  <c r="A7452" i="10" s="1"/>
  <c r="A7453" i="10" s="1"/>
  <c r="A7454" i="10" s="1"/>
  <c r="A7455" i="10" s="1"/>
  <c r="A7456" i="10" s="1"/>
  <c r="A7457" i="10" s="1"/>
  <c r="A7458" i="10" s="1"/>
  <c r="A7459" i="10" s="1"/>
  <c r="A7460" i="10" s="1"/>
  <c r="A7461" i="10" s="1"/>
  <c r="A7462" i="10" s="1"/>
  <c r="A7463" i="10" s="1"/>
  <c r="A7464" i="10" s="1"/>
  <c r="A7465" i="10" s="1"/>
  <c r="A7466" i="10" s="1"/>
  <c r="A7467" i="10" s="1"/>
  <c r="A7468" i="10" s="1"/>
  <c r="A7469" i="10" s="1"/>
  <c r="A7470" i="10" s="1"/>
  <c r="A7471" i="10" s="1"/>
  <c r="A7472" i="10" s="1"/>
  <c r="A7473" i="10" s="1"/>
  <c r="A7474" i="10" s="1"/>
  <c r="A7475" i="10" s="1"/>
  <c r="A7476" i="10" s="1"/>
  <c r="A7477" i="10" s="1"/>
  <c r="A7478" i="10" s="1"/>
  <c r="A7479" i="10" s="1"/>
  <c r="A7480" i="10" s="1"/>
  <c r="A7481" i="10" s="1"/>
  <c r="A7482" i="10" s="1"/>
  <c r="A7483" i="10" s="1"/>
  <c r="A7484" i="10" s="1"/>
  <c r="A7485" i="10" s="1"/>
  <c r="A7486" i="10" s="1"/>
  <c r="A7487" i="10" s="1"/>
  <c r="A7488" i="10" s="1"/>
  <c r="A7489" i="10" s="1"/>
  <c r="A7490" i="10" s="1"/>
  <c r="A7491" i="10" s="1"/>
  <c r="A7492" i="10" s="1"/>
  <c r="A7493" i="10" s="1"/>
  <c r="A7494" i="10" s="1"/>
  <c r="A7495" i="10" s="1"/>
  <c r="A7496" i="10" s="1"/>
  <c r="A7497" i="10" s="1"/>
  <c r="A7498" i="10" s="1"/>
  <c r="A7499" i="10" s="1"/>
  <c r="A7500" i="10" s="1"/>
  <c r="A7501" i="10" s="1"/>
  <c r="A7502" i="10" s="1"/>
  <c r="A7503" i="10" s="1"/>
  <c r="A7504" i="10" s="1"/>
  <c r="A7505" i="10" s="1"/>
  <c r="A7506" i="10" s="1"/>
  <c r="A7507" i="10" s="1"/>
  <c r="A7508" i="10" s="1"/>
  <c r="A7509" i="10" s="1"/>
  <c r="A7510" i="10" s="1"/>
  <c r="A7511" i="10" s="1"/>
  <c r="A7512" i="10" s="1"/>
  <c r="A7513" i="10" s="1"/>
  <c r="A7514" i="10" s="1"/>
  <c r="A7515" i="10" s="1"/>
  <c r="A7516" i="10" s="1"/>
  <c r="A7517" i="10" s="1"/>
  <c r="A7518" i="10" s="1"/>
  <c r="A7519" i="10" s="1"/>
  <c r="A7520" i="10" s="1"/>
  <c r="A7521" i="10" s="1"/>
  <c r="A7522" i="10" s="1"/>
  <c r="A7523" i="10" s="1"/>
  <c r="A7524" i="10" s="1"/>
  <c r="A7525" i="10" s="1"/>
  <c r="A7526" i="10" s="1"/>
  <c r="A7527" i="10" s="1"/>
  <c r="A7528" i="10" s="1"/>
  <c r="A7529" i="10" s="1"/>
  <c r="A7530" i="10" s="1"/>
  <c r="A7531" i="10" s="1"/>
  <c r="A7532" i="10" s="1"/>
  <c r="A7533" i="10" s="1"/>
  <c r="A7534" i="10" s="1"/>
  <c r="A7535" i="10" s="1"/>
  <c r="A7536" i="10" s="1"/>
  <c r="A7537" i="10" s="1"/>
  <c r="A7538" i="10" s="1"/>
  <c r="A7539" i="10" s="1"/>
  <c r="A7540" i="10" s="1"/>
  <c r="A7541" i="10" s="1"/>
  <c r="A7542" i="10" s="1"/>
  <c r="A7543" i="10" s="1"/>
  <c r="A7544" i="10" s="1"/>
  <c r="A7545" i="10" s="1"/>
  <c r="A7546" i="10" s="1"/>
  <c r="A7547" i="10" s="1"/>
  <c r="A7548" i="10" s="1"/>
  <c r="A7549" i="10" s="1"/>
  <c r="A7550" i="10" s="1"/>
  <c r="A7551" i="10" s="1"/>
  <c r="A7552" i="10" s="1"/>
  <c r="A7553" i="10" s="1"/>
  <c r="A7554" i="10" s="1"/>
  <c r="A7555" i="10" s="1"/>
  <c r="A7556" i="10" s="1"/>
  <c r="A7557" i="10" s="1"/>
  <c r="A7558" i="10" s="1"/>
  <c r="A7559" i="10" s="1"/>
  <c r="A7560" i="10" s="1"/>
  <c r="A7561" i="10" s="1"/>
  <c r="A7562" i="10" s="1"/>
  <c r="A7563" i="10" s="1"/>
  <c r="A7564" i="10" s="1"/>
  <c r="A7565" i="10" s="1"/>
  <c r="A7566" i="10" s="1"/>
  <c r="A7567" i="10" s="1"/>
  <c r="A7568" i="10" s="1"/>
  <c r="A7569" i="10" s="1"/>
  <c r="A7570" i="10" s="1"/>
  <c r="A7571" i="10" s="1"/>
  <c r="A7572" i="10" s="1"/>
  <c r="A7573" i="10" s="1"/>
  <c r="A7574" i="10" s="1"/>
  <c r="A7575" i="10" s="1"/>
  <c r="A7576" i="10" s="1"/>
  <c r="A7577" i="10" s="1"/>
  <c r="A7578" i="10" s="1"/>
  <c r="A7579" i="10" s="1"/>
  <c r="A7580" i="10" s="1"/>
  <c r="A7581" i="10" s="1"/>
  <c r="A7582" i="10" s="1"/>
  <c r="A7583" i="10" s="1"/>
  <c r="A7584" i="10" s="1"/>
  <c r="A7585" i="10" s="1"/>
  <c r="A7586" i="10" s="1"/>
  <c r="A7587" i="10" s="1"/>
  <c r="A7588" i="10" s="1"/>
  <c r="A7589" i="10" s="1"/>
  <c r="A7590" i="10" s="1"/>
  <c r="A7591" i="10" s="1"/>
  <c r="A7592" i="10" s="1"/>
  <c r="A7593" i="10" s="1"/>
  <c r="A7594" i="10" s="1"/>
  <c r="A7595" i="10" s="1"/>
  <c r="A7596" i="10" s="1"/>
  <c r="A7597" i="10" s="1"/>
  <c r="A7598" i="10" s="1"/>
  <c r="A7599" i="10" s="1"/>
  <c r="A7600" i="10" s="1"/>
  <c r="A7601" i="10" s="1"/>
  <c r="A7602" i="10" s="1"/>
  <c r="A7603" i="10" s="1"/>
  <c r="A7604" i="10" s="1"/>
  <c r="A7605" i="10" s="1"/>
  <c r="A7606" i="10" s="1"/>
  <c r="A7607" i="10" s="1"/>
  <c r="A7608" i="10" s="1"/>
  <c r="A7609" i="10" s="1"/>
  <c r="A7610" i="10" s="1"/>
  <c r="A7611" i="10" s="1"/>
  <c r="A7612" i="10" s="1"/>
  <c r="A7613" i="10" s="1"/>
  <c r="A7614" i="10" s="1"/>
  <c r="A7615" i="10" s="1"/>
  <c r="A7616" i="10" s="1"/>
  <c r="A7617" i="10" s="1"/>
  <c r="A7618" i="10" s="1"/>
  <c r="A7619" i="10" s="1"/>
  <c r="A7620" i="10" s="1"/>
  <c r="A7621" i="10" s="1"/>
  <c r="A7622" i="10" s="1"/>
  <c r="A7623" i="10" s="1"/>
  <c r="A7624" i="10" s="1"/>
  <c r="A7625" i="10" s="1"/>
  <c r="A7626" i="10" s="1"/>
  <c r="A7627" i="10" s="1"/>
  <c r="A7628" i="10" s="1"/>
  <c r="A7629" i="10" s="1"/>
  <c r="A7630" i="10" s="1"/>
  <c r="A7631" i="10" s="1"/>
  <c r="A7632" i="10" s="1"/>
  <c r="A7633" i="10" s="1"/>
  <c r="A7634" i="10" s="1"/>
  <c r="A7635" i="10" s="1"/>
  <c r="A7636" i="10" s="1"/>
  <c r="A7637" i="10" s="1"/>
  <c r="A7638" i="10" s="1"/>
  <c r="A7639" i="10" s="1"/>
  <c r="A7640" i="10" s="1"/>
  <c r="A7641" i="10" s="1"/>
  <c r="A7642" i="10" s="1"/>
  <c r="A7643" i="10" s="1"/>
  <c r="A7644" i="10" s="1"/>
  <c r="A7645" i="10" s="1"/>
  <c r="A7646" i="10" s="1"/>
  <c r="A7647" i="10" s="1"/>
  <c r="A7648" i="10" s="1"/>
  <c r="A7649" i="10" s="1"/>
  <c r="A7650" i="10" s="1"/>
  <c r="A7651" i="10" s="1"/>
  <c r="A7652" i="10" s="1"/>
  <c r="A7653" i="10" s="1"/>
  <c r="A7654" i="10" s="1"/>
  <c r="A7655" i="10" s="1"/>
  <c r="A7656" i="10" s="1"/>
  <c r="A7657" i="10" s="1"/>
  <c r="A7658" i="10" s="1"/>
  <c r="A7659" i="10" s="1"/>
  <c r="A7660" i="10" s="1"/>
  <c r="A7661" i="10" s="1"/>
  <c r="A7662" i="10" s="1"/>
  <c r="A7663" i="10" s="1"/>
  <c r="A7664" i="10" s="1"/>
  <c r="A7665" i="10" s="1"/>
  <c r="A7666" i="10" s="1"/>
  <c r="A7667" i="10" s="1"/>
  <c r="A7668" i="10" s="1"/>
  <c r="A7669" i="10" s="1"/>
  <c r="A7670" i="10" s="1"/>
  <c r="A7671" i="10" s="1"/>
  <c r="A7672" i="10" s="1"/>
  <c r="A7673" i="10" s="1"/>
  <c r="A7674" i="10" s="1"/>
  <c r="A7675" i="10" s="1"/>
  <c r="A7676" i="10" s="1"/>
  <c r="A7677" i="10" s="1"/>
  <c r="A7678" i="10" s="1"/>
  <c r="A7679" i="10" s="1"/>
  <c r="A7680" i="10" s="1"/>
  <c r="A7681" i="10" s="1"/>
  <c r="A7682" i="10" s="1"/>
  <c r="A7683" i="10" s="1"/>
  <c r="A7684" i="10" s="1"/>
  <c r="A7685" i="10" s="1"/>
  <c r="A7686" i="10" s="1"/>
  <c r="A7687" i="10" s="1"/>
  <c r="A7688" i="10" s="1"/>
  <c r="A7689" i="10" s="1"/>
  <c r="A7690" i="10" s="1"/>
  <c r="A7691" i="10" s="1"/>
  <c r="A7692" i="10" s="1"/>
  <c r="A7693" i="10" s="1"/>
  <c r="A7694" i="10" s="1"/>
  <c r="A7695" i="10" s="1"/>
  <c r="A7696" i="10" s="1"/>
  <c r="A7697" i="10" s="1"/>
  <c r="A7698" i="10" s="1"/>
  <c r="A7699" i="10" s="1"/>
  <c r="A7700" i="10" s="1"/>
  <c r="A7701" i="10" s="1"/>
  <c r="A7702" i="10" s="1"/>
  <c r="A7703" i="10" s="1"/>
  <c r="A7704" i="10" s="1"/>
  <c r="A7705" i="10" s="1"/>
  <c r="A7706" i="10" s="1"/>
  <c r="A7707" i="10" s="1"/>
  <c r="A7708" i="10" s="1"/>
  <c r="A7709" i="10" s="1"/>
  <c r="A7710" i="10" s="1"/>
  <c r="A7711" i="10" s="1"/>
  <c r="A7712" i="10" s="1"/>
  <c r="A7713" i="10" s="1"/>
  <c r="A7714" i="10" s="1"/>
  <c r="A7715" i="10" s="1"/>
  <c r="A7716" i="10" s="1"/>
  <c r="A7717" i="10" s="1"/>
  <c r="A7718" i="10" s="1"/>
  <c r="A7719" i="10" s="1"/>
  <c r="A7720" i="10" s="1"/>
  <c r="A7721" i="10" s="1"/>
  <c r="A7722" i="10" s="1"/>
  <c r="A7723" i="10" s="1"/>
  <c r="A7724" i="10" s="1"/>
  <c r="A7725" i="10" s="1"/>
  <c r="A7726" i="10" s="1"/>
  <c r="A7727" i="10" s="1"/>
  <c r="A7728" i="10" s="1"/>
  <c r="A7729" i="10" s="1"/>
  <c r="A7730" i="10" s="1"/>
  <c r="A7731" i="10" s="1"/>
  <c r="A7732" i="10" s="1"/>
  <c r="A7733" i="10" s="1"/>
  <c r="A7734" i="10" s="1"/>
  <c r="A7735" i="10" s="1"/>
  <c r="A7736" i="10" s="1"/>
  <c r="A7737" i="10" s="1"/>
  <c r="A7738" i="10" s="1"/>
  <c r="A7739" i="10" s="1"/>
  <c r="A7740" i="10" s="1"/>
  <c r="A7741" i="10" s="1"/>
  <c r="A7742" i="10" s="1"/>
  <c r="A7743" i="10" s="1"/>
  <c r="A7744" i="10" s="1"/>
  <c r="A7745" i="10" s="1"/>
  <c r="A7746" i="10" s="1"/>
  <c r="A7747" i="10" s="1"/>
  <c r="A7748" i="10" s="1"/>
  <c r="A7749" i="10" s="1"/>
  <c r="A7750" i="10" s="1"/>
  <c r="A7751" i="10" s="1"/>
  <c r="A7752" i="10" s="1"/>
  <c r="A7753" i="10" s="1"/>
  <c r="A7754" i="10" s="1"/>
  <c r="A7755" i="10" s="1"/>
  <c r="A7756" i="10" s="1"/>
  <c r="A7757" i="10" s="1"/>
  <c r="A7758" i="10" s="1"/>
  <c r="A7759" i="10" s="1"/>
  <c r="A7760" i="10" s="1"/>
  <c r="A7761" i="10" s="1"/>
  <c r="A7762" i="10" s="1"/>
  <c r="A7763" i="10" s="1"/>
  <c r="A7764" i="10" s="1"/>
  <c r="A7765" i="10" s="1"/>
  <c r="A7766" i="10" s="1"/>
  <c r="A7767" i="10" s="1"/>
  <c r="A7768" i="10" s="1"/>
  <c r="A7769" i="10" s="1"/>
  <c r="A7770" i="10" s="1"/>
  <c r="A7771" i="10" s="1"/>
  <c r="A7772" i="10" s="1"/>
  <c r="A7773" i="10" s="1"/>
  <c r="A7774" i="10" s="1"/>
  <c r="A7775" i="10" s="1"/>
  <c r="A7776" i="10" s="1"/>
  <c r="A7777" i="10" s="1"/>
  <c r="A7778" i="10" s="1"/>
  <c r="A7779" i="10" s="1"/>
  <c r="A7780" i="10" s="1"/>
  <c r="A7781" i="10" s="1"/>
  <c r="A7782" i="10" s="1"/>
  <c r="A7783" i="10" s="1"/>
  <c r="A7784" i="10" s="1"/>
  <c r="A7785" i="10" s="1"/>
  <c r="A7786" i="10" s="1"/>
  <c r="A7787" i="10" s="1"/>
  <c r="A7788" i="10" s="1"/>
  <c r="A7789" i="10" s="1"/>
  <c r="A7790" i="10" s="1"/>
  <c r="A7791" i="10" s="1"/>
  <c r="A7792" i="10" s="1"/>
  <c r="A7793" i="10" s="1"/>
  <c r="A7794" i="10" s="1"/>
  <c r="A7795" i="10" s="1"/>
  <c r="A7796" i="10" s="1"/>
  <c r="A7797" i="10" s="1"/>
  <c r="A7798" i="10" s="1"/>
  <c r="A7799" i="10" s="1"/>
  <c r="A7800" i="10" s="1"/>
  <c r="A7801" i="10" s="1"/>
  <c r="A7802" i="10" s="1"/>
  <c r="A7803" i="10" s="1"/>
  <c r="A7804" i="10" s="1"/>
  <c r="A7805" i="10" s="1"/>
  <c r="A7806" i="10" s="1"/>
  <c r="A7807" i="10" s="1"/>
  <c r="A7808" i="10" s="1"/>
  <c r="A7809" i="10" s="1"/>
  <c r="A7810" i="10" s="1"/>
  <c r="A7811" i="10" s="1"/>
  <c r="A7812" i="10" s="1"/>
  <c r="A7813" i="10" s="1"/>
  <c r="A7814" i="10" s="1"/>
  <c r="A7815" i="10" s="1"/>
  <c r="A7816" i="10" s="1"/>
  <c r="A7817" i="10" s="1"/>
  <c r="A7818" i="10" s="1"/>
  <c r="A7819" i="10" s="1"/>
  <c r="A7820" i="10" s="1"/>
  <c r="A7821" i="10" s="1"/>
  <c r="A7822" i="10" s="1"/>
  <c r="A7823" i="10" s="1"/>
  <c r="A7824" i="10" s="1"/>
  <c r="A7825" i="10" s="1"/>
  <c r="A7826" i="10" s="1"/>
  <c r="A7827" i="10" s="1"/>
  <c r="A7828" i="10" s="1"/>
  <c r="A7829" i="10" s="1"/>
  <c r="A7830" i="10" s="1"/>
  <c r="A7831" i="10" s="1"/>
  <c r="A7832" i="10" s="1"/>
  <c r="A7833" i="10" s="1"/>
  <c r="A7834" i="10" s="1"/>
  <c r="A7835" i="10" s="1"/>
  <c r="A7836" i="10" s="1"/>
  <c r="A7837" i="10" s="1"/>
  <c r="A7838" i="10" s="1"/>
  <c r="A7839" i="10" s="1"/>
  <c r="A7840" i="10" s="1"/>
  <c r="A7841" i="10" s="1"/>
  <c r="A7842" i="10" s="1"/>
  <c r="A7843" i="10" s="1"/>
  <c r="A7844" i="10" s="1"/>
  <c r="A7845" i="10" s="1"/>
  <c r="A7846" i="10" s="1"/>
  <c r="A7847" i="10" s="1"/>
  <c r="A7848" i="10" s="1"/>
  <c r="A7849" i="10" s="1"/>
  <c r="A7850" i="10" s="1"/>
  <c r="A7851" i="10" s="1"/>
  <c r="A7852" i="10" s="1"/>
  <c r="A7853" i="10" s="1"/>
  <c r="A7854" i="10" s="1"/>
  <c r="A7855" i="10" s="1"/>
  <c r="A7856" i="10" s="1"/>
  <c r="A7857" i="10" s="1"/>
  <c r="A7858" i="10" s="1"/>
  <c r="A7859" i="10" s="1"/>
  <c r="A7860" i="10" s="1"/>
  <c r="A7861" i="10" s="1"/>
  <c r="A7862" i="10" s="1"/>
  <c r="A7863" i="10" s="1"/>
  <c r="A7864" i="10" s="1"/>
  <c r="A7865" i="10" s="1"/>
  <c r="A7866" i="10" s="1"/>
  <c r="A7867" i="10" s="1"/>
  <c r="A7868" i="10" s="1"/>
  <c r="A7869" i="10" s="1"/>
  <c r="A7870" i="10" s="1"/>
  <c r="A7871" i="10" s="1"/>
  <c r="A7872" i="10" s="1"/>
  <c r="A7873" i="10" s="1"/>
  <c r="A7874" i="10" s="1"/>
  <c r="A7875" i="10" s="1"/>
  <c r="A7876" i="10" s="1"/>
  <c r="A7877" i="10" s="1"/>
  <c r="A7878" i="10" s="1"/>
  <c r="A7879" i="10" s="1"/>
  <c r="A7880" i="10" s="1"/>
  <c r="A7881" i="10" s="1"/>
  <c r="A7882" i="10" s="1"/>
  <c r="A7883" i="10" s="1"/>
  <c r="A7884" i="10" s="1"/>
  <c r="A7885" i="10" s="1"/>
  <c r="A7886" i="10" s="1"/>
  <c r="A7887" i="10" s="1"/>
  <c r="A7888" i="10" s="1"/>
  <c r="A7889" i="10" s="1"/>
  <c r="A7890" i="10" s="1"/>
  <c r="A7891" i="10" s="1"/>
  <c r="A7892" i="10" s="1"/>
  <c r="A7893" i="10" s="1"/>
  <c r="A7894" i="10" s="1"/>
  <c r="A7895" i="10" s="1"/>
  <c r="A7896" i="10" s="1"/>
  <c r="A7897" i="10" s="1"/>
  <c r="A7898" i="10" s="1"/>
  <c r="A7899" i="10" s="1"/>
  <c r="A7900" i="10" s="1"/>
  <c r="A7901" i="10" s="1"/>
  <c r="A7902" i="10" s="1"/>
  <c r="A7903" i="10" s="1"/>
  <c r="A7904" i="10" s="1"/>
  <c r="A7905" i="10" s="1"/>
  <c r="A7906" i="10" s="1"/>
  <c r="A7907" i="10" s="1"/>
  <c r="A7908" i="10" s="1"/>
  <c r="A7909" i="10" s="1"/>
  <c r="A7910" i="10" s="1"/>
  <c r="A7911" i="10" s="1"/>
  <c r="A7912" i="10" s="1"/>
  <c r="A7913" i="10" s="1"/>
  <c r="A7914" i="10" s="1"/>
  <c r="A7915" i="10" s="1"/>
  <c r="A7916" i="10" s="1"/>
  <c r="A7917" i="10" s="1"/>
  <c r="A7918" i="10" s="1"/>
  <c r="A7919" i="10" s="1"/>
  <c r="A7920" i="10" s="1"/>
  <c r="A7921" i="10" s="1"/>
  <c r="A7922" i="10" s="1"/>
  <c r="A7923" i="10" s="1"/>
  <c r="A7924" i="10" s="1"/>
  <c r="A7925" i="10" s="1"/>
  <c r="A7926" i="10" s="1"/>
  <c r="A7927" i="10" s="1"/>
  <c r="A7928" i="10" s="1"/>
  <c r="A7929" i="10" s="1"/>
  <c r="A7930" i="10" s="1"/>
  <c r="A7931" i="10" s="1"/>
  <c r="A7932" i="10" s="1"/>
  <c r="A7933" i="10" s="1"/>
  <c r="A7934" i="10" s="1"/>
  <c r="A7935" i="10" s="1"/>
  <c r="A7936" i="10" s="1"/>
  <c r="A7937" i="10" s="1"/>
  <c r="A7938" i="10" s="1"/>
  <c r="A7939" i="10" s="1"/>
  <c r="A7940" i="10" s="1"/>
  <c r="A7941" i="10" s="1"/>
  <c r="A7942" i="10" s="1"/>
  <c r="A7943" i="10" s="1"/>
  <c r="A7944" i="10" s="1"/>
  <c r="A7945" i="10" s="1"/>
  <c r="A7946" i="10" s="1"/>
  <c r="A7947" i="10" s="1"/>
  <c r="A7948" i="10" s="1"/>
  <c r="A7949" i="10" s="1"/>
  <c r="A7950" i="10" s="1"/>
  <c r="A7951" i="10" s="1"/>
  <c r="A7952" i="10" s="1"/>
  <c r="A7953" i="10" s="1"/>
  <c r="A7954" i="10" s="1"/>
  <c r="A7955" i="10" s="1"/>
  <c r="A7956" i="10" s="1"/>
  <c r="A7957" i="10" s="1"/>
  <c r="A7958" i="10" s="1"/>
  <c r="A7959" i="10" s="1"/>
  <c r="A7960" i="10" s="1"/>
  <c r="A7961" i="10" s="1"/>
  <c r="A7962" i="10" s="1"/>
  <c r="A7963" i="10" s="1"/>
  <c r="A7964" i="10" s="1"/>
  <c r="A7965" i="10" s="1"/>
  <c r="A7966" i="10" s="1"/>
  <c r="A7967" i="10" s="1"/>
  <c r="A7968" i="10" s="1"/>
  <c r="A7969" i="10" s="1"/>
  <c r="A7970" i="10" s="1"/>
  <c r="A7971" i="10" s="1"/>
  <c r="A7972" i="10" s="1"/>
  <c r="A7973" i="10" s="1"/>
  <c r="A7974" i="10" s="1"/>
  <c r="A7975" i="10" s="1"/>
  <c r="A7976" i="10" s="1"/>
  <c r="A7977" i="10" s="1"/>
  <c r="A7978" i="10" s="1"/>
  <c r="A7979" i="10" s="1"/>
  <c r="A7980" i="10" s="1"/>
  <c r="A7981" i="10" s="1"/>
  <c r="A7982" i="10" s="1"/>
  <c r="A7983" i="10" s="1"/>
  <c r="A7984" i="10" s="1"/>
  <c r="A7985" i="10" s="1"/>
  <c r="A7986" i="10" s="1"/>
  <c r="A7987" i="10" s="1"/>
  <c r="A7988" i="10" s="1"/>
  <c r="A7989" i="10" s="1"/>
  <c r="A7990" i="10" s="1"/>
  <c r="A7991" i="10" s="1"/>
  <c r="A7992" i="10" s="1"/>
  <c r="A7993" i="10" s="1"/>
  <c r="A7994" i="10" s="1"/>
  <c r="A7995" i="10" s="1"/>
  <c r="A7996" i="10" s="1"/>
  <c r="A7997" i="10" s="1"/>
  <c r="A7998" i="10" s="1"/>
  <c r="A7999" i="10" s="1"/>
  <c r="A8000" i="10" s="1"/>
  <c r="A8001" i="10" s="1"/>
  <c r="A8002" i="10" s="1"/>
  <c r="A8003" i="10" s="1"/>
  <c r="A8004" i="10" s="1"/>
  <c r="A8005" i="10" s="1"/>
  <c r="A8006" i="10" s="1"/>
  <c r="A8007" i="10" s="1"/>
  <c r="A8008" i="10" s="1"/>
  <c r="A8009" i="10" s="1"/>
  <c r="A8010" i="10" s="1"/>
  <c r="A8011" i="10" s="1"/>
  <c r="A8012" i="10" s="1"/>
  <c r="A8013" i="10" s="1"/>
  <c r="A8014" i="10" s="1"/>
  <c r="A8015" i="10" s="1"/>
  <c r="A8016" i="10" s="1"/>
  <c r="A8017" i="10" s="1"/>
  <c r="A8018" i="10" s="1"/>
  <c r="A8019" i="10" s="1"/>
  <c r="A8020" i="10" s="1"/>
  <c r="A8021" i="10" s="1"/>
  <c r="A8022" i="10" s="1"/>
  <c r="A8023" i="10" s="1"/>
  <c r="A8024" i="10" s="1"/>
  <c r="A8025" i="10" s="1"/>
  <c r="A8026" i="10" s="1"/>
  <c r="A8027" i="10" s="1"/>
  <c r="A8028" i="10" s="1"/>
  <c r="A8029" i="10" s="1"/>
  <c r="A8030" i="10" s="1"/>
  <c r="A8031" i="10" s="1"/>
  <c r="A8032" i="10" s="1"/>
  <c r="A8033" i="10" s="1"/>
  <c r="A8034" i="10" s="1"/>
  <c r="A8035" i="10" s="1"/>
  <c r="A8036" i="10" s="1"/>
  <c r="A8037" i="10" s="1"/>
  <c r="A8038" i="10" s="1"/>
  <c r="A8039" i="10" s="1"/>
  <c r="A8040" i="10" s="1"/>
  <c r="A8041" i="10" s="1"/>
  <c r="A8042" i="10" s="1"/>
  <c r="A8043" i="10" s="1"/>
  <c r="A8044" i="10" s="1"/>
  <c r="A8045" i="10" s="1"/>
  <c r="A8046" i="10" s="1"/>
  <c r="A8047" i="10" s="1"/>
  <c r="A8048" i="10" s="1"/>
  <c r="A8049" i="10" s="1"/>
  <c r="A8050" i="10" s="1"/>
  <c r="A8051" i="10" s="1"/>
  <c r="A8052" i="10" s="1"/>
  <c r="A8053" i="10" s="1"/>
  <c r="A8054" i="10" s="1"/>
  <c r="A8055" i="10" s="1"/>
  <c r="A8056" i="10" s="1"/>
  <c r="A8057" i="10" s="1"/>
  <c r="A8058" i="10" s="1"/>
  <c r="A8059" i="10" s="1"/>
  <c r="A8060" i="10" s="1"/>
  <c r="A8061" i="10" s="1"/>
  <c r="A8062" i="10" s="1"/>
  <c r="A8063" i="10" s="1"/>
  <c r="A8064" i="10" s="1"/>
  <c r="A8065" i="10" s="1"/>
  <c r="A8066" i="10" s="1"/>
  <c r="A8067" i="10" s="1"/>
  <c r="A8068" i="10" s="1"/>
  <c r="A8069" i="10" s="1"/>
  <c r="A8070" i="10" s="1"/>
  <c r="A8071" i="10" s="1"/>
  <c r="A8072" i="10" s="1"/>
  <c r="A8073" i="10" s="1"/>
  <c r="A8074" i="10" s="1"/>
  <c r="A8075" i="10" s="1"/>
  <c r="A8076" i="10" s="1"/>
  <c r="A8077" i="10" s="1"/>
  <c r="A8078" i="10" s="1"/>
  <c r="A8079" i="10" s="1"/>
  <c r="A8080" i="10" s="1"/>
  <c r="A8081" i="10" s="1"/>
  <c r="A8082" i="10" s="1"/>
  <c r="A8083" i="10" s="1"/>
  <c r="A8084" i="10" s="1"/>
  <c r="A8085" i="10" s="1"/>
  <c r="A8086" i="10" s="1"/>
  <c r="A8087" i="10" s="1"/>
  <c r="A8088" i="10" s="1"/>
  <c r="A8089" i="10" s="1"/>
  <c r="A8090" i="10" s="1"/>
  <c r="A8091" i="10" s="1"/>
  <c r="A8092" i="10" s="1"/>
  <c r="A8093" i="10" s="1"/>
  <c r="A8094" i="10" s="1"/>
  <c r="A8095" i="10" s="1"/>
  <c r="A8096" i="10" s="1"/>
  <c r="A8097" i="10" s="1"/>
  <c r="A8098" i="10" s="1"/>
  <c r="A8099" i="10" s="1"/>
  <c r="A8100" i="10" s="1"/>
  <c r="A8101" i="10" s="1"/>
  <c r="A8102" i="10" s="1"/>
  <c r="A8103" i="10" s="1"/>
  <c r="A8104" i="10" s="1"/>
  <c r="A8105" i="10" s="1"/>
  <c r="A8106" i="10" s="1"/>
  <c r="A8107" i="10" s="1"/>
  <c r="A8108" i="10" s="1"/>
  <c r="A8109" i="10" s="1"/>
  <c r="A8110" i="10" s="1"/>
  <c r="A8111" i="10" s="1"/>
  <c r="A8112" i="10" s="1"/>
  <c r="A8113" i="10" s="1"/>
  <c r="A8114" i="10" s="1"/>
  <c r="A8115" i="10" s="1"/>
  <c r="A8116" i="10" s="1"/>
  <c r="A8117" i="10" s="1"/>
  <c r="A8118" i="10" s="1"/>
  <c r="A8119" i="10" s="1"/>
  <c r="A8120" i="10" s="1"/>
  <c r="A8121" i="10" s="1"/>
  <c r="A8122" i="10" s="1"/>
  <c r="A8123" i="10" s="1"/>
  <c r="A8124" i="10" s="1"/>
  <c r="A8125" i="10" s="1"/>
  <c r="A8126" i="10" s="1"/>
  <c r="A8127" i="10" s="1"/>
  <c r="A8128" i="10" s="1"/>
  <c r="A8129" i="10" s="1"/>
  <c r="A8130" i="10" s="1"/>
  <c r="A8131" i="10" s="1"/>
  <c r="A8132" i="10" s="1"/>
  <c r="A8133" i="10" s="1"/>
  <c r="A8134" i="10" s="1"/>
  <c r="A8135" i="10" s="1"/>
  <c r="A8136" i="10" s="1"/>
  <c r="A8137" i="10" s="1"/>
  <c r="A8138" i="10" s="1"/>
  <c r="A8139" i="10" s="1"/>
  <c r="A8140" i="10" s="1"/>
  <c r="A8141" i="10" s="1"/>
  <c r="A8142" i="10" s="1"/>
  <c r="A8143" i="10" s="1"/>
  <c r="A8144" i="10" s="1"/>
  <c r="A8145" i="10" s="1"/>
  <c r="A8146" i="10" s="1"/>
  <c r="A8147" i="10" s="1"/>
  <c r="A8148" i="10" s="1"/>
  <c r="A8149" i="10" s="1"/>
  <c r="A8150" i="10" s="1"/>
  <c r="A8151" i="10" s="1"/>
  <c r="A8152" i="10" s="1"/>
  <c r="A8153" i="10" s="1"/>
  <c r="A8154" i="10" s="1"/>
  <c r="A8155" i="10" s="1"/>
  <c r="A8156" i="10" s="1"/>
  <c r="A8157" i="10" s="1"/>
  <c r="A8158" i="10" s="1"/>
  <c r="A8159" i="10" s="1"/>
  <c r="A8160" i="10" s="1"/>
  <c r="A8161" i="10" s="1"/>
  <c r="A8162" i="10" s="1"/>
  <c r="A8163" i="10" s="1"/>
  <c r="A8164" i="10" s="1"/>
  <c r="A8165" i="10" s="1"/>
  <c r="A8166" i="10" s="1"/>
  <c r="A8167" i="10" s="1"/>
  <c r="A8168" i="10" s="1"/>
  <c r="A8169" i="10" s="1"/>
  <c r="A8170" i="10" s="1"/>
  <c r="A8171" i="10" s="1"/>
  <c r="A8172" i="10" s="1"/>
  <c r="A8173" i="10" s="1"/>
  <c r="A8174" i="10" s="1"/>
  <c r="A8175" i="10" s="1"/>
  <c r="A8176" i="10" s="1"/>
  <c r="A8177" i="10" s="1"/>
  <c r="A8178" i="10" s="1"/>
  <c r="A8179" i="10" s="1"/>
  <c r="A8180" i="10" s="1"/>
  <c r="A8181" i="10" s="1"/>
  <c r="A8182" i="10" s="1"/>
  <c r="A8183" i="10" s="1"/>
  <c r="A8184" i="10" s="1"/>
  <c r="A8185" i="10" s="1"/>
  <c r="A8186" i="10" s="1"/>
  <c r="A8187" i="10" s="1"/>
  <c r="A8188" i="10" s="1"/>
  <c r="A8189" i="10" s="1"/>
  <c r="A8190" i="10" s="1"/>
  <c r="A8191" i="10" s="1"/>
  <c r="A8192" i="10" s="1"/>
  <c r="A8193" i="10" s="1"/>
  <c r="A8194" i="10" s="1"/>
  <c r="A8195" i="10" s="1"/>
  <c r="A8196" i="10" s="1"/>
  <c r="A8197" i="10" s="1"/>
  <c r="A8198" i="10" s="1"/>
  <c r="A8199" i="10" s="1"/>
  <c r="A8200" i="10" s="1"/>
  <c r="A8201" i="10" s="1"/>
  <c r="A8202" i="10" s="1"/>
  <c r="A8203" i="10" s="1"/>
  <c r="A8204" i="10" s="1"/>
  <c r="A8205" i="10" s="1"/>
  <c r="A8206" i="10" s="1"/>
  <c r="A8207" i="10" s="1"/>
  <c r="A8208" i="10" s="1"/>
  <c r="A8209" i="10" s="1"/>
  <c r="A8210" i="10" s="1"/>
  <c r="A8211" i="10" s="1"/>
  <c r="A8212" i="10" s="1"/>
  <c r="A8213" i="10" s="1"/>
  <c r="A8214" i="10" s="1"/>
  <c r="A8215" i="10" s="1"/>
  <c r="A8216" i="10" s="1"/>
  <c r="A8217" i="10" s="1"/>
  <c r="A8218" i="10" s="1"/>
  <c r="A8219" i="10" s="1"/>
  <c r="A8220" i="10" s="1"/>
  <c r="A8221" i="10" s="1"/>
  <c r="A8222" i="10" s="1"/>
  <c r="A8223" i="10" s="1"/>
  <c r="A8224" i="10" s="1"/>
  <c r="A8225" i="10" s="1"/>
  <c r="A8226" i="10" s="1"/>
  <c r="A8227" i="10" s="1"/>
  <c r="A8228" i="10" s="1"/>
  <c r="A8229" i="10" s="1"/>
  <c r="A8230" i="10" s="1"/>
  <c r="A8231" i="10" s="1"/>
  <c r="A8232" i="10" s="1"/>
  <c r="A8233" i="10" s="1"/>
  <c r="A8234" i="10" s="1"/>
  <c r="A8235" i="10" s="1"/>
  <c r="A8236" i="10" s="1"/>
  <c r="A8237" i="10" s="1"/>
  <c r="A8238" i="10" s="1"/>
  <c r="A8239" i="10" s="1"/>
  <c r="A8240" i="10" s="1"/>
  <c r="A8241" i="10" s="1"/>
  <c r="A8242" i="10" s="1"/>
  <c r="A8243" i="10" s="1"/>
  <c r="A8244" i="10" s="1"/>
  <c r="A8245" i="10" s="1"/>
  <c r="A8246" i="10" s="1"/>
  <c r="A8247" i="10" s="1"/>
  <c r="A8248" i="10" s="1"/>
  <c r="A8249" i="10" s="1"/>
  <c r="A8250" i="10" s="1"/>
  <c r="A8251" i="10" s="1"/>
  <c r="A8252" i="10" s="1"/>
  <c r="A8253" i="10" s="1"/>
  <c r="A8254" i="10" s="1"/>
  <c r="A8255" i="10" s="1"/>
  <c r="A8256" i="10" s="1"/>
  <c r="A8257" i="10" s="1"/>
  <c r="A8258" i="10" s="1"/>
  <c r="A8259" i="10" s="1"/>
  <c r="A8260" i="10" s="1"/>
  <c r="A8261" i="10" s="1"/>
  <c r="A8262" i="10" s="1"/>
  <c r="A8263" i="10" s="1"/>
  <c r="A8264" i="10" s="1"/>
  <c r="A8265" i="10" s="1"/>
  <c r="A8266" i="10" s="1"/>
  <c r="A8267" i="10" s="1"/>
  <c r="A8268" i="10" s="1"/>
  <c r="A8269" i="10" s="1"/>
  <c r="A8270" i="10" s="1"/>
  <c r="A8271" i="10" s="1"/>
  <c r="A8272" i="10" s="1"/>
  <c r="A8273" i="10" s="1"/>
  <c r="A8274" i="10" s="1"/>
  <c r="A8275" i="10" s="1"/>
  <c r="A8276" i="10" s="1"/>
  <c r="A8277" i="10" s="1"/>
  <c r="A8278" i="10" s="1"/>
  <c r="A8279" i="10" s="1"/>
  <c r="A8280" i="10" s="1"/>
  <c r="A8281" i="10" s="1"/>
  <c r="A8282" i="10" s="1"/>
  <c r="A8283" i="10" s="1"/>
  <c r="A8284" i="10" s="1"/>
  <c r="A8285" i="10" s="1"/>
  <c r="A8286" i="10" s="1"/>
  <c r="A8287" i="10" s="1"/>
  <c r="A8288" i="10" s="1"/>
  <c r="A8289" i="10" s="1"/>
  <c r="A8290" i="10" s="1"/>
  <c r="A8291" i="10" s="1"/>
  <c r="A8292" i="10" s="1"/>
  <c r="A8293" i="10" s="1"/>
  <c r="A8294" i="10" s="1"/>
  <c r="A8295" i="10" s="1"/>
  <c r="A8296" i="10" s="1"/>
  <c r="A8297" i="10" s="1"/>
  <c r="A8298" i="10" s="1"/>
  <c r="A8299" i="10" s="1"/>
  <c r="A8300" i="10" s="1"/>
  <c r="A8301" i="10" s="1"/>
  <c r="A8302" i="10" s="1"/>
  <c r="A8303" i="10" s="1"/>
  <c r="A8304" i="10" s="1"/>
  <c r="A8305" i="10" s="1"/>
  <c r="A8306" i="10" s="1"/>
  <c r="A8307" i="10" s="1"/>
  <c r="A8308" i="10" s="1"/>
  <c r="A8309" i="10" s="1"/>
  <c r="A8310" i="10" s="1"/>
  <c r="A8311" i="10" s="1"/>
  <c r="A8312" i="10" s="1"/>
  <c r="A8313" i="10" s="1"/>
  <c r="A8314" i="10" s="1"/>
  <c r="A8315" i="10" s="1"/>
  <c r="A8316" i="10" s="1"/>
  <c r="A8317" i="10" s="1"/>
  <c r="A8318" i="10" s="1"/>
  <c r="A8319" i="10" s="1"/>
  <c r="A8320" i="10" s="1"/>
  <c r="A8321" i="10" s="1"/>
  <c r="A8322" i="10" s="1"/>
  <c r="A8323" i="10" s="1"/>
  <c r="A8324" i="10" s="1"/>
  <c r="A8325" i="10" s="1"/>
  <c r="A8326" i="10" s="1"/>
  <c r="A8327" i="10" s="1"/>
  <c r="A8328" i="10" s="1"/>
  <c r="A8329" i="10" s="1"/>
  <c r="A8330" i="10" s="1"/>
  <c r="A8331" i="10" s="1"/>
  <c r="A8332" i="10" s="1"/>
  <c r="A8333" i="10" s="1"/>
  <c r="A8334" i="10" s="1"/>
  <c r="A8335" i="10" s="1"/>
  <c r="A8336" i="10" s="1"/>
  <c r="A8337" i="10" s="1"/>
  <c r="A8338" i="10" s="1"/>
  <c r="A8339" i="10" s="1"/>
  <c r="A8340" i="10" s="1"/>
  <c r="A8341" i="10" s="1"/>
  <c r="A8342" i="10" s="1"/>
  <c r="A8343" i="10" s="1"/>
  <c r="A8344" i="10" s="1"/>
  <c r="A8345" i="10" s="1"/>
  <c r="A8346" i="10" s="1"/>
  <c r="A8347" i="10" s="1"/>
  <c r="A8348" i="10" s="1"/>
  <c r="A8349" i="10" s="1"/>
  <c r="A8350" i="10" s="1"/>
  <c r="A8351" i="10" s="1"/>
  <c r="A8352" i="10" s="1"/>
  <c r="A8353" i="10" s="1"/>
  <c r="A8354" i="10" s="1"/>
  <c r="A8355" i="10" s="1"/>
  <c r="A8356" i="10" s="1"/>
  <c r="A8357" i="10" s="1"/>
  <c r="A8358" i="10" s="1"/>
  <c r="A8359" i="10" s="1"/>
  <c r="A8360" i="10" s="1"/>
  <c r="A8361" i="10" s="1"/>
  <c r="A8362" i="10" s="1"/>
  <c r="A8363" i="10" s="1"/>
  <c r="A8364" i="10" s="1"/>
  <c r="A8365" i="10" s="1"/>
  <c r="A8366" i="10" s="1"/>
  <c r="A8367" i="10" s="1"/>
  <c r="A8368" i="10" s="1"/>
  <c r="A8369" i="10" s="1"/>
  <c r="A8370" i="10" s="1"/>
  <c r="A8371" i="10" s="1"/>
  <c r="A8372" i="10" s="1"/>
  <c r="A8373" i="10" s="1"/>
  <c r="A8374" i="10" s="1"/>
  <c r="A8375" i="10" s="1"/>
  <c r="A8376" i="10" s="1"/>
  <c r="A8377" i="10" s="1"/>
  <c r="A8378" i="10" s="1"/>
  <c r="A8379" i="10" s="1"/>
  <c r="A8380" i="10" s="1"/>
  <c r="A8381" i="10" s="1"/>
  <c r="A8382" i="10" s="1"/>
  <c r="A8383" i="10" s="1"/>
  <c r="A8384" i="10" s="1"/>
  <c r="A8385" i="10" s="1"/>
  <c r="A8386" i="10" s="1"/>
  <c r="A8387" i="10" s="1"/>
  <c r="A8388" i="10" s="1"/>
  <c r="A8389" i="10" s="1"/>
  <c r="A8390" i="10" s="1"/>
  <c r="A8391" i="10" s="1"/>
  <c r="A8392" i="10" s="1"/>
  <c r="A8393" i="10" s="1"/>
  <c r="A8394" i="10" s="1"/>
  <c r="A8395" i="10" s="1"/>
  <c r="A8396" i="10" s="1"/>
  <c r="A8397" i="10" s="1"/>
  <c r="A8398" i="10" s="1"/>
  <c r="A8399" i="10" s="1"/>
  <c r="A8400" i="10" s="1"/>
  <c r="A8401" i="10" s="1"/>
  <c r="A8402" i="10" s="1"/>
  <c r="A8403" i="10" s="1"/>
  <c r="A8404" i="10" s="1"/>
  <c r="A8405" i="10" s="1"/>
  <c r="A8406" i="10" s="1"/>
  <c r="A8407" i="10" s="1"/>
  <c r="A8408" i="10" s="1"/>
  <c r="A8409" i="10" s="1"/>
  <c r="A8410" i="10" s="1"/>
  <c r="A8411" i="10" s="1"/>
  <c r="A8412" i="10" s="1"/>
  <c r="A8413" i="10" s="1"/>
  <c r="A8414" i="10" s="1"/>
  <c r="A8415" i="10" s="1"/>
  <c r="A8416" i="10" s="1"/>
  <c r="A8417" i="10" s="1"/>
  <c r="A8418" i="10" s="1"/>
  <c r="A8419" i="10" s="1"/>
  <c r="A8420" i="10" s="1"/>
  <c r="A8421" i="10" s="1"/>
  <c r="A8422" i="10" s="1"/>
  <c r="A8423" i="10" s="1"/>
  <c r="A8424" i="10" s="1"/>
  <c r="A8425" i="10" s="1"/>
  <c r="A8426" i="10" s="1"/>
  <c r="A8427" i="10" s="1"/>
  <c r="A8428" i="10" s="1"/>
  <c r="A8429" i="10" s="1"/>
  <c r="A8430" i="10" s="1"/>
  <c r="A8431" i="10" s="1"/>
  <c r="A8432" i="10" s="1"/>
  <c r="A8433" i="10" s="1"/>
  <c r="A8434" i="10" s="1"/>
  <c r="A8435" i="10" s="1"/>
  <c r="A8436" i="10" s="1"/>
  <c r="A8437" i="10" s="1"/>
  <c r="A8438" i="10" s="1"/>
  <c r="A8439" i="10" s="1"/>
  <c r="A8440" i="10" s="1"/>
  <c r="A8441" i="10" s="1"/>
  <c r="A8442" i="10" s="1"/>
  <c r="A8443" i="10" s="1"/>
  <c r="A8444" i="10" s="1"/>
  <c r="A8445" i="10" s="1"/>
  <c r="A8446" i="10" s="1"/>
  <c r="A8447" i="10" s="1"/>
  <c r="A8448" i="10" s="1"/>
  <c r="A8449" i="10" s="1"/>
  <c r="A8450" i="10" s="1"/>
  <c r="A8451" i="10" s="1"/>
  <c r="A8452" i="10" s="1"/>
  <c r="A8453" i="10" s="1"/>
  <c r="A8454" i="10" s="1"/>
  <c r="A8455" i="10" s="1"/>
  <c r="A8456" i="10" s="1"/>
  <c r="A8457" i="10" s="1"/>
  <c r="A8458" i="10" s="1"/>
  <c r="A8459" i="10" s="1"/>
  <c r="A8460" i="10" s="1"/>
  <c r="A8461" i="10" s="1"/>
  <c r="A8462" i="10" s="1"/>
  <c r="A8463" i="10" s="1"/>
  <c r="A8464" i="10" s="1"/>
  <c r="A8465" i="10" s="1"/>
  <c r="A8466" i="10" s="1"/>
  <c r="A8467" i="10" s="1"/>
  <c r="A8468" i="10" s="1"/>
  <c r="A8469" i="10" s="1"/>
  <c r="A8470" i="10" s="1"/>
  <c r="A8471" i="10" s="1"/>
  <c r="A8472" i="10" s="1"/>
  <c r="A8473" i="10" s="1"/>
  <c r="A8474" i="10" s="1"/>
  <c r="A8475" i="10" s="1"/>
  <c r="A8476" i="10" s="1"/>
  <c r="A8477" i="10" s="1"/>
  <c r="A8478" i="10" s="1"/>
  <c r="A8479" i="10" s="1"/>
  <c r="A8480" i="10" s="1"/>
  <c r="A8481" i="10" s="1"/>
  <c r="A8482" i="10" s="1"/>
  <c r="A8483" i="10" s="1"/>
  <c r="A8484" i="10" s="1"/>
  <c r="A8485" i="10" s="1"/>
  <c r="A8486" i="10" s="1"/>
  <c r="A8487" i="10" s="1"/>
  <c r="A8488" i="10" s="1"/>
  <c r="A8489" i="10" s="1"/>
  <c r="A8490" i="10" s="1"/>
  <c r="A8491" i="10" s="1"/>
  <c r="A8492" i="10" s="1"/>
  <c r="A8493" i="10" s="1"/>
  <c r="A8494" i="10" s="1"/>
  <c r="A8495" i="10" s="1"/>
  <c r="A8496" i="10" s="1"/>
  <c r="A8497" i="10" s="1"/>
  <c r="A8498" i="10" s="1"/>
  <c r="A8499" i="10" s="1"/>
  <c r="A8500" i="10" s="1"/>
  <c r="A8501" i="10" s="1"/>
  <c r="A8502" i="10" s="1"/>
  <c r="A8503" i="10" s="1"/>
  <c r="A8504" i="10" s="1"/>
  <c r="A8505" i="10" s="1"/>
  <c r="A8506" i="10" s="1"/>
  <c r="A8507" i="10" s="1"/>
  <c r="A8508" i="10" s="1"/>
  <c r="A8509" i="10" s="1"/>
  <c r="A8510" i="10" s="1"/>
  <c r="A8511" i="10" s="1"/>
  <c r="A8512" i="10" s="1"/>
  <c r="A8513" i="10" s="1"/>
  <c r="A8514" i="10" s="1"/>
  <c r="A8515" i="10" s="1"/>
  <c r="A8516" i="10" s="1"/>
  <c r="A8517" i="10" s="1"/>
  <c r="A8518" i="10" s="1"/>
  <c r="A8519" i="10" s="1"/>
  <c r="A8520" i="10" s="1"/>
  <c r="A8521" i="10" s="1"/>
  <c r="A8522" i="10" s="1"/>
  <c r="A8523" i="10" s="1"/>
  <c r="A8524" i="10" s="1"/>
  <c r="A8525" i="10" s="1"/>
  <c r="A8526" i="10" s="1"/>
  <c r="A8527" i="10" s="1"/>
  <c r="A8528" i="10" s="1"/>
  <c r="A8529" i="10" s="1"/>
  <c r="A8530" i="10" s="1"/>
  <c r="A8531" i="10" s="1"/>
  <c r="A8532" i="10" s="1"/>
  <c r="A8533" i="10" s="1"/>
  <c r="A8534" i="10" s="1"/>
  <c r="A8535" i="10" s="1"/>
  <c r="A8536" i="10" s="1"/>
  <c r="A8537" i="10" s="1"/>
  <c r="A8538" i="10" s="1"/>
  <c r="A8539" i="10" s="1"/>
  <c r="A8540" i="10" s="1"/>
  <c r="A8541" i="10" s="1"/>
  <c r="A8542" i="10" s="1"/>
  <c r="A8543" i="10" s="1"/>
  <c r="A8544" i="10" s="1"/>
  <c r="A8545" i="10" s="1"/>
  <c r="A8546" i="10" s="1"/>
  <c r="A8547" i="10" s="1"/>
  <c r="A8548" i="10" s="1"/>
  <c r="A8549" i="10" s="1"/>
  <c r="A8550" i="10" s="1"/>
  <c r="A8551" i="10" s="1"/>
  <c r="A8552" i="10" s="1"/>
  <c r="A8553" i="10" s="1"/>
  <c r="A8554" i="10" s="1"/>
  <c r="A8555" i="10" s="1"/>
  <c r="A8556" i="10" s="1"/>
  <c r="A8557" i="10" s="1"/>
  <c r="A8558" i="10" s="1"/>
  <c r="A8559" i="10" s="1"/>
  <c r="A8560" i="10" s="1"/>
  <c r="A8561" i="10" s="1"/>
  <c r="A8562" i="10" s="1"/>
  <c r="A8563" i="10" s="1"/>
  <c r="A8564" i="10" s="1"/>
  <c r="A8565" i="10" s="1"/>
  <c r="A8566" i="10" s="1"/>
  <c r="A8567" i="10" s="1"/>
  <c r="A8568" i="10" s="1"/>
  <c r="A8569" i="10" s="1"/>
  <c r="A8570" i="10" s="1"/>
  <c r="A8571" i="10" s="1"/>
  <c r="A8572" i="10" s="1"/>
  <c r="A8573" i="10" s="1"/>
  <c r="A8574" i="10" s="1"/>
  <c r="A8575" i="10" s="1"/>
  <c r="A8576" i="10" s="1"/>
  <c r="A8577" i="10" s="1"/>
  <c r="A8578" i="10" s="1"/>
  <c r="A8579" i="10" s="1"/>
  <c r="A8580" i="10" s="1"/>
  <c r="A8581" i="10" s="1"/>
  <c r="A8582" i="10" s="1"/>
  <c r="A8583" i="10" s="1"/>
  <c r="A8584" i="10" s="1"/>
  <c r="A8585" i="10" s="1"/>
  <c r="A8586" i="10" s="1"/>
  <c r="A8587" i="10" s="1"/>
  <c r="A8588" i="10" s="1"/>
  <c r="A8589" i="10" s="1"/>
  <c r="A8590" i="10" s="1"/>
  <c r="A8591" i="10" s="1"/>
  <c r="A8592" i="10" s="1"/>
  <c r="A8593" i="10" s="1"/>
  <c r="A8594" i="10" s="1"/>
  <c r="A8595" i="10" s="1"/>
  <c r="A8596" i="10" s="1"/>
  <c r="A8597" i="10" s="1"/>
  <c r="A8598" i="10" s="1"/>
  <c r="A8599" i="10" s="1"/>
  <c r="A8600" i="10" s="1"/>
  <c r="A8601" i="10" s="1"/>
  <c r="A8602" i="10" s="1"/>
  <c r="A8603" i="10" s="1"/>
  <c r="A8604" i="10" s="1"/>
  <c r="A8605" i="10" s="1"/>
  <c r="A8606" i="10" s="1"/>
  <c r="A8607" i="10" s="1"/>
  <c r="A8608" i="10" s="1"/>
  <c r="A8609" i="10" s="1"/>
  <c r="A8610" i="10" s="1"/>
  <c r="A8611" i="10" s="1"/>
  <c r="A8612" i="10" s="1"/>
  <c r="A8613" i="10" s="1"/>
  <c r="A8614" i="10" s="1"/>
  <c r="A8615" i="10" s="1"/>
  <c r="A8616" i="10" s="1"/>
  <c r="A8617" i="10" s="1"/>
  <c r="A8618" i="10" s="1"/>
  <c r="A8619" i="10" s="1"/>
  <c r="A8620" i="10" s="1"/>
  <c r="A8621" i="10" s="1"/>
  <c r="A8622" i="10" s="1"/>
  <c r="A8623" i="10" s="1"/>
  <c r="A8624" i="10" s="1"/>
  <c r="A8625" i="10" s="1"/>
  <c r="A8626" i="10" s="1"/>
  <c r="A8627" i="10" s="1"/>
  <c r="A8628" i="10" s="1"/>
  <c r="A8629" i="10" s="1"/>
  <c r="A8630" i="10" s="1"/>
  <c r="A8631" i="10" s="1"/>
  <c r="A8632" i="10" s="1"/>
  <c r="A8633" i="10" s="1"/>
  <c r="A8634" i="10" s="1"/>
  <c r="A8635" i="10" s="1"/>
  <c r="A8636" i="10" s="1"/>
  <c r="A8637" i="10" s="1"/>
  <c r="A8638" i="10" s="1"/>
  <c r="A8639" i="10" s="1"/>
  <c r="A8640" i="10" s="1"/>
  <c r="A8641" i="10" s="1"/>
  <c r="A8642" i="10" s="1"/>
  <c r="A8643" i="10" s="1"/>
  <c r="A8644" i="10" s="1"/>
  <c r="A8645" i="10" s="1"/>
  <c r="A8646" i="10" s="1"/>
  <c r="A8647" i="10" s="1"/>
  <c r="A8648" i="10" s="1"/>
  <c r="A8649" i="10" s="1"/>
  <c r="A8650" i="10" s="1"/>
  <c r="A8651" i="10" s="1"/>
  <c r="A8652" i="10" s="1"/>
  <c r="A8653" i="10" s="1"/>
  <c r="A8654" i="10" s="1"/>
  <c r="A8655" i="10" s="1"/>
  <c r="A8656" i="10" s="1"/>
  <c r="A8657" i="10" s="1"/>
  <c r="A8658" i="10" s="1"/>
  <c r="A8659" i="10" s="1"/>
  <c r="A8660" i="10" s="1"/>
  <c r="A8661" i="10" s="1"/>
  <c r="A8662" i="10" s="1"/>
  <c r="A8663" i="10" s="1"/>
  <c r="A8664" i="10" s="1"/>
  <c r="A8665" i="10" s="1"/>
  <c r="A8666" i="10" s="1"/>
  <c r="A8667" i="10" s="1"/>
  <c r="A8668" i="10" s="1"/>
  <c r="A8669" i="10" s="1"/>
  <c r="A8670" i="10" s="1"/>
  <c r="A8671" i="10" s="1"/>
  <c r="A8672" i="10" s="1"/>
  <c r="A8673" i="10" s="1"/>
  <c r="A8674" i="10" s="1"/>
  <c r="A8675" i="10" s="1"/>
  <c r="A8676" i="10" s="1"/>
  <c r="A8677" i="10" s="1"/>
  <c r="A8678" i="10" s="1"/>
  <c r="A8679" i="10" s="1"/>
  <c r="A8680" i="10" s="1"/>
  <c r="A8681" i="10" s="1"/>
  <c r="A8682" i="10" s="1"/>
  <c r="A8683" i="10" s="1"/>
  <c r="A8684" i="10" s="1"/>
  <c r="A8685" i="10" s="1"/>
  <c r="A8686" i="10" s="1"/>
  <c r="A8687" i="10" s="1"/>
  <c r="A8688" i="10" s="1"/>
  <c r="A8689" i="10" s="1"/>
  <c r="A8690" i="10" s="1"/>
  <c r="A8691" i="10" s="1"/>
  <c r="A8692" i="10" s="1"/>
  <c r="A8693" i="10" s="1"/>
  <c r="A8694" i="10" s="1"/>
  <c r="A8695" i="10" s="1"/>
  <c r="A8696" i="10" s="1"/>
  <c r="A8697" i="10" s="1"/>
  <c r="A8698" i="10" s="1"/>
  <c r="A8699" i="10" s="1"/>
  <c r="A8700" i="10" s="1"/>
  <c r="A8701" i="10" s="1"/>
  <c r="A8702" i="10" s="1"/>
  <c r="A8703" i="10" s="1"/>
  <c r="A8704" i="10" s="1"/>
  <c r="A8705" i="10" s="1"/>
  <c r="A8706" i="10" s="1"/>
  <c r="A8707" i="10" s="1"/>
  <c r="A8708" i="10" s="1"/>
  <c r="A8709" i="10" s="1"/>
  <c r="A8710" i="10" s="1"/>
  <c r="A8711" i="10" s="1"/>
  <c r="A8712" i="10" s="1"/>
  <c r="A8713" i="10" s="1"/>
  <c r="A8714" i="10" s="1"/>
  <c r="A8715" i="10" s="1"/>
  <c r="A8716" i="10" s="1"/>
  <c r="A8717" i="10" s="1"/>
  <c r="A8718" i="10" s="1"/>
  <c r="A8719" i="10" s="1"/>
  <c r="A8720" i="10" s="1"/>
  <c r="A8721" i="10" s="1"/>
  <c r="A8722" i="10" s="1"/>
  <c r="A8723" i="10" s="1"/>
  <c r="A8724" i="10" s="1"/>
  <c r="A8725" i="10" s="1"/>
  <c r="A8726" i="10" s="1"/>
  <c r="A8727" i="10" s="1"/>
  <c r="A8728" i="10" s="1"/>
  <c r="A8729" i="10" s="1"/>
  <c r="A8730" i="10" s="1"/>
  <c r="A8731" i="10" s="1"/>
  <c r="A8732" i="10" s="1"/>
  <c r="A8733" i="10" s="1"/>
  <c r="A8734" i="10" s="1"/>
  <c r="A8735" i="10" s="1"/>
  <c r="A8736" i="10" s="1"/>
  <c r="A8737" i="10" s="1"/>
  <c r="A8738" i="10" s="1"/>
  <c r="A8739" i="10" s="1"/>
  <c r="A8740" i="10" s="1"/>
  <c r="A8741" i="10" s="1"/>
  <c r="A8742" i="10" s="1"/>
  <c r="A8743" i="10" s="1"/>
  <c r="A8744" i="10" s="1"/>
  <c r="A8745" i="10" s="1"/>
  <c r="A8746" i="10" s="1"/>
  <c r="A8747" i="10" s="1"/>
  <c r="A8748" i="10" s="1"/>
  <c r="A8749" i="10" s="1"/>
  <c r="A8750" i="10" s="1"/>
  <c r="A8751" i="10" s="1"/>
  <c r="A8752" i="10" s="1"/>
  <c r="A8753" i="10" s="1"/>
  <c r="A8754" i="10" s="1"/>
  <c r="A8755" i="10" s="1"/>
  <c r="A8756" i="10" s="1"/>
  <c r="A8757" i="10" s="1"/>
  <c r="A8758" i="10" s="1"/>
  <c r="A8759" i="10" s="1"/>
  <c r="A8760" i="10" s="1"/>
  <c r="A8761" i="10" s="1"/>
  <c r="A8762" i="10" s="1"/>
  <c r="A8763" i="10" s="1"/>
  <c r="A8764" i="10" s="1"/>
  <c r="A8765" i="10" s="1"/>
  <c r="A8766" i="10" s="1"/>
  <c r="A8767" i="10" s="1"/>
  <c r="A8768" i="10" s="1"/>
  <c r="A8769" i="10" s="1"/>
  <c r="A8770" i="10" s="1"/>
  <c r="A8771" i="10" s="1"/>
  <c r="A8772" i="10" s="1"/>
  <c r="A8773" i="10" s="1"/>
  <c r="A8774" i="10" s="1"/>
  <c r="A8775" i="10" s="1"/>
  <c r="A8776" i="10" s="1"/>
  <c r="A8777" i="10" s="1"/>
  <c r="A8778" i="10" s="1"/>
  <c r="A8779" i="10" s="1"/>
  <c r="A8780" i="10" s="1"/>
  <c r="A8781" i="10" s="1"/>
  <c r="A8782" i="10" s="1"/>
  <c r="A8783" i="10" s="1"/>
  <c r="A8784" i="10" s="1"/>
  <c r="A8785" i="10" s="1"/>
  <c r="A8786" i="10" s="1"/>
  <c r="A8787" i="10" s="1"/>
  <c r="A8788" i="10" s="1"/>
  <c r="A8789" i="10" s="1"/>
  <c r="A8790" i="10" s="1"/>
  <c r="A8791" i="10" s="1"/>
  <c r="A8792" i="10" s="1"/>
  <c r="A8793" i="10" s="1"/>
  <c r="A8794" i="10" s="1"/>
  <c r="A8795" i="10" s="1"/>
  <c r="A8796" i="10" s="1"/>
  <c r="A8797" i="10" s="1"/>
  <c r="A8798" i="10" s="1"/>
  <c r="A8799" i="10" s="1"/>
  <c r="A8800" i="10" s="1"/>
  <c r="A8801" i="10" s="1"/>
  <c r="A8802" i="10" s="1"/>
  <c r="A8803" i="10" s="1"/>
  <c r="A8804" i="10" s="1"/>
  <c r="A8805" i="10" s="1"/>
  <c r="A8806" i="10" s="1"/>
  <c r="A8807" i="10" s="1"/>
  <c r="A8808" i="10" s="1"/>
  <c r="A8809" i="10" s="1"/>
  <c r="A8810" i="10" s="1"/>
  <c r="A8811" i="10" s="1"/>
  <c r="A8812" i="10" s="1"/>
  <c r="A8813" i="10" s="1"/>
  <c r="A8814" i="10" s="1"/>
  <c r="A8815" i="10" s="1"/>
  <c r="A8816" i="10" s="1"/>
  <c r="A8817" i="10" s="1"/>
  <c r="A8818" i="10" s="1"/>
  <c r="A8819" i="10" s="1"/>
  <c r="A8820" i="10" s="1"/>
  <c r="A8821" i="10" s="1"/>
  <c r="A8822" i="10" s="1"/>
  <c r="A8823" i="10" s="1"/>
  <c r="A8824" i="10" s="1"/>
  <c r="A8825" i="10" s="1"/>
  <c r="A8826" i="10" s="1"/>
  <c r="A8827" i="10" s="1"/>
  <c r="A8828" i="10" s="1"/>
  <c r="A8829" i="10" s="1"/>
  <c r="A8830" i="10" s="1"/>
  <c r="A8831" i="10" s="1"/>
  <c r="A8832" i="10" s="1"/>
  <c r="A8833" i="10" s="1"/>
  <c r="A8834" i="10" s="1"/>
  <c r="A8835" i="10" s="1"/>
  <c r="A8836" i="10" s="1"/>
  <c r="A8837" i="10" s="1"/>
  <c r="A8838" i="10" s="1"/>
  <c r="A8839" i="10" s="1"/>
  <c r="A8840" i="10" s="1"/>
  <c r="A8841" i="10" s="1"/>
  <c r="A8842" i="10" s="1"/>
  <c r="A8843" i="10" s="1"/>
  <c r="A8844" i="10" s="1"/>
  <c r="A8845" i="10" s="1"/>
  <c r="A8846" i="10" s="1"/>
  <c r="A8847" i="10" s="1"/>
  <c r="A8848" i="10" s="1"/>
  <c r="A8849" i="10" s="1"/>
  <c r="A8850" i="10" s="1"/>
  <c r="A8851" i="10" s="1"/>
  <c r="A8852" i="10" s="1"/>
  <c r="A8853" i="10" s="1"/>
  <c r="A8854" i="10" s="1"/>
  <c r="A8855" i="10" s="1"/>
  <c r="A8856" i="10" s="1"/>
  <c r="A8857" i="10" s="1"/>
  <c r="A8858" i="10" s="1"/>
  <c r="A8859" i="10" s="1"/>
  <c r="A8860" i="10" s="1"/>
  <c r="A8861" i="10" s="1"/>
  <c r="A8862" i="10" s="1"/>
  <c r="A8863" i="10" s="1"/>
  <c r="A8864" i="10" s="1"/>
  <c r="A8865" i="10" s="1"/>
  <c r="A8866" i="10" s="1"/>
  <c r="A8867" i="10" s="1"/>
  <c r="A8868" i="10" s="1"/>
  <c r="A8869" i="10" s="1"/>
  <c r="A8870" i="10" s="1"/>
  <c r="A8871" i="10" s="1"/>
  <c r="A8872" i="10" s="1"/>
  <c r="A8873" i="10" s="1"/>
  <c r="A8874" i="10" s="1"/>
  <c r="A8875" i="10" s="1"/>
  <c r="A8876" i="10" s="1"/>
  <c r="A8877" i="10" s="1"/>
  <c r="A8878" i="10" s="1"/>
  <c r="A8879" i="10" s="1"/>
  <c r="A8880" i="10" s="1"/>
  <c r="A8881" i="10" s="1"/>
  <c r="A8882" i="10" s="1"/>
  <c r="A8883" i="10" s="1"/>
  <c r="A8884" i="10" s="1"/>
  <c r="A8885" i="10" s="1"/>
  <c r="A8886" i="10" s="1"/>
  <c r="A8887" i="10" s="1"/>
  <c r="A8888" i="10" s="1"/>
  <c r="A8889" i="10" s="1"/>
  <c r="A8890" i="10" s="1"/>
  <c r="A8891" i="10" s="1"/>
  <c r="A8892" i="10" s="1"/>
  <c r="A8893" i="10" s="1"/>
  <c r="A8894" i="10" s="1"/>
  <c r="A8895" i="10" s="1"/>
  <c r="A8896" i="10" s="1"/>
  <c r="A8897" i="10" s="1"/>
  <c r="A8898" i="10" s="1"/>
  <c r="A8899" i="10" s="1"/>
  <c r="A8900" i="10" s="1"/>
  <c r="A8901" i="10" s="1"/>
  <c r="A8902" i="10" s="1"/>
  <c r="A8903" i="10" s="1"/>
  <c r="A8904" i="10" s="1"/>
  <c r="A8905" i="10" s="1"/>
  <c r="A8906" i="10" s="1"/>
  <c r="A8907" i="10" s="1"/>
  <c r="A8908" i="10" s="1"/>
  <c r="A8909" i="10" s="1"/>
  <c r="A8910" i="10" s="1"/>
  <c r="A8911" i="10" s="1"/>
  <c r="A8912" i="10" s="1"/>
  <c r="A8913" i="10" s="1"/>
  <c r="A8914" i="10" s="1"/>
  <c r="A8915" i="10" s="1"/>
  <c r="A8916" i="10" s="1"/>
  <c r="A8917" i="10" s="1"/>
  <c r="A8918" i="10" s="1"/>
  <c r="A8919" i="10" s="1"/>
  <c r="A8920" i="10" s="1"/>
  <c r="A8921" i="10" s="1"/>
  <c r="A8922" i="10" s="1"/>
  <c r="A8923" i="10" s="1"/>
  <c r="A8924" i="10" s="1"/>
  <c r="A8925" i="10" s="1"/>
  <c r="A8926" i="10" s="1"/>
  <c r="A8927" i="10" s="1"/>
  <c r="A8928" i="10" s="1"/>
  <c r="A8929" i="10" s="1"/>
  <c r="A8930" i="10" s="1"/>
  <c r="A8931" i="10" s="1"/>
  <c r="A8932" i="10" s="1"/>
  <c r="A8933" i="10" s="1"/>
  <c r="A8934" i="10" s="1"/>
  <c r="A8935" i="10" s="1"/>
  <c r="A8936" i="10" s="1"/>
  <c r="A8937" i="10" s="1"/>
  <c r="A8938" i="10" s="1"/>
  <c r="A8939" i="10" s="1"/>
  <c r="A8940" i="10" s="1"/>
  <c r="A8941" i="10" s="1"/>
  <c r="A8942" i="10" s="1"/>
  <c r="A8943" i="10" s="1"/>
  <c r="A8944" i="10" s="1"/>
  <c r="A8945" i="10" s="1"/>
  <c r="A8946" i="10" s="1"/>
  <c r="A8947" i="10" s="1"/>
  <c r="A8948" i="10" s="1"/>
  <c r="A8949" i="10" s="1"/>
  <c r="A8950" i="10" s="1"/>
  <c r="A8951" i="10" s="1"/>
  <c r="A8952" i="10" s="1"/>
  <c r="A8953" i="10" s="1"/>
  <c r="A8954" i="10" s="1"/>
  <c r="A8955" i="10" s="1"/>
  <c r="A8956" i="10" s="1"/>
  <c r="A8957" i="10" s="1"/>
  <c r="A8958" i="10" s="1"/>
  <c r="A8959" i="10" s="1"/>
  <c r="A8960" i="10" s="1"/>
  <c r="A8961" i="10" s="1"/>
  <c r="A8962" i="10" s="1"/>
  <c r="A8963" i="10" s="1"/>
  <c r="A8964" i="10" s="1"/>
  <c r="A8965" i="10" s="1"/>
  <c r="A8966" i="10" s="1"/>
  <c r="A8967" i="10" s="1"/>
  <c r="A8968" i="10" s="1"/>
  <c r="A8969" i="10" s="1"/>
  <c r="A8970" i="10" s="1"/>
  <c r="A8971" i="10" s="1"/>
  <c r="A8972" i="10" s="1"/>
  <c r="A8973" i="10" s="1"/>
  <c r="A8974" i="10" s="1"/>
  <c r="A8975" i="10" s="1"/>
  <c r="A8976" i="10" s="1"/>
  <c r="A8977" i="10" s="1"/>
  <c r="A8978" i="10" s="1"/>
  <c r="A8979" i="10" s="1"/>
  <c r="A8980" i="10" s="1"/>
  <c r="A8981" i="10" s="1"/>
  <c r="A8982" i="10" s="1"/>
  <c r="A8983" i="10" s="1"/>
  <c r="A8984" i="10" s="1"/>
  <c r="A8985" i="10" s="1"/>
  <c r="A8986" i="10" s="1"/>
  <c r="A8987" i="10" s="1"/>
  <c r="A8988" i="10" s="1"/>
  <c r="A8989" i="10" s="1"/>
  <c r="A8990" i="10" s="1"/>
  <c r="A8991" i="10" s="1"/>
  <c r="A8992" i="10" s="1"/>
  <c r="A8993" i="10" s="1"/>
  <c r="A8994" i="10" s="1"/>
  <c r="A8995" i="10" s="1"/>
  <c r="A8996" i="10" s="1"/>
  <c r="A8997" i="10" s="1"/>
  <c r="A8998" i="10" s="1"/>
  <c r="A8999" i="10" s="1"/>
  <c r="A9000" i="10" s="1"/>
  <c r="A9001" i="10" s="1"/>
  <c r="A9002" i="10" s="1"/>
  <c r="A9003" i="10" s="1"/>
  <c r="A9004" i="10" s="1"/>
  <c r="A9005" i="10" s="1"/>
  <c r="A9006" i="10" s="1"/>
  <c r="A9007" i="10" s="1"/>
  <c r="A9008" i="10" s="1"/>
  <c r="A9009" i="10" s="1"/>
  <c r="A9010" i="10" s="1"/>
  <c r="A9011" i="10" s="1"/>
  <c r="A9012" i="10" s="1"/>
  <c r="A9013" i="10" s="1"/>
  <c r="A9014" i="10" s="1"/>
  <c r="A9015" i="10" s="1"/>
  <c r="A9016" i="10" s="1"/>
  <c r="A9017" i="10" s="1"/>
  <c r="A9018" i="10" s="1"/>
  <c r="A9019" i="10" s="1"/>
  <c r="A9020" i="10" s="1"/>
  <c r="A9021" i="10" s="1"/>
  <c r="A9022" i="10" s="1"/>
  <c r="A9023" i="10" s="1"/>
  <c r="A9024" i="10" s="1"/>
  <c r="A9025" i="10" s="1"/>
  <c r="A9026" i="10" s="1"/>
  <c r="A9027" i="10" s="1"/>
  <c r="A9028" i="10" s="1"/>
  <c r="A9029" i="10" s="1"/>
  <c r="A9030" i="10" s="1"/>
  <c r="A9031" i="10" s="1"/>
  <c r="A9032" i="10" s="1"/>
  <c r="A9033" i="10" s="1"/>
  <c r="A9034" i="10" s="1"/>
  <c r="A9035" i="10" s="1"/>
  <c r="A9036" i="10" s="1"/>
  <c r="A9037" i="10" s="1"/>
  <c r="A9038" i="10" s="1"/>
  <c r="A9039" i="10" s="1"/>
  <c r="A9040" i="10" s="1"/>
  <c r="A9041" i="10" s="1"/>
  <c r="A9042" i="10" s="1"/>
  <c r="A9043" i="10" s="1"/>
  <c r="A9044" i="10" s="1"/>
  <c r="A9045" i="10" s="1"/>
  <c r="A9046" i="10" s="1"/>
  <c r="A9047" i="10" s="1"/>
  <c r="A9048" i="10" s="1"/>
  <c r="A9049" i="10" s="1"/>
  <c r="A9050" i="10" s="1"/>
  <c r="A9051" i="10" s="1"/>
  <c r="A9052" i="10" s="1"/>
  <c r="A9053" i="10" s="1"/>
  <c r="A9054" i="10" s="1"/>
  <c r="A9055" i="10" s="1"/>
  <c r="A9056" i="10" s="1"/>
  <c r="A9057" i="10" s="1"/>
  <c r="A9058" i="10" s="1"/>
  <c r="A9059" i="10" s="1"/>
  <c r="A9060" i="10" s="1"/>
  <c r="A9061" i="10" s="1"/>
  <c r="A9062" i="10" s="1"/>
  <c r="A9063" i="10" s="1"/>
  <c r="A9064" i="10" s="1"/>
  <c r="A9065" i="10" s="1"/>
  <c r="A9066" i="10" s="1"/>
  <c r="A9067" i="10" s="1"/>
  <c r="A9068" i="10" s="1"/>
  <c r="A9069" i="10" s="1"/>
  <c r="A9070" i="10" s="1"/>
  <c r="A9071" i="10" s="1"/>
  <c r="A9072" i="10" s="1"/>
  <c r="A9073" i="10" s="1"/>
  <c r="A9074" i="10" s="1"/>
  <c r="A9075" i="10" s="1"/>
  <c r="A9076" i="10" s="1"/>
  <c r="A9077" i="10" s="1"/>
  <c r="A9078" i="10" s="1"/>
  <c r="A9079" i="10" s="1"/>
  <c r="A9080" i="10" s="1"/>
  <c r="A9081" i="10" s="1"/>
  <c r="A9082" i="10" s="1"/>
  <c r="A9083" i="10" s="1"/>
  <c r="A9084" i="10" s="1"/>
  <c r="A9085" i="10" s="1"/>
  <c r="A9086" i="10" s="1"/>
  <c r="A9087" i="10" s="1"/>
  <c r="A9088" i="10" s="1"/>
  <c r="A9089" i="10" s="1"/>
  <c r="A9090" i="10" s="1"/>
  <c r="A9091" i="10" s="1"/>
  <c r="A9092" i="10" s="1"/>
  <c r="A9093" i="10" s="1"/>
  <c r="A9094" i="10" s="1"/>
  <c r="A9095" i="10" s="1"/>
  <c r="A9096" i="10" s="1"/>
  <c r="A9097" i="10" s="1"/>
  <c r="A9098" i="10" s="1"/>
  <c r="A9099" i="10" s="1"/>
  <c r="A9100" i="10" s="1"/>
  <c r="A9101" i="10" s="1"/>
  <c r="A9102" i="10" s="1"/>
  <c r="A9103" i="10" s="1"/>
  <c r="A9104" i="10" s="1"/>
  <c r="A9105" i="10" s="1"/>
  <c r="A9106" i="10" s="1"/>
  <c r="A9107" i="10" s="1"/>
  <c r="A9108" i="10" s="1"/>
  <c r="A9109" i="10" s="1"/>
  <c r="A9110" i="10" s="1"/>
  <c r="A9111" i="10" s="1"/>
  <c r="A9112" i="10" s="1"/>
  <c r="A9113" i="10" s="1"/>
  <c r="A9114" i="10" s="1"/>
  <c r="A9115" i="10" s="1"/>
  <c r="A9116" i="10" s="1"/>
  <c r="A9117" i="10" s="1"/>
  <c r="A9118" i="10" s="1"/>
  <c r="A9119" i="10" s="1"/>
  <c r="A9120" i="10" s="1"/>
  <c r="A9121" i="10" s="1"/>
  <c r="A9122" i="10" s="1"/>
  <c r="A9123" i="10" s="1"/>
  <c r="A9124" i="10" s="1"/>
  <c r="A9125" i="10" s="1"/>
  <c r="A9126" i="10" s="1"/>
  <c r="A9127" i="10" s="1"/>
  <c r="A9128" i="10" s="1"/>
  <c r="A9129" i="10" s="1"/>
  <c r="A9130" i="10" s="1"/>
  <c r="A9131" i="10" s="1"/>
  <c r="A9132" i="10" s="1"/>
  <c r="A9133" i="10" s="1"/>
  <c r="A9134" i="10" s="1"/>
  <c r="A9135" i="10" s="1"/>
  <c r="A9136" i="10" s="1"/>
  <c r="A9137" i="10" s="1"/>
  <c r="A9138" i="10" s="1"/>
  <c r="A9139" i="10" s="1"/>
  <c r="A9140" i="10" s="1"/>
  <c r="A9141" i="10" s="1"/>
  <c r="A9142" i="10" s="1"/>
  <c r="A9143" i="10" s="1"/>
  <c r="A9144" i="10" s="1"/>
  <c r="A9145" i="10" s="1"/>
  <c r="A9146" i="10" s="1"/>
  <c r="A9147" i="10" s="1"/>
  <c r="A9148" i="10" s="1"/>
  <c r="A9149" i="10" s="1"/>
  <c r="A9150" i="10" s="1"/>
  <c r="A9151" i="10" s="1"/>
  <c r="A9152" i="10" s="1"/>
  <c r="A9153" i="10" s="1"/>
  <c r="A9154" i="10" s="1"/>
  <c r="A9155" i="10" s="1"/>
  <c r="A9156" i="10" s="1"/>
  <c r="A9157" i="10" s="1"/>
  <c r="A9158" i="10" s="1"/>
  <c r="A9159" i="10" s="1"/>
  <c r="A9160" i="10" s="1"/>
  <c r="A9161" i="10" s="1"/>
  <c r="A9162" i="10" s="1"/>
  <c r="A9163" i="10" s="1"/>
  <c r="A9164" i="10" s="1"/>
  <c r="A9165" i="10" s="1"/>
  <c r="A9166" i="10" s="1"/>
  <c r="A9167" i="10" s="1"/>
  <c r="A9168" i="10" s="1"/>
  <c r="A9169" i="10" s="1"/>
  <c r="A9170" i="10" s="1"/>
  <c r="A9171" i="10" s="1"/>
  <c r="A9172" i="10" s="1"/>
  <c r="A9173" i="10" s="1"/>
  <c r="A9174" i="10" s="1"/>
  <c r="A9175" i="10" s="1"/>
  <c r="A9176" i="10" s="1"/>
  <c r="A9177" i="10" s="1"/>
  <c r="A9178" i="10" s="1"/>
  <c r="A9179" i="10" s="1"/>
  <c r="A9180" i="10" s="1"/>
  <c r="A9181" i="10" s="1"/>
  <c r="A9182" i="10" s="1"/>
  <c r="A9183" i="10" s="1"/>
  <c r="A9184" i="10" s="1"/>
  <c r="A9185" i="10" s="1"/>
  <c r="A9186" i="10" s="1"/>
  <c r="A9187" i="10" s="1"/>
  <c r="A9188" i="10" s="1"/>
  <c r="A9189" i="10" s="1"/>
  <c r="A9190" i="10" s="1"/>
  <c r="A9191" i="10" s="1"/>
  <c r="A9192" i="10" s="1"/>
  <c r="A9193" i="10" s="1"/>
  <c r="A9194" i="10" s="1"/>
  <c r="A9195" i="10" s="1"/>
  <c r="A9196" i="10" s="1"/>
  <c r="A9197" i="10" s="1"/>
  <c r="A9198" i="10" s="1"/>
  <c r="A9199" i="10" s="1"/>
  <c r="A9200" i="10" s="1"/>
  <c r="A9201" i="10" s="1"/>
  <c r="A9202" i="10" s="1"/>
  <c r="A9203" i="10" s="1"/>
  <c r="A9204" i="10" s="1"/>
  <c r="A9205" i="10" s="1"/>
  <c r="A9206" i="10" s="1"/>
  <c r="A9207" i="10" s="1"/>
  <c r="A9208" i="10" s="1"/>
  <c r="A9209" i="10" s="1"/>
  <c r="A9210" i="10" s="1"/>
  <c r="A9211" i="10" s="1"/>
  <c r="A9212" i="10" s="1"/>
  <c r="A9213" i="10" s="1"/>
  <c r="A9214" i="10" s="1"/>
  <c r="A9215" i="10" s="1"/>
  <c r="A9216" i="10" s="1"/>
  <c r="A9217" i="10" s="1"/>
  <c r="A9218" i="10" s="1"/>
  <c r="A9219" i="10" s="1"/>
  <c r="A9220" i="10" s="1"/>
  <c r="A9221" i="10" s="1"/>
  <c r="A9222" i="10" s="1"/>
  <c r="A9223" i="10" s="1"/>
  <c r="A9224" i="10" s="1"/>
  <c r="A9225" i="10" s="1"/>
  <c r="A9226" i="10" s="1"/>
  <c r="A9227" i="10" s="1"/>
  <c r="A9228" i="10" s="1"/>
  <c r="A9229" i="10" s="1"/>
  <c r="A9230" i="10" s="1"/>
  <c r="A9231" i="10" s="1"/>
  <c r="A9232" i="10" s="1"/>
  <c r="A9233" i="10" s="1"/>
  <c r="A9234" i="10" s="1"/>
  <c r="A9235" i="10" s="1"/>
  <c r="A9236" i="10" s="1"/>
  <c r="A9237" i="10" s="1"/>
  <c r="A9238" i="10" s="1"/>
  <c r="A9239" i="10" s="1"/>
  <c r="A9240" i="10" s="1"/>
  <c r="A9241" i="10" s="1"/>
  <c r="A9242" i="10" s="1"/>
  <c r="A9243" i="10" s="1"/>
  <c r="A9244" i="10" s="1"/>
  <c r="A9245" i="10" s="1"/>
  <c r="A9246" i="10" s="1"/>
  <c r="A9247" i="10" s="1"/>
  <c r="A9248" i="10" s="1"/>
  <c r="A9249" i="10" s="1"/>
  <c r="A9250" i="10" s="1"/>
  <c r="A9251" i="10" s="1"/>
  <c r="A9252" i="10" s="1"/>
  <c r="A9253" i="10" s="1"/>
  <c r="A9254" i="10" s="1"/>
  <c r="A9255" i="10" s="1"/>
  <c r="A9256" i="10" s="1"/>
  <c r="A9257" i="10" s="1"/>
  <c r="A9258" i="10" s="1"/>
  <c r="A9259" i="10" s="1"/>
  <c r="A9260" i="10" s="1"/>
  <c r="A9261" i="10" s="1"/>
  <c r="A9262" i="10" s="1"/>
  <c r="A9263" i="10" s="1"/>
  <c r="A9264" i="10" s="1"/>
  <c r="A9265" i="10" s="1"/>
  <c r="A9266" i="10" s="1"/>
  <c r="A9267" i="10" s="1"/>
  <c r="A9268" i="10" s="1"/>
  <c r="A9269" i="10" s="1"/>
  <c r="A9270" i="10" s="1"/>
  <c r="A9271" i="10" s="1"/>
  <c r="A9272" i="10" s="1"/>
  <c r="A9273" i="10" s="1"/>
  <c r="A9274" i="10" s="1"/>
  <c r="A9275" i="10" s="1"/>
  <c r="A9276" i="10" s="1"/>
  <c r="A9277" i="10" s="1"/>
  <c r="A9278" i="10" s="1"/>
  <c r="A9279" i="10" s="1"/>
  <c r="A9280" i="10" s="1"/>
  <c r="A9281" i="10" s="1"/>
  <c r="A9282" i="10" s="1"/>
  <c r="A9283" i="10" s="1"/>
  <c r="A9284" i="10" s="1"/>
  <c r="A9285" i="10" s="1"/>
  <c r="A9286" i="10" s="1"/>
  <c r="A9287" i="10" s="1"/>
  <c r="A9288" i="10" s="1"/>
  <c r="A9289" i="10" s="1"/>
  <c r="A9290" i="10" s="1"/>
  <c r="A9291" i="10" s="1"/>
  <c r="A9292" i="10" s="1"/>
  <c r="A9293" i="10" s="1"/>
  <c r="A9294" i="10" s="1"/>
  <c r="A9295" i="10" s="1"/>
  <c r="A9296" i="10" s="1"/>
  <c r="A9297" i="10" s="1"/>
  <c r="A9298" i="10" s="1"/>
  <c r="A9299" i="10" s="1"/>
  <c r="A9300" i="10" s="1"/>
  <c r="A9301" i="10" s="1"/>
  <c r="A9302" i="10" s="1"/>
  <c r="A9303" i="10" s="1"/>
  <c r="A9304" i="10" s="1"/>
  <c r="A9305" i="10" s="1"/>
  <c r="A9306" i="10" s="1"/>
  <c r="A9307" i="10" s="1"/>
  <c r="A9308" i="10" s="1"/>
  <c r="A9309" i="10" s="1"/>
  <c r="A9310" i="10" s="1"/>
  <c r="A9311" i="10" s="1"/>
  <c r="A9312" i="10" s="1"/>
  <c r="A9313" i="10" s="1"/>
  <c r="A9314" i="10" s="1"/>
  <c r="A9315" i="10" s="1"/>
  <c r="A9316" i="10" s="1"/>
  <c r="A9317" i="10" s="1"/>
  <c r="A9318" i="10" s="1"/>
  <c r="A9319" i="10" s="1"/>
  <c r="A9320" i="10" s="1"/>
  <c r="A9321" i="10" s="1"/>
  <c r="A9322" i="10" s="1"/>
  <c r="A9323" i="10" s="1"/>
  <c r="A9324" i="10" s="1"/>
  <c r="A9325" i="10" s="1"/>
  <c r="A9326" i="10" s="1"/>
  <c r="A9327" i="10" s="1"/>
  <c r="A9328" i="10" s="1"/>
  <c r="A9329" i="10" s="1"/>
  <c r="A9330" i="10" s="1"/>
  <c r="A9331" i="10" s="1"/>
  <c r="A9332" i="10" s="1"/>
  <c r="A9333" i="10" s="1"/>
  <c r="A9334" i="10" s="1"/>
  <c r="A9335" i="10" s="1"/>
  <c r="A9336" i="10" s="1"/>
  <c r="A9337" i="10" s="1"/>
  <c r="A9338" i="10" s="1"/>
  <c r="A9339" i="10" s="1"/>
  <c r="A9340" i="10" s="1"/>
  <c r="A9341" i="10" s="1"/>
  <c r="A9342" i="10" s="1"/>
  <c r="A9343" i="10" s="1"/>
  <c r="A9344" i="10" s="1"/>
  <c r="A9345" i="10" s="1"/>
  <c r="A9346" i="10" s="1"/>
  <c r="A9347" i="10" s="1"/>
  <c r="A9348" i="10" s="1"/>
  <c r="A9349" i="10" s="1"/>
  <c r="A9350" i="10" s="1"/>
  <c r="A9351" i="10" s="1"/>
  <c r="A9352" i="10" s="1"/>
  <c r="A9353" i="10" s="1"/>
  <c r="A9354" i="10" s="1"/>
  <c r="A9355" i="10" s="1"/>
  <c r="A9356" i="10" s="1"/>
  <c r="A9357" i="10" s="1"/>
  <c r="A9358" i="10" s="1"/>
  <c r="A9359" i="10" s="1"/>
  <c r="A9360" i="10" s="1"/>
  <c r="A9361" i="10" s="1"/>
  <c r="A9362" i="10" s="1"/>
  <c r="A9363" i="10" s="1"/>
  <c r="A9364" i="10" s="1"/>
  <c r="A9365" i="10" s="1"/>
  <c r="A9366" i="10" s="1"/>
  <c r="A9367" i="10" s="1"/>
  <c r="A9368" i="10" s="1"/>
  <c r="A9369" i="10" s="1"/>
  <c r="A9370" i="10" s="1"/>
  <c r="A9371" i="10" s="1"/>
  <c r="A9372" i="10" s="1"/>
  <c r="A9373" i="10" s="1"/>
  <c r="A9374" i="10" s="1"/>
  <c r="A9375" i="10" s="1"/>
  <c r="A9376" i="10" s="1"/>
  <c r="A9377" i="10" s="1"/>
  <c r="A9378" i="10" s="1"/>
  <c r="A9379" i="10" s="1"/>
  <c r="A9380" i="10" s="1"/>
  <c r="A9381" i="10" s="1"/>
  <c r="A9382" i="10" s="1"/>
  <c r="A9383" i="10" s="1"/>
  <c r="A9384" i="10" s="1"/>
  <c r="A9385" i="10" s="1"/>
  <c r="A9386" i="10" s="1"/>
  <c r="A9387" i="10" s="1"/>
  <c r="A9388" i="10" s="1"/>
  <c r="A9389" i="10" s="1"/>
  <c r="A9390" i="10" s="1"/>
  <c r="A9391" i="10" s="1"/>
  <c r="A9392" i="10" s="1"/>
  <c r="A9393" i="10" s="1"/>
  <c r="A9394" i="10" s="1"/>
  <c r="A9395" i="10" s="1"/>
  <c r="A9396" i="10" s="1"/>
  <c r="A9397" i="10" s="1"/>
  <c r="A9398" i="10" s="1"/>
  <c r="A9399" i="10" s="1"/>
  <c r="A9400" i="10" s="1"/>
  <c r="A9401" i="10" s="1"/>
  <c r="A9402" i="10" s="1"/>
  <c r="A9403" i="10" s="1"/>
  <c r="A9404" i="10" s="1"/>
  <c r="A9405" i="10" s="1"/>
  <c r="A9406" i="10" s="1"/>
  <c r="A9407" i="10" s="1"/>
  <c r="A9408" i="10" s="1"/>
  <c r="A9409" i="10" s="1"/>
  <c r="A9410" i="10" s="1"/>
  <c r="A9411" i="10" s="1"/>
  <c r="A9412" i="10" s="1"/>
  <c r="A9413" i="10" s="1"/>
  <c r="A9414" i="10" s="1"/>
  <c r="A9415" i="10" s="1"/>
  <c r="A9416" i="10" s="1"/>
  <c r="A9417" i="10" s="1"/>
  <c r="A9418" i="10" s="1"/>
  <c r="A9419" i="10" s="1"/>
  <c r="A9420" i="10" s="1"/>
  <c r="A9421" i="10" s="1"/>
  <c r="A9422" i="10" s="1"/>
  <c r="A9423" i="10" s="1"/>
  <c r="A9424" i="10" s="1"/>
  <c r="A9425" i="10" s="1"/>
  <c r="A9426" i="10" s="1"/>
  <c r="A9427" i="10" s="1"/>
  <c r="A9428" i="10" s="1"/>
  <c r="A9429" i="10" s="1"/>
  <c r="A9430" i="10" s="1"/>
  <c r="A9431" i="10" s="1"/>
  <c r="A9432" i="10" s="1"/>
  <c r="A9433" i="10" s="1"/>
  <c r="A9434" i="10" s="1"/>
  <c r="A9435" i="10" s="1"/>
  <c r="A9436" i="10" s="1"/>
  <c r="A9437" i="10" s="1"/>
  <c r="A9438" i="10" s="1"/>
  <c r="A9439" i="10" s="1"/>
  <c r="A9440" i="10" s="1"/>
  <c r="A9441" i="10" s="1"/>
  <c r="A9442" i="10" s="1"/>
  <c r="A9443" i="10" s="1"/>
  <c r="A9444" i="10" s="1"/>
  <c r="A9445" i="10" s="1"/>
  <c r="A9446" i="10" s="1"/>
  <c r="A9447" i="10" s="1"/>
  <c r="A9448" i="10" s="1"/>
  <c r="A9449" i="10" s="1"/>
  <c r="A9450" i="10" s="1"/>
  <c r="A9451" i="10" s="1"/>
  <c r="A9452" i="10" s="1"/>
  <c r="A9453" i="10" s="1"/>
  <c r="A9454" i="10" s="1"/>
  <c r="A9455" i="10" s="1"/>
  <c r="A9456" i="10" s="1"/>
  <c r="A9457" i="10" s="1"/>
  <c r="A9458" i="10" s="1"/>
  <c r="A9459" i="10" s="1"/>
  <c r="A9460" i="10" s="1"/>
  <c r="A9461" i="10" s="1"/>
  <c r="A9462" i="10" s="1"/>
  <c r="A9463" i="10" s="1"/>
  <c r="A9464" i="10" s="1"/>
  <c r="A9465" i="10" s="1"/>
  <c r="A9466" i="10" s="1"/>
  <c r="A9467" i="10" s="1"/>
  <c r="A9468" i="10" s="1"/>
  <c r="A9469" i="10" s="1"/>
  <c r="A9470" i="10" s="1"/>
  <c r="A9471" i="10" s="1"/>
  <c r="A9472" i="10" s="1"/>
  <c r="A9473" i="10" s="1"/>
  <c r="A9474" i="10" s="1"/>
  <c r="A9475" i="10" s="1"/>
  <c r="A9476" i="10" s="1"/>
  <c r="A9477" i="10" s="1"/>
  <c r="A9478" i="10" s="1"/>
  <c r="A9479" i="10" s="1"/>
  <c r="A9480" i="10" s="1"/>
  <c r="A9481" i="10" s="1"/>
  <c r="A9482" i="10" s="1"/>
  <c r="A9483" i="10" s="1"/>
  <c r="A9484" i="10" s="1"/>
  <c r="A9485" i="10" s="1"/>
  <c r="A9486" i="10" s="1"/>
  <c r="A9487" i="10" s="1"/>
  <c r="A9488" i="10" s="1"/>
  <c r="A9489" i="10" s="1"/>
  <c r="A9490" i="10" s="1"/>
  <c r="A9491" i="10" s="1"/>
  <c r="A9492" i="10" s="1"/>
  <c r="A9493" i="10" s="1"/>
  <c r="A9494" i="10" s="1"/>
  <c r="A9495" i="10" s="1"/>
  <c r="A9496" i="10" s="1"/>
  <c r="A9497" i="10" s="1"/>
  <c r="A9498" i="10" s="1"/>
  <c r="A9499" i="10" s="1"/>
  <c r="A9500" i="10" s="1"/>
  <c r="A9501" i="10" s="1"/>
  <c r="A9502" i="10" s="1"/>
  <c r="A9503" i="10" s="1"/>
  <c r="A9504" i="10" s="1"/>
  <c r="A9505" i="10" s="1"/>
  <c r="A9506" i="10" s="1"/>
  <c r="A9507" i="10" s="1"/>
  <c r="A9508" i="10" s="1"/>
  <c r="A9509" i="10" s="1"/>
  <c r="A9510" i="10" s="1"/>
  <c r="A9511" i="10" s="1"/>
  <c r="A9512" i="10" s="1"/>
  <c r="A9513" i="10" s="1"/>
  <c r="A9514" i="10" s="1"/>
  <c r="A9515" i="10" s="1"/>
  <c r="A9516" i="10" s="1"/>
  <c r="A9517" i="10" s="1"/>
  <c r="A9518" i="10" s="1"/>
  <c r="A9519" i="10" s="1"/>
  <c r="A9520" i="10" s="1"/>
  <c r="A9521" i="10" s="1"/>
  <c r="A9522" i="10" s="1"/>
  <c r="A9523" i="10" s="1"/>
  <c r="A9524" i="10" s="1"/>
  <c r="A9525" i="10" s="1"/>
  <c r="A9526" i="10" s="1"/>
  <c r="A9527" i="10" s="1"/>
  <c r="A9528" i="10" s="1"/>
  <c r="A9529" i="10" s="1"/>
  <c r="A9530" i="10" s="1"/>
  <c r="A9531" i="10" s="1"/>
  <c r="A9532" i="10" s="1"/>
  <c r="A9533" i="10" s="1"/>
  <c r="A9534" i="10" s="1"/>
  <c r="A9535" i="10" s="1"/>
  <c r="A9536" i="10" s="1"/>
  <c r="A9537" i="10" s="1"/>
  <c r="A9538" i="10" s="1"/>
  <c r="A9539" i="10" s="1"/>
  <c r="A9540" i="10" s="1"/>
  <c r="A9541" i="10" s="1"/>
  <c r="A9542" i="10" s="1"/>
  <c r="A9543" i="10" s="1"/>
  <c r="A9544" i="10" s="1"/>
  <c r="A9545" i="10" s="1"/>
  <c r="A9546" i="10" s="1"/>
  <c r="A9547" i="10" s="1"/>
  <c r="A9548" i="10" s="1"/>
  <c r="A9549" i="10" s="1"/>
  <c r="A9550" i="10" s="1"/>
  <c r="A9551" i="10" s="1"/>
  <c r="A9552" i="10" s="1"/>
  <c r="A9553" i="10" s="1"/>
  <c r="A9554" i="10" s="1"/>
  <c r="A9555" i="10" s="1"/>
  <c r="A9556" i="10" s="1"/>
  <c r="A9557" i="10" s="1"/>
  <c r="A9558" i="10" s="1"/>
  <c r="A9559" i="10" s="1"/>
  <c r="A9560" i="10" s="1"/>
  <c r="A9561" i="10" s="1"/>
  <c r="A9562" i="10" s="1"/>
  <c r="A9563" i="10" s="1"/>
  <c r="A9564" i="10" s="1"/>
  <c r="A9565" i="10" s="1"/>
  <c r="A9566" i="10" s="1"/>
  <c r="A9567" i="10" s="1"/>
  <c r="A9568" i="10" s="1"/>
  <c r="A9569" i="10" s="1"/>
  <c r="A9570" i="10" s="1"/>
  <c r="A9571" i="10" s="1"/>
  <c r="A9572" i="10" s="1"/>
  <c r="A9573" i="10" s="1"/>
  <c r="A9574" i="10" s="1"/>
  <c r="A9575" i="10" s="1"/>
  <c r="A9576" i="10" s="1"/>
  <c r="A9577" i="10" s="1"/>
  <c r="A9578" i="10" s="1"/>
  <c r="A9579" i="10" s="1"/>
  <c r="A9580" i="10" s="1"/>
  <c r="A9581" i="10" s="1"/>
  <c r="A9582" i="10" s="1"/>
  <c r="A9583" i="10" s="1"/>
  <c r="A9584" i="10" s="1"/>
  <c r="A9585" i="10" s="1"/>
  <c r="A9586" i="10" s="1"/>
  <c r="A9587" i="10" s="1"/>
  <c r="A9588" i="10" s="1"/>
  <c r="A9589" i="10" s="1"/>
  <c r="A9590" i="10" s="1"/>
  <c r="A9591" i="10" s="1"/>
  <c r="A9592" i="10" s="1"/>
  <c r="A9593" i="10" s="1"/>
  <c r="A9594" i="10" s="1"/>
  <c r="A9595" i="10" s="1"/>
  <c r="A9596" i="10" s="1"/>
  <c r="A9597" i="10" s="1"/>
  <c r="A9598" i="10" s="1"/>
  <c r="A9599" i="10" s="1"/>
  <c r="A9600" i="10" s="1"/>
  <c r="A9601" i="10" s="1"/>
  <c r="A9602" i="10" s="1"/>
  <c r="A9603" i="10" s="1"/>
  <c r="A9604" i="10" s="1"/>
  <c r="A9605" i="10" s="1"/>
  <c r="A9606" i="10" s="1"/>
  <c r="A9607" i="10" s="1"/>
  <c r="A9608" i="10" s="1"/>
  <c r="A9609" i="10" s="1"/>
  <c r="A9610" i="10" s="1"/>
  <c r="A9611" i="10" s="1"/>
  <c r="A9612" i="10" s="1"/>
  <c r="A9613" i="10" s="1"/>
  <c r="A9614" i="10" s="1"/>
  <c r="A9615" i="10" s="1"/>
  <c r="A9616" i="10" s="1"/>
  <c r="A9617" i="10" s="1"/>
  <c r="A9618" i="10" s="1"/>
  <c r="A9619" i="10" s="1"/>
  <c r="A9620" i="10" s="1"/>
  <c r="A9621" i="10" s="1"/>
  <c r="A9622" i="10" s="1"/>
  <c r="A9623" i="10" s="1"/>
  <c r="A9624" i="10" s="1"/>
  <c r="A9625" i="10" s="1"/>
  <c r="A9626" i="10" s="1"/>
  <c r="A9627" i="10" s="1"/>
  <c r="A9628" i="10" s="1"/>
  <c r="A9629" i="10" s="1"/>
  <c r="A9630" i="10" s="1"/>
  <c r="A9631" i="10" s="1"/>
  <c r="A9632" i="10" s="1"/>
  <c r="A9633" i="10" s="1"/>
  <c r="A9634" i="10" s="1"/>
  <c r="A9635" i="10" s="1"/>
  <c r="A9636" i="10" s="1"/>
  <c r="A9637" i="10" s="1"/>
  <c r="A9638" i="10" s="1"/>
  <c r="A9639" i="10" s="1"/>
  <c r="A9640" i="10" s="1"/>
  <c r="A9641" i="10" s="1"/>
  <c r="A9642" i="10" s="1"/>
  <c r="A9643" i="10" s="1"/>
  <c r="A9644" i="10" s="1"/>
  <c r="A9645" i="10" s="1"/>
  <c r="A9646" i="10" s="1"/>
  <c r="A9647" i="10" s="1"/>
  <c r="A9648" i="10" s="1"/>
  <c r="A9649" i="10" s="1"/>
  <c r="A9650" i="10" s="1"/>
  <c r="A9651" i="10" s="1"/>
  <c r="A9652" i="10" s="1"/>
  <c r="A9653" i="10" s="1"/>
  <c r="A9654" i="10" s="1"/>
  <c r="A9655" i="10" s="1"/>
  <c r="A9656" i="10" s="1"/>
  <c r="A9657" i="10" s="1"/>
  <c r="A9658" i="10" s="1"/>
  <c r="A9659" i="10" s="1"/>
  <c r="A9660" i="10" s="1"/>
  <c r="A9661" i="10" s="1"/>
  <c r="A9662" i="10" s="1"/>
  <c r="A9663" i="10" s="1"/>
  <c r="A9664" i="10" s="1"/>
  <c r="A9665" i="10" s="1"/>
  <c r="A9666" i="10" s="1"/>
  <c r="A9667" i="10" s="1"/>
  <c r="A9668" i="10" s="1"/>
  <c r="A9669" i="10" s="1"/>
  <c r="A9670" i="10" s="1"/>
  <c r="A9671" i="10" s="1"/>
  <c r="A9672" i="10" s="1"/>
  <c r="A9673" i="10" s="1"/>
  <c r="A9674" i="10" s="1"/>
  <c r="A9675" i="10" s="1"/>
  <c r="A9676" i="10" s="1"/>
  <c r="A9677" i="10" s="1"/>
  <c r="A9678" i="10" s="1"/>
  <c r="A9679" i="10" s="1"/>
  <c r="A9680" i="10" s="1"/>
  <c r="A9681" i="10" s="1"/>
  <c r="A9682" i="10" s="1"/>
  <c r="A9683" i="10" s="1"/>
  <c r="A9684" i="10" s="1"/>
  <c r="A9685" i="10" s="1"/>
  <c r="A9686" i="10" s="1"/>
  <c r="A9687" i="10" s="1"/>
  <c r="A9688" i="10" s="1"/>
  <c r="A9689" i="10" s="1"/>
  <c r="A9690" i="10" s="1"/>
  <c r="A9691" i="10" s="1"/>
  <c r="A9692" i="10" s="1"/>
  <c r="A9693" i="10" s="1"/>
  <c r="A9694" i="10" s="1"/>
  <c r="A9695" i="10" s="1"/>
  <c r="A9696" i="10" s="1"/>
  <c r="A9697" i="10" s="1"/>
  <c r="A9698" i="10" s="1"/>
  <c r="A9699" i="10" s="1"/>
  <c r="A9700" i="10" s="1"/>
  <c r="A9701" i="10" s="1"/>
  <c r="A9702" i="10" s="1"/>
  <c r="A9703" i="10" s="1"/>
  <c r="A9704" i="10" s="1"/>
  <c r="A9705" i="10" s="1"/>
  <c r="A9706" i="10" s="1"/>
  <c r="A9707" i="10" s="1"/>
  <c r="A9708" i="10" s="1"/>
  <c r="A9709" i="10" s="1"/>
  <c r="A9710" i="10" s="1"/>
  <c r="A9711" i="10" s="1"/>
  <c r="A9712" i="10" s="1"/>
  <c r="A9713" i="10" s="1"/>
  <c r="A9714" i="10" s="1"/>
  <c r="A9715" i="10" s="1"/>
  <c r="A9716" i="10" s="1"/>
  <c r="A9717" i="10" s="1"/>
  <c r="A9718" i="10" s="1"/>
  <c r="A9719" i="10" s="1"/>
  <c r="A9720" i="10" s="1"/>
  <c r="A9721" i="10" s="1"/>
  <c r="A9722" i="10" s="1"/>
  <c r="A9723" i="10" s="1"/>
  <c r="A9724" i="10" s="1"/>
  <c r="A9725" i="10" s="1"/>
  <c r="A9726" i="10" s="1"/>
  <c r="A9727" i="10" s="1"/>
  <c r="A9728" i="10" s="1"/>
  <c r="A9729" i="10" s="1"/>
  <c r="A9730" i="10" s="1"/>
  <c r="A9731" i="10" s="1"/>
  <c r="A9732" i="10" s="1"/>
  <c r="A9733" i="10" s="1"/>
  <c r="A9734" i="10" s="1"/>
  <c r="A9735" i="10" s="1"/>
  <c r="A9736" i="10" s="1"/>
  <c r="A9737" i="10" s="1"/>
  <c r="A9738" i="10" s="1"/>
  <c r="A9739" i="10" s="1"/>
  <c r="A9740" i="10" s="1"/>
  <c r="A9741" i="10" s="1"/>
  <c r="A9742" i="10" s="1"/>
  <c r="A9743" i="10" s="1"/>
  <c r="A9744" i="10" s="1"/>
  <c r="A9745" i="10" s="1"/>
  <c r="A9746" i="10" s="1"/>
  <c r="A9747" i="10" s="1"/>
  <c r="A9748" i="10" s="1"/>
  <c r="A9749" i="10" s="1"/>
  <c r="A9750" i="10" s="1"/>
  <c r="A9751" i="10" s="1"/>
  <c r="A9752" i="10" s="1"/>
  <c r="A9753" i="10" s="1"/>
  <c r="A9754" i="10" s="1"/>
  <c r="A9755" i="10" s="1"/>
  <c r="A9756" i="10" s="1"/>
  <c r="A9757" i="10" s="1"/>
  <c r="A9758" i="10" s="1"/>
  <c r="A9759" i="10" s="1"/>
  <c r="A9760" i="10" s="1"/>
  <c r="A9761" i="10" s="1"/>
  <c r="A9762" i="10" s="1"/>
  <c r="A9763" i="10" s="1"/>
  <c r="A9764" i="10" s="1"/>
  <c r="A9765" i="10" s="1"/>
  <c r="A9766" i="10" s="1"/>
  <c r="A9767" i="10" s="1"/>
  <c r="A9768" i="10" s="1"/>
  <c r="A9769" i="10" s="1"/>
  <c r="A9770" i="10" s="1"/>
  <c r="A9771" i="10" s="1"/>
  <c r="A9772" i="10" s="1"/>
  <c r="A9773" i="10" s="1"/>
  <c r="A9774" i="10" s="1"/>
  <c r="A9775" i="10" s="1"/>
  <c r="A9776" i="10" s="1"/>
  <c r="A9777" i="10" s="1"/>
  <c r="A9778" i="10" s="1"/>
  <c r="A9779" i="10" s="1"/>
  <c r="A9780" i="10" s="1"/>
  <c r="A9781" i="10" s="1"/>
  <c r="A9782" i="10" s="1"/>
  <c r="A9783" i="10" s="1"/>
  <c r="A9784" i="10" s="1"/>
  <c r="A9785" i="10" s="1"/>
  <c r="A9786" i="10" s="1"/>
  <c r="A9787" i="10" s="1"/>
  <c r="A9788" i="10" s="1"/>
  <c r="A9789" i="10" s="1"/>
  <c r="A9790" i="10" s="1"/>
  <c r="A9791" i="10" s="1"/>
  <c r="A9792" i="10" s="1"/>
  <c r="A9793" i="10" s="1"/>
  <c r="A9794" i="10" s="1"/>
  <c r="A9795" i="10" s="1"/>
  <c r="A9796" i="10" s="1"/>
  <c r="A9797" i="10" s="1"/>
  <c r="A9798" i="10" s="1"/>
  <c r="A9799" i="10" s="1"/>
  <c r="A9800" i="10" s="1"/>
  <c r="A9801" i="10" s="1"/>
  <c r="A9802" i="10" s="1"/>
  <c r="A9803" i="10" s="1"/>
  <c r="A9804" i="10" s="1"/>
  <c r="A9805" i="10" s="1"/>
  <c r="A9806" i="10" s="1"/>
  <c r="A9807" i="10" s="1"/>
  <c r="A9808" i="10" s="1"/>
  <c r="A9809" i="10" s="1"/>
  <c r="A9810" i="10" s="1"/>
  <c r="A9811" i="10" s="1"/>
  <c r="A9812" i="10" s="1"/>
  <c r="A9813" i="10" s="1"/>
  <c r="A9814" i="10" s="1"/>
  <c r="A9815" i="10" s="1"/>
  <c r="A9816" i="10" s="1"/>
  <c r="A9817" i="10" s="1"/>
  <c r="A9818" i="10" s="1"/>
  <c r="A9819" i="10" s="1"/>
  <c r="A9820" i="10" s="1"/>
  <c r="A9821" i="10" s="1"/>
  <c r="A9822" i="10" s="1"/>
  <c r="A9823" i="10" s="1"/>
  <c r="A9824" i="10" s="1"/>
  <c r="A9825" i="10" s="1"/>
  <c r="A9826" i="10" s="1"/>
  <c r="A9827" i="10" s="1"/>
  <c r="A9828" i="10" s="1"/>
  <c r="A9829" i="10" s="1"/>
  <c r="A9830" i="10" s="1"/>
  <c r="A9831" i="10" s="1"/>
  <c r="A9832" i="10" s="1"/>
  <c r="A9833" i="10" s="1"/>
  <c r="A9834" i="10" s="1"/>
  <c r="A9835" i="10" s="1"/>
  <c r="A9836" i="10" s="1"/>
  <c r="A9837" i="10" s="1"/>
  <c r="A9838" i="10" s="1"/>
  <c r="A9839" i="10" s="1"/>
  <c r="A9840" i="10" s="1"/>
  <c r="A9841" i="10" s="1"/>
  <c r="A9842" i="10" s="1"/>
  <c r="A9843" i="10" s="1"/>
  <c r="A9844" i="10" s="1"/>
  <c r="A9845" i="10" s="1"/>
  <c r="A9846" i="10" s="1"/>
  <c r="A9847" i="10" s="1"/>
  <c r="A9848" i="10" s="1"/>
  <c r="A9849" i="10" s="1"/>
  <c r="A9850" i="10" s="1"/>
  <c r="A9851" i="10" s="1"/>
  <c r="A9852" i="10" s="1"/>
  <c r="A9853" i="10" s="1"/>
  <c r="A9854" i="10" s="1"/>
  <c r="A9855" i="10" s="1"/>
  <c r="A9856" i="10" s="1"/>
  <c r="A9857" i="10" s="1"/>
  <c r="A9858" i="10" s="1"/>
  <c r="A9859" i="10" s="1"/>
  <c r="A9860" i="10" s="1"/>
  <c r="A9861" i="10" s="1"/>
  <c r="A9862" i="10" s="1"/>
  <c r="A9863" i="10" s="1"/>
  <c r="A9864" i="10" s="1"/>
  <c r="A9865" i="10" s="1"/>
  <c r="A9866" i="10" s="1"/>
  <c r="A9867" i="10" s="1"/>
  <c r="A9868" i="10" s="1"/>
  <c r="A9869" i="10" s="1"/>
  <c r="A9870" i="10" s="1"/>
  <c r="A9871" i="10" s="1"/>
  <c r="A9872" i="10" s="1"/>
  <c r="A9873" i="10" s="1"/>
  <c r="A9874" i="10" s="1"/>
  <c r="A9875" i="10" s="1"/>
  <c r="A9876" i="10" s="1"/>
  <c r="A9877" i="10" s="1"/>
  <c r="A9878" i="10" s="1"/>
  <c r="A9879" i="10" s="1"/>
  <c r="A9880" i="10" s="1"/>
  <c r="A9881" i="10" s="1"/>
  <c r="A9882" i="10" s="1"/>
  <c r="A9883" i="10" s="1"/>
  <c r="A9884" i="10" s="1"/>
  <c r="A9885" i="10" s="1"/>
  <c r="A9886" i="10" s="1"/>
  <c r="A9887" i="10" s="1"/>
  <c r="A9888" i="10" s="1"/>
  <c r="A9889" i="10" s="1"/>
  <c r="A9890" i="10" s="1"/>
  <c r="A9891" i="10" s="1"/>
  <c r="A9892" i="10" s="1"/>
  <c r="A9893" i="10" s="1"/>
  <c r="A9894" i="10" s="1"/>
  <c r="A9895" i="10" s="1"/>
  <c r="A9896" i="10" s="1"/>
  <c r="A9897" i="10" s="1"/>
  <c r="A9898" i="10" s="1"/>
  <c r="A9899" i="10" s="1"/>
  <c r="A9900" i="10" s="1"/>
  <c r="A9901" i="10" s="1"/>
  <c r="A9902" i="10" s="1"/>
  <c r="A9903" i="10" s="1"/>
  <c r="A9904" i="10" s="1"/>
  <c r="A9905" i="10" s="1"/>
  <c r="A9906" i="10" s="1"/>
  <c r="A9907" i="10" s="1"/>
  <c r="A9908" i="10" s="1"/>
  <c r="A9909" i="10" s="1"/>
  <c r="A9910" i="10" s="1"/>
  <c r="A9911" i="10" s="1"/>
  <c r="A9912" i="10" s="1"/>
  <c r="A9913" i="10" s="1"/>
  <c r="A9914" i="10" s="1"/>
  <c r="A9915" i="10" s="1"/>
  <c r="A9916" i="10" s="1"/>
  <c r="A9917" i="10" s="1"/>
  <c r="A9918" i="10" s="1"/>
  <c r="A9919" i="10" s="1"/>
  <c r="A9920" i="10" s="1"/>
  <c r="A9921" i="10" s="1"/>
  <c r="A9922" i="10" s="1"/>
  <c r="A9923" i="10" s="1"/>
  <c r="A9924" i="10" s="1"/>
  <c r="A9925" i="10" s="1"/>
  <c r="A9926" i="10" s="1"/>
  <c r="A9927" i="10" s="1"/>
  <c r="A9928" i="10" s="1"/>
  <c r="A9929" i="10" s="1"/>
  <c r="A9930" i="10" s="1"/>
  <c r="A9931" i="10" s="1"/>
  <c r="A9932" i="10" s="1"/>
  <c r="A9933" i="10" s="1"/>
  <c r="A9934" i="10" s="1"/>
  <c r="A9935" i="10" s="1"/>
  <c r="A9936" i="10" s="1"/>
  <c r="A9937" i="10" s="1"/>
  <c r="A9938" i="10" s="1"/>
  <c r="A9939" i="10" s="1"/>
  <c r="A9940" i="10" s="1"/>
  <c r="A9941" i="10" s="1"/>
  <c r="A9942" i="10" s="1"/>
  <c r="A9943" i="10" s="1"/>
  <c r="A9944" i="10" s="1"/>
  <c r="A9945" i="10" s="1"/>
  <c r="A9946" i="10" s="1"/>
  <c r="A9947" i="10" s="1"/>
  <c r="A9948" i="10" s="1"/>
  <c r="A9949" i="10" s="1"/>
  <c r="A9950" i="10" s="1"/>
  <c r="A9951" i="10" s="1"/>
  <c r="A9952" i="10" s="1"/>
  <c r="A9953" i="10" s="1"/>
  <c r="A9954" i="10" s="1"/>
  <c r="A9955" i="10" s="1"/>
  <c r="A9956" i="10" s="1"/>
  <c r="A9957" i="10" s="1"/>
  <c r="A9958" i="10" s="1"/>
  <c r="A9959" i="10" s="1"/>
  <c r="A9960" i="10" s="1"/>
  <c r="A9961" i="10" s="1"/>
  <c r="A9962" i="10" s="1"/>
  <c r="A9963" i="10" s="1"/>
  <c r="A9964" i="10" s="1"/>
  <c r="A9965" i="10" s="1"/>
  <c r="A9966" i="10" s="1"/>
  <c r="A9967" i="10" s="1"/>
  <c r="A9968" i="10" s="1"/>
  <c r="A9969" i="10" s="1"/>
  <c r="A9970" i="10" s="1"/>
  <c r="A9971" i="10" s="1"/>
  <c r="A9972" i="10" s="1"/>
  <c r="A9973" i="10" s="1"/>
  <c r="A9974" i="10" s="1"/>
  <c r="A9975" i="10" s="1"/>
  <c r="A9976" i="10" s="1"/>
  <c r="A9977" i="10" s="1"/>
  <c r="A9978" i="10" s="1"/>
  <c r="A9979" i="10" s="1"/>
  <c r="A9980" i="10" s="1"/>
  <c r="A9981" i="10" s="1"/>
  <c r="A9982" i="10" s="1"/>
  <c r="A9983" i="10" s="1"/>
  <c r="A9984" i="10" s="1"/>
  <c r="A9985" i="10" s="1"/>
  <c r="A9986" i="10" s="1"/>
  <c r="A9987" i="10" s="1"/>
  <c r="A9988" i="10" s="1"/>
  <c r="A9989" i="10" s="1"/>
  <c r="A9990" i="10" s="1"/>
  <c r="A9991" i="10" s="1"/>
  <c r="A9992" i="10" s="1"/>
  <c r="A9993" i="10" s="1"/>
  <c r="A9994" i="10" s="1"/>
  <c r="A9995" i="10" s="1"/>
  <c r="A9996" i="10" s="1"/>
  <c r="A9997" i="10" s="1"/>
  <c r="A9998" i="10" s="1"/>
  <c r="A9999" i="10" s="1"/>
  <c r="A10000" i="10" s="1"/>
  <c r="A10001" i="10" s="1"/>
  <c r="A10002" i="10" s="1"/>
  <c r="A10003" i="10" s="1"/>
  <c r="A10004" i="10" s="1"/>
  <c r="A10005" i="10" s="1"/>
  <c r="A10006" i="10" s="1"/>
  <c r="A10007" i="10" s="1"/>
  <c r="A10008" i="10" s="1"/>
  <c r="A10009" i="10" s="1"/>
  <c r="A10010" i="10" s="1"/>
  <c r="A10011" i="10" s="1"/>
  <c r="A10012" i="10" s="1"/>
  <c r="A10013" i="10" s="1"/>
  <c r="A10014" i="10" s="1"/>
  <c r="A10015" i="10" s="1"/>
  <c r="A10016" i="10" s="1"/>
  <c r="A10017" i="10" s="1"/>
  <c r="A10018" i="10" s="1"/>
  <c r="A10019" i="10" s="1"/>
  <c r="A10020" i="10" s="1"/>
  <c r="A10021" i="10" s="1"/>
  <c r="A10022" i="10" s="1"/>
  <c r="A10023" i="10" s="1"/>
  <c r="A10024" i="10" s="1"/>
  <c r="A10025" i="10" s="1"/>
  <c r="A10026" i="10" s="1"/>
  <c r="A10027" i="10" s="1"/>
  <c r="A10028" i="10" s="1"/>
  <c r="A10029" i="10" s="1"/>
  <c r="A10030" i="10" s="1"/>
  <c r="A10031" i="10" s="1"/>
  <c r="A10032" i="10" s="1"/>
  <c r="A10033" i="10" s="1"/>
  <c r="A10034" i="10" s="1"/>
  <c r="A10035" i="10" s="1"/>
  <c r="A10036" i="10" s="1"/>
  <c r="A10037" i="10" s="1"/>
  <c r="A10038" i="10" s="1"/>
  <c r="A10039" i="10" s="1"/>
  <c r="A10040" i="10" s="1"/>
  <c r="A10041" i="10" s="1"/>
  <c r="A10042" i="10" s="1"/>
  <c r="A10043" i="10" s="1"/>
  <c r="A10044" i="10" s="1"/>
  <c r="A10045" i="10" s="1"/>
  <c r="A10046" i="10" s="1"/>
  <c r="A10047" i="10" s="1"/>
  <c r="A10048" i="10" s="1"/>
  <c r="A10049" i="10" s="1"/>
  <c r="A10050" i="10" s="1"/>
  <c r="A10051" i="10" s="1"/>
  <c r="A10052" i="10" s="1"/>
  <c r="A10053" i="10" s="1"/>
  <c r="A10054" i="10" s="1"/>
  <c r="A10055" i="10" s="1"/>
  <c r="A10056" i="10" s="1"/>
  <c r="A10057" i="10" s="1"/>
  <c r="A10058" i="10" s="1"/>
  <c r="A10059" i="10" s="1"/>
  <c r="A10060" i="10" s="1"/>
  <c r="A10061" i="10" s="1"/>
  <c r="A10062" i="10" s="1"/>
  <c r="A10063" i="10" s="1"/>
  <c r="A10064" i="10" s="1"/>
  <c r="A10065" i="10" s="1"/>
  <c r="A10066" i="10" s="1"/>
  <c r="A10067" i="10" s="1"/>
  <c r="A10068" i="10" s="1"/>
  <c r="A10069" i="10" s="1"/>
  <c r="A10070" i="10" s="1"/>
  <c r="A10071" i="10" s="1"/>
  <c r="A10072" i="10" s="1"/>
  <c r="A10073" i="10" s="1"/>
  <c r="A10074" i="10" s="1"/>
  <c r="A10075" i="10" s="1"/>
  <c r="A10076" i="10" s="1"/>
  <c r="A10077" i="10" s="1"/>
  <c r="A10078" i="10" s="1"/>
  <c r="A10079" i="10" s="1"/>
  <c r="A10080" i="10" s="1"/>
  <c r="A10081" i="10" s="1"/>
  <c r="A10082" i="10" s="1"/>
  <c r="A10083" i="10" s="1"/>
  <c r="A10084" i="10" s="1"/>
  <c r="A10085" i="10" s="1"/>
  <c r="A10086" i="10" s="1"/>
  <c r="A10087" i="10" s="1"/>
  <c r="A10088" i="10" s="1"/>
  <c r="A10089" i="10" s="1"/>
  <c r="A10090" i="10" s="1"/>
  <c r="A10091" i="10" s="1"/>
  <c r="A10092" i="10" s="1"/>
  <c r="A10093" i="10" s="1"/>
  <c r="A10094" i="10" s="1"/>
  <c r="A10095" i="10" s="1"/>
  <c r="A10096" i="10" s="1"/>
  <c r="A10097" i="10" s="1"/>
  <c r="A10098" i="10" s="1"/>
  <c r="A10099" i="10" s="1"/>
  <c r="A10100" i="10" s="1"/>
  <c r="A10101" i="10" s="1"/>
  <c r="A10102" i="10" s="1"/>
  <c r="A10103" i="10" s="1"/>
  <c r="A10104" i="10" s="1"/>
  <c r="A10105" i="10" s="1"/>
  <c r="A10106" i="10" s="1"/>
  <c r="A10107" i="10" s="1"/>
  <c r="A10108" i="10" s="1"/>
  <c r="A10109" i="10" s="1"/>
  <c r="A10110" i="10" s="1"/>
  <c r="A10111" i="10" s="1"/>
  <c r="A10112" i="10" s="1"/>
  <c r="A10113" i="10" s="1"/>
  <c r="A10114" i="10" s="1"/>
  <c r="A10115" i="10" s="1"/>
  <c r="A10116" i="10" s="1"/>
  <c r="A10117" i="10" s="1"/>
  <c r="A10118" i="10" s="1"/>
  <c r="A10119" i="10" s="1"/>
  <c r="A10120" i="10" s="1"/>
  <c r="A10121" i="10" s="1"/>
  <c r="A10122" i="10" s="1"/>
  <c r="A10123" i="10" s="1"/>
  <c r="A10124" i="10" s="1"/>
  <c r="A10125" i="10" s="1"/>
  <c r="A10126" i="10" s="1"/>
  <c r="A10127" i="10" s="1"/>
  <c r="A10128" i="10" s="1"/>
  <c r="A10129" i="10" s="1"/>
  <c r="A10130" i="10" s="1"/>
  <c r="A10131" i="10" s="1"/>
  <c r="A10132" i="10" s="1"/>
  <c r="A10133" i="10" s="1"/>
  <c r="A10134" i="10" s="1"/>
  <c r="A10135" i="10" s="1"/>
  <c r="A10136" i="10" s="1"/>
  <c r="A10137" i="10" s="1"/>
  <c r="A10138" i="10" s="1"/>
  <c r="A10139" i="10" s="1"/>
  <c r="A10140" i="10" s="1"/>
  <c r="A10141" i="10" s="1"/>
  <c r="A10142" i="10" s="1"/>
  <c r="A10143" i="10" s="1"/>
  <c r="A10144" i="10" s="1"/>
  <c r="A10145" i="10" s="1"/>
  <c r="A10146" i="10" s="1"/>
  <c r="A10147" i="10" s="1"/>
  <c r="A10148" i="10" s="1"/>
  <c r="A10149" i="10" s="1"/>
  <c r="A10150" i="10" s="1"/>
  <c r="A10151" i="10" s="1"/>
  <c r="A10152" i="10" s="1"/>
  <c r="A10153" i="10" s="1"/>
  <c r="A10154" i="10" s="1"/>
  <c r="A10155" i="10" s="1"/>
  <c r="A10156" i="10" s="1"/>
  <c r="A10157" i="10" s="1"/>
  <c r="A10158" i="10" s="1"/>
  <c r="A10159" i="10" s="1"/>
  <c r="A10160" i="10" s="1"/>
  <c r="A10161" i="10" s="1"/>
  <c r="A10162" i="10" s="1"/>
  <c r="A10163" i="10" s="1"/>
  <c r="A10164" i="10" s="1"/>
  <c r="A10165" i="10" s="1"/>
  <c r="A10166" i="10" s="1"/>
  <c r="A10167" i="10" s="1"/>
  <c r="A10168" i="10" s="1"/>
  <c r="A10169" i="10" s="1"/>
  <c r="A10170" i="10" s="1"/>
  <c r="A10171" i="10" s="1"/>
  <c r="A10172" i="10" s="1"/>
  <c r="A10173" i="10" s="1"/>
  <c r="A10174" i="10" s="1"/>
  <c r="A10175" i="10" s="1"/>
  <c r="A10176" i="10" s="1"/>
  <c r="A10177" i="10" s="1"/>
  <c r="A10178" i="10" s="1"/>
  <c r="A10179" i="10" s="1"/>
  <c r="A10180" i="10" s="1"/>
  <c r="A10181" i="10" s="1"/>
  <c r="A10182" i="10" s="1"/>
  <c r="A10183" i="10" s="1"/>
  <c r="A10184" i="10" s="1"/>
  <c r="A10185" i="10" s="1"/>
  <c r="A10186" i="10" s="1"/>
  <c r="A10187" i="10" s="1"/>
  <c r="A10188" i="10" s="1"/>
  <c r="A10189" i="10" s="1"/>
  <c r="A10190" i="10" s="1"/>
  <c r="A10191" i="10" s="1"/>
  <c r="A10192" i="10" s="1"/>
  <c r="A10193" i="10" s="1"/>
  <c r="A10194" i="10" s="1"/>
  <c r="A10195" i="10" s="1"/>
  <c r="A10196" i="10" s="1"/>
  <c r="A10197" i="10" s="1"/>
  <c r="A10198" i="10" s="1"/>
  <c r="A10199" i="10" s="1"/>
  <c r="A10200" i="10" s="1"/>
  <c r="A10201" i="10" s="1"/>
  <c r="A10202" i="10" s="1"/>
  <c r="A10203" i="10" s="1"/>
  <c r="A10204" i="10" s="1"/>
  <c r="A10205" i="10" s="1"/>
  <c r="A10206" i="10" s="1"/>
  <c r="A10207" i="10" s="1"/>
  <c r="A10208" i="10" s="1"/>
  <c r="A10209" i="10" s="1"/>
  <c r="A10210" i="10" s="1"/>
  <c r="A10211" i="10" s="1"/>
  <c r="A10212" i="10" s="1"/>
  <c r="A10213" i="10" s="1"/>
  <c r="A10214" i="10" s="1"/>
  <c r="A10215" i="10" s="1"/>
  <c r="A10216" i="10" s="1"/>
  <c r="A10217" i="10" s="1"/>
  <c r="A10218" i="10" s="1"/>
  <c r="A10219" i="10" s="1"/>
  <c r="A10220" i="10" s="1"/>
  <c r="A10221" i="10" s="1"/>
  <c r="A10222" i="10" s="1"/>
  <c r="A10223" i="10" s="1"/>
  <c r="A10224" i="10" s="1"/>
  <c r="A10225" i="10" s="1"/>
  <c r="A10226" i="10" s="1"/>
  <c r="A10227" i="10" s="1"/>
  <c r="A10228" i="10" s="1"/>
  <c r="A10229" i="10" s="1"/>
  <c r="A10230" i="10" s="1"/>
  <c r="A10231" i="10" s="1"/>
  <c r="A10232" i="10" s="1"/>
  <c r="A10233" i="10" s="1"/>
  <c r="A10234" i="10" s="1"/>
  <c r="A10235" i="10" s="1"/>
  <c r="A10236" i="10" s="1"/>
  <c r="A10237" i="10" s="1"/>
  <c r="A10238" i="10" s="1"/>
  <c r="A10239" i="10" s="1"/>
  <c r="A10240" i="10" s="1"/>
  <c r="A10241" i="10" s="1"/>
  <c r="A10242" i="10" s="1"/>
  <c r="A10243" i="10" s="1"/>
  <c r="A10244" i="10" s="1"/>
  <c r="A10245" i="10" s="1"/>
  <c r="A10246" i="10" s="1"/>
  <c r="A10247" i="10" s="1"/>
  <c r="A10248" i="10" s="1"/>
  <c r="A10249" i="10" s="1"/>
  <c r="A10250" i="10" s="1"/>
  <c r="A10251" i="10" s="1"/>
  <c r="A10252" i="10" s="1"/>
  <c r="A10253" i="10" s="1"/>
  <c r="A10254" i="10" s="1"/>
  <c r="A10255" i="10" s="1"/>
  <c r="A10256" i="10" s="1"/>
  <c r="A10257" i="10" s="1"/>
  <c r="A10258" i="10" s="1"/>
  <c r="A10259" i="10" s="1"/>
  <c r="A10260" i="10" s="1"/>
  <c r="A10261" i="10" s="1"/>
  <c r="A10262" i="10" s="1"/>
  <c r="A10263" i="10" s="1"/>
  <c r="A10264" i="10" s="1"/>
  <c r="A10265" i="10" s="1"/>
  <c r="A10266" i="10" s="1"/>
  <c r="A10267" i="10" s="1"/>
  <c r="A10268" i="10" s="1"/>
  <c r="A10269" i="10" s="1"/>
  <c r="A10270" i="10" s="1"/>
  <c r="A10271" i="10" s="1"/>
  <c r="A10272" i="10" s="1"/>
  <c r="A10273" i="10" s="1"/>
  <c r="A10274" i="10" s="1"/>
  <c r="A10275" i="10" s="1"/>
  <c r="A10276" i="10" s="1"/>
  <c r="A10277" i="10" s="1"/>
  <c r="A10278" i="10" s="1"/>
  <c r="A10279" i="10" s="1"/>
  <c r="A10280" i="10" s="1"/>
  <c r="A10281" i="10" s="1"/>
  <c r="A10282" i="10" s="1"/>
  <c r="A10283" i="10" s="1"/>
  <c r="A10284" i="10" s="1"/>
  <c r="A10285" i="10" s="1"/>
  <c r="A10286" i="10" s="1"/>
  <c r="A10287" i="10" s="1"/>
  <c r="A10288" i="10" s="1"/>
  <c r="A10289" i="10" s="1"/>
  <c r="A10290" i="10" s="1"/>
  <c r="A10291" i="10" s="1"/>
  <c r="A10292" i="10" s="1"/>
  <c r="A10293" i="10" s="1"/>
  <c r="A10294" i="10" s="1"/>
  <c r="A10295" i="10" s="1"/>
  <c r="A10296" i="10" s="1"/>
  <c r="A10297" i="10" s="1"/>
  <c r="A10298" i="10" s="1"/>
  <c r="A10299" i="10" s="1"/>
  <c r="A10300" i="10" s="1"/>
  <c r="A10301" i="10" s="1"/>
  <c r="A10302" i="10" s="1"/>
  <c r="A10303" i="10" s="1"/>
  <c r="A10304" i="10" s="1"/>
  <c r="A10305" i="10" s="1"/>
  <c r="A10306" i="10" s="1"/>
  <c r="A10307" i="10" s="1"/>
  <c r="A10308" i="10" s="1"/>
  <c r="A10309" i="10" s="1"/>
  <c r="A10310" i="10" s="1"/>
  <c r="A10311" i="10" s="1"/>
  <c r="A10312" i="10" s="1"/>
  <c r="A10313" i="10" s="1"/>
  <c r="A10314" i="10" s="1"/>
  <c r="A10315" i="10" s="1"/>
  <c r="A10316" i="10" s="1"/>
  <c r="A10317" i="10" s="1"/>
  <c r="A10318" i="10" s="1"/>
  <c r="A10319" i="10" s="1"/>
  <c r="A10320" i="10" s="1"/>
  <c r="A10321" i="10" s="1"/>
  <c r="A10322" i="10" s="1"/>
  <c r="A10323" i="10" s="1"/>
  <c r="A10324" i="10" s="1"/>
  <c r="A10325" i="10" s="1"/>
  <c r="A10326" i="10" s="1"/>
  <c r="A10327" i="10" s="1"/>
  <c r="A10328" i="10" s="1"/>
  <c r="A10329" i="10" s="1"/>
  <c r="A10330" i="10" s="1"/>
  <c r="A10331" i="10" s="1"/>
  <c r="A10332" i="10" s="1"/>
  <c r="A10333" i="10" s="1"/>
  <c r="A10334" i="10" s="1"/>
  <c r="A10335" i="10" s="1"/>
  <c r="A10336" i="10" s="1"/>
  <c r="A10337" i="10" s="1"/>
  <c r="A10338" i="10" s="1"/>
  <c r="A10339" i="10" s="1"/>
  <c r="A10340" i="10" s="1"/>
  <c r="A10341" i="10" s="1"/>
  <c r="A10342" i="10" s="1"/>
  <c r="A10343" i="10" s="1"/>
  <c r="A10344" i="10" s="1"/>
  <c r="A10345" i="10" s="1"/>
  <c r="A10346" i="10" s="1"/>
  <c r="A10347" i="10" s="1"/>
  <c r="A10348" i="10" s="1"/>
  <c r="A10349" i="10" s="1"/>
  <c r="A10350" i="10" s="1"/>
  <c r="A10351" i="10" s="1"/>
  <c r="A10352" i="10" s="1"/>
  <c r="A10353" i="10" s="1"/>
  <c r="A10354" i="10" s="1"/>
  <c r="A10355" i="10" s="1"/>
  <c r="A10356" i="10" s="1"/>
  <c r="A10357" i="10" s="1"/>
  <c r="A10358" i="10" s="1"/>
  <c r="A10359" i="10" s="1"/>
  <c r="A10360" i="10" s="1"/>
  <c r="A10361" i="10" s="1"/>
  <c r="A10362" i="10" s="1"/>
  <c r="A10363" i="10" s="1"/>
  <c r="A10364" i="10" s="1"/>
  <c r="A10365" i="10" s="1"/>
  <c r="A10366" i="10" s="1"/>
  <c r="A10367" i="10" s="1"/>
  <c r="A10368" i="10" s="1"/>
  <c r="A10369" i="10" s="1"/>
  <c r="A10370" i="10" s="1"/>
  <c r="A10371" i="10" s="1"/>
  <c r="A10372" i="10" s="1"/>
  <c r="A10373" i="10" s="1"/>
  <c r="A10374" i="10" s="1"/>
  <c r="A10375" i="10" s="1"/>
  <c r="A10376" i="10" s="1"/>
  <c r="A10377" i="10" s="1"/>
  <c r="A10378" i="10" s="1"/>
  <c r="A10379" i="10" s="1"/>
  <c r="A10380" i="10" s="1"/>
  <c r="A10381" i="10" s="1"/>
  <c r="A10382" i="10" s="1"/>
  <c r="A10383" i="10" s="1"/>
  <c r="A10384" i="10" s="1"/>
  <c r="A10385" i="10" s="1"/>
  <c r="A10386" i="10" s="1"/>
  <c r="A10387" i="10" s="1"/>
  <c r="A10388" i="10" s="1"/>
  <c r="A10389" i="10" s="1"/>
  <c r="A10390" i="10" s="1"/>
  <c r="A10391" i="10" s="1"/>
  <c r="A10392" i="10" s="1"/>
  <c r="A10393" i="10" s="1"/>
  <c r="A10394" i="10" s="1"/>
  <c r="A10395" i="10" s="1"/>
  <c r="A10396" i="10" s="1"/>
  <c r="A10397" i="10" s="1"/>
  <c r="A10398" i="10" s="1"/>
  <c r="A10399" i="10" s="1"/>
  <c r="A10400" i="10" s="1"/>
  <c r="A10401" i="10" s="1"/>
  <c r="A10402" i="10" s="1"/>
  <c r="A10403" i="10" s="1"/>
  <c r="A10404" i="10" s="1"/>
  <c r="A10405" i="10" s="1"/>
  <c r="A10406" i="10" s="1"/>
  <c r="A10407" i="10" s="1"/>
  <c r="A10408" i="10" s="1"/>
  <c r="A10409" i="10" s="1"/>
  <c r="A10410" i="10" s="1"/>
  <c r="A10411" i="10" s="1"/>
  <c r="A10412" i="10" s="1"/>
  <c r="A10413" i="10" s="1"/>
  <c r="A10414" i="10" s="1"/>
  <c r="A10415" i="10" s="1"/>
  <c r="A10416" i="10" s="1"/>
  <c r="A10417" i="10" s="1"/>
  <c r="A10418" i="10" s="1"/>
  <c r="A10419" i="10" s="1"/>
  <c r="A10420" i="10" s="1"/>
  <c r="A10421" i="10" s="1"/>
  <c r="A10422" i="10" s="1"/>
  <c r="A10423" i="10" s="1"/>
  <c r="A10424" i="10" s="1"/>
  <c r="A10425" i="10" s="1"/>
  <c r="A10426" i="10" s="1"/>
  <c r="A10427" i="10" s="1"/>
  <c r="A10428" i="10" s="1"/>
  <c r="A10429" i="10" s="1"/>
  <c r="A10430" i="10" s="1"/>
  <c r="A10431" i="10" s="1"/>
  <c r="A10432" i="10" s="1"/>
  <c r="A10433" i="10" s="1"/>
  <c r="A10434" i="10" s="1"/>
  <c r="A10435" i="10" s="1"/>
  <c r="A10436" i="10" s="1"/>
  <c r="A10437" i="10" s="1"/>
  <c r="A10438" i="10" s="1"/>
  <c r="A10439" i="10" s="1"/>
  <c r="A10440" i="10" s="1"/>
  <c r="A10441" i="10" s="1"/>
  <c r="A10442" i="10" s="1"/>
  <c r="A10443" i="10" s="1"/>
  <c r="A10444" i="10" s="1"/>
  <c r="A10445" i="10" s="1"/>
  <c r="A10446" i="10" s="1"/>
  <c r="A10447" i="10" s="1"/>
  <c r="A10448" i="10" s="1"/>
  <c r="A10449" i="10" s="1"/>
  <c r="A10450" i="10" s="1"/>
  <c r="A10451" i="10" s="1"/>
  <c r="A10452" i="10" s="1"/>
  <c r="A10453" i="10" s="1"/>
  <c r="A10454" i="10" s="1"/>
  <c r="A10455" i="10" s="1"/>
  <c r="A10456" i="10" s="1"/>
  <c r="A10457" i="10" s="1"/>
  <c r="A10458" i="10" s="1"/>
  <c r="A10459" i="10" s="1"/>
  <c r="A10460" i="10" s="1"/>
  <c r="A10461" i="10" s="1"/>
  <c r="A10462" i="10" s="1"/>
  <c r="A10463" i="10" s="1"/>
  <c r="A10464" i="10" s="1"/>
  <c r="A10465" i="10" s="1"/>
  <c r="A10466" i="10" s="1"/>
  <c r="A10467" i="10" s="1"/>
  <c r="A10468" i="10" s="1"/>
  <c r="A10469" i="10" s="1"/>
  <c r="A10470" i="10" s="1"/>
  <c r="A10471" i="10" s="1"/>
  <c r="A10472" i="10" s="1"/>
  <c r="A10473" i="10" s="1"/>
  <c r="A10474" i="10" s="1"/>
  <c r="A10475" i="10" s="1"/>
  <c r="A10476" i="10" s="1"/>
  <c r="A10477" i="10" s="1"/>
  <c r="A10478" i="10" s="1"/>
  <c r="A10479" i="10" s="1"/>
  <c r="A10480" i="10" s="1"/>
  <c r="A10481" i="10" s="1"/>
  <c r="A10482" i="10" s="1"/>
  <c r="A10483" i="10" s="1"/>
  <c r="A10484" i="10" s="1"/>
  <c r="A10485" i="10" s="1"/>
  <c r="A10486" i="10" s="1"/>
  <c r="A10487" i="10" s="1"/>
  <c r="A10488" i="10" s="1"/>
  <c r="A10489" i="10" s="1"/>
  <c r="A10490" i="10" s="1"/>
  <c r="A10491" i="10" s="1"/>
  <c r="A10492" i="10" s="1"/>
  <c r="A10493" i="10" s="1"/>
  <c r="A10494" i="10" s="1"/>
  <c r="A10495" i="10" s="1"/>
  <c r="A10496" i="10" s="1"/>
  <c r="A10497" i="10" s="1"/>
  <c r="A10498" i="10" s="1"/>
  <c r="A10499" i="10" s="1"/>
  <c r="A10500" i="10" s="1"/>
  <c r="A10501" i="10" s="1"/>
  <c r="A10502" i="10" s="1"/>
  <c r="A10503" i="10" s="1"/>
  <c r="A10504" i="10" s="1"/>
  <c r="A10505" i="10" s="1"/>
  <c r="A10506" i="10" s="1"/>
  <c r="A10507" i="10" s="1"/>
  <c r="A10508" i="10" s="1"/>
  <c r="A10509" i="10" s="1"/>
  <c r="A10510" i="10" s="1"/>
  <c r="A10511" i="10" s="1"/>
  <c r="A10512" i="10" s="1"/>
  <c r="A10513" i="10" s="1"/>
  <c r="A10514" i="10" s="1"/>
  <c r="A10515" i="10" s="1"/>
  <c r="A10516" i="10" s="1"/>
  <c r="A10517" i="10" s="1"/>
  <c r="A10518" i="10" s="1"/>
  <c r="A10519" i="10" s="1"/>
  <c r="A10520" i="10" s="1"/>
  <c r="A10521" i="10" s="1"/>
  <c r="A10522" i="10" s="1"/>
  <c r="A10523" i="10" s="1"/>
  <c r="A10524" i="10" s="1"/>
  <c r="A10525" i="10" s="1"/>
  <c r="A10526" i="10" s="1"/>
  <c r="A10527" i="10" s="1"/>
  <c r="A10528" i="10" s="1"/>
  <c r="A10529" i="10" s="1"/>
  <c r="A10530" i="10" s="1"/>
  <c r="A10531" i="10" s="1"/>
  <c r="A10532" i="10" s="1"/>
  <c r="A10533" i="10" s="1"/>
  <c r="A10534" i="10" s="1"/>
  <c r="A10535" i="10" s="1"/>
  <c r="A10536" i="10" s="1"/>
  <c r="A10537" i="10" s="1"/>
  <c r="A10538" i="10" s="1"/>
  <c r="A10539" i="10" s="1"/>
  <c r="A10540" i="10" s="1"/>
  <c r="A10541" i="10" s="1"/>
  <c r="A10542" i="10" s="1"/>
  <c r="A10543" i="10" s="1"/>
  <c r="A10544" i="10" s="1"/>
  <c r="A10545" i="10" s="1"/>
  <c r="A10546" i="10" s="1"/>
  <c r="A10547" i="10" s="1"/>
  <c r="A10548" i="10" s="1"/>
  <c r="A10549" i="10" s="1"/>
  <c r="A10550" i="10" s="1"/>
  <c r="A10551" i="10" s="1"/>
  <c r="A10552" i="10" s="1"/>
  <c r="A10553" i="10" s="1"/>
  <c r="A10554" i="10" s="1"/>
  <c r="A10555" i="10" s="1"/>
  <c r="A10556" i="10" s="1"/>
  <c r="A10557" i="10" s="1"/>
  <c r="A10558" i="10" s="1"/>
  <c r="A10559" i="10" s="1"/>
  <c r="A10560" i="10" s="1"/>
  <c r="A10561" i="10" s="1"/>
  <c r="A10562" i="10" s="1"/>
  <c r="A10563" i="10" s="1"/>
  <c r="A10564" i="10" s="1"/>
  <c r="A10565" i="10" s="1"/>
  <c r="A10566" i="10" s="1"/>
  <c r="A10567" i="10" s="1"/>
  <c r="A10568" i="10" s="1"/>
  <c r="A10569" i="10" s="1"/>
  <c r="A10570" i="10" s="1"/>
  <c r="A10571" i="10" s="1"/>
  <c r="A10572" i="10" s="1"/>
  <c r="A10573" i="10" s="1"/>
  <c r="A10574" i="10" s="1"/>
  <c r="A10575" i="10" s="1"/>
  <c r="A10576" i="10" s="1"/>
  <c r="A10577" i="10" s="1"/>
  <c r="A10578" i="10" s="1"/>
  <c r="A10579" i="10" s="1"/>
  <c r="A10580" i="10" s="1"/>
  <c r="A10581" i="10" s="1"/>
  <c r="A10582" i="10" s="1"/>
  <c r="A10583" i="10" s="1"/>
  <c r="A10584" i="10" s="1"/>
  <c r="A10585" i="10" s="1"/>
  <c r="A10586" i="10" s="1"/>
  <c r="A10587" i="10" s="1"/>
  <c r="A10588" i="10" s="1"/>
  <c r="A10589" i="10" s="1"/>
  <c r="A10590" i="10" s="1"/>
  <c r="A10591" i="10" s="1"/>
  <c r="A10592" i="10" s="1"/>
  <c r="A10593" i="10" s="1"/>
  <c r="A10594" i="10" s="1"/>
  <c r="A10595" i="10" s="1"/>
  <c r="A10596" i="10" s="1"/>
  <c r="A10597" i="10" s="1"/>
  <c r="A10598" i="10" s="1"/>
  <c r="A10599" i="10" s="1"/>
  <c r="A10600" i="10" s="1"/>
  <c r="A10601" i="10" s="1"/>
  <c r="A10602" i="10" s="1"/>
  <c r="A10603" i="10" s="1"/>
  <c r="A10604" i="10" s="1"/>
  <c r="A10605" i="10" s="1"/>
  <c r="A10606" i="10" s="1"/>
  <c r="A10607" i="10" s="1"/>
  <c r="A10608" i="10" s="1"/>
  <c r="A10609" i="10" s="1"/>
  <c r="A10610" i="10" s="1"/>
  <c r="A10611" i="10" s="1"/>
  <c r="A10612" i="10" s="1"/>
  <c r="A10613" i="10" s="1"/>
  <c r="A10614" i="10" s="1"/>
  <c r="A10615" i="10" s="1"/>
  <c r="A10616" i="10" s="1"/>
  <c r="A10617" i="10" s="1"/>
  <c r="A10618" i="10" s="1"/>
  <c r="A10619" i="10" s="1"/>
  <c r="A10620" i="10" s="1"/>
  <c r="A10621" i="10" s="1"/>
  <c r="A10622" i="10" s="1"/>
  <c r="A10623" i="10" s="1"/>
  <c r="A10624" i="10" s="1"/>
  <c r="A10625" i="10" s="1"/>
  <c r="A10626" i="10" s="1"/>
  <c r="A10627" i="10" s="1"/>
  <c r="A10628" i="10" s="1"/>
  <c r="A10629" i="10" s="1"/>
  <c r="A10630" i="10" s="1"/>
  <c r="A10631" i="10" s="1"/>
  <c r="A10632" i="10" s="1"/>
  <c r="A10633" i="10" s="1"/>
  <c r="A10634" i="10" s="1"/>
  <c r="A10635" i="10" s="1"/>
  <c r="A10636" i="10" s="1"/>
  <c r="A10637" i="10" s="1"/>
  <c r="A10638" i="10" s="1"/>
  <c r="A10639" i="10" s="1"/>
  <c r="A10640" i="10" s="1"/>
  <c r="A10641" i="10" s="1"/>
  <c r="A10642" i="10" s="1"/>
  <c r="A10643" i="10" s="1"/>
  <c r="A10644" i="10" s="1"/>
  <c r="A10645" i="10" s="1"/>
  <c r="A10646" i="10" s="1"/>
  <c r="A10647" i="10" s="1"/>
  <c r="A10648" i="10" s="1"/>
  <c r="A10649" i="10" s="1"/>
  <c r="A10650" i="10" s="1"/>
  <c r="A10651" i="10" s="1"/>
  <c r="A10652" i="10" s="1"/>
  <c r="A10653" i="10" s="1"/>
  <c r="A10654" i="10" s="1"/>
  <c r="A10655" i="10" s="1"/>
  <c r="A10656" i="10" s="1"/>
  <c r="A10657" i="10" s="1"/>
  <c r="A10658" i="10" s="1"/>
  <c r="A10659" i="10" s="1"/>
  <c r="A10660" i="10" s="1"/>
  <c r="A10661" i="10" s="1"/>
  <c r="A10662" i="10" s="1"/>
  <c r="A10663" i="10" s="1"/>
  <c r="A10664" i="10" s="1"/>
  <c r="A10665" i="10" s="1"/>
  <c r="A10666" i="10" s="1"/>
  <c r="A10667" i="10" s="1"/>
  <c r="A10668" i="10" s="1"/>
  <c r="A10669" i="10" s="1"/>
  <c r="A10670" i="10" s="1"/>
  <c r="A10671" i="10" s="1"/>
  <c r="A10672" i="10" s="1"/>
  <c r="A10673" i="10" s="1"/>
  <c r="A10674" i="10" s="1"/>
  <c r="A10675" i="10" s="1"/>
  <c r="A10676" i="10" s="1"/>
  <c r="A10677" i="10" s="1"/>
  <c r="A10678" i="10" s="1"/>
  <c r="A10679" i="10" s="1"/>
  <c r="A10680" i="10" s="1"/>
  <c r="A10681" i="10" s="1"/>
  <c r="A10682" i="10" s="1"/>
  <c r="A10683" i="10" s="1"/>
  <c r="A10684" i="10" s="1"/>
  <c r="A10685" i="10" s="1"/>
  <c r="A10686" i="10" s="1"/>
  <c r="A10687" i="10" s="1"/>
  <c r="A10688" i="10" s="1"/>
  <c r="A10689" i="10" s="1"/>
  <c r="A10690" i="10" s="1"/>
  <c r="A10691" i="10" s="1"/>
  <c r="A10692" i="10" s="1"/>
  <c r="A10693" i="10" s="1"/>
  <c r="A10694" i="10" s="1"/>
  <c r="A10695" i="10" s="1"/>
  <c r="A10696" i="10" s="1"/>
  <c r="A10697" i="10" s="1"/>
  <c r="A10698" i="10" s="1"/>
  <c r="A10699" i="10" s="1"/>
  <c r="A10700" i="10" s="1"/>
  <c r="A10701" i="10" s="1"/>
  <c r="A10702" i="10" s="1"/>
  <c r="A10703" i="10" s="1"/>
  <c r="A10704" i="10" s="1"/>
  <c r="A10705" i="10" s="1"/>
  <c r="A10706" i="10" s="1"/>
  <c r="A10707" i="10" s="1"/>
  <c r="A10708" i="10" s="1"/>
  <c r="A10709" i="10" s="1"/>
  <c r="A10710" i="10" s="1"/>
  <c r="A10711" i="10" s="1"/>
  <c r="A10712" i="10" s="1"/>
  <c r="A10713" i="10" s="1"/>
  <c r="A10714" i="10" s="1"/>
  <c r="A10715" i="10" s="1"/>
  <c r="A10716" i="10" s="1"/>
  <c r="A10717" i="10" s="1"/>
  <c r="A10718" i="10" s="1"/>
  <c r="A10719" i="10" s="1"/>
  <c r="A10720" i="10" s="1"/>
  <c r="A10721" i="10" s="1"/>
  <c r="A10722" i="10" s="1"/>
  <c r="A10723" i="10" s="1"/>
  <c r="A10724" i="10" s="1"/>
  <c r="A10725" i="10" s="1"/>
  <c r="A10726" i="10" s="1"/>
  <c r="A10727" i="10" s="1"/>
  <c r="A10728" i="10" s="1"/>
  <c r="A10729" i="10" s="1"/>
  <c r="A10730" i="10" s="1"/>
  <c r="A10731" i="10" s="1"/>
  <c r="A10732" i="10" s="1"/>
  <c r="A10733" i="10" s="1"/>
  <c r="A10734" i="10" s="1"/>
  <c r="A10735" i="10" s="1"/>
  <c r="A10736" i="10" s="1"/>
  <c r="A10737" i="10" s="1"/>
  <c r="A10738" i="10" s="1"/>
  <c r="A10739" i="10" s="1"/>
  <c r="A10740" i="10" s="1"/>
  <c r="A10741" i="10" s="1"/>
  <c r="A10742" i="10" s="1"/>
  <c r="A10743" i="10" s="1"/>
  <c r="A10744" i="10" s="1"/>
  <c r="A10745" i="10" s="1"/>
  <c r="A10746" i="10" s="1"/>
  <c r="A10747" i="10" s="1"/>
  <c r="A10748" i="10" s="1"/>
  <c r="A10749" i="10" s="1"/>
  <c r="A10750" i="10" s="1"/>
  <c r="A10751" i="10" s="1"/>
  <c r="A10752" i="10" s="1"/>
  <c r="A10753" i="10" s="1"/>
  <c r="A10754" i="10" s="1"/>
  <c r="A10755" i="10" s="1"/>
  <c r="A10756" i="10" s="1"/>
  <c r="A10757" i="10" s="1"/>
  <c r="A10758" i="10" s="1"/>
  <c r="A10759" i="10" s="1"/>
  <c r="A10760" i="10" s="1"/>
  <c r="A10761" i="10" s="1"/>
  <c r="A10762" i="10" s="1"/>
  <c r="A10763" i="10" s="1"/>
  <c r="A10764" i="10" s="1"/>
  <c r="A10765" i="10" s="1"/>
  <c r="A10766" i="10" s="1"/>
  <c r="A10767" i="10" s="1"/>
  <c r="A10768" i="10" s="1"/>
  <c r="A10769" i="10" s="1"/>
  <c r="A10770" i="10" s="1"/>
  <c r="A10771" i="10" s="1"/>
  <c r="A10772" i="10" s="1"/>
  <c r="A10773" i="10" s="1"/>
  <c r="A10774" i="10" s="1"/>
  <c r="A10775" i="10" s="1"/>
  <c r="A10776" i="10" s="1"/>
  <c r="A10777" i="10" s="1"/>
  <c r="A10778" i="10" s="1"/>
  <c r="A10779" i="10" s="1"/>
  <c r="A10780" i="10" s="1"/>
  <c r="A10781" i="10" s="1"/>
  <c r="A10782" i="10" s="1"/>
  <c r="A10783" i="10" s="1"/>
  <c r="A10784" i="10" s="1"/>
  <c r="A10785" i="10" s="1"/>
  <c r="A10786" i="10" s="1"/>
  <c r="A10787" i="10" s="1"/>
  <c r="A10788" i="10" s="1"/>
  <c r="A10789" i="10" s="1"/>
  <c r="A10790" i="10" s="1"/>
  <c r="A10791" i="10" s="1"/>
  <c r="A10792" i="10" s="1"/>
  <c r="A10793" i="10" s="1"/>
  <c r="A10794" i="10" s="1"/>
  <c r="A10795" i="10" s="1"/>
  <c r="A10796" i="10" s="1"/>
  <c r="A10797" i="10" s="1"/>
  <c r="A10798" i="10" s="1"/>
  <c r="A10799" i="10" s="1"/>
  <c r="A10800" i="10" s="1"/>
  <c r="A10801" i="10" s="1"/>
  <c r="A10802" i="10" s="1"/>
  <c r="A10803" i="10" s="1"/>
  <c r="A10804" i="10" s="1"/>
  <c r="A10805" i="10" s="1"/>
  <c r="A10806" i="10" s="1"/>
  <c r="A10807" i="10" s="1"/>
  <c r="A10808" i="10" s="1"/>
  <c r="A10809" i="10" s="1"/>
  <c r="A10810" i="10" s="1"/>
  <c r="A10811" i="10" s="1"/>
  <c r="A10812" i="10" s="1"/>
  <c r="A10813" i="10" s="1"/>
  <c r="A10814" i="10" s="1"/>
  <c r="A10815" i="10" s="1"/>
  <c r="A10816" i="10" s="1"/>
  <c r="A10817" i="10" s="1"/>
  <c r="A10818" i="10" s="1"/>
  <c r="A10819" i="10" s="1"/>
  <c r="A10820" i="10" s="1"/>
  <c r="A10821" i="10" s="1"/>
  <c r="A10822" i="10" s="1"/>
  <c r="A10823" i="10" s="1"/>
  <c r="A10824" i="10" s="1"/>
  <c r="A10825" i="10" s="1"/>
  <c r="A10826" i="10" s="1"/>
  <c r="A10827" i="10" s="1"/>
  <c r="A10828" i="10" s="1"/>
  <c r="A10829" i="10" s="1"/>
  <c r="A10830" i="10" s="1"/>
  <c r="A10831" i="10" s="1"/>
  <c r="A10832" i="10" s="1"/>
  <c r="A10833" i="10" s="1"/>
  <c r="A10834" i="10" s="1"/>
  <c r="A10835" i="10" s="1"/>
  <c r="A10836" i="10" s="1"/>
  <c r="A10837" i="10" s="1"/>
  <c r="A10838" i="10" s="1"/>
  <c r="A10839" i="10" s="1"/>
  <c r="A10840" i="10" s="1"/>
  <c r="A10841" i="10" s="1"/>
  <c r="A10842" i="10" s="1"/>
  <c r="A10843" i="10" s="1"/>
  <c r="A10844" i="10" s="1"/>
  <c r="A10845" i="10" s="1"/>
  <c r="A10846" i="10" s="1"/>
  <c r="A10847" i="10" s="1"/>
  <c r="A10848" i="10" s="1"/>
  <c r="A10849" i="10" s="1"/>
  <c r="A10850" i="10" s="1"/>
  <c r="A10851" i="10" s="1"/>
  <c r="A10852" i="10" s="1"/>
  <c r="A10853" i="10" s="1"/>
  <c r="A10854" i="10" s="1"/>
  <c r="A10855" i="10" s="1"/>
  <c r="A10856" i="10" s="1"/>
  <c r="A10857" i="10" s="1"/>
  <c r="A10858" i="10" s="1"/>
  <c r="A10859" i="10" s="1"/>
  <c r="A10860" i="10" s="1"/>
  <c r="A10861" i="10" s="1"/>
  <c r="A10862" i="10" s="1"/>
  <c r="A10863" i="10" s="1"/>
  <c r="A10864" i="10" s="1"/>
  <c r="A10865" i="10" s="1"/>
  <c r="A10866" i="10" s="1"/>
  <c r="A10867" i="10" s="1"/>
  <c r="A10868" i="10" s="1"/>
  <c r="A10869" i="10" s="1"/>
  <c r="A10870" i="10" s="1"/>
  <c r="A10871" i="10" s="1"/>
  <c r="A10872" i="10" s="1"/>
  <c r="A10873" i="10" s="1"/>
  <c r="A10874" i="10" s="1"/>
  <c r="A10875" i="10" s="1"/>
  <c r="A10876" i="10" s="1"/>
  <c r="A10877" i="10" s="1"/>
  <c r="A10878" i="10" s="1"/>
  <c r="A10879" i="10" s="1"/>
  <c r="A10880" i="10" s="1"/>
  <c r="A10881" i="10" s="1"/>
  <c r="A10882" i="10" s="1"/>
  <c r="A10883" i="10" s="1"/>
  <c r="A10884" i="10" s="1"/>
  <c r="A10885" i="10" s="1"/>
  <c r="A10886" i="10" s="1"/>
  <c r="A10887" i="10" s="1"/>
  <c r="A10888" i="10" s="1"/>
  <c r="A10889" i="10" s="1"/>
  <c r="A10890" i="10" s="1"/>
  <c r="A10891" i="10" s="1"/>
  <c r="A10892" i="10" s="1"/>
  <c r="A10893" i="10" s="1"/>
  <c r="A10894" i="10" s="1"/>
  <c r="A10895" i="10" s="1"/>
  <c r="A10896" i="10" s="1"/>
  <c r="A10897" i="10" s="1"/>
  <c r="A10898" i="10" s="1"/>
  <c r="A10899" i="10" s="1"/>
  <c r="A10900" i="10" s="1"/>
  <c r="A10901" i="10" s="1"/>
  <c r="A10902" i="10" s="1"/>
  <c r="A10903" i="10" s="1"/>
  <c r="A10904" i="10" s="1"/>
  <c r="A10905" i="10" s="1"/>
  <c r="A10906" i="10" s="1"/>
  <c r="A10907" i="10" s="1"/>
  <c r="A10908" i="10" s="1"/>
  <c r="A10909" i="10" s="1"/>
  <c r="A10910" i="10" s="1"/>
  <c r="A10911" i="10" s="1"/>
  <c r="A10912" i="10" s="1"/>
  <c r="A10913" i="10" s="1"/>
  <c r="A10914" i="10" s="1"/>
  <c r="A10915" i="10" s="1"/>
  <c r="A10916" i="10" s="1"/>
  <c r="A10917" i="10" s="1"/>
  <c r="A10918" i="10" s="1"/>
  <c r="A10919" i="10" s="1"/>
  <c r="A10920" i="10" s="1"/>
  <c r="A10921" i="10" s="1"/>
  <c r="A10922" i="10" s="1"/>
  <c r="A10923" i="10" s="1"/>
  <c r="A10924" i="10" s="1"/>
  <c r="A10925" i="10" s="1"/>
  <c r="A10926" i="10" s="1"/>
  <c r="A10927" i="10" s="1"/>
  <c r="A10928" i="10" s="1"/>
  <c r="A10929" i="10" s="1"/>
  <c r="A10930" i="10" s="1"/>
  <c r="A10931" i="10" s="1"/>
  <c r="A10932" i="10" s="1"/>
  <c r="A10933" i="10" s="1"/>
  <c r="A10934" i="10" s="1"/>
  <c r="A10935" i="10" s="1"/>
  <c r="A10936" i="10" s="1"/>
  <c r="A10937" i="10" s="1"/>
  <c r="A10938" i="10" s="1"/>
  <c r="A10939" i="10" s="1"/>
  <c r="A10940" i="10" s="1"/>
  <c r="A10941" i="10" s="1"/>
  <c r="A10942" i="10" s="1"/>
  <c r="A10943" i="10" s="1"/>
  <c r="A10944" i="10" s="1"/>
  <c r="A10945" i="10" s="1"/>
  <c r="A10946" i="10" s="1"/>
  <c r="A10947" i="10" s="1"/>
  <c r="A10948" i="10" s="1"/>
  <c r="A10949" i="10" s="1"/>
  <c r="A10950" i="10" s="1"/>
  <c r="A10951" i="10" s="1"/>
  <c r="A10952" i="10" s="1"/>
  <c r="A10953" i="10" s="1"/>
  <c r="A10954" i="10" s="1"/>
  <c r="A10955" i="10" s="1"/>
  <c r="A10956" i="10" s="1"/>
  <c r="A10957" i="10" s="1"/>
  <c r="A10958" i="10" s="1"/>
  <c r="A10959" i="10" s="1"/>
  <c r="A10960" i="10" s="1"/>
  <c r="A10961" i="10" s="1"/>
  <c r="A10962" i="10" s="1"/>
  <c r="A10963" i="10" s="1"/>
  <c r="A10964" i="10" s="1"/>
  <c r="A10965" i="10" s="1"/>
  <c r="A10966" i="10" s="1"/>
  <c r="A10967" i="10" s="1"/>
  <c r="A10968" i="10" s="1"/>
  <c r="A10969" i="10" s="1"/>
  <c r="A10970" i="10" s="1"/>
  <c r="A10971" i="10" s="1"/>
  <c r="A10972" i="10" s="1"/>
  <c r="A10973" i="10" s="1"/>
  <c r="A10974" i="10" s="1"/>
  <c r="A10975" i="10" s="1"/>
  <c r="A10976" i="10" s="1"/>
  <c r="A10977" i="10" s="1"/>
  <c r="A10978" i="10" s="1"/>
  <c r="A10979" i="10" s="1"/>
  <c r="A10980" i="10" s="1"/>
  <c r="A10981" i="10" s="1"/>
  <c r="A10982" i="10" s="1"/>
  <c r="A10983" i="10" s="1"/>
  <c r="A10984" i="10" s="1"/>
  <c r="A10985" i="10" s="1"/>
  <c r="A10986" i="10" s="1"/>
  <c r="A10987" i="10" s="1"/>
  <c r="A10988" i="10" s="1"/>
  <c r="A10989" i="10" s="1"/>
  <c r="A10990" i="10" s="1"/>
  <c r="A10991" i="10" s="1"/>
  <c r="A10992" i="10" s="1"/>
  <c r="A10993" i="10" s="1"/>
  <c r="A10994" i="10" s="1"/>
  <c r="A10995" i="10" s="1"/>
  <c r="A10996" i="10" s="1"/>
  <c r="A10997" i="10" s="1"/>
  <c r="A10998" i="10" s="1"/>
  <c r="A10999" i="10" s="1"/>
  <c r="A11000" i="10" s="1"/>
  <c r="A11001" i="10" s="1"/>
  <c r="A11002" i="10" s="1"/>
  <c r="A11003" i="10" s="1"/>
  <c r="A11004" i="10" s="1"/>
  <c r="A11005" i="10" s="1"/>
  <c r="A11006" i="10" s="1"/>
  <c r="A11007" i="10" s="1"/>
  <c r="A11008" i="10" s="1"/>
  <c r="A11009" i="10" s="1"/>
  <c r="A11010" i="10" s="1"/>
  <c r="A11011" i="10" s="1"/>
  <c r="A11012" i="10" s="1"/>
  <c r="A11013" i="10" s="1"/>
  <c r="A11014" i="10" s="1"/>
  <c r="A11015" i="10" s="1"/>
  <c r="A11016" i="10" s="1"/>
  <c r="A11017" i="10" s="1"/>
  <c r="A11018" i="10" s="1"/>
  <c r="A11019" i="10" s="1"/>
  <c r="A11020" i="10" s="1"/>
  <c r="A11021" i="10" s="1"/>
  <c r="A11022" i="10" s="1"/>
  <c r="A11023" i="10" s="1"/>
  <c r="A11024" i="10" s="1"/>
  <c r="A11025" i="10" s="1"/>
  <c r="A11026" i="10" s="1"/>
  <c r="A11027" i="10" s="1"/>
  <c r="A11028" i="10" s="1"/>
  <c r="A11029" i="10" s="1"/>
  <c r="A11030" i="10" s="1"/>
  <c r="A11031" i="10" s="1"/>
  <c r="A11032" i="10" s="1"/>
  <c r="A11033" i="10" s="1"/>
  <c r="A11034" i="10" s="1"/>
  <c r="A11035" i="10" s="1"/>
  <c r="A11036" i="10" s="1"/>
  <c r="A11037" i="10" s="1"/>
  <c r="A11038" i="10" s="1"/>
  <c r="A11039" i="10" s="1"/>
  <c r="A11040" i="10" s="1"/>
  <c r="A11041" i="10" s="1"/>
  <c r="A11042" i="10" s="1"/>
  <c r="A11043" i="10" s="1"/>
  <c r="A11044" i="10" s="1"/>
  <c r="A11045" i="10" s="1"/>
  <c r="A11046" i="10" s="1"/>
  <c r="A11047" i="10" s="1"/>
  <c r="A11048" i="10" s="1"/>
  <c r="A11049" i="10" s="1"/>
  <c r="A11050" i="10" s="1"/>
  <c r="A11051" i="10" s="1"/>
  <c r="A11052" i="10" s="1"/>
  <c r="A11053" i="10" s="1"/>
  <c r="A11054" i="10" s="1"/>
  <c r="A11055" i="10" s="1"/>
  <c r="A11056" i="10" s="1"/>
  <c r="A11057" i="10" s="1"/>
  <c r="A11058" i="10" s="1"/>
  <c r="A11059" i="10" s="1"/>
  <c r="A11060" i="10" s="1"/>
  <c r="A11061" i="10" s="1"/>
  <c r="A11062" i="10" s="1"/>
  <c r="A11063" i="10" s="1"/>
  <c r="A11064" i="10" s="1"/>
  <c r="A11065" i="10" s="1"/>
  <c r="A11066" i="10" s="1"/>
  <c r="A11067" i="10" s="1"/>
  <c r="A11068" i="10" s="1"/>
  <c r="A11069" i="10" s="1"/>
  <c r="A11070" i="10" s="1"/>
  <c r="A11071" i="10" s="1"/>
  <c r="A11072" i="10" s="1"/>
  <c r="A11073" i="10" s="1"/>
  <c r="A11074" i="10" s="1"/>
  <c r="A11075" i="10" s="1"/>
  <c r="A11076" i="10" s="1"/>
  <c r="A11077" i="10" s="1"/>
  <c r="A11078" i="10" s="1"/>
  <c r="A11079" i="10" s="1"/>
  <c r="A11080" i="10" s="1"/>
  <c r="A11081" i="10" s="1"/>
  <c r="A11082" i="10" s="1"/>
  <c r="A11083" i="10" s="1"/>
  <c r="A11084" i="10" s="1"/>
  <c r="A11085" i="10" s="1"/>
  <c r="A11086" i="10" s="1"/>
  <c r="A11087" i="10" s="1"/>
  <c r="A11088" i="10" s="1"/>
  <c r="A11089" i="10" s="1"/>
  <c r="A11090" i="10" s="1"/>
  <c r="A11091" i="10" s="1"/>
  <c r="A11092" i="10" s="1"/>
  <c r="A11093" i="10" s="1"/>
  <c r="A11094" i="10" s="1"/>
  <c r="A11095" i="10" s="1"/>
  <c r="A11096" i="10" s="1"/>
  <c r="A11097" i="10" s="1"/>
  <c r="A11098" i="10" s="1"/>
  <c r="A11099" i="10" s="1"/>
  <c r="A11100" i="10" s="1"/>
  <c r="A11101" i="10" s="1"/>
  <c r="A11102" i="10" s="1"/>
  <c r="A11103" i="10" s="1"/>
  <c r="A11104" i="10" s="1"/>
  <c r="A11105" i="10" s="1"/>
  <c r="A11106" i="10" s="1"/>
  <c r="A11107" i="10" s="1"/>
  <c r="A11108" i="10" s="1"/>
  <c r="A11109" i="10" s="1"/>
  <c r="A11110" i="10" s="1"/>
  <c r="A11111" i="10" s="1"/>
  <c r="A11112" i="10" s="1"/>
  <c r="A11113" i="10" s="1"/>
  <c r="A11114" i="10" s="1"/>
  <c r="A11115" i="10" s="1"/>
  <c r="A11116" i="10" s="1"/>
  <c r="A11117" i="10" s="1"/>
  <c r="A11118" i="10" s="1"/>
  <c r="A11119" i="10" s="1"/>
  <c r="A11120" i="10" s="1"/>
  <c r="A11121" i="10" s="1"/>
  <c r="A11122" i="10" s="1"/>
  <c r="A11123" i="10" s="1"/>
  <c r="A11124" i="10" s="1"/>
  <c r="A11125" i="10" s="1"/>
  <c r="A11126" i="10" s="1"/>
  <c r="A11127" i="10" s="1"/>
  <c r="A11128" i="10" s="1"/>
  <c r="A11129" i="10" s="1"/>
  <c r="A11130" i="10" s="1"/>
  <c r="A11131" i="10" s="1"/>
  <c r="A11132" i="10" s="1"/>
  <c r="A11133" i="10" s="1"/>
  <c r="A11134" i="10" s="1"/>
  <c r="A11135" i="10" s="1"/>
  <c r="A11136" i="10" s="1"/>
  <c r="A11137" i="10" s="1"/>
  <c r="A11138" i="10" s="1"/>
  <c r="A11139" i="10" s="1"/>
  <c r="A11140" i="10" s="1"/>
  <c r="A11141" i="10" s="1"/>
  <c r="A11142" i="10" s="1"/>
  <c r="A11143" i="10" s="1"/>
  <c r="A11144" i="10" s="1"/>
  <c r="A11145" i="10" s="1"/>
  <c r="A11146" i="10" s="1"/>
  <c r="A11147" i="10" s="1"/>
  <c r="A11148" i="10" s="1"/>
  <c r="A11149" i="10" s="1"/>
  <c r="A11150" i="10" s="1"/>
  <c r="A11151" i="10" s="1"/>
  <c r="A11152" i="10" s="1"/>
  <c r="A11153" i="10" s="1"/>
  <c r="A11154" i="10" s="1"/>
  <c r="A11155" i="10" s="1"/>
  <c r="A11156" i="10" s="1"/>
  <c r="A11157" i="10" s="1"/>
  <c r="A11158" i="10" s="1"/>
  <c r="A11159" i="10" s="1"/>
  <c r="A11160" i="10" s="1"/>
  <c r="A11161" i="10" s="1"/>
  <c r="A11162" i="10" s="1"/>
  <c r="A11163" i="10" s="1"/>
  <c r="A11164" i="10" s="1"/>
  <c r="A11165" i="10" s="1"/>
  <c r="A11166" i="10" s="1"/>
  <c r="A11167" i="10" s="1"/>
  <c r="A11168" i="10" s="1"/>
  <c r="A11169" i="10" s="1"/>
  <c r="A11170" i="10" s="1"/>
  <c r="A11171" i="10" s="1"/>
  <c r="A11172" i="10" s="1"/>
  <c r="A11173" i="10" s="1"/>
  <c r="A11174" i="10" s="1"/>
  <c r="A11175" i="10" s="1"/>
  <c r="A11176" i="10" s="1"/>
  <c r="A11177" i="10" s="1"/>
  <c r="A11178" i="10" s="1"/>
  <c r="A11179" i="10" s="1"/>
  <c r="A11180" i="10" s="1"/>
  <c r="A11181" i="10" s="1"/>
  <c r="A11182" i="10" s="1"/>
  <c r="A11183" i="10" s="1"/>
  <c r="A11184" i="10" s="1"/>
  <c r="A11185" i="10" s="1"/>
  <c r="A11186" i="10" s="1"/>
  <c r="A11187" i="10" s="1"/>
  <c r="A11188" i="10" s="1"/>
  <c r="A11189" i="10" s="1"/>
  <c r="A11190" i="10" s="1"/>
  <c r="A11191" i="10" s="1"/>
  <c r="A11192" i="10" s="1"/>
  <c r="A11193" i="10" s="1"/>
  <c r="A11194" i="10" s="1"/>
  <c r="A11195" i="10" s="1"/>
  <c r="A11196" i="10" s="1"/>
  <c r="A11197" i="10" s="1"/>
  <c r="A11198" i="10" s="1"/>
  <c r="A11199" i="10" s="1"/>
  <c r="A11200" i="10" s="1"/>
  <c r="A11201" i="10" s="1"/>
  <c r="A11202" i="10" s="1"/>
  <c r="A11203" i="10" s="1"/>
  <c r="A11204" i="10" s="1"/>
  <c r="A11205" i="10" s="1"/>
  <c r="A11206" i="10" s="1"/>
  <c r="A11207" i="10" s="1"/>
  <c r="A11208" i="10" s="1"/>
  <c r="A11209" i="10" s="1"/>
  <c r="A11210" i="10" s="1"/>
  <c r="A11211" i="10" s="1"/>
  <c r="A11212" i="10" s="1"/>
  <c r="A11213" i="10" s="1"/>
  <c r="A11214" i="10" s="1"/>
  <c r="A11215" i="10" s="1"/>
  <c r="A11216" i="10" s="1"/>
  <c r="A11217" i="10" s="1"/>
  <c r="A11218" i="10" s="1"/>
  <c r="A11219" i="10" s="1"/>
  <c r="A11220" i="10" s="1"/>
  <c r="A11221" i="10" s="1"/>
  <c r="A11222" i="10" s="1"/>
  <c r="A11223" i="10" s="1"/>
  <c r="A11224" i="10" s="1"/>
  <c r="A11225" i="10" s="1"/>
  <c r="A11226" i="10" s="1"/>
  <c r="A11227" i="10" s="1"/>
  <c r="A11228" i="10" s="1"/>
  <c r="A11229" i="10" s="1"/>
  <c r="A11230" i="10" s="1"/>
  <c r="A11231" i="10" s="1"/>
  <c r="A11232" i="10" s="1"/>
  <c r="A11233" i="10" s="1"/>
  <c r="A11234" i="10" s="1"/>
  <c r="A11235" i="10" s="1"/>
  <c r="A11236" i="10" s="1"/>
  <c r="A11237" i="10" s="1"/>
  <c r="A11238" i="10" s="1"/>
  <c r="A11239" i="10" s="1"/>
  <c r="A11240" i="10" s="1"/>
  <c r="A11241" i="10" s="1"/>
  <c r="A11242" i="10" s="1"/>
  <c r="A11243" i="10" s="1"/>
  <c r="A11244" i="10" s="1"/>
  <c r="A11245" i="10" s="1"/>
  <c r="A11246" i="10" s="1"/>
  <c r="A11247" i="10" s="1"/>
  <c r="A11248" i="10" s="1"/>
  <c r="A11249" i="10" s="1"/>
  <c r="A11250" i="10" s="1"/>
  <c r="A11251" i="10" s="1"/>
  <c r="A11252" i="10" s="1"/>
  <c r="A11253" i="10" s="1"/>
  <c r="A11254" i="10" s="1"/>
  <c r="A11255" i="10" s="1"/>
  <c r="A11256" i="10" s="1"/>
  <c r="A11257" i="10" s="1"/>
  <c r="A11258" i="10" s="1"/>
  <c r="A11259" i="10" s="1"/>
  <c r="A11260" i="10" s="1"/>
  <c r="A11261" i="10" s="1"/>
  <c r="A11262" i="10" s="1"/>
  <c r="A11263" i="10" s="1"/>
  <c r="A11264" i="10" s="1"/>
  <c r="A11265" i="10" s="1"/>
  <c r="A11266" i="10" s="1"/>
  <c r="A11267" i="10" s="1"/>
  <c r="A11268" i="10" s="1"/>
  <c r="A11269" i="10" s="1"/>
  <c r="A11270" i="10" s="1"/>
  <c r="A11271" i="10" s="1"/>
  <c r="A11272" i="10" s="1"/>
  <c r="A11273" i="10" s="1"/>
  <c r="A11274" i="10" s="1"/>
  <c r="A11275" i="10" s="1"/>
  <c r="A11276" i="10" s="1"/>
  <c r="A11277" i="10" s="1"/>
  <c r="A11278" i="10" s="1"/>
  <c r="A11279" i="10" s="1"/>
  <c r="A11280" i="10" s="1"/>
  <c r="A11281" i="10" s="1"/>
  <c r="A11282" i="10" s="1"/>
  <c r="A11283" i="10" s="1"/>
  <c r="A11284" i="10" s="1"/>
  <c r="A11285" i="10" s="1"/>
  <c r="A11286" i="10" s="1"/>
  <c r="A11287" i="10" s="1"/>
  <c r="A11288" i="10" s="1"/>
  <c r="A11289" i="10" s="1"/>
  <c r="A11290" i="10" s="1"/>
  <c r="A11291" i="10" s="1"/>
  <c r="A11292" i="10" s="1"/>
  <c r="A11293" i="10" s="1"/>
  <c r="A11294" i="10" s="1"/>
  <c r="A11295" i="10" s="1"/>
  <c r="A11296" i="10" s="1"/>
  <c r="A11297" i="10" s="1"/>
  <c r="A11298" i="10" s="1"/>
  <c r="A11299" i="10" s="1"/>
  <c r="A11300" i="10" s="1"/>
  <c r="A11301" i="10" s="1"/>
  <c r="A11302" i="10" s="1"/>
  <c r="A11303" i="10" s="1"/>
  <c r="A11304" i="10" s="1"/>
  <c r="A11305" i="10" s="1"/>
  <c r="A11306" i="10" s="1"/>
  <c r="A11307" i="10" s="1"/>
  <c r="A11308" i="10" s="1"/>
  <c r="A11309" i="10" s="1"/>
  <c r="A11310" i="10" s="1"/>
  <c r="A11311" i="10" s="1"/>
  <c r="A11312" i="10" s="1"/>
  <c r="A11313" i="10" s="1"/>
  <c r="A11314" i="10" s="1"/>
  <c r="A11315" i="10" s="1"/>
  <c r="A11316" i="10" s="1"/>
  <c r="A11317" i="10" s="1"/>
  <c r="A11318" i="10" s="1"/>
  <c r="A11319" i="10" s="1"/>
  <c r="A11320" i="10" s="1"/>
  <c r="A11321" i="10" s="1"/>
  <c r="A11322" i="10" s="1"/>
  <c r="A11323" i="10" s="1"/>
  <c r="A11324" i="10" s="1"/>
  <c r="A11325" i="10" s="1"/>
  <c r="A11326" i="10" s="1"/>
  <c r="A11327" i="10" s="1"/>
  <c r="A11328" i="10" s="1"/>
  <c r="A11329" i="10" s="1"/>
  <c r="A11330" i="10" s="1"/>
  <c r="A11331" i="10" s="1"/>
  <c r="A11332" i="10" s="1"/>
  <c r="A11333" i="10" s="1"/>
  <c r="A11334" i="10" s="1"/>
  <c r="A11335" i="10" s="1"/>
  <c r="A11336" i="10" s="1"/>
  <c r="A11337" i="10" s="1"/>
  <c r="A11338" i="10" s="1"/>
  <c r="A11339" i="10" s="1"/>
  <c r="A11340" i="10" s="1"/>
  <c r="A11341" i="10" s="1"/>
  <c r="A11342" i="10" s="1"/>
  <c r="A11343" i="10" s="1"/>
  <c r="A11344" i="10" s="1"/>
  <c r="A11345" i="10" s="1"/>
  <c r="A11346" i="10" s="1"/>
  <c r="A11347" i="10" s="1"/>
  <c r="A11348" i="10" s="1"/>
  <c r="A11349" i="10" s="1"/>
  <c r="A11350" i="10" s="1"/>
  <c r="A11351" i="10" s="1"/>
  <c r="A11352" i="10" s="1"/>
  <c r="A11353" i="10" s="1"/>
  <c r="A11354" i="10" s="1"/>
  <c r="A11355" i="10" s="1"/>
  <c r="A11356" i="10" s="1"/>
  <c r="A11357" i="10" s="1"/>
  <c r="A11358" i="10" s="1"/>
  <c r="A11359" i="10" s="1"/>
  <c r="A11360" i="10" s="1"/>
  <c r="A11361" i="10" s="1"/>
  <c r="A11362" i="10" s="1"/>
  <c r="A11363" i="10" s="1"/>
  <c r="A11364" i="10" s="1"/>
  <c r="A11365" i="10" s="1"/>
  <c r="A11366" i="10" s="1"/>
  <c r="A11367" i="10" s="1"/>
  <c r="A11368" i="10" s="1"/>
  <c r="A11369" i="10" s="1"/>
  <c r="A11370" i="10" s="1"/>
  <c r="A11371" i="10" s="1"/>
  <c r="A11372" i="10" s="1"/>
  <c r="A11373" i="10" s="1"/>
  <c r="A11374" i="10" s="1"/>
  <c r="A11375" i="10" s="1"/>
  <c r="A11376" i="10" s="1"/>
  <c r="A11377" i="10" s="1"/>
  <c r="A11378" i="10" s="1"/>
  <c r="A11379" i="10" s="1"/>
  <c r="A11380" i="10" s="1"/>
  <c r="A11381" i="10" s="1"/>
  <c r="A11382" i="10" s="1"/>
  <c r="A11383" i="10" s="1"/>
  <c r="A11384" i="10" s="1"/>
  <c r="A11385" i="10" s="1"/>
  <c r="A11386" i="10" s="1"/>
  <c r="A11387" i="10" s="1"/>
  <c r="A11388" i="10" s="1"/>
  <c r="A11389" i="10" s="1"/>
  <c r="A11390" i="10" s="1"/>
  <c r="A11391" i="10" s="1"/>
  <c r="A11392" i="10" s="1"/>
  <c r="A11393" i="10" s="1"/>
  <c r="A11394" i="10" s="1"/>
  <c r="A11395" i="10" s="1"/>
  <c r="A11396" i="10" s="1"/>
  <c r="A11397" i="10" s="1"/>
  <c r="A11398" i="10" s="1"/>
  <c r="A11399" i="10" s="1"/>
  <c r="A11400" i="10" s="1"/>
  <c r="A11401" i="10" s="1"/>
  <c r="A11402" i="10" s="1"/>
  <c r="A11403" i="10" s="1"/>
  <c r="A11404" i="10" s="1"/>
  <c r="A11405" i="10" s="1"/>
  <c r="A11406" i="10" s="1"/>
  <c r="A11407" i="10" s="1"/>
  <c r="A11408" i="10" s="1"/>
  <c r="A11409" i="10" s="1"/>
  <c r="A11410" i="10" s="1"/>
  <c r="A11411" i="10" s="1"/>
  <c r="A11412" i="10" s="1"/>
  <c r="A11413" i="10" s="1"/>
  <c r="A11414" i="10" s="1"/>
  <c r="A11415" i="10" s="1"/>
  <c r="A11416" i="10" s="1"/>
  <c r="A11417" i="10" s="1"/>
  <c r="A11418" i="10" s="1"/>
  <c r="A11419" i="10" s="1"/>
  <c r="A11420" i="10" s="1"/>
  <c r="A11421" i="10" s="1"/>
  <c r="A11422" i="10" s="1"/>
  <c r="A11423" i="10" s="1"/>
  <c r="A11424" i="10" s="1"/>
  <c r="A11425" i="10" s="1"/>
  <c r="A11426" i="10" s="1"/>
  <c r="A11427" i="10" s="1"/>
  <c r="A11428" i="10" s="1"/>
  <c r="A11429" i="10" s="1"/>
  <c r="A11430" i="10" s="1"/>
  <c r="A11431" i="10" s="1"/>
  <c r="A11432" i="10" s="1"/>
  <c r="A11433" i="10" s="1"/>
  <c r="A11434" i="10" s="1"/>
  <c r="A11435" i="10" s="1"/>
  <c r="A11436" i="10" s="1"/>
  <c r="A11437" i="10" s="1"/>
  <c r="A11438" i="10" s="1"/>
  <c r="A11439" i="10" s="1"/>
  <c r="A11440" i="10" s="1"/>
  <c r="A11441" i="10" s="1"/>
  <c r="A11442" i="10" s="1"/>
  <c r="A11443" i="10" s="1"/>
  <c r="A11444" i="10" s="1"/>
  <c r="A11445" i="10" s="1"/>
  <c r="A11446" i="10" s="1"/>
  <c r="A11447" i="10" s="1"/>
  <c r="A11448" i="10" s="1"/>
  <c r="A11449" i="10" s="1"/>
  <c r="A11450" i="10" s="1"/>
  <c r="A11451" i="10" s="1"/>
  <c r="A11452" i="10" s="1"/>
  <c r="A11453" i="10" s="1"/>
  <c r="A11454" i="10" s="1"/>
  <c r="A11455" i="10" s="1"/>
  <c r="A11456" i="10" s="1"/>
  <c r="A11457" i="10" s="1"/>
  <c r="A11458" i="10" s="1"/>
  <c r="A11459" i="10" s="1"/>
  <c r="A11460" i="10" s="1"/>
  <c r="A11461" i="10" s="1"/>
  <c r="A11462" i="10" s="1"/>
  <c r="A11463" i="10" s="1"/>
  <c r="A11464" i="10" s="1"/>
  <c r="A11465" i="10" s="1"/>
  <c r="A11466" i="10" s="1"/>
  <c r="A11467" i="10" s="1"/>
  <c r="A11468" i="10" s="1"/>
  <c r="A11469" i="10" s="1"/>
  <c r="A11470" i="10" s="1"/>
  <c r="A11471" i="10" s="1"/>
  <c r="A11472" i="10" s="1"/>
  <c r="A11473" i="10" s="1"/>
  <c r="A11474" i="10" s="1"/>
  <c r="A11475" i="10" s="1"/>
  <c r="A11476" i="10" s="1"/>
  <c r="A11477" i="10" s="1"/>
  <c r="A11478" i="10" s="1"/>
  <c r="A11479" i="10" s="1"/>
  <c r="A11480" i="10" s="1"/>
  <c r="A11481" i="10" s="1"/>
  <c r="A11482" i="10" s="1"/>
  <c r="A11483" i="10" s="1"/>
  <c r="A11484" i="10" s="1"/>
  <c r="A11485" i="10" s="1"/>
  <c r="A11486" i="10" s="1"/>
  <c r="A11487" i="10" s="1"/>
  <c r="A11488" i="10" s="1"/>
  <c r="A11489" i="10" s="1"/>
  <c r="A11490" i="10" s="1"/>
  <c r="A11491" i="10" s="1"/>
  <c r="A11492" i="10" s="1"/>
  <c r="A11493" i="10" s="1"/>
  <c r="A11494" i="10" s="1"/>
  <c r="A11495" i="10" s="1"/>
  <c r="A11496" i="10" s="1"/>
  <c r="A11497" i="10" s="1"/>
  <c r="A11498" i="10" s="1"/>
  <c r="A11499" i="10" s="1"/>
  <c r="A11500" i="10" s="1"/>
  <c r="A11501" i="10" s="1"/>
  <c r="A11502" i="10" s="1"/>
  <c r="A11503" i="10" s="1"/>
  <c r="A11504" i="10" s="1"/>
  <c r="A11505" i="10" s="1"/>
  <c r="A11506" i="10" s="1"/>
  <c r="A11507" i="10" s="1"/>
  <c r="A11508" i="10" s="1"/>
  <c r="A11509" i="10" s="1"/>
  <c r="A11510" i="10" s="1"/>
  <c r="A11511" i="10" s="1"/>
  <c r="A11512" i="10" s="1"/>
  <c r="A11513" i="10" s="1"/>
  <c r="A11514" i="10" s="1"/>
  <c r="A11515" i="10" s="1"/>
  <c r="A11516" i="10" s="1"/>
  <c r="A11517" i="10" s="1"/>
  <c r="A11518" i="10" s="1"/>
  <c r="A11519" i="10" s="1"/>
  <c r="A11520" i="10" s="1"/>
  <c r="A11521" i="10" s="1"/>
  <c r="A11522" i="10" s="1"/>
  <c r="A11523" i="10" s="1"/>
  <c r="A11524" i="10" s="1"/>
  <c r="A11525" i="10" s="1"/>
  <c r="A11526" i="10" s="1"/>
  <c r="A11527" i="10" s="1"/>
  <c r="A11528" i="10" s="1"/>
  <c r="A11529" i="10" s="1"/>
  <c r="A11530" i="10" s="1"/>
  <c r="A11531" i="10" s="1"/>
  <c r="A11532" i="10" s="1"/>
  <c r="A11533" i="10" s="1"/>
  <c r="A11534" i="10" s="1"/>
  <c r="A11535" i="10" s="1"/>
  <c r="A11536" i="10" s="1"/>
  <c r="A11537" i="10" s="1"/>
  <c r="A11538" i="10" s="1"/>
  <c r="A11539" i="10" s="1"/>
  <c r="A11540" i="10" s="1"/>
  <c r="A11541" i="10" s="1"/>
  <c r="A11542" i="10" s="1"/>
  <c r="A11543" i="10" s="1"/>
  <c r="A11544" i="10" s="1"/>
  <c r="A11545" i="10" s="1"/>
  <c r="A11546" i="10" s="1"/>
  <c r="A11547" i="10" s="1"/>
  <c r="A11548" i="10" s="1"/>
  <c r="A11549" i="10" s="1"/>
  <c r="A11550" i="10" s="1"/>
  <c r="A11551" i="10" s="1"/>
  <c r="A11552" i="10" s="1"/>
  <c r="A11553" i="10" s="1"/>
  <c r="A11554" i="10" s="1"/>
  <c r="A11555" i="10" s="1"/>
  <c r="A11556" i="10" s="1"/>
  <c r="A11557" i="10" s="1"/>
  <c r="A11558" i="10" s="1"/>
  <c r="A11559" i="10" s="1"/>
  <c r="A11560" i="10" s="1"/>
  <c r="A11561" i="10" s="1"/>
  <c r="A11562" i="10" s="1"/>
  <c r="A11563" i="10" s="1"/>
  <c r="A11564" i="10" s="1"/>
  <c r="A11565" i="10" s="1"/>
  <c r="A11566" i="10" s="1"/>
  <c r="A11567" i="10" s="1"/>
  <c r="A11568" i="10" s="1"/>
  <c r="A11569" i="10" s="1"/>
  <c r="A11570" i="10" s="1"/>
  <c r="A11571" i="10" s="1"/>
  <c r="A11572" i="10" s="1"/>
  <c r="A11573" i="10" s="1"/>
  <c r="A11574" i="10" s="1"/>
  <c r="A11575" i="10" s="1"/>
  <c r="A11576" i="10" s="1"/>
  <c r="A11577" i="10" s="1"/>
  <c r="A11578" i="10" s="1"/>
  <c r="A11579" i="10" s="1"/>
  <c r="A11580" i="10" s="1"/>
  <c r="A11581" i="10" s="1"/>
  <c r="A11582" i="10" s="1"/>
  <c r="A11583" i="10" s="1"/>
  <c r="A11584" i="10" s="1"/>
  <c r="A11585" i="10" s="1"/>
  <c r="A11586" i="10" s="1"/>
  <c r="A11587" i="10" s="1"/>
  <c r="A11588" i="10" s="1"/>
  <c r="A11589" i="10" s="1"/>
  <c r="A11590" i="10" s="1"/>
  <c r="A11591" i="10" s="1"/>
  <c r="A11592" i="10" s="1"/>
  <c r="A11593" i="10" s="1"/>
  <c r="A11594" i="10" s="1"/>
  <c r="A11595" i="10" s="1"/>
  <c r="A11596" i="10" s="1"/>
  <c r="A11597" i="10" s="1"/>
  <c r="A11598" i="10" s="1"/>
  <c r="A11599" i="10" s="1"/>
  <c r="A11600" i="10" s="1"/>
  <c r="A11601" i="10" s="1"/>
  <c r="A11602" i="10" s="1"/>
  <c r="A11603" i="10" s="1"/>
  <c r="A11604" i="10" s="1"/>
  <c r="A11605" i="10" s="1"/>
  <c r="A11606" i="10" s="1"/>
  <c r="A11607" i="10" s="1"/>
  <c r="A11608" i="10" s="1"/>
  <c r="A11609" i="10" s="1"/>
  <c r="A11610" i="10" s="1"/>
  <c r="A11611" i="10" s="1"/>
  <c r="A11612" i="10" s="1"/>
  <c r="A11613" i="10" s="1"/>
  <c r="A11614" i="10" s="1"/>
  <c r="A11615" i="10" s="1"/>
  <c r="A11616" i="10" s="1"/>
  <c r="A11617" i="10" s="1"/>
  <c r="A11618" i="10" s="1"/>
  <c r="A11619" i="10" s="1"/>
  <c r="A11620" i="10" s="1"/>
  <c r="A11621" i="10" s="1"/>
  <c r="A11622" i="10" s="1"/>
  <c r="A11623" i="10" s="1"/>
  <c r="A11624" i="10" s="1"/>
  <c r="A11625" i="10" s="1"/>
  <c r="A11626" i="10" s="1"/>
  <c r="A11627" i="10" s="1"/>
  <c r="A11628" i="10" s="1"/>
  <c r="A11629" i="10" s="1"/>
  <c r="A11630" i="10" s="1"/>
  <c r="A11631" i="10" s="1"/>
  <c r="A11632" i="10" s="1"/>
  <c r="A11633" i="10" s="1"/>
  <c r="A11634" i="10" s="1"/>
  <c r="A11635" i="10" s="1"/>
  <c r="A11636" i="10" s="1"/>
  <c r="A11637" i="10" s="1"/>
  <c r="A11638" i="10" s="1"/>
  <c r="A11639" i="10" s="1"/>
  <c r="A11640" i="10" s="1"/>
  <c r="A11641" i="10" s="1"/>
  <c r="A11642" i="10" s="1"/>
  <c r="A11643" i="10" s="1"/>
  <c r="A11644" i="10" s="1"/>
  <c r="A11645" i="10" s="1"/>
  <c r="A11646" i="10" s="1"/>
  <c r="A11647" i="10" s="1"/>
  <c r="A11648" i="10" s="1"/>
  <c r="A11649" i="10" s="1"/>
  <c r="A11650" i="10" s="1"/>
  <c r="A11651" i="10" s="1"/>
  <c r="A11652" i="10" s="1"/>
  <c r="A11653" i="10" s="1"/>
  <c r="A11654" i="10" s="1"/>
  <c r="A11655" i="10" s="1"/>
  <c r="A11656" i="10" s="1"/>
  <c r="A11657" i="10" s="1"/>
  <c r="A11658" i="10" s="1"/>
  <c r="A11659" i="10" s="1"/>
  <c r="A11660" i="10" s="1"/>
  <c r="A11661" i="10" s="1"/>
  <c r="A11662" i="10" s="1"/>
  <c r="A11663" i="10" s="1"/>
  <c r="A11664" i="10" s="1"/>
  <c r="A11665" i="10" s="1"/>
  <c r="A11666" i="10" s="1"/>
  <c r="A11667" i="10" s="1"/>
  <c r="A11668" i="10" s="1"/>
  <c r="A11669" i="10" s="1"/>
  <c r="A11670" i="10" s="1"/>
  <c r="A11671" i="10" s="1"/>
  <c r="A11672" i="10" s="1"/>
  <c r="A11673" i="10" s="1"/>
  <c r="A11674" i="10" s="1"/>
  <c r="A11675" i="10" s="1"/>
  <c r="A11676" i="10" s="1"/>
  <c r="A11677" i="10" s="1"/>
  <c r="A11678" i="10" s="1"/>
  <c r="A11679" i="10" s="1"/>
  <c r="A11680" i="10" s="1"/>
  <c r="A11681" i="10" s="1"/>
  <c r="A11682" i="10" s="1"/>
  <c r="A11683" i="10" s="1"/>
  <c r="A11684" i="10" s="1"/>
  <c r="A11685" i="10" s="1"/>
  <c r="A11686" i="10" s="1"/>
  <c r="A11687" i="10" s="1"/>
  <c r="A11688" i="10" s="1"/>
  <c r="A11689" i="10" s="1"/>
  <c r="A11690" i="10" s="1"/>
  <c r="A11691" i="10" s="1"/>
  <c r="A11692" i="10" s="1"/>
  <c r="A11693" i="10" s="1"/>
  <c r="A11694" i="10" s="1"/>
  <c r="A11695" i="10" s="1"/>
  <c r="A11696" i="10" s="1"/>
  <c r="A11697" i="10" s="1"/>
  <c r="A11698" i="10" s="1"/>
  <c r="A11699" i="10" s="1"/>
  <c r="A11700" i="10" s="1"/>
  <c r="A11701" i="10" s="1"/>
  <c r="A11702" i="10" s="1"/>
  <c r="A11703" i="10" s="1"/>
  <c r="A11704" i="10" s="1"/>
  <c r="A11705" i="10" s="1"/>
  <c r="A11706" i="10" s="1"/>
  <c r="A11707" i="10" s="1"/>
  <c r="A11708" i="10" s="1"/>
  <c r="A11709" i="10" s="1"/>
  <c r="A11710" i="10" s="1"/>
  <c r="A11711" i="10" s="1"/>
  <c r="A11712" i="10" s="1"/>
  <c r="A11713" i="10" s="1"/>
  <c r="A11714" i="10" s="1"/>
  <c r="A11715" i="10" s="1"/>
  <c r="A11716" i="10" s="1"/>
  <c r="A11717" i="10" s="1"/>
  <c r="A11718" i="10" s="1"/>
  <c r="A11719" i="10" s="1"/>
  <c r="A11720" i="10" s="1"/>
  <c r="A11721" i="10" s="1"/>
  <c r="A11722" i="10" s="1"/>
  <c r="A11723" i="10" s="1"/>
  <c r="A11724" i="10" s="1"/>
  <c r="A11725" i="10" s="1"/>
  <c r="A11726" i="10" s="1"/>
  <c r="A11727" i="10" s="1"/>
  <c r="A11728" i="10" s="1"/>
  <c r="A11729" i="10" s="1"/>
  <c r="A11730" i="10" s="1"/>
  <c r="A11731" i="10" s="1"/>
  <c r="A11732" i="10" s="1"/>
  <c r="A11733" i="10" s="1"/>
  <c r="A11734" i="10" s="1"/>
  <c r="A11735" i="10" s="1"/>
  <c r="A11736" i="10" s="1"/>
  <c r="A11737" i="10" s="1"/>
  <c r="A11738" i="10" s="1"/>
  <c r="A11739" i="10" s="1"/>
  <c r="A11740" i="10" s="1"/>
  <c r="A11741" i="10" s="1"/>
  <c r="A11742" i="10" s="1"/>
  <c r="A11743" i="10" s="1"/>
  <c r="A11744" i="10" s="1"/>
  <c r="A11745" i="10" s="1"/>
  <c r="A11746" i="10" s="1"/>
  <c r="A11747" i="10" s="1"/>
  <c r="A11748" i="10" s="1"/>
  <c r="A11749" i="10" s="1"/>
  <c r="A11750" i="10" s="1"/>
  <c r="A11751" i="10" s="1"/>
  <c r="A11752" i="10" s="1"/>
  <c r="A11753" i="10" s="1"/>
  <c r="A11754" i="10" s="1"/>
  <c r="A11755" i="10" s="1"/>
  <c r="A11756" i="10" s="1"/>
  <c r="A11757" i="10" s="1"/>
  <c r="A11758" i="10" s="1"/>
  <c r="A11759" i="10" s="1"/>
  <c r="A11760" i="10" s="1"/>
  <c r="A11761" i="10" s="1"/>
  <c r="A11762" i="10" s="1"/>
  <c r="A11763" i="10" s="1"/>
  <c r="A11764" i="10" s="1"/>
  <c r="A11765" i="10" s="1"/>
  <c r="A11766" i="10" s="1"/>
  <c r="A11767" i="10" s="1"/>
  <c r="A11768" i="10" s="1"/>
  <c r="A11769" i="10" s="1"/>
  <c r="A11770" i="10" s="1"/>
  <c r="A11771" i="10" s="1"/>
  <c r="A11772" i="10" s="1"/>
  <c r="A11773" i="10" s="1"/>
  <c r="A11774" i="10" s="1"/>
  <c r="A11775" i="10" s="1"/>
  <c r="A11776" i="10" s="1"/>
  <c r="A11777" i="10" s="1"/>
  <c r="A11778" i="10" s="1"/>
  <c r="A11779" i="10" s="1"/>
  <c r="A11780" i="10" s="1"/>
  <c r="A11781" i="10" s="1"/>
  <c r="A11782" i="10" s="1"/>
  <c r="A11783" i="10" s="1"/>
  <c r="A11784" i="10" s="1"/>
  <c r="A11785" i="10" s="1"/>
  <c r="A11786" i="10" s="1"/>
  <c r="A11787" i="10" s="1"/>
  <c r="A11788" i="10" s="1"/>
  <c r="A11789" i="10" s="1"/>
  <c r="A11790" i="10" s="1"/>
  <c r="A11791" i="10" s="1"/>
  <c r="A11792" i="10" s="1"/>
  <c r="A11793" i="10" s="1"/>
  <c r="A11794" i="10" s="1"/>
  <c r="A11795" i="10" s="1"/>
  <c r="A11796" i="10" s="1"/>
  <c r="A11797" i="10" s="1"/>
  <c r="A11798" i="10" s="1"/>
  <c r="A11799" i="10" s="1"/>
  <c r="A11800" i="10" s="1"/>
  <c r="A11801" i="10" s="1"/>
  <c r="A11802" i="10" s="1"/>
  <c r="A11803" i="10" s="1"/>
  <c r="A11804" i="10" s="1"/>
  <c r="A11805" i="10" s="1"/>
  <c r="A11806" i="10" s="1"/>
  <c r="A11807" i="10" s="1"/>
  <c r="A11808" i="10" s="1"/>
  <c r="A11809" i="10" s="1"/>
  <c r="A11810" i="10" s="1"/>
  <c r="A11811" i="10" s="1"/>
  <c r="A11812" i="10" s="1"/>
  <c r="A11813" i="10" s="1"/>
  <c r="A11814" i="10" s="1"/>
  <c r="A11815" i="10" s="1"/>
  <c r="A11816" i="10" s="1"/>
  <c r="A11817" i="10" s="1"/>
  <c r="A11818" i="10" s="1"/>
  <c r="A11819" i="10" s="1"/>
  <c r="A11820" i="10" s="1"/>
  <c r="A11821" i="10" s="1"/>
  <c r="A11822" i="10" s="1"/>
  <c r="A11823" i="10" s="1"/>
  <c r="A11824" i="10" s="1"/>
  <c r="A11825" i="10" s="1"/>
  <c r="A11826" i="10" s="1"/>
  <c r="A11827" i="10" s="1"/>
  <c r="A11828" i="10" s="1"/>
  <c r="A11829" i="10" s="1"/>
  <c r="A11830" i="10" s="1"/>
  <c r="A11831" i="10" s="1"/>
  <c r="A11832" i="10" s="1"/>
  <c r="A11833" i="10" s="1"/>
  <c r="A11834" i="10" s="1"/>
  <c r="A11835" i="10" s="1"/>
  <c r="A11836" i="10" s="1"/>
  <c r="A11837" i="10" s="1"/>
  <c r="A11838" i="10" s="1"/>
  <c r="A11839" i="10" s="1"/>
  <c r="A11840" i="10" s="1"/>
  <c r="A11841" i="10" s="1"/>
  <c r="A11842" i="10" s="1"/>
  <c r="A11843" i="10" s="1"/>
  <c r="A11844" i="10" s="1"/>
  <c r="A11845" i="10" s="1"/>
  <c r="A11846" i="10" s="1"/>
  <c r="A11847" i="10" s="1"/>
  <c r="A11848" i="10" s="1"/>
  <c r="A11849" i="10" s="1"/>
  <c r="A11850" i="10" s="1"/>
  <c r="A11851" i="10" s="1"/>
  <c r="A11852" i="10" s="1"/>
  <c r="A11853" i="10" s="1"/>
  <c r="A11854" i="10" s="1"/>
  <c r="A11855" i="10" s="1"/>
  <c r="A11856" i="10" s="1"/>
  <c r="A11857" i="10" s="1"/>
  <c r="A11858" i="10" s="1"/>
  <c r="A11859" i="10" s="1"/>
  <c r="A11860" i="10" s="1"/>
  <c r="A11861" i="10" s="1"/>
  <c r="A11862" i="10" s="1"/>
  <c r="A11863" i="10" s="1"/>
  <c r="A11864" i="10" s="1"/>
  <c r="A11865" i="10" s="1"/>
  <c r="A11866" i="10" s="1"/>
  <c r="A11867" i="10" s="1"/>
  <c r="A11868" i="10" s="1"/>
  <c r="A11869" i="10" s="1"/>
  <c r="A11870" i="10" s="1"/>
  <c r="A11871" i="10" s="1"/>
  <c r="A11872" i="10" s="1"/>
  <c r="A11873" i="10" s="1"/>
  <c r="A11874" i="10" s="1"/>
  <c r="A11875" i="10" s="1"/>
  <c r="A11876" i="10" s="1"/>
  <c r="A11877" i="10" s="1"/>
  <c r="A11878" i="10" s="1"/>
  <c r="A11879" i="10" s="1"/>
  <c r="A11880" i="10" s="1"/>
  <c r="A11881" i="10" s="1"/>
  <c r="A11882" i="10" s="1"/>
  <c r="A11883" i="10" s="1"/>
  <c r="A11884" i="10" s="1"/>
  <c r="A11885" i="10" s="1"/>
  <c r="A11886" i="10" s="1"/>
  <c r="A11887" i="10" s="1"/>
  <c r="A11888" i="10" s="1"/>
  <c r="A11889" i="10" s="1"/>
  <c r="A11890" i="10" s="1"/>
  <c r="A11891" i="10" s="1"/>
  <c r="A11892" i="10" s="1"/>
  <c r="A11893" i="10" s="1"/>
  <c r="A11894" i="10" s="1"/>
  <c r="A11895" i="10" s="1"/>
  <c r="A11896" i="10" s="1"/>
  <c r="A11897" i="10" s="1"/>
  <c r="A11898" i="10" s="1"/>
  <c r="A11899" i="10" s="1"/>
  <c r="A11900" i="10" s="1"/>
  <c r="A11901" i="10" s="1"/>
  <c r="A11902" i="10" s="1"/>
  <c r="A11903" i="10" s="1"/>
  <c r="A11904" i="10" s="1"/>
  <c r="A11905" i="10" s="1"/>
  <c r="A11906" i="10" s="1"/>
  <c r="A11907" i="10" s="1"/>
  <c r="A11908" i="10" s="1"/>
  <c r="A11909" i="10" s="1"/>
  <c r="A11910" i="10" s="1"/>
  <c r="A11911" i="10" s="1"/>
  <c r="A11912" i="10" s="1"/>
  <c r="A11913" i="10" s="1"/>
  <c r="A11914" i="10" s="1"/>
  <c r="A11915" i="10" s="1"/>
  <c r="A11916" i="10" s="1"/>
  <c r="A11917" i="10" s="1"/>
  <c r="A11918" i="10" s="1"/>
  <c r="A11919" i="10" s="1"/>
  <c r="A11920" i="10" s="1"/>
  <c r="A11921" i="10" s="1"/>
  <c r="A11922" i="10" s="1"/>
  <c r="A11923" i="10" s="1"/>
  <c r="A11924" i="10" s="1"/>
  <c r="A11925" i="10" s="1"/>
  <c r="A11926" i="10" s="1"/>
  <c r="A11927" i="10" s="1"/>
  <c r="A11928" i="10" s="1"/>
  <c r="A11929" i="10" s="1"/>
  <c r="A11930" i="10" s="1"/>
  <c r="A11931" i="10" s="1"/>
  <c r="A11932" i="10" s="1"/>
  <c r="A11933" i="10" s="1"/>
  <c r="A11934" i="10" s="1"/>
  <c r="A11935" i="10" s="1"/>
  <c r="A11936" i="10" s="1"/>
  <c r="A11937" i="10" s="1"/>
  <c r="A11938" i="10" s="1"/>
  <c r="A11939" i="10" s="1"/>
  <c r="A11940" i="10" s="1"/>
  <c r="A11941" i="10" s="1"/>
  <c r="A11942" i="10" s="1"/>
  <c r="A11943" i="10" s="1"/>
  <c r="A11944" i="10" s="1"/>
  <c r="A11945" i="10" s="1"/>
  <c r="A11946" i="10" s="1"/>
  <c r="A11947" i="10" s="1"/>
  <c r="A11948" i="10" s="1"/>
  <c r="A11949" i="10" s="1"/>
  <c r="A11950" i="10" s="1"/>
  <c r="A11951" i="10" s="1"/>
  <c r="A11952" i="10" s="1"/>
  <c r="A11953" i="10" s="1"/>
  <c r="A11954" i="10" s="1"/>
  <c r="A11955" i="10" s="1"/>
  <c r="A11956" i="10" s="1"/>
  <c r="A11957" i="10" s="1"/>
  <c r="A11958" i="10" s="1"/>
  <c r="A11959" i="10" s="1"/>
  <c r="A11960" i="10" s="1"/>
  <c r="A11961" i="10" s="1"/>
  <c r="A11962" i="10" s="1"/>
  <c r="A11963" i="10" s="1"/>
  <c r="A11964" i="10" s="1"/>
  <c r="A11965" i="10" s="1"/>
  <c r="A11966" i="10" s="1"/>
  <c r="A11967" i="10" s="1"/>
  <c r="A11968" i="10" s="1"/>
  <c r="A11969" i="10" s="1"/>
  <c r="A11970" i="10" s="1"/>
  <c r="A11971" i="10" s="1"/>
  <c r="A11972" i="10" s="1"/>
  <c r="A11973" i="10" s="1"/>
  <c r="A11974" i="10" s="1"/>
  <c r="A11975" i="10" s="1"/>
  <c r="A11976" i="10" s="1"/>
  <c r="A11977" i="10" s="1"/>
  <c r="A11978" i="10" s="1"/>
  <c r="A11979" i="10" s="1"/>
  <c r="A11980" i="10" s="1"/>
  <c r="A11981" i="10" s="1"/>
  <c r="A11982" i="10" s="1"/>
  <c r="A11983" i="10" s="1"/>
  <c r="A11984" i="10" s="1"/>
  <c r="A11985" i="10" s="1"/>
  <c r="A11986" i="10" s="1"/>
  <c r="A11987" i="10" s="1"/>
  <c r="A11988" i="10" s="1"/>
  <c r="A11989" i="10" s="1"/>
  <c r="A11990" i="10" s="1"/>
  <c r="A11991" i="10" s="1"/>
  <c r="A11992" i="10" s="1"/>
  <c r="A11993" i="10" s="1"/>
  <c r="A11994" i="10" s="1"/>
  <c r="A11995" i="10" s="1"/>
  <c r="A11996" i="10" s="1"/>
  <c r="A11997" i="10" s="1"/>
  <c r="A11998" i="10" s="1"/>
  <c r="A11999" i="10" s="1"/>
  <c r="A12000" i="10" s="1"/>
  <c r="A12001" i="10" s="1"/>
  <c r="A12002" i="10" s="1"/>
  <c r="A12003" i="10" s="1"/>
  <c r="A12004" i="10" s="1"/>
  <c r="A12005" i="10" s="1"/>
  <c r="A12006" i="10" s="1"/>
  <c r="A12007" i="10" s="1"/>
  <c r="A12008" i="10" s="1"/>
  <c r="A12009" i="10" s="1"/>
  <c r="A12010" i="10" s="1"/>
  <c r="A12011" i="10" s="1"/>
  <c r="A12012" i="10" s="1"/>
  <c r="A12013" i="10" s="1"/>
  <c r="A12014" i="10" s="1"/>
  <c r="A12015" i="10" s="1"/>
  <c r="A12016" i="10" s="1"/>
  <c r="A12017" i="10" s="1"/>
  <c r="A12018" i="10" s="1"/>
  <c r="A12019" i="10" s="1"/>
  <c r="A12020" i="10" s="1"/>
  <c r="A12021" i="10" s="1"/>
  <c r="A12022" i="10" s="1"/>
  <c r="A12023" i="10" s="1"/>
  <c r="A12024" i="10" s="1"/>
  <c r="A12025" i="10" s="1"/>
  <c r="A12026" i="10" s="1"/>
  <c r="A12027" i="10" s="1"/>
  <c r="A12028" i="10" s="1"/>
  <c r="A12029" i="10" s="1"/>
  <c r="A12030" i="10" s="1"/>
  <c r="A12031" i="10" s="1"/>
  <c r="A12032" i="10" s="1"/>
  <c r="A12033" i="10" s="1"/>
  <c r="A12034" i="10" s="1"/>
  <c r="A12035" i="10" s="1"/>
  <c r="A12036" i="10" s="1"/>
  <c r="A12037" i="10" s="1"/>
  <c r="A12038" i="10" s="1"/>
  <c r="A12039" i="10" s="1"/>
  <c r="A12040" i="10" s="1"/>
  <c r="A12041" i="10" s="1"/>
  <c r="A12042" i="10" s="1"/>
  <c r="A12043" i="10" s="1"/>
  <c r="A12044" i="10" s="1"/>
  <c r="A12045" i="10" s="1"/>
  <c r="A12046" i="10" s="1"/>
  <c r="A12047" i="10" s="1"/>
  <c r="A12048" i="10" s="1"/>
  <c r="A12049" i="10" s="1"/>
  <c r="A12050" i="10" s="1"/>
  <c r="A12051" i="10" s="1"/>
  <c r="A12052" i="10" s="1"/>
  <c r="A12053" i="10" s="1"/>
  <c r="A12054" i="10" s="1"/>
  <c r="A12055" i="10" s="1"/>
  <c r="A12056" i="10" s="1"/>
  <c r="A12057" i="10" s="1"/>
  <c r="A12058" i="10" s="1"/>
  <c r="A12059" i="10" s="1"/>
  <c r="A12060" i="10" s="1"/>
  <c r="A12061" i="10" s="1"/>
  <c r="A12062" i="10" s="1"/>
  <c r="A12063" i="10" s="1"/>
  <c r="A12064" i="10" s="1"/>
  <c r="A12065" i="10" s="1"/>
  <c r="A12066" i="10" s="1"/>
  <c r="A12067" i="10" s="1"/>
  <c r="A12068" i="10" s="1"/>
  <c r="A12069" i="10" s="1"/>
  <c r="A12070" i="10" s="1"/>
  <c r="A12071" i="10" s="1"/>
  <c r="A12072" i="10" s="1"/>
  <c r="A12073" i="10" s="1"/>
  <c r="A12074" i="10" s="1"/>
  <c r="A12075" i="10" s="1"/>
  <c r="A12076" i="10" s="1"/>
  <c r="A12077" i="10" s="1"/>
  <c r="A12078" i="10" s="1"/>
  <c r="A12079" i="10" s="1"/>
  <c r="A12080" i="10" s="1"/>
  <c r="A12081" i="10" s="1"/>
  <c r="A12082" i="10" s="1"/>
  <c r="A12083" i="10" s="1"/>
  <c r="A12084" i="10" s="1"/>
  <c r="A12085" i="10" s="1"/>
  <c r="A12086" i="10" s="1"/>
  <c r="A12087" i="10" s="1"/>
  <c r="A12088" i="10" s="1"/>
  <c r="A12089" i="10" s="1"/>
  <c r="A12090" i="10" s="1"/>
  <c r="A12091" i="10" s="1"/>
  <c r="A12092" i="10" s="1"/>
  <c r="A12093" i="10" s="1"/>
  <c r="A12094" i="10" s="1"/>
  <c r="A12095" i="10" s="1"/>
  <c r="A12096" i="10" s="1"/>
  <c r="A12097" i="10" s="1"/>
  <c r="A12098" i="10" s="1"/>
  <c r="A12099" i="10" s="1"/>
  <c r="A12100" i="10" s="1"/>
  <c r="A12101" i="10" s="1"/>
  <c r="A12102" i="10" s="1"/>
  <c r="A12103" i="10" s="1"/>
  <c r="A12104" i="10" s="1"/>
  <c r="A12105" i="10" s="1"/>
  <c r="A12106" i="10" s="1"/>
  <c r="A12107" i="10" s="1"/>
  <c r="A12108" i="10" s="1"/>
  <c r="A12109" i="10" s="1"/>
  <c r="A12110" i="10" s="1"/>
  <c r="A12111" i="10" s="1"/>
  <c r="A12112" i="10" s="1"/>
  <c r="A12113" i="10" s="1"/>
  <c r="A12114" i="10" s="1"/>
  <c r="A12115" i="10" s="1"/>
  <c r="A12116" i="10" s="1"/>
  <c r="A12117" i="10" s="1"/>
  <c r="A12118" i="10" s="1"/>
  <c r="A12119" i="10" s="1"/>
  <c r="A12120" i="10" s="1"/>
  <c r="A12121" i="10" s="1"/>
  <c r="A12122" i="10" s="1"/>
  <c r="A12123" i="10" s="1"/>
  <c r="A12124" i="10" s="1"/>
  <c r="A12125" i="10" s="1"/>
  <c r="A12126" i="10" s="1"/>
  <c r="A12127" i="10" s="1"/>
  <c r="A12128" i="10" s="1"/>
  <c r="A12129" i="10" s="1"/>
  <c r="A12130" i="10" s="1"/>
  <c r="A12131" i="10" s="1"/>
  <c r="A12132" i="10" s="1"/>
  <c r="A12133" i="10" s="1"/>
  <c r="A12134" i="10" s="1"/>
  <c r="A12135" i="10" s="1"/>
  <c r="A12136" i="10" s="1"/>
  <c r="A12137" i="10" s="1"/>
  <c r="A12138" i="10" s="1"/>
  <c r="A12139" i="10" s="1"/>
  <c r="A12140" i="10" s="1"/>
  <c r="A12141" i="10" s="1"/>
  <c r="A12142" i="10" s="1"/>
  <c r="A12143" i="10" s="1"/>
  <c r="A12144" i="10" s="1"/>
  <c r="A12145" i="10" s="1"/>
  <c r="A12146" i="10" s="1"/>
  <c r="A12147" i="10" s="1"/>
  <c r="A12148" i="10" s="1"/>
  <c r="A12149" i="10" s="1"/>
  <c r="A12150" i="10" s="1"/>
  <c r="A12151" i="10" s="1"/>
  <c r="A12152" i="10" s="1"/>
  <c r="A12153" i="10" s="1"/>
  <c r="A12154" i="10" s="1"/>
  <c r="A12155" i="10" s="1"/>
  <c r="A12156" i="10" s="1"/>
  <c r="A12157" i="10" s="1"/>
  <c r="A12158" i="10" s="1"/>
  <c r="A12159" i="10" s="1"/>
  <c r="A12160" i="10" s="1"/>
  <c r="A12161" i="10" s="1"/>
  <c r="A12162" i="10" s="1"/>
  <c r="A12163" i="10" s="1"/>
  <c r="A12164" i="10" s="1"/>
  <c r="A12165" i="10" s="1"/>
  <c r="A12166" i="10" s="1"/>
  <c r="A12167" i="10" s="1"/>
  <c r="A12168" i="10" s="1"/>
  <c r="A12169" i="10" s="1"/>
  <c r="A12170" i="10" s="1"/>
  <c r="A12171" i="10" s="1"/>
  <c r="A12172" i="10" s="1"/>
  <c r="A12173" i="10" s="1"/>
  <c r="A12174" i="10" s="1"/>
  <c r="A12175" i="10" s="1"/>
  <c r="A12176" i="10" s="1"/>
  <c r="A12177" i="10" s="1"/>
  <c r="A12178" i="10" s="1"/>
  <c r="A12179" i="10" s="1"/>
  <c r="A12180" i="10" s="1"/>
  <c r="A12181" i="10" s="1"/>
  <c r="A12182" i="10" s="1"/>
  <c r="A12183" i="10" s="1"/>
  <c r="A12184" i="10" s="1"/>
  <c r="A12185" i="10" s="1"/>
  <c r="A12186" i="10" s="1"/>
  <c r="A12187" i="10" s="1"/>
  <c r="A12188" i="10" s="1"/>
  <c r="A12189" i="10" s="1"/>
  <c r="A12190" i="10" s="1"/>
  <c r="A12191" i="10" s="1"/>
  <c r="A12192" i="10" s="1"/>
  <c r="A12193" i="10" s="1"/>
  <c r="A12194" i="10" s="1"/>
  <c r="A12195" i="10" s="1"/>
  <c r="A12196" i="10" s="1"/>
  <c r="A12197" i="10" s="1"/>
  <c r="A12198" i="10" s="1"/>
  <c r="A12199" i="10" s="1"/>
  <c r="A12200" i="10" s="1"/>
  <c r="A12201" i="10" s="1"/>
  <c r="A12202" i="10" s="1"/>
  <c r="A12203" i="10" s="1"/>
  <c r="A12204" i="10" s="1"/>
  <c r="A12205" i="10" s="1"/>
  <c r="A12206" i="10" s="1"/>
  <c r="A12207" i="10" s="1"/>
  <c r="A12208" i="10" s="1"/>
  <c r="A12209" i="10" s="1"/>
  <c r="A12210" i="10" s="1"/>
  <c r="A12211" i="10" s="1"/>
  <c r="A12212" i="10" s="1"/>
  <c r="A12213" i="10" s="1"/>
  <c r="A12214" i="10" s="1"/>
  <c r="A12215" i="10" s="1"/>
  <c r="A12216" i="10" s="1"/>
  <c r="A12217" i="10" s="1"/>
  <c r="A12218" i="10" s="1"/>
  <c r="A12219" i="10" s="1"/>
  <c r="A12220" i="10" s="1"/>
  <c r="A12221" i="10" s="1"/>
  <c r="A12222" i="10" s="1"/>
  <c r="A12223" i="10" s="1"/>
  <c r="A12224" i="10" s="1"/>
  <c r="A12225" i="10" s="1"/>
  <c r="A12226" i="10" s="1"/>
  <c r="A12227" i="10" s="1"/>
  <c r="A12228" i="10" s="1"/>
  <c r="A12229" i="10" s="1"/>
  <c r="A12230" i="10" s="1"/>
  <c r="A12231" i="10" s="1"/>
  <c r="A12232" i="10" s="1"/>
  <c r="A12233" i="10" s="1"/>
  <c r="A12234" i="10" s="1"/>
  <c r="A12235" i="10" s="1"/>
  <c r="A12236" i="10" s="1"/>
  <c r="A12237" i="10" s="1"/>
  <c r="A12238" i="10" s="1"/>
  <c r="A12239" i="10" s="1"/>
  <c r="A12240" i="10" s="1"/>
  <c r="A12241" i="10" s="1"/>
  <c r="A12242" i="10" s="1"/>
  <c r="A12243" i="10" s="1"/>
  <c r="A12244" i="10" s="1"/>
  <c r="A12245" i="10" s="1"/>
  <c r="A12246" i="10" s="1"/>
  <c r="A12247" i="10" s="1"/>
  <c r="A12248" i="10" s="1"/>
  <c r="A12249" i="10" s="1"/>
  <c r="A12250" i="10" s="1"/>
  <c r="A12251" i="10" s="1"/>
  <c r="A12252" i="10" s="1"/>
  <c r="A12253" i="10" s="1"/>
  <c r="A12254" i="10" s="1"/>
  <c r="A12255" i="10" s="1"/>
  <c r="A12256" i="10" s="1"/>
  <c r="A12257" i="10" s="1"/>
  <c r="A12258" i="10" s="1"/>
  <c r="A12259" i="10" s="1"/>
  <c r="A12260" i="10" s="1"/>
  <c r="A12261" i="10" s="1"/>
  <c r="A12262" i="10" s="1"/>
  <c r="A12263" i="10" s="1"/>
  <c r="A12264" i="10" s="1"/>
  <c r="A12265" i="10" s="1"/>
  <c r="A12266" i="10" s="1"/>
  <c r="A12267" i="10" s="1"/>
  <c r="A12268" i="10" s="1"/>
  <c r="A12269" i="10" s="1"/>
  <c r="A12270" i="10" s="1"/>
  <c r="A12271" i="10" s="1"/>
  <c r="A12272" i="10" s="1"/>
  <c r="A12273" i="10" s="1"/>
  <c r="A12274" i="10" s="1"/>
  <c r="A12275" i="10" s="1"/>
  <c r="A12276" i="10" s="1"/>
  <c r="A12277" i="10" s="1"/>
  <c r="A12278" i="10" s="1"/>
  <c r="A12279" i="10" s="1"/>
  <c r="A12280" i="10" s="1"/>
  <c r="A12281" i="10" s="1"/>
  <c r="A12282" i="10" s="1"/>
  <c r="A12283" i="10" s="1"/>
  <c r="A12284" i="10" s="1"/>
  <c r="A12285" i="10" s="1"/>
  <c r="A12286" i="10" s="1"/>
  <c r="A12287" i="10" s="1"/>
  <c r="A12288" i="10" s="1"/>
  <c r="A12289" i="10" s="1"/>
  <c r="A12290" i="10" s="1"/>
  <c r="A12291" i="10" s="1"/>
  <c r="A12292" i="10" s="1"/>
  <c r="A12293" i="10" s="1"/>
  <c r="A12294" i="10" s="1"/>
  <c r="A12295" i="10" s="1"/>
  <c r="A12296" i="10" s="1"/>
  <c r="A12297" i="10" s="1"/>
  <c r="A12298" i="10" s="1"/>
  <c r="A12299" i="10" s="1"/>
  <c r="A12300" i="10" s="1"/>
  <c r="A12301" i="10" s="1"/>
  <c r="A12302" i="10" s="1"/>
  <c r="A12303" i="10" s="1"/>
  <c r="A12304" i="10" s="1"/>
  <c r="A12305" i="10" s="1"/>
  <c r="A12306" i="10" s="1"/>
  <c r="A12307" i="10" s="1"/>
  <c r="A12308" i="10" s="1"/>
  <c r="A12309" i="10" s="1"/>
  <c r="A12310" i="10" s="1"/>
  <c r="A12311" i="10" s="1"/>
  <c r="A12312" i="10" s="1"/>
  <c r="A12313" i="10" s="1"/>
  <c r="A12314" i="10" s="1"/>
  <c r="A12315" i="10" s="1"/>
  <c r="A12316" i="10" s="1"/>
  <c r="A12317" i="10" s="1"/>
  <c r="A12318" i="10" s="1"/>
  <c r="A12319" i="10" s="1"/>
  <c r="A12320" i="10" s="1"/>
  <c r="A12321" i="10" s="1"/>
  <c r="A12322" i="10" s="1"/>
  <c r="A12323" i="10" s="1"/>
  <c r="A12324" i="10" s="1"/>
  <c r="A12325" i="10" s="1"/>
  <c r="A12326" i="10" s="1"/>
  <c r="A12327" i="10" s="1"/>
  <c r="A12328" i="10" s="1"/>
  <c r="A12329" i="10" s="1"/>
  <c r="A12330" i="10" s="1"/>
  <c r="A12331" i="10" s="1"/>
  <c r="A12332" i="10" s="1"/>
  <c r="A12333" i="10" s="1"/>
  <c r="A12334" i="10" s="1"/>
  <c r="A12335" i="10" s="1"/>
  <c r="A12336" i="10" s="1"/>
  <c r="A12337" i="10" s="1"/>
  <c r="A12338" i="10" s="1"/>
  <c r="A12339" i="10" s="1"/>
  <c r="A12340" i="10" s="1"/>
  <c r="A12341" i="10" s="1"/>
  <c r="A12342" i="10" s="1"/>
  <c r="A12343" i="10" s="1"/>
  <c r="A12344" i="10" s="1"/>
  <c r="A12345" i="10" s="1"/>
  <c r="A12346" i="10" s="1"/>
  <c r="A12347" i="10" s="1"/>
  <c r="A12348" i="10" s="1"/>
  <c r="A12349" i="10" s="1"/>
  <c r="A12350" i="10" s="1"/>
  <c r="A12351" i="10" s="1"/>
  <c r="A12352" i="10" s="1"/>
  <c r="A12353" i="10" s="1"/>
  <c r="A12354" i="10" s="1"/>
  <c r="A12355" i="10" s="1"/>
  <c r="A12356" i="10" s="1"/>
  <c r="A12357" i="10" s="1"/>
  <c r="A12358" i="10" s="1"/>
  <c r="A12359" i="10" s="1"/>
  <c r="A12360" i="10" s="1"/>
  <c r="A12361" i="10" s="1"/>
  <c r="A12362" i="10" s="1"/>
  <c r="A12363" i="10" s="1"/>
  <c r="A12364" i="10" s="1"/>
  <c r="A12365" i="10" s="1"/>
  <c r="A12366" i="10" s="1"/>
  <c r="A12367" i="10" s="1"/>
  <c r="A12368" i="10" s="1"/>
  <c r="A12369" i="10" s="1"/>
  <c r="A12370" i="10" s="1"/>
  <c r="A12371" i="10" s="1"/>
  <c r="A12372" i="10" s="1"/>
  <c r="A12373" i="10" s="1"/>
  <c r="A12374" i="10" s="1"/>
  <c r="A12375" i="10" s="1"/>
  <c r="A12376" i="10" s="1"/>
  <c r="A12377" i="10" s="1"/>
  <c r="A12378" i="10" s="1"/>
  <c r="A12379" i="10" s="1"/>
  <c r="A12380" i="10" s="1"/>
  <c r="A12381" i="10" s="1"/>
  <c r="A12382" i="10" s="1"/>
  <c r="A12383" i="10" s="1"/>
  <c r="A12384" i="10" s="1"/>
  <c r="A12385" i="10" s="1"/>
  <c r="A12386" i="10" s="1"/>
  <c r="A12387" i="10" s="1"/>
  <c r="A12388" i="10" s="1"/>
  <c r="A12389" i="10" s="1"/>
  <c r="A12390" i="10" s="1"/>
  <c r="A12391" i="10" s="1"/>
  <c r="A12392" i="10" s="1"/>
  <c r="A12393" i="10" s="1"/>
  <c r="A12394" i="10" s="1"/>
  <c r="A12395" i="10" s="1"/>
  <c r="A12396" i="10" s="1"/>
  <c r="A12397" i="10" s="1"/>
  <c r="A12398" i="10" s="1"/>
  <c r="A12399" i="10" s="1"/>
  <c r="A12400" i="10" s="1"/>
  <c r="A12401" i="10" s="1"/>
  <c r="A12402" i="10" s="1"/>
  <c r="A12403" i="10" s="1"/>
  <c r="A12404" i="10" s="1"/>
  <c r="A12405" i="10" s="1"/>
  <c r="A12406" i="10" s="1"/>
  <c r="A12407" i="10" s="1"/>
  <c r="A12408" i="10" s="1"/>
  <c r="A12409" i="10" s="1"/>
  <c r="A12410" i="10" s="1"/>
  <c r="A12411" i="10" s="1"/>
  <c r="A12412" i="10" s="1"/>
  <c r="A12413" i="10" s="1"/>
  <c r="A12414" i="10" s="1"/>
  <c r="A12415" i="10" s="1"/>
  <c r="A12416" i="10" s="1"/>
  <c r="A12417" i="10" s="1"/>
  <c r="A12418" i="10" s="1"/>
  <c r="A12419" i="10" s="1"/>
  <c r="A12420" i="10" s="1"/>
  <c r="A12421" i="10" s="1"/>
  <c r="A12422" i="10" s="1"/>
  <c r="A12423" i="10" s="1"/>
  <c r="A12424" i="10" s="1"/>
  <c r="A12425" i="10" s="1"/>
  <c r="A12426" i="10" s="1"/>
  <c r="A12427" i="10" s="1"/>
  <c r="A12428" i="10" s="1"/>
  <c r="A12429" i="10" s="1"/>
  <c r="A12430" i="10" s="1"/>
  <c r="A12431" i="10" s="1"/>
  <c r="A12432" i="10" s="1"/>
  <c r="A12433" i="10" s="1"/>
  <c r="A12434" i="10" s="1"/>
  <c r="A12435" i="10" s="1"/>
  <c r="A12436" i="10" s="1"/>
  <c r="A12437" i="10" s="1"/>
  <c r="A12438" i="10" s="1"/>
  <c r="A12439" i="10" s="1"/>
  <c r="A12440" i="10" s="1"/>
  <c r="A12441" i="10" s="1"/>
  <c r="A12442" i="10" s="1"/>
  <c r="A12443" i="10" s="1"/>
  <c r="A12444" i="10" s="1"/>
  <c r="A12445" i="10" s="1"/>
  <c r="A12446" i="10" s="1"/>
  <c r="A12447" i="10" s="1"/>
  <c r="A12448" i="10" s="1"/>
  <c r="A12449" i="10" s="1"/>
  <c r="A12450" i="10" s="1"/>
  <c r="A12451" i="10" s="1"/>
  <c r="A12452" i="10" s="1"/>
  <c r="A12453" i="10" s="1"/>
  <c r="A12454" i="10" s="1"/>
  <c r="A12455" i="10" s="1"/>
  <c r="A12456" i="10" s="1"/>
  <c r="A12457" i="10" s="1"/>
  <c r="A12458" i="10" s="1"/>
  <c r="A12459" i="10" s="1"/>
  <c r="A12460" i="10" s="1"/>
  <c r="A12461" i="10" s="1"/>
  <c r="A12462" i="10" s="1"/>
  <c r="A12463" i="10" s="1"/>
  <c r="A12464" i="10" s="1"/>
  <c r="A12465" i="10" s="1"/>
  <c r="A12466" i="10" s="1"/>
  <c r="A12467" i="10" s="1"/>
  <c r="A12468" i="10" s="1"/>
  <c r="A12469" i="10" s="1"/>
  <c r="A12470" i="10" s="1"/>
  <c r="A12471" i="10" s="1"/>
  <c r="A12472" i="10" s="1"/>
  <c r="A12473" i="10" s="1"/>
  <c r="A12474" i="10" s="1"/>
  <c r="A12475" i="10" s="1"/>
  <c r="A12476" i="10" s="1"/>
  <c r="A12477" i="10" s="1"/>
  <c r="A12478" i="10" s="1"/>
  <c r="A12479" i="10" s="1"/>
  <c r="A12480" i="10" s="1"/>
  <c r="A12481" i="10" s="1"/>
  <c r="A12482" i="10" s="1"/>
  <c r="A12483" i="10" s="1"/>
  <c r="A12484" i="10" s="1"/>
  <c r="A12485" i="10" s="1"/>
  <c r="A12486" i="10" s="1"/>
  <c r="A12487" i="10" s="1"/>
  <c r="A12488" i="10" s="1"/>
  <c r="A12489" i="10" s="1"/>
  <c r="A12490" i="10" s="1"/>
  <c r="A12491" i="10" s="1"/>
  <c r="A12492" i="10" s="1"/>
  <c r="A12493" i="10" s="1"/>
  <c r="A12494" i="10" s="1"/>
  <c r="A12495" i="10" s="1"/>
  <c r="A12496" i="10" s="1"/>
  <c r="A12497" i="10" s="1"/>
  <c r="A12498" i="10" s="1"/>
  <c r="A12499" i="10" s="1"/>
  <c r="A12500" i="10" s="1"/>
  <c r="A12501" i="10" s="1"/>
  <c r="A12502" i="10" s="1"/>
  <c r="A12503" i="10" s="1"/>
  <c r="A12504" i="10" s="1"/>
  <c r="A12505" i="10" s="1"/>
  <c r="A12506" i="10" s="1"/>
  <c r="A12507" i="10" s="1"/>
  <c r="A12508" i="10" s="1"/>
  <c r="A12509" i="10" s="1"/>
  <c r="A12510" i="10" s="1"/>
  <c r="A12511" i="10" s="1"/>
  <c r="A12512" i="10" s="1"/>
  <c r="A12513" i="10" s="1"/>
  <c r="A12514" i="10" s="1"/>
  <c r="A12515" i="10" s="1"/>
  <c r="A12516" i="10" s="1"/>
  <c r="A12517" i="10" s="1"/>
  <c r="A12518" i="10" s="1"/>
  <c r="A12519" i="10" s="1"/>
  <c r="A12520" i="10" s="1"/>
  <c r="A12521" i="10" s="1"/>
  <c r="A12522" i="10" s="1"/>
  <c r="A12523" i="10" s="1"/>
  <c r="A12524" i="10" s="1"/>
  <c r="A12525" i="10" s="1"/>
  <c r="A12526" i="10" s="1"/>
  <c r="A12527" i="10" s="1"/>
  <c r="A12528" i="10" s="1"/>
  <c r="A12529" i="10" s="1"/>
  <c r="A12530" i="10" s="1"/>
  <c r="A12531" i="10" s="1"/>
  <c r="A12532" i="10" s="1"/>
  <c r="A12533" i="10" s="1"/>
  <c r="A12534" i="10" s="1"/>
  <c r="A12535" i="10" s="1"/>
  <c r="A12536" i="10" s="1"/>
  <c r="A12537" i="10" s="1"/>
  <c r="A12538" i="10" s="1"/>
  <c r="A12539" i="10" s="1"/>
  <c r="A12540" i="10" s="1"/>
  <c r="A12541" i="10" s="1"/>
  <c r="A12542" i="10" s="1"/>
  <c r="A12543" i="10" s="1"/>
  <c r="A12544" i="10" s="1"/>
  <c r="A12545" i="10" s="1"/>
  <c r="A12546" i="10" s="1"/>
  <c r="A12547" i="10" s="1"/>
  <c r="A12548" i="10" s="1"/>
  <c r="A12549" i="10" s="1"/>
  <c r="A12550" i="10" s="1"/>
  <c r="A12551" i="10" s="1"/>
  <c r="A12552" i="10" s="1"/>
  <c r="A12553" i="10" s="1"/>
  <c r="A12554" i="10" s="1"/>
  <c r="A12555" i="10" s="1"/>
  <c r="A12556" i="10" s="1"/>
  <c r="A12557" i="10" s="1"/>
  <c r="A12558" i="10" s="1"/>
  <c r="A12559" i="10" s="1"/>
  <c r="A12560" i="10" s="1"/>
  <c r="A12561" i="10" s="1"/>
  <c r="A12562" i="10" s="1"/>
  <c r="A12563" i="10" s="1"/>
  <c r="A12564" i="10" s="1"/>
  <c r="A12565" i="10" s="1"/>
  <c r="A12566" i="10" s="1"/>
  <c r="A12567" i="10" s="1"/>
  <c r="A12568" i="10" s="1"/>
  <c r="A12569" i="10" s="1"/>
  <c r="A12570" i="10" s="1"/>
  <c r="A12571" i="10" s="1"/>
  <c r="A12572" i="10" s="1"/>
  <c r="A12573" i="10" s="1"/>
  <c r="A12574" i="10" s="1"/>
  <c r="A12575" i="10" s="1"/>
  <c r="A12576" i="10" s="1"/>
  <c r="A12577" i="10" s="1"/>
  <c r="A12578" i="10" s="1"/>
  <c r="A12579" i="10" s="1"/>
  <c r="A12580" i="10" s="1"/>
  <c r="A12581" i="10" s="1"/>
  <c r="A12582" i="10" s="1"/>
  <c r="A12583" i="10" s="1"/>
  <c r="A12584" i="10" s="1"/>
  <c r="A12585" i="10" s="1"/>
  <c r="A12586" i="10" s="1"/>
  <c r="A12587" i="10" s="1"/>
  <c r="A12588" i="10" s="1"/>
  <c r="A12589" i="10" s="1"/>
  <c r="A12590" i="10" s="1"/>
  <c r="A12591" i="10" s="1"/>
  <c r="A12592" i="10" s="1"/>
  <c r="A12593" i="10" s="1"/>
  <c r="A12594" i="10" s="1"/>
  <c r="A12595" i="10" s="1"/>
  <c r="A12596" i="10" s="1"/>
  <c r="A12597" i="10" s="1"/>
  <c r="A12598" i="10" s="1"/>
  <c r="A12599" i="10" s="1"/>
  <c r="A12600" i="10" s="1"/>
  <c r="A12601" i="10" s="1"/>
  <c r="A12602" i="10" s="1"/>
  <c r="A12603" i="10" s="1"/>
  <c r="A12604" i="10" s="1"/>
  <c r="A12605" i="10" s="1"/>
  <c r="A12606" i="10" s="1"/>
  <c r="A12607" i="10" s="1"/>
  <c r="A12608" i="10" s="1"/>
  <c r="A12609" i="10" s="1"/>
  <c r="A12610" i="10" s="1"/>
  <c r="A12611" i="10" s="1"/>
  <c r="A12612" i="10" s="1"/>
  <c r="A12613" i="10" s="1"/>
  <c r="A12614" i="10" s="1"/>
  <c r="A12615" i="10" s="1"/>
  <c r="A12616" i="10" s="1"/>
  <c r="A12617" i="10" s="1"/>
  <c r="A12618" i="10" s="1"/>
  <c r="A12619" i="10" s="1"/>
  <c r="A12620" i="10" s="1"/>
  <c r="A12621" i="10" s="1"/>
  <c r="A12622" i="10" s="1"/>
  <c r="A12623" i="10" s="1"/>
  <c r="A12624" i="10" s="1"/>
  <c r="A12625" i="10" s="1"/>
  <c r="A12626" i="10" s="1"/>
  <c r="A12627" i="10" s="1"/>
  <c r="A12628" i="10" s="1"/>
  <c r="A12629" i="10" s="1"/>
  <c r="A12630" i="10" s="1"/>
  <c r="A12631" i="10" s="1"/>
  <c r="A12632" i="10" s="1"/>
  <c r="A12633" i="10" s="1"/>
  <c r="A12634" i="10" s="1"/>
  <c r="A12635" i="10" s="1"/>
  <c r="A12636" i="10" s="1"/>
  <c r="A12637" i="10" s="1"/>
  <c r="A12638" i="10" s="1"/>
  <c r="A12639" i="10" s="1"/>
  <c r="A12640" i="10" s="1"/>
  <c r="A12641" i="10" s="1"/>
  <c r="A12642" i="10" s="1"/>
  <c r="A12643" i="10" s="1"/>
  <c r="A12644" i="10" s="1"/>
  <c r="A12645" i="10" s="1"/>
  <c r="A12646" i="10" s="1"/>
  <c r="A12647" i="10" s="1"/>
  <c r="A12648" i="10" s="1"/>
  <c r="A12649" i="10" s="1"/>
  <c r="A12650" i="10" s="1"/>
  <c r="A12651" i="10" s="1"/>
  <c r="A12652" i="10" s="1"/>
  <c r="A12653" i="10" s="1"/>
  <c r="A12654" i="10" s="1"/>
  <c r="A12655" i="10" s="1"/>
  <c r="A12656" i="10" s="1"/>
  <c r="A12657" i="10" s="1"/>
  <c r="A12658" i="10" s="1"/>
  <c r="A12659" i="10" s="1"/>
  <c r="A12660" i="10" s="1"/>
  <c r="A12661" i="10" s="1"/>
  <c r="A12662" i="10" s="1"/>
  <c r="A12663" i="10" s="1"/>
  <c r="A12664" i="10" s="1"/>
  <c r="A12665" i="10" s="1"/>
  <c r="A12666" i="10" s="1"/>
  <c r="A12667" i="10" s="1"/>
  <c r="A12668" i="10" s="1"/>
  <c r="A12669" i="10" s="1"/>
  <c r="A12670" i="10" s="1"/>
  <c r="A12671" i="10" s="1"/>
  <c r="A12672" i="10" s="1"/>
  <c r="A12673" i="10" s="1"/>
  <c r="A12674" i="10" s="1"/>
  <c r="A12675" i="10" s="1"/>
  <c r="A12676" i="10" s="1"/>
  <c r="A12677" i="10" s="1"/>
  <c r="A12678" i="10" s="1"/>
  <c r="A12679" i="10" s="1"/>
  <c r="A12680" i="10" s="1"/>
  <c r="A12681" i="10" s="1"/>
  <c r="A12682" i="10" s="1"/>
  <c r="A12683" i="10" s="1"/>
  <c r="A12684" i="10" s="1"/>
  <c r="A12685" i="10" s="1"/>
  <c r="A12686" i="10" s="1"/>
  <c r="A12687" i="10" s="1"/>
  <c r="A12688" i="10" s="1"/>
  <c r="A12689" i="10" s="1"/>
  <c r="A12690" i="10" s="1"/>
  <c r="A12691" i="10" s="1"/>
  <c r="A12692" i="10" s="1"/>
  <c r="A12693" i="10" s="1"/>
  <c r="A12694" i="10" s="1"/>
  <c r="A12695" i="10" s="1"/>
  <c r="A12696" i="10" s="1"/>
  <c r="A12697" i="10" s="1"/>
  <c r="A12698" i="10" s="1"/>
  <c r="A12699" i="10" s="1"/>
  <c r="A12700" i="10" s="1"/>
  <c r="A12701" i="10" s="1"/>
  <c r="A12702" i="10" s="1"/>
  <c r="A12703" i="10" s="1"/>
  <c r="A12704" i="10" s="1"/>
  <c r="A12705" i="10" s="1"/>
  <c r="A12706" i="10" s="1"/>
  <c r="A12707" i="10" s="1"/>
  <c r="A12708" i="10" s="1"/>
  <c r="A12709" i="10" s="1"/>
  <c r="A12710" i="10" s="1"/>
  <c r="A12711" i="10" s="1"/>
  <c r="A12712" i="10" s="1"/>
  <c r="A12713" i="10" s="1"/>
  <c r="A12714" i="10" s="1"/>
  <c r="A12715" i="10" s="1"/>
  <c r="A12716" i="10" s="1"/>
  <c r="A12717" i="10" s="1"/>
  <c r="A12718" i="10" s="1"/>
  <c r="A12719" i="10" s="1"/>
  <c r="A12720" i="10" s="1"/>
  <c r="A12721" i="10" s="1"/>
  <c r="A12722" i="10" s="1"/>
  <c r="A12723" i="10" s="1"/>
  <c r="A12724" i="10" s="1"/>
  <c r="A12725" i="10" s="1"/>
  <c r="A12726" i="10" s="1"/>
  <c r="A12727" i="10" s="1"/>
  <c r="A12728" i="10" s="1"/>
  <c r="A12729" i="10" s="1"/>
  <c r="A12730" i="10" s="1"/>
  <c r="A12731" i="10" s="1"/>
  <c r="A12732" i="10" s="1"/>
  <c r="A12733" i="10" s="1"/>
  <c r="A12734" i="10" s="1"/>
  <c r="A12735" i="10" s="1"/>
  <c r="A12736" i="10" s="1"/>
  <c r="A12737" i="10" s="1"/>
  <c r="A12738" i="10" s="1"/>
  <c r="A12739" i="10" s="1"/>
  <c r="A12740" i="10" s="1"/>
  <c r="A12741" i="10" s="1"/>
  <c r="A12742" i="10" s="1"/>
  <c r="A12743" i="10" s="1"/>
  <c r="A12744" i="10" s="1"/>
  <c r="A12745" i="10" s="1"/>
  <c r="A12746" i="10" s="1"/>
  <c r="A12747" i="10" s="1"/>
  <c r="A12748" i="10" s="1"/>
  <c r="A12749" i="10" s="1"/>
  <c r="A12750" i="10" s="1"/>
  <c r="A12751" i="10" s="1"/>
  <c r="A12752" i="10" s="1"/>
  <c r="A12753" i="10" s="1"/>
  <c r="A12754" i="10" s="1"/>
  <c r="A12755" i="10" s="1"/>
  <c r="A12756" i="10" s="1"/>
  <c r="A12757" i="10" s="1"/>
  <c r="A12758" i="10" s="1"/>
  <c r="A12759" i="10" s="1"/>
  <c r="A12760" i="10" s="1"/>
  <c r="A12761" i="10" s="1"/>
  <c r="A12762" i="10" s="1"/>
  <c r="A12763" i="10" s="1"/>
  <c r="A12764" i="10" s="1"/>
  <c r="A12765" i="10" s="1"/>
  <c r="A12766" i="10" s="1"/>
  <c r="A12767" i="10" s="1"/>
  <c r="A12768" i="10" s="1"/>
  <c r="A12769" i="10" s="1"/>
  <c r="A12770" i="10" s="1"/>
  <c r="A12771" i="10" s="1"/>
  <c r="A12772" i="10" s="1"/>
  <c r="A12773" i="10" s="1"/>
  <c r="A12774" i="10" s="1"/>
  <c r="A12775" i="10" s="1"/>
  <c r="A12776" i="10" s="1"/>
  <c r="A12777" i="10" s="1"/>
  <c r="A12778" i="10" s="1"/>
  <c r="A12779" i="10" s="1"/>
  <c r="A12780" i="10" s="1"/>
  <c r="A12781" i="10" s="1"/>
  <c r="A12782" i="10" s="1"/>
  <c r="A12783" i="10" s="1"/>
  <c r="A12784" i="10" s="1"/>
  <c r="A12785" i="10" s="1"/>
  <c r="A12786" i="10" s="1"/>
  <c r="A12787" i="10" s="1"/>
  <c r="A12788" i="10" s="1"/>
  <c r="A12789" i="10" s="1"/>
  <c r="A12790" i="10" s="1"/>
  <c r="A12791" i="10" s="1"/>
  <c r="A12792" i="10" s="1"/>
  <c r="A12793" i="10" s="1"/>
  <c r="A12794" i="10" s="1"/>
  <c r="A12795" i="10" s="1"/>
  <c r="A12796" i="10" s="1"/>
  <c r="A12797" i="10" s="1"/>
  <c r="A12798" i="10" s="1"/>
  <c r="A12799" i="10" s="1"/>
  <c r="A12800" i="10" s="1"/>
  <c r="A12801" i="10" s="1"/>
  <c r="A12802" i="10" s="1"/>
  <c r="A12803" i="10" s="1"/>
  <c r="A12804" i="10" s="1"/>
  <c r="A12805" i="10" s="1"/>
  <c r="A12806" i="10" s="1"/>
  <c r="A12807" i="10" s="1"/>
  <c r="A12808" i="10" s="1"/>
  <c r="A12809" i="10" s="1"/>
  <c r="A12810" i="10" s="1"/>
  <c r="A12811" i="10" s="1"/>
  <c r="A12812" i="10" s="1"/>
  <c r="A12813" i="10" s="1"/>
  <c r="A12814" i="10" s="1"/>
  <c r="A12815" i="10" s="1"/>
  <c r="A12816" i="10" s="1"/>
  <c r="A12817" i="10" s="1"/>
  <c r="A12818" i="10" s="1"/>
  <c r="A12819" i="10" s="1"/>
  <c r="A12820" i="10" s="1"/>
  <c r="A12821" i="10" s="1"/>
  <c r="A12822" i="10" s="1"/>
  <c r="A12823" i="10" s="1"/>
  <c r="A12824" i="10" s="1"/>
  <c r="A12825" i="10" s="1"/>
  <c r="A12826" i="10" s="1"/>
  <c r="A12827" i="10" s="1"/>
  <c r="A12828" i="10" s="1"/>
  <c r="A12829" i="10" s="1"/>
  <c r="A12830" i="10" s="1"/>
  <c r="A12831" i="10" s="1"/>
  <c r="A12832" i="10" s="1"/>
  <c r="A12833" i="10" s="1"/>
  <c r="A12834" i="10" s="1"/>
  <c r="A12835" i="10" s="1"/>
  <c r="A12836" i="10" s="1"/>
  <c r="A12837" i="10" s="1"/>
  <c r="A12838" i="10" s="1"/>
  <c r="A12839" i="10" s="1"/>
  <c r="A12840" i="10" s="1"/>
  <c r="A12841" i="10" s="1"/>
  <c r="A12842" i="10" s="1"/>
  <c r="A12843" i="10" s="1"/>
  <c r="A12844" i="10" s="1"/>
  <c r="A12845" i="10" s="1"/>
  <c r="A12846" i="10" s="1"/>
  <c r="A12847" i="10" s="1"/>
  <c r="A12848" i="10" s="1"/>
  <c r="A12849" i="10" s="1"/>
  <c r="A12850" i="10" s="1"/>
  <c r="A12851" i="10" s="1"/>
  <c r="A12852" i="10" s="1"/>
  <c r="A12853" i="10" s="1"/>
  <c r="A12854" i="10" s="1"/>
  <c r="A12855" i="10" s="1"/>
  <c r="A12856" i="10" s="1"/>
  <c r="A12857" i="10" s="1"/>
  <c r="A12858" i="10" s="1"/>
  <c r="A12859" i="10" s="1"/>
  <c r="A12860" i="10" s="1"/>
  <c r="A12861" i="10" s="1"/>
  <c r="A12862" i="10" s="1"/>
  <c r="A12863" i="10" s="1"/>
  <c r="A12864" i="10" s="1"/>
  <c r="A12865" i="10" s="1"/>
  <c r="A12866" i="10" s="1"/>
  <c r="A12867" i="10" s="1"/>
  <c r="A12868" i="10" s="1"/>
  <c r="A12869" i="10" s="1"/>
  <c r="A12870" i="10" s="1"/>
  <c r="A12871" i="10" s="1"/>
  <c r="A12872" i="10" s="1"/>
  <c r="A12873" i="10" s="1"/>
  <c r="A12874" i="10" s="1"/>
  <c r="A12875" i="10" s="1"/>
  <c r="A12876" i="10" s="1"/>
  <c r="A12877" i="10" s="1"/>
  <c r="A12878" i="10" s="1"/>
  <c r="A12879" i="10" s="1"/>
  <c r="A12880" i="10" s="1"/>
  <c r="A12881" i="10" s="1"/>
  <c r="A12882" i="10" s="1"/>
  <c r="A12883" i="10" s="1"/>
  <c r="A12884" i="10" s="1"/>
  <c r="A12885" i="10" s="1"/>
  <c r="A12886" i="10" s="1"/>
  <c r="A12887" i="10" s="1"/>
  <c r="A12888" i="10" s="1"/>
  <c r="A12889" i="10" s="1"/>
  <c r="A12890" i="10" s="1"/>
  <c r="A12891" i="10" s="1"/>
  <c r="A12892" i="10" s="1"/>
  <c r="A12893" i="10" s="1"/>
  <c r="A12894" i="10" s="1"/>
  <c r="A12895" i="10" s="1"/>
  <c r="A12896" i="10" s="1"/>
  <c r="A12897" i="10" s="1"/>
  <c r="A12898" i="10" s="1"/>
  <c r="A12899" i="10" s="1"/>
  <c r="A12900" i="10" s="1"/>
  <c r="A12901" i="10" s="1"/>
  <c r="A12902" i="10" s="1"/>
  <c r="A12903" i="10" s="1"/>
  <c r="A12904" i="10" s="1"/>
  <c r="A12905" i="10" s="1"/>
  <c r="A12906" i="10" s="1"/>
  <c r="A12907" i="10" s="1"/>
  <c r="A12908" i="10" s="1"/>
  <c r="A12909" i="10" s="1"/>
  <c r="A12910" i="10" s="1"/>
  <c r="A12911" i="10" s="1"/>
  <c r="A12912" i="10" s="1"/>
  <c r="A12913" i="10" s="1"/>
  <c r="A12914" i="10" s="1"/>
  <c r="A12915" i="10" s="1"/>
  <c r="A12916" i="10" s="1"/>
  <c r="A12917" i="10" s="1"/>
  <c r="A12918" i="10" s="1"/>
  <c r="A12919" i="10" s="1"/>
  <c r="A12920" i="10" s="1"/>
  <c r="A12921" i="10" s="1"/>
  <c r="A12922" i="10" s="1"/>
  <c r="A12923" i="10" s="1"/>
  <c r="A12924" i="10" s="1"/>
  <c r="A12925" i="10" s="1"/>
  <c r="A12926" i="10" s="1"/>
  <c r="A12927" i="10" s="1"/>
  <c r="A12928" i="10" s="1"/>
  <c r="A12929" i="10" s="1"/>
  <c r="A12930" i="10" s="1"/>
  <c r="A12931" i="10" s="1"/>
  <c r="A12932" i="10" s="1"/>
  <c r="A12933" i="10" s="1"/>
  <c r="A12934" i="10" s="1"/>
  <c r="A12935" i="10" s="1"/>
  <c r="A12936" i="10" s="1"/>
  <c r="A12937" i="10" s="1"/>
  <c r="A12938" i="10" s="1"/>
  <c r="A12939" i="10" s="1"/>
  <c r="A12940" i="10" s="1"/>
  <c r="A12941" i="10" s="1"/>
  <c r="A12942" i="10" s="1"/>
  <c r="A12943" i="10" s="1"/>
  <c r="A12944" i="10" s="1"/>
  <c r="A12945" i="10" s="1"/>
  <c r="A12946" i="10" s="1"/>
  <c r="A12947" i="10" s="1"/>
  <c r="A12948" i="10" s="1"/>
  <c r="A12949" i="10" s="1"/>
  <c r="A12950" i="10" s="1"/>
  <c r="A12951" i="10" s="1"/>
  <c r="A12952" i="10" s="1"/>
  <c r="A12953" i="10" s="1"/>
  <c r="A12954" i="10" s="1"/>
  <c r="A12955" i="10" s="1"/>
  <c r="A12956" i="10" s="1"/>
  <c r="A12957" i="10" s="1"/>
  <c r="A12958" i="10" s="1"/>
  <c r="A12959" i="10" s="1"/>
  <c r="A12960" i="10" s="1"/>
  <c r="A12961" i="10" s="1"/>
  <c r="A12962" i="10" s="1"/>
  <c r="A12963" i="10" s="1"/>
  <c r="A12964" i="10" s="1"/>
  <c r="A12965" i="10" s="1"/>
  <c r="A12966" i="10" s="1"/>
  <c r="A12967" i="10" s="1"/>
  <c r="A12968" i="10" s="1"/>
  <c r="A12969" i="10" s="1"/>
  <c r="A12970" i="10" s="1"/>
  <c r="A12971" i="10" s="1"/>
  <c r="A12972" i="10" s="1"/>
  <c r="A12973" i="10" s="1"/>
  <c r="A12974" i="10" s="1"/>
  <c r="A12975" i="10" s="1"/>
  <c r="A12976" i="10" s="1"/>
  <c r="A12977" i="10" s="1"/>
  <c r="A12978" i="10" s="1"/>
  <c r="A12979" i="10" s="1"/>
  <c r="A12980" i="10" s="1"/>
  <c r="A12981" i="10" s="1"/>
  <c r="A12982" i="10" s="1"/>
  <c r="A12983" i="10" s="1"/>
  <c r="A12984" i="10" s="1"/>
  <c r="A12985" i="10" s="1"/>
  <c r="A12986" i="10" s="1"/>
  <c r="A12987" i="10" s="1"/>
  <c r="A12988" i="10" s="1"/>
  <c r="A12989" i="10" s="1"/>
  <c r="A12990" i="10" s="1"/>
  <c r="A12991" i="10" s="1"/>
  <c r="A12992" i="10" s="1"/>
  <c r="A12993" i="10" s="1"/>
  <c r="A12994" i="10" s="1"/>
  <c r="A12995" i="10" s="1"/>
  <c r="A12996" i="10" s="1"/>
  <c r="A12997" i="10" s="1"/>
  <c r="A12998" i="10" s="1"/>
  <c r="A12999" i="10" s="1"/>
  <c r="A13000" i="10" s="1"/>
  <c r="A13001" i="10" s="1"/>
  <c r="A13002" i="10" s="1"/>
  <c r="A13003" i="10" s="1"/>
  <c r="A13004" i="10" s="1"/>
  <c r="A13005" i="10" s="1"/>
  <c r="A13006" i="10" s="1"/>
  <c r="A13007" i="10" s="1"/>
  <c r="A13008" i="10" s="1"/>
  <c r="A13009" i="10" s="1"/>
  <c r="A13010" i="10" s="1"/>
  <c r="A13011" i="10" s="1"/>
  <c r="A13012" i="10" s="1"/>
  <c r="A13013" i="10" s="1"/>
  <c r="A13014" i="10" s="1"/>
  <c r="A13015" i="10" s="1"/>
  <c r="A13016" i="10" s="1"/>
  <c r="A13017" i="10" s="1"/>
  <c r="A13018" i="10" s="1"/>
  <c r="A13019" i="10" s="1"/>
  <c r="A13020" i="10" s="1"/>
  <c r="A13021" i="10" s="1"/>
  <c r="A13022" i="10" s="1"/>
  <c r="A13023" i="10" s="1"/>
  <c r="A13024" i="10" s="1"/>
  <c r="A13025" i="10" s="1"/>
  <c r="A13026" i="10" s="1"/>
  <c r="A13027" i="10" s="1"/>
  <c r="A13028" i="10" s="1"/>
  <c r="A13029" i="10" s="1"/>
  <c r="A13030" i="10" s="1"/>
  <c r="A13031" i="10" s="1"/>
  <c r="A13032" i="10" s="1"/>
  <c r="A13033" i="10" s="1"/>
  <c r="A13034" i="10" s="1"/>
  <c r="A13035" i="10" s="1"/>
  <c r="A13036" i="10" s="1"/>
  <c r="A13037" i="10" s="1"/>
  <c r="A13038" i="10" s="1"/>
  <c r="A13039" i="10" s="1"/>
  <c r="A13040" i="10" s="1"/>
  <c r="A13041" i="10" s="1"/>
  <c r="A13042" i="10" s="1"/>
  <c r="A13043" i="10" s="1"/>
  <c r="A13044" i="10" s="1"/>
  <c r="A13045" i="10" s="1"/>
  <c r="A13046" i="10" s="1"/>
  <c r="A13047" i="10" s="1"/>
  <c r="A13048" i="10" s="1"/>
  <c r="A13049" i="10" s="1"/>
  <c r="A13050" i="10" s="1"/>
  <c r="A13051" i="10" s="1"/>
  <c r="A13052" i="10" s="1"/>
  <c r="A13053" i="10" s="1"/>
  <c r="A13054" i="10" s="1"/>
  <c r="A13055" i="10" s="1"/>
  <c r="A13056" i="10" s="1"/>
  <c r="A13057" i="10" s="1"/>
  <c r="A13058" i="10" s="1"/>
  <c r="A13059" i="10" s="1"/>
  <c r="A13060" i="10" s="1"/>
  <c r="A13061" i="10" s="1"/>
  <c r="A13062" i="10" s="1"/>
  <c r="A13063" i="10" s="1"/>
  <c r="A13064" i="10" s="1"/>
  <c r="A13065" i="10" s="1"/>
  <c r="A13066" i="10" s="1"/>
  <c r="A13067" i="10" s="1"/>
  <c r="A13068" i="10" s="1"/>
  <c r="A13069" i="10" s="1"/>
  <c r="A13070" i="10" s="1"/>
  <c r="A13071" i="10" s="1"/>
  <c r="A13072" i="10" s="1"/>
  <c r="A13073" i="10" s="1"/>
  <c r="A13074" i="10" s="1"/>
  <c r="A13075" i="10" s="1"/>
  <c r="A13076" i="10" s="1"/>
  <c r="A13077" i="10" s="1"/>
  <c r="A13078" i="10" s="1"/>
  <c r="A13079" i="10" s="1"/>
  <c r="A13080" i="10" s="1"/>
  <c r="A13081" i="10" s="1"/>
  <c r="A13082" i="10" s="1"/>
  <c r="A13083" i="10" s="1"/>
  <c r="A13084" i="10" s="1"/>
  <c r="A13085" i="10" s="1"/>
  <c r="A13086" i="10" s="1"/>
  <c r="A13087" i="10" s="1"/>
  <c r="A13088" i="10" s="1"/>
  <c r="A13089" i="10" s="1"/>
  <c r="A13090" i="10" s="1"/>
  <c r="A13091" i="10" s="1"/>
  <c r="A13092" i="10" s="1"/>
  <c r="A13093" i="10" s="1"/>
  <c r="A13094" i="10" s="1"/>
  <c r="A13095" i="10" s="1"/>
  <c r="A13096" i="10" s="1"/>
  <c r="A13097" i="10" s="1"/>
  <c r="A13098" i="10" s="1"/>
  <c r="A13099" i="10" s="1"/>
  <c r="A13100" i="10" s="1"/>
  <c r="A13101" i="10" s="1"/>
  <c r="A13102" i="10" s="1"/>
  <c r="A13103" i="10" s="1"/>
  <c r="A13104" i="10" s="1"/>
  <c r="A13105" i="10" s="1"/>
  <c r="A13106" i="10" s="1"/>
  <c r="A13107" i="10" s="1"/>
  <c r="A13108" i="10" s="1"/>
  <c r="A13109" i="10" s="1"/>
  <c r="A13110" i="10" s="1"/>
  <c r="A13111" i="10" s="1"/>
  <c r="A13112" i="10" s="1"/>
  <c r="A13113" i="10" s="1"/>
  <c r="A13114" i="10" s="1"/>
  <c r="A13115" i="10" s="1"/>
  <c r="A13116" i="10" s="1"/>
  <c r="A13117" i="10" s="1"/>
  <c r="A13118" i="10" s="1"/>
  <c r="A13119" i="10" s="1"/>
  <c r="A13120" i="10" s="1"/>
  <c r="A13121" i="10" s="1"/>
  <c r="A13122" i="10" s="1"/>
  <c r="A13123" i="10" s="1"/>
  <c r="A13124" i="10" s="1"/>
  <c r="A13125" i="10" s="1"/>
  <c r="A13126" i="10" s="1"/>
  <c r="A13127" i="10" s="1"/>
  <c r="A13128" i="10" s="1"/>
  <c r="A13129" i="10" s="1"/>
  <c r="A13130" i="10" s="1"/>
  <c r="A13131" i="10" s="1"/>
  <c r="A13132" i="10" s="1"/>
  <c r="A13133" i="10" s="1"/>
  <c r="A13134" i="10" s="1"/>
  <c r="A13135" i="10" s="1"/>
  <c r="A13136" i="10" s="1"/>
  <c r="A13137" i="10" s="1"/>
  <c r="A13138" i="10" s="1"/>
  <c r="A13139" i="10" s="1"/>
  <c r="A13140" i="10" s="1"/>
  <c r="A13141" i="10" s="1"/>
  <c r="A13142" i="10" s="1"/>
  <c r="A13143" i="10" s="1"/>
  <c r="A13144" i="10" s="1"/>
  <c r="A13145" i="10" s="1"/>
  <c r="A13146" i="10" s="1"/>
  <c r="A13147" i="10" s="1"/>
  <c r="A13148" i="10" s="1"/>
  <c r="A13149" i="10" s="1"/>
  <c r="A13150" i="10" s="1"/>
  <c r="A13151" i="10" s="1"/>
  <c r="A13152" i="10" s="1"/>
  <c r="A13153" i="10" s="1"/>
  <c r="A13154" i="10" s="1"/>
  <c r="A13155" i="10" s="1"/>
  <c r="A13156" i="10" s="1"/>
  <c r="A13157" i="10" s="1"/>
  <c r="A13158" i="10" s="1"/>
  <c r="A13159" i="10" s="1"/>
  <c r="A13160" i="10" s="1"/>
  <c r="A13161" i="10" s="1"/>
  <c r="A13162" i="10" s="1"/>
  <c r="A13163" i="10" s="1"/>
  <c r="A13164" i="10" s="1"/>
  <c r="A13165" i="10" s="1"/>
  <c r="A13166" i="10" s="1"/>
  <c r="A13167" i="10" s="1"/>
  <c r="A13168" i="10" s="1"/>
  <c r="A13169" i="10" s="1"/>
  <c r="A13170" i="10" s="1"/>
  <c r="A13171" i="10" s="1"/>
  <c r="A13172" i="10" s="1"/>
  <c r="A13173" i="10" s="1"/>
  <c r="A13174" i="10" s="1"/>
  <c r="A13175" i="10" s="1"/>
  <c r="A13176" i="10" s="1"/>
  <c r="A13177" i="10" s="1"/>
  <c r="A13178" i="10" s="1"/>
  <c r="A13179" i="10" s="1"/>
  <c r="A13180" i="10" s="1"/>
  <c r="A13181" i="10" s="1"/>
  <c r="A13182" i="10" s="1"/>
  <c r="A13183" i="10" s="1"/>
  <c r="A13184" i="10" s="1"/>
  <c r="A13185" i="10" s="1"/>
  <c r="A13186" i="10" s="1"/>
  <c r="A13187" i="10" s="1"/>
  <c r="A13188" i="10" s="1"/>
  <c r="A13189" i="10" s="1"/>
  <c r="A13190" i="10" s="1"/>
  <c r="A13191" i="10" s="1"/>
  <c r="A13192" i="10" s="1"/>
  <c r="A13193" i="10" s="1"/>
  <c r="A13194" i="10" s="1"/>
  <c r="A13195" i="10" s="1"/>
  <c r="A13196" i="10" s="1"/>
  <c r="A13197" i="10" s="1"/>
  <c r="A13198" i="10" s="1"/>
  <c r="A13199" i="10" s="1"/>
  <c r="A13200" i="10" s="1"/>
  <c r="A13201" i="10" s="1"/>
  <c r="A13202" i="10" s="1"/>
  <c r="A13203" i="10" s="1"/>
  <c r="A13204" i="10" s="1"/>
  <c r="A13205" i="10" s="1"/>
  <c r="A13206" i="10" s="1"/>
  <c r="A13207" i="10" s="1"/>
  <c r="A13208" i="10" s="1"/>
  <c r="A13209" i="10" s="1"/>
  <c r="A13210" i="10" s="1"/>
  <c r="A13211" i="10" s="1"/>
  <c r="A13212" i="10" s="1"/>
  <c r="A13213" i="10" s="1"/>
  <c r="A13214" i="10" s="1"/>
  <c r="A13215" i="10" s="1"/>
  <c r="A13216" i="10" s="1"/>
  <c r="A13217" i="10" s="1"/>
  <c r="A13218" i="10" s="1"/>
  <c r="A13219" i="10" s="1"/>
  <c r="A13220" i="10" s="1"/>
  <c r="A13221" i="10" s="1"/>
  <c r="A13222" i="10" s="1"/>
  <c r="A13223" i="10" s="1"/>
  <c r="A13224" i="10" s="1"/>
  <c r="A13225" i="10" s="1"/>
  <c r="A13226" i="10" s="1"/>
  <c r="A13227" i="10" s="1"/>
  <c r="A13228" i="10" s="1"/>
  <c r="A13229" i="10" s="1"/>
  <c r="A13230" i="10" s="1"/>
  <c r="A13231" i="10" s="1"/>
  <c r="A13232" i="10" s="1"/>
  <c r="A13233" i="10" s="1"/>
  <c r="A13234" i="10" s="1"/>
  <c r="A13235" i="10" s="1"/>
  <c r="A13236" i="10" s="1"/>
  <c r="A13237" i="10" s="1"/>
  <c r="A13238" i="10" s="1"/>
  <c r="A13239" i="10" s="1"/>
  <c r="A13240" i="10" s="1"/>
  <c r="A13241" i="10" s="1"/>
  <c r="A13242" i="10" s="1"/>
  <c r="A13243" i="10" s="1"/>
  <c r="A13244" i="10" s="1"/>
  <c r="A13245" i="10" s="1"/>
  <c r="A13246" i="10" s="1"/>
  <c r="A13247" i="10" s="1"/>
  <c r="A13248" i="10" s="1"/>
  <c r="A13249" i="10" s="1"/>
  <c r="A13250" i="10" s="1"/>
  <c r="A13251" i="10" s="1"/>
  <c r="A13252" i="10" s="1"/>
  <c r="A13253" i="10" s="1"/>
  <c r="A13254" i="10" s="1"/>
  <c r="A13255" i="10" s="1"/>
  <c r="A13256" i="10" s="1"/>
  <c r="A13257" i="10" s="1"/>
  <c r="A13258" i="10" s="1"/>
  <c r="A13259" i="10" s="1"/>
  <c r="A13260" i="10" s="1"/>
  <c r="A13261" i="10" s="1"/>
  <c r="A13262" i="10" s="1"/>
  <c r="A13263" i="10" s="1"/>
  <c r="A13264" i="10" s="1"/>
  <c r="A13265" i="10" s="1"/>
  <c r="A13266" i="10" s="1"/>
  <c r="A13267" i="10" s="1"/>
  <c r="A13268" i="10" s="1"/>
  <c r="A13269" i="10" s="1"/>
  <c r="A13270" i="10" s="1"/>
  <c r="A13271" i="10" s="1"/>
  <c r="A13272" i="10" s="1"/>
  <c r="A13273" i="10" s="1"/>
  <c r="A13274" i="10" s="1"/>
  <c r="A13275" i="10" s="1"/>
  <c r="A13276" i="10" s="1"/>
  <c r="A13277" i="10" s="1"/>
  <c r="A13278" i="10" s="1"/>
  <c r="A13279" i="10" s="1"/>
  <c r="A13280" i="10" s="1"/>
  <c r="A13281" i="10" s="1"/>
  <c r="A13282" i="10" s="1"/>
  <c r="A13283" i="10" s="1"/>
  <c r="A13284" i="10" s="1"/>
  <c r="A13285" i="10" s="1"/>
  <c r="A13286" i="10" s="1"/>
  <c r="A13287" i="10" s="1"/>
  <c r="A13288" i="10" s="1"/>
  <c r="A13289" i="10" s="1"/>
  <c r="A13290" i="10" s="1"/>
  <c r="A13291" i="10" s="1"/>
  <c r="A13292" i="10" s="1"/>
  <c r="A13293" i="10" s="1"/>
  <c r="A13294" i="10" s="1"/>
  <c r="A13295" i="10" s="1"/>
  <c r="A13296" i="10" s="1"/>
  <c r="A13297" i="10" s="1"/>
  <c r="A13298" i="10" s="1"/>
  <c r="A13299" i="10" s="1"/>
  <c r="A13300" i="10" s="1"/>
  <c r="A13301" i="10" s="1"/>
  <c r="A13302" i="10" s="1"/>
  <c r="A13303" i="10" s="1"/>
  <c r="A13304" i="10" s="1"/>
  <c r="A13305" i="10" s="1"/>
  <c r="A13306" i="10" s="1"/>
  <c r="A13307" i="10" s="1"/>
  <c r="A13308" i="10" s="1"/>
  <c r="A13309" i="10" s="1"/>
  <c r="A13310" i="10" s="1"/>
  <c r="A13311" i="10" s="1"/>
  <c r="A13312" i="10" s="1"/>
  <c r="A13313" i="10" s="1"/>
  <c r="A13314" i="10" s="1"/>
  <c r="A13315" i="10" s="1"/>
  <c r="A13316" i="10" s="1"/>
  <c r="A13317" i="10" s="1"/>
  <c r="A13318" i="10" s="1"/>
  <c r="A13319" i="10" s="1"/>
  <c r="A13320" i="10" s="1"/>
  <c r="A13321" i="10" s="1"/>
  <c r="A13322" i="10" s="1"/>
  <c r="A13323" i="10" s="1"/>
  <c r="A13324" i="10" s="1"/>
  <c r="A13325" i="10" s="1"/>
  <c r="A13326" i="10" s="1"/>
  <c r="A13327" i="10" s="1"/>
  <c r="A13328" i="10" s="1"/>
  <c r="A13329" i="10" s="1"/>
  <c r="A13330" i="10" s="1"/>
  <c r="A13331" i="10" s="1"/>
  <c r="A13332" i="10" s="1"/>
  <c r="A13333" i="10" s="1"/>
  <c r="A13334" i="10" s="1"/>
  <c r="A13335" i="10" s="1"/>
  <c r="A13336" i="10" s="1"/>
  <c r="A13337" i="10" s="1"/>
  <c r="A13338" i="10" s="1"/>
  <c r="A13339" i="10" s="1"/>
  <c r="A13340" i="10" s="1"/>
  <c r="A13341" i="10" s="1"/>
  <c r="A13342" i="10" s="1"/>
  <c r="A13343" i="10" s="1"/>
  <c r="A13344" i="10" s="1"/>
  <c r="A13345" i="10" s="1"/>
  <c r="A13346" i="10" s="1"/>
  <c r="A13347" i="10" s="1"/>
  <c r="A13348" i="10" s="1"/>
  <c r="A13349" i="10" s="1"/>
  <c r="A13350" i="10" s="1"/>
  <c r="A13351" i="10" s="1"/>
  <c r="A13352" i="10" s="1"/>
  <c r="A13353" i="10" s="1"/>
  <c r="A13354" i="10" s="1"/>
  <c r="A13355" i="10" s="1"/>
  <c r="A13356" i="10" s="1"/>
  <c r="A13357" i="10" s="1"/>
  <c r="A13358" i="10" s="1"/>
  <c r="A13359" i="10" s="1"/>
  <c r="A13360" i="10" s="1"/>
  <c r="A13361" i="10" s="1"/>
  <c r="A13362" i="10" s="1"/>
  <c r="A13363" i="10" s="1"/>
  <c r="A13364" i="10" s="1"/>
  <c r="A13365" i="10" s="1"/>
  <c r="A13366" i="10" s="1"/>
  <c r="A13367" i="10" s="1"/>
  <c r="A13368" i="10" s="1"/>
  <c r="A13369" i="10" s="1"/>
  <c r="A13370" i="10" s="1"/>
  <c r="A13371" i="10" s="1"/>
  <c r="A13372" i="10" s="1"/>
  <c r="A13373" i="10" s="1"/>
  <c r="A13374" i="10" s="1"/>
  <c r="A13375" i="10" s="1"/>
  <c r="A13376" i="10" s="1"/>
  <c r="A13377" i="10" s="1"/>
  <c r="A13378" i="10" s="1"/>
  <c r="A13379" i="10" s="1"/>
  <c r="A13380" i="10" s="1"/>
  <c r="A13381" i="10" s="1"/>
  <c r="A13382" i="10" s="1"/>
  <c r="A13383" i="10" s="1"/>
  <c r="A13384" i="10" s="1"/>
  <c r="A13385" i="10" s="1"/>
  <c r="A13386" i="10" s="1"/>
  <c r="A13387" i="10" s="1"/>
  <c r="A13388" i="10" s="1"/>
  <c r="A13389" i="10" s="1"/>
  <c r="A13390" i="10" s="1"/>
  <c r="A13391" i="10" s="1"/>
  <c r="A13392" i="10" s="1"/>
  <c r="A13393" i="10" s="1"/>
  <c r="A13394" i="10" s="1"/>
  <c r="A13395" i="10" s="1"/>
  <c r="A13396" i="10" s="1"/>
  <c r="A13397" i="10" s="1"/>
  <c r="A13398" i="10" s="1"/>
  <c r="A13399" i="10" s="1"/>
  <c r="A13400" i="10" s="1"/>
  <c r="A13401" i="10" s="1"/>
  <c r="A13402" i="10" s="1"/>
  <c r="A13403" i="10" s="1"/>
  <c r="A13404" i="10" s="1"/>
  <c r="A13405" i="10" s="1"/>
  <c r="A13406" i="10" s="1"/>
  <c r="A13407" i="10" s="1"/>
  <c r="A13408" i="10" s="1"/>
  <c r="A13409" i="10" s="1"/>
  <c r="A13410" i="10" s="1"/>
  <c r="A13411" i="10" s="1"/>
  <c r="A13412" i="10" s="1"/>
  <c r="A13413" i="10" s="1"/>
  <c r="A13414" i="10" s="1"/>
  <c r="A13415" i="10" s="1"/>
  <c r="A13416" i="10" s="1"/>
  <c r="A13417" i="10" s="1"/>
  <c r="A13418" i="10" s="1"/>
  <c r="A13419" i="10" s="1"/>
  <c r="A13420" i="10" s="1"/>
  <c r="A13421" i="10" s="1"/>
  <c r="A13422" i="10" s="1"/>
  <c r="A13423" i="10" s="1"/>
  <c r="A13424" i="10" s="1"/>
  <c r="A13425" i="10" s="1"/>
  <c r="A13426" i="10" s="1"/>
  <c r="A13427" i="10" s="1"/>
  <c r="A13428" i="10" s="1"/>
  <c r="A13429" i="10" s="1"/>
  <c r="A13430" i="10" s="1"/>
  <c r="A13431" i="10" s="1"/>
  <c r="A13432" i="10" s="1"/>
  <c r="A13433" i="10" s="1"/>
  <c r="A13434" i="10" s="1"/>
  <c r="A13435" i="10" s="1"/>
  <c r="A13436" i="10" s="1"/>
  <c r="A13437" i="10" s="1"/>
  <c r="A13438" i="10" s="1"/>
  <c r="A13439" i="10" s="1"/>
  <c r="A13440" i="10" s="1"/>
  <c r="A13441" i="10" s="1"/>
  <c r="A13442" i="10" s="1"/>
  <c r="A13443" i="10" s="1"/>
  <c r="A13444" i="10" s="1"/>
  <c r="A13445" i="10" s="1"/>
  <c r="A13446" i="10" s="1"/>
  <c r="A13447" i="10" s="1"/>
  <c r="A13448" i="10" s="1"/>
  <c r="A13449" i="10" s="1"/>
  <c r="A13450" i="10" s="1"/>
  <c r="A13451" i="10" s="1"/>
  <c r="A13452" i="10" s="1"/>
  <c r="A13453" i="10" s="1"/>
  <c r="A13454" i="10" s="1"/>
  <c r="A13455" i="10" s="1"/>
  <c r="A13456" i="10" s="1"/>
  <c r="A13457" i="10" s="1"/>
  <c r="A13458" i="10" s="1"/>
  <c r="A13459" i="10" s="1"/>
  <c r="A13460" i="10" s="1"/>
  <c r="A13461" i="10" s="1"/>
  <c r="A13462" i="10" s="1"/>
  <c r="A13463" i="10" s="1"/>
  <c r="A13464" i="10" s="1"/>
  <c r="A13465" i="10" s="1"/>
  <c r="A13466" i="10" s="1"/>
  <c r="A13467" i="10" s="1"/>
  <c r="A13468" i="10" s="1"/>
  <c r="A13469" i="10" s="1"/>
  <c r="A13470" i="10" s="1"/>
  <c r="A13471" i="10" s="1"/>
  <c r="A13472" i="10" s="1"/>
  <c r="A13473" i="10" s="1"/>
  <c r="A13474" i="10" s="1"/>
  <c r="A13475" i="10" s="1"/>
  <c r="A13476" i="10" s="1"/>
  <c r="A13477" i="10" s="1"/>
  <c r="A13478" i="10" s="1"/>
  <c r="A13479" i="10" s="1"/>
  <c r="A13480" i="10" s="1"/>
  <c r="A13481" i="10" s="1"/>
  <c r="A13482" i="10" s="1"/>
  <c r="A13483" i="10" s="1"/>
  <c r="A13484" i="10" s="1"/>
  <c r="A13485" i="10" s="1"/>
  <c r="A13486" i="10" s="1"/>
  <c r="A13487" i="10" s="1"/>
  <c r="A13488" i="10" s="1"/>
  <c r="A13489" i="10" s="1"/>
  <c r="A13490" i="10" s="1"/>
  <c r="A13491" i="10" s="1"/>
  <c r="A13492" i="10" s="1"/>
  <c r="A13493" i="10" s="1"/>
  <c r="A13494" i="10" s="1"/>
  <c r="A13495" i="10" s="1"/>
  <c r="A13496" i="10" s="1"/>
  <c r="A13497" i="10" s="1"/>
  <c r="A13498" i="10" s="1"/>
  <c r="A13499" i="10" s="1"/>
  <c r="A13500" i="10" s="1"/>
  <c r="A13501" i="10" s="1"/>
  <c r="A13502" i="10" s="1"/>
  <c r="A13503" i="10" s="1"/>
  <c r="A13504" i="10" s="1"/>
  <c r="A13505" i="10" s="1"/>
  <c r="A13506" i="10" s="1"/>
  <c r="A13507" i="10" s="1"/>
  <c r="A13508" i="10" s="1"/>
  <c r="A13509" i="10" s="1"/>
  <c r="A13510" i="10" s="1"/>
  <c r="A13511" i="10" s="1"/>
  <c r="A13512" i="10" s="1"/>
  <c r="A13513" i="10" s="1"/>
  <c r="A13514" i="10" s="1"/>
  <c r="A13515" i="10" s="1"/>
  <c r="A13516" i="10" s="1"/>
  <c r="A13517" i="10" s="1"/>
  <c r="A13518" i="10" s="1"/>
  <c r="A13519" i="10" s="1"/>
  <c r="A13520" i="10" s="1"/>
  <c r="A13521" i="10" s="1"/>
  <c r="A13522" i="10" s="1"/>
  <c r="A13523" i="10" s="1"/>
  <c r="A13524" i="10" s="1"/>
  <c r="A13525" i="10" s="1"/>
  <c r="A13526" i="10" s="1"/>
  <c r="A13527" i="10" s="1"/>
  <c r="A13528" i="10" s="1"/>
  <c r="A13529" i="10" s="1"/>
  <c r="A13530" i="10" s="1"/>
  <c r="A13531" i="10" s="1"/>
  <c r="A13532" i="10" s="1"/>
  <c r="A13533" i="10" s="1"/>
  <c r="A13534" i="10" s="1"/>
  <c r="A13535" i="10" s="1"/>
  <c r="A13536" i="10" s="1"/>
  <c r="A13537" i="10" s="1"/>
  <c r="A13538" i="10" s="1"/>
  <c r="A13539" i="10" s="1"/>
  <c r="A13540" i="10" s="1"/>
  <c r="A13541" i="10" s="1"/>
  <c r="A13542" i="10" s="1"/>
  <c r="A13543" i="10" s="1"/>
  <c r="A13544" i="10" s="1"/>
  <c r="A13545" i="10" s="1"/>
  <c r="A13546" i="10" s="1"/>
  <c r="A13547" i="10" s="1"/>
  <c r="A13548" i="10" s="1"/>
  <c r="A13549" i="10" s="1"/>
  <c r="A13550" i="10" s="1"/>
  <c r="A13551" i="10" s="1"/>
  <c r="A13552" i="10" s="1"/>
  <c r="A13553" i="10" s="1"/>
  <c r="A13554" i="10" s="1"/>
  <c r="A13555" i="10" s="1"/>
  <c r="A13556" i="10" s="1"/>
  <c r="A13557" i="10" s="1"/>
  <c r="A13558" i="10" s="1"/>
  <c r="A13559" i="10" s="1"/>
  <c r="A13560" i="10" s="1"/>
  <c r="A13561" i="10" s="1"/>
  <c r="A13562" i="10" s="1"/>
  <c r="A13563" i="10" s="1"/>
  <c r="A13564" i="10" s="1"/>
  <c r="A13565" i="10" s="1"/>
  <c r="A13566" i="10" s="1"/>
  <c r="A13567" i="10" s="1"/>
  <c r="A13568" i="10" s="1"/>
  <c r="A13569" i="10" s="1"/>
  <c r="A13570" i="10" s="1"/>
  <c r="A13571" i="10" s="1"/>
  <c r="A13572" i="10" s="1"/>
  <c r="A13573" i="10" s="1"/>
  <c r="A13574" i="10" s="1"/>
  <c r="A13575" i="10" s="1"/>
  <c r="A13576" i="10" s="1"/>
  <c r="A13577" i="10" s="1"/>
  <c r="A13578" i="10" s="1"/>
  <c r="A13579" i="10" s="1"/>
  <c r="A13580" i="10" s="1"/>
  <c r="A13581" i="10" s="1"/>
  <c r="A13582" i="10" s="1"/>
  <c r="A13583" i="10" s="1"/>
  <c r="A13584" i="10" s="1"/>
  <c r="A13585" i="10" s="1"/>
  <c r="A13586" i="10" s="1"/>
  <c r="A13587" i="10" s="1"/>
  <c r="A13588" i="10" s="1"/>
  <c r="A13589" i="10" s="1"/>
  <c r="A13590" i="10" s="1"/>
  <c r="A13591" i="10" s="1"/>
  <c r="A13592" i="10" s="1"/>
  <c r="A13593" i="10" s="1"/>
  <c r="A13594" i="10" s="1"/>
  <c r="A13595" i="10" s="1"/>
  <c r="A13596" i="10" s="1"/>
  <c r="A13597" i="10" s="1"/>
  <c r="A13598" i="10" s="1"/>
  <c r="A13599" i="10" s="1"/>
  <c r="A13600" i="10" s="1"/>
  <c r="A13601" i="10" s="1"/>
  <c r="A13602" i="10" s="1"/>
  <c r="A13603" i="10" s="1"/>
  <c r="A13604" i="10" s="1"/>
  <c r="A13605" i="10" s="1"/>
  <c r="A13606" i="10" s="1"/>
  <c r="A13607" i="10" s="1"/>
  <c r="A13608" i="10" s="1"/>
  <c r="A13609" i="10" s="1"/>
  <c r="A13610" i="10" s="1"/>
  <c r="A13611" i="10" s="1"/>
  <c r="A13612" i="10" s="1"/>
  <c r="A13613" i="10" s="1"/>
  <c r="A13614" i="10" s="1"/>
  <c r="A13615" i="10" s="1"/>
  <c r="A13616" i="10" s="1"/>
  <c r="A13617" i="10" s="1"/>
  <c r="A13618" i="10" s="1"/>
  <c r="A13619" i="10" s="1"/>
  <c r="A13620" i="10" s="1"/>
  <c r="A13621" i="10" s="1"/>
  <c r="A13622" i="10" s="1"/>
  <c r="A13623" i="10" s="1"/>
  <c r="A13624" i="10" s="1"/>
  <c r="A13625" i="10" s="1"/>
  <c r="A13626" i="10" s="1"/>
  <c r="A13627" i="10" s="1"/>
  <c r="A13628" i="10" s="1"/>
  <c r="A13629" i="10" s="1"/>
  <c r="A13630" i="10" s="1"/>
  <c r="A13631" i="10" s="1"/>
  <c r="A13632" i="10" s="1"/>
  <c r="A13633" i="10" s="1"/>
  <c r="A13634" i="10" s="1"/>
  <c r="A13635" i="10" s="1"/>
  <c r="A13636" i="10" s="1"/>
  <c r="A13637" i="10" s="1"/>
  <c r="A13638" i="10" s="1"/>
  <c r="A13639" i="10" s="1"/>
  <c r="A13640" i="10" s="1"/>
  <c r="A13641" i="10" s="1"/>
  <c r="A13642" i="10" s="1"/>
  <c r="A13643" i="10" s="1"/>
  <c r="A13644" i="10" s="1"/>
  <c r="A13645" i="10" s="1"/>
  <c r="A13646" i="10" s="1"/>
  <c r="A13647" i="10" s="1"/>
  <c r="A13648" i="10" s="1"/>
  <c r="A13649" i="10" s="1"/>
  <c r="A13650" i="10" s="1"/>
  <c r="A13651" i="10" s="1"/>
  <c r="A13652" i="10" s="1"/>
  <c r="A13653" i="10" s="1"/>
  <c r="A13654" i="10" s="1"/>
  <c r="A13655" i="10" s="1"/>
  <c r="A13656" i="10" s="1"/>
  <c r="A13657" i="10" s="1"/>
  <c r="A13658" i="10" s="1"/>
  <c r="A13659" i="10" s="1"/>
  <c r="A13660" i="10" s="1"/>
  <c r="A13661" i="10" s="1"/>
  <c r="A13662" i="10" s="1"/>
  <c r="A13663" i="10" s="1"/>
  <c r="A13664" i="10" s="1"/>
  <c r="A13665" i="10" s="1"/>
  <c r="A13666" i="10" s="1"/>
  <c r="A13667" i="10" s="1"/>
  <c r="A13668" i="10" s="1"/>
  <c r="A13669" i="10" s="1"/>
  <c r="A13670" i="10" s="1"/>
  <c r="A13671" i="10" s="1"/>
  <c r="A13672" i="10" s="1"/>
  <c r="A13673" i="10" s="1"/>
  <c r="A13674" i="10" s="1"/>
  <c r="A13675" i="10" s="1"/>
  <c r="A13676" i="10" s="1"/>
  <c r="A13677" i="10" s="1"/>
  <c r="A13678" i="10" s="1"/>
  <c r="A13679" i="10" s="1"/>
  <c r="A13680" i="10" s="1"/>
  <c r="A13681" i="10" s="1"/>
  <c r="A13682" i="10" s="1"/>
  <c r="A13683" i="10" s="1"/>
  <c r="A13684" i="10" s="1"/>
  <c r="A13685" i="10" s="1"/>
  <c r="A13686" i="10" s="1"/>
  <c r="A13687" i="10" s="1"/>
  <c r="A13688" i="10" s="1"/>
  <c r="A13689" i="10" s="1"/>
  <c r="A13690" i="10" s="1"/>
  <c r="A13691" i="10" s="1"/>
  <c r="A13692" i="10" s="1"/>
  <c r="A13693" i="10" s="1"/>
  <c r="A13694" i="10" s="1"/>
  <c r="A13695" i="10" s="1"/>
  <c r="A13696" i="10" s="1"/>
  <c r="A13697" i="10" s="1"/>
  <c r="A13698" i="10" s="1"/>
  <c r="A13699" i="10" s="1"/>
  <c r="A13700" i="10" s="1"/>
  <c r="A13701" i="10" s="1"/>
  <c r="A13702" i="10" s="1"/>
  <c r="A13703" i="10" s="1"/>
  <c r="A13704" i="10" s="1"/>
  <c r="A13705" i="10" s="1"/>
  <c r="A13706" i="10" s="1"/>
  <c r="A13707" i="10" s="1"/>
  <c r="A13708" i="10" s="1"/>
  <c r="A13709" i="10" s="1"/>
  <c r="A13710" i="10" s="1"/>
  <c r="A13711" i="10" s="1"/>
  <c r="A13712" i="10" s="1"/>
  <c r="A13713" i="10" s="1"/>
  <c r="A13714" i="10" s="1"/>
  <c r="A13715" i="10" s="1"/>
  <c r="A13716" i="10" s="1"/>
  <c r="A13717" i="10" s="1"/>
  <c r="A13718" i="10" s="1"/>
  <c r="A13719" i="10" s="1"/>
  <c r="A13720" i="10" s="1"/>
  <c r="A13721" i="10" s="1"/>
  <c r="A13722" i="10" s="1"/>
  <c r="A13723" i="10" s="1"/>
  <c r="A13724" i="10" s="1"/>
  <c r="A13725" i="10" s="1"/>
  <c r="A13726" i="10" s="1"/>
  <c r="A13727" i="10" s="1"/>
  <c r="A13728" i="10" s="1"/>
  <c r="A13729" i="10" s="1"/>
  <c r="A13730" i="10" s="1"/>
  <c r="A13731" i="10" s="1"/>
  <c r="A13732" i="10" s="1"/>
  <c r="A13733" i="10" s="1"/>
  <c r="A13734" i="10" s="1"/>
  <c r="A13735" i="10" s="1"/>
  <c r="A13736" i="10" s="1"/>
  <c r="A13737" i="10" s="1"/>
  <c r="A13738" i="10" s="1"/>
  <c r="A13739" i="10" s="1"/>
  <c r="A13740" i="10" s="1"/>
  <c r="A13741" i="10" s="1"/>
  <c r="A13742" i="10" s="1"/>
  <c r="A13743" i="10" s="1"/>
  <c r="A13744" i="10" s="1"/>
  <c r="A13745" i="10" s="1"/>
  <c r="A13746" i="10" s="1"/>
  <c r="A13747" i="10" s="1"/>
  <c r="A13748" i="10" s="1"/>
  <c r="A13749" i="10" s="1"/>
  <c r="A13750" i="10" s="1"/>
  <c r="A13751" i="10" s="1"/>
  <c r="A13752" i="10" s="1"/>
  <c r="A13753" i="10" s="1"/>
  <c r="A13754" i="10" s="1"/>
  <c r="A13755" i="10" s="1"/>
  <c r="A13756" i="10" s="1"/>
  <c r="A13757" i="10" s="1"/>
  <c r="A13758" i="10" s="1"/>
  <c r="A13759" i="10" s="1"/>
  <c r="A13760" i="10" s="1"/>
  <c r="A13761" i="10" s="1"/>
  <c r="A13762" i="10" s="1"/>
  <c r="A13763" i="10" s="1"/>
  <c r="A13764" i="10" s="1"/>
  <c r="A13765" i="10" s="1"/>
  <c r="A13766" i="10" s="1"/>
  <c r="A13767" i="10" s="1"/>
  <c r="A13768" i="10" s="1"/>
  <c r="A13769" i="10" s="1"/>
  <c r="A13770" i="10" s="1"/>
  <c r="A13771" i="10" s="1"/>
  <c r="A13772" i="10" s="1"/>
  <c r="A13773" i="10" s="1"/>
  <c r="A13774" i="10" s="1"/>
  <c r="A13775" i="10" s="1"/>
  <c r="A13776" i="10" s="1"/>
  <c r="A13777" i="10" s="1"/>
  <c r="A13778" i="10" s="1"/>
  <c r="A13779" i="10" s="1"/>
  <c r="A13780" i="10" s="1"/>
  <c r="A13781" i="10" s="1"/>
  <c r="A13782" i="10" s="1"/>
  <c r="A13783" i="10" s="1"/>
  <c r="A13784" i="10" s="1"/>
  <c r="A13785" i="10" s="1"/>
  <c r="A13786" i="10" s="1"/>
  <c r="A13787" i="10" s="1"/>
  <c r="A13788" i="10" s="1"/>
  <c r="A13789" i="10" s="1"/>
  <c r="A13790" i="10" s="1"/>
  <c r="A13791" i="10" s="1"/>
  <c r="A13792" i="10" s="1"/>
  <c r="A13793" i="10" s="1"/>
  <c r="A13794" i="10" s="1"/>
  <c r="A13795" i="10" s="1"/>
  <c r="A13796" i="10" s="1"/>
  <c r="A13797" i="10" s="1"/>
  <c r="A13798" i="10" s="1"/>
  <c r="A13799" i="10" s="1"/>
  <c r="A13800" i="10" s="1"/>
  <c r="A13801" i="10" s="1"/>
  <c r="A13802" i="10" s="1"/>
  <c r="A13803" i="10" s="1"/>
  <c r="A13804" i="10" s="1"/>
  <c r="A13805" i="10" s="1"/>
  <c r="A13806" i="10" s="1"/>
  <c r="A13807" i="10" s="1"/>
  <c r="A13808" i="10" s="1"/>
  <c r="A13809" i="10" s="1"/>
  <c r="A13810" i="10" s="1"/>
  <c r="A13811" i="10" s="1"/>
  <c r="A13812" i="10" s="1"/>
  <c r="A13813" i="10" s="1"/>
  <c r="A13814" i="10" s="1"/>
  <c r="A13815" i="10" s="1"/>
  <c r="A13816" i="10" s="1"/>
  <c r="A13817" i="10" s="1"/>
  <c r="A13818" i="10" s="1"/>
  <c r="A13819" i="10" s="1"/>
  <c r="A13820" i="10" s="1"/>
  <c r="A13821" i="10" s="1"/>
  <c r="A13822" i="10" s="1"/>
  <c r="A13823" i="10" s="1"/>
  <c r="A13824" i="10" s="1"/>
  <c r="A13825" i="10" s="1"/>
  <c r="A13826" i="10" s="1"/>
  <c r="A13827" i="10" s="1"/>
  <c r="A13828" i="10" s="1"/>
  <c r="A13829" i="10" s="1"/>
  <c r="A13830" i="10" s="1"/>
  <c r="A13831" i="10" s="1"/>
  <c r="A13832" i="10" s="1"/>
  <c r="A13833" i="10" s="1"/>
  <c r="A13834" i="10" s="1"/>
  <c r="A13835" i="10" s="1"/>
  <c r="A13836" i="10" s="1"/>
  <c r="A13837" i="10" s="1"/>
  <c r="A13838" i="10" s="1"/>
  <c r="A13839" i="10" s="1"/>
  <c r="A13840" i="10" s="1"/>
  <c r="A13841" i="10" s="1"/>
  <c r="A13842" i="10" s="1"/>
  <c r="A13843" i="10" s="1"/>
  <c r="A13844" i="10" s="1"/>
  <c r="A13845" i="10" s="1"/>
  <c r="A13846" i="10" s="1"/>
  <c r="A13847" i="10" s="1"/>
  <c r="A13848" i="10" s="1"/>
  <c r="A13849" i="10" s="1"/>
  <c r="A13850" i="10" s="1"/>
  <c r="A13851" i="10" s="1"/>
  <c r="A13852" i="10" s="1"/>
  <c r="A13853" i="10" s="1"/>
  <c r="A13854" i="10" s="1"/>
  <c r="A13855" i="10" s="1"/>
  <c r="A13856" i="10" s="1"/>
  <c r="A13857" i="10" s="1"/>
  <c r="A13858" i="10" s="1"/>
  <c r="A13859" i="10" s="1"/>
  <c r="A13860" i="10" s="1"/>
  <c r="A13861" i="10" s="1"/>
  <c r="A13862" i="10" s="1"/>
  <c r="A13863" i="10" s="1"/>
  <c r="A13864" i="10" s="1"/>
  <c r="A13865" i="10" s="1"/>
  <c r="A13866" i="10" s="1"/>
  <c r="A13867" i="10" s="1"/>
  <c r="A13868" i="10" s="1"/>
  <c r="A13869" i="10" s="1"/>
  <c r="A13870" i="10" s="1"/>
  <c r="A13871" i="10" s="1"/>
  <c r="A13872" i="10" s="1"/>
  <c r="A13873" i="10" s="1"/>
  <c r="A13874" i="10" s="1"/>
  <c r="A13875" i="10" s="1"/>
  <c r="A13876" i="10" s="1"/>
  <c r="A13877" i="10" s="1"/>
  <c r="A13878" i="10" s="1"/>
  <c r="A13879" i="10" s="1"/>
  <c r="A13880" i="10" s="1"/>
  <c r="A13881" i="10" s="1"/>
  <c r="A13882" i="10" s="1"/>
  <c r="A13883" i="10" s="1"/>
  <c r="A13884" i="10" s="1"/>
  <c r="A13885" i="10" s="1"/>
  <c r="A13886" i="10" s="1"/>
  <c r="A13887" i="10" s="1"/>
  <c r="A13888" i="10" s="1"/>
  <c r="A13889" i="10" s="1"/>
  <c r="A13890" i="10" s="1"/>
  <c r="A13891" i="10" s="1"/>
  <c r="A13892" i="10" s="1"/>
  <c r="A13893" i="10" s="1"/>
  <c r="A13894" i="10" s="1"/>
  <c r="A13895" i="10" s="1"/>
  <c r="A13896" i="10" s="1"/>
  <c r="A13897" i="10" s="1"/>
  <c r="A13898" i="10" s="1"/>
  <c r="A13899" i="10" s="1"/>
  <c r="A13900" i="10" s="1"/>
  <c r="A13901" i="10" s="1"/>
  <c r="A13902" i="10" s="1"/>
  <c r="A13903" i="10" s="1"/>
  <c r="A13904" i="10" s="1"/>
  <c r="A13905" i="10" s="1"/>
  <c r="A13906" i="10" s="1"/>
  <c r="A13907" i="10" s="1"/>
  <c r="A13908" i="10" s="1"/>
  <c r="A13909" i="10" s="1"/>
  <c r="A13910" i="10" s="1"/>
  <c r="A13911" i="10" s="1"/>
  <c r="A13912" i="10" s="1"/>
  <c r="A13913" i="10" s="1"/>
  <c r="A13914" i="10" s="1"/>
  <c r="A13915" i="10" s="1"/>
  <c r="A13916" i="10" s="1"/>
  <c r="A13917" i="10" s="1"/>
  <c r="A13918" i="10" s="1"/>
  <c r="A13919" i="10" s="1"/>
  <c r="A13920" i="10" s="1"/>
  <c r="A13921" i="10" s="1"/>
  <c r="A13922" i="10" s="1"/>
  <c r="A13923" i="10" s="1"/>
  <c r="A13924" i="10" s="1"/>
  <c r="A13925" i="10" s="1"/>
  <c r="A13926" i="10" s="1"/>
  <c r="A13927" i="10" s="1"/>
  <c r="A13928" i="10" s="1"/>
  <c r="A13929" i="10" s="1"/>
  <c r="A13930" i="10" s="1"/>
  <c r="A13931" i="10" s="1"/>
  <c r="A13932" i="10" s="1"/>
  <c r="A13933" i="10" s="1"/>
  <c r="A13934" i="10" s="1"/>
  <c r="A13935" i="10" s="1"/>
  <c r="A13936" i="10" s="1"/>
  <c r="A13937" i="10" s="1"/>
  <c r="A13938" i="10" s="1"/>
  <c r="A13939" i="10" s="1"/>
  <c r="A13940" i="10" s="1"/>
  <c r="A13941" i="10" s="1"/>
  <c r="A13942" i="10" s="1"/>
  <c r="A13943" i="10" s="1"/>
  <c r="A13944" i="10" s="1"/>
  <c r="A13945" i="10" s="1"/>
  <c r="A13946" i="10" s="1"/>
  <c r="A13947" i="10" s="1"/>
  <c r="A13948" i="10" s="1"/>
  <c r="A13949" i="10" s="1"/>
  <c r="A13950" i="10" s="1"/>
  <c r="A13951" i="10" s="1"/>
  <c r="A13952" i="10" s="1"/>
  <c r="A13953" i="10" s="1"/>
  <c r="A13954" i="10" s="1"/>
  <c r="A13955" i="10" s="1"/>
  <c r="A13956" i="10" s="1"/>
  <c r="A13957" i="10" s="1"/>
  <c r="A13958" i="10" s="1"/>
  <c r="A13959" i="10" s="1"/>
  <c r="A13960" i="10" s="1"/>
  <c r="A13961" i="10" s="1"/>
  <c r="A13962" i="10" s="1"/>
  <c r="A13963" i="10" s="1"/>
  <c r="A13964" i="10" s="1"/>
  <c r="A13965" i="10" s="1"/>
  <c r="A13966" i="10" s="1"/>
  <c r="A13967" i="10" s="1"/>
  <c r="A13968" i="10" s="1"/>
  <c r="A13969" i="10" s="1"/>
  <c r="A13970" i="10" s="1"/>
  <c r="A13971" i="10" s="1"/>
  <c r="A13972" i="10" s="1"/>
  <c r="A13973" i="10" s="1"/>
  <c r="A13974" i="10" s="1"/>
  <c r="A13975" i="10" s="1"/>
  <c r="A13976" i="10" s="1"/>
  <c r="A13977" i="10" s="1"/>
  <c r="A13978" i="10" s="1"/>
  <c r="A13979" i="10" s="1"/>
  <c r="A13980" i="10" s="1"/>
  <c r="A13981" i="10" s="1"/>
  <c r="A13982" i="10" s="1"/>
  <c r="A13983" i="10" s="1"/>
  <c r="A13984" i="10" s="1"/>
  <c r="A13985" i="10" s="1"/>
  <c r="A13986" i="10" s="1"/>
  <c r="A13987" i="10" s="1"/>
  <c r="A13988" i="10" s="1"/>
  <c r="A13989" i="10" s="1"/>
  <c r="A13990" i="10" s="1"/>
  <c r="A13991" i="10" s="1"/>
  <c r="A13992" i="10" s="1"/>
  <c r="A13993" i="10" s="1"/>
  <c r="A13994" i="10" s="1"/>
  <c r="A13995" i="10" s="1"/>
  <c r="A13996" i="10" s="1"/>
  <c r="A13997" i="10" s="1"/>
  <c r="A13998" i="10" s="1"/>
  <c r="A13999" i="10" s="1"/>
  <c r="A14000" i="10" s="1"/>
  <c r="A14001" i="10" s="1"/>
  <c r="A14002" i="10" s="1"/>
  <c r="A14003" i="10" s="1"/>
  <c r="A14004" i="10" s="1"/>
  <c r="A14005" i="10" s="1"/>
  <c r="A14006" i="10" s="1"/>
  <c r="A14007" i="10" s="1"/>
  <c r="A14008" i="10" s="1"/>
  <c r="A14009" i="10" s="1"/>
  <c r="A14010" i="10" s="1"/>
  <c r="A14011" i="10" s="1"/>
  <c r="A14012" i="10" s="1"/>
  <c r="A14013" i="10" s="1"/>
  <c r="A14014" i="10" s="1"/>
  <c r="A14015" i="10" s="1"/>
  <c r="A14016" i="10" s="1"/>
  <c r="A14017" i="10" s="1"/>
  <c r="A14018" i="10" s="1"/>
  <c r="A14019" i="10" s="1"/>
  <c r="A14020" i="10" s="1"/>
  <c r="A14021" i="10" s="1"/>
  <c r="A14022" i="10" s="1"/>
  <c r="A14023" i="10" s="1"/>
  <c r="A14024" i="10" s="1"/>
  <c r="A14025" i="10" s="1"/>
  <c r="A14026" i="10" s="1"/>
  <c r="A14027" i="10" s="1"/>
  <c r="A14028" i="10" s="1"/>
  <c r="A14029" i="10" s="1"/>
  <c r="A14030" i="10" s="1"/>
  <c r="A14031" i="10" s="1"/>
  <c r="A14032" i="10" s="1"/>
  <c r="A14033" i="10" s="1"/>
  <c r="A14034" i="10" s="1"/>
  <c r="A14035" i="10" s="1"/>
  <c r="A14036" i="10" s="1"/>
  <c r="A14037" i="10" s="1"/>
  <c r="A14038" i="10" s="1"/>
  <c r="A14039" i="10" s="1"/>
  <c r="A14040" i="10" s="1"/>
  <c r="A14041" i="10" s="1"/>
  <c r="A14042" i="10" s="1"/>
  <c r="A14043" i="10" s="1"/>
  <c r="A14044" i="10" s="1"/>
  <c r="A14045" i="10" s="1"/>
  <c r="A14046" i="10" s="1"/>
  <c r="A14047" i="10" s="1"/>
  <c r="A14048" i="10" s="1"/>
  <c r="A14049" i="10" s="1"/>
  <c r="A14050" i="10" s="1"/>
  <c r="A14051" i="10" s="1"/>
  <c r="A14052" i="10" s="1"/>
  <c r="A14053" i="10" s="1"/>
  <c r="A14054" i="10" s="1"/>
  <c r="A14055" i="10" s="1"/>
  <c r="A14056" i="10" s="1"/>
  <c r="A14057" i="10" s="1"/>
  <c r="A14058" i="10" s="1"/>
  <c r="A14059" i="10" s="1"/>
  <c r="A14060" i="10" s="1"/>
  <c r="A14061" i="10" s="1"/>
  <c r="A14062" i="10" s="1"/>
  <c r="A14063" i="10" s="1"/>
  <c r="A14064" i="10" s="1"/>
  <c r="A14065" i="10" s="1"/>
  <c r="A14066" i="10" s="1"/>
  <c r="A14067" i="10" s="1"/>
  <c r="A14068" i="10" s="1"/>
  <c r="A14069" i="10" s="1"/>
  <c r="A14070" i="10" s="1"/>
  <c r="A14071" i="10" s="1"/>
  <c r="A14072" i="10" s="1"/>
  <c r="A14073" i="10" s="1"/>
  <c r="A14074" i="10" s="1"/>
  <c r="A14075" i="10" s="1"/>
  <c r="A14076" i="10" s="1"/>
  <c r="A14077" i="10" s="1"/>
  <c r="A14078" i="10" s="1"/>
  <c r="A14079" i="10" s="1"/>
  <c r="A14080" i="10" s="1"/>
  <c r="A14081" i="10" s="1"/>
  <c r="A14082" i="10" s="1"/>
  <c r="A14083" i="10" s="1"/>
  <c r="A14084" i="10" s="1"/>
  <c r="A14085" i="10" s="1"/>
  <c r="A14086" i="10" s="1"/>
  <c r="A14087" i="10" s="1"/>
  <c r="A14088" i="10" s="1"/>
  <c r="A14089" i="10" s="1"/>
  <c r="A14090" i="10" s="1"/>
  <c r="A14091" i="10" s="1"/>
  <c r="A14092" i="10" s="1"/>
  <c r="A14093" i="10" s="1"/>
  <c r="A14094" i="10" s="1"/>
  <c r="A14095" i="10" s="1"/>
  <c r="A14096" i="10" s="1"/>
  <c r="A14097" i="10" s="1"/>
  <c r="A14098" i="10" s="1"/>
  <c r="A14099" i="10" s="1"/>
  <c r="A14100" i="10" s="1"/>
  <c r="A14101" i="10" s="1"/>
  <c r="A14102" i="10" s="1"/>
  <c r="A14103" i="10" s="1"/>
  <c r="A14104" i="10" s="1"/>
  <c r="A14105" i="10" s="1"/>
  <c r="A14106" i="10" s="1"/>
  <c r="A14107" i="10" s="1"/>
  <c r="A14108" i="10" s="1"/>
  <c r="A14109" i="10" s="1"/>
  <c r="A14110" i="10" s="1"/>
  <c r="A14111" i="10" s="1"/>
  <c r="A14112" i="10" s="1"/>
  <c r="A14113" i="10" s="1"/>
  <c r="A14114" i="10" s="1"/>
  <c r="A14115" i="10" s="1"/>
  <c r="A14116" i="10" s="1"/>
  <c r="A14117" i="10" s="1"/>
  <c r="A14118" i="10" s="1"/>
  <c r="A14119" i="10" s="1"/>
  <c r="A14120" i="10" s="1"/>
  <c r="A14121" i="10" s="1"/>
  <c r="A14122" i="10" s="1"/>
  <c r="A14123" i="10" s="1"/>
  <c r="A14124" i="10" s="1"/>
  <c r="A14125" i="10" s="1"/>
  <c r="A14126" i="10" s="1"/>
  <c r="A14127" i="10" s="1"/>
  <c r="A14128" i="10" s="1"/>
  <c r="A14129" i="10" s="1"/>
  <c r="A14130" i="10" s="1"/>
  <c r="A14131" i="10" s="1"/>
  <c r="A14132" i="10" s="1"/>
  <c r="A14133" i="10" s="1"/>
  <c r="A14134" i="10" s="1"/>
  <c r="A14135" i="10" s="1"/>
  <c r="A14136" i="10" s="1"/>
  <c r="A14137" i="10" s="1"/>
  <c r="A14138" i="10" s="1"/>
  <c r="A14139" i="10" s="1"/>
  <c r="A14140" i="10" s="1"/>
  <c r="A14141" i="10" s="1"/>
  <c r="A14142" i="10" s="1"/>
  <c r="A14143" i="10" s="1"/>
  <c r="A14144" i="10" s="1"/>
  <c r="A14145" i="10" s="1"/>
  <c r="A14146" i="10" s="1"/>
  <c r="A14147" i="10" s="1"/>
  <c r="A14148" i="10" s="1"/>
  <c r="A14149" i="10" s="1"/>
  <c r="A14150" i="10" s="1"/>
  <c r="A14151" i="10" s="1"/>
  <c r="A14152" i="10" s="1"/>
  <c r="A14153" i="10" s="1"/>
  <c r="A14154" i="10" s="1"/>
  <c r="A14155" i="10" s="1"/>
  <c r="A14156" i="10" s="1"/>
  <c r="A14157" i="10" s="1"/>
  <c r="A14158" i="10" s="1"/>
  <c r="A14159" i="10" s="1"/>
  <c r="A14160" i="10" s="1"/>
  <c r="A14161" i="10" s="1"/>
  <c r="A14162" i="10" s="1"/>
  <c r="A14163" i="10" s="1"/>
  <c r="A14164" i="10" s="1"/>
  <c r="A14165" i="10" s="1"/>
  <c r="A14166" i="10" s="1"/>
  <c r="A14167" i="10" s="1"/>
  <c r="A14168" i="10" s="1"/>
  <c r="A14169" i="10" s="1"/>
  <c r="A14170" i="10" s="1"/>
  <c r="A14171" i="10" s="1"/>
  <c r="A14172" i="10" s="1"/>
  <c r="A14173" i="10" s="1"/>
  <c r="A14174" i="10" s="1"/>
  <c r="A14175" i="10" s="1"/>
  <c r="A14176" i="10" s="1"/>
  <c r="A14177" i="10" s="1"/>
  <c r="A14178" i="10" s="1"/>
  <c r="A14179" i="10" s="1"/>
  <c r="A14180" i="10" s="1"/>
  <c r="A14181" i="10" s="1"/>
  <c r="A14182" i="10" s="1"/>
  <c r="A14183" i="10" s="1"/>
  <c r="A14184" i="10" s="1"/>
  <c r="A14185" i="10" s="1"/>
  <c r="A14186" i="10" s="1"/>
  <c r="A14187" i="10" s="1"/>
  <c r="A14188" i="10" s="1"/>
  <c r="A14189" i="10" s="1"/>
  <c r="A14190" i="10" s="1"/>
  <c r="A14191" i="10" s="1"/>
  <c r="A14192" i="10" s="1"/>
  <c r="A14193" i="10" s="1"/>
  <c r="A14194" i="10" s="1"/>
  <c r="A14195" i="10" s="1"/>
  <c r="A14196" i="10" s="1"/>
  <c r="A14197" i="10" s="1"/>
  <c r="A14198" i="10" s="1"/>
  <c r="A14199" i="10" s="1"/>
  <c r="A14200" i="10" s="1"/>
  <c r="A14201" i="10" s="1"/>
  <c r="A14202" i="10" s="1"/>
  <c r="A14203" i="10" s="1"/>
  <c r="A14204" i="10" s="1"/>
  <c r="A14205" i="10" s="1"/>
  <c r="A14206" i="10" s="1"/>
  <c r="A14207" i="10" s="1"/>
  <c r="A14208" i="10" s="1"/>
  <c r="A14209" i="10" s="1"/>
  <c r="A14210" i="10" s="1"/>
  <c r="A14211" i="10" s="1"/>
  <c r="A14212" i="10" s="1"/>
  <c r="A14213" i="10" s="1"/>
  <c r="A14214" i="10" s="1"/>
  <c r="A14215" i="10" s="1"/>
  <c r="A14216" i="10" s="1"/>
  <c r="A14217" i="10" s="1"/>
  <c r="A14218" i="10" s="1"/>
  <c r="A14219" i="10" s="1"/>
  <c r="A14220" i="10" s="1"/>
  <c r="A14221" i="10" s="1"/>
  <c r="A14222" i="10" s="1"/>
  <c r="A14223" i="10" s="1"/>
  <c r="A14224" i="10" s="1"/>
  <c r="A14225" i="10" s="1"/>
  <c r="A14226" i="10" s="1"/>
  <c r="A14227" i="10" s="1"/>
  <c r="A14228" i="10" s="1"/>
  <c r="A14229" i="10" s="1"/>
  <c r="A14230" i="10" s="1"/>
  <c r="A14231" i="10" s="1"/>
  <c r="A14232" i="10" s="1"/>
  <c r="A14233" i="10" s="1"/>
  <c r="A14234" i="10" s="1"/>
  <c r="A14235" i="10" s="1"/>
  <c r="A14236" i="10" s="1"/>
  <c r="A14237" i="10" s="1"/>
  <c r="A14238" i="10" s="1"/>
  <c r="A14239" i="10" s="1"/>
  <c r="A14240" i="10" s="1"/>
  <c r="A14241" i="10" s="1"/>
  <c r="A14242" i="10" s="1"/>
  <c r="A14243" i="10" s="1"/>
  <c r="A14244" i="10" s="1"/>
  <c r="A14245" i="10" s="1"/>
  <c r="A14246" i="10" s="1"/>
  <c r="A14247" i="10" s="1"/>
  <c r="A14248" i="10" s="1"/>
  <c r="A14249" i="10" s="1"/>
  <c r="A14250" i="10" s="1"/>
  <c r="A14251" i="10" s="1"/>
  <c r="A14252" i="10" s="1"/>
  <c r="A14253" i="10" s="1"/>
  <c r="A14254" i="10" s="1"/>
  <c r="A14255" i="10" s="1"/>
  <c r="A14256" i="10" s="1"/>
  <c r="A14257" i="10" s="1"/>
  <c r="A14258" i="10" s="1"/>
  <c r="A14259" i="10" s="1"/>
  <c r="A14260" i="10" s="1"/>
  <c r="A14261" i="10" s="1"/>
  <c r="A14262" i="10" s="1"/>
  <c r="A14263" i="10" s="1"/>
  <c r="A14264" i="10" s="1"/>
  <c r="A14265" i="10" s="1"/>
  <c r="A14266" i="10" s="1"/>
  <c r="A14267" i="10" s="1"/>
  <c r="A14268" i="10" s="1"/>
  <c r="A14269" i="10" s="1"/>
  <c r="A14270" i="10" s="1"/>
  <c r="A14271" i="10" s="1"/>
  <c r="A14272" i="10" s="1"/>
  <c r="A14273" i="10" s="1"/>
  <c r="A14274" i="10" s="1"/>
  <c r="A14275" i="10" s="1"/>
  <c r="A14276" i="10" s="1"/>
  <c r="A14277" i="10" s="1"/>
  <c r="A14278" i="10" s="1"/>
  <c r="A14279" i="10" s="1"/>
  <c r="A14280" i="10" s="1"/>
  <c r="A14281" i="10" s="1"/>
  <c r="A14282" i="10" s="1"/>
  <c r="A14283" i="10" s="1"/>
  <c r="A14284" i="10" s="1"/>
  <c r="A14285" i="10" s="1"/>
  <c r="A14286" i="10" s="1"/>
  <c r="A14287" i="10" s="1"/>
  <c r="A14288" i="10" s="1"/>
  <c r="A14289" i="10" s="1"/>
  <c r="A14290" i="10" s="1"/>
  <c r="A14291" i="10" s="1"/>
  <c r="A14292" i="10" s="1"/>
  <c r="A14293" i="10" s="1"/>
  <c r="A14294" i="10" s="1"/>
  <c r="A14295" i="10" s="1"/>
  <c r="A14296" i="10" s="1"/>
  <c r="A14297" i="10" s="1"/>
  <c r="A14298" i="10" s="1"/>
  <c r="A14299" i="10" s="1"/>
  <c r="A14300" i="10" s="1"/>
  <c r="A14301" i="10" s="1"/>
  <c r="A14302" i="10" s="1"/>
  <c r="A14303" i="10" s="1"/>
  <c r="A14304" i="10" s="1"/>
  <c r="A14305" i="10" s="1"/>
  <c r="A14306" i="10" s="1"/>
  <c r="A14307" i="10" s="1"/>
  <c r="A14308" i="10" s="1"/>
  <c r="A14309" i="10" s="1"/>
  <c r="A14310" i="10" s="1"/>
  <c r="A14311" i="10" s="1"/>
  <c r="A14312" i="10" s="1"/>
  <c r="A14313" i="10" s="1"/>
  <c r="A14314" i="10" s="1"/>
  <c r="A14315" i="10" s="1"/>
  <c r="A14316" i="10" s="1"/>
  <c r="A14317" i="10" s="1"/>
  <c r="A14318" i="10" s="1"/>
  <c r="A14319" i="10" s="1"/>
  <c r="A14320" i="10" s="1"/>
  <c r="A14321" i="10" s="1"/>
  <c r="A14322" i="10" s="1"/>
  <c r="A14323" i="10" s="1"/>
  <c r="A14324" i="10" s="1"/>
  <c r="A14325" i="10" s="1"/>
  <c r="A14326" i="10" s="1"/>
  <c r="A14327" i="10" s="1"/>
  <c r="A14328" i="10" s="1"/>
  <c r="A14329" i="10" s="1"/>
  <c r="A14330" i="10" s="1"/>
  <c r="A14331" i="10" s="1"/>
  <c r="A14332" i="10" s="1"/>
  <c r="A14333" i="10" s="1"/>
  <c r="A14334" i="10" s="1"/>
  <c r="A14335" i="10" s="1"/>
  <c r="A14336" i="10" s="1"/>
  <c r="A14337" i="10" s="1"/>
  <c r="A14338" i="10" s="1"/>
  <c r="A14339" i="10" s="1"/>
  <c r="A14340" i="10" s="1"/>
  <c r="A14341" i="10" s="1"/>
  <c r="A14342" i="10" s="1"/>
  <c r="A14343" i="10" s="1"/>
  <c r="A14344" i="10" s="1"/>
  <c r="A14345" i="10" s="1"/>
  <c r="A14346" i="10" s="1"/>
  <c r="A14347" i="10" s="1"/>
  <c r="A14348" i="10" s="1"/>
  <c r="A14349" i="10" s="1"/>
  <c r="A14350" i="10" s="1"/>
  <c r="A14351" i="10" s="1"/>
  <c r="A14352" i="10" s="1"/>
  <c r="A14353" i="10" s="1"/>
  <c r="A14354" i="10" s="1"/>
  <c r="A14355" i="10" s="1"/>
  <c r="A14356" i="10" s="1"/>
  <c r="A14357" i="10" s="1"/>
  <c r="A14358" i="10" s="1"/>
  <c r="A14359" i="10" s="1"/>
  <c r="A14360" i="10" s="1"/>
  <c r="A14361" i="10" s="1"/>
  <c r="A14362" i="10" s="1"/>
  <c r="A14363" i="10" s="1"/>
  <c r="A14364" i="10" s="1"/>
  <c r="A14365" i="10" s="1"/>
  <c r="A14366" i="10" s="1"/>
  <c r="A14367" i="10" s="1"/>
  <c r="A14368" i="10" s="1"/>
  <c r="A14369" i="10" s="1"/>
  <c r="A14370" i="10" s="1"/>
  <c r="A14371" i="10" s="1"/>
  <c r="A14372" i="10" s="1"/>
  <c r="A14373" i="10" s="1"/>
  <c r="A14374" i="10" s="1"/>
  <c r="A14375" i="10" s="1"/>
  <c r="A14376" i="10" s="1"/>
  <c r="A14377" i="10" s="1"/>
  <c r="A14378" i="10" s="1"/>
  <c r="A14379" i="10" s="1"/>
  <c r="A14380" i="10" s="1"/>
  <c r="A14381" i="10" s="1"/>
  <c r="A14382" i="10" s="1"/>
  <c r="A14383" i="10" s="1"/>
  <c r="A14384" i="10" s="1"/>
  <c r="A14385" i="10" s="1"/>
  <c r="A14386" i="10" s="1"/>
  <c r="A14387" i="10" s="1"/>
  <c r="A14388" i="10" s="1"/>
  <c r="A14389" i="10" s="1"/>
  <c r="A14390" i="10" s="1"/>
  <c r="A14391" i="10" s="1"/>
  <c r="A14392" i="10" s="1"/>
  <c r="A14393" i="10" s="1"/>
  <c r="A14394" i="10" s="1"/>
  <c r="A14395" i="10" s="1"/>
  <c r="A14396" i="10" s="1"/>
  <c r="A14397" i="10" s="1"/>
  <c r="A14398" i="10" s="1"/>
  <c r="A14399" i="10" s="1"/>
  <c r="A14400" i="10" s="1"/>
  <c r="A14401" i="10" s="1"/>
  <c r="A14402" i="10" s="1"/>
  <c r="A14403" i="10" s="1"/>
  <c r="A14404" i="10" s="1"/>
  <c r="A14405" i="10" s="1"/>
  <c r="A14406" i="10" s="1"/>
  <c r="A14407" i="10" s="1"/>
  <c r="A14408" i="10" s="1"/>
  <c r="A14409" i="10" s="1"/>
  <c r="A14410" i="10" s="1"/>
  <c r="A14411" i="10" s="1"/>
  <c r="A14412" i="10" s="1"/>
  <c r="A14413" i="10" s="1"/>
  <c r="A14414" i="10" s="1"/>
  <c r="A14415" i="10" s="1"/>
  <c r="A14416" i="10" s="1"/>
  <c r="A14417" i="10" s="1"/>
  <c r="A14418" i="10" s="1"/>
  <c r="A14419" i="10" s="1"/>
  <c r="A14420" i="10" s="1"/>
  <c r="A14421" i="10" s="1"/>
  <c r="A14422" i="10" s="1"/>
  <c r="A14423" i="10" s="1"/>
  <c r="A14424" i="10" s="1"/>
  <c r="A14425" i="10" s="1"/>
  <c r="A14426" i="10" s="1"/>
  <c r="A14427" i="10" s="1"/>
  <c r="A14428" i="10" s="1"/>
  <c r="A14429" i="10" s="1"/>
  <c r="A14430" i="10" s="1"/>
  <c r="A14431" i="10" s="1"/>
  <c r="A14432" i="10" s="1"/>
  <c r="A14433" i="10" s="1"/>
  <c r="A14434" i="10" s="1"/>
  <c r="A14435" i="10" s="1"/>
  <c r="A14436" i="10" s="1"/>
  <c r="A14437" i="10" s="1"/>
  <c r="A14438" i="10" s="1"/>
  <c r="A14439" i="10" s="1"/>
  <c r="A14440" i="10" s="1"/>
  <c r="A14441" i="10" s="1"/>
  <c r="A14442" i="10" s="1"/>
  <c r="A14443" i="10" s="1"/>
  <c r="A14444" i="10" s="1"/>
  <c r="A14445" i="10" s="1"/>
  <c r="A14446" i="10" s="1"/>
  <c r="A14447" i="10" s="1"/>
  <c r="A14448" i="10" s="1"/>
  <c r="A14449" i="10" s="1"/>
  <c r="A14450" i="10" s="1"/>
  <c r="A14451" i="10" s="1"/>
  <c r="A14452" i="10" s="1"/>
  <c r="A14453" i="10" s="1"/>
  <c r="A14454" i="10" s="1"/>
  <c r="A14455" i="10" s="1"/>
  <c r="A14456" i="10" s="1"/>
  <c r="A14457" i="10" s="1"/>
  <c r="A14458" i="10" s="1"/>
  <c r="A14459" i="10" s="1"/>
  <c r="A14460" i="10" s="1"/>
  <c r="A14461" i="10" s="1"/>
  <c r="A14462" i="10" s="1"/>
  <c r="A14463" i="10" s="1"/>
  <c r="A14464" i="10" s="1"/>
  <c r="A14465" i="10" s="1"/>
  <c r="A14466" i="10" s="1"/>
  <c r="A14467" i="10" s="1"/>
  <c r="A14468" i="10" s="1"/>
  <c r="A14469" i="10" s="1"/>
  <c r="A14470" i="10" s="1"/>
  <c r="A14471" i="10" s="1"/>
  <c r="A14472" i="10" s="1"/>
  <c r="A14473" i="10" s="1"/>
  <c r="A14474" i="10" s="1"/>
  <c r="A14475" i="10" s="1"/>
  <c r="A14476" i="10" s="1"/>
  <c r="A14477" i="10" s="1"/>
  <c r="A14478" i="10" s="1"/>
  <c r="A14479" i="10" s="1"/>
  <c r="A14480" i="10" s="1"/>
  <c r="A14481" i="10" s="1"/>
  <c r="A14482" i="10" s="1"/>
  <c r="A14483" i="10" s="1"/>
  <c r="A14484" i="10" s="1"/>
  <c r="A14485" i="10" s="1"/>
  <c r="A14486" i="10" s="1"/>
  <c r="A14487" i="10" s="1"/>
  <c r="A14488" i="10" s="1"/>
  <c r="A14489" i="10" s="1"/>
  <c r="A14490" i="10" s="1"/>
  <c r="A14491" i="10" s="1"/>
  <c r="A14492" i="10" s="1"/>
  <c r="A14493" i="10" s="1"/>
  <c r="A14494" i="10" s="1"/>
  <c r="A14495" i="10" s="1"/>
  <c r="A14496" i="10" s="1"/>
  <c r="A14497" i="10" s="1"/>
  <c r="A14498" i="10" s="1"/>
  <c r="A14499" i="10" s="1"/>
  <c r="A14500" i="10" s="1"/>
  <c r="A14501" i="10" s="1"/>
  <c r="A14502" i="10" s="1"/>
  <c r="A14503" i="10" s="1"/>
  <c r="A14504" i="10" s="1"/>
  <c r="A14505" i="10" s="1"/>
  <c r="A14506" i="10" s="1"/>
  <c r="A14507" i="10" s="1"/>
  <c r="A14508" i="10" s="1"/>
  <c r="A14509" i="10" s="1"/>
  <c r="A14510" i="10" s="1"/>
  <c r="A14511" i="10" s="1"/>
  <c r="A14512" i="10" s="1"/>
  <c r="A14513" i="10" s="1"/>
  <c r="A14514" i="10" s="1"/>
  <c r="A14515" i="10" s="1"/>
  <c r="A14516" i="10" s="1"/>
  <c r="A14517" i="10" s="1"/>
  <c r="A14518" i="10" s="1"/>
  <c r="A14519" i="10" s="1"/>
  <c r="A14520" i="10" s="1"/>
  <c r="A14521" i="10" s="1"/>
  <c r="A14522" i="10" s="1"/>
  <c r="A14523" i="10" s="1"/>
  <c r="A14524" i="10" s="1"/>
  <c r="A14525" i="10" s="1"/>
  <c r="A14526" i="10" s="1"/>
  <c r="A14527" i="10" s="1"/>
  <c r="A14528" i="10" s="1"/>
  <c r="A14529" i="10" s="1"/>
  <c r="A14530" i="10" s="1"/>
  <c r="A14531" i="10" s="1"/>
  <c r="A14532" i="10" s="1"/>
  <c r="A14533" i="10" s="1"/>
  <c r="A14534" i="10" s="1"/>
  <c r="A14535" i="10" s="1"/>
  <c r="A14536" i="10" s="1"/>
  <c r="A14537" i="10" s="1"/>
  <c r="A14538" i="10" s="1"/>
  <c r="A14539" i="10" s="1"/>
  <c r="A14540" i="10" s="1"/>
  <c r="A14541" i="10" s="1"/>
  <c r="A14542" i="10" s="1"/>
  <c r="A14543" i="10" s="1"/>
  <c r="A14544" i="10" s="1"/>
  <c r="A14545" i="10" s="1"/>
  <c r="A14546" i="10" s="1"/>
  <c r="A14547" i="10" s="1"/>
  <c r="A14548" i="10" s="1"/>
  <c r="A14549" i="10" s="1"/>
  <c r="A14550" i="10" s="1"/>
  <c r="A14551" i="10" s="1"/>
  <c r="A14552" i="10" s="1"/>
  <c r="A14553" i="10" s="1"/>
  <c r="A14554" i="10" s="1"/>
  <c r="A14555" i="10" s="1"/>
  <c r="A14556" i="10" s="1"/>
  <c r="A14557" i="10" s="1"/>
  <c r="A14558" i="10" s="1"/>
  <c r="A14559" i="10" s="1"/>
  <c r="A14560" i="10" s="1"/>
  <c r="A14561" i="10" s="1"/>
  <c r="A14562" i="10" s="1"/>
  <c r="A14563" i="10" s="1"/>
  <c r="A14564" i="10" s="1"/>
  <c r="A14565" i="10" s="1"/>
  <c r="A14566" i="10" s="1"/>
  <c r="A14567" i="10" s="1"/>
  <c r="A14568" i="10" s="1"/>
  <c r="A14569" i="10" s="1"/>
  <c r="A14570" i="10" s="1"/>
  <c r="A14571" i="10" s="1"/>
  <c r="A14572" i="10" s="1"/>
  <c r="A14573" i="10" s="1"/>
  <c r="A14574" i="10" s="1"/>
  <c r="A14575" i="10" s="1"/>
  <c r="A14576" i="10" s="1"/>
  <c r="A14577" i="10" s="1"/>
  <c r="A14578" i="10" s="1"/>
  <c r="A14579" i="10" s="1"/>
  <c r="A14580" i="10" s="1"/>
  <c r="A14581" i="10" s="1"/>
  <c r="A14582" i="10" s="1"/>
  <c r="A14583" i="10" s="1"/>
  <c r="A14584" i="10" s="1"/>
  <c r="A14585" i="10" s="1"/>
  <c r="A14586" i="10" s="1"/>
  <c r="A14587" i="10" s="1"/>
  <c r="A14588" i="10" s="1"/>
  <c r="A14589" i="10" s="1"/>
  <c r="A14590" i="10" s="1"/>
  <c r="A14591" i="10" s="1"/>
  <c r="A14592" i="10" s="1"/>
  <c r="A14593" i="10" s="1"/>
  <c r="A14594" i="10" s="1"/>
  <c r="A14595" i="10" s="1"/>
  <c r="A14596" i="10" s="1"/>
  <c r="A14597" i="10" s="1"/>
  <c r="A14598" i="10" s="1"/>
  <c r="A14599" i="10" s="1"/>
  <c r="A14600" i="10" s="1"/>
  <c r="A14601" i="10" s="1"/>
  <c r="A14602" i="10" s="1"/>
  <c r="A14603" i="10" s="1"/>
  <c r="A14604" i="10" s="1"/>
  <c r="A14605" i="10" s="1"/>
  <c r="A14606" i="10" s="1"/>
  <c r="A14607" i="10" s="1"/>
  <c r="A14608" i="10" s="1"/>
  <c r="A14609" i="10" s="1"/>
  <c r="A14610" i="10" s="1"/>
  <c r="A14611" i="10" s="1"/>
  <c r="A14612" i="10" s="1"/>
  <c r="A14613" i="10" s="1"/>
  <c r="A14614" i="10" s="1"/>
  <c r="A14615" i="10" s="1"/>
  <c r="A14616" i="10" s="1"/>
  <c r="A14617" i="10" s="1"/>
  <c r="A14618" i="10" s="1"/>
  <c r="A14619" i="10" s="1"/>
  <c r="A14620" i="10" s="1"/>
  <c r="A14621" i="10" s="1"/>
  <c r="A14622" i="10" s="1"/>
  <c r="A14623" i="10" s="1"/>
  <c r="A14624" i="10" s="1"/>
  <c r="A14625" i="10" s="1"/>
  <c r="A14626" i="10" s="1"/>
  <c r="A14627" i="10" s="1"/>
  <c r="A14628" i="10" s="1"/>
  <c r="A14629" i="10" s="1"/>
  <c r="A14630" i="10" s="1"/>
  <c r="A14631" i="10" s="1"/>
  <c r="A14632" i="10" s="1"/>
  <c r="A14633" i="10" s="1"/>
  <c r="A14634" i="10" s="1"/>
  <c r="A14635" i="10" s="1"/>
  <c r="A14636" i="10" s="1"/>
  <c r="A14637" i="10" s="1"/>
  <c r="A14638" i="10" s="1"/>
  <c r="A14639" i="10" s="1"/>
  <c r="A14640" i="10" s="1"/>
  <c r="A14641" i="10" s="1"/>
  <c r="A14642" i="10" s="1"/>
  <c r="A14643" i="10" s="1"/>
  <c r="A14644" i="10" s="1"/>
  <c r="A14645" i="10" s="1"/>
  <c r="A14646" i="10" s="1"/>
  <c r="A14647" i="10" s="1"/>
  <c r="A14648" i="10" s="1"/>
  <c r="A14649" i="10" s="1"/>
  <c r="A14650" i="10" s="1"/>
  <c r="A14651" i="10" s="1"/>
  <c r="A14652" i="10" s="1"/>
  <c r="A14653" i="10" s="1"/>
  <c r="A14654" i="10" s="1"/>
  <c r="A14655" i="10" s="1"/>
  <c r="A14656" i="10" s="1"/>
  <c r="A14657" i="10" s="1"/>
  <c r="A14658" i="10" s="1"/>
  <c r="A14659" i="10" s="1"/>
  <c r="A14660" i="10" s="1"/>
  <c r="A14661" i="10" s="1"/>
  <c r="A14662" i="10" s="1"/>
  <c r="A14663" i="10" s="1"/>
  <c r="A14664" i="10" s="1"/>
  <c r="A14665" i="10" s="1"/>
  <c r="A14666" i="10" s="1"/>
  <c r="A14667" i="10" s="1"/>
  <c r="A14668" i="10" s="1"/>
  <c r="A14669" i="10" s="1"/>
  <c r="A14670" i="10" s="1"/>
  <c r="A14671" i="10" s="1"/>
  <c r="A14672" i="10" s="1"/>
  <c r="A14673" i="10" s="1"/>
  <c r="A14674" i="10" s="1"/>
  <c r="A14675" i="10" s="1"/>
  <c r="A14676" i="10" s="1"/>
  <c r="A14677" i="10" s="1"/>
  <c r="A14678" i="10" s="1"/>
  <c r="A14679" i="10" s="1"/>
  <c r="A14680" i="10" s="1"/>
  <c r="A14681" i="10" s="1"/>
  <c r="A14682" i="10" s="1"/>
  <c r="A14683" i="10" s="1"/>
  <c r="A14684" i="10" s="1"/>
  <c r="A14685" i="10" s="1"/>
  <c r="A14686" i="10" s="1"/>
  <c r="A14687" i="10" s="1"/>
  <c r="A14688" i="10" s="1"/>
  <c r="A14689" i="10" s="1"/>
  <c r="A14690" i="10" s="1"/>
  <c r="A14691" i="10" s="1"/>
  <c r="A14692" i="10" s="1"/>
  <c r="A14693" i="10" s="1"/>
  <c r="A14694" i="10" s="1"/>
  <c r="A14695" i="10" s="1"/>
  <c r="A14696" i="10" s="1"/>
  <c r="A14697" i="10" s="1"/>
  <c r="A14698" i="10" s="1"/>
  <c r="A14699" i="10" s="1"/>
  <c r="A14700" i="10" s="1"/>
  <c r="A14701" i="10" s="1"/>
  <c r="A14702" i="10" s="1"/>
  <c r="A14703" i="10" s="1"/>
  <c r="A14704" i="10" s="1"/>
  <c r="A14705" i="10" s="1"/>
  <c r="A14706" i="10" s="1"/>
  <c r="A14707" i="10" s="1"/>
  <c r="A14708" i="10" s="1"/>
  <c r="A14709" i="10" s="1"/>
  <c r="A14710" i="10" s="1"/>
  <c r="A14711" i="10" s="1"/>
  <c r="A14712" i="10" s="1"/>
  <c r="A14713" i="10" s="1"/>
  <c r="A14714" i="10" s="1"/>
  <c r="A14715" i="10" s="1"/>
  <c r="A14716" i="10" s="1"/>
  <c r="A14717" i="10" s="1"/>
  <c r="A14718" i="10" s="1"/>
  <c r="A14719" i="10" s="1"/>
  <c r="A14720" i="10" s="1"/>
  <c r="A14721" i="10" s="1"/>
  <c r="A14722" i="10" s="1"/>
  <c r="A14723" i="10" s="1"/>
  <c r="A14724" i="10" s="1"/>
  <c r="A14725" i="10" s="1"/>
  <c r="A14726" i="10" s="1"/>
  <c r="A14727" i="10" s="1"/>
  <c r="A14728" i="10" s="1"/>
  <c r="A14729" i="10" s="1"/>
  <c r="A14730" i="10" s="1"/>
  <c r="A14731" i="10" s="1"/>
  <c r="A14732" i="10" s="1"/>
  <c r="A14733" i="10" s="1"/>
  <c r="A14734" i="10" s="1"/>
  <c r="A14735" i="10" s="1"/>
  <c r="A14736" i="10" s="1"/>
  <c r="A14737" i="10" s="1"/>
  <c r="A14738" i="10" s="1"/>
  <c r="A14739" i="10" s="1"/>
  <c r="A14740" i="10" s="1"/>
  <c r="A14741" i="10" s="1"/>
  <c r="A14742" i="10" s="1"/>
  <c r="A14743" i="10" s="1"/>
  <c r="A14744" i="10" s="1"/>
  <c r="A14745" i="10" s="1"/>
  <c r="A14746" i="10" s="1"/>
  <c r="A14747" i="10" s="1"/>
  <c r="A14748" i="10" s="1"/>
  <c r="A14749" i="10" s="1"/>
  <c r="A14750" i="10" s="1"/>
  <c r="A14751" i="10" s="1"/>
  <c r="A14752" i="10" s="1"/>
  <c r="A14753" i="10" s="1"/>
  <c r="A14754" i="10" s="1"/>
  <c r="A14755" i="10" s="1"/>
  <c r="A14756" i="10" s="1"/>
  <c r="A14757" i="10" s="1"/>
  <c r="A14758" i="10" s="1"/>
  <c r="A14759" i="10" s="1"/>
  <c r="A14760" i="10" s="1"/>
  <c r="A14761" i="10" s="1"/>
  <c r="A14762" i="10" s="1"/>
  <c r="A14763" i="10" s="1"/>
  <c r="A14764" i="10" s="1"/>
  <c r="A14765" i="10" s="1"/>
  <c r="A14766" i="10" s="1"/>
  <c r="A14767" i="10" s="1"/>
  <c r="A14768" i="10" s="1"/>
  <c r="A14769" i="10" s="1"/>
  <c r="A14770" i="10" s="1"/>
  <c r="A14771" i="10" s="1"/>
  <c r="A14772" i="10" s="1"/>
  <c r="A14773" i="10" s="1"/>
  <c r="A14774" i="10" s="1"/>
  <c r="A14775" i="10" s="1"/>
  <c r="A14776" i="10" s="1"/>
  <c r="A14777" i="10" s="1"/>
  <c r="A14778" i="10" s="1"/>
  <c r="A14779" i="10" s="1"/>
  <c r="A14780" i="10" s="1"/>
  <c r="A14781" i="10" s="1"/>
  <c r="A14782" i="10" s="1"/>
  <c r="A14783" i="10" s="1"/>
  <c r="A14784" i="10" s="1"/>
  <c r="A14785" i="10" s="1"/>
  <c r="A14786" i="10" s="1"/>
  <c r="A14787" i="10" s="1"/>
  <c r="A14788" i="10" s="1"/>
  <c r="A14789" i="10" s="1"/>
  <c r="A14790" i="10" s="1"/>
  <c r="A14791" i="10" s="1"/>
  <c r="A14792" i="10" s="1"/>
  <c r="A14793" i="10" s="1"/>
  <c r="A14794" i="10" s="1"/>
  <c r="A14795" i="10" s="1"/>
  <c r="A14796" i="10" s="1"/>
  <c r="A14797" i="10" s="1"/>
  <c r="A14798" i="10" s="1"/>
  <c r="A14799" i="10" s="1"/>
  <c r="A14800" i="10" s="1"/>
  <c r="A14801" i="10" s="1"/>
  <c r="A14802" i="10" s="1"/>
  <c r="A14803" i="10" s="1"/>
  <c r="A14804" i="10" s="1"/>
  <c r="A14805" i="10" s="1"/>
  <c r="A14806" i="10" s="1"/>
  <c r="A14807" i="10" s="1"/>
  <c r="A14808" i="10" s="1"/>
  <c r="A14809" i="10" s="1"/>
  <c r="A14810" i="10" s="1"/>
  <c r="A14811" i="10" s="1"/>
  <c r="A14812" i="10" s="1"/>
  <c r="A14813" i="10" s="1"/>
  <c r="A14814" i="10" s="1"/>
  <c r="A14815" i="10" s="1"/>
  <c r="A14816" i="10" s="1"/>
  <c r="A14817" i="10" s="1"/>
  <c r="A14818" i="10" s="1"/>
  <c r="A14819" i="10" s="1"/>
  <c r="A14820" i="10" s="1"/>
  <c r="A14821" i="10" s="1"/>
  <c r="A14822" i="10" s="1"/>
  <c r="A14823" i="10" s="1"/>
  <c r="A14824" i="10" s="1"/>
  <c r="A14825" i="10" s="1"/>
  <c r="A14826" i="10" s="1"/>
  <c r="A14827" i="10" s="1"/>
  <c r="A14828" i="10" s="1"/>
  <c r="A14829" i="10" s="1"/>
  <c r="A14830" i="10" s="1"/>
  <c r="A14831" i="10" s="1"/>
  <c r="A14832" i="10" s="1"/>
  <c r="A14833" i="10" s="1"/>
  <c r="A14834" i="10" s="1"/>
  <c r="A14835" i="10" s="1"/>
  <c r="A14836" i="10" s="1"/>
  <c r="A14837" i="10" s="1"/>
  <c r="A14838" i="10" s="1"/>
  <c r="A14839" i="10" s="1"/>
  <c r="A14840" i="10" s="1"/>
  <c r="A14841" i="10" s="1"/>
  <c r="A14842" i="10" s="1"/>
  <c r="A14843" i="10" s="1"/>
  <c r="A14844" i="10" s="1"/>
  <c r="A14845" i="10" s="1"/>
  <c r="A14846" i="10" s="1"/>
  <c r="A14847" i="10" s="1"/>
  <c r="A14848" i="10" s="1"/>
  <c r="A14849" i="10" s="1"/>
  <c r="A14850" i="10" s="1"/>
  <c r="A14851" i="10" s="1"/>
  <c r="A14852" i="10" s="1"/>
  <c r="A14853" i="10" s="1"/>
  <c r="A14854" i="10" s="1"/>
  <c r="A14855" i="10" s="1"/>
  <c r="A14856" i="10" s="1"/>
  <c r="A14857" i="10" s="1"/>
  <c r="A14858" i="10" s="1"/>
  <c r="A14859" i="10" s="1"/>
  <c r="A14860" i="10" s="1"/>
  <c r="A14861" i="10" s="1"/>
  <c r="A14862" i="10" s="1"/>
  <c r="A14863" i="10" s="1"/>
  <c r="A14864" i="10" s="1"/>
  <c r="A14865" i="10" s="1"/>
  <c r="A14866" i="10" s="1"/>
  <c r="A14867" i="10" s="1"/>
  <c r="A14868" i="10" s="1"/>
  <c r="A14869" i="10" s="1"/>
  <c r="A14870" i="10" s="1"/>
  <c r="A14871" i="10" s="1"/>
  <c r="A14872" i="10" s="1"/>
  <c r="A14873" i="10" s="1"/>
  <c r="A14874" i="10" s="1"/>
  <c r="A14875" i="10" s="1"/>
  <c r="A14876" i="10" s="1"/>
  <c r="A14877" i="10" s="1"/>
  <c r="A14878" i="10" s="1"/>
  <c r="A14879" i="10" s="1"/>
  <c r="A14880" i="10" s="1"/>
  <c r="A14881" i="10" s="1"/>
  <c r="A14882" i="10" s="1"/>
  <c r="A14883" i="10" s="1"/>
  <c r="A14884" i="10" s="1"/>
  <c r="A14885" i="10" s="1"/>
  <c r="A14886" i="10" s="1"/>
  <c r="A14887" i="10" s="1"/>
  <c r="A14888" i="10" s="1"/>
  <c r="A14889" i="10" s="1"/>
  <c r="A14890" i="10" s="1"/>
  <c r="A14891" i="10" s="1"/>
  <c r="A14892" i="10" s="1"/>
  <c r="A14893" i="10" s="1"/>
  <c r="A14894" i="10" s="1"/>
  <c r="A14895" i="10" s="1"/>
  <c r="A14896" i="10" s="1"/>
  <c r="A14897" i="10" s="1"/>
  <c r="A14898" i="10" s="1"/>
  <c r="A14899" i="10" s="1"/>
  <c r="A14900" i="10" s="1"/>
  <c r="A14901" i="10" s="1"/>
  <c r="A14902" i="10" s="1"/>
  <c r="A14903" i="10" s="1"/>
  <c r="A14904" i="10" s="1"/>
  <c r="A14905" i="10" s="1"/>
  <c r="A14906" i="10" s="1"/>
  <c r="A14907" i="10" s="1"/>
  <c r="A14908" i="10" s="1"/>
  <c r="A14909" i="10" s="1"/>
  <c r="A14910" i="10" s="1"/>
  <c r="A14911" i="10" s="1"/>
  <c r="A14912" i="10" s="1"/>
  <c r="A14913" i="10" s="1"/>
  <c r="A14914" i="10" s="1"/>
  <c r="A14915" i="10" s="1"/>
  <c r="A14916" i="10" s="1"/>
  <c r="A14917" i="10" s="1"/>
  <c r="A14918" i="10" s="1"/>
  <c r="A14919" i="10" s="1"/>
  <c r="A14920" i="10" s="1"/>
  <c r="A14921" i="10" s="1"/>
  <c r="A14922" i="10" s="1"/>
  <c r="A14923" i="10" s="1"/>
  <c r="A14924" i="10" s="1"/>
  <c r="A14925" i="10" s="1"/>
  <c r="A14926" i="10" s="1"/>
  <c r="A14927" i="10" s="1"/>
  <c r="A14928" i="10" s="1"/>
  <c r="A14929" i="10" s="1"/>
  <c r="A14930" i="10" s="1"/>
  <c r="A14931" i="10" s="1"/>
  <c r="A14932" i="10" s="1"/>
  <c r="A14933" i="10" s="1"/>
  <c r="A14934" i="10" s="1"/>
  <c r="A14935" i="10" s="1"/>
  <c r="A14936" i="10" s="1"/>
  <c r="A14937" i="10" s="1"/>
  <c r="A14938" i="10" s="1"/>
  <c r="A14939" i="10" s="1"/>
  <c r="A14940" i="10" s="1"/>
  <c r="A14941" i="10" s="1"/>
  <c r="A14942" i="10" s="1"/>
  <c r="A14943" i="10" s="1"/>
  <c r="A14944" i="10" s="1"/>
  <c r="A14945" i="10" s="1"/>
  <c r="A14946" i="10" s="1"/>
  <c r="A14947" i="10" s="1"/>
  <c r="A14948" i="10" s="1"/>
  <c r="A14949" i="10" s="1"/>
  <c r="A14950" i="10" s="1"/>
  <c r="A14951" i="10" s="1"/>
  <c r="A14952" i="10" s="1"/>
  <c r="A14953" i="10" s="1"/>
  <c r="A14954" i="10" s="1"/>
  <c r="A14955" i="10" s="1"/>
  <c r="A14956" i="10" s="1"/>
  <c r="A14957" i="10" s="1"/>
  <c r="A14958" i="10" s="1"/>
  <c r="A14959" i="10" s="1"/>
  <c r="A14960" i="10" s="1"/>
  <c r="A14961" i="10" s="1"/>
  <c r="A14962" i="10" s="1"/>
  <c r="A14963" i="10" s="1"/>
  <c r="A14964" i="10" s="1"/>
  <c r="A14965" i="10" s="1"/>
  <c r="A14966" i="10" s="1"/>
  <c r="A14967" i="10" s="1"/>
  <c r="A14968" i="10" s="1"/>
  <c r="A14969" i="10" s="1"/>
  <c r="A14970" i="10" s="1"/>
  <c r="A14971" i="10" s="1"/>
  <c r="A14972" i="10" s="1"/>
  <c r="A14973" i="10" s="1"/>
  <c r="A14974" i="10" s="1"/>
  <c r="A14975" i="10" s="1"/>
  <c r="A14976" i="10" s="1"/>
  <c r="A14977" i="10" s="1"/>
  <c r="A14978" i="10" s="1"/>
  <c r="A14979" i="10" s="1"/>
  <c r="A14980" i="10" s="1"/>
  <c r="A14981" i="10" s="1"/>
  <c r="A14982" i="10" s="1"/>
  <c r="A14983" i="10" s="1"/>
  <c r="A14984" i="10" s="1"/>
  <c r="A14985" i="10" s="1"/>
  <c r="A14986" i="10" s="1"/>
  <c r="A14987" i="10" s="1"/>
  <c r="A14988" i="10" s="1"/>
  <c r="A14989" i="10" s="1"/>
  <c r="A14990" i="10" s="1"/>
  <c r="A14991" i="10" s="1"/>
  <c r="A14992" i="10" s="1"/>
  <c r="A14993" i="10" s="1"/>
  <c r="A14994" i="10" s="1"/>
  <c r="A14995" i="10" s="1"/>
  <c r="A14996" i="10" s="1"/>
  <c r="A14997" i="10" s="1"/>
  <c r="A14998" i="10" s="1"/>
  <c r="A14999" i="10" s="1"/>
  <c r="A15000" i="10" s="1"/>
  <c r="A15001" i="10" s="1"/>
  <c r="A15002" i="10" s="1"/>
  <c r="A15003" i="10" s="1"/>
  <c r="A15004" i="10" s="1"/>
  <c r="A15005" i="10" s="1"/>
  <c r="A15006" i="10" s="1"/>
  <c r="A15007" i="10" s="1"/>
  <c r="A15008" i="10" s="1"/>
  <c r="A15009" i="10" s="1"/>
  <c r="A15010" i="10" s="1"/>
  <c r="A15011" i="10" s="1"/>
  <c r="A15012" i="10" s="1"/>
  <c r="A15013" i="10" s="1"/>
  <c r="A15014" i="10" s="1"/>
  <c r="A15015" i="10" s="1"/>
  <c r="A15016" i="10" s="1"/>
  <c r="A15017" i="10" s="1"/>
  <c r="A15018" i="10" s="1"/>
  <c r="A15019" i="10" s="1"/>
  <c r="A15020" i="10" s="1"/>
  <c r="A15021" i="10" s="1"/>
  <c r="A15022" i="10" s="1"/>
  <c r="A15023" i="10" s="1"/>
  <c r="A15024" i="10" s="1"/>
  <c r="A15025" i="10" s="1"/>
  <c r="A15026" i="10" s="1"/>
  <c r="A15027" i="10" s="1"/>
  <c r="A15028" i="10" s="1"/>
  <c r="A15029" i="10" s="1"/>
  <c r="A15030" i="10" s="1"/>
  <c r="A15031" i="10" s="1"/>
  <c r="A15032" i="10" s="1"/>
  <c r="A15033" i="10" s="1"/>
  <c r="A15034" i="10" s="1"/>
  <c r="A15035" i="10" s="1"/>
  <c r="A15036" i="10" s="1"/>
  <c r="A15037" i="10" s="1"/>
  <c r="A15038" i="10" s="1"/>
  <c r="A15039" i="10" s="1"/>
  <c r="A15040" i="10" s="1"/>
  <c r="A15041" i="10" s="1"/>
  <c r="A15042" i="10" s="1"/>
  <c r="A15043" i="10" s="1"/>
  <c r="A15044" i="10" s="1"/>
  <c r="A15045" i="10" s="1"/>
  <c r="A15046" i="10" s="1"/>
  <c r="A15047" i="10" s="1"/>
  <c r="A15048" i="10" s="1"/>
  <c r="A15049" i="10" s="1"/>
  <c r="A15050" i="10" s="1"/>
  <c r="A15051" i="10" s="1"/>
  <c r="A15052" i="10" s="1"/>
  <c r="A15053" i="10" s="1"/>
  <c r="A15054" i="10" s="1"/>
  <c r="A15055" i="10" s="1"/>
  <c r="A15056" i="10" s="1"/>
  <c r="A15057" i="10" s="1"/>
  <c r="A15058" i="10" s="1"/>
  <c r="A15059" i="10" s="1"/>
  <c r="A15060" i="10" s="1"/>
  <c r="A15061" i="10" s="1"/>
  <c r="A15062" i="10" s="1"/>
  <c r="A15063" i="10" s="1"/>
  <c r="A15064" i="10" s="1"/>
  <c r="A15065" i="10" s="1"/>
  <c r="A15066" i="10" s="1"/>
  <c r="A15067" i="10" s="1"/>
  <c r="A15068" i="10" s="1"/>
  <c r="A15069" i="10" s="1"/>
  <c r="A15070" i="10" s="1"/>
  <c r="A15071" i="10" s="1"/>
  <c r="A15072" i="10" s="1"/>
  <c r="A15073" i="10" s="1"/>
  <c r="A15074" i="10" s="1"/>
  <c r="A15075" i="10" s="1"/>
  <c r="A15076" i="10" s="1"/>
  <c r="A15077" i="10" s="1"/>
  <c r="A15078" i="10" s="1"/>
  <c r="A15079" i="10" s="1"/>
  <c r="A15080" i="10" s="1"/>
  <c r="A15081" i="10" s="1"/>
  <c r="A15082" i="10" s="1"/>
  <c r="A15083" i="10" s="1"/>
  <c r="A15084" i="10" s="1"/>
  <c r="A15085" i="10" s="1"/>
  <c r="A15086" i="10" s="1"/>
  <c r="A15087" i="10" s="1"/>
  <c r="A15088" i="10" s="1"/>
  <c r="A15089" i="10" s="1"/>
  <c r="A15090" i="10" s="1"/>
  <c r="A15091" i="10" s="1"/>
  <c r="A15092" i="10" s="1"/>
  <c r="A15093" i="10" s="1"/>
  <c r="A15094" i="10" s="1"/>
  <c r="A15095" i="10" s="1"/>
  <c r="A15096" i="10" s="1"/>
  <c r="A15097" i="10" s="1"/>
  <c r="A15098" i="10" s="1"/>
  <c r="A15099" i="10" s="1"/>
  <c r="A15100" i="10" s="1"/>
  <c r="A15101" i="10" s="1"/>
  <c r="A15102" i="10" s="1"/>
  <c r="A15103" i="10" s="1"/>
  <c r="A15104" i="10" s="1"/>
  <c r="A15105" i="10" s="1"/>
  <c r="A15106" i="10" s="1"/>
  <c r="A15107" i="10" s="1"/>
  <c r="A15108" i="10" s="1"/>
  <c r="A15109" i="10" s="1"/>
  <c r="A15110" i="10" s="1"/>
  <c r="A15111" i="10" s="1"/>
  <c r="A15112" i="10" s="1"/>
  <c r="A15113" i="10" s="1"/>
  <c r="A15114" i="10" s="1"/>
  <c r="A15115" i="10" s="1"/>
  <c r="A15116" i="10" s="1"/>
  <c r="A15117" i="10" s="1"/>
  <c r="A15118" i="10" s="1"/>
  <c r="A15119" i="10" s="1"/>
  <c r="A15120" i="10" s="1"/>
  <c r="A15121" i="10" s="1"/>
  <c r="A15122" i="10" s="1"/>
  <c r="A15123" i="10" s="1"/>
  <c r="A15124" i="10" s="1"/>
  <c r="A15125" i="10" s="1"/>
  <c r="A15126" i="10" s="1"/>
  <c r="A15127" i="10" s="1"/>
  <c r="A15128" i="10" s="1"/>
  <c r="A15129" i="10" s="1"/>
  <c r="A15130" i="10" s="1"/>
  <c r="A15131" i="10" s="1"/>
  <c r="A15132" i="10" s="1"/>
  <c r="A15133" i="10" s="1"/>
  <c r="A15134" i="10" s="1"/>
  <c r="A15135" i="10" s="1"/>
  <c r="A15136" i="10" s="1"/>
  <c r="A15137" i="10" s="1"/>
  <c r="A15138" i="10" s="1"/>
  <c r="A15139" i="10" s="1"/>
  <c r="A15140" i="10" s="1"/>
  <c r="A15141" i="10" s="1"/>
  <c r="A15142" i="10" s="1"/>
  <c r="A15143" i="10" s="1"/>
  <c r="A15144" i="10" s="1"/>
  <c r="A15145" i="10" s="1"/>
  <c r="A15146" i="10" s="1"/>
  <c r="A15147" i="10" s="1"/>
  <c r="A15148" i="10" s="1"/>
  <c r="A15149" i="10" s="1"/>
  <c r="A15150" i="10" s="1"/>
  <c r="A15151" i="10" s="1"/>
  <c r="A15152" i="10" s="1"/>
  <c r="A15153" i="10" s="1"/>
  <c r="A15154" i="10" s="1"/>
  <c r="A15155" i="10" s="1"/>
  <c r="A15156" i="10" s="1"/>
  <c r="A15157" i="10" s="1"/>
  <c r="A15158" i="10" s="1"/>
  <c r="A15159" i="10" s="1"/>
  <c r="A15160" i="10" s="1"/>
  <c r="A15161" i="10" s="1"/>
  <c r="A15162" i="10" s="1"/>
  <c r="A15163" i="10" s="1"/>
  <c r="A15164" i="10" s="1"/>
  <c r="A15165" i="10" s="1"/>
  <c r="A15166" i="10" s="1"/>
  <c r="A15167" i="10" s="1"/>
  <c r="A15168" i="10" s="1"/>
  <c r="A15169" i="10" s="1"/>
  <c r="A15170" i="10" s="1"/>
  <c r="A15171" i="10" s="1"/>
  <c r="A15172" i="10" s="1"/>
  <c r="A15173" i="10" s="1"/>
  <c r="A15174" i="10" s="1"/>
  <c r="A15175" i="10" s="1"/>
  <c r="A15176" i="10" s="1"/>
  <c r="A15177" i="10" s="1"/>
  <c r="A15178" i="10" s="1"/>
  <c r="A15179" i="10" s="1"/>
  <c r="A15180" i="10" s="1"/>
  <c r="A15181" i="10" s="1"/>
  <c r="A15182" i="10" s="1"/>
  <c r="A15183" i="10" s="1"/>
  <c r="A15184" i="10" s="1"/>
  <c r="A15185" i="10" s="1"/>
  <c r="A15186" i="10" s="1"/>
  <c r="A15187" i="10" s="1"/>
  <c r="A15188" i="10" s="1"/>
  <c r="A15189" i="10" s="1"/>
  <c r="A15190" i="10" s="1"/>
  <c r="A15191" i="10" s="1"/>
  <c r="A15192" i="10" s="1"/>
  <c r="A15193" i="10" s="1"/>
  <c r="A15194" i="10" s="1"/>
  <c r="A15195" i="10" s="1"/>
  <c r="A15196" i="10" s="1"/>
  <c r="A15197" i="10" s="1"/>
  <c r="A15198" i="10" s="1"/>
  <c r="A15199" i="10" s="1"/>
  <c r="A15200" i="10" s="1"/>
  <c r="A15201" i="10" s="1"/>
  <c r="A15202" i="10" s="1"/>
  <c r="A15203" i="10" s="1"/>
  <c r="A15204" i="10" s="1"/>
  <c r="A15205" i="10" s="1"/>
  <c r="A15206" i="10" s="1"/>
  <c r="A15207" i="10" s="1"/>
  <c r="A15208" i="10" s="1"/>
  <c r="A15209" i="10" s="1"/>
  <c r="A15210" i="10" s="1"/>
  <c r="A15211" i="10" s="1"/>
  <c r="A15212" i="10" s="1"/>
  <c r="A15213" i="10" s="1"/>
  <c r="A15214" i="10" s="1"/>
  <c r="A15215" i="10" s="1"/>
  <c r="A15216" i="10" s="1"/>
  <c r="A15217" i="10" s="1"/>
  <c r="A15218" i="10" s="1"/>
  <c r="A15219" i="10" s="1"/>
  <c r="A15220" i="10" s="1"/>
  <c r="A15221" i="10" s="1"/>
  <c r="A15222" i="10" s="1"/>
  <c r="A15223" i="10" s="1"/>
  <c r="A15224" i="10" s="1"/>
  <c r="A15225" i="10" s="1"/>
  <c r="A15226" i="10" s="1"/>
  <c r="A15227" i="10" s="1"/>
  <c r="A15228" i="10" s="1"/>
  <c r="A15229" i="10" s="1"/>
  <c r="A15230" i="10" s="1"/>
  <c r="A15231" i="10" s="1"/>
  <c r="A15232" i="10" s="1"/>
  <c r="A15233" i="10" s="1"/>
  <c r="A15234" i="10" s="1"/>
  <c r="A15235" i="10" s="1"/>
  <c r="A15236" i="10" s="1"/>
  <c r="A15237" i="10" s="1"/>
  <c r="A15238" i="10" s="1"/>
  <c r="A15239" i="10" s="1"/>
  <c r="A15240" i="10" s="1"/>
  <c r="A15241" i="10" s="1"/>
  <c r="A15242" i="10" s="1"/>
  <c r="A15243" i="10" s="1"/>
  <c r="A15244" i="10" s="1"/>
  <c r="A15245" i="10" s="1"/>
  <c r="A15246" i="10" s="1"/>
  <c r="A15247" i="10" s="1"/>
  <c r="A15248" i="10" s="1"/>
  <c r="A15249" i="10" s="1"/>
  <c r="A15250" i="10" s="1"/>
  <c r="A15251" i="10" s="1"/>
  <c r="A15252" i="10" s="1"/>
  <c r="A15253" i="10" s="1"/>
  <c r="A15254" i="10" s="1"/>
  <c r="A15255" i="10" s="1"/>
  <c r="A15256" i="10" s="1"/>
  <c r="A15257" i="10" s="1"/>
  <c r="A15258" i="10" s="1"/>
  <c r="A15259" i="10" s="1"/>
  <c r="A15260" i="10" s="1"/>
  <c r="A15261" i="10" s="1"/>
  <c r="A15262" i="10" s="1"/>
  <c r="A15263" i="10" s="1"/>
  <c r="A15264" i="10" s="1"/>
  <c r="A15265" i="10" s="1"/>
  <c r="A15266" i="10" s="1"/>
  <c r="A15267" i="10" s="1"/>
  <c r="A15268" i="10" s="1"/>
  <c r="A15269" i="10" s="1"/>
  <c r="A15270" i="10" s="1"/>
  <c r="A15271" i="10" s="1"/>
  <c r="A15272" i="10" s="1"/>
  <c r="A15273" i="10" s="1"/>
  <c r="A15274" i="10" s="1"/>
  <c r="A15275" i="10" s="1"/>
  <c r="A15276" i="10" s="1"/>
  <c r="A15277" i="10" s="1"/>
  <c r="A15278" i="10" s="1"/>
  <c r="A15279" i="10" s="1"/>
  <c r="A15280" i="10" s="1"/>
  <c r="A15281" i="10" s="1"/>
  <c r="A15282" i="10" s="1"/>
  <c r="A15283" i="10" s="1"/>
  <c r="A15284" i="10" s="1"/>
  <c r="A15285" i="10" s="1"/>
  <c r="A15286" i="10" s="1"/>
  <c r="A15287" i="10" s="1"/>
  <c r="A15288" i="10" s="1"/>
  <c r="A15289" i="10" s="1"/>
  <c r="A15290" i="10" s="1"/>
  <c r="A15291" i="10" s="1"/>
  <c r="A15292" i="10" s="1"/>
  <c r="A15293" i="10" s="1"/>
  <c r="A15294" i="10" s="1"/>
  <c r="A15295" i="10" s="1"/>
  <c r="A15296" i="10" s="1"/>
  <c r="A15297" i="10" s="1"/>
  <c r="A15298" i="10" s="1"/>
  <c r="A15299" i="10" s="1"/>
  <c r="A15300" i="10" s="1"/>
  <c r="A15301" i="10" s="1"/>
  <c r="A15302" i="10" s="1"/>
  <c r="A15303" i="10" s="1"/>
  <c r="A15304" i="10" s="1"/>
  <c r="A15305" i="10" s="1"/>
  <c r="A15306" i="10" s="1"/>
  <c r="A15307" i="10" s="1"/>
  <c r="A15308" i="10" s="1"/>
  <c r="A15309" i="10" s="1"/>
  <c r="A15310" i="10" s="1"/>
  <c r="A15311" i="10" s="1"/>
  <c r="A15312" i="10" s="1"/>
  <c r="A15313" i="10" s="1"/>
  <c r="A15314" i="10" s="1"/>
  <c r="A15315" i="10" s="1"/>
  <c r="A15316" i="10" s="1"/>
  <c r="A15317" i="10" s="1"/>
  <c r="A15318" i="10" s="1"/>
  <c r="A15319" i="10" s="1"/>
  <c r="A15320" i="10" s="1"/>
  <c r="A15321" i="10" s="1"/>
  <c r="A15322" i="10" s="1"/>
  <c r="A15323" i="10" s="1"/>
  <c r="A15324" i="10" s="1"/>
  <c r="A15325" i="10" s="1"/>
  <c r="A15326" i="10" s="1"/>
  <c r="A15327" i="10" s="1"/>
  <c r="A15328" i="10" s="1"/>
  <c r="A15329" i="10" s="1"/>
  <c r="A15330" i="10" s="1"/>
  <c r="A15331" i="10" s="1"/>
  <c r="A15332" i="10" s="1"/>
  <c r="A15333" i="10" s="1"/>
  <c r="A15334" i="10" s="1"/>
  <c r="A15335" i="10" s="1"/>
  <c r="A15336" i="10" s="1"/>
  <c r="A15337" i="10" s="1"/>
  <c r="A15338" i="10" s="1"/>
  <c r="A15339" i="10" s="1"/>
  <c r="A15340" i="10" s="1"/>
  <c r="A15341" i="10" s="1"/>
  <c r="A15342" i="10" s="1"/>
  <c r="A15343" i="10" s="1"/>
  <c r="A15344" i="10" s="1"/>
  <c r="A15345" i="10" s="1"/>
  <c r="A15346" i="10" s="1"/>
  <c r="A15347" i="10" s="1"/>
  <c r="A15348" i="10" s="1"/>
  <c r="A15349" i="10" s="1"/>
  <c r="A15350" i="10" s="1"/>
  <c r="A15351" i="10" s="1"/>
  <c r="A15352" i="10" s="1"/>
  <c r="A15353" i="10" s="1"/>
  <c r="A15354" i="10" s="1"/>
  <c r="A15355" i="10" s="1"/>
  <c r="A15356" i="10" s="1"/>
  <c r="A15357" i="10" s="1"/>
  <c r="A15358" i="10" s="1"/>
  <c r="A15359" i="10" s="1"/>
  <c r="A15360" i="10" s="1"/>
  <c r="A15361" i="10" s="1"/>
  <c r="A15362" i="10" s="1"/>
  <c r="A15363" i="10" s="1"/>
  <c r="A15364" i="10" s="1"/>
  <c r="A15365" i="10" s="1"/>
  <c r="A15366" i="10" s="1"/>
  <c r="A15367" i="10" s="1"/>
  <c r="A15368" i="10" s="1"/>
  <c r="A15369" i="10" s="1"/>
  <c r="A15370" i="10" s="1"/>
  <c r="A15371" i="10" s="1"/>
  <c r="A15372" i="10" s="1"/>
  <c r="A15373" i="10" s="1"/>
  <c r="A15374" i="10" s="1"/>
  <c r="A15375" i="10" s="1"/>
  <c r="A15376" i="10" s="1"/>
  <c r="A15377" i="10" s="1"/>
  <c r="A15378" i="10" s="1"/>
  <c r="A15379" i="10" s="1"/>
  <c r="A15380" i="10" s="1"/>
  <c r="A15381" i="10" s="1"/>
  <c r="A15382" i="10" s="1"/>
  <c r="A15383" i="10" s="1"/>
  <c r="A15384" i="10" s="1"/>
  <c r="A15385" i="10" s="1"/>
  <c r="A15386" i="10" s="1"/>
  <c r="A15387" i="10" s="1"/>
  <c r="A15388" i="10" s="1"/>
  <c r="A15389" i="10" s="1"/>
  <c r="A15390" i="10" s="1"/>
  <c r="A15391" i="10" s="1"/>
  <c r="A15392" i="10" s="1"/>
  <c r="A15393" i="10" s="1"/>
  <c r="A15394" i="10" s="1"/>
  <c r="A15395" i="10" s="1"/>
  <c r="A15396" i="10" s="1"/>
  <c r="A15397" i="10" s="1"/>
  <c r="A15398" i="10" s="1"/>
  <c r="A15399" i="10" s="1"/>
  <c r="A15400" i="10" s="1"/>
  <c r="A15401" i="10" s="1"/>
  <c r="A15402" i="10" s="1"/>
  <c r="A15403" i="10" s="1"/>
  <c r="A15404" i="10" s="1"/>
  <c r="A15405" i="10" s="1"/>
  <c r="A15406" i="10" s="1"/>
  <c r="A15407" i="10" s="1"/>
  <c r="A15408" i="10" s="1"/>
  <c r="A15409" i="10" s="1"/>
  <c r="A15410" i="10" s="1"/>
  <c r="A15411" i="10" s="1"/>
  <c r="A15412" i="10" s="1"/>
  <c r="A15413" i="10" s="1"/>
  <c r="A15414" i="10" s="1"/>
  <c r="A15415" i="10" s="1"/>
  <c r="A15416" i="10" s="1"/>
  <c r="A15417" i="10" s="1"/>
  <c r="A15418" i="10" s="1"/>
  <c r="A15419" i="10" s="1"/>
  <c r="A15420" i="10" s="1"/>
  <c r="A15421" i="10" s="1"/>
  <c r="A15422" i="10" s="1"/>
  <c r="A15423" i="10" s="1"/>
  <c r="A15424" i="10" s="1"/>
  <c r="A15425" i="10" s="1"/>
  <c r="A15426" i="10" s="1"/>
  <c r="A15427" i="10" s="1"/>
  <c r="A15428" i="10" s="1"/>
  <c r="A15429" i="10" s="1"/>
  <c r="A15430" i="10" s="1"/>
  <c r="A15431" i="10" s="1"/>
  <c r="A15432" i="10" s="1"/>
  <c r="A15433" i="10" s="1"/>
  <c r="A15434" i="10" s="1"/>
  <c r="A15435" i="10" s="1"/>
  <c r="A15436" i="10" s="1"/>
  <c r="A15437" i="10" s="1"/>
  <c r="A15438" i="10" s="1"/>
  <c r="A15439" i="10" s="1"/>
  <c r="A15440" i="10" s="1"/>
  <c r="A15441" i="10" s="1"/>
  <c r="A15442" i="10" s="1"/>
  <c r="A15443" i="10" s="1"/>
  <c r="A15444" i="10" s="1"/>
  <c r="A15445" i="10" s="1"/>
  <c r="A15446" i="10" s="1"/>
  <c r="A15447" i="10" s="1"/>
  <c r="A15448" i="10" s="1"/>
  <c r="A15449" i="10" s="1"/>
  <c r="A15450" i="10" s="1"/>
  <c r="A15451" i="10" s="1"/>
  <c r="A15452" i="10" s="1"/>
  <c r="A15453" i="10" s="1"/>
  <c r="A15454" i="10" s="1"/>
  <c r="A15455" i="10" s="1"/>
  <c r="A15456" i="10" s="1"/>
  <c r="A15457" i="10" s="1"/>
  <c r="A15458" i="10" s="1"/>
  <c r="A15459" i="10" s="1"/>
  <c r="A15460" i="10" s="1"/>
  <c r="A15461" i="10" s="1"/>
  <c r="A15462" i="10" s="1"/>
  <c r="A15463" i="10" s="1"/>
  <c r="A15464" i="10" s="1"/>
  <c r="A15465" i="10" s="1"/>
  <c r="A15466" i="10" s="1"/>
  <c r="A15467" i="10" s="1"/>
  <c r="A15468" i="10" s="1"/>
  <c r="A15469" i="10" s="1"/>
  <c r="A15470" i="10" s="1"/>
  <c r="A15471" i="10" s="1"/>
  <c r="A15472" i="10" s="1"/>
  <c r="A15473" i="10" s="1"/>
  <c r="A15474" i="10" s="1"/>
  <c r="A15475" i="10" s="1"/>
  <c r="A15476" i="10" s="1"/>
  <c r="A15477" i="10" s="1"/>
  <c r="A15478" i="10" s="1"/>
  <c r="A15479" i="10" s="1"/>
  <c r="A15480" i="10" s="1"/>
  <c r="A15481" i="10" s="1"/>
  <c r="A15482" i="10" s="1"/>
  <c r="A15483" i="10" s="1"/>
  <c r="A15484" i="10" s="1"/>
  <c r="A15485" i="10" s="1"/>
  <c r="A15486" i="10" s="1"/>
  <c r="A15487" i="10" s="1"/>
  <c r="A15488" i="10" s="1"/>
  <c r="A15489" i="10" s="1"/>
  <c r="A15490" i="10" s="1"/>
  <c r="A15491" i="10" s="1"/>
  <c r="A15492" i="10" s="1"/>
  <c r="A15493" i="10" s="1"/>
  <c r="A15494" i="10" s="1"/>
  <c r="A15495" i="10" s="1"/>
  <c r="A15496" i="10" s="1"/>
  <c r="A15497" i="10" s="1"/>
  <c r="A15498" i="10" s="1"/>
  <c r="A15499" i="10" s="1"/>
  <c r="A15500" i="10" s="1"/>
  <c r="A15501" i="10" s="1"/>
  <c r="A15502" i="10" s="1"/>
  <c r="A15503" i="10" s="1"/>
  <c r="A15504" i="10" s="1"/>
  <c r="A15505" i="10" s="1"/>
  <c r="A15506" i="10" s="1"/>
  <c r="A15507" i="10" s="1"/>
  <c r="A15508" i="10" s="1"/>
  <c r="A15509" i="10" s="1"/>
  <c r="A15510" i="10" s="1"/>
  <c r="A15511" i="10" s="1"/>
  <c r="A15512" i="10" s="1"/>
  <c r="A15513" i="10" s="1"/>
  <c r="A15514" i="10" s="1"/>
  <c r="A15515" i="10" s="1"/>
  <c r="A15516" i="10" s="1"/>
  <c r="A15517" i="10" s="1"/>
  <c r="A15518" i="10" s="1"/>
  <c r="A15519" i="10" s="1"/>
  <c r="A15520" i="10" s="1"/>
  <c r="A15521" i="10" s="1"/>
  <c r="A15522" i="10" s="1"/>
  <c r="A15523" i="10" s="1"/>
  <c r="A15524" i="10" s="1"/>
  <c r="A15525" i="10" s="1"/>
  <c r="A15526" i="10" s="1"/>
  <c r="A15527" i="10" s="1"/>
  <c r="A15528" i="10" s="1"/>
  <c r="A15529" i="10" s="1"/>
  <c r="A15530" i="10" s="1"/>
  <c r="A15531" i="10" s="1"/>
  <c r="A15532" i="10" s="1"/>
  <c r="A15533" i="10" s="1"/>
  <c r="A15534" i="10" s="1"/>
  <c r="A15535" i="10" s="1"/>
  <c r="A15536" i="10" s="1"/>
  <c r="A15537" i="10" s="1"/>
  <c r="A15538" i="10" s="1"/>
  <c r="A15539" i="10" s="1"/>
  <c r="A15540" i="10" s="1"/>
  <c r="A15541" i="10" s="1"/>
  <c r="A15542" i="10" s="1"/>
  <c r="A15543" i="10" s="1"/>
  <c r="A15544" i="10" s="1"/>
  <c r="A15545" i="10" s="1"/>
  <c r="A15546" i="10" s="1"/>
  <c r="A15547" i="10" s="1"/>
  <c r="A15548" i="10" s="1"/>
  <c r="A15549" i="10" s="1"/>
  <c r="A15550" i="10" s="1"/>
  <c r="A15551" i="10" s="1"/>
  <c r="A15552" i="10" s="1"/>
  <c r="A15553" i="10" s="1"/>
  <c r="A15554" i="10" s="1"/>
  <c r="A15555" i="10" s="1"/>
  <c r="A15556" i="10" s="1"/>
  <c r="A15557" i="10" s="1"/>
  <c r="A15558" i="10" s="1"/>
  <c r="A15559" i="10" s="1"/>
  <c r="A15560" i="10" s="1"/>
  <c r="A15561" i="10" s="1"/>
  <c r="A15562" i="10" s="1"/>
  <c r="A15563" i="10" s="1"/>
  <c r="A15564" i="10" s="1"/>
  <c r="A15565" i="10" s="1"/>
  <c r="A15566" i="10" s="1"/>
  <c r="A15567" i="10" s="1"/>
  <c r="A15568" i="10" s="1"/>
  <c r="A15569" i="10" s="1"/>
  <c r="A15570" i="10" s="1"/>
  <c r="A15571" i="10" s="1"/>
  <c r="A15572" i="10" s="1"/>
  <c r="A15573" i="10" s="1"/>
  <c r="A15574" i="10" s="1"/>
  <c r="A15575" i="10" s="1"/>
  <c r="A15576" i="10" s="1"/>
  <c r="A15577" i="10" s="1"/>
  <c r="A15578" i="10" s="1"/>
  <c r="A15579" i="10" s="1"/>
  <c r="A15580" i="10" s="1"/>
  <c r="A15581" i="10" s="1"/>
  <c r="A15582" i="10" s="1"/>
  <c r="A15583" i="10" s="1"/>
  <c r="A15584" i="10" s="1"/>
  <c r="A15585" i="10" s="1"/>
  <c r="A15586" i="10" s="1"/>
  <c r="A15587" i="10" s="1"/>
  <c r="A15588" i="10" s="1"/>
  <c r="A15589" i="10" s="1"/>
  <c r="A15590" i="10" s="1"/>
  <c r="A15591" i="10" s="1"/>
  <c r="A15592" i="10" s="1"/>
  <c r="A15593" i="10" s="1"/>
  <c r="A15594" i="10" s="1"/>
  <c r="A15595" i="10" s="1"/>
  <c r="A15596" i="10" s="1"/>
  <c r="A15597" i="10" s="1"/>
  <c r="A15598" i="10" s="1"/>
  <c r="A15599" i="10" s="1"/>
  <c r="A15600" i="10" s="1"/>
  <c r="A15601" i="10" s="1"/>
  <c r="A15602" i="10" s="1"/>
  <c r="A15603" i="10" s="1"/>
  <c r="A15604" i="10" s="1"/>
  <c r="A15605" i="10" s="1"/>
  <c r="A15606" i="10" s="1"/>
  <c r="A15607" i="10" s="1"/>
  <c r="A15608" i="10" s="1"/>
  <c r="A15609" i="10" s="1"/>
  <c r="A15610" i="10" s="1"/>
  <c r="A15611" i="10" s="1"/>
  <c r="A15612" i="10" s="1"/>
  <c r="A15613" i="10" s="1"/>
  <c r="A15614" i="10" s="1"/>
  <c r="A15615" i="10" s="1"/>
  <c r="A15616" i="10" s="1"/>
  <c r="A15617" i="10" s="1"/>
  <c r="A15618" i="10" s="1"/>
  <c r="A15619" i="10" s="1"/>
  <c r="A15620" i="10" s="1"/>
  <c r="A15621" i="10" s="1"/>
  <c r="A15622" i="10" s="1"/>
  <c r="A15623" i="10" s="1"/>
  <c r="A15624" i="10" s="1"/>
  <c r="A15625" i="10" s="1"/>
  <c r="A15626" i="10" s="1"/>
  <c r="A15627" i="10" s="1"/>
  <c r="A15628" i="10" s="1"/>
  <c r="A15629" i="10" s="1"/>
  <c r="A15630" i="10" s="1"/>
  <c r="A15631" i="10" s="1"/>
  <c r="A15632" i="10" s="1"/>
  <c r="A15633" i="10" s="1"/>
  <c r="A15634" i="10" s="1"/>
  <c r="A15635" i="10" s="1"/>
  <c r="A15636" i="10" s="1"/>
  <c r="A15637" i="10" s="1"/>
  <c r="A15638" i="10" s="1"/>
  <c r="A15639" i="10" s="1"/>
  <c r="A15640" i="10" s="1"/>
  <c r="A15641" i="10" s="1"/>
  <c r="A15642" i="10" s="1"/>
  <c r="A15643" i="10" s="1"/>
  <c r="A15644" i="10" s="1"/>
  <c r="A15645" i="10" s="1"/>
  <c r="A15646" i="10" s="1"/>
  <c r="A15647" i="10" s="1"/>
  <c r="A15648" i="10" s="1"/>
  <c r="A15649" i="10" s="1"/>
  <c r="A15650" i="10" s="1"/>
  <c r="A15651" i="10" s="1"/>
  <c r="A15652" i="10" s="1"/>
  <c r="A15653" i="10" s="1"/>
  <c r="A15654" i="10" s="1"/>
  <c r="A15655" i="10" s="1"/>
  <c r="A15656" i="10" s="1"/>
  <c r="A15657" i="10" s="1"/>
  <c r="A15658" i="10" s="1"/>
  <c r="A15659" i="10" s="1"/>
  <c r="A15660" i="10" s="1"/>
  <c r="A15661" i="10" s="1"/>
  <c r="A15662" i="10" s="1"/>
  <c r="A15663" i="10" s="1"/>
  <c r="A15664" i="10" s="1"/>
  <c r="A15665" i="10" s="1"/>
  <c r="A15666" i="10" s="1"/>
  <c r="A15667" i="10" s="1"/>
  <c r="A15668" i="10" s="1"/>
  <c r="A15669" i="10" s="1"/>
  <c r="A15670" i="10" s="1"/>
  <c r="A15671" i="10" s="1"/>
  <c r="A15672" i="10" s="1"/>
  <c r="A15673" i="10" s="1"/>
  <c r="A15674" i="10" s="1"/>
  <c r="A15675" i="10" s="1"/>
  <c r="A15676" i="10" s="1"/>
  <c r="A15677" i="10" s="1"/>
  <c r="A15678" i="10" s="1"/>
  <c r="A15679" i="10" s="1"/>
  <c r="A15680" i="10" s="1"/>
  <c r="A15681" i="10" s="1"/>
  <c r="A15682" i="10" s="1"/>
  <c r="A15683" i="10" s="1"/>
  <c r="A15684" i="10" s="1"/>
  <c r="A15685" i="10" s="1"/>
  <c r="A15686" i="10" s="1"/>
  <c r="A15687" i="10" s="1"/>
  <c r="A15688" i="10" s="1"/>
  <c r="A15689" i="10" s="1"/>
  <c r="A15690" i="10" s="1"/>
  <c r="A15691" i="10" s="1"/>
  <c r="A15692" i="10" s="1"/>
  <c r="A15693" i="10" s="1"/>
  <c r="A15694" i="10" s="1"/>
  <c r="A15695" i="10" s="1"/>
  <c r="A15696" i="10" s="1"/>
  <c r="A15697" i="10" s="1"/>
  <c r="A15698" i="10" s="1"/>
  <c r="A15699" i="10" s="1"/>
  <c r="A15700" i="10" s="1"/>
  <c r="A15701" i="10" s="1"/>
  <c r="A15702" i="10" s="1"/>
  <c r="A15703" i="10" s="1"/>
  <c r="A15704" i="10" s="1"/>
  <c r="A15705" i="10" s="1"/>
  <c r="A15706" i="10" s="1"/>
  <c r="A15707" i="10" s="1"/>
  <c r="A15708" i="10" s="1"/>
  <c r="A15709" i="10" s="1"/>
  <c r="A15710" i="10" s="1"/>
  <c r="A15711" i="10" s="1"/>
  <c r="A15712" i="10" s="1"/>
  <c r="A15713" i="10" s="1"/>
  <c r="A15714" i="10" s="1"/>
  <c r="A15715" i="10" s="1"/>
  <c r="A15716" i="10" s="1"/>
  <c r="A15717" i="10" s="1"/>
  <c r="A15718" i="10" s="1"/>
  <c r="A15719" i="10" s="1"/>
  <c r="A15720" i="10" s="1"/>
  <c r="A15721" i="10" s="1"/>
  <c r="A15722" i="10" s="1"/>
  <c r="A15723" i="10" s="1"/>
  <c r="A15724" i="10" s="1"/>
  <c r="A15725" i="10" s="1"/>
  <c r="A15726" i="10" s="1"/>
  <c r="A15727" i="10" s="1"/>
  <c r="A15728" i="10" s="1"/>
  <c r="A15729" i="10" s="1"/>
  <c r="A15730" i="10" s="1"/>
  <c r="A15731" i="10" s="1"/>
  <c r="A15732" i="10" s="1"/>
  <c r="A15733" i="10" s="1"/>
  <c r="A15734" i="10" s="1"/>
  <c r="A15735" i="10" s="1"/>
  <c r="A15736" i="10" s="1"/>
  <c r="A15737" i="10" s="1"/>
  <c r="A15738" i="10" s="1"/>
  <c r="A15739" i="10" s="1"/>
  <c r="A15740" i="10" s="1"/>
  <c r="A15741" i="10" s="1"/>
  <c r="A15742" i="10" s="1"/>
  <c r="A15743" i="10" s="1"/>
  <c r="A15744" i="10" s="1"/>
  <c r="A15745" i="10" s="1"/>
  <c r="A15746" i="10" s="1"/>
  <c r="A15747" i="10" s="1"/>
  <c r="A15748" i="10" s="1"/>
  <c r="A15749" i="10" s="1"/>
  <c r="A15750" i="10" s="1"/>
  <c r="A15751" i="10" s="1"/>
  <c r="A15752" i="10" s="1"/>
  <c r="A15753" i="10" s="1"/>
  <c r="A15754" i="10" s="1"/>
  <c r="A15755" i="10" s="1"/>
  <c r="A15756" i="10" s="1"/>
  <c r="A15757" i="10" s="1"/>
  <c r="A15758" i="10" s="1"/>
  <c r="A15759" i="10" s="1"/>
  <c r="A15760" i="10" s="1"/>
  <c r="A15761" i="10" s="1"/>
  <c r="A15762" i="10" s="1"/>
  <c r="A15763" i="10" s="1"/>
  <c r="A15764" i="10" s="1"/>
  <c r="A15765" i="10" s="1"/>
  <c r="A15766" i="10" s="1"/>
  <c r="A15767" i="10" s="1"/>
  <c r="A15768" i="10" s="1"/>
  <c r="A15769" i="10" s="1"/>
  <c r="A15770" i="10" s="1"/>
  <c r="A15771" i="10" s="1"/>
  <c r="A15772" i="10" s="1"/>
  <c r="A15773" i="10" s="1"/>
  <c r="A15774" i="10" s="1"/>
  <c r="A15775" i="10" s="1"/>
  <c r="A15776" i="10" s="1"/>
  <c r="A15777" i="10" s="1"/>
  <c r="A15778" i="10" s="1"/>
  <c r="A15779" i="10" s="1"/>
  <c r="A15780" i="10" s="1"/>
  <c r="A15781" i="10" s="1"/>
  <c r="A15782" i="10" s="1"/>
  <c r="A15783" i="10" s="1"/>
  <c r="A15784" i="10" s="1"/>
  <c r="A15785" i="10" s="1"/>
  <c r="A15786" i="10" s="1"/>
  <c r="A15787" i="10" s="1"/>
  <c r="A15788" i="10" s="1"/>
  <c r="A15789" i="10" s="1"/>
  <c r="A15790" i="10" s="1"/>
  <c r="A15791" i="10" s="1"/>
  <c r="A15792" i="10" s="1"/>
  <c r="A15793" i="10" s="1"/>
  <c r="A15794" i="10" s="1"/>
  <c r="A15795" i="10" s="1"/>
  <c r="A15796" i="10" s="1"/>
  <c r="A15797" i="10" s="1"/>
  <c r="A15798" i="10" s="1"/>
  <c r="A15799" i="10" s="1"/>
  <c r="A15800" i="10" s="1"/>
  <c r="A15801" i="10" s="1"/>
  <c r="A15802" i="10" s="1"/>
  <c r="A15803" i="10" s="1"/>
  <c r="A15804" i="10" s="1"/>
  <c r="A15805" i="10" s="1"/>
  <c r="A15806" i="10" s="1"/>
  <c r="A15807" i="10" s="1"/>
  <c r="A15808" i="10" s="1"/>
  <c r="A15809" i="10" s="1"/>
  <c r="A15810" i="10" s="1"/>
  <c r="A15811" i="10" s="1"/>
  <c r="A15812" i="10" s="1"/>
  <c r="A15813" i="10" s="1"/>
  <c r="A15814" i="10" s="1"/>
  <c r="A15815" i="10" s="1"/>
  <c r="A15816" i="10" s="1"/>
  <c r="A15817" i="10" s="1"/>
  <c r="A15818" i="10" s="1"/>
  <c r="A15819" i="10" s="1"/>
  <c r="A15820" i="10" s="1"/>
  <c r="A15821" i="10" s="1"/>
  <c r="A15822" i="10" s="1"/>
  <c r="A15823" i="10" s="1"/>
  <c r="A15824" i="10" s="1"/>
  <c r="A15825" i="10" s="1"/>
  <c r="A15826" i="10" s="1"/>
  <c r="A15827" i="10" s="1"/>
  <c r="A15828" i="10" s="1"/>
  <c r="A15829" i="10" s="1"/>
  <c r="A15830" i="10" s="1"/>
  <c r="A15831" i="10" s="1"/>
  <c r="A15832" i="10" s="1"/>
  <c r="A15833" i="10" s="1"/>
  <c r="A15834" i="10" s="1"/>
  <c r="A15835" i="10" s="1"/>
  <c r="A15836" i="10" s="1"/>
  <c r="A15837" i="10" s="1"/>
  <c r="A15838" i="10" s="1"/>
  <c r="A15839" i="10" s="1"/>
  <c r="A15840" i="10" s="1"/>
  <c r="A15841" i="10" s="1"/>
  <c r="A15842" i="10" s="1"/>
  <c r="A15843" i="10" s="1"/>
  <c r="A15844" i="10" s="1"/>
  <c r="A15845" i="10" s="1"/>
  <c r="A15846" i="10" s="1"/>
  <c r="A15847" i="10" s="1"/>
  <c r="A15848" i="10" s="1"/>
  <c r="A15849" i="10" s="1"/>
  <c r="A15850" i="10" s="1"/>
  <c r="A15851" i="10" s="1"/>
  <c r="A15852" i="10" s="1"/>
  <c r="A15853" i="10" s="1"/>
  <c r="A15854" i="10" s="1"/>
  <c r="A15855" i="10" s="1"/>
  <c r="A15856" i="10" s="1"/>
  <c r="A15857" i="10" s="1"/>
  <c r="A15858" i="10" s="1"/>
  <c r="A15859" i="10" s="1"/>
  <c r="A15860" i="10" s="1"/>
  <c r="A15861" i="10" s="1"/>
  <c r="A15862" i="10" s="1"/>
  <c r="A15863" i="10" s="1"/>
  <c r="A15864" i="10" s="1"/>
  <c r="A15865" i="10" s="1"/>
  <c r="A15866" i="10" s="1"/>
  <c r="A15867" i="10" s="1"/>
  <c r="A15868" i="10" s="1"/>
  <c r="A15869" i="10" s="1"/>
  <c r="A15870" i="10" s="1"/>
  <c r="A15871" i="10" s="1"/>
  <c r="A15872" i="10" s="1"/>
  <c r="A15873" i="10" s="1"/>
  <c r="A15874" i="10" s="1"/>
  <c r="A15875" i="10" s="1"/>
  <c r="A15876" i="10" s="1"/>
  <c r="A15877" i="10" s="1"/>
  <c r="A15878" i="10" s="1"/>
  <c r="A15879" i="10" s="1"/>
  <c r="A15880" i="10" s="1"/>
  <c r="A15881" i="10" s="1"/>
  <c r="A15882" i="10" s="1"/>
  <c r="A15883" i="10" s="1"/>
  <c r="A15884" i="10" s="1"/>
  <c r="A15885" i="10" s="1"/>
  <c r="A15886" i="10" s="1"/>
  <c r="A15887" i="10" s="1"/>
  <c r="A15888" i="10" s="1"/>
  <c r="A15889" i="10" s="1"/>
  <c r="A15890" i="10" s="1"/>
  <c r="A15891" i="10" s="1"/>
  <c r="A15892" i="10" s="1"/>
  <c r="A15893" i="10" s="1"/>
  <c r="A15894" i="10" s="1"/>
  <c r="A15895" i="10" s="1"/>
  <c r="A15896" i="10" s="1"/>
  <c r="A15897" i="10" s="1"/>
  <c r="A15898" i="10" s="1"/>
  <c r="A15899" i="10" s="1"/>
  <c r="A15900" i="10" s="1"/>
  <c r="A15901" i="10" s="1"/>
  <c r="A15902" i="10" s="1"/>
  <c r="A15903" i="10" s="1"/>
  <c r="A15904" i="10" s="1"/>
  <c r="A15905" i="10" s="1"/>
  <c r="A15906" i="10" s="1"/>
  <c r="A15907" i="10" s="1"/>
  <c r="A15908" i="10" s="1"/>
  <c r="A15909" i="10" s="1"/>
  <c r="A15910" i="10" s="1"/>
  <c r="A15911" i="10" s="1"/>
  <c r="A15912" i="10" s="1"/>
  <c r="A15913" i="10" s="1"/>
  <c r="A15914" i="10" s="1"/>
  <c r="A15915" i="10" s="1"/>
  <c r="A15916" i="10" s="1"/>
  <c r="A15917" i="10" s="1"/>
  <c r="A15918" i="10" s="1"/>
  <c r="A15919" i="10" s="1"/>
  <c r="A15920" i="10" s="1"/>
  <c r="A15921" i="10" s="1"/>
  <c r="A15922" i="10" s="1"/>
  <c r="A15923" i="10" s="1"/>
  <c r="A15924" i="10" s="1"/>
  <c r="A15925" i="10" s="1"/>
  <c r="A15926" i="10" s="1"/>
  <c r="A15927" i="10" s="1"/>
  <c r="A15928" i="10" s="1"/>
  <c r="A15929" i="10" s="1"/>
  <c r="A15930" i="10" s="1"/>
  <c r="A15931" i="10" s="1"/>
  <c r="A15932" i="10" s="1"/>
  <c r="A15933" i="10" s="1"/>
  <c r="A15934" i="10" s="1"/>
  <c r="A15935" i="10" s="1"/>
  <c r="A15936" i="10" s="1"/>
  <c r="A15937" i="10" s="1"/>
  <c r="A15938" i="10" s="1"/>
  <c r="A15939" i="10" s="1"/>
  <c r="A15940" i="10" s="1"/>
  <c r="A15941" i="10" s="1"/>
  <c r="A15942" i="10" s="1"/>
  <c r="A15943" i="10" s="1"/>
  <c r="A15944" i="10" s="1"/>
  <c r="A15945" i="10" s="1"/>
  <c r="A15946" i="10" s="1"/>
  <c r="A15947" i="10" s="1"/>
  <c r="A15948" i="10" s="1"/>
  <c r="A15949" i="10" s="1"/>
  <c r="A15950" i="10" s="1"/>
  <c r="A15951" i="10" s="1"/>
  <c r="A15952" i="10" s="1"/>
  <c r="A15953" i="10" s="1"/>
  <c r="A15954" i="10" s="1"/>
  <c r="A15955" i="10" s="1"/>
  <c r="A15956" i="10" s="1"/>
  <c r="A15957" i="10" s="1"/>
  <c r="A15958" i="10" s="1"/>
  <c r="A15959" i="10" s="1"/>
  <c r="A15960" i="10" s="1"/>
  <c r="A15961" i="10" s="1"/>
  <c r="A15962" i="10" s="1"/>
  <c r="A15963" i="10" s="1"/>
  <c r="A15964" i="10" s="1"/>
  <c r="A15965" i="10" s="1"/>
  <c r="A15966" i="10" s="1"/>
  <c r="A15967" i="10" s="1"/>
  <c r="A15968" i="10" s="1"/>
  <c r="A15969" i="10" s="1"/>
  <c r="A15970" i="10" s="1"/>
  <c r="A15971" i="10" s="1"/>
  <c r="A15972" i="10" s="1"/>
  <c r="A15973" i="10" s="1"/>
  <c r="A15974" i="10" s="1"/>
  <c r="A15975" i="10" s="1"/>
  <c r="A15976" i="10" s="1"/>
  <c r="A15977" i="10" s="1"/>
  <c r="A15978" i="10" s="1"/>
  <c r="A15979" i="10" s="1"/>
  <c r="A15980" i="10" s="1"/>
  <c r="A15981" i="10" s="1"/>
  <c r="A15982" i="10" s="1"/>
  <c r="A15983" i="10" s="1"/>
  <c r="A15984" i="10" s="1"/>
  <c r="A15985" i="10" s="1"/>
  <c r="A15986" i="10" s="1"/>
  <c r="A15987" i="10" s="1"/>
  <c r="A15988" i="10" s="1"/>
  <c r="A15989" i="10" s="1"/>
  <c r="A15990" i="10" s="1"/>
  <c r="A15991" i="10" s="1"/>
  <c r="A15992" i="10" s="1"/>
  <c r="A15993" i="10" s="1"/>
  <c r="A15994" i="10" s="1"/>
  <c r="A15995" i="10" s="1"/>
  <c r="A15996" i="10" s="1"/>
  <c r="A15997" i="10" s="1"/>
  <c r="A15998" i="10" s="1"/>
  <c r="A15999" i="10" s="1"/>
  <c r="A16000" i="10" s="1"/>
  <c r="A16001" i="10" s="1"/>
  <c r="A16002" i="10" s="1"/>
  <c r="A16003" i="10" s="1"/>
  <c r="A16004" i="10" s="1"/>
  <c r="A16005" i="10" s="1"/>
  <c r="A16006" i="10" s="1"/>
  <c r="A16007" i="10" s="1"/>
  <c r="A16008" i="10" s="1"/>
  <c r="A16009" i="10" s="1"/>
  <c r="A16010" i="10" s="1"/>
  <c r="A16011" i="10" s="1"/>
  <c r="A16012" i="10" s="1"/>
  <c r="A16013" i="10" s="1"/>
  <c r="A16014" i="10" s="1"/>
  <c r="A16015" i="10" s="1"/>
  <c r="A16016" i="10" s="1"/>
  <c r="A16017" i="10" s="1"/>
  <c r="A16018" i="10" s="1"/>
  <c r="A16019" i="10" s="1"/>
  <c r="A16020" i="10" s="1"/>
  <c r="A16021" i="10" s="1"/>
  <c r="A16022" i="10" s="1"/>
  <c r="A16023" i="10" s="1"/>
  <c r="A16024" i="10" s="1"/>
  <c r="A16025" i="10" s="1"/>
  <c r="A16026" i="10" s="1"/>
  <c r="A16027" i="10" s="1"/>
  <c r="A16028" i="10" s="1"/>
  <c r="A16029" i="10" s="1"/>
  <c r="A16030" i="10" s="1"/>
  <c r="A16031" i="10" s="1"/>
  <c r="A16032" i="10" s="1"/>
  <c r="A16033" i="10" s="1"/>
  <c r="A16034" i="10" s="1"/>
  <c r="A16035" i="10" s="1"/>
  <c r="A16036" i="10" s="1"/>
  <c r="A16037" i="10" s="1"/>
  <c r="A16038" i="10" s="1"/>
  <c r="A16039" i="10" s="1"/>
  <c r="A16040" i="10" s="1"/>
  <c r="A16041" i="10" s="1"/>
  <c r="A16042" i="10" s="1"/>
  <c r="A16043" i="10" s="1"/>
  <c r="A16044" i="10" s="1"/>
  <c r="A16045" i="10" s="1"/>
  <c r="A16046" i="10" s="1"/>
  <c r="A16047" i="10" s="1"/>
  <c r="A16048" i="10" s="1"/>
  <c r="A16049" i="10" s="1"/>
  <c r="A16050" i="10" s="1"/>
  <c r="A16051" i="10" s="1"/>
  <c r="A16052" i="10" s="1"/>
  <c r="A16053" i="10" s="1"/>
  <c r="A16054" i="10" s="1"/>
  <c r="A16055" i="10" s="1"/>
  <c r="A16056" i="10" s="1"/>
  <c r="A16057" i="10" s="1"/>
  <c r="A16058" i="10" s="1"/>
  <c r="A16059" i="10" s="1"/>
  <c r="A16060" i="10" s="1"/>
  <c r="A16061" i="10" s="1"/>
  <c r="A16062" i="10" s="1"/>
  <c r="A16063" i="10" s="1"/>
  <c r="A16064" i="10" s="1"/>
  <c r="A16065" i="10" s="1"/>
  <c r="A16066" i="10" s="1"/>
  <c r="A16067" i="10" s="1"/>
  <c r="A16068" i="10" s="1"/>
  <c r="A16069" i="10" s="1"/>
  <c r="A16070" i="10" s="1"/>
  <c r="A16071" i="10" s="1"/>
  <c r="A16072" i="10" s="1"/>
  <c r="A16073" i="10" s="1"/>
  <c r="A16074" i="10" s="1"/>
  <c r="A16075" i="10" s="1"/>
  <c r="A16076" i="10" s="1"/>
  <c r="A16077" i="10" s="1"/>
  <c r="A16078" i="10" s="1"/>
  <c r="A16079" i="10" s="1"/>
  <c r="A16080" i="10" s="1"/>
  <c r="A16081" i="10" s="1"/>
  <c r="A16082" i="10" s="1"/>
  <c r="A16083" i="10" s="1"/>
  <c r="A16084" i="10" s="1"/>
  <c r="A16085" i="10" s="1"/>
  <c r="A16086" i="10" s="1"/>
  <c r="A16087" i="10" s="1"/>
  <c r="A16088" i="10" s="1"/>
  <c r="A16089" i="10" s="1"/>
  <c r="A16090" i="10" s="1"/>
  <c r="A16091" i="10" s="1"/>
  <c r="A16092" i="10" s="1"/>
  <c r="A16093" i="10" s="1"/>
  <c r="A16094" i="10" s="1"/>
  <c r="A16095" i="10" s="1"/>
  <c r="A16096" i="10" s="1"/>
  <c r="A16097" i="10" s="1"/>
  <c r="A16098" i="10" s="1"/>
  <c r="A16099" i="10" s="1"/>
  <c r="A16100" i="10" s="1"/>
  <c r="A16101" i="10" s="1"/>
  <c r="A16102" i="10" s="1"/>
  <c r="A16103" i="10" s="1"/>
  <c r="A16104" i="10" s="1"/>
  <c r="A16105" i="10" s="1"/>
  <c r="A16106" i="10" s="1"/>
  <c r="A16107" i="10" s="1"/>
  <c r="A16108" i="10" s="1"/>
  <c r="A16109" i="10" s="1"/>
  <c r="A16110" i="10" s="1"/>
  <c r="A16111" i="10" s="1"/>
  <c r="A16112" i="10" s="1"/>
  <c r="A16113" i="10" s="1"/>
  <c r="A16114" i="10" s="1"/>
  <c r="A16115" i="10" s="1"/>
  <c r="A16116" i="10" s="1"/>
  <c r="A16117" i="10" s="1"/>
  <c r="A16118" i="10" s="1"/>
  <c r="A16119" i="10" s="1"/>
  <c r="A16120" i="10" s="1"/>
  <c r="A16121" i="10" s="1"/>
  <c r="A16122" i="10" s="1"/>
  <c r="A16123" i="10" s="1"/>
  <c r="A16124" i="10" s="1"/>
  <c r="A16125" i="10" s="1"/>
  <c r="A16126" i="10" s="1"/>
  <c r="A16127" i="10" s="1"/>
  <c r="A16128" i="10" s="1"/>
  <c r="A16129" i="10" s="1"/>
  <c r="A16130" i="10" s="1"/>
  <c r="A16131" i="10" s="1"/>
  <c r="A16132" i="10" s="1"/>
  <c r="A16133" i="10" s="1"/>
  <c r="A16134" i="10" s="1"/>
  <c r="A16135" i="10" s="1"/>
  <c r="A16136" i="10" s="1"/>
  <c r="A16137" i="10" s="1"/>
  <c r="A16138" i="10" s="1"/>
  <c r="A16139" i="10" s="1"/>
  <c r="A16140" i="10" s="1"/>
  <c r="A16141" i="10" s="1"/>
  <c r="A16142" i="10" s="1"/>
  <c r="A16143" i="10" s="1"/>
  <c r="A16144" i="10" s="1"/>
  <c r="A16145" i="10" s="1"/>
  <c r="A16146" i="10" s="1"/>
  <c r="A16147" i="10" s="1"/>
  <c r="A16148" i="10" s="1"/>
  <c r="A16149" i="10" s="1"/>
  <c r="A16150" i="10" s="1"/>
  <c r="A16151" i="10" s="1"/>
  <c r="A16152" i="10" s="1"/>
  <c r="A16153" i="10" s="1"/>
  <c r="A16154" i="10" s="1"/>
  <c r="A16155" i="10" s="1"/>
  <c r="A16156" i="10" s="1"/>
  <c r="A16157" i="10" s="1"/>
  <c r="A16158" i="10" s="1"/>
  <c r="A16159" i="10" s="1"/>
  <c r="A16160" i="10" s="1"/>
  <c r="A16161" i="10" s="1"/>
  <c r="A16162" i="10" s="1"/>
  <c r="A16163" i="10" s="1"/>
  <c r="A16164" i="10" s="1"/>
  <c r="A16165" i="10" s="1"/>
  <c r="A16166" i="10" s="1"/>
  <c r="A16167" i="10" s="1"/>
  <c r="A16168" i="10" s="1"/>
  <c r="A16169" i="10" s="1"/>
  <c r="A16170" i="10" s="1"/>
  <c r="A16171" i="10" s="1"/>
  <c r="A16172" i="10" s="1"/>
  <c r="A16173" i="10" s="1"/>
  <c r="A16174" i="10" s="1"/>
  <c r="A16175" i="10" s="1"/>
  <c r="A16176" i="10" s="1"/>
  <c r="A16177" i="10" s="1"/>
  <c r="A16178" i="10" s="1"/>
  <c r="A16179" i="10" s="1"/>
  <c r="A16180" i="10" s="1"/>
  <c r="A16181" i="10" s="1"/>
  <c r="A16182" i="10" s="1"/>
  <c r="A16183" i="10" s="1"/>
  <c r="A16184" i="10" s="1"/>
  <c r="A16185" i="10" s="1"/>
  <c r="A16186" i="10" s="1"/>
  <c r="A16187" i="10" s="1"/>
  <c r="A16188" i="10" s="1"/>
  <c r="A16189" i="10" s="1"/>
  <c r="A16190" i="10" s="1"/>
  <c r="A16191" i="10" s="1"/>
  <c r="A16192" i="10" s="1"/>
  <c r="A16193" i="10" s="1"/>
  <c r="A16194" i="10" s="1"/>
  <c r="A16195" i="10" s="1"/>
  <c r="A16196" i="10" s="1"/>
  <c r="A16197" i="10" s="1"/>
  <c r="A16198" i="10" s="1"/>
  <c r="A16199" i="10" s="1"/>
  <c r="A16200" i="10" s="1"/>
  <c r="A16201" i="10" s="1"/>
  <c r="A16202" i="10" s="1"/>
  <c r="A16203" i="10" s="1"/>
  <c r="A16204" i="10" s="1"/>
  <c r="A16205" i="10" s="1"/>
  <c r="A16206" i="10" s="1"/>
  <c r="A16207" i="10" s="1"/>
  <c r="A16208" i="10" s="1"/>
  <c r="A16209" i="10" s="1"/>
  <c r="A16210" i="10" s="1"/>
  <c r="A16211" i="10" s="1"/>
  <c r="A16212" i="10" s="1"/>
  <c r="A16213" i="10" s="1"/>
  <c r="A16214" i="10" s="1"/>
  <c r="A16215" i="10" s="1"/>
  <c r="A16216" i="10" s="1"/>
  <c r="A16217" i="10" s="1"/>
  <c r="A16218" i="10" s="1"/>
  <c r="A16219" i="10" s="1"/>
  <c r="A16220" i="10" s="1"/>
  <c r="A16221" i="10" s="1"/>
  <c r="A16222" i="10" s="1"/>
  <c r="A16223" i="10" s="1"/>
  <c r="A16224" i="10" s="1"/>
  <c r="A16225" i="10" s="1"/>
  <c r="A16226" i="10" s="1"/>
  <c r="A16227" i="10" s="1"/>
  <c r="A16228" i="10" s="1"/>
  <c r="A16229" i="10" s="1"/>
  <c r="A16230" i="10" s="1"/>
  <c r="A16231" i="10" s="1"/>
  <c r="A16232" i="10" s="1"/>
  <c r="A16233" i="10" s="1"/>
  <c r="A16234" i="10" s="1"/>
  <c r="A16235" i="10" s="1"/>
  <c r="A16236" i="10" s="1"/>
  <c r="A16237" i="10" s="1"/>
  <c r="A16238" i="10" s="1"/>
  <c r="A16239" i="10" s="1"/>
  <c r="A16240" i="10" s="1"/>
  <c r="A16241" i="10" s="1"/>
  <c r="A16242" i="10" s="1"/>
  <c r="A16243" i="10" s="1"/>
  <c r="A16244" i="10" s="1"/>
  <c r="A16245" i="10" s="1"/>
  <c r="A16246" i="10" s="1"/>
  <c r="A16247" i="10" s="1"/>
  <c r="A16248" i="10" s="1"/>
  <c r="A16249" i="10" s="1"/>
  <c r="A16250" i="10" s="1"/>
  <c r="A16251" i="10" s="1"/>
  <c r="A16252" i="10" s="1"/>
  <c r="A16253" i="10" s="1"/>
  <c r="A16254" i="10" s="1"/>
  <c r="A16255" i="10" s="1"/>
  <c r="A16256" i="10" s="1"/>
  <c r="A16257" i="10" s="1"/>
  <c r="A16258" i="10" s="1"/>
  <c r="A16259" i="10" s="1"/>
  <c r="A16260" i="10" s="1"/>
  <c r="A16261" i="10" s="1"/>
  <c r="A16262" i="10" s="1"/>
  <c r="A16263" i="10" s="1"/>
  <c r="A16264" i="10" s="1"/>
  <c r="A16265" i="10" s="1"/>
  <c r="A16266" i="10" s="1"/>
  <c r="A16267" i="10" s="1"/>
  <c r="A16268" i="10" s="1"/>
  <c r="A16269" i="10" s="1"/>
  <c r="A16270" i="10" s="1"/>
  <c r="A16271" i="10" s="1"/>
  <c r="A16272" i="10" s="1"/>
  <c r="A16273" i="10" s="1"/>
  <c r="A16274" i="10" s="1"/>
  <c r="A16275" i="10" s="1"/>
  <c r="A16276" i="10" s="1"/>
  <c r="A16277" i="10" s="1"/>
  <c r="A16278" i="10" s="1"/>
  <c r="A16279" i="10" s="1"/>
  <c r="A16280" i="10" s="1"/>
  <c r="A16281" i="10" s="1"/>
  <c r="A16282" i="10" s="1"/>
  <c r="A16283" i="10" s="1"/>
  <c r="A16284" i="10" s="1"/>
  <c r="A16285" i="10" s="1"/>
  <c r="A16286" i="10" s="1"/>
  <c r="A16287" i="10" s="1"/>
  <c r="A16288" i="10" s="1"/>
  <c r="A16289" i="10" s="1"/>
  <c r="A16290" i="10" s="1"/>
  <c r="A16291" i="10" s="1"/>
  <c r="A16292" i="10" s="1"/>
  <c r="A16293" i="10" s="1"/>
  <c r="A16294" i="10" s="1"/>
  <c r="A16295" i="10" s="1"/>
  <c r="A16296" i="10" s="1"/>
  <c r="A16297" i="10" s="1"/>
  <c r="A16298" i="10" s="1"/>
  <c r="A16299" i="10" s="1"/>
  <c r="A16300" i="10" s="1"/>
  <c r="A16301" i="10" s="1"/>
  <c r="A16302" i="10" s="1"/>
  <c r="A16303" i="10" s="1"/>
  <c r="A16304" i="10" s="1"/>
  <c r="A16305" i="10" s="1"/>
  <c r="A16306" i="10" s="1"/>
  <c r="A16307" i="10" s="1"/>
  <c r="A16308" i="10" s="1"/>
  <c r="A16309" i="10" s="1"/>
  <c r="A16310" i="10" s="1"/>
  <c r="A16311" i="10" s="1"/>
  <c r="A16312" i="10" s="1"/>
  <c r="A16313" i="10" s="1"/>
  <c r="A16314" i="10" s="1"/>
  <c r="A16315" i="10" s="1"/>
  <c r="A16316" i="10" s="1"/>
  <c r="A16317" i="10" s="1"/>
  <c r="A16318" i="10" s="1"/>
  <c r="A16319" i="10" s="1"/>
  <c r="A16320" i="10" s="1"/>
  <c r="A16321" i="10" s="1"/>
  <c r="A16322" i="10" s="1"/>
  <c r="A16323" i="10" s="1"/>
  <c r="A16324" i="10" s="1"/>
  <c r="A16325" i="10" s="1"/>
  <c r="A16326" i="10" s="1"/>
  <c r="A16327" i="10" s="1"/>
  <c r="A16328" i="10" s="1"/>
  <c r="A16329" i="10" s="1"/>
  <c r="A16330" i="10" s="1"/>
  <c r="A16331" i="10" s="1"/>
  <c r="A16332" i="10" s="1"/>
  <c r="A16333" i="10" s="1"/>
  <c r="A16334" i="10" s="1"/>
  <c r="A16335" i="10" s="1"/>
  <c r="A16336" i="10" s="1"/>
  <c r="A16337" i="10" s="1"/>
  <c r="A16338" i="10" s="1"/>
  <c r="A16339" i="10" s="1"/>
  <c r="A16340" i="10" s="1"/>
  <c r="A16341" i="10" s="1"/>
  <c r="A16342" i="10" s="1"/>
  <c r="A16343" i="10" s="1"/>
  <c r="A16344" i="10" s="1"/>
  <c r="A16345" i="10" s="1"/>
  <c r="A16346" i="10" s="1"/>
  <c r="A16347" i="10" s="1"/>
  <c r="A16348" i="10" s="1"/>
  <c r="A16349" i="10" s="1"/>
  <c r="A16350" i="10" s="1"/>
  <c r="A16351" i="10" s="1"/>
  <c r="A16352" i="10" s="1"/>
  <c r="A16353" i="10" s="1"/>
  <c r="A16354" i="10" s="1"/>
  <c r="A16355" i="10" s="1"/>
  <c r="A16356" i="10" s="1"/>
  <c r="A16357" i="10" s="1"/>
  <c r="A16358" i="10" s="1"/>
  <c r="A16359" i="10" s="1"/>
  <c r="A16360" i="10" s="1"/>
  <c r="A16361" i="10" s="1"/>
  <c r="A16362" i="10" s="1"/>
  <c r="A16363" i="10" s="1"/>
  <c r="A16364" i="10" s="1"/>
  <c r="A16365" i="10" s="1"/>
  <c r="A16366" i="10" s="1"/>
  <c r="A16367" i="10" s="1"/>
  <c r="A16368" i="10" s="1"/>
  <c r="A16369" i="10" s="1"/>
  <c r="A16370" i="10" s="1"/>
  <c r="A16371" i="10" s="1"/>
  <c r="A16372" i="10" s="1"/>
  <c r="A16373" i="10" s="1"/>
  <c r="A16374" i="10" s="1"/>
  <c r="A16375" i="10" s="1"/>
  <c r="A16376" i="10" s="1"/>
  <c r="A16377" i="10" s="1"/>
  <c r="A16378" i="10" s="1"/>
  <c r="A16379" i="10" s="1"/>
  <c r="A16380" i="10" s="1"/>
  <c r="A16381" i="10" s="1"/>
  <c r="A16382" i="10" s="1"/>
  <c r="A16383" i="10" s="1"/>
  <c r="A16384" i="10" s="1"/>
  <c r="A16385" i="10" s="1"/>
  <c r="A16386" i="10" s="1"/>
  <c r="A16387" i="10" s="1"/>
  <c r="A16388" i="10" s="1"/>
  <c r="A16389" i="10" s="1"/>
  <c r="A16390" i="10" s="1"/>
  <c r="A16391" i="10" s="1"/>
  <c r="A16392" i="10" s="1"/>
  <c r="A16393" i="10" s="1"/>
  <c r="A16394" i="10" s="1"/>
  <c r="A16395" i="10" s="1"/>
  <c r="A16396" i="10" s="1"/>
  <c r="A16397" i="10" s="1"/>
  <c r="A16398" i="10" s="1"/>
  <c r="A16399" i="10" s="1"/>
  <c r="A16400" i="10" s="1"/>
  <c r="A16401" i="10" s="1"/>
  <c r="A16402" i="10" s="1"/>
  <c r="A16403" i="10" s="1"/>
  <c r="A16404" i="10" s="1"/>
  <c r="A16405" i="10" s="1"/>
  <c r="A16406" i="10" s="1"/>
  <c r="A16407" i="10" s="1"/>
  <c r="A16408" i="10" s="1"/>
  <c r="A16409" i="10" s="1"/>
  <c r="A16410" i="10" s="1"/>
  <c r="A16411" i="10" s="1"/>
  <c r="A16412" i="10" s="1"/>
  <c r="A16413" i="10" s="1"/>
  <c r="A16414" i="10" s="1"/>
  <c r="A16415" i="10" s="1"/>
  <c r="A16416" i="10" s="1"/>
  <c r="A16417" i="10" s="1"/>
  <c r="A16418" i="10" s="1"/>
  <c r="A16419" i="10" s="1"/>
  <c r="A16420" i="10" s="1"/>
  <c r="A16421" i="10" s="1"/>
  <c r="A16422" i="10" s="1"/>
  <c r="A16423" i="10" s="1"/>
  <c r="A16424" i="10" s="1"/>
  <c r="A16425" i="10" s="1"/>
  <c r="A16426" i="10" s="1"/>
  <c r="A16427" i="10" s="1"/>
  <c r="A16428" i="10" s="1"/>
  <c r="A16429" i="10" s="1"/>
  <c r="A16430" i="10" s="1"/>
  <c r="A16431" i="10" s="1"/>
  <c r="A16432" i="10" s="1"/>
  <c r="A16433" i="10" s="1"/>
  <c r="A16434" i="10" s="1"/>
  <c r="A16435" i="10" s="1"/>
  <c r="A16436" i="10" s="1"/>
  <c r="A16437" i="10" s="1"/>
  <c r="A16438" i="10" s="1"/>
  <c r="A16439" i="10" s="1"/>
  <c r="F4" i="10"/>
  <c r="E4" i="10"/>
  <c r="D4" i="10"/>
  <c r="C4" i="10"/>
  <c r="O5" i="9"/>
  <c r="R4" i="9"/>
  <c r="Q4" i="9"/>
  <c r="P4" i="9"/>
  <c r="O4" i="9"/>
  <c r="J5" i="9"/>
  <c r="J6" i="9"/>
  <c r="J7" i="9"/>
  <c r="J8" i="9"/>
  <c r="J9" i="9"/>
  <c r="J10" i="9"/>
  <c r="J11" i="9"/>
  <c r="J12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30" i="9"/>
  <c r="J31" i="9"/>
  <c r="J32" i="9"/>
  <c r="J33" i="9"/>
  <c r="J34" i="9"/>
  <c r="J35" i="9"/>
  <c r="J36" i="9"/>
  <c r="J37" i="9"/>
  <c r="J38" i="9"/>
  <c r="J39" i="9"/>
  <c r="J40" i="9"/>
  <c r="J41" i="9"/>
  <c r="J42" i="9"/>
  <c r="J43" i="9"/>
  <c r="J44" i="9"/>
  <c r="J45" i="9"/>
  <c r="J46" i="9"/>
  <c r="J47" i="9"/>
  <c r="J48" i="9"/>
  <c r="J49" i="9"/>
  <c r="J50" i="9"/>
  <c r="J51" i="9"/>
  <c r="J52" i="9"/>
  <c r="J53" i="9"/>
  <c r="J54" i="9"/>
  <c r="J55" i="9"/>
  <c r="J56" i="9"/>
  <c r="J57" i="9"/>
  <c r="J58" i="9"/>
  <c r="J59" i="9"/>
  <c r="J60" i="9"/>
  <c r="J61" i="9"/>
  <c r="J62" i="9"/>
  <c r="J63" i="9"/>
  <c r="J64" i="9"/>
  <c r="J65" i="9"/>
  <c r="J66" i="9"/>
  <c r="J67" i="9"/>
  <c r="J68" i="9"/>
  <c r="J69" i="9"/>
  <c r="J70" i="9"/>
  <c r="J71" i="9"/>
  <c r="J72" i="9"/>
  <c r="J73" i="9"/>
  <c r="J74" i="9"/>
  <c r="J75" i="9"/>
  <c r="J76" i="9"/>
  <c r="J77" i="9"/>
  <c r="J78" i="9"/>
  <c r="J79" i="9"/>
  <c r="J80" i="9"/>
  <c r="J81" i="9"/>
  <c r="J82" i="9"/>
  <c r="J83" i="9"/>
  <c r="J84" i="9"/>
  <c r="J85" i="9"/>
  <c r="J86" i="9"/>
  <c r="J87" i="9"/>
  <c r="J88" i="9"/>
  <c r="J89" i="9"/>
  <c r="J90" i="9"/>
  <c r="J91" i="9"/>
  <c r="J92" i="9"/>
  <c r="J93" i="9"/>
  <c r="J94" i="9"/>
  <c r="J95" i="9"/>
  <c r="J96" i="9"/>
  <c r="J97" i="9"/>
  <c r="J98" i="9"/>
  <c r="J99" i="9"/>
  <c r="J100" i="9"/>
  <c r="J101" i="9"/>
  <c r="J102" i="9"/>
  <c r="J103" i="9"/>
  <c r="J104" i="9"/>
  <c r="J105" i="9"/>
  <c r="J106" i="9"/>
  <c r="J107" i="9"/>
  <c r="J108" i="9"/>
  <c r="J109" i="9"/>
  <c r="J110" i="9"/>
  <c r="J111" i="9"/>
  <c r="J112" i="9"/>
  <c r="J113" i="9"/>
  <c r="J114" i="9"/>
  <c r="J115" i="9"/>
  <c r="J116" i="9"/>
  <c r="J117" i="9"/>
  <c r="J118" i="9"/>
  <c r="J119" i="9"/>
  <c r="J120" i="9"/>
  <c r="J121" i="9"/>
  <c r="J122" i="9"/>
  <c r="J123" i="9"/>
  <c r="J124" i="9"/>
  <c r="J125" i="9"/>
  <c r="J126" i="9"/>
  <c r="J127" i="9"/>
  <c r="J128" i="9"/>
  <c r="J129" i="9"/>
  <c r="J130" i="9"/>
  <c r="J131" i="9"/>
  <c r="J132" i="9"/>
  <c r="J133" i="9"/>
  <c r="J134" i="9"/>
  <c r="J135" i="9"/>
  <c r="J136" i="9"/>
  <c r="J137" i="9"/>
  <c r="J138" i="9"/>
  <c r="J139" i="9"/>
  <c r="J140" i="9"/>
  <c r="J141" i="9"/>
  <c r="J142" i="9"/>
  <c r="J143" i="9"/>
  <c r="J144" i="9"/>
  <c r="J145" i="9"/>
  <c r="J146" i="9"/>
  <c r="J147" i="9"/>
  <c r="J148" i="9"/>
  <c r="J149" i="9"/>
  <c r="J150" i="9"/>
  <c r="J151" i="9"/>
  <c r="J152" i="9"/>
  <c r="J153" i="9"/>
  <c r="J154" i="9"/>
  <c r="J155" i="9"/>
  <c r="J156" i="9"/>
  <c r="J157" i="9"/>
  <c r="J158" i="9"/>
  <c r="J159" i="9"/>
  <c r="J160" i="9"/>
  <c r="J161" i="9"/>
  <c r="J162" i="9"/>
  <c r="J163" i="9"/>
  <c r="J164" i="9"/>
  <c r="J165" i="9"/>
  <c r="J166" i="9"/>
  <c r="J167" i="9"/>
  <c r="J168" i="9"/>
  <c r="J169" i="9"/>
  <c r="J170" i="9"/>
  <c r="J171" i="9"/>
  <c r="J172" i="9"/>
  <c r="J173" i="9"/>
  <c r="J174" i="9"/>
  <c r="J175" i="9"/>
  <c r="J176" i="9"/>
  <c r="J177" i="9"/>
  <c r="J178" i="9"/>
  <c r="J179" i="9"/>
  <c r="J180" i="9"/>
  <c r="J181" i="9"/>
  <c r="J182" i="9"/>
  <c r="J183" i="9"/>
  <c r="J184" i="9"/>
  <c r="J185" i="9"/>
  <c r="J186" i="9"/>
  <c r="J187" i="9"/>
  <c r="J188" i="9"/>
  <c r="J189" i="9"/>
  <c r="J190" i="9"/>
  <c r="J191" i="9"/>
  <c r="J192" i="9"/>
  <c r="J193" i="9"/>
  <c r="J194" i="9"/>
  <c r="J195" i="9"/>
  <c r="J196" i="9"/>
  <c r="J197" i="9"/>
  <c r="J198" i="9"/>
  <c r="J199" i="9"/>
  <c r="J200" i="9"/>
  <c r="J201" i="9"/>
  <c r="J202" i="9"/>
  <c r="J203" i="9"/>
  <c r="J204" i="9"/>
  <c r="J205" i="9"/>
  <c r="J206" i="9"/>
  <c r="J207" i="9"/>
  <c r="J208" i="9"/>
  <c r="J209" i="9"/>
  <c r="J210" i="9"/>
  <c r="J211" i="9"/>
  <c r="J212" i="9"/>
  <c r="J213" i="9"/>
  <c r="J214" i="9"/>
  <c r="J215" i="9"/>
  <c r="J216" i="9"/>
  <c r="J217" i="9"/>
  <c r="J218" i="9"/>
  <c r="J219" i="9"/>
  <c r="J220" i="9"/>
  <c r="J221" i="9"/>
  <c r="J222" i="9"/>
  <c r="J223" i="9"/>
  <c r="J224" i="9"/>
  <c r="J225" i="9"/>
  <c r="J226" i="9"/>
  <c r="J227" i="9"/>
  <c r="J228" i="9"/>
  <c r="J229" i="9"/>
  <c r="J230" i="9"/>
  <c r="J231" i="9"/>
  <c r="J232" i="9"/>
  <c r="J233" i="9"/>
  <c r="J234" i="9"/>
  <c r="J235" i="9"/>
  <c r="J236" i="9"/>
  <c r="J237" i="9"/>
  <c r="J238" i="9"/>
  <c r="J239" i="9"/>
  <c r="J240" i="9"/>
  <c r="J241" i="9"/>
  <c r="J242" i="9"/>
  <c r="J243" i="9"/>
  <c r="J244" i="9"/>
  <c r="J245" i="9"/>
  <c r="J246" i="9"/>
  <c r="J247" i="9"/>
  <c r="J248" i="9"/>
  <c r="J249" i="9"/>
  <c r="J250" i="9"/>
  <c r="J251" i="9"/>
  <c r="J252" i="9"/>
  <c r="J253" i="9"/>
  <c r="J254" i="9"/>
  <c r="J255" i="9"/>
  <c r="J256" i="9"/>
  <c r="J257" i="9"/>
  <c r="J258" i="9"/>
  <c r="J259" i="9"/>
  <c r="J260" i="9"/>
  <c r="J261" i="9"/>
  <c r="J262" i="9"/>
  <c r="J263" i="9"/>
  <c r="J264" i="9"/>
  <c r="J265" i="9"/>
  <c r="J266" i="9"/>
  <c r="J267" i="9"/>
  <c r="J268" i="9"/>
  <c r="J269" i="9"/>
  <c r="J270" i="9"/>
  <c r="J271" i="9"/>
  <c r="J272" i="9"/>
  <c r="J273" i="9"/>
  <c r="J274" i="9"/>
  <c r="J275" i="9"/>
  <c r="J276" i="9"/>
  <c r="J277" i="9"/>
  <c r="J278" i="9"/>
  <c r="J279" i="9"/>
  <c r="J280" i="9"/>
  <c r="J281" i="9"/>
  <c r="J282" i="9"/>
  <c r="J283" i="9"/>
  <c r="J284" i="9"/>
  <c r="J285" i="9"/>
  <c r="J286" i="9"/>
  <c r="J287" i="9"/>
  <c r="J288" i="9"/>
  <c r="J289" i="9"/>
  <c r="J290" i="9"/>
  <c r="J291" i="9"/>
  <c r="J292" i="9"/>
  <c r="J293" i="9"/>
  <c r="J294" i="9"/>
  <c r="J295" i="9"/>
  <c r="J296" i="9"/>
  <c r="J297" i="9"/>
  <c r="J298" i="9"/>
  <c r="J299" i="9"/>
  <c r="J300" i="9"/>
  <c r="J301" i="9"/>
  <c r="J302" i="9"/>
  <c r="J303" i="9"/>
  <c r="J304" i="9"/>
  <c r="J305" i="9"/>
  <c r="J306" i="9"/>
  <c r="J307" i="9"/>
  <c r="J308" i="9"/>
  <c r="J309" i="9"/>
  <c r="J310" i="9"/>
  <c r="J311" i="9"/>
  <c r="J312" i="9"/>
  <c r="J313" i="9"/>
  <c r="J314" i="9"/>
  <c r="J315" i="9"/>
  <c r="J316" i="9"/>
  <c r="J317" i="9"/>
  <c r="J318" i="9"/>
  <c r="J319" i="9"/>
  <c r="J320" i="9"/>
  <c r="J321" i="9"/>
  <c r="J322" i="9"/>
  <c r="J323" i="9"/>
  <c r="J324" i="9"/>
  <c r="J325" i="9"/>
  <c r="J326" i="9"/>
  <c r="J327" i="9"/>
  <c r="J328" i="9"/>
  <c r="J329" i="9"/>
  <c r="J330" i="9"/>
  <c r="J331" i="9"/>
  <c r="J332" i="9"/>
  <c r="J333" i="9"/>
  <c r="J334" i="9"/>
  <c r="J335" i="9"/>
  <c r="J336" i="9"/>
  <c r="J337" i="9"/>
  <c r="J338" i="9"/>
  <c r="J339" i="9"/>
  <c r="J340" i="9"/>
  <c r="J341" i="9"/>
  <c r="J342" i="9"/>
  <c r="J343" i="9"/>
  <c r="J344" i="9"/>
  <c r="J345" i="9"/>
  <c r="J346" i="9"/>
  <c r="J347" i="9"/>
  <c r="J348" i="9"/>
  <c r="J349" i="9"/>
  <c r="J350" i="9"/>
  <c r="J351" i="9"/>
  <c r="J352" i="9"/>
  <c r="J353" i="9"/>
  <c r="J354" i="9"/>
  <c r="J355" i="9"/>
  <c r="J356" i="9"/>
  <c r="J357" i="9"/>
  <c r="J358" i="9"/>
  <c r="J359" i="9"/>
  <c r="J360" i="9"/>
  <c r="J361" i="9"/>
  <c r="J362" i="9"/>
  <c r="J363" i="9"/>
  <c r="J364" i="9"/>
  <c r="J365" i="9"/>
  <c r="J366" i="9"/>
  <c r="J367" i="9"/>
  <c r="J368" i="9"/>
  <c r="J369" i="9"/>
  <c r="J370" i="9"/>
  <c r="J371" i="9"/>
  <c r="J372" i="9"/>
  <c r="J373" i="9"/>
  <c r="J374" i="9"/>
  <c r="J375" i="9"/>
  <c r="J376" i="9"/>
  <c r="J377" i="9"/>
  <c r="J378" i="9"/>
  <c r="J379" i="9"/>
  <c r="J380" i="9"/>
  <c r="J381" i="9"/>
  <c r="J382" i="9"/>
  <c r="J383" i="9"/>
  <c r="J384" i="9"/>
  <c r="J385" i="9"/>
  <c r="J386" i="9"/>
  <c r="J387" i="9"/>
  <c r="J388" i="9"/>
  <c r="J389" i="9"/>
  <c r="J390" i="9"/>
  <c r="J391" i="9"/>
  <c r="J392" i="9"/>
  <c r="J393" i="9"/>
  <c r="J394" i="9"/>
  <c r="J395" i="9"/>
  <c r="J396" i="9"/>
  <c r="J397" i="9"/>
  <c r="J398" i="9"/>
  <c r="J399" i="9"/>
  <c r="J400" i="9"/>
  <c r="J401" i="9"/>
  <c r="J402" i="9"/>
  <c r="J403" i="9"/>
  <c r="J404" i="9"/>
  <c r="J405" i="9"/>
  <c r="J406" i="9"/>
  <c r="J407" i="9"/>
  <c r="J408" i="9"/>
  <c r="J409" i="9"/>
  <c r="J410" i="9"/>
  <c r="J411" i="9"/>
  <c r="J412" i="9"/>
  <c r="J413" i="9"/>
  <c r="J414" i="9"/>
  <c r="J415" i="9"/>
  <c r="J416" i="9"/>
  <c r="J417" i="9"/>
  <c r="J418" i="9"/>
  <c r="J419" i="9"/>
  <c r="J420" i="9"/>
  <c r="J421" i="9"/>
  <c r="J422" i="9"/>
  <c r="J423" i="9"/>
  <c r="J424" i="9"/>
  <c r="J425" i="9"/>
  <c r="J426" i="9"/>
  <c r="J427" i="9"/>
  <c r="J428" i="9"/>
  <c r="J429" i="9"/>
  <c r="J430" i="9"/>
  <c r="J431" i="9"/>
  <c r="J432" i="9"/>
  <c r="J433" i="9"/>
  <c r="J434" i="9"/>
  <c r="J435" i="9"/>
  <c r="J436" i="9"/>
  <c r="J437" i="9"/>
  <c r="J438" i="9"/>
  <c r="J439" i="9"/>
  <c r="J440" i="9"/>
  <c r="J441" i="9"/>
  <c r="J442" i="9"/>
  <c r="J443" i="9"/>
  <c r="J444" i="9"/>
  <c r="J445" i="9"/>
  <c r="J446" i="9"/>
  <c r="J447" i="9"/>
  <c r="J448" i="9"/>
  <c r="J449" i="9"/>
  <c r="J450" i="9"/>
  <c r="J451" i="9"/>
  <c r="J452" i="9"/>
  <c r="J453" i="9"/>
  <c r="J454" i="9"/>
  <c r="J455" i="9"/>
  <c r="J456" i="9"/>
  <c r="J457" i="9"/>
  <c r="J458" i="9"/>
  <c r="J459" i="9"/>
  <c r="J460" i="9"/>
  <c r="J461" i="9"/>
  <c r="J462" i="9"/>
  <c r="J463" i="9"/>
  <c r="J464" i="9"/>
  <c r="J465" i="9"/>
  <c r="J466" i="9"/>
  <c r="J467" i="9"/>
  <c r="J468" i="9"/>
  <c r="J469" i="9"/>
  <c r="J470" i="9"/>
  <c r="J471" i="9"/>
  <c r="J472" i="9"/>
  <c r="J473" i="9"/>
  <c r="J474" i="9"/>
  <c r="J475" i="9"/>
  <c r="J476" i="9"/>
  <c r="J477" i="9"/>
  <c r="J478" i="9"/>
  <c r="J479" i="9"/>
  <c r="J480" i="9"/>
  <c r="J481" i="9"/>
  <c r="J482" i="9"/>
  <c r="J483" i="9"/>
  <c r="J484" i="9"/>
  <c r="J485" i="9"/>
  <c r="J486" i="9"/>
  <c r="J487" i="9"/>
  <c r="J488" i="9"/>
  <c r="J489" i="9"/>
  <c r="J490" i="9"/>
  <c r="J491" i="9"/>
  <c r="J492" i="9"/>
  <c r="J493" i="9"/>
  <c r="J494" i="9"/>
  <c r="J495" i="9"/>
  <c r="J496" i="9"/>
  <c r="J497" i="9"/>
  <c r="J498" i="9"/>
  <c r="J499" i="9"/>
  <c r="J500" i="9"/>
  <c r="J501" i="9"/>
  <c r="J502" i="9"/>
  <c r="J503" i="9"/>
  <c r="J504" i="9"/>
  <c r="J505" i="9"/>
  <c r="J506" i="9"/>
  <c r="J507" i="9"/>
  <c r="J508" i="9"/>
  <c r="J509" i="9"/>
  <c r="J510" i="9"/>
  <c r="J511" i="9"/>
  <c r="J512" i="9"/>
  <c r="J513" i="9"/>
  <c r="J514" i="9"/>
  <c r="J515" i="9"/>
  <c r="J516" i="9"/>
  <c r="J517" i="9"/>
  <c r="J518" i="9"/>
  <c r="J519" i="9"/>
  <c r="J520" i="9"/>
  <c r="J521" i="9"/>
  <c r="J522" i="9"/>
  <c r="J523" i="9"/>
  <c r="J524" i="9"/>
  <c r="J525" i="9"/>
  <c r="J526" i="9"/>
  <c r="J527" i="9"/>
  <c r="J528" i="9"/>
  <c r="J529" i="9"/>
  <c r="J530" i="9"/>
  <c r="J531" i="9"/>
  <c r="J532" i="9"/>
  <c r="J533" i="9"/>
  <c r="J534" i="9"/>
  <c r="J535" i="9"/>
  <c r="J536" i="9"/>
  <c r="J537" i="9"/>
  <c r="J538" i="9"/>
  <c r="J539" i="9"/>
  <c r="J540" i="9"/>
  <c r="J541" i="9"/>
  <c r="J542" i="9"/>
  <c r="J543" i="9"/>
  <c r="J544" i="9"/>
  <c r="J545" i="9"/>
  <c r="J546" i="9"/>
  <c r="J547" i="9"/>
  <c r="J548" i="9"/>
  <c r="J549" i="9"/>
  <c r="J550" i="9"/>
  <c r="J551" i="9"/>
  <c r="J552" i="9"/>
  <c r="J553" i="9"/>
  <c r="J554" i="9"/>
  <c r="J555" i="9"/>
  <c r="J556" i="9"/>
  <c r="J557" i="9"/>
  <c r="J558" i="9"/>
  <c r="J559" i="9"/>
  <c r="J560" i="9"/>
  <c r="J561" i="9"/>
  <c r="J562" i="9"/>
  <c r="J563" i="9"/>
  <c r="J564" i="9"/>
  <c r="J565" i="9"/>
  <c r="J566" i="9"/>
  <c r="J567" i="9"/>
  <c r="J568" i="9"/>
  <c r="J569" i="9"/>
  <c r="J570" i="9"/>
  <c r="J571" i="9"/>
  <c r="J572" i="9"/>
  <c r="J573" i="9"/>
  <c r="J574" i="9"/>
  <c r="J575" i="9"/>
  <c r="J576" i="9"/>
  <c r="J577" i="9"/>
  <c r="J578" i="9"/>
  <c r="J579" i="9"/>
  <c r="J580" i="9"/>
  <c r="J581" i="9"/>
  <c r="J582" i="9"/>
  <c r="J583" i="9"/>
  <c r="J584" i="9"/>
  <c r="J585" i="9"/>
  <c r="J586" i="9"/>
  <c r="J587" i="9"/>
  <c r="J588" i="9"/>
  <c r="J589" i="9"/>
  <c r="J590" i="9"/>
  <c r="J591" i="9"/>
  <c r="J592" i="9"/>
  <c r="J593" i="9"/>
  <c r="J594" i="9"/>
  <c r="J595" i="9"/>
  <c r="J596" i="9"/>
  <c r="J597" i="9"/>
  <c r="J598" i="9"/>
  <c r="J599" i="9"/>
  <c r="J600" i="9"/>
  <c r="J601" i="9"/>
  <c r="J602" i="9"/>
  <c r="J603" i="9"/>
  <c r="J604" i="9"/>
  <c r="J605" i="9"/>
  <c r="J606" i="9"/>
  <c r="J607" i="9"/>
  <c r="J608" i="9"/>
  <c r="J609" i="9"/>
  <c r="J610" i="9"/>
  <c r="J611" i="9"/>
  <c r="J612" i="9"/>
  <c r="J613" i="9"/>
  <c r="J614" i="9"/>
  <c r="J615" i="9"/>
  <c r="J616" i="9"/>
  <c r="J617" i="9"/>
  <c r="J618" i="9"/>
  <c r="J619" i="9"/>
  <c r="J620" i="9"/>
  <c r="J621" i="9"/>
  <c r="J622" i="9"/>
  <c r="J623" i="9"/>
  <c r="J624" i="9"/>
  <c r="J625" i="9"/>
  <c r="J626" i="9"/>
  <c r="J627" i="9"/>
  <c r="J628" i="9"/>
  <c r="J629" i="9"/>
  <c r="J630" i="9"/>
  <c r="J631" i="9"/>
  <c r="J632" i="9"/>
  <c r="J633" i="9"/>
  <c r="J634" i="9"/>
  <c r="J635" i="9"/>
  <c r="J636" i="9"/>
  <c r="J637" i="9"/>
  <c r="J638" i="9"/>
  <c r="J639" i="9"/>
  <c r="J640" i="9"/>
  <c r="J641" i="9"/>
  <c r="J642" i="9"/>
  <c r="J643" i="9"/>
  <c r="J644" i="9"/>
  <c r="J645" i="9"/>
  <c r="J646" i="9"/>
  <c r="J647" i="9"/>
  <c r="J648" i="9"/>
  <c r="J649" i="9"/>
  <c r="J650" i="9"/>
  <c r="J651" i="9"/>
  <c r="J652" i="9"/>
  <c r="J653" i="9"/>
  <c r="J654" i="9"/>
  <c r="J655" i="9"/>
  <c r="J656" i="9"/>
  <c r="J657" i="9"/>
  <c r="J658" i="9"/>
  <c r="J659" i="9"/>
  <c r="J660" i="9"/>
  <c r="J661" i="9"/>
  <c r="J662" i="9"/>
  <c r="J663" i="9"/>
  <c r="J664" i="9"/>
  <c r="J665" i="9"/>
  <c r="J666" i="9"/>
  <c r="J667" i="9"/>
  <c r="J668" i="9"/>
  <c r="J669" i="9"/>
  <c r="J670" i="9"/>
  <c r="J671" i="9"/>
  <c r="J672" i="9"/>
  <c r="J673" i="9"/>
  <c r="J674" i="9"/>
  <c r="J675" i="9"/>
  <c r="J676" i="9"/>
  <c r="J677" i="9"/>
  <c r="J678" i="9"/>
  <c r="J679" i="9"/>
  <c r="J680" i="9"/>
  <c r="J681" i="9"/>
  <c r="J682" i="9"/>
  <c r="J683" i="9"/>
  <c r="J684" i="9"/>
  <c r="J685" i="9"/>
  <c r="J686" i="9"/>
  <c r="J687" i="9"/>
  <c r="J688" i="9"/>
  <c r="J689" i="9"/>
  <c r="J690" i="9"/>
  <c r="J691" i="9"/>
  <c r="J692" i="9"/>
  <c r="J693" i="9"/>
  <c r="J694" i="9"/>
  <c r="J695" i="9"/>
  <c r="J696" i="9"/>
  <c r="J697" i="9"/>
  <c r="J698" i="9"/>
  <c r="J699" i="9"/>
  <c r="J700" i="9"/>
  <c r="J701" i="9"/>
  <c r="J702" i="9"/>
  <c r="J703" i="9"/>
  <c r="J704" i="9"/>
  <c r="J705" i="9"/>
  <c r="J706" i="9"/>
  <c r="J707" i="9"/>
  <c r="J708" i="9"/>
  <c r="J709" i="9"/>
  <c r="J710" i="9"/>
  <c r="J711" i="9"/>
  <c r="J712" i="9"/>
  <c r="J713" i="9"/>
  <c r="J714" i="9"/>
  <c r="J715" i="9"/>
  <c r="J716" i="9"/>
  <c r="J717" i="9"/>
  <c r="J718" i="9"/>
  <c r="J719" i="9"/>
  <c r="J720" i="9"/>
  <c r="J721" i="9"/>
  <c r="J722" i="9"/>
  <c r="J723" i="9"/>
  <c r="J724" i="9"/>
  <c r="J725" i="9"/>
  <c r="J726" i="9"/>
  <c r="J727" i="9"/>
  <c r="J728" i="9"/>
  <c r="J729" i="9"/>
  <c r="J730" i="9"/>
  <c r="J731" i="9"/>
  <c r="J732" i="9"/>
  <c r="J733" i="9"/>
  <c r="J734" i="9"/>
  <c r="J735" i="9"/>
  <c r="J736" i="9"/>
  <c r="J737" i="9"/>
  <c r="J738" i="9"/>
  <c r="J739" i="9"/>
  <c r="J740" i="9"/>
  <c r="J741" i="9"/>
  <c r="J742" i="9"/>
  <c r="J743" i="9"/>
  <c r="J744" i="9"/>
  <c r="J745" i="9"/>
  <c r="J746" i="9"/>
  <c r="J747" i="9"/>
  <c r="J748" i="9"/>
  <c r="J749" i="9"/>
  <c r="J750" i="9"/>
  <c r="J751" i="9"/>
  <c r="J752" i="9"/>
  <c r="J753" i="9"/>
  <c r="J754" i="9"/>
  <c r="J755" i="9"/>
  <c r="J756" i="9"/>
  <c r="J757" i="9"/>
  <c r="J758" i="9"/>
  <c r="J759" i="9"/>
  <c r="J760" i="9"/>
  <c r="J761" i="9"/>
  <c r="J762" i="9"/>
  <c r="J763" i="9"/>
  <c r="J764" i="9"/>
  <c r="J765" i="9"/>
  <c r="J766" i="9"/>
  <c r="J767" i="9"/>
  <c r="J768" i="9"/>
  <c r="J769" i="9"/>
  <c r="J770" i="9"/>
  <c r="J771" i="9"/>
  <c r="J772" i="9"/>
  <c r="J773" i="9"/>
  <c r="J774" i="9"/>
  <c r="J775" i="9"/>
  <c r="J776" i="9"/>
  <c r="J777" i="9"/>
  <c r="J778" i="9"/>
  <c r="J779" i="9"/>
  <c r="J780" i="9"/>
  <c r="J781" i="9"/>
  <c r="J782" i="9"/>
  <c r="J783" i="9"/>
  <c r="J784" i="9"/>
  <c r="J785" i="9"/>
  <c r="J786" i="9"/>
  <c r="J787" i="9"/>
  <c r="J788" i="9"/>
  <c r="J789" i="9"/>
  <c r="J790" i="9"/>
  <c r="J791" i="9"/>
  <c r="J792" i="9"/>
  <c r="J793" i="9"/>
  <c r="J794" i="9"/>
  <c r="J795" i="9"/>
  <c r="J796" i="9"/>
  <c r="J797" i="9"/>
  <c r="J798" i="9"/>
  <c r="J799" i="9"/>
  <c r="J800" i="9"/>
  <c r="J801" i="9"/>
  <c r="J802" i="9"/>
  <c r="J803" i="9"/>
  <c r="J804" i="9"/>
  <c r="J805" i="9"/>
  <c r="J806" i="9"/>
  <c r="J807" i="9"/>
  <c r="J808" i="9"/>
  <c r="J809" i="9"/>
  <c r="J810" i="9"/>
  <c r="J811" i="9"/>
  <c r="J812" i="9"/>
  <c r="J813" i="9"/>
  <c r="J814" i="9"/>
  <c r="J815" i="9"/>
  <c r="J816" i="9"/>
  <c r="J817" i="9"/>
  <c r="J818" i="9"/>
  <c r="J819" i="9"/>
  <c r="J820" i="9"/>
  <c r="J821" i="9"/>
  <c r="J822" i="9"/>
  <c r="J823" i="9"/>
  <c r="J824" i="9"/>
  <c r="J825" i="9"/>
  <c r="J826" i="9"/>
  <c r="J827" i="9"/>
  <c r="J828" i="9"/>
  <c r="J829" i="9"/>
  <c r="J830" i="9"/>
  <c r="J831" i="9"/>
  <c r="J832" i="9"/>
  <c r="J833" i="9"/>
  <c r="J834" i="9"/>
  <c r="J835" i="9"/>
  <c r="J836" i="9"/>
  <c r="J837" i="9"/>
  <c r="J838" i="9"/>
  <c r="J839" i="9"/>
  <c r="J840" i="9"/>
  <c r="J841" i="9"/>
  <c r="J842" i="9"/>
  <c r="J843" i="9"/>
  <c r="J844" i="9"/>
  <c r="J845" i="9"/>
  <c r="J846" i="9"/>
  <c r="J847" i="9"/>
  <c r="J848" i="9"/>
  <c r="J849" i="9"/>
  <c r="J850" i="9"/>
  <c r="J851" i="9"/>
  <c r="J852" i="9"/>
  <c r="J853" i="9"/>
  <c r="J854" i="9"/>
  <c r="J855" i="9"/>
  <c r="J856" i="9"/>
  <c r="J857" i="9"/>
  <c r="J858" i="9"/>
  <c r="J859" i="9"/>
  <c r="J860" i="9"/>
  <c r="J861" i="9"/>
  <c r="J862" i="9"/>
  <c r="J863" i="9"/>
  <c r="J864" i="9"/>
  <c r="J865" i="9"/>
  <c r="J866" i="9"/>
  <c r="J867" i="9"/>
  <c r="J868" i="9"/>
  <c r="J869" i="9"/>
  <c r="J870" i="9"/>
  <c r="J871" i="9"/>
  <c r="J872" i="9"/>
  <c r="J873" i="9"/>
  <c r="J874" i="9"/>
  <c r="J875" i="9"/>
  <c r="J876" i="9"/>
  <c r="J877" i="9"/>
  <c r="J878" i="9"/>
  <c r="J879" i="9"/>
  <c r="J880" i="9"/>
  <c r="J881" i="9"/>
  <c r="J882" i="9"/>
  <c r="J883" i="9"/>
  <c r="J884" i="9"/>
  <c r="J885" i="9"/>
  <c r="J886" i="9"/>
  <c r="J887" i="9"/>
  <c r="J888" i="9"/>
  <c r="J889" i="9"/>
  <c r="J890" i="9"/>
  <c r="J891" i="9"/>
  <c r="J892" i="9"/>
  <c r="J893" i="9"/>
  <c r="J894" i="9"/>
  <c r="J895" i="9"/>
  <c r="J896" i="9"/>
  <c r="J897" i="9"/>
  <c r="J898" i="9"/>
  <c r="J899" i="9"/>
  <c r="J900" i="9"/>
  <c r="J901" i="9"/>
  <c r="J902" i="9"/>
  <c r="J903" i="9"/>
  <c r="J904" i="9"/>
  <c r="J905" i="9"/>
  <c r="J906" i="9"/>
  <c r="J907" i="9"/>
  <c r="J908" i="9"/>
  <c r="J909" i="9"/>
  <c r="J910" i="9"/>
  <c r="J911" i="9"/>
  <c r="J912" i="9"/>
  <c r="J913" i="9"/>
  <c r="J914" i="9"/>
  <c r="J915" i="9"/>
  <c r="J916" i="9"/>
  <c r="J917" i="9"/>
  <c r="J918" i="9"/>
  <c r="J919" i="9"/>
  <c r="J920" i="9"/>
  <c r="J921" i="9"/>
  <c r="J922" i="9"/>
  <c r="J923" i="9"/>
  <c r="J924" i="9"/>
  <c r="J925" i="9"/>
  <c r="J926" i="9"/>
  <c r="J927" i="9"/>
  <c r="J928" i="9"/>
  <c r="J929" i="9"/>
  <c r="J930" i="9"/>
  <c r="J931" i="9"/>
  <c r="J932" i="9"/>
  <c r="J933" i="9"/>
  <c r="J934" i="9"/>
  <c r="J935" i="9"/>
  <c r="J936" i="9"/>
  <c r="J937" i="9"/>
  <c r="J938" i="9"/>
  <c r="J939" i="9"/>
  <c r="J940" i="9"/>
  <c r="J941" i="9"/>
  <c r="J942" i="9"/>
  <c r="J943" i="9"/>
  <c r="J944" i="9"/>
  <c r="J945" i="9"/>
  <c r="J946" i="9"/>
  <c r="J947" i="9"/>
  <c r="J948" i="9"/>
  <c r="J949" i="9"/>
  <c r="J950" i="9"/>
  <c r="J951" i="9"/>
  <c r="J952" i="9"/>
  <c r="J953" i="9"/>
  <c r="J954" i="9"/>
  <c r="J955" i="9"/>
  <c r="J956" i="9"/>
  <c r="J957" i="9"/>
  <c r="J958" i="9"/>
  <c r="J959" i="9"/>
  <c r="J960" i="9"/>
  <c r="J961" i="9"/>
  <c r="J962" i="9"/>
  <c r="J963" i="9"/>
  <c r="J964" i="9"/>
  <c r="J965" i="9"/>
  <c r="J966" i="9"/>
  <c r="J967" i="9"/>
  <c r="J968" i="9"/>
  <c r="J969" i="9"/>
  <c r="J970" i="9"/>
  <c r="J971" i="9"/>
  <c r="J972" i="9"/>
  <c r="J973" i="9"/>
  <c r="J974" i="9"/>
  <c r="J975" i="9"/>
  <c r="J976" i="9"/>
  <c r="J977" i="9"/>
  <c r="J978" i="9"/>
  <c r="J979" i="9"/>
  <c r="J980" i="9"/>
  <c r="J981" i="9"/>
  <c r="J982" i="9"/>
  <c r="J983" i="9"/>
  <c r="J984" i="9"/>
  <c r="J985" i="9"/>
  <c r="J986" i="9"/>
  <c r="J987" i="9"/>
  <c r="J988" i="9"/>
  <c r="J989" i="9"/>
  <c r="J990" i="9"/>
  <c r="J991" i="9"/>
  <c r="J992" i="9"/>
  <c r="J993" i="9"/>
  <c r="J994" i="9"/>
  <c r="J995" i="9"/>
  <c r="J996" i="9"/>
  <c r="J997" i="9"/>
  <c r="J998" i="9"/>
  <c r="J999" i="9"/>
  <c r="J1000" i="9"/>
  <c r="J1001" i="9"/>
  <c r="J1002" i="9"/>
  <c r="J1003" i="9"/>
  <c r="J1004" i="9"/>
  <c r="J1005" i="9"/>
  <c r="J1006" i="9"/>
  <c r="J1007" i="9"/>
  <c r="J1008" i="9"/>
  <c r="J1009" i="9"/>
  <c r="J1010" i="9"/>
  <c r="J1011" i="9"/>
  <c r="J1012" i="9"/>
  <c r="J1013" i="9"/>
  <c r="J1014" i="9"/>
  <c r="J1015" i="9"/>
  <c r="J1016" i="9"/>
  <c r="J1017" i="9"/>
  <c r="J1018" i="9"/>
  <c r="J1019" i="9"/>
  <c r="J1020" i="9"/>
  <c r="J1021" i="9"/>
  <c r="J1022" i="9"/>
  <c r="J1023" i="9"/>
  <c r="J1024" i="9"/>
  <c r="J1025" i="9"/>
  <c r="J1026" i="9"/>
  <c r="J1027" i="9"/>
  <c r="J1028" i="9"/>
  <c r="J1029" i="9"/>
  <c r="J1030" i="9"/>
  <c r="J1031" i="9"/>
  <c r="J1032" i="9"/>
  <c r="J1033" i="9"/>
  <c r="J1034" i="9"/>
  <c r="J1035" i="9"/>
  <c r="J1036" i="9"/>
  <c r="J1037" i="9"/>
  <c r="J1038" i="9"/>
  <c r="J1039" i="9"/>
  <c r="J1040" i="9"/>
  <c r="J1041" i="9"/>
  <c r="J1042" i="9"/>
  <c r="J1043" i="9"/>
  <c r="J1044" i="9"/>
  <c r="J1045" i="9"/>
  <c r="J1046" i="9"/>
  <c r="J1047" i="9"/>
  <c r="J1048" i="9"/>
  <c r="J1049" i="9"/>
  <c r="J1050" i="9"/>
  <c r="J1051" i="9"/>
  <c r="J1052" i="9"/>
  <c r="J1053" i="9"/>
  <c r="J1054" i="9"/>
  <c r="J1055" i="9"/>
  <c r="J1056" i="9"/>
  <c r="J1057" i="9"/>
  <c r="J1058" i="9"/>
  <c r="J1059" i="9"/>
  <c r="J1060" i="9"/>
  <c r="J1061" i="9"/>
  <c r="J1062" i="9"/>
  <c r="J1063" i="9"/>
  <c r="J1064" i="9"/>
  <c r="J1065" i="9"/>
  <c r="J1066" i="9"/>
  <c r="J1067" i="9"/>
  <c r="J1068" i="9"/>
  <c r="J1069" i="9"/>
  <c r="J1070" i="9"/>
  <c r="J1071" i="9"/>
  <c r="J1072" i="9"/>
  <c r="J1073" i="9"/>
  <c r="J1074" i="9"/>
  <c r="J1075" i="9"/>
  <c r="J1076" i="9"/>
  <c r="J1077" i="9"/>
  <c r="J1078" i="9"/>
  <c r="J1079" i="9"/>
  <c r="J1080" i="9"/>
  <c r="J1081" i="9"/>
  <c r="J1082" i="9"/>
  <c r="J1083" i="9"/>
  <c r="J1084" i="9"/>
  <c r="J1085" i="9"/>
  <c r="J1086" i="9"/>
  <c r="J1087" i="9"/>
  <c r="J1088" i="9"/>
  <c r="J1089" i="9"/>
  <c r="J1090" i="9"/>
  <c r="J1091" i="9"/>
  <c r="J1092" i="9"/>
  <c r="J1093" i="9"/>
  <c r="J1094" i="9"/>
  <c r="J1095" i="9"/>
  <c r="J1096" i="9"/>
  <c r="J1097" i="9"/>
  <c r="J1098" i="9"/>
  <c r="J1099" i="9"/>
  <c r="J1100" i="9"/>
  <c r="J1101" i="9"/>
  <c r="J1102" i="9"/>
  <c r="J1103" i="9"/>
  <c r="J1104" i="9"/>
  <c r="J1105" i="9"/>
  <c r="J1106" i="9"/>
  <c r="J1107" i="9"/>
  <c r="J1108" i="9"/>
  <c r="J1109" i="9"/>
  <c r="J1110" i="9"/>
  <c r="J1111" i="9"/>
  <c r="J1112" i="9"/>
  <c r="J1113" i="9"/>
  <c r="J1114" i="9"/>
  <c r="J1115" i="9"/>
  <c r="J1116" i="9"/>
  <c r="J1117" i="9"/>
  <c r="J1118" i="9"/>
  <c r="J1119" i="9"/>
  <c r="J1120" i="9"/>
  <c r="J1121" i="9"/>
  <c r="J1122" i="9"/>
  <c r="J1123" i="9"/>
  <c r="J1124" i="9"/>
  <c r="J1125" i="9"/>
  <c r="J1126" i="9"/>
  <c r="J1127" i="9"/>
  <c r="J1128" i="9"/>
  <c r="J1129" i="9"/>
  <c r="J1130" i="9"/>
  <c r="J1131" i="9"/>
  <c r="J1132" i="9"/>
  <c r="J1133" i="9"/>
  <c r="J1134" i="9"/>
  <c r="J1135" i="9"/>
  <c r="J1136" i="9"/>
  <c r="J1137" i="9"/>
  <c r="J1138" i="9"/>
  <c r="J1139" i="9"/>
  <c r="J1140" i="9"/>
  <c r="J1141" i="9"/>
  <c r="J1142" i="9"/>
  <c r="J1143" i="9"/>
  <c r="J1144" i="9"/>
  <c r="J1145" i="9"/>
  <c r="J1146" i="9"/>
  <c r="J1147" i="9"/>
  <c r="J1148" i="9"/>
  <c r="J1149" i="9"/>
  <c r="J1150" i="9"/>
  <c r="J1151" i="9"/>
  <c r="J1152" i="9"/>
  <c r="J1153" i="9"/>
  <c r="J1154" i="9"/>
  <c r="J1155" i="9"/>
  <c r="J1156" i="9"/>
  <c r="J1157" i="9"/>
  <c r="J1158" i="9"/>
  <c r="J1159" i="9"/>
  <c r="J1160" i="9"/>
  <c r="J1161" i="9"/>
  <c r="J1162" i="9"/>
  <c r="J1163" i="9"/>
  <c r="J1164" i="9"/>
  <c r="J1165" i="9"/>
  <c r="J1166" i="9"/>
  <c r="J1167" i="9"/>
  <c r="J1168" i="9"/>
  <c r="J1169" i="9"/>
  <c r="J1170" i="9"/>
  <c r="J1171" i="9"/>
  <c r="J1172" i="9"/>
  <c r="J1173" i="9"/>
  <c r="J1174" i="9"/>
  <c r="J1175" i="9"/>
  <c r="J1176" i="9"/>
  <c r="J1177" i="9"/>
  <c r="J1178" i="9"/>
  <c r="J1179" i="9"/>
  <c r="J1180" i="9"/>
  <c r="J1181" i="9"/>
  <c r="J1182" i="9"/>
  <c r="J1183" i="9"/>
  <c r="J1184" i="9"/>
  <c r="J1185" i="9"/>
  <c r="J1186" i="9"/>
  <c r="J1187" i="9"/>
  <c r="J1188" i="9"/>
  <c r="J1189" i="9"/>
  <c r="J1190" i="9"/>
  <c r="J1191" i="9"/>
  <c r="J1192" i="9"/>
  <c r="J1193" i="9"/>
  <c r="J1194" i="9"/>
  <c r="J1195" i="9"/>
  <c r="J1196" i="9"/>
  <c r="J1197" i="9"/>
  <c r="J1198" i="9"/>
  <c r="J1199" i="9"/>
  <c r="J1200" i="9"/>
  <c r="J1201" i="9"/>
  <c r="J1202" i="9"/>
  <c r="J1203" i="9"/>
  <c r="J1204" i="9"/>
  <c r="J1205" i="9"/>
  <c r="J1206" i="9"/>
  <c r="J1207" i="9"/>
  <c r="J1208" i="9"/>
  <c r="J1209" i="9"/>
  <c r="J1210" i="9"/>
  <c r="J1211" i="9"/>
  <c r="J1212" i="9"/>
  <c r="J1213" i="9"/>
  <c r="J1214" i="9"/>
  <c r="J1215" i="9"/>
  <c r="J1216" i="9"/>
  <c r="J1217" i="9"/>
  <c r="J1218" i="9"/>
  <c r="J1219" i="9"/>
  <c r="J1220" i="9"/>
  <c r="J1221" i="9"/>
  <c r="J1222" i="9"/>
  <c r="J1223" i="9"/>
  <c r="J1224" i="9"/>
  <c r="J1225" i="9"/>
  <c r="J1226" i="9"/>
  <c r="J1227" i="9"/>
  <c r="J1228" i="9"/>
  <c r="J1229" i="9"/>
  <c r="J1230" i="9"/>
  <c r="J1231" i="9"/>
  <c r="J1232" i="9"/>
  <c r="J1233" i="9"/>
  <c r="J1234" i="9"/>
  <c r="J1235" i="9"/>
  <c r="J1236" i="9"/>
  <c r="J1237" i="9"/>
  <c r="J1238" i="9"/>
  <c r="J1239" i="9"/>
  <c r="J1240" i="9"/>
  <c r="J1241" i="9"/>
  <c r="J1242" i="9"/>
  <c r="J1243" i="9"/>
  <c r="J1244" i="9"/>
  <c r="J1245" i="9"/>
  <c r="J1246" i="9"/>
  <c r="J1247" i="9"/>
  <c r="J1248" i="9"/>
  <c r="J1249" i="9"/>
  <c r="J1250" i="9"/>
  <c r="J1251" i="9"/>
  <c r="J1252" i="9"/>
  <c r="J1253" i="9"/>
  <c r="J1254" i="9"/>
  <c r="J1255" i="9"/>
  <c r="J1256" i="9"/>
  <c r="J1257" i="9"/>
  <c r="J1258" i="9"/>
  <c r="J1259" i="9"/>
  <c r="J1260" i="9"/>
  <c r="J1261" i="9"/>
  <c r="J1262" i="9"/>
  <c r="J1263" i="9"/>
  <c r="J1264" i="9"/>
  <c r="J1265" i="9"/>
  <c r="J1266" i="9"/>
  <c r="J1267" i="9"/>
  <c r="J1268" i="9"/>
  <c r="J1269" i="9"/>
  <c r="J1270" i="9"/>
  <c r="J1271" i="9"/>
  <c r="J1272" i="9"/>
  <c r="J1273" i="9"/>
  <c r="J1274" i="9"/>
  <c r="J1275" i="9"/>
  <c r="J1276" i="9"/>
  <c r="J1277" i="9"/>
  <c r="J1278" i="9"/>
  <c r="J1279" i="9"/>
  <c r="J1280" i="9"/>
  <c r="J1281" i="9"/>
  <c r="J1282" i="9"/>
  <c r="J1283" i="9"/>
  <c r="J1284" i="9"/>
  <c r="J1285" i="9"/>
  <c r="J1286" i="9"/>
  <c r="J1287" i="9"/>
  <c r="J1288" i="9"/>
  <c r="J1289" i="9"/>
  <c r="J1290" i="9"/>
  <c r="J1291" i="9"/>
  <c r="J1292" i="9"/>
  <c r="J1293" i="9"/>
  <c r="J1294" i="9"/>
  <c r="J1295" i="9"/>
  <c r="J1296" i="9"/>
  <c r="J1297" i="9"/>
  <c r="J1298" i="9"/>
  <c r="J1299" i="9"/>
  <c r="J1300" i="9"/>
  <c r="J1301" i="9"/>
  <c r="J1302" i="9"/>
  <c r="J1303" i="9"/>
  <c r="J1304" i="9"/>
  <c r="J1305" i="9"/>
  <c r="J1306" i="9"/>
  <c r="J1307" i="9"/>
  <c r="J1308" i="9"/>
  <c r="J1309" i="9"/>
  <c r="J1310" i="9"/>
  <c r="J1311" i="9"/>
  <c r="J1312" i="9"/>
  <c r="J1313" i="9"/>
  <c r="J1314" i="9"/>
  <c r="J1315" i="9"/>
  <c r="J1316" i="9"/>
  <c r="J1317" i="9"/>
  <c r="J1318" i="9"/>
  <c r="J1319" i="9"/>
  <c r="J1320" i="9"/>
  <c r="J1321" i="9"/>
  <c r="J1322" i="9"/>
  <c r="J1323" i="9"/>
  <c r="J1324" i="9"/>
  <c r="J1325" i="9"/>
  <c r="J1326" i="9"/>
  <c r="J1327" i="9"/>
  <c r="J1328" i="9"/>
  <c r="J1329" i="9"/>
  <c r="J1330" i="9"/>
  <c r="J1331" i="9"/>
  <c r="J1332" i="9"/>
  <c r="J1333" i="9"/>
  <c r="J1334" i="9"/>
  <c r="J1335" i="9"/>
  <c r="J1336" i="9"/>
  <c r="J1337" i="9"/>
  <c r="J1338" i="9"/>
  <c r="J1339" i="9"/>
  <c r="J1340" i="9"/>
  <c r="J1341" i="9"/>
  <c r="J1342" i="9"/>
  <c r="J1343" i="9"/>
  <c r="J1344" i="9"/>
  <c r="J1345" i="9"/>
  <c r="J1346" i="9"/>
  <c r="J1347" i="9"/>
  <c r="J1348" i="9"/>
  <c r="J1349" i="9"/>
  <c r="J1350" i="9"/>
  <c r="J1351" i="9"/>
  <c r="J1352" i="9"/>
  <c r="J1353" i="9"/>
  <c r="J1354" i="9"/>
  <c r="J1355" i="9"/>
  <c r="J1356" i="9"/>
  <c r="J1357" i="9"/>
  <c r="J1358" i="9"/>
  <c r="J1359" i="9"/>
  <c r="J1360" i="9"/>
  <c r="J1361" i="9"/>
  <c r="J1362" i="9"/>
  <c r="J1363" i="9"/>
  <c r="J1364" i="9"/>
  <c r="J1365" i="9"/>
  <c r="J1366" i="9"/>
  <c r="J1367" i="9"/>
  <c r="J1368" i="9"/>
  <c r="J1369" i="9"/>
  <c r="J1370" i="9"/>
  <c r="J1371" i="9"/>
  <c r="J1372" i="9"/>
  <c r="J1373" i="9"/>
  <c r="J1374" i="9"/>
  <c r="J1375" i="9"/>
  <c r="J1376" i="9"/>
  <c r="J1377" i="9"/>
  <c r="J1378" i="9"/>
  <c r="J1379" i="9"/>
  <c r="J1380" i="9"/>
  <c r="J1381" i="9"/>
  <c r="J1382" i="9"/>
  <c r="J1383" i="9"/>
  <c r="J1384" i="9"/>
  <c r="J1385" i="9"/>
  <c r="J1386" i="9"/>
  <c r="J1387" i="9"/>
  <c r="J1388" i="9"/>
  <c r="J1389" i="9"/>
  <c r="J1390" i="9"/>
  <c r="J1391" i="9"/>
  <c r="J1392" i="9"/>
  <c r="J1393" i="9"/>
  <c r="J1394" i="9"/>
  <c r="J1395" i="9"/>
  <c r="J1396" i="9"/>
  <c r="J1397" i="9"/>
  <c r="J1398" i="9"/>
  <c r="J1399" i="9"/>
  <c r="J1400" i="9"/>
  <c r="J1401" i="9"/>
  <c r="J1402" i="9"/>
  <c r="J1403" i="9"/>
  <c r="J1404" i="9"/>
  <c r="J1405" i="9"/>
  <c r="J1406" i="9"/>
  <c r="J1407" i="9"/>
  <c r="J1408" i="9"/>
  <c r="J1409" i="9"/>
  <c r="J1410" i="9"/>
  <c r="J1411" i="9"/>
  <c r="J1412" i="9"/>
  <c r="J1413" i="9"/>
  <c r="J1414" i="9"/>
  <c r="J1415" i="9"/>
  <c r="J1416" i="9"/>
  <c r="J1417" i="9"/>
  <c r="J1418" i="9"/>
  <c r="J1419" i="9"/>
  <c r="J1420" i="9"/>
  <c r="J1421" i="9"/>
  <c r="J1422" i="9"/>
  <c r="J1423" i="9"/>
  <c r="J1424" i="9"/>
  <c r="J1425" i="9"/>
  <c r="J1426" i="9"/>
  <c r="J1427" i="9"/>
  <c r="J1428" i="9"/>
  <c r="J1429" i="9"/>
  <c r="J1430" i="9"/>
  <c r="J1431" i="9"/>
  <c r="J1432" i="9"/>
  <c r="J1433" i="9"/>
  <c r="J1434" i="9"/>
  <c r="J1435" i="9"/>
  <c r="J1436" i="9"/>
  <c r="J1437" i="9"/>
  <c r="J1438" i="9"/>
  <c r="J1439" i="9"/>
  <c r="J1440" i="9"/>
  <c r="J1441" i="9"/>
  <c r="J1442" i="9"/>
  <c r="J1443" i="9"/>
  <c r="J1444" i="9"/>
  <c r="J1445" i="9"/>
  <c r="J1446" i="9"/>
  <c r="J1447" i="9"/>
  <c r="J1448" i="9"/>
  <c r="J1449" i="9"/>
  <c r="J1450" i="9"/>
  <c r="J1451" i="9"/>
  <c r="J1452" i="9"/>
  <c r="J1453" i="9"/>
  <c r="J1454" i="9"/>
  <c r="J1455" i="9"/>
  <c r="J1456" i="9"/>
  <c r="J1457" i="9"/>
  <c r="J1458" i="9"/>
  <c r="J1459" i="9"/>
  <c r="J1460" i="9"/>
  <c r="J1461" i="9"/>
  <c r="J1462" i="9"/>
  <c r="J1463" i="9"/>
  <c r="J1464" i="9"/>
  <c r="J1465" i="9"/>
  <c r="J1466" i="9"/>
  <c r="J1467" i="9"/>
  <c r="J1468" i="9"/>
  <c r="J1469" i="9"/>
  <c r="J1470" i="9"/>
  <c r="J1471" i="9"/>
  <c r="J1472" i="9"/>
  <c r="J1473" i="9"/>
  <c r="J1474" i="9"/>
  <c r="J1475" i="9"/>
  <c r="J1476" i="9"/>
  <c r="J1477" i="9"/>
  <c r="J1478" i="9"/>
  <c r="J1479" i="9"/>
  <c r="J1480" i="9"/>
  <c r="J1481" i="9"/>
  <c r="J1482" i="9"/>
  <c r="J1483" i="9"/>
  <c r="J1484" i="9"/>
  <c r="J1485" i="9"/>
  <c r="J1486" i="9"/>
  <c r="J1487" i="9"/>
  <c r="J1488" i="9"/>
  <c r="J1489" i="9"/>
  <c r="J1490" i="9"/>
  <c r="J1491" i="9"/>
  <c r="J1492" i="9"/>
  <c r="J1493" i="9"/>
  <c r="J1494" i="9"/>
  <c r="J1495" i="9"/>
  <c r="J1496" i="9"/>
  <c r="J1497" i="9"/>
  <c r="J1498" i="9"/>
  <c r="J1499" i="9"/>
  <c r="J1500" i="9"/>
  <c r="J1501" i="9"/>
  <c r="J1502" i="9"/>
  <c r="J1503" i="9"/>
  <c r="J1504" i="9"/>
  <c r="J1505" i="9"/>
  <c r="J1506" i="9"/>
  <c r="J1507" i="9"/>
  <c r="J1508" i="9"/>
  <c r="J1509" i="9"/>
  <c r="J1510" i="9"/>
  <c r="J1511" i="9"/>
  <c r="J1512" i="9"/>
  <c r="J1513" i="9"/>
  <c r="J1514" i="9"/>
  <c r="J1515" i="9"/>
  <c r="J1516" i="9"/>
  <c r="J1517" i="9"/>
  <c r="J1518" i="9"/>
  <c r="J1519" i="9"/>
  <c r="J1520" i="9"/>
  <c r="J1521" i="9"/>
  <c r="J1522" i="9"/>
  <c r="J1523" i="9"/>
  <c r="J1524" i="9"/>
  <c r="J1525" i="9"/>
  <c r="J1526" i="9"/>
  <c r="J1527" i="9"/>
  <c r="J1528" i="9"/>
  <c r="J1529" i="9"/>
  <c r="J1530" i="9"/>
  <c r="J1531" i="9"/>
  <c r="J1532" i="9"/>
  <c r="J1533" i="9"/>
  <c r="J1534" i="9"/>
  <c r="J1535" i="9"/>
  <c r="J1536" i="9"/>
  <c r="J1537" i="9"/>
  <c r="J1538" i="9"/>
  <c r="J1539" i="9"/>
  <c r="J1540" i="9"/>
  <c r="J1541" i="9"/>
  <c r="J1542" i="9"/>
  <c r="J1543" i="9"/>
  <c r="J1544" i="9"/>
  <c r="J1545" i="9"/>
  <c r="J1546" i="9"/>
  <c r="J1547" i="9"/>
  <c r="J1548" i="9"/>
  <c r="J1549" i="9"/>
  <c r="J1550" i="9"/>
  <c r="J1551" i="9"/>
  <c r="J1552" i="9"/>
  <c r="J1553" i="9"/>
  <c r="J1554" i="9"/>
  <c r="J1555" i="9"/>
  <c r="J1556" i="9"/>
  <c r="J1557" i="9"/>
  <c r="J1558" i="9"/>
  <c r="J1559" i="9"/>
  <c r="J1560" i="9"/>
  <c r="J1561" i="9"/>
  <c r="J1562" i="9"/>
  <c r="J1563" i="9"/>
  <c r="J1564" i="9"/>
  <c r="J1565" i="9"/>
  <c r="J1566" i="9"/>
  <c r="J1567" i="9"/>
  <c r="J1568" i="9"/>
  <c r="J1569" i="9"/>
  <c r="J1570" i="9"/>
  <c r="J1571" i="9"/>
  <c r="J1572" i="9"/>
  <c r="J1573" i="9"/>
  <c r="J1574" i="9"/>
  <c r="J1575" i="9"/>
  <c r="J1576" i="9"/>
  <c r="J1577" i="9"/>
  <c r="J1578" i="9"/>
  <c r="J1579" i="9"/>
  <c r="J1580" i="9"/>
  <c r="J1581" i="9"/>
  <c r="J1582" i="9"/>
  <c r="J1583" i="9"/>
  <c r="J1584" i="9"/>
  <c r="J1585" i="9"/>
  <c r="J1586" i="9"/>
  <c r="J1587" i="9"/>
  <c r="J1588" i="9"/>
  <c r="J1589" i="9"/>
  <c r="J1590" i="9"/>
  <c r="J1591" i="9"/>
  <c r="J1592" i="9"/>
  <c r="J1593" i="9"/>
  <c r="J1594" i="9"/>
  <c r="J1595" i="9"/>
  <c r="J1596" i="9"/>
  <c r="J1597" i="9"/>
  <c r="J1598" i="9"/>
  <c r="J1599" i="9"/>
  <c r="J1600" i="9"/>
  <c r="J1601" i="9"/>
  <c r="J1602" i="9"/>
  <c r="J1603" i="9"/>
  <c r="J1604" i="9"/>
  <c r="J1605" i="9"/>
  <c r="J1606" i="9"/>
  <c r="J1607" i="9"/>
  <c r="J1608" i="9"/>
  <c r="J1609" i="9"/>
  <c r="J1610" i="9"/>
  <c r="J1611" i="9"/>
  <c r="J1612" i="9"/>
  <c r="J1613" i="9"/>
  <c r="J1614" i="9"/>
  <c r="J1615" i="9"/>
  <c r="J1616" i="9"/>
  <c r="J1617" i="9"/>
  <c r="J1618" i="9"/>
  <c r="J1619" i="9"/>
  <c r="J1620" i="9"/>
  <c r="J1621" i="9"/>
  <c r="J1622" i="9"/>
  <c r="J1623" i="9"/>
  <c r="J1624" i="9"/>
  <c r="J1625" i="9"/>
  <c r="J1626" i="9"/>
  <c r="J1627" i="9"/>
  <c r="J1628" i="9"/>
  <c r="J1629" i="9"/>
  <c r="J1630" i="9"/>
  <c r="J1631" i="9"/>
  <c r="J1632" i="9"/>
  <c r="J1633" i="9"/>
  <c r="J1634" i="9"/>
  <c r="J1635" i="9"/>
  <c r="J1636" i="9"/>
  <c r="J1637" i="9"/>
  <c r="J1638" i="9"/>
  <c r="J1639" i="9"/>
  <c r="J1640" i="9"/>
  <c r="J1641" i="9"/>
  <c r="J1642" i="9"/>
  <c r="J1643" i="9"/>
  <c r="J1644" i="9"/>
  <c r="J1645" i="9"/>
  <c r="J1646" i="9"/>
  <c r="J1647" i="9"/>
  <c r="J1648" i="9"/>
  <c r="J1649" i="9"/>
  <c r="J1650" i="9"/>
  <c r="J1651" i="9"/>
  <c r="J1652" i="9"/>
  <c r="J1653" i="9"/>
  <c r="J1654" i="9"/>
  <c r="J1655" i="9"/>
  <c r="J1656" i="9"/>
  <c r="J1657" i="9"/>
  <c r="J1658" i="9"/>
  <c r="J1659" i="9"/>
  <c r="J1660" i="9"/>
  <c r="J1661" i="9"/>
  <c r="J1662" i="9"/>
  <c r="J1663" i="9"/>
  <c r="J1664" i="9"/>
  <c r="J1665" i="9"/>
  <c r="J1666" i="9"/>
  <c r="J1667" i="9"/>
  <c r="J1668" i="9"/>
  <c r="J1669" i="9"/>
  <c r="J1670" i="9"/>
  <c r="J1671" i="9"/>
  <c r="J1672" i="9"/>
  <c r="J1673" i="9"/>
  <c r="J1674" i="9"/>
  <c r="J1675" i="9"/>
  <c r="J1676" i="9"/>
  <c r="J1677" i="9"/>
  <c r="J1678" i="9"/>
  <c r="J1679" i="9"/>
  <c r="J1680" i="9"/>
  <c r="J1681" i="9"/>
  <c r="J1682" i="9"/>
  <c r="J1683" i="9"/>
  <c r="J1684" i="9"/>
  <c r="J1685" i="9"/>
  <c r="J1686" i="9"/>
  <c r="J1687" i="9"/>
  <c r="J1688" i="9"/>
  <c r="J1689" i="9"/>
  <c r="J1690" i="9"/>
  <c r="J1691" i="9"/>
  <c r="J1692" i="9"/>
  <c r="J1693" i="9"/>
  <c r="J1694" i="9"/>
  <c r="J1695" i="9"/>
  <c r="J1696" i="9"/>
  <c r="J1697" i="9"/>
  <c r="J1698" i="9"/>
  <c r="J1699" i="9"/>
  <c r="J1700" i="9"/>
  <c r="J1701" i="9"/>
  <c r="J1702" i="9"/>
  <c r="J1703" i="9"/>
  <c r="J1704" i="9"/>
  <c r="J1705" i="9"/>
  <c r="J1706" i="9"/>
  <c r="J1707" i="9"/>
  <c r="J1708" i="9"/>
  <c r="J1709" i="9"/>
  <c r="J1710" i="9"/>
  <c r="J1711" i="9"/>
  <c r="J1712" i="9"/>
  <c r="J1713" i="9"/>
  <c r="J1714" i="9"/>
  <c r="J1715" i="9"/>
  <c r="J1716" i="9"/>
  <c r="J1717" i="9"/>
  <c r="J1718" i="9"/>
  <c r="J1719" i="9"/>
  <c r="J1720" i="9"/>
  <c r="J1721" i="9"/>
  <c r="J1722" i="9"/>
  <c r="J1723" i="9"/>
  <c r="J1724" i="9"/>
  <c r="J1725" i="9"/>
  <c r="J1726" i="9"/>
  <c r="J1727" i="9"/>
  <c r="J1728" i="9"/>
  <c r="J1729" i="9"/>
  <c r="J1730" i="9"/>
  <c r="J1731" i="9"/>
  <c r="J1732" i="9"/>
  <c r="J1733" i="9"/>
  <c r="J1734" i="9"/>
  <c r="J1735" i="9"/>
  <c r="J1736" i="9"/>
  <c r="J1737" i="9"/>
  <c r="J1738" i="9"/>
  <c r="J1739" i="9"/>
  <c r="J1740" i="9"/>
  <c r="J1741" i="9"/>
  <c r="J1742" i="9"/>
  <c r="J1743" i="9"/>
  <c r="J1744" i="9"/>
  <c r="J1745" i="9"/>
  <c r="J1746" i="9"/>
  <c r="J1747" i="9"/>
  <c r="J1748" i="9"/>
  <c r="J1749" i="9"/>
  <c r="J1750" i="9"/>
  <c r="J1751" i="9"/>
  <c r="J1752" i="9"/>
  <c r="J1753" i="9"/>
  <c r="J1754" i="9"/>
  <c r="J1755" i="9"/>
  <c r="J1756" i="9"/>
  <c r="J1757" i="9"/>
  <c r="J1758" i="9"/>
  <c r="J1759" i="9"/>
  <c r="J1760" i="9"/>
  <c r="J1761" i="9"/>
  <c r="J1762" i="9"/>
  <c r="J1763" i="9"/>
  <c r="J1764" i="9"/>
  <c r="J1765" i="9"/>
  <c r="J1766" i="9"/>
  <c r="J1767" i="9"/>
  <c r="J1768" i="9"/>
  <c r="J1769" i="9"/>
  <c r="J1770" i="9"/>
  <c r="J1771" i="9"/>
  <c r="J1772" i="9"/>
  <c r="J1773" i="9"/>
  <c r="J1774" i="9"/>
  <c r="J1775" i="9"/>
  <c r="J1776" i="9"/>
  <c r="J1777" i="9"/>
  <c r="J1778" i="9"/>
  <c r="J1779" i="9"/>
  <c r="J1780" i="9"/>
  <c r="J1781" i="9"/>
  <c r="J1782" i="9"/>
  <c r="J1783" i="9"/>
  <c r="J1784" i="9"/>
  <c r="J1785" i="9"/>
  <c r="J1786" i="9"/>
  <c r="J1787" i="9"/>
  <c r="J1788" i="9"/>
  <c r="J1789" i="9"/>
  <c r="J1790" i="9"/>
  <c r="J1791" i="9"/>
  <c r="J1792" i="9"/>
  <c r="J1793" i="9"/>
  <c r="J1794" i="9"/>
  <c r="J1795" i="9"/>
  <c r="J1796" i="9"/>
  <c r="J1797" i="9"/>
  <c r="J1798" i="9"/>
  <c r="J1799" i="9"/>
  <c r="J1800" i="9"/>
  <c r="J1801" i="9"/>
  <c r="J1802" i="9"/>
  <c r="J1803" i="9"/>
  <c r="J1804" i="9"/>
  <c r="J1805" i="9"/>
  <c r="J1806" i="9"/>
  <c r="J1807" i="9"/>
  <c r="J1808" i="9"/>
  <c r="J1809" i="9"/>
  <c r="J1810" i="9"/>
  <c r="J1811" i="9"/>
  <c r="J1812" i="9"/>
  <c r="J1813" i="9"/>
  <c r="J1814" i="9"/>
  <c r="J1815" i="9"/>
  <c r="J1816" i="9"/>
  <c r="J1817" i="9"/>
  <c r="J1818" i="9"/>
  <c r="J1819" i="9"/>
  <c r="J1820" i="9"/>
  <c r="J1821" i="9"/>
  <c r="J1822" i="9"/>
  <c r="J1823" i="9"/>
  <c r="J1824" i="9"/>
  <c r="J1825" i="9"/>
  <c r="J1826" i="9"/>
  <c r="J1827" i="9"/>
  <c r="J1828" i="9"/>
  <c r="J1829" i="9"/>
  <c r="J1830" i="9"/>
  <c r="J1831" i="9"/>
  <c r="J1832" i="9"/>
  <c r="J1833" i="9"/>
  <c r="J1834" i="9"/>
  <c r="J1835" i="9"/>
  <c r="J1836" i="9"/>
  <c r="J1837" i="9"/>
  <c r="J1838" i="9"/>
  <c r="J1839" i="9"/>
  <c r="J1840" i="9"/>
  <c r="J1841" i="9"/>
  <c r="J1842" i="9"/>
  <c r="J1843" i="9"/>
  <c r="J1844" i="9"/>
  <c r="J1845" i="9"/>
  <c r="J1846" i="9"/>
  <c r="J1847" i="9"/>
  <c r="J1848" i="9"/>
  <c r="J1849" i="9"/>
  <c r="J1850" i="9"/>
  <c r="J1851" i="9"/>
  <c r="J1852" i="9"/>
  <c r="J1853" i="9"/>
  <c r="J1854" i="9"/>
  <c r="J1855" i="9"/>
  <c r="J1856" i="9"/>
  <c r="J1857" i="9"/>
  <c r="J1858" i="9"/>
  <c r="J1859" i="9"/>
  <c r="J1860" i="9"/>
  <c r="J1861" i="9"/>
  <c r="J1862" i="9"/>
  <c r="J1863" i="9"/>
  <c r="J1864" i="9"/>
  <c r="J1865" i="9"/>
  <c r="J1866" i="9"/>
  <c r="J1867" i="9"/>
  <c r="J1868" i="9"/>
  <c r="J1869" i="9"/>
  <c r="J1870" i="9"/>
  <c r="J1871" i="9"/>
  <c r="J1872" i="9"/>
  <c r="J1873" i="9"/>
  <c r="J1874" i="9"/>
  <c r="J1875" i="9"/>
  <c r="J1876" i="9"/>
  <c r="J1877" i="9"/>
  <c r="J1878" i="9"/>
  <c r="J1879" i="9"/>
  <c r="J1880" i="9"/>
  <c r="J1881" i="9"/>
  <c r="J1882" i="9"/>
  <c r="J1883" i="9"/>
  <c r="J1884" i="9"/>
  <c r="J1885" i="9"/>
  <c r="J1886" i="9"/>
  <c r="J1887" i="9"/>
  <c r="J1888" i="9"/>
  <c r="J1889" i="9"/>
  <c r="J1890" i="9"/>
  <c r="J1891" i="9"/>
  <c r="J1892" i="9"/>
  <c r="J1893" i="9"/>
  <c r="J1894" i="9"/>
  <c r="J1895" i="9"/>
  <c r="J1896" i="9"/>
  <c r="J1897" i="9"/>
  <c r="J1898" i="9"/>
  <c r="J1899" i="9"/>
  <c r="J1900" i="9"/>
  <c r="J1901" i="9"/>
  <c r="J1902" i="9"/>
  <c r="J1903" i="9"/>
  <c r="J1904" i="9"/>
  <c r="J1905" i="9"/>
  <c r="J1906" i="9"/>
  <c r="J1907" i="9"/>
  <c r="J1908" i="9"/>
  <c r="J1909" i="9"/>
  <c r="J1910" i="9"/>
  <c r="J1911" i="9"/>
  <c r="J1912" i="9"/>
  <c r="J1913" i="9"/>
  <c r="J1914" i="9"/>
  <c r="J1915" i="9"/>
  <c r="J1916" i="9"/>
  <c r="J1917" i="9"/>
  <c r="J1918" i="9"/>
  <c r="J1919" i="9"/>
  <c r="J1920" i="9"/>
  <c r="J1921" i="9"/>
  <c r="J1922" i="9"/>
  <c r="J1923" i="9"/>
  <c r="J1924" i="9"/>
  <c r="J1925" i="9"/>
  <c r="J1926" i="9"/>
  <c r="J1927" i="9"/>
  <c r="J1928" i="9"/>
  <c r="J1929" i="9"/>
  <c r="J1930" i="9"/>
  <c r="J1931" i="9"/>
  <c r="J1932" i="9"/>
  <c r="J1933" i="9"/>
  <c r="J1934" i="9"/>
  <c r="J1935" i="9"/>
  <c r="J1936" i="9"/>
  <c r="J1937" i="9"/>
  <c r="J1938" i="9"/>
  <c r="J1939" i="9"/>
  <c r="J1940" i="9"/>
  <c r="J1941" i="9"/>
  <c r="J1942" i="9"/>
  <c r="J1943" i="9"/>
  <c r="J1944" i="9"/>
  <c r="J1945" i="9"/>
  <c r="J1946" i="9"/>
  <c r="J1947" i="9"/>
  <c r="J1948" i="9"/>
  <c r="J1949" i="9"/>
  <c r="J1950" i="9"/>
  <c r="J1951" i="9"/>
  <c r="J1952" i="9"/>
  <c r="J1953" i="9"/>
  <c r="J1954" i="9"/>
  <c r="J1955" i="9"/>
  <c r="J1956" i="9"/>
  <c r="J1957" i="9"/>
  <c r="J1958" i="9"/>
  <c r="J1959" i="9"/>
  <c r="J1960" i="9"/>
  <c r="J1961" i="9"/>
  <c r="J1962" i="9"/>
  <c r="J1963" i="9"/>
  <c r="J1964" i="9"/>
  <c r="J1965" i="9"/>
  <c r="J1966" i="9"/>
  <c r="J1967" i="9"/>
  <c r="J1968" i="9"/>
  <c r="J1969" i="9"/>
  <c r="J1970" i="9"/>
  <c r="J1971" i="9"/>
  <c r="J1972" i="9"/>
  <c r="J1973" i="9"/>
  <c r="J1974" i="9"/>
  <c r="J1975" i="9"/>
  <c r="J1976" i="9"/>
  <c r="J1977" i="9"/>
  <c r="J1978" i="9"/>
  <c r="J1979" i="9"/>
  <c r="J1980" i="9"/>
  <c r="J1981" i="9"/>
  <c r="J1982" i="9"/>
  <c r="J1983" i="9"/>
  <c r="J1984" i="9"/>
  <c r="J1985" i="9"/>
  <c r="J1986" i="9"/>
  <c r="J1987" i="9"/>
  <c r="J1988" i="9"/>
  <c r="J1989" i="9"/>
  <c r="J1990" i="9"/>
  <c r="J1991" i="9"/>
  <c r="J1992" i="9"/>
  <c r="J1993" i="9"/>
  <c r="J1994" i="9"/>
  <c r="J1995" i="9"/>
  <c r="J1996" i="9"/>
  <c r="J1997" i="9"/>
  <c r="J1998" i="9"/>
  <c r="J1999" i="9"/>
  <c r="J2000" i="9"/>
  <c r="J2001" i="9"/>
  <c r="J2002" i="9"/>
  <c r="J2003" i="9"/>
  <c r="J2004" i="9"/>
  <c r="J2005" i="9"/>
  <c r="J2006" i="9"/>
  <c r="J2007" i="9"/>
  <c r="J2008" i="9"/>
  <c r="J2009" i="9"/>
  <c r="J2010" i="9"/>
  <c r="J2011" i="9"/>
  <c r="J2012" i="9"/>
  <c r="J2013" i="9"/>
  <c r="J2014" i="9"/>
  <c r="J2015" i="9"/>
  <c r="J2016" i="9"/>
  <c r="J2017" i="9"/>
  <c r="J2018" i="9"/>
  <c r="J2019" i="9"/>
  <c r="J2020" i="9"/>
  <c r="J2021" i="9"/>
  <c r="J2022" i="9"/>
  <c r="J2023" i="9"/>
  <c r="J2024" i="9"/>
  <c r="J2025" i="9"/>
  <c r="J2026" i="9"/>
  <c r="J2027" i="9"/>
  <c r="J2028" i="9"/>
  <c r="J2029" i="9"/>
  <c r="J2030" i="9"/>
  <c r="J2031" i="9"/>
  <c r="J2032" i="9"/>
  <c r="J2033" i="9"/>
  <c r="J2034" i="9"/>
  <c r="J2035" i="9"/>
  <c r="J2036" i="9"/>
  <c r="J2037" i="9"/>
  <c r="J2038" i="9"/>
  <c r="J2039" i="9"/>
  <c r="J2040" i="9"/>
  <c r="J2041" i="9"/>
  <c r="J2042" i="9"/>
  <c r="J2043" i="9"/>
  <c r="J2044" i="9"/>
  <c r="J2045" i="9"/>
  <c r="J2046" i="9"/>
  <c r="J2047" i="9"/>
  <c r="J2048" i="9"/>
  <c r="J2049" i="9"/>
  <c r="J2050" i="9"/>
  <c r="J2051" i="9"/>
  <c r="J2052" i="9"/>
  <c r="J2053" i="9"/>
  <c r="J2054" i="9"/>
  <c r="J2055" i="9"/>
  <c r="J2056" i="9"/>
  <c r="J2057" i="9"/>
  <c r="J2058" i="9"/>
  <c r="J2059" i="9"/>
  <c r="J2060" i="9"/>
  <c r="J2061" i="9"/>
  <c r="J2062" i="9"/>
  <c r="J2063" i="9"/>
  <c r="J2064" i="9"/>
  <c r="J2065" i="9"/>
  <c r="J2066" i="9"/>
  <c r="J2067" i="9"/>
  <c r="J2068" i="9"/>
  <c r="J2069" i="9"/>
  <c r="J2070" i="9"/>
  <c r="J2071" i="9"/>
  <c r="J2072" i="9"/>
  <c r="J2073" i="9"/>
  <c r="J2074" i="9"/>
  <c r="J2075" i="9"/>
  <c r="J2076" i="9"/>
  <c r="J2077" i="9"/>
  <c r="J2078" i="9"/>
  <c r="J2079" i="9"/>
  <c r="J2080" i="9"/>
  <c r="J2081" i="9"/>
  <c r="J2082" i="9"/>
  <c r="J2083" i="9"/>
  <c r="J2084" i="9"/>
  <c r="J2085" i="9"/>
  <c r="J2086" i="9"/>
  <c r="J2087" i="9"/>
  <c r="J2088" i="9"/>
  <c r="J2089" i="9"/>
  <c r="J2090" i="9"/>
  <c r="J2091" i="9"/>
  <c r="J2092" i="9"/>
  <c r="J2093" i="9"/>
  <c r="J2094" i="9"/>
  <c r="J2095" i="9"/>
  <c r="J2096" i="9"/>
  <c r="J2097" i="9"/>
  <c r="J2098" i="9"/>
  <c r="J2099" i="9"/>
  <c r="J2100" i="9"/>
  <c r="J2101" i="9"/>
  <c r="J2102" i="9"/>
  <c r="J2103" i="9"/>
  <c r="J2104" i="9"/>
  <c r="J2105" i="9"/>
  <c r="J2106" i="9"/>
  <c r="J2107" i="9"/>
  <c r="J2108" i="9"/>
  <c r="J2109" i="9"/>
  <c r="J2110" i="9"/>
  <c r="J2111" i="9"/>
  <c r="J2112" i="9"/>
  <c r="J2113" i="9"/>
  <c r="J2114" i="9"/>
  <c r="J2115" i="9"/>
  <c r="J2116" i="9"/>
  <c r="J2117" i="9"/>
  <c r="J2118" i="9"/>
  <c r="J2119" i="9"/>
  <c r="J2120" i="9"/>
  <c r="J2121" i="9"/>
  <c r="J2122" i="9"/>
  <c r="J2123" i="9"/>
  <c r="J2124" i="9"/>
  <c r="J2125" i="9"/>
  <c r="J2126" i="9"/>
  <c r="J2127" i="9"/>
  <c r="J2128" i="9"/>
  <c r="J2129" i="9"/>
  <c r="J2130" i="9"/>
  <c r="J2131" i="9"/>
  <c r="J2132" i="9"/>
  <c r="J2133" i="9"/>
  <c r="J2134" i="9"/>
  <c r="J2135" i="9"/>
  <c r="J2136" i="9"/>
  <c r="J2137" i="9"/>
  <c r="J2138" i="9"/>
  <c r="J2139" i="9"/>
  <c r="J2140" i="9"/>
  <c r="J2141" i="9"/>
  <c r="J2142" i="9"/>
  <c r="J2143" i="9"/>
  <c r="J2144" i="9"/>
  <c r="J2145" i="9"/>
  <c r="J2146" i="9"/>
  <c r="J2147" i="9"/>
  <c r="J2148" i="9"/>
  <c r="J2149" i="9"/>
  <c r="J2150" i="9"/>
  <c r="J2151" i="9"/>
  <c r="J2152" i="9"/>
  <c r="J2153" i="9"/>
  <c r="J2154" i="9"/>
  <c r="J2155" i="9"/>
  <c r="J2156" i="9"/>
  <c r="J2157" i="9"/>
  <c r="J2158" i="9"/>
  <c r="J2159" i="9"/>
  <c r="J2160" i="9"/>
  <c r="J2161" i="9"/>
  <c r="J2162" i="9"/>
  <c r="J2163" i="9"/>
  <c r="J2164" i="9"/>
  <c r="J2165" i="9"/>
  <c r="J2166" i="9"/>
  <c r="J2167" i="9"/>
  <c r="J2168" i="9"/>
  <c r="J2169" i="9"/>
  <c r="J2170" i="9"/>
  <c r="J2171" i="9"/>
  <c r="J2172" i="9"/>
  <c r="J2173" i="9"/>
  <c r="J2174" i="9"/>
  <c r="J2175" i="9"/>
  <c r="J2176" i="9"/>
  <c r="J2177" i="9"/>
  <c r="J2178" i="9"/>
  <c r="J2179" i="9"/>
  <c r="J2180" i="9"/>
  <c r="J2181" i="9"/>
  <c r="J2182" i="9"/>
  <c r="J2183" i="9"/>
  <c r="J2184" i="9"/>
  <c r="J2185" i="9"/>
  <c r="J2186" i="9"/>
  <c r="J2187" i="9"/>
  <c r="J2188" i="9"/>
  <c r="J2189" i="9"/>
  <c r="J2190" i="9"/>
  <c r="J2191" i="9"/>
  <c r="J2192" i="9"/>
  <c r="J2193" i="9"/>
  <c r="J2194" i="9"/>
  <c r="J2195" i="9"/>
  <c r="J2196" i="9"/>
  <c r="J2197" i="9"/>
  <c r="J2198" i="9"/>
  <c r="J2199" i="9"/>
  <c r="J2200" i="9"/>
  <c r="J2201" i="9"/>
  <c r="J2202" i="9"/>
  <c r="J2203" i="9"/>
  <c r="J2204" i="9"/>
  <c r="J2205" i="9"/>
  <c r="J2206" i="9"/>
  <c r="J2207" i="9"/>
  <c r="J2208" i="9"/>
  <c r="J2209" i="9"/>
  <c r="J2210" i="9"/>
  <c r="J2211" i="9"/>
  <c r="J2212" i="9"/>
  <c r="J2213" i="9"/>
  <c r="J2214" i="9"/>
  <c r="J2215" i="9"/>
  <c r="J2216" i="9"/>
  <c r="J2217" i="9"/>
  <c r="J2218" i="9"/>
  <c r="J2219" i="9"/>
  <c r="J2220" i="9"/>
  <c r="J2221" i="9"/>
  <c r="J2222" i="9"/>
  <c r="J2223" i="9"/>
  <c r="J2224" i="9"/>
  <c r="J2225" i="9"/>
  <c r="J2226" i="9"/>
  <c r="J2227" i="9"/>
  <c r="J2228" i="9"/>
  <c r="J2229" i="9"/>
  <c r="J2230" i="9"/>
  <c r="J2231" i="9"/>
  <c r="J2232" i="9"/>
  <c r="J2233" i="9"/>
  <c r="J2234" i="9"/>
  <c r="J2235" i="9"/>
  <c r="J2236" i="9"/>
  <c r="J2237" i="9"/>
  <c r="J2238" i="9"/>
  <c r="J2239" i="9"/>
  <c r="J2240" i="9"/>
  <c r="J2241" i="9"/>
  <c r="J2242" i="9"/>
  <c r="J2243" i="9"/>
  <c r="J2244" i="9"/>
  <c r="J2245" i="9"/>
  <c r="J2246" i="9"/>
  <c r="J2247" i="9"/>
  <c r="J2248" i="9"/>
  <c r="J2249" i="9"/>
  <c r="J2250" i="9"/>
  <c r="J2251" i="9"/>
  <c r="J2252" i="9"/>
  <c r="J2253" i="9"/>
  <c r="J2254" i="9"/>
  <c r="J2255" i="9"/>
  <c r="J2256" i="9"/>
  <c r="J2257" i="9"/>
  <c r="J2258" i="9"/>
  <c r="J2259" i="9"/>
  <c r="J2260" i="9"/>
  <c r="J2261" i="9"/>
  <c r="J2262" i="9"/>
  <c r="J2263" i="9"/>
  <c r="J2264" i="9"/>
  <c r="J2265" i="9"/>
  <c r="J2266" i="9"/>
  <c r="J2267" i="9"/>
  <c r="J2268" i="9"/>
  <c r="J2269" i="9"/>
  <c r="J2270" i="9"/>
  <c r="J2271" i="9"/>
  <c r="J2272" i="9"/>
  <c r="J2273" i="9"/>
  <c r="J2274" i="9"/>
  <c r="J2275" i="9"/>
  <c r="J2276" i="9"/>
  <c r="J2277" i="9"/>
  <c r="J2278" i="9"/>
  <c r="J2279" i="9"/>
  <c r="J2280" i="9"/>
  <c r="J2281" i="9"/>
  <c r="J2282" i="9"/>
  <c r="J2283" i="9"/>
  <c r="J2284" i="9"/>
  <c r="J2285" i="9"/>
  <c r="J2286" i="9"/>
  <c r="J2287" i="9"/>
  <c r="J2288" i="9"/>
  <c r="J2289" i="9"/>
  <c r="J2290" i="9"/>
  <c r="J2291" i="9"/>
  <c r="J2292" i="9"/>
  <c r="J2293" i="9"/>
  <c r="J2294" i="9"/>
  <c r="J2295" i="9"/>
  <c r="J2296" i="9"/>
  <c r="J2297" i="9"/>
  <c r="J2298" i="9"/>
  <c r="J2299" i="9"/>
  <c r="J2300" i="9"/>
  <c r="J2301" i="9"/>
  <c r="J2302" i="9"/>
  <c r="J2303" i="9"/>
  <c r="J2304" i="9"/>
  <c r="J2305" i="9"/>
  <c r="J2306" i="9"/>
  <c r="J2307" i="9"/>
  <c r="J2308" i="9"/>
  <c r="J2309" i="9"/>
  <c r="J2310" i="9"/>
  <c r="J2311" i="9"/>
  <c r="J2312" i="9"/>
  <c r="J2313" i="9"/>
  <c r="J2314" i="9"/>
  <c r="J2315" i="9"/>
  <c r="J2316" i="9"/>
  <c r="J2317" i="9"/>
  <c r="J2318" i="9"/>
  <c r="J2319" i="9"/>
  <c r="J2320" i="9"/>
  <c r="J2321" i="9"/>
  <c r="J2322" i="9"/>
  <c r="J2323" i="9"/>
  <c r="J2324" i="9"/>
  <c r="J2325" i="9"/>
  <c r="J2326" i="9"/>
  <c r="J2327" i="9"/>
  <c r="J2328" i="9"/>
  <c r="J2329" i="9"/>
  <c r="J2330" i="9"/>
  <c r="J2331" i="9"/>
  <c r="J2332" i="9"/>
  <c r="J2333" i="9"/>
  <c r="J2334" i="9"/>
  <c r="J2335" i="9"/>
  <c r="J2336" i="9"/>
  <c r="J2337" i="9"/>
  <c r="J2338" i="9"/>
  <c r="J2339" i="9"/>
  <c r="J2340" i="9"/>
  <c r="J2341" i="9"/>
  <c r="J2342" i="9"/>
  <c r="J2343" i="9"/>
  <c r="J2344" i="9"/>
  <c r="J2345" i="9"/>
  <c r="J2346" i="9"/>
  <c r="J2347" i="9"/>
  <c r="J2348" i="9"/>
  <c r="J2349" i="9"/>
  <c r="J2350" i="9"/>
  <c r="J2351" i="9"/>
  <c r="J2352" i="9"/>
  <c r="J2353" i="9"/>
  <c r="J2354" i="9"/>
  <c r="J2355" i="9"/>
  <c r="J2356" i="9"/>
  <c r="J2357" i="9"/>
  <c r="J2358" i="9"/>
  <c r="J2359" i="9"/>
  <c r="J2360" i="9"/>
  <c r="J2361" i="9"/>
  <c r="J2362" i="9"/>
  <c r="J2363" i="9"/>
  <c r="J2364" i="9"/>
  <c r="J2365" i="9"/>
  <c r="J2366" i="9"/>
  <c r="J2367" i="9"/>
  <c r="J2368" i="9"/>
  <c r="J2369" i="9"/>
  <c r="J2370" i="9"/>
  <c r="J2371" i="9"/>
  <c r="J2372" i="9"/>
  <c r="J2373" i="9"/>
  <c r="J2374" i="9"/>
  <c r="J2375" i="9"/>
  <c r="J2376" i="9"/>
  <c r="J2377" i="9"/>
  <c r="J2378" i="9"/>
  <c r="J2379" i="9"/>
  <c r="J2380" i="9"/>
  <c r="J2381" i="9"/>
  <c r="J2382" i="9"/>
  <c r="J2383" i="9"/>
  <c r="J2384" i="9"/>
  <c r="J2385" i="9"/>
  <c r="J2386" i="9"/>
  <c r="J2387" i="9"/>
  <c r="J2388" i="9"/>
  <c r="J2389" i="9"/>
  <c r="J2390" i="9"/>
  <c r="J2391" i="9"/>
  <c r="J2392" i="9"/>
  <c r="J2393" i="9"/>
  <c r="J2394" i="9"/>
  <c r="J2395" i="9"/>
  <c r="J2396" i="9"/>
  <c r="J2397" i="9"/>
  <c r="J2398" i="9"/>
  <c r="J2399" i="9"/>
  <c r="J2400" i="9"/>
  <c r="J2401" i="9"/>
  <c r="J2402" i="9"/>
  <c r="J2403" i="9"/>
  <c r="J2404" i="9"/>
  <c r="J2405" i="9"/>
  <c r="J2406" i="9"/>
  <c r="J2407" i="9"/>
  <c r="J2408" i="9"/>
  <c r="J2409" i="9"/>
  <c r="J2410" i="9"/>
  <c r="J2411" i="9"/>
  <c r="J2412" i="9"/>
  <c r="J2413" i="9"/>
  <c r="J2414" i="9"/>
  <c r="J2415" i="9"/>
  <c r="J2416" i="9"/>
  <c r="J2417" i="9"/>
  <c r="J2418" i="9"/>
  <c r="J2419" i="9"/>
  <c r="J2420" i="9"/>
  <c r="J2421" i="9"/>
  <c r="J2422" i="9"/>
  <c r="J2423" i="9"/>
  <c r="J2424" i="9"/>
  <c r="J2425" i="9"/>
  <c r="J2426" i="9"/>
  <c r="J2427" i="9"/>
  <c r="J2428" i="9"/>
  <c r="J2429" i="9"/>
  <c r="J2430" i="9"/>
  <c r="J2431" i="9"/>
  <c r="J2432" i="9"/>
  <c r="J2433" i="9"/>
  <c r="J2434" i="9"/>
  <c r="J2435" i="9"/>
  <c r="J2436" i="9"/>
  <c r="J2437" i="9"/>
  <c r="J2438" i="9"/>
  <c r="J2439" i="9"/>
  <c r="J2440" i="9"/>
  <c r="J2441" i="9"/>
  <c r="J2442" i="9"/>
  <c r="J2443" i="9"/>
  <c r="J2444" i="9"/>
  <c r="J2445" i="9"/>
  <c r="J2446" i="9"/>
  <c r="J2447" i="9"/>
  <c r="J2448" i="9"/>
  <c r="J2449" i="9"/>
  <c r="J2450" i="9"/>
  <c r="J2451" i="9"/>
  <c r="J2452" i="9"/>
  <c r="J2453" i="9"/>
  <c r="J2454" i="9"/>
  <c r="J2455" i="9"/>
  <c r="J2456" i="9"/>
  <c r="J2457" i="9"/>
  <c r="J2458" i="9"/>
  <c r="J2459" i="9"/>
  <c r="J2460" i="9"/>
  <c r="J2461" i="9"/>
  <c r="J2462" i="9"/>
  <c r="J2463" i="9"/>
  <c r="J2464" i="9"/>
  <c r="J2465" i="9"/>
  <c r="J2466" i="9"/>
  <c r="J2467" i="9"/>
  <c r="J2468" i="9"/>
  <c r="J2469" i="9"/>
  <c r="J2470" i="9"/>
  <c r="J2471" i="9"/>
  <c r="J2472" i="9"/>
  <c r="J2473" i="9"/>
  <c r="J2474" i="9"/>
  <c r="J2475" i="9"/>
  <c r="J2476" i="9"/>
  <c r="J2477" i="9"/>
  <c r="J2478" i="9"/>
  <c r="J2479" i="9"/>
  <c r="J2480" i="9"/>
  <c r="J2481" i="9"/>
  <c r="J2482" i="9"/>
  <c r="J2483" i="9"/>
  <c r="J2484" i="9"/>
  <c r="J2485" i="9"/>
  <c r="J2486" i="9"/>
  <c r="J2487" i="9"/>
  <c r="J2488" i="9"/>
  <c r="J2489" i="9"/>
  <c r="J2490" i="9"/>
  <c r="J2491" i="9"/>
  <c r="J2492" i="9"/>
  <c r="J2493" i="9"/>
  <c r="J2494" i="9"/>
  <c r="J2495" i="9"/>
  <c r="J2496" i="9"/>
  <c r="J2497" i="9"/>
  <c r="J2498" i="9"/>
  <c r="J2499" i="9"/>
  <c r="J2500" i="9"/>
  <c r="J2501" i="9"/>
  <c r="J2502" i="9"/>
  <c r="J2503" i="9"/>
  <c r="J2504" i="9"/>
  <c r="J2505" i="9"/>
  <c r="J2506" i="9"/>
  <c r="J2507" i="9"/>
  <c r="J2508" i="9"/>
  <c r="J2509" i="9"/>
  <c r="J2510" i="9"/>
  <c r="J2511" i="9"/>
  <c r="J2512" i="9"/>
  <c r="J2513" i="9"/>
  <c r="J2514" i="9"/>
  <c r="J2515" i="9"/>
  <c r="J2516" i="9"/>
  <c r="J2517" i="9"/>
  <c r="J2518" i="9"/>
  <c r="J2519" i="9"/>
  <c r="J2520" i="9"/>
  <c r="J2521" i="9"/>
  <c r="J2522" i="9"/>
  <c r="J2523" i="9"/>
  <c r="J2524" i="9"/>
  <c r="J2525" i="9"/>
  <c r="J2526" i="9"/>
  <c r="J2527" i="9"/>
  <c r="J2528" i="9"/>
  <c r="J2529" i="9"/>
  <c r="J2530" i="9"/>
  <c r="J2531" i="9"/>
  <c r="J2532" i="9"/>
  <c r="J2533" i="9"/>
  <c r="J2534" i="9"/>
  <c r="J2535" i="9"/>
  <c r="J2536" i="9"/>
  <c r="J2537" i="9"/>
  <c r="J2538" i="9"/>
  <c r="J2539" i="9"/>
  <c r="J2540" i="9"/>
  <c r="J2541" i="9"/>
  <c r="J2542" i="9"/>
  <c r="J2543" i="9"/>
  <c r="J2544" i="9"/>
  <c r="J2545" i="9"/>
  <c r="J2546" i="9"/>
  <c r="J2547" i="9"/>
  <c r="J2548" i="9"/>
  <c r="J2549" i="9"/>
  <c r="J2550" i="9"/>
  <c r="J2551" i="9"/>
  <c r="J2552" i="9"/>
  <c r="J2553" i="9"/>
  <c r="J2554" i="9"/>
  <c r="J2555" i="9"/>
  <c r="J2556" i="9"/>
  <c r="J2557" i="9"/>
  <c r="J2558" i="9"/>
  <c r="J2559" i="9"/>
  <c r="J2560" i="9"/>
  <c r="J2561" i="9"/>
  <c r="J2562" i="9"/>
  <c r="J2563" i="9"/>
  <c r="J2564" i="9"/>
  <c r="J2565" i="9"/>
  <c r="J2566" i="9"/>
  <c r="J2567" i="9"/>
  <c r="J2568" i="9"/>
  <c r="J2569" i="9"/>
  <c r="J2570" i="9"/>
  <c r="J2571" i="9"/>
  <c r="J2572" i="9"/>
  <c r="J2573" i="9"/>
  <c r="J2574" i="9"/>
  <c r="J2575" i="9"/>
  <c r="J2576" i="9"/>
  <c r="J2577" i="9"/>
  <c r="J2578" i="9"/>
  <c r="J2579" i="9"/>
  <c r="J2580" i="9"/>
  <c r="J2581" i="9"/>
  <c r="J2582" i="9"/>
  <c r="J2583" i="9"/>
  <c r="J2584" i="9"/>
  <c r="J2585" i="9"/>
  <c r="J2586" i="9"/>
  <c r="J2587" i="9"/>
  <c r="J2588" i="9"/>
  <c r="J2589" i="9"/>
  <c r="J2590" i="9"/>
  <c r="J2591" i="9"/>
  <c r="J2592" i="9"/>
  <c r="J2593" i="9"/>
  <c r="J2594" i="9"/>
  <c r="J2595" i="9"/>
  <c r="J2596" i="9"/>
  <c r="J2597" i="9"/>
  <c r="J2598" i="9"/>
  <c r="J2599" i="9"/>
  <c r="J2600" i="9"/>
  <c r="J2601" i="9"/>
  <c r="J2602" i="9"/>
  <c r="J2603" i="9"/>
  <c r="J2604" i="9"/>
  <c r="J2605" i="9"/>
  <c r="J2606" i="9"/>
  <c r="J2607" i="9"/>
  <c r="J2608" i="9"/>
  <c r="J2609" i="9"/>
  <c r="J2610" i="9"/>
  <c r="J2611" i="9"/>
  <c r="J2612" i="9"/>
  <c r="J2613" i="9"/>
  <c r="J2614" i="9"/>
  <c r="J2615" i="9"/>
  <c r="J2616" i="9"/>
  <c r="J2617" i="9"/>
  <c r="J2618" i="9"/>
  <c r="J2619" i="9"/>
  <c r="J2620" i="9"/>
  <c r="J2621" i="9"/>
  <c r="J2622" i="9"/>
  <c r="J2623" i="9"/>
  <c r="J2624" i="9"/>
  <c r="J2625" i="9"/>
  <c r="J2626" i="9"/>
  <c r="J2627" i="9"/>
  <c r="J2628" i="9"/>
  <c r="J2629" i="9"/>
  <c r="J2630" i="9"/>
  <c r="J2631" i="9"/>
  <c r="J2632" i="9"/>
  <c r="J2633" i="9"/>
  <c r="J2634" i="9"/>
  <c r="J2635" i="9"/>
  <c r="J2636" i="9"/>
  <c r="J2637" i="9"/>
  <c r="J2638" i="9"/>
  <c r="J2639" i="9"/>
  <c r="J2640" i="9"/>
  <c r="J2641" i="9"/>
  <c r="J2642" i="9"/>
  <c r="J2643" i="9"/>
  <c r="J2644" i="9"/>
  <c r="J2645" i="9"/>
  <c r="J2646" i="9"/>
  <c r="J2647" i="9"/>
  <c r="J2648" i="9"/>
  <c r="J2649" i="9"/>
  <c r="J2650" i="9"/>
  <c r="J2651" i="9"/>
  <c r="J2652" i="9"/>
  <c r="J2653" i="9"/>
  <c r="J2654" i="9"/>
  <c r="J2655" i="9"/>
  <c r="J2656" i="9"/>
  <c r="J2657" i="9"/>
  <c r="J2658" i="9"/>
  <c r="J2659" i="9"/>
  <c r="J2660" i="9"/>
  <c r="J2661" i="9"/>
  <c r="J2662" i="9"/>
  <c r="J2663" i="9"/>
  <c r="J2664" i="9"/>
  <c r="J2665" i="9"/>
  <c r="J2666" i="9"/>
  <c r="J2667" i="9"/>
  <c r="J2668" i="9"/>
  <c r="J2669" i="9"/>
  <c r="J2670" i="9"/>
  <c r="J2671" i="9"/>
  <c r="J2672" i="9"/>
  <c r="J2673" i="9"/>
  <c r="J2674" i="9"/>
  <c r="J2675" i="9"/>
  <c r="J2676" i="9"/>
  <c r="J2677" i="9"/>
  <c r="J2678" i="9"/>
  <c r="J2679" i="9"/>
  <c r="J2680" i="9"/>
  <c r="J2681" i="9"/>
  <c r="J2682" i="9"/>
  <c r="J2683" i="9"/>
  <c r="J2684" i="9"/>
  <c r="J2685" i="9"/>
  <c r="J2686" i="9"/>
  <c r="J2687" i="9"/>
  <c r="J2688" i="9"/>
  <c r="J2689" i="9"/>
  <c r="J2690" i="9"/>
  <c r="J2691" i="9"/>
  <c r="J2692" i="9"/>
  <c r="J2693" i="9"/>
  <c r="J2694" i="9"/>
  <c r="J2695" i="9"/>
  <c r="J2696" i="9"/>
  <c r="J2697" i="9"/>
  <c r="J2698" i="9"/>
  <c r="J2699" i="9"/>
  <c r="J2700" i="9"/>
  <c r="J2701" i="9"/>
  <c r="J2702" i="9"/>
  <c r="J2703" i="9"/>
  <c r="J2704" i="9"/>
  <c r="J2705" i="9"/>
  <c r="J2706" i="9"/>
  <c r="J2707" i="9"/>
  <c r="J2708" i="9"/>
  <c r="J2709" i="9"/>
  <c r="J2710" i="9"/>
  <c r="J2711" i="9"/>
  <c r="J2712" i="9"/>
  <c r="J2713" i="9"/>
  <c r="J2714" i="9"/>
  <c r="J2715" i="9"/>
  <c r="J2716" i="9"/>
  <c r="J2717" i="9"/>
  <c r="J2718" i="9"/>
  <c r="J2719" i="9"/>
  <c r="J2720" i="9"/>
  <c r="J2721" i="9"/>
  <c r="J2722" i="9"/>
  <c r="J2723" i="9"/>
  <c r="J2724" i="9"/>
  <c r="J2725" i="9"/>
  <c r="J2726" i="9"/>
  <c r="J2727" i="9"/>
  <c r="J2728" i="9"/>
  <c r="J2729" i="9"/>
  <c r="J2730" i="9"/>
  <c r="J2731" i="9"/>
  <c r="J2732" i="9"/>
  <c r="J2733" i="9"/>
  <c r="J2734" i="9"/>
  <c r="J2735" i="9"/>
  <c r="J2736" i="9"/>
  <c r="J2737" i="9"/>
  <c r="J2738" i="9"/>
  <c r="J2739" i="9"/>
  <c r="J2740" i="9"/>
  <c r="J2741" i="9"/>
  <c r="J2742" i="9"/>
  <c r="J2743" i="9"/>
  <c r="J2744" i="9"/>
  <c r="J2745" i="9"/>
  <c r="J2746" i="9"/>
  <c r="J2747" i="9"/>
  <c r="J2748" i="9"/>
  <c r="J2749" i="9"/>
  <c r="J2750" i="9"/>
  <c r="J2751" i="9"/>
  <c r="J2752" i="9"/>
  <c r="J2753" i="9"/>
  <c r="J2754" i="9"/>
  <c r="J2755" i="9"/>
  <c r="J2756" i="9"/>
  <c r="J2757" i="9"/>
  <c r="J2758" i="9"/>
  <c r="J2759" i="9"/>
  <c r="J2760" i="9"/>
  <c r="J2761" i="9"/>
  <c r="J2762" i="9"/>
  <c r="J2763" i="9"/>
  <c r="J2764" i="9"/>
  <c r="J2765" i="9"/>
  <c r="J2766" i="9"/>
  <c r="J2767" i="9"/>
  <c r="J2768" i="9"/>
  <c r="J2769" i="9"/>
  <c r="J2770" i="9"/>
  <c r="J2771" i="9"/>
  <c r="J2772" i="9"/>
  <c r="J2773" i="9"/>
  <c r="J2774" i="9"/>
  <c r="J2775" i="9"/>
  <c r="J2776" i="9"/>
  <c r="J2777" i="9"/>
  <c r="J2778" i="9"/>
  <c r="J2779" i="9"/>
  <c r="J2780" i="9"/>
  <c r="J2781" i="9"/>
  <c r="J2782" i="9"/>
  <c r="J2783" i="9"/>
  <c r="J2784" i="9"/>
  <c r="J2785" i="9"/>
  <c r="J2786" i="9"/>
  <c r="J2787" i="9"/>
  <c r="J2788" i="9"/>
  <c r="J2789" i="9"/>
  <c r="J2790" i="9"/>
  <c r="J2791" i="9"/>
  <c r="J2792" i="9"/>
  <c r="J2793" i="9"/>
  <c r="J2794" i="9"/>
  <c r="J2795" i="9"/>
  <c r="J2796" i="9"/>
  <c r="J2797" i="9"/>
  <c r="J2798" i="9"/>
  <c r="J2799" i="9"/>
  <c r="J2800" i="9"/>
  <c r="J2801" i="9"/>
  <c r="J2802" i="9"/>
  <c r="J2803" i="9"/>
  <c r="J2804" i="9"/>
  <c r="J2805" i="9"/>
  <c r="J2806" i="9"/>
  <c r="J2807" i="9"/>
  <c r="J2808" i="9"/>
  <c r="J2809" i="9"/>
  <c r="J2810" i="9"/>
  <c r="J2811" i="9"/>
  <c r="J2812" i="9"/>
  <c r="J2813" i="9"/>
  <c r="J2814" i="9"/>
  <c r="J2815" i="9"/>
  <c r="J2816" i="9"/>
  <c r="J2817" i="9"/>
  <c r="J2818" i="9"/>
  <c r="J2819" i="9"/>
  <c r="J2820" i="9"/>
  <c r="J2821" i="9"/>
  <c r="J2822" i="9"/>
  <c r="J2823" i="9"/>
  <c r="J2824" i="9"/>
  <c r="J2825" i="9"/>
  <c r="J2826" i="9"/>
  <c r="J2827" i="9"/>
  <c r="J2828" i="9"/>
  <c r="J2829" i="9"/>
  <c r="J2830" i="9"/>
  <c r="J2831" i="9"/>
  <c r="J2832" i="9"/>
  <c r="J2833" i="9"/>
  <c r="J2834" i="9"/>
  <c r="J2835" i="9"/>
  <c r="J2836" i="9"/>
  <c r="J2837" i="9"/>
  <c r="J2838" i="9"/>
  <c r="J2839" i="9"/>
  <c r="J2840" i="9"/>
  <c r="J2841" i="9"/>
  <c r="J2842" i="9"/>
  <c r="J2843" i="9"/>
  <c r="J2844" i="9"/>
  <c r="J2845" i="9"/>
  <c r="J2846" i="9"/>
  <c r="J2847" i="9"/>
  <c r="J2848" i="9"/>
  <c r="J2849" i="9"/>
  <c r="J2850" i="9"/>
  <c r="J2851" i="9"/>
  <c r="J2852" i="9"/>
  <c r="J2853" i="9"/>
  <c r="J2854" i="9"/>
  <c r="J2855" i="9"/>
  <c r="J2856" i="9"/>
  <c r="J2857" i="9"/>
  <c r="J2858" i="9"/>
  <c r="J2859" i="9"/>
  <c r="J2860" i="9"/>
  <c r="J2861" i="9"/>
  <c r="J2862" i="9"/>
  <c r="J2863" i="9"/>
  <c r="J2864" i="9"/>
  <c r="J2865" i="9"/>
  <c r="J2866" i="9"/>
  <c r="J2867" i="9"/>
  <c r="J2868" i="9"/>
  <c r="J2869" i="9"/>
  <c r="J2870" i="9"/>
  <c r="J2871" i="9"/>
  <c r="J2872" i="9"/>
  <c r="J2873" i="9"/>
  <c r="J2874" i="9"/>
  <c r="J2875" i="9"/>
  <c r="J2876" i="9"/>
  <c r="J2877" i="9"/>
  <c r="J2878" i="9"/>
  <c r="J2879" i="9"/>
  <c r="J2880" i="9"/>
  <c r="J2881" i="9"/>
  <c r="J2882" i="9"/>
  <c r="J2883" i="9"/>
  <c r="J2884" i="9"/>
  <c r="J2885" i="9"/>
  <c r="J2886" i="9"/>
  <c r="J2887" i="9"/>
  <c r="J2888" i="9"/>
  <c r="J2889" i="9"/>
  <c r="J2890" i="9"/>
  <c r="J2891" i="9"/>
  <c r="J2892" i="9"/>
  <c r="J2893" i="9"/>
  <c r="J2894" i="9"/>
  <c r="J2895" i="9"/>
  <c r="J2896" i="9"/>
  <c r="J2897" i="9"/>
  <c r="J2898" i="9"/>
  <c r="J2899" i="9"/>
  <c r="J2900" i="9"/>
  <c r="J2901" i="9"/>
  <c r="J2902" i="9"/>
  <c r="J2903" i="9"/>
  <c r="J2904" i="9"/>
  <c r="J2905" i="9"/>
  <c r="J2906" i="9"/>
  <c r="J2907" i="9"/>
  <c r="J2908" i="9"/>
  <c r="J2909" i="9"/>
  <c r="J2910" i="9"/>
  <c r="J2911" i="9"/>
  <c r="J2912" i="9"/>
  <c r="J2913" i="9"/>
  <c r="J2914" i="9"/>
  <c r="J2915" i="9"/>
  <c r="J2916" i="9"/>
  <c r="J2917" i="9"/>
  <c r="J2918" i="9"/>
  <c r="J2919" i="9"/>
  <c r="J2920" i="9"/>
  <c r="J2921" i="9"/>
  <c r="J2922" i="9"/>
  <c r="J2923" i="9"/>
  <c r="J2924" i="9"/>
  <c r="J2925" i="9"/>
  <c r="J2926" i="9"/>
  <c r="J2927" i="9"/>
  <c r="J2928" i="9"/>
  <c r="J2929" i="9"/>
  <c r="J2930" i="9"/>
  <c r="J2931" i="9"/>
  <c r="J2932" i="9"/>
  <c r="J2933" i="9"/>
  <c r="J2934" i="9"/>
  <c r="J2935" i="9"/>
  <c r="J2936" i="9"/>
  <c r="J2937" i="9"/>
  <c r="J2938" i="9"/>
  <c r="J2939" i="9"/>
  <c r="J2940" i="9"/>
  <c r="J2941" i="9"/>
  <c r="J2942" i="9"/>
  <c r="J2943" i="9"/>
  <c r="J2944" i="9"/>
  <c r="J2945" i="9"/>
  <c r="J2946" i="9"/>
  <c r="J2947" i="9"/>
  <c r="J2948" i="9"/>
  <c r="J2949" i="9"/>
  <c r="J2950" i="9"/>
  <c r="J2951" i="9"/>
  <c r="J2952" i="9"/>
  <c r="J2953" i="9"/>
  <c r="J2954" i="9"/>
  <c r="J2955" i="9"/>
  <c r="J2956" i="9"/>
  <c r="J2957" i="9"/>
  <c r="J2958" i="9"/>
  <c r="J2959" i="9"/>
  <c r="J2960" i="9"/>
  <c r="J2961" i="9"/>
  <c r="J2962" i="9"/>
  <c r="J2963" i="9"/>
  <c r="J2964" i="9"/>
  <c r="J2965" i="9"/>
  <c r="J2966" i="9"/>
  <c r="J2967" i="9"/>
  <c r="J2968" i="9"/>
  <c r="J2969" i="9"/>
  <c r="J2970" i="9"/>
  <c r="J2971" i="9"/>
  <c r="J2972" i="9"/>
  <c r="J2973" i="9"/>
  <c r="J2974" i="9"/>
  <c r="J2975" i="9"/>
  <c r="J2976" i="9"/>
  <c r="J2977" i="9"/>
  <c r="J2978" i="9"/>
  <c r="J2979" i="9"/>
  <c r="J2980" i="9"/>
  <c r="J2981" i="9"/>
  <c r="J2982" i="9"/>
  <c r="J2983" i="9"/>
  <c r="J2984" i="9"/>
  <c r="J2985" i="9"/>
  <c r="J2986" i="9"/>
  <c r="J2987" i="9"/>
  <c r="J2988" i="9"/>
  <c r="J2989" i="9"/>
  <c r="J2990" i="9"/>
  <c r="J2991" i="9"/>
  <c r="J2992" i="9"/>
  <c r="J2993" i="9"/>
  <c r="J2994" i="9"/>
  <c r="J2995" i="9"/>
  <c r="J2996" i="9"/>
  <c r="J2997" i="9"/>
  <c r="J2998" i="9"/>
  <c r="J2999" i="9"/>
  <c r="J3000" i="9"/>
  <c r="J3001" i="9"/>
  <c r="J3002" i="9"/>
  <c r="J3003" i="9"/>
  <c r="J3004" i="9"/>
  <c r="J3005" i="9"/>
  <c r="J3006" i="9"/>
  <c r="J3007" i="9"/>
  <c r="J3008" i="9"/>
  <c r="J3009" i="9"/>
  <c r="J3010" i="9"/>
  <c r="J3011" i="9"/>
  <c r="J3012" i="9"/>
  <c r="J3013" i="9"/>
  <c r="J3014" i="9"/>
  <c r="J3015" i="9"/>
  <c r="J3016" i="9"/>
  <c r="J3017" i="9"/>
  <c r="J3018" i="9"/>
  <c r="J3019" i="9"/>
  <c r="J3020" i="9"/>
  <c r="J3021" i="9"/>
  <c r="J3022" i="9"/>
  <c r="J3023" i="9"/>
  <c r="J3024" i="9"/>
  <c r="J3025" i="9"/>
  <c r="J3026" i="9"/>
  <c r="J3027" i="9"/>
  <c r="J3028" i="9"/>
  <c r="J3029" i="9"/>
  <c r="J3030" i="9"/>
  <c r="J3031" i="9"/>
  <c r="J3032" i="9"/>
  <c r="J3033" i="9"/>
  <c r="J3034" i="9"/>
  <c r="J3035" i="9"/>
  <c r="J3036" i="9"/>
  <c r="J3037" i="9"/>
  <c r="J3038" i="9"/>
  <c r="J3039" i="9"/>
  <c r="J3040" i="9"/>
  <c r="J3041" i="9"/>
  <c r="J3042" i="9"/>
  <c r="J3043" i="9"/>
  <c r="J3044" i="9"/>
  <c r="J3045" i="9"/>
  <c r="J3046" i="9"/>
  <c r="J3047" i="9"/>
  <c r="J3048" i="9"/>
  <c r="J3049" i="9"/>
  <c r="J3050" i="9"/>
  <c r="J3051" i="9"/>
  <c r="J3052" i="9"/>
  <c r="J3053" i="9"/>
  <c r="J3054" i="9"/>
  <c r="J3055" i="9"/>
  <c r="J3056" i="9"/>
  <c r="J3057" i="9"/>
  <c r="J3058" i="9"/>
  <c r="J3059" i="9"/>
  <c r="J3060" i="9"/>
  <c r="J3061" i="9"/>
  <c r="J3062" i="9"/>
  <c r="J3063" i="9"/>
  <c r="J3064" i="9"/>
  <c r="J3065" i="9"/>
  <c r="J3066" i="9"/>
  <c r="J3067" i="9"/>
  <c r="J3068" i="9"/>
  <c r="J3069" i="9"/>
  <c r="J3070" i="9"/>
  <c r="J3071" i="9"/>
  <c r="J3072" i="9"/>
  <c r="J3073" i="9"/>
  <c r="J3074" i="9"/>
  <c r="J3075" i="9"/>
  <c r="J3076" i="9"/>
  <c r="J3077" i="9"/>
  <c r="J3078" i="9"/>
  <c r="J3079" i="9"/>
  <c r="J3080" i="9"/>
  <c r="J3081" i="9"/>
  <c r="J3082" i="9"/>
  <c r="J3083" i="9"/>
  <c r="J3084" i="9"/>
  <c r="J3085" i="9"/>
  <c r="J3086" i="9"/>
  <c r="J3087" i="9"/>
  <c r="J3088" i="9"/>
  <c r="J3089" i="9"/>
  <c r="J3090" i="9"/>
  <c r="J3091" i="9"/>
  <c r="J3092" i="9"/>
  <c r="J3093" i="9"/>
  <c r="J3094" i="9"/>
  <c r="J3095" i="9"/>
  <c r="J3096" i="9"/>
  <c r="J3097" i="9"/>
  <c r="J3098" i="9"/>
  <c r="J3099" i="9"/>
  <c r="J3100" i="9"/>
  <c r="J3101" i="9"/>
  <c r="J3102" i="9"/>
  <c r="J3103" i="9"/>
  <c r="J3104" i="9"/>
  <c r="J3105" i="9"/>
  <c r="J3106" i="9"/>
  <c r="J3107" i="9"/>
  <c r="J3108" i="9"/>
  <c r="J3109" i="9"/>
  <c r="J3110" i="9"/>
  <c r="J3111" i="9"/>
  <c r="J3112" i="9"/>
  <c r="J3113" i="9"/>
  <c r="J3114" i="9"/>
  <c r="J3115" i="9"/>
  <c r="J3116" i="9"/>
  <c r="J3117" i="9"/>
  <c r="J3118" i="9"/>
  <c r="J3119" i="9"/>
  <c r="J3120" i="9"/>
  <c r="J3121" i="9"/>
  <c r="J3122" i="9"/>
  <c r="J3123" i="9"/>
  <c r="J3124" i="9"/>
  <c r="J3125" i="9"/>
  <c r="J3126" i="9"/>
  <c r="J3127" i="9"/>
  <c r="J3128" i="9"/>
  <c r="J3129" i="9"/>
  <c r="J3130" i="9"/>
  <c r="J3131" i="9"/>
  <c r="J3132" i="9"/>
  <c r="J3133" i="9"/>
  <c r="J3134" i="9"/>
  <c r="J3135" i="9"/>
  <c r="J3136" i="9"/>
  <c r="J3137" i="9"/>
  <c r="J3138" i="9"/>
  <c r="J3139" i="9"/>
  <c r="J3140" i="9"/>
  <c r="J3141" i="9"/>
  <c r="J3142" i="9"/>
  <c r="J3143" i="9"/>
  <c r="J3144" i="9"/>
  <c r="J3145" i="9"/>
  <c r="J3146" i="9"/>
  <c r="J3147" i="9"/>
  <c r="J3148" i="9"/>
  <c r="J3149" i="9"/>
  <c r="J3150" i="9"/>
  <c r="J3151" i="9"/>
  <c r="J3152" i="9"/>
  <c r="J3153" i="9"/>
  <c r="J3154" i="9"/>
  <c r="J3155" i="9"/>
  <c r="J3156" i="9"/>
  <c r="J3157" i="9"/>
  <c r="J3158" i="9"/>
  <c r="J3159" i="9"/>
  <c r="J3160" i="9"/>
  <c r="J3161" i="9"/>
  <c r="J3162" i="9"/>
  <c r="J3163" i="9"/>
  <c r="J3164" i="9"/>
  <c r="J3165" i="9"/>
  <c r="J3166" i="9"/>
  <c r="J3167" i="9"/>
  <c r="J3168" i="9"/>
  <c r="J3169" i="9"/>
  <c r="J3170" i="9"/>
  <c r="J3171" i="9"/>
  <c r="J3172" i="9"/>
  <c r="J3173" i="9"/>
  <c r="J3174" i="9"/>
  <c r="J3175" i="9"/>
  <c r="J3176" i="9"/>
  <c r="J3177" i="9"/>
  <c r="J3178" i="9"/>
  <c r="J3179" i="9"/>
  <c r="J3180" i="9"/>
  <c r="J3181" i="9"/>
  <c r="J3182" i="9"/>
  <c r="J3183" i="9"/>
  <c r="J3184" i="9"/>
  <c r="J3185" i="9"/>
  <c r="J3186" i="9"/>
  <c r="J3187" i="9"/>
  <c r="J3188" i="9"/>
  <c r="J3189" i="9"/>
  <c r="J3190" i="9"/>
  <c r="J3191" i="9"/>
  <c r="J3192" i="9"/>
  <c r="J3193" i="9"/>
  <c r="J3194" i="9"/>
  <c r="J3195" i="9"/>
  <c r="J3196" i="9"/>
  <c r="J3197" i="9"/>
  <c r="J3198" i="9"/>
  <c r="J3199" i="9"/>
  <c r="J3200" i="9"/>
  <c r="J3201" i="9"/>
  <c r="J3202" i="9"/>
  <c r="J3203" i="9"/>
  <c r="J3204" i="9"/>
  <c r="J3205" i="9"/>
  <c r="J3206" i="9"/>
  <c r="J3207" i="9"/>
  <c r="J3208" i="9"/>
  <c r="J3209" i="9"/>
  <c r="J3210" i="9"/>
  <c r="J3211" i="9"/>
  <c r="J3212" i="9"/>
  <c r="J3213" i="9"/>
  <c r="J3214" i="9"/>
  <c r="J3215" i="9"/>
  <c r="J3216" i="9"/>
  <c r="J3217" i="9"/>
  <c r="J3218" i="9"/>
  <c r="J3219" i="9"/>
  <c r="J3220" i="9"/>
  <c r="J3221" i="9"/>
  <c r="J3222" i="9"/>
  <c r="J3223" i="9"/>
  <c r="J3224" i="9"/>
  <c r="J3225" i="9"/>
  <c r="J3226" i="9"/>
  <c r="J3227" i="9"/>
  <c r="J3228" i="9"/>
  <c r="J3229" i="9"/>
  <c r="J3230" i="9"/>
  <c r="J3231" i="9"/>
  <c r="J3232" i="9"/>
  <c r="J3233" i="9"/>
  <c r="J3234" i="9"/>
  <c r="J3235" i="9"/>
  <c r="J3236" i="9"/>
  <c r="J3237" i="9"/>
  <c r="J3238" i="9"/>
  <c r="J3239" i="9"/>
  <c r="J3240" i="9"/>
  <c r="J3241" i="9"/>
  <c r="J3242" i="9"/>
  <c r="J3243" i="9"/>
  <c r="J3244" i="9"/>
  <c r="J3245" i="9"/>
  <c r="J3246" i="9"/>
  <c r="J3247" i="9"/>
  <c r="J3248" i="9"/>
  <c r="J3249" i="9"/>
  <c r="J3250" i="9"/>
  <c r="J3251" i="9"/>
  <c r="J3252" i="9"/>
  <c r="J3253" i="9"/>
  <c r="J3254" i="9"/>
  <c r="J3255" i="9"/>
  <c r="J3256" i="9"/>
  <c r="J3257" i="9"/>
  <c r="J3258" i="9"/>
  <c r="J3259" i="9"/>
  <c r="J3260" i="9"/>
  <c r="J3261" i="9"/>
  <c r="J3262" i="9"/>
  <c r="J3263" i="9"/>
  <c r="J3264" i="9"/>
  <c r="J3265" i="9"/>
  <c r="J3266" i="9"/>
  <c r="J3267" i="9"/>
  <c r="J3268" i="9"/>
  <c r="J3269" i="9"/>
  <c r="J3270" i="9"/>
  <c r="J3271" i="9"/>
  <c r="J3272" i="9"/>
  <c r="J3273" i="9"/>
  <c r="J3274" i="9"/>
  <c r="J3275" i="9"/>
  <c r="J3276" i="9"/>
  <c r="J3277" i="9"/>
  <c r="J3278" i="9"/>
  <c r="J3279" i="9"/>
  <c r="J3280" i="9"/>
  <c r="J3281" i="9"/>
  <c r="J3282" i="9"/>
  <c r="J3283" i="9"/>
  <c r="J3284" i="9"/>
  <c r="J3285" i="9"/>
  <c r="J3286" i="9"/>
  <c r="J3287" i="9"/>
  <c r="J3288" i="9"/>
  <c r="J3289" i="9"/>
  <c r="J3290" i="9"/>
  <c r="J3291" i="9"/>
  <c r="J3292" i="9"/>
  <c r="J3293" i="9"/>
  <c r="J3294" i="9"/>
  <c r="J3295" i="9"/>
  <c r="J3296" i="9"/>
  <c r="J3297" i="9"/>
  <c r="J3298" i="9"/>
  <c r="J3299" i="9"/>
  <c r="J3300" i="9"/>
  <c r="J3301" i="9"/>
  <c r="J3302" i="9"/>
  <c r="J3303" i="9"/>
  <c r="J3304" i="9"/>
  <c r="J3305" i="9"/>
  <c r="J3306" i="9"/>
  <c r="J3307" i="9"/>
  <c r="J3308" i="9"/>
  <c r="J3309" i="9"/>
  <c r="J3310" i="9"/>
  <c r="J3311" i="9"/>
  <c r="J3312" i="9"/>
  <c r="J3313" i="9"/>
  <c r="J3314" i="9"/>
  <c r="J3315" i="9"/>
  <c r="J3316" i="9"/>
  <c r="J3317" i="9"/>
  <c r="J3318" i="9"/>
  <c r="J3319" i="9"/>
  <c r="J3320" i="9"/>
  <c r="J3321" i="9"/>
  <c r="J3322" i="9"/>
  <c r="J3323" i="9"/>
  <c r="J3324" i="9"/>
  <c r="J3325" i="9"/>
  <c r="J3326" i="9"/>
  <c r="J3327" i="9"/>
  <c r="J3328" i="9"/>
  <c r="J3329" i="9"/>
  <c r="J3330" i="9"/>
  <c r="J3331" i="9"/>
  <c r="J3332" i="9"/>
  <c r="J3333" i="9"/>
  <c r="J3334" i="9"/>
  <c r="J3335" i="9"/>
  <c r="J3336" i="9"/>
  <c r="J3337" i="9"/>
  <c r="J3338" i="9"/>
  <c r="J3339" i="9"/>
  <c r="J3340" i="9"/>
  <c r="J3341" i="9"/>
  <c r="J3342" i="9"/>
  <c r="J3343" i="9"/>
  <c r="J3344" i="9"/>
  <c r="J3345" i="9"/>
  <c r="J3346" i="9"/>
  <c r="J3347" i="9"/>
  <c r="J3348" i="9"/>
  <c r="J3349" i="9"/>
  <c r="J3350" i="9"/>
  <c r="J3351" i="9"/>
  <c r="J3352" i="9"/>
  <c r="J3353" i="9"/>
  <c r="J3354" i="9"/>
  <c r="J3355" i="9"/>
  <c r="J3356" i="9"/>
  <c r="J3357" i="9"/>
  <c r="J3358" i="9"/>
  <c r="J3359" i="9"/>
  <c r="J3360" i="9"/>
  <c r="J3361" i="9"/>
  <c r="J3362" i="9"/>
  <c r="J3363" i="9"/>
  <c r="J3364" i="9"/>
  <c r="J3365" i="9"/>
  <c r="J3366" i="9"/>
  <c r="J3367" i="9"/>
  <c r="J3368" i="9"/>
  <c r="J3369" i="9"/>
  <c r="J3370" i="9"/>
  <c r="J3371" i="9"/>
  <c r="J3372" i="9"/>
  <c r="J3373" i="9"/>
  <c r="J3374" i="9"/>
  <c r="J3375" i="9"/>
  <c r="J3376" i="9"/>
  <c r="J3377" i="9"/>
  <c r="J3378" i="9"/>
  <c r="J3379" i="9"/>
  <c r="J3380" i="9"/>
  <c r="J3381" i="9"/>
  <c r="J3382" i="9"/>
  <c r="J3383" i="9"/>
  <c r="J3384" i="9"/>
  <c r="J3385" i="9"/>
  <c r="J3386" i="9"/>
  <c r="J3387" i="9"/>
  <c r="J3388" i="9"/>
  <c r="J3389" i="9"/>
  <c r="J3390" i="9"/>
  <c r="J3391" i="9"/>
  <c r="J3392" i="9"/>
  <c r="J3393" i="9"/>
  <c r="J3394" i="9"/>
  <c r="J3395" i="9"/>
  <c r="J3396" i="9"/>
  <c r="J3397" i="9"/>
  <c r="J3398" i="9"/>
  <c r="J3399" i="9"/>
  <c r="J3400" i="9"/>
  <c r="J3401" i="9"/>
  <c r="J3402" i="9"/>
  <c r="J3403" i="9"/>
  <c r="J3404" i="9"/>
  <c r="J3405" i="9"/>
  <c r="J3406" i="9"/>
  <c r="J3407" i="9"/>
  <c r="J3408" i="9"/>
  <c r="J3409" i="9"/>
  <c r="J3410" i="9"/>
  <c r="J3411" i="9"/>
  <c r="J3412" i="9"/>
  <c r="J3413" i="9"/>
  <c r="J3414" i="9"/>
  <c r="J3415" i="9"/>
  <c r="J3416" i="9"/>
  <c r="J3417" i="9"/>
  <c r="J3418" i="9"/>
  <c r="J3419" i="9"/>
  <c r="J3420" i="9"/>
  <c r="J3421" i="9"/>
  <c r="J3422" i="9"/>
  <c r="J3423" i="9"/>
  <c r="J3424" i="9"/>
  <c r="J3425" i="9"/>
  <c r="J3426" i="9"/>
  <c r="J3427" i="9"/>
  <c r="J3428" i="9"/>
  <c r="J3429" i="9"/>
  <c r="J3430" i="9"/>
  <c r="J3431" i="9"/>
  <c r="J3432" i="9"/>
  <c r="J3433" i="9"/>
  <c r="J3434" i="9"/>
  <c r="J3435" i="9"/>
  <c r="J3436" i="9"/>
  <c r="J3437" i="9"/>
  <c r="J3438" i="9"/>
  <c r="J3439" i="9"/>
  <c r="J3440" i="9"/>
  <c r="J3441" i="9"/>
  <c r="J3442" i="9"/>
  <c r="J3443" i="9"/>
  <c r="J3444" i="9"/>
  <c r="J3445" i="9"/>
  <c r="J3446" i="9"/>
  <c r="J3447" i="9"/>
  <c r="J3448" i="9"/>
  <c r="J3449" i="9"/>
  <c r="J3450" i="9"/>
  <c r="J3451" i="9"/>
  <c r="J3452" i="9"/>
  <c r="J3453" i="9"/>
  <c r="J3454" i="9"/>
  <c r="J3455" i="9"/>
  <c r="J3456" i="9"/>
  <c r="J3457" i="9"/>
  <c r="J3458" i="9"/>
  <c r="J3459" i="9"/>
  <c r="J3460" i="9"/>
  <c r="J3461" i="9"/>
  <c r="J3462" i="9"/>
  <c r="J3463" i="9"/>
  <c r="J3464" i="9"/>
  <c r="J3465" i="9"/>
  <c r="J3466" i="9"/>
  <c r="J3467" i="9"/>
  <c r="J3468" i="9"/>
  <c r="J3469" i="9"/>
  <c r="J3470" i="9"/>
  <c r="J3471" i="9"/>
  <c r="J3472" i="9"/>
  <c r="J3473" i="9"/>
  <c r="J3474" i="9"/>
  <c r="J3475" i="9"/>
  <c r="J3476" i="9"/>
  <c r="J3477" i="9"/>
  <c r="J3478" i="9"/>
  <c r="J3479" i="9"/>
  <c r="J3480" i="9"/>
  <c r="J3481" i="9"/>
  <c r="J3482" i="9"/>
  <c r="J3483" i="9"/>
  <c r="J3484" i="9"/>
  <c r="J3485" i="9"/>
  <c r="J3486" i="9"/>
  <c r="J3487" i="9"/>
  <c r="J3488" i="9"/>
  <c r="J3489" i="9"/>
  <c r="J3490" i="9"/>
  <c r="J3491" i="9"/>
  <c r="J3492" i="9"/>
  <c r="J3493" i="9"/>
  <c r="J3494" i="9"/>
  <c r="J3495" i="9"/>
  <c r="J3496" i="9"/>
  <c r="J3497" i="9"/>
  <c r="J3498" i="9"/>
  <c r="J3499" i="9"/>
  <c r="J3500" i="9"/>
  <c r="J3501" i="9"/>
  <c r="J3502" i="9"/>
  <c r="J3503" i="9"/>
  <c r="J3504" i="9"/>
  <c r="J3505" i="9"/>
  <c r="J3506" i="9"/>
  <c r="J3507" i="9"/>
  <c r="J3508" i="9"/>
  <c r="J3509" i="9"/>
  <c r="J3510" i="9"/>
  <c r="J3511" i="9"/>
  <c r="J3512" i="9"/>
  <c r="J3513" i="9"/>
  <c r="J3514" i="9"/>
  <c r="J3515" i="9"/>
  <c r="J3516" i="9"/>
  <c r="J3517" i="9"/>
  <c r="J3518" i="9"/>
  <c r="J3519" i="9"/>
  <c r="J3520" i="9"/>
  <c r="J3521" i="9"/>
  <c r="J3522" i="9"/>
  <c r="J3523" i="9"/>
  <c r="J3524" i="9"/>
  <c r="J3525" i="9"/>
  <c r="J3526" i="9"/>
  <c r="J3527" i="9"/>
  <c r="J3528" i="9"/>
  <c r="J3529" i="9"/>
  <c r="J3530" i="9"/>
  <c r="J3531" i="9"/>
  <c r="J3532" i="9"/>
  <c r="J3533" i="9"/>
  <c r="J3534" i="9"/>
  <c r="J3535" i="9"/>
  <c r="J3536" i="9"/>
  <c r="J3537" i="9"/>
  <c r="J3538" i="9"/>
  <c r="J3539" i="9"/>
  <c r="J3540" i="9"/>
  <c r="J3541" i="9"/>
  <c r="J3542" i="9"/>
  <c r="J3543" i="9"/>
  <c r="J3544" i="9"/>
  <c r="J3545" i="9"/>
  <c r="J3546" i="9"/>
  <c r="J3547" i="9"/>
  <c r="J3548" i="9"/>
  <c r="J3549" i="9"/>
  <c r="J3550" i="9"/>
  <c r="J3551" i="9"/>
  <c r="J3552" i="9"/>
  <c r="J3553" i="9"/>
  <c r="J3554" i="9"/>
  <c r="J3555" i="9"/>
  <c r="J3556" i="9"/>
  <c r="J3557" i="9"/>
  <c r="J3558" i="9"/>
  <c r="J3559" i="9"/>
  <c r="J3560" i="9"/>
  <c r="J3561" i="9"/>
  <c r="J3562" i="9"/>
  <c r="J3563" i="9"/>
  <c r="J3564" i="9"/>
  <c r="J3565" i="9"/>
  <c r="J3566" i="9"/>
  <c r="J3567" i="9"/>
  <c r="J3568" i="9"/>
  <c r="J3569" i="9"/>
  <c r="J3570" i="9"/>
  <c r="J3571" i="9"/>
  <c r="J3572" i="9"/>
  <c r="J3573" i="9"/>
  <c r="J3574" i="9"/>
  <c r="J3575" i="9"/>
  <c r="J3576" i="9"/>
  <c r="J3577" i="9"/>
  <c r="J3578" i="9"/>
  <c r="J3579" i="9"/>
  <c r="J3580" i="9"/>
  <c r="J3581" i="9"/>
  <c r="J3582" i="9"/>
  <c r="J3583" i="9"/>
  <c r="J3584" i="9"/>
  <c r="J3585" i="9"/>
  <c r="J3586" i="9"/>
  <c r="J3587" i="9"/>
  <c r="J3588" i="9"/>
  <c r="J3589" i="9"/>
  <c r="J3590" i="9"/>
  <c r="J3591" i="9"/>
  <c r="J3592" i="9"/>
  <c r="J3593" i="9"/>
  <c r="J3594" i="9"/>
  <c r="J3595" i="9"/>
  <c r="J3596" i="9"/>
  <c r="J3597" i="9"/>
  <c r="J3598" i="9"/>
  <c r="J3599" i="9"/>
  <c r="J3600" i="9"/>
  <c r="J3601" i="9"/>
  <c r="J3602" i="9"/>
  <c r="J3603" i="9"/>
  <c r="J3604" i="9"/>
  <c r="J3605" i="9"/>
  <c r="J3606" i="9"/>
  <c r="J3607" i="9"/>
  <c r="J3608" i="9"/>
  <c r="J3609" i="9"/>
  <c r="J3610" i="9"/>
  <c r="J3611" i="9"/>
  <c r="J3612" i="9"/>
  <c r="J3613" i="9"/>
  <c r="J3614" i="9"/>
  <c r="J3615" i="9"/>
  <c r="J3616" i="9"/>
  <c r="J3617" i="9"/>
  <c r="J3618" i="9"/>
  <c r="J3619" i="9"/>
  <c r="J3620" i="9"/>
  <c r="J3621" i="9"/>
  <c r="J3622" i="9"/>
  <c r="J3623" i="9"/>
  <c r="J3624" i="9"/>
  <c r="J3625" i="9"/>
  <c r="J3626" i="9"/>
  <c r="J3627" i="9"/>
  <c r="J3628" i="9"/>
  <c r="J3629" i="9"/>
  <c r="J3630" i="9"/>
  <c r="J3631" i="9"/>
  <c r="J3632" i="9"/>
  <c r="J3633" i="9"/>
  <c r="J3634" i="9"/>
  <c r="J3635" i="9"/>
  <c r="J3636" i="9"/>
  <c r="J3637" i="9"/>
  <c r="J3638" i="9"/>
  <c r="J3639" i="9"/>
  <c r="J3640" i="9"/>
  <c r="J3641" i="9"/>
  <c r="J3642" i="9"/>
  <c r="J3643" i="9"/>
  <c r="J3644" i="9"/>
  <c r="J3645" i="9"/>
  <c r="J3646" i="9"/>
  <c r="J3647" i="9"/>
  <c r="J3648" i="9"/>
  <c r="J3649" i="9"/>
  <c r="J3650" i="9"/>
  <c r="J3651" i="9"/>
  <c r="J3652" i="9"/>
  <c r="J3653" i="9"/>
  <c r="J3654" i="9"/>
  <c r="J3655" i="9"/>
  <c r="J3656" i="9"/>
  <c r="J3657" i="9"/>
  <c r="J3658" i="9"/>
  <c r="J3659" i="9"/>
  <c r="J3660" i="9"/>
  <c r="J3661" i="9"/>
  <c r="J3662" i="9"/>
  <c r="J3663" i="9"/>
  <c r="J3664" i="9"/>
  <c r="J3665" i="9"/>
  <c r="J3666" i="9"/>
  <c r="J3667" i="9"/>
  <c r="J3668" i="9"/>
  <c r="J3669" i="9"/>
  <c r="J3670" i="9"/>
  <c r="J3671" i="9"/>
  <c r="J3672" i="9"/>
  <c r="J3673" i="9"/>
  <c r="J3674" i="9"/>
  <c r="J3675" i="9"/>
  <c r="J3676" i="9"/>
  <c r="J3677" i="9"/>
  <c r="J3678" i="9"/>
  <c r="J3679" i="9"/>
  <c r="J3680" i="9"/>
  <c r="J3681" i="9"/>
  <c r="J3682" i="9"/>
  <c r="J3683" i="9"/>
  <c r="J3684" i="9"/>
  <c r="J3685" i="9"/>
  <c r="J3686" i="9"/>
  <c r="J3687" i="9"/>
  <c r="J3688" i="9"/>
  <c r="J3689" i="9"/>
  <c r="J3690" i="9"/>
  <c r="J3691" i="9"/>
  <c r="J3692" i="9"/>
  <c r="J3693" i="9"/>
  <c r="J3694" i="9"/>
  <c r="J3695" i="9"/>
  <c r="J3696" i="9"/>
  <c r="J3697" i="9"/>
  <c r="J3698" i="9"/>
  <c r="J3699" i="9"/>
  <c r="J3700" i="9"/>
  <c r="J3701" i="9"/>
  <c r="J3702" i="9"/>
  <c r="J3703" i="9"/>
  <c r="J3704" i="9"/>
  <c r="J3705" i="9"/>
  <c r="J3706" i="9"/>
  <c r="J3707" i="9"/>
  <c r="J3708" i="9"/>
  <c r="J3709" i="9"/>
  <c r="J3710" i="9"/>
  <c r="J3711" i="9"/>
  <c r="J3712" i="9"/>
  <c r="J3713" i="9"/>
  <c r="J3714" i="9"/>
  <c r="J3715" i="9"/>
  <c r="J3716" i="9"/>
  <c r="J3717" i="9"/>
  <c r="J3718" i="9"/>
  <c r="J3719" i="9"/>
  <c r="J3720" i="9"/>
  <c r="J3721" i="9"/>
  <c r="J3722" i="9"/>
  <c r="J3723" i="9"/>
  <c r="J3724" i="9"/>
  <c r="J3725" i="9"/>
  <c r="J3726" i="9"/>
  <c r="J3727" i="9"/>
  <c r="J3728" i="9"/>
  <c r="J3729" i="9"/>
  <c r="J3730" i="9"/>
  <c r="J3731" i="9"/>
  <c r="J3732" i="9"/>
  <c r="J3733" i="9"/>
  <c r="J3734" i="9"/>
  <c r="J3735" i="9"/>
  <c r="J3736" i="9"/>
  <c r="J3737" i="9"/>
  <c r="J3738" i="9"/>
  <c r="J3739" i="9"/>
  <c r="J3740" i="9"/>
  <c r="J3741" i="9"/>
  <c r="J3742" i="9"/>
  <c r="J3743" i="9"/>
  <c r="J3744" i="9"/>
  <c r="J3745" i="9"/>
  <c r="J3746" i="9"/>
  <c r="J3747" i="9"/>
  <c r="J3748" i="9"/>
  <c r="J3749" i="9"/>
  <c r="J3750" i="9"/>
  <c r="J3751" i="9"/>
  <c r="J3752" i="9"/>
  <c r="J3753" i="9"/>
  <c r="J3754" i="9"/>
  <c r="J3755" i="9"/>
  <c r="J3756" i="9"/>
  <c r="J3757" i="9"/>
  <c r="J3758" i="9"/>
  <c r="J3759" i="9"/>
  <c r="J3760" i="9"/>
  <c r="J3761" i="9"/>
  <c r="J3762" i="9"/>
  <c r="J3763" i="9"/>
  <c r="J3764" i="9"/>
  <c r="J3765" i="9"/>
  <c r="J3766" i="9"/>
  <c r="J3767" i="9"/>
  <c r="J3768" i="9"/>
  <c r="J3769" i="9"/>
  <c r="J3770" i="9"/>
  <c r="J3771" i="9"/>
  <c r="J3772" i="9"/>
  <c r="J3773" i="9"/>
  <c r="J3774" i="9"/>
  <c r="J3775" i="9"/>
  <c r="J3776" i="9"/>
  <c r="J3777" i="9"/>
  <c r="J3778" i="9"/>
  <c r="J3779" i="9"/>
  <c r="J3780" i="9"/>
  <c r="J3781" i="9"/>
  <c r="J3782" i="9"/>
  <c r="J3783" i="9"/>
  <c r="J3784" i="9"/>
  <c r="J3785" i="9"/>
  <c r="J3786" i="9"/>
  <c r="J3787" i="9"/>
  <c r="J3788" i="9"/>
  <c r="J3789" i="9"/>
  <c r="J3790" i="9"/>
  <c r="J3791" i="9"/>
  <c r="J3792" i="9"/>
  <c r="J3793" i="9"/>
  <c r="J3794" i="9"/>
  <c r="J3795" i="9"/>
  <c r="J3796" i="9"/>
  <c r="J3797" i="9"/>
  <c r="J3798" i="9"/>
  <c r="J3799" i="9"/>
  <c r="J3800" i="9"/>
  <c r="J3801" i="9"/>
  <c r="J3802" i="9"/>
  <c r="J3803" i="9"/>
  <c r="J3804" i="9"/>
  <c r="J3805" i="9"/>
  <c r="J3806" i="9"/>
  <c r="J3807" i="9"/>
  <c r="J3808" i="9"/>
  <c r="J3809" i="9"/>
  <c r="J3810" i="9"/>
  <c r="J3811" i="9"/>
  <c r="J3812" i="9"/>
  <c r="J3813" i="9"/>
  <c r="J3814" i="9"/>
  <c r="J3815" i="9"/>
  <c r="J3816" i="9"/>
  <c r="J3817" i="9"/>
  <c r="J3818" i="9"/>
  <c r="J3819" i="9"/>
  <c r="J3820" i="9"/>
  <c r="J3821" i="9"/>
  <c r="J3822" i="9"/>
  <c r="J3823" i="9"/>
  <c r="J3824" i="9"/>
  <c r="J3825" i="9"/>
  <c r="J3826" i="9"/>
  <c r="J3827" i="9"/>
  <c r="J3828" i="9"/>
  <c r="J3829" i="9"/>
  <c r="J3830" i="9"/>
  <c r="J3831" i="9"/>
  <c r="J3832" i="9"/>
  <c r="J3833" i="9"/>
  <c r="J3834" i="9"/>
  <c r="J3835" i="9"/>
  <c r="J3836" i="9"/>
  <c r="J3837" i="9"/>
  <c r="J3838" i="9"/>
  <c r="J3839" i="9"/>
  <c r="J3840" i="9"/>
  <c r="J3841" i="9"/>
  <c r="J3842" i="9"/>
  <c r="J3843" i="9"/>
  <c r="J3844" i="9"/>
  <c r="J3845" i="9"/>
  <c r="J3846" i="9"/>
  <c r="J3847" i="9"/>
  <c r="J3848" i="9"/>
  <c r="J3849" i="9"/>
  <c r="J3850" i="9"/>
  <c r="J3851" i="9"/>
  <c r="J3852" i="9"/>
  <c r="J3853" i="9"/>
  <c r="J3854" i="9"/>
  <c r="J3855" i="9"/>
  <c r="J3856" i="9"/>
  <c r="J3857" i="9"/>
  <c r="J3858" i="9"/>
  <c r="J3859" i="9"/>
  <c r="J3860" i="9"/>
  <c r="J3861" i="9"/>
  <c r="J3862" i="9"/>
  <c r="J3863" i="9"/>
  <c r="J3864" i="9"/>
  <c r="J3865" i="9"/>
  <c r="J3866" i="9"/>
  <c r="J3867" i="9"/>
  <c r="J3868" i="9"/>
  <c r="J3869" i="9"/>
  <c r="J3870" i="9"/>
  <c r="J3871" i="9"/>
  <c r="J3872" i="9"/>
  <c r="J3873" i="9"/>
  <c r="J3874" i="9"/>
  <c r="J3875" i="9"/>
  <c r="J3876" i="9"/>
  <c r="J3877" i="9"/>
  <c r="J3878" i="9"/>
  <c r="J3879" i="9"/>
  <c r="J3880" i="9"/>
  <c r="J3881" i="9"/>
  <c r="J3882" i="9"/>
  <c r="J3883" i="9"/>
  <c r="J3884" i="9"/>
  <c r="J3885" i="9"/>
  <c r="J3886" i="9"/>
  <c r="J3887" i="9"/>
  <c r="J3888" i="9"/>
  <c r="J3889" i="9"/>
  <c r="J3890" i="9"/>
  <c r="J3891" i="9"/>
  <c r="J3892" i="9"/>
  <c r="J3893" i="9"/>
  <c r="J3894" i="9"/>
  <c r="J3895" i="9"/>
  <c r="J3896" i="9"/>
  <c r="J3897" i="9"/>
  <c r="J3898" i="9"/>
  <c r="J3899" i="9"/>
  <c r="J3900" i="9"/>
  <c r="J3901" i="9"/>
  <c r="J3902" i="9"/>
  <c r="J3903" i="9"/>
  <c r="J3904" i="9"/>
  <c r="J3905" i="9"/>
  <c r="J3906" i="9"/>
  <c r="J3907" i="9"/>
  <c r="J3908" i="9"/>
  <c r="J3909" i="9"/>
  <c r="J3910" i="9"/>
  <c r="J3911" i="9"/>
  <c r="J3912" i="9"/>
  <c r="J3913" i="9"/>
  <c r="J3914" i="9"/>
  <c r="J3915" i="9"/>
  <c r="J3916" i="9"/>
  <c r="J3917" i="9"/>
  <c r="J3918" i="9"/>
  <c r="J3919" i="9"/>
  <c r="J3920" i="9"/>
  <c r="J3921" i="9"/>
  <c r="J3922" i="9"/>
  <c r="J3923" i="9"/>
  <c r="J3924" i="9"/>
  <c r="J3925" i="9"/>
  <c r="J3926" i="9"/>
  <c r="J3927" i="9"/>
  <c r="J3928" i="9"/>
  <c r="J3929" i="9"/>
  <c r="J3930" i="9"/>
  <c r="J3931" i="9"/>
  <c r="J3932" i="9"/>
  <c r="J3933" i="9"/>
  <c r="J3934" i="9"/>
  <c r="J3935" i="9"/>
  <c r="J3936" i="9"/>
  <c r="J3937" i="9"/>
  <c r="J3938" i="9"/>
  <c r="J3939" i="9"/>
  <c r="J3940" i="9"/>
  <c r="J3941" i="9"/>
  <c r="J3942" i="9"/>
  <c r="J3943" i="9"/>
  <c r="J3944" i="9"/>
  <c r="J3945" i="9"/>
  <c r="J3946" i="9"/>
  <c r="J3947" i="9"/>
  <c r="J3948" i="9"/>
  <c r="J3949" i="9"/>
  <c r="J3950" i="9"/>
  <c r="J3951" i="9"/>
  <c r="J3952" i="9"/>
  <c r="J3953" i="9"/>
  <c r="J3954" i="9"/>
  <c r="J3955" i="9"/>
  <c r="J3956" i="9"/>
  <c r="J3957" i="9"/>
  <c r="J3958" i="9"/>
  <c r="J3959" i="9"/>
  <c r="J3960" i="9"/>
  <c r="J3961" i="9"/>
  <c r="J3962" i="9"/>
  <c r="J3963" i="9"/>
  <c r="J3964" i="9"/>
  <c r="J3965" i="9"/>
  <c r="J3966" i="9"/>
  <c r="J3967" i="9"/>
  <c r="J3968" i="9"/>
  <c r="J3969" i="9"/>
  <c r="J3970" i="9"/>
  <c r="J3971" i="9"/>
  <c r="J3972" i="9"/>
  <c r="J3973" i="9"/>
  <c r="J3974" i="9"/>
  <c r="J3975" i="9"/>
  <c r="J3976" i="9"/>
  <c r="J3977" i="9"/>
  <c r="J3978" i="9"/>
  <c r="J3979" i="9"/>
  <c r="J3980" i="9"/>
  <c r="J3981" i="9"/>
  <c r="J3982" i="9"/>
  <c r="J3983" i="9"/>
  <c r="J3984" i="9"/>
  <c r="J3985" i="9"/>
  <c r="J3986" i="9"/>
  <c r="J3987" i="9"/>
  <c r="J3988" i="9"/>
  <c r="J3989" i="9"/>
  <c r="J3990" i="9"/>
  <c r="J3991" i="9"/>
  <c r="J3992" i="9"/>
  <c r="J3993" i="9"/>
  <c r="J3994" i="9"/>
  <c r="J3995" i="9"/>
  <c r="J3996" i="9"/>
  <c r="J3997" i="9"/>
  <c r="J3998" i="9"/>
  <c r="J3999" i="9"/>
  <c r="J4000" i="9"/>
  <c r="J4001" i="9"/>
  <c r="J4002" i="9"/>
  <c r="J4003" i="9"/>
  <c r="J4004" i="9"/>
  <c r="J4005" i="9"/>
  <c r="J4006" i="9"/>
  <c r="J4007" i="9"/>
  <c r="J4008" i="9"/>
  <c r="J4009" i="9"/>
  <c r="J4010" i="9"/>
  <c r="J4011" i="9"/>
  <c r="J4012" i="9"/>
  <c r="J4013" i="9"/>
  <c r="J4014" i="9"/>
  <c r="J4015" i="9"/>
  <c r="J4016" i="9"/>
  <c r="J4017" i="9"/>
  <c r="J4018" i="9"/>
  <c r="J4019" i="9"/>
  <c r="J4020" i="9"/>
  <c r="J4021" i="9"/>
  <c r="J4022" i="9"/>
  <c r="J4023" i="9"/>
  <c r="J4024" i="9"/>
  <c r="J4025" i="9"/>
  <c r="J4026" i="9"/>
  <c r="J4027" i="9"/>
  <c r="J4028" i="9"/>
  <c r="J4029" i="9"/>
  <c r="J4030" i="9"/>
  <c r="J4031" i="9"/>
  <c r="J4032" i="9"/>
  <c r="J4033" i="9"/>
  <c r="J4034" i="9"/>
  <c r="J4035" i="9"/>
  <c r="J4036" i="9"/>
  <c r="J4037" i="9"/>
  <c r="J4038" i="9"/>
  <c r="J4039" i="9"/>
  <c r="J4040" i="9"/>
  <c r="J4041" i="9"/>
  <c r="J4042" i="9"/>
  <c r="J4043" i="9"/>
  <c r="J4044" i="9"/>
  <c r="J4045" i="9"/>
  <c r="J4046" i="9"/>
  <c r="J4047" i="9"/>
  <c r="J4048" i="9"/>
  <c r="J4049" i="9"/>
  <c r="J4050" i="9"/>
  <c r="J4051" i="9"/>
  <c r="J4052" i="9"/>
  <c r="J4053" i="9"/>
  <c r="J4054" i="9"/>
  <c r="J4055" i="9"/>
  <c r="J4056" i="9"/>
  <c r="J4057" i="9"/>
  <c r="J4058" i="9"/>
  <c r="J4059" i="9"/>
  <c r="J4060" i="9"/>
  <c r="J4061" i="9"/>
  <c r="J4062" i="9"/>
  <c r="J4063" i="9"/>
  <c r="J4064" i="9"/>
  <c r="J4065" i="9"/>
  <c r="J4066" i="9"/>
  <c r="J4067" i="9"/>
  <c r="J4068" i="9"/>
  <c r="J4069" i="9"/>
  <c r="J4070" i="9"/>
  <c r="J4071" i="9"/>
  <c r="J4072" i="9"/>
  <c r="J4073" i="9"/>
  <c r="J4074" i="9"/>
  <c r="J4075" i="9"/>
  <c r="J4076" i="9"/>
  <c r="J4077" i="9"/>
  <c r="J4078" i="9"/>
  <c r="J4079" i="9"/>
  <c r="J4080" i="9"/>
  <c r="J4081" i="9"/>
  <c r="J4082" i="9"/>
  <c r="J4083" i="9"/>
  <c r="J4084" i="9"/>
  <c r="J4085" i="9"/>
  <c r="J4086" i="9"/>
  <c r="J4087" i="9"/>
  <c r="J4088" i="9"/>
  <c r="J4089" i="9"/>
  <c r="J4090" i="9"/>
  <c r="J4091" i="9"/>
  <c r="J4092" i="9"/>
  <c r="J4093" i="9"/>
  <c r="J4094" i="9"/>
  <c r="J4095" i="9"/>
  <c r="J4096" i="9"/>
  <c r="J4097" i="9"/>
  <c r="J4098" i="9"/>
  <c r="J4099" i="9"/>
  <c r="J4100" i="9"/>
  <c r="J4101" i="9"/>
  <c r="J4102" i="9"/>
  <c r="J4103" i="9"/>
  <c r="J4104" i="9"/>
  <c r="J4105" i="9"/>
  <c r="J4106" i="9"/>
  <c r="J4107" i="9"/>
  <c r="J4108" i="9"/>
  <c r="J4109" i="9"/>
  <c r="J4110" i="9"/>
  <c r="J4111" i="9"/>
  <c r="J4112" i="9"/>
  <c r="J4113" i="9"/>
  <c r="J4114" i="9"/>
  <c r="J4115" i="9"/>
  <c r="J4116" i="9"/>
  <c r="J4117" i="9"/>
  <c r="J4118" i="9"/>
  <c r="J4119" i="9"/>
  <c r="J4120" i="9"/>
  <c r="J4121" i="9"/>
  <c r="J4122" i="9"/>
  <c r="J4123" i="9"/>
  <c r="J4124" i="9"/>
  <c r="J4125" i="9"/>
  <c r="J4126" i="9"/>
  <c r="J4127" i="9"/>
  <c r="J4128" i="9"/>
  <c r="J4129" i="9"/>
  <c r="J4130" i="9"/>
  <c r="J4131" i="9"/>
  <c r="J4132" i="9"/>
  <c r="J4133" i="9"/>
  <c r="J4134" i="9"/>
  <c r="J4135" i="9"/>
  <c r="J4136" i="9"/>
  <c r="J4137" i="9"/>
  <c r="J4138" i="9"/>
  <c r="J4139" i="9"/>
  <c r="J4140" i="9"/>
  <c r="J4141" i="9"/>
  <c r="J4142" i="9"/>
  <c r="J4143" i="9"/>
  <c r="J4144" i="9"/>
  <c r="J4145" i="9"/>
  <c r="J4146" i="9"/>
  <c r="J4147" i="9"/>
  <c r="J4148" i="9"/>
  <c r="J4149" i="9"/>
  <c r="J4150" i="9"/>
  <c r="J4151" i="9"/>
  <c r="J4152" i="9"/>
  <c r="J4153" i="9"/>
  <c r="J4154" i="9"/>
  <c r="J4155" i="9"/>
  <c r="J4156" i="9"/>
  <c r="J4157" i="9"/>
  <c r="J4158" i="9"/>
  <c r="J4159" i="9"/>
  <c r="J4160" i="9"/>
  <c r="J4161" i="9"/>
  <c r="J4162" i="9"/>
  <c r="J4163" i="9"/>
  <c r="J4164" i="9"/>
  <c r="J4165" i="9"/>
  <c r="J4166" i="9"/>
  <c r="J4167" i="9"/>
  <c r="J4168" i="9"/>
  <c r="J4169" i="9"/>
  <c r="J4170" i="9"/>
  <c r="J4171" i="9"/>
  <c r="J4172" i="9"/>
  <c r="J4173" i="9"/>
  <c r="J4174" i="9"/>
  <c r="J4175" i="9"/>
  <c r="J4176" i="9"/>
  <c r="J4177" i="9"/>
  <c r="J4178" i="9"/>
  <c r="J4179" i="9"/>
  <c r="J4180" i="9"/>
  <c r="J4181" i="9"/>
  <c r="J4182" i="9"/>
  <c r="J4183" i="9"/>
  <c r="J4184" i="9"/>
  <c r="J4185" i="9"/>
  <c r="J4186" i="9"/>
  <c r="J4187" i="9"/>
  <c r="J4188" i="9"/>
  <c r="J4189" i="9"/>
  <c r="J4190" i="9"/>
  <c r="J4191" i="9"/>
  <c r="J4192" i="9"/>
  <c r="J4193" i="9"/>
  <c r="J4194" i="9"/>
  <c r="J4195" i="9"/>
  <c r="J4196" i="9"/>
  <c r="J4197" i="9"/>
  <c r="J4198" i="9"/>
  <c r="J4199" i="9"/>
  <c r="J4200" i="9"/>
  <c r="J4201" i="9"/>
  <c r="J4202" i="9"/>
  <c r="J4203" i="9"/>
  <c r="J4204" i="9"/>
  <c r="J4205" i="9"/>
  <c r="J4206" i="9"/>
  <c r="J4207" i="9"/>
  <c r="J4208" i="9"/>
  <c r="J4209" i="9"/>
  <c r="J4210" i="9"/>
  <c r="J4211" i="9"/>
  <c r="J4212" i="9"/>
  <c r="J4213" i="9"/>
  <c r="J4214" i="9"/>
  <c r="J4215" i="9"/>
  <c r="J4216" i="9"/>
  <c r="J4217" i="9"/>
  <c r="J4218" i="9"/>
  <c r="J4219" i="9"/>
  <c r="J4220" i="9"/>
  <c r="J4221" i="9"/>
  <c r="J4222" i="9"/>
  <c r="J4223" i="9"/>
  <c r="J4224" i="9"/>
  <c r="J4225" i="9"/>
  <c r="J4226" i="9"/>
  <c r="J4227" i="9"/>
  <c r="J4228" i="9"/>
  <c r="J4229" i="9"/>
  <c r="J4230" i="9"/>
  <c r="J4231" i="9"/>
  <c r="J4232" i="9"/>
  <c r="J4233" i="9"/>
  <c r="J4234" i="9"/>
  <c r="J4235" i="9"/>
  <c r="J4236" i="9"/>
  <c r="J4237" i="9"/>
  <c r="J4238" i="9"/>
  <c r="J4239" i="9"/>
  <c r="J4240" i="9"/>
  <c r="J4241" i="9"/>
  <c r="J4242" i="9"/>
  <c r="J4243" i="9"/>
  <c r="J4244" i="9"/>
  <c r="J4245" i="9"/>
  <c r="J4246" i="9"/>
  <c r="J4247" i="9"/>
  <c r="J4248" i="9"/>
  <c r="J4249" i="9"/>
  <c r="J4250" i="9"/>
  <c r="J4251" i="9"/>
  <c r="J4252" i="9"/>
  <c r="J4253" i="9"/>
  <c r="J4254" i="9"/>
  <c r="J4255" i="9"/>
  <c r="J4256" i="9"/>
  <c r="J4257" i="9"/>
  <c r="J4258" i="9"/>
  <c r="J4259" i="9"/>
  <c r="J4260" i="9"/>
  <c r="J4261" i="9"/>
  <c r="J4262" i="9"/>
  <c r="J4263" i="9"/>
  <c r="J4264" i="9"/>
  <c r="J4265" i="9"/>
  <c r="J4266" i="9"/>
  <c r="J4267" i="9"/>
  <c r="J4268" i="9"/>
  <c r="J4269" i="9"/>
  <c r="J4270" i="9"/>
  <c r="J4271" i="9"/>
  <c r="J4272" i="9"/>
  <c r="J4273" i="9"/>
  <c r="J4274" i="9"/>
  <c r="J4275" i="9"/>
  <c r="J4276" i="9"/>
  <c r="J4277" i="9"/>
  <c r="J4278" i="9"/>
  <c r="J4279" i="9"/>
  <c r="J4280" i="9"/>
  <c r="J4281" i="9"/>
  <c r="J4282" i="9"/>
  <c r="J4283" i="9"/>
  <c r="J4284" i="9"/>
  <c r="J4285" i="9"/>
  <c r="J4286" i="9"/>
  <c r="J4287" i="9"/>
  <c r="J4288" i="9"/>
  <c r="J4289" i="9"/>
  <c r="J4290" i="9"/>
  <c r="J4291" i="9"/>
  <c r="J4292" i="9"/>
  <c r="J4293" i="9"/>
  <c r="J4294" i="9"/>
  <c r="J4295" i="9"/>
  <c r="J4296" i="9"/>
  <c r="J4297" i="9"/>
  <c r="J4298" i="9"/>
  <c r="J4299" i="9"/>
  <c r="J4300" i="9"/>
  <c r="J4301" i="9"/>
  <c r="J4302" i="9"/>
  <c r="J4303" i="9"/>
  <c r="J4304" i="9"/>
  <c r="J4305" i="9"/>
  <c r="J4306" i="9"/>
  <c r="J4307" i="9"/>
  <c r="J4308" i="9"/>
  <c r="J4309" i="9"/>
  <c r="J4310" i="9"/>
  <c r="J4311" i="9"/>
  <c r="J4312" i="9"/>
  <c r="J4313" i="9"/>
  <c r="J4314" i="9"/>
  <c r="J4315" i="9"/>
  <c r="J4316" i="9"/>
  <c r="J4317" i="9"/>
  <c r="J4318" i="9"/>
  <c r="J4319" i="9"/>
  <c r="J4320" i="9"/>
  <c r="J4321" i="9"/>
  <c r="J4322" i="9"/>
  <c r="J4323" i="9"/>
  <c r="J4324" i="9"/>
  <c r="J4325" i="9"/>
  <c r="J4326" i="9"/>
  <c r="J4327" i="9"/>
  <c r="J4328" i="9"/>
  <c r="J4329" i="9"/>
  <c r="J4330" i="9"/>
  <c r="J4331" i="9"/>
  <c r="J4332" i="9"/>
  <c r="J4333" i="9"/>
  <c r="J4334" i="9"/>
  <c r="J4335" i="9"/>
  <c r="J4336" i="9"/>
  <c r="J4337" i="9"/>
  <c r="J4338" i="9"/>
  <c r="J4339" i="9"/>
  <c r="J4340" i="9"/>
  <c r="J4341" i="9"/>
  <c r="J4342" i="9"/>
  <c r="J4343" i="9"/>
  <c r="J4344" i="9"/>
  <c r="J4345" i="9"/>
  <c r="J4346" i="9"/>
  <c r="J4347" i="9"/>
  <c r="J4348" i="9"/>
  <c r="J4349" i="9"/>
  <c r="J4350" i="9"/>
  <c r="J4351" i="9"/>
  <c r="J4352" i="9"/>
  <c r="J4353" i="9"/>
  <c r="J4354" i="9"/>
  <c r="J4355" i="9"/>
  <c r="J4356" i="9"/>
  <c r="J4357" i="9"/>
  <c r="J4358" i="9"/>
  <c r="J4359" i="9"/>
  <c r="J4360" i="9"/>
  <c r="J4361" i="9"/>
  <c r="J4362" i="9"/>
  <c r="J4363" i="9"/>
  <c r="J4364" i="9"/>
  <c r="J4365" i="9"/>
  <c r="J4366" i="9"/>
  <c r="J4367" i="9"/>
  <c r="J4368" i="9"/>
  <c r="J4369" i="9"/>
  <c r="J4370" i="9"/>
  <c r="J4371" i="9"/>
  <c r="J4372" i="9"/>
  <c r="J4373" i="9"/>
  <c r="J4374" i="9"/>
  <c r="J4375" i="9"/>
  <c r="J4376" i="9"/>
  <c r="J4377" i="9"/>
  <c r="J4378" i="9"/>
  <c r="J4379" i="9"/>
  <c r="J4380" i="9"/>
  <c r="J4381" i="9"/>
  <c r="J4382" i="9"/>
  <c r="J4383" i="9"/>
  <c r="J4384" i="9"/>
  <c r="J4385" i="9"/>
  <c r="J4386" i="9"/>
  <c r="J4387" i="9"/>
  <c r="J4388" i="9"/>
  <c r="J4389" i="9"/>
  <c r="J4390" i="9"/>
  <c r="J4391" i="9"/>
  <c r="J4392" i="9"/>
  <c r="J4393" i="9"/>
  <c r="J4394" i="9"/>
  <c r="J4395" i="9"/>
  <c r="J4396" i="9"/>
  <c r="J4397" i="9"/>
  <c r="J4398" i="9"/>
  <c r="J4399" i="9"/>
  <c r="J4400" i="9"/>
  <c r="J4401" i="9"/>
  <c r="J4402" i="9"/>
  <c r="J4403" i="9"/>
  <c r="J4404" i="9"/>
  <c r="J4405" i="9"/>
  <c r="J4406" i="9"/>
  <c r="J4407" i="9"/>
  <c r="J4408" i="9"/>
  <c r="J4409" i="9"/>
  <c r="J4410" i="9"/>
  <c r="J4411" i="9"/>
  <c r="J4412" i="9"/>
  <c r="J4413" i="9"/>
  <c r="J4414" i="9"/>
  <c r="J4415" i="9"/>
  <c r="J4416" i="9"/>
  <c r="J4417" i="9"/>
  <c r="J4418" i="9"/>
  <c r="J4419" i="9"/>
  <c r="J4420" i="9"/>
  <c r="J4421" i="9"/>
  <c r="J4422" i="9"/>
  <c r="J4423" i="9"/>
  <c r="J4424" i="9"/>
  <c r="J4425" i="9"/>
  <c r="J4426" i="9"/>
  <c r="J4427" i="9"/>
  <c r="J4428" i="9"/>
  <c r="J4429" i="9"/>
  <c r="J4430" i="9"/>
  <c r="J4431" i="9"/>
  <c r="J4432" i="9"/>
  <c r="J4433" i="9"/>
  <c r="J4434" i="9"/>
  <c r="J4435" i="9"/>
  <c r="J4436" i="9"/>
  <c r="J4437" i="9"/>
  <c r="J4438" i="9"/>
  <c r="J4439" i="9"/>
  <c r="J4440" i="9"/>
  <c r="J4441" i="9"/>
  <c r="J4442" i="9"/>
  <c r="J4443" i="9"/>
  <c r="J4444" i="9"/>
  <c r="J4445" i="9"/>
  <c r="J4446" i="9"/>
  <c r="J4447" i="9"/>
  <c r="J4448" i="9"/>
  <c r="J4449" i="9"/>
  <c r="J4450" i="9"/>
  <c r="J4451" i="9"/>
  <c r="J4452" i="9"/>
  <c r="J4453" i="9"/>
  <c r="J4454" i="9"/>
  <c r="J4455" i="9"/>
  <c r="J4456" i="9"/>
  <c r="J4457" i="9"/>
  <c r="J4458" i="9"/>
  <c r="J4459" i="9"/>
  <c r="J4460" i="9"/>
  <c r="J4461" i="9"/>
  <c r="J4462" i="9"/>
  <c r="J4463" i="9"/>
  <c r="J4464" i="9"/>
  <c r="J4465" i="9"/>
  <c r="J4466" i="9"/>
  <c r="J4467" i="9"/>
  <c r="J4468" i="9"/>
  <c r="J4469" i="9"/>
  <c r="J4470" i="9"/>
  <c r="J4471" i="9"/>
  <c r="J4472" i="9"/>
  <c r="J4473" i="9"/>
  <c r="J4474" i="9"/>
  <c r="J4475" i="9"/>
  <c r="J4476" i="9"/>
  <c r="J4477" i="9"/>
  <c r="J4478" i="9"/>
  <c r="J4479" i="9"/>
  <c r="J4480" i="9"/>
  <c r="J4481" i="9"/>
  <c r="J4482" i="9"/>
  <c r="J4483" i="9"/>
  <c r="J4484" i="9"/>
  <c r="J4485" i="9"/>
  <c r="J4486" i="9"/>
  <c r="J4487" i="9"/>
  <c r="J4488" i="9"/>
  <c r="J4489" i="9"/>
  <c r="J4490" i="9"/>
  <c r="J4491" i="9"/>
  <c r="J4492" i="9"/>
  <c r="J4493" i="9"/>
  <c r="J4494" i="9"/>
  <c r="J4495" i="9"/>
  <c r="J4496" i="9"/>
  <c r="J4497" i="9"/>
  <c r="J4498" i="9"/>
  <c r="J4499" i="9"/>
  <c r="J4500" i="9"/>
  <c r="J4501" i="9"/>
  <c r="J4502" i="9"/>
  <c r="J4503" i="9"/>
  <c r="J4504" i="9"/>
  <c r="J4505" i="9"/>
  <c r="J4506" i="9"/>
  <c r="J4507" i="9"/>
  <c r="J4508" i="9"/>
  <c r="J4509" i="9"/>
  <c r="J4510" i="9"/>
  <c r="J4511" i="9"/>
  <c r="J4512" i="9"/>
  <c r="J4513" i="9"/>
  <c r="J4514" i="9"/>
  <c r="J4515" i="9"/>
  <c r="J4516" i="9"/>
  <c r="J4517" i="9"/>
  <c r="J4518" i="9"/>
  <c r="J4519" i="9"/>
  <c r="J4520" i="9"/>
  <c r="J4521" i="9"/>
  <c r="J4522" i="9"/>
  <c r="J4523" i="9"/>
  <c r="J4524" i="9"/>
  <c r="J4525" i="9"/>
  <c r="J4526" i="9"/>
  <c r="J4527" i="9"/>
  <c r="J4528" i="9"/>
  <c r="J4529" i="9"/>
  <c r="J4530" i="9"/>
  <c r="J4531" i="9"/>
  <c r="J4532" i="9"/>
  <c r="J4533" i="9"/>
  <c r="J4534" i="9"/>
  <c r="J4535" i="9"/>
  <c r="J4536" i="9"/>
  <c r="J4537" i="9"/>
  <c r="J4538" i="9"/>
  <c r="J4539" i="9"/>
  <c r="J4540" i="9"/>
  <c r="J4541" i="9"/>
  <c r="J4542" i="9"/>
  <c r="J4543" i="9"/>
  <c r="J4544" i="9"/>
  <c r="J4545" i="9"/>
  <c r="J4546" i="9"/>
  <c r="J4547" i="9"/>
  <c r="J4548" i="9"/>
  <c r="J4549" i="9"/>
  <c r="J4550" i="9"/>
  <c r="J4551" i="9"/>
  <c r="J4552" i="9"/>
  <c r="J4553" i="9"/>
  <c r="J4554" i="9"/>
  <c r="J4555" i="9"/>
  <c r="J4556" i="9"/>
  <c r="J4557" i="9"/>
  <c r="J4558" i="9"/>
  <c r="J4559" i="9"/>
  <c r="J4560" i="9"/>
  <c r="J4561" i="9"/>
  <c r="J4562" i="9"/>
  <c r="J4563" i="9"/>
  <c r="J4564" i="9"/>
  <c r="J4565" i="9"/>
  <c r="J4566" i="9"/>
  <c r="J4567" i="9"/>
  <c r="J4568" i="9"/>
  <c r="J4569" i="9"/>
  <c r="J4570" i="9"/>
  <c r="J4571" i="9"/>
  <c r="J4572" i="9"/>
  <c r="J4573" i="9"/>
  <c r="J4574" i="9"/>
  <c r="J4575" i="9"/>
  <c r="J4576" i="9"/>
  <c r="J4577" i="9"/>
  <c r="J4578" i="9"/>
  <c r="J4579" i="9"/>
  <c r="J4580" i="9"/>
  <c r="J4581" i="9"/>
  <c r="J4582" i="9"/>
  <c r="J4583" i="9"/>
  <c r="J4584" i="9"/>
  <c r="J4585" i="9"/>
  <c r="J4586" i="9"/>
  <c r="J4587" i="9"/>
  <c r="J4588" i="9"/>
  <c r="J4589" i="9"/>
  <c r="J4590" i="9"/>
  <c r="J4591" i="9"/>
  <c r="J4592" i="9"/>
  <c r="J4593" i="9"/>
  <c r="J4594" i="9"/>
  <c r="J4595" i="9"/>
  <c r="J4596" i="9"/>
  <c r="J4597" i="9"/>
  <c r="J4598" i="9"/>
  <c r="J4599" i="9"/>
  <c r="J4600" i="9"/>
  <c r="J4601" i="9"/>
  <c r="J4602" i="9"/>
  <c r="J4603" i="9"/>
  <c r="J4604" i="9"/>
  <c r="J4605" i="9"/>
  <c r="J4606" i="9"/>
  <c r="J4607" i="9"/>
  <c r="J4608" i="9"/>
  <c r="J4609" i="9"/>
  <c r="J4610" i="9"/>
  <c r="J4611" i="9"/>
  <c r="J4612" i="9"/>
  <c r="J4613" i="9"/>
  <c r="J4614" i="9"/>
  <c r="J4615" i="9"/>
  <c r="J4616" i="9"/>
  <c r="J4617" i="9"/>
  <c r="J4618" i="9"/>
  <c r="J4619" i="9"/>
  <c r="J4620" i="9"/>
  <c r="J4621" i="9"/>
  <c r="J4622" i="9"/>
  <c r="J4623" i="9"/>
  <c r="J4624" i="9"/>
  <c r="J4625" i="9"/>
  <c r="J4626" i="9"/>
  <c r="J4627" i="9"/>
  <c r="J4628" i="9"/>
  <c r="J4629" i="9"/>
  <c r="J4630" i="9"/>
  <c r="J4631" i="9"/>
  <c r="J4632" i="9"/>
  <c r="J4633" i="9"/>
  <c r="J4634" i="9"/>
  <c r="J4635" i="9"/>
  <c r="J4636" i="9"/>
  <c r="J4637" i="9"/>
  <c r="J4638" i="9"/>
  <c r="J4639" i="9"/>
  <c r="J4640" i="9"/>
  <c r="J4641" i="9"/>
  <c r="J4642" i="9"/>
  <c r="J4643" i="9"/>
  <c r="J4644" i="9"/>
  <c r="J4645" i="9"/>
  <c r="J4646" i="9"/>
  <c r="J4647" i="9"/>
  <c r="J4648" i="9"/>
  <c r="J4649" i="9"/>
  <c r="J4650" i="9"/>
  <c r="J4651" i="9"/>
  <c r="J4652" i="9"/>
  <c r="J4653" i="9"/>
  <c r="J4654" i="9"/>
  <c r="J4655" i="9"/>
  <c r="J4656" i="9"/>
  <c r="J4657" i="9"/>
  <c r="J4658" i="9"/>
  <c r="J4659" i="9"/>
  <c r="J4660" i="9"/>
  <c r="J4661" i="9"/>
  <c r="J4662" i="9"/>
  <c r="J4663" i="9"/>
  <c r="J4664" i="9"/>
  <c r="J4665" i="9"/>
  <c r="J4666" i="9"/>
  <c r="J4667" i="9"/>
  <c r="J4668" i="9"/>
  <c r="J4669" i="9"/>
  <c r="J4670" i="9"/>
  <c r="J4671" i="9"/>
  <c r="J4672" i="9"/>
  <c r="J4673" i="9"/>
  <c r="J4674" i="9"/>
  <c r="J4675" i="9"/>
  <c r="J4676" i="9"/>
  <c r="J4677" i="9"/>
  <c r="J4678" i="9"/>
  <c r="J4679" i="9"/>
  <c r="J4680" i="9"/>
  <c r="J4681" i="9"/>
  <c r="J4682" i="9"/>
  <c r="J4683" i="9"/>
  <c r="J4684" i="9"/>
  <c r="J4685" i="9"/>
  <c r="J4686" i="9"/>
  <c r="J4687" i="9"/>
  <c r="J4688" i="9"/>
  <c r="J4689" i="9"/>
  <c r="J4690" i="9"/>
  <c r="J4691" i="9"/>
  <c r="J4692" i="9"/>
  <c r="J4693" i="9"/>
  <c r="J4694" i="9"/>
  <c r="J4695" i="9"/>
  <c r="J4696" i="9"/>
  <c r="J4697" i="9"/>
  <c r="J4698" i="9"/>
  <c r="J4699" i="9"/>
  <c r="J4700" i="9"/>
  <c r="J4701" i="9"/>
  <c r="J4702" i="9"/>
  <c r="J4703" i="9"/>
  <c r="J4704" i="9"/>
  <c r="J4705" i="9"/>
  <c r="J4706" i="9"/>
  <c r="J4707" i="9"/>
  <c r="J4708" i="9"/>
  <c r="J4709" i="9"/>
  <c r="J4710" i="9"/>
  <c r="J4711" i="9"/>
  <c r="J4712" i="9"/>
  <c r="J4713" i="9"/>
  <c r="J4714" i="9"/>
  <c r="J4715" i="9"/>
  <c r="J4716" i="9"/>
  <c r="J4717" i="9"/>
  <c r="J4718" i="9"/>
  <c r="J4719" i="9"/>
  <c r="J4720" i="9"/>
  <c r="J4721" i="9"/>
  <c r="J4722" i="9"/>
  <c r="J4723" i="9"/>
  <c r="J4724" i="9"/>
  <c r="J4725" i="9"/>
  <c r="J4726" i="9"/>
  <c r="J4727" i="9"/>
  <c r="J4728" i="9"/>
  <c r="J4729" i="9"/>
  <c r="J4730" i="9"/>
  <c r="J4731" i="9"/>
  <c r="J4732" i="9"/>
  <c r="J4733" i="9"/>
  <c r="J4734" i="9"/>
  <c r="J4735" i="9"/>
  <c r="J4736" i="9"/>
  <c r="J4737" i="9"/>
  <c r="J4738" i="9"/>
  <c r="J4739" i="9"/>
  <c r="J4740" i="9"/>
  <c r="J4741" i="9"/>
  <c r="J4742" i="9"/>
  <c r="J4743" i="9"/>
  <c r="J4744" i="9"/>
  <c r="J4745" i="9"/>
  <c r="J4746" i="9"/>
  <c r="J4747" i="9"/>
  <c r="J4748" i="9"/>
  <c r="J4749" i="9"/>
  <c r="J4750" i="9"/>
  <c r="J4751" i="9"/>
  <c r="J4752" i="9"/>
  <c r="J4753" i="9"/>
  <c r="J4754" i="9"/>
  <c r="J4755" i="9"/>
  <c r="J4756" i="9"/>
  <c r="J4757" i="9"/>
  <c r="J4758" i="9"/>
  <c r="J4759" i="9"/>
  <c r="J4760" i="9"/>
  <c r="J4761" i="9"/>
  <c r="J4762" i="9"/>
  <c r="J4763" i="9"/>
  <c r="J4764" i="9"/>
  <c r="J4765" i="9"/>
  <c r="J4766" i="9"/>
  <c r="J4767" i="9"/>
  <c r="J4768" i="9"/>
  <c r="J4769" i="9"/>
  <c r="J4770" i="9"/>
  <c r="J4771" i="9"/>
  <c r="J4772" i="9"/>
  <c r="J4773" i="9"/>
  <c r="J4774" i="9"/>
  <c r="J4775" i="9"/>
  <c r="J4776" i="9"/>
  <c r="J4777" i="9"/>
  <c r="J4778" i="9"/>
  <c r="J4779" i="9"/>
  <c r="J4780" i="9"/>
  <c r="J4781" i="9"/>
  <c r="J4782" i="9"/>
  <c r="J4783" i="9"/>
  <c r="J4784" i="9"/>
  <c r="J4785" i="9"/>
  <c r="J4786" i="9"/>
  <c r="J4787" i="9"/>
  <c r="J4788" i="9"/>
  <c r="J4789" i="9"/>
  <c r="J4790" i="9"/>
  <c r="J4791" i="9"/>
  <c r="J4792" i="9"/>
  <c r="J4793" i="9"/>
  <c r="J4794" i="9"/>
  <c r="J4795" i="9"/>
  <c r="J4796" i="9"/>
  <c r="J4797" i="9"/>
  <c r="J4798" i="9"/>
  <c r="J4799" i="9"/>
  <c r="J4800" i="9"/>
  <c r="J4801" i="9"/>
  <c r="J4802" i="9"/>
  <c r="J4803" i="9"/>
  <c r="J4804" i="9"/>
  <c r="J4805" i="9"/>
  <c r="J4806" i="9"/>
  <c r="J4807" i="9"/>
  <c r="J4808" i="9"/>
  <c r="J4809" i="9"/>
  <c r="J4810" i="9"/>
  <c r="J4811" i="9"/>
  <c r="J4812" i="9"/>
  <c r="J4813" i="9"/>
  <c r="J4814" i="9"/>
  <c r="J4815" i="9"/>
  <c r="J4816" i="9"/>
  <c r="J4817" i="9"/>
  <c r="J4818" i="9"/>
  <c r="J4819" i="9"/>
  <c r="J4820" i="9"/>
  <c r="J4821" i="9"/>
  <c r="J4822" i="9"/>
  <c r="J4823" i="9"/>
  <c r="J4824" i="9"/>
  <c r="J4825" i="9"/>
  <c r="J4826" i="9"/>
  <c r="J4827" i="9"/>
  <c r="J4828" i="9"/>
  <c r="J4829" i="9"/>
  <c r="J4830" i="9"/>
  <c r="J4831" i="9"/>
  <c r="J4832" i="9"/>
  <c r="J4833" i="9"/>
  <c r="J4834" i="9"/>
  <c r="J4835" i="9"/>
  <c r="J4836" i="9"/>
  <c r="J4837" i="9"/>
  <c r="J4838" i="9"/>
  <c r="J4839" i="9"/>
  <c r="J4840" i="9"/>
  <c r="J4841" i="9"/>
  <c r="J4842" i="9"/>
  <c r="J4843" i="9"/>
  <c r="J4844" i="9"/>
  <c r="J4845" i="9"/>
  <c r="J4846" i="9"/>
  <c r="J4847" i="9"/>
  <c r="J4848" i="9"/>
  <c r="J4849" i="9"/>
  <c r="J4850" i="9"/>
  <c r="J4851" i="9"/>
  <c r="J4852" i="9"/>
  <c r="J4853" i="9"/>
  <c r="J4854" i="9"/>
  <c r="J4855" i="9"/>
  <c r="J4856" i="9"/>
  <c r="J4857" i="9"/>
  <c r="J4858" i="9"/>
  <c r="J4859" i="9"/>
  <c r="J4860" i="9"/>
  <c r="J4861" i="9"/>
  <c r="J4862" i="9"/>
  <c r="J4863" i="9"/>
  <c r="J4864" i="9"/>
  <c r="J4865" i="9"/>
  <c r="J4866" i="9"/>
  <c r="J4867" i="9"/>
  <c r="J4868" i="9"/>
  <c r="J4869" i="9"/>
  <c r="J4870" i="9"/>
  <c r="J4871" i="9"/>
  <c r="J4872" i="9"/>
  <c r="J4873" i="9"/>
  <c r="J4874" i="9"/>
  <c r="J4875" i="9"/>
  <c r="J4876" i="9"/>
  <c r="J4877" i="9"/>
  <c r="J4878" i="9"/>
  <c r="J4879" i="9"/>
  <c r="J4880" i="9"/>
  <c r="J4881" i="9"/>
  <c r="J4882" i="9"/>
  <c r="J4883" i="9"/>
  <c r="J4884" i="9"/>
  <c r="J4885" i="9"/>
  <c r="J4886" i="9"/>
  <c r="J4887" i="9"/>
  <c r="J4888" i="9"/>
  <c r="J4889" i="9"/>
  <c r="J4890" i="9"/>
  <c r="J4891" i="9"/>
  <c r="J4892" i="9"/>
  <c r="J4893" i="9"/>
  <c r="J4894" i="9"/>
  <c r="J4895" i="9"/>
  <c r="J4896" i="9"/>
  <c r="J4897" i="9"/>
  <c r="J4898" i="9"/>
  <c r="J4899" i="9"/>
  <c r="J4900" i="9"/>
  <c r="J4901" i="9"/>
  <c r="J4902" i="9"/>
  <c r="J4903" i="9"/>
  <c r="J4904" i="9"/>
  <c r="J4905" i="9"/>
  <c r="J4906" i="9"/>
  <c r="J4907" i="9"/>
  <c r="J4908" i="9"/>
  <c r="J4909" i="9"/>
  <c r="J4910" i="9"/>
  <c r="J4911" i="9"/>
  <c r="J4912" i="9"/>
  <c r="J4913" i="9"/>
  <c r="J4914" i="9"/>
  <c r="J4915" i="9"/>
  <c r="J4916" i="9"/>
  <c r="J4917" i="9"/>
  <c r="J4918" i="9"/>
  <c r="J4919" i="9"/>
  <c r="J4920" i="9"/>
  <c r="J4921" i="9"/>
  <c r="J4922" i="9"/>
  <c r="J4923" i="9"/>
  <c r="J4924" i="9"/>
  <c r="J4925" i="9"/>
  <c r="J4926" i="9"/>
  <c r="J4927" i="9"/>
  <c r="J4928" i="9"/>
  <c r="J4929" i="9"/>
  <c r="J4930" i="9"/>
  <c r="J4931" i="9"/>
  <c r="J4932" i="9"/>
  <c r="J4933" i="9"/>
  <c r="J4934" i="9"/>
  <c r="J4935" i="9"/>
  <c r="J4936" i="9"/>
  <c r="J4937" i="9"/>
  <c r="J4938" i="9"/>
  <c r="J4939" i="9"/>
  <c r="J4940" i="9"/>
  <c r="J4941" i="9"/>
  <c r="J4942" i="9"/>
  <c r="J4943" i="9"/>
  <c r="J4944" i="9"/>
  <c r="J4945" i="9"/>
  <c r="J4946" i="9"/>
  <c r="J4947" i="9"/>
  <c r="J4948" i="9"/>
  <c r="J4949" i="9"/>
  <c r="J4950" i="9"/>
  <c r="J4951" i="9"/>
  <c r="J4952" i="9"/>
  <c r="J4953" i="9"/>
  <c r="J4954" i="9"/>
  <c r="J4955" i="9"/>
  <c r="J4956" i="9"/>
  <c r="J4957" i="9"/>
  <c r="J4958" i="9"/>
  <c r="J4959" i="9"/>
  <c r="J4960" i="9"/>
  <c r="J4961" i="9"/>
  <c r="J4962" i="9"/>
  <c r="J4963" i="9"/>
  <c r="J4964" i="9"/>
  <c r="J4965" i="9"/>
  <c r="J4966" i="9"/>
  <c r="J4967" i="9"/>
  <c r="J4968" i="9"/>
  <c r="J4969" i="9"/>
  <c r="J4970" i="9"/>
  <c r="J4971" i="9"/>
  <c r="J4972" i="9"/>
  <c r="J4973" i="9"/>
  <c r="J4974" i="9"/>
  <c r="J4975" i="9"/>
  <c r="J4976" i="9"/>
  <c r="J4977" i="9"/>
  <c r="J4978" i="9"/>
  <c r="J4979" i="9"/>
  <c r="J4980" i="9"/>
  <c r="J4981" i="9"/>
  <c r="J4982" i="9"/>
  <c r="J4983" i="9"/>
  <c r="J4984" i="9"/>
  <c r="J4985" i="9"/>
  <c r="J4986" i="9"/>
  <c r="J4987" i="9"/>
  <c r="J4988" i="9"/>
  <c r="J4989" i="9"/>
  <c r="J4990" i="9"/>
  <c r="J4991" i="9"/>
  <c r="J4992" i="9"/>
  <c r="J4993" i="9"/>
  <c r="J4994" i="9"/>
  <c r="J4995" i="9"/>
  <c r="J4996" i="9"/>
  <c r="J4997" i="9"/>
  <c r="J4998" i="9"/>
  <c r="J4999" i="9"/>
  <c r="J5000" i="9"/>
  <c r="J5001" i="9"/>
  <c r="J5002" i="9"/>
  <c r="J5003" i="9"/>
  <c r="J5004" i="9"/>
  <c r="J5005" i="9"/>
  <c r="J5006" i="9"/>
  <c r="J5007" i="9"/>
  <c r="J5008" i="9"/>
  <c r="J5009" i="9"/>
  <c r="J5010" i="9"/>
  <c r="J5011" i="9"/>
  <c r="J5012" i="9"/>
  <c r="J5013" i="9"/>
  <c r="J5014" i="9"/>
  <c r="J5015" i="9"/>
  <c r="J5016" i="9"/>
  <c r="J5017" i="9"/>
  <c r="J5018" i="9"/>
  <c r="J5019" i="9"/>
  <c r="J5020" i="9"/>
  <c r="J5021" i="9"/>
  <c r="J5022" i="9"/>
  <c r="J5023" i="9"/>
  <c r="J5024" i="9"/>
  <c r="J5025" i="9"/>
  <c r="J5026" i="9"/>
  <c r="J5027" i="9"/>
  <c r="J5028" i="9"/>
  <c r="J5029" i="9"/>
  <c r="J5030" i="9"/>
  <c r="J5031" i="9"/>
  <c r="J5032" i="9"/>
  <c r="J5033" i="9"/>
  <c r="J5034" i="9"/>
  <c r="J5035" i="9"/>
  <c r="J5036" i="9"/>
  <c r="J5037" i="9"/>
  <c r="J5038" i="9"/>
  <c r="J5039" i="9"/>
  <c r="J5040" i="9"/>
  <c r="J5041" i="9"/>
  <c r="J5042" i="9"/>
  <c r="J5043" i="9"/>
  <c r="J5044" i="9"/>
  <c r="J5045" i="9"/>
  <c r="J5046" i="9"/>
  <c r="J5047" i="9"/>
  <c r="J5048" i="9"/>
  <c r="J5049" i="9"/>
  <c r="J5050" i="9"/>
  <c r="J5051" i="9"/>
  <c r="J5052" i="9"/>
  <c r="J5053" i="9"/>
  <c r="J5054" i="9"/>
  <c r="J5055" i="9"/>
  <c r="J5056" i="9"/>
  <c r="J5057" i="9"/>
  <c r="J5058" i="9"/>
  <c r="J5059" i="9"/>
  <c r="J5060" i="9"/>
  <c r="J5061" i="9"/>
  <c r="J5062" i="9"/>
  <c r="J5063" i="9"/>
  <c r="J5064" i="9"/>
  <c r="J5065" i="9"/>
  <c r="J5066" i="9"/>
  <c r="J5067" i="9"/>
  <c r="J5068" i="9"/>
  <c r="J5069" i="9"/>
  <c r="J5070" i="9"/>
  <c r="J5071" i="9"/>
  <c r="J5072" i="9"/>
  <c r="J5073" i="9"/>
  <c r="J5074" i="9"/>
  <c r="J5075" i="9"/>
  <c r="J5076" i="9"/>
  <c r="J5077" i="9"/>
  <c r="J5078" i="9"/>
  <c r="J5079" i="9"/>
  <c r="J5080" i="9"/>
  <c r="J5081" i="9"/>
  <c r="J5082" i="9"/>
  <c r="J5083" i="9"/>
  <c r="J5084" i="9"/>
  <c r="J5085" i="9"/>
  <c r="J5086" i="9"/>
  <c r="J5087" i="9"/>
  <c r="J5088" i="9"/>
  <c r="J5089" i="9"/>
  <c r="J5090" i="9"/>
  <c r="J5091" i="9"/>
  <c r="J5092" i="9"/>
  <c r="J5093" i="9"/>
  <c r="J5094" i="9"/>
  <c r="J5095" i="9"/>
  <c r="J5096" i="9"/>
  <c r="J5097" i="9"/>
  <c r="J5098" i="9"/>
  <c r="J5099" i="9"/>
  <c r="J5100" i="9"/>
  <c r="J5101" i="9"/>
  <c r="J5102" i="9"/>
  <c r="J5103" i="9"/>
  <c r="J5104" i="9"/>
  <c r="J5105" i="9"/>
  <c r="J5106" i="9"/>
  <c r="J5107" i="9"/>
  <c r="J5108" i="9"/>
  <c r="J5109" i="9"/>
  <c r="J5110" i="9"/>
  <c r="J5111" i="9"/>
  <c r="J5112" i="9"/>
  <c r="J5113" i="9"/>
  <c r="J5114" i="9"/>
  <c r="J5115" i="9"/>
  <c r="J5116" i="9"/>
  <c r="J5117" i="9"/>
  <c r="J5118" i="9"/>
  <c r="J5119" i="9"/>
  <c r="J5120" i="9"/>
  <c r="J5121" i="9"/>
  <c r="J5122" i="9"/>
  <c r="J5123" i="9"/>
  <c r="J5124" i="9"/>
  <c r="J5125" i="9"/>
  <c r="J5126" i="9"/>
  <c r="J5127" i="9"/>
  <c r="J5128" i="9"/>
  <c r="J5129" i="9"/>
  <c r="J5130" i="9"/>
  <c r="J5131" i="9"/>
  <c r="J5132" i="9"/>
  <c r="J5133" i="9"/>
  <c r="J5134" i="9"/>
  <c r="J5135" i="9"/>
  <c r="J5136" i="9"/>
  <c r="J5137" i="9"/>
  <c r="J5138" i="9"/>
  <c r="J5139" i="9"/>
  <c r="J5140" i="9"/>
  <c r="J5141" i="9"/>
  <c r="J5142" i="9"/>
  <c r="J5143" i="9"/>
  <c r="J5144" i="9"/>
  <c r="J5145" i="9"/>
  <c r="J5146" i="9"/>
  <c r="J5147" i="9"/>
  <c r="J5148" i="9"/>
  <c r="J5149" i="9"/>
  <c r="J5150" i="9"/>
  <c r="J5151" i="9"/>
  <c r="J5152" i="9"/>
  <c r="J5153" i="9"/>
  <c r="J5154" i="9"/>
  <c r="J5155" i="9"/>
  <c r="J5156" i="9"/>
  <c r="J5157" i="9"/>
  <c r="J5158" i="9"/>
  <c r="J5159" i="9"/>
  <c r="J5160" i="9"/>
  <c r="J5161" i="9"/>
  <c r="J5162" i="9"/>
  <c r="J5163" i="9"/>
  <c r="J5164" i="9"/>
  <c r="J5165" i="9"/>
  <c r="J5166" i="9"/>
  <c r="J5167" i="9"/>
  <c r="J5168" i="9"/>
  <c r="J5169" i="9"/>
  <c r="J5170" i="9"/>
  <c r="J5171" i="9"/>
  <c r="J5172" i="9"/>
  <c r="J5173" i="9"/>
  <c r="J5174" i="9"/>
  <c r="J5175" i="9"/>
  <c r="J5176" i="9"/>
  <c r="J5177" i="9"/>
  <c r="J5178" i="9"/>
  <c r="J5179" i="9"/>
  <c r="J5180" i="9"/>
  <c r="J5181" i="9"/>
  <c r="J5182" i="9"/>
  <c r="J5183" i="9"/>
  <c r="J5184" i="9"/>
  <c r="J5185" i="9"/>
  <c r="J5186" i="9"/>
  <c r="J5187" i="9"/>
  <c r="J5188" i="9"/>
  <c r="J5189" i="9"/>
  <c r="J5190" i="9"/>
  <c r="J5191" i="9"/>
  <c r="J5192" i="9"/>
  <c r="J5193" i="9"/>
  <c r="J5194" i="9"/>
  <c r="J5195" i="9"/>
  <c r="J5196" i="9"/>
  <c r="J5197" i="9"/>
  <c r="J5198" i="9"/>
  <c r="J5199" i="9"/>
  <c r="J5200" i="9"/>
  <c r="J5201" i="9"/>
  <c r="J5202" i="9"/>
  <c r="J5203" i="9"/>
  <c r="J5204" i="9"/>
  <c r="J5205" i="9"/>
  <c r="J5206" i="9"/>
  <c r="J5207" i="9"/>
  <c r="J5208" i="9"/>
  <c r="J5209" i="9"/>
  <c r="J5210" i="9"/>
  <c r="J5211" i="9"/>
  <c r="J5212" i="9"/>
  <c r="J5213" i="9"/>
  <c r="J5214" i="9"/>
  <c r="J5215" i="9"/>
  <c r="J5216" i="9"/>
  <c r="J5217" i="9"/>
  <c r="J5218" i="9"/>
  <c r="J5219" i="9"/>
  <c r="J5220" i="9"/>
  <c r="J5221" i="9"/>
  <c r="J5222" i="9"/>
  <c r="J5223" i="9"/>
  <c r="J5224" i="9"/>
  <c r="J5225" i="9"/>
  <c r="J5226" i="9"/>
  <c r="J5227" i="9"/>
  <c r="J5228" i="9"/>
  <c r="J5229" i="9"/>
  <c r="J5230" i="9"/>
  <c r="J5231" i="9"/>
  <c r="J5232" i="9"/>
  <c r="J5233" i="9"/>
  <c r="J5234" i="9"/>
  <c r="J5235" i="9"/>
  <c r="J5236" i="9"/>
  <c r="J5237" i="9"/>
  <c r="J5238" i="9"/>
  <c r="J5239" i="9"/>
  <c r="J5240" i="9"/>
  <c r="J5241" i="9"/>
  <c r="J5242" i="9"/>
  <c r="J5243" i="9"/>
  <c r="J5244" i="9"/>
  <c r="J5245" i="9"/>
  <c r="J5246" i="9"/>
  <c r="J5247" i="9"/>
  <c r="J5248" i="9"/>
  <c r="J5249" i="9"/>
  <c r="J5250" i="9"/>
  <c r="J5251" i="9"/>
  <c r="J5252" i="9"/>
  <c r="J5253" i="9"/>
  <c r="J5254" i="9"/>
  <c r="J5255" i="9"/>
  <c r="J5256" i="9"/>
  <c r="J5257" i="9"/>
  <c r="J5258" i="9"/>
  <c r="J5259" i="9"/>
  <c r="J5260" i="9"/>
  <c r="J5261" i="9"/>
  <c r="J5262" i="9"/>
  <c r="J5263" i="9"/>
  <c r="J5264" i="9"/>
  <c r="J5265" i="9"/>
  <c r="J5266" i="9"/>
  <c r="J5267" i="9"/>
  <c r="J5268" i="9"/>
  <c r="J5269" i="9"/>
  <c r="J5270" i="9"/>
  <c r="J5271" i="9"/>
  <c r="J5272" i="9"/>
  <c r="J5273" i="9"/>
  <c r="J5274" i="9"/>
  <c r="J5275" i="9"/>
  <c r="J5276" i="9"/>
  <c r="J5277" i="9"/>
  <c r="J5278" i="9"/>
  <c r="J5279" i="9"/>
  <c r="J5280" i="9"/>
  <c r="J5281" i="9"/>
  <c r="J5282" i="9"/>
  <c r="J5283" i="9"/>
  <c r="J5284" i="9"/>
  <c r="J5285" i="9"/>
  <c r="J5286" i="9"/>
  <c r="J5287" i="9"/>
  <c r="J5288" i="9"/>
  <c r="J5289" i="9"/>
  <c r="J5290" i="9"/>
  <c r="J5291" i="9"/>
  <c r="J5292" i="9"/>
  <c r="J5293" i="9"/>
  <c r="J5294" i="9"/>
  <c r="J5295" i="9"/>
  <c r="J5296" i="9"/>
  <c r="J5297" i="9"/>
  <c r="J5298" i="9"/>
  <c r="J5299" i="9"/>
  <c r="J5300" i="9"/>
  <c r="J5301" i="9"/>
  <c r="J5302" i="9"/>
  <c r="J5303" i="9"/>
  <c r="J5304" i="9"/>
  <c r="J5305" i="9"/>
  <c r="J5306" i="9"/>
  <c r="J5307" i="9"/>
  <c r="J5308" i="9"/>
  <c r="J5309" i="9"/>
  <c r="J5310" i="9"/>
  <c r="J5311" i="9"/>
  <c r="J5312" i="9"/>
  <c r="J5313" i="9"/>
  <c r="J5314" i="9"/>
  <c r="J5315" i="9"/>
  <c r="J5316" i="9"/>
  <c r="J5317" i="9"/>
  <c r="J5318" i="9"/>
  <c r="J5319" i="9"/>
  <c r="J5320" i="9"/>
  <c r="J5321" i="9"/>
  <c r="J5322" i="9"/>
  <c r="J5323" i="9"/>
  <c r="J5324" i="9"/>
  <c r="J5325" i="9"/>
  <c r="J5326" i="9"/>
  <c r="J5327" i="9"/>
  <c r="J5328" i="9"/>
  <c r="J5329" i="9"/>
  <c r="J5330" i="9"/>
  <c r="J5331" i="9"/>
  <c r="J5332" i="9"/>
  <c r="J5333" i="9"/>
  <c r="J5334" i="9"/>
  <c r="J5335" i="9"/>
  <c r="J5336" i="9"/>
  <c r="J5337" i="9"/>
  <c r="J5338" i="9"/>
  <c r="J5339" i="9"/>
  <c r="J5340" i="9"/>
  <c r="J5341" i="9"/>
  <c r="J5342" i="9"/>
  <c r="J5343" i="9"/>
  <c r="J5344" i="9"/>
  <c r="J5345" i="9"/>
  <c r="J5346" i="9"/>
  <c r="J5347" i="9"/>
  <c r="J5348" i="9"/>
  <c r="J5349" i="9"/>
  <c r="J5350" i="9"/>
  <c r="J5351" i="9"/>
  <c r="J5352" i="9"/>
  <c r="J5353" i="9"/>
  <c r="J5354" i="9"/>
  <c r="J5355" i="9"/>
  <c r="J5356" i="9"/>
  <c r="J5357" i="9"/>
  <c r="J5358" i="9"/>
  <c r="J5359" i="9"/>
  <c r="J5360" i="9"/>
  <c r="J5361" i="9"/>
  <c r="J5362" i="9"/>
  <c r="J5363" i="9"/>
  <c r="J5364" i="9"/>
  <c r="J5365" i="9"/>
  <c r="J5366" i="9"/>
  <c r="J5367" i="9"/>
  <c r="J5368" i="9"/>
  <c r="J5369" i="9"/>
  <c r="J5370" i="9"/>
  <c r="J5371" i="9"/>
  <c r="J5372" i="9"/>
  <c r="J5373" i="9"/>
  <c r="J5374" i="9"/>
  <c r="J5375" i="9"/>
  <c r="J5376" i="9"/>
  <c r="J5377" i="9"/>
  <c r="J5378" i="9"/>
  <c r="J5379" i="9"/>
  <c r="J5380" i="9"/>
  <c r="J5381" i="9"/>
  <c r="J5382" i="9"/>
  <c r="J5383" i="9"/>
  <c r="J5384" i="9"/>
  <c r="J5385" i="9"/>
  <c r="J5386" i="9"/>
  <c r="J5387" i="9"/>
  <c r="J5388" i="9"/>
  <c r="J5389" i="9"/>
  <c r="J5390" i="9"/>
  <c r="J5391" i="9"/>
  <c r="J5392" i="9"/>
  <c r="J5393" i="9"/>
  <c r="J5394" i="9"/>
  <c r="J5395" i="9"/>
  <c r="J5396" i="9"/>
  <c r="J5397" i="9"/>
  <c r="J5398" i="9"/>
  <c r="J5399" i="9"/>
  <c r="J5400" i="9"/>
  <c r="J5401" i="9"/>
  <c r="J5402" i="9"/>
  <c r="J5403" i="9"/>
  <c r="J5404" i="9"/>
  <c r="J5405" i="9"/>
  <c r="J5406" i="9"/>
  <c r="J5407" i="9"/>
  <c r="J5408" i="9"/>
  <c r="J5409" i="9"/>
  <c r="J5410" i="9"/>
  <c r="J5411" i="9"/>
  <c r="J5412" i="9"/>
  <c r="J5413" i="9"/>
  <c r="J5414" i="9"/>
  <c r="J5415" i="9"/>
  <c r="J5416" i="9"/>
  <c r="J5417" i="9"/>
  <c r="J5418" i="9"/>
  <c r="J5419" i="9"/>
  <c r="J5420" i="9"/>
  <c r="J5421" i="9"/>
  <c r="J5422" i="9"/>
  <c r="J5423" i="9"/>
  <c r="J5424" i="9"/>
  <c r="J5425" i="9"/>
  <c r="J5426" i="9"/>
  <c r="J5427" i="9"/>
  <c r="J5428" i="9"/>
  <c r="J5429" i="9"/>
  <c r="J5430" i="9"/>
  <c r="J5431" i="9"/>
  <c r="J5432" i="9"/>
  <c r="J5433" i="9"/>
  <c r="J5434" i="9"/>
  <c r="J5435" i="9"/>
  <c r="J5436" i="9"/>
  <c r="J5437" i="9"/>
  <c r="J5438" i="9"/>
  <c r="J5439" i="9"/>
  <c r="J5440" i="9"/>
  <c r="J5441" i="9"/>
  <c r="J5442" i="9"/>
  <c r="J5443" i="9"/>
  <c r="J5444" i="9"/>
  <c r="J5445" i="9"/>
  <c r="J5446" i="9"/>
  <c r="J5447" i="9"/>
  <c r="J5448" i="9"/>
  <c r="J5449" i="9"/>
  <c r="J5450" i="9"/>
  <c r="J5451" i="9"/>
  <c r="J5452" i="9"/>
  <c r="J5453" i="9"/>
  <c r="J5454" i="9"/>
  <c r="J5455" i="9"/>
  <c r="J5456" i="9"/>
  <c r="J5457" i="9"/>
  <c r="J5458" i="9"/>
  <c r="J5459" i="9"/>
  <c r="J5460" i="9"/>
  <c r="J5461" i="9"/>
  <c r="J5462" i="9"/>
  <c r="J5463" i="9"/>
  <c r="J5464" i="9"/>
  <c r="J5465" i="9"/>
  <c r="J5466" i="9"/>
  <c r="J5467" i="9"/>
  <c r="J5468" i="9"/>
  <c r="J5469" i="9"/>
  <c r="J5470" i="9"/>
  <c r="J5471" i="9"/>
  <c r="J5472" i="9"/>
  <c r="J5473" i="9"/>
  <c r="J5474" i="9"/>
  <c r="J5475" i="9"/>
  <c r="J5476" i="9"/>
  <c r="J5477" i="9"/>
  <c r="J5478" i="9"/>
  <c r="J5479" i="9"/>
  <c r="J5480" i="9"/>
  <c r="J5481" i="9"/>
  <c r="J5482" i="9"/>
  <c r="J5483" i="9"/>
  <c r="J5484" i="9"/>
  <c r="J5485" i="9"/>
  <c r="J5486" i="9"/>
  <c r="J5487" i="9"/>
  <c r="J5488" i="9"/>
  <c r="J5489" i="9"/>
  <c r="J5490" i="9"/>
  <c r="J5491" i="9"/>
  <c r="J5492" i="9"/>
  <c r="J5493" i="9"/>
  <c r="J5494" i="9"/>
  <c r="J5495" i="9"/>
  <c r="J5496" i="9"/>
  <c r="J5497" i="9"/>
  <c r="J5498" i="9"/>
  <c r="J5499" i="9"/>
  <c r="J5500" i="9"/>
  <c r="J5501" i="9"/>
  <c r="J5502" i="9"/>
  <c r="J5503" i="9"/>
  <c r="J5504" i="9"/>
  <c r="J5505" i="9"/>
  <c r="J5506" i="9"/>
  <c r="J5507" i="9"/>
  <c r="J5508" i="9"/>
  <c r="J5509" i="9"/>
  <c r="J5510" i="9"/>
  <c r="J5511" i="9"/>
  <c r="J5512" i="9"/>
  <c r="J5513" i="9"/>
  <c r="J5514" i="9"/>
  <c r="J5515" i="9"/>
  <c r="J5516" i="9"/>
  <c r="J5517" i="9"/>
  <c r="J5518" i="9"/>
  <c r="J5519" i="9"/>
  <c r="J5520" i="9"/>
  <c r="J5521" i="9"/>
  <c r="J5522" i="9"/>
  <c r="J5523" i="9"/>
  <c r="J5524" i="9"/>
  <c r="J5525" i="9"/>
  <c r="J5526" i="9"/>
  <c r="J5527" i="9"/>
  <c r="J5528" i="9"/>
  <c r="J5529" i="9"/>
  <c r="J5530" i="9"/>
  <c r="J5531" i="9"/>
  <c r="J5532" i="9"/>
  <c r="J5533" i="9"/>
  <c r="J5534" i="9"/>
  <c r="J5535" i="9"/>
  <c r="J5536" i="9"/>
  <c r="J5537" i="9"/>
  <c r="J5538" i="9"/>
  <c r="J5539" i="9"/>
  <c r="J5540" i="9"/>
  <c r="J5541" i="9"/>
  <c r="J5542" i="9"/>
  <c r="J5543" i="9"/>
  <c r="J5544" i="9"/>
  <c r="J5545" i="9"/>
  <c r="J5546" i="9"/>
  <c r="J5547" i="9"/>
  <c r="J5548" i="9"/>
  <c r="J5549" i="9"/>
  <c r="J5550" i="9"/>
  <c r="J5551" i="9"/>
  <c r="J5552" i="9"/>
  <c r="J5553" i="9"/>
  <c r="J5554" i="9"/>
  <c r="J5555" i="9"/>
  <c r="J5556" i="9"/>
  <c r="J5557" i="9"/>
  <c r="J5558" i="9"/>
  <c r="J5559" i="9"/>
  <c r="J5560" i="9"/>
  <c r="J5561" i="9"/>
  <c r="J5562" i="9"/>
  <c r="J5563" i="9"/>
  <c r="J5564" i="9"/>
  <c r="J5565" i="9"/>
  <c r="J5566" i="9"/>
  <c r="J5567" i="9"/>
  <c r="J5568" i="9"/>
  <c r="J5569" i="9"/>
  <c r="J5570" i="9"/>
  <c r="J5571" i="9"/>
  <c r="J5572" i="9"/>
  <c r="J5573" i="9"/>
  <c r="J5574" i="9"/>
  <c r="J5575" i="9"/>
  <c r="J5576" i="9"/>
  <c r="J5577" i="9"/>
  <c r="J5578" i="9"/>
  <c r="J5579" i="9"/>
  <c r="J5580" i="9"/>
  <c r="J5581" i="9"/>
  <c r="J5582" i="9"/>
  <c r="J5583" i="9"/>
  <c r="J5584" i="9"/>
  <c r="J5585" i="9"/>
  <c r="J5586" i="9"/>
  <c r="J5587" i="9"/>
  <c r="J5588" i="9"/>
  <c r="J5589" i="9"/>
  <c r="J5590" i="9"/>
  <c r="J5591" i="9"/>
  <c r="J5592" i="9"/>
  <c r="J5593" i="9"/>
  <c r="J5594" i="9"/>
  <c r="J5595" i="9"/>
  <c r="J5596" i="9"/>
  <c r="J5597" i="9"/>
  <c r="J5598" i="9"/>
  <c r="J5599" i="9"/>
  <c r="J5600" i="9"/>
  <c r="J5601" i="9"/>
  <c r="J5602" i="9"/>
  <c r="J5603" i="9"/>
  <c r="J5604" i="9"/>
  <c r="J5605" i="9"/>
  <c r="J5606" i="9"/>
  <c r="J5607" i="9"/>
  <c r="J5608" i="9"/>
  <c r="J5609" i="9"/>
  <c r="J5610" i="9"/>
  <c r="J5611" i="9"/>
  <c r="J5612" i="9"/>
  <c r="J5613" i="9"/>
  <c r="J5614" i="9"/>
  <c r="J5615" i="9"/>
  <c r="J5616" i="9"/>
  <c r="J5617" i="9"/>
  <c r="J5618" i="9"/>
  <c r="J5619" i="9"/>
  <c r="J5620" i="9"/>
  <c r="J5621" i="9"/>
  <c r="J5622" i="9"/>
  <c r="J5623" i="9"/>
  <c r="J5624" i="9"/>
  <c r="J5625" i="9"/>
  <c r="J5626" i="9"/>
  <c r="J5627" i="9"/>
  <c r="J5628" i="9"/>
  <c r="J5629" i="9"/>
  <c r="J5630" i="9"/>
  <c r="J5631" i="9"/>
  <c r="J5632" i="9"/>
  <c r="J5633" i="9"/>
  <c r="J5634" i="9"/>
  <c r="J5635" i="9"/>
  <c r="J5636" i="9"/>
  <c r="J5637" i="9"/>
  <c r="J5638" i="9"/>
  <c r="J5639" i="9"/>
  <c r="J5640" i="9"/>
  <c r="J5641" i="9"/>
  <c r="J5642" i="9"/>
  <c r="J5643" i="9"/>
  <c r="J5644" i="9"/>
  <c r="J5645" i="9"/>
  <c r="J5646" i="9"/>
  <c r="J5647" i="9"/>
  <c r="J5648" i="9"/>
  <c r="J5649" i="9"/>
  <c r="J5650" i="9"/>
  <c r="J5651" i="9"/>
  <c r="J5652" i="9"/>
  <c r="J5653" i="9"/>
  <c r="J5654" i="9"/>
  <c r="J5655" i="9"/>
  <c r="J5656" i="9"/>
  <c r="J5657" i="9"/>
  <c r="J5658" i="9"/>
  <c r="J5659" i="9"/>
  <c r="J5660" i="9"/>
  <c r="J5661" i="9"/>
  <c r="J5662" i="9"/>
  <c r="J5663" i="9"/>
  <c r="J5664" i="9"/>
  <c r="J5665" i="9"/>
  <c r="J5666" i="9"/>
  <c r="J5667" i="9"/>
  <c r="J5668" i="9"/>
  <c r="J5669" i="9"/>
  <c r="J5670" i="9"/>
  <c r="J5671" i="9"/>
  <c r="J5672" i="9"/>
  <c r="J5673" i="9"/>
  <c r="J5674" i="9"/>
  <c r="J5675" i="9"/>
  <c r="J5676" i="9"/>
  <c r="J5677" i="9"/>
  <c r="J5678" i="9"/>
  <c r="J5679" i="9"/>
  <c r="J5680" i="9"/>
  <c r="J5681" i="9"/>
  <c r="J5682" i="9"/>
  <c r="J5683" i="9"/>
  <c r="J5684" i="9"/>
  <c r="J5685" i="9"/>
  <c r="J5686" i="9"/>
  <c r="J5687" i="9"/>
  <c r="J5688" i="9"/>
  <c r="J5689" i="9"/>
  <c r="J5690" i="9"/>
  <c r="J5691" i="9"/>
  <c r="J5692" i="9"/>
  <c r="J5693" i="9"/>
  <c r="J5694" i="9"/>
  <c r="J5695" i="9"/>
  <c r="J5696" i="9"/>
  <c r="J5697" i="9"/>
  <c r="J5698" i="9"/>
  <c r="J5699" i="9"/>
  <c r="J5700" i="9"/>
  <c r="J5701" i="9"/>
  <c r="J5702" i="9"/>
  <c r="J5703" i="9"/>
  <c r="J5704" i="9"/>
  <c r="J5705" i="9"/>
  <c r="J5706" i="9"/>
  <c r="J5707" i="9"/>
  <c r="J5708" i="9"/>
  <c r="J5709" i="9"/>
  <c r="J5710" i="9"/>
  <c r="J5711" i="9"/>
  <c r="J5712" i="9"/>
  <c r="J5713" i="9"/>
  <c r="J5714" i="9"/>
  <c r="J5715" i="9"/>
  <c r="J5716" i="9"/>
  <c r="J5717" i="9"/>
  <c r="J5718" i="9"/>
  <c r="J5719" i="9"/>
  <c r="J5720" i="9"/>
  <c r="J5721" i="9"/>
  <c r="J5722" i="9"/>
  <c r="J5723" i="9"/>
  <c r="J5724" i="9"/>
  <c r="J5725" i="9"/>
  <c r="J5726" i="9"/>
  <c r="J5727" i="9"/>
  <c r="J5728" i="9"/>
  <c r="J5729" i="9"/>
  <c r="J5730" i="9"/>
  <c r="J5731" i="9"/>
  <c r="J5732" i="9"/>
  <c r="J5733" i="9"/>
  <c r="J5734" i="9"/>
  <c r="J5735" i="9"/>
  <c r="J5736" i="9"/>
  <c r="J5737" i="9"/>
  <c r="J5738" i="9"/>
  <c r="J5739" i="9"/>
  <c r="J5740" i="9"/>
  <c r="J5741" i="9"/>
  <c r="J5742" i="9"/>
  <c r="J5743" i="9"/>
  <c r="J5744" i="9"/>
  <c r="J5745" i="9"/>
  <c r="J5746" i="9"/>
  <c r="J5747" i="9"/>
  <c r="J5748" i="9"/>
  <c r="J5749" i="9"/>
  <c r="J5750" i="9"/>
  <c r="J5751" i="9"/>
  <c r="J5752" i="9"/>
  <c r="J5753" i="9"/>
  <c r="J5754" i="9"/>
  <c r="J5755" i="9"/>
  <c r="J5756" i="9"/>
  <c r="J5757" i="9"/>
  <c r="J5758" i="9"/>
  <c r="J5759" i="9"/>
  <c r="J5760" i="9"/>
  <c r="J5761" i="9"/>
  <c r="J5762" i="9"/>
  <c r="J5763" i="9"/>
  <c r="J5764" i="9"/>
  <c r="J5765" i="9"/>
  <c r="J5766" i="9"/>
  <c r="J5767" i="9"/>
  <c r="J5768" i="9"/>
  <c r="J5769" i="9"/>
  <c r="J5770" i="9"/>
  <c r="J5771" i="9"/>
  <c r="J5772" i="9"/>
  <c r="J5773" i="9"/>
  <c r="J5774" i="9"/>
  <c r="J5775" i="9"/>
  <c r="J5776" i="9"/>
  <c r="J5777" i="9"/>
  <c r="J5778" i="9"/>
  <c r="J5779" i="9"/>
  <c r="J5780" i="9"/>
  <c r="J5781" i="9"/>
  <c r="J5782" i="9"/>
  <c r="J5783" i="9"/>
  <c r="J5784" i="9"/>
  <c r="J5785" i="9"/>
  <c r="J5786" i="9"/>
  <c r="J5787" i="9"/>
  <c r="J5788" i="9"/>
  <c r="J5789" i="9"/>
  <c r="J5790" i="9"/>
  <c r="J5791" i="9"/>
  <c r="J5792" i="9"/>
  <c r="J5793" i="9"/>
  <c r="J5794" i="9"/>
  <c r="J5795" i="9"/>
  <c r="J5796" i="9"/>
  <c r="J5797" i="9"/>
  <c r="J5798" i="9"/>
  <c r="J5799" i="9"/>
  <c r="J5800" i="9"/>
  <c r="J5801" i="9"/>
  <c r="J5802" i="9"/>
  <c r="J5803" i="9"/>
  <c r="J5804" i="9"/>
  <c r="J5805" i="9"/>
  <c r="J5806" i="9"/>
  <c r="J5807" i="9"/>
  <c r="J5808" i="9"/>
  <c r="J5809" i="9"/>
  <c r="J5810" i="9"/>
  <c r="J5811" i="9"/>
  <c r="J5812" i="9"/>
  <c r="J5813" i="9"/>
  <c r="J5814" i="9"/>
  <c r="J5815" i="9"/>
  <c r="J5816" i="9"/>
  <c r="J5817" i="9"/>
  <c r="J5818" i="9"/>
  <c r="J5819" i="9"/>
  <c r="J5820" i="9"/>
  <c r="J5821" i="9"/>
  <c r="J5822" i="9"/>
  <c r="J5823" i="9"/>
  <c r="J5824" i="9"/>
  <c r="J5825" i="9"/>
  <c r="J5826" i="9"/>
  <c r="J5827" i="9"/>
  <c r="J5828" i="9"/>
  <c r="J5829" i="9"/>
  <c r="J5830" i="9"/>
  <c r="J5831" i="9"/>
  <c r="J5832" i="9"/>
  <c r="J5833" i="9"/>
  <c r="J5834" i="9"/>
  <c r="J5835" i="9"/>
  <c r="J5836" i="9"/>
  <c r="J5837" i="9"/>
  <c r="J5838" i="9"/>
  <c r="J5839" i="9"/>
  <c r="J5840" i="9"/>
  <c r="J5841" i="9"/>
  <c r="J5842" i="9"/>
  <c r="J5843" i="9"/>
  <c r="J5844" i="9"/>
  <c r="J5845" i="9"/>
  <c r="J5846" i="9"/>
  <c r="J5847" i="9"/>
  <c r="J5848" i="9"/>
  <c r="J5849" i="9"/>
  <c r="J5850" i="9"/>
  <c r="J5851" i="9"/>
  <c r="J5852" i="9"/>
  <c r="J5853" i="9"/>
  <c r="J5854" i="9"/>
  <c r="J5855" i="9"/>
  <c r="J5856" i="9"/>
  <c r="J5857" i="9"/>
  <c r="J5858" i="9"/>
  <c r="J5859" i="9"/>
  <c r="J5860" i="9"/>
  <c r="J5861" i="9"/>
  <c r="J5862" i="9"/>
  <c r="J5863" i="9"/>
  <c r="J5864" i="9"/>
  <c r="J5865" i="9"/>
  <c r="J5866" i="9"/>
  <c r="J5867" i="9"/>
  <c r="J5868" i="9"/>
  <c r="J5869" i="9"/>
  <c r="J5870" i="9"/>
  <c r="J5871" i="9"/>
  <c r="J5872" i="9"/>
  <c r="J5873" i="9"/>
  <c r="J5874" i="9"/>
  <c r="J5875" i="9"/>
  <c r="J5876" i="9"/>
  <c r="J5877" i="9"/>
  <c r="J5878" i="9"/>
  <c r="J5879" i="9"/>
  <c r="J5880" i="9"/>
  <c r="J5881" i="9"/>
  <c r="J5882" i="9"/>
  <c r="J5883" i="9"/>
  <c r="J5884" i="9"/>
  <c r="J5885" i="9"/>
  <c r="J5886" i="9"/>
  <c r="J5887" i="9"/>
  <c r="J5888" i="9"/>
  <c r="J5889" i="9"/>
  <c r="J5890" i="9"/>
  <c r="J5891" i="9"/>
  <c r="J5892" i="9"/>
  <c r="J5893" i="9"/>
  <c r="J5894" i="9"/>
  <c r="J5895" i="9"/>
  <c r="J5896" i="9"/>
  <c r="J5897" i="9"/>
  <c r="J5898" i="9"/>
  <c r="J5899" i="9"/>
  <c r="J5900" i="9"/>
  <c r="J5901" i="9"/>
  <c r="J5902" i="9"/>
  <c r="J5903" i="9"/>
  <c r="J5904" i="9"/>
  <c r="J5905" i="9"/>
  <c r="J5906" i="9"/>
  <c r="J5907" i="9"/>
  <c r="J5908" i="9"/>
  <c r="J5909" i="9"/>
  <c r="J5910" i="9"/>
  <c r="J5911" i="9"/>
  <c r="J5912" i="9"/>
  <c r="J5913" i="9"/>
  <c r="J5914" i="9"/>
  <c r="J5915" i="9"/>
  <c r="J5916" i="9"/>
  <c r="J5917" i="9"/>
  <c r="J5918" i="9"/>
  <c r="J5919" i="9"/>
  <c r="J5920" i="9"/>
  <c r="J5921" i="9"/>
  <c r="J5922" i="9"/>
  <c r="J5923" i="9"/>
  <c r="J5924" i="9"/>
  <c r="J5925" i="9"/>
  <c r="J5926" i="9"/>
  <c r="J5927" i="9"/>
  <c r="J5928" i="9"/>
  <c r="J5929" i="9"/>
  <c r="J5930" i="9"/>
  <c r="J5931" i="9"/>
  <c r="J5932" i="9"/>
  <c r="J5933" i="9"/>
  <c r="J5934" i="9"/>
  <c r="J5935" i="9"/>
  <c r="J5936" i="9"/>
  <c r="J5937" i="9"/>
  <c r="J5938" i="9"/>
  <c r="J5939" i="9"/>
  <c r="J5940" i="9"/>
  <c r="J5941" i="9"/>
  <c r="J5942" i="9"/>
  <c r="J5943" i="9"/>
  <c r="J5944" i="9"/>
  <c r="J5945" i="9"/>
  <c r="J5946" i="9"/>
  <c r="J5947" i="9"/>
  <c r="J5948" i="9"/>
  <c r="J5949" i="9"/>
  <c r="J5950" i="9"/>
  <c r="J5951" i="9"/>
  <c r="J5952" i="9"/>
  <c r="J5953" i="9"/>
  <c r="J5954" i="9"/>
  <c r="J5955" i="9"/>
  <c r="J5956" i="9"/>
  <c r="J5957" i="9"/>
  <c r="J5958" i="9"/>
  <c r="J5959" i="9"/>
  <c r="J5960" i="9"/>
  <c r="J5961" i="9"/>
  <c r="J5962" i="9"/>
  <c r="J5963" i="9"/>
  <c r="J5964" i="9"/>
  <c r="J5965" i="9"/>
  <c r="J5966" i="9"/>
  <c r="J5967" i="9"/>
  <c r="J5968" i="9"/>
  <c r="J5969" i="9"/>
  <c r="J5970" i="9"/>
  <c r="J5971" i="9"/>
  <c r="J5972" i="9"/>
  <c r="J5973" i="9"/>
  <c r="J5974" i="9"/>
  <c r="J5975" i="9"/>
  <c r="J5976" i="9"/>
  <c r="J5977" i="9"/>
  <c r="J5978" i="9"/>
  <c r="J5979" i="9"/>
  <c r="J5980" i="9"/>
  <c r="J5981" i="9"/>
  <c r="J5982" i="9"/>
  <c r="J5983" i="9"/>
  <c r="J5984" i="9"/>
  <c r="J5985" i="9"/>
  <c r="J5986" i="9"/>
  <c r="J5987" i="9"/>
  <c r="J5988" i="9"/>
  <c r="J5989" i="9"/>
  <c r="J5990" i="9"/>
  <c r="J5991" i="9"/>
  <c r="J5992" i="9"/>
  <c r="J5993" i="9"/>
  <c r="J5994" i="9"/>
  <c r="J5995" i="9"/>
  <c r="J5996" i="9"/>
  <c r="J5997" i="9"/>
  <c r="J5998" i="9"/>
  <c r="J5999" i="9"/>
  <c r="J6000" i="9"/>
  <c r="J6001" i="9"/>
  <c r="J6002" i="9"/>
  <c r="J6003" i="9"/>
  <c r="J6004" i="9"/>
  <c r="J6005" i="9"/>
  <c r="J6006" i="9"/>
  <c r="J6007" i="9"/>
  <c r="J6008" i="9"/>
  <c r="J6009" i="9"/>
  <c r="J6010" i="9"/>
  <c r="J6011" i="9"/>
  <c r="J6012" i="9"/>
  <c r="J6013" i="9"/>
  <c r="J6014" i="9"/>
  <c r="J6015" i="9"/>
  <c r="J6016" i="9"/>
  <c r="J6017" i="9"/>
  <c r="J6018" i="9"/>
  <c r="J6019" i="9"/>
  <c r="J6020" i="9"/>
  <c r="J6021" i="9"/>
  <c r="J6022" i="9"/>
  <c r="J6023" i="9"/>
  <c r="J6024" i="9"/>
  <c r="J6025" i="9"/>
  <c r="J6026" i="9"/>
  <c r="J6027" i="9"/>
  <c r="J6028" i="9"/>
  <c r="J6029" i="9"/>
  <c r="J6030" i="9"/>
  <c r="J6031" i="9"/>
  <c r="J6032" i="9"/>
  <c r="J6033" i="9"/>
  <c r="J6034" i="9"/>
  <c r="J6035" i="9"/>
  <c r="J6036" i="9"/>
  <c r="J6037" i="9"/>
  <c r="J6038" i="9"/>
  <c r="J6039" i="9"/>
  <c r="J6040" i="9"/>
  <c r="J6041" i="9"/>
  <c r="J6042" i="9"/>
  <c r="J6043" i="9"/>
  <c r="J6044" i="9"/>
  <c r="J6045" i="9"/>
  <c r="J6046" i="9"/>
  <c r="J6047" i="9"/>
  <c r="J6048" i="9"/>
  <c r="J6049" i="9"/>
  <c r="J6050" i="9"/>
  <c r="J6051" i="9"/>
  <c r="J6052" i="9"/>
  <c r="J6053" i="9"/>
  <c r="J6054" i="9"/>
  <c r="J6055" i="9"/>
  <c r="J6056" i="9"/>
  <c r="J6057" i="9"/>
  <c r="J6058" i="9"/>
  <c r="J6059" i="9"/>
  <c r="J6060" i="9"/>
  <c r="J6061" i="9"/>
  <c r="J6062" i="9"/>
  <c r="J6063" i="9"/>
  <c r="J6064" i="9"/>
  <c r="J6065" i="9"/>
  <c r="J6066" i="9"/>
  <c r="J6067" i="9"/>
  <c r="J6068" i="9"/>
  <c r="J6069" i="9"/>
  <c r="J6070" i="9"/>
  <c r="J6071" i="9"/>
  <c r="J6072" i="9"/>
  <c r="J6073" i="9"/>
  <c r="J6074" i="9"/>
  <c r="J6075" i="9"/>
  <c r="J6076" i="9"/>
  <c r="J6077" i="9"/>
  <c r="J6078" i="9"/>
  <c r="J6079" i="9"/>
  <c r="J6080" i="9"/>
  <c r="J6081" i="9"/>
  <c r="J6082" i="9"/>
  <c r="J6083" i="9"/>
  <c r="J6084" i="9"/>
  <c r="J6085" i="9"/>
  <c r="J6086" i="9"/>
  <c r="J6087" i="9"/>
  <c r="J6088" i="9"/>
  <c r="J6089" i="9"/>
  <c r="J6090" i="9"/>
  <c r="J6091" i="9"/>
  <c r="J6092" i="9"/>
  <c r="J6093" i="9"/>
  <c r="J6094" i="9"/>
  <c r="J6095" i="9"/>
  <c r="J6096" i="9"/>
  <c r="J6097" i="9"/>
  <c r="J6098" i="9"/>
  <c r="J6099" i="9"/>
  <c r="J6100" i="9"/>
  <c r="J6101" i="9"/>
  <c r="J6102" i="9"/>
  <c r="J6103" i="9"/>
  <c r="J6104" i="9"/>
  <c r="J6105" i="9"/>
  <c r="J6106" i="9"/>
  <c r="J6107" i="9"/>
  <c r="J6108" i="9"/>
  <c r="J6109" i="9"/>
  <c r="J6110" i="9"/>
  <c r="J6111" i="9"/>
  <c r="J6112" i="9"/>
  <c r="J6113" i="9"/>
  <c r="J6114" i="9"/>
  <c r="J6115" i="9"/>
  <c r="J6116" i="9"/>
  <c r="J6117" i="9"/>
  <c r="J6118" i="9"/>
  <c r="J6119" i="9"/>
  <c r="J6120" i="9"/>
  <c r="J6121" i="9"/>
  <c r="J6122" i="9"/>
  <c r="J6123" i="9"/>
  <c r="J6124" i="9"/>
  <c r="J6125" i="9"/>
  <c r="J6126" i="9"/>
  <c r="J6127" i="9"/>
  <c r="J6128" i="9"/>
  <c r="J6129" i="9"/>
  <c r="J6130" i="9"/>
  <c r="J6131" i="9"/>
  <c r="J6132" i="9"/>
  <c r="J6133" i="9"/>
  <c r="J6134" i="9"/>
  <c r="J6135" i="9"/>
  <c r="J6136" i="9"/>
  <c r="J6137" i="9"/>
  <c r="J6138" i="9"/>
  <c r="J6139" i="9"/>
  <c r="J6140" i="9"/>
  <c r="J6141" i="9"/>
  <c r="J6142" i="9"/>
  <c r="J6143" i="9"/>
  <c r="J6144" i="9"/>
  <c r="J6145" i="9"/>
  <c r="J6146" i="9"/>
  <c r="J6147" i="9"/>
  <c r="J6148" i="9"/>
  <c r="J6149" i="9"/>
  <c r="J6150" i="9"/>
  <c r="J6151" i="9"/>
  <c r="J6152" i="9"/>
  <c r="J6153" i="9"/>
  <c r="J6154" i="9"/>
  <c r="J6155" i="9"/>
  <c r="J6156" i="9"/>
  <c r="J6157" i="9"/>
  <c r="J6158" i="9"/>
  <c r="J6159" i="9"/>
  <c r="J6160" i="9"/>
  <c r="J6161" i="9"/>
  <c r="J6162" i="9"/>
  <c r="J6163" i="9"/>
  <c r="J6164" i="9"/>
  <c r="J6165" i="9"/>
  <c r="J6166" i="9"/>
  <c r="J6167" i="9"/>
  <c r="J6168" i="9"/>
  <c r="J6169" i="9"/>
  <c r="J6170" i="9"/>
  <c r="J6171" i="9"/>
  <c r="J6172" i="9"/>
  <c r="J6173" i="9"/>
  <c r="J6174" i="9"/>
  <c r="J6175" i="9"/>
  <c r="J6176" i="9"/>
  <c r="J6177" i="9"/>
  <c r="J6178" i="9"/>
  <c r="J6179" i="9"/>
  <c r="J6180" i="9"/>
  <c r="J6181" i="9"/>
  <c r="J6182" i="9"/>
  <c r="J6183" i="9"/>
  <c r="J6184" i="9"/>
  <c r="J6185" i="9"/>
  <c r="J6186" i="9"/>
  <c r="J6187" i="9"/>
  <c r="J6188" i="9"/>
  <c r="J6189" i="9"/>
  <c r="J6190" i="9"/>
  <c r="J6191" i="9"/>
  <c r="J6192" i="9"/>
  <c r="J6193" i="9"/>
  <c r="J6194" i="9"/>
  <c r="J6195" i="9"/>
  <c r="J6196" i="9"/>
  <c r="J6197" i="9"/>
  <c r="J6198" i="9"/>
  <c r="J6199" i="9"/>
  <c r="J6200" i="9"/>
  <c r="J6201" i="9"/>
  <c r="J6202" i="9"/>
  <c r="J6203" i="9"/>
  <c r="J6204" i="9"/>
  <c r="J6205" i="9"/>
  <c r="J6206" i="9"/>
  <c r="J6207" i="9"/>
  <c r="J6208" i="9"/>
  <c r="J6209" i="9"/>
  <c r="J6210" i="9"/>
  <c r="J6211" i="9"/>
  <c r="J6212" i="9"/>
  <c r="J6213" i="9"/>
  <c r="J6214" i="9"/>
  <c r="J6215" i="9"/>
  <c r="J6216" i="9"/>
  <c r="J6217" i="9"/>
  <c r="J6218" i="9"/>
  <c r="J6219" i="9"/>
  <c r="J6220" i="9"/>
  <c r="J6221" i="9"/>
  <c r="J6222" i="9"/>
  <c r="J6223" i="9"/>
  <c r="J6224" i="9"/>
  <c r="J6225" i="9"/>
  <c r="J6226" i="9"/>
  <c r="J6227" i="9"/>
  <c r="J6228" i="9"/>
  <c r="J6229" i="9"/>
  <c r="J6230" i="9"/>
  <c r="J6231" i="9"/>
  <c r="J6232" i="9"/>
  <c r="J6233" i="9"/>
  <c r="J6234" i="9"/>
  <c r="J6235" i="9"/>
  <c r="J6236" i="9"/>
  <c r="J6237" i="9"/>
  <c r="J6238" i="9"/>
  <c r="J6239" i="9"/>
  <c r="J6240" i="9"/>
  <c r="J6241" i="9"/>
  <c r="J6242" i="9"/>
  <c r="J6243" i="9"/>
  <c r="J6244" i="9"/>
  <c r="J6245" i="9"/>
  <c r="J6246" i="9"/>
  <c r="J6247" i="9"/>
  <c r="J6248" i="9"/>
  <c r="J6249" i="9"/>
  <c r="J6250" i="9"/>
  <c r="J6251" i="9"/>
  <c r="J6252" i="9"/>
  <c r="J6253" i="9"/>
  <c r="J6254" i="9"/>
  <c r="J6255" i="9"/>
  <c r="J6256" i="9"/>
  <c r="J6257" i="9"/>
  <c r="J6258" i="9"/>
  <c r="J6259" i="9"/>
  <c r="J6260" i="9"/>
  <c r="J6261" i="9"/>
  <c r="J6262" i="9"/>
  <c r="J6263" i="9"/>
  <c r="J6264" i="9"/>
  <c r="J6265" i="9"/>
  <c r="J6266" i="9"/>
  <c r="J6267" i="9"/>
  <c r="J6268" i="9"/>
  <c r="J6269" i="9"/>
  <c r="J6270" i="9"/>
  <c r="J6271" i="9"/>
  <c r="J6272" i="9"/>
  <c r="J6273" i="9"/>
  <c r="J6274" i="9"/>
  <c r="J6275" i="9"/>
  <c r="J6276" i="9"/>
  <c r="J6277" i="9"/>
  <c r="J6278" i="9"/>
  <c r="J6279" i="9"/>
  <c r="J6280" i="9"/>
  <c r="J6281" i="9"/>
  <c r="J6282" i="9"/>
  <c r="J6283" i="9"/>
  <c r="J6284" i="9"/>
  <c r="J6285" i="9"/>
  <c r="J6286" i="9"/>
  <c r="J6287" i="9"/>
  <c r="J6288" i="9"/>
  <c r="J6289" i="9"/>
  <c r="J6290" i="9"/>
  <c r="J6291" i="9"/>
  <c r="J6292" i="9"/>
  <c r="J6293" i="9"/>
  <c r="J6294" i="9"/>
  <c r="J6295" i="9"/>
  <c r="J6296" i="9"/>
  <c r="J6297" i="9"/>
  <c r="J6298" i="9"/>
  <c r="J6299" i="9"/>
  <c r="J6300" i="9"/>
  <c r="J6301" i="9"/>
  <c r="J6302" i="9"/>
  <c r="J6303" i="9"/>
  <c r="J6304" i="9"/>
  <c r="J6305" i="9"/>
  <c r="J6306" i="9"/>
  <c r="J6307" i="9"/>
  <c r="J6308" i="9"/>
  <c r="J6309" i="9"/>
  <c r="J6310" i="9"/>
  <c r="J6311" i="9"/>
  <c r="J6312" i="9"/>
  <c r="J6313" i="9"/>
  <c r="J6314" i="9"/>
  <c r="J6315" i="9"/>
  <c r="J6316" i="9"/>
  <c r="J6317" i="9"/>
  <c r="J6318" i="9"/>
  <c r="J6319" i="9"/>
  <c r="J6320" i="9"/>
  <c r="J6321" i="9"/>
  <c r="J6322" i="9"/>
  <c r="J6323" i="9"/>
  <c r="J6324" i="9"/>
  <c r="J6325" i="9"/>
  <c r="J6326" i="9"/>
  <c r="J6327" i="9"/>
  <c r="J6328" i="9"/>
  <c r="J6329" i="9"/>
  <c r="J6330" i="9"/>
  <c r="J6331" i="9"/>
  <c r="J6332" i="9"/>
  <c r="J6333" i="9"/>
  <c r="J6334" i="9"/>
  <c r="J6335" i="9"/>
  <c r="J6336" i="9"/>
  <c r="J6337" i="9"/>
  <c r="J6338" i="9"/>
  <c r="J6339" i="9"/>
  <c r="J6340" i="9"/>
  <c r="J6341" i="9"/>
  <c r="J6342" i="9"/>
  <c r="J6343" i="9"/>
  <c r="J6344" i="9"/>
  <c r="J6345" i="9"/>
  <c r="J6346" i="9"/>
  <c r="J6347" i="9"/>
  <c r="J6348" i="9"/>
  <c r="J6349" i="9"/>
  <c r="J6350" i="9"/>
  <c r="J6351" i="9"/>
  <c r="J6352" i="9"/>
  <c r="J6353" i="9"/>
  <c r="J6354" i="9"/>
  <c r="J6355" i="9"/>
  <c r="J6356" i="9"/>
  <c r="J6357" i="9"/>
  <c r="J6358" i="9"/>
  <c r="J6359" i="9"/>
  <c r="J6360" i="9"/>
  <c r="J6361" i="9"/>
  <c r="J6362" i="9"/>
  <c r="J6363" i="9"/>
  <c r="J6364" i="9"/>
  <c r="J6365" i="9"/>
  <c r="J6366" i="9"/>
  <c r="J6367" i="9"/>
  <c r="J6368" i="9"/>
  <c r="J6369" i="9"/>
  <c r="J6370" i="9"/>
  <c r="J6371" i="9"/>
  <c r="J6372" i="9"/>
  <c r="J6373" i="9"/>
  <c r="J6374" i="9"/>
  <c r="J6375" i="9"/>
  <c r="J6376" i="9"/>
  <c r="J6377" i="9"/>
  <c r="J6378" i="9"/>
  <c r="J6379" i="9"/>
  <c r="J6380" i="9"/>
  <c r="J6381" i="9"/>
  <c r="J6382" i="9"/>
  <c r="J6383" i="9"/>
  <c r="J6384" i="9"/>
  <c r="J6385" i="9"/>
  <c r="J6386" i="9"/>
  <c r="J6387" i="9"/>
  <c r="J6388" i="9"/>
  <c r="J6389" i="9"/>
  <c r="J6390" i="9"/>
  <c r="J6391" i="9"/>
  <c r="J6392" i="9"/>
  <c r="J6393" i="9"/>
  <c r="J6394" i="9"/>
  <c r="J6395" i="9"/>
  <c r="J6396" i="9"/>
  <c r="J6397" i="9"/>
  <c r="J6398" i="9"/>
  <c r="J6399" i="9"/>
  <c r="J6400" i="9"/>
  <c r="J6401" i="9"/>
  <c r="J6402" i="9"/>
  <c r="J6403" i="9"/>
  <c r="J6404" i="9"/>
  <c r="J6405" i="9"/>
  <c r="J6406" i="9"/>
  <c r="J6407" i="9"/>
  <c r="J6408" i="9"/>
  <c r="J6409" i="9"/>
  <c r="J6410" i="9"/>
  <c r="J6411" i="9"/>
  <c r="J6412" i="9"/>
  <c r="J6413" i="9"/>
  <c r="J6414" i="9"/>
  <c r="J6415" i="9"/>
  <c r="J6416" i="9"/>
  <c r="J6417" i="9"/>
  <c r="J6418" i="9"/>
  <c r="J6419" i="9"/>
  <c r="J6420" i="9"/>
  <c r="J6421" i="9"/>
  <c r="J6422" i="9"/>
  <c r="J6423" i="9"/>
  <c r="J6424" i="9"/>
  <c r="J6425" i="9"/>
  <c r="J6426" i="9"/>
  <c r="J6427" i="9"/>
  <c r="J6428" i="9"/>
  <c r="J6429" i="9"/>
  <c r="J6430" i="9"/>
  <c r="J6431" i="9"/>
  <c r="J6432" i="9"/>
  <c r="J6433" i="9"/>
  <c r="J6434" i="9"/>
  <c r="J6435" i="9"/>
  <c r="J6436" i="9"/>
  <c r="J6437" i="9"/>
  <c r="J6438" i="9"/>
  <c r="J6439" i="9"/>
  <c r="J6440" i="9"/>
  <c r="J6441" i="9"/>
  <c r="J6442" i="9"/>
  <c r="J6443" i="9"/>
  <c r="J6444" i="9"/>
  <c r="J6445" i="9"/>
  <c r="J6446" i="9"/>
  <c r="J6447" i="9"/>
  <c r="J6448" i="9"/>
  <c r="J6449" i="9"/>
  <c r="J6450" i="9"/>
  <c r="J6451" i="9"/>
  <c r="J6452" i="9"/>
  <c r="J6453" i="9"/>
  <c r="J6454" i="9"/>
  <c r="J6455" i="9"/>
  <c r="J6456" i="9"/>
  <c r="J6457" i="9"/>
  <c r="J6458" i="9"/>
  <c r="J6459" i="9"/>
  <c r="J6460" i="9"/>
  <c r="J6461" i="9"/>
  <c r="J6462" i="9"/>
  <c r="J6463" i="9"/>
  <c r="J6464" i="9"/>
  <c r="J6465" i="9"/>
  <c r="J6466" i="9"/>
  <c r="J6467" i="9"/>
  <c r="J6468" i="9"/>
  <c r="J6469" i="9"/>
  <c r="J6470" i="9"/>
  <c r="J6471" i="9"/>
  <c r="J6472" i="9"/>
  <c r="J6473" i="9"/>
  <c r="J6474" i="9"/>
  <c r="J6475" i="9"/>
  <c r="J6476" i="9"/>
  <c r="J6477" i="9"/>
  <c r="J6478" i="9"/>
  <c r="J6479" i="9"/>
  <c r="J6480" i="9"/>
  <c r="J6481" i="9"/>
  <c r="J6482" i="9"/>
  <c r="J6483" i="9"/>
  <c r="J6484" i="9"/>
  <c r="J6485" i="9"/>
  <c r="J6486" i="9"/>
  <c r="J6487" i="9"/>
  <c r="J6488" i="9"/>
  <c r="J6489" i="9"/>
  <c r="J6490" i="9"/>
  <c r="J6491" i="9"/>
  <c r="J6492" i="9"/>
  <c r="J6493" i="9"/>
  <c r="J6494" i="9"/>
  <c r="J6495" i="9"/>
  <c r="J6496" i="9"/>
  <c r="J6497" i="9"/>
  <c r="J6498" i="9"/>
  <c r="J6499" i="9"/>
  <c r="J6500" i="9"/>
  <c r="J6501" i="9"/>
  <c r="J6502" i="9"/>
  <c r="J6503" i="9"/>
  <c r="J6504" i="9"/>
  <c r="J6505" i="9"/>
  <c r="J6506" i="9"/>
  <c r="J6507" i="9"/>
  <c r="J6508" i="9"/>
  <c r="J6509" i="9"/>
  <c r="J6510" i="9"/>
  <c r="J6511" i="9"/>
  <c r="J6512" i="9"/>
  <c r="J6513" i="9"/>
  <c r="J6514" i="9"/>
  <c r="J6515" i="9"/>
  <c r="J6516" i="9"/>
  <c r="J6517" i="9"/>
  <c r="J6518" i="9"/>
  <c r="J6519" i="9"/>
  <c r="J6520" i="9"/>
  <c r="J6521" i="9"/>
  <c r="J6522" i="9"/>
  <c r="J6523" i="9"/>
  <c r="J6524" i="9"/>
  <c r="J6525" i="9"/>
  <c r="J6526" i="9"/>
  <c r="J6527" i="9"/>
  <c r="J6528" i="9"/>
  <c r="J6529" i="9"/>
  <c r="J6530" i="9"/>
  <c r="J6531" i="9"/>
  <c r="J6532" i="9"/>
  <c r="J6533" i="9"/>
  <c r="J6534" i="9"/>
  <c r="J6535" i="9"/>
  <c r="J6536" i="9"/>
  <c r="J6537" i="9"/>
  <c r="J6538" i="9"/>
  <c r="J6539" i="9"/>
  <c r="J6540" i="9"/>
  <c r="J6541" i="9"/>
  <c r="J6542" i="9"/>
  <c r="J6543" i="9"/>
  <c r="J6544" i="9"/>
  <c r="J6545" i="9"/>
  <c r="J6546" i="9"/>
  <c r="J6547" i="9"/>
  <c r="J6548" i="9"/>
  <c r="J6549" i="9"/>
  <c r="J6550" i="9"/>
  <c r="J6551" i="9"/>
  <c r="J6552" i="9"/>
  <c r="J6553" i="9"/>
  <c r="J6554" i="9"/>
  <c r="J6555" i="9"/>
  <c r="J6556" i="9"/>
  <c r="J6557" i="9"/>
  <c r="J6558" i="9"/>
  <c r="J6559" i="9"/>
  <c r="J6560" i="9"/>
  <c r="J6561" i="9"/>
  <c r="J6562" i="9"/>
  <c r="J6563" i="9"/>
  <c r="J6564" i="9"/>
  <c r="J6565" i="9"/>
  <c r="J6566" i="9"/>
  <c r="J6567" i="9"/>
  <c r="J6568" i="9"/>
  <c r="J6569" i="9"/>
  <c r="J6570" i="9"/>
  <c r="J6571" i="9"/>
  <c r="J6572" i="9"/>
  <c r="J6573" i="9"/>
  <c r="J6574" i="9"/>
  <c r="J6575" i="9"/>
  <c r="J6576" i="9"/>
  <c r="J6577" i="9"/>
  <c r="J6578" i="9"/>
  <c r="J6579" i="9"/>
  <c r="J6580" i="9"/>
  <c r="J6581" i="9"/>
  <c r="J6582" i="9"/>
  <c r="J6583" i="9"/>
  <c r="J6584" i="9"/>
  <c r="J6585" i="9"/>
  <c r="J6586" i="9"/>
  <c r="J6587" i="9"/>
  <c r="J6588" i="9"/>
  <c r="J6589" i="9"/>
  <c r="J6590" i="9"/>
  <c r="J6591" i="9"/>
  <c r="J6592" i="9"/>
  <c r="J6593" i="9"/>
  <c r="J6594" i="9"/>
  <c r="J6595" i="9"/>
  <c r="J6596" i="9"/>
  <c r="J6597" i="9"/>
  <c r="J6598" i="9"/>
  <c r="J6599" i="9"/>
  <c r="J6600" i="9"/>
  <c r="J6601" i="9"/>
  <c r="J6602" i="9"/>
  <c r="J6603" i="9"/>
  <c r="J6604" i="9"/>
  <c r="J6605" i="9"/>
  <c r="J6606" i="9"/>
  <c r="J6607" i="9"/>
  <c r="J6608" i="9"/>
  <c r="J6609" i="9"/>
  <c r="J6610" i="9"/>
  <c r="J6611" i="9"/>
  <c r="J6612" i="9"/>
  <c r="J6613" i="9"/>
  <c r="J6614" i="9"/>
  <c r="J6615" i="9"/>
  <c r="J6616" i="9"/>
  <c r="J6617" i="9"/>
  <c r="J6618" i="9"/>
  <c r="J6619" i="9"/>
  <c r="J6620" i="9"/>
  <c r="J6621" i="9"/>
  <c r="J6622" i="9"/>
  <c r="J6623" i="9"/>
  <c r="J6624" i="9"/>
  <c r="J6625" i="9"/>
  <c r="J6626" i="9"/>
  <c r="J6627" i="9"/>
  <c r="J6628" i="9"/>
  <c r="J6629" i="9"/>
  <c r="J6630" i="9"/>
  <c r="J6631" i="9"/>
  <c r="J6632" i="9"/>
  <c r="J6633" i="9"/>
  <c r="J6634" i="9"/>
  <c r="J6635" i="9"/>
  <c r="J6636" i="9"/>
  <c r="J6637" i="9"/>
  <c r="J6638" i="9"/>
  <c r="J6639" i="9"/>
  <c r="J6640" i="9"/>
  <c r="J6641" i="9"/>
  <c r="J6642" i="9"/>
  <c r="J6643" i="9"/>
  <c r="J6644" i="9"/>
  <c r="J6645" i="9"/>
  <c r="J6646" i="9"/>
  <c r="J6647" i="9"/>
  <c r="J6648" i="9"/>
  <c r="J6649" i="9"/>
  <c r="J6650" i="9"/>
  <c r="J6651" i="9"/>
  <c r="J6652" i="9"/>
  <c r="J6653" i="9"/>
  <c r="J6654" i="9"/>
  <c r="J6655" i="9"/>
  <c r="J6656" i="9"/>
  <c r="J6657" i="9"/>
  <c r="J6658" i="9"/>
  <c r="J6659" i="9"/>
  <c r="J6660" i="9"/>
  <c r="J6661" i="9"/>
  <c r="J6662" i="9"/>
  <c r="J6663" i="9"/>
  <c r="J6664" i="9"/>
  <c r="J6665" i="9"/>
  <c r="J6666" i="9"/>
  <c r="J6667" i="9"/>
  <c r="J6668" i="9"/>
  <c r="J6669" i="9"/>
  <c r="J6670" i="9"/>
  <c r="J6671" i="9"/>
  <c r="J6672" i="9"/>
  <c r="J6673" i="9"/>
  <c r="J6674" i="9"/>
  <c r="J6675" i="9"/>
  <c r="J6676" i="9"/>
  <c r="J6677" i="9"/>
  <c r="J6678" i="9"/>
  <c r="J6679" i="9"/>
  <c r="J6680" i="9"/>
  <c r="J6681" i="9"/>
  <c r="J6682" i="9"/>
  <c r="J6683" i="9"/>
  <c r="J6684" i="9"/>
  <c r="J6685" i="9"/>
  <c r="J6686" i="9"/>
  <c r="J6687" i="9"/>
  <c r="J6688" i="9"/>
  <c r="J6689" i="9"/>
  <c r="J6690" i="9"/>
  <c r="J6691" i="9"/>
  <c r="J6692" i="9"/>
  <c r="J6693" i="9"/>
  <c r="J6694" i="9"/>
  <c r="J6695" i="9"/>
  <c r="J6696" i="9"/>
  <c r="J6697" i="9"/>
  <c r="J6698" i="9"/>
  <c r="J6699" i="9"/>
  <c r="J6700" i="9"/>
  <c r="J6701" i="9"/>
  <c r="J6702" i="9"/>
  <c r="J6703" i="9"/>
  <c r="J6704" i="9"/>
  <c r="J6705" i="9"/>
  <c r="J6706" i="9"/>
  <c r="J6707" i="9"/>
  <c r="J6708" i="9"/>
  <c r="J6709" i="9"/>
  <c r="J6710" i="9"/>
  <c r="J6711" i="9"/>
  <c r="J6712" i="9"/>
  <c r="J6713" i="9"/>
  <c r="J6714" i="9"/>
  <c r="J6715" i="9"/>
  <c r="J6716" i="9"/>
  <c r="J6717" i="9"/>
  <c r="J6718" i="9"/>
  <c r="J6719" i="9"/>
  <c r="J6720" i="9"/>
  <c r="J6721" i="9"/>
  <c r="J6722" i="9"/>
  <c r="J6723" i="9"/>
  <c r="J6724" i="9"/>
  <c r="J6725" i="9"/>
  <c r="J6726" i="9"/>
  <c r="J6727" i="9"/>
  <c r="J6728" i="9"/>
  <c r="J6729" i="9"/>
  <c r="J6730" i="9"/>
  <c r="J6731" i="9"/>
  <c r="J6732" i="9"/>
  <c r="J6733" i="9"/>
  <c r="J6734" i="9"/>
  <c r="J6735" i="9"/>
  <c r="J6736" i="9"/>
  <c r="J6737" i="9"/>
  <c r="J6738" i="9"/>
  <c r="J6739" i="9"/>
  <c r="J6740" i="9"/>
  <c r="J6741" i="9"/>
  <c r="J6742" i="9"/>
  <c r="J6743" i="9"/>
  <c r="J6744" i="9"/>
  <c r="J6745" i="9"/>
  <c r="J6746" i="9"/>
  <c r="J6747" i="9"/>
  <c r="J6748" i="9"/>
  <c r="J6749" i="9"/>
  <c r="J6750" i="9"/>
  <c r="J6751" i="9"/>
  <c r="J6752" i="9"/>
  <c r="J6753" i="9"/>
  <c r="J6754" i="9"/>
  <c r="J6755" i="9"/>
  <c r="J6756" i="9"/>
  <c r="J6757" i="9"/>
  <c r="J6758" i="9"/>
  <c r="J6759" i="9"/>
  <c r="J6760" i="9"/>
  <c r="J6761" i="9"/>
  <c r="J6762" i="9"/>
  <c r="J6763" i="9"/>
  <c r="J6764" i="9"/>
  <c r="J6765" i="9"/>
  <c r="J6766" i="9"/>
  <c r="J6767" i="9"/>
  <c r="J6768" i="9"/>
  <c r="J6769" i="9"/>
  <c r="J6770" i="9"/>
  <c r="J6771" i="9"/>
  <c r="J6772" i="9"/>
  <c r="J6773" i="9"/>
  <c r="J6774" i="9"/>
  <c r="J6775" i="9"/>
  <c r="J6776" i="9"/>
  <c r="J6777" i="9"/>
  <c r="J6778" i="9"/>
  <c r="J6779" i="9"/>
  <c r="J6780" i="9"/>
  <c r="J6781" i="9"/>
  <c r="J6782" i="9"/>
  <c r="J6783" i="9"/>
  <c r="J6784" i="9"/>
  <c r="J6785" i="9"/>
  <c r="J6786" i="9"/>
  <c r="J6787" i="9"/>
  <c r="J6788" i="9"/>
  <c r="J6789" i="9"/>
  <c r="J6790" i="9"/>
  <c r="J6791" i="9"/>
  <c r="J6792" i="9"/>
  <c r="J6793" i="9"/>
  <c r="J6794" i="9"/>
  <c r="J6795" i="9"/>
  <c r="J6796" i="9"/>
  <c r="J6797" i="9"/>
  <c r="J6798" i="9"/>
  <c r="J6799" i="9"/>
  <c r="J6800" i="9"/>
  <c r="J6801" i="9"/>
  <c r="J6802" i="9"/>
  <c r="J6803" i="9"/>
  <c r="J6804" i="9"/>
  <c r="J6805" i="9"/>
  <c r="J6806" i="9"/>
  <c r="J6807" i="9"/>
  <c r="J6808" i="9"/>
  <c r="J6809" i="9"/>
  <c r="J6810" i="9"/>
  <c r="J6811" i="9"/>
  <c r="J6812" i="9"/>
  <c r="J6813" i="9"/>
  <c r="J6814" i="9"/>
  <c r="J6815" i="9"/>
  <c r="J6816" i="9"/>
  <c r="J6817" i="9"/>
  <c r="J6818" i="9"/>
  <c r="J6819" i="9"/>
  <c r="J6820" i="9"/>
  <c r="J6821" i="9"/>
  <c r="J6822" i="9"/>
  <c r="J6823" i="9"/>
  <c r="J6824" i="9"/>
  <c r="J6825" i="9"/>
  <c r="J6826" i="9"/>
  <c r="J6827" i="9"/>
  <c r="J6828" i="9"/>
  <c r="J6829" i="9"/>
  <c r="J6830" i="9"/>
  <c r="J6831" i="9"/>
  <c r="J6832" i="9"/>
  <c r="J6833" i="9"/>
  <c r="J6834" i="9"/>
  <c r="J6835" i="9"/>
  <c r="J6836" i="9"/>
  <c r="J6837" i="9"/>
  <c r="J6838" i="9"/>
  <c r="J6839" i="9"/>
  <c r="J6840" i="9"/>
  <c r="J6841" i="9"/>
  <c r="J6842" i="9"/>
  <c r="J6843" i="9"/>
  <c r="J6844" i="9"/>
  <c r="J6845" i="9"/>
  <c r="J6846" i="9"/>
  <c r="J6847" i="9"/>
  <c r="J6848" i="9"/>
  <c r="J6849" i="9"/>
  <c r="J6850" i="9"/>
  <c r="J6851" i="9"/>
  <c r="J6852" i="9"/>
  <c r="J6853" i="9"/>
  <c r="J6854" i="9"/>
  <c r="J6855" i="9"/>
  <c r="J6856" i="9"/>
  <c r="J6857" i="9"/>
  <c r="J6858" i="9"/>
  <c r="J6859" i="9"/>
  <c r="J6860" i="9"/>
  <c r="J6861" i="9"/>
  <c r="J6862" i="9"/>
  <c r="J6863" i="9"/>
  <c r="J6864" i="9"/>
  <c r="J6865" i="9"/>
  <c r="J6866" i="9"/>
  <c r="J6867" i="9"/>
  <c r="J6868" i="9"/>
  <c r="J6869" i="9"/>
  <c r="J6870" i="9"/>
  <c r="J6871" i="9"/>
  <c r="J6872" i="9"/>
  <c r="J6873" i="9"/>
  <c r="J6874" i="9"/>
  <c r="J6875" i="9"/>
  <c r="J6876" i="9"/>
  <c r="J6877" i="9"/>
  <c r="J6878" i="9"/>
  <c r="J6879" i="9"/>
  <c r="J6880" i="9"/>
  <c r="J6881" i="9"/>
  <c r="J6882" i="9"/>
  <c r="J6883" i="9"/>
  <c r="J6884" i="9"/>
  <c r="J6885" i="9"/>
  <c r="J6886" i="9"/>
  <c r="J6887" i="9"/>
  <c r="J6888" i="9"/>
  <c r="J6889" i="9"/>
  <c r="J6890" i="9"/>
  <c r="J6891" i="9"/>
  <c r="J6892" i="9"/>
  <c r="J6893" i="9"/>
  <c r="J6894" i="9"/>
  <c r="J6895" i="9"/>
  <c r="J6896" i="9"/>
  <c r="J6897" i="9"/>
  <c r="J6898" i="9"/>
  <c r="J6899" i="9"/>
  <c r="J6900" i="9"/>
  <c r="J6901" i="9"/>
  <c r="J6902" i="9"/>
  <c r="J6903" i="9"/>
  <c r="J6904" i="9"/>
  <c r="J6905" i="9"/>
  <c r="J6906" i="9"/>
  <c r="J6907" i="9"/>
  <c r="J6908" i="9"/>
  <c r="J6909" i="9"/>
  <c r="J6910" i="9"/>
  <c r="J6911" i="9"/>
  <c r="J6912" i="9"/>
  <c r="J6913" i="9"/>
  <c r="J6914" i="9"/>
  <c r="J6915" i="9"/>
  <c r="J6916" i="9"/>
  <c r="J6917" i="9"/>
  <c r="J6918" i="9"/>
  <c r="J6919" i="9"/>
  <c r="J6920" i="9"/>
  <c r="J6921" i="9"/>
  <c r="J6922" i="9"/>
  <c r="J6923" i="9"/>
  <c r="J6924" i="9"/>
  <c r="J6925" i="9"/>
  <c r="J6926" i="9"/>
  <c r="J6927" i="9"/>
  <c r="J6928" i="9"/>
  <c r="J6929" i="9"/>
  <c r="J6930" i="9"/>
  <c r="J6931" i="9"/>
  <c r="J6932" i="9"/>
  <c r="J6933" i="9"/>
  <c r="J6934" i="9"/>
  <c r="J6935" i="9"/>
  <c r="J6936" i="9"/>
  <c r="J6937" i="9"/>
  <c r="J6938" i="9"/>
  <c r="J6939" i="9"/>
  <c r="J6940" i="9"/>
  <c r="J6941" i="9"/>
  <c r="J6942" i="9"/>
  <c r="J6943" i="9"/>
  <c r="J6944" i="9"/>
  <c r="J6945" i="9"/>
  <c r="J6946" i="9"/>
  <c r="J6947" i="9"/>
  <c r="J6948" i="9"/>
  <c r="J6949" i="9"/>
  <c r="J6950" i="9"/>
  <c r="J6951" i="9"/>
  <c r="J6952" i="9"/>
  <c r="J6953" i="9"/>
  <c r="J6954" i="9"/>
  <c r="J6955" i="9"/>
  <c r="J6956" i="9"/>
  <c r="J6957" i="9"/>
  <c r="J6958" i="9"/>
  <c r="J6959" i="9"/>
  <c r="J6960" i="9"/>
  <c r="J6961" i="9"/>
  <c r="J6962" i="9"/>
  <c r="J6963" i="9"/>
  <c r="J6964" i="9"/>
  <c r="J6965" i="9"/>
  <c r="J6966" i="9"/>
  <c r="J6967" i="9"/>
  <c r="J6968" i="9"/>
  <c r="J6969" i="9"/>
  <c r="J6970" i="9"/>
  <c r="J6971" i="9"/>
  <c r="J6972" i="9"/>
  <c r="J6973" i="9"/>
  <c r="J6974" i="9"/>
  <c r="J6975" i="9"/>
  <c r="J6976" i="9"/>
  <c r="J6977" i="9"/>
  <c r="J6978" i="9"/>
  <c r="J6979" i="9"/>
  <c r="J6980" i="9"/>
  <c r="J6981" i="9"/>
  <c r="J6982" i="9"/>
  <c r="J6983" i="9"/>
  <c r="J6984" i="9"/>
  <c r="J6985" i="9"/>
  <c r="J6986" i="9"/>
  <c r="J6987" i="9"/>
  <c r="J6988" i="9"/>
  <c r="J6989" i="9"/>
  <c r="J6990" i="9"/>
  <c r="J6991" i="9"/>
  <c r="J6992" i="9"/>
  <c r="J6993" i="9"/>
  <c r="J6994" i="9"/>
  <c r="J6995" i="9"/>
  <c r="J6996" i="9"/>
  <c r="J6997" i="9"/>
  <c r="J6998" i="9"/>
  <c r="J6999" i="9"/>
  <c r="J7000" i="9"/>
  <c r="J7001" i="9"/>
  <c r="J7002" i="9"/>
  <c r="J7003" i="9"/>
  <c r="J7004" i="9"/>
  <c r="J7005" i="9"/>
  <c r="J7006" i="9"/>
  <c r="J7007" i="9"/>
  <c r="J7008" i="9"/>
  <c r="J7009" i="9"/>
  <c r="J7010" i="9"/>
  <c r="J7011" i="9"/>
  <c r="J7012" i="9"/>
  <c r="J7013" i="9"/>
  <c r="J7014" i="9"/>
  <c r="J7015" i="9"/>
  <c r="J7016" i="9"/>
  <c r="J7017" i="9"/>
  <c r="J7018" i="9"/>
  <c r="J7019" i="9"/>
  <c r="J7020" i="9"/>
  <c r="J7021" i="9"/>
  <c r="J7022" i="9"/>
  <c r="J7023" i="9"/>
  <c r="J7024" i="9"/>
  <c r="J7025" i="9"/>
  <c r="J7026" i="9"/>
  <c r="J7027" i="9"/>
  <c r="J7028" i="9"/>
  <c r="J7029" i="9"/>
  <c r="J7030" i="9"/>
  <c r="J7031" i="9"/>
  <c r="J7032" i="9"/>
  <c r="J7033" i="9"/>
  <c r="J7034" i="9"/>
  <c r="J7035" i="9"/>
  <c r="J7036" i="9"/>
  <c r="J7037" i="9"/>
  <c r="J7038" i="9"/>
  <c r="J7039" i="9"/>
  <c r="J7040" i="9"/>
  <c r="J7041" i="9"/>
  <c r="J7042" i="9"/>
  <c r="J7043" i="9"/>
  <c r="J7044" i="9"/>
  <c r="J7045" i="9"/>
  <c r="J7046" i="9"/>
  <c r="J7047" i="9"/>
  <c r="J7048" i="9"/>
  <c r="J7049" i="9"/>
  <c r="J7050" i="9"/>
  <c r="J7051" i="9"/>
  <c r="J7052" i="9"/>
  <c r="J7053" i="9"/>
  <c r="J7054" i="9"/>
  <c r="J7055" i="9"/>
  <c r="J7056" i="9"/>
  <c r="J7057" i="9"/>
  <c r="J7058" i="9"/>
  <c r="J7059" i="9"/>
  <c r="J7060" i="9"/>
  <c r="J7061" i="9"/>
  <c r="J7062" i="9"/>
  <c r="J7063" i="9"/>
  <c r="J7064" i="9"/>
  <c r="J7065" i="9"/>
  <c r="J7066" i="9"/>
  <c r="J7067" i="9"/>
  <c r="J7068" i="9"/>
  <c r="J7069" i="9"/>
  <c r="J7070" i="9"/>
  <c r="J7071" i="9"/>
  <c r="J7072" i="9"/>
  <c r="J7073" i="9"/>
  <c r="J7074" i="9"/>
  <c r="J7075" i="9"/>
  <c r="J7076" i="9"/>
  <c r="J7077" i="9"/>
  <c r="J7078" i="9"/>
  <c r="J7079" i="9"/>
  <c r="J7080" i="9"/>
  <c r="J7081" i="9"/>
  <c r="J7082" i="9"/>
  <c r="J7083" i="9"/>
  <c r="J7084" i="9"/>
  <c r="J7085" i="9"/>
  <c r="J7086" i="9"/>
  <c r="J7087" i="9"/>
  <c r="J7088" i="9"/>
  <c r="J7089" i="9"/>
  <c r="J7090" i="9"/>
  <c r="J7091" i="9"/>
  <c r="J7092" i="9"/>
  <c r="J7093" i="9"/>
  <c r="J7094" i="9"/>
  <c r="J7095" i="9"/>
  <c r="J7096" i="9"/>
  <c r="J7097" i="9"/>
  <c r="J7098" i="9"/>
  <c r="J7099" i="9"/>
  <c r="J7100" i="9"/>
  <c r="J7101" i="9"/>
  <c r="J7102" i="9"/>
  <c r="J7103" i="9"/>
  <c r="J7104" i="9"/>
  <c r="J7105" i="9"/>
  <c r="J7106" i="9"/>
  <c r="J7107" i="9"/>
  <c r="J7108" i="9"/>
  <c r="J7109" i="9"/>
  <c r="J7110" i="9"/>
  <c r="J7111" i="9"/>
  <c r="J7112" i="9"/>
  <c r="J7113" i="9"/>
  <c r="J7114" i="9"/>
  <c r="J7115" i="9"/>
  <c r="J7116" i="9"/>
  <c r="J7117" i="9"/>
  <c r="J7118" i="9"/>
  <c r="J7119" i="9"/>
  <c r="J7120" i="9"/>
  <c r="J7121" i="9"/>
  <c r="J7122" i="9"/>
  <c r="J7123" i="9"/>
  <c r="J7124" i="9"/>
  <c r="J7125" i="9"/>
  <c r="J7126" i="9"/>
  <c r="J7127" i="9"/>
  <c r="J7128" i="9"/>
  <c r="J7129" i="9"/>
  <c r="J7130" i="9"/>
  <c r="J7131" i="9"/>
  <c r="J7132" i="9"/>
  <c r="J7133" i="9"/>
  <c r="J7134" i="9"/>
  <c r="J7135" i="9"/>
  <c r="J7136" i="9"/>
  <c r="J7137" i="9"/>
  <c r="J7138" i="9"/>
  <c r="J7139" i="9"/>
  <c r="J7140" i="9"/>
  <c r="J7141" i="9"/>
  <c r="J7142" i="9"/>
  <c r="J7143" i="9"/>
  <c r="J7144" i="9"/>
  <c r="J7145" i="9"/>
  <c r="J7146" i="9"/>
  <c r="J7147" i="9"/>
  <c r="J7148" i="9"/>
  <c r="J7149" i="9"/>
  <c r="J7150" i="9"/>
  <c r="J7151" i="9"/>
  <c r="J7152" i="9"/>
  <c r="J7153" i="9"/>
  <c r="J7154" i="9"/>
  <c r="J7155" i="9"/>
  <c r="J7156" i="9"/>
  <c r="J7157" i="9"/>
  <c r="J7158" i="9"/>
  <c r="J7159" i="9"/>
  <c r="J7160" i="9"/>
  <c r="J7161" i="9"/>
  <c r="J7162" i="9"/>
  <c r="J7163" i="9"/>
  <c r="J7164" i="9"/>
  <c r="J7165" i="9"/>
  <c r="J7166" i="9"/>
  <c r="J7167" i="9"/>
  <c r="J7168" i="9"/>
  <c r="J7169" i="9"/>
  <c r="J7170" i="9"/>
  <c r="J7171" i="9"/>
  <c r="J7172" i="9"/>
  <c r="J7173" i="9"/>
  <c r="J7174" i="9"/>
  <c r="J7175" i="9"/>
  <c r="J7176" i="9"/>
  <c r="J7177" i="9"/>
  <c r="J7178" i="9"/>
  <c r="J7179" i="9"/>
  <c r="J7180" i="9"/>
  <c r="J7181" i="9"/>
  <c r="J7182" i="9"/>
  <c r="J7183" i="9"/>
  <c r="J7184" i="9"/>
  <c r="J7185" i="9"/>
  <c r="J7186" i="9"/>
  <c r="J7187" i="9"/>
  <c r="J7188" i="9"/>
  <c r="J7189" i="9"/>
  <c r="J7190" i="9"/>
  <c r="J7191" i="9"/>
  <c r="J7192" i="9"/>
  <c r="J7193" i="9"/>
  <c r="J7194" i="9"/>
  <c r="J7195" i="9"/>
  <c r="J7196" i="9"/>
  <c r="J7197" i="9"/>
  <c r="J7198" i="9"/>
  <c r="J7199" i="9"/>
  <c r="J7200" i="9"/>
  <c r="J7201" i="9"/>
  <c r="J7202" i="9"/>
  <c r="J7203" i="9"/>
  <c r="J7204" i="9"/>
  <c r="J7205" i="9"/>
  <c r="J7206" i="9"/>
  <c r="J7207" i="9"/>
  <c r="J7208" i="9"/>
  <c r="J7209" i="9"/>
  <c r="J7210" i="9"/>
  <c r="J7211" i="9"/>
  <c r="J7212" i="9"/>
  <c r="J7213" i="9"/>
  <c r="J7214" i="9"/>
  <c r="J7215" i="9"/>
  <c r="J7216" i="9"/>
  <c r="J7217" i="9"/>
  <c r="J7218" i="9"/>
  <c r="J7219" i="9"/>
  <c r="J7220" i="9"/>
  <c r="J7221" i="9"/>
  <c r="J7222" i="9"/>
  <c r="J7223" i="9"/>
  <c r="J7224" i="9"/>
  <c r="J7225" i="9"/>
  <c r="J7226" i="9"/>
  <c r="J7227" i="9"/>
  <c r="J7228" i="9"/>
  <c r="J7229" i="9"/>
  <c r="J7230" i="9"/>
  <c r="J7231" i="9"/>
  <c r="J7232" i="9"/>
  <c r="J7233" i="9"/>
  <c r="J7234" i="9"/>
  <c r="J7235" i="9"/>
  <c r="J7236" i="9"/>
  <c r="J7237" i="9"/>
  <c r="J7238" i="9"/>
  <c r="J7239" i="9"/>
  <c r="J7240" i="9"/>
  <c r="J7241" i="9"/>
  <c r="J7242" i="9"/>
  <c r="J7243" i="9"/>
  <c r="J7244" i="9"/>
  <c r="J7245" i="9"/>
  <c r="J7246" i="9"/>
  <c r="J7247" i="9"/>
  <c r="J7248" i="9"/>
  <c r="J7249" i="9"/>
  <c r="J7250" i="9"/>
  <c r="J7251" i="9"/>
  <c r="J7252" i="9"/>
  <c r="J7253" i="9"/>
  <c r="J7254" i="9"/>
  <c r="J7255" i="9"/>
  <c r="J7256" i="9"/>
  <c r="J7257" i="9"/>
  <c r="J7258" i="9"/>
  <c r="J7259" i="9"/>
  <c r="J7260" i="9"/>
  <c r="J7261" i="9"/>
  <c r="J7262" i="9"/>
  <c r="J7263" i="9"/>
  <c r="J7264" i="9"/>
  <c r="J7265" i="9"/>
  <c r="J7266" i="9"/>
  <c r="J7267" i="9"/>
  <c r="J7268" i="9"/>
  <c r="J7269" i="9"/>
  <c r="J7270" i="9"/>
  <c r="J7271" i="9"/>
  <c r="J7272" i="9"/>
  <c r="J7273" i="9"/>
  <c r="J7274" i="9"/>
  <c r="J7275" i="9"/>
  <c r="J7276" i="9"/>
  <c r="J7277" i="9"/>
  <c r="J7278" i="9"/>
  <c r="J7279" i="9"/>
  <c r="J7280" i="9"/>
  <c r="J7281" i="9"/>
  <c r="J7282" i="9"/>
  <c r="J7283" i="9"/>
  <c r="J7284" i="9"/>
  <c r="J7285" i="9"/>
  <c r="J7286" i="9"/>
  <c r="J7287" i="9"/>
  <c r="J7288" i="9"/>
  <c r="J7289" i="9"/>
  <c r="J7290" i="9"/>
  <c r="J7291" i="9"/>
  <c r="J7292" i="9"/>
  <c r="J7293" i="9"/>
  <c r="J7294" i="9"/>
  <c r="J7295" i="9"/>
  <c r="J7296" i="9"/>
  <c r="J7297" i="9"/>
  <c r="J7298" i="9"/>
  <c r="J7299" i="9"/>
  <c r="J7300" i="9"/>
  <c r="J7301" i="9"/>
  <c r="J7302" i="9"/>
  <c r="J7303" i="9"/>
  <c r="J7304" i="9"/>
  <c r="J7305" i="9"/>
  <c r="J7306" i="9"/>
  <c r="J7307" i="9"/>
  <c r="J7308" i="9"/>
  <c r="J7309" i="9"/>
  <c r="J7310" i="9"/>
  <c r="J7311" i="9"/>
  <c r="J7312" i="9"/>
  <c r="J7313" i="9"/>
  <c r="J7314" i="9"/>
  <c r="J7315" i="9"/>
  <c r="J7316" i="9"/>
  <c r="J7317" i="9"/>
  <c r="J7318" i="9"/>
  <c r="J7319" i="9"/>
  <c r="J7320" i="9"/>
  <c r="J7321" i="9"/>
  <c r="J7322" i="9"/>
  <c r="J7323" i="9"/>
  <c r="J7324" i="9"/>
  <c r="J7325" i="9"/>
  <c r="J7326" i="9"/>
  <c r="J7327" i="9"/>
  <c r="J7328" i="9"/>
  <c r="J7329" i="9"/>
  <c r="J7330" i="9"/>
  <c r="J7331" i="9"/>
  <c r="J7332" i="9"/>
  <c r="J7333" i="9"/>
  <c r="J7334" i="9"/>
  <c r="J7335" i="9"/>
  <c r="J7336" i="9"/>
  <c r="J7337" i="9"/>
  <c r="J7338" i="9"/>
  <c r="J7339" i="9"/>
  <c r="J7340" i="9"/>
  <c r="J7341" i="9"/>
  <c r="J7342" i="9"/>
  <c r="J7343" i="9"/>
  <c r="J7344" i="9"/>
  <c r="J7345" i="9"/>
  <c r="J7346" i="9"/>
  <c r="J7347" i="9"/>
  <c r="J7348" i="9"/>
  <c r="J7349" i="9"/>
  <c r="J7350" i="9"/>
  <c r="J7351" i="9"/>
  <c r="J7352" i="9"/>
  <c r="J7353" i="9"/>
  <c r="J7354" i="9"/>
  <c r="J7355" i="9"/>
  <c r="J7356" i="9"/>
  <c r="J7357" i="9"/>
  <c r="J7358" i="9"/>
  <c r="J7359" i="9"/>
  <c r="J7360" i="9"/>
  <c r="J7361" i="9"/>
  <c r="J7362" i="9"/>
  <c r="J7363" i="9"/>
  <c r="J7364" i="9"/>
  <c r="J7365" i="9"/>
  <c r="J7366" i="9"/>
  <c r="J7367" i="9"/>
  <c r="J7368" i="9"/>
  <c r="J7369" i="9"/>
  <c r="J7370" i="9"/>
  <c r="J7371" i="9"/>
  <c r="J7372" i="9"/>
  <c r="J7373" i="9"/>
  <c r="J7374" i="9"/>
  <c r="J7375" i="9"/>
  <c r="J7376" i="9"/>
  <c r="J7377" i="9"/>
  <c r="J7378" i="9"/>
  <c r="J7379" i="9"/>
  <c r="J7380" i="9"/>
  <c r="J7381" i="9"/>
  <c r="J7382" i="9"/>
  <c r="J7383" i="9"/>
  <c r="J7384" i="9"/>
  <c r="J7385" i="9"/>
  <c r="J7386" i="9"/>
  <c r="J7387" i="9"/>
  <c r="J7388" i="9"/>
  <c r="J7389" i="9"/>
  <c r="J7390" i="9"/>
  <c r="J7391" i="9"/>
  <c r="J7392" i="9"/>
  <c r="J7393" i="9"/>
  <c r="J7394" i="9"/>
  <c r="J7395" i="9"/>
  <c r="J7396" i="9"/>
  <c r="J7397" i="9"/>
  <c r="J7398" i="9"/>
  <c r="J7399" i="9"/>
  <c r="J7400" i="9"/>
  <c r="J7401" i="9"/>
  <c r="J7402" i="9"/>
  <c r="J7403" i="9"/>
  <c r="J7404" i="9"/>
  <c r="J7405" i="9"/>
  <c r="J7406" i="9"/>
  <c r="J7407" i="9"/>
  <c r="J7408" i="9"/>
  <c r="J7409" i="9"/>
  <c r="J7410" i="9"/>
  <c r="J7411" i="9"/>
  <c r="J7412" i="9"/>
  <c r="J7413" i="9"/>
  <c r="J7414" i="9"/>
  <c r="J7415" i="9"/>
  <c r="J7416" i="9"/>
  <c r="J7417" i="9"/>
  <c r="J7418" i="9"/>
  <c r="J7419" i="9"/>
  <c r="J7420" i="9"/>
  <c r="J7421" i="9"/>
  <c r="J7422" i="9"/>
  <c r="J7423" i="9"/>
  <c r="J7424" i="9"/>
  <c r="J7425" i="9"/>
  <c r="J7426" i="9"/>
  <c r="J7427" i="9"/>
  <c r="J7428" i="9"/>
  <c r="J7429" i="9"/>
  <c r="J7430" i="9"/>
  <c r="J7431" i="9"/>
  <c r="J7432" i="9"/>
  <c r="J7433" i="9"/>
  <c r="J7434" i="9"/>
  <c r="J7435" i="9"/>
  <c r="J7436" i="9"/>
  <c r="J7437" i="9"/>
  <c r="J7438" i="9"/>
  <c r="J7439" i="9"/>
  <c r="J7440" i="9"/>
  <c r="J7441" i="9"/>
  <c r="J7442" i="9"/>
  <c r="J7443" i="9"/>
  <c r="J7444" i="9"/>
  <c r="J7445" i="9"/>
  <c r="J7446" i="9"/>
  <c r="J7447" i="9"/>
  <c r="J7448" i="9"/>
  <c r="J7449" i="9"/>
  <c r="J7450" i="9"/>
  <c r="J7451" i="9"/>
  <c r="J7452" i="9"/>
  <c r="J7453" i="9"/>
  <c r="J7454" i="9"/>
  <c r="J7455" i="9"/>
  <c r="J7456" i="9"/>
  <c r="J7457" i="9"/>
  <c r="J7458" i="9"/>
  <c r="J7459" i="9"/>
  <c r="J7460" i="9"/>
  <c r="J7461" i="9"/>
  <c r="J7462" i="9"/>
  <c r="J7463" i="9"/>
  <c r="J7464" i="9"/>
  <c r="J7465" i="9"/>
  <c r="J7466" i="9"/>
  <c r="J7467" i="9"/>
  <c r="J7468" i="9"/>
  <c r="J7469" i="9"/>
  <c r="J7470" i="9"/>
  <c r="J7471" i="9"/>
  <c r="J7472" i="9"/>
  <c r="J7473" i="9"/>
  <c r="J7474" i="9"/>
  <c r="J7475" i="9"/>
  <c r="J7476" i="9"/>
  <c r="J7477" i="9"/>
  <c r="J7478" i="9"/>
  <c r="J7479" i="9"/>
  <c r="J7480" i="9"/>
  <c r="J7481" i="9"/>
  <c r="J7482" i="9"/>
  <c r="J7483" i="9"/>
  <c r="J7484" i="9"/>
  <c r="J7485" i="9"/>
  <c r="J7486" i="9"/>
  <c r="J7487" i="9"/>
  <c r="J7488" i="9"/>
  <c r="J7489" i="9"/>
  <c r="J7490" i="9"/>
  <c r="J7491" i="9"/>
  <c r="J7492" i="9"/>
  <c r="J7493" i="9"/>
  <c r="J7494" i="9"/>
  <c r="J7495" i="9"/>
  <c r="J7496" i="9"/>
  <c r="J7497" i="9"/>
  <c r="J7498" i="9"/>
  <c r="J7499" i="9"/>
  <c r="J7500" i="9"/>
  <c r="J7501" i="9"/>
  <c r="J7502" i="9"/>
  <c r="J7503" i="9"/>
  <c r="J7504" i="9"/>
  <c r="J7505" i="9"/>
  <c r="J7506" i="9"/>
  <c r="J7507" i="9"/>
  <c r="J7508" i="9"/>
  <c r="J7509" i="9"/>
  <c r="J7510" i="9"/>
  <c r="J7511" i="9"/>
  <c r="J7512" i="9"/>
  <c r="J7513" i="9"/>
  <c r="J7514" i="9"/>
  <c r="J7515" i="9"/>
  <c r="J7516" i="9"/>
  <c r="J7517" i="9"/>
  <c r="J7518" i="9"/>
  <c r="J7519" i="9"/>
  <c r="J7520" i="9"/>
  <c r="J7521" i="9"/>
  <c r="J7522" i="9"/>
  <c r="J7523" i="9"/>
  <c r="J7524" i="9"/>
  <c r="J7525" i="9"/>
  <c r="J7526" i="9"/>
  <c r="J7527" i="9"/>
  <c r="J7528" i="9"/>
  <c r="J7529" i="9"/>
  <c r="J7530" i="9"/>
  <c r="J7531" i="9"/>
  <c r="J7532" i="9"/>
  <c r="J7533" i="9"/>
  <c r="J7534" i="9"/>
  <c r="J7535" i="9"/>
  <c r="J7536" i="9"/>
  <c r="J7537" i="9"/>
  <c r="J7538" i="9"/>
  <c r="J7539" i="9"/>
  <c r="J7540" i="9"/>
  <c r="J7541" i="9"/>
  <c r="J7542" i="9"/>
  <c r="J7543" i="9"/>
  <c r="J7544" i="9"/>
  <c r="J7545" i="9"/>
  <c r="J7546" i="9"/>
  <c r="J7547" i="9"/>
  <c r="J7548" i="9"/>
  <c r="J7549" i="9"/>
  <c r="J7550" i="9"/>
  <c r="J7551" i="9"/>
  <c r="J7552" i="9"/>
  <c r="J7553" i="9"/>
  <c r="J7554" i="9"/>
  <c r="J7555" i="9"/>
  <c r="J7556" i="9"/>
  <c r="J7557" i="9"/>
  <c r="J7558" i="9"/>
  <c r="J7559" i="9"/>
  <c r="J7560" i="9"/>
  <c r="J7561" i="9"/>
  <c r="J7562" i="9"/>
  <c r="J7563" i="9"/>
  <c r="J7564" i="9"/>
  <c r="J7565" i="9"/>
  <c r="J7566" i="9"/>
  <c r="J7567" i="9"/>
  <c r="J7568" i="9"/>
  <c r="J7569" i="9"/>
  <c r="J7570" i="9"/>
  <c r="J7571" i="9"/>
  <c r="J7572" i="9"/>
  <c r="J7573" i="9"/>
  <c r="J7574" i="9"/>
  <c r="J7575" i="9"/>
  <c r="J7576" i="9"/>
  <c r="J7577" i="9"/>
  <c r="J7578" i="9"/>
  <c r="J7579" i="9"/>
  <c r="J7580" i="9"/>
  <c r="J7581" i="9"/>
  <c r="J7582" i="9"/>
  <c r="J7583" i="9"/>
  <c r="J7584" i="9"/>
  <c r="J7585" i="9"/>
  <c r="J7586" i="9"/>
  <c r="J7587" i="9"/>
  <c r="J7588" i="9"/>
  <c r="J7589" i="9"/>
  <c r="J7590" i="9"/>
  <c r="J7591" i="9"/>
  <c r="J7592" i="9"/>
  <c r="J7593" i="9"/>
  <c r="J7594" i="9"/>
  <c r="J7595" i="9"/>
  <c r="J7596" i="9"/>
  <c r="J7597" i="9"/>
  <c r="J7598" i="9"/>
  <c r="J7599" i="9"/>
  <c r="J7600" i="9"/>
  <c r="J7601" i="9"/>
  <c r="J7602" i="9"/>
  <c r="J7603" i="9"/>
  <c r="J7604" i="9"/>
  <c r="J7605" i="9"/>
  <c r="J7606" i="9"/>
  <c r="J7607" i="9"/>
  <c r="J7608" i="9"/>
  <c r="J7609" i="9"/>
  <c r="J7610" i="9"/>
  <c r="J7611" i="9"/>
  <c r="J7612" i="9"/>
  <c r="J7613" i="9"/>
  <c r="J7614" i="9"/>
  <c r="J7615" i="9"/>
  <c r="J7616" i="9"/>
  <c r="J7617" i="9"/>
  <c r="J7618" i="9"/>
  <c r="J7619" i="9"/>
  <c r="J7620" i="9"/>
  <c r="J7621" i="9"/>
  <c r="J7622" i="9"/>
  <c r="J7623" i="9"/>
  <c r="J7624" i="9"/>
  <c r="J7625" i="9"/>
  <c r="J7626" i="9"/>
  <c r="J7627" i="9"/>
  <c r="J7628" i="9"/>
  <c r="J7629" i="9"/>
  <c r="J7630" i="9"/>
  <c r="J7631" i="9"/>
  <c r="J7632" i="9"/>
  <c r="J7633" i="9"/>
  <c r="J7634" i="9"/>
  <c r="J7635" i="9"/>
  <c r="J7636" i="9"/>
  <c r="J7637" i="9"/>
  <c r="J7638" i="9"/>
  <c r="J7639" i="9"/>
  <c r="J7640" i="9"/>
  <c r="J7641" i="9"/>
  <c r="J7642" i="9"/>
  <c r="J7643" i="9"/>
  <c r="J7644" i="9"/>
  <c r="J7645" i="9"/>
  <c r="J7646" i="9"/>
  <c r="J7647" i="9"/>
  <c r="J7648" i="9"/>
  <c r="J7649" i="9"/>
  <c r="J7650" i="9"/>
  <c r="J7651" i="9"/>
  <c r="J7652" i="9"/>
  <c r="J7653" i="9"/>
  <c r="J7654" i="9"/>
  <c r="J7655" i="9"/>
  <c r="J7656" i="9"/>
  <c r="J7657" i="9"/>
  <c r="J7658" i="9"/>
  <c r="J7659" i="9"/>
  <c r="J7660" i="9"/>
  <c r="J7661" i="9"/>
  <c r="J7662" i="9"/>
  <c r="J7663" i="9"/>
  <c r="J7664" i="9"/>
  <c r="J7665" i="9"/>
  <c r="J7666" i="9"/>
  <c r="J7667" i="9"/>
  <c r="J7668" i="9"/>
  <c r="J7669" i="9"/>
  <c r="J7670" i="9"/>
  <c r="J7671" i="9"/>
  <c r="J7672" i="9"/>
  <c r="J7673" i="9"/>
  <c r="J7674" i="9"/>
  <c r="J7675" i="9"/>
  <c r="J7676" i="9"/>
  <c r="J7677" i="9"/>
  <c r="J7678" i="9"/>
  <c r="J7679" i="9"/>
  <c r="J7680" i="9"/>
  <c r="J7681" i="9"/>
  <c r="J7682" i="9"/>
  <c r="J7683" i="9"/>
  <c r="J7684" i="9"/>
  <c r="J7685" i="9"/>
  <c r="J7686" i="9"/>
  <c r="J7687" i="9"/>
  <c r="J7688" i="9"/>
  <c r="J7689" i="9"/>
  <c r="J7690" i="9"/>
  <c r="J7691" i="9"/>
  <c r="J7692" i="9"/>
  <c r="J7693" i="9"/>
  <c r="J7694" i="9"/>
  <c r="J7695" i="9"/>
  <c r="J7696" i="9"/>
  <c r="J7697" i="9"/>
  <c r="J7698" i="9"/>
  <c r="J7699" i="9"/>
  <c r="J7700" i="9"/>
  <c r="J7701" i="9"/>
  <c r="J7702" i="9"/>
  <c r="J7703" i="9"/>
  <c r="J7704" i="9"/>
  <c r="J7705" i="9"/>
  <c r="J7706" i="9"/>
  <c r="J7707" i="9"/>
  <c r="J7708" i="9"/>
  <c r="J7709" i="9"/>
  <c r="J7710" i="9"/>
  <c r="J7711" i="9"/>
  <c r="J7712" i="9"/>
  <c r="J7713" i="9"/>
  <c r="J7714" i="9"/>
  <c r="J7715" i="9"/>
  <c r="J7716" i="9"/>
  <c r="J7717" i="9"/>
  <c r="J7718" i="9"/>
  <c r="J7719" i="9"/>
  <c r="J7720" i="9"/>
  <c r="J7721" i="9"/>
  <c r="J7722" i="9"/>
  <c r="J7723" i="9"/>
  <c r="J7724" i="9"/>
  <c r="J7725" i="9"/>
  <c r="J7726" i="9"/>
  <c r="J7727" i="9"/>
  <c r="J7728" i="9"/>
  <c r="J7729" i="9"/>
  <c r="J7730" i="9"/>
  <c r="J7731" i="9"/>
  <c r="J7732" i="9"/>
  <c r="J7733" i="9"/>
  <c r="J7734" i="9"/>
  <c r="J7735" i="9"/>
  <c r="J7736" i="9"/>
  <c r="J7737" i="9"/>
  <c r="J7738" i="9"/>
  <c r="J7739" i="9"/>
  <c r="J7740" i="9"/>
  <c r="J7741" i="9"/>
  <c r="J7742" i="9"/>
  <c r="J7743" i="9"/>
  <c r="J7744" i="9"/>
  <c r="J7745" i="9"/>
  <c r="J7746" i="9"/>
  <c r="J7747" i="9"/>
  <c r="J7748" i="9"/>
  <c r="J7749" i="9"/>
  <c r="J7750" i="9"/>
  <c r="J7751" i="9"/>
  <c r="J7752" i="9"/>
  <c r="J7753" i="9"/>
  <c r="J7754" i="9"/>
  <c r="J7755" i="9"/>
  <c r="J7756" i="9"/>
  <c r="J7757" i="9"/>
  <c r="J7758" i="9"/>
  <c r="J7759" i="9"/>
  <c r="J7760" i="9"/>
  <c r="J7761" i="9"/>
  <c r="J7762" i="9"/>
  <c r="J7763" i="9"/>
  <c r="J7764" i="9"/>
  <c r="J7765" i="9"/>
  <c r="J7766" i="9"/>
  <c r="J7767" i="9"/>
  <c r="J7768" i="9"/>
  <c r="J7769" i="9"/>
  <c r="J7770" i="9"/>
  <c r="J7771" i="9"/>
  <c r="J7772" i="9"/>
  <c r="J7773" i="9"/>
  <c r="J7774" i="9"/>
  <c r="J7775" i="9"/>
  <c r="J7776" i="9"/>
  <c r="J7777" i="9"/>
  <c r="J7778" i="9"/>
  <c r="J7779" i="9"/>
  <c r="J7780" i="9"/>
  <c r="J7781" i="9"/>
  <c r="J7782" i="9"/>
  <c r="J7783" i="9"/>
  <c r="J7784" i="9"/>
  <c r="J7785" i="9"/>
  <c r="J7786" i="9"/>
  <c r="J7787" i="9"/>
  <c r="J7788" i="9"/>
  <c r="J7789" i="9"/>
  <c r="J7790" i="9"/>
  <c r="J7791" i="9"/>
  <c r="J7792" i="9"/>
  <c r="J7793" i="9"/>
  <c r="J7794" i="9"/>
  <c r="J7795" i="9"/>
  <c r="J7796" i="9"/>
  <c r="J7797" i="9"/>
  <c r="J7798" i="9"/>
  <c r="J7799" i="9"/>
  <c r="J7800" i="9"/>
  <c r="J7801" i="9"/>
  <c r="J7802" i="9"/>
  <c r="J7803" i="9"/>
  <c r="J7804" i="9"/>
  <c r="J7805" i="9"/>
  <c r="J7806" i="9"/>
  <c r="J7807" i="9"/>
  <c r="J7808" i="9"/>
  <c r="J7809" i="9"/>
  <c r="J7810" i="9"/>
  <c r="J7811" i="9"/>
  <c r="J7812" i="9"/>
  <c r="J7813" i="9"/>
  <c r="J7814" i="9"/>
  <c r="J7815" i="9"/>
  <c r="J7816" i="9"/>
  <c r="J7817" i="9"/>
  <c r="J7818" i="9"/>
  <c r="J7819" i="9"/>
  <c r="J7820" i="9"/>
  <c r="J7821" i="9"/>
  <c r="J7822" i="9"/>
  <c r="J7823" i="9"/>
  <c r="J7824" i="9"/>
  <c r="J7825" i="9"/>
  <c r="J7826" i="9"/>
  <c r="J7827" i="9"/>
  <c r="J7828" i="9"/>
  <c r="J7829" i="9"/>
  <c r="J7830" i="9"/>
  <c r="J7831" i="9"/>
  <c r="J7832" i="9"/>
  <c r="J7833" i="9"/>
  <c r="J7834" i="9"/>
  <c r="J7835" i="9"/>
  <c r="J7836" i="9"/>
  <c r="J7837" i="9"/>
  <c r="J7838" i="9"/>
  <c r="J7839" i="9"/>
  <c r="J7840" i="9"/>
  <c r="J7841" i="9"/>
  <c r="J7842" i="9"/>
  <c r="J7843" i="9"/>
  <c r="J7844" i="9"/>
  <c r="J7845" i="9"/>
  <c r="J7846" i="9"/>
  <c r="J7847" i="9"/>
  <c r="J7848" i="9"/>
  <c r="J7849" i="9"/>
  <c r="J7850" i="9"/>
  <c r="J7851" i="9"/>
  <c r="J7852" i="9"/>
  <c r="J7853" i="9"/>
  <c r="J7854" i="9"/>
  <c r="J7855" i="9"/>
  <c r="J7856" i="9"/>
  <c r="J7857" i="9"/>
  <c r="J7858" i="9"/>
  <c r="J7859" i="9"/>
  <c r="J7860" i="9"/>
  <c r="J7861" i="9"/>
  <c r="J7862" i="9"/>
  <c r="J7863" i="9"/>
  <c r="J7864" i="9"/>
  <c r="J7865" i="9"/>
  <c r="J7866" i="9"/>
  <c r="J7867" i="9"/>
  <c r="J7868" i="9"/>
  <c r="J7869" i="9"/>
  <c r="J7870" i="9"/>
  <c r="J7871" i="9"/>
  <c r="J7872" i="9"/>
  <c r="J7873" i="9"/>
  <c r="J7874" i="9"/>
  <c r="J7875" i="9"/>
  <c r="J7876" i="9"/>
  <c r="J7877" i="9"/>
  <c r="J7878" i="9"/>
  <c r="J7879" i="9"/>
  <c r="J7880" i="9"/>
  <c r="J7881" i="9"/>
  <c r="J7882" i="9"/>
  <c r="J7883" i="9"/>
  <c r="J7884" i="9"/>
  <c r="J7885" i="9"/>
  <c r="J7886" i="9"/>
  <c r="J7887" i="9"/>
  <c r="J7888" i="9"/>
  <c r="J7889" i="9"/>
  <c r="J7890" i="9"/>
  <c r="J7891" i="9"/>
  <c r="J7892" i="9"/>
  <c r="J7893" i="9"/>
  <c r="J7894" i="9"/>
  <c r="J7895" i="9"/>
  <c r="J7896" i="9"/>
  <c r="J7897" i="9"/>
  <c r="J7898" i="9"/>
  <c r="J7899" i="9"/>
  <c r="J7900" i="9"/>
  <c r="J7901" i="9"/>
  <c r="J7902" i="9"/>
  <c r="J7903" i="9"/>
  <c r="J7904" i="9"/>
  <c r="J7905" i="9"/>
  <c r="J7906" i="9"/>
  <c r="J7907" i="9"/>
  <c r="J7908" i="9"/>
  <c r="J7909" i="9"/>
  <c r="J7910" i="9"/>
  <c r="J7911" i="9"/>
  <c r="J7912" i="9"/>
  <c r="J7913" i="9"/>
  <c r="J7914" i="9"/>
  <c r="J7915" i="9"/>
  <c r="J7916" i="9"/>
  <c r="J7917" i="9"/>
  <c r="J7918" i="9"/>
  <c r="J7919" i="9"/>
  <c r="J7920" i="9"/>
  <c r="J7921" i="9"/>
  <c r="J7922" i="9"/>
  <c r="J7923" i="9"/>
  <c r="J7924" i="9"/>
  <c r="J7925" i="9"/>
  <c r="J7926" i="9"/>
  <c r="J7927" i="9"/>
  <c r="J7928" i="9"/>
  <c r="J7929" i="9"/>
  <c r="J7930" i="9"/>
  <c r="J7931" i="9"/>
  <c r="J7932" i="9"/>
  <c r="J7933" i="9"/>
  <c r="J7934" i="9"/>
  <c r="J7935" i="9"/>
  <c r="J7936" i="9"/>
  <c r="J7937" i="9"/>
  <c r="J7938" i="9"/>
  <c r="J7939" i="9"/>
  <c r="J7940" i="9"/>
  <c r="J7941" i="9"/>
  <c r="J7942" i="9"/>
  <c r="J7943" i="9"/>
  <c r="J7944" i="9"/>
  <c r="J7945" i="9"/>
  <c r="J7946" i="9"/>
  <c r="J7947" i="9"/>
  <c r="J7948" i="9"/>
  <c r="J7949" i="9"/>
  <c r="J7950" i="9"/>
  <c r="J7951" i="9"/>
  <c r="J7952" i="9"/>
  <c r="J7953" i="9"/>
  <c r="J7954" i="9"/>
  <c r="J7955" i="9"/>
  <c r="J7956" i="9"/>
  <c r="J7957" i="9"/>
  <c r="J7958" i="9"/>
  <c r="J7959" i="9"/>
  <c r="J7960" i="9"/>
  <c r="J7961" i="9"/>
  <c r="J7962" i="9"/>
  <c r="J7963" i="9"/>
  <c r="J7964" i="9"/>
  <c r="J7965" i="9"/>
  <c r="J7966" i="9"/>
  <c r="J7967" i="9"/>
  <c r="J7968" i="9"/>
  <c r="J7969" i="9"/>
  <c r="J7970" i="9"/>
  <c r="J7971" i="9"/>
  <c r="J7972" i="9"/>
  <c r="J7973" i="9"/>
  <c r="J7974" i="9"/>
  <c r="J7975" i="9"/>
  <c r="J7976" i="9"/>
  <c r="J7977" i="9"/>
  <c r="J7978" i="9"/>
  <c r="J7979" i="9"/>
  <c r="J7980" i="9"/>
  <c r="J7981" i="9"/>
  <c r="J7982" i="9"/>
  <c r="J7983" i="9"/>
  <c r="J7984" i="9"/>
  <c r="J7985" i="9"/>
  <c r="J7986" i="9"/>
  <c r="J7987" i="9"/>
  <c r="J7988" i="9"/>
  <c r="J7989" i="9"/>
  <c r="J7990" i="9"/>
  <c r="J7991" i="9"/>
  <c r="J7992" i="9"/>
  <c r="J7993" i="9"/>
  <c r="J7994" i="9"/>
  <c r="J7995" i="9"/>
  <c r="J7996" i="9"/>
  <c r="J7997" i="9"/>
  <c r="J7998" i="9"/>
  <c r="J7999" i="9"/>
  <c r="J8000" i="9"/>
  <c r="J8001" i="9"/>
  <c r="J8002" i="9"/>
  <c r="J8003" i="9"/>
  <c r="J8004" i="9"/>
  <c r="J8005" i="9"/>
  <c r="J8006" i="9"/>
  <c r="J8007" i="9"/>
  <c r="J8008" i="9"/>
  <c r="J8009" i="9"/>
  <c r="J8010" i="9"/>
  <c r="J8011" i="9"/>
  <c r="J8012" i="9"/>
  <c r="J8013" i="9"/>
  <c r="J8014" i="9"/>
  <c r="J8015" i="9"/>
  <c r="J8016" i="9"/>
  <c r="J8017" i="9"/>
  <c r="J8018" i="9"/>
  <c r="J8019" i="9"/>
  <c r="J8020" i="9"/>
  <c r="J8021" i="9"/>
  <c r="J8022" i="9"/>
  <c r="J8023" i="9"/>
  <c r="J8024" i="9"/>
  <c r="J8025" i="9"/>
  <c r="J8026" i="9"/>
  <c r="J8027" i="9"/>
  <c r="J8028" i="9"/>
  <c r="J8029" i="9"/>
  <c r="J8030" i="9"/>
  <c r="J8031" i="9"/>
  <c r="J8032" i="9"/>
  <c r="J8033" i="9"/>
  <c r="J8034" i="9"/>
  <c r="J8035" i="9"/>
  <c r="J8036" i="9"/>
  <c r="J8037" i="9"/>
  <c r="J8038" i="9"/>
  <c r="J8039" i="9"/>
  <c r="J8040" i="9"/>
  <c r="J8041" i="9"/>
  <c r="J8042" i="9"/>
  <c r="J8043" i="9"/>
  <c r="J8044" i="9"/>
  <c r="J8045" i="9"/>
  <c r="J8046" i="9"/>
  <c r="J8047" i="9"/>
  <c r="J8048" i="9"/>
  <c r="J8049" i="9"/>
  <c r="J8050" i="9"/>
  <c r="J8051" i="9"/>
  <c r="J8052" i="9"/>
  <c r="J8053" i="9"/>
  <c r="J8054" i="9"/>
  <c r="J8055" i="9"/>
  <c r="J8056" i="9"/>
  <c r="J8057" i="9"/>
  <c r="J8058" i="9"/>
  <c r="J8059" i="9"/>
  <c r="J8060" i="9"/>
  <c r="J8061" i="9"/>
  <c r="J8062" i="9"/>
  <c r="J8063" i="9"/>
  <c r="J8064" i="9"/>
  <c r="J8065" i="9"/>
  <c r="J8066" i="9"/>
  <c r="J8067" i="9"/>
  <c r="J8068" i="9"/>
  <c r="J8069" i="9"/>
  <c r="J8070" i="9"/>
  <c r="J8071" i="9"/>
  <c r="J8072" i="9"/>
  <c r="J8073" i="9"/>
  <c r="J8074" i="9"/>
  <c r="J8075" i="9"/>
  <c r="J8076" i="9"/>
  <c r="J8077" i="9"/>
  <c r="J8078" i="9"/>
  <c r="J8079" i="9"/>
  <c r="J8080" i="9"/>
  <c r="J8081" i="9"/>
  <c r="J8082" i="9"/>
  <c r="J8083" i="9"/>
  <c r="J8084" i="9"/>
  <c r="J8085" i="9"/>
  <c r="J8086" i="9"/>
  <c r="J8087" i="9"/>
  <c r="J8088" i="9"/>
  <c r="J8089" i="9"/>
  <c r="J8090" i="9"/>
  <c r="J8091" i="9"/>
  <c r="J8092" i="9"/>
  <c r="J8093" i="9"/>
  <c r="J8094" i="9"/>
  <c r="J8095" i="9"/>
  <c r="J8096" i="9"/>
  <c r="J8097" i="9"/>
  <c r="J8098" i="9"/>
  <c r="J8099" i="9"/>
  <c r="J8100" i="9"/>
  <c r="J8101" i="9"/>
  <c r="J8102" i="9"/>
  <c r="J8103" i="9"/>
  <c r="J8104" i="9"/>
  <c r="J8105" i="9"/>
  <c r="J8106" i="9"/>
  <c r="J8107" i="9"/>
  <c r="J8108" i="9"/>
  <c r="J8109" i="9"/>
  <c r="J8110" i="9"/>
  <c r="J8111" i="9"/>
  <c r="J8112" i="9"/>
  <c r="J8113" i="9"/>
  <c r="J8114" i="9"/>
  <c r="J8115" i="9"/>
  <c r="J8116" i="9"/>
  <c r="J8117" i="9"/>
  <c r="J8118" i="9"/>
  <c r="J8119" i="9"/>
  <c r="J8120" i="9"/>
  <c r="J8121" i="9"/>
  <c r="J8122" i="9"/>
  <c r="J8123" i="9"/>
  <c r="J8124" i="9"/>
  <c r="J8125" i="9"/>
  <c r="J8126" i="9"/>
  <c r="J8127" i="9"/>
  <c r="J8128" i="9"/>
  <c r="J8129" i="9"/>
  <c r="J8130" i="9"/>
  <c r="J8131" i="9"/>
  <c r="J8132" i="9"/>
  <c r="J8133" i="9"/>
  <c r="J8134" i="9"/>
  <c r="J8135" i="9"/>
  <c r="J8136" i="9"/>
  <c r="J8137" i="9"/>
  <c r="J8138" i="9"/>
  <c r="J8139" i="9"/>
  <c r="J8140" i="9"/>
  <c r="J8141" i="9"/>
  <c r="J8142" i="9"/>
  <c r="J8143" i="9"/>
  <c r="J8144" i="9"/>
  <c r="J8145" i="9"/>
  <c r="J8146" i="9"/>
  <c r="J8147" i="9"/>
  <c r="J8148" i="9"/>
  <c r="J8149" i="9"/>
  <c r="J8150" i="9"/>
  <c r="J8151" i="9"/>
  <c r="J8152" i="9"/>
  <c r="J8153" i="9"/>
  <c r="J8154" i="9"/>
  <c r="J8155" i="9"/>
  <c r="J8156" i="9"/>
  <c r="J8157" i="9"/>
  <c r="J8158" i="9"/>
  <c r="J8159" i="9"/>
  <c r="J8160" i="9"/>
  <c r="J8161" i="9"/>
  <c r="J8162" i="9"/>
  <c r="J8163" i="9"/>
  <c r="J8164" i="9"/>
  <c r="J8165" i="9"/>
  <c r="J8166" i="9"/>
  <c r="J8167" i="9"/>
  <c r="J8168" i="9"/>
  <c r="J8169" i="9"/>
  <c r="J8170" i="9"/>
  <c r="J8171" i="9"/>
  <c r="J8172" i="9"/>
  <c r="J8173" i="9"/>
  <c r="J8174" i="9"/>
  <c r="J8175" i="9"/>
  <c r="J8176" i="9"/>
  <c r="J8177" i="9"/>
  <c r="J8178" i="9"/>
  <c r="J8179" i="9"/>
  <c r="J8180" i="9"/>
  <c r="J8181" i="9"/>
  <c r="J8182" i="9"/>
  <c r="J8183" i="9"/>
  <c r="J8184" i="9"/>
  <c r="J8185" i="9"/>
  <c r="J8186" i="9"/>
  <c r="J8187" i="9"/>
  <c r="J8188" i="9"/>
  <c r="J8189" i="9"/>
  <c r="J8190" i="9"/>
  <c r="J8191" i="9"/>
  <c r="J8192" i="9"/>
  <c r="J8193" i="9"/>
  <c r="J8194" i="9"/>
  <c r="J8195" i="9"/>
  <c r="J8196" i="9"/>
  <c r="J8197" i="9"/>
  <c r="J8198" i="9"/>
  <c r="J8199" i="9"/>
  <c r="J8200" i="9"/>
  <c r="J8201" i="9"/>
  <c r="J8202" i="9"/>
  <c r="J8203" i="9"/>
  <c r="J8204" i="9"/>
  <c r="J8205" i="9"/>
  <c r="J8206" i="9"/>
  <c r="J8207" i="9"/>
  <c r="J8208" i="9"/>
  <c r="J8209" i="9"/>
  <c r="J8210" i="9"/>
  <c r="J8211" i="9"/>
  <c r="J8212" i="9"/>
  <c r="J8213" i="9"/>
  <c r="J8214" i="9"/>
  <c r="J8215" i="9"/>
  <c r="J8216" i="9"/>
  <c r="J8217" i="9"/>
  <c r="J8218" i="9"/>
  <c r="J8219" i="9"/>
  <c r="J8220" i="9"/>
  <c r="J8221" i="9"/>
  <c r="J8222" i="9"/>
  <c r="J8223" i="9"/>
  <c r="J8224" i="9"/>
  <c r="J8225" i="9"/>
  <c r="J8226" i="9"/>
  <c r="J8227" i="9"/>
  <c r="J8228" i="9"/>
  <c r="J8229" i="9"/>
  <c r="J8230" i="9"/>
  <c r="J8231" i="9"/>
  <c r="J8232" i="9"/>
  <c r="J8233" i="9"/>
  <c r="J8234" i="9"/>
  <c r="J8235" i="9"/>
  <c r="J8236" i="9"/>
  <c r="J8237" i="9"/>
  <c r="J8238" i="9"/>
  <c r="J8239" i="9"/>
  <c r="J8240" i="9"/>
  <c r="J8241" i="9"/>
  <c r="J8242" i="9"/>
  <c r="J8243" i="9"/>
  <c r="J8244" i="9"/>
  <c r="J8245" i="9"/>
  <c r="J8246" i="9"/>
  <c r="J8247" i="9"/>
  <c r="J8248" i="9"/>
  <c r="J8249" i="9"/>
  <c r="J8250" i="9"/>
  <c r="J8251" i="9"/>
  <c r="J8252" i="9"/>
  <c r="J8253" i="9"/>
  <c r="J8254" i="9"/>
  <c r="J8255" i="9"/>
  <c r="J8256" i="9"/>
  <c r="J8257" i="9"/>
  <c r="J8258" i="9"/>
  <c r="J8259" i="9"/>
  <c r="J8260" i="9"/>
  <c r="J8261" i="9"/>
  <c r="J8262" i="9"/>
  <c r="J8263" i="9"/>
  <c r="J8264" i="9"/>
  <c r="J8265" i="9"/>
  <c r="J8266" i="9"/>
  <c r="J8267" i="9"/>
  <c r="J8268" i="9"/>
  <c r="J8269" i="9"/>
  <c r="J8270" i="9"/>
  <c r="J8271" i="9"/>
  <c r="J8272" i="9"/>
  <c r="J8273" i="9"/>
  <c r="J8274" i="9"/>
  <c r="J8275" i="9"/>
  <c r="J8276" i="9"/>
  <c r="J8277" i="9"/>
  <c r="J8278" i="9"/>
  <c r="J8279" i="9"/>
  <c r="J8280" i="9"/>
  <c r="J8281" i="9"/>
  <c r="J8282" i="9"/>
  <c r="J8283" i="9"/>
  <c r="J8284" i="9"/>
  <c r="J8285" i="9"/>
  <c r="J8286" i="9"/>
  <c r="J8287" i="9"/>
  <c r="J8288" i="9"/>
  <c r="J8289" i="9"/>
  <c r="J8290" i="9"/>
  <c r="J8291" i="9"/>
  <c r="J8292" i="9"/>
  <c r="J8293" i="9"/>
  <c r="J8294" i="9"/>
  <c r="J8295" i="9"/>
  <c r="J8296" i="9"/>
  <c r="J8297" i="9"/>
  <c r="J8298" i="9"/>
  <c r="J8299" i="9"/>
  <c r="J8300" i="9"/>
  <c r="J8301" i="9"/>
  <c r="J8302" i="9"/>
  <c r="J8303" i="9"/>
  <c r="J8304" i="9"/>
  <c r="J8305" i="9"/>
  <c r="J8306" i="9"/>
  <c r="J8307" i="9"/>
  <c r="J8308" i="9"/>
  <c r="J8309" i="9"/>
  <c r="J8310" i="9"/>
  <c r="J8311" i="9"/>
  <c r="J8312" i="9"/>
  <c r="J8313" i="9"/>
  <c r="J8314" i="9"/>
  <c r="J8315" i="9"/>
  <c r="J8316" i="9"/>
  <c r="J8317" i="9"/>
  <c r="J8318" i="9"/>
  <c r="J8319" i="9"/>
  <c r="J8320" i="9"/>
  <c r="J8321" i="9"/>
  <c r="J8322" i="9"/>
  <c r="J8323" i="9"/>
  <c r="J8324" i="9"/>
  <c r="J8325" i="9"/>
  <c r="J8326" i="9"/>
  <c r="J8327" i="9"/>
  <c r="J8328" i="9"/>
  <c r="J8329" i="9"/>
  <c r="J8330" i="9"/>
  <c r="J8331" i="9"/>
  <c r="J8332" i="9"/>
  <c r="J8333" i="9"/>
  <c r="J8334" i="9"/>
  <c r="J8335" i="9"/>
  <c r="J8336" i="9"/>
  <c r="J8337" i="9"/>
  <c r="J8338" i="9"/>
  <c r="J8339" i="9"/>
  <c r="J8340" i="9"/>
  <c r="J8341" i="9"/>
  <c r="J8342" i="9"/>
  <c r="J8343" i="9"/>
  <c r="J8344" i="9"/>
  <c r="J8345" i="9"/>
  <c r="J8346" i="9"/>
  <c r="J8347" i="9"/>
  <c r="J8348" i="9"/>
  <c r="J8349" i="9"/>
  <c r="J8350" i="9"/>
  <c r="J8351" i="9"/>
  <c r="J8352" i="9"/>
  <c r="J8353" i="9"/>
  <c r="J8354" i="9"/>
  <c r="J8355" i="9"/>
  <c r="J8356" i="9"/>
  <c r="J8357" i="9"/>
  <c r="J8358" i="9"/>
  <c r="J8359" i="9"/>
  <c r="J8360" i="9"/>
  <c r="J8361" i="9"/>
  <c r="J8362" i="9"/>
  <c r="J8363" i="9"/>
  <c r="J8364" i="9"/>
  <c r="J8365" i="9"/>
  <c r="J8366" i="9"/>
  <c r="J8367" i="9"/>
  <c r="J8368" i="9"/>
  <c r="J8369" i="9"/>
  <c r="J8370" i="9"/>
  <c r="J8371" i="9"/>
  <c r="J8372" i="9"/>
  <c r="J8373" i="9"/>
  <c r="J8374" i="9"/>
  <c r="J8375" i="9"/>
  <c r="J8376" i="9"/>
  <c r="J8377" i="9"/>
  <c r="J8378" i="9"/>
  <c r="J8379" i="9"/>
  <c r="J8380" i="9"/>
  <c r="J8381" i="9"/>
  <c r="J8382" i="9"/>
  <c r="J8383" i="9"/>
  <c r="J8384" i="9"/>
  <c r="J8385" i="9"/>
  <c r="J8386" i="9"/>
  <c r="J8387" i="9"/>
  <c r="J8388" i="9"/>
  <c r="J8389" i="9"/>
  <c r="J8390" i="9"/>
  <c r="J8391" i="9"/>
  <c r="J8392" i="9"/>
  <c r="J8393" i="9"/>
  <c r="J8394" i="9"/>
  <c r="J8395" i="9"/>
  <c r="J8396" i="9"/>
  <c r="J8397" i="9"/>
  <c r="J8398" i="9"/>
  <c r="J8399" i="9"/>
  <c r="J8400" i="9"/>
  <c r="J8401" i="9"/>
  <c r="J8402" i="9"/>
  <c r="J8403" i="9"/>
  <c r="J8404" i="9"/>
  <c r="J8405" i="9"/>
  <c r="J8406" i="9"/>
  <c r="J8407" i="9"/>
  <c r="J8408" i="9"/>
  <c r="J8409" i="9"/>
  <c r="J8410" i="9"/>
  <c r="J8411" i="9"/>
  <c r="J8412" i="9"/>
  <c r="J8413" i="9"/>
  <c r="J8414" i="9"/>
  <c r="J8415" i="9"/>
  <c r="J8416" i="9"/>
  <c r="J8417" i="9"/>
  <c r="J8418" i="9"/>
  <c r="J8419" i="9"/>
  <c r="J8420" i="9"/>
  <c r="J8421" i="9"/>
  <c r="J8422" i="9"/>
  <c r="J8423" i="9"/>
  <c r="J8424" i="9"/>
  <c r="J8425" i="9"/>
  <c r="J8426" i="9"/>
  <c r="J8427" i="9"/>
  <c r="J8428" i="9"/>
  <c r="J8429" i="9"/>
  <c r="J8430" i="9"/>
  <c r="J8431" i="9"/>
  <c r="J8432" i="9"/>
  <c r="J8433" i="9"/>
  <c r="J8434" i="9"/>
  <c r="J8435" i="9"/>
  <c r="J8436" i="9"/>
  <c r="J8437" i="9"/>
  <c r="J8438" i="9"/>
  <c r="J8439" i="9"/>
  <c r="J8440" i="9"/>
  <c r="J8441" i="9"/>
  <c r="J8442" i="9"/>
  <c r="J8443" i="9"/>
  <c r="J8444" i="9"/>
  <c r="J8445" i="9"/>
  <c r="J8446" i="9"/>
  <c r="J8447" i="9"/>
  <c r="J8448" i="9"/>
  <c r="J8449" i="9"/>
  <c r="J8450" i="9"/>
  <c r="J8451" i="9"/>
  <c r="J8452" i="9"/>
  <c r="J8453" i="9"/>
  <c r="J8454" i="9"/>
  <c r="J8455" i="9"/>
  <c r="J8456" i="9"/>
  <c r="J8457" i="9"/>
  <c r="J8458" i="9"/>
  <c r="J8459" i="9"/>
  <c r="J8460" i="9"/>
  <c r="J8461" i="9"/>
  <c r="J8462" i="9"/>
  <c r="J8463" i="9"/>
  <c r="J8464" i="9"/>
  <c r="J8465" i="9"/>
  <c r="J8466" i="9"/>
  <c r="J8467" i="9"/>
  <c r="J8468" i="9"/>
  <c r="J8469" i="9"/>
  <c r="J8470" i="9"/>
  <c r="J8471" i="9"/>
  <c r="J8472" i="9"/>
  <c r="J8473" i="9"/>
  <c r="J8474" i="9"/>
  <c r="J8475" i="9"/>
  <c r="J8476" i="9"/>
  <c r="J8477" i="9"/>
  <c r="J8478" i="9"/>
  <c r="J8479" i="9"/>
  <c r="J8480" i="9"/>
  <c r="J8481" i="9"/>
  <c r="J8482" i="9"/>
  <c r="J8483" i="9"/>
  <c r="J8484" i="9"/>
  <c r="J8485" i="9"/>
  <c r="J8486" i="9"/>
  <c r="J8487" i="9"/>
  <c r="J8488" i="9"/>
  <c r="J8489" i="9"/>
  <c r="J8490" i="9"/>
  <c r="J8491" i="9"/>
  <c r="J8492" i="9"/>
  <c r="J8493" i="9"/>
  <c r="J8494" i="9"/>
  <c r="J8495" i="9"/>
  <c r="J8496" i="9"/>
  <c r="J8497" i="9"/>
  <c r="J8498" i="9"/>
  <c r="J8499" i="9"/>
  <c r="J8500" i="9"/>
  <c r="J8501" i="9"/>
  <c r="J8502" i="9"/>
  <c r="J8503" i="9"/>
  <c r="J8504" i="9"/>
  <c r="J8505" i="9"/>
  <c r="J8506" i="9"/>
  <c r="J8507" i="9"/>
  <c r="J8508" i="9"/>
  <c r="J8509" i="9"/>
  <c r="J8510" i="9"/>
  <c r="J8511" i="9"/>
  <c r="J8512" i="9"/>
  <c r="J8513" i="9"/>
  <c r="J8514" i="9"/>
  <c r="J8515" i="9"/>
  <c r="J8516" i="9"/>
  <c r="J8517" i="9"/>
  <c r="J8518" i="9"/>
  <c r="J8519" i="9"/>
  <c r="J8520" i="9"/>
  <c r="J8521" i="9"/>
  <c r="J8522" i="9"/>
  <c r="J8523" i="9"/>
  <c r="J8524" i="9"/>
  <c r="J8525" i="9"/>
  <c r="J8526" i="9"/>
  <c r="J8527" i="9"/>
  <c r="J8528" i="9"/>
  <c r="J8529" i="9"/>
  <c r="J8530" i="9"/>
  <c r="J8531" i="9"/>
  <c r="J8532" i="9"/>
  <c r="J8533" i="9"/>
  <c r="J8534" i="9"/>
  <c r="J8535" i="9"/>
  <c r="J8536" i="9"/>
  <c r="J8537" i="9"/>
  <c r="J8538" i="9"/>
  <c r="J8539" i="9"/>
  <c r="J8540" i="9"/>
  <c r="J8541" i="9"/>
  <c r="J8542" i="9"/>
  <c r="J8543" i="9"/>
  <c r="J8544" i="9"/>
  <c r="J8545" i="9"/>
  <c r="J8546" i="9"/>
  <c r="J8547" i="9"/>
  <c r="J8548" i="9"/>
  <c r="J8549" i="9"/>
  <c r="J8550" i="9"/>
  <c r="J8551" i="9"/>
  <c r="J8552" i="9"/>
  <c r="J8553" i="9"/>
  <c r="J8554" i="9"/>
  <c r="J8555" i="9"/>
  <c r="J8556" i="9"/>
  <c r="J8557" i="9"/>
  <c r="J8558" i="9"/>
  <c r="J8559" i="9"/>
  <c r="J8560" i="9"/>
  <c r="J8561" i="9"/>
  <c r="J8562" i="9"/>
  <c r="J8563" i="9"/>
  <c r="J8564" i="9"/>
  <c r="J8565" i="9"/>
  <c r="J8566" i="9"/>
  <c r="J8567" i="9"/>
  <c r="J8568" i="9"/>
  <c r="J8569" i="9"/>
  <c r="J8570" i="9"/>
  <c r="J8571" i="9"/>
  <c r="J8572" i="9"/>
  <c r="J8573" i="9"/>
  <c r="J8574" i="9"/>
  <c r="J8575" i="9"/>
  <c r="J8576" i="9"/>
  <c r="J8577" i="9"/>
  <c r="J8578" i="9"/>
  <c r="J8579" i="9"/>
  <c r="J8580" i="9"/>
  <c r="J8581" i="9"/>
  <c r="J8582" i="9"/>
  <c r="J8583" i="9"/>
  <c r="J8584" i="9"/>
  <c r="J8585" i="9"/>
  <c r="J8586" i="9"/>
  <c r="J8587" i="9"/>
  <c r="J8588" i="9"/>
  <c r="J8589" i="9"/>
  <c r="J8590" i="9"/>
  <c r="J8591" i="9"/>
  <c r="J8592" i="9"/>
  <c r="J8593" i="9"/>
  <c r="J8594" i="9"/>
  <c r="J8595" i="9"/>
  <c r="J8596" i="9"/>
  <c r="J8597" i="9"/>
  <c r="J8598" i="9"/>
  <c r="J8599" i="9"/>
  <c r="J8600" i="9"/>
  <c r="J8601" i="9"/>
  <c r="J8602" i="9"/>
  <c r="J8603" i="9"/>
  <c r="J8604" i="9"/>
  <c r="J8605" i="9"/>
  <c r="J8606" i="9"/>
  <c r="J8607" i="9"/>
  <c r="J8608" i="9"/>
  <c r="J8609" i="9"/>
  <c r="J8610" i="9"/>
  <c r="J8611" i="9"/>
  <c r="J8612" i="9"/>
  <c r="J8613" i="9"/>
  <c r="J8614" i="9"/>
  <c r="J8615" i="9"/>
  <c r="J8616" i="9"/>
  <c r="J8617" i="9"/>
  <c r="J8618" i="9"/>
  <c r="J8619" i="9"/>
  <c r="J8620" i="9"/>
  <c r="J8621" i="9"/>
  <c r="J8622" i="9"/>
  <c r="J8623" i="9"/>
  <c r="J8624" i="9"/>
  <c r="J8625" i="9"/>
  <c r="J8626" i="9"/>
  <c r="J8627" i="9"/>
  <c r="J8628" i="9"/>
  <c r="J8629" i="9"/>
  <c r="J8630" i="9"/>
  <c r="J8631" i="9"/>
  <c r="J8632" i="9"/>
  <c r="J8633" i="9"/>
  <c r="J8634" i="9"/>
  <c r="J8635" i="9"/>
  <c r="J8636" i="9"/>
  <c r="J8637" i="9"/>
  <c r="J8638" i="9"/>
  <c r="J8639" i="9"/>
  <c r="J8640" i="9"/>
  <c r="J8641" i="9"/>
  <c r="J8642" i="9"/>
  <c r="J8643" i="9"/>
  <c r="J8644" i="9"/>
  <c r="J8645" i="9"/>
  <c r="J8646" i="9"/>
  <c r="J8647" i="9"/>
  <c r="J8648" i="9"/>
  <c r="J8649" i="9"/>
  <c r="J8650" i="9"/>
  <c r="J8651" i="9"/>
  <c r="J8652" i="9"/>
  <c r="J8653" i="9"/>
  <c r="J8654" i="9"/>
  <c r="J8655" i="9"/>
  <c r="J8656" i="9"/>
  <c r="J8657" i="9"/>
  <c r="J8658" i="9"/>
  <c r="J8659" i="9"/>
  <c r="J8660" i="9"/>
  <c r="J8661" i="9"/>
  <c r="J8662" i="9"/>
  <c r="J8663" i="9"/>
  <c r="J8664" i="9"/>
  <c r="J8665" i="9"/>
  <c r="J8666" i="9"/>
  <c r="J8667" i="9"/>
  <c r="J8668" i="9"/>
  <c r="J8669" i="9"/>
  <c r="J8670" i="9"/>
  <c r="J8671" i="9"/>
  <c r="J8672" i="9"/>
  <c r="J8673" i="9"/>
  <c r="J8674" i="9"/>
  <c r="J8675" i="9"/>
  <c r="J8676" i="9"/>
  <c r="J8677" i="9"/>
  <c r="J8678" i="9"/>
  <c r="J8679" i="9"/>
  <c r="J8680" i="9"/>
  <c r="J8681" i="9"/>
  <c r="J8682" i="9"/>
  <c r="J8683" i="9"/>
  <c r="J8684" i="9"/>
  <c r="J8685" i="9"/>
  <c r="J8686" i="9"/>
  <c r="J8687" i="9"/>
  <c r="J8688" i="9"/>
  <c r="J8689" i="9"/>
  <c r="J8690" i="9"/>
  <c r="J8691" i="9"/>
  <c r="J8692" i="9"/>
  <c r="J8693" i="9"/>
  <c r="J8694" i="9"/>
  <c r="J8695" i="9"/>
  <c r="J8696" i="9"/>
  <c r="J8697" i="9"/>
  <c r="J8698" i="9"/>
  <c r="J8699" i="9"/>
  <c r="J8700" i="9"/>
  <c r="J8701" i="9"/>
  <c r="J8702" i="9"/>
  <c r="J8703" i="9"/>
  <c r="J8704" i="9"/>
  <c r="J8705" i="9"/>
  <c r="J8706" i="9"/>
  <c r="J8707" i="9"/>
  <c r="J8708" i="9"/>
  <c r="J8709" i="9"/>
  <c r="J8710" i="9"/>
  <c r="J8711" i="9"/>
  <c r="J8712" i="9"/>
  <c r="J8713" i="9"/>
  <c r="J8714" i="9"/>
  <c r="J8715" i="9"/>
  <c r="J8716" i="9"/>
  <c r="J8717" i="9"/>
  <c r="J8718" i="9"/>
  <c r="J8719" i="9"/>
  <c r="J8720" i="9"/>
  <c r="J8721" i="9"/>
  <c r="J8722" i="9"/>
  <c r="J8723" i="9"/>
  <c r="J8724" i="9"/>
  <c r="J8725" i="9"/>
  <c r="J8726" i="9"/>
  <c r="J8727" i="9"/>
  <c r="J8728" i="9"/>
  <c r="J8729" i="9"/>
  <c r="J8730" i="9"/>
  <c r="J8731" i="9"/>
  <c r="J8732" i="9"/>
  <c r="J8733" i="9"/>
  <c r="J8734" i="9"/>
  <c r="J8735" i="9"/>
  <c r="J8736" i="9"/>
  <c r="J8737" i="9"/>
  <c r="J8738" i="9"/>
  <c r="J8739" i="9"/>
  <c r="J8740" i="9"/>
  <c r="J8741" i="9"/>
  <c r="J8742" i="9"/>
  <c r="J8743" i="9"/>
  <c r="J8744" i="9"/>
  <c r="J8745" i="9"/>
  <c r="J8746" i="9"/>
  <c r="J8747" i="9"/>
  <c r="J8748" i="9"/>
  <c r="J8749" i="9"/>
  <c r="J8750" i="9"/>
  <c r="J8751" i="9"/>
  <c r="J8752" i="9"/>
  <c r="J8753" i="9"/>
  <c r="J8754" i="9"/>
  <c r="J8755" i="9"/>
  <c r="J8756" i="9"/>
  <c r="J8757" i="9"/>
  <c r="J8758" i="9"/>
  <c r="J8759" i="9"/>
  <c r="J8760" i="9"/>
  <c r="J8761" i="9"/>
  <c r="J8762" i="9"/>
  <c r="J8763" i="9"/>
  <c r="J8764" i="9"/>
  <c r="J8765" i="9"/>
  <c r="J8766" i="9"/>
  <c r="J8767" i="9"/>
  <c r="J8768" i="9"/>
  <c r="J8769" i="9"/>
  <c r="J8770" i="9"/>
  <c r="J8771" i="9"/>
  <c r="J8772" i="9"/>
  <c r="J8773" i="9"/>
  <c r="J8774" i="9"/>
  <c r="J8775" i="9"/>
  <c r="J8776" i="9"/>
  <c r="J8777" i="9"/>
  <c r="J8778" i="9"/>
  <c r="J8779" i="9"/>
  <c r="J8780" i="9"/>
  <c r="J8781" i="9"/>
  <c r="J8782" i="9"/>
  <c r="J8783" i="9"/>
  <c r="J8784" i="9"/>
  <c r="J8785" i="9"/>
  <c r="J8786" i="9"/>
  <c r="J8787" i="9"/>
  <c r="J8788" i="9"/>
  <c r="J8789" i="9"/>
  <c r="J8790" i="9"/>
  <c r="J8791" i="9"/>
  <c r="J8792" i="9"/>
  <c r="J8793" i="9"/>
  <c r="J8794" i="9"/>
  <c r="J8795" i="9"/>
  <c r="J8796" i="9"/>
  <c r="J8797" i="9"/>
  <c r="J8798" i="9"/>
  <c r="J8799" i="9"/>
  <c r="J8800" i="9"/>
  <c r="J8801" i="9"/>
  <c r="J8802" i="9"/>
  <c r="J8803" i="9"/>
  <c r="J8804" i="9"/>
  <c r="J8805" i="9"/>
  <c r="J8806" i="9"/>
  <c r="J8807" i="9"/>
  <c r="J8808" i="9"/>
  <c r="J8809" i="9"/>
  <c r="J8810" i="9"/>
  <c r="J8811" i="9"/>
  <c r="J8812" i="9"/>
  <c r="J8813" i="9"/>
  <c r="J8814" i="9"/>
  <c r="J8815" i="9"/>
  <c r="J8816" i="9"/>
  <c r="J8817" i="9"/>
  <c r="J8818" i="9"/>
  <c r="J8819" i="9"/>
  <c r="J8820" i="9"/>
  <c r="J8821" i="9"/>
  <c r="J8822" i="9"/>
  <c r="J8823" i="9"/>
  <c r="J8824" i="9"/>
  <c r="J8825" i="9"/>
  <c r="J8826" i="9"/>
  <c r="J8827" i="9"/>
  <c r="J8828" i="9"/>
  <c r="J8829" i="9"/>
  <c r="J8830" i="9"/>
  <c r="J8831" i="9"/>
  <c r="J8832" i="9"/>
  <c r="J8833" i="9"/>
  <c r="J8834" i="9"/>
  <c r="J8835" i="9"/>
  <c r="J8836" i="9"/>
  <c r="J8837" i="9"/>
  <c r="J8838" i="9"/>
  <c r="J8839" i="9"/>
  <c r="J8840" i="9"/>
  <c r="J8841" i="9"/>
  <c r="J8842" i="9"/>
  <c r="J8843" i="9"/>
  <c r="J8844" i="9"/>
  <c r="J8845" i="9"/>
  <c r="J8846" i="9"/>
  <c r="J8847" i="9"/>
  <c r="J8848" i="9"/>
  <c r="J8849" i="9"/>
  <c r="J8850" i="9"/>
  <c r="J8851" i="9"/>
  <c r="J8852" i="9"/>
  <c r="J8853" i="9"/>
  <c r="J8854" i="9"/>
  <c r="J8855" i="9"/>
  <c r="J8856" i="9"/>
  <c r="J8857" i="9"/>
  <c r="J8858" i="9"/>
  <c r="J8859" i="9"/>
  <c r="J8860" i="9"/>
  <c r="J8861" i="9"/>
  <c r="J8862" i="9"/>
  <c r="J8863" i="9"/>
  <c r="J8864" i="9"/>
  <c r="J8865" i="9"/>
  <c r="J8866" i="9"/>
  <c r="J8867" i="9"/>
  <c r="J8868" i="9"/>
  <c r="J8869" i="9"/>
  <c r="J8870" i="9"/>
  <c r="J8871" i="9"/>
  <c r="J8872" i="9"/>
  <c r="J8873" i="9"/>
  <c r="J8874" i="9"/>
  <c r="J8875" i="9"/>
  <c r="J8876" i="9"/>
  <c r="J8877" i="9"/>
  <c r="J8878" i="9"/>
  <c r="J8879" i="9"/>
  <c r="J8880" i="9"/>
  <c r="J8881" i="9"/>
  <c r="J8882" i="9"/>
  <c r="J8883" i="9"/>
  <c r="J8884" i="9"/>
  <c r="J8885" i="9"/>
  <c r="J8886" i="9"/>
  <c r="J8887" i="9"/>
  <c r="J8888" i="9"/>
  <c r="J8889" i="9"/>
  <c r="J8890" i="9"/>
  <c r="J8891" i="9"/>
  <c r="J8892" i="9"/>
  <c r="J8893" i="9"/>
  <c r="J8894" i="9"/>
  <c r="J8895" i="9"/>
  <c r="J8896" i="9"/>
  <c r="J8897" i="9"/>
  <c r="J8898" i="9"/>
  <c r="J8899" i="9"/>
  <c r="J8900" i="9"/>
  <c r="J8901" i="9"/>
  <c r="J8902" i="9"/>
  <c r="J8903" i="9"/>
  <c r="J8904" i="9"/>
  <c r="J8905" i="9"/>
  <c r="J8906" i="9"/>
  <c r="J8907" i="9"/>
  <c r="J8908" i="9"/>
  <c r="J8909" i="9"/>
  <c r="J8910" i="9"/>
  <c r="J8911" i="9"/>
  <c r="J8912" i="9"/>
  <c r="J8913" i="9"/>
  <c r="J8914" i="9"/>
  <c r="J8915" i="9"/>
  <c r="J8916" i="9"/>
  <c r="J8917" i="9"/>
  <c r="J8918" i="9"/>
  <c r="J8919" i="9"/>
  <c r="J8920" i="9"/>
  <c r="J8921" i="9"/>
  <c r="J8922" i="9"/>
  <c r="J8923" i="9"/>
  <c r="J8924" i="9"/>
  <c r="J8925" i="9"/>
  <c r="J8926" i="9"/>
  <c r="J8927" i="9"/>
  <c r="J8928" i="9"/>
  <c r="J8929" i="9"/>
  <c r="J8930" i="9"/>
  <c r="J8931" i="9"/>
  <c r="J8932" i="9"/>
  <c r="J8933" i="9"/>
  <c r="J8934" i="9"/>
  <c r="J8935" i="9"/>
  <c r="J8936" i="9"/>
  <c r="J8937" i="9"/>
  <c r="J8938" i="9"/>
  <c r="J8939" i="9"/>
  <c r="J8940" i="9"/>
  <c r="J8941" i="9"/>
  <c r="J8942" i="9"/>
  <c r="J8943" i="9"/>
  <c r="J8944" i="9"/>
  <c r="J8945" i="9"/>
  <c r="J8946" i="9"/>
  <c r="J8947" i="9"/>
  <c r="J8948" i="9"/>
  <c r="J8949" i="9"/>
  <c r="J8950" i="9"/>
  <c r="J8951" i="9"/>
  <c r="J8952" i="9"/>
  <c r="J8953" i="9"/>
  <c r="J8954" i="9"/>
  <c r="J8955" i="9"/>
  <c r="J8956" i="9"/>
  <c r="J8957" i="9"/>
  <c r="J8958" i="9"/>
  <c r="J8959" i="9"/>
  <c r="J8960" i="9"/>
  <c r="J8961" i="9"/>
  <c r="J8962" i="9"/>
  <c r="J8963" i="9"/>
  <c r="J8964" i="9"/>
  <c r="J8965" i="9"/>
  <c r="J8966" i="9"/>
  <c r="J8967" i="9"/>
  <c r="J8968" i="9"/>
  <c r="J8969" i="9"/>
  <c r="J8970" i="9"/>
  <c r="J8971" i="9"/>
  <c r="J8972" i="9"/>
  <c r="J8973" i="9"/>
  <c r="J8974" i="9"/>
  <c r="J8975" i="9"/>
  <c r="J8976" i="9"/>
  <c r="J8977" i="9"/>
  <c r="J8978" i="9"/>
  <c r="J8979" i="9"/>
  <c r="J8980" i="9"/>
  <c r="J8981" i="9"/>
  <c r="J8982" i="9"/>
  <c r="J8983" i="9"/>
  <c r="J8984" i="9"/>
  <c r="J8985" i="9"/>
  <c r="J8986" i="9"/>
  <c r="J8987" i="9"/>
  <c r="J8988" i="9"/>
  <c r="J8989" i="9"/>
  <c r="J8990" i="9"/>
  <c r="J8991" i="9"/>
  <c r="J8992" i="9"/>
  <c r="J8993" i="9"/>
  <c r="J8994" i="9"/>
  <c r="J8995" i="9"/>
  <c r="J8996" i="9"/>
  <c r="J8997" i="9"/>
  <c r="J8998" i="9"/>
  <c r="J8999" i="9"/>
  <c r="J9000" i="9"/>
  <c r="J9001" i="9"/>
  <c r="J9002" i="9"/>
  <c r="J9003" i="9"/>
  <c r="J9004" i="9"/>
  <c r="J9005" i="9"/>
  <c r="J9006" i="9"/>
  <c r="J9007" i="9"/>
  <c r="J9008" i="9"/>
  <c r="J9009" i="9"/>
  <c r="J9010" i="9"/>
  <c r="J9011" i="9"/>
  <c r="J9012" i="9"/>
  <c r="J9013" i="9"/>
  <c r="J9014" i="9"/>
  <c r="J9015" i="9"/>
  <c r="J9016" i="9"/>
  <c r="J9017" i="9"/>
  <c r="J9018" i="9"/>
  <c r="J9019" i="9"/>
  <c r="J9020" i="9"/>
  <c r="J9021" i="9"/>
  <c r="J9022" i="9"/>
  <c r="J9023" i="9"/>
  <c r="J9024" i="9"/>
  <c r="J9025" i="9"/>
  <c r="J9026" i="9"/>
  <c r="J9027" i="9"/>
  <c r="J9028" i="9"/>
  <c r="J9029" i="9"/>
  <c r="J9030" i="9"/>
  <c r="J9031" i="9"/>
  <c r="J9032" i="9"/>
  <c r="J9033" i="9"/>
  <c r="J9034" i="9"/>
  <c r="J9035" i="9"/>
  <c r="J9036" i="9"/>
  <c r="J9037" i="9"/>
  <c r="J9038" i="9"/>
  <c r="J9039" i="9"/>
  <c r="J9040" i="9"/>
  <c r="J9041" i="9"/>
  <c r="J9042" i="9"/>
  <c r="J9043" i="9"/>
  <c r="J9044" i="9"/>
  <c r="J9045" i="9"/>
  <c r="J9046" i="9"/>
  <c r="J9047" i="9"/>
  <c r="J9048" i="9"/>
  <c r="J9049" i="9"/>
  <c r="J9050" i="9"/>
  <c r="J9051" i="9"/>
  <c r="J9052" i="9"/>
  <c r="J9053" i="9"/>
  <c r="J9054" i="9"/>
  <c r="J9055" i="9"/>
  <c r="J9056" i="9"/>
  <c r="J9057" i="9"/>
  <c r="J9058" i="9"/>
  <c r="J9059" i="9"/>
  <c r="J9060" i="9"/>
  <c r="J9061" i="9"/>
  <c r="J9062" i="9"/>
  <c r="J9063" i="9"/>
  <c r="J9064" i="9"/>
  <c r="J9065" i="9"/>
  <c r="J9066" i="9"/>
  <c r="J9067" i="9"/>
  <c r="J9068" i="9"/>
  <c r="J9069" i="9"/>
  <c r="J9070" i="9"/>
  <c r="J9071" i="9"/>
  <c r="J9072" i="9"/>
  <c r="J9073" i="9"/>
  <c r="J9074" i="9"/>
  <c r="J9075" i="9"/>
  <c r="J9076" i="9"/>
  <c r="J9077" i="9"/>
  <c r="J9078" i="9"/>
  <c r="J9079" i="9"/>
  <c r="J9080" i="9"/>
  <c r="J9081" i="9"/>
  <c r="J9082" i="9"/>
  <c r="J9083" i="9"/>
  <c r="J9084" i="9"/>
  <c r="J9085" i="9"/>
  <c r="J9086" i="9"/>
  <c r="J9087" i="9"/>
  <c r="J9088" i="9"/>
  <c r="J9089" i="9"/>
  <c r="J9090" i="9"/>
  <c r="J9091" i="9"/>
  <c r="J9092" i="9"/>
  <c r="J9093" i="9"/>
  <c r="J9094" i="9"/>
  <c r="J9095" i="9"/>
  <c r="J9096" i="9"/>
  <c r="J9097" i="9"/>
  <c r="J9098" i="9"/>
  <c r="J9099" i="9"/>
  <c r="J9100" i="9"/>
  <c r="J9101" i="9"/>
  <c r="J9102" i="9"/>
  <c r="J9103" i="9"/>
  <c r="J9104" i="9"/>
  <c r="J9105" i="9"/>
  <c r="J9106" i="9"/>
  <c r="J9107" i="9"/>
  <c r="J9108" i="9"/>
  <c r="J9109" i="9"/>
  <c r="J9110" i="9"/>
  <c r="J9111" i="9"/>
  <c r="J9112" i="9"/>
  <c r="J9113" i="9"/>
  <c r="J9114" i="9"/>
  <c r="J9115" i="9"/>
  <c r="J9116" i="9"/>
  <c r="J9117" i="9"/>
  <c r="J9118" i="9"/>
  <c r="J9119" i="9"/>
  <c r="J9120" i="9"/>
  <c r="J9121" i="9"/>
  <c r="J9122" i="9"/>
  <c r="J9123" i="9"/>
  <c r="J9124" i="9"/>
  <c r="J9125" i="9"/>
  <c r="J9126" i="9"/>
  <c r="J9127" i="9"/>
  <c r="J9128" i="9"/>
  <c r="J9129" i="9"/>
  <c r="J9130" i="9"/>
  <c r="J9131" i="9"/>
  <c r="J9132" i="9"/>
  <c r="J9133" i="9"/>
  <c r="J9134" i="9"/>
  <c r="J9135" i="9"/>
  <c r="J9136" i="9"/>
  <c r="J9137" i="9"/>
  <c r="J9138" i="9"/>
  <c r="J9139" i="9"/>
  <c r="J9140" i="9"/>
  <c r="J9141" i="9"/>
  <c r="J9142" i="9"/>
  <c r="J9143" i="9"/>
  <c r="J9144" i="9"/>
  <c r="J9145" i="9"/>
  <c r="J9146" i="9"/>
  <c r="J9147" i="9"/>
  <c r="J9148" i="9"/>
  <c r="J9149" i="9"/>
  <c r="J9150" i="9"/>
  <c r="J9151" i="9"/>
  <c r="J9152" i="9"/>
  <c r="J9153" i="9"/>
  <c r="J9154" i="9"/>
  <c r="J9155" i="9"/>
  <c r="J9156" i="9"/>
  <c r="J9157" i="9"/>
  <c r="J9158" i="9"/>
  <c r="J9159" i="9"/>
  <c r="J9160" i="9"/>
  <c r="J9161" i="9"/>
  <c r="J9162" i="9"/>
  <c r="J9163" i="9"/>
  <c r="J9164" i="9"/>
  <c r="J9165" i="9"/>
  <c r="J9166" i="9"/>
  <c r="J9167" i="9"/>
  <c r="J9168" i="9"/>
  <c r="J9169" i="9"/>
  <c r="J9170" i="9"/>
  <c r="J9171" i="9"/>
  <c r="J9172" i="9"/>
  <c r="J9173" i="9"/>
  <c r="J9174" i="9"/>
  <c r="J9175" i="9"/>
  <c r="J9176" i="9"/>
  <c r="J9177" i="9"/>
  <c r="J9178" i="9"/>
  <c r="J9179" i="9"/>
  <c r="J9180" i="9"/>
  <c r="J9181" i="9"/>
  <c r="J9182" i="9"/>
  <c r="J9183" i="9"/>
  <c r="J9184" i="9"/>
  <c r="J9185" i="9"/>
  <c r="J9186" i="9"/>
  <c r="J9187" i="9"/>
  <c r="J9188" i="9"/>
  <c r="J9189" i="9"/>
  <c r="J9190" i="9"/>
  <c r="J9191" i="9"/>
  <c r="J9192" i="9"/>
  <c r="J9193" i="9"/>
  <c r="J9194" i="9"/>
  <c r="J9195" i="9"/>
  <c r="J9196" i="9"/>
  <c r="J9197" i="9"/>
  <c r="J9198" i="9"/>
  <c r="J9199" i="9"/>
  <c r="J9200" i="9"/>
  <c r="J9201" i="9"/>
  <c r="J9202" i="9"/>
  <c r="J9203" i="9"/>
  <c r="J9204" i="9"/>
  <c r="J9205" i="9"/>
  <c r="J9206" i="9"/>
  <c r="J9207" i="9"/>
  <c r="J9208" i="9"/>
  <c r="J9209" i="9"/>
  <c r="J9210" i="9"/>
  <c r="J9211" i="9"/>
  <c r="J9212" i="9"/>
  <c r="J9213" i="9"/>
  <c r="J9214" i="9"/>
  <c r="J9215" i="9"/>
  <c r="J9216" i="9"/>
  <c r="J9217" i="9"/>
  <c r="J9218" i="9"/>
  <c r="J9219" i="9"/>
  <c r="J9220" i="9"/>
  <c r="J9221" i="9"/>
  <c r="J9222" i="9"/>
  <c r="J9223" i="9"/>
  <c r="J9224" i="9"/>
  <c r="J9225" i="9"/>
  <c r="J9226" i="9"/>
  <c r="J9227" i="9"/>
  <c r="J9228" i="9"/>
  <c r="J9229" i="9"/>
  <c r="J9230" i="9"/>
  <c r="J9231" i="9"/>
  <c r="J9232" i="9"/>
  <c r="J9233" i="9"/>
  <c r="J9234" i="9"/>
  <c r="J9235" i="9"/>
  <c r="J9236" i="9"/>
  <c r="J9237" i="9"/>
  <c r="J9238" i="9"/>
  <c r="J9239" i="9"/>
  <c r="J9240" i="9"/>
  <c r="J9241" i="9"/>
  <c r="J9242" i="9"/>
  <c r="J9243" i="9"/>
  <c r="J9244" i="9"/>
  <c r="J9245" i="9"/>
  <c r="J9246" i="9"/>
  <c r="J9247" i="9"/>
  <c r="J9248" i="9"/>
  <c r="J9249" i="9"/>
  <c r="J9250" i="9"/>
  <c r="J9251" i="9"/>
  <c r="J9252" i="9"/>
  <c r="J9253" i="9"/>
  <c r="J9254" i="9"/>
  <c r="J9255" i="9"/>
  <c r="J9256" i="9"/>
  <c r="J9257" i="9"/>
  <c r="J9258" i="9"/>
  <c r="J9259" i="9"/>
  <c r="J9260" i="9"/>
  <c r="J9261" i="9"/>
  <c r="J9262" i="9"/>
  <c r="J9263" i="9"/>
  <c r="J9264" i="9"/>
  <c r="J9265" i="9"/>
  <c r="J9266" i="9"/>
  <c r="J9267" i="9"/>
  <c r="J9268" i="9"/>
  <c r="J9269" i="9"/>
  <c r="J9270" i="9"/>
  <c r="J9271" i="9"/>
  <c r="J9272" i="9"/>
  <c r="J9273" i="9"/>
  <c r="J9274" i="9"/>
  <c r="J9275" i="9"/>
  <c r="J9276" i="9"/>
  <c r="J9277" i="9"/>
  <c r="J9278" i="9"/>
  <c r="J9279" i="9"/>
  <c r="J9280" i="9"/>
  <c r="J9281" i="9"/>
  <c r="J9282" i="9"/>
  <c r="J9283" i="9"/>
  <c r="J9284" i="9"/>
  <c r="J9285" i="9"/>
  <c r="J9286" i="9"/>
  <c r="J9287" i="9"/>
  <c r="J9288" i="9"/>
  <c r="J9289" i="9"/>
  <c r="J9290" i="9"/>
  <c r="J9291" i="9"/>
  <c r="J9292" i="9"/>
  <c r="J9293" i="9"/>
  <c r="J9294" i="9"/>
  <c r="J9295" i="9"/>
  <c r="J9296" i="9"/>
  <c r="J9297" i="9"/>
  <c r="J9298" i="9"/>
  <c r="J9299" i="9"/>
  <c r="J9300" i="9"/>
  <c r="J9301" i="9"/>
  <c r="J9302" i="9"/>
  <c r="J9303" i="9"/>
  <c r="J9304" i="9"/>
  <c r="J9305" i="9"/>
  <c r="J9306" i="9"/>
  <c r="J9307" i="9"/>
  <c r="J9308" i="9"/>
  <c r="J9309" i="9"/>
  <c r="J9310" i="9"/>
  <c r="J9311" i="9"/>
  <c r="J9312" i="9"/>
  <c r="J9313" i="9"/>
  <c r="J9314" i="9"/>
  <c r="J9315" i="9"/>
  <c r="J9316" i="9"/>
  <c r="J9317" i="9"/>
  <c r="J9318" i="9"/>
  <c r="J9319" i="9"/>
  <c r="J9320" i="9"/>
  <c r="J9321" i="9"/>
  <c r="J9322" i="9"/>
  <c r="J9323" i="9"/>
  <c r="J9324" i="9"/>
  <c r="J9325" i="9"/>
  <c r="J9326" i="9"/>
  <c r="J9327" i="9"/>
  <c r="J9328" i="9"/>
  <c r="J9329" i="9"/>
  <c r="J9330" i="9"/>
  <c r="J9331" i="9"/>
  <c r="J9332" i="9"/>
  <c r="J9333" i="9"/>
  <c r="J9334" i="9"/>
  <c r="J9335" i="9"/>
  <c r="J9336" i="9"/>
  <c r="J9337" i="9"/>
  <c r="J9338" i="9"/>
  <c r="J9339" i="9"/>
  <c r="J9340" i="9"/>
  <c r="J9341" i="9"/>
  <c r="J9342" i="9"/>
  <c r="J9343" i="9"/>
  <c r="J9344" i="9"/>
  <c r="J9345" i="9"/>
  <c r="J9346" i="9"/>
  <c r="J9347" i="9"/>
  <c r="J9348" i="9"/>
  <c r="J9349" i="9"/>
  <c r="J9350" i="9"/>
  <c r="J9351" i="9"/>
  <c r="J9352" i="9"/>
  <c r="J9353" i="9"/>
  <c r="J9354" i="9"/>
  <c r="J9355" i="9"/>
  <c r="J9356" i="9"/>
  <c r="J9357" i="9"/>
  <c r="J9358" i="9"/>
  <c r="J9359" i="9"/>
  <c r="J9360" i="9"/>
  <c r="J9361" i="9"/>
  <c r="J9362" i="9"/>
  <c r="J9363" i="9"/>
  <c r="J9364" i="9"/>
  <c r="J9365" i="9"/>
  <c r="J9366" i="9"/>
  <c r="J9367" i="9"/>
  <c r="J9368" i="9"/>
  <c r="J9369" i="9"/>
  <c r="J9370" i="9"/>
  <c r="J9371" i="9"/>
  <c r="J9372" i="9"/>
  <c r="J9373" i="9"/>
  <c r="J9374" i="9"/>
  <c r="J9375" i="9"/>
  <c r="J9376" i="9"/>
  <c r="J9377" i="9"/>
  <c r="J9378" i="9"/>
  <c r="J9379" i="9"/>
  <c r="J9380" i="9"/>
  <c r="J9381" i="9"/>
  <c r="J9382" i="9"/>
  <c r="J9383" i="9"/>
  <c r="J9384" i="9"/>
  <c r="J9385" i="9"/>
  <c r="J9386" i="9"/>
  <c r="J9387" i="9"/>
  <c r="J9388" i="9"/>
  <c r="J9389" i="9"/>
  <c r="J9390" i="9"/>
  <c r="J9391" i="9"/>
  <c r="J9392" i="9"/>
  <c r="J9393" i="9"/>
  <c r="J9394" i="9"/>
  <c r="J9395" i="9"/>
  <c r="J9396" i="9"/>
  <c r="J9397" i="9"/>
  <c r="J9398" i="9"/>
  <c r="J9399" i="9"/>
  <c r="J9400" i="9"/>
  <c r="J9401" i="9"/>
  <c r="J9402" i="9"/>
  <c r="J9403" i="9"/>
  <c r="J9404" i="9"/>
  <c r="J9405" i="9"/>
  <c r="J9406" i="9"/>
  <c r="J9407" i="9"/>
  <c r="J9408" i="9"/>
  <c r="J9409" i="9"/>
  <c r="J9410" i="9"/>
  <c r="J9411" i="9"/>
  <c r="J9412" i="9"/>
  <c r="J9413" i="9"/>
  <c r="J9414" i="9"/>
  <c r="J9415" i="9"/>
  <c r="J9416" i="9"/>
  <c r="J9417" i="9"/>
  <c r="J9418" i="9"/>
  <c r="J9419" i="9"/>
  <c r="J9420" i="9"/>
  <c r="J9421" i="9"/>
  <c r="J9422" i="9"/>
  <c r="J9423" i="9"/>
  <c r="J9424" i="9"/>
  <c r="J9425" i="9"/>
  <c r="J9426" i="9"/>
  <c r="J9427" i="9"/>
  <c r="J9428" i="9"/>
  <c r="J9429" i="9"/>
  <c r="J9430" i="9"/>
  <c r="J9431" i="9"/>
  <c r="J9432" i="9"/>
  <c r="J9433" i="9"/>
  <c r="J9434" i="9"/>
  <c r="J9435" i="9"/>
  <c r="J9436" i="9"/>
  <c r="J9437" i="9"/>
  <c r="J9438" i="9"/>
  <c r="J9439" i="9"/>
  <c r="J9440" i="9"/>
  <c r="J9441" i="9"/>
  <c r="J9442" i="9"/>
  <c r="J9443" i="9"/>
  <c r="J9444" i="9"/>
  <c r="J9445" i="9"/>
  <c r="J9446" i="9"/>
  <c r="J9447" i="9"/>
  <c r="J9448" i="9"/>
  <c r="J9449" i="9"/>
  <c r="J9450" i="9"/>
  <c r="J9451" i="9"/>
  <c r="J9452" i="9"/>
  <c r="J9453" i="9"/>
  <c r="J9454" i="9"/>
  <c r="J9455" i="9"/>
  <c r="J9456" i="9"/>
  <c r="J9457" i="9"/>
  <c r="J9458" i="9"/>
  <c r="J9459" i="9"/>
  <c r="J9460" i="9"/>
  <c r="J9461" i="9"/>
  <c r="J9462" i="9"/>
  <c r="J9463" i="9"/>
  <c r="J9464" i="9"/>
  <c r="J9465" i="9"/>
  <c r="J9466" i="9"/>
  <c r="J9467" i="9"/>
  <c r="J9468" i="9"/>
  <c r="J9469" i="9"/>
  <c r="J9470" i="9"/>
  <c r="J9471" i="9"/>
  <c r="J9472" i="9"/>
  <c r="J9473" i="9"/>
  <c r="J9474" i="9"/>
  <c r="J9475" i="9"/>
  <c r="J9476" i="9"/>
  <c r="J9477" i="9"/>
  <c r="J9478" i="9"/>
  <c r="J9479" i="9"/>
  <c r="J9480" i="9"/>
  <c r="J9481" i="9"/>
  <c r="J9482" i="9"/>
  <c r="J9483" i="9"/>
  <c r="J9484" i="9"/>
  <c r="J9485" i="9"/>
  <c r="J9486" i="9"/>
  <c r="J9487" i="9"/>
  <c r="J9488" i="9"/>
  <c r="J9489" i="9"/>
  <c r="J9490" i="9"/>
  <c r="J9491" i="9"/>
  <c r="J9492" i="9"/>
  <c r="J9493" i="9"/>
  <c r="J9494" i="9"/>
  <c r="J9495" i="9"/>
  <c r="J9496" i="9"/>
  <c r="J9497" i="9"/>
  <c r="J9498" i="9"/>
  <c r="J9499" i="9"/>
  <c r="J9500" i="9"/>
  <c r="J9501" i="9"/>
  <c r="J9502" i="9"/>
  <c r="J9503" i="9"/>
  <c r="J9504" i="9"/>
  <c r="J9505" i="9"/>
  <c r="J9506" i="9"/>
  <c r="J9507" i="9"/>
  <c r="J9508" i="9"/>
  <c r="J9509" i="9"/>
  <c r="J9510" i="9"/>
  <c r="J9511" i="9"/>
  <c r="J9512" i="9"/>
  <c r="J9513" i="9"/>
  <c r="J9514" i="9"/>
  <c r="J9515" i="9"/>
  <c r="J9516" i="9"/>
  <c r="J9517" i="9"/>
  <c r="J9518" i="9"/>
  <c r="J9519" i="9"/>
  <c r="J9520" i="9"/>
  <c r="J9521" i="9"/>
  <c r="J9522" i="9"/>
  <c r="J9523" i="9"/>
  <c r="J9524" i="9"/>
  <c r="J9525" i="9"/>
  <c r="J9526" i="9"/>
  <c r="J9527" i="9"/>
  <c r="J9528" i="9"/>
  <c r="J9529" i="9"/>
  <c r="J9530" i="9"/>
  <c r="J9531" i="9"/>
  <c r="J9532" i="9"/>
  <c r="J9533" i="9"/>
  <c r="J9534" i="9"/>
  <c r="J9535" i="9"/>
  <c r="J9536" i="9"/>
  <c r="J9537" i="9"/>
  <c r="J9538" i="9"/>
  <c r="J9539" i="9"/>
  <c r="J9540" i="9"/>
  <c r="J9541" i="9"/>
  <c r="J9542" i="9"/>
  <c r="J9543" i="9"/>
  <c r="J9544" i="9"/>
  <c r="J9545" i="9"/>
  <c r="J9546" i="9"/>
  <c r="J9547" i="9"/>
  <c r="J9548" i="9"/>
  <c r="J9549" i="9"/>
  <c r="J9550" i="9"/>
  <c r="J9551" i="9"/>
  <c r="J9552" i="9"/>
  <c r="J9553" i="9"/>
  <c r="J9554" i="9"/>
  <c r="J9555" i="9"/>
  <c r="J9556" i="9"/>
  <c r="J9557" i="9"/>
  <c r="J9558" i="9"/>
  <c r="J9559" i="9"/>
  <c r="J9560" i="9"/>
  <c r="J9561" i="9"/>
  <c r="J9562" i="9"/>
  <c r="J9563" i="9"/>
  <c r="J9564" i="9"/>
  <c r="J9565" i="9"/>
  <c r="J9566" i="9"/>
  <c r="J9567" i="9"/>
  <c r="J9568" i="9"/>
  <c r="J9569" i="9"/>
  <c r="J9570" i="9"/>
  <c r="J9571" i="9"/>
  <c r="J9572" i="9"/>
  <c r="J9573" i="9"/>
  <c r="J9574" i="9"/>
  <c r="J9575" i="9"/>
  <c r="J9576" i="9"/>
  <c r="J9577" i="9"/>
  <c r="J9578" i="9"/>
  <c r="J9579" i="9"/>
  <c r="J9580" i="9"/>
  <c r="J9581" i="9"/>
  <c r="J9582" i="9"/>
  <c r="J9583" i="9"/>
  <c r="J9584" i="9"/>
  <c r="J9585" i="9"/>
  <c r="J9586" i="9"/>
  <c r="J9587" i="9"/>
  <c r="J9588" i="9"/>
  <c r="J9589" i="9"/>
  <c r="J9590" i="9"/>
  <c r="J9591" i="9"/>
  <c r="J9592" i="9"/>
  <c r="J9593" i="9"/>
  <c r="J9594" i="9"/>
  <c r="J9595" i="9"/>
  <c r="J9596" i="9"/>
  <c r="J9597" i="9"/>
  <c r="J9598" i="9"/>
  <c r="J9599" i="9"/>
  <c r="J9600" i="9"/>
  <c r="J9601" i="9"/>
  <c r="J9602" i="9"/>
  <c r="J9603" i="9"/>
  <c r="J9604" i="9"/>
  <c r="J9605" i="9"/>
  <c r="J9606" i="9"/>
  <c r="J9607" i="9"/>
  <c r="J9608" i="9"/>
  <c r="J9609" i="9"/>
  <c r="J9610" i="9"/>
  <c r="J9611" i="9"/>
  <c r="J9612" i="9"/>
  <c r="J9613" i="9"/>
  <c r="J9614" i="9"/>
  <c r="J9615" i="9"/>
  <c r="J9616" i="9"/>
  <c r="J9617" i="9"/>
  <c r="J9618" i="9"/>
  <c r="J9619" i="9"/>
  <c r="J9620" i="9"/>
  <c r="J9621" i="9"/>
  <c r="J9622" i="9"/>
  <c r="J9623" i="9"/>
  <c r="J9624" i="9"/>
  <c r="J9625" i="9"/>
  <c r="J9626" i="9"/>
  <c r="J9627" i="9"/>
  <c r="J9628" i="9"/>
  <c r="J9629" i="9"/>
  <c r="J9630" i="9"/>
  <c r="J9631" i="9"/>
  <c r="J9632" i="9"/>
  <c r="J9633" i="9"/>
  <c r="J9634" i="9"/>
  <c r="J9635" i="9"/>
  <c r="J9636" i="9"/>
  <c r="J9637" i="9"/>
  <c r="J9638" i="9"/>
  <c r="J9639" i="9"/>
  <c r="J9640" i="9"/>
  <c r="J9641" i="9"/>
  <c r="J9642" i="9"/>
  <c r="J9643" i="9"/>
  <c r="J9644" i="9"/>
  <c r="J9645" i="9"/>
  <c r="J9646" i="9"/>
  <c r="J9647" i="9"/>
  <c r="J9648" i="9"/>
  <c r="J9649" i="9"/>
  <c r="J9650" i="9"/>
  <c r="J9651" i="9"/>
  <c r="J9652" i="9"/>
  <c r="J9653" i="9"/>
  <c r="J9654" i="9"/>
  <c r="J9655" i="9"/>
  <c r="J9656" i="9"/>
  <c r="J9657" i="9"/>
  <c r="J9658" i="9"/>
  <c r="J9659" i="9"/>
  <c r="J9660" i="9"/>
  <c r="J9661" i="9"/>
  <c r="J9662" i="9"/>
  <c r="J9663" i="9"/>
  <c r="J9664" i="9"/>
  <c r="J9665" i="9"/>
  <c r="J9666" i="9"/>
  <c r="J9667" i="9"/>
  <c r="J9668" i="9"/>
  <c r="J9669" i="9"/>
  <c r="J9670" i="9"/>
  <c r="J9671" i="9"/>
  <c r="J9672" i="9"/>
  <c r="J9673" i="9"/>
  <c r="J9674" i="9"/>
  <c r="J9675" i="9"/>
  <c r="J9676" i="9"/>
  <c r="J9677" i="9"/>
  <c r="J9678" i="9"/>
  <c r="J9679" i="9"/>
  <c r="J9680" i="9"/>
  <c r="J9681" i="9"/>
  <c r="J9682" i="9"/>
  <c r="J9683" i="9"/>
  <c r="J9684" i="9"/>
  <c r="J9685" i="9"/>
  <c r="J9686" i="9"/>
  <c r="J9687" i="9"/>
  <c r="J9688" i="9"/>
  <c r="J9689" i="9"/>
  <c r="J9690" i="9"/>
  <c r="J9691" i="9"/>
  <c r="J9692" i="9"/>
  <c r="J9693" i="9"/>
  <c r="J9694" i="9"/>
  <c r="J9695" i="9"/>
  <c r="J9696" i="9"/>
  <c r="J9697" i="9"/>
  <c r="J9698" i="9"/>
  <c r="J9699" i="9"/>
  <c r="J9700" i="9"/>
  <c r="J9701" i="9"/>
  <c r="J9702" i="9"/>
  <c r="J9703" i="9"/>
  <c r="J9704" i="9"/>
  <c r="J9705" i="9"/>
  <c r="J9706" i="9"/>
  <c r="J9707" i="9"/>
  <c r="J9708" i="9"/>
  <c r="J9709" i="9"/>
  <c r="J9710" i="9"/>
  <c r="J9711" i="9"/>
  <c r="J9712" i="9"/>
  <c r="J9713" i="9"/>
  <c r="J9714" i="9"/>
  <c r="J9715" i="9"/>
  <c r="J9716" i="9"/>
  <c r="J9717" i="9"/>
  <c r="J9718" i="9"/>
  <c r="J9719" i="9"/>
  <c r="J9720" i="9"/>
  <c r="J9721" i="9"/>
  <c r="J9722" i="9"/>
  <c r="J9723" i="9"/>
  <c r="J9724" i="9"/>
  <c r="J9725" i="9"/>
  <c r="J9726" i="9"/>
  <c r="J9727" i="9"/>
  <c r="J9728" i="9"/>
  <c r="J9729" i="9"/>
  <c r="J9730" i="9"/>
  <c r="J9731" i="9"/>
  <c r="J9732" i="9"/>
  <c r="J9733" i="9"/>
  <c r="J9734" i="9"/>
  <c r="J9735" i="9"/>
  <c r="J9736" i="9"/>
  <c r="J9737" i="9"/>
  <c r="J9738" i="9"/>
  <c r="J9739" i="9"/>
  <c r="J9740" i="9"/>
  <c r="J9741" i="9"/>
  <c r="J9742" i="9"/>
  <c r="J9743" i="9"/>
  <c r="J9744" i="9"/>
  <c r="J9745" i="9"/>
  <c r="J9746" i="9"/>
  <c r="J9747" i="9"/>
  <c r="J9748" i="9"/>
  <c r="J9749" i="9"/>
  <c r="J9750" i="9"/>
  <c r="J9751" i="9"/>
  <c r="J9752" i="9"/>
  <c r="J9753" i="9"/>
  <c r="J9754" i="9"/>
  <c r="J9755" i="9"/>
  <c r="J9756" i="9"/>
  <c r="J9757" i="9"/>
  <c r="J9758" i="9"/>
  <c r="J9759" i="9"/>
  <c r="J9760" i="9"/>
  <c r="J9761" i="9"/>
  <c r="J9762" i="9"/>
  <c r="J9763" i="9"/>
  <c r="J9764" i="9"/>
  <c r="J9765" i="9"/>
  <c r="J9766" i="9"/>
  <c r="J9767" i="9"/>
  <c r="J9768" i="9"/>
  <c r="J9769" i="9"/>
  <c r="J9770" i="9"/>
  <c r="J9771" i="9"/>
  <c r="J9772" i="9"/>
  <c r="J9773" i="9"/>
  <c r="J9774" i="9"/>
  <c r="J9775" i="9"/>
  <c r="J9776" i="9"/>
  <c r="J9777" i="9"/>
  <c r="J9778" i="9"/>
  <c r="J9779" i="9"/>
  <c r="J9780" i="9"/>
  <c r="J9781" i="9"/>
  <c r="J9782" i="9"/>
  <c r="J9783" i="9"/>
  <c r="J9784" i="9"/>
  <c r="J9785" i="9"/>
  <c r="J9786" i="9"/>
  <c r="J9787" i="9"/>
  <c r="J9788" i="9"/>
  <c r="J9789" i="9"/>
  <c r="J9790" i="9"/>
  <c r="J9791" i="9"/>
  <c r="J9792" i="9"/>
  <c r="J9793" i="9"/>
  <c r="J9794" i="9"/>
  <c r="J9795" i="9"/>
  <c r="J9796" i="9"/>
  <c r="J9797" i="9"/>
  <c r="J9798" i="9"/>
  <c r="J9799" i="9"/>
  <c r="J9800" i="9"/>
  <c r="J9801" i="9"/>
  <c r="J9802" i="9"/>
  <c r="J9803" i="9"/>
  <c r="J9804" i="9"/>
  <c r="J9805" i="9"/>
  <c r="J9806" i="9"/>
  <c r="J9807" i="9"/>
  <c r="J9808" i="9"/>
  <c r="J9809" i="9"/>
  <c r="J9810" i="9"/>
  <c r="J9811" i="9"/>
  <c r="J9812" i="9"/>
  <c r="J9813" i="9"/>
  <c r="J9814" i="9"/>
  <c r="J9815" i="9"/>
  <c r="J9816" i="9"/>
  <c r="J9817" i="9"/>
  <c r="J9818" i="9"/>
  <c r="J9819" i="9"/>
  <c r="J9820" i="9"/>
  <c r="J9821" i="9"/>
  <c r="J9822" i="9"/>
  <c r="J9823" i="9"/>
  <c r="J9824" i="9"/>
  <c r="J9825" i="9"/>
  <c r="J9826" i="9"/>
  <c r="J9827" i="9"/>
  <c r="J9828" i="9"/>
  <c r="J9829" i="9"/>
  <c r="J9830" i="9"/>
  <c r="J9831" i="9"/>
  <c r="J9832" i="9"/>
  <c r="J9833" i="9"/>
  <c r="J9834" i="9"/>
  <c r="J9835" i="9"/>
  <c r="J9836" i="9"/>
  <c r="J9837" i="9"/>
  <c r="J9838" i="9"/>
  <c r="J9839" i="9"/>
  <c r="J9840" i="9"/>
  <c r="J9841" i="9"/>
  <c r="J9842" i="9"/>
  <c r="J9843" i="9"/>
  <c r="J9844" i="9"/>
  <c r="J9845" i="9"/>
  <c r="J9846" i="9"/>
  <c r="J9847" i="9"/>
  <c r="J9848" i="9"/>
  <c r="J9849" i="9"/>
  <c r="J9850" i="9"/>
  <c r="J9851" i="9"/>
  <c r="J9852" i="9"/>
  <c r="J9853" i="9"/>
  <c r="J9854" i="9"/>
  <c r="J9855" i="9"/>
  <c r="J9856" i="9"/>
  <c r="J9857" i="9"/>
  <c r="J9858" i="9"/>
  <c r="J9859" i="9"/>
  <c r="J9860" i="9"/>
  <c r="J9861" i="9"/>
  <c r="J9862" i="9"/>
  <c r="J9863" i="9"/>
  <c r="J9864" i="9"/>
  <c r="J9865" i="9"/>
  <c r="J9866" i="9"/>
  <c r="J9867" i="9"/>
  <c r="J9868" i="9"/>
  <c r="J9869" i="9"/>
  <c r="J9870" i="9"/>
  <c r="J9871" i="9"/>
  <c r="J9872" i="9"/>
  <c r="J9873" i="9"/>
  <c r="J9874" i="9"/>
  <c r="J9875" i="9"/>
  <c r="J9876" i="9"/>
  <c r="J9877" i="9"/>
  <c r="J9878" i="9"/>
  <c r="J9879" i="9"/>
  <c r="J9880" i="9"/>
  <c r="J9881" i="9"/>
  <c r="J9882" i="9"/>
  <c r="J9883" i="9"/>
  <c r="J9884" i="9"/>
  <c r="J9885" i="9"/>
  <c r="J9886" i="9"/>
  <c r="J9887" i="9"/>
  <c r="J9888" i="9"/>
  <c r="J9889" i="9"/>
  <c r="J9890" i="9"/>
  <c r="J9891" i="9"/>
  <c r="J9892" i="9"/>
  <c r="J9893" i="9"/>
  <c r="J9894" i="9"/>
  <c r="J9895" i="9"/>
  <c r="J9896" i="9"/>
  <c r="J9897" i="9"/>
  <c r="J9898" i="9"/>
  <c r="J9899" i="9"/>
  <c r="J9900" i="9"/>
  <c r="J9901" i="9"/>
  <c r="J9902" i="9"/>
  <c r="J9903" i="9"/>
  <c r="J9904" i="9"/>
  <c r="J9905" i="9"/>
  <c r="J9906" i="9"/>
  <c r="J9907" i="9"/>
  <c r="J9908" i="9"/>
  <c r="J9909" i="9"/>
  <c r="J9910" i="9"/>
  <c r="J9911" i="9"/>
  <c r="J9912" i="9"/>
  <c r="J9913" i="9"/>
  <c r="J9914" i="9"/>
  <c r="J9915" i="9"/>
  <c r="J9916" i="9"/>
  <c r="J9917" i="9"/>
  <c r="J9918" i="9"/>
  <c r="J9919" i="9"/>
  <c r="J9920" i="9"/>
  <c r="J9921" i="9"/>
  <c r="J9922" i="9"/>
  <c r="J9923" i="9"/>
  <c r="J9924" i="9"/>
  <c r="J9925" i="9"/>
  <c r="J9926" i="9"/>
  <c r="J9927" i="9"/>
  <c r="J9928" i="9"/>
  <c r="J9929" i="9"/>
  <c r="J9930" i="9"/>
  <c r="J9931" i="9"/>
  <c r="J9932" i="9"/>
  <c r="J9933" i="9"/>
  <c r="J9934" i="9"/>
  <c r="J9935" i="9"/>
  <c r="J9936" i="9"/>
  <c r="J9937" i="9"/>
  <c r="J9938" i="9"/>
  <c r="J9939" i="9"/>
  <c r="J9940" i="9"/>
  <c r="J9941" i="9"/>
  <c r="J9942" i="9"/>
  <c r="J9943" i="9"/>
  <c r="J9944" i="9"/>
  <c r="J9945" i="9"/>
  <c r="J9946" i="9"/>
  <c r="J9947" i="9"/>
  <c r="J9948" i="9"/>
  <c r="J9949" i="9"/>
  <c r="J9950" i="9"/>
  <c r="J9951" i="9"/>
  <c r="J9952" i="9"/>
  <c r="J9953" i="9"/>
  <c r="J9954" i="9"/>
  <c r="J9955" i="9"/>
  <c r="J9956" i="9"/>
  <c r="J9957" i="9"/>
  <c r="J9958" i="9"/>
  <c r="J9959" i="9"/>
  <c r="J9960" i="9"/>
  <c r="J9961" i="9"/>
  <c r="J9962" i="9"/>
  <c r="J9963" i="9"/>
  <c r="J9964" i="9"/>
  <c r="J9965" i="9"/>
  <c r="J9966" i="9"/>
  <c r="J9967" i="9"/>
  <c r="J9968" i="9"/>
  <c r="J9969" i="9"/>
  <c r="J9970" i="9"/>
  <c r="J9971" i="9"/>
  <c r="J9972" i="9"/>
  <c r="J9973" i="9"/>
  <c r="J9974" i="9"/>
  <c r="J9975" i="9"/>
  <c r="J9976" i="9"/>
  <c r="J9977" i="9"/>
  <c r="J9978" i="9"/>
  <c r="J9979" i="9"/>
  <c r="J9980" i="9"/>
  <c r="J9981" i="9"/>
  <c r="J9982" i="9"/>
  <c r="J9983" i="9"/>
  <c r="J9984" i="9"/>
  <c r="J9985" i="9"/>
  <c r="J9986" i="9"/>
  <c r="J9987" i="9"/>
  <c r="J9988" i="9"/>
  <c r="J9989" i="9"/>
  <c r="J9990" i="9"/>
  <c r="J9991" i="9"/>
  <c r="J9992" i="9"/>
  <c r="J9993" i="9"/>
  <c r="J9994" i="9"/>
  <c r="J9995" i="9"/>
  <c r="J9996" i="9"/>
  <c r="J9997" i="9"/>
  <c r="J9998" i="9"/>
  <c r="J9999" i="9"/>
  <c r="J10000" i="9"/>
  <c r="J10001" i="9"/>
  <c r="J10002" i="9"/>
  <c r="J10003" i="9"/>
  <c r="J10004" i="9"/>
  <c r="J10005" i="9"/>
  <c r="J10006" i="9"/>
  <c r="J10007" i="9"/>
  <c r="J10008" i="9"/>
  <c r="J10009" i="9"/>
  <c r="J10010" i="9"/>
  <c r="J10011" i="9"/>
  <c r="J10012" i="9"/>
  <c r="J10013" i="9"/>
  <c r="J10014" i="9"/>
  <c r="J10015" i="9"/>
  <c r="J10016" i="9"/>
  <c r="J10017" i="9"/>
  <c r="J10018" i="9"/>
  <c r="J10019" i="9"/>
  <c r="J10020" i="9"/>
  <c r="J10021" i="9"/>
  <c r="J10022" i="9"/>
  <c r="J10023" i="9"/>
  <c r="J10024" i="9"/>
  <c r="J10025" i="9"/>
  <c r="J10026" i="9"/>
  <c r="J10027" i="9"/>
  <c r="J10028" i="9"/>
  <c r="J10029" i="9"/>
  <c r="J10030" i="9"/>
  <c r="J10031" i="9"/>
  <c r="J10032" i="9"/>
  <c r="J10033" i="9"/>
  <c r="J10034" i="9"/>
  <c r="J10035" i="9"/>
  <c r="J10036" i="9"/>
  <c r="J10037" i="9"/>
  <c r="J10038" i="9"/>
  <c r="J10039" i="9"/>
  <c r="J10040" i="9"/>
  <c r="J10041" i="9"/>
  <c r="J10042" i="9"/>
  <c r="J10043" i="9"/>
  <c r="J10044" i="9"/>
  <c r="J10045" i="9"/>
  <c r="J10046" i="9"/>
  <c r="J10047" i="9"/>
  <c r="J10048" i="9"/>
  <c r="J10049" i="9"/>
  <c r="J10050" i="9"/>
  <c r="J10051" i="9"/>
  <c r="J10052" i="9"/>
  <c r="J10053" i="9"/>
  <c r="J10054" i="9"/>
  <c r="J10055" i="9"/>
  <c r="J10056" i="9"/>
  <c r="J10057" i="9"/>
  <c r="J10058" i="9"/>
  <c r="J10059" i="9"/>
  <c r="J10060" i="9"/>
  <c r="J10061" i="9"/>
  <c r="J10062" i="9"/>
  <c r="J10063" i="9"/>
  <c r="J10064" i="9"/>
  <c r="J10065" i="9"/>
  <c r="J10066" i="9"/>
  <c r="J10067" i="9"/>
  <c r="J10068" i="9"/>
  <c r="J10069" i="9"/>
  <c r="J10070" i="9"/>
  <c r="J10071" i="9"/>
  <c r="J10072" i="9"/>
  <c r="J10073" i="9"/>
  <c r="J10074" i="9"/>
  <c r="J10075" i="9"/>
  <c r="J10076" i="9"/>
  <c r="J10077" i="9"/>
  <c r="J10078" i="9"/>
  <c r="J10079" i="9"/>
  <c r="J10080" i="9"/>
  <c r="J10081" i="9"/>
  <c r="J10082" i="9"/>
  <c r="J10083" i="9"/>
  <c r="J10084" i="9"/>
  <c r="J10085" i="9"/>
  <c r="J10086" i="9"/>
  <c r="J10087" i="9"/>
  <c r="J10088" i="9"/>
  <c r="J10089" i="9"/>
  <c r="J10090" i="9"/>
  <c r="J10091" i="9"/>
  <c r="J10092" i="9"/>
  <c r="J10093" i="9"/>
  <c r="J10094" i="9"/>
  <c r="J10095" i="9"/>
  <c r="J10096" i="9"/>
  <c r="J10097" i="9"/>
  <c r="J10098" i="9"/>
  <c r="J10099" i="9"/>
  <c r="J10100" i="9"/>
  <c r="J10101" i="9"/>
  <c r="J10102" i="9"/>
  <c r="J10103" i="9"/>
  <c r="J10104" i="9"/>
  <c r="J10105" i="9"/>
  <c r="J10106" i="9"/>
  <c r="J10107" i="9"/>
  <c r="J10108" i="9"/>
  <c r="J10109" i="9"/>
  <c r="J10110" i="9"/>
  <c r="J10111" i="9"/>
  <c r="J10112" i="9"/>
  <c r="J10113" i="9"/>
  <c r="J10114" i="9"/>
  <c r="J10115" i="9"/>
  <c r="J10116" i="9"/>
  <c r="J10117" i="9"/>
  <c r="J10118" i="9"/>
  <c r="J10119" i="9"/>
  <c r="J10120" i="9"/>
  <c r="J10121" i="9"/>
  <c r="J10122" i="9"/>
  <c r="J10123" i="9"/>
  <c r="J10124" i="9"/>
  <c r="J10125" i="9"/>
  <c r="J10126" i="9"/>
  <c r="J10127" i="9"/>
  <c r="J10128" i="9"/>
  <c r="J10129" i="9"/>
  <c r="J10130" i="9"/>
  <c r="J10131" i="9"/>
  <c r="J10132" i="9"/>
  <c r="J10133" i="9"/>
  <c r="J10134" i="9"/>
  <c r="J10135" i="9"/>
  <c r="J10136" i="9"/>
  <c r="J10137" i="9"/>
  <c r="J10138" i="9"/>
  <c r="J10139" i="9"/>
  <c r="J10140" i="9"/>
  <c r="J10141" i="9"/>
  <c r="J10142" i="9"/>
  <c r="J10143" i="9"/>
  <c r="J10144" i="9"/>
  <c r="J10145" i="9"/>
  <c r="J10146" i="9"/>
  <c r="J10147" i="9"/>
  <c r="J10148" i="9"/>
  <c r="J10149" i="9"/>
  <c r="J10150" i="9"/>
  <c r="J10151" i="9"/>
  <c r="J10152" i="9"/>
  <c r="J10153" i="9"/>
  <c r="J10154" i="9"/>
  <c r="J10155" i="9"/>
  <c r="J10156" i="9"/>
  <c r="J10157" i="9"/>
  <c r="J10158" i="9"/>
  <c r="J10159" i="9"/>
  <c r="J10160" i="9"/>
  <c r="J10161" i="9"/>
  <c r="J10162" i="9"/>
  <c r="J10163" i="9"/>
  <c r="J10164" i="9"/>
  <c r="J10165" i="9"/>
  <c r="J10166" i="9"/>
  <c r="J10167" i="9"/>
  <c r="J10168" i="9"/>
  <c r="J10169" i="9"/>
  <c r="J10170" i="9"/>
  <c r="J10171" i="9"/>
  <c r="J10172" i="9"/>
  <c r="J10173" i="9"/>
  <c r="J10174" i="9"/>
  <c r="J10175" i="9"/>
  <c r="J10176" i="9"/>
  <c r="J10177" i="9"/>
  <c r="J10178" i="9"/>
  <c r="J10179" i="9"/>
  <c r="J10180" i="9"/>
  <c r="J10181" i="9"/>
  <c r="J10182" i="9"/>
  <c r="J10183" i="9"/>
  <c r="J10184" i="9"/>
  <c r="J10185" i="9"/>
  <c r="J10186" i="9"/>
  <c r="J10187" i="9"/>
  <c r="J10188" i="9"/>
  <c r="J10189" i="9"/>
  <c r="J10190" i="9"/>
  <c r="J10191" i="9"/>
  <c r="J10192" i="9"/>
  <c r="J10193" i="9"/>
  <c r="J10194" i="9"/>
  <c r="J10195" i="9"/>
  <c r="J10196" i="9"/>
  <c r="J10197" i="9"/>
  <c r="J10198" i="9"/>
  <c r="J10199" i="9"/>
  <c r="J10200" i="9"/>
  <c r="J10201" i="9"/>
  <c r="J10202" i="9"/>
  <c r="J10203" i="9"/>
  <c r="J10204" i="9"/>
  <c r="J10205" i="9"/>
  <c r="J10206" i="9"/>
  <c r="J10207" i="9"/>
  <c r="J10208" i="9"/>
  <c r="J10209" i="9"/>
  <c r="J10210" i="9"/>
  <c r="J10211" i="9"/>
  <c r="J10212" i="9"/>
  <c r="J10213" i="9"/>
  <c r="J10214" i="9"/>
  <c r="J10215" i="9"/>
  <c r="J10216" i="9"/>
  <c r="J10217" i="9"/>
  <c r="J10218" i="9"/>
  <c r="J10219" i="9"/>
  <c r="J10220" i="9"/>
  <c r="J10221" i="9"/>
  <c r="J10222" i="9"/>
  <c r="J10223" i="9"/>
  <c r="J10224" i="9"/>
  <c r="J10225" i="9"/>
  <c r="J10226" i="9"/>
  <c r="J10227" i="9"/>
  <c r="J10228" i="9"/>
  <c r="J10229" i="9"/>
  <c r="J10230" i="9"/>
  <c r="J10231" i="9"/>
  <c r="J10232" i="9"/>
  <c r="J10233" i="9"/>
  <c r="J10234" i="9"/>
  <c r="J10235" i="9"/>
  <c r="J10236" i="9"/>
  <c r="J10237" i="9"/>
  <c r="J10238" i="9"/>
  <c r="J10239" i="9"/>
  <c r="J10240" i="9"/>
  <c r="J10241" i="9"/>
  <c r="J10242" i="9"/>
  <c r="J10243" i="9"/>
  <c r="J10244" i="9"/>
  <c r="J10245" i="9"/>
  <c r="J10246" i="9"/>
  <c r="J10247" i="9"/>
  <c r="J10248" i="9"/>
  <c r="J10249" i="9"/>
  <c r="J10250" i="9"/>
  <c r="J10251" i="9"/>
  <c r="J10252" i="9"/>
  <c r="J10253" i="9"/>
  <c r="J10254" i="9"/>
  <c r="J10255" i="9"/>
  <c r="J10256" i="9"/>
  <c r="J10257" i="9"/>
  <c r="J10258" i="9"/>
  <c r="J10259" i="9"/>
  <c r="J10260" i="9"/>
  <c r="J10261" i="9"/>
  <c r="J10262" i="9"/>
  <c r="J10263" i="9"/>
  <c r="J10264" i="9"/>
  <c r="J10265" i="9"/>
  <c r="J10266" i="9"/>
  <c r="J10267" i="9"/>
  <c r="J10268" i="9"/>
  <c r="J10269" i="9"/>
  <c r="J10270" i="9"/>
  <c r="J10271" i="9"/>
  <c r="J10272" i="9"/>
  <c r="J10273" i="9"/>
  <c r="J10274" i="9"/>
  <c r="J10275" i="9"/>
  <c r="J10276" i="9"/>
  <c r="J10277" i="9"/>
  <c r="J10278" i="9"/>
  <c r="J10279" i="9"/>
  <c r="J10280" i="9"/>
  <c r="J10281" i="9"/>
  <c r="J10282" i="9"/>
  <c r="J10283" i="9"/>
  <c r="J10284" i="9"/>
  <c r="J10285" i="9"/>
  <c r="J10286" i="9"/>
  <c r="J10287" i="9"/>
  <c r="J10288" i="9"/>
  <c r="J10289" i="9"/>
  <c r="J10290" i="9"/>
  <c r="J10291" i="9"/>
  <c r="J10292" i="9"/>
  <c r="J10293" i="9"/>
  <c r="J10294" i="9"/>
  <c r="J10295" i="9"/>
  <c r="J10296" i="9"/>
  <c r="J10297" i="9"/>
  <c r="J10298" i="9"/>
  <c r="J10299" i="9"/>
  <c r="J10300" i="9"/>
  <c r="J10301" i="9"/>
  <c r="J10302" i="9"/>
  <c r="J10303" i="9"/>
  <c r="J10304" i="9"/>
  <c r="J10305" i="9"/>
  <c r="J10306" i="9"/>
  <c r="J10307" i="9"/>
  <c r="J10308" i="9"/>
  <c r="J10309" i="9"/>
  <c r="J10310" i="9"/>
  <c r="J10311" i="9"/>
  <c r="J10312" i="9"/>
  <c r="J10313" i="9"/>
  <c r="J10314" i="9"/>
  <c r="J10315" i="9"/>
  <c r="J10316" i="9"/>
  <c r="J10317" i="9"/>
  <c r="J10318" i="9"/>
  <c r="J10319" i="9"/>
  <c r="J10320" i="9"/>
  <c r="J10321" i="9"/>
  <c r="J10322" i="9"/>
  <c r="J10323" i="9"/>
  <c r="J10324" i="9"/>
  <c r="J10325" i="9"/>
  <c r="J10326" i="9"/>
  <c r="J10327" i="9"/>
  <c r="J10328" i="9"/>
  <c r="J10329" i="9"/>
  <c r="J10330" i="9"/>
  <c r="J10331" i="9"/>
  <c r="J10332" i="9"/>
  <c r="J10333" i="9"/>
  <c r="J10334" i="9"/>
  <c r="J10335" i="9"/>
  <c r="J10336" i="9"/>
  <c r="J10337" i="9"/>
  <c r="J10338" i="9"/>
  <c r="J10339" i="9"/>
  <c r="J10340" i="9"/>
  <c r="J10341" i="9"/>
  <c r="J10342" i="9"/>
  <c r="J10343" i="9"/>
  <c r="J10344" i="9"/>
  <c r="J10345" i="9"/>
  <c r="J10346" i="9"/>
  <c r="J10347" i="9"/>
  <c r="J10348" i="9"/>
  <c r="J10349" i="9"/>
  <c r="J10350" i="9"/>
  <c r="J10351" i="9"/>
  <c r="J10352" i="9"/>
  <c r="J10353" i="9"/>
  <c r="J10354" i="9"/>
  <c r="J10355" i="9"/>
  <c r="J10356" i="9"/>
  <c r="J10357" i="9"/>
  <c r="J10358" i="9"/>
  <c r="J10359" i="9"/>
  <c r="J10360" i="9"/>
  <c r="J10361" i="9"/>
  <c r="J10362" i="9"/>
  <c r="J10363" i="9"/>
  <c r="J10364" i="9"/>
  <c r="J10365" i="9"/>
  <c r="J10366" i="9"/>
  <c r="J10367" i="9"/>
  <c r="J10368" i="9"/>
  <c r="J10369" i="9"/>
  <c r="J10370" i="9"/>
  <c r="J10371" i="9"/>
  <c r="J10372" i="9"/>
  <c r="J10373" i="9"/>
  <c r="J10374" i="9"/>
  <c r="J10375" i="9"/>
  <c r="J10376" i="9"/>
  <c r="J10377" i="9"/>
  <c r="J10378" i="9"/>
  <c r="J10379" i="9"/>
  <c r="J10380" i="9"/>
  <c r="J10381" i="9"/>
  <c r="J10382" i="9"/>
  <c r="J10383" i="9"/>
  <c r="J10384" i="9"/>
  <c r="J10385" i="9"/>
  <c r="J10386" i="9"/>
  <c r="J10387" i="9"/>
  <c r="J10388" i="9"/>
  <c r="J10389" i="9"/>
  <c r="J10390" i="9"/>
  <c r="J10391" i="9"/>
  <c r="J10392" i="9"/>
  <c r="J10393" i="9"/>
  <c r="J10394" i="9"/>
  <c r="J10395" i="9"/>
  <c r="J10396" i="9"/>
  <c r="J10397" i="9"/>
  <c r="J10398" i="9"/>
  <c r="J10399" i="9"/>
  <c r="J10400" i="9"/>
  <c r="J10401" i="9"/>
  <c r="J10402" i="9"/>
  <c r="J10403" i="9"/>
  <c r="J10404" i="9"/>
  <c r="J10405" i="9"/>
  <c r="J10406" i="9"/>
  <c r="J10407" i="9"/>
  <c r="J10408" i="9"/>
  <c r="J10409" i="9"/>
  <c r="J10410" i="9"/>
  <c r="J10411" i="9"/>
  <c r="J10412" i="9"/>
  <c r="J10413" i="9"/>
  <c r="J10414" i="9"/>
  <c r="J10415" i="9"/>
  <c r="J10416" i="9"/>
  <c r="J10417" i="9"/>
  <c r="J10418" i="9"/>
  <c r="J10419" i="9"/>
  <c r="J10420" i="9"/>
  <c r="J10421" i="9"/>
  <c r="J10422" i="9"/>
  <c r="J10423" i="9"/>
  <c r="J10424" i="9"/>
  <c r="J10425" i="9"/>
  <c r="J10426" i="9"/>
  <c r="J10427" i="9"/>
  <c r="J10428" i="9"/>
  <c r="J10429" i="9"/>
  <c r="J10430" i="9"/>
  <c r="J10431" i="9"/>
  <c r="J10432" i="9"/>
  <c r="J10433" i="9"/>
  <c r="J10434" i="9"/>
  <c r="J10435" i="9"/>
  <c r="J10436" i="9"/>
  <c r="J10437" i="9"/>
  <c r="J10438" i="9"/>
  <c r="J10439" i="9"/>
  <c r="J10440" i="9"/>
  <c r="J10441" i="9"/>
  <c r="J10442" i="9"/>
  <c r="J10443" i="9"/>
  <c r="J10444" i="9"/>
  <c r="J10445" i="9"/>
  <c r="J10446" i="9"/>
  <c r="J10447" i="9"/>
  <c r="J10448" i="9"/>
  <c r="J10449" i="9"/>
  <c r="J10450" i="9"/>
  <c r="J10451" i="9"/>
  <c r="J10452" i="9"/>
  <c r="J10453" i="9"/>
  <c r="J10454" i="9"/>
  <c r="J10455" i="9"/>
  <c r="J10456" i="9"/>
  <c r="J10457" i="9"/>
  <c r="J10458" i="9"/>
  <c r="J10459" i="9"/>
  <c r="J10460" i="9"/>
  <c r="J10461" i="9"/>
  <c r="J10462" i="9"/>
  <c r="J10463" i="9"/>
  <c r="J10464" i="9"/>
  <c r="J10465" i="9"/>
  <c r="J10466" i="9"/>
  <c r="J10467" i="9"/>
  <c r="J10468" i="9"/>
  <c r="J10469" i="9"/>
  <c r="J10470" i="9"/>
  <c r="J10471" i="9"/>
  <c r="J10472" i="9"/>
  <c r="J10473" i="9"/>
  <c r="J10474" i="9"/>
  <c r="J10475" i="9"/>
  <c r="J10476" i="9"/>
  <c r="J10477" i="9"/>
  <c r="J10478" i="9"/>
  <c r="J10479" i="9"/>
  <c r="J10480" i="9"/>
  <c r="J10481" i="9"/>
  <c r="J10482" i="9"/>
  <c r="J10483" i="9"/>
  <c r="J10484" i="9"/>
  <c r="J10485" i="9"/>
  <c r="J10486" i="9"/>
  <c r="J10487" i="9"/>
  <c r="J10488" i="9"/>
  <c r="J10489" i="9"/>
  <c r="J10490" i="9"/>
  <c r="J10491" i="9"/>
  <c r="J10492" i="9"/>
  <c r="J10493" i="9"/>
  <c r="J10494" i="9"/>
  <c r="J10495" i="9"/>
  <c r="J10496" i="9"/>
  <c r="J10497" i="9"/>
  <c r="J10498" i="9"/>
  <c r="J10499" i="9"/>
  <c r="J10500" i="9"/>
  <c r="J10501" i="9"/>
  <c r="J10502" i="9"/>
  <c r="J10503" i="9"/>
  <c r="J10504" i="9"/>
  <c r="J10505" i="9"/>
  <c r="J10506" i="9"/>
  <c r="J10507" i="9"/>
  <c r="J10508" i="9"/>
  <c r="J10509" i="9"/>
  <c r="J10510" i="9"/>
  <c r="J10511" i="9"/>
  <c r="J10512" i="9"/>
  <c r="J10513" i="9"/>
  <c r="J10514" i="9"/>
  <c r="J10515" i="9"/>
  <c r="J10516" i="9"/>
  <c r="J10517" i="9"/>
  <c r="J10518" i="9"/>
  <c r="J10519" i="9"/>
  <c r="J10520" i="9"/>
  <c r="J10521" i="9"/>
  <c r="J10522" i="9"/>
  <c r="J10523" i="9"/>
  <c r="J10524" i="9"/>
  <c r="J10525" i="9"/>
  <c r="J10526" i="9"/>
  <c r="J10527" i="9"/>
  <c r="J10528" i="9"/>
  <c r="J10529" i="9"/>
  <c r="J10530" i="9"/>
  <c r="J10531" i="9"/>
  <c r="J10532" i="9"/>
  <c r="J10533" i="9"/>
  <c r="J10534" i="9"/>
  <c r="J10535" i="9"/>
  <c r="J10536" i="9"/>
  <c r="J10537" i="9"/>
  <c r="J10538" i="9"/>
  <c r="J10539" i="9"/>
  <c r="J10540" i="9"/>
  <c r="J10541" i="9"/>
  <c r="J10542" i="9"/>
  <c r="J10543" i="9"/>
  <c r="J10544" i="9"/>
  <c r="J10545" i="9"/>
  <c r="J10546" i="9"/>
  <c r="J10547" i="9"/>
  <c r="J10548" i="9"/>
  <c r="J10549" i="9"/>
  <c r="J10550" i="9"/>
  <c r="J10551" i="9"/>
  <c r="J10552" i="9"/>
  <c r="J10553" i="9"/>
  <c r="J10554" i="9"/>
  <c r="J10555" i="9"/>
  <c r="J10556" i="9"/>
  <c r="J10557" i="9"/>
  <c r="J10558" i="9"/>
  <c r="J10559" i="9"/>
  <c r="J10560" i="9"/>
  <c r="J10561" i="9"/>
  <c r="J10562" i="9"/>
  <c r="J10563" i="9"/>
  <c r="J10564" i="9"/>
  <c r="J10565" i="9"/>
  <c r="J10566" i="9"/>
  <c r="J10567" i="9"/>
  <c r="J10568" i="9"/>
  <c r="J10569" i="9"/>
  <c r="J10570" i="9"/>
  <c r="J10571" i="9"/>
  <c r="J10572" i="9"/>
  <c r="J10573" i="9"/>
  <c r="J10574" i="9"/>
  <c r="J10575" i="9"/>
  <c r="J10576" i="9"/>
  <c r="J10577" i="9"/>
  <c r="J10578" i="9"/>
  <c r="J10579" i="9"/>
  <c r="J10580" i="9"/>
  <c r="J10581" i="9"/>
  <c r="J10582" i="9"/>
  <c r="J10583" i="9"/>
  <c r="J10584" i="9"/>
  <c r="J10585" i="9"/>
  <c r="J10586" i="9"/>
  <c r="J10587" i="9"/>
  <c r="J10588" i="9"/>
  <c r="J10589" i="9"/>
  <c r="J10590" i="9"/>
  <c r="J10591" i="9"/>
  <c r="J10592" i="9"/>
  <c r="J10593" i="9"/>
  <c r="J10594" i="9"/>
  <c r="J10595" i="9"/>
  <c r="J10596" i="9"/>
  <c r="J10597" i="9"/>
  <c r="J10598" i="9"/>
  <c r="J10599" i="9"/>
  <c r="J10600" i="9"/>
  <c r="J10601" i="9"/>
  <c r="J10602" i="9"/>
  <c r="J10603" i="9"/>
  <c r="J10604" i="9"/>
  <c r="J10605" i="9"/>
  <c r="J10606" i="9"/>
  <c r="J10607" i="9"/>
  <c r="J10608" i="9"/>
  <c r="J10609" i="9"/>
  <c r="J10610" i="9"/>
  <c r="J10611" i="9"/>
  <c r="J10612" i="9"/>
  <c r="J10613" i="9"/>
  <c r="J10614" i="9"/>
  <c r="J10615" i="9"/>
  <c r="J10616" i="9"/>
  <c r="J10617" i="9"/>
  <c r="J10618" i="9"/>
  <c r="J10619" i="9"/>
  <c r="J10620" i="9"/>
  <c r="J10621" i="9"/>
  <c r="J10622" i="9"/>
  <c r="J10623" i="9"/>
  <c r="J10624" i="9"/>
  <c r="J10625" i="9"/>
  <c r="J10626" i="9"/>
  <c r="J10627" i="9"/>
  <c r="J10628" i="9"/>
  <c r="J10629" i="9"/>
  <c r="J10630" i="9"/>
  <c r="J10631" i="9"/>
  <c r="J10632" i="9"/>
  <c r="J10633" i="9"/>
  <c r="J10634" i="9"/>
  <c r="J10635" i="9"/>
  <c r="J10636" i="9"/>
  <c r="J10637" i="9"/>
  <c r="J10638" i="9"/>
  <c r="J10639" i="9"/>
  <c r="J10640" i="9"/>
  <c r="J10641" i="9"/>
  <c r="J10642" i="9"/>
  <c r="J10643" i="9"/>
  <c r="J10644" i="9"/>
  <c r="J10645" i="9"/>
  <c r="J10646" i="9"/>
  <c r="J10647" i="9"/>
  <c r="J10648" i="9"/>
  <c r="J10649" i="9"/>
  <c r="J10650" i="9"/>
  <c r="J10651" i="9"/>
  <c r="J10652" i="9"/>
  <c r="J10653" i="9"/>
  <c r="J10654" i="9"/>
  <c r="J10655" i="9"/>
  <c r="J10656" i="9"/>
  <c r="J10657" i="9"/>
  <c r="J10658" i="9"/>
  <c r="J10659" i="9"/>
  <c r="J10660" i="9"/>
  <c r="J10661" i="9"/>
  <c r="J10662" i="9"/>
  <c r="J10663" i="9"/>
  <c r="J10664" i="9"/>
  <c r="J10665" i="9"/>
  <c r="J10666" i="9"/>
  <c r="J10667" i="9"/>
  <c r="J10668" i="9"/>
  <c r="J10669" i="9"/>
  <c r="J10670" i="9"/>
  <c r="J10671" i="9"/>
  <c r="J10672" i="9"/>
  <c r="J10673" i="9"/>
  <c r="J10674" i="9"/>
  <c r="J10675" i="9"/>
  <c r="J10676" i="9"/>
  <c r="J10677" i="9"/>
  <c r="J10678" i="9"/>
  <c r="J10679" i="9"/>
  <c r="J10680" i="9"/>
  <c r="J10681" i="9"/>
  <c r="J10682" i="9"/>
  <c r="J10683" i="9"/>
  <c r="J10684" i="9"/>
  <c r="J10685" i="9"/>
  <c r="J10686" i="9"/>
  <c r="J10687" i="9"/>
  <c r="J10688" i="9"/>
  <c r="J10689" i="9"/>
  <c r="J10690" i="9"/>
  <c r="J10691" i="9"/>
  <c r="J10692" i="9"/>
  <c r="J10693" i="9"/>
  <c r="J10694" i="9"/>
  <c r="J10695" i="9"/>
  <c r="J10696" i="9"/>
  <c r="J10697" i="9"/>
  <c r="J10698" i="9"/>
  <c r="J10699" i="9"/>
  <c r="J10700" i="9"/>
  <c r="J10701" i="9"/>
  <c r="J10702" i="9"/>
  <c r="J10703" i="9"/>
  <c r="J10704" i="9"/>
  <c r="J10705" i="9"/>
  <c r="J10706" i="9"/>
  <c r="J10707" i="9"/>
  <c r="J10708" i="9"/>
  <c r="J10709" i="9"/>
  <c r="J10710" i="9"/>
  <c r="J10711" i="9"/>
  <c r="J10712" i="9"/>
  <c r="J10713" i="9"/>
  <c r="J10714" i="9"/>
  <c r="J10715" i="9"/>
  <c r="J10716" i="9"/>
  <c r="J10717" i="9"/>
  <c r="J10718" i="9"/>
  <c r="J10719" i="9"/>
  <c r="J10720" i="9"/>
  <c r="J10721" i="9"/>
  <c r="J10722" i="9"/>
  <c r="J10723" i="9"/>
  <c r="J10724" i="9"/>
  <c r="J10725" i="9"/>
  <c r="J10726" i="9"/>
  <c r="J10727" i="9"/>
  <c r="J10728" i="9"/>
  <c r="J10729" i="9"/>
  <c r="J10730" i="9"/>
  <c r="J10731" i="9"/>
  <c r="J10732" i="9"/>
  <c r="J10733" i="9"/>
  <c r="J10734" i="9"/>
  <c r="J10735" i="9"/>
  <c r="J10736" i="9"/>
  <c r="J10737" i="9"/>
  <c r="J10738" i="9"/>
  <c r="J10739" i="9"/>
  <c r="J10740" i="9"/>
  <c r="J10741" i="9"/>
  <c r="J10742" i="9"/>
  <c r="J10743" i="9"/>
  <c r="J10744" i="9"/>
  <c r="J10745" i="9"/>
  <c r="J10746" i="9"/>
  <c r="J10747" i="9"/>
  <c r="J10748" i="9"/>
  <c r="J10749" i="9"/>
  <c r="J10750" i="9"/>
  <c r="J10751" i="9"/>
  <c r="J10752" i="9"/>
  <c r="J10753" i="9"/>
  <c r="J10754" i="9"/>
  <c r="J10755" i="9"/>
  <c r="J10756" i="9"/>
  <c r="J10757" i="9"/>
  <c r="J10758" i="9"/>
  <c r="J10759" i="9"/>
  <c r="J10760" i="9"/>
  <c r="J10761" i="9"/>
  <c r="J10762" i="9"/>
  <c r="J10763" i="9"/>
  <c r="J10764" i="9"/>
  <c r="J10765" i="9"/>
  <c r="J10766" i="9"/>
  <c r="J10767" i="9"/>
  <c r="J10768" i="9"/>
  <c r="J10769" i="9"/>
  <c r="J10770" i="9"/>
  <c r="J10771" i="9"/>
  <c r="J10772" i="9"/>
  <c r="J10773" i="9"/>
  <c r="J10774" i="9"/>
  <c r="J10775" i="9"/>
  <c r="J10776" i="9"/>
  <c r="J10777" i="9"/>
  <c r="J10778" i="9"/>
  <c r="J10779" i="9"/>
  <c r="J10780" i="9"/>
  <c r="J10781" i="9"/>
  <c r="J10782" i="9"/>
  <c r="J10783" i="9"/>
  <c r="J10784" i="9"/>
  <c r="J10785" i="9"/>
  <c r="J10786" i="9"/>
  <c r="J10787" i="9"/>
  <c r="J10788" i="9"/>
  <c r="J10789" i="9"/>
  <c r="J10790" i="9"/>
  <c r="J10791" i="9"/>
  <c r="J10792" i="9"/>
  <c r="J10793" i="9"/>
  <c r="J10794" i="9"/>
  <c r="J10795" i="9"/>
  <c r="J10796" i="9"/>
  <c r="J10797" i="9"/>
  <c r="J10798" i="9"/>
  <c r="J10799" i="9"/>
  <c r="J10800" i="9"/>
  <c r="J10801" i="9"/>
  <c r="J10802" i="9"/>
  <c r="J10803" i="9"/>
  <c r="J10804" i="9"/>
  <c r="J10805" i="9"/>
  <c r="J10806" i="9"/>
  <c r="J10807" i="9"/>
  <c r="J10808" i="9"/>
  <c r="J10809" i="9"/>
  <c r="J10810" i="9"/>
  <c r="J10811" i="9"/>
  <c r="J10812" i="9"/>
  <c r="J10813" i="9"/>
  <c r="J10814" i="9"/>
  <c r="J10815" i="9"/>
  <c r="J10816" i="9"/>
  <c r="J10817" i="9"/>
  <c r="J10818" i="9"/>
  <c r="J10819" i="9"/>
  <c r="J10820" i="9"/>
  <c r="J10821" i="9"/>
  <c r="J10822" i="9"/>
  <c r="J10823" i="9"/>
  <c r="J10824" i="9"/>
  <c r="J10825" i="9"/>
  <c r="J10826" i="9"/>
  <c r="J10827" i="9"/>
  <c r="J10828" i="9"/>
  <c r="J10829" i="9"/>
  <c r="J10830" i="9"/>
  <c r="J10831" i="9"/>
  <c r="J10832" i="9"/>
  <c r="J10833" i="9"/>
  <c r="J10834" i="9"/>
  <c r="J10835" i="9"/>
  <c r="J10836" i="9"/>
  <c r="J10837" i="9"/>
  <c r="J10838" i="9"/>
  <c r="J10839" i="9"/>
  <c r="J10840" i="9"/>
  <c r="J10841" i="9"/>
  <c r="J10842" i="9"/>
  <c r="J10843" i="9"/>
  <c r="J10844" i="9"/>
  <c r="J10845" i="9"/>
  <c r="J10846" i="9"/>
  <c r="J10847" i="9"/>
  <c r="J10848" i="9"/>
  <c r="J10849" i="9"/>
  <c r="J10850" i="9"/>
  <c r="J10851" i="9"/>
  <c r="J10852" i="9"/>
  <c r="J10853" i="9"/>
  <c r="J10854" i="9"/>
  <c r="J10855" i="9"/>
  <c r="J10856" i="9"/>
  <c r="J10857" i="9"/>
  <c r="J10858" i="9"/>
  <c r="J10859" i="9"/>
  <c r="J10860" i="9"/>
  <c r="J10861" i="9"/>
  <c r="J10862" i="9"/>
  <c r="J10863" i="9"/>
  <c r="J10864" i="9"/>
  <c r="J10865" i="9"/>
  <c r="J10866" i="9"/>
  <c r="J10867" i="9"/>
  <c r="J10868" i="9"/>
  <c r="J10869" i="9"/>
  <c r="J10870" i="9"/>
  <c r="J10871" i="9"/>
  <c r="J10872" i="9"/>
  <c r="J10873" i="9"/>
  <c r="J10874" i="9"/>
  <c r="J10875" i="9"/>
  <c r="J10876" i="9"/>
  <c r="J10877" i="9"/>
  <c r="J10878" i="9"/>
  <c r="J10879" i="9"/>
  <c r="J10880" i="9"/>
  <c r="J10881" i="9"/>
  <c r="J10882" i="9"/>
  <c r="J10883" i="9"/>
  <c r="J10884" i="9"/>
  <c r="J10885" i="9"/>
  <c r="J10886" i="9"/>
  <c r="J10887" i="9"/>
  <c r="J10888" i="9"/>
  <c r="J10889" i="9"/>
  <c r="J10890" i="9"/>
  <c r="J10891" i="9"/>
  <c r="J10892" i="9"/>
  <c r="J10893" i="9"/>
  <c r="J10894" i="9"/>
  <c r="J10895" i="9"/>
  <c r="J10896" i="9"/>
  <c r="J10897" i="9"/>
  <c r="J10898" i="9"/>
  <c r="J10899" i="9"/>
  <c r="J10900" i="9"/>
  <c r="J10901" i="9"/>
  <c r="J10902" i="9"/>
  <c r="J10903" i="9"/>
  <c r="J10904" i="9"/>
  <c r="J10905" i="9"/>
  <c r="J10906" i="9"/>
  <c r="J10907" i="9"/>
  <c r="J10908" i="9"/>
  <c r="J10909" i="9"/>
  <c r="J10910" i="9"/>
  <c r="J10911" i="9"/>
  <c r="J10912" i="9"/>
  <c r="J10913" i="9"/>
  <c r="J10914" i="9"/>
  <c r="J10915" i="9"/>
  <c r="J10916" i="9"/>
  <c r="J10917" i="9"/>
  <c r="J10918" i="9"/>
  <c r="J10919" i="9"/>
  <c r="J10920" i="9"/>
  <c r="J10921" i="9"/>
  <c r="J10922" i="9"/>
  <c r="J10923" i="9"/>
  <c r="J10924" i="9"/>
  <c r="J10925" i="9"/>
  <c r="J10926" i="9"/>
  <c r="J10927" i="9"/>
  <c r="J10928" i="9"/>
  <c r="J10929" i="9"/>
  <c r="J10930" i="9"/>
  <c r="J10931" i="9"/>
  <c r="J10932" i="9"/>
  <c r="J10933" i="9"/>
  <c r="J10934" i="9"/>
  <c r="J10935" i="9"/>
  <c r="J10936" i="9"/>
  <c r="J10937" i="9"/>
  <c r="J10938" i="9"/>
  <c r="J10939" i="9"/>
  <c r="J10940" i="9"/>
  <c r="J10941" i="9"/>
  <c r="J10942" i="9"/>
  <c r="J10943" i="9"/>
  <c r="J10944" i="9"/>
  <c r="J10945" i="9"/>
  <c r="J10946" i="9"/>
  <c r="J10947" i="9"/>
  <c r="J10948" i="9"/>
  <c r="J10949" i="9"/>
  <c r="J10950" i="9"/>
  <c r="J10951" i="9"/>
  <c r="J10952" i="9"/>
  <c r="J10953" i="9"/>
  <c r="J10954" i="9"/>
  <c r="J10955" i="9"/>
  <c r="J10956" i="9"/>
  <c r="J10957" i="9"/>
  <c r="J10958" i="9"/>
  <c r="J10959" i="9"/>
  <c r="J10960" i="9"/>
  <c r="J10961" i="9"/>
  <c r="J10962" i="9"/>
  <c r="J10963" i="9"/>
  <c r="J10964" i="9"/>
  <c r="J10965" i="9"/>
  <c r="J10966" i="9"/>
  <c r="J10967" i="9"/>
  <c r="J10968" i="9"/>
  <c r="J10969" i="9"/>
  <c r="J10970" i="9"/>
  <c r="J10971" i="9"/>
  <c r="J10972" i="9"/>
  <c r="J10973" i="9"/>
  <c r="J10974" i="9"/>
  <c r="J10975" i="9"/>
  <c r="J10976" i="9"/>
  <c r="J10977" i="9"/>
  <c r="J10978" i="9"/>
  <c r="J10979" i="9"/>
  <c r="J10980" i="9"/>
  <c r="J10981" i="9"/>
  <c r="J10982" i="9"/>
  <c r="J10983" i="9"/>
  <c r="J10984" i="9"/>
  <c r="J10985" i="9"/>
  <c r="J10986" i="9"/>
  <c r="J10987" i="9"/>
  <c r="J10988" i="9"/>
  <c r="J10989" i="9"/>
  <c r="J10990" i="9"/>
  <c r="J10991" i="9"/>
  <c r="J10992" i="9"/>
  <c r="J10993" i="9"/>
  <c r="J10994" i="9"/>
  <c r="J10995" i="9"/>
  <c r="J10996" i="9"/>
  <c r="J10997" i="9"/>
  <c r="J10998" i="9"/>
  <c r="J10999" i="9"/>
  <c r="J11000" i="9"/>
  <c r="J11001" i="9"/>
  <c r="J11002" i="9"/>
  <c r="J11003" i="9"/>
  <c r="J11004" i="9"/>
  <c r="J11005" i="9"/>
  <c r="J11006" i="9"/>
  <c r="J11007" i="9"/>
  <c r="J11008" i="9"/>
  <c r="J11009" i="9"/>
  <c r="J11010" i="9"/>
  <c r="J11011" i="9"/>
  <c r="J11012" i="9"/>
  <c r="J11013" i="9"/>
  <c r="J11014" i="9"/>
  <c r="J11015" i="9"/>
  <c r="J11016" i="9"/>
  <c r="J11017" i="9"/>
  <c r="J11018" i="9"/>
  <c r="J11019" i="9"/>
  <c r="J11020" i="9"/>
  <c r="J11021" i="9"/>
  <c r="J11022" i="9"/>
  <c r="J11023" i="9"/>
  <c r="J11024" i="9"/>
  <c r="J11025" i="9"/>
  <c r="J11026" i="9"/>
  <c r="J11027" i="9"/>
  <c r="J11028" i="9"/>
  <c r="J11029" i="9"/>
  <c r="J11030" i="9"/>
  <c r="J11031" i="9"/>
  <c r="J11032" i="9"/>
  <c r="J11033" i="9"/>
  <c r="J11034" i="9"/>
  <c r="J11035" i="9"/>
  <c r="J11036" i="9"/>
  <c r="J11037" i="9"/>
  <c r="J11038" i="9"/>
  <c r="J11039" i="9"/>
  <c r="J11040" i="9"/>
  <c r="J11041" i="9"/>
  <c r="J11042" i="9"/>
  <c r="J11043" i="9"/>
  <c r="J11044" i="9"/>
  <c r="J11045" i="9"/>
  <c r="J11046" i="9"/>
  <c r="J11047" i="9"/>
  <c r="J11048" i="9"/>
  <c r="J11049" i="9"/>
  <c r="J11050" i="9"/>
  <c r="J11051" i="9"/>
  <c r="J11052" i="9"/>
  <c r="J11053" i="9"/>
  <c r="J11054" i="9"/>
  <c r="J11055" i="9"/>
  <c r="J11056" i="9"/>
  <c r="J11057" i="9"/>
  <c r="J11058" i="9"/>
  <c r="J11059" i="9"/>
  <c r="J11060" i="9"/>
  <c r="J11061" i="9"/>
  <c r="J11062" i="9"/>
  <c r="J11063" i="9"/>
  <c r="J11064" i="9"/>
  <c r="J11065" i="9"/>
  <c r="J11066" i="9"/>
  <c r="J11067" i="9"/>
  <c r="J11068" i="9"/>
  <c r="J11069" i="9"/>
  <c r="J11070" i="9"/>
  <c r="J11071" i="9"/>
  <c r="J11072" i="9"/>
  <c r="J11073" i="9"/>
  <c r="J11074" i="9"/>
  <c r="J11075" i="9"/>
  <c r="J11076" i="9"/>
  <c r="J11077" i="9"/>
  <c r="J11078" i="9"/>
  <c r="J11079" i="9"/>
  <c r="J11080" i="9"/>
  <c r="J11081" i="9"/>
  <c r="J11082" i="9"/>
  <c r="J11083" i="9"/>
  <c r="J11084" i="9"/>
  <c r="J11085" i="9"/>
  <c r="J11086" i="9"/>
  <c r="J11087" i="9"/>
  <c r="J11088" i="9"/>
  <c r="J11089" i="9"/>
  <c r="J11090" i="9"/>
  <c r="J11091" i="9"/>
  <c r="J11092" i="9"/>
  <c r="J11093" i="9"/>
  <c r="J11094" i="9"/>
  <c r="J11095" i="9"/>
  <c r="J11096" i="9"/>
  <c r="J11097" i="9"/>
  <c r="J11098" i="9"/>
  <c r="J11099" i="9"/>
  <c r="J11100" i="9"/>
  <c r="J11101" i="9"/>
  <c r="J11102" i="9"/>
  <c r="J11103" i="9"/>
  <c r="J11104" i="9"/>
  <c r="J11105" i="9"/>
  <c r="J11106" i="9"/>
  <c r="J11107" i="9"/>
  <c r="J11108" i="9"/>
  <c r="J11109" i="9"/>
  <c r="J11110" i="9"/>
  <c r="J11111" i="9"/>
  <c r="J11112" i="9"/>
  <c r="J11113" i="9"/>
  <c r="J11114" i="9"/>
  <c r="J11115" i="9"/>
  <c r="J11116" i="9"/>
  <c r="J11117" i="9"/>
  <c r="J11118" i="9"/>
  <c r="J11119" i="9"/>
  <c r="J11120" i="9"/>
  <c r="J11121" i="9"/>
  <c r="J11122" i="9"/>
  <c r="J11123" i="9"/>
  <c r="J11124" i="9"/>
  <c r="J11125" i="9"/>
  <c r="J11126" i="9"/>
  <c r="J11127" i="9"/>
  <c r="J11128" i="9"/>
  <c r="J11129" i="9"/>
  <c r="J11130" i="9"/>
  <c r="J11131" i="9"/>
  <c r="J11132" i="9"/>
  <c r="J11133" i="9"/>
  <c r="J11134" i="9"/>
  <c r="J11135" i="9"/>
  <c r="J11136" i="9"/>
  <c r="J11137" i="9"/>
  <c r="J11138" i="9"/>
  <c r="J11139" i="9"/>
  <c r="J11140" i="9"/>
  <c r="J11141" i="9"/>
  <c r="J11142" i="9"/>
  <c r="J11143" i="9"/>
  <c r="J11144" i="9"/>
  <c r="J11145" i="9"/>
  <c r="J11146" i="9"/>
  <c r="J11147" i="9"/>
  <c r="J11148" i="9"/>
  <c r="J11149" i="9"/>
  <c r="J11150" i="9"/>
  <c r="J11151" i="9"/>
  <c r="J11152" i="9"/>
  <c r="J11153" i="9"/>
  <c r="J11154" i="9"/>
  <c r="J11155" i="9"/>
  <c r="J11156" i="9"/>
  <c r="J11157" i="9"/>
  <c r="J11158" i="9"/>
  <c r="J11159" i="9"/>
  <c r="J11160" i="9"/>
  <c r="J11161" i="9"/>
  <c r="J11162" i="9"/>
  <c r="J11163" i="9"/>
  <c r="J11164" i="9"/>
  <c r="J11165" i="9"/>
  <c r="J11166" i="9"/>
  <c r="J11167" i="9"/>
  <c r="J11168" i="9"/>
  <c r="J11169" i="9"/>
  <c r="J11170" i="9"/>
  <c r="J11171" i="9"/>
  <c r="J11172" i="9"/>
  <c r="J11173" i="9"/>
  <c r="J11174" i="9"/>
  <c r="J11175" i="9"/>
  <c r="J11176" i="9"/>
  <c r="J11177" i="9"/>
  <c r="J11178" i="9"/>
  <c r="J11179" i="9"/>
  <c r="J11180" i="9"/>
  <c r="J11181" i="9"/>
  <c r="J11182" i="9"/>
  <c r="J11183" i="9"/>
  <c r="J11184" i="9"/>
  <c r="J11185" i="9"/>
  <c r="J11186" i="9"/>
  <c r="J11187" i="9"/>
  <c r="J11188" i="9"/>
  <c r="J11189" i="9"/>
  <c r="J11190" i="9"/>
  <c r="J11191" i="9"/>
  <c r="J11192" i="9"/>
  <c r="J11193" i="9"/>
  <c r="J11194" i="9"/>
  <c r="J11195" i="9"/>
  <c r="J11196" i="9"/>
  <c r="J11197" i="9"/>
  <c r="J11198" i="9"/>
  <c r="J11199" i="9"/>
  <c r="J11200" i="9"/>
  <c r="J11201" i="9"/>
  <c r="J11202" i="9"/>
  <c r="J11203" i="9"/>
  <c r="J11204" i="9"/>
  <c r="J11205" i="9"/>
  <c r="J11206" i="9"/>
  <c r="J11207" i="9"/>
  <c r="J11208" i="9"/>
  <c r="J11209" i="9"/>
  <c r="J11210" i="9"/>
  <c r="J11211" i="9"/>
  <c r="J11212" i="9"/>
  <c r="J11213" i="9"/>
  <c r="J11214" i="9"/>
  <c r="J11215" i="9"/>
  <c r="J11216" i="9"/>
  <c r="J11217" i="9"/>
  <c r="J11218" i="9"/>
  <c r="J11219" i="9"/>
  <c r="J11220" i="9"/>
  <c r="J11221" i="9"/>
  <c r="J11222" i="9"/>
  <c r="J11223" i="9"/>
  <c r="J11224" i="9"/>
  <c r="J11225" i="9"/>
  <c r="J11226" i="9"/>
  <c r="J11227" i="9"/>
  <c r="J11228" i="9"/>
  <c r="J11229" i="9"/>
  <c r="J11230" i="9"/>
  <c r="J11231" i="9"/>
  <c r="J11232" i="9"/>
  <c r="J11233" i="9"/>
  <c r="J11234" i="9"/>
  <c r="J11235" i="9"/>
  <c r="J11236" i="9"/>
  <c r="J11237" i="9"/>
  <c r="J11238" i="9"/>
  <c r="J11239" i="9"/>
  <c r="J11240" i="9"/>
  <c r="J11241" i="9"/>
  <c r="J11242" i="9"/>
  <c r="J11243" i="9"/>
  <c r="J11244" i="9"/>
  <c r="J11245" i="9"/>
  <c r="J11246" i="9"/>
  <c r="J11247" i="9"/>
  <c r="J11248" i="9"/>
  <c r="J11249" i="9"/>
  <c r="J11250" i="9"/>
  <c r="J11251" i="9"/>
  <c r="J11252" i="9"/>
  <c r="J11253" i="9"/>
  <c r="J11254" i="9"/>
  <c r="J11255" i="9"/>
  <c r="J11256" i="9"/>
  <c r="J11257" i="9"/>
  <c r="J11258" i="9"/>
  <c r="J11259" i="9"/>
  <c r="J11260" i="9"/>
  <c r="J11261" i="9"/>
  <c r="J11262" i="9"/>
  <c r="J11263" i="9"/>
  <c r="J11264" i="9"/>
  <c r="J11265" i="9"/>
  <c r="J11266" i="9"/>
  <c r="J11267" i="9"/>
  <c r="J11268" i="9"/>
  <c r="J11269" i="9"/>
  <c r="J11270" i="9"/>
  <c r="J11271" i="9"/>
  <c r="J11272" i="9"/>
  <c r="J11273" i="9"/>
  <c r="J11274" i="9"/>
  <c r="J11275" i="9"/>
  <c r="J11276" i="9"/>
  <c r="J11277" i="9"/>
  <c r="J11278" i="9"/>
  <c r="J11279" i="9"/>
  <c r="J11280" i="9"/>
  <c r="J11281" i="9"/>
  <c r="J11282" i="9"/>
  <c r="J11283" i="9"/>
  <c r="J11284" i="9"/>
  <c r="J11285" i="9"/>
  <c r="J11286" i="9"/>
  <c r="J11287" i="9"/>
  <c r="J11288" i="9"/>
  <c r="J11289" i="9"/>
  <c r="J11290" i="9"/>
  <c r="J11291" i="9"/>
  <c r="J11292" i="9"/>
  <c r="J11293" i="9"/>
  <c r="J11294" i="9"/>
  <c r="J11295" i="9"/>
  <c r="J11296" i="9"/>
  <c r="J11297" i="9"/>
  <c r="J11298" i="9"/>
  <c r="J11299" i="9"/>
  <c r="J11300" i="9"/>
  <c r="J11301" i="9"/>
  <c r="J11302" i="9"/>
  <c r="J11303" i="9"/>
  <c r="J11304" i="9"/>
  <c r="J11305" i="9"/>
  <c r="J11306" i="9"/>
  <c r="J11307" i="9"/>
  <c r="J11308" i="9"/>
  <c r="J11309" i="9"/>
  <c r="J11310" i="9"/>
  <c r="J11311" i="9"/>
  <c r="J11312" i="9"/>
  <c r="J11313" i="9"/>
  <c r="J11314" i="9"/>
  <c r="J11315" i="9"/>
  <c r="J11316" i="9"/>
  <c r="J11317" i="9"/>
  <c r="J11318" i="9"/>
  <c r="J11319" i="9"/>
  <c r="J11320" i="9"/>
  <c r="J11321" i="9"/>
  <c r="J11322" i="9"/>
  <c r="J11323" i="9"/>
  <c r="J11324" i="9"/>
  <c r="J11325" i="9"/>
  <c r="J11326" i="9"/>
  <c r="J11327" i="9"/>
  <c r="J11328" i="9"/>
  <c r="J11329" i="9"/>
  <c r="J11330" i="9"/>
  <c r="J11331" i="9"/>
  <c r="J11332" i="9"/>
  <c r="J11333" i="9"/>
  <c r="J11334" i="9"/>
  <c r="J11335" i="9"/>
  <c r="J11336" i="9"/>
  <c r="J11337" i="9"/>
  <c r="J11338" i="9"/>
  <c r="J11339" i="9"/>
  <c r="J11340" i="9"/>
  <c r="J11341" i="9"/>
  <c r="J11342" i="9"/>
  <c r="J11343" i="9"/>
  <c r="J11344" i="9"/>
  <c r="J11345" i="9"/>
  <c r="J11346" i="9"/>
  <c r="J11347" i="9"/>
  <c r="J11348" i="9"/>
  <c r="J11349" i="9"/>
  <c r="J11350" i="9"/>
  <c r="J11351" i="9"/>
  <c r="J11352" i="9"/>
  <c r="J11353" i="9"/>
  <c r="J11354" i="9"/>
  <c r="J11355" i="9"/>
  <c r="J11356" i="9"/>
  <c r="J11357" i="9"/>
  <c r="J11358" i="9"/>
  <c r="J11359" i="9"/>
  <c r="J11360" i="9"/>
  <c r="J11361" i="9"/>
  <c r="J11362" i="9"/>
  <c r="J11363" i="9"/>
  <c r="J11364" i="9"/>
  <c r="J11365" i="9"/>
  <c r="J11366" i="9"/>
  <c r="J11367" i="9"/>
  <c r="J11368" i="9"/>
  <c r="J11369" i="9"/>
  <c r="J11370" i="9"/>
  <c r="J11371" i="9"/>
  <c r="J11372" i="9"/>
  <c r="J11373" i="9"/>
  <c r="J11374" i="9"/>
  <c r="J11375" i="9"/>
  <c r="J11376" i="9"/>
  <c r="J11377" i="9"/>
  <c r="J11378" i="9"/>
  <c r="J11379" i="9"/>
  <c r="J11380" i="9"/>
  <c r="J11381" i="9"/>
  <c r="J11382" i="9"/>
  <c r="J11383" i="9"/>
  <c r="J11384" i="9"/>
  <c r="J11385" i="9"/>
  <c r="J11386" i="9"/>
  <c r="J11387" i="9"/>
  <c r="J11388" i="9"/>
  <c r="J11389" i="9"/>
  <c r="J11390" i="9"/>
  <c r="J11391" i="9"/>
  <c r="J11392" i="9"/>
  <c r="J11393" i="9"/>
  <c r="J11394" i="9"/>
  <c r="J11395" i="9"/>
  <c r="J11396" i="9"/>
  <c r="J11397" i="9"/>
  <c r="J11398" i="9"/>
  <c r="J11399" i="9"/>
  <c r="J11400" i="9"/>
  <c r="J11401" i="9"/>
  <c r="J11402" i="9"/>
  <c r="J11403" i="9"/>
  <c r="J11404" i="9"/>
  <c r="J11405" i="9"/>
  <c r="J11406" i="9"/>
  <c r="J11407" i="9"/>
  <c r="J11408" i="9"/>
  <c r="J11409" i="9"/>
  <c r="J11410" i="9"/>
  <c r="J11411" i="9"/>
  <c r="J11412" i="9"/>
  <c r="J11413" i="9"/>
  <c r="J11414" i="9"/>
  <c r="J11415" i="9"/>
  <c r="J11416" i="9"/>
  <c r="J11417" i="9"/>
  <c r="J11418" i="9"/>
  <c r="J11419" i="9"/>
  <c r="J11420" i="9"/>
  <c r="J11421" i="9"/>
  <c r="J11422" i="9"/>
  <c r="J11423" i="9"/>
  <c r="J11424" i="9"/>
  <c r="J11425" i="9"/>
  <c r="J11426" i="9"/>
  <c r="J11427" i="9"/>
  <c r="J11428" i="9"/>
  <c r="J11429" i="9"/>
  <c r="J11430" i="9"/>
  <c r="J11431" i="9"/>
  <c r="J11432" i="9"/>
  <c r="J11433" i="9"/>
  <c r="J11434" i="9"/>
  <c r="J11435" i="9"/>
  <c r="J11436" i="9"/>
  <c r="J11437" i="9"/>
  <c r="J11438" i="9"/>
  <c r="J11439" i="9"/>
  <c r="J11440" i="9"/>
  <c r="J11441" i="9"/>
  <c r="J11442" i="9"/>
  <c r="J11443" i="9"/>
  <c r="J11444" i="9"/>
  <c r="J11445" i="9"/>
  <c r="J11446" i="9"/>
  <c r="J11447" i="9"/>
  <c r="J11448" i="9"/>
  <c r="J11449" i="9"/>
  <c r="J11450" i="9"/>
  <c r="J11451" i="9"/>
  <c r="J11452" i="9"/>
  <c r="J11453" i="9"/>
  <c r="J11454" i="9"/>
  <c r="J11455" i="9"/>
  <c r="J11456" i="9"/>
  <c r="J11457" i="9"/>
  <c r="J11458" i="9"/>
  <c r="J11459" i="9"/>
  <c r="J11460" i="9"/>
  <c r="J11461" i="9"/>
  <c r="J11462" i="9"/>
  <c r="J11463" i="9"/>
  <c r="J11464" i="9"/>
  <c r="J11465" i="9"/>
  <c r="J11466" i="9"/>
  <c r="J11467" i="9"/>
  <c r="J11468" i="9"/>
  <c r="J11469" i="9"/>
  <c r="J11470" i="9"/>
  <c r="J11471" i="9"/>
  <c r="J11472" i="9"/>
  <c r="J11473" i="9"/>
  <c r="J11474" i="9"/>
  <c r="J11475" i="9"/>
  <c r="J11476" i="9"/>
  <c r="J11477" i="9"/>
  <c r="J11478" i="9"/>
  <c r="J11479" i="9"/>
  <c r="J11480" i="9"/>
  <c r="J11481" i="9"/>
  <c r="J11482" i="9"/>
  <c r="J11483" i="9"/>
  <c r="J11484" i="9"/>
  <c r="J11485" i="9"/>
  <c r="J11486" i="9"/>
  <c r="J11487" i="9"/>
  <c r="J11488" i="9"/>
  <c r="J11489" i="9"/>
  <c r="J11490" i="9"/>
  <c r="J11491" i="9"/>
  <c r="J11492" i="9"/>
  <c r="J11493" i="9"/>
  <c r="J11494" i="9"/>
  <c r="J11495" i="9"/>
  <c r="J11496" i="9"/>
  <c r="J11497" i="9"/>
  <c r="J11498" i="9"/>
  <c r="J11499" i="9"/>
  <c r="J11500" i="9"/>
  <c r="J11501" i="9"/>
  <c r="J11502" i="9"/>
  <c r="J11503" i="9"/>
  <c r="J11504" i="9"/>
  <c r="J11505" i="9"/>
  <c r="J11506" i="9"/>
  <c r="J11507" i="9"/>
  <c r="J11508" i="9"/>
  <c r="J11509" i="9"/>
  <c r="J11510" i="9"/>
  <c r="J11511" i="9"/>
  <c r="J11512" i="9"/>
  <c r="J11513" i="9"/>
  <c r="J11514" i="9"/>
  <c r="J11515" i="9"/>
  <c r="J11516" i="9"/>
  <c r="J11517" i="9"/>
  <c r="J11518" i="9"/>
  <c r="J11519" i="9"/>
  <c r="J11520" i="9"/>
  <c r="J11521" i="9"/>
  <c r="J11522" i="9"/>
  <c r="J11523" i="9"/>
  <c r="J11524" i="9"/>
  <c r="J11525" i="9"/>
  <c r="J11526" i="9"/>
  <c r="J11527" i="9"/>
  <c r="J11528" i="9"/>
  <c r="J11529" i="9"/>
  <c r="J11530" i="9"/>
  <c r="J11531" i="9"/>
  <c r="J11532" i="9"/>
  <c r="J11533" i="9"/>
  <c r="J11534" i="9"/>
  <c r="J11535" i="9"/>
  <c r="J11536" i="9"/>
  <c r="J11537" i="9"/>
  <c r="J11538" i="9"/>
  <c r="J11539" i="9"/>
  <c r="J11540" i="9"/>
  <c r="J11541" i="9"/>
  <c r="J11542" i="9"/>
  <c r="J11543" i="9"/>
  <c r="J11544" i="9"/>
  <c r="J11545" i="9"/>
  <c r="J11546" i="9"/>
  <c r="J11547" i="9"/>
  <c r="J11548" i="9"/>
  <c r="J11549" i="9"/>
  <c r="J11550" i="9"/>
  <c r="J11551" i="9"/>
  <c r="J11552" i="9"/>
  <c r="J11553" i="9"/>
  <c r="J11554" i="9"/>
  <c r="J11555" i="9"/>
  <c r="J11556" i="9"/>
  <c r="J11557" i="9"/>
  <c r="J11558" i="9"/>
  <c r="J11559" i="9"/>
  <c r="J11560" i="9"/>
  <c r="J11561" i="9"/>
  <c r="J11562" i="9"/>
  <c r="J11563" i="9"/>
  <c r="J11564" i="9"/>
  <c r="J11565" i="9"/>
  <c r="J11566" i="9"/>
  <c r="J11567" i="9"/>
  <c r="J11568" i="9"/>
  <c r="J11569" i="9"/>
  <c r="J11570" i="9"/>
  <c r="J11571" i="9"/>
  <c r="J11572" i="9"/>
  <c r="J11573" i="9"/>
  <c r="J11574" i="9"/>
  <c r="J11575" i="9"/>
  <c r="J11576" i="9"/>
  <c r="J11577" i="9"/>
  <c r="J11578" i="9"/>
  <c r="J11579" i="9"/>
  <c r="J11580" i="9"/>
  <c r="J11581" i="9"/>
  <c r="J11582" i="9"/>
  <c r="J11583" i="9"/>
  <c r="J11584" i="9"/>
  <c r="J11585" i="9"/>
  <c r="J11586" i="9"/>
  <c r="J11587" i="9"/>
  <c r="J11588" i="9"/>
  <c r="J11589" i="9"/>
  <c r="J11590" i="9"/>
  <c r="J11591" i="9"/>
  <c r="J11592" i="9"/>
  <c r="J11593" i="9"/>
  <c r="J11594" i="9"/>
  <c r="J11595" i="9"/>
  <c r="J11596" i="9"/>
  <c r="J11597" i="9"/>
  <c r="J11598" i="9"/>
  <c r="J11599" i="9"/>
  <c r="J11600" i="9"/>
  <c r="J11601" i="9"/>
  <c r="J11602" i="9"/>
  <c r="J11603" i="9"/>
  <c r="J11604" i="9"/>
  <c r="J11605" i="9"/>
  <c r="J11606" i="9"/>
  <c r="J11607" i="9"/>
  <c r="J11608" i="9"/>
  <c r="J11609" i="9"/>
  <c r="J11610" i="9"/>
  <c r="J11611" i="9"/>
  <c r="J11612" i="9"/>
  <c r="J11613" i="9"/>
  <c r="J11614" i="9"/>
  <c r="J11615" i="9"/>
  <c r="J11616" i="9"/>
  <c r="J11617" i="9"/>
  <c r="J11618" i="9"/>
  <c r="J11619" i="9"/>
  <c r="J11620" i="9"/>
  <c r="J11621" i="9"/>
  <c r="J11622" i="9"/>
  <c r="J11623" i="9"/>
  <c r="J11624" i="9"/>
  <c r="J11625" i="9"/>
  <c r="J11626" i="9"/>
  <c r="J11627" i="9"/>
  <c r="J11628" i="9"/>
  <c r="J11629" i="9"/>
  <c r="J11630" i="9"/>
  <c r="J11631" i="9"/>
  <c r="J11632" i="9"/>
  <c r="J11633" i="9"/>
  <c r="J11634" i="9"/>
  <c r="J11635" i="9"/>
  <c r="J11636" i="9"/>
  <c r="J11637" i="9"/>
  <c r="J11638" i="9"/>
  <c r="J11639" i="9"/>
  <c r="J11640" i="9"/>
  <c r="J11641" i="9"/>
  <c r="J11642" i="9"/>
  <c r="J11643" i="9"/>
  <c r="J11644" i="9"/>
  <c r="J11645" i="9"/>
  <c r="J11646" i="9"/>
  <c r="J11647" i="9"/>
  <c r="J11648" i="9"/>
  <c r="J11649" i="9"/>
  <c r="J11650" i="9"/>
  <c r="J11651" i="9"/>
  <c r="J11652" i="9"/>
  <c r="J11653" i="9"/>
  <c r="J11654" i="9"/>
  <c r="J11655" i="9"/>
  <c r="J11656" i="9"/>
  <c r="J11657" i="9"/>
  <c r="J11658" i="9"/>
  <c r="J11659" i="9"/>
  <c r="J11660" i="9"/>
  <c r="J11661" i="9"/>
  <c r="J11662" i="9"/>
  <c r="J11663" i="9"/>
  <c r="J11664" i="9"/>
  <c r="J11665" i="9"/>
  <c r="J11666" i="9"/>
  <c r="J11667" i="9"/>
  <c r="J11668" i="9"/>
  <c r="J11669" i="9"/>
  <c r="J11670" i="9"/>
  <c r="J11671" i="9"/>
  <c r="J11672" i="9"/>
  <c r="J11673" i="9"/>
  <c r="J11674" i="9"/>
  <c r="J11675" i="9"/>
  <c r="J11676" i="9"/>
  <c r="J11677" i="9"/>
  <c r="J11678" i="9"/>
  <c r="J11679" i="9"/>
  <c r="J11680" i="9"/>
  <c r="J11681" i="9"/>
  <c r="J11682" i="9"/>
  <c r="J11683" i="9"/>
  <c r="J11684" i="9"/>
  <c r="J11685" i="9"/>
  <c r="J11686" i="9"/>
  <c r="J11687" i="9"/>
  <c r="J11688" i="9"/>
  <c r="J11689" i="9"/>
  <c r="J11690" i="9"/>
  <c r="J11691" i="9"/>
  <c r="J11692" i="9"/>
  <c r="J11693" i="9"/>
  <c r="J11694" i="9"/>
  <c r="J11695" i="9"/>
  <c r="J11696" i="9"/>
  <c r="J11697" i="9"/>
  <c r="J11698" i="9"/>
  <c r="J11699" i="9"/>
  <c r="J11700" i="9"/>
  <c r="J11701" i="9"/>
  <c r="J11702" i="9"/>
  <c r="J11703" i="9"/>
  <c r="J11704" i="9"/>
  <c r="J11705" i="9"/>
  <c r="J11706" i="9"/>
  <c r="J11707" i="9"/>
  <c r="J11708" i="9"/>
  <c r="J11709" i="9"/>
  <c r="J11710" i="9"/>
  <c r="J11711" i="9"/>
  <c r="J11712" i="9"/>
  <c r="J11713" i="9"/>
  <c r="J11714" i="9"/>
  <c r="J11715" i="9"/>
  <c r="J11716" i="9"/>
  <c r="J11717" i="9"/>
  <c r="J11718" i="9"/>
  <c r="J11719" i="9"/>
  <c r="J11720" i="9"/>
  <c r="J11721" i="9"/>
  <c r="J11722" i="9"/>
  <c r="J11723" i="9"/>
  <c r="J11724" i="9"/>
  <c r="J11725" i="9"/>
  <c r="J11726" i="9"/>
  <c r="J11727" i="9"/>
  <c r="J11728" i="9"/>
  <c r="J11729" i="9"/>
  <c r="J11730" i="9"/>
  <c r="J11731" i="9"/>
  <c r="J11732" i="9"/>
  <c r="J11733" i="9"/>
  <c r="J11734" i="9"/>
  <c r="J11735" i="9"/>
  <c r="J11736" i="9"/>
  <c r="J11737" i="9"/>
  <c r="J11738" i="9"/>
  <c r="J11739" i="9"/>
  <c r="J11740" i="9"/>
  <c r="J11741" i="9"/>
  <c r="J11742" i="9"/>
  <c r="J11743" i="9"/>
  <c r="J11744" i="9"/>
  <c r="J11745" i="9"/>
  <c r="J11746" i="9"/>
  <c r="J11747" i="9"/>
  <c r="J11748" i="9"/>
  <c r="J11749" i="9"/>
  <c r="J11750" i="9"/>
  <c r="J11751" i="9"/>
  <c r="J11752" i="9"/>
  <c r="J11753" i="9"/>
  <c r="J11754" i="9"/>
  <c r="J11755" i="9"/>
  <c r="J11756" i="9"/>
  <c r="J11757" i="9"/>
  <c r="J11758" i="9"/>
  <c r="J11759" i="9"/>
  <c r="J11760" i="9"/>
  <c r="J11761" i="9"/>
  <c r="J11762" i="9"/>
  <c r="J11763" i="9"/>
  <c r="J11764" i="9"/>
  <c r="J11765" i="9"/>
  <c r="J11766" i="9"/>
  <c r="J11767" i="9"/>
  <c r="J11768" i="9"/>
  <c r="J11769" i="9"/>
  <c r="J11770" i="9"/>
  <c r="J11771" i="9"/>
  <c r="J11772" i="9"/>
  <c r="J11773" i="9"/>
  <c r="J11774" i="9"/>
  <c r="J11775" i="9"/>
  <c r="J11776" i="9"/>
  <c r="J11777" i="9"/>
  <c r="J11778" i="9"/>
  <c r="J11779" i="9"/>
  <c r="J11780" i="9"/>
  <c r="J11781" i="9"/>
  <c r="J11782" i="9"/>
  <c r="J11783" i="9"/>
  <c r="J11784" i="9"/>
  <c r="J11785" i="9"/>
  <c r="J11786" i="9"/>
  <c r="J11787" i="9"/>
  <c r="J11788" i="9"/>
  <c r="J11789" i="9"/>
  <c r="J11790" i="9"/>
  <c r="J11791" i="9"/>
  <c r="J11792" i="9"/>
  <c r="J11793" i="9"/>
  <c r="J11794" i="9"/>
  <c r="J11795" i="9"/>
  <c r="J11796" i="9"/>
  <c r="J11797" i="9"/>
  <c r="J11798" i="9"/>
  <c r="J11799" i="9"/>
  <c r="J11800" i="9"/>
  <c r="J11801" i="9"/>
  <c r="J11802" i="9"/>
  <c r="J11803" i="9"/>
  <c r="J11804" i="9"/>
  <c r="J11805" i="9"/>
  <c r="J11806" i="9"/>
  <c r="J11807" i="9"/>
  <c r="J11808" i="9"/>
  <c r="J11809" i="9"/>
  <c r="J11810" i="9"/>
  <c r="J11811" i="9"/>
  <c r="J11812" i="9"/>
  <c r="J11813" i="9"/>
  <c r="J11814" i="9"/>
  <c r="J11815" i="9"/>
  <c r="J11816" i="9"/>
  <c r="J11817" i="9"/>
  <c r="J11818" i="9"/>
  <c r="J11819" i="9"/>
  <c r="J11820" i="9"/>
  <c r="J11821" i="9"/>
  <c r="J11822" i="9"/>
  <c r="J11823" i="9"/>
  <c r="J11824" i="9"/>
  <c r="J11825" i="9"/>
  <c r="J11826" i="9"/>
  <c r="J11827" i="9"/>
  <c r="J11828" i="9"/>
  <c r="J11829" i="9"/>
  <c r="J11830" i="9"/>
  <c r="J11831" i="9"/>
  <c r="J11832" i="9"/>
  <c r="J11833" i="9"/>
  <c r="J11834" i="9"/>
  <c r="J11835" i="9"/>
  <c r="J11836" i="9"/>
  <c r="J11837" i="9"/>
  <c r="J11838" i="9"/>
  <c r="J11839" i="9"/>
  <c r="J11840" i="9"/>
  <c r="J11841" i="9"/>
  <c r="J11842" i="9"/>
  <c r="J11843" i="9"/>
  <c r="J11844" i="9"/>
  <c r="J11845" i="9"/>
  <c r="J11846" i="9"/>
  <c r="J11847" i="9"/>
  <c r="J11848" i="9"/>
  <c r="J11849" i="9"/>
  <c r="J11850" i="9"/>
  <c r="J11851" i="9"/>
  <c r="J11852" i="9"/>
  <c r="J11853" i="9"/>
  <c r="J11854" i="9"/>
  <c r="J11855" i="9"/>
  <c r="J11856" i="9"/>
  <c r="J11857" i="9"/>
  <c r="J11858" i="9"/>
  <c r="J11859" i="9"/>
  <c r="J11860" i="9"/>
  <c r="J11861" i="9"/>
  <c r="J11862" i="9"/>
  <c r="J11863" i="9"/>
  <c r="J11864" i="9"/>
  <c r="J11865" i="9"/>
  <c r="J11866" i="9"/>
  <c r="J11867" i="9"/>
  <c r="J11868" i="9"/>
  <c r="J11869" i="9"/>
  <c r="J11870" i="9"/>
  <c r="J11871" i="9"/>
  <c r="J11872" i="9"/>
  <c r="J11873" i="9"/>
  <c r="J11874" i="9"/>
  <c r="J11875" i="9"/>
  <c r="J11876" i="9"/>
  <c r="J11877" i="9"/>
  <c r="J11878" i="9"/>
  <c r="J11879" i="9"/>
  <c r="J11880" i="9"/>
  <c r="J11881" i="9"/>
  <c r="J11882" i="9"/>
  <c r="J11883" i="9"/>
  <c r="J11884" i="9"/>
  <c r="J11885" i="9"/>
  <c r="J11886" i="9"/>
  <c r="J11887" i="9"/>
  <c r="J11888" i="9"/>
  <c r="J11889" i="9"/>
  <c r="J11890" i="9"/>
  <c r="J11891" i="9"/>
  <c r="J11892" i="9"/>
  <c r="J11893" i="9"/>
  <c r="J11894" i="9"/>
  <c r="J11895" i="9"/>
  <c r="J11896" i="9"/>
  <c r="J11897" i="9"/>
  <c r="J11898" i="9"/>
  <c r="J11899" i="9"/>
  <c r="J11900" i="9"/>
  <c r="J11901" i="9"/>
  <c r="J11902" i="9"/>
  <c r="J11903" i="9"/>
  <c r="J11904" i="9"/>
  <c r="J11905" i="9"/>
  <c r="J11906" i="9"/>
  <c r="J11907" i="9"/>
  <c r="J11908" i="9"/>
  <c r="J11909" i="9"/>
  <c r="J11910" i="9"/>
  <c r="J11911" i="9"/>
  <c r="J11912" i="9"/>
  <c r="J11913" i="9"/>
  <c r="J11914" i="9"/>
  <c r="J11915" i="9"/>
  <c r="J11916" i="9"/>
  <c r="J11917" i="9"/>
  <c r="J11918" i="9"/>
  <c r="J11919" i="9"/>
  <c r="J11920" i="9"/>
  <c r="J11921" i="9"/>
  <c r="J11922" i="9"/>
  <c r="J11923" i="9"/>
  <c r="J11924" i="9"/>
  <c r="J11925" i="9"/>
  <c r="J11926" i="9"/>
  <c r="J11927" i="9"/>
  <c r="J11928" i="9"/>
  <c r="J11929" i="9"/>
  <c r="J11930" i="9"/>
  <c r="J11931" i="9"/>
  <c r="J11932" i="9"/>
  <c r="J11933" i="9"/>
  <c r="J11934" i="9"/>
  <c r="J11935" i="9"/>
  <c r="J11936" i="9"/>
  <c r="J11937" i="9"/>
  <c r="J11938" i="9"/>
  <c r="J11939" i="9"/>
  <c r="J11940" i="9"/>
  <c r="J11941" i="9"/>
  <c r="J11942" i="9"/>
  <c r="J11943" i="9"/>
  <c r="J11944" i="9"/>
  <c r="J11945" i="9"/>
  <c r="J11946" i="9"/>
  <c r="J11947" i="9"/>
  <c r="J11948" i="9"/>
  <c r="J11949" i="9"/>
  <c r="J11950" i="9"/>
  <c r="J11951" i="9"/>
  <c r="J11952" i="9"/>
  <c r="J11953" i="9"/>
  <c r="J11954" i="9"/>
  <c r="J11955" i="9"/>
  <c r="J11956" i="9"/>
  <c r="J11957" i="9"/>
  <c r="J11958" i="9"/>
  <c r="J11959" i="9"/>
  <c r="J11960" i="9"/>
  <c r="J11961" i="9"/>
  <c r="J11962" i="9"/>
  <c r="J11963" i="9"/>
  <c r="J11964" i="9"/>
  <c r="J11965" i="9"/>
  <c r="J11966" i="9"/>
  <c r="J11967" i="9"/>
  <c r="J11968" i="9"/>
  <c r="J11969" i="9"/>
  <c r="J11970" i="9"/>
  <c r="J11971" i="9"/>
  <c r="J11972" i="9"/>
  <c r="J11973" i="9"/>
  <c r="J11974" i="9"/>
  <c r="J11975" i="9"/>
  <c r="J11976" i="9"/>
  <c r="J11977" i="9"/>
  <c r="J11978" i="9"/>
  <c r="J11979" i="9"/>
  <c r="J11980" i="9"/>
  <c r="J11981" i="9"/>
  <c r="J11982" i="9"/>
  <c r="J11983" i="9"/>
  <c r="J11984" i="9"/>
  <c r="J11985" i="9"/>
  <c r="J11986" i="9"/>
  <c r="J11987" i="9"/>
  <c r="J11988" i="9"/>
  <c r="J11989" i="9"/>
  <c r="J11990" i="9"/>
  <c r="J11991" i="9"/>
  <c r="J11992" i="9"/>
  <c r="J11993" i="9"/>
  <c r="J11994" i="9"/>
  <c r="J11995" i="9"/>
  <c r="J11996" i="9"/>
  <c r="J11997" i="9"/>
  <c r="J11998" i="9"/>
  <c r="J11999" i="9"/>
  <c r="J12000" i="9"/>
  <c r="J12001" i="9"/>
  <c r="J12002" i="9"/>
  <c r="J12003" i="9"/>
  <c r="J12004" i="9"/>
  <c r="J12005" i="9"/>
  <c r="J12006" i="9"/>
  <c r="J12007" i="9"/>
  <c r="J12008" i="9"/>
  <c r="J12009" i="9"/>
  <c r="J12010" i="9"/>
  <c r="J12011" i="9"/>
  <c r="J12012" i="9"/>
  <c r="J12013" i="9"/>
  <c r="J12014" i="9"/>
  <c r="J12015" i="9"/>
  <c r="J12016" i="9"/>
  <c r="J12017" i="9"/>
  <c r="J12018" i="9"/>
  <c r="J12019" i="9"/>
  <c r="J12020" i="9"/>
  <c r="J12021" i="9"/>
  <c r="J12022" i="9"/>
  <c r="J12023" i="9"/>
  <c r="J12024" i="9"/>
  <c r="J12025" i="9"/>
  <c r="J12026" i="9"/>
  <c r="J12027" i="9"/>
  <c r="J12028" i="9"/>
  <c r="J12029" i="9"/>
  <c r="J12030" i="9"/>
  <c r="J12031" i="9"/>
  <c r="J12032" i="9"/>
  <c r="J12033" i="9"/>
  <c r="J12034" i="9"/>
  <c r="J12035" i="9"/>
  <c r="J12036" i="9"/>
  <c r="J12037" i="9"/>
  <c r="J12038" i="9"/>
  <c r="J12039" i="9"/>
  <c r="J12040" i="9"/>
  <c r="J12041" i="9"/>
  <c r="J12042" i="9"/>
  <c r="J12043" i="9"/>
  <c r="J12044" i="9"/>
  <c r="J12045" i="9"/>
  <c r="J12046" i="9"/>
  <c r="J12047" i="9"/>
  <c r="J12048" i="9"/>
  <c r="J12049" i="9"/>
  <c r="J12050" i="9"/>
  <c r="J12051" i="9"/>
  <c r="J12052" i="9"/>
  <c r="J12053" i="9"/>
  <c r="J12054" i="9"/>
  <c r="J12055" i="9"/>
  <c r="J12056" i="9"/>
  <c r="J12057" i="9"/>
  <c r="J12058" i="9"/>
  <c r="J12059" i="9"/>
  <c r="J12060" i="9"/>
  <c r="J12061" i="9"/>
  <c r="J12062" i="9"/>
  <c r="J12063" i="9"/>
  <c r="J12064" i="9"/>
  <c r="J12065" i="9"/>
  <c r="J12066" i="9"/>
  <c r="J12067" i="9"/>
  <c r="J12068" i="9"/>
  <c r="J12069" i="9"/>
  <c r="J12070" i="9"/>
  <c r="J12071" i="9"/>
  <c r="J12072" i="9"/>
  <c r="J12073" i="9"/>
  <c r="J12074" i="9"/>
  <c r="J12075" i="9"/>
  <c r="J12076" i="9"/>
  <c r="J12077" i="9"/>
  <c r="J12078" i="9"/>
  <c r="J12079" i="9"/>
  <c r="J12080" i="9"/>
  <c r="J12081" i="9"/>
  <c r="J12082" i="9"/>
  <c r="J12083" i="9"/>
  <c r="J12084" i="9"/>
  <c r="J12085" i="9"/>
  <c r="J12086" i="9"/>
  <c r="J12087" i="9"/>
  <c r="J12088" i="9"/>
  <c r="J12089" i="9"/>
  <c r="J12090" i="9"/>
  <c r="J12091" i="9"/>
  <c r="J12092" i="9"/>
  <c r="J12093" i="9"/>
  <c r="J12094" i="9"/>
  <c r="J12095" i="9"/>
  <c r="J12096" i="9"/>
  <c r="J12097" i="9"/>
  <c r="J12098" i="9"/>
  <c r="J12099" i="9"/>
  <c r="J12100" i="9"/>
  <c r="J12101" i="9"/>
  <c r="J12102" i="9"/>
  <c r="J12103" i="9"/>
  <c r="J12104" i="9"/>
  <c r="J12105" i="9"/>
  <c r="K12105" i="9" s="1"/>
  <c r="J12106" i="9"/>
  <c r="J12107" i="9"/>
  <c r="J12108" i="9"/>
  <c r="J12109" i="9"/>
  <c r="J12110" i="9"/>
  <c r="J12111" i="9"/>
  <c r="J12112" i="9"/>
  <c r="J12113" i="9"/>
  <c r="K12113" i="9" s="1"/>
  <c r="J12114" i="9"/>
  <c r="J12115" i="9"/>
  <c r="J12116" i="9"/>
  <c r="J12117" i="9"/>
  <c r="J12118" i="9"/>
  <c r="J12119" i="9"/>
  <c r="J12120" i="9"/>
  <c r="J12121" i="9"/>
  <c r="K12121" i="9" s="1"/>
  <c r="J12122" i="9"/>
  <c r="J12123" i="9"/>
  <c r="J12124" i="9"/>
  <c r="J12125" i="9"/>
  <c r="J12126" i="9"/>
  <c r="J12127" i="9"/>
  <c r="J12128" i="9"/>
  <c r="J12129" i="9"/>
  <c r="K12129" i="9" s="1"/>
  <c r="J12130" i="9"/>
  <c r="J12131" i="9"/>
  <c r="J12132" i="9"/>
  <c r="J12133" i="9"/>
  <c r="J12134" i="9"/>
  <c r="J12135" i="9"/>
  <c r="J12136" i="9"/>
  <c r="J12137" i="9"/>
  <c r="K12137" i="9" s="1"/>
  <c r="J12138" i="9"/>
  <c r="J12139" i="9"/>
  <c r="J12140" i="9"/>
  <c r="J12141" i="9"/>
  <c r="J12142" i="9"/>
  <c r="J12143" i="9"/>
  <c r="J12144" i="9"/>
  <c r="J12145" i="9"/>
  <c r="K12145" i="9" s="1"/>
  <c r="J12146" i="9"/>
  <c r="J12147" i="9"/>
  <c r="J12148" i="9"/>
  <c r="J12149" i="9"/>
  <c r="J12150" i="9"/>
  <c r="J12151" i="9"/>
  <c r="J12152" i="9"/>
  <c r="J12153" i="9"/>
  <c r="K12153" i="9" s="1"/>
  <c r="J12154" i="9"/>
  <c r="J12155" i="9"/>
  <c r="J12156" i="9"/>
  <c r="J12157" i="9"/>
  <c r="J12158" i="9"/>
  <c r="J12159" i="9"/>
  <c r="J12160" i="9"/>
  <c r="J12161" i="9"/>
  <c r="K12161" i="9" s="1"/>
  <c r="J12162" i="9"/>
  <c r="J12163" i="9"/>
  <c r="J12164" i="9"/>
  <c r="J12165" i="9"/>
  <c r="J12166" i="9"/>
  <c r="J12167" i="9"/>
  <c r="J12168" i="9"/>
  <c r="J12169" i="9"/>
  <c r="K12169" i="9" s="1"/>
  <c r="J12170" i="9"/>
  <c r="J12171" i="9"/>
  <c r="J12172" i="9"/>
  <c r="J12173" i="9"/>
  <c r="J12174" i="9"/>
  <c r="J12175" i="9"/>
  <c r="J12176" i="9"/>
  <c r="J12177" i="9"/>
  <c r="K12177" i="9" s="1"/>
  <c r="J12178" i="9"/>
  <c r="J12179" i="9"/>
  <c r="J12180" i="9"/>
  <c r="J12181" i="9"/>
  <c r="J12182" i="9"/>
  <c r="J12183" i="9"/>
  <c r="J12184" i="9"/>
  <c r="J12185" i="9"/>
  <c r="K12185" i="9" s="1"/>
  <c r="J12186" i="9"/>
  <c r="J12187" i="9"/>
  <c r="J12188" i="9"/>
  <c r="J12189" i="9"/>
  <c r="J12190" i="9"/>
  <c r="J12191" i="9"/>
  <c r="J12192" i="9"/>
  <c r="J12193" i="9"/>
  <c r="K12193" i="9" s="1"/>
  <c r="J12194" i="9"/>
  <c r="J12195" i="9"/>
  <c r="J12196" i="9"/>
  <c r="J12197" i="9"/>
  <c r="J12198" i="9"/>
  <c r="J12199" i="9"/>
  <c r="J12200" i="9"/>
  <c r="J12201" i="9"/>
  <c r="K12201" i="9" s="1"/>
  <c r="J12202" i="9"/>
  <c r="J12203" i="9"/>
  <c r="J12204" i="9"/>
  <c r="J12205" i="9"/>
  <c r="J12206" i="9"/>
  <c r="J12207" i="9"/>
  <c r="J12208" i="9"/>
  <c r="J12209" i="9"/>
  <c r="K12209" i="9" s="1"/>
  <c r="J12210" i="9"/>
  <c r="J12211" i="9"/>
  <c r="J12212" i="9"/>
  <c r="J12213" i="9"/>
  <c r="J12214" i="9"/>
  <c r="J12215" i="9"/>
  <c r="J12216" i="9"/>
  <c r="J12217" i="9"/>
  <c r="K12217" i="9" s="1"/>
  <c r="J12218" i="9"/>
  <c r="J12219" i="9"/>
  <c r="J12220" i="9"/>
  <c r="J12221" i="9"/>
  <c r="J12222" i="9"/>
  <c r="J12223" i="9"/>
  <c r="J12224" i="9"/>
  <c r="J12225" i="9"/>
  <c r="K12225" i="9" s="1"/>
  <c r="J12226" i="9"/>
  <c r="J12227" i="9"/>
  <c r="J12228" i="9"/>
  <c r="J12229" i="9"/>
  <c r="J12230" i="9"/>
  <c r="J12231" i="9"/>
  <c r="J12232" i="9"/>
  <c r="J12233" i="9"/>
  <c r="K12233" i="9" s="1"/>
  <c r="J12234" i="9"/>
  <c r="J12235" i="9"/>
  <c r="J12236" i="9"/>
  <c r="J12237" i="9"/>
  <c r="J12238" i="9"/>
  <c r="J12239" i="9"/>
  <c r="J12240" i="9"/>
  <c r="J12241" i="9"/>
  <c r="K12241" i="9" s="1"/>
  <c r="J12242" i="9"/>
  <c r="J12243" i="9"/>
  <c r="J12244" i="9"/>
  <c r="J12245" i="9"/>
  <c r="J12246" i="9"/>
  <c r="J12247" i="9"/>
  <c r="J12248" i="9"/>
  <c r="J12249" i="9"/>
  <c r="K12249" i="9" s="1"/>
  <c r="J12250" i="9"/>
  <c r="J12251" i="9"/>
  <c r="J12252" i="9"/>
  <c r="J12253" i="9"/>
  <c r="J12254" i="9"/>
  <c r="J12255" i="9"/>
  <c r="J12256" i="9"/>
  <c r="J12257" i="9"/>
  <c r="K12257" i="9" s="1"/>
  <c r="J12258" i="9"/>
  <c r="J12259" i="9"/>
  <c r="J12260" i="9"/>
  <c r="J12261" i="9"/>
  <c r="J12262" i="9"/>
  <c r="J12263" i="9"/>
  <c r="J12264" i="9"/>
  <c r="J12265" i="9"/>
  <c r="K12265" i="9" s="1"/>
  <c r="J12266" i="9"/>
  <c r="J12267" i="9"/>
  <c r="J12268" i="9"/>
  <c r="J12269" i="9"/>
  <c r="J12270" i="9"/>
  <c r="J12271" i="9"/>
  <c r="J12272" i="9"/>
  <c r="K12272" i="9" s="1"/>
  <c r="J12273" i="9"/>
  <c r="K12273" i="9" s="1"/>
  <c r="J12274" i="9"/>
  <c r="J12275" i="9"/>
  <c r="J12276" i="9"/>
  <c r="J12277" i="9"/>
  <c r="J12278" i="9"/>
  <c r="J12279" i="9"/>
  <c r="J12280" i="9"/>
  <c r="K12280" i="9" s="1"/>
  <c r="J12281" i="9"/>
  <c r="K12281" i="9" s="1"/>
  <c r="J12282" i="9"/>
  <c r="J12283" i="9"/>
  <c r="J12284" i="9"/>
  <c r="J12285" i="9"/>
  <c r="J12286" i="9"/>
  <c r="J12287" i="9"/>
  <c r="J12288" i="9"/>
  <c r="K12288" i="9" s="1"/>
  <c r="J12289" i="9"/>
  <c r="J12290" i="9"/>
  <c r="J12291" i="9"/>
  <c r="J12292" i="9"/>
  <c r="J12293" i="9"/>
  <c r="J12294" i="9"/>
  <c r="J12295" i="9"/>
  <c r="J12296" i="9"/>
  <c r="K12296" i="9" s="1"/>
  <c r="J12297" i="9"/>
  <c r="K12297" i="9" s="1"/>
  <c r="J12298" i="9"/>
  <c r="J12299" i="9"/>
  <c r="J12300" i="9"/>
  <c r="J12301" i="9"/>
  <c r="J12302" i="9"/>
  <c r="J12303" i="9"/>
  <c r="J12304" i="9"/>
  <c r="K12304" i="9" s="1"/>
  <c r="J12305" i="9"/>
  <c r="J12306" i="9"/>
  <c r="J12307" i="9"/>
  <c r="J12308" i="9"/>
  <c r="J12309" i="9"/>
  <c r="J12310" i="9"/>
  <c r="J12311" i="9"/>
  <c r="J12312" i="9"/>
  <c r="K12312" i="9" s="1"/>
  <c r="J12313" i="9"/>
  <c r="K12313" i="9" s="1"/>
  <c r="J12314" i="9"/>
  <c r="J12315" i="9"/>
  <c r="J12316" i="9"/>
  <c r="J12317" i="9"/>
  <c r="J12318" i="9"/>
  <c r="J12319" i="9"/>
  <c r="J12320" i="9"/>
  <c r="K12320" i="9" s="1"/>
  <c r="J12321" i="9"/>
  <c r="K12321" i="9" s="1"/>
  <c r="J12322" i="9"/>
  <c r="J12323" i="9"/>
  <c r="J12324" i="9"/>
  <c r="J12325" i="9"/>
  <c r="J12326" i="9"/>
  <c r="J12327" i="9"/>
  <c r="J12328" i="9"/>
  <c r="K12328" i="9" s="1"/>
  <c r="J12329" i="9"/>
  <c r="K12329" i="9" s="1"/>
  <c r="J12330" i="9"/>
  <c r="J12331" i="9"/>
  <c r="J12332" i="9"/>
  <c r="J12333" i="9"/>
  <c r="J12334" i="9"/>
  <c r="J12335" i="9"/>
  <c r="J12336" i="9"/>
  <c r="K12336" i="9" s="1"/>
  <c r="J12337" i="9"/>
  <c r="K12337" i="9" s="1"/>
  <c r="J12338" i="9"/>
  <c r="J12339" i="9"/>
  <c r="J12340" i="9"/>
  <c r="J12341" i="9"/>
  <c r="J12342" i="9"/>
  <c r="J12343" i="9"/>
  <c r="J12344" i="9"/>
  <c r="K12344" i="9" s="1"/>
  <c r="J12345" i="9"/>
  <c r="K12345" i="9" s="1"/>
  <c r="J12346" i="9"/>
  <c r="J12347" i="9"/>
  <c r="J12348" i="9"/>
  <c r="J12349" i="9"/>
  <c r="J12350" i="9"/>
  <c r="J12351" i="9"/>
  <c r="J12352" i="9"/>
  <c r="K12352" i="9" s="1"/>
  <c r="J12353" i="9"/>
  <c r="J12354" i="9"/>
  <c r="J12355" i="9"/>
  <c r="J12356" i="9"/>
  <c r="J12357" i="9"/>
  <c r="J12358" i="9"/>
  <c r="J12359" i="9"/>
  <c r="J12360" i="9"/>
  <c r="K12360" i="9" s="1"/>
  <c r="J12361" i="9"/>
  <c r="K12361" i="9" s="1"/>
  <c r="J12362" i="9"/>
  <c r="J12363" i="9"/>
  <c r="J12364" i="9"/>
  <c r="J12365" i="9"/>
  <c r="J12366" i="9"/>
  <c r="J12367" i="9"/>
  <c r="J12368" i="9"/>
  <c r="K12368" i="9" s="1"/>
  <c r="J12369" i="9"/>
  <c r="J12370" i="9"/>
  <c r="J12371" i="9"/>
  <c r="J12372" i="9"/>
  <c r="J12373" i="9"/>
  <c r="J12374" i="9"/>
  <c r="J12375" i="9"/>
  <c r="J12376" i="9"/>
  <c r="K12376" i="9" s="1"/>
  <c r="J12377" i="9"/>
  <c r="K12377" i="9" s="1"/>
  <c r="J12378" i="9"/>
  <c r="J12379" i="9"/>
  <c r="J12380" i="9"/>
  <c r="J12381" i="9"/>
  <c r="J12382" i="9"/>
  <c r="J12383" i="9"/>
  <c r="J12384" i="9"/>
  <c r="K12384" i="9" s="1"/>
  <c r="J12385" i="9"/>
  <c r="K12385" i="9" s="1"/>
  <c r="J12386" i="9"/>
  <c r="J12387" i="9"/>
  <c r="J12388" i="9"/>
  <c r="J12389" i="9"/>
  <c r="J12390" i="9"/>
  <c r="J12391" i="9"/>
  <c r="J12392" i="9"/>
  <c r="K12392" i="9" s="1"/>
  <c r="J12393" i="9"/>
  <c r="K12393" i="9" s="1"/>
  <c r="J12394" i="9"/>
  <c r="J12395" i="9"/>
  <c r="J12396" i="9"/>
  <c r="J12397" i="9"/>
  <c r="J12398" i="9"/>
  <c r="J12399" i="9"/>
  <c r="J12400" i="9"/>
  <c r="K12400" i="9" s="1"/>
  <c r="J12401" i="9"/>
  <c r="K12401" i="9" s="1"/>
  <c r="J12402" i="9"/>
  <c r="J12403" i="9"/>
  <c r="J12404" i="9"/>
  <c r="J12405" i="9"/>
  <c r="J12406" i="9"/>
  <c r="J12407" i="9"/>
  <c r="J12408" i="9"/>
  <c r="K12408" i="9" s="1"/>
  <c r="J12409" i="9"/>
  <c r="K12409" i="9" s="1"/>
  <c r="J12410" i="9"/>
  <c r="J12411" i="9"/>
  <c r="J12412" i="9"/>
  <c r="J12413" i="9"/>
  <c r="J12414" i="9"/>
  <c r="J12415" i="9"/>
  <c r="J12416" i="9"/>
  <c r="K12416" i="9" s="1"/>
  <c r="J12417" i="9"/>
  <c r="J12418" i="9"/>
  <c r="J12419" i="9"/>
  <c r="J12420" i="9"/>
  <c r="J12421" i="9"/>
  <c r="J12422" i="9"/>
  <c r="J12423" i="9"/>
  <c r="J12424" i="9"/>
  <c r="K12424" i="9" s="1"/>
  <c r="J12425" i="9"/>
  <c r="K12425" i="9" s="1"/>
  <c r="J12426" i="9"/>
  <c r="J12427" i="9"/>
  <c r="J12428" i="9"/>
  <c r="J12429" i="9"/>
  <c r="J12430" i="9"/>
  <c r="J12431" i="9"/>
  <c r="J12432" i="9"/>
  <c r="K12432" i="9" s="1"/>
  <c r="J12433" i="9"/>
  <c r="J12434" i="9"/>
  <c r="J12435" i="9"/>
  <c r="J12436" i="9"/>
  <c r="J12437" i="9"/>
  <c r="J12438" i="9"/>
  <c r="J12439" i="9"/>
  <c r="J12440" i="9"/>
  <c r="K12440" i="9" s="1"/>
  <c r="J12441" i="9"/>
  <c r="K12441" i="9" s="1"/>
  <c r="J12442" i="9"/>
  <c r="J12443" i="9"/>
  <c r="J12444" i="9"/>
  <c r="J12445" i="9"/>
  <c r="J12446" i="9"/>
  <c r="J12447" i="9"/>
  <c r="J12448" i="9"/>
  <c r="K12448" i="9" s="1"/>
  <c r="J12449" i="9"/>
  <c r="K12449" i="9" s="1"/>
  <c r="J12450" i="9"/>
  <c r="J12451" i="9"/>
  <c r="J12452" i="9"/>
  <c r="J12453" i="9"/>
  <c r="J12454" i="9"/>
  <c r="J12455" i="9"/>
  <c r="J12456" i="9"/>
  <c r="K12456" i="9" s="1"/>
  <c r="J12457" i="9"/>
  <c r="K12457" i="9" s="1"/>
  <c r="J12458" i="9"/>
  <c r="J12459" i="9"/>
  <c r="J12460" i="9"/>
  <c r="J12461" i="9"/>
  <c r="J12462" i="9"/>
  <c r="J12463" i="9"/>
  <c r="J12464" i="9"/>
  <c r="K12464" i="9" s="1"/>
  <c r="J12465" i="9"/>
  <c r="K12465" i="9" s="1"/>
  <c r="J12466" i="9"/>
  <c r="J12467" i="9"/>
  <c r="J12468" i="9"/>
  <c r="J12469" i="9"/>
  <c r="J12470" i="9"/>
  <c r="J12471" i="9"/>
  <c r="J12472" i="9"/>
  <c r="K12472" i="9" s="1"/>
  <c r="J12473" i="9"/>
  <c r="K12473" i="9" s="1"/>
  <c r="J12474" i="9"/>
  <c r="J12475" i="9"/>
  <c r="J12476" i="9"/>
  <c r="J12477" i="9"/>
  <c r="J12478" i="9"/>
  <c r="J12479" i="9"/>
  <c r="J12480" i="9"/>
  <c r="K12480" i="9" s="1"/>
  <c r="J12481" i="9"/>
  <c r="J12482" i="9"/>
  <c r="J12483" i="9"/>
  <c r="J12484" i="9"/>
  <c r="J12485" i="9"/>
  <c r="J12486" i="9"/>
  <c r="J12487" i="9"/>
  <c r="J12488" i="9"/>
  <c r="K12488" i="9" s="1"/>
  <c r="J12489" i="9"/>
  <c r="K12489" i="9" s="1"/>
  <c r="J12490" i="9"/>
  <c r="J12491" i="9"/>
  <c r="J12492" i="9"/>
  <c r="J12493" i="9"/>
  <c r="J12494" i="9"/>
  <c r="J12495" i="9"/>
  <c r="J12496" i="9"/>
  <c r="K12496" i="9" s="1"/>
  <c r="J12497" i="9"/>
  <c r="J12498" i="9"/>
  <c r="J12499" i="9"/>
  <c r="J12500" i="9"/>
  <c r="J12501" i="9"/>
  <c r="J12502" i="9"/>
  <c r="J12503" i="9"/>
  <c r="J12504" i="9"/>
  <c r="K12504" i="9" s="1"/>
  <c r="J12505" i="9"/>
  <c r="K12505" i="9" s="1"/>
  <c r="J12506" i="9"/>
  <c r="J12507" i="9"/>
  <c r="J12508" i="9"/>
  <c r="J12509" i="9"/>
  <c r="J12510" i="9"/>
  <c r="J12511" i="9"/>
  <c r="J12512" i="9"/>
  <c r="K12512" i="9" s="1"/>
  <c r="J12513" i="9"/>
  <c r="K12513" i="9" s="1"/>
  <c r="J12514" i="9"/>
  <c r="J12515" i="9"/>
  <c r="J12516" i="9"/>
  <c r="J12517" i="9"/>
  <c r="J12518" i="9"/>
  <c r="J12519" i="9"/>
  <c r="J12520" i="9"/>
  <c r="K12520" i="9" s="1"/>
  <c r="J12521" i="9"/>
  <c r="K12521" i="9" s="1"/>
  <c r="J12522" i="9"/>
  <c r="J12523" i="9"/>
  <c r="J12524" i="9"/>
  <c r="J12525" i="9"/>
  <c r="J12526" i="9"/>
  <c r="J12527" i="9"/>
  <c r="J12528" i="9"/>
  <c r="K12528" i="9" s="1"/>
  <c r="J12529" i="9"/>
  <c r="K12529" i="9" s="1"/>
  <c r="J12530" i="9"/>
  <c r="J12531" i="9"/>
  <c r="J12532" i="9"/>
  <c r="J12533" i="9"/>
  <c r="J12534" i="9"/>
  <c r="J12535" i="9"/>
  <c r="J12536" i="9"/>
  <c r="K12536" i="9" s="1"/>
  <c r="J12537" i="9"/>
  <c r="K12537" i="9" s="1"/>
  <c r="J12538" i="9"/>
  <c r="J12539" i="9"/>
  <c r="J12540" i="9"/>
  <c r="J12541" i="9"/>
  <c r="J12542" i="9"/>
  <c r="J12543" i="9"/>
  <c r="J12544" i="9"/>
  <c r="K12544" i="9" s="1"/>
  <c r="J12545" i="9"/>
  <c r="J12546" i="9"/>
  <c r="J12547" i="9"/>
  <c r="J12548" i="9"/>
  <c r="J12549" i="9"/>
  <c r="J12550" i="9"/>
  <c r="J12551" i="9"/>
  <c r="J12552" i="9"/>
  <c r="K12552" i="9" s="1"/>
  <c r="J12553" i="9"/>
  <c r="K12553" i="9" s="1"/>
  <c r="J12554" i="9"/>
  <c r="J12555" i="9"/>
  <c r="J12556" i="9"/>
  <c r="J12557" i="9"/>
  <c r="J12558" i="9"/>
  <c r="J12559" i="9"/>
  <c r="J12560" i="9"/>
  <c r="K12560" i="9" s="1"/>
  <c r="J12561" i="9"/>
  <c r="J12562" i="9"/>
  <c r="J12563" i="9"/>
  <c r="J12564" i="9"/>
  <c r="J12565" i="9"/>
  <c r="J12566" i="9"/>
  <c r="J12567" i="9"/>
  <c r="J12568" i="9"/>
  <c r="K12568" i="9" s="1"/>
  <c r="J12569" i="9"/>
  <c r="K12569" i="9" s="1"/>
  <c r="J12570" i="9"/>
  <c r="J12571" i="9"/>
  <c r="J12572" i="9"/>
  <c r="J12573" i="9"/>
  <c r="J12574" i="9"/>
  <c r="J12575" i="9"/>
  <c r="J12576" i="9"/>
  <c r="K12576" i="9" s="1"/>
  <c r="J12577" i="9"/>
  <c r="K12577" i="9" s="1"/>
  <c r="J12578" i="9"/>
  <c r="J12579" i="9"/>
  <c r="J12580" i="9"/>
  <c r="J12581" i="9"/>
  <c r="J12582" i="9"/>
  <c r="J12583" i="9"/>
  <c r="J12584" i="9"/>
  <c r="K12584" i="9" s="1"/>
  <c r="J12585" i="9"/>
  <c r="K12585" i="9" s="1"/>
  <c r="J12586" i="9"/>
  <c r="J12587" i="9"/>
  <c r="J12588" i="9"/>
  <c r="J12589" i="9"/>
  <c r="J12590" i="9"/>
  <c r="J12591" i="9"/>
  <c r="J12592" i="9"/>
  <c r="K12592" i="9" s="1"/>
  <c r="J12593" i="9"/>
  <c r="K12593" i="9" s="1"/>
  <c r="J12594" i="9"/>
  <c r="J12595" i="9"/>
  <c r="J12596" i="9"/>
  <c r="J12597" i="9"/>
  <c r="J12598" i="9"/>
  <c r="J12599" i="9"/>
  <c r="J12600" i="9"/>
  <c r="K12600" i="9" s="1"/>
  <c r="J12601" i="9"/>
  <c r="K12601" i="9" s="1"/>
  <c r="J12602" i="9"/>
  <c r="J12603" i="9"/>
  <c r="J12604" i="9"/>
  <c r="J12605" i="9"/>
  <c r="J12606" i="9"/>
  <c r="J12607" i="9"/>
  <c r="J12608" i="9"/>
  <c r="K12608" i="9" s="1"/>
  <c r="J12609" i="9"/>
  <c r="J12610" i="9"/>
  <c r="J12611" i="9"/>
  <c r="J12612" i="9"/>
  <c r="J12613" i="9"/>
  <c r="J12614" i="9"/>
  <c r="J12615" i="9"/>
  <c r="J12616" i="9"/>
  <c r="K12616" i="9" s="1"/>
  <c r="J12617" i="9"/>
  <c r="K12617" i="9" s="1"/>
  <c r="J12618" i="9"/>
  <c r="J12619" i="9"/>
  <c r="J12620" i="9"/>
  <c r="J12621" i="9"/>
  <c r="J12622" i="9"/>
  <c r="J12623" i="9"/>
  <c r="J12624" i="9"/>
  <c r="K12624" i="9" s="1"/>
  <c r="J12625" i="9"/>
  <c r="J12626" i="9"/>
  <c r="J12627" i="9"/>
  <c r="J12628" i="9"/>
  <c r="J12629" i="9"/>
  <c r="J12630" i="9"/>
  <c r="J12631" i="9"/>
  <c r="J12632" i="9"/>
  <c r="K12632" i="9" s="1"/>
  <c r="J12633" i="9"/>
  <c r="K12633" i="9" s="1"/>
  <c r="J12634" i="9"/>
  <c r="J12635" i="9"/>
  <c r="J12636" i="9"/>
  <c r="J12637" i="9"/>
  <c r="J12638" i="9"/>
  <c r="J12639" i="9"/>
  <c r="J12640" i="9"/>
  <c r="K12640" i="9" s="1"/>
  <c r="J12641" i="9"/>
  <c r="K12641" i="9" s="1"/>
  <c r="J12642" i="9"/>
  <c r="J12643" i="9"/>
  <c r="J12644" i="9"/>
  <c r="J12645" i="9"/>
  <c r="J12646" i="9"/>
  <c r="J12647" i="9"/>
  <c r="J12648" i="9"/>
  <c r="K12648" i="9" s="1"/>
  <c r="J12649" i="9"/>
  <c r="K12649" i="9" s="1"/>
  <c r="J12650" i="9"/>
  <c r="J12651" i="9"/>
  <c r="J12652" i="9"/>
  <c r="J12653" i="9"/>
  <c r="J12654" i="9"/>
  <c r="J12655" i="9"/>
  <c r="J12656" i="9"/>
  <c r="K12656" i="9" s="1"/>
  <c r="J12657" i="9"/>
  <c r="K12657" i="9" s="1"/>
  <c r="J12658" i="9"/>
  <c r="J12659" i="9"/>
  <c r="J12660" i="9"/>
  <c r="J12661" i="9"/>
  <c r="J12662" i="9"/>
  <c r="J12663" i="9"/>
  <c r="J12664" i="9"/>
  <c r="K12664" i="9" s="1"/>
  <c r="J12665" i="9"/>
  <c r="K12665" i="9" s="1"/>
  <c r="J12666" i="9"/>
  <c r="J12667" i="9"/>
  <c r="J12668" i="9"/>
  <c r="J12669" i="9"/>
  <c r="J12670" i="9"/>
  <c r="J12671" i="9"/>
  <c r="J12672" i="9"/>
  <c r="K12672" i="9" s="1"/>
  <c r="J12673" i="9"/>
  <c r="K12673" i="9" s="1"/>
  <c r="J12674" i="9"/>
  <c r="J12675" i="9"/>
  <c r="J12676" i="9"/>
  <c r="J12677" i="9"/>
  <c r="J12678" i="9"/>
  <c r="J12679" i="9"/>
  <c r="J12680" i="9"/>
  <c r="K12680" i="9" s="1"/>
  <c r="J12681" i="9"/>
  <c r="K12681" i="9" s="1"/>
  <c r="J12682" i="9"/>
  <c r="J12683" i="9"/>
  <c r="J12684" i="9"/>
  <c r="J12685" i="9"/>
  <c r="J12686" i="9"/>
  <c r="J12687" i="9"/>
  <c r="J12688" i="9"/>
  <c r="K12688" i="9" s="1"/>
  <c r="J12689" i="9"/>
  <c r="K12689" i="9" s="1"/>
  <c r="J12690" i="9"/>
  <c r="J12691" i="9"/>
  <c r="J12692" i="9"/>
  <c r="J12693" i="9"/>
  <c r="J12694" i="9"/>
  <c r="J12695" i="9"/>
  <c r="J12696" i="9"/>
  <c r="K12696" i="9" s="1"/>
  <c r="J12697" i="9"/>
  <c r="K12697" i="9" s="1"/>
  <c r="J12698" i="9"/>
  <c r="J12699" i="9"/>
  <c r="J12700" i="9"/>
  <c r="J12701" i="9"/>
  <c r="J12702" i="9"/>
  <c r="J12703" i="9"/>
  <c r="J12704" i="9"/>
  <c r="K12704" i="9" s="1"/>
  <c r="J12705" i="9"/>
  <c r="K12705" i="9" s="1"/>
  <c r="J12706" i="9"/>
  <c r="J12707" i="9"/>
  <c r="J12708" i="9"/>
  <c r="J12709" i="9"/>
  <c r="J12710" i="9"/>
  <c r="J12711" i="9"/>
  <c r="J12712" i="9"/>
  <c r="K12712" i="9" s="1"/>
  <c r="J12713" i="9"/>
  <c r="K12713" i="9" s="1"/>
  <c r="J12714" i="9"/>
  <c r="J12715" i="9"/>
  <c r="J12716" i="9"/>
  <c r="J12717" i="9"/>
  <c r="J12718" i="9"/>
  <c r="J12719" i="9"/>
  <c r="J12720" i="9"/>
  <c r="K12720" i="9" s="1"/>
  <c r="J12721" i="9"/>
  <c r="K12721" i="9" s="1"/>
  <c r="J12722" i="9"/>
  <c r="J12723" i="9"/>
  <c r="J12724" i="9"/>
  <c r="J12725" i="9"/>
  <c r="J12726" i="9"/>
  <c r="J12727" i="9"/>
  <c r="J12728" i="9"/>
  <c r="K12728" i="9" s="1"/>
  <c r="J12729" i="9"/>
  <c r="K12729" i="9" s="1"/>
  <c r="J12730" i="9"/>
  <c r="J12731" i="9"/>
  <c r="J12732" i="9"/>
  <c r="J12733" i="9"/>
  <c r="J12734" i="9"/>
  <c r="J12735" i="9"/>
  <c r="J12736" i="9"/>
  <c r="K12736" i="9" s="1"/>
  <c r="J12737" i="9"/>
  <c r="K12737" i="9" s="1"/>
  <c r="J12738" i="9"/>
  <c r="J12739" i="9"/>
  <c r="J12740" i="9"/>
  <c r="J12741" i="9"/>
  <c r="J12742" i="9"/>
  <c r="J12743" i="9"/>
  <c r="J12744" i="9"/>
  <c r="K12744" i="9" s="1"/>
  <c r="J12745" i="9"/>
  <c r="K12745" i="9" s="1"/>
  <c r="J12746" i="9"/>
  <c r="J12747" i="9"/>
  <c r="J12748" i="9"/>
  <c r="J12749" i="9"/>
  <c r="J12750" i="9"/>
  <c r="J12751" i="9"/>
  <c r="J12752" i="9"/>
  <c r="K12752" i="9" s="1"/>
  <c r="J12753" i="9"/>
  <c r="K12753" i="9" s="1"/>
  <c r="J12754" i="9"/>
  <c r="J12755" i="9"/>
  <c r="J12756" i="9"/>
  <c r="J12757" i="9"/>
  <c r="J12758" i="9"/>
  <c r="J12759" i="9"/>
  <c r="J12760" i="9"/>
  <c r="K12760" i="9" s="1"/>
  <c r="J12761" i="9"/>
  <c r="K12761" i="9" s="1"/>
  <c r="J12762" i="9"/>
  <c r="J12763" i="9"/>
  <c r="J12764" i="9"/>
  <c r="J12765" i="9"/>
  <c r="J12766" i="9"/>
  <c r="J12767" i="9"/>
  <c r="J12768" i="9"/>
  <c r="K12768" i="9" s="1"/>
  <c r="J12769" i="9"/>
  <c r="K12769" i="9" s="1"/>
  <c r="J12770" i="9"/>
  <c r="J12771" i="9"/>
  <c r="J12772" i="9"/>
  <c r="J12773" i="9"/>
  <c r="J12774" i="9"/>
  <c r="J12775" i="9"/>
  <c r="J12776" i="9"/>
  <c r="K12776" i="9" s="1"/>
  <c r="J12777" i="9"/>
  <c r="K12777" i="9" s="1"/>
  <c r="J12778" i="9"/>
  <c r="J12779" i="9"/>
  <c r="J12780" i="9"/>
  <c r="J12781" i="9"/>
  <c r="J12782" i="9"/>
  <c r="J12783" i="9"/>
  <c r="J12784" i="9"/>
  <c r="K12784" i="9" s="1"/>
  <c r="J12785" i="9"/>
  <c r="K12785" i="9" s="1"/>
  <c r="J12786" i="9"/>
  <c r="J12787" i="9"/>
  <c r="J12788" i="9"/>
  <c r="J12789" i="9"/>
  <c r="J12790" i="9"/>
  <c r="J12791" i="9"/>
  <c r="J12792" i="9"/>
  <c r="K12792" i="9" s="1"/>
  <c r="J12793" i="9"/>
  <c r="K12793" i="9" s="1"/>
  <c r="J12794" i="9"/>
  <c r="J12795" i="9"/>
  <c r="J12796" i="9"/>
  <c r="J12797" i="9"/>
  <c r="J12798" i="9"/>
  <c r="J12799" i="9"/>
  <c r="J12800" i="9"/>
  <c r="K12800" i="9" s="1"/>
  <c r="J12801" i="9"/>
  <c r="K12801" i="9" s="1"/>
  <c r="J12802" i="9"/>
  <c r="J12803" i="9"/>
  <c r="J12804" i="9"/>
  <c r="J12805" i="9"/>
  <c r="J12806" i="9"/>
  <c r="J12807" i="9"/>
  <c r="J12808" i="9"/>
  <c r="K12808" i="9" s="1"/>
  <c r="J12809" i="9"/>
  <c r="K12809" i="9" s="1"/>
  <c r="J12810" i="9"/>
  <c r="J12811" i="9"/>
  <c r="J12812" i="9"/>
  <c r="J12813" i="9"/>
  <c r="J12814" i="9"/>
  <c r="J12815" i="9"/>
  <c r="J12816" i="9"/>
  <c r="K12816" i="9" s="1"/>
  <c r="J12817" i="9"/>
  <c r="K12817" i="9" s="1"/>
  <c r="J12818" i="9"/>
  <c r="J12819" i="9"/>
  <c r="J12820" i="9"/>
  <c r="J12821" i="9"/>
  <c r="J12822" i="9"/>
  <c r="J12823" i="9"/>
  <c r="J12824" i="9"/>
  <c r="K12824" i="9" s="1"/>
  <c r="J12825" i="9"/>
  <c r="K12825" i="9" s="1"/>
  <c r="J12826" i="9"/>
  <c r="J12827" i="9"/>
  <c r="J12828" i="9"/>
  <c r="J12829" i="9"/>
  <c r="J12830" i="9"/>
  <c r="J12831" i="9"/>
  <c r="J12832" i="9"/>
  <c r="K12832" i="9" s="1"/>
  <c r="J12833" i="9"/>
  <c r="K12833" i="9" s="1"/>
  <c r="J12834" i="9"/>
  <c r="J12835" i="9"/>
  <c r="J12836" i="9"/>
  <c r="J12837" i="9"/>
  <c r="J12838" i="9"/>
  <c r="J12839" i="9"/>
  <c r="J12840" i="9"/>
  <c r="K12840" i="9" s="1"/>
  <c r="J12841" i="9"/>
  <c r="K12841" i="9" s="1"/>
  <c r="J12842" i="9"/>
  <c r="J12843" i="9"/>
  <c r="J12844" i="9"/>
  <c r="J12845" i="9"/>
  <c r="J12846" i="9"/>
  <c r="J12847" i="9"/>
  <c r="J12848" i="9"/>
  <c r="K12848" i="9" s="1"/>
  <c r="J12849" i="9"/>
  <c r="K12849" i="9" s="1"/>
  <c r="J12850" i="9"/>
  <c r="J12851" i="9"/>
  <c r="J12852" i="9"/>
  <c r="J12853" i="9"/>
  <c r="J12854" i="9"/>
  <c r="J12855" i="9"/>
  <c r="J12856" i="9"/>
  <c r="K12856" i="9" s="1"/>
  <c r="J12857" i="9"/>
  <c r="K12857" i="9" s="1"/>
  <c r="J12858" i="9"/>
  <c r="J12859" i="9"/>
  <c r="J12860" i="9"/>
  <c r="J12861" i="9"/>
  <c r="J12862" i="9"/>
  <c r="J12863" i="9"/>
  <c r="J12864" i="9"/>
  <c r="K12864" i="9" s="1"/>
  <c r="J12865" i="9"/>
  <c r="J12866" i="9"/>
  <c r="J12867" i="9"/>
  <c r="J12868" i="9"/>
  <c r="J12869" i="9"/>
  <c r="J12870" i="9"/>
  <c r="J12871" i="9"/>
  <c r="J12872" i="9"/>
  <c r="K12872" i="9" s="1"/>
  <c r="J12873" i="9"/>
  <c r="K12873" i="9" s="1"/>
  <c r="J12874" i="9"/>
  <c r="J12875" i="9"/>
  <c r="J12876" i="9"/>
  <c r="J12877" i="9"/>
  <c r="J12878" i="9"/>
  <c r="J12879" i="9"/>
  <c r="J12880" i="9"/>
  <c r="K12880" i="9" s="1"/>
  <c r="J12881" i="9"/>
  <c r="J12882" i="9"/>
  <c r="J12883" i="9"/>
  <c r="J12884" i="9"/>
  <c r="J12885" i="9"/>
  <c r="J12886" i="9"/>
  <c r="J12887" i="9"/>
  <c r="J12888" i="9"/>
  <c r="K12888" i="9" s="1"/>
  <c r="J12889" i="9"/>
  <c r="K12889" i="9" s="1"/>
  <c r="J12890" i="9"/>
  <c r="J12891" i="9"/>
  <c r="J12892" i="9"/>
  <c r="J12893" i="9"/>
  <c r="J12894" i="9"/>
  <c r="J12895" i="9"/>
  <c r="J12896" i="9"/>
  <c r="K12896" i="9" s="1"/>
  <c r="J12897" i="9"/>
  <c r="K12897" i="9" s="1"/>
  <c r="J12898" i="9"/>
  <c r="J12899" i="9"/>
  <c r="J12900" i="9"/>
  <c r="J12901" i="9"/>
  <c r="J12902" i="9"/>
  <c r="J12903" i="9"/>
  <c r="J12904" i="9"/>
  <c r="K12904" i="9" s="1"/>
  <c r="J12905" i="9"/>
  <c r="K12905" i="9" s="1"/>
  <c r="J12906" i="9"/>
  <c r="J12907" i="9"/>
  <c r="J12908" i="9"/>
  <c r="J12909" i="9"/>
  <c r="J12910" i="9"/>
  <c r="J12911" i="9"/>
  <c r="J12912" i="9"/>
  <c r="K12912" i="9" s="1"/>
  <c r="J12913" i="9"/>
  <c r="K12913" i="9" s="1"/>
  <c r="J12914" i="9"/>
  <c r="J12915" i="9"/>
  <c r="J12916" i="9"/>
  <c r="J12917" i="9"/>
  <c r="J12918" i="9"/>
  <c r="J12919" i="9"/>
  <c r="J12920" i="9"/>
  <c r="K12920" i="9" s="1"/>
  <c r="J12921" i="9"/>
  <c r="K12921" i="9" s="1"/>
  <c r="J12922" i="9"/>
  <c r="J12923" i="9"/>
  <c r="J12924" i="9"/>
  <c r="J12925" i="9"/>
  <c r="J12926" i="9"/>
  <c r="J12927" i="9"/>
  <c r="J12928" i="9"/>
  <c r="K12928" i="9" s="1"/>
  <c r="J12929" i="9"/>
  <c r="K12929" i="9" s="1"/>
  <c r="J12930" i="9"/>
  <c r="J12931" i="9"/>
  <c r="J12932" i="9"/>
  <c r="J12933" i="9"/>
  <c r="J12934" i="9"/>
  <c r="J12935" i="9"/>
  <c r="J12936" i="9"/>
  <c r="K12936" i="9" s="1"/>
  <c r="J12937" i="9"/>
  <c r="K12937" i="9" s="1"/>
  <c r="J12938" i="9"/>
  <c r="J12939" i="9"/>
  <c r="J12940" i="9"/>
  <c r="J12941" i="9"/>
  <c r="J12942" i="9"/>
  <c r="J12943" i="9"/>
  <c r="J12944" i="9"/>
  <c r="K12944" i="9" s="1"/>
  <c r="J12945" i="9"/>
  <c r="K12945" i="9" s="1"/>
  <c r="J12946" i="9"/>
  <c r="J12947" i="9"/>
  <c r="J12948" i="9"/>
  <c r="J12949" i="9"/>
  <c r="J12950" i="9"/>
  <c r="J12951" i="9"/>
  <c r="J12952" i="9"/>
  <c r="K12952" i="9" s="1"/>
  <c r="J12953" i="9"/>
  <c r="K12953" i="9" s="1"/>
  <c r="J12954" i="9"/>
  <c r="J12955" i="9"/>
  <c r="J12956" i="9"/>
  <c r="J12957" i="9"/>
  <c r="J12958" i="9"/>
  <c r="J12959" i="9"/>
  <c r="J12960" i="9"/>
  <c r="K12960" i="9" s="1"/>
  <c r="J12961" i="9"/>
  <c r="K12961" i="9" s="1"/>
  <c r="J12962" i="9"/>
  <c r="J12963" i="9"/>
  <c r="J12964" i="9"/>
  <c r="J12965" i="9"/>
  <c r="J12966" i="9"/>
  <c r="J12967" i="9"/>
  <c r="J12968" i="9"/>
  <c r="K12968" i="9" s="1"/>
  <c r="J12969" i="9"/>
  <c r="K12969" i="9" s="1"/>
  <c r="J12970" i="9"/>
  <c r="J12971" i="9"/>
  <c r="J12972" i="9"/>
  <c r="J12973" i="9"/>
  <c r="J12974" i="9"/>
  <c r="J12975" i="9"/>
  <c r="J12976" i="9"/>
  <c r="K12976" i="9" s="1"/>
  <c r="J12977" i="9"/>
  <c r="K12977" i="9" s="1"/>
  <c r="J12978" i="9"/>
  <c r="J12979" i="9"/>
  <c r="J12980" i="9"/>
  <c r="J12981" i="9"/>
  <c r="J12982" i="9"/>
  <c r="J12983" i="9"/>
  <c r="J12984" i="9"/>
  <c r="K12984" i="9" s="1"/>
  <c r="J12985" i="9"/>
  <c r="K12985" i="9" s="1"/>
  <c r="J12986" i="9"/>
  <c r="J12987" i="9"/>
  <c r="J12988" i="9"/>
  <c r="J12989" i="9"/>
  <c r="J12990" i="9"/>
  <c r="J12991" i="9"/>
  <c r="J12992" i="9"/>
  <c r="K12992" i="9" s="1"/>
  <c r="J12993" i="9"/>
  <c r="K12993" i="9" s="1"/>
  <c r="J12994" i="9"/>
  <c r="J12995" i="9"/>
  <c r="J12996" i="9"/>
  <c r="J12997" i="9"/>
  <c r="J12998" i="9"/>
  <c r="J12999" i="9"/>
  <c r="J13000" i="9"/>
  <c r="K13000" i="9" s="1"/>
  <c r="J13001" i="9"/>
  <c r="K13001" i="9" s="1"/>
  <c r="J13002" i="9"/>
  <c r="J13003" i="9"/>
  <c r="J13004" i="9"/>
  <c r="J13005" i="9"/>
  <c r="J13006" i="9"/>
  <c r="J13007" i="9"/>
  <c r="J13008" i="9"/>
  <c r="K13008" i="9" s="1"/>
  <c r="J13009" i="9"/>
  <c r="K13009" i="9" s="1"/>
  <c r="J13010" i="9"/>
  <c r="J13011" i="9"/>
  <c r="J13012" i="9"/>
  <c r="J13013" i="9"/>
  <c r="J13014" i="9"/>
  <c r="J13015" i="9"/>
  <c r="J13016" i="9"/>
  <c r="K13016" i="9" s="1"/>
  <c r="J13017" i="9"/>
  <c r="K13017" i="9" s="1"/>
  <c r="J13018" i="9"/>
  <c r="J13019" i="9"/>
  <c r="J13020" i="9"/>
  <c r="J13021" i="9"/>
  <c r="J13022" i="9"/>
  <c r="J13023" i="9"/>
  <c r="J13024" i="9"/>
  <c r="K13024" i="9" s="1"/>
  <c r="J13025" i="9"/>
  <c r="K13025" i="9" s="1"/>
  <c r="J13026" i="9"/>
  <c r="J13027" i="9"/>
  <c r="J13028" i="9"/>
  <c r="J13029" i="9"/>
  <c r="J13030" i="9"/>
  <c r="J13031" i="9"/>
  <c r="J13032" i="9"/>
  <c r="K13032" i="9" s="1"/>
  <c r="J13033" i="9"/>
  <c r="K13033" i="9" s="1"/>
  <c r="J13034" i="9"/>
  <c r="J13035" i="9"/>
  <c r="J13036" i="9"/>
  <c r="J13037" i="9"/>
  <c r="J13038" i="9"/>
  <c r="J13039" i="9"/>
  <c r="J13040" i="9"/>
  <c r="K13040" i="9" s="1"/>
  <c r="J13041" i="9"/>
  <c r="K13041" i="9" s="1"/>
  <c r="J13042" i="9"/>
  <c r="J13043" i="9"/>
  <c r="J13044" i="9"/>
  <c r="J13045" i="9"/>
  <c r="J13046" i="9"/>
  <c r="J13047" i="9"/>
  <c r="J13048" i="9"/>
  <c r="K13048" i="9" s="1"/>
  <c r="J13049" i="9"/>
  <c r="K13049" i="9" s="1"/>
  <c r="J13050" i="9"/>
  <c r="J13051" i="9"/>
  <c r="J13052" i="9"/>
  <c r="J13053" i="9"/>
  <c r="J13054" i="9"/>
  <c r="J13055" i="9"/>
  <c r="J13056" i="9"/>
  <c r="K13056" i="9" s="1"/>
  <c r="J13057" i="9"/>
  <c r="K13057" i="9" s="1"/>
  <c r="J13058" i="9"/>
  <c r="J13059" i="9"/>
  <c r="J13060" i="9"/>
  <c r="J13061" i="9"/>
  <c r="J13062" i="9"/>
  <c r="J13063" i="9"/>
  <c r="J13064" i="9"/>
  <c r="K13064" i="9" s="1"/>
  <c r="J13065" i="9"/>
  <c r="K13065" i="9" s="1"/>
  <c r="J13066" i="9"/>
  <c r="J13067" i="9"/>
  <c r="J13068" i="9"/>
  <c r="J13069" i="9"/>
  <c r="J13070" i="9"/>
  <c r="J13071" i="9"/>
  <c r="J13072" i="9"/>
  <c r="K13072" i="9" s="1"/>
  <c r="J13073" i="9"/>
  <c r="K13073" i="9" s="1"/>
  <c r="J13074" i="9"/>
  <c r="J13075" i="9"/>
  <c r="J13076" i="9"/>
  <c r="J13077" i="9"/>
  <c r="J13078" i="9"/>
  <c r="J13079" i="9"/>
  <c r="J13080" i="9"/>
  <c r="K13080" i="9" s="1"/>
  <c r="J13081" i="9"/>
  <c r="K13081" i="9" s="1"/>
  <c r="J13082" i="9"/>
  <c r="J13083" i="9"/>
  <c r="J13084" i="9"/>
  <c r="J13085" i="9"/>
  <c r="J13086" i="9"/>
  <c r="J13087" i="9"/>
  <c r="J13088" i="9"/>
  <c r="K13088" i="9" s="1"/>
  <c r="J13089" i="9"/>
  <c r="K13089" i="9" s="1"/>
  <c r="J13090" i="9"/>
  <c r="J13091" i="9"/>
  <c r="J13092" i="9"/>
  <c r="J13093" i="9"/>
  <c r="J13094" i="9"/>
  <c r="J13095" i="9"/>
  <c r="J13096" i="9"/>
  <c r="K13096" i="9" s="1"/>
  <c r="J13097" i="9"/>
  <c r="K13097" i="9" s="1"/>
  <c r="J13098" i="9"/>
  <c r="J13099" i="9"/>
  <c r="J13100" i="9"/>
  <c r="J13101" i="9"/>
  <c r="J13102" i="9"/>
  <c r="J13103" i="9"/>
  <c r="J13104" i="9"/>
  <c r="K13104" i="9" s="1"/>
  <c r="J13105" i="9"/>
  <c r="K13105" i="9" s="1"/>
  <c r="J13106" i="9"/>
  <c r="J13107" i="9"/>
  <c r="J13108" i="9"/>
  <c r="J13109" i="9"/>
  <c r="J13110" i="9"/>
  <c r="J13111" i="9"/>
  <c r="J13112" i="9"/>
  <c r="K13112" i="9" s="1"/>
  <c r="J13113" i="9"/>
  <c r="K13113" i="9" s="1"/>
  <c r="J13114" i="9"/>
  <c r="J13115" i="9"/>
  <c r="J13116" i="9"/>
  <c r="J13117" i="9"/>
  <c r="J13118" i="9"/>
  <c r="J13119" i="9"/>
  <c r="J13120" i="9"/>
  <c r="K13120" i="9" s="1"/>
  <c r="J13121" i="9"/>
  <c r="J13122" i="9"/>
  <c r="J13123" i="9"/>
  <c r="J13124" i="9"/>
  <c r="J13125" i="9"/>
  <c r="J13126" i="9"/>
  <c r="J13127" i="9"/>
  <c r="J13128" i="9"/>
  <c r="K13128" i="9" s="1"/>
  <c r="J13129" i="9"/>
  <c r="K13129" i="9" s="1"/>
  <c r="J13130" i="9"/>
  <c r="J13131" i="9"/>
  <c r="J13132" i="9"/>
  <c r="J13133" i="9"/>
  <c r="J13134" i="9"/>
  <c r="J13135" i="9"/>
  <c r="J13136" i="9"/>
  <c r="K13136" i="9" s="1"/>
  <c r="J13137" i="9"/>
  <c r="J13138" i="9"/>
  <c r="J13139" i="9"/>
  <c r="J13140" i="9"/>
  <c r="J13141" i="9"/>
  <c r="J13142" i="9"/>
  <c r="J13143" i="9"/>
  <c r="J13144" i="9"/>
  <c r="K13144" i="9" s="1"/>
  <c r="J13145" i="9"/>
  <c r="K13145" i="9" s="1"/>
  <c r="J13146" i="9"/>
  <c r="J13147" i="9"/>
  <c r="J13148" i="9"/>
  <c r="J13149" i="9"/>
  <c r="J13150" i="9"/>
  <c r="J13151" i="9"/>
  <c r="J13152" i="9"/>
  <c r="K13152" i="9" s="1"/>
  <c r="J13153" i="9"/>
  <c r="K13153" i="9" s="1"/>
  <c r="J13154" i="9"/>
  <c r="J13155" i="9"/>
  <c r="J13156" i="9"/>
  <c r="J13157" i="9"/>
  <c r="J13158" i="9"/>
  <c r="J13159" i="9"/>
  <c r="J13160" i="9"/>
  <c r="K13160" i="9" s="1"/>
  <c r="J13161" i="9"/>
  <c r="K13161" i="9" s="1"/>
  <c r="J13162" i="9"/>
  <c r="J13163" i="9"/>
  <c r="J13164" i="9"/>
  <c r="J13165" i="9"/>
  <c r="J13166" i="9"/>
  <c r="J13167" i="9"/>
  <c r="J13168" i="9"/>
  <c r="K13168" i="9" s="1"/>
  <c r="J13169" i="9"/>
  <c r="K13169" i="9" s="1"/>
  <c r="J13170" i="9"/>
  <c r="J13171" i="9"/>
  <c r="J13172" i="9"/>
  <c r="J13173" i="9"/>
  <c r="J13174" i="9"/>
  <c r="J13175" i="9"/>
  <c r="J13176" i="9"/>
  <c r="K13176" i="9" s="1"/>
  <c r="J13177" i="9"/>
  <c r="K13177" i="9" s="1"/>
  <c r="J13178" i="9"/>
  <c r="J13179" i="9"/>
  <c r="J13180" i="9"/>
  <c r="J13181" i="9"/>
  <c r="J13182" i="9"/>
  <c r="J13183" i="9"/>
  <c r="J13184" i="9"/>
  <c r="K13184" i="9" s="1"/>
  <c r="J13185" i="9"/>
  <c r="K13185" i="9" s="1"/>
  <c r="J13186" i="9"/>
  <c r="J13187" i="9"/>
  <c r="J13188" i="9"/>
  <c r="J13189" i="9"/>
  <c r="J13190" i="9"/>
  <c r="J13191" i="9"/>
  <c r="J13192" i="9"/>
  <c r="K13192" i="9" s="1"/>
  <c r="J13193" i="9"/>
  <c r="K13193" i="9" s="1"/>
  <c r="J13194" i="9"/>
  <c r="J13195" i="9"/>
  <c r="J13196" i="9"/>
  <c r="J13197" i="9"/>
  <c r="J13198" i="9"/>
  <c r="J13199" i="9"/>
  <c r="J13200" i="9"/>
  <c r="K13200" i="9" s="1"/>
  <c r="J13201" i="9"/>
  <c r="K13201" i="9" s="1"/>
  <c r="J13202" i="9"/>
  <c r="J13203" i="9"/>
  <c r="J13204" i="9"/>
  <c r="J13205" i="9"/>
  <c r="J13206" i="9"/>
  <c r="J13207" i="9"/>
  <c r="J13208" i="9"/>
  <c r="K13208" i="9" s="1"/>
  <c r="J13209" i="9"/>
  <c r="K13209" i="9" s="1"/>
  <c r="J13210" i="9"/>
  <c r="J13211" i="9"/>
  <c r="J13212" i="9"/>
  <c r="J13213" i="9"/>
  <c r="J13214" i="9"/>
  <c r="J13215" i="9"/>
  <c r="J13216" i="9"/>
  <c r="K13216" i="9" s="1"/>
  <c r="J13217" i="9"/>
  <c r="K13217" i="9" s="1"/>
  <c r="J13218" i="9"/>
  <c r="J13219" i="9"/>
  <c r="J13220" i="9"/>
  <c r="J13221" i="9"/>
  <c r="J13222" i="9"/>
  <c r="J13223" i="9"/>
  <c r="J13224" i="9"/>
  <c r="K13224" i="9" s="1"/>
  <c r="J13225" i="9"/>
  <c r="K13225" i="9" s="1"/>
  <c r="J13226" i="9"/>
  <c r="J13227" i="9"/>
  <c r="J13228" i="9"/>
  <c r="J13229" i="9"/>
  <c r="J13230" i="9"/>
  <c r="J13231" i="9"/>
  <c r="J13232" i="9"/>
  <c r="K13232" i="9" s="1"/>
  <c r="J13233" i="9"/>
  <c r="K13233" i="9" s="1"/>
  <c r="J13234" i="9"/>
  <c r="J13235" i="9"/>
  <c r="J13236" i="9"/>
  <c r="J13237" i="9"/>
  <c r="J13238" i="9"/>
  <c r="J13239" i="9"/>
  <c r="J13240" i="9"/>
  <c r="K13240" i="9" s="1"/>
  <c r="J13241" i="9"/>
  <c r="K13241" i="9" s="1"/>
  <c r="J13242" i="9"/>
  <c r="J13243" i="9"/>
  <c r="J13244" i="9"/>
  <c r="J13245" i="9"/>
  <c r="J13246" i="9"/>
  <c r="J13247" i="9"/>
  <c r="J13248" i="9"/>
  <c r="K13248" i="9" s="1"/>
  <c r="J13249" i="9"/>
  <c r="K13249" i="9" s="1"/>
  <c r="J13250" i="9"/>
  <c r="J13251" i="9"/>
  <c r="J13252" i="9"/>
  <c r="J13253" i="9"/>
  <c r="J13254" i="9"/>
  <c r="J13255" i="9"/>
  <c r="J13256" i="9"/>
  <c r="K13256" i="9" s="1"/>
  <c r="J13257" i="9"/>
  <c r="K13257" i="9" s="1"/>
  <c r="J13258" i="9"/>
  <c r="J13259" i="9"/>
  <c r="J13260" i="9"/>
  <c r="J13261" i="9"/>
  <c r="J13262" i="9"/>
  <c r="J13263" i="9"/>
  <c r="J13264" i="9"/>
  <c r="K13264" i="9" s="1"/>
  <c r="J13265" i="9"/>
  <c r="K13265" i="9" s="1"/>
  <c r="J13266" i="9"/>
  <c r="J13267" i="9"/>
  <c r="J13268" i="9"/>
  <c r="J13269" i="9"/>
  <c r="J13270" i="9"/>
  <c r="J13271" i="9"/>
  <c r="J13272" i="9"/>
  <c r="K13272" i="9" s="1"/>
  <c r="J13273" i="9"/>
  <c r="K13273" i="9" s="1"/>
  <c r="J13274" i="9"/>
  <c r="J13275" i="9"/>
  <c r="J13276" i="9"/>
  <c r="J13277" i="9"/>
  <c r="J13278" i="9"/>
  <c r="J13279" i="9"/>
  <c r="J13280" i="9"/>
  <c r="K13280" i="9" s="1"/>
  <c r="J13281" i="9"/>
  <c r="K13281" i="9" s="1"/>
  <c r="J13282" i="9"/>
  <c r="J13283" i="9"/>
  <c r="J13284" i="9"/>
  <c r="J13285" i="9"/>
  <c r="J13286" i="9"/>
  <c r="J13287" i="9"/>
  <c r="J13288" i="9"/>
  <c r="K13288" i="9" s="1"/>
  <c r="J13289" i="9"/>
  <c r="K13289" i="9" s="1"/>
  <c r="J13290" i="9"/>
  <c r="J13291" i="9"/>
  <c r="J13292" i="9"/>
  <c r="J13293" i="9"/>
  <c r="J13294" i="9"/>
  <c r="J13295" i="9"/>
  <c r="J13296" i="9"/>
  <c r="K13296" i="9" s="1"/>
  <c r="J13297" i="9"/>
  <c r="K13297" i="9" s="1"/>
  <c r="J13298" i="9"/>
  <c r="J13299" i="9"/>
  <c r="J13300" i="9"/>
  <c r="J13301" i="9"/>
  <c r="J13302" i="9"/>
  <c r="J13303" i="9"/>
  <c r="J13304" i="9"/>
  <c r="K13304" i="9" s="1"/>
  <c r="J13305" i="9"/>
  <c r="K13305" i="9" s="1"/>
  <c r="J13306" i="9"/>
  <c r="J13307" i="9"/>
  <c r="J13308" i="9"/>
  <c r="J13309" i="9"/>
  <c r="J13310" i="9"/>
  <c r="J13311" i="9"/>
  <c r="J13312" i="9"/>
  <c r="K13312" i="9" s="1"/>
  <c r="J13313" i="9"/>
  <c r="K13313" i="9" s="1"/>
  <c r="J13314" i="9"/>
  <c r="J13315" i="9"/>
  <c r="J13316" i="9"/>
  <c r="J13317" i="9"/>
  <c r="J13318" i="9"/>
  <c r="J13319" i="9"/>
  <c r="J13320" i="9"/>
  <c r="K13320" i="9" s="1"/>
  <c r="J13321" i="9"/>
  <c r="K13321" i="9" s="1"/>
  <c r="J13322" i="9"/>
  <c r="J13323" i="9"/>
  <c r="J13324" i="9"/>
  <c r="J13325" i="9"/>
  <c r="J13326" i="9"/>
  <c r="J13327" i="9"/>
  <c r="J13328" i="9"/>
  <c r="K13328" i="9" s="1"/>
  <c r="J13329" i="9"/>
  <c r="K13329" i="9" s="1"/>
  <c r="J13330" i="9"/>
  <c r="J13331" i="9"/>
  <c r="J13332" i="9"/>
  <c r="J13333" i="9"/>
  <c r="J13334" i="9"/>
  <c r="J13335" i="9"/>
  <c r="J13336" i="9"/>
  <c r="K13336" i="9" s="1"/>
  <c r="J13337" i="9"/>
  <c r="K13337" i="9" s="1"/>
  <c r="J13338" i="9"/>
  <c r="J13339" i="9"/>
  <c r="J13340" i="9"/>
  <c r="J13341" i="9"/>
  <c r="J13342" i="9"/>
  <c r="J13343" i="9"/>
  <c r="J13344" i="9"/>
  <c r="K13344" i="9" s="1"/>
  <c r="J13345" i="9"/>
  <c r="K13345" i="9" s="1"/>
  <c r="J13346" i="9"/>
  <c r="J13347" i="9"/>
  <c r="J13348" i="9"/>
  <c r="J13349" i="9"/>
  <c r="J13350" i="9"/>
  <c r="J13351" i="9"/>
  <c r="J13352" i="9"/>
  <c r="K13352" i="9" s="1"/>
  <c r="J13353" i="9"/>
  <c r="K13353" i="9" s="1"/>
  <c r="J13354" i="9"/>
  <c r="J13355" i="9"/>
  <c r="J13356" i="9"/>
  <c r="J13357" i="9"/>
  <c r="J13358" i="9"/>
  <c r="J13359" i="9"/>
  <c r="J13360" i="9"/>
  <c r="K13360" i="9" s="1"/>
  <c r="J13361" i="9"/>
  <c r="K13361" i="9" s="1"/>
  <c r="J13362" i="9"/>
  <c r="J13363" i="9"/>
  <c r="J13364" i="9"/>
  <c r="J13365" i="9"/>
  <c r="J13366" i="9"/>
  <c r="J13367" i="9"/>
  <c r="J13368" i="9"/>
  <c r="K13368" i="9" s="1"/>
  <c r="J13369" i="9"/>
  <c r="K13369" i="9" s="1"/>
  <c r="J13370" i="9"/>
  <c r="J13371" i="9"/>
  <c r="J13372" i="9"/>
  <c r="J13373" i="9"/>
  <c r="J13374" i="9"/>
  <c r="J13375" i="9"/>
  <c r="J13376" i="9"/>
  <c r="K13376" i="9" s="1"/>
  <c r="J13377" i="9"/>
  <c r="J13378" i="9"/>
  <c r="J13379" i="9"/>
  <c r="J13380" i="9"/>
  <c r="J13381" i="9"/>
  <c r="J13382" i="9"/>
  <c r="J13383" i="9"/>
  <c r="J13384" i="9"/>
  <c r="K13384" i="9" s="1"/>
  <c r="J13385" i="9"/>
  <c r="K13385" i="9" s="1"/>
  <c r="J13386" i="9"/>
  <c r="J13387" i="9"/>
  <c r="J13388" i="9"/>
  <c r="J13389" i="9"/>
  <c r="J13390" i="9"/>
  <c r="J13391" i="9"/>
  <c r="J13392" i="9"/>
  <c r="K13392" i="9" s="1"/>
  <c r="J13393" i="9"/>
  <c r="J13394" i="9"/>
  <c r="J13395" i="9"/>
  <c r="J13396" i="9"/>
  <c r="J13397" i="9"/>
  <c r="J13398" i="9"/>
  <c r="J13399" i="9"/>
  <c r="J13400" i="9"/>
  <c r="K13400" i="9" s="1"/>
  <c r="J13401" i="9"/>
  <c r="K13401" i="9" s="1"/>
  <c r="J13402" i="9"/>
  <c r="J13403" i="9"/>
  <c r="J13404" i="9"/>
  <c r="J13405" i="9"/>
  <c r="J13406" i="9"/>
  <c r="J13407" i="9"/>
  <c r="J13408" i="9"/>
  <c r="K13408" i="9" s="1"/>
  <c r="J13409" i="9"/>
  <c r="K13409" i="9" s="1"/>
  <c r="J13410" i="9"/>
  <c r="J13411" i="9"/>
  <c r="J13412" i="9"/>
  <c r="J13413" i="9"/>
  <c r="J13414" i="9"/>
  <c r="J13415" i="9"/>
  <c r="J13416" i="9"/>
  <c r="K13416" i="9" s="1"/>
  <c r="J13417" i="9"/>
  <c r="K13417" i="9" s="1"/>
  <c r="J13418" i="9"/>
  <c r="J13419" i="9"/>
  <c r="J13420" i="9"/>
  <c r="J13421" i="9"/>
  <c r="J13422" i="9"/>
  <c r="J13423" i="9"/>
  <c r="J13424" i="9"/>
  <c r="K13424" i="9" s="1"/>
  <c r="J13425" i="9"/>
  <c r="K13425" i="9" s="1"/>
  <c r="J13426" i="9"/>
  <c r="J13427" i="9"/>
  <c r="J13428" i="9"/>
  <c r="J13429" i="9"/>
  <c r="J13430" i="9"/>
  <c r="J13431" i="9"/>
  <c r="J13432" i="9"/>
  <c r="K13432" i="9" s="1"/>
  <c r="J13433" i="9"/>
  <c r="K13433" i="9" s="1"/>
  <c r="J13434" i="9"/>
  <c r="J13435" i="9"/>
  <c r="J13436" i="9"/>
  <c r="J13437" i="9"/>
  <c r="J13438" i="9"/>
  <c r="J13439" i="9"/>
  <c r="J13440" i="9"/>
  <c r="K13440" i="9" s="1"/>
  <c r="J13441" i="9"/>
  <c r="K13441" i="9" s="1"/>
  <c r="J13442" i="9"/>
  <c r="J13443" i="9"/>
  <c r="J13444" i="9"/>
  <c r="J13445" i="9"/>
  <c r="J13446" i="9"/>
  <c r="J13447" i="9"/>
  <c r="J13448" i="9"/>
  <c r="K13448" i="9" s="1"/>
  <c r="J13449" i="9"/>
  <c r="K13449" i="9" s="1"/>
  <c r="J13450" i="9"/>
  <c r="J13451" i="9"/>
  <c r="J13452" i="9"/>
  <c r="J13453" i="9"/>
  <c r="J13454" i="9"/>
  <c r="J13455" i="9"/>
  <c r="J13456" i="9"/>
  <c r="K13456" i="9" s="1"/>
  <c r="J13457" i="9"/>
  <c r="K13457" i="9" s="1"/>
  <c r="J13458" i="9"/>
  <c r="J13459" i="9"/>
  <c r="J13460" i="9"/>
  <c r="J13461" i="9"/>
  <c r="J13462" i="9"/>
  <c r="J13463" i="9"/>
  <c r="J13464" i="9"/>
  <c r="K13464" i="9" s="1"/>
  <c r="J13465" i="9"/>
  <c r="K13465" i="9" s="1"/>
  <c r="J13466" i="9"/>
  <c r="J13467" i="9"/>
  <c r="J13468" i="9"/>
  <c r="J13469" i="9"/>
  <c r="J13470" i="9"/>
  <c r="J13471" i="9"/>
  <c r="J13472" i="9"/>
  <c r="K13472" i="9" s="1"/>
  <c r="J13473" i="9"/>
  <c r="K13473" i="9" s="1"/>
  <c r="J13474" i="9"/>
  <c r="J13475" i="9"/>
  <c r="J13476" i="9"/>
  <c r="J13477" i="9"/>
  <c r="J13478" i="9"/>
  <c r="J13479" i="9"/>
  <c r="J13480" i="9"/>
  <c r="K13480" i="9" s="1"/>
  <c r="J13481" i="9"/>
  <c r="K13481" i="9" s="1"/>
  <c r="J13482" i="9"/>
  <c r="J13483" i="9"/>
  <c r="J13484" i="9"/>
  <c r="J13485" i="9"/>
  <c r="J13486" i="9"/>
  <c r="J13487" i="9"/>
  <c r="J13488" i="9"/>
  <c r="K13488" i="9" s="1"/>
  <c r="J13489" i="9"/>
  <c r="K13489" i="9" s="1"/>
  <c r="J13490" i="9"/>
  <c r="J13491" i="9"/>
  <c r="J13492" i="9"/>
  <c r="J13493" i="9"/>
  <c r="J13494" i="9"/>
  <c r="J13495" i="9"/>
  <c r="J13496" i="9"/>
  <c r="K13496" i="9" s="1"/>
  <c r="J13497" i="9"/>
  <c r="K13497" i="9" s="1"/>
  <c r="J13498" i="9"/>
  <c r="J13499" i="9"/>
  <c r="J13500" i="9"/>
  <c r="J13501" i="9"/>
  <c r="J13502" i="9"/>
  <c r="J13503" i="9"/>
  <c r="J13504" i="9"/>
  <c r="K13504" i="9" s="1"/>
  <c r="J13505" i="9"/>
  <c r="K13505" i="9" s="1"/>
  <c r="J13506" i="9"/>
  <c r="J13507" i="9"/>
  <c r="J13508" i="9"/>
  <c r="J13509" i="9"/>
  <c r="J13510" i="9"/>
  <c r="J13511" i="9"/>
  <c r="J13512" i="9"/>
  <c r="K13512" i="9" s="1"/>
  <c r="J13513" i="9"/>
  <c r="K13513" i="9" s="1"/>
  <c r="J13514" i="9"/>
  <c r="J13515" i="9"/>
  <c r="J13516" i="9"/>
  <c r="J13517" i="9"/>
  <c r="J13518" i="9"/>
  <c r="J13519" i="9"/>
  <c r="J13520" i="9"/>
  <c r="K13520" i="9" s="1"/>
  <c r="J13521" i="9"/>
  <c r="K13521" i="9" s="1"/>
  <c r="J13522" i="9"/>
  <c r="J13523" i="9"/>
  <c r="J13524" i="9"/>
  <c r="J13525" i="9"/>
  <c r="J13526" i="9"/>
  <c r="J13527" i="9"/>
  <c r="J13528" i="9"/>
  <c r="K13528" i="9" s="1"/>
  <c r="J13529" i="9"/>
  <c r="K13529" i="9" s="1"/>
  <c r="J13530" i="9"/>
  <c r="J13531" i="9"/>
  <c r="J13532" i="9"/>
  <c r="J13533" i="9"/>
  <c r="J13534" i="9"/>
  <c r="J13535" i="9"/>
  <c r="J13536" i="9"/>
  <c r="K13536" i="9" s="1"/>
  <c r="J13537" i="9"/>
  <c r="K13537" i="9" s="1"/>
  <c r="J13538" i="9"/>
  <c r="J13539" i="9"/>
  <c r="J13540" i="9"/>
  <c r="J13541" i="9"/>
  <c r="J13542" i="9"/>
  <c r="J13543" i="9"/>
  <c r="J13544" i="9"/>
  <c r="K13544" i="9" s="1"/>
  <c r="J13545" i="9"/>
  <c r="K13545" i="9" s="1"/>
  <c r="J13546" i="9"/>
  <c r="J13547" i="9"/>
  <c r="J13548" i="9"/>
  <c r="J13549" i="9"/>
  <c r="J13550" i="9"/>
  <c r="J13551" i="9"/>
  <c r="K13551" i="9" s="1"/>
  <c r="J13552" i="9"/>
  <c r="K13552" i="9" s="1"/>
  <c r="J13553" i="9"/>
  <c r="K13553" i="9" s="1"/>
  <c r="J13554" i="9"/>
  <c r="J13555" i="9"/>
  <c r="J13556" i="9"/>
  <c r="J13557" i="9"/>
  <c r="J13558" i="9"/>
  <c r="J13559" i="9"/>
  <c r="K13559" i="9" s="1"/>
  <c r="J13560" i="9"/>
  <c r="K13560" i="9" s="1"/>
  <c r="J13561" i="9"/>
  <c r="K13561" i="9" s="1"/>
  <c r="J13562" i="9"/>
  <c r="J13563" i="9"/>
  <c r="J13564" i="9"/>
  <c r="J13565" i="9"/>
  <c r="J13566" i="9"/>
  <c r="J13567" i="9"/>
  <c r="K13567" i="9" s="1"/>
  <c r="J13568" i="9"/>
  <c r="K13568" i="9" s="1"/>
  <c r="J13569" i="9"/>
  <c r="K13569" i="9" s="1"/>
  <c r="J13570" i="9"/>
  <c r="J13571" i="9"/>
  <c r="J13572" i="9"/>
  <c r="J13573" i="9"/>
  <c r="J13574" i="9"/>
  <c r="J13575" i="9"/>
  <c r="K13575" i="9" s="1"/>
  <c r="J13576" i="9"/>
  <c r="K13576" i="9" s="1"/>
  <c r="J13577" i="9"/>
  <c r="K13577" i="9" s="1"/>
  <c r="J13578" i="9"/>
  <c r="J13579" i="9"/>
  <c r="J13580" i="9"/>
  <c r="J13581" i="9"/>
  <c r="J13582" i="9"/>
  <c r="J13583" i="9"/>
  <c r="K13583" i="9" s="1"/>
  <c r="J13584" i="9"/>
  <c r="K13584" i="9" s="1"/>
  <c r="J13585" i="9"/>
  <c r="K13585" i="9" s="1"/>
  <c r="J13586" i="9"/>
  <c r="J13587" i="9"/>
  <c r="J13588" i="9"/>
  <c r="J13589" i="9"/>
  <c r="J13590" i="9"/>
  <c r="J13591" i="9"/>
  <c r="K13591" i="9" s="1"/>
  <c r="J13592" i="9"/>
  <c r="K13592" i="9" s="1"/>
  <c r="J13593" i="9"/>
  <c r="K13593" i="9" s="1"/>
  <c r="J13594" i="9"/>
  <c r="J13595" i="9"/>
  <c r="J13596" i="9"/>
  <c r="J13597" i="9"/>
  <c r="J13598" i="9"/>
  <c r="J13599" i="9"/>
  <c r="K13599" i="9" s="1"/>
  <c r="J13600" i="9"/>
  <c r="K13600" i="9" s="1"/>
  <c r="J13601" i="9"/>
  <c r="K13601" i="9" s="1"/>
  <c r="J13602" i="9"/>
  <c r="J13603" i="9"/>
  <c r="J13604" i="9"/>
  <c r="J13605" i="9"/>
  <c r="J13606" i="9"/>
  <c r="J13607" i="9"/>
  <c r="K13607" i="9" s="1"/>
  <c r="J13608" i="9"/>
  <c r="K13608" i="9" s="1"/>
  <c r="J13609" i="9"/>
  <c r="K13609" i="9" s="1"/>
  <c r="J13610" i="9"/>
  <c r="J13611" i="9"/>
  <c r="J13612" i="9"/>
  <c r="J13613" i="9"/>
  <c r="J13614" i="9"/>
  <c r="J13615" i="9"/>
  <c r="K13615" i="9" s="1"/>
  <c r="J13616" i="9"/>
  <c r="K13616" i="9" s="1"/>
  <c r="J13617" i="9"/>
  <c r="K13617" i="9" s="1"/>
  <c r="J13618" i="9"/>
  <c r="J13619" i="9"/>
  <c r="J13620" i="9"/>
  <c r="J13621" i="9"/>
  <c r="J13622" i="9"/>
  <c r="J13623" i="9"/>
  <c r="K13623" i="9" s="1"/>
  <c r="J13624" i="9"/>
  <c r="K13624" i="9" s="1"/>
  <c r="J13625" i="9"/>
  <c r="K13625" i="9" s="1"/>
  <c r="J13626" i="9"/>
  <c r="J13627" i="9"/>
  <c r="J13628" i="9"/>
  <c r="J13629" i="9"/>
  <c r="J13630" i="9"/>
  <c r="J13631" i="9"/>
  <c r="K13631" i="9" s="1"/>
  <c r="J13632" i="9"/>
  <c r="K13632" i="9" s="1"/>
  <c r="J13633" i="9"/>
  <c r="K13633" i="9" s="1"/>
  <c r="J13634" i="9"/>
  <c r="J13635" i="9"/>
  <c r="J13636" i="9"/>
  <c r="J13637" i="9"/>
  <c r="J13638" i="9"/>
  <c r="J13639" i="9"/>
  <c r="K13639" i="9" s="1"/>
  <c r="J13640" i="9"/>
  <c r="K13640" i="9" s="1"/>
  <c r="J13641" i="9"/>
  <c r="K13641" i="9" s="1"/>
  <c r="J13642" i="9"/>
  <c r="J13643" i="9"/>
  <c r="J13644" i="9"/>
  <c r="J13645" i="9"/>
  <c r="J13646" i="9"/>
  <c r="J13647" i="9"/>
  <c r="K13647" i="9" s="1"/>
  <c r="J13648" i="9"/>
  <c r="K13648" i="9" s="1"/>
  <c r="J13649" i="9"/>
  <c r="K13649" i="9" s="1"/>
  <c r="J13650" i="9"/>
  <c r="J13651" i="9"/>
  <c r="J13652" i="9"/>
  <c r="J13653" i="9"/>
  <c r="J13654" i="9"/>
  <c r="J13655" i="9"/>
  <c r="K13655" i="9" s="1"/>
  <c r="J13656" i="9"/>
  <c r="K13656" i="9" s="1"/>
  <c r="J13657" i="9"/>
  <c r="K13657" i="9" s="1"/>
  <c r="J13658" i="9"/>
  <c r="J13659" i="9"/>
  <c r="J13660" i="9"/>
  <c r="J13661" i="9"/>
  <c r="J13662" i="9"/>
  <c r="J13663" i="9"/>
  <c r="K13663" i="9" s="1"/>
  <c r="J13664" i="9"/>
  <c r="K13664" i="9" s="1"/>
  <c r="J13665" i="9"/>
  <c r="K13665" i="9" s="1"/>
  <c r="J13666" i="9"/>
  <c r="J13667" i="9"/>
  <c r="J13668" i="9"/>
  <c r="J13669" i="9"/>
  <c r="J13670" i="9"/>
  <c r="J13671" i="9"/>
  <c r="K13671" i="9" s="1"/>
  <c r="J13672" i="9"/>
  <c r="K13672" i="9" s="1"/>
  <c r="J13673" i="9"/>
  <c r="K13673" i="9" s="1"/>
  <c r="J13674" i="9"/>
  <c r="J13675" i="9"/>
  <c r="J13676" i="9"/>
  <c r="J13677" i="9"/>
  <c r="J13678" i="9"/>
  <c r="J13679" i="9"/>
  <c r="K13679" i="9" s="1"/>
  <c r="J13680" i="9"/>
  <c r="K13680" i="9" s="1"/>
  <c r="J13681" i="9"/>
  <c r="K13681" i="9" s="1"/>
  <c r="J13682" i="9"/>
  <c r="J13683" i="9"/>
  <c r="J13684" i="9"/>
  <c r="J13685" i="9"/>
  <c r="J13686" i="9"/>
  <c r="J13687" i="9"/>
  <c r="K13687" i="9" s="1"/>
  <c r="J13688" i="9"/>
  <c r="K13688" i="9" s="1"/>
  <c r="J13689" i="9"/>
  <c r="K13689" i="9" s="1"/>
  <c r="J13690" i="9"/>
  <c r="J13691" i="9"/>
  <c r="J13692" i="9"/>
  <c r="J13693" i="9"/>
  <c r="J13694" i="9"/>
  <c r="J13695" i="9"/>
  <c r="K13695" i="9" s="1"/>
  <c r="J13696" i="9"/>
  <c r="K13696" i="9" s="1"/>
  <c r="J13697" i="9"/>
  <c r="K13697" i="9" s="1"/>
  <c r="J13698" i="9"/>
  <c r="J13699" i="9"/>
  <c r="J13700" i="9"/>
  <c r="J13701" i="9"/>
  <c r="J13702" i="9"/>
  <c r="J13703" i="9"/>
  <c r="K13703" i="9" s="1"/>
  <c r="J13704" i="9"/>
  <c r="K13704" i="9" s="1"/>
  <c r="J13705" i="9"/>
  <c r="K13705" i="9" s="1"/>
  <c r="J13706" i="9"/>
  <c r="J13707" i="9"/>
  <c r="J13708" i="9"/>
  <c r="J13709" i="9"/>
  <c r="J13710" i="9"/>
  <c r="J13711" i="9"/>
  <c r="K13711" i="9" s="1"/>
  <c r="J13712" i="9"/>
  <c r="K13712" i="9" s="1"/>
  <c r="J13713" i="9"/>
  <c r="K13713" i="9" s="1"/>
  <c r="J13714" i="9"/>
  <c r="J13715" i="9"/>
  <c r="J13716" i="9"/>
  <c r="J13717" i="9"/>
  <c r="J13718" i="9"/>
  <c r="J13719" i="9"/>
  <c r="K13719" i="9" s="1"/>
  <c r="J13720" i="9"/>
  <c r="K13720" i="9" s="1"/>
  <c r="J13721" i="9"/>
  <c r="K13721" i="9" s="1"/>
  <c r="J13722" i="9"/>
  <c r="J13723" i="9"/>
  <c r="J13724" i="9"/>
  <c r="J13725" i="9"/>
  <c r="J13726" i="9"/>
  <c r="J13727" i="9"/>
  <c r="K13727" i="9" s="1"/>
  <c r="J13728" i="9"/>
  <c r="K13728" i="9" s="1"/>
  <c r="J13729" i="9"/>
  <c r="K13729" i="9" s="1"/>
  <c r="J13730" i="9"/>
  <c r="J13731" i="9"/>
  <c r="J13732" i="9"/>
  <c r="J13733" i="9"/>
  <c r="J13734" i="9"/>
  <c r="J13735" i="9"/>
  <c r="K13735" i="9" s="1"/>
  <c r="J13736" i="9"/>
  <c r="K13736" i="9" s="1"/>
  <c r="J13737" i="9"/>
  <c r="K13737" i="9" s="1"/>
  <c r="J13738" i="9"/>
  <c r="J13739" i="9"/>
  <c r="J13740" i="9"/>
  <c r="J13741" i="9"/>
  <c r="J13742" i="9"/>
  <c r="J13743" i="9"/>
  <c r="K13743" i="9" s="1"/>
  <c r="J13744" i="9"/>
  <c r="K13744" i="9" s="1"/>
  <c r="J13745" i="9"/>
  <c r="K13745" i="9" s="1"/>
  <c r="J13746" i="9"/>
  <c r="J13747" i="9"/>
  <c r="J13748" i="9"/>
  <c r="J13749" i="9"/>
  <c r="J13750" i="9"/>
  <c r="J13751" i="9"/>
  <c r="K13751" i="9" s="1"/>
  <c r="J13752" i="9"/>
  <c r="K13752" i="9" s="1"/>
  <c r="J13753" i="9"/>
  <c r="K13753" i="9" s="1"/>
  <c r="J13754" i="9"/>
  <c r="J13755" i="9"/>
  <c r="J13756" i="9"/>
  <c r="J13757" i="9"/>
  <c r="J13758" i="9"/>
  <c r="J13759" i="9"/>
  <c r="K13759" i="9" s="1"/>
  <c r="J13760" i="9"/>
  <c r="K13760" i="9" s="1"/>
  <c r="J13761" i="9"/>
  <c r="K13761" i="9" s="1"/>
  <c r="J13762" i="9"/>
  <c r="J13763" i="9"/>
  <c r="J13764" i="9"/>
  <c r="J13765" i="9"/>
  <c r="J13766" i="9"/>
  <c r="J13767" i="9"/>
  <c r="K13767" i="9" s="1"/>
  <c r="J13768" i="9"/>
  <c r="K13768" i="9" s="1"/>
  <c r="J13769" i="9"/>
  <c r="K13769" i="9" s="1"/>
  <c r="J13770" i="9"/>
  <c r="J13771" i="9"/>
  <c r="J13772" i="9"/>
  <c r="J13773" i="9"/>
  <c r="J13774" i="9"/>
  <c r="J13775" i="9"/>
  <c r="K13775" i="9" s="1"/>
  <c r="J13776" i="9"/>
  <c r="K13776" i="9" s="1"/>
  <c r="J13777" i="9"/>
  <c r="K13777" i="9" s="1"/>
  <c r="J13778" i="9"/>
  <c r="J13779" i="9"/>
  <c r="J13780" i="9"/>
  <c r="J13781" i="9"/>
  <c r="J13782" i="9"/>
  <c r="J13783" i="9"/>
  <c r="K13783" i="9" s="1"/>
  <c r="J13784" i="9"/>
  <c r="K13784" i="9" s="1"/>
  <c r="J13785" i="9"/>
  <c r="K13785" i="9" s="1"/>
  <c r="J13786" i="9"/>
  <c r="J13787" i="9"/>
  <c r="J13788" i="9"/>
  <c r="J13789" i="9"/>
  <c r="J13790" i="9"/>
  <c r="J13791" i="9"/>
  <c r="K13791" i="9" s="1"/>
  <c r="J13792" i="9"/>
  <c r="K13792" i="9" s="1"/>
  <c r="J13793" i="9"/>
  <c r="K13793" i="9" s="1"/>
  <c r="J13794" i="9"/>
  <c r="J13795" i="9"/>
  <c r="J13796" i="9"/>
  <c r="J13797" i="9"/>
  <c r="J13798" i="9"/>
  <c r="J13799" i="9"/>
  <c r="K13799" i="9" s="1"/>
  <c r="J13800" i="9"/>
  <c r="K13800" i="9" s="1"/>
  <c r="J13801" i="9"/>
  <c r="K13801" i="9" s="1"/>
  <c r="J13802" i="9"/>
  <c r="J13803" i="9"/>
  <c r="J13804" i="9"/>
  <c r="J13805" i="9"/>
  <c r="J13806" i="9"/>
  <c r="J13807" i="9"/>
  <c r="K13807" i="9" s="1"/>
  <c r="J13808" i="9"/>
  <c r="K13808" i="9" s="1"/>
  <c r="J13809" i="9"/>
  <c r="K13809" i="9" s="1"/>
  <c r="J13810" i="9"/>
  <c r="J13811" i="9"/>
  <c r="J13812" i="9"/>
  <c r="J13813" i="9"/>
  <c r="J13814" i="9"/>
  <c r="J13815" i="9"/>
  <c r="K13815" i="9" s="1"/>
  <c r="J13816" i="9"/>
  <c r="K13816" i="9" s="1"/>
  <c r="J13817" i="9"/>
  <c r="K13817" i="9" s="1"/>
  <c r="J13818" i="9"/>
  <c r="J13819" i="9"/>
  <c r="J13820" i="9"/>
  <c r="J13821" i="9"/>
  <c r="J13822" i="9"/>
  <c r="J13823" i="9"/>
  <c r="K13823" i="9" s="1"/>
  <c r="J13824" i="9"/>
  <c r="K13824" i="9" s="1"/>
  <c r="J13825" i="9"/>
  <c r="K13825" i="9" s="1"/>
  <c r="J13826" i="9"/>
  <c r="J13827" i="9"/>
  <c r="J13828" i="9"/>
  <c r="J13829" i="9"/>
  <c r="J13830" i="9"/>
  <c r="J13831" i="9"/>
  <c r="K13831" i="9" s="1"/>
  <c r="J13832" i="9"/>
  <c r="K13832" i="9" s="1"/>
  <c r="J13833" i="9"/>
  <c r="K13833" i="9" s="1"/>
  <c r="J13834" i="9"/>
  <c r="J13835" i="9"/>
  <c r="J13836" i="9"/>
  <c r="J13837" i="9"/>
  <c r="J13838" i="9"/>
  <c r="J13839" i="9"/>
  <c r="K13839" i="9" s="1"/>
  <c r="J13840" i="9"/>
  <c r="K13840" i="9" s="1"/>
  <c r="J13841" i="9"/>
  <c r="K13841" i="9" s="1"/>
  <c r="J13842" i="9"/>
  <c r="J13843" i="9"/>
  <c r="J13844" i="9"/>
  <c r="J13845" i="9"/>
  <c r="J13846" i="9"/>
  <c r="J13847" i="9"/>
  <c r="K13847" i="9" s="1"/>
  <c r="J13848" i="9"/>
  <c r="K13848" i="9" s="1"/>
  <c r="J13849" i="9"/>
  <c r="K13849" i="9" s="1"/>
  <c r="J13850" i="9"/>
  <c r="J13851" i="9"/>
  <c r="J13852" i="9"/>
  <c r="J13853" i="9"/>
  <c r="J13854" i="9"/>
  <c r="J13855" i="9"/>
  <c r="K13855" i="9" s="1"/>
  <c r="J13856" i="9"/>
  <c r="K13856" i="9" s="1"/>
  <c r="J13857" i="9"/>
  <c r="K13857" i="9" s="1"/>
  <c r="J13858" i="9"/>
  <c r="J13859" i="9"/>
  <c r="J13860" i="9"/>
  <c r="J13861" i="9"/>
  <c r="J13862" i="9"/>
  <c r="J13863" i="9"/>
  <c r="K13863" i="9" s="1"/>
  <c r="J13864" i="9"/>
  <c r="K13864" i="9" s="1"/>
  <c r="J13865" i="9"/>
  <c r="K13865" i="9" s="1"/>
  <c r="J13866" i="9"/>
  <c r="J13867" i="9"/>
  <c r="J13868" i="9"/>
  <c r="J13869" i="9"/>
  <c r="J13870" i="9"/>
  <c r="J13871" i="9"/>
  <c r="K13871" i="9" s="1"/>
  <c r="J13872" i="9"/>
  <c r="K13872" i="9" s="1"/>
  <c r="J13873" i="9"/>
  <c r="K13873" i="9" s="1"/>
  <c r="J13874" i="9"/>
  <c r="J13875" i="9"/>
  <c r="J13876" i="9"/>
  <c r="J13877" i="9"/>
  <c r="J13878" i="9"/>
  <c r="J13879" i="9"/>
  <c r="K13879" i="9" s="1"/>
  <c r="J13880" i="9"/>
  <c r="K13880" i="9" s="1"/>
  <c r="J13881" i="9"/>
  <c r="K13881" i="9" s="1"/>
  <c r="J13882" i="9"/>
  <c r="J13883" i="9"/>
  <c r="J13884" i="9"/>
  <c r="J13885" i="9"/>
  <c r="J13886" i="9"/>
  <c r="J13887" i="9"/>
  <c r="K13887" i="9" s="1"/>
  <c r="J13888" i="9"/>
  <c r="K13888" i="9" s="1"/>
  <c r="J13889" i="9"/>
  <c r="K13889" i="9" s="1"/>
  <c r="J13890" i="9"/>
  <c r="J13891" i="9"/>
  <c r="J13892" i="9"/>
  <c r="J13893" i="9"/>
  <c r="J13894" i="9"/>
  <c r="J13895" i="9"/>
  <c r="K13895" i="9" s="1"/>
  <c r="J13896" i="9"/>
  <c r="K13896" i="9" s="1"/>
  <c r="J13897" i="9"/>
  <c r="K13897" i="9" s="1"/>
  <c r="J13898" i="9"/>
  <c r="J13899" i="9"/>
  <c r="J13900" i="9"/>
  <c r="J13901" i="9"/>
  <c r="J13902" i="9"/>
  <c r="J13903" i="9"/>
  <c r="K13903" i="9" s="1"/>
  <c r="J13904" i="9"/>
  <c r="K13904" i="9" s="1"/>
  <c r="J13905" i="9"/>
  <c r="K13905" i="9" s="1"/>
  <c r="J13906" i="9"/>
  <c r="J13907" i="9"/>
  <c r="J13908" i="9"/>
  <c r="J13909" i="9"/>
  <c r="J13910" i="9"/>
  <c r="J13911" i="9"/>
  <c r="K13911" i="9" s="1"/>
  <c r="J13912" i="9"/>
  <c r="K13912" i="9" s="1"/>
  <c r="J13913" i="9"/>
  <c r="K13913" i="9" s="1"/>
  <c r="J13914" i="9"/>
  <c r="J13915" i="9"/>
  <c r="J13916" i="9"/>
  <c r="J13917" i="9"/>
  <c r="J13918" i="9"/>
  <c r="J13919" i="9"/>
  <c r="K13919" i="9" s="1"/>
  <c r="J13920" i="9"/>
  <c r="K13920" i="9" s="1"/>
  <c r="J13921" i="9"/>
  <c r="K13921" i="9" s="1"/>
  <c r="J13922" i="9"/>
  <c r="J13923" i="9"/>
  <c r="J13924" i="9"/>
  <c r="J13925" i="9"/>
  <c r="J13926" i="9"/>
  <c r="J13927" i="9"/>
  <c r="K13927" i="9" s="1"/>
  <c r="J13928" i="9"/>
  <c r="K13928" i="9" s="1"/>
  <c r="J13929" i="9"/>
  <c r="K13929" i="9" s="1"/>
  <c r="J13930" i="9"/>
  <c r="J13931" i="9"/>
  <c r="J13932" i="9"/>
  <c r="J13933" i="9"/>
  <c r="J13934" i="9"/>
  <c r="J13935" i="9"/>
  <c r="K13935" i="9" s="1"/>
  <c r="J13936" i="9"/>
  <c r="K13936" i="9" s="1"/>
  <c r="J13937" i="9"/>
  <c r="K13937" i="9" s="1"/>
  <c r="J13938" i="9"/>
  <c r="J13939" i="9"/>
  <c r="J13940" i="9"/>
  <c r="J13941" i="9"/>
  <c r="J13942" i="9"/>
  <c r="J13943" i="9"/>
  <c r="K13943" i="9" s="1"/>
  <c r="J13944" i="9"/>
  <c r="K13944" i="9" s="1"/>
  <c r="J13945" i="9"/>
  <c r="K13945" i="9" s="1"/>
  <c r="J13946" i="9"/>
  <c r="J13947" i="9"/>
  <c r="J13948" i="9"/>
  <c r="J13949" i="9"/>
  <c r="J13950" i="9"/>
  <c r="J13951" i="9"/>
  <c r="K13951" i="9" s="1"/>
  <c r="J13952" i="9"/>
  <c r="K13952" i="9" s="1"/>
  <c r="J13953" i="9"/>
  <c r="K13953" i="9" s="1"/>
  <c r="J13954" i="9"/>
  <c r="J13955" i="9"/>
  <c r="J13956" i="9"/>
  <c r="J13957" i="9"/>
  <c r="J13958" i="9"/>
  <c r="J13959" i="9"/>
  <c r="K13959" i="9" s="1"/>
  <c r="J13960" i="9"/>
  <c r="K13960" i="9" s="1"/>
  <c r="J13961" i="9"/>
  <c r="K13961" i="9" s="1"/>
  <c r="J13962" i="9"/>
  <c r="J13963" i="9"/>
  <c r="J13964" i="9"/>
  <c r="J13965" i="9"/>
  <c r="J13966" i="9"/>
  <c r="J13967" i="9"/>
  <c r="K13967" i="9" s="1"/>
  <c r="J13968" i="9"/>
  <c r="K13968" i="9" s="1"/>
  <c r="J13969" i="9"/>
  <c r="K13969" i="9" s="1"/>
  <c r="J13970" i="9"/>
  <c r="J13971" i="9"/>
  <c r="J13972" i="9"/>
  <c r="J13973" i="9"/>
  <c r="J13974" i="9"/>
  <c r="J13975" i="9"/>
  <c r="K13975" i="9" s="1"/>
  <c r="J13976" i="9"/>
  <c r="K13976" i="9" s="1"/>
  <c r="J13977" i="9"/>
  <c r="K13977" i="9" s="1"/>
  <c r="J13978" i="9"/>
  <c r="J13979" i="9"/>
  <c r="J13980" i="9"/>
  <c r="J13981" i="9"/>
  <c r="J13982" i="9"/>
  <c r="J13983" i="9"/>
  <c r="K13983" i="9" s="1"/>
  <c r="J13984" i="9"/>
  <c r="K13984" i="9" s="1"/>
  <c r="J13985" i="9"/>
  <c r="K13985" i="9" s="1"/>
  <c r="J13986" i="9"/>
  <c r="J13987" i="9"/>
  <c r="J13988" i="9"/>
  <c r="J13989" i="9"/>
  <c r="J13990" i="9"/>
  <c r="J13991" i="9"/>
  <c r="K13991" i="9" s="1"/>
  <c r="J13992" i="9"/>
  <c r="K13992" i="9" s="1"/>
  <c r="J13993" i="9"/>
  <c r="K13993" i="9" s="1"/>
  <c r="J13994" i="9"/>
  <c r="J13995" i="9"/>
  <c r="J13996" i="9"/>
  <c r="J13997" i="9"/>
  <c r="J13998" i="9"/>
  <c r="J13999" i="9"/>
  <c r="K13999" i="9" s="1"/>
  <c r="J14000" i="9"/>
  <c r="K14000" i="9" s="1"/>
  <c r="J14001" i="9"/>
  <c r="K14001" i="9" s="1"/>
  <c r="J14002" i="9"/>
  <c r="J14003" i="9"/>
  <c r="J14004" i="9"/>
  <c r="J14005" i="9"/>
  <c r="J14006" i="9"/>
  <c r="J14007" i="9"/>
  <c r="K14007" i="9" s="1"/>
  <c r="J14008" i="9"/>
  <c r="K14008" i="9" s="1"/>
  <c r="J14009" i="9"/>
  <c r="K14009" i="9" s="1"/>
  <c r="J14010" i="9"/>
  <c r="J14011" i="9"/>
  <c r="J14012" i="9"/>
  <c r="J14013" i="9"/>
  <c r="J14014" i="9"/>
  <c r="J14015" i="9"/>
  <c r="K14015" i="9" s="1"/>
  <c r="J14016" i="9"/>
  <c r="K14016" i="9" s="1"/>
  <c r="J14017" i="9"/>
  <c r="K14017" i="9" s="1"/>
  <c r="J14018" i="9"/>
  <c r="J14019" i="9"/>
  <c r="J14020" i="9"/>
  <c r="J14021" i="9"/>
  <c r="J14022" i="9"/>
  <c r="J14023" i="9"/>
  <c r="K14023" i="9" s="1"/>
  <c r="J14024" i="9"/>
  <c r="K14024" i="9" s="1"/>
  <c r="J14025" i="9"/>
  <c r="K14025" i="9" s="1"/>
  <c r="J14026" i="9"/>
  <c r="J14027" i="9"/>
  <c r="J14028" i="9"/>
  <c r="J14029" i="9"/>
  <c r="J14030" i="9"/>
  <c r="J14031" i="9"/>
  <c r="K14031" i="9" s="1"/>
  <c r="J14032" i="9"/>
  <c r="K14032" i="9" s="1"/>
  <c r="J14033" i="9"/>
  <c r="K14033" i="9" s="1"/>
  <c r="J14034" i="9"/>
  <c r="J14035" i="9"/>
  <c r="J14036" i="9"/>
  <c r="J14037" i="9"/>
  <c r="J14038" i="9"/>
  <c r="J14039" i="9"/>
  <c r="K14039" i="9" s="1"/>
  <c r="J14040" i="9"/>
  <c r="K14040" i="9" s="1"/>
  <c r="J14041" i="9"/>
  <c r="K14041" i="9" s="1"/>
  <c r="J14042" i="9"/>
  <c r="J14043" i="9"/>
  <c r="J14044" i="9"/>
  <c r="J14045" i="9"/>
  <c r="J14046" i="9"/>
  <c r="J14047" i="9"/>
  <c r="K14047" i="9" s="1"/>
  <c r="J14048" i="9"/>
  <c r="K14048" i="9" s="1"/>
  <c r="J14049" i="9"/>
  <c r="K14049" i="9" s="1"/>
  <c r="J14050" i="9"/>
  <c r="J14051" i="9"/>
  <c r="J14052" i="9"/>
  <c r="J14053" i="9"/>
  <c r="J14054" i="9"/>
  <c r="J14055" i="9"/>
  <c r="K14055" i="9" s="1"/>
  <c r="J14056" i="9"/>
  <c r="K14056" i="9" s="1"/>
  <c r="J14057" i="9"/>
  <c r="K14057" i="9" s="1"/>
  <c r="J14058" i="9"/>
  <c r="J14059" i="9"/>
  <c r="J14060" i="9"/>
  <c r="J14061" i="9"/>
  <c r="J14062" i="9"/>
  <c r="J14063" i="9"/>
  <c r="K14063" i="9" s="1"/>
  <c r="J14064" i="9"/>
  <c r="K14064" i="9" s="1"/>
  <c r="J14065" i="9"/>
  <c r="K14065" i="9" s="1"/>
  <c r="J14066" i="9"/>
  <c r="J14067" i="9"/>
  <c r="J14068" i="9"/>
  <c r="J14069" i="9"/>
  <c r="J14070" i="9"/>
  <c r="J14071" i="9"/>
  <c r="K14071" i="9" s="1"/>
  <c r="J14072" i="9"/>
  <c r="K14072" i="9" s="1"/>
  <c r="J14073" i="9"/>
  <c r="K14073" i="9" s="1"/>
  <c r="J14074" i="9"/>
  <c r="J14075" i="9"/>
  <c r="J14076" i="9"/>
  <c r="J14077" i="9"/>
  <c r="J14078" i="9"/>
  <c r="J14079" i="9"/>
  <c r="K14079" i="9" s="1"/>
  <c r="J14080" i="9"/>
  <c r="K14080" i="9" s="1"/>
  <c r="J14081" i="9"/>
  <c r="K14081" i="9" s="1"/>
  <c r="J14082" i="9"/>
  <c r="J14083" i="9"/>
  <c r="J14084" i="9"/>
  <c r="J14085" i="9"/>
  <c r="J14086" i="9"/>
  <c r="J14087" i="9"/>
  <c r="K14087" i="9" s="1"/>
  <c r="J14088" i="9"/>
  <c r="K14088" i="9" s="1"/>
  <c r="J14089" i="9"/>
  <c r="K14089" i="9" s="1"/>
  <c r="J14090" i="9"/>
  <c r="J14091" i="9"/>
  <c r="J14092" i="9"/>
  <c r="J14093" i="9"/>
  <c r="J14094" i="9"/>
  <c r="J14095" i="9"/>
  <c r="K14095" i="9" s="1"/>
  <c r="J14096" i="9"/>
  <c r="K14096" i="9" s="1"/>
  <c r="J14097" i="9"/>
  <c r="K14097" i="9" s="1"/>
  <c r="J14098" i="9"/>
  <c r="J14099" i="9"/>
  <c r="J14100" i="9"/>
  <c r="J14101" i="9"/>
  <c r="J14102" i="9"/>
  <c r="J14103" i="9"/>
  <c r="K14103" i="9" s="1"/>
  <c r="J14104" i="9"/>
  <c r="K14104" i="9" s="1"/>
  <c r="J14105" i="9"/>
  <c r="K14105" i="9" s="1"/>
  <c r="J14106" i="9"/>
  <c r="J14107" i="9"/>
  <c r="J14108" i="9"/>
  <c r="J14109" i="9"/>
  <c r="J14110" i="9"/>
  <c r="J14111" i="9"/>
  <c r="K14111" i="9" s="1"/>
  <c r="J14112" i="9"/>
  <c r="K14112" i="9" s="1"/>
  <c r="J14113" i="9"/>
  <c r="K14113" i="9" s="1"/>
  <c r="J14114" i="9"/>
  <c r="J14115" i="9"/>
  <c r="J14116" i="9"/>
  <c r="J14117" i="9"/>
  <c r="J14118" i="9"/>
  <c r="J14119" i="9"/>
  <c r="K14119" i="9" s="1"/>
  <c r="J14120" i="9"/>
  <c r="K14120" i="9" s="1"/>
  <c r="J14121" i="9"/>
  <c r="K14121" i="9" s="1"/>
  <c r="J14122" i="9"/>
  <c r="J14123" i="9"/>
  <c r="J14124" i="9"/>
  <c r="J14125" i="9"/>
  <c r="J14126" i="9"/>
  <c r="J14127" i="9"/>
  <c r="K14127" i="9" s="1"/>
  <c r="J14128" i="9"/>
  <c r="K14128" i="9" s="1"/>
  <c r="J14129" i="9"/>
  <c r="K14129" i="9" s="1"/>
  <c r="J14130" i="9"/>
  <c r="J14131" i="9"/>
  <c r="J14132" i="9"/>
  <c r="J14133" i="9"/>
  <c r="J14134" i="9"/>
  <c r="J14135" i="9"/>
  <c r="K14135" i="9" s="1"/>
  <c r="J14136" i="9"/>
  <c r="K14136" i="9" s="1"/>
  <c r="J14137" i="9"/>
  <c r="K14137" i="9" s="1"/>
  <c r="J14138" i="9"/>
  <c r="J14139" i="9"/>
  <c r="J14140" i="9"/>
  <c r="J14141" i="9"/>
  <c r="J14142" i="9"/>
  <c r="J14143" i="9"/>
  <c r="K14143" i="9" s="1"/>
  <c r="J14144" i="9"/>
  <c r="K14144" i="9" s="1"/>
  <c r="J14145" i="9"/>
  <c r="K14145" i="9" s="1"/>
  <c r="J14146" i="9"/>
  <c r="J14147" i="9"/>
  <c r="J14148" i="9"/>
  <c r="J14149" i="9"/>
  <c r="J14150" i="9"/>
  <c r="J14151" i="9"/>
  <c r="K14151" i="9" s="1"/>
  <c r="J14152" i="9"/>
  <c r="K14152" i="9" s="1"/>
  <c r="J14153" i="9"/>
  <c r="K14153" i="9" s="1"/>
  <c r="J14154" i="9"/>
  <c r="J14155" i="9"/>
  <c r="J14156" i="9"/>
  <c r="J14157" i="9"/>
  <c r="J14158" i="9"/>
  <c r="J14159" i="9"/>
  <c r="K14159" i="9" s="1"/>
  <c r="J14160" i="9"/>
  <c r="K14160" i="9" s="1"/>
  <c r="J14161" i="9"/>
  <c r="K14161" i="9" s="1"/>
  <c r="J14162" i="9"/>
  <c r="J14163" i="9"/>
  <c r="J14164" i="9"/>
  <c r="J14165" i="9"/>
  <c r="J14166" i="9"/>
  <c r="J14167" i="9"/>
  <c r="K14167" i="9" s="1"/>
  <c r="J14168" i="9"/>
  <c r="K14168" i="9" s="1"/>
  <c r="J14169" i="9"/>
  <c r="K14169" i="9" s="1"/>
  <c r="J14170" i="9"/>
  <c r="J14171" i="9"/>
  <c r="J14172" i="9"/>
  <c r="J14173" i="9"/>
  <c r="J14174" i="9"/>
  <c r="J14175" i="9"/>
  <c r="K14175" i="9" s="1"/>
  <c r="J14176" i="9"/>
  <c r="K14176" i="9" s="1"/>
  <c r="J14177" i="9"/>
  <c r="K14177" i="9" s="1"/>
  <c r="J14178" i="9"/>
  <c r="J14179" i="9"/>
  <c r="J14180" i="9"/>
  <c r="J14181" i="9"/>
  <c r="J14182" i="9"/>
  <c r="J14183" i="9"/>
  <c r="K14183" i="9" s="1"/>
  <c r="J14184" i="9"/>
  <c r="K14184" i="9" s="1"/>
  <c r="J14185" i="9"/>
  <c r="K14185" i="9" s="1"/>
  <c r="J14186" i="9"/>
  <c r="J14187" i="9"/>
  <c r="J14188" i="9"/>
  <c r="J14189" i="9"/>
  <c r="J14190" i="9"/>
  <c r="J14191" i="9"/>
  <c r="K14191" i="9" s="1"/>
  <c r="J14192" i="9"/>
  <c r="K14192" i="9" s="1"/>
  <c r="J14193" i="9"/>
  <c r="K14193" i="9" s="1"/>
  <c r="J14194" i="9"/>
  <c r="J14195" i="9"/>
  <c r="J14196" i="9"/>
  <c r="J14197" i="9"/>
  <c r="J14198" i="9"/>
  <c r="J14199" i="9"/>
  <c r="K14199" i="9" s="1"/>
  <c r="J14200" i="9"/>
  <c r="K14200" i="9" s="1"/>
  <c r="J14201" i="9"/>
  <c r="K14201" i="9" s="1"/>
  <c r="J14202" i="9"/>
  <c r="J14203" i="9"/>
  <c r="J14204" i="9"/>
  <c r="J14205" i="9"/>
  <c r="J14206" i="9"/>
  <c r="J14207" i="9"/>
  <c r="K14207" i="9" s="1"/>
  <c r="J14208" i="9"/>
  <c r="K14208" i="9" s="1"/>
  <c r="J14209" i="9"/>
  <c r="K14209" i="9" s="1"/>
  <c r="J14210" i="9"/>
  <c r="J14211" i="9"/>
  <c r="J14212" i="9"/>
  <c r="J14213" i="9"/>
  <c r="J14214" i="9"/>
  <c r="J14215" i="9"/>
  <c r="K14215" i="9" s="1"/>
  <c r="J14216" i="9"/>
  <c r="K14216" i="9" s="1"/>
  <c r="J14217" i="9"/>
  <c r="K14217" i="9" s="1"/>
  <c r="J14218" i="9"/>
  <c r="J14219" i="9"/>
  <c r="J14220" i="9"/>
  <c r="J14221" i="9"/>
  <c r="J14222" i="9"/>
  <c r="J14223" i="9"/>
  <c r="K14223" i="9" s="1"/>
  <c r="J14224" i="9"/>
  <c r="K14224" i="9" s="1"/>
  <c r="J14225" i="9"/>
  <c r="K14225" i="9" s="1"/>
  <c r="J14226" i="9"/>
  <c r="J14227" i="9"/>
  <c r="J14228" i="9"/>
  <c r="K14228" i="9" s="1"/>
  <c r="J14229" i="9"/>
  <c r="J14230" i="9"/>
  <c r="J14231" i="9"/>
  <c r="K14231" i="9" s="1"/>
  <c r="J14232" i="9"/>
  <c r="K14232" i="9" s="1"/>
  <c r="J14233" i="9"/>
  <c r="K14233" i="9" s="1"/>
  <c r="J14234" i="9"/>
  <c r="J14235" i="9"/>
  <c r="J14236" i="9"/>
  <c r="K14236" i="9" s="1"/>
  <c r="J14237" i="9"/>
  <c r="J14238" i="9"/>
  <c r="J14239" i="9"/>
  <c r="K14239" i="9" s="1"/>
  <c r="J14240" i="9"/>
  <c r="K14240" i="9" s="1"/>
  <c r="J14241" i="9"/>
  <c r="K14241" i="9" s="1"/>
  <c r="J14242" i="9"/>
  <c r="J14243" i="9"/>
  <c r="J14244" i="9"/>
  <c r="K14244" i="9" s="1"/>
  <c r="J14245" i="9"/>
  <c r="J14246" i="9"/>
  <c r="J14247" i="9"/>
  <c r="K14247" i="9" s="1"/>
  <c r="J14248" i="9"/>
  <c r="K14248" i="9" s="1"/>
  <c r="J14249" i="9"/>
  <c r="K14249" i="9" s="1"/>
  <c r="J14250" i="9"/>
  <c r="J14251" i="9"/>
  <c r="J14252" i="9"/>
  <c r="K14252" i="9" s="1"/>
  <c r="J14253" i="9"/>
  <c r="J14254" i="9"/>
  <c r="J14255" i="9"/>
  <c r="K14255" i="9" s="1"/>
  <c r="J14256" i="9"/>
  <c r="K14256" i="9" s="1"/>
  <c r="J14257" i="9"/>
  <c r="K14257" i="9" s="1"/>
  <c r="J14258" i="9"/>
  <c r="J14259" i="9"/>
  <c r="J14260" i="9"/>
  <c r="K14260" i="9" s="1"/>
  <c r="J14261" i="9"/>
  <c r="J14262" i="9"/>
  <c r="J14263" i="9"/>
  <c r="K14263" i="9" s="1"/>
  <c r="J14264" i="9"/>
  <c r="K14264" i="9" s="1"/>
  <c r="J14265" i="9"/>
  <c r="K14265" i="9" s="1"/>
  <c r="J14266" i="9"/>
  <c r="J14267" i="9"/>
  <c r="J14268" i="9"/>
  <c r="K14268" i="9" s="1"/>
  <c r="J14269" i="9"/>
  <c r="J14270" i="9"/>
  <c r="J14271" i="9"/>
  <c r="K14271" i="9" s="1"/>
  <c r="J14272" i="9"/>
  <c r="K14272" i="9" s="1"/>
  <c r="J14273" i="9"/>
  <c r="K14273" i="9" s="1"/>
  <c r="J14274" i="9"/>
  <c r="J14275" i="9"/>
  <c r="J14276" i="9"/>
  <c r="K14276" i="9" s="1"/>
  <c r="J14277" i="9"/>
  <c r="J14278" i="9"/>
  <c r="J14279" i="9"/>
  <c r="K14279" i="9" s="1"/>
  <c r="J14280" i="9"/>
  <c r="K14280" i="9" s="1"/>
  <c r="J14281" i="9"/>
  <c r="K14281" i="9" s="1"/>
  <c r="J14282" i="9"/>
  <c r="J14283" i="9"/>
  <c r="J14284" i="9"/>
  <c r="K14284" i="9" s="1"/>
  <c r="J14285" i="9"/>
  <c r="J14286" i="9"/>
  <c r="J14287" i="9"/>
  <c r="K14287" i="9" s="1"/>
  <c r="J14288" i="9"/>
  <c r="K14288" i="9" s="1"/>
  <c r="J14289" i="9"/>
  <c r="K14289" i="9" s="1"/>
  <c r="J14290" i="9"/>
  <c r="J14291" i="9"/>
  <c r="J14292" i="9"/>
  <c r="K14292" i="9" s="1"/>
  <c r="J14293" i="9"/>
  <c r="J14294" i="9"/>
  <c r="J14295" i="9"/>
  <c r="K14295" i="9" s="1"/>
  <c r="J14296" i="9"/>
  <c r="K14296" i="9" s="1"/>
  <c r="J14297" i="9"/>
  <c r="K14297" i="9" s="1"/>
  <c r="J14298" i="9"/>
  <c r="J14299" i="9"/>
  <c r="J14300" i="9"/>
  <c r="K14300" i="9" s="1"/>
  <c r="J14301" i="9"/>
  <c r="J14302" i="9"/>
  <c r="J14303" i="9"/>
  <c r="K14303" i="9" s="1"/>
  <c r="J14304" i="9"/>
  <c r="K14304" i="9" s="1"/>
  <c r="J14305" i="9"/>
  <c r="K14305" i="9" s="1"/>
  <c r="J14306" i="9"/>
  <c r="J14307" i="9"/>
  <c r="J14308" i="9"/>
  <c r="K14308" i="9" s="1"/>
  <c r="J14309" i="9"/>
  <c r="J14310" i="9"/>
  <c r="J14311" i="9"/>
  <c r="K14311" i="9" s="1"/>
  <c r="J14312" i="9"/>
  <c r="K14312" i="9" s="1"/>
  <c r="J14313" i="9"/>
  <c r="K14313" i="9" s="1"/>
  <c r="J14314" i="9"/>
  <c r="J14315" i="9"/>
  <c r="J14316" i="9"/>
  <c r="K14316" i="9" s="1"/>
  <c r="J14317" i="9"/>
  <c r="J14318" i="9"/>
  <c r="J14319" i="9"/>
  <c r="K14319" i="9" s="1"/>
  <c r="J14320" i="9"/>
  <c r="K14320" i="9" s="1"/>
  <c r="J14321" i="9"/>
  <c r="K14321" i="9" s="1"/>
  <c r="J14322" i="9"/>
  <c r="J14323" i="9"/>
  <c r="J14324" i="9"/>
  <c r="K14324" i="9" s="1"/>
  <c r="J14325" i="9"/>
  <c r="J14326" i="9"/>
  <c r="J14327" i="9"/>
  <c r="J14328" i="9"/>
  <c r="K14328" i="9" s="1"/>
  <c r="J14329" i="9"/>
  <c r="K14329" i="9" s="1"/>
  <c r="J14330" i="9"/>
  <c r="J14331" i="9"/>
  <c r="J14332" i="9"/>
  <c r="K14332" i="9" s="1"/>
  <c r="J14333" i="9"/>
  <c r="J14334" i="9"/>
  <c r="J14335" i="9"/>
  <c r="K14335" i="9" s="1"/>
  <c r="J14336" i="9"/>
  <c r="K14336" i="9" s="1"/>
  <c r="J14337" i="9"/>
  <c r="K14337" i="9" s="1"/>
  <c r="J14338" i="9"/>
  <c r="J14339" i="9"/>
  <c r="J14340" i="9"/>
  <c r="K14340" i="9" s="1"/>
  <c r="J14341" i="9"/>
  <c r="J14342" i="9"/>
  <c r="J14343" i="9"/>
  <c r="K14343" i="9" s="1"/>
  <c r="J14344" i="9"/>
  <c r="K14344" i="9" s="1"/>
  <c r="J14345" i="9"/>
  <c r="K14345" i="9" s="1"/>
  <c r="J14346" i="9"/>
  <c r="J14347" i="9"/>
  <c r="J14348" i="9"/>
  <c r="K14348" i="9" s="1"/>
  <c r="J14349" i="9"/>
  <c r="J14350" i="9"/>
  <c r="J14351" i="9"/>
  <c r="K14351" i="9" s="1"/>
  <c r="J14352" i="9"/>
  <c r="K14352" i="9" s="1"/>
  <c r="J14353" i="9"/>
  <c r="K14353" i="9" s="1"/>
  <c r="J14354" i="9"/>
  <c r="J14355" i="9"/>
  <c r="J14356" i="9"/>
  <c r="K14356" i="9" s="1"/>
  <c r="J14357" i="9"/>
  <c r="J14358" i="9"/>
  <c r="J14359" i="9"/>
  <c r="K14359" i="9" s="1"/>
  <c r="J14360" i="9"/>
  <c r="K14360" i="9" s="1"/>
  <c r="J14361" i="9"/>
  <c r="K14361" i="9" s="1"/>
  <c r="J14362" i="9"/>
  <c r="J14363" i="9"/>
  <c r="J14364" i="9"/>
  <c r="K14364" i="9" s="1"/>
  <c r="J14365" i="9"/>
  <c r="J14366" i="9"/>
  <c r="J14367" i="9"/>
  <c r="K14367" i="9" s="1"/>
  <c r="J14368" i="9"/>
  <c r="K14368" i="9" s="1"/>
  <c r="J14369" i="9"/>
  <c r="K14369" i="9" s="1"/>
  <c r="J14370" i="9"/>
  <c r="J14371" i="9"/>
  <c r="J14372" i="9"/>
  <c r="K14372" i="9" s="1"/>
  <c r="J14373" i="9"/>
  <c r="J14374" i="9"/>
  <c r="J14375" i="9"/>
  <c r="K14375" i="9" s="1"/>
  <c r="J14376" i="9"/>
  <c r="K14376" i="9" s="1"/>
  <c r="J14377" i="9"/>
  <c r="K14377" i="9" s="1"/>
  <c r="J14378" i="9"/>
  <c r="J14379" i="9"/>
  <c r="J14380" i="9"/>
  <c r="K14380" i="9" s="1"/>
  <c r="J14381" i="9"/>
  <c r="J14382" i="9"/>
  <c r="J14383" i="9"/>
  <c r="K14383" i="9" s="1"/>
  <c r="J14384" i="9"/>
  <c r="K14384" i="9" s="1"/>
  <c r="J14385" i="9"/>
  <c r="K14385" i="9" s="1"/>
  <c r="J14386" i="9"/>
  <c r="J14387" i="9"/>
  <c r="J14388" i="9"/>
  <c r="K14388" i="9" s="1"/>
  <c r="J14389" i="9"/>
  <c r="J14390" i="9"/>
  <c r="J14391" i="9"/>
  <c r="K14391" i="9" s="1"/>
  <c r="J14392" i="9"/>
  <c r="K14392" i="9" s="1"/>
  <c r="J14393" i="9"/>
  <c r="K14393" i="9" s="1"/>
  <c r="J14394" i="9"/>
  <c r="J14395" i="9"/>
  <c r="J14396" i="9"/>
  <c r="K14396" i="9" s="1"/>
  <c r="J14397" i="9"/>
  <c r="J14398" i="9"/>
  <c r="J14399" i="9"/>
  <c r="K14399" i="9" s="1"/>
  <c r="J14400" i="9"/>
  <c r="K14400" i="9" s="1"/>
  <c r="J14401" i="9"/>
  <c r="K14401" i="9" s="1"/>
  <c r="J14402" i="9"/>
  <c r="J14403" i="9"/>
  <c r="J14404" i="9"/>
  <c r="K14404" i="9" s="1"/>
  <c r="J14405" i="9"/>
  <c r="J14406" i="9"/>
  <c r="J14407" i="9"/>
  <c r="K14407" i="9" s="1"/>
  <c r="J14408" i="9"/>
  <c r="K14408" i="9" s="1"/>
  <c r="J14409" i="9"/>
  <c r="K14409" i="9" s="1"/>
  <c r="J14410" i="9"/>
  <c r="J14411" i="9"/>
  <c r="J14412" i="9"/>
  <c r="K14412" i="9" s="1"/>
  <c r="J14413" i="9"/>
  <c r="J14414" i="9"/>
  <c r="J14415" i="9"/>
  <c r="K14415" i="9" s="1"/>
  <c r="J14416" i="9"/>
  <c r="K14416" i="9" s="1"/>
  <c r="J14417" i="9"/>
  <c r="K14417" i="9" s="1"/>
  <c r="J14418" i="9"/>
  <c r="J14419" i="9"/>
  <c r="J14420" i="9"/>
  <c r="K14420" i="9" s="1"/>
  <c r="J14421" i="9"/>
  <c r="J14422" i="9"/>
  <c r="J14423" i="9"/>
  <c r="K14423" i="9" s="1"/>
  <c r="J14424" i="9"/>
  <c r="K14424" i="9" s="1"/>
  <c r="J14425" i="9"/>
  <c r="K14425" i="9" s="1"/>
  <c r="J14426" i="9"/>
  <c r="J14427" i="9"/>
  <c r="J14428" i="9"/>
  <c r="K14428" i="9" s="1"/>
  <c r="J14429" i="9"/>
  <c r="J14430" i="9"/>
  <c r="J14431" i="9"/>
  <c r="K14431" i="9" s="1"/>
  <c r="J14432" i="9"/>
  <c r="K14432" i="9" s="1"/>
  <c r="J14433" i="9"/>
  <c r="K14433" i="9" s="1"/>
  <c r="J14434" i="9"/>
  <c r="J14435" i="9"/>
  <c r="J14436" i="9"/>
  <c r="K14436" i="9" s="1"/>
  <c r="J14437" i="9"/>
  <c r="J14438" i="9"/>
  <c r="J14439" i="9"/>
  <c r="K14439" i="9" s="1"/>
  <c r="J14440" i="9"/>
  <c r="K14440" i="9" s="1"/>
  <c r="J14441" i="9"/>
  <c r="K14441" i="9" s="1"/>
  <c r="J14442" i="9"/>
  <c r="J14443" i="9"/>
  <c r="J14444" i="9"/>
  <c r="K14444" i="9" s="1"/>
  <c r="J14445" i="9"/>
  <c r="J14446" i="9"/>
  <c r="J14447" i="9"/>
  <c r="K14447" i="9" s="1"/>
  <c r="J14448" i="9"/>
  <c r="K14448" i="9" s="1"/>
  <c r="J14449" i="9"/>
  <c r="J14450" i="9"/>
  <c r="J14451" i="9"/>
  <c r="J14452" i="9"/>
  <c r="K14452" i="9" s="1"/>
  <c r="J14453" i="9"/>
  <c r="J14454" i="9"/>
  <c r="J14455" i="9"/>
  <c r="K14455" i="9" s="1"/>
  <c r="J14456" i="9"/>
  <c r="K14456" i="9" s="1"/>
  <c r="J14457" i="9"/>
  <c r="K14457" i="9" s="1"/>
  <c r="J14458" i="9"/>
  <c r="J14459" i="9"/>
  <c r="J14460" i="9"/>
  <c r="K14460" i="9" s="1"/>
  <c r="J14461" i="9"/>
  <c r="J14462" i="9"/>
  <c r="J14463" i="9"/>
  <c r="K14463" i="9" s="1"/>
  <c r="J14464" i="9"/>
  <c r="K14464" i="9" s="1"/>
  <c r="J14465" i="9"/>
  <c r="K14465" i="9" s="1"/>
  <c r="J14466" i="9"/>
  <c r="J14467" i="9"/>
  <c r="J14468" i="9"/>
  <c r="K14468" i="9" s="1"/>
  <c r="J14469" i="9"/>
  <c r="J14470" i="9"/>
  <c r="J14471" i="9"/>
  <c r="K14471" i="9" s="1"/>
  <c r="J14472" i="9"/>
  <c r="K14472" i="9" s="1"/>
  <c r="J14473" i="9"/>
  <c r="K14473" i="9" s="1"/>
  <c r="J14474" i="9"/>
  <c r="J14475" i="9"/>
  <c r="J14476" i="9"/>
  <c r="K14476" i="9" s="1"/>
  <c r="J14477" i="9"/>
  <c r="J14478" i="9"/>
  <c r="J14479" i="9"/>
  <c r="K14479" i="9" s="1"/>
  <c r="J14480" i="9"/>
  <c r="K14480" i="9" s="1"/>
  <c r="J14481" i="9"/>
  <c r="K14481" i="9" s="1"/>
  <c r="J14482" i="9"/>
  <c r="J14483" i="9"/>
  <c r="J14484" i="9"/>
  <c r="K14484" i="9" s="1"/>
  <c r="J14485" i="9"/>
  <c r="J14486" i="9"/>
  <c r="J14487" i="9"/>
  <c r="K14487" i="9" s="1"/>
  <c r="J14488" i="9"/>
  <c r="K14488" i="9" s="1"/>
  <c r="J14489" i="9"/>
  <c r="K14489" i="9" s="1"/>
  <c r="J14490" i="9"/>
  <c r="J14491" i="9"/>
  <c r="J14492" i="9"/>
  <c r="K14492" i="9" s="1"/>
  <c r="J14493" i="9"/>
  <c r="J14494" i="9"/>
  <c r="J14495" i="9"/>
  <c r="K14495" i="9" s="1"/>
  <c r="J14496" i="9"/>
  <c r="K14496" i="9" s="1"/>
  <c r="J14497" i="9"/>
  <c r="K14497" i="9" s="1"/>
  <c r="J14498" i="9"/>
  <c r="J14499" i="9"/>
  <c r="J14500" i="9"/>
  <c r="K14500" i="9" s="1"/>
  <c r="J14501" i="9"/>
  <c r="J14502" i="9"/>
  <c r="J14503" i="9"/>
  <c r="K14503" i="9" s="1"/>
  <c r="J14504" i="9"/>
  <c r="K14504" i="9" s="1"/>
  <c r="J14505" i="9"/>
  <c r="K14505" i="9" s="1"/>
  <c r="J14506" i="9"/>
  <c r="J14507" i="9"/>
  <c r="J14508" i="9"/>
  <c r="K14508" i="9" s="1"/>
  <c r="J14509" i="9"/>
  <c r="J14510" i="9"/>
  <c r="J14511" i="9"/>
  <c r="K14511" i="9" s="1"/>
  <c r="J14512" i="9"/>
  <c r="K14512" i="9" s="1"/>
  <c r="J14513" i="9"/>
  <c r="K14513" i="9" s="1"/>
  <c r="J14514" i="9"/>
  <c r="J14515" i="9"/>
  <c r="J14516" i="9"/>
  <c r="K14516" i="9" s="1"/>
  <c r="J14517" i="9"/>
  <c r="J14518" i="9"/>
  <c r="J14519" i="9"/>
  <c r="K14519" i="9" s="1"/>
  <c r="J14520" i="9"/>
  <c r="K14520" i="9" s="1"/>
  <c r="J14521" i="9"/>
  <c r="K14521" i="9" s="1"/>
  <c r="J14522" i="9"/>
  <c r="J14523" i="9"/>
  <c r="J14524" i="9"/>
  <c r="K14524" i="9" s="1"/>
  <c r="J14525" i="9"/>
  <c r="J14526" i="9"/>
  <c r="J14527" i="9"/>
  <c r="K14527" i="9" s="1"/>
  <c r="J14528" i="9"/>
  <c r="K14528" i="9" s="1"/>
  <c r="J14529" i="9"/>
  <c r="K14529" i="9" s="1"/>
  <c r="J14530" i="9"/>
  <c r="J14531" i="9"/>
  <c r="J14532" i="9"/>
  <c r="K14532" i="9" s="1"/>
  <c r="J14533" i="9"/>
  <c r="J14534" i="9"/>
  <c r="J14535" i="9"/>
  <c r="K14535" i="9" s="1"/>
  <c r="J14536" i="9"/>
  <c r="K14536" i="9" s="1"/>
  <c r="J14537" i="9"/>
  <c r="K14537" i="9" s="1"/>
  <c r="J14538" i="9"/>
  <c r="J14539" i="9"/>
  <c r="J14540" i="9"/>
  <c r="K14540" i="9" s="1"/>
  <c r="J14541" i="9"/>
  <c r="J14542" i="9"/>
  <c r="J14543" i="9"/>
  <c r="K14543" i="9" s="1"/>
  <c r="J14544" i="9"/>
  <c r="K14544" i="9" s="1"/>
  <c r="J14545" i="9"/>
  <c r="K14545" i="9" s="1"/>
  <c r="J14546" i="9"/>
  <c r="J14547" i="9"/>
  <c r="J14548" i="9"/>
  <c r="K14548" i="9" s="1"/>
  <c r="J14549" i="9"/>
  <c r="J14550" i="9"/>
  <c r="J14551" i="9"/>
  <c r="K14551" i="9" s="1"/>
  <c r="J14552" i="9"/>
  <c r="K14552" i="9" s="1"/>
  <c r="J14553" i="9"/>
  <c r="K14553" i="9" s="1"/>
  <c r="J14554" i="9"/>
  <c r="J14555" i="9"/>
  <c r="J14556" i="9"/>
  <c r="K14556" i="9" s="1"/>
  <c r="J14557" i="9"/>
  <c r="J14558" i="9"/>
  <c r="J14559" i="9"/>
  <c r="K14559" i="9" s="1"/>
  <c r="J14560" i="9"/>
  <c r="K14560" i="9" s="1"/>
  <c r="J14561" i="9"/>
  <c r="K14561" i="9" s="1"/>
  <c r="J14562" i="9"/>
  <c r="J14563" i="9"/>
  <c r="J14564" i="9"/>
  <c r="K14564" i="9" s="1"/>
  <c r="J14565" i="9"/>
  <c r="J14566" i="9"/>
  <c r="J14567" i="9"/>
  <c r="K14567" i="9" s="1"/>
  <c r="J14568" i="9"/>
  <c r="K14568" i="9" s="1"/>
  <c r="J14569" i="9"/>
  <c r="K14569" i="9" s="1"/>
  <c r="J14570" i="9"/>
  <c r="J14571" i="9"/>
  <c r="J14572" i="9"/>
  <c r="K14572" i="9" s="1"/>
  <c r="J14573" i="9"/>
  <c r="J14574" i="9"/>
  <c r="J14575" i="9"/>
  <c r="K14575" i="9" s="1"/>
  <c r="J14576" i="9"/>
  <c r="K14576" i="9" s="1"/>
  <c r="J14577" i="9"/>
  <c r="K14577" i="9" s="1"/>
  <c r="J14578" i="9"/>
  <c r="J14579" i="9"/>
  <c r="J14580" i="9"/>
  <c r="K14580" i="9" s="1"/>
  <c r="J14581" i="9"/>
  <c r="J14582" i="9"/>
  <c r="J14583" i="9"/>
  <c r="K14583" i="9" s="1"/>
  <c r="J14584" i="9"/>
  <c r="K14584" i="9" s="1"/>
  <c r="J14585" i="9"/>
  <c r="K14585" i="9" s="1"/>
  <c r="J14586" i="9"/>
  <c r="J14587" i="9"/>
  <c r="J14588" i="9"/>
  <c r="K14588" i="9" s="1"/>
  <c r="J14589" i="9"/>
  <c r="J14590" i="9"/>
  <c r="J14591" i="9"/>
  <c r="K14591" i="9" s="1"/>
  <c r="J14592" i="9"/>
  <c r="K14592" i="9" s="1"/>
  <c r="J14593" i="9"/>
  <c r="K14593" i="9" s="1"/>
  <c r="J14594" i="9"/>
  <c r="J14595" i="9"/>
  <c r="J14596" i="9"/>
  <c r="K14596" i="9" s="1"/>
  <c r="J14597" i="9"/>
  <c r="J14598" i="9"/>
  <c r="J14599" i="9"/>
  <c r="K14599" i="9" s="1"/>
  <c r="J14600" i="9"/>
  <c r="K14600" i="9" s="1"/>
  <c r="J14601" i="9"/>
  <c r="K14601" i="9" s="1"/>
  <c r="J14602" i="9"/>
  <c r="J14603" i="9"/>
  <c r="J14604" i="9"/>
  <c r="K14604" i="9" s="1"/>
  <c r="J14605" i="9"/>
  <c r="J14606" i="9"/>
  <c r="J14607" i="9"/>
  <c r="K14607" i="9" s="1"/>
  <c r="J14608" i="9"/>
  <c r="K14608" i="9" s="1"/>
  <c r="J14609" i="9"/>
  <c r="K14609" i="9" s="1"/>
  <c r="J14610" i="9"/>
  <c r="J14611" i="9"/>
  <c r="J14612" i="9"/>
  <c r="K14612" i="9" s="1"/>
  <c r="J14613" i="9"/>
  <c r="J14614" i="9"/>
  <c r="J14615" i="9"/>
  <c r="K14615" i="9" s="1"/>
  <c r="J14616" i="9"/>
  <c r="K14616" i="9" s="1"/>
  <c r="J14617" i="9"/>
  <c r="K14617" i="9" s="1"/>
  <c r="J14618" i="9"/>
  <c r="J14619" i="9"/>
  <c r="J14620" i="9"/>
  <c r="K14620" i="9" s="1"/>
  <c r="J14621" i="9"/>
  <c r="J14622" i="9"/>
  <c r="J14623" i="9"/>
  <c r="J14624" i="9"/>
  <c r="K14624" i="9" s="1"/>
  <c r="J14625" i="9"/>
  <c r="K14625" i="9" s="1"/>
  <c r="J14626" i="9"/>
  <c r="J14627" i="9"/>
  <c r="J14628" i="9"/>
  <c r="K14628" i="9" s="1"/>
  <c r="J14629" i="9"/>
  <c r="J14630" i="9"/>
  <c r="J14631" i="9"/>
  <c r="K14631" i="9" s="1"/>
  <c r="J14632" i="9"/>
  <c r="K14632" i="9" s="1"/>
  <c r="J14633" i="9"/>
  <c r="K14633" i="9" s="1"/>
  <c r="J14634" i="9"/>
  <c r="J14635" i="9"/>
  <c r="J14636" i="9"/>
  <c r="K14636" i="9" s="1"/>
  <c r="J14637" i="9"/>
  <c r="J14638" i="9"/>
  <c r="J14639" i="9"/>
  <c r="K14639" i="9" s="1"/>
  <c r="J14640" i="9"/>
  <c r="K14640" i="9" s="1"/>
  <c r="J14641" i="9"/>
  <c r="K14641" i="9" s="1"/>
  <c r="J14642" i="9"/>
  <c r="J14643" i="9"/>
  <c r="J14644" i="9"/>
  <c r="K14644" i="9" s="1"/>
  <c r="J14645" i="9"/>
  <c r="J14646" i="9"/>
  <c r="J14647" i="9"/>
  <c r="K14647" i="9" s="1"/>
  <c r="J14648" i="9"/>
  <c r="K14648" i="9" s="1"/>
  <c r="J14649" i="9"/>
  <c r="K14649" i="9" s="1"/>
  <c r="J14650" i="9"/>
  <c r="J14651" i="9"/>
  <c r="J14652" i="9"/>
  <c r="K14652" i="9" s="1"/>
  <c r="J14653" i="9"/>
  <c r="J14654" i="9"/>
  <c r="J14655" i="9"/>
  <c r="K14655" i="9" s="1"/>
  <c r="J14656" i="9"/>
  <c r="K14656" i="9" s="1"/>
  <c r="J14657" i="9"/>
  <c r="K14657" i="9" s="1"/>
  <c r="J14658" i="9"/>
  <c r="J14659" i="9"/>
  <c r="J14660" i="9"/>
  <c r="K14660" i="9" s="1"/>
  <c r="J14661" i="9"/>
  <c r="J14662" i="9"/>
  <c r="J14663" i="9"/>
  <c r="K14663" i="9" s="1"/>
  <c r="J14664" i="9"/>
  <c r="K14664" i="9" s="1"/>
  <c r="J14665" i="9"/>
  <c r="K14665" i="9" s="1"/>
  <c r="J14666" i="9"/>
  <c r="J14667" i="9"/>
  <c r="J14668" i="9"/>
  <c r="K14668" i="9" s="1"/>
  <c r="J14669" i="9"/>
  <c r="J14670" i="9"/>
  <c r="J14671" i="9"/>
  <c r="K14671" i="9" s="1"/>
  <c r="J14672" i="9"/>
  <c r="K14672" i="9" s="1"/>
  <c r="J14673" i="9"/>
  <c r="K14673" i="9" s="1"/>
  <c r="J14674" i="9"/>
  <c r="J14675" i="9"/>
  <c r="J14676" i="9"/>
  <c r="K14676" i="9" s="1"/>
  <c r="J14677" i="9"/>
  <c r="J14678" i="9"/>
  <c r="J14679" i="9"/>
  <c r="K14679" i="9" s="1"/>
  <c r="J14680" i="9"/>
  <c r="K14680" i="9" s="1"/>
  <c r="J14681" i="9"/>
  <c r="K14681" i="9" s="1"/>
  <c r="J14682" i="9"/>
  <c r="J14683" i="9"/>
  <c r="J14684" i="9"/>
  <c r="K14684" i="9" s="1"/>
  <c r="J14685" i="9"/>
  <c r="J14686" i="9"/>
  <c r="J14687" i="9"/>
  <c r="K14687" i="9" s="1"/>
  <c r="J14688" i="9"/>
  <c r="K14688" i="9" s="1"/>
  <c r="J14689" i="9"/>
  <c r="K14689" i="9" s="1"/>
  <c r="J14690" i="9"/>
  <c r="J14691" i="9"/>
  <c r="J14692" i="9"/>
  <c r="K14692" i="9" s="1"/>
  <c r="J14693" i="9"/>
  <c r="J14694" i="9"/>
  <c r="J14695" i="9"/>
  <c r="K14695" i="9" s="1"/>
  <c r="J14696" i="9"/>
  <c r="K14696" i="9" s="1"/>
  <c r="J14697" i="9"/>
  <c r="K14697" i="9" s="1"/>
  <c r="J14698" i="9"/>
  <c r="J14699" i="9"/>
  <c r="J14700" i="9"/>
  <c r="J14701" i="9"/>
  <c r="J14702" i="9"/>
  <c r="J14703" i="9"/>
  <c r="K14703" i="9" s="1"/>
  <c r="J14704" i="9"/>
  <c r="K14704" i="9" s="1"/>
  <c r="J14705" i="9"/>
  <c r="K14705" i="9" s="1"/>
  <c r="J14706" i="9"/>
  <c r="J14707" i="9"/>
  <c r="J14708" i="9"/>
  <c r="K14708" i="9" s="1"/>
  <c r="J14709" i="9"/>
  <c r="J14710" i="9"/>
  <c r="J14711" i="9"/>
  <c r="K14711" i="9" s="1"/>
  <c r="J14712" i="9"/>
  <c r="K14712" i="9" s="1"/>
  <c r="J14713" i="9"/>
  <c r="K14713" i="9" s="1"/>
  <c r="J14714" i="9"/>
  <c r="J14715" i="9"/>
  <c r="J14716" i="9"/>
  <c r="K14716" i="9" s="1"/>
  <c r="J14717" i="9"/>
  <c r="J14718" i="9"/>
  <c r="J14719" i="9"/>
  <c r="K14719" i="9" s="1"/>
  <c r="J14720" i="9"/>
  <c r="K14720" i="9" s="1"/>
  <c r="J14721" i="9"/>
  <c r="K14721" i="9" s="1"/>
  <c r="J14722" i="9"/>
  <c r="J14723" i="9"/>
  <c r="J14724" i="9"/>
  <c r="K14724" i="9" s="1"/>
  <c r="J14725" i="9"/>
  <c r="J14726" i="9"/>
  <c r="J14727" i="9"/>
  <c r="K14727" i="9" s="1"/>
  <c r="J14728" i="9"/>
  <c r="K14728" i="9" s="1"/>
  <c r="J14729" i="9"/>
  <c r="K14729" i="9" s="1"/>
  <c r="J14730" i="9"/>
  <c r="J14731" i="9"/>
  <c r="J14732" i="9"/>
  <c r="K14732" i="9" s="1"/>
  <c r="J14733" i="9"/>
  <c r="J14734" i="9"/>
  <c r="J14735" i="9"/>
  <c r="K14735" i="9" s="1"/>
  <c r="J14736" i="9"/>
  <c r="K14736" i="9" s="1"/>
  <c r="J14737" i="9"/>
  <c r="K14737" i="9" s="1"/>
  <c r="J14738" i="9"/>
  <c r="J14739" i="9"/>
  <c r="J14740" i="9"/>
  <c r="K14740" i="9" s="1"/>
  <c r="J14741" i="9"/>
  <c r="J14742" i="9"/>
  <c r="J14743" i="9"/>
  <c r="K14743" i="9" s="1"/>
  <c r="J14744" i="9"/>
  <c r="K14744" i="9" s="1"/>
  <c r="J14745" i="9"/>
  <c r="K14745" i="9" s="1"/>
  <c r="J14746" i="9"/>
  <c r="J14747" i="9"/>
  <c r="J14748" i="9"/>
  <c r="K14748" i="9" s="1"/>
  <c r="J14749" i="9"/>
  <c r="J14750" i="9"/>
  <c r="J14751" i="9"/>
  <c r="K14751" i="9" s="1"/>
  <c r="J14752" i="9"/>
  <c r="K14752" i="9" s="1"/>
  <c r="J14753" i="9"/>
  <c r="K14753" i="9" s="1"/>
  <c r="J14754" i="9"/>
  <c r="J14755" i="9"/>
  <c r="J14756" i="9"/>
  <c r="K14756" i="9" s="1"/>
  <c r="J14757" i="9"/>
  <c r="J14758" i="9"/>
  <c r="J14759" i="9"/>
  <c r="K14759" i="9" s="1"/>
  <c r="J14760" i="9"/>
  <c r="K14760" i="9" s="1"/>
  <c r="J14761" i="9"/>
  <c r="K14761" i="9" s="1"/>
  <c r="J14762" i="9"/>
  <c r="J14763" i="9"/>
  <c r="J14764" i="9"/>
  <c r="J14765" i="9"/>
  <c r="J14766" i="9"/>
  <c r="J14767" i="9"/>
  <c r="K14767" i="9" s="1"/>
  <c r="J14768" i="9"/>
  <c r="K14768" i="9" s="1"/>
  <c r="J14769" i="9"/>
  <c r="K14769" i="9" s="1"/>
  <c r="J14770" i="9"/>
  <c r="J14771" i="9"/>
  <c r="J14772" i="9"/>
  <c r="K14772" i="9" s="1"/>
  <c r="J14773" i="9"/>
  <c r="J14774" i="9"/>
  <c r="J14775" i="9"/>
  <c r="K14775" i="9" s="1"/>
  <c r="J14776" i="9"/>
  <c r="K14776" i="9" s="1"/>
  <c r="J14777" i="9"/>
  <c r="K14777" i="9" s="1"/>
  <c r="J14778" i="9"/>
  <c r="J14779" i="9"/>
  <c r="J14780" i="9"/>
  <c r="K14780" i="9" s="1"/>
  <c r="J14781" i="9"/>
  <c r="J14782" i="9"/>
  <c r="J14783" i="9"/>
  <c r="K14783" i="9" s="1"/>
  <c r="J14784" i="9"/>
  <c r="K14784" i="9" s="1"/>
  <c r="J14785" i="9"/>
  <c r="K14785" i="9" s="1"/>
  <c r="J14786" i="9"/>
  <c r="J14787" i="9"/>
  <c r="J14788" i="9"/>
  <c r="K14788" i="9" s="1"/>
  <c r="J14789" i="9"/>
  <c r="J14790" i="9"/>
  <c r="J14791" i="9"/>
  <c r="K14791" i="9" s="1"/>
  <c r="J14792" i="9"/>
  <c r="K14792" i="9" s="1"/>
  <c r="J14793" i="9"/>
  <c r="K14793" i="9" s="1"/>
  <c r="J14794" i="9"/>
  <c r="J14795" i="9"/>
  <c r="J14796" i="9"/>
  <c r="K14796" i="9" s="1"/>
  <c r="J14797" i="9"/>
  <c r="J14798" i="9"/>
  <c r="J14799" i="9"/>
  <c r="K14799" i="9" s="1"/>
  <c r="J14800" i="9"/>
  <c r="K14800" i="9" s="1"/>
  <c r="J14801" i="9"/>
  <c r="K14801" i="9" s="1"/>
  <c r="J14802" i="9"/>
  <c r="J14803" i="9"/>
  <c r="J14804" i="9"/>
  <c r="K14804" i="9" s="1"/>
  <c r="J14805" i="9"/>
  <c r="J14806" i="9"/>
  <c r="J14807" i="9"/>
  <c r="K14807" i="9" s="1"/>
  <c r="J14808" i="9"/>
  <c r="K14808" i="9" s="1"/>
  <c r="J14809" i="9"/>
  <c r="K14809" i="9" s="1"/>
  <c r="J14810" i="9"/>
  <c r="J14811" i="9"/>
  <c r="J14812" i="9"/>
  <c r="K14812" i="9" s="1"/>
  <c r="J14813" i="9"/>
  <c r="J14814" i="9"/>
  <c r="J14815" i="9"/>
  <c r="K14815" i="9" s="1"/>
  <c r="J14816" i="9"/>
  <c r="K14816" i="9" s="1"/>
  <c r="J14817" i="9"/>
  <c r="K14817" i="9" s="1"/>
  <c r="J14818" i="9"/>
  <c r="J14819" i="9"/>
  <c r="J14820" i="9"/>
  <c r="K14820" i="9" s="1"/>
  <c r="J14821" i="9"/>
  <c r="J14822" i="9"/>
  <c r="J14823" i="9"/>
  <c r="K14823" i="9" s="1"/>
  <c r="J14824" i="9"/>
  <c r="K14824" i="9" s="1"/>
  <c r="J14825" i="9"/>
  <c r="K14825" i="9" s="1"/>
  <c r="J14826" i="9"/>
  <c r="J14827" i="9"/>
  <c r="J14828" i="9"/>
  <c r="J14829" i="9"/>
  <c r="J14830" i="9"/>
  <c r="J14831" i="9"/>
  <c r="K14831" i="9" s="1"/>
  <c r="J14832" i="9"/>
  <c r="K14832" i="9" s="1"/>
  <c r="J14833" i="9"/>
  <c r="K14833" i="9" s="1"/>
  <c r="J14834" i="9"/>
  <c r="J14835" i="9"/>
  <c r="J14836" i="9"/>
  <c r="K14836" i="9" s="1"/>
  <c r="J14837" i="9"/>
  <c r="J14838" i="9"/>
  <c r="J14839" i="9"/>
  <c r="K14839" i="9" s="1"/>
  <c r="J14840" i="9"/>
  <c r="K14840" i="9" s="1"/>
  <c r="J14841" i="9"/>
  <c r="K14841" i="9" s="1"/>
  <c r="J14842" i="9"/>
  <c r="J14843" i="9"/>
  <c r="J14844" i="9"/>
  <c r="K14844" i="9" s="1"/>
  <c r="J14845" i="9"/>
  <c r="J14846" i="9"/>
  <c r="J14847" i="9"/>
  <c r="K14847" i="9" s="1"/>
  <c r="J14848" i="9"/>
  <c r="K14848" i="9" s="1"/>
  <c r="J14849" i="9"/>
  <c r="K14849" i="9" s="1"/>
  <c r="J14850" i="9"/>
  <c r="J14851" i="9"/>
  <c r="J14852" i="9"/>
  <c r="K14852" i="9" s="1"/>
  <c r="J14853" i="9"/>
  <c r="J14854" i="9"/>
  <c r="J14855" i="9"/>
  <c r="K14855" i="9" s="1"/>
  <c r="J14856" i="9"/>
  <c r="K14856" i="9" s="1"/>
  <c r="J14857" i="9"/>
  <c r="K14857" i="9" s="1"/>
  <c r="J14858" i="9"/>
  <c r="J14859" i="9"/>
  <c r="J14860" i="9"/>
  <c r="K14860" i="9" s="1"/>
  <c r="J14861" i="9"/>
  <c r="J14862" i="9"/>
  <c r="J14863" i="9"/>
  <c r="K14863" i="9" s="1"/>
  <c r="J14864" i="9"/>
  <c r="K14864" i="9" s="1"/>
  <c r="J14865" i="9"/>
  <c r="J14866" i="9"/>
  <c r="J14867" i="9"/>
  <c r="J14868" i="9"/>
  <c r="K14868" i="9" s="1"/>
  <c r="J14869" i="9"/>
  <c r="J14870" i="9"/>
  <c r="J14871" i="9"/>
  <c r="K14871" i="9" s="1"/>
  <c r="J14872" i="9"/>
  <c r="K14872" i="9" s="1"/>
  <c r="J14873" i="9"/>
  <c r="K14873" i="9" s="1"/>
  <c r="J14874" i="9"/>
  <c r="J14875" i="9"/>
  <c r="J14876" i="9"/>
  <c r="K14876" i="9" s="1"/>
  <c r="J14877" i="9"/>
  <c r="J14878" i="9"/>
  <c r="J14879" i="9"/>
  <c r="K14879" i="9" s="1"/>
  <c r="J14880" i="9"/>
  <c r="K14880" i="9" s="1"/>
  <c r="J14881" i="9"/>
  <c r="K14881" i="9" s="1"/>
  <c r="J14882" i="9"/>
  <c r="J14883" i="9"/>
  <c r="J14884" i="9"/>
  <c r="K14884" i="9" s="1"/>
  <c r="J14885" i="9"/>
  <c r="J14886" i="9"/>
  <c r="J14887" i="9"/>
  <c r="K14887" i="9" s="1"/>
  <c r="J14888" i="9"/>
  <c r="K14888" i="9" s="1"/>
  <c r="J14889" i="9"/>
  <c r="K14889" i="9" s="1"/>
  <c r="J14890" i="9"/>
  <c r="J14891" i="9"/>
  <c r="J14892" i="9"/>
  <c r="J14893" i="9"/>
  <c r="J14894" i="9"/>
  <c r="J14895" i="9"/>
  <c r="K14895" i="9" s="1"/>
  <c r="J14896" i="9"/>
  <c r="K14896" i="9" s="1"/>
  <c r="J14897" i="9"/>
  <c r="K14897" i="9" s="1"/>
  <c r="J14898" i="9"/>
  <c r="J14899" i="9"/>
  <c r="J14900" i="9"/>
  <c r="K14900" i="9" s="1"/>
  <c r="J14901" i="9"/>
  <c r="J14902" i="9"/>
  <c r="J14903" i="9"/>
  <c r="K14903" i="9" s="1"/>
  <c r="J14904" i="9"/>
  <c r="K14904" i="9" s="1"/>
  <c r="J14905" i="9"/>
  <c r="K14905" i="9" s="1"/>
  <c r="J14906" i="9"/>
  <c r="J14907" i="9"/>
  <c r="J14908" i="9"/>
  <c r="K14908" i="9" s="1"/>
  <c r="J14909" i="9"/>
  <c r="J14910" i="9"/>
  <c r="J14911" i="9"/>
  <c r="K14911" i="9" s="1"/>
  <c r="J14912" i="9"/>
  <c r="K14912" i="9" s="1"/>
  <c r="J14913" i="9"/>
  <c r="K14913" i="9" s="1"/>
  <c r="J14914" i="9"/>
  <c r="J14915" i="9"/>
  <c r="J14916" i="9"/>
  <c r="K14916" i="9" s="1"/>
  <c r="J14917" i="9"/>
  <c r="J14918" i="9"/>
  <c r="J14919" i="9"/>
  <c r="K14919" i="9" s="1"/>
  <c r="J14920" i="9"/>
  <c r="K14920" i="9" s="1"/>
  <c r="J14921" i="9"/>
  <c r="K14921" i="9" s="1"/>
  <c r="J14922" i="9"/>
  <c r="J14923" i="9"/>
  <c r="J14924" i="9"/>
  <c r="K14924" i="9" s="1"/>
  <c r="J14925" i="9"/>
  <c r="J14926" i="9"/>
  <c r="J14927" i="9"/>
  <c r="K14927" i="9" s="1"/>
  <c r="J14928" i="9"/>
  <c r="K14928" i="9" s="1"/>
  <c r="J14929" i="9"/>
  <c r="K14929" i="9" s="1"/>
  <c r="J14930" i="9"/>
  <c r="J14931" i="9"/>
  <c r="J14932" i="9"/>
  <c r="K14932" i="9" s="1"/>
  <c r="J14933" i="9"/>
  <c r="J14934" i="9"/>
  <c r="J14935" i="9"/>
  <c r="K14935" i="9" s="1"/>
  <c r="J14936" i="9"/>
  <c r="K14936" i="9" s="1"/>
  <c r="J14937" i="9"/>
  <c r="K14937" i="9" s="1"/>
  <c r="J14938" i="9"/>
  <c r="J14939" i="9"/>
  <c r="J14940" i="9"/>
  <c r="K14940" i="9" s="1"/>
  <c r="J14941" i="9"/>
  <c r="J14942" i="9"/>
  <c r="J14943" i="9"/>
  <c r="K14943" i="9" s="1"/>
  <c r="J14944" i="9"/>
  <c r="K14944" i="9" s="1"/>
  <c r="J14945" i="9"/>
  <c r="K14945" i="9" s="1"/>
  <c r="J14946" i="9"/>
  <c r="J14947" i="9"/>
  <c r="J14948" i="9"/>
  <c r="K14948" i="9" s="1"/>
  <c r="J14949" i="9"/>
  <c r="J14950" i="9"/>
  <c r="J14951" i="9"/>
  <c r="K14951" i="9" s="1"/>
  <c r="J14952" i="9"/>
  <c r="K14952" i="9" s="1"/>
  <c r="J14953" i="9"/>
  <c r="J14954" i="9"/>
  <c r="J14955" i="9"/>
  <c r="J14956" i="9"/>
  <c r="J14957" i="9"/>
  <c r="J14958" i="9"/>
  <c r="J14959" i="9"/>
  <c r="K14959" i="9" s="1"/>
  <c r="J14960" i="9"/>
  <c r="K14960" i="9" s="1"/>
  <c r="J14961" i="9"/>
  <c r="K14961" i="9" s="1"/>
  <c r="J14962" i="9"/>
  <c r="J14963" i="9"/>
  <c r="J14964" i="9"/>
  <c r="K14964" i="9" s="1"/>
  <c r="J14965" i="9"/>
  <c r="J14966" i="9"/>
  <c r="J14967" i="9"/>
  <c r="K14967" i="9" s="1"/>
  <c r="J14968" i="9"/>
  <c r="K14968" i="9" s="1"/>
  <c r="J14969" i="9"/>
  <c r="K14969" i="9" s="1"/>
  <c r="J14970" i="9"/>
  <c r="J14971" i="9"/>
  <c r="J14972" i="9"/>
  <c r="K14972" i="9" s="1"/>
  <c r="J14973" i="9"/>
  <c r="J14974" i="9"/>
  <c r="J14975" i="9"/>
  <c r="K14975" i="9" s="1"/>
  <c r="J14976" i="9"/>
  <c r="K14976" i="9" s="1"/>
  <c r="J14977" i="9"/>
  <c r="K14977" i="9" s="1"/>
  <c r="J14978" i="9"/>
  <c r="J14979" i="9"/>
  <c r="J14980" i="9"/>
  <c r="K14980" i="9" s="1"/>
  <c r="J14981" i="9"/>
  <c r="J14982" i="9"/>
  <c r="J14983" i="9"/>
  <c r="K14983" i="9" s="1"/>
  <c r="J14984" i="9"/>
  <c r="K14984" i="9" s="1"/>
  <c r="J14985" i="9"/>
  <c r="K14985" i="9" s="1"/>
  <c r="J14986" i="9"/>
  <c r="J14987" i="9"/>
  <c r="J14988" i="9"/>
  <c r="K14988" i="9" s="1"/>
  <c r="J14989" i="9"/>
  <c r="J14990" i="9"/>
  <c r="J14991" i="9"/>
  <c r="K14991" i="9" s="1"/>
  <c r="J14992" i="9"/>
  <c r="K14992" i="9" s="1"/>
  <c r="J14993" i="9"/>
  <c r="K14993" i="9" s="1"/>
  <c r="J14994" i="9"/>
  <c r="J14995" i="9"/>
  <c r="J14996" i="9"/>
  <c r="K14996" i="9" s="1"/>
  <c r="J14997" i="9"/>
  <c r="J14998" i="9"/>
  <c r="J14999" i="9"/>
  <c r="K14999" i="9" s="1"/>
  <c r="J15000" i="9"/>
  <c r="K15000" i="9" s="1"/>
  <c r="J15001" i="9"/>
  <c r="K15001" i="9" s="1"/>
  <c r="J15002" i="9"/>
  <c r="J15003" i="9"/>
  <c r="J15004" i="9"/>
  <c r="K15004" i="9" s="1"/>
  <c r="J15005" i="9"/>
  <c r="J15006" i="9"/>
  <c r="J15007" i="9"/>
  <c r="K15007" i="9" s="1"/>
  <c r="J15008" i="9"/>
  <c r="K15008" i="9" s="1"/>
  <c r="J15009" i="9"/>
  <c r="K15009" i="9" s="1"/>
  <c r="J15010" i="9"/>
  <c r="J15011" i="9"/>
  <c r="J15012" i="9"/>
  <c r="K15012" i="9" s="1"/>
  <c r="J15013" i="9"/>
  <c r="J15014" i="9"/>
  <c r="K15014" i="9" s="1"/>
  <c r="J15015" i="9"/>
  <c r="K15015" i="9" s="1"/>
  <c r="J15016" i="9"/>
  <c r="K15016" i="9" s="1"/>
  <c r="J15017" i="9"/>
  <c r="K15017" i="9" s="1"/>
  <c r="J15018" i="9"/>
  <c r="J15019" i="9"/>
  <c r="J15020" i="9"/>
  <c r="K15020" i="9" s="1"/>
  <c r="J15021" i="9"/>
  <c r="J15022" i="9"/>
  <c r="J15023" i="9"/>
  <c r="K15023" i="9" s="1"/>
  <c r="J15024" i="9"/>
  <c r="K15024" i="9" s="1"/>
  <c r="J15025" i="9"/>
  <c r="K15025" i="9" s="1"/>
  <c r="J15026" i="9"/>
  <c r="J15027" i="9"/>
  <c r="J15028" i="9"/>
  <c r="K15028" i="9" s="1"/>
  <c r="J15029" i="9"/>
  <c r="J15030" i="9"/>
  <c r="J15031" i="9"/>
  <c r="K15031" i="9" s="1"/>
  <c r="J15032" i="9"/>
  <c r="K15032" i="9" s="1"/>
  <c r="J15033" i="9"/>
  <c r="K15033" i="9" s="1"/>
  <c r="J15034" i="9"/>
  <c r="J15035" i="9"/>
  <c r="J15036" i="9"/>
  <c r="K15036" i="9" s="1"/>
  <c r="J15037" i="9"/>
  <c r="J15038" i="9"/>
  <c r="K15038" i="9" s="1"/>
  <c r="J15039" i="9"/>
  <c r="K15039" i="9" s="1"/>
  <c r="J15040" i="9"/>
  <c r="K15040" i="9" s="1"/>
  <c r="J15041" i="9"/>
  <c r="K15041" i="9" s="1"/>
  <c r="J15042" i="9"/>
  <c r="J15043" i="9"/>
  <c r="J15044" i="9"/>
  <c r="K15044" i="9" s="1"/>
  <c r="J15045" i="9"/>
  <c r="J15046" i="9"/>
  <c r="K15046" i="9" s="1"/>
  <c r="J15047" i="9"/>
  <c r="K15047" i="9" s="1"/>
  <c r="J15048" i="9"/>
  <c r="K15048" i="9" s="1"/>
  <c r="J15049" i="9"/>
  <c r="K15049" i="9" s="1"/>
  <c r="J15050" i="9"/>
  <c r="J15051" i="9"/>
  <c r="J15052" i="9"/>
  <c r="K15052" i="9" s="1"/>
  <c r="J15053" i="9"/>
  <c r="J15054" i="9"/>
  <c r="K15054" i="9" s="1"/>
  <c r="J15055" i="9"/>
  <c r="K15055" i="9" s="1"/>
  <c r="J15056" i="9"/>
  <c r="K15056" i="9" s="1"/>
  <c r="J15057" i="9"/>
  <c r="K15057" i="9" s="1"/>
  <c r="J15058" i="9"/>
  <c r="J15059" i="9"/>
  <c r="J15060" i="9"/>
  <c r="K15060" i="9" s="1"/>
  <c r="J15061" i="9"/>
  <c r="J15062" i="9"/>
  <c r="K15062" i="9" s="1"/>
  <c r="J15063" i="9"/>
  <c r="K15063" i="9" s="1"/>
  <c r="J15064" i="9"/>
  <c r="K15064" i="9" s="1"/>
  <c r="J15065" i="9"/>
  <c r="K15065" i="9" s="1"/>
  <c r="J15066" i="9"/>
  <c r="J15067" i="9"/>
  <c r="J15068" i="9"/>
  <c r="K15068" i="9" s="1"/>
  <c r="J15069" i="9"/>
  <c r="J15070" i="9"/>
  <c r="K15070" i="9" s="1"/>
  <c r="J15071" i="9"/>
  <c r="K15071" i="9" s="1"/>
  <c r="J15072" i="9"/>
  <c r="K15072" i="9" s="1"/>
  <c r="J15073" i="9"/>
  <c r="K15073" i="9" s="1"/>
  <c r="J15074" i="9"/>
  <c r="J15075" i="9"/>
  <c r="J15076" i="9"/>
  <c r="K15076" i="9" s="1"/>
  <c r="J15077" i="9"/>
  <c r="J15078" i="9"/>
  <c r="K15078" i="9" s="1"/>
  <c r="J15079" i="9"/>
  <c r="K15079" i="9" s="1"/>
  <c r="J15080" i="9"/>
  <c r="K15080" i="9" s="1"/>
  <c r="J15081" i="9"/>
  <c r="K15081" i="9" s="1"/>
  <c r="J15082" i="9"/>
  <c r="J15083" i="9"/>
  <c r="J15084" i="9"/>
  <c r="K15084" i="9" s="1"/>
  <c r="J15085" i="9"/>
  <c r="J15086" i="9"/>
  <c r="J15087" i="9"/>
  <c r="K15087" i="9" s="1"/>
  <c r="J15088" i="9"/>
  <c r="K15088" i="9" s="1"/>
  <c r="J15089" i="9"/>
  <c r="K15089" i="9" s="1"/>
  <c r="J15090" i="9"/>
  <c r="J15091" i="9"/>
  <c r="J15092" i="9"/>
  <c r="K15092" i="9" s="1"/>
  <c r="J15093" i="9"/>
  <c r="J15094" i="9"/>
  <c r="J15095" i="9"/>
  <c r="K15095" i="9" s="1"/>
  <c r="J15096" i="9"/>
  <c r="K15096" i="9" s="1"/>
  <c r="J15097" i="9"/>
  <c r="K15097" i="9" s="1"/>
  <c r="J15098" i="9"/>
  <c r="J15099" i="9"/>
  <c r="J15100" i="9"/>
  <c r="K15100" i="9" s="1"/>
  <c r="J15101" i="9"/>
  <c r="J15102" i="9"/>
  <c r="K15102" i="9" s="1"/>
  <c r="J15103" i="9"/>
  <c r="K15103" i="9" s="1"/>
  <c r="J15104" i="9"/>
  <c r="K15104" i="9" s="1"/>
  <c r="J15105" i="9"/>
  <c r="K15105" i="9" s="1"/>
  <c r="J15106" i="9"/>
  <c r="J15107" i="9"/>
  <c r="J15108" i="9"/>
  <c r="K15108" i="9" s="1"/>
  <c r="J15109" i="9"/>
  <c r="J15110" i="9"/>
  <c r="K15110" i="9" s="1"/>
  <c r="J15111" i="9"/>
  <c r="K15111" i="9" s="1"/>
  <c r="J15112" i="9"/>
  <c r="K15112" i="9" s="1"/>
  <c r="J15113" i="9"/>
  <c r="K15113" i="9" s="1"/>
  <c r="J15114" i="9"/>
  <c r="J15115" i="9"/>
  <c r="J15116" i="9"/>
  <c r="K15116" i="9" s="1"/>
  <c r="J15117" i="9"/>
  <c r="J15118" i="9"/>
  <c r="K15118" i="9" s="1"/>
  <c r="J15119" i="9"/>
  <c r="K15119" i="9" s="1"/>
  <c r="J15120" i="9"/>
  <c r="K15120" i="9" s="1"/>
  <c r="J15121" i="9"/>
  <c r="K15121" i="9" s="1"/>
  <c r="J15122" i="9"/>
  <c r="J15123" i="9"/>
  <c r="J15124" i="9"/>
  <c r="K15124" i="9" s="1"/>
  <c r="J15125" i="9"/>
  <c r="J15126" i="9"/>
  <c r="K15126" i="9" s="1"/>
  <c r="J15127" i="9"/>
  <c r="K15127" i="9" s="1"/>
  <c r="J15128" i="9"/>
  <c r="K15128" i="9" s="1"/>
  <c r="J15129" i="9"/>
  <c r="K15129" i="9" s="1"/>
  <c r="J15130" i="9"/>
  <c r="J15131" i="9"/>
  <c r="J15132" i="9"/>
  <c r="K15132" i="9" s="1"/>
  <c r="J15133" i="9"/>
  <c r="J15134" i="9"/>
  <c r="K15134" i="9" s="1"/>
  <c r="J15135" i="9"/>
  <c r="K15135" i="9" s="1"/>
  <c r="J15136" i="9"/>
  <c r="K15136" i="9" s="1"/>
  <c r="J15137" i="9"/>
  <c r="K15137" i="9" s="1"/>
  <c r="J15138" i="9"/>
  <c r="J15139" i="9"/>
  <c r="J15140" i="9"/>
  <c r="K15140" i="9" s="1"/>
  <c r="J15141" i="9"/>
  <c r="J15142" i="9"/>
  <c r="K15142" i="9" s="1"/>
  <c r="J15143" i="9"/>
  <c r="K15143" i="9" s="1"/>
  <c r="J15144" i="9"/>
  <c r="K15144" i="9" s="1"/>
  <c r="J15145" i="9"/>
  <c r="K15145" i="9" s="1"/>
  <c r="J15146" i="9"/>
  <c r="J15147" i="9"/>
  <c r="J15148" i="9"/>
  <c r="K15148" i="9" s="1"/>
  <c r="J15149" i="9"/>
  <c r="J15150" i="9"/>
  <c r="J15151" i="9"/>
  <c r="K15151" i="9" s="1"/>
  <c r="J15152" i="9"/>
  <c r="K15152" i="9" s="1"/>
  <c r="J15153" i="9"/>
  <c r="K15153" i="9" s="1"/>
  <c r="J15154" i="9"/>
  <c r="J15155" i="9"/>
  <c r="J15156" i="9"/>
  <c r="K15156" i="9" s="1"/>
  <c r="J15157" i="9"/>
  <c r="J15158" i="9"/>
  <c r="J15159" i="9"/>
  <c r="K15159" i="9" s="1"/>
  <c r="J15160" i="9"/>
  <c r="K15160" i="9" s="1"/>
  <c r="J15161" i="9"/>
  <c r="K15161" i="9" s="1"/>
  <c r="J15162" i="9"/>
  <c r="J15163" i="9"/>
  <c r="J15164" i="9"/>
  <c r="K15164" i="9" s="1"/>
  <c r="J15165" i="9"/>
  <c r="J15166" i="9"/>
  <c r="K15166" i="9" s="1"/>
  <c r="J15167" i="9"/>
  <c r="K15167" i="9" s="1"/>
  <c r="J15168" i="9"/>
  <c r="K15168" i="9" s="1"/>
  <c r="J15169" i="9"/>
  <c r="K15169" i="9" s="1"/>
  <c r="J15170" i="9"/>
  <c r="J15171" i="9"/>
  <c r="J15172" i="9"/>
  <c r="K15172" i="9" s="1"/>
  <c r="J15173" i="9"/>
  <c r="J15174" i="9"/>
  <c r="K15174" i="9" s="1"/>
  <c r="J15175" i="9"/>
  <c r="K15175" i="9" s="1"/>
  <c r="J15176" i="9"/>
  <c r="K15176" i="9" s="1"/>
  <c r="J15177" i="9"/>
  <c r="K15177" i="9" s="1"/>
  <c r="J15178" i="9"/>
  <c r="J15179" i="9"/>
  <c r="J15180" i="9"/>
  <c r="K15180" i="9" s="1"/>
  <c r="J15181" i="9"/>
  <c r="J15182" i="9"/>
  <c r="K15182" i="9" s="1"/>
  <c r="J15183" i="9"/>
  <c r="K15183" i="9" s="1"/>
  <c r="J15184" i="9"/>
  <c r="K15184" i="9" s="1"/>
  <c r="J15185" i="9"/>
  <c r="K15185" i="9" s="1"/>
  <c r="J15186" i="9"/>
  <c r="J15187" i="9"/>
  <c r="J15188" i="9"/>
  <c r="K15188" i="9" s="1"/>
  <c r="J15189" i="9"/>
  <c r="J15190" i="9"/>
  <c r="K15190" i="9" s="1"/>
  <c r="J15191" i="9"/>
  <c r="K15191" i="9" s="1"/>
  <c r="J15192" i="9"/>
  <c r="K15192" i="9" s="1"/>
  <c r="J15193" i="9"/>
  <c r="K15193" i="9" s="1"/>
  <c r="J15194" i="9"/>
  <c r="J15195" i="9"/>
  <c r="J15196" i="9"/>
  <c r="K15196" i="9" s="1"/>
  <c r="J15197" i="9"/>
  <c r="J15198" i="9"/>
  <c r="K15198" i="9" s="1"/>
  <c r="J15199" i="9"/>
  <c r="K15199" i="9" s="1"/>
  <c r="J15200" i="9"/>
  <c r="K15200" i="9" s="1"/>
  <c r="J15201" i="9"/>
  <c r="K15201" i="9" s="1"/>
  <c r="J15202" i="9"/>
  <c r="J15203" i="9"/>
  <c r="J15204" i="9"/>
  <c r="K15204" i="9" s="1"/>
  <c r="J15205" i="9"/>
  <c r="J15206" i="9"/>
  <c r="K15206" i="9" s="1"/>
  <c r="J15207" i="9"/>
  <c r="K15207" i="9" s="1"/>
  <c r="J15208" i="9"/>
  <c r="K15208" i="9" s="1"/>
  <c r="J15209" i="9"/>
  <c r="K15209" i="9" s="1"/>
  <c r="J15210" i="9"/>
  <c r="J15211" i="9"/>
  <c r="J15212" i="9"/>
  <c r="K15212" i="9" s="1"/>
  <c r="J15213" i="9"/>
  <c r="J15214" i="9"/>
  <c r="J15215" i="9"/>
  <c r="K15215" i="9" s="1"/>
  <c r="J15216" i="9"/>
  <c r="K15216" i="9" s="1"/>
  <c r="J15217" i="9"/>
  <c r="K15217" i="9" s="1"/>
  <c r="J15218" i="9"/>
  <c r="J15219" i="9"/>
  <c r="J15220" i="9"/>
  <c r="K15220" i="9" s="1"/>
  <c r="J15221" i="9"/>
  <c r="J15222" i="9"/>
  <c r="J15223" i="9"/>
  <c r="K15223" i="9" s="1"/>
  <c r="J15224" i="9"/>
  <c r="K15224" i="9" s="1"/>
  <c r="J15225" i="9"/>
  <c r="K15225" i="9" s="1"/>
  <c r="J15226" i="9"/>
  <c r="J15227" i="9"/>
  <c r="J15228" i="9"/>
  <c r="K15228" i="9" s="1"/>
  <c r="J15229" i="9"/>
  <c r="J15230" i="9"/>
  <c r="K15230" i="9" s="1"/>
  <c r="J15231" i="9"/>
  <c r="K15231" i="9" s="1"/>
  <c r="J15232" i="9"/>
  <c r="K15232" i="9" s="1"/>
  <c r="J15233" i="9"/>
  <c r="K15233" i="9" s="1"/>
  <c r="J15234" i="9"/>
  <c r="J15235" i="9"/>
  <c r="J15236" i="9"/>
  <c r="K15236" i="9" s="1"/>
  <c r="J15237" i="9"/>
  <c r="J15238" i="9"/>
  <c r="K15238" i="9" s="1"/>
  <c r="J15239" i="9"/>
  <c r="K15239" i="9" s="1"/>
  <c r="J15240" i="9"/>
  <c r="K15240" i="9" s="1"/>
  <c r="J15241" i="9"/>
  <c r="K15241" i="9" s="1"/>
  <c r="J15242" i="9"/>
  <c r="J15243" i="9"/>
  <c r="J15244" i="9"/>
  <c r="K15244" i="9" s="1"/>
  <c r="J15245" i="9"/>
  <c r="J15246" i="9"/>
  <c r="K15246" i="9" s="1"/>
  <c r="J15247" i="9"/>
  <c r="K15247" i="9" s="1"/>
  <c r="J15248" i="9"/>
  <c r="K15248" i="9" s="1"/>
  <c r="J15249" i="9"/>
  <c r="K15249" i="9" s="1"/>
  <c r="J15250" i="9"/>
  <c r="J15251" i="9"/>
  <c r="J15252" i="9"/>
  <c r="K15252" i="9" s="1"/>
  <c r="J15253" i="9"/>
  <c r="J15254" i="9"/>
  <c r="K15254" i="9" s="1"/>
  <c r="J15255" i="9"/>
  <c r="K15255" i="9" s="1"/>
  <c r="J15256" i="9"/>
  <c r="K15256" i="9" s="1"/>
  <c r="J15257" i="9"/>
  <c r="K15257" i="9" s="1"/>
  <c r="J15258" i="9"/>
  <c r="J15259" i="9"/>
  <c r="J15260" i="9"/>
  <c r="K15260" i="9" s="1"/>
  <c r="J15261" i="9"/>
  <c r="J15262" i="9"/>
  <c r="K15262" i="9" s="1"/>
  <c r="J15263" i="9"/>
  <c r="K15263" i="9" s="1"/>
  <c r="J15264" i="9"/>
  <c r="K15264" i="9" s="1"/>
  <c r="J15265" i="9"/>
  <c r="K15265" i="9" s="1"/>
  <c r="J15266" i="9"/>
  <c r="J15267" i="9"/>
  <c r="J15268" i="9"/>
  <c r="K15268" i="9" s="1"/>
  <c r="J15269" i="9"/>
  <c r="J15270" i="9"/>
  <c r="K15270" i="9" s="1"/>
  <c r="J15271" i="9"/>
  <c r="K15271" i="9" s="1"/>
  <c r="J15272" i="9"/>
  <c r="K15272" i="9" s="1"/>
  <c r="J15273" i="9"/>
  <c r="K15273" i="9" s="1"/>
  <c r="J15274" i="9"/>
  <c r="J15275" i="9"/>
  <c r="J15276" i="9"/>
  <c r="K15276" i="9" s="1"/>
  <c r="J15277" i="9"/>
  <c r="J15278" i="9"/>
  <c r="K15278" i="9" s="1"/>
  <c r="J15279" i="9"/>
  <c r="K15279" i="9" s="1"/>
  <c r="J15280" i="9"/>
  <c r="K15280" i="9" s="1"/>
  <c r="J15281" i="9"/>
  <c r="K15281" i="9" s="1"/>
  <c r="J15282" i="9"/>
  <c r="J15283" i="9"/>
  <c r="J15284" i="9"/>
  <c r="K15284" i="9" s="1"/>
  <c r="J15285" i="9"/>
  <c r="J15286" i="9"/>
  <c r="K15286" i="9" s="1"/>
  <c r="J15287" i="9"/>
  <c r="K15287" i="9" s="1"/>
  <c r="J15288" i="9"/>
  <c r="K15288" i="9" s="1"/>
  <c r="J15289" i="9"/>
  <c r="K15289" i="9" s="1"/>
  <c r="J15290" i="9"/>
  <c r="J15291" i="9"/>
  <c r="J15292" i="9"/>
  <c r="K15292" i="9" s="1"/>
  <c r="J15293" i="9"/>
  <c r="J15294" i="9"/>
  <c r="K15294" i="9" s="1"/>
  <c r="J15295" i="9"/>
  <c r="K15295" i="9" s="1"/>
  <c r="J15296" i="9"/>
  <c r="K15296" i="9" s="1"/>
  <c r="J15297" i="9"/>
  <c r="K15297" i="9" s="1"/>
  <c r="J15298" i="9"/>
  <c r="J15299" i="9"/>
  <c r="J15300" i="9"/>
  <c r="K15300" i="9" s="1"/>
  <c r="J15301" i="9"/>
  <c r="J15302" i="9"/>
  <c r="K15302" i="9" s="1"/>
  <c r="J15303" i="9"/>
  <c r="K15303" i="9" s="1"/>
  <c r="J15304" i="9"/>
  <c r="K15304" i="9" s="1"/>
  <c r="J15305" i="9"/>
  <c r="K15305" i="9" s="1"/>
  <c r="J15306" i="9"/>
  <c r="J15307" i="9"/>
  <c r="J15308" i="9"/>
  <c r="K15308" i="9" s="1"/>
  <c r="J15309" i="9"/>
  <c r="J15310" i="9"/>
  <c r="J15311" i="9"/>
  <c r="K15311" i="9" s="1"/>
  <c r="J15312" i="9"/>
  <c r="K15312" i="9" s="1"/>
  <c r="J15313" i="9"/>
  <c r="K15313" i="9" s="1"/>
  <c r="J15314" i="9"/>
  <c r="J15315" i="9"/>
  <c r="J15316" i="9"/>
  <c r="K15316" i="9" s="1"/>
  <c r="J15317" i="9"/>
  <c r="J15318" i="9"/>
  <c r="K15318" i="9" s="1"/>
  <c r="J15319" i="9"/>
  <c r="K15319" i="9" s="1"/>
  <c r="J15320" i="9"/>
  <c r="K15320" i="9" s="1"/>
  <c r="J15321" i="9"/>
  <c r="K15321" i="9" s="1"/>
  <c r="J15322" i="9"/>
  <c r="J15323" i="9"/>
  <c r="J15324" i="9"/>
  <c r="K15324" i="9" s="1"/>
  <c r="J15325" i="9"/>
  <c r="J15326" i="9"/>
  <c r="K15326" i="9" s="1"/>
  <c r="J15327" i="9"/>
  <c r="K15327" i="9" s="1"/>
  <c r="J15328" i="9"/>
  <c r="K15328" i="9" s="1"/>
  <c r="J15329" i="9"/>
  <c r="K15329" i="9" s="1"/>
  <c r="J15330" i="9"/>
  <c r="J15331" i="9"/>
  <c r="J15332" i="9"/>
  <c r="K15332" i="9" s="1"/>
  <c r="J15333" i="9"/>
  <c r="J15334" i="9"/>
  <c r="K15334" i="9" s="1"/>
  <c r="J15335" i="9"/>
  <c r="K15335" i="9" s="1"/>
  <c r="J15336" i="9"/>
  <c r="K15336" i="9" s="1"/>
  <c r="J15337" i="9"/>
  <c r="K15337" i="9" s="1"/>
  <c r="J15338" i="9"/>
  <c r="J15339" i="9"/>
  <c r="J15340" i="9"/>
  <c r="K15340" i="9" s="1"/>
  <c r="J15341" i="9"/>
  <c r="J15342" i="9"/>
  <c r="K15342" i="9" s="1"/>
  <c r="J15343" i="9"/>
  <c r="K15343" i="9" s="1"/>
  <c r="J15344" i="9"/>
  <c r="K15344" i="9" s="1"/>
  <c r="J15345" i="9"/>
  <c r="K15345" i="9" s="1"/>
  <c r="J15346" i="9"/>
  <c r="J15347" i="9"/>
  <c r="J15348" i="9"/>
  <c r="K15348" i="9" s="1"/>
  <c r="J15349" i="9"/>
  <c r="J15350" i="9"/>
  <c r="K15350" i="9" s="1"/>
  <c r="J15351" i="9"/>
  <c r="K15351" i="9" s="1"/>
  <c r="J15352" i="9"/>
  <c r="K15352" i="9" s="1"/>
  <c r="J15353" i="9"/>
  <c r="K15353" i="9" s="1"/>
  <c r="J15354" i="9"/>
  <c r="J15355" i="9"/>
  <c r="J15356" i="9"/>
  <c r="K15356" i="9" s="1"/>
  <c r="J15357" i="9"/>
  <c r="J15358" i="9"/>
  <c r="K15358" i="9" s="1"/>
  <c r="J15359" i="9"/>
  <c r="K15359" i="9" s="1"/>
  <c r="J15360" i="9"/>
  <c r="K15360" i="9" s="1"/>
  <c r="J15361" i="9"/>
  <c r="K15361" i="9" s="1"/>
  <c r="J15362" i="9"/>
  <c r="J15363" i="9"/>
  <c r="J15364" i="9"/>
  <c r="K15364" i="9" s="1"/>
  <c r="J15365" i="9"/>
  <c r="J15366" i="9"/>
  <c r="K15366" i="9" s="1"/>
  <c r="J15367" i="9"/>
  <c r="K15367" i="9" s="1"/>
  <c r="J15368" i="9"/>
  <c r="K15368" i="9" s="1"/>
  <c r="J15369" i="9"/>
  <c r="K15369" i="9" s="1"/>
  <c r="J15370" i="9"/>
  <c r="J15371" i="9"/>
  <c r="J15372" i="9"/>
  <c r="K15372" i="9" s="1"/>
  <c r="J15373" i="9"/>
  <c r="J15374" i="9"/>
  <c r="K15374" i="9" s="1"/>
  <c r="J15375" i="9"/>
  <c r="K15375" i="9" s="1"/>
  <c r="J15376" i="9"/>
  <c r="K15376" i="9" s="1"/>
  <c r="J15377" i="9"/>
  <c r="K15377" i="9" s="1"/>
  <c r="J15378" i="9"/>
  <c r="J15379" i="9"/>
  <c r="J15380" i="9"/>
  <c r="K15380" i="9" s="1"/>
  <c r="J15381" i="9"/>
  <c r="J15382" i="9"/>
  <c r="K15382" i="9" s="1"/>
  <c r="J15383" i="9"/>
  <c r="K15383" i="9" s="1"/>
  <c r="J15384" i="9"/>
  <c r="K15384" i="9" s="1"/>
  <c r="J15385" i="9"/>
  <c r="K15385" i="9" s="1"/>
  <c r="J15386" i="9"/>
  <c r="J15387" i="9"/>
  <c r="J15388" i="9"/>
  <c r="K15388" i="9" s="1"/>
  <c r="J15389" i="9"/>
  <c r="J15390" i="9"/>
  <c r="J15391" i="9"/>
  <c r="K15391" i="9" s="1"/>
  <c r="J15392" i="9"/>
  <c r="K15392" i="9" s="1"/>
  <c r="J15393" i="9"/>
  <c r="K15393" i="9" s="1"/>
  <c r="J15394" i="9"/>
  <c r="J15395" i="9"/>
  <c r="J15396" i="9"/>
  <c r="K15396" i="9" s="1"/>
  <c r="J15397" i="9"/>
  <c r="J15398" i="9"/>
  <c r="K15398" i="9" s="1"/>
  <c r="J15399" i="9"/>
  <c r="K15399" i="9" s="1"/>
  <c r="J15400" i="9"/>
  <c r="K15400" i="9" s="1"/>
  <c r="J15401" i="9"/>
  <c r="K15401" i="9" s="1"/>
  <c r="J15402" i="9"/>
  <c r="J15403" i="9"/>
  <c r="J15404" i="9"/>
  <c r="K15404" i="9" s="1"/>
  <c r="J15405" i="9"/>
  <c r="J15406" i="9"/>
  <c r="K15406" i="9" s="1"/>
  <c r="J15407" i="9"/>
  <c r="K15407" i="9" s="1"/>
  <c r="J15408" i="9"/>
  <c r="K15408" i="9" s="1"/>
  <c r="J15409" i="9"/>
  <c r="K15409" i="9" s="1"/>
  <c r="J15410" i="9"/>
  <c r="J15411" i="9"/>
  <c r="J15412" i="9"/>
  <c r="K15412" i="9" s="1"/>
  <c r="J15413" i="9"/>
  <c r="J15414" i="9"/>
  <c r="K15414" i="9" s="1"/>
  <c r="J15415" i="9"/>
  <c r="K15415" i="9" s="1"/>
  <c r="J15416" i="9"/>
  <c r="K15416" i="9" s="1"/>
  <c r="J15417" i="9"/>
  <c r="K15417" i="9" s="1"/>
  <c r="J15418" i="9"/>
  <c r="J15419" i="9"/>
  <c r="J15420" i="9"/>
  <c r="K15420" i="9" s="1"/>
  <c r="J15421" i="9"/>
  <c r="J15422" i="9"/>
  <c r="K15422" i="9" s="1"/>
  <c r="J15423" i="9"/>
  <c r="K15423" i="9" s="1"/>
  <c r="J15424" i="9"/>
  <c r="K15424" i="9" s="1"/>
  <c r="J15425" i="9"/>
  <c r="K15425" i="9" s="1"/>
  <c r="J15426" i="9"/>
  <c r="J15427" i="9"/>
  <c r="J15428" i="9"/>
  <c r="K15428" i="9" s="1"/>
  <c r="J15429" i="9"/>
  <c r="J15430" i="9"/>
  <c r="K15430" i="9" s="1"/>
  <c r="J15431" i="9"/>
  <c r="K15431" i="9" s="1"/>
  <c r="J15432" i="9"/>
  <c r="K15432" i="9" s="1"/>
  <c r="J15433" i="9"/>
  <c r="K15433" i="9" s="1"/>
  <c r="J15434" i="9"/>
  <c r="J15435" i="9"/>
  <c r="J15436" i="9"/>
  <c r="K15436" i="9" s="1"/>
  <c r="J15437" i="9"/>
  <c r="J15438" i="9"/>
  <c r="K15438" i="9" s="1"/>
  <c r="J15439" i="9"/>
  <c r="K15439" i="9" s="1"/>
  <c r="J15440" i="9"/>
  <c r="K15440" i="9" s="1"/>
  <c r="J15441" i="9"/>
  <c r="K15441" i="9" s="1"/>
  <c r="J15442" i="9"/>
  <c r="J15443" i="9"/>
  <c r="J15444" i="9"/>
  <c r="K15444" i="9" s="1"/>
  <c r="J15445" i="9"/>
  <c r="J15446" i="9"/>
  <c r="K15446" i="9" s="1"/>
  <c r="J15447" i="9"/>
  <c r="K15447" i="9" s="1"/>
  <c r="J15448" i="9"/>
  <c r="K15448" i="9" s="1"/>
  <c r="J15449" i="9"/>
  <c r="K15449" i="9" s="1"/>
  <c r="J15450" i="9"/>
  <c r="J15451" i="9"/>
  <c r="J15452" i="9"/>
  <c r="K15452" i="9" s="1"/>
  <c r="J15453" i="9"/>
  <c r="J15454" i="9"/>
  <c r="K15454" i="9" s="1"/>
  <c r="J15455" i="9"/>
  <c r="K15455" i="9" s="1"/>
  <c r="J15456" i="9"/>
  <c r="K15456" i="9" s="1"/>
  <c r="J15457" i="9"/>
  <c r="K15457" i="9" s="1"/>
  <c r="J15458" i="9"/>
  <c r="J15459" i="9"/>
  <c r="K15459" i="9" s="1"/>
  <c r="J15460" i="9"/>
  <c r="K15460" i="9" s="1"/>
  <c r="J15461" i="9"/>
  <c r="J15462" i="9"/>
  <c r="K15462" i="9" s="1"/>
  <c r="J15463" i="9"/>
  <c r="K15463" i="9" s="1"/>
  <c r="J15464" i="9"/>
  <c r="K15464" i="9" s="1"/>
  <c r="J15465" i="9"/>
  <c r="K15465" i="9" s="1"/>
  <c r="J15466" i="9"/>
  <c r="J15467" i="9"/>
  <c r="K15467" i="9" s="1"/>
  <c r="J15468" i="9"/>
  <c r="K15468" i="9" s="1"/>
  <c r="J15469" i="9"/>
  <c r="J15470" i="9"/>
  <c r="K15470" i="9" s="1"/>
  <c r="J15471" i="9"/>
  <c r="K15471" i="9" s="1"/>
  <c r="J15472" i="9"/>
  <c r="K15472" i="9" s="1"/>
  <c r="J15473" i="9"/>
  <c r="K15473" i="9" s="1"/>
  <c r="J15474" i="9"/>
  <c r="J15475" i="9"/>
  <c r="K15475" i="9" s="1"/>
  <c r="J15476" i="9"/>
  <c r="K15476" i="9" s="1"/>
  <c r="J15477" i="9"/>
  <c r="J15478" i="9"/>
  <c r="K15478" i="9" s="1"/>
  <c r="J15479" i="9"/>
  <c r="K15479" i="9" s="1"/>
  <c r="J15480" i="9"/>
  <c r="K15480" i="9" s="1"/>
  <c r="J15481" i="9"/>
  <c r="K15481" i="9" s="1"/>
  <c r="J15482" i="9"/>
  <c r="J15483" i="9"/>
  <c r="K15483" i="9" s="1"/>
  <c r="J15484" i="9"/>
  <c r="K15484" i="9" s="1"/>
  <c r="J15485" i="9"/>
  <c r="J15486" i="9"/>
  <c r="K15486" i="9" s="1"/>
  <c r="J15487" i="9"/>
  <c r="K15487" i="9" s="1"/>
  <c r="J15488" i="9"/>
  <c r="K15488" i="9" s="1"/>
  <c r="J15489" i="9"/>
  <c r="K15489" i="9" s="1"/>
  <c r="J15490" i="9"/>
  <c r="J15491" i="9"/>
  <c r="K15491" i="9" s="1"/>
  <c r="J15492" i="9"/>
  <c r="K15492" i="9" s="1"/>
  <c r="J15493" i="9"/>
  <c r="J15494" i="9"/>
  <c r="K15494" i="9" s="1"/>
  <c r="J15495" i="9"/>
  <c r="K15495" i="9" s="1"/>
  <c r="J15496" i="9"/>
  <c r="K15496" i="9" s="1"/>
  <c r="J15497" i="9"/>
  <c r="K15497" i="9" s="1"/>
  <c r="J15498" i="9"/>
  <c r="J15499" i="9"/>
  <c r="K15499" i="9" s="1"/>
  <c r="J15500" i="9"/>
  <c r="K15500" i="9" s="1"/>
  <c r="J15501" i="9"/>
  <c r="J15502" i="9"/>
  <c r="J15503" i="9"/>
  <c r="K15503" i="9" s="1"/>
  <c r="J15504" i="9"/>
  <c r="K15504" i="9" s="1"/>
  <c r="J15505" i="9"/>
  <c r="K15505" i="9" s="1"/>
  <c r="J15506" i="9"/>
  <c r="J15507" i="9"/>
  <c r="K15507" i="9" s="1"/>
  <c r="J15508" i="9"/>
  <c r="K15508" i="9" s="1"/>
  <c r="J15509" i="9"/>
  <c r="J15510" i="9"/>
  <c r="J15511" i="9"/>
  <c r="K15511" i="9" s="1"/>
  <c r="J15512" i="9"/>
  <c r="K15512" i="9" s="1"/>
  <c r="J15513" i="9"/>
  <c r="K15513" i="9" s="1"/>
  <c r="J15514" i="9"/>
  <c r="J15515" i="9"/>
  <c r="K15515" i="9" s="1"/>
  <c r="J15516" i="9"/>
  <c r="K15516" i="9" s="1"/>
  <c r="J15517" i="9"/>
  <c r="J15518" i="9"/>
  <c r="K15518" i="9" s="1"/>
  <c r="J15519" i="9"/>
  <c r="K15519" i="9" s="1"/>
  <c r="J15520" i="9"/>
  <c r="K15520" i="9" s="1"/>
  <c r="J15521" i="9"/>
  <c r="K15521" i="9" s="1"/>
  <c r="J15522" i="9"/>
  <c r="J15523" i="9"/>
  <c r="K15523" i="9" s="1"/>
  <c r="J15524" i="9"/>
  <c r="K15524" i="9" s="1"/>
  <c r="J15525" i="9"/>
  <c r="J15526" i="9"/>
  <c r="K15526" i="9" s="1"/>
  <c r="J15527" i="9"/>
  <c r="K15527" i="9" s="1"/>
  <c r="J15528" i="9"/>
  <c r="K15528" i="9" s="1"/>
  <c r="J15529" i="9"/>
  <c r="K15529" i="9" s="1"/>
  <c r="J15530" i="9"/>
  <c r="J15531" i="9"/>
  <c r="K15531" i="9" s="1"/>
  <c r="J15532" i="9"/>
  <c r="K15532" i="9" s="1"/>
  <c r="J15533" i="9"/>
  <c r="J15534" i="9"/>
  <c r="K15534" i="9" s="1"/>
  <c r="J15535" i="9"/>
  <c r="K15535" i="9" s="1"/>
  <c r="J15536" i="9"/>
  <c r="K15536" i="9" s="1"/>
  <c r="J15537" i="9"/>
  <c r="K15537" i="9" s="1"/>
  <c r="J15538" i="9"/>
  <c r="J15539" i="9"/>
  <c r="K15539" i="9" s="1"/>
  <c r="J15540" i="9"/>
  <c r="K15540" i="9" s="1"/>
  <c r="J15541" i="9"/>
  <c r="J15542" i="9"/>
  <c r="K15542" i="9" s="1"/>
  <c r="J15543" i="9"/>
  <c r="K15543" i="9" s="1"/>
  <c r="J15544" i="9"/>
  <c r="K15544" i="9" s="1"/>
  <c r="J15545" i="9"/>
  <c r="K15545" i="9" s="1"/>
  <c r="J15546" i="9"/>
  <c r="J15547" i="9"/>
  <c r="K15547" i="9" s="1"/>
  <c r="J15548" i="9"/>
  <c r="K15548" i="9" s="1"/>
  <c r="J15549" i="9"/>
  <c r="J15550" i="9"/>
  <c r="K15550" i="9" s="1"/>
  <c r="J15551" i="9"/>
  <c r="K15551" i="9" s="1"/>
  <c r="J15552" i="9"/>
  <c r="K15552" i="9" s="1"/>
  <c r="J15553" i="9"/>
  <c r="K15553" i="9" s="1"/>
  <c r="J15554" i="9"/>
  <c r="J15555" i="9"/>
  <c r="K15555" i="9" s="1"/>
  <c r="J15556" i="9"/>
  <c r="K15556" i="9" s="1"/>
  <c r="J15557" i="9"/>
  <c r="J15558" i="9"/>
  <c r="K15558" i="9" s="1"/>
  <c r="J15559" i="9"/>
  <c r="K15559" i="9" s="1"/>
  <c r="J15560" i="9"/>
  <c r="K15560" i="9" s="1"/>
  <c r="J15561" i="9"/>
  <c r="K15561" i="9" s="1"/>
  <c r="J15562" i="9"/>
  <c r="J15563" i="9"/>
  <c r="K15563" i="9" s="1"/>
  <c r="J15564" i="9"/>
  <c r="K15564" i="9" s="1"/>
  <c r="J15565" i="9"/>
  <c r="J15566" i="9"/>
  <c r="K15566" i="9" s="1"/>
  <c r="J15567" i="9"/>
  <c r="K15567" i="9" s="1"/>
  <c r="J15568" i="9"/>
  <c r="K15568" i="9" s="1"/>
  <c r="J15569" i="9"/>
  <c r="K15569" i="9" s="1"/>
  <c r="J15570" i="9"/>
  <c r="J15571" i="9"/>
  <c r="K15571" i="9" s="1"/>
  <c r="J15572" i="9"/>
  <c r="K15572" i="9" s="1"/>
  <c r="J15573" i="9"/>
  <c r="J15574" i="9"/>
  <c r="K15574" i="9" s="1"/>
  <c r="J15575" i="9"/>
  <c r="K15575" i="9" s="1"/>
  <c r="J15576" i="9"/>
  <c r="K15576" i="9" s="1"/>
  <c r="J15577" i="9"/>
  <c r="K15577" i="9" s="1"/>
  <c r="J15578" i="9"/>
  <c r="J15579" i="9"/>
  <c r="K15579" i="9" s="1"/>
  <c r="J15580" i="9"/>
  <c r="K15580" i="9" s="1"/>
  <c r="J15581" i="9"/>
  <c r="J15582" i="9"/>
  <c r="K15582" i="9" s="1"/>
  <c r="J15583" i="9"/>
  <c r="K15583" i="9" s="1"/>
  <c r="J15584" i="9"/>
  <c r="K15584" i="9" s="1"/>
  <c r="J15585" i="9"/>
  <c r="K15585" i="9" s="1"/>
  <c r="J15586" i="9"/>
  <c r="J15587" i="9"/>
  <c r="K15587" i="9" s="1"/>
  <c r="J15588" i="9"/>
  <c r="K15588" i="9" s="1"/>
  <c r="J15589" i="9"/>
  <c r="J15590" i="9"/>
  <c r="K15590" i="9" s="1"/>
  <c r="J15591" i="9"/>
  <c r="K15591" i="9" s="1"/>
  <c r="J15592" i="9"/>
  <c r="K15592" i="9" s="1"/>
  <c r="J15593" i="9"/>
  <c r="K15593" i="9" s="1"/>
  <c r="J15594" i="9"/>
  <c r="J15595" i="9"/>
  <c r="K15595" i="9" s="1"/>
  <c r="J15596" i="9"/>
  <c r="K15596" i="9" s="1"/>
  <c r="J15597" i="9"/>
  <c r="J15598" i="9"/>
  <c r="K15598" i="9" s="1"/>
  <c r="J15599" i="9"/>
  <c r="K15599" i="9" s="1"/>
  <c r="J15600" i="9"/>
  <c r="K15600" i="9" s="1"/>
  <c r="J15601" i="9"/>
  <c r="K15601" i="9" s="1"/>
  <c r="J15602" i="9"/>
  <c r="J15603" i="9"/>
  <c r="K15603" i="9" s="1"/>
  <c r="J15604" i="9"/>
  <c r="K15604" i="9" s="1"/>
  <c r="J15605" i="9"/>
  <c r="J15606" i="9"/>
  <c r="K15606" i="9" s="1"/>
  <c r="J15607" i="9"/>
  <c r="K15607" i="9" s="1"/>
  <c r="J15608" i="9"/>
  <c r="K15608" i="9" s="1"/>
  <c r="J15609" i="9"/>
  <c r="K15609" i="9" s="1"/>
  <c r="J15610" i="9"/>
  <c r="J15611" i="9"/>
  <c r="K15611" i="9" s="1"/>
  <c r="J15612" i="9"/>
  <c r="K15612" i="9" s="1"/>
  <c r="J15613" i="9"/>
  <c r="J15614" i="9"/>
  <c r="K15614" i="9" s="1"/>
  <c r="J15615" i="9"/>
  <c r="K15615" i="9" s="1"/>
  <c r="J15616" i="9"/>
  <c r="K15616" i="9" s="1"/>
  <c r="J15617" i="9"/>
  <c r="K15617" i="9" s="1"/>
  <c r="J15618" i="9"/>
  <c r="J15619" i="9"/>
  <c r="K15619" i="9" s="1"/>
  <c r="J15620" i="9"/>
  <c r="K15620" i="9" s="1"/>
  <c r="J15621" i="9"/>
  <c r="J15622" i="9"/>
  <c r="K15622" i="9" s="1"/>
  <c r="J15623" i="9"/>
  <c r="K15623" i="9" s="1"/>
  <c r="J15624" i="9"/>
  <c r="K15624" i="9" s="1"/>
  <c r="J15625" i="9"/>
  <c r="K15625" i="9" s="1"/>
  <c r="J15626" i="9"/>
  <c r="J15627" i="9"/>
  <c r="K15627" i="9" s="1"/>
  <c r="J15628" i="9"/>
  <c r="K15628" i="9" s="1"/>
  <c r="J15629" i="9"/>
  <c r="J15630" i="9"/>
  <c r="K15630" i="9" s="1"/>
  <c r="J15631" i="9"/>
  <c r="K15631" i="9" s="1"/>
  <c r="J15632" i="9"/>
  <c r="K15632" i="9" s="1"/>
  <c r="J15633" i="9"/>
  <c r="K15633" i="9" s="1"/>
  <c r="J15634" i="9"/>
  <c r="J15635" i="9"/>
  <c r="K15635" i="9" s="1"/>
  <c r="J15636" i="9"/>
  <c r="K15636" i="9" s="1"/>
  <c r="J15637" i="9"/>
  <c r="J15638" i="9"/>
  <c r="K15638" i="9" s="1"/>
  <c r="J15639" i="9"/>
  <c r="K15639" i="9" s="1"/>
  <c r="J15640" i="9"/>
  <c r="K15640" i="9" s="1"/>
  <c r="J15641" i="9"/>
  <c r="K15641" i="9" s="1"/>
  <c r="J15642" i="9"/>
  <c r="J15643" i="9"/>
  <c r="K15643" i="9" s="1"/>
  <c r="J15644" i="9"/>
  <c r="K15644" i="9" s="1"/>
  <c r="J15645" i="9"/>
  <c r="J15646" i="9"/>
  <c r="K15646" i="9" s="1"/>
  <c r="J15647" i="9"/>
  <c r="K15647" i="9" s="1"/>
  <c r="J15648" i="9"/>
  <c r="K15648" i="9" s="1"/>
  <c r="J15649" i="9"/>
  <c r="K15649" i="9" s="1"/>
  <c r="J15650" i="9"/>
  <c r="J15651" i="9"/>
  <c r="K15651" i="9" s="1"/>
  <c r="J15652" i="9"/>
  <c r="K15652" i="9" s="1"/>
  <c r="J15653" i="9"/>
  <c r="J15654" i="9"/>
  <c r="K15654" i="9" s="1"/>
  <c r="J15655" i="9"/>
  <c r="K15655" i="9" s="1"/>
  <c r="J15656" i="9"/>
  <c r="K15656" i="9" s="1"/>
  <c r="J15657" i="9"/>
  <c r="K15657" i="9" s="1"/>
  <c r="J15658" i="9"/>
  <c r="J15659" i="9"/>
  <c r="K15659" i="9" s="1"/>
  <c r="J15660" i="9"/>
  <c r="K15660" i="9" s="1"/>
  <c r="J15661" i="9"/>
  <c r="J15662" i="9"/>
  <c r="K15662" i="9" s="1"/>
  <c r="J15663" i="9"/>
  <c r="K15663" i="9" s="1"/>
  <c r="J15664" i="9"/>
  <c r="K15664" i="9" s="1"/>
  <c r="J15665" i="9"/>
  <c r="K15665" i="9" s="1"/>
  <c r="J15666" i="9"/>
  <c r="J15667" i="9"/>
  <c r="K15667" i="9" s="1"/>
  <c r="J15668" i="9"/>
  <c r="K15668" i="9" s="1"/>
  <c r="J15669" i="9"/>
  <c r="J15670" i="9"/>
  <c r="K15670" i="9" s="1"/>
  <c r="J15671" i="9"/>
  <c r="K15671" i="9" s="1"/>
  <c r="J15672" i="9"/>
  <c r="K15672" i="9" s="1"/>
  <c r="J15673" i="9"/>
  <c r="K15673" i="9" s="1"/>
  <c r="J15674" i="9"/>
  <c r="J15675" i="9"/>
  <c r="K15675" i="9" s="1"/>
  <c r="J15676" i="9"/>
  <c r="K15676" i="9" s="1"/>
  <c r="J15677" i="9"/>
  <c r="J15678" i="9"/>
  <c r="K15678" i="9" s="1"/>
  <c r="J15679" i="9"/>
  <c r="K15679" i="9" s="1"/>
  <c r="J15680" i="9"/>
  <c r="K15680" i="9" s="1"/>
  <c r="J15681" i="9"/>
  <c r="K15681" i="9" s="1"/>
  <c r="J15682" i="9"/>
  <c r="J15683" i="9"/>
  <c r="K15683" i="9" s="1"/>
  <c r="J15684" i="9"/>
  <c r="K15684" i="9" s="1"/>
  <c r="J15685" i="9"/>
  <c r="J15686" i="9"/>
  <c r="K15686" i="9" s="1"/>
  <c r="J15687" i="9"/>
  <c r="K15687" i="9" s="1"/>
  <c r="J15688" i="9"/>
  <c r="K15688" i="9" s="1"/>
  <c r="J15689" i="9"/>
  <c r="K15689" i="9" s="1"/>
  <c r="J15690" i="9"/>
  <c r="J15691" i="9"/>
  <c r="K15691" i="9" s="1"/>
  <c r="J15692" i="9"/>
  <c r="K15692" i="9" s="1"/>
  <c r="J15693" i="9"/>
  <c r="J15694" i="9"/>
  <c r="K15694" i="9" s="1"/>
  <c r="J15695" i="9"/>
  <c r="K15695" i="9" s="1"/>
  <c r="J15696" i="9"/>
  <c r="K15696" i="9" s="1"/>
  <c r="J15697" i="9"/>
  <c r="K15697" i="9" s="1"/>
  <c r="J15698" i="9"/>
  <c r="J15699" i="9"/>
  <c r="K15699" i="9" s="1"/>
  <c r="J15700" i="9"/>
  <c r="K15700" i="9" s="1"/>
  <c r="J15701" i="9"/>
  <c r="J15702" i="9"/>
  <c r="J15703" i="9"/>
  <c r="K15703" i="9" s="1"/>
  <c r="J15704" i="9"/>
  <c r="K15704" i="9" s="1"/>
  <c r="J15705" i="9"/>
  <c r="K15705" i="9" s="1"/>
  <c r="J15706" i="9"/>
  <c r="J15707" i="9"/>
  <c r="K15707" i="9" s="1"/>
  <c r="J15708" i="9"/>
  <c r="K15708" i="9" s="1"/>
  <c r="J15709" i="9"/>
  <c r="J15710" i="9"/>
  <c r="J15711" i="9"/>
  <c r="K15711" i="9" s="1"/>
  <c r="J15712" i="9"/>
  <c r="K15712" i="9" s="1"/>
  <c r="J15713" i="9"/>
  <c r="K15713" i="9" s="1"/>
  <c r="J15714" i="9"/>
  <c r="J15715" i="9"/>
  <c r="K15715" i="9" s="1"/>
  <c r="J15716" i="9"/>
  <c r="K15716" i="9" s="1"/>
  <c r="J15717" i="9"/>
  <c r="J15718" i="9"/>
  <c r="K15718" i="9" s="1"/>
  <c r="J15719" i="9"/>
  <c r="K15719" i="9" s="1"/>
  <c r="J15720" i="9"/>
  <c r="K15720" i="9" s="1"/>
  <c r="J15721" i="9"/>
  <c r="K15721" i="9" s="1"/>
  <c r="J15722" i="9"/>
  <c r="J15723" i="9"/>
  <c r="K15723" i="9" s="1"/>
  <c r="J15724" i="9"/>
  <c r="K15724" i="9" s="1"/>
  <c r="J15725" i="9"/>
  <c r="J15726" i="9"/>
  <c r="K15726" i="9" s="1"/>
  <c r="J15727" i="9"/>
  <c r="K15727" i="9" s="1"/>
  <c r="J15728" i="9"/>
  <c r="K15728" i="9" s="1"/>
  <c r="J15729" i="9"/>
  <c r="K15729" i="9" s="1"/>
  <c r="J15730" i="9"/>
  <c r="J15731" i="9"/>
  <c r="K15731" i="9" s="1"/>
  <c r="J15732" i="9"/>
  <c r="K15732" i="9" s="1"/>
  <c r="J15733" i="9"/>
  <c r="J15734" i="9"/>
  <c r="K15734" i="9" s="1"/>
  <c r="J15735" i="9"/>
  <c r="K15735" i="9" s="1"/>
  <c r="J15736" i="9"/>
  <c r="K15736" i="9" s="1"/>
  <c r="J15737" i="9"/>
  <c r="K15737" i="9" s="1"/>
  <c r="J15738" i="9"/>
  <c r="J15739" i="9"/>
  <c r="K15739" i="9" s="1"/>
  <c r="J15740" i="9"/>
  <c r="K15740" i="9" s="1"/>
  <c r="J15741" i="9"/>
  <c r="J15742" i="9"/>
  <c r="K15742" i="9" s="1"/>
  <c r="J15743" i="9"/>
  <c r="K15743" i="9" s="1"/>
  <c r="J15744" i="9"/>
  <c r="K15744" i="9" s="1"/>
  <c r="J15745" i="9"/>
  <c r="K15745" i="9" s="1"/>
  <c r="J15746" i="9"/>
  <c r="J15747" i="9"/>
  <c r="K15747" i="9" s="1"/>
  <c r="J15748" i="9"/>
  <c r="K15748" i="9" s="1"/>
  <c r="J15749" i="9"/>
  <c r="J15750" i="9"/>
  <c r="K15750" i="9" s="1"/>
  <c r="J15751" i="9"/>
  <c r="K15751" i="9" s="1"/>
  <c r="J15752" i="9"/>
  <c r="K15752" i="9" s="1"/>
  <c r="J15753" i="9"/>
  <c r="K15753" i="9" s="1"/>
  <c r="J15754" i="9"/>
  <c r="J15755" i="9"/>
  <c r="K15755" i="9" s="1"/>
  <c r="J15756" i="9"/>
  <c r="K15756" i="9" s="1"/>
  <c r="J15757" i="9"/>
  <c r="J15758" i="9"/>
  <c r="K15758" i="9" s="1"/>
  <c r="J15759" i="9"/>
  <c r="K15759" i="9" s="1"/>
  <c r="J15760" i="9"/>
  <c r="K15760" i="9" s="1"/>
  <c r="J15761" i="9"/>
  <c r="K15761" i="9" s="1"/>
  <c r="J15762" i="9"/>
  <c r="J15763" i="9"/>
  <c r="K15763" i="9" s="1"/>
  <c r="J15764" i="9"/>
  <c r="K15764" i="9" s="1"/>
  <c r="J15765" i="9"/>
  <c r="J15766" i="9"/>
  <c r="K15766" i="9" s="1"/>
  <c r="J15767" i="9"/>
  <c r="K15767" i="9" s="1"/>
  <c r="J15768" i="9"/>
  <c r="K15768" i="9" s="1"/>
  <c r="J15769" i="9"/>
  <c r="K15769" i="9" s="1"/>
  <c r="J15770" i="9"/>
  <c r="J15771" i="9"/>
  <c r="K15771" i="9" s="1"/>
  <c r="J15772" i="9"/>
  <c r="K15772" i="9" s="1"/>
  <c r="J15773" i="9"/>
  <c r="J15774" i="9"/>
  <c r="K15774" i="9" s="1"/>
  <c r="J15775" i="9"/>
  <c r="K15775" i="9" s="1"/>
  <c r="J15776" i="9"/>
  <c r="K15776" i="9" s="1"/>
  <c r="J15777" i="9"/>
  <c r="K15777" i="9" s="1"/>
  <c r="J15778" i="9"/>
  <c r="J15779" i="9"/>
  <c r="K15779" i="9" s="1"/>
  <c r="J15780" i="9"/>
  <c r="K15780" i="9" s="1"/>
  <c r="J15781" i="9"/>
  <c r="J15782" i="9"/>
  <c r="K15782" i="9" s="1"/>
  <c r="J15783" i="9"/>
  <c r="K15783" i="9" s="1"/>
  <c r="J15784" i="9"/>
  <c r="K15784" i="9" s="1"/>
  <c r="J15785" i="9"/>
  <c r="K15785" i="9" s="1"/>
  <c r="J15786" i="9"/>
  <c r="J15787" i="9"/>
  <c r="K15787" i="9" s="1"/>
  <c r="J15788" i="9"/>
  <c r="K15788" i="9" s="1"/>
  <c r="J15789" i="9"/>
  <c r="J15790" i="9"/>
  <c r="K15790" i="9" s="1"/>
  <c r="J15791" i="9"/>
  <c r="K15791" i="9" s="1"/>
  <c r="J15792" i="9"/>
  <c r="K15792" i="9" s="1"/>
  <c r="J15793" i="9"/>
  <c r="K15793" i="9" s="1"/>
  <c r="J15794" i="9"/>
  <c r="J15795" i="9"/>
  <c r="K15795" i="9" s="1"/>
  <c r="J15796" i="9"/>
  <c r="K15796" i="9" s="1"/>
  <c r="J15797" i="9"/>
  <c r="J15798" i="9"/>
  <c r="K15798" i="9" s="1"/>
  <c r="J15799" i="9"/>
  <c r="K15799" i="9" s="1"/>
  <c r="J15800" i="9"/>
  <c r="K15800" i="9" s="1"/>
  <c r="J15801" i="9"/>
  <c r="K15801" i="9" s="1"/>
  <c r="J15802" i="9"/>
  <c r="J15803" i="9"/>
  <c r="K15803" i="9" s="1"/>
  <c r="J15804" i="9"/>
  <c r="K15804" i="9" s="1"/>
  <c r="J15805" i="9"/>
  <c r="J15806" i="9"/>
  <c r="K15806" i="9" s="1"/>
  <c r="J15807" i="9"/>
  <c r="K15807" i="9" s="1"/>
  <c r="J15808" i="9"/>
  <c r="K15808" i="9" s="1"/>
  <c r="J15809" i="9"/>
  <c r="K15809" i="9" s="1"/>
  <c r="J15810" i="9"/>
  <c r="J15811" i="9"/>
  <c r="K15811" i="9" s="1"/>
  <c r="J15812" i="9"/>
  <c r="K15812" i="9" s="1"/>
  <c r="J15813" i="9"/>
  <c r="J15814" i="9"/>
  <c r="K15814" i="9" s="1"/>
  <c r="J15815" i="9"/>
  <c r="K15815" i="9" s="1"/>
  <c r="J15816" i="9"/>
  <c r="K15816" i="9" s="1"/>
  <c r="J15817" i="9"/>
  <c r="K15817" i="9" s="1"/>
  <c r="J15818" i="9"/>
  <c r="J15819" i="9"/>
  <c r="K15819" i="9" s="1"/>
  <c r="J15820" i="9"/>
  <c r="K15820" i="9" s="1"/>
  <c r="J15821" i="9"/>
  <c r="J15822" i="9"/>
  <c r="K15822" i="9" s="1"/>
  <c r="J15823" i="9"/>
  <c r="K15823" i="9" s="1"/>
  <c r="J15824" i="9"/>
  <c r="K15824" i="9" s="1"/>
  <c r="J15825" i="9"/>
  <c r="K15825" i="9" s="1"/>
  <c r="J15826" i="9"/>
  <c r="J15827" i="9"/>
  <c r="K15827" i="9" s="1"/>
  <c r="J15828" i="9"/>
  <c r="K15828" i="9" s="1"/>
  <c r="J15829" i="9"/>
  <c r="J15830" i="9"/>
  <c r="K15830" i="9" s="1"/>
  <c r="J15831" i="9"/>
  <c r="K15831" i="9" s="1"/>
  <c r="J15832" i="9"/>
  <c r="K15832" i="9" s="1"/>
  <c r="J15833" i="9"/>
  <c r="K15833" i="9" s="1"/>
  <c r="J15834" i="9"/>
  <c r="J15835" i="9"/>
  <c r="K15835" i="9" s="1"/>
  <c r="J15836" i="9"/>
  <c r="K15836" i="9" s="1"/>
  <c r="J15837" i="9"/>
  <c r="J15838" i="9"/>
  <c r="K15838" i="9" s="1"/>
  <c r="J15839" i="9"/>
  <c r="K15839" i="9" s="1"/>
  <c r="J15840" i="9"/>
  <c r="K15840" i="9" s="1"/>
  <c r="J15841" i="9"/>
  <c r="K15841" i="9" s="1"/>
  <c r="J15842" i="9"/>
  <c r="J15843" i="9"/>
  <c r="K15843" i="9" s="1"/>
  <c r="J15844" i="9"/>
  <c r="K15844" i="9" s="1"/>
  <c r="J15845" i="9"/>
  <c r="J15846" i="9"/>
  <c r="K15846" i="9" s="1"/>
  <c r="J15847" i="9"/>
  <c r="K15847" i="9" s="1"/>
  <c r="J15848" i="9"/>
  <c r="K15848" i="9" s="1"/>
  <c r="J15849" i="9"/>
  <c r="K15849" i="9" s="1"/>
  <c r="J15850" i="9"/>
  <c r="J15851" i="9"/>
  <c r="K15851" i="9" s="1"/>
  <c r="J15852" i="9"/>
  <c r="K15852" i="9" s="1"/>
  <c r="J15853" i="9"/>
  <c r="J15854" i="9"/>
  <c r="K15854" i="9" s="1"/>
  <c r="J15855" i="9"/>
  <c r="K15855" i="9" s="1"/>
  <c r="J15856" i="9"/>
  <c r="K15856" i="9" s="1"/>
  <c r="J15857" i="9"/>
  <c r="K15857" i="9" s="1"/>
  <c r="J15858" i="9"/>
  <c r="J15859" i="9"/>
  <c r="K15859" i="9" s="1"/>
  <c r="J15860" i="9"/>
  <c r="K15860" i="9" s="1"/>
  <c r="J15861" i="9"/>
  <c r="J15862" i="9"/>
  <c r="K15862" i="9" s="1"/>
  <c r="J15863" i="9"/>
  <c r="K15863" i="9" s="1"/>
  <c r="J15864" i="9"/>
  <c r="K15864" i="9" s="1"/>
  <c r="J15865" i="9"/>
  <c r="K15865" i="9" s="1"/>
  <c r="J15866" i="9"/>
  <c r="J15867" i="9"/>
  <c r="K15867" i="9" s="1"/>
  <c r="J15868" i="9"/>
  <c r="K15868" i="9" s="1"/>
  <c r="J15869" i="9"/>
  <c r="J15870" i="9"/>
  <c r="K15870" i="9" s="1"/>
  <c r="J15871" i="9"/>
  <c r="K15871" i="9" s="1"/>
  <c r="J15872" i="9"/>
  <c r="K15872" i="9" s="1"/>
  <c r="J15873" i="9"/>
  <c r="K15873" i="9" s="1"/>
  <c r="J15874" i="9"/>
  <c r="J15875" i="9"/>
  <c r="K15875" i="9" s="1"/>
  <c r="J15876" i="9"/>
  <c r="K15876" i="9" s="1"/>
  <c r="J15877" i="9"/>
  <c r="J15878" i="9"/>
  <c r="K15878" i="9" s="1"/>
  <c r="J15879" i="9"/>
  <c r="K15879" i="9" s="1"/>
  <c r="J15880" i="9"/>
  <c r="K15880" i="9" s="1"/>
  <c r="J15881" i="9"/>
  <c r="K15881" i="9" s="1"/>
  <c r="J15882" i="9"/>
  <c r="J15883" i="9"/>
  <c r="K15883" i="9" s="1"/>
  <c r="J15884" i="9"/>
  <c r="K15884" i="9" s="1"/>
  <c r="J15885" i="9"/>
  <c r="J15886" i="9"/>
  <c r="J15887" i="9"/>
  <c r="K15887" i="9" s="1"/>
  <c r="J15888" i="9"/>
  <c r="K15888" i="9" s="1"/>
  <c r="J15889" i="9"/>
  <c r="K15889" i="9" s="1"/>
  <c r="J15890" i="9"/>
  <c r="J15891" i="9"/>
  <c r="K15891" i="9" s="1"/>
  <c r="J15892" i="9"/>
  <c r="K15892" i="9" s="1"/>
  <c r="J15893" i="9"/>
  <c r="J15894" i="9"/>
  <c r="K15894" i="9" s="1"/>
  <c r="J15895" i="9"/>
  <c r="K15895" i="9" s="1"/>
  <c r="J15896" i="9"/>
  <c r="K15896" i="9" s="1"/>
  <c r="J15897" i="9"/>
  <c r="K15897" i="9" s="1"/>
  <c r="J15898" i="9"/>
  <c r="J15899" i="9"/>
  <c r="K15899" i="9" s="1"/>
  <c r="J15900" i="9"/>
  <c r="K15900" i="9" s="1"/>
  <c r="J15901" i="9"/>
  <c r="J15902" i="9"/>
  <c r="K15902" i="9" s="1"/>
  <c r="J15903" i="9"/>
  <c r="K15903" i="9" s="1"/>
  <c r="J15904" i="9"/>
  <c r="K15904" i="9" s="1"/>
  <c r="J15905" i="9"/>
  <c r="K15905" i="9" s="1"/>
  <c r="J15906" i="9"/>
  <c r="J15907" i="9"/>
  <c r="K15907" i="9" s="1"/>
  <c r="J15908" i="9"/>
  <c r="K15908" i="9" s="1"/>
  <c r="J15909" i="9"/>
  <c r="J15910" i="9"/>
  <c r="K15910" i="9" s="1"/>
  <c r="J15911" i="9"/>
  <c r="K15911" i="9" s="1"/>
  <c r="J15912" i="9"/>
  <c r="K15912" i="9" s="1"/>
  <c r="J15913" i="9"/>
  <c r="K15913" i="9" s="1"/>
  <c r="J15914" i="9"/>
  <c r="J15915" i="9"/>
  <c r="K15915" i="9" s="1"/>
  <c r="J15916" i="9"/>
  <c r="K15916" i="9" s="1"/>
  <c r="J15917" i="9"/>
  <c r="J15918" i="9"/>
  <c r="K15918" i="9" s="1"/>
  <c r="J15919" i="9"/>
  <c r="K15919" i="9" s="1"/>
  <c r="J15920" i="9"/>
  <c r="K15920" i="9" s="1"/>
  <c r="J15921" i="9"/>
  <c r="K15921" i="9" s="1"/>
  <c r="J15922" i="9"/>
  <c r="J15923" i="9"/>
  <c r="K15923" i="9" s="1"/>
  <c r="J15924" i="9"/>
  <c r="K15924" i="9" s="1"/>
  <c r="J15925" i="9"/>
  <c r="J15926" i="9"/>
  <c r="K15926" i="9" s="1"/>
  <c r="J15927" i="9"/>
  <c r="K15927" i="9" s="1"/>
  <c r="J15928" i="9"/>
  <c r="K15928" i="9" s="1"/>
  <c r="J15929" i="9"/>
  <c r="K15929" i="9" s="1"/>
  <c r="J15930" i="9"/>
  <c r="J15931" i="9"/>
  <c r="K15931" i="9" s="1"/>
  <c r="J15932" i="9"/>
  <c r="K15932" i="9" s="1"/>
  <c r="J15933" i="9"/>
  <c r="J15934" i="9"/>
  <c r="K15934" i="9" s="1"/>
  <c r="J15935" i="9"/>
  <c r="K15935" i="9" s="1"/>
  <c r="J15936" i="9"/>
  <c r="K15936" i="9" s="1"/>
  <c r="J15937" i="9"/>
  <c r="K15937" i="9" s="1"/>
  <c r="J15938" i="9"/>
  <c r="J15939" i="9"/>
  <c r="K15939" i="9" s="1"/>
  <c r="J15940" i="9"/>
  <c r="K15940" i="9" s="1"/>
  <c r="J15941" i="9"/>
  <c r="J15942" i="9"/>
  <c r="K15942" i="9" s="1"/>
  <c r="J15943" i="9"/>
  <c r="K15943" i="9" s="1"/>
  <c r="J15944" i="9"/>
  <c r="K15944" i="9" s="1"/>
  <c r="J15945" i="9"/>
  <c r="K15945" i="9" s="1"/>
  <c r="J15946" i="9"/>
  <c r="J15947" i="9"/>
  <c r="K15947" i="9" s="1"/>
  <c r="J15948" i="9"/>
  <c r="K15948" i="9" s="1"/>
  <c r="J15949" i="9"/>
  <c r="J15950" i="9"/>
  <c r="K15950" i="9" s="1"/>
  <c r="J15951" i="9"/>
  <c r="K15951" i="9" s="1"/>
  <c r="J15952" i="9"/>
  <c r="K15952" i="9" s="1"/>
  <c r="J15953" i="9"/>
  <c r="K15953" i="9" s="1"/>
  <c r="J15954" i="9"/>
  <c r="J15955" i="9"/>
  <c r="K15955" i="9" s="1"/>
  <c r="J15956" i="9"/>
  <c r="K15956" i="9" s="1"/>
  <c r="J15957" i="9"/>
  <c r="J15958" i="9"/>
  <c r="K15958" i="9" s="1"/>
  <c r="J15959" i="9"/>
  <c r="K15959" i="9" s="1"/>
  <c r="J15960" i="9"/>
  <c r="K15960" i="9" s="1"/>
  <c r="J15961" i="9"/>
  <c r="K15961" i="9" s="1"/>
  <c r="J15962" i="9"/>
  <c r="J15963" i="9"/>
  <c r="K15963" i="9" s="1"/>
  <c r="J15964" i="9"/>
  <c r="K15964" i="9" s="1"/>
  <c r="J15965" i="9"/>
  <c r="J15966" i="9"/>
  <c r="K15966" i="9" s="1"/>
  <c r="J15967" i="9"/>
  <c r="K15967" i="9" s="1"/>
  <c r="J15968" i="9"/>
  <c r="K15968" i="9" s="1"/>
  <c r="J15969" i="9"/>
  <c r="K15969" i="9" s="1"/>
  <c r="J15970" i="9"/>
  <c r="J15971" i="9"/>
  <c r="K15971" i="9" s="1"/>
  <c r="J15972" i="9"/>
  <c r="K15972" i="9" s="1"/>
  <c r="J15973" i="9"/>
  <c r="J15974" i="9"/>
  <c r="K15974" i="9" s="1"/>
  <c r="J15975" i="9"/>
  <c r="K15975" i="9" s="1"/>
  <c r="J15976" i="9"/>
  <c r="K15976" i="9" s="1"/>
  <c r="J15977" i="9"/>
  <c r="K15977" i="9" s="1"/>
  <c r="J15978" i="9"/>
  <c r="J15979" i="9"/>
  <c r="K15979" i="9" s="1"/>
  <c r="J15980" i="9"/>
  <c r="K15980" i="9" s="1"/>
  <c r="J15981" i="9"/>
  <c r="J15982" i="9"/>
  <c r="K15982" i="9" s="1"/>
  <c r="J15983" i="9"/>
  <c r="K15983" i="9" s="1"/>
  <c r="J15984" i="9"/>
  <c r="K15984" i="9" s="1"/>
  <c r="J15985" i="9"/>
  <c r="K15985" i="9" s="1"/>
  <c r="J15986" i="9"/>
  <c r="J15987" i="9"/>
  <c r="K15987" i="9" s="1"/>
  <c r="J15988" i="9"/>
  <c r="K15988" i="9" s="1"/>
  <c r="J15989" i="9"/>
  <c r="J15990" i="9"/>
  <c r="K15990" i="9" s="1"/>
  <c r="J15991" i="9"/>
  <c r="K15991" i="9" s="1"/>
  <c r="J15992" i="9"/>
  <c r="K15992" i="9" s="1"/>
  <c r="J15993" i="9"/>
  <c r="K15993" i="9" s="1"/>
  <c r="J15994" i="9"/>
  <c r="J15995" i="9"/>
  <c r="K15995" i="9" s="1"/>
  <c r="J15996" i="9"/>
  <c r="K15996" i="9" s="1"/>
  <c r="J15997" i="9"/>
  <c r="J15998" i="9"/>
  <c r="K15998" i="9" s="1"/>
  <c r="J15999" i="9"/>
  <c r="K15999" i="9" s="1"/>
  <c r="J16000" i="9"/>
  <c r="K16000" i="9" s="1"/>
  <c r="J16001" i="9"/>
  <c r="K16001" i="9" s="1"/>
  <c r="J16002" i="9"/>
  <c r="K16002" i="9" s="1"/>
  <c r="J16003" i="9"/>
  <c r="K16003" i="9" s="1"/>
  <c r="J16004" i="9"/>
  <c r="K16004" i="9" s="1"/>
  <c r="J16005" i="9"/>
  <c r="J16006" i="9"/>
  <c r="K16006" i="9" s="1"/>
  <c r="J16007" i="9"/>
  <c r="K16007" i="9" s="1"/>
  <c r="J16008" i="9"/>
  <c r="K16008" i="9" s="1"/>
  <c r="J16009" i="9"/>
  <c r="K16009" i="9" s="1"/>
  <c r="J16010" i="9"/>
  <c r="K16010" i="9" s="1"/>
  <c r="J16011" i="9"/>
  <c r="K16011" i="9" s="1"/>
  <c r="J16012" i="9"/>
  <c r="K16012" i="9" s="1"/>
  <c r="J16013" i="9"/>
  <c r="J16014" i="9"/>
  <c r="K16014" i="9" s="1"/>
  <c r="J16015" i="9"/>
  <c r="K16015" i="9" s="1"/>
  <c r="J16016" i="9"/>
  <c r="K16016" i="9" s="1"/>
  <c r="J16017" i="9"/>
  <c r="K16017" i="9" s="1"/>
  <c r="J16018" i="9"/>
  <c r="K16018" i="9" s="1"/>
  <c r="J16019" i="9"/>
  <c r="K16019" i="9" s="1"/>
  <c r="J16020" i="9"/>
  <c r="K16020" i="9" s="1"/>
  <c r="J16021" i="9"/>
  <c r="J16022" i="9"/>
  <c r="K16022" i="9" s="1"/>
  <c r="J16023" i="9"/>
  <c r="K16023" i="9" s="1"/>
  <c r="J16024" i="9"/>
  <c r="K16024" i="9" s="1"/>
  <c r="J16025" i="9"/>
  <c r="K16025" i="9" s="1"/>
  <c r="J16026" i="9"/>
  <c r="K16026" i="9" s="1"/>
  <c r="J16027" i="9"/>
  <c r="K16027" i="9" s="1"/>
  <c r="J16028" i="9"/>
  <c r="K16028" i="9" s="1"/>
  <c r="J16029" i="9"/>
  <c r="J16030" i="9"/>
  <c r="K16030" i="9" s="1"/>
  <c r="J16031" i="9"/>
  <c r="K16031" i="9" s="1"/>
  <c r="J16032" i="9"/>
  <c r="K16032" i="9" s="1"/>
  <c r="J16033" i="9"/>
  <c r="K16033" i="9" s="1"/>
  <c r="J16034" i="9"/>
  <c r="K16034" i="9" s="1"/>
  <c r="J16035" i="9"/>
  <c r="K16035" i="9" s="1"/>
  <c r="J16036" i="9"/>
  <c r="K16036" i="9" s="1"/>
  <c r="J16037" i="9"/>
  <c r="J16038" i="9"/>
  <c r="K16038" i="9" s="1"/>
  <c r="J16039" i="9"/>
  <c r="K16039" i="9" s="1"/>
  <c r="J16040" i="9"/>
  <c r="K16040" i="9" s="1"/>
  <c r="J16041" i="9"/>
  <c r="K16041" i="9" s="1"/>
  <c r="J16042" i="9"/>
  <c r="K16042" i="9" s="1"/>
  <c r="J16043" i="9"/>
  <c r="K16043" i="9" s="1"/>
  <c r="J16044" i="9"/>
  <c r="K16044" i="9" s="1"/>
  <c r="J16045" i="9"/>
  <c r="J16046" i="9"/>
  <c r="K16046" i="9" s="1"/>
  <c r="J16047" i="9"/>
  <c r="K16047" i="9" s="1"/>
  <c r="J16048" i="9"/>
  <c r="K16048" i="9" s="1"/>
  <c r="J16049" i="9"/>
  <c r="K16049" i="9" s="1"/>
  <c r="J16050" i="9"/>
  <c r="K16050" i="9" s="1"/>
  <c r="J16051" i="9"/>
  <c r="K16051" i="9" s="1"/>
  <c r="J16052" i="9"/>
  <c r="K16052" i="9" s="1"/>
  <c r="J16053" i="9"/>
  <c r="J16054" i="9"/>
  <c r="K16054" i="9" s="1"/>
  <c r="J16055" i="9"/>
  <c r="K16055" i="9" s="1"/>
  <c r="J16056" i="9"/>
  <c r="K16056" i="9" s="1"/>
  <c r="J16057" i="9"/>
  <c r="K16057" i="9" s="1"/>
  <c r="J16058" i="9"/>
  <c r="K16058" i="9" s="1"/>
  <c r="J16059" i="9"/>
  <c r="K16059" i="9" s="1"/>
  <c r="J16060" i="9"/>
  <c r="K16060" i="9" s="1"/>
  <c r="J16061" i="9"/>
  <c r="J16062" i="9"/>
  <c r="K16062" i="9" s="1"/>
  <c r="J16063" i="9"/>
  <c r="K16063" i="9" s="1"/>
  <c r="J16064" i="9"/>
  <c r="K16064" i="9" s="1"/>
  <c r="J16065" i="9"/>
  <c r="K16065" i="9" s="1"/>
  <c r="J16066" i="9"/>
  <c r="K16066" i="9" s="1"/>
  <c r="J16067" i="9"/>
  <c r="K16067" i="9" s="1"/>
  <c r="J16068" i="9"/>
  <c r="K16068" i="9" s="1"/>
  <c r="J16069" i="9"/>
  <c r="J16070" i="9"/>
  <c r="K16070" i="9" s="1"/>
  <c r="J16071" i="9"/>
  <c r="K16071" i="9" s="1"/>
  <c r="J16072" i="9"/>
  <c r="K16072" i="9" s="1"/>
  <c r="J16073" i="9"/>
  <c r="K16073" i="9" s="1"/>
  <c r="J16074" i="9"/>
  <c r="K16074" i="9" s="1"/>
  <c r="J16075" i="9"/>
  <c r="K16075" i="9" s="1"/>
  <c r="J16076" i="9"/>
  <c r="K16076" i="9" s="1"/>
  <c r="J16077" i="9"/>
  <c r="J16078" i="9"/>
  <c r="K16078" i="9" s="1"/>
  <c r="J16079" i="9"/>
  <c r="K16079" i="9" s="1"/>
  <c r="J16080" i="9"/>
  <c r="K16080" i="9" s="1"/>
  <c r="J16081" i="9"/>
  <c r="K16081" i="9" s="1"/>
  <c r="J16082" i="9"/>
  <c r="K16082" i="9" s="1"/>
  <c r="J16083" i="9"/>
  <c r="K16083" i="9" s="1"/>
  <c r="J16084" i="9"/>
  <c r="K16084" i="9" s="1"/>
  <c r="J16085" i="9"/>
  <c r="J16086" i="9"/>
  <c r="K16086" i="9" s="1"/>
  <c r="J16087" i="9"/>
  <c r="K16087" i="9" s="1"/>
  <c r="J16088" i="9"/>
  <c r="K16088" i="9" s="1"/>
  <c r="J16089" i="9"/>
  <c r="K16089" i="9" s="1"/>
  <c r="J16090" i="9"/>
  <c r="K16090" i="9" s="1"/>
  <c r="J16091" i="9"/>
  <c r="K16091" i="9" s="1"/>
  <c r="J16092" i="9"/>
  <c r="K16092" i="9" s="1"/>
  <c r="J16093" i="9"/>
  <c r="J16094" i="9"/>
  <c r="K16094" i="9" s="1"/>
  <c r="J16095" i="9"/>
  <c r="K16095" i="9" s="1"/>
  <c r="J16096" i="9"/>
  <c r="K16096" i="9" s="1"/>
  <c r="J16097" i="9"/>
  <c r="K16097" i="9" s="1"/>
  <c r="J16098" i="9"/>
  <c r="K16098" i="9" s="1"/>
  <c r="J16099" i="9"/>
  <c r="K16099" i="9" s="1"/>
  <c r="J16100" i="9"/>
  <c r="K16100" i="9" s="1"/>
  <c r="J16101" i="9"/>
  <c r="J16102" i="9"/>
  <c r="K16102" i="9" s="1"/>
  <c r="J16103" i="9"/>
  <c r="K16103" i="9" s="1"/>
  <c r="J16104" i="9"/>
  <c r="K16104" i="9" s="1"/>
  <c r="J16105" i="9"/>
  <c r="K16105" i="9" s="1"/>
  <c r="J16106" i="9"/>
  <c r="K16106" i="9" s="1"/>
  <c r="J16107" i="9"/>
  <c r="K16107" i="9" s="1"/>
  <c r="J16108" i="9"/>
  <c r="K16108" i="9" s="1"/>
  <c r="J16109" i="9"/>
  <c r="J16110" i="9"/>
  <c r="K16110" i="9" s="1"/>
  <c r="J16111" i="9"/>
  <c r="K16111" i="9" s="1"/>
  <c r="J16112" i="9"/>
  <c r="K16112" i="9" s="1"/>
  <c r="J16113" i="9"/>
  <c r="K16113" i="9" s="1"/>
  <c r="J16114" i="9"/>
  <c r="K16114" i="9" s="1"/>
  <c r="J16115" i="9"/>
  <c r="K16115" i="9" s="1"/>
  <c r="J16116" i="9"/>
  <c r="K16116" i="9" s="1"/>
  <c r="J16117" i="9"/>
  <c r="J16118" i="9"/>
  <c r="K16118" i="9" s="1"/>
  <c r="J16119" i="9"/>
  <c r="K16119" i="9" s="1"/>
  <c r="J16120" i="9"/>
  <c r="K16120" i="9" s="1"/>
  <c r="J16121" i="9"/>
  <c r="K16121" i="9" s="1"/>
  <c r="J16122" i="9"/>
  <c r="K16122" i="9" s="1"/>
  <c r="J16123" i="9"/>
  <c r="K16123" i="9" s="1"/>
  <c r="J16124" i="9"/>
  <c r="K16124" i="9" s="1"/>
  <c r="J16125" i="9"/>
  <c r="J16126" i="9"/>
  <c r="K16126" i="9" s="1"/>
  <c r="J16127" i="9"/>
  <c r="K16127" i="9" s="1"/>
  <c r="J16128" i="9"/>
  <c r="K16128" i="9" s="1"/>
  <c r="J16129" i="9"/>
  <c r="K16129" i="9" s="1"/>
  <c r="J16130" i="9"/>
  <c r="K16130" i="9" s="1"/>
  <c r="J16131" i="9"/>
  <c r="K16131" i="9" s="1"/>
  <c r="J16132" i="9"/>
  <c r="K16132" i="9" s="1"/>
  <c r="J16133" i="9"/>
  <c r="J16134" i="9"/>
  <c r="K16134" i="9" s="1"/>
  <c r="J16135" i="9"/>
  <c r="K16135" i="9" s="1"/>
  <c r="J16136" i="9"/>
  <c r="K16136" i="9" s="1"/>
  <c r="J16137" i="9"/>
  <c r="K16137" i="9" s="1"/>
  <c r="J16138" i="9"/>
  <c r="K16138" i="9" s="1"/>
  <c r="J16139" i="9"/>
  <c r="K16139" i="9" s="1"/>
  <c r="J16140" i="9"/>
  <c r="K16140" i="9" s="1"/>
  <c r="J16141" i="9"/>
  <c r="J16142" i="9"/>
  <c r="K16142" i="9" s="1"/>
  <c r="J16143" i="9"/>
  <c r="K16143" i="9" s="1"/>
  <c r="J16144" i="9"/>
  <c r="K16144" i="9" s="1"/>
  <c r="J16145" i="9"/>
  <c r="K16145" i="9" s="1"/>
  <c r="J16146" i="9"/>
  <c r="K16146" i="9" s="1"/>
  <c r="J16147" i="9"/>
  <c r="K16147" i="9" s="1"/>
  <c r="J16148" i="9"/>
  <c r="K16148" i="9" s="1"/>
  <c r="J16149" i="9"/>
  <c r="J16150" i="9"/>
  <c r="K16150" i="9" s="1"/>
  <c r="J16151" i="9"/>
  <c r="K16151" i="9" s="1"/>
  <c r="J16152" i="9"/>
  <c r="K16152" i="9" s="1"/>
  <c r="J16153" i="9"/>
  <c r="K16153" i="9" s="1"/>
  <c r="J16154" i="9"/>
  <c r="K16154" i="9" s="1"/>
  <c r="J16155" i="9"/>
  <c r="K16155" i="9" s="1"/>
  <c r="J16156" i="9"/>
  <c r="K16156" i="9" s="1"/>
  <c r="J16157" i="9"/>
  <c r="J16158" i="9"/>
  <c r="K16158" i="9" s="1"/>
  <c r="J16159" i="9"/>
  <c r="K16159" i="9" s="1"/>
  <c r="J16160" i="9"/>
  <c r="K16160" i="9" s="1"/>
  <c r="J16161" i="9"/>
  <c r="K16161" i="9" s="1"/>
  <c r="J16162" i="9"/>
  <c r="K16162" i="9" s="1"/>
  <c r="J16163" i="9"/>
  <c r="K16163" i="9" s="1"/>
  <c r="J16164" i="9"/>
  <c r="K16164" i="9" s="1"/>
  <c r="J16165" i="9"/>
  <c r="J16166" i="9"/>
  <c r="K16166" i="9" s="1"/>
  <c r="J16167" i="9"/>
  <c r="K16167" i="9" s="1"/>
  <c r="J16168" i="9"/>
  <c r="K16168" i="9" s="1"/>
  <c r="J16169" i="9"/>
  <c r="K16169" i="9" s="1"/>
  <c r="J16170" i="9"/>
  <c r="K16170" i="9" s="1"/>
  <c r="J16171" i="9"/>
  <c r="K16171" i="9" s="1"/>
  <c r="J16172" i="9"/>
  <c r="K16172" i="9" s="1"/>
  <c r="J16173" i="9"/>
  <c r="J16174" i="9"/>
  <c r="K16174" i="9" s="1"/>
  <c r="J16175" i="9"/>
  <c r="K16175" i="9" s="1"/>
  <c r="J16176" i="9"/>
  <c r="K16176" i="9" s="1"/>
  <c r="J16177" i="9"/>
  <c r="K16177" i="9" s="1"/>
  <c r="J16178" i="9"/>
  <c r="K16178" i="9" s="1"/>
  <c r="J16179" i="9"/>
  <c r="K16179" i="9" s="1"/>
  <c r="J16180" i="9"/>
  <c r="K16180" i="9" s="1"/>
  <c r="J16181" i="9"/>
  <c r="J16182" i="9"/>
  <c r="K16182" i="9" s="1"/>
  <c r="J16183" i="9"/>
  <c r="K16183" i="9" s="1"/>
  <c r="J16184" i="9"/>
  <c r="K16184" i="9" s="1"/>
  <c r="J16185" i="9"/>
  <c r="K16185" i="9" s="1"/>
  <c r="J16186" i="9"/>
  <c r="K16186" i="9" s="1"/>
  <c r="J16187" i="9"/>
  <c r="K16187" i="9" s="1"/>
  <c r="J16188" i="9"/>
  <c r="K16188" i="9" s="1"/>
  <c r="J16189" i="9"/>
  <c r="J16190" i="9"/>
  <c r="K16190" i="9" s="1"/>
  <c r="J16191" i="9"/>
  <c r="K16191" i="9" s="1"/>
  <c r="J16192" i="9"/>
  <c r="K16192" i="9" s="1"/>
  <c r="J16193" i="9"/>
  <c r="K16193" i="9" s="1"/>
  <c r="J16194" i="9"/>
  <c r="K16194" i="9" s="1"/>
  <c r="J16195" i="9"/>
  <c r="K16195" i="9" s="1"/>
  <c r="J16196" i="9"/>
  <c r="K16196" i="9" s="1"/>
  <c r="J16197" i="9"/>
  <c r="J16198" i="9"/>
  <c r="J16199" i="9"/>
  <c r="K16199" i="9" s="1"/>
  <c r="J16200" i="9"/>
  <c r="K16200" i="9" s="1"/>
  <c r="J16201" i="9"/>
  <c r="K16201" i="9" s="1"/>
  <c r="J16202" i="9"/>
  <c r="K16202" i="9" s="1"/>
  <c r="J16203" i="9"/>
  <c r="K16203" i="9" s="1"/>
  <c r="J16204" i="9"/>
  <c r="K16204" i="9" s="1"/>
  <c r="J16205" i="9"/>
  <c r="J16206" i="9"/>
  <c r="K16206" i="9" s="1"/>
  <c r="J16207" i="9"/>
  <c r="K16207" i="9" s="1"/>
  <c r="J16208" i="9"/>
  <c r="K16208" i="9" s="1"/>
  <c r="J16209" i="9"/>
  <c r="K16209" i="9" s="1"/>
  <c r="J16210" i="9"/>
  <c r="K16210" i="9" s="1"/>
  <c r="J16211" i="9"/>
  <c r="K16211" i="9" s="1"/>
  <c r="J16212" i="9"/>
  <c r="K16212" i="9" s="1"/>
  <c r="J16213" i="9"/>
  <c r="J16214" i="9"/>
  <c r="K16214" i="9" s="1"/>
  <c r="J16215" i="9"/>
  <c r="K16215" i="9" s="1"/>
  <c r="J16216" i="9"/>
  <c r="K16216" i="9" s="1"/>
  <c r="J16217" i="9"/>
  <c r="K16217" i="9" s="1"/>
  <c r="J16218" i="9"/>
  <c r="K16218" i="9" s="1"/>
  <c r="J16219" i="9"/>
  <c r="K16219" i="9" s="1"/>
  <c r="J16220" i="9"/>
  <c r="K16220" i="9" s="1"/>
  <c r="J16221" i="9"/>
  <c r="J16222" i="9"/>
  <c r="K16222" i="9" s="1"/>
  <c r="J16223" i="9"/>
  <c r="K16223" i="9" s="1"/>
  <c r="J16224" i="9"/>
  <c r="K16224" i="9" s="1"/>
  <c r="J16225" i="9"/>
  <c r="K16225" i="9" s="1"/>
  <c r="J16226" i="9"/>
  <c r="K16226" i="9" s="1"/>
  <c r="J16227" i="9"/>
  <c r="K16227" i="9" s="1"/>
  <c r="J16228" i="9"/>
  <c r="K16228" i="9" s="1"/>
  <c r="J16229" i="9"/>
  <c r="J16230" i="9"/>
  <c r="K16230" i="9" s="1"/>
  <c r="J16231" i="9"/>
  <c r="K16231" i="9" s="1"/>
  <c r="J16232" i="9"/>
  <c r="K16232" i="9" s="1"/>
  <c r="J16233" i="9"/>
  <c r="K16233" i="9" s="1"/>
  <c r="J16234" i="9"/>
  <c r="K16234" i="9" s="1"/>
  <c r="J16235" i="9"/>
  <c r="K16235" i="9" s="1"/>
  <c r="J16236" i="9"/>
  <c r="K16236" i="9" s="1"/>
  <c r="J16237" i="9"/>
  <c r="J16238" i="9"/>
  <c r="K16238" i="9" s="1"/>
  <c r="J16239" i="9"/>
  <c r="K16239" i="9" s="1"/>
  <c r="J16240" i="9"/>
  <c r="K16240" i="9" s="1"/>
  <c r="J16241" i="9"/>
  <c r="K16241" i="9" s="1"/>
  <c r="J16242" i="9"/>
  <c r="K16242" i="9" s="1"/>
  <c r="J16243" i="9"/>
  <c r="K16243" i="9" s="1"/>
  <c r="J16244" i="9"/>
  <c r="K16244" i="9" s="1"/>
  <c r="J16245" i="9"/>
  <c r="J16246" i="9"/>
  <c r="K16246" i="9" s="1"/>
  <c r="J16247" i="9"/>
  <c r="K16247" i="9" s="1"/>
  <c r="J16248" i="9"/>
  <c r="K16248" i="9" s="1"/>
  <c r="J16249" i="9"/>
  <c r="K16249" i="9" s="1"/>
  <c r="J16250" i="9"/>
  <c r="K16250" i="9" s="1"/>
  <c r="J16251" i="9"/>
  <c r="K16251" i="9" s="1"/>
  <c r="J16252" i="9"/>
  <c r="K16252" i="9" s="1"/>
  <c r="J16253" i="9"/>
  <c r="J16254" i="9"/>
  <c r="K16254" i="9" s="1"/>
  <c r="J16255" i="9"/>
  <c r="K16255" i="9" s="1"/>
  <c r="J16256" i="9"/>
  <c r="K16256" i="9" s="1"/>
  <c r="J16257" i="9"/>
  <c r="K16257" i="9" s="1"/>
  <c r="J16258" i="9"/>
  <c r="K16258" i="9" s="1"/>
  <c r="J16259" i="9"/>
  <c r="K16259" i="9" s="1"/>
  <c r="J16260" i="9"/>
  <c r="K16260" i="9" s="1"/>
  <c r="J16261" i="9"/>
  <c r="J16262" i="9"/>
  <c r="K16262" i="9" s="1"/>
  <c r="J16263" i="9"/>
  <c r="K16263" i="9" s="1"/>
  <c r="J16264" i="9"/>
  <c r="K16264" i="9" s="1"/>
  <c r="J16265" i="9"/>
  <c r="K16265" i="9" s="1"/>
  <c r="J16266" i="9"/>
  <c r="K16266" i="9" s="1"/>
  <c r="J16267" i="9"/>
  <c r="K16267" i="9" s="1"/>
  <c r="J16268" i="9"/>
  <c r="K16268" i="9" s="1"/>
  <c r="J16269" i="9"/>
  <c r="J16270" i="9"/>
  <c r="K16270" i="9" s="1"/>
  <c r="J16271" i="9"/>
  <c r="K16271" i="9" s="1"/>
  <c r="J16272" i="9"/>
  <c r="K16272" i="9" s="1"/>
  <c r="J16273" i="9"/>
  <c r="K16273" i="9" s="1"/>
  <c r="J16274" i="9"/>
  <c r="K16274" i="9" s="1"/>
  <c r="J16275" i="9"/>
  <c r="K16275" i="9" s="1"/>
  <c r="J16276" i="9"/>
  <c r="K16276" i="9" s="1"/>
  <c r="J16277" i="9"/>
  <c r="J16278" i="9"/>
  <c r="K16278" i="9" s="1"/>
  <c r="J16279" i="9"/>
  <c r="K16279" i="9" s="1"/>
  <c r="J16280" i="9"/>
  <c r="K16280" i="9" s="1"/>
  <c r="J16281" i="9"/>
  <c r="K16281" i="9" s="1"/>
  <c r="J16282" i="9"/>
  <c r="K16282" i="9" s="1"/>
  <c r="J16283" i="9"/>
  <c r="K16283" i="9" s="1"/>
  <c r="J16284" i="9"/>
  <c r="K16284" i="9" s="1"/>
  <c r="J16285" i="9"/>
  <c r="J16286" i="9"/>
  <c r="K16286" i="9" s="1"/>
  <c r="J16287" i="9"/>
  <c r="K16287" i="9" s="1"/>
  <c r="J16288" i="9"/>
  <c r="K16288" i="9" s="1"/>
  <c r="J16289" i="9"/>
  <c r="K16289" i="9" s="1"/>
  <c r="J16290" i="9"/>
  <c r="K16290" i="9" s="1"/>
  <c r="J16291" i="9"/>
  <c r="K16291" i="9" s="1"/>
  <c r="J16292" i="9"/>
  <c r="K16292" i="9" s="1"/>
  <c r="J16293" i="9"/>
  <c r="J16294" i="9"/>
  <c r="K16294" i="9" s="1"/>
  <c r="J16295" i="9"/>
  <c r="K16295" i="9" s="1"/>
  <c r="J16296" i="9"/>
  <c r="K16296" i="9" s="1"/>
  <c r="J16297" i="9"/>
  <c r="K16297" i="9" s="1"/>
  <c r="J16298" i="9"/>
  <c r="K16298" i="9" s="1"/>
  <c r="J16299" i="9"/>
  <c r="K16299" i="9" s="1"/>
  <c r="J16300" i="9"/>
  <c r="K16300" i="9" s="1"/>
  <c r="J16301" i="9"/>
  <c r="J16302" i="9"/>
  <c r="K16302" i="9" s="1"/>
  <c r="J16303" i="9"/>
  <c r="K16303" i="9" s="1"/>
  <c r="J16304" i="9"/>
  <c r="K16304" i="9" s="1"/>
  <c r="J16305" i="9"/>
  <c r="K16305" i="9" s="1"/>
  <c r="J16306" i="9"/>
  <c r="K16306" i="9" s="1"/>
  <c r="J16307" i="9"/>
  <c r="K16307" i="9" s="1"/>
  <c r="J16308" i="9"/>
  <c r="K16308" i="9" s="1"/>
  <c r="J16309" i="9"/>
  <c r="J16310" i="9"/>
  <c r="K16310" i="9" s="1"/>
  <c r="J16311" i="9"/>
  <c r="K16311" i="9" s="1"/>
  <c r="J16312" i="9"/>
  <c r="K16312" i="9" s="1"/>
  <c r="J16313" i="9"/>
  <c r="K16313" i="9" s="1"/>
  <c r="J16314" i="9"/>
  <c r="K16314" i="9" s="1"/>
  <c r="J16315" i="9"/>
  <c r="K16315" i="9" s="1"/>
  <c r="J16316" i="9"/>
  <c r="K16316" i="9" s="1"/>
  <c r="J16317" i="9"/>
  <c r="J16318" i="9"/>
  <c r="K16318" i="9" s="1"/>
  <c r="J16319" i="9"/>
  <c r="K16319" i="9" s="1"/>
  <c r="J16320" i="9"/>
  <c r="K16320" i="9" s="1"/>
  <c r="J16321" i="9"/>
  <c r="K16321" i="9" s="1"/>
  <c r="J16322" i="9"/>
  <c r="K16322" i="9" s="1"/>
  <c r="J16323" i="9"/>
  <c r="K16323" i="9" s="1"/>
  <c r="J16324" i="9"/>
  <c r="K16324" i="9" s="1"/>
  <c r="J16325" i="9"/>
  <c r="J16326" i="9"/>
  <c r="K16326" i="9" s="1"/>
  <c r="J16327" i="9"/>
  <c r="K16327" i="9" s="1"/>
  <c r="J16328" i="9"/>
  <c r="K16328" i="9" s="1"/>
  <c r="J16329" i="9"/>
  <c r="K16329" i="9" s="1"/>
  <c r="J16330" i="9"/>
  <c r="K16330" i="9" s="1"/>
  <c r="J16331" i="9"/>
  <c r="K16331" i="9" s="1"/>
  <c r="J16332" i="9"/>
  <c r="K16332" i="9" s="1"/>
  <c r="J16333" i="9"/>
  <c r="J16334" i="9"/>
  <c r="K16334" i="9" s="1"/>
  <c r="J16335" i="9"/>
  <c r="K16335" i="9" s="1"/>
  <c r="J16336" i="9"/>
  <c r="K16336" i="9" s="1"/>
  <c r="J16337" i="9"/>
  <c r="K16337" i="9" s="1"/>
  <c r="J16338" i="9"/>
  <c r="K16338" i="9" s="1"/>
  <c r="J16339" i="9"/>
  <c r="K16339" i="9" s="1"/>
  <c r="J16340" i="9"/>
  <c r="K16340" i="9" s="1"/>
  <c r="J16341" i="9"/>
  <c r="J16342" i="9"/>
  <c r="K16342" i="9" s="1"/>
  <c r="J16343" i="9"/>
  <c r="K16343" i="9" s="1"/>
  <c r="J16344" i="9"/>
  <c r="K16344" i="9" s="1"/>
  <c r="J16345" i="9"/>
  <c r="K16345" i="9" s="1"/>
  <c r="J16346" i="9"/>
  <c r="K16346" i="9" s="1"/>
  <c r="J16347" i="9"/>
  <c r="K16347" i="9" s="1"/>
  <c r="J16348" i="9"/>
  <c r="K16348" i="9" s="1"/>
  <c r="J16349" i="9"/>
  <c r="J16350" i="9"/>
  <c r="K16350" i="9" s="1"/>
  <c r="J16351" i="9"/>
  <c r="K16351" i="9" s="1"/>
  <c r="J16352" i="9"/>
  <c r="K16352" i="9" s="1"/>
  <c r="J16353" i="9"/>
  <c r="K16353" i="9" s="1"/>
  <c r="J16354" i="9"/>
  <c r="K16354" i="9" s="1"/>
  <c r="J16355" i="9"/>
  <c r="K16355" i="9" s="1"/>
  <c r="J16356" i="9"/>
  <c r="K16356" i="9" s="1"/>
  <c r="J16357" i="9"/>
  <c r="J16358" i="9"/>
  <c r="K16358" i="9" s="1"/>
  <c r="J16359" i="9"/>
  <c r="K16359" i="9" s="1"/>
  <c r="J16360" i="9"/>
  <c r="K16360" i="9" s="1"/>
  <c r="J16361" i="9"/>
  <c r="K16361" i="9" s="1"/>
  <c r="J16362" i="9"/>
  <c r="K16362" i="9" s="1"/>
  <c r="J16363" i="9"/>
  <c r="K16363" i="9" s="1"/>
  <c r="J16364" i="9"/>
  <c r="K16364" i="9" s="1"/>
  <c r="J16365" i="9"/>
  <c r="J16366" i="9"/>
  <c r="K16366" i="9" s="1"/>
  <c r="J16367" i="9"/>
  <c r="K16367" i="9" s="1"/>
  <c r="J16368" i="9"/>
  <c r="K16368" i="9" s="1"/>
  <c r="J16369" i="9"/>
  <c r="K16369" i="9" s="1"/>
  <c r="J16370" i="9"/>
  <c r="K16370" i="9" s="1"/>
  <c r="J16371" i="9"/>
  <c r="K16371" i="9" s="1"/>
  <c r="J16372" i="9"/>
  <c r="K16372" i="9" s="1"/>
  <c r="J16373" i="9"/>
  <c r="J16374" i="9"/>
  <c r="K16374" i="9" s="1"/>
  <c r="J16375" i="9"/>
  <c r="K16375" i="9" s="1"/>
  <c r="J16376" i="9"/>
  <c r="K16376" i="9" s="1"/>
  <c r="J16377" i="9"/>
  <c r="K16377" i="9" s="1"/>
  <c r="J16378" i="9"/>
  <c r="K16378" i="9" s="1"/>
  <c r="J16379" i="9"/>
  <c r="K16379" i="9" s="1"/>
  <c r="J16380" i="9"/>
  <c r="K16380" i="9" s="1"/>
  <c r="J16381" i="9"/>
  <c r="J16382" i="9"/>
  <c r="K16382" i="9" s="1"/>
  <c r="J16383" i="9"/>
  <c r="K16383" i="9" s="1"/>
  <c r="J16384" i="9"/>
  <c r="K16384" i="9" s="1"/>
  <c r="J16385" i="9"/>
  <c r="K16385" i="9" s="1"/>
  <c r="J16386" i="9"/>
  <c r="K16386" i="9" s="1"/>
  <c r="J16387" i="9"/>
  <c r="K16387" i="9" s="1"/>
  <c r="J16388" i="9"/>
  <c r="K16388" i="9" s="1"/>
  <c r="J16389" i="9"/>
  <c r="J16390" i="9"/>
  <c r="K16390" i="9" s="1"/>
  <c r="J16391" i="9"/>
  <c r="K16391" i="9" s="1"/>
  <c r="J16392" i="9"/>
  <c r="K16392" i="9" s="1"/>
  <c r="J16393" i="9"/>
  <c r="K16393" i="9" s="1"/>
  <c r="J16394" i="9"/>
  <c r="K16394" i="9" s="1"/>
  <c r="J16395" i="9"/>
  <c r="K16395" i="9" s="1"/>
  <c r="J16396" i="9"/>
  <c r="K16396" i="9" s="1"/>
  <c r="J16397" i="9"/>
  <c r="J16398" i="9"/>
  <c r="K16398" i="9" s="1"/>
  <c r="J16399" i="9"/>
  <c r="K16399" i="9" s="1"/>
  <c r="J16400" i="9"/>
  <c r="K16400" i="9" s="1"/>
  <c r="J16401" i="9"/>
  <c r="K16401" i="9" s="1"/>
  <c r="J16402" i="9"/>
  <c r="K16402" i="9" s="1"/>
  <c r="J16403" i="9"/>
  <c r="K16403" i="9" s="1"/>
  <c r="J16404" i="9"/>
  <c r="K16404" i="9" s="1"/>
  <c r="J16405" i="9"/>
  <c r="J16406" i="9"/>
  <c r="K16406" i="9" s="1"/>
  <c r="J16407" i="9"/>
  <c r="K16407" i="9" s="1"/>
  <c r="J16408" i="9"/>
  <c r="K16408" i="9" s="1"/>
  <c r="J16409" i="9"/>
  <c r="K16409" i="9" s="1"/>
  <c r="J16410" i="9"/>
  <c r="K16410" i="9" s="1"/>
  <c r="J16411" i="9"/>
  <c r="K16411" i="9" s="1"/>
  <c r="J16412" i="9"/>
  <c r="K16412" i="9" s="1"/>
  <c r="J16413" i="9"/>
  <c r="J16414" i="9"/>
  <c r="K16414" i="9" s="1"/>
  <c r="J16415" i="9"/>
  <c r="K16415" i="9" s="1"/>
  <c r="J16416" i="9"/>
  <c r="K16416" i="9" s="1"/>
  <c r="J16417" i="9"/>
  <c r="K16417" i="9" s="1"/>
  <c r="J16418" i="9"/>
  <c r="K16418" i="9" s="1"/>
  <c r="J16419" i="9"/>
  <c r="K16419" i="9" s="1"/>
  <c r="J16420" i="9"/>
  <c r="K16420" i="9" s="1"/>
  <c r="J16421" i="9"/>
  <c r="J16422" i="9"/>
  <c r="K16422" i="9" s="1"/>
  <c r="J16423" i="9"/>
  <c r="K16423" i="9" s="1"/>
  <c r="J16424" i="9"/>
  <c r="K16424" i="9" s="1"/>
  <c r="J16425" i="9"/>
  <c r="K16425" i="9" s="1"/>
  <c r="J16426" i="9"/>
  <c r="K16426" i="9" s="1"/>
  <c r="J16427" i="9"/>
  <c r="K16427" i="9" s="1"/>
  <c r="J16428" i="9"/>
  <c r="K16428" i="9" s="1"/>
  <c r="J16429" i="9"/>
  <c r="J16430" i="9"/>
  <c r="K16430" i="9" s="1"/>
  <c r="J16431" i="9"/>
  <c r="K16431" i="9" s="1"/>
  <c r="J16432" i="9"/>
  <c r="K16432" i="9" s="1"/>
  <c r="J16433" i="9"/>
  <c r="K16433" i="9" s="1"/>
  <c r="J16434" i="9"/>
  <c r="K16434" i="9" s="1"/>
  <c r="J16435" i="9"/>
  <c r="K16435" i="9" s="1"/>
  <c r="J16436" i="9"/>
  <c r="K16436" i="9" s="1"/>
  <c r="J16437" i="9"/>
  <c r="J16438" i="9"/>
  <c r="K16438" i="9" s="1"/>
  <c r="J16439" i="9"/>
  <c r="K16439" i="9" s="1"/>
  <c r="J4" i="9"/>
  <c r="K4" i="9" s="1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F368" i="9"/>
  <c r="F369" i="9"/>
  <c r="F370" i="9"/>
  <c r="F371" i="9"/>
  <c r="F372" i="9"/>
  <c r="F373" i="9"/>
  <c r="F374" i="9"/>
  <c r="F375" i="9"/>
  <c r="F376" i="9"/>
  <c r="F377" i="9"/>
  <c r="F378" i="9"/>
  <c r="F379" i="9"/>
  <c r="F380" i="9"/>
  <c r="F381" i="9"/>
  <c r="F382" i="9"/>
  <c r="F383" i="9"/>
  <c r="F384" i="9"/>
  <c r="F385" i="9"/>
  <c r="F386" i="9"/>
  <c r="F387" i="9"/>
  <c r="F388" i="9"/>
  <c r="F389" i="9"/>
  <c r="F390" i="9"/>
  <c r="F391" i="9"/>
  <c r="F392" i="9"/>
  <c r="F393" i="9"/>
  <c r="F394" i="9"/>
  <c r="F395" i="9"/>
  <c r="F396" i="9"/>
  <c r="F397" i="9"/>
  <c r="F398" i="9"/>
  <c r="F399" i="9"/>
  <c r="F400" i="9"/>
  <c r="F401" i="9"/>
  <c r="F402" i="9"/>
  <c r="F403" i="9"/>
  <c r="F404" i="9"/>
  <c r="F405" i="9"/>
  <c r="F406" i="9"/>
  <c r="F407" i="9"/>
  <c r="F408" i="9"/>
  <c r="F409" i="9"/>
  <c r="F410" i="9"/>
  <c r="F411" i="9"/>
  <c r="F412" i="9"/>
  <c r="F413" i="9"/>
  <c r="F414" i="9"/>
  <c r="F415" i="9"/>
  <c r="F416" i="9"/>
  <c r="F417" i="9"/>
  <c r="F418" i="9"/>
  <c r="F419" i="9"/>
  <c r="F420" i="9"/>
  <c r="F421" i="9"/>
  <c r="F422" i="9"/>
  <c r="F423" i="9"/>
  <c r="F424" i="9"/>
  <c r="F425" i="9"/>
  <c r="F426" i="9"/>
  <c r="F427" i="9"/>
  <c r="F428" i="9"/>
  <c r="F429" i="9"/>
  <c r="F430" i="9"/>
  <c r="F431" i="9"/>
  <c r="F432" i="9"/>
  <c r="F433" i="9"/>
  <c r="F434" i="9"/>
  <c r="F435" i="9"/>
  <c r="F436" i="9"/>
  <c r="F437" i="9"/>
  <c r="F438" i="9"/>
  <c r="F439" i="9"/>
  <c r="F440" i="9"/>
  <c r="F441" i="9"/>
  <c r="F442" i="9"/>
  <c r="F443" i="9"/>
  <c r="F444" i="9"/>
  <c r="F445" i="9"/>
  <c r="F446" i="9"/>
  <c r="F447" i="9"/>
  <c r="F448" i="9"/>
  <c r="F449" i="9"/>
  <c r="F450" i="9"/>
  <c r="F451" i="9"/>
  <c r="F452" i="9"/>
  <c r="F453" i="9"/>
  <c r="F454" i="9"/>
  <c r="F455" i="9"/>
  <c r="F456" i="9"/>
  <c r="F457" i="9"/>
  <c r="F458" i="9"/>
  <c r="F459" i="9"/>
  <c r="F460" i="9"/>
  <c r="F461" i="9"/>
  <c r="F462" i="9"/>
  <c r="F463" i="9"/>
  <c r="F464" i="9"/>
  <c r="F465" i="9"/>
  <c r="F466" i="9"/>
  <c r="F467" i="9"/>
  <c r="F468" i="9"/>
  <c r="F469" i="9"/>
  <c r="F470" i="9"/>
  <c r="F471" i="9"/>
  <c r="F472" i="9"/>
  <c r="F473" i="9"/>
  <c r="F474" i="9"/>
  <c r="F475" i="9"/>
  <c r="F476" i="9"/>
  <c r="F477" i="9"/>
  <c r="F478" i="9"/>
  <c r="F479" i="9"/>
  <c r="F480" i="9"/>
  <c r="F481" i="9"/>
  <c r="F482" i="9"/>
  <c r="F483" i="9"/>
  <c r="F484" i="9"/>
  <c r="F485" i="9"/>
  <c r="F486" i="9"/>
  <c r="F487" i="9"/>
  <c r="F488" i="9"/>
  <c r="F489" i="9"/>
  <c r="F490" i="9"/>
  <c r="F491" i="9"/>
  <c r="F492" i="9"/>
  <c r="F493" i="9"/>
  <c r="F494" i="9"/>
  <c r="F495" i="9"/>
  <c r="F496" i="9"/>
  <c r="F497" i="9"/>
  <c r="F498" i="9"/>
  <c r="F499" i="9"/>
  <c r="F500" i="9"/>
  <c r="F501" i="9"/>
  <c r="F502" i="9"/>
  <c r="F503" i="9"/>
  <c r="F504" i="9"/>
  <c r="F505" i="9"/>
  <c r="F506" i="9"/>
  <c r="F507" i="9"/>
  <c r="F508" i="9"/>
  <c r="F509" i="9"/>
  <c r="F510" i="9"/>
  <c r="F511" i="9"/>
  <c r="F512" i="9"/>
  <c r="F513" i="9"/>
  <c r="F514" i="9"/>
  <c r="F515" i="9"/>
  <c r="F516" i="9"/>
  <c r="F517" i="9"/>
  <c r="F518" i="9"/>
  <c r="F519" i="9"/>
  <c r="F520" i="9"/>
  <c r="F521" i="9"/>
  <c r="F522" i="9"/>
  <c r="F523" i="9"/>
  <c r="F524" i="9"/>
  <c r="F525" i="9"/>
  <c r="F526" i="9"/>
  <c r="F527" i="9"/>
  <c r="F528" i="9"/>
  <c r="F529" i="9"/>
  <c r="F530" i="9"/>
  <c r="F531" i="9"/>
  <c r="F532" i="9"/>
  <c r="F533" i="9"/>
  <c r="F534" i="9"/>
  <c r="F535" i="9"/>
  <c r="F536" i="9"/>
  <c r="F537" i="9"/>
  <c r="F538" i="9"/>
  <c r="F539" i="9"/>
  <c r="F540" i="9"/>
  <c r="F541" i="9"/>
  <c r="F542" i="9"/>
  <c r="F543" i="9"/>
  <c r="F544" i="9"/>
  <c r="F545" i="9"/>
  <c r="F546" i="9"/>
  <c r="F547" i="9"/>
  <c r="F548" i="9"/>
  <c r="F549" i="9"/>
  <c r="F550" i="9"/>
  <c r="F551" i="9"/>
  <c r="F552" i="9"/>
  <c r="F553" i="9"/>
  <c r="F554" i="9"/>
  <c r="F555" i="9"/>
  <c r="F556" i="9"/>
  <c r="F557" i="9"/>
  <c r="F558" i="9"/>
  <c r="F559" i="9"/>
  <c r="F560" i="9"/>
  <c r="F561" i="9"/>
  <c r="F562" i="9"/>
  <c r="F563" i="9"/>
  <c r="F564" i="9"/>
  <c r="F565" i="9"/>
  <c r="F566" i="9"/>
  <c r="F567" i="9"/>
  <c r="F568" i="9"/>
  <c r="F569" i="9"/>
  <c r="F570" i="9"/>
  <c r="F571" i="9"/>
  <c r="F572" i="9"/>
  <c r="F573" i="9"/>
  <c r="F574" i="9"/>
  <c r="F575" i="9"/>
  <c r="F576" i="9"/>
  <c r="F577" i="9"/>
  <c r="F578" i="9"/>
  <c r="F579" i="9"/>
  <c r="F580" i="9"/>
  <c r="F581" i="9"/>
  <c r="F582" i="9"/>
  <c r="F583" i="9"/>
  <c r="F584" i="9"/>
  <c r="F585" i="9"/>
  <c r="F586" i="9"/>
  <c r="F587" i="9"/>
  <c r="F588" i="9"/>
  <c r="F589" i="9"/>
  <c r="F590" i="9"/>
  <c r="F591" i="9"/>
  <c r="F592" i="9"/>
  <c r="F593" i="9"/>
  <c r="F594" i="9"/>
  <c r="F595" i="9"/>
  <c r="F596" i="9"/>
  <c r="F597" i="9"/>
  <c r="F598" i="9"/>
  <c r="F599" i="9"/>
  <c r="F600" i="9"/>
  <c r="F601" i="9"/>
  <c r="F602" i="9"/>
  <c r="F603" i="9"/>
  <c r="F604" i="9"/>
  <c r="F605" i="9"/>
  <c r="F606" i="9"/>
  <c r="F607" i="9"/>
  <c r="F608" i="9"/>
  <c r="F609" i="9"/>
  <c r="F610" i="9"/>
  <c r="F611" i="9"/>
  <c r="F612" i="9"/>
  <c r="F613" i="9"/>
  <c r="F614" i="9"/>
  <c r="F615" i="9"/>
  <c r="F616" i="9"/>
  <c r="F617" i="9"/>
  <c r="F618" i="9"/>
  <c r="F619" i="9"/>
  <c r="F620" i="9"/>
  <c r="F621" i="9"/>
  <c r="F622" i="9"/>
  <c r="F623" i="9"/>
  <c r="F624" i="9"/>
  <c r="F625" i="9"/>
  <c r="F626" i="9"/>
  <c r="F627" i="9"/>
  <c r="F628" i="9"/>
  <c r="F629" i="9"/>
  <c r="F630" i="9"/>
  <c r="F631" i="9"/>
  <c r="F632" i="9"/>
  <c r="F633" i="9"/>
  <c r="F634" i="9"/>
  <c r="F635" i="9"/>
  <c r="F636" i="9"/>
  <c r="F637" i="9"/>
  <c r="F638" i="9"/>
  <c r="F639" i="9"/>
  <c r="F640" i="9"/>
  <c r="F641" i="9"/>
  <c r="F642" i="9"/>
  <c r="F643" i="9"/>
  <c r="F644" i="9"/>
  <c r="F645" i="9"/>
  <c r="F646" i="9"/>
  <c r="F647" i="9"/>
  <c r="F648" i="9"/>
  <c r="F649" i="9"/>
  <c r="F650" i="9"/>
  <c r="F651" i="9"/>
  <c r="F652" i="9"/>
  <c r="F653" i="9"/>
  <c r="F654" i="9"/>
  <c r="F655" i="9"/>
  <c r="F656" i="9"/>
  <c r="F657" i="9"/>
  <c r="F658" i="9"/>
  <c r="F659" i="9"/>
  <c r="F660" i="9"/>
  <c r="F661" i="9"/>
  <c r="F662" i="9"/>
  <c r="F663" i="9"/>
  <c r="F664" i="9"/>
  <c r="F665" i="9"/>
  <c r="F666" i="9"/>
  <c r="F667" i="9"/>
  <c r="F668" i="9"/>
  <c r="F669" i="9"/>
  <c r="F670" i="9"/>
  <c r="F671" i="9"/>
  <c r="F672" i="9"/>
  <c r="F673" i="9"/>
  <c r="F674" i="9"/>
  <c r="F675" i="9"/>
  <c r="F676" i="9"/>
  <c r="F677" i="9"/>
  <c r="F678" i="9"/>
  <c r="F679" i="9"/>
  <c r="F680" i="9"/>
  <c r="F681" i="9"/>
  <c r="F682" i="9"/>
  <c r="F683" i="9"/>
  <c r="F684" i="9"/>
  <c r="F685" i="9"/>
  <c r="F686" i="9"/>
  <c r="F687" i="9"/>
  <c r="F688" i="9"/>
  <c r="F689" i="9"/>
  <c r="F690" i="9"/>
  <c r="F691" i="9"/>
  <c r="F692" i="9"/>
  <c r="F693" i="9"/>
  <c r="F694" i="9"/>
  <c r="F695" i="9"/>
  <c r="F696" i="9"/>
  <c r="F697" i="9"/>
  <c r="F698" i="9"/>
  <c r="F699" i="9"/>
  <c r="F700" i="9"/>
  <c r="F701" i="9"/>
  <c r="F702" i="9"/>
  <c r="F703" i="9"/>
  <c r="F704" i="9"/>
  <c r="F705" i="9"/>
  <c r="F706" i="9"/>
  <c r="F707" i="9"/>
  <c r="F708" i="9"/>
  <c r="F709" i="9"/>
  <c r="F710" i="9"/>
  <c r="F711" i="9"/>
  <c r="F712" i="9"/>
  <c r="F713" i="9"/>
  <c r="F714" i="9"/>
  <c r="F715" i="9"/>
  <c r="F716" i="9"/>
  <c r="F717" i="9"/>
  <c r="F718" i="9"/>
  <c r="F719" i="9"/>
  <c r="F720" i="9"/>
  <c r="F721" i="9"/>
  <c r="F722" i="9"/>
  <c r="F723" i="9"/>
  <c r="F724" i="9"/>
  <c r="F725" i="9"/>
  <c r="F726" i="9"/>
  <c r="F727" i="9"/>
  <c r="F728" i="9"/>
  <c r="F729" i="9"/>
  <c r="F730" i="9"/>
  <c r="F731" i="9"/>
  <c r="F732" i="9"/>
  <c r="F733" i="9"/>
  <c r="F734" i="9"/>
  <c r="F735" i="9"/>
  <c r="F736" i="9"/>
  <c r="F737" i="9"/>
  <c r="F738" i="9"/>
  <c r="F739" i="9"/>
  <c r="F740" i="9"/>
  <c r="F741" i="9"/>
  <c r="F742" i="9"/>
  <c r="F743" i="9"/>
  <c r="F744" i="9"/>
  <c r="F745" i="9"/>
  <c r="F746" i="9"/>
  <c r="F747" i="9"/>
  <c r="F748" i="9"/>
  <c r="F749" i="9"/>
  <c r="F750" i="9"/>
  <c r="F751" i="9"/>
  <c r="F752" i="9"/>
  <c r="F753" i="9"/>
  <c r="F754" i="9"/>
  <c r="F755" i="9"/>
  <c r="F756" i="9"/>
  <c r="F757" i="9"/>
  <c r="F758" i="9"/>
  <c r="F759" i="9"/>
  <c r="F760" i="9"/>
  <c r="F761" i="9"/>
  <c r="F762" i="9"/>
  <c r="F763" i="9"/>
  <c r="F764" i="9"/>
  <c r="F765" i="9"/>
  <c r="F766" i="9"/>
  <c r="F767" i="9"/>
  <c r="F768" i="9"/>
  <c r="F769" i="9"/>
  <c r="F770" i="9"/>
  <c r="F771" i="9"/>
  <c r="F772" i="9"/>
  <c r="F773" i="9"/>
  <c r="F774" i="9"/>
  <c r="F775" i="9"/>
  <c r="F776" i="9"/>
  <c r="F777" i="9"/>
  <c r="F778" i="9"/>
  <c r="F779" i="9"/>
  <c r="F780" i="9"/>
  <c r="F781" i="9"/>
  <c r="F782" i="9"/>
  <c r="F783" i="9"/>
  <c r="F784" i="9"/>
  <c r="F785" i="9"/>
  <c r="F786" i="9"/>
  <c r="F787" i="9"/>
  <c r="F788" i="9"/>
  <c r="F789" i="9"/>
  <c r="F790" i="9"/>
  <c r="F791" i="9"/>
  <c r="F792" i="9"/>
  <c r="F793" i="9"/>
  <c r="F794" i="9"/>
  <c r="F795" i="9"/>
  <c r="F796" i="9"/>
  <c r="F797" i="9"/>
  <c r="F798" i="9"/>
  <c r="F799" i="9"/>
  <c r="F800" i="9"/>
  <c r="F801" i="9"/>
  <c r="F802" i="9"/>
  <c r="F803" i="9"/>
  <c r="F804" i="9"/>
  <c r="F805" i="9"/>
  <c r="F806" i="9"/>
  <c r="F807" i="9"/>
  <c r="F808" i="9"/>
  <c r="F809" i="9"/>
  <c r="F810" i="9"/>
  <c r="F811" i="9"/>
  <c r="F812" i="9"/>
  <c r="F813" i="9"/>
  <c r="F814" i="9"/>
  <c r="F815" i="9"/>
  <c r="F816" i="9"/>
  <c r="F817" i="9"/>
  <c r="F818" i="9"/>
  <c r="F819" i="9"/>
  <c r="F820" i="9"/>
  <c r="F821" i="9"/>
  <c r="F822" i="9"/>
  <c r="F823" i="9"/>
  <c r="F824" i="9"/>
  <c r="F825" i="9"/>
  <c r="F826" i="9"/>
  <c r="F827" i="9"/>
  <c r="F828" i="9"/>
  <c r="F829" i="9"/>
  <c r="F830" i="9"/>
  <c r="F831" i="9"/>
  <c r="F832" i="9"/>
  <c r="F833" i="9"/>
  <c r="F834" i="9"/>
  <c r="F835" i="9"/>
  <c r="F836" i="9"/>
  <c r="F837" i="9"/>
  <c r="F838" i="9"/>
  <c r="F839" i="9"/>
  <c r="F840" i="9"/>
  <c r="F841" i="9"/>
  <c r="F842" i="9"/>
  <c r="F843" i="9"/>
  <c r="F844" i="9"/>
  <c r="F845" i="9"/>
  <c r="F846" i="9"/>
  <c r="F847" i="9"/>
  <c r="F848" i="9"/>
  <c r="F849" i="9"/>
  <c r="F850" i="9"/>
  <c r="F851" i="9"/>
  <c r="F852" i="9"/>
  <c r="F853" i="9"/>
  <c r="F854" i="9"/>
  <c r="F855" i="9"/>
  <c r="F856" i="9"/>
  <c r="F857" i="9"/>
  <c r="F858" i="9"/>
  <c r="F859" i="9"/>
  <c r="F860" i="9"/>
  <c r="F861" i="9"/>
  <c r="F862" i="9"/>
  <c r="F863" i="9"/>
  <c r="F864" i="9"/>
  <c r="F865" i="9"/>
  <c r="F866" i="9"/>
  <c r="F867" i="9"/>
  <c r="F868" i="9"/>
  <c r="F869" i="9"/>
  <c r="F870" i="9"/>
  <c r="F871" i="9"/>
  <c r="F872" i="9"/>
  <c r="F873" i="9"/>
  <c r="F874" i="9"/>
  <c r="F875" i="9"/>
  <c r="F876" i="9"/>
  <c r="F877" i="9"/>
  <c r="F878" i="9"/>
  <c r="F879" i="9"/>
  <c r="F880" i="9"/>
  <c r="F881" i="9"/>
  <c r="F882" i="9"/>
  <c r="F883" i="9"/>
  <c r="F884" i="9"/>
  <c r="F885" i="9"/>
  <c r="F886" i="9"/>
  <c r="F887" i="9"/>
  <c r="F888" i="9"/>
  <c r="F889" i="9"/>
  <c r="F890" i="9"/>
  <c r="F891" i="9"/>
  <c r="F892" i="9"/>
  <c r="F893" i="9"/>
  <c r="F894" i="9"/>
  <c r="F895" i="9"/>
  <c r="F896" i="9"/>
  <c r="F897" i="9"/>
  <c r="F898" i="9"/>
  <c r="F899" i="9"/>
  <c r="F900" i="9"/>
  <c r="F901" i="9"/>
  <c r="F902" i="9"/>
  <c r="F903" i="9"/>
  <c r="F904" i="9"/>
  <c r="F905" i="9"/>
  <c r="F906" i="9"/>
  <c r="F907" i="9"/>
  <c r="F908" i="9"/>
  <c r="F909" i="9"/>
  <c r="F910" i="9"/>
  <c r="F911" i="9"/>
  <c r="F912" i="9"/>
  <c r="F913" i="9"/>
  <c r="F914" i="9"/>
  <c r="F915" i="9"/>
  <c r="F916" i="9"/>
  <c r="F917" i="9"/>
  <c r="F918" i="9"/>
  <c r="F919" i="9"/>
  <c r="F920" i="9"/>
  <c r="F921" i="9"/>
  <c r="F922" i="9"/>
  <c r="F923" i="9"/>
  <c r="F924" i="9"/>
  <c r="F925" i="9"/>
  <c r="F926" i="9"/>
  <c r="F927" i="9"/>
  <c r="F928" i="9"/>
  <c r="F929" i="9"/>
  <c r="F930" i="9"/>
  <c r="F931" i="9"/>
  <c r="F932" i="9"/>
  <c r="F933" i="9"/>
  <c r="F934" i="9"/>
  <c r="F935" i="9"/>
  <c r="F936" i="9"/>
  <c r="F937" i="9"/>
  <c r="F938" i="9"/>
  <c r="F939" i="9"/>
  <c r="F940" i="9"/>
  <c r="F941" i="9"/>
  <c r="F942" i="9"/>
  <c r="F943" i="9"/>
  <c r="F944" i="9"/>
  <c r="F945" i="9"/>
  <c r="F946" i="9"/>
  <c r="F947" i="9"/>
  <c r="F948" i="9"/>
  <c r="F949" i="9"/>
  <c r="F950" i="9"/>
  <c r="F951" i="9"/>
  <c r="F952" i="9"/>
  <c r="F953" i="9"/>
  <c r="F954" i="9"/>
  <c r="F955" i="9"/>
  <c r="F956" i="9"/>
  <c r="F957" i="9"/>
  <c r="F958" i="9"/>
  <c r="F959" i="9"/>
  <c r="F960" i="9"/>
  <c r="F961" i="9"/>
  <c r="F962" i="9"/>
  <c r="F963" i="9"/>
  <c r="F964" i="9"/>
  <c r="F965" i="9"/>
  <c r="F966" i="9"/>
  <c r="F967" i="9"/>
  <c r="F968" i="9"/>
  <c r="F969" i="9"/>
  <c r="F970" i="9"/>
  <c r="F971" i="9"/>
  <c r="F972" i="9"/>
  <c r="F973" i="9"/>
  <c r="F974" i="9"/>
  <c r="F975" i="9"/>
  <c r="F976" i="9"/>
  <c r="F977" i="9"/>
  <c r="F978" i="9"/>
  <c r="F979" i="9"/>
  <c r="F980" i="9"/>
  <c r="F981" i="9"/>
  <c r="F982" i="9"/>
  <c r="F983" i="9"/>
  <c r="F984" i="9"/>
  <c r="F985" i="9"/>
  <c r="F986" i="9"/>
  <c r="F987" i="9"/>
  <c r="F988" i="9"/>
  <c r="F989" i="9"/>
  <c r="F990" i="9"/>
  <c r="F991" i="9"/>
  <c r="F992" i="9"/>
  <c r="F993" i="9"/>
  <c r="F994" i="9"/>
  <c r="F995" i="9"/>
  <c r="F996" i="9"/>
  <c r="F997" i="9"/>
  <c r="F998" i="9"/>
  <c r="F999" i="9"/>
  <c r="F1000" i="9"/>
  <c r="F1001" i="9"/>
  <c r="F1002" i="9"/>
  <c r="F1003" i="9"/>
  <c r="F1004" i="9"/>
  <c r="F1005" i="9"/>
  <c r="F1006" i="9"/>
  <c r="F1007" i="9"/>
  <c r="F1008" i="9"/>
  <c r="F1009" i="9"/>
  <c r="F1010" i="9"/>
  <c r="F1011" i="9"/>
  <c r="F1012" i="9"/>
  <c r="F1013" i="9"/>
  <c r="F1014" i="9"/>
  <c r="F1015" i="9"/>
  <c r="F1016" i="9"/>
  <c r="F1017" i="9"/>
  <c r="F1018" i="9"/>
  <c r="F1019" i="9"/>
  <c r="F1020" i="9"/>
  <c r="F1021" i="9"/>
  <c r="F1022" i="9"/>
  <c r="F1023" i="9"/>
  <c r="F1024" i="9"/>
  <c r="F1025" i="9"/>
  <c r="F1026" i="9"/>
  <c r="F1027" i="9"/>
  <c r="F1028" i="9"/>
  <c r="F1029" i="9"/>
  <c r="F1030" i="9"/>
  <c r="F1031" i="9"/>
  <c r="F1032" i="9"/>
  <c r="F1033" i="9"/>
  <c r="F1034" i="9"/>
  <c r="F1035" i="9"/>
  <c r="F1036" i="9"/>
  <c r="F1037" i="9"/>
  <c r="F1038" i="9"/>
  <c r="F1039" i="9"/>
  <c r="F1040" i="9"/>
  <c r="F1041" i="9"/>
  <c r="F1042" i="9"/>
  <c r="F1043" i="9"/>
  <c r="F1044" i="9"/>
  <c r="F1045" i="9"/>
  <c r="F1046" i="9"/>
  <c r="F1047" i="9"/>
  <c r="F1048" i="9"/>
  <c r="F1049" i="9"/>
  <c r="F1050" i="9"/>
  <c r="F1051" i="9"/>
  <c r="F1052" i="9"/>
  <c r="F1053" i="9"/>
  <c r="F1054" i="9"/>
  <c r="F1055" i="9"/>
  <c r="F1056" i="9"/>
  <c r="F1057" i="9"/>
  <c r="F1058" i="9"/>
  <c r="F1059" i="9"/>
  <c r="F1060" i="9"/>
  <c r="F1061" i="9"/>
  <c r="F1062" i="9"/>
  <c r="F1063" i="9"/>
  <c r="F1064" i="9"/>
  <c r="F1065" i="9"/>
  <c r="F1066" i="9"/>
  <c r="F1067" i="9"/>
  <c r="F1068" i="9"/>
  <c r="F1069" i="9"/>
  <c r="F1070" i="9"/>
  <c r="F1071" i="9"/>
  <c r="F1072" i="9"/>
  <c r="F1073" i="9"/>
  <c r="F1074" i="9"/>
  <c r="F1075" i="9"/>
  <c r="F1076" i="9"/>
  <c r="F1077" i="9"/>
  <c r="F1078" i="9"/>
  <c r="F1079" i="9"/>
  <c r="F1080" i="9"/>
  <c r="F1081" i="9"/>
  <c r="F1082" i="9"/>
  <c r="F1083" i="9"/>
  <c r="F1084" i="9"/>
  <c r="F1085" i="9"/>
  <c r="F1086" i="9"/>
  <c r="F1087" i="9"/>
  <c r="F1088" i="9"/>
  <c r="F1089" i="9"/>
  <c r="F1090" i="9"/>
  <c r="F1091" i="9"/>
  <c r="F1092" i="9"/>
  <c r="F1093" i="9"/>
  <c r="F1094" i="9"/>
  <c r="F1095" i="9"/>
  <c r="F1096" i="9"/>
  <c r="F1097" i="9"/>
  <c r="F1098" i="9"/>
  <c r="F1099" i="9"/>
  <c r="F1100" i="9"/>
  <c r="F1101" i="9"/>
  <c r="F1102" i="9"/>
  <c r="F1103" i="9"/>
  <c r="F1104" i="9"/>
  <c r="F1105" i="9"/>
  <c r="F1106" i="9"/>
  <c r="F1107" i="9"/>
  <c r="F1108" i="9"/>
  <c r="F1109" i="9"/>
  <c r="F1110" i="9"/>
  <c r="F1111" i="9"/>
  <c r="F1112" i="9"/>
  <c r="F1113" i="9"/>
  <c r="F1114" i="9"/>
  <c r="F1115" i="9"/>
  <c r="F1116" i="9"/>
  <c r="F1117" i="9"/>
  <c r="F1118" i="9"/>
  <c r="F1119" i="9"/>
  <c r="F1120" i="9"/>
  <c r="F1121" i="9"/>
  <c r="F1122" i="9"/>
  <c r="F1123" i="9"/>
  <c r="F1124" i="9"/>
  <c r="F1125" i="9"/>
  <c r="F1126" i="9"/>
  <c r="F1127" i="9"/>
  <c r="F1128" i="9"/>
  <c r="F1129" i="9"/>
  <c r="F1130" i="9"/>
  <c r="F1131" i="9"/>
  <c r="F1132" i="9"/>
  <c r="F1133" i="9"/>
  <c r="F1134" i="9"/>
  <c r="F1135" i="9"/>
  <c r="F1136" i="9"/>
  <c r="F1137" i="9"/>
  <c r="F1138" i="9"/>
  <c r="F1139" i="9"/>
  <c r="F1140" i="9"/>
  <c r="F1141" i="9"/>
  <c r="F1142" i="9"/>
  <c r="F1143" i="9"/>
  <c r="F1144" i="9"/>
  <c r="F1145" i="9"/>
  <c r="F1146" i="9"/>
  <c r="F1147" i="9"/>
  <c r="F1148" i="9"/>
  <c r="F1149" i="9"/>
  <c r="F1150" i="9"/>
  <c r="F1151" i="9"/>
  <c r="F1152" i="9"/>
  <c r="F1153" i="9"/>
  <c r="F1154" i="9"/>
  <c r="F1155" i="9"/>
  <c r="F1156" i="9"/>
  <c r="F1157" i="9"/>
  <c r="F1158" i="9"/>
  <c r="F1159" i="9"/>
  <c r="F1160" i="9"/>
  <c r="F1161" i="9"/>
  <c r="F1162" i="9"/>
  <c r="F1163" i="9"/>
  <c r="F1164" i="9"/>
  <c r="F1165" i="9"/>
  <c r="F1166" i="9"/>
  <c r="F1167" i="9"/>
  <c r="F1168" i="9"/>
  <c r="F1169" i="9"/>
  <c r="F1170" i="9"/>
  <c r="F1171" i="9"/>
  <c r="F1172" i="9"/>
  <c r="F1173" i="9"/>
  <c r="F1174" i="9"/>
  <c r="F1175" i="9"/>
  <c r="F1176" i="9"/>
  <c r="F1177" i="9"/>
  <c r="F1178" i="9"/>
  <c r="F1179" i="9"/>
  <c r="F1180" i="9"/>
  <c r="F1181" i="9"/>
  <c r="F1182" i="9"/>
  <c r="F1183" i="9"/>
  <c r="F1184" i="9"/>
  <c r="F1185" i="9"/>
  <c r="F1186" i="9"/>
  <c r="F1187" i="9"/>
  <c r="F1188" i="9"/>
  <c r="F1189" i="9"/>
  <c r="F1190" i="9"/>
  <c r="F1191" i="9"/>
  <c r="F1192" i="9"/>
  <c r="F1193" i="9"/>
  <c r="F1194" i="9"/>
  <c r="F1195" i="9"/>
  <c r="F1196" i="9"/>
  <c r="F1197" i="9"/>
  <c r="F1198" i="9"/>
  <c r="F1199" i="9"/>
  <c r="F1200" i="9"/>
  <c r="F1201" i="9"/>
  <c r="F1202" i="9"/>
  <c r="F1203" i="9"/>
  <c r="F1204" i="9"/>
  <c r="F1205" i="9"/>
  <c r="F1206" i="9"/>
  <c r="F1207" i="9"/>
  <c r="F1208" i="9"/>
  <c r="F1209" i="9"/>
  <c r="F1210" i="9"/>
  <c r="F1211" i="9"/>
  <c r="F1212" i="9"/>
  <c r="F1213" i="9"/>
  <c r="F1214" i="9"/>
  <c r="F1215" i="9"/>
  <c r="F1216" i="9"/>
  <c r="F1217" i="9"/>
  <c r="F1218" i="9"/>
  <c r="F1219" i="9"/>
  <c r="F1220" i="9"/>
  <c r="F1221" i="9"/>
  <c r="F1222" i="9"/>
  <c r="F1223" i="9"/>
  <c r="F1224" i="9"/>
  <c r="F1225" i="9"/>
  <c r="F1226" i="9"/>
  <c r="F1227" i="9"/>
  <c r="F1228" i="9"/>
  <c r="F1229" i="9"/>
  <c r="F1230" i="9"/>
  <c r="F1231" i="9"/>
  <c r="F1232" i="9"/>
  <c r="F1233" i="9"/>
  <c r="F1234" i="9"/>
  <c r="F1235" i="9"/>
  <c r="F1236" i="9"/>
  <c r="F1237" i="9"/>
  <c r="F1238" i="9"/>
  <c r="F1239" i="9"/>
  <c r="F1240" i="9"/>
  <c r="F1241" i="9"/>
  <c r="F1242" i="9"/>
  <c r="F1243" i="9"/>
  <c r="F1244" i="9"/>
  <c r="F1245" i="9"/>
  <c r="F1246" i="9"/>
  <c r="F1247" i="9"/>
  <c r="F1248" i="9"/>
  <c r="F1249" i="9"/>
  <c r="F1250" i="9"/>
  <c r="F1251" i="9"/>
  <c r="F1252" i="9"/>
  <c r="F1253" i="9"/>
  <c r="F1254" i="9"/>
  <c r="F1255" i="9"/>
  <c r="F1256" i="9"/>
  <c r="F1257" i="9"/>
  <c r="F1258" i="9"/>
  <c r="F1259" i="9"/>
  <c r="F1260" i="9"/>
  <c r="F1261" i="9"/>
  <c r="F1262" i="9"/>
  <c r="F1263" i="9"/>
  <c r="F1264" i="9"/>
  <c r="F1265" i="9"/>
  <c r="F1266" i="9"/>
  <c r="F1267" i="9"/>
  <c r="F1268" i="9"/>
  <c r="F1269" i="9"/>
  <c r="F1270" i="9"/>
  <c r="F1271" i="9"/>
  <c r="F1272" i="9"/>
  <c r="F1273" i="9"/>
  <c r="F1274" i="9"/>
  <c r="F1275" i="9"/>
  <c r="F1276" i="9"/>
  <c r="F1277" i="9"/>
  <c r="F1278" i="9"/>
  <c r="F1279" i="9"/>
  <c r="F1280" i="9"/>
  <c r="F1281" i="9"/>
  <c r="F1282" i="9"/>
  <c r="F1283" i="9"/>
  <c r="F1284" i="9"/>
  <c r="F1285" i="9"/>
  <c r="F1286" i="9"/>
  <c r="F1287" i="9"/>
  <c r="F1288" i="9"/>
  <c r="F1289" i="9"/>
  <c r="F1290" i="9"/>
  <c r="F1291" i="9"/>
  <c r="F1292" i="9"/>
  <c r="F1293" i="9"/>
  <c r="F1294" i="9"/>
  <c r="F1295" i="9"/>
  <c r="F1296" i="9"/>
  <c r="F1297" i="9"/>
  <c r="F1298" i="9"/>
  <c r="F1299" i="9"/>
  <c r="F1300" i="9"/>
  <c r="F1301" i="9"/>
  <c r="F1302" i="9"/>
  <c r="F1303" i="9"/>
  <c r="F1304" i="9"/>
  <c r="F1305" i="9"/>
  <c r="F1306" i="9"/>
  <c r="F1307" i="9"/>
  <c r="F1308" i="9"/>
  <c r="F1309" i="9"/>
  <c r="F1310" i="9"/>
  <c r="F1311" i="9"/>
  <c r="F1312" i="9"/>
  <c r="F1313" i="9"/>
  <c r="F1314" i="9"/>
  <c r="F1315" i="9"/>
  <c r="F1316" i="9"/>
  <c r="F1317" i="9"/>
  <c r="F1318" i="9"/>
  <c r="F1319" i="9"/>
  <c r="F1320" i="9"/>
  <c r="F1321" i="9"/>
  <c r="F1322" i="9"/>
  <c r="F1323" i="9"/>
  <c r="F1324" i="9"/>
  <c r="F1325" i="9"/>
  <c r="F1326" i="9"/>
  <c r="F1327" i="9"/>
  <c r="F1328" i="9"/>
  <c r="F1329" i="9"/>
  <c r="F1330" i="9"/>
  <c r="F1331" i="9"/>
  <c r="F1332" i="9"/>
  <c r="F1333" i="9"/>
  <c r="F1334" i="9"/>
  <c r="F1335" i="9"/>
  <c r="F1336" i="9"/>
  <c r="F1337" i="9"/>
  <c r="F1338" i="9"/>
  <c r="F1339" i="9"/>
  <c r="F1340" i="9"/>
  <c r="F1341" i="9"/>
  <c r="F1342" i="9"/>
  <c r="F1343" i="9"/>
  <c r="F1344" i="9"/>
  <c r="F1345" i="9"/>
  <c r="F1346" i="9"/>
  <c r="F1347" i="9"/>
  <c r="F1348" i="9"/>
  <c r="F1349" i="9"/>
  <c r="F1350" i="9"/>
  <c r="F1351" i="9"/>
  <c r="F1352" i="9"/>
  <c r="F1353" i="9"/>
  <c r="F1354" i="9"/>
  <c r="F1355" i="9"/>
  <c r="F1356" i="9"/>
  <c r="F1357" i="9"/>
  <c r="F1358" i="9"/>
  <c r="F1359" i="9"/>
  <c r="F1360" i="9"/>
  <c r="F1361" i="9"/>
  <c r="F1362" i="9"/>
  <c r="F1363" i="9"/>
  <c r="F1364" i="9"/>
  <c r="F1365" i="9"/>
  <c r="F1366" i="9"/>
  <c r="F1367" i="9"/>
  <c r="F1368" i="9"/>
  <c r="F1369" i="9"/>
  <c r="F1370" i="9"/>
  <c r="F1371" i="9"/>
  <c r="F1372" i="9"/>
  <c r="F1373" i="9"/>
  <c r="F1374" i="9"/>
  <c r="F1375" i="9"/>
  <c r="F1376" i="9"/>
  <c r="F1377" i="9"/>
  <c r="F1378" i="9"/>
  <c r="F1379" i="9"/>
  <c r="F1380" i="9"/>
  <c r="F1381" i="9"/>
  <c r="F1382" i="9"/>
  <c r="F1383" i="9"/>
  <c r="F1384" i="9"/>
  <c r="F1385" i="9"/>
  <c r="F1386" i="9"/>
  <c r="F1387" i="9"/>
  <c r="F1388" i="9"/>
  <c r="F1389" i="9"/>
  <c r="F1390" i="9"/>
  <c r="F1391" i="9"/>
  <c r="F1392" i="9"/>
  <c r="F1393" i="9"/>
  <c r="F1394" i="9"/>
  <c r="F1395" i="9"/>
  <c r="F1396" i="9"/>
  <c r="F1397" i="9"/>
  <c r="F1398" i="9"/>
  <c r="F1399" i="9"/>
  <c r="F1400" i="9"/>
  <c r="F1401" i="9"/>
  <c r="F1402" i="9"/>
  <c r="F1403" i="9"/>
  <c r="F1404" i="9"/>
  <c r="F1405" i="9"/>
  <c r="F1406" i="9"/>
  <c r="F1407" i="9"/>
  <c r="F1408" i="9"/>
  <c r="F1409" i="9"/>
  <c r="F1410" i="9"/>
  <c r="F1411" i="9"/>
  <c r="F1412" i="9"/>
  <c r="F1413" i="9"/>
  <c r="F1414" i="9"/>
  <c r="F1415" i="9"/>
  <c r="F1416" i="9"/>
  <c r="F1417" i="9"/>
  <c r="F1418" i="9"/>
  <c r="F1419" i="9"/>
  <c r="F1420" i="9"/>
  <c r="F1421" i="9"/>
  <c r="F1422" i="9"/>
  <c r="F1423" i="9"/>
  <c r="F1424" i="9"/>
  <c r="F1425" i="9"/>
  <c r="F1426" i="9"/>
  <c r="F1427" i="9"/>
  <c r="F1428" i="9"/>
  <c r="F1429" i="9"/>
  <c r="F1430" i="9"/>
  <c r="F1431" i="9"/>
  <c r="F1432" i="9"/>
  <c r="F1433" i="9"/>
  <c r="F1434" i="9"/>
  <c r="F1435" i="9"/>
  <c r="F1436" i="9"/>
  <c r="F1437" i="9"/>
  <c r="F1438" i="9"/>
  <c r="F1439" i="9"/>
  <c r="F1440" i="9"/>
  <c r="F1441" i="9"/>
  <c r="F1442" i="9"/>
  <c r="F1443" i="9"/>
  <c r="F1444" i="9"/>
  <c r="F1445" i="9"/>
  <c r="F1446" i="9"/>
  <c r="F1447" i="9"/>
  <c r="F1448" i="9"/>
  <c r="F1449" i="9"/>
  <c r="F1450" i="9"/>
  <c r="F1451" i="9"/>
  <c r="F1452" i="9"/>
  <c r="F1453" i="9"/>
  <c r="F1454" i="9"/>
  <c r="F1455" i="9"/>
  <c r="F1456" i="9"/>
  <c r="F1457" i="9"/>
  <c r="F1458" i="9"/>
  <c r="F1459" i="9"/>
  <c r="F1460" i="9"/>
  <c r="F1461" i="9"/>
  <c r="F1462" i="9"/>
  <c r="F1463" i="9"/>
  <c r="F1464" i="9"/>
  <c r="F1465" i="9"/>
  <c r="F1466" i="9"/>
  <c r="F1467" i="9"/>
  <c r="F1468" i="9"/>
  <c r="F1469" i="9"/>
  <c r="F1470" i="9"/>
  <c r="F1471" i="9"/>
  <c r="F1472" i="9"/>
  <c r="F1473" i="9"/>
  <c r="F1474" i="9"/>
  <c r="F1475" i="9"/>
  <c r="F1476" i="9"/>
  <c r="F1477" i="9"/>
  <c r="F1478" i="9"/>
  <c r="F1479" i="9"/>
  <c r="F1480" i="9"/>
  <c r="F1481" i="9"/>
  <c r="F1482" i="9"/>
  <c r="F1483" i="9"/>
  <c r="F1484" i="9"/>
  <c r="F1485" i="9"/>
  <c r="F1486" i="9"/>
  <c r="F1487" i="9"/>
  <c r="F1488" i="9"/>
  <c r="F1489" i="9"/>
  <c r="F1490" i="9"/>
  <c r="F1491" i="9"/>
  <c r="F1492" i="9"/>
  <c r="F1493" i="9"/>
  <c r="F1494" i="9"/>
  <c r="F1495" i="9"/>
  <c r="F1496" i="9"/>
  <c r="F1497" i="9"/>
  <c r="F1498" i="9"/>
  <c r="F1499" i="9"/>
  <c r="F1500" i="9"/>
  <c r="F1501" i="9"/>
  <c r="F1502" i="9"/>
  <c r="F1503" i="9"/>
  <c r="F1504" i="9"/>
  <c r="F1505" i="9"/>
  <c r="F1506" i="9"/>
  <c r="F1507" i="9"/>
  <c r="F1508" i="9"/>
  <c r="F1509" i="9"/>
  <c r="F1510" i="9"/>
  <c r="F1511" i="9"/>
  <c r="F1512" i="9"/>
  <c r="F1513" i="9"/>
  <c r="F1514" i="9"/>
  <c r="F1515" i="9"/>
  <c r="F1516" i="9"/>
  <c r="F1517" i="9"/>
  <c r="F1518" i="9"/>
  <c r="F1519" i="9"/>
  <c r="F1520" i="9"/>
  <c r="F1521" i="9"/>
  <c r="F1522" i="9"/>
  <c r="F1523" i="9"/>
  <c r="F1524" i="9"/>
  <c r="F1525" i="9"/>
  <c r="F1526" i="9"/>
  <c r="F1527" i="9"/>
  <c r="F1528" i="9"/>
  <c r="F1529" i="9"/>
  <c r="F1530" i="9"/>
  <c r="F1531" i="9"/>
  <c r="F1532" i="9"/>
  <c r="F1533" i="9"/>
  <c r="F1534" i="9"/>
  <c r="F1535" i="9"/>
  <c r="F1536" i="9"/>
  <c r="F1537" i="9"/>
  <c r="F1538" i="9"/>
  <c r="F1539" i="9"/>
  <c r="F1540" i="9"/>
  <c r="F1541" i="9"/>
  <c r="F1542" i="9"/>
  <c r="F1543" i="9"/>
  <c r="F1544" i="9"/>
  <c r="F1545" i="9"/>
  <c r="F1546" i="9"/>
  <c r="F1547" i="9"/>
  <c r="F1548" i="9"/>
  <c r="F1549" i="9"/>
  <c r="F1550" i="9"/>
  <c r="F1551" i="9"/>
  <c r="F1552" i="9"/>
  <c r="F1553" i="9"/>
  <c r="F1554" i="9"/>
  <c r="F1555" i="9"/>
  <c r="F1556" i="9"/>
  <c r="F1557" i="9"/>
  <c r="F1558" i="9"/>
  <c r="F1559" i="9"/>
  <c r="F1560" i="9"/>
  <c r="F1561" i="9"/>
  <c r="F1562" i="9"/>
  <c r="F1563" i="9"/>
  <c r="F1564" i="9"/>
  <c r="F1565" i="9"/>
  <c r="F1566" i="9"/>
  <c r="F1567" i="9"/>
  <c r="F1568" i="9"/>
  <c r="F1569" i="9"/>
  <c r="F1570" i="9"/>
  <c r="F1571" i="9"/>
  <c r="F1572" i="9"/>
  <c r="F1573" i="9"/>
  <c r="F1574" i="9"/>
  <c r="F1575" i="9"/>
  <c r="F1576" i="9"/>
  <c r="F1577" i="9"/>
  <c r="F1578" i="9"/>
  <c r="F1579" i="9"/>
  <c r="F1580" i="9"/>
  <c r="F1581" i="9"/>
  <c r="F1582" i="9"/>
  <c r="F1583" i="9"/>
  <c r="F1584" i="9"/>
  <c r="F1585" i="9"/>
  <c r="F1586" i="9"/>
  <c r="F1587" i="9"/>
  <c r="F1588" i="9"/>
  <c r="F1589" i="9"/>
  <c r="F1590" i="9"/>
  <c r="F1591" i="9"/>
  <c r="F1592" i="9"/>
  <c r="F1593" i="9"/>
  <c r="F1594" i="9"/>
  <c r="F1595" i="9"/>
  <c r="F1596" i="9"/>
  <c r="F1597" i="9"/>
  <c r="F1598" i="9"/>
  <c r="F1599" i="9"/>
  <c r="F1600" i="9"/>
  <c r="F1601" i="9"/>
  <c r="F1602" i="9"/>
  <c r="F1603" i="9"/>
  <c r="F1604" i="9"/>
  <c r="F1605" i="9"/>
  <c r="F1606" i="9"/>
  <c r="F1607" i="9"/>
  <c r="F1608" i="9"/>
  <c r="F1609" i="9"/>
  <c r="F1610" i="9"/>
  <c r="F1611" i="9"/>
  <c r="F1612" i="9"/>
  <c r="F1613" i="9"/>
  <c r="F1614" i="9"/>
  <c r="F1615" i="9"/>
  <c r="F1616" i="9"/>
  <c r="F1617" i="9"/>
  <c r="F1618" i="9"/>
  <c r="F1619" i="9"/>
  <c r="F1620" i="9"/>
  <c r="F1621" i="9"/>
  <c r="F1622" i="9"/>
  <c r="F1623" i="9"/>
  <c r="F1624" i="9"/>
  <c r="F1625" i="9"/>
  <c r="F1626" i="9"/>
  <c r="F1627" i="9"/>
  <c r="F1628" i="9"/>
  <c r="F1629" i="9"/>
  <c r="F1630" i="9"/>
  <c r="F1631" i="9"/>
  <c r="F1632" i="9"/>
  <c r="F1633" i="9"/>
  <c r="F1634" i="9"/>
  <c r="F1635" i="9"/>
  <c r="F1636" i="9"/>
  <c r="F1637" i="9"/>
  <c r="F1638" i="9"/>
  <c r="F1639" i="9"/>
  <c r="F1640" i="9"/>
  <c r="F1641" i="9"/>
  <c r="F1642" i="9"/>
  <c r="F1643" i="9"/>
  <c r="F1644" i="9"/>
  <c r="F1645" i="9"/>
  <c r="F1646" i="9"/>
  <c r="F1647" i="9"/>
  <c r="F1648" i="9"/>
  <c r="F1649" i="9"/>
  <c r="F1650" i="9"/>
  <c r="F1651" i="9"/>
  <c r="F1652" i="9"/>
  <c r="F1653" i="9"/>
  <c r="F1654" i="9"/>
  <c r="F1655" i="9"/>
  <c r="F1656" i="9"/>
  <c r="F1657" i="9"/>
  <c r="F1658" i="9"/>
  <c r="F1659" i="9"/>
  <c r="F1660" i="9"/>
  <c r="F1661" i="9"/>
  <c r="F1662" i="9"/>
  <c r="F1663" i="9"/>
  <c r="F1664" i="9"/>
  <c r="F1665" i="9"/>
  <c r="F1666" i="9"/>
  <c r="F1667" i="9"/>
  <c r="F1668" i="9"/>
  <c r="F1669" i="9"/>
  <c r="F1670" i="9"/>
  <c r="F1671" i="9"/>
  <c r="F1672" i="9"/>
  <c r="F1673" i="9"/>
  <c r="F1674" i="9"/>
  <c r="F1675" i="9"/>
  <c r="F1676" i="9"/>
  <c r="F1677" i="9"/>
  <c r="F1678" i="9"/>
  <c r="F1679" i="9"/>
  <c r="F1680" i="9"/>
  <c r="F1681" i="9"/>
  <c r="F1682" i="9"/>
  <c r="F1683" i="9"/>
  <c r="F1684" i="9"/>
  <c r="F1685" i="9"/>
  <c r="F1686" i="9"/>
  <c r="F1687" i="9"/>
  <c r="F1688" i="9"/>
  <c r="F1689" i="9"/>
  <c r="F1690" i="9"/>
  <c r="F1691" i="9"/>
  <c r="F1692" i="9"/>
  <c r="F1693" i="9"/>
  <c r="F1694" i="9"/>
  <c r="F1695" i="9"/>
  <c r="F1696" i="9"/>
  <c r="F1697" i="9"/>
  <c r="F1698" i="9"/>
  <c r="F1699" i="9"/>
  <c r="F1700" i="9"/>
  <c r="F1701" i="9"/>
  <c r="F1702" i="9"/>
  <c r="F1703" i="9"/>
  <c r="F1704" i="9"/>
  <c r="F1705" i="9"/>
  <c r="F1706" i="9"/>
  <c r="F1707" i="9"/>
  <c r="F1708" i="9"/>
  <c r="F1709" i="9"/>
  <c r="F1710" i="9"/>
  <c r="F1711" i="9"/>
  <c r="F1712" i="9"/>
  <c r="F1713" i="9"/>
  <c r="F1714" i="9"/>
  <c r="F1715" i="9"/>
  <c r="F1716" i="9"/>
  <c r="F1717" i="9"/>
  <c r="F1718" i="9"/>
  <c r="F1719" i="9"/>
  <c r="F1720" i="9"/>
  <c r="F1721" i="9"/>
  <c r="F1722" i="9"/>
  <c r="F1723" i="9"/>
  <c r="F1724" i="9"/>
  <c r="F1725" i="9"/>
  <c r="F1726" i="9"/>
  <c r="F1727" i="9"/>
  <c r="F1728" i="9"/>
  <c r="F1729" i="9"/>
  <c r="F1730" i="9"/>
  <c r="F1731" i="9"/>
  <c r="F1732" i="9"/>
  <c r="F1733" i="9"/>
  <c r="F1734" i="9"/>
  <c r="F1735" i="9"/>
  <c r="F1736" i="9"/>
  <c r="F1737" i="9"/>
  <c r="F1738" i="9"/>
  <c r="F1739" i="9"/>
  <c r="F1740" i="9"/>
  <c r="F1741" i="9"/>
  <c r="F1742" i="9"/>
  <c r="F1743" i="9"/>
  <c r="F1744" i="9"/>
  <c r="F1745" i="9"/>
  <c r="F1746" i="9"/>
  <c r="F1747" i="9"/>
  <c r="F1748" i="9"/>
  <c r="F1749" i="9"/>
  <c r="F1750" i="9"/>
  <c r="F1751" i="9"/>
  <c r="F1752" i="9"/>
  <c r="F1753" i="9"/>
  <c r="F1754" i="9"/>
  <c r="F1755" i="9"/>
  <c r="F1756" i="9"/>
  <c r="F1757" i="9"/>
  <c r="F1758" i="9"/>
  <c r="F1759" i="9"/>
  <c r="F1760" i="9"/>
  <c r="F1761" i="9"/>
  <c r="F1762" i="9"/>
  <c r="F1763" i="9"/>
  <c r="F1764" i="9"/>
  <c r="F1765" i="9"/>
  <c r="F1766" i="9"/>
  <c r="F1767" i="9"/>
  <c r="F1768" i="9"/>
  <c r="F1769" i="9"/>
  <c r="F1770" i="9"/>
  <c r="F1771" i="9"/>
  <c r="F1772" i="9"/>
  <c r="F1773" i="9"/>
  <c r="F1774" i="9"/>
  <c r="F1775" i="9"/>
  <c r="F1776" i="9"/>
  <c r="F1777" i="9"/>
  <c r="F1778" i="9"/>
  <c r="F1779" i="9"/>
  <c r="F1780" i="9"/>
  <c r="F1781" i="9"/>
  <c r="F1782" i="9"/>
  <c r="F1783" i="9"/>
  <c r="F1784" i="9"/>
  <c r="F1785" i="9"/>
  <c r="F1786" i="9"/>
  <c r="F1787" i="9"/>
  <c r="F1788" i="9"/>
  <c r="F1789" i="9"/>
  <c r="F1790" i="9"/>
  <c r="F1791" i="9"/>
  <c r="F1792" i="9"/>
  <c r="F1793" i="9"/>
  <c r="F1794" i="9"/>
  <c r="F1795" i="9"/>
  <c r="F1796" i="9"/>
  <c r="F1797" i="9"/>
  <c r="F1798" i="9"/>
  <c r="F1799" i="9"/>
  <c r="F1800" i="9"/>
  <c r="F1801" i="9"/>
  <c r="F1802" i="9"/>
  <c r="F1803" i="9"/>
  <c r="F1804" i="9"/>
  <c r="F1805" i="9"/>
  <c r="F1806" i="9"/>
  <c r="F1807" i="9"/>
  <c r="F1808" i="9"/>
  <c r="F1809" i="9"/>
  <c r="F1810" i="9"/>
  <c r="F1811" i="9"/>
  <c r="F1812" i="9"/>
  <c r="F1813" i="9"/>
  <c r="F1814" i="9"/>
  <c r="F1815" i="9"/>
  <c r="F1816" i="9"/>
  <c r="F1817" i="9"/>
  <c r="F1818" i="9"/>
  <c r="F1819" i="9"/>
  <c r="F1820" i="9"/>
  <c r="F1821" i="9"/>
  <c r="F1822" i="9"/>
  <c r="F1823" i="9"/>
  <c r="F1824" i="9"/>
  <c r="F1825" i="9"/>
  <c r="F1826" i="9"/>
  <c r="F1827" i="9"/>
  <c r="F1828" i="9"/>
  <c r="F1829" i="9"/>
  <c r="F1830" i="9"/>
  <c r="F1831" i="9"/>
  <c r="F1832" i="9"/>
  <c r="F1833" i="9"/>
  <c r="F1834" i="9"/>
  <c r="F1835" i="9"/>
  <c r="F1836" i="9"/>
  <c r="F1837" i="9"/>
  <c r="F1838" i="9"/>
  <c r="F1839" i="9"/>
  <c r="F1840" i="9"/>
  <c r="F1841" i="9"/>
  <c r="F1842" i="9"/>
  <c r="F1843" i="9"/>
  <c r="F1844" i="9"/>
  <c r="F1845" i="9"/>
  <c r="F1846" i="9"/>
  <c r="F1847" i="9"/>
  <c r="F1848" i="9"/>
  <c r="F1849" i="9"/>
  <c r="F1850" i="9"/>
  <c r="F1851" i="9"/>
  <c r="F1852" i="9"/>
  <c r="F1853" i="9"/>
  <c r="F1854" i="9"/>
  <c r="F1855" i="9"/>
  <c r="F1856" i="9"/>
  <c r="F1857" i="9"/>
  <c r="F1858" i="9"/>
  <c r="F1859" i="9"/>
  <c r="F1860" i="9"/>
  <c r="F1861" i="9"/>
  <c r="F1862" i="9"/>
  <c r="F1863" i="9"/>
  <c r="F1864" i="9"/>
  <c r="F1865" i="9"/>
  <c r="F1866" i="9"/>
  <c r="F1867" i="9"/>
  <c r="F1868" i="9"/>
  <c r="F1869" i="9"/>
  <c r="F1870" i="9"/>
  <c r="F1871" i="9"/>
  <c r="F1872" i="9"/>
  <c r="F1873" i="9"/>
  <c r="F1874" i="9"/>
  <c r="F1875" i="9"/>
  <c r="F1876" i="9"/>
  <c r="F1877" i="9"/>
  <c r="F1878" i="9"/>
  <c r="F1879" i="9"/>
  <c r="F1880" i="9"/>
  <c r="F1881" i="9"/>
  <c r="F1882" i="9"/>
  <c r="F1883" i="9"/>
  <c r="F1884" i="9"/>
  <c r="F1885" i="9"/>
  <c r="F1886" i="9"/>
  <c r="F1887" i="9"/>
  <c r="F1888" i="9"/>
  <c r="F1889" i="9"/>
  <c r="F1890" i="9"/>
  <c r="F1891" i="9"/>
  <c r="F1892" i="9"/>
  <c r="F1893" i="9"/>
  <c r="F1894" i="9"/>
  <c r="F1895" i="9"/>
  <c r="F1896" i="9"/>
  <c r="F1897" i="9"/>
  <c r="F1898" i="9"/>
  <c r="F1899" i="9"/>
  <c r="F1900" i="9"/>
  <c r="F1901" i="9"/>
  <c r="F1902" i="9"/>
  <c r="F1903" i="9"/>
  <c r="F1904" i="9"/>
  <c r="F1905" i="9"/>
  <c r="F1906" i="9"/>
  <c r="F1907" i="9"/>
  <c r="F1908" i="9"/>
  <c r="F1909" i="9"/>
  <c r="F1910" i="9"/>
  <c r="F1911" i="9"/>
  <c r="F1912" i="9"/>
  <c r="F1913" i="9"/>
  <c r="F1914" i="9"/>
  <c r="F1915" i="9"/>
  <c r="F1916" i="9"/>
  <c r="F1917" i="9"/>
  <c r="F1918" i="9"/>
  <c r="F1919" i="9"/>
  <c r="F1920" i="9"/>
  <c r="F1921" i="9"/>
  <c r="F1922" i="9"/>
  <c r="F1923" i="9"/>
  <c r="F1924" i="9"/>
  <c r="F1925" i="9"/>
  <c r="F1926" i="9"/>
  <c r="F1927" i="9"/>
  <c r="F1928" i="9"/>
  <c r="F1929" i="9"/>
  <c r="F1930" i="9"/>
  <c r="F1931" i="9"/>
  <c r="F1932" i="9"/>
  <c r="F1933" i="9"/>
  <c r="F1934" i="9"/>
  <c r="F1935" i="9"/>
  <c r="F1936" i="9"/>
  <c r="F1937" i="9"/>
  <c r="F1938" i="9"/>
  <c r="F1939" i="9"/>
  <c r="F1940" i="9"/>
  <c r="F1941" i="9"/>
  <c r="F1942" i="9"/>
  <c r="F1943" i="9"/>
  <c r="F1944" i="9"/>
  <c r="F1945" i="9"/>
  <c r="F1946" i="9"/>
  <c r="F1947" i="9"/>
  <c r="F1948" i="9"/>
  <c r="F1949" i="9"/>
  <c r="F1950" i="9"/>
  <c r="F1951" i="9"/>
  <c r="F1952" i="9"/>
  <c r="F1953" i="9"/>
  <c r="F1954" i="9"/>
  <c r="F1955" i="9"/>
  <c r="F1956" i="9"/>
  <c r="F1957" i="9"/>
  <c r="F1958" i="9"/>
  <c r="F1959" i="9"/>
  <c r="F1960" i="9"/>
  <c r="F1961" i="9"/>
  <c r="F1962" i="9"/>
  <c r="F1963" i="9"/>
  <c r="F1964" i="9"/>
  <c r="F1965" i="9"/>
  <c r="F1966" i="9"/>
  <c r="F1967" i="9"/>
  <c r="F1968" i="9"/>
  <c r="F1969" i="9"/>
  <c r="F1970" i="9"/>
  <c r="F1971" i="9"/>
  <c r="F1972" i="9"/>
  <c r="F1973" i="9"/>
  <c r="F1974" i="9"/>
  <c r="F1975" i="9"/>
  <c r="F1976" i="9"/>
  <c r="F1977" i="9"/>
  <c r="F1978" i="9"/>
  <c r="F1979" i="9"/>
  <c r="F1980" i="9"/>
  <c r="F1981" i="9"/>
  <c r="F1982" i="9"/>
  <c r="F1983" i="9"/>
  <c r="F1984" i="9"/>
  <c r="F1985" i="9"/>
  <c r="F1986" i="9"/>
  <c r="F1987" i="9"/>
  <c r="F1988" i="9"/>
  <c r="F1989" i="9"/>
  <c r="F1990" i="9"/>
  <c r="F1991" i="9"/>
  <c r="F1992" i="9"/>
  <c r="F1993" i="9"/>
  <c r="F1994" i="9"/>
  <c r="F1995" i="9"/>
  <c r="F1996" i="9"/>
  <c r="F1997" i="9"/>
  <c r="F1998" i="9"/>
  <c r="F1999" i="9"/>
  <c r="F2000" i="9"/>
  <c r="F2001" i="9"/>
  <c r="F2002" i="9"/>
  <c r="F2003" i="9"/>
  <c r="F2004" i="9"/>
  <c r="F2005" i="9"/>
  <c r="F2006" i="9"/>
  <c r="F2007" i="9"/>
  <c r="F2008" i="9"/>
  <c r="F2009" i="9"/>
  <c r="F2010" i="9"/>
  <c r="F2011" i="9"/>
  <c r="F2012" i="9"/>
  <c r="F2013" i="9"/>
  <c r="F2014" i="9"/>
  <c r="F2015" i="9"/>
  <c r="F2016" i="9"/>
  <c r="F2017" i="9"/>
  <c r="F2018" i="9"/>
  <c r="F2019" i="9"/>
  <c r="F2020" i="9"/>
  <c r="F2021" i="9"/>
  <c r="F2022" i="9"/>
  <c r="F2023" i="9"/>
  <c r="F2024" i="9"/>
  <c r="F2025" i="9"/>
  <c r="F2026" i="9"/>
  <c r="F2027" i="9"/>
  <c r="F2028" i="9"/>
  <c r="F2029" i="9"/>
  <c r="F2030" i="9"/>
  <c r="F2031" i="9"/>
  <c r="F2032" i="9"/>
  <c r="F2033" i="9"/>
  <c r="F2034" i="9"/>
  <c r="F2035" i="9"/>
  <c r="F2036" i="9"/>
  <c r="F2037" i="9"/>
  <c r="F2038" i="9"/>
  <c r="F2039" i="9"/>
  <c r="F2040" i="9"/>
  <c r="F2041" i="9"/>
  <c r="F2042" i="9"/>
  <c r="F2043" i="9"/>
  <c r="F2044" i="9"/>
  <c r="F2045" i="9"/>
  <c r="F2046" i="9"/>
  <c r="F2047" i="9"/>
  <c r="F2048" i="9"/>
  <c r="F2049" i="9"/>
  <c r="F2050" i="9"/>
  <c r="F2051" i="9"/>
  <c r="F2052" i="9"/>
  <c r="F2053" i="9"/>
  <c r="F2054" i="9"/>
  <c r="F2055" i="9"/>
  <c r="F2056" i="9"/>
  <c r="F2057" i="9"/>
  <c r="F2058" i="9"/>
  <c r="F2059" i="9"/>
  <c r="F2060" i="9"/>
  <c r="F2061" i="9"/>
  <c r="F2062" i="9"/>
  <c r="F2063" i="9"/>
  <c r="F2064" i="9"/>
  <c r="F2065" i="9"/>
  <c r="F2066" i="9"/>
  <c r="F2067" i="9"/>
  <c r="F2068" i="9"/>
  <c r="F2069" i="9"/>
  <c r="F2070" i="9"/>
  <c r="F2071" i="9"/>
  <c r="F2072" i="9"/>
  <c r="F2073" i="9"/>
  <c r="F2074" i="9"/>
  <c r="F2075" i="9"/>
  <c r="F2076" i="9"/>
  <c r="F2077" i="9"/>
  <c r="F2078" i="9"/>
  <c r="F2079" i="9"/>
  <c r="F2080" i="9"/>
  <c r="F2081" i="9"/>
  <c r="F2082" i="9"/>
  <c r="F2083" i="9"/>
  <c r="F2084" i="9"/>
  <c r="F2085" i="9"/>
  <c r="F2086" i="9"/>
  <c r="F2087" i="9"/>
  <c r="F2088" i="9"/>
  <c r="F2089" i="9"/>
  <c r="F2090" i="9"/>
  <c r="F2091" i="9"/>
  <c r="F2092" i="9"/>
  <c r="F2093" i="9"/>
  <c r="F2094" i="9"/>
  <c r="F2095" i="9"/>
  <c r="F2096" i="9"/>
  <c r="F2097" i="9"/>
  <c r="F2098" i="9"/>
  <c r="F2099" i="9"/>
  <c r="F2100" i="9"/>
  <c r="F2101" i="9"/>
  <c r="F2102" i="9"/>
  <c r="F2103" i="9"/>
  <c r="F2104" i="9"/>
  <c r="F2105" i="9"/>
  <c r="F2106" i="9"/>
  <c r="F2107" i="9"/>
  <c r="F2108" i="9"/>
  <c r="F2109" i="9"/>
  <c r="F2110" i="9"/>
  <c r="F2111" i="9"/>
  <c r="F2112" i="9"/>
  <c r="F2113" i="9"/>
  <c r="F2114" i="9"/>
  <c r="F2115" i="9"/>
  <c r="F2116" i="9"/>
  <c r="F2117" i="9"/>
  <c r="F2118" i="9"/>
  <c r="F2119" i="9"/>
  <c r="F2120" i="9"/>
  <c r="F2121" i="9"/>
  <c r="F2122" i="9"/>
  <c r="F2123" i="9"/>
  <c r="F2124" i="9"/>
  <c r="F2125" i="9"/>
  <c r="F2126" i="9"/>
  <c r="F2127" i="9"/>
  <c r="F2128" i="9"/>
  <c r="F2129" i="9"/>
  <c r="F2130" i="9"/>
  <c r="F2131" i="9"/>
  <c r="F2132" i="9"/>
  <c r="F2133" i="9"/>
  <c r="F2134" i="9"/>
  <c r="F2135" i="9"/>
  <c r="F2136" i="9"/>
  <c r="F2137" i="9"/>
  <c r="F2138" i="9"/>
  <c r="F2139" i="9"/>
  <c r="F2140" i="9"/>
  <c r="F2141" i="9"/>
  <c r="F2142" i="9"/>
  <c r="F2143" i="9"/>
  <c r="F2144" i="9"/>
  <c r="F2145" i="9"/>
  <c r="F2146" i="9"/>
  <c r="F2147" i="9"/>
  <c r="F2148" i="9"/>
  <c r="F2149" i="9"/>
  <c r="F2150" i="9"/>
  <c r="F2151" i="9"/>
  <c r="F2152" i="9"/>
  <c r="F2153" i="9"/>
  <c r="F2154" i="9"/>
  <c r="F2155" i="9"/>
  <c r="F2156" i="9"/>
  <c r="F2157" i="9"/>
  <c r="F2158" i="9"/>
  <c r="F2159" i="9"/>
  <c r="F2160" i="9"/>
  <c r="F2161" i="9"/>
  <c r="F2162" i="9"/>
  <c r="F2163" i="9"/>
  <c r="F2164" i="9"/>
  <c r="F2165" i="9"/>
  <c r="F2166" i="9"/>
  <c r="F2167" i="9"/>
  <c r="F2168" i="9"/>
  <c r="F2169" i="9"/>
  <c r="F2170" i="9"/>
  <c r="F2171" i="9"/>
  <c r="F2172" i="9"/>
  <c r="F2173" i="9"/>
  <c r="F2174" i="9"/>
  <c r="F2175" i="9"/>
  <c r="F2176" i="9"/>
  <c r="F2177" i="9"/>
  <c r="F2178" i="9"/>
  <c r="F2179" i="9"/>
  <c r="F2180" i="9"/>
  <c r="F2181" i="9"/>
  <c r="F2182" i="9"/>
  <c r="F2183" i="9"/>
  <c r="F2184" i="9"/>
  <c r="F2185" i="9"/>
  <c r="F2186" i="9"/>
  <c r="F2187" i="9"/>
  <c r="F2188" i="9"/>
  <c r="F2189" i="9"/>
  <c r="F2190" i="9"/>
  <c r="F2191" i="9"/>
  <c r="F2192" i="9"/>
  <c r="F2193" i="9"/>
  <c r="F2194" i="9"/>
  <c r="F2195" i="9"/>
  <c r="F2196" i="9"/>
  <c r="F2197" i="9"/>
  <c r="F2198" i="9"/>
  <c r="F2199" i="9"/>
  <c r="F2200" i="9"/>
  <c r="F2201" i="9"/>
  <c r="F2202" i="9"/>
  <c r="F2203" i="9"/>
  <c r="F2204" i="9"/>
  <c r="F2205" i="9"/>
  <c r="F2206" i="9"/>
  <c r="F2207" i="9"/>
  <c r="F2208" i="9"/>
  <c r="F2209" i="9"/>
  <c r="F2210" i="9"/>
  <c r="F2211" i="9"/>
  <c r="F2212" i="9"/>
  <c r="F2213" i="9"/>
  <c r="F2214" i="9"/>
  <c r="F2215" i="9"/>
  <c r="F2216" i="9"/>
  <c r="F2217" i="9"/>
  <c r="F2218" i="9"/>
  <c r="F2219" i="9"/>
  <c r="F2220" i="9"/>
  <c r="F2221" i="9"/>
  <c r="F2222" i="9"/>
  <c r="F2223" i="9"/>
  <c r="F2224" i="9"/>
  <c r="F2225" i="9"/>
  <c r="F2226" i="9"/>
  <c r="F2227" i="9"/>
  <c r="F2228" i="9"/>
  <c r="F2229" i="9"/>
  <c r="F2230" i="9"/>
  <c r="F2231" i="9"/>
  <c r="F2232" i="9"/>
  <c r="F2233" i="9"/>
  <c r="F2234" i="9"/>
  <c r="F2235" i="9"/>
  <c r="F2236" i="9"/>
  <c r="F2237" i="9"/>
  <c r="F2238" i="9"/>
  <c r="F2239" i="9"/>
  <c r="F2240" i="9"/>
  <c r="F2241" i="9"/>
  <c r="F2242" i="9"/>
  <c r="F2243" i="9"/>
  <c r="F2244" i="9"/>
  <c r="F2245" i="9"/>
  <c r="F2246" i="9"/>
  <c r="F2247" i="9"/>
  <c r="F2248" i="9"/>
  <c r="F2249" i="9"/>
  <c r="F2250" i="9"/>
  <c r="F2251" i="9"/>
  <c r="F2252" i="9"/>
  <c r="F2253" i="9"/>
  <c r="F2254" i="9"/>
  <c r="F2255" i="9"/>
  <c r="F2256" i="9"/>
  <c r="F2257" i="9"/>
  <c r="F2258" i="9"/>
  <c r="F2259" i="9"/>
  <c r="F2260" i="9"/>
  <c r="F2261" i="9"/>
  <c r="F2262" i="9"/>
  <c r="F2263" i="9"/>
  <c r="F2264" i="9"/>
  <c r="F2265" i="9"/>
  <c r="F2266" i="9"/>
  <c r="F2267" i="9"/>
  <c r="F2268" i="9"/>
  <c r="F2269" i="9"/>
  <c r="F2270" i="9"/>
  <c r="F2271" i="9"/>
  <c r="F2272" i="9"/>
  <c r="F2273" i="9"/>
  <c r="F2274" i="9"/>
  <c r="F2275" i="9"/>
  <c r="F2276" i="9"/>
  <c r="F2277" i="9"/>
  <c r="F2278" i="9"/>
  <c r="F2279" i="9"/>
  <c r="F2280" i="9"/>
  <c r="F2281" i="9"/>
  <c r="F2282" i="9"/>
  <c r="F2283" i="9"/>
  <c r="F2284" i="9"/>
  <c r="F2285" i="9"/>
  <c r="F2286" i="9"/>
  <c r="F2287" i="9"/>
  <c r="F2288" i="9"/>
  <c r="F2289" i="9"/>
  <c r="F2290" i="9"/>
  <c r="F2291" i="9"/>
  <c r="F2292" i="9"/>
  <c r="F2293" i="9"/>
  <c r="F2294" i="9"/>
  <c r="F2295" i="9"/>
  <c r="F2296" i="9"/>
  <c r="F2297" i="9"/>
  <c r="F2298" i="9"/>
  <c r="F2299" i="9"/>
  <c r="F2300" i="9"/>
  <c r="F2301" i="9"/>
  <c r="F2302" i="9"/>
  <c r="F2303" i="9"/>
  <c r="F2304" i="9"/>
  <c r="F2305" i="9"/>
  <c r="F2306" i="9"/>
  <c r="F2307" i="9"/>
  <c r="F2308" i="9"/>
  <c r="F2309" i="9"/>
  <c r="F2310" i="9"/>
  <c r="F2311" i="9"/>
  <c r="F2312" i="9"/>
  <c r="F2313" i="9"/>
  <c r="F2314" i="9"/>
  <c r="F2315" i="9"/>
  <c r="F2316" i="9"/>
  <c r="F2317" i="9"/>
  <c r="F2318" i="9"/>
  <c r="F2319" i="9"/>
  <c r="F2320" i="9"/>
  <c r="F2321" i="9"/>
  <c r="F2322" i="9"/>
  <c r="F2323" i="9"/>
  <c r="F2324" i="9"/>
  <c r="F2325" i="9"/>
  <c r="F2326" i="9"/>
  <c r="F2327" i="9"/>
  <c r="F2328" i="9"/>
  <c r="F2329" i="9"/>
  <c r="F2330" i="9"/>
  <c r="F2331" i="9"/>
  <c r="F2332" i="9"/>
  <c r="F2333" i="9"/>
  <c r="F2334" i="9"/>
  <c r="F2335" i="9"/>
  <c r="F2336" i="9"/>
  <c r="F2337" i="9"/>
  <c r="F2338" i="9"/>
  <c r="F2339" i="9"/>
  <c r="F2340" i="9"/>
  <c r="F2341" i="9"/>
  <c r="F2342" i="9"/>
  <c r="F2343" i="9"/>
  <c r="F2344" i="9"/>
  <c r="F2345" i="9"/>
  <c r="F2346" i="9"/>
  <c r="F2347" i="9"/>
  <c r="F2348" i="9"/>
  <c r="F2349" i="9"/>
  <c r="F2350" i="9"/>
  <c r="F2351" i="9"/>
  <c r="F2352" i="9"/>
  <c r="F2353" i="9"/>
  <c r="F2354" i="9"/>
  <c r="F2355" i="9"/>
  <c r="F2356" i="9"/>
  <c r="F2357" i="9"/>
  <c r="F2358" i="9"/>
  <c r="F2359" i="9"/>
  <c r="F2360" i="9"/>
  <c r="F2361" i="9"/>
  <c r="F2362" i="9"/>
  <c r="F2363" i="9"/>
  <c r="F2364" i="9"/>
  <c r="F2365" i="9"/>
  <c r="F2366" i="9"/>
  <c r="F2367" i="9"/>
  <c r="F2368" i="9"/>
  <c r="F2369" i="9"/>
  <c r="F2370" i="9"/>
  <c r="F2371" i="9"/>
  <c r="F2372" i="9"/>
  <c r="F2373" i="9"/>
  <c r="F2374" i="9"/>
  <c r="F2375" i="9"/>
  <c r="F2376" i="9"/>
  <c r="F2377" i="9"/>
  <c r="F2378" i="9"/>
  <c r="F2379" i="9"/>
  <c r="F2380" i="9"/>
  <c r="F2381" i="9"/>
  <c r="F2382" i="9"/>
  <c r="F2383" i="9"/>
  <c r="F2384" i="9"/>
  <c r="F2385" i="9"/>
  <c r="F2386" i="9"/>
  <c r="F2387" i="9"/>
  <c r="F2388" i="9"/>
  <c r="F2389" i="9"/>
  <c r="F2390" i="9"/>
  <c r="F2391" i="9"/>
  <c r="F2392" i="9"/>
  <c r="F2393" i="9"/>
  <c r="F2394" i="9"/>
  <c r="F2395" i="9"/>
  <c r="F2396" i="9"/>
  <c r="F2397" i="9"/>
  <c r="F2398" i="9"/>
  <c r="F2399" i="9"/>
  <c r="F2400" i="9"/>
  <c r="F2401" i="9"/>
  <c r="F2402" i="9"/>
  <c r="F2403" i="9"/>
  <c r="F2404" i="9"/>
  <c r="F2405" i="9"/>
  <c r="F2406" i="9"/>
  <c r="F2407" i="9"/>
  <c r="F2408" i="9"/>
  <c r="F2409" i="9"/>
  <c r="F2410" i="9"/>
  <c r="F2411" i="9"/>
  <c r="F2412" i="9"/>
  <c r="F2413" i="9"/>
  <c r="F2414" i="9"/>
  <c r="F2415" i="9"/>
  <c r="F2416" i="9"/>
  <c r="F2417" i="9"/>
  <c r="F2418" i="9"/>
  <c r="F2419" i="9"/>
  <c r="F2420" i="9"/>
  <c r="F2421" i="9"/>
  <c r="F2422" i="9"/>
  <c r="F2423" i="9"/>
  <c r="F2424" i="9"/>
  <c r="F2425" i="9"/>
  <c r="F2426" i="9"/>
  <c r="F2427" i="9"/>
  <c r="F2428" i="9"/>
  <c r="F2429" i="9"/>
  <c r="F2430" i="9"/>
  <c r="F2431" i="9"/>
  <c r="F2432" i="9"/>
  <c r="F2433" i="9"/>
  <c r="F2434" i="9"/>
  <c r="F2435" i="9"/>
  <c r="F2436" i="9"/>
  <c r="F2437" i="9"/>
  <c r="F2438" i="9"/>
  <c r="F2439" i="9"/>
  <c r="F2440" i="9"/>
  <c r="F2441" i="9"/>
  <c r="F2442" i="9"/>
  <c r="F2443" i="9"/>
  <c r="F2444" i="9"/>
  <c r="F2445" i="9"/>
  <c r="F2446" i="9"/>
  <c r="F2447" i="9"/>
  <c r="F2448" i="9"/>
  <c r="F2449" i="9"/>
  <c r="F2450" i="9"/>
  <c r="F2451" i="9"/>
  <c r="F2452" i="9"/>
  <c r="F2453" i="9"/>
  <c r="F2454" i="9"/>
  <c r="F2455" i="9"/>
  <c r="F2456" i="9"/>
  <c r="F2457" i="9"/>
  <c r="F2458" i="9"/>
  <c r="F2459" i="9"/>
  <c r="F2460" i="9"/>
  <c r="F2461" i="9"/>
  <c r="F2462" i="9"/>
  <c r="F2463" i="9"/>
  <c r="F2464" i="9"/>
  <c r="F2465" i="9"/>
  <c r="F2466" i="9"/>
  <c r="F2467" i="9"/>
  <c r="F2468" i="9"/>
  <c r="F2469" i="9"/>
  <c r="F2470" i="9"/>
  <c r="F2471" i="9"/>
  <c r="F2472" i="9"/>
  <c r="F2473" i="9"/>
  <c r="F2474" i="9"/>
  <c r="F2475" i="9"/>
  <c r="F2476" i="9"/>
  <c r="F2477" i="9"/>
  <c r="F2478" i="9"/>
  <c r="F2479" i="9"/>
  <c r="F2480" i="9"/>
  <c r="F2481" i="9"/>
  <c r="F2482" i="9"/>
  <c r="F2483" i="9"/>
  <c r="F2484" i="9"/>
  <c r="F2485" i="9"/>
  <c r="F2486" i="9"/>
  <c r="F2487" i="9"/>
  <c r="F2488" i="9"/>
  <c r="F2489" i="9"/>
  <c r="F2490" i="9"/>
  <c r="F2491" i="9"/>
  <c r="F2492" i="9"/>
  <c r="F2493" i="9"/>
  <c r="F2494" i="9"/>
  <c r="F2495" i="9"/>
  <c r="F2496" i="9"/>
  <c r="F2497" i="9"/>
  <c r="F2498" i="9"/>
  <c r="F2499" i="9"/>
  <c r="F2500" i="9"/>
  <c r="F2501" i="9"/>
  <c r="F2502" i="9"/>
  <c r="F2503" i="9"/>
  <c r="F2504" i="9"/>
  <c r="F2505" i="9"/>
  <c r="F2506" i="9"/>
  <c r="F2507" i="9"/>
  <c r="F2508" i="9"/>
  <c r="F2509" i="9"/>
  <c r="F2510" i="9"/>
  <c r="F2511" i="9"/>
  <c r="F2512" i="9"/>
  <c r="F2513" i="9"/>
  <c r="F2514" i="9"/>
  <c r="F2515" i="9"/>
  <c r="F2516" i="9"/>
  <c r="F2517" i="9"/>
  <c r="F2518" i="9"/>
  <c r="F2519" i="9"/>
  <c r="F2520" i="9"/>
  <c r="F2521" i="9"/>
  <c r="F2522" i="9"/>
  <c r="F2523" i="9"/>
  <c r="F2524" i="9"/>
  <c r="F2525" i="9"/>
  <c r="F2526" i="9"/>
  <c r="F2527" i="9"/>
  <c r="F2528" i="9"/>
  <c r="F2529" i="9"/>
  <c r="F2530" i="9"/>
  <c r="F2531" i="9"/>
  <c r="F2532" i="9"/>
  <c r="F2533" i="9"/>
  <c r="F2534" i="9"/>
  <c r="F2535" i="9"/>
  <c r="F2536" i="9"/>
  <c r="F2537" i="9"/>
  <c r="F2538" i="9"/>
  <c r="F2539" i="9"/>
  <c r="F2540" i="9"/>
  <c r="F2541" i="9"/>
  <c r="F2542" i="9"/>
  <c r="F2543" i="9"/>
  <c r="F2544" i="9"/>
  <c r="F2545" i="9"/>
  <c r="F2546" i="9"/>
  <c r="F2547" i="9"/>
  <c r="F2548" i="9"/>
  <c r="F2549" i="9"/>
  <c r="F2550" i="9"/>
  <c r="F2551" i="9"/>
  <c r="F2552" i="9"/>
  <c r="F2553" i="9"/>
  <c r="F2554" i="9"/>
  <c r="F2555" i="9"/>
  <c r="F2556" i="9"/>
  <c r="F2557" i="9"/>
  <c r="F2558" i="9"/>
  <c r="F2559" i="9"/>
  <c r="F2560" i="9"/>
  <c r="F2561" i="9"/>
  <c r="F2562" i="9"/>
  <c r="F2563" i="9"/>
  <c r="F2564" i="9"/>
  <c r="F2565" i="9"/>
  <c r="F2566" i="9"/>
  <c r="F2567" i="9"/>
  <c r="F2568" i="9"/>
  <c r="F2569" i="9"/>
  <c r="F2570" i="9"/>
  <c r="F2571" i="9"/>
  <c r="F2572" i="9"/>
  <c r="F2573" i="9"/>
  <c r="F2574" i="9"/>
  <c r="F2575" i="9"/>
  <c r="F2576" i="9"/>
  <c r="F2577" i="9"/>
  <c r="F2578" i="9"/>
  <c r="F2579" i="9"/>
  <c r="F2580" i="9"/>
  <c r="F2581" i="9"/>
  <c r="F2582" i="9"/>
  <c r="F2583" i="9"/>
  <c r="F2584" i="9"/>
  <c r="F2585" i="9"/>
  <c r="F2586" i="9"/>
  <c r="F2587" i="9"/>
  <c r="F2588" i="9"/>
  <c r="F2589" i="9"/>
  <c r="F2590" i="9"/>
  <c r="F2591" i="9"/>
  <c r="F2592" i="9"/>
  <c r="F2593" i="9"/>
  <c r="F2594" i="9"/>
  <c r="F2595" i="9"/>
  <c r="F2596" i="9"/>
  <c r="F2597" i="9"/>
  <c r="F2598" i="9"/>
  <c r="F2599" i="9"/>
  <c r="F2600" i="9"/>
  <c r="F2601" i="9"/>
  <c r="F2602" i="9"/>
  <c r="F2603" i="9"/>
  <c r="F2604" i="9"/>
  <c r="F2605" i="9"/>
  <c r="F2606" i="9"/>
  <c r="F2607" i="9"/>
  <c r="F2608" i="9"/>
  <c r="F2609" i="9"/>
  <c r="F2610" i="9"/>
  <c r="F2611" i="9"/>
  <c r="F2612" i="9"/>
  <c r="F2613" i="9"/>
  <c r="F2614" i="9"/>
  <c r="F2615" i="9"/>
  <c r="F2616" i="9"/>
  <c r="F2617" i="9"/>
  <c r="F2618" i="9"/>
  <c r="F2619" i="9"/>
  <c r="F2620" i="9"/>
  <c r="F2621" i="9"/>
  <c r="F2622" i="9"/>
  <c r="F2623" i="9"/>
  <c r="F2624" i="9"/>
  <c r="F2625" i="9"/>
  <c r="F2626" i="9"/>
  <c r="F2627" i="9"/>
  <c r="F2628" i="9"/>
  <c r="F2629" i="9"/>
  <c r="F2630" i="9"/>
  <c r="F2631" i="9"/>
  <c r="F2632" i="9"/>
  <c r="F2633" i="9"/>
  <c r="F2634" i="9"/>
  <c r="F2635" i="9"/>
  <c r="F2636" i="9"/>
  <c r="F2637" i="9"/>
  <c r="F2638" i="9"/>
  <c r="F2639" i="9"/>
  <c r="F2640" i="9"/>
  <c r="F2641" i="9"/>
  <c r="F2642" i="9"/>
  <c r="F2643" i="9"/>
  <c r="F2644" i="9"/>
  <c r="F2645" i="9"/>
  <c r="F2646" i="9"/>
  <c r="F2647" i="9"/>
  <c r="F2648" i="9"/>
  <c r="F2649" i="9"/>
  <c r="F2650" i="9"/>
  <c r="F2651" i="9"/>
  <c r="F2652" i="9"/>
  <c r="F2653" i="9"/>
  <c r="F2654" i="9"/>
  <c r="F2655" i="9"/>
  <c r="F2656" i="9"/>
  <c r="F2657" i="9"/>
  <c r="F2658" i="9"/>
  <c r="F2659" i="9"/>
  <c r="F2660" i="9"/>
  <c r="F2661" i="9"/>
  <c r="F2662" i="9"/>
  <c r="F2663" i="9"/>
  <c r="F2664" i="9"/>
  <c r="F2665" i="9"/>
  <c r="F2666" i="9"/>
  <c r="F2667" i="9"/>
  <c r="F2668" i="9"/>
  <c r="F2669" i="9"/>
  <c r="F2670" i="9"/>
  <c r="F2671" i="9"/>
  <c r="F2672" i="9"/>
  <c r="F2673" i="9"/>
  <c r="F2674" i="9"/>
  <c r="F2675" i="9"/>
  <c r="F2676" i="9"/>
  <c r="F2677" i="9"/>
  <c r="F2678" i="9"/>
  <c r="F2679" i="9"/>
  <c r="F2680" i="9"/>
  <c r="F2681" i="9"/>
  <c r="F2682" i="9"/>
  <c r="F2683" i="9"/>
  <c r="F2684" i="9"/>
  <c r="F2685" i="9"/>
  <c r="F2686" i="9"/>
  <c r="F2687" i="9"/>
  <c r="F2688" i="9"/>
  <c r="F2689" i="9"/>
  <c r="F2690" i="9"/>
  <c r="F2691" i="9"/>
  <c r="F2692" i="9"/>
  <c r="F2693" i="9"/>
  <c r="F2694" i="9"/>
  <c r="F2695" i="9"/>
  <c r="F2696" i="9"/>
  <c r="F2697" i="9"/>
  <c r="F2698" i="9"/>
  <c r="F2699" i="9"/>
  <c r="F2700" i="9"/>
  <c r="F2701" i="9"/>
  <c r="F2702" i="9"/>
  <c r="F2703" i="9"/>
  <c r="F2704" i="9"/>
  <c r="F2705" i="9"/>
  <c r="F2706" i="9"/>
  <c r="F2707" i="9"/>
  <c r="F2708" i="9"/>
  <c r="F2709" i="9"/>
  <c r="F2710" i="9"/>
  <c r="F2711" i="9"/>
  <c r="F2712" i="9"/>
  <c r="F2713" i="9"/>
  <c r="F2714" i="9"/>
  <c r="F2715" i="9"/>
  <c r="F2716" i="9"/>
  <c r="F2717" i="9"/>
  <c r="F2718" i="9"/>
  <c r="F2719" i="9"/>
  <c r="F2720" i="9"/>
  <c r="F2721" i="9"/>
  <c r="F2722" i="9"/>
  <c r="F2723" i="9"/>
  <c r="F2724" i="9"/>
  <c r="F2725" i="9"/>
  <c r="F2726" i="9"/>
  <c r="F2727" i="9"/>
  <c r="F2728" i="9"/>
  <c r="F2729" i="9"/>
  <c r="F2730" i="9"/>
  <c r="F2731" i="9"/>
  <c r="F2732" i="9"/>
  <c r="F2733" i="9"/>
  <c r="F2734" i="9"/>
  <c r="F2735" i="9"/>
  <c r="F2736" i="9"/>
  <c r="F2737" i="9"/>
  <c r="F2738" i="9"/>
  <c r="F2739" i="9"/>
  <c r="F2740" i="9"/>
  <c r="F2741" i="9"/>
  <c r="F2742" i="9"/>
  <c r="F2743" i="9"/>
  <c r="F2744" i="9"/>
  <c r="F2745" i="9"/>
  <c r="F2746" i="9"/>
  <c r="F2747" i="9"/>
  <c r="F2748" i="9"/>
  <c r="F2749" i="9"/>
  <c r="F2750" i="9"/>
  <c r="F2751" i="9"/>
  <c r="F2752" i="9"/>
  <c r="F2753" i="9"/>
  <c r="F2754" i="9"/>
  <c r="F2755" i="9"/>
  <c r="F2756" i="9"/>
  <c r="F2757" i="9"/>
  <c r="F2758" i="9"/>
  <c r="F2759" i="9"/>
  <c r="F2760" i="9"/>
  <c r="F2761" i="9"/>
  <c r="F2762" i="9"/>
  <c r="F2763" i="9"/>
  <c r="F2764" i="9"/>
  <c r="F2765" i="9"/>
  <c r="F2766" i="9"/>
  <c r="F2767" i="9"/>
  <c r="F2768" i="9"/>
  <c r="F2769" i="9"/>
  <c r="F2770" i="9"/>
  <c r="F2771" i="9"/>
  <c r="F2772" i="9"/>
  <c r="F2773" i="9"/>
  <c r="F2774" i="9"/>
  <c r="F2775" i="9"/>
  <c r="F2776" i="9"/>
  <c r="F2777" i="9"/>
  <c r="F2778" i="9"/>
  <c r="F2779" i="9"/>
  <c r="F2780" i="9"/>
  <c r="F2781" i="9"/>
  <c r="F2782" i="9"/>
  <c r="F2783" i="9"/>
  <c r="F2784" i="9"/>
  <c r="F2785" i="9"/>
  <c r="F2786" i="9"/>
  <c r="F2787" i="9"/>
  <c r="F2788" i="9"/>
  <c r="F2789" i="9"/>
  <c r="F2790" i="9"/>
  <c r="F2791" i="9"/>
  <c r="F2792" i="9"/>
  <c r="F2793" i="9"/>
  <c r="F2794" i="9"/>
  <c r="F2795" i="9"/>
  <c r="F2796" i="9"/>
  <c r="F2797" i="9"/>
  <c r="F2798" i="9"/>
  <c r="F2799" i="9"/>
  <c r="F2800" i="9"/>
  <c r="F2801" i="9"/>
  <c r="F2802" i="9"/>
  <c r="F2803" i="9"/>
  <c r="F2804" i="9"/>
  <c r="F2805" i="9"/>
  <c r="F2806" i="9"/>
  <c r="F2807" i="9"/>
  <c r="F2808" i="9"/>
  <c r="F2809" i="9"/>
  <c r="F2810" i="9"/>
  <c r="F2811" i="9"/>
  <c r="F2812" i="9"/>
  <c r="F2813" i="9"/>
  <c r="F2814" i="9"/>
  <c r="F2815" i="9"/>
  <c r="F2816" i="9"/>
  <c r="F2817" i="9"/>
  <c r="F2818" i="9"/>
  <c r="F2819" i="9"/>
  <c r="F2820" i="9"/>
  <c r="F2821" i="9"/>
  <c r="F2822" i="9"/>
  <c r="F2823" i="9"/>
  <c r="F2824" i="9"/>
  <c r="F2825" i="9"/>
  <c r="F2826" i="9"/>
  <c r="F2827" i="9"/>
  <c r="F2828" i="9"/>
  <c r="F2829" i="9"/>
  <c r="F2830" i="9"/>
  <c r="F2831" i="9"/>
  <c r="F2832" i="9"/>
  <c r="F2833" i="9"/>
  <c r="F2834" i="9"/>
  <c r="F2835" i="9"/>
  <c r="F2836" i="9"/>
  <c r="F2837" i="9"/>
  <c r="F2838" i="9"/>
  <c r="F2839" i="9"/>
  <c r="F2840" i="9"/>
  <c r="F2841" i="9"/>
  <c r="F2842" i="9"/>
  <c r="F2843" i="9"/>
  <c r="F2844" i="9"/>
  <c r="F2845" i="9"/>
  <c r="F2846" i="9"/>
  <c r="F2847" i="9"/>
  <c r="F2848" i="9"/>
  <c r="F2849" i="9"/>
  <c r="F2850" i="9"/>
  <c r="F2851" i="9"/>
  <c r="F2852" i="9"/>
  <c r="F2853" i="9"/>
  <c r="F2854" i="9"/>
  <c r="F2855" i="9"/>
  <c r="F2856" i="9"/>
  <c r="F2857" i="9"/>
  <c r="F2858" i="9"/>
  <c r="F2859" i="9"/>
  <c r="F2860" i="9"/>
  <c r="F2861" i="9"/>
  <c r="F2862" i="9"/>
  <c r="F2863" i="9"/>
  <c r="F2864" i="9"/>
  <c r="F2865" i="9"/>
  <c r="F2866" i="9"/>
  <c r="F2867" i="9"/>
  <c r="F2868" i="9"/>
  <c r="F2869" i="9"/>
  <c r="F2870" i="9"/>
  <c r="F2871" i="9"/>
  <c r="F2872" i="9"/>
  <c r="F2873" i="9"/>
  <c r="F2874" i="9"/>
  <c r="F2875" i="9"/>
  <c r="F2876" i="9"/>
  <c r="F2877" i="9"/>
  <c r="F2878" i="9"/>
  <c r="F2879" i="9"/>
  <c r="F2880" i="9"/>
  <c r="F2881" i="9"/>
  <c r="F2882" i="9"/>
  <c r="F2883" i="9"/>
  <c r="F2884" i="9"/>
  <c r="F2885" i="9"/>
  <c r="F2886" i="9"/>
  <c r="F2887" i="9"/>
  <c r="F2888" i="9"/>
  <c r="F2889" i="9"/>
  <c r="F2890" i="9"/>
  <c r="F2891" i="9"/>
  <c r="F2892" i="9"/>
  <c r="F2893" i="9"/>
  <c r="F2894" i="9"/>
  <c r="F2895" i="9"/>
  <c r="F2896" i="9"/>
  <c r="F2897" i="9"/>
  <c r="F2898" i="9"/>
  <c r="F2899" i="9"/>
  <c r="F2900" i="9"/>
  <c r="F2901" i="9"/>
  <c r="F2902" i="9"/>
  <c r="F2903" i="9"/>
  <c r="F2904" i="9"/>
  <c r="F2905" i="9"/>
  <c r="F2906" i="9"/>
  <c r="F2907" i="9"/>
  <c r="F2908" i="9"/>
  <c r="F2909" i="9"/>
  <c r="F2910" i="9"/>
  <c r="F2911" i="9"/>
  <c r="F2912" i="9"/>
  <c r="F2913" i="9"/>
  <c r="F2914" i="9"/>
  <c r="F2915" i="9"/>
  <c r="F2916" i="9"/>
  <c r="F2917" i="9"/>
  <c r="F2918" i="9"/>
  <c r="F2919" i="9"/>
  <c r="F2920" i="9"/>
  <c r="F2921" i="9"/>
  <c r="F2922" i="9"/>
  <c r="F2923" i="9"/>
  <c r="F2924" i="9"/>
  <c r="F2925" i="9"/>
  <c r="F2926" i="9"/>
  <c r="F2927" i="9"/>
  <c r="F2928" i="9"/>
  <c r="F2929" i="9"/>
  <c r="F2930" i="9"/>
  <c r="F2931" i="9"/>
  <c r="F2932" i="9"/>
  <c r="F2933" i="9"/>
  <c r="F2934" i="9"/>
  <c r="F2935" i="9"/>
  <c r="F2936" i="9"/>
  <c r="F2937" i="9"/>
  <c r="F2938" i="9"/>
  <c r="F2939" i="9"/>
  <c r="F2940" i="9"/>
  <c r="F2941" i="9"/>
  <c r="F2942" i="9"/>
  <c r="F2943" i="9"/>
  <c r="F2944" i="9"/>
  <c r="F2945" i="9"/>
  <c r="F2946" i="9"/>
  <c r="F2947" i="9"/>
  <c r="F2948" i="9"/>
  <c r="F2949" i="9"/>
  <c r="F2950" i="9"/>
  <c r="F2951" i="9"/>
  <c r="F2952" i="9"/>
  <c r="F2953" i="9"/>
  <c r="F2954" i="9"/>
  <c r="F2955" i="9"/>
  <c r="F2956" i="9"/>
  <c r="F2957" i="9"/>
  <c r="F2958" i="9"/>
  <c r="F2959" i="9"/>
  <c r="F2960" i="9"/>
  <c r="F2961" i="9"/>
  <c r="F2962" i="9"/>
  <c r="F2963" i="9"/>
  <c r="F2964" i="9"/>
  <c r="F2965" i="9"/>
  <c r="F2966" i="9"/>
  <c r="F2967" i="9"/>
  <c r="F2968" i="9"/>
  <c r="F2969" i="9"/>
  <c r="F2970" i="9"/>
  <c r="F2971" i="9"/>
  <c r="F2972" i="9"/>
  <c r="F2973" i="9"/>
  <c r="F2974" i="9"/>
  <c r="F2975" i="9"/>
  <c r="F2976" i="9"/>
  <c r="F2977" i="9"/>
  <c r="F2978" i="9"/>
  <c r="F2979" i="9"/>
  <c r="F2980" i="9"/>
  <c r="F2981" i="9"/>
  <c r="F2982" i="9"/>
  <c r="F2983" i="9"/>
  <c r="F2984" i="9"/>
  <c r="F2985" i="9"/>
  <c r="F2986" i="9"/>
  <c r="F2987" i="9"/>
  <c r="F2988" i="9"/>
  <c r="F2989" i="9"/>
  <c r="F2990" i="9"/>
  <c r="F2991" i="9"/>
  <c r="F2992" i="9"/>
  <c r="F2993" i="9"/>
  <c r="F2994" i="9"/>
  <c r="F2995" i="9"/>
  <c r="F2996" i="9"/>
  <c r="F2997" i="9"/>
  <c r="F2998" i="9"/>
  <c r="F2999" i="9"/>
  <c r="F3000" i="9"/>
  <c r="F3001" i="9"/>
  <c r="F3002" i="9"/>
  <c r="F3003" i="9"/>
  <c r="F3004" i="9"/>
  <c r="F3005" i="9"/>
  <c r="F3006" i="9"/>
  <c r="F3007" i="9"/>
  <c r="F3008" i="9"/>
  <c r="F3009" i="9"/>
  <c r="F3010" i="9"/>
  <c r="F3011" i="9"/>
  <c r="F3012" i="9"/>
  <c r="F3013" i="9"/>
  <c r="F3014" i="9"/>
  <c r="F3015" i="9"/>
  <c r="F3016" i="9"/>
  <c r="F3017" i="9"/>
  <c r="F3018" i="9"/>
  <c r="F3019" i="9"/>
  <c r="F3020" i="9"/>
  <c r="F3021" i="9"/>
  <c r="F3022" i="9"/>
  <c r="F3023" i="9"/>
  <c r="F3024" i="9"/>
  <c r="F3025" i="9"/>
  <c r="F3026" i="9"/>
  <c r="F3027" i="9"/>
  <c r="F3028" i="9"/>
  <c r="F3029" i="9"/>
  <c r="F3030" i="9"/>
  <c r="F3031" i="9"/>
  <c r="F3032" i="9"/>
  <c r="F3033" i="9"/>
  <c r="F3034" i="9"/>
  <c r="F3035" i="9"/>
  <c r="F3036" i="9"/>
  <c r="F3037" i="9"/>
  <c r="F3038" i="9"/>
  <c r="F3039" i="9"/>
  <c r="F3040" i="9"/>
  <c r="F3041" i="9"/>
  <c r="F3042" i="9"/>
  <c r="F3043" i="9"/>
  <c r="F3044" i="9"/>
  <c r="F3045" i="9"/>
  <c r="F3046" i="9"/>
  <c r="F3047" i="9"/>
  <c r="F3048" i="9"/>
  <c r="F3049" i="9"/>
  <c r="F3050" i="9"/>
  <c r="F3051" i="9"/>
  <c r="F3052" i="9"/>
  <c r="F3053" i="9"/>
  <c r="F3054" i="9"/>
  <c r="F3055" i="9"/>
  <c r="F3056" i="9"/>
  <c r="F3057" i="9"/>
  <c r="F3058" i="9"/>
  <c r="F3059" i="9"/>
  <c r="F3060" i="9"/>
  <c r="F3061" i="9"/>
  <c r="F3062" i="9"/>
  <c r="F3063" i="9"/>
  <c r="F3064" i="9"/>
  <c r="F3065" i="9"/>
  <c r="F3066" i="9"/>
  <c r="F3067" i="9"/>
  <c r="F3068" i="9"/>
  <c r="F3069" i="9"/>
  <c r="F3070" i="9"/>
  <c r="F3071" i="9"/>
  <c r="F3072" i="9"/>
  <c r="F3073" i="9"/>
  <c r="F3074" i="9"/>
  <c r="F3075" i="9"/>
  <c r="F3076" i="9"/>
  <c r="F3077" i="9"/>
  <c r="F3078" i="9"/>
  <c r="F3079" i="9"/>
  <c r="F3080" i="9"/>
  <c r="F3081" i="9"/>
  <c r="F3082" i="9"/>
  <c r="F3083" i="9"/>
  <c r="F3084" i="9"/>
  <c r="F3085" i="9"/>
  <c r="F3086" i="9"/>
  <c r="F3087" i="9"/>
  <c r="F3088" i="9"/>
  <c r="F3089" i="9"/>
  <c r="F3090" i="9"/>
  <c r="F3091" i="9"/>
  <c r="F3092" i="9"/>
  <c r="F3093" i="9"/>
  <c r="F3094" i="9"/>
  <c r="F3095" i="9"/>
  <c r="F3096" i="9"/>
  <c r="F3097" i="9"/>
  <c r="F3098" i="9"/>
  <c r="F3099" i="9"/>
  <c r="F3100" i="9"/>
  <c r="F3101" i="9"/>
  <c r="F3102" i="9"/>
  <c r="F3103" i="9"/>
  <c r="F3104" i="9"/>
  <c r="F3105" i="9"/>
  <c r="F3106" i="9"/>
  <c r="F3107" i="9"/>
  <c r="F3108" i="9"/>
  <c r="F3109" i="9"/>
  <c r="F3110" i="9"/>
  <c r="F3111" i="9"/>
  <c r="F3112" i="9"/>
  <c r="F3113" i="9"/>
  <c r="F3114" i="9"/>
  <c r="F3115" i="9"/>
  <c r="F3116" i="9"/>
  <c r="F3117" i="9"/>
  <c r="F3118" i="9"/>
  <c r="F3119" i="9"/>
  <c r="F3120" i="9"/>
  <c r="F3121" i="9"/>
  <c r="F3122" i="9"/>
  <c r="F3123" i="9"/>
  <c r="F3124" i="9"/>
  <c r="F3125" i="9"/>
  <c r="F3126" i="9"/>
  <c r="F3127" i="9"/>
  <c r="F3128" i="9"/>
  <c r="F3129" i="9"/>
  <c r="F3130" i="9"/>
  <c r="F3131" i="9"/>
  <c r="F3132" i="9"/>
  <c r="F3133" i="9"/>
  <c r="F3134" i="9"/>
  <c r="F3135" i="9"/>
  <c r="F3136" i="9"/>
  <c r="F3137" i="9"/>
  <c r="F3138" i="9"/>
  <c r="F3139" i="9"/>
  <c r="F3140" i="9"/>
  <c r="F3141" i="9"/>
  <c r="F3142" i="9"/>
  <c r="F3143" i="9"/>
  <c r="F3144" i="9"/>
  <c r="F3145" i="9"/>
  <c r="F3146" i="9"/>
  <c r="F3147" i="9"/>
  <c r="F3148" i="9"/>
  <c r="F3149" i="9"/>
  <c r="F3150" i="9"/>
  <c r="F3151" i="9"/>
  <c r="F3152" i="9"/>
  <c r="F3153" i="9"/>
  <c r="F3154" i="9"/>
  <c r="F3155" i="9"/>
  <c r="F3156" i="9"/>
  <c r="F3157" i="9"/>
  <c r="F3158" i="9"/>
  <c r="F3159" i="9"/>
  <c r="F3160" i="9"/>
  <c r="F3161" i="9"/>
  <c r="F3162" i="9"/>
  <c r="F3163" i="9"/>
  <c r="F3164" i="9"/>
  <c r="F3165" i="9"/>
  <c r="F3166" i="9"/>
  <c r="F3167" i="9"/>
  <c r="F3168" i="9"/>
  <c r="F3169" i="9"/>
  <c r="F3170" i="9"/>
  <c r="F3171" i="9"/>
  <c r="F3172" i="9"/>
  <c r="F3173" i="9"/>
  <c r="F3174" i="9"/>
  <c r="F3175" i="9"/>
  <c r="F3176" i="9"/>
  <c r="F3177" i="9"/>
  <c r="F3178" i="9"/>
  <c r="F3179" i="9"/>
  <c r="F3180" i="9"/>
  <c r="F3181" i="9"/>
  <c r="F3182" i="9"/>
  <c r="F3183" i="9"/>
  <c r="F3184" i="9"/>
  <c r="F3185" i="9"/>
  <c r="F3186" i="9"/>
  <c r="F3187" i="9"/>
  <c r="F3188" i="9"/>
  <c r="F3189" i="9"/>
  <c r="F3190" i="9"/>
  <c r="F3191" i="9"/>
  <c r="F3192" i="9"/>
  <c r="F3193" i="9"/>
  <c r="F3194" i="9"/>
  <c r="F3195" i="9"/>
  <c r="F3196" i="9"/>
  <c r="F3197" i="9"/>
  <c r="F3198" i="9"/>
  <c r="F3199" i="9"/>
  <c r="F3200" i="9"/>
  <c r="F3201" i="9"/>
  <c r="F3202" i="9"/>
  <c r="F3203" i="9"/>
  <c r="F3204" i="9"/>
  <c r="F3205" i="9"/>
  <c r="F3206" i="9"/>
  <c r="F3207" i="9"/>
  <c r="F3208" i="9"/>
  <c r="F3209" i="9"/>
  <c r="F3210" i="9"/>
  <c r="F3211" i="9"/>
  <c r="F3212" i="9"/>
  <c r="F3213" i="9"/>
  <c r="F3214" i="9"/>
  <c r="F3215" i="9"/>
  <c r="F3216" i="9"/>
  <c r="F3217" i="9"/>
  <c r="F3218" i="9"/>
  <c r="F3219" i="9"/>
  <c r="F3220" i="9"/>
  <c r="F3221" i="9"/>
  <c r="F3222" i="9"/>
  <c r="F3223" i="9"/>
  <c r="F3224" i="9"/>
  <c r="F3225" i="9"/>
  <c r="F3226" i="9"/>
  <c r="F3227" i="9"/>
  <c r="F3228" i="9"/>
  <c r="F3229" i="9"/>
  <c r="F3230" i="9"/>
  <c r="F3231" i="9"/>
  <c r="F3232" i="9"/>
  <c r="F3233" i="9"/>
  <c r="F3234" i="9"/>
  <c r="F3235" i="9"/>
  <c r="F3236" i="9"/>
  <c r="F3237" i="9"/>
  <c r="F3238" i="9"/>
  <c r="F3239" i="9"/>
  <c r="F3240" i="9"/>
  <c r="F3241" i="9"/>
  <c r="F3242" i="9"/>
  <c r="F3243" i="9"/>
  <c r="F3244" i="9"/>
  <c r="F3245" i="9"/>
  <c r="F3246" i="9"/>
  <c r="F3247" i="9"/>
  <c r="F3248" i="9"/>
  <c r="F3249" i="9"/>
  <c r="F3250" i="9"/>
  <c r="F3251" i="9"/>
  <c r="F3252" i="9"/>
  <c r="F3253" i="9"/>
  <c r="F3254" i="9"/>
  <c r="F3255" i="9"/>
  <c r="F3256" i="9"/>
  <c r="F3257" i="9"/>
  <c r="F3258" i="9"/>
  <c r="F3259" i="9"/>
  <c r="F3260" i="9"/>
  <c r="F3261" i="9"/>
  <c r="F3262" i="9"/>
  <c r="F3263" i="9"/>
  <c r="F3264" i="9"/>
  <c r="F3265" i="9"/>
  <c r="F3266" i="9"/>
  <c r="F3267" i="9"/>
  <c r="F3268" i="9"/>
  <c r="F3269" i="9"/>
  <c r="F3270" i="9"/>
  <c r="F3271" i="9"/>
  <c r="F3272" i="9"/>
  <c r="F3273" i="9"/>
  <c r="F3274" i="9"/>
  <c r="F3275" i="9"/>
  <c r="F3276" i="9"/>
  <c r="F3277" i="9"/>
  <c r="F3278" i="9"/>
  <c r="F3279" i="9"/>
  <c r="F3280" i="9"/>
  <c r="F3281" i="9"/>
  <c r="F3282" i="9"/>
  <c r="F3283" i="9"/>
  <c r="F3284" i="9"/>
  <c r="F3285" i="9"/>
  <c r="F3286" i="9"/>
  <c r="F3287" i="9"/>
  <c r="F3288" i="9"/>
  <c r="F3289" i="9"/>
  <c r="F3290" i="9"/>
  <c r="F3291" i="9"/>
  <c r="F3292" i="9"/>
  <c r="F3293" i="9"/>
  <c r="F3294" i="9"/>
  <c r="F3295" i="9"/>
  <c r="F3296" i="9"/>
  <c r="F3297" i="9"/>
  <c r="F3298" i="9"/>
  <c r="F3299" i="9"/>
  <c r="F3300" i="9"/>
  <c r="F3301" i="9"/>
  <c r="F3302" i="9"/>
  <c r="F3303" i="9"/>
  <c r="F3304" i="9"/>
  <c r="F3305" i="9"/>
  <c r="F3306" i="9"/>
  <c r="F3307" i="9"/>
  <c r="F3308" i="9"/>
  <c r="F3309" i="9"/>
  <c r="F3310" i="9"/>
  <c r="F3311" i="9"/>
  <c r="F3312" i="9"/>
  <c r="F3313" i="9"/>
  <c r="F3314" i="9"/>
  <c r="F3315" i="9"/>
  <c r="F3316" i="9"/>
  <c r="F3317" i="9"/>
  <c r="F3318" i="9"/>
  <c r="F3319" i="9"/>
  <c r="F3320" i="9"/>
  <c r="F3321" i="9"/>
  <c r="F3322" i="9"/>
  <c r="F3323" i="9"/>
  <c r="F3324" i="9"/>
  <c r="F3325" i="9"/>
  <c r="F3326" i="9"/>
  <c r="F3327" i="9"/>
  <c r="F3328" i="9"/>
  <c r="F3329" i="9"/>
  <c r="F3330" i="9"/>
  <c r="F3331" i="9"/>
  <c r="F3332" i="9"/>
  <c r="F3333" i="9"/>
  <c r="F3334" i="9"/>
  <c r="F3335" i="9"/>
  <c r="F3336" i="9"/>
  <c r="F3337" i="9"/>
  <c r="F3338" i="9"/>
  <c r="F3339" i="9"/>
  <c r="F3340" i="9"/>
  <c r="F3341" i="9"/>
  <c r="F3342" i="9"/>
  <c r="F3343" i="9"/>
  <c r="F3344" i="9"/>
  <c r="F3345" i="9"/>
  <c r="F3346" i="9"/>
  <c r="F3347" i="9"/>
  <c r="F3348" i="9"/>
  <c r="F3349" i="9"/>
  <c r="F3350" i="9"/>
  <c r="F3351" i="9"/>
  <c r="F3352" i="9"/>
  <c r="F3353" i="9"/>
  <c r="F3354" i="9"/>
  <c r="F3355" i="9"/>
  <c r="F3356" i="9"/>
  <c r="F3357" i="9"/>
  <c r="F3358" i="9"/>
  <c r="F3359" i="9"/>
  <c r="F3360" i="9"/>
  <c r="F3361" i="9"/>
  <c r="F3362" i="9"/>
  <c r="F3363" i="9"/>
  <c r="F3364" i="9"/>
  <c r="F3365" i="9"/>
  <c r="F3366" i="9"/>
  <c r="F3367" i="9"/>
  <c r="F3368" i="9"/>
  <c r="F3369" i="9"/>
  <c r="F3370" i="9"/>
  <c r="F3371" i="9"/>
  <c r="F3372" i="9"/>
  <c r="F3373" i="9"/>
  <c r="F3374" i="9"/>
  <c r="F3375" i="9"/>
  <c r="F3376" i="9"/>
  <c r="F3377" i="9"/>
  <c r="F3378" i="9"/>
  <c r="F3379" i="9"/>
  <c r="F3380" i="9"/>
  <c r="F3381" i="9"/>
  <c r="F3382" i="9"/>
  <c r="F3383" i="9"/>
  <c r="F3384" i="9"/>
  <c r="F3385" i="9"/>
  <c r="F3386" i="9"/>
  <c r="F3387" i="9"/>
  <c r="F3388" i="9"/>
  <c r="F3389" i="9"/>
  <c r="F3390" i="9"/>
  <c r="F3391" i="9"/>
  <c r="F3392" i="9"/>
  <c r="F3393" i="9"/>
  <c r="F3394" i="9"/>
  <c r="F3395" i="9"/>
  <c r="F3396" i="9"/>
  <c r="F3397" i="9"/>
  <c r="F3398" i="9"/>
  <c r="F3399" i="9"/>
  <c r="F3400" i="9"/>
  <c r="F3401" i="9"/>
  <c r="F3402" i="9"/>
  <c r="F3403" i="9"/>
  <c r="F3404" i="9"/>
  <c r="F3405" i="9"/>
  <c r="F3406" i="9"/>
  <c r="F3407" i="9"/>
  <c r="F3408" i="9"/>
  <c r="F3409" i="9"/>
  <c r="F3410" i="9"/>
  <c r="F3411" i="9"/>
  <c r="F3412" i="9"/>
  <c r="F3413" i="9"/>
  <c r="F3414" i="9"/>
  <c r="F3415" i="9"/>
  <c r="F3416" i="9"/>
  <c r="F3417" i="9"/>
  <c r="F3418" i="9"/>
  <c r="F3419" i="9"/>
  <c r="F3420" i="9"/>
  <c r="F3421" i="9"/>
  <c r="F3422" i="9"/>
  <c r="F3423" i="9"/>
  <c r="F3424" i="9"/>
  <c r="F3425" i="9"/>
  <c r="F3426" i="9"/>
  <c r="F3427" i="9"/>
  <c r="F3428" i="9"/>
  <c r="F3429" i="9"/>
  <c r="F3430" i="9"/>
  <c r="F3431" i="9"/>
  <c r="F3432" i="9"/>
  <c r="F3433" i="9"/>
  <c r="F3434" i="9"/>
  <c r="F3435" i="9"/>
  <c r="F3436" i="9"/>
  <c r="F3437" i="9"/>
  <c r="F3438" i="9"/>
  <c r="F3439" i="9"/>
  <c r="F3440" i="9"/>
  <c r="F3441" i="9"/>
  <c r="F3442" i="9"/>
  <c r="F3443" i="9"/>
  <c r="F3444" i="9"/>
  <c r="F3445" i="9"/>
  <c r="F3446" i="9"/>
  <c r="F3447" i="9"/>
  <c r="F3448" i="9"/>
  <c r="F3449" i="9"/>
  <c r="F3450" i="9"/>
  <c r="F3451" i="9"/>
  <c r="F3452" i="9"/>
  <c r="F3453" i="9"/>
  <c r="F3454" i="9"/>
  <c r="F3455" i="9"/>
  <c r="F3456" i="9"/>
  <c r="F3457" i="9"/>
  <c r="F3458" i="9"/>
  <c r="F3459" i="9"/>
  <c r="F3460" i="9"/>
  <c r="F3461" i="9"/>
  <c r="F3462" i="9"/>
  <c r="F3463" i="9"/>
  <c r="F3464" i="9"/>
  <c r="F3465" i="9"/>
  <c r="F3466" i="9"/>
  <c r="F3467" i="9"/>
  <c r="F3468" i="9"/>
  <c r="F3469" i="9"/>
  <c r="F3470" i="9"/>
  <c r="F3471" i="9"/>
  <c r="F3472" i="9"/>
  <c r="F3473" i="9"/>
  <c r="F3474" i="9"/>
  <c r="F3475" i="9"/>
  <c r="F3476" i="9"/>
  <c r="F3477" i="9"/>
  <c r="F3478" i="9"/>
  <c r="F3479" i="9"/>
  <c r="F3480" i="9"/>
  <c r="F3481" i="9"/>
  <c r="F3482" i="9"/>
  <c r="F3483" i="9"/>
  <c r="F3484" i="9"/>
  <c r="F3485" i="9"/>
  <c r="F3486" i="9"/>
  <c r="F3487" i="9"/>
  <c r="F3488" i="9"/>
  <c r="F3489" i="9"/>
  <c r="F3490" i="9"/>
  <c r="F3491" i="9"/>
  <c r="F3492" i="9"/>
  <c r="F3493" i="9"/>
  <c r="F3494" i="9"/>
  <c r="F3495" i="9"/>
  <c r="F3496" i="9"/>
  <c r="F3497" i="9"/>
  <c r="F3498" i="9"/>
  <c r="F3499" i="9"/>
  <c r="F3500" i="9"/>
  <c r="F3501" i="9"/>
  <c r="F3502" i="9"/>
  <c r="F3503" i="9"/>
  <c r="F3504" i="9"/>
  <c r="F3505" i="9"/>
  <c r="F3506" i="9"/>
  <c r="F3507" i="9"/>
  <c r="F3508" i="9"/>
  <c r="F3509" i="9"/>
  <c r="F3510" i="9"/>
  <c r="F3511" i="9"/>
  <c r="F3512" i="9"/>
  <c r="F3513" i="9"/>
  <c r="F3514" i="9"/>
  <c r="F3515" i="9"/>
  <c r="F3516" i="9"/>
  <c r="F3517" i="9"/>
  <c r="F3518" i="9"/>
  <c r="F3519" i="9"/>
  <c r="F3520" i="9"/>
  <c r="F3521" i="9"/>
  <c r="F3522" i="9"/>
  <c r="F3523" i="9"/>
  <c r="F3524" i="9"/>
  <c r="F3525" i="9"/>
  <c r="F3526" i="9"/>
  <c r="F3527" i="9"/>
  <c r="F3528" i="9"/>
  <c r="F3529" i="9"/>
  <c r="F3530" i="9"/>
  <c r="F3531" i="9"/>
  <c r="F3532" i="9"/>
  <c r="F3533" i="9"/>
  <c r="F3534" i="9"/>
  <c r="F3535" i="9"/>
  <c r="F3536" i="9"/>
  <c r="F3537" i="9"/>
  <c r="F3538" i="9"/>
  <c r="F3539" i="9"/>
  <c r="F3540" i="9"/>
  <c r="F3541" i="9"/>
  <c r="F3542" i="9"/>
  <c r="F3543" i="9"/>
  <c r="F3544" i="9"/>
  <c r="F3545" i="9"/>
  <c r="F3546" i="9"/>
  <c r="F3547" i="9"/>
  <c r="F3548" i="9"/>
  <c r="F3549" i="9"/>
  <c r="F3550" i="9"/>
  <c r="F3551" i="9"/>
  <c r="F3552" i="9"/>
  <c r="F3553" i="9"/>
  <c r="F3554" i="9"/>
  <c r="F3555" i="9"/>
  <c r="F3556" i="9"/>
  <c r="F3557" i="9"/>
  <c r="F3558" i="9"/>
  <c r="F3559" i="9"/>
  <c r="F3560" i="9"/>
  <c r="F3561" i="9"/>
  <c r="F3562" i="9"/>
  <c r="F3563" i="9"/>
  <c r="F3564" i="9"/>
  <c r="F3565" i="9"/>
  <c r="F3566" i="9"/>
  <c r="F3567" i="9"/>
  <c r="F3568" i="9"/>
  <c r="F3569" i="9"/>
  <c r="F3570" i="9"/>
  <c r="F3571" i="9"/>
  <c r="F3572" i="9"/>
  <c r="F3573" i="9"/>
  <c r="F3574" i="9"/>
  <c r="F3575" i="9"/>
  <c r="F3576" i="9"/>
  <c r="F3577" i="9"/>
  <c r="F3578" i="9"/>
  <c r="F3579" i="9"/>
  <c r="F3580" i="9"/>
  <c r="F3581" i="9"/>
  <c r="F3582" i="9"/>
  <c r="F3583" i="9"/>
  <c r="F3584" i="9"/>
  <c r="F3585" i="9"/>
  <c r="F3586" i="9"/>
  <c r="F3587" i="9"/>
  <c r="F3588" i="9"/>
  <c r="F3589" i="9"/>
  <c r="F3590" i="9"/>
  <c r="F3591" i="9"/>
  <c r="F3592" i="9"/>
  <c r="F3593" i="9"/>
  <c r="F3594" i="9"/>
  <c r="F3595" i="9"/>
  <c r="F3596" i="9"/>
  <c r="F3597" i="9"/>
  <c r="F3598" i="9"/>
  <c r="F3599" i="9"/>
  <c r="F3600" i="9"/>
  <c r="F3601" i="9"/>
  <c r="F3602" i="9"/>
  <c r="F3603" i="9"/>
  <c r="F3604" i="9"/>
  <c r="F3605" i="9"/>
  <c r="F3606" i="9"/>
  <c r="F3607" i="9"/>
  <c r="F3608" i="9"/>
  <c r="F3609" i="9"/>
  <c r="F3610" i="9"/>
  <c r="F3611" i="9"/>
  <c r="F3612" i="9"/>
  <c r="F3613" i="9"/>
  <c r="F3614" i="9"/>
  <c r="F3615" i="9"/>
  <c r="F3616" i="9"/>
  <c r="F3617" i="9"/>
  <c r="F3618" i="9"/>
  <c r="F3619" i="9"/>
  <c r="F3620" i="9"/>
  <c r="F3621" i="9"/>
  <c r="F3622" i="9"/>
  <c r="F3623" i="9"/>
  <c r="F3624" i="9"/>
  <c r="F3625" i="9"/>
  <c r="F3626" i="9"/>
  <c r="F3627" i="9"/>
  <c r="F3628" i="9"/>
  <c r="F3629" i="9"/>
  <c r="F3630" i="9"/>
  <c r="F3631" i="9"/>
  <c r="F3632" i="9"/>
  <c r="F3633" i="9"/>
  <c r="F3634" i="9"/>
  <c r="F3635" i="9"/>
  <c r="F3636" i="9"/>
  <c r="F3637" i="9"/>
  <c r="F3638" i="9"/>
  <c r="F3639" i="9"/>
  <c r="F3640" i="9"/>
  <c r="F3641" i="9"/>
  <c r="F3642" i="9"/>
  <c r="F3643" i="9"/>
  <c r="F3644" i="9"/>
  <c r="F3645" i="9"/>
  <c r="F3646" i="9"/>
  <c r="F3647" i="9"/>
  <c r="F3648" i="9"/>
  <c r="F3649" i="9"/>
  <c r="F3650" i="9"/>
  <c r="F3651" i="9"/>
  <c r="F3652" i="9"/>
  <c r="F3653" i="9"/>
  <c r="F3654" i="9"/>
  <c r="F3655" i="9"/>
  <c r="F3656" i="9"/>
  <c r="F3657" i="9"/>
  <c r="F3658" i="9"/>
  <c r="F3659" i="9"/>
  <c r="F3660" i="9"/>
  <c r="F3661" i="9"/>
  <c r="F3662" i="9"/>
  <c r="F3663" i="9"/>
  <c r="F3664" i="9"/>
  <c r="F3665" i="9"/>
  <c r="F3666" i="9"/>
  <c r="F3667" i="9"/>
  <c r="F3668" i="9"/>
  <c r="F3669" i="9"/>
  <c r="F3670" i="9"/>
  <c r="F3671" i="9"/>
  <c r="F3672" i="9"/>
  <c r="F3673" i="9"/>
  <c r="F3674" i="9"/>
  <c r="F3675" i="9"/>
  <c r="F3676" i="9"/>
  <c r="F3677" i="9"/>
  <c r="F3678" i="9"/>
  <c r="F3679" i="9"/>
  <c r="F3680" i="9"/>
  <c r="F3681" i="9"/>
  <c r="F3682" i="9"/>
  <c r="F3683" i="9"/>
  <c r="F3684" i="9"/>
  <c r="F3685" i="9"/>
  <c r="F3686" i="9"/>
  <c r="F3687" i="9"/>
  <c r="F3688" i="9"/>
  <c r="F3689" i="9"/>
  <c r="F3690" i="9"/>
  <c r="F3691" i="9"/>
  <c r="F3692" i="9"/>
  <c r="F3693" i="9"/>
  <c r="F3694" i="9"/>
  <c r="F3695" i="9"/>
  <c r="F3696" i="9"/>
  <c r="F3697" i="9"/>
  <c r="F3698" i="9"/>
  <c r="F3699" i="9"/>
  <c r="F3700" i="9"/>
  <c r="F3701" i="9"/>
  <c r="F3702" i="9"/>
  <c r="F3703" i="9"/>
  <c r="F3704" i="9"/>
  <c r="F3705" i="9"/>
  <c r="F3706" i="9"/>
  <c r="F3707" i="9"/>
  <c r="F3708" i="9"/>
  <c r="F3709" i="9"/>
  <c r="F3710" i="9"/>
  <c r="F3711" i="9"/>
  <c r="F3712" i="9"/>
  <c r="F3713" i="9"/>
  <c r="F3714" i="9"/>
  <c r="F3715" i="9"/>
  <c r="F3716" i="9"/>
  <c r="F3717" i="9"/>
  <c r="F3718" i="9"/>
  <c r="F3719" i="9"/>
  <c r="F3720" i="9"/>
  <c r="F3721" i="9"/>
  <c r="F3722" i="9"/>
  <c r="F3723" i="9"/>
  <c r="F3724" i="9"/>
  <c r="F3725" i="9"/>
  <c r="F3726" i="9"/>
  <c r="F3727" i="9"/>
  <c r="F3728" i="9"/>
  <c r="F3729" i="9"/>
  <c r="F3730" i="9"/>
  <c r="F3731" i="9"/>
  <c r="F3732" i="9"/>
  <c r="F3733" i="9"/>
  <c r="F3734" i="9"/>
  <c r="F3735" i="9"/>
  <c r="F3736" i="9"/>
  <c r="F3737" i="9"/>
  <c r="F3738" i="9"/>
  <c r="F3739" i="9"/>
  <c r="F3740" i="9"/>
  <c r="F3741" i="9"/>
  <c r="F3742" i="9"/>
  <c r="F3743" i="9"/>
  <c r="F3744" i="9"/>
  <c r="F3745" i="9"/>
  <c r="F3746" i="9"/>
  <c r="F3747" i="9"/>
  <c r="F3748" i="9"/>
  <c r="F3749" i="9"/>
  <c r="F3750" i="9"/>
  <c r="F3751" i="9"/>
  <c r="F3752" i="9"/>
  <c r="F3753" i="9"/>
  <c r="F3754" i="9"/>
  <c r="F3755" i="9"/>
  <c r="F3756" i="9"/>
  <c r="F3757" i="9"/>
  <c r="F3758" i="9"/>
  <c r="F3759" i="9"/>
  <c r="F3760" i="9"/>
  <c r="F3761" i="9"/>
  <c r="F3762" i="9"/>
  <c r="F3763" i="9"/>
  <c r="F3764" i="9"/>
  <c r="F3765" i="9"/>
  <c r="F3766" i="9"/>
  <c r="F3767" i="9"/>
  <c r="F3768" i="9"/>
  <c r="F3769" i="9"/>
  <c r="F3770" i="9"/>
  <c r="F3771" i="9"/>
  <c r="F3772" i="9"/>
  <c r="F3773" i="9"/>
  <c r="F3774" i="9"/>
  <c r="F3775" i="9"/>
  <c r="F3776" i="9"/>
  <c r="F3777" i="9"/>
  <c r="F3778" i="9"/>
  <c r="F3779" i="9"/>
  <c r="F3780" i="9"/>
  <c r="F3781" i="9"/>
  <c r="F3782" i="9"/>
  <c r="F3783" i="9"/>
  <c r="F3784" i="9"/>
  <c r="F3785" i="9"/>
  <c r="F3786" i="9"/>
  <c r="F3787" i="9"/>
  <c r="F3788" i="9"/>
  <c r="F3789" i="9"/>
  <c r="F3790" i="9"/>
  <c r="F3791" i="9"/>
  <c r="F3792" i="9"/>
  <c r="F3793" i="9"/>
  <c r="F3794" i="9"/>
  <c r="F3795" i="9"/>
  <c r="F3796" i="9"/>
  <c r="F3797" i="9"/>
  <c r="F3798" i="9"/>
  <c r="F3799" i="9"/>
  <c r="F3800" i="9"/>
  <c r="F3801" i="9"/>
  <c r="F3802" i="9"/>
  <c r="F3803" i="9"/>
  <c r="F3804" i="9"/>
  <c r="F3805" i="9"/>
  <c r="F3806" i="9"/>
  <c r="F3807" i="9"/>
  <c r="F3808" i="9"/>
  <c r="F3809" i="9"/>
  <c r="F3810" i="9"/>
  <c r="F3811" i="9"/>
  <c r="F3812" i="9"/>
  <c r="F3813" i="9"/>
  <c r="F3814" i="9"/>
  <c r="F3815" i="9"/>
  <c r="F3816" i="9"/>
  <c r="F3817" i="9"/>
  <c r="F3818" i="9"/>
  <c r="F3819" i="9"/>
  <c r="F3820" i="9"/>
  <c r="F3821" i="9"/>
  <c r="F3822" i="9"/>
  <c r="F3823" i="9"/>
  <c r="F3824" i="9"/>
  <c r="F3825" i="9"/>
  <c r="F3826" i="9"/>
  <c r="F3827" i="9"/>
  <c r="F3828" i="9"/>
  <c r="F3829" i="9"/>
  <c r="F3830" i="9"/>
  <c r="F3831" i="9"/>
  <c r="F3832" i="9"/>
  <c r="F3833" i="9"/>
  <c r="F3834" i="9"/>
  <c r="F3835" i="9"/>
  <c r="F3836" i="9"/>
  <c r="F3837" i="9"/>
  <c r="F3838" i="9"/>
  <c r="F3839" i="9"/>
  <c r="F3840" i="9"/>
  <c r="F3841" i="9"/>
  <c r="F3842" i="9"/>
  <c r="F3843" i="9"/>
  <c r="F3844" i="9"/>
  <c r="F3845" i="9"/>
  <c r="F3846" i="9"/>
  <c r="F3847" i="9"/>
  <c r="F3848" i="9"/>
  <c r="F3849" i="9"/>
  <c r="F3850" i="9"/>
  <c r="F3851" i="9"/>
  <c r="F3852" i="9"/>
  <c r="F3853" i="9"/>
  <c r="F3854" i="9"/>
  <c r="F3855" i="9"/>
  <c r="F3856" i="9"/>
  <c r="F3857" i="9"/>
  <c r="F3858" i="9"/>
  <c r="F3859" i="9"/>
  <c r="F3860" i="9"/>
  <c r="F3861" i="9"/>
  <c r="F3862" i="9"/>
  <c r="F3863" i="9"/>
  <c r="F3864" i="9"/>
  <c r="F3865" i="9"/>
  <c r="F3866" i="9"/>
  <c r="F3867" i="9"/>
  <c r="F3868" i="9"/>
  <c r="F3869" i="9"/>
  <c r="F3870" i="9"/>
  <c r="F3871" i="9"/>
  <c r="F3872" i="9"/>
  <c r="F3873" i="9"/>
  <c r="F3874" i="9"/>
  <c r="F3875" i="9"/>
  <c r="F3876" i="9"/>
  <c r="F3877" i="9"/>
  <c r="F3878" i="9"/>
  <c r="F3879" i="9"/>
  <c r="F3880" i="9"/>
  <c r="F3881" i="9"/>
  <c r="F3882" i="9"/>
  <c r="F3883" i="9"/>
  <c r="F3884" i="9"/>
  <c r="F3885" i="9"/>
  <c r="F3886" i="9"/>
  <c r="F3887" i="9"/>
  <c r="F3888" i="9"/>
  <c r="F3889" i="9"/>
  <c r="F3890" i="9"/>
  <c r="F3891" i="9"/>
  <c r="F3892" i="9"/>
  <c r="F3893" i="9"/>
  <c r="F3894" i="9"/>
  <c r="F3895" i="9"/>
  <c r="F3896" i="9"/>
  <c r="F3897" i="9"/>
  <c r="F3898" i="9"/>
  <c r="F3899" i="9"/>
  <c r="F3900" i="9"/>
  <c r="F3901" i="9"/>
  <c r="F3902" i="9"/>
  <c r="F3903" i="9"/>
  <c r="F3904" i="9"/>
  <c r="F3905" i="9"/>
  <c r="F3906" i="9"/>
  <c r="F3907" i="9"/>
  <c r="F3908" i="9"/>
  <c r="F3909" i="9"/>
  <c r="F3910" i="9"/>
  <c r="F3911" i="9"/>
  <c r="F3912" i="9"/>
  <c r="F3913" i="9"/>
  <c r="F3914" i="9"/>
  <c r="F3915" i="9"/>
  <c r="F3916" i="9"/>
  <c r="F3917" i="9"/>
  <c r="F3918" i="9"/>
  <c r="F3919" i="9"/>
  <c r="F3920" i="9"/>
  <c r="F3921" i="9"/>
  <c r="F3922" i="9"/>
  <c r="F3923" i="9"/>
  <c r="F3924" i="9"/>
  <c r="F3925" i="9"/>
  <c r="F3926" i="9"/>
  <c r="F3927" i="9"/>
  <c r="F3928" i="9"/>
  <c r="F3929" i="9"/>
  <c r="F3930" i="9"/>
  <c r="F3931" i="9"/>
  <c r="F3932" i="9"/>
  <c r="F3933" i="9"/>
  <c r="F3934" i="9"/>
  <c r="F3935" i="9"/>
  <c r="F3936" i="9"/>
  <c r="F3937" i="9"/>
  <c r="F3938" i="9"/>
  <c r="F3939" i="9"/>
  <c r="F3940" i="9"/>
  <c r="F3941" i="9"/>
  <c r="F3942" i="9"/>
  <c r="F3943" i="9"/>
  <c r="F3944" i="9"/>
  <c r="F3945" i="9"/>
  <c r="F3946" i="9"/>
  <c r="F3947" i="9"/>
  <c r="F3948" i="9"/>
  <c r="F3949" i="9"/>
  <c r="F3950" i="9"/>
  <c r="F3951" i="9"/>
  <c r="F3952" i="9"/>
  <c r="F3953" i="9"/>
  <c r="F3954" i="9"/>
  <c r="F3955" i="9"/>
  <c r="F3956" i="9"/>
  <c r="F3957" i="9"/>
  <c r="F3958" i="9"/>
  <c r="F3959" i="9"/>
  <c r="F3960" i="9"/>
  <c r="F3961" i="9"/>
  <c r="F3962" i="9"/>
  <c r="F3963" i="9"/>
  <c r="F3964" i="9"/>
  <c r="F3965" i="9"/>
  <c r="F3966" i="9"/>
  <c r="F3967" i="9"/>
  <c r="F3968" i="9"/>
  <c r="F3969" i="9"/>
  <c r="F3970" i="9"/>
  <c r="F3971" i="9"/>
  <c r="F3972" i="9"/>
  <c r="F3973" i="9"/>
  <c r="F3974" i="9"/>
  <c r="F3975" i="9"/>
  <c r="F3976" i="9"/>
  <c r="F3977" i="9"/>
  <c r="F3978" i="9"/>
  <c r="F3979" i="9"/>
  <c r="F3980" i="9"/>
  <c r="F3981" i="9"/>
  <c r="F3982" i="9"/>
  <c r="F3983" i="9"/>
  <c r="F3984" i="9"/>
  <c r="F3985" i="9"/>
  <c r="F3986" i="9"/>
  <c r="F3987" i="9"/>
  <c r="F3988" i="9"/>
  <c r="F3989" i="9"/>
  <c r="F3990" i="9"/>
  <c r="F3991" i="9"/>
  <c r="F3992" i="9"/>
  <c r="F3993" i="9"/>
  <c r="F3994" i="9"/>
  <c r="F3995" i="9"/>
  <c r="F3996" i="9"/>
  <c r="F3997" i="9"/>
  <c r="F3998" i="9"/>
  <c r="F3999" i="9"/>
  <c r="F4000" i="9"/>
  <c r="F4001" i="9"/>
  <c r="F4002" i="9"/>
  <c r="F4003" i="9"/>
  <c r="F4004" i="9"/>
  <c r="F4005" i="9"/>
  <c r="F4006" i="9"/>
  <c r="F4007" i="9"/>
  <c r="F4008" i="9"/>
  <c r="F4009" i="9"/>
  <c r="F4010" i="9"/>
  <c r="F4011" i="9"/>
  <c r="F4012" i="9"/>
  <c r="F4013" i="9"/>
  <c r="F4014" i="9"/>
  <c r="F4015" i="9"/>
  <c r="F4016" i="9"/>
  <c r="F4017" i="9"/>
  <c r="F4018" i="9"/>
  <c r="F4019" i="9"/>
  <c r="F4020" i="9"/>
  <c r="F4021" i="9"/>
  <c r="F4022" i="9"/>
  <c r="F4023" i="9"/>
  <c r="F4024" i="9"/>
  <c r="F4025" i="9"/>
  <c r="F4026" i="9"/>
  <c r="F4027" i="9"/>
  <c r="F4028" i="9"/>
  <c r="F4029" i="9"/>
  <c r="F4030" i="9"/>
  <c r="F4031" i="9"/>
  <c r="F4032" i="9"/>
  <c r="F4033" i="9"/>
  <c r="F4034" i="9"/>
  <c r="F4035" i="9"/>
  <c r="F4036" i="9"/>
  <c r="F4037" i="9"/>
  <c r="F4038" i="9"/>
  <c r="F4039" i="9"/>
  <c r="F4040" i="9"/>
  <c r="F4041" i="9"/>
  <c r="F4042" i="9"/>
  <c r="F4043" i="9"/>
  <c r="F4044" i="9"/>
  <c r="F4045" i="9"/>
  <c r="F4046" i="9"/>
  <c r="F4047" i="9"/>
  <c r="F4048" i="9"/>
  <c r="F4049" i="9"/>
  <c r="F4050" i="9"/>
  <c r="F4051" i="9"/>
  <c r="F4052" i="9"/>
  <c r="F4053" i="9"/>
  <c r="F4054" i="9"/>
  <c r="F4055" i="9"/>
  <c r="F4056" i="9"/>
  <c r="F4057" i="9"/>
  <c r="F4058" i="9"/>
  <c r="F4059" i="9"/>
  <c r="F4060" i="9"/>
  <c r="F4061" i="9"/>
  <c r="F4062" i="9"/>
  <c r="F4063" i="9"/>
  <c r="F4064" i="9"/>
  <c r="F4065" i="9"/>
  <c r="F4066" i="9"/>
  <c r="F4067" i="9"/>
  <c r="F4068" i="9"/>
  <c r="F4069" i="9"/>
  <c r="F4070" i="9"/>
  <c r="F4071" i="9"/>
  <c r="F4072" i="9"/>
  <c r="F4073" i="9"/>
  <c r="F4074" i="9"/>
  <c r="F4075" i="9"/>
  <c r="F4076" i="9"/>
  <c r="F4077" i="9"/>
  <c r="F4078" i="9"/>
  <c r="F4079" i="9"/>
  <c r="F4080" i="9"/>
  <c r="F4081" i="9"/>
  <c r="F4082" i="9"/>
  <c r="F4083" i="9"/>
  <c r="F4084" i="9"/>
  <c r="F4085" i="9"/>
  <c r="F4086" i="9"/>
  <c r="F4087" i="9"/>
  <c r="F4088" i="9"/>
  <c r="F4089" i="9"/>
  <c r="F4090" i="9"/>
  <c r="F4091" i="9"/>
  <c r="F4092" i="9"/>
  <c r="F4093" i="9"/>
  <c r="F4094" i="9"/>
  <c r="F4095" i="9"/>
  <c r="F4096" i="9"/>
  <c r="F4097" i="9"/>
  <c r="F4098" i="9"/>
  <c r="F4099" i="9"/>
  <c r="F4100" i="9"/>
  <c r="F4101" i="9"/>
  <c r="F4102" i="9"/>
  <c r="F4103" i="9"/>
  <c r="F4104" i="9"/>
  <c r="F4105" i="9"/>
  <c r="F4106" i="9"/>
  <c r="F4107" i="9"/>
  <c r="F4108" i="9"/>
  <c r="F4109" i="9"/>
  <c r="F4110" i="9"/>
  <c r="F4111" i="9"/>
  <c r="F4112" i="9"/>
  <c r="F4113" i="9"/>
  <c r="F4114" i="9"/>
  <c r="F4115" i="9"/>
  <c r="F4116" i="9"/>
  <c r="F4117" i="9"/>
  <c r="F4118" i="9"/>
  <c r="F4119" i="9"/>
  <c r="F4120" i="9"/>
  <c r="F4121" i="9"/>
  <c r="F4122" i="9"/>
  <c r="F4123" i="9"/>
  <c r="F4124" i="9"/>
  <c r="F4125" i="9"/>
  <c r="F4126" i="9"/>
  <c r="F4127" i="9"/>
  <c r="F4128" i="9"/>
  <c r="F4129" i="9"/>
  <c r="F4130" i="9"/>
  <c r="F4131" i="9"/>
  <c r="F4132" i="9"/>
  <c r="F4133" i="9"/>
  <c r="F4134" i="9"/>
  <c r="F4135" i="9"/>
  <c r="F4136" i="9"/>
  <c r="F4137" i="9"/>
  <c r="F4138" i="9"/>
  <c r="F4139" i="9"/>
  <c r="F4140" i="9"/>
  <c r="F4141" i="9"/>
  <c r="F4142" i="9"/>
  <c r="F4143" i="9"/>
  <c r="F4144" i="9"/>
  <c r="F4145" i="9"/>
  <c r="F4146" i="9"/>
  <c r="F4147" i="9"/>
  <c r="F4148" i="9"/>
  <c r="F4149" i="9"/>
  <c r="F4150" i="9"/>
  <c r="F4151" i="9"/>
  <c r="F4152" i="9"/>
  <c r="F4153" i="9"/>
  <c r="F4154" i="9"/>
  <c r="F4155" i="9"/>
  <c r="F4156" i="9"/>
  <c r="F4157" i="9"/>
  <c r="F4158" i="9"/>
  <c r="F4159" i="9"/>
  <c r="F4160" i="9"/>
  <c r="F4161" i="9"/>
  <c r="F4162" i="9"/>
  <c r="F4163" i="9"/>
  <c r="F4164" i="9"/>
  <c r="F4165" i="9"/>
  <c r="F4166" i="9"/>
  <c r="F4167" i="9"/>
  <c r="F4168" i="9"/>
  <c r="F4169" i="9"/>
  <c r="F4170" i="9"/>
  <c r="F4171" i="9"/>
  <c r="F4172" i="9"/>
  <c r="F4173" i="9"/>
  <c r="F4174" i="9"/>
  <c r="F4175" i="9"/>
  <c r="F4176" i="9"/>
  <c r="F4177" i="9"/>
  <c r="F4178" i="9"/>
  <c r="F4179" i="9"/>
  <c r="F4180" i="9"/>
  <c r="F4181" i="9"/>
  <c r="F4182" i="9"/>
  <c r="F4183" i="9"/>
  <c r="F4184" i="9"/>
  <c r="F4185" i="9"/>
  <c r="F4186" i="9"/>
  <c r="F4187" i="9"/>
  <c r="F4188" i="9"/>
  <c r="F4189" i="9"/>
  <c r="F4190" i="9"/>
  <c r="F4191" i="9"/>
  <c r="F4192" i="9"/>
  <c r="F4193" i="9"/>
  <c r="F4194" i="9"/>
  <c r="F4195" i="9"/>
  <c r="F4196" i="9"/>
  <c r="F4197" i="9"/>
  <c r="F4198" i="9"/>
  <c r="F4199" i="9"/>
  <c r="F4200" i="9"/>
  <c r="F4201" i="9"/>
  <c r="F4202" i="9"/>
  <c r="F4203" i="9"/>
  <c r="F4204" i="9"/>
  <c r="F4205" i="9"/>
  <c r="F4206" i="9"/>
  <c r="F4207" i="9"/>
  <c r="F4208" i="9"/>
  <c r="F4209" i="9"/>
  <c r="F4210" i="9"/>
  <c r="F4211" i="9"/>
  <c r="F4212" i="9"/>
  <c r="F4213" i="9"/>
  <c r="F4214" i="9"/>
  <c r="F4215" i="9"/>
  <c r="F4216" i="9"/>
  <c r="F4217" i="9"/>
  <c r="F4218" i="9"/>
  <c r="F4219" i="9"/>
  <c r="F4220" i="9"/>
  <c r="F4221" i="9"/>
  <c r="F4222" i="9"/>
  <c r="F4223" i="9"/>
  <c r="F4224" i="9"/>
  <c r="F4225" i="9"/>
  <c r="F4226" i="9"/>
  <c r="F4227" i="9"/>
  <c r="F4228" i="9"/>
  <c r="F4229" i="9"/>
  <c r="F4230" i="9"/>
  <c r="F4231" i="9"/>
  <c r="F4232" i="9"/>
  <c r="F4233" i="9"/>
  <c r="F4234" i="9"/>
  <c r="F4235" i="9"/>
  <c r="F4236" i="9"/>
  <c r="F4237" i="9"/>
  <c r="F4238" i="9"/>
  <c r="F4239" i="9"/>
  <c r="F4240" i="9"/>
  <c r="F4241" i="9"/>
  <c r="F4242" i="9"/>
  <c r="F4243" i="9"/>
  <c r="F4244" i="9"/>
  <c r="F4245" i="9"/>
  <c r="F4246" i="9"/>
  <c r="F4247" i="9"/>
  <c r="F4248" i="9"/>
  <c r="F4249" i="9"/>
  <c r="F4250" i="9"/>
  <c r="F4251" i="9"/>
  <c r="F4252" i="9"/>
  <c r="F4253" i="9"/>
  <c r="F4254" i="9"/>
  <c r="F4255" i="9"/>
  <c r="F4256" i="9"/>
  <c r="F4257" i="9"/>
  <c r="F4258" i="9"/>
  <c r="F4259" i="9"/>
  <c r="F4260" i="9"/>
  <c r="F4261" i="9"/>
  <c r="F4262" i="9"/>
  <c r="F4263" i="9"/>
  <c r="F4264" i="9"/>
  <c r="F4265" i="9"/>
  <c r="F4266" i="9"/>
  <c r="F4267" i="9"/>
  <c r="F4268" i="9"/>
  <c r="F4269" i="9"/>
  <c r="F4270" i="9"/>
  <c r="F4271" i="9"/>
  <c r="F4272" i="9"/>
  <c r="F4273" i="9"/>
  <c r="F4274" i="9"/>
  <c r="F4275" i="9"/>
  <c r="F4276" i="9"/>
  <c r="F4277" i="9"/>
  <c r="F4278" i="9"/>
  <c r="F4279" i="9"/>
  <c r="F4280" i="9"/>
  <c r="F4281" i="9"/>
  <c r="F4282" i="9"/>
  <c r="F4283" i="9"/>
  <c r="F4284" i="9"/>
  <c r="F4285" i="9"/>
  <c r="F4286" i="9"/>
  <c r="F4287" i="9"/>
  <c r="F4288" i="9"/>
  <c r="F4289" i="9"/>
  <c r="F4290" i="9"/>
  <c r="F4291" i="9"/>
  <c r="F4292" i="9"/>
  <c r="F4293" i="9"/>
  <c r="F4294" i="9"/>
  <c r="F4295" i="9"/>
  <c r="F4296" i="9"/>
  <c r="F4297" i="9"/>
  <c r="F4298" i="9"/>
  <c r="F4299" i="9"/>
  <c r="F4300" i="9"/>
  <c r="F4301" i="9"/>
  <c r="F4302" i="9"/>
  <c r="F4303" i="9"/>
  <c r="F4304" i="9"/>
  <c r="F4305" i="9"/>
  <c r="F4306" i="9"/>
  <c r="F4307" i="9"/>
  <c r="F4308" i="9"/>
  <c r="F4309" i="9"/>
  <c r="F4310" i="9"/>
  <c r="F4311" i="9"/>
  <c r="F4312" i="9"/>
  <c r="F4313" i="9"/>
  <c r="F4314" i="9"/>
  <c r="F4315" i="9"/>
  <c r="F4316" i="9"/>
  <c r="F4317" i="9"/>
  <c r="F4318" i="9"/>
  <c r="F4319" i="9"/>
  <c r="F4320" i="9"/>
  <c r="F4321" i="9"/>
  <c r="F4322" i="9"/>
  <c r="F4323" i="9"/>
  <c r="F4324" i="9"/>
  <c r="F4325" i="9"/>
  <c r="F4326" i="9"/>
  <c r="F4327" i="9"/>
  <c r="F4328" i="9"/>
  <c r="F4329" i="9"/>
  <c r="F4330" i="9"/>
  <c r="F4331" i="9"/>
  <c r="F4332" i="9"/>
  <c r="F4333" i="9"/>
  <c r="F4334" i="9"/>
  <c r="F4335" i="9"/>
  <c r="F4336" i="9"/>
  <c r="F4337" i="9"/>
  <c r="F4338" i="9"/>
  <c r="F4339" i="9"/>
  <c r="F4340" i="9"/>
  <c r="F4341" i="9"/>
  <c r="F4342" i="9"/>
  <c r="F4343" i="9"/>
  <c r="F4344" i="9"/>
  <c r="F4345" i="9"/>
  <c r="F4346" i="9"/>
  <c r="F4347" i="9"/>
  <c r="F4348" i="9"/>
  <c r="F4349" i="9"/>
  <c r="F4350" i="9"/>
  <c r="F4351" i="9"/>
  <c r="F4352" i="9"/>
  <c r="F4353" i="9"/>
  <c r="F4354" i="9"/>
  <c r="F4355" i="9"/>
  <c r="F4356" i="9"/>
  <c r="F4357" i="9"/>
  <c r="F4358" i="9"/>
  <c r="F4359" i="9"/>
  <c r="F4360" i="9"/>
  <c r="F4361" i="9"/>
  <c r="F4362" i="9"/>
  <c r="F4363" i="9"/>
  <c r="F4364" i="9"/>
  <c r="F4365" i="9"/>
  <c r="F4366" i="9"/>
  <c r="F4367" i="9"/>
  <c r="F4368" i="9"/>
  <c r="F4369" i="9"/>
  <c r="F4370" i="9"/>
  <c r="F4371" i="9"/>
  <c r="F4372" i="9"/>
  <c r="F4373" i="9"/>
  <c r="F4374" i="9"/>
  <c r="F4375" i="9"/>
  <c r="F4376" i="9"/>
  <c r="F4377" i="9"/>
  <c r="F4378" i="9"/>
  <c r="F4379" i="9"/>
  <c r="F4380" i="9"/>
  <c r="F4381" i="9"/>
  <c r="F4382" i="9"/>
  <c r="F4383" i="9"/>
  <c r="F4384" i="9"/>
  <c r="F4385" i="9"/>
  <c r="F4386" i="9"/>
  <c r="F4387" i="9"/>
  <c r="F4388" i="9"/>
  <c r="F4389" i="9"/>
  <c r="F4390" i="9"/>
  <c r="F4391" i="9"/>
  <c r="F4392" i="9"/>
  <c r="F4393" i="9"/>
  <c r="F4394" i="9"/>
  <c r="F4395" i="9"/>
  <c r="F4396" i="9"/>
  <c r="F4397" i="9"/>
  <c r="F4398" i="9"/>
  <c r="F4399" i="9"/>
  <c r="F4400" i="9"/>
  <c r="F4401" i="9"/>
  <c r="F4402" i="9"/>
  <c r="F4403" i="9"/>
  <c r="F4404" i="9"/>
  <c r="F4405" i="9"/>
  <c r="F4406" i="9"/>
  <c r="F4407" i="9"/>
  <c r="F4408" i="9"/>
  <c r="F4409" i="9"/>
  <c r="F4410" i="9"/>
  <c r="F4411" i="9"/>
  <c r="F4412" i="9"/>
  <c r="F4413" i="9"/>
  <c r="F4414" i="9"/>
  <c r="F4415" i="9"/>
  <c r="F4416" i="9"/>
  <c r="F4417" i="9"/>
  <c r="F4418" i="9"/>
  <c r="F4419" i="9"/>
  <c r="F4420" i="9"/>
  <c r="F4421" i="9"/>
  <c r="F4422" i="9"/>
  <c r="F4423" i="9"/>
  <c r="F4424" i="9"/>
  <c r="F4425" i="9"/>
  <c r="F4426" i="9"/>
  <c r="F4427" i="9"/>
  <c r="F4428" i="9"/>
  <c r="F4429" i="9"/>
  <c r="F4430" i="9"/>
  <c r="F4431" i="9"/>
  <c r="F4432" i="9"/>
  <c r="F4433" i="9"/>
  <c r="F4434" i="9"/>
  <c r="F4435" i="9"/>
  <c r="F4436" i="9"/>
  <c r="F4437" i="9"/>
  <c r="F4438" i="9"/>
  <c r="F4439" i="9"/>
  <c r="F4440" i="9"/>
  <c r="F4441" i="9"/>
  <c r="F4442" i="9"/>
  <c r="F4443" i="9"/>
  <c r="F4444" i="9"/>
  <c r="F4445" i="9"/>
  <c r="F4446" i="9"/>
  <c r="F4447" i="9"/>
  <c r="F4448" i="9"/>
  <c r="F4449" i="9"/>
  <c r="F4450" i="9"/>
  <c r="F4451" i="9"/>
  <c r="F4452" i="9"/>
  <c r="F4453" i="9"/>
  <c r="F4454" i="9"/>
  <c r="F4455" i="9"/>
  <c r="F4456" i="9"/>
  <c r="F4457" i="9"/>
  <c r="F4458" i="9"/>
  <c r="F4459" i="9"/>
  <c r="F4460" i="9"/>
  <c r="F4461" i="9"/>
  <c r="F4462" i="9"/>
  <c r="F4463" i="9"/>
  <c r="F4464" i="9"/>
  <c r="F4465" i="9"/>
  <c r="F4466" i="9"/>
  <c r="F4467" i="9"/>
  <c r="F4468" i="9"/>
  <c r="F4469" i="9"/>
  <c r="F4470" i="9"/>
  <c r="F4471" i="9"/>
  <c r="F4472" i="9"/>
  <c r="F4473" i="9"/>
  <c r="F4474" i="9"/>
  <c r="F4475" i="9"/>
  <c r="F4476" i="9"/>
  <c r="F4477" i="9"/>
  <c r="F4478" i="9"/>
  <c r="F4479" i="9"/>
  <c r="F4480" i="9"/>
  <c r="F4481" i="9"/>
  <c r="F4482" i="9"/>
  <c r="F4483" i="9"/>
  <c r="F4484" i="9"/>
  <c r="F4485" i="9"/>
  <c r="F4486" i="9"/>
  <c r="F4487" i="9"/>
  <c r="F4488" i="9"/>
  <c r="F4489" i="9"/>
  <c r="F4490" i="9"/>
  <c r="F4491" i="9"/>
  <c r="F4492" i="9"/>
  <c r="F4493" i="9"/>
  <c r="F4494" i="9"/>
  <c r="F4495" i="9"/>
  <c r="F4496" i="9"/>
  <c r="F4497" i="9"/>
  <c r="F4498" i="9"/>
  <c r="F4499" i="9"/>
  <c r="F4500" i="9"/>
  <c r="F4501" i="9"/>
  <c r="F4502" i="9"/>
  <c r="F4503" i="9"/>
  <c r="F4504" i="9"/>
  <c r="F4505" i="9"/>
  <c r="F4506" i="9"/>
  <c r="F4507" i="9"/>
  <c r="F4508" i="9"/>
  <c r="F4509" i="9"/>
  <c r="F4510" i="9"/>
  <c r="F4511" i="9"/>
  <c r="F4512" i="9"/>
  <c r="F4513" i="9"/>
  <c r="F4514" i="9"/>
  <c r="F4515" i="9"/>
  <c r="F4516" i="9"/>
  <c r="F4517" i="9"/>
  <c r="F4518" i="9"/>
  <c r="F4519" i="9"/>
  <c r="F4520" i="9"/>
  <c r="F4521" i="9"/>
  <c r="F4522" i="9"/>
  <c r="F4523" i="9"/>
  <c r="F4524" i="9"/>
  <c r="F4525" i="9"/>
  <c r="F4526" i="9"/>
  <c r="F4527" i="9"/>
  <c r="F4528" i="9"/>
  <c r="F4529" i="9"/>
  <c r="F4530" i="9"/>
  <c r="F4531" i="9"/>
  <c r="F4532" i="9"/>
  <c r="F4533" i="9"/>
  <c r="F4534" i="9"/>
  <c r="F4535" i="9"/>
  <c r="F4536" i="9"/>
  <c r="F4537" i="9"/>
  <c r="F4538" i="9"/>
  <c r="F4539" i="9"/>
  <c r="F4540" i="9"/>
  <c r="F4541" i="9"/>
  <c r="F4542" i="9"/>
  <c r="F4543" i="9"/>
  <c r="F4544" i="9"/>
  <c r="F4545" i="9"/>
  <c r="F4546" i="9"/>
  <c r="F4547" i="9"/>
  <c r="F4548" i="9"/>
  <c r="F4549" i="9"/>
  <c r="F4550" i="9"/>
  <c r="F4551" i="9"/>
  <c r="F4552" i="9"/>
  <c r="F4553" i="9"/>
  <c r="F4554" i="9"/>
  <c r="F4555" i="9"/>
  <c r="F4556" i="9"/>
  <c r="F4557" i="9"/>
  <c r="F4558" i="9"/>
  <c r="F4559" i="9"/>
  <c r="F4560" i="9"/>
  <c r="F4561" i="9"/>
  <c r="F4562" i="9"/>
  <c r="F4563" i="9"/>
  <c r="F4564" i="9"/>
  <c r="F4565" i="9"/>
  <c r="F4566" i="9"/>
  <c r="F4567" i="9"/>
  <c r="F4568" i="9"/>
  <c r="F4569" i="9"/>
  <c r="F4570" i="9"/>
  <c r="F4571" i="9"/>
  <c r="F4572" i="9"/>
  <c r="F4573" i="9"/>
  <c r="F4574" i="9"/>
  <c r="F4575" i="9"/>
  <c r="F4576" i="9"/>
  <c r="F4577" i="9"/>
  <c r="F4578" i="9"/>
  <c r="F4579" i="9"/>
  <c r="F4580" i="9"/>
  <c r="F4581" i="9"/>
  <c r="F4582" i="9"/>
  <c r="F4583" i="9"/>
  <c r="F4584" i="9"/>
  <c r="F4585" i="9"/>
  <c r="F4586" i="9"/>
  <c r="F4587" i="9"/>
  <c r="F4588" i="9"/>
  <c r="F4589" i="9"/>
  <c r="F4590" i="9"/>
  <c r="F4591" i="9"/>
  <c r="F4592" i="9"/>
  <c r="F4593" i="9"/>
  <c r="F4594" i="9"/>
  <c r="F4595" i="9"/>
  <c r="F4596" i="9"/>
  <c r="F4597" i="9"/>
  <c r="F4598" i="9"/>
  <c r="F4599" i="9"/>
  <c r="F4600" i="9"/>
  <c r="F4601" i="9"/>
  <c r="F4602" i="9"/>
  <c r="F4603" i="9"/>
  <c r="F4604" i="9"/>
  <c r="F4605" i="9"/>
  <c r="F4606" i="9"/>
  <c r="F4607" i="9"/>
  <c r="F4608" i="9"/>
  <c r="F4609" i="9"/>
  <c r="F4610" i="9"/>
  <c r="F4611" i="9"/>
  <c r="F4612" i="9"/>
  <c r="F4613" i="9"/>
  <c r="F4614" i="9"/>
  <c r="F4615" i="9"/>
  <c r="F4616" i="9"/>
  <c r="F4617" i="9"/>
  <c r="F4618" i="9"/>
  <c r="F4619" i="9"/>
  <c r="F4620" i="9"/>
  <c r="F4621" i="9"/>
  <c r="F4622" i="9"/>
  <c r="F4623" i="9"/>
  <c r="F4624" i="9"/>
  <c r="F4625" i="9"/>
  <c r="F4626" i="9"/>
  <c r="F4627" i="9"/>
  <c r="F4628" i="9"/>
  <c r="F4629" i="9"/>
  <c r="F4630" i="9"/>
  <c r="F4631" i="9"/>
  <c r="F4632" i="9"/>
  <c r="F4633" i="9"/>
  <c r="F4634" i="9"/>
  <c r="F4635" i="9"/>
  <c r="F4636" i="9"/>
  <c r="F4637" i="9"/>
  <c r="F4638" i="9"/>
  <c r="F4639" i="9"/>
  <c r="F4640" i="9"/>
  <c r="F4641" i="9"/>
  <c r="F4642" i="9"/>
  <c r="F4643" i="9"/>
  <c r="F4644" i="9"/>
  <c r="F4645" i="9"/>
  <c r="F4646" i="9"/>
  <c r="F4647" i="9"/>
  <c r="F4648" i="9"/>
  <c r="F4649" i="9"/>
  <c r="F4650" i="9"/>
  <c r="F4651" i="9"/>
  <c r="F4652" i="9"/>
  <c r="F4653" i="9"/>
  <c r="F4654" i="9"/>
  <c r="F4655" i="9"/>
  <c r="F4656" i="9"/>
  <c r="F4657" i="9"/>
  <c r="F4658" i="9"/>
  <c r="F4659" i="9"/>
  <c r="F4660" i="9"/>
  <c r="F4661" i="9"/>
  <c r="F4662" i="9"/>
  <c r="F4663" i="9"/>
  <c r="F4664" i="9"/>
  <c r="F4665" i="9"/>
  <c r="F4666" i="9"/>
  <c r="F4667" i="9"/>
  <c r="F4668" i="9"/>
  <c r="F4669" i="9"/>
  <c r="F4670" i="9"/>
  <c r="F4671" i="9"/>
  <c r="F4672" i="9"/>
  <c r="F4673" i="9"/>
  <c r="F4674" i="9"/>
  <c r="F4675" i="9"/>
  <c r="F4676" i="9"/>
  <c r="F4677" i="9"/>
  <c r="F4678" i="9"/>
  <c r="F4679" i="9"/>
  <c r="F4680" i="9"/>
  <c r="F4681" i="9"/>
  <c r="F4682" i="9"/>
  <c r="F4683" i="9"/>
  <c r="F4684" i="9"/>
  <c r="F4685" i="9"/>
  <c r="F4686" i="9"/>
  <c r="F4687" i="9"/>
  <c r="F4688" i="9"/>
  <c r="F4689" i="9"/>
  <c r="F4690" i="9"/>
  <c r="F4691" i="9"/>
  <c r="F4692" i="9"/>
  <c r="F4693" i="9"/>
  <c r="F4694" i="9"/>
  <c r="F4695" i="9"/>
  <c r="F4696" i="9"/>
  <c r="F4697" i="9"/>
  <c r="F4698" i="9"/>
  <c r="F4699" i="9"/>
  <c r="F4700" i="9"/>
  <c r="F4701" i="9"/>
  <c r="F4702" i="9"/>
  <c r="F4703" i="9"/>
  <c r="F4704" i="9"/>
  <c r="F4705" i="9"/>
  <c r="F4706" i="9"/>
  <c r="F4707" i="9"/>
  <c r="F4708" i="9"/>
  <c r="F4709" i="9"/>
  <c r="F4710" i="9"/>
  <c r="F4711" i="9"/>
  <c r="F4712" i="9"/>
  <c r="F4713" i="9"/>
  <c r="F4714" i="9"/>
  <c r="F4715" i="9"/>
  <c r="F4716" i="9"/>
  <c r="F4717" i="9"/>
  <c r="F4718" i="9"/>
  <c r="F4719" i="9"/>
  <c r="F4720" i="9"/>
  <c r="F4721" i="9"/>
  <c r="F4722" i="9"/>
  <c r="F4723" i="9"/>
  <c r="F4724" i="9"/>
  <c r="F4725" i="9"/>
  <c r="F4726" i="9"/>
  <c r="F4727" i="9"/>
  <c r="F4728" i="9"/>
  <c r="F4729" i="9"/>
  <c r="F4730" i="9"/>
  <c r="F4731" i="9"/>
  <c r="F4732" i="9"/>
  <c r="F4733" i="9"/>
  <c r="F4734" i="9"/>
  <c r="F4735" i="9"/>
  <c r="F4736" i="9"/>
  <c r="F4737" i="9"/>
  <c r="F4738" i="9"/>
  <c r="F4739" i="9"/>
  <c r="F4740" i="9"/>
  <c r="F4741" i="9"/>
  <c r="F4742" i="9"/>
  <c r="F4743" i="9"/>
  <c r="F4744" i="9"/>
  <c r="F4745" i="9"/>
  <c r="F4746" i="9"/>
  <c r="F4747" i="9"/>
  <c r="F4748" i="9"/>
  <c r="F4749" i="9"/>
  <c r="F4750" i="9"/>
  <c r="F4751" i="9"/>
  <c r="F4752" i="9"/>
  <c r="F4753" i="9"/>
  <c r="F4754" i="9"/>
  <c r="F4755" i="9"/>
  <c r="F4756" i="9"/>
  <c r="F4757" i="9"/>
  <c r="F4758" i="9"/>
  <c r="F4759" i="9"/>
  <c r="F4760" i="9"/>
  <c r="F4761" i="9"/>
  <c r="F4762" i="9"/>
  <c r="F4763" i="9"/>
  <c r="F4764" i="9"/>
  <c r="F4765" i="9"/>
  <c r="F4766" i="9"/>
  <c r="F4767" i="9"/>
  <c r="F4768" i="9"/>
  <c r="F4769" i="9"/>
  <c r="F4770" i="9"/>
  <c r="F4771" i="9"/>
  <c r="F4772" i="9"/>
  <c r="F4773" i="9"/>
  <c r="F4774" i="9"/>
  <c r="F4775" i="9"/>
  <c r="F4776" i="9"/>
  <c r="F4777" i="9"/>
  <c r="F4778" i="9"/>
  <c r="F4779" i="9"/>
  <c r="F4780" i="9"/>
  <c r="F4781" i="9"/>
  <c r="F4782" i="9"/>
  <c r="F4783" i="9"/>
  <c r="F4784" i="9"/>
  <c r="F4785" i="9"/>
  <c r="F4786" i="9"/>
  <c r="F4787" i="9"/>
  <c r="F4788" i="9"/>
  <c r="F4789" i="9"/>
  <c r="F4790" i="9"/>
  <c r="F4791" i="9"/>
  <c r="F4792" i="9"/>
  <c r="F4793" i="9"/>
  <c r="F4794" i="9"/>
  <c r="F4795" i="9"/>
  <c r="F4796" i="9"/>
  <c r="F4797" i="9"/>
  <c r="F4798" i="9"/>
  <c r="F4799" i="9"/>
  <c r="F4800" i="9"/>
  <c r="F4801" i="9"/>
  <c r="F4802" i="9"/>
  <c r="F4803" i="9"/>
  <c r="F4804" i="9"/>
  <c r="F4805" i="9"/>
  <c r="F4806" i="9"/>
  <c r="F4807" i="9"/>
  <c r="F4808" i="9"/>
  <c r="F4809" i="9"/>
  <c r="F4810" i="9"/>
  <c r="F4811" i="9"/>
  <c r="F4812" i="9"/>
  <c r="F4813" i="9"/>
  <c r="F4814" i="9"/>
  <c r="F4815" i="9"/>
  <c r="F4816" i="9"/>
  <c r="F4817" i="9"/>
  <c r="F4818" i="9"/>
  <c r="F4819" i="9"/>
  <c r="F4820" i="9"/>
  <c r="F4821" i="9"/>
  <c r="F4822" i="9"/>
  <c r="F4823" i="9"/>
  <c r="F4824" i="9"/>
  <c r="F4825" i="9"/>
  <c r="F4826" i="9"/>
  <c r="F4827" i="9"/>
  <c r="F4828" i="9"/>
  <c r="F4829" i="9"/>
  <c r="F4830" i="9"/>
  <c r="F4831" i="9"/>
  <c r="F4832" i="9"/>
  <c r="F4833" i="9"/>
  <c r="F4834" i="9"/>
  <c r="F4835" i="9"/>
  <c r="F4836" i="9"/>
  <c r="F4837" i="9"/>
  <c r="F4838" i="9"/>
  <c r="F4839" i="9"/>
  <c r="F4840" i="9"/>
  <c r="F4841" i="9"/>
  <c r="F4842" i="9"/>
  <c r="F4843" i="9"/>
  <c r="F4844" i="9"/>
  <c r="F4845" i="9"/>
  <c r="F4846" i="9"/>
  <c r="F4847" i="9"/>
  <c r="F4848" i="9"/>
  <c r="F4849" i="9"/>
  <c r="F4850" i="9"/>
  <c r="F4851" i="9"/>
  <c r="F4852" i="9"/>
  <c r="F4853" i="9"/>
  <c r="F4854" i="9"/>
  <c r="F4855" i="9"/>
  <c r="F4856" i="9"/>
  <c r="F4857" i="9"/>
  <c r="F4858" i="9"/>
  <c r="F4859" i="9"/>
  <c r="F4860" i="9"/>
  <c r="F4861" i="9"/>
  <c r="F4862" i="9"/>
  <c r="F4863" i="9"/>
  <c r="F4864" i="9"/>
  <c r="F4865" i="9"/>
  <c r="F4866" i="9"/>
  <c r="F4867" i="9"/>
  <c r="F4868" i="9"/>
  <c r="F4869" i="9"/>
  <c r="F4870" i="9"/>
  <c r="F4871" i="9"/>
  <c r="F4872" i="9"/>
  <c r="F4873" i="9"/>
  <c r="F4874" i="9"/>
  <c r="F4875" i="9"/>
  <c r="F4876" i="9"/>
  <c r="F4877" i="9"/>
  <c r="F4878" i="9"/>
  <c r="F4879" i="9"/>
  <c r="F4880" i="9"/>
  <c r="F4881" i="9"/>
  <c r="F4882" i="9"/>
  <c r="F4883" i="9"/>
  <c r="F4884" i="9"/>
  <c r="F4885" i="9"/>
  <c r="F4886" i="9"/>
  <c r="F4887" i="9"/>
  <c r="F4888" i="9"/>
  <c r="F4889" i="9"/>
  <c r="F4890" i="9"/>
  <c r="F4891" i="9"/>
  <c r="F4892" i="9"/>
  <c r="F4893" i="9"/>
  <c r="F4894" i="9"/>
  <c r="F4895" i="9"/>
  <c r="F4896" i="9"/>
  <c r="F4897" i="9"/>
  <c r="F4898" i="9"/>
  <c r="F4899" i="9"/>
  <c r="F4900" i="9"/>
  <c r="F4901" i="9"/>
  <c r="F4902" i="9"/>
  <c r="F4903" i="9"/>
  <c r="F4904" i="9"/>
  <c r="F4905" i="9"/>
  <c r="F4906" i="9"/>
  <c r="F4907" i="9"/>
  <c r="F4908" i="9"/>
  <c r="F4909" i="9"/>
  <c r="F4910" i="9"/>
  <c r="F4911" i="9"/>
  <c r="F4912" i="9"/>
  <c r="F4913" i="9"/>
  <c r="F4914" i="9"/>
  <c r="F4915" i="9"/>
  <c r="F4916" i="9"/>
  <c r="F4917" i="9"/>
  <c r="F4918" i="9"/>
  <c r="F4919" i="9"/>
  <c r="F4920" i="9"/>
  <c r="F4921" i="9"/>
  <c r="F4922" i="9"/>
  <c r="F4923" i="9"/>
  <c r="F4924" i="9"/>
  <c r="F4925" i="9"/>
  <c r="F4926" i="9"/>
  <c r="F4927" i="9"/>
  <c r="F4928" i="9"/>
  <c r="F4929" i="9"/>
  <c r="F4930" i="9"/>
  <c r="F4931" i="9"/>
  <c r="F4932" i="9"/>
  <c r="F4933" i="9"/>
  <c r="F4934" i="9"/>
  <c r="F4935" i="9"/>
  <c r="F4936" i="9"/>
  <c r="F4937" i="9"/>
  <c r="F4938" i="9"/>
  <c r="F4939" i="9"/>
  <c r="F4940" i="9"/>
  <c r="F4941" i="9"/>
  <c r="F4942" i="9"/>
  <c r="F4943" i="9"/>
  <c r="F4944" i="9"/>
  <c r="F4945" i="9"/>
  <c r="F4946" i="9"/>
  <c r="F4947" i="9"/>
  <c r="F4948" i="9"/>
  <c r="F4949" i="9"/>
  <c r="F4950" i="9"/>
  <c r="F4951" i="9"/>
  <c r="F4952" i="9"/>
  <c r="F4953" i="9"/>
  <c r="F4954" i="9"/>
  <c r="F4955" i="9"/>
  <c r="F4956" i="9"/>
  <c r="F4957" i="9"/>
  <c r="F4958" i="9"/>
  <c r="F4959" i="9"/>
  <c r="F4960" i="9"/>
  <c r="F4961" i="9"/>
  <c r="F4962" i="9"/>
  <c r="F4963" i="9"/>
  <c r="F4964" i="9"/>
  <c r="F4965" i="9"/>
  <c r="F4966" i="9"/>
  <c r="F4967" i="9"/>
  <c r="F4968" i="9"/>
  <c r="F4969" i="9"/>
  <c r="F4970" i="9"/>
  <c r="F4971" i="9"/>
  <c r="F4972" i="9"/>
  <c r="F4973" i="9"/>
  <c r="F4974" i="9"/>
  <c r="F4975" i="9"/>
  <c r="F4976" i="9"/>
  <c r="F4977" i="9"/>
  <c r="F4978" i="9"/>
  <c r="F4979" i="9"/>
  <c r="F4980" i="9"/>
  <c r="F4981" i="9"/>
  <c r="F4982" i="9"/>
  <c r="F4983" i="9"/>
  <c r="F4984" i="9"/>
  <c r="F4985" i="9"/>
  <c r="F4986" i="9"/>
  <c r="F4987" i="9"/>
  <c r="F4988" i="9"/>
  <c r="F4989" i="9"/>
  <c r="F4990" i="9"/>
  <c r="F4991" i="9"/>
  <c r="F4992" i="9"/>
  <c r="F4993" i="9"/>
  <c r="F4994" i="9"/>
  <c r="F4995" i="9"/>
  <c r="F4996" i="9"/>
  <c r="F4997" i="9"/>
  <c r="F4998" i="9"/>
  <c r="F4999" i="9"/>
  <c r="F5000" i="9"/>
  <c r="F5001" i="9"/>
  <c r="F5002" i="9"/>
  <c r="F5003" i="9"/>
  <c r="F5004" i="9"/>
  <c r="F5005" i="9"/>
  <c r="F5006" i="9"/>
  <c r="F5007" i="9"/>
  <c r="F5008" i="9"/>
  <c r="F5009" i="9"/>
  <c r="F5010" i="9"/>
  <c r="F5011" i="9"/>
  <c r="F5012" i="9"/>
  <c r="F5013" i="9"/>
  <c r="F5014" i="9"/>
  <c r="F5015" i="9"/>
  <c r="F5016" i="9"/>
  <c r="F5017" i="9"/>
  <c r="F5018" i="9"/>
  <c r="F5019" i="9"/>
  <c r="F5020" i="9"/>
  <c r="F5021" i="9"/>
  <c r="F5022" i="9"/>
  <c r="F5023" i="9"/>
  <c r="F5024" i="9"/>
  <c r="F5025" i="9"/>
  <c r="F5026" i="9"/>
  <c r="F5027" i="9"/>
  <c r="F5028" i="9"/>
  <c r="F5029" i="9"/>
  <c r="F5030" i="9"/>
  <c r="F5031" i="9"/>
  <c r="F5032" i="9"/>
  <c r="F5033" i="9"/>
  <c r="F5034" i="9"/>
  <c r="F5035" i="9"/>
  <c r="F5036" i="9"/>
  <c r="F5037" i="9"/>
  <c r="F5038" i="9"/>
  <c r="F5039" i="9"/>
  <c r="F5040" i="9"/>
  <c r="F5041" i="9"/>
  <c r="F5042" i="9"/>
  <c r="F5043" i="9"/>
  <c r="F5044" i="9"/>
  <c r="F5045" i="9"/>
  <c r="F5046" i="9"/>
  <c r="F5047" i="9"/>
  <c r="F5048" i="9"/>
  <c r="F5049" i="9"/>
  <c r="F5050" i="9"/>
  <c r="F5051" i="9"/>
  <c r="F5052" i="9"/>
  <c r="F5053" i="9"/>
  <c r="F5054" i="9"/>
  <c r="F5055" i="9"/>
  <c r="F5056" i="9"/>
  <c r="F5057" i="9"/>
  <c r="F5058" i="9"/>
  <c r="F5059" i="9"/>
  <c r="F5060" i="9"/>
  <c r="F5061" i="9"/>
  <c r="F5062" i="9"/>
  <c r="F5063" i="9"/>
  <c r="F5064" i="9"/>
  <c r="F5065" i="9"/>
  <c r="F5066" i="9"/>
  <c r="F5067" i="9"/>
  <c r="F5068" i="9"/>
  <c r="F5069" i="9"/>
  <c r="F5070" i="9"/>
  <c r="F5071" i="9"/>
  <c r="F5072" i="9"/>
  <c r="F5073" i="9"/>
  <c r="F5074" i="9"/>
  <c r="F5075" i="9"/>
  <c r="F5076" i="9"/>
  <c r="F5077" i="9"/>
  <c r="F5078" i="9"/>
  <c r="F5079" i="9"/>
  <c r="F5080" i="9"/>
  <c r="F5081" i="9"/>
  <c r="F5082" i="9"/>
  <c r="F5083" i="9"/>
  <c r="F5084" i="9"/>
  <c r="F5085" i="9"/>
  <c r="F5086" i="9"/>
  <c r="F5087" i="9"/>
  <c r="F5088" i="9"/>
  <c r="F5089" i="9"/>
  <c r="F5090" i="9"/>
  <c r="F5091" i="9"/>
  <c r="F5092" i="9"/>
  <c r="F5093" i="9"/>
  <c r="F5094" i="9"/>
  <c r="F5095" i="9"/>
  <c r="F5096" i="9"/>
  <c r="F5097" i="9"/>
  <c r="F5098" i="9"/>
  <c r="F5099" i="9"/>
  <c r="F5100" i="9"/>
  <c r="F5101" i="9"/>
  <c r="F5102" i="9"/>
  <c r="F5103" i="9"/>
  <c r="F5104" i="9"/>
  <c r="F5105" i="9"/>
  <c r="F5106" i="9"/>
  <c r="F5107" i="9"/>
  <c r="F5108" i="9"/>
  <c r="F5109" i="9"/>
  <c r="F5110" i="9"/>
  <c r="F5111" i="9"/>
  <c r="F5112" i="9"/>
  <c r="F5113" i="9"/>
  <c r="F5114" i="9"/>
  <c r="F5115" i="9"/>
  <c r="F5116" i="9"/>
  <c r="F5117" i="9"/>
  <c r="F5118" i="9"/>
  <c r="F5119" i="9"/>
  <c r="F5120" i="9"/>
  <c r="F5121" i="9"/>
  <c r="F5122" i="9"/>
  <c r="F5123" i="9"/>
  <c r="F5124" i="9"/>
  <c r="F5125" i="9"/>
  <c r="F5126" i="9"/>
  <c r="F5127" i="9"/>
  <c r="F5128" i="9"/>
  <c r="F5129" i="9"/>
  <c r="F5130" i="9"/>
  <c r="F5131" i="9"/>
  <c r="F5132" i="9"/>
  <c r="F5133" i="9"/>
  <c r="F5134" i="9"/>
  <c r="F5135" i="9"/>
  <c r="F5136" i="9"/>
  <c r="F5137" i="9"/>
  <c r="F5138" i="9"/>
  <c r="F5139" i="9"/>
  <c r="F5140" i="9"/>
  <c r="F5141" i="9"/>
  <c r="F5142" i="9"/>
  <c r="F5143" i="9"/>
  <c r="F5144" i="9"/>
  <c r="F5145" i="9"/>
  <c r="F5146" i="9"/>
  <c r="F5147" i="9"/>
  <c r="F5148" i="9"/>
  <c r="F5149" i="9"/>
  <c r="F5150" i="9"/>
  <c r="F5151" i="9"/>
  <c r="F5152" i="9"/>
  <c r="F5153" i="9"/>
  <c r="F5154" i="9"/>
  <c r="F5155" i="9"/>
  <c r="F5156" i="9"/>
  <c r="F5157" i="9"/>
  <c r="F5158" i="9"/>
  <c r="F5159" i="9"/>
  <c r="F5160" i="9"/>
  <c r="F5161" i="9"/>
  <c r="F5162" i="9"/>
  <c r="F5163" i="9"/>
  <c r="F5164" i="9"/>
  <c r="F5165" i="9"/>
  <c r="F5166" i="9"/>
  <c r="F5167" i="9"/>
  <c r="F5168" i="9"/>
  <c r="F5169" i="9"/>
  <c r="F5170" i="9"/>
  <c r="F5171" i="9"/>
  <c r="F5172" i="9"/>
  <c r="F5173" i="9"/>
  <c r="F5174" i="9"/>
  <c r="F5175" i="9"/>
  <c r="F5176" i="9"/>
  <c r="F5177" i="9"/>
  <c r="F5178" i="9"/>
  <c r="F5179" i="9"/>
  <c r="F5180" i="9"/>
  <c r="F5181" i="9"/>
  <c r="F5182" i="9"/>
  <c r="F5183" i="9"/>
  <c r="F5184" i="9"/>
  <c r="F5185" i="9"/>
  <c r="F5186" i="9"/>
  <c r="F5187" i="9"/>
  <c r="F5188" i="9"/>
  <c r="F5189" i="9"/>
  <c r="F5190" i="9"/>
  <c r="F5191" i="9"/>
  <c r="F5192" i="9"/>
  <c r="F5193" i="9"/>
  <c r="F5194" i="9"/>
  <c r="F5195" i="9"/>
  <c r="F5196" i="9"/>
  <c r="F5197" i="9"/>
  <c r="F5198" i="9"/>
  <c r="F5199" i="9"/>
  <c r="F5200" i="9"/>
  <c r="F5201" i="9"/>
  <c r="F5202" i="9"/>
  <c r="F5203" i="9"/>
  <c r="F5204" i="9"/>
  <c r="F5205" i="9"/>
  <c r="F5206" i="9"/>
  <c r="F5207" i="9"/>
  <c r="F5208" i="9"/>
  <c r="F5209" i="9"/>
  <c r="F5210" i="9"/>
  <c r="F5211" i="9"/>
  <c r="F5212" i="9"/>
  <c r="F5213" i="9"/>
  <c r="F5214" i="9"/>
  <c r="F5215" i="9"/>
  <c r="F5216" i="9"/>
  <c r="F5217" i="9"/>
  <c r="F5218" i="9"/>
  <c r="F5219" i="9"/>
  <c r="F5220" i="9"/>
  <c r="F5221" i="9"/>
  <c r="F5222" i="9"/>
  <c r="F5223" i="9"/>
  <c r="F5224" i="9"/>
  <c r="F5225" i="9"/>
  <c r="F5226" i="9"/>
  <c r="F5227" i="9"/>
  <c r="F5228" i="9"/>
  <c r="F5229" i="9"/>
  <c r="F5230" i="9"/>
  <c r="F5231" i="9"/>
  <c r="F5232" i="9"/>
  <c r="F5233" i="9"/>
  <c r="F5234" i="9"/>
  <c r="F5235" i="9"/>
  <c r="F5236" i="9"/>
  <c r="F5237" i="9"/>
  <c r="F5238" i="9"/>
  <c r="F5239" i="9"/>
  <c r="F5240" i="9"/>
  <c r="F5241" i="9"/>
  <c r="F5242" i="9"/>
  <c r="F5243" i="9"/>
  <c r="F5244" i="9"/>
  <c r="F5245" i="9"/>
  <c r="F5246" i="9"/>
  <c r="F5247" i="9"/>
  <c r="F5248" i="9"/>
  <c r="F5249" i="9"/>
  <c r="F5250" i="9"/>
  <c r="F5251" i="9"/>
  <c r="F5252" i="9"/>
  <c r="F5253" i="9"/>
  <c r="F5254" i="9"/>
  <c r="F5255" i="9"/>
  <c r="F5256" i="9"/>
  <c r="F5257" i="9"/>
  <c r="F5258" i="9"/>
  <c r="F5259" i="9"/>
  <c r="F5260" i="9"/>
  <c r="F5261" i="9"/>
  <c r="F5262" i="9"/>
  <c r="F5263" i="9"/>
  <c r="F5264" i="9"/>
  <c r="F5265" i="9"/>
  <c r="F5266" i="9"/>
  <c r="F5267" i="9"/>
  <c r="F5268" i="9"/>
  <c r="F5269" i="9"/>
  <c r="F5270" i="9"/>
  <c r="F5271" i="9"/>
  <c r="F5272" i="9"/>
  <c r="F5273" i="9"/>
  <c r="F5274" i="9"/>
  <c r="F5275" i="9"/>
  <c r="F5276" i="9"/>
  <c r="F5277" i="9"/>
  <c r="F5278" i="9"/>
  <c r="F5279" i="9"/>
  <c r="F5280" i="9"/>
  <c r="F5281" i="9"/>
  <c r="F5282" i="9"/>
  <c r="F5283" i="9"/>
  <c r="F5284" i="9"/>
  <c r="F5285" i="9"/>
  <c r="F5286" i="9"/>
  <c r="F5287" i="9"/>
  <c r="F5288" i="9"/>
  <c r="F5289" i="9"/>
  <c r="F5290" i="9"/>
  <c r="F5291" i="9"/>
  <c r="F5292" i="9"/>
  <c r="F5293" i="9"/>
  <c r="F5294" i="9"/>
  <c r="F5295" i="9"/>
  <c r="F5296" i="9"/>
  <c r="F5297" i="9"/>
  <c r="F5298" i="9"/>
  <c r="F5299" i="9"/>
  <c r="F5300" i="9"/>
  <c r="F5301" i="9"/>
  <c r="F5302" i="9"/>
  <c r="F5303" i="9"/>
  <c r="F5304" i="9"/>
  <c r="F5305" i="9"/>
  <c r="F5306" i="9"/>
  <c r="F5307" i="9"/>
  <c r="F5308" i="9"/>
  <c r="F5309" i="9"/>
  <c r="F5310" i="9"/>
  <c r="F5311" i="9"/>
  <c r="F5312" i="9"/>
  <c r="F5313" i="9"/>
  <c r="F5314" i="9"/>
  <c r="F5315" i="9"/>
  <c r="F5316" i="9"/>
  <c r="F5317" i="9"/>
  <c r="F5318" i="9"/>
  <c r="F5319" i="9"/>
  <c r="F5320" i="9"/>
  <c r="F5321" i="9"/>
  <c r="F5322" i="9"/>
  <c r="F5323" i="9"/>
  <c r="F5324" i="9"/>
  <c r="F5325" i="9"/>
  <c r="F5326" i="9"/>
  <c r="F5327" i="9"/>
  <c r="F5328" i="9"/>
  <c r="F5329" i="9"/>
  <c r="F5330" i="9"/>
  <c r="F5331" i="9"/>
  <c r="F5332" i="9"/>
  <c r="F5333" i="9"/>
  <c r="F5334" i="9"/>
  <c r="F5335" i="9"/>
  <c r="F5336" i="9"/>
  <c r="F5337" i="9"/>
  <c r="F5338" i="9"/>
  <c r="F5339" i="9"/>
  <c r="F5340" i="9"/>
  <c r="F5341" i="9"/>
  <c r="F5342" i="9"/>
  <c r="F5343" i="9"/>
  <c r="F5344" i="9"/>
  <c r="F5345" i="9"/>
  <c r="F5346" i="9"/>
  <c r="F5347" i="9"/>
  <c r="F5348" i="9"/>
  <c r="F5349" i="9"/>
  <c r="F5350" i="9"/>
  <c r="F5351" i="9"/>
  <c r="F5352" i="9"/>
  <c r="F5353" i="9"/>
  <c r="F5354" i="9"/>
  <c r="F5355" i="9"/>
  <c r="F5356" i="9"/>
  <c r="F5357" i="9"/>
  <c r="F5358" i="9"/>
  <c r="F5359" i="9"/>
  <c r="F5360" i="9"/>
  <c r="F5361" i="9"/>
  <c r="F5362" i="9"/>
  <c r="F5363" i="9"/>
  <c r="F5364" i="9"/>
  <c r="F5365" i="9"/>
  <c r="F5366" i="9"/>
  <c r="F5367" i="9"/>
  <c r="F5368" i="9"/>
  <c r="F5369" i="9"/>
  <c r="F5370" i="9"/>
  <c r="F5371" i="9"/>
  <c r="F5372" i="9"/>
  <c r="F5373" i="9"/>
  <c r="F5374" i="9"/>
  <c r="F5375" i="9"/>
  <c r="F5376" i="9"/>
  <c r="F5377" i="9"/>
  <c r="F5378" i="9"/>
  <c r="F5379" i="9"/>
  <c r="F5380" i="9"/>
  <c r="F5381" i="9"/>
  <c r="F5382" i="9"/>
  <c r="F5383" i="9"/>
  <c r="F5384" i="9"/>
  <c r="F5385" i="9"/>
  <c r="F5386" i="9"/>
  <c r="F5387" i="9"/>
  <c r="F5388" i="9"/>
  <c r="F5389" i="9"/>
  <c r="F5390" i="9"/>
  <c r="F5391" i="9"/>
  <c r="F5392" i="9"/>
  <c r="F5393" i="9"/>
  <c r="F5394" i="9"/>
  <c r="F5395" i="9"/>
  <c r="F5396" i="9"/>
  <c r="F5397" i="9"/>
  <c r="F5398" i="9"/>
  <c r="F5399" i="9"/>
  <c r="F5400" i="9"/>
  <c r="F5401" i="9"/>
  <c r="F5402" i="9"/>
  <c r="F5403" i="9"/>
  <c r="F5404" i="9"/>
  <c r="F5405" i="9"/>
  <c r="F5406" i="9"/>
  <c r="F5407" i="9"/>
  <c r="F5408" i="9"/>
  <c r="F5409" i="9"/>
  <c r="F5410" i="9"/>
  <c r="F5411" i="9"/>
  <c r="F5412" i="9"/>
  <c r="F5413" i="9"/>
  <c r="F5414" i="9"/>
  <c r="F5415" i="9"/>
  <c r="F5416" i="9"/>
  <c r="F5417" i="9"/>
  <c r="F5418" i="9"/>
  <c r="F5419" i="9"/>
  <c r="F5420" i="9"/>
  <c r="F5421" i="9"/>
  <c r="F5422" i="9"/>
  <c r="F5423" i="9"/>
  <c r="F5424" i="9"/>
  <c r="F5425" i="9"/>
  <c r="F5426" i="9"/>
  <c r="F5427" i="9"/>
  <c r="F5428" i="9"/>
  <c r="F5429" i="9"/>
  <c r="F5430" i="9"/>
  <c r="F5431" i="9"/>
  <c r="F5432" i="9"/>
  <c r="F5433" i="9"/>
  <c r="F5434" i="9"/>
  <c r="F5435" i="9"/>
  <c r="F5436" i="9"/>
  <c r="F5437" i="9"/>
  <c r="F5438" i="9"/>
  <c r="F5439" i="9"/>
  <c r="F5440" i="9"/>
  <c r="F5441" i="9"/>
  <c r="F5442" i="9"/>
  <c r="F5443" i="9"/>
  <c r="F5444" i="9"/>
  <c r="F5445" i="9"/>
  <c r="F5446" i="9"/>
  <c r="F5447" i="9"/>
  <c r="F5448" i="9"/>
  <c r="F5449" i="9"/>
  <c r="F5450" i="9"/>
  <c r="F5451" i="9"/>
  <c r="F5452" i="9"/>
  <c r="F5453" i="9"/>
  <c r="F5454" i="9"/>
  <c r="F5455" i="9"/>
  <c r="F5456" i="9"/>
  <c r="F5457" i="9"/>
  <c r="F5458" i="9"/>
  <c r="F5459" i="9"/>
  <c r="F5460" i="9"/>
  <c r="F5461" i="9"/>
  <c r="F5462" i="9"/>
  <c r="F5463" i="9"/>
  <c r="F5464" i="9"/>
  <c r="F5465" i="9"/>
  <c r="F5466" i="9"/>
  <c r="F5467" i="9"/>
  <c r="F5468" i="9"/>
  <c r="F5469" i="9"/>
  <c r="F5470" i="9"/>
  <c r="F5471" i="9"/>
  <c r="F5472" i="9"/>
  <c r="F5473" i="9"/>
  <c r="F5474" i="9"/>
  <c r="F5475" i="9"/>
  <c r="F5476" i="9"/>
  <c r="F5477" i="9"/>
  <c r="F5478" i="9"/>
  <c r="F5479" i="9"/>
  <c r="F5480" i="9"/>
  <c r="F5481" i="9"/>
  <c r="F5482" i="9"/>
  <c r="F5483" i="9"/>
  <c r="F5484" i="9"/>
  <c r="F5485" i="9"/>
  <c r="F5486" i="9"/>
  <c r="F5487" i="9"/>
  <c r="F5488" i="9"/>
  <c r="F5489" i="9"/>
  <c r="F5490" i="9"/>
  <c r="F5491" i="9"/>
  <c r="F5492" i="9"/>
  <c r="F5493" i="9"/>
  <c r="F5494" i="9"/>
  <c r="F5495" i="9"/>
  <c r="F5496" i="9"/>
  <c r="F5497" i="9"/>
  <c r="F5498" i="9"/>
  <c r="F5499" i="9"/>
  <c r="F5500" i="9"/>
  <c r="F5501" i="9"/>
  <c r="F5502" i="9"/>
  <c r="F5503" i="9"/>
  <c r="F5504" i="9"/>
  <c r="F5505" i="9"/>
  <c r="F5506" i="9"/>
  <c r="F5507" i="9"/>
  <c r="F5508" i="9"/>
  <c r="F5509" i="9"/>
  <c r="F5510" i="9"/>
  <c r="F5511" i="9"/>
  <c r="F5512" i="9"/>
  <c r="F5513" i="9"/>
  <c r="F5514" i="9"/>
  <c r="F5515" i="9"/>
  <c r="F5516" i="9"/>
  <c r="F5517" i="9"/>
  <c r="F5518" i="9"/>
  <c r="F5519" i="9"/>
  <c r="F5520" i="9"/>
  <c r="F5521" i="9"/>
  <c r="F5522" i="9"/>
  <c r="F5523" i="9"/>
  <c r="F5524" i="9"/>
  <c r="F5525" i="9"/>
  <c r="F5526" i="9"/>
  <c r="F5527" i="9"/>
  <c r="F5528" i="9"/>
  <c r="F5529" i="9"/>
  <c r="F5530" i="9"/>
  <c r="F5531" i="9"/>
  <c r="F5532" i="9"/>
  <c r="F5533" i="9"/>
  <c r="F5534" i="9"/>
  <c r="F5535" i="9"/>
  <c r="F5536" i="9"/>
  <c r="F5537" i="9"/>
  <c r="F5538" i="9"/>
  <c r="F5539" i="9"/>
  <c r="F5540" i="9"/>
  <c r="F5541" i="9"/>
  <c r="F5542" i="9"/>
  <c r="F5543" i="9"/>
  <c r="F5544" i="9"/>
  <c r="F5545" i="9"/>
  <c r="F5546" i="9"/>
  <c r="F5547" i="9"/>
  <c r="F5548" i="9"/>
  <c r="F5549" i="9"/>
  <c r="F5550" i="9"/>
  <c r="F5551" i="9"/>
  <c r="F5552" i="9"/>
  <c r="F5553" i="9"/>
  <c r="F5554" i="9"/>
  <c r="F5555" i="9"/>
  <c r="F5556" i="9"/>
  <c r="F5557" i="9"/>
  <c r="F5558" i="9"/>
  <c r="F5559" i="9"/>
  <c r="F5560" i="9"/>
  <c r="F5561" i="9"/>
  <c r="F5562" i="9"/>
  <c r="F5563" i="9"/>
  <c r="F5564" i="9"/>
  <c r="F5565" i="9"/>
  <c r="F5566" i="9"/>
  <c r="F5567" i="9"/>
  <c r="F5568" i="9"/>
  <c r="F5569" i="9"/>
  <c r="F5570" i="9"/>
  <c r="F5571" i="9"/>
  <c r="F5572" i="9"/>
  <c r="F5573" i="9"/>
  <c r="F5574" i="9"/>
  <c r="F5575" i="9"/>
  <c r="F5576" i="9"/>
  <c r="F5577" i="9"/>
  <c r="F5578" i="9"/>
  <c r="F5579" i="9"/>
  <c r="F5580" i="9"/>
  <c r="F5581" i="9"/>
  <c r="F5582" i="9"/>
  <c r="F5583" i="9"/>
  <c r="F5584" i="9"/>
  <c r="F5585" i="9"/>
  <c r="F5586" i="9"/>
  <c r="F5587" i="9"/>
  <c r="F5588" i="9"/>
  <c r="F5589" i="9"/>
  <c r="F5590" i="9"/>
  <c r="F5591" i="9"/>
  <c r="F5592" i="9"/>
  <c r="F5593" i="9"/>
  <c r="F5594" i="9"/>
  <c r="F5595" i="9"/>
  <c r="F5596" i="9"/>
  <c r="F5597" i="9"/>
  <c r="F5598" i="9"/>
  <c r="F5599" i="9"/>
  <c r="F5600" i="9"/>
  <c r="F5601" i="9"/>
  <c r="F5602" i="9"/>
  <c r="F5603" i="9"/>
  <c r="F5604" i="9"/>
  <c r="F5605" i="9"/>
  <c r="F5606" i="9"/>
  <c r="F5607" i="9"/>
  <c r="F5608" i="9"/>
  <c r="F5609" i="9"/>
  <c r="F5610" i="9"/>
  <c r="F5611" i="9"/>
  <c r="F5612" i="9"/>
  <c r="F5613" i="9"/>
  <c r="F5614" i="9"/>
  <c r="F5615" i="9"/>
  <c r="F5616" i="9"/>
  <c r="F5617" i="9"/>
  <c r="F5618" i="9"/>
  <c r="F5619" i="9"/>
  <c r="F5620" i="9"/>
  <c r="F5621" i="9"/>
  <c r="F5622" i="9"/>
  <c r="F5623" i="9"/>
  <c r="F5624" i="9"/>
  <c r="F5625" i="9"/>
  <c r="F5626" i="9"/>
  <c r="F5627" i="9"/>
  <c r="F5628" i="9"/>
  <c r="F5629" i="9"/>
  <c r="F5630" i="9"/>
  <c r="F5631" i="9"/>
  <c r="F5632" i="9"/>
  <c r="F5633" i="9"/>
  <c r="F5634" i="9"/>
  <c r="F5635" i="9"/>
  <c r="F5636" i="9"/>
  <c r="F5637" i="9"/>
  <c r="F5638" i="9"/>
  <c r="F5639" i="9"/>
  <c r="F5640" i="9"/>
  <c r="F5641" i="9"/>
  <c r="F5642" i="9"/>
  <c r="F5643" i="9"/>
  <c r="F5644" i="9"/>
  <c r="F5645" i="9"/>
  <c r="F5646" i="9"/>
  <c r="F5647" i="9"/>
  <c r="F5648" i="9"/>
  <c r="F5649" i="9"/>
  <c r="F5650" i="9"/>
  <c r="F5651" i="9"/>
  <c r="F5652" i="9"/>
  <c r="F5653" i="9"/>
  <c r="F5654" i="9"/>
  <c r="F5655" i="9"/>
  <c r="F5656" i="9"/>
  <c r="F5657" i="9"/>
  <c r="F5658" i="9"/>
  <c r="F5659" i="9"/>
  <c r="F5660" i="9"/>
  <c r="F5661" i="9"/>
  <c r="F5662" i="9"/>
  <c r="F5663" i="9"/>
  <c r="F5664" i="9"/>
  <c r="F5665" i="9"/>
  <c r="F5666" i="9"/>
  <c r="F5667" i="9"/>
  <c r="F5668" i="9"/>
  <c r="F5669" i="9"/>
  <c r="F5670" i="9"/>
  <c r="F5671" i="9"/>
  <c r="F5672" i="9"/>
  <c r="F5673" i="9"/>
  <c r="F5674" i="9"/>
  <c r="F5675" i="9"/>
  <c r="F5676" i="9"/>
  <c r="F5677" i="9"/>
  <c r="F5678" i="9"/>
  <c r="F5679" i="9"/>
  <c r="F5680" i="9"/>
  <c r="F5681" i="9"/>
  <c r="F5682" i="9"/>
  <c r="F5683" i="9"/>
  <c r="F5684" i="9"/>
  <c r="F5685" i="9"/>
  <c r="F5686" i="9"/>
  <c r="F5687" i="9"/>
  <c r="F5688" i="9"/>
  <c r="F5689" i="9"/>
  <c r="F5690" i="9"/>
  <c r="F5691" i="9"/>
  <c r="F5692" i="9"/>
  <c r="F5693" i="9"/>
  <c r="F5694" i="9"/>
  <c r="F5695" i="9"/>
  <c r="F5696" i="9"/>
  <c r="F5697" i="9"/>
  <c r="F5698" i="9"/>
  <c r="F5699" i="9"/>
  <c r="F5700" i="9"/>
  <c r="F5701" i="9"/>
  <c r="F5702" i="9"/>
  <c r="F5703" i="9"/>
  <c r="F5704" i="9"/>
  <c r="F5705" i="9"/>
  <c r="F5706" i="9"/>
  <c r="F5707" i="9"/>
  <c r="F5708" i="9"/>
  <c r="F5709" i="9"/>
  <c r="F5710" i="9"/>
  <c r="F5711" i="9"/>
  <c r="F5712" i="9"/>
  <c r="F5713" i="9"/>
  <c r="F5714" i="9"/>
  <c r="F5715" i="9"/>
  <c r="F5716" i="9"/>
  <c r="F5717" i="9"/>
  <c r="F5718" i="9"/>
  <c r="F5719" i="9"/>
  <c r="F5720" i="9"/>
  <c r="F5721" i="9"/>
  <c r="F5722" i="9"/>
  <c r="F5723" i="9"/>
  <c r="F5724" i="9"/>
  <c r="F5725" i="9"/>
  <c r="F5726" i="9"/>
  <c r="F5727" i="9"/>
  <c r="F5728" i="9"/>
  <c r="F5729" i="9"/>
  <c r="F5730" i="9"/>
  <c r="F5731" i="9"/>
  <c r="F5732" i="9"/>
  <c r="F5733" i="9"/>
  <c r="F5734" i="9"/>
  <c r="F5735" i="9"/>
  <c r="F5736" i="9"/>
  <c r="F5737" i="9"/>
  <c r="F5738" i="9"/>
  <c r="F5739" i="9"/>
  <c r="F5740" i="9"/>
  <c r="F5741" i="9"/>
  <c r="F5742" i="9"/>
  <c r="F5743" i="9"/>
  <c r="F5744" i="9"/>
  <c r="F5745" i="9"/>
  <c r="F5746" i="9"/>
  <c r="F5747" i="9"/>
  <c r="F5748" i="9"/>
  <c r="F5749" i="9"/>
  <c r="F5750" i="9"/>
  <c r="F5751" i="9"/>
  <c r="F5752" i="9"/>
  <c r="F5753" i="9"/>
  <c r="F5754" i="9"/>
  <c r="F5755" i="9"/>
  <c r="F5756" i="9"/>
  <c r="F5757" i="9"/>
  <c r="F5758" i="9"/>
  <c r="F5759" i="9"/>
  <c r="F5760" i="9"/>
  <c r="F5761" i="9"/>
  <c r="F5762" i="9"/>
  <c r="F5763" i="9"/>
  <c r="F5764" i="9"/>
  <c r="F5765" i="9"/>
  <c r="F5766" i="9"/>
  <c r="F5767" i="9"/>
  <c r="F5768" i="9"/>
  <c r="F5769" i="9"/>
  <c r="F5770" i="9"/>
  <c r="F5771" i="9"/>
  <c r="F5772" i="9"/>
  <c r="F5773" i="9"/>
  <c r="F5774" i="9"/>
  <c r="F5775" i="9"/>
  <c r="F5776" i="9"/>
  <c r="F5777" i="9"/>
  <c r="F5778" i="9"/>
  <c r="F5779" i="9"/>
  <c r="F5780" i="9"/>
  <c r="F5781" i="9"/>
  <c r="F5782" i="9"/>
  <c r="F5783" i="9"/>
  <c r="F5784" i="9"/>
  <c r="F5785" i="9"/>
  <c r="F5786" i="9"/>
  <c r="F5787" i="9"/>
  <c r="F5788" i="9"/>
  <c r="F5789" i="9"/>
  <c r="F5790" i="9"/>
  <c r="F5791" i="9"/>
  <c r="F5792" i="9"/>
  <c r="F5793" i="9"/>
  <c r="F5794" i="9"/>
  <c r="F5795" i="9"/>
  <c r="F5796" i="9"/>
  <c r="F5797" i="9"/>
  <c r="F5798" i="9"/>
  <c r="F5799" i="9"/>
  <c r="F5800" i="9"/>
  <c r="F5801" i="9"/>
  <c r="F5802" i="9"/>
  <c r="F5803" i="9"/>
  <c r="F5804" i="9"/>
  <c r="F5805" i="9"/>
  <c r="F5806" i="9"/>
  <c r="F5807" i="9"/>
  <c r="F5808" i="9"/>
  <c r="F5809" i="9"/>
  <c r="F5810" i="9"/>
  <c r="F5811" i="9"/>
  <c r="F5812" i="9"/>
  <c r="F5813" i="9"/>
  <c r="F5814" i="9"/>
  <c r="F5815" i="9"/>
  <c r="F5816" i="9"/>
  <c r="F5817" i="9"/>
  <c r="F5818" i="9"/>
  <c r="F5819" i="9"/>
  <c r="F5820" i="9"/>
  <c r="F5821" i="9"/>
  <c r="F5822" i="9"/>
  <c r="F5823" i="9"/>
  <c r="F5824" i="9"/>
  <c r="F5825" i="9"/>
  <c r="F5826" i="9"/>
  <c r="F5827" i="9"/>
  <c r="F5828" i="9"/>
  <c r="F5829" i="9"/>
  <c r="F5830" i="9"/>
  <c r="F5831" i="9"/>
  <c r="F5832" i="9"/>
  <c r="F5833" i="9"/>
  <c r="F5834" i="9"/>
  <c r="F5835" i="9"/>
  <c r="F5836" i="9"/>
  <c r="F5837" i="9"/>
  <c r="F5838" i="9"/>
  <c r="F5839" i="9"/>
  <c r="F5840" i="9"/>
  <c r="F5841" i="9"/>
  <c r="F5842" i="9"/>
  <c r="F5843" i="9"/>
  <c r="F5844" i="9"/>
  <c r="F5845" i="9"/>
  <c r="F5846" i="9"/>
  <c r="F5847" i="9"/>
  <c r="F5848" i="9"/>
  <c r="F5849" i="9"/>
  <c r="F5850" i="9"/>
  <c r="F5851" i="9"/>
  <c r="F5852" i="9"/>
  <c r="F5853" i="9"/>
  <c r="F5854" i="9"/>
  <c r="F5855" i="9"/>
  <c r="F5856" i="9"/>
  <c r="F5857" i="9"/>
  <c r="F5858" i="9"/>
  <c r="F5859" i="9"/>
  <c r="F5860" i="9"/>
  <c r="F5861" i="9"/>
  <c r="F5862" i="9"/>
  <c r="F5863" i="9"/>
  <c r="F5864" i="9"/>
  <c r="F5865" i="9"/>
  <c r="F5866" i="9"/>
  <c r="F5867" i="9"/>
  <c r="F5868" i="9"/>
  <c r="F5869" i="9"/>
  <c r="F5870" i="9"/>
  <c r="F5871" i="9"/>
  <c r="F5872" i="9"/>
  <c r="F5873" i="9"/>
  <c r="F5874" i="9"/>
  <c r="F5875" i="9"/>
  <c r="F5876" i="9"/>
  <c r="F5877" i="9"/>
  <c r="F5878" i="9"/>
  <c r="F5879" i="9"/>
  <c r="F5880" i="9"/>
  <c r="F5881" i="9"/>
  <c r="F5882" i="9"/>
  <c r="F5883" i="9"/>
  <c r="F5884" i="9"/>
  <c r="F5885" i="9"/>
  <c r="F5886" i="9"/>
  <c r="F5887" i="9"/>
  <c r="F5888" i="9"/>
  <c r="F5889" i="9"/>
  <c r="F5890" i="9"/>
  <c r="F5891" i="9"/>
  <c r="F5892" i="9"/>
  <c r="F5893" i="9"/>
  <c r="F5894" i="9"/>
  <c r="F5895" i="9"/>
  <c r="F5896" i="9"/>
  <c r="F5897" i="9"/>
  <c r="F5898" i="9"/>
  <c r="F5899" i="9"/>
  <c r="F5900" i="9"/>
  <c r="F5901" i="9"/>
  <c r="F5902" i="9"/>
  <c r="F5903" i="9"/>
  <c r="F5904" i="9"/>
  <c r="F5905" i="9"/>
  <c r="F5906" i="9"/>
  <c r="F5907" i="9"/>
  <c r="F5908" i="9"/>
  <c r="F5909" i="9"/>
  <c r="F5910" i="9"/>
  <c r="F5911" i="9"/>
  <c r="F5912" i="9"/>
  <c r="F5913" i="9"/>
  <c r="F5914" i="9"/>
  <c r="F5915" i="9"/>
  <c r="F5916" i="9"/>
  <c r="F5917" i="9"/>
  <c r="F5918" i="9"/>
  <c r="F5919" i="9"/>
  <c r="F5920" i="9"/>
  <c r="F5921" i="9"/>
  <c r="F5922" i="9"/>
  <c r="F5923" i="9"/>
  <c r="F5924" i="9"/>
  <c r="F5925" i="9"/>
  <c r="F5926" i="9"/>
  <c r="F5927" i="9"/>
  <c r="F5928" i="9"/>
  <c r="F5929" i="9"/>
  <c r="F5930" i="9"/>
  <c r="F5931" i="9"/>
  <c r="F5932" i="9"/>
  <c r="F5933" i="9"/>
  <c r="F5934" i="9"/>
  <c r="F5935" i="9"/>
  <c r="F5936" i="9"/>
  <c r="F5937" i="9"/>
  <c r="F5938" i="9"/>
  <c r="F5939" i="9"/>
  <c r="F5940" i="9"/>
  <c r="F5941" i="9"/>
  <c r="F5942" i="9"/>
  <c r="F5943" i="9"/>
  <c r="F5944" i="9"/>
  <c r="F5945" i="9"/>
  <c r="F5946" i="9"/>
  <c r="F5947" i="9"/>
  <c r="F5948" i="9"/>
  <c r="F5949" i="9"/>
  <c r="F5950" i="9"/>
  <c r="F5951" i="9"/>
  <c r="F5952" i="9"/>
  <c r="F5953" i="9"/>
  <c r="F5954" i="9"/>
  <c r="F5955" i="9"/>
  <c r="F5956" i="9"/>
  <c r="F5957" i="9"/>
  <c r="F5958" i="9"/>
  <c r="F5959" i="9"/>
  <c r="F5960" i="9"/>
  <c r="F5961" i="9"/>
  <c r="F5962" i="9"/>
  <c r="F5963" i="9"/>
  <c r="F5964" i="9"/>
  <c r="F5965" i="9"/>
  <c r="F5966" i="9"/>
  <c r="F5967" i="9"/>
  <c r="F5968" i="9"/>
  <c r="F5969" i="9"/>
  <c r="F5970" i="9"/>
  <c r="F5971" i="9"/>
  <c r="F5972" i="9"/>
  <c r="F5973" i="9"/>
  <c r="F5974" i="9"/>
  <c r="F5975" i="9"/>
  <c r="F5976" i="9"/>
  <c r="F5977" i="9"/>
  <c r="F5978" i="9"/>
  <c r="F5979" i="9"/>
  <c r="F5980" i="9"/>
  <c r="F5981" i="9"/>
  <c r="F5982" i="9"/>
  <c r="F5983" i="9"/>
  <c r="F5984" i="9"/>
  <c r="F5985" i="9"/>
  <c r="F5986" i="9"/>
  <c r="F5987" i="9"/>
  <c r="F5988" i="9"/>
  <c r="F5989" i="9"/>
  <c r="F5990" i="9"/>
  <c r="F5991" i="9"/>
  <c r="F5992" i="9"/>
  <c r="F5993" i="9"/>
  <c r="F5994" i="9"/>
  <c r="F5995" i="9"/>
  <c r="F5996" i="9"/>
  <c r="F5997" i="9"/>
  <c r="F5998" i="9"/>
  <c r="F5999" i="9"/>
  <c r="F6000" i="9"/>
  <c r="F6001" i="9"/>
  <c r="F6002" i="9"/>
  <c r="F6003" i="9"/>
  <c r="F6004" i="9"/>
  <c r="F6005" i="9"/>
  <c r="F6006" i="9"/>
  <c r="F6007" i="9"/>
  <c r="F6008" i="9"/>
  <c r="F6009" i="9"/>
  <c r="F6010" i="9"/>
  <c r="F6011" i="9"/>
  <c r="F6012" i="9"/>
  <c r="F6013" i="9"/>
  <c r="F6014" i="9"/>
  <c r="F6015" i="9"/>
  <c r="F6016" i="9"/>
  <c r="F6017" i="9"/>
  <c r="F6018" i="9"/>
  <c r="F6019" i="9"/>
  <c r="F6020" i="9"/>
  <c r="F6021" i="9"/>
  <c r="F6022" i="9"/>
  <c r="F6023" i="9"/>
  <c r="F6024" i="9"/>
  <c r="F6025" i="9"/>
  <c r="F6026" i="9"/>
  <c r="F6027" i="9"/>
  <c r="F6028" i="9"/>
  <c r="F6029" i="9"/>
  <c r="F6030" i="9"/>
  <c r="F6031" i="9"/>
  <c r="F6032" i="9"/>
  <c r="F6033" i="9"/>
  <c r="F6034" i="9"/>
  <c r="F6035" i="9"/>
  <c r="F6036" i="9"/>
  <c r="F6037" i="9"/>
  <c r="F6038" i="9"/>
  <c r="F6039" i="9"/>
  <c r="F6040" i="9"/>
  <c r="F6041" i="9"/>
  <c r="F6042" i="9"/>
  <c r="F6043" i="9"/>
  <c r="F6044" i="9"/>
  <c r="F6045" i="9"/>
  <c r="F6046" i="9"/>
  <c r="F6047" i="9"/>
  <c r="F6048" i="9"/>
  <c r="F6049" i="9"/>
  <c r="F6050" i="9"/>
  <c r="F6051" i="9"/>
  <c r="F6052" i="9"/>
  <c r="F6053" i="9"/>
  <c r="F6054" i="9"/>
  <c r="F6055" i="9"/>
  <c r="F6056" i="9"/>
  <c r="F6057" i="9"/>
  <c r="F6058" i="9"/>
  <c r="F6059" i="9"/>
  <c r="F6060" i="9"/>
  <c r="F6061" i="9"/>
  <c r="F6062" i="9"/>
  <c r="F6063" i="9"/>
  <c r="F6064" i="9"/>
  <c r="F6065" i="9"/>
  <c r="F6066" i="9"/>
  <c r="F6067" i="9"/>
  <c r="F6068" i="9"/>
  <c r="F6069" i="9"/>
  <c r="F6070" i="9"/>
  <c r="F6071" i="9"/>
  <c r="F6072" i="9"/>
  <c r="F6073" i="9"/>
  <c r="F6074" i="9"/>
  <c r="F6075" i="9"/>
  <c r="F6076" i="9"/>
  <c r="F6077" i="9"/>
  <c r="F6078" i="9"/>
  <c r="F6079" i="9"/>
  <c r="F6080" i="9"/>
  <c r="F6081" i="9"/>
  <c r="F6082" i="9"/>
  <c r="F6083" i="9"/>
  <c r="F6084" i="9"/>
  <c r="F6085" i="9"/>
  <c r="F6086" i="9"/>
  <c r="F6087" i="9"/>
  <c r="F6088" i="9"/>
  <c r="F6089" i="9"/>
  <c r="F6090" i="9"/>
  <c r="F6091" i="9"/>
  <c r="F6092" i="9"/>
  <c r="F6093" i="9"/>
  <c r="F6094" i="9"/>
  <c r="F6095" i="9"/>
  <c r="F6096" i="9"/>
  <c r="F6097" i="9"/>
  <c r="F6098" i="9"/>
  <c r="F6099" i="9"/>
  <c r="F6100" i="9"/>
  <c r="F6101" i="9"/>
  <c r="F6102" i="9"/>
  <c r="F6103" i="9"/>
  <c r="F6104" i="9"/>
  <c r="F6105" i="9"/>
  <c r="F6106" i="9"/>
  <c r="F6107" i="9"/>
  <c r="F6108" i="9"/>
  <c r="F6109" i="9"/>
  <c r="F6110" i="9"/>
  <c r="F6111" i="9"/>
  <c r="F6112" i="9"/>
  <c r="F6113" i="9"/>
  <c r="F6114" i="9"/>
  <c r="F6115" i="9"/>
  <c r="F6116" i="9"/>
  <c r="F6117" i="9"/>
  <c r="F6118" i="9"/>
  <c r="F6119" i="9"/>
  <c r="F6120" i="9"/>
  <c r="F6121" i="9"/>
  <c r="F6122" i="9"/>
  <c r="F6123" i="9"/>
  <c r="F6124" i="9"/>
  <c r="F6125" i="9"/>
  <c r="F6126" i="9"/>
  <c r="F6127" i="9"/>
  <c r="F6128" i="9"/>
  <c r="F6129" i="9"/>
  <c r="F6130" i="9"/>
  <c r="F6131" i="9"/>
  <c r="F6132" i="9"/>
  <c r="F6133" i="9"/>
  <c r="F6134" i="9"/>
  <c r="F6135" i="9"/>
  <c r="F6136" i="9"/>
  <c r="F6137" i="9"/>
  <c r="F6138" i="9"/>
  <c r="F6139" i="9"/>
  <c r="F6140" i="9"/>
  <c r="F6141" i="9"/>
  <c r="F6142" i="9"/>
  <c r="F6143" i="9"/>
  <c r="F6144" i="9"/>
  <c r="F6145" i="9"/>
  <c r="F6146" i="9"/>
  <c r="F6147" i="9"/>
  <c r="F6148" i="9"/>
  <c r="F6149" i="9"/>
  <c r="F6150" i="9"/>
  <c r="F6151" i="9"/>
  <c r="F6152" i="9"/>
  <c r="F6153" i="9"/>
  <c r="F6154" i="9"/>
  <c r="F6155" i="9"/>
  <c r="F6156" i="9"/>
  <c r="F6157" i="9"/>
  <c r="F6158" i="9"/>
  <c r="F6159" i="9"/>
  <c r="F6160" i="9"/>
  <c r="F6161" i="9"/>
  <c r="F6162" i="9"/>
  <c r="F6163" i="9"/>
  <c r="F6164" i="9"/>
  <c r="F6165" i="9"/>
  <c r="F6166" i="9"/>
  <c r="F6167" i="9"/>
  <c r="F6168" i="9"/>
  <c r="F6169" i="9"/>
  <c r="F6170" i="9"/>
  <c r="F6171" i="9"/>
  <c r="F6172" i="9"/>
  <c r="F6173" i="9"/>
  <c r="F6174" i="9"/>
  <c r="F6175" i="9"/>
  <c r="F6176" i="9"/>
  <c r="F6177" i="9"/>
  <c r="F6178" i="9"/>
  <c r="F6179" i="9"/>
  <c r="F6180" i="9"/>
  <c r="F6181" i="9"/>
  <c r="F6182" i="9"/>
  <c r="F6183" i="9"/>
  <c r="F6184" i="9"/>
  <c r="F6185" i="9"/>
  <c r="F6186" i="9"/>
  <c r="F6187" i="9"/>
  <c r="F6188" i="9"/>
  <c r="F6189" i="9"/>
  <c r="F6190" i="9"/>
  <c r="F6191" i="9"/>
  <c r="F6192" i="9"/>
  <c r="F6193" i="9"/>
  <c r="F6194" i="9"/>
  <c r="F6195" i="9"/>
  <c r="F6196" i="9"/>
  <c r="F6197" i="9"/>
  <c r="F6198" i="9"/>
  <c r="F6199" i="9"/>
  <c r="F6200" i="9"/>
  <c r="F6201" i="9"/>
  <c r="F6202" i="9"/>
  <c r="F6203" i="9"/>
  <c r="F6204" i="9"/>
  <c r="F6205" i="9"/>
  <c r="F6206" i="9"/>
  <c r="F6207" i="9"/>
  <c r="F6208" i="9"/>
  <c r="F6209" i="9"/>
  <c r="F6210" i="9"/>
  <c r="F6211" i="9"/>
  <c r="F6212" i="9"/>
  <c r="F6213" i="9"/>
  <c r="F6214" i="9"/>
  <c r="F6215" i="9"/>
  <c r="F6216" i="9"/>
  <c r="F6217" i="9"/>
  <c r="F6218" i="9"/>
  <c r="F6219" i="9"/>
  <c r="F6220" i="9"/>
  <c r="F6221" i="9"/>
  <c r="F6222" i="9"/>
  <c r="F6223" i="9"/>
  <c r="F6224" i="9"/>
  <c r="F6225" i="9"/>
  <c r="F6226" i="9"/>
  <c r="F6227" i="9"/>
  <c r="F6228" i="9"/>
  <c r="F6229" i="9"/>
  <c r="F6230" i="9"/>
  <c r="F6231" i="9"/>
  <c r="F6232" i="9"/>
  <c r="F6233" i="9"/>
  <c r="F6234" i="9"/>
  <c r="F6235" i="9"/>
  <c r="F6236" i="9"/>
  <c r="F6237" i="9"/>
  <c r="F6238" i="9"/>
  <c r="F6239" i="9"/>
  <c r="F6240" i="9"/>
  <c r="F6241" i="9"/>
  <c r="F6242" i="9"/>
  <c r="F6243" i="9"/>
  <c r="F6244" i="9"/>
  <c r="F6245" i="9"/>
  <c r="F6246" i="9"/>
  <c r="F6247" i="9"/>
  <c r="F6248" i="9"/>
  <c r="F6249" i="9"/>
  <c r="F6250" i="9"/>
  <c r="F6251" i="9"/>
  <c r="F6252" i="9"/>
  <c r="F6253" i="9"/>
  <c r="F6254" i="9"/>
  <c r="F6255" i="9"/>
  <c r="F6256" i="9"/>
  <c r="F6257" i="9"/>
  <c r="F6258" i="9"/>
  <c r="F6259" i="9"/>
  <c r="F6260" i="9"/>
  <c r="F6261" i="9"/>
  <c r="F6262" i="9"/>
  <c r="F6263" i="9"/>
  <c r="F6264" i="9"/>
  <c r="F6265" i="9"/>
  <c r="F6266" i="9"/>
  <c r="F6267" i="9"/>
  <c r="F6268" i="9"/>
  <c r="F6269" i="9"/>
  <c r="F6270" i="9"/>
  <c r="F6271" i="9"/>
  <c r="F6272" i="9"/>
  <c r="F6273" i="9"/>
  <c r="F6274" i="9"/>
  <c r="F6275" i="9"/>
  <c r="F6276" i="9"/>
  <c r="F6277" i="9"/>
  <c r="F6278" i="9"/>
  <c r="F6279" i="9"/>
  <c r="F6280" i="9"/>
  <c r="F6281" i="9"/>
  <c r="F6282" i="9"/>
  <c r="F6283" i="9"/>
  <c r="F6284" i="9"/>
  <c r="F6285" i="9"/>
  <c r="F6286" i="9"/>
  <c r="F6287" i="9"/>
  <c r="F6288" i="9"/>
  <c r="F6289" i="9"/>
  <c r="F6290" i="9"/>
  <c r="F6291" i="9"/>
  <c r="F6292" i="9"/>
  <c r="F6293" i="9"/>
  <c r="F6294" i="9"/>
  <c r="F6295" i="9"/>
  <c r="F6296" i="9"/>
  <c r="F6297" i="9"/>
  <c r="F6298" i="9"/>
  <c r="F6299" i="9"/>
  <c r="F6300" i="9"/>
  <c r="F6301" i="9"/>
  <c r="F6302" i="9"/>
  <c r="F6303" i="9"/>
  <c r="F6304" i="9"/>
  <c r="F6305" i="9"/>
  <c r="F6306" i="9"/>
  <c r="F6307" i="9"/>
  <c r="F6308" i="9"/>
  <c r="F6309" i="9"/>
  <c r="F6310" i="9"/>
  <c r="F6311" i="9"/>
  <c r="F6312" i="9"/>
  <c r="F6313" i="9"/>
  <c r="F6314" i="9"/>
  <c r="F6315" i="9"/>
  <c r="F6316" i="9"/>
  <c r="F6317" i="9"/>
  <c r="F6318" i="9"/>
  <c r="F6319" i="9"/>
  <c r="F6320" i="9"/>
  <c r="F6321" i="9"/>
  <c r="F6322" i="9"/>
  <c r="F6323" i="9"/>
  <c r="F6324" i="9"/>
  <c r="F6325" i="9"/>
  <c r="F6326" i="9"/>
  <c r="F6327" i="9"/>
  <c r="F6328" i="9"/>
  <c r="F6329" i="9"/>
  <c r="F6330" i="9"/>
  <c r="F6331" i="9"/>
  <c r="F6332" i="9"/>
  <c r="F6333" i="9"/>
  <c r="F6334" i="9"/>
  <c r="F6335" i="9"/>
  <c r="F6336" i="9"/>
  <c r="F6337" i="9"/>
  <c r="F6338" i="9"/>
  <c r="F6339" i="9"/>
  <c r="F6340" i="9"/>
  <c r="F6341" i="9"/>
  <c r="F6342" i="9"/>
  <c r="F6343" i="9"/>
  <c r="F6344" i="9"/>
  <c r="F6345" i="9"/>
  <c r="F6346" i="9"/>
  <c r="F6347" i="9"/>
  <c r="F6348" i="9"/>
  <c r="F6349" i="9"/>
  <c r="F6350" i="9"/>
  <c r="F6351" i="9"/>
  <c r="F6352" i="9"/>
  <c r="F6353" i="9"/>
  <c r="F6354" i="9"/>
  <c r="F6355" i="9"/>
  <c r="F6356" i="9"/>
  <c r="F6357" i="9"/>
  <c r="F6358" i="9"/>
  <c r="F6359" i="9"/>
  <c r="F6360" i="9"/>
  <c r="F6361" i="9"/>
  <c r="F6362" i="9"/>
  <c r="F6363" i="9"/>
  <c r="F6364" i="9"/>
  <c r="F6365" i="9"/>
  <c r="F6366" i="9"/>
  <c r="F6367" i="9"/>
  <c r="F6368" i="9"/>
  <c r="F6369" i="9"/>
  <c r="F6370" i="9"/>
  <c r="F6371" i="9"/>
  <c r="F6372" i="9"/>
  <c r="F6373" i="9"/>
  <c r="F6374" i="9"/>
  <c r="F6375" i="9"/>
  <c r="F6376" i="9"/>
  <c r="F6377" i="9"/>
  <c r="F6378" i="9"/>
  <c r="F6379" i="9"/>
  <c r="F6380" i="9"/>
  <c r="F6381" i="9"/>
  <c r="F6382" i="9"/>
  <c r="F6383" i="9"/>
  <c r="F6384" i="9"/>
  <c r="F6385" i="9"/>
  <c r="F6386" i="9"/>
  <c r="F6387" i="9"/>
  <c r="F6388" i="9"/>
  <c r="F6389" i="9"/>
  <c r="F6390" i="9"/>
  <c r="F6391" i="9"/>
  <c r="F6392" i="9"/>
  <c r="F6393" i="9"/>
  <c r="F6394" i="9"/>
  <c r="F6395" i="9"/>
  <c r="F6396" i="9"/>
  <c r="F6397" i="9"/>
  <c r="F6398" i="9"/>
  <c r="F6399" i="9"/>
  <c r="F6400" i="9"/>
  <c r="F6401" i="9"/>
  <c r="F6402" i="9"/>
  <c r="F6403" i="9"/>
  <c r="F6404" i="9"/>
  <c r="F6405" i="9"/>
  <c r="F6406" i="9"/>
  <c r="F6407" i="9"/>
  <c r="F6408" i="9"/>
  <c r="F6409" i="9"/>
  <c r="F6410" i="9"/>
  <c r="F6411" i="9"/>
  <c r="F6412" i="9"/>
  <c r="F6413" i="9"/>
  <c r="F6414" i="9"/>
  <c r="F6415" i="9"/>
  <c r="F6416" i="9"/>
  <c r="F6417" i="9"/>
  <c r="F6418" i="9"/>
  <c r="F6419" i="9"/>
  <c r="F6420" i="9"/>
  <c r="F6421" i="9"/>
  <c r="F6422" i="9"/>
  <c r="F6423" i="9"/>
  <c r="F6424" i="9"/>
  <c r="F6425" i="9"/>
  <c r="F6426" i="9"/>
  <c r="F6427" i="9"/>
  <c r="F6428" i="9"/>
  <c r="F6429" i="9"/>
  <c r="F6430" i="9"/>
  <c r="F6431" i="9"/>
  <c r="F6432" i="9"/>
  <c r="F6433" i="9"/>
  <c r="F6434" i="9"/>
  <c r="F6435" i="9"/>
  <c r="F6436" i="9"/>
  <c r="F6437" i="9"/>
  <c r="F6438" i="9"/>
  <c r="F6439" i="9"/>
  <c r="F6440" i="9"/>
  <c r="F6441" i="9"/>
  <c r="F6442" i="9"/>
  <c r="F6443" i="9"/>
  <c r="F6444" i="9"/>
  <c r="F6445" i="9"/>
  <c r="F6446" i="9"/>
  <c r="F6447" i="9"/>
  <c r="F6448" i="9"/>
  <c r="F6449" i="9"/>
  <c r="F6450" i="9"/>
  <c r="F6451" i="9"/>
  <c r="F6452" i="9"/>
  <c r="F6453" i="9"/>
  <c r="F6454" i="9"/>
  <c r="F6455" i="9"/>
  <c r="F6456" i="9"/>
  <c r="F6457" i="9"/>
  <c r="F6458" i="9"/>
  <c r="F6459" i="9"/>
  <c r="F6460" i="9"/>
  <c r="F6461" i="9"/>
  <c r="F6462" i="9"/>
  <c r="F6463" i="9"/>
  <c r="F6464" i="9"/>
  <c r="F6465" i="9"/>
  <c r="F6466" i="9"/>
  <c r="F6467" i="9"/>
  <c r="F6468" i="9"/>
  <c r="F6469" i="9"/>
  <c r="F6470" i="9"/>
  <c r="F6471" i="9"/>
  <c r="F6472" i="9"/>
  <c r="F6473" i="9"/>
  <c r="F6474" i="9"/>
  <c r="F6475" i="9"/>
  <c r="F6476" i="9"/>
  <c r="F6477" i="9"/>
  <c r="F6478" i="9"/>
  <c r="F6479" i="9"/>
  <c r="F6480" i="9"/>
  <c r="F6481" i="9"/>
  <c r="F6482" i="9"/>
  <c r="F6483" i="9"/>
  <c r="F6484" i="9"/>
  <c r="F6485" i="9"/>
  <c r="F6486" i="9"/>
  <c r="F6487" i="9"/>
  <c r="F6488" i="9"/>
  <c r="F6489" i="9"/>
  <c r="F6490" i="9"/>
  <c r="F6491" i="9"/>
  <c r="F6492" i="9"/>
  <c r="F6493" i="9"/>
  <c r="F6494" i="9"/>
  <c r="F6495" i="9"/>
  <c r="F6496" i="9"/>
  <c r="F6497" i="9"/>
  <c r="F6498" i="9"/>
  <c r="F6499" i="9"/>
  <c r="F6500" i="9"/>
  <c r="F6501" i="9"/>
  <c r="F6502" i="9"/>
  <c r="F6503" i="9"/>
  <c r="F6504" i="9"/>
  <c r="F6505" i="9"/>
  <c r="F6506" i="9"/>
  <c r="F6507" i="9"/>
  <c r="F6508" i="9"/>
  <c r="F6509" i="9"/>
  <c r="F6510" i="9"/>
  <c r="F6511" i="9"/>
  <c r="F6512" i="9"/>
  <c r="F6513" i="9"/>
  <c r="F6514" i="9"/>
  <c r="F6515" i="9"/>
  <c r="F6516" i="9"/>
  <c r="F6517" i="9"/>
  <c r="F6518" i="9"/>
  <c r="F6519" i="9"/>
  <c r="F6520" i="9"/>
  <c r="F6521" i="9"/>
  <c r="F6522" i="9"/>
  <c r="F6523" i="9"/>
  <c r="F6524" i="9"/>
  <c r="F6525" i="9"/>
  <c r="F6526" i="9"/>
  <c r="F6527" i="9"/>
  <c r="F6528" i="9"/>
  <c r="F6529" i="9"/>
  <c r="F6530" i="9"/>
  <c r="F6531" i="9"/>
  <c r="F6532" i="9"/>
  <c r="F6533" i="9"/>
  <c r="F6534" i="9"/>
  <c r="F6535" i="9"/>
  <c r="F6536" i="9"/>
  <c r="F6537" i="9"/>
  <c r="F6538" i="9"/>
  <c r="F6539" i="9"/>
  <c r="F6540" i="9"/>
  <c r="F6541" i="9"/>
  <c r="F6542" i="9"/>
  <c r="F6543" i="9"/>
  <c r="F6544" i="9"/>
  <c r="F6545" i="9"/>
  <c r="F6546" i="9"/>
  <c r="F6547" i="9"/>
  <c r="F6548" i="9"/>
  <c r="F6549" i="9"/>
  <c r="F6550" i="9"/>
  <c r="F6551" i="9"/>
  <c r="F6552" i="9"/>
  <c r="F6553" i="9"/>
  <c r="F6554" i="9"/>
  <c r="F6555" i="9"/>
  <c r="F6556" i="9"/>
  <c r="F6557" i="9"/>
  <c r="F6558" i="9"/>
  <c r="F6559" i="9"/>
  <c r="F6560" i="9"/>
  <c r="F6561" i="9"/>
  <c r="F6562" i="9"/>
  <c r="F6563" i="9"/>
  <c r="F6564" i="9"/>
  <c r="F6565" i="9"/>
  <c r="F6566" i="9"/>
  <c r="F6567" i="9"/>
  <c r="F6568" i="9"/>
  <c r="F6569" i="9"/>
  <c r="F6570" i="9"/>
  <c r="F6571" i="9"/>
  <c r="F6572" i="9"/>
  <c r="F6573" i="9"/>
  <c r="F6574" i="9"/>
  <c r="F6575" i="9"/>
  <c r="F6576" i="9"/>
  <c r="F6577" i="9"/>
  <c r="F6578" i="9"/>
  <c r="F6579" i="9"/>
  <c r="F6580" i="9"/>
  <c r="F6581" i="9"/>
  <c r="F6582" i="9"/>
  <c r="F6583" i="9"/>
  <c r="F6584" i="9"/>
  <c r="F6585" i="9"/>
  <c r="F6586" i="9"/>
  <c r="F6587" i="9"/>
  <c r="F6588" i="9"/>
  <c r="F6589" i="9"/>
  <c r="F6590" i="9"/>
  <c r="F6591" i="9"/>
  <c r="F6592" i="9"/>
  <c r="F6593" i="9"/>
  <c r="F6594" i="9"/>
  <c r="F6595" i="9"/>
  <c r="F6596" i="9"/>
  <c r="F6597" i="9"/>
  <c r="F6598" i="9"/>
  <c r="F6599" i="9"/>
  <c r="F6600" i="9"/>
  <c r="F6601" i="9"/>
  <c r="F6602" i="9"/>
  <c r="F6603" i="9"/>
  <c r="F6604" i="9"/>
  <c r="F6605" i="9"/>
  <c r="F6606" i="9"/>
  <c r="F6607" i="9"/>
  <c r="F6608" i="9"/>
  <c r="F6609" i="9"/>
  <c r="F6610" i="9"/>
  <c r="F6611" i="9"/>
  <c r="F6612" i="9"/>
  <c r="F6613" i="9"/>
  <c r="F6614" i="9"/>
  <c r="F6615" i="9"/>
  <c r="F6616" i="9"/>
  <c r="F6617" i="9"/>
  <c r="F6618" i="9"/>
  <c r="F6619" i="9"/>
  <c r="F6620" i="9"/>
  <c r="F6621" i="9"/>
  <c r="F6622" i="9"/>
  <c r="F6623" i="9"/>
  <c r="F6624" i="9"/>
  <c r="F6625" i="9"/>
  <c r="F6626" i="9"/>
  <c r="F6627" i="9"/>
  <c r="F6628" i="9"/>
  <c r="F6629" i="9"/>
  <c r="F6630" i="9"/>
  <c r="F6631" i="9"/>
  <c r="F6632" i="9"/>
  <c r="F6633" i="9"/>
  <c r="F6634" i="9"/>
  <c r="F6635" i="9"/>
  <c r="F6636" i="9"/>
  <c r="F6637" i="9"/>
  <c r="F6638" i="9"/>
  <c r="F6639" i="9"/>
  <c r="F6640" i="9"/>
  <c r="F6641" i="9"/>
  <c r="F6642" i="9"/>
  <c r="F6643" i="9"/>
  <c r="F6644" i="9"/>
  <c r="F6645" i="9"/>
  <c r="F6646" i="9"/>
  <c r="F6647" i="9"/>
  <c r="F6648" i="9"/>
  <c r="F6649" i="9"/>
  <c r="F6650" i="9"/>
  <c r="F6651" i="9"/>
  <c r="F6652" i="9"/>
  <c r="F6653" i="9"/>
  <c r="F6654" i="9"/>
  <c r="F6655" i="9"/>
  <c r="F6656" i="9"/>
  <c r="F6657" i="9"/>
  <c r="F6658" i="9"/>
  <c r="F6659" i="9"/>
  <c r="F6660" i="9"/>
  <c r="F6661" i="9"/>
  <c r="F6662" i="9"/>
  <c r="F6663" i="9"/>
  <c r="F6664" i="9"/>
  <c r="F6665" i="9"/>
  <c r="F6666" i="9"/>
  <c r="F6667" i="9"/>
  <c r="F6668" i="9"/>
  <c r="F6669" i="9"/>
  <c r="F6670" i="9"/>
  <c r="F6671" i="9"/>
  <c r="F6672" i="9"/>
  <c r="F6673" i="9"/>
  <c r="F6674" i="9"/>
  <c r="F6675" i="9"/>
  <c r="F6676" i="9"/>
  <c r="F6677" i="9"/>
  <c r="F6678" i="9"/>
  <c r="F6679" i="9"/>
  <c r="F6680" i="9"/>
  <c r="F6681" i="9"/>
  <c r="F6682" i="9"/>
  <c r="F6683" i="9"/>
  <c r="F6684" i="9"/>
  <c r="F6685" i="9"/>
  <c r="F6686" i="9"/>
  <c r="F6687" i="9"/>
  <c r="F6688" i="9"/>
  <c r="F6689" i="9"/>
  <c r="F6690" i="9"/>
  <c r="F6691" i="9"/>
  <c r="F6692" i="9"/>
  <c r="F6693" i="9"/>
  <c r="F6694" i="9"/>
  <c r="F6695" i="9"/>
  <c r="F6696" i="9"/>
  <c r="F6697" i="9"/>
  <c r="F6698" i="9"/>
  <c r="F6699" i="9"/>
  <c r="F6700" i="9"/>
  <c r="F6701" i="9"/>
  <c r="F6702" i="9"/>
  <c r="F6703" i="9"/>
  <c r="F6704" i="9"/>
  <c r="F6705" i="9"/>
  <c r="F6706" i="9"/>
  <c r="F6707" i="9"/>
  <c r="F6708" i="9"/>
  <c r="F6709" i="9"/>
  <c r="F6710" i="9"/>
  <c r="F6711" i="9"/>
  <c r="F6712" i="9"/>
  <c r="F6713" i="9"/>
  <c r="F6714" i="9"/>
  <c r="F6715" i="9"/>
  <c r="F6716" i="9"/>
  <c r="F6717" i="9"/>
  <c r="F6718" i="9"/>
  <c r="F6719" i="9"/>
  <c r="F6720" i="9"/>
  <c r="F6721" i="9"/>
  <c r="F6722" i="9"/>
  <c r="F6723" i="9"/>
  <c r="F6724" i="9"/>
  <c r="F6725" i="9"/>
  <c r="F6726" i="9"/>
  <c r="F6727" i="9"/>
  <c r="F6728" i="9"/>
  <c r="F6729" i="9"/>
  <c r="F6730" i="9"/>
  <c r="F6731" i="9"/>
  <c r="F6732" i="9"/>
  <c r="F6733" i="9"/>
  <c r="F6734" i="9"/>
  <c r="F6735" i="9"/>
  <c r="F6736" i="9"/>
  <c r="F6737" i="9"/>
  <c r="F6738" i="9"/>
  <c r="F6739" i="9"/>
  <c r="F6740" i="9"/>
  <c r="F6741" i="9"/>
  <c r="F6742" i="9"/>
  <c r="F6743" i="9"/>
  <c r="F6744" i="9"/>
  <c r="F6745" i="9"/>
  <c r="F6746" i="9"/>
  <c r="F6747" i="9"/>
  <c r="F6748" i="9"/>
  <c r="F6749" i="9"/>
  <c r="F6750" i="9"/>
  <c r="F6751" i="9"/>
  <c r="F6752" i="9"/>
  <c r="F6753" i="9"/>
  <c r="F6754" i="9"/>
  <c r="F6755" i="9"/>
  <c r="F6756" i="9"/>
  <c r="F6757" i="9"/>
  <c r="F6758" i="9"/>
  <c r="F6759" i="9"/>
  <c r="F6760" i="9"/>
  <c r="F6761" i="9"/>
  <c r="F6762" i="9"/>
  <c r="F6763" i="9"/>
  <c r="F6764" i="9"/>
  <c r="F6765" i="9"/>
  <c r="F6766" i="9"/>
  <c r="F6767" i="9"/>
  <c r="F6768" i="9"/>
  <c r="F6769" i="9"/>
  <c r="F6770" i="9"/>
  <c r="F6771" i="9"/>
  <c r="F6772" i="9"/>
  <c r="F6773" i="9"/>
  <c r="F6774" i="9"/>
  <c r="F6775" i="9"/>
  <c r="F6776" i="9"/>
  <c r="F6777" i="9"/>
  <c r="F6778" i="9"/>
  <c r="F6779" i="9"/>
  <c r="F6780" i="9"/>
  <c r="F6781" i="9"/>
  <c r="F6782" i="9"/>
  <c r="F6783" i="9"/>
  <c r="F6784" i="9"/>
  <c r="F6785" i="9"/>
  <c r="F6786" i="9"/>
  <c r="F6787" i="9"/>
  <c r="F6788" i="9"/>
  <c r="F6789" i="9"/>
  <c r="F6790" i="9"/>
  <c r="F6791" i="9"/>
  <c r="F6792" i="9"/>
  <c r="F6793" i="9"/>
  <c r="F6794" i="9"/>
  <c r="F6795" i="9"/>
  <c r="F6796" i="9"/>
  <c r="F6797" i="9"/>
  <c r="F6798" i="9"/>
  <c r="F6799" i="9"/>
  <c r="F6800" i="9"/>
  <c r="F6801" i="9"/>
  <c r="F6802" i="9"/>
  <c r="F6803" i="9"/>
  <c r="F6804" i="9"/>
  <c r="F6805" i="9"/>
  <c r="F6806" i="9"/>
  <c r="F6807" i="9"/>
  <c r="F6808" i="9"/>
  <c r="F6809" i="9"/>
  <c r="F6810" i="9"/>
  <c r="F6811" i="9"/>
  <c r="F6812" i="9"/>
  <c r="F6813" i="9"/>
  <c r="F6814" i="9"/>
  <c r="F6815" i="9"/>
  <c r="F6816" i="9"/>
  <c r="F6817" i="9"/>
  <c r="F6818" i="9"/>
  <c r="F6819" i="9"/>
  <c r="F6820" i="9"/>
  <c r="F6821" i="9"/>
  <c r="F6822" i="9"/>
  <c r="F6823" i="9"/>
  <c r="F6824" i="9"/>
  <c r="F6825" i="9"/>
  <c r="F6826" i="9"/>
  <c r="F6827" i="9"/>
  <c r="F6828" i="9"/>
  <c r="F6829" i="9"/>
  <c r="F6830" i="9"/>
  <c r="F6831" i="9"/>
  <c r="F6832" i="9"/>
  <c r="F6833" i="9"/>
  <c r="F6834" i="9"/>
  <c r="F6835" i="9"/>
  <c r="F6836" i="9"/>
  <c r="F6837" i="9"/>
  <c r="F6838" i="9"/>
  <c r="F6839" i="9"/>
  <c r="F6840" i="9"/>
  <c r="F6841" i="9"/>
  <c r="F6842" i="9"/>
  <c r="F6843" i="9"/>
  <c r="F6844" i="9"/>
  <c r="F6845" i="9"/>
  <c r="F6846" i="9"/>
  <c r="F6847" i="9"/>
  <c r="F6848" i="9"/>
  <c r="F6849" i="9"/>
  <c r="F6850" i="9"/>
  <c r="F6851" i="9"/>
  <c r="F6852" i="9"/>
  <c r="F6853" i="9"/>
  <c r="F6854" i="9"/>
  <c r="F6855" i="9"/>
  <c r="F6856" i="9"/>
  <c r="F6857" i="9"/>
  <c r="F6858" i="9"/>
  <c r="F6859" i="9"/>
  <c r="F6860" i="9"/>
  <c r="F6861" i="9"/>
  <c r="F6862" i="9"/>
  <c r="F6863" i="9"/>
  <c r="F6864" i="9"/>
  <c r="F6865" i="9"/>
  <c r="F6866" i="9"/>
  <c r="F6867" i="9"/>
  <c r="F6868" i="9"/>
  <c r="F6869" i="9"/>
  <c r="F6870" i="9"/>
  <c r="F6871" i="9"/>
  <c r="F6872" i="9"/>
  <c r="F6873" i="9"/>
  <c r="F6874" i="9"/>
  <c r="F6875" i="9"/>
  <c r="F6876" i="9"/>
  <c r="F6877" i="9"/>
  <c r="F6878" i="9"/>
  <c r="F6879" i="9"/>
  <c r="F6880" i="9"/>
  <c r="F6881" i="9"/>
  <c r="F6882" i="9"/>
  <c r="F6883" i="9"/>
  <c r="F6884" i="9"/>
  <c r="F6885" i="9"/>
  <c r="F6886" i="9"/>
  <c r="F6887" i="9"/>
  <c r="F6888" i="9"/>
  <c r="F6889" i="9"/>
  <c r="F6890" i="9"/>
  <c r="F6891" i="9"/>
  <c r="F6892" i="9"/>
  <c r="F6893" i="9"/>
  <c r="F6894" i="9"/>
  <c r="F6895" i="9"/>
  <c r="F6896" i="9"/>
  <c r="F6897" i="9"/>
  <c r="F6898" i="9"/>
  <c r="F6899" i="9"/>
  <c r="F6900" i="9"/>
  <c r="F6901" i="9"/>
  <c r="F6902" i="9"/>
  <c r="F6903" i="9"/>
  <c r="F6904" i="9"/>
  <c r="F6905" i="9"/>
  <c r="F6906" i="9"/>
  <c r="F6907" i="9"/>
  <c r="F6908" i="9"/>
  <c r="F6909" i="9"/>
  <c r="F6910" i="9"/>
  <c r="F6911" i="9"/>
  <c r="F6912" i="9"/>
  <c r="F6913" i="9"/>
  <c r="F6914" i="9"/>
  <c r="F6915" i="9"/>
  <c r="F6916" i="9"/>
  <c r="F6917" i="9"/>
  <c r="F6918" i="9"/>
  <c r="F6919" i="9"/>
  <c r="F6920" i="9"/>
  <c r="F6921" i="9"/>
  <c r="F6922" i="9"/>
  <c r="F6923" i="9"/>
  <c r="F6924" i="9"/>
  <c r="F6925" i="9"/>
  <c r="F6926" i="9"/>
  <c r="F6927" i="9"/>
  <c r="F6928" i="9"/>
  <c r="F6929" i="9"/>
  <c r="F6930" i="9"/>
  <c r="F6931" i="9"/>
  <c r="F6932" i="9"/>
  <c r="F6933" i="9"/>
  <c r="F6934" i="9"/>
  <c r="F6935" i="9"/>
  <c r="F6936" i="9"/>
  <c r="F6937" i="9"/>
  <c r="F6938" i="9"/>
  <c r="F6939" i="9"/>
  <c r="F6940" i="9"/>
  <c r="F6941" i="9"/>
  <c r="F6942" i="9"/>
  <c r="F6943" i="9"/>
  <c r="F6944" i="9"/>
  <c r="F6945" i="9"/>
  <c r="F6946" i="9"/>
  <c r="F6947" i="9"/>
  <c r="F6948" i="9"/>
  <c r="F6949" i="9"/>
  <c r="F6950" i="9"/>
  <c r="F6951" i="9"/>
  <c r="F6952" i="9"/>
  <c r="F6953" i="9"/>
  <c r="F6954" i="9"/>
  <c r="F6955" i="9"/>
  <c r="F6956" i="9"/>
  <c r="F6957" i="9"/>
  <c r="F6958" i="9"/>
  <c r="F6959" i="9"/>
  <c r="F6960" i="9"/>
  <c r="F6961" i="9"/>
  <c r="F6962" i="9"/>
  <c r="F6963" i="9"/>
  <c r="F6964" i="9"/>
  <c r="F6965" i="9"/>
  <c r="F6966" i="9"/>
  <c r="F6967" i="9"/>
  <c r="F6968" i="9"/>
  <c r="F6969" i="9"/>
  <c r="F6970" i="9"/>
  <c r="F6971" i="9"/>
  <c r="F6972" i="9"/>
  <c r="F6973" i="9"/>
  <c r="F6974" i="9"/>
  <c r="F6975" i="9"/>
  <c r="F6976" i="9"/>
  <c r="F6977" i="9"/>
  <c r="F6978" i="9"/>
  <c r="F6979" i="9"/>
  <c r="F6980" i="9"/>
  <c r="F6981" i="9"/>
  <c r="F6982" i="9"/>
  <c r="F6983" i="9"/>
  <c r="F6984" i="9"/>
  <c r="F6985" i="9"/>
  <c r="F6986" i="9"/>
  <c r="F6987" i="9"/>
  <c r="F6988" i="9"/>
  <c r="F6989" i="9"/>
  <c r="F6990" i="9"/>
  <c r="F6991" i="9"/>
  <c r="F6992" i="9"/>
  <c r="F6993" i="9"/>
  <c r="F6994" i="9"/>
  <c r="F6995" i="9"/>
  <c r="F6996" i="9"/>
  <c r="F6997" i="9"/>
  <c r="F6998" i="9"/>
  <c r="F6999" i="9"/>
  <c r="F7000" i="9"/>
  <c r="F7001" i="9"/>
  <c r="F7002" i="9"/>
  <c r="F7003" i="9"/>
  <c r="F7004" i="9"/>
  <c r="F7005" i="9"/>
  <c r="F7006" i="9"/>
  <c r="F7007" i="9"/>
  <c r="F7008" i="9"/>
  <c r="F7009" i="9"/>
  <c r="F7010" i="9"/>
  <c r="F7011" i="9"/>
  <c r="F7012" i="9"/>
  <c r="F7013" i="9"/>
  <c r="F7014" i="9"/>
  <c r="F7015" i="9"/>
  <c r="F7016" i="9"/>
  <c r="F7017" i="9"/>
  <c r="F7018" i="9"/>
  <c r="F7019" i="9"/>
  <c r="F7020" i="9"/>
  <c r="F7021" i="9"/>
  <c r="F7022" i="9"/>
  <c r="F7023" i="9"/>
  <c r="F7024" i="9"/>
  <c r="F7025" i="9"/>
  <c r="F7026" i="9"/>
  <c r="F7027" i="9"/>
  <c r="F7028" i="9"/>
  <c r="F7029" i="9"/>
  <c r="F7030" i="9"/>
  <c r="F7031" i="9"/>
  <c r="F7032" i="9"/>
  <c r="F7033" i="9"/>
  <c r="F7034" i="9"/>
  <c r="F7035" i="9"/>
  <c r="F7036" i="9"/>
  <c r="F7037" i="9"/>
  <c r="F7038" i="9"/>
  <c r="F7039" i="9"/>
  <c r="F7040" i="9"/>
  <c r="F7041" i="9"/>
  <c r="F7042" i="9"/>
  <c r="F7043" i="9"/>
  <c r="F7044" i="9"/>
  <c r="F7045" i="9"/>
  <c r="F7046" i="9"/>
  <c r="F7047" i="9"/>
  <c r="F7048" i="9"/>
  <c r="F7049" i="9"/>
  <c r="F7050" i="9"/>
  <c r="F7051" i="9"/>
  <c r="F7052" i="9"/>
  <c r="F7053" i="9"/>
  <c r="F7054" i="9"/>
  <c r="F7055" i="9"/>
  <c r="F7056" i="9"/>
  <c r="F7057" i="9"/>
  <c r="F7058" i="9"/>
  <c r="F7059" i="9"/>
  <c r="F7060" i="9"/>
  <c r="F7061" i="9"/>
  <c r="F7062" i="9"/>
  <c r="F7063" i="9"/>
  <c r="F7064" i="9"/>
  <c r="F7065" i="9"/>
  <c r="F7066" i="9"/>
  <c r="F7067" i="9"/>
  <c r="F7068" i="9"/>
  <c r="F7069" i="9"/>
  <c r="F7070" i="9"/>
  <c r="F7071" i="9"/>
  <c r="F7072" i="9"/>
  <c r="F7073" i="9"/>
  <c r="F7074" i="9"/>
  <c r="F7075" i="9"/>
  <c r="F7076" i="9"/>
  <c r="F7077" i="9"/>
  <c r="F7078" i="9"/>
  <c r="F7079" i="9"/>
  <c r="F7080" i="9"/>
  <c r="F7081" i="9"/>
  <c r="F7082" i="9"/>
  <c r="F7083" i="9"/>
  <c r="F7084" i="9"/>
  <c r="F7085" i="9"/>
  <c r="F7086" i="9"/>
  <c r="F7087" i="9"/>
  <c r="F7088" i="9"/>
  <c r="F7089" i="9"/>
  <c r="F7090" i="9"/>
  <c r="F7091" i="9"/>
  <c r="F7092" i="9"/>
  <c r="F7093" i="9"/>
  <c r="F7094" i="9"/>
  <c r="F7095" i="9"/>
  <c r="F7096" i="9"/>
  <c r="F7097" i="9"/>
  <c r="F7098" i="9"/>
  <c r="F7099" i="9"/>
  <c r="F7100" i="9"/>
  <c r="F7101" i="9"/>
  <c r="F7102" i="9"/>
  <c r="F7103" i="9"/>
  <c r="F7104" i="9"/>
  <c r="F7105" i="9"/>
  <c r="F7106" i="9"/>
  <c r="F7107" i="9"/>
  <c r="F7108" i="9"/>
  <c r="F7109" i="9"/>
  <c r="F7110" i="9"/>
  <c r="F7111" i="9"/>
  <c r="F7112" i="9"/>
  <c r="F7113" i="9"/>
  <c r="F7114" i="9"/>
  <c r="F7115" i="9"/>
  <c r="F7116" i="9"/>
  <c r="F7117" i="9"/>
  <c r="F7118" i="9"/>
  <c r="F7119" i="9"/>
  <c r="F7120" i="9"/>
  <c r="F7121" i="9"/>
  <c r="F7122" i="9"/>
  <c r="F7123" i="9"/>
  <c r="F7124" i="9"/>
  <c r="F7125" i="9"/>
  <c r="F7126" i="9"/>
  <c r="F7127" i="9"/>
  <c r="F7128" i="9"/>
  <c r="F7129" i="9"/>
  <c r="F7130" i="9"/>
  <c r="F7131" i="9"/>
  <c r="F7132" i="9"/>
  <c r="F7133" i="9"/>
  <c r="F7134" i="9"/>
  <c r="F7135" i="9"/>
  <c r="F7136" i="9"/>
  <c r="F7137" i="9"/>
  <c r="F7138" i="9"/>
  <c r="F7139" i="9"/>
  <c r="F7140" i="9"/>
  <c r="F7141" i="9"/>
  <c r="F7142" i="9"/>
  <c r="F7143" i="9"/>
  <c r="F7144" i="9"/>
  <c r="F7145" i="9"/>
  <c r="F7146" i="9"/>
  <c r="F7147" i="9"/>
  <c r="F7148" i="9"/>
  <c r="F7149" i="9"/>
  <c r="F7150" i="9"/>
  <c r="F7151" i="9"/>
  <c r="F7152" i="9"/>
  <c r="F7153" i="9"/>
  <c r="F7154" i="9"/>
  <c r="F7155" i="9"/>
  <c r="F7156" i="9"/>
  <c r="F7157" i="9"/>
  <c r="F7158" i="9"/>
  <c r="F7159" i="9"/>
  <c r="F7160" i="9"/>
  <c r="F7161" i="9"/>
  <c r="F7162" i="9"/>
  <c r="F7163" i="9"/>
  <c r="F7164" i="9"/>
  <c r="F7165" i="9"/>
  <c r="F7166" i="9"/>
  <c r="F7167" i="9"/>
  <c r="F7168" i="9"/>
  <c r="F7169" i="9"/>
  <c r="F7170" i="9"/>
  <c r="F7171" i="9"/>
  <c r="F7172" i="9"/>
  <c r="F7173" i="9"/>
  <c r="F7174" i="9"/>
  <c r="F7175" i="9"/>
  <c r="F7176" i="9"/>
  <c r="F7177" i="9"/>
  <c r="F7178" i="9"/>
  <c r="F7179" i="9"/>
  <c r="F7180" i="9"/>
  <c r="F7181" i="9"/>
  <c r="F7182" i="9"/>
  <c r="F7183" i="9"/>
  <c r="F7184" i="9"/>
  <c r="F7185" i="9"/>
  <c r="F7186" i="9"/>
  <c r="F7187" i="9"/>
  <c r="F7188" i="9"/>
  <c r="F7189" i="9"/>
  <c r="F7190" i="9"/>
  <c r="F7191" i="9"/>
  <c r="F7192" i="9"/>
  <c r="F7193" i="9"/>
  <c r="F7194" i="9"/>
  <c r="F7195" i="9"/>
  <c r="F7196" i="9"/>
  <c r="F7197" i="9"/>
  <c r="F7198" i="9"/>
  <c r="F7199" i="9"/>
  <c r="F7200" i="9"/>
  <c r="F7201" i="9"/>
  <c r="F7202" i="9"/>
  <c r="F7203" i="9"/>
  <c r="F7204" i="9"/>
  <c r="F7205" i="9"/>
  <c r="F7206" i="9"/>
  <c r="F7207" i="9"/>
  <c r="F7208" i="9"/>
  <c r="F7209" i="9"/>
  <c r="F7210" i="9"/>
  <c r="F7211" i="9"/>
  <c r="F7212" i="9"/>
  <c r="F7213" i="9"/>
  <c r="F7214" i="9"/>
  <c r="F7215" i="9"/>
  <c r="F7216" i="9"/>
  <c r="F7217" i="9"/>
  <c r="F7218" i="9"/>
  <c r="F7219" i="9"/>
  <c r="F7220" i="9"/>
  <c r="F7221" i="9"/>
  <c r="F7222" i="9"/>
  <c r="F7223" i="9"/>
  <c r="F7224" i="9"/>
  <c r="F7225" i="9"/>
  <c r="F7226" i="9"/>
  <c r="F7227" i="9"/>
  <c r="F7228" i="9"/>
  <c r="F7229" i="9"/>
  <c r="F7230" i="9"/>
  <c r="F7231" i="9"/>
  <c r="F7232" i="9"/>
  <c r="F7233" i="9"/>
  <c r="F7234" i="9"/>
  <c r="F7235" i="9"/>
  <c r="F7236" i="9"/>
  <c r="F7237" i="9"/>
  <c r="F7238" i="9"/>
  <c r="F7239" i="9"/>
  <c r="F7240" i="9"/>
  <c r="F7241" i="9"/>
  <c r="F7242" i="9"/>
  <c r="F7243" i="9"/>
  <c r="F7244" i="9"/>
  <c r="F7245" i="9"/>
  <c r="F7246" i="9"/>
  <c r="F7247" i="9"/>
  <c r="F7248" i="9"/>
  <c r="F7249" i="9"/>
  <c r="F7250" i="9"/>
  <c r="F7251" i="9"/>
  <c r="F7252" i="9"/>
  <c r="F7253" i="9"/>
  <c r="F7254" i="9"/>
  <c r="F7255" i="9"/>
  <c r="F7256" i="9"/>
  <c r="F7257" i="9"/>
  <c r="F7258" i="9"/>
  <c r="F7259" i="9"/>
  <c r="F7260" i="9"/>
  <c r="F7261" i="9"/>
  <c r="F7262" i="9"/>
  <c r="F7263" i="9"/>
  <c r="F7264" i="9"/>
  <c r="F7265" i="9"/>
  <c r="F7266" i="9"/>
  <c r="F7267" i="9"/>
  <c r="F7268" i="9"/>
  <c r="F7269" i="9"/>
  <c r="F7270" i="9"/>
  <c r="F7271" i="9"/>
  <c r="F7272" i="9"/>
  <c r="F7273" i="9"/>
  <c r="F7274" i="9"/>
  <c r="F7275" i="9"/>
  <c r="F7276" i="9"/>
  <c r="F7277" i="9"/>
  <c r="F7278" i="9"/>
  <c r="F7279" i="9"/>
  <c r="F7280" i="9"/>
  <c r="F7281" i="9"/>
  <c r="F7282" i="9"/>
  <c r="F7283" i="9"/>
  <c r="F7284" i="9"/>
  <c r="F7285" i="9"/>
  <c r="F7286" i="9"/>
  <c r="F7287" i="9"/>
  <c r="F7288" i="9"/>
  <c r="F7289" i="9"/>
  <c r="F7290" i="9"/>
  <c r="F7291" i="9"/>
  <c r="F7292" i="9"/>
  <c r="F7293" i="9"/>
  <c r="F7294" i="9"/>
  <c r="F7295" i="9"/>
  <c r="F7296" i="9"/>
  <c r="F7297" i="9"/>
  <c r="F7298" i="9"/>
  <c r="F7299" i="9"/>
  <c r="F7300" i="9"/>
  <c r="F7301" i="9"/>
  <c r="F7302" i="9"/>
  <c r="F7303" i="9"/>
  <c r="F7304" i="9"/>
  <c r="F7305" i="9"/>
  <c r="F7306" i="9"/>
  <c r="F7307" i="9"/>
  <c r="F7308" i="9"/>
  <c r="F7309" i="9"/>
  <c r="F7310" i="9"/>
  <c r="F7311" i="9"/>
  <c r="F7312" i="9"/>
  <c r="F7313" i="9"/>
  <c r="F7314" i="9"/>
  <c r="F7315" i="9"/>
  <c r="F7316" i="9"/>
  <c r="F7317" i="9"/>
  <c r="F7318" i="9"/>
  <c r="F7319" i="9"/>
  <c r="F7320" i="9"/>
  <c r="F7321" i="9"/>
  <c r="F7322" i="9"/>
  <c r="F7323" i="9"/>
  <c r="F7324" i="9"/>
  <c r="F7325" i="9"/>
  <c r="F7326" i="9"/>
  <c r="F7327" i="9"/>
  <c r="F7328" i="9"/>
  <c r="F7329" i="9"/>
  <c r="F7330" i="9"/>
  <c r="F7331" i="9"/>
  <c r="F7332" i="9"/>
  <c r="F7333" i="9"/>
  <c r="F7334" i="9"/>
  <c r="F7335" i="9"/>
  <c r="F7336" i="9"/>
  <c r="F7337" i="9"/>
  <c r="F7338" i="9"/>
  <c r="F7339" i="9"/>
  <c r="F7340" i="9"/>
  <c r="F7341" i="9"/>
  <c r="F7342" i="9"/>
  <c r="F7343" i="9"/>
  <c r="F7344" i="9"/>
  <c r="F7345" i="9"/>
  <c r="F7346" i="9"/>
  <c r="F7347" i="9"/>
  <c r="F7348" i="9"/>
  <c r="F7349" i="9"/>
  <c r="F7350" i="9"/>
  <c r="F7351" i="9"/>
  <c r="F7352" i="9"/>
  <c r="F7353" i="9"/>
  <c r="F7354" i="9"/>
  <c r="F7355" i="9"/>
  <c r="F7356" i="9"/>
  <c r="F7357" i="9"/>
  <c r="F7358" i="9"/>
  <c r="F7359" i="9"/>
  <c r="F7360" i="9"/>
  <c r="F7361" i="9"/>
  <c r="F7362" i="9"/>
  <c r="F7363" i="9"/>
  <c r="F7364" i="9"/>
  <c r="F7365" i="9"/>
  <c r="F7366" i="9"/>
  <c r="F7367" i="9"/>
  <c r="F7368" i="9"/>
  <c r="F7369" i="9"/>
  <c r="F7370" i="9"/>
  <c r="F7371" i="9"/>
  <c r="F7372" i="9"/>
  <c r="F7373" i="9"/>
  <c r="F7374" i="9"/>
  <c r="F7375" i="9"/>
  <c r="F7376" i="9"/>
  <c r="F7377" i="9"/>
  <c r="F7378" i="9"/>
  <c r="F7379" i="9"/>
  <c r="F7380" i="9"/>
  <c r="F7381" i="9"/>
  <c r="F7382" i="9"/>
  <c r="F7383" i="9"/>
  <c r="F7384" i="9"/>
  <c r="F7385" i="9"/>
  <c r="F7386" i="9"/>
  <c r="F7387" i="9"/>
  <c r="F7388" i="9"/>
  <c r="F7389" i="9"/>
  <c r="F7390" i="9"/>
  <c r="F7391" i="9"/>
  <c r="F7392" i="9"/>
  <c r="F7393" i="9"/>
  <c r="F7394" i="9"/>
  <c r="F7395" i="9"/>
  <c r="F7396" i="9"/>
  <c r="F7397" i="9"/>
  <c r="F7398" i="9"/>
  <c r="F7399" i="9"/>
  <c r="F7400" i="9"/>
  <c r="F7401" i="9"/>
  <c r="F7402" i="9"/>
  <c r="F7403" i="9"/>
  <c r="F7404" i="9"/>
  <c r="F7405" i="9"/>
  <c r="F7406" i="9"/>
  <c r="F7407" i="9"/>
  <c r="F7408" i="9"/>
  <c r="F7409" i="9"/>
  <c r="F7410" i="9"/>
  <c r="F7411" i="9"/>
  <c r="F7412" i="9"/>
  <c r="F7413" i="9"/>
  <c r="F7414" i="9"/>
  <c r="F7415" i="9"/>
  <c r="F7416" i="9"/>
  <c r="F7417" i="9"/>
  <c r="F7418" i="9"/>
  <c r="F7419" i="9"/>
  <c r="F7420" i="9"/>
  <c r="F7421" i="9"/>
  <c r="F7422" i="9"/>
  <c r="F7423" i="9"/>
  <c r="F7424" i="9"/>
  <c r="F7425" i="9"/>
  <c r="F7426" i="9"/>
  <c r="F7427" i="9"/>
  <c r="F7428" i="9"/>
  <c r="F7429" i="9"/>
  <c r="F7430" i="9"/>
  <c r="F7431" i="9"/>
  <c r="F7432" i="9"/>
  <c r="F7433" i="9"/>
  <c r="F7434" i="9"/>
  <c r="F7435" i="9"/>
  <c r="F7436" i="9"/>
  <c r="F7437" i="9"/>
  <c r="F7438" i="9"/>
  <c r="F7439" i="9"/>
  <c r="F7440" i="9"/>
  <c r="F7441" i="9"/>
  <c r="F7442" i="9"/>
  <c r="F7443" i="9"/>
  <c r="F7444" i="9"/>
  <c r="F7445" i="9"/>
  <c r="F7446" i="9"/>
  <c r="F7447" i="9"/>
  <c r="F7448" i="9"/>
  <c r="F7449" i="9"/>
  <c r="F7450" i="9"/>
  <c r="F7451" i="9"/>
  <c r="F7452" i="9"/>
  <c r="F7453" i="9"/>
  <c r="F7454" i="9"/>
  <c r="F7455" i="9"/>
  <c r="F7456" i="9"/>
  <c r="F7457" i="9"/>
  <c r="F7458" i="9"/>
  <c r="F7459" i="9"/>
  <c r="F7460" i="9"/>
  <c r="F7461" i="9"/>
  <c r="F7462" i="9"/>
  <c r="F7463" i="9"/>
  <c r="F7464" i="9"/>
  <c r="F7465" i="9"/>
  <c r="F7466" i="9"/>
  <c r="F7467" i="9"/>
  <c r="F7468" i="9"/>
  <c r="F7469" i="9"/>
  <c r="F7470" i="9"/>
  <c r="F7471" i="9"/>
  <c r="F7472" i="9"/>
  <c r="F7473" i="9"/>
  <c r="F7474" i="9"/>
  <c r="F7475" i="9"/>
  <c r="F7476" i="9"/>
  <c r="F7477" i="9"/>
  <c r="F7478" i="9"/>
  <c r="F7479" i="9"/>
  <c r="F7480" i="9"/>
  <c r="F7481" i="9"/>
  <c r="F7482" i="9"/>
  <c r="F7483" i="9"/>
  <c r="F7484" i="9"/>
  <c r="F7485" i="9"/>
  <c r="F7486" i="9"/>
  <c r="F7487" i="9"/>
  <c r="F7488" i="9"/>
  <c r="F7489" i="9"/>
  <c r="F7490" i="9"/>
  <c r="F7491" i="9"/>
  <c r="F7492" i="9"/>
  <c r="F7493" i="9"/>
  <c r="F7494" i="9"/>
  <c r="F7495" i="9"/>
  <c r="F7496" i="9"/>
  <c r="F7497" i="9"/>
  <c r="F7498" i="9"/>
  <c r="F7499" i="9"/>
  <c r="F7500" i="9"/>
  <c r="F7501" i="9"/>
  <c r="F7502" i="9"/>
  <c r="F7503" i="9"/>
  <c r="F7504" i="9"/>
  <c r="F7505" i="9"/>
  <c r="F7506" i="9"/>
  <c r="F7507" i="9"/>
  <c r="F7508" i="9"/>
  <c r="F7509" i="9"/>
  <c r="F7510" i="9"/>
  <c r="F7511" i="9"/>
  <c r="F7512" i="9"/>
  <c r="F7513" i="9"/>
  <c r="F7514" i="9"/>
  <c r="F7515" i="9"/>
  <c r="F7516" i="9"/>
  <c r="F7517" i="9"/>
  <c r="F7518" i="9"/>
  <c r="F7519" i="9"/>
  <c r="F7520" i="9"/>
  <c r="F7521" i="9"/>
  <c r="F7522" i="9"/>
  <c r="F7523" i="9"/>
  <c r="F7524" i="9"/>
  <c r="F7525" i="9"/>
  <c r="F7526" i="9"/>
  <c r="F7527" i="9"/>
  <c r="F7528" i="9"/>
  <c r="F7529" i="9"/>
  <c r="F7530" i="9"/>
  <c r="F7531" i="9"/>
  <c r="F7532" i="9"/>
  <c r="F7533" i="9"/>
  <c r="F7534" i="9"/>
  <c r="F7535" i="9"/>
  <c r="F7536" i="9"/>
  <c r="F7537" i="9"/>
  <c r="F7538" i="9"/>
  <c r="F7539" i="9"/>
  <c r="F7540" i="9"/>
  <c r="F7541" i="9"/>
  <c r="F7542" i="9"/>
  <c r="F7543" i="9"/>
  <c r="F7544" i="9"/>
  <c r="F7545" i="9"/>
  <c r="F7546" i="9"/>
  <c r="F7547" i="9"/>
  <c r="F7548" i="9"/>
  <c r="F7549" i="9"/>
  <c r="F7550" i="9"/>
  <c r="F7551" i="9"/>
  <c r="F7552" i="9"/>
  <c r="F7553" i="9"/>
  <c r="F7554" i="9"/>
  <c r="F7555" i="9"/>
  <c r="F7556" i="9"/>
  <c r="F7557" i="9"/>
  <c r="F7558" i="9"/>
  <c r="F7559" i="9"/>
  <c r="F7560" i="9"/>
  <c r="F7561" i="9"/>
  <c r="F7562" i="9"/>
  <c r="F7563" i="9"/>
  <c r="F7564" i="9"/>
  <c r="F7565" i="9"/>
  <c r="F7566" i="9"/>
  <c r="F7567" i="9"/>
  <c r="F7568" i="9"/>
  <c r="F7569" i="9"/>
  <c r="F7570" i="9"/>
  <c r="F7571" i="9"/>
  <c r="F7572" i="9"/>
  <c r="F7573" i="9"/>
  <c r="F7574" i="9"/>
  <c r="F7575" i="9"/>
  <c r="F7576" i="9"/>
  <c r="F7577" i="9"/>
  <c r="F7578" i="9"/>
  <c r="F7579" i="9"/>
  <c r="F7580" i="9"/>
  <c r="F7581" i="9"/>
  <c r="F7582" i="9"/>
  <c r="F7583" i="9"/>
  <c r="F7584" i="9"/>
  <c r="F7585" i="9"/>
  <c r="F7586" i="9"/>
  <c r="F7587" i="9"/>
  <c r="F7588" i="9"/>
  <c r="F7589" i="9"/>
  <c r="F7590" i="9"/>
  <c r="F7591" i="9"/>
  <c r="F7592" i="9"/>
  <c r="F7593" i="9"/>
  <c r="F7594" i="9"/>
  <c r="F7595" i="9"/>
  <c r="F7596" i="9"/>
  <c r="F7597" i="9"/>
  <c r="F7598" i="9"/>
  <c r="F7599" i="9"/>
  <c r="F7600" i="9"/>
  <c r="F7601" i="9"/>
  <c r="F7602" i="9"/>
  <c r="F7603" i="9"/>
  <c r="F7604" i="9"/>
  <c r="F7605" i="9"/>
  <c r="F7606" i="9"/>
  <c r="F7607" i="9"/>
  <c r="F7608" i="9"/>
  <c r="F7609" i="9"/>
  <c r="F7610" i="9"/>
  <c r="F7611" i="9"/>
  <c r="F7612" i="9"/>
  <c r="F7613" i="9"/>
  <c r="F7614" i="9"/>
  <c r="F7615" i="9"/>
  <c r="F7616" i="9"/>
  <c r="F7617" i="9"/>
  <c r="F7618" i="9"/>
  <c r="F7619" i="9"/>
  <c r="F7620" i="9"/>
  <c r="F7621" i="9"/>
  <c r="F7622" i="9"/>
  <c r="F7623" i="9"/>
  <c r="F7624" i="9"/>
  <c r="F7625" i="9"/>
  <c r="F7626" i="9"/>
  <c r="F7627" i="9"/>
  <c r="F7628" i="9"/>
  <c r="F7629" i="9"/>
  <c r="F7630" i="9"/>
  <c r="F7631" i="9"/>
  <c r="F7632" i="9"/>
  <c r="F7633" i="9"/>
  <c r="F7634" i="9"/>
  <c r="F7635" i="9"/>
  <c r="F7636" i="9"/>
  <c r="F7637" i="9"/>
  <c r="F7638" i="9"/>
  <c r="F7639" i="9"/>
  <c r="F7640" i="9"/>
  <c r="F7641" i="9"/>
  <c r="F7642" i="9"/>
  <c r="F7643" i="9"/>
  <c r="F7644" i="9"/>
  <c r="F7645" i="9"/>
  <c r="F7646" i="9"/>
  <c r="F7647" i="9"/>
  <c r="F7648" i="9"/>
  <c r="F7649" i="9"/>
  <c r="F7650" i="9"/>
  <c r="F7651" i="9"/>
  <c r="F7652" i="9"/>
  <c r="F7653" i="9"/>
  <c r="F7654" i="9"/>
  <c r="F7655" i="9"/>
  <c r="F7656" i="9"/>
  <c r="F7657" i="9"/>
  <c r="F7658" i="9"/>
  <c r="F7659" i="9"/>
  <c r="F7660" i="9"/>
  <c r="F7661" i="9"/>
  <c r="F7662" i="9"/>
  <c r="F7663" i="9"/>
  <c r="F7664" i="9"/>
  <c r="F7665" i="9"/>
  <c r="F7666" i="9"/>
  <c r="F7667" i="9"/>
  <c r="F7668" i="9"/>
  <c r="F7669" i="9"/>
  <c r="F7670" i="9"/>
  <c r="F7671" i="9"/>
  <c r="F7672" i="9"/>
  <c r="F7673" i="9"/>
  <c r="F7674" i="9"/>
  <c r="F7675" i="9"/>
  <c r="F7676" i="9"/>
  <c r="F7677" i="9"/>
  <c r="F7678" i="9"/>
  <c r="F7679" i="9"/>
  <c r="F7680" i="9"/>
  <c r="F7681" i="9"/>
  <c r="F7682" i="9"/>
  <c r="F7683" i="9"/>
  <c r="F7684" i="9"/>
  <c r="F7685" i="9"/>
  <c r="F7686" i="9"/>
  <c r="F7687" i="9"/>
  <c r="F7688" i="9"/>
  <c r="F7689" i="9"/>
  <c r="F7690" i="9"/>
  <c r="F7691" i="9"/>
  <c r="F7692" i="9"/>
  <c r="F7693" i="9"/>
  <c r="F7694" i="9"/>
  <c r="F7695" i="9"/>
  <c r="F7696" i="9"/>
  <c r="F7697" i="9"/>
  <c r="F7698" i="9"/>
  <c r="F7699" i="9"/>
  <c r="F7700" i="9"/>
  <c r="F7701" i="9"/>
  <c r="F7702" i="9"/>
  <c r="F7703" i="9"/>
  <c r="F7704" i="9"/>
  <c r="F7705" i="9"/>
  <c r="F7706" i="9"/>
  <c r="F7707" i="9"/>
  <c r="F7708" i="9"/>
  <c r="F7709" i="9"/>
  <c r="F7710" i="9"/>
  <c r="F7711" i="9"/>
  <c r="F7712" i="9"/>
  <c r="F7713" i="9"/>
  <c r="F7714" i="9"/>
  <c r="F7715" i="9"/>
  <c r="F7716" i="9"/>
  <c r="F7717" i="9"/>
  <c r="F7718" i="9"/>
  <c r="F7719" i="9"/>
  <c r="F7720" i="9"/>
  <c r="F7721" i="9"/>
  <c r="F7722" i="9"/>
  <c r="F7723" i="9"/>
  <c r="F7724" i="9"/>
  <c r="F7725" i="9"/>
  <c r="F7726" i="9"/>
  <c r="F7727" i="9"/>
  <c r="F7728" i="9"/>
  <c r="F7729" i="9"/>
  <c r="F7730" i="9"/>
  <c r="F7731" i="9"/>
  <c r="F7732" i="9"/>
  <c r="F7733" i="9"/>
  <c r="F7734" i="9"/>
  <c r="F7735" i="9"/>
  <c r="F7736" i="9"/>
  <c r="F7737" i="9"/>
  <c r="F7738" i="9"/>
  <c r="F7739" i="9"/>
  <c r="F7740" i="9"/>
  <c r="F7741" i="9"/>
  <c r="F7742" i="9"/>
  <c r="F7743" i="9"/>
  <c r="F7744" i="9"/>
  <c r="F7745" i="9"/>
  <c r="F7746" i="9"/>
  <c r="F7747" i="9"/>
  <c r="F7748" i="9"/>
  <c r="F7749" i="9"/>
  <c r="F7750" i="9"/>
  <c r="F7751" i="9"/>
  <c r="F7752" i="9"/>
  <c r="F7753" i="9"/>
  <c r="F7754" i="9"/>
  <c r="F7755" i="9"/>
  <c r="F7756" i="9"/>
  <c r="F7757" i="9"/>
  <c r="F7758" i="9"/>
  <c r="F7759" i="9"/>
  <c r="F7760" i="9"/>
  <c r="F7761" i="9"/>
  <c r="F7762" i="9"/>
  <c r="F7763" i="9"/>
  <c r="F7764" i="9"/>
  <c r="F7765" i="9"/>
  <c r="F7766" i="9"/>
  <c r="F7767" i="9"/>
  <c r="F7768" i="9"/>
  <c r="F7769" i="9"/>
  <c r="F7770" i="9"/>
  <c r="F7771" i="9"/>
  <c r="F7772" i="9"/>
  <c r="F7773" i="9"/>
  <c r="F7774" i="9"/>
  <c r="F7775" i="9"/>
  <c r="F7776" i="9"/>
  <c r="F7777" i="9"/>
  <c r="F7778" i="9"/>
  <c r="F7779" i="9"/>
  <c r="F7780" i="9"/>
  <c r="F7781" i="9"/>
  <c r="F7782" i="9"/>
  <c r="F7783" i="9"/>
  <c r="F7784" i="9"/>
  <c r="F7785" i="9"/>
  <c r="F7786" i="9"/>
  <c r="F7787" i="9"/>
  <c r="F7788" i="9"/>
  <c r="F7789" i="9"/>
  <c r="F7790" i="9"/>
  <c r="F7791" i="9"/>
  <c r="F7792" i="9"/>
  <c r="F7793" i="9"/>
  <c r="F7794" i="9"/>
  <c r="F7795" i="9"/>
  <c r="F7796" i="9"/>
  <c r="F7797" i="9"/>
  <c r="F7798" i="9"/>
  <c r="F7799" i="9"/>
  <c r="F7800" i="9"/>
  <c r="F7801" i="9"/>
  <c r="F7802" i="9"/>
  <c r="F7803" i="9"/>
  <c r="F7804" i="9"/>
  <c r="F7805" i="9"/>
  <c r="F7806" i="9"/>
  <c r="F7807" i="9"/>
  <c r="F7808" i="9"/>
  <c r="F7809" i="9"/>
  <c r="F7810" i="9"/>
  <c r="F7811" i="9"/>
  <c r="F7812" i="9"/>
  <c r="F7813" i="9"/>
  <c r="F7814" i="9"/>
  <c r="F7815" i="9"/>
  <c r="F7816" i="9"/>
  <c r="F7817" i="9"/>
  <c r="F7818" i="9"/>
  <c r="F7819" i="9"/>
  <c r="F7820" i="9"/>
  <c r="F7821" i="9"/>
  <c r="F7822" i="9"/>
  <c r="F7823" i="9"/>
  <c r="F7824" i="9"/>
  <c r="F7825" i="9"/>
  <c r="F7826" i="9"/>
  <c r="F7827" i="9"/>
  <c r="F7828" i="9"/>
  <c r="F7829" i="9"/>
  <c r="F7830" i="9"/>
  <c r="F7831" i="9"/>
  <c r="F7832" i="9"/>
  <c r="F7833" i="9"/>
  <c r="F7834" i="9"/>
  <c r="F7835" i="9"/>
  <c r="F7836" i="9"/>
  <c r="F7837" i="9"/>
  <c r="F7838" i="9"/>
  <c r="F7839" i="9"/>
  <c r="F7840" i="9"/>
  <c r="F7841" i="9"/>
  <c r="F7842" i="9"/>
  <c r="F7843" i="9"/>
  <c r="F7844" i="9"/>
  <c r="F7845" i="9"/>
  <c r="F7846" i="9"/>
  <c r="F7847" i="9"/>
  <c r="F7848" i="9"/>
  <c r="F7849" i="9"/>
  <c r="F7850" i="9"/>
  <c r="F7851" i="9"/>
  <c r="F7852" i="9"/>
  <c r="F7853" i="9"/>
  <c r="F7854" i="9"/>
  <c r="F7855" i="9"/>
  <c r="F7856" i="9"/>
  <c r="F7857" i="9"/>
  <c r="F7858" i="9"/>
  <c r="F7859" i="9"/>
  <c r="F7860" i="9"/>
  <c r="F7861" i="9"/>
  <c r="F7862" i="9"/>
  <c r="F7863" i="9"/>
  <c r="F7864" i="9"/>
  <c r="F7865" i="9"/>
  <c r="F7866" i="9"/>
  <c r="F7867" i="9"/>
  <c r="F7868" i="9"/>
  <c r="F7869" i="9"/>
  <c r="F7870" i="9"/>
  <c r="F7871" i="9"/>
  <c r="F7872" i="9"/>
  <c r="F7873" i="9"/>
  <c r="F7874" i="9"/>
  <c r="F7875" i="9"/>
  <c r="F7876" i="9"/>
  <c r="F7877" i="9"/>
  <c r="F7878" i="9"/>
  <c r="F7879" i="9"/>
  <c r="F7880" i="9"/>
  <c r="F7881" i="9"/>
  <c r="F7882" i="9"/>
  <c r="F7883" i="9"/>
  <c r="F7884" i="9"/>
  <c r="F7885" i="9"/>
  <c r="F7886" i="9"/>
  <c r="F7887" i="9"/>
  <c r="F7888" i="9"/>
  <c r="F7889" i="9"/>
  <c r="F7890" i="9"/>
  <c r="F7891" i="9"/>
  <c r="F7892" i="9"/>
  <c r="F7893" i="9"/>
  <c r="F7894" i="9"/>
  <c r="F7895" i="9"/>
  <c r="F7896" i="9"/>
  <c r="F7897" i="9"/>
  <c r="F7898" i="9"/>
  <c r="F7899" i="9"/>
  <c r="F7900" i="9"/>
  <c r="F7901" i="9"/>
  <c r="F7902" i="9"/>
  <c r="F7903" i="9"/>
  <c r="F7904" i="9"/>
  <c r="F7905" i="9"/>
  <c r="F7906" i="9"/>
  <c r="F7907" i="9"/>
  <c r="F7908" i="9"/>
  <c r="F7909" i="9"/>
  <c r="F7910" i="9"/>
  <c r="F7911" i="9"/>
  <c r="F7912" i="9"/>
  <c r="F7913" i="9"/>
  <c r="F7914" i="9"/>
  <c r="F7915" i="9"/>
  <c r="F7916" i="9"/>
  <c r="F7917" i="9"/>
  <c r="F7918" i="9"/>
  <c r="F7919" i="9"/>
  <c r="F7920" i="9"/>
  <c r="F7921" i="9"/>
  <c r="F7922" i="9"/>
  <c r="F7923" i="9"/>
  <c r="F7924" i="9"/>
  <c r="F7925" i="9"/>
  <c r="F7926" i="9"/>
  <c r="F7927" i="9"/>
  <c r="F7928" i="9"/>
  <c r="F7929" i="9"/>
  <c r="F7930" i="9"/>
  <c r="F7931" i="9"/>
  <c r="F7932" i="9"/>
  <c r="F7933" i="9"/>
  <c r="F7934" i="9"/>
  <c r="F7935" i="9"/>
  <c r="F7936" i="9"/>
  <c r="F7937" i="9"/>
  <c r="F7938" i="9"/>
  <c r="F7939" i="9"/>
  <c r="F7940" i="9"/>
  <c r="F7941" i="9"/>
  <c r="F7942" i="9"/>
  <c r="F7943" i="9"/>
  <c r="F7944" i="9"/>
  <c r="F7945" i="9"/>
  <c r="F7946" i="9"/>
  <c r="F7947" i="9"/>
  <c r="F7948" i="9"/>
  <c r="F7949" i="9"/>
  <c r="F7950" i="9"/>
  <c r="F7951" i="9"/>
  <c r="F7952" i="9"/>
  <c r="F7953" i="9"/>
  <c r="F7954" i="9"/>
  <c r="F7955" i="9"/>
  <c r="F7956" i="9"/>
  <c r="F7957" i="9"/>
  <c r="F7958" i="9"/>
  <c r="F7959" i="9"/>
  <c r="F7960" i="9"/>
  <c r="F7961" i="9"/>
  <c r="F7962" i="9"/>
  <c r="F7963" i="9"/>
  <c r="F7964" i="9"/>
  <c r="F7965" i="9"/>
  <c r="F7966" i="9"/>
  <c r="F7967" i="9"/>
  <c r="F7968" i="9"/>
  <c r="F7969" i="9"/>
  <c r="F7970" i="9"/>
  <c r="F7971" i="9"/>
  <c r="F7972" i="9"/>
  <c r="F7973" i="9"/>
  <c r="F7974" i="9"/>
  <c r="F7975" i="9"/>
  <c r="F7976" i="9"/>
  <c r="F7977" i="9"/>
  <c r="F7978" i="9"/>
  <c r="F7979" i="9"/>
  <c r="F7980" i="9"/>
  <c r="F7981" i="9"/>
  <c r="F7982" i="9"/>
  <c r="F7983" i="9"/>
  <c r="F7984" i="9"/>
  <c r="F7985" i="9"/>
  <c r="F7986" i="9"/>
  <c r="F7987" i="9"/>
  <c r="F7988" i="9"/>
  <c r="F7989" i="9"/>
  <c r="F7990" i="9"/>
  <c r="F7991" i="9"/>
  <c r="F7992" i="9"/>
  <c r="F7993" i="9"/>
  <c r="F7994" i="9"/>
  <c r="F7995" i="9"/>
  <c r="F7996" i="9"/>
  <c r="F7997" i="9"/>
  <c r="F7998" i="9"/>
  <c r="F7999" i="9"/>
  <c r="F8000" i="9"/>
  <c r="F8001" i="9"/>
  <c r="F8002" i="9"/>
  <c r="F8003" i="9"/>
  <c r="F8004" i="9"/>
  <c r="F8005" i="9"/>
  <c r="F8006" i="9"/>
  <c r="F8007" i="9"/>
  <c r="F8008" i="9"/>
  <c r="F8009" i="9"/>
  <c r="F8010" i="9"/>
  <c r="F8011" i="9"/>
  <c r="F8012" i="9"/>
  <c r="F8013" i="9"/>
  <c r="F8014" i="9"/>
  <c r="F8015" i="9"/>
  <c r="F8016" i="9"/>
  <c r="F8017" i="9"/>
  <c r="F8018" i="9"/>
  <c r="F8019" i="9"/>
  <c r="F8020" i="9"/>
  <c r="F8021" i="9"/>
  <c r="F8022" i="9"/>
  <c r="F8023" i="9"/>
  <c r="F8024" i="9"/>
  <c r="F8025" i="9"/>
  <c r="F8026" i="9"/>
  <c r="F8027" i="9"/>
  <c r="F8028" i="9"/>
  <c r="F8029" i="9"/>
  <c r="F8030" i="9"/>
  <c r="F8031" i="9"/>
  <c r="F8032" i="9"/>
  <c r="F8033" i="9"/>
  <c r="F8034" i="9"/>
  <c r="F8035" i="9"/>
  <c r="F8036" i="9"/>
  <c r="F8037" i="9"/>
  <c r="F8038" i="9"/>
  <c r="F8039" i="9"/>
  <c r="F8040" i="9"/>
  <c r="F8041" i="9"/>
  <c r="F8042" i="9"/>
  <c r="F8043" i="9"/>
  <c r="F8044" i="9"/>
  <c r="F8045" i="9"/>
  <c r="F8046" i="9"/>
  <c r="F8047" i="9"/>
  <c r="F8048" i="9"/>
  <c r="F8049" i="9"/>
  <c r="F8050" i="9"/>
  <c r="F8051" i="9"/>
  <c r="F8052" i="9"/>
  <c r="F8053" i="9"/>
  <c r="F8054" i="9"/>
  <c r="F8055" i="9"/>
  <c r="F8056" i="9"/>
  <c r="F8057" i="9"/>
  <c r="F8058" i="9"/>
  <c r="F8059" i="9"/>
  <c r="F8060" i="9"/>
  <c r="F8061" i="9"/>
  <c r="F8062" i="9"/>
  <c r="F8063" i="9"/>
  <c r="F8064" i="9"/>
  <c r="F8065" i="9"/>
  <c r="F8066" i="9"/>
  <c r="F8067" i="9"/>
  <c r="F8068" i="9"/>
  <c r="F8069" i="9"/>
  <c r="F8070" i="9"/>
  <c r="F8071" i="9"/>
  <c r="F8072" i="9"/>
  <c r="F8073" i="9"/>
  <c r="F8074" i="9"/>
  <c r="F8075" i="9"/>
  <c r="F8076" i="9"/>
  <c r="F8077" i="9"/>
  <c r="F8078" i="9"/>
  <c r="F8079" i="9"/>
  <c r="F8080" i="9"/>
  <c r="F8081" i="9"/>
  <c r="F8082" i="9"/>
  <c r="F8083" i="9"/>
  <c r="F8084" i="9"/>
  <c r="F8085" i="9"/>
  <c r="F8086" i="9"/>
  <c r="F8087" i="9"/>
  <c r="F8088" i="9"/>
  <c r="F8089" i="9"/>
  <c r="F8090" i="9"/>
  <c r="F8091" i="9"/>
  <c r="F8092" i="9"/>
  <c r="F8093" i="9"/>
  <c r="F8094" i="9"/>
  <c r="F8095" i="9"/>
  <c r="F8096" i="9"/>
  <c r="F8097" i="9"/>
  <c r="F8098" i="9"/>
  <c r="F8099" i="9"/>
  <c r="F8100" i="9"/>
  <c r="F8101" i="9"/>
  <c r="F8102" i="9"/>
  <c r="F8103" i="9"/>
  <c r="F8104" i="9"/>
  <c r="F8105" i="9"/>
  <c r="F8106" i="9"/>
  <c r="F8107" i="9"/>
  <c r="F8108" i="9"/>
  <c r="F8109" i="9"/>
  <c r="F8110" i="9"/>
  <c r="F8111" i="9"/>
  <c r="F8112" i="9"/>
  <c r="F8113" i="9"/>
  <c r="F8114" i="9"/>
  <c r="F8115" i="9"/>
  <c r="F8116" i="9"/>
  <c r="F8117" i="9"/>
  <c r="F8118" i="9"/>
  <c r="F8119" i="9"/>
  <c r="F8120" i="9"/>
  <c r="F8121" i="9"/>
  <c r="F8122" i="9"/>
  <c r="F8123" i="9"/>
  <c r="F8124" i="9"/>
  <c r="F8125" i="9"/>
  <c r="F8126" i="9"/>
  <c r="F8127" i="9"/>
  <c r="F8128" i="9"/>
  <c r="F8129" i="9"/>
  <c r="F8130" i="9"/>
  <c r="F8131" i="9"/>
  <c r="F8132" i="9"/>
  <c r="F8133" i="9"/>
  <c r="F8134" i="9"/>
  <c r="F8135" i="9"/>
  <c r="F8136" i="9"/>
  <c r="F8137" i="9"/>
  <c r="F8138" i="9"/>
  <c r="F8139" i="9"/>
  <c r="F8140" i="9"/>
  <c r="F8141" i="9"/>
  <c r="F8142" i="9"/>
  <c r="F8143" i="9"/>
  <c r="F8144" i="9"/>
  <c r="F8145" i="9"/>
  <c r="F8146" i="9"/>
  <c r="F8147" i="9"/>
  <c r="F8148" i="9"/>
  <c r="F8149" i="9"/>
  <c r="F8150" i="9"/>
  <c r="F8151" i="9"/>
  <c r="F8152" i="9"/>
  <c r="F8153" i="9"/>
  <c r="F8154" i="9"/>
  <c r="F8155" i="9"/>
  <c r="F8156" i="9"/>
  <c r="F8157" i="9"/>
  <c r="F8158" i="9"/>
  <c r="F8159" i="9"/>
  <c r="F8160" i="9"/>
  <c r="F8161" i="9"/>
  <c r="F8162" i="9"/>
  <c r="F8163" i="9"/>
  <c r="F8164" i="9"/>
  <c r="F8165" i="9"/>
  <c r="F8166" i="9"/>
  <c r="F8167" i="9"/>
  <c r="F8168" i="9"/>
  <c r="F8169" i="9"/>
  <c r="F8170" i="9"/>
  <c r="F8171" i="9"/>
  <c r="F8172" i="9"/>
  <c r="F8173" i="9"/>
  <c r="F8174" i="9"/>
  <c r="F8175" i="9"/>
  <c r="F8176" i="9"/>
  <c r="F8177" i="9"/>
  <c r="F8178" i="9"/>
  <c r="F8179" i="9"/>
  <c r="F8180" i="9"/>
  <c r="F8181" i="9"/>
  <c r="F8182" i="9"/>
  <c r="F8183" i="9"/>
  <c r="F8184" i="9"/>
  <c r="F8185" i="9"/>
  <c r="F8186" i="9"/>
  <c r="F8187" i="9"/>
  <c r="F8188" i="9"/>
  <c r="F8189" i="9"/>
  <c r="F8190" i="9"/>
  <c r="F8191" i="9"/>
  <c r="F8192" i="9"/>
  <c r="F8193" i="9"/>
  <c r="F8194" i="9"/>
  <c r="F8195" i="9"/>
  <c r="F8196" i="9"/>
  <c r="F8197" i="9"/>
  <c r="F8198" i="9"/>
  <c r="F8199" i="9"/>
  <c r="F8200" i="9"/>
  <c r="F8201" i="9"/>
  <c r="F8202" i="9"/>
  <c r="F8203" i="9"/>
  <c r="F8204" i="9"/>
  <c r="F8205" i="9"/>
  <c r="F8206" i="9"/>
  <c r="F8207" i="9"/>
  <c r="F8208" i="9"/>
  <c r="F8209" i="9"/>
  <c r="F8210" i="9"/>
  <c r="F8211" i="9"/>
  <c r="F8212" i="9"/>
  <c r="F8213" i="9"/>
  <c r="F8214" i="9"/>
  <c r="F8215" i="9"/>
  <c r="F8216" i="9"/>
  <c r="F8217" i="9"/>
  <c r="F8218" i="9"/>
  <c r="F8219" i="9"/>
  <c r="F8220" i="9"/>
  <c r="F8221" i="9"/>
  <c r="F8222" i="9"/>
  <c r="F8223" i="9"/>
  <c r="F8224" i="9"/>
  <c r="F8225" i="9"/>
  <c r="F8226" i="9"/>
  <c r="F8227" i="9"/>
  <c r="F8228" i="9"/>
  <c r="F8229" i="9"/>
  <c r="F8230" i="9"/>
  <c r="F8231" i="9"/>
  <c r="F8232" i="9"/>
  <c r="F8233" i="9"/>
  <c r="F8234" i="9"/>
  <c r="F8235" i="9"/>
  <c r="F8236" i="9"/>
  <c r="F8237" i="9"/>
  <c r="F8238" i="9"/>
  <c r="F8239" i="9"/>
  <c r="F8240" i="9"/>
  <c r="F8241" i="9"/>
  <c r="F8242" i="9"/>
  <c r="F8243" i="9"/>
  <c r="F8244" i="9"/>
  <c r="F8245" i="9"/>
  <c r="F8246" i="9"/>
  <c r="F8247" i="9"/>
  <c r="F8248" i="9"/>
  <c r="F8249" i="9"/>
  <c r="F8250" i="9"/>
  <c r="F8251" i="9"/>
  <c r="F8252" i="9"/>
  <c r="F8253" i="9"/>
  <c r="F8254" i="9"/>
  <c r="F8255" i="9"/>
  <c r="F8256" i="9"/>
  <c r="F8257" i="9"/>
  <c r="F8258" i="9"/>
  <c r="F8259" i="9"/>
  <c r="F8260" i="9"/>
  <c r="F8261" i="9"/>
  <c r="F8262" i="9"/>
  <c r="F8263" i="9"/>
  <c r="F8264" i="9"/>
  <c r="F8265" i="9"/>
  <c r="F8266" i="9"/>
  <c r="F8267" i="9"/>
  <c r="F8268" i="9"/>
  <c r="F8269" i="9"/>
  <c r="F8270" i="9"/>
  <c r="F8271" i="9"/>
  <c r="F8272" i="9"/>
  <c r="F8273" i="9"/>
  <c r="F8274" i="9"/>
  <c r="F8275" i="9"/>
  <c r="F8276" i="9"/>
  <c r="F8277" i="9"/>
  <c r="F8278" i="9"/>
  <c r="F8279" i="9"/>
  <c r="F8280" i="9"/>
  <c r="F8281" i="9"/>
  <c r="F8282" i="9"/>
  <c r="F8283" i="9"/>
  <c r="F8284" i="9"/>
  <c r="F8285" i="9"/>
  <c r="F8286" i="9"/>
  <c r="F8287" i="9"/>
  <c r="F8288" i="9"/>
  <c r="F8289" i="9"/>
  <c r="F8290" i="9"/>
  <c r="F8291" i="9"/>
  <c r="F8292" i="9"/>
  <c r="F8293" i="9"/>
  <c r="F8294" i="9"/>
  <c r="F8295" i="9"/>
  <c r="F8296" i="9"/>
  <c r="F8297" i="9"/>
  <c r="F8298" i="9"/>
  <c r="F8299" i="9"/>
  <c r="F8300" i="9"/>
  <c r="F8301" i="9"/>
  <c r="F8302" i="9"/>
  <c r="F8303" i="9"/>
  <c r="F8304" i="9"/>
  <c r="F8305" i="9"/>
  <c r="F8306" i="9"/>
  <c r="F8307" i="9"/>
  <c r="F8308" i="9"/>
  <c r="F8309" i="9"/>
  <c r="F8310" i="9"/>
  <c r="F8311" i="9"/>
  <c r="F8312" i="9"/>
  <c r="F8313" i="9"/>
  <c r="F8314" i="9"/>
  <c r="F8315" i="9"/>
  <c r="F8316" i="9"/>
  <c r="F8317" i="9"/>
  <c r="F8318" i="9"/>
  <c r="F8319" i="9"/>
  <c r="F8320" i="9"/>
  <c r="F8321" i="9"/>
  <c r="F8322" i="9"/>
  <c r="F8323" i="9"/>
  <c r="F8324" i="9"/>
  <c r="F8325" i="9"/>
  <c r="F8326" i="9"/>
  <c r="F8327" i="9"/>
  <c r="F8328" i="9"/>
  <c r="F8329" i="9"/>
  <c r="F8330" i="9"/>
  <c r="F8331" i="9"/>
  <c r="F8332" i="9"/>
  <c r="F8333" i="9"/>
  <c r="F8334" i="9"/>
  <c r="F8335" i="9"/>
  <c r="F8336" i="9"/>
  <c r="F8337" i="9"/>
  <c r="F8338" i="9"/>
  <c r="F8339" i="9"/>
  <c r="F8340" i="9"/>
  <c r="F8341" i="9"/>
  <c r="F8342" i="9"/>
  <c r="F8343" i="9"/>
  <c r="F8344" i="9"/>
  <c r="F8345" i="9"/>
  <c r="F8346" i="9"/>
  <c r="F8347" i="9"/>
  <c r="F8348" i="9"/>
  <c r="F8349" i="9"/>
  <c r="F8350" i="9"/>
  <c r="F8351" i="9"/>
  <c r="F8352" i="9"/>
  <c r="F8353" i="9"/>
  <c r="F8354" i="9"/>
  <c r="F8355" i="9"/>
  <c r="F8356" i="9"/>
  <c r="F8357" i="9"/>
  <c r="F8358" i="9"/>
  <c r="F8359" i="9"/>
  <c r="F8360" i="9"/>
  <c r="F8361" i="9"/>
  <c r="F8362" i="9"/>
  <c r="F8363" i="9"/>
  <c r="F8364" i="9"/>
  <c r="F8365" i="9"/>
  <c r="F8366" i="9"/>
  <c r="F8367" i="9"/>
  <c r="F8368" i="9"/>
  <c r="F8369" i="9"/>
  <c r="F8370" i="9"/>
  <c r="F8371" i="9"/>
  <c r="F8372" i="9"/>
  <c r="F8373" i="9"/>
  <c r="F8374" i="9"/>
  <c r="F8375" i="9"/>
  <c r="F8376" i="9"/>
  <c r="F8377" i="9"/>
  <c r="F8378" i="9"/>
  <c r="F8379" i="9"/>
  <c r="F8380" i="9"/>
  <c r="F8381" i="9"/>
  <c r="F8382" i="9"/>
  <c r="F8383" i="9"/>
  <c r="F8384" i="9"/>
  <c r="F8385" i="9"/>
  <c r="F8386" i="9"/>
  <c r="F8387" i="9"/>
  <c r="F8388" i="9"/>
  <c r="F8389" i="9"/>
  <c r="F8390" i="9"/>
  <c r="F8391" i="9"/>
  <c r="F8392" i="9"/>
  <c r="F8393" i="9"/>
  <c r="F8394" i="9"/>
  <c r="F8395" i="9"/>
  <c r="F8396" i="9"/>
  <c r="F8397" i="9"/>
  <c r="F8398" i="9"/>
  <c r="F8399" i="9"/>
  <c r="F8400" i="9"/>
  <c r="F8401" i="9"/>
  <c r="F8402" i="9"/>
  <c r="F8403" i="9"/>
  <c r="F8404" i="9"/>
  <c r="F8405" i="9"/>
  <c r="F8406" i="9"/>
  <c r="F8407" i="9"/>
  <c r="F8408" i="9"/>
  <c r="F8409" i="9"/>
  <c r="F8410" i="9"/>
  <c r="F8411" i="9"/>
  <c r="F8412" i="9"/>
  <c r="F8413" i="9"/>
  <c r="F8414" i="9"/>
  <c r="F8415" i="9"/>
  <c r="F8416" i="9"/>
  <c r="F8417" i="9"/>
  <c r="F8418" i="9"/>
  <c r="F8419" i="9"/>
  <c r="F8420" i="9"/>
  <c r="F8421" i="9"/>
  <c r="F8422" i="9"/>
  <c r="F8423" i="9"/>
  <c r="F8424" i="9"/>
  <c r="F8425" i="9"/>
  <c r="F8426" i="9"/>
  <c r="F8427" i="9"/>
  <c r="F8428" i="9"/>
  <c r="F8429" i="9"/>
  <c r="F8430" i="9"/>
  <c r="F8431" i="9"/>
  <c r="F8432" i="9"/>
  <c r="F8433" i="9"/>
  <c r="F8434" i="9"/>
  <c r="F8435" i="9"/>
  <c r="F8436" i="9"/>
  <c r="F8437" i="9"/>
  <c r="F8438" i="9"/>
  <c r="F8439" i="9"/>
  <c r="F8440" i="9"/>
  <c r="F8441" i="9"/>
  <c r="F8442" i="9"/>
  <c r="F8443" i="9"/>
  <c r="F8444" i="9"/>
  <c r="F8445" i="9"/>
  <c r="F8446" i="9"/>
  <c r="F8447" i="9"/>
  <c r="F8448" i="9"/>
  <c r="F8449" i="9"/>
  <c r="F8450" i="9"/>
  <c r="F8451" i="9"/>
  <c r="F8452" i="9"/>
  <c r="F8453" i="9"/>
  <c r="F8454" i="9"/>
  <c r="F8455" i="9"/>
  <c r="F8456" i="9"/>
  <c r="F8457" i="9"/>
  <c r="F8458" i="9"/>
  <c r="F8459" i="9"/>
  <c r="F8460" i="9"/>
  <c r="F8461" i="9"/>
  <c r="F8462" i="9"/>
  <c r="F8463" i="9"/>
  <c r="F8464" i="9"/>
  <c r="F8465" i="9"/>
  <c r="F8466" i="9"/>
  <c r="F8467" i="9"/>
  <c r="F8468" i="9"/>
  <c r="F8469" i="9"/>
  <c r="F8470" i="9"/>
  <c r="F8471" i="9"/>
  <c r="F8472" i="9"/>
  <c r="F8473" i="9"/>
  <c r="F8474" i="9"/>
  <c r="F8475" i="9"/>
  <c r="F8476" i="9"/>
  <c r="F8477" i="9"/>
  <c r="F8478" i="9"/>
  <c r="F8479" i="9"/>
  <c r="F8480" i="9"/>
  <c r="F8481" i="9"/>
  <c r="F8482" i="9"/>
  <c r="F8483" i="9"/>
  <c r="F8484" i="9"/>
  <c r="F8485" i="9"/>
  <c r="F8486" i="9"/>
  <c r="F8487" i="9"/>
  <c r="F8488" i="9"/>
  <c r="F8489" i="9"/>
  <c r="F8490" i="9"/>
  <c r="F8491" i="9"/>
  <c r="F8492" i="9"/>
  <c r="F8493" i="9"/>
  <c r="F8494" i="9"/>
  <c r="F8495" i="9"/>
  <c r="F8496" i="9"/>
  <c r="F8497" i="9"/>
  <c r="F8498" i="9"/>
  <c r="F8499" i="9"/>
  <c r="F8500" i="9"/>
  <c r="F8501" i="9"/>
  <c r="F8502" i="9"/>
  <c r="F8503" i="9"/>
  <c r="F8504" i="9"/>
  <c r="F8505" i="9"/>
  <c r="F8506" i="9"/>
  <c r="F8507" i="9"/>
  <c r="F8508" i="9"/>
  <c r="F8509" i="9"/>
  <c r="F8510" i="9"/>
  <c r="F8511" i="9"/>
  <c r="F8512" i="9"/>
  <c r="F8513" i="9"/>
  <c r="F8514" i="9"/>
  <c r="F8515" i="9"/>
  <c r="F8516" i="9"/>
  <c r="F8517" i="9"/>
  <c r="F8518" i="9"/>
  <c r="F8519" i="9"/>
  <c r="F8520" i="9"/>
  <c r="F8521" i="9"/>
  <c r="F8522" i="9"/>
  <c r="F8523" i="9"/>
  <c r="F8524" i="9"/>
  <c r="F8525" i="9"/>
  <c r="F8526" i="9"/>
  <c r="F8527" i="9"/>
  <c r="F8528" i="9"/>
  <c r="F8529" i="9"/>
  <c r="F8530" i="9"/>
  <c r="F8531" i="9"/>
  <c r="F8532" i="9"/>
  <c r="F8533" i="9"/>
  <c r="F8534" i="9"/>
  <c r="F8535" i="9"/>
  <c r="F8536" i="9"/>
  <c r="F8537" i="9"/>
  <c r="F8538" i="9"/>
  <c r="F8539" i="9"/>
  <c r="F8540" i="9"/>
  <c r="F8541" i="9"/>
  <c r="F8542" i="9"/>
  <c r="F8543" i="9"/>
  <c r="F8544" i="9"/>
  <c r="F8545" i="9"/>
  <c r="F8546" i="9"/>
  <c r="F8547" i="9"/>
  <c r="F8548" i="9"/>
  <c r="F8549" i="9"/>
  <c r="F8550" i="9"/>
  <c r="F8551" i="9"/>
  <c r="F8552" i="9"/>
  <c r="F8553" i="9"/>
  <c r="F8554" i="9"/>
  <c r="F8555" i="9"/>
  <c r="F8556" i="9"/>
  <c r="F8557" i="9"/>
  <c r="F8558" i="9"/>
  <c r="F8559" i="9"/>
  <c r="F8560" i="9"/>
  <c r="F8561" i="9"/>
  <c r="F8562" i="9"/>
  <c r="F8563" i="9"/>
  <c r="F8564" i="9"/>
  <c r="F8565" i="9"/>
  <c r="F8566" i="9"/>
  <c r="F8567" i="9"/>
  <c r="F8568" i="9"/>
  <c r="F8569" i="9"/>
  <c r="F8570" i="9"/>
  <c r="F8571" i="9"/>
  <c r="F8572" i="9"/>
  <c r="F8573" i="9"/>
  <c r="F8574" i="9"/>
  <c r="F8575" i="9"/>
  <c r="F8576" i="9"/>
  <c r="F8577" i="9"/>
  <c r="F8578" i="9"/>
  <c r="F8579" i="9"/>
  <c r="F8580" i="9"/>
  <c r="F8581" i="9"/>
  <c r="F8582" i="9"/>
  <c r="F8583" i="9"/>
  <c r="F8584" i="9"/>
  <c r="F8585" i="9"/>
  <c r="F8586" i="9"/>
  <c r="F8587" i="9"/>
  <c r="F8588" i="9"/>
  <c r="F8589" i="9"/>
  <c r="F8590" i="9"/>
  <c r="F8591" i="9"/>
  <c r="F8592" i="9"/>
  <c r="F8593" i="9"/>
  <c r="F8594" i="9"/>
  <c r="F8595" i="9"/>
  <c r="F8596" i="9"/>
  <c r="F8597" i="9"/>
  <c r="F8598" i="9"/>
  <c r="F8599" i="9"/>
  <c r="F8600" i="9"/>
  <c r="F8601" i="9"/>
  <c r="F8602" i="9"/>
  <c r="F8603" i="9"/>
  <c r="F8604" i="9"/>
  <c r="F8605" i="9"/>
  <c r="F8606" i="9"/>
  <c r="F8607" i="9"/>
  <c r="F8608" i="9"/>
  <c r="F8609" i="9"/>
  <c r="F8610" i="9"/>
  <c r="F8611" i="9"/>
  <c r="F8612" i="9"/>
  <c r="F8613" i="9"/>
  <c r="F8614" i="9"/>
  <c r="F8615" i="9"/>
  <c r="F8616" i="9"/>
  <c r="F8617" i="9"/>
  <c r="F8618" i="9"/>
  <c r="F8619" i="9"/>
  <c r="F8620" i="9"/>
  <c r="F8621" i="9"/>
  <c r="F8622" i="9"/>
  <c r="F8623" i="9"/>
  <c r="F8624" i="9"/>
  <c r="F8625" i="9"/>
  <c r="F8626" i="9"/>
  <c r="F8627" i="9"/>
  <c r="F8628" i="9"/>
  <c r="F8629" i="9"/>
  <c r="F8630" i="9"/>
  <c r="F8631" i="9"/>
  <c r="F8632" i="9"/>
  <c r="F8633" i="9"/>
  <c r="F8634" i="9"/>
  <c r="F8635" i="9"/>
  <c r="F8636" i="9"/>
  <c r="F8637" i="9"/>
  <c r="F8638" i="9"/>
  <c r="F8639" i="9"/>
  <c r="F8640" i="9"/>
  <c r="F8641" i="9"/>
  <c r="F8642" i="9"/>
  <c r="F8643" i="9"/>
  <c r="F8644" i="9"/>
  <c r="F8645" i="9"/>
  <c r="F8646" i="9"/>
  <c r="F8647" i="9"/>
  <c r="F8648" i="9"/>
  <c r="F8649" i="9"/>
  <c r="F8650" i="9"/>
  <c r="F8651" i="9"/>
  <c r="F8652" i="9"/>
  <c r="F8653" i="9"/>
  <c r="F8654" i="9"/>
  <c r="F8655" i="9"/>
  <c r="F8656" i="9"/>
  <c r="F8657" i="9"/>
  <c r="F8658" i="9"/>
  <c r="F8659" i="9"/>
  <c r="F8660" i="9"/>
  <c r="F8661" i="9"/>
  <c r="F8662" i="9"/>
  <c r="F8663" i="9"/>
  <c r="F8664" i="9"/>
  <c r="F8665" i="9"/>
  <c r="F8666" i="9"/>
  <c r="F8667" i="9"/>
  <c r="F8668" i="9"/>
  <c r="F8669" i="9"/>
  <c r="F8670" i="9"/>
  <c r="F8671" i="9"/>
  <c r="F8672" i="9"/>
  <c r="F8673" i="9"/>
  <c r="F8674" i="9"/>
  <c r="F8675" i="9"/>
  <c r="F8676" i="9"/>
  <c r="F8677" i="9"/>
  <c r="F8678" i="9"/>
  <c r="F8679" i="9"/>
  <c r="F8680" i="9"/>
  <c r="F8681" i="9"/>
  <c r="F8682" i="9"/>
  <c r="F8683" i="9"/>
  <c r="F8684" i="9"/>
  <c r="F8685" i="9"/>
  <c r="F8686" i="9"/>
  <c r="F8687" i="9"/>
  <c r="F8688" i="9"/>
  <c r="F8689" i="9"/>
  <c r="F8690" i="9"/>
  <c r="F8691" i="9"/>
  <c r="F8692" i="9"/>
  <c r="F8693" i="9"/>
  <c r="F8694" i="9"/>
  <c r="F8695" i="9"/>
  <c r="F8696" i="9"/>
  <c r="F8697" i="9"/>
  <c r="F8698" i="9"/>
  <c r="F8699" i="9"/>
  <c r="F8700" i="9"/>
  <c r="F8701" i="9"/>
  <c r="F8702" i="9"/>
  <c r="F8703" i="9"/>
  <c r="F8704" i="9"/>
  <c r="F8705" i="9"/>
  <c r="F8706" i="9"/>
  <c r="F8707" i="9"/>
  <c r="F8708" i="9"/>
  <c r="F8709" i="9"/>
  <c r="F8710" i="9"/>
  <c r="F8711" i="9"/>
  <c r="F8712" i="9"/>
  <c r="F8713" i="9"/>
  <c r="F8714" i="9"/>
  <c r="F8715" i="9"/>
  <c r="F8716" i="9"/>
  <c r="F8717" i="9"/>
  <c r="F8718" i="9"/>
  <c r="F8719" i="9"/>
  <c r="F8720" i="9"/>
  <c r="F8721" i="9"/>
  <c r="F8722" i="9"/>
  <c r="F8723" i="9"/>
  <c r="F8724" i="9"/>
  <c r="F8725" i="9"/>
  <c r="F8726" i="9"/>
  <c r="F8727" i="9"/>
  <c r="F8728" i="9"/>
  <c r="F8729" i="9"/>
  <c r="F8730" i="9"/>
  <c r="F8731" i="9"/>
  <c r="F8732" i="9"/>
  <c r="F8733" i="9"/>
  <c r="F8734" i="9"/>
  <c r="F8735" i="9"/>
  <c r="F8736" i="9"/>
  <c r="F8737" i="9"/>
  <c r="F8738" i="9"/>
  <c r="F8739" i="9"/>
  <c r="F8740" i="9"/>
  <c r="F8741" i="9"/>
  <c r="F8742" i="9"/>
  <c r="F8743" i="9"/>
  <c r="F8744" i="9"/>
  <c r="F8745" i="9"/>
  <c r="F8746" i="9"/>
  <c r="F8747" i="9"/>
  <c r="F8748" i="9"/>
  <c r="F8749" i="9"/>
  <c r="F8750" i="9"/>
  <c r="F8751" i="9"/>
  <c r="F8752" i="9"/>
  <c r="F8753" i="9"/>
  <c r="F8754" i="9"/>
  <c r="F8755" i="9"/>
  <c r="F8756" i="9"/>
  <c r="F8757" i="9"/>
  <c r="F8758" i="9"/>
  <c r="F8759" i="9"/>
  <c r="F8760" i="9"/>
  <c r="F8761" i="9"/>
  <c r="F8762" i="9"/>
  <c r="F8763" i="9"/>
  <c r="F8764" i="9"/>
  <c r="F8765" i="9"/>
  <c r="F8766" i="9"/>
  <c r="F8767" i="9"/>
  <c r="F8768" i="9"/>
  <c r="F8769" i="9"/>
  <c r="F8770" i="9"/>
  <c r="F8771" i="9"/>
  <c r="F8772" i="9"/>
  <c r="F8773" i="9"/>
  <c r="F8774" i="9"/>
  <c r="F8775" i="9"/>
  <c r="F8776" i="9"/>
  <c r="F8777" i="9"/>
  <c r="F8778" i="9"/>
  <c r="F8779" i="9"/>
  <c r="F8780" i="9"/>
  <c r="F8781" i="9"/>
  <c r="F8782" i="9"/>
  <c r="F8783" i="9"/>
  <c r="F8784" i="9"/>
  <c r="F8785" i="9"/>
  <c r="F8786" i="9"/>
  <c r="F8787" i="9"/>
  <c r="F8788" i="9"/>
  <c r="F8789" i="9"/>
  <c r="F8790" i="9"/>
  <c r="F8791" i="9"/>
  <c r="F8792" i="9"/>
  <c r="F8793" i="9"/>
  <c r="F8794" i="9"/>
  <c r="F8795" i="9"/>
  <c r="F8796" i="9"/>
  <c r="F8797" i="9"/>
  <c r="F8798" i="9"/>
  <c r="F8799" i="9"/>
  <c r="F8800" i="9"/>
  <c r="F8801" i="9"/>
  <c r="F8802" i="9"/>
  <c r="F8803" i="9"/>
  <c r="F8804" i="9"/>
  <c r="F8805" i="9"/>
  <c r="F8806" i="9"/>
  <c r="F8807" i="9"/>
  <c r="F8808" i="9"/>
  <c r="F8809" i="9"/>
  <c r="F8810" i="9"/>
  <c r="F8811" i="9"/>
  <c r="F8812" i="9"/>
  <c r="F8813" i="9"/>
  <c r="F8814" i="9"/>
  <c r="F8815" i="9"/>
  <c r="F8816" i="9"/>
  <c r="F8817" i="9"/>
  <c r="F8818" i="9"/>
  <c r="F8819" i="9"/>
  <c r="F8820" i="9"/>
  <c r="F8821" i="9"/>
  <c r="F8822" i="9"/>
  <c r="F8823" i="9"/>
  <c r="F8824" i="9"/>
  <c r="F8825" i="9"/>
  <c r="F8826" i="9"/>
  <c r="F8827" i="9"/>
  <c r="F8828" i="9"/>
  <c r="F8829" i="9"/>
  <c r="F8830" i="9"/>
  <c r="F8831" i="9"/>
  <c r="F8832" i="9"/>
  <c r="F8833" i="9"/>
  <c r="F8834" i="9"/>
  <c r="F8835" i="9"/>
  <c r="F8836" i="9"/>
  <c r="F8837" i="9"/>
  <c r="F8838" i="9"/>
  <c r="F8839" i="9"/>
  <c r="F8840" i="9"/>
  <c r="F8841" i="9"/>
  <c r="F8842" i="9"/>
  <c r="F8843" i="9"/>
  <c r="F8844" i="9"/>
  <c r="F8845" i="9"/>
  <c r="F8846" i="9"/>
  <c r="F8847" i="9"/>
  <c r="F8848" i="9"/>
  <c r="F8849" i="9"/>
  <c r="F8850" i="9"/>
  <c r="F8851" i="9"/>
  <c r="F8852" i="9"/>
  <c r="F8853" i="9"/>
  <c r="F8854" i="9"/>
  <c r="F8855" i="9"/>
  <c r="F8856" i="9"/>
  <c r="F8857" i="9"/>
  <c r="F8858" i="9"/>
  <c r="F8859" i="9"/>
  <c r="F8860" i="9"/>
  <c r="F8861" i="9"/>
  <c r="F8862" i="9"/>
  <c r="F8863" i="9"/>
  <c r="F8864" i="9"/>
  <c r="F8865" i="9"/>
  <c r="F8866" i="9"/>
  <c r="F8867" i="9"/>
  <c r="F8868" i="9"/>
  <c r="F8869" i="9"/>
  <c r="F8870" i="9"/>
  <c r="F8871" i="9"/>
  <c r="F8872" i="9"/>
  <c r="F8873" i="9"/>
  <c r="F8874" i="9"/>
  <c r="F8875" i="9"/>
  <c r="F8876" i="9"/>
  <c r="F8877" i="9"/>
  <c r="F8878" i="9"/>
  <c r="F8879" i="9"/>
  <c r="F8880" i="9"/>
  <c r="F8881" i="9"/>
  <c r="F8882" i="9"/>
  <c r="F8883" i="9"/>
  <c r="F8884" i="9"/>
  <c r="F8885" i="9"/>
  <c r="F8886" i="9"/>
  <c r="F8887" i="9"/>
  <c r="F8888" i="9"/>
  <c r="F8889" i="9"/>
  <c r="F8890" i="9"/>
  <c r="F8891" i="9"/>
  <c r="F8892" i="9"/>
  <c r="F8893" i="9"/>
  <c r="F8894" i="9"/>
  <c r="F8895" i="9"/>
  <c r="F8896" i="9"/>
  <c r="F8897" i="9"/>
  <c r="F8898" i="9"/>
  <c r="F8899" i="9"/>
  <c r="F8900" i="9"/>
  <c r="F8901" i="9"/>
  <c r="F8902" i="9"/>
  <c r="F8903" i="9"/>
  <c r="F8904" i="9"/>
  <c r="F8905" i="9"/>
  <c r="F8906" i="9"/>
  <c r="F8907" i="9"/>
  <c r="F8908" i="9"/>
  <c r="F8909" i="9"/>
  <c r="F8910" i="9"/>
  <c r="F8911" i="9"/>
  <c r="F8912" i="9"/>
  <c r="F8913" i="9"/>
  <c r="F8914" i="9"/>
  <c r="F8915" i="9"/>
  <c r="F8916" i="9"/>
  <c r="F8917" i="9"/>
  <c r="F8918" i="9"/>
  <c r="F8919" i="9"/>
  <c r="F8920" i="9"/>
  <c r="F8921" i="9"/>
  <c r="F8922" i="9"/>
  <c r="F8923" i="9"/>
  <c r="F8924" i="9"/>
  <c r="F8925" i="9"/>
  <c r="F8926" i="9"/>
  <c r="F8927" i="9"/>
  <c r="F8928" i="9"/>
  <c r="F8929" i="9"/>
  <c r="F8930" i="9"/>
  <c r="F8931" i="9"/>
  <c r="F8932" i="9"/>
  <c r="F8933" i="9"/>
  <c r="F8934" i="9"/>
  <c r="F8935" i="9"/>
  <c r="F8936" i="9"/>
  <c r="F8937" i="9"/>
  <c r="F8938" i="9"/>
  <c r="F8939" i="9"/>
  <c r="F8940" i="9"/>
  <c r="F8941" i="9"/>
  <c r="F8942" i="9"/>
  <c r="F8943" i="9"/>
  <c r="F8944" i="9"/>
  <c r="F8945" i="9"/>
  <c r="F8946" i="9"/>
  <c r="F8947" i="9"/>
  <c r="F8948" i="9"/>
  <c r="F8949" i="9"/>
  <c r="F8950" i="9"/>
  <c r="F8951" i="9"/>
  <c r="F8952" i="9"/>
  <c r="F8953" i="9"/>
  <c r="F8954" i="9"/>
  <c r="F8955" i="9"/>
  <c r="F8956" i="9"/>
  <c r="F8957" i="9"/>
  <c r="F8958" i="9"/>
  <c r="F8959" i="9"/>
  <c r="F8960" i="9"/>
  <c r="F8961" i="9"/>
  <c r="F8962" i="9"/>
  <c r="F8963" i="9"/>
  <c r="F8964" i="9"/>
  <c r="F8965" i="9"/>
  <c r="F8966" i="9"/>
  <c r="F8967" i="9"/>
  <c r="F8968" i="9"/>
  <c r="F8969" i="9"/>
  <c r="F8970" i="9"/>
  <c r="F8971" i="9"/>
  <c r="F8972" i="9"/>
  <c r="F8973" i="9"/>
  <c r="F8974" i="9"/>
  <c r="F8975" i="9"/>
  <c r="F8976" i="9"/>
  <c r="F8977" i="9"/>
  <c r="F8978" i="9"/>
  <c r="F8979" i="9"/>
  <c r="F8980" i="9"/>
  <c r="F8981" i="9"/>
  <c r="F8982" i="9"/>
  <c r="F8983" i="9"/>
  <c r="F8984" i="9"/>
  <c r="F8985" i="9"/>
  <c r="F8986" i="9"/>
  <c r="F8987" i="9"/>
  <c r="F8988" i="9"/>
  <c r="F8989" i="9"/>
  <c r="F8990" i="9"/>
  <c r="F8991" i="9"/>
  <c r="F8992" i="9"/>
  <c r="F8993" i="9"/>
  <c r="F8994" i="9"/>
  <c r="F8995" i="9"/>
  <c r="F8996" i="9"/>
  <c r="F8997" i="9"/>
  <c r="F8998" i="9"/>
  <c r="F8999" i="9"/>
  <c r="F9000" i="9"/>
  <c r="F9001" i="9"/>
  <c r="F9002" i="9"/>
  <c r="F9003" i="9"/>
  <c r="F9004" i="9"/>
  <c r="F9005" i="9"/>
  <c r="F9006" i="9"/>
  <c r="F9007" i="9"/>
  <c r="F9008" i="9"/>
  <c r="F9009" i="9"/>
  <c r="F9010" i="9"/>
  <c r="F9011" i="9"/>
  <c r="F9012" i="9"/>
  <c r="F9013" i="9"/>
  <c r="F9014" i="9"/>
  <c r="F9015" i="9"/>
  <c r="F9016" i="9"/>
  <c r="F9017" i="9"/>
  <c r="F9018" i="9"/>
  <c r="F9019" i="9"/>
  <c r="F9020" i="9"/>
  <c r="F9021" i="9"/>
  <c r="F9022" i="9"/>
  <c r="F9023" i="9"/>
  <c r="F9024" i="9"/>
  <c r="F9025" i="9"/>
  <c r="F9026" i="9"/>
  <c r="F9027" i="9"/>
  <c r="F9028" i="9"/>
  <c r="F9029" i="9"/>
  <c r="F9030" i="9"/>
  <c r="F9031" i="9"/>
  <c r="F9032" i="9"/>
  <c r="F9033" i="9"/>
  <c r="F9034" i="9"/>
  <c r="F9035" i="9"/>
  <c r="F9036" i="9"/>
  <c r="F9037" i="9"/>
  <c r="F9038" i="9"/>
  <c r="F9039" i="9"/>
  <c r="F9040" i="9"/>
  <c r="F9041" i="9"/>
  <c r="F9042" i="9"/>
  <c r="F9043" i="9"/>
  <c r="F9044" i="9"/>
  <c r="F9045" i="9"/>
  <c r="F9046" i="9"/>
  <c r="F9047" i="9"/>
  <c r="F9048" i="9"/>
  <c r="F9049" i="9"/>
  <c r="F9050" i="9"/>
  <c r="F9051" i="9"/>
  <c r="F9052" i="9"/>
  <c r="F9053" i="9"/>
  <c r="F9054" i="9"/>
  <c r="F9055" i="9"/>
  <c r="F9056" i="9"/>
  <c r="F9057" i="9"/>
  <c r="F9058" i="9"/>
  <c r="F9059" i="9"/>
  <c r="F9060" i="9"/>
  <c r="F9061" i="9"/>
  <c r="F9062" i="9"/>
  <c r="F9063" i="9"/>
  <c r="F9064" i="9"/>
  <c r="F9065" i="9"/>
  <c r="F9066" i="9"/>
  <c r="F9067" i="9"/>
  <c r="F9068" i="9"/>
  <c r="F9069" i="9"/>
  <c r="F9070" i="9"/>
  <c r="F9071" i="9"/>
  <c r="F9072" i="9"/>
  <c r="F9073" i="9"/>
  <c r="F9074" i="9"/>
  <c r="F9075" i="9"/>
  <c r="F9076" i="9"/>
  <c r="F9077" i="9"/>
  <c r="F9078" i="9"/>
  <c r="F9079" i="9"/>
  <c r="F9080" i="9"/>
  <c r="F9081" i="9"/>
  <c r="F9082" i="9"/>
  <c r="F9083" i="9"/>
  <c r="F9084" i="9"/>
  <c r="F9085" i="9"/>
  <c r="F9086" i="9"/>
  <c r="F9087" i="9"/>
  <c r="F9088" i="9"/>
  <c r="F9089" i="9"/>
  <c r="F9090" i="9"/>
  <c r="F9091" i="9"/>
  <c r="F9092" i="9"/>
  <c r="F9093" i="9"/>
  <c r="F9094" i="9"/>
  <c r="F9095" i="9"/>
  <c r="F9096" i="9"/>
  <c r="F9097" i="9"/>
  <c r="F9098" i="9"/>
  <c r="F9099" i="9"/>
  <c r="F9100" i="9"/>
  <c r="F9101" i="9"/>
  <c r="F9102" i="9"/>
  <c r="F9103" i="9"/>
  <c r="F9104" i="9"/>
  <c r="F9105" i="9"/>
  <c r="F9106" i="9"/>
  <c r="F9107" i="9"/>
  <c r="F9108" i="9"/>
  <c r="F9109" i="9"/>
  <c r="F9110" i="9"/>
  <c r="F9111" i="9"/>
  <c r="F9112" i="9"/>
  <c r="F9113" i="9"/>
  <c r="F9114" i="9"/>
  <c r="F9115" i="9"/>
  <c r="F9116" i="9"/>
  <c r="F9117" i="9"/>
  <c r="F9118" i="9"/>
  <c r="F9119" i="9"/>
  <c r="F9120" i="9"/>
  <c r="F9121" i="9"/>
  <c r="F9122" i="9"/>
  <c r="F9123" i="9"/>
  <c r="F9124" i="9"/>
  <c r="F9125" i="9"/>
  <c r="F9126" i="9"/>
  <c r="F9127" i="9"/>
  <c r="F9128" i="9"/>
  <c r="F9129" i="9"/>
  <c r="F9130" i="9"/>
  <c r="F9131" i="9"/>
  <c r="F9132" i="9"/>
  <c r="F9133" i="9"/>
  <c r="F9134" i="9"/>
  <c r="F9135" i="9"/>
  <c r="F9136" i="9"/>
  <c r="F9137" i="9"/>
  <c r="F9138" i="9"/>
  <c r="F9139" i="9"/>
  <c r="F9140" i="9"/>
  <c r="F9141" i="9"/>
  <c r="F9142" i="9"/>
  <c r="F9143" i="9"/>
  <c r="F9144" i="9"/>
  <c r="F9145" i="9"/>
  <c r="F9146" i="9"/>
  <c r="F9147" i="9"/>
  <c r="F9148" i="9"/>
  <c r="F9149" i="9"/>
  <c r="F9150" i="9"/>
  <c r="F9151" i="9"/>
  <c r="F9152" i="9"/>
  <c r="F9153" i="9"/>
  <c r="F9154" i="9"/>
  <c r="F9155" i="9"/>
  <c r="F9156" i="9"/>
  <c r="F9157" i="9"/>
  <c r="F9158" i="9"/>
  <c r="F9159" i="9"/>
  <c r="F9160" i="9"/>
  <c r="F9161" i="9"/>
  <c r="F9162" i="9"/>
  <c r="F9163" i="9"/>
  <c r="F9164" i="9"/>
  <c r="F9165" i="9"/>
  <c r="F9166" i="9"/>
  <c r="F9167" i="9"/>
  <c r="F9168" i="9"/>
  <c r="F9169" i="9"/>
  <c r="F9170" i="9"/>
  <c r="F9171" i="9"/>
  <c r="F9172" i="9"/>
  <c r="F9173" i="9"/>
  <c r="F9174" i="9"/>
  <c r="F9175" i="9"/>
  <c r="F9176" i="9"/>
  <c r="F9177" i="9"/>
  <c r="F9178" i="9"/>
  <c r="F9179" i="9"/>
  <c r="F9180" i="9"/>
  <c r="F9181" i="9"/>
  <c r="F9182" i="9"/>
  <c r="F9183" i="9"/>
  <c r="F9184" i="9"/>
  <c r="F9185" i="9"/>
  <c r="F9186" i="9"/>
  <c r="F9187" i="9"/>
  <c r="F9188" i="9"/>
  <c r="F9189" i="9"/>
  <c r="F9190" i="9"/>
  <c r="F9191" i="9"/>
  <c r="F9192" i="9"/>
  <c r="F9193" i="9"/>
  <c r="F9194" i="9"/>
  <c r="F9195" i="9"/>
  <c r="F9196" i="9"/>
  <c r="F9197" i="9"/>
  <c r="F9198" i="9"/>
  <c r="F9199" i="9"/>
  <c r="F9200" i="9"/>
  <c r="F9201" i="9"/>
  <c r="F9202" i="9"/>
  <c r="F9203" i="9"/>
  <c r="F9204" i="9"/>
  <c r="F9205" i="9"/>
  <c r="F9206" i="9"/>
  <c r="F9207" i="9"/>
  <c r="F9208" i="9"/>
  <c r="F9209" i="9"/>
  <c r="F9210" i="9"/>
  <c r="F9211" i="9"/>
  <c r="F9212" i="9"/>
  <c r="F9213" i="9"/>
  <c r="F9214" i="9"/>
  <c r="F9215" i="9"/>
  <c r="F9216" i="9"/>
  <c r="F9217" i="9"/>
  <c r="F9218" i="9"/>
  <c r="F9219" i="9"/>
  <c r="F9220" i="9"/>
  <c r="F9221" i="9"/>
  <c r="F9222" i="9"/>
  <c r="F9223" i="9"/>
  <c r="F9224" i="9"/>
  <c r="F9225" i="9"/>
  <c r="F9226" i="9"/>
  <c r="F9227" i="9"/>
  <c r="F9228" i="9"/>
  <c r="F9229" i="9"/>
  <c r="F9230" i="9"/>
  <c r="F9231" i="9"/>
  <c r="F9232" i="9"/>
  <c r="F9233" i="9"/>
  <c r="F9234" i="9"/>
  <c r="F9235" i="9"/>
  <c r="F9236" i="9"/>
  <c r="F9237" i="9"/>
  <c r="F9238" i="9"/>
  <c r="F9239" i="9"/>
  <c r="F9240" i="9"/>
  <c r="F9241" i="9"/>
  <c r="F9242" i="9"/>
  <c r="F9243" i="9"/>
  <c r="F9244" i="9"/>
  <c r="F9245" i="9"/>
  <c r="F9246" i="9"/>
  <c r="F9247" i="9"/>
  <c r="F9248" i="9"/>
  <c r="F9249" i="9"/>
  <c r="F9250" i="9"/>
  <c r="F9251" i="9"/>
  <c r="F9252" i="9"/>
  <c r="F9253" i="9"/>
  <c r="F9254" i="9"/>
  <c r="F9255" i="9"/>
  <c r="F9256" i="9"/>
  <c r="F9257" i="9"/>
  <c r="F9258" i="9"/>
  <c r="F9259" i="9"/>
  <c r="F9260" i="9"/>
  <c r="F9261" i="9"/>
  <c r="F9262" i="9"/>
  <c r="F9263" i="9"/>
  <c r="F9264" i="9"/>
  <c r="F9265" i="9"/>
  <c r="F9266" i="9"/>
  <c r="F9267" i="9"/>
  <c r="F9268" i="9"/>
  <c r="F9269" i="9"/>
  <c r="F9270" i="9"/>
  <c r="F9271" i="9"/>
  <c r="F9272" i="9"/>
  <c r="F9273" i="9"/>
  <c r="F9274" i="9"/>
  <c r="F9275" i="9"/>
  <c r="F9276" i="9"/>
  <c r="F9277" i="9"/>
  <c r="F9278" i="9"/>
  <c r="F9279" i="9"/>
  <c r="F9280" i="9"/>
  <c r="F9281" i="9"/>
  <c r="F9282" i="9"/>
  <c r="F9283" i="9"/>
  <c r="F9284" i="9"/>
  <c r="F9285" i="9"/>
  <c r="F9286" i="9"/>
  <c r="F9287" i="9"/>
  <c r="F9288" i="9"/>
  <c r="F9289" i="9"/>
  <c r="F9290" i="9"/>
  <c r="F9291" i="9"/>
  <c r="F9292" i="9"/>
  <c r="F9293" i="9"/>
  <c r="F9294" i="9"/>
  <c r="F9295" i="9"/>
  <c r="F9296" i="9"/>
  <c r="F9297" i="9"/>
  <c r="F9298" i="9"/>
  <c r="F9299" i="9"/>
  <c r="F9300" i="9"/>
  <c r="F9301" i="9"/>
  <c r="F9302" i="9"/>
  <c r="F9303" i="9"/>
  <c r="F9304" i="9"/>
  <c r="F9305" i="9"/>
  <c r="F9306" i="9"/>
  <c r="F9307" i="9"/>
  <c r="F9308" i="9"/>
  <c r="F9309" i="9"/>
  <c r="F9310" i="9"/>
  <c r="F9311" i="9"/>
  <c r="F9312" i="9"/>
  <c r="F9313" i="9"/>
  <c r="F9314" i="9"/>
  <c r="F9315" i="9"/>
  <c r="F9316" i="9"/>
  <c r="F9317" i="9"/>
  <c r="F9318" i="9"/>
  <c r="F9319" i="9"/>
  <c r="F9320" i="9"/>
  <c r="F9321" i="9"/>
  <c r="F9322" i="9"/>
  <c r="F9323" i="9"/>
  <c r="F9324" i="9"/>
  <c r="F9325" i="9"/>
  <c r="F9326" i="9"/>
  <c r="F9327" i="9"/>
  <c r="F9328" i="9"/>
  <c r="F9329" i="9"/>
  <c r="F9330" i="9"/>
  <c r="F9331" i="9"/>
  <c r="F9332" i="9"/>
  <c r="F9333" i="9"/>
  <c r="F9334" i="9"/>
  <c r="F9335" i="9"/>
  <c r="F9336" i="9"/>
  <c r="F9337" i="9"/>
  <c r="F9338" i="9"/>
  <c r="F9339" i="9"/>
  <c r="F9340" i="9"/>
  <c r="F9341" i="9"/>
  <c r="F9342" i="9"/>
  <c r="F9343" i="9"/>
  <c r="F9344" i="9"/>
  <c r="F9345" i="9"/>
  <c r="F9346" i="9"/>
  <c r="F9347" i="9"/>
  <c r="F9348" i="9"/>
  <c r="F9349" i="9"/>
  <c r="F9350" i="9"/>
  <c r="F9351" i="9"/>
  <c r="F9352" i="9"/>
  <c r="F9353" i="9"/>
  <c r="F9354" i="9"/>
  <c r="F9355" i="9"/>
  <c r="F9356" i="9"/>
  <c r="F9357" i="9"/>
  <c r="F9358" i="9"/>
  <c r="F9359" i="9"/>
  <c r="F9360" i="9"/>
  <c r="F9361" i="9"/>
  <c r="F9362" i="9"/>
  <c r="F9363" i="9"/>
  <c r="F9364" i="9"/>
  <c r="F9365" i="9"/>
  <c r="F9366" i="9"/>
  <c r="F9367" i="9"/>
  <c r="F9368" i="9"/>
  <c r="F9369" i="9"/>
  <c r="F9370" i="9"/>
  <c r="F9371" i="9"/>
  <c r="F9372" i="9"/>
  <c r="F9373" i="9"/>
  <c r="F9374" i="9"/>
  <c r="F9375" i="9"/>
  <c r="F9376" i="9"/>
  <c r="F9377" i="9"/>
  <c r="F9378" i="9"/>
  <c r="F9379" i="9"/>
  <c r="F9380" i="9"/>
  <c r="F9381" i="9"/>
  <c r="F9382" i="9"/>
  <c r="F9383" i="9"/>
  <c r="F9384" i="9"/>
  <c r="F9385" i="9"/>
  <c r="F9386" i="9"/>
  <c r="F9387" i="9"/>
  <c r="F9388" i="9"/>
  <c r="F9389" i="9"/>
  <c r="F9390" i="9"/>
  <c r="F9391" i="9"/>
  <c r="F9392" i="9"/>
  <c r="F9393" i="9"/>
  <c r="F9394" i="9"/>
  <c r="F9395" i="9"/>
  <c r="F9396" i="9"/>
  <c r="F9397" i="9"/>
  <c r="F9398" i="9"/>
  <c r="F9399" i="9"/>
  <c r="F9400" i="9"/>
  <c r="F9401" i="9"/>
  <c r="F9402" i="9"/>
  <c r="F9403" i="9"/>
  <c r="F9404" i="9"/>
  <c r="F9405" i="9"/>
  <c r="F9406" i="9"/>
  <c r="F9407" i="9"/>
  <c r="F9408" i="9"/>
  <c r="F9409" i="9"/>
  <c r="F9410" i="9"/>
  <c r="F9411" i="9"/>
  <c r="F9412" i="9"/>
  <c r="F9413" i="9"/>
  <c r="F9414" i="9"/>
  <c r="F9415" i="9"/>
  <c r="F9416" i="9"/>
  <c r="F9417" i="9"/>
  <c r="F9418" i="9"/>
  <c r="F9419" i="9"/>
  <c r="F9420" i="9"/>
  <c r="F9421" i="9"/>
  <c r="F9422" i="9"/>
  <c r="F9423" i="9"/>
  <c r="F9424" i="9"/>
  <c r="F9425" i="9"/>
  <c r="F9426" i="9"/>
  <c r="F9427" i="9"/>
  <c r="F9428" i="9"/>
  <c r="F9429" i="9"/>
  <c r="F9430" i="9"/>
  <c r="F9431" i="9"/>
  <c r="F9432" i="9"/>
  <c r="F9433" i="9"/>
  <c r="F9434" i="9"/>
  <c r="F9435" i="9"/>
  <c r="F9436" i="9"/>
  <c r="F9437" i="9"/>
  <c r="F9438" i="9"/>
  <c r="F9439" i="9"/>
  <c r="F9440" i="9"/>
  <c r="F9441" i="9"/>
  <c r="F9442" i="9"/>
  <c r="F9443" i="9"/>
  <c r="F9444" i="9"/>
  <c r="F9445" i="9"/>
  <c r="F9446" i="9"/>
  <c r="F9447" i="9"/>
  <c r="F9448" i="9"/>
  <c r="F9449" i="9"/>
  <c r="F9450" i="9"/>
  <c r="F9451" i="9"/>
  <c r="F9452" i="9"/>
  <c r="F9453" i="9"/>
  <c r="F9454" i="9"/>
  <c r="F9455" i="9"/>
  <c r="F9456" i="9"/>
  <c r="F9457" i="9"/>
  <c r="F9458" i="9"/>
  <c r="F9459" i="9"/>
  <c r="F9460" i="9"/>
  <c r="F9461" i="9"/>
  <c r="F9462" i="9"/>
  <c r="F9463" i="9"/>
  <c r="F9464" i="9"/>
  <c r="F9465" i="9"/>
  <c r="F9466" i="9"/>
  <c r="F9467" i="9"/>
  <c r="F9468" i="9"/>
  <c r="F9469" i="9"/>
  <c r="F9470" i="9"/>
  <c r="F9471" i="9"/>
  <c r="F9472" i="9"/>
  <c r="F9473" i="9"/>
  <c r="F9474" i="9"/>
  <c r="F9475" i="9"/>
  <c r="F9476" i="9"/>
  <c r="F9477" i="9"/>
  <c r="F9478" i="9"/>
  <c r="F9479" i="9"/>
  <c r="F9480" i="9"/>
  <c r="F9481" i="9"/>
  <c r="F9482" i="9"/>
  <c r="F9483" i="9"/>
  <c r="F9484" i="9"/>
  <c r="F9485" i="9"/>
  <c r="F9486" i="9"/>
  <c r="F9487" i="9"/>
  <c r="F9488" i="9"/>
  <c r="F9489" i="9"/>
  <c r="F9490" i="9"/>
  <c r="F9491" i="9"/>
  <c r="F9492" i="9"/>
  <c r="F9493" i="9"/>
  <c r="F9494" i="9"/>
  <c r="F9495" i="9"/>
  <c r="F9496" i="9"/>
  <c r="F9497" i="9"/>
  <c r="F9498" i="9"/>
  <c r="F9499" i="9"/>
  <c r="F9500" i="9"/>
  <c r="F9501" i="9"/>
  <c r="F9502" i="9"/>
  <c r="F9503" i="9"/>
  <c r="F9504" i="9"/>
  <c r="F9505" i="9"/>
  <c r="F9506" i="9"/>
  <c r="F9507" i="9"/>
  <c r="F9508" i="9"/>
  <c r="F9509" i="9"/>
  <c r="F9510" i="9"/>
  <c r="F9511" i="9"/>
  <c r="F9512" i="9"/>
  <c r="F9513" i="9"/>
  <c r="F9514" i="9"/>
  <c r="F9515" i="9"/>
  <c r="F9516" i="9"/>
  <c r="F9517" i="9"/>
  <c r="F9518" i="9"/>
  <c r="F9519" i="9"/>
  <c r="F9520" i="9"/>
  <c r="F9521" i="9"/>
  <c r="F9522" i="9"/>
  <c r="F9523" i="9"/>
  <c r="F9524" i="9"/>
  <c r="F9525" i="9"/>
  <c r="F9526" i="9"/>
  <c r="F9527" i="9"/>
  <c r="F9528" i="9"/>
  <c r="F9529" i="9"/>
  <c r="F9530" i="9"/>
  <c r="F9531" i="9"/>
  <c r="F9532" i="9"/>
  <c r="F9533" i="9"/>
  <c r="F9534" i="9"/>
  <c r="F9535" i="9"/>
  <c r="F9536" i="9"/>
  <c r="F9537" i="9"/>
  <c r="F9538" i="9"/>
  <c r="F9539" i="9"/>
  <c r="F9540" i="9"/>
  <c r="F9541" i="9"/>
  <c r="F9542" i="9"/>
  <c r="F9543" i="9"/>
  <c r="F9544" i="9"/>
  <c r="F9545" i="9"/>
  <c r="F9546" i="9"/>
  <c r="F9547" i="9"/>
  <c r="F9548" i="9"/>
  <c r="F9549" i="9"/>
  <c r="F9550" i="9"/>
  <c r="F9551" i="9"/>
  <c r="F9552" i="9"/>
  <c r="F9553" i="9"/>
  <c r="F9554" i="9"/>
  <c r="F9555" i="9"/>
  <c r="F9556" i="9"/>
  <c r="F9557" i="9"/>
  <c r="F9558" i="9"/>
  <c r="F9559" i="9"/>
  <c r="F9560" i="9"/>
  <c r="F9561" i="9"/>
  <c r="F9562" i="9"/>
  <c r="F9563" i="9"/>
  <c r="F9564" i="9"/>
  <c r="F9565" i="9"/>
  <c r="F9566" i="9"/>
  <c r="F9567" i="9"/>
  <c r="F9568" i="9"/>
  <c r="F9569" i="9"/>
  <c r="F9570" i="9"/>
  <c r="F9571" i="9"/>
  <c r="F9572" i="9"/>
  <c r="F9573" i="9"/>
  <c r="F9574" i="9"/>
  <c r="F9575" i="9"/>
  <c r="F9576" i="9"/>
  <c r="F9577" i="9"/>
  <c r="F9578" i="9"/>
  <c r="F9579" i="9"/>
  <c r="F9580" i="9"/>
  <c r="F9581" i="9"/>
  <c r="F9582" i="9"/>
  <c r="F9583" i="9"/>
  <c r="F9584" i="9"/>
  <c r="F9585" i="9"/>
  <c r="F9586" i="9"/>
  <c r="F9587" i="9"/>
  <c r="F9588" i="9"/>
  <c r="F9589" i="9"/>
  <c r="F9590" i="9"/>
  <c r="F9591" i="9"/>
  <c r="F9592" i="9"/>
  <c r="F9593" i="9"/>
  <c r="F9594" i="9"/>
  <c r="F9595" i="9"/>
  <c r="F9596" i="9"/>
  <c r="F9597" i="9"/>
  <c r="F9598" i="9"/>
  <c r="F9599" i="9"/>
  <c r="F9600" i="9"/>
  <c r="F9601" i="9"/>
  <c r="F9602" i="9"/>
  <c r="F9603" i="9"/>
  <c r="F9604" i="9"/>
  <c r="F9605" i="9"/>
  <c r="F9606" i="9"/>
  <c r="F9607" i="9"/>
  <c r="F9608" i="9"/>
  <c r="F9609" i="9"/>
  <c r="F9610" i="9"/>
  <c r="F9611" i="9"/>
  <c r="F9612" i="9"/>
  <c r="F9613" i="9"/>
  <c r="F9614" i="9"/>
  <c r="F9615" i="9"/>
  <c r="F9616" i="9"/>
  <c r="F9617" i="9"/>
  <c r="F9618" i="9"/>
  <c r="F9619" i="9"/>
  <c r="F9620" i="9"/>
  <c r="F9621" i="9"/>
  <c r="F9622" i="9"/>
  <c r="F9623" i="9"/>
  <c r="F9624" i="9"/>
  <c r="F9625" i="9"/>
  <c r="F9626" i="9"/>
  <c r="F9627" i="9"/>
  <c r="F9628" i="9"/>
  <c r="F9629" i="9"/>
  <c r="F9630" i="9"/>
  <c r="F9631" i="9"/>
  <c r="F9632" i="9"/>
  <c r="F9633" i="9"/>
  <c r="F9634" i="9"/>
  <c r="F9635" i="9"/>
  <c r="F9636" i="9"/>
  <c r="F9637" i="9"/>
  <c r="F9638" i="9"/>
  <c r="F9639" i="9"/>
  <c r="F9640" i="9"/>
  <c r="F9641" i="9"/>
  <c r="F9642" i="9"/>
  <c r="F9643" i="9"/>
  <c r="F9644" i="9"/>
  <c r="F9645" i="9"/>
  <c r="F9646" i="9"/>
  <c r="F9647" i="9"/>
  <c r="F9648" i="9"/>
  <c r="F9649" i="9"/>
  <c r="F9650" i="9"/>
  <c r="F9651" i="9"/>
  <c r="F9652" i="9"/>
  <c r="F9653" i="9"/>
  <c r="F9654" i="9"/>
  <c r="F9655" i="9"/>
  <c r="F9656" i="9"/>
  <c r="F9657" i="9"/>
  <c r="F9658" i="9"/>
  <c r="F9659" i="9"/>
  <c r="F9660" i="9"/>
  <c r="F9661" i="9"/>
  <c r="F9662" i="9"/>
  <c r="F9663" i="9"/>
  <c r="F9664" i="9"/>
  <c r="F9665" i="9"/>
  <c r="F9666" i="9"/>
  <c r="F9667" i="9"/>
  <c r="F9668" i="9"/>
  <c r="F9669" i="9"/>
  <c r="F9670" i="9"/>
  <c r="F9671" i="9"/>
  <c r="F9672" i="9"/>
  <c r="F9673" i="9"/>
  <c r="F9674" i="9"/>
  <c r="F9675" i="9"/>
  <c r="F9676" i="9"/>
  <c r="F9677" i="9"/>
  <c r="F9678" i="9"/>
  <c r="F9679" i="9"/>
  <c r="F9680" i="9"/>
  <c r="F9681" i="9"/>
  <c r="F9682" i="9"/>
  <c r="F9683" i="9"/>
  <c r="F9684" i="9"/>
  <c r="F9685" i="9"/>
  <c r="F9686" i="9"/>
  <c r="F9687" i="9"/>
  <c r="F9688" i="9"/>
  <c r="F9689" i="9"/>
  <c r="F9690" i="9"/>
  <c r="F9691" i="9"/>
  <c r="F9692" i="9"/>
  <c r="F9693" i="9"/>
  <c r="F9694" i="9"/>
  <c r="F9695" i="9"/>
  <c r="F9696" i="9"/>
  <c r="F9697" i="9"/>
  <c r="F9698" i="9"/>
  <c r="F9699" i="9"/>
  <c r="F9700" i="9"/>
  <c r="F9701" i="9"/>
  <c r="F9702" i="9"/>
  <c r="F9703" i="9"/>
  <c r="F9704" i="9"/>
  <c r="F9705" i="9"/>
  <c r="F9706" i="9"/>
  <c r="F9707" i="9"/>
  <c r="F9708" i="9"/>
  <c r="F9709" i="9"/>
  <c r="F9710" i="9"/>
  <c r="F9711" i="9"/>
  <c r="F9712" i="9"/>
  <c r="F9713" i="9"/>
  <c r="F9714" i="9"/>
  <c r="F9715" i="9"/>
  <c r="F9716" i="9"/>
  <c r="F9717" i="9"/>
  <c r="F9718" i="9"/>
  <c r="F9719" i="9"/>
  <c r="F9720" i="9"/>
  <c r="F9721" i="9"/>
  <c r="F9722" i="9"/>
  <c r="F9723" i="9"/>
  <c r="F9724" i="9"/>
  <c r="F9725" i="9"/>
  <c r="F9726" i="9"/>
  <c r="F9727" i="9"/>
  <c r="F9728" i="9"/>
  <c r="F9729" i="9"/>
  <c r="F9730" i="9"/>
  <c r="F9731" i="9"/>
  <c r="F9732" i="9"/>
  <c r="F9733" i="9"/>
  <c r="F9734" i="9"/>
  <c r="F9735" i="9"/>
  <c r="F9736" i="9"/>
  <c r="F9737" i="9"/>
  <c r="F9738" i="9"/>
  <c r="F9739" i="9"/>
  <c r="F9740" i="9"/>
  <c r="F9741" i="9"/>
  <c r="F9742" i="9"/>
  <c r="F9743" i="9"/>
  <c r="F9744" i="9"/>
  <c r="F9745" i="9"/>
  <c r="F9746" i="9"/>
  <c r="F9747" i="9"/>
  <c r="F9748" i="9"/>
  <c r="F9749" i="9"/>
  <c r="F9750" i="9"/>
  <c r="F9751" i="9"/>
  <c r="F9752" i="9"/>
  <c r="F9753" i="9"/>
  <c r="F9754" i="9"/>
  <c r="F9755" i="9"/>
  <c r="F9756" i="9"/>
  <c r="F9757" i="9"/>
  <c r="F9758" i="9"/>
  <c r="F9759" i="9"/>
  <c r="F9760" i="9"/>
  <c r="F9761" i="9"/>
  <c r="F9762" i="9"/>
  <c r="F9763" i="9"/>
  <c r="F9764" i="9"/>
  <c r="F9765" i="9"/>
  <c r="F9766" i="9"/>
  <c r="F9767" i="9"/>
  <c r="F9768" i="9"/>
  <c r="F9769" i="9"/>
  <c r="F9770" i="9"/>
  <c r="F9771" i="9"/>
  <c r="F9772" i="9"/>
  <c r="F9773" i="9"/>
  <c r="F9774" i="9"/>
  <c r="F9775" i="9"/>
  <c r="F9776" i="9"/>
  <c r="F9777" i="9"/>
  <c r="F9778" i="9"/>
  <c r="F9779" i="9"/>
  <c r="F9780" i="9"/>
  <c r="F9781" i="9"/>
  <c r="F9782" i="9"/>
  <c r="F9783" i="9"/>
  <c r="F9784" i="9"/>
  <c r="F9785" i="9"/>
  <c r="F9786" i="9"/>
  <c r="F9787" i="9"/>
  <c r="F9788" i="9"/>
  <c r="F9789" i="9"/>
  <c r="F9790" i="9"/>
  <c r="F9791" i="9"/>
  <c r="F9792" i="9"/>
  <c r="F9793" i="9"/>
  <c r="F9794" i="9"/>
  <c r="F9795" i="9"/>
  <c r="F9796" i="9"/>
  <c r="F9797" i="9"/>
  <c r="F9798" i="9"/>
  <c r="F9799" i="9"/>
  <c r="F9800" i="9"/>
  <c r="F9801" i="9"/>
  <c r="F9802" i="9"/>
  <c r="F9803" i="9"/>
  <c r="F9804" i="9"/>
  <c r="F9805" i="9"/>
  <c r="F9806" i="9"/>
  <c r="F9807" i="9"/>
  <c r="F9808" i="9"/>
  <c r="F9809" i="9"/>
  <c r="F9810" i="9"/>
  <c r="F9811" i="9"/>
  <c r="F9812" i="9"/>
  <c r="F9813" i="9"/>
  <c r="F9814" i="9"/>
  <c r="F9815" i="9"/>
  <c r="F9816" i="9"/>
  <c r="F9817" i="9"/>
  <c r="F9818" i="9"/>
  <c r="F9819" i="9"/>
  <c r="F9820" i="9"/>
  <c r="F9821" i="9"/>
  <c r="F9822" i="9"/>
  <c r="F9823" i="9"/>
  <c r="F9824" i="9"/>
  <c r="F9825" i="9"/>
  <c r="F9826" i="9"/>
  <c r="F9827" i="9"/>
  <c r="F9828" i="9"/>
  <c r="F9829" i="9"/>
  <c r="F9830" i="9"/>
  <c r="F9831" i="9"/>
  <c r="F9832" i="9"/>
  <c r="F9833" i="9"/>
  <c r="F9834" i="9"/>
  <c r="F9835" i="9"/>
  <c r="F9836" i="9"/>
  <c r="F9837" i="9"/>
  <c r="F9838" i="9"/>
  <c r="F9839" i="9"/>
  <c r="F9840" i="9"/>
  <c r="F9841" i="9"/>
  <c r="F9842" i="9"/>
  <c r="F9843" i="9"/>
  <c r="F9844" i="9"/>
  <c r="F9845" i="9"/>
  <c r="F9846" i="9"/>
  <c r="F9847" i="9"/>
  <c r="F9848" i="9"/>
  <c r="F9849" i="9"/>
  <c r="F9850" i="9"/>
  <c r="F9851" i="9"/>
  <c r="F9852" i="9"/>
  <c r="F9853" i="9"/>
  <c r="F9854" i="9"/>
  <c r="F9855" i="9"/>
  <c r="F9856" i="9"/>
  <c r="F9857" i="9"/>
  <c r="F9858" i="9"/>
  <c r="F9859" i="9"/>
  <c r="F9860" i="9"/>
  <c r="F9861" i="9"/>
  <c r="F9862" i="9"/>
  <c r="F9863" i="9"/>
  <c r="F9864" i="9"/>
  <c r="F9865" i="9"/>
  <c r="F9866" i="9"/>
  <c r="F9867" i="9"/>
  <c r="F9868" i="9"/>
  <c r="F9869" i="9"/>
  <c r="F9870" i="9"/>
  <c r="F9871" i="9"/>
  <c r="F9872" i="9"/>
  <c r="F9873" i="9"/>
  <c r="F9874" i="9"/>
  <c r="F9875" i="9"/>
  <c r="F9876" i="9"/>
  <c r="F9877" i="9"/>
  <c r="F9878" i="9"/>
  <c r="F9879" i="9"/>
  <c r="F9880" i="9"/>
  <c r="F9881" i="9"/>
  <c r="F9882" i="9"/>
  <c r="F9883" i="9"/>
  <c r="F9884" i="9"/>
  <c r="F9885" i="9"/>
  <c r="F9886" i="9"/>
  <c r="F9887" i="9"/>
  <c r="F9888" i="9"/>
  <c r="F9889" i="9"/>
  <c r="F9890" i="9"/>
  <c r="F9891" i="9"/>
  <c r="F9892" i="9"/>
  <c r="F9893" i="9"/>
  <c r="F9894" i="9"/>
  <c r="F9895" i="9"/>
  <c r="F9896" i="9"/>
  <c r="F9897" i="9"/>
  <c r="F9898" i="9"/>
  <c r="F9899" i="9"/>
  <c r="F9900" i="9"/>
  <c r="F9901" i="9"/>
  <c r="F9902" i="9"/>
  <c r="F9903" i="9"/>
  <c r="F9904" i="9"/>
  <c r="F9905" i="9"/>
  <c r="F9906" i="9"/>
  <c r="F9907" i="9"/>
  <c r="F9908" i="9"/>
  <c r="F9909" i="9"/>
  <c r="F9910" i="9"/>
  <c r="F9911" i="9"/>
  <c r="F9912" i="9"/>
  <c r="F9913" i="9"/>
  <c r="F9914" i="9"/>
  <c r="F9915" i="9"/>
  <c r="F9916" i="9"/>
  <c r="F9917" i="9"/>
  <c r="F9918" i="9"/>
  <c r="F9919" i="9"/>
  <c r="F9920" i="9"/>
  <c r="F9921" i="9"/>
  <c r="F9922" i="9"/>
  <c r="F9923" i="9"/>
  <c r="F9924" i="9"/>
  <c r="F9925" i="9"/>
  <c r="F9926" i="9"/>
  <c r="F9927" i="9"/>
  <c r="F9928" i="9"/>
  <c r="F9929" i="9"/>
  <c r="F9930" i="9"/>
  <c r="F9931" i="9"/>
  <c r="F9932" i="9"/>
  <c r="F9933" i="9"/>
  <c r="F9934" i="9"/>
  <c r="F9935" i="9"/>
  <c r="F9936" i="9"/>
  <c r="F9937" i="9"/>
  <c r="F9938" i="9"/>
  <c r="F9939" i="9"/>
  <c r="F9940" i="9"/>
  <c r="F9941" i="9"/>
  <c r="F9942" i="9"/>
  <c r="F9943" i="9"/>
  <c r="F9944" i="9"/>
  <c r="F9945" i="9"/>
  <c r="F9946" i="9"/>
  <c r="F9947" i="9"/>
  <c r="F9948" i="9"/>
  <c r="F9949" i="9"/>
  <c r="F9950" i="9"/>
  <c r="F9951" i="9"/>
  <c r="F9952" i="9"/>
  <c r="F9953" i="9"/>
  <c r="F9954" i="9"/>
  <c r="F9955" i="9"/>
  <c r="F9956" i="9"/>
  <c r="F9957" i="9"/>
  <c r="F9958" i="9"/>
  <c r="F9959" i="9"/>
  <c r="F9960" i="9"/>
  <c r="F9961" i="9"/>
  <c r="F9962" i="9"/>
  <c r="F9963" i="9"/>
  <c r="F9964" i="9"/>
  <c r="F9965" i="9"/>
  <c r="F9966" i="9"/>
  <c r="F9967" i="9"/>
  <c r="F9968" i="9"/>
  <c r="F9969" i="9"/>
  <c r="F9970" i="9"/>
  <c r="F9971" i="9"/>
  <c r="F9972" i="9"/>
  <c r="F9973" i="9"/>
  <c r="F9974" i="9"/>
  <c r="F9975" i="9"/>
  <c r="F9976" i="9"/>
  <c r="F9977" i="9"/>
  <c r="F9978" i="9"/>
  <c r="F9979" i="9"/>
  <c r="F9980" i="9"/>
  <c r="F9981" i="9"/>
  <c r="F9982" i="9"/>
  <c r="F9983" i="9"/>
  <c r="F9984" i="9"/>
  <c r="F9985" i="9"/>
  <c r="F9986" i="9"/>
  <c r="F9987" i="9"/>
  <c r="F9988" i="9"/>
  <c r="F9989" i="9"/>
  <c r="F9990" i="9"/>
  <c r="F9991" i="9"/>
  <c r="F9992" i="9"/>
  <c r="F9993" i="9"/>
  <c r="F9994" i="9"/>
  <c r="F9995" i="9"/>
  <c r="F9996" i="9"/>
  <c r="F9997" i="9"/>
  <c r="F9998" i="9"/>
  <c r="F9999" i="9"/>
  <c r="F10000" i="9"/>
  <c r="F10001" i="9"/>
  <c r="F10002" i="9"/>
  <c r="F10003" i="9"/>
  <c r="F10004" i="9"/>
  <c r="F10005" i="9"/>
  <c r="F10006" i="9"/>
  <c r="F10007" i="9"/>
  <c r="F10008" i="9"/>
  <c r="F10009" i="9"/>
  <c r="F10010" i="9"/>
  <c r="F10011" i="9"/>
  <c r="F10012" i="9"/>
  <c r="F10013" i="9"/>
  <c r="F10014" i="9"/>
  <c r="F10015" i="9"/>
  <c r="F10016" i="9"/>
  <c r="F10017" i="9"/>
  <c r="F10018" i="9"/>
  <c r="F10019" i="9"/>
  <c r="F10020" i="9"/>
  <c r="F10021" i="9"/>
  <c r="F10022" i="9"/>
  <c r="F10023" i="9"/>
  <c r="F10024" i="9"/>
  <c r="F10025" i="9"/>
  <c r="F10026" i="9"/>
  <c r="F10027" i="9"/>
  <c r="F10028" i="9"/>
  <c r="F10029" i="9"/>
  <c r="F10030" i="9"/>
  <c r="F10031" i="9"/>
  <c r="F10032" i="9"/>
  <c r="F10033" i="9"/>
  <c r="F10034" i="9"/>
  <c r="F10035" i="9"/>
  <c r="F10036" i="9"/>
  <c r="F10037" i="9"/>
  <c r="F10038" i="9"/>
  <c r="F10039" i="9"/>
  <c r="F10040" i="9"/>
  <c r="F10041" i="9"/>
  <c r="F10042" i="9"/>
  <c r="F10043" i="9"/>
  <c r="F10044" i="9"/>
  <c r="F10045" i="9"/>
  <c r="F10046" i="9"/>
  <c r="F10047" i="9"/>
  <c r="F10048" i="9"/>
  <c r="F10049" i="9"/>
  <c r="F10050" i="9"/>
  <c r="F10051" i="9"/>
  <c r="F10052" i="9"/>
  <c r="F10053" i="9"/>
  <c r="F10054" i="9"/>
  <c r="F10055" i="9"/>
  <c r="F10056" i="9"/>
  <c r="F10057" i="9"/>
  <c r="F10058" i="9"/>
  <c r="F10059" i="9"/>
  <c r="F10060" i="9"/>
  <c r="F10061" i="9"/>
  <c r="F10062" i="9"/>
  <c r="F10063" i="9"/>
  <c r="F10064" i="9"/>
  <c r="F10065" i="9"/>
  <c r="F10066" i="9"/>
  <c r="F10067" i="9"/>
  <c r="F10068" i="9"/>
  <c r="F10069" i="9"/>
  <c r="F10070" i="9"/>
  <c r="F10071" i="9"/>
  <c r="F10072" i="9"/>
  <c r="F10073" i="9"/>
  <c r="F10074" i="9"/>
  <c r="F10075" i="9"/>
  <c r="F10076" i="9"/>
  <c r="F10077" i="9"/>
  <c r="F10078" i="9"/>
  <c r="F10079" i="9"/>
  <c r="F10080" i="9"/>
  <c r="F10081" i="9"/>
  <c r="F10082" i="9"/>
  <c r="F10083" i="9"/>
  <c r="F10084" i="9"/>
  <c r="F10085" i="9"/>
  <c r="F10086" i="9"/>
  <c r="F10087" i="9"/>
  <c r="F10088" i="9"/>
  <c r="F10089" i="9"/>
  <c r="F10090" i="9"/>
  <c r="F10091" i="9"/>
  <c r="F10092" i="9"/>
  <c r="F10093" i="9"/>
  <c r="F10094" i="9"/>
  <c r="F10095" i="9"/>
  <c r="F10096" i="9"/>
  <c r="F10097" i="9"/>
  <c r="F10098" i="9"/>
  <c r="F10099" i="9"/>
  <c r="F10100" i="9"/>
  <c r="F10101" i="9"/>
  <c r="F10102" i="9"/>
  <c r="F10103" i="9"/>
  <c r="F10104" i="9"/>
  <c r="F10105" i="9"/>
  <c r="F10106" i="9"/>
  <c r="F10107" i="9"/>
  <c r="F10108" i="9"/>
  <c r="F10109" i="9"/>
  <c r="F10110" i="9"/>
  <c r="F10111" i="9"/>
  <c r="F10112" i="9"/>
  <c r="F10113" i="9"/>
  <c r="F10114" i="9"/>
  <c r="F10115" i="9"/>
  <c r="F10116" i="9"/>
  <c r="F10117" i="9"/>
  <c r="F10118" i="9"/>
  <c r="F10119" i="9"/>
  <c r="F10120" i="9"/>
  <c r="F10121" i="9"/>
  <c r="F10122" i="9"/>
  <c r="F10123" i="9"/>
  <c r="F10124" i="9"/>
  <c r="F10125" i="9"/>
  <c r="F10126" i="9"/>
  <c r="F10127" i="9"/>
  <c r="F10128" i="9"/>
  <c r="F10129" i="9"/>
  <c r="F10130" i="9"/>
  <c r="F10131" i="9"/>
  <c r="F10132" i="9"/>
  <c r="F10133" i="9"/>
  <c r="F10134" i="9"/>
  <c r="F10135" i="9"/>
  <c r="F10136" i="9"/>
  <c r="F10137" i="9"/>
  <c r="F10138" i="9"/>
  <c r="F10139" i="9"/>
  <c r="F10140" i="9"/>
  <c r="F10141" i="9"/>
  <c r="F10142" i="9"/>
  <c r="F10143" i="9"/>
  <c r="F10144" i="9"/>
  <c r="F10145" i="9"/>
  <c r="F10146" i="9"/>
  <c r="F10147" i="9"/>
  <c r="F10148" i="9"/>
  <c r="F10149" i="9"/>
  <c r="F10150" i="9"/>
  <c r="F10151" i="9"/>
  <c r="F10152" i="9"/>
  <c r="F10153" i="9"/>
  <c r="F10154" i="9"/>
  <c r="F10155" i="9"/>
  <c r="F10156" i="9"/>
  <c r="F10157" i="9"/>
  <c r="F10158" i="9"/>
  <c r="F10159" i="9"/>
  <c r="F10160" i="9"/>
  <c r="F10161" i="9"/>
  <c r="F10162" i="9"/>
  <c r="F10163" i="9"/>
  <c r="F10164" i="9"/>
  <c r="F10165" i="9"/>
  <c r="F10166" i="9"/>
  <c r="F10167" i="9"/>
  <c r="F10168" i="9"/>
  <c r="F10169" i="9"/>
  <c r="F10170" i="9"/>
  <c r="F10171" i="9"/>
  <c r="F10172" i="9"/>
  <c r="F10173" i="9"/>
  <c r="F10174" i="9"/>
  <c r="F10175" i="9"/>
  <c r="F10176" i="9"/>
  <c r="F10177" i="9"/>
  <c r="F10178" i="9"/>
  <c r="F10179" i="9"/>
  <c r="F10180" i="9"/>
  <c r="F10181" i="9"/>
  <c r="F10182" i="9"/>
  <c r="F10183" i="9"/>
  <c r="F10184" i="9"/>
  <c r="F10185" i="9"/>
  <c r="F10186" i="9"/>
  <c r="F10187" i="9"/>
  <c r="F10188" i="9"/>
  <c r="F10189" i="9"/>
  <c r="F10190" i="9"/>
  <c r="F10191" i="9"/>
  <c r="F10192" i="9"/>
  <c r="F10193" i="9"/>
  <c r="F10194" i="9"/>
  <c r="F10195" i="9"/>
  <c r="F10196" i="9"/>
  <c r="F10197" i="9"/>
  <c r="F10198" i="9"/>
  <c r="F10199" i="9"/>
  <c r="F10200" i="9"/>
  <c r="F10201" i="9"/>
  <c r="F10202" i="9"/>
  <c r="F10203" i="9"/>
  <c r="F10204" i="9"/>
  <c r="F10205" i="9"/>
  <c r="F10206" i="9"/>
  <c r="F10207" i="9"/>
  <c r="F10208" i="9"/>
  <c r="F10209" i="9"/>
  <c r="F10210" i="9"/>
  <c r="F10211" i="9"/>
  <c r="F10212" i="9"/>
  <c r="F10213" i="9"/>
  <c r="F10214" i="9"/>
  <c r="F10215" i="9"/>
  <c r="F10216" i="9"/>
  <c r="F10217" i="9"/>
  <c r="F10218" i="9"/>
  <c r="F10219" i="9"/>
  <c r="F10220" i="9"/>
  <c r="F10221" i="9"/>
  <c r="F10222" i="9"/>
  <c r="F10223" i="9"/>
  <c r="F10224" i="9"/>
  <c r="F10225" i="9"/>
  <c r="F10226" i="9"/>
  <c r="F10227" i="9"/>
  <c r="F10228" i="9"/>
  <c r="F10229" i="9"/>
  <c r="F10230" i="9"/>
  <c r="F10231" i="9"/>
  <c r="F10232" i="9"/>
  <c r="F10233" i="9"/>
  <c r="F10234" i="9"/>
  <c r="F10235" i="9"/>
  <c r="F10236" i="9"/>
  <c r="F10237" i="9"/>
  <c r="F10238" i="9"/>
  <c r="F10239" i="9"/>
  <c r="F10240" i="9"/>
  <c r="F10241" i="9"/>
  <c r="F10242" i="9"/>
  <c r="F10243" i="9"/>
  <c r="F10244" i="9"/>
  <c r="F10245" i="9"/>
  <c r="F10246" i="9"/>
  <c r="F10247" i="9"/>
  <c r="F10248" i="9"/>
  <c r="F10249" i="9"/>
  <c r="F10250" i="9"/>
  <c r="F10251" i="9"/>
  <c r="F10252" i="9"/>
  <c r="F10253" i="9"/>
  <c r="F10254" i="9"/>
  <c r="F10255" i="9"/>
  <c r="F10256" i="9"/>
  <c r="F10257" i="9"/>
  <c r="F10258" i="9"/>
  <c r="F10259" i="9"/>
  <c r="F10260" i="9"/>
  <c r="F10261" i="9"/>
  <c r="F10262" i="9"/>
  <c r="F10263" i="9"/>
  <c r="F10264" i="9"/>
  <c r="F10265" i="9"/>
  <c r="F10266" i="9"/>
  <c r="F10267" i="9"/>
  <c r="F10268" i="9"/>
  <c r="F10269" i="9"/>
  <c r="F10270" i="9"/>
  <c r="F10271" i="9"/>
  <c r="F10272" i="9"/>
  <c r="F10273" i="9"/>
  <c r="F10274" i="9"/>
  <c r="F10275" i="9"/>
  <c r="F10276" i="9"/>
  <c r="F10277" i="9"/>
  <c r="F10278" i="9"/>
  <c r="F10279" i="9"/>
  <c r="F10280" i="9"/>
  <c r="F10281" i="9"/>
  <c r="F10282" i="9"/>
  <c r="F10283" i="9"/>
  <c r="F10284" i="9"/>
  <c r="F10285" i="9"/>
  <c r="F10286" i="9"/>
  <c r="F10287" i="9"/>
  <c r="F10288" i="9"/>
  <c r="F10289" i="9"/>
  <c r="F10290" i="9"/>
  <c r="F10291" i="9"/>
  <c r="F10292" i="9"/>
  <c r="F10293" i="9"/>
  <c r="F10294" i="9"/>
  <c r="F10295" i="9"/>
  <c r="F10296" i="9"/>
  <c r="F10297" i="9"/>
  <c r="F10298" i="9"/>
  <c r="F10299" i="9"/>
  <c r="F10300" i="9"/>
  <c r="F10301" i="9"/>
  <c r="F10302" i="9"/>
  <c r="F10303" i="9"/>
  <c r="F10304" i="9"/>
  <c r="F10305" i="9"/>
  <c r="F10306" i="9"/>
  <c r="F10307" i="9"/>
  <c r="F10308" i="9"/>
  <c r="F10309" i="9"/>
  <c r="F10310" i="9"/>
  <c r="F10311" i="9"/>
  <c r="F10312" i="9"/>
  <c r="F10313" i="9"/>
  <c r="F10314" i="9"/>
  <c r="F10315" i="9"/>
  <c r="F10316" i="9"/>
  <c r="F10317" i="9"/>
  <c r="F10318" i="9"/>
  <c r="F10319" i="9"/>
  <c r="F10320" i="9"/>
  <c r="F10321" i="9"/>
  <c r="F10322" i="9"/>
  <c r="F10323" i="9"/>
  <c r="F10324" i="9"/>
  <c r="F10325" i="9"/>
  <c r="F10326" i="9"/>
  <c r="F10327" i="9"/>
  <c r="F10328" i="9"/>
  <c r="F10329" i="9"/>
  <c r="F10330" i="9"/>
  <c r="F10331" i="9"/>
  <c r="F10332" i="9"/>
  <c r="F10333" i="9"/>
  <c r="F10334" i="9"/>
  <c r="F10335" i="9"/>
  <c r="F10336" i="9"/>
  <c r="F10337" i="9"/>
  <c r="F10338" i="9"/>
  <c r="F10339" i="9"/>
  <c r="F10340" i="9"/>
  <c r="F10341" i="9"/>
  <c r="F10342" i="9"/>
  <c r="F10343" i="9"/>
  <c r="F10344" i="9"/>
  <c r="F10345" i="9"/>
  <c r="F10346" i="9"/>
  <c r="F10347" i="9"/>
  <c r="F10348" i="9"/>
  <c r="F10349" i="9"/>
  <c r="F10350" i="9"/>
  <c r="F10351" i="9"/>
  <c r="F10352" i="9"/>
  <c r="F10353" i="9"/>
  <c r="F10354" i="9"/>
  <c r="F10355" i="9"/>
  <c r="F10356" i="9"/>
  <c r="F10357" i="9"/>
  <c r="F10358" i="9"/>
  <c r="F10359" i="9"/>
  <c r="F10360" i="9"/>
  <c r="F10361" i="9"/>
  <c r="F10362" i="9"/>
  <c r="F10363" i="9"/>
  <c r="F10364" i="9"/>
  <c r="F10365" i="9"/>
  <c r="F10366" i="9"/>
  <c r="F10367" i="9"/>
  <c r="F10368" i="9"/>
  <c r="F10369" i="9"/>
  <c r="F10370" i="9"/>
  <c r="F10371" i="9"/>
  <c r="F10372" i="9"/>
  <c r="F10373" i="9"/>
  <c r="F10374" i="9"/>
  <c r="F10375" i="9"/>
  <c r="F10376" i="9"/>
  <c r="F10377" i="9"/>
  <c r="F10378" i="9"/>
  <c r="F10379" i="9"/>
  <c r="F10380" i="9"/>
  <c r="F10381" i="9"/>
  <c r="F10382" i="9"/>
  <c r="F10383" i="9"/>
  <c r="F10384" i="9"/>
  <c r="F10385" i="9"/>
  <c r="F10386" i="9"/>
  <c r="F10387" i="9"/>
  <c r="F10388" i="9"/>
  <c r="F10389" i="9"/>
  <c r="F10390" i="9"/>
  <c r="F10391" i="9"/>
  <c r="F10392" i="9"/>
  <c r="F10393" i="9"/>
  <c r="F10394" i="9"/>
  <c r="F10395" i="9"/>
  <c r="F10396" i="9"/>
  <c r="F10397" i="9"/>
  <c r="F10398" i="9"/>
  <c r="F10399" i="9"/>
  <c r="F10400" i="9"/>
  <c r="F10401" i="9"/>
  <c r="F10402" i="9"/>
  <c r="F10403" i="9"/>
  <c r="F10404" i="9"/>
  <c r="F10405" i="9"/>
  <c r="F10406" i="9"/>
  <c r="F10407" i="9"/>
  <c r="F10408" i="9"/>
  <c r="F10409" i="9"/>
  <c r="F10410" i="9"/>
  <c r="F10411" i="9"/>
  <c r="F10412" i="9"/>
  <c r="F10413" i="9"/>
  <c r="F10414" i="9"/>
  <c r="F10415" i="9"/>
  <c r="F10416" i="9"/>
  <c r="F10417" i="9"/>
  <c r="F10418" i="9"/>
  <c r="F10419" i="9"/>
  <c r="F10420" i="9"/>
  <c r="F10421" i="9"/>
  <c r="F10422" i="9"/>
  <c r="F10423" i="9"/>
  <c r="F10424" i="9"/>
  <c r="F10425" i="9"/>
  <c r="F10426" i="9"/>
  <c r="F10427" i="9"/>
  <c r="F10428" i="9"/>
  <c r="F10429" i="9"/>
  <c r="F10430" i="9"/>
  <c r="F10431" i="9"/>
  <c r="F10432" i="9"/>
  <c r="F10433" i="9"/>
  <c r="F10434" i="9"/>
  <c r="F10435" i="9"/>
  <c r="F10436" i="9"/>
  <c r="F10437" i="9"/>
  <c r="F10438" i="9"/>
  <c r="F10439" i="9"/>
  <c r="F10440" i="9"/>
  <c r="F10441" i="9"/>
  <c r="F10442" i="9"/>
  <c r="F10443" i="9"/>
  <c r="F10444" i="9"/>
  <c r="F10445" i="9"/>
  <c r="F10446" i="9"/>
  <c r="F10447" i="9"/>
  <c r="F10448" i="9"/>
  <c r="F10449" i="9"/>
  <c r="F10450" i="9"/>
  <c r="F10451" i="9"/>
  <c r="F10452" i="9"/>
  <c r="F10453" i="9"/>
  <c r="F10454" i="9"/>
  <c r="F10455" i="9"/>
  <c r="F10456" i="9"/>
  <c r="F10457" i="9"/>
  <c r="F10458" i="9"/>
  <c r="F10459" i="9"/>
  <c r="F10460" i="9"/>
  <c r="F10461" i="9"/>
  <c r="F10462" i="9"/>
  <c r="F10463" i="9"/>
  <c r="F10464" i="9"/>
  <c r="F10465" i="9"/>
  <c r="F10466" i="9"/>
  <c r="F10467" i="9"/>
  <c r="F10468" i="9"/>
  <c r="F10469" i="9"/>
  <c r="F10470" i="9"/>
  <c r="F10471" i="9"/>
  <c r="F10472" i="9"/>
  <c r="F10473" i="9"/>
  <c r="F10474" i="9"/>
  <c r="F10475" i="9"/>
  <c r="F10476" i="9"/>
  <c r="F10477" i="9"/>
  <c r="F10478" i="9"/>
  <c r="F10479" i="9"/>
  <c r="F10480" i="9"/>
  <c r="F10481" i="9"/>
  <c r="F10482" i="9"/>
  <c r="F10483" i="9"/>
  <c r="F10484" i="9"/>
  <c r="F10485" i="9"/>
  <c r="F10486" i="9"/>
  <c r="F10487" i="9"/>
  <c r="F10488" i="9"/>
  <c r="F10489" i="9"/>
  <c r="F10490" i="9"/>
  <c r="F10491" i="9"/>
  <c r="F10492" i="9"/>
  <c r="F10493" i="9"/>
  <c r="F10494" i="9"/>
  <c r="F10495" i="9"/>
  <c r="F10496" i="9"/>
  <c r="F10497" i="9"/>
  <c r="F10498" i="9"/>
  <c r="F10499" i="9"/>
  <c r="F10500" i="9"/>
  <c r="F10501" i="9"/>
  <c r="F10502" i="9"/>
  <c r="F10503" i="9"/>
  <c r="F10504" i="9"/>
  <c r="F10505" i="9"/>
  <c r="F10506" i="9"/>
  <c r="F10507" i="9"/>
  <c r="F10508" i="9"/>
  <c r="F10509" i="9"/>
  <c r="F10510" i="9"/>
  <c r="F10511" i="9"/>
  <c r="F10512" i="9"/>
  <c r="F10513" i="9"/>
  <c r="F10514" i="9"/>
  <c r="F10515" i="9"/>
  <c r="F10516" i="9"/>
  <c r="F10517" i="9"/>
  <c r="F10518" i="9"/>
  <c r="F10519" i="9"/>
  <c r="F10520" i="9"/>
  <c r="F10521" i="9"/>
  <c r="F10522" i="9"/>
  <c r="F10523" i="9"/>
  <c r="F10524" i="9"/>
  <c r="F10525" i="9"/>
  <c r="F10526" i="9"/>
  <c r="F10527" i="9"/>
  <c r="F10528" i="9"/>
  <c r="F10529" i="9"/>
  <c r="F10530" i="9"/>
  <c r="F10531" i="9"/>
  <c r="F10532" i="9"/>
  <c r="F10533" i="9"/>
  <c r="F10534" i="9"/>
  <c r="F10535" i="9"/>
  <c r="F10536" i="9"/>
  <c r="F10537" i="9"/>
  <c r="F10538" i="9"/>
  <c r="F10539" i="9"/>
  <c r="F10540" i="9"/>
  <c r="F10541" i="9"/>
  <c r="F10542" i="9"/>
  <c r="F10543" i="9"/>
  <c r="F10544" i="9"/>
  <c r="F10545" i="9"/>
  <c r="F10546" i="9"/>
  <c r="F10547" i="9"/>
  <c r="F10548" i="9"/>
  <c r="F10549" i="9"/>
  <c r="F10550" i="9"/>
  <c r="F10551" i="9"/>
  <c r="F10552" i="9"/>
  <c r="F10553" i="9"/>
  <c r="F10554" i="9"/>
  <c r="F10555" i="9"/>
  <c r="F10556" i="9"/>
  <c r="F10557" i="9"/>
  <c r="F10558" i="9"/>
  <c r="F10559" i="9"/>
  <c r="F10560" i="9"/>
  <c r="F10561" i="9"/>
  <c r="F10562" i="9"/>
  <c r="F10563" i="9"/>
  <c r="F10564" i="9"/>
  <c r="F10565" i="9"/>
  <c r="F10566" i="9"/>
  <c r="F10567" i="9"/>
  <c r="F10568" i="9"/>
  <c r="F10569" i="9"/>
  <c r="F10570" i="9"/>
  <c r="F10571" i="9"/>
  <c r="F10572" i="9"/>
  <c r="F10573" i="9"/>
  <c r="F10574" i="9"/>
  <c r="F10575" i="9"/>
  <c r="F10576" i="9"/>
  <c r="F10577" i="9"/>
  <c r="F10578" i="9"/>
  <c r="F10579" i="9"/>
  <c r="F10580" i="9"/>
  <c r="F10581" i="9"/>
  <c r="F10582" i="9"/>
  <c r="F10583" i="9"/>
  <c r="F10584" i="9"/>
  <c r="F10585" i="9"/>
  <c r="F10586" i="9"/>
  <c r="F10587" i="9"/>
  <c r="F10588" i="9"/>
  <c r="F10589" i="9"/>
  <c r="F10590" i="9"/>
  <c r="F10591" i="9"/>
  <c r="F10592" i="9"/>
  <c r="F10593" i="9"/>
  <c r="F10594" i="9"/>
  <c r="F10595" i="9"/>
  <c r="F10596" i="9"/>
  <c r="F10597" i="9"/>
  <c r="F10598" i="9"/>
  <c r="F10599" i="9"/>
  <c r="F10600" i="9"/>
  <c r="F10601" i="9"/>
  <c r="F10602" i="9"/>
  <c r="F10603" i="9"/>
  <c r="F10604" i="9"/>
  <c r="F10605" i="9"/>
  <c r="F10606" i="9"/>
  <c r="F10607" i="9"/>
  <c r="F10608" i="9"/>
  <c r="F10609" i="9"/>
  <c r="F10610" i="9"/>
  <c r="F10611" i="9"/>
  <c r="F10612" i="9"/>
  <c r="F10613" i="9"/>
  <c r="F10614" i="9"/>
  <c r="F10615" i="9"/>
  <c r="F10616" i="9"/>
  <c r="F10617" i="9"/>
  <c r="F10618" i="9"/>
  <c r="F10619" i="9"/>
  <c r="F10620" i="9"/>
  <c r="F10621" i="9"/>
  <c r="F10622" i="9"/>
  <c r="F10623" i="9"/>
  <c r="F10624" i="9"/>
  <c r="F10625" i="9"/>
  <c r="F10626" i="9"/>
  <c r="F10627" i="9"/>
  <c r="F10628" i="9"/>
  <c r="F10629" i="9"/>
  <c r="F10630" i="9"/>
  <c r="F10631" i="9"/>
  <c r="F10632" i="9"/>
  <c r="F10633" i="9"/>
  <c r="F10634" i="9"/>
  <c r="F10635" i="9"/>
  <c r="F10636" i="9"/>
  <c r="F10637" i="9"/>
  <c r="F10638" i="9"/>
  <c r="F10639" i="9"/>
  <c r="F10640" i="9"/>
  <c r="F10641" i="9"/>
  <c r="F10642" i="9"/>
  <c r="F10643" i="9"/>
  <c r="F10644" i="9"/>
  <c r="F10645" i="9"/>
  <c r="F10646" i="9"/>
  <c r="F10647" i="9"/>
  <c r="F10648" i="9"/>
  <c r="F10649" i="9"/>
  <c r="F10650" i="9"/>
  <c r="F10651" i="9"/>
  <c r="F10652" i="9"/>
  <c r="F10653" i="9"/>
  <c r="F10654" i="9"/>
  <c r="F10655" i="9"/>
  <c r="F10656" i="9"/>
  <c r="F10657" i="9"/>
  <c r="F10658" i="9"/>
  <c r="F10659" i="9"/>
  <c r="F10660" i="9"/>
  <c r="F10661" i="9"/>
  <c r="F10662" i="9"/>
  <c r="F10663" i="9"/>
  <c r="F10664" i="9"/>
  <c r="F10665" i="9"/>
  <c r="F10666" i="9"/>
  <c r="F10667" i="9"/>
  <c r="F10668" i="9"/>
  <c r="F10669" i="9"/>
  <c r="F10670" i="9"/>
  <c r="F10671" i="9"/>
  <c r="F10672" i="9"/>
  <c r="F10673" i="9"/>
  <c r="F10674" i="9"/>
  <c r="F10675" i="9"/>
  <c r="F10676" i="9"/>
  <c r="F10677" i="9"/>
  <c r="F10678" i="9"/>
  <c r="F10679" i="9"/>
  <c r="F10680" i="9"/>
  <c r="F10681" i="9"/>
  <c r="F10682" i="9"/>
  <c r="F10683" i="9"/>
  <c r="F10684" i="9"/>
  <c r="F10685" i="9"/>
  <c r="F10686" i="9"/>
  <c r="F10687" i="9"/>
  <c r="F10688" i="9"/>
  <c r="F10689" i="9"/>
  <c r="F10690" i="9"/>
  <c r="F10691" i="9"/>
  <c r="F10692" i="9"/>
  <c r="F10693" i="9"/>
  <c r="F10694" i="9"/>
  <c r="F10695" i="9"/>
  <c r="F10696" i="9"/>
  <c r="F10697" i="9"/>
  <c r="F10698" i="9"/>
  <c r="F10699" i="9"/>
  <c r="F10700" i="9"/>
  <c r="F10701" i="9"/>
  <c r="F10702" i="9"/>
  <c r="F10703" i="9"/>
  <c r="F10704" i="9"/>
  <c r="F10705" i="9"/>
  <c r="F10706" i="9"/>
  <c r="F10707" i="9"/>
  <c r="F10708" i="9"/>
  <c r="F10709" i="9"/>
  <c r="F10710" i="9"/>
  <c r="F10711" i="9"/>
  <c r="F10712" i="9"/>
  <c r="F10713" i="9"/>
  <c r="F10714" i="9"/>
  <c r="F10715" i="9"/>
  <c r="F10716" i="9"/>
  <c r="F10717" i="9"/>
  <c r="F10718" i="9"/>
  <c r="F10719" i="9"/>
  <c r="F10720" i="9"/>
  <c r="F10721" i="9"/>
  <c r="F10722" i="9"/>
  <c r="F10723" i="9"/>
  <c r="F10724" i="9"/>
  <c r="F10725" i="9"/>
  <c r="F10726" i="9"/>
  <c r="F10727" i="9"/>
  <c r="F10728" i="9"/>
  <c r="F10729" i="9"/>
  <c r="F10730" i="9"/>
  <c r="F10731" i="9"/>
  <c r="F10732" i="9"/>
  <c r="F10733" i="9"/>
  <c r="F10734" i="9"/>
  <c r="F10735" i="9"/>
  <c r="F10736" i="9"/>
  <c r="F10737" i="9"/>
  <c r="F10738" i="9"/>
  <c r="F10739" i="9"/>
  <c r="F10740" i="9"/>
  <c r="F10741" i="9"/>
  <c r="F10742" i="9"/>
  <c r="F10743" i="9"/>
  <c r="F10744" i="9"/>
  <c r="F10745" i="9"/>
  <c r="F10746" i="9"/>
  <c r="F10747" i="9"/>
  <c r="F10748" i="9"/>
  <c r="F10749" i="9"/>
  <c r="F10750" i="9"/>
  <c r="F10751" i="9"/>
  <c r="F10752" i="9"/>
  <c r="F10753" i="9"/>
  <c r="F10754" i="9"/>
  <c r="F10755" i="9"/>
  <c r="F10756" i="9"/>
  <c r="F10757" i="9"/>
  <c r="F10758" i="9"/>
  <c r="F10759" i="9"/>
  <c r="F10760" i="9"/>
  <c r="F10761" i="9"/>
  <c r="F10762" i="9"/>
  <c r="F10763" i="9"/>
  <c r="F10764" i="9"/>
  <c r="F10765" i="9"/>
  <c r="F10766" i="9"/>
  <c r="F10767" i="9"/>
  <c r="F10768" i="9"/>
  <c r="F10769" i="9"/>
  <c r="F10770" i="9"/>
  <c r="F10771" i="9"/>
  <c r="F10772" i="9"/>
  <c r="F10773" i="9"/>
  <c r="F10774" i="9"/>
  <c r="F10775" i="9"/>
  <c r="F10776" i="9"/>
  <c r="F10777" i="9"/>
  <c r="F10778" i="9"/>
  <c r="F10779" i="9"/>
  <c r="F10780" i="9"/>
  <c r="F10781" i="9"/>
  <c r="F10782" i="9"/>
  <c r="F10783" i="9"/>
  <c r="F10784" i="9"/>
  <c r="F10785" i="9"/>
  <c r="F10786" i="9"/>
  <c r="F10787" i="9"/>
  <c r="F10788" i="9"/>
  <c r="F10789" i="9"/>
  <c r="F10790" i="9"/>
  <c r="F10791" i="9"/>
  <c r="F10792" i="9"/>
  <c r="F10793" i="9"/>
  <c r="F10794" i="9"/>
  <c r="F10795" i="9"/>
  <c r="F10796" i="9"/>
  <c r="F10797" i="9"/>
  <c r="F10798" i="9"/>
  <c r="F10799" i="9"/>
  <c r="F10800" i="9"/>
  <c r="F10801" i="9"/>
  <c r="F10802" i="9"/>
  <c r="F10803" i="9"/>
  <c r="F10804" i="9"/>
  <c r="F10805" i="9"/>
  <c r="F10806" i="9"/>
  <c r="F10807" i="9"/>
  <c r="F10808" i="9"/>
  <c r="F10809" i="9"/>
  <c r="F10810" i="9"/>
  <c r="F10811" i="9"/>
  <c r="F10812" i="9"/>
  <c r="F10813" i="9"/>
  <c r="F10814" i="9"/>
  <c r="F10815" i="9"/>
  <c r="F10816" i="9"/>
  <c r="F10817" i="9"/>
  <c r="F10818" i="9"/>
  <c r="F10819" i="9"/>
  <c r="F10820" i="9"/>
  <c r="F10821" i="9"/>
  <c r="F10822" i="9"/>
  <c r="F10823" i="9"/>
  <c r="F10824" i="9"/>
  <c r="F10825" i="9"/>
  <c r="F10826" i="9"/>
  <c r="F10827" i="9"/>
  <c r="F10828" i="9"/>
  <c r="F10829" i="9"/>
  <c r="F10830" i="9"/>
  <c r="F10831" i="9"/>
  <c r="F10832" i="9"/>
  <c r="F10833" i="9"/>
  <c r="F10834" i="9"/>
  <c r="F10835" i="9"/>
  <c r="F10836" i="9"/>
  <c r="F10837" i="9"/>
  <c r="F10838" i="9"/>
  <c r="F10839" i="9"/>
  <c r="F10840" i="9"/>
  <c r="F10841" i="9"/>
  <c r="F10842" i="9"/>
  <c r="F10843" i="9"/>
  <c r="F10844" i="9"/>
  <c r="F10845" i="9"/>
  <c r="F10846" i="9"/>
  <c r="F10847" i="9"/>
  <c r="F10848" i="9"/>
  <c r="F10849" i="9"/>
  <c r="F10850" i="9"/>
  <c r="F10851" i="9"/>
  <c r="F10852" i="9"/>
  <c r="F10853" i="9"/>
  <c r="F10854" i="9"/>
  <c r="F10855" i="9"/>
  <c r="F10856" i="9"/>
  <c r="F10857" i="9"/>
  <c r="F10858" i="9"/>
  <c r="F10859" i="9"/>
  <c r="F10860" i="9"/>
  <c r="F10861" i="9"/>
  <c r="F10862" i="9"/>
  <c r="F10863" i="9"/>
  <c r="F10864" i="9"/>
  <c r="F10865" i="9"/>
  <c r="F10866" i="9"/>
  <c r="F10867" i="9"/>
  <c r="F10868" i="9"/>
  <c r="F10869" i="9"/>
  <c r="F10870" i="9"/>
  <c r="F10871" i="9"/>
  <c r="F10872" i="9"/>
  <c r="F10873" i="9"/>
  <c r="F10874" i="9"/>
  <c r="F10875" i="9"/>
  <c r="F10876" i="9"/>
  <c r="F10877" i="9"/>
  <c r="F10878" i="9"/>
  <c r="F10879" i="9"/>
  <c r="F10880" i="9"/>
  <c r="F10881" i="9"/>
  <c r="F10882" i="9"/>
  <c r="F10883" i="9"/>
  <c r="F10884" i="9"/>
  <c r="F10885" i="9"/>
  <c r="F10886" i="9"/>
  <c r="F10887" i="9"/>
  <c r="F10888" i="9"/>
  <c r="F10889" i="9"/>
  <c r="F10890" i="9"/>
  <c r="F10891" i="9"/>
  <c r="F10892" i="9"/>
  <c r="F10893" i="9"/>
  <c r="F10894" i="9"/>
  <c r="F10895" i="9"/>
  <c r="F10896" i="9"/>
  <c r="F10897" i="9"/>
  <c r="F10898" i="9"/>
  <c r="F10899" i="9"/>
  <c r="F10900" i="9"/>
  <c r="F10901" i="9"/>
  <c r="F10902" i="9"/>
  <c r="F10903" i="9"/>
  <c r="F10904" i="9"/>
  <c r="F10905" i="9"/>
  <c r="F10906" i="9"/>
  <c r="F10907" i="9"/>
  <c r="F10908" i="9"/>
  <c r="F10909" i="9"/>
  <c r="F10910" i="9"/>
  <c r="F10911" i="9"/>
  <c r="F10912" i="9"/>
  <c r="F10913" i="9"/>
  <c r="F10914" i="9"/>
  <c r="F10915" i="9"/>
  <c r="F10916" i="9"/>
  <c r="F10917" i="9"/>
  <c r="F10918" i="9"/>
  <c r="F10919" i="9"/>
  <c r="F10920" i="9"/>
  <c r="F10921" i="9"/>
  <c r="F10922" i="9"/>
  <c r="F10923" i="9"/>
  <c r="F10924" i="9"/>
  <c r="F10925" i="9"/>
  <c r="F10926" i="9"/>
  <c r="F10927" i="9"/>
  <c r="F10928" i="9"/>
  <c r="F10929" i="9"/>
  <c r="F10930" i="9"/>
  <c r="F10931" i="9"/>
  <c r="F10932" i="9"/>
  <c r="F10933" i="9"/>
  <c r="F10934" i="9"/>
  <c r="F10935" i="9"/>
  <c r="F10936" i="9"/>
  <c r="F10937" i="9"/>
  <c r="F10938" i="9"/>
  <c r="F10939" i="9"/>
  <c r="F10940" i="9"/>
  <c r="F10941" i="9"/>
  <c r="F10942" i="9"/>
  <c r="F10943" i="9"/>
  <c r="F10944" i="9"/>
  <c r="F10945" i="9"/>
  <c r="F10946" i="9"/>
  <c r="F10947" i="9"/>
  <c r="F10948" i="9"/>
  <c r="F10949" i="9"/>
  <c r="F10950" i="9"/>
  <c r="F10951" i="9"/>
  <c r="F10952" i="9"/>
  <c r="F10953" i="9"/>
  <c r="F10954" i="9"/>
  <c r="F10955" i="9"/>
  <c r="F10956" i="9"/>
  <c r="F10957" i="9"/>
  <c r="F10958" i="9"/>
  <c r="F10959" i="9"/>
  <c r="F10960" i="9"/>
  <c r="F10961" i="9"/>
  <c r="F10962" i="9"/>
  <c r="F10963" i="9"/>
  <c r="F10964" i="9"/>
  <c r="F10965" i="9"/>
  <c r="F10966" i="9"/>
  <c r="F10967" i="9"/>
  <c r="F10968" i="9"/>
  <c r="F10969" i="9"/>
  <c r="F10970" i="9"/>
  <c r="F10971" i="9"/>
  <c r="F10972" i="9"/>
  <c r="F10973" i="9"/>
  <c r="F10974" i="9"/>
  <c r="F10975" i="9"/>
  <c r="F10976" i="9"/>
  <c r="F10977" i="9"/>
  <c r="F10978" i="9"/>
  <c r="F10979" i="9"/>
  <c r="F10980" i="9"/>
  <c r="F10981" i="9"/>
  <c r="F10982" i="9"/>
  <c r="F10983" i="9"/>
  <c r="F10984" i="9"/>
  <c r="F10985" i="9"/>
  <c r="F10986" i="9"/>
  <c r="F10987" i="9"/>
  <c r="F10988" i="9"/>
  <c r="F10989" i="9"/>
  <c r="F10990" i="9"/>
  <c r="F10991" i="9"/>
  <c r="F10992" i="9"/>
  <c r="F10993" i="9"/>
  <c r="F10994" i="9"/>
  <c r="F10995" i="9"/>
  <c r="F10996" i="9"/>
  <c r="F10997" i="9"/>
  <c r="F10998" i="9"/>
  <c r="F10999" i="9"/>
  <c r="F11000" i="9"/>
  <c r="F11001" i="9"/>
  <c r="F11002" i="9"/>
  <c r="F11003" i="9"/>
  <c r="F11004" i="9"/>
  <c r="F11005" i="9"/>
  <c r="F11006" i="9"/>
  <c r="F11007" i="9"/>
  <c r="F11008" i="9"/>
  <c r="F11009" i="9"/>
  <c r="F11010" i="9"/>
  <c r="F11011" i="9"/>
  <c r="F11012" i="9"/>
  <c r="F11013" i="9"/>
  <c r="F11014" i="9"/>
  <c r="F11015" i="9"/>
  <c r="F11016" i="9"/>
  <c r="F11017" i="9"/>
  <c r="F11018" i="9"/>
  <c r="F11019" i="9"/>
  <c r="F11020" i="9"/>
  <c r="F11021" i="9"/>
  <c r="F11022" i="9"/>
  <c r="F11023" i="9"/>
  <c r="F11024" i="9"/>
  <c r="F11025" i="9"/>
  <c r="F11026" i="9"/>
  <c r="F11027" i="9"/>
  <c r="F11028" i="9"/>
  <c r="F11029" i="9"/>
  <c r="F11030" i="9"/>
  <c r="F11031" i="9"/>
  <c r="F11032" i="9"/>
  <c r="F11033" i="9"/>
  <c r="F11034" i="9"/>
  <c r="F11035" i="9"/>
  <c r="F11036" i="9"/>
  <c r="F11037" i="9"/>
  <c r="F11038" i="9"/>
  <c r="F11039" i="9"/>
  <c r="F11040" i="9"/>
  <c r="F11041" i="9"/>
  <c r="F11042" i="9"/>
  <c r="F11043" i="9"/>
  <c r="F11044" i="9"/>
  <c r="F11045" i="9"/>
  <c r="F11046" i="9"/>
  <c r="F11047" i="9"/>
  <c r="F11048" i="9"/>
  <c r="F11049" i="9"/>
  <c r="F11050" i="9"/>
  <c r="F11051" i="9"/>
  <c r="F11052" i="9"/>
  <c r="F11053" i="9"/>
  <c r="F11054" i="9"/>
  <c r="F11055" i="9"/>
  <c r="F11056" i="9"/>
  <c r="F11057" i="9"/>
  <c r="F11058" i="9"/>
  <c r="F11059" i="9"/>
  <c r="F11060" i="9"/>
  <c r="F11061" i="9"/>
  <c r="F11062" i="9"/>
  <c r="F11063" i="9"/>
  <c r="F11064" i="9"/>
  <c r="F11065" i="9"/>
  <c r="F11066" i="9"/>
  <c r="F11067" i="9"/>
  <c r="F11068" i="9"/>
  <c r="F11069" i="9"/>
  <c r="F11070" i="9"/>
  <c r="F11071" i="9"/>
  <c r="F11072" i="9"/>
  <c r="F11073" i="9"/>
  <c r="F11074" i="9"/>
  <c r="F11075" i="9"/>
  <c r="F11076" i="9"/>
  <c r="F11077" i="9"/>
  <c r="F11078" i="9"/>
  <c r="F11079" i="9"/>
  <c r="F11080" i="9"/>
  <c r="F11081" i="9"/>
  <c r="F11082" i="9"/>
  <c r="F11083" i="9"/>
  <c r="F11084" i="9"/>
  <c r="F11085" i="9"/>
  <c r="F11086" i="9"/>
  <c r="F11087" i="9"/>
  <c r="F11088" i="9"/>
  <c r="F11089" i="9"/>
  <c r="F11090" i="9"/>
  <c r="F11091" i="9"/>
  <c r="F11092" i="9"/>
  <c r="F11093" i="9"/>
  <c r="F11094" i="9"/>
  <c r="F11095" i="9"/>
  <c r="F11096" i="9"/>
  <c r="F11097" i="9"/>
  <c r="F11098" i="9"/>
  <c r="F11099" i="9"/>
  <c r="F11100" i="9"/>
  <c r="F11101" i="9"/>
  <c r="F11102" i="9"/>
  <c r="F11103" i="9"/>
  <c r="F11104" i="9"/>
  <c r="F11105" i="9"/>
  <c r="F11106" i="9"/>
  <c r="F11107" i="9"/>
  <c r="F11108" i="9"/>
  <c r="F11109" i="9"/>
  <c r="F11110" i="9"/>
  <c r="F11111" i="9"/>
  <c r="F11112" i="9"/>
  <c r="F11113" i="9"/>
  <c r="F11114" i="9"/>
  <c r="F11115" i="9"/>
  <c r="F11116" i="9"/>
  <c r="F11117" i="9"/>
  <c r="F11118" i="9"/>
  <c r="F11119" i="9"/>
  <c r="F11120" i="9"/>
  <c r="F11121" i="9"/>
  <c r="F11122" i="9"/>
  <c r="F11123" i="9"/>
  <c r="F11124" i="9"/>
  <c r="F11125" i="9"/>
  <c r="F11126" i="9"/>
  <c r="F11127" i="9"/>
  <c r="F11128" i="9"/>
  <c r="F11129" i="9"/>
  <c r="F11130" i="9"/>
  <c r="F11131" i="9"/>
  <c r="F11132" i="9"/>
  <c r="F11133" i="9"/>
  <c r="F11134" i="9"/>
  <c r="F11135" i="9"/>
  <c r="F11136" i="9"/>
  <c r="F11137" i="9"/>
  <c r="F11138" i="9"/>
  <c r="F11139" i="9"/>
  <c r="F11140" i="9"/>
  <c r="F11141" i="9"/>
  <c r="F11142" i="9"/>
  <c r="F11143" i="9"/>
  <c r="F11144" i="9"/>
  <c r="F11145" i="9"/>
  <c r="F11146" i="9"/>
  <c r="F11147" i="9"/>
  <c r="F11148" i="9"/>
  <c r="F11149" i="9"/>
  <c r="F11150" i="9"/>
  <c r="F11151" i="9"/>
  <c r="F11152" i="9"/>
  <c r="F11153" i="9"/>
  <c r="F11154" i="9"/>
  <c r="F11155" i="9"/>
  <c r="F11156" i="9"/>
  <c r="F11157" i="9"/>
  <c r="F11158" i="9"/>
  <c r="F11159" i="9"/>
  <c r="F11160" i="9"/>
  <c r="F11161" i="9"/>
  <c r="F11162" i="9"/>
  <c r="F11163" i="9"/>
  <c r="F11164" i="9"/>
  <c r="F11165" i="9"/>
  <c r="F11166" i="9"/>
  <c r="F11167" i="9"/>
  <c r="F11168" i="9"/>
  <c r="F11169" i="9"/>
  <c r="F11170" i="9"/>
  <c r="F11171" i="9"/>
  <c r="F11172" i="9"/>
  <c r="F11173" i="9"/>
  <c r="F11174" i="9"/>
  <c r="F11175" i="9"/>
  <c r="F11176" i="9"/>
  <c r="F11177" i="9"/>
  <c r="F11178" i="9"/>
  <c r="F11179" i="9"/>
  <c r="F11180" i="9"/>
  <c r="F11181" i="9"/>
  <c r="F11182" i="9"/>
  <c r="F11183" i="9"/>
  <c r="F11184" i="9"/>
  <c r="F11185" i="9"/>
  <c r="F11186" i="9"/>
  <c r="F11187" i="9"/>
  <c r="F11188" i="9"/>
  <c r="F11189" i="9"/>
  <c r="F11190" i="9"/>
  <c r="F11191" i="9"/>
  <c r="F11192" i="9"/>
  <c r="F11193" i="9"/>
  <c r="F11194" i="9"/>
  <c r="F11195" i="9"/>
  <c r="F11196" i="9"/>
  <c r="F11197" i="9"/>
  <c r="F11198" i="9"/>
  <c r="F11199" i="9"/>
  <c r="F11200" i="9"/>
  <c r="F11201" i="9"/>
  <c r="F11202" i="9"/>
  <c r="F11203" i="9"/>
  <c r="F11204" i="9"/>
  <c r="F11205" i="9"/>
  <c r="F11206" i="9"/>
  <c r="F11207" i="9"/>
  <c r="F11208" i="9"/>
  <c r="F11209" i="9"/>
  <c r="F11210" i="9"/>
  <c r="F11211" i="9"/>
  <c r="F11212" i="9"/>
  <c r="F11213" i="9"/>
  <c r="F11214" i="9"/>
  <c r="F11215" i="9"/>
  <c r="F11216" i="9"/>
  <c r="F11217" i="9"/>
  <c r="F11218" i="9"/>
  <c r="F11219" i="9"/>
  <c r="F11220" i="9"/>
  <c r="F11221" i="9"/>
  <c r="F11222" i="9"/>
  <c r="F11223" i="9"/>
  <c r="F11224" i="9"/>
  <c r="F11225" i="9"/>
  <c r="F11226" i="9"/>
  <c r="F11227" i="9"/>
  <c r="F11228" i="9"/>
  <c r="F11229" i="9"/>
  <c r="F11230" i="9"/>
  <c r="F11231" i="9"/>
  <c r="F11232" i="9"/>
  <c r="F11233" i="9"/>
  <c r="F11234" i="9"/>
  <c r="F11235" i="9"/>
  <c r="F11236" i="9"/>
  <c r="F11237" i="9"/>
  <c r="F11238" i="9"/>
  <c r="F11239" i="9"/>
  <c r="F11240" i="9"/>
  <c r="F11241" i="9"/>
  <c r="F11242" i="9"/>
  <c r="F11243" i="9"/>
  <c r="F11244" i="9"/>
  <c r="F11245" i="9"/>
  <c r="F11246" i="9"/>
  <c r="F11247" i="9"/>
  <c r="F11248" i="9"/>
  <c r="F11249" i="9"/>
  <c r="F11250" i="9"/>
  <c r="F11251" i="9"/>
  <c r="F11252" i="9"/>
  <c r="F11253" i="9"/>
  <c r="F11254" i="9"/>
  <c r="F11255" i="9"/>
  <c r="F11256" i="9"/>
  <c r="F11257" i="9"/>
  <c r="F11258" i="9"/>
  <c r="F11259" i="9"/>
  <c r="F11260" i="9"/>
  <c r="F11261" i="9"/>
  <c r="F11262" i="9"/>
  <c r="F11263" i="9"/>
  <c r="F11264" i="9"/>
  <c r="F11265" i="9"/>
  <c r="F11266" i="9"/>
  <c r="F11267" i="9"/>
  <c r="F11268" i="9"/>
  <c r="F11269" i="9"/>
  <c r="F11270" i="9"/>
  <c r="F11271" i="9"/>
  <c r="F11272" i="9"/>
  <c r="F11273" i="9"/>
  <c r="F11274" i="9"/>
  <c r="F11275" i="9"/>
  <c r="F11276" i="9"/>
  <c r="F11277" i="9"/>
  <c r="F11278" i="9"/>
  <c r="F11279" i="9"/>
  <c r="F11280" i="9"/>
  <c r="F11281" i="9"/>
  <c r="F11282" i="9"/>
  <c r="F11283" i="9"/>
  <c r="F11284" i="9"/>
  <c r="F11285" i="9"/>
  <c r="F11286" i="9"/>
  <c r="F11287" i="9"/>
  <c r="F11288" i="9"/>
  <c r="F11289" i="9"/>
  <c r="F11290" i="9"/>
  <c r="F11291" i="9"/>
  <c r="F11292" i="9"/>
  <c r="F11293" i="9"/>
  <c r="F11294" i="9"/>
  <c r="F11295" i="9"/>
  <c r="F11296" i="9"/>
  <c r="F11297" i="9"/>
  <c r="F11298" i="9"/>
  <c r="F11299" i="9"/>
  <c r="F11300" i="9"/>
  <c r="F11301" i="9"/>
  <c r="F11302" i="9"/>
  <c r="F11303" i="9"/>
  <c r="F11304" i="9"/>
  <c r="F11305" i="9"/>
  <c r="F11306" i="9"/>
  <c r="F11307" i="9"/>
  <c r="F11308" i="9"/>
  <c r="F11309" i="9"/>
  <c r="F11310" i="9"/>
  <c r="F11311" i="9"/>
  <c r="F11312" i="9"/>
  <c r="F11313" i="9"/>
  <c r="F11314" i="9"/>
  <c r="F11315" i="9"/>
  <c r="F11316" i="9"/>
  <c r="F11317" i="9"/>
  <c r="F11318" i="9"/>
  <c r="F11319" i="9"/>
  <c r="F11320" i="9"/>
  <c r="F11321" i="9"/>
  <c r="F11322" i="9"/>
  <c r="F11323" i="9"/>
  <c r="F11324" i="9"/>
  <c r="F11325" i="9"/>
  <c r="F11326" i="9"/>
  <c r="F11327" i="9"/>
  <c r="F11328" i="9"/>
  <c r="F11329" i="9"/>
  <c r="F11330" i="9"/>
  <c r="F11331" i="9"/>
  <c r="F11332" i="9"/>
  <c r="F11333" i="9"/>
  <c r="F11334" i="9"/>
  <c r="F11335" i="9"/>
  <c r="F11336" i="9"/>
  <c r="F11337" i="9"/>
  <c r="F11338" i="9"/>
  <c r="F11339" i="9"/>
  <c r="F11340" i="9"/>
  <c r="F11341" i="9"/>
  <c r="F11342" i="9"/>
  <c r="F11343" i="9"/>
  <c r="F11344" i="9"/>
  <c r="F11345" i="9"/>
  <c r="F11346" i="9"/>
  <c r="F11347" i="9"/>
  <c r="F11348" i="9"/>
  <c r="F11349" i="9"/>
  <c r="F11350" i="9"/>
  <c r="F11351" i="9"/>
  <c r="F11352" i="9"/>
  <c r="F11353" i="9"/>
  <c r="F11354" i="9"/>
  <c r="F11355" i="9"/>
  <c r="F11356" i="9"/>
  <c r="F11357" i="9"/>
  <c r="F11358" i="9"/>
  <c r="F11359" i="9"/>
  <c r="F11360" i="9"/>
  <c r="F11361" i="9"/>
  <c r="F11362" i="9"/>
  <c r="F11363" i="9"/>
  <c r="F11364" i="9"/>
  <c r="F11365" i="9"/>
  <c r="F11366" i="9"/>
  <c r="F11367" i="9"/>
  <c r="F11368" i="9"/>
  <c r="F11369" i="9"/>
  <c r="F11370" i="9"/>
  <c r="F11371" i="9"/>
  <c r="F11372" i="9"/>
  <c r="F11373" i="9"/>
  <c r="F11374" i="9"/>
  <c r="F11375" i="9"/>
  <c r="F11376" i="9"/>
  <c r="F11377" i="9"/>
  <c r="F11378" i="9"/>
  <c r="F11379" i="9"/>
  <c r="F11380" i="9"/>
  <c r="F11381" i="9"/>
  <c r="F11382" i="9"/>
  <c r="F11383" i="9"/>
  <c r="F11384" i="9"/>
  <c r="F11385" i="9"/>
  <c r="F11386" i="9"/>
  <c r="F11387" i="9"/>
  <c r="F11388" i="9"/>
  <c r="F11389" i="9"/>
  <c r="F11390" i="9"/>
  <c r="F11391" i="9"/>
  <c r="F11392" i="9"/>
  <c r="F11393" i="9"/>
  <c r="F11394" i="9"/>
  <c r="F11395" i="9"/>
  <c r="F11396" i="9"/>
  <c r="F11397" i="9"/>
  <c r="F11398" i="9"/>
  <c r="F11399" i="9"/>
  <c r="F11400" i="9"/>
  <c r="F11401" i="9"/>
  <c r="F11402" i="9"/>
  <c r="F11403" i="9"/>
  <c r="F11404" i="9"/>
  <c r="F11405" i="9"/>
  <c r="F11406" i="9"/>
  <c r="F11407" i="9"/>
  <c r="F11408" i="9"/>
  <c r="F11409" i="9"/>
  <c r="F11410" i="9"/>
  <c r="F11411" i="9"/>
  <c r="F11412" i="9"/>
  <c r="F11413" i="9"/>
  <c r="F11414" i="9"/>
  <c r="F11415" i="9"/>
  <c r="F11416" i="9"/>
  <c r="F11417" i="9"/>
  <c r="F11418" i="9"/>
  <c r="F11419" i="9"/>
  <c r="F11420" i="9"/>
  <c r="F11421" i="9"/>
  <c r="F11422" i="9"/>
  <c r="F11423" i="9"/>
  <c r="F11424" i="9"/>
  <c r="F11425" i="9"/>
  <c r="F11426" i="9"/>
  <c r="F11427" i="9"/>
  <c r="F11428" i="9"/>
  <c r="F11429" i="9"/>
  <c r="F11430" i="9"/>
  <c r="F11431" i="9"/>
  <c r="F11432" i="9"/>
  <c r="F11433" i="9"/>
  <c r="F11434" i="9"/>
  <c r="F11435" i="9"/>
  <c r="F11436" i="9"/>
  <c r="F11437" i="9"/>
  <c r="F11438" i="9"/>
  <c r="F11439" i="9"/>
  <c r="F11440" i="9"/>
  <c r="F11441" i="9"/>
  <c r="F11442" i="9"/>
  <c r="F11443" i="9"/>
  <c r="F11444" i="9"/>
  <c r="F11445" i="9"/>
  <c r="F11446" i="9"/>
  <c r="F11447" i="9"/>
  <c r="F11448" i="9"/>
  <c r="F11449" i="9"/>
  <c r="F11450" i="9"/>
  <c r="F11451" i="9"/>
  <c r="F11452" i="9"/>
  <c r="F11453" i="9"/>
  <c r="F11454" i="9"/>
  <c r="F11455" i="9"/>
  <c r="F11456" i="9"/>
  <c r="F11457" i="9"/>
  <c r="F11458" i="9"/>
  <c r="F11459" i="9"/>
  <c r="F11460" i="9"/>
  <c r="F11461" i="9"/>
  <c r="F11462" i="9"/>
  <c r="F11463" i="9"/>
  <c r="F11464" i="9"/>
  <c r="F11465" i="9"/>
  <c r="F11466" i="9"/>
  <c r="F11467" i="9"/>
  <c r="F11468" i="9"/>
  <c r="F11469" i="9"/>
  <c r="F11470" i="9"/>
  <c r="F11471" i="9"/>
  <c r="F11472" i="9"/>
  <c r="F11473" i="9"/>
  <c r="F11474" i="9"/>
  <c r="F11475" i="9"/>
  <c r="F11476" i="9"/>
  <c r="F11477" i="9"/>
  <c r="F11478" i="9"/>
  <c r="F11479" i="9"/>
  <c r="F11480" i="9"/>
  <c r="F11481" i="9"/>
  <c r="F11482" i="9"/>
  <c r="F11483" i="9"/>
  <c r="F11484" i="9"/>
  <c r="F11485" i="9"/>
  <c r="F11486" i="9"/>
  <c r="F11487" i="9"/>
  <c r="F11488" i="9"/>
  <c r="F11489" i="9"/>
  <c r="F11490" i="9"/>
  <c r="F11491" i="9"/>
  <c r="F11492" i="9"/>
  <c r="F11493" i="9"/>
  <c r="F11494" i="9"/>
  <c r="F11495" i="9"/>
  <c r="F11496" i="9"/>
  <c r="F11497" i="9"/>
  <c r="F11498" i="9"/>
  <c r="F11499" i="9"/>
  <c r="F11500" i="9"/>
  <c r="F11501" i="9"/>
  <c r="F11502" i="9"/>
  <c r="F11503" i="9"/>
  <c r="F11504" i="9"/>
  <c r="F11505" i="9"/>
  <c r="F11506" i="9"/>
  <c r="F11507" i="9"/>
  <c r="F11508" i="9"/>
  <c r="F11509" i="9"/>
  <c r="F11510" i="9"/>
  <c r="F11511" i="9"/>
  <c r="F11512" i="9"/>
  <c r="F11513" i="9"/>
  <c r="F11514" i="9"/>
  <c r="F11515" i="9"/>
  <c r="F11516" i="9"/>
  <c r="F11517" i="9"/>
  <c r="F11518" i="9"/>
  <c r="F11519" i="9"/>
  <c r="F11520" i="9"/>
  <c r="F11521" i="9"/>
  <c r="F11522" i="9"/>
  <c r="F11523" i="9"/>
  <c r="F11524" i="9"/>
  <c r="F11525" i="9"/>
  <c r="F11526" i="9"/>
  <c r="F11527" i="9"/>
  <c r="F11528" i="9"/>
  <c r="F11529" i="9"/>
  <c r="F11530" i="9"/>
  <c r="F11531" i="9"/>
  <c r="F11532" i="9"/>
  <c r="F11533" i="9"/>
  <c r="F11534" i="9"/>
  <c r="F11535" i="9"/>
  <c r="F11536" i="9"/>
  <c r="F11537" i="9"/>
  <c r="F11538" i="9"/>
  <c r="F11539" i="9"/>
  <c r="F11540" i="9"/>
  <c r="F11541" i="9"/>
  <c r="F11542" i="9"/>
  <c r="F11543" i="9"/>
  <c r="F11544" i="9"/>
  <c r="F11545" i="9"/>
  <c r="F11546" i="9"/>
  <c r="F11547" i="9"/>
  <c r="F11548" i="9"/>
  <c r="F11549" i="9"/>
  <c r="F11550" i="9"/>
  <c r="F11551" i="9"/>
  <c r="F11552" i="9"/>
  <c r="F11553" i="9"/>
  <c r="F11554" i="9"/>
  <c r="F11555" i="9"/>
  <c r="F11556" i="9"/>
  <c r="F11557" i="9"/>
  <c r="F11558" i="9"/>
  <c r="F11559" i="9"/>
  <c r="F11560" i="9"/>
  <c r="F11561" i="9"/>
  <c r="F11562" i="9"/>
  <c r="F11563" i="9"/>
  <c r="F11564" i="9"/>
  <c r="F11565" i="9"/>
  <c r="F11566" i="9"/>
  <c r="F11567" i="9"/>
  <c r="F11568" i="9"/>
  <c r="F11569" i="9"/>
  <c r="F11570" i="9"/>
  <c r="F11571" i="9"/>
  <c r="F11572" i="9"/>
  <c r="F11573" i="9"/>
  <c r="F11574" i="9"/>
  <c r="F11575" i="9"/>
  <c r="F11576" i="9"/>
  <c r="F11577" i="9"/>
  <c r="F11578" i="9"/>
  <c r="F11579" i="9"/>
  <c r="F11580" i="9"/>
  <c r="F11581" i="9"/>
  <c r="F11582" i="9"/>
  <c r="F11583" i="9"/>
  <c r="F11584" i="9"/>
  <c r="F11585" i="9"/>
  <c r="F11586" i="9"/>
  <c r="F11587" i="9"/>
  <c r="F11588" i="9"/>
  <c r="F11589" i="9"/>
  <c r="F11590" i="9"/>
  <c r="F11591" i="9"/>
  <c r="F11592" i="9"/>
  <c r="F11593" i="9"/>
  <c r="F11594" i="9"/>
  <c r="F11595" i="9"/>
  <c r="F11596" i="9"/>
  <c r="F11597" i="9"/>
  <c r="F11598" i="9"/>
  <c r="F11599" i="9"/>
  <c r="F11600" i="9"/>
  <c r="F11601" i="9"/>
  <c r="F11602" i="9"/>
  <c r="F11603" i="9"/>
  <c r="F11604" i="9"/>
  <c r="F11605" i="9"/>
  <c r="F11606" i="9"/>
  <c r="F11607" i="9"/>
  <c r="F11608" i="9"/>
  <c r="F11609" i="9"/>
  <c r="F11610" i="9"/>
  <c r="F11611" i="9"/>
  <c r="F11612" i="9"/>
  <c r="F11613" i="9"/>
  <c r="F11614" i="9"/>
  <c r="F11615" i="9"/>
  <c r="F11616" i="9"/>
  <c r="F11617" i="9"/>
  <c r="F11618" i="9"/>
  <c r="F11619" i="9"/>
  <c r="F11620" i="9"/>
  <c r="F11621" i="9"/>
  <c r="F11622" i="9"/>
  <c r="F11623" i="9"/>
  <c r="F11624" i="9"/>
  <c r="F11625" i="9"/>
  <c r="F11626" i="9"/>
  <c r="F11627" i="9"/>
  <c r="F11628" i="9"/>
  <c r="F11629" i="9"/>
  <c r="F11630" i="9"/>
  <c r="F11631" i="9"/>
  <c r="F11632" i="9"/>
  <c r="F11633" i="9"/>
  <c r="F11634" i="9"/>
  <c r="F11635" i="9"/>
  <c r="F11636" i="9"/>
  <c r="F11637" i="9"/>
  <c r="F11638" i="9"/>
  <c r="F11639" i="9"/>
  <c r="F11640" i="9"/>
  <c r="F11641" i="9"/>
  <c r="F11642" i="9"/>
  <c r="F11643" i="9"/>
  <c r="F11644" i="9"/>
  <c r="F11645" i="9"/>
  <c r="F11646" i="9"/>
  <c r="F11647" i="9"/>
  <c r="F11648" i="9"/>
  <c r="F11649" i="9"/>
  <c r="F11650" i="9"/>
  <c r="F11651" i="9"/>
  <c r="F11652" i="9"/>
  <c r="F11653" i="9"/>
  <c r="F11654" i="9"/>
  <c r="F11655" i="9"/>
  <c r="F11656" i="9"/>
  <c r="F11657" i="9"/>
  <c r="F11658" i="9"/>
  <c r="F11659" i="9"/>
  <c r="F11660" i="9"/>
  <c r="F11661" i="9"/>
  <c r="F11662" i="9"/>
  <c r="F11663" i="9"/>
  <c r="F11664" i="9"/>
  <c r="F11665" i="9"/>
  <c r="F11666" i="9"/>
  <c r="F11667" i="9"/>
  <c r="F11668" i="9"/>
  <c r="F11669" i="9"/>
  <c r="F11670" i="9"/>
  <c r="F11671" i="9"/>
  <c r="F11672" i="9"/>
  <c r="F11673" i="9"/>
  <c r="F11674" i="9"/>
  <c r="F11675" i="9"/>
  <c r="F11676" i="9"/>
  <c r="F11677" i="9"/>
  <c r="F11678" i="9"/>
  <c r="F11679" i="9"/>
  <c r="F11680" i="9"/>
  <c r="F11681" i="9"/>
  <c r="F11682" i="9"/>
  <c r="F11683" i="9"/>
  <c r="F11684" i="9"/>
  <c r="F11685" i="9"/>
  <c r="F11686" i="9"/>
  <c r="F11687" i="9"/>
  <c r="F11688" i="9"/>
  <c r="F11689" i="9"/>
  <c r="F11690" i="9"/>
  <c r="F11691" i="9"/>
  <c r="F11692" i="9"/>
  <c r="F11693" i="9"/>
  <c r="F11694" i="9"/>
  <c r="F11695" i="9"/>
  <c r="F11696" i="9"/>
  <c r="F11697" i="9"/>
  <c r="F11698" i="9"/>
  <c r="F11699" i="9"/>
  <c r="F11700" i="9"/>
  <c r="F11701" i="9"/>
  <c r="F11702" i="9"/>
  <c r="F11703" i="9"/>
  <c r="F11704" i="9"/>
  <c r="F11705" i="9"/>
  <c r="F11706" i="9"/>
  <c r="F11707" i="9"/>
  <c r="F11708" i="9"/>
  <c r="F11709" i="9"/>
  <c r="F11710" i="9"/>
  <c r="F11711" i="9"/>
  <c r="F11712" i="9"/>
  <c r="F11713" i="9"/>
  <c r="F11714" i="9"/>
  <c r="F11715" i="9"/>
  <c r="F11716" i="9"/>
  <c r="F11717" i="9"/>
  <c r="F11718" i="9"/>
  <c r="F11719" i="9"/>
  <c r="F11720" i="9"/>
  <c r="F11721" i="9"/>
  <c r="F11722" i="9"/>
  <c r="F11723" i="9"/>
  <c r="F11724" i="9"/>
  <c r="F11725" i="9"/>
  <c r="F11726" i="9"/>
  <c r="F11727" i="9"/>
  <c r="F11728" i="9"/>
  <c r="F11729" i="9"/>
  <c r="F11730" i="9"/>
  <c r="F11731" i="9"/>
  <c r="F11732" i="9"/>
  <c r="F11733" i="9"/>
  <c r="F11734" i="9"/>
  <c r="F11735" i="9"/>
  <c r="F11736" i="9"/>
  <c r="F11737" i="9"/>
  <c r="F11738" i="9"/>
  <c r="F11739" i="9"/>
  <c r="F11740" i="9"/>
  <c r="F11741" i="9"/>
  <c r="F11742" i="9"/>
  <c r="F11743" i="9"/>
  <c r="F11744" i="9"/>
  <c r="F11745" i="9"/>
  <c r="F11746" i="9"/>
  <c r="F11747" i="9"/>
  <c r="F11748" i="9"/>
  <c r="F11749" i="9"/>
  <c r="F11750" i="9"/>
  <c r="F11751" i="9"/>
  <c r="F11752" i="9"/>
  <c r="F11753" i="9"/>
  <c r="F11754" i="9"/>
  <c r="F11755" i="9"/>
  <c r="F11756" i="9"/>
  <c r="F11757" i="9"/>
  <c r="F11758" i="9"/>
  <c r="F11759" i="9"/>
  <c r="F11760" i="9"/>
  <c r="F11761" i="9"/>
  <c r="F11762" i="9"/>
  <c r="F11763" i="9"/>
  <c r="F11764" i="9"/>
  <c r="F11765" i="9"/>
  <c r="F11766" i="9"/>
  <c r="F11767" i="9"/>
  <c r="F11768" i="9"/>
  <c r="F11769" i="9"/>
  <c r="F11770" i="9"/>
  <c r="F11771" i="9"/>
  <c r="F11772" i="9"/>
  <c r="F11773" i="9"/>
  <c r="F11774" i="9"/>
  <c r="F11775" i="9"/>
  <c r="F11776" i="9"/>
  <c r="F11777" i="9"/>
  <c r="F11778" i="9"/>
  <c r="F11779" i="9"/>
  <c r="F11780" i="9"/>
  <c r="F11781" i="9"/>
  <c r="F11782" i="9"/>
  <c r="F11783" i="9"/>
  <c r="F11784" i="9"/>
  <c r="F11785" i="9"/>
  <c r="F11786" i="9"/>
  <c r="F11787" i="9"/>
  <c r="F11788" i="9"/>
  <c r="F11789" i="9"/>
  <c r="F11790" i="9"/>
  <c r="F11791" i="9"/>
  <c r="F11792" i="9"/>
  <c r="F11793" i="9"/>
  <c r="F11794" i="9"/>
  <c r="F11795" i="9"/>
  <c r="F11796" i="9"/>
  <c r="F11797" i="9"/>
  <c r="F11798" i="9"/>
  <c r="F11799" i="9"/>
  <c r="F11800" i="9"/>
  <c r="F11801" i="9"/>
  <c r="F11802" i="9"/>
  <c r="F11803" i="9"/>
  <c r="F11804" i="9"/>
  <c r="F11805" i="9"/>
  <c r="F11806" i="9"/>
  <c r="F11807" i="9"/>
  <c r="F11808" i="9"/>
  <c r="F11809" i="9"/>
  <c r="F11810" i="9"/>
  <c r="F11811" i="9"/>
  <c r="F11812" i="9"/>
  <c r="F11813" i="9"/>
  <c r="F11814" i="9"/>
  <c r="F11815" i="9"/>
  <c r="F11816" i="9"/>
  <c r="F11817" i="9"/>
  <c r="F11818" i="9"/>
  <c r="F11819" i="9"/>
  <c r="F11820" i="9"/>
  <c r="F11821" i="9"/>
  <c r="F11822" i="9"/>
  <c r="F11823" i="9"/>
  <c r="F11824" i="9"/>
  <c r="F11825" i="9"/>
  <c r="F11826" i="9"/>
  <c r="F11827" i="9"/>
  <c r="F11828" i="9"/>
  <c r="F11829" i="9"/>
  <c r="F11830" i="9"/>
  <c r="F11831" i="9"/>
  <c r="F11832" i="9"/>
  <c r="F11833" i="9"/>
  <c r="F11834" i="9"/>
  <c r="F11835" i="9"/>
  <c r="F11836" i="9"/>
  <c r="F11837" i="9"/>
  <c r="F11838" i="9"/>
  <c r="F11839" i="9"/>
  <c r="F11840" i="9"/>
  <c r="F11841" i="9"/>
  <c r="F11842" i="9"/>
  <c r="F11843" i="9"/>
  <c r="F11844" i="9"/>
  <c r="F11845" i="9"/>
  <c r="F11846" i="9"/>
  <c r="F11847" i="9"/>
  <c r="F11848" i="9"/>
  <c r="F11849" i="9"/>
  <c r="F11850" i="9"/>
  <c r="F11851" i="9"/>
  <c r="F11852" i="9"/>
  <c r="F11853" i="9"/>
  <c r="F11854" i="9"/>
  <c r="F11855" i="9"/>
  <c r="F11856" i="9"/>
  <c r="F11857" i="9"/>
  <c r="F11858" i="9"/>
  <c r="F11859" i="9"/>
  <c r="F11860" i="9"/>
  <c r="F11861" i="9"/>
  <c r="F11862" i="9"/>
  <c r="F11863" i="9"/>
  <c r="F11864" i="9"/>
  <c r="F11865" i="9"/>
  <c r="F11866" i="9"/>
  <c r="F11867" i="9"/>
  <c r="F11868" i="9"/>
  <c r="F11869" i="9"/>
  <c r="F11870" i="9"/>
  <c r="F11871" i="9"/>
  <c r="F11872" i="9"/>
  <c r="F11873" i="9"/>
  <c r="F11874" i="9"/>
  <c r="F11875" i="9"/>
  <c r="F11876" i="9"/>
  <c r="F11877" i="9"/>
  <c r="F11878" i="9"/>
  <c r="F11879" i="9"/>
  <c r="F11880" i="9"/>
  <c r="F11881" i="9"/>
  <c r="F11882" i="9"/>
  <c r="F11883" i="9"/>
  <c r="F11884" i="9"/>
  <c r="F11885" i="9"/>
  <c r="F11886" i="9"/>
  <c r="F11887" i="9"/>
  <c r="F11888" i="9"/>
  <c r="F11889" i="9"/>
  <c r="F11890" i="9"/>
  <c r="F11891" i="9"/>
  <c r="F11892" i="9"/>
  <c r="F11893" i="9"/>
  <c r="F11894" i="9"/>
  <c r="F11895" i="9"/>
  <c r="F11896" i="9"/>
  <c r="F11897" i="9"/>
  <c r="F11898" i="9"/>
  <c r="F11899" i="9"/>
  <c r="F11900" i="9"/>
  <c r="F11901" i="9"/>
  <c r="F11902" i="9"/>
  <c r="F11903" i="9"/>
  <c r="F11904" i="9"/>
  <c r="F11905" i="9"/>
  <c r="F11906" i="9"/>
  <c r="F11907" i="9"/>
  <c r="F11908" i="9"/>
  <c r="F11909" i="9"/>
  <c r="F11910" i="9"/>
  <c r="F11911" i="9"/>
  <c r="F11912" i="9"/>
  <c r="F11913" i="9"/>
  <c r="F11914" i="9"/>
  <c r="F11915" i="9"/>
  <c r="F11916" i="9"/>
  <c r="F11917" i="9"/>
  <c r="F11918" i="9"/>
  <c r="F11919" i="9"/>
  <c r="F11920" i="9"/>
  <c r="F11921" i="9"/>
  <c r="F11922" i="9"/>
  <c r="F11923" i="9"/>
  <c r="F11924" i="9"/>
  <c r="F11925" i="9"/>
  <c r="F11926" i="9"/>
  <c r="F11927" i="9"/>
  <c r="F11928" i="9"/>
  <c r="F11929" i="9"/>
  <c r="F11930" i="9"/>
  <c r="F11931" i="9"/>
  <c r="F11932" i="9"/>
  <c r="F11933" i="9"/>
  <c r="F11934" i="9"/>
  <c r="F11935" i="9"/>
  <c r="F11936" i="9"/>
  <c r="F11937" i="9"/>
  <c r="F11938" i="9"/>
  <c r="F11939" i="9"/>
  <c r="F11940" i="9"/>
  <c r="F11941" i="9"/>
  <c r="F11942" i="9"/>
  <c r="F11943" i="9"/>
  <c r="F11944" i="9"/>
  <c r="F11945" i="9"/>
  <c r="F11946" i="9"/>
  <c r="F11947" i="9"/>
  <c r="F11948" i="9"/>
  <c r="F11949" i="9"/>
  <c r="F11950" i="9"/>
  <c r="F11951" i="9"/>
  <c r="F11952" i="9"/>
  <c r="F11953" i="9"/>
  <c r="F11954" i="9"/>
  <c r="F11955" i="9"/>
  <c r="F11956" i="9"/>
  <c r="F11957" i="9"/>
  <c r="F11958" i="9"/>
  <c r="F11959" i="9"/>
  <c r="F11960" i="9"/>
  <c r="F11961" i="9"/>
  <c r="F11962" i="9"/>
  <c r="F11963" i="9"/>
  <c r="F11964" i="9"/>
  <c r="F11965" i="9"/>
  <c r="F11966" i="9"/>
  <c r="F11967" i="9"/>
  <c r="F11968" i="9"/>
  <c r="F11969" i="9"/>
  <c r="F11970" i="9"/>
  <c r="F11971" i="9"/>
  <c r="F11972" i="9"/>
  <c r="F11973" i="9"/>
  <c r="F11974" i="9"/>
  <c r="F11975" i="9"/>
  <c r="F11976" i="9"/>
  <c r="F11977" i="9"/>
  <c r="F11978" i="9"/>
  <c r="F11979" i="9"/>
  <c r="F11980" i="9"/>
  <c r="F11981" i="9"/>
  <c r="F11982" i="9"/>
  <c r="F11983" i="9"/>
  <c r="F11984" i="9"/>
  <c r="F11985" i="9"/>
  <c r="F11986" i="9"/>
  <c r="F11987" i="9"/>
  <c r="F11988" i="9"/>
  <c r="F11989" i="9"/>
  <c r="F11990" i="9"/>
  <c r="F11991" i="9"/>
  <c r="F11992" i="9"/>
  <c r="F11993" i="9"/>
  <c r="F11994" i="9"/>
  <c r="F11995" i="9"/>
  <c r="F11996" i="9"/>
  <c r="F11997" i="9"/>
  <c r="F11998" i="9"/>
  <c r="F11999" i="9"/>
  <c r="F12000" i="9"/>
  <c r="F12001" i="9"/>
  <c r="F12002" i="9"/>
  <c r="F12003" i="9"/>
  <c r="F12004" i="9"/>
  <c r="F12005" i="9"/>
  <c r="F12006" i="9"/>
  <c r="F12007" i="9"/>
  <c r="F12008" i="9"/>
  <c r="F12009" i="9"/>
  <c r="F12010" i="9"/>
  <c r="F12011" i="9"/>
  <c r="F12012" i="9"/>
  <c r="F12013" i="9"/>
  <c r="F12014" i="9"/>
  <c r="F12015" i="9"/>
  <c r="F12016" i="9"/>
  <c r="F12017" i="9"/>
  <c r="F12018" i="9"/>
  <c r="F12019" i="9"/>
  <c r="F12020" i="9"/>
  <c r="F12021" i="9"/>
  <c r="F12022" i="9"/>
  <c r="F12023" i="9"/>
  <c r="F12024" i="9"/>
  <c r="F12025" i="9"/>
  <c r="F12026" i="9"/>
  <c r="F12027" i="9"/>
  <c r="F12028" i="9"/>
  <c r="F12029" i="9"/>
  <c r="F12030" i="9"/>
  <c r="F12031" i="9"/>
  <c r="F12032" i="9"/>
  <c r="F12033" i="9"/>
  <c r="F12034" i="9"/>
  <c r="F12035" i="9"/>
  <c r="F12036" i="9"/>
  <c r="F12037" i="9"/>
  <c r="F12038" i="9"/>
  <c r="F12039" i="9"/>
  <c r="F12040" i="9"/>
  <c r="F12041" i="9"/>
  <c r="F12042" i="9"/>
  <c r="F12043" i="9"/>
  <c r="F12044" i="9"/>
  <c r="F12045" i="9"/>
  <c r="F12046" i="9"/>
  <c r="F12047" i="9"/>
  <c r="F12048" i="9"/>
  <c r="F12049" i="9"/>
  <c r="F12050" i="9"/>
  <c r="F12051" i="9"/>
  <c r="F12052" i="9"/>
  <c r="F12053" i="9"/>
  <c r="F12054" i="9"/>
  <c r="F12055" i="9"/>
  <c r="F12056" i="9"/>
  <c r="F12057" i="9"/>
  <c r="F12058" i="9"/>
  <c r="F12059" i="9"/>
  <c r="F12060" i="9"/>
  <c r="F12061" i="9"/>
  <c r="F12062" i="9"/>
  <c r="F12063" i="9"/>
  <c r="F12064" i="9"/>
  <c r="F12065" i="9"/>
  <c r="F12066" i="9"/>
  <c r="F12067" i="9"/>
  <c r="F12068" i="9"/>
  <c r="F12069" i="9"/>
  <c r="F12070" i="9"/>
  <c r="F12071" i="9"/>
  <c r="F12072" i="9"/>
  <c r="F12073" i="9"/>
  <c r="F12074" i="9"/>
  <c r="F12075" i="9"/>
  <c r="F12076" i="9"/>
  <c r="F12077" i="9"/>
  <c r="F12078" i="9"/>
  <c r="F12079" i="9"/>
  <c r="F12080" i="9"/>
  <c r="F12081" i="9"/>
  <c r="F12082" i="9"/>
  <c r="F12083" i="9"/>
  <c r="F12084" i="9"/>
  <c r="F12085" i="9"/>
  <c r="F12086" i="9"/>
  <c r="F12087" i="9"/>
  <c r="F12088" i="9"/>
  <c r="F12089" i="9"/>
  <c r="F12090" i="9"/>
  <c r="F12091" i="9"/>
  <c r="F12092" i="9"/>
  <c r="F12093" i="9"/>
  <c r="F12094" i="9"/>
  <c r="F12095" i="9"/>
  <c r="F12096" i="9"/>
  <c r="F12097" i="9"/>
  <c r="F12098" i="9"/>
  <c r="F12099" i="9"/>
  <c r="F12100" i="9"/>
  <c r="F12101" i="9"/>
  <c r="F12102" i="9"/>
  <c r="F12103" i="9"/>
  <c r="F12104" i="9"/>
  <c r="F12105" i="9"/>
  <c r="F12106" i="9"/>
  <c r="F12107" i="9"/>
  <c r="F12108" i="9"/>
  <c r="F12109" i="9"/>
  <c r="F12110" i="9"/>
  <c r="F12111" i="9"/>
  <c r="F12112" i="9"/>
  <c r="F12113" i="9"/>
  <c r="F12114" i="9"/>
  <c r="F12115" i="9"/>
  <c r="F12116" i="9"/>
  <c r="F12117" i="9"/>
  <c r="F12118" i="9"/>
  <c r="F12119" i="9"/>
  <c r="F12120" i="9"/>
  <c r="F12121" i="9"/>
  <c r="F12122" i="9"/>
  <c r="F12123" i="9"/>
  <c r="F12124" i="9"/>
  <c r="F12125" i="9"/>
  <c r="F12126" i="9"/>
  <c r="F12127" i="9"/>
  <c r="F12128" i="9"/>
  <c r="F12129" i="9"/>
  <c r="F12130" i="9"/>
  <c r="F12131" i="9"/>
  <c r="F12132" i="9"/>
  <c r="F12133" i="9"/>
  <c r="F12134" i="9"/>
  <c r="F12135" i="9"/>
  <c r="F12136" i="9"/>
  <c r="F12137" i="9"/>
  <c r="F12138" i="9"/>
  <c r="F12139" i="9"/>
  <c r="F12140" i="9"/>
  <c r="F12141" i="9"/>
  <c r="F12142" i="9"/>
  <c r="F12143" i="9"/>
  <c r="F12144" i="9"/>
  <c r="F12145" i="9"/>
  <c r="F12146" i="9"/>
  <c r="F12147" i="9"/>
  <c r="F12148" i="9"/>
  <c r="F12149" i="9"/>
  <c r="F12150" i="9"/>
  <c r="F12151" i="9"/>
  <c r="F12152" i="9"/>
  <c r="F12153" i="9"/>
  <c r="F12154" i="9"/>
  <c r="F12155" i="9"/>
  <c r="F12156" i="9"/>
  <c r="F12157" i="9"/>
  <c r="F12158" i="9"/>
  <c r="F12159" i="9"/>
  <c r="F12160" i="9"/>
  <c r="F12161" i="9"/>
  <c r="F12162" i="9"/>
  <c r="F12163" i="9"/>
  <c r="F12164" i="9"/>
  <c r="F12165" i="9"/>
  <c r="F12166" i="9"/>
  <c r="F12167" i="9"/>
  <c r="F12168" i="9"/>
  <c r="F12169" i="9"/>
  <c r="F12170" i="9"/>
  <c r="F12171" i="9"/>
  <c r="F12172" i="9"/>
  <c r="F12173" i="9"/>
  <c r="F12174" i="9"/>
  <c r="F12175" i="9"/>
  <c r="F12176" i="9"/>
  <c r="F12177" i="9"/>
  <c r="F12178" i="9"/>
  <c r="F12179" i="9"/>
  <c r="F12180" i="9"/>
  <c r="F12181" i="9"/>
  <c r="F12182" i="9"/>
  <c r="F12183" i="9"/>
  <c r="F12184" i="9"/>
  <c r="F12185" i="9"/>
  <c r="F12186" i="9"/>
  <c r="F12187" i="9"/>
  <c r="F12188" i="9"/>
  <c r="F12189" i="9"/>
  <c r="F12190" i="9"/>
  <c r="F12191" i="9"/>
  <c r="F12192" i="9"/>
  <c r="F12193" i="9"/>
  <c r="F12194" i="9"/>
  <c r="F12195" i="9"/>
  <c r="F12196" i="9"/>
  <c r="F12197" i="9"/>
  <c r="F12198" i="9"/>
  <c r="F12199" i="9"/>
  <c r="F12200" i="9"/>
  <c r="F12201" i="9"/>
  <c r="F12202" i="9"/>
  <c r="F12203" i="9"/>
  <c r="F12204" i="9"/>
  <c r="F12205" i="9"/>
  <c r="F12206" i="9"/>
  <c r="F12207" i="9"/>
  <c r="F12208" i="9"/>
  <c r="F12209" i="9"/>
  <c r="F12210" i="9"/>
  <c r="F12211" i="9"/>
  <c r="F12212" i="9"/>
  <c r="F12213" i="9"/>
  <c r="F12214" i="9"/>
  <c r="F12215" i="9"/>
  <c r="F12216" i="9"/>
  <c r="F12217" i="9"/>
  <c r="F12218" i="9"/>
  <c r="F12219" i="9"/>
  <c r="F12220" i="9"/>
  <c r="F12221" i="9"/>
  <c r="F12222" i="9"/>
  <c r="F12223" i="9"/>
  <c r="F12224" i="9"/>
  <c r="F12225" i="9"/>
  <c r="F12226" i="9"/>
  <c r="F12227" i="9"/>
  <c r="F12228" i="9"/>
  <c r="F12229" i="9"/>
  <c r="F12230" i="9"/>
  <c r="F12231" i="9"/>
  <c r="F12232" i="9"/>
  <c r="F12233" i="9"/>
  <c r="F12234" i="9"/>
  <c r="F12235" i="9"/>
  <c r="F12236" i="9"/>
  <c r="F12237" i="9"/>
  <c r="F12238" i="9"/>
  <c r="F12239" i="9"/>
  <c r="F12240" i="9"/>
  <c r="F12241" i="9"/>
  <c r="F12242" i="9"/>
  <c r="F12243" i="9"/>
  <c r="F12244" i="9"/>
  <c r="F12245" i="9"/>
  <c r="F12246" i="9"/>
  <c r="F12247" i="9"/>
  <c r="F12248" i="9"/>
  <c r="F12249" i="9"/>
  <c r="F12250" i="9"/>
  <c r="F12251" i="9"/>
  <c r="F12252" i="9"/>
  <c r="F12253" i="9"/>
  <c r="F12254" i="9"/>
  <c r="F12255" i="9"/>
  <c r="F12256" i="9"/>
  <c r="F12257" i="9"/>
  <c r="F12258" i="9"/>
  <c r="F12259" i="9"/>
  <c r="F12260" i="9"/>
  <c r="F12261" i="9"/>
  <c r="F12262" i="9"/>
  <c r="F12263" i="9"/>
  <c r="F12264" i="9"/>
  <c r="F12265" i="9"/>
  <c r="F12266" i="9"/>
  <c r="F12267" i="9"/>
  <c r="F12268" i="9"/>
  <c r="F12269" i="9"/>
  <c r="F12270" i="9"/>
  <c r="F12271" i="9"/>
  <c r="F12272" i="9"/>
  <c r="F12273" i="9"/>
  <c r="F12274" i="9"/>
  <c r="F12275" i="9"/>
  <c r="F12276" i="9"/>
  <c r="F12277" i="9"/>
  <c r="F12278" i="9"/>
  <c r="F12279" i="9"/>
  <c r="F12280" i="9"/>
  <c r="F12281" i="9"/>
  <c r="F12282" i="9"/>
  <c r="F12283" i="9"/>
  <c r="F12284" i="9"/>
  <c r="F12285" i="9"/>
  <c r="F12286" i="9"/>
  <c r="F12287" i="9"/>
  <c r="F12288" i="9"/>
  <c r="F12289" i="9"/>
  <c r="F12290" i="9"/>
  <c r="F12291" i="9"/>
  <c r="F12292" i="9"/>
  <c r="F12293" i="9"/>
  <c r="F12294" i="9"/>
  <c r="F12295" i="9"/>
  <c r="F12296" i="9"/>
  <c r="F12297" i="9"/>
  <c r="F12298" i="9"/>
  <c r="F12299" i="9"/>
  <c r="F12300" i="9"/>
  <c r="F12301" i="9"/>
  <c r="F12302" i="9"/>
  <c r="F12303" i="9"/>
  <c r="F12304" i="9"/>
  <c r="F12305" i="9"/>
  <c r="F12306" i="9"/>
  <c r="F12307" i="9"/>
  <c r="F12308" i="9"/>
  <c r="F12309" i="9"/>
  <c r="F12310" i="9"/>
  <c r="F12311" i="9"/>
  <c r="F12312" i="9"/>
  <c r="F12313" i="9"/>
  <c r="F12314" i="9"/>
  <c r="F12315" i="9"/>
  <c r="F12316" i="9"/>
  <c r="F12317" i="9"/>
  <c r="F12318" i="9"/>
  <c r="F12319" i="9"/>
  <c r="F12320" i="9"/>
  <c r="F12321" i="9"/>
  <c r="F12322" i="9"/>
  <c r="F12323" i="9"/>
  <c r="F12324" i="9"/>
  <c r="F12325" i="9"/>
  <c r="F12326" i="9"/>
  <c r="F12327" i="9"/>
  <c r="F12328" i="9"/>
  <c r="F12329" i="9"/>
  <c r="F12330" i="9"/>
  <c r="F12331" i="9"/>
  <c r="F12332" i="9"/>
  <c r="F12333" i="9"/>
  <c r="F12334" i="9"/>
  <c r="F12335" i="9"/>
  <c r="F12336" i="9"/>
  <c r="F12337" i="9"/>
  <c r="F12338" i="9"/>
  <c r="F12339" i="9"/>
  <c r="F12340" i="9"/>
  <c r="F12341" i="9"/>
  <c r="F12342" i="9"/>
  <c r="F12343" i="9"/>
  <c r="F12344" i="9"/>
  <c r="F12345" i="9"/>
  <c r="F12346" i="9"/>
  <c r="F12347" i="9"/>
  <c r="F12348" i="9"/>
  <c r="F12349" i="9"/>
  <c r="F12350" i="9"/>
  <c r="F12351" i="9"/>
  <c r="F12352" i="9"/>
  <c r="F12353" i="9"/>
  <c r="F12354" i="9"/>
  <c r="F12355" i="9"/>
  <c r="F12356" i="9"/>
  <c r="F12357" i="9"/>
  <c r="F12358" i="9"/>
  <c r="F12359" i="9"/>
  <c r="F12360" i="9"/>
  <c r="F12361" i="9"/>
  <c r="F12362" i="9"/>
  <c r="F12363" i="9"/>
  <c r="F12364" i="9"/>
  <c r="F12365" i="9"/>
  <c r="F12366" i="9"/>
  <c r="F12367" i="9"/>
  <c r="F12368" i="9"/>
  <c r="F12369" i="9"/>
  <c r="F12370" i="9"/>
  <c r="F12371" i="9"/>
  <c r="F12372" i="9"/>
  <c r="F12373" i="9"/>
  <c r="F12374" i="9"/>
  <c r="F12375" i="9"/>
  <c r="F12376" i="9"/>
  <c r="F12377" i="9"/>
  <c r="F12378" i="9"/>
  <c r="F12379" i="9"/>
  <c r="F12380" i="9"/>
  <c r="F12381" i="9"/>
  <c r="F12382" i="9"/>
  <c r="F12383" i="9"/>
  <c r="F12384" i="9"/>
  <c r="F12385" i="9"/>
  <c r="F12386" i="9"/>
  <c r="F12387" i="9"/>
  <c r="F12388" i="9"/>
  <c r="F12389" i="9"/>
  <c r="F12390" i="9"/>
  <c r="F12391" i="9"/>
  <c r="F12392" i="9"/>
  <c r="F12393" i="9"/>
  <c r="F12394" i="9"/>
  <c r="F12395" i="9"/>
  <c r="F12396" i="9"/>
  <c r="F12397" i="9"/>
  <c r="F12398" i="9"/>
  <c r="F12399" i="9"/>
  <c r="F12400" i="9"/>
  <c r="F12401" i="9"/>
  <c r="F12402" i="9"/>
  <c r="F12403" i="9"/>
  <c r="F12404" i="9"/>
  <c r="F12405" i="9"/>
  <c r="F12406" i="9"/>
  <c r="F12407" i="9"/>
  <c r="F12408" i="9"/>
  <c r="F12409" i="9"/>
  <c r="F12410" i="9"/>
  <c r="F12411" i="9"/>
  <c r="F12412" i="9"/>
  <c r="F12413" i="9"/>
  <c r="F12414" i="9"/>
  <c r="F12415" i="9"/>
  <c r="F12416" i="9"/>
  <c r="F12417" i="9"/>
  <c r="F12418" i="9"/>
  <c r="F12419" i="9"/>
  <c r="F12420" i="9"/>
  <c r="F12421" i="9"/>
  <c r="F12422" i="9"/>
  <c r="F12423" i="9"/>
  <c r="F12424" i="9"/>
  <c r="F12425" i="9"/>
  <c r="F12426" i="9"/>
  <c r="F12427" i="9"/>
  <c r="F12428" i="9"/>
  <c r="F12429" i="9"/>
  <c r="F12430" i="9"/>
  <c r="F12431" i="9"/>
  <c r="F12432" i="9"/>
  <c r="F12433" i="9"/>
  <c r="F12434" i="9"/>
  <c r="F12435" i="9"/>
  <c r="F12436" i="9"/>
  <c r="F12437" i="9"/>
  <c r="F12438" i="9"/>
  <c r="F12439" i="9"/>
  <c r="F12440" i="9"/>
  <c r="F12441" i="9"/>
  <c r="F12442" i="9"/>
  <c r="F12443" i="9"/>
  <c r="F12444" i="9"/>
  <c r="F12445" i="9"/>
  <c r="F12446" i="9"/>
  <c r="F12447" i="9"/>
  <c r="F12448" i="9"/>
  <c r="F12449" i="9"/>
  <c r="F12450" i="9"/>
  <c r="F12451" i="9"/>
  <c r="F12452" i="9"/>
  <c r="F12453" i="9"/>
  <c r="F12454" i="9"/>
  <c r="F12455" i="9"/>
  <c r="F12456" i="9"/>
  <c r="F12457" i="9"/>
  <c r="F12458" i="9"/>
  <c r="F12459" i="9"/>
  <c r="F12460" i="9"/>
  <c r="F12461" i="9"/>
  <c r="F12462" i="9"/>
  <c r="F12463" i="9"/>
  <c r="F12464" i="9"/>
  <c r="F12465" i="9"/>
  <c r="F12466" i="9"/>
  <c r="F12467" i="9"/>
  <c r="F12468" i="9"/>
  <c r="F12469" i="9"/>
  <c r="F12470" i="9"/>
  <c r="F12471" i="9"/>
  <c r="F12472" i="9"/>
  <c r="F12473" i="9"/>
  <c r="F12474" i="9"/>
  <c r="F12475" i="9"/>
  <c r="F12476" i="9"/>
  <c r="F12477" i="9"/>
  <c r="F12478" i="9"/>
  <c r="F12479" i="9"/>
  <c r="F12480" i="9"/>
  <c r="F12481" i="9"/>
  <c r="F12482" i="9"/>
  <c r="F12483" i="9"/>
  <c r="F12484" i="9"/>
  <c r="F12485" i="9"/>
  <c r="F12486" i="9"/>
  <c r="F12487" i="9"/>
  <c r="F12488" i="9"/>
  <c r="F12489" i="9"/>
  <c r="F12490" i="9"/>
  <c r="F12491" i="9"/>
  <c r="F12492" i="9"/>
  <c r="F12493" i="9"/>
  <c r="F12494" i="9"/>
  <c r="F12495" i="9"/>
  <c r="F12496" i="9"/>
  <c r="F12497" i="9"/>
  <c r="F12498" i="9"/>
  <c r="F12499" i="9"/>
  <c r="F12500" i="9"/>
  <c r="F12501" i="9"/>
  <c r="F12502" i="9"/>
  <c r="F12503" i="9"/>
  <c r="F12504" i="9"/>
  <c r="F12505" i="9"/>
  <c r="F12506" i="9"/>
  <c r="F12507" i="9"/>
  <c r="F12508" i="9"/>
  <c r="F12509" i="9"/>
  <c r="F12510" i="9"/>
  <c r="F12511" i="9"/>
  <c r="F12512" i="9"/>
  <c r="F12513" i="9"/>
  <c r="F12514" i="9"/>
  <c r="F12515" i="9"/>
  <c r="F12516" i="9"/>
  <c r="F12517" i="9"/>
  <c r="F12518" i="9"/>
  <c r="F12519" i="9"/>
  <c r="F12520" i="9"/>
  <c r="F12521" i="9"/>
  <c r="F12522" i="9"/>
  <c r="F12523" i="9"/>
  <c r="F12524" i="9"/>
  <c r="F12525" i="9"/>
  <c r="F12526" i="9"/>
  <c r="F12527" i="9"/>
  <c r="F12528" i="9"/>
  <c r="F12529" i="9"/>
  <c r="F12530" i="9"/>
  <c r="F12531" i="9"/>
  <c r="F12532" i="9"/>
  <c r="F12533" i="9"/>
  <c r="F12534" i="9"/>
  <c r="F12535" i="9"/>
  <c r="F12536" i="9"/>
  <c r="F12537" i="9"/>
  <c r="F12538" i="9"/>
  <c r="F12539" i="9"/>
  <c r="F12540" i="9"/>
  <c r="F12541" i="9"/>
  <c r="F12542" i="9"/>
  <c r="F12543" i="9"/>
  <c r="F12544" i="9"/>
  <c r="F12545" i="9"/>
  <c r="F12546" i="9"/>
  <c r="F12547" i="9"/>
  <c r="F12548" i="9"/>
  <c r="F12549" i="9"/>
  <c r="F12550" i="9"/>
  <c r="F12551" i="9"/>
  <c r="F12552" i="9"/>
  <c r="F12553" i="9"/>
  <c r="F12554" i="9"/>
  <c r="F12555" i="9"/>
  <c r="F12556" i="9"/>
  <c r="F12557" i="9"/>
  <c r="F12558" i="9"/>
  <c r="F12559" i="9"/>
  <c r="F12560" i="9"/>
  <c r="F12561" i="9"/>
  <c r="F12562" i="9"/>
  <c r="F12563" i="9"/>
  <c r="F12564" i="9"/>
  <c r="F12565" i="9"/>
  <c r="F12566" i="9"/>
  <c r="F12567" i="9"/>
  <c r="F12568" i="9"/>
  <c r="F12569" i="9"/>
  <c r="F12570" i="9"/>
  <c r="F12571" i="9"/>
  <c r="F12572" i="9"/>
  <c r="F12573" i="9"/>
  <c r="F12574" i="9"/>
  <c r="F12575" i="9"/>
  <c r="F12576" i="9"/>
  <c r="F12577" i="9"/>
  <c r="F12578" i="9"/>
  <c r="F12579" i="9"/>
  <c r="F12580" i="9"/>
  <c r="F12581" i="9"/>
  <c r="F12582" i="9"/>
  <c r="F12583" i="9"/>
  <c r="F12584" i="9"/>
  <c r="F12585" i="9"/>
  <c r="F12586" i="9"/>
  <c r="F12587" i="9"/>
  <c r="F12588" i="9"/>
  <c r="F12589" i="9"/>
  <c r="F12590" i="9"/>
  <c r="F12591" i="9"/>
  <c r="F12592" i="9"/>
  <c r="F12593" i="9"/>
  <c r="F12594" i="9"/>
  <c r="F12595" i="9"/>
  <c r="F12596" i="9"/>
  <c r="F12597" i="9"/>
  <c r="F12598" i="9"/>
  <c r="F12599" i="9"/>
  <c r="F12600" i="9"/>
  <c r="F12601" i="9"/>
  <c r="F12602" i="9"/>
  <c r="F12603" i="9"/>
  <c r="F12604" i="9"/>
  <c r="F12605" i="9"/>
  <c r="F12606" i="9"/>
  <c r="F12607" i="9"/>
  <c r="F12608" i="9"/>
  <c r="F12609" i="9"/>
  <c r="F12610" i="9"/>
  <c r="F12611" i="9"/>
  <c r="F12612" i="9"/>
  <c r="F12613" i="9"/>
  <c r="F12614" i="9"/>
  <c r="F12615" i="9"/>
  <c r="F12616" i="9"/>
  <c r="F12617" i="9"/>
  <c r="F12618" i="9"/>
  <c r="F12619" i="9"/>
  <c r="F12620" i="9"/>
  <c r="F12621" i="9"/>
  <c r="F12622" i="9"/>
  <c r="F12623" i="9"/>
  <c r="F12624" i="9"/>
  <c r="F12625" i="9"/>
  <c r="F12626" i="9"/>
  <c r="F12627" i="9"/>
  <c r="F12628" i="9"/>
  <c r="F12629" i="9"/>
  <c r="F12630" i="9"/>
  <c r="F12631" i="9"/>
  <c r="F12632" i="9"/>
  <c r="F12633" i="9"/>
  <c r="F12634" i="9"/>
  <c r="F12635" i="9"/>
  <c r="F12636" i="9"/>
  <c r="F12637" i="9"/>
  <c r="F12638" i="9"/>
  <c r="F12639" i="9"/>
  <c r="F12640" i="9"/>
  <c r="F12641" i="9"/>
  <c r="F12642" i="9"/>
  <c r="F12643" i="9"/>
  <c r="F12644" i="9"/>
  <c r="F12645" i="9"/>
  <c r="F12646" i="9"/>
  <c r="F12647" i="9"/>
  <c r="F12648" i="9"/>
  <c r="F12649" i="9"/>
  <c r="F12650" i="9"/>
  <c r="F12651" i="9"/>
  <c r="F12652" i="9"/>
  <c r="F12653" i="9"/>
  <c r="F12654" i="9"/>
  <c r="F12655" i="9"/>
  <c r="F12656" i="9"/>
  <c r="F12657" i="9"/>
  <c r="F12658" i="9"/>
  <c r="F12659" i="9"/>
  <c r="F12660" i="9"/>
  <c r="F12661" i="9"/>
  <c r="F12662" i="9"/>
  <c r="F12663" i="9"/>
  <c r="F12664" i="9"/>
  <c r="F12665" i="9"/>
  <c r="F12666" i="9"/>
  <c r="F12667" i="9"/>
  <c r="F12668" i="9"/>
  <c r="F12669" i="9"/>
  <c r="F12670" i="9"/>
  <c r="F12671" i="9"/>
  <c r="F12672" i="9"/>
  <c r="F12673" i="9"/>
  <c r="F12674" i="9"/>
  <c r="F12675" i="9"/>
  <c r="F12676" i="9"/>
  <c r="F12677" i="9"/>
  <c r="F12678" i="9"/>
  <c r="F12679" i="9"/>
  <c r="F12680" i="9"/>
  <c r="F12681" i="9"/>
  <c r="F12682" i="9"/>
  <c r="F12683" i="9"/>
  <c r="F12684" i="9"/>
  <c r="F12685" i="9"/>
  <c r="F12686" i="9"/>
  <c r="F12687" i="9"/>
  <c r="F12688" i="9"/>
  <c r="F12689" i="9"/>
  <c r="F12690" i="9"/>
  <c r="F12691" i="9"/>
  <c r="F12692" i="9"/>
  <c r="F12693" i="9"/>
  <c r="F12694" i="9"/>
  <c r="F12695" i="9"/>
  <c r="F12696" i="9"/>
  <c r="F12697" i="9"/>
  <c r="F12698" i="9"/>
  <c r="F12699" i="9"/>
  <c r="F12700" i="9"/>
  <c r="F12701" i="9"/>
  <c r="F12702" i="9"/>
  <c r="F12703" i="9"/>
  <c r="F12704" i="9"/>
  <c r="F12705" i="9"/>
  <c r="F12706" i="9"/>
  <c r="F12707" i="9"/>
  <c r="F12708" i="9"/>
  <c r="F12709" i="9"/>
  <c r="F12710" i="9"/>
  <c r="F12711" i="9"/>
  <c r="F12712" i="9"/>
  <c r="F12713" i="9"/>
  <c r="F12714" i="9"/>
  <c r="F12715" i="9"/>
  <c r="F12716" i="9"/>
  <c r="F12717" i="9"/>
  <c r="F12718" i="9"/>
  <c r="F12719" i="9"/>
  <c r="F12720" i="9"/>
  <c r="F12721" i="9"/>
  <c r="F12722" i="9"/>
  <c r="F12723" i="9"/>
  <c r="F12724" i="9"/>
  <c r="F12725" i="9"/>
  <c r="F12726" i="9"/>
  <c r="F12727" i="9"/>
  <c r="F12728" i="9"/>
  <c r="F12729" i="9"/>
  <c r="F12730" i="9"/>
  <c r="F12731" i="9"/>
  <c r="F12732" i="9"/>
  <c r="F12733" i="9"/>
  <c r="F12734" i="9"/>
  <c r="F12735" i="9"/>
  <c r="F12736" i="9"/>
  <c r="F12737" i="9"/>
  <c r="F12738" i="9"/>
  <c r="F12739" i="9"/>
  <c r="F12740" i="9"/>
  <c r="F12741" i="9"/>
  <c r="F12742" i="9"/>
  <c r="F12743" i="9"/>
  <c r="F12744" i="9"/>
  <c r="F12745" i="9"/>
  <c r="F12746" i="9"/>
  <c r="F12747" i="9"/>
  <c r="F12748" i="9"/>
  <c r="F12749" i="9"/>
  <c r="F12750" i="9"/>
  <c r="F12751" i="9"/>
  <c r="F12752" i="9"/>
  <c r="F12753" i="9"/>
  <c r="F12754" i="9"/>
  <c r="F12755" i="9"/>
  <c r="F12756" i="9"/>
  <c r="F12757" i="9"/>
  <c r="F12758" i="9"/>
  <c r="F12759" i="9"/>
  <c r="F12760" i="9"/>
  <c r="F12761" i="9"/>
  <c r="F12762" i="9"/>
  <c r="F12763" i="9"/>
  <c r="F12764" i="9"/>
  <c r="F12765" i="9"/>
  <c r="F12766" i="9"/>
  <c r="F12767" i="9"/>
  <c r="F12768" i="9"/>
  <c r="F12769" i="9"/>
  <c r="F12770" i="9"/>
  <c r="F12771" i="9"/>
  <c r="F12772" i="9"/>
  <c r="F12773" i="9"/>
  <c r="F12774" i="9"/>
  <c r="F12775" i="9"/>
  <c r="F12776" i="9"/>
  <c r="F12777" i="9"/>
  <c r="F12778" i="9"/>
  <c r="F12779" i="9"/>
  <c r="F12780" i="9"/>
  <c r="F12781" i="9"/>
  <c r="F12782" i="9"/>
  <c r="F12783" i="9"/>
  <c r="F12784" i="9"/>
  <c r="F12785" i="9"/>
  <c r="F12786" i="9"/>
  <c r="F12787" i="9"/>
  <c r="F12788" i="9"/>
  <c r="F12789" i="9"/>
  <c r="F12790" i="9"/>
  <c r="F12791" i="9"/>
  <c r="F12792" i="9"/>
  <c r="F12793" i="9"/>
  <c r="F12794" i="9"/>
  <c r="F12795" i="9"/>
  <c r="F12796" i="9"/>
  <c r="F12797" i="9"/>
  <c r="F12798" i="9"/>
  <c r="F12799" i="9"/>
  <c r="F12800" i="9"/>
  <c r="F12801" i="9"/>
  <c r="F12802" i="9"/>
  <c r="F12803" i="9"/>
  <c r="F12804" i="9"/>
  <c r="F12805" i="9"/>
  <c r="F12806" i="9"/>
  <c r="F12807" i="9"/>
  <c r="F12808" i="9"/>
  <c r="F12809" i="9"/>
  <c r="F12810" i="9"/>
  <c r="F12811" i="9"/>
  <c r="F12812" i="9"/>
  <c r="F12813" i="9"/>
  <c r="F12814" i="9"/>
  <c r="F12815" i="9"/>
  <c r="F12816" i="9"/>
  <c r="F12817" i="9"/>
  <c r="F12818" i="9"/>
  <c r="F12819" i="9"/>
  <c r="F12820" i="9"/>
  <c r="F12821" i="9"/>
  <c r="F12822" i="9"/>
  <c r="F12823" i="9"/>
  <c r="F12824" i="9"/>
  <c r="F12825" i="9"/>
  <c r="F12826" i="9"/>
  <c r="F12827" i="9"/>
  <c r="F12828" i="9"/>
  <c r="F12829" i="9"/>
  <c r="F12830" i="9"/>
  <c r="F12831" i="9"/>
  <c r="F12832" i="9"/>
  <c r="F12833" i="9"/>
  <c r="F12834" i="9"/>
  <c r="F12835" i="9"/>
  <c r="F12836" i="9"/>
  <c r="F12837" i="9"/>
  <c r="F12838" i="9"/>
  <c r="F12839" i="9"/>
  <c r="F12840" i="9"/>
  <c r="F12841" i="9"/>
  <c r="F12842" i="9"/>
  <c r="F12843" i="9"/>
  <c r="F12844" i="9"/>
  <c r="F12845" i="9"/>
  <c r="F12846" i="9"/>
  <c r="F12847" i="9"/>
  <c r="F12848" i="9"/>
  <c r="F12849" i="9"/>
  <c r="F12850" i="9"/>
  <c r="F12851" i="9"/>
  <c r="F12852" i="9"/>
  <c r="F12853" i="9"/>
  <c r="F12854" i="9"/>
  <c r="F12855" i="9"/>
  <c r="F12856" i="9"/>
  <c r="F12857" i="9"/>
  <c r="F12858" i="9"/>
  <c r="F12859" i="9"/>
  <c r="F12860" i="9"/>
  <c r="F12861" i="9"/>
  <c r="F12862" i="9"/>
  <c r="F12863" i="9"/>
  <c r="F12864" i="9"/>
  <c r="F12865" i="9"/>
  <c r="F12866" i="9"/>
  <c r="F12867" i="9"/>
  <c r="F12868" i="9"/>
  <c r="F12869" i="9"/>
  <c r="F12870" i="9"/>
  <c r="F12871" i="9"/>
  <c r="F12872" i="9"/>
  <c r="F12873" i="9"/>
  <c r="F12874" i="9"/>
  <c r="F12875" i="9"/>
  <c r="F12876" i="9"/>
  <c r="F12877" i="9"/>
  <c r="F12878" i="9"/>
  <c r="F12879" i="9"/>
  <c r="F12880" i="9"/>
  <c r="F12881" i="9"/>
  <c r="F12882" i="9"/>
  <c r="F12883" i="9"/>
  <c r="F12884" i="9"/>
  <c r="F12885" i="9"/>
  <c r="F12886" i="9"/>
  <c r="F12887" i="9"/>
  <c r="F12888" i="9"/>
  <c r="F12889" i="9"/>
  <c r="F12890" i="9"/>
  <c r="F12891" i="9"/>
  <c r="F12892" i="9"/>
  <c r="F12893" i="9"/>
  <c r="F12894" i="9"/>
  <c r="F12895" i="9"/>
  <c r="F12896" i="9"/>
  <c r="F12897" i="9"/>
  <c r="F12898" i="9"/>
  <c r="F12899" i="9"/>
  <c r="F12900" i="9"/>
  <c r="F12901" i="9"/>
  <c r="F12902" i="9"/>
  <c r="F12903" i="9"/>
  <c r="F12904" i="9"/>
  <c r="F12905" i="9"/>
  <c r="F12906" i="9"/>
  <c r="F12907" i="9"/>
  <c r="F12908" i="9"/>
  <c r="F12909" i="9"/>
  <c r="F12910" i="9"/>
  <c r="F12911" i="9"/>
  <c r="F12912" i="9"/>
  <c r="F12913" i="9"/>
  <c r="F12914" i="9"/>
  <c r="F12915" i="9"/>
  <c r="F12916" i="9"/>
  <c r="F12917" i="9"/>
  <c r="F12918" i="9"/>
  <c r="F12919" i="9"/>
  <c r="F12920" i="9"/>
  <c r="F12921" i="9"/>
  <c r="F12922" i="9"/>
  <c r="F12923" i="9"/>
  <c r="F12924" i="9"/>
  <c r="F12925" i="9"/>
  <c r="F12926" i="9"/>
  <c r="F12927" i="9"/>
  <c r="F12928" i="9"/>
  <c r="F12929" i="9"/>
  <c r="F12930" i="9"/>
  <c r="F12931" i="9"/>
  <c r="F12932" i="9"/>
  <c r="F12933" i="9"/>
  <c r="F12934" i="9"/>
  <c r="F12935" i="9"/>
  <c r="F12936" i="9"/>
  <c r="F12937" i="9"/>
  <c r="F12938" i="9"/>
  <c r="F12939" i="9"/>
  <c r="F12940" i="9"/>
  <c r="F12941" i="9"/>
  <c r="F12942" i="9"/>
  <c r="F12943" i="9"/>
  <c r="F12944" i="9"/>
  <c r="F12945" i="9"/>
  <c r="F12946" i="9"/>
  <c r="F12947" i="9"/>
  <c r="F12948" i="9"/>
  <c r="F12949" i="9"/>
  <c r="F12950" i="9"/>
  <c r="F12951" i="9"/>
  <c r="F12952" i="9"/>
  <c r="F12953" i="9"/>
  <c r="F12954" i="9"/>
  <c r="F12955" i="9"/>
  <c r="F12956" i="9"/>
  <c r="F12957" i="9"/>
  <c r="F12958" i="9"/>
  <c r="F12959" i="9"/>
  <c r="F12960" i="9"/>
  <c r="F12961" i="9"/>
  <c r="F12962" i="9"/>
  <c r="F12963" i="9"/>
  <c r="F12964" i="9"/>
  <c r="F12965" i="9"/>
  <c r="F12966" i="9"/>
  <c r="F12967" i="9"/>
  <c r="F12968" i="9"/>
  <c r="F12969" i="9"/>
  <c r="F12970" i="9"/>
  <c r="F12971" i="9"/>
  <c r="F12972" i="9"/>
  <c r="F12973" i="9"/>
  <c r="F12974" i="9"/>
  <c r="F12975" i="9"/>
  <c r="F12976" i="9"/>
  <c r="F12977" i="9"/>
  <c r="F12978" i="9"/>
  <c r="F12979" i="9"/>
  <c r="F12980" i="9"/>
  <c r="F12981" i="9"/>
  <c r="F12982" i="9"/>
  <c r="F12983" i="9"/>
  <c r="F12984" i="9"/>
  <c r="F12985" i="9"/>
  <c r="F12986" i="9"/>
  <c r="F12987" i="9"/>
  <c r="F12988" i="9"/>
  <c r="F12989" i="9"/>
  <c r="F12990" i="9"/>
  <c r="F12991" i="9"/>
  <c r="F12992" i="9"/>
  <c r="F12993" i="9"/>
  <c r="F12994" i="9"/>
  <c r="F12995" i="9"/>
  <c r="F12996" i="9"/>
  <c r="F12997" i="9"/>
  <c r="F12998" i="9"/>
  <c r="F12999" i="9"/>
  <c r="F13000" i="9"/>
  <c r="F13001" i="9"/>
  <c r="F13002" i="9"/>
  <c r="F13003" i="9"/>
  <c r="F13004" i="9"/>
  <c r="F13005" i="9"/>
  <c r="F13006" i="9"/>
  <c r="F13007" i="9"/>
  <c r="F13008" i="9"/>
  <c r="F13009" i="9"/>
  <c r="F13010" i="9"/>
  <c r="F13011" i="9"/>
  <c r="F13012" i="9"/>
  <c r="F13013" i="9"/>
  <c r="F13014" i="9"/>
  <c r="F13015" i="9"/>
  <c r="F13016" i="9"/>
  <c r="F13017" i="9"/>
  <c r="F13018" i="9"/>
  <c r="F13019" i="9"/>
  <c r="F13020" i="9"/>
  <c r="F13021" i="9"/>
  <c r="F13022" i="9"/>
  <c r="F13023" i="9"/>
  <c r="F13024" i="9"/>
  <c r="F13025" i="9"/>
  <c r="F13026" i="9"/>
  <c r="F13027" i="9"/>
  <c r="F13028" i="9"/>
  <c r="F13029" i="9"/>
  <c r="F13030" i="9"/>
  <c r="F13031" i="9"/>
  <c r="F13032" i="9"/>
  <c r="F13033" i="9"/>
  <c r="F13034" i="9"/>
  <c r="F13035" i="9"/>
  <c r="F13036" i="9"/>
  <c r="F13037" i="9"/>
  <c r="F13038" i="9"/>
  <c r="F13039" i="9"/>
  <c r="F13040" i="9"/>
  <c r="F13041" i="9"/>
  <c r="F13042" i="9"/>
  <c r="F13043" i="9"/>
  <c r="F13044" i="9"/>
  <c r="F13045" i="9"/>
  <c r="F13046" i="9"/>
  <c r="F13047" i="9"/>
  <c r="F13048" i="9"/>
  <c r="F13049" i="9"/>
  <c r="F13050" i="9"/>
  <c r="F13051" i="9"/>
  <c r="F13052" i="9"/>
  <c r="F13053" i="9"/>
  <c r="F13054" i="9"/>
  <c r="F13055" i="9"/>
  <c r="F13056" i="9"/>
  <c r="F13057" i="9"/>
  <c r="F13058" i="9"/>
  <c r="F13059" i="9"/>
  <c r="F13060" i="9"/>
  <c r="F13061" i="9"/>
  <c r="F13062" i="9"/>
  <c r="F13063" i="9"/>
  <c r="F13064" i="9"/>
  <c r="F13065" i="9"/>
  <c r="F13066" i="9"/>
  <c r="F13067" i="9"/>
  <c r="F13068" i="9"/>
  <c r="F13069" i="9"/>
  <c r="F13070" i="9"/>
  <c r="F13071" i="9"/>
  <c r="F13072" i="9"/>
  <c r="F13073" i="9"/>
  <c r="F13074" i="9"/>
  <c r="F13075" i="9"/>
  <c r="F13076" i="9"/>
  <c r="F13077" i="9"/>
  <c r="F13078" i="9"/>
  <c r="F13079" i="9"/>
  <c r="F13080" i="9"/>
  <c r="F13081" i="9"/>
  <c r="F13082" i="9"/>
  <c r="F13083" i="9"/>
  <c r="F13084" i="9"/>
  <c r="F13085" i="9"/>
  <c r="F13086" i="9"/>
  <c r="F13087" i="9"/>
  <c r="F13088" i="9"/>
  <c r="F13089" i="9"/>
  <c r="F13090" i="9"/>
  <c r="F13091" i="9"/>
  <c r="F13092" i="9"/>
  <c r="F13093" i="9"/>
  <c r="F13094" i="9"/>
  <c r="F13095" i="9"/>
  <c r="F13096" i="9"/>
  <c r="F13097" i="9"/>
  <c r="F13098" i="9"/>
  <c r="F13099" i="9"/>
  <c r="F13100" i="9"/>
  <c r="F13101" i="9"/>
  <c r="F13102" i="9"/>
  <c r="F13103" i="9"/>
  <c r="F13104" i="9"/>
  <c r="F13105" i="9"/>
  <c r="F13106" i="9"/>
  <c r="F13107" i="9"/>
  <c r="F13108" i="9"/>
  <c r="F13109" i="9"/>
  <c r="F13110" i="9"/>
  <c r="F13111" i="9"/>
  <c r="F13112" i="9"/>
  <c r="F13113" i="9"/>
  <c r="F13114" i="9"/>
  <c r="F13115" i="9"/>
  <c r="F13116" i="9"/>
  <c r="F13117" i="9"/>
  <c r="F13118" i="9"/>
  <c r="F13119" i="9"/>
  <c r="F13120" i="9"/>
  <c r="F13121" i="9"/>
  <c r="F13122" i="9"/>
  <c r="F13123" i="9"/>
  <c r="F13124" i="9"/>
  <c r="F13125" i="9"/>
  <c r="F13126" i="9"/>
  <c r="F13127" i="9"/>
  <c r="F13128" i="9"/>
  <c r="F13129" i="9"/>
  <c r="F13130" i="9"/>
  <c r="F13131" i="9"/>
  <c r="F13132" i="9"/>
  <c r="F13133" i="9"/>
  <c r="F13134" i="9"/>
  <c r="F13135" i="9"/>
  <c r="F13136" i="9"/>
  <c r="F13137" i="9"/>
  <c r="F13138" i="9"/>
  <c r="F13139" i="9"/>
  <c r="F13140" i="9"/>
  <c r="F13141" i="9"/>
  <c r="F13142" i="9"/>
  <c r="F13143" i="9"/>
  <c r="F13144" i="9"/>
  <c r="F13145" i="9"/>
  <c r="F13146" i="9"/>
  <c r="F13147" i="9"/>
  <c r="F13148" i="9"/>
  <c r="F13149" i="9"/>
  <c r="F13150" i="9"/>
  <c r="F13151" i="9"/>
  <c r="F13152" i="9"/>
  <c r="F13153" i="9"/>
  <c r="F13154" i="9"/>
  <c r="F13155" i="9"/>
  <c r="F13156" i="9"/>
  <c r="F13157" i="9"/>
  <c r="F13158" i="9"/>
  <c r="F13159" i="9"/>
  <c r="F13160" i="9"/>
  <c r="F13161" i="9"/>
  <c r="F13162" i="9"/>
  <c r="F13163" i="9"/>
  <c r="F13164" i="9"/>
  <c r="F13165" i="9"/>
  <c r="F13166" i="9"/>
  <c r="F13167" i="9"/>
  <c r="F13168" i="9"/>
  <c r="F13169" i="9"/>
  <c r="F13170" i="9"/>
  <c r="F13171" i="9"/>
  <c r="F13172" i="9"/>
  <c r="F13173" i="9"/>
  <c r="F13174" i="9"/>
  <c r="F13175" i="9"/>
  <c r="F13176" i="9"/>
  <c r="F13177" i="9"/>
  <c r="F13178" i="9"/>
  <c r="F13179" i="9"/>
  <c r="F13180" i="9"/>
  <c r="F13181" i="9"/>
  <c r="F13182" i="9"/>
  <c r="F13183" i="9"/>
  <c r="F13184" i="9"/>
  <c r="F13185" i="9"/>
  <c r="F13186" i="9"/>
  <c r="F13187" i="9"/>
  <c r="F13188" i="9"/>
  <c r="F13189" i="9"/>
  <c r="F13190" i="9"/>
  <c r="F13191" i="9"/>
  <c r="F13192" i="9"/>
  <c r="F13193" i="9"/>
  <c r="F13194" i="9"/>
  <c r="F13195" i="9"/>
  <c r="F13196" i="9"/>
  <c r="F13197" i="9"/>
  <c r="F13198" i="9"/>
  <c r="F13199" i="9"/>
  <c r="F13200" i="9"/>
  <c r="F13201" i="9"/>
  <c r="F13202" i="9"/>
  <c r="F13203" i="9"/>
  <c r="F13204" i="9"/>
  <c r="F13205" i="9"/>
  <c r="F13206" i="9"/>
  <c r="F13207" i="9"/>
  <c r="F13208" i="9"/>
  <c r="F13209" i="9"/>
  <c r="F13210" i="9"/>
  <c r="F13211" i="9"/>
  <c r="F13212" i="9"/>
  <c r="F13213" i="9"/>
  <c r="F13214" i="9"/>
  <c r="F13215" i="9"/>
  <c r="F13216" i="9"/>
  <c r="F13217" i="9"/>
  <c r="F13218" i="9"/>
  <c r="F13219" i="9"/>
  <c r="F13220" i="9"/>
  <c r="F13221" i="9"/>
  <c r="F13222" i="9"/>
  <c r="F13223" i="9"/>
  <c r="F13224" i="9"/>
  <c r="F13225" i="9"/>
  <c r="F13226" i="9"/>
  <c r="F13227" i="9"/>
  <c r="F13228" i="9"/>
  <c r="F13229" i="9"/>
  <c r="F13230" i="9"/>
  <c r="F13231" i="9"/>
  <c r="F13232" i="9"/>
  <c r="F13233" i="9"/>
  <c r="F13234" i="9"/>
  <c r="F13235" i="9"/>
  <c r="F13236" i="9"/>
  <c r="F13237" i="9"/>
  <c r="F13238" i="9"/>
  <c r="F13239" i="9"/>
  <c r="F13240" i="9"/>
  <c r="F13241" i="9"/>
  <c r="F13242" i="9"/>
  <c r="F13243" i="9"/>
  <c r="F13244" i="9"/>
  <c r="F13245" i="9"/>
  <c r="F13246" i="9"/>
  <c r="F13247" i="9"/>
  <c r="F13248" i="9"/>
  <c r="F13249" i="9"/>
  <c r="F13250" i="9"/>
  <c r="F13251" i="9"/>
  <c r="F13252" i="9"/>
  <c r="F13253" i="9"/>
  <c r="F13254" i="9"/>
  <c r="F13255" i="9"/>
  <c r="F13256" i="9"/>
  <c r="F13257" i="9"/>
  <c r="F13258" i="9"/>
  <c r="F13259" i="9"/>
  <c r="F13260" i="9"/>
  <c r="F13261" i="9"/>
  <c r="F13262" i="9"/>
  <c r="F13263" i="9"/>
  <c r="F13264" i="9"/>
  <c r="F13265" i="9"/>
  <c r="F13266" i="9"/>
  <c r="F13267" i="9"/>
  <c r="F13268" i="9"/>
  <c r="F13269" i="9"/>
  <c r="F13270" i="9"/>
  <c r="F13271" i="9"/>
  <c r="F13272" i="9"/>
  <c r="F13273" i="9"/>
  <c r="F13274" i="9"/>
  <c r="F13275" i="9"/>
  <c r="F13276" i="9"/>
  <c r="F13277" i="9"/>
  <c r="F13278" i="9"/>
  <c r="F13279" i="9"/>
  <c r="F13280" i="9"/>
  <c r="F13281" i="9"/>
  <c r="F13282" i="9"/>
  <c r="F13283" i="9"/>
  <c r="F13284" i="9"/>
  <c r="F13285" i="9"/>
  <c r="F13286" i="9"/>
  <c r="F13287" i="9"/>
  <c r="F13288" i="9"/>
  <c r="F13289" i="9"/>
  <c r="F13290" i="9"/>
  <c r="F13291" i="9"/>
  <c r="F13292" i="9"/>
  <c r="F13293" i="9"/>
  <c r="F13294" i="9"/>
  <c r="F13295" i="9"/>
  <c r="F13296" i="9"/>
  <c r="F13297" i="9"/>
  <c r="F13298" i="9"/>
  <c r="F13299" i="9"/>
  <c r="F13300" i="9"/>
  <c r="F13301" i="9"/>
  <c r="F13302" i="9"/>
  <c r="F13303" i="9"/>
  <c r="F13304" i="9"/>
  <c r="F13305" i="9"/>
  <c r="F13306" i="9"/>
  <c r="F13307" i="9"/>
  <c r="F13308" i="9"/>
  <c r="F13309" i="9"/>
  <c r="F13310" i="9"/>
  <c r="F13311" i="9"/>
  <c r="F13312" i="9"/>
  <c r="F13313" i="9"/>
  <c r="F13314" i="9"/>
  <c r="F13315" i="9"/>
  <c r="F13316" i="9"/>
  <c r="F13317" i="9"/>
  <c r="F13318" i="9"/>
  <c r="F13319" i="9"/>
  <c r="F13320" i="9"/>
  <c r="F13321" i="9"/>
  <c r="F13322" i="9"/>
  <c r="F13323" i="9"/>
  <c r="F13324" i="9"/>
  <c r="F13325" i="9"/>
  <c r="F13326" i="9"/>
  <c r="F13327" i="9"/>
  <c r="F13328" i="9"/>
  <c r="F13329" i="9"/>
  <c r="F13330" i="9"/>
  <c r="F13331" i="9"/>
  <c r="F13332" i="9"/>
  <c r="F13333" i="9"/>
  <c r="F13334" i="9"/>
  <c r="F13335" i="9"/>
  <c r="F13336" i="9"/>
  <c r="F13337" i="9"/>
  <c r="F13338" i="9"/>
  <c r="F13339" i="9"/>
  <c r="F13340" i="9"/>
  <c r="F13341" i="9"/>
  <c r="F13342" i="9"/>
  <c r="F13343" i="9"/>
  <c r="F13344" i="9"/>
  <c r="F13345" i="9"/>
  <c r="F13346" i="9"/>
  <c r="F13347" i="9"/>
  <c r="F13348" i="9"/>
  <c r="F13349" i="9"/>
  <c r="F13350" i="9"/>
  <c r="F13351" i="9"/>
  <c r="F13352" i="9"/>
  <c r="F13353" i="9"/>
  <c r="F13354" i="9"/>
  <c r="F13355" i="9"/>
  <c r="F13356" i="9"/>
  <c r="F13357" i="9"/>
  <c r="F13358" i="9"/>
  <c r="F13359" i="9"/>
  <c r="F13360" i="9"/>
  <c r="F13361" i="9"/>
  <c r="F13362" i="9"/>
  <c r="F13363" i="9"/>
  <c r="F13364" i="9"/>
  <c r="F13365" i="9"/>
  <c r="F13366" i="9"/>
  <c r="F13367" i="9"/>
  <c r="F13368" i="9"/>
  <c r="F13369" i="9"/>
  <c r="F13370" i="9"/>
  <c r="F13371" i="9"/>
  <c r="F13372" i="9"/>
  <c r="F13373" i="9"/>
  <c r="F13374" i="9"/>
  <c r="F13375" i="9"/>
  <c r="F13376" i="9"/>
  <c r="F13377" i="9"/>
  <c r="F13378" i="9"/>
  <c r="F13379" i="9"/>
  <c r="F13380" i="9"/>
  <c r="F13381" i="9"/>
  <c r="F13382" i="9"/>
  <c r="F13383" i="9"/>
  <c r="F13384" i="9"/>
  <c r="F13385" i="9"/>
  <c r="F13386" i="9"/>
  <c r="F13387" i="9"/>
  <c r="F13388" i="9"/>
  <c r="F13389" i="9"/>
  <c r="F13390" i="9"/>
  <c r="F13391" i="9"/>
  <c r="F13392" i="9"/>
  <c r="F13393" i="9"/>
  <c r="F13394" i="9"/>
  <c r="F13395" i="9"/>
  <c r="F13396" i="9"/>
  <c r="F13397" i="9"/>
  <c r="F13398" i="9"/>
  <c r="F13399" i="9"/>
  <c r="F13400" i="9"/>
  <c r="F13401" i="9"/>
  <c r="F13402" i="9"/>
  <c r="F13403" i="9"/>
  <c r="F13404" i="9"/>
  <c r="F13405" i="9"/>
  <c r="F13406" i="9"/>
  <c r="F13407" i="9"/>
  <c r="F13408" i="9"/>
  <c r="F13409" i="9"/>
  <c r="F13410" i="9"/>
  <c r="F13411" i="9"/>
  <c r="F13412" i="9"/>
  <c r="F13413" i="9"/>
  <c r="F13414" i="9"/>
  <c r="F13415" i="9"/>
  <c r="F13416" i="9"/>
  <c r="F13417" i="9"/>
  <c r="F13418" i="9"/>
  <c r="F13419" i="9"/>
  <c r="F13420" i="9"/>
  <c r="F13421" i="9"/>
  <c r="F13422" i="9"/>
  <c r="F13423" i="9"/>
  <c r="F13424" i="9"/>
  <c r="F13425" i="9"/>
  <c r="F13426" i="9"/>
  <c r="F13427" i="9"/>
  <c r="F13428" i="9"/>
  <c r="F13429" i="9"/>
  <c r="F13430" i="9"/>
  <c r="F13431" i="9"/>
  <c r="F13432" i="9"/>
  <c r="F13433" i="9"/>
  <c r="F13434" i="9"/>
  <c r="F13435" i="9"/>
  <c r="F13436" i="9"/>
  <c r="F13437" i="9"/>
  <c r="F13438" i="9"/>
  <c r="F13439" i="9"/>
  <c r="F13440" i="9"/>
  <c r="F13441" i="9"/>
  <c r="F13442" i="9"/>
  <c r="F13443" i="9"/>
  <c r="F13444" i="9"/>
  <c r="F13445" i="9"/>
  <c r="F13446" i="9"/>
  <c r="F13447" i="9"/>
  <c r="F13448" i="9"/>
  <c r="F13449" i="9"/>
  <c r="F13450" i="9"/>
  <c r="F13451" i="9"/>
  <c r="F13452" i="9"/>
  <c r="F13453" i="9"/>
  <c r="F13454" i="9"/>
  <c r="F13455" i="9"/>
  <c r="F13456" i="9"/>
  <c r="F13457" i="9"/>
  <c r="F13458" i="9"/>
  <c r="F13459" i="9"/>
  <c r="F13460" i="9"/>
  <c r="F13461" i="9"/>
  <c r="F13462" i="9"/>
  <c r="F13463" i="9"/>
  <c r="F13464" i="9"/>
  <c r="F13465" i="9"/>
  <c r="F13466" i="9"/>
  <c r="F13467" i="9"/>
  <c r="F13468" i="9"/>
  <c r="F13469" i="9"/>
  <c r="F13470" i="9"/>
  <c r="F13471" i="9"/>
  <c r="F13472" i="9"/>
  <c r="F13473" i="9"/>
  <c r="F13474" i="9"/>
  <c r="F13475" i="9"/>
  <c r="F13476" i="9"/>
  <c r="F13477" i="9"/>
  <c r="F13478" i="9"/>
  <c r="F13479" i="9"/>
  <c r="F13480" i="9"/>
  <c r="F13481" i="9"/>
  <c r="F13482" i="9"/>
  <c r="F13483" i="9"/>
  <c r="F13484" i="9"/>
  <c r="F13485" i="9"/>
  <c r="F13486" i="9"/>
  <c r="F13487" i="9"/>
  <c r="F13488" i="9"/>
  <c r="F13489" i="9"/>
  <c r="F13490" i="9"/>
  <c r="F13491" i="9"/>
  <c r="F13492" i="9"/>
  <c r="F13493" i="9"/>
  <c r="F13494" i="9"/>
  <c r="F13495" i="9"/>
  <c r="F13496" i="9"/>
  <c r="F13497" i="9"/>
  <c r="F13498" i="9"/>
  <c r="F13499" i="9"/>
  <c r="F13500" i="9"/>
  <c r="F13501" i="9"/>
  <c r="F13502" i="9"/>
  <c r="F13503" i="9"/>
  <c r="F13504" i="9"/>
  <c r="F13505" i="9"/>
  <c r="F13506" i="9"/>
  <c r="F13507" i="9"/>
  <c r="F13508" i="9"/>
  <c r="F13509" i="9"/>
  <c r="F13510" i="9"/>
  <c r="F13511" i="9"/>
  <c r="F13512" i="9"/>
  <c r="F13513" i="9"/>
  <c r="F13514" i="9"/>
  <c r="F13515" i="9"/>
  <c r="F13516" i="9"/>
  <c r="F13517" i="9"/>
  <c r="F13518" i="9"/>
  <c r="F13519" i="9"/>
  <c r="F13520" i="9"/>
  <c r="F13521" i="9"/>
  <c r="F13522" i="9"/>
  <c r="F13523" i="9"/>
  <c r="F13524" i="9"/>
  <c r="F13525" i="9"/>
  <c r="F13526" i="9"/>
  <c r="F13527" i="9"/>
  <c r="F13528" i="9"/>
  <c r="F13529" i="9"/>
  <c r="F13530" i="9"/>
  <c r="F13531" i="9"/>
  <c r="F13532" i="9"/>
  <c r="F13533" i="9"/>
  <c r="F13534" i="9"/>
  <c r="F13535" i="9"/>
  <c r="F13536" i="9"/>
  <c r="F13537" i="9"/>
  <c r="F13538" i="9"/>
  <c r="F13539" i="9"/>
  <c r="F13540" i="9"/>
  <c r="F13541" i="9"/>
  <c r="F13542" i="9"/>
  <c r="F13543" i="9"/>
  <c r="F13544" i="9"/>
  <c r="F13545" i="9"/>
  <c r="F13546" i="9"/>
  <c r="F13547" i="9"/>
  <c r="F13548" i="9"/>
  <c r="F13549" i="9"/>
  <c r="F13550" i="9"/>
  <c r="F13551" i="9"/>
  <c r="F13552" i="9"/>
  <c r="F13553" i="9"/>
  <c r="F13554" i="9"/>
  <c r="F13555" i="9"/>
  <c r="F13556" i="9"/>
  <c r="F13557" i="9"/>
  <c r="F13558" i="9"/>
  <c r="F13559" i="9"/>
  <c r="F13560" i="9"/>
  <c r="F13561" i="9"/>
  <c r="F13562" i="9"/>
  <c r="F13563" i="9"/>
  <c r="F13564" i="9"/>
  <c r="F13565" i="9"/>
  <c r="F13566" i="9"/>
  <c r="F13567" i="9"/>
  <c r="F13568" i="9"/>
  <c r="F13569" i="9"/>
  <c r="F13570" i="9"/>
  <c r="F13571" i="9"/>
  <c r="F13572" i="9"/>
  <c r="F13573" i="9"/>
  <c r="F13574" i="9"/>
  <c r="F13575" i="9"/>
  <c r="F13576" i="9"/>
  <c r="F13577" i="9"/>
  <c r="F13578" i="9"/>
  <c r="F13579" i="9"/>
  <c r="F13580" i="9"/>
  <c r="F13581" i="9"/>
  <c r="F13582" i="9"/>
  <c r="F13583" i="9"/>
  <c r="F13584" i="9"/>
  <c r="F13585" i="9"/>
  <c r="F13586" i="9"/>
  <c r="F13587" i="9"/>
  <c r="F13588" i="9"/>
  <c r="F13589" i="9"/>
  <c r="F13590" i="9"/>
  <c r="F13591" i="9"/>
  <c r="F13592" i="9"/>
  <c r="F13593" i="9"/>
  <c r="F13594" i="9"/>
  <c r="F13595" i="9"/>
  <c r="F13596" i="9"/>
  <c r="F13597" i="9"/>
  <c r="F13598" i="9"/>
  <c r="F13599" i="9"/>
  <c r="F13600" i="9"/>
  <c r="F13601" i="9"/>
  <c r="F13602" i="9"/>
  <c r="F13603" i="9"/>
  <c r="F13604" i="9"/>
  <c r="F13605" i="9"/>
  <c r="F13606" i="9"/>
  <c r="F13607" i="9"/>
  <c r="F13608" i="9"/>
  <c r="F13609" i="9"/>
  <c r="F13610" i="9"/>
  <c r="F13611" i="9"/>
  <c r="F13612" i="9"/>
  <c r="F13613" i="9"/>
  <c r="F13614" i="9"/>
  <c r="F13615" i="9"/>
  <c r="F13616" i="9"/>
  <c r="F13617" i="9"/>
  <c r="F13618" i="9"/>
  <c r="F13619" i="9"/>
  <c r="F13620" i="9"/>
  <c r="F13621" i="9"/>
  <c r="F13622" i="9"/>
  <c r="F13623" i="9"/>
  <c r="F13624" i="9"/>
  <c r="F13625" i="9"/>
  <c r="F13626" i="9"/>
  <c r="F13627" i="9"/>
  <c r="F13628" i="9"/>
  <c r="F13629" i="9"/>
  <c r="F13630" i="9"/>
  <c r="F13631" i="9"/>
  <c r="F13632" i="9"/>
  <c r="F13633" i="9"/>
  <c r="F13634" i="9"/>
  <c r="F13635" i="9"/>
  <c r="F13636" i="9"/>
  <c r="F13637" i="9"/>
  <c r="F13638" i="9"/>
  <c r="F13639" i="9"/>
  <c r="F13640" i="9"/>
  <c r="F13641" i="9"/>
  <c r="F13642" i="9"/>
  <c r="F13643" i="9"/>
  <c r="F13644" i="9"/>
  <c r="F13645" i="9"/>
  <c r="F13646" i="9"/>
  <c r="F13647" i="9"/>
  <c r="F13648" i="9"/>
  <c r="F13649" i="9"/>
  <c r="F13650" i="9"/>
  <c r="F13651" i="9"/>
  <c r="F13652" i="9"/>
  <c r="F13653" i="9"/>
  <c r="F13654" i="9"/>
  <c r="F13655" i="9"/>
  <c r="F13656" i="9"/>
  <c r="F13657" i="9"/>
  <c r="F13658" i="9"/>
  <c r="F13659" i="9"/>
  <c r="F13660" i="9"/>
  <c r="F13661" i="9"/>
  <c r="F13662" i="9"/>
  <c r="F13663" i="9"/>
  <c r="F13664" i="9"/>
  <c r="F13665" i="9"/>
  <c r="F13666" i="9"/>
  <c r="F13667" i="9"/>
  <c r="F13668" i="9"/>
  <c r="F13669" i="9"/>
  <c r="F13670" i="9"/>
  <c r="F13671" i="9"/>
  <c r="F13672" i="9"/>
  <c r="F13673" i="9"/>
  <c r="F13674" i="9"/>
  <c r="F13675" i="9"/>
  <c r="F13676" i="9"/>
  <c r="F13677" i="9"/>
  <c r="F13678" i="9"/>
  <c r="F13679" i="9"/>
  <c r="F13680" i="9"/>
  <c r="F13681" i="9"/>
  <c r="F13682" i="9"/>
  <c r="F13683" i="9"/>
  <c r="F13684" i="9"/>
  <c r="F13685" i="9"/>
  <c r="F13686" i="9"/>
  <c r="F13687" i="9"/>
  <c r="F13688" i="9"/>
  <c r="F13689" i="9"/>
  <c r="F13690" i="9"/>
  <c r="F13691" i="9"/>
  <c r="F13692" i="9"/>
  <c r="F13693" i="9"/>
  <c r="F13694" i="9"/>
  <c r="F13695" i="9"/>
  <c r="F13696" i="9"/>
  <c r="F13697" i="9"/>
  <c r="F13698" i="9"/>
  <c r="F13699" i="9"/>
  <c r="F13700" i="9"/>
  <c r="F13701" i="9"/>
  <c r="F13702" i="9"/>
  <c r="F13703" i="9"/>
  <c r="F13704" i="9"/>
  <c r="F13705" i="9"/>
  <c r="F13706" i="9"/>
  <c r="F13707" i="9"/>
  <c r="F13708" i="9"/>
  <c r="F13709" i="9"/>
  <c r="F13710" i="9"/>
  <c r="F13711" i="9"/>
  <c r="F13712" i="9"/>
  <c r="F13713" i="9"/>
  <c r="F13714" i="9"/>
  <c r="F13715" i="9"/>
  <c r="F13716" i="9"/>
  <c r="F13717" i="9"/>
  <c r="F13718" i="9"/>
  <c r="F13719" i="9"/>
  <c r="F13720" i="9"/>
  <c r="F13721" i="9"/>
  <c r="F13722" i="9"/>
  <c r="F13723" i="9"/>
  <c r="F13724" i="9"/>
  <c r="F13725" i="9"/>
  <c r="F13726" i="9"/>
  <c r="F13727" i="9"/>
  <c r="F13728" i="9"/>
  <c r="F13729" i="9"/>
  <c r="F13730" i="9"/>
  <c r="F13731" i="9"/>
  <c r="F13732" i="9"/>
  <c r="F13733" i="9"/>
  <c r="F13734" i="9"/>
  <c r="F13735" i="9"/>
  <c r="F13736" i="9"/>
  <c r="F13737" i="9"/>
  <c r="F13738" i="9"/>
  <c r="F13739" i="9"/>
  <c r="F13740" i="9"/>
  <c r="F13741" i="9"/>
  <c r="F13742" i="9"/>
  <c r="F13743" i="9"/>
  <c r="F13744" i="9"/>
  <c r="F13745" i="9"/>
  <c r="F13746" i="9"/>
  <c r="F13747" i="9"/>
  <c r="F13748" i="9"/>
  <c r="F13749" i="9"/>
  <c r="F13750" i="9"/>
  <c r="F13751" i="9"/>
  <c r="F13752" i="9"/>
  <c r="F13753" i="9"/>
  <c r="F13754" i="9"/>
  <c r="F13755" i="9"/>
  <c r="F13756" i="9"/>
  <c r="F13757" i="9"/>
  <c r="F13758" i="9"/>
  <c r="F13759" i="9"/>
  <c r="F13760" i="9"/>
  <c r="F13761" i="9"/>
  <c r="F13762" i="9"/>
  <c r="F13763" i="9"/>
  <c r="F13764" i="9"/>
  <c r="F13765" i="9"/>
  <c r="F13766" i="9"/>
  <c r="F13767" i="9"/>
  <c r="F13768" i="9"/>
  <c r="F13769" i="9"/>
  <c r="F13770" i="9"/>
  <c r="F13771" i="9"/>
  <c r="F13772" i="9"/>
  <c r="F13773" i="9"/>
  <c r="F13774" i="9"/>
  <c r="F13775" i="9"/>
  <c r="F13776" i="9"/>
  <c r="F13777" i="9"/>
  <c r="F13778" i="9"/>
  <c r="F13779" i="9"/>
  <c r="F13780" i="9"/>
  <c r="F13781" i="9"/>
  <c r="F13782" i="9"/>
  <c r="F13783" i="9"/>
  <c r="F13784" i="9"/>
  <c r="F13785" i="9"/>
  <c r="F13786" i="9"/>
  <c r="F13787" i="9"/>
  <c r="F13788" i="9"/>
  <c r="F13789" i="9"/>
  <c r="F13790" i="9"/>
  <c r="F13791" i="9"/>
  <c r="F13792" i="9"/>
  <c r="F13793" i="9"/>
  <c r="F13794" i="9"/>
  <c r="F13795" i="9"/>
  <c r="F13796" i="9"/>
  <c r="F13797" i="9"/>
  <c r="F13798" i="9"/>
  <c r="F13799" i="9"/>
  <c r="F13800" i="9"/>
  <c r="F13801" i="9"/>
  <c r="F13802" i="9"/>
  <c r="F13803" i="9"/>
  <c r="F13804" i="9"/>
  <c r="F13805" i="9"/>
  <c r="F13806" i="9"/>
  <c r="F13807" i="9"/>
  <c r="F13808" i="9"/>
  <c r="F13809" i="9"/>
  <c r="F13810" i="9"/>
  <c r="F13811" i="9"/>
  <c r="F13812" i="9"/>
  <c r="F13813" i="9"/>
  <c r="F13814" i="9"/>
  <c r="F13815" i="9"/>
  <c r="F13816" i="9"/>
  <c r="F13817" i="9"/>
  <c r="F13818" i="9"/>
  <c r="F13819" i="9"/>
  <c r="F13820" i="9"/>
  <c r="F13821" i="9"/>
  <c r="F13822" i="9"/>
  <c r="F13823" i="9"/>
  <c r="F13824" i="9"/>
  <c r="F13825" i="9"/>
  <c r="F13826" i="9"/>
  <c r="F13827" i="9"/>
  <c r="F13828" i="9"/>
  <c r="F13829" i="9"/>
  <c r="F13830" i="9"/>
  <c r="F13831" i="9"/>
  <c r="F13832" i="9"/>
  <c r="F13833" i="9"/>
  <c r="F13834" i="9"/>
  <c r="F13835" i="9"/>
  <c r="F13836" i="9"/>
  <c r="F13837" i="9"/>
  <c r="F13838" i="9"/>
  <c r="F13839" i="9"/>
  <c r="F13840" i="9"/>
  <c r="F13841" i="9"/>
  <c r="F13842" i="9"/>
  <c r="F13843" i="9"/>
  <c r="F13844" i="9"/>
  <c r="F13845" i="9"/>
  <c r="F13846" i="9"/>
  <c r="F13847" i="9"/>
  <c r="F13848" i="9"/>
  <c r="F13849" i="9"/>
  <c r="F13850" i="9"/>
  <c r="F13851" i="9"/>
  <c r="F13852" i="9"/>
  <c r="F13853" i="9"/>
  <c r="F13854" i="9"/>
  <c r="F13855" i="9"/>
  <c r="F13856" i="9"/>
  <c r="F13857" i="9"/>
  <c r="F13858" i="9"/>
  <c r="F13859" i="9"/>
  <c r="F13860" i="9"/>
  <c r="F13861" i="9"/>
  <c r="F13862" i="9"/>
  <c r="F13863" i="9"/>
  <c r="F13864" i="9"/>
  <c r="F13865" i="9"/>
  <c r="F13866" i="9"/>
  <c r="F13867" i="9"/>
  <c r="F13868" i="9"/>
  <c r="F13869" i="9"/>
  <c r="F13870" i="9"/>
  <c r="F13871" i="9"/>
  <c r="F13872" i="9"/>
  <c r="F13873" i="9"/>
  <c r="F13874" i="9"/>
  <c r="F13875" i="9"/>
  <c r="F13876" i="9"/>
  <c r="F13877" i="9"/>
  <c r="F13878" i="9"/>
  <c r="F13879" i="9"/>
  <c r="F13880" i="9"/>
  <c r="F13881" i="9"/>
  <c r="F13882" i="9"/>
  <c r="F13883" i="9"/>
  <c r="F13884" i="9"/>
  <c r="F13885" i="9"/>
  <c r="F13886" i="9"/>
  <c r="F13887" i="9"/>
  <c r="F13888" i="9"/>
  <c r="F13889" i="9"/>
  <c r="F13890" i="9"/>
  <c r="F13891" i="9"/>
  <c r="F13892" i="9"/>
  <c r="F13893" i="9"/>
  <c r="F13894" i="9"/>
  <c r="F13895" i="9"/>
  <c r="F13896" i="9"/>
  <c r="F13897" i="9"/>
  <c r="F13898" i="9"/>
  <c r="F13899" i="9"/>
  <c r="F13900" i="9"/>
  <c r="F13901" i="9"/>
  <c r="F13902" i="9"/>
  <c r="F13903" i="9"/>
  <c r="F13904" i="9"/>
  <c r="F13905" i="9"/>
  <c r="F13906" i="9"/>
  <c r="F13907" i="9"/>
  <c r="F13908" i="9"/>
  <c r="F13909" i="9"/>
  <c r="F13910" i="9"/>
  <c r="F13911" i="9"/>
  <c r="F13912" i="9"/>
  <c r="F13913" i="9"/>
  <c r="F13914" i="9"/>
  <c r="F13915" i="9"/>
  <c r="F13916" i="9"/>
  <c r="F13917" i="9"/>
  <c r="F13918" i="9"/>
  <c r="F13919" i="9"/>
  <c r="F13920" i="9"/>
  <c r="F13921" i="9"/>
  <c r="F13922" i="9"/>
  <c r="F13923" i="9"/>
  <c r="F13924" i="9"/>
  <c r="F13925" i="9"/>
  <c r="F13926" i="9"/>
  <c r="F13927" i="9"/>
  <c r="F13928" i="9"/>
  <c r="F13929" i="9"/>
  <c r="F13930" i="9"/>
  <c r="F13931" i="9"/>
  <c r="F13932" i="9"/>
  <c r="F13933" i="9"/>
  <c r="F13934" i="9"/>
  <c r="F13935" i="9"/>
  <c r="F13936" i="9"/>
  <c r="F13937" i="9"/>
  <c r="F13938" i="9"/>
  <c r="F13939" i="9"/>
  <c r="F13940" i="9"/>
  <c r="F13941" i="9"/>
  <c r="F13942" i="9"/>
  <c r="F13943" i="9"/>
  <c r="F13944" i="9"/>
  <c r="F13945" i="9"/>
  <c r="F13946" i="9"/>
  <c r="F13947" i="9"/>
  <c r="F13948" i="9"/>
  <c r="F13949" i="9"/>
  <c r="F13950" i="9"/>
  <c r="F13951" i="9"/>
  <c r="F13952" i="9"/>
  <c r="F13953" i="9"/>
  <c r="F13954" i="9"/>
  <c r="F13955" i="9"/>
  <c r="F13956" i="9"/>
  <c r="F13957" i="9"/>
  <c r="F13958" i="9"/>
  <c r="F13959" i="9"/>
  <c r="F13960" i="9"/>
  <c r="F13961" i="9"/>
  <c r="F13962" i="9"/>
  <c r="F13963" i="9"/>
  <c r="F13964" i="9"/>
  <c r="F13965" i="9"/>
  <c r="F13966" i="9"/>
  <c r="F13967" i="9"/>
  <c r="F13968" i="9"/>
  <c r="F13969" i="9"/>
  <c r="F13970" i="9"/>
  <c r="F13971" i="9"/>
  <c r="F13972" i="9"/>
  <c r="F13973" i="9"/>
  <c r="F13974" i="9"/>
  <c r="F13975" i="9"/>
  <c r="F13976" i="9"/>
  <c r="F13977" i="9"/>
  <c r="F13978" i="9"/>
  <c r="F13979" i="9"/>
  <c r="F13980" i="9"/>
  <c r="F13981" i="9"/>
  <c r="F13982" i="9"/>
  <c r="F13983" i="9"/>
  <c r="F13984" i="9"/>
  <c r="F13985" i="9"/>
  <c r="F13986" i="9"/>
  <c r="F13987" i="9"/>
  <c r="F13988" i="9"/>
  <c r="F13989" i="9"/>
  <c r="F13990" i="9"/>
  <c r="F13991" i="9"/>
  <c r="F13992" i="9"/>
  <c r="F13993" i="9"/>
  <c r="F13994" i="9"/>
  <c r="F13995" i="9"/>
  <c r="F13996" i="9"/>
  <c r="F13997" i="9"/>
  <c r="F13998" i="9"/>
  <c r="F13999" i="9"/>
  <c r="F14000" i="9"/>
  <c r="F14001" i="9"/>
  <c r="F14002" i="9"/>
  <c r="F14003" i="9"/>
  <c r="F14004" i="9"/>
  <c r="F14005" i="9"/>
  <c r="F14006" i="9"/>
  <c r="F14007" i="9"/>
  <c r="F14008" i="9"/>
  <c r="F14009" i="9"/>
  <c r="F14010" i="9"/>
  <c r="F14011" i="9"/>
  <c r="F14012" i="9"/>
  <c r="F14013" i="9"/>
  <c r="F14014" i="9"/>
  <c r="F14015" i="9"/>
  <c r="F14016" i="9"/>
  <c r="F14017" i="9"/>
  <c r="F14018" i="9"/>
  <c r="F14019" i="9"/>
  <c r="F14020" i="9"/>
  <c r="F14021" i="9"/>
  <c r="F14022" i="9"/>
  <c r="F14023" i="9"/>
  <c r="F14024" i="9"/>
  <c r="F14025" i="9"/>
  <c r="F14026" i="9"/>
  <c r="F14027" i="9"/>
  <c r="F14028" i="9"/>
  <c r="F14029" i="9"/>
  <c r="F14030" i="9"/>
  <c r="F14031" i="9"/>
  <c r="F14032" i="9"/>
  <c r="F14033" i="9"/>
  <c r="F14034" i="9"/>
  <c r="F14035" i="9"/>
  <c r="F14036" i="9"/>
  <c r="F14037" i="9"/>
  <c r="F14038" i="9"/>
  <c r="F14039" i="9"/>
  <c r="F14040" i="9"/>
  <c r="F14041" i="9"/>
  <c r="F14042" i="9"/>
  <c r="F14043" i="9"/>
  <c r="F14044" i="9"/>
  <c r="F14045" i="9"/>
  <c r="F14046" i="9"/>
  <c r="F14047" i="9"/>
  <c r="F14048" i="9"/>
  <c r="F14049" i="9"/>
  <c r="F14050" i="9"/>
  <c r="F14051" i="9"/>
  <c r="F14052" i="9"/>
  <c r="F14053" i="9"/>
  <c r="F14054" i="9"/>
  <c r="F14055" i="9"/>
  <c r="F14056" i="9"/>
  <c r="F14057" i="9"/>
  <c r="F14058" i="9"/>
  <c r="F14059" i="9"/>
  <c r="F14060" i="9"/>
  <c r="F14061" i="9"/>
  <c r="F14062" i="9"/>
  <c r="F14063" i="9"/>
  <c r="F14064" i="9"/>
  <c r="F14065" i="9"/>
  <c r="F14066" i="9"/>
  <c r="F14067" i="9"/>
  <c r="F14068" i="9"/>
  <c r="F14069" i="9"/>
  <c r="F14070" i="9"/>
  <c r="F14071" i="9"/>
  <c r="F14072" i="9"/>
  <c r="F14073" i="9"/>
  <c r="F14074" i="9"/>
  <c r="F14075" i="9"/>
  <c r="F14076" i="9"/>
  <c r="F14077" i="9"/>
  <c r="F14078" i="9"/>
  <c r="F14079" i="9"/>
  <c r="F14080" i="9"/>
  <c r="F14081" i="9"/>
  <c r="F14082" i="9"/>
  <c r="F14083" i="9"/>
  <c r="F14084" i="9"/>
  <c r="F14085" i="9"/>
  <c r="F14086" i="9"/>
  <c r="F14087" i="9"/>
  <c r="F14088" i="9"/>
  <c r="F14089" i="9"/>
  <c r="F14090" i="9"/>
  <c r="F14091" i="9"/>
  <c r="F14092" i="9"/>
  <c r="F14093" i="9"/>
  <c r="F14094" i="9"/>
  <c r="F14095" i="9"/>
  <c r="F14096" i="9"/>
  <c r="F14097" i="9"/>
  <c r="F14098" i="9"/>
  <c r="F14099" i="9"/>
  <c r="F14100" i="9"/>
  <c r="F14101" i="9"/>
  <c r="F14102" i="9"/>
  <c r="F14103" i="9"/>
  <c r="F14104" i="9"/>
  <c r="F14105" i="9"/>
  <c r="F14106" i="9"/>
  <c r="F14107" i="9"/>
  <c r="F14108" i="9"/>
  <c r="F14109" i="9"/>
  <c r="F14110" i="9"/>
  <c r="F14111" i="9"/>
  <c r="F14112" i="9"/>
  <c r="F14113" i="9"/>
  <c r="F14114" i="9"/>
  <c r="F14115" i="9"/>
  <c r="F14116" i="9"/>
  <c r="F14117" i="9"/>
  <c r="F14118" i="9"/>
  <c r="F14119" i="9"/>
  <c r="F14120" i="9"/>
  <c r="F14121" i="9"/>
  <c r="F14122" i="9"/>
  <c r="F14123" i="9"/>
  <c r="F14124" i="9"/>
  <c r="F14125" i="9"/>
  <c r="F14126" i="9"/>
  <c r="F14127" i="9"/>
  <c r="F14128" i="9"/>
  <c r="F14129" i="9"/>
  <c r="F14130" i="9"/>
  <c r="F14131" i="9"/>
  <c r="F14132" i="9"/>
  <c r="F14133" i="9"/>
  <c r="F14134" i="9"/>
  <c r="F14135" i="9"/>
  <c r="F14136" i="9"/>
  <c r="F14137" i="9"/>
  <c r="F14138" i="9"/>
  <c r="F14139" i="9"/>
  <c r="F14140" i="9"/>
  <c r="F14141" i="9"/>
  <c r="F14142" i="9"/>
  <c r="F14143" i="9"/>
  <c r="F14144" i="9"/>
  <c r="F14145" i="9"/>
  <c r="F14146" i="9"/>
  <c r="F14147" i="9"/>
  <c r="F14148" i="9"/>
  <c r="F14149" i="9"/>
  <c r="F14150" i="9"/>
  <c r="F14151" i="9"/>
  <c r="F14152" i="9"/>
  <c r="F14153" i="9"/>
  <c r="F14154" i="9"/>
  <c r="F14155" i="9"/>
  <c r="F14156" i="9"/>
  <c r="F14157" i="9"/>
  <c r="F14158" i="9"/>
  <c r="F14159" i="9"/>
  <c r="F14160" i="9"/>
  <c r="F14161" i="9"/>
  <c r="F14162" i="9"/>
  <c r="F14163" i="9"/>
  <c r="F14164" i="9"/>
  <c r="F14165" i="9"/>
  <c r="F14166" i="9"/>
  <c r="F14167" i="9"/>
  <c r="F14168" i="9"/>
  <c r="F14169" i="9"/>
  <c r="F14170" i="9"/>
  <c r="F14171" i="9"/>
  <c r="F14172" i="9"/>
  <c r="F14173" i="9"/>
  <c r="F14174" i="9"/>
  <c r="F14175" i="9"/>
  <c r="F14176" i="9"/>
  <c r="F14177" i="9"/>
  <c r="F14178" i="9"/>
  <c r="F14179" i="9"/>
  <c r="F14180" i="9"/>
  <c r="F14181" i="9"/>
  <c r="F14182" i="9"/>
  <c r="F14183" i="9"/>
  <c r="F14184" i="9"/>
  <c r="F14185" i="9"/>
  <c r="F14186" i="9"/>
  <c r="F14187" i="9"/>
  <c r="F14188" i="9"/>
  <c r="F14189" i="9"/>
  <c r="F14190" i="9"/>
  <c r="F14191" i="9"/>
  <c r="F14192" i="9"/>
  <c r="F14193" i="9"/>
  <c r="F14194" i="9"/>
  <c r="F14195" i="9"/>
  <c r="F14196" i="9"/>
  <c r="F14197" i="9"/>
  <c r="F14198" i="9"/>
  <c r="F14199" i="9"/>
  <c r="F14200" i="9"/>
  <c r="F14201" i="9"/>
  <c r="F14202" i="9"/>
  <c r="F14203" i="9"/>
  <c r="F14204" i="9"/>
  <c r="F14205" i="9"/>
  <c r="F14206" i="9"/>
  <c r="F14207" i="9"/>
  <c r="F14208" i="9"/>
  <c r="F14209" i="9"/>
  <c r="F14210" i="9"/>
  <c r="F14211" i="9"/>
  <c r="F14212" i="9"/>
  <c r="F14213" i="9"/>
  <c r="F14214" i="9"/>
  <c r="F14215" i="9"/>
  <c r="F14216" i="9"/>
  <c r="F14217" i="9"/>
  <c r="F14218" i="9"/>
  <c r="F14219" i="9"/>
  <c r="F14220" i="9"/>
  <c r="F14221" i="9"/>
  <c r="F14222" i="9"/>
  <c r="F14223" i="9"/>
  <c r="F14224" i="9"/>
  <c r="F14225" i="9"/>
  <c r="F14226" i="9"/>
  <c r="F14227" i="9"/>
  <c r="F14228" i="9"/>
  <c r="F14229" i="9"/>
  <c r="F14230" i="9"/>
  <c r="F14231" i="9"/>
  <c r="F14232" i="9"/>
  <c r="F14233" i="9"/>
  <c r="F14234" i="9"/>
  <c r="F14235" i="9"/>
  <c r="F14236" i="9"/>
  <c r="F14237" i="9"/>
  <c r="F14238" i="9"/>
  <c r="F14239" i="9"/>
  <c r="F14240" i="9"/>
  <c r="F14241" i="9"/>
  <c r="F14242" i="9"/>
  <c r="F14243" i="9"/>
  <c r="F14244" i="9"/>
  <c r="F14245" i="9"/>
  <c r="F14246" i="9"/>
  <c r="F14247" i="9"/>
  <c r="F14248" i="9"/>
  <c r="F14249" i="9"/>
  <c r="F14250" i="9"/>
  <c r="F14251" i="9"/>
  <c r="F14252" i="9"/>
  <c r="F14253" i="9"/>
  <c r="F14254" i="9"/>
  <c r="F14255" i="9"/>
  <c r="F14256" i="9"/>
  <c r="F14257" i="9"/>
  <c r="F14258" i="9"/>
  <c r="F14259" i="9"/>
  <c r="F14260" i="9"/>
  <c r="F14261" i="9"/>
  <c r="F14262" i="9"/>
  <c r="F14263" i="9"/>
  <c r="F14264" i="9"/>
  <c r="F14265" i="9"/>
  <c r="F14266" i="9"/>
  <c r="F14267" i="9"/>
  <c r="F14268" i="9"/>
  <c r="F14269" i="9"/>
  <c r="F14270" i="9"/>
  <c r="F14271" i="9"/>
  <c r="F14272" i="9"/>
  <c r="F14273" i="9"/>
  <c r="F14274" i="9"/>
  <c r="F14275" i="9"/>
  <c r="F14276" i="9"/>
  <c r="F14277" i="9"/>
  <c r="F14278" i="9"/>
  <c r="F14279" i="9"/>
  <c r="F14280" i="9"/>
  <c r="F14281" i="9"/>
  <c r="F14282" i="9"/>
  <c r="F14283" i="9"/>
  <c r="F14284" i="9"/>
  <c r="F14285" i="9"/>
  <c r="F14286" i="9"/>
  <c r="F14287" i="9"/>
  <c r="F14288" i="9"/>
  <c r="F14289" i="9"/>
  <c r="F14290" i="9"/>
  <c r="F14291" i="9"/>
  <c r="F14292" i="9"/>
  <c r="F14293" i="9"/>
  <c r="F14294" i="9"/>
  <c r="F14295" i="9"/>
  <c r="F14296" i="9"/>
  <c r="F14297" i="9"/>
  <c r="F14298" i="9"/>
  <c r="F14299" i="9"/>
  <c r="F14300" i="9"/>
  <c r="F14301" i="9"/>
  <c r="F14302" i="9"/>
  <c r="F14303" i="9"/>
  <c r="F14304" i="9"/>
  <c r="F14305" i="9"/>
  <c r="F14306" i="9"/>
  <c r="F14307" i="9"/>
  <c r="F14308" i="9"/>
  <c r="F14309" i="9"/>
  <c r="F14310" i="9"/>
  <c r="F14311" i="9"/>
  <c r="F14312" i="9"/>
  <c r="F14313" i="9"/>
  <c r="F14314" i="9"/>
  <c r="F14315" i="9"/>
  <c r="F14316" i="9"/>
  <c r="F14317" i="9"/>
  <c r="F14318" i="9"/>
  <c r="F14319" i="9"/>
  <c r="F14320" i="9"/>
  <c r="F14321" i="9"/>
  <c r="F14322" i="9"/>
  <c r="F14323" i="9"/>
  <c r="F14324" i="9"/>
  <c r="F14325" i="9"/>
  <c r="F14326" i="9"/>
  <c r="F14327" i="9"/>
  <c r="F14328" i="9"/>
  <c r="F14329" i="9"/>
  <c r="F14330" i="9"/>
  <c r="F14331" i="9"/>
  <c r="F14332" i="9"/>
  <c r="F14333" i="9"/>
  <c r="F14334" i="9"/>
  <c r="F14335" i="9"/>
  <c r="F14336" i="9"/>
  <c r="F14337" i="9"/>
  <c r="F14338" i="9"/>
  <c r="F14339" i="9"/>
  <c r="F14340" i="9"/>
  <c r="F14341" i="9"/>
  <c r="F14342" i="9"/>
  <c r="F14343" i="9"/>
  <c r="F14344" i="9"/>
  <c r="F14345" i="9"/>
  <c r="F14346" i="9"/>
  <c r="F14347" i="9"/>
  <c r="F14348" i="9"/>
  <c r="F14349" i="9"/>
  <c r="F14350" i="9"/>
  <c r="F14351" i="9"/>
  <c r="F14352" i="9"/>
  <c r="F14353" i="9"/>
  <c r="F14354" i="9"/>
  <c r="F14355" i="9"/>
  <c r="F14356" i="9"/>
  <c r="F14357" i="9"/>
  <c r="F14358" i="9"/>
  <c r="F14359" i="9"/>
  <c r="F14360" i="9"/>
  <c r="F14361" i="9"/>
  <c r="F14362" i="9"/>
  <c r="F14363" i="9"/>
  <c r="F14364" i="9"/>
  <c r="F14365" i="9"/>
  <c r="F14366" i="9"/>
  <c r="F14367" i="9"/>
  <c r="F14368" i="9"/>
  <c r="F14369" i="9"/>
  <c r="F14370" i="9"/>
  <c r="F14371" i="9"/>
  <c r="F14372" i="9"/>
  <c r="F14373" i="9"/>
  <c r="F14374" i="9"/>
  <c r="F14375" i="9"/>
  <c r="F14376" i="9"/>
  <c r="F14377" i="9"/>
  <c r="F14378" i="9"/>
  <c r="F14379" i="9"/>
  <c r="F14380" i="9"/>
  <c r="F14381" i="9"/>
  <c r="F14382" i="9"/>
  <c r="F14383" i="9"/>
  <c r="F14384" i="9"/>
  <c r="F14385" i="9"/>
  <c r="F14386" i="9"/>
  <c r="F14387" i="9"/>
  <c r="F14388" i="9"/>
  <c r="F14389" i="9"/>
  <c r="F14390" i="9"/>
  <c r="F14391" i="9"/>
  <c r="F14392" i="9"/>
  <c r="F14393" i="9"/>
  <c r="F14394" i="9"/>
  <c r="F14395" i="9"/>
  <c r="F14396" i="9"/>
  <c r="F14397" i="9"/>
  <c r="F14398" i="9"/>
  <c r="F14399" i="9"/>
  <c r="F14400" i="9"/>
  <c r="F14401" i="9"/>
  <c r="F14402" i="9"/>
  <c r="F14403" i="9"/>
  <c r="F14404" i="9"/>
  <c r="F14405" i="9"/>
  <c r="F14406" i="9"/>
  <c r="F14407" i="9"/>
  <c r="F14408" i="9"/>
  <c r="F14409" i="9"/>
  <c r="F14410" i="9"/>
  <c r="F14411" i="9"/>
  <c r="F14412" i="9"/>
  <c r="F14413" i="9"/>
  <c r="F14414" i="9"/>
  <c r="F14415" i="9"/>
  <c r="F14416" i="9"/>
  <c r="F14417" i="9"/>
  <c r="F14418" i="9"/>
  <c r="F14419" i="9"/>
  <c r="F14420" i="9"/>
  <c r="F14421" i="9"/>
  <c r="F14422" i="9"/>
  <c r="F14423" i="9"/>
  <c r="F14424" i="9"/>
  <c r="F14425" i="9"/>
  <c r="F14426" i="9"/>
  <c r="F14427" i="9"/>
  <c r="F14428" i="9"/>
  <c r="F14429" i="9"/>
  <c r="F14430" i="9"/>
  <c r="F14431" i="9"/>
  <c r="F14432" i="9"/>
  <c r="F14433" i="9"/>
  <c r="F14434" i="9"/>
  <c r="F14435" i="9"/>
  <c r="F14436" i="9"/>
  <c r="F14437" i="9"/>
  <c r="F14438" i="9"/>
  <c r="F14439" i="9"/>
  <c r="F14440" i="9"/>
  <c r="F14441" i="9"/>
  <c r="F14442" i="9"/>
  <c r="F14443" i="9"/>
  <c r="F14444" i="9"/>
  <c r="F14445" i="9"/>
  <c r="F14446" i="9"/>
  <c r="F14447" i="9"/>
  <c r="F14448" i="9"/>
  <c r="F14449" i="9"/>
  <c r="F14450" i="9"/>
  <c r="F14451" i="9"/>
  <c r="F14452" i="9"/>
  <c r="F14453" i="9"/>
  <c r="F14454" i="9"/>
  <c r="F14455" i="9"/>
  <c r="F14456" i="9"/>
  <c r="F14457" i="9"/>
  <c r="F14458" i="9"/>
  <c r="F14459" i="9"/>
  <c r="F14460" i="9"/>
  <c r="F14461" i="9"/>
  <c r="F14462" i="9"/>
  <c r="F14463" i="9"/>
  <c r="F14464" i="9"/>
  <c r="F14465" i="9"/>
  <c r="F14466" i="9"/>
  <c r="F14467" i="9"/>
  <c r="F14468" i="9"/>
  <c r="F14469" i="9"/>
  <c r="F14470" i="9"/>
  <c r="F14471" i="9"/>
  <c r="F14472" i="9"/>
  <c r="F14473" i="9"/>
  <c r="F14474" i="9"/>
  <c r="F14475" i="9"/>
  <c r="F14476" i="9"/>
  <c r="F14477" i="9"/>
  <c r="F14478" i="9"/>
  <c r="F14479" i="9"/>
  <c r="F14480" i="9"/>
  <c r="F14481" i="9"/>
  <c r="F14482" i="9"/>
  <c r="F14483" i="9"/>
  <c r="F14484" i="9"/>
  <c r="F14485" i="9"/>
  <c r="F14486" i="9"/>
  <c r="F14487" i="9"/>
  <c r="F14488" i="9"/>
  <c r="F14489" i="9"/>
  <c r="F14490" i="9"/>
  <c r="F14491" i="9"/>
  <c r="F14492" i="9"/>
  <c r="F14493" i="9"/>
  <c r="F14494" i="9"/>
  <c r="F14495" i="9"/>
  <c r="F14496" i="9"/>
  <c r="F14497" i="9"/>
  <c r="F14498" i="9"/>
  <c r="F14499" i="9"/>
  <c r="F14500" i="9"/>
  <c r="F14501" i="9"/>
  <c r="F14502" i="9"/>
  <c r="F14503" i="9"/>
  <c r="F14504" i="9"/>
  <c r="F14505" i="9"/>
  <c r="F14506" i="9"/>
  <c r="F14507" i="9"/>
  <c r="F14508" i="9"/>
  <c r="F14509" i="9"/>
  <c r="F14510" i="9"/>
  <c r="F14511" i="9"/>
  <c r="F14512" i="9"/>
  <c r="F14513" i="9"/>
  <c r="F14514" i="9"/>
  <c r="F14515" i="9"/>
  <c r="F14516" i="9"/>
  <c r="F14517" i="9"/>
  <c r="F14518" i="9"/>
  <c r="F14519" i="9"/>
  <c r="F14520" i="9"/>
  <c r="F14521" i="9"/>
  <c r="F14522" i="9"/>
  <c r="F14523" i="9"/>
  <c r="F14524" i="9"/>
  <c r="F14525" i="9"/>
  <c r="F14526" i="9"/>
  <c r="F14527" i="9"/>
  <c r="F14528" i="9"/>
  <c r="F14529" i="9"/>
  <c r="F14530" i="9"/>
  <c r="F14531" i="9"/>
  <c r="F14532" i="9"/>
  <c r="F14533" i="9"/>
  <c r="F14534" i="9"/>
  <c r="F14535" i="9"/>
  <c r="F14536" i="9"/>
  <c r="F14537" i="9"/>
  <c r="F14538" i="9"/>
  <c r="F14539" i="9"/>
  <c r="F14540" i="9"/>
  <c r="F14541" i="9"/>
  <c r="F14542" i="9"/>
  <c r="F14543" i="9"/>
  <c r="F14544" i="9"/>
  <c r="F14545" i="9"/>
  <c r="F14546" i="9"/>
  <c r="F14547" i="9"/>
  <c r="F14548" i="9"/>
  <c r="F14549" i="9"/>
  <c r="F14550" i="9"/>
  <c r="F14551" i="9"/>
  <c r="F14552" i="9"/>
  <c r="F14553" i="9"/>
  <c r="F14554" i="9"/>
  <c r="F14555" i="9"/>
  <c r="F14556" i="9"/>
  <c r="F14557" i="9"/>
  <c r="F14558" i="9"/>
  <c r="F14559" i="9"/>
  <c r="F14560" i="9"/>
  <c r="F14561" i="9"/>
  <c r="F14562" i="9"/>
  <c r="F14563" i="9"/>
  <c r="F14564" i="9"/>
  <c r="F14565" i="9"/>
  <c r="F14566" i="9"/>
  <c r="F14567" i="9"/>
  <c r="F14568" i="9"/>
  <c r="F14569" i="9"/>
  <c r="F14570" i="9"/>
  <c r="F14571" i="9"/>
  <c r="F14572" i="9"/>
  <c r="F14573" i="9"/>
  <c r="F14574" i="9"/>
  <c r="F14575" i="9"/>
  <c r="F14576" i="9"/>
  <c r="F14577" i="9"/>
  <c r="F14578" i="9"/>
  <c r="F14579" i="9"/>
  <c r="F14580" i="9"/>
  <c r="F14581" i="9"/>
  <c r="F14582" i="9"/>
  <c r="F14583" i="9"/>
  <c r="F14584" i="9"/>
  <c r="F14585" i="9"/>
  <c r="F14586" i="9"/>
  <c r="F14587" i="9"/>
  <c r="F14588" i="9"/>
  <c r="F14589" i="9"/>
  <c r="F14590" i="9"/>
  <c r="F14591" i="9"/>
  <c r="F14592" i="9"/>
  <c r="F14593" i="9"/>
  <c r="F14594" i="9"/>
  <c r="F14595" i="9"/>
  <c r="F14596" i="9"/>
  <c r="F14597" i="9"/>
  <c r="F14598" i="9"/>
  <c r="F14599" i="9"/>
  <c r="F14600" i="9"/>
  <c r="F14601" i="9"/>
  <c r="F14602" i="9"/>
  <c r="F14603" i="9"/>
  <c r="F14604" i="9"/>
  <c r="F14605" i="9"/>
  <c r="F14606" i="9"/>
  <c r="F14607" i="9"/>
  <c r="F14608" i="9"/>
  <c r="F14609" i="9"/>
  <c r="F14610" i="9"/>
  <c r="F14611" i="9"/>
  <c r="F14612" i="9"/>
  <c r="F14613" i="9"/>
  <c r="F14614" i="9"/>
  <c r="F14615" i="9"/>
  <c r="F14616" i="9"/>
  <c r="F14617" i="9"/>
  <c r="F14618" i="9"/>
  <c r="F14619" i="9"/>
  <c r="F14620" i="9"/>
  <c r="F14621" i="9"/>
  <c r="F14622" i="9"/>
  <c r="F14623" i="9"/>
  <c r="F14624" i="9"/>
  <c r="F14625" i="9"/>
  <c r="F14626" i="9"/>
  <c r="F14627" i="9"/>
  <c r="F14628" i="9"/>
  <c r="F14629" i="9"/>
  <c r="F14630" i="9"/>
  <c r="F14631" i="9"/>
  <c r="F14632" i="9"/>
  <c r="F14633" i="9"/>
  <c r="F14634" i="9"/>
  <c r="F14635" i="9"/>
  <c r="F14636" i="9"/>
  <c r="F14637" i="9"/>
  <c r="F14638" i="9"/>
  <c r="F14639" i="9"/>
  <c r="F14640" i="9"/>
  <c r="F14641" i="9"/>
  <c r="F14642" i="9"/>
  <c r="F14643" i="9"/>
  <c r="F14644" i="9"/>
  <c r="F14645" i="9"/>
  <c r="F14646" i="9"/>
  <c r="F14647" i="9"/>
  <c r="F14648" i="9"/>
  <c r="F14649" i="9"/>
  <c r="F14650" i="9"/>
  <c r="F14651" i="9"/>
  <c r="F14652" i="9"/>
  <c r="F14653" i="9"/>
  <c r="F14654" i="9"/>
  <c r="F14655" i="9"/>
  <c r="F14656" i="9"/>
  <c r="F14657" i="9"/>
  <c r="F14658" i="9"/>
  <c r="F14659" i="9"/>
  <c r="F14660" i="9"/>
  <c r="F14661" i="9"/>
  <c r="F14662" i="9"/>
  <c r="F14663" i="9"/>
  <c r="F14664" i="9"/>
  <c r="F14665" i="9"/>
  <c r="F14666" i="9"/>
  <c r="F14667" i="9"/>
  <c r="F14668" i="9"/>
  <c r="F14669" i="9"/>
  <c r="F14670" i="9"/>
  <c r="F14671" i="9"/>
  <c r="F14672" i="9"/>
  <c r="F14673" i="9"/>
  <c r="F14674" i="9"/>
  <c r="F14675" i="9"/>
  <c r="F14676" i="9"/>
  <c r="F14677" i="9"/>
  <c r="F14678" i="9"/>
  <c r="F14679" i="9"/>
  <c r="F14680" i="9"/>
  <c r="F14681" i="9"/>
  <c r="F14682" i="9"/>
  <c r="F14683" i="9"/>
  <c r="F14684" i="9"/>
  <c r="F14685" i="9"/>
  <c r="F14686" i="9"/>
  <c r="F14687" i="9"/>
  <c r="F14688" i="9"/>
  <c r="F14689" i="9"/>
  <c r="F14690" i="9"/>
  <c r="F14691" i="9"/>
  <c r="F14692" i="9"/>
  <c r="F14693" i="9"/>
  <c r="F14694" i="9"/>
  <c r="F14695" i="9"/>
  <c r="F14696" i="9"/>
  <c r="F14697" i="9"/>
  <c r="F14698" i="9"/>
  <c r="F14699" i="9"/>
  <c r="F14700" i="9"/>
  <c r="F14701" i="9"/>
  <c r="F14702" i="9"/>
  <c r="F14703" i="9"/>
  <c r="F14704" i="9"/>
  <c r="F14705" i="9"/>
  <c r="F14706" i="9"/>
  <c r="F14707" i="9"/>
  <c r="F14708" i="9"/>
  <c r="F14709" i="9"/>
  <c r="F14710" i="9"/>
  <c r="F14711" i="9"/>
  <c r="F14712" i="9"/>
  <c r="F14713" i="9"/>
  <c r="F14714" i="9"/>
  <c r="F14715" i="9"/>
  <c r="F14716" i="9"/>
  <c r="F14717" i="9"/>
  <c r="F14718" i="9"/>
  <c r="F14719" i="9"/>
  <c r="F14720" i="9"/>
  <c r="F14721" i="9"/>
  <c r="F14722" i="9"/>
  <c r="F14723" i="9"/>
  <c r="F14724" i="9"/>
  <c r="F14725" i="9"/>
  <c r="F14726" i="9"/>
  <c r="F14727" i="9"/>
  <c r="F14728" i="9"/>
  <c r="F14729" i="9"/>
  <c r="F14730" i="9"/>
  <c r="F14731" i="9"/>
  <c r="F14732" i="9"/>
  <c r="F14733" i="9"/>
  <c r="F14734" i="9"/>
  <c r="F14735" i="9"/>
  <c r="F14736" i="9"/>
  <c r="F14737" i="9"/>
  <c r="F14738" i="9"/>
  <c r="F14739" i="9"/>
  <c r="F14740" i="9"/>
  <c r="F14741" i="9"/>
  <c r="F14742" i="9"/>
  <c r="F14743" i="9"/>
  <c r="F14744" i="9"/>
  <c r="F14745" i="9"/>
  <c r="F14746" i="9"/>
  <c r="F14747" i="9"/>
  <c r="F14748" i="9"/>
  <c r="F14749" i="9"/>
  <c r="F14750" i="9"/>
  <c r="F14751" i="9"/>
  <c r="F14752" i="9"/>
  <c r="F14753" i="9"/>
  <c r="F14754" i="9"/>
  <c r="F14755" i="9"/>
  <c r="F14756" i="9"/>
  <c r="F14757" i="9"/>
  <c r="F14758" i="9"/>
  <c r="F14759" i="9"/>
  <c r="F14760" i="9"/>
  <c r="F14761" i="9"/>
  <c r="F14762" i="9"/>
  <c r="F14763" i="9"/>
  <c r="F14764" i="9"/>
  <c r="F14765" i="9"/>
  <c r="F14766" i="9"/>
  <c r="F14767" i="9"/>
  <c r="F14768" i="9"/>
  <c r="F14769" i="9"/>
  <c r="F14770" i="9"/>
  <c r="F14771" i="9"/>
  <c r="F14772" i="9"/>
  <c r="F14773" i="9"/>
  <c r="F14774" i="9"/>
  <c r="F14775" i="9"/>
  <c r="F14776" i="9"/>
  <c r="F14777" i="9"/>
  <c r="F14778" i="9"/>
  <c r="F14779" i="9"/>
  <c r="F14780" i="9"/>
  <c r="F14781" i="9"/>
  <c r="F14782" i="9"/>
  <c r="F14783" i="9"/>
  <c r="F14784" i="9"/>
  <c r="F14785" i="9"/>
  <c r="F14786" i="9"/>
  <c r="F14787" i="9"/>
  <c r="F14788" i="9"/>
  <c r="F14789" i="9"/>
  <c r="F14790" i="9"/>
  <c r="F14791" i="9"/>
  <c r="F14792" i="9"/>
  <c r="F14793" i="9"/>
  <c r="F14794" i="9"/>
  <c r="F14795" i="9"/>
  <c r="F14796" i="9"/>
  <c r="F14797" i="9"/>
  <c r="F14798" i="9"/>
  <c r="F14799" i="9"/>
  <c r="F14800" i="9"/>
  <c r="F14801" i="9"/>
  <c r="F14802" i="9"/>
  <c r="F14803" i="9"/>
  <c r="F14804" i="9"/>
  <c r="F14805" i="9"/>
  <c r="F14806" i="9"/>
  <c r="F14807" i="9"/>
  <c r="F14808" i="9"/>
  <c r="F14809" i="9"/>
  <c r="F14810" i="9"/>
  <c r="F14811" i="9"/>
  <c r="F14812" i="9"/>
  <c r="F14813" i="9"/>
  <c r="F14814" i="9"/>
  <c r="F14815" i="9"/>
  <c r="F14816" i="9"/>
  <c r="F14817" i="9"/>
  <c r="F14818" i="9"/>
  <c r="F14819" i="9"/>
  <c r="F14820" i="9"/>
  <c r="F14821" i="9"/>
  <c r="F14822" i="9"/>
  <c r="F14823" i="9"/>
  <c r="F14824" i="9"/>
  <c r="F14825" i="9"/>
  <c r="F14826" i="9"/>
  <c r="F14827" i="9"/>
  <c r="F14828" i="9"/>
  <c r="F14829" i="9"/>
  <c r="F14830" i="9"/>
  <c r="F14831" i="9"/>
  <c r="F14832" i="9"/>
  <c r="F14833" i="9"/>
  <c r="F14834" i="9"/>
  <c r="F14835" i="9"/>
  <c r="F14836" i="9"/>
  <c r="F14837" i="9"/>
  <c r="F14838" i="9"/>
  <c r="F14839" i="9"/>
  <c r="F14840" i="9"/>
  <c r="F14841" i="9"/>
  <c r="F14842" i="9"/>
  <c r="F14843" i="9"/>
  <c r="F14844" i="9"/>
  <c r="F14845" i="9"/>
  <c r="F14846" i="9"/>
  <c r="F14847" i="9"/>
  <c r="F14848" i="9"/>
  <c r="F14849" i="9"/>
  <c r="F14850" i="9"/>
  <c r="F14851" i="9"/>
  <c r="F14852" i="9"/>
  <c r="F14853" i="9"/>
  <c r="F14854" i="9"/>
  <c r="F14855" i="9"/>
  <c r="F14856" i="9"/>
  <c r="F14857" i="9"/>
  <c r="F14858" i="9"/>
  <c r="F14859" i="9"/>
  <c r="F14860" i="9"/>
  <c r="F14861" i="9"/>
  <c r="F14862" i="9"/>
  <c r="F14863" i="9"/>
  <c r="F14864" i="9"/>
  <c r="F14865" i="9"/>
  <c r="F14866" i="9"/>
  <c r="F14867" i="9"/>
  <c r="F14868" i="9"/>
  <c r="F14869" i="9"/>
  <c r="F14870" i="9"/>
  <c r="F14871" i="9"/>
  <c r="F14872" i="9"/>
  <c r="F14873" i="9"/>
  <c r="F14874" i="9"/>
  <c r="F14875" i="9"/>
  <c r="F14876" i="9"/>
  <c r="F14877" i="9"/>
  <c r="F14878" i="9"/>
  <c r="F14879" i="9"/>
  <c r="F14880" i="9"/>
  <c r="F14881" i="9"/>
  <c r="F14882" i="9"/>
  <c r="F14883" i="9"/>
  <c r="F14884" i="9"/>
  <c r="F14885" i="9"/>
  <c r="F14886" i="9"/>
  <c r="F14887" i="9"/>
  <c r="F14888" i="9"/>
  <c r="F14889" i="9"/>
  <c r="F14890" i="9"/>
  <c r="F14891" i="9"/>
  <c r="F14892" i="9"/>
  <c r="F14893" i="9"/>
  <c r="F14894" i="9"/>
  <c r="F14895" i="9"/>
  <c r="F14896" i="9"/>
  <c r="F14897" i="9"/>
  <c r="F14898" i="9"/>
  <c r="F14899" i="9"/>
  <c r="F14900" i="9"/>
  <c r="F14901" i="9"/>
  <c r="F14902" i="9"/>
  <c r="F14903" i="9"/>
  <c r="F14904" i="9"/>
  <c r="F14905" i="9"/>
  <c r="F14906" i="9"/>
  <c r="F14907" i="9"/>
  <c r="F14908" i="9"/>
  <c r="F14909" i="9"/>
  <c r="F14910" i="9"/>
  <c r="F14911" i="9"/>
  <c r="F14912" i="9"/>
  <c r="F14913" i="9"/>
  <c r="F14914" i="9"/>
  <c r="F14915" i="9"/>
  <c r="F14916" i="9"/>
  <c r="F14917" i="9"/>
  <c r="F14918" i="9"/>
  <c r="F14919" i="9"/>
  <c r="F14920" i="9"/>
  <c r="F14921" i="9"/>
  <c r="F14922" i="9"/>
  <c r="F14923" i="9"/>
  <c r="F14924" i="9"/>
  <c r="F14925" i="9"/>
  <c r="F14926" i="9"/>
  <c r="F14927" i="9"/>
  <c r="F14928" i="9"/>
  <c r="F14929" i="9"/>
  <c r="F14930" i="9"/>
  <c r="F14931" i="9"/>
  <c r="F14932" i="9"/>
  <c r="F14933" i="9"/>
  <c r="F14934" i="9"/>
  <c r="F14935" i="9"/>
  <c r="F14936" i="9"/>
  <c r="F14937" i="9"/>
  <c r="F14938" i="9"/>
  <c r="F14939" i="9"/>
  <c r="F14940" i="9"/>
  <c r="F14941" i="9"/>
  <c r="F14942" i="9"/>
  <c r="F14943" i="9"/>
  <c r="F14944" i="9"/>
  <c r="F14945" i="9"/>
  <c r="F14946" i="9"/>
  <c r="F14947" i="9"/>
  <c r="F14948" i="9"/>
  <c r="F14949" i="9"/>
  <c r="F14950" i="9"/>
  <c r="F14951" i="9"/>
  <c r="F14952" i="9"/>
  <c r="F14953" i="9"/>
  <c r="F14954" i="9"/>
  <c r="F14955" i="9"/>
  <c r="F14956" i="9"/>
  <c r="F14957" i="9"/>
  <c r="F14958" i="9"/>
  <c r="F14959" i="9"/>
  <c r="F14960" i="9"/>
  <c r="F14961" i="9"/>
  <c r="F14962" i="9"/>
  <c r="F14963" i="9"/>
  <c r="F14964" i="9"/>
  <c r="F14965" i="9"/>
  <c r="F14966" i="9"/>
  <c r="F14967" i="9"/>
  <c r="F14968" i="9"/>
  <c r="F14969" i="9"/>
  <c r="F14970" i="9"/>
  <c r="F14971" i="9"/>
  <c r="F14972" i="9"/>
  <c r="F14973" i="9"/>
  <c r="F14974" i="9"/>
  <c r="F14975" i="9"/>
  <c r="F14976" i="9"/>
  <c r="F14977" i="9"/>
  <c r="F14978" i="9"/>
  <c r="F14979" i="9"/>
  <c r="F14980" i="9"/>
  <c r="F14981" i="9"/>
  <c r="F14982" i="9"/>
  <c r="F14983" i="9"/>
  <c r="F14984" i="9"/>
  <c r="F14985" i="9"/>
  <c r="F14986" i="9"/>
  <c r="F14987" i="9"/>
  <c r="F14988" i="9"/>
  <c r="F14989" i="9"/>
  <c r="F14990" i="9"/>
  <c r="F14991" i="9"/>
  <c r="F14992" i="9"/>
  <c r="F14993" i="9"/>
  <c r="F14994" i="9"/>
  <c r="F14995" i="9"/>
  <c r="F14996" i="9"/>
  <c r="F14997" i="9"/>
  <c r="F14998" i="9"/>
  <c r="F14999" i="9"/>
  <c r="F15000" i="9"/>
  <c r="F15001" i="9"/>
  <c r="F15002" i="9"/>
  <c r="F15003" i="9"/>
  <c r="F15004" i="9"/>
  <c r="F15005" i="9"/>
  <c r="F15006" i="9"/>
  <c r="F15007" i="9"/>
  <c r="F15008" i="9"/>
  <c r="F15009" i="9"/>
  <c r="F15010" i="9"/>
  <c r="F15011" i="9"/>
  <c r="F15012" i="9"/>
  <c r="F15013" i="9"/>
  <c r="F15014" i="9"/>
  <c r="F15015" i="9"/>
  <c r="F15016" i="9"/>
  <c r="F15017" i="9"/>
  <c r="F15018" i="9"/>
  <c r="F15019" i="9"/>
  <c r="F15020" i="9"/>
  <c r="F15021" i="9"/>
  <c r="F15022" i="9"/>
  <c r="F15023" i="9"/>
  <c r="F15024" i="9"/>
  <c r="F15025" i="9"/>
  <c r="F15026" i="9"/>
  <c r="F15027" i="9"/>
  <c r="F15028" i="9"/>
  <c r="F15029" i="9"/>
  <c r="F15030" i="9"/>
  <c r="F15031" i="9"/>
  <c r="F15032" i="9"/>
  <c r="F15033" i="9"/>
  <c r="F15034" i="9"/>
  <c r="F15035" i="9"/>
  <c r="F15036" i="9"/>
  <c r="F15037" i="9"/>
  <c r="F15038" i="9"/>
  <c r="F15039" i="9"/>
  <c r="F15040" i="9"/>
  <c r="F15041" i="9"/>
  <c r="F15042" i="9"/>
  <c r="F15043" i="9"/>
  <c r="F15044" i="9"/>
  <c r="F15045" i="9"/>
  <c r="F15046" i="9"/>
  <c r="F15047" i="9"/>
  <c r="F15048" i="9"/>
  <c r="F15049" i="9"/>
  <c r="F15050" i="9"/>
  <c r="F15051" i="9"/>
  <c r="F15052" i="9"/>
  <c r="F15053" i="9"/>
  <c r="F15054" i="9"/>
  <c r="F15055" i="9"/>
  <c r="F15056" i="9"/>
  <c r="F15057" i="9"/>
  <c r="F15058" i="9"/>
  <c r="F15059" i="9"/>
  <c r="F15060" i="9"/>
  <c r="F15061" i="9"/>
  <c r="F15062" i="9"/>
  <c r="F15063" i="9"/>
  <c r="F15064" i="9"/>
  <c r="F15065" i="9"/>
  <c r="F15066" i="9"/>
  <c r="F15067" i="9"/>
  <c r="F15068" i="9"/>
  <c r="F15069" i="9"/>
  <c r="F15070" i="9"/>
  <c r="F15071" i="9"/>
  <c r="F15072" i="9"/>
  <c r="F15073" i="9"/>
  <c r="F15074" i="9"/>
  <c r="F15075" i="9"/>
  <c r="F15076" i="9"/>
  <c r="F15077" i="9"/>
  <c r="F15078" i="9"/>
  <c r="F15079" i="9"/>
  <c r="F15080" i="9"/>
  <c r="F15081" i="9"/>
  <c r="F15082" i="9"/>
  <c r="F15083" i="9"/>
  <c r="F15084" i="9"/>
  <c r="F15085" i="9"/>
  <c r="F15086" i="9"/>
  <c r="F15087" i="9"/>
  <c r="F15088" i="9"/>
  <c r="F15089" i="9"/>
  <c r="F15090" i="9"/>
  <c r="F15091" i="9"/>
  <c r="F15092" i="9"/>
  <c r="F15093" i="9"/>
  <c r="F15094" i="9"/>
  <c r="F15095" i="9"/>
  <c r="F15096" i="9"/>
  <c r="F15097" i="9"/>
  <c r="F15098" i="9"/>
  <c r="F15099" i="9"/>
  <c r="F15100" i="9"/>
  <c r="F15101" i="9"/>
  <c r="F15102" i="9"/>
  <c r="F15103" i="9"/>
  <c r="F15104" i="9"/>
  <c r="F15105" i="9"/>
  <c r="F15106" i="9"/>
  <c r="F15107" i="9"/>
  <c r="F15108" i="9"/>
  <c r="F15109" i="9"/>
  <c r="F15110" i="9"/>
  <c r="F15111" i="9"/>
  <c r="F15112" i="9"/>
  <c r="F15113" i="9"/>
  <c r="F15114" i="9"/>
  <c r="F15115" i="9"/>
  <c r="F15116" i="9"/>
  <c r="F15117" i="9"/>
  <c r="F15118" i="9"/>
  <c r="F15119" i="9"/>
  <c r="F15120" i="9"/>
  <c r="F15121" i="9"/>
  <c r="F15122" i="9"/>
  <c r="F15123" i="9"/>
  <c r="F15124" i="9"/>
  <c r="F15125" i="9"/>
  <c r="F15126" i="9"/>
  <c r="F15127" i="9"/>
  <c r="F15128" i="9"/>
  <c r="F15129" i="9"/>
  <c r="F15130" i="9"/>
  <c r="F15131" i="9"/>
  <c r="F15132" i="9"/>
  <c r="F15133" i="9"/>
  <c r="F15134" i="9"/>
  <c r="F15135" i="9"/>
  <c r="F15136" i="9"/>
  <c r="F15137" i="9"/>
  <c r="F15138" i="9"/>
  <c r="F15139" i="9"/>
  <c r="F15140" i="9"/>
  <c r="F15141" i="9"/>
  <c r="F15142" i="9"/>
  <c r="F15143" i="9"/>
  <c r="F15144" i="9"/>
  <c r="F15145" i="9"/>
  <c r="F15146" i="9"/>
  <c r="F15147" i="9"/>
  <c r="F15148" i="9"/>
  <c r="F15149" i="9"/>
  <c r="F15150" i="9"/>
  <c r="F15151" i="9"/>
  <c r="F15152" i="9"/>
  <c r="F15153" i="9"/>
  <c r="F15154" i="9"/>
  <c r="F15155" i="9"/>
  <c r="F15156" i="9"/>
  <c r="F15157" i="9"/>
  <c r="F15158" i="9"/>
  <c r="F15159" i="9"/>
  <c r="F15160" i="9"/>
  <c r="F15161" i="9"/>
  <c r="F15162" i="9"/>
  <c r="F15163" i="9"/>
  <c r="F15164" i="9"/>
  <c r="F15165" i="9"/>
  <c r="F15166" i="9"/>
  <c r="F15167" i="9"/>
  <c r="F15168" i="9"/>
  <c r="F15169" i="9"/>
  <c r="F15170" i="9"/>
  <c r="F15171" i="9"/>
  <c r="F15172" i="9"/>
  <c r="F15173" i="9"/>
  <c r="F15174" i="9"/>
  <c r="F15175" i="9"/>
  <c r="F15176" i="9"/>
  <c r="F15177" i="9"/>
  <c r="F15178" i="9"/>
  <c r="F15179" i="9"/>
  <c r="F15180" i="9"/>
  <c r="F15181" i="9"/>
  <c r="F15182" i="9"/>
  <c r="F15183" i="9"/>
  <c r="F15184" i="9"/>
  <c r="F15185" i="9"/>
  <c r="F15186" i="9"/>
  <c r="F15187" i="9"/>
  <c r="F15188" i="9"/>
  <c r="F15189" i="9"/>
  <c r="F15190" i="9"/>
  <c r="F15191" i="9"/>
  <c r="F15192" i="9"/>
  <c r="F15193" i="9"/>
  <c r="F15194" i="9"/>
  <c r="F15195" i="9"/>
  <c r="F15196" i="9"/>
  <c r="F15197" i="9"/>
  <c r="F15198" i="9"/>
  <c r="F15199" i="9"/>
  <c r="F15200" i="9"/>
  <c r="F15201" i="9"/>
  <c r="F15202" i="9"/>
  <c r="F15203" i="9"/>
  <c r="F15204" i="9"/>
  <c r="F15205" i="9"/>
  <c r="F15206" i="9"/>
  <c r="F15207" i="9"/>
  <c r="F15208" i="9"/>
  <c r="F15209" i="9"/>
  <c r="F15210" i="9"/>
  <c r="F15211" i="9"/>
  <c r="F15212" i="9"/>
  <c r="F15213" i="9"/>
  <c r="F15214" i="9"/>
  <c r="F15215" i="9"/>
  <c r="F15216" i="9"/>
  <c r="F15217" i="9"/>
  <c r="F15218" i="9"/>
  <c r="F15219" i="9"/>
  <c r="F15220" i="9"/>
  <c r="F15221" i="9"/>
  <c r="F15222" i="9"/>
  <c r="F15223" i="9"/>
  <c r="F15224" i="9"/>
  <c r="F15225" i="9"/>
  <c r="F15226" i="9"/>
  <c r="F15227" i="9"/>
  <c r="F15228" i="9"/>
  <c r="F15229" i="9"/>
  <c r="F15230" i="9"/>
  <c r="F15231" i="9"/>
  <c r="F15232" i="9"/>
  <c r="F15233" i="9"/>
  <c r="F15234" i="9"/>
  <c r="F15235" i="9"/>
  <c r="F15236" i="9"/>
  <c r="F15237" i="9"/>
  <c r="F15238" i="9"/>
  <c r="F15239" i="9"/>
  <c r="F15240" i="9"/>
  <c r="F15241" i="9"/>
  <c r="F15242" i="9"/>
  <c r="F15243" i="9"/>
  <c r="F15244" i="9"/>
  <c r="F15245" i="9"/>
  <c r="F15246" i="9"/>
  <c r="F15247" i="9"/>
  <c r="F15248" i="9"/>
  <c r="F15249" i="9"/>
  <c r="F15250" i="9"/>
  <c r="F15251" i="9"/>
  <c r="F15252" i="9"/>
  <c r="F15253" i="9"/>
  <c r="F15254" i="9"/>
  <c r="F15255" i="9"/>
  <c r="F15256" i="9"/>
  <c r="F15257" i="9"/>
  <c r="F15258" i="9"/>
  <c r="F15259" i="9"/>
  <c r="F15260" i="9"/>
  <c r="F15261" i="9"/>
  <c r="F15262" i="9"/>
  <c r="F15263" i="9"/>
  <c r="F15264" i="9"/>
  <c r="F15265" i="9"/>
  <c r="F15266" i="9"/>
  <c r="F15267" i="9"/>
  <c r="F15268" i="9"/>
  <c r="F15269" i="9"/>
  <c r="F15270" i="9"/>
  <c r="F15271" i="9"/>
  <c r="F15272" i="9"/>
  <c r="F15273" i="9"/>
  <c r="F15274" i="9"/>
  <c r="F15275" i="9"/>
  <c r="F15276" i="9"/>
  <c r="F15277" i="9"/>
  <c r="F15278" i="9"/>
  <c r="F15279" i="9"/>
  <c r="F15280" i="9"/>
  <c r="F15281" i="9"/>
  <c r="F15282" i="9"/>
  <c r="F15283" i="9"/>
  <c r="F15284" i="9"/>
  <c r="F15285" i="9"/>
  <c r="F15286" i="9"/>
  <c r="F15287" i="9"/>
  <c r="F15288" i="9"/>
  <c r="F15289" i="9"/>
  <c r="F15290" i="9"/>
  <c r="F15291" i="9"/>
  <c r="F15292" i="9"/>
  <c r="F15293" i="9"/>
  <c r="F15294" i="9"/>
  <c r="F15295" i="9"/>
  <c r="F15296" i="9"/>
  <c r="F15297" i="9"/>
  <c r="F15298" i="9"/>
  <c r="F15299" i="9"/>
  <c r="F15300" i="9"/>
  <c r="F15301" i="9"/>
  <c r="F15302" i="9"/>
  <c r="F15303" i="9"/>
  <c r="F15304" i="9"/>
  <c r="F15305" i="9"/>
  <c r="F15306" i="9"/>
  <c r="F15307" i="9"/>
  <c r="F15308" i="9"/>
  <c r="F15309" i="9"/>
  <c r="F15310" i="9"/>
  <c r="F15311" i="9"/>
  <c r="F15312" i="9"/>
  <c r="F15313" i="9"/>
  <c r="F15314" i="9"/>
  <c r="F15315" i="9"/>
  <c r="F15316" i="9"/>
  <c r="F15317" i="9"/>
  <c r="F15318" i="9"/>
  <c r="F15319" i="9"/>
  <c r="F15320" i="9"/>
  <c r="F15321" i="9"/>
  <c r="F15322" i="9"/>
  <c r="F15323" i="9"/>
  <c r="F15324" i="9"/>
  <c r="F15325" i="9"/>
  <c r="F15326" i="9"/>
  <c r="F15327" i="9"/>
  <c r="F15328" i="9"/>
  <c r="F15329" i="9"/>
  <c r="F15330" i="9"/>
  <c r="F15331" i="9"/>
  <c r="F15332" i="9"/>
  <c r="F15333" i="9"/>
  <c r="F15334" i="9"/>
  <c r="F15335" i="9"/>
  <c r="F15336" i="9"/>
  <c r="F15337" i="9"/>
  <c r="F15338" i="9"/>
  <c r="F15339" i="9"/>
  <c r="F15340" i="9"/>
  <c r="F15341" i="9"/>
  <c r="F15342" i="9"/>
  <c r="F15343" i="9"/>
  <c r="F15344" i="9"/>
  <c r="F15345" i="9"/>
  <c r="F15346" i="9"/>
  <c r="F15347" i="9"/>
  <c r="F15348" i="9"/>
  <c r="F15349" i="9"/>
  <c r="F15350" i="9"/>
  <c r="F15351" i="9"/>
  <c r="F15352" i="9"/>
  <c r="F15353" i="9"/>
  <c r="F15354" i="9"/>
  <c r="F15355" i="9"/>
  <c r="F15356" i="9"/>
  <c r="F15357" i="9"/>
  <c r="F15358" i="9"/>
  <c r="F15359" i="9"/>
  <c r="F15360" i="9"/>
  <c r="F15361" i="9"/>
  <c r="F15362" i="9"/>
  <c r="F15363" i="9"/>
  <c r="F15364" i="9"/>
  <c r="F15365" i="9"/>
  <c r="F15366" i="9"/>
  <c r="F15367" i="9"/>
  <c r="F15368" i="9"/>
  <c r="F15369" i="9"/>
  <c r="F15370" i="9"/>
  <c r="F15371" i="9"/>
  <c r="F15372" i="9"/>
  <c r="F15373" i="9"/>
  <c r="F15374" i="9"/>
  <c r="F15375" i="9"/>
  <c r="F15376" i="9"/>
  <c r="F15377" i="9"/>
  <c r="F15378" i="9"/>
  <c r="F15379" i="9"/>
  <c r="F15380" i="9"/>
  <c r="F15381" i="9"/>
  <c r="F15382" i="9"/>
  <c r="F15383" i="9"/>
  <c r="F15384" i="9"/>
  <c r="F15385" i="9"/>
  <c r="F15386" i="9"/>
  <c r="F15387" i="9"/>
  <c r="F15388" i="9"/>
  <c r="F15389" i="9"/>
  <c r="F15390" i="9"/>
  <c r="F15391" i="9"/>
  <c r="F15392" i="9"/>
  <c r="F15393" i="9"/>
  <c r="F15394" i="9"/>
  <c r="F15395" i="9"/>
  <c r="F15396" i="9"/>
  <c r="F15397" i="9"/>
  <c r="F15398" i="9"/>
  <c r="F15399" i="9"/>
  <c r="F15400" i="9"/>
  <c r="F15401" i="9"/>
  <c r="F15402" i="9"/>
  <c r="F15403" i="9"/>
  <c r="F15404" i="9"/>
  <c r="F15405" i="9"/>
  <c r="F15406" i="9"/>
  <c r="F15407" i="9"/>
  <c r="F15408" i="9"/>
  <c r="F15409" i="9"/>
  <c r="F15410" i="9"/>
  <c r="F15411" i="9"/>
  <c r="F15412" i="9"/>
  <c r="F15413" i="9"/>
  <c r="F15414" i="9"/>
  <c r="F15415" i="9"/>
  <c r="F15416" i="9"/>
  <c r="F15417" i="9"/>
  <c r="F15418" i="9"/>
  <c r="F15419" i="9"/>
  <c r="F15420" i="9"/>
  <c r="F15421" i="9"/>
  <c r="F15422" i="9"/>
  <c r="F15423" i="9"/>
  <c r="F15424" i="9"/>
  <c r="F15425" i="9"/>
  <c r="F15426" i="9"/>
  <c r="F15427" i="9"/>
  <c r="F15428" i="9"/>
  <c r="F15429" i="9"/>
  <c r="F15430" i="9"/>
  <c r="F15431" i="9"/>
  <c r="F15432" i="9"/>
  <c r="F15433" i="9"/>
  <c r="F15434" i="9"/>
  <c r="F15435" i="9"/>
  <c r="F15436" i="9"/>
  <c r="F15437" i="9"/>
  <c r="F15438" i="9"/>
  <c r="F15439" i="9"/>
  <c r="F15440" i="9"/>
  <c r="F15441" i="9"/>
  <c r="F15442" i="9"/>
  <c r="F15443" i="9"/>
  <c r="F15444" i="9"/>
  <c r="F15445" i="9"/>
  <c r="F15446" i="9"/>
  <c r="F15447" i="9"/>
  <c r="F15448" i="9"/>
  <c r="F15449" i="9"/>
  <c r="F15450" i="9"/>
  <c r="F15451" i="9"/>
  <c r="F15452" i="9"/>
  <c r="F15453" i="9"/>
  <c r="F15454" i="9"/>
  <c r="F15455" i="9"/>
  <c r="F15456" i="9"/>
  <c r="F15457" i="9"/>
  <c r="F15458" i="9"/>
  <c r="F15459" i="9"/>
  <c r="F15460" i="9"/>
  <c r="F15461" i="9"/>
  <c r="F15462" i="9"/>
  <c r="F15463" i="9"/>
  <c r="F15464" i="9"/>
  <c r="F15465" i="9"/>
  <c r="F15466" i="9"/>
  <c r="F15467" i="9"/>
  <c r="F15468" i="9"/>
  <c r="F15469" i="9"/>
  <c r="F15470" i="9"/>
  <c r="F15471" i="9"/>
  <c r="F15472" i="9"/>
  <c r="F15473" i="9"/>
  <c r="F15474" i="9"/>
  <c r="F15475" i="9"/>
  <c r="F15476" i="9"/>
  <c r="F15477" i="9"/>
  <c r="F15478" i="9"/>
  <c r="F15479" i="9"/>
  <c r="F15480" i="9"/>
  <c r="F15481" i="9"/>
  <c r="F15482" i="9"/>
  <c r="F15483" i="9"/>
  <c r="F15484" i="9"/>
  <c r="F15485" i="9"/>
  <c r="F15486" i="9"/>
  <c r="F15487" i="9"/>
  <c r="F15488" i="9"/>
  <c r="F15489" i="9"/>
  <c r="F15490" i="9"/>
  <c r="F15491" i="9"/>
  <c r="F15492" i="9"/>
  <c r="F15493" i="9"/>
  <c r="F15494" i="9"/>
  <c r="F15495" i="9"/>
  <c r="F15496" i="9"/>
  <c r="F15497" i="9"/>
  <c r="F15498" i="9"/>
  <c r="F15499" i="9"/>
  <c r="F15500" i="9"/>
  <c r="F15501" i="9"/>
  <c r="F15502" i="9"/>
  <c r="F15503" i="9"/>
  <c r="F15504" i="9"/>
  <c r="F15505" i="9"/>
  <c r="F15506" i="9"/>
  <c r="F15507" i="9"/>
  <c r="F15508" i="9"/>
  <c r="F15509" i="9"/>
  <c r="F15510" i="9"/>
  <c r="F15511" i="9"/>
  <c r="F15512" i="9"/>
  <c r="F15513" i="9"/>
  <c r="F15514" i="9"/>
  <c r="F15515" i="9"/>
  <c r="F15516" i="9"/>
  <c r="F15517" i="9"/>
  <c r="F15518" i="9"/>
  <c r="F15519" i="9"/>
  <c r="F15520" i="9"/>
  <c r="F15521" i="9"/>
  <c r="F15522" i="9"/>
  <c r="F15523" i="9"/>
  <c r="F15524" i="9"/>
  <c r="F15525" i="9"/>
  <c r="F15526" i="9"/>
  <c r="F15527" i="9"/>
  <c r="F15528" i="9"/>
  <c r="F15529" i="9"/>
  <c r="F15530" i="9"/>
  <c r="F15531" i="9"/>
  <c r="F15532" i="9"/>
  <c r="F15533" i="9"/>
  <c r="F15534" i="9"/>
  <c r="F15535" i="9"/>
  <c r="F15536" i="9"/>
  <c r="F15537" i="9"/>
  <c r="F15538" i="9"/>
  <c r="F15539" i="9"/>
  <c r="F15540" i="9"/>
  <c r="F15541" i="9"/>
  <c r="F15542" i="9"/>
  <c r="F15543" i="9"/>
  <c r="F15544" i="9"/>
  <c r="F15545" i="9"/>
  <c r="F15546" i="9"/>
  <c r="F15547" i="9"/>
  <c r="F15548" i="9"/>
  <c r="F15549" i="9"/>
  <c r="F15550" i="9"/>
  <c r="F15551" i="9"/>
  <c r="F15552" i="9"/>
  <c r="F15553" i="9"/>
  <c r="F15554" i="9"/>
  <c r="F15555" i="9"/>
  <c r="F15556" i="9"/>
  <c r="F15557" i="9"/>
  <c r="F15558" i="9"/>
  <c r="F15559" i="9"/>
  <c r="F15560" i="9"/>
  <c r="F15561" i="9"/>
  <c r="F15562" i="9"/>
  <c r="F15563" i="9"/>
  <c r="F15564" i="9"/>
  <c r="F15565" i="9"/>
  <c r="F15566" i="9"/>
  <c r="F15567" i="9"/>
  <c r="F15568" i="9"/>
  <c r="F15569" i="9"/>
  <c r="F15570" i="9"/>
  <c r="F15571" i="9"/>
  <c r="F15572" i="9"/>
  <c r="F15573" i="9"/>
  <c r="F15574" i="9"/>
  <c r="F15575" i="9"/>
  <c r="F15576" i="9"/>
  <c r="F15577" i="9"/>
  <c r="F15578" i="9"/>
  <c r="F15579" i="9"/>
  <c r="F15580" i="9"/>
  <c r="F15581" i="9"/>
  <c r="F15582" i="9"/>
  <c r="F15583" i="9"/>
  <c r="F15584" i="9"/>
  <c r="F15585" i="9"/>
  <c r="F15586" i="9"/>
  <c r="F15587" i="9"/>
  <c r="F15588" i="9"/>
  <c r="F15589" i="9"/>
  <c r="F15590" i="9"/>
  <c r="F15591" i="9"/>
  <c r="F15592" i="9"/>
  <c r="F15593" i="9"/>
  <c r="F15594" i="9"/>
  <c r="F15595" i="9"/>
  <c r="F15596" i="9"/>
  <c r="F15597" i="9"/>
  <c r="F15598" i="9"/>
  <c r="F15599" i="9"/>
  <c r="F15600" i="9"/>
  <c r="F15601" i="9"/>
  <c r="F15602" i="9"/>
  <c r="F15603" i="9"/>
  <c r="F15604" i="9"/>
  <c r="F15605" i="9"/>
  <c r="F15606" i="9"/>
  <c r="F15607" i="9"/>
  <c r="F15608" i="9"/>
  <c r="F15609" i="9"/>
  <c r="F15610" i="9"/>
  <c r="F15611" i="9"/>
  <c r="F15612" i="9"/>
  <c r="F15613" i="9"/>
  <c r="F15614" i="9"/>
  <c r="F15615" i="9"/>
  <c r="F15616" i="9"/>
  <c r="F15617" i="9"/>
  <c r="F15618" i="9"/>
  <c r="F15619" i="9"/>
  <c r="F15620" i="9"/>
  <c r="F15621" i="9"/>
  <c r="F15622" i="9"/>
  <c r="F15623" i="9"/>
  <c r="F15624" i="9"/>
  <c r="F15625" i="9"/>
  <c r="F15626" i="9"/>
  <c r="F15627" i="9"/>
  <c r="F15628" i="9"/>
  <c r="F15629" i="9"/>
  <c r="F15630" i="9"/>
  <c r="F15631" i="9"/>
  <c r="F15632" i="9"/>
  <c r="F15633" i="9"/>
  <c r="F15634" i="9"/>
  <c r="F15635" i="9"/>
  <c r="F15636" i="9"/>
  <c r="F15637" i="9"/>
  <c r="F15638" i="9"/>
  <c r="F15639" i="9"/>
  <c r="F15640" i="9"/>
  <c r="F15641" i="9"/>
  <c r="F15642" i="9"/>
  <c r="F15643" i="9"/>
  <c r="F15644" i="9"/>
  <c r="F15645" i="9"/>
  <c r="F15646" i="9"/>
  <c r="F15647" i="9"/>
  <c r="F15648" i="9"/>
  <c r="F15649" i="9"/>
  <c r="F15650" i="9"/>
  <c r="F15651" i="9"/>
  <c r="F15652" i="9"/>
  <c r="F15653" i="9"/>
  <c r="F15654" i="9"/>
  <c r="F15655" i="9"/>
  <c r="F15656" i="9"/>
  <c r="F15657" i="9"/>
  <c r="F15658" i="9"/>
  <c r="F15659" i="9"/>
  <c r="F15660" i="9"/>
  <c r="F15661" i="9"/>
  <c r="F15662" i="9"/>
  <c r="F15663" i="9"/>
  <c r="F15664" i="9"/>
  <c r="F15665" i="9"/>
  <c r="F15666" i="9"/>
  <c r="F15667" i="9"/>
  <c r="F15668" i="9"/>
  <c r="F15669" i="9"/>
  <c r="F15670" i="9"/>
  <c r="F15671" i="9"/>
  <c r="F15672" i="9"/>
  <c r="F15673" i="9"/>
  <c r="F15674" i="9"/>
  <c r="F15675" i="9"/>
  <c r="F15676" i="9"/>
  <c r="F15677" i="9"/>
  <c r="F15678" i="9"/>
  <c r="F15679" i="9"/>
  <c r="F15680" i="9"/>
  <c r="F15681" i="9"/>
  <c r="F15682" i="9"/>
  <c r="F15683" i="9"/>
  <c r="F15684" i="9"/>
  <c r="F15685" i="9"/>
  <c r="F15686" i="9"/>
  <c r="F15687" i="9"/>
  <c r="F15688" i="9"/>
  <c r="F15689" i="9"/>
  <c r="F15690" i="9"/>
  <c r="F15691" i="9"/>
  <c r="F15692" i="9"/>
  <c r="F15693" i="9"/>
  <c r="F15694" i="9"/>
  <c r="F15695" i="9"/>
  <c r="F15696" i="9"/>
  <c r="F15697" i="9"/>
  <c r="F15698" i="9"/>
  <c r="F15699" i="9"/>
  <c r="F15700" i="9"/>
  <c r="F15701" i="9"/>
  <c r="F15702" i="9"/>
  <c r="F15703" i="9"/>
  <c r="F15704" i="9"/>
  <c r="F15705" i="9"/>
  <c r="F15706" i="9"/>
  <c r="F15707" i="9"/>
  <c r="F15708" i="9"/>
  <c r="F15709" i="9"/>
  <c r="F15710" i="9"/>
  <c r="F15711" i="9"/>
  <c r="F15712" i="9"/>
  <c r="F15713" i="9"/>
  <c r="F15714" i="9"/>
  <c r="F15715" i="9"/>
  <c r="F15716" i="9"/>
  <c r="F15717" i="9"/>
  <c r="F15718" i="9"/>
  <c r="F15719" i="9"/>
  <c r="F15720" i="9"/>
  <c r="F15721" i="9"/>
  <c r="F15722" i="9"/>
  <c r="F15723" i="9"/>
  <c r="F15724" i="9"/>
  <c r="F15725" i="9"/>
  <c r="F15726" i="9"/>
  <c r="F15727" i="9"/>
  <c r="F15728" i="9"/>
  <c r="F15729" i="9"/>
  <c r="F15730" i="9"/>
  <c r="F15731" i="9"/>
  <c r="F15732" i="9"/>
  <c r="F15733" i="9"/>
  <c r="F15734" i="9"/>
  <c r="F15735" i="9"/>
  <c r="F15736" i="9"/>
  <c r="F15737" i="9"/>
  <c r="F15738" i="9"/>
  <c r="F15739" i="9"/>
  <c r="F15740" i="9"/>
  <c r="F15741" i="9"/>
  <c r="F15742" i="9"/>
  <c r="F15743" i="9"/>
  <c r="F15744" i="9"/>
  <c r="F15745" i="9"/>
  <c r="F15746" i="9"/>
  <c r="F15747" i="9"/>
  <c r="F15748" i="9"/>
  <c r="F15749" i="9"/>
  <c r="F15750" i="9"/>
  <c r="F15751" i="9"/>
  <c r="F15752" i="9"/>
  <c r="F15753" i="9"/>
  <c r="F15754" i="9"/>
  <c r="F15755" i="9"/>
  <c r="F15756" i="9"/>
  <c r="F15757" i="9"/>
  <c r="F15758" i="9"/>
  <c r="F15759" i="9"/>
  <c r="F15760" i="9"/>
  <c r="F15761" i="9"/>
  <c r="F15762" i="9"/>
  <c r="F15763" i="9"/>
  <c r="F15764" i="9"/>
  <c r="F15765" i="9"/>
  <c r="F15766" i="9"/>
  <c r="F15767" i="9"/>
  <c r="F15768" i="9"/>
  <c r="F15769" i="9"/>
  <c r="F15770" i="9"/>
  <c r="F15771" i="9"/>
  <c r="F15772" i="9"/>
  <c r="F15773" i="9"/>
  <c r="F15774" i="9"/>
  <c r="F15775" i="9"/>
  <c r="F15776" i="9"/>
  <c r="F15777" i="9"/>
  <c r="F15778" i="9"/>
  <c r="F15779" i="9"/>
  <c r="F15780" i="9"/>
  <c r="F15781" i="9"/>
  <c r="F15782" i="9"/>
  <c r="F15783" i="9"/>
  <c r="F15784" i="9"/>
  <c r="F15785" i="9"/>
  <c r="F15786" i="9"/>
  <c r="F15787" i="9"/>
  <c r="F15788" i="9"/>
  <c r="F15789" i="9"/>
  <c r="F15790" i="9"/>
  <c r="F15791" i="9"/>
  <c r="F15792" i="9"/>
  <c r="F15793" i="9"/>
  <c r="F15794" i="9"/>
  <c r="F15795" i="9"/>
  <c r="F15796" i="9"/>
  <c r="F15797" i="9"/>
  <c r="F15798" i="9"/>
  <c r="F15799" i="9"/>
  <c r="F15800" i="9"/>
  <c r="F15801" i="9"/>
  <c r="F15802" i="9"/>
  <c r="F15803" i="9"/>
  <c r="F15804" i="9"/>
  <c r="F15805" i="9"/>
  <c r="F15806" i="9"/>
  <c r="F15807" i="9"/>
  <c r="F15808" i="9"/>
  <c r="F15809" i="9"/>
  <c r="F15810" i="9"/>
  <c r="F15811" i="9"/>
  <c r="F15812" i="9"/>
  <c r="F15813" i="9"/>
  <c r="F15814" i="9"/>
  <c r="F15815" i="9"/>
  <c r="F15816" i="9"/>
  <c r="F15817" i="9"/>
  <c r="F15818" i="9"/>
  <c r="F15819" i="9"/>
  <c r="F15820" i="9"/>
  <c r="F15821" i="9"/>
  <c r="F15822" i="9"/>
  <c r="F15823" i="9"/>
  <c r="F15824" i="9"/>
  <c r="F15825" i="9"/>
  <c r="F15826" i="9"/>
  <c r="F15827" i="9"/>
  <c r="F15828" i="9"/>
  <c r="F15829" i="9"/>
  <c r="F15830" i="9"/>
  <c r="F15831" i="9"/>
  <c r="F15832" i="9"/>
  <c r="F15833" i="9"/>
  <c r="F15834" i="9"/>
  <c r="F15835" i="9"/>
  <c r="F15836" i="9"/>
  <c r="F15837" i="9"/>
  <c r="F15838" i="9"/>
  <c r="F15839" i="9"/>
  <c r="F15840" i="9"/>
  <c r="F15841" i="9"/>
  <c r="F15842" i="9"/>
  <c r="F15843" i="9"/>
  <c r="F15844" i="9"/>
  <c r="F15845" i="9"/>
  <c r="F15846" i="9"/>
  <c r="F15847" i="9"/>
  <c r="F15848" i="9"/>
  <c r="F15849" i="9"/>
  <c r="F15850" i="9"/>
  <c r="F15851" i="9"/>
  <c r="F15852" i="9"/>
  <c r="F15853" i="9"/>
  <c r="F15854" i="9"/>
  <c r="F15855" i="9"/>
  <c r="F15856" i="9"/>
  <c r="F15857" i="9"/>
  <c r="F15858" i="9"/>
  <c r="F15859" i="9"/>
  <c r="F15860" i="9"/>
  <c r="F15861" i="9"/>
  <c r="F15862" i="9"/>
  <c r="F15863" i="9"/>
  <c r="F15864" i="9"/>
  <c r="F15865" i="9"/>
  <c r="F15866" i="9"/>
  <c r="F15867" i="9"/>
  <c r="F15868" i="9"/>
  <c r="F15869" i="9"/>
  <c r="F15870" i="9"/>
  <c r="F15871" i="9"/>
  <c r="F15872" i="9"/>
  <c r="F15873" i="9"/>
  <c r="F15874" i="9"/>
  <c r="F15875" i="9"/>
  <c r="F15876" i="9"/>
  <c r="F15877" i="9"/>
  <c r="F15878" i="9"/>
  <c r="F15879" i="9"/>
  <c r="F15880" i="9"/>
  <c r="F15881" i="9"/>
  <c r="F15882" i="9"/>
  <c r="F15883" i="9"/>
  <c r="F15884" i="9"/>
  <c r="F15885" i="9"/>
  <c r="F15886" i="9"/>
  <c r="F15887" i="9"/>
  <c r="F15888" i="9"/>
  <c r="F15889" i="9"/>
  <c r="F15890" i="9"/>
  <c r="F15891" i="9"/>
  <c r="F15892" i="9"/>
  <c r="F15893" i="9"/>
  <c r="F15894" i="9"/>
  <c r="F15895" i="9"/>
  <c r="F15896" i="9"/>
  <c r="F15897" i="9"/>
  <c r="F15898" i="9"/>
  <c r="F15899" i="9"/>
  <c r="F15900" i="9"/>
  <c r="F15901" i="9"/>
  <c r="F15902" i="9"/>
  <c r="F15903" i="9"/>
  <c r="F15904" i="9"/>
  <c r="F15905" i="9"/>
  <c r="F15906" i="9"/>
  <c r="F15907" i="9"/>
  <c r="F15908" i="9"/>
  <c r="F15909" i="9"/>
  <c r="F15910" i="9"/>
  <c r="F15911" i="9"/>
  <c r="F15912" i="9"/>
  <c r="F15913" i="9"/>
  <c r="F15914" i="9"/>
  <c r="F15915" i="9"/>
  <c r="F15916" i="9"/>
  <c r="F15917" i="9"/>
  <c r="F15918" i="9"/>
  <c r="F15919" i="9"/>
  <c r="F15920" i="9"/>
  <c r="F15921" i="9"/>
  <c r="F15922" i="9"/>
  <c r="F15923" i="9"/>
  <c r="F15924" i="9"/>
  <c r="F15925" i="9"/>
  <c r="F15926" i="9"/>
  <c r="F15927" i="9"/>
  <c r="F15928" i="9"/>
  <c r="F15929" i="9"/>
  <c r="F15930" i="9"/>
  <c r="F15931" i="9"/>
  <c r="F15932" i="9"/>
  <c r="F15933" i="9"/>
  <c r="F15934" i="9"/>
  <c r="F15935" i="9"/>
  <c r="F15936" i="9"/>
  <c r="F15937" i="9"/>
  <c r="F15938" i="9"/>
  <c r="F15939" i="9"/>
  <c r="F15940" i="9"/>
  <c r="F15941" i="9"/>
  <c r="F15942" i="9"/>
  <c r="F15943" i="9"/>
  <c r="F15944" i="9"/>
  <c r="F15945" i="9"/>
  <c r="F15946" i="9"/>
  <c r="F15947" i="9"/>
  <c r="F15948" i="9"/>
  <c r="F15949" i="9"/>
  <c r="F15950" i="9"/>
  <c r="F15951" i="9"/>
  <c r="F15952" i="9"/>
  <c r="F15953" i="9"/>
  <c r="F15954" i="9"/>
  <c r="F15955" i="9"/>
  <c r="F15956" i="9"/>
  <c r="F15957" i="9"/>
  <c r="F15958" i="9"/>
  <c r="F15959" i="9"/>
  <c r="F15960" i="9"/>
  <c r="F15961" i="9"/>
  <c r="F15962" i="9"/>
  <c r="F15963" i="9"/>
  <c r="F15964" i="9"/>
  <c r="F15965" i="9"/>
  <c r="F15966" i="9"/>
  <c r="F15967" i="9"/>
  <c r="F15968" i="9"/>
  <c r="F15969" i="9"/>
  <c r="F15970" i="9"/>
  <c r="F15971" i="9"/>
  <c r="F15972" i="9"/>
  <c r="F15973" i="9"/>
  <c r="F15974" i="9"/>
  <c r="F15975" i="9"/>
  <c r="F15976" i="9"/>
  <c r="F15977" i="9"/>
  <c r="F15978" i="9"/>
  <c r="F15979" i="9"/>
  <c r="F15980" i="9"/>
  <c r="F15981" i="9"/>
  <c r="F15982" i="9"/>
  <c r="F15983" i="9"/>
  <c r="F15984" i="9"/>
  <c r="F15985" i="9"/>
  <c r="F15986" i="9"/>
  <c r="F15987" i="9"/>
  <c r="F15988" i="9"/>
  <c r="F15989" i="9"/>
  <c r="F15990" i="9"/>
  <c r="F15991" i="9"/>
  <c r="F15992" i="9"/>
  <c r="F15993" i="9"/>
  <c r="F15994" i="9"/>
  <c r="F15995" i="9"/>
  <c r="F15996" i="9"/>
  <c r="F15997" i="9"/>
  <c r="F15998" i="9"/>
  <c r="F15999" i="9"/>
  <c r="F16000" i="9"/>
  <c r="F16001" i="9"/>
  <c r="F16002" i="9"/>
  <c r="F16003" i="9"/>
  <c r="F16004" i="9"/>
  <c r="F16005" i="9"/>
  <c r="F16006" i="9"/>
  <c r="F16007" i="9"/>
  <c r="F16008" i="9"/>
  <c r="F16009" i="9"/>
  <c r="F16010" i="9"/>
  <c r="F16011" i="9"/>
  <c r="F16012" i="9"/>
  <c r="F16013" i="9"/>
  <c r="F16014" i="9"/>
  <c r="F16015" i="9"/>
  <c r="F16016" i="9"/>
  <c r="F16017" i="9"/>
  <c r="F16018" i="9"/>
  <c r="F16019" i="9"/>
  <c r="F16020" i="9"/>
  <c r="F16021" i="9"/>
  <c r="F16022" i="9"/>
  <c r="F16023" i="9"/>
  <c r="F16024" i="9"/>
  <c r="F16025" i="9"/>
  <c r="F16026" i="9"/>
  <c r="F16027" i="9"/>
  <c r="F16028" i="9"/>
  <c r="F16029" i="9"/>
  <c r="F16030" i="9"/>
  <c r="F16031" i="9"/>
  <c r="F16032" i="9"/>
  <c r="F16033" i="9"/>
  <c r="F16034" i="9"/>
  <c r="F16035" i="9"/>
  <c r="F16036" i="9"/>
  <c r="F16037" i="9"/>
  <c r="F16038" i="9"/>
  <c r="F16039" i="9"/>
  <c r="F16040" i="9"/>
  <c r="F16041" i="9"/>
  <c r="F16042" i="9"/>
  <c r="F16043" i="9"/>
  <c r="F16044" i="9"/>
  <c r="F16045" i="9"/>
  <c r="F16046" i="9"/>
  <c r="F16047" i="9"/>
  <c r="F16048" i="9"/>
  <c r="F16049" i="9"/>
  <c r="F16050" i="9"/>
  <c r="F16051" i="9"/>
  <c r="F16052" i="9"/>
  <c r="F16053" i="9"/>
  <c r="F16054" i="9"/>
  <c r="F16055" i="9"/>
  <c r="F16056" i="9"/>
  <c r="F16057" i="9"/>
  <c r="F16058" i="9"/>
  <c r="F16059" i="9"/>
  <c r="F16060" i="9"/>
  <c r="F16061" i="9"/>
  <c r="F16062" i="9"/>
  <c r="F16063" i="9"/>
  <c r="F16064" i="9"/>
  <c r="F16065" i="9"/>
  <c r="F16066" i="9"/>
  <c r="F16067" i="9"/>
  <c r="F16068" i="9"/>
  <c r="F16069" i="9"/>
  <c r="F16070" i="9"/>
  <c r="F16071" i="9"/>
  <c r="F16072" i="9"/>
  <c r="F16073" i="9"/>
  <c r="F16074" i="9"/>
  <c r="F16075" i="9"/>
  <c r="F16076" i="9"/>
  <c r="F16077" i="9"/>
  <c r="F16078" i="9"/>
  <c r="F16079" i="9"/>
  <c r="F16080" i="9"/>
  <c r="F16081" i="9"/>
  <c r="F16082" i="9"/>
  <c r="F16083" i="9"/>
  <c r="F16084" i="9"/>
  <c r="F16085" i="9"/>
  <c r="F16086" i="9"/>
  <c r="F16087" i="9"/>
  <c r="F16088" i="9"/>
  <c r="F16089" i="9"/>
  <c r="F16090" i="9"/>
  <c r="F16091" i="9"/>
  <c r="F16092" i="9"/>
  <c r="F16093" i="9"/>
  <c r="F16094" i="9"/>
  <c r="F16095" i="9"/>
  <c r="F16096" i="9"/>
  <c r="F16097" i="9"/>
  <c r="F16098" i="9"/>
  <c r="F16099" i="9"/>
  <c r="F16100" i="9"/>
  <c r="F16101" i="9"/>
  <c r="F16102" i="9"/>
  <c r="F16103" i="9"/>
  <c r="F16104" i="9"/>
  <c r="F16105" i="9"/>
  <c r="F16106" i="9"/>
  <c r="F16107" i="9"/>
  <c r="F16108" i="9"/>
  <c r="F16109" i="9"/>
  <c r="F16110" i="9"/>
  <c r="F16111" i="9"/>
  <c r="F16112" i="9"/>
  <c r="F16113" i="9"/>
  <c r="F16114" i="9"/>
  <c r="F16115" i="9"/>
  <c r="F16116" i="9"/>
  <c r="F16117" i="9"/>
  <c r="F16118" i="9"/>
  <c r="F16119" i="9"/>
  <c r="F16120" i="9"/>
  <c r="F16121" i="9"/>
  <c r="F16122" i="9"/>
  <c r="F16123" i="9"/>
  <c r="F16124" i="9"/>
  <c r="F16125" i="9"/>
  <c r="F16126" i="9"/>
  <c r="F16127" i="9"/>
  <c r="F16128" i="9"/>
  <c r="F16129" i="9"/>
  <c r="F16130" i="9"/>
  <c r="F16131" i="9"/>
  <c r="F16132" i="9"/>
  <c r="F16133" i="9"/>
  <c r="F16134" i="9"/>
  <c r="F16135" i="9"/>
  <c r="F16136" i="9"/>
  <c r="F16137" i="9"/>
  <c r="F16138" i="9"/>
  <c r="F16139" i="9"/>
  <c r="F16140" i="9"/>
  <c r="F16141" i="9"/>
  <c r="F16142" i="9"/>
  <c r="F16143" i="9"/>
  <c r="F16144" i="9"/>
  <c r="F16145" i="9"/>
  <c r="F16146" i="9"/>
  <c r="F16147" i="9"/>
  <c r="F16148" i="9"/>
  <c r="F16149" i="9"/>
  <c r="F16150" i="9"/>
  <c r="F16151" i="9"/>
  <c r="F16152" i="9"/>
  <c r="F16153" i="9"/>
  <c r="F16154" i="9"/>
  <c r="F16155" i="9"/>
  <c r="F16156" i="9"/>
  <c r="F16157" i="9"/>
  <c r="F16158" i="9"/>
  <c r="F16159" i="9"/>
  <c r="F16160" i="9"/>
  <c r="F16161" i="9"/>
  <c r="F16162" i="9"/>
  <c r="F16163" i="9"/>
  <c r="F16164" i="9"/>
  <c r="F16165" i="9"/>
  <c r="F16166" i="9"/>
  <c r="F16167" i="9"/>
  <c r="F16168" i="9"/>
  <c r="F16169" i="9"/>
  <c r="F16170" i="9"/>
  <c r="F16171" i="9"/>
  <c r="F16172" i="9"/>
  <c r="F16173" i="9"/>
  <c r="F16174" i="9"/>
  <c r="F16175" i="9"/>
  <c r="F16176" i="9"/>
  <c r="F16177" i="9"/>
  <c r="F16178" i="9"/>
  <c r="F16179" i="9"/>
  <c r="F16180" i="9"/>
  <c r="F16181" i="9"/>
  <c r="F16182" i="9"/>
  <c r="F16183" i="9"/>
  <c r="F16184" i="9"/>
  <c r="F16185" i="9"/>
  <c r="F16186" i="9"/>
  <c r="F16187" i="9"/>
  <c r="F16188" i="9"/>
  <c r="F16189" i="9"/>
  <c r="F16190" i="9"/>
  <c r="F16191" i="9"/>
  <c r="F16192" i="9"/>
  <c r="F16193" i="9"/>
  <c r="F16194" i="9"/>
  <c r="F16195" i="9"/>
  <c r="F16196" i="9"/>
  <c r="F16197" i="9"/>
  <c r="F16198" i="9"/>
  <c r="F16199" i="9"/>
  <c r="F16200" i="9"/>
  <c r="F16201" i="9"/>
  <c r="F16202" i="9"/>
  <c r="F16203" i="9"/>
  <c r="F16204" i="9"/>
  <c r="F16205" i="9"/>
  <c r="F16206" i="9"/>
  <c r="F16207" i="9"/>
  <c r="F16208" i="9"/>
  <c r="F16209" i="9"/>
  <c r="F16210" i="9"/>
  <c r="F16211" i="9"/>
  <c r="F16212" i="9"/>
  <c r="F16213" i="9"/>
  <c r="F16214" i="9"/>
  <c r="F16215" i="9"/>
  <c r="F16216" i="9"/>
  <c r="F16217" i="9"/>
  <c r="F16218" i="9"/>
  <c r="F16219" i="9"/>
  <c r="F16220" i="9"/>
  <c r="F16221" i="9"/>
  <c r="F16222" i="9"/>
  <c r="F16223" i="9"/>
  <c r="F16224" i="9"/>
  <c r="F16225" i="9"/>
  <c r="F16226" i="9"/>
  <c r="F16227" i="9"/>
  <c r="F16228" i="9"/>
  <c r="F16229" i="9"/>
  <c r="F16230" i="9"/>
  <c r="F16231" i="9"/>
  <c r="F16232" i="9"/>
  <c r="F16233" i="9"/>
  <c r="F16234" i="9"/>
  <c r="F16235" i="9"/>
  <c r="F16236" i="9"/>
  <c r="F16237" i="9"/>
  <c r="F16238" i="9"/>
  <c r="F16239" i="9"/>
  <c r="F16240" i="9"/>
  <c r="F16241" i="9"/>
  <c r="F16242" i="9"/>
  <c r="F16243" i="9"/>
  <c r="F16244" i="9"/>
  <c r="F16245" i="9"/>
  <c r="F16246" i="9"/>
  <c r="F16247" i="9"/>
  <c r="F16248" i="9"/>
  <c r="F16249" i="9"/>
  <c r="F16250" i="9"/>
  <c r="F16251" i="9"/>
  <c r="F16252" i="9"/>
  <c r="F16253" i="9"/>
  <c r="F16254" i="9"/>
  <c r="F16255" i="9"/>
  <c r="F16256" i="9"/>
  <c r="F16257" i="9"/>
  <c r="F16258" i="9"/>
  <c r="F16259" i="9"/>
  <c r="F16260" i="9"/>
  <c r="F16261" i="9"/>
  <c r="F16262" i="9"/>
  <c r="F16263" i="9"/>
  <c r="F16264" i="9"/>
  <c r="F16265" i="9"/>
  <c r="F16266" i="9"/>
  <c r="F16267" i="9"/>
  <c r="F16268" i="9"/>
  <c r="F16269" i="9"/>
  <c r="F16270" i="9"/>
  <c r="F16271" i="9"/>
  <c r="F16272" i="9"/>
  <c r="F16273" i="9"/>
  <c r="F16274" i="9"/>
  <c r="F16275" i="9"/>
  <c r="F16276" i="9"/>
  <c r="F16277" i="9"/>
  <c r="F16278" i="9"/>
  <c r="F16279" i="9"/>
  <c r="F16280" i="9"/>
  <c r="F16281" i="9"/>
  <c r="F16282" i="9"/>
  <c r="F16283" i="9"/>
  <c r="F16284" i="9"/>
  <c r="F16285" i="9"/>
  <c r="F16286" i="9"/>
  <c r="F16287" i="9"/>
  <c r="F16288" i="9"/>
  <c r="F16289" i="9"/>
  <c r="F16290" i="9"/>
  <c r="F16291" i="9"/>
  <c r="F16292" i="9"/>
  <c r="F16293" i="9"/>
  <c r="F16294" i="9"/>
  <c r="F16295" i="9"/>
  <c r="F16296" i="9"/>
  <c r="F16297" i="9"/>
  <c r="F16298" i="9"/>
  <c r="F16299" i="9"/>
  <c r="F16300" i="9"/>
  <c r="F16301" i="9"/>
  <c r="F16302" i="9"/>
  <c r="F16303" i="9"/>
  <c r="F16304" i="9"/>
  <c r="F16305" i="9"/>
  <c r="F16306" i="9"/>
  <c r="F16307" i="9"/>
  <c r="F16308" i="9"/>
  <c r="F16309" i="9"/>
  <c r="F16310" i="9"/>
  <c r="F16311" i="9"/>
  <c r="F16312" i="9"/>
  <c r="F16313" i="9"/>
  <c r="F16314" i="9"/>
  <c r="F16315" i="9"/>
  <c r="F16316" i="9"/>
  <c r="F16317" i="9"/>
  <c r="F16318" i="9"/>
  <c r="F16319" i="9"/>
  <c r="F16320" i="9"/>
  <c r="F16321" i="9"/>
  <c r="F16322" i="9"/>
  <c r="F16323" i="9"/>
  <c r="F16324" i="9"/>
  <c r="F16325" i="9"/>
  <c r="F16326" i="9"/>
  <c r="F16327" i="9"/>
  <c r="F16328" i="9"/>
  <c r="F16329" i="9"/>
  <c r="F16330" i="9"/>
  <c r="F16331" i="9"/>
  <c r="F16332" i="9"/>
  <c r="F16333" i="9"/>
  <c r="F16334" i="9"/>
  <c r="F16335" i="9"/>
  <c r="F16336" i="9"/>
  <c r="F16337" i="9"/>
  <c r="F16338" i="9"/>
  <c r="F16339" i="9"/>
  <c r="F16340" i="9"/>
  <c r="F16341" i="9"/>
  <c r="F16342" i="9"/>
  <c r="F16343" i="9"/>
  <c r="F16344" i="9"/>
  <c r="F16345" i="9"/>
  <c r="F16346" i="9"/>
  <c r="F16347" i="9"/>
  <c r="F16348" i="9"/>
  <c r="F16349" i="9"/>
  <c r="F16350" i="9"/>
  <c r="F16351" i="9"/>
  <c r="F16352" i="9"/>
  <c r="F16353" i="9"/>
  <c r="F16354" i="9"/>
  <c r="F16355" i="9"/>
  <c r="F16356" i="9"/>
  <c r="F16357" i="9"/>
  <c r="F16358" i="9"/>
  <c r="F16359" i="9"/>
  <c r="F16360" i="9"/>
  <c r="F16361" i="9"/>
  <c r="F16362" i="9"/>
  <c r="F16363" i="9"/>
  <c r="F16364" i="9"/>
  <c r="F16365" i="9"/>
  <c r="F16366" i="9"/>
  <c r="F16367" i="9"/>
  <c r="F16368" i="9"/>
  <c r="F16369" i="9"/>
  <c r="F16370" i="9"/>
  <c r="F16371" i="9"/>
  <c r="F16372" i="9"/>
  <c r="F16373" i="9"/>
  <c r="F16374" i="9"/>
  <c r="F16375" i="9"/>
  <c r="F16376" i="9"/>
  <c r="F16377" i="9"/>
  <c r="F16378" i="9"/>
  <c r="F16379" i="9"/>
  <c r="F16380" i="9"/>
  <c r="F16381" i="9"/>
  <c r="F16382" i="9"/>
  <c r="F16383" i="9"/>
  <c r="F16384" i="9"/>
  <c r="F16385" i="9"/>
  <c r="F16386" i="9"/>
  <c r="F16387" i="9"/>
  <c r="F16388" i="9"/>
  <c r="F16389" i="9"/>
  <c r="F16390" i="9"/>
  <c r="F16391" i="9"/>
  <c r="F16392" i="9"/>
  <c r="F16393" i="9"/>
  <c r="F16394" i="9"/>
  <c r="F16395" i="9"/>
  <c r="F16396" i="9"/>
  <c r="F16397" i="9"/>
  <c r="F16398" i="9"/>
  <c r="F16399" i="9"/>
  <c r="F16400" i="9"/>
  <c r="F16401" i="9"/>
  <c r="F16402" i="9"/>
  <c r="F16403" i="9"/>
  <c r="F16404" i="9"/>
  <c r="F16405" i="9"/>
  <c r="F16406" i="9"/>
  <c r="F16407" i="9"/>
  <c r="F16408" i="9"/>
  <c r="F16409" i="9"/>
  <c r="F16410" i="9"/>
  <c r="F16411" i="9"/>
  <c r="F16412" i="9"/>
  <c r="F16413" i="9"/>
  <c r="F16414" i="9"/>
  <c r="F16415" i="9"/>
  <c r="F16416" i="9"/>
  <c r="F16417" i="9"/>
  <c r="F16418" i="9"/>
  <c r="F16419" i="9"/>
  <c r="F16420" i="9"/>
  <c r="F16421" i="9"/>
  <c r="F16422" i="9"/>
  <c r="F16423" i="9"/>
  <c r="F16424" i="9"/>
  <c r="F16425" i="9"/>
  <c r="F16426" i="9"/>
  <c r="F16427" i="9"/>
  <c r="F16428" i="9"/>
  <c r="F16429" i="9"/>
  <c r="F16430" i="9"/>
  <c r="F16431" i="9"/>
  <c r="F16432" i="9"/>
  <c r="F16433" i="9"/>
  <c r="F16434" i="9"/>
  <c r="F16435" i="9"/>
  <c r="F16436" i="9"/>
  <c r="F16437" i="9"/>
  <c r="F16438" i="9"/>
  <c r="F16439" i="9"/>
  <c r="F4" i="9"/>
  <c r="E5" i="9"/>
  <c r="E6" i="9"/>
  <c r="E7" i="9"/>
  <c r="E8" i="9"/>
  <c r="E9" i="9"/>
  <c r="E10" i="9"/>
  <c r="E11" i="9"/>
  <c r="E12" i="9"/>
  <c r="E13" i="9"/>
  <c r="E14" i="9"/>
  <c r="E15" i="9"/>
  <c r="E16" i="9"/>
  <c r="E17" i="9"/>
  <c r="E18" i="9"/>
  <c r="E19" i="9"/>
  <c r="E20" i="9"/>
  <c r="E21" i="9"/>
  <c r="E22" i="9"/>
  <c r="E23" i="9"/>
  <c r="E24" i="9"/>
  <c r="E25" i="9"/>
  <c r="E26" i="9"/>
  <c r="E27" i="9"/>
  <c r="E28" i="9"/>
  <c r="E29" i="9"/>
  <c r="E30" i="9"/>
  <c r="E31" i="9"/>
  <c r="E32" i="9"/>
  <c r="E33" i="9"/>
  <c r="E34" i="9"/>
  <c r="E35" i="9"/>
  <c r="E36" i="9"/>
  <c r="E37" i="9"/>
  <c r="E38" i="9"/>
  <c r="E39" i="9"/>
  <c r="E40" i="9"/>
  <c r="E41" i="9"/>
  <c r="E42" i="9"/>
  <c r="E43" i="9"/>
  <c r="E44" i="9"/>
  <c r="E45" i="9"/>
  <c r="E46" i="9"/>
  <c r="E47" i="9"/>
  <c r="E48" i="9"/>
  <c r="E49" i="9"/>
  <c r="E50" i="9"/>
  <c r="E51" i="9"/>
  <c r="E52" i="9"/>
  <c r="E53" i="9"/>
  <c r="E54" i="9"/>
  <c r="E55" i="9"/>
  <c r="E56" i="9"/>
  <c r="E57" i="9"/>
  <c r="E58" i="9"/>
  <c r="E59" i="9"/>
  <c r="E60" i="9"/>
  <c r="E61" i="9"/>
  <c r="E62" i="9"/>
  <c r="E63" i="9"/>
  <c r="E64" i="9"/>
  <c r="E65" i="9"/>
  <c r="E66" i="9"/>
  <c r="E67" i="9"/>
  <c r="E68" i="9"/>
  <c r="E69" i="9"/>
  <c r="E70" i="9"/>
  <c r="E71" i="9"/>
  <c r="E72" i="9"/>
  <c r="E73" i="9"/>
  <c r="E74" i="9"/>
  <c r="E75" i="9"/>
  <c r="E76" i="9"/>
  <c r="E77" i="9"/>
  <c r="E78" i="9"/>
  <c r="E79" i="9"/>
  <c r="E80" i="9"/>
  <c r="E81" i="9"/>
  <c r="E82" i="9"/>
  <c r="E83" i="9"/>
  <c r="E84" i="9"/>
  <c r="E85" i="9"/>
  <c r="E86" i="9"/>
  <c r="E87" i="9"/>
  <c r="E88" i="9"/>
  <c r="E89" i="9"/>
  <c r="E90" i="9"/>
  <c r="E91" i="9"/>
  <c r="E92" i="9"/>
  <c r="E93" i="9"/>
  <c r="E94" i="9"/>
  <c r="E95" i="9"/>
  <c r="E96" i="9"/>
  <c r="E97" i="9"/>
  <c r="E98" i="9"/>
  <c r="E99" i="9"/>
  <c r="E100" i="9"/>
  <c r="E101" i="9"/>
  <c r="E102" i="9"/>
  <c r="E103" i="9"/>
  <c r="E104" i="9"/>
  <c r="E105" i="9"/>
  <c r="E106" i="9"/>
  <c r="E107" i="9"/>
  <c r="E108" i="9"/>
  <c r="E109" i="9"/>
  <c r="E110" i="9"/>
  <c r="E111" i="9"/>
  <c r="E112" i="9"/>
  <c r="E113" i="9"/>
  <c r="E114" i="9"/>
  <c r="E115" i="9"/>
  <c r="E116" i="9"/>
  <c r="E117" i="9"/>
  <c r="E118" i="9"/>
  <c r="E119" i="9"/>
  <c r="E120" i="9"/>
  <c r="E121" i="9"/>
  <c r="E122" i="9"/>
  <c r="E123" i="9"/>
  <c r="E124" i="9"/>
  <c r="E125" i="9"/>
  <c r="E126" i="9"/>
  <c r="E127" i="9"/>
  <c r="E128" i="9"/>
  <c r="E129" i="9"/>
  <c r="E130" i="9"/>
  <c r="E131" i="9"/>
  <c r="E132" i="9"/>
  <c r="E133" i="9"/>
  <c r="E134" i="9"/>
  <c r="E135" i="9"/>
  <c r="E136" i="9"/>
  <c r="E137" i="9"/>
  <c r="E138" i="9"/>
  <c r="E139" i="9"/>
  <c r="E140" i="9"/>
  <c r="E141" i="9"/>
  <c r="E142" i="9"/>
  <c r="E143" i="9"/>
  <c r="E144" i="9"/>
  <c r="E145" i="9"/>
  <c r="E146" i="9"/>
  <c r="E147" i="9"/>
  <c r="E148" i="9"/>
  <c r="E149" i="9"/>
  <c r="E150" i="9"/>
  <c r="E151" i="9"/>
  <c r="E152" i="9"/>
  <c r="E153" i="9"/>
  <c r="E154" i="9"/>
  <c r="E155" i="9"/>
  <c r="E156" i="9"/>
  <c r="E157" i="9"/>
  <c r="E158" i="9"/>
  <c r="E159" i="9"/>
  <c r="E160" i="9"/>
  <c r="E161" i="9"/>
  <c r="E162" i="9"/>
  <c r="E163" i="9"/>
  <c r="E164" i="9"/>
  <c r="E165" i="9"/>
  <c r="E166" i="9"/>
  <c r="E167" i="9"/>
  <c r="E168" i="9"/>
  <c r="E169" i="9"/>
  <c r="E170" i="9"/>
  <c r="E171" i="9"/>
  <c r="E172" i="9"/>
  <c r="E173" i="9"/>
  <c r="E174" i="9"/>
  <c r="E175" i="9"/>
  <c r="E176" i="9"/>
  <c r="E177" i="9"/>
  <c r="E178" i="9"/>
  <c r="E179" i="9"/>
  <c r="E180" i="9"/>
  <c r="E181" i="9"/>
  <c r="E182" i="9"/>
  <c r="E183" i="9"/>
  <c r="E184" i="9"/>
  <c r="E185" i="9"/>
  <c r="E186" i="9"/>
  <c r="E187" i="9"/>
  <c r="E188" i="9"/>
  <c r="E189" i="9"/>
  <c r="E190" i="9"/>
  <c r="E191" i="9"/>
  <c r="E192" i="9"/>
  <c r="E193" i="9"/>
  <c r="E194" i="9"/>
  <c r="E195" i="9"/>
  <c r="E196" i="9"/>
  <c r="E197" i="9"/>
  <c r="E198" i="9"/>
  <c r="E199" i="9"/>
  <c r="E200" i="9"/>
  <c r="E201" i="9"/>
  <c r="E202" i="9"/>
  <c r="E203" i="9"/>
  <c r="E204" i="9"/>
  <c r="E205" i="9"/>
  <c r="E206" i="9"/>
  <c r="E207" i="9"/>
  <c r="E208" i="9"/>
  <c r="E209" i="9"/>
  <c r="E210" i="9"/>
  <c r="E211" i="9"/>
  <c r="E212" i="9"/>
  <c r="E213" i="9"/>
  <c r="E214" i="9"/>
  <c r="E215" i="9"/>
  <c r="E216" i="9"/>
  <c r="E217" i="9"/>
  <c r="E218" i="9"/>
  <c r="E219" i="9"/>
  <c r="E220" i="9"/>
  <c r="E221" i="9"/>
  <c r="E222" i="9"/>
  <c r="E223" i="9"/>
  <c r="E224" i="9"/>
  <c r="E225" i="9"/>
  <c r="E226" i="9"/>
  <c r="E227" i="9"/>
  <c r="E228" i="9"/>
  <c r="E229" i="9"/>
  <c r="E230" i="9"/>
  <c r="E231" i="9"/>
  <c r="E232" i="9"/>
  <c r="E233" i="9"/>
  <c r="E234" i="9"/>
  <c r="E235" i="9"/>
  <c r="E236" i="9"/>
  <c r="E237" i="9"/>
  <c r="E238" i="9"/>
  <c r="E239" i="9"/>
  <c r="E240" i="9"/>
  <c r="E241" i="9"/>
  <c r="E242" i="9"/>
  <c r="E243" i="9"/>
  <c r="E244" i="9"/>
  <c r="E245" i="9"/>
  <c r="E246" i="9"/>
  <c r="E247" i="9"/>
  <c r="E248" i="9"/>
  <c r="E249" i="9"/>
  <c r="E250" i="9"/>
  <c r="E251" i="9"/>
  <c r="E252" i="9"/>
  <c r="E253" i="9"/>
  <c r="E254" i="9"/>
  <c r="E255" i="9"/>
  <c r="E256" i="9"/>
  <c r="E257" i="9"/>
  <c r="E258" i="9"/>
  <c r="E259" i="9"/>
  <c r="E260" i="9"/>
  <c r="E261" i="9"/>
  <c r="E262" i="9"/>
  <c r="E263" i="9"/>
  <c r="E264" i="9"/>
  <c r="E265" i="9"/>
  <c r="E266" i="9"/>
  <c r="E267" i="9"/>
  <c r="E268" i="9"/>
  <c r="E269" i="9"/>
  <c r="E270" i="9"/>
  <c r="E271" i="9"/>
  <c r="E272" i="9"/>
  <c r="E273" i="9"/>
  <c r="E274" i="9"/>
  <c r="E275" i="9"/>
  <c r="E276" i="9"/>
  <c r="E277" i="9"/>
  <c r="E278" i="9"/>
  <c r="E279" i="9"/>
  <c r="E280" i="9"/>
  <c r="E281" i="9"/>
  <c r="E282" i="9"/>
  <c r="E283" i="9"/>
  <c r="E284" i="9"/>
  <c r="E285" i="9"/>
  <c r="E286" i="9"/>
  <c r="E287" i="9"/>
  <c r="E288" i="9"/>
  <c r="E289" i="9"/>
  <c r="E290" i="9"/>
  <c r="E291" i="9"/>
  <c r="E292" i="9"/>
  <c r="E293" i="9"/>
  <c r="E294" i="9"/>
  <c r="E295" i="9"/>
  <c r="E296" i="9"/>
  <c r="E297" i="9"/>
  <c r="E298" i="9"/>
  <c r="E299" i="9"/>
  <c r="E300" i="9"/>
  <c r="E301" i="9"/>
  <c r="E302" i="9"/>
  <c r="E303" i="9"/>
  <c r="E304" i="9"/>
  <c r="E305" i="9"/>
  <c r="E306" i="9"/>
  <c r="E307" i="9"/>
  <c r="E308" i="9"/>
  <c r="E309" i="9"/>
  <c r="E310" i="9"/>
  <c r="E311" i="9"/>
  <c r="E312" i="9"/>
  <c r="E313" i="9"/>
  <c r="E314" i="9"/>
  <c r="E315" i="9"/>
  <c r="E316" i="9"/>
  <c r="E317" i="9"/>
  <c r="E318" i="9"/>
  <c r="E319" i="9"/>
  <c r="E320" i="9"/>
  <c r="E321" i="9"/>
  <c r="E322" i="9"/>
  <c r="E323" i="9"/>
  <c r="E324" i="9"/>
  <c r="E325" i="9"/>
  <c r="E326" i="9"/>
  <c r="E327" i="9"/>
  <c r="E328" i="9"/>
  <c r="E329" i="9"/>
  <c r="E330" i="9"/>
  <c r="E331" i="9"/>
  <c r="E332" i="9"/>
  <c r="E333" i="9"/>
  <c r="E334" i="9"/>
  <c r="E335" i="9"/>
  <c r="E336" i="9"/>
  <c r="E337" i="9"/>
  <c r="E338" i="9"/>
  <c r="E339" i="9"/>
  <c r="E340" i="9"/>
  <c r="E341" i="9"/>
  <c r="E342" i="9"/>
  <c r="E343" i="9"/>
  <c r="E344" i="9"/>
  <c r="E345" i="9"/>
  <c r="E346" i="9"/>
  <c r="E347" i="9"/>
  <c r="E348" i="9"/>
  <c r="E349" i="9"/>
  <c r="E350" i="9"/>
  <c r="E351" i="9"/>
  <c r="E352" i="9"/>
  <c r="E353" i="9"/>
  <c r="E354" i="9"/>
  <c r="E355" i="9"/>
  <c r="E356" i="9"/>
  <c r="E357" i="9"/>
  <c r="E358" i="9"/>
  <c r="E359" i="9"/>
  <c r="E360" i="9"/>
  <c r="E361" i="9"/>
  <c r="E362" i="9"/>
  <c r="E363" i="9"/>
  <c r="E364" i="9"/>
  <c r="E365" i="9"/>
  <c r="E366" i="9"/>
  <c r="E367" i="9"/>
  <c r="E368" i="9"/>
  <c r="E369" i="9"/>
  <c r="E370" i="9"/>
  <c r="E371" i="9"/>
  <c r="E372" i="9"/>
  <c r="E373" i="9"/>
  <c r="E374" i="9"/>
  <c r="E375" i="9"/>
  <c r="E376" i="9"/>
  <c r="E377" i="9"/>
  <c r="E378" i="9"/>
  <c r="E379" i="9"/>
  <c r="E380" i="9"/>
  <c r="E381" i="9"/>
  <c r="E382" i="9"/>
  <c r="E383" i="9"/>
  <c r="E384" i="9"/>
  <c r="E385" i="9"/>
  <c r="E386" i="9"/>
  <c r="E387" i="9"/>
  <c r="E388" i="9"/>
  <c r="E389" i="9"/>
  <c r="E390" i="9"/>
  <c r="E391" i="9"/>
  <c r="E392" i="9"/>
  <c r="E393" i="9"/>
  <c r="E394" i="9"/>
  <c r="E395" i="9"/>
  <c r="E396" i="9"/>
  <c r="E397" i="9"/>
  <c r="E398" i="9"/>
  <c r="E399" i="9"/>
  <c r="E400" i="9"/>
  <c r="E401" i="9"/>
  <c r="E402" i="9"/>
  <c r="E403" i="9"/>
  <c r="E404" i="9"/>
  <c r="E405" i="9"/>
  <c r="E406" i="9"/>
  <c r="E407" i="9"/>
  <c r="E408" i="9"/>
  <c r="E409" i="9"/>
  <c r="E410" i="9"/>
  <c r="E411" i="9"/>
  <c r="E412" i="9"/>
  <c r="E413" i="9"/>
  <c r="E414" i="9"/>
  <c r="E415" i="9"/>
  <c r="E416" i="9"/>
  <c r="E417" i="9"/>
  <c r="E418" i="9"/>
  <c r="E419" i="9"/>
  <c r="E420" i="9"/>
  <c r="E421" i="9"/>
  <c r="E422" i="9"/>
  <c r="E423" i="9"/>
  <c r="E424" i="9"/>
  <c r="E425" i="9"/>
  <c r="E426" i="9"/>
  <c r="E427" i="9"/>
  <c r="E428" i="9"/>
  <c r="E429" i="9"/>
  <c r="E430" i="9"/>
  <c r="E431" i="9"/>
  <c r="E432" i="9"/>
  <c r="E433" i="9"/>
  <c r="E434" i="9"/>
  <c r="E435" i="9"/>
  <c r="E436" i="9"/>
  <c r="E437" i="9"/>
  <c r="E438" i="9"/>
  <c r="E439" i="9"/>
  <c r="E440" i="9"/>
  <c r="E441" i="9"/>
  <c r="E442" i="9"/>
  <c r="E443" i="9"/>
  <c r="E444" i="9"/>
  <c r="E445" i="9"/>
  <c r="E446" i="9"/>
  <c r="E447" i="9"/>
  <c r="E448" i="9"/>
  <c r="E449" i="9"/>
  <c r="E450" i="9"/>
  <c r="E451" i="9"/>
  <c r="E452" i="9"/>
  <c r="E453" i="9"/>
  <c r="E454" i="9"/>
  <c r="E455" i="9"/>
  <c r="E456" i="9"/>
  <c r="E457" i="9"/>
  <c r="E458" i="9"/>
  <c r="E459" i="9"/>
  <c r="E460" i="9"/>
  <c r="E461" i="9"/>
  <c r="E462" i="9"/>
  <c r="E463" i="9"/>
  <c r="E464" i="9"/>
  <c r="E465" i="9"/>
  <c r="E466" i="9"/>
  <c r="E467" i="9"/>
  <c r="E468" i="9"/>
  <c r="E469" i="9"/>
  <c r="E470" i="9"/>
  <c r="E471" i="9"/>
  <c r="E472" i="9"/>
  <c r="E473" i="9"/>
  <c r="E474" i="9"/>
  <c r="E475" i="9"/>
  <c r="E476" i="9"/>
  <c r="E477" i="9"/>
  <c r="E478" i="9"/>
  <c r="E479" i="9"/>
  <c r="E480" i="9"/>
  <c r="E481" i="9"/>
  <c r="E482" i="9"/>
  <c r="E483" i="9"/>
  <c r="E484" i="9"/>
  <c r="E485" i="9"/>
  <c r="E486" i="9"/>
  <c r="E487" i="9"/>
  <c r="E488" i="9"/>
  <c r="E489" i="9"/>
  <c r="E490" i="9"/>
  <c r="E491" i="9"/>
  <c r="E492" i="9"/>
  <c r="E493" i="9"/>
  <c r="E494" i="9"/>
  <c r="E495" i="9"/>
  <c r="E496" i="9"/>
  <c r="E497" i="9"/>
  <c r="E498" i="9"/>
  <c r="E499" i="9"/>
  <c r="E500" i="9"/>
  <c r="E501" i="9"/>
  <c r="E502" i="9"/>
  <c r="E503" i="9"/>
  <c r="E504" i="9"/>
  <c r="E505" i="9"/>
  <c r="E506" i="9"/>
  <c r="E507" i="9"/>
  <c r="E508" i="9"/>
  <c r="E509" i="9"/>
  <c r="E510" i="9"/>
  <c r="E511" i="9"/>
  <c r="E512" i="9"/>
  <c r="E513" i="9"/>
  <c r="E514" i="9"/>
  <c r="E515" i="9"/>
  <c r="E516" i="9"/>
  <c r="E517" i="9"/>
  <c r="E518" i="9"/>
  <c r="E519" i="9"/>
  <c r="E520" i="9"/>
  <c r="E521" i="9"/>
  <c r="E522" i="9"/>
  <c r="E523" i="9"/>
  <c r="E524" i="9"/>
  <c r="E525" i="9"/>
  <c r="E526" i="9"/>
  <c r="E527" i="9"/>
  <c r="E528" i="9"/>
  <c r="E529" i="9"/>
  <c r="E530" i="9"/>
  <c r="E531" i="9"/>
  <c r="E532" i="9"/>
  <c r="E533" i="9"/>
  <c r="E534" i="9"/>
  <c r="E535" i="9"/>
  <c r="E536" i="9"/>
  <c r="E537" i="9"/>
  <c r="E538" i="9"/>
  <c r="E539" i="9"/>
  <c r="E540" i="9"/>
  <c r="E541" i="9"/>
  <c r="E542" i="9"/>
  <c r="E543" i="9"/>
  <c r="E544" i="9"/>
  <c r="E545" i="9"/>
  <c r="E546" i="9"/>
  <c r="E547" i="9"/>
  <c r="E548" i="9"/>
  <c r="E549" i="9"/>
  <c r="E550" i="9"/>
  <c r="E551" i="9"/>
  <c r="E552" i="9"/>
  <c r="E553" i="9"/>
  <c r="E554" i="9"/>
  <c r="E555" i="9"/>
  <c r="E556" i="9"/>
  <c r="E557" i="9"/>
  <c r="E558" i="9"/>
  <c r="E559" i="9"/>
  <c r="E560" i="9"/>
  <c r="E561" i="9"/>
  <c r="E562" i="9"/>
  <c r="E563" i="9"/>
  <c r="E564" i="9"/>
  <c r="E565" i="9"/>
  <c r="E566" i="9"/>
  <c r="E567" i="9"/>
  <c r="E568" i="9"/>
  <c r="E569" i="9"/>
  <c r="E570" i="9"/>
  <c r="E571" i="9"/>
  <c r="E572" i="9"/>
  <c r="E573" i="9"/>
  <c r="E574" i="9"/>
  <c r="E575" i="9"/>
  <c r="E576" i="9"/>
  <c r="E577" i="9"/>
  <c r="E578" i="9"/>
  <c r="E579" i="9"/>
  <c r="E580" i="9"/>
  <c r="E581" i="9"/>
  <c r="E582" i="9"/>
  <c r="E583" i="9"/>
  <c r="E584" i="9"/>
  <c r="E585" i="9"/>
  <c r="E586" i="9"/>
  <c r="E587" i="9"/>
  <c r="E588" i="9"/>
  <c r="E589" i="9"/>
  <c r="E590" i="9"/>
  <c r="E591" i="9"/>
  <c r="E592" i="9"/>
  <c r="E593" i="9"/>
  <c r="E594" i="9"/>
  <c r="E595" i="9"/>
  <c r="E596" i="9"/>
  <c r="E597" i="9"/>
  <c r="E598" i="9"/>
  <c r="E599" i="9"/>
  <c r="E600" i="9"/>
  <c r="E601" i="9"/>
  <c r="E602" i="9"/>
  <c r="E603" i="9"/>
  <c r="E604" i="9"/>
  <c r="E605" i="9"/>
  <c r="E606" i="9"/>
  <c r="E607" i="9"/>
  <c r="E608" i="9"/>
  <c r="E609" i="9"/>
  <c r="E610" i="9"/>
  <c r="E611" i="9"/>
  <c r="E612" i="9"/>
  <c r="E613" i="9"/>
  <c r="E614" i="9"/>
  <c r="E615" i="9"/>
  <c r="E616" i="9"/>
  <c r="E617" i="9"/>
  <c r="E618" i="9"/>
  <c r="E619" i="9"/>
  <c r="E620" i="9"/>
  <c r="E621" i="9"/>
  <c r="E622" i="9"/>
  <c r="E623" i="9"/>
  <c r="E624" i="9"/>
  <c r="E625" i="9"/>
  <c r="E626" i="9"/>
  <c r="E627" i="9"/>
  <c r="E628" i="9"/>
  <c r="E629" i="9"/>
  <c r="E630" i="9"/>
  <c r="E631" i="9"/>
  <c r="E632" i="9"/>
  <c r="E633" i="9"/>
  <c r="E634" i="9"/>
  <c r="E635" i="9"/>
  <c r="E636" i="9"/>
  <c r="E637" i="9"/>
  <c r="E638" i="9"/>
  <c r="E639" i="9"/>
  <c r="E640" i="9"/>
  <c r="E641" i="9"/>
  <c r="E642" i="9"/>
  <c r="E643" i="9"/>
  <c r="E644" i="9"/>
  <c r="E645" i="9"/>
  <c r="E646" i="9"/>
  <c r="E647" i="9"/>
  <c r="E648" i="9"/>
  <c r="E649" i="9"/>
  <c r="E650" i="9"/>
  <c r="E651" i="9"/>
  <c r="E652" i="9"/>
  <c r="E653" i="9"/>
  <c r="E654" i="9"/>
  <c r="E655" i="9"/>
  <c r="E656" i="9"/>
  <c r="E657" i="9"/>
  <c r="E658" i="9"/>
  <c r="E659" i="9"/>
  <c r="E660" i="9"/>
  <c r="E661" i="9"/>
  <c r="E662" i="9"/>
  <c r="E663" i="9"/>
  <c r="E664" i="9"/>
  <c r="E665" i="9"/>
  <c r="E666" i="9"/>
  <c r="E667" i="9"/>
  <c r="E668" i="9"/>
  <c r="E669" i="9"/>
  <c r="E670" i="9"/>
  <c r="E671" i="9"/>
  <c r="E672" i="9"/>
  <c r="E673" i="9"/>
  <c r="E674" i="9"/>
  <c r="E675" i="9"/>
  <c r="E676" i="9"/>
  <c r="E677" i="9"/>
  <c r="E678" i="9"/>
  <c r="E679" i="9"/>
  <c r="E680" i="9"/>
  <c r="E681" i="9"/>
  <c r="E682" i="9"/>
  <c r="E683" i="9"/>
  <c r="E684" i="9"/>
  <c r="E685" i="9"/>
  <c r="E686" i="9"/>
  <c r="E687" i="9"/>
  <c r="E688" i="9"/>
  <c r="E689" i="9"/>
  <c r="E690" i="9"/>
  <c r="E691" i="9"/>
  <c r="E692" i="9"/>
  <c r="E693" i="9"/>
  <c r="E694" i="9"/>
  <c r="E695" i="9"/>
  <c r="E696" i="9"/>
  <c r="E697" i="9"/>
  <c r="E698" i="9"/>
  <c r="E699" i="9"/>
  <c r="E700" i="9"/>
  <c r="E701" i="9"/>
  <c r="E702" i="9"/>
  <c r="E703" i="9"/>
  <c r="E704" i="9"/>
  <c r="E705" i="9"/>
  <c r="E706" i="9"/>
  <c r="E707" i="9"/>
  <c r="E708" i="9"/>
  <c r="E709" i="9"/>
  <c r="E710" i="9"/>
  <c r="E711" i="9"/>
  <c r="E712" i="9"/>
  <c r="E713" i="9"/>
  <c r="E714" i="9"/>
  <c r="E715" i="9"/>
  <c r="E716" i="9"/>
  <c r="E717" i="9"/>
  <c r="E718" i="9"/>
  <c r="E719" i="9"/>
  <c r="E720" i="9"/>
  <c r="E721" i="9"/>
  <c r="E722" i="9"/>
  <c r="E723" i="9"/>
  <c r="E724" i="9"/>
  <c r="E725" i="9"/>
  <c r="E726" i="9"/>
  <c r="E727" i="9"/>
  <c r="E728" i="9"/>
  <c r="E729" i="9"/>
  <c r="E730" i="9"/>
  <c r="E731" i="9"/>
  <c r="E732" i="9"/>
  <c r="E733" i="9"/>
  <c r="E734" i="9"/>
  <c r="E735" i="9"/>
  <c r="E736" i="9"/>
  <c r="E737" i="9"/>
  <c r="E738" i="9"/>
  <c r="E739" i="9"/>
  <c r="E740" i="9"/>
  <c r="E741" i="9"/>
  <c r="E742" i="9"/>
  <c r="E743" i="9"/>
  <c r="E744" i="9"/>
  <c r="E745" i="9"/>
  <c r="E746" i="9"/>
  <c r="E747" i="9"/>
  <c r="E748" i="9"/>
  <c r="E749" i="9"/>
  <c r="E750" i="9"/>
  <c r="E751" i="9"/>
  <c r="E752" i="9"/>
  <c r="E753" i="9"/>
  <c r="E754" i="9"/>
  <c r="E755" i="9"/>
  <c r="E756" i="9"/>
  <c r="E757" i="9"/>
  <c r="E758" i="9"/>
  <c r="E759" i="9"/>
  <c r="E760" i="9"/>
  <c r="E761" i="9"/>
  <c r="E762" i="9"/>
  <c r="E763" i="9"/>
  <c r="E764" i="9"/>
  <c r="E765" i="9"/>
  <c r="E766" i="9"/>
  <c r="E767" i="9"/>
  <c r="E768" i="9"/>
  <c r="E769" i="9"/>
  <c r="E770" i="9"/>
  <c r="E771" i="9"/>
  <c r="E772" i="9"/>
  <c r="E773" i="9"/>
  <c r="E774" i="9"/>
  <c r="E775" i="9"/>
  <c r="E776" i="9"/>
  <c r="E777" i="9"/>
  <c r="E778" i="9"/>
  <c r="E779" i="9"/>
  <c r="E780" i="9"/>
  <c r="E781" i="9"/>
  <c r="E782" i="9"/>
  <c r="E783" i="9"/>
  <c r="E784" i="9"/>
  <c r="E785" i="9"/>
  <c r="E786" i="9"/>
  <c r="E787" i="9"/>
  <c r="E788" i="9"/>
  <c r="E789" i="9"/>
  <c r="E790" i="9"/>
  <c r="E791" i="9"/>
  <c r="E792" i="9"/>
  <c r="E793" i="9"/>
  <c r="E794" i="9"/>
  <c r="E795" i="9"/>
  <c r="E796" i="9"/>
  <c r="E797" i="9"/>
  <c r="E798" i="9"/>
  <c r="E799" i="9"/>
  <c r="E800" i="9"/>
  <c r="E801" i="9"/>
  <c r="E802" i="9"/>
  <c r="E803" i="9"/>
  <c r="E804" i="9"/>
  <c r="E805" i="9"/>
  <c r="E806" i="9"/>
  <c r="E807" i="9"/>
  <c r="E808" i="9"/>
  <c r="E809" i="9"/>
  <c r="E810" i="9"/>
  <c r="E811" i="9"/>
  <c r="E812" i="9"/>
  <c r="E813" i="9"/>
  <c r="E814" i="9"/>
  <c r="E815" i="9"/>
  <c r="E816" i="9"/>
  <c r="E817" i="9"/>
  <c r="E818" i="9"/>
  <c r="E819" i="9"/>
  <c r="E820" i="9"/>
  <c r="E821" i="9"/>
  <c r="E822" i="9"/>
  <c r="E823" i="9"/>
  <c r="E824" i="9"/>
  <c r="E825" i="9"/>
  <c r="E826" i="9"/>
  <c r="E827" i="9"/>
  <c r="E828" i="9"/>
  <c r="E829" i="9"/>
  <c r="E830" i="9"/>
  <c r="E831" i="9"/>
  <c r="E832" i="9"/>
  <c r="E833" i="9"/>
  <c r="E834" i="9"/>
  <c r="E835" i="9"/>
  <c r="E836" i="9"/>
  <c r="E837" i="9"/>
  <c r="E838" i="9"/>
  <c r="E839" i="9"/>
  <c r="E840" i="9"/>
  <c r="E841" i="9"/>
  <c r="E842" i="9"/>
  <c r="E843" i="9"/>
  <c r="E844" i="9"/>
  <c r="E845" i="9"/>
  <c r="E846" i="9"/>
  <c r="E847" i="9"/>
  <c r="E848" i="9"/>
  <c r="E849" i="9"/>
  <c r="E850" i="9"/>
  <c r="E851" i="9"/>
  <c r="E852" i="9"/>
  <c r="E853" i="9"/>
  <c r="E854" i="9"/>
  <c r="E855" i="9"/>
  <c r="E856" i="9"/>
  <c r="E857" i="9"/>
  <c r="E858" i="9"/>
  <c r="E859" i="9"/>
  <c r="E860" i="9"/>
  <c r="E861" i="9"/>
  <c r="E862" i="9"/>
  <c r="E863" i="9"/>
  <c r="E864" i="9"/>
  <c r="E865" i="9"/>
  <c r="E866" i="9"/>
  <c r="E867" i="9"/>
  <c r="E868" i="9"/>
  <c r="E869" i="9"/>
  <c r="E870" i="9"/>
  <c r="E871" i="9"/>
  <c r="E872" i="9"/>
  <c r="E873" i="9"/>
  <c r="E874" i="9"/>
  <c r="E875" i="9"/>
  <c r="E876" i="9"/>
  <c r="E877" i="9"/>
  <c r="E878" i="9"/>
  <c r="E879" i="9"/>
  <c r="E880" i="9"/>
  <c r="E881" i="9"/>
  <c r="E882" i="9"/>
  <c r="E883" i="9"/>
  <c r="E884" i="9"/>
  <c r="E885" i="9"/>
  <c r="E886" i="9"/>
  <c r="E887" i="9"/>
  <c r="E888" i="9"/>
  <c r="E889" i="9"/>
  <c r="E890" i="9"/>
  <c r="E891" i="9"/>
  <c r="E892" i="9"/>
  <c r="E893" i="9"/>
  <c r="E894" i="9"/>
  <c r="E895" i="9"/>
  <c r="E896" i="9"/>
  <c r="E897" i="9"/>
  <c r="E898" i="9"/>
  <c r="E899" i="9"/>
  <c r="E900" i="9"/>
  <c r="E901" i="9"/>
  <c r="E902" i="9"/>
  <c r="E903" i="9"/>
  <c r="E904" i="9"/>
  <c r="E905" i="9"/>
  <c r="E906" i="9"/>
  <c r="E907" i="9"/>
  <c r="E908" i="9"/>
  <c r="E909" i="9"/>
  <c r="E910" i="9"/>
  <c r="E911" i="9"/>
  <c r="E912" i="9"/>
  <c r="E913" i="9"/>
  <c r="E914" i="9"/>
  <c r="E915" i="9"/>
  <c r="E916" i="9"/>
  <c r="E917" i="9"/>
  <c r="E918" i="9"/>
  <c r="E919" i="9"/>
  <c r="E920" i="9"/>
  <c r="E921" i="9"/>
  <c r="E922" i="9"/>
  <c r="E923" i="9"/>
  <c r="E924" i="9"/>
  <c r="E925" i="9"/>
  <c r="E926" i="9"/>
  <c r="E927" i="9"/>
  <c r="E928" i="9"/>
  <c r="E929" i="9"/>
  <c r="E930" i="9"/>
  <c r="E931" i="9"/>
  <c r="E932" i="9"/>
  <c r="E933" i="9"/>
  <c r="E934" i="9"/>
  <c r="E935" i="9"/>
  <c r="E936" i="9"/>
  <c r="E937" i="9"/>
  <c r="E938" i="9"/>
  <c r="E939" i="9"/>
  <c r="E940" i="9"/>
  <c r="E941" i="9"/>
  <c r="E942" i="9"/>
  <c r="E943" i="9"/>
  <c r="E944" i="9"/>
  <c r="E945" i="9"/>
  <c r="E946" i="9"/>
  <c r="E947" i="9"/>
  <c r="E948" i="9"/>
  <c r="E949" i="9"/>
  <c r="E950" i="9"/>
  <c r="E951" i="9"/>
  <c r="E952" i="9"/>
  <c r="E953" i="9"/>
  <c r="E954" i="9"/>
  <c r="E955" i="9"/>
  <c r="E956" i="9"/>
  <c r="E957" i="9"/>
  <c r="E958" i="9"/>
  <c r="E959" i="9"/>
  <c r="E960" i="9"/>
  <c r="E961" i="9"/>
  <c r="E962" i="9"/>
  <c r="E963" i="9"/>
  <c r="E964" i="9"/>
  <c r="E965" i="9"/>
  <c r="E966" i="9"/>
  <c r="E967" i="9"/>
  <c r="E968" i="9"/>
  <c r="E969" i="9"/>
  <c r="E970" i="9"/>
  <c r="E971" i="9"/>
  <c r="E972" i="9"/>
  <c r="E973" i="9"/>
  <c r="E974" i="9"/>
  <c r="E975" i="9"/>
  <c r="E976" i="9"/>
  <c r="E977" i="9"/>
  <c r="E978" i="9"/>
  <c r="E979" i="9"/>
  <c r="E980" i="9"/>
  <c r="E981" i="9"/>
  <c r="E982" i="9"/>
  <c r="E983" i="9"/>
  <c r="E984" i="9"/>
  <c r="E985" i="9"/>
  <c r="E986" i="9"/>
  <c r="E987" i="9"/>
  <c r="E988" i="9"/>
  <c r="E989" i="9"/>
  <c r="E990" i="9"/>
  <c r="E991" i="9"/>
  <c r="E992" i="9"/>
  <c r="E993" i="9"/>
  <c r="E994" i="9"/>
  <c r="E995" i="9"/>
  <c r="E996" i="9"/>
  <c r="E997" i="9"/>
  <c r="E998" i="9"/>
  <c r="E999" i="9"/>
  <c r="E1000" i="9"/>
  <c r="E1001" i="9"/>
  <c r="E1002" i="9"/>
  <c r="E1003" i="9"/>
  <c r="E1004" i="9"/>
  <c r="E1005" i="9"/>
  <c r="E1006" i="9"/>
  <c r="E1007" i="9"/>
  <c r="E1008" i="9"/>
  <c r="E1009" i="9"/>
  <c r="E1010" i="9"/>
  <c r="E1011" i="9"/>
  <c r="E1012" i="9"/>
  <c r="E1013" i="9"/>
  <c r="E1014" i="9"/>
  <c r="E1015" i="9"/>
  <c r="E1016" i="9"/>
  <c r="E1017" i="9"/>
  <c r="E1018" i="9"/>
  <c r="E1019" i="9"/>
  <c r="E1020" i="9"/>
  <c r="E1021" i="9"/>
  <c r="E1022" i="9"/>
  <c r="E1023" i="9"/>
  <c r="E1024" i="9"/>
  <c r="E1025" i="9"/>
  <c r="E1026" i="9"/>
  <c r="E1027" i="9"/>
  <c r="E1028" i="9"/>
  <c r="E1029" i="9"/>
  <c r="E1030" i="9"/>
  <c r="E1031" i="9"/>
  <c r="E1032" i="9"/>
  <c r="E1033" i="9"/>
  <c r="E1034" i="9"/>
  <c r="E1035" i="9"/>
  <c r="E1036" i="9"/>
  <c r="E1037" i="9"/>
  <c r="E1038" i="9"/>
  <c r="E1039" i="9"/>
  <c r="E1040" i="9"/>
  <c r="E1041" i="9"/>
  <c r="E1042" i="9"/>
  <c r="E1043" i="9"/>
  <c r="E1044" i="9"/>
  <c r="E1045" i="9"/>
  <c r="E1046" i="9"/>
  <c r="E1047" i="9"/>
  <c r="E1048" i="9"/>
  <c r="E1049" i="9"/>
  <c r="E1050" i="9"/>
  <c r="E1051" i="9"/>
  <c r="E1052" i="9"/>
  <c r="E1053" i="9"/>
  <c r="E1054" i="9"/>
  <c r="E1055" i="9"/>
  <c r="E1056" i="9"/>
  <c r="E1057" i="9"/>
  <c r="E1058" i="9"/>
  <c r="E1059" i="9"/>
  <c r="E1060" i="9"/>
  <c r="E1061" i="9"/>
  <c r="E1062" i="9"/>
  <c r="E1063" i="9"/>
  <c r="E1064" i="9"/>
  <c r="E1065" i="9"/>
  <c r="E1066" i="9"/>
  <c r="E1067" i="9"/>
  <c r="E1068" i="9"/>
  <c r="E1069" i="9"/>
  <c r="E1070" i="9"/>
  <c r="E1071" i="9"/>
  <c r="E1072" i="9"/>
  <c r="E1073" i="9"/>
  <c r="E1074" i="9"/>
  <c r="E1075" i="9"/>
  <c r="E1076" i="9"/>
  <c r="E1077" i="9"/>
  <c r="E1078" i="9"/>
  <c r="E1079" i="9"/>
  <c r="E1080" i="9"/>
  <c r="E1081" i="9"/>
  <c r="E1082" i="9"/>
  <c r="E1083" i="9"/>
  <c r="E1084" i="9"/>
  <c r="E1085" i="9"/>
  <c r="E1086" i="9"/>
  <c r="E1087" i="9"/>
  <c r="E1088" i="9"/>
  <c r="E1089" i="9"/>
  <c r="E1090" i="9"/>
  <c r="E1091" i="9"/>
  <c r="E1092" i="9"/>
  <c r="E1093" i="9"/>
  <c r="E1094" i="9"/>
  <c r="E1095" i="9"/>
  <c r="E1096" i="9"/>
  <c r="E1097" i="9"/>
  <c r="E1098" i="9"/>
  <c r="E1099" i="9"/>
  <c r="E1100" i="9"/>
  <c r="E1101" i="9"/>
  <c r="E1102" i="9"/>
  <c r="E1103" i="9"/>
  <c r="E1104" i="9"/>
  <c r="E1105" i="9"/>
  <c r="E1106" i="9"/>
  <c r="E1107" i="9"/>
  <c r="E1108" i="9"/>
  <c r="E1109" i="9"/>
  <c r="E1110" i="9"/>
  <c r="E1111" i="9"/>
  <c r="E1112" i="9"/>
  <c r="E1113" i="9"/>
  <c r="E1114" i="9"/>
  <c r="E1115" i="9"/>
  <c r="E1116" i="9"/>
  <c r="E1117" i="9"/>
  <c r="E1118" i="9"/>
  <c r="E1119" i="9"/>
  <c r="E1120" i="9"/>
  <c r="E1121" i="9"/>
  <c r="E1122" i="9"/>
  <c r="E1123" i="9"/>
  <c r="E1124" i="9"/>
  <c r="E1125" i="9"/>
  <c r="E1126" i="9"/>
  <c r="E1127" i="9"/>
  <c r="E1128" i="9"/>
  <c r="E1129" i="9"/>
  <c r="E1130" i="9"/>
  <c r="E1131" i="9"/>
  <c r="E1132" i="9"/>
  <c r="E1133" i="9"/>
  <c r="E1134" i="9"/>
  <c r="E1135" i="9"/>
  <c r="E1136" i="9"/>
  <c r="E1137" i="9"/>
  <c r="E1138" i="9"/>
  <c r="E1139" i="9"/>
  <c r="E1140" i="9"/>
  <c r="E1141" i="9"/>
  <c r="E1142" i="9"/>
  <c r="E1143" i="9"/>
  <c r="E1144" i="9"/>
  <c r="E1145" i="9"/>
  <c r="E1146" i="9"/>
  <c r="E1147" i="9"/>
  <c r="E1148" i="9"/>
  <c r="E1149" i="9"/>
  <c r="E1150" i="9"/>
  <c r="E1151" i="9"/>
  <c r="E1152" i="9"/>
  <c r="E1153" i="9"/>
  <c r="E1154" i="9"/>
  <c r="E1155" i="9"/>
  <c r="E1156" i="9"/>
  <c r="E1157" i="9"/>
  <c r="E1158" i="9"/>
  <c r="E1159" i="9"/>
  <c r="E1160" i="9"/>
  <c r="E1161" i="9"/>
  <c r="E1162" i="9"/>
  <c r="E1163" i="9"/>
  <c r="E1164" i="9"/>
  <c r="E1165" i="9"/>
  <c r="E1166" i="9"/>
  <c r="E1167" i="9"/>
  <c r="E1168" i="9"/>
  <c r="E1169" i="9"/>
  <c r="E1170" i="9"/>
  <c r="E1171" i="9"/>
  <c r="E1172" i="9"/>
  <c r="E1173" i="9"/>
  <c r="E1174" i="9"/>
  <c r="E1175" i="9"/>
  <c r="E1176" i="9"/>
  <c r="E1177" i="9"/>
  <c r="E1178" i="9"/>
  <c r="E1179" i="9"/>
  <c r="E1180" i="9"/>
  <c r="E1181" i="9"/>
  <c r="E1182" i="9"/>
  <c r="E1183" i="9"/>
  <c r="E1184" i="9"/>
  <c r="E1185" i="9"/>
  <c r="E1186" i="9"/>
  <c r="E1187" i="9"/>
  <c r="E1188" i="9"/>
  <c r="E1189" i="9"/>
  <c r="E1190" i="9"/>
  <c r="E1191" i="9"/>
  <c r="E1192" i="9"/>
  <c r="E1193" i="9"/>
  <c r="E1194" i="9"/>
  <c r="E1195" i="9"/>
  <c r="E1196" i="9"/>
  <c r="E1197" i="9"/>
  <c r="E1198" i="9"/>
  <c r="E1199" i="9"/>
  <c r="E1200" i="9"/>
  <c r="E1201" i="9"/>
  <c r="E1202" i="9"/>
  <c r="E1203" i="9"/>
  <c r="E1204" i="9"/>
  <c r="E1205" i="9"/>
  <c r="E1206" i="9"/>
  <c r="E1207" i="9"/>
  <c r="E1208" i="9"/>
  <c r="E1209" i="9"/>
  <c r="E1210" i="9"/>
  <c r="E1211" i="9"/>
  <c r="E1212" i="9"/>
  <c r="E1213" i="9"/>
  <c r="E1214" i="9"/>
  <c r="E1215" i="9"/>
  <c r="E1216" i="9"/>
  <c r="E1217" i="9"/>
  <c r="E1218" i="9"/>
  <c r="E1219" i="9"/>
  <c r="E1220" i="9"/>
  <c r="E1221" i="9"/>
  <c r="E1222" i="9"/>
  <c r="E1223" i="9"/>
  <c r="E1224" i="9"/>
  <c r="E1225" i="9"/>
  <c r="E1226" i="9"/>
  <c r="E1227" i="9"/>
  <c r="E1228" i="9"/>
  <c r="E1229" i="9"/>
  <c r="E1230" i="9"/>
  <c r="E1231" i="9"/>
  <c r="E1232" i="9"/>
  <c r="E1233" i="9"/>
  <c r="E1234" i="9"/>
  <c r="E1235" i="9"/>
  <c r="E1236" i="9"/>
  <c r="E1237" i="9"/>
  <c r="E1238" i="9"/>
  <c r="E1239" i="9"/>
  <c r="E1240" i="9"/>
  <c r="E1241" i="9"/>
  <c r="E1242" i="9"/>
  <c r="E1243" i="9"/>
  <c r="E1244" i="9"/>
  <c r="E1245" i="9"/>
  <c r="E1246" i="9"/>
  <c r="E1247" i="9"/>
  <c r="E1248" i="9"/>
  <c r="E1249" i="9"/>
  <c r="E1250" i="9"/>
  <c r="E1251" i="9"/>
  <c r="E1252" i="9"/>
  <c r="E1253" i="9"/>
  <c r="E1254" i="9"/>
  <c r="E1255" i="9"/>
  <c r="E1256" i="9"/>
  <c r="E1257" i="9"/>
  <c r="E1258" i="9"/>
  <c r="E1259" i="9"/>
  <c r="E1260" i="9"/>
  <c r="E1261" i="9"/>
  <c r="E1262" i="9"/>
  <c r="E1263" i="9"/>
  <c r="E1264" i="9"/>
  <c r="E1265" i="9"/>
  <c r="E1266" i="9"/>
  <c r="E1267" i="9"/>
  <c r="E1268" i="9"/>
  <c r="E1269" i="9"/>
  <c r="E1270" i="9"/>
  <c r="E1271" i="9"/>
  <c r="E1272" i="9"/>
  <c r="E1273" i="9"/>
  <c r="E1274" i="9"/>
  <c r="E1275" i="9"/>
  <c r="E1276" i="9"/>
  <c r="E1277" i="9"/>
  <c r="E1278" i="9"/>
  <c r="E1279" i="9"/>
  <c r="E1280" i="9"/>
  <c r="E1281" i="9"/>
  <c r="E1282" i="9"/>
  <c r="E1283" i="9"/>
  <c r="E1284" i="9"/>
  <c r="E1285" i="9"/>
  <c r="E1286" i="9"/>
  <c r="E1287" i="9"/>
  <c r="E1288" i="9"/>
  <c r="E1289" i="9"/>
  <c r="E1290" i="9"/>
  <c r="E1291" i="9"/>
  <c r="E1292" i="9"/>
  <c r="E1293" i="9"/>
  <c r="E1294" i="9"/>
  <c r="E1295" i="9"/>
  <c r="E1296" i="9"/>
  <c r="E1297" i="9"/>
  <c r="E1298" i="9"/>
  <c r="E1299" i="9"/>
  <c r="E1300" i="9"/>
  <c r="E1301" i="9"/>
  <c r="E1302" i="9"/>
  <c r="E1303" i="9"/>
  <c r="E1304" i="9"/>
  <c r="E1305" i="9"/>
  <c r="E1306" i="9"/>
  <c r="E1307" i="9"/>
  <c r="E1308" i="9"/>
  <c r="E1309" i="9"/>
  <c r="E1310" i="9"/>
  <c r="E1311" i="9"/>
  <c r="E1312" i="9"/>
  <c r="E1313" i="9"/>
  <c r="E1314" i="9"/>
  <c r="E1315" i="9"/>
  <c r="E1316" i="9"/>
  <c r="E1317" i="9"/>
  <c r="E1318" i="9"/>
  <c r="E1319" i="9"/>
  <c r="E1320" i="9"/>
  <c r="E1321" i="9"/>
  <c r="E1322" i="9"/>
  <c r="E1323" i="9"/>
  <c r="E1324" i="9"/>
  <c r="E1325" i="9"/>
  <c r="E1326" i="9"/>
  <c r="E1327" i="9"/>
  <c r="E1328" i="9"/>
  <c r="E1329" i="9"/>
  <c r="E1330" i="9"/>
  <c r="E1331" i="9"/>
  <c r="E1332" i="9"/>
  <c r="E1333" i="9"/>
  <c r="E1334" i="9"/>
  <c r="E1335" i="9"/>
  <c r="E1336" i="9"/>
  <c r="E1337" i="9"/>
  <c r="E1338" i="9"/>
  <c r="E1339" i="9"/>
  <c r="E1340" i="9"/>
  <c r="E1341" i="9"/>
  <c r="E1342" i="9"/>
  <c r="E1343" i="9"/>
  <c r="E1344" i="9"/>
  <c r="E1345" i="9"/>
  <c r="E1346" i="9"/>
  <c r="E1347" i="9"/>
  <c r="E1348" i="9"/>
  <c r="E1349" i="9"/>
  <c r="E1350" i="9"/>
  <c r="E1351" i="9"/>
  <c r="E1352" i="9"/>
  <c r="E1353" i="9"/>
  <c r="E1354" i="9"/>
  <c r="E1355" i="9"/>
  <c r="E1356" i="9"/>
  <c r="E1357" i="9"/>
  <c r="E1358" i="9"/>
  <c r="E1359" i="9"/>
  <c r="E1360" i="9"/>
  <c r="E1361" i="9"/>
  <c r="E1362" i="9"/>
  <c r="E1363" i="9"/>
  <c r="E1364" i="9"/>
  <c r="E1365" i="9"/>
  <c r="E1366" i="9"/>
  <c r="E1367" i="9"/>
  <c r="E1368" i="9"/>
  <c r="E1369" i="9"/>
  <c r="E1370" i="9"/>
  <c r="E1371" i="9"/>
  <c r="E1372" i="9"/>
  <c r="E1373" i="9"/>
  <c r="E1374" i="9"/>
  <c r="E1375" i="9"/>
  <c r="E1376" i="9"/>
  <c r="E1377" i="9"/>
  <c r="E1378" i="9"/>
  <c r="E1379" i="9"/>
  <c r="E1380" i="9"/>
  <c r="E1381" i="9"/>
  <c r="E1382" i="9"/>
  <c r="E1383" i="9"/>
  <c r="E1384" i="9"/>
  <c r="E1385" i="9"/>
  <c r="E1386" i="9"/>
  <c r="E1387" i="9"/>
  <c r="E1388" i="9"/>
  <c r="E1389" i="9"/>
  <c r="E1390" i="9"/>
  <c r="E1391" i="9"/>
  <c r="E1392" i="9"/>
  <c r="E1393" i="9"/>
  <c r="E1394" i="9"/>
  <c r="E1395" i="9"/>
  <c r="E1396" i="9"/>
  <c r="E1397" i="9"/>
  <c r="E1398" i="9"/>
  <c r="E1399" i="9"/>
  <c r="E1400" i="9"/>
  <c r="E1401" i="9"/>
  <c r="E1402" i="9"/>
  <c r="E1403" i="9"/>
  <c r="E1404" i="9"/>
  <c r="E1405" i="9"/>
  <c r="E1406" i="9"/>
  <c r="E1407" i="9"/>
  <c r="E1408" i="9"/>
  <c r="E1409" i="9"/>
  <c r="E1410" i="9"/>
  <c r="E1411" i="9"/>
  <c r="E1412" i="9"/>
  <c r="E1413" i="9"/>
  <c r="E1414" i="9"/>
  <c r="E1415" i="9"/>
  <c r="E1416" i="9"/>
  <c r="E1417" i="9"/>
  <c r="E1418" i="9"/>
  <c r="E1419" i="9"/>
  <c r="E1420" i="9"/>
  <c r="E1421" i="9"/>
  <c r="E1422" i="9"/>
  <c r="E1423" i="9"/>
  <c r="E1424" i="9"/>
  <c r="E1425" i="9"/>
  <c r="E1426" i="9"/>
  <c r="E1427" i="9"/>
  <c r="E1428" i="9"/>
  <c r="E1429" i="9"/>
  <c r="E1430" i="9"/>
  <c r="E1431" i="9"/>
  <c r="E1432" i="9"/>
  <c r="E1433" i="9"/>
  <c r="E1434" i="9"/>
  <c r="E1435" i="9"/>
  <c r="E1436" i="9"/>
  <c r="E1437" i="9"/>
  <c r="E1438" i="9"/>
  <c r="E1439" i="9"/>
  <c r="E1440" i="9"/>
  <c r="E1441" i="9"/>
  <c r="E1442" i="9"/>
  <c r="E1443" i="9"/>
  <c r="E1444" i="9"/>
  <c r="E1445" i="9"/>
  <c r="E1446" i="9"/>
  <c r="E1447" i="9"/>
  <c r="E1448" i="9"/>
  <c r="E1449" i="9"/>
  <c r="E1450" i="9"/>
  <c r="E1451" i="9"/>
  <c r="E1452" i="9"/>
  <c r="E1453" i="9"/>
  <c r="E1454" i="9"/>
  <c r="E1455" i="9"/>
  <c r="E1456" i="9"/>
  <c r="E1457" i="9"/>
  <c r="E1458" i="9"/>
  <c r="E1459" i="9"/>
  <c r="E1460" i="9"/>
  <c r="E1461" i="9"/>
  <c r="E1462" i="9"/>
  <c r="E1463" i="9"/>
  <c r="E1464" i="9"/>
  <c r="E1465" i="9"/>
  <c r="E1466" i="9"/>
  <c r="E1467" i="9"/>
  <c r="E1468" i="9"/>
  <c r="E1469" i="9"/>
  <c r="E1470" i="9"/>
  <c r="E1471" i="9"/>
  <c r="E1472" i="9"/>
  <c r="E1473" i="9"/>
  <c r="E1474" i="9"/>
  <c r="E1475" i="9"/>
  <c r="E1476" i="9"/>
  <c r="E1477" i="9"/>
  <c r="E1478" i="9"/>
  <c r="E1479" i="9"/>
  <c r="E1480" i="9"/>
  <c r="E1481" i="9"/>
  <c r="E1482" i="9"/>
  <c r="E1483" i="9"/>
  <c r="E1484" i="9"/>
  <c r="E1485" i="9"/>
  <c r="E1486" i="9"/>
  <c r="E1487" i="9"/>
  <c r="E1488" i="9"/>
  <c r="E1489" i="9"/>
  <c r="E1490" i="9"/>
  <c r="E1491" i="9"/>
  <c r="E1492" i="9"/>
  <c r="E1493" i="9"/>
  <c r="E1494" i="9"/>
  <c r="E1495" i="9"/>
  <c r="E1496" i="9"/>
  <c r="E1497" i="9"/>
  <c r="E1498" i="9"/>
  <c r="E1499" i="9"/>
  <c r="E1500" i="9"/>
  <c r="E1501" i="9"/>
  <c r="E1502" i="9"/>
  <c r="E1503" i="9"/>
  <c r="E1504" i="9"/>
  <c r="E1505" i="9"/>
  <c r="E1506" i="9"/>
  <c r="E1507" i="9"/>
  <c r="E1508" i="9"/>
  <c r="E1509" i="9"/>
  <c r="E1510" i="9"/>
  <c r="E1511" i="9"/>
  <c r="E1512" i="9"/>
  <c r="E1513" i="9"/>
  <c r="E1514" i="9"/>
  <c r="E1515" i="9"/>
  <c r="E1516" i="9"/>
  <c r="E1517" i="9"/>
  <c r="E1518" i="9"/>
  <c r="E1519" i="9"/>
  <c r="E1520" i="9"/>
  <c r="E1521" i="9"/>
  <c r="E1522" i="9"/>
  <c r="E1523" i="9"/>
  <c r="E1524" i="9"/>
  <c r="E1525" i="9"/>
  <c r="E1526" i="9"/>
  <c r="E1527" i="9"/>
  <c r="E1528" i="9"/>
  <c r="E1529" i="9"/>
  <c r="E1530" i="9"/>
  <c r="E1531" i="9"/>
  <c r="E1532" i="9"/>
  <c r="E1533" i="9"/>
  <c r="E1534" i="9"/>
  <c r="E1535" i="9"/>
  <c r="E1536" i="9"/>
  <c r="E1537" i="9"/>
  <c r="E1538" i="9"/>
  <c r="E1539" i="9"/>
  <c r="E1540" i="9"/>
  <c r="E1541" i="9"/>
  <c r="E1542" i="9"/>
  <c r="E1543" i="9"/>
  <c r="E1544" i="9"/>
  <c r="E1545" i="9"/>
  <c r="E1546" i="9"/>
  <c r="E1547" i="9"/>
  <c r="E1548" i="9"/>
  <c r="E1549" i="9"/>
  <c r="E1550" i="9"/>
  <c r="E1551" i="9"/>
  <c r="E1552" i="9"/>
  <c r="E1553" i="9"/>
  <c r="E1554" i="9"/>
  <c r="E1555" i="9"/>
  <c r="E1556" i="9"/>
  <c r="E1557" i="9"/>
  <c r="E1558" i="9"/>
  <c r="E1559" i="9"/>
  <c r="E1560" i="9"/>
  <c r="E1561" i="9"/>
  <c r="E1562" i="9"/>
  <c r="E1563" i="9"/>
  <c r="E1564" i="9"/>
  <c r="E1565" i="9"/>
  <c r="E1566" i="9"/>
  <c r="E1567" i="9"/>
  <c r="E1568" i="9"/>
  <c r="E1569" i="9"/>
  <c r="E1570" i="9"/>
  <c r="E1571" i="9"/>
  <c r="E1572" i="9"/>
  <c r="E1573" i="9"/>
  <c r="E1574" i="9"/>
  <c r="E1575" i="9"/>
  <c r="E1576" i="9"/>
  <c r="E1577" i="9"/>
  <c r="E1578" i="9"/>
  <c r="E1579" i="9"/>
  <c r="E1580" i="9"/>
  <c r="E1581" i="9"/>
  <c r="E1582" i="9"/>
  <c r="E1583" i="9"/>
  <c r="E1584" i="9"/>
  <c r="E1585" i="9"/>
  <c r="E1586" i="9"/>
  <c r="E1587" i="9"/>
  <c r="E1588" i="9"/>
  <c r="E1589" i="9"/>
  <c r="E1590" i="9"/>
  <c r="E1591" i="9"/>
  <c r="E1592" i="9"/>
  <c r="E1593" i="9"/>
  <c r="E1594" i="9"/>
  <c r="E1595" i="9"/>
  <c r="E1596" i="9"/>
  <c r="E1597" i="9"/>
  <c r="E1598" i="9"/>
  <c r="E1599" i="9"/>
  <c r="E1600" i="9"/>
  <c r="E1601" i="9"/>
  <c r="E1602" i="9"/>
  <c r="E1603" i="9"/>
  <c r="E1604" i="9"/>
  <c r="E1605" i="9"/>
  <c r="E1606" i="9"/>
  <c r="E1607" i="9"/>
  <c r="E1608" i="9"/>
  <c r="E1609" i="9"/>
  <c r="E1610" i="9"/>
  <c r="E1611" i="9"/>
  <c r="E1612" i="9"/>
  <c r="E1613" i="9"/>
  <c r="E1614" i="9"/>
  <c r="E1615" i="9"/>
  <c r="E1616" i="9"/>
  <c r="E1617" i="9"/>
  <c r="E1618" i="9"/>
  <c r="E1619" i="9"/>
  <c r="E1620" i="9"/>
  <c r="E1621" i="9"/>
  <c r="E1622" i="9"/>
  <c r="E1623" i="9"/>
  <c r="E1624" i="9"/>
  <c r="E1625" i="9"/>
  <c r="E1626" i="9"/>
  <c r="E1627" i="9"/>
  <c r="E1628" i="9"/>
  <c r="E1629" i="9"/>
  <c r="E1630" i="9"/>
  <c r="E1631" i="9"/>
  <c r="E1632" i="9"/>
  <c r="E1633" i="9"/>
  <c r="E1634" i="9"/>
  <c r="E1635" i="9"/>
  <c r="E1636" i="9"/>
  <c r="E1637" i="9"/>
  <c r="E1638" i="9"/>
  <c r="E1639" i="9"/>
  <c r="E1640" i="9"/>
  <c r="E1641" i="9"/>
  <c r="E1642" i="9"/>
  <c r="E1643" i="9"/>
  <c r="E1644" i="9"/>
  <c r="E1645" i="9"/>
  <c r="E1646" i="9"/>
  <c r="E1647" i="9"/>
  <c r="E1648" i="9"/>
  <c r="E1649" i="9"/>
  <c r="E1650" i="9"/>
  <c r="E1651" i="9"/>
  <c r="E1652" i="9"/>
  <c r="E1653" i="9"/>
  <c r="E1654" i="9"/>
  <c r="E1655" i="9"/>
  <c r="E1656" i="9"/>
  <c r="E1657" i="9"/>
  <c r="E1658" i="9"/>
  <c r="E1659" i="9"/>
  <c r="E1660" i="9"/>
  <c r="E1661" i="9"/>
  <c r="E1662" i="9"/>
  <c r="E1663" i="9"/>
  <c r="E1664" i="9"/>
  <c r="E1665" i="9"/>
  <c r="E1666" i="9"/>
  <c r="E1667" i="9"/>
  <c r="E1668" i="9"/>
  <c r="E1669" i="9"/>
  <c r="E1670" i="9"/>
  <c r="E1671" i="9"/>
  <c r="E1672" i="9"/>
  <c r="E1673" i="9"/>
  <c r="E1674" i="9"/>
  <c r="E1675" i="9"/>
  <c r="E1676" i="9"/>
  <c r="E1677" i="9"/>
  <c r="E1678" i="9"/>
  <c r="E1679" i="9"/>
  <c r="E1680" i="9"/>
  <c r="E1681" i="9"/>
  <c r="E1682" i="9"/>
  <c r="E1683" i="9"/>
  <c r="E1684" i="9"/>
  <c r="E1685" i="9"/>
  <c r="E1686" i="9"/>
  <c r="E1687" i="9"/>
  <c r="E1688" i="9"/>
  <c r="E1689" i="9"/>
  <c r="E1690" i="9"/>
  <c r="E1691" i="9"/>
  <c r="E1692" i="9"/>
  <c r="E1693" i="9"/>
  <c r="E1694" i="9"/>
  <c r="E1695" i="9"/>
  <c r="E1696" i="9"/>
  <c r="E1697" i="9"/>
  <c r="E1698" i="9"/>
  <c r="E1699" i="9"/>
  <c r="E1700" i="9"/>
  <c r="E1701" i="9"/>
  <c r="E1702" i="9"/>
  <c r="E1703" i="9"/>
  <c r="E1704" i="9"/>
  <c r="E1705" i="9"/>
  <c r="E1706" i="9"/>
  <c r="E1707" i="9"/>
  <c r="E1708" i="9"/>
  <c r="E1709" i="9"/>
  <c r="E1710" i="9"/>
  <c r="E1711" i="9"/>
  <c r="E1712" i="9"/>
  <c r="E1713" i="9"/>
  <c r="E1714" i="9"/>
  <c r="E1715" i="9"/>
  <c r="E1716" i="9"/>
  <c r="E1717" i="9"/>
  <c r="E1718" i="9"/>
  <c r="E1719" i="9"/>
  <c r="E1720" i="9"/>
  <c r="E1721" i="9"/>
  <c r="E1722" i="9"/>
  <c r="E1723" i="9"/>
  <c r="E1724" i="9"/>
  <c r="E1725" i="9"/>
  <c r="E1726" i="9"/>
  <c r="E1727" i="9"/>
  <c r="E1728" i="9"/>
  <c r="E1729" i="9"/>
  <c r="E1730" i="9"/>
  <c r="E1731" i="9"/>
  <c r="E1732" i="9"/>
  <c r="E1733" i="9"/>
  <c r="E1734" i="9"/>
  <c r="E1735" i="9"/>
  <c r="E1736" i="9"/>
  <c r="E1737" i="9"/>
  <c r="E1738" i="9"/>
  <c r="E1739" i="9"/>
  <c r="E1740" i="9"/>
  <c r="E1741" i="9"/>
  <c r="E1742" i="9"/>
  <c r="E1743" i="9"/>
  <c r="E1744" i="9"/>
  <c r="E1745" i="9"/>
  <c r="E1746" i="9"/>
  <c r="E1747" i="9"/>
  <c r="E1748" i="9"/>
  <c r="E1749" i="9"/>
  <c r="E1750" i="9"/>
  <c r="E1751" i="9"/>
  <c r="E1752" i="9"/>
  <c r="E1753" i="9"/>
  <c r="E1754" i="9"/>
  <c r="E1755" i="9"/>
  <c r="E1756" i="9"/>
  <c r="E1757" i="9"/>
  <c r="E1758" i="9"/>
  <c r="E1759" i="9"/>
  <c r="E1760" i="9"/>
  <c r="E1761" i="9"/>
  <c r="E1762" i="9"/>
  <c r="E1763" i="9"/>
  <c r="E1764" i="9"/>
  <c r="E1765" i="9"/>
  <c r="E1766" i="9"/>
  <c r="E1767" i="9"/>
  <c r="E1768" i="9"/>
  <c r="E1769" i="9"/>
  <c r="E1770" i="9"/>
  <c r="E1771" i="9"/>
  <c r="E1772" i="9"/>
  <c r="E1773" i="9"/>
  <c r="E1774" i="9"/>
  <c r="E1775" i="9"/>
  <c r="E1776" i="9"/>
  <c r="E1777" i="9"/>
  <c r="E1778" i="9"/>
  <c r="E1779" i="9"/>
  <c r="E1780" i="9"/>
  <c r="E1781" i="9"/>
  <c r="E1782" i="9"/>
  <c r="E1783" i="9"/>
  <c r="E1784" i="9"/>
  <c r="E1785" i="9"/>
  <c r="E1786" i="9"/>
  <c r="E1787" i="9"/>
  <c r="E1788" i="9"/>
  <c r="E1789" i="9"/>
  <c r="E1790" i="9"/>
  <c r="E1791" i="9"/>
  <c r="E1792" i="9"/>
  <c r="E1793" i="9"/>
  <c r="E1794" i="9"/>
  <c r="E1795" i="9"/>
  <c r="E1796" i="9"/>
  <c r="E1797" i="9"/>
  <c r="E1798" i="9"/>
  <c r="E1799" i="9"/>
  <c r="E1800" i="9"/>
  <c r="E1801" i="9"/>
  <c r="E1802" i="9"/>
  <c r="E1803" i="9"/>
  <c r="E1804" i="9"/>
  <c r="E1805" i="9"/>
  <c r="E1806" i="9"/>
  <c r="E1807" i="9"/>
  <c r="E1808" i="9"/>
  <c r="E1809" i="9"/>
  <c r="E1810" i="9"/>
  <c r="E1811" i="9"/>
  <c r="E1812" i="9"/>
  <c r="E1813" i="9"/>
  <c r="E1814" i="9"/>
  <c r="E1815" i="9"/>
  <c r="E1816" i="9"/>
  <c r="E1817" i="9"/>
  <c r="E1818" i="9"/>
  <c r="E1819" i="9"/>
  <c r="E1820" i="9"/>
  <c r="E1821" i="9"/>
  <c r="E1822" i="9"/>
  <c r="E1823" i="9"/>
  <c r="E1824" i="9"/>
  <c r="E1825" i="9"/>
  <c r="E1826" i="9"/>
  <c r="E1827" i="9"/>
  <c r="E1828" i="9"/>
  <c r="E1829" i="9"/>
  <c r="E1830" i="9"/>
  <c r="E1831" i="9"/>
  <c r="E1832" i="9"/>
  <c r="E1833" i="9"/>
  <c r="E1834" i="9"/>
  <c r="E1835" i="9"/>
  <c r="E1836" i="9"/>
  <c r="E1837" i="9"/>
  <c r="E1838" i="9"/>
  <c r="E1839" i="9"/>
  <c r="E1840" i="9"/>
  <c r="E1841" i="9"/>
  <c r="E1842" i="9"/>
  <c r="E1843" i="9"/>
  <c r="E1844" i="9"/>
  <c r="E1845" i="9"/>
  <c r="E1846" i="9"/>
  <c r="E1847" i="9"/>
  <c r="E1848" i="9"/>
  <c r="E1849" i="9"/>
  <c r="E1850" i="9"/>
  <c r="E1851" i="9"/>
  <c r="E1852" i="9"/>
  <c r="E1853" i="9"/>
  <c r="E1854" i="9"/>
  <c r="E1855" i="9"/>
  <c r="E1856" i="9"/>
  <c r="E1857" i="9"/>
  <c r="E1858" i="9"/>
  <c r="E1859" i="9"/>
  <c r="E1860" i="9"/>
  <c r="E1861" i="9"/>
  <c r="E1862" i="9"/>
  <c r="E1863" i="9"/>
  <c r="E1864" i="9"/>
  <c r="E1865" i="9"/>
  <c r="E1866" i="9"/>
  <c r="E1867" i="9"/>
  <c r="E1868" i="9"/>
  <c r="E1869" i="9"/>
  <c r="E1870" i="9"/>
  <c r="E1871" i="9"/>
  <c r="E1872" i="9"/>
  <c r="E1873" i="9"/>
  <c r="E1874" i="9"/>
  <c r="E1875" i="9"/>
  <c r="E1876" i="9"/>
  <c r="E1877" i="9"/>
  <c r="E1878" i="9"/>
  <c r="E1879" i="9"/>
  <c r="E1880" i="9"/>
  <c r="E1881" i="9"/>
  <c r="E1882" i="9"/>
  <c r="E1883" i="9"/>
  <c r="E1884" i="9"/>
  <c r="E1885" i="9"/>
  <c r="E1886" i="9"/>
  <c r="E1887" i="9"/>
  <c r="E1888" i="9"/>
  <c r="E1889" i="9"/>
  <c r="E1890" i="9"/>
  <c r="E1891" i="9"/>
  <c r="E1892" i="9"/>
  <c r="E1893" i="9"/>
  <c r="E1894" i="9"/>
  <c r="E1895" i="9"/>
  <c r="E1896" i="9"/>
  <c r="E1897" i="9"/>
  <c r="E1898" i="9"/>
  <c r="E1899" i="9"/>
  <c r="E1900" i="9"/>
  <c r="E1901" i="9"/>
  <c r="E1902" i="9"/>
  <c r="E1903" i="9"/>
  <c r="E1904" i="9"/>
  <c r="E1905" i="9"/>
  <c r="E1906" i="9"/>
  <c r="E1907" i="9"/>
  <c r="E1908" i="9"/>
  <c r="E1909" i="9"/>
  <c r="E1910" i="9"/>
  <c r="E1911" i="9"/>
  <c r="E1912" i="9"/>
  <c r="E1913" i="9"/>
  <c r="E1914" i="9"/>
  <c r="E1915" i="9"/>
  <c r="E1916" i="9"/>
  <c r="E1917" i="9"/>
  <c r="E1918" i="9"/>
  <c r="E1919" i="9"/>
  <c r="E1920" i="9"/>
  <c r="E1921" i="9"/>
  <c r="E1922" i="9"/>
  <c r="E1923" i="9"/>
  <c r="E1924" i="9"/>
  <c r="E1925" i="9"/>
  <c r="E1926" i="9"/>
  <c r="E1927" i="9"/>
  <c r="E1928" i="9"/>
  <c r="E1929" i="9"/>
  <c r="E1930" i="9"/>
  <c r="E1931" i="9"/>
  <c r="E1932" i="9"/>
  <c r="E1933" i="9"/>
  <c r="E1934" i="9"/>
  <c r="E1935" i="9"/>
  <c r="E1936" i="9"/>
  <c r="E1937" i="9"/>
  <c r="E1938" i="9"/>
  <c r="E1939" i="9"/>
  <c r="E1940" i="9"/>
  <c r="E1941" i="9"/>
  <c r="E1942" i="9"/>
  <c r="E1943" i="9"/>
  <c r="E1944" i="9"/>
  <c r="E1945" i="9"/>
  <c r="E1946" i="9"/>
  <c r="E1947" i="9"/>
  <c r="E1948" i="9"/>
  <c r="E1949" i="9"/>
  <c r="E1950" i="9"/>
  <c r="E1951" i="9"/>
  <c r="E1952" i="9"/>
  <c r="E1953" i="9"/>
  <c r="E1954" i="9"/>
  <c r="E1955" i="9"/>
  <c r="E1956" i="9"/>
  <c r="E1957" i="9"/>
  <c r="E1958" i="9"/>
  <c r="E1959" i="9"/>
  <c r="E1960" i="9"/>
  <c r="E1961" i="9"/>
  <c r="E1962" i="9"/>
  <c r="E1963" i="9"/>
  <c r="E1964" i="9"/>
  <c r="E1965" i="9"/>
  <c r="E1966" i="9"/>
  <c r="E1967" i="9"/>
  <c r="E1968" i="9"/>
  <c r="E1969" i="9"/>
  <c r="E1970" i="9"/>
  <c r="E1971" i="9"/>
  <c r="E1972" i="9"/>
  <c r="E1973" i="9"/>
  <c r="E1974" i="9"/>
  <c r="E1975" i="9"/>
  <c r="E1976" i="9"/>
  <c r="E1977" i="9"/>
  <c r="E1978" i="9"/>
  <c r="E1979" i="9"/>
  <c r="E1980" i="9"/>
  <c r="E1981" i="9"/>
  <c r="E1982" i="9"/>
  <c r="E1983" i="9"/>
  <c r="E1984" i="9"/>
  <c r="E1985" i="9"/>
  <c r="E1986" i="9"/>
  <c r="E1987" i="9"/>
  <c r="E1988" i="9"/>
  <c r="E1989" i="9"/>
  <c r="E1990" i="9"/>
  <c r="E1991" i="9"/>
  <c r="E1992" i="9"/>
  <c r="E1993" i="9"/>
  <c r="E1994" i="9"/>
  <c r="E1995" i="9"/>
  <c r="E1996" i="9"/>
  <c r="E1997" i="9"/>
  <c r="E1998" i="9"/>
  <c r="E1999" i="9"/>
  <c r="E2000" i="9"/>
  <c r="E2001" i="9"/>
  <c r="E2002" i="9"/>
  <c r="E2003" i="9"/>
  <c r="E2004" i="9"/>
  <c r="E2005" i="9"/>
  <c r="E2006" i="9"/>
  <c r="E2007" i="9"/>
  <c r="E2008" i="9"/>
  <c r="E2009" i="9"/>
  <c r="E2010" i="9"/>
  <c r="E2011" i="9"/>
  <c r="E2012" i="9"/>
  <c r="E2013" i="9"/>
  <c r="E2014" i="9"/>
  <c r="E2015" i="9"/>
  <c r="E2016" i="9"/>
  <c r="E2017" i="9"/>
  <c r="E2018" i="9"/>
  <c r="E2019" i="9"/>
  <c r="E2020" i="9"/>
  <c r="E2021" i="9"/>
  <c r="E2022" i="9"/>
  <c r="E2023" i="9"/>
  <c r="E2024" i="9"/>
  <c r="E2025" i="9"/>
  <c r="E2026" i="9"/>
  <c r="E2027" i="9"/>
  <c r="E2028" i="9"/>
  <c r="E2029" i="9"/>
  <c r="E2030" i="9"/>
  <c r="E2031" i="9"/>
  <c r="E2032" i="9"/>
  <c r="E2033" i="9"/>
  <c r="E2034" i="9"/>
  <c r="E2035" i="9"/>
  <c r="E2036" i="9"/>
  <c r="E2037" i="9"/>
  <c r="E2038" i="9"/>
  <c r="E2039" i="9"/>
  <c r="E2040" i="9"/>
  <c r="E2041" i="9"/>
  <c r="E2042" i="9"/>
  <c r="E2043" i="9"/>
  <c r="E2044" i="9"/>
  <c r="E2045" i="9"/>
  <c r="E2046" i="9"/>
  <c r="E2047" i="9"/>
  <c r="E2048" i="9"/>
  <c r="E2049" i="9"/>
  <c r="E2050" i="9"/>
  <c r="E2051" i="9"/>
  <c r="E2052" i="9"/>
  <c r="E2053" i="9"/>
  <c r="E2054" i="9"/>
  <c r="E2055" i="9"/>
  <c r="E2056" i="9"/>
  <c r="E2057" i="9"/>
  <c r="E2058" i="9"/>
  <c r="E2059" i="9"/>
  <c r="E2060" i="9"/>
  <c r="E2061" i="9"/>
  <c r="E2062" i="9"/>
  <c r="E2063" i="9"/>
  <c r="E2064" i="9"/>
  <c r="E2065" i="9"/>
  <c r="E2066" i="9"/>
  <c r="E2067" i="9"/>
  <c r="E2068" i="9"/>
  <c r="E2069" i="9"/>
  <c r="E2070" i="9"/>
  <c r="E2071" i="9"/>
  <c r="E2072" i="9"/>
  <c r="E2073" i="9"/>
  <c r="E2074" i="9"/>
  <c r="E2075" i="9"/>
  <c r="E2076" i="9"/>
  <c r="E2077" i="9"/>
  <c r="E2078" i="9"/>
  <c r="E2079" i="9"/>
  <c r="E2080" i="9"/>
  <c r="E2081" i="9"/>
  <c r="E2082" i="9"/>
  <c r="E2083" i="9"/>
  <c r="E2084" i="9"/>
  <c r="E2085" i="9"/>
  <c r="E2086" i="9"/>
  <c r="E2087" i="9"/>
  <c r="E2088" i="9"/>
  <c r="E2089" i="9"/>
  <c r="E2090" i="9"/>
  <c r="E2091" i="9"/>
  <c r="E2092" i="9"/>
  <c r="E2093" i="9"/>
  <c r="E2094" i="9"/>
  <c r="E2095" i="9"/>
  <c r="E2096" i="9"/>
  <c r="E2097" i="9"/>
  <c r="E2098" i="9"/>
  <c r="E2099" i="9"/>
  <c r="E2100" i="9"/>
  <c r="E2101" i="9"/>
  <c r="E2102" i="9"/>
  <c r="E2103" i="9"/>
  <c r="E2104" i="9"/>
  <c r="E2105" i="9"/>
  <c r="E2106" i="9"/>
  <c r="E2107" i="9"/>
  <c r="E2108" i="9"/>
  <c r="E2109" i="9"/>
  <c r="E2110" i="9"/>
  <c r="E2111" i="9"/>
  <c r="E2112" i="9"/>
  <c r="E2113" i="9"/>
  <c r="E2114" i="9"/>
  <c r="E2115" i="9"/>
  <c r="E2116" i="9"/>
  <c r="E2117" i="9"/>
  <c r="E2118" i="9"/>
  <c r="E2119" i="9"/>
  <c r="E2120" i="9"/>
  <c r="E2121" i="9"/>
  <c r="E2122" i="9"/>
  <c r="E2123" i="9"/>
  <c r="E2124" i="9"/>
  <c r="E2125" i="9"/>
  <c r="E2126" i="9"/>
  <c r="E2127" i="9"/>
  <c r="E2128" i="9"/>
  <c r="E2129" i="9"/>
  <c r="E2130" i="9"/>
  <c r="E2131" i="9"/>
  <c r="E2132" i="9"/>
  <c r="E2133" i="9"/>
  <c r="E2134" i="9"/>
  <c r="E2135" i="9"/>
  <c r="E2136" i="9"/>
  <c r="E2137" i="9"/>
  <c r="E2138" i="9"/>
  <c r="E2139" i="9"/>
  <c r="E2140" i="9"/>
  <c r="E2141" i="9"/>
  <c r="E2142" i="9"/>
  <c r="E2143" i="9"/>
  <c r="E2144" i="9"/>
  <c r="E2145" i="9"/>
  <c r="E2146" i="9"/>
  <c r="E2147" i="9"/>
  <c r="E2148" i="9"/>
  <c r="E2149" i="9"/>
  <c r="E2150" i="9"/>
  <c r="E2151" i="9"/>
  <c r="E2152" i="9"/>
  <c r="E2153" i="9"/>
  <c r="E2154" i="9"/>
  <c r="E2155" i="9"/>
  <c r="E2156" i="9"/>
  <c r="E2157" i="9"/>
  <c r="E2158" i="9"/>
  <c r="E2159" i="9"/>
  <c r="E2160" i="9"/>
  <c r="E2161" i="9"/>
  <c r="E2162" i="9"/>
  <c r="E2163" i="9"/>
  <c r="E2164" i="9"/>
  <c r="E2165" i="9"/>
  <c r="E2166" i="9"/>
  <c r="E2167" i="9"/>
  <c r="E2168" i="9"/>
  <c r="E2169" i="9"/>
  <c r="E2170" i="9"/>
  <c r="E2171" i="9"/>
  <c r="E2172" i="9"/>
  <c r="E2173" i="9"/>
  <c r="E2174" i="9"/>
  <c r="E2175" i="9"/>
  <c r="E2176" i="9"/>
  <c r="E2177" i="9"/>
  <c r="E2178" i="9"/>
  <c r="E2179" i="9"/>
  <c r="E2180" i="9"/>
  <c r="E2181" i="9"/>
  <c r="E2182" i="9"/>
  <c r="E2183" i="9"/>
  <c r="E2184" i="9"/>
  <c r="E2185" i="9"/>
  <c r="E2186" i="9"/>
  <c r="E2187" i="9"/>
  <c r="E2188" i="9"/>
  <c r="E2189" i="9"/>
  <c r="E2190" i="9"/>
  <c r="E2191" i="9"/>
  <c r="E2192" i="9"/>
  <c r="E2193" i="9"/>
  <c r="E2194" i="9"/>
  <c r="E2195" i="9"/>
  <c r="E2196" i="9"/>
  <c r="E2197" i="9"/>
  <c r="E2198" i="9"/>
  <c r="E2199" i="9"/>
  <c r="E2200" i="9"/>
  <c r="E2201" i="9"/>
  <c r="E2202" i="9"/>
  <c r="E2203" i="9"/>
  <c r="E2204" i="9"/>
  <c r="E2205" i="9"/>
  <c r="E2206" i="9"/>
  <c r="E2207" i="9"/>
  <c r="E2208" i="9"/>
  <c r="E2209" i="9"/>
  <c r="E2210" i="9"/>
  <c r="E2211" i="9"/>
  <c r="E2212" i="9"/>
  <c r="E2213" i="9"/>
  <c r="E2214" i="9"/>
  <c r="E2215" i="9"/>
  <c r="E2216" i="9"/>
  <c r="E2217" i="9"/>
  <c r="E2218" i="9"/>
  <c r="E2219" i="9"/>
  <c r="E2220" i="9"/>
  <c r="E2221" i="9"/>
  <c r="E2222" i="9"/>
  <c r="E2223" i="9"/>
  <c r="E2224" i="9"/>
  <c r="E2225" i="9"/>
  <c r="E2226" i="9"/>
  <c r="E2227" i="9"/>
  <c r="E2228" i="9"/>
  <c r="E2229" i="9"/>
  <c r="E2230" i="9"/>
  <c r="E2231" i="9"/>
  <c r="E2232" i="9"/>
  <c r="E2233" i="9"/>
  <c r="E2234" i="9"/>
  <c r="E2235" i="9"/>
  <c r="E2236" i="9"/>
  <c r="E2237" i="9"/>
  <c r="E2238" i="9"/>
  <c r="E2239" i="9"/>
  <c r="E2240" i="9"/>
  <c r="E2241" i="9"/>
  <c r="E2242" i="9"/>
  <c r="E2243" i="9"/>
  <c r="E2244" i="9"/>
  <c r="E2245" i="9"/>
  <c r="E2246" i="9"/>
  <c r="E2247" i="9"/>
  <c r="E2248" i="9"/>
  <c r="E2249" i="9"/>
  <c r="E2250" i="9"/>
  <c r="E2251" i="9"/>
  <c r="E2252" i="9"/>
  <c r="E2253" i="9"/>
  <c r="E2254" i="9"/>
  <c r="E2255" i="9"/>
  <c r="E2256" i="9"/>
  <c r="E2257" i="9"/>
  <c r="E2258" i="9"/>
  <c r="E2259" i="9"/>
  <c r="E2260" i="9"/>
  <c r="E2261" i="9"/>
  <c r="E2262" i="9"/>
  <c r="E2263" i="9"/>
  <c r="E2264" i="9"/>
  <c r="E2265" i="9"/>
  <c r="E2266" i="9"/>
  <c r="E2267" i="9"/>
  <c r="E2268" i="9"/>
  <c r="E2269" i="9"/>
  <c r="E2270" i="9"/>
  <c r="E2271" i="9"/>
  <c r="E2272" i="9"/>
  <c r="E2273" i="9"/>
  <c r="E2274" i="9"/>
  <c r="E2275" i="9"/>
  <c r="E2276" i="9"/>
  <c r="E2277" i="9"/>
  <c r="E2278" i="9"/>
  <c r="E2279" i="9"/>
  <c r="E2280" i="9"/>
  <c r="E2281" i="9"/>
  <c r="E2282" i="9"/>
  <c r="E2283" i="9"/>
  <c r="E2284" i="9"/>
  <c r="E2285" i="9"/>
  <c r="E2286" i="9"/>
  <c r="E2287" i="9"/>
  <c r="E2288" i="9"/>
  <c r="E2289" i="9"/>
  <c r="E2290" i="9"/>
  <c r="E2291" i="9"/>
  <c r="E2292" i="9"/>
  <c r="E2293" i="9"/>
  <c r="E2294" i="9"/>
  <c r="E2295" i="9"/>
  <c r="E2296" i="9"/>
  <c r="E2297" i="9"/>
  <c r="E2298" i="9"/>
  <c r="E2299" i="9"/>
  <c r="E2300" i="9"/>
  <c r="E2301" i="9"/>
  <c r="E2302" i="9"/>
  <c r="E2303" i="9"/>
  <c r="E2304" i="9"/>
  <c r="E2305" i="9"/>
  <c r="E2306" i="9"/>
  <c r="E2307" i="9"/>
  <c r="E2308" i="9"/>
  <c r="E2309" i="9"/>
  <c r="E2310" i="9"/>
  <c r="E2311" i="9"/>
  <c r="E2312" i="9"/>
  <c r="E2313" i="9"/>
  <c r="E2314" i="9"/>
  <c r="E2315" i="9"/>
  <c r="E2316" i="9"/>
  <c r="E2317" i="9"/>
  <c r="E2318" i="9"/>
  <c r="E2319" i="9"/>
  <c r="E2320" i="9"/>
  <c r="E2321" i="9"/>
  <c r="E2322" i="9"/>
  <c r="E2323" i="9"/>
  <c r="E2324" i="9"/>
  <c r="E2325" i="9"/>
  <c r="E2326" i="9"/>
  <c r="E2327" i="9"/>
  <c r="E2328" i="9"/>
  <c r="E2329" i="9"/>
  <c r="E2330" i="9"/>
  <c r="E2331" i="9"/>
  <c r="E2332" i="9"/>
  <c r="E2333" i="9"/>
  <c r="E2334" i="9"/>
  <c r="E2335" i="9"/>
  <c r="E2336" i="9"/>
  <c r="E2337" i="9"/>
  <c r="E2338" i="9"/>
  <c r="E2339" i="9"/>
  <c r="E2340" i="9"/>
  <c r="E2341" i="9"/>
  <c r="E2342" i="9"/>
  <c r="E2343" i="9"/>
  <c r="E2344" i="9"/>
  <c r="E2345" i="9"/>
  <c r="E2346" i="9"/>
  <c r="E2347" i="9"/>
  <c r="E2348" i="9"/>
  <c r="E2349" i="9"/>
  <c r="E2350" i="9"/>
  <c r="E2351" i="9"/>
  <c r="E2352" i="9"/>
  <c r="E2353" i="9"/>
  <c r="E2354" i="9"/>
  <c r="E2355" i="9"/>
  <c r="E2356" i="9"/>
  <c r="E2357" i="9"/>
  <c r="E2358" i="9"/>
  <c r="E2359" i="9"/>
  <c r="E2360" i="9"/>
  <c r="E2361" i="9"/>
  <c r="E2362" i="9"/>
  <c r="E2363" i="9"/>
  <c r="E2364" i="9"/>
  <c r="E2365" i="9"/>
  <c r="E2366" i="9"/>
  <c r="E2367" i="9"/>
  <c r="E2368" i="9"/>
  <c r="E2369" i="9"/>
  <c r="E2370" i="9"/>
  <c r="E2371" i="9"/>
  <c r="E2372" i="9"/>
  <c r="E2373" i="9"/>
  <c r="E2374" i="9"/>
  <c r="E2375" i="9"/>
  <c r="E2376" i="9"/>
  <c r="E2377" i="9"/>
  <c r="E2378" i="9"/>
  <c r="E2379" i="9"/>
  <c r="E2380" i="9"/>
  <c r="E2381" i="9"/>
  <c r="E2382" i="9"/>
  <c r="E2383" i="9"/>
  <c r="E2384" i="9"/>
  <c r="E2385" i="9"/>
  <c r="E2386" i="9"/>
  <c r="E2387" i="9"/>
  <c r="E2388" i="9"/>
  <c r="E2389" i="9"/>
  <c r="E2390" i="9"/>
  <c r="E2391" i="9"/>
  <c r="E2392" i="9"/>
  <c r="E2393" i="9"/>
  <c r="E2394" i="9"/>
  <c r="E2395" i="9"/>
  <c r="E2396" i="9"/>
  <c r="E2397" i="9"/>
  <c r="E2398" i="9"/>
  <c r="E2399" i="9"/>
  <c r="E2400" i="9"/>
  <c r="E2401" i="9"/>
  <c r="E2402" i="9"/>
  <c r="E2403" i="9"/>
  <c r="E2404" i="9"/>
  <c r="E2405" i="9"/>
  <c r="E2406" i="9"/>
  <c r="E2407" i="9"/>
  <c r="E2408" i="9"/>
  <c r="E2409" i="9"/>
  <c r="E2410" i="9"/>
  <c r="E2411" i="9"/>
  <c r="E2412" i="9"/>
  <c r="E2413" i="9"/>
  <c r="E2414" i="9"/>
  <c r="E2415" i="9"/>
  <c r="E2416" i="9"/>
  <c r="E2417" i="9"/>
  <c r="E2418" i="9"/>
  <c r="E2419" i="9"/>
  <c r="E2420" i="9"/>
  <c r="E2421" i="9"/>
  <c r="E2422" i="9"/>
  <c r="E2423" i="9"/>
  <c r="E2424" i="9"/>
  <c r="E2425" i="9"/>
  <c r="E2426" i="9"/>
  <c r="E2427" i="9"/>
  <c r="E2428" i="9"/>
  <c r="E2429" i="9"/>
  <c r="E2430" i="9"/>
  <c r="E2431" i="9"/>
  <c r="E2432" i="9"/>
  <c r="E2433" i="9"/>
  <c r="E2434" i="9"/>
  <c r="E2435" i="9"/>
  <c r="E2436" i="9"/>
  <c r="E2437" i="9"/>
  <c r="E2438" i="9"/>
  <c r="E2439" i="9"/>
  <c r="E2440" i="9"/>
  <c r="E2441" i="9"/>
  <c r="E2442" i="9"/>
  <c r="E2443" i="9"/>
  <c r="E2444" i="9"/>
  <c r="E2445" i="9"/>
  <c r="E2446" i="9"/>
  <c r="E2447" i="9"/>
  <c r="E2448" i="9"/>
  <c r="E2449" i="9"/>
  <c r="E2450" i="9"/>
  <c r="E2451" i="9"/>
  <c r="E2452" i="9"/>
  <c r="E2453" i="9"/>
  <c r="E2454" i="9"/>
  <c r="E2455" i="9"/>
  <c r="E2456" i="9"/>
  <c r="E2457" i="9"/>
  <c r="E2458" i="9"/>
  <c r="E2459" i="9"/>
  <c r="E2460" i="9"/>
  <c r="E2461" i="9"/>
  <c r="E2462" i="9"/>
  <c r="E2463" i="9"/>
  <c r="E2464" i="9"/>
  <c r="E2465" i="9"/>
  <c r="E2466" i="9"/>
  <c r="E2467" i="9"/>
  <c r="E2468" i="9"/>
  <c r="E2469" i="9"/>
  <c r="E2470" i="9"/>
  <c r="E2471" i="9"/>
  <c r="E2472" i="9"/>
  <c r="E2473" i="9"/>
  <c r="E2474" i="9"/>
  <c r="E2475" i="9"/>
  <c r="E2476" i="9"/>
  <c r="E2477" i="9"/>
  <c r="E2478" i="9"/>
  <c r="E2479" i="9"/>
  <c r="E2480" i="9"/>
  <c r="E2481" i="9"/>
  <c r="E2482" i="9"/>
  <c r="E2483" i="9"/>
  <c r="E2484" i="9"/>
  <c r="E2485" i="9"/>
  <c r="E2486" i="9"/>
  <c r="E2487" i="9"/>
  <c r="E2488" i="9"/>
  <c r="E2489" i="9"/>
  <c r="E2490" i="9"/>
  <c r="E2491" i="9"/>
  <c r="E2492" i="9"/>
  <c r="E2493" i="9"/>
  <c r="E2494" i="9"/>
  <c r="E2495" i="9"/>
  <c r="E2496" i="9"/>
  <c r="E2497" i="9"/>
  <c r="E2498" i="9"/>
  <c r="E2499" i="9"/>
  <c r="E2500" i="9"/>
  <c r="E2501" i="9"/>
  <c r="E2502" i="9"/>
  <c r="E2503" i="9"/>
  <c r="E2504" i="9"/>
  <c r="E2505" i="9"/>
  <c r="E2506" i="9"/>
  <c r="E2507" i="9"/>
  <c r="E2508" i="9"/>
  <c r="E2509" i="9"/>
  <c r="E2510" i="9"/>
  <c r="E2511" i="9"/>
  <c r="E2512" i="9"/>
  <c r="E2513" i="9"/>
  <c r="E2514" i="9"/>
  <c r="E2515" i="9"/>
  <c r="E2516" i="9"/>
  <c r="E2517" i="9"/>
  <c r="E2518" i="9"/>
  <c r="E2519" i="9"/>
  <c r="E2520" i="9"/>
  <c r="E2521" i="9"/>
  <c r="E2522" i="9"/>
  <c r="E2523" i="9"/>
  <c r="E2524" i="9"/>
  <c r="E2525" i="9"/>
  <c r="E2526" i="9"/>
  <c r="E2527" i="9"/>
  <c r="E2528" i="9"/>
  <c r="E2529" i="9"/>
  <c r="E2530" i="9"/>
  <c r="E2531" i="9"/>
  <c r="E2532" i="9"/>
  <c r="E2533" i="9"/>
  <c r="E2534" i="9"/>
  <c r="E2535" i="9"/>
  <c r="E2536" i="9"/>
  <c r="E2537" i="9"/>
  <c r="E2538" i="9"/>
  <c r="E2539" i="9"/>
  <c r="E2540" i="9"/>
  <c r="E2541" i="9"/>
  <c r="E2542" i="9"/>
  <c r="E2543" i="9"/>
  <c r="E2544" i="9"/>
  <c r="E2545" i="9"/>
  <c r="E2546" i="9"/>
  <c r="E2547" i="9"/>
  <c r="E2548" i="9"/>
  <c r="E2549" i="9"/>
  <c r="E2550" i="9"/>
  <c r="E2551" i="9"/>
  <c r="E2552" i="9"/>
  <c r="E2553" i="9"/>
  <c r="E2554" i="9"/>
  <c r="E2555" i="9"/>
  <c r="E2556" i="9"/>
  <c r="E2557" i="9"/>
  <c r="E2558" i="9"/>
  <c r="E2559" i="9"/>
  <c r="E2560" i="9"/>
  <c r="E2561" i="9"/>
  <c r="E2562" i="9"/>
  <c r="E2563" i="9"/>
  <c r="E2564" i="9"/>
  <c r="E2565" i="9"/>
  <c r="E2566" i="9"/>
  <c r="E2567" i="9"/>
  <c r="E2568" i="9"/>
  <c r="E2569" i="9"/>
  <c r="E2570" i="9"/>
  <c r="E2571" i="9"/>
  <c r="E2572" i="9"/>
  <c r="E2573" i="9"/>
  <c r="E2574" i="9"/>
  <c r="E2575" i="9"/>
  <c r="E2576" i="9"/>
  <c r="E2577" i="9"/>
  <c r="E2578" i="9"/>
  <c r="E2579" i="9"/>
  <c r="E2580" i="9"/>
  <c r="E2581" i="9"/>
  <c r="E2582" i="9"/>
  <c r="E2583" i="9"/>
  <c r="E2584" i="9"/>
  <c r="E2585" i="9"/>
  <c r="E2586" i="9"/>
  <c r="E2587" i="9"/>
  <c r="E2588" i="9"/>
  <c r="E2589" i="9"/>
  <c r="E2590" i="9"/>
  <c r="E2591" i="9"/>
  <c r="E2592" i="9"/>
  <c r="E2593" i="9"/>
  <c r="E2594" i="9"/>
  <c r="E2595" i="9"/>
  <c r="E2596" i="9"/>
  <c r="E2597" i="9"/>
  <c r="E2598" i="9"/>
  <c r="E2599" i="9"/>
  <c r="E2600" i="9"/>
  <c r="E2601" i="9"/>
  <c r="E2602" i="9"/>
  <c r="E2603" i="9"/>
  <c r="E2604" i="9"/>
  <c r="E2605" i="9"/>
  <c r="E2606" i="9"/>
  <c r="E2607" i="9"/>
  <c r="E2608" i="9"/>
  <c r="E2609" i="9"/>
  <c r="E2610" i="9"/>
  <c r="E2611" i="9"/>
  <c r="E2612" i="9"/>
  <c r="E2613" i="9"/>
  <c r="E2614" i="9"/>
  <c r="E2615" i="9"/>
  <c r="E2616" i="9"/>
  <c r="E2617" i="9"/>
  <c r="E2618" i="9"/>
  <c r="E2619" i="9"/>
  <c r="E2620" i="9"/>
  <c r="E2621" i="9"/>
  <c r="E2622" i="9"/>
  <c r="E2623" i="9"/>
  <c r="E2624" i="9"/>
  <c r="E2625" i="9"/>
  <c r="E2626" i="9"/>
  <c r="E2627" i="9"/>
  <c r="E2628" i="9"/>
  <c r="E2629" i="9"/>
  <c r="E2630" i="9"/>
  <c r="E2631" i="9"/>
  <c r="E2632" i="9"/>
  <c r="E2633" i="9"/>
  <c r="E2634" i="9"/>
  <c r="E2635" i="9"/>
  <c r="E2636" i="9"/>
  <c r="E2637" i="9"/>
  <c r="E2638" i="9"/>
  <c r="E2639" i="9"/>
  <c r="E2640" i="9"/>
  <c r="E2641" i="9"/>
  <c r="E2642" i="9"/>
  <c r="E2643" i="9"/>
  <c r="E2644" i="9"/>
  <c r="E2645" i="9"/>
  <c r="E2646" i="9"/>
  <c r="E2647" i="9"/>
  <c r="E2648" i="9"/>
  <c r="E2649" i="9"/>
  <c r="E2650" i="9"/>
  <c r="E2651" i="9"/>
  <c r="E2652" i="9"/>
  <c r="E2653" i="9"/>
  <c r="E2654" i="9"/>
  <c r="E2655" i="9"/>
  <c r="E2656" i="9"/>
  <c r="E2657" i="9"/>
  <c r="E2658" i="9"/>
  <c r="E2659" i="9"/>
  <c r="E2660" i="9"/>
  <c r="E2661" i="9"/>
  <c r="E2662" i="9"/>
  <c r="E2663" i="9"/>
  <c r="E2664" i="9"/>
  <c r="E2665" i="9"/>
  <c r="E2666" i="9"/>
  <c r="E2667" i="9"/>
  <c r="E2668" i="9"/>
  <c r="E2669" i="9"/>
  <c r="E2670" i="9"/>
  <c r="E2671" i="9"/>
  <c r="E2672" i="9"/>
  <c r="E2673" i="9"/>
  <c r="E2674" i="9"/>
  <c r="E2675" i="9"/>
  <c r="E2676" i="9"/>
  <c r="E2677" i="9"/>
  <c r="E2678" i="9"/>
  <c r="E2679" i="9"/>
  <c r="E2680" i="9"/>
  <c r="E2681" i="9"/>
  <c r="E2682" i="9"/>
  <c r="E2683" i="9"/>
  <c r="E2684" i="9"/>
  <c r="E2685" i="9"/>
  <c r="E2686" i="9"/>
  <c r="E2687" i="9"/>
  <c r="E2688" i="9"/>
  <c r="E2689" i="9"/>
  <c r="E2690" i="9"/>
  <c r="E2691" i="9"/>
  <c r="E2692" i="9"/>
  <c r="E2693" i="9"/>
  <c r="E2694" i="9"/>
  <c r="E2695" i="9"/>
  <c r="E2696" i="9"/>
  <c r="E2697" i="9"/>
  <c r="E2698" i="9"/>
  <c r="E2699" i="9"/>
  <c r="E2700" i="9"/>
  <c r="E2701" i="9"/>
  <c r="E2702" i="9"/>
  <c r="E2703" i="9"/>
  <c r="E2704" i="9"/>
  <c r="E2705" i="9"/>
  <c r="E2706" i="9"/>
  <c r="E2707" i="9"/>
  <c r="E2708" i="9"/>
  <c r="E2709" i="9"/>
  <c r="E2710" i="9"/>
  <c r="E2711" i="9"/>
  <c r="E2712" i="9"/>
  <c r="E2713" i="9"/>
  <c r="E2714" i="9"/>
  <c r="E2715" i="9"/>
  <c r="E2716" i="9"/>
  <c r="E2717" i="9"/>
  <c r="E2718" i="9"/>
  <c r="E2719" i="9"/>
  <c r="E2720" i="9"/>
  <c r="E2721" i="9"/>
  <c r="E2722" i="9"/>
  <c r="E2723" i="9"/>
  <c r="E2724" i="9"/>
  <c r="E2725" i="9"/>
  <c r="E2726" i="9"/>
  <c r="E2727" i="9"/>
  <c r="E2728" i="9"/>
  <c r="E2729" i="9"/>
  <c r="E2730" i="9"/>
  <c r="E2731" i="9"/>
  <c r="E2732" i="9"/>
  <c r="E2733" i="9"/>
  <c r="E2734" i="9"/>
  <c r="E2735" i="9"/>
  <c r="E2736" i="9"/>
  <c r="E2737" i="9"/>
  <c r="E2738" i="9"/>
  <c r="E2739" i="9"/>
  <c r="E2740" i="9"/>
  <c r="E2741" i="9"/>
  <c r="E2742" i="9"/>
  <c r="E2743" i="9"/>
  <c r="E2744" i="9"/>
  <c r="E2745" i="9"/>
  <c r="E2746" i="9"/>
  <c r="E2747" i="9"/>
  <c r="E2748" i="9"/>
  <c r="E2749" i="9"/>
  <c r="E2750" i="9"/>
  <c r="E2751" i="9"/>
  <c r="E2752" i="9"/>
  <c r="E2753" i="9"/>
  <c r="E2754" i="9"/>
  <c r="E2755" i="9"/>
  <c r="E2756" i="9"/>
  <c r="E2757" i="9"/>
  <c r="E2758" i="9"/>
  <c r="E2759" i="9"/>
  <c r="E2760" i="9"/>
  <c r="E2761" i="9"/>
  <c r="E2762" i="9"/>
  <c r="E2763" i="9"/>
  <c r="E2764" i="9"/>
  <c r="E2765" i="9"/>
  <c r="E2766" i="9"/>
  <c r="E2767" i="9"/>
  <c r="E2768" i="9"/>
  <c r="E2769" i="9"/>
  <c r="E2770" i="9"/>
  <c r="E2771" i="9"/>
  <c r="E2772" i="9"/>
  <c r="E2773" i="9"/>
  <c r="E2774" i="9"/>
  <c r="E2775" i="9"/>
  <c r="E2776" i="9"/>
  <c r="E2777" i="9"/>
  <c r="E2778" i="9"/>
  <c r="E2779" i="9"/>
  <c r="E2780" i="9"/>
  <c r="E2781" i="9"/>
  <c r="E2782" i="9"/>
  <c r="E2783" i="9"/>
  <c r="E2784" i="9"/>
  <c r="E2785" i="9"/>
  <c r="E2786" i="9"/>
  <c r="E2787" i="9"/>
  <c r="E2788" i="9"/>
  <c r="E2789" i="9"/>
  <c r="E2790" i="9"/>
  <c r="E2791" i="9"/>
  <c r="E2792" i="9"/>
  <c r="E2793" i="9"/>
  <c r="E2794" i="9"/>
  <c r="E2795" i="9"/>
  <c r="E2796" i="9"/>
  <c r="E2797" i="9"/>
  <c r="E2798" i="9"/>
  <c r="E2799" i="9"/>
  <c r="E2800" i="9"/>
  <c r="E2801" i="9"/>
  <c r="E2802" i="9"/>
  <c r="E2803" i="9"/>
  <c r="E2804" i="9"/>
  <c r="E2805" i="9"/>
  <c r="E2806" i="9"/>
  <c r="E2807" i="9"/>
  <c r="E2808" i="9"/>
  <c r="E2809" i="9"/>
  <c r="E2810" i="9"/>
  <c r="E2811" i="9"/>
  <c r="E2812" i="9"/>
  <c r="E2813" i="9"/>
  <c r="E2814" i="9"/>
  <c r="E2815" i="9"/>
  <c r="E2816" i="9"/>
  <c r="E2817" i="9"/>
  <c r="E2818" i="9"/>
  <c r="E2819" i="9"/>
  <c r="E2820" i="9"/>
  <c r="E2821" i="9"/>
  <c r="E2822" i="9"/>
  <c r="E2823" i="9"/>
  <c r="E2824" i="9"/>
  <c r="E2825" i="9"/>
  <c r="E2826" i="9"/>
  <c r="E2827" i="9"/>
  <c r="E2828" i="9"/>
  <c r="E2829" i="9"/>
  <c r="E2830" i="9"/>
  <c r="E2831" i="9"/>
  <c r="E2832" i="9"/>
  <c r="E2833" i="9"/>
  <c r="E2834" i="9"/>
  <c r="E2835" i="9"/>
  <c r="E2836" i="9"/>
  <c r="E2837" i="9"/>
  <c r="E2838" i="9"/>
  <c r="E2839" i="9"/>
  <c r="E2840" i="9"/>
  <c r="E2841" i="9"/>
  <c r="E2842" i="9"/>
  <c r="E2843" i="9"/>
  <c r="E2844" i="9"/>
  <c r="E2845" i="9"/>
  <c r="E2846" i="9"/>
  <c r="E2847" i="9"/>
  <c r="E2848" i="9"/>
  <c r="E2849" i="9"/>
  <c r="E2850" i="9"/>
  <c r="E2851" i="9"/>
  <c r="E2852" i="9"/>
  <c r="E2853" i="9"/>
  <c r="E2854" i="9"/>
  <c r="E2855" i="9"/>
  <c r="E2856" i="9"/>
  <c r="E2857" i="9"/>
  <c r="E2858" i="9"/>
  <c r="E2859" i="9"/>
  <c r="E2860" i="9"/>
  <c r="E2861" i="9"/>
  <c r="E2862" i="9"/>
  <c r="E2863" i="9"/>
  <c r="E2864" i="9"/>
  <c r="E2865" i="9"/>
  <c r="E2866" i="9"/>
  <c r="E2867" i="9"/>
  <c r="E2868" i="9"/>
  <c r="E2869" i="9"/>
  <c r="E2870" i="9"/>
  <c r="E2871" i="9"/>
  <c r="E2872" i="9"/>
  <c r="E2873" i="9"/>
  <c r="E2874" i="9"/>
  <c r="E2875" i="9"/>
  <c r="E2876" i="9"/>
  <c r="E2877" i="9"/>
  <c r="E2878" i="9"/>
  <c r="E2879" i="9"/>
  <c r="E2880" i="9"/>
  <c r="E2881" i="9"/>
  <c r="E2882" i="9"/>
  <c r="E2883" i="9"/>
  <c r="E2884" i="9"/>
  <c r="E2885" i="9"/>
  <c r="E2886" i="9"/>
  <c r="E2887" i="9"/>
  <c r="E2888" i="9"/>
  <c r="E2889" i="9"/>
  <c r="E2890" i="9"/>
  <c r="E2891" i="9"/>
  <c r="E2892" i="9"/>
  <c r="E2893" i="9"/>
  <c r="E2894" i="9"/>
  <c r="E2895" i="9"/>
  <c r="E2896" i="9"/>
  <c r="E2897" i="9"/>
  <c r="E2898" i="9"/>
  <c r="E2899" i="9"/>
  <c r="E2900" i="9"/>
  <c r="E2901" i="9"/>
  <c r="E2902" i="9"/>
  <c r="E2903" i="9"/>
  <c r="E2904" i="9"/>
  <c r="E2905" i="9"/>
  <c r="E2906" i="9"/>
  <c r="E2907" i="9"/>
  <c r="E2908" i="9"/>
  <c r="E2909" i="9"/>
  <c r="E2910" i="9"/>
  <c r="E2911" i="9"/>
  <c r="E2912" i="9"/>
  <c r="E2913" i="9"/>
  <c r="E2914" i="9"/>
  <c r="E2915" i="9"/>
  <c r="E2916" i="9"/>
  <c r="E2917" i="9"/>
  <c r="E2918" i="9"/>
  <c r="E2919" i="9"/>
  <c r="E2920" i="9"/>
  <c r="E2921" i="9"/>
  <c r="E2922" i="9"/>
  <c r="E2923" i="9"/>
  <c r="E2924" i="9"/>
  <c r="E2925" i="9"/>
  <c r="E2926" i="9"/>
  <c r="E2927" i="9"/>
  <c r="E2928" i="9"/>
  <c r="E2929" i="9"/>
  <c r="E2930" i="9"/>
  <c r="E2931" i="9"/>
  <c r="E2932" i="9"/>
  <c r="E2933" i="9"/>
  <c r="E2934" i="9"/>
  <c r="E2935" i="9"/>
  <c r="E2936" i="9"/>
  <c r="E2937" i="9"/>
  <c r="E2938" i="9"/>
  <c r="E2939" i="9"/>
  <c r="E2940" i="9"/>
  <c r="E2941" i="9"/>
  <c r="E2942" i="9"/>
  <c r="E2943" i="9"/>
  <c r="E2944" i="9"/>
  <c r="E2945" i="9"/>
  <c r="E2946" i="9"/>
  <c r="E2947" i="9"/>
  <c r="E2948" i="9"/>
  <c r="E2949" i="9"/>
  <c r="E2950" i="9"/>
  <c r="E2951" i="9"/>
  <c r="E2952" i="9"/>
  <c r="E2953" i="9"/>
  <c r="E2954" i="9"/>
  <c r="E2955" i="9"/>
  <c r="E2956" i="9"/>
  <c r="E2957" i="9"/>
  <c r="E2958" i="9"/>
  <c r="E2959" i="9"/>
  <c r="E2960" i="9"/>
  <c r="E2961" i="9"/>
  <c r="E2962" i="9"/>
  <c r="E2963" i="9"/>
  <c r="E2964" i="9"/>
  <c r="E2965" i="9"/>
  <c r="E2966" i="9"/>
  <c r="E2967" i="9"/>
  <c r="E2968" i="9"/>
  <c r="E2969" i="9"/>
  <c r="E2970" i="9"/>
  <c r="E2971" i="9"/>
  <c r="E2972" i="9"/>
  <c r="E2973" i="9"/>
  <c r="E2974" i="9"/>
  <c r="E2975" i="9"/>
  <c r="E2976" i="9"/>
  <c r="E2977" i="9"/>
  <c r="E2978" i="9"/>
  <c r="E2979" i="9"/>
  <c r="E2980" i="9"/>
  <c r="E2981" i="9"/>
  <c r="E2982" i="9"/>
  <c r="E2983" i="9"/>
  <c r="E2984" i="9"/>
  <c r="E2985" i="9"/>
  <c r="E2986" i="9"/>
  <c r="E2987" i="9"/>
  <c r="E2988" i="9"/>
  <c r="E2989" i="9"/>
  <c r="E2990" i="9"/>
  <c r="E2991" i="9"/>
  <c r="E2992" i="9"/>
  <c r="E2993" i="9"/>
  <c r="E2994" i="9"/>
  <c r="E2995" i="9"/>
  <c r="E2996" i="9"/>
  <c r="E2997" i="9"/>
  <c r="E2998" i="9"/>
  <c r="E2999" i="9"/>
  <c r="E3000" i="9"/>
  <c r="E3001" i="9"/>
  <c r="E3002" i="9"/>
  <c r="E3003" i="9"/>
  <c r="E3004" i="9"/>
  <c r="E3005" i="9"/>
  <c r="E3006" i="9"/>
  <c r="E3007" i="9"/>
  <c r="E3008" i="9"/>
  <c r="E3009" i="9"/>
  <c r="E3010" i="9"/>
  <c r="E3011" i="9"/>
  <c r="E3012" i="9"/>
  <c r="E3013" i="9"/>
  <c r="E3014" i="9"/>
  <c r="E3015" i="9"/>
  <c r="E3016" i="9"/>
  <c r="E3017" i="9"/>
  <c r="E3018" i="9"/>
  <c r="E3019" i="9"/>
  <c r="E3020" i="9"/>
  <c r="E3021" i="9"/>
  <c r="E3022" i="9"/>
  <c r="E3023" i="9"/>
  <c r="E3024" i="9"/>
  <c r="E3025" i="9"/>
  <c r="E3026" i="9"/>
  <c r="E3027" i="9"/>
  <c r="E3028" i="9"/>
  <c r="E3029" i="9"/>
  <c r="E3030" i="9"/>
  <c r="E3031" i="9"/>
  <c r="E3032" i="9"/>
  <c r="E3033" i="9"/>
  <c r="E3034" i="9"/>
  <c r="E3035" i="9"/>
  <c r="E3036" i="9"/>
  <c r="E3037" i="9"/>
  <c r="E3038" i="9"/>
  <c r="E3039" i="9"/>
  <c r="E3040" i="9"/>
  <c r="E3041" i="9"/>
  <c r="E3042" i="9"/>
  <c r="E3043" i="9"/>
  <c r="E3044" i="9"/>
  <c r="E3045" i="9"/>
  <c r="E3046" i="9"/>
  <c r="E3047" i="9"/>
  <c r="E3048" i="9"/>
  <c r="E3049" i="9"/>
  <c r="E3050" i="9"/>
  <c r="E3051" i="9"/>
  <c r="E3052" i="9"/>
  <c r="E3053" i="9"/>
  <c r="E3054" i="9"/>
  <c r="E3055" i="9"/>
  <c r="E3056" i="9"/>
  <c r="E3057" i="9"/>
  <c r="E3058" i="9"/>
  <c r="E3059" i="9"/>
  <c r="E3060" i="9"/>
  <c r="E3061" i="9"/>
  <c r="E3062" i="9"/>
  <c r="E3063" i="9"/>
  <c r="E3064" i="9"/>
  <c r="E3065" i="9"/>
  <c r="E3066" i="9"/>
  <c r="E3067" i="9"/>
  <c r="E3068" i="9"/>
  <c r="E3069" i="9"/>
  <c r="E3070" i="9"/>
  <c r="E3071" i="9"/>
  <c r="E3072" i="9"/>
  <c r="E3073" i="9"/>
  <c r="E3074" i="9"/>
  <c r="E3075" i="9"/>
  <c r="E3076" i="9"/>
  <c r="E3077" i="9"/>
  <c r="E3078" i="9"/>
  <c r="E3079" i="9"/>
  <c r="E3080" i="9"/>
  <c r="E3081" i="9"/>
  <c r="E3082" i="9"/>
  <c r="E3083" i="9"/>
  <c r="E3084" i="9"/>
  <c r="E3085" i="9"/>
  <c r="E3086" i="9"/>
  <c r="E3087" i="9"/>
  <c r="E3088" i="9"/>
  <c r="E3089" i="9"/>
  <c r="E3090" i="9"/>
  <c r="E3091" i="9"/>
  <c r="E3092" i="9"/>
  <c r="E3093" i="9"/>
  <c r="E3094" i="9"/>
  <c r="E3095" i="9"/>
  <c r="E3096" i="9"/>
  <c r="E3097" i="9"/>
  <c r="E3098" i="9"/>
  <c r="E3099" i="9"/>
  <c r="E3100" i="9"/>
  <c r="E3101" i="9"/>
  <c r="E3102" i="9"/>
  <c r="E3103" i="9"/>
  <c r="E3104" i="9"/>
  <c r="E3105" i="9"/>
  <c r="E3106" i="9"/>
  <c r="E3107" i="9"/>
  <c r="E3108" i="9"/>
  <c r="E3109" i="9"/>
  <c r="E3110" i="9"/>
  <c r="E3111" i="9"/>
  <c r="E3112" i="9"/>
  <c r="E3113" i="9"/>
  <c r="E3114" i="9"/>
  <c r="E3115" i="9"/>
  <c r="E3116" i="9"/>
  <c r="E3117" i="9"/>
  <c r="E3118" i="9"/>
  <c r="E3119" i="9"/>
  <c r="E3120" i="9"/>
  <c r="E3121" i="9"/>
  <c r="E3122" i="9"/>
  <c r="E3123" i="9"/>
  <c r="E3124" i="9"/>
  <c r="E3125" i="9"/>
  <c r="E3126" i="9"/>
  <c r="E3127" i="9"/>
  <c r="E3128" i="9"/>
  <c r="E3129" i="9"/>
  <c r="E3130" i="9"/>
  <c r="E3131" i="9"/>
  <c r="E3132" i="9"/>
  <c r="E3133" i="9"/>
  <c r="E3134" i="9"/>
  <c r="E3135" i="9"/>
  <c r="E3136" i="9"/>
  <c r="E3137" i="9"/>
  <c r="E3138" i="9"/>
  <c r="E3139" i="9"/>
  <c r="E3140" i="9"/>
  <c r="E3141" i="9"/>
  <c r="E3142" i="9"/>
  <c r="E3143" i="9"/>
  <c r="E3144" i="9"/>
  <c r="E3145" i="9"/>
  <c r="E3146" i="9"/>
  <c r="E3147" i="9"/>
  <c r="E3148" i="9"/>
  <c r="E3149" i="9"/>
  <c r="E3150" i="9"/>
  <c r="E3151" i="9"/>
  <c r="E3152" i="9"/>
  <c r="E3153" i="9"/>
  <c r="E3154" i="9"/>
  <c r="E3155" i="9"/>
  <c r="E3156" i="9"/>
  <c r="E3157" i="9"/>
  <c r="E3158" i="9"/>
  <c r="E3159" i="9"/>
  <c r="E3160" i="9"/>
  <c r="E3161" i="9"/>
  <c r="E3162" i="9"/>
  <c r="E3163" i="9"/>
  <c r="E3164" i="9"/>
  <c r="E3165" i="9"/>
  <c r="E3166" i="9"/>
  <c r="E3167" i="9"/>
  <c r="E3168" i="9"/>
  <c r="E3169" i="9"/>
  <c r="E3170" i="9"/>
  <c r="E3171" i="9"/>
  <c r="E3172" i="9"/>
  <c r="E3173" i="9"/>
  <c r="E3174" i="9"/>
  <c r="E3175" i="9"/>
  <c r="E3176" i="9"/>
  <c r="E3177" i="9"/>
  <c r="E3178" i="9"/>
  <c r="E3179" i="9"/>
  <c r="E3180" i="9"/>
  <c r="E3181" i="9"/>
  <c r="E3182" i="9"/>
  <c r="E3183" i="9"/>
  <c r="E3184" i="9"/>
  <c r="E3185" i="9"/>
  <c r="E3186" i="9"/>
  <c r="E3187" i="9"/>
  <c r="E3188" i="9"/>
  <c r="E3189" i="9"/>
  <c r="E3190" i="9"/>
  <c r="E3191" i="9"/>
  <c r="E3192" i="9"/>
  <c r="E3193" i="9"/>
  <c r="E3194" i="9"/>
  <c r="E3195" i="9"/>
  <c r="E3196" i="9"/>
  <c r="E3197" i="9"/>
  <c r="E3198" i="9"/>
  <c r="E3199" i="9"/>
  <c r="E3200" i="9"/>
  <c r="E3201" i="9"/>
  <c r="E3202" i="9"/>
  <c r="E3203" i="9"/>
  <c r="E3204" i="9"/>
  <c r="E3205" i="9"/>
  <c r="E3206" i="9"/>
  <c r="E3207" i="9"/>
  <c r="E3208" i="9"/>
  <c r="E3209" i="9"/>
  <c r="E3210" i="9"/>
  <c r="E3211" i="9"/>
  <c r="E3212" i="9"/>
  <c r="E3213" i="9"/>
  <c r="E3214" i="9"/>
  <c r="E3215" i="9"/>
  <c r="E3216" i="9"/>
  <c r="E3217" i="9"/>
  <c r="E3218" i="9"/>
  <c r="E3219" i="9"/>
  <c r="E3220" i="9"/>
  <c r="E3221" i="9"/>
  <c r="E3222" i="9"/>
  <c r="E3223" i="9"/>
  <c r="E3224" i="9"/>
  <c r="E3225" i="9"/>
  <c r="E3226" i="9"/>
  <c r="E3227" i="9"/>
  <c r="E3228" i="9"/>
  <c r="E3229" i="9"/>
  <c r="E3230" i="9"/>
  <c r="E3231" i="9"/>
  <c r="E3232" i="9"/>
  <c r="E3233" i="9"/>
  <c r="E3234" i="9"/>
  <c r="E3235" i="9"/>
  <c r="E3236" i="9"/>
  <c r="E3237" i="9"/>
  <c r="E3238" i="9"/>
  <c r="E3239" i="9"/>
  <c r="E3240" i="9"/>
  <c r="E3241" i="9"/>
  <c r="E3242" i="9"/>
  <c r="E3243" i="9"/>
  <c r="E3244" i="9"/>
  <c r="E3245" i="9"/>
  <c r="E3246" i="9"/>
  <c r="E3247" i="9"/>
  <c r="E3248" i="9"/>
  <c r="E3249" i="9"/>
  <c r="E3250" i="9"/>
  <c r="E3251" i="9"/>
  <c r="E3252" i="9"/>
  <c r="E3253" i="9"/>
  <c r="E3254" i="9"/>
  <c r="E3255" i="9"/>
  <c r="E3256" i="9"/>
  <c r="E3257" i="9"/>
  <c r="E3258" i="9"/>
  <c r="E3259" i="9"/>
  <c r="E3260" i="9"/>
  <c r="E3261" i="9"/>
  <c r="E3262" i="9"/>
  <c r="E3263" i="9"/>
  <c r="E3264" i="9"/>
  <c r="E3265" i="9"/>
  <c r="E3266" i="9"/>
  <c r="E3267" i="9"/>
  <c r="E3268" i="9"/>
  <c r="E3269" i="9"/>
  <c r="E3270" i="9"/>
  <c r="E3271" i="9"/>
  <c r="E3272" i="9"/>
  <c r="E3273" i="9"/>
  <c r="E3274" i="9"/>
  <c r="E3275" i="9"/>
  <c r="E3276" i="9"/>
  <c r="E3277" i="9"/>
  <c r="E3278" i="9"/>
  <c r="E3279" i="9"/>
  <c r="E3280" i="9"/>
  <c r="E3281" i="9"/>
  <c r="E3282" i="9"/>
  <c r="E3283" i="9"/>
  <c r="E3284" i="9"/>
  <c r="E3285" i="9"/>
  <c r="E3286" i="9"/>
  <c r="E3287" i="9"/>
  <c r="E3288" i="9"/>
  <c r="E3289" i="9"/>
  <c r="E3290" i="9"/>
  <c r="E3291" i="9"/>
  <c r="E3292" i="9"/>
  <c r="E3293" i="9"/>
  <c r="E3294" i="9"/>
  <c r="E3295" i="9"/>
  <c r="E3296" i="9"/>
  <c r="E3297" i="9"/>
  <c r="E3298" i="9"/>
  <c r="E3299" i="9"/>
  <c r="E3300" i="9"/>
  <c r="E3301" i="9"/>
  <c r="E3302" i="9"/>
  <c r="E3303" i="9"/>
  <c r="E3304" i="9"/>
  <c r="E3305" i="9"/>
  <c r="E3306" i="9"/>
  <c r="E3307" i="9"/>
  <c r="E3308" i="9"/>
  <c r="E3309" i="9"/>
  <c r="E3310" i="9"/>
  <c r="E3311" i="9"/>
  <c r="E3312" i="9"/>
  <c r="E3313" i="9"/>
  <c r="E3314" i="9"/>
  <c r="E3315" i="9"/>
  <c r="E3316" i="9"/>
  <c r="E3317" i="9"/>
  <c r="E3318" i="9"/>
  <c r="E3319" i="9"/>
  <c r="E3320" i="9"/>
  <c r="E3321" i="9"/>
  <c r="E3322" i="9"/>
  <c r="E3323" i="9"/>
  <c r="E3324" i="9"/>
  <c r="E3325" i="9"/>
  <c r="E3326" i="9"/>
  <c r="E3327" i="9"/>
  <c r="E3328" i="9"/>
  <c r="E3329" i="9"/>
  <c r="E3330" i="9"/>
  <c r="E3331" i="9"/>
  <c r="E3332" i="9"/>
  <c r="E3333" i="9"/>
  <c r="E3334" i="9"/>
  <c r="E3335" i="9"/>
  <c r="E3336" i="9"/>
  <c r="E3337" i="9"/>
  <c r="E3338" i="9"/>
  <c r="E3339" i="9"/>
  <c r="E3340" i="9"/>
  <c r="E3341" i="9"/>
  <c r="E3342" i="9"/>
  <c r="E3343" i="9"/>
  <c r="E3344" i="9"/>
  <c r="E3345" i="9"/>
  <c r="E3346" i="9"/>
  <c r="E3347" i="9"/>
  <c r="E3348" i="9"/>
  <c r="E3349" i="9"/>
  <c r="E3350" i="9"/>
  <c r="E3351" i="9"/>
  <c r="E3352" i="9"/>
  <c r="E3353" i="9"/>
  <c r="E3354" i="9"/>
  <c r="E3355" i="9"/>
  <c r="E3356" i="9"/>
  <c r="E3357" i="9"/>
  <c r="E3358" i="9"/>
  <c r="E3359" i="9"/>
  <c r="E3360" i="9"/>
  <c r="E3361" i="9"/>
  <c r="E3362" i="9"/>
  <c r="E3363" i="9"/>
  <c r="E3364" i="9"/>
  <c r="E3365" i="9"/>
  <c r="E3366" i="9"/>
  <c r="E3367" i="9"/>
  <c r="E3368" i="9"/>
  <c r="E3369" i="9"/>
  <c r="E3370" i="9"/>
  <c r="E3371" i="9"/>
  <c r="E3372" i="9"/>
  <c r="E3373" i="9"/>
  <c r="E3374" i="9"/>
  <c r="E3375" i="9"/>
  <c r="E3376" i="9"/>
  <c r="E3377" i="9"/>
  <c r="E3378" i="9"/>
  <c r="E3379" i="9"/>
  <c r="E3380" i="9"/>
  <c r="E3381" i="9"/>
  <c r="E3382" i="9"/>
  <c r="E3383" i="9"/>
  <c r="E3384" i="9"/>
  <c r="E3385" i="9"/>
  <c r="E3386" i="9"/>
  <c r="E3387" i="9"/>
  <c r="E3388" i="9"/>
  <c r="E3389" i="9"/>
  <c r="E3390" i="9"/>
  <c r="E3391" i="9"/>
  <c r="E3392" i="9"/>
  <c r="E3393" i="9"/>
  <c r="E3394" i="9"/>
  <c r="E3395" i="9"/>
  <c r="E3396" i="9"/>
  <c r="E3397" i="9"/>
  <c r="E3398" i="9"/>
  <c r="E3399" i="9"/>
  <c r="E3400" i="9"/>
  <c r="E3401" i="9"/>
  <c r="E3402" i="9"/>
  <c r="E3403" i="9"/>
  <c r="E3404" i="9"/>
  <c r="E3405" i="9"/>
  <c r="E3406" i="9"/>
  <c r="E3407" i="9"/>
  <c r="E3408" i="9"/>
  <c r="E3409" i="9"/>
  <c r="E3410" i="9"/>
  <c r="E3411" i="9"/>
  <c r="E3412" i="9"/>
  <c r="E3413" i="9"/>
  <c r="E3414" i="9"/>
  <c r="E3415" i="9"/>
  <c r="E3416" i="9"/>
  <c r="E3417" i="9"/>
  <c r="E3418" i="9"/>
  <c r="E3419" i="9"/>
  <c r="E3420" i="9"/>
  <c r="E3421" i="9"/>
  <c r="E3422" i="9"/>
  <c r="E3423" i="9"/>
  <c r="E3424" i="9"/>
  <c r="E3425" i="9"/>
  <c r="E3426" i="9"/>
  <c r="E3427" i="9"/>
  <c r="E3428" i="9"/>
  <c r="E3429" i="9"/>
  <c r="E3430" i="9"/>
  <c r="E3431" i="9"/>
  <c r="E3432" i="9"/>
  <c r="E3433" i="9"/>
  <c r="E3434" i="9"/>
  <c r="E3435" i="9"/>
  <c r="E3436" i="9"/>
  <c r="E3437" i="9"/>
  <c r="E3438" i="9"/>
  <c r="E3439" i="9"/>
  <c r="E3440" i="9"/>
  <c r="E3441" i="9"/>
  <c r="E3442" i="9"/>
  <c r="E3443" i="9"/>
  <c r="E3444" i="9"/>
  <c r="E3445" i="9"/>
  <c r="E3446" i="9"/>
  <c r="E3447" i="9"/>
  <c r="E3448" i="9"/>
  <c r="E3449" i="9"/>
  <c r="E3450" i="9"/>
  <c r="E3451" i="9"/>
  <c r="E3452" i="9"/>
  <c r="E3453" i="9"/>
  <c r="E3454" i="9"/>
  <c r="E3455" i="9"/>
  <c r="E3456" i="9"/>
  <c r="E3457" i="9"/>
  <c r="E3458" i="9"/>
  <c r="E3459" i="9"/>
  <c r="E3460" i="9"/>
  <c r="E3461" i="9"/>
  <c r="E3462" i="9"/>
  <c r="E3463" i="9"/>
  <c r="E3464" i="9"/>
  <c r="E3465" i="9"/>
  <c r="E3466" i="9"/>
  <c r="E3467" i="9"/>
  <c r="E3468" i="9"/>
  <c r="E3469" i="9"/>
  <c r="E3470" i="9"/>
  <c r="E3471" i="9"/>
  <c r="E3472" i="9"/>
  <c r="E3473" i="9"/>
  <c r="E3474" i="9"/>
  <c r="E3475" i="9"/>
  <c r="E3476" i="9"/>
  <c r="E3477" i="9"/>
  <c r="E3478" i="9"/>
  <c r="E3479" i="9"/>
  <c r="E3480" i="9"/>
  <c r="E3481" i="9"/>
  <c r="E3482" i="9"/>
  <c r="E3483" i="9"/>
  <c r="E3484" i="9"/>
  <c r="E3485" i="9"/>
  <c r="E3486" i="9"/>
  <c r="E3487" i="9"/>
  <c r="E3488" i="9"/>
  <c r="E3489" i="9"/>
  <c r="E3490" i="9"/>
  <c r="E3491" i="9"/>
  <c r="E3492" i="9"/>
  <c r="E3493" i="9"/>
  <c r="E3494" i="9"/>
  <c r="E3495" i="9"/>
  <c r="E3496" i="9"/>
  <c r="E3497" i="9"/>
  <c r="E3498" i="9"/>
  <c r="E3499" i="9"/>
  <c r="E3500" i="9"/>
  <c r="E3501" i="9"/>
  <c r="E3502" i="9"/>
  <c r="E3503" i="9"/>
  <c r="E3504" i="9"/>
  <c r="E3505" i="9"/>
  <c r="E3506" i="9"/>
  <c r="E3507" i="9"/>
  <c r="E3508" i="9"/>
  <c r="E3509" i="9"/>
  <c r="E3510" i="9"/>
  <c r="E3511" i="9"/>
  <c r="E3512" i="9"/>
  <c r="E3513" i="9"/>
  <c r="E3514" i="9"/>
  <c r="E3515" i="9"/>
  <c r="E3516" i="9"/>
  <c r="E3517" i="9"/>
  <c r="E3518" i="9"/>
  <c r="E3519" i="9"/>
  <c r="E3520" i="9"/>
  <c r="E3521" i="9"/>
  <c r="E3522" i="9"/>
  <c r="E3523" i="9"/>
  <c r="E3524" i="9"/>
  <c r="E3525" i="9"/>
  <c r="E3526" i="9"/>
  <c r="E3527" i="9"/>
  <c r="E3528" i="9"/>
  <c r="E3529" i="9"/>
  <c r="E3530" i="9"/>
  <c r="E3531" i="9"/>
  <c r="E3532" i="9"/>
  <c r="E3533" i="9"/>
  <c r="E3534" i="9"/>
  <c r="E3535" i="9"/>
  <c r="E3536" i="9"/>
  <c r="E3537" i="9"/>
  <c r="E3538" i="9"/>
  <c r="E3539" i="9"/>
  <c r="E3540" i="9"/>
  <c r="E3541" i="9"/>
  <c r="E3542" i="9"/>
  <c r="E3543" i="9"/>
  <c r="E3544" i="9"/>
  <c r="E3545" i="9"/>
  <c r="E3546" i="9"/>
  <c r="E3547" i="9"/>
  <c r="E3548" i="9"/>
  <c r="E3549" i="9"/>
  <c r="E3550" i="9"/>
  <c r="E3551" i="9"/>
  <c r="E3552" i="9"/>
  <c r="E3553" i="9"/>
  <c r="E3554" i="9"/>
  <c r="E3555" i="9"/>
  <c r="E3556" i="9"/>
  <c r="E3557" i="9"/>
  <c r="E3558" i="9"/>
  <c r="E3559" i="9"/>
  <c r="E3560" i="9"/>
  <c r="E3561" i="9"/>
  <c r="E3562" i="9"/>
  <c r="E3563" i="9"/>
  <c r="E3564" i="9"/>
  <c r="E3565" i="9"/>
  <c r="E3566" i="9"/>
  <c r="E3567" i="9"/>
  <c r="E3568" i="9"/>
  <c r="E3569" i="9"/>
  <c r="E3570" i="9"/>
  <c r="E3571" i="9"/>
  <c r="E3572" i="9"/>
  <c r="E3573" i="9"/>
  <c r="E3574" i="9"/>
  <c r="E3575" i="9"/>
  <c r="E3576" i="9"/>
  <c r="E3577" i="9"/>
  <c r="E3578" i="9"/>
  <c r="E3579" i="9"/>
  <c r="E3580" i="9"/>
  <c r="E3581" i="9"/>
  <c r="E3582" i="9"/>
  <c r="E3583" i="9"/>
  <c r="E3584" i="9"/>
  <c r="E3585" i="9"/>
  <c r="E3586" i="9"/>
  <c r="E3587" i="9"/>
  <c r="E3588" i="9"/>
  <c r="E3589" i="9"/>
  <c r="E3590" i="9"/>
  <c r="E3591" i="9"/>
  <c r="E3592" i="9"/>
  <c r="E3593" i="9"/>
  <c r="E3594" i="9"/>
  <c r="E3595" i="9"/>
  <c r="E3596" i="9"/>
  <c r="E3597" i="9"/>
  <c r="E3598" i="9"/>
  <c r="E3599" i="9"/>
  <c r="E3600" i="9"/>
  <c r="E3601" i="9"/>
  <c r="E3602" i="9"/>
  <c r="E3603" i="9"/>
  <c r="E3604" i="9"/>
  <c r="E3605" i="9"/>
  <c r="E3606" i="9"/>
  <c r="E3607" i="9"/>
  <c r="E3608" i="9"/>
  <c r="E3609" i="9"/>
  <c r="E3610" i="9"/>
  <c r="E3611" i="9"/>
  <c r="E3612" i="9"/>
  <c r="E3613" i="9"/>
  <c r="E3614" i="9"/>
  <c r="E3615" i="9"/>
  <c r="E3616" i="9"/>
  <c r="E3617" i="9"/>
  <c r="E3618" i="9"/>
  <c r="E3619" i="9"/>
  <c r="E3620" i="9"/>
  <c r="E3621" i="9"/>
  <c r="E3622" i="9"/>
  <c r="E3623" i="9"/>
  <c r="E3624" i="9"/>
  <c r="E3625" i="9"/>
  <c r="E3626" i="9"/>
  <c r="E3627" i="9"/>
  <c r="E3628" i="9"/>
  <c r="E3629" i="9"/>
  <c r="E3630" i="9"/>
  <c r="E3631" i="9"/>
  <c r="E3632" i="9"/>
  <c r="E3633" i="9"/>
  <c r="E3634" i="9"/>
  <c r="E3635" i="9"/>
  <c r="E3636" i="9"/>
  <c r="E3637" i="9"/>
  <c r="E3638" i="9"/>
  <c r="E3639" i="9"/>
  <c r="E3640" i="9"/>
  <c r="E3641" i="9"/>
  <c r="E3642" i="9"/>
  <c r="E3643" i="9"/>
  <c r="E3644" i="9"/>
  <c r="E3645" i="9"/>
  <c r="E3646" i="9"/>
  <c r="E3647" i="9"/>
  <c r="E3648" i="9"/>
  <c r="E3649" i="9"/>
  <c r="E3650" i="9"/>
  <c r="E3651" i="9"/>
  <c r="E3652" i="9"/>
  <c r="E3653" i="9"/>
  <c r="E3654" i="9"/>
  <c r="E3655" i="9"/>
  <c r="E3656" i="9"/>
  <c r="E3657" i="9"/>
  <c r="E3658" i="9"/>
  <c r="E3659" i="9"/>
  <c r="E3660" i="9"/>
  <c r="E3661" i="9"/>
  <c r="E3662" i="9"/>
  <c r="E3663" i="9"/>
  <c r="E3664" i="9"/>
  <c r="E3665" i="9"/>
  <c r="E3666" i="9"/>
  <c r="E3667" i="9"/>
  <c r="E3668" i="9"/>
  <c r="E3669" i="9"/>
  <c r="E3670" i="9"/>
  <c r="E3671" i="9"/>
  <c r="E3672" i="9"/>
  <c r="E3673" i="9"/>
  <c r="E3674" i="9"/>
  <c r="E3675" i="9"/>
  <c r="E3676" i="9"/>
  <c r="E3677" i="9"/>
  <c r="E3678" i="9"/>
  <c r="E3679" i="9"/>
  <c r="E3680" i="9"/>
  <c r="E3681" i="9"/>
  <c r="E3682" i="9"/>
  <c r="E3683" i="9"/>
  <c r="E3684" i="9"/>
  <c r="E3685" i="9"/>
  <c r="E3686" i="9"/>
  <c r="E3687" i="9"/>
  <c r="E3688" i="9"/>
  <c r="E3689" i="9"/>
  <c r="E3690" i="9"/>
  <c r="E3691" i="9"/>
  <c r="E3692" i="9"/>
  <c r="E3693" i="9"/>
  <c r="E3694" i="9"/>
  <c r="E3695" i="9"/>
  <c r="E3696" i="9"/>
  <c r="E3697" i="9"/>
  <c r="E3698" i="9"/>
  <c r="E3699" i="9"/>
  <c r="E3700" i="9"/>
  <c r="E3701" i="9"/>
  <c r="E3702" i="9"/>
  <c r="E3703" i="9"/>
  <c r="E3704" i="9"/>
  <c r="E3705" i="9"/>
  <c r="E3706" i="9"/>
  <c r="E3707" i="9"/>
  <c r="E3708" i="9"/>
  <c r="E3709" i="9"/>
  <c r="E3710" i="9"/>
  <c r="E3711" i="9"/>
  <c r="E3712" i="9"/>
  <c r="E3713" i="9"/>
  <c r="E3714" i="9"/>
  <c r="E3715" i="9"/>
  <c r="E3716" i="9"/>
  <c r="E3717" i="9"/>
  <c r="E3718" i="9"/>
  <c r="E3719" i="9"/>
  <c r="E3720" i="9"/>
  <c r="E3721" i="9"/>
  <c r="E3722" i="9"/>
  <c r="E3723" i="9"/>
  <c r="E3724" i="9"/>
  <c r="E3725" i="9"/>
  <c r="E3726" i="9"/>
  <c r="E3727" i="9"/>
  <c r="E3728" i="9"/>
  <c r="E3729" i="9"/>
  <c r="E3730" i="9"/>
  <c r="E3731" i="9"/>
  <c r="E3732" i="9"/>
  <c r="E3733" i="9"/>
  <c r="E3734" i="9"/>
  <c r="E3735" i="9"/>
  <c r="E3736" i="9"/>
  <c r="E3737" i="9"/>
  <c r="E3738" i="9"/>
  <c r="E3739" i="9"/>
  <c r="E3740" i="9"/>
  <c r="E3741" i="9"/>
  <c r="E3742" i="9"/>
  <c r="E3743" i="9"/>
  <c r="E3744" i="9"/>
  <c r="E3745" i="9"/>
  <c r="E3746" i="9"/>
  <c r="E3747" i="9"/>
  <c r="E3748" i="9"/>
  <c r="E3749" i="9"/>
  <c r="E3750" i="9"/>
  <c r="E3751" i="9"/>
  <c r="E3752" i="9"/>
  <c r="E3753" i="9"/>
  <c r="E3754" i="9"/>
  <c r="E3755" i="9"/>
  <c r="E3756" i="9"/>
  <c r="E3757" i="9"/>
  <c r="E3758" i="9"/>
  <c r="E3759" i="9"/>
  <c r="E3760" i="9"/>
  <c r="E3761" i="9"/>
  <c r="E3762" i="9"/>
  <c r="E3763" i="9"/>
  <c r="E3764" i="9"/>
  <c r="E3765" i="9"/>
  <c r="E3766" i="9"/>
  <c r="E3767" i="9"/>
  <c r="E3768" i="9"/>
  <c r="E3769" i="9"/>
  <c r="E3770" i="9"/>
  <c r="E3771" i="9"/>
  <c r="E3772" i="9"/>
  <c r="E3773" i="9"/>
  <c r="E3774" i="9"/>
  <c r="E3775" i="9"/>
  <c r="E3776" i="9"/>
  <c r="E3777" i="9"/>
  <c r="E3778" i="9"/>
  <c r="E3779" i="9"/>
  <c r="E3780" i="9"/>
  <c r="E3781" i="9"/>
  <c r="E3782" i="9"/>
  <c r="E3783" i="9"/>
  <c r="E3784" i="9"/>
  <c r="E3785" i="9"/>
  <c r="E3786" i="9"/>
  <c r="E3787" i="9"/>
  <c r="E3788" i="9"/>
  <c r="E3789" i="9"/>
  <c r="E3790" i="9"/>
  <c r="E3791" i="9"/>
  <c r="E3792" i="9"/>
  <c r="E3793" i="9"/>
  <c r="E3794" i="9"/>
  <c r="E3795" i="9"/>
  <c r="E3796" i="9"/>
  <c r="E3797" i="9"/>
  <c r="E3798" i="9"/>
  <c r="E3799" i="9"/>
  <c r="E3800" i="9"/>
  <c r="E3801" i="9"/>
  <c r="E3802" i="9"/>
  <c r="E3803" i="9"/>
  <c r="E3804" i="9"/>
  <c r="E3805" i="9"/>
  <c r="E3806" i="9"/>
  <c r="E3807" i="9"/>
  <c r="E3808" i="9"/>
  <c r="E3809" i="9"/>
  <c r="E3810" i="9"/>
  <c r="E3811" i="9"/>
  <c r="E3812" i="9"/>
  <c r="E3813" i="9"/>
  <c r="E3814" i="9"/>
  <c r="E3815" i="9"/>
  <c r="E3816" i="9"/>
  <c r="E3817" i="9"/>
  <c r="E3818" i="9"/>
  <c r="E3819" i="9"/>
  <c r="E3820" i="9"/>
  <c r="E3821" i="9"/>
  <c r="E3822" i="9"/>
  <c r="E3823" i="9"/>
  <c r="E3824" i="9"/>
  <c r="E3825" i="9"/>
  <c r="E3826" i="9"/>
  <c r="E3827" i="9"/>
  <c r="E3828" i="9"/>
  <c r="E3829" i="9"/>
  <c r="E3830" i="9"/>
  <c r="E3831" i="9"/>
  <c r="E3832" i="9"/>
  <c r="E3833" i="9"/>
  <c r="E3834" i="9"/>
  <c r="E3835" i="9"/>
  <c r="E3836" i="9"/>
  <c r="E3837" i="9"/>
  <c r="E3838" i="9"/>
  <c r="E3839" i="9"/>
  <c r="E3840" i="9"/>
  <c r="E3841" i="9"/>
  <c r="E3842" i="9"/>
  <c r="E3843" i="9"/>
  <c r="E3844" i="9"/>
  <c r="E3845" i="9"/>
  <c r="E3846" i="9"/>
  <c r="E3847" i="9"/>
  <c r="E3848" i="9"/>
  <c r="E3849" i="9"/>
  <c r="E3850" i="9"/>
  <c r="E3851" i="9"/>
  <c r="E3852" i="9"/>
  <c r="E3853" i="9"/>
  <c r="E3854" i="9"/>
  <c r="E3855" i="9"/>
  <c r="E3856" i="9"/>
  <c r="E3857" i="9"/>
  <c r="E3858" i="9"/>
  <c r="E3859" i="9"/>
  <c r="E3860" i="9"/>
  <c r="E3861" i="9"/>
  <c r="E3862" i="9"/>
  <c r="E3863" i="9"/>
  <c r="E3864" i="9"/>
  <c r="E3865" i="9"/>
  <c r="E3866" i="9"/>
  <c r="E3867" i="9"/>
  <c r="E3868" i="9"/>
  <c r="E3869" i="9"/>
  <c r="E3870" i="9"/>
  <c r="E3871" i="9"/>
  <c r="E3872" i="9"/>
  <c r="E3873" i="9"/>
  <c r="E3874" i="9"/>
  <c r="E3875" i="9"/>
  <c r="E3876" i="9"/>
  <c r="E3877" i="9"/>
  <c r="E3878" i="9"/>
  <c r="E3879" i="9"/>
  <c r="E3880" i="9"/>
  <c r="E3881" i="9"/>
  <c r="E3882" i="9"/>
  <c r="E3883" i="9"/>
  <c r="E3884" i="9"/>
  <c r="E3885" i="9"/>
  <c r="E3886" i="9"/>
  <c r="E3887" i="9"/>
  <c r="E3888" i="9"/>
  <c r="E3889" i="9"/>
  <c r="E3890" i="9"/>
  <c r="E3891" i="9"/>
  <c r="E3892" i="9"/>
  <c r="E3893" i="9"/>
  <c r="E3894" i="9"/>
  <c r="E3895" i="9"/>
  <c r="E3896" i="9"/>
  <c r="E3897" i="9"/>
  <c r="E3898" i="9"/>
  <c r="E3899" i="9"/>
  <c r="E3900" i="9"/>
  <c r="E3901" i="9"/>
  <c r="E3902" i="9"/>
  <c r="E3903" i="9"/>
  <c r="E3904" i="9"/>
  <c r="E3905" i="9"/>
  <c r="E3906" i="9"/>
  <c r="E3907" i="9"/>
  <c r="E3908" i="9"/>
  <c r="E3909" i="9"/>
  <c r="E3910" i="9"/>
  <c r="E3911" i="9"/>
  <c r="E3912" i="9"/>
  <c r="E3913" i="9"/>
  <c r="E3914" i="9"/>
  <c r="E3915" i="9"/>
  <c r="E3916" i="9"/>
  <c r="E3917" i="9"/>
  <c r="E3918" i="9"/>
  <c r="E3919" i="9"/>
  <c r="E3920" i="9"/>
  <c r="E3921" i="9"/>
  <c r="E3922" i="9"/>
  <c r="E3923" i="9"/>
  <c r="E3924" i="9"/>
  <c r="E3925" i="9"/>
  <c r="E3926" i="9"/>
  <c r="E3927" i="9"/>
  <c r="E3928" i="9"/>
  <c r="E3929" i="9"/>
  <c r="E3930" i="9"/>
  <c r="E3931" i="9"/>
  <c r="E3932" i="9"/>
  <c r="E3933" i="9"/>
  <c r="E3934" i="9"/>
  <c r="E3935" i="9"/>
  <c r="E3936" i="9"/>
  <c r="E3937" i="9"/>
  <c r="E3938" i="9"/>
  <c r="E3939" i="9"/>
  <c r="E3940" i="9"/>
  <c r="E3941" i="9"/>
  <c r="E3942" i="9"/>
  <c r="E3943" i="9"/>
  <c r="E3944" i="9"/>
  <c r="E3945" i="9"/>
  <c r="E3946" i="9"/>
  <c r="E3947" i="9"/>
  <c r="E3948" i="9"/>
  <c r="E3949" i="9"/>
  <c r="E3950" i="9"/>
  <c r="E3951" i="9"/>
  <c r="E3952" i="9"/>
  <c r="E3953" i="9"/>
  <c r="E3954" i="9"/>
  <c r="E3955" i="9"/>
  <c r="E3956" i="9"/>
  <c r="E3957" i="9"/>
  <c r="E3958" i="9"/>
  <c r="E3959" i="9"/>
  <c r="E3960" i="9"/>
  <c r="E3961" i="9"/>
  <c r="E3962" i="9"/>
  <c r="E3963" i="9"/>
  <c r="E3964" i="9"/>
  <c r="E3965" i="9"/>
  <c r="E3966" i="9"/>
  <c r="E3967" i="9"/>
  <c r="E3968" i="9"/>
  <c r="E3969" i="9"/>
  <c r="E3970" i="9"/>
  <c r="E3971" i="9"/>
  <c r="E3972" i="9"/>
  <c r="E3973" i="9"/>
  <c r="E3974" i="9"/>
  <c r="E3975" i="9"/>
  <c r="E3976" i="9"/>
  <c r="E3977" i="9"/>
  <c r="E3978" i="9"/>
  <c r="E3979" i="9"/>
  <c r="E3980" i="9"/>
  <c r="E3981" i="9"/>
  <c r="E3982" i="9"/>
  <c r="E3983" i="9"/>
  <c r="E3984" i="9"/>
  <c r="E3985" i="9"/>
  <c r="E3986" i="9"/>
  <c r="E3987" i="9"/>
  <c r="E3988" i="9"/>
  <c r="E3989" i="9"/>
  <c r="E3990" i="9"/>
  <c r="E3991" i="9"/>
  <c r="E3992" i="9"/>
  <c r="E3993" i="9"/>
  <c r="E3994" i="9"/>
  <c r="E3995" i="9"/>
  <c r="E3996" i="9"/>
  <c r="E3997" i="9"/>
  <c r="E3998" i="9"/>
  <c r="E3999" i="9"/>
  <c r="E4000" i="9"/>
  <c r="E4001" i="9"/>
  <c r="E4002" i="9"/>
  <c r="E4003" i="9"/>
  <c r="E4004" i="9"/>
  <c r="E4005" i="9"/>
  <c r="E4006" i="9"/>
  <c r="E4007" i="9"/>
  <c r="E4008" i="9"/>
  <c r="E4009" i="9"/>
  <c r="E4010" i="9"/>
  <c r="E4011" i="9"/>
  <c r="E4012" i="9"/>
  <c r="E4013" i="9"/>
  <c r="E4014" i="9"/>
  <c r="E4015" i="9"/>
  <c r="E4016" i="9"/>
  <c r="E4017" i="9"/>
  <c r="E4018" i="9"/>
  <c r="E4019" i="9"/>
  <c r="E4020" i="9"/>
  <c r="E4021" i="9"/>
  <c r="E4022" i="9"/>
  <c r="E4023" i="9"/>
  <c r="E4024" i="9"/>
  <c r="E4025" i="9"/>
  <c r="E4026" i="9"/>
  <c r="E4027" i="9"/>
  <c r="E4028" i="9"/>
  <c r="E4029" i="9"/>
  <c r="E4030" i="9"/>
  <c r="E4031" i="9"/>
  <c r="E4032" i="9"/>
  <c r="E4033" i="9"/>
  <c r="E4034" i="9"/>
  <c r="E4035" i="9"/>
  <c r="E4036" i="9"/>
  <c r="E4037" i="9"/>
  <c r="E4038" i="9"/>
  <c r="E4039" i="9"/>
  <c r="E4040" i="9"/>
  <c r="E4041" i="9"/>
  <c r="E4042" i="9"/>
  <c r="E4043" i="9"/>
  <c r="E4044" i="9"/>
  <c r="E4045" i="9"/>
  <c r="E4046" i="9"/>
  <c r="E4047" i="9"/>
  <c r="E4048" i="9"/>
  <c r="E4049" i="9"/>
  <c r="E4050" i="9"/>
  <c r="E4051" i="9"/>
  <c r="E4052" i="9"/>
  <c r="E4053" i="9"/>
  <c r="E4054" i="9"/>
  <c r="E4055" i="9"/>
  <c r="E4056" i="9"/>
  <c r="E4057" i="9"/>
  <c r="E4058" i="9"/>
  <c r="E4059" i="9"/>
  <c r="E4060" i="9"/>
  <c r="E4061" i="9"/>
  <c r="E4062" i="9"/>
  <c r="E4063" i="9"/>
  <c r="E4064" i="9"/>
  <c r="E4065" i="9"/>
  <c r="E4066" i="9"/>
  <c r="E4067" i="9"/>
  <c r="E4068" i="9"/>
  <c r="E4069" i="9"/>
  <c r="E4070" i="9"/>
  <c r="E4071" i="9"/>
  <c r="E4072" i="9"/>
  <c r="E4073" i="9"/>
  <c r="E4074" i="9"/>
  <c r="E4075" i="9"/>
  <c r="E4076" i="9"/>
  <c r="E4077" i="9"/>
  <c r="E4078" i="9"/>
  <c r="E4079" i="9"/>
  <c r="E4080" i="9"/>
  <c r="E4081" i="9"/>
  <c r="E4082" i="9"/>
  <c r="E4083" i="9"/>
  <c r="E4084" i="9"/>
  <c r="E4085" i="9"/>
  <c r="E4086" i="9"/>
  <c r="E4087" i="9"/>
  <c r="E4088" i="9"/>
  <c r="E4089" i="9"/>
  <c r="E4090" i="9"/>
  <c r="E4091" i="9"/>
  <c r="E4092" i="9"/>
  <c r="E4093" i="9"/>
  <c r="E4094" i="9"/>
  <c r="E4095" i="9"/>
  <c r="E4096" i="9"/>
  <c r="E4097" i="9"/>
  <c r="E4098" i="9"/>
  <c r="E4099" i="9"/>
  <c r="E4100" i="9"/>
  <c r="E4101" i="9"/>
  <c r="E4102" i="9"/>
  <c r="E4103" i="9"/>
  <c r="E4104" i="9"/>
  <c r="E4105" i="9"/>
  <c r="E4106" i="9"/>
  <c r="E4107" i="9"/>
  <c r="E4108" i="9"/>
  <c r="E4109" i="9"/>
  <c r="E4110" i="9"/>
  <c r="E4111" i="9"/>
  <c r="E4112" i="9"/>
  <c r="E4113" i="9"/>
  <c r="E4114" i="9"/>
  <c r="E4115" i="9"/>
  <c r="E4116" i="9"/>
  <c r="E4117" i="9"/>
  <c r="E4118" i="9"/>
  <c r="E4119" i="9"/>
  <c r="E4120" i="9"/>
  <c r="E4121" i="9"/>
  <c r="E4122" i="9"/>
  <c r="E4123" i="9"/>
  <c r="E4124" i="9"/>
  <c r="E4125" i="9"/>
  <c r="E4126" i="9"/>
  <c r="E4127" i="9"/>
  <c r="E4128" i="9"/>
  <c r="E4129" i="9"/>
  <c r="E4130" i="9"/>
  <c r="E4131" i="9"/>
  <c r="E4132" i="9"/>
  <c r="E4133" i="9"/>
  <c r="E4134" i="9"/>
  <c r="E4135" i="9"/>
  <c r="E4136" i="9"/>
  <c r="E4137" i="9"/>
  <c r="E4138" i="9"/>
  <c r="E4139" i="9"/>
  <c r="E4140" i="9"/>
  <c r="E4141" i="9"/>
  <c r="E4142" i="9"/>
  <c r="E4143" i="9"/>
  <c r="E4144" i="9"/>
  <c r="E4145" i="9"/>
  <c r="E4146" i="9"/>
  <c r="E4147" i="9"/>
  <c r="E4148" i="9"/>
  <c r="E4149" i="9"/>
  <c r="E4150" i="9"/>
  <c r="E4151" i="9"/>
  <c r="E4152" i="9"/>
  <c r="E4153" i="9"/>
  <c r="E4154" i="9"/>
  <c r="E4155" i="9"/>
  <c r="E4156" i="9"/>
  <c r="E4157" i="9"/>
  <c r="E4158" i="9"/>
  <c r="E4159" i="9"/>
  <c r="E4160" i="9"/>
  <c r="E4161" i="9"/>
  <c r="E4162" i="9"/>
  <c r="E4163" i="9"/>
  <c r="E4164" i="9"/>
  <c r="E4165" i="9"/>
  <c r="E4166" i="9"/>
  <c r="E4167" i="9"/>
  <c r="E4168" i="9"/>
  <c r="E4169" i="9"/>
  <c r="E4170" i="9"/>
  <c r="E4171" i="9"/>
  <c r="E4172" i="9"/>
  <c r="E4173" i="9"/>
  <c r="E4174" i="9"/>
  <c r="E4175" i="9"/>
  <c r="E4176" i="9"/>
  <c r="E4177" i="9"/>
  <c r="E4178" i="9"/>
  <c r="E4179" i="9"/>
  <c r="E4180" i="9"/>
  <c r="E4181" i="9"/>
  <c r="E4182" i="9"/>
  <c r="E4183" i="9"/>
  <c r="E4184" i="9"/>
  <c r="E4185" i="9"/>
  <c r="E4186" i="9"/>
  <c r="E4187" i="9"/>
  <c r="E4188" i="9"/>
  <c r="E4189" i="9"/>
  <c r="E4190" i="9"/>
  <c r="E4191" i="9"/>
  <c r="E4192" i="9"/>
  <c r="E4193" i="9"/>
  <c r="E4194" i="9"/>
  <c r="E4195" i="9"/>
  <c r="E4196" i="9"/>
  <c r="E4197" i="9"/>
  <c r="E4198" i="9"/>
  <c r="E4199" i="9"/>
  <c r="E4200" i="9"/>
  <c r="E4201" i="9"/>
  <c r="E4202" i="9"/>
  <c r="E4203" i="9"/>
  <c r="E4204" i="9"/>
  <c r="E4205" i="9"/>
  <c r="E4206" i="9"/>
  <c r="E4207" i="9"/>
  <c r="E4208" i="9"/>
  <c r="E4209" i="9"/>
  <c r="E4210" i="9"/>
  <c r="E4211" i="9"/>
  <c r="E4212" i="9"/>
  <c r="E4213" i="9"/>
  <c r="E4214" i="9"/>
  <c r="E4215" i="9"/>
  <c r="E4216" i="9"/>
  <c r="E4217" i="9"/>
  <c r="E4218" i="9"/>
  <c r="E4219" i="9"/>
  <c r="E4220" i="9"/>
  <c r="E4221" i="9"/>
  <c r="E4222" i="9"/>
  <c r="E4223" i="9"/>
  <c r="E4224" i="9"/>
  <c r="E4225" i="9"/>
  <c r="E4226" i="9"/>
  <c r="E4227" i="9"/>
  <c r="E4228" i="9"/>
  <c r="E4229" i="9"/>
  <c r="E4230" i="9"/>
  <c r="E4231" i="9"/>
  <c r="E4232" i="9"/>
  <c r="E4233" i="9"/>
  <c r="E4234" i="9"/>
  <c r="E4235" i="9"/>
  <c r="E4236" i="9"/>
  <c r="E4237" i="9"/>
  <c r="E4238" i="9"/>
  <c r="E4239" i="9"/>
  <c r="E4240" i="9"/>
  <c r="E4241" i="9"/>
  <c r="E4242" i="9"/>
  <c r="E4243" i="9"/>
  <c r="E4244" i="9"/>
  <c r="E4245" i="9"/>
  <c r="E4246" i="9"/>
  <c r="E4247" i="9"/>
  <c r="E4248" i="9"/>
  <c r="E4249" i="9"/>
  <c r="E4250" i="9"/>
  <c r="E4251" i="9"/>
  <c r="E4252" i="9"/>
  <c r="E4253" i="9"/>
  <c r="E4254" i="9"/>
  <c r="E4255" i="9"/>
  <c r="E4256" i="9"/>
  <c r="E4257" i="9"/>
  <c r="E4258" i="9"/>
  <c r="E4259" i="9"/>
  <c r="E4260" i="9"/>
  <c r="E4261" i="9"/>
  <c r="E4262" i="9"/>
  <c r="E4263" i="9"/>
  <c r="E4264" i="9"/>
  <c r="E4265" i="9"/>
  <c r="E4266" i="9"/>
  <c r="E4267" i="9"/>
  <c r="E4268" i="9"/>
  <c r="E4269" i="9"/>
  <c r="E4270" i="9"/>
  <c r="E4271" i="9"/>
  <c r="E4272" i="9"/>
  <c r="E4273" i="9"/>
  <c r="E4274" i="9"/>
  <c r="E4275" i="9"/>
  <c r="E4276" i="9"/>
  <c r="E4277" i="9"/>
  <c r="E4278" i="9"/>
  <c r="E4279" i="9"/>
  <c r="E4280" i="9"/>
  <c r="E4281" i="9"/>
  <c r="E4282" i="9"/>
  <c r="E4283" i="9"/>
  <c r="E4284" i="9"/>
  <c r="E4285" i="9"/>
  <c r="E4286" i="9"/>
  <c r="E4287" i="9"/>
  <c r="E4288" i="9"/>
  <c r="E4289" i="9"/>
  <c r="E4290" i="9"/>
  <c r="E4291" i="9"/>
  <c r="E4292" i="9"/>
  <c r="E4293" i="9"/>
  <c r="E4294" i="9"/>
  <c r="E4295" i="9"/>
  <c r="E4296" i="9"/>
  <c r="E4297" i="9"/>
  <c r="E4298" i="9"/>
  <c r="E4299" i="9"/>
  <c r="E4300" i="9"/>
  <c r="E4301" i="9"/>
  <c r="E4302" i="9"/>
  <c r="E4303" i="9"/>
  <c r="E4304" i="9"/>
  <c r="E4305" i="9"/>
  <c r="E4306" i="9"/>
  <c r="E4307" i="9"/>
  <c r="E4308" i="9"/>
  <c r="E4309" i="9"/>
  <c r="E4310" i="9"/>
  <c r="E4311" i="9"/>
  <c r="E4312" i="9"/>
  <c r="E4313" i="9"/>
  <c r="E4314" i="9"/>
  <c r="E4315" i="9"/>
  <c r="E4316" i="9"/>
  <c r="E4317" i="9"/>
  <c r="E4318" i="9"/>
  <c r="E4319" i="9"/>
  <c r="E4320" i="9"/>
  <c r="E4321" i="9"/>
  <c r="E4322" i="9"/>
  <c r="E4323" i="9"/>
  <c r="E4324" i="9"/>
  <c r="E4325" i="9"/>
  <c r="E4326" i="9"/>
  <c r="E4327" i="9"/>
  <c r="E4328" i="9"/>
  <c r="E4329" i="9"/>
  <c r="E4330" i="9"/>
  <c r="E4331" i="9"/>
  <c r="E4332" i="9"/>
  <c r="E4333" i="9"/>
  <c r="E4334" i="9"/>
  <c r="E4335" i="9"/>
  <c r="E4336" i="9"/>
  <c r="E4337" i="9"/>
  <c r="E4338" i="9"/>
  <c r="E4339" i="9"/>
  <c r="E4340" i="9"/>
  <c r="E4341" i="9"/>
  <c r="E4342" i="9"/>
  <c r="E4343" i="9"/>
  <c r="E4344" i="9"/>
  <c r="E4345" i="9"/>
  <c r="E4346" i="9"/>
  <c r="E4347" i="9"/>
  <c r="E4348" i="9"/>
  <c r="E4349" i="9"/>
  <c r="E4350" i="9"/>
  <c r="E4351" i="9"/>
  <c r="E4352" i="9"/>
  <c r="E4353" i="9"/>
  <c r="E4354" i="9"/>
  <c r="E4355" i="9"/>
  <c r="E4356" i="9"/>
  <c r="E4357" i="9"/>
  <c r="E4358" i="9"/>
  <c r="E4359" i="9"/>
  <c r="E4360" i="9"/>
  <c r="E4361" i="9"/>
  <c r="E4362" i="9"/>
  <c r="E4363" i="9"/>
  <c r="E4364" i="9"/>
  <c r="E4365" i="9"/>
  <c r="E4366" i="9"/>
  <c r="E4367" i="9"/>
  <c r="E4368" i="9"/>
  <c r="E4369" i="9"/>
  <c r="E4370" i="9"/>
  <c r="E4371" i="9"/>
  <c r="E4372" i="9"/>
  <c r="E4373" i="9"/>
  <c r="E4374" i="9"/>
  <c r="E4375" i="9"/>
  <c r="E4376" i="9"/>
  <c r="E4377" i="9"/>
  <c r="E4378" i="9"/>
  <c r="E4379" i="9"/>
  <c r="E4380" i="9"/>
  <c r="E4381" i="9"/>
  <c r="E4382" i="9"/>
  <c r="E4383" i="9"/>
  <c r="E4384" i="9"/>
  <c r="E4385" i="9"/>
  <c r="E4386" i="9"/>
  <c r="E4387" i="9"/>
  <c r="E4388" i="9"/>
  <c r="E4389" i="9"/>
  <c r="E4390" i="9"/>
  <c r="E4391" i="9"/>
  <c r="E4392" i="9"/>
  <c r="E4393" i="9"/>
  <c r="E4394" i="9"/>
  <c r="E4395" i="9"/>
  <c r="E4396" i="9"/>
  <c r="E4397" i="9"/>
  <c r="E4398" i="9"/>
  <c r="E4399" i="9"/>
  <c r="E4400" i="9"/>
  <c r="E4401" i="9"/>
  <c r="E4402" i="9"/>
  <c r="E4403" i="9"/>
  <c r="E4404" i="9"/>
  <c r="E4405" i="9"/>
  <c r="E4406" i="9"/>
  <c r="E4407" i="9"/>
  <c r="E4408" i="9"/>
  <c r="E4409" i="9"/>
  <c r="E4410" i="9"/>
  <c r="E4411" i="9"/>
  <c r="E4412" i="9"/>
  <c r="E4413" i="9"/>
  <c r="E4414" i="9"/>
  <c r="E4415" i="9"/>
  <c r="E4416" i="9"/>
  <c r="E4417" i="9"/>
  <c r="E4418" i="9"/>
  <c r="E4419" i="9"/>
  <c r="E4420" i="9"/>
  <c r="E4421" i="9"/>
  <c r="E4422" i="9"/>
  <c r="E4423" i="9"/>
  <c r="E4424" i="9"/>
  <c r="E4425" i="9"/>
  <c r="E4426" i="9"/>
  <c r="E4427" i="9"/>
  <c r="E4428" i="9"/>
  <c r="E4429" i="9"/>
  <c r="E4430" i="9"/>
  <c r="E4431" i="9"/>
  <c r="E4432" i="9"/>
  <c r="E4433" i="9"/>
  <c r="E4434" i="9"/>
  <c r="E4435" i="9"/>
  <c r="E4436" i="9"/>
  <c r="E4437" i="9"/>
  <c r="E4438" i="9"/>
  <c r="E4439" i="9"/>
  <c r="E4440" i="9"/>
  <c r="E4441" i="9"/>
  <c r="E4442" i="9"/>
  <c r="E4443" i="9"/>
  <c r="E4444" i="9"/>
  <c r="E4445" i="9"/>
  <c r="E4446" i="9"/>
  <c r="E4447" i="9"/>
  <c r="E4448" i="9"/>
  <c r="E4449" i="9"/>
  <c r="E4450" i="9"/>
  <c r="E4451" i="9"/>
  <c r="E4452" i="9"/>
  <c r="E4453" i="9"/>
  <c r="E4454" i="9"/>
  <c r="E4455" i="9"/>
  <c r="E4456" i="9"/>
  <c r="E4457" i="9"/>
  <c r="E4458" i="9"/>
  <c r="E4459" i="9"/>
  <c r="E4460" i="9"/>
  <c r="E4461" i="9"/>
  <c r="E4462" i="9"/>
  <c r="E4463" i="9"/>
  <c r="E4464" i="9"/>
  <c r="E4465" i="9"/>
  <c r="E4466" i="9"/>
  <c r="E4467" i="9"/>
  <c r="E4468" i="9"/>
  <c r="E4469" i="9"/>
  <c r="E4470" i="9"/>
  <c r="E4471" i="9"/>
  <c r="E4472" i="9"/>
  <c r="E4473" i="9"/>
  <c r="E4474" i="9"/>
  <c r="E4475" i="9"/>
  <c r="E4476" i="9"/>
  <c r="E4477" i="9"/>
  <c r="E4478" i="9"/>
  <c r="E4479" i="9"/>
  <c r="E4480" i="9"/>
  <c r="E4481" i="9"/>
  <c r="E4482" i="9"/>
  <c r="E4483" i="9"/>
  <c r="E4484" i="9"/>
  <c r="E4485" i="9"/>
  <c r="E4486" i="9"/>
  <c r="E4487" i="9"/>
  <c r="E4488" i="9"/>
  <c r="E4489" i="9"/>
  <c r="E4490" i="9"/>
  <c r="E4491" i="9"/>
  <c r="E4492" i="9"/>
  <c r="E4493" i="9"/>
  <c r="E4494" i="9"/>
  <c r="E4495" i="9"/>
  <c r="E4496" i="9"/>
  <c r="E4497" i="9"/>
  <c r="E4498" i="9"/>
  <c r="E4499" i="9"/>
  <c r="E4500" i="9"/>
  <c r="E4501" i="9"/>
  <c r="E4502" i="9"/>
  <c r="E4503" i="9"/>
  <c r="E4504" i="9"/>
  <c r="E4505" i="9"/>
  <c r="E4506" i="9"/>
  <c r="E4507" i="9"/>
  <c r="E4508" i="9"/>
  <c r="E4509" i="9"/>
  <c r="E4510" i="9"/>
  <c r="E4511" i="9"/>
  <c r="E4512" i="9"/>
  <c r="E4513" i="9"/>
  <c r="E4514" i="9"/>
  <c r="E4515" i="9"/>
  <c r="E4516" i="9"/>
  <c r="E4517" i="9"/>
  <c r="E4518" i="9"/>
  <c r="E4519" i="9"/>
  <c r="E4520" i="9"/>
  <c r="E4521" i="9"/>
  <c r="E4522" i="9"/>
  <c r="E4523" i="9"/>
  <c r="E4524" i="9"/>
  <c r="E4525" i="9"/>
  <c r="E4526" i="9"/>
  <c r="E4527" i="9"/>
  <c r="E4528" i="9"/>
  <c r="E4529" i="9"/>
  <c r="E4530" i="9"/>
  <c r="E4531" i="9"/>
  <c r="E4532" i="9"/>
  <c r="E4533" i="9"/>
  <c r="E4534" i="9"/>
  <c r="E4535" i="9"/>
  <c r="E4536" i="9"/>
  <c r="E4537" i="9"/>
  <c r="E4538" i="9"/>
  <c r="E4539" i="9"/>
  <c r="E4540" i="9"/>
  <c r="E4541" i="9"/>
  <c r="E4542" i="9"/>
  <c r="E4543" i="9"/>
  <c r="E4544" i="9"/>
  <c r="E4545" i="9"/>
  <c r="E4546" i="9"/>
  <c r="E4547" i="9"/>
  <c r="E4548" i="9"/>
  <c r="E4549" i="9"/>
  <c r="E4550" i="9"/>
  <c r="E4551" i="9"/>
  <c r="E4552" i="9"/>
  <c r="E4553" i="9"/>
  <c r="E4554" i="9"/>
  <c r="E4555" i="9"/>
  <c r="E4556" i="9"/>
  <c r="E4557" i="9"/>
  <c r="E4558" i="9"/>
  <c r="E4559" i="9"/>
  <c r="E4560" i="9"/>
  <c r="E4561" i="9"/>
  <c r="E4562" i="9"/>
  <c r="E4563" i="9"/>
  <c r="E4564" i="9"/>
  <c r="E4565" i="9"/>
  <c r="E4566" i="9"/>
  <c r="E4567" i="9"/>
  <c r="E4568" i="9"/>
  <c r="E4569" i="9"/>
  <c r="E4570" i="9"/>
  <c r="E4571" i="9"/>
  <c r="E4572" i="9"/>
  <c r="E4573" i="9"/>
  <c r="E4574" i="9"/>
  <c r="E4575" i="9"/>
  <c r="E4576" i="9"/>
  <c r="E4577" i="9"/>
  <c r="E4578" i="9"/>
  <c r="E4579" i="9"/>
  <c r="E4580" i="9"/>
  <c r="E4581" i="9"/>
  <c r="E4582" i="9"/>
  <c r="E4583" i="9"/>
  <c r="E4584" i="9"/>
  <c r="E4585" i="9"/>
  <c r="E4586" i="9"/>
  <c r="E4587" i="9"/>
  <c r="E4588" i="9"/>
  <c r="E4589" i="9"/>
  <c r="E4590" i="9"/>
  <c r="E4591" i="9"/>
  <c r="E4592" i="9"/>
  <c r="E4593" i="9"/>
  <c r="E4594" i="9"/>
  <c r="E4595" i="9"/>
  <c r="E4596" i="9"/>
  <c r="E4597" i="9"/>
  <c r="E4598" i="9"/>
  <c r="E4599" i="9"/>
  <c r="E4600" i="9"/>
  <c r="E4601" i="9"/>
  <c r="E4602" i="9"/>
  <c r="E4603" i="9"/>
  <c r="E4604" i="9"/>
  <c r="E4605" i="9"/>
  <c r="E4606" i="9"/>
  <c r="E4607" i="9"/>
  <c r="E4608" i="9"/>
  <c r="E4609" i="9"/>
  <c r="E4610" i="9"/>
  <c r="E4611" i="9"/>
  <c r="E4612" i="9"/>
  <c r="E4613" i="9"/>
  <c r="E4614" i="9"/>
  <c r="E4615" i="9"/>
  <c r="E4616" i="9"/>
  <c r="E4617" i="9"/>
  <c r="E4618" i="9"/>
  <c r="E4619" i="9"/>
  <c r="E4620" i="9"/>
  <c r="E4621" i="9"/>
  <c r="E4622" i="9"/>
  <c r="E4623" i="9"/>
  <c r="E4624" i="9"/>
  <c r="E4625" i="9"/>
  <c r="E4626" i="9"/>
  <c r="E4627" i="9"/>
  <c r="E4628" i="9"/>
  <c r="E4629" i="9"/>
  <c r="E4630" i="9"/>
  <c r="E4631" i="9"/>
  <c r="E4632" i="9"/>
  <c r="E4633" i="9"/>
  <c r="E4634" i="9"/>
  <c r="E4635" i="9"/>
  <c r="E4636" i="9"/>
  <c r="E4637" i="9"/>
  <c r="E4638" i="9"/>
  <c r="E4639" i="9"/>
  <c r="E4640" i="9"/>
  <c r="E4641" i="9"/>
  <c r="E4642" i="9"/>
  <c r="E4643" i="9"/>
  <c r="E4644" i="9"/>
  <c r="E4645" i="9"/>
  <c r="E4646" i="9"/>
  <c r="E4647" i="9"/>
  <c r="E4648" i="9"/>
  <c r="E4649" i="9"/>
  <c r="E4650" i="9"/>
  <c r="E4651" i="9"/>
  <c r="E4652" i="9"/>
  <c r="E4653" i="9"/>
  <c r="E4654" i="9"/>
  <c r="E4655" i="9"/>
  <c r="E4656" i="9"/>
  <c r="E4657" i="9"/>
  <c r="E4658" i="9"/>
  <c r="E4659" i="9"/>
  <c r="E4660" i="9"/>
  <c r="E4661" i="9"/>
  <c r="E4662" i="9"/>
  <c r="E4663" i="9"/>
  <c r="E4664" i="9"/>
  <c r="E4665" i="9"/>
  <c r="E4666" i="9"/>
  <c r="E4667" i="9"/>
  <c r="E4668" i="9"/>
  <c r="E4669" i="9"/>
  <c r="E4670" i="9"/>
  <c r="E4671" i="9"/>
  <c r="E4672" i="9"/>
  <c r="E4673" i="9"/>
  <c r="E4674" i="9"/>
  <c r="E4675" i="9"/>
  <c r="E4676" i="9"/>
  <c r="E4677" i="9"/>
  <c r="E4678" i="9"/>
  <c r="E4679" i="9"/>
  <c r="E4680" i="9"/>
  <c r="E4681" i="9"/>
  <c r="E4682" i="9"/>
  <c r="E4683" i="9"/>
  <c r="E4684" i="9"/>
  <c r="E4685" i="9"/>
  <c r="E4686" i="9"/>
  <c r="E4687" i="9"/>
  <c r="E4688" i="9"/>
  <c r="E4689" i="9"/>
  <c r="E4690" i="9"/>
  <c r="E4691" i="9"/>
  <c r="E4692" i="9"/>
  <c r="E4693" i="9"/>
  <c r="E4694" i="9"/>
  <c r="E4695" i="9"/>
  <c r="E4696" i="9"/>
  <c r="E4697" i="9"/>
  <c r="E4698" i="9"/>
  <c r="E4699" i="9"/>
  <c r="E4700" i="9"/>
  <c r="E4701" i="9"/>
  <c r="E4702" i="9"/>
  <c r="E4703" i="9"/>
  <c r="E4704" i="9"/>
  <c r="E4705" i="9"/>
  <c r="E4706" i="9"/>
  <c r="E4707" i="9"/>
  <c r="E4708" i="9"/>
  <c r="E4709" i="9"/>
  <c r="E4710" i="9"/>
  <c r="E4711" i="9"/>
  <c r="E4712" i="9"/>
  <c r="E4713" i="9"/>
  <c r="E4714" i="9"/>
  <c r="E4715" i="9"/>
  <c r="E4716" i="9"/>
  <c r="E4717" i="9"/>
  <c r="E4718" i="9"/>
  <c r="E4719" i="9"/>
  <c r="E4720" i="9"/>
  <c r="E4721" i="9"/>
  <c r="E4722" i="9"/>
  <c r="E4723" i="9"/>
  <c r="E4724" i="9"/>
  <c r="E4725" i="9"/>
  <c r="E4726" i="9"/>
  <c r="E4727" i="9"/>
  <c r="E4728" i="9"/>
  <c r="E4729" i="9"/>
  <c r="E4730" i="9"/>
  <c r="E4731" i="9"/>
  <c r="E4732" i="9"/>
  <c r="E4733" i="9"/>
  <c r="E4734" i="9"/>
  <c r="E4735" i="9"/>
  <c r="E4736" i="9"/>
  <c r="E4737" i="9"/>
  <c r="E4738" i="9"/>
  <c r="E4739" i="9"/>
  <c r="E4740" i="9"/>
  <c r="E4741" i="9"/>
  <c r="E4742" i="9"/>
  <c r="E4743" i="9"/>
  <c r="E4744" i="9"/>
  <c r="E4745" i="9"/>
  <c r="E4746" i="9"/>
  <c r="E4747" i="9"/>
  <c r="E4748" i="9"/>
  <c r="E4749" i="9"/>
  <c r="E4750" i="9"/>
  <c r="E4751" i="9"/>
  <c r="E4752" i="9"/>
  <c r="E4753" i="9"/>
  <c r="E4754" i="9"/>
  <c r="E4755" i="9"/>
  <c r="E4756" i="9"/>
  <c r="E4757" i="9"/>
  <c r="E4758" i="9"/>
  <c r="E4759" i="9"/>
  <c r="E4760" i="9"/>
  <c r="E4761" i="9"/>
  <c r="E4762" i="9"/>
  <c r="E4763" i="9"/>
  <c r="E4764" i="9"/>
  <c r="E4765" i="9"/>
  <c r="E4766" i="9"/>
  <c r="E4767" i="9"/>
  <c r="E4768" i="9"/>
  <c r="E4769" i="9"/>
  <c r="E4770" i="9"/>
  <c r="E4771" i="9"/>
  <c r="E4772" i="9"/>
  <c r="E4773" i="9"/>
  <c r="E4774" i="9"/>
  <c r="E4775" i="9"/>
  <c r="E4776" i="9"/>
  <c r="E4777" i="9"/>
  <c r="E4778" i="9"/>
  <c r="E4779" i="9"/>
  <c r="E4780" i="9"/>
  <c r="E4781" i="9"/>
  <c r="E4782" i="9"/>
  <c r="E4783" i="9"/>
  <c r="E4784" i="9"/>
  <c r="E4785" i="9"/>
  <c r="E4786" i="9"/>
  <c r="E4787" i="9"/>
  <c r="E4788" i="9"/>
  <c r="E4789" i="9"/>
  <c r="E4790" i="9"/>
  <c r="E4791" i="9"/>
  <c r="E4792" i="9"/>
  <c r="E4793" i="9"/>
  <c r="E4794" i="9"/>
  <c r="E4795" i="9"/>
  <c r="E4796" i="9"/>
  <c r="E4797" i="9"/>
  <c r="E4798" i="9"/>
  <c r="E4799" i="9"/>
  <c r="E4800" i="9"/>
  <c r="E4801" i="9"/>
  <c r="E4802" i="9"/>
  <c r="E4803" i="9"/>
  <c r="E4804" i="9"/>
  <c r="E4805" i="9"/>
  <c r="E4806" i="9"/>
  <c r="E4807" i="9"/>
  <c r="E4808" i="9"/>
  <c r="E4809" i="9"/>
  <c r="E4810" i="9"/>
  <c r="E4811" i="9"/>
  <c r="E4812" i="9"/>
  <c r="E4813" i="9"/>
  <c r="E4814" i="9"/>
  <c r="E4815" i="9"/>
  <c r="E4816" i="9"/>
  <c r="E4817" i="9"/>
  <c r="E4818" i="9"/>
  <c r="E4819" i="9"/>
  <c r="E4820" i="9"/>
  <c r="E4821" i="9"/>
  <c r="E4822" i="9"/>
  <c r="E4823" i="9"/>
  <c r="E4824" i="9"/>
  <c r="E4825" i="9"/>
  <c r="E4826" i="9"/>
  <c r="E4827" i="9"/>
  <c r="E4828" i="9"/>
  <c r="E4829" i="9"/>
  <c r="E4830" i="9"/>
  <c r="E4831" i="9"/>
  <c r="E4832" i="9"/>
  <c r="E4833" i="9"/>
  <c r="E4834" i="9"/>
  <c r="E4835" i="9"/>
  <c r="E4836" i="9"/>
  <c r="E4837" i="9"/>
  <c r="E4838" i="9"/>
  <c r="E4839" i="9"/>
  <c r="E4840" i="9"/>
  <c r="E4841" i="9"/>
  <c r="E4842" i="9"/>
  <c r="E4843" i="9"/>
  <c r="E4844" i="9"/>
  <c r="E4845" i="9"/>
  <c r="E4846" i="9"/>
  <c r="E4847" i="9"/>
  <c r="E4848" i="9"/>
  <c r="E4849" i="9"/>
  <c r="E4850" i="9"/>
  <c r="E4851" i="9"/>
  <c r="E4852" i="9"/>
  <c r="E4853" i="9"/>
  <c r="E4854" i="9"/>
  <c r="E4855" i="9"/>
  <c r="E4856" i="9"/>
  <c r="E4857" i="9"/>
  <c r="E4858" i="9"/>
  <c r="E4859" i="9"/>
  <c r="E4860" i="9"/>
  <c r="E4861" i="9"/>
  <c r="E4862" i="9"/>
  <c r="E4863" i="9"/>
  <c r="E4864" i="9"/>
  <c r="E4865" i="9"/>
  <c r="E4866" i="9"/>
  <c r="E4867" i="9"/>
  <c r="E4868" i="9"/>
  <c r="E4869" i="9"/>
  <c r="E4870" i="9"/>
  <c r="E4871" i="9"/>
  <c r="E4872" i="9"/>
  <c r="E4873" i="9"/>
  <c r="E4874" i="9"/>
  <c r="E4875" i="9"/>
  <c r="E4876" i="9"/>
  <c r="E4877" i="9"/>
  <c r="E4878" i="9"/>
  <c r="E4879" i="9"/>
  <c r="E4880" i="9"/>
  <c r="E4881" i="9"/>
  <c r="E4882" i="9"/>
  <c r="E4883" i="9"/>
  <c r="E4884" i="9"/>
  <c r="E4885" i="9"/>
  <c r="E4886" i="9"/>
  <c r="E4887" i="9"/>
  <c r="E4888" i="9"/>
  <c r="E4889" i="9"/>
  <c r="E4890" i="9"/>
  <c r="E4891" i="9"/>
  <c r="E4892" i="9"/>
  <c r="E4893" i="9"/>
  <c r="E4894" i="9"/>
  <c r="E4895" i="9"/>
  <c r="E4896" i="9"/>
  <c r="E4897" i="9"/>
  <c r="E4898" i="9"/>
  <c r="E4899" i="9"/>
  <c r="E4900" i="9"/>
  <c r="E4901" i="9"/>
  <c r="E4902" i="9"/>
  <c r="E4903" i="9"/>
  <c r="E4904" i="9"/>
  <c r="E4905" i="9"/>
  <c r="E4906" i="9"/>
  <c r="E4907" i="9"/>
  <c r="E4908" i="9"/>
  <c r="E4909" i="9"/>
  <c r="E4910" i="9"/>
  <c r="E4911" i="9"/>
  <c r="E4912" i="9"/>
  <c r="E4913" i="9"/>
  <c r="E4914" i="9"/>
  <c r="E4915" i="9"/>
  <c r="E4916" i="9"/>
  <c r="E4917" i="9"/>
  <c r="E4918" i="9"/>
  <c r="E4919" i="9"/>
  <c r="E4920" i="9"/>
  <c r="E4921" i="9"/>
  <c r="E4922" i="9"/>
  <c r="E4923" i="9"/>
  <c r="E4924" i="9"/>
  <c r="E4925" i="9"/>
  <c r="E4926" i="9"/>
  <c r="E4927" i="9"/>
  <c r="E4928" i="9"/>
  <c r="E4929" i="9"/>
  <c r="E4930" i="9"/>
  <c r="E4931" i="9"/>
  <c r="E4932" i="9"/>
  <c r="E4933" i="9"/>
  <c r="E4934" i="9"/>
  <c r="E4935" i="9"/>
  <c r="E4936" i="9"/>
  <c r="E4937" i="9"/>
  <c r="E4938" i="9"/>
  <c r="E4939" i="9"/>
  <c r="E4940" i="9"/>
  <c r="E4941" i="9"/>
  <c r="E4942" i="9"/>
  <c r="E4943" i="9"/>
  <c r="E4944" i="9"/>
  <c r="E4945" i="9"/>
  <c r="E4946" i="9"/>
  <c r="E4947" i="9"/>
  <c r="E4948" i="9"/>
  <c r="E4949" i="9"/>
  <c r="E4950" i="9"/>
  <c r="E4951" i="9"/>
  <c r="E4952" i="9"/>
  <c r="E4953" i="9"/>
  <c r="E4954" i="9"/>
  <c r="E4955" i="9"/>
  <c r="E4956" i="9"/>
  <c r="E4957" i="9"/>
  <c r="E4958" i="9"/>
  <c r="E4959" i="9"/>
  <c r="E4960" i="9"/>
  <c r="E4961" i="9"/>
  <c r="E4962" i="9"/>
  <c r="E4963" i="9"/>
  <c r="E4964" i="9"/>
  <c r="E4965" i="9"/>
  <c r="E4966" i="9"/>
  <c r="E4967" i="9"/>
  <c r="E4968" i="9"/>
  <c r="E4969" i="9"/>
  <c r="E4970" i="9"/>
  <c r="E4971" i="9"/>
  <c r="E4972" i="9"/>
  <c r="E4973" i="9"/>
  <c r="E4974" i="9"/>
  <c r="E4975" i="9"/>
  <c r="E4976" i="9"/>
  <c r="E4977" i="9"/>
  <c r="E4978" i="9"/>
  <c r="E4979" i="9"/>
  <c r="E4980" i="9"/>
  <c r="E4981" i="9"/>
  <c r="E4982" i="9"/>
  <c r="E4983" i="9"/>
  <c r="E4984" i="9"/>
  <c r="E4985" i="9"/>
  <c r="E4986" i="9"/>
  <c r="E4987" i="9"/>
  <c r="E4988" i="9"/>
  <c r="E4989" i="9"/>
  <c r="E4990" i="9"/>
  <c r="E4991" i="9"/>
  <c r="E4992" i="9"/>
  <c r="E4993" i="9"/>
  <c r="E4994" i="9"/>
  <c r="E4995" i="9"/>
  <c r="E4996" i="9"/>
  <c r="E4997" i="9"/>
  <c r="E4998" i="9"/>
  <c r="E4999" i="9"/>
  <c r="E5000" i="9"/>
  <c r="E5001" i="9"/>
  <c r="E5002" i="9"/>
  <c r="E5003" i="9"/>
  <c r="E5004" i="9"/>
  <c r="E5005" i="9"/>
  <c r="E5006" i="9"/>
  <c r="E5007" i="9"/>
  <c r="E5008" i="9"/>
  <c r="E5009" i="9"/>
  <c r="E5010" i="9"/>
  <c r="E5011" i="9"/>
  <c r="E5012" i="9"/>
  <c r="E5013" i="9"/>
  <c r="E5014" i="9"/>
  <c r="E5015" i="9"/>
  <c r="E5016" i="9"/>
  <c r="E5017" i="9"/>
  <c r="E5018" i="9"/>
  <c r="E5019" i="9"/>
  <c r="E5020" i="9"/>
  <c r="E5021" i="9"/>
  <c r="E5022" i="9"/>
  <c r="E5023" i="9"/>
  <c r="E5024" i="9"/>
  <c r="E5025" i="9"/>
  <c r="E5026" i="9"/>
  <c r="E5027" i="9"/>
  <c r="E5028" i="9"/>
  <c r="E5029" i="9"/>
  <c r="E5030" i="9"/>
  <c r="E5031" i="9"/>
  <c r="E5032" i="9"/>
  <c r="E5033" i="9"/>
  <c r="E5034" i="9"/>
  <c r="E5035" i="9"/>
  <c r="E5036" i="9"/>
  <c r="E5037" i="9"/>
  <c r="E5038" i="9"/>
  <c r="E5039" i="9"/>
  <c r="E5040" i="9"/>
  <c r="E5041" i="9"/>
  <c r="E5042" i="9"/>
  <c r="E5043" i="9"/>
  <c r="E5044" i="9"/>
  <c r="E5045" i="9"/>
  <c r="E5046" i="9"/>
  <c r="E5047" i="9"/>
  <c r="E5048" i="9"/>
  <c r="E5049" i="9"/>
  <c r="E5050" i="9"/>
  <c r="E5051" i="9"/>
  <c r="E5052" i="9"/>
  <c r="E5053" i="9"/>
  <c r="E5054" i="9"/>
  <c r="E5055" i="9"/>
  <c r="E5056" i="9"/>
  <c r="E5057" i="9"/>
  <c r="E5058" i="9"/>
  <c r="E5059" i="9"/>
  <c r="E5060" i="9"/>
  <c r="E5061" i="9"/>
  <c r="E5062" i="9"/>
  <c r="E5063" i="9"/>
  <c r="E5064" i="9"/>
  <c r="E5065" i="9"/>
  <c r="E5066" i="9"/>
  <c r="E5067" i="9"/>
  <c r="E5068" i="9"/>
  <c r="E5069" i="9"/>
  <c r="E5070" i="9"/>
  <c r="E5071" i="9"/>
  <c r="E5072" i="9"/>
  <c r="E5073" i="9"/>
  <c r="E5074" i="9"/>
  <c r="E5075" i="9"/>
  <c r="E5076" i="9"/>
  <c r="E5077" i="9"/>
  <c r="E5078" i="9"/>
  <c r="E5079" i="9"/>
  <c r="E5080" i="9"/>
  <c r="E5081" i="9"/>
  <c r="E5082" i="9"/>
  <c r="E5083" i="9"/>
  <c r="E5084" i="9"/>
  <c r="E5085" i="9"/>
  <c r="E5086" i="9"/>
  <c r="E5087" i="9"/>
  <c r="E5088" i="9"/>
  <c r="E5089" i="9"/>
  <c r="E5090" i="9"/>
  <c r="E5091" i="9"/>
  <c r="E5092" i="9"/>
  <c r="E5093" i="9"/>
  <c r="E5094" i="9"/>
  <c r="E5095" i="9"/>
  <c r="E5096" i="9"/>
  <c r="E5097" i="9"/>
  <c r="E5098" i="9"/>
  <c r="E5099" i="9"/>
  <c r="E5100" i="9"/>
  <c r="E5101" i="9"/>
  <c r="E5102" i="9"/>
  <c r="E5103" i="9"/>
  <c r="E5104" i="9"/>
  <c r="E5105" i="9"/>
  <c r="E5106" i="9"/>
  <c r="E5107" i="9"/>
  <c r="E5108" i="9"/>
  <c r="E5109" i="9"/>
  <c r="E5110" i="9"/>
  <c r="E5111" i="9"/>
  <c r="E5112" i="9"/>
  <c r="E5113" i="9"/>
  <c r="E5114" i="9"/>
  <c r="E5115" i="9"/>
  <c r="E5116" i="9"/>
  <c r="E5117" i="9"/>
  <c r="E5118" i="9"/>
  <c r="E5119" i="9"/>
  <c r="E5120" i="9"/>
  <c r="E5121" i="9"/>
  <c r="E5122" i="9"/>
  <c r="E5123" i="9"/>
  <c r="E5124" i="9"/>
  <c r="E5125" i="9"/>
  <c r="E5126" i="9"/>
  <c r="E5127" i="9"/>
  <c r="E5128" i="9"/>
  <c r="E5129" i="9"/>
  <c r="E5130" i="9"/>
  <c r="E5131" i="9"/>
  <c r="E5132" i="9"/>
  <c r="E5133" i="9"/>
  <c r="E5134" i="9"/>
  <c r="E5135" i="9"/>
  <c r="E5136" i="9"/>
  <c r="E5137" i="9"/>
  <c r="E5138" i="9"/>
  <c r="E5139" i="9"/>
  <c r="E5140" i="9"/>
  <c r="E5141" i="9"/>
  <c r="E5142" i="9"/>
  <c r="E5143" i="9"/>
  <c r="E5144" i="9"/>
  <c r="E5145" i="9"/>
  <c r="E5146" i="9"/>
  <c r="E5147" i="9"/>
  <c r="E5148" i="9"/>
  <c r="E5149" i="9"/>
  <c r="E5150" i="9"/>
  <c r="E5151" i="9"/>
  <c r="E5152" i="9"/>
  <c r="E5153" i="9"/>
  <c r="E5154" i="9"/>
  <c r="E5155" i="9"/>
  <c r="E5156" i="9"/>
  <c r="E5157" i="9"/>
  <c r="E5158" i="9"/>
  <c r="E5159" i="9"/>
  <c r="E5160" i="9"/>
  <c r="E5161" i="9"/>
  <c r="E5162" i="9"/>
  <c r="E5163" i="9"/>
  <c r="E5164" i="9"/>
  <c r="E5165" i="9"/>
  <c r="E5166" i="9"/>
  <c r="E5167" i="9"/>
  <c r="E5168" i="9"/>
  <c r="E5169" i="9"/>
  <c r="E5170" i="9"/>
  <c r="E5171" i="9"/>
  <c r="E5172" i="9"/>
  <c r="E5173" i="9"/>
  <c r="E5174" i="9"/>
  <c r="E5175" i="9"/>
  <c r="E5176" i="9"/>
  <c r="E5177" i="9"/>
  <c r="E5178" i="9"/>
  <c r="E5179" i="9"/>
  <c r="E5180" i="9"/>
  <c r="E5181" i="9"/>
  <c r="E5182" i="9"/>
  <c r="E5183" i="9"/>
  <c r="E5184" i="9"/>
  <c r="E5185" i="9"/>
  <c r="E5186" i="9"/>
  <c r="E5187" i="9"/>
  <c r="E5188" i="9"/>
  <c r="E5189" i="9"/>
  <c r="E5190" i="9"/>
  <c r="E5191" i="9"/>
  <c r="E5192" i="9"/>
  <c r="E5193" i="9"/>
  <c r="E5194" i="9"/>
  <c r="E5195" i="9"/>
  <c r="E5196" i="9"/>
  <c r="E5197" i="9"/>
  <c r="E5198" i="9"/>
  <c r="E5199" i="9"/>
  <c r="E5200" i="9"/>
  <c r="E5201" i="9"/>
  <c r="E5202" i="9"/>
  <c r="E5203" i="9"/>
  <c r="E5204" i="9"/>
  <c r="E5205" i="9"/>
  <c r="E5206" i="9"/>
  <c r="E5207" i="9"/>
  <c r="E5208" i="9"/>
  <c r="E5209" i="9"/>
  <c r="E5210" i="9"/>
  <c r="E5211" i="9"/>
  <c r="E5212" i="9"/>
  <c r="E5213" i="9"/>
  <c r="E5214" i="9"/>
  <c r="E5215" i="9"/>
  <c r="E5216" i="9"/>
  <c r="E5217" i="9"/>
  <c r="E5218" i="9"/>
  <c r="E5219" i="9"/>
  <c r="E5220" i="9"/>
  <c r="E5221" i="9"/>
  <c r="E5222" i="9"/>
  <c r="E5223" i="9"/>
  <c r="E5224" i="9"/>
  <c r="E5225" i="9"/>
  <c r="E5226" i="9"/>
  <c r="E5227" i="9"/>
  <c r="E5228" i="9"/>
  <c r="E5229" i="9"/>
  <c r="E5230" i="9"/>
  <c r="E5231" i="9"/>
  <c r="E5232" i="9"/>
  <c r="E5233" i="9"/>
  <c r="E5234" i="9"/>
  <c r="E5235" i="9"/>
  <c r="E5236" i="9"/>
  <c r="E5237" i="9"/>
  <c r="E5238" i="9"/>
  <c r="E5239" i="9"/>
  <c r="E5240" i="9"/>
  <c r="E5241" i="9"/>
  <c r="E5242" i="9"/>
  <c r="E5243" i="9"/>
  <c r="E5244" i="9"/>
  <c r="E5245" i="9"/>
  <c r="E5246" i="9"/>
  <c r="E5247" i="9"/>
  <c r="E5248" i="9"/>
  <c r="E5249" i="9"/>
  <c r="E5250" i="9"/>
  <c r="E5251" i="9"/>
  <c r="E5252" i="9"/>
  <c r="E5253" i="9"/>
  <c r="E5254" i="9"/>
  <c r="E5255" i="9"/>
  <c r="E5256" i="9"/>
  <c r="E5257" i="9"/>
  <c r="E5258" i="9"/>
  <c r="E5259" i="9"/>
  <c r="E5260" i="9"/>
  <c r="E5261" i="9"/>
  <c r="E5262" i="9"/>
  <c r="E5263" i="9"/>
  <c r="E5264" i="9"/>
  <c r="E5265" i="9"/>
  <c r="E5266" i="9"/>
  <c r="E5267" i="9"/>
  <c r="E5268" i="9"/>
  <c r="E5269" i="9"/>
  <c r="E5270" i="9"/>
  <c r="E5271" i="9"/>
  <c r="E5272" i="9"/>
  <c r="E5273" i="9"/>
  <c r="E5274" i="9"/>
  <c r="E5275" i="9"/>
  <c r="E5276" i="9"/>
  <c r="E5277" i="9"/>
  <c r="E5278" i="9"/>
  <c r="E5279" i="9"/>
  <c r="E5280" i="9"/>
  <c r="E5281" i="9"/>
  <c r="E5282" i="9"/>
  <c r="E5283" i="9"/>
  <c r="E5284" i="9"/>
  <c r="E5285" i="9"/>
  <c r="E5286" i="9"/>
  <c r="E5287" i="9"/>
  <c r="E5288" i="9"/>
  <c r="E5289" i="9"/>
  <c r="E5290" i="9"/>
  <c r="E5291" i="9"/>
  <c r="E5292" i="9"/>
  <c r="E5293" i="9"/>
  <c r="E5294" i="9"/>
  <c r="E5295" i="9"/>
  <c r="E5296" i="9"/>
  <c r="E5297" i="9"/>
  <c r="E5298" i="9"/>
  <c r="E5299" i="9"/>
  <c r="E5300" i="9"/>
  <c r="E5301" i="9"/>
  <c r="E5302" i="9"/>
  <c r="E5303" i="9"/>
  <c r="E5304" i="9"/>
  <c r="E5305" i="9"/>
  <c r="E5306" i="9"/>
  <c r="E5307" i="9"/>
  <c r="E5308" i="9"/>
  <c r="E5309" i="9"/>
  <c r="E5310" i="9"/>
  <c r="E5311" i="9"/>
  <c r="E5312" i="9"/>
  <c r="E5313" i="9"/>
  <c r="E5314" i="9"/>
  <c r="E5315" i="9"/>
  <c r="E5316" i="9"/>
  <c r="E5317" i="9"/>
  <c r="E5318" i="9"/>
  <c r="E5319" i="9"/>
  <c r="E5320" i="9"/>
  <c r="E5321" i="9"/>
  <c r="E5322" i="9"/>
  <c r="E5323" i="9"/>
  <c r="E5324" i="9"/>
  <c r="E5325" i="9"/>
  <c r="E5326" i="9"/>
  <c r="E5327" i="9"/>
  <c r="E5328" i="9"/>
  <c r="E5329" i="9"/>
  <c r="E5330" i="9"/>
  <c r="E5331" i="9"/>
  <c r="E5332" i="9"/>
  <c r="E5333" i="9"/>
  <c r="E5334" i="9"/>
  <c r="E5335" i="9"/>
  <c r="E5336" i="9"/>
  <c r="E5337" i="9"/>
  <c r="E5338" i="9"/>
  <c r="E5339" i="9"/>
  <c r="E5340" i="9"/>
  <c r="E5341" i="9"/>
  <c r="E5342" i="9"/>
  <c r="E5343" i="9"/>
  <c r="E5344" i="9"/>
  <c r="E5345" i="9"/>
  <c r="E5346" i="9"/>
  <c r="E5347" i="9"/>
  <c r="E5348" i="9"/>
  <c r="E5349" i="9"/>
  <c r="E5350" i="9"/>
  <c r="E5351" i="9"/>
  <c r="E5352" i="9"/>
  <c r="E5353" i="9"/>
  <c r="E5354" i="9"/>
  <c r="E5355" i="9"/>
  <c r="E5356" i="9"/>
  <c r="E5357" i="9"/>
  <c r="E5358" i="9"/>
  <c r="E5359" i="9"/>
  <c r="E5360" i="9"/>
  <c r="E5361" i="9"/>
  <c r="E5362" i="9"/>
  <c r="E5363" i="9"/>
  <c r="E5364" i="9"/>
  <c r="E5365" i="9"/>
  <c r="E5366" i="9"/>
  <c r="E5367" i="9"/>
  <c r="E5368" i="9"/>
  <c r="E5369" i="9"/>
  <c r="E5370" i="9"/>
  <c r="E5371" i="9"/>
  <c r="E5372" i="9"/>
  <c r="E5373" i="9"/>
  <c r="E5374" i="9"/>
  <c r="E5375" i="9"/>
  <c r="E5376" i="9"/>
  <c r="E5377" i="9"/>
  <c r="E5378" i="9"/>
  <c r="E5379" i="9"/>
  <c r="E5380" i="9"/>
  <c r="E5381" i="9"/>
  <c r="E5382" i="9"/>
  <c r="E5383" i="9"/>
  <c r="E5384" i="9"/>
  <c r="E5385" i="9"/>
  <c r="E5386" i="9"/>
  <c r="E5387" i="9"/>
  <c r="E5388" i="9"/>
  <c r="E5389" i="9"/>
  <c r="E5390" i="9"/>
  <c r="E5391" i="9"/>
  <c r="E5392" i="9"/>
  <c r="E5393" i="9"/>
  <c r="E5394" i="9"/>
  <c r="E5395" i="9"/>
  <c r="E5396" i="9"/>
  <c r="E5397" i="9"/>
  <c r="E5398" i="9"/>
  <c r="E5399" i="9"/>
  <c r="E5400" i="9"/>
  <c r="E5401" i="9"/>
  <c r="E5402" i="9"/>
  <c r="E5403" i="9"/>
  <c r="E5404" i="9"/>
  <c r="E5405" i="9"/>
  <c r="E5406" i="9"/>
  <c r="E5407" i="9"/>
  <c r="E5408" i="9"/>
  <c r="E5409" i="9"/>
  <c r="E5410" i="9"/>
  <c r="E5411" i="9"/>
  <c r="E5412" i="9"/>
  <c r="E5413" i="9"/>
  <c r="E5414" i="9"/>
  <c r="E5415" i="9"/>
  <c r="E5416" i="9"/>
  <c r="E5417" i="9"/>
  <c r="E5418" i="9"/>
  <c r="E5419" i="9"/>
  <c r="E5420" i="9"/>
  <c r="E5421" i="9"/>
  <c r="E5422" i="9"/>
  <c r="E5423" i="9"/>
  <c r="E5424" i="9"/>
  <c r="E5425" i="9"/>
  <c r="E5426" i="9"/>
  <c r="E5427" i="9"/>
  <c r="E5428" i="9"/>
  <c r="E5429" i="9"/>
  <c r="E5430" i="9"/>
  <c r="E5431" i="9"/>
  <c r="E5432" i="9"/>
  <c r="E5433" i="9"/>
  <c r="E5434" i="9"/>
  <c r="E5435" i="9"/>
  <c r="E5436" i="9"/>
  <c r="E5437" i="9"/>
  <c r="E5438" i="9"/>
  <c r="E5439" i="9"/>
  <c r="E5440" i="9"/>
  <c r="E5441" i="9"/>
  <c r="E5442" i="9"/>
  <c r="E5443" i="9"/>
  <c r="E5444" i="9"/>
  <c r="E5445" i="9"/>
  <c r="E5446" i="9"/>
  <c r="E5447" i="9"/>
  <c r="E5448" i="9"/>
  <c r="E5449" i="9"/>
  <c r="E5450" i="9"/>
  <c r="E5451" i="9"/>
  <c r="E5452" i="9"/>
  <c r="E5453" i="9"/>
  <c r="E5454" i="9"/>
  <c r="E5455" i="9"/>
  <c r="E5456" i="9"/>
  <c r="E5457" i="9"/>
  <c r="E5458" i="9"/>
  <c r="E5459" i="9"/>
  <c r="E5460" i="9"/>
  <c r="E5461" i="9"/>
  <c r="E5462" i="9"/>
  <c r="E5463" i="9"/>
  <c r="E5464" i="9"/>
  <c r="E5465" i="9"/>
  <c r="E5466" i="9"/>
  <c r="E5467" i="9"/>
  <c r="E5468" i="9"/>
  <c r="E5469" i="9"/>
  <c r="E5470" i="9"/>
  <c r="E5471" i="9"/>
  <c r="E5472" i="9"/>
  <c r="E5473" i="9"/>
  <c r="E5474" i="9"/>
  <c r="E5475" i="9"/>
  <c r="E5476" i="9"/>
  <c r="E5477" i="9"/>
  <c r="E5478" i="9"/>
  <c r="E5479" i="9"/>
  <c r="E5480" i="9"/>
  <c r="E5481" i="9"/>
  <c r="E5482" i="9"/>
  <c r="E5483" i="9"/>
  <c r="E5484" i="9"/>
  <c r="E5485" i="9"/>
  <c r="E5486" i="9"/>
  <c r="E5487" i="9"/>
  <c r="E5488" i="9"/>
  <c r="E5489" i="9"/>
  <c r="E5490" i="9"/>
  <c r="E5491" i="9"/>
  <c r="E5492" i="9"/>
  <c r="E5493" i="9"/>
  <c r="E5494" i="9"/>
  <c r="E5495" i="9"/>
  <c r="E5496" i="9"/>
  <c r="E5497" i="9"/>
  <c r="E5498" i="9"/>
  <c r="E5499" i="9"/>
  <c r="E5500" i="9"/>
  <c r="E5501" i="9"/>
  <c r="E5502" i="9"/>
  <c r="E5503" i="9"/>
  <c r="E5504" i="9"/>
  <c r="E5505" i="9"/>
  <c r="E5506" i="9"/>
  <c r="E5507" i="9"/>
  <c r="E5508" i="9"/>
  <c r="E5509" i="9"/>
  <c r="E5510" i="9"/>
  <c r="E5511" i="9"/>
  <c r="E5512" i="9"/>
  <c r="E5513" i="9"/>
  <c r="E5514" i="9"/>
  <c r="E5515" i="9"/>
  <c r="E5516" i="9"/>
  <c r="E5517" i="9"/>
  <c r="E5518" i="9"/>
  <c r="E5519" i="9"/>
  <c r="E5520" i="9"/>
  <c r="E5521" i="9"/>
  <c r="E5522" i="9"/>
  <c r="E5523" i="9"/>
  <c r="E5524" i="9"/>
  <c r="E5525" i="9"/>
  <c r="E5526" i="9"/>
  <c r="E5527" i="9"/>
  <c r="E5528" i="9"/>
  <c r="E5529" i="9"/>
  <c r="E5530" i="9"/>
  <c r="E5531" i="9"/>
  <c r="E5532" i="9"/>
  <c r="E5533" i="9"/>
  <c r="E5534" i="9"/>
  <c r="E5535" i="9"/>
  <c r="E5536" i="9"/>
  <c r="E5537" i="9"/>
  <c r="E5538" i="9"/>
  <c r="E5539" i="9"/>
  <c r="E5540" i="9"/>
  <c r="E5541" i="9"/>
  <c r="E5542" i="9"/>
  <c r="E5543" i="9"/>
  <c r="E5544" i="9"/>
  <c r="E5545" i="9"/>
  <c r="E5546" i="9"/>
  <c r="E5547" i="9"/>
  <c r="E5548" i="9"/>
  <c r="E5549" i="9"/>
  <c r="E5550" i="9"/>
  <c r="E5551" i="9"/>
  <c r="E5552" i="9"/>
  <c r="E5553" i="9"/>
  <c r="E5554" i="9"/>
  <c r="E5555" i="9"/>
  <c r="E5556" i="9"/>
  <c r="E5557" i="9"/>
  <c r="E5558" i="9"/>
  <c r="E5559" i="9"/>
  <c r="E5560" i="9"/>
  <c r="E5561" i="9"/>
  <c r="E5562" i="9"/>
  <c r="E5563" i="9"/>
  <c r="E5564" i="9"/>
  <c r="E5565" i="9"/>
  <c r="E5566" i="9"/>
  <c r="E5567" i="9"/>
  <c r="E5568" i="9"/>
  <c r="E5569" i="9"/>
  <c r="E5570" i="9"/>
  <c r="E5571" i="9"/>
  <c r="E5572" i="9"/>
  <c r="E5573" i="9"/>
  <c r="E5574" i="9"/>
  <c r="E5575" i="9"/>
  <c r="E5576" i="9"/>
  <c r="E5577" i="9"/>
  <c r="E5578" i="9"/>
  <c r="E5579" i="9"/>
  <c r="E5580" i="9"/>
  <c r="E5581" i="9"/>
  <c r="E5582" i="9"/>
  <c r="E5583" i="9"/>
  <c r="E5584" i="9"/>
  <c r="E5585" i="9"/>
  <c r="E5586" i="9"/>
  <c r="E5587" i="9"/>
  <c r="E5588" i="9"/>
  <c r="E5589" i="9"/>
  <c r="E5590" i="9"/>
  <c r="E5591" i="9"/>
  <c r="E5592" i="9"/>
  <c r="E5593" i="9"/>
  <c r="E5594" i="9"/>
  <c r="E5595" i="9"/>
  <c r="E5596" i="9"/>
  <c r="E5597" i="9"/>
  <c r="E5598" i="9"/>
  <c r="E5599" i="9"/>
  <c r="E5600" i="9"/>
  <c r="E5601" i="9"/>
  <c r="E5602" i="9"/>
  <c r="E5603" i="9"/>
  <c r="E5604" i="9"/>
  <c r="E5605" i="9"/>
  <c r="E5606" i="9"/>
  <c r="E5607" i="9"/>
  <c r="E5608" i="9"/>
  <c r="E5609" i="9"/>
  <c r="E5610" i="9"/>
  <c r="E5611" i="9"/>
  <c r="E5612" i="9"/>
  <c r="E5613" i="9"/>
  <c r="E5614" i="9"/>
  <c r="E5615" i="9"/>
  <c r="E5616" i="9"/>
  <c r="E5617" i="9"/>
  <c r="E5618" i="9"/>
  <c r="E5619" i="9"/>
  <c r="E5620" i="9"/>
  <c r="E5621" i="9"/>
  <c r="E5622" i="9"/>
  <c r="E5623" i="9"/>
  <c r="E5624" i="9"/>
  <c r="E5625" i="9"/>
  <c r="E5626" i="9"/>
  <c r="E5627" i="9"/>
  <c r="E5628" i="9"/>
  <c r="E5629" i="9"/>
  <c r="E5630" i="9"/>
  <c r="E5631" i="9"/>
  <c r="E5632" i="9"/>
  <c r="E5633" i="9"/>
  <c r="E5634" i="9"/>
  <c r="E5635" i="9"/>
  <c r="E5636" i="9"/>
  <c r="E5637" i="9"/>
  <c r="E5638" i="9"/>
  <c r="E5639" i="9"/>
  <c r="E5640" i="9"/>
  <c r="E5641" i="9"/>
  <c r="E5642" i="9"/>
  <c r="E5643" i="9"/>
  <c r="E5644" i="9"/>
  <c r="E5645" i="9"/>
  <c r="E5646" i="9"/>
  <c r="E5647" i="9"/>
  <c r="E5648" i="9"/>
  <c r="E5649" i="9"/>
  <c r="E5650" i="9"/>
  <c r="E5651" i="9"/>
  <c r="E5652" i="9"/>
  <c r="E5653" i="9"/>
  <c r="E5654" i="9"/>
  <c r="E5655" i="9"/>
  <c r="E5656" i="9"/>
  <c r="E5657" i="9"/>
  <c r="E5658" i="9"/>
  <c r="E5659" i="9"/>
  <c r="E5660" i="9"/>
  <c r="E5661" i="9"/>
  <c r="E5662" i="9"/>
  <c r="E5663" i="9"/>
  <c r="E5664" i="9"/>
  <c r="E5665" i="9"/>
  <c r="E5666" i="9"/>
  <c r="E5667" i="9"/>
  <c r="E5668" i="9"/>
  <c r="E5669" i="9"/>
  <c r="E5670" i="9"/>
  <c r="E5671" i="9"/>
  <c r="E5672" i="9"/>
  <c r="E5673" i="9"/>
  <c r="E5674" i="9"/>
  <c r="E5675" i="9"/>
  <c r="E5676" i="9"/>
  <c r="E5677" i="9"/>
  <c r="E5678" i="9"/>
  <c r="E5679" i="9"/>
  <c r="E5680" i="9"/>
  <c r="E5681" i="9"/>
  <c r="E5682" i="9"/>
  <c r="E5683" i="9"/>
  <c r="E5684" i="9"/>
  <c r="E5685" i="9"/>
  <c r="E5686" i="9"/>
  <c r="E5687" i="9"/>
  <c r="E5688" i="9"/>
  <c r="E5689" i="9"/>
  <c r="E5690" i="9"/>
  <c r="E5691" i="9"/>
  <c r="E5692" i="9"/>
  <c r="E5693" i="9"/>
  <c r="E5694" i="9"/>
  <c r="E5695" i="9"/>
  <c r="E5696" i="9"/>
  <c r="E5697" i="9"/>
  <c r="E5698" i="9"/>
  <c r="E5699" i="9"/>
  <c r="E5700" i="9"/>
  <c r="E5701" i="9"/>
  <c r="E5702" i="9"/>
  <c r="E5703" i="9"/>
  <c r="E5704" i="9"/>
  <c r="E5705" i="9"/>
  <c r="E5706" i="9"/>
  <c r="E5707" i="9"/>
  <c r="E5708" i="9"/>
  <c r="E5709" i="9"/>
  <c r="E5710" i="9"/>
  <c r="E5711" i="9"/>
  <c r="E5712" i="9"/>
  <c r="E5713" i="9"/>
  <c r="E5714" i="9"/>
  <c r="E5715" i="9"/>
  <c r="E5716" i="9"/>
  <c r="E5717" i="9"/>
  <c r="E5718" i="9"/>
  <c r="E5719" i="9"/>
  <c r="E5720" i="9"/>
  <c r="E5721" i="9"/>
  <c r="E5722" i="9"/>
  <c r="E5723" i="9"/>
  <c r="E5724" i="9"/>
  <c r="E5725" i="9"/>
  <c r="E5726" i="9"/>
  <c r="E5727" i="9"/>
  <c r="E5728" i="9"/>
  <c r="E5729" i="9"/>
  <c r="E5730" i="9"/>
  <c r="E5731" i="9"/>
  <c r="E5732" i="9"/>
  <c r="E5733" i="9"/>
  <c r="E5734" i="9"/>
  <c r="E5735" i="9"/>
  <c r="E5736" i="9"/>
  <c r="E5737" i="9"/>
  <c r="E5738" i="9"/>
  <c r="E5739" i="9"/>
  <c r="E5740" i="9"/>
  <c r="E5741" i="9"/>
  <c r="E5742" i="9"/>
  <c r="E5743" i="9"/>
  <c r="E5744" i="9"/>
  <c r="E5745" i="9"/>
  <c r="E5746" i="9"/>
  <c r="E5747" i="9"/>
  <c r="E5748" i="9"/>
  <c r="E5749" i="9"/>
  <c r="E5750" i="9"/>
  <c r="E5751" i="9"/>
  <c r="E5752" i="9"/>
  <c r="E5753" i="9"/>
  <c r="E5754" i="9"/>
  <c r="E5755" i="9"/>
  <c r="E5756" i="9"/>
  <c r="E5757" i="9"/>
  <c r="E5758" i="9"/>
  <c r="E5759" i="9"/>
  <c r="E5760" i="9"/>
  <c r="E5761" i="9"/>
  <c r="E5762" i="9"/>
  <c r="E5763" i="9"/>
  <c r="E5764" i="9"/>
  <c r="E5765" i="9"/>
  <c r="E5766" i="9"/>
  <c r="E5767" i="9"/>
  <c r="E5768" i="9"/>
  <c r="E5769" i="9"/>
  <c r="E5770" i="9"/>
  <c r="E5771" i="9"/>
  <c r="E5772" i="9"/>
  <c r="E5773" i="9"/>
  <c r="E5774" i="9"/>
  <c r="E5775" i="9"/>
  <c r="E5776" i="9"/>
  <c r="E5777" i="9"/>
  <c r="E5778" i="9"/>
  <c r="E5779" i="9"/>
  <c r="E5780" i="9"/>
  <c r="E5781" i="9"/>
  <c r="E5782" i="9"/>
  <c r="E5783" i="9"/>
  <c r="E5784" i="9"/>
  <c r="E5785" i="9"/>
  <c r="E5786" i="9"/>
  <c r="E5787" i="9"/>
  <c r="E5788" i="9"/>
  <c r="E5789" i="9"/>
  <c r="E5790" i="9"/>
  <c r="E5791" i="9"/>
  <c r="E5792" i="9"/>
  <c r="E5793" i="9"/>
  <c r="E5794" i="9"/>
  <c r="E5795" i="9"/>
  <c r="E5796" i="9"/>
  <c r="E5797" i="9"/>
  <c r="E5798" i="9"/>
  <c r="E5799" i="9"/>
  <c r="E5800" i="9"/>
  <c r="E5801" i="9"/>
  <c r="E5802" i="9"/>
  <c r="E5803" i="9"/>
  <c r="E5804" i="9"/>
  <c r="E5805" i="9"/>
  <c r="E5806" i="9"/>
  <c r="E5807" i="9"/>
  <c r="E5808" i="9"/>
  <c r="E5809" i="9"/>
  <c r="E5810" i="9"/>
  <c r="E5811" i="9"/>
  <c r="E5812" i="9"/>
  <c r="E5813" i="9"/>
  <c r="E5814" i="9"/>
  <c r="E5815" i="9"/>
  <c r="E5816" i="9"/>
  <c r="E5817" i="9"/>
  <c r="E5818" i="9"/>
  <c r="E5819" i="9"/>
  <c r="E5820" i="9"/>
  <c r="E5821" i="9"/>
  <c r="E5822" i="9"/>
  <c r="E5823" i="9"/>
  <c r="E5824" i="9"/>
  <c r="E5825" i="9"/>
  <c r="E5826" i="9"/>
  <c r="E5827" i="9"/>
  <c r="E5828" i="9"/>
  <c r="E5829" i="9"/>
  <c r="E5830" i="9"/>
  <c r="E5831" i="9"/>
  <c r="E5832" i="9"/>
  <c r="E5833" i="9"/>
  <c r="E5834" i="9"/>
  <c r="E5835" i="9"/>
  <c r="E5836" i="9"/>
  <c r="E5837" i="9"/>
  <c r="E5838" i="9"/>
  <c r="E5839" i="9"/>
  <c r="E5840" i="9"/>
  <c r="E5841" i="9"/>
  <c r="E5842" i="9"/>
  <c r="E5843" i="9"/>
  <c r="E5844" i="9"/>
  <c r="E5845" i="9"/>
  <c r="E5846" i="9"/>
  <c r="E5847" i="9"/>
  <c r="E5848" i="9"/>
  <c r="E5849" i="9"/>
  <c r="E5850" i="9"/>
  <c r="E5851" i="9"/>
  <c r="E5852" i="9"/>
  <c r="E5853" i="9"/>
  <c r="E5854" i="9"/>
  <c r="E5855" i="9"/>
  <c r="E5856" i="9"/>
  <c r="E5857" i="9"/>
  <c r="E5858" i="9"/>
  <c r="E5859" i="9"/>
  <c r="E5860" i="9"/>
  <c r="E5861" i="9"/>
  <c r="E5862" i="9"/>
  <c r="E5863" i="9"/>
  <c r="E5864" i="9"/>
  <c r="E5865" i="9"/>
  <c r="E5866" i="9"/>
  <c r="E5867" i="9"/>
  <c r="E5868" i="9"/>
  <c r="E5869" i="9"/>
  <c r="E5870" i="9"/>
  <c r="E5871" i="9"/>
  <c r="E5872" i="9"/>
  <c r="E5873" i="9"/>
  <c r="E5874" i="9"/>
  <c r="E5875" i="9"/>
  <c r="E5876" i="9"/>
  <c r="E5877" i="9"/>
  <c r="E5878" i="9"/>
  <c r="E5879" i="9"/>
  <c r="E5880" i="9"/>
  <c r="E5881" i="9"/>
  <c r="E5882" i="9"/>
  <c r="E5883" i="9"/>
  <c r="E5884" i="9"/>
  <c r="E5885" i="9"/>
  <c r="E5886" i="9"/>
  <c r="E5887" i="9"/>
  <c r="E5888" i="9"/>
  <c r="E5889" i="9"/>
  <c r="E5890" i="9"/>
  <c r="E5891" i="9"/>
  <c r="E5892" i="9"/>
  <c r="E5893" i="9"/>
  <c r="E5894" i="9"/>
  <c r="E5895" i="9"/>
  <c r="E5896" i="9"/>
  <c r="E5897" i="9"/>
  <c r="E5898" i="9"/>
  <c r="E5899" i="9"/>
  <c r="E5900" i="9"/>
  <c r="E5901" i="9"/>
  <c r="E5902" i="9"/>
  <c r="E5903" i="9"/>
  <c r="E5904" i="9"/>
  <c r="E5905" i="9"/>
  <c r="E5906" i="9"/>
  <c r="E5907" i="9"/>
  <c r="E5908" i="9"/>
  <c r="E5909" i="9"/>
  <c r="E5910" i="9"/>
  <c r="E5911" i="9"/>
  <c r="E5912" i="9"/>
  <c r="E5913" i="9"/>
  <c r="E5914" i="9"/>
  <c r="E5915" i="9"/>
  <c r="E5916" i="9"/>
  <c r="E5917" i="9"/>
  <c r="E5918" i="9"/>
  <c r="E5919" i="9"/>
  <c r="E5920" i="9"/>
  <c r="E5921" i="9"/>
  <c r="E5922" i="9"/>
  <c r="E5923" i="9"/>
  <c r="E5924" i="9"/>
  <c r="E5925" i="9"/>
  <c r="E5926" i="9"/>
  <c r="E5927" i="9"/>
  <c r="E5928" i="9"/>
  <c r="E5929" i="9"/>
  <c r="E5930" i="9"/>
  <c r="E5931" i="9"/>
  <c r="E5932" i="9"/>
  <c r="E5933" i="9"/>
  <c r="E5934" i="9"/>
  <c r="E5935" i="9"/>
  <c r="E5936" i="9"/>
  <c r="E5937" i="9"/>
  <c r="E5938" i="9"/>
  <c r="E5939" i="9"/>
  <c r="E5940" i="9"/>
  <c r="E5941" i="9"/>
  <c r="E5942" i="9"/>
  <c r="E5943" i="9"/>
  <c r="E5944" i="9"/>
  <c r="E5945" i="9"/>
  <c r="E5946" i="9"/>
  <c r="E5947" i="9"/>
  <c r="E5948" i="9"/>
  <c r="E5949" i="9"/>
  <c r="E5950" i="9"/>
  <c r="E5951" i="9"/>
  <c r="E5952" i="9"/>
  <c r="E5953" i="9"/>
  <c r="E5954" i="9"/>
  <c r="E5955" i="9"/>
  <c r="E5956" i="9"/>
  <c r="E5957" i="9"/>
  <c r="E5958" i="9"/>
  <c r="E5959" i="9"/>
  <c r="E5960" i="9"/>
  <c r="E5961" i="9"/>
  <c r="E5962" i="9"/>
  <c r="E5963" i="9"/>
  <c r="E5964" i="9"/>
  <c r="E5965" i="9"/>
  <c r="E5966" i="9"/>
  <c r="E5967" i="9"/>
  <c r="E5968" i="9"/>
  <c r="E5969" i="9"/>
  <c r="E5970" i="9"/>
  <c r="E5971" i="9"/>
  <c r="E5972" i="9"/>
  <c r="E5973" i="9"/>
  <c r="E5974" i="9"/>
  <c r="E5975" i="9"/>
  <c r="E5976" i="9"/>
  <c r="E5977" i="9"/>
  <c r="E5978" i="9"/>
  <c r="E5979" i="9"/>
  <c r="E5980" i="9"/>
  <c r="E5981" i="9"/>
  <c r="E5982" i="9"/>
  <c r="E5983" i="9"/>
  <c r="E5984" i="9"/>
  <c r="E5985" i="9"/>
  <c r="E5986" i="9"/>
  <c r="E5987" i="9"/>
  <c r="E5988" i="9"/>
  <c r="E5989" i="9"/>
  <c r="E5990" i="9"/>
  <c r="E5991" i="9"/>
  <c r="E5992" i="9"/>
  <c r="E5993" i="9"/>
  <c r="E5994" i="9"/>
  <c r="E5995" i="9"/>
  <c r="E5996" i="9"/>
  <c r="E5997" i="9"/>
  <c r="E5998" i="9"/>
  <c r="E5999" i="9"/>
  <c r="E6000" i="9"/>
  <c r="E6001" i="9"/>
  <c r="E6002" i="9"/>
  <c r="E6003" i="9"/>
  <c r="E6004" i="9"/>
  <c r="E6005" i="9"/>
  <c r="E6006" i="9"/>
  <c r="E6007" i="9"/>
  <c r="E6008" i="9"/>
  <c r="E6009" i="9"/>
  <c r="E6010" i="9"/>
  <c r="E6011" i="9"/>
  <c r="E6012" i="9"/>
  <c r="E6013" i="9"/>
  <c r="E6014" i="9"/>
  <c r="E6015" i="9"/>
  <c r="E6016" i="9"/>
  <c r="E6017" i="9"/>
  <c r="E6018" i="9"/>
  <c r="E6019" i="9"/>
  <c r="E6020" i="9"/>
  <c r="E6021" i="9"/>
  <c r="E6022" i="9"/>
  <c r="E6023" i="9"/>
  <c r="E6024" i="9"/>
  <c r="E6025" i="9"/>
  <c r="E6026" i="9"/>
  <c r="E6027" i="9"/>
  <c r="E6028" i="9"/>
  <c r="E6029" i="9"/>
  <c r="E6030" i="9"/>
  <c r="E6031" i="9"/>
  <c r="E6032" i="9"/>
  <c r="E6033" i="9"/>
  <c r="E6034" i="9"/>
  <c r="E6035" i="9"/>
  <c r="E6036" i="9"/>
  <c r="E6037" i="9"/>
  <c r="E6038" i="9"/>
  <c r="E6039" i="9"/>
  <c r="E6040" i="9"/>
  <c r="E6041" i="9"/>
  <c r="E6042" i="9"/>
  <c r="E6043" i="9"/>
  <c r="E6044" i="9"/>
  <c r="E6045" i="9"/>
  <c r="E6046" i="9"/>
  <c r="E6047" i="9"/>
  <c r="E6048" i="9"/>
  <c r="E6049" i="9"/>
  <c r="E6050" i="9"/>
  <c r="E6051" i="9"/>
  <c r="E6052" i="9"/>
  <c r="E6053" i="9"/>
  <c r="E6054" i="9"/>
  <c r="E6055" i="9"/>
  <c r="E6056" i="9"/>
  <c r="E6057" i="9"/>
  <c r="E6058" i="9"/>
  <c r="E6059" i="9"/>
  <c r="E6060" i="9"/>
  <c r="E6061" i="9"/>
  <c r="E6062" i="9"/>
  <c r="E6063" i="9"/>
  <c r="E6064" i="9"/>
  <c r="E6065" i="9"/>
  <c r="E6066" i="9"/>
  <c r="E6067" i="9"/>
  <c r="E6068" i="9"/>
  <c r="E6069" i="9"/>
  <c r="E6070" i="9"/>
  <c r="E6071" i="9"/>
  <c r="E6072" i="9"/>
  <c r="E6073" i="9"/>
  <c r="E6074" i="9"/>
  <c r="E6075" i="9"/>
  <c r="E6076" i="9"/>
  <c r="E6077" i="9"/>
  <c r="E6078" i="9"/>
  <c r="E6079" i="9"/>
  <c r="E6080" i="9"/>
  <c r="E6081" i="9"/>
  <c r="E6082" i="9"/>
  <c r="E6083" i="9"/>
  <c r="E6084" i="9"/>
  <c r="E6085" i="9"/>
  <c r="E6086" i="9"/>
  <c r="E6087" i="9"/>
  <c r="E6088" i="9"/>
  <c r="E6089" i="9"/>
  <c r="E6090" i="9"/>
  <c r="E6091" i="9"/>
  <c r="E6092" i="9"/>
  <c r="E6093" i="9"/>
  <c r="E6094" i="9"/>
  <c r="E6095" i="9"/>
  <c r="E6096" i="9"/>
  <c r="E6097" i="9"/>
  <c r="E6098" i="9"/>
  <c r="E6099" i="9"/>
  <c r="E6100" i="9"/>
  <c r="E6101" i="9"/>
  <c r="E6102" i="9"/>
  <c r="E6103" i="9"/>
  <c r="E6104" i="9"/>
  <c r="E6105" i="9"/>
  <c r="E6106" i="9"/>
  <c r="E6107" i="9"/>
  <c r="E6108" i="9"/>
  <c r="E6109" i="9"/>
  <c r="E6110" i="9"/>
  <c r="E6111" i="9"/>
  <c r="E6112" i="9"/>
  <c r="E6113" i="9"/>
  <c r="E6114" i="9"/>
  <c r="E6115" i="9"/>
  <c r="E6116" i="9"/>
  <c r="E6117" i="9"/>
  <c r="E6118" i="9"/>
  <c r="E6119" i="9"/>
  <c r="E6120" i="9"/>
  <c r="E6121" i="9"/>
  <c r="E6122" i="9"/>
  <c r="E6123" i="9"/>
  <c r="E6124" i="9"/>
  <c r="E6125" i="9"/>
  <c r="E6126" i="9"/>
  <c r="E6127" i="9"/>
  <c r="E6128" i="9"/>
  <c r="E6129" i="9"/>
  <c r="E6130" i="9"/>
  <c r="E6131" i="9"/>
  <c r="E6132" i="9"/>
  <c r="E6133" i="9"/>
  <c r="E6134" i="9"/>
  <c r="E6135" i="9"/>
  <c r="E6136" i="9"/>
  <c r="E6137" i="9"/>
  <c r="E6138" i="9"/>
  <c r="E6139" i="9"/>
  <c r="E6140" i="9"/>
  <c r="E6141" i="9"/>
  <c r="E6142" i="9"/>
  <c r="E6143" i="9"/>
  <c r="E6144" i="9"/>
  <c r="E6145" i="9"/>
  <c r="E6146" i="9"/>
  <c r="E6147" i="9"/>
  <c r="E6148" i="9"/>
  <c r="E6149" i="9"/>
  <c r="E6150" i="9"/>
  <c r="E6151" i="9"/>
  <c r="E6152" i="9"/>
  <c r="E6153" i="9"/>
  <c r="E6154" i="9"/>
  <c r="E6155" i="9"/>
  <c r="E6156" i="9"/>
  <c r="E6157" i="9"/>
  <c r="E6158" i="9"/>
  <c r="E6159" i="9"/>
  <c r="E6160" i="9"/>
  <c r="E6161" i="9"/>
  <c r="E6162" i="9"/>
  <c r="E6163" i="9"/>
  <c r="E6164" i="9"/>
  <c r="E6165" i="9"/>
  <c r="E6166" i="9"/>
  <c r="E6167" i="9"/>
  <c r="E6168" i="9"/>
  <c r="E6169" i="9"/>
  <c r="E6170" i="9"/>
  <c r="E6171" i="9"/>
  <c r="E6172" i="9"/>
  <c r="E6173" i="9"/>
  <c r="E6174" i="9"/>
  <c r="E6175" i="9"/>
  <c r="E6176" i="9"/>
  <c r="E6177" i="9"/>
  <c r="E6178" i="9"/>
  <c r="E6179" i="9"/>
  <c r="E6180" i="9"/>
  <c r="E6181" i="9"/>
  <c r="E6182" i="9"/>
  <c r="E6183" i="9"/>
  <c r="E6184" i="9"/>
  <c r="E6185" i="9"/>
  <c r="E6186" i="9"/>
  <c r="E6187" i="9"/>
  <c r="E6188" i="9"/>
  <c r="E6189" i="9"/>
  <c r="E6190" i="9"/>
  <c r="E6191" i="9"/>
  <c r="E6192" i="9"/>
  <c r="E6193" i="9"/>
  <c r="E6194" i="9"/>
  <c r="E6195" i="9"/>
  <c r="E6196" i="9"/>
  <c r="E6197" i="9"/>
  <c r="E6198" i="9"/>
  <c r="E6199" i="9"/>
  <c r="E6200" i="9"/>
  <c r="E6201" i="9"/>
  <c r="E6202" i="9"/>
  <c r="E6203" i="9"/>
  <c r="E6204" i="9"/>
  <c r="E6205" i="9"/>
  <c r="E6206" i="9"/>
  <c r="E6207" i="9"/>
  <c r="E6208" i="9"/>
  <c r="E6209" i="9"/>
  <c r="E6210" i="9"/>
  <c r="E6211" i="9"/>
  <c r="E6212" i="9"/>
  <c r="E6213" i="9"/>
  <c r="E6214" i="9"/>
  <c r="E6215" i="9"/>
  <c r="E6216" i="9"/>
  <c r="E6217" i="9"/>
  <c r="E6218" i="9"/>
  <c r="E6219" i="9"/>
  <c r="E6220" i="9"/>
  <c r="E6221" i="9"/>
  <c r="E6222" i="9"/>
  <c r="E6223" i="9"/>
  <c r="E6224" i="9"/>
  <c r="E6225" i="9"/>
  <c r="E6226" i="9"/>
  <c r="E6227" i="9"/>
  <c r="E6228" i="9"/>
  <c r="E6229" i="9"/>
  <c r="E6230" i="9"/>
  <c r="E6231" i="9"/>
  <c r="E6232" i="9"/>
  <c r="E6233" i="9"/>
  <c r="E6234" i="9"/>
  <c r="E6235" i="9"/>
  <c r="E6236" i="9"/>
  <c r="E6237" i="9"/>
  <c r="E6238" i="9"/>
  <c r="E6239" i="9"/>
  <c r="E6240" i="9"/>
  <c r="E6241" i="9"/>
  <c r="E6242" i="9"/>
  <c r="E6243" i="9"/>
  <c r="E6244" i="9"/>
  <c r="E6245" i="9"/>
  <c r="E6246" i="9"/>
  <c r="E6247" i="9"/>
  <c r="E6248" i="9"/>
  <c r="E6249" i="9"/>
  <c r="E6250" i="9"/>
  <c r="E6251" i="9"/>
  <c r="E6252" i="9"/>
  <c r="E6253" i="9"/>
  <c r="E6254" i="9"/>
  <c r="E6255" i="9"/>
  <c r="E6256" i="9"/>
  <c r="E6257" i="9"/>
  <c r="E6258" i="9"/>
  <c r="E6259" i="9"/>
  <c r="E6260" i="9"/>
  <c r="E6261" i="9"/>
  <c r="E6262" i="9"/>
  <c r="E6263" i="9"/>
  <c r="E6264" i="9"/>
  <c r="E6265" i="9"/>
  <c r="E6266" i="9"/>
  <c r="E6267" i="9"/>
  <c r="E6268" i="9"/>
  <c r="E6269" i="9"/>
  <c r="E6270" i="9"/>
  <c r="E6271" i="9"/>
  <c r="E6272" i="9"/>
  <c r="E6273" i="9"/>
  <c r="E6274" i="9"/>
  <c r="E6275" i="9"/>
  <c r="E6276" i="9"/>
  <c r="E6277" i="9"/>
  <c r="E6278" i="9"/>
  <c r="E6279" i="9"/>
  <c r="E6280" i="9"/>
  <c r="E6281" i="9"/>
  <c r="E6282" i="9"/>
  <c r="E6283" i="9"/>
  <c r="E6284" i="9"/>
  <c r="E6285" i="9"/>
  <c r="E6286" i="9"/>
  <c r="E6287" i="9"/>
  <c r="E6288" i="9"/>
  <c r="E6289" i="9"/>
  <c r="E6290" i="9"/>
  <c r="E6291" i="9"/>
  <c r="E6292" i="9"/>
  <c r="E6293" i="9"/>
  <c r="E6294" i="9"/>
  <c r="E6295" i="9"/>
  <c r="E6296" i="9"/>
  <c r="E6297" i="9"/>
  <c r="E6298" i="9"/>
  <c r="E6299" i="9"/>
  <c r="E6300" i="9"/>
  <c r="E6301" i="9"/>
  <c r="E6302" i="9"/>
  <c r="E6303" i="9"/>
  <c r="E6304" i="9"/>
  <c r="E6305" i="9"/>
  <c r="E6306" i="9"/>
  <c r="E6307" i="9"/>
  <c r="E6308" i="9"/>
  <c r="E6309" i="9"/>
  <c r="E6310" i="9"/>
  <c r="E6311" i="9"/>
  <c r="E6312" i="9"/>
  <c r="E6313" i="9"/>
  <c r="E6314" i="9"/>
  <c r="E6315" i="9"/>
  <c r="E6316" i="9"/>
  <c r="E6317" i="9"/>
  <c r="E6318" i="9"/>
  <c r="E6319" i="9"/>
  <c r="E6320" i="9"/>
  <c r="E6321" i="9"/>
  <c r="E6322" i="9"/>
  <c r="E6323" i="9"/>
  <c r="E6324" i="9"/>
  <c r="E6325" i="9"/>
  <c r="E6326" i="9"/>
  <c r="E6327" i="9"/>
  <c r="E6328" i="9"/>
  <c r="E6329" i="9"/>
  <c r="E6330" i="9"/>
  <c r="E6331" i="9"/>
  <c r="E6332" i="9"/>
  <c r="E6333" i="9"/>
  <c r="E6334" i="9"/>
  <c r="E6335" i="9"/>
  <c r="E6336" i="9"/>
  <c r="E6337" i="9"/>
  <c r="E6338" i="9"/>
  <c r="E6339" i="9"/>
  <c r="E6340" i="9"/>
  <c r="E6341" i="9"/>
  <c r="E6342" i="9"/>
  <c r="E6343" i="9"/>
  <c r="E6344" i="9"/>
  <c r="E6345" i="9"/>
  <c r="E6346" i="9"/>
  <c r="E6347" i="9"/>
  <c r="E6348" i="9"/>
  <c r="E6349" i="9"/>
  <c r="E6350" i="9"/>
  <c r="E6351" i="9"/>
  <c r="E6352" i="9"/>
  <c r="E6353" i="9"/>
  <c r="E6354" i="9"/>
  <c r="E6355" i="9"/>
  <c r="E6356" i="9"/>
  <c r="E6357" i="9"/>
  <c r="E6358" i="9"/>
  <c r="E6359" i="9"/>
  <c r="E6360" i="9"/>
  <c r="E6361" i="9"/>
  <c r="E6362" i="9"/>
  <c r="E6363" i="9"/>
  <c r="E6364" i="9"/>
  <c r="E6365" i="9"/>
  <c r="E6366" i="9"/>
  <c r="E6367" i="9"/>
  <c r="E6368" i="9"/>
  <c r="E6369" i="9"/>
  <c r="E6370" i="9"/>
  <c r="E6371" i="9"/>
  <c r="E6372" i="9"/>
  <c r="E6373" i="9"/>
  <c r="E6374" i="9"/>
  <c r="E6375" i="9"/>
  <c r="E6376" i="9"/>
  <c r="E6377" i="9"/>
  <c r="E6378" i="9"/>
  <c r="E6379" i="9"/>
  <c r="E6380" i="9"/>
  <c r="E6381" i="9"/>
  <c r="E6382" i="9"/>
  <c r="E6383" i="9"/>
  <c r="E6384" i="9"/>
  <c r="E6385" i="9"/>
  <c r="E6386" i="9"/>
  <c r="E6387" i="9"/>
  <c r="E6388" i="9"/>
  <c r="E6389" i="9"/>
  <c r="E6390" i="9"/>
  <c r="E6391" i="9"/>
  <c r="E6392" i="9"/>
  <c r="E6393" i="9"/>
  <c r="E6394" i="9"/>
  <c r="E6395" i="9"/>
  <c r="E6396" i="9"/>
  <c r="E6397" i="9"/>
  <c r="E6398" i="9"/>
  <c r="E6399" i="9"/>
  <c r="E6400" i="9"/>
  <c r="E6401" i="9"/>
  <c r="E6402" i="9"/>
  <c r="E6403" i="9"/>
  <c r="E6404" i="9"/>
  <c r="E6405" i="9"/>
  <c r="E6406" i="9"/>
  <c r="E6407" i="9"/>
  <c r="E6408" i="9"/>
  <c r="E6409" i="9"/>
  <c r="E6410" i="9"/>
  <c r="E6411" i="9"/>
  <c r="E6412" i="9"/>
  <c r="E6413" i="9"/>
  <c r="E6414" i="9"/>
  <c r="E6415" i="9"/>
  <c r="E6416" i="9"/>
  <c r="E6417" i="9"/>
  <c r="E6418" i="9"/>
  <c r="E6419" i="9"/>
  <c r="E6420" i="9"/>
  <c r="E6421" i="9"/>
  <c r="E6422" i="9"/>
  <c r="E6423" i="9"/>
  <c r="E6424" i="9"/>
  <c r="E6425" i="9"/>
  <c r="E6426" i="9"/>
  <c r="E6427" i="9"/>
  <c r="E6428" i="9"/>
  <c r="E6429" i="9"/>
  <c r="E6430" i="9"/>
  <c r="E6431" i="9"/>
  <c r="E6432" i="9"/>
  <c r="E6433" i="9"/>
  <c r="E6434" i="9"/>
  <c r="E6435" i="9"/>
  <c r="E6436" i="9"/>
  <c r="E6437" i="9"/>
  <c r="E6438" i="9"/>
  <c r="E6439" i="9"/>
  <c r="E6440" i="9"/>
  <c r="E6441" i="9"/>
  <c r="E6442" i="9"/>
  <c r="E6443" i="9"/>
  <c r="E6444" i="9"/>
  <c r="E6445" i="9"/>
  <c r="E6446" i="9"/>
  <c r="E6447" i="9"/>
  <c r="E6448" i="9"/>
  <c r="E6449" i="9"/>
  <c r="E6450" i="9"/>
  <c r="E6451" i="9"/>
  <c r="E6452" i="9"/>
  <c r="E6453" i="9"/>
  <c r="E6454" i="9"/>
  <c r="E6455" i="9"/>
  <c r="E6456" i="9"/>
  <c r="E6457" i="9"/>
  <c r="E6458" i="9"/>
  <c r="E6459" i="9"/>
  <c r="E6460" i="9"/>
  <c r="E6461" i="9"/>
  <c r="E6462" i="9"/>
  <c r="E6463" i="9"/>
  <c r="E6464" i="9"/>
  <c r="E6465" i="9"/>
  <c r="E6466" i="9"/>
  <c r="E6467" i="9"/>
  <c r="E6468" i="9"/>
  <c r="E6469" i="9"/>
  <c r="E6470" i="9"/>
  <c r="E6471" i="9"/>
  <c r="E6472" i="9"/>
  <c r="E6473" i="9"/>
  <c r="E6474" i="9"/>
  <c r="E6475" i="9"/>
  <c r="E6476" i="9"/>
  <c r="E6477" i="9"/>
  <c r="E6478" i="9"/>
  <c r="E6479" i="9"/>
  <c r="E6480" i="9"/>
  <c r="E6481" i="9"/>
  <c r="E6482" i="9"/>
  <c r="E6483" i="9"/>
  <c r="E6484" i="9"/>
  <c r="E6485" i="9"/>
  <c r="E6486" i="9"/>
  <c r="E6487" i="9"/>
  <c r="E6488" i="9"/>
  <c r="E6489" i="9"/>
  <c r="E6490" i="9"/>
  <c r="E6491" i="9"/>
  <c r="E6492" i="9"/>
  <c r="E6493" i="9"/>
  <c r="E6494" i="9"/>
  <c r="E6495" i="9"/>
  <c r="E6496" i="9"/>
  <c r="E6497" i="9"/>
  <c r="E6498" i="9"/>
  <c r="E6499" i="9"/>
  <c r="E6500" i="9"/>
  <c r="E6501" i="9"/>
  <c r="E6502" i="9"/>
  <c r="E6503" i="9"/>
  <c r="E6504" i="9"/>
  <c r="E6505" i="9"/>
  <c r="E6506" i="9"/>
  <c r="E6507" i="9"/>
  <c r="E6508" i="9"/>
  <c r="E6509" i="9"/>
  <c r="E6510" i="9"/>
  <c r="E6511" i="9"/>
  <c r="E6512" i="9"/>
  <c r="E6513" i="9"/>
  <c r="E6514" i="9"/>
  <c r="E6515" i="9"/>
  <c r="E6516" i="9"/>
  <c r="E6517" i="9"/>
  <c r="E6518" i="9"/>
  <c r="E6519" i="9"/>
  <c r="E6520" i="9"/>
  <c r="E6521" i="9"/>
  <c r="E6522" i="9"/>
  <c r="E6523" i="9"/>
  <c r="E6524" i="9"/>
  <c r="E6525" i="9"/>
  <c r="E6526" i="9"/>
  <c r="E6527" i="9"/>
  <c r="E6528" i="9"/>
  <c r="E6529" i="9"/>
  <c r="E6530" i="9"/>
  <c r="E6531" i="9"/>
  <c r="E6532" i="9"/>
  <c r="E6533" i="9"/>
  <c r="E6534" i="9"/>
  <c r="E6535" i="9"/>
  <c r="E6536" i="9"/>
  <c r="E6537" i="9"/>
  <c r="E6538" i="9"/>
  <c r="E6539" i="9"/>
  <c r="E6540" i="9"/>
  <c r="E6541" i="9"/>
  <c r="E6542" i="9"/>
  <c r="E6543" i="9"/>
  <c r="E6544" i="9"/>
  <c r="E6545" i="9"/>
  <c r="E6546" i="9"/>
  <c r="E6547" i="9"/>
  <c r="E6548" i="9"/>
  <c r="E6549" i="9"/>
  <c r="E6550" i="9"/>
  <c r="E6551" i="9"/>
  <c r="E6552" i="9"/>
  <c r="E6553" i="9"/>
  <c r="E6554" i="9"/>
  <c r="E6555" i="9"/>
  <c r="E6556" i="9"/>
  <c r="E6557" i="9"/>
  <c r="E6558" i="9"/>
  <c r="E6559" i="9"/>
  <c r="E6560" i="9"/>
  <c r="E6561" i="9"/>
  <c r="E6562" i="9"/>
  <c r="E6563" i="9"/>
  <c r="E6564" i="9"/>
  <c r="E6565" i="9"/>
  <c r="E6566" i="9"/>
  <c r="E6567" i="9"/>
  <c r="E6568" i="9"/>
  <c r="E6569" i="9"/>
  <c r="E6570" i="9"/>
  <c r="E6571" i="9"/>
  <c r="E6572" i="9"/>
  <c r="E6573" i="9"/>
  <c r="E6574" i="9"/>
  <c r="E6575" i="9"/>
  <c r="E6576" i="9"/>
  <c r="E6577" i="9"/>
  <c r="E6578" i="9"/>
  <c r="E6579" i="9"/>
  <c r="E6580" i="9"/>
  <c r="E6581" i="9"/>
  <c r="E6582" i="9"/>
  <c r="E6583" i="9"/>
  <c r="E6584" i="9"/>
  <c r="E6585" i="9"/>
  <c r="E6586" i="9"/>
  <c r="E6587" i="9"/>
  <c r="E6588" i="9"/>
  <c r="E6589" i="9"/>
  <c r="E6590" i="9"/>
  <c r="E6591" i="9"/>
  <c r="E6592" i="9"/>
  <c r="E6593" i="9"/>
  <c r="E6594" i="9"/>
  <c r="E6595" i="9"/>
  <c r="E6596" i="9"/>
  <c r="E6597" i="9"/>
  <c r="E6598" i="9"/>
  <c r="E6599" i="9"/>
  <c r="E6600" i="9"/>
  <c r="E6601" i="9"/>
  <c r="E6602" i="9"/>
  <c r="E6603" i="9"/>
  <c r="E6604" i="9"/>
  <c r="E6605" i="9"/>
  <c r="E6606" i="9"/>
  <c r="E6607" i="9"/>
  <c r="E6608" i="9"/>
  <c r="E6609" i="9"/>
  <c r="E6610" i="9"/>
  <c r="E6611" i="9"/>
  <c r="E6612" i="9"/>
  <c r="E6613" i="9"/>
  <c r="E6614" i="9"/>
  <c r="E6615" i="9"/>
  <c r="E6616" i="9"/>
  <c r="E6617" i="9"/>
  <c r="E6618" i="9"/>
  <c r="E6619" i="9"/>
  <c r="E6620" i="9"/>
  <c r="E6621" i="9"/>
  <c r="E6622" i="9"/>
  <c r="E6623" i="9"/>
  <c r="E6624" i="9"/>
  <c r="E6625" i="9"/>
  <c r="E6626" i="9"/>
  <c r="E6627" i="9"/>
  <c r="E6628" i="9"/>
  <c r="E6629" i="9"/>
  <c r="E6630" i="9"/>
  <c r="E6631" i="9"/>
  <c r="E6632" i="9"/>
  <c r="E6633" i="9"/>
  <c r="E6634" i="9"/>
  <c r="E6635" i="9"/>
  <c r="E6636" i="9"/>
  <c r="E6637" i="9"/>
  <c r="E6638" i="9"/>
  <c r="E6639" i="9"/>
  <c r="E6640" i="9"/>
  <c r="E6641" i="9"/>
  <c r="E6642" i="9"/>
  <c r="E6643" i="9"/>
  <c r="E6644" i="9"/>
  <c r="E6645" i="9"/>
  <c r="E6646" i="9"/>
  <c r="E6647" i="9"/>
  <c r="E6648" i="9"/>
  <c r="E6649" i="9"/>
  <c r="E6650" i="9"/>
  <c r="E6651" i="9"/>
  <c r="E6652" i="9"/>
  <c r="E6653" i="9"/>
  <c r="E6654" i="9"/>
  <c r="E6655" i="9"/>
  <c r="E6656" i="9"/>
  <c r="E6657" i="9"/>
  <c r="E6658" i="9"/>
  <c r="E6659" i="9"/>
  <c r="E6660" i="9"/>
  <c r="E6661" i="9"/>
  <c r="E6662" i="9"/>
  <c r="E6663" i="9"/>
  <c r="E6664" i="9"/>
  <c r="E6665" i="9"/>
  <c r="E6666" i="9"/>
  <c r="E6667" i="9"/>
  <c r="E6668" i="9"/>
  <c r="E6669" i="9"/>
  <c r="E6670" i="9"/>
  <c r="E6671" i="9"/>
  <c r="E6672" i="9"/>
  <c r="E6673" i="9"/>
  <c r="E6674" i="9"/>
  <c r="E6675" i="9"/>
  <c r="E6676" i="9"/>
  <c r="E6677" i="9"/>
  <c r="E6678" i="9"/>
  <c r="E6679" i="9"/>
  <c r="E6680" i="9"/>
  <c r="E6681" i="9"/>
  <c r="E6682" i="9"/>
  <c r="E6683" i="9"/>
  <c r="E6684" i="9"/>
  <c r="E6685" i="9"/>
  <c r="E6686" i="9"/>
  <c r="E6687" i="9"/>
  <c r="E6688" i="9"/>
  <c r="E6689" i="9"/>
  <c r="E6690" i="9"/>
  <c r="E6691" i="9"/>
  <c r="E6692" i="9"/>
  <c r="E6693" i="9"/>
  <c r="E6694" i="9"/>
  <c r="E6695" i="9"/>
  <c r="E6696" i="9"/>
  <c r="E6697" i="9"/>
  <c r="E6698" i="9"/>
  <c r="E6699" i="9"/>
  <c r="E6700" i="9"/>
  <c r="E6701" i="9"/>
  <c r="E6702" i="9"/>
  <c r="E6703" i="9"/>
  <c r="E6704" i="9"/>
  <c r="E6705" i="9"/>
  <c r="E6706" i="9"/>
  <c r="E6707" i="9"/>
  <c r="E6708" i="9"/>
  <c r="E6709" i="9"/>
  <c r="E6710" i="9"/>
  <c r="E6711" i="9"/>
  <c r="E6712" i="9"/>
  <c r="E6713" i="9"/>
  <c r="E6714" i="9"/>
  <c r="E6715" i="9"/>
  <c r="E6716" i="9"/>
  <c r="E6717" i="9"/>
  <c r="E6718" i="9"/>
  <c r="E6719" i="9"/>
  <c r="E6720" i="9"/>
  <c r="E6721" i="9"/>
  <c r="E6722" i="9"/>
  <c r="E6723" i="9"/>
  <c r="E6724" i="9"/>
  <c r="E6725" i="9"/>
  <c r="E6726" i="9"/>
  <c r="E6727" i="9"/>
  <c r="E6728" i="9"/>
  <c r="E6729" i="9"/>
  <c r="E6730" i="9"/>
  <c r="E6731" i="9"/>
  <c r="E6732" i="9"/>
  <c r="E6733" i="9"/>
  <c r="E6734" i="9"/>
  <c r="E6735" i="9"/>
  <c r="E6736" i="9"/>
  <c r="E6737" i="9"/>
  <c r="E6738" i="9"/>
  <c r="E6739" i="9"/>
  <c r="E6740" i="9"/>
  <c r="E6741" i="9"/>
  <c r="E6742" i="9"/>
  <c r="E6743" i="9"/>
  <c r="E6744" i="9"/>
  <c r="E6745" i="9"/>
  <c r="E6746" i="9"/>
  <c r="E6747" i="9"/>
  <c r="E6748" i="9"/>
  <c r="E6749" i="9"/>
  <c r="E6750" i="9"/>
  <c r="E6751" i="9"/>
  <c r="E6752" i="9"/>
  <c r="E6753" i="9"/>
  <c r="E6754" i="9"/>
  <c r="E6755" i="9"/>
  <c r="E6756" i="9"/>
  <c r="E6757" i="9"/>
  <c r="E6758" i="9"/>
  <c r="E6759" i="9"/>
  <c r="E6760" i="9"/>
  <c r="E6761" i="9"/>
  <c r="E6762" i="9"/>
  <c r="E6763" i="9"/>
  <c r="E6764" i="9"/>
  <c r="E6765" i="9"/>
  <c r="E6766" i="9"/>
  <c r="E6767" i="9"/>
  <c r="E6768" i="9"/>
  <c r="E6769" i="9"/>
  <c r="E6770" i="9"/>
  <c r="E6771" i="9"/>
  <c r="E6772" i="9"/>
  <c r="E6773" i="9"/>
  <c r="E6774" i="9"/>
  <c r="E6775" i="9"/>
  <c r="E6776" i="9"/>
  <c r="E6777" i="9"/>
  <c r="E6778" i="9"/>
  <c r="E6779" i="9"/>
  <c r="E6780" i="9"/>
  <c r="E6781" i="9"/>
  <c r="E6782" i="9"/>
  <c r="E6783" i="9"/>
  <c r="E6784" i="9"/>
  <c r="E6785" i="9"/>
  <c r="E6786" i="9"/>
  <c r="E6787" i="9"/>
  <c r="E6788" i="9"/>
  <c r="E6789" i="9"/>
  <c r="E6790" i="9"/>
  <c r="E6791" i="9"/>
  <c r="E6792" i="9"/>
  <c r="E6793" i="9"/>
  <c r="E6794" i="9"/>
  <c r="E6795" i="9"/>
  <c r="E6796" i="9"/>
  <c r="E6797" i="9"/>
  <c r="E6798" i="9"/>
  <c r="E6799" i="9"/>
  <c r="E6800" i="9"/>
  <c r="E6801" i="9"/>
  <c r="E6802" i="9"/>
  <c r="E6803" i="9"/>
  <c r="E6804" i="9"/>
  <c r="E6805" i="9"/>
  <c r="E6806" i="9"/>
  <c r="E6807" i="9"/>
  <c r="E6808" i="9"/>
  <c r="E6809" i="9"/>
  <c r="E6810" i="9"/>
  <c r="E6811" i="9"/>
  <c r="E6812" i="9"/>
  <c r="E6813" i="9"/>
  <c r="E6814" i="9"/>
  <c r="E6815" i="9"/>
  <c r="E6816" i="9"/>
  <c r="E6817" i="9"/>
  <c r="E6818" i="9"/>
  <c r="E6819" i="9"/>
  <c r="E6820" i="9"/>
  <c r="E6821" i="9"/>
  <c r="E6822" i="9"/>
  <c r="E6823" i="9"/>
  <c r="E6824" i="9"/>
  <c r="E6825" i="9"/>
  <c r="E6826" i="9"/>
  <c r="E6827" i="9"/>
  <c r="E6828" i="9"/>
  <c r="E6829" i="9"/>
  <c r="E6830" i="9"/>
  <c r="E6831" i="9"/>
  <c r="E6832" i="9"/>
  <c r="E6833" i="9"/>
  <c r="E6834" i="9"/>
  <c r="E6835" i="9"/>
  <c r="E6836" i="9"/>
  <c r="E6837" i="9"/>
  <c r="E6838" i="9"/>
  <c r="E6839" i="9"/>
  <c r="E6840" i="9"/>
  <c r="E6841" i="9"/>
  <c r="E6842" i="9"/>
  <c r="E6843" i="9"/>
  <c r="E6844" i="9"/>
  <c r="E6845" i="9"/>
  <c r="E6846" i="9"/>
  <c r="E6847" i="9"/>
  <c r="E6848" i="9"/>
  <c r="E6849" i="9"/>
  <c r="E6850" i="9"/>
  <c r="E6851" i="9"/>
  <c r="E6852" i="9"/>
  <c r="E6853" i="9"/>
  <c r="E6854" i="9"/>
  <c r="E6855" i="9"/>
  <c r="E6856" i="9"/>
  <c r="E6857" i="9"/>
  <c r="E6858" i="9"/>
  <c r="E6859" i="9"/>
  <c r="E6860" i="9"/>
  <c r="E6861" i="9"/>
  <c r="E6862" i="9"/>
  <c r="E6863" i="9"/>
  <c r="E6864" i="9"/>
  <c r="E6865" i="9"/>
  <c r="E6866" i="9"/>
  <c r="E6867" i="9"/>
  <c r="E6868" i="9"/>
  <c r="E6869" i="9"/>
  <c r="E6870" i="9"/>
  <c r="E6871" i="9"/>
  <c r="E6872" i="9"/>
  <c r="E6873" i="9"/>
  <c r="E6874" i="9"/>
  <c r="E6875" i="9"/>
  <c r="E6876" i="9"/>
  <c r="E6877" i="9"/>
  <c r="E6878" i="9"/>
  <c r="E6879" i="9"/>
  <c r="E6880" i="9"/>
  <c r="E6881" i="9"/>
  <c r="E6882" i="9"/>
  <c r="E6883" i="9"/>
  <c r="E6884" i="9"/>
  <c r="E6885" i="9"/>
  <c r="E6886" i="9"/>
  <c r="E6887" i="9"/>
  <c r="E6888" i="9"/>
  <c r="E6889" i="9"/>
  <c r="E6890" i="9"/>
  <c r="E6891" i="9"/>
  <c r="E6892" i="9"/>
  <c r="E6893" i="9"/>
  <c r="E6894" i="9"/>
  <c r="E6895" i="9"/>
  <c r="E6896" i="9"/>
  <c r="E6897" i="9"/>
  <c r="E6898" i="9"/>
  <c r="E6899" i="9"/>
  <c r="E6900" i="9"/>
  <c r="E6901" i="9"/>
  <c r="E6902" i="9"/>
  <c r="E6903" i="9"/>
  <c r="E6904" i="9"/>
  <c r="E6905" i="9"/>
  <c r="E6906" i="9"/>
  <c r="E6907" i="9"/>
  <c r="E6908" i="9"/>
  <c r="E6909" i="9"/>
  <c r="E6910" i="9"/>
  <c r="E6911" i="9"/>
  <c r="E6912" i="9"/>
  <c r="E6913" i="9"/>
  <c r="E6914" i="9"/>
  <c r="E6915" i="9"/>
  <c r="E6916" i="9"/>
  <c r="E6917" i="9"/>
  <c r="E6918" i="9"/>
  <c r="E6919" i="9"/>
  <c r="E6920" i="9"/>
  <c r="E6921" i="9"/>
  <c r="E6922" i="9"/>
  <c r="E6923" i="9"/>
  <c r="E6924" i="9"/>
  <c r="E6925" i="9"/>
  <c r="E6926" i="9"/>
  <c r="E6927" i="9"/>
  <c r="E6928" i="9"/>
  <c r="E6929" i="9"/>
  <c r="E6930" i="9"/>
  <c r="E6931" i="9"/>
  <c r="E6932" i="9"/>
  <c r="E6933" i="9"/>
  <c r="E6934" i="9"/>
  <c r="E6935" i="9"/>
  <c r="E6936" i="9"/>
  <c r="E6937" i="9"/>
  <c r="E6938" i="9"/>
  <c r="E6939" i="9"/>
  <c r="E6940" i="9"/>
  <c r="E6941" i="9"/>
  <c r="E6942" i="9"/>
  <c r="E6943" i="9"/>
  <c r="E6944" i="9"/>
  <c r="E6945" i="9"/>
  <c r="E6946" i="9"/>
  <c r="E6947" i="9"/>
  <c r="E6948" i="9"/>
  <c r="E6949" i="9"/>
  <c r="E6950" i="9"/>
  <c r="E6951" i="9"/>
  <c r="E6952" i="9"/>
  <c r="E6953" i="9"/>
  <c r="E6954" i="9"/>
  <c r="E6955" i="9"/>
  <c r="E6956" i="9"/>
  <c r="E6957" i="9"/>
  <c r="E6958" i="9"/>
  <c r="E6959" i="9"/>
  <c r="E6960" i="9"/>
  <c r="E6961" i="9"/>
  <c r="E6962" i="9"/>
  <c r="E6963" i="9"/>
  <c r="E6964" i="9"/>
  <c r="E6965" i="9"/>
  <c r="E6966" i="9"/>
  <c r="E6967" i="9"/>
  <c r="E6968" i="9"/>
  <c r="E6969" i="9"/>
  <c r="E6970" i="9"/>
  <c r="E6971" i="9"/>
  <c r="E6972" i="9"/>
  <c r="E6973" i="9"/>
  <c r="E6974" i="9"/>
  <c r="E6975" i="9"/>
  <c r="E6976" i="9"/>
  <c r="E6977" i="9"/>
  <c r="E6978" i="9"/>
  <c r="E6979" i="9"/>
  <c r="E6980" i="9"/>
  <c r="E6981" i="9"/>
  <c r="E6982" i="9"/>
  <c r="E6983" i="9"/>
  <c r="E6984" i="9"/>
  <c r="E6985" i="9"/>
  <c r="E6986" i="9"/>
  <c r="E6987" i="9"/>
  <c r="E6988" i="9"/>
  <c r="E6989" i="9"/>
  <c r="E6990" i="9"/>
  <c r="E6991" i="9"/>
  <c r="E6992" i="9"/>
  <c r="E6993" i="9"/>
  <c r="E6994" i="9"/>
  <c r="E6995" i="9"/>
  <c r="E6996" i="9"/>
  <c r="E6997" i="9"/>
  <c r="E6998" i="9"/>
  <c r="E6999" i="9"/>
  <c r="E7000" i="9"/>
  <c r="E7001" i="9"/>
  <c r="E7002" i="9"/>
  <c r="E7003" i="9"/>
  <c r="E7004" i="9"/>
  <c r="E7005" i="9"/>
  <c r="E7006" i="9"/>
  <c r="E7007" i="9"/>
  <c r="E7008" i="9"/>
  <c r="E7009" i="9"/>
  <c r="E7010" i="9"/>
  <c r="E7011" i="9"/>
  <c r="E7012" i="9"/>
  <c r="E7013" i="9"/>
  <c r="E7014" i="9"/>
  <c r="E7015" i="9"/>
  <c r="E7016" i="9"/>
  <c r="E7017" i="9"/>
  <c r="E7018" i="9"/>
  <c r="E7019" i="9"/>
  <c r="E7020" i="9"/>
  <c r="E7021" i="9"/>
  <c r="E7022" i="9"/>
  <c r="E7023" i="9"/>
  <c r="E7024" i="9"/>
  <c r="E7025" i="9"/>
  <c r="E7026" i="9"/>
  <c r="E7027" i="9"/>
  <c r="E7028" i="9"/>
  <c r="E7029" i="9"/>
  <c r="E7030" i="9"/>
  <c r="E7031" i="9"/>
  <c r="E7032" i="9"/>
  <c r="E7033" i="9"/>
  <c r="E7034" i="9"/>
  <c r="E7035" i="9"/>
  <c r="E7036" i="9"/>
  <c r="E7037" i="9"/>
  <c r="E7038" i="9"/>
  <c r="E7039" i="9"/>
  <c r="E7040" i="9"/>
  <c r="E7041" i="9"/>
  <c r="E7042" i="9"/>
  <c r="E7043" i="9"/>
  <c r="E7044" i="9"/>
  <c r="E7045" i="9"/>
  <c r="E7046" i="9"/>
  <c r="E7047" i="9"/>
  <c r="E7048" i="9"/>
  <c r="E7049" i="9"/>
  <c r="E7050" i="9"/>
  <c r="E7051" i="9"/>
  <c r="E7052" i="9"/>
  <c r="E7053" i="9"/>
  <c r="E7054" i="9"/>
  <c r="E7055" i="9"/>
  <c r="E7056" i="9"/>
  <c r="E7057" i="9"/>
  <c r="E7058" i="9"/>
  <c r="E7059" i="9"/>
  <c r="E7060" i="9"/>
  <c r="E7061" i="9"/>
  <c r="E7062" i="9"/>
  <c r="E7063" i="9"/>
  <c r="E7064" i="9"/>
  <c r="E7065" i="9"/>
  <c r="E7066" i="9"/>
  <c r="E7067" i="9"/>
  <c r="E7068" i="9"/>
  <c r="E7069" i="9"/>
  <c r="E7070" i="9"/>
  <c r="E7071" i="9"/>
  <c r="E7072" i="9"/>
  <c r="E7073" i="9"/>
  <c r="E7074" i="9"/>
  <c r="E7075" i="9"/>
  <c r="E7076" i="9"/>
  <c r="E7077" i="9"/>
  <c r="E7078" i="9"/>
  <c r="E7079" i="9"/>
  <c r="E7080" i="9"/>
  <c r="E7081" i="9"/>
  <c r="E7082" i="9"/>
  <c r="E7083" i="9"/>
  <c r="E7084" i="9"/>
  <c r="E7085" i="9"/>
  <c r="E7086" i="9"/>
  <c r="E7087" i="9"/>
  <c r="E7088" i="9"/>
  <c r="E7089" i="9"/>
  <c r="E7090" i="9"/>
  <c r="E7091" i="9"/>
  <c r="E7092" i="9"/>
  <c r="E7093" i="9"/>
  <c r="E7094" i="9"/>
  <c r="E7095" i="9"/>
  <c r="E7096" i="9"/>
  <c r="E7097" i="9"/>
  <c r="E7098" i="9"/>
  <c r="E7099" i="9"/>
  <c r="E7100" i="9"/>
  <c r="E7101" i="9"/>
  <c r="E7102" i="9"/>
  <c r="E7103" i="9"/>
  <c r="E7104" i="9"/>
  <c r="E7105" i="9"/>
  <c r="E7106" i="9"/>
  <c r="E7107" i="9"/>
  <c r="E7108" i="9"/>
  <c r="E7109" i="9"/>
  <c r="E7110" i="9"/>
  <c r="E7111" i="9"/>
  <c r="E7112" i="9"/>
  <c r="E7113" i="9"/>
  <c r="E7114" i="9"/>
  <c r="E7115" i="9"/>
  <c r="E7116" i="9"/>
  <c r="E7117" i="9"/>
  <c r="E7118" i="9"/>
  <c r="E7119" i="9"/>
  <c r="E7120" i="9"/>
  <c r="E7121" i="9"/>
  <c r="E7122" i="9"/>
  <c r="E7123" i="9"/>
  <c r="E7124" i="9"/>
  <c r="E7125" i="9"/>
  <c r="E7126" i="9"/>
  <c r="E7127" i="9"/>
  <c r="E7128" i="9"/>
  <c r="E7129" i="9"/>
  <c r="E7130" i="9"/>
  <c r="E7131" i="9"/>
  <c r="E7132" i="9"/>
  <c r="E7133" i="9"/>
  <c r="E7134" i="9"/>
  <c r="E7135" i="9"/>
  <c r="E7136" i="9"/>
  <c r="E7137" i="9"/>
  <c r="E7138" i="9"/>
  <c r="E7139" i="9"/>
  <c r="E7140" i="9"/>
  <c r="E7141" i="9"/>
  <c r="E7142" i="9"/>
  <c r="E7143" i="9"/>
  <c r="E7144" i="9"/>
  <c r="E7145" i="9"/>
  <c r="E7146" i="9"/>
  <c r="E7147" i="9"/>
  <c r="E7148" i="9"/>
  <c r="E7149" i="9"/>
  <c r="E7150" i="9"/>
  <c r="E7151" i="9"/>
  <c r="E7152" i="9"/>
  <c r="E7153" i="9"/>
  <c r="E7154" i="9"/>
  <c r="E7155" i="9"/>
  <c r="E7156" i="9"/>
  <c r="E7157" i="9"/>
  <c r="E7158" i="9"/>
  <c r="E7159" i="9"/>
  <c r="E7160" i="9"/>
  <c r="E7161" i="9"/>
  <c r="E7162" i="9"/>
  <c r="E7163" i="9"/>
  <c r="E7164" i="9"/>
  <c r="E7165" i="9"/>
  <c r="E7166" i="9"/>
  <c r="E7167" i="9"/>
  <c r="E7168" i="9"/>
  <c r="E7169" i="9"/>
  <c r="E7170" i="9"/>
  <c r="E7171" i="9"/>
  <c r="E7172" i="9"/>
  <c r="E7173" i="9"/>
  <c r="E7174" i="9"/>
  <c r="E7175" i="9"/>
  <c r="E7176" i="9"/>
  <c r="E7177" i="9"/>
  <c r="E7178" i="9"/>
  <c r="E7179" i="9"/>
  <c r="E7180" i="9"/>
  <c r="E7181" i="9"/>
  <c r="E7182" i="9"/>
  <c r="E7183" i="9"/>
  <c r="E7184" i="9"/>
  <c r="E7185" i="9"/>
  <c r="E7186" i="9"/>
  <c r="E7187" i="9"/>
  <c r="E7188" i="9"/>
  <c r="E7189" i="9"/>
  <c r="E7190" i="9"/>
  <c r="E7191" i="9"/>
  <c r="E7192" i="9"/>
  <c r="E7193" i="9"/>
  <c r="E7194" i="9"/>
  <c r="E7195" i="9"/>
  <c r="E7196" i="9"/>
  <c r="E7197" i="9"/>
  <c r="E7198" i="9"/>
  <c r="E7199" i="9"/>
  <c r="E7200" i="9"/>
  <c r="E7201" i="9"/>
  <c r="E7202" i="9"/>
  <c r="E7203" i="9"/>
  <c r="E7204" i="9"/>
  <c r="E7205" i="9"/>
  <c r="E7206" i="9"/>
  <c r="E7207" i="9"/>
  <c r="E7208" i="9"/>
  <c r="E7209" i="9"/>
  <c r="E7210" i="9"/>
  <c r="E7211" i="9"/>
  <c r="E7212" i="9"/>
  <c r="E7213" i="9"/>
  <c r="E7214" i="9"/>
  <c r="E7215" i="9"/>
  <c r="E7216" i="9"/>
  <c r="E7217" i="9"/>
  <c r="E7218" i="9"/>
  <c r="E7219" i="9"/>
  <c r="E7220" i="9"/>
  <c r="E7221" i="9"/>
  <c r="E7222" i="9"/>
  <c r="E7223" i="9"/>
  <c r="E7224" i="9"/>
  <c r="E7225" i="9"/>
  <c r="E7226" i="9"/>
  <c r="E7227" i="9"/>
  <c r="E7228" i="9"/>
  <c r="E7229" i="9"/>
  <c r="E7230" i="9"/>
  <c r="E7231" i="9"/>
  <c r="E7232" i="9"/>
  <c r="E7233" i="9"/>
  <c r="E7234" i="9"/>
  <c r="E7235" i="9"/>
  <c r="E7236" i="9"/>
  <c r="E7237" i="9"/>
  <c r="E7238" i="9"/>
  <c r="E7239" i="9"/>
  <c r="E7240" i="9"/>
  <c r="E7241" i="9"/>
  <c r="E7242" i="9"/>
  <c r="E7243" i="9"/>
  <c r="E7244" i="9"/>
  <c r="E7245" i="9"/>
  <c r="E7246" i="9"/>
  <c r="E7247" i="9"/>
  <c r="E7248" i="9"/>
  <c r="E7249" i="9"/>
  <c r="E7250" i="9"/>
  <c r="E7251" i="9"/>
  <c r="E7252" i="9"/>
  <c r="E7253" i="9"/>
  <c r="E7254" i="9"/>
  <c r="E7255" i="9"/>
  <c r="E7256" i="9"/>
  <c r="E7257" i="9"/>
  <c r="E7258" i="9"/>
  <c r="E7259" i="9"/>
  <c r="E7260" i="9"/>
  <c r="E7261" i="9"/>
  <c r="E7262" i="9"/>
  <c r="E7263" i="9"/>
  <c r="E7264" i="9"/>
  <c r="E7265" i="9"/>
  <c r="E7266" i="9"/>
  <c r="E7267" i="9"/>
  <c r="E7268" i="9"/>
  <c r="E7269" i="9"/>
  <c r="E7270" i="9"/>
  <c r="E7271" i="9"/>
  <c r="E7272" i="9"/>
  <c r="E7273" i="9"/>
  <c r="E7274" i="9"/>
  <c r="E7275" i="9"/>
  <c r="E7276" i="9"/>
  <c r="E7277" i="9"/>
  <c r="E7278" i="9"/>
  <c r="E7279" i="9"/>
  <c r="E7280" i="9"/>
  <c r="E7281" i="9"/>
  <c r="E7282" i="9"/>
  <c r="E7283" i="9"/>
  <c r="E7284" i="9"/>
  <c r="E7285" i="9"/>
  <c r="E7286" i="9"/>
  <c r="E7287" i="9"/>
  <c r="E7288" i="9"/>
  <c r="E7289" i="9"/>
  <c r="E7290" i="9"/>
  <c r="E7291" i="9"/>
  <c r="E7292" i="9"/>
  <c r="E7293" i="9"/>
  <c r="E7294" i="9"/>
  <c r="E7295" i="9"/>
  <c r="E7296" i="9"/>
  <c r="E7297" i="9"/>
  <c r="E7298" i="9"/>
  <c r="E7299" i="9"/>
  <c r="E7300" i="9"/>
  <c r="E7301" i="9"/>
  <c r="E7302" i="9"/>
  <c r="E7303" i="9"/>
  <c r="E7304" i="9"/>
  <c r="E7305" i="9"/>
  <c r="E7306" i="9"/>
  <c r="E7307" i="9"/>
  <c r="E7308" i="9"/>
  <c r="E7309" i="9"/>
  <c r="E7310" i="9"/>
  <c r="E7311" i="9"/>
  <c r="E7312" i="9"/>
  <c r="E7313" i="9"/>
  <c r="E7314" i="9"/>
  <c r="E7315" i="9"/>
  <c r="E7316" i="9"/>
  <c r="E7317" i="9"/>
  <c r="E7318" i="9"/>
  <c r="E7319" i="9"/>
  <c r="E7320" i="9"/>
  <c r="E7321" i="9"/>
  <c r="E7322" i="9"/>
  <c r="E7323" i="9"/>
  <c r="E7324" i="9"/>
  <c r="E7325" i="9"/>
  <c r="E7326" i="9"/>
  <c r="E7327" i="9"/>
  <c r="E7328" i="9"/>
  <c r="E7329" i="9"/>
  <c r="E7330" i="9"/>
  <c r="E7331" i="9"/>
  <c r="E7332" i="9"/>
  <c r="E7333" i="9"/>
  <c r="E7334" i="9"/>
  <c r="E7335" i="9"/>
  <c r="E7336" i="9"/>
  <c r="E7337" i="9"/>
  <c r="E7338" i="9"/>
  <c r="E7339" i="9"/>
  <c r="E7340" i="9"/>
  <c r="E7341" i="9"/>
  <c r="E7342" i="9"/>
  <c r="E7343" i="9"/>
  <c r="E7344" i="9"/>
  <c r="E7345" i="9"/>
  <c r="E7346" i="9"/>
  <c r="E7347" i="9"/>
  <c r="E7348" i="9"/>
  <c r="E7349" i="9"/>
  <c r="E7350" i="9"/>
  <c r="E7351" i="9"/>
  <c r="E7352" i="9"/>
  <c r="E7353" i="9"/>
  <c r="E7354" i="9"/>
  <c r="E7355" i="9"/>
  <c r="E7356" i="9"/>
  <c r="E7357" i="9"/>
  <c r="E7358" i="9"/>
  <c r="E7359" i="9"/>
  <c r="E7360" i="9"/>
  <c r="E7361" i="9"/>
  <c r="E7362" i="9"/>
  <c r="E7363" i="9"/>
  <c r="E7364" i="9"/>
  <c r="E7365" i="9"/>
  <c r="E7366" i="9"/>
  <c r="E7367" i="9"/>
  <c r="E7368" i="9"/>
  <c r="E7369" i="9"/>
  <c r="E7370" i="9"/>
  <c r="E7371" i="9"/>
  <c r="E7372" i="9"/>
  <c r="E7373" i="9"/>
  <c r="E7374" i="9"/>
  <c r="E7375" i="9"/>
  <c r="E7376" i="9"/>
  <c r="E7377" i="9"/>
  <c r="E7378" i="9"/>
  <c r="E7379" i="9"/>
  <c r="E7380" i="9"/>
  <c r="E7381" i="9"/>
  <c r="E7382" i="9"/>
  <c r="E7383" i="9"/>
  <c r="E7384" i="9"/>
  <c r="E7385" i="9"/>
  <c r="E7386" i="9"/>
  <c r="E7387" i="9"/>
  <c r="E7388" i="9"/>
  <c r="E7389" i="9"/>
  <c r="E7390" i="9"/>
  <c r="E7391" i="9"/>
  <c r="E7392" i="9"/>
  <c r="E7393" i="9"/>
  <c r="E7394" i="9"/>
  <c r="E7395" i="9"/>
  <c r="E7396" i="9"/>
  <c r="E7397" i="9"/>
  <c r="E7398" i="9"/>
  <c r="E7399" i="9"/>
  <c r="E7400" i="9"/>
  <c r="E7401" i="9"/>
  <c r="E7402" i="9"/>
  <c r="E7403" i="9"/>
  <c r="E7404" i="9"/>
  <c r="E7405" i="9"/>
  <c r="E7406" i="9"/>
  <c r="E7407" i="9"/>
  <c r="E7408" i="9"/>
  <c r="E7409" i="9"/>
  <c r="E7410" i="9"/>
  <c r="E7411" i="9"/>
  <c r="E7412" i="9"/>
  <c r="E7413" i="9"/>
  <c r="E7414" i="9"/>
  <c r="E7415" i="9"/>
  <c r="E7416" i="9"/>
  <c r="E7417" i="9"/>
  <c r="E7418" i="9"/>
  <c r="E7419" i="9"/>
  <c r="E7420" i="9"/>
  <c r="E7421" i="9"/>
  <c r="E7422" i="9"/>
  <c r="E7423" i="9"/>
  <c r="E7424" i="9"/>
  <c r="E7425" i="9"/>
  <c r="E7426" i="9"/>
  <c r="E7427" i="9"/>
  <c r="E7428" i="9"/>
  <c r="E7429" i="9"/>
  <c r="E7430" i="9"/>
  <c r="E7431" i="9"/>
  <c r="E7432" i="9"/>
  <c r="E7433" i="9"/>
  <c r="E7434" i="9"/>
  <c r="E7435" i="9"/>
  <c r="E7436" i="9"/>
  <c r="E7437" i="9"/>
  <c r="E7438" i="9"/>
  <c r="E7439" i="9"/>
  <c r="E7440" i="9"/>
  <c r="E7441" i="9"/>
  <c r="E7442" i="9"/>
  <c r="E7443" i="9"/>
  <c r="E7444" i="9"/>
  <c r="E7445" i="9"/>
  <c r="E7446" i="9"/>
  <c r="E7447" i="9"/>
  <c r="E7448" i="9"/>
  <c r="E7449" i="9"/>
  <c r="E7450" i="9"/>
  <c r="E7451" i="9"/>
  <c r="E7452" i="9"/>
  <c r="E7453" i="9"/>
  <c r="E7454" i="9"/>
  <c r="E7455" i="9"/>
  <c r="E7456" i="9"/>
  <c r="E7457" i="9"/>
  <c r="E7458" i="9"/>
  <c r="E7459" i="9"/>
  <c r="E7460" i="9"/>
  <c r="E7461" i="9"/>
  <c r="E7462" i="9"/>
  <c r="E7463" i="9"/>
  <c r="E7464" i="9"/>
  <c r="E7465" i="9"/>
  <c r="E7466" i="9"/>
  <c r="E7467" i="9"/>
  <c r="E7468" i="9"/>
  <c r="E7469" i="9"/>
  <c r="E7470" i="9"/>
  <c r="E7471" i="9"/>
  <c r="E7472" i="9"/>
  <c r="E7473" i="9"/>
  <c r="E7474" i="9"/>
  <c r="E7475" i="9"/>
  <c r="E7476" i="9"/>
  <c r="E7477" i="9"/>
  <c r="E7478" i="9"/>
  <c r="E7479" i="9"/>
  <c r="E7480" i="9"/>
  <c r="E7481" i="9"/>
  <c r="E7482" i="9"/>
  <c r="E7483" i="9"/>
  <c r="E7484" i="9"/>
  <c r="E7485" i="9"/>
  <c r="E7486" i="9"/>
  <c r="E7487" i="9"/>
  <c r="E7488" i="9"/>
  <c r="E7489" i="9"/>
  <c r="E7490" i="9"/>
  <c r="E7491" i="9"/>
  <c r="E7492" i="9"/>
  <c r="E7493" i="9"/>
  <c r="E7494" i="9"/>
  <c r="E7495" i="9"/>
  <c r="E7496" i="9"/>
  <c r="E7497" i="9"/>
  <c r="E7498" i="9"/>
  <c r="E7499" i="9"/>
  <c r="E7500" i="9"/>
  <c r="E7501" i="9"/>
  <c r="E7502" i="9"/>
  <c r="E7503" i="9"/>
  <c r="E7504" i="9"/>
  <c r="E7505" i="9"/>
  <c r="E7506" i="9"/>
  <c r="E7507" i="9"/>
  <c r="E7508" i="9"/>
  <c r="E7509" i="9"/>
  <c r="E7510" i="9"/>
  <c r="E7511" i="9"/>
  <c r="E7512" i="9"/>
  <c r="E7513" i="9"/>
  <c r="E7514" i="9"/>
  <c r="E7515" i="9"/>
  <c r="E7516" i="9"/>
  <c r="E7517" i="9"/>
  <c r="E7518" i="9"/>
  <c r="E7519" i="9"/>
  <c r="E7520" i="9"/>
  <c r="E7521" i="9"/>
  <c r="E7522" i="9"/>
  <c r="E7523" i="9"/>
  <c r="E7524" i="9"/>
  <c r="E7525" i="9"/>
  <c r="E7526" i="9"/>
  <c r="E7527" i="9"/>
  <c r="E7528" i="9"/>
  <c r="E7529" i="9"/>
  <c r="E7530" i="9"/>
  <c r="E7531" i="9"/>
  <c r="E7532" i="9"/>
  <c r="E7533" i="9"/>
  <c r="E7534" i="9"/>
  <c r="E7535" i="9"/>
  <c r="E7536" i="9"/>
  <c r="E7537" i="9"/>
  <c r="E7538" i="9"/>
  <c r="E7539" i="9"/>
  <c r="E7540" i="9"/>
  <c r="E7541" i="9"/>
  <c r="E7542" i="9"/>
  <c r="E7543" i="9"/>
  <c r="E7544" i="9"/>
  <c r="E7545" i="9"/>
  <c r="E7546" i="9"/>
  <c r="E7547" i="9"/>
  <c r="E7548" i="9"/>
  <c r="E7549" i="9"/>
  <c r="E7550" i="9"/>
  <c r="E7551" i="9"/>
  <c r="E7552" i="9"/>
  <c r="E7553" i="9"/>
  <c r="E7554" i="9"/>
  <c r="E7555" i="9"/>
  <c r="E7556" i="9"/>
  <c r="E7557" i="9"/>
  <c r="E7558" i="9"/>
  <c r="E7559" i="9"/>
  <c r="E7560" i="9"/>
  <c r="E7561" i="9"/>
  <c r="E7562" i="9"/>
  <c r="E7563" i="9"/>
  <c r="E7564" i="9"/>
  <c r="E7565" i="9"/>
  <c r="E7566" i="9"/>
  <c r="E7567" i="9"/>
  <c r="E7568" i="9"/>
  <c r="E7569" i="9"/>
  <c r="E7570" i="9"/>
  <c r="E7571" i="9"/>
  <c r="E7572" i="9"/>
  <c r="E7573" i="9"/>
  <c r="E7574" i="9"/>
  <c r="E7575" i="9"/>
  <c r="E7576" i="9"/>
  <c r="E7577" i="9"/>
  <c r="E7578" i="9"/>
  <c r="E7579" i="9"/>
  <c r="E7580" i="9"/>
  <c r="E7581" i="9"/>
  <c r="E7582" i="9"/>
  <c r="E7583" i="9"/>
  <c r="E7584" i="9"/>
  <c r="E7585" i="9"/>
  <c r="E7586" i="9"/>
  <c r="E7587" i="9"/>
  <c r="E7588" i="9"/>
  <c r="E7589" i="9"/>
  <c r="E7590" i="9"/>
  <c r="E7591" i="9"/>
  <c r="E7592" i="9"/>
  <c r="E7593" i="9"/>
  <c r="E7594" i="9"/>
  <c r="E7595" i="9"/>
  <c r="E7596" i="9"/>
  <c r="E7597" i="9"/>
  <c r="E7598" i="9"/>
  <c r="E7599" i="9"/>
  <c r="E7600" i="9"/>
  <c r="E7601" i="9"/>
  <c r="E7602" i="9"/>
  <c r="E7603" i="9"/>
  <c r="E7604" i="9"/>
  <c r="E7605" i="9"/>
  <c r="E7606" i="9"/>
  <c r="E7607" i="9"/>
  <c r="E7608" i="9"/>
  <c r="E7609" i="9"/>
  <c r="E7610" i="9"/>
  <c r="E7611" i="9"/>
  <c r="E7612" i="9"/>
  <c r="E7613" i="9"/>
  <c r="E7614" i="9"/>
  <c r="E7615" i="9"/>
  <c r="E7616" i="9"/>
  <c r="E7617" i="9"/>
  <c r="E7618" i="9"/>
  <c r="E7619" i="9"/>
  <c r="E7620" i="9"/>
  <c r="E7621" i="9"/>
  <c r="E7622" i="9"/>
  <c r="E7623" i="9"/>
  <c r="E7624" i="9"/>
  <c r="E7625" i="9"/>
  <c r="E7626" i="9"/>
  <c r="E7627" i="9"/>
  <c r="E7628" i="9"/>
  <c r="E7629" i="9"/>
  <c r="E7630" i="9"/>
  <c r="E7631" i="9"/>
  <c r="E7632" i="9"/>
  <c r="E7633" i="9"/>
  <c r="E7634" i="9"/>
  <c r="E7635" i="9"/>
  <c r="E7636" i="9"/>
  <c r="E7637" i="9"/>
  <c r="E7638" i="9"/>
  <c r="E7639" i="9"/>
  <c r="E7640" i="9"/>
  <c r="E7641" i="9"/>
  <c r="E7642" i="9"/>
  <c r="E7643" i="9"/>
  <c r="E7644" i="9"/>
  <c r="E7645" i="9"/>
  <c r="E7646" i="9"/>
  <c r="E7647" i="9"/>
  <c r="E7648" i="9"/>
  <c r="E7649" i="9"/>
  <c r="E7650" i="9"/>
  <c r="E7651" i="9"/>
  <c r="E7652" i="9"/>
  <c r="E7653" i="9"/>
  <c r="E7654" i="9"/>
  <c r="E7655" i="9"/>
  <c r="E7656" i="9"/>
  <c r="E7657" i="9"/>
  <c r="E7658" i="9"/>
  <c r="E7659" i="9"/>
  <c r="E7660" i="9"/>
  <c r="E7661" i="9"/>
  <c r="E7662" i="9"/>
  <c r="E7663" i="9"/>
  <c r="E7664" i="9"/>
  <c r="E7665" i="9"/>
  <c r="E7666" i="9"/>
  <c r="E7667" i="9"/>
  <c r="E7668" i="9"/>
  <c r="E7669" i="9"/>
  <c r="E7670" i="9"/>
  <c r="E7671" i="9"/>
  <c r="E7672" i="9"/>
  <c r="E7673" i="9"/>
  <c r="E7674" i="9"/>
  <c r="E7675" i="9"/>
  <c r="E7676" i="9"/>
  <c r="E7677" i="9"/>
  <c r="E7678" i="9"/>
  <c r="E7679" i="9"/>
  <c r="E7680" i="9"/>
  <c r="E7681" i="9"/>
  <c r="E7682" i="9"/>
  <c r="E7683" i="9"/>
  <c r="E7684" i="9"/>
  <c r="E7685" i="9"/>
  <c r="E7686" i="9"/>
  <c r="E7687" i="9"/>
  <c r="E7688" i="9"/>
  <c r="E7689" i="9"/>
  <c r="E7690" i="9"/>
  <c r="E7691" i="9"/>
  <c r="E7692" i="9"/>
  <c r="E7693" i="9"/>
  <c r="E7694" i="9"/>
  <c r="E7695" i="9"/>
  <c r="E7696" i="9"/>
  <c r="E7697" i="9"/>
  <c r="E7698" i="9"/>
  <c r="E7699" i="9"/>
  <c r="E7700" i="9"/>
  <c r="E7701" i="9"/>
  <c r="E7702" i="9"/>
  <c r="E7703" i="9"/>
  <c r="E7704" i="9"/>
  <c r="E7705" i="9"/>
  <c r="E7706" i="9"/>
  <c r="E7707" i="9"/>
  <c r="E7708" i="9"/>
  <c r="E7709" i="9"/>
  <c r="E7710" i="9"/>
  <c r="E7711" i="9"/>
  <c r="E7712" i="9"/>
  <c r="E7713" i="9"/>
  <c r="E7714" i="9"/>
  <c r="E7715" i="9"/>
  <c r="E7716" i="9"/>
  <c r="E7717" i="9"/>
  <c r="E7718" i="9"/>
  <c r="E7719" i="9"/>
  <c r="E7720" i="9"/>
  <c r="E7721" i="9"/>
  <c r="E7722" i="9"/>
  <c r="E7723" i="9"/>
  <c r="E7724" i="9"/>
  <c r="E7725" i="9"/>
  <c r="E7726" i="9"/>
  <c r="E7727" i="9"/>
  <c r="E7728" i="9"/>
  <c r="E7729" i="9"/>
  <c r="E7730" i="9"/>
  <c r="E7731" i="9"/>
  <c r="E7732" i="9"/>
  <c r="E7733" i="9"/>
  <c r="E7734" i="9"/>
  <c r="E7735" i="9"/>
  <c r="E7736" i="9"/>
  <c r="E7737" i="9"/>
  <c r="E7738" i="9"/>
  <c r="E7739" i="9"/>
  <c r="E7740" i="9"/>
  <c r="E7741" i="9"/>
  <c r="E7742" i="9"/>
  <c r="E7743" i="9"/>
  <c r="E7744" i="9"/>
  <c r="E7745" i="9"/>
  <c r="E7746" i="9"/>
  <c r="E7747" i="9"/>
  <c r="E7748" i="9"/>
  <c r="E7749" i="9"/>
  <c r="E7750" i="9"/>
  <c r="E7751" i="9"/>
  <c r="E7752" i="9"/>
  <c r="E7753" i="9"/>
  <c r="E7754" i="9"/>
  <c r="E7755" i="9"/>
  <c r="E7756" i="9"/>
  <c r="E7757" i="9"/>
  <c r="E7758" i="9"/>
  <c r="E7759" i="9"/>
  <c r="E7760" i="9"/>
  <c r="E7761" i="9"/>
  <c r="E7762" i="9"/>
  <c r="E7763" i="9"/>
  <c r="E7764" i="9"/>
  <c r="E7765" i="9"/>
  <c r="E7766" i="9"/>
  <c r="E7767" i="9"/>
  <c r="E7768" i="9"/>
  <c r="E7769" i="9"/>
  <c r="E7770" i="9"/>
  <c r="E7771" i="9"/>
  <c r="E7772" i="9"/>
  <c r="E7773" i="9"/>
  <c r="E7774" i="9"/>
  <c r="E7775" i="9"/>
  <c r="E7776" i="9"/>
  <c r="E7777" i="9"/>
  <c r="E7778" i="9"/>
  <c r="E7779" i="9"/>
  <c r="E7780" i="9"/>
  <c r="E7781" i="9"/>
  <c r="E7782" i="9"/>
  <c r="E7783" i="9"/>
  <c r="E7784" i="9"/>
  <c r="E7785" i="9"/>
  <c r="E7786" i="9"/>
  <c r="E7787" i="9"/>
  <c r="E7788" i="9"/>
  <c r="E7789" i="9"/>
  <c r="E7790" i="9"/>
  <c r="E7791" i="9"/>
  <c r="E7792" i="9"/>
  <c r="E7793" i="9"/>
  <c r="E7794" i="9"/>
  <c r="E7795" i="9"/>
  <c r="E7796" i="9"/>
  <c r="E7797" i="9"/>
  <c r="E7798" i="9"/>
  <c r="E7799" i="9"/>
  <c r="E7800" i="9"/>
  <c r="E7801" i="9"/>
  <c r="E7802" i="9"/>
  <c r="E7803" i="9"/>
  <c r="E7804" i="9"/>
  <c r="E7805" i="9"/>
  <c r="E7806" i="9"/>
  <c r="E7807" i="9"/>
  <c r="E7808" i="9"/>
  <c r="E7809" i="9"/>
  <c r="E7810" i="9"/>
  <c r="E7811" i="9"/>
  <c r="E7812" i="9"/>
  <c r="E7813" i="9"/>
  <c r="E7814" i="9"/>
  <c r="E7815" i="9"/>
  <c r="E7816" i="9"/>
  <c r="E7817" i="9"/>
  <c r="E7818" i="9"/>
  <c r="E7819" i="9"/>
  <c r="E7820" i="9"/>
  <c r="E7821" i="9"/>
  <c r="E7822" i="9"/>
  <c r="E7823" i="9"/>
  <c r="E7824" i="9"/>
  <c r="E7825" i="9"/>
  <c r="E7826" i="9"/>
  <c r="E7827" i="9"/>
  <c r="E7828" i="9"/>
  <c r="E7829" i="9"/>
  <c r="E7830" i="9"/>
  <c r="E7831" i="9"/>
  <c r="E7832" i="9"/>
  <c r="E7833" i="9"/>
  <c r="E7834" i="9"/>
  <c r="E7835" i="9"/>
  <c r="E7836" i="9"/>
  <c r="E7837" i="9"/>
  <c r="E7838" i="9"/>
  <c r="E7839" i="9"/>
  <c r="E7840" i="9"/>
  <c r="E7841" i="9"/>
  <c r="E7842" i="9"/>
  <c r="E7843" i="9"/>
  <c r="E7844" i="9"/>
  <c r="E7845" i="9"/>
  <c r="E7846" i="9"/>
  <c r="E7847" i="9"/>
  <c r="E7848" i="9"/>
  <c r="E7849" i="9"/>
  <c r="E7850" i="9"/>
  <c r="E7851" i="9"/>
  <c r="E7852" i="9"/>
  <c r="E7853" i="9"/>
  <c r="E7854" i="9"/>
  <c r="E7855" i="9"/>
  <c r="E7856" i="9"/>
  <c r="E7857" i="9"/>
  <c r="E7858" i="9"/>
  <c r="E7859" i="9"/>
  <c r="E7860" i="9"/>
  <c r="E7861" i="9"/>
  <c r="E7862" i="9"/>
  <c r="E7863" i="9"/>
  <c r="E7864" i="9"/>
  <c r="E7865" i="9"/>
  <c r="E7866" i="9"/>
  <c r="E7867" i="9"/>
  <c r="E7868" i="9"/>
  <c r="E7869" i="9"/>
  <c r="E7870" i="9"/>
  <c r="E7871" i="9"/>
  <c r="E7872" i="9"/>
  <c r="E7873" i="9"/>
  <c r="E7874" i="9"/>
  <c r="E7875" i="9"/>
  <c r="E7876" i="9"/>
  <c r="E7877" i="9"/>
  <c r="E7878" i="9"/>
  <c r="E7879" i="9"/>
  <c r="E7880" i="9"/>
  <c r="E7881" i="9"/>
  <c r="E7882" i="9"/>
  <c r="E7883" i="9"/>
  <c r="E7884" i="9"/>
  <c r="E7885" i="9"/>
  <c r="E7886" i="9"/>
  <c r="E7887" i="9"/>
  <c r="E7888" i="9"/>
  <c r="E7889" i="9"/>
  <c r="E7890" i="9"/>
  <c r="E7891" i="9"/>
  <c r="E7892" i="9"/>
  <c r="E7893" i="9"/>
  <c r="E7894" i="9"/>
  <c r="E7895" i="9"/>
  <c r="E7896" i="9"/>
  <c r="E7897" i="9"/>
  <c r="E7898" i="9"/>
  <c r="E7899" i="9"/>
  <c r="E7900" i="9"/>
  <c r="E7901" i="9"/>
  <c r="E7902" i="9"/>
  <c r="E7903" i="9"/>
  <c r="E7904" i="9"/>
  <c r="E7905" i="9"/>
  <c r="E7906" i="9"/>
  <c r="E7907" i="9"/>
  <c r="E7908" i="9"/>
  <c r="E7909" i="9"/>
  <c r="E7910" i="9"/>
  <c r="E7911" i="9"/>
  <c r="E7912" i="9"/>
  <c r="E7913" i="9"/>
  <c r="E7914" i="9"/>
  <c r="E7915" i="9"/>
  <c r="E7916" i="9"/>
  <c r="E7917" i="9"/>
  <c r="E7918" i="9"/>
  <c r="E7919" i="9"/>
  <c r="E7920" i="9"/>
  <c r="E7921" i="9"/>
  <c r="E7922" i="9"/>
  <c r="E7923" i="9"/>
  <c r="E7924" i="9"/>
  <c r="E7925" i="9"/>
  <c r="E7926" i="9"/>
  <c r="E7927" i="9"/>
  <c r="E7928" i="9"/>
  <c r="E7929" i="9"/>
  <c r="E7930" i="9"/>
  <c r="E7931" i="9"/>
  <c r="E7932" i="9"/>
  <c r="E7933" i="9"/>
  <c r="E7934" i="9"/>
  <c r="E7935" i="9"/>
  <c r="E7936" i="9"/>
  <c r="E7937" i="9"/>
  <c r="E7938" i="9"/>
  <c r="E7939" i="9"/>
  <c r="E7940" i="9"/>
  <c r="E7941" i="9"/>
  <c r="E7942" i="9"/>
  <c r="E7943" i="9"/>
  <c r="E7944" i="9"/>
  <c r="E7945" i="9"/>
  <c r="E7946" i="9"/>
  <c r="E7947" i="9"/>
  <c r="E7948" i="9"/>
  <c r="E7949" i="9"/>
  <c r="E7950" i="9"/>
  <c r="E7951" i="9"/>
  <c r="E7952" i="9"/>
  <c r="E7953" i="9"/>
  <c r="E7954" i="9"/>
  <c r="E7955" i="9"/>
  <c r="E7956" i="9"/>
  <c r="E7957" i="9"/>
  <c r="E7958" i="9"/>
  <c r="E7959" i="9"/>
  <c r="E7960" i="9"/>
  <c r="E7961" i="9"/>
  <c r="E7962" i="9"/>
  <c r="E7963" i="9"/>
  <c r="E7964" i="9"/>
  <c r="E7965" i="9"/>
  <c r="E7966" i="9"/>
  <c r="E7967" i="9"/>
  <c r="E7968" i="9"/>
  <c r="E7969" i="9"/>
  <c r="E7970" i="9"/>
  <c r="E7971" i="9"/>
  <c r="E7972" i="9"/>
  <c r="E7973" i="9"/>
  <c r="E7974" i="9"/>
  <c r="E7975" i="9"/>
  <c r="E7976" i="9"/>
  <c r="E7977" i="9"/>
  <c r="E7978" i="9"/>
  <c r="E7979" i="9"/>
  <c r="E7980" i="9"/>
  <c r="E7981" i="9"/>
  <c r="E7982" i="9"/>
  <c r="E7983" i="9"/>
  <c r="E7984" i="9"/>
  <c r="E7985" i="9"/>
  <c r="E7986" i="9"/>
  <c r="E7987" i="9"/>
  <c r="E7988" i="9"/>
  <c r="E7989" i="9"/>
  <c r="E7990" i="9"/>
  <c r="E7991" i="9"/>
  <c r="E7992" i="9"/>
  <c r="E7993" i="9"/>
  <c r="E7994" i="9"/>
  <c r="E7995" i="9"/>
  <c r="E7996" i="9"/>
  <c r="E7997" i="9"/>
  <c r="E7998" i="9"/>
  <c r="E7999" i="9"/>
  <c r="E8000" i="9"/>
  <c r="E8001" i="9"/>
  <c r="E8002" i="9"/>
  <c r="E8003" i="9"/>
  <c r="E8004" i="9"/>
  <c r="E8005" i="9"/>
  <c r="E8006" i="9"/>
  <c r="E8007" i="9"/>
  <c r="E8008" i="9"/>
  <c r="E8009" i="9"/>
  <c r="E8010" i="9"/>
  <c r="E8011" i="9"/>
  <c r="E8012" i="9"/>
  <c r="E8013" i="9"/>
  <c r="E8014" i="9"/>
  <c r="E8015" i="9"/>
  <c r="E8016" i="9"/>
  <c r="E8017" i="9"/>
  <c r="E8018" i="9"/>
  <c r="E8019" i="9"/>
  <c r="E8020" i="9"/>
  <c r="E8021" i="9"/>
  <c r="E8022" i="9"/>
  <c r="E8023" i="9"/>
  <c r="E8024" i="9"/>
  <c r="E8025" i="9"/>
  <c r="E8026" i="9"/>
  <c r="E8027" i="9"/>
  <c r="E8028" i="9"/>
  <c r="E8029" i="9"/>
  <c r="E8030" i="9"/>
  <c r="E8031" i="9"/>
  <c r="E8032" i="9"/>
  <c r="E8033" i="9"/>
  <c r="E8034" i="9"/>
  <c r="E8035" i="9"/>
  <c r="E8036" i="9"/>
  <c r="E8037" i="9"/>
  <c r="E8038" i="9"/>
  <c r="E8039" i="9"/>
  <c r="E8040" i="9"/>
  <c r="E8041" i="9"/>
  <c r="E8042" i="9"/>
  <c r="E8043" i="9"/>
  <c r="E8044" i="9"/>
  <c r="E8045" i="9"/>
  <c r="E8046" i="9"/>
  <c r="E8047" i="9"/>
  <c r="E8048" i="9"/>
  <c r="E8049" i="9"/>
  <c r="E8050" i="9"/>
  <c r="E8051" i="9"/>
  <c r="E8052" i="9"/>
  <c r="E8053" i="9"/>
  <c r="E8054" i="9"/>
  <c r="E8055" i="9"/>
  <c r="E8056" i="9"/>
  <c r="E8057" i="9"/>
  <c r="E8058" i="9"/>
  <c r="E8059" i="9"/>
  <c r="E8060" i="9"/>
  <c r="E8061" i="9"/>
  <c r="E8062" i="9"/>
  <c r="E8063" i="9"/>
  <c r="E8064" i="9"/>
  <c r="E8065" i="9"/>
  <c r="E8066" i="9"/>
  <c r="E8067" i="9"/>
  <c r="E8068" i="9"/>
  <c r="E8069" i="9"/>
  <c r="E8070" i="9"/>
  <c r="E8071" i="9"/>
  <c r="E8072" i="9"/>
  <c r="E8073" i="9"/>
  <c r="E8074" i="9"/>
  <c r="E8075" i="9"/>
  <c r="E8076" i="9"/>
  <c r="E8077" i="9"/>
  <c r="E8078" i="9"/>
  <c r="E8079" i="9"/>
  <c r="E8080" i="9"/>
  <c r="E8081" i="9"/>
  <c r="E8082" i="9"/>
  <c r="E8083" i="9"/>
  <c r="E8084" i="9"/>
  <c r="E8085" i="9"/>
  <c r="E8086" i="9"/>
  <c r="E8087" i="9"/>
  <c r="E8088" i="9"/>
  <c r="E8089" i="9"/>
  <c r="E8090" i="9"/>
  <c r="E8091" i="9"/>
  <c r="E8092" i="9"/>
  <c r="E8093" i="9"/>
  <c r="E8094" i="9"/>
  <c r="E8095" i="9"/>
  <c r="E8096" i="9"/>
  <c r="E8097" i="9"/>
  <c r="E8098" i="9"/>
  <c r="E8099" i="9"/>
  <c r="E8100" i="9"/>
  <c r="E8101" i="9"/>
  <c r="E8102" i="9"/>
  <c r="E8103" i="9"/>
  <c r="E8104" i="9"/>
  <c r="E8105" i="9"/>
  <c r="E8106" i="9"/>
  <c r="E8107" i="9"/>
  <c r="E8108" i="9"/>
  <c r="E8109" i="9"/>
  <c r="E8110" i="9"/>
  <c r="E8111" i="9"/>
  <c r="E8112" i="9"/>
  <c r="E8113" i="9"/>
  <c r="E8114" i="9"/>
  <c r="E8115" i="9"/>
  <c r="E8116" i="9"/>
  <c r="E8117" i="9"/>
  <c r="E8118" i="9"/>
  <c r="E8119" i="9"/>
  <c r="E8120" i="9"/>
  <c r="E8121" i="9"/>
  <c r="E8122" i="9"/>
  <c r="E8123" i="9"/>
  <c r="E8124" i="9"/>
  <c r="E8125" i="9"/>
  <c r="E8126" i="9"/>
  <c r="E8127" i="9"/>
  <c r="E8128" i="9"/>
  <c r="E8129" i="9"/>
  <c r="E8130" i="9"/>
  <c r="E8131" i="9"/>
  <c r="E8132" i="9"/>
  <c r="E8133" i="9"/>
  <c r="E8134" i="9"/>
  <c r="E8135" i="9"/>
  <c r="E8136" i="9"/>
  <c r="E8137" i="9"/>
  <c r="E8138" i="9"/>
  <c r="E8139" i="9"/>
  <c r="E8140" i="9"/>
  <c r="E8141" i="9"/>
  <c r="E8142" i="9"/>
  <c r="E8143" i="9"/>
  <c r="E8144" i="9"/>
  <c r="E8145" i="9"/>
  <c r="E8146" i="9"/>
  <c r="E8147" i="9"/>
  <c r="E8148" i="9"/>
  <c r="E8149" i="9"/>
  <c r="E8150" i="9"/>
  <c r="E8151" i="9"/>
  <c r="E8152" i="9"/>
  <c r="E8153" i="9"/>
  <c r="E8154" i="9"/>
  <c r="E8155" i="9"/>
  <c r="E8156" i="9"/>
  <c r="E8157" i="9"/>
  <c r="E8158" i="9"/>
  <c r="E8159" i="9"/>
  <c r="E8160" i="9"/>
  <c r="E8161" i="9"/>
  <c r="E8162" i="9"/>
  <c r="E8163" i="9"/>
  <c r="E8164" i="9"/>
  <c r="E8165" i="9"/>
  <c r="E8166" i="9"/>
  <c r="E8167" i="9"/>
  <c r="E8168" i="9"/>
  <c r="E8169" i="9"/>
  <c r="E8170" i="9"/>
  <c r="E8171" i="9"/>
  <c r="E8172" i="9"/>
  <c r="E8173" i="9"/>
  <c r="E8174" i="9"/>
  <c r="E8175" i="9"/>
  <c r="E8176" i="9"/>
  <c r="E8177" i="9"/>
  <c r="E8178" i="9"/>
  <c r="E8179" i="9"/>
  <c r="E8180" i="9"/>
  <c r="E8181" i="9"/>
  <c r="E8182" i="9"/>
  <c r="E8183" i="9"/>
  <c r="E8184" i="9"/>
  <c r="E8185" i="9"/>
  <c r="E8186" i="9"/>
  <c r="E8187" i="9"/>
  <c r="E8188" i="9"/>
  <c r="E8189" i="9"/>
  <c r="E8190" i="9"/>
  <c r="E8191" i="9"/>
  <c r="E8192" i="9"/>
  <c r="E8193" i="9"/>
  <c r="E8194" i="9"/>
  <c r="E8195" i="9"/>
  <c r="E8196" i="9"/>
  <c r="E8197" i="9"/>
  <c r="E8198" i="9"/>
  <c r="E8199" i="9"/>
  <c r="E8200" i="9"/>
  <c r="E8201" i="9"/>
  <c r="E8202" i="9"/>
  <c r="E8203" i="9"/>
  <c r="E8204" i="9"/>
  <c r="E8205" i="9"/>
  <c r="E8206" i="9"/>
  <c r="E8207" i="9"/>
  <c r="E8208" i="9"/>
  <c r="E8209" i="9"/>
  <c r="E8210" i="9"/>
  <c r="E8211" i="9"/>
  <c r="E8212" i="9"/>
  <c r="E8213" i="9"/>
  <c r="E8214" i="9"/>
  <c r="E8215" i="9"/>
  <c r="E8216" i="9"/>
  <c r="E8217" i="9"/>
  <c r="E8218" i="9"/>
  <c r="E8219" i="9"/>
  <c r="E8220" i="9"/>
  <c r="E8221" i="9"/>
  <c r="E8222" i="9"/>
  <c r="E8223" i="9"/>
  <c r="E8224" i="9"/>
  <c r="E8225" i="9"/>
  <c r="E8226" i="9"/>
  <c r="E8227" i="9"/>
  <c r="E8228" i="9"/>
  <c r="E8229" i="9"/>
  <c r="E8230" i="9"/>
  <c r="E8231" i="9"/>
  <c r="E8232" i="9"/>
  <c r="E8233" i="9"/>
  <c r="E8234" i="9"/>
  <c r="E8235" i="9"/>
  <c r="E8236" i="9"/>
  <c r="E8237" i="9"/>
  <c r="E8238" i="9"/>
  <c r="E8239" i="9"/>
  <c r="E8240" i="9"/>
  <c r="E8241" i="9"/>
  <c r="E8242" i="9"/>
  <c r="E8243" i="9"/>
  <c r="E8244" i="9"/>
  <c r="E8245" i="9"/>
  <c r="E8246" i="9"/>
  <c r="E8247" i="9"/>
  <c r="E8248" i="9"/>
  <c r="E8249" i="9"/>
  <c r="E8250" i="9"/>
  <c r="E8251" i="9"/>
  <c r="E8252" i="9"/>
  <c r="E8253" i="9"/>
  <c r="E8254" i="9"/>
  <c r="E8255" i="9"/>
  <c r="E8256" i="9"/>
  <c r="E8257" i="9"/>
  <c r="E8258" i="9"/>
  <c r="E8259" i="9"/>
  <c r="E8260" i="9"/>
  <c r="E8261" i="9"/>
  <c r="E8262" i="9"/>
  <c r="E8263" i="9"/>
  <c r="E8264" i="9"/>
  <c r="E8265" i="9"/>
  <c r="E8266" i="9"/>
  <c r="E8267" i="9"/>
  <c r="E8268" i="9"/>
  <c r="E8269" i="9"/>
  <c r="E8270" i="9"/>
  <c r="E8271" i="9"/>
  <c r="E8272" i="9"/>
  <c r="E8273" i="9"/>
  <c r="E8274" i="9"/>
  <c r="E8275" i="9"/>
  <c r="E8276" i="9"/>
  <c r="E8277" i="9"/>
  <c r="E8278" i="9"/>
  <c r="E8279" i="9"/>
  <c r="E8280" i="9"/>
  <c r="E8281" i="9"/>
  <c r="E8282" i="9"/>
  <c r="E8283" i="9"/>
  <c r="E8284" i="9"/>
  <c r="E8285" i="9"/>
  <c r="E8286" i="9"/>
  <c r="E8287" i="9"/>
  <c r="E8288" i="9"/>
  <c r="E8289" i="9"/>
  <c r="E8290" i="9"/>
  <c r="E8291" i="9"/>
  <c r="E8292" i="9"/>
  <c r="E8293" i="9"/>
  <c r="E8294" i="9"/>
  <c r="E8295" i="9"/>
  <c r="E8296" i="9"/>
  <c r="E8297" i="9"/>
  <c r="E8298" i="9"/>
  <c r="E8299" i="9"/>
  <c r="E8300" i="9"/>
  <c r="E8301" i="9"/>
  <c r="E8302" i="9"/>
  <c r="E8303" i="9"/>
  <c r="E8304" i="9"/>
  <c r="E8305" i="9"/>
  <c r="E8306" i="9"/>
  <c r="E8307" i="9"/>
  <c r="E8308" i="9"/>
  <c r="E8309" i="9"/>
  <c r="E8310" i="9"/>
  <c r="E8311" i="9"/>
  <c r="E8312" i="9"/>
  <c r="E8313" i="9"/>
  <c r="E8314" i="9"/>
  <c r="E8315" i="9"/>
  <c r="E8316" i="9"/>
  <c r="E8317" i="9"/>
  <c r="E8318" i="9"/>
  <c r="E8319" i="9"/>
  <c r="E8320" i="9"/>
  <c r="E8321" i="9"/>
  <c r="E8322" i="9"/>
  <c r="E8323" i="9"/>
  <c r="E8324" i="9"/>
  <c r="E8325" i="9"/>
  <c r="E8326" i="9"/>
  <c r="E8327" i="9"/>
  <c r="E8328" i="9"/>
  <c r="E8329" i="9"/>
  <c r="E8330" i="9"/>
  <c r="E8331" i="9"/>
  <c r="E8332" i="9"/>
  <c r="E8333" i="9"/>
  <c r="E8334" i="9"/>
  <c r="E8335" i="9"/>
  <c r="E8336" i="9"/>
  <c r="E8337" i="9"/>
  <c r="E8338" i="9"/>
  <c r="E8339" i="9"/>
  <c r="E8340" i="9"/>
  <c r="E8341" i="9"/>
  <c r="E8342" i="9"/>
  <c r="E8343" i="9"/>
  <c r="E8344" i="9"/>
  <c r="E8345" i="9"/>
  <c r="E8346" i="9"/>
  <c r="E8347" i="9"/>
  <c r="E8348" i="9"/>
  <c r="E8349" i="9"/>
  <c r="E8350" i="9"/>
  <c r="E8351" i="9"/>
  <c r="E8352" i="9"/>
  <c r="E8353" i="9"/>
  <c r="E8354" i="9"/>
  <c r="E8355" i="9"/>
  <c r="E8356" i="9"/>
  <c r="E8357" i="9"/>
  <c r="E8358" i="9"/>
  <c r="E8359" i="9"/>
  <c r="E8360" i="9"/>
  <c r="E8361" i="9"/>
  <c r="E8362" i="9"/>
  <c r="E8363" i="9"/>
  <c r="E8364" i="9"/>
  <c r="E8365" i="9"/>
  <c r="E8366" i="9"/>
  <c r="E8367" i="9"/>
  <c r="E8368" i="9"/>
  <c r="E8369" i="9"/>
  <c r="E8370" i="9"/>
  <c r="E8371" i="9"/>
  <c r="E8372" i="9"/>
  <c r="E8373" i="9"/>
  <c r="E8374" i="9"/>
  <c r="E8375" i="9"/>
  <c r="E8376" i="9"/>
  <c r="E8377" i="9"/>
  <c r="E8378" i="9"/>
  <c r="E8379" i="9"/>
  <c r="E8380" i="9"/>
  <c r="E8381" i="9"/>
  <c r="E8382" i="9"/>
  <c r="E8383" i="9"/>
  <c r="E8384" i="9"/>
  <c r="E8385" i="9"/>
  <c r="E8386" i="9"/>
  <c r="E8387" i="9"/>
  <c r="E8388" i="9"/>
  <c r="E8389" i="9"/>
  <c r="E8390" i="9"/>
  <c r="E8391" i="9"/>
  <c r="E8392" i="9"/>
  <c r="E8393" i="9"/>
  <c r="E8394" i="9"/>
  <c r="E8395" i="9"/>
  <c r="E8396" i="9"/>
  <c r="E8397" i="9"/>
  <c r="E8398" i="9"/>
  <c r="E8399" i="9"/>
  <c r="E8400" i="9"/>
  <c r="E8401" i="9"/>
  <c r="E8402" i="9"/>
  <c r="E8403" i="9"/>
  <c r="E8404" i="9"/>
  <c r="E8405" i="9"/>
  <c r="E8406" i="9"/>
  <c r="E8407" i="9"/>
  <c r="E8408" i="9"/>
  <c r="E8409" i="9"/>
  <c r="E8410" i="9"/>
  <c r="E8411" i="9"/>
  <c r="E8412" i="9"/>
  <c r="E8413" i="9"/>
  <c r="E8414" i="9"/>
  <c r="E8415" i="9"/>
  <c r="E8416" i="9"/>
  <c r="E8417" i="9"/>
  <c r="E8418" i="9"/>
  <c r="E8419" i="9"/>
  <c r="E8420" i="9"/>
  <c r="E8421" i="9"/>
  <c r="E8422" i="9"/>
  <c r="E8423" i="9"/>
  <c r="E8424" i="9"/>
  <c r="E8425" i="9"/>
  <c r="E8426" i="9"/>
  <c r="E8427" i="9"/>
  <c r="E8428" i="9"/>
  <c r="E8429" i="9"/>
  <c r="E8430" i="9"/>
  <c r="E8431" i="9"/>
  <c r="E8432" i="9"/>
  <c r="E8433" i="9"/>
  <c r="E8434" i="9"/>
  <c r="E8435" i="9"/>
  <c r="E8436" i="9"/>
  <c r="E8437" i="9"/>
  <c r="E8438" i="9"/>
  <c r="E8439" i="9"/>
  <c r="E8440" i="9"/>
  <c r="E8441" i="9"/>
  <c r="E8442" i="9"/>
  <c r="E8443" i="9"/>
  <c r="E8444" i="9"/>
  <c r="E8445" i="9"/>
  <c r="E8446" i="9"/>
  <c r="E8447" i="9"/>
  <c r="E8448" i="9"/>
  <c r="E8449" i="9"/>
  <c r="E8450" i="9"/>
  <c r="E8451" i="9"/>
  <c r="E8452" i="9"/>
  <c r="E8453" i="9"/>
  <c r="E8454" i="9"/>
  <c r="E8455" i="9"/>
  <c r="E8456" i="9"/>
  <c r="E8457" i="9"/>
  <c r="E8458" i="9"/>
  <c r="E8459" i="9"/>
  <c r="E8460" i="9"/>
  <c r="E8461" i="9"/>
  <c r="E8462" i="9"/>
  <c r="E8463" i="9"/>
  <c r="E8464" i="9"/>
  <c r="E8465" i="9"/>
  <c r="E8466" i="9"/>
  <c r="E8467" i="9"/>
  <c r="E8468" i="9"/>
  <c r="E8469" i="9"/>
  <c r="E8470" i="9"/>
  <c r="E8471" i="9"/>
  <c r="E8472" i="9"/>
  <c r="E8473" i="9"/>
  <c r="E8474" i="9"/>
  <c r="E8475" i="9"/>
  <c r="E8476" i="9"/>
  <c r="E8477" i="9"/>
  <c r="E8478" i="9"/>
  <c r="E8479" i="9"/>
  <c r="E8480" i="9"/>
  <c r="E8481" i="9"/>
  <c r="E8482" i="9"/>
  <c r="E8483" i="9"/>
  <c r="E8484" i="9"/>
  <c r="E8485" i="9"/>
  <c r="E8486" i="9"/>
  <c r="E8487" i="9"/>
  <c r="E8488" i="9"/>
  <c r="E8489" i="9"/>
  <c r="E8490" i="9"/>
  <c r="E8491" i="9"/>
  <c r="E8492" i="9"/>
  <c r="E8493" i="9"/>
  <c r="E8494" i="9"/>
  <c r="E8495" i="9"/>
  <c r="E8496" i="9"/>
  <c r="E8497" i="9"/>
  <c r="E8498" i="9"/>
  <c r="E8499" i="9"/>
  <c r="E8500" i="9"/>
  <c r="E8501" i="9"/>
  <c r="E8502" i="9"/>
  <c r="E8503" i="9"/>
  <c r="E8504" i="9"/>
  <c r="E8505" i="9"/>
  <c r="E8506" i="9"/>
  <c r="E8507" i="9"/>
  <c r="E8508" i="9"/>
  <c r="E8509" i="9"/>
  <c r="E8510" i="9"/>
  <c r="E8511" i="9"/>
  <c r="E8512" i="9"/>
  <c r="E8513" i="9"/>
  <c r="E8514" i="9"/>
  <c r="E8515" i="9"/>
  <c r="E8516" i="9"/>
  <c r="E8517" i="9"/>
  <c r="E8518" i="9"/>
  <c r="E8519" i="9"/>
  <c r="E8520" i="9"/>
  <c r="E8521" i="9"/>
  <c r="E8522" i="9"/>
  <c r="E8523" i="9"/>
  <c r="E8524" i="9"/>
  <c r="E8525" i="9"/>
  <c r="E8526" i="9"/>
  <c r="E8527" i="9"/>
  <c r="E8528" i="9"/>
  <c r="E8529" i="9"/>
  <c r="E8530" i="9"/>
  <c r="E8531" i="9"/>
  <c r="E8532" i="9"/>
  <c r="E8533" i="9"/>
  <c r="E8534" i="9"/>
  <c r="E8535" i="9"/>
  <c r="E8536" i="9"/>
  <c r="E8537" i="9"/>
  <c r="E8538" i="9"/>
  <c r="E8539" i="9"/>
  <c r="E8540" i="9"/>
  <c r="E8541" i="9"/>
  <c r="E8542" i="9"/>
  <c r="E8543" i="9"/>
  <c r="E8544" i="9"/>
  <c r="E8545" i="9"/>
  <c r="E8546" i="9"/>
  <c r="E8547" i="9"/>
  <c r="E8548" i="9"/>
  <c r="E8549" i="9"/>
  <c r="E8550" i="9"/>
  <c r="E8551" i="9"/>
  <c r="E8552" i="9"/>
  <c r="E8553" i="9"/>
  <c r="E8554" i="9"/>
  <c r="E8555" i="9"/>
  <c r="E8556" i="9"/>
  <c r="E8557" i="9"/>
  <c r="E8558" i="9"/>
  <c r="E8559" i="9"/>
  <c r="E8560" i="9"/>
  <c r="E8561" i="9"/>
  <c r="E8562" i="9"/>
  <c r="E8563" i="9"/>
  <c r="E8564" i="9"/>
  <c r="E8565" i="9"/>
  <c r="E8566" i="9"/>
  <c r="E8567" i="9"/>
  <c r="E8568" i="9"/>
  <c r="E8569" i="9"/>
  <c r="E8570" i="9"/>
  <c r="E8571" i="9"/>
  <c r="E8572" i="9"/>
  <c r="E8573" i="9"/>
  <c r="E8574" i="9"/>
  <c r="E8575" i="9"/>
  <c r="E8576" i="9"/>
  <c r="E8577" i="9"/>
  <c r="E8578" i="9"/>
  <c r="E8579" i="9"/>
  <c r="E8580" i="9"/>
  <c r="E8581" i="9"/>
  <c r="E8582" i="9"/>
  <c r="E8583" i="9"/>
  <c r="E8584" i="9"/>
  <c r="E8585" i="9"/>
  <c r="E8586" i="9"/>
  <c r="E8587" i="9"/>
  <c r="E8588" i="9"/>
  <c r="E8589" i="9"/>
  <c r="E8590" i="9"/>
  <c r="E8591" i="9"/>
  <c r="E8592" i="9"/>
  <c r="E8593" i="9"/>
  <c r="E8594" i="9"/>
  <c r="E8595" i="9"/>
  <c r="E8596" i="9"/>
  <c r="E8597" i="9"/>
  <c r="E8598" i="9"/>
  <c r="E8599" i="9"/>
  <c r="E8600" i="9"/>
  <c r="E8601" i="9"/>
  <c r="E8602" i="9"/>
  <c r="E8603" i="9"/>
  <c r="E8604" i="9"/>
  <c r="E8605" i="9"/>
  <c r="E8606" i="9"/>
  <c r="E8607" i="9"/>
  <c r="E8608" i="9"/>
  <c r="E8609" i="9"/>
  <c r="E8610" i="9"/>
  <c r="E8611" i="9"/>
  <c r="E8612" i="9"/>
  <c r="E8613" i="9"/>
  <c r="E8614" i="9"/>
  <c r="E8615" i="9"/>
  <c r="E8616" i="9"/>
  <c r="E8617" i="9"/>
  <c r="E8618" i="9"/>
  <c r="E8619" i="9"/>
  <c r="E8620" i="9"/>
  <c r="E8621" i="9"/>
  <c r="E8622" i="9"/>
  <c r="E8623" i="9"/>
  <c r="E8624" i="9"/>
  <c r="E8625" i="9"/>
  <c r="E8626" i="9"/>
  <c r="E8627" i="9"/>
  <c r="E8628" i="9"/>
  <c r="E8629" i="9"/>
  <c r="E8630" i="9"/>
  <c r="E8631" i="9"/>
  <c r="E8632" i="9"/>
  <c r="E8633" i="9"/>
  <c r="E8634" i="9"/>
  <c r="E8635" i="9"/>
  <c r="E8636" i="9"/>
  <c r="E8637" i="9"/>
  <c r="E8638" i="9"/>
  <c r="E8639" i="9"/>
  <c r="E8640" i="9"/>
  <c r="E8641" i="9"/>
  <c r="E8642" i="9"/>
  <c r="E8643" i="9"/>
  <c r="E8644" i="9"/>
  <c r="E8645" i="9"/>
  <c r="E8646" i="9"/>
  <c r="E8647" i="9"/>
  <c r="E8648" i="9"/>
  <c r="E8649" i="9"/>
  <c r="E8650" i="9"/>
  <c r="E8651" i="9"/>
  <c r="E8652" i="9"/>
  <c r="E8653" i="9"/>
  <c r="E8654" i="9"/>
  <c r="E8655" i="9"/>
  <c r="E8656" i="9"/>
  <c r="E8657" i="9"/>
  <c r="E8658" i="9"/>
  <c r="E8659" i="9"/>
  <c r="E8660" i="9"/>
  <c r="E8661" i="9"/>
  <c r="E8662" i="9"/>
  <c r="E8663" i="9"/>
  <c r="E8664" i="9"/>
  <c r="E8665" i="9"/>
  <c r="E8666" i="9"/>
  <c r="E8667" i="9"/>
  <c r="E8668" i="9"/>
  <c r="E8669" i="9"/>
  <c r="E8670" i="9"/>
  <c r="E8671" i="9"/>
  <c r="E8672" i="9"/>
  <c r="E8673" i="9"/>
  <c r="E8674" i="9"/>
  <c r="E8675" i="9"/>
  <c r="E8676" i="9"/>
  <c r="E8677" i="9"/>
  <c r="E8678" i="9"/>
  <c r="E8679" i="9"/>
  <c r="E8680" i="9"/>
  <c r="E8681" i="9"/>
  <c r="E8682" i="9"/>
  <c r="E8683" i="9"/>
  <c r="E8684" i="9"/>
  <c r="E8685" i="9"/>
  <c r="E8686" i="9"/>
  <c r="E8687" i="9"/>
  <c r="E8688" i="9"/>
  <c r="E8689" i="9"/>
  <c r="E8690" i="9"/>
  <c r="E8691" i="9"/>
  <c r="E8692" i="9"/>
  <c r="E8693" i="9"/>
  <c r="E8694" i="9"/>
  <c r="E8695" i="9"/>
  <c r="E8696" i="9"/>
  <c r="E8697" i="9"/>
  <c r="E8698" i="9"/>
  <c r="E8699" i="9"/>
  <c r="E8700" i="9"/>
  <c r="E8701" i="9"/>
  <c r="E8702" i="9"/>
  <c r="E8703" i="9"/>
  <c r="E8704" i="9"/>
  <c r="E8705" i="9"/>
  <c r="E8706" i="9"/>
  <c r="E8707" i="9"/>
  <c r="E8708" i="9"/>
  <c r="E8709" i="9"/>
  <c r="E8710" i="9"/>
  <c r="E8711" i="9"/>
  <c r="E8712" i="9"/>
  <c r="E8713" i="9"/>
  <c r="E8714" i="9"/>
  <c r="E8715" i="9"/>
  <c r="E8716" i="9"/>
  <c r="E8717" i="9"/>
  <c r="E8718" i="9"/>
  <c r="E8719" i="9"/>
  <c r="E8720" i="9"/>
  <c r="E8721" i="9"/>
  <c r="E8722" i="9"/>
  <c r="E8723" i="9"/>
  <c r="E8724" i="9"/>
  <c r="E8725" i="9"/>
  <c r="E8726" i="9"/>
  <c r="E8727" i="9"/>
  <c r="E8728" i="9"/>
  <c r="E8729" i="9"/>
  <c r="E8730" i="9"/>
  <c r="E8731" i="9"/>
  <c r="E8732" i="9"/>
  <c r="E8733" i="9"/>
  <c r="E8734" i="9"/>
  <c r="E8735" i="9"/>
  <c r="E8736" i="9"/>
  <c r="E8737" i="9"/>
  <c r="E8738" i="9"/>
  <c r="E8739" i="9"/>
  <c r="E8740" i="9"/>
  <c r="E8741" i="9"/>
  <c r="E8742" i="9"/>
  <c r="E8743" i="9"/>
  <c r="E8744" i="9"/>
  <c r="E8745" i="9"/>
  <c r="E8746" i="9"/>
  <c r="E8747" i="9"/>
  <c r="E8748" i="9"/>
  <c r="E8749" i="9"/>
  <c r="E8750" i="9"/>
  <c r="E8751" i="9"/>
  <c r="E8752" i="9"/>
  <c r="E8753" i="9"/>
  <c r="E8754" i="9"/>
  <c r="E8755" i="9"/>
  <c r="E8756" i="9"/>
  <c r="E8757" i="9"/>
  <c r="E8758" i="9"/>
  <c r="E8759" i="9"/>
  <c r="E8760" i="9"/>
  <c r="E8761" i="9"/>
  <c r="E8762" i="9"/>
  <c r="E8763" i="9"/>
  <c r="E8764" i="9"/>
  <c r="E8765" i="9"/>
  <c r="E8766" i="9"/>
  <c r="E8767" i="9"/>
  <c r="E8768" i="9"/>
  <c r="E8769" i="9"/>
  <c r="E8770" i="9"/>
  <c r="E8771" i="9"/>
  <c r="E8772" i="9"/>
  <c r="E8773" i="9"/>
  <c r="E8774" i="9"/>
  <c r="E8775" i="9"/>
  <c r="E8776" i="9"/>
  <c r="E8777" i="9"/>
  <c r="E8778" i="9"/>
  <c r="E8779" i="9"/>
  <c r="E8780" i="9"/>
  <c r="E8781" i="9"/>
  <c r="E8782" i="9"/>
  <c r="E8783" i="9"/>
  <c r="E8784" i="9"/>
  <c r="E8785" i="9"/>
  <c r="E8786" i="9"/>
  <c r="E8787" i="9"/>
  <c r="E8788" i="9"/>
  <c r="E8789" i="9"/>
  <c r="E8790" i="9"/>
  <c r="E8791" i="9"/>
  <c r="E8792" i="9"/>
  <c r="E8793" i="9"/>
  <c r="E8794" i="9"/>
  <c r="E8795" i="9"/>
  <c r="E8796" i="9"/>
  <c r="E8797" i="9"/>
  <c r="E8798" i="9"/>
  <c r="E8799" i="9"/>
  <c r="E8800" i="9"/>
  <c r="E8801" i="9"/>
  <c r="E8802" i="9"/>
  <c r="E8803" i="9"/>
  <c r="E8804" i="9"/>
  <c r="E8805" i="9"/>
  <c r="E8806" i="9"/>
  <c r="E8807" i="9"/>
  <c r="E8808" i="9"/>
  <c r="E8809" i="9"/>
  <c r="E8810" i="9"/>
  <c r="E8811" i="9"/>
  <c r="E8812" i="9"/>
  <c r="E8813" i="9"/>
  <c r="E8814" i="9"/>
  <c r="E8815" i="9"/>
  <c r="E8816" i="9"/>
  <c r="E8817" i="9"/>
  <c r="E8818" i="9"/>
  <c r="E8819" i="9"/>
  <c r="E8820" i="9"/>
  <c r="E8821" i="9"/>
  <c r="E8822" i="9"/>
  <c r="E8823" i="9"/>
  <c r="E8824" i="9"/>
  <c r="E8825" i="9"/>
  <c r="E8826" i="9"/>
  <c r="E8827" i="9"/>
  <c r="E8828" i="9"/>
  <c r="E8829" i="9"/>
  <c r="E8830" i="9"/>
  <c r="E8831" i="9"/>
  <c r="E8832" i="9"/>
  <c r="E8833" i="9"/>
  <c r="E8834" i="9"/>
  <c r="E8835" i="9"/>
  <c r="E8836" i="9"/>
  <c r="E8837" i="9"/>
  <c r="E8838" i="9"/>
  <c r="E8839" i="9"/>
  <c r="E8840" i="9"/>
  <c r="E8841" i="9"/>
  <c r="E8842" i="9"/>
  <c r="E8843" i="9"/>
  <c r="E8844" i="9"/>
  <c r="E8845" i="9"/>
  <c r="E8846" i="9"/>
  <c r="E8847" i="9"/>
  <c r="E8848" i="9"/>
  <c r="E8849" i="9"/>
  <c r="E8850" i="9"/>
  <c r="E8851" i="9"/>
  <c r="E8852" i="9"/>
  <c r="E8853" i="9"/>
  <c r="E8854" i="9"/>
  <c r="E8855" i="9"/>
  <c r="E8856" i="9"/>
  <c r="E8857" i="9"/>
  <c r="E8858" i="9"/>
  <c r="E8859" i="9"/>
  <c r="E8860" i="9"/>
  <c r="E8861" i="9"/>
  <c r="E8862" i="9"/>
  <c r="E8863" i="9"/>
  <c r="E8864" i="9"/>
  <c r="E8865" i="9"/>
  <c r="E8866" i="9"/>
  <c r="E8867" i="9"/>
  <c r="E8868" i="9"/>
  <c r="E8869" i="9"/>
  <c r="E8870" i="9"/>
  <c r="E8871" i="9"/>
  <c r="E8872" i="9"/>
  <c r="E8873" i="9"/>
  <c r="E8874" i="9"/>
  <c r="E8875" i="9"/>
  <c r="E8876" i="9"/>
  <c r="E8877" i="9"/>
  <c r="E8878" i="9"/>
  <c r="E8879" i="9"/>
  <c r="E8880" i="9"/>
  <c r="E8881" i="9"/>
  <c r="E8882" i="9"/>
  <c r="E8883" i="9"/>
  <c r="E8884" i="9"/>
  <c r="E8885" i="9"/>
  <c r="E8886" i="9"/>
  <c r="E8887" i="9"/>
  <c r="E8888" i="9"/>
  <c r="E8889" i="9"/>
  <c r="E8890" i="9"/>
  <c r="E8891" i="9"/>
  <c r="E8892" i="9"/>
  <c r="E8893" i="9"/>
  <c r="E8894" i="9"/>
  <c r="E8895" i="9"/>
  <c r="E8896" i="9"/>
  <c r="E8897" i="9"/>
  <c r="E8898" i="9"/>
  <c r="E8899" i="9"/>
  <c r="E8900" i="9"/>
  <c r="E8901" i="9"/>
  <c r="E8902" i="9"/>
  <c r="E8903" i="9"/>
  <c r="E8904" i="9"/>
  <c r="E8905" i="9"/>
  <c r="E8906" i="9"/>
  <c r="E8907" i="9"/>
  <c r="E8908" i="9"/>
  <c r="E8909" i="9"/>
  <c r="E8910" i="9"/>
  <c r="E8911" i="9"/>
  <c r="E8912" i="9"/>
  <c r="E8913" i="9"/>
  <c r="E8914" i="9"/>
  <c r="E8915" i="9"/>
  <c r="E8916" i="9"/>
  <c r="E8917" i="9"/>
  <c r="E8918" i="9"/>
  <c r="E8919" i="9"/>
  <c r="E8920" i="9"/>
  <c r="E8921" i="9"/>
  <c r="E8922" i="9"/>
  <c r="E8923" i="9"/>
  <c r="E8924" i="9"/>
  <c r="E8925" i="9"/>
  <c r="E8926" i="9"/>
  <c r="E8927" i="9"/>
  <c r="E8928" i="9"/>
  <c r="E8929" i="9"/>
  <c r="E8930" i="9"/>
  <c r="E8931" i="9"/>
  <c r="E8932" i="9"/>
  <c r="E8933" i="9"/>
  <c r="E8934" i="9"/>
  <c r="E8935" i="9"/>
  <c r="E8936" i="9"/>
  <c r="E8937" i="9"/>
  <c r="E8938" i="9"/>
  <c r="E8939" i="9"/>
  <c r="E8940" i="9"/>
  <c r="E8941" i="9"/>
  <c r="E8942" i="9"/>
  <c r="E8943" i="9"/>
  <c r="E8944" i="9"/>
  <c r="E8945" i="9"/>
  <c r="E8946" i="9"/>
  <c r="E8947" i="9"/>
  <c r="E8948" i="9"/>
  <c r="E8949" i="9"/>
  <c r="E8950" i="9"/>
  <c r="E8951" i="9"/>
  <c r="E8952" i="9"/>
  <c r="E8953" i="9"/>
  <c r="E8954" i="9"/>
  <c r="E8955" i="9"/>
  <c r="E8956" i="9"/>
  <c r="E8957" i="9"/>
  <c r="E8958" i="9"/>
  <c r="E8959" i="9"/>
  <c r="E8960" i="9"/>
  <c r="E8961" i="9"/>
  <c r="E8962" i="9"/>
  <c r="E8963" i="9"/>
  <c r="E8964" i="9"/>
  <c r="E8965" i="9"/>
  <c r="E8966" i="9"/>
  <c r="E8967" i="9"/>
  <c r="E8968" i="9"/>
  <c r="E8969" i="9"/>
  <c r="E8970" i="9"/>
  <c r="E8971" i="9"/>
  <c r="E8972" i="9"/>
  <c r="E8973" i="9"/>
  <c r="E8974" i="9"/>
  <c r="E8975" i="9"/>
  <c r="E8976" i="9"/>
  <c r="E8977" i="9"/>
  <c r="E8978" i="9"/>
  <c r="E8979" i="9"/>
  <c r="E8980" i="9"/>
  <c r="E8981" i="9"/>
  <c r="E8982" i="9"/>
  <c r="E8983" i="9"/>
  <c r="E8984" i="9"/>
  <c r="E8985" i="9"/>
  <c r="E8986" i="9"/>
  <c r="E8987" i="9"/>
  <c r="E8988" i="9"/>
  <c r="E8989" i="9"/>
  <c r="E8990" i="9"/>
  <c r="E8991" i="9"/>
  <c r="E8992" i="9"/>
  <c r="E8993" i="9"/>
  <c r="E8994" i="9"/>
  <c r="E8995" i="9"/>
  <c r="E8996" i="9"/>
  <c r="E8997" i="9"/>
  <c r="E8998" i="9"/>
  <c r="E8999" i="9"/>
  <c r="E9000" i="9"/>
  <c r="E9001" i="9"/>
  <c r="E9002" i="9"/>
  <c r="E9003" i="9"/>
  <c r="E9004" i="9"/>
  <c r="E9005" i="9"/>
  <c r="E9006" i="9"/>
  <c r="E9007" i="9"/>
  <c r="E9008" i="9"/>
  <c r="E9009" i="9"/>
  <c r="E9010" i="9"/>
  <c r="E9011" i="9"/>
  <c r="E9012" i="9"/>
  <c r="E9013" i="9"/>
  <c r="E9014" i="9"/>
  <c r="E9015" i="9"/>
  <c r="E9016" i="9"/>
  <c r="E9017" i="9"/>
  <c r="E9018" i="9"/>
  <c r="E9019" i="9"/>
  <c r="E9020" i="9"/>
  <c r="E9021" i="9"/>
  <c r="E9022" i="9"/>
  <c r="E9023" i="9"/>
  <c r="E9024" i="9"/>
  <c r="E9025" i="9"/>
  <c r="E9026" i="9"/>
  <c r="E9027" i="9"/>
  <c r="E9028" i="9"/>
  <c r="E9029" i="9"/>
  <c r="E9030" i="9"/>
  <c r="E9031" i="9"/>
  <c r="E9032" i="9"/>
  <c r="E9033" i="9"/>
  <c r="E9034" i="9"/>
  <c r="E9035" i="9"/>
  <c r="E9036" i="9"/>
  <c r="E9037" i="9"/>
  <c r="E9038" i="9"/>
  <c r="E9039" i="9"/>
  <c r="E9040" i="9"/>
  <c r="E9041" i="9"/>
  <c r="E9042" i="9"/>
  <c r="E9043" i="9"/>
  <c r="E9044" i="9"/>
  <c r="E9045" i="9"/>
  <c r="E9046" i="9"/>
  <c r="E9047" i="9"/>
  <c r="E9048" i="9"/>
  <c r="E9049" i="9"/>
  <c r="E9050" i="9"/>
  <c r="E9051" i="9"/>
  <c r="E9052" i="9"/>
  <c r="E9053" i="9"/>
  <c r="E9054" i="9"/>
  <c r="E9055" i="9"/>
  <c r="E9056" i="9"/>
  <c r="E9057" i="9"/>
  <c r="E9058" i="9"/>
  <c r="E9059" i="9"/>
  <c r="E9060" i="9"/>
  <c r="E9061" i="9"/>
  <c r="E9062" i="9"/>
  <c r="E9063" i="9"/>
  <c r="E9064" i="9"/>
  <c r="E9065" i="9"/>
  <c r="E9066" i="9"/>
  <c r="E9067" i="9"/>
  <c r="E9068" i="9"/>
  <c r="E9069" i="9"/>
  <c r="E9070" i="9"/>
  <c r="E9071" i="9"/>
  <c r="E9072" i="9"/>
  <c r="E9073" i="9"/>
  <c r="E9074" i="9"/>
  <c r="E9075" i="9"/>
  <c r="E9076" i="9"/>
  <c r="E9077" i="9"/>
  <c r="E9078" i="9"/>
  <c r="E9079" i="9"/>
  <c r="E9080" i="9"/>
  <c r="E9081" i="9"/>
  <c r="E9082" i="9"/>
  <c r="E9083" i="9"/>
  <c r="E9084" i="9"/>
  <c r="E9085" i="9"/>
  <c r="E9086" i="9"/>
  <c r="E9087" i="9"/>
  <c r="E9088" i="9"/>
  <c r="E9089" i="9"/>
  <c r="E9090" i="9"/>
  <c r="E9091" i="9"/>
  <c r="E9092" i="9"/>
  <c r="E9093" i="9"/>
  <c r="E9094" i="9"/>
  <c r="E9095" i="9"/>
  <c r="E9096" i="9"/>
  <c r="E9097" i="9"/>
  <c r="E9098" i="9"/>
  <c r="E9099" i="9"/>
  <c r="E9100" i="9"/>
  <c r="E9101" i="9"/>
  <c r="E9102" i="9"/>
  <c r="E9103" i="9"/>
  <c r="E9104" i="9"/>
  <c r="E9105" i="9"/>
  <c r="E9106" i="9"/>
  <c r="E9107" i="9"/>
  <c r="E9108" i="9"/>
  <c r="E9109" i="9"/>
  <c r="E9110" i="9"/>
  <c r="E9111" i="9"/>
  <c r="E9112" i="9"/>
  <c r="E9113" i="9"/>
  <c r="E9114" i="9"/>
  <c r="E9115" i="9"/>
  <c r="E9116" i="9"/>
  <c r="E9117" i="9"/>
  <c r="E9118" i="9"/>
  <c r="E9119" i="9"/>
  <c r="E9120" i="9"/>
  <c r="E9121" i="9"/>
  <c r="E9122" i="9"/>
  <c r="E9123" i="9"/>
  <c r="E9124" i="9"/>
  <c r="E9125" i="9"/>
  <c r="E9126" i="9"/>
  <c r="E9127" i="9"/>
  <c r="E9128" i="9"/>
  <c r="E9129" i="9"/>
  <c r="E9130" i="9"/>
  <c r="E9131" i="9"/>
  <c r="E9132" i="9"/>
  <c r="E9133" i="9"/>
  <c r="E9134" i="9"/>
  <c r="E9135" i="9"/>
  <c r="E9136" i="9"/>
  <c r="E9137" i="9"/>
  <c r="E9138" i="9"/>
  <c r="E9139" i="9"/>
  <c r="E9140" i="9"/>
  <c r="E9141" i="9"/>
  <c r="E9142" i="9"/>
  <c r="E9143" i="9"/>
  <c r="E9144" i="9"/>
  <c r="E9145" i="9"/>
  <c r="E9146" i="9"/>
  <c r="E9147" i="9"/>
  <c r="E9148" i="9"/>
  <c r="E9149" i="9"/>
  <c r="E9150" i="9"/>
  <c r="E9151" i="9"/>
  <c r="E9152" i="9"/>
  <c r="E9153" i="9"/>
  <c r="E9154" i="9"/>
  <c r="E9155" i="9"/>
  <c r="E9156" i="9"/>
  <c r="E9157" i="9"/>
  <c r="E9158" i="9"/>
  <c r="E9159" i="9"/>
  <c r="E9160" i="9"/>
  <c r="E9161" i="9"/>
  <c r="E9162" i="9"/>
  <c r="E9163" i="9"/>
  <c r="E9164" i="9"/>
  <c r="E9165" i="9"/>
  <c r="E9166" i="9"/>
  <c r="E9167" i="9"/>
  <c r="E9168" i="9"/>
  <c r="E9169" i="9"/>
  <c r="E9170" i="9"/>
  <c r="E9171" i="9"/>
  <c r="E9172" i="9"/>
  <c r="E9173" i="9"/>
  <c r="E9174" i="9"/>
  <c r="E9175" i="9"/>
  <c r="E9176" i="9"/>
  <c r="E9177" i="9"/>
  <c r="E9178" i="9"/>
  <c r="E9179" i="9"/>
  <c r="E9180" i="9"/>
  <c r="E9181" i="9"/>
  <c r="E9182" i="9"/>
  <c r="E9183" i="9"/>
  <c r="E9184" i="9"/>
  <c r="E9185" i="9"/>
  <c r="E9186" i="9"/>
  <c r="E9187" i="9"/>
  <c r="E9188" i="9"/>
  <c r="E9189" i="9"/>
  <c r="E9190" i="9"/>
  <c r="E9191" i="9"/>
  <c r="E9192" i="9"/>
  <c r="E9193" i="9"/>
  <c r="E9194" i="9"/>
  <c r="E9195" i="9"/>
  <c r="E9196" i="9"/>
  <c r="E9197" i="9"/>
  <c r="E9198" i="9"/>
  <c r="E9199" i="9"/>
  <c r="E9200" i="9"/>
  <c r="E9201" i="9"/>
  <c r="E9202" i="9"/>
  <c r="E9203" i="9"/>
  <c r="E9204" i="9"/>
  <c r="E9205" i="9"/>
  <c r="E9206" i="9"/>
  <c r="E9207" i="9"/>
  <c r="E9208" i="9"/>
  <c r="E9209" i="9"/>
  <c r="E9210" i="9"/>
  <c r="E9211" i="9"/>
  <c r="E9212" i="9"/>
  <c r="E9213" i="9"/>
  <c r="E9214" i="9"/>
  <c r="E9215" i="9"/>
  <c r="E9216" i="9"/>
  <c r="E9217" i="9"/>
  <c r="E9218" i="9"/>
  <c r="E9219" i="9"/>
  <c r="E9220" i="9"/>
  <c r="E9221" i="9"/>
  <c r="E9222" i="9"/>
  <c r="E9223" i="9"/>
  <c r="E9224" i="9"/>
  <c r="E9225" i="9"/>
  <c r="E9226" i="9"/>
  <c r="E9227" i="9"/>
  <c r="E9228" i="9"/>
  <c r="E9229" i="9"/>
  <c r="E9230" i="9"/>
  <c r="E9231" i="9"/>
  <c r="E9232" i="9"/>
  <c r="E9233" i="9"/>
  <c r="E9234" i="9"/>
  <c r="E9235" i="9"/>
  <c r="E9236" i="9"/>
  <c r="E9237" i="9"/>
  <c r="E9238" i="9"/>
  <c r="E9239" i="9"/>
  <c r="E9240" i="9"/>
  <c r="E9241" i="9"/>
  <c r="E9242" i="9"/>
  <c r="E9243" i="9"/>
  <c r="E9244" i="9"/>
  <c r="E9245" i="9"/>
  <c r="E9246" i="9"/>
  <c r="E9247" i="9"/>
  <c r="E9248" i="9"/>
  <c r="E9249" i="9"/>
  <c r="E9250" i="9"/>
  <c r="E9251" i="9"/>
  <c r="E9252" i="9"/>
  <c r="E9253" i="9"/>
  <c r="E9254" i="9"/>
  <c r="E9255" i="9"/>
  <c r="E9256" i="9"/>
  <c r="E9257" i="9"/>
  <c r="E9258" i="9"/>
  <c r="E9259" i="9"/>
  <c r="E9260" i="9"/>
  <c r="E9261" i="9"/>
  <c r="E9262" i="9"/>
  <c r="E9263" i="9"/>
  <c r="E9264" i="9"/>
  <c r="E9265" i="9"/>
  <c r="E9266" i="9"/>
  <c r="E9267" i="9"/>
  <c r="E9268" i="9"/>
  <c r="E9269" i="9"/>
  <c r="E9270" i="9"/>
  <c r="E9271" i="9"/>
  <c r="E9272" i="9"/>
  <c r="E9273" i="9"/>
  <c r="E9274" i="9"/>
  <c r="E9275" i="9"/>
  <c r="E9276" i="9"/>
  <c r="E9277" i="9"/>
  <c r="E9278" i="9"/>
  <c r="E9279" i="9"/>
  <c r="E9280" i="9"/>
  <c r="E9281" i="9"/>
  <c r="E9282" i="9"/>
  <c r="E9283" i="9"/>
  <c r="E9284" i="9"/>
  <c r="E9285" i="9"/>
  <c r="E9286" i="9"/>
  <c r="E9287" i="9"/>
  <c r="E9288" i="9"/>
  <c r="E9289" i="9"/>
  <c r="E9290" i="9"/>
  <c r="E9291" i="9"/>
  <c r="E9292" i="9"/>
  <c r="E9293" i="9"/>
  <c r="E9294" i="9"/>
  <c r="E9295" i="9"/>
  <c r="E9296" i="9"/>
  <c r="E9297" i="9"/>
  <c r="E9298" i="9"/>
  <c r="E9299" i="9"/>
  <c r="E9300" i="9"/>
  <c r="E9301" i="9"/>
  <c r="E9302" i="9"/>
  <c r="E9303" i="9"/>
  <c r="E9304" i="9"/>
  <c r="E9305" i="9"/>
  <c r="E9306" i="9"/>
  <c r="E9307" i="9"/>
  <c r="E9308" i="9"/>
  <c r="E9309" i="9"/>
  <c r="E9310" i="9"/>
  <c r="E9311" i="9"/>
  <c r="E9312" i="9"/>
  <c r="E9313" i="9"/>
  <c r="E9314" i="9"/>
  <c r="E9315" i="9"/>
  <c r="E9316" i="9"/>
  <c r="E9317" i="9"/>
  <c r="E9318" i="9"/>
  <c r="E9319" i="9"/>
  <c r="E9320" i="9"/>
  <c r="E9321" i="9"/>
  <c r="E9322" i="9"/>
  <c r="E9323" i="9"/>
  <c r="E9324" i="9"/>
  <c r="E9325" i="9"/>
  <c r="E9326" i="9"/>
  <c r="E9327" i="9"/>
  <c r="E9328" i="9"/>
  <c r="E9329" i="9"/>
  <c r="E9330" i="9"/>
  <c r="E9331" i="9"/>
  <c r="E9332" i="9"/>
  <c r="E9333" i="9"/>
  <c r="E9334" i="9"/>
  <c r="E9335" i="9"/>
  <c r="E9336" i="9"/>
  <c r="E9337" i="9"/>
  <c r="E9338" i="9"/>
  <c r="E9339" i="9"/>
  <c r="E9340" i="9"/>
  <c r="E9341" i="9"/>
  <c r="E9342" i="9"/>
  <c r="E9343" i="9"/>
  <c r="E9344" i="9"/>
  <c r="E9345" i="9"/>
  <c r="E9346" i="9"/>
  <c r="E9347" i="9"/>
  <c r="E9348" i="9"/>
  <c r="E9349" i="9"/>
  <c r="E9350" i="9"/>
  <c r="E9351" i="9"/>
  <c r="E9352" i="9"/>
  <c r="E9353" i="9"/>
  <c r="E9354" i="9"/>
  <c r="E9355" i="9"/>
  <c r="E9356" i="9"/>
  <c r="E9357" i="9"/>
  <c r="E9358" i="9"/>
  <c r="E9359" i="9"/>
  <c r="E9360" i="9"/>
  <c r="E9361" i="9"/>
  <c r="E9362" i="9"/>
  <c r="E9363" i="9"/>
  <c r="E9364" i="9"/>
  <c r="E9365" i="9"/>
  <c r="E9366" i="9"/>
  <c r="E9367" i="9"/>
  <c r="E9368" i="9"/>
  <c r="E9369" i="9"/>
  <c r="E9370" i="9"/>
  <c r="E9371" i="9"/>
  <c r="E9372" i="9"/>
  <c r="E9373" i="9"/>
  <c r="E9374" i="9"/>
  <c r="E9375" i="9"/>
  <c r="E9376" i="9"/>
  <c r="E9377" i="9"/>
  <c r="E9378" i="9"/>
  <c r="E9379" i="9"/>
  <c r="E9380" i="9"/>
  <c r="E9381" i="9"/>
  <c r="E9382" i="9"/>
  <c r="E9383" i="9"/>
  <c r="E9384" i="9"/>
  <c r="E9385" i="9"/>
  <c r="E9386" i="9"/>
  <c r="E9387" i="9"/>
  <c r="E9388" i="9"/>
  <c r="E9389" i="9"/>
  <c r="E9390" i="9"/>
  <c r="E9391" i="9"/>
  <c r="E9392" i="9"/>
  <c r="E9393" i="9"/>
  <c r="E9394" i="9"/>
  <c r="E9395" i="9"/>
  <c r="E9396" i="9"/>
  <c r="E9397" i="9"/>
  <c r="E9398" i="9"/>
  <c r="E9399" i="9"/>
  <c r="E9400" i="9"/>
  <c r="E9401" i="9"/>
  <c r="E9402" i="9"/>
  <c r="E9403" i="9"/>
  <c r="E9404" i="9"/>
  <c r="E9405" i="9"/>
  <c r="E9406" i="9"/>
  <c r="E9407" i="9"/>
  <c r="E9408" i="9"/>
  <c r="E9409" i="9"/>
  <c r="E9410" i="9"/>
  <c r="E9411" i="9"/>
  <c r="E9412" i="9"/>
  <c r="E9413" i="9"/>
  <c r="E9414" i="9"/>
  <c r="E9415" i="9"/>
  <c r="E9416" i="9"/>
  <c r="E9417" i="9"/>
  <c r="E9418" i="9"/>
  <c r="E9419" i="9"/>
  <c r="E9420" i="9"/>
  <c r="E9421" i="9"/>
  <c r="E9422" i="9"/>
  <c r="E9423" i="9"/>
  <c r="E9424" i="9"/>
  <c r="E9425" i="9"/>
  <c r="E9426" i="9"/>
  <c r="E9427" i="9"/>
  <c r="E9428" i="9"/>
  <c r="E9429" i="9"/>
  <c r="E9430" i="9"/>
  <c r="E9431" i="9"/>
  <c r="E9432" i="9"/>
  <c r="E9433" i="9"/>
  <c r="E9434" i="9"/>
  <c r="E9435" i="9"/>
  <c r="E9436" i="9"/>
  <c r="E9437" i="9"/>
  <c r="E9438" i="9"/>
  <c r="E9439" i="9"/>
  <c r="E9440" i="9"/>
  <c r="E9441" i="9"/>
  <c r="E9442" i="9"/>
  <c r="E9443" i="9"/>
  <c r="E9444" i="9"/>
  <c r="E9445" i="9"/>
  <c r="E9446" i="9"/>
  <c r="E9447" i="9"/>
  <c r="E9448" i="9"/>
  <c r="E9449" i="9"/>
  <c r="E9450" i="9"/>
  <c r="E9451" i="9"/>
  <c r="E9452" i="9"/>
  <c r="E9453" i="9"/>
  <c r="E9454" i="9"/>
  <c r="E9455" i="9"/>
  <c r="E9456" i="9"/>
  <c r="E9457" i="9"/>
  <c r="E9458" i="9"/>
  <c r="E9459" i="9"/>
  <c r="E9460" i="9"/>
  <c r="E9461" i="9"/>
  <c r="E9462" i="9"/>
  <c r="E9463" i="9"/>
  <c r="E9464" i="9"/>
  <c r="E9465" i="9"/>
  <c r="E9466" i="9"/>
  <c r="E9467" i="9"/>
  <c r="E9468" i="9"/>
  <c r="E9469" i="9"/>
  <c r="E9470" i="9"/>
  <c r="E9471" i="9"/>
  <c r="E9472" i="9"/>
  <c r="E9473" i="9"/>
  <c r="E9474" i="9"/>
  <c r="E9475" i="9"/>
  <c r="E9476" i="9"/>
  <c r="E9477" i="9"/>
  <c r="E9478" i="9"/>
  <c r="E9479" i="9"/>
  <c r="E9480" i="9"/>
  <c r="E9481" i="9"/>
  <c r="E9482" i="9"/>
  <c r="E9483" i="9"/>
  <c r="E9484" i="9"/>
  <c r="E9485" i="9"/>
  <c r="E9486" i="9"/>
  <c r="E9487" i="9"/>
  <c r="E9488" i="9"/>
  <c r="E9489" i="9"/>
  <c r="E9490" i="9"/>
  <c r="E9491" i="9"/>
  <c r="E9492" i="9"/>
  <c r="E9493" i="9"/>
  <c r="E9494" i="9"/>
  <c r="E9495" i="9"/>
  <c r="E9496" i="9"/>
  <c r="E9497" i="9"/>
  <c r="E9498" i="9"/>
  <c r="E9499" i="9"/>
  <c r="E9500" i="9"/>
  <c r="E9501" i="9"/>
  <c r="E9502" i="9"/>
  <c r="E9503" i="9"/>
  <c r="E9504" i="9"/>
  <c r="E9505" i="9"/>
  <c r="E9506" i="9"/>
  <c r="E9507" i="9"/>
  <c r="E9508" i="9"/>
  <c r="E9509" i="9"/>
  <c r="E9510" i="9"/>
  <c r="E9511" i="9"/>
  <c r="E9512" i="9"/>
  <c r="E9513" i="9"/>
  <c r="E9514" i="9"/>
  <c r="E9515" i="9"/>
  <c r="E9516" i="9"/>
  <c r="E9517" i="9"/>
  <c r="E9518" i="9"/>
  <c r="E9519" i="9"/>
  <c r="E9520" i="9"/>
  <c r="E9521" i="9"/>
  <c r="E9522" i="9"/>
  <c r="E9523" i="9"/>
  <c r="E9524" i="9"/>
  <c r="E9525" i="9"/>
  <c r="E9526" i="9"/>
  <c r="E9527" i="9"/>
  <c r="E9528" i="9"/>
  <c r="E9529" i="9"/>
  <c r="E9530" i="9"/>
  <c r="E9531" i="9"/>
  <c r="E9532" i="9"/>
  <c r="E9533" i="9"/>
  <c r="E9534" i="9"/>
  <c r="E9535" i="9"/>
  <c r="E9536" i="9"/>
  <c r="E9537" i="9"/>
  <c r="E9538" i="9"/>
  <c r="E9539" i="9"/>
  <c r="E9540" i="9"/>
  <c r="E9541" i="9"/>
  <c r="E9542" i="9"/>
  <c r="E9543" i="9"/>
  <c r="E9544" i="9"/>
  <c r="E9545" i="9"/>
  <c r="E9546" i="9"/>
  <c r="E9547" i="9"/>
  <c r="E9548" i="9"/>
  <c r="E9549" i="9"/>
  <c r="E9550" i="9"/>
  <c r="E9551" i="9"/>
  <c r="E9552" i="9"/>
  <c r="E9553" i="9"/>
  <c r="E9554" i="9"/>
  <c r="E9555" i="9"/>
  <c r="E9556" i="9"/>
  <c r="E9557" i="9"/>
  <c r="E9558" i="9"/>
  <c r="E9559" i="9"/>
  <c r="E9560" i="9"/>
  <c r="E9561" i="9"/>
  <c r="E9562" i="9"/>
  <c r="E9563" i="9"/>
  <c r="E9564" i="9"/>
  <c r="E9565" i="9"/>
  <c r="E9566" i="9"/>
  <c r="E9567" i="9"/>
  <c r="E9568" i="9"/>
  <c r="E9569" i="9"/>
  <c r="E9570" i="9"/>
  <c r="E9571" i="9"/>
  <c r="E9572" i="9"/>
  <c r="E9573" i="9"/>
  <c r="E9574" i="9"/>
  <c r="E9575" i="9"/>
  <c r="E9576" i="9"/>
  <c r="E9577" i="9"/>
  <c r="E9578" i="9"/>
  <c r="E9579" i="9"/>
  <c r="E9580" i="9"/>
  <c r="E9581" i="9"/>
  <c r="E9582" i="9"/>
  <c r="E9583" i="9"/>
  <c r="E9584" i="9"/>
  <c r="E9585" i="9"/>
  <c r="E9586" i="9"/>
  <c r="E9587" i="9"/>
  <c r="E9588" i="9"/>
  <c r="E9589" i="9"/>
  <c r="E9590" i="9"/>
  <c r="E9591" i="9"/>
  <c r="E9592" i="9"/>
  <c r="E9593" i="9"/>
  <c r="E9594" i="9"/>
  <c r="E9595" i="9"/>
  <c r="E9596" i="9"/>
  <c r="E9597" i="9"/>
  <c r="E9598" i="9"/>
  <c r="E9599" i="9"/>
  <c r="E9600" i="9"/>
  <c r="E9601" i="9"/>
  <c r="E9602" i="9"/>
  <c r="E9603" i="9"/>
  <c r="E9604" i="9"/>
  <c r="E9605" i="9"/>
  <c r="E9606" i="9"/>
  <c r="E9607" i="9"/>
  <c r="E9608" i="9"/>
  <c r="E9609" i="9"/>
  <c r="E9610" i="9"/>
  <c r="E9611" i="9"/>
  <c r="E9612" i="9"/>
  <c r="E9613" i="9"/>
  <c r="E9614" i="9"/>
  <c r="E9615" i="9"/>
  <c r="E9616" i="9"/>
  <c r="E9617" i="9"/>
  <c r="E9618" i="9"/>
  <c r="E9619" i="9"/>
  <c r="E9620" i="9"/>
  <c r="E9621" i="9"/>
  <c r="E9622" i="9"/>
  <c r="E9623" i="9"/>
  <c r="E9624" i="9"/>
  <c r="E9625" i="9"/>
  <c r="E9626" i="9"/>
  <c r="E9627" i="9"/>
  <c r="E9628" i="9"/>
  <c r="E9629" i="9"/>
  <c r="E9630" i="9"/>
  <c r="E9631" i="9"/>
  <c r="E9632" i="9"/>
  <c r="E9633" i="9"/>
  <c r="E9634" i="9"/>
  <c r="E9635" i="9"/>
  <c r="E9636" i="9"/>
  <c r="E9637" i="9"/>
  <c r="E9638" i="9"/>
  <c r="E9639" i="9"/>
  <c r="E9640" i="9"/>
  <c r="E9641" i="9"/>
  <c r="E9642" i="9"/>
  <c r="E9643" i="9"/>
  <c r="E9644" i="9"/>
  <c r="E9645" i="9"/>
  <c r="E9646" i="9"/>
  <c r="E9647" i="9"/>
  <c r="E9648" i="9"/>
  <c r="E9649" i="9"/>
  <c r="E9650" i="9"/>
  <c r="E9651" i="9"/>
  <c r="E9652" i="9"/>
  <c r="E9653" i="9"/>
  <c r="E9654" i="9"/>
  <c r="E9655" i="9"/>
  <c r="E9656" i="9"/>
  <c r="E9657" i="9"/>
  <c r="E9658" i="9"/>
  <c r="E9659" i="9"/>
  <c r="E9660" i="9"/>
  <c r="E9661" i="9"/>
  <c r="E9662" i="9"/>
  <c r="E9663" i="9"/>
  <c r="E9664" i="9"/>
  <c r="E9665" i="9"/>
  <c r="E9666" i="9"/>
  <c r="E9667" i="9"/>
  <c r="E9668" i="9"/>
  <c r="E9669" i="9"/>
  <c r="E9670" i="9"/>
  <c r="E9671" i="9"/>
  <c r="E9672" i="9"/>
  <c r="E9673" i="9"/>
  <c r="E9674" i="9"/>
  <c r="E9675" i="9"/>
  <c r="E9676" i="9"/>
  <c r="E9677" i="9"/>
  <c r="E9678" i="9"/>
  <c r="E9679" i="9"/>
  <c r="E9680" i="9"/>
  <c r="E9681" i="9"/>
  <c r="E9682" i="9"/>
  <c r="E9683" i="9"/>
  <c r="E9684" i="9"/>
  <c r="E9685" i="9"/>
  <c r="E9686" i="9"/>
  <c r="E9687" i="9"/>
  <c r="E9688" i="9"/>
  <c r="E9689" i="9"/>
  <c r="E9690" i="9"/>
  <c r="E9691" i="9"/>
  <c r="E9692" i="9"/>
  <c r="E9693" i="9"/>
  <c r="E9694" i="9"/>
  <c r="E9695" i="9"/>
  <c r="E9696" i="9"/>
  <c r="E9697" i="9"/>
  <c r="E9698" i="9"/>
  <c r="E9699" i="9"/>
  <c r="E9700" i="9"/>
  <c r="E9701" i="9"/>
  <c r="E9702" i="9"/>
  <c r="E9703" i="9"/>
  <c r="E9704" i="9"/>
  <c r="E9705" i="9"/>
  <c r="E9706" i="9"/>
  <c r="E9707" i="9"/>
  <c r="E9708" i="9"/>
  <c r="E9709" i="9"/>
  <c r="E9710" i="9"/>
  <c r="E9711" i="9"/>
  <c r="E9712" i="9"/>
  <c r="E9713" i="9"/>
  <c r="E9714" i="9"/>
  <c r="E9715" i="9"/>
  <c r="E9716" i="9"/>
  <c r="E9717" i="9"/>
  <c r="E9718" i="9"/>
  <c r="E9719" i="9"/>
  <c r="E9720" i="9"/>
  <c r="E9721" i="9"/>
  <c r="E9722" i="9"/>
  <c r="E9723" i="9"/>
  <c r="E9724" i="9"/>
  <c r="E9725" i="9"/>
  <c r="E9726" i="9"/>
  <c r="E9727" i="9"/>
  <c r="E9728" i="9"/>
  <c r="E9729" i="9"/>
  <c r="E9730" i="9"/>
  <c r="E9731" i="9"/>
  <c r="E9732" i="9"/>
  <c r="E9733" i="9"/>
  <c r="E9734" i="9"/>
  <c r="E9735" i="9"/>
  <c r="E9736" i="9"/>
  <c r="E9737" i="9"/>
  <c r="E9738" i="9"/>
  <c r="E9739" i="9"/>
  <c r="E9740" i="9"/>
  <c r="E9741" i="9"/>
  <c r="E9742" i="9"/>
  <c r="E9743" i="9"/>
  <c r="E9744" i="9"/>
  <c r="E9745" i="9"/>
  <c r="E9746" i="9"/>
  <c r="E9747" i="9"/>
  <c r="E9748" i="9"/>
  <c r="E9749" i="9"/>
  <c r="E9750" i="9"/>
  <c r="E9751" i="9"/>
  <c r="E9752" i="9"/>
  <c r="E9753" i="9"/>
  <c r="E9754" i="9"/>
  <c r="E9755" i="9"/>
  <c r="E9756" i="9"/>
  <c r="E9757" i="9"/>
  <c r="E9758" i="9"/>
  <c r="E9759" i="9"/>
  <c r="E9760" i="9"/>
  <c r="E9761" i="9"/>
  <c r="E9762" i="9"/>
  <c r="E9763" i="9"/>
  <c r="E9764" i="9"/>
  <c r="E9765" i="9"/>
  <c r="E9766" i="9"/>
  <c r="E9767" i="9"/>
  <c r="E9768" i="9"/>
  <c r="E9769" i="9"/>
  <c r="E9770" i="9"/>
  <c r="E9771" i="9"/>
  <c r="E9772" i="9"/>
  <c r="E9773" i="9"/>
  <c r="E9774" i="9"/>
  <c r="E9775" i="9"/>
  <c r="E9776" i="9"/>
  <c r="E9777" i="9"/>
  <c r="E9778" i="9"/>
  <c r="E9779" i="9"/>
  <c r="E9780" i="9"/>
  <c r="E9781" i="9"/>
  <c r="E9782" i="9"/>
  <c r="E9783" i="9"/>
  <c r="E9784" i="9"/>
  <c r="E9785" i="9"/>
  <c r="E9786" i="9"/>
  <c r="E9787" i="9"/>
  <c r="E9788" i="9"/>
  <c r="E9789" i="9"/>
  <c r="E9790" i="9"/>
  <c r="E9791" i="9"/>
  <c r="E9792" i="9"/>
  <c r="E9793" i="9"/>
  <c r="E9794" i="9"/>
  <c r="E9795" i="9"/>
  <c r="E9796" i="9"/>
  <c r="E9797" i="9"/>
  <c r="E9798" i="9"/>
  <c r="E9799" i="9"/>
  <c r="E9800" i="9"/>
  <c r="E9801" i="9"/>
  <c r="E9802" i="9"/>
  <c r="E9803" i="9"/>
  <c r="E9804" i="9"/>
  <c r="E9805" i="9"/>
  <c r="E9806" i="9"/>
  <c r="E9807" i="9"/>
  <c r="E9808" i="9"/>
  <c r="E9809" i="9"/>
  <c r="E9810" i="9"/>
  <c r="E9811" i="9"/>
  <c r="E9812" i="9"/>
  <c r="E9813" i="9"/>
  <c r="E9814" i="9"/>
  <c r="E9815" i="9"/>
  <c r="E9816" i="9"/>
  <c r="E9817" i="9"/>
  <c r="E9818" i="9"/>
  <c r="E9819" i="9"/>
  <c r="E9820" i="9"/>
  <c r="E9821" i="9"/>
  <c r="E9822" i="9"/>
  <c r="E9823" i="9"/>
  <c r="E9824" i="9"/>
  <c r="E9825" i="9"/>
  <c r="E9826" i="9"/>
  <c r="E9827" i="9"/>
  <c r="E9828" i="9"/>
  <c r="E9829" i="9"/>
  <c r="E9830" i="9"/>
  <c r="E9831" i="9"/>
  <c r="E9832" i="9"/>
  <c r="E9833" i="9"/>
  <c r="E9834" i="9"/>
  <c r="E9835" i="9"/>
  <c r="E9836" i="9"/>
  <c r="E9837" i="9"/>
  <c r="E9838" i="9"/>
  <c r="E9839" i="9"/>
  <c r="E9840" i="9"/>
  <c r="E9841" i="9"/>
  <c r="E9842" i="9"/>
  <c r="E9843" i="9"/>
  <c r="E9844" i="9"/>
  <c r="E9845" i="9"/>
  <c r="E9846" i="9"/>
  <c r="E9847" i="9"/>
  <c r="E9848" i="9"/>
  <c r="E9849" i="9"/>
  <c r="E9850" i="9"/>
  <c r="E9851" i="9"/>
  <c r="E9852" i="9"/>
  <c r="E9853" i="9"/>
  <c r="E9854" i="9"/>
  <c r="E9855" i="9"/>
  <c r="E9856" i="9"/>
  <c r="E9857" i="9"/>
  <c r="E9858" i="9"/>
  <c r="E9859" i="9"/>
  <c r="E9860" i="9"/>
  <c r="E9861" i="9"/>
  <c r="E9862" i="9"/>
  <c r="E9863" i="9"/>
  <c r="E9864" i="9"/>
  <c r="E9865" i="9"/>
  <c r="E9866" i="9"/>
  <c r="E9867" i="9"/>
  <c r="E9868" i="9"/>
  <c r="E9869" i="9"/>
  <c r="E9870" i="9"/>
  <c r="E9871" i="9"/>
  <c r="E9872" i="9"/>
  <c r="E9873" i="9"/>
  <c r="E9874" i="9"/>
  <c r="E9875" i="9"/>
  <c r="E9876" i="9"/>
  <c r="E9877" i="9"/>
  <c r="E9878" i="9"/>
  <c r="E9879" i="9"/>
  <c r="E9880" i="9"/>
  <c r="E9881" i="9"/>
  <c r="E9882" i="9"/>
  <c r="E9883" i="9"/>
  <c r="E9884" i="9"/>
  <c r="E9885" i="9"/>
  <c r="E9886" i="9"/>
  <c r="E9887" i="9"/>
  <c r="E9888" i="9"/>
  <c r="E9889" i="9"/>
  <c r="E9890" i="9"/>
  <c r="E9891" i="9"/>
  <c r="E9892" i="9"/>
  <c r="E9893" i="9"/>
  <c r="E9894" i="9"/>
  <c r="E9895" i="9"/>
  <c r="E9896" i="9"/>
  <c r="E9897" i="9"/>
  <c r="E9898" i="9"/>
  <c r="E9899" i="9"/>
  <c r="E9900" i="9"/>
  <c r="E9901" i="9"/>
  <c r="E9902" i="9"/>
  <c r="E9903" i="9"/>
  <c r="E9904" i="9"/>
  <c r="E9905" i="9"/>
  <c r="E9906" i="9"/>
  <c r="E9907" i="9"/>
  <c r="E9908" i="9"/>
  <c r="E9909" i="9"/>
  <c r="E9910" i="9"/>
  <c r="E9911" i="9"/>
  <c r="E9912" i="9"/>
  <c r="E9913" i="9"/>
  <c r="E9914" i="9"/>
  <c r="E9915" i="9"/>
  <c r="E9916" i="9"/>
  <c r="E9917" i="9"/>
  <c r="E9918" i="9"/>
  <c r="E9919" i="9"/>
  <c r="E9920" i="9"/>
  <c r="E9921" i="9"/>
  <c r="E9922" i="9"/>
  <c r="E9923" i="9"/>
  <c r="E9924" i="9"/>
  <c r="E9925" i="9"/>
  <c r="E9926" i="9"/>
  <c r="E9927" i="9"/>
  <c r="E9928" i="9"/>
  <c r="E9929" i="9"/>
  <c r="E9930" i="9"/>
  <c r="E9931" i="9"/>
  <c r="E9932" i="9"/>
  <c r="E9933" i="9"/>
  <c r="E9934" i="9"/>
  <c r="E9935" i="9"/>
  <c r="E9936" i="9"/>
  <c r="E9937" i="9"/>
  <c r="E9938" i="9"/>
  <c r="E9939" i="9"/>
  <c r="E9940" i="9"/>
  <c r="E9941" i="9"/>
  <c r="E9942" i="9"/>
  <c r="E9943" i="9"/>
  <c r="E9944" i="9"/>
  <c r="E9945" i="9"/>
  <c r="E9946" i="9"/>
  <c r="E9947" i="9"/>
  <c r="E9948" i="9"/>
  <c r="E9949" i="9"/>
  <c r="E9950" i="9"/>
  <c r="E9951" i="9"/>
  <c r="E9952" i="9"/>
  <c r="E9953" i="9"/>
  <c r="E9954" i="9"/>
  <c r="E9955" i="9"/>
  <c r="E9956" i="9"/>
  <c r="E9957" i="9"/>
  <c r="E9958" i="9"/>
  <c r="E9959" i="9"/>
  <c r="E9960" i="9"/>
  <c r="E9961" i="9"/>
  <c r="E9962" i="9"/>
  <c r="E9963" i="9"/>
  <c r="E9964" i="9"/>
  <c r="E9965" i="9"/>
  <c r="E9966" i="9"/>
  <c r="E9967" i="9"/>
  <c r="E9968" i="9"/>
  <c r="E9969" i="9"/>
  <c r="E9970" i="9"/>
  <c r="E9971" i="9"/>
  <c r="E9972" i="9"/>
  <c r="E9973" i="9"/>
  <c r="E9974" i="9"/>
  <c r="E9975" i="9"/>
  <c r="E9976" i="9"/>
  <c r="E9977" i="9"/>
  <c r="E9978" i="9"/>
  <c r="E9979" i="9"/>
  <c r="E9980" i="9"/>
  <c r="E9981" i="9"/>
  <c r="E9982" i="9"/>
  <c r="E9983" i="9"/>
  <c r="E9984" i="9"/>
  <c r="E9985" i="9"/>
  <c r="E9986" i="9"/>
  <c r="E9987" i="9"/>
  <c r="E9988" i="9"/>
  <c r="E9989" i="9"/>
  <c r="E9990" i="9"/>
  <c r="E9991" i="9"/>
  <c r="E9992" i="9"/>
  <c r="E9993" i="9"/>
  <c r="E9994" i="9"/>
  <c r="E9995" i="9"/>
  <c r="E9996" i="9"/>
  <c r="E9997" i="9"/>
  <c r="E9998" i="9"/>
  <c r="E9999" i="9"/>
  <c r="E10000" i="9"/>
  <c r="E10001" i="9"/>
  <c r="E10002" i="9"/>
  <c r="E10003" i="9"/>
  <c r="E10004" i="9"/>
  <c r="E10005" i="9"/>
  <c r="E10006" i="9"/>
  <c r="E10007" i="9"/>
  <c r="E10008" i="9"/>
  <c r="E10009" i="9"/>
  <c r="E10010" i="9"/>
  <c r="E10011" i="9"/>
  <c r="E10012" i="9"/>
  <c r="E10013" i="9"/>
  <c r="E10014" i="9"/>
  <c r="E10015" i="9"/>
  <c r="E10016" i="9"/>
  <c r="E10017" i="9"/>
  <c r="E10018" i="9"/>
  <c r="E10019" i="9"/>
  <c r="E10020" i="9"/>
  <c r="E10021" i="9"/>
  <c r="E10022" i="9"/>
  <c r="E10023" i="9"/>
  <c r="E10024" i="9"/>
  <c r="E10025" i="9"/>
  <c r="E10026" i="9"/>
  <c r="E10027" i="9"/>
  <c r="E10028" i="9"/>
  <c r="E10029" i="9"/>
  <c r="E10030" i="9"/>
  <c r="E10031" i="9"/>
  <c r="E10032" i="9"/>
  <c r="E10033" i="9"/>
  <c r="E10034" i="9"/>
  <c r="E10035" i="9"/>
  <c r="E10036" i="9"/>
  <c r="E10037" i="9"/>
  <c r="E10038" i="9"/>
  <c r="E10039" i="9"/>
  <c r="E10040" i="9"/>
  <c r="E10041" i="9"/>
  <c r="E10042" i="9"/>
  <c r="E10043" i="9"/>
  <c r="E10044" i="9"/>
  <c r="E10045" i="9"/>
  <c r="E10046" i="9"/>
  <c r="E10047" i="9"/>
  <c r="E10048" i="9"/>
  <c r="E10049" i="9"/>
  <c r="E10050" i="9"/>
  <c r="E10051" i="9"/>
  <c r="E10052" i="9"/>
  <c r="E10053" i="9"/>
  <c r="E10054" i="9"/>
  <c r="E10055" i="9"/>
  <c r="E10056" i="9"/>
  <c r="E10057" i="9"/>
  <c r="E10058" i="9"/>
  <c r="E10059" i="9"/>
  <c r="E10060" i="9"/>
  <c r="E10061" i="9"/>
  <c r="E10062" i="9"/>
  <c r="E10063" i="9"/>
  <c r="E10064" i="9"/>
  <c r="E10065" i="9"/>
  <c r="E10066" i="9"/>
  <c r="E10067" i="9"/>
  <c r="E10068" i="9"/>
  <c r="E10069" i="9"/>
  <c r="E10070" i="9"/>
  <c r="E10071" i="9"/>
  <c r="E10072" i="9"/>
  <c r="E10073" i="9"/>
  <c r="E10074" i="9"/>
  <c r="E10075" i="9"/>
  <c r="E10076" i="9"/>
  <c r="E10077" i="9"/>
  <c r="E10078" i="9"/>
  <c r="E10079" i="9"/>
  <c r="E10080" i="9"/>
  <c r="E10081" i="9"/>
  <c r="E10082" i="9"/>
  <c r="E10083" i="9"/>
  <c r="E10084" i="9"/>
  <c r="E10085" i="9"/>
  <c r="E10086" i="9"/>
  <c r="E10087" i="9"/>
  <c r="E10088" i="9"/>
  <c r="E10089" i="9"/>
  <c r="E10090" i="9"/>
  <c r="E10091" i="9"/>
  <c r="E10092" i="9"/>
  <c r="E10093" i="9"/>
  <c r="E10094" i="9"/>
  <c r="E10095" i="9"/>
  <c r="E10096" i="9"/>
  <c r="E10097" i="9"/>
  <c r="E10098" i="9"/>
  <c r="E10099" i="9"/>
  <c r="E10100" i="9"/>
  <c r="E10101" i="9"/>
  <c r="E10102" i="9"/>
  <c r="E10103" i="9"/>
  <c r="E10104" i="9"/>
  <c r="E10105" i="9"/>
  <c r="E10106" i="9"/>
  <c r="E10107" i="9"/>
  <c r="E10108" i="9"/>
  <c r="E10109" i="9"/>
  <c r="E10110" i="9"/>
  <c r="E10111" i="9"/>
  <c r="E10112" i="9"/>
  <c r="E10113" i="9"/>
  <c r="E10114" i="9"/>
  <c r="E10115" i="9"/>
  <c r="E10116" i="9"/>
  <c r="E10117" i="9"/>
  <c r="E10118" i="9"/>
  <c r="E10119" i="9"/>
  <c r="E10120" i="9"/>
  <c r="E10121" i="9"/>
  <c r="E10122" i="9"/>
  <c r="E10123" i="9"/>
  <c r="E10124" i="9"/>
  <c r="E10125" i="9"/>
  <c r="E10126" i="9"/>
  <c r="E10127" i="9"/>
  <c r="E10128" i="9"/>
  <c r="E10129" i="9"/>
  <c r="E10130" i="9"/>
  <c r="E10131" i="9"/>
  <c r="E10132" i="9"/>
  <c r="E10133" i="9"/>
  <c r="E10134" i="9"/>
  <c r="E10135" i="9"/>
  <c r="E10136" i="9"/>
  <c r="E10137" i="9"/>
  <c r="E10138" i="9"/>
  <c r="E10139" i="9"/>
  <c r="E10140" i="9"/>
  <c r="E10141" i="9"/>
  <c r="E10142" i="9"/>
  <c r="E10143" i="9"/>
  <c r="E10144" i="9"/>
  <c r="E10145" i="9"/>
  <c r="E10146" i="9"/>
  <c r="E10147" i="9"/>
  <c r="E10148" i="9"/>
  <c r="E10149" i="9"/>
  <c r="E10150" i="9"/>
  <c r="E10151" i="9"/>
  <c r="E10152" i="9"/>
  <c r="E10153" i="9"/>
  <c r="E10154" i="9"/>
  <c r="E10155" i="9"/>
  <c r="E10156" i="9"/>
  <c r="E10157" i="9"/>
  <c r="E10158" i="9"/>
  <c r="E10159" i="9"/>
  <c r="E10160" i="9"/>
  <c r="E10161" i="9"/>
  <c r="E10162" i="9"/>
  <c r="E10163" i="9"/>
  <c r="E10164" i="9"/>
  <c r="E10165" i="9"/>
  <c r="E10166" i="9"/>
  <c r="E10167" i="9"/>
  <c r="E10168" i="9"/>
  <c r="E10169" i="9"/>
  <c r="E10170" i="9"/>
  <c r="E10171" i="9"/>
  <c r="E10172" i="9"/>
  <c r="E10173" i="9"/>
  <c r="E10174" i="9"/>
  <c r="E10175" i="9"/>
  <c r="E10176" i="9"/>
  <c r="E10177" i="9"/>
  <c r="E10178" i="9"/>
  <c r="E10179" i="9"/>
  <c r="E10180" i="9"/>
  <c r="E10181" i="9"/>
  <c r="E10182" i="9"/>
  <c r="E10183" i="9"/>
  <c r="E10184" i="9"/>
  <c r="E10185" i="9"/>
  <c r="E10186" i="9"/>
  <c r="E10187" i="9"/>
  <c r="E10188" i="9"/>
  <c r="E10189" i="9"/>
  <c r="E10190" i="9"/>
  <c r="E10191" i="9"/>
  <c r="E10192" i="9"/>
  <c r="E10193" i="9"/>
  <c r="E10194" i="9"/>
  <c r="E10195" i="9"/>
  <c r="E10196" i="9"/>
  <c r="E10197" i="9"/>
  <c r="E10198" i="9"/>
  <c r="E10199" i="9"/>
  <c r="E10200" i="9"/>
  <c r="E10201" i="9"/>
  <c r="E10202" i="9"/>
  <c r="E10203" i="9"/>
  <c r="E10204" i="9"/>
  <c r="E10205" i="9"/>
  <c r="E10206" i="9"/>
  <c r="E10207" i="9"/>
  <c r="E10208" i="9"/>
  <c r="E10209" i="9"/>
  <c r="E10210" i="9"/>
  <c r="E10211" i="9"/>
  <c r="E10212" i="9"/>
  <c r="E10213" i="9"/>
  <c r="E10214" i="9"/>
  <c r="E10215" i="9"/>
  <c r="E10216" i="9"/>
  <c r="E10217" i="9"/>
  <c r="E10218" i="9"/>
  <c r="E10219" i="9"/>
  <c r="E10220" i="9"/>
  <c r="E10221" i="9"/>
  <c r="E10222" i="9"/>
  <c r="E10223" i="9"/>
  <c r="E10224" i="9"/>
  <c r="E10225" i="9"/>
  <c r="E10226" i="9"/>
  <c r="E10227" i="9"/>
  <c r="E10228" i="9"/>
  <c r="E10229" i="9"/>
  <c r="E10230" i="9"/>
  <c r="E10231" i="9"/>
  <c r="E10232" i="9"/>
  <c r="E10233" i="9"/>
  <c r="E10234" i="9"/>
  <c r="E10235" i="9"/>
  <c r="E10236" i="9"/>
  <c r="E10237" i="9"/>
  <c r="E10238" i="9"/>
  <c r="E10239" i="9"/>
  <c r="E10240" i="9"/>
  <c r="E10241" i="9"/>
  <c r="E10242" i="9"/>
  <c r="E10243" i="9"/>
  <c r="E10244" i="9"/>
  <c r="E10245" i="9"/>
  <c r="E10246" i="9"/>
  <c r="E10247" i="9"/>
  <c r="E10248" i="9"/>
  <c r="E10249" i="9"/>
  <c r="E10250" i="9"/>
  <c r="E10251" i="9"/>
  <c r="E10252" i="9"/>
  <c r="E10253" i="9"/>
  <c r="E10254" i="9"/>
  <c r="E10255" i="9"/>
  <c r="E10256" i="9"/>
  <c r="E10257" i="9"/>
  <c r="E10258" i="9"/>
  <c r="E10259" i="9"/>
  <c r="E10260" i="9"/>
  <c r="E10261" i="9"/>
  <c r="E10262" i="9"/>
  <c r="E10263" i="9"/>
  <c r="E10264" i="9"/>
  <c r="E10265" i="9"/>
  <c r="E10266" i="9"/>
  <c r="E10267" i="9"/>
  <c r="E10268" i="9"/>
  <c r="E10269" i="9"/>
  <c r="E10270" i="9"/>
  <c r="E10271" i="9"/>
  <c r="E10272" i="9"/>
  <c r="E10273" i="9"/>
  <c r="E10274" i="9"/>
  <c r="E10275" i="9"/>
  <c r="E10276" i="9"/>
  <c r="E10277" i="9"/>
  <c r="E10278" i="9"/>
  <c r="E10279" i="9"/>
  <c r="E10280" i="9"/>
  <c r="E10281" i="9"/>
  <c r="E10282" i="9"/>
  <c r="E10283" i="9"/>
  <c r="E10284" i="9"/>
  <c r="E10285" i="9"/>
  <c r="E10286" i="9"/>
  <c r="E10287" i="9"/>
  <c r="E10288" i="9"/>
  <c r="E10289" i="9"/>
  <c r="E10290" i="9"/>
  <c r="E10291" i="9"/>
  <c r="E10292" i="9"/>
  <c r="E10293" i="9"/>
  <c r="E10294" i="9"/>
  <c r="E10295" i="9"/>
  <c r="E10296" i="9"/>
  <c r="E10297" i="9"/>
  <c r="E10298" i="9"/>
  <c r="E10299" i="9"/>
  <c r="E10300" i="9"/>
  <c r="E10301" i="9"/>
  <c r="E10302" i="9"/>
  <c r="E10303" i="9"/>
  <c r="E10304" i="9"/>
  <c r="E10305" i="9"/>
  <c r="E10306" i="9"/>
  <c r="E10307" i="9"/>
  <c r="E10308" i="9"/>
  <c r="E10309" i="9"/>
  <c r="E10310" i="9"/>
  <c r="E10311" i="9"/>
  <c r="E10312" i="9"/>
  <c r="E10313" i="9"/>
  <c r="E10314" i="9"/>
  <c r="E10315" i="9"/>
  <c r="E10316" i="9"/>
  <c r="E10317" i="9"/>
  <c r="E10318" i="9"/>
  <c r="E10319" i="9"/>
  <c r="E10320" i="9"/>
  <c r="E10321" i="9"/>
  <c r="E10322" i="9"/>
  <c r="E10323" i="9"/>
  <c r="E10324" i="9"/>
  <c r="E10325" i="9"/>
  <c r="E10326" i="9"/>
  <c r="E10327" i="9"/>
  <c r="E10328" i="9"/>
  <c r="E10329" i="9"/>
  <c r="E10330" i="9"/>
  <c r="E10331" i="9"/>
  <c r="E10332" i="9"/>
  <c r="E10333" i="9"/>
  <c r="E10334" i="9"/>
  <c r="E10335" i="9"/>
  <c r="E10336" i="9"/>
  <c r="E10337" i="9"/>
  <c r="E10338" i="9"/>
  <c r="E10339" i="9"/>
  <c r="E10340" i="9"/>
  <c r="E10341" i="9"/>
  <c r="E10342" i="9"/>
  <c r="E10343" i="9"/>
  <c r="E10344" i="9"/>
  <c r="E10345" i="9"/>
  <c r="E10346" i="9"/>
  <c r="E10347" i="9"/>
  <c r="E10348" i="9"/>
  <c r="E10349" i="9"/>
  <c r="E10350" i="9"/>
  <c r="E10351" i="9"/>
  <c r="E10352" i="9"/>
  <c r="E10353" i="9"/>
  <c r="E10354" i="9"/>
  <c r="E10355" i="9"/>
  <c r="E10356" i="9"/>
  <c r="E10357" i="9"/>
  <c r="E10358" i="9"/>
  <c r="E10359" i="9"/>
  <c r="E10360" i="9"/>
  <c r="E10361" i="9"/>
  <c r="E10362" i="9"/>
  <c r="E10363" i="9"/>
  <c r="E10364" i="9"/>
  <c r="E10365" i="9"/>
  <c r="E10366" i="9"/>
  <c r="E10367" i="9"/>
  <c r="E10368" i="9"/>
  <c r="E10369" i="9"/>
  <c r="E10370" i="9"/>
  <c r="E10371" i="9"/>
  <c r="E10372" i="9"/>
  <c r="E10373" i="9"/>
  <c r="E10374" i="9"/>
  <c r="E10375" i="9"/>
  <c r="E10376" i="9"/>
  <c r="E10377" i="9"/>
  <c r="E10378" i="9"/>
  <c r="E10379" i="9"/>
  <c r="E10380" i="9"/>
  <c r="E10381" i="9"/>
  <c r="E10382" i="9"/>
  <c r="E10383" i="9"/>
  <c r="E10384" i="9"/>
  <c r="E10385" i="9"/>
  <c r="E10386" i="9"/>
  <c r="E10387" i="9"/>
  <c r="E10388" i="9"/>
  <c r="E10389" i="9"/>
  <c r="E10390" i="9"/>
  <c r="E10391" i="9"/>
  <c r="E10392" i="9"/>
  <c r="E10393" i="9"/>
  <c r="E10394" i="9"/>
  <c r="E10395" i="9"/>
  <c r="E10396" i="9"/>
  <c r="E10397" i="9"/>
  <c r="E10398" i="9"/>
  <c r="E10399" i="9"/>
  <c r="E10400" i="9"/>
  <c r="E10401" i="9"/>
  <c r="E10402" i="9"/>
  <c r="E10403" i="9"/>
  <c r="E10404" i="9"/>
  <c r="E10405" i="9"/>
  <c r="E10406" i="9"/>
  <c r="E10407" i="9"/>
  <c r="E10408" i="9"/>
  <c r="E10409" i="9"/>
  <c r="E10410" i="9"/>
  <c r="E10411" i="9"/>
  <c r="E10412" i="9"/>
  <c r="E10413" i="9"/>
  <c r="E10414" i="9"/>
  <c r="E10415" i="9"/>
  <c r="E10416" i="9"/>
  <c r="E10417" i="9"/>
  <c r="E10418" i="9"/>
  <c r="E10419" i="9"/>
  <c r="E10420" i="9"/>
  <c r="E10421" i="9"/>
  <c r="E10422" i="9"/>
  <c r="E10423" i="9"/>
  <c r="E10424" i="9"/>
  <c r="E10425" i="9"/>
  <c r="E10426" i="9"/>
  <c r="E10427" i="9"/>
  <c r="E10428" i="9"/>
  <c r="E10429" i="9"/>
  <c r="E10430" i="9"/>
  <c r="E10431" i="9"/>
  <c r="E10432" i="9"/>
  <c r="E10433" i="9"/>
  <c r="E10434" i="9"/>
  <c r="E10435" i="9"/>
  <c r="E10436" i="9"/>
  <c r="E10437" i="9"/>
  <c r="E10438" i="9"/>
  <c r="E10439" i="9"/>
  <c r="E10440" i="9"/>
  <c r="E10441" i="9"/>
  <c r="E10442" i="9"/>
  <c r="E10443" i="9"/>
  <c r="E10444" i="9"/>
  <c r="E10445" i="9"/>
  <c r="E10446" i="9"/>
  <c r="E10447" i="9"/>
  <c r="E10448" i="9"/>
  <c r="E10449" i="9"/>
  <c r="E10450" i="9"/>
  <c r="E10451" i="9"/>
  <c r="E10452" i="9"/>
  <c r="E10453" i="9"/>
  <c r="E10454" i="9"/>
  <c r="E10455" i="9"/>
  <c r="E10456" i="9"/>
  <c r="E10457" i="9"/>
  <c r="E10458" i="9"/>
  <c r="E10459" i="9"/>
  <c r="E10460" i="9"/>
  <c r="E10461" i="9"/>
  <c r="E10462" i="9"/>
  <c r="E10463" i="9"/>
  <c r="E10464" i="9"/>
  <c r="E10465" i="9"/>
  <c r="E10466" i="9"/>
  <c r="E10467" i="9"/>
  <c r="E10468" i="9"/>
  <c r="E10469" i="9"/>
  <c r="E10470" i="9"/>
  <c r="E10471" i="9"/>
  <c r="E10472" i="9"/>
  <c r="E10473" i="9"/>
  <c r="E10474" i="9"/>
  <c r="E10475" i="9"/>
  <c r="E10476" i="9"/>
  <c r="E10477" i="9"/>
  <c r="E10478" i="9"/>
  <c r="E10479" i="9"/>
  <c r="E10480" i="9"/>
  <c r="E10481" i="9"/>
  <c r="E10482" i="9"/>
  <c r="E10483" i="9"/>
  <c r="E10484" i="9"/>
  <c r="E10485" i="9"/>
  <c r="E10486" i="9"/>
  <c r="E10487" i="9"/>
  <c r="E10488" i="9"/>
  <c r="E10489" i="9"/>
  <c r="E10490" i="9"/>
  <c r="E10491" i="9"/>
  <c r="E10492" i="9"/>
  <c r="E10493" i="9"/>
  <c r="E10494" i="9"/>
  <c r="E10495" i="9"/>
  <c r="E10496" i="9"/>
  <c r="E10497" i="9"/>
  <c r="E10498" i="9"/>
  <c r="E10499" i="9"/>
  <c r="E10500" i="9"/>
  <c r="E10501" i="9"/>
  <c r="E10502" i="9"/>
  <c r="E10503" i="9"/>
  <c r="E10504" i="9"/>
  <c r="E10505" i="9"/>
  <c r="E10506" i="9"/>
  <c r="E10507" i="9"/>
  <c r="E10508" i="9"/>
  <c r="E10509" i="9"/>
  <c r="E10510" i="9"/>
  <c r="E10511" i="9"/>
  <c r="E10512" i="9"/>
  <c r="E10513" i="9"/>
  <c r="E10514" i="9"/>
  <c r="E10515" i="9"/>
  <c r="E10516" i="9"/>
  <c r="E10517" i="9"/>
  <c r="E10518" i="9"/>
  <c r="E10519" i="9"/>
  <c r="E10520" i="9"/>
  <c r="E10521" i="9"/>
  <c r="E10522" i="9"/>
  <c r="E10523" i="9"/>
  <c r="E10524" i="9"/>
  <c r="E10525" i="9"/>
  <c r="E10526" i="9"/>
  <c r="E10527" i="9"/>
  <c r="E10528" i="9"/>
  <c r="E10529" i="9"/>
  <c r="E10530" i="9"/>
  <c r="E10531" i="9"/>
  <c r="E10532" i="9"/>
  <c r="E10533" i="9"/>
  <c r="E10534" i="9"/>
  <c r="E10535" i="9"/>
  <c r="E10536" i="9"/>
  <c r="E10537" i="9"/>
  <c r="E10538" i="9"/>
  <c r="E10539" i="9"/>
  <c r="E10540" i="9"/>
  <c r="E10541" i="9"/>
  <c r="E10542" i="9"/>
  <c r="E10543" i="9"/>
  <c r="E10544" i="9"/>
  <c r="E10545" i="9"/>
  <c r="E10546" i="9"/>
  <c r="E10547" i="9"/>
  <c r="E10548" i="9"/>
  <c r="E10549" i="9"/>
  <c r="E10550" i="9"/>
  <c r="E10551" i="9"/>
  <c r="E10552" i="9"/>
  <c r="E10553" i="9"/>
  <c r="E10554" i="9"/>
  <c r="E10555" i="9"/>
  <c r="E10556" i="9"/>
  <c r="E10557" i="9"/>
  <c r="E10558" i="9"/>
  <c r="E10559" i="9"/>
  <c r="E10560" i="9"/>
  <c r="E10561" i="9"/>
  <c r="E10562" i="9"/>
  <c r="E10563" i="9"/>
  <c r="E10564" i="9"/>
  <c r="E10565" i="9"/>
  <c r="E10566" i="9"/>
  <c r="E10567" i="9"/>
  <c r="E10568" i="9"/>
  <c r="E10569" i="9"/>
  <c r="E10570" i="9"/>
  <c r="E10571" i="9"/>
  <c r="E10572" i="9"/>
  <c r="E10573" i="9"/>
  <c r="E10574" i="9"/>
  <c r="E10575" i="9"/>
  <c r="E10576" i="9"/>
  <c r="E10577" i="9"/>
  <c r="E10578" i="9"/>
  <c r="E10579" i="9"/>
  <c r="E10580" i="9"/>
  <c r="E10581" i="9"/>
  <c r="E10582" i="9"/>
  <c r="E10583" i="9"/>
  <c r="E10584" i="9"/>
  <c r="E10585" i="9"/>
  <c r="E10586" i="9"/>
  <c r="E10587" i="9"/>
  <c r="E10588" i="9"/>
  <c r="E10589" i="9"/>
  <c r="E10590" i="9"/>
  <c r="E10591" i="9"/>
  <c r="E10592" i="9"/>
  <c r="E10593" i="9"/>
  <c r="E10594" i="9"/>
  <c r="E10595" i="9"/>
  <c r="E10596" i="9"/>
  <c r="E10597" i="9"/>
  <c r="E10598" i="9"/>
  <c r="E10599" i="9"/>
  <c r="E10600" i="9"/>
  <c r="E10601" i="9"/>
  <c r="E10602" i="9"/>
  <c r="E10603" i="9"/>
  <c r="E10604" i="9"/>
  <c r="E10605" i="9"/>
  <c r="E10606" i="9"/>
  <c r="E10607" i="9"/>
  <c r="E10608" i="9"/>
  <c r="E10609" i="9"/>
  <c r="E10610" i="9"/>
  <c r="E10611" i="9"/>
  <c r="E10612" i="9"/>
  <c r="E10613" i="9"/>
  <c r="E10614" i="9"/>
  <c r="E10615" i="9"/>
  <c r="E10616" i="9"/>
  <c r="E10617" i="9"/>
  <c r="E10618" i="9"/>
  <c r="E10619" i="9"/>
  <c r="E10620" i="9"/>
  <c r="E10621" i="9"/>
  <c r="E10622" i="9"/>
  <c r="E10623" i="9"/>
  <c r="E10624" i="9"/>
  <c r="E10625" i="9"/>
  <c r="E10626" i="9"/>
  <c r="E10627" i="9"/>
  <c r="E10628" i="9"/>
  <c r="E10629" i="9"/>
  <c r="E10630" i="9"/>
  <c r="E10631" i="9"/>
  <c r="E10632" i="9"/>
  <c r="E10633" i="9"/>
  <c r="E10634" i="9"/>
  <c r="E10635" i="9"/>
  <c r="E10636" i="9"/>
  <c r="E10637" i="9"/>
  <c r="E10638" i="9"/>
  <c r="E10639" i="9"/>
  <c r="E10640" i="9"/>
  <c r="E10641" i="9"/>
  <c r="E10642" i="9"/>
  <c r="E10643" i="9"/>
  <c r="E10644" i="9"/>
  <c r="E10645" i="9"/>
  <c r="E10646" i="9"/>
  <c r="E10647" i="9"/>
  <c r="E10648" i="9"/>
  <c r="E10649" i="9"/>
  <c r="E10650" i="9"/>
  <c r="E10651" i="9"/>
  <c r="E10652" i="9"/>
  <c r="E10653" i="9"/>
  <c r="E10654" i="9"/>
  <c r="E10655" i="9"/>
  <c r="E10656" i="9"/>
  <c r="E10657" i="9"/>
  <c r="E10658" i="9"/>
  <c r="E10659" i="9"/>
  <c r="E10660" i="9"/>
  <c r="E10661" i="9"/>
  <c r="E10662" i="9"/>
  <c r="E10663" i="9"/>
  <c r="E10664" i="9"/>
  <c r="E10665" i="9"/>
  <c r="E10666" i="9"/>
  <c r="E10667" i="9"/>
  <c r="E10668" i="9"/>
  <c r="E10669" i="9"/>
  <c r="E10670" i="9"/>
  <c r="E10671" i="9"/>
  <c r="E10672" i="9"/>
  <c r="E10673" i="9"/>
  <c r="E10674" i="9"/>
  <c r="E10675" i="9"/>
  <c r="E10676" i="9"/>
  <c r="E10677" i="9"/>
  <c r="E10678" i="9"/>
  <c r="E10679" i="9"/>
  <c r="E10680" i="9"/>
  <c r="E10681" i="9"/>
  <c r="E10682" i="9"/>
  <c r="E10683" i="9"/>
  <c r="E10684" i="9"/>
  <c r="E10685" i="9"/>
  <c r="E10686" i="9"/>
  <c r="E10687" i="9"/>
  <c r="E10688" i="9"/>
  <c r="E10689" i="9"/>
  <c r="E10690" i="9"/>
  <c r="E10691" i="9"/>
  <c r="E10692" i="9"/>
  <c r="E10693" i="9"/>
  <c r="E10694" i="9"/>
  <c r="E10695" i="9"/>
  <c r="E10696" i="9"/>
  <c r="E10697" i="9"/>
  <c r="E10698" i="9"/>
  <c r="E10699" i="9"/>
  <c r="E10700" i="9"/>
  <c r="E10701" i="9"/>
  <c r="E10702" i="9"/>
  <c r="E10703" i="9"/>
  <c r="E10704" i="9"/>
  <c r="E10705" i="9"/>
  <c r="E10706" i="9"/>
  <c r="E10707" i="9"/>
  <c r="E10708" i="9"/>
  <c r="E10709" i="9"/>
  <c r="E10710" i="9"/>
  <c r="E10711" i="9"/>
  <c r="E10712" i="9"/>
  <c r="E10713" i="9"/>
  <c r="E10714" i="9"/>
  <c r="E10715" i="9"/>
  <c r="E10716" i="9"/>
  <c r="E10717" i="9"/>
  <c r="E10718" i="9"/>
  <c r="E10719" i="9"/>
  <c r="E10720" i="9"/>
  <c r="E10721" i="9"/>
  <c r="E10722" i="9"/>
  <c r="E10723" i="9"/>
  <c r="E10724" i="9"/>
  <c r="E10725" i="9"/>
  <c r="E10726" i="9"/>
  <c r="E10727" i="9"/>
  <c r="E10728" i="9"/>
  <c r="E10729" i="9"/>
  <c r="E10730" i="9"/>
  <c r="E10731" i="9"/>
  <c r="E10732" i="9"/>
  <c r="E10733" i="9"/>
  <c r="E10734" i="9"/>
  <c r="E10735" i="9"/>
  <c r="E10736" i="9"/>
  <c r="E10737" i="9"/>
  <c r="E10738" i="9"/>
  <c r="E10739" i="9"/>
  <c r="E10740" i="9"/>
  <c r="E10741" i="9"/>
  <c r="E10742" i="9"/>
  <c r="E10743" i="9"/>
  <c r="E10744" i="9"/>
  <c r="E10745" i="9"/>
  <c r="E10746" i="9"/>
  <c r="E10747" i="9"/>
  <c r="E10748" i="9"/>
  <c r="E10749" i="9"/>
  <c r="E10750" i="9"/>
  <c r="E10751" i="9"/>
  <c r="E10752" i="9"/>
  <c r="E10753" i="9"/>
  <c r="E10754" i="9"/>
  <c r="E10755" i="9"/>
  <c r="E10756" i="9"/>
  <c r="E10757" i="9"/>
  <c r="E10758" i="9"/>
  <c r="E10759" i="9"/>
  <c r="E10760" i="9"/>
  <c r="E10761" i="9"/>
  <c r="E10762" i="9"/>
  <c r="E10763" i="9"/>
  <c r="E10764" i="9"/>
  <c r="E10765" i="9"/>
  <c r="E10766" i="9"/>
  <c r="E10767" i="9"/>
  <c r="E10768" i="9"/>
  <c r="E10769" i="9"/>
  <c r="E10770" i="9"/>
  <c r="E10771" i="9"/>
  <c r="E10772" i="9"/>
  <c r="E10773" i="9"/>
  <c r="E10774" i="9"/>
  <c r="E10775" i="9"/>
  <c r="E10776" i="9"/>
  <c r="E10777" i="9"/>
  <c r="E10778" i="9"/>
  <c r="E10779" i="9"/>
  <c r="E10780" i="9"/>
  <c r="E10781" i="9"/>
  <c r="E10782" i="9"/>
  <c r="E10783" i="9"/>
  <c r="E10784" i="9"/>
  <c r="E10785" i="9"/>
  <c r="E10786" i="9"/>
  <c r="E10787" i="9"/>
  <c r="E10788" i="9"/>
  <c r="E10789" i="9"/>
  <c r="E10790" i="9"/>
  <c r="E10791" i="9"/>
  <c r="E10792" i="9"/>
  <c r="E10793" i="9"/>
  <c r="E10794" i="9"/>
  <c r="E10795" i="9"/>
  <c r="E10796" i="9"/>
  <c r="E10797" i="9"/>
  <c r="E10798" i="9"/>
  <c r="E10799" i="9"/>
  <c r="E10800" i="9"/>
  <c r="E10801" i="9"/>
  <c r="E10802" i="9"/>
  <c r="E10803" i="9"/>
  <c r="E10804" i="9"/>
  <c r="E10805" i="9"/>
  <c r="E10806" i="9"/>
  <c r="E10807" i="9"/>
  <c r="E10808" i="9"/>
  <c r="E10809" i="9"/>
  <c r="E10810" i="9"/>
  <c r="E10811" i="9"/>
  <c r="E10812" i="9"/>
  <c r="E10813" i="9"/>
  <c r="E10814" i="9"/>
  <c r="E10815" i="9"/>
  <c r="E10816" i="9"/>
  <c r="E10817" i="9"/>
  <c r="E10818" i="9"/>
  <c r="E10819" i="9"/>
  <c r="E10820" i="9"/>
  <c r="E10821" i="9"/>
  <c r="E10822" i="9"/>
  <c r="E10823" i="9"/>
  <c r="E10824" i="9"/>
  <c r="E10825" i="9"/>
  <c r="E10826" i="9"/>
  <c r="E10827" i="9"/>
  <c r="E10828" i="9"/>
  <c r="E10829" i="9"/>
  <c r="E10830" i="9"/>
  <c r="E10831" i="9"/>
  <c r="E10832" i="9"/>
  <c r="E10833" i="9"/>
  <c r="E10834" i="9"/>
  <c r="E10835" i="9"/>
  <c r="E10836" i="9"/>
  <c r="E10837" i="9"/>
  <c r="E10838" i="9"/>
  <c r="E10839" i="9"/>
  <c r="E10840" i="9"/>
  <c r="E10841" i="9"/>
  <c r="E10842" i="9"/>
  <c r="E10843" i="9"/>
  <c r="E10844" i="9"/>
  <c r="E10845" i="9"/>
  <c r="E10846" i="9"/>
  <c r="E10847" i="9"/>
  <c r="E10848" i="9"/>
  <c r="E10849" i="9"/>
  <c r="E10850" i="9"/>
  <c r="E10851" i="9"/>
  <c r="E10852" i="9"/>
  <c r="E10853" i="9"/>
  <c r="E10854" i="9"/>
  <c r="E10855" i="9"/>
  <c r="E10856" i="9"/>
  <c r="E10857" i="9"/>
  <c r="E10858" i="9"/>
  <c r="E10859" i="9"/>
  <c r="E10860" i="9"/>
  <c r="E10861" i="9"/>
  <c r="E10862" i="9"/>
  <c r="E10863" i="9"/>
  <c r="E10864" i="9"/>
  <c r="E10865" i="9"/>
  <c r="E10866" i="9"/>
  <c r="E10867" i="9"/>
  <c r="E10868" i="9"/>
  <c r="E10869" i="9"/>
  <c r="E10870" i="9"/>
  <c r="E10871" i="9"/>
  <c r="E10872" i="9"/>
  <c r="E10873" i="9"/>
  <c r="E10874" i="9"/>
  <c r="E10875" i="9"/>
  <c r="E10876" i="9"/>
  <c r="E10877" i="9"/>
  <c r="E10878" i="9"/>
  <c r="E10879" i="9"/>
  <c r="E10880" i="9"/>
  <c r="E10881" i="9"/>
  <c r="E10882" i="9"/>
  <c r="E10883" i="9"/>
  <c r="E10884" i="9"/>
  <c r="E10885" i="9"/>
  <c r="E10886" i="9"/>
  <c r="E10887" i="9"/>
  <c r="E10888" i="9"/>
  <c r="E10889" i="9"/>
  <c r="E10890" i="9"/>
  <c r="E10891" i="9"/>
  <c r="E10892" i="9"/>
  <c r="E10893" i="9"/>
  <c r="E10894" i="9"/>
  <c r="E10895" i="9"/>
  <c r="E10896" i="9"/>
  <c r="E10897" i="9"/>
  <c r="E10898" i="9"/>
  <c r="E10899" i="9"/>
  <c r="E10900" i="9"/>
  <c r="E10901" i="9"/>
  <c r="E10902" i="9"/>
  <c r="E10903" i="9"/>
  <c r="E10904" i="9"/>
  <c r="E10905" i="9"/>
  <c r="E10906" i="9"/>
  <c r="E10907" i="9"/>
  <c r="E10908" i="9"/>
  <c r="E10909" i="9"/>
  <c r="E10910" i="9"/>
  <c r="E10911" i="9"/>
  <c r="E10912" i="9"/>
  <c r="E10913" i="9"/>
  <c r="E10914" i="9"/>
  <c r="E10915" i="9"/>
  <c r="E10916" i="9"/>
  <c r="E10917" i="9"/>
  <c r="E10918" i="9"/>
  <c r="E10919" i="9"/>
  <c r="E10920" i="9"/>
  <c r="E10921" i="9"/>
  <c r="E10922" i="9"/>
  <c r="E10923" i="9"/>
  <c r="E10924" i="9"/>
  <c r="E10925" i="9"/>
  <c r="E10926" i="9"/>
  <c r="E10927" i="9"/>
  <c r="E10928" i="9"/>
  <c r="E10929" i="9"/>
  <c r="E10930" i="9"/>
  <c r="E10931" i="9"/>
  <c r="E10932" i="9"/>
  <c r="E10933" i="9"/>
  <c r="E10934" i="9"/>
  <c r="E10935" i="9"/>
  <c r="E10936" i="9"/>
  <c r="E10937" i="9"/>
  <c r="E10938" i="9"/>
  <c r="E10939" i="9"/>
  <c r="E10940" i="9"/>
  <c r="E10941" i="9"/>
  <c r="E10942" i="9"/>
  <c r="E10943" i="9"/>
  <c r="E10944" i="9"/>
  <c r="E10945" i="9"/>
  <c r="E10946" i="9"/>
  <c r="E10947" i="9"/>
  <c r="E10948" i="9"/>
  <c r="E10949" i="9"/>
  <c r="E10950" i="9"/>
  <c r="E10951" i="9"/>
  <c r="E10952" i="9"/>
  <c r="E10953" i="9"/>
  <c r="E10954" i="9"/>
  <c r="E10955" i="9"/>
  <c r="E10956" i="9"/>
  <c r="E10957" i="9"/>
  <c r="E10958" i="9"/>
  <c r="E10959" i="9"/>
  <c r="E10960" i="9"/>
  <c r="E10961" i="9"/>
  <c r="E10962" i="9"/>
  <c r="E10963" i="9"/>
  <c r="E10964" i="9"/>
  <c r="E10965" i="9"/>
  <c r="E10966" i="9"/>
  <c r="E10967" i="9"/>
  <c r="E10968" i="9"/>
  <c r="E10969" i="9"/>
  <c r="E10970" i="9"/>
  <c r="E10971" i="9"/>
  <c r="E10972" i="9"/>
  <c r="E10973" i="9"/>
  <c r="E10974" i="9"/>
  <c r="E10975" i="9"/>
  <c r="E10976" i="9"/>
  <c r="E10977" i="9"/>
  <c r="E10978" i="9"/>
  <c r="E10979" i="9"/>
  <c r="E10980" i="9"/>
  <c r="E10981" i="9"/>
  <c r="E10982" i="9"/>
  <c r="E10983" i="9"/>
  <c r="E10984" i="9"/>
  <c r="E10985" i="9"/>
  <c r="E10986" i="9"/>
  <c r="E10987" i="9"/>
  <c r="E10988" i="9"/>
  <c r="E10989" i="9"/>
  <c r="E10990" i="9"/>
  <c r="E10991" i="9"/>
  <c r="E10992" i="9"/>
  <c r="E10993" i="9"/>
  <c r="E10994" i="9"/>
  <c r="E10995" i="9"/>
  <c r="E10996" i="9"/>
  <c r="E10997" i="9"/>
  <c r="E10998" i="9"/>
  <c r="E10999" i="9"/>
  <c r="E11000" i="9"/>
  <c r="E11001" i="9"/>
  <c r="E11002" i="9"/>
  <c r="E11003" i="9"/>
  <c r="E11004" i="9"/>
  <c r="E11005" i="9"/>
  <c r="E11006" i="9"/>
  <c r="E11007" i="9"/>
  <c r="E11008" i="9"/>
  <c r="E11009" i="9"/>
  <c r="E11010" i="9"/>
  <c r="E11011" i="9"/>
  <c r="E11012" i="9"/>
  <c r="E11013" i="9"/>
  <c r="E11014" i="9"/>
  <c r="E11015" i="9"/>
  <c r="E11016" i="9"/>
  <c r="E11017" i="9"/>
  <c r="E11018" i="9"/>
  <c r="E11019" i="9"/>
  <c r="E11020" i="9"/>
  <c r="E11021" i="9"/>
  <c r="E11022" i="9"/>
  <c r="E11023" i="9"/>
  <c r="E11024" i="9"/>
  <c r="E11025" i="9"/>
  <c r="E11026" i="9"/>
  <c r="E11027" i="9"/>
  <c r="E11028" i="9"/>
  <c r="E11029" i="9"/>
  <c r="E11030" i="9"/>
  <c r="E11031" i="9"/>
  <c r="E11032" i="9"/>
  <c r="E11033" i="9"/>
  <c r="E11034" i="9"/>
  <c r="E11035" i="9"/>
  <c r="E11036" i="9"/>
  <c r="E11037" i="9"/>
  <c r="E11038" i="9"/>
  <c r="E11039" i="9"/>
  <c r="E11040" i="9"/>
  <c r="E11041" i="9"/>
  <c r="E11042" i="9"/>
  <c r="E11043" i="9"/>
  <c r="E11044" i="9"/>
  <c r="E11045" i="9"/>
  <c r="E11046" i="9"/>
  <c r="E11047" i="9"/>
  <c r="E11048" i="9"/>
  <c r="E11049" i="9"/>
  <c r="E11050" i="9"/>
  <c r="E11051" i="9"/>
  <c r="E11052" i="9"/>
  <c r="E11053" i="9"/>
  <c r="E11054" i="9"/>
  <c r="E11055" i="9"/>
  <c r="E11056" i="9"/>
  <c r="E11057" i="9"/>
  <c r="E11058" i="9"/>
  <c r="E11059" i="9"/>
  <c r="E11060" i="9"/>
  <c r="E11061" i="9"/>
  <c r="E11062" i="9"/>
  <c r="E11063" i="9"/>
  <c r="E11064" i="9"/>
  <c r="E11065" i="9"/>
  <c r="E11066" i="9"/>
  <c r="E11067" i="9"/>
  <c r="E11068" i="9"/>
  <c r="E11069" i="9"/>
  <c r="E11070" i="9"/>
  <c r="E11071" i="9"/>
  <c r="E11072" i="9"/>
  <c r="E11073" i="9"/>
  <c r="E11074" i="9"/>
  <c r="E11075" i="9"/>
  <c r="E11076" i="9"/>
  <c r="E11077" i="9"/>
  <c r="E11078" i="9"/>
  <c r="E11079" i="9"/>
  <c r="E11080" i="9"/>
  <c r="E11081" i="9"/>
  <c r="E11082" i="9"/>
  <c r="E11083" i="9"/>
  <c r="E11084" i="9"/>
  <c r="E11085" i="9"/>
  <c r="E11086" i="9"/>
  <c r="E11087" i="9"/>
  <c r="E11088" i="9"/>
  <c r="E11089" i="9"/>
  <c r="E11090" i="9"/>
  <c r="E11091" i="9"/>
  <c r="E11092" i="9"/>
  <c r="E11093" i="9"/>
  <c r="E11094" i="9"/>
  <c r="E11095" i="9"/>
  <c r="E11096" i="9"/>
  <c r="E11097" i="9"/>
  <c r="E11098" i="9"/>
  <c r="E11099" i="9"/>
  <c r="E11100" i="9"/>
  <c r="E11101" i="9"/>
  <c r="E11102" i="9"/>
  <c r="E11103" i="9"/>
  <c r="E11104" i="9"/>
  <c r="E11105" i="9"/>
  <c r="E11106" i="9"/>
  <c r="E11107" i="9"/>
  <c r="E11108" i="9"/>
  <c r="E11109" i="9"/>
  <c r="E11110" i="9"/>
  <c r="E11111" i="9"/>
  <c r="E11112" i="9"/>
  <c r="E11113" i="9"/>
  <c r="E11114" i="9"/>
  <c r="E11115" i="9"/>
  <c r="E11116" i="9"/>
  <c r="E11117" i="9"/>
  <c r="E11118" i="9"/>
  <c r="E11119" i="9"/>
  <c r="E11120" i="9"/>
  <c r="E11121" i="9"/>
  <c r="E11122" i="9"/>
  <c r="E11123" i="9"/>
  <c r="E11124" i="9"/>
  <c r="E11125" i="9"/>
  <c r="E11126" i="9"/>
  <c r="E11127" i="9"/>
  <c r="E11128" i="9"/>
  <c r="E11129" i="9"/>
  <c r="E11130" i="9"/>
  <c r="E11131" i="9"/>
  <c r="E11132" i="9"/>
  <c r="E11133" i="9"/>
  <c r="E11134" i="9"/>
  <c r="E11135" i="9"/>
  <c r="E11136" i="9"/>
  <c r="E11137" i="9"/>
  <c r="E11138" i="9"/>
  <c r="E11139" i="9"/>
  <c r="E11140" i="9"/>
  <c r="E11141" i="9"/>
  <c r="E11142" i="9"/>
  <c r="E11143" i="9"/>
  <c r="E11144" i="9"/>
  <c r="E11145" i="9"/>
  <c r="E11146" i="9"/>
  <c r="E11147" i="9"/>
  <c r="E11148" i="9"/>
  <c r="E11149" i="9"/>
  <c r="E11150" i="9"/>
  <c r="E11151" i="9"/>
  <c r="E11152" i="9"/>
  <c r="E11153" i="9"/>
  <c r="E11154" i="9"/>
  <c r="E11155" i="9"/>
  <c r="E11156" i="9"/>
  <c r="E11157" i="9"/>
  <c r="E11158" i="9"/>
  <c r="E11159" i="9"/>
  <c r="E11160" i="9"/>
  <c r="E11161" i="9"/>
  <c r="E11162" i="9"/>
  <c r="E11163" i="9"/>
  <c r="E11164" i="9"/>
  <c r="E11165" i="9"/>
  <c r="E11166" i="9"/>
  <c r="E11167" i="9"/>
  <c r="E11168" i="9"/>
  <c r="E11169" i="9"/>
  <c r="E11170" i="9"/>
  <c r="E11171" i="9"/>
  <c r="E11172" i="9"/>
  <c r="E11173" i="9"/>
  <c r="E11174" i="9"/>
  <c r="E11175" i="9"/>
  <c r="E11176" i="9"/>
  <c r="E11177" i="9"/>
  <c r="E11178" i="9"/>
  <c r="E11179" i="9"/>
  <c r="E11180" i="9"/>
  <c r="E11181" i="9"/>
  <c r="E11182" i="9"/>
  <c r="E11183" i="9"/>
  <c r="E11184" i="9"/>
  <c r="E11185" i="9"/>
  <c r="E11186" i="9"/>
  <c r="E11187" i="9"/>
  <c r="E11188" i="9"/>
  <c r="E11189" i="9"/>
  <c r="E11190" i="9"/>
  <c r="E11191" i="9"/>
  <c r="E11192" i="9"/>
  <c r="E11193" i="9"/>
  <c r="E11194" i="9"/>
  <c r="E11195" i="9"/>
  <c r="E11196" i="9"/>
  <c r="E11197" i="9"/>
  <c r="E11198" i="9"/>
  <c r="E11199" i="9"/>
  <c r="E11200" i="9"/>
  <c r="E11201" i="9"/>
  <c r="E11202" i="9"/>
  <c r="E11203" i="9"/>
  <c r="E11204" i="9"/>
  <c r="E11205" i="9"/>
  <c r="E11206" i="9"/>
  <c r="E11207" i="9"/>
  <c r="E11208" i="9"/>
  <c r="E11209" i="9"/>
  <c r="E11210" i="9"/>
  <c r="E11211" i="9"/>
  <c r="E11212" i="9"/>
  <c r="E11213" i="9"/>
  <c r="E11214" i="9"/>
  <c r="E11215" i="9"/>
  <c r="E11216" i="9"/>
  <c r="E11217" i="9"/>
  <c r="E11218" i="9"/>
  <c r="E11219" i="9"/>
  <c r="E11220" i="9"/>
  <c r="E11221" i="9"/>
  <c r="E11222" i="9"/>
  <c r="E11223" i="9"/>
  <c r="E11224" i="9"/>
  <c r="E11225" i="9"/>
  <c r="E11226" i="9"/>
  <c r="E11227" i="9"/>
  <c r="E11228" i="9"/>
  <c r="E11229" i="9"/>
  <c r="E11230" i="9"/>
  <c r="E11231" i="9"/>
  <c r="E11232" i="9"/>
  <c r="E11233" i="9"/>
  <c r="E11234" i="9"/>
  <c r="E11235" i="9"/>
  <c r="E11236" i="9"/>
  <c r="E11237" i="9"/>
  <c r="E11238" i="9"/>
  <c r="E11239" i="9"/>
  <c r="E11240" i="9"/>
  <c r="E11241" i="9"/>
  <c r="E11242" i="9"/>
  <c r="E11243" i="9"/>
  <c r="E11244" i="9"/>
  <c r="E11245" i="9"/>
  <c r="E11246" i="9"/>
  <c r="E11247" i="9"/>
  <c r="E11248" i="9"/>
  <c r="E11249" i="9"/>
  <c r="E11250" i="9"/>
  <c r="E11251" i="9"/>
  <c r="E11252" i="9"/>
  <c r="E11253" i="9"/>
  <c r="E11254" i="9"/>
  <c r="E11255" i="9"/>
  <c r="E11256" i="9"/>
  <c r="E11257" i="9"/>
  <c r="E11258" i="9"/>
  <c r="E11259" i="9"/>
  <c r="E11260" i="9"/>
  <c r="E11261" i="9"/>
  <c r="E11262" i="9"/>
  <c r="E11263" i="9"/>
  <c r="E11264" i="9"/>
  <c r="E11265" i="9"/>
  <c r="E11266" i="9"/>
  <c r="E11267" i="9"/>
  <c r="E11268" i="9"/>
  <c r="E11269" i="9"/>
  <c r="E11270" i="9"/>
  <c r="E11271" i="9"/>
  <c r="E11272" i="9"/>
  <c r="E11273" i="9"/>
  <c r="E11274" i="9"/>
  <c r="E11275" i="9"/>
  <c r="E11276" i="9"/>
  <c r="E11277" i="9"/>
  <c r="E11278" i="9"/>
  <c r="E11279" i="9"/>
  <c r="E11280" i="9"/>
  <c r="E11281" i="9"/>
  <c r="E11282" i="9"/>
  <c r="E11283" i="9"/>
  <c r="E11284" i="9"/>
  <c r="E11285" i="9"/>
  <c r="E11286" i="9"/>
  <c r="E11287" i="9"/>
  <c r="E11288" i="9"/>
  <c r="E11289" i="9"/>
  <c r="E11290" i="9"/>
  <c r="E11291" i="9"/>
  <c r="E11292" i="9"/>
  <c r="E11293" i="9"/>
  <c r="E11294" i="9"/>
  <c r="E11295" i="9"/>
  <c r="E11296" i="9"/>
  <c r="E11297" i="9"/>
  <c r="E11298" i="9"/>
  <c r="E11299" i="9"/>
  <c r="E11300" i="9"/>
  <c r="E11301" i="9"/>
  <c r="E11302" i="9"/>
  <c r="E11303" i="9"/>
  <c r="E11304" i="9"/>
  <c r="E11305" i="9"/>
  <c r="E11306" i="9"/>
  <c r="E11307" i="9"/>
  <c r="E11308" i="9"/>
  <c r="E11309" i="9"/>
  <c r="E11310" i="9"/>
  <c r="E11311" i="9"/>
  <c r="E11312" i="9"/>
  <c r="E11313" i="9"/>
  <c r="E11314" i="9"/>
  <c r="E11315" i="9"/>
  <c r="E11316" i="9"/>
  <c r="E11317" i="9"/>
  <c r="E11318" i="9"/>
  <c r="E11319" i="9"/>
  <c r="E11320" i="9"/>
  <c r="E11321" i="9"/>
  <c r="E11322" i="9"/>
  <c r="E11323" i="9"/>
  <c r="E11324" i="9"/>
  <c r="E11325" i="9"/>
  <c r="E11326" i="9"/>
  <c r="E11327" i="9"/>
  <c r="E11328" i="9"/>
  <c r="E11329" i="9"/>
  <c r="E11330" i="9"/>
  <c r="E11331" i="9"/>
  <c r="E11332" i="9"/>
  <c r="E11333" i="9"/>
  <c r="E11334" i="9"/>
  <c r="E11335" i="9"/>
  <c r="E11336" i="9"/>
  <c r="E11337" i="9"/>
  <c r="E11338" i="9"/>
  <c r="E11339" i="9"/>
  <c r="E11340" i="9"/>
  <c r="E11341" i="9"/>
  <c r="E11342" i="9"/>
  <c r="E11343" i="9"/>
  <c r="E11344" i="9"/>
  <c r="E11345" i="9"/>
  <c r="E11346" i="9"/>
  <c r="E11347" i="9"/>
  <c r="E11348" i="9"/>
  <c r="E11349" i="9"/>
  <c r="E11350" i="9"/>
  <c r="E11351" i="9"/>
  <c r="E11352" i="9"/>
  <c r="E11353" i="9"/>
  <c r="E11354" i="9"/>
  <c r="E11355" i="9"/>
  <c r="E11356" i="9"/>
  <c r="E11357" i="9"/>
  <c r="E11358" i="9"/>
  <c r="E11359" i="9"/>
  <c r="E11360" i="9"/>
  <c r="E11361" i="9"/>
  <c r="E11362" i="9"/>
  <c r="E11363" i="9"/>
  <c r="E11364" i="9"/>
  <c r="E11365" i="9"/>
  <c r="E11366" i="9"/>
  <c r="E11367" i="9"/>
  <c r="E11368" i="9"/>
  <c r="E11369" i="9"/>
  <c r="E11370" i="9"/>
  <c r="E11371" i="9"/>
  <c r="E11372" i="9"/>
  <c r="E11373" i="9"/>
  <c r="E11374" i="9"/>
  <c r="E11375" i="9"/>
  <c r="E11376" i="9"/>
  <c r="E11377" i="9"/>
  <c r="E11378" i="9"/>
  <c r="E11379" i="9"/>
  <c r="E11380" i="9"/>
  <c r="E11381" i="9"/>
  <c r="E11382" i="9"/>
  <c r="E11383" i="9"/>
  <c r="E11384" i="9"/>
  <c r="E11385" i="9"/>
  <c r="E11386" i="9"/>
  <c r="E11387" i="9"/>
  <c r="E11388" i="9"/>
  <c r="E11389" i="9"/>
  <c r="E11390" i="9"/>
  <c r="E11391" i="9"/>
  <c r="E11392" i="9"/>
  <c r="E11393" i="9"/>
  <c r="E11394" i="9"/>
  <c r="E11395" i="9"/>
  <c r="E11396" i="9"/>
  <c r="E11397" i="9"/>
  <c r="E11398" i="9"/>
  <c r="E11399" i="9"/>
  <c r="E11400" i="9"/>
  <c r="E11401" i="9"/>
  <c r="E11402" i="9"/>
  <c r="E11403" i="9"/>
  <c r="E11404" i="9"/>
  <c r="E11405" i="9"/>
  <c r="E11406" i="9"/>
  <c r="E11407" i="9"/>
  <c r="E11408" i="9"/>
  <c r="E11409" i="9"/>
  <c r="E11410" i="9"/>
  <c r="E11411" i="9"/>
  <c r="E11412" i="9"/>
  <c r="E11413" i="9"/>
  <c r="E11414" i="9"/>
  <c r="E11415" i="9"/>
  <c r="E11416" i="9"/>
  <c r="E11417" i="9"/>
  <c r="E11418" i="9"/>
  <c r="E11419" i="9"/>
  <c r="E11420" i="9"/>
  <c r="E11421" i="9"/>
  <c r="E11422" i="9"/>
  <c r="E11423" i="9"/>
  <c r="E11424" i="9"/>
  <c r="E11425" i="9"/>
  <c r="E11426" i="9"/>
  <c r="E11427" i="9"/>
  <c r="E11428" i="9"/>
  <c r="E11429" i="9"/>
  <c r="E11430" i="9"/>
  <c r="E11431" i="9"/>
  <c r="E11432" i="9"/>
  <c r="E11433" i="9"/>
  <c r="E11434" i="9"/>
  <c r="E11435" i="9"/>
  <c r="E11436" i="9"/>
  <c r="E11437" i="9"/>
  <c r="E11438" i="9"/>
  <c r="E11439" i="9"/>
  <c r="E11440" i="9"/>
  <c r="E11441" i="9"/>
  <c r="E11442" i="9"/>
  <c r="E11443" i="9"/>
  <c r="E11444" i="9"/>
  <c r="E11445" i="9"/>
  <c r="E11446" i="9"/>
  <c r="E11447" i="9"/>
  <c r="E11448" i="9"/>
  <c r="E11449" i="9"/>
  <c r="E11450" i="9"/>
  <c r="E11451" i="9"/>
  <c r="E11452" i="9"/>
  <c r="E11453" i="9"/>
  <c r="E11454" i="9"/>
  <c r="E11455" i="9"/>
  <c r="E11456" i="9"/>
  <c r="E11457" i="9"/>
  <c r="E11458" i="9"/>
  <c r="E11459" i="9"/>
  <c r="E11460" i="9"/>
  <c r="E11461" i="9"/>
  <c r="E11462" i="9"/>
  <c r="E11463" i="9"/>
  <c r="E11464" i="9"/>
  <c r="E11465" i="9"/>
  <c r="E11466" i="9"/>
  <c r="E11467" i="9"/>
  <c r="E11468" i="9"/>
  <c r="E11469" i="9"/>
  <c r="E11470" i="9"/>
  <c r="E11471" i="9"/>
  <c r="E11472" i="9"/>
  <c r="E11473" i="9"/>
  <c r="E11474" i="9"/>
  <c r="E11475" i="9"/>
  <c r="E11476" i="9"/>
  <c r="E11477" i="9"/>
  <c r="E11478" i="9"/>
  <c r="E11479" i="9"/>
  <c r="E11480" i="9"/>
  <c r="E11481" i="9"/>
  <c r="E11482" i="9"/>
  <c r="E11483" i="9"/>
  <c r="E11484" i="9"/>
  <c r="E11485" i="9"/>
  <c r="E11486" i="9"/>
  <c r="E11487" i="9"/>
  <c r="E11488" i="9"/>
  <c r="E11489" i="9"/>
  <c r="E11490" i="9"/>
  <c r="E11491" i="9"/>
  <c r="E11492" i="9"/>
  <c r="E11493" i="9"/>
  <c r="E11494" i="9"/>
  <c r="E11495" i="9"/>
  <c r="E11496" i="9"/>
  <c r="E11497" i="9"/>
  <c r="E11498" i="9"/>
  <c r="E11499" i="9"/>
  <c r="E11500" i="9"/>
  <c r="E11501" i="9"/>
  <c r="E11502" i="9"/>
  <c r="E11503" i="9"/>
  <c r="E11504" i="9"/>
  <c r="E11505" i="9"/>
  <c r="E11506" i="9"/>
  <c r="E11507" i="9"/>
  <c r="E11508" i="9"/>
  <c r="E11509" i="9"/>
  <c r="E11510" i="9"/>
  <c r="E11511" i="9"/>
  <c r="E11512" i="9"/>
  <c r="E11513" i="9"/>
  <c r="E11514" i="9"/>
  <c r="E11515" i="9"/>
  <c r="E11516" i="9"/>
  <c r="E11517" i="9"/>
  <c r="E11518" i="9"/>
  <c r="E11519" i="9"/>
  <c r="E11520" i="9"/>
  <c r="E11521" i="9"/>
  <c r="E11522" i="9"/>
  <c r="E11523" i="9"/>
  <c r="E11524" i="9"/>
  <c r="E11525" i="9"/>
  <c r="E11526" i="9"/>
  <c r="E11527" i="9"/>
  <c r="E11528" i="9"/>
  <c r="E11529" i="9"/>
  <c r="E11530" i="9"/>
  <c r="E11531" i="9"/>
  <c r="E11532" i="9"/>
  <c r="E11533" i="9"/>
  <c r="E11534" i="9"/>
  <c r="E11535" i="9"/>
  <c r="E11536" i="9"/>
  <c r="E11537" i="9"/>
  <c r="E11538" i="9"/>
  <c r="E11539" i="9"/>
  <c r="E11540" i="9"/>
  <c r="E11541" i="9"/>
  <c r="E11542" i="9"/>
  <c r="E11543" i="9"/>
  <c r="E11544" i="9"/>
  <c r="E11545" i="9"/>
  <c r="E11546" i="9"/>
  <c r="E11547" i="9"/>
  <c r="E11548" i="9"/>
  <c r="E11549" i="9"/>
  <c r="E11550" i="9"/>
  <c r="E11551" i="9"/>
  <c r="E11552" i="9"/>
  <c r="E11553" i="9"/>
  <c r="E11554" i="9"/>
  <c r="E11555" i="9"/>
  <c r="E11556" i="9"/>
  <c r="E11557" i="9"/>
  <c r="E11558" i="9"/>
  <c r="E11559" i="9"/>
  <c r="E11560" i="9"/>
  <c r="E11561" i="9"/>
  <c r="E11562" i="9"/>
  <c r="E11563" i="9"/>
  <c r="E11564" i="9"/>
  <c r="E11565" i="9"/>
  <c r="E11566" i="9"/>
  <c r="E11567" i="9"/>
  <c r="E11568" i="9"/>
  <c r="E11569" i="9"/>
  <c r="E11570" i="9"/>
  <c r="E11571" i="9"/>
  <c r="E11572" i="9"/>
  <c r="E11573" i="9"/>
  <c r="E11574" i="9"/>
  <c r="E11575" i="9"/>
  <c r="E11576" i="9"/>
  <c r="E11577" i="9"/>
  <c r="E11578" i="9"/>
  <c r="E11579" i="9"/>
  <c r="E11580" i="9"/>
  <c r="E11581" i="9"/>
  <c r="E11582" i="9"/>
  <c r="E11583" i="9"/>
  <c r="E11584" i="9"/>
  <c r="E11585" i="9"/>
  <c r="E11586" i="9"/>
  <c r="E11587" i="9"/>
  <c r="E11588" i="9"/>
  <c r="E11589" i="9"/>
  <c r="E11590" i="9"/>
  <c r="E11591" i="9"/>
  <c r="E11592" i="9"/>
  <c r="E11593" i="9"/>
  <c r="E11594" i="9"/>
  <c r="E11595" i="9"/>
  <c r="E11596" i="9"/>
  <c r="E11597" i="9"/>
  <c r="E11598" i="9"/>
  <c r="E11599" i="9"/>
  <c r="E11600" i="9"/>
  <c r="E11601" i="9"/>
  <c r="E11602" i="9"/>
  <c r="E11603" i="9"/>
  <c r="E11604" i="9"/>
  <c r="E11605" i="9"/>
  <c r="E11606" i="9"/>
  <c r="E11607" i="9"/>
  <c r="E11608" i="9"/>
  <c r="E11609" i="9"/>
  <c r="E11610" i="9"/>
  <c r="E11611" i="9"/>
  <c r="E11612" i="9"/>
  <c r="E11613" i="9"/>
  <c r="E11614" i="9"/>
  <c r="E11615" i="9"/>
  <c r="E11616" i="9"/>
  <c r="E11617" i="9"/>
  <c r="E11618" i="9"/>
  <c r="E11619" i="9"/>
  <c r="E11620" i="9"/>
  <c r="E11621" i="9"/>
  <c r="E11622" i="9"/>
  <c r="E11623" i="9"/>
  <c r="E11624" i="9"/>
  <c r="E11625" i="9"/>
  <c r="E11626" i="9"/>
  <c r="E11627" i="9"/>
  <c r="E11628" i="9"/>
  <c r="E11629" i="9"/>
  <c r="E11630" i="9"/>
  <c r="E11631" i="9"/>
  <c r="E11632" i="9"/>
  <c r="E11633" i="9"/>
  <c r="E11634" i="9"/>
  <c r="E11635" i="9"/>
  <c r="E11636" i="9"/>
  <c r="E11637" i="9"/>
  <c r="E11638" i="9"/>
  <c r="E11639" i="9"/>
  <c r="E11640" i="9"/>
  <c r="E11641" i="9"/>
  <c r="E11642" i="9"/>
  <c r="E11643" i="9"/>
  <c r="E11644" i="9"/>
  <c r="E11645" i="9"/>
  <c r="E11646" i="9"/>
  <c r="E11647" i="9"/>
  <c r="E11648" i="9"/>
  <c r="E11649" i="9"/>
  <c r="E11650" i="9"/>
  <c r="E11651" i="9"/>
  <c r="E11652" i="9"/>
  <c r="E11653" i="9"/>
  <c r="E11654" i="9"/>
  <c r="E11655" i="9"/>
  <c r="E11656" i="9"/>
  <c r="E11657" i="9"/>
  <c r="E11658" i="9"/>
  <c r="E11659" i="9"/>
  <c r="E11660" i="9"/>
  <c r="E11661" i="9"/>
  <c r="E11662" i="9"/>
  <c r="E11663" i="9"/>
  <c r="E11664" i="9"/>
  <c r="E11665" i="9"/>
  <c r="E11666" i="9"/>
  <c r="E11667" i="9"/>
  <c r="E11668" i="9"/>
  <c r="E11669" i="9"/>
  <c r="E11670" i="9"/>
  <c r="E11671" i="9"/>
  <c r="E11672" i="9"/>
  <c r="E11673" i="9"/>
  <c r="E11674" i="9"/>
  <c r="E11675" i="9"/>
  <c r="E11676" i="9"/>
  <c r="E11677" i="9"/>
  <c r="E11678" i="9"/>
  <c r="E11679" i="9"/>
  <c r="E11680" i="9"/>
  <c r="E11681" i="9"/>
  <c r="E11682" i="9"/>
  <c r="E11683" i="9"/>
  <c r="E11684" i="9"/>
  <c r="E11685" i="9"/>
  <c r="E11686" i="9"/>
  <c r="E11687" i="9"/>
  <c r="E11688" i="9"/>
  <c r="E11689" i="9"/>
  <c r="E11690" i="9"/>
  <c r="E11691" i="9"/>
  <c r="E11692" i="9"/>
  <c r="E11693" i="9"/>
  <c r="E11694" i="9"/>
  <c r="E11695" i="9"/>
  <c r="E11696" i="9"/>
  <c r="E11697" i="9"/>
  <c r="E11698" i="9"/>
  <c r="E11699" i="9"/>
  <c r="E11700" i="9"/>
  <c r="E11701" i="9"/>
  <c r="E11702" i="9"/>
  <c r="E11703" i="9"/>
  <c r="E11704" i="9"/>
  <c r="E11705" i="9"/>
  <c r="E11706" i="9"/>
  <c r="E11707" i="9"/>
  <c r="E11708" i="9"/>
  <c r="E11709" i="9"/>
  <c r="E11710" i="9"/>
  <c r="E11711" i="9"/>
  <c r="E11712" i="9"/>
  <c r="E11713" i="9"/>
  <c r="E11714" i="9"/>
  <c r="E11715" i="9"/>
  <c r="E11716" i="9"/>
  <c r="E11717" i="9"/>
  <c r="E11718" i="9"/>
  <c r="E11719" i="9"/>
  <c r="E11720" i="9"/>
  <c r="E11721" i="9"/>
  <c r="E11722" i="9"/>
  <c r="E11723" i="9"/>
  <c r="E11724" i="9"/>
  <c r="E11725" i="9"/>
  <c r="E11726" i="9"/>
  <c r="E11727" i="9"/>
  <c r="E11728" i="9"/>
  <c r="E11729" i="9"/>
  <c r="E11730" i="9"/>
  <c r="E11731" i="9"/>
  <c r="E11732" i="9"/>
  <c r="E11733" i="9"/>
  <c r="E11734" i="9"/>
  <c r="E11735" i="9"/>
  <c r="E11736" i="9"/>
  <c r="E11737" i="9"/>
  <c r="E11738" i="9"/>
  <c r="E11739" i="9"/>
  <c r="E11740" i="9"/>
  <c r="E11741" i="9"/>
  <c r="E11742" i="9"/>
  <c r="E11743" i="9"/>
  <c r="E11744" i="9"/>
  <c r="E11745" i="9"/>
  <c r="E11746" i="9"/>
  <c r="E11747" i="9"/>
  <c r="E11748" i="9"/>
  <c r="E11749" i="9"/>
  <c r="E11750" i="9"/>
  <c r="E11751" i="9"/>
  <c r="E11752" i="9"/>
  <c r="E11753" i="9"/>
  <c r="E11754" i="9"/>
  <c r="E11755" i="9"/>
  <c r="E11756" i="9"/>
  <c r="E11757" i="9"/>
  <c r="E11758" i="9"/>
  <c r="E11759" i="9"/>
  <c r="E11760" i="9"/>
  <c r="E11761" i="9"/>
  <c r="E11762" i="9"/>
  <c r="E11763" i="9"/>
  <c r="E11764" i="9"/>
  <c r="E11765" i="9"/>
  <c r="E11766" i="9"/>
  <c r="E11767" i="9"/>
  <c r="E11768" i="9"/>
  <c r="E11769" i="9"/>
  <c r="E11770" i="9"/>
  <c r="E11771" i="9"/>
  <c r="E11772" i="9"/>
  <c r="E11773" i="9"/>
  <c r="E11774" i="9"/>
  <c r="E11775" i="9"/>
  <c r="E11776" i="9"/>
  <c r="E11777" i="9"/>
  <c r="E11778" i="9"/>
  <c r="E11779" i="9"/>
  <c r="E11780" i="9"/>
  <c r="E11781" i="9"/>
  <c r="E11782" i="9"/>
  <c r="E11783" i="9"/>
  <c r="E11784" i="9"/>
  <c r="E11785" i="9"/>
  <c r="E11786" i="9"/>
  <c r="E11787" i="9"/>
  <c r="E11788" i="9"/>
  <c r="E11789" i="9"/>
  <c r="E11790" i="9"/>
  <c r="E11791" i="9"/>
  <c r="E11792" i="9"/>
  <c r="E11793" i="9"/>
  <c r="E11794" i="9"/>
  <c r="E11795" i="9"/>
  <c r="E11796" i="9"/>
  <c r="E11797" i="9"/>
  <c r="E11798" i="9"/>
  <c r="E11799" i="9"/>
  <c r="E11800" i="9"/>
  <c r="E11801" i="9"/>
  <c r="E11802" i="9"/>
  <c r="E11803" i="9"/>
  <c r="E11804" i="9"/>
  <c r="E11805" i="9"/>
  <c r="E11806" i="9"/>
  <c r="E11807" i="9"/>
  <c r="E11808" i="9"/>
  <c r="E11809" i="9"/>
  <c r="E11810" i="9"/>
  <c r="E11811" i="9"/>
  <c r="E11812" i="9"/>
  <c r="E11813" i="9"/>
  <c r="E11814" i="9"/>
  <c r="E11815" i="9"/>
  <c r="E11816" i="9"/>
  <c r="E11817" i="9"/>
  <c r="E11818" i="9"/>
  <c r="E11819" i="9"/>
  <c r="E11820" i="9"/>
  <c r="E11821" i="9"/>
  <c r="E11822" i="9"/>
  <c r="E11823" i="9"/>
  <c r="E11824" i="9"/>
  <c r="E11825" i="9"/>
  <c r="E11826" i="9"/>
  <c r="E11827" i="9"/>
  <c r="E11828" i="9"/>
  <c r="E11829" i="9"/>
  <c r="E11830" i="9"/>
  <c r="E11831" i="9"/>
  <c r="E11832" i="9"/>
  <c r="E11833" i="9"/>
  <c r="E11834" i="9"/>
  <c r="E11835" i="9"/>
  <c r="E11836" i="9"/>
  <c r="E11837" i="9"/>
  <c r="E11838" i="9"/>
  <c r="E11839" i="9"/>
  <c r="E11840" i="9"/>
  <c r="E11841" i="9"/>
  <c r="E11842" i="9"/>
  <c r="E11843" i="9"/>
  <c r="E11844" i="9"/>
  <c r="E11845" i="9"/>
  <c r="E11846" i="9"/>
  <c r="E11847" i="9"/>
  <c r="E11848" i="9"/>
  <c r="E11849" i="9"/>
  <c r="E11850" i="9"/>
  <c r="E11851" i="9"/>
  <c r="E11852" i="9"/>
  <c r="E11853" i="9"/>
  <c r="E11854" i="9"/>
  <c r="E11855" i="9"/>
  <c r="E11856" i="9"/>
  <c r="E11857" i="9"/>
  <c r="E11858" i="9"/>
  <c r="E11859" i="9"/>
  <c r="E11860" i="9"/>
  <c r="E11861" i="9"/>
  <c r="E11862" i="9"/>
  <c r="E11863" i="9"/>
  <c r="E11864" i="9"/>
  <c r="E11865" i="9"/>
  <c r="E11866" i="9"/>
  <c r="E11867" i="9"/>
  <c r="E11868" i="9"/>
  <c r="E11869" i="9"/>
  <c r="E11870" i="9"/>
  <c r="E11871" i="9"/>
  <c r="E11872" i="9"/>
  <c r="E11873" i="9"/>
  <c r="E11874" i="9"/>
  <c r="E11875" i="9"/>
  <c r="E11876" i="9"/>
  <c r="E11877" i="9"/>
  <c r="E11878" i="9"/>
  <c r="E11879" i="9"/>
  <c r="E11880" i="9"/>
  <c r="E11881" i="9"/>
  <c r="E11882" i="9"/>
  <c r="E11883" i="9"/>
  <c r="E11884" i="9"/>
  <c r="E11885" i="9"/>
  <c r="E11886" i="9"/>
  <c r="E11887" i="9"/>
  <c r="E11888" i="9"/>
  <c r="E11889" i="9"/>
  <c r="E11890" i="9"/>
  <c r="E11891" i="9"/>
  <c r="E11892" i="9"/>
  <c r="E11893" i="9"/>
  <c r="E11894" i="9"/>
  <c r="E11895" i="9"/>
  <c r="E11896" i="9"/>
  <c r="E11897" i="9"/>
  <c r="E11898" i="9"/>
  <c r="E11899" i="9"/>
  <c r="E11900" i="9"/>
  <c r="E11901" i="9"/>
  <c r="E11902" i="9"/>
  <c r="E11903" i="9"/>
  <c r="E11904" i="9"/>
  <c r="E11905" i="9"/>
  <c r="E11906" i="9"/>
  <c r="E11907" i="9"/>
  <c r="E11908" i="9"/>
  <c r="E11909" i="9"/>
  <c r="E11910" i="9"/>
  <c r="E11911" i="9"/>
  <c r="E11912" i="9"/>
  <c r="E11913" i="9"/>
  <c r="E11914" i="9"/>
  <c r="E11915" i="9"/>
  <c r="E11916" i="9"/>
  <c r="E11917" i="9"/>
  <c r="E11918" i="9"/>
  <c r="E11919" i="9"/>
  <c r="E11920" i="9"/>
  <c r="E11921" i="9"/>
  <c r="E11922" i="9"/>
  <c r="E11923" i="9"/>
  <c r="E11924" i="9"/>
  <c r="E11925" i="9"/>
  <c r="E11926" i="9"/>
  <c r="E11927" i="9"/>
  <c r="E11928" i="9"/>
  <c r="E11929" i="9"/>
  <c r="E11930" i="9"/>
  <c r="E11931" i="9"/>
  <c r="E11932" i="9"/>
  <c r="E11933" i="9"/>
  <c r="E11934" i="9"/>
  <c r="E11935" i="9"/>
  <c r="E11936" i="9"/>
  <c r="E11937" i="9"/>
  <c r="E11938" i="9"/>
  <c r="E11939" i="9"/>
  <c r="E11940" i="9"/>
  <c r="E11941" i="9"/>
  <c r="E11942" i="9"/>
  <c r="E11943" i="9"/>
  <c r="E11944" i="9"/>
  <c r="E11945" i="9"/>
  <c r="E11946" i="9"/>
  <c r="E11947" i="9"/>
  <c r="E11948" i="9"/>
  <c r="E11949" i="9"/>
  <c r="E11950" i="9"/>
  <c r="E11951" i="9"/>
  <c r="E11952" i="9"/>
  <c r="E11953" i="9"/>
  <c r="E11954" i="9"/>
  <c r="E11955" i="9"/>
  <c r="E11956" i="9"/>
  <c r="E11957" i="9"/>
  <c r="E11958" i="9"/>
  <c r="E11959" i="9"/>
  <c r="E11960" i="9"/>
  <c r="E11961" i="9"/>
  <c r="E11962" i="9"/>
  <c r="E11963" i="9"/>
  <c r="E11964" i="9"/>
  <c r="E11965" i="9"/>
  <c r="E11966" i="9"/>
  <c r="E11967" i="9"/>
  <c r="E11968" i="9"/>
  <c r="E11969" i="9"/>
  <c r="E11970" i="9"/>
  <c r="E11971" i="9"/>
  <c r="E11972" i="9"/>
  <c r="E11973" i="9"/>
  <c r="E11974" i="9"/>
  <c r="E11975" i="9"/>
  <c r="E11976" i="9"/>
  <c r="E11977" i="9"/>
  <c r="E11978" i="9"/>
  <c r="E11979" i="9"/>
  <c r="E11980" i="9"/>
  <c r="E11981" i="9"/>
  <c r="E11982" i="9"/>
  <c r="E11983" i="9"/>
  <c r="E11984" i="9"/>
  <c r="E11985" i="9"/>
  <c r="E11986" i="9"/>
  <c r="E11987" i="9"/>
  <c r="E11988" i="9"/>
  <c r="E11989" i="9"/>
  <c r="E11990" i="9"/>
  <c r="E11991" i="9"/>
  <c r="E11992" i="9"/>
  <c r="E11993" i="9"/>
  <c r="E11994" i="9"/>
  <c r="E11995" i="9"/>
  <c r="E11996" i="9"/>
  <c r="E11997" i="9"/>
  <c r="E11998" i="9"/>
  <c r="E11999" i="9"/>
  <c r="E12000" i="9"/>
  <c r="E12001" i="9"/>
  <c r="E12002" i="9"/>
  <c r="E12003" i="9"/>
  <c r="E12004" i="9"/>
  <c r="E12005" i="9"/>
  <c r="E12006" i="9"/>
  <c r="E12007" i="9"/>
  <c r="E12008" i="9"/>
  <c r="E12009" i="9"/>
  <c r="E12010" i="9"/>
  <c r="E12011" i="9"/>
  <c r="E12012" i="9"/>
  <c r="E12013" i="9"/>
  <c r="E12014" i="9"/>
  <c r="E12015" i="9"/>
  <c r="E12016" i="9"/>
  <c r="E12017" i="9"/>
  <c r="E12018" i="9"/>
  <c r="E12019" i="9"/>
  <c r="E12020" i="9"/>
  <c r="E12021" i="9"/>
  <c r="E12022" i="9"/>
  <c r="E12023" i="9"/>
  <c r="E12024" i="9"/>
  <c r="E12025" i="9"/>
  <c r="E12026" i="9"/>
  <c r="E12027" i="9"/>
  <c r="E12028" i="9"/>
  <c r="E12029" i="9"/>
  <c r="E12030" i="9"/>
  <c r="E12031" i="9"/>
  <c r="E12032" i="9"/>
  <c r="E12033" i="9"/>
  <c r="E12034" i="9"/>
  <c r="E12035" i="9"/>
  <c r="E12036" i="9"/>
  <c r="E12037" i="9"/>
  <c r="E12038" i="9"/>
  <c r="E12039" i="9"/>
  <c r="E12040" i="9"/>
  <c r="E12041" i="9"/>
  <c r="E12042" i="9"/>
  <c r="E12043" i="9"/>
  <c r="E12044" i="9"/>
  <c r="E12045" i="9"/>
  <c r="E12046" i="9"/>
  <c r="E12047" i="9"/>
  <c r="E12048" i="9"/>
  <c r="E12049" i="9"/>
  <c r="E12050" i="9"/>
  <c r="E12051" i="9"/>
  <c r="E12052" i="9"/>
  <c r="E12053" i="9"/>
  <c r="E12054" i="9"/>
  <c r="E12055" i="9"/>
  <c r="E12056" i="9"/>
  <c r="E12057" i="9"/>
  <c r="E12058" i="9"/>
  <c r="E12059" i="9"/>
  <c r="E12060" i="9"/>
  <c r="E12061" i="9"/>
  <c r="E12062" i="9"/>
  <c r="E12063" i="9"/>
  <c r="E12064" i="9"/>
  <c r="E12065" i="9"/>
  <c r="E12066" i="9"/>
  <c r="E12067" i="9"/>
  <c r="E12068" i="9"/>
  <c r="E12069" i="9"/>
  <c r="E12070" i="9"/>
  <c r="E12071" i="9"/>
  <c r="E12072" i="9"/>
  <c r="E12073" i="9"/>
  <c r="E12074" i="9"/>
  <c r="E12075" i="9"/>
  <c r="E12076" i="9"/>
  <c r="E12077" i="9"/>
  <c r="E12078" i="9"/>
  <c r="E12079" i="9"/>
  <c r="E12080" i="9"/>
  <c r="E12081" i="9"/>
  <c r="E12082" i="9"/>
  <c r="E12083" i="9"/>
  <c r="E12084" i="9"/>
  <c r="E12085" i="9"/>
  <c r="E12086" i="9"/>
  <c r="E12087" i="9"/>
  <c r="E12088" i="9"/>
  <c r="E12089" i="9"/>
  <c r="E12090" i="9"/>
  <c r="E12091" i="9"/>
  <c r="E12092" i="9"/>
  <c r="E12093" i="9"/>
  <c r="E12094" i="9"/>
  <c r="E12095" i="9"/>
  <c r="E12096" i="9"/>
  <c r="E12097" i="9"/>
  <c r="E12098" i="9"/>
  <c r="E12099" i="9"/>
  <c r="E12100" i="9"/>
  <c r="E12101" i="9"/>
  <c r="E12102" i="9"/>
  <c r="E12103" i="9"/>
  <c r="E12104" i="9"/>
  <c r="E12105" i="9"/>
  <c r="E12106" i="9"/>
  <c r="E12107" i="9"/>
  <c r="E12108" i="9"/>
  <c r="E12109" i="9"/>
  <c r="E12110" i="9"/>
  <c r="E12111" i="9"/>
  <c r="E12112" i="9"/>
  <c r="E12113" i="9"/>
  <c r="E12114" i="9"/>
  <c r="E12115" i="9"/>
  <c r="E12116" i="9"/>
  <c r="E12117" i="9"/>
  <c r="E12118" i="9"/>
  <c r="E12119" i="9"/>
  <c r="E12120" i="9"/>
  <c r="E12121" i="9"/>
  <c r="E12122" i="9"/>
  <c r="E12123" i="9"/>
  <c r="E12124" i="9"/>
  <c r="E12125" i="9"/>
  <c r="E12126" i="9"/>
  <c r="E12127" i="9"/>
  <c r="E12128" i="9"/>
  <c r="E12129" i="9"/>
  <c r="E12130" i="9"/>
  <c r="E12131" i="9"/>
  <c r="E12132" i="9"/>
  <c r="E12133" i="9"/>
  <c r="E12134" i="9"/>
  <c r="E12135" i="9"/>
  <c r="E12136" i="9"/>
  <c r="E12137" i="9"/>
  <c r="E12138" i="9"/>
  <c r="E12139" i="9"/>
  <c r="E12140" i="9"/>
  <c r="E12141" i="9"/>
  <c r="E12142" i="9"/>
  <c r="E12143" i="9"/>
  <c r="E12144" i="9"/>
  <c r="E12145" i="9"/>
  <c r="E12146" i="9"/>
  <c r="E12147" i="9"/>
  <c r="E12148" i="9"/>
  <c r="E12149" i="9"/>
  <c r="E12150" i="9"/>
  <c r="E12151" i="9"/>
  <c r="E12152" i="9"/>
  <c r="E12153" i="9"/>
  <c r="E12154" i="9"/>
  <c r="E12155" i="9"/>
  <c r="E12156" i="9"/>
  <c r="E12157" i="9"/>
  <c r="E12158" i="9"/>
  <c r="E12159" i="9"/>
  <c r="E12160" i="9"/>
  <c r="E12161" i="9"/>
  <c r="E12162" i="9"/>
  <c r="E12163" i="9"/>
  <c r="E12164" i="9"/>
  <c r="E12165" i="9"/>
  <c r="E12166" i="9"/>
  <c r="E12167" i="9"/>
  <c r="E12168" i="9"/>
  <c r="E12169" i="9"/>
  <c r="E12170" i="9"/>
  <c r="E12171" i="9"/>
  <c r="E12172" i="9"/>
  <c r="E12173" i="9"/>
  <c r="E12174" i="9"/>
  <c r="E12175" i="9"/>
  <c r="E12176" i="9"/>
  <c r="E12177" i="9"/>
  <c r="E12178" i="9"/>
  <c r="E12179" i="9"/>
  <c r="E12180" i="9"/>
  <c r="E12181" i="9"/>
  <c r="E12182" i="9"/>
  <c r="E12183" i="9"/>
  <c r="E12184" i="9"/>
  <c r="E12185" i="9"/>
  <c r="E12186" i="9"/>
  <c r="E12187" i="9"/>
  <c r="E12188" i="9"/>
  <c r="E12189" i="9"/>
  <c r="E12190" i="9"/>
  <c r="E12191" i="9"/>
  <c r="E12192" i="9"/>
  <c r="E12193" i="9"/>
  <c r="E12194" i="9"/>
  <c r="E12195" i="9"/>
  <c r="E12196" i="9"/>
  <c r="E12197" i="9"/>
  <c r="E12198" i="9"/>
  <c r="E12199" i="9"/>
  <c r="E12200" i="9"/>
  <c r="E12201" i="9"/>
  <c r="E12202" i="9"/>
  <c r="E12203" i="9"/>
  <c r="E12204" i="9"/>
  <c r="E12205" i="9"/>
  <c r="E12206" i="9"/>
  <c r="E12207" i="9"/>
  <c r="E12208" i="9"/>
  <c r="E12209" i="9"/>
  <c r="E12210" i="9"/>
  <c r="E12211" i="9"/>
  <c r="E12212" i="9"/>
  <c r="E12213" i="9"/>
  <c r="E12214" i="9"/>
  <c r="E12215" i="9"/>
  <c r="E12216" i="9"/>
  <c r="E12217" i="9"/>
  <c r="E12218" i="9"/>
  <c r="E12219" i="9"/>
  <c r="E12220" i="9"/>
  <c r="E12221" i="9"/>
  <c r="E12222" i="9"/>
  <c r="E12223" i="9"/>
  <c r="E12224" i="9"/>
  <c r="E12225" i="9"/>
  <c r="E12226" i="9"/>
  <c r="E12227" i="9"/>
  <c r="E12228" i="9"/>
  <c r="E12229" i="9"/>
  <c r="E12230" i="9"/>
  <c r="E12231" i="9"/>
  <c r="E12232" i="9"/>
  <c r="E12233" i="9"/>
  <c r="E12234" i="9"/>
  <c r="E12235" i="9"/>
  <c r="E12236" i="9"/>
  <c r="E12237" i="9"/>
  <c r="E12238" i="9"/>
  <c r="E12239" i="9"/>
  <c r="E12240" i="9"/>
  <c r="E12241" i="9"/>
  <c r="E12242" i="9"/>
  <c r="E12243" i="9"/>
  <c r="E12244" i="9"/>
  <c r="E12245" i="9"/>
  <c r="E12246" i="9"/>
  <c r="E12247" i="9"/>
  <c r="E12248" i="9"/>
  <c r="E12249" i="9"/>
  <c r="E12250" i="9"/>
  <c r="E12251" i="9"/>
  <c r="E12252" i="9"/>
  <c r="E12253" i="9"/>
  <c r="E12254" i="9"/>
  <c r="E12255" i="9"/>
  <c r="E12256" i="9"/>
  <c r="E12257" i="9"/>
  <c r="E12258" i="9"/>
  <c r="E12259" i="9"/>
  <c r="E12260" i="9"/>
  <c r="E12261" i="9"/>
  <c r="E12262" i="9"/>
  <c r="E12263" i="9"/>
  <c r="E12264" i="9"/>
  <c r="E12265" i="9"/>
  <c r="E12266" i="9"/>
  <c r="E12267" i="9"/>
  <c r="E12268" i="9"/>
  <c r="E12269" i="9"/>
  <c r="E12270" i="9"/>
  <c r="E12271" i="9"/>
  <c r="E12272" i="9"/>
  <c r="E12273" i="9"/>
  <c r="E12274" i="9"/>
  <c r="E12275" i="9"/>
  <c r="E12276" i="9"/>
  <c r="E12277" i="9"/>
  <c r="E12278" i="9"/>
  <c r="E12279" i="9"/>
  <c r="E12280" i="9"/>
  <c r="E12281" i="9"/>
  <c r="E12282" i="9"/>
  <c r="E12283" i="9"/>
  <c r="E12284" i="9"/>
  <c r="E12285" i="9"/>
  <c r="E12286" i="9"/>
  <c r="E12287" i="9"/>
  <c r="E12288" i="9"/>
  <c r="E12289" i="9"/>
  <c r="E12290" i="9"/>
  <c r="E12291" i="9"/>
  <c r="E12292" i="9"/>
  <c r="E12293" i="9"/>
  <c r="E12294" i="9"/>
  <c r="E12295" i="9"/>
  <c r="E12296" i="9"/>
  <c r="E12297" i="9"/>
  <c r="E12298" i="9"/>
  <c r="E12299" i="9"/>
  <c r="E12300" i="9"/>
  <c r="E12301" i="9"/>
  <c r="E12302" i="9"/>
  <c r="E12303" i="9"/>
  <c r="E12304" i="9"/>
  <c r="E12305" i="9"/>
  <c r="E12306" i="9"/>
  <c r="E12307" i="9"/>
  <c r="E12308" i="9"/>
  <c r="E12309" i="9"/>
  <c r="E12310" i="9"/>
  <c r="E12311" i="9"/>
  <c r="E12312" i="9"/>
  <c r="E12313" i="9"/>
  <c r="E12314" i="9"/>
  <c r="E12315" i="9"/>
  <c r="E12316" i="9"/>
  <c r="E12317" i="9"/>
  <c r="E12318" i="9"/>
  <c r="E12319" i="9"/>
  <c r="E12320" i="9"/>
  <c r="E12321" i="9"/>
  <c r="E12322" i="9"/>
  <c r="E12323" i="9"/>
  <c r="E12324" i="9"/>
  <c r="E12325" i="9"/>
  <c r="E12326" i="9"/>
  <c r="E12327" i="9"/>
  <c r="E12328" i="9"/>
  <c r="E12329" i="9"/>
  <c r="E12330" i="9"/>
  <c r="E12331" i="9"/>
  <c r="E12332" i="9"/>
  <c r="E12333" i="9"/>
  <c r="E12334" i="9"/>
  <c r="E12335" i="9"/>
  <c r="E12336" i="9"/>
  <c r="E12337" i="9"/>
  <c r="E12338" i="9"/>
  <c r="E12339" i="9"/>
  <c r="E12340" i="9"/>
  <c r="E12341" i="9"/>
  <c r="E12342" i="9"/>
  <c r="E12343" i="9"/>
  <c r="E12344" i="9"/>
  <c r="E12345" i="9"/>
  <c r="E12346" i="9"/>
  <c r="E12347" i="9"/>
  <c r="E12348" i="9"/>
  <c r="E12349" i="9"/>
  <c r="E12350" i="9"/>
  <c r="E12351" i="9"/>
  <c r="E12352" i="9"/>
  <c r="E12353" i="9"/>
  <c r="E12354" i="9"/>
  <c r="E12355" i="9"/>
  <c r="E12356" i="9"/>
  <c r="E12357" i="9"/>
  <c r="E12358" i="9"/>
  <c r="E12359" i="9"/>
  <c r="E12360" i="9"/>
  <c r="E12361" i="9"/>
  <c r="E12362" i="9"/>
  <c r="E12363" i="9"/>
  <c r="E12364" i="9"/>
  <c r="E12365" i="9"/>
  <c r="E12366" i="9"/>
  <c r="E12367" i="9"/>
  <c r="E12368" i="9"/>
  <c r="E12369" i="9"/>
  <c r="E12370" i="9"/>
  <c r="E12371" i="9"/>
  <c r="E12372" i="9"/>
  <c r="E12373" i="9"/>
  <c r="E12374" i="9"/>
  <c r="E12375" i="9"/>
  <c r="E12376" i="9"/>
  <c r="E12377" i="9"/>
  <c r="E12378" i="9"/>
  <c r="E12379" i="9"/>
  <c r="E12380" i="9"/>
  <c r="E12381" i="9"/>
  <c r="E12382" i="9"/>
  <c r="E12383" i="9"/>
  <c r="E12384" i="9"/>
  <c r="E12385" i="9"/>
  <c r="E12386" i="9"/>
  <c r="E12387" i="9"/>
  <c r="E12388" i="9"/>
  <c r="E12389" i="9"/>
  <c r="E12390" i="9"/>
  <c r="E12391" i="9"/>
  <c r="E12392" i="9"/>
  <c r="E12393" i="9"/>
  <c r="E12394" i="9"/>
  <c r="E12395" i="9"/>
  <c r="E12396" i="9"/>
  <c r="E12397" i="9"/>
  <c r="E12398" i="9"/>
  <c r="E12399" i="9"/>
  <c r="E12400" i="9"/>
  <c r="E12401" i="9"/>
  <c r="E12402" i="9"/>
  <c r="E12403" i="9"/>
  <c r="E12404" i="9"/>
  <c r="E12405" i="9"/>
  <c r="E12406" i="9"/>
  <c r="E12407" i="9"/>
  <c r="E12408" i="9"/>
  <c r="E12409" i="9"/>
  <c r="E12410" i="9"/>
  <c r="E12411" i="9"/>
  <c r="E12412" i="9"/>
  <c r="E12413" i="9"/>
  <c r="E12414" i="9"/>
  <c r="E12415" i="9"/>
  <c r="E12416" i="9"/>
  <c r="E12417" i="9"/>
  <c r="E12418" i="9"/>
  <c r="E12419" i="9"/>
  <c r="E12420" i="9"/>
  <c r="E12421" i="9"/>
  <c r="E12422" i="9"/>
  <c r="E12423" i="9"/>
  <c r="E12424" i="9"/>
  <c r="E12425" i="9"/>
  <c r="E12426" i="9"/>
  <c r="E12427" i="9"/>
  <c r="E12428" i="9"/>
  <c r="E12429" i="9"/>
  <c r="E12430" i="9"/>
  <c r="E12431" i="9"/>
  <c r="E12432" i="9"/>
  <c r="E12433" i="9"/>
  <c r="E12434" i="9"/>
  <c r="E12435" i="9"/>
  <c r="E12436" i="9"/>
  <c r="E12437" i="9"/>
  <c r="E12438" i="9"/>
  <c r="E12439" i="9"/>
  <c r="E12440" i="9"/>
  <c r="E12441" i="9"/>
  <c r="E12442" i="9"/>
  <c r="E12443" i="9"/>
  <c r="E12444" i="9"/>
  <c r="E12445" i="9"/>
  <c r="E12446" i="9"/>
  <c r="E12447" i="9"/>
  <c r="E12448" i="9"/>
  <c r="E12449" i="9"/>
  <c r="E12450" i="9"/>
  <c r="E12451" i="9"/>
  <c r="E12452" i="9"/>
  <c r="E12453" i="9"/>
  <c r="E12454" i="9"/>
  <c r="E12455" i="9"/>
  <c r="E12456" i="9"/>
  <c r="E12457" i="9"/>
  <c r="E12458" i="9"/>
  <c r="E12459" i="9"/>
  <c r="E12460" i="9"/>
  <c r="E12461" i="9"/>
  <c r="E12462" i="9"/>
  <c r="E12463" i="9"/>
  <c r="E12464" i="9"/>
  <c r="E12465" i="9"/>
  <c r="E12466" i="9"/>
  <c r="E12467" i="9"/>
  <c r="E12468" i="9"/>
  <c r="E12469" i="9"/>
  <c r="E12470" i="9"/>
  <c r="E12471" i="9"/>
  <c r="E12472" i="9"/>
  <c r="E12473" i="9"/>
  <c r="E12474" i="9"/>
  <c r="E12475" i="9"/>
  <c r="E12476" i="9"/>
  <c r="E12477" i="9"/>
  <c r="E12478" i="9"/>
  <c r="E12479" i="9"/>
  <c r="E12480" i="9"/>
  <c r="E12481" i="9"/>
  <c r="E12482" i="9"/>
  <c r="E12483" i="9"/>
  <c r="E12484" i="9"/>
  <c r="E12485" i="9"/>
  <c r="E12486" i="9"/>
  <c r="E12487" i="9"/>
  <c r="E12488" i="9"/>
  <c r="E12489" i="9"/>
  <c r="E12490" i="9"/>
  <c r="E12491" i="9"/>
  <c r="E12492" i="9"/>
  <c r="E12493" i="9"/>
  <c r="E12494" i="9"/>
  <c r="E12495" i="9"/>
  <c r="E12496" i="9"/>
  <c r="E12497" i="9"/>
  <c r="E12498" i="9"/>
  <c r="E12499" i="9"/>
  <c r="E12500" i="9"/>
  <c r="E12501" i="9"/>
  <c r="E12502" i="9"/>
  <c r="E12503" i="9"/>
  <c r="E12504" i="9"/>
  <c r="E12505" i="9"/>
  <c r="E12506" i="9"/>
  <c r="E12507" i="9"/>
  <c r="E12508" i="9"/>
  <c r="E12509" i="9"/>
  <c r="E12510" i="9"/>
  <c r="E12511" i="9"/>
  <c r="E12512" i="9"/>
  <c r="E12513" i="9"/>
  <c r="E12514" i="9"/>
  <c r="E12515" i="9"/>
  <c r="E12516" i="9"/>
  <c r="E12517" i="9"/>
  <c r="E12518" i="9"/>
  <c r="E12519" i="9"/>
  <c r="E12520" i="9"/>
  <c r="E12521" i="9"/>
  <c r="E12522" i="9"/>
  <c r="E12523" i="9"/>
  <c r="E12524" i="9"/>
  <c r="E12525" i="9"/>
  <c r="E12526" i="9"/>
  <c r="E12527" i="9"/>
  <c r="E12528" i="9"/>
  <c r="E12529" i="9"/>
  <c r="E12530" i="9"/>
  <c r="E12531" i="9"/>
  <c r="E12532" i="9"/>
  <c r="E12533" i="9"/>
  <c r="E12534" i="9"/>
  <c r="E12535" i="9"/>
  <c r="E12536" i="9"/>
  <c r="E12537" i="9"/>
  <c r="E12538" i="9"/>
  <c r="E12539" i="9"/>
  <c r="E12540" i="9"/>
  <c r="E12541" i="9"/>
  <c r="E12542" i="9"/>
  <c r="E12543" i="9"/>
  <c r="E12544" i="9"/>
  <c r="E12545" i="9"/>
  <c r="E12546" i="9"/>
  <c r="E12547" i="9"/>
  <c r="E12548" i="9"/>
  <c r="E12549" i="9"/>
  <c r="E12550" i="9"/>
  <c r="E12551" i="9"/>
  <c r="E12552" i="9"/>
  <c r="E12553" i="9"/>
  <c r="E12554" i="9"/>
  <c r="E12555" i="9"/>
  <c r="E12556" i="9"/>
  <c r="E12557" i="9"/>
  <c r="E12558" i="9"/>
  <c r="E12559" i="9"/>
  <c r="E12560" i="9"/>
  <c r="E12561" i="9"/>
  <c r="E12562" i="9"/>
  <c r="E12563" i="9"/>
  <c r="E12564" i="9"/>
  <c r="E12565" i="9"/>
  <c r="E12566" i="9"/>
  <c r="E12567" i="9"/>
  <c r="E12568" i="9"/>
  <c r="E12569" i="9"/>
  <c r="E12570" i="9"/>
  <c r="E12571" i="9"/>
  <c r="E12572" i="9"/>
  <c r="E12573" i="9"/>
  <c r="E12574" i="9"/>
  <c r="E12575" i="9"/>
  <c r="E12576" i="9"/>
  <c r="E12577" i="9"/>
  <c r="E12578" i="9"/>
  <c r="E12579" i="9"/>
  <c r="E12580" i="9"/>
  <c r="E12581" i="9"/>
  <c r="E12582" i="9"/>
  <c r="E12583" i="9"/>
  <c r="E12584" i="9"/>
  <c r="E12585" i="9"/>
  <c r="E12586" i="9"/>
  <c r="E12587" i="9"/>
  <c r="E12588" i="9"/>
  <c r="E12589" i="9"/>
  <c r="E12590" i="9"/>
  <c r="E12591" i="9"/>
  <c r="E12592" i="9"/>
  <c r="E12593" i="9"/>
  <c r="E12594" i="9"/>
  <c r="E12595" i="9"/>
  <c r="E12596" i="9"/>
  <c r="E12597" i="9"/>
  <c r="E12598" i="9"/>
  <c r="E12599" i="9"/>
  <c r="E12600" i="9"/>
  <c r="E12601" i="9"/>
  <c r="E12602" i="9"/>
  <c r="E12603" i="9"/>
  <c r="E12604" i="9"/>
  <c r="E12605" i="9"/>
  <c r="E12606" i="9"/>
  <c r="E12607" i="9"/>
  <c r="E12608" i="9"/>
  <c r="E12609" i="9"/>
  <c r="E12610" i="9"/>
  <c r="E12611" i="9"/>
  <c r="E12612" i="9"/>
  <c r="E12613" i="9"/>
  <c r="E12614" i="9"/>
  <c r="E12615" i="9"/>
  <c r="E12616" i="9"/>
  <c r="E12617" i="9"/>
  <c r="E12618" i="9"/>
  <c r="E12619" i="9"/>
  <c r="E12620" i="9"/>
  <c r="E12621" i="9"/>
  <c r="E12622" i="9"/>
  <c r="E12623" i="9"/>
  <c r="E12624" i="9"/>
  <c r="E12625" i="9"/>
  <c r="E12626" i="9"/>
  <c r="E12627" i="9"/>
  <c r="E12628" i="9"/>
  <c r="E12629" i="9"/>
  <c r="E12630" i="9"/>
  <c r="E12631" i="9"/>
  <c r="E12632" i="9"/>
  <c r="E12633" i="9"/>
  <c r="E12634" i="9"/>
  <c r="E12635" i="9"/>
  <c r="E12636" i="9"/>
  <c r="E12637" i="9"/>
  <c r="E12638" i="9"/>
  <c r="E12639" i="9"/>
  <c r="E12640" i="9"/>
  <c r="E12641" i="9"/>
  <c r="E12642" i="9"/>
  <c r="E12643" i="9"/>
  <c r="E12644" i="9"/>
  <c r="E12645" i="9"/>
  <c r="E12646" i="9"/>
  <c r="E12647" i="9"/>
  <c r="E12648" i="9"/>
  <c r="E12649" i="9"/>
  <c r="E12650" i="9"/>
  <c r="E12651" i="9"/>
  <c r="E12652" i="9"/>
  <c r="E12653" i="9"/>
  <c r="E12654" i="9"/>
  <c r="E12655" i="9"/>
  <c r="E12656" i="9"/>
  <c r="E12657" i="9"/>
  <c r="E12658" i="9"/>
  <c r="E12659" i="9"/>
  <c r="E12660" i="9"/>
  <c r="E12661" i="9"/>
  <c r="E12662" i="9"/>
  <c r="E12663" i="9"/>
  <c r="E12664" i="9"/>
  <c r="E12665" i="9"/>
  <c r="E12666" i="9"/>
  <c r="E12667" i="9"/>
  <c r="E12668" i="9"/>
  <c r="E12669" i="9"/>
  <c r="E12670" i="9"/>
  <c r="E12671" i="9"/>
  <c r="E12672" i="9"/>
  <c r="E12673" i="9"/>
  <c r="E12674" i="9"/>
  <c r="E12675" i="9"/>
  <c r="E12676" i="9"/>
  <c r="E12677" i="9"/>
  <c r="E12678" i="9"/>
  <c r="E12679" i="9"/>
  <c r="E12680" i="9"/>
  <c r="E12681" i="9"/>
  <c r="E12682" i="9"/>
  <c r="E12683" i="9"/>
  <c r="E12684" i="9"/>
  <c r="E12685" i="9"/>
  <c r="E12686" i="9"/>
  <c r="E12687" i="9"/>
  <c r="E12688" i="9"/>
  <c r="E12689" i="9"/>
  <c r="E12690" i="9"/>
  <c r="E12691" i="9"/>
  <c r="E12692" i="9"/>
  <c r="E12693" i="9"/>
  <c r="E12694" i="9"/>
  <c r="E12695" i="9"/>
  <c r="E12696" i="9"/>
  <c r="E12697" i="9"/>
  <c r="E12698" i="9"/>
  <c r="E12699" i="9"/>
  <c r="E12700" i="9"/>
  <c r="E12701" i="9"/>
  <c r="E12702" i="9"/>
  <c r="E12703" i="9"/>
  <c r="E12704" i="9"/>
  <c r="E12705" i="9"/>
  <c r="E12706" i="9"/>
  <c r="E12707" i="9"/>
  <c r="E12708" i="9"/>
  <c r="E12709" i="9"/>
  <c r="E12710" i="9"/>
  <c r="E12711" i="9"/>
  <c r="E12712" i="9"/>
  <c r="E12713" i="9"/>
  <c r="E12714" i="9"/>
  <c r="E12715" i="9"/>
  <c r="E12716" i="9"/>
  <c r="E12717" i="9"/>
  <c r="E12718" i="9"/>
  <c r="E12719" i="9"/>
  <c r="E12720" i="9"/>
  <c r="E12721" i="9"/>
  <c r="E12722" i="9"/>
  <c r="E12723" i="9"/>
  <c r="E12724" i="9"/>
  <c r="E12725" i="9"/>
  <c r="E12726" i="9"/>
  <c r="E12727" i="9"/>
  <c r="E12728" i="9"/>
  <c r="E12729" i="9"/>
  <c r="E12730" i="9"/>
  <c r="E12731" i="9"/>
  <c r="E12732" i="9"/>
  <c r="E12733" i="9"/>
  <c r="E12734" i="9"/>
  <c r="E12735" i="9"/>
  <c r="E12736" i="9"/>
  <c r="E12737" i="9"/>
  <c r="E12738" i="9"/>
  <c r="E12739" i="9"/>
  <c r="E12740" i="9"/>
  <c r="E12741" i="9"/>
  <c r="E12742" i="9"/>
  <c r="E12743" i="9"/>
  <c r="E12744" i="9"/>
  <c r="E12745" i="9"/>
  <c r="E12746" i="9"/>
  <c r="E12747" i="9"/>
  <c r="E12748" i="9"/>
  <c r="E12749" i="9"/>
  <c r="E12750" i="9"/>
  <c r="E12751" i="9"/>
  <c r="E12752" i="9"/>
  <c r="E12753" i="9"/>
  <c r="E12754" i="9"/>
  <c r="E12755" i="9"/>
  <c r="E12756" i="9"/>
  <c r="E12757" i="9"/>
  <c r="E12758" i="9"/>
  <c r="E12759" i="9"/>
  <c r="E12760" i="9"/>
  <c r="E12761" i="9"/>
  <c r="E12762" i="9"/>
  <c r="E12763" i="9"/>
  <c r="E12764" i="9"/>
  <c r="E12765" i="9"/>
  <c r="E12766" i="9"/>
  <c r="E12767" i="9"/>
  <c r="E12768" i="9"/>
  <c r="E12769" i="9"/>
  <c r="E12770" i="9"/>
  <c r="E12771" i="9"/>
  <c r="E12772" i="9"/>
  <c r="E12773" i="9"/>
  <c r="E12774" i="9"/>
  <c r="E12775" i="9"/>
  <c r="E12776" i="9"/>
  <c r="E12777" i="9"/>
  <c r="E12778" i="9"/>
  <c r="E12779" i="9"/>
  <c r="E12780" i="9"/>
  <c r="E12781" i="9"/>
  <c r="E12782" i="9"/>
  <c r="E12783" i="9"/>
  <c r="E12784" i="9"/>
  <c r="E12785" i="9"/>
  <c r="E12786" i="9"/>
  <c r="E12787" i="9"/>
  <c r="E12788" i="9"/>
  <c r="E12789" i="9"/>
  <c r="E12790" i="9"/>
  <c r="E12791" i="9"/>
  <c r="E12792" i="9"/>
  <c r="E12793" i="9"/>
  <c r="E12794" i="9"/>
  <c r="E12795" i="9"/>
  <c r="E12796" i="9"/>
  <c r="E12797" i="9"/>
  <c r="E12798" i="9"/>
  <c r="E12799" i="9"/>
  <c r="E12800" i="9"/>
  <c r="E12801" i="9"/>
  <c r="E12802" i="9"/>
  <c r="E12803" i="9"/>
  <c r="E12804" i="9"/>
  <c r="E12805" i="9"/>
  <c r="E12806" i="9"/>
  <c r="E12807" i="9"/>
  <c r="E12808" i="9"/>
  <c r="E12809" i="9"/>
  <c r="E12810" i="9"/>
  <c r="E12811" i="9"/>
  <c r="E12812" i="9"/>
  <c r="E12813" i="9"/>
  <c r="E12814" i="9"/>
  <c r="E12815" i="9"/>
  <c r="E12816" i="9"/>
  <c r="E12817" i="9"/>
  <c r="E12818" i="9"/>
  <c r="E12819" i="9"/>
  <c r="E12820" i="9"/>
  <c r="E12821" i="9"/>
  <c r="E12822" i="9"/>
  <c r="E12823" i="9"/>
  <c r="E12824" i="9"/>
  <c r="E12825" i="9"/>
  <c r="E12826" i="9"/>
  <c r="E12827" i="9"/>
  <c r="E12828" i="9"/>
  <c r="E12829" i="9"/>
  <c r="E12830" i="9"/>
  <c r="E12831" i="9"/>
  <c r="E12832" i="9"/>
  <c r="E12833" i="9"/>
  <c r="E12834" i="9"/>
  <c r="E12835" i="9"/>
  <c r="E12836" i="9"/>
  <c r="E12837" i="9"/>
  <c r="E12838" i="9"/>
  <c r="E12839" i="9"/>
  <c r="E12840" i="9"/>
  <c r="E12841" i="9"/>
  <c r="E12842" i="9"/>
  <c r="E12843" i="9"/>
  <c r="E12844" i="9"/>
  <c r="E12845" i="9"/>
  <c r="E12846" i="9"/>
  <c r="E12847" i="9"/>
  <c r="E12848" i="9"/>
  <c r="E12849" i="9"/>
  <c r="E12850" i="9"/>
  <c r="E12851" i="9"/>
  <c r="E12852" i="9"/>
  <c r="E12853" i="9"/>
  <c r="E12854" i="9"/>
  <c r="E12855" i="9"/>
  <c r="E12856" i="9"/>
  <c r="E12857" i="9"/>
  <c r="E12858" i="9"/>
  <c r="E12859" i="9"/>
  <c r="E12860" i="9"/>
  <c r="E12861" i="9"/>
  <c r="E12862" i="9"/>
  <c r="E12863" i="9"/>
  <c r="E12864" i="9"/>
  <c r="E12865" i="9"/>
  <c r="E12866" i="9"/>
  <c r="E12867" i="9"/>
  <c r="E12868" i="9"/>
  <c r="E12869" i="9"/>
  <c r="E12870" i="9"/>
  <c r="E12871" i="9"/>
  <c r="E12872" i="9"/>
  <c r="E12873" i="9"/>
  <c r="E12874" i="9"/>
  <c r="E12875" i="9"/>
  <c r="E12876" i="9"/>
  <c r="E12877" i="9"/>
  <c r="E12878" i="9"/>
  <c r="E12879" i="9"/>
  <c r="E12880" i="9"/>
  <c r="E12881" i="9"/>
  <c r="E12882" i="9"/>
  <c r="E12883" i="9"/>
  <c r="E12884" i="9"/>
  <c r="E12885" i="9"/>
  <c r="E12886" i="9"/>
  <c r="E12887" i="9"/>
  <c r="E12888" i="9"/>
  <c r="E12889" i="9"/>
  <c r="E12890" i="9"/>
  <c r="E12891" i="9"/>
  <c r="E12892" i="9"/>
  <c r="E12893" i="9"/>
  <c r="E12894" i="9"/>
  <c r="E12895" i="9"/>
  <c r="E12896" i="9"/>
  <c r="E12897" i="9"/>
  <c r="E12898" i="9"/>
  <c r="E12899" i="9"/>
  <c r="E12900" i="9"/>
  <c r="E12901" i="9"/>
  <c r="E12902" i="9"/>
  <c r="E12903" i="9"/>
  <c r="E12904" i="9"/>
  <c r="E12905" i="9"/>
  <c r="E12906" i="9"/>
  <c r="E12907" i="9"/>
  <c r="E12908" i="9"/>
  <c r="E12909" i="9"/>
  <c r="E12910" i="9"/>
  <c r="E12911" i="9"/>
  <c r="E12912" i="9"/>
  <c r="E12913" i="9"/>
  <c r="E12914" i="9"/>
  <c r="E12915" i="9"/>
  <c r="E12916" i="9"/>
  <c r="E12917" i="9"/>
  <c r="E12918" i="9"/>
  <c r="E12919" i="9"/>
  <c r="E12920" i="9"/>
  <c r="E12921" i="9"/>
  <c r="E12922" i="9"/>
  <c r="E12923" i="9"/>
  <c r="E12924" i="9"/>
  <c r="E12925" i="9"/>
  <c r="E12926" i="9"/>
  <c r="E12927" i="9"/>
  <c r="E12928" i="9"/>
  <c r="E12929" i="9"/>
  <c r="E12930" i="9"/>
  <c r="E12931" i="9"/>
  <c r="E12932" i="9"/>
  <c r="E12933" i="9"/>
  <c r="E12934" i="9"/>
  <c r="E12935" i="9"/>
  <c r="E12936" i="9"/>
  <c r="E12937" i="9"/>
  <c r="E12938" i="9"/>
  <c r="E12939" i="9"/>
  <c r="E12940" i="9"/>
  <c r="E12941" i="9"/>
  <c r="E12942" i="9"/>
  <c r="E12943" i="9"/>
  <c r="E12944" i="9"/>
  <c r="E12945" i="9"/>
  <c r="E12946" i="9"/>
  <c r="E12947" i="9"/>
  <c r="E12948" i="9"/>
  <c r="E12949" i="9"/>
  <c r="E12950" i="9"/>
  <c r="E12951" i="9"/>
  <c r="E12952" i="9"/>
  <c r="E12953" i="9"/>
  <c r="E12954" i="9"/>
  <c r="E12955" i="9"/>
  <c r="E12956" i="9"/>
  <c r="E12957" i="9"/>
  <c r="E12958" i="9"/>
  <c r="E12959" i="9"/>
  <c r="E12960" i="9"/>
  <c r="E12961" i="9"/>
  <c r="E12962" i="9"/>
  <c r="E12963" i="9"/>
  <c r="E12964" i="9"/>
  <c r="E12965" i="9"/>
  <c r="E12966" i="9"/>
  <c r="E12967" i="9"/>
  <c r="E12968" i="9"/>
  <c r="E12969" i="9"/>
  <c r="E12970" i="9"/>
  <c r="E12971" i="9"/>
  <c r="E12972" i="9"/>
  <c r="E12973" i="9"/>
  <c r="E12974" i="9"/>
  <c r="E12975" i="9"/>
  <c r="E12976" i="9"/>
  <c r="E12977" i="9"/>
  <c r="E12978" i="9"/>
  <c r="E12979" i="9"/>
  <c r="E12980" i="9"/>
  <c r="E12981" i="9"/>
  <c r="E12982" i="9"/>
  <c r="E12983" i="9"/>
  <c r="E12984" i="9"/>
  <c r="E12985" i="9"/>
  <c r="E12986" i="9"/>
  <c r="E12987" i="9"/>
  <c r="E12988" i="9"/>
  <c r="E12989" i="9"/>
  <c r="E12990" i="9"/>
  <c r="E12991" i="9"/>
  <c r="E12992" i="9"/>
  <c r="E12993" i="9"/>
  <c r="E12994" i="9"/>
  <c r="E12995" i="9"/>
  <c r="E12996" i="9"/>
  <c r="E12997" i="9"/>
  <c r="E12998" i="9"/>
  <c r="E12999" i="9"/>
  <c r="E13000" i="9"/>
  <c r="E13001" i="9"/>
  <c r="E13002" i="9"/>
  <c r="E13003" i="9"/>
  <c r="E13004" i="9"/>
  <c r="E13005" i="9"/>
  <c r="E13006" i="9"/>
  <c r="E13007" i="9"/>
  <c r="E13008" i="9"/>
  <c r="E13009" i="9"/>
  <c r="E13010" i="9"/>
  <c r="E13011" i="9"/>
  <c r="E13012" i="9"/>
  <c r="E13013" i="9"/>
  <c r="E13014" i="9"/>
  <c r="E13015" i="9"/>
  <c r="E13016" i="9"/>
  <c r="E13017" i="9"/>
  <c r="E13018" i="9"/>
  <c r="E13019" i="9"/>
  <c r="E13020" i="9"/>
  <c r="E13021" i="9"/>
  <c r="E13022" i="9"/>
  <c r="E13023" i="9"/>
  <c r="E13024" i="9"/>
  <c r="E13025" i="9"/>
  <c r="E13026" i="9"/>
  <c r="E13027" i="9"/>
  <c r="E13028" i="9"/>
  <c r="E13029" i="9"/>
  <c r="E13030" i="9"/>
  <c r="E13031" i="9"/>
  <c r="E13032" i="9"/>
  <c r="E13033" i="9"/>
  <c r="E13034" i="9"/>
  <c r="E13035" i="9"/>
  <c r="E13036" i="9"/>
  <c r="E13037" i="9"/>
  <c r="E13038" i="9"/>
  <c r="E13039" i="9"/>
  <c r="E13040" i="9"/>
  <c r="E13041" i="9"/>
  <c r="E13042" i="9"/>
  <c r="E13043" i="9"/>
  <c r="E13044" i="9"/>
  <c r="E13045" i="9"/>
  <c r="E13046" i="9"/>
  <c r="E13047" i="9"/>
  <c r="E13048" i="9"/>
  <c r="E13049" i="9"/>
  <c r="E13050" i="9"/>
  <c r="E13051" i="9"/>
  <c r="E13052" i="9"/>
  <c r="E13053" i="9"/>
  <c r="E13054" i="9"/>
  <c r="E13055" i="9"/>
  <c r="E13056" i="9"/>
  <c r="E13057" i="9"/>
  <c r="E13058" i="9"/>
  <c r="E13059" i="9"/>
  <c r="E13060" i="9"/>
  <c r="E13061" i="9"/>
  <c r="E13062" i="9"/>
  <c r="E13063" i="9"/>
  <c r="E13064" i="9"/>
  <c r="E13065" i="9"/>
  <c r="E13066" i="9"/>
  <c r="E13067" i="9"/>
  <c r="E13068" i="9"/>
  <c r="E13069" i="9"/>
  <c r="E13070" i="9"/>
  <c r="E13071" i="9"/>
  <c r="E13072" i="9"/>
  <c r="E13073" i="9"/>
  <c r="E13074" i="9"/>
  <c r="E13075" i="9"/>
  <c r="E13076" i="9"/>
  <c r="E13077" i="9"/>
  <c r="E13078" i="9"/>
  <c r="E13079" i="9"/>
  <c r="E13080" i="9"/>
  <c r="E13081" i="9"/>
  <c r="E13082" i="9"/>
  <c r="E13083" i="9"/>
  <c r="E13084" i="9"/>
  <c r="E13085" i="9"/>
  <c r="E13086" i="9"/>
  <c r="E13087" i="9"/>
  <c r="E13088" i="9"/>
  <c r="E13089" i="9"/>
  <c r="E13090" i="9"/>
  <c r="E13091" i="9"/>
  <c r="E13092" i="9"/>
  <c r="E13093" i="9"/>
  <c r="E13094" i="9"/>
  <c r="E13095" i="9"/>
  <c r="E13096" i="9"/>
  <c r="E13097" i="9"/>
  <c r="E13098" i="9"/>
  <c r="E13099" i="9"/>
  <c r="E13100" i="9"/>
  <c r="E13101" i="9"/>
  <c r="E13102" i="9"/>
  <c r="E13103" i="9"/>
  <c r="E13104" i="9"/>
  <c r="E13105" i="9"/>
  <c r="E13106" i="9"/>
  <c r="E13107" i="9"/>
  <c r="E13108" i="9"/>
  <c r="E13109" i="9"/>
  <c r="E13110" i="9"/>
  <c r="E13111" i="9"/>
  <c r="E13112" i="9"/>
  <c r="E13113" i="9"/>
  <c r="E13114" i="9"/>
  <c r="E13115" i="9"/>
  <c r="E13116" i="9"/>
  <c r="E13117" i="9"/>
  <c r="E13118" i="9"/>
  <c r="E13119" i="9"/>
  <c r="E13120" i="9"/>
  <c r="E13121" i="9"/>
  <c r="E13122" i="9"/>
  <c r="E13123" i="9"/>
  <c r="E13124" i="9"/>
  <c r="E13125" i="9"/>
  <c r="E13126" i="9"/>
  <c r="E13127" i="9"/>
  <c r="E13128" i="9"/>
  <c r="E13129" i="9"/>
  <c r="E13130" i="9"/>
  <c r="E13131" i="9"/>
  <c r="E13132" i="9"/>
  <c r="E13133" i="9"/>
  <c r="E13134" i="9"/>
  <c r="E13135" i="9"/>
  <c r="E13136" i="9"/>
  <c r="E13137" i="9"/>
  <c r="E13138" i="9"/>
  <c r="E13139" i="9"/>
  <c r="E13140" i="9"/>
  <c r="E13141" i="9"/>
  <c r="E13142" i="9"/>
  <c r="E13143" i="9"/>
  <c r="E13144" i="9"/>
  <c r="E13145" i="9"/>
  <c r="E13146" i="9"/>
  <c r="E13147" i="9"/>
  <c r="E13148" i="9"/>
  <c r="E13149" i="9"/>
  <c r="E13150" i="9"/>
  <c r="E13151" i="9"/>
  <c r="E13152" i="9"/>
  <c r="E13153" i="9"/>
  <c r="E13154" i="9"/>
  <c r="E13155" i="9"/>
  <c r="E13156" i="9"/>
  <c r="E13157" i="9"/>
  <c r="E13158" i="9"/>
  <c r="E13159" i="9"/>
  <c r="E13160" i="9"/>
  <c r="E13161" i="9"/>
  <c r="E13162" i="9"/>
  <c r="E13163" i="9"/>
  <c r="E13164" i="9"/>
  <c r="E13165" i="9"/>
  <c r="E13166" i="9"/>
  <c r="E13167" i="9"/>
  <c r="E13168" i="9"/>
  <c r="E13169" i="9"/>
  <c r="E13170" i="9"/>
  <c r="E13171" i="9"/>
  <c r="E13172" i="9"/>
  <c r="E13173" i="9"/>
  <c r="E13174" i="9"/>
  <c r="E13175" i="9"/>
  <c r="E13176" i="9"/>
  <c r="E13177" i="9"/>
  <c r="E13178" i="9"/>
  <c r="E13179" i="9"/>
  <c r="E13180" i="9"/>
  <c r="E13181" i="9"/>
  <c r="E13182" i="9"/>
  <c r="E13183" i="9"/>
  <c r="E13184" i="9"/>
  <c r="E13185" i="9"/>
  <c r="E13186" i="9"/>
  <c r="E13187" i="9"/>
  <c r="E13188" i="9"/>
  <c r="E13189" i="9"/>
  <c r="E13190" i="9"/>
  <c r="E13191" i="9"/>
  <c r="E13192" i="9"/>
  <c r="E13193" i="9"/>
  <c r="E13194" i="9"/>
  <c r="E13195" i="9"/>
  <c r="E13196" i="9"/>
  <c r="E13197" i="9"/>
  <c r="E13198" i="9"/>
  <c r="E13199" i="9"/>
  <c r="E13200" i="9"/>
  <c r="E13201" i="9"/>
  <c r="E13202" i="9"/>
  <c r="E13203" i="9"/>
  <c r="E13204" i="9"/>
  <c r="E13205" i="9"/>
  <c r="E13206" i="9"/>
  <c r="E13207" i="9"/>
  <c r="E13208" i="9"/>
  <c r="E13209" i="9"/>
  <c r="E13210" i="9"/>
  <c r="E13211" i="9"/>
  <c r="E13212" i="9"/>
  <c r="E13213" i="9"/>
  <c r="E13214" i="9"/>
  <c r="E13215" i="9"/>
  <c r="E13216" i="9"/>
  <c r="E13217" i="9"/>
  <c r="E13218" i="9"/>
  <c r="E13219" i="9"/>
  <c r="E13220" i="9"/>
  <c r="E13221" i="9"/>
  <c r="E13222" i="9"/>
  <c r="E13223" i="9"/>
  <c r="E13224" i="9"/>
  <c r="E13225" i="9"/>
  <c r="E13226" i="9"/>
  <c r="E13227" i="9"/>
  <c r="E13228" i="9"/>
  <c r="E13229" i="9"/>
  <c r="E13230" i="9"/>
  <c r="E13231" i="9"/>
  <c r="E13232" i="9"/>
  <c r="E13233" i="9"/>
  <c r="E13234" i="9"/>
  <c r="E13235" i="9"/>
  <c r="E13236" i="9"/>
  <c r="E13237" i="9"/>
  <c r="E13238" i="9"/>
  <c r="E13239" i="9"/>
  <c r="E13240" i="9"/>
  <c r="E13241" i="9"/>
  <c r="E13242" i="9"/>
  <c r="E13243" i="9"/>
  <c r="E13244" i="9"/>
  <c r="E13245" i="9"/>
  <c r="E13246" i="9"/>
  <c r="E13247" i="9"/>
  <c r="E13248" i="9"/>
  <c r="E13249" i="9"/>
  <c r="E13250" i="9"/>
  <c r="E13251" i="9"/>
  <c r="E13252" i="9"/>
  <c r="E13253" i="9"/>
  <c r="E13254" i="9"/>
  <c r="E13255" i="9"/>
  <c r="E13256" i="9"/>
  <c r="E13257" i="9"/>
  <c r="E13258" i="9"/>
  <c r="E13259" i="9"/>
  <c r="E13260" i="9"/>
  <c r="E13261" i="9"/>
  <c r="E13262" i="9"/>
  <c r="E13263" i="9"/>
  <c r="E13264" i="9"/>
  <c r="E13265" i="9"/>
  <c r="E13266" i="9"/>
  <c r="E13267" i="9"/>
  <c r="E13268" i="9"/>
  <c r="E13269" i="9"/>
  <c r="E13270" i="9"/>
  <c r="E13271" i="9"/>
  <c r="E13272" i="9"/>
  <c r="E13273" i="9"/>
  <c r="E13274" i="9"/>
  <c r="E13275" i="9"/>
  <c r="E13276" i="9"/>
  <c r="E13277" i="9"/>
  <c r="E13278" i="9"/>
  <c r="E13279" i="9"/>
  <c r="E13280" i="9"/>
  <c r="E13281" i="9"/>
  <c r="E13282" i="9"/>
  <c r="E13283" i="9"/>
  <c r="E13284" i="9"/>
  <c r="E13285" i="9"/>
  <c r="E13286" i="9"/>
  <c r="E13287" i="9"/>
  <c r="E13288" i="9"/>
  <c r="E13289" i="9"/>
  <c r="E13290" i="9"/>
  <c r="E13291" i="9"/>
  <c r="E13292" i="9"/>
  <c r="E13293" i="9"/>
  <c r="E13294" i="9"/>
  <c r="E13295" i="9"/>
  <c r="E13296" i="9"/>
  <c r="E13297" i="9"/>
  <c r="E13298" i="9"/>
  <c r="E13299" i="9"/>
  <c r="E13300" i="9"/>
  <c r="E13301" i="9"/>
  <c r="E13302" i="9"/>
  <c r="E13303" i="9"/>
  <c r="E13304" i="9"/>
  <c r="E13305" i="9"/>
  <c r="E13306" i="9"/>
  <c r="E13307" i="9"/>
  <c r="E13308" i="9"/>
  <c r="E13309" i="9"/>
  <c r="E13310" i="9"/>
  <c r="E13311" i="9"/>
  <c r="E13312" i="9"/>
  <c r="E13313" i="9"/>
  <c r="E13314" i="9"/>
  <c r="E13315" i="9"/>
  <c r="E13316" i="9"/>
  <c r="E13317" i="9"/>
  <c r="E13318" i="9"/>
  <c r="E13319" i="9"/>
  <c r="E13320" i="9"/>
  <c r="E13321" i="9"/>
  <c r="E13322" i="9"/>
  <c r="E13323" i="9"/>
  <c r="E13324" i="9"/>
  <c r="E13325" i="9"/>
  <c r="E13326" i="9"/>
  <c r="E13327" i="9"/>
  <c r="E13328" i="9"/>
  <c r="E13329" i="9"/>
  <c r="E13330" i="9"/>
  <c r="E13331" i="9"/>
  <c r="E13332" i="9"/>
  <c r="E13333" i="9"/>
  <c r="E13334" i="9"/>
  <c r="E13335" i="9"/>
  <c r="E13336" i="9"/>
  <c r="E13337" i="9"/>
  <c r="E13338" i="9"/>
  <c r="E13339" i="9"/>
  <c r="E13340" i="9"/>
  <c r="E13341" i="9"/>
  <c r="E13342" i="9"/>
  <c r="E13343" i="9"/>
  <c r="E13344" i="9"/>
  <c r="E13345" i="9"/>
  <c r="E13346" i="9"/>
  <c r="E13347" i="9"/>
  <c r="E13348" i="9"/>
  <c r="E13349" i="9"/>
  <c r="E13350" i="9"/>
  <c r="E13351" i="9"/>
  <c r="E13352" i="9"/>
  <c r="E13353" i="9"/>
  <c r="E13354" i="9"/>
  <c r="E13355" i="9"/>
  <c r="E13356" i="9"/>
  <c r="E13357" i="9"/>
  <c r="E13358" i="9"/>
  <c r="E13359" i="9"/>
  <c r="E13360" i="9"/>
  <c r="E13361" i="9"/>
  <c r="E13362" i="9"/>
  <c r="E13363" i="9"/>
  <c r="E13364" i="9"/>
  <c r="E13365" i="9"/>
  <c r="E13366" i="9"/>
  <c r="E13367" i="9"/>
  <c r="E13368" i="9"/>
  <c r="E13369" i="9"/>
  <c r="E13370" i="9"/>
  <c r="E13371" i="9"/>
  <c r="E13372" i="9"/>
  <c r="E13373" i="9"/>
  <c r="E13374" i="9"/>
  <c r="E13375" i="9"/>
  <c r="E13376" i="9"/>
  <c r="E13377" i="9"/>
  <c r="E13378" i="9"/>
  <c r="E13379" i="9"/>
  <c r="E13380" i="9"/>
  <c r="E13381" i="9"/>
  <c r="E13382" i="9"/>
  <c r="E13383" i="9"/>
  <c r="E13384" i="9"/>
  <c r="E13385" i="9"/>
  <c r="E13386" i="9"/>
  <c r="E13387" i="9"/>
  <c r="E13388" i="9"/>
  <c r="E13389" i="9"/>
  <c r="E13390" i="9"/>
  <c r="E13391" i="9"/>
  <c r="E13392" i="9"/>
  <c r="E13393" i="9"/>
  <c r="E13394" i="9"/>
  <c r="E13395" i="9"/>
  <c r="E13396" i="9"/>
  <c r="E13397" i="9"/>
  <c r="E13398" i="9"/>
  <c r="E13399" i="9"/>
  <c r="E13400" i="9"/>
  <c r="E13401" i="9"/>
  <c r="E13402" i="9"/>
  <c r="E13403" i="9"/>
  <c r="E13404" i="9"/>
  <c r="E13405" i="9"/>
  <c r="E13406" i="9"/>
  <c r="E13407" i="9"/>
  <c r="E13408" i="9"/>
  <c r="E13409" i="9"/>
  <c r="E13410" i="9"/>
  <c r="E13411" i="9"/>
  <c r="E13412" i="9"/>
  <c r="E13413" i="9"/>
  <c r="E13414" i="9"/>
  <c r="E13415" i="9"/>
  <c r="E13416" i="9"/>
  <c r="E13417" i="9"/>
  <c r="E13418" i="9"/>
  <c r="E13419" i="9"/>
  <c r="E13420" i="9"/>
  <c r="E13421" i="9"/>
  <c r="E13422" i="9"/>
  <c r="E13423" i="9"/>
  <c r="E13424" i="9"/>
  <c r="E13425" i="9"/>
  <c r="E13426" i="9"/>
  <c r="E13427" i="9"/>
  <c r="E13428" i="9"/>
  <c r="E13429" i="9"/>
  <c r="E13430" i="9"/>
  <c r="E13431" i="9"/>
  <c r="E13432" i="9"/>
  <c r="E13433" i="9"/>
  <c r="E13434" i="9"/>
  <c r="E13435" i="9"/>
  <c r="E13436" i="9"/>
  <c r="E13437" i="9"/>
  <c r="E13438" i="9"/>
  <c r="E13439" i="9"/>
  <c r="E13440" i="9"/>
  <c r="E13441" i="9"/>
  <c r="E13442" i="9"/>
  <c r="E13443" i="9"/>
  <c r="E13444" i="9"/>
  <c r="E13445" i="9"/>
  <c r="E13446" i="9"/>
  <c r="E13447" i="9"/>
  <c r="E13448" i="9"/>
  <c r="E13449" i="9"/>
  <c r="E13450" i="9"/>
  <c r="E13451" i="9"/>
  <c r="E13452" i="9"/>
  <c r="E13453" i="9"/>
  <c r="E13454" i="9"/>
  <c r="E13455" i="9"/>
  <c r="E13456" i="9"/>
  <c r="E13457" i="9"/>
  <c r="E13458" i="9"/>
  <c r="E13459" i="9"/>
  <c r="E13460" i="9"/>
  <c r="E13461" i="9"/>
  <c r="E13462" i="9"/>
  <c r="E13463" i="9"/>
  <c r="E13464" i="9"/>
  <c r="E13465" i="9"/>
  <c r="E13466" i="9"/>
  <c r="E13467" i="9"/>
  <c r="E13468" i="9"/>
  <c r="E13469" i="9"/>
  <c r="E13470" i="9"/>
  <c r="E13471" i="9"/>
  <c r="E13472" i="9"/>
  <c r="E13473" i="9"/>
  <c r="E13474" i="9"/>
  <c r="E13475" i="9"/>
  <c r="E13476" i="9"/>
  <c r="E13477" i="9"/>
  <c r="E13478" i="9"/>
  <c r="E13479" i="9"/>
  <c r="E13480" i="9"/>
  <c r="E13481" i="9"/>
  <c r="E13482" i="9"/>
  <c r="E13483" i="9"/>
  <c r="E13484" i="9"/>
  <c r="E13485" i="9"/>
  <c r="E13486" i="9"/>
  <c r="E13487" i="9"/>
  <c r="E13488" i="9"/>
  <c r="E13489" i="9"/>
  <c r="E13490" i="9"/>
  <c r="E13491" i="9"/>
  <c r="E13492" i="9"/>
  <c r="E13493" i="9"/>
  <c r="E13494" i="9"/>
  <c r="E13495" i="9"/>
  <c r="E13496" i="9"/>
  <c r="E13497" i="9"/>
  <c r="E13498" i="9"/>
  <c r="E13499" i="9"/>
  <c r="E13500" i="9"/>
  <c r="E13501" i="9"/>
  <c r="E13502" i="9"/>
  <c r="E13503" i="9"/>
  <c r="E13504" i="9"/>
  <c r="E13505" i="9"/>
  <c r="E13506" i="9"/>
  <c r="E13507" i="9"/>
  <c r="E13508" i="9"/>
  <c r="E13509" i="9"/>
  <c r="E13510" i="9"/>
  <c r="E13511" i="9"/>
  <c r="E13512" i="9"/>
  <c r="E13513" i="9"/>
  <c r="E13514" i="9"/>
  <c r="E13515" i="9"/>
  <c r="E13516" i="9"/>
  <c r="E13517" i="9"/>
  <c r="E13518" i="9"/>
  <c r="E13519" i="9"/>
  <c r="E13520" i="9"/>
  <c r="E13521" i="9"/>
  <c r="E13522" i="9"/>
  <c r="E13523" i="9"/>
  <c r="E13524" i="9"/>
  <c r="E13525" i="9"/>
  <c r="E13526" i="9"/>
  <c r="E13527" i="9"/>
  <c r="E13528" i="9"/>
  <c r="E13529" i="9"/>
  <c r="E13530" i="9"/>
  <c r="E13531" i="9"/>
  <c r="E13532" i="9"/>
  <c r="E13533" i="9"/>
  <c r="E13534" i="9"/>
  <c r="E13535" i="9"/>
  <c r="E13536" i="9"/>
  <c r="E13537" i="9"/>
  <c r="E13538" i="9"/>
  <c r="E13539" i="9"/>
  <c r="E13540" i="9"/>
  <c r="E13541" i="9"/>
  <c r="E13542" i="9"/>
  <c r="E13543" i="9"/>
  <c r="E13544" i="9"/>
  <c r="E13545" i="9"/>
  <c r="E13546" i="9"/>
  <c r="E13547" i="9"/>
  <c r="E13548" i="9"/>
  <c r="E13549" i="9"/>
  <c r="E13550" i="9"/>
  <c r="E13551" i="9"/>
  <c r="E13552" i="9"/>
  <c r="E13553" i="9"/>
  <c r="E13554" i="9"/>
  <c r="E13555" i="9"/>
  <c r="E13556" i="9"/>
  <c r="E13557" i="9"/>
  <c r="E13558" i="9"/>
  <c r="E13559" i="9"/>
  <c r="E13560" i="9"/>
  <c r="E13561" i="9"/>
  <c r="E13562" i="9"/>
  <c r="E13563" i="9"/>
  <c r="E13564" i="9"/>
  <c r="E13565" i="9"/>
  <c r="E13566" i="9"/>
  <c r="E13567" i="9"/>
  <c r="E13568" i="9"/>
  <c r="E13569" i="9"/>
  <c r="E13570" i="9"/>
  <c r="E13571" i="9"/>
  <c r="E13572" i="9"/>
  <c r="E13573" i="9"/>
  <c r="E13574" i="9"/>
  <c r="E13575" i="9"/>
  <c r="E13576" i="9"/>
  <c r="E13577" i="9"/>
  <c r="E13578" i="9"/>
  <c r="E13579" i="9"/>
  <c r="E13580" i="9"/>
  <c r="E13581" i="9"/>
  <c r="E13582" i="9"/>
  <c r="E13583" i="9"/>
  <c r="E13584" i="9"/>
  <c r="E13585" i="9"/>
  <c r="E13586" i="9"/>
  <c r="E13587" i="9"/>
  <c r="E13588" i="9"/>
  <c r="E13589" i="9"/>
  <c r="E13590" i="9"/>
  <c r="E13591" i="9"/>
  <c r="E13592" i="9"/>
  <c r="E13593" i="9"/>
  <c r="E13594" i="9"/>
  <c r="E13595" i="9"/>
  <c r="E13596" i="9"/>
  <c r="E13597" i="9"/>
  <c r="E13598" i="9"/>
  <c r="E13599" i="9"/>
  <c r="E13600" i="9"/>
  <c r="E13601" i="9"/>
  <c r="E13602" i="9"/>
  <c r="E13603" i="9"/>
  <c r="E13604" i="9"/>
  <c r="E13605" i="9"/>
  <c r="E13606" i="9"/>
  <c r="E13607" i="9"/>
  <c r="E13608" i="9"/>
  <c r="E13609" i="9"/>
  <c r="E13610" i="9"/>
  <c r="E13611" i="9"/>
  <c r="E13612" i="9"/>
  <c r="E13613" i="9"/>
  <c r="E13614" i="9"/>
  <c r="E13615" i="9"/>
  <c r="E13616" i="9"/>
  <c r="E13617" i="9"/>
  <c r="E13618" i="9"/>
  <c r="E13619" i="9"/>
  <c r="E13620" i="9"/>
  <c r="E13621" i="9"/>
  <c r="E13622" i="9"/>
  <c r="E13623" i="9"/>
  <c r="E13624" i="9"/>
  <c r="E13625" i="9"/>
  <c r="E13626" i="9"/>
  <c r="E13627" i="9"/>
  <c r="E13628" i="9"/>
  <c r="E13629" i="9"/>
  <c r="E13630" i="9"/>
  <c r="E13631" i="9"/>
  <c r="E13632" i="9"/>
  <c r="E13633" i="9"/>
  <c r="E13634" i="9"/>
  <c r="E13635" i="9"/>
  <c r="E13636" i="9"/>
  <c r="E13637" i="9"/>
  <c r="E13638" i="9"/>
  <c r="E13639" i="9"/>
  <c r="E13640" i="9"/>
  <c r="E13641" i="9"/>
  <c r="E13642" i="9"/>
  <c r="E13643" i="9"/>
  <c r="E13644" i="9"/>
  <c r="E13645" i="9"/>
  <c r="E13646" i="9"/>
  <c r="E13647" i="9"/>
  <c r="E13648" i="9"/>
  <c r="E13649" i="9"/>
  <c r="E13650" i="9"/>
  <c r="E13651" i="9"/>
  <c r="E13652" i="9"/>
  <c r="E13653" i="9"/>
  <c r="E13654" i="9"/>
  <c r="E13655" i="9"/>
  <c r="E13656" i="9"/>
  <c r="E13657" i="9"/>
  <c r="E13658" i="9"/>
  <c r="E13659" i="9"/>
  <c r="E13660" i="9"/>
  <c r="E13661" i="9"/>
  <c r="E13662" i="9"/>
  <c r="E13663" i="9"/>
  <c r="E13664" i="9"/>
  <c r="E13665" i="9"/>
  <c r="E13666" i="9"/>
  <c r="E13667" i="9"/>
  <c r="E13668" i="9"/>
  <c r="E13669" i="9"/>
  <c r="E13670" i="9"/>
  <c r="E13671" i="9"/>
  <c r="E13672" i="9"/>
  <c r="E13673" i="9"/>
  <c r="E13674" i="9"/>
  <c r="E13675" i="9"/>
  <c r="E13676" i="9"/>
  <c r="E13677" i="9"/>
  <c r="E13678" i="9"/>
  <c r="E13679" i="9"/>
  <c r="E13680" i="9"/>
  <c r="E13681" i="9"/>
  <c r="E13682" i="9"/>
  <c r="E13683" i="9"/>
  <c r="E13684" i="9"/>
  <c r="E13685" i="9"/>
  <c r="E13686" i="9"/>
  <c r="E13687" i="9"/>
  <c r="E13688" i="9"/>
  <c r="E13689" i="9"/>
  <c r="E13690" i="9"/>
  <c r="E13691" i="9"/>
  <c r="E13692" i="9"/>
  <c r="E13693" i="9"/>
  <c r="E13694" i="9"/>
  <c r="E13695" i="9"/>
  <c r="E13696" i="9"/>
  <c r="E13697" i="9"/>
  <c r="E13698" i="9"/>
  <c r="E13699" i="9"/>
  <c r="E13700" i="9"/>
  <c r="E13701" i="9"/>
  <c r="E13702" i="9"/>
  <c r="E13703" i="9"/>
  <c r="E13704" i="9"/>
  <c r="E13705" i="9"/>
  <c r="E13706" i="9"/>
  <c r="E13707" i="9"/>
  <c r="E13708" i="9"/>
  <c r="E13709" i="9"/>
  <c r="E13710" i="9"/>
  <c r="E13711" i="9"/>
  <c r="E13712" i="9"/>
  <c r="E13713" i="9"/>
  <c r="E13714" i="9"/>
  <c r="E13715" i="9"/>
  <c r="E13716" i="9"/>
  <c r="E13717" i="9"/>
  <c r="E13718" i="9"/>
  <c r="E13719" i="9"/>
  <c r="E13720" i="9"/>
  <c r="E13721" i="9"/>
  <c r="E13722" i="9"/>
  <c r="E13723" i="9"/>
  <c r="E13724" i="9"/>
  <c r="E13725" i="9"/>
  <c r="E13726" i="9"/>
  <c r="E13727" i="9"/>
  <c r="E13728" i="9"/>
  <c r="E13729" i="9"/>
  <c r="E13730" i="9"/>
  <c r="E13731" i="9"/>
  <c r="E13732" i="9"/>
  <c r="E13733" i="9"/>
  <c r="E13734" i="9"/>
  <c r="E13735" i="9"/>
  <c r="E13736" i="9"/>
  <c r="E13737" i="9"/>
  <c r="E13738" i="9"/>
  <c r="E13739" i="9"/>
  <c r="E13740" i="9"/>
  <c r="E13741" i="9"/>
  <c r="E13742" i="9"/>
  <c r="E13743" i="9"/>
  <c r="E13744" i="9"/>
  <c r="E13745" i="9"/>
  <c r="E13746" i="9"/>
  <c r="E13747" i="9"/>
  <c r="E13748" i="9"/>
  <c r="E13749" i="9"/>
  <c r="E13750" i="9"/>
  <c r="E13751" i="9"/>
  <c r="E13752" i="9"/>
  <c r="E13753" i="9"/>
  <c r="E13754" i="9"/>
  <c r="E13755" i="9"/>
  <c r="E13756" i="9"/>
  <c r="E13757" i="9"/>
  <c r="E13758" i="9"/>
  <c r="E13759" i="9"/>
  <c r="E13760" i="9"/>
  <c r="E13761" i="9"/>
  <c r="E13762" i="9"/>
  <c r="E13763" i="9"/>
  <c r="E13764" i="9"/>
  <c r="E13765" i="9"/>
  <c r="E13766" i="9"/>
  <c r="E13767" i="9"/>
  <c r="E13768" i="9"/>
  <c r="E13769" i="9"/>
  <c r="E13770" i="9"/>
  <c r="E13771" i="9"/>
  <c r="E13772" i="9"/>
  <c r="E13773" i="9"/>
  <c r="E13774" i="9"/>
  <c r="E13775" i="9"/>
  <c r="E13776" i="9"/>
  <c r="E13777" i="9"/>
  <c r="E13778" i="9"/>
  <c r="E13779" i="9"/>
  <c r="E13780" i="9"/>
  <c r="E13781" i="9"/>
  <c r="E13782" i="9"/>
  <c r="E13783" i="9"/>
  <c r="E13784" i="9"/>
  <c r="E13785" i="9"/>
  <c r="E13786" i="9"/>
  <c r="E13787" i="9"/>
  <c r="E13788" i="9"/>
  <c r="E13789" i="9"/>
  <c r="E13790" i="9"/>
  <c r="E13791" i="9"/>
  <c r="E13792" i="9"/>
  <c r="E13793" i="9"/>
  <c r="E13794" i="9"/>
  <c r="E13795" i="9"/>
  <c r="E13796" i="9"/>
  <c r="E13797" i="9"/>
  <c r="E13798" i="9"/>
  <c r="E13799" i="9"/>
  <c r="E13800" i="9"/>
  <c r="E13801" i="9"/>
  <c r="E13802" i="9"/>
  <c r="E13803" i="9"/>
  <c r="E13804" i="9"/>
  <c r="E13805" i="9"/>
  <c r="E13806" i="9"/>
  <c r="E13807" i="9"/>
  <c r="E13808" i="9"/>
  <c r="E13809" i="9"/>
  <c r="E13810" i="9"/>
  <c r="E13811" i="9"/>
  <c r="E13812" i="9"/>
  <c r="E13813" i="9"/>
  <c r="E13814" i="9"/>
  <c r="E13815" i="9"/>
  <c r="E13816" i="9"/>
  <c r="E13817" i="9"/>
  <c r="E13818" i="9"/>
  <c r="E13819" i="9"/>
  <c r="E13820" i="9"/>
  <c r="E13821" i="9"/>
  <c r="E13822" i="9"/>
  <c r="E13823" i="9"/>
  <c r="E13824" i="9"/>
  <c r="E13825" i="9"/>
  <c r="E13826" i="9"/>
  <c r="E13827" i="9"/>
  <c r="E13828" i="9"/>
  <c r="E13829" i="9"/>
  <c r="E13830" i="9"/>
  <c r="E13831" i="9"/>
  <c r="E13832" i="9"/>
  <c r="E13833" i="9"/>
  <c r="E13834" i="9"/>
  <c r="E13835" i="9"/>
  <c r="E13836" i="9"/>
  <c r="E13837" i="9"/>
  <c r="E13838" i="9"/>
  <c r="E13839" i="9"/>
  <c r="E13840" i="9"/>
  <c r="E13841" i="9"/>
  <c r="E13842" i="9"/>
  <c r="E13843" i="9"/>
  <c r="E13844" i="9"/>
  <c r="E13845" i="9"/>
  <c r="E13846" i="9"/>
  <c r="E13847" i="9"/>
  <c r="E13848" i="9"/>
  <c r="E13849" i="9"/>
  <c r="E13850" i="9"/>
  <c r="E13851" i="9"/>
  <c r="E13852" i="9"/>
  <c r="E13853" i="9"/>
  <c r="E13854" i="9"/>
  <c r="E13855" i="9"/>
  <c r="E13856" i="9"/>
  <c r="E13857" i="9"/>
  <c r="E13858" i="9"/>
  <c r="E13859" i="9"/>
  <c r="E13860" i="9"/>
  <c r="E13861" i="9"/>
  <c r="E13862" i="9"/>
  <c r="E13863" i="9"/>
  <c r="E13864" i="9"/>
  <c r="E13865" i="9"/>
  <c r="E13866" i="9"/>
  <c r="E13867" i="9"/>
  <c r="E13868" i="9"/>
  <c r="E13869" i="9"/>
  <c r="E13870" i="9"/>
  <c r="E13871" i="9"/>
  <c r="E13872" i="9"/>
  <c r="E13873" i="9"/>
  <c r="E13874" i="9"/>
  <c r="E13875" i="9"/>
  <c r="E13876" i="9"/>
  <c r="E13877" i="9"/>
  <c r="E13878" i="9"/>
  <c r="E13879" i="9"/>
  <c r="E13880" i="9"/>
  <c r="E13881" i="9"/>
  <c r="E13882" i="9"/>
  <c r="E13883" i="9"/>
  <c r="E13884" i="9"/>
  <c r="E13885" i="9"/>
  <c r="E13886" i="9"/>
  <c r="E13887" i="9"/>
  <c r="E13888" i="9"/>
  <c r="E13889" i="9"/>
  <c r="E13890" i="9"/>
  <c r="E13891" i="9"/>
  <c r="E13892" i="9"/>
  <c r="E13893" i="9"/>
  <c r="E13894" i="9"/>
  <c r="E13895" i="9"/>
  <c r="E13896" i="9"/>
  <c r="E13897" i="9"/>
  <c r="E13898" i="9"/>
  <c r="E13899" i="9"/>
  <c r="E13900" i="9"/>
  <c r="E13901" i="9"/>
  <c r="E13902" i="9"/>
  <c r="E13903" i="9"/>
  <c r="E13904" i="9"/>
  <c r="E13905" i="9"/>
  <c r="E13906" i="9"/>
  <c r="E13907" i="9"/>
  <c r="E13908" i="9"/>
  <c r="E13909" i="9"/>
  <c r="E13910" i="9"/>
  <c r="E13911" i="9"/>
  <c r="E13912" i="9"/>
  <c r="E13913" i="9"/>
  <c r="E13914" i="9"/>
  <c r="E13915" i="9"/>
  <c r="E13916" i="9"/>
  <c r="E13917" i="9"/>
  <c r="E13918" i="9"/>
  <c r="E13919" i="9"/>
  <c r="E13920" i="9"/>
  <c r="E13921" i="9"/>
  <c r="E13922" i="9"/>
  <c r="E13923" i="9"/>
  <c r="E13924" i="9"/>
  <c r="E13925" i="9"/>
  <c r="E13926" i="9"/>
  <c r="E13927" i="9"/>
  <c r="E13928" i="9"/>
  <c r="E13929" i="9"/>
  <c r="E13930" i="9"/>
  <c r="E13931" i="9"/>
  <c r="E13932" i="9"/>
  <c r="E13933" i="9"/>
  <c r="E13934" i="9"/>
  <c r="E13935" i="9"/>
  <c r="E13936" i="9"/>
  <c r="E13937" i="9"/>
  <c r="E13938" i="9"/>
  <c r="E13939" i="9"/>
  <c r="E13940" i="9"/>
  <c r="E13941" i="9"/>
  <c r="E13942" i="9"/>
  <c r="E13943" i="9"/>
  <c r="E13944" i="9"/>
  <c r="E13945" i="9"/>
  <c r="E13946" i="9"/>
  <c r="E13947" i="9"/>
  <c r="E13948" i="9"/>
  <c r="E13949" i="9"/>
  <c r="E13950" i="9"/>
  <c r="E13951" i="9"/>
  <c r="E13952" i="9"/>
  <c r="E13953" i="9"/>
  <c r="E13954" i="9"/>
  <c r="E13955" i="9"/>
  <c r="E13956" i="9"/>
  <c r="E13957" i="9"/>
  <c r="E13958" i="9"/>
  <c r="E13959" i="9"/>
  <c r="E13960" i="9"/>
  <c r="E13961" i="9"/>
  <c r="E13962" i="9"/>
  <c r="E13963" i="9"/>
  <c r="E13964" i="9"/>
  <c r="E13965" i="9"/>
  <c r="E13966" i="9"/>
  <c r="E13967" i="9"/>
  <c r="E13968" i="9"/>
  <c r="E13969" i="9"/>
  <c r="E13970" i="9"/>
  <c r="E13971" i="9"/>
  <c r="E13972" i="9"/>
  <c r="E13973" i="9"/>
  <c r="E13974" i="9"/>
  <c r="E13975" i="9"/>
  <c r="E13976" i="9"/>
  <c r="E13977" i="9"/>
  <c r="E13978" i="9"/>
  <c r="E13979" i="9"/>
  <c r="E13980" i="9"/>
  <c r="E13981" i="9"/>
  <c r="E13982" i="9"/>
  <c r="E13983" i="9"/>
  <c r="E13984" i="9"/>
  <c r="E13985" i="9"/>
  <c r="E13986" i="9"/>
  <c r="E13987" i="9"/>
  <c r="E13988" i="9"/>
  <c r="E13989" i="9"/>
  <c r="E13990" i="9"/>
  <c r="E13991" i="9"/>
  <c r="E13992" i="9"/>
  <c r="E13993" i="9"/>
  <c r="E13994" i="9"/>
  <c r="E13995" i="9"/>
  <c r="E13996" i="9"/>
  <c r="E13997" i="9"/>
  <c r="E13998" i="9"/>
  <c r="E13999" i="9"/>
  <c r="E14000" i="9"/>
  <c r="E14001" i="9"/>
  <c r="E14002" i="9"/>
  <c r="E14003" i="9"/>
  <c r="E14004" i="9"/>
  <c r="E14005" i="9"/>
  <c r="E14006" i="9"/>
  <c r="E14007" i="9"/>
  <c r="E14008" i="9"/>
  <c r="E14009" i="9"/>
  <c r="E14010" i="9"/>
  <c r="E14011" i="9"/>
  <c r="E14012" i="9"/>
  <c r="E14013" i="9"/>
  <c r="E14014" i="9"/>
  <c r="E14015" i="9"/>
  <c r="E14016" i="9"/>
  <c r="E14017" i="9"/>
  <c r="E14018" i="9"/>
  <c r="E14019" i="9"/>
  <c r="E14020" i="9"/>
  <c r="E14021" i="9"/>
  <c r="E14022" i="9"/>
  <c r="E14023" i="9"/>
  <c r="E14024" i="9"/>
  <c r="E14025" i="9"/>
  <c r="E14026" i="9"/>
  <c r="E14027" i="9"/>
  <c r="E14028" i="9"/>
  <c r="E14029" i="9"/>
  <c r="E14030" i="9"/>
  <c r="E14031" i="9"/>
  <c r="E14032" i="9"/>
  <c r="E14033" i="9"/>
  <c r="E14034" i="9"/>
  <c r="E14035" i="9"/>
  <c r="E14036" i="9"/>
  <c r="E14037" i="9"/>
  <c r="E14038" i="9"/>
  <c r="E14039" i="9"/>
  <c r="E14040" i="9"/>
  <c r="E14041" i="9"/>
  <c r="E14042" i="9"/>
  <c r="E14043" i="9"/>
  <c r="E14044" i="9"/>
  <c r="E14045" i="9"/>
  <c r="E14046" i="9"/>
  <c r="E14047" i="9"/>
  <c r="E14048" i="9"/>
  <c r="E14049" i="9"/>
  <c r="E14050" i="9"/>
  <c r="E14051" i="9"/>
  <c r="E14052" i="9"/>
  <c r="E14053" i="9"/>
  <c r="E14054" i="9"/>
  <c r="E14055" i="9"/>
  <c r="E14056" i="9"/>
  <c r="E14057" i="9"/>
  <c r="E14058" i="9"/>
  <c r="E14059" i="9"/>
  <c r="E14060" i="9"/>
  <c r="E14061" i="9"/>
  <c r="E14062" i="9"/>
  <c r="E14063" i="9"/>
  <c r="E14064" i="9"/>
  <c r="E14065" i="9"/>
  <c r="E14066" i="9"/>
  <c r="E14067" i="9"/>
  <c r="E14068" i="9"/>
  <c r="E14069" i="9"/>
  <c r="E14070" i="9"/>
  <c r="E14071" i="9"/>
  <c r="E14072" i="9"/>
  <c r="E14073" i="9"/>
  <c r="E14074" i="9"/>
  <c r="E14075" i="9"/>
  <c r="E14076" i="9"/>
  <c r="E14077" i="9"/>
  <c r="E14078" i="9"/>
  <c r="E14079" i="9"/>
  <c r="E14080" i="9"/>
  <c r="E14081" i="9"/>
  <c r="E14082" i="9"/>
  <c r="E14083" i="9"/>
  <c r="E14084" i="9"/>
  <c r="E14085" i="9"/>
  <c r="E14086" i="9"/>
  <c r="E14087" i="9"/>
  <c r="E14088" i="9"/>
  <c r="E14089" i="9"/>
  <c r="E14090" i="9"/>
  <c r="E14091" i="9"/>
  <c r="E14092" i="9"/>
  <c r="E14093" i="9"/>
  <c r="E14094" i="9"/>
  <c r="E14095" i="9"/>
  <c r="E14096" i="9"/>
  <c r="E14097" i="9"/>
  <c r="E14098" i="9"/>
  <c r="E14099" i="9"/>
  <c r="E14100" i="9"/>
  <c r="E14101" i="9"/>
  <c r="E14102" i="9"/>
  <c r="E14103" i="9"/>
  <c r="E14104" i="9"/>
  <c r="E14105" i="9"/>
  <c r="E14106" i="9"/>
  <c r="E14107" i="9"/>
  <c r="E14108" i="9"/>
  <c r="E14109" i="9"/>
  <c r="E14110" i="9"/>
  <c r="E14111" i="9"/>
  <c r="E14112" i="9"/>
  <c r="E14113" i="9"/>
  <c r="E14114" i="9"/>
  <c r="E14115" i="9"/>
  <c r="E14116" i="9"/>
  <c r="E14117" i="9"/>
  <c r="E14118" i="9"/>
  <c r="E14119" i="9"/>
  <c r="E14120" i="9"/>
  <c r="E14121" i="9"/>
  <c r="E14122" i="9"/>
  <c r="E14123" i="9"/>
  <c r="E14124" i="9"/>
  <c r="E14125" i="9"/>
  <c r="E14126" i="9"/>
  <c r="E14127" i="9"/>
  <c r="E14128" i="9"/>
  <c r="E14129" i="9"/>
  <c r="E14130" i="9"/>
  <c r="E14131" i="9"/>
  <c r="E14132" i="9"/>
  <c r="E14133" i="9"/>
  <c r="E14134" i="9"/>
  <c r="E14135" i="9"/>
  <c r="E14136" i="9"/>
  <c r="E14137" i="9"/>
  <c r="E14138" i="9"/>
  <c r="E14139" i="9"/>
  <c r="E14140" i="9"/>
  <c r="E14141" i="9"/>
  <c r="E14142" i="9"/>
  <c r="E14143" i="9"/>
  <c r="E14144" i="9"/>
  <c r="E14145" i="9"/>
  <c r="E14146" i="9"/>
  <c r="E14147" i="9"/>
  <c r="E14148" i="9"/>
  <c r="E14149" i="9"/>
  <c r="E14150" i="9"/>
  <c r="E14151" i="9"/>
  <c r="E14152" i="9"/>
  <c r="E14153" i="9"/>
  <c r="E14154" i="9"/>
  <c r="E14155" i="9"/>
  <c r="E14156" i="9"/>
  <c r="E14157" i="9"/>
  <c r="E14158" i="9"/>
  <c r="E14159" i="9"/>
  <c r="E14160" i="9"/>
  <c r="E14161" i="9"/>
  <c r="E14162" i="9"/>
  <c r="E14163" i="9"/>
  <c r="E14164" i="9"/>
  <c r="E14165" i="9"/>
  <c r="E14166" i="9"/>
  <c r="E14167" i="9"/>
  <c r="E14168" i="9"/>
  <c r="E14169" i="9"/>
  <c r="E14170" i="9"/>
  <c r="E14171" i="9"/>
  <c r="E14172" i="9"/>
  <c r="E14173" i="9"/>
  <c r="E14174" i="9"/>
  <c r="E14175" i="9"/>
  <c r="E14176" i="9"/>
  <c r="E14177" i="9"/>
  <c r="E14178" i="9"/>
  <c r="E14179" i="9"/>
  <c r="E14180" i="9"/>
  <c r="E14181" i="9"/>
  <c r="E14182" i="9"/>
  <c r="E14183" i="9"/>
  <c r="E14184" i="9"/>
  <c r="E14185" i="9"/>
  <c r="E14186" i="9"/>
  <c r="E14187" i="9"/>
  <c r="E14188" i="9"/>
  <c r="E14189" i="9"/>
  <c r="E14190" i="9"/>
  <c r="E14191" i="9"/>
  <c r="E14192" i="9"/>
  <c r="E14193" i="9"/>
  <c r="E14194" i="9"/>
  <c r="E14195" i="9"/>
  <c r="E14196" i="9"/>
  <c r="E14197" i="9"/>
  <c r="E14198" i="9"/>
  <c r="E14199" i="9"/>
  <c r="E14200" i="9"/>
  <c r="E14201" i="9"/>
  <c r="E14202" i="9"/>
  <c r="E14203" i="9"/>
  <c r="E14204" i="9"/>
  <c r="E14205" i="9"/>
  <c r="E14206" i="9"/>
  <c r="E14207" i="9"/>
  <c r="E14208" i="9"/>
  <c r="E14209" i="9"/>
  <c r="E14210" i="9"/>
  <c r="E14211" i="9"/>
  <c r="E14212" i="9"/>
  <c r="E14213" i="9"/>
  <c r="E14214" i="9"/>
  <c r="E14215" i="9"/>
  <c r="E14216" i="9"/>
  <c r="E14217" i="9"/>
  <c r="E14218" i="9"/>
  <c r="E14219" i="9"/>
  <c r="E14220" i="9"/>
  <c r="E14221" i="9"/>
  <c r="E14222" i="9"/>
  <c r="E14223" i="9"/>
  <c r="E14224" i="9"/>
  <c r="E14225" i="9"/>
  <c r="E14226" i="9"/>
  <c r="E14227" i="9"/>
  <c r="E14228" i="9"/>
  <c r="E14229" i="9"/>
  <c r="E14230" i="9"/>
  <c r="E14231" i="9"/>
  <c r="E14232" i="9"/>
  <c r="E14233" i="9"/>
  <c r="E14234" i="9"/>
  <c r="E14235" i="9"/>
  <c r="E14236" i="9"/>
  <c r="E14237" i="9"/>
  <c r="E14238" i="9"/>
  <c r="E14239" i="9"/>
  <c r="E14240" i="9"/>
  <c r="E14241" i="9"/>
  <c r="E14242" i="9"/>
  <c r="E14243" i="9"/>
  <c r="E14244" i="9"/>
  <c r="E14245" i="9"/>
  <c r="E14246" i="9"/>
  <c r="E14247" i="9"/>
  <c r="E14248" i="9"/>
  <c r="E14249" i="9"/>
  <c r="E14250" i="9"/>
  <c r="E14251" i="9"/>
  <c r="E14252" i="9"/>
  <c r="E14253" i="9"/>
  <c r="E14254" i="9"/>
  <c r="E14255" i="9"/>
  <c r="E14256" i="9"/>
  <c r="E14257" i="9"/>
  <c r="E14258" i="9"/>
  <c r="E14259" i="9"/>
  <c r="E14260" i="9"/>
  <c r="E14261" i="9"/>
  <c r="E14262" i="9"/>
  <c r="E14263" i="9"/>
  <c r="E14264" i="9"/>
  <c r="E14265" i="9"/>
  <c r="E14266" i="9"/>
  <c r="E14267" i="9"/>
  <c r="E14268" i="9"/>
  <c r="E14269" i="9"/>
  <c r="E14270" i="9"/>
  <c r="E14271" i="9"/>
  <c r="E14272" i="9"/>
  <c r="E14273" i="9"/>
  <c r="E14274" i="9"/>
  <c r="E14275" i="9"/>
  <c r="E14276" i="9"/>
  <c r="E14277" i="9"/>
  <c r="E14278" i="9"/>
  <c r="E14279" i="9"/>
  <c r="E14280" i="9"/>
  <c r="E14281" i="9"/>
  <c r="E14282" i="9"/>
  <c r="E14283" i="9"/>
  <c r="E14284" i="9"/>
  <c r="E14285" i="9"/>
  <c r="E14286" i="9"/>
  <c r="E14287" i="9"/>
  <c r="E14288" i="9"/>
  <c r="E14289" i="9"/>
  <c r="E14290" i="9"/>
  <c r="E14291" i="9"/>
  <c r="E14292" i="9"/>
  <c r="E14293" i="9"/>
  <c r="E14294" i="9"/>
  <c r="E14295" i="9"/>
  <c r="E14296" i="9"/>
  <c r="E14297" i="9"/>
  <c r="E14298" i="9"/>
  <c r="E14299" i="9"/>
  <c r="E14300" i="9"/>
  <c r="E14301" i="9"/>
  <c r="E14302" i="9"/>
  <c r="E14303" i="9"/>
  <c r="E14304" i="9"/>
  <c r="E14305" i="9"/>
  <c r="E14306" i="9"/>
  <c r="E14307" i="9"/>
  <c r="E14308" i="9"/>
  <c r="E14309" i="9"/>
  <c r="E14310" i="9"/>
  <c r="E14311" i="9"/>
  <c r="E14312" i="9"/>
  <c r="E14313" i="9"/>
  <c r="E14314" i="9"/>
  <c r="E14315" i="9"/>
  <c r="E14316" i="9"/>
  <c r="E14317" i="9"/>
  <c r="E14318" i="9"/>
  <c r="E14319" i="9"/>
  <c r="E14320" i="9"/>
  <c r="E14321" i="9"/>
  <c r="E14322" i="9"/>
  <c r="E14323" i="9"/>
  <c r="E14324" i="9"/>
  <c r="E14325" i="9"/>
  <c r="E14326" i="9"/>
  <c r="E14327" i="9"/>
  <c r="E14328" i="9"/>
  <c r="E14329" i="9"/>
  <c r="E14330" i="9"/>
  <c r="E14331" i="9"/>
  <c r="E14332" i="9"/>
  <c r="E14333" i="9"/>
  <c r="E14334" i="9"/>
  <c r="E14335" i="9"/>
  <c r="E14336" i="9"/>
  <c r="E14337" i="9"/>
  <c r="E14338" i="9"/>
  <c r="E14339" i="9"/>
  <c r="E14340" i="9"/>
  <c r="E14341" i="9"/>
  <c r="E14342" i="9"/>
  <c r="E14343" i="9"/>
  <c r="E14344" i="9"/>
  <c r="E14345" i="9"/>
  <c r="E14346" i="9"/>
  <c r="E14347" i="9"/>
  <c r="E14348" i="9"/>
  <c r="E14349" i="9"/>
  <c r="E14350" i="9"/>
  <c r="E14351" i="9"/>
  <c r="E14352" i="9"/>
  <c r="E14353" i="9"/>
  <c r="E14354" i="9"/>
  <c r="E14355" i="9"/>
  <c r="E14356" i="9"/>
  <c r="E14357" i="9"/>
  <c r="E14358" i="9"/>
  <c r="E14359" i="9"/>
  <c r="E14360" i="9"/>
  <c r="E14361" i="9"/>
  <c r="E14362" i="9"/>
  <c r="E14363" i="9"/>
  <c r="E14364" i="9"/>
  <c r="E14365" i="9"/>
  <c r="E14366" i="9"/>
  <c r="E14367" i="9"/>
  <c r="E14368" i="9"/>
  <c r="E14369" i="9"/>
  <c r="E14370" i="9"/>
  <c r="E14371" i="9"/>
  <c r="E14372" i="9"/>
  <c r="E14373" i="9"/>
  <c r="E14374" i="9"/>
  <c r="E14375" i="9"/>
  <c r="E14376" i="9"/>
  <c r="E14377" i="9"/>
  <c r="E14378" i="9"/>
  <c r="E14379" i="9"/>
  <c r="E14380" i="9"/>
  <c r="E14381" i="9"/>
  <c r="E14382" i="9"/>
  <c r="E14383" i="9"/>
  <c r="E14384" i="9"/>
  <c r="E14385" i="9"/>
  <c r="E14386" i="9"/>
  <c r="E14387" i="9"/>
  <c r="E14388" i="9"/>
  <c r="E14389" i="9"/>
  <c r="E14390" i="9"/>
  <c r="E14391" i="9"/>
  <c r="E14392" i="9"/>
  <c r="E14393" i="9"/>
  <c r="E14394" i="9"/>
  <c r="E14395" i="9"/>
  <c r="E14396" i="9"/>
  <c r="E14397" i="9"/>
  <c r="E14398" i="9"/>
  <c r="E14399" i="9"/>
  <c r="E14400" i="9"/>
  <c r="E14401" i="9"/>
  <c r="E14402" i="9"/>
  <c r="E14403" i="9"/>
  <c r="E14404" i="9"/>
  <c r="E14405" i="9"/>
  <c r="E14406" i="9"/>
  <c r="E14407" i="9"/>
  <c r="E14408" i="9"/>
  <c r="E14409" i="9"/>
  <c r="E14410" i="9"/>
  <c r="E14411" i="9"/>
  <c r="E14412" i="9"/>
  <c r="E14413" i="9"/>
  <c r="E14414" i="9"/>
  <c r="E14415" i="9"/>
  <c r="E14416" i="9"/>
  <c r="E14417" i="9"/>
  <c r="E14418" i="9"/>
  <c r="E14419" i="9"/>
  <c r="E14420" i="9"/>
  <c r="E14421" i="9"/>
  <c r="E14422" i="9"/>
  <c r="E14423" i="9"/>
  <c r="E14424" i="9"/>
  <c r="E14425" i="9"/>
  <c r="E14426" i="9"/>
  <c r="E14427" i="9"/>
  <c r="E14428" i="9"/>
  <c r="E14429" i="9"/>
  <c r="E14430" i="9"/>
  <c r="E14431" i="9"/>
  <c r="E14432" i="9"/>
  <c r="E14433" i="9"/>
  <c r="E14434" i="9"/>
  <c r="E14435" i="9"/>
  <c r="E14436" i="9"/>
  <c r="E14437" i="9"/>
  <c r="E14438" i="9"/>
  <c r="E14439" i="9"/>
  <c r="E14440" i="9"/>
  <c r="E14441" i="9"/>
  <c r="E14442" i="9"/>
  <c r="E14443" i="9"/>
  <c r="E14444" i="9"/>
  <c r="E14445" i="9"/>
  <c r="E14446" i="9"/>
  <c r="E14447" i="9"/>
  <c r="E14448" i="9"/>
  <c r="E14449" i="9"/>
  <c r="E14450" i="9"/>
  <c r="E14451" i="9"/>
  <c r="E14452" i="9"/>
  <c r="E14453" i="9"/>
  <c r="E14454" i="9"/>
  <c r="E14455" i="9"/>
  <c r="E14456" i="9"/>
  <c r="E14457" i="9"/>
  <c r="E14458" i="9"/>
  <c r="E14459" i="9"/>
  <c r="E14460" i="9"/>
  <c r="E14461" i="9"/>
  <c r="E14462" i="9"/>
  <c r="E14463" i="9"/>
  <c r="E14464" i="9"/>
  <c r="E14465" i="9"/>
  <c r="E14466" i="9"/>
  <c r="E14467" i="9"/>
  <c r="E14468" i="9"/>
  <c r="E14469" i="9"/>
  <c r="E14470" i="9"/>
  <c r="E14471" i="9"/>
  <c r="E14472" i="9"/>
  <c r="E14473" i="9"/>
  <c r="E14474" i="9"/>
  <c r="E14475" i="9"/>
  <c r="E14476" i="9"/>
  <c r="E14477" i="9"/>
  <c r="E14478" i="9"/>
  <c r="E14479" i="9"/>
  <c r="E14480" i="9"/>
  <c r="E14481" i="9"/>
  <c r="E14482" i="9"/>
  <c r="E14483" i="9"/>
  <c r="E14484" i="9"/>
  <c r="E14485" i="9"/>
  <c r="E14486" i="9"/>
  <c r="E14487" i="9"/>
  <c r="E14488" i="9"/>
  <c r="E14489" i="9"/>
  <c r="E14490" i="9"/>
  <c r="E14491" i="9"/>
  <c r="E14492" i="9"/>
  <c r="E14493" i="9"/>
  <c r="E14494" i="9"/>
  <c r="E14495" i="9"/>
  <c r="E14496" i="9"/>
  <c r="E14497" i="9"/>
  <c r="E14498" i="9"/>
  <c r="E14499" i="9"/>
  <c r="E14500" i="9"/>
  <c r="E14501" i="9"/>
  <c r="E14502" i="9"/>
  <c r="E14503" i="9"/>
  <c r="E14504" i="9"/>
  <c r="E14505" i="9"/>
  <c r="E14506" i="9"/>
  <c r="E14507" i="9"/>
  <c r="E14508" i="9"/>
  <c r="E14509" i="9"/>
  <c r="E14510" i="9"/>
  <c r="E14511" i="9"/>
  <c r="E14512" i="9"/>
  <c r="E14513" i="9"/>
  <c r="E14514" i="9"/>
  <c r="E14515" i="9"/>
  <c r="E14516" i="9"/>
  <c r="E14517" i="9"/>
  <c r="E14518" i="9"/>
  <c r="E14519" i="9"/>
  <c r="E14520" i="9"/>
  <c r="E14521" i="9"/>
  <c r="E14522" i="9"/>
  <c r="E14523" i="9"/>
  <c r="E14524" i="9"/>
  <c r="E14525" i="9"/>
  <c r="E14526" i="9"/>
  <c r="E14527" i="9"/>
  <c r="E14528" i="9"/>
  <c r="E14529" i="9"/>
  <c r="E14530" i="9"/>
  <c r="E14531" i="9"/>
  <c r="E14532" i="9"/>
  <c r="E14533" i="9"/>
  <c r="E14534" i="9"/>
  <c r="E14535" i="9"/>
  <c r="E14536" i="9"/>
  <c r="E14537" i="9"/>
  <c r="E14538" i="9"/>
  <c r="E14539" i="9"/>
  <c r="E14540" i="9"/>
  <c r="E14541" i="9"/>
  <c r="E14542" i="9"/>
  <c r="E14543" i="9"/>
  <c r="E14544" i="9"/>
  <c r="E14545" i="9"/>
  <c r="E14546" i="9"/>
  <c r="E14547" i="9"/>
  <c r="E14548" i="9"/>
  <c r="E14549" i="9"/>
  <c r="E14550" i="9"/>
  <c r="E14551" i="9"/>
  <c r="E14552" i="9"/>
  <c r="E14553" i="9"/>
  <c r="E14554" i="9"/>
  <c r="E14555" i="9"/>
  <c r="E14556" i="9"/>
  <c r="E14557" i="9"/>
  <c r="E14558" i="9"/>
  <c r="E14559" i="9"/>
  <c r="E14560" i="9"/>
  <c r="E14561" i="9"/>
  <c r="E14562" i="9"/>
  <c r="E14563" i="9"/>
  <c r="E14564" i="9"/>
  <c r="E14565" i="9"/>
  <c r="E14566" i="9"/>
  <c r="E14567" i="9"/>
  <c r="E14568" i="9"/>
  <c r="E14569" i="9"/>
  <c r="E14570" i="9"/>
  <c r="E14571" i="9"/>
  <c r="E14572" i="9"/>
  <c r="E14573" i="9"/>
  <c r="E14574" i="9"/>
  <c r="E14575" i="9"/>
  <c r="E14576" i="9"/>
  <c r="E14577" i="9"/>
  <c r="E14578" i="9"/>
  <c r="E14579" i="9"/>
  <c r="E14580" i="9"/>
  <c r="E14581" i="9"/>
  <c r="E14582" i="9"/>
  <c r="E14583" i="9"/>
  <c r="E14584" i="9"/>
  <c r="E14585" i="9"/>
  <c r="E14586" i="9"/>
  <c r="E14587" i="9"/>
  <c r="E14588" i="9"/>
  <c r="E14589" i="9"/>
  <c r="E14590" i="9"/>
  <c r="E14591" i="9"/>
  <c r="E14592" i="9"/>
  <c r="E14593" i="9"/>
  <c r="E14594" i="9"/>
  <c r="E14595" i="9"/>
  <c r="E14596" i="9"/>
  <c r="E14597" i="9"/>
  <c r="E14598" i="9"/>
  <c r="E14599" i="9"/>
  <c r="E14600" i="9"/>
  <c r="E14601" i="9"/>
  <c r="E14602" i="9"/>
  <c r="E14603" i="9"/>
  <c r="E14604" i="9"/>
  <c r="E14605" i="9"/>
  <c r="E14606" i="9"/>
  <c r="E14607" i="9"/>
  <c r="E14608" i="9"/>
  <c r="E14609" i="9"/>
  <c r="E14610" i="9"/>
  <c r="E14611" i="9"/>
  <c r="E14612" i="9"/>
  <c r="E14613" i="9"/>
  <c r="E14614" i="9"/>
  <c r="E14615" i="9"/>
  <c r="E14616" i="9"/>
  <c r="E14617" i="9"/>
  <c r="E14618" i="9"/>
  <c r="E14619" i="9"/>
  <c r="E14620" i="9"/>
  <c r="E14621" i="9"/>
  <c r="E14622" i="9"/>
  <c r="E14623" i="9"/>
  <c r="E14624" i="9"/>
  <c r="E14625" i="9"/>
  <c r="E14626" i="9"/>
  <c r="E14627" i="9"/>
  <c r="E14628" i="9"/>
  <c r="E14629" i="9"/>
  <c r="E14630" i="9"/>
  <c r="E14631" i="9"/>
  <c r="E14632" i="9"/>
  <c r="E14633" i="9"/>
  <c r="E14634" i="9"/>
  <c r="E14635" i="9"/>
  <c r="E14636" i="9"/>
  <c r="E14637" i="9"/>
  <c r="E14638" i="9"/>
  <c r="E14639" i="9"/>
  <c r="E14640" i="9"/>
  <c r="E14641" i="9"/>
  <c r="E14642" i="9"/>
  <c r="E14643" i="9"/>
  <c r="E14644" i="9"/>
  <c r="E14645" i="9"/>
  <c r="E14646" i="9"/>
  <c r="E14647" i="9"/>
  <c r="E14648" i="9"/>
  <c r="E14649" i="9"/>
  <c r="E14650" i="9"/>
  <c r="E14651" i="9"/>
  <c r="E14652" i="9"/>
  <c r="E14653" i="9"/>
  <c r="E14654" i="9"/>
  <c r="E14655" i="9"/>
  <c r="E14656" i="9"/>
  <c r="E14657" i="9"/>
  <c r="E14658" i="9"/>
  <c r="E14659" i="9"/>
  <c r="E14660" i="9"/>
  <c r="E14661" i="9"/>
  <c r="E14662" i="9"/>
  <c r="E14663" i="9"/>
  <c r="E14664" i="9"/>
  <c r="E14665" i="9"/>
  <c r="E14666" i="9"/>
  <c r="E14667" i="9"/>
  <c r="E14668" i="9"/>
  <c r="E14669" i="9"/>
  <c r="E14670" i="9"/>
  <c r="E14671" i="9"/>
  <c r="E14672" i="9"/>
  <c r="E14673" i="9"/>
  <c r="E14674" i="9"/>
  <c r="E14675" i="9"/>
  <c r="E14676" i="9"/>
  <c r="E14677" i="9"/>
  <c r="E14678" i="9"/>
  <c r="E14679" i="9"/>
  <c r="E14680" i="9"/>
  <c r="E14681" i="9"/>
  <c r="E14682" i="9"/>
  <c r="E14683" i="9"/>
  <c r="E14684" i="9"/>
  <c r="E14685" i="9"/>
  <c r="E14686" i="9"/>
  <c r="E14687" i="9"/>
  <c r="E14688" i="9"/>
  <c r="E14689" i="9"/>
  <c r="E14690" i="9"/>
  <c r="E14691" i="9"/>
  <c r="E14692" i="9"/>
  <c r="E14693" i="9"/>
  <c r="E14694" i="9"/>
  <c r="E14695" i="9"/>
  <c r="E14696" i="9"/>
  <c r="E14697" i="9"/>
  <c r="E14698" i="9"/>
  <c r="E14699" i="9"/>
  <c r="E14700" i="9"/>
  <c r="E14701" i="9"/>
  <c r="E14702" i="9"/>
  <c r="E14703" i="9"/>
  <c r="E14704" i="9"/>
  <c r="E14705" i="9"/>
  <c r="E14706" i="9"/>
  <c r="E14707" i="9"/>
  <c r="E14708" i="9"/>
  <c r="E14709" i="9"/>
  <c r="E14710" i="9"/>
  <c r="E14711" i="9"/>
  <c r="E14712" i="9"/>
  <c r="E14713" i="9"/>
  <c r="E14714" i="9"/>
  <c r="E14715" i="9"/>
  <c r="E14716" i="9"/>
  <c r="E14717" i="9"/>
  <c r="E14718" i="9"/>
  <c r="E14719" i="9"/>
  <c r="E14720" i="9"/>
  <c r="E14721" i="9"/>
  <c r="E14722" i="9"/>
  <c r="E14723" i="9"/>
  <c r="E14724" i="9"/>
  <c r="E14725" i="9"/>
  <c r="E14726" i="9"/>
  <c r="E14727" i="9"/>
  <c r="E14728" i="9"/>
  <c r="E14729" i="9"/>
  <c r="E14730" i="9"/>
  <c r="E14731" i="9"/>
  <c r="E14732" i="9"/>
  <c r="E14733" i="9"/>
  <c r="E14734" i="9"/>
  <c r="E14735" i="9"/>
  <c r="E14736" i="9"/>
  <c r="E14737" i="9"/>
  <c r="E14738" i="9"/>
  <c r="E14739" i="9"/>
  <c r="E14740" i="9"/>
  <c r="E14741" i="9"/>
  <c r="E14742" i="9"/>
  <c r="E14743" i="9"/>
  <c r="E14744" i="9"/>
  <c r="E14745" i="9"/>
  <c r="E14746" i="9"/>
  <c r="E14747" i="9"/>
  <c r="E14748" i="9"/>
  <c r="E14749" i="9"/>
  <c r="E14750" i="9"/>
  <c r="E14751" i="9"/>
  <c r="E14752" i="9"/>
  <c r="E14753" i="9"/>
  <c r="E14754" i="9"/>
  <c r="E14755" i="9"/>
  <c r="E14756" i="9"/>
  <c r="E14757" i="9"/>
  <c r="E14758" i="9"/>
  <c r="E14759" i="9"/>
  <c r="E14760" i="9"/>
  <c r="E14761" i="9"/>
  <c r="E14762" i="9"/>
  <c r="E14763" i="9"/>
  <c r="E14764" i="9"/>
  <c r="E14765" i="9"/>
  <c r="E14766" i="9"/>
  <c r="E14767" i="9"/>
  <c r="E14768" i="9"/>
  <c r="E14769" i="9"/>
  <c r="E14770" i="9"/>
  <c r="E14771" i="9"/>
  <c r="E14772" i="9"/>
  <c r="E14773" i="9"/>
  <c r="E14774" i="9"/>
  <c r="E14775" i="9"/>
  <c r="E14776" i="9"/>
  <c r="E14777" i="9"/>
  <c r="E14778" i="9"/>
  <c r="E14779" i="9"/>
  <c r="E14780" i="9"/>
  <c r="E14781" i="9"/>
  <c r="E14782" i="9"/>
  <c r="E14783" i="9"/>
  <c r="E14784" i="9"/>
  <c r="E14785" i="9"/>
  <c r="E14786" i="9"/>
  <c r="E14787" i="9"/>
  <c r="E14788" i="9"/>
  <c r="E14789" i="9"/>
  <c r="E14790" i="9"/>
  <c r="E14791" i="9"/>
  <c r="E14792" i="9"/>
  <c r="E14793" i="9"/>
  <c r="E14794" i="9"/>
  <c r="E14795" i="9"/>
  <c r="E14796" i="9"/>
  <c r="E14797" i="9"/>
  <c r="E14798" i="9"/>
  <c r="E14799" i="9"/>
  <c r="E14800" i="9"/>
  <c r="E14801" i="9"/>
  <c r="E14802" i="9"/>
  <c r="E14803" i="9"/>
  <c r="E14804" i="9"/>
  <c r="E14805" i="9"/>
  <c r="E14806" i="9"/>
  <c r="E14807" i="9"/>
  <c r="E14808" i="9"/>
  <c r="E14809" i="9"/>
  <c r="E14810" i="9"/>
  <c r="E14811" i="9"/>
  <c r="E14812" i="9"/>
  <c r="E14813" i="9"/>
  <c r="E14814" i="9"/>
  <c r="E14815" i="9"/>
  <c r="E14816" i="9"/>
  <c r="E14817" i="9"/>
  <c r="E14818" i="9"/>
  <c r="E14819" i="9"/>
  <c r="E14820" i="9"/>
  <c r="E14821" i="9"/>
  <c r="E14822" i="9"/>
  <c r="E14823" i="9"/>
  <c r="E14824" i="9"/>
  <c r="E14825" i="9"/>
  <c r="E14826" i="9"/>
  <c r="E14827" i="9"/>
  <c r="E14828" i="9"/>
  <c r="E14829" i="9"/>
  <c r="E14830" i="9"/>
  <c r="E14831" i="9"/>
  <c r="E14832" i="9"/>
  <c r="E14833" i="9"/>
  <c r="E14834" i="9"/>
  <c r="E14835" i="9"/>
  <c r="E14836" i="9"/>
  <c r="E14837" i="9"/>
  <c r="E14838" i="9"/>
  <c r="E14839" i="9"/>
  <c r="E14840" i="9"/>
  <c r="E14841" i="9"/>
  <c r="E14842" i="9"/>
  <c r="E14843" i="9"/>
  <c r="E14844" i="9"/>
  <c r="E14845" i="9"/>
  <c r="E14846" i="9"/>
  <c r="E14847" i="9"/>
  <c r="E14848" i="9"/>
  <c r="E14849" i="9"/>
  <c r="E14850" i="9"/>
  <c r="E14851" i="9"/>
  <c r="E14852" i="9"/>
  <c r="E14853" i="9"/>
  <c r="E14854" i="9"/>
  <c r="E14855" i="9"/>
  <c r="E14856" i="9"/>
  <c r="E14857" i="9"/>
  <c r="E14858" i="9"/>
  <c r="E14859" i="9"/>
  <c r="E14860" i="9"/>
  <c r="E14861" i="9"/>
  <c r="E14862" i="9"/>
  <c r="E14863" i="9"/>
  <c r="E14864" i="9"/>
  <c r="E14865" i="9"/>
  <c r="E14866" i="9"/>
  <c r="E14867" i="9"/>
  <c r="E14868" i="9"/>
  <c r="E14869" i="9"/>
  <c r="E14870" i="9"/>
  <c r="E14871" i="9"/>
  <c r="E14872" i="9"/>
  <c r="E14873" i="9"/>
  <c r="E14874" i="9"/>
  <c r="E14875" i="9"/>
  <c r="E14876" i="9"/>
  <c r="E14877" i="9"/>
  <c r="E14878" i="9"/>
  <c r="E14879" i="9"/>
  <c r="E14880" i="9"/>
  <c r="E14881" i="9"/>
  <c r="E14882" i="9"/>
  <c r="E14883" i="9"/>
  <c r="E14884" i="9"/>
  <c r="E14885" i="9"/>
  <c r="E14886" i="9"/>
  <c r="E14887" i="9"/>
  <c r="E14888" i="9"/>
  <c r="E14889" i="9"/>
  <c r="E14890" i="9"/>
  <c r="E14891" i="9"/>
  <c r="E14892" i="9"/>
  <c r="E14893" i="9"/>
  <c r="E14894" i="9"/>
  <c r="E14895" i="9"/>
  <c r="E14896" i="9"/>
  <c r="E14897" i="9"/>
  <c r="E14898" i="9"/>
  <c r="E14899" i="9"/>
  <c r="E14900" i="9"/>
  <c r="E14901" i="9"/>
  <c r="E14902" i="9"/>
  <c r="E14903" i="9"/>
  <c r="E14904" i="9"/>
  <c r="E14905" i="9"/>
  <c r="E14906" i="9"/>
  <c r="E14907" i="9"/>
  <c r="E14908" i="9"/>
  <c r="E14909" i="9"/>
  <c r="E14910" i="9"/>
  <c r="E14911" i="9"/>
  <c r="E14912" i="9"/>
  <c r="E14913" i="9"/>
  <c r="E14914" i="9"/>
  <c r="E14915" i="9"/>
  <c r="E14916" i="9"/>
  <c r="E14917" i="9"/>
  <c r="E14918" i="9"/>
  <c r="E14919" i="9"/>
  <c r="E14920" i="9"/>
  <c r="E14921" i="9"/>
  <c r="E14922" i="9"/>
  <c r="E14923" i="9"/>
  <c r="E14924" i="9"/>
  <c r="E14925" i="9"/>
  <c r="E14926" i="9"/>
  <c r="E14927" i="9"/>
  <c r="E14928" i="9"/>
  <c r="E14929" i="9"/>
  <c r="E14930" i="9"/>
  <c r="E14931" i="9"/>
  <c r="E14932" i="9"/>
  <c r="E14933" i="9"/>
  <c r="E14934" i="9"/>
  <c r="E14935" i="9"/>
  <c r="E14936" i="9"/>
  <c r="E14937" i="9"/>
  <c r="E14938" i="9"/>
  <c r="E14939" i="9"/>
  <c r="E14940" i="9"/>
  <c r="E14941" i="9"/>
  <c r="E14942" i="9"/>
  <c r="E14943" i="9"/>
  <c r="E14944" i="9"/>
  <c r="E14945" i="9"/>
  <c r="E14946" i="9"/>
  <c r="E14947" i="9"/>
  <c r="E14948" i="9"/>
  <c r="E14949" i="9"/>
  <c r="E14950" i="9"/>
  <c r="E14951" i="9"/>
  <c r="E14952" i="9"/>
  <c r="E14953" i="9"/>
  <c r="E14954" i="9"/>
  <c r="E14955" i="9"/>
  <c r="E14956" i="9"/>
  <c r="E14957" i="9"/>
  <c r="E14958" i="9"/>
  <c r="E14959" i="9"/>
  <c r="E14960" i="9"/>
  <c r="E14961" i="9"/>
  <c r="E14962" i="9"/>
  <c r="E14963" i="9"/>
  <c r="E14964" i="9"/>
  <c r="E14965" i="9"/>
  <c r="E14966" i="9"/>
  <c r="E14967" i="9"/>
  <c r="E14968" i="9"/>
  <c r="E14969" i="9"/>
  <c r="E14970" i="9"/>
  <c r="E14971" i="9"/>
  <c r="E14972" i="9"/>
  <c r="E14973" i="9"/>
  <c r="E14974" i="9"/>
  <c r="E14975" i="9"/>
  <c r="E14976" i="9"/>
  <c r="E14977" i="9"/>
  <c r="E14978" i="9"/>
  <c r="E14979" i="9"/>
  <c r="E14980" i="9"/>
  <c r="E14981" i="9"/>
  <c r="E14982" i="9"/>
  <c r="E14983" i="9"/>
  <c r="E14984" i="9"/>
  <c r="E14985" i="9"/>
  <c r="E14986" i="9"/>
  <c r="E14987" i="9"/>
  <c r="E14988" i="9"/>
  <c r="E14989" i="9"/>
  <c r="E14990" i="9"/>
  <c r="E14991" i="9"/>
  <c r="E14992" i="9"/>
  <c r="E14993" i="9"/>
  <c r="E14994" i="9"/>
  <c r="E14995" i="9"/>
  <c r="E14996" i="9"/>
  <c r="E14997" i="9"/>
  <c r="E14998" i="9"/>
  <c r="E14999" i="9"/>
  <c r="E15000" i="9"/>
  <c r="E15001" i="9"/>
  <c r="E15002" i="9"/>
  <c r="E15003" i="9"/>
  <c r="E15004" i="9"/>
  <c r="E15005" i="9"/>
  <c r="E15006" i="9"/>
  <c r="E15007" i="9"/>
  <c r="E15008" i="9"/>
  <c r="E15009" i="9"/>
  <c r="E15010" i="9"/>
  <c r="E15011" i="9"/>
  <c r="E15012" i="9"/>
  <c r="E15013" i="9"/>
  <c r="E15014" i="9"/>
  <c r="E15015" i="9"/>
  <c r="E15016" i="9"/>
  <c r="E15017" i="9"/>
  <c r="E15018" i="9"/>
  <c r="E15019" i="9"/>
  <c r="E15020" i="9"/>
  <c r="E15021" i="9"/>
  <c r="E15022" i="9"/>
  <c r="E15023" i="9"/>
  <c r="E15024" i="9"/>
  <c r="E15025" i="9"/>
  <c r="E15026" i="9"/>
  <c r="E15027" i="9"/>
  <c r="E15028" i="9"/>
  <c r="E15029" i="9"/>
  <c r="E15030" i="9"/>
  <c r="E15031" i="9"/>
  <c r="E15032" i="9"/>
  <c r="E15033" i="9"/>
  <c r="E15034" i="9"/>
  <c r="E15035" i="9"/>
  <c r="E15036" i="9"/>
  <c r="E15037" i="9"/>
  <c r="E15038" i="9"/>
  <c r="E15039" i="9"/>
  <c r="E15040" i="9"/>
  <c r="E15041" i="9"/>
  <c r="E15042" i="9"/>
  <c r="E15043" i="9"/>
  <c r="E15044" i="9"/>
  <c r="E15045" i="9"/>
  <c r="E15046" i="9"/>
  <c r="E15047" i="9"/>
  <c r="E15048" i="9"/>
  <c r="E15049" i="9"/>
  <c r="E15050" i="9"/>
  <c r="E15051" i="9"/>
  <c r="E15052" i="9"/>
  <c r="E15053" i="9"/>
  <c r="E15054" i="9"/>
  <c r="E15055" i="9"/>
  <c r="E15056" i="9"/>
  <c r="E15057" i="9"/>
  <c r="E15058" i="9"/>
  <c r="E15059" i="9"/>
  <c r="E15060" i="9"/>
  <c r="E15061" i="9"/>
  <c r="E15062" i="9"/>
  <c r="E15063" i="9"/>
  <c r="E15064" i="9"/>
  <c r="E15065" i="9"/>
  <c r="E15066" i="9"/>
  <c r="E15067" i="9"/>
  <c r="E15068" i="9"/>
  <c r="E15069" i="9"/>
  <c r="E15070" i="9"/>
  <c r="E15071" i="9"/>
  <c r="E15072" i="9"/>
  <c r="E15073" i="9"/>
  <c r="E15074" i="9"/>
  <c r="E15075" i="9"/>
  <c r="E15076" i="9"/>
  <c r="E15077" i="9"/>
  <c r="E15078" i="9"/>
  <c r="E15079" i="9"/>
  <c r="E15080" i="9"/>
  <c r="E15081" i="9"/>
  <c r="E15082" i="9"/>
  <c r="E15083" i="9"/>
  <c r="E15084" i="9"/>
  <c r="E15085" i="9"/>
  <c r="E15086" i="9"/>
  <c r="E15087" i="9"/>
  <c r="E15088" i="9"/>
  <c r="E15089" i="9"/>
  <c r="E15090" i="9"/>
  <c r="E15091" i="9"/>
  <c r="E15092" i="9"/>
  <c r="E15093" i="9"/>
  <c r="E15094" i="9"/>
  <c r="E15095" i="9"/>
  <c r="E15096" i="9"/>
  <c r="E15097" i="9"/>
  <c r="E15098" i="9"/>
  <c r="E15099" i="9"/>
  <c r="E15100" i="9"/>
  <c r="E15101" i="9"/>
  <c r="E15102" i="9"/>
  <c r="E15103" i="9"/>
  <c r="E15104" i="9"/>
  <c r="E15105" i="9"/>
  <c r="E15106" i="9"/>
  <c r="E15107" i="9"/>
  <c r="E15108" i="9"/>
  <c r="E15109" i="9"/>
  <c r="E15110" i="9"/>
  <c r="E15111" i="9"/>
  <c r="E15112" i="9"/>
  <c r="E15113" i="9"/>
  <c r="E15114" i="9"/>
  <c r="E15115" i="9"/>
  <c r="E15116" i="9"/>
  <c r="E15117" i="9"/>
  <c r="E15118" i="9"/>
  <c r="E15119" i="9"/>
  <c r="E15120" i="9"/>
  <c r="E15121" i="9"/>
  <c r="E15122" i="9"/>
  <c r="E15123" i="9"/>
  <c r="E15124" i="9"/>
  <c r="E15125" i="9"/>
  <c r="E15126" i="9"/>
  <c r="E15127" i="9"/>
  <c r="E15128" i="9"/>
  <c r="E15129" i="9"/>
  <c r="E15130" i="9"/>
  <c r="E15131" i="9"/>
  <c r="E15132" i="9"/>
  <c r="E15133" i="9"/>
  <c r="E15134" i="9"/>
  <c r="E15135" i="9"/>
  <c r="E15136" i="9"/>
  <c r="E15137" i="9"/>
  <c r="E15138" i="9"/>
  <c r="E15139" i="9"/>
  <c r="E15140" i="9"/>
  <c r="E15141" i="9"/>
  <c r="E15142" i="9"/>
  <c r="E15143" i="9"/>
  <c r="E15144" i="9"/>
  <c r="E15145" i="9"/>
  <c r="E15146" i="9"/>
  <c r="E15147" i="9"/>
  <c r="E15148" i="9"/>
  <c r="E15149" i="9"/>
  <c r="E15150" i="9"/>
  <c r="E15151" i="9"/>
  <c r="E15152" i="9"/>
  <c r="E15153" i="9"/>
  <c r="E15154" i="9"/>
  <c r="E15155" i="9"/>
  <c r="E15156" i="9"/>
  <c r="E15157" i="9"/>
  <c r="E15158" i="9"/>
  <c r="E15159" i="9"/>
  <c r="E15160" i="9"/>
  <c r="E15161" i="9"/>
  <c r="E15162" i="9"/>
  <c r="E15163" i="9"/>
  <c r="E15164" i="9"/>
  <c r="E15165" i="9"/>
  <c r="E15166" i="9"/>
  <c r="E15167" i="9"/>
  <c r="E15168" i="9"/>
  <c r="E15169" i="9"/>
  <c r="E15170" i="9"/>
  <c r="E15171" i="9"/>
  <c r="E15172" i="9"/>
  <c r="E15173" i="9"/>
  <c r="E15174" i="9"/>
  <c r="E15175" i="9"/>
  <c r="E15176" i="9"/>
  <c r="E15177" i="9"/>
  <c r="E15178" i="9"/>
  <c r="E15179" i="9"/>
  <c r="E15180" i="9"/>
  <c r="E15181" i="9"/>
  <c r="E15182" i="9"/>
  <c r="E15183" i="9"/>
  <c r="E15184" i="9"/>
  <c r="E15185" i="9"/>
  <c r="E15186" i="9"/>
  <c r="E15187" i="9"/>
  <c r="E15188" i="9"/>
  <c r="E15189" i="9"/>
  <c r="E15190" i="9"/>
  <c r="E15191" i="9"/>
  <c r="E15192" i="9"/>
  <c r="E15193" i="9"/>
  <c r="E15194" i="9"/>
  <c r="E15195" i="9"/>
  <c r="E15196" i="9"/>
  <c r="E15197" i="9"/>
  <c r="E15198" i="9"/>
  <c r="E15199" i="9"/>
  <c r="E15200" i="9"/>
  <c r="E15201" i="9"/>
  <c r="E15202" i="9"/>
  <c r="E15203" i="9"/>
  <c r="E15204" i="9"/>
  <c r="E15205" i="9"/>
  <c r="E15206" i="9"/>
  <c r="E15207" i="9"/>
  <c r="E15208" i="9"/>
  <c r="E15209" i="9"/>
  <c r="E15210" i="9"/>
  <c r="E15211" i="9"/>
  <c r="E15212" i="9"/>
  <c r="E15213" i="9"/>
  <c r="E15214" i="9"/>
  <c r="E15215" i="9"/>
  <c r="E15216" i="9"/>
  <c r="E15217" i="9"/>
  <c r="E15218" i="9"/>
  <c r="E15219" i="9"/>
  <c r="E15220" i="9"/>
  <c r="E15221" i="9"/>
  <c r="E15222" i="9"/>
  <c r="E15223" i="9"/>
  <c r="E15224" i="9"/>
  <c r="E15225" i="9"/>
  <c r="E15226" i="9"/>
  <c r="E15227" i="9"/>
  <c r="E15228" i="9"/>
  <c r="E15229" i="9"/>
  <c r="E15230" i="9"/>
  <c r="E15231" i="9"/>
  <c r="E15232" i="9"/>
  <c r="E15233" i="9"/>
  <c r="E15234" i="9"/>
  <c r="E15235" i="9"/>
  <c r="E15236" i="9"/>
  <c r="E15237" i="9"/>
  <c r="E15238" i="9"/>
  <c r="E15239" i="9"/>
  <c r="E15240" i="9"/>
  <c r="E15241" i="9"/>
  <c r="E15242" i="9"/>
  <c r="E15243" i="9"/>
  <c r="E15244" i="9"/>
  <c r="E15245" i="9"/>
  <c r="E15246" i="9"/>
  <c r="E15247" i="9"/>
  <c r="E15248" i="9"/>
  <c r="E15249" i="9"/>
  <c r="E15250" i="9"/>
  <c r="E15251" i="9"/>
  <c r="E15252" i="9"/>
  <c r="E15253" i="9"/>
  <c r="E15254" i="9"/>
  <c r="E15255" i="9"/>
  <c r="E15256" i="9"/>
  <c r="E15257" i="9"/>
  <c r="E15258" i="9"/>
  <c r="E15259" i="9"/>
  <c r="E15260" i="9"/>
  <c r="E15261" i="9"/>
  <c r="E15262" i="9"/>
  <c r="E15263" i="9"/>
  <c r="E15264" i="9"/>
  <c r="E15265" i="9"/>
  <c r="E15266" i="9"/>
  <c r="E15267" i="9"/>
  <c r="E15268" i="9"/>
  <c r="E15269" i="9"/>
  <c r="E15270" i="9"/>
  <c r="E15271" i="9"/>
  <c r="E15272" i="9"/>
  <c r="E15273" i="9"/>
  <c r="E15274" i="9"/>
  <c r="E15275" i="9"/>
  <c r="E15276" i="9"/>
  <c r="E15277" i="9"/>
  <c r="E15278" i="9"/>
  <c r="E15279" i="9"/>
  <c r="E15280" i="9"/>
  <c r="E15281" i="9"/>
  <c r="E15282" i="9"/>
  <c r="E15283" i="9"/>
  <c r="E15284" i="9"/>
  <c r="E15285" i="9"/>
  <c r="E15286" i="9"/>
  <c r="E15287" i="9"/>
  <c r="E15288" i="9"/>
  <c r="E15289" i="9"/>
  <c r="E15290" i="9"/>
  <c r="E15291" i="9"/>
  <c r="E15292" i="9"/>
  <c r="E15293" i="9"/>
  <c r="E15294" i="9"/>
  <c r="E15295" i="9"/>
  <c r="E15296" i="9"/>
  <c r="E15297" i="9"/>
  <c r="E15298" i="9"/>
  <c r="E15299" i="9"/>
  <c r="E15300" i="9"/>
  <c r="E15301" i="9"/>
  <c r="E15302" i="9"/>
  <c r="E15303" i="9"/>
  <c r="E15304" i="9"/>
  <c r="E15305" i="9"/>
  <c r="E15306" i="9"/>
  <c r="E15307" i="9"/>
  <c r="E15308" i="9"/>
  <c r="E15309" i="9"/>
  <c r="E15310" i="9"/>
  <c r="E15311" i="9"/>
  <c r="E15312" i="9"/>
  <c r="E15313" i="9"/>
  <c r="E15314" i="9"/>
  <c r="E15315" i="9"/>
  <c r="E15316" i="9"/>
  <c r="E15317" i="9"/>
  <c r="E15318" i="9"/>
  <c r="E15319" i="9"/>
  <c r="E15320" i="9"/>
  <c r="E15321" i="9"/>
  <c r="E15322" i="9"/>
  <c r="E15323" i="9"/>
  <c r="E15324" i="9"/>
  <c r="E15325" i="9"/>
  <c r="E15326" i="9"/>
  <c r="E15327" i="9"/>
  <c r="E15328" i="9"/>
  <c r="E15329" i="9"/>
  <c r="E15330" i="9"/>
  <c r="E15331" i="9"/>
  <c r="E15332" i="9"/>
  <c r="E15333" i="9"/>
  <c r="E15334" i="9"/>
  <c r="E15335" i="9"/>
  <c r="E15336" i="9"/>
  <c r="E15337" i="9"/>
  <c r="E15338" i="9"/>
  <c r="E15339" i="9"/>
  <c r="E15340" i="9"/>
  <c r="E15341" i="9"/>
  <c r="E15342" i="9"/>
  <c r="E15343" i="9"/>
  <c r="E15344" i="9"/>
  <c r="E15345" i="9"/>
  <c r="E15346" i="9"/>
  <c r="E15347" i="9"/>
  <c r="E15348" i="9"/>
  <c r="E15349" i="9"/>
  <c r="E15350" i="9"/>
  <c r="E15351" i="9"/>
  <c r="E15352" i="9"/>
  <c r="E15353" i="9"/>
  <c r="E15354" i="9"/>
  <c r="E15355" i="9"/>
  <c r="E15356" i="9"/>
  <c r="E15357" i="9"/>
  <c r="E15358" i="9"/>
  <c r="E15359" i="9"/>
  <c r="E15360" i="9"/>
  <c r="E15361" i="9"/>
  <c r="E15362" i="9"/>
  <c r="E15363" i="9"/>
  <c r="E15364" i="9"/>
  <c r="E15365" i="9"/>
  <c r="E15366" i="9"/>
  <c r="E15367" i="9"/>
  <c r="E15368" i="9"/>
  <c r="E15369" i="9"/>
  <c r="E15370" i="9"/>
  <c r="E15371" i="9"/>
  <c r="E15372" i="9"/>
  <c r="E15373" i="9"/>
  <c r="E15374" i="9"/>
  <c r="E15375" i="9"/>
  <c r="E15376" i="9"/>
  <c r="E15377" i="9"/>
  <c r="E15378" i="9"/>
  <c r="E15379" i="9"/>
  <c r="E15380" i="9"/>
  <c r="E15381" i="9"/>
  <c r="E15382" i="9"/>
  <c r="E15383" i="9"/>
  <c r="E15384" i="9"/>
  <c r="E15385" i="9"/>
  <c r="E15386" i="9"/>
  <c r="E15387" i="9"/>
  <c r="E15388" i="9"/>
  <c r="E15389" i="9"/>
  <c r="E15390" i="9"/>
  <c r="E15391" i="9"/>
  <c r="E15392" i="9"/>
  <c r="E15393" i="9"/>
  <c r="E15394" i="9"/>
  <c r="E15395" i="9"/>
  <c r="E15396" i="9"/>
  <c r="E15397" i="9"/>
  <c r="E15398" i="9"/>
  <c r="E15399" i="9"/>
  <c r="E15400" i="9"/>
  <c r="E15401" i="9"/>
  <c r="E15402" i="9"/>
  <c r="E15403" i="9"/>
  <c r="E15404" i="9"/>
  <c r="E15405" i="9"/>
  <c r="E15406" i="9"/>
  <c r="E15407" i="9"/>
  <c r="E15408" i="9"/>
  <c r="E15409" i="9"/>
  <c r="E15410" i="9"/>
  <c r="E15411" i="9"/>
  <c r="E15412" i="9"/>
  <c r="E15413" i="9"/>
  <c r="E15414" i="9"/>
  <c r="E15415" i="9"/>
  <c r="E15416" i="9"/>
  <c r="E15417" i="9"/>
  <c r="E15418" i="9"/>
  <c r="E15419" i="9"/>
  <c r="E15420" i="9"/>
  <c r="E15421" i="9"/>
  <c r="E15422" i="9"/>
  <c r="E15423" i="9"/>
  <c r="E15424" i="9"/>
  <c r="E15425" i="9"/>
  <c r="E15426" i="9"/>
  <c r="E15427" i="9"/>
  <c r="E15428" i="9"/>
  <c r="E15429" i="9"/>
  <c r="E15430" i="9"/>
  <c r="E15431" i="9"/>
  <c r="E15432" i="9"/>
  <c r="E15433" i="9"/>
  <c r="E15434" i="9"/>
  <c r="E15435" i="9"/>
  <c r="E15436" i="9"/>
  <c r="E15437" i="9"/>
  <c r="E15438" i="9"/>
  <c r="E15439" i="9"/>
  <c r="E15440" i="9"/>
  <c r="E15441" i="9"/>
  <c r="E15442" i="9"/>
  <c r="E15443" i="9"/>
  <c r="E15444" i="9"/>
  <c r="E15445" i="9"/>
  <c r="E15446" i="9"/>
  <c r="E15447" i="9"/>
  <c r="E15448" i="9"/>
  <c r="E15449" i="9"/>
  <c r="E15450" i="9"/>
  <c r="E15451" i="9"/>
  <c r="E15452" i="9"/>
  <c r="E15453" i="9"/>
  <c r="E15454" i="9"/>
  <c r="E15455" i="9"/>
  <c r="E15456" i="9"/>
  <c r="E15457" i="9"/>
  <c r="E15458" i="9"/>
  <c r="E15459" i="9"/>
  <c r="E15460" i="9"/>
  <c r="E15461" i="9"/>
  <c r="E15462" i="9"/>
  <c r="E15463" i="9"/>
  <c r="E15464" i="9"/>
  <c r="E15465" i="9"/>
  <c r="E15466" i="9"/>
  <c r="E15467" i="9"/>
  <c r="E15468" i="9"/>
  <c r="E15469" i="9"/>
  <c r="E15470" i="9"/>
  <c r="E15471" i="9"/>
  <c r="E15472" i="9"/>
  <c r="E15473" i="9"/>
  <c r="E15474" i="9"/>
  <c r="E15475" i="9"/>
  <c r="E15476" i="9"/>
  <c r="E15477" i="9"/>
  <c r="E15478" i="9"/>
  <c r="E15479" i="9"/>
  <c r="E15480" i="9"/>
  <c r="E15481" i="9"/>
  <c r="E15482" i="9"/>
  <c r="E15483" i="9"/>
  <c r="E15484" i="9"/>
  <c r="E15485" i="9"/>
  <c r="E15486" i="9"/>
  <c r="E15487" i="9"/>
  <c r="E15488" i="9"/>
  <c r="E15489" i="9"/>
  <c r="E15490" i="9"/>
  <c r="E15491" i="9"/>
  <c r="E15492" i="9"/>
  <c r="E15493" i="9"/>
  <c r="E15494" i="9"/>
  <c r="E15495" i="9"/>
  <c r="E15496" i="9"/>
  <c r="E15497" i="9"/>
  <c r="E15498" i="9"/>
  <c r="E15499" i="9"/>
  <c r="E15500" i="9"/>
  <c r="E15501" i="9"/>
  <c r="E15502" i="9"/>
  <c r="E15503" i="9"/>
  <c r="E15504" i="9"/>
  <c r="E15505" i="9"/>
  <c r="E15506" i="9"/>
  <c r="E15507" i="9"/>
  <c r="E15508" i="9"/>
  <c r="E15509" i="9"/>
  <c r="E15510" i="9"/>
  <c r="E15511" i="9"/>
  <c r="E15512" i="9"/>
  <c r="E15513" i="9"/>
  <c r="E15514" i="9"/>
  <c r="E15515" i="9"/>
  <c r="E15516" i="9"/>
  <c r="E15517" i="9"/>
  <c r="E15518" i="9"/>
  <c r="E15519" i="9"/>
  <c r="E15520" i="9"/>
  <c r="E15521" i="9"/>
  <c r="E15522" i="9"/>
  <c r="E15523" i="9"/>
  <c r="E15524" i="9"/>
  <c r="E15525" i="9"/>
  <c r="E15526" i="9"/>
  <c r="E15527" i="9"/>
  <c r="E15528" i="9"/>
  <c r="E15529" i="9"/>
  <c r="E15530" i="9"/>
  <c r="E15531" i="9"/>
  <c r="E15532" i="9"/>
  <c r="E15533" i="9"/>
  <c r="E15534" i="9"/>
  <c r="E15535" i="9"/>
  <c r="E15536" i="9"/>
  <c r="E15537" i="9"/>
  <c r="E15538" i="9"/>
  <c r="E15539" i="9"/>
  <c r="E15540" i="9"/>
  <c r="E15541" i="9"/>
  <c r="E15542" i="9"/>
  <c r="E15543" i="9"/>
  <c r="E15544" i="9"/>
  <c r="E15545" i="9"/>
  <c r="E15546" i="9"/>
  <c r="E15547" i="9"/>
  <c r="E15548" i="9"/>
  <c r="E15549" i="9"/>
  <c r="E15550" i="9"/>
  <c r="E15551" i="9"/>
  <c r="E15552" i="9"/>
  <c r="E15553" i="9"/>
  <c r="E15554" i="9"/>
  <c r="E15555" i="9"/>
  <c r="E15556" i="9"/>
  <c r="E15557" i="9"/>
  <c r="E15558" i="9"/>
  <c r="E15559" i="9"/>
  <c r="E15560" i="9"/>
  <c r="E15561" i="9"/>
  <c r="E15562" i="9"/>
  <c r="E15563" i="9"/>
  <c r="E15564" i="9"/>
  <c r="E15565" i="9"/>
  <c r="E15566" i="9"/>
  <c r="E15567" i="9"/>
  <c r="E15568" i="9"/>
  <c r="E15569" i="9"/>
  <c r="E15570" i="9"/>
  <c r="E15571" i="9"/>
  <c r="E15572" i="9"/>
  <c r="E15573" i="9"/>
  <c r="E15574" i="9"/>
  <c r="E15575" i="9"/>
  <c r="E15576" i="9"/>
  <c r="E15577" i="9"/>
  <c r="E15578" i="9"/>
  <c r="E15579" i="9"/>
  <c r="E15580" i="9"/>
  <c r="E15581" i="9"/>
  <c r="E15582" i="9"/>
  <c r="E15583" i="9"/>
  <c r="E15584" i="9"/>
  <c r="E15585" i="9"/>
  <c r="E15586" i="9"/>
  <c r="E15587" i="9"/>
  <c r="E15588" i="9"/>
  <c r="E15589" i="9"/>
  <c r="E15590" i="9"/>
  <c r="E15591" i="9"/>
  <c r="E15592" i="9"/>
  <c r="E15593" i="9"/>
  <c r="E15594" i="9"/>
  <c r="E15595" i="9"/>
  <c r="E15596" i="9"/>
  <c r="E15597" i="9"/>
  <c r="E15598" i="9"/>
  <c r="E15599" i="9"/>
  <c r="E15600" i="9"/>
  <c r="E15601" i="9"/>
  <c r="E15602" i="9"/>
  <c r="E15603" i="9"/>
  <c r="E15604" i="9"/>
  <c r="E15605" i="9"/>
  <c r="E15606" i="9"/>
  <c r="E15607" i="9"/>
  <c r="E15608" i="9"/>
  <c r="E15609" i="9"/>
  <c r="E15610" i="9"/>
  <c r="E15611" i="9"/>
  <c r="E15612" i="9"/>
  <c r="E15613" i="9"/>
  <c r="E15614" i="9"/>
  <c r="E15615" i="9"/>
  <c r="E15616" i="9"/>
  <c r="E15617" i="9"/>
  <c r="E15618" i="9"/>
  <c r="E15619" i="9"/>
  <c r="E15620" i="9"/>
  <c r="E15621" i="9"/>
  <c r="E15622" i="9"/>
  <c r="E15623" i="9"/>
  <c r="E15624" i="9"/>
  <c r="E15625" i="9"/>
  <c r="E15626" i="9"/>
  <c r="E15627" i="9"/>
  <c r="E15628" i="9"/>
  <c r="E15629" i="9"/>
  <c r="E15630" i="9"/>
  <c r="E15631" i="9"/>
  <c r="E15632" i="9"/>
  <c r="E15633" i="9"/>
  <c r="E15634" i="9"/>
  <c r="E15635" i="9"/>
  <c r="E15636" i="9"/>
  <c r="E15637" i="9"/>
  <c r="E15638" i="9"/>
  <c r="E15639" i="9"/>
  <c r="E15640" i="9"/>
  <c r="E15641" i="9"/>
  <c r="E15642" i="9"/>
  <c r="E15643" i="9"/>
  <c r="E15644" i="9"/>
  <c r="E15645" i="9"/>
  <c r="E15646" i="9"/>
  <c r="E15647" i="9"/>
  <c r="E15648" i="9"/>
  <c r="E15649" i="9"/>
  <c r="E15650" i="9"/>
  <c r="E15651" i="9"/>
  <c r="E15652" i="9"/>
  <c r="E15653" i="9"/>
  <c r="E15654" i="9"/>
  <c r="E15655" i="9"/>
  <c r="E15656" i="9"/>
  <c r="E15657" i="9"/>
  <c r="E15658" i="9"/>
  <c r="E15659" i="9"/>
  <c r="E15660" i="9"/>
  <c r="E15661" i="9"/>
  <c r="E15662" i="9"/>
  <c r="E15663" i="9"/>
  <c r="E15664" i="9"/>
  <c r="E15665" i="9"/>
  <c r="E15666" i="9"/>
  <c r="E15667" i="9"/>
  <c r="E15668" i="9"/>
  <c r="E15669" i="9"/>
  <c r="E15670" i="9"/>
  <c r="E15671" i="9"/>
  <c r="E15672" i="9"/>
  <c r="E15673" i="9"/>
  <c r="E15674" i="9"/>
  <c r="E15675" i="9"/>
  <c r="E15676" i="9"/>
  <c r="E15677" i="9"/>
  <c r="E15678" i="9"/>
  <c r="E15679" i="9"/>
  <c r="E15680" i="9"/>
  <c r="E15681" i="9"/>
  <c r="E15682" i="9"/>
  <c r="E15683" i="9"/>
  <c r="E15684" i="9"/>
  <c r="E15685" i="9"/>
  <c r="E15686" i="9"/>
  <c r="E15687" i="9"/>
  <c r="E15688" i="9"/>
  <c r="E15689" i="9"/>
  <c r="E15690" i="9"/>
  <c r="E15691" i="9"/>
  <c r="E15692" i="9"/>
  <c r="E15693" i="9"/>
  <c r="E15694" i="9"/>
  <c r="E15695" i="9"/>
  <c r="E15696" i="9"/>
  <c r="E15697" i="9"/>
  <c r="E15698" i="9"/>
  <c r="E15699" i="9"/>
  <c r="E15700" i="9"/>
  <c r="E15701" i="9"/>
  <c r="E15702" i="9"/>
  <c r="E15703" i="9"/>
  <c r="E15704" i="9"/>
  <c r="E15705" i="9"/>
  <c r="E15706" i="9"/>
  <c r="E15707" i="9"/>
  <c r="E15708" i="9"/>
  <c r="E15709" i="9"/>
  <c r="E15710" i="9"/>
  <c r="E15711" i="9"/>
  <c r="E15712" i="9"/>
  <c r="E15713" i="9"/>
  <c r="E15714" i="9"/>
  <c r="E15715" i="9"/>
  <c r="E15716" i="9"/>
  <c r="E15717" i="9"/>
  <c r="E15718" i="9"/>
  <c r="E15719" i="9"/>
  <c r="E15720" i="9"/>
  <c r="E15721" i="9"/>
  <c r="E15722" i="9"/>
  <c r="E15723" i="9"/>
  <c r="E15724" i="9"/>
  <c r="E15725" i="9"/>
  <c r="E15726" i="9"/>
  <c r="E15727" i="9"/>
  <c r="E15728" i="9"/>
  <c r="E15729" i="9"/>
  <c r="E15730" i="9"/>
  <c r="E15731" i="9"/>
  <c r="E15732" i="9"/>
  <c r="E15733" i="9"/>
  <c r="E15734" i="9"/>
  <c r="E15735" i="9"/>
  <c r="E15736" i="9"/>
  <c r="E15737" i="9"/>
  <c r="E15738" i="9"/>
  <c r="E15739" i="9"/>
  <c r="E15740" i="9"/>
  <c r="E15741" i="9"/>
  <c r="E15742" i="9"/>
  <c r="E15743" i="9"/>
  <c r="E15744" i="9"/>
  <c r="E15745" i="9"/>
  <c r="E15746" i="9"/>
  <c r="E15747" i="9"/>
  <c r="E15748" i="9"/>
  <c r="E15749" i="9"/>
  <c r="E15750" i="9"/>
  <c r="E15751" i="9"/>
  <c r="E15752" i="9"/>
  <c r="E15753" i="9"/>
  <c r="E15754" i="9"/>
  <c r="E15755" i="9"/>
  <c r="E15756" i="9"/>
  <c r="E15757" i="9"/>
  <c r="E15758" i="9"/>
  <c r="E15759" i="9"/>
  <c r="E15760" i="9"/>
  <c r="E15761" i="9"/>
  <c r="E15762" i="9"/>
  <c r="E15763" i="9"/>
  <c r="E15764" i="9"/>
  <c r="E15765" i="9"/>
  <c r="E15766" i="9"/>
  <c r="E15767" i="9"/>
  <c r="E15768" i="9"/>
  <c r="E15769" i="9"/>
  <c r="E15770" i="9"/>
  <c r="E15771" i="9"/>
  <c r="E15772" i="9"/>
  <c r="E15773" i="9"/>
  <c r="E15774" i="9"/>
  <c r="E15775" i="9"/>
  <c r="E15776" i="9"/>
  <c r="E15777" i="9"/>
  <c r="E15778" i="9"/>
  <c r="E15779" i="9"/>
  <c r="E15780" i="9"/>
  <c r="E15781" i="9"/>
  <c r="E15782" i="9"/>
  <c r="E15783" i="9"/>
  <c r="E15784" i="9"/>
  <c r="E15785" i="9"/>
  <c r="E15786" i="9"/>
  <c r="E15787" i="9"/>
  <c r="E15788" i="9"/>
  <c r="E15789" i="9"/>
  <c r="E15790" i="9"/>
  <c r="E15791" i="9"/>
  <c r="E15792" i="9"/>
  <c r="E15793" i="9"/>
  <c r="E15794" i="9"/>
  <c r="E15795" i="9"/>
  <c r="E15796" i="9"/>
  <c r="E15797" i="9"/>
  <c r="E15798" i="9"/>
  <c r="E15799" i="9"/>
  <c r="E15800" i="9"/>
  <c r="E15801" i="9"/>
  <c r="E15802" i="9"/>
  <c r="E15803" i="9"/>
  <c r="E15804" i="9"/>
  <c r="E15805" i="9"/>
  <c r="E15806" i="9"/>
  <c r="E15807" i="9"/>
  <c r="E15808" i="9"/>
  <c r="E15809" i="9"/>
  <c r="E15810" i="9"/>
  <c r="E15811" i="9"/>
  <c r="E15812" i="9"/>
  <c r="E15813" i="9"/>
  <c r="E15814" i="9"/>
  <c r="E15815" i="9"/>
  <c r="E15816" i="9"/>
  <c r="E15817" i="9"/>
  <c r="E15818" i="9"/>
  <c r="E15819" i="9"/>
  <c r="E15820" i="9"/>
  <c r="E15821" i="9"/>
  <c r="E15822" i="9"/>
  <c r="E15823" i="9"/>
  <c r="E15824" i="9"/>
  <c r="E15825" i="9"/>
  <c r="E15826" i="9"/>
  <c r="E15827" i="9"/>
  <c r="E15828" i="9"/>
  <c r="E15829" i="9"/>
  <c r="E15830" i="9"/>
  <c r="E15831" i="9"/>
  <c r="E15832" i="9"/>
  <c r="E15833" i="9"/>
  <c r="E15834" i="9"/>
  <c r="E15835" i="9"/>
  <c r="E15836" i="9"/>
  <c r="E15837" i="9"/>
  <c r="E15838" i="9"/>
  <c r="E15839" i="9"/>
  <c r="E15840" i="9"/>
  <c r="E15841" i="9"/>
  <c r="E15842" i="9"/>
  <c r="E15843" i="9"/>
  <c r="E15844" i="9"/>
  <c r="E15845" i="9"/>
  <c r="E15846" i="9"/>
  <c r="E15847" i="9"/>
  <c r="E15848" i="9"/>
  <c r="E15849" i="9"/>
  <c r="E15850" i="9"/>
  <c r="E15851" i="9"/>
  <c r="E15852" i="9"/>
  <c r="E15853" i="9"/>
  <c r="E15854" i="9"/>
  <c r="E15855" i="9"/>
  <c r="E15856" i="9"/>
  <c r="E15857" i="9"/>
  <c r="E15858" i="9"/>
  <c r="E15859" i="9"/>
  <c r="E15860" i="9"/>
  <c r="E15861" i="9"/>
  <c r="E15862" i="9"/>
  <c r="E15863" i="9"/>
  <c r="E15864" i="9"/>
  <c r="E15865" i="9"/>
  <c r="E15866" i="9"/>
  <c r="E15867" i="9"/>
  <c r="E15868" i="9"/>
  <c r="E15869" i="9"/>
  <c r="E15870" i="9"/>
  <c r="E15871" i="9"/>
  <c r="E15872" i="9"/>
  <c r="E15873" i="9"/>
  <c r="E15874" i="9"/>
  <c r="E15875" i="9"/>
  <c r="E15876" i="9"/>
  <c r="E15877" i="9"/>
  <c r="E15878" i="9"/>
  <c r="E15879" i="9"/>
  <c r="E15880" i="9"/>
  <c r="E15881" i="9"/>
  <c r="E15882" i="9"/>
  <c r="E15883" i="9"/>
  <c r="E15884" i="9"/>
  <c r="E15885" i="9"/>
  <c r="E15886" i="9"/>
  <c r="E15887" i="9"/>
  <c r="E15888" i="9"/>
  <c r="E15889" i="9"/>
  <c r="E15890" i="9"/>
  <c r="E15891" i="9"/>
  <c r="E15892" i="9"/>
  <c r="E15893" i="9"/>
  <c r="E15894" i="9"/>
  <c r="E15895" i="9"/>
  <c r="E15896" i="9"/>
  <c r="E15897" i="9"/>
  <c r="E15898" i="9"/>
  <c r="E15899" i="9"/>
  <c r="E15900" i="9"/>
  <c r="E15901" i="9"/>
  <c r="E15902" i="9"/>
  <c r="E15903" i="9"/>
  <c r="E15904" i="9"/>
  <c r="E15905" i="9"/>
  <c r="E15906" i="9"/>
  <c r="E15907" i="9"/>
  <c r="E15908" i="9"/>
  <c r="E15909" i="9"/>
  <c r="E15910" i="9"/>
  <c r="E15911" i="9"/>
  <c r="E15912" i="9"/>
  <c r="E15913" i="9"/>
  <c r="E15914" i="9"/>
  <c r="E15915" i="9"/>
  <c r="E15916" i="9"/>
  <c r="E15917" i="9"/>
  <c r="E15918" i="9"/>
  <c r="E15919" i="9"/>
  <c r="E15920" i="9"/>
  <c r="E15921" i="9"/>
  <c r="E15922" i="9"/>
  <c r="E15923" i="9"/>
  <c r="E15924" i="9"/>
  <c r="E15925" i="9"/>
  <c r="E15926" i="9"/>
  <c r="E15927" i="9"/>
  <c r="E15928" i="9"/>
  <c r="E15929" i="9"/>
  <c r="E15930" i="9"/>
  <c r="E15931" i="9"/>
  <c r="E15932" i="9"/>
  <c r="E15933" i="9"/>
  <c r="E15934" i="9"/>
  <c r="E15935" i="9"/>
  <c r="E15936" i="9"/>
  <c r="E15937" i="9"/>
  <c r="E15938" i="9"/>
  <c r="E15939" i="9"/>
  <c r="E15940" i="9"/>
  <c r="E15941" i="9"/>
  <c r="E15942" i="9"/>
  <c r="E15943" i="9"/>
  <c r="E15944" i="9"/>
  <c r="E15945" i="9"/>
  <c r="E15946" i="9"/>
  <c r="E15947" i="9"/>
  <c r="E15948" i="9"/>
  <c r="E15949" i="9"/>
  <c r="E15950" i="9"/>
  <c r="E15951" i="9"/>
  <c r="E15952" i="9"/>
  <c r="E15953" i="9"/>
  <c r="E15954" i="9"/>
  <c r="E15955" i="9"/>
  <c r="E15956" i="9"/>
  <c r="E15957" i="9"/>
  <c r="E15958" i="9"/>
  <c r="E15959" i="9"/>
  <c r="E15960" i="9"/>
  <c r="E15961" i="9"/>
  <c r="E15962" i="9"/>
  <c r="E15963" i="9"/>
  <c r="E15964" i="9"/>
  <c r="E15965" i="9"/>
  <c r="E15966" i="9"/>
  <c r="E15967" i="9"/>
  <c r="E15968" i="9"/>
  <c r="E15969" i="9"/>
  <c r="E15970" i="9"/>
  <c r="E15971" i="9"/>
  <c r="E15972" i="9"/>
  <c r="E15973" i="9"/>
  <c r="E15974" i="9"/>
  <c r="E15975" i="9"/>
  <c r="E15976" i="9"/>
  <c r="E15977" i="9"/>
  <c r="E15978" i="9"/>
  <c r="E15979" i="9"/>
  <c r="E15980" i="9"/>
  <c r="E15981" i="9"/>
  <c r="E15982" i="9"/>
  <c r="E15983" i="9"/>
  <c r="E15984" i="9"/>
  <c r="E15985" i="9"/>
  <c r="E15986" i="9"/>
  <c r="E15987" i="9"/>
  <c r="E15988" i="9"/>
  <c r="E15989" i="9"/>
  <c r="E15990" i="9"/>
  <c r="E15991" i="9"/>
  <c r="E15992" i="9"/>
  <c r="E15993" i="9"/>
  <c r="E15994" i="9"/>
  <c r="E15995" i="9"/>
  <c r="E15996" i="9"/>
  <c r="E15997" i="9"/>
  <c r="E15998" i="9"/>
  <c r="E15999" i="9"/>
  <c r="E16000" i="9"/>
  <c r="E16001" i="9"/>
  <c r="E16002" i="9"/>
  <c r="E16003" i="9"/>
  <c r="E16004" i="9"/>
  <c r="E16005" i="9"/>
  <c r="E16006" i="9"/>
  <c r="E16007" i="9"/>
  <c r="E16008" i="9"/>
  <c r="E16009" i="9"/>
  <c r="E16010" i="9"/>
  <c r="E16011" i="9"/>
  <c r="E16012" i="9"/>
  <c r="E16013" i="9"/>
  <c r="E16014" i="9"/>
  <c r="E16015" i="9"/>
  <c r="E16016" i="9"/>
  <c r="E16017" i="9"/>
  <c r="E16018" i="9"/>
  <c r="E16019" i="9"/>
  <c r="E16020" i="9"/>
  <c r="E16021" i="9"/>
  <c r="E16022" i="9"/>
  <c r="E16023" i="9"/>
  <c r="E16024" i="9"/>
  <c r="E16025" i="9"/>
  <c r="E16026" i="9"/>
  <c r="E16027" i="9"/>
  <c r="E16028" i="9"/>
  <c r="E16029" i="9"/>
  <c r="E16030" i="9"/>
  <c r="E16031" i="9"/>
  <c r="E16032" i="9"/>
  <c r="E16033" i="9"/>
  <c r="E16034" i="9"/>
  <c r="E16035" i="9"/>
  <c r="E16036" i="9"/>
  <c r="E16037" i="9"/>
  <c r="E16038" i="9"/>
  <c r="E16039" i="9"/>
  <c r="E16040" i="9"/>
  <c r="E16041" i="9"/>
  <c r="E16042" i="9"/>
  <c r="E16043" i="9"/>
  <c r="E16044" i="9"/>
  <c r="E16045" i="9"/>
  <c r="E16046" i="9"/>
  <c r="E16047" i="9"/>
  <c r="E16048" i="9"/>
  <c r="E16049" i="9"/>
  <c r="E16050" i="9"/>
  <c r="E16051" i="9"/>
  <c r="E16052" i="9"/>
  <c r="E16053" i="9"/>
  <c r="E16054" i="9"/>
  <c r="E16055" i="9"/>
  <c r="E16056" i="9"/>
  <c r="E16057" i="9"/>
  <c r="E16058" i="9"/>
  <c r="E16059" i="9"/>
  <c r="E16060" i="9"/>
  <c r="E16061" i="9"/>
  <c r="E16062" i="9"/>
  <c r="E16063" i="9"/>
  <c r="E16064" i="9"/>
  <c r="E16065" i="9"/>
  <c r="E16066" i="9"/>
  <c r="E16067" i="9"/>
  <c r="E16068" i="9"/>
  <c r="E16069" i="9"/>
  <c r="E16070" i="9"/>
  <c r="E16071" i="9"/>
  <c r="E16072" i="9"/>
  <c r="E16073" i="9"/>
  <c r="E16074" i="9"/>
  <c r="E16075" i="9"/>
  <c r="E16076" i="9"/>
  <c r="E16077" i="9"/>
  <c r="E16078" i="9"/>
  <c r="E16079" i="9"/>
  <c r="E16080" i="9"/>
  <c r="E16081" i="9"/>
  <c r="E16082" i="9"/>
  <c r="E16083" i="9"/>
  <c r="E16084" i="9"/>
  <c r="E16085" i="9"/>
  <c r="E16086" i="9"/>
  <c r="E16087" i="9"/>
  <c r="E16088" i="9"/>
  <c r="E16089" i="9"/>
  <c r="E16090" i="9"/>
  <c r="E16091" i="9"/>
  <c r="E16092" i="9"/>
  <c r="E16093" i="9"/>
  <c r="E16094" i="9"/>
  <c r="E16095" i="9"/>
  <c r="E16096" i="9"/>
  <c r="E16097" i="9"/>
  <c r="E16098" i="9"/>
  <c r="E16099" i="9"/>
  <c r="E16100" i="9"/>
  <c r="E16101" i="9"/>
  <c r="E16102" i="9"/>
  <c r="E16103" i="9"/>
  <c r="E16104" i="9"/>
  <c r="E16105" i="9"/>
  <c r="E16106" i="9"/>
  <c r="E16107" i="9"/>
  <c r="E16108" i="9"/>
  <c r="E16109" i="9"/>
  <c r="E16110" i="9"/>
  <c r="E16111" i="9"/>
  <c r="E16112" i="9"/>
  <c r="E16113" i="9"/>
  <c r="E16114" i="9"/>
  <c r="E16115" i="9"/>
  <c r="E16116" i="9"/>
  <c r="E16117" i="9"/>
  <c r="E16118" i="9"/>
  <c r="E16119" i="9"/>
  <c r="E16120" i="9"/>
  <c r="E16121" i="9"/>
  <c r="E16122" i="9"/>
  <c r="E16123" i="9"/>
  <c r="E16124" i="9"/>
  <c r="E16125" i="9"/>
  <c r="E16126" i="9"/>
  <c r="E16127" i="9"/>
  <c r="E16128" i="9"/>
  <c r="E16129" i="9"/>
  <c r="E16130" i="9"/>
  <c r="E16131" i="9"/>
  <c r="E16132" i="9"/>
  <c r="E16133" i="9"/>
  <c r="E16134" i="9"/>
  <c r="E16135" i="9"/>
  <c r="E16136" i="9"/>
  <c r="E16137" i="9"/>
  <c r="E16138" i="9"/>
  <c r="E16139" i="9"/>
  <c r="E16140" i="9"/>
  <c r="E16141" i="9"/>
  <c r="E16142" i="9"/>
  <c r="E16143" i="9"/>
  <c r="E16144" i="9"/>
  <c r="E16145" i="9"/>
  <c r="E16146" i="9"/>
  <c r="E16147" i="9"/>
  <c r="E16148" i="9"/>
  <c r="E16149" i="9"/>
  <c r="E16150" i="9"/>
  <c r="E16151" i="9"/>
  <c r="E16152" i="9"/>
  <c r="E16153" i="9"/>
  <c r="E16154" i="9"/>
  <c r="E16155" i="9"/>
  <c r="E16156" i="9"/>
  <c r="E16157" i="9"/>
  <c r="E16158" i="9"/>
  <c r="E16159" i="9"/>
  <c r="E16160" i="9"/>
  <c r="E16161" i="9"/>
  <c r="E16162" i="9"/>
  <c r="E16163" i="9"/>
  <c r="E16164" i="9"/>
  <c r="E16165" i="9"/>
  <c r="E16166" i="9"/>
  <c r="E16167" i="9"/>
  <c r="E16168" i="9"/>
  <c r="E16169" i="9"/>
  <c r="E16170" i="9"/>
  <c r="E16171" i="9"/>
  <c r="E16172" i="9"/>
  <c r="E16173" i="9"/>
  <c r="E16174" i="9"/>
  <c r="E16175" i="9"/>
  <c r="E16176" i="9"/>
  <c r="E16177" i="9"/>
  <c r="E16178" i="9"/>
  <c r="E16179" i="9"/>
  <c r="E16180" i="9"/>
  <c r="E16181" i="9"/>
  <c r="E16182" i="9"/>
  <c r="E16183" i="9"/>
  <c r="E16184" i="9"/>
  <c r="E16185" i="9"/>
  <c r="E16186" i="9"/>
  <c r="E16187" i="9"/>
  <c r="E16188" i="9"/>
  <c r="E16189" i="9"/>
  <c r="E16190" i="9"/>
  <c r="E16191" i="9"/>
  <c r="E16192" i="9"/>
  <c r="E16193" i="9"/>
  <c r="E16194" i="9"/>
  <c r="E16195" i="9"/>
  <c r="E16196" i="9"/>
  <c r="E16197" i="9"/>
  <c r="E16198" i="9"/>
  <c r="E16199" i="9"/>
  <c r="E16200" i="9"/>
  <c r="E16201" i="9"/>
  <c r="E16202" i="9"/>
  <c r="E16203" i="9"/>
  <c r="E16204" i="9"/>
  <c r="E16205" i="9"/>
  <c r="E16206" i="9"/>
  <c r="E16207" i="9"/>
  <c r="E16208" i="9"/>
  <c r="E16209" i="9"/>
  <c r="E16210" i="9"/>
  <c r="E16211" i="9"/>
  <c r="E16212" i="9"/>
  <c r="E16213" i="9"/>
  <c r="E16214" i="9"/>
  <c r="E16215" i="9"/>
  <c r="E16216" i="9"/>
  <c r="E16217" i="9"/>
  <c r="E16218" i="9"/>
  <c r="E16219" i="9"/>
  <c r="E16220" i="9"/>
  <c r="E16221" i="9"/>
  <c r="E16222" i="9"/>
  <c r="E16223" i="9"/>
  <c r="E16224" i="9"/>
  <c r="E16225" i="9"/>
  <c r="E16226" i="9"/>
  <c r="E16227" i="9"/>
  <c r="E16228" i="9"/>
  <c r="E16229" i="9"/>
  <c r="E16230" i="9"/>
  <c r="E16231" i="9"/>
  <c r="E16232" i="9"/>
  <c r="E16233" i="9"/>
  <c r="E16234" i="9"/>
  <c r="E16235" i="9"/>
  <c r="E16236" i="9"/>
  <c r="E16237" i="9"/>
  <c r="E16238" i="9"/>
  <c r="E16239" i="9"/>
  <c r="E16240" i="9"/>
  <c r="E16241" i="9"/>
  <c r="E16242" i="9"/>
  <c r="E16243" i="9"/>
  <c r="E16244" i="9"/>
  <c r="E16245" i="9"/>
  <c r="E16246" i="9"/>
  <c r="E16247" i="9"/>
  <c r="E16248" i="9"/>
  <c r="E16249" i="9"/>
  <c r="E16250" i="9"/>
  <c r="E16251" i="9"/>
  <c r="E16252" i="9"/>
  <c r="E16253" i="9"/>
  <c r="E16254" i="9"/>
  <c r="E16255" i="9"/>
  <c r="E16256" i="9"/>
  <c r="E16257" i="9"/>
  <c r="E16258" i="9"/>
  <c r="E16259" i="9"/>
  <c r="E16260" i="9"/>
  <c r="E16261" i="9"/>
  <c r="E16262" i="9"/>
  <c r="E16263" i="9"/>
  <c r="E16264" i="9"/>
  <c r="E16265" i="9"/>
  <c r="E16266" i="9"/>
  <c r="E16267" i="9"/>
  <c r="E16268" i="9"/>
  <c r="E16269" i="9"/>
  <c r="E16270" i="9"/>
  <c r="E16271" i="9"/>
  <c r="E16272" i="9"/>
  <c r="E16273" i="9"/>
  <c r="E16274" i="9"/>
  <c r="E16275" i="9"/>
  <c r="E16276" i="9"/>
  <c r="E16277" i="9"/>
  <c r="E16278" i="9"/>
  <c r="E16279" i="9"/>
  <c r="E16280" i="9"/>
  <c r="E16281" i="9"/>
  <c r="E16282" i="9"/>
  <c r="E16283" i="9"/>
  <c r="E16284" i="9"/>
  <c r="E16285" i="9"/>
  <c r="E16286" i="9"/>
  <c r="E16287" i="9"/>
  <c r="E16288" i="9"/>
  <c r="E16289" i="9"/>
  <c r="E16290" i="9"/>
  <c r="E16291" i="9"/>
  <c r="E16292" i="9"/>
  <c r="E16293" i="9"/>
  <c r="E16294" i="9"/>
  <c r="E16295" i="9"/>
  <c r="E16296" i="9"/>
  <c r="E16297" i="9"/>
  <c r="E16298" i="9"/>
  <c r="E16299" i="9"/>
  <c r="E16300" i="9"/>
  <c r="E16301" i="9"/>
  <c r="E16302" i="9"/>
  <c r="E16303" i="9"/>
  <c r="E16304" i="9"/>
  <c r="E16305" i="9"/>
  <c r="E16306" i="9"/>
  <c r="E16307" i="9"/>
  <c r="E16308" i="9"/>
  <c r="E16309" i="9"/>
  <c r="E16310" i="9"/>
  <c r="E16311" i="9"/>
  <c r="E16312" i="9"/>
  <c r="E16313" i="9"/>
  <c r="E16314" i="9"/>
  <c r="E16315" i="9"/>
  <c r="E16316" i="9"/>
  <c r="E16317" i="9"/>
  <c r="E16318" i="9"/>
  <c r="E16319" i="9"/>
  <c r="E16320" i="9"/>
  <c r="E16321" i="9"/>
  <c r="E16322" i="9"/>
  <c r="E16323" i="9"/>
  <c r="E16324" i="9"/>
  <c r="E16325" i="9"/>
  <c r="E16326" i="9"/>
  <c r="E16327" i="9"/>
  <c r="E16328" i="9"/>
  <c r="E16329" i="9"/>
  <c r="E16330" i="9"/>
  <c r="E16331" i="9"/>
  <c r="E16332" i="9"/>
  <c r="E16333" i="9"/>
  <c r="E16334" i="9"/>
  <c r="E16335" i="9"/>
  <c r="E16336" i="9"/>
  <c r="E16337" i="9"/>
  <c r="E16338" i="9"/>
  <c r="E16339" i="9"/>
  <c r="E16340" i="9"/>
  <c r="E16341" i="9"/>
  <c r="E16342" i="9"/>
  <c r="E16343" i="9"/>
  <c r="E16344" i="9"/>
  <c r="E16345" i="9"/>
  <c r="E16346" i="9"/>
  <c r="E16347" i="9"/>
  <c r="E16348" i="9"/>
  <c r="E16349" i="9"/>
  <c r="E16350" i="9"/>
  <c r="E16351" i="9"/>
  <c r="E16352" i="9"/>
  <c r="E16353" i="9"/>
  <c r="E16354" i="9"/>
  <c r="E16355" i="9"/>
  <c r="E16356" i="9"/>
  <c r="E16357" i="9"/>
  <c r="E16358" i="9"/>
  <c r="E16359" i="9"/>
  <c r="E16360" i="9"/>
  <c r="E16361" i="9"/>
  <c r="E16362" i="9"/>
  <c r="E16363" i="9"/>
  <c r="E16364" i="9"/>
  <c r="E16365" i="9"/>
  <c r="E16366" i="9"/>
  <c r="E16367" i="9"/>
  <c r="E16368" i="9"/>
  <c r="E16369" i="9"/>
  <c r="E16370" i="9"/>
  <c r="E16371" i="9"/>
  <c r="E16372" i="9"/>
  <c r="E16373" i="9"/>
  <c r="E16374" i="9"/>
  <c r="E16375" i="9"/>
  <c r="E16376" i="9"/>
  <c r="E16377" i="9"/>
  <c r="E16378" i="9"/>
  <c r="E16379" i="9"/>
  <c r="E16380" i="9"/>
  <c r="E16381" i="9"/>
  <c r="E16382" i="9"/>
  <c r="E16383" i="9"/>
  <c r="E16384" i="9"/>
  <c r="E16385" i="9"/>
  <c r="E16386" i="9"/>
  <c r="E16387" i="9"/>
  <c r="E16388" i="9"/>
  <c r="E16389" i="9"/>
  <c r="E16390" i="9"/>
  <c r="E16391" i="9"/>
  <c r="E16392" i="9"/>
  <c r="E16393" i="9"/>
  <c r="E16394" i="9"/>
  <c r="E16395" i="9"/>
  <c r="E16396" i="9"/>
  <c r="E16397" i="9"/>
  <c r="E16398" i="9"/>
  <c r="E16399" i="9"/>
  <c r="E16400" i="9"/>
  <c r="E16401" i="9"/>
  <c r="E16402" i="9"/>
  <c r="E16403" i="9"/>
  <c r="E16404" i="9"/>
  <c r="E16405" i="9"/>
  <c r="E16406" i="9"/>
  <c r="E16407" i="9"/>
  <c r="E16408" i="9"/>
  <c r="E16409" i="9"/>
  <c r="E16410" i="9"/>
  <c r="E16411" i="9"/>
  <c r="E16412" i="9"/>
  <c r="E16413" i="9"/>
  <c r="E16414" i="9"/>
  <c r="E16415" i="9"/>
  <c r="E16416" i="9"/>
  <c r="E16417" i="9"/>
  <c r="E16418" i="9"/>
  <c r="E16419" i="9"/>
  <c r="E16420" i="9"/>
  <c r="E16421" i="9"/>
  <c r="E16422" i="9"/>
  <c r="E16423" i="9"/>
  <c r="E16424" i="9"/>
  <c r="E16425" i="9"/>
  <c r="E16426" i="9"/>
  <c r="E16427" i="9"/>
  <c r="E16428" i="9"/>
  <c r="E16429" i="9"/>
  <c r="E16430" i="9"/>
  <c r="E16431" i="9"/>
  <c r="E16432" i="9"/>
  <c r="E16433" i="9"/>
  <c r="E16434" i="9"/>
  <c r="E16435" i="9"/>
  <c r="E16436" i="9"/>
  <c r="E16437" i="9"/>
  <c r="E16438" i="9"/>
  <c r="E16439" i="9"/>
  <c r="E4" i="9"/>
  <c r="D5" i="9"/>
  <c r="D6" i="9"/>
  <c r="D7" i="9"/>
  <c r="D8" i="9"/>
  <c r="D9" i="9"/>
  <c r="D10" i="9"/>
  <c r="D11" i="9"/>
  <c r="D12" i="9"/>
  <c r="D13" i="9"/>
  <c r="D14" i="9"/>
  <c r="D15" i="9"/>
  <c r="D16" i="9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37" i="9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53" i="9"/>
  <c r="D54" i="9"/>
  <c r="D55" i="9"/>
  <c r="D56" i="9"/>
  <c r="D57" i="9"/>
  <c r="D58" i="9"/>
  <c r="D59" i="9"/>
  <c r="D60" i="9"/>
  <c r="D61" i="9"/>
  <c r="D62" i="9"/>
  <c r="D63" i="9"/>
  <c r="D64" i="9"/>
  <c r="D65" i="9"/>
  <c r="D66" i="9"/>
  <c r="D67" i="9"/>
  <c r="D68" i="9"/>
  <c r="D69" i="9"/>
  <c r="D70" i="9"/>
  <c r="D71" i="9"/>
  <c r="D72" i="9"/>
  <c r="D73" i="9"/>
  <c r="D74" i="9"/>
  <c r="D75" i="9"/>
  <c r="D76" i="9"/>
  <c r="D77" i="9"/>
  <c r="D78" i="9"/>
  <c r="D79" i="9"/>
  <c r="D80" i="9"/>
  <c r="D81" i="9"/>
  <c r="D82" i="9"/>
  <c r="D83" i="9"/>
  <c r="D84" i="9"/>
  <c r="D85" i="9"/>
  <c r="D86" i="9"/>
  <c r="D87" i="9"/>
  <c r="D88" i="9"/>
  <c r="D89" i="9"/>
  <c r="D90" i="9"/>
  <c r="D91" i="9"/>
  <c r="D92" i="9"/>
  <c r="D93" i="9"/>
  <c r="D94" i="9"/>
  <c r="D95" i="9"/>
  <c r="D96" i="9"/>
  <c r="D97" i="9"/>
  <c r="D98" i="9"/>
  <c r="D99" i="9"/>
  <c r="D100" i="9"/>
  <c r="D101" i="9"/>
  <c r="D102" i="9"/>
  <c r="D103" i="9"/>
  <c r="D104" i="9"/>
  <c r="D105" i="9"/>
  <c r="D106" i="9"/>
  <c r="D107" i="9"/>
  <c r="D108" i="9"/>
  <c r="D109" i="9"/>
  <c r="D110" i="9"/>
  <c r="D111" i="9"/>
  <c r="D112" i="9"/>
  <c r="D113" i="9"/>
  <c r="D114" i="9"/>
  <c r="D115" i="9"/>
  <c r="D116" i="9"/>
  <c r="D117" i="9"/>
  <c r="D118" i="9"/>
  <c r="D119" i="9"/>
  <c r="D120" i="9"/>
  <c r="D121" i="9"/>
  <c r="D122" i="9"/>
  <c r="D123" i="9"/>
  <c r="D124" i="9"/>
  <c r="D125" i="9"/>
  <c r="D126" i="9"/>
  <c r="D127" i="9"/>
  <c r="D128" i="9"/>
  <c r="D129" i="9"/>
  <c r="D130" i="9"/>
  <c r="D131" i="9"/>
  <c r="D132" i="9"/>
  <c r="D133" i="9"/>
  <c r="D134" i="9"/>
  <c r="D135" i="9"/>
  <c r="D136" i="9"/>
  <c r="D137" i="9"/>
  <c r="D138" i="9"/>
  <c r="D139" i="9"/>
  <c r="D140" i="9"/>
  <c r="D141" i="9"/>
  <c r="D142" i="9"/>
  <c r="D143" i="9"/>
  <c r="D144" i="9"/>
  <c r="D145" i="9"/>
  <c r="D146" i="9"/>
  <c r="D147" i="9"/>
  <c r="D148" i="9"/>
  <c r="D149" i="9"/>
  <c r="D150" i="9"/>
  <c r="D151" i="9"/>
  <c r="D152" i="9"/>
  <c r="D153" i="9"/>
  <c r="D154" i="9"/>
  <c r="D155" i="9"/>
  <c r="D156" i="9"/>
  <c r="D157" i="9"/>
  <c r="D158" i="9"/>
  <c r="D159" i="9"/>
  <c r="D160" i="9"/>
  <c r="D161" i="9"/>
  <c r="D162" i="9"/>
  <c r="D163" i="9"/>
  <c r="D164" i="9"/>
  <c r="D165" i="9"/>
  <c r="D166" i="9"/>
  <c r="D167" i="9"/>
  <c r="D168" i="9"/>
  <c r="D169" i="9"/>
  <c r="D170" i="9"/>
  <c r="D171" i="9"/>
  <c r="D172" i="9"/>
  <c r="D173" i="9"/>
  <c r="D174" i="9"/>
  <c r="D175" i="9"/>
  <c r="D176" i="9"/>
  <c r="D177" i="9"/>
  <c r="D178" i="9"/>
  <c r="D179" i="9"/>
  <c r="D180" i="9"/>
  <c r="D181" i="9"/>
  <c r="D182" i="9"/>
  <c r="D183" i="9"/>
  <c r="D184" i="9"/>
  <c r="D185" i="9"/>
  <c r="D186" i="9"/>
  <c r="D187" i="9"/>
  <c r="D188" i="9"/>
  <c r="D189" i="9"/>
  <c r="D190" i="9"/>
  <c r="D191" i="9"/>
  <c r="D192" i="9"/>
  <c r="D193" i="9"/>
  <c r="D194" i="9"/>
  <c r="D195" i="9"/>
  <c r="D196" i="9"/>
  <c r="D197" i="9"/>
  <c r="D198" i="9"/>
  <c r="D199" i="9"/>
  <c r="D200" i="9"/>
  <c r="D201" i="9"/>
  <c r="D202" i="9"/>
  <c r="D203" i="9"/>
  <c r="D204" i="9"/>
  <c r="D205" i="9"/>
  <c r="D206" i="9"/>
  <c r="D207" i="9"/>
  <c r="D208" i="9"/>
  <c r="D209" i="9"/>
  <c r="D210" i="9"/>
  <c r="D211" i="9"/>
  <c r="D212" i="9"/>
  <c r="D213" i="9"/>
  <c r="D214" i="9"/>
  <c r="D215" i="9"/>
  <c r="D216" i="9"/>
  <c r="D217" i="9"/>
  <c r="D218" i="9"/>
  <c r="D219" i="9"/>
  <c r="D220" i="9"/>
  <c r="D221" i="9"/>
  <c r="D222" i="9"/>
  <c r="D223" i="9"/>
  <c r="D224" i="9"/>
  <c r="D225" i="9"/>
  <c r="D226" i="9"/>
  <c r="D227" i="9"/>
  <c r="D228" i="9"/>
  <c r="D229" i="9"/>
  <c r="D230" i="9"/>
  <c r="D231" i="9"/>
  <c r="D232" i="9"/>
  <c r="D233" i="9"/>
  <c r="D234" i="9"/>
  <c r="D235" i="9"/>
  <c r="D236" i="9"/>
  <c r="D237" i="9"/>
  <c r="D238" i="9"/>
  <c r="D239" i="9"/>
  <c r="D240" i="9"/>
  <c r="D241" i="9"/>
  <c r="D242" i="9"/>
  <c r="D243" i="9"/>
  <c r="D244" i="9"/>
  <c r="D245" i="9"/>
  <c r="D246" i="9"/>
  <c r="D247" i="9"/>
  <c r="D248" i="9"/>
  <c r="D249" i="9"/>
  <c r="D250" i="9"/>
  <c r="D251" i="9"/>
  <c r="D252" i="9"/>
  <c r="D253" i="9"/>
  <c r="D254" i="9"/>
  <c r="D255" i="9"/>
  <c r="D256" i="9"/>
  <c r="D257" i="9"/>
  <c r="D258" i="9"/>
  <c r="D259" i="9"/>
  <c r="D260" i="9"/>
  <c r="D261" i="9"/>
  <c r="D262" i="9"/>
  <c r="D263" i="9"/>
  <c r="D264" i="9"/>
  <c r="D265" i="9"/>
  <c r="D266" i="9"/>
  <c r="D267" i="9"/>
  <c r="D268" i="9"/>
  <c r="D269" i="9"/>
  <c r="D270" i="9"/>
  <c r="D271" i="9"/>
  <c r="D272" i="9"/>
  <c r="D273" i="9"/>
  <c r="D274" i="9"/>
  <c r="D275" i="9"/>
  <c r="D276" i="9"/>
  <c r="D277" i="9"/>
  <c r="D278" i="9"/>
  <c r="D279" i="9"/>
  <c r="D280" i="9"/>
  <c r="D281" i="9"/>
  <c r="D282" i="9"/>
  <c r="D283" i="9"/>
  <c r="D284" i="9"/>
  <c r="D285" i="9"/>
  <c r="D286" i="9"/>
  <c r="D287" i="9"/>
  <c r="D288" i="9"/>
  <c r="D289" i="9"/>
  <c r="D290" i="9"/>
  <c r="D291" i="9"/>
  <c r="D292" i="9"/>
  <c r="D293" i="9"/>
  <c r="D294" i="9"/>
  <c r="D295" i="9"/>
  <c r="D296" i="9"/>
  <c r="D297" i="9"/>
  <c r="D298" i="9"/>
  <c r="D299" i="9"/>
  <c r="D300" i="9"/>
  <c r="D301" i="9"/>
  <c r="D302" i="9"/>
  <c r="D303" i="9"/>
  <c r="D304" i="9"/>
  <c r="D305" i="9"/>
  <c r="D306" i="9"/>
  <c r="D307" i="9"/>
  <c r="D308" i="9"/>
  <c r="D309" i="9"/>
  <c r="D310" i="9"/>
  <c r="D311" i="9"/>
  <c r="D312" i="9"/>
  <c r="D313" i="9"/>
  <c r="D314" i="9"/>
  <c r="D315" i="9"/>
  <c r="D316" i="9"/>
  <c r="D317" i="9"/>
  <c r="D318" i="9"/>
  <c r="D319" i="9"/>
  <c r="D320" i="9"/>
  <c r="D321" i="9"/>
  <c r="D322" i="9"/>
  <c r="D323" i="9"/>
  <c r="D324" i="9"/>
  <c r="D325" i="9"/>
  <c r="D326" i="9"/>
  <c r="D327" i="9"/>
  <c r="D328" i="9"/>
  <c r="D329" i="9"/>
  <c r="D330" i="9"/>
  <c r="D331" i="9"/>
  <c r="D332" i="9"/>
  <c r="D333" i="9"/>
  <c r="D334" i="9"/>
  <c r="D335" i="9"/>
  <c r="D336" i="9"/>
  <c r="D337" i="9"/>
  <c r="D338" i="9"/>
  <c r="D339" i="9"/>
  <c r="D340" i="9"/>
  <c r="D341" i="9"/>
  <c r="D342" i="9"/>
  <c r="D343" i="9"/>
  <c r="D344" i="9"/>
  <c r="D345" i="9"/>
  <c r="D346" i="9"/>
  <c r="D347" i="9"/>
  <c r="D348" i="9"/>
  <c r="D349" i="9"/>
  <c r="D350" i="9"/>
  <c r="D351" i="9"/>
  <c r="D352" i="9"/>
  <c r="D353" i="9"/>
  <c r="D354" i="9"/>
  <c r="D355" i="9"/>
  <c r="D356" i="9"/>
  <c r="D357" i="9"/>
  <c r="D358" i="9"/>
  <c r="D359" i="9"/>
  <c r="D360" i="9"/>
  <c r="D361" i="9"/>
  <c r="D362" i="9"/>
  <c r="D363" i="9"/>
  <c r="D364" i="9"/>
  <c r="D365" i="9"/>
  <c r="D366" i="9"/>
  <c r="D367" i="9"/>
  <c r="D368" i="9"/>
  <c r="D369" i="9"/>
  <c r="D370" i="9"/>
  <c r="D371" i="9"/>
  <c r="D372" i="9"/>
  <c r="D373" i="9"/>
  <c r="D374" i="9"/>
  <c r="D375" i="9"/>
  <c r="D376" i="9"/>
  <c r="D377" i="9"/>
  <c r="D378" i="9"/>
  <c r="D379" i="9"/>
  <c r="D380" i="9"/>
  <c r="D381" i="9"/>
  <c r="D382" i="9"/>
  <c r="D383" i="9"/>
  <c r="D384" i="9"/>
  <c r="D385" i="9"/>
  <c r="D386" i="9"/>
  <c r="D387" i="9"/>
  <c r="D388" i="9"/>
  <c r="D389" i="9"/>
  <c r="D390" i="9"/>
  <c r="D391" i="9"/>
  <c r="D392" i="9"/>
  <c r="D393" i="9"/>
  <c r="D394" i="9"/>
  <c r="D395" i="9"/>
  <c r="D396" i="9"/>
  <c r="D397" i="9"/>
  <c r="D398" i="9"/>
  <c r="D399" i="9"/>
  <c r="D400" i="9"/>
  <c r="D401" i="9"/>
  <c r="D402" i="9"/>
  <c r="D403" i="9"/>
  <c r="D404" i="9"/>
  <c r="D405" i="9"/>
  <c r="D406" i="9"/>
  <c r="D407" i="9"/>
  <c r="D408" i="9"/>
  <c r="D409" i="9"/>
  <c r="D410" i="9"/>
  <c r="D411" i="9"/>
  <c r="D412" i="9"/>
  <c r="D413" i="9"/>
  <c r="D414" i="9"/>
  <c r="D415" i="9"/>
  <c r="D416" i="9"/>
  <c r="D417" i="9"/>
  <c r="D418" i="9"/>
  <c r="D419" i="9"/>
  <c r="D420" i="9"/>
  <c r="D421" i="9"/>
  <c r="D422" i="9"/>
  <c r="D423" i="9"/>
  <c r="D424" i="9"/>
  <c r="D425" i="9"/>
  <c r="D426" i="9"/>
  <c r="D427" i="9"/>
  <c r="D428" i="9"/>
  <c r="D429" i="9"/>
  <c r="D430" i="9"/>
  <c r="D431" i="9"/>
  <c r="D432" i="9"/>
  <c r="D433" i="9"/>
  <c r="D434" i="9"/>
  <c r="D435" i="9"/>
  <c r="D436" i="9"/>
  <c r="D437" i="9"/>
  <c r="D438" i="9"/>
  <c r="D439" i="9"/>
  <c r="D440" i="9"/>
  <c r="D441" i="9"/>
  <c r="D442" i="9"/>
  <c r="D443" i="9"/>
  <c r="D444" i="9"/>
  <c r="D445" i="9"/>
  <c r="D446" i="9"/>
  <c r="D447" i="9"/>
  <c r="D448" i="9"/>
  <c r="D449" i="9"/>
  <c r="D450" i="9"/>
  <c r="D451" i="9"/>
  <c r="D452" i="9"/>
  <c r="D453" i="9"/>
  <c r="D454" i="9"/>
  <c r="D455" i="9"/>
  <c r="D456" i="9"/>
  <c r="D457" i="9"/>
  <c r="D458" i="9"/>
  <c r="D459" i="9"/>
  <c r="D460" i="9"/>
  <c r="D461" i="9"/>
  <c r="D462" i="9"/>
  <c r="D463" i="9"/>
  <c r="D464" i="9"/>
  <c r="D465" i="9"/>
  <c r="D466" i="9"/>
  <c r="D467" i="9"/>
  <c r="D468" i="9"/>
  <c r="D469" i="9"/>
  <c r="D470" i="9"/>
  <c r="D471" i="9"/>
  <c r="D472" i="9"/>
  <c r="D473" i="9"/>
  <c r="D474" i="9"/>
  <c r="D475" i="9"/>
  <c r="D476" i="9"/>
  <c r="D477" i="9"/>
  <c r="D478" i="9"/>
  <c r="D479" i="9"/>
  <c r="D480" i="9"/>
  <c r="D481" i="9"/>
  <c r="D482" i="9"/>
  <c r="D483" i="9"/>
  <c r="D484" i="9"/>
  <c r="D485" i="9"/>
  <c r="D486" i="9"/>
  <c r="D487" i="9"/>
  <c r="D488" i="9"/>
  <c r="D489" i="9"/>
  <c r="D490" i="9"/>
  <c r="D491" i="9"/>
  <c r="D492" i="9"/>
  <c r="D493" i="9"/>
  <c r="D494" i="9"/>
  <c r="D495" i="9"/>
  <c r="D496" i="9"/>
  <c r="D497" i="9"/>
  <c r="D498" i="9"/>
  <c r="D499" i="9"/>
  <c r="D500" i="9"/>
  <c r="D501" i="9"/>
  <c r="D502" i="9"/>
  <c r="D503" i="9"/>
  <c r="D504" i="9"/>
  <c r="D505" i="9"/>
  <c r="D506" i="9"/>
  <c r="D507" i="9"/>
  <c r="D508" i="9"/>
  <c r="D509" i="9"/>
  <c r="D510" i="9"/>
  <c r="D511" i="9"/>
  <c r="D512" i="9"/>
  <c r="D513" i="9"/>
  <c r="D514" i="9"/>
  <c r="D515" i="9"/>
  <c r="D516" i="9"/>
  <c r="D517" i="9"/>
  <c r="D518" i="9"/>
  <c r="D519" i="9"/>
  <c r="D520" i="9"/>
  <c r="D521" i="9"/>
  <c r="D522" i="9"/>
  <c r="D523" i="9"/>
  <c r="D524" i="9"/>
  <c r="D525" i="9"/>
  <c r="D526" i="9"/>
  <c r="D527" i="9"/>
  <c r="D528" i="9"/>
  <c r="D529" i="9"/>
  <c r="D530" i="9"/>
  <c r="D531" i="9"/>
  <c r="D532" i="9"/>
  <c r="D533" i="9"/>
  <c r="D534" i="9"/>
  <c r="D535" i="9"/>
  <c r="D536" i="9"/>
  <c r="D537" i="9"/>
  <c r="D538" i="9"/>
  <c r="D539" i="9"/>
  <c r="D540" i="9"/>
  <c r="D541" i="9"/>
  <c r="D542" i="9"/>
  <c r="D543" i="9"/>
  <c r="D544" i="9"/>
  <c r="D545" i="9"/>
  <c r="D546" i="9"/>
  <c r="D547" i="9"/>
  <c r="D548" i="9"/>
  <c r="D549" i="9"/>
  <c r="D550" i="9"/>
  <c r="D551" i="9"/>
  <c r="D552" i="9"/>
  <c r="D553" i="9"/>
  <c r="D554" i="9"/>
  <c r="D555" i="9"/>
  <c r="D556" i="9"/>
  <c r="D557" i="9"/>
  <c r="D558" i="9"/>
  <c r="D559" i="9"/>
  <c r="D560" i="9"/>
  <c r="D561" i="9"/>
  <c r="D562" i="9"/>
  <c r="D563" i="9"/>
  <c r="D564" i="9"/>
  <c r="D565" i="9"/>
  <c r="D566" i="9"/>
  <c r="D567" i="9"/>
  <c r="D568" i="9"/>
  <c r="D569" i="9"/>
  <c r="D570" i="9"/>
  <c r="D571" i="9"/>
  <c r="D572" i="9"/>
  <c r="D573" i="9"/>
  <c r="D574" i="9"/>
  <c r="D575" i="9"/>
  <c r="D576" i="9"/>
  <c r="D577" i="9"/>
  <c r="D578" i="9"/>
  <c r="D579" i="9"/>
  <c r="D580" i="9"/>
  <c r="D581" i="9"/>
  <c r="D582" i="9"/>
  <c r="D583" i="9"/>
  <c r="D584" i="9"/>
  <c r="D585" i="9"/>
  <c r="D586" i="9"/>
  <c r="D587" i="9"/>
  <c r="D588" i="9"/>
  <c r="D589" i="9"/>
  <c r="D590" i="9"/>
  <c r="D591" i="9"/>
  <c r="D592" i="9"/>
  <c r="D593" i="9"/>
  <c r="D594" i="9"/>
  <c r="D595" i="9"/>
  <c r="D596" i="9"/>
  <c r="D597" i="9"/>
  <c r="D598" i="9"/>
  <c r="D599" i="9"/>
  <c r="D600" i="9"/>
  <c r="D601" i="9"/>
  <c r="D602" i="9"/>
  <c r="D603" i="9"/>
  <c r="D604" i="9"/>
  <c r="D605" i="9"/>
  <c r="D606" i="9"/>
  <c r="D607" i="9"/>
  <c r="D608" i="9"/>
  <c r="D609" i="9"/>
  <c r="D610" i="9"/>
  <c r="D611" i="9"/>
  <c r="D612" i="9"/>
  <c r="D613" i="9"/>
  <c r="D614" i="9"/>
  <c r="D615" i="9"/>
  <c r="D616" i="9"/>
  <c r="D617" i="9"/>
  <c r="D618" i="9"/>
  <c r="D619" i="9"/>
  <c r="D620" i="9"/>
  <c r="D621" i="9"/>
  <c r="D622" i="9"/>
  <c r="D623" i="9"/>
  <c r="D624" i="9"/>
  <c r="D625" i="9"/>
  <c r="D626" i="9"/>
  <c r="D627" i="9"/>
  <c r="D628" i="9"/>
  <c r="D629" i="9"/>
  <c r="D630" i="9"/>
  <c r="D631" i="9"/>
  <c r="D632" i="9"/>
  <c r="D633" i="9"/>
  <c r="D634" i="9"/>
  <c r="D635" i="9"/>
  <c r="D636" i="9"/>
  <c r="D637" i="9"/>
  <c r="D638" i="9"/>
  <c r="D639" i="9"/>
  <c r="D640" i="9"/>
  <c r="D641" i="9"/>
  <c r="D642" i="9"/>
  <c r="D643" i="9"/>
  <c r="D644" i="9"/>
  <c r="D645" i="9"/>
  <c r="D646" i="9"/>
  <c r="D647" i="9"/>
  <c r="D648" i="9"/>
  <c r="D649" i="9"/>
  <c r="D650" i="9"/>
  <c r="D651" i="9"/>
  <c r="D652" i="9"/>
  <c r="D653" i="9"/>
  <c r="D654" i="9"/>
  <c r="D655" i="9"/>
  <c r="D656" i="9"/>
  <c r="D657" i="9"/>
  <c r="D658" i="9"/>
  <c r="D659" i="9"/>
  <c r="D660" i="9"/>
  <c r="D661" i="9"/>
  <c r="D662" i="9"/>
  <c r="D663" i="9"/>
  <c r="D664" i="9"/>
  <c r="D665" i="9"/>
  <c r="D666" i="9"/>
  <c r="D667" i="9"/>
  <c r="D668" i="9"/>
  <c r="D669" i="9"/>
  <c r="D670" i="9"/>
  <c r="D671" i="9"/>
  <c r="D672" i="9"/>
  <c r="D673" i="9"/>
  <c r="D674" i="9"/>
  <c r="D675" i="9"/>
  <c r="D676" i="9"/>
  <c r="D677" i="9"/>
  <c r="D678" i="9"/>
  <c r="D679" i="9"/>
  <c r="D680" i="9"/>
  <c r="D681" i="9"/>
  <c r="D682" i="9"/>
  <c r="D683" i="9"/>
  <c r="D684" i="9"/>
  <c r="D685" i="9"/>
  <c r="D686" i="9"/>
  <c r="D687" i="9"/>
  <c r="D688" i="9"/>
  <c r="D689" i="9"/>
  <c r="D690" i="9"/>
  <c r="D691" i="9"/>
  <c r="D692" i="9"/>
  <c r="D693" i="9"/>
  <c r="D694" i="9"/>
  <c r="D695" i="9"/>
  <c r="D696" i="9"/>
  <c r="D697" i="9"/>
  <c r="D698" i="9"/>
  <c r="D699" i="9"/>
  <c r="D700" i="9"/>
  <c r="D701" i="9"/>
  <c r="D702" i="9"/>
  <c r="D703" i="9"/>
  <c r="D704" i="9"/>
  <c r="D705" i="9"/>
  <c r="D706" i="9"/>
  <c r="D707" i="9"/>
  <c r="D708" i="9"/>
  <c r="D709" i="9"/>
  <c r="D710" i="9"/>
  <c r="D711" i="9"/>
  <c r="D712" i="9"/>
  <c r="D713" i="9"/>
  <c r="D714" i="9"/>
  <c r="D715" i="9"/>
  <c r="D716" i="9"/>
  <c r="D717" i="9"/>
  <c r="D718" i="9"/>
  <c r="D719" i="9"/>
  <c r="D720" i="9"/>
  <c r="D721" i="9"/>
  <c r="D722" i="9"/>
  <c r="D723" i="9"/>
  <c r="D724" i="9"/>
  <c r="D725" i="9"/>
  <c r="D726" i="9"/>
  <c r="D727" i="9"/>
  <c r="D728" i="9"/>
  <c r="D729" i="9"/>
  <c r="D730" i="9"/>
  <c r="D731" i="9"/>
  <c r="D732" i="9"/>
  <c r="D733" i="9"/>
  <c r="D734" i="9"/>
  <c r="D735" i="9"/>
  <c r="D736" i="9"/>
  <c r="D737" i="9"/>
  <c r="D738" i="9"/>
  <c r="D739" i="9"/>
  <c r="D740" i="9"/>
  <c r="D741" i="9"/>
  <c r="D742" i="9"/>
  <c r="D743" i="9"/>
  <c r="D744" i="9"/>
  <c r="D745" i="9"/>
  <c r="D746" i="9"/>
  <c r="D747" i="9"/>
  <c r="D748" i="9"/>
  <c r="D749" i="9"/>
  <c r="D750" i="9"/>
  <c r="D751" i="9"/>
  <c r="D752" i="9"/>
  <c r="D753" i="9"/>
  <c r="D754" i="9"/>
  <c r="D755" i="9"/>
  <c r="D756" i="9"/>
  <c r="D757" i="9"/>
  <c r="D758" i="9"/>
  <c r="D759" i="9"/>
  <c r="D760" i="9"/>
  <c r="D761" i="9"/>
  <c r="D762" i="9"/>
  <c r="D763" i="9"/>
  <c r="D764" i="9"/>
  <c r="D765" i="9"/>
  <c r="D766" i="9"/>
  <c r="D767" i="9"/>
  <c r="D768" i="9"/>
  <c r="D769" i="9"/>
  <c r="D770" i="9"/>
  <c r="D771" i="9"/>
  <c r="D772" i="9"/>
  <c r="D773" i="9"/>
  <c r="D774" i="9"/>
  <c r="D775" i="9"/>
  <c r="D776" i="9"/>
  <c r="D777" i="9"/>
  <c r="D778" i="9"/>
  <c r="D779" i="9"/>
  <c r="D780" i="9"/>
  <c r="D781" i="9"/>
  <c r="D782" i="9"/>
  <c r="D783" i="9"/>
  <c r="D784" i="9"/>
  <c r="D785" i="9"/>
  <c r="D786" i="9"/>
  <c r="D787" i="9"/>
  <c r="D788" i="9"/>
  <c r="D789" i="9"/>
  <c r="D790" i="9"/>
  <c r="D791" i="9"/>
  <c r="D792" i="9"/>
  <c r="D793" i="9"/>
  <c r="D794" i="9"/>
  <c r="D795" i="9"/>
  <c r="D796" i="9"/>
  <c r="D797" i="9"/>
  <c r="D798" i="9"/>
  <c r="D799" i="9"/>
  <c r="D800" i="9"/>
  <c r="D801" i="9"/>
  <c r="D802" i="9"/>
  <c r="D803" i="9"/>
  <c r="D804" i="9"/>
  <c r="D805" i="9"/>
  <c r="D806" i="9"/>
  <c r="D807" i="9"/>
  <c r="D808" i="9"/>
  <c r="D809" i="9"/>
  <c r="D810" i="9"/>
  <c r="D811" i="9"/>
  <c r="D812" i="9"/>
  <c r="D813" i="9"/>
  <c r="D814" i="9"/>
  <c r="D815" i="9"/>
  <c r="D816" i="9"/>
  <c r="D817" i="9"/>
  <c r="D818" i="9"/>
  <c r="D819" i="9"/>
  <c r="D820" i="9"/>
  <c r="D821" i="9"/>
  <c r="D822" i="9"/>
  <c r="D823" i="9"/>
  <c r="D824" i="9"/>
  <c r="D825" i="9"/>
  <c r="D826" i="9"/>
  <c r="D827" i="9"/>
  <c r="D828" i="9"/>
  <c r="D829" i="9"/>
  <c r="D830" i="9"/>
  <c r="D831" i="9"/>
  <c r="D832" i="9"/>
  <c r="D833" i="9"/>
  <c r="D834" i="9"/>
  <c r="D835" i="9"/>
  <c r="D836" i="9"/>
  <c r="D837" i="9"/>
  <c r="D838" i="9"/>
  <c r="D839" i="9"/>
  <c r="D840" i="9"/>
  <c r="D841" i="9"/>
  <c r="D842" i="9"/>
  <c r="D843" i="9"/>
  <c r="D844" i="9"/>
  <c r="D845" i="9"/>
  <c r="D846" i="9"/>
  <c r="D847" i="9"/>
  <c r="D848" i="9"/>
  <c r="D849" i="9"/>
  <c r="D850" i="9"/>
  <c r="D851" i="9"/>
  <c r="D852" i="9"/>
  <c r="D853" i="9"/>
  <c r="D854" i="9"/>
  <c r="D855" i="9"/>
  <c r="D856" i="9"/>
  <c r="D857" i="9"/>
  <c r="D858" i="9"/>
  <c r="D859" i="9"/>
  <c r="D860" i="9"/>
  <c r="D861" i="9"/>
  <c r="D862" i="9"/>
  <c r="D863" i="9"/>
  <c r="D864" i="9"/>
  <c r="D865" i="9"/>
  <c r="D866" i="9"/>
  <c r="D867" i="9"/>
  <c r="D868" i="9"/>
  <c r="D869" i="9"/>
  <c r="D870" i="9"/>
  <c r="D871" i="9"/>
  <c r="D872" i="9"/>
  <c r="D873" i="9"/>
  <c r="D874" i="9"/>
  <c r="D875" i="9"/>
  <c r="D876" i="9"/>
  <c r="D877" i="9"/>
  <c r="D878" i="9"/>
  <c r="D879" i="9"/>
  <c r="D880" i="9"/>
  <c r="D881" i="9"/>
  <c r="D882" i="9"/>
  <c r="D883" i="9"/>
  <c r="D884" i="9"/>
  <c r="D885" i="9"/>
  <c r="D886" i="9"/>
  <c r="D887" i="9"/>
  <c r="D888" i="9"/>
  <c r="D889" i="9"/>
  <c r="D890" i="9"/>
  <c r="D891" i="9"/>
  <c r="D892" i="9"/>
  <c r="D893" i="9"/>
  <c r="D894" i="9"/>
  <c r="D895" i="9"/>
  <c r="D896" i="9"/>
  <c r="D897" i="9"/>
  <c r="D898" i="9"/>
  <c r="D899" i="9"/>
  <c r="D900" i="9"/>
  <c r="D901" i="9"/>
  <c r="D902" i="9"/>
  <c r="D903" i="9"/>
  <c r="D904" i="9"/>
  <c r="D905" i="9"/>
  <c r="D906" i="9"/>
  <c r="D907" i="9"/>
  <c r="D908" i="9"/>
  <c r="D909" i="9"/>
  <c r="D910" i="9"/>
  <c r="D911" i="9"/>
  <c r="D912" i="9"/>
  <c r="D913" i="9"/>
  <c r="D914" i="9"/>
  <c r="D915" i="9"/>
  <c r="D916" i="9"/>
  <c r="D917" i="9"/>
  <c r="D918" i="9"/>
  <c r="D919" i="9"/>
  <c r="D920" i="9"/>
  <c r="D921" i="9"/>
  <c r="D922" i="9"/>
  <c r="D923" i="9"/>
  <c r="D924" i="9"/>
  <c r="D925" i="9"/>
  <c r="D926" i="9"/>
  <c r="D927" i="9"/>
  <c r="D928" i="9"/>
  <c r="D929" i="9"/>
  <c r="D930" i="9"/>
  <c r="D931" i="9"/>
  <c r="D932" i="9"/>
  <c r="D933" i="9"/>
  <c r="D934" i="9"/>
  <c r="D935" i="9"/>
  <c r="D936" i="9"/>
  <c r="D937" i="9"/>
  <c r="D938" i="9"/>
  <c r="D939" i="9"/>
  <c r="D940" i="9"/>
  <c r="D941" i="9"/>
  <c r="D942" i="9"/>
  <c r="D943" i="9"/>
  <c r="D944" i="9"/>
  <c r="D945" i="9"/>
  <c r="D946" i="9"/>
  <c r="D947" i="9"/>
  <c r="D948" i="9"/>
  <c r="D949" i="9"/>
  <c r="D950" i="9"/>
  <c r="D951" i="9"/>
  <c r="D952" i="9"/>
  <c r="D953" i="9"/>
  <c r="D954" i="9"/>
  <c r="D955" i="9"/>
  <c r="D956" i="9"/>
  <c r="D957" i="9"/>
  <c r="D958" i="9"/>
  <c r="D959" i="9"/>
  <c r="D960" i="9"/>
  <c r="D961" i="9"/>
  <c r="D962" i="9"/>
  <c r="D963" i="9"/>
  <c r="D964" i="9"/>
  <c r="D965" i="9"/>
  <c r="D966" i="9"/>
  <c r="D967" i="9"/>
  <c r="D968" i="9"/>
  <c r="D969" i="9"/>
  <c r="D970" i="9"/>
  <c r="D971" i="9"/>
  <c r="D972" i="9"/>
  <c r="D973" i="9"/>
  <c r="D974" i="9"/>
  <c r="D975" i="9"/>
  <c r="D976" i="9"/>
  <c r="D977" i="9"/>
  <c r="D978" i="9"/>
  <c r="D979" i="9"/>
  <c r="D980" i="9"/>
  <c r="D981" i="9"/>
  <c r="D982" i="9"/>
  <c r="D983" i="9"/>
  <c r="D984" i="9"/>
  <c r="D985" i="9"/>
  <c r="D986" i="9"/>
  <c r="D987" i="9"/>
  <c r="D988" i="9"/>
  <c r="D989" i="9"/>
  <c r="D990" i="9"/>
  <c r="D991" i="9"/>
  <c r="D992" i="9"/>
  <c r="D993" i="9"/>
  <c r="D994" i="9"/>
  <c r="D995" i="9"/>
  <c r="D996" i="9"/>
  <c r="D997" i="9"/>
  <c r="D998" i="9"/>
  <c r="D999" i="9"/>
  <c r="D1000" i="9"/>
  <c r="D1001" i="9"/>
  <c r="D1002" i="9"/>
  <c r="D1003" i="9"/>
  <c r="D1004" i="9"/>
  <c r="D1005" i="9"/>
  <c r="D1006" i="9"/>
  <c r="D1007" i="9"/>
  <c r="D1008" i="9"/>
  <c r="D1009" i="9"/>
  <c r="D1010" i="9"/>
  <c r="D1011" i="9"/>
  <c r="D1012" i="9"/>
  <c r="D1013" i="9"/>
  <c r="D1014" i="9"/>
  <c r="D1015" i="9"/>
  <c r="D1016" i="9"/>
  <c r="D1017" i="9"/>
  <c r="D1018" i="9"/>
  <c r="D1019" i="9"/>
  <c r="D1020" i="9"/>
  <c r="D1021" i="9"/>
  <c r="D1022" i="9"/>
  <c r="D1023" i="9"/>
  <c r="D1024" i="9"/>
  <c r="D1025" i="9"/>
  <c r="D1026" i="9"/>
  <c r="D1027" i="9"/>
  <c r="D1028" i="9"/>
  <c r="D1029" i="9"/>
  <c r="D1030" i="9"/>
  <c r="D1031" i="9"/>
  <c r="D1032" i="9"/>
  <c r="D1033" i="9"/>
  <c r="D1034" i="9"/>
  <c r="D1035" i="9"/>
  <c r="D1036" i="9"/>
  <c r="D1037" i="9"/>
  <c r="D1038" i="9"/>
  <c r="D1039" i="9"/>
  <c r="D1040" i="9"/>
  <c r="D1041" i="9"/>
  <c r="D1042" i="9"/>
  <c r="D1043" i="9"/>
  <c r="D1044" i="9"/>
  <c r="D1045" i="9"/>
  <c r="D1046" i="9"/>
  <c r="D1047" i="9"/>
  <c r="D1048" i="9"/>
  <c r="D1049" i="9"/>
  <c r="D1050" i="9"/>
  <c r="D1051" i="9"/>
  <c r="D1052" i="9"/>
  <c r="D1053" i="9"/>
  <c r="D1054" i="9"/>
  <c r="D1055" i="9"/>
  <c r="D1056" i="9"/>
  <c r="D1057" i="9"/>
  <c r="D1058" i="9"/>
  <c r="D1059" i="9"/>
  <c r="D1060" i="9"/>
  <c r="D1061" i="9"/>
  <c r="D1062" i="9"/>
  <c r="D1063" i="9"/>
  <c r="D1064" i="9"/>
  <c r="D1065" i="9"/>
  <c r="D1066" i="9"/>
  <c r="D1067" i="9"/>
  <c r="D1068" i="9"/>
  <c r="D1069" i="9"/>
  <c r="D1070" i="9"/>
  <c r="D1071" i="9"/>
  <c r="D1072" i="9"/>
  <c r="D1073" i="9"/>
  <c r="D1074" i="9"/>
  <c r="D1075" i="9"/>
  <c r="D1076" i="9"/>
  <c r="D1077" i="9"/>
  <c r="D1078" i="9"/>
  <c r="D1079" i="9"/>
  <c r="D1080" i="9"/>
  <c r="D1081" i="9"/>
  <c r="D1082" i="9"/>
  <c r="D1083" i="9"/>
  <c r="D1084" i="9"/>
  <c r="D1085" i="9"/>
  <c r="D1086" i="9"/>
  <c r="D1087" i="9"/>
  <c r="D1088" i="9"/>
  <c r="D1089" i="9"/>
  <c r="D1090" i="9"/>
  <c r="D1091" i="9"/>
  <c r="D1092" i="9"/>
  <c r="D1093" i="9"/>
  <c r="D1094" i="9"/>
  <c r="D1095" i="9"/>
  <c r="D1096" i="9"/>
  <c r="D1097" i="9"/>
  <c r="D1098" i="9"/>
  <c r="D1099" i="9"/>
  <c r="D1100" i="9"/>
  <c r="D1101" i="9"/>
  <c r="D1102" i="9"/>
  <c r="D1103" i="9"/>
  <c r="D1104" i="9"/>
  <c r="D1105" i="9"/>
  <c r="D1106" i="9"/>
  <c r="D1107" i="9"/>
  <c r="D1108" i="9"/>
  <c r="D1109" i="9"/>
  <c r="D1110" i="9"/>
  <c r="D1111" i="9"/>
  <c r="D1112" i="9"/>
  <c r="D1113" i="9"/>
  <c r="D1114" i="9"/>
  <c r="D1115" i="9"/>
  <c r="D1116" i="9"/>
  <c r="D1117" i="9"/>
  <c r="D1118" i="9"/>
  <c r="D1119" i="9"/>
  <c r="D1120" i="9"/>
  <c r="D1121" i="9"/>
  <c r="D1122" i="9"/>
  <c r="D1123" i="9"/>
  <c r="D1124" i="9"/>
  <c r="D1125" i="9"/>
  <c r="D1126" i="9"/>
  <c r="D1127" i="9"/>
  <c r="D1128" i="9"/>
  <c r="D1129" i="9"/>
  <c r="D1130" i="9"/>
  <c r="D1131" i="9"/>
  <c r="D1132" i="9"/>
  <c r="D1133" i="9"/>
  <c r="D1134" i="9"/>
  <c r="D1135" i="9"/>
  <c r="D1136" i="9"/>
  <c r="D1137" i="9"/>
  <c r="D1138" i="9"/>
  <c r="D1139" i="9"/>
  <c r="D1140" i="9"/>
  <c r="D1141" i="9"/>
  <c r="D1142" i="9"/>
  <c r="D1143" i="9"/>
  <c r="D1144" i="9"/>
  <c r="D1145" i="9"/>
  <c r="D1146" i="9"/>
  <c r="D1147" i="9"/>
  <c r="D1148" i="9"/>
  <c r="D1149" i="9"/>
  <c r="D1150" i="9"/>
  <c r="D1151" i="9"/>
  <c r="D1152" i="9"/>
  <c r="D1153" i="9"/>
  <c r="D1154" i="9"/>
  <c r="D1155" i="9"/>
  <c r="D1156" i="9"/>
  <c r="D1157" i="9"/>
  <c r="D1158" i="9"/>
  <c r="D1159" i="9"/>
  <c r="D1160" i="9"/>
  <c r="D1161" i="9"/>
  <c r="D1162" i="9"/>
  <c r="D1163" i="9"/>
  <c r="D1164" i="9"/>
  <c r="D1165" i="9"/>
  <c r="D1166" i="9"/>
  <c r="D1167" i="9"/>
  <c r="D1168" i="9"/>
  <c r="D1169" i="9"/>
  <c r="D1170" i="9"/>
  <c r="D1171" i="9"/>
  <c r="D1172" i="9"/>
  <c r="D1173" i="9"/>
  <c r="D1174" i="9"/>
  <c r="D1175" i="9"/>
  <c r="D1176" i="9"/>
  <c r="D1177" i="9"/>
  <c r="D1178" i="9"/>
  <c r="D1179" i="9"/>
  <c r="D1180" i="9"/>
  <c r="D1181" i="9"/>
  <c r="D1182" i="9"/>
  <c r="D1183" i="9"/>
  <c r="D1184" i="9"/>
  <c r="D1185" i="9"/>
  <c r="D1186" i="9"/>
  <c r="D1187" i="9"/>
  <c r="D1188" i="9"/>
  <c r="D1189" i="9"/>
  <c r="D1190" i="9"/>
  <c r="D1191" i="9"/>
  <c r="D1192" i="9"/>
  <c r="D1193" i="9"/>
  <c r="D1194" i="9"/>
  <c r="D1195" i="9"/>
  <c r="D1196" i="9"/>
  <c r="D1197" i="9"/>
  <c r="D1198" i="9"/>
  <c r="D1199" i="9"/>
  <c r="D1200" i="9"/>
  <c r="D1201" i="9"/>
  <c r="D1202" i="9"/>
  <c r="D1203" i="9"/>
  <c r="D1204" i="9"/>
  <c r="D1205" i="9"/>
  <c r="D1206" i="9"/>
  <c r="D1207" i="9"/>
  <c r="D1208" i="9"/>
  <c r="D1209" i="9"/>
  <c r="D1210" i="9"/>
  <c r="D1211" i="9"/>
  <c r="D1212" i="9"/>
  <c r="D1213" i="9"/>
  <c r="D1214" i="9"/>
  <c r="D1215" i="9"/>
  <c r="D1216" i="9"/>
  <c r="D1217" i="9"/>
  <c r="D1218" i="9"/>
  <c r="D1219" i="9"/>
  <c r="D1220" i="9"/>
  <c r="D1221" i="9"/>
  <c r="D1222" i="9"/>
  <c r="D1223" i="9"/>
  <c r="D1224" i="9"/>
  <c r="D1225" i="9"/>
  <c r="D1226" i="9"/>
  <c r="D1227" i="9"/>
  <c r="D1228" i="9"/>
  <c r="D1229" i="9"/>
  <c r="D1230" i="9"/>
  <c r="D1231" i="9"/>
  <c r="D1232" i="9"/>
  <c r="D1233" i="9"/>
  <c r="D1234" i="9"/>
  <c r="D1235" i="9"/>
  <c r="D1236" i="9"/>
  <c r="D1237" i="9"/>
  <c r="D1238" i="9"/>
  <c r="D1239" i="9"/>
  <c r="D1240" i="9"/>
  <c r="D1241" i="9"/>
  <c r="D1242" i="9"/>
  <c r="D1243" i="9"/>
  <c r="D1244" i="9"/>
  <c r="D1245" i="9"/>
  <c r="D1246" i="9"/>
  <c r="D1247" i="9"/>
  <c r="D1248" i="9"/>
  <c r="D1249" i="9"/>
  <c r="D1250" i="9"/>
  <c r="D1251" i="9"/>
  <c r="D1252" i="9"/>
  <c r="D1253" i="9"/>
  <c r="D1254" i="9"/>
  <c r="D1255" i="9"/>
  <c r="D1256" i="9"/>
  <c r="D1257" i="9"/>
  <c r="D1258" i="9"/>
  <c r="D1259" i="9"/>
  <c r="D1260" i="9"/>
  <c r="D1261" i="9"/>
  <c r="D1262" i="9"/>
  <c r="D1263" i="9"/>
  <c r="D1264" i="9"/>
  <c r="D1265" i="9"/>
  <c r="D1266" i="9"/>
  <c r="D1267" i="9"/>
  <c r="D1268" i="9"/>
  <c r="D1269" i="9"/>
  <c r="D1270" i="9"/>
  <c r="D1271" i="9"/>
  <c r="D1272" i="9"/>
  <c r="D1273" i="9"/>
  <c r="D1274" i="9"/>
  <c r="D1275" i="9"/>
  <c r="D1276" i="9"/>
  <c r="D1277" i="9"/>
  <c r="D1278" i="9"/>
  <c r="D1279" i="9"/>
  <c r="D1280" i="9"/>
  <c r="D1281" i="9"/>
  <c r="D1282" i="9"/>
  <c r="D1283" i="9"/>
  <c r="D1284" i="9"/>
  <c r="D1285" i="9"/>
  <c r="D1286" i="9"/>
  <c r="D1287" i="9"/>
  <c r="D1288" i="9"/>
  <c r="D1289" i="9"/>
  <c r="D1290" i="9"/>
  <c r="D1291" i="9"/>
  <c r="D1292" i="9"/>
  <c r="D1293" i="9"/>
  <c r="D1294" i="9"/>
  <c r="D1295" i="9"/>
  <c r="D1296" i="9"/>
  <c r="D1297" i="9"/>
  <c r="D1298" i="9"/>
  <c r="D1299" i="9"/>
  <c r="D1300" i="9"/>
  <c r="D1301" i="9"/>
  <c r="D1302" i="9"/>
  <c r="D1303" i="9"/>
  <c r="D1304" i="9"/>
  <c r="D1305" i="9"/>
  <c r="D1306" i="9"/>
  <c r="D1307" i="9"/>
  <c r="D1308" i="9"/>
  <c r="D1309" i="9"/>
  <c r="D1310" i="9"/>
  <c r="D1311" i="9"/>
  <c r="D1312" i="9"/>
  <c r="D1313" i="9"/>
  <c r="D1314" i="9"/>
  <c r="D1315" i="9"/>
  <c r="D1316" i="9"/>
  <c r="D1317" i="9"/>
  <c r="D1318" i="9"/>
  <c r="D1319" i="9"/>
  <c r="D1320" i="9"/>
  <c r="D1321" i="9"/>
  <c r="D1322" i="9"/>
  <c r="D1323" i="9"/>
  <c r="D1324" i="9"/>
  <c r="D1325" i="9"/>
  <c r="D1326" i="9"/>
  <c r="D1327" i="9"/>
  <c r="D1328" i="9"/>
  <c r="D1329" i="9"/>
  <c r="D1330" i="9"/>
  <c r="D1331" i="9"/>
  <c r="D1332" i="9"/>
  <c r="D1333" i="9"/>
  <c r="D1334" i="9"/>
  <c r="D1335" i="9"/>
  <c r="D1336" i="9"/>
  <c r="D1337" i="9"/>
  <c r="D1338" i="9"/>
  <c r="D1339" i="9"/>
  <c r="D1340" i="9"/>
  <c r="D1341" i="9"/>
  <c r="D1342" i="9"/>
  <c r="D1343" i="9"/>
  <c r="D1344" i="9"/>
  <c r="D1345" i="9"/>
  <c r="D1346" i="9"/>
  <c r="D1347" i="9"/>
  <c r="D1348" i="9"/>
  <c r="D1349" i="9"/>
  <c r="D1350" i="9"/>
  <c r="D1351" i="9"/>
  <c r="D1352" i="9"/>
  <c r="D1353" i="9"/>
  <c r="D1354" i="9"/>
  <c r="D1355" i="9"/>
  <c r="D1356" i="9"/>
  <c r="D1357" i="9"/>
  <c r="D1358" i="9"/>
  <c r="D1359" i="9"/>
  <c r="D1360" i="9"/>
  <c r="D1361" i="9"/>
  <c r="D1362" i="9"/>
  <c r="D1363" i="9"/>
  <c r="D1364" i="9"/>
  <c r="D1365" i="9"/>
  <c r="D1366" i="9"/>
  <c r="D1367" i="9"/>
  <c r="D1368" i="9"/>
  <c r="D1369" i="9"/>
  <c r="D1370" i="9"/>
  <c r="D1371" i="9"/>
  <c r="D1372" i="9"/>
  <c r="D1373" i="9"/>
  <c r="D1374" i="9"/>
  <c r="D1375" i="9"/>
  <c r="D1376" i="9"/>
  <c r="D1377" i="9"/>
  <c r="D1378" i="9"/>
  <c r="D1379" i="9"/>
  <c r="D1380" i="9"/>
  <c r="D1381" i="9"/>
  <c r="D1382" i="9"/>
  <c r="D1383" i="9"/>
  <c r="D1384" i="9"/>
  <c r="D1385" i="9"/>
  <c r="D1386" i="9"/>
  <c r="D1387" i="9"/>
  <c r="D1388" i="9"/>
  <c r="D1389" i="9"/>
  <c r="D1390" i="9"/>
  <c r="D1391" i="9"/>
  <c r="D1392" i="9"/>
  <c r="D1393" i="9"/>
  <c r="D1394" i="9"/>
  <c r="D1395" i="9"/>
  <c r="D1396" i="9"/>
  <c r="D1397" i="9"/>
  <c r="D1398" i="9"/>
  <c r="D1399" i="9"/>
  <c r="D1400" i="9"/>
  <c r="D1401" i="9"/>
  <c r="D1402" i="9"/>
  <c r="D1403" i="9"/>
  <c r="D1404" i="9"/>
  <c r="D1405" i="9"/>
  <c r="D1406" i="9"/>
  <c r="D1407" i="9"/>
  <c r="D1408" i="9"/>
  <c r="D1409" i="9"/>
  <c r="D1410" i="9"/>
  <c r="D1411" i="9"/>
  <c r="D1412" i="9"/>
  <c r="D1413" i="9"/>
  <c r="D1414" i="9"/>
  <c r="D1415" i="9"/>
  <c r="D1416" i="9"/>
  <c r="D1417" i="9"/>
  <c r="D1418" i="9"/>
  <c r="D1419" i="9"/>
  <c r="D1420" i="9"/>
  <c r="D1421" i="9"/>
  <c r="D1422" i="9"/>
  <c r="D1423" i="9"/>
  <c r="D1424" i="9"/>
  <c r="D1425" i="9"/>
  <c r="D1426" i="9"/>
  <c r="D1427" i="9"/>
  <c r="D1428" i="9"/>
  <c r="D1429" i="9"/>
  <c r="D1430" i="9"/>
  <c r="D1431" i="9"/>
  <c r="D1432" i="9"/>
  <c r="D1433" i="9"/>
  <c r="D1434" i="9"/>
  <c r="D1435" i="9"/>
  <c r="D1436" i="9"/>
  <c r="D1437" i="9"/>
  <c r="D1438" i="9"/>
  <c r="D1439" i="9"/>
  <c r="D1440" i="9"/>
  <c r="D1441" i="9"/>
  <c r="D1442" i="9"/>
  <c r="D1443" i="9"/>
  <c r="D1444" i="9"/>
  <c r="D1445" i="9"/>
  <c r="D1446" i="9"/>
  <c r="D1447" i="9"/>
  <c r="D1448" i="9"/>
  <c r="D1449" i="9"/>
  <c r="D1450" i="9"/>
  <c r="D1451" i="9"/>
  <c r="D1452" i="9"/>
  <c r="D1453" i="9"/>
  <c r="D1454" i="9"/>
  <c r="D1455" i="9"/>
  <c r="D1456" i="9"/>
  <c r="D1457" i="9"/>
  <c r="D1458" i="9"/>
  <c r="D1459" i="9"/>
  <c r="D1460" i="9"/>
  <c r="D1461" i="9"/>
  <c r="D1462" i="9"/>
  <c r="D1463" i="9"/>
  <c r="D1464" i="9"/>
  <c r="D1465" i="9"/>
  <c r="D1466" i="9"/>
  <c r="D1467" i="9"/>
  <c r="D1468" i="9"/>
  <c r="D1469" i="9"/>
  <c r="D1470" i="9"/>
  <c r="D1471" i="9"/>
  <c r="D1472" i="9"/>
  <c r="D1473" i="9"/>
  <c r="D1474" i="9"/>
  <c r="D1475" i="9"/>
  <c r="D1476" i="9"/>
  <c r="D1477" i="9"/>
  <c r="D1478" i="9"/>
  <c r="D1479" i="9"/>
  <c r="D1480" i="9"/>
  <c r="D1481" i="9"/>
  <c r="D1482" i="9"/>
  <c r="D1483" i="9"/>
  <c r="D1484" i="9"/>
  <c r="D1485" i="9"/>
  <c r="D1486" i="9"/>
  <c r="D1487" i="9"/>
  <c r="D1488" i="9"/>
  <c r="D1489" i="9"/>
  <c r="D1490" i="9"/>
  <c r="D1491" i="9"/>
  <c r="D1492" i="9"/>
  <c r="D1493" i="9"/>
  <c r="D1494" i="9"/>
  <c r="D1495" i="9"/>
  <c r="D1496" i="9"/>
  <c r="D1497" i="9"/>
  <c r="D1498" i="9"/>
  <c r="D1499" i="9"/>
  <c r="D1500" i="9"/>
  <c r="D1501" i="9"/>
  <c r="D1502" i="9"/>
  <c r="D1503" i="9"/>
  <c r="D1504" i="9"/>
  <c r="D1505" i="9"/>
  <c r="D1506" i="9"/>
  <c r="D1507" i="9"/>
  <c r="D1508" i="9"/>
  <c r="D1509" i="9"/>
  <c r="D1510" i="9"/>
  <c r="D1511" i="9"/>
  <c r="D1512" i="9"/>
  <c r="D1513" i="9"/>
  <c r="D1514" i="9"/>
  <c r="D1515" i="9"/>
  <c r="D1516" i="9"/>
  <c r="D1517" i="9"/>
  <c r="D1518" i="9"/>
  <c r="D1519" i="9"/>
  <c r="D1520" i="9"/>
  <c r="D1521" i="9"/>
  <c r="D1522" i="9"/>
  <c r="D1523" i="9"/>
  <c r="D1524" i="9"/>
  <c r="D1525" i="9"/>
  <c r="D1526" i="9"/>
  <c r="D1527" i="9"/>
  <c r="D1528" i="9"/>
  <c r="D1529" i="9"/>
  <c r="D1530" i="9"/>
  <c r="D1531" i="9"/>
  <c r="D1532" i="9"/>
  <c r="D1533" i="9"/>
  <c r="D1534" i="9"/>
  <c r="D1535" i="9"/>
  <c r="D1536" i="9"/>
  <c r="D1537" i="9"/>
  <c r="D1538" i="9"/>
  <c r="D1539" i="9"/>
  <c r="D1540" i="9"/>
  <c r="D1541" i="9"/>
  <c r="D1542" i="9"/>
  <c r="D1543" i="9"/>
  <c r="D1544" i="9"/>
  <c r="D1545" i="9"/>
  <c r="D1546" i="9"/>
  <c r="D1547" i="9"/>
  <c r="D1548" i="9"/>
  <c r="D1549" i="9"/>
  <c r="D1550" i="9"/>
  <c r="D1551" i="9"/>
  <c r="D1552" i="9"/>
  <c r="D1553" i="9"/>
  <c r="D1554" i="9"/>
  <c r="D1555" i="9"/>
  <c r="D1556" i="9"/>
  <c r="D1557" i="9"/>
  <c r="D1558" i="9"/>
  <c r="D1559" i="9"/>
  <c r="D1560" i="9"/>
  <c r="D1561" i="9"/>
  <c r="D1562" i="9"/>
  <c r="D1563" i="9"/>
  <c r="D1564" i="9"/>
  <c r="D1565" i="9"/>
  <c r="D1566" i="9"/>
  <c r="D1567" i="9"/>
  <c r="D1568" i="9"/>
  <c r="D1569" i="9"/>
  <c r="D1570" i="9"/>
  <c r="D1571" i="9"/>
  <c r="D1572" i="9"/>
  <c r="D1573" i="9"/>
  <c r="D1574" i="9"/>
  <c r="D1575" i="9"/>
  <c r="D1576" i="9"/>
  <c r="D1577" i="9"/>
  <c r="D1578" i="9"/>
  <c r="D1579" i="9"/>
  <c r="D1580" i="9"/>
  <c r="D1581" i="9"/>
  <c r="D1582" i="9"/>
  <c r="D1583" i="9"/>
  <c r="D1584" i="9"/>
  <c r="D1585" i="9"/>
  <c r="D1586" i="9"/>
  <c r="D1587" i="9"/>
  <c r="D1588" i="9"/>
  <c r="D1589" i="9"/>
  <c r="D1590" i="9"/>
  <c r="D1591" i="9"/>
  <c r="D1592" i="9"/>
  <c r="D1593" i="9"/>
  <c r="D1594" i="9"/>
  <c r="D1595" i="9"/>
  <c r="D1596" i="9"/>
  <c r="D1597" i="9"/>
  <c r="D1598" i="9"/>
  <c r="D1599" i="9"/>
  <c r="D1600" i="9"/>
  <c r="D1601" i="9"/>
  <c r="D1602" i="9"/>
  <c r="D1603" i="9"/>
  <c r="D1604" i="9"/>
  <c r="D1605" i="9"/>
  <c r="D1606" i="9"/>
  <c r="D1607" i="9"/>
  <c r="D1608" i="9"/>
  <c r="D1609" i="9"/>
  <c r="D1610" i="9"/>
  <c r="D1611" i="9"/>
  <c r="D1612" i="9"/>
  <c r="D1613" i="9"/>
  <c r="D1614" i="9"/>
  <c r="D1615" i="9"/>
  <c r="D1616" i="9"/>
  <c r="D1617" i="9"/>
  <c r="D1618" i="9"/>
  <c r="D1619" i="9"/>
  <c r="D1620" i="9"/>
  <c r="D1621" i="9"/>
  <c r="D1622" i="9"/>
  <c r="D1623" i="9"/>
  <c r="D1624" i="9"/>
  <c r="D1625" i="9"/>
  <c r="D1626" i="9"/>
  <c r="D1627" i="9"/>
  <c r="D1628" i="9"/>
  <c r="D1629" i="9"/>
  <c r="D1630" i="9"/>
  <c r="D1631" i="9"/>
  <c r="D1632" i="9"/>
  <c r="D1633" i="9"/>
  <c r="D1634" i="9"/>
  <c r="D1635" i="9"/>
  <c r="D1636" i="9"/>
  <c r="D1637" i="9"/>
  <c r="D1638" i="9"/>
  <c r="D1639" i="9"/>
  <c r="D1640" i="9"/>
  <c r="D1641" i="9"/>
  <c r="D1642" i="9"/>
  <c r="D1643" i="9"/>
  <c r="D1644" i="9"/>
  <c r="D1645" i="9"/>
  <c r="D1646" i="9"/>
  <c r="D1647" i="9"/>
  <c r="D1648" i="9"/>
  <c r="D1649" i="9"/>
  <c r="D1650" i="9"/>
  <c r="D1651" i="9"/>
  <c r="D1652" i="9"/>
  <c r="D1653" i="9"/>
  <c r="D1654" i="9"/>
  <c r="D1655" i="9"/>
  <c r="D1656" i="9"/>
  <c r="D1657" i="9"/>
  <c r="D1658" i="9"/>
  <c r="D1659" i="9"/>
  <c r="D1660" i="9"/>
  <c r="D1661" i="9"/>
  <c r="D1662" i="9"/>
  <c r="D1663" i="9"/>
  <c r="D1664" i="9"/>
  <c r="D1665" i="9"/>
  <c r="D1666" i="9"/>
  <c r="D1667" i="9"/>
  <c r="D1668" i="9"/>
  <c r="D1669" i="9"/>
  <c r="D1670" i="9"/>
  <c r="D1671" i="9"/>
  <c r="D1672" i="9"/>
  <c r="D1673" i="9"/>
  <c r="D1674" i="9"/>
  <c r="D1675" i="9"/>
  <c r="D1676" i="9"/>
  <c r="D1677" i="9"/>
  <c r="D1678" i="9"/>
  <c r="D1679" i="9"/>
  <c r="D1680" i="9"/>
  <c r="D1681" i="9"/>
  <c r="D1682" i="9"/>
  <c r="D1683" i="9"/>
  <c r="D1684" i="9"/>
  <c r="D1685" i="9"/>
  <c r="D1686" i="9"/>
  <c r="D1687" i="9"/>
  <c r="D1688" i="9"/>
  <c r="D1689" i="9"/>
  <c r="D1690" i="9"/>
  <c r="D1691" i="9"/>
  <c r="D1692" i="9"/>
  <c r="D1693" i="9"/>
  <c r="D1694" i="9"/>
  <c r="D1695" i="9"/>
  <c r="D1696" i="9"/>
  <c r="D1697" i="9"/>
  <c r="D1698" i="9"/>
  <c r="D1699" i="9"/>
  <c r="D1700" i="9"/>
  <c r="D1701" i="9"/>
  <c r="D1702" i="9"/>
  <c r="D1703" i="9"/>
  <c r="D1704" i="9"/>
  <c r="D1705" i="9"/>
  <c r="D1706" i="9"/>
  <c r="D1707" i="9"/>
  <c r="D1708" i="9"/>
  <c r="D1709" i="9"/>
  <c r="D1710" i="9"/>
  <c r="D1711" i="9"/>
  <c r="D1712" i="9"/>
  <c r="D1713" i="9"/>
  <c r="D1714" i="9"/>
  <c r="D1715" i="9"/>
  <c r="D1716" i="9"/>
  <c r="D1717" i="9"/>
  <c r="D1718" i="9"/>
  <c r="D1719" i="9"/>
  <c r="D1720" i="9"/>
  <c r="D1721" i="9"/>
  <c r="D1722" i="9"/>
  <c r="D1723" i="9"/>
  <c r="D1724" i="9"/>
  <c r="D1725" i="9"/>
  <c r="D1726" i="9"/>
  <c r="D1727" i="9"/>
  <c r="D1728" i="9"/>
  <c r="D1729" i="9"/>
  <c r="D1730" i="9"/>
  <c r="D1731" i="9"/>
  <c r="D1732" i="9"/>
  <c r="D1733" i="9"/>
  <c r="D1734" i="9"/>
  <c r="D1735" i="9"/>
  <c r="D1736" i="9"/>
  <c r="D1737" i="9"/>
  <c r="D1738" i="9"/>
  <c r="D1739" i="9"/>
  <c r="D1740" i="9"/>
  <c r="D1741" i="9"/>
  <c r="D1742" i="9"/>
  <c r="D1743" i="9"/>
  <c r="D1744" i="9"/>
  <c r="D1745" i="9"/>
  <c r="D1746" i="9"/>
  <c r="D1747" i="9"/>
  <c r="D1748" i="9"/>
  <c r="D1749" i="9"/>
  <c r="D1750" i="9"/>
  <c r="D1751" i="9"/>
  <c r="D1752" i="9"/>
  <c r="D1753" i="9"/>
  <c r="D1754" i="9"/>
  <c r="D1755" i="9"/>
  <c r="D1756" i="9"/>
  <c r="D1757" i="9"/>
  <c r="D1758" i="9"/>
  <c r="D1759" i="9"/>
  <c r="D1760" i="9"/>
  <c r="D1761" i="9"/>
  <c r="D1762" i="9"/>
  <c r="D1763" i="9"/>
  <c r="D1764" i="9"/>
  <c r="D1765" i="9"/>
  <c r="D1766" i="9"/>
  <c r="D1767" i="9"/>
  <c r="D1768" i="9"/>
  <c r="D1769" i="9"/>
  <c r="D1770" i="9"/>
  <c r="D1771" i="9"/>
  <c r="D1772" i="9"/>
  <c r="D1773" i="9"/>
  <c r="D1774" i="9"/>
  <c r="D1775" i="9"/>
  <c r="D1776" i="9"/>
  <c r="D1777" i="9"/>
  <c r="D1778" i="9"/>
  <c r="D1779" i="9"/>
  <c r="D1780" i="9"/>
  <c r="D1781" i="9"/>
  <c r="D1782" i="9"/>
  <c r="D1783" i="9"/>
  <c r="D1784" i="9"/>
  <c r="D1785" i="9"/>
  <c r="D1786" i="9"/>
  <c r="D1787" i="9"/>
  <c r="D1788" i="9"/>
  <c r="D1789" i="9"/>
  <c r="D1790" i="9"/>
  <c r="D1791" i="9"/>
  <c r="D1792" i="9"/>
  <c r="D1793" i="9"/>
  <c r="D1794" i="9"/>
  <c r="D1795" i="9"/>
  <c r="D1796" i="9"/>
  <c r="D1797" i="9"/>
  <c r="D1798" i="9"/>
  <c r="D1799" i="9"/>
  <c r="D1800" i="9"/>
  <c r="D1801" i="9"/>
  <c r="D1802" i="9"/>
  <c r="D1803" i="9"/>
  <c r="D1804" i="9"/>
  <c r="D1805" i="9"/>
  <c r="D1806" i="9"/>
  <c r="D1807" i="9"/>
  <c r="D1808" i="9"/>
  <c r="D1809" i="9"/>
  <c r="D1810" i="9"/>
  <c r="D1811" i="9"/>
  <c r="D1812" i="9"/>
  <c r="D1813" i="9"/>
  <c r="D1814" i="9"/>
  <c r="D1815" i="9"/>
  <c r="D1816" i="9"/>
  <c r="D1817" i="9"/>
  <c r="D1818" i="9"/>
  <c r="D1819" i="9"/>
  <c r="D1820" i="9"/>
  <c r="D1821" i="9"/>
  <c r="D1822" i="9"/>
  <c r="D1823" i="9"/>
  <c r="D1824" i="9"/>
  <c r="D1825" i="9"/>
  <c r="D1826" i="9"/>
  <c r="D1827" i="9"/>
  <c r="D1828" i="9"/>
  <c r="D1829" i="9"/>
  <c r="D1830" i="9"/>
  <c r="D1831" i="9"/>
  <c r="D1832" i="9"/>
  <c r="D1833" i="9"/>
  <c r="D1834" i="9"/>
  <c r="D1835" i="9"/>
  <c r="D1836" i="9"/>
  <c r="D1837" i="9"/>
  <c r="D1838" i="9"/>
  <c r="D1839" i="9"/>
  <c r="D1840" i="9"/>
  <c r="D1841" i="9"/>
  <c r="D1842" i="9"/>
  <c r="D1843" i="9"/>
  <c r="D1844" i="9"/>
  <c r="D1845" i="9"/>
  <c r="D1846" i="9"/>
  <c r="D1847" i="9"/>
  <c r="D1848" i="9"/>
  <c r="D1849" i="9"/>
  <c r="D1850" i="9"/>
  <c r="D1851" i="9"/>
  <c r="D1852" i="9"/>
  <c r="D1853" i="9"/>
  <c r="D1854" i="9"/>
  <c r="D1855" i="9"/>
  <c r="D1856" i="9"/>
  <c r="D1857" i="9"/>
  <c r="D1858" i="9"/>
  <c r="D1859" i="9"/>
  <c r="D1860" i="9"/>
  <c r="D1861" i="9"/>
  <c r="D1862" i="9"/>
  <c r="D1863" i="9"/>
  <c r="D1864" i="9"/>
  <c r="D1865" i="9"/>
  <c r="D1866" i="9"/>
  <c r="D1867" i="9"/>
  <c r="D1868" i="9"/>
  <c r="D1869" i="9"/>
  <c r="D1870" i="9"/>
  <c r="D1871" i="9"/>
  <c r="D1872" i="9"/>
  <c r="D1873" i="9"/>
  <c r="D1874" i="9"/>
  <c r="D1875" i="9"/>
  <c r="D1876" i="9"/>
  <c r="D1877" i="9"/>
  <c r="D1878" i="9"/>
  <c r="D1879" i="9"/>
  <c r="D1880" i="9"/>
  <c r="D1881" i="9"/>
  <c r="D1882" i="9"/>
  <c r="D1883" i="9"/>
  <c r="D1884" i="9"/>
  <c r="D1885" i="9"/>
  <c r="D1886" i="9"/>
  <c r="D1887" i="9"/>
  <c r="D1888" i="9"/>
  <c r="D1889" i="9"/>
  <c r="D1890" i="9"/>
  <c r="D1891" i="9"/>
  <c r="D1892" i="9"/>
  <c r="D1893" i="9"/>
  <c r="D1894" i="9"/>
  <c r="D1895" i="9"/>
  <c r="D1896" i="9"/>
  <c r="D1897" i="9"/>
  <c r="D1898" i="9"/>
  <c r="D1899" i="9"/>
  <c r="D1900" i="9"/>
  <c r="D1901" i="9"/>
  <c r="D1902" i="9"/>
  <c r="D1903" i="9"/>
  <c r="D1904" i="9"/>
  <c r="D1905" i="9"/>
  <c r="D1906" i="9"/>
  <c r="D1907" i="9"/>
  <c r="D1908" i="9"/>
  <c r="D1909" i="9"/>
  <c r="D1910" i="9"/>
  <c r="D1911" i="9"/>
  <c r="D1912" i="9"/>
  <c r="D1913" i="9"/>
  <c r="D1914" i="9"/>
  <c r="D1915" i="9"/>
  <c r="D1916" i="9"/>
  <c r="D1917" i="9"/>
  <c r="D1918" i="9"/>
  <c r="D1919" i="9"/>
  <c r="D1920" i="9"/>
  <c r="D1921" i="9"/>
  <c r="D1922" i="9"/>
  <c r="D1923" i="9"/>
  <c r="D1924" i="9"/>
  <c r="D1925" i="9"/>
  <c r="D1926" i="9"/>
  <c r="D1927" i="9"/>
  <c r="D1928" i="9"/>
  <c r="D1929" i="9"/>
  <c r="D1930" i="9"/>
  <c r="D1931" i="9"/>
  <c r="D1932" i="9"/>
  <c r="D1933" i="9"/>
  <c r="D1934" i="9"/>
  <c r="D1935" i="9"/>
  <c r="D1936" i="9"/>
  <c r="D1937" i="9"/>
  <c r="D1938" i="9"/>
  <c r="D1939" i="9"/>
  <c r="D1940" i="9"/>
  <c r="D1941" i="9"/>
  <c r="D1942" i="9"/>
  <c r="D1943" i="9"/>
  <c r="D1944" i="9"/>
  <c r="D1945" i="9"/>
  <c r="D1946" i="9"/>
  <c r="D1947" i="9"/>
  <c r="D1948" i="9"/>
  <c r="D1949" i="9"/>
  <c r="D1950" i="9"/>
  <c r="D1951" i="9"/>
  <c r="D1952" i="9"/>
  <c r="D1953" i="9"/>
  <c r="D1954" i="9"/>
  <c r="D1955" i="9"/>
  <c r="D1956" i="9"/>
  <c r="D1957" i="9"/>
  <c r="D1958" i="9"/>
  <c r="D1959" i="9"/>
  <c r="D1960" i="9"/>
  <c r="D1961" i="9"/>
  <c r="D1962" i="9"/>
  <c r="D1963" i="9"/>
  <c r="D1964" i="9"/>
  <c r="D1965" i="9"/>
  <c r="D1966" i="9"/>
  <c r="D1967" i="9"/>
  <c r="D1968" i="9"/>
  <c r="D1969" i="9"/>
  <c r="D1970" i="9"/>
  <c r="D1971" i="9"/>
  <c r="D1972" i="9"/>
  <c r="D1973" i="9"/>
  <c r="D1974" i="9"/>
  <c r="D1975" i="9"/>
  <c r="D1976" i="9"/>
  <c r="D1977" i="9"/>
  <c r="D1978" i="9"/>
  <c r="D1979" i="9"/>
  <c r="D1980" i="9"/>
  <c r="D1981" i="9"/>
  <c r="D1982" i="9"/>
  <c r="D1983" i="9"/>
  <c r="D1984" i="9"/>
  <c r="D1985" i="9"/>
  <c r="D1986" i="9"/>
  <c r="D1987" i="9"/>
  <c r="D1988" i="9"/>
  <c r="D1989" i="9"/>
  <c r="D1990" i="9"/>
  <c r="D1991" i="9"/>
  <c r="D1992" i="9"/>
  <c r="D1993" i="9"/>
  <c r="D1994" i="9"/>
  <c r="D1995" i="9"/>
  <c r="D1996" i="9"/>
  <c r="D1997" i="9"/>
  <c r="D1998" i="9"/>
  <c r="D1999" i="9"/>
  <c r="D2000" i="9"/>
  <c r="D2001" i="9"/>
  <c r="D2002" i="9"/>
  <c r="D2003" i="9"/>
  <c r="D2004" i="9"/>
  <c r="D2005" i="9"/>
  <c r="D2006" i="9"/>
  <c r="D2007" i="9"/>
  <c r="D2008" i="9"/>
  <c r="D2009" i="9"/>
  <c r="D2010" i="9"/>
  <c r="D2011" i="9"/>
  <c r="D2012" i="9"/>
  <c r="D2013" i="9"/>
  <c r="D2014" i="9"/>
  <c r="D2015" i="9"/>
  <c r="D2016" i="9"/>
  <c r="D2017" i="9"/>
  <c r="D2018" i="9"/>
  <c r="D2019" i="9"/>
  <c r="D2020" i="9"/>
  <c r="D2021" i="9"/>
  <c r="D2022" i="9"/>
  <c r="D2023" i="9"/>
  <c r="D2024" i="9"/>
  <c r="D2025" i="9"/>
  <c r="D2026" i="9"/>
  <c r="D2027" i="9"/>
  <c r="D2028" i="9"/>
  <c r="D2029" i="9"/>
  <c r="D2030" i="9"/>
  <c r="D2031" i="9"/>
  <c r="D2032" i="9"/>
  <c r="D2033" i="9"/>
  <c r="D2034" i="9"/>
  <c r="D2035" i="9"/>
  <c r="D2036" i="9"/>
  <c r="D2037" i="9"/>
  <c r="D2038" i="9"/>
  <c r="D2039" i="9"/>
  <c r="D2040" i="9"/>
  <c r="D2041" i="9"/>
  <c r="D2042" i="9"/>
  <c r="D2043" i="9"/>
  <c r="D2044" i="9"/>
  <c r="D2045" i="9"/>
  <c r="D2046" i="9"/>
  <c r="D2047" i="9"/>
  <c r="D2048" i="9"/>
  <c r="D2049" i="9"/>
  <c r="D2050" i="9"/>
  <c r="D2051" i="9"/>
  <c r="D2052" i="9"/>
  <c r="D2053" i="9"/>
  <c r="D2054" i="9"/>
  <c r="D2055" i="9"/>
  <c r="D2056" i="9"/>
  <c r="D2057" i="9"/>
  <c r="D2058" i="9"/>
  <c r="D2059" i="9"/>
  <c r="D2060" i="9"/>
  <c r="D2061" i="9"/>
  <c r="D2062" i="9"/>
  <c r="D2063" i="9"/>
  <c r="D2064" i="9"/>
  <c r="D2065" i="9"/>
  <c r="D2066" i="9"/>
  <c r="D2067" i="9"/>
  <c r="D2068" i="9"/>
  <c r="D2069" i="9"/>
  <c r="D2070" i="9"/>
  <c r="D2071" i="9"/>
  <c r="D2072" i="9"/>
  <c r="D2073" i="9"/>
  <c r="D2074" i="9"/>
  <c r="D2075" i="9"/>
  <c r="D2076" i="9"/>
  <c r="D2077" i="9"/>
  <c r="D2078" i="9"/>
  <c r="D2079" i="9"/>
  <c r="D2080" i="9"/>
  <c r="D2081" i="9"/>
  <c r="D2082" i="9"/>
  <c r="D2083" i="9"/>
  <c r="D2084" i="9"/>
  <c r="D2085" i="9"/>
  <c r="D2086" i="9"/>
  <c r="D2087" i="9"/>
  <c r="D2088" i="9"/>
  <c r="D2089" i="9"/>
  <c r="D2090" i="9"/>
  <c r="D2091" i="9"/>
  <c r="D2092" i="9"/>
  <c r="D2093" i="9"/>
  <c r="D2094" i="9"/>
  <c r="D2095" i="9"/>
  <c r="D2096" i="9"/>
  <c r="D2097" i="9"/>
  <c r="D2098" i="9"/>
  <c r="D2099" i="9"/>
  <c r="D2100" i="9"/>
  <c r="D2101" i="9"/>
  <c r="D2102" i="9"/>
  <c r="D2103" i="9"/>
  <c r="D2104" i="9"/>
  <c r="D2105" i="9"/>
  <c r="D2106" i="9"/>
  <c r="D2107" i="9"/>
  <c r="D2108" i="9"/>
  <c r="D2109" i="9"/>
  <c r="D2110" i="9"/>
  <c r="D2111" i="9"/>
  <c r="D2112" i="9"/>
  <c r="D2113" i="9"/>
  <c r="D2114" i="9"/>
  <c r="D2115" i="9"/>
  <c r="D2116" i="9"/>
  <c r="D2117" i="9"/>
  <c r="D2118" i="9"/>
  <c r="D2119" i="9"/>
  <c r="D2120" i="9"/>
  <c r="D2121" i="9"/>
  <c r="D2122" i="9"/>
  <c r="D2123" i="9"/>
  <c r="D2124" i="9"/>
  <c r="D2125" i="9"/>
  <c r="D2126" i="9"/>
  <c r="D2127" i="9"/>
  <c r="D2128" i="9"/>
  <c r="D2129" i="9"/>
  <c r="D2130" i="9"/>
  <c r="D2131" i="9"/>
  <c r="D2132" i="9"/>
  <c r="D2133" i="9"/>
  <c r="D2134" i="9"/>
  <c r="D2135" i="9"/>
  <c r="D2136" i="9"/>
  <c r="D2137" i="9"/>
  <c r="D2138" i="9"/>
  <c r="D2139" i="9"/>
  <c r="D2140" i="9"/>
  <c r="D2141" i="9"/>
  <c r="D2142" i="9"/>
  <c r="D2143" i="9"/>
  <c r="D2144" i="9"/>
  <c r="D2145" i="9"/>
  <c r="D2146" i="9"/>
  <c r="D2147" i="9"/>
  <c r="D2148" i="9"/>
  <c r="D2149" i="9"/>
  <c r="D2150" i="9"/>
  <c r="D2151" i="9"/>
  <c r="D2152" i="9"/>
  <c r="D2153" i="9"/>
  <c r="D2154" i="9"/>
  <c r="D2155" i="9"/>
  <c r="D2156" i="9"/>
  <c r="D2157" i="9"/>
  <c r="D2158" i="9"/>
  <c r="D2159" i="9"/>
  <c r="D2160" i="9"/>
  <c r="D2161" i="9"/>
  <c r="D2162" i="9"/>
  <c r="D2163" i="9"/>
  <c r="D2164" i="9"/>
  <c r="D2165" i="9"/>
  <c r="D2166" i="9"/>
  <c r="D2167" i="9"/>
  <c r="D2168" i="9"/>
  <c r="D2169" i="9"/>
  <c r="D2170" i="9"/>
  <c r="D2171" i="9"/>
  <c r="D2172" i="9"/>
  <c r="D2173" i="9"/>
  <c r="D2174" i="9"/>
  <c r="D2175" i="9"/>
  <c r="D2176" i="9"/>
  <c r="D2177" i="9"/>
  <c r="D2178" i="9"/>
  <c r="D2179" i="9"/>
  <c r="D2180" i="9"/>
  <c r="D2181" i="9"/>
  <c r="D2182" i="9"/>
  <c r="D2183" i="9"/>
  <c r="D2184" i="9"/>
  <c r="D2185" i="9"/>
  <c r="D2186" i="9"/>
  <c r="D2187" i="9"/>
  <c r="D2188" i="9"/>
  <c r="D2189" i="9"/>
  <c r="D2190" i="9"/>
  <c r="D2191" i="9"/>
  <c r="D2192" i="9"/>
  <c r="D2193" i="9"/>
  <c r="D2194" i="9"/>
  <c r="D2195" i="9"/>
  <c r="D2196" i="9"/>
  <c r="D2197" i="9"/>
  <c r="D2198" i="9"/>
  <c r="D2199" i="9"/>
  <c r="D2200" i="9"/>
  <c r="D2201" i="9"/>
  <c r="D2202" i="9"/>
  <c r="D2203" i="9"/>
  <c r="D2204" i="9"/>
  <c r="D2205" i="9"/>
  <c r="D2206" i="9"/>
  <c r="D2207" i="9"/>
  <c r="D2208" i="9"/>
  <c r="D2209" i="9"/>
  <c r="D2210" i="9"/>
  <c r="D2211" i="9"/>
  <c r="D2212" i="9"/>
  <c r="D2213" i="9"/>
  <c r="D2214" i="9"/>
  <c r="D2215" i="9"/>
  <c r="D2216" i="9"/>
  <c r="D2217" i="9"/>
  <c r="D2218" i="9"/>
  <c r="D2219" i="9"/>
  <c r="D2220" i="9"/>
  <c r="D2221" i="9"/>
  <c r="D2222" i="9"/>
  <c r="D2223" i="9"/>
  <c r="D2224" i="9"/>
  <c r="D2225" i="9"/>
  <c r="D2226" i="9"/>
  <c r="D2227" i="9"/>
  <c r="D2228" i="9"/>
  <c r="D2229" i="9"/>
  <c r="D2230" i="9"/>
  <c r="D2231" i="9"/>
  <c r="D2232" i="9"/>
  <c r="D2233" i="9"/>
  <c r="D2234" i="9"/>
  <c r="D2235" i="9"/>
  <c r="D2236" i="9"/>
  <c r="D2237" i="9"/>
  <c r="D2238" i="9"/>
  <c r="D2239" i="9"/>
  <c r="D2240" i="9"/>
  <c r="D2241" i="9"/>
  <c r="D2242" i="9"/>
  <c r="D2243" i="9"/>
  <c r="D2244" i="9"/>
  <c r="D2245" i="9"/>
  <c r="D2246" i="9"/>
  <c r="D2247" i="9"/>
  <c r="D2248" i="9"/>
  <c r="D2249" i="9"/>
  <c r="D2250" i="9"/>
  <c r="D2251" i="9"/>
  <c r="D2252" i="9"/>
  <c r="D2253" i="9"/>
  <c r="D2254" i="9"/>
  <c r="D2255" i="9"/>
  <c r="D2256" i="9"/>
  <c r="D2257" i="9"/>
  <c r="D2258" i="9"/>
  <c r="D2259" i="9"/>
  <c r="D2260" i="9"/>
  <c r="D2261" i="9"/>
  <c r="D2262" i="9"/>
  <c r="D2263" i="9"/>
  <c r="D2264" i="9"/>
  <c r="D2265" i="9"/>
  <c r="D2266" i="9"/>
  <c r="D2267" i="9"/>
  <c r="D2268" i="9"/>
  <c r="D2269" i="9"/>
  <c r="D2270" i="9"/>
  <c r="D2271" i="9"/>
  <c r="D2272" i="9"/>
  <c r="D2273" i="9"/>
  <c r="D2274" i="9"/>
  <c r="D2275" i="9"/>
  <c r="D2276" i="9"/>
  <c r="D2277" i="9"/>
  <c r="D2278" i="9"/>
  <c r="D2279" i="9"/>
  <c r="D2280" i="9"/>
  <c r="D2281" i="9"/>
  <c r="D2282" i="9"/>
  <c r="D2283" i="9"/>
  <c r="D2284" i="9"/>
  <c r="D2285" i="9"/>
  <c r="D2286" i="9"/>
  <c r="D2287" i="9"/>
  <c r="D2288" i="9"/>
  <c r="D2289" i="9"/>
  <c r="D2290" i="9"/>
  <c r="D2291" i="9"/>
  <c r="D2292" i="9"/>
  <c r="D2293" i="9"/>
  <c r="D2294" i="9"/>
  <c r="D2295" i="9"/>
  <c r="D2296" i="9"/>
  <c r="D2297" i="9"/>
  <c r="D2298" i="9"/>
  <c r="D2299" i="9"/>
  <c r="D2300" i="9"/>
  <c r="D2301" i="9"/>
  <c r="D2302" i="9"/>
  <c r="D2303" i="9"/>
  <c r="D2304" i="9"/>
  <c r="D2305" i="9"/>
  <c r="D2306" i="9"/>
  <c r="D2307" i="9"/>
  <c r="D2308" i="9"/>
  <c r="D2309" i="9"/>
  <c r="D2310" i="9"/>
  <c r="D2311" i="9"/>
  <c r="D2312" i="9"/>
  <c r="D2313" i="9"/>
  <c r="D2314" i="9"/>
  <c r="D2315" i="9"/>
  <c r="D2316" i="9"/>
  <c r="D2317" i="9"/>
  <c r="D2318" i="9"/>
  <c r="D2319" i="9"/>
  <c r="D2320" i="9"/>
  <c r="D2321" i="9"/>
  <c r="D2322" i="9"/>
  <c r="D2323" i="9"/>
  <c r="D2324" i="9"/>
  <c r="D2325" i="9"/>
  <c r="D2326" i="9"/>
  <c r="D2327" i="9"/>
  <c r="D2328" i="9"/>
  <c r="D2329" i="9"/>
  <c r="D2330" i="9"/>
  <c r="D2331" i="9"/>
  <c r="D2332" i="9"/>
  <c r="D2333" i="9"/>
  <c r="D2334" i="9"/>
  <c r="D2335" i="9"/>
  <c r="D2336" i="9"/>
  <c r="D2337" i="9"/>
  <c r="D2338" i="9"/>
  <c r="D2339" i="9"/>
  <c r="D2340" i="9"/>
  <c r="D2341" i="9"/>
  <c r="D2342" i="9"/>
  <c r="D2343" i="9"/>
  <c r="D2344" i="9"/>
  <c r="D2345" i="9"/>
  <c r="D2346" i="9"/>
  <c r="D2347" i="9"/>
  <c r="D2348" i="9"/>
  <c r="D2349" i="9"/>
  <c r="D2350" i="9"/>
  <c r="D2351" i="9"/>
  <c r="D2352" i="9"/>
  <c r="D2353" i="9"/>
  <c r="D2354" i="9"/>
  <c r="D2355" i="9"/>
  <c r="D2356" i="9"/>
  <c r="D2357" i="9"/>
  <c r="D2358" i="9"/>
  <c r="D2359" i="9"/>
  <c r="D2360" i="9"/>
  <c r="D2361" i="9"/>
  <c r="D2362" i="9"/>
  <c r="D2363" i="9"/>
  <c r="D2364" i="9"/>
  <c r="D2365" i="9"/>
  <c r="D2366" i="9"/>
  <c r="D2367" i="9"/>
  <c r="D2368" i="9"/>
  <c r="D2369" i="9"/>
  <c r="D2370" i="9"/>
  <c r="D2371" i="9"/>
  <c r="D2372" i="9"/>
  <c r="D2373" i="9"/>
  <c r="D2374" i="9"/>
  <c r="D2375" i="9"/>
  <c r="D2376" i="9"/>
  <c r="D2377" i="9"/>
  <c r="D2378" i="9"/>
  <c r="D2379" i="9"/>
  <c r="D2380" i="9"/>
  <c r="D2381" i="9"/>
  <c r="D2382" i="9"/>
  <c r="D2383" i="9"/>
  <c r="D2384" i="9"/>
  <c r="D2385" i="9"/>
  <c r="D2386" i="9"/>
  <c r="D2387" i="9"/>
  <c r="D2388" i="9"/>
  <c r="D2389" i="9"/>
  <c r="D2390" i="9"/>
  <c r="D2391" i="9"/>
  <c r="D2392" i="9"/>
  <c r="D2393" i="9"/>
  <c r="D2394" i="9"/>
  <c r="D2395" i="9"/>
  <c r="D2396" i="9"/>
  <c r="D2397" i="9"/>
  <c r="D2398" i="9"/>
  <c r="D2399" i="9"/>
  <c r="D2400" i="9"/>
  <c r="D2401" i="9"/>
  <c r="D2402" i="9"/>
  <c r="D2403" i="9"/>
  <c r="D2404" i="9"/>
  <c r="D2405" i="9"/>
  <c r="D2406" i="9"/>
  <c r="D2407" i="9"/>
  <c r="D2408" i="9"/>
  <c r="D2409" i="9"/>
  <c r="D2410" i="9"/>
  <c r="D2411" i="9"/>
  <c r="D2412" i="9"/>
  <c r="D2413" i="9"/>
  <c r="D2414" i="9"/>
  <c r="D2415" i="9"/>
  <c r="D2416" i="9"/>
  <c r="D2417" i="9"/>
  <c r="D2418" i="9"/>
  <c r="D2419" i="9"/>
  <c r="D2420" i="9"/>
  <c r="D2421" i="9"/>
  <c r="D2422" i="9"/>
  <c r="D2423" i="9"/>
  <c r="D2424" i="9"/>
  <c r="D2425" i="9"/>
  <c r="D2426" i="9"/>
  <c r="D2427" i="9"/>
  <c r="D2428" i="9"/>
  <c r="D2429" i="9"/>
  <c r="D2430" i="9"/>
  <c r="D2431" i="9"/>
  <c r="D2432" i="9"/>
  <c r="D2433" i="9"/>
  <c r="D2434" i="9"/>
  <c r="D2435" i="9"/>
  <c r="D2436" i="9"/>
  <c r="D2437" i="9"/>
  <c r="D2438" i="9"/>
  <c r="D2439" i="9"/>
  <c r="D2440" i="9"/>
  <c r="D2441" i="9"/>
  <c r="D2442" i="9"/>
  <c r="D2443" i="9"/>
  <c r="D2444" i="9"/>
  <c r="D2445" i="9"/>
  <c r="D2446" i="9"/>
  <c r="D2447" i="9"/>
  <c r="D2448" i="9"/>
  <c r="D2449" i="9"/>
  <c r="D2450" i="9"/>
  <c r="D2451" i="9"/>
  <c r="D2452" i="9"/>
  <c r="D2453" i="9"/>
  <c r="D2454" i="9"/>
  <c r="D2455" i="9"/>
  <c r="D2456" i="9"/>
  <c r="D2457" i="9"/>
  <c r="D2458" i="9"/>
  <c r="D2459" i="9"/>
  <c r="D2460" i="9"/>
  <c r="D2461" i="9"/>
  <c r="D2462" i="9"/>
  <c r="D2463" i="9"/>
  <c r="D2464" i="9"/>
  <c r="D2465" i="9"/>
  <c r="D2466" i="9"/>
  <c r="D2467" i="9"/>
  <c r="D2468" i="9"/>
  <c r="D2469" i="9"/>
  <c r="D2470" i="9"/>
  <c r="D2471" i="9"/>
  <c r="D2472" i="9"/>
  <c r="D2473" i="9"/>
  <c r="D2474" i="9"/>
  <c r="D2475" i="9"/>
  <c r="D2476" i="9"/>
  <c r="D2477" i="9"/>
  <c r="D2478" i="9"/>
  <c r="D2479" i="9"/>
  <c r="D2480" i="9"/>
  <c r="D2481" i="9"/>
  <c r="D2482" i="9"/>
  <c r="D2483" i="9"/>
  <c r="D2484" i="9"/>
  <c r="D2485" i="9"/>
  <c r="D2486" i="9"/>
  <c r="D2487" i="9"/>
  <c r="D2488" i="9"/>
  <c r="D2489" i="9"/>
  <c r="D2490" i="9"/>
  <c r="D2491" i="9"/>
  <c r="D2492" i="9"/>
  <c r="D2493" i="9"/>
  <c r="D2494" i="9"/>
  <c r="D2495" i="9"/>
  <c r="D2496" i="9"/>
  <c r="D2497" i="9"/>
  <c r="D2498" i="9"/>
  <c r="D2499" i="9"/>
  <c r="D2500" i="9"/>
  <c r="D2501" i="9"/>
  <c r="D2502" i="9"/>
  <c r="D2503" i="9"/>
  <c r="D2504" i="9"/>
  <c r="D2505" i="9"/>
  <c r="D2506" i="9"/>
  <c r="D2507" i="9"/>
  <c r="D2508" i="9"/>
  <c r="D2509" i="9"/>
  <c r="D2510" i="9"/>
  <c r="D2511" i="9"/>
  <c r="D2512" i="9"/>
  <c r="D2513" i="9"/>
  <c r="D2514" i="9"/>
  <c r="D2515" i="9"/>
  <c r="D2516" i="9"/>
  <c r="D2517" i="9"/>
  <c r="D2518" i="9"/>
  <c r="D2519" i="9"/>
  <c r="D2520" i="9"/>
  <c r="D2521" i="9"/>
  <c r="D2522" i="9"/>
  <c r="D2523" i="9"/>
  <c r="D2524" i="9"/>
  <c r="D2525" i="9"/>
  <c r="D2526" i="9"/>
  <c r="D2527" i="9"/>
  <c r="D2528" i="9"/>
  <c r="D2529" i="9"/>
  <c r="D2530" i="9"/>
  <c r="D2531" i="9"/>
  <c r="D2532" i="9"/>
  <c r="D2533" i="9"/>
  <c r="D2534" i="9"/>
  <c r="D2535" i="9"/>
  <c r="D2536" i="9"/>
  <c r="D2537" i="9"/>
  <c r="D2538" i="9"/>
  <c r="D2539" i="9"/>
  <c r="D2540" i="9"/>
  <c r="D2541" i="9"/>
  <c r="D2542" i="9"/>
  <c r="D2543" i="9"/>
  <c r="D2544" i="9"/>
  <c r="D2545" i="9"/>
  <c r="D2546" i="9"/>
  <c r="D2547" i="9"/>
  <c r="D2548" i="9"/>
  <c r="D2549" i="9"/>
  <c r="D2550" i="9"/>
  <c r="D2551" i="9"/>
  <c r="D2552" i="9"/>
  <c r="D2553" i="9"/>
  <c r="D2554" i="9"/>
  <c r="D2555" i="9"/>
  <c r="D2556" i="9"/>
  <c r="D2557" i="9"/>
  <c r="D2558" i="9"/>
  <c r="D2559" i="9"/>
  <c r="D2560" i="9"/>
  <c r="D2561" i="9"/>
  <c r="D2562" i="9"/>
  <c r="D2563" i="9"/>
  <c r="D2564" i="9"/>
  <c r="D2565" i="9"/>
  <c r="D2566" i="9"/>
  <c r="D2567" i="9"/>
  <c r="D2568" i="9"/>
  <c r="D2569" i="9"/>
  <c r="D2570" i="9"/>
  <c r="D2571" i="9"/>
  <c r="D2572" i="9"/>
  <c r="D2573" i="9"/>
  <c r="D2574" i="9"/>
  <c r="D2575" i="9"/>
  <c r="D2576" i="9"/>
  <c r="D2577" i="9"/>
  <c r="D2578" i="9"/>
  <c r="D2579" i="9"/>
  <c r="D2580" i="9"/>
  <c r="D2581" i="9"/>
  <c r="D2582" i="9"/>
  <c r="D2583" i="9"/>
  <c r="D2584" i="9"/>
  <c r="D2585" i="9"/>
  <c r="D2586" i="9"/>
  <c r="D2587" i="9"/>
  <c r="D2588" i="9"/>
  <c r="D2589" i="9"/>
  <c r="D2590" i="9"/>
  <c r="D2591" i="9"/>
  <c r="D2592" i="9"/>
  <c r="D2593" i="9"/>
  <c r="D2594" i="9"/>
  <c r="D2595" i="9"/>
  <c r="D2596" i="9"/>
  <c r="D2597" i="9"/>
  <c r="D2598" i="9"/>
  <c r="D2599" i="9"/>
  <c r="D2600" i="9"/>
  <c r="D2601" i="9"/>
  <c r="D2602" i="9"/>
  <c r="D2603" i="9"/>
  <c r="D2604" i="9"/>
  <c r="D2605" i="9"/>
  <c r="D2606" i="9"/>
  <c r="D2607" i="9"/>
  <c r="D2608" i="9"/>
  <c r="D2609" i="9"/>
  <c r="D2610" i="9"/>
  <c r="D2611" i="9"/>
  <c r="D2612" i="9"/>
  <c r="D2613" i="9"/>
  <c r="D2614" i="9"/>
  <c r="D2615" i="9"/>
  <c r="D2616" i="9"/>
  <c r="D2617" i="9"/>
  <c r="D2618" i="9"/>
  <c r="D2619" i="9"/>
  <c r="D2620" i="9"/>
  <c r="D2621" i="9"/>
  <c r="D2622" i="9"/>
  <c r="D2623" i="9"/>
  <c r="D2624" i="9"/>
  <c r="D2625" i="9"/>
  <c r="D2626" i="9"/>
  <c r="D2627" i="9"/>
  <c r="D2628" i="9"/>
  <c r="D2629" i="9"/>
  <c r="D2630" i="9"/>
  <c r="D2631" i="9"/>
  <c r="D2632" i="9"/>
  <c r="D2633" i="9"/>
  <c r="D2634" i="9"/>
  <c r="D2635" i="9"/>
  <c r="D2636" i="9"/>
  <c r="D2637" i="9"/>
  <c r="D2638" i="9"/>
  <c r="D2639" i="9"/>
  <c r="D2640" i="9"/>
  <c r="D2641" i="9"/>
  <c r="D2642" i="9"/>
  <c r="D2643" i="9"/>
  <c r="D2644" i="9"/>
  <c r="D2645" i="9"/>
  <c r="D2646" i="9"/>
  <c r="D2647" i="9"/>
  <c r="D2648" i="9"/>
  <c r="D2649" i="9"/>
  <c r="D2650" i="9"/>
  <c r="D2651" i="9"/>
  <c r="D2652" i="9"/>
  <c r="D2653" i="9"/>
  <c r="D2654" i="9"/>
  <c r="D2655" i="9"/>
  <c r="D2656" i="9"/>
  <c r="D2657" i="9"/>
  <c r="D2658" i="9"/>
  <c r="D2659" i="9"/>
  <c r="D2660" i="9"/>
  <c r="D2661" i="9"/>
  <c r="D2662" i="9"/>
  <c r="D2663" i="9"/>
  <c r="D2664" i="9"/>
  <c r="D2665" i="9"/>
  <c r="D2666" i="9"/>
  <c r="D2667" i="9"/>
  <c r="D2668" i="9"/>
  <c r="D2669" i="9"/>
  <c r="D2670" i="9"/>
  <c r="D2671" i="9"/>
  <c r="D2672" i="9"/>
  <c r="D2673" i="9"/>
  <c r="D2674" i="9"/>
  <c r="D2675" i="9"/>
  <c r="D2676" i="9"/>
  <c r="D2677" i="9"/>
  <c r="D2678" i="9"/>
  <c r="D2679" i="9"/>
  <c r="D2680" i="9"/>
  <c r="D2681" i="9"/>
  <c r="D2682" i="9"/>
  <c r="D2683" i="9"/>
  <c r="D2684" i="9"/>
  <c r="D2685" i="9"/>
  <c r="D2686" i="9"/>
  <c r="D2687" i="9"/>
  <c r="D2688" i="9"/>
  <c r="D2689" i="9"/>
  <c r="D2690" i="9"/>
  <c r="D2691" i="9"/>
  <c r="D2692" i="9"/>
  <c r="D2693" i="9"/>
  <c r="D2694" i="9"/>
  <c r="D2695" i="9"/>
  <c r="D2696" i="9"/>
  <c r="D2697" i="9"/>
  <c r="D2698" i="9"/>
  <c r="D2699" i="9"/>
  <c r="D2700" i="9"/>
  <c r="D2701" i="9"/>
  <c r="D2702" i="9"/>
  <c r="D2703" i="9"/>
  <c r="D2704" i="9"/>
  <c r="D2705" i="9"/>
  <c r="D2706" i="9"/>
  <c r="D2707" i="9"/>
  <c r="D2708" i="9"/>
  <c r="D2709" i="9"/>
  <c r="D2710" i="9"/>
  <c r="D2711" i="9"/>
  <c r="D2712" i="9"/>
  <c r="D2713" i="9"/>
  <c r="D2714" i="9"/>
  <c r="D2715" i="9"/>
  <c r="D2716" i="9"/>
  <c r="D2717" i="9"/>
  <c r="D2718" i="9"/>
  <c r="D2719" i="9"/>
  <c r="D2720" i="9"/>
  <c r="D2721" i="9"/>
  <c r="D2722" i="9"/>
  <c r="D2723" i="9"/>
  <c r="D2724" i="9"/>
  <c r="D2725" i="9"/>
  <c r="D2726" i="9"/>
  <c r="D2727" i="9"/>
  <c r="D2728" i="9"/>
  <c r="D2729" i="9"/>
  <c r="D2730" i="9"/>
  <c r="D2731" i="9"/>
  <c r="D2732" i="9"/>
  <c r="D2733" i="9"/>
  <c r="D2734" i="9"/>
  <c r="D2735" i="9"/>
  <c r="D2736" i="9"/>
  <c r="D2737" i="9"/>
  <c r="D2738" i="9"/>
  <c r="D2739" i="9"/>
  <c r="D2740" i="9"/>
  <c r="D2741" i="9"/>
  <c r="D2742" i="9"/>
  <c r="D2743" i="9"/>
  <c r="D2744" i="9"/>
  <c r="D2745" i="9"/>
  <c r="D2746" i="9"/>
  <c r="D2747" i="9"/>
  <c r="D2748" i="9"/>
  <c r="D2749" i="9"/>
  <c r="D2750" i="9"/>
  <c r="D2751" i="9"/>
  <c r="D2752" i="9"/>
  <c r="D2753" i="9"/>
  <c r="D2754" i="9"/>
  <c r="D2755" i="9"/>
  <c r="D2756" i="9"/>
  <c r="D2757" i="9"/>
  <c r="D2758" i="9"/>
  <c r="D2759" i="9"/>
  <c r="D2760" i="9"/>
  <c r="D2761" i="9"/>
  <c r="D2762" i="9"/>
  <c r="D2763" i="9"/>
  <c r="D2764" i="9"/>
  <c r="D2765" i="9"/>
  <c r="D2766" i="9"/>
  <c r="D2767" i="9"/>
  <c r="D2768" i="9"/>
  <c r="D2769" i="9"/>
  <c r="D2770" i="9"/>
  <c r="D2771" i="9"/>
  <c r="D2772" i="9"/>
  <c r="D2773" i="9"/>
  <c r="D2774" i="9"/>
  <c r="D2775" i="9"/>
  <c r="D2776" i="9"/>
  <c r="D2777" i="9"/>
  <c r="D2778" i="9"/>
  <c r="D2779" i="9"/>
  <c r="D2780" i="9"/>
  <c r="D2781" i="9"/>
  <c r="D2782" i="9"/>
  <c r="D2783" i="9"/>
  <c r="D2784" i="9"/>
  <c r="D2785" i="9"/>
  <c r="D2786" i="9"/>
  <c r="D2787" i="9"/>
  <c r="D2788" i="9"/>
  <c r="D2789" i="9"/>
  <c r="D2790" i="9"/>
  <c r="D2791" i="9"/>
  <c r="D2792" i="9"/>
  <c r="D2793" i="9"/>
  <c r="D2794" i="9"/>
  <c r="D2795" i="9"/>
  <c r="D2796" i="9"/>
  <c r="D2797" i="9"/>
  <c r="D2798" i="9"/>
  <c r="D2799" i="9"/>
  <c r="D2800" i="9"/>
  <c r="D2801" i="9"/>
  <c r="D2802" i="9"/>
  <c r="D2803" i="9"/>
  <c r="D2804" i="9"/>
  <c r="D2805" i="9"/>
  <c r="D2806" i="9"/>
  <c r="D2807" i="9"/>
  <c r="D2808" i="9"/>
  <c r="D2809" i="9"/>
  <c r="D2810" i="9"/>
  <c r="D2811" i="9"/>
  <c r="D2812" i="9"/>
  <c r="D2813" i="9"/>
  <c r="D2814" i="9"/>
  <c r="D2815" i="9"/>
  <c r="D2816" i="9"/>
  <c r="D2817" i="9"/>
  <c r="D2818" i="9"/>
  <c r="D2819" i="9"/>
  <c r="D2820" i="9"/>
  <c r="D2821" i="9"/>
  <c r="D2822" i="9"/>
  <c r="D2823" i="9"/>
  <c r="D2824" i="9"/>
  <c r="D2825" i="9"/>
  <c r="D2826" i="9"/>
  <c r="D2827" i="9"/>
  <c r="D2828" i="9"/>
  <c r="D2829" i="9"/>
  <c r="D2830" i="9"/>
  <c r="D2831" i="9"/>
  <c r="D2832" i="9"/>
  <c r="D2833" i="9"/>
  <c r="D2834" i="9"/>
  <c r="D2835" i="9"/>
  <c r="D2836" i="9"/>
  <c r="D2837" i="9"/>
  <c r="D2838" i="9"/>
  <c r="D2839" i="9"/>
  <c r="D2840" i="9"/>
  <c r="D2841" i="9"/>
  <c r="D2842" i="9"/>
  <c r="D2843" i="9"/>
  <c r="D2844" i="9"/>
  <c r="D2845" i="9"/>
  <c r="D2846" i="9"/>
  <c r="D2847" i="9"/>
  <c r="D2848" i="9"/>
  <c r="D2849" i="9"/>
  <c r="D2850" i="9"/>
  <c r="D2851" i="9"/>
  <c r="D2852" i="9"/>
  <c r="D2853" i="9"/>
  <c r="D2854" i="9"/>
  <c r="D2855" i="9"/>
  <c r="D2856" i="9"/>
  <c r="D2857" i="9"/>
  <c r="D2858" i="9"/>
  <c r="D2859" i="9"/>
  <c r="D2860" i="9"/>
  <c r="D2861" i="9"/>
  <c r="D2862" i="9"/>
  <c r="D2863" i="9"/>
  <c r="D2864" i="9"/>
  <c r="D2865" i="9"/>
  <c r="D2866" i="9"/>
  <c r="D2867" i="9"/>
  <c r="D2868" i="9"/>
  <c r="D2869" i="9"/>
  <c r="D2870" i="9"/>
  <c r="D2871" i="9"/>
  <c r="D2872" i="9"/>
  <c r="D2873" i="9"/>
  <c r="D2874" i="9"/>
  <c r="D2875" i="9"/>
  <c r="D2876" i="9"/>
  <c r="D2877" i="9"/>
  <c r="D2878" i="9"/>
  <c r="D2879" i="9"/>
  <c r="D2880" i="9"/>
  <c r="D2881" i="9"/>
  <c r="D2882" i="9"/>
  <c r="D2883" i="9"/>
  <c r="D2884" i="9"/>
  <c r="D2885" i="9"/>
  <c r="D2886" i="9"/>
  <c r="D2887" i="9"/>
  <c r="D2888" i="9"/>
  <c r="D2889" i="9"/>
  <c r="D2890" i="9"/>
  <c r="D2891" i="9"/>
  <c r="D2892" i="9"/>
  <c r="D2893" i="9"/>
  <c r="D2894" i="9"/>
  <c r="D2895" i="9"/>
  <c r="D2896" i="9"/>
  <c r="D2897" i="9"/>
  <c r="D2898" i="9"/>
  <c r="D2899" i="9"/>
  <c r="D2900" i="9"/>
  <c r="D2901" i="9"/>
  <c r="D2902" i="9"/>
  <c r="D2903" i="9"/>
  <c r="D2904" i="9"/>
  <c r="D2905" i="9"/>
  <c r="D2906" i="9"/>
  <c r="D2907" i="9"/>
  <c r="D2908" i="9"/>
  <c r="D2909" i="9"/>
  <c r="D2910" i="9"/>
  <c r="D2911" i="9"/>
  <c r="D2912" i="9"/>
  <c r="D2913" i="9"/>
  <c r="D2914" i="9"/>
  <c r="D2915" i="9"/>
  <c r="D2916" i="9"/>
  <c r="D2917" i="9"/>
  <c r="D2918" i="9"/>
  <c r="D2919" i="9"/>
  <c r="D2920" i="9"/>
  <c r="D2921" i="9"/>
  <c r="D2922" i="9"/>
  <c r="D2923" i="9"/>
  <c r="D2924" i="9"/>
  <c r="D2925" i="9"/>
  <c r="D2926" i="9"/>
  <c r="D2927" i="9"/>
  <c r="D2928" i="9"/>
  <c r="D2929" i="9"/>
  <c r="D2930" i="9"/>
  <c r="D2931" i="9"/>
  <c r="D2932" i="9"/>
  <c r="D2933" i="9"/>
  <c r="D2934" i="9"/>
  <c r="D2935" i="9"/>
  <c r="D2936" i="9"/>
  <c r="D2937" i="9"/>
  <c r="D2938" i="9"/>
  <c r="D2939" i="9"/>
  <c r="D2940" i="9"/>
  <c r="D2941" i="9"/>
  <c r="D2942" i="9"/>
  <c r="D2943" i="9"/>
  <c r="D2944" i="9"/>
  <c r="D2945" i="9"/>
  <c r="D2946" i="9"/>
  <c r="D2947" i="9"/>
  <c r="D2948" i="9"/>
  <c r="D2949" i="9"/>
  <c r="D2950" i="9"/>
  <c r="D2951" i="9"/>
  <c r="D2952" i="9"/>
  <c r="D2953" i="9"/>
  <c r="D2954" i="9"/>
  <c r="D2955" i="9"/>
  <c r="D2956" i="9"/>
  <c r="D2957" i="9"/>
  <c r="D2958" i="9"/>
  <c r="D2959" i="9"/>
  <c r="D2960" i="9"/>
  <c r="D2961" i="9"/>
  <c r="D2962" i="9"/>
  <c r="D2963" i="9"/>
  <c r="D2964" i="9"/>
  <c r="D2965" i="9"/>
  <c r="D2966" i="9"/>
  <c r="D2967" i="9"/>
  <c r="D2968" i="9"/>
  <c r="D2969" i="9"/>
  <c r="D2970" i="9"/>
  <c r="D2971" i="9"/>
  <c r="D2972" i="9"/>
  <c r="D2973" i="9"/>
  <c r="D2974" i="9"/>
  <c r="D2975" i="9"/>
  <c r="D2976" i="9"/>
  <c r="D2977" i="9"/>
  <c r="D2978" i="9"/>
  <c r="D2979" i="9"/>
  <c r="D2980" i="9"/>
  <c r="D2981" i="9"/>
  <c r="D2982" i="9"/>
  <c r="D2983" i="9"/>
  <c r="D2984" i="9"/>
  <c r="D2985" i="9"/>
  <c r="D2986" i="9"/>
  <c r="D2987" i="9"/>
  <c r="D2988" i="9"/>
  <c r="D2989" i="9"/>
  <c r="D2990" i="9"/>
  <c r="D2991" i="9"/>
  <c r="D2992" i="9"/>
  <c r="D2993" i="9"/>
  <c r="D2994" i="9"/>
  <c r="D2995" i="9"/>
  <c r="D2996" i="9"/>
  <c r="D2997" i="9"/>
  <c r="D2998" i="9"/>
  <c r="D2999" i="9"/>
  <c r="D3000" i="9"/>
  <c r="D3001" i="9"/>
  <c r="D3002" i="9"/>
  <c r="D3003" i="9"/>
  <c r="D3004" i="9"/>
  <c r="D3005" i="9"/>
  <c r="D3006" i="9"/>
  <c r="D3007" i="9"/>
  <c r="D3008" i="9"/>
  <c r="D3009" i="9"/>
  <c r="D3010" i="9"/>
  <c r="D3011" i="9"/>
  <c r="D3012" i="9"/>
  <c r="D3013" i="9"/>
  <c r="D3014" i="9"/>
  <c r="D3015" i="9"/>
  <c r="D3016" i="9"/>
  <c r="D3017" i="9"/>
  <c r="D3018" i="9"/>
  <c r="D3019" i="9"/>
  <c r="D3020" i="9"/>
  <c r="D3021" i="9"/>
  <c r="D3022" i="9"/>
  <c r="D3023" i="9"/>
  <c r="D3024" i="9"/>
  <c r="D3025" i="9"/>
  <c r="D3026" i="9"/>
  <c r="D3027" i="9"/>
  <c r="D3028" i="9"/>
  <c r="D3029" i="9"/>
  <c r="D3030" i="9"/>
  <c r="D3031" i="9"/>
  <c r="D3032" i="9"/>
  <c r="D3033" i="9"/>
  <c r="D3034" i="9"/>
  <c r="D3035" i="9"/>
  <c r="D3036" i="9"/>
  <c r="D3037" i="9"/>
  <c r="D3038" i="9"/>
  <c r="D3039" i="9"/>
  <c r="D3040" i="9"/>
  <c r="D3041" i="9"/>
  <c r="D3042" i="9"/>
  <c r="D3043" i="9"/>
  <c r="D3044" i="9"/>
  <c r="D3045" i="9"/>
  <c r="D3046" i="9"/>
  <c r="D3047" i="9"/>
  <c r="D3048" i="9"/>
  <c r="D3049" i="9"/>
  <c r="D3050" i="9"/>
  <c r="D3051" i="9"/>
  <c r="D3052" i="9"/>
  <c r="D3053" i="9"/>
  <c r="D3054" i="9"/>
  <c r="D3055" i="9"/>
  <c r="D3056" i="9"/>
  <c r="D3057" i="9"/>
  <c r="D3058" i="9"/>
  <c r="D3059" i="9"/>
  <c r="D3060" i="9"/>
  <c r="D3061" i="9"/>
  <c r="D3062" i="9"/>
  <c r="D3063" i="9"/>
  <c r="D3064" i="9"/>
  <c r="D3065" i="9"/>
  <c r="D3066" i="9"/>
  <c r="D3067" i="9"/>
  <c r="D3068" i="9"/>
  <c r="D3069" i="9"/>
  <c r="D3070" i="9"/>
  <c r="D3071" i="9"/>
  <c r="D3072" i="9"/>
  <c r="D3073" i="9"/>
  <c r="D3074" i="9"/>
  <c r="D3075" i="9"/>
  <c r="D3076" i="9"/>
  <c r="D3077" i="9"/>
  <c r="D3078" i="9"/>
  <c r="D3079" i="9"/>
  <c r="D3080" i="9"/>
  <c r="D3081" i="9"/>
  <c r="D3082" i="9"/>
  <c r="D3083" i="9"/>
  <c r="D3084" i="9"/>
  <c r="D3085" i="9"/>
  <c r="D3086" i="9"/>
  <c r="D3087" i="9"/>
  <c r="D3088" i="9"/>
  <c r="D3089" i="9"/>
  <c r="D3090" i="9"/>
  <c r="D3091" i="9"/>
  <c r="D3092" i="9"/>
  <c r="D3093" i="9"/>
  <c r="D3094" i="9"/>
  <c r="D3095" i="9"/>
  <c r="D3096" i="9"/>
  <c r="D3097" i="9"/>
  <c r="D3098" i="9"/>
  <c r="D3099" i="9"/>
  <c r="D3100" i="9"/>
  <c r="D3101" i="9"/>
  <c r="D3102" i="9"/>
  <c r="D3103" i="9"/>
  <c r="D3104" i="9"/>
  <c r="D3105" i="9"/>
  <c r="D3106" i="9"/>
  <c r="D3107" i="9"/>
  <c r="D3108" i="9"/>
  <c r="D3109" i="9"/>
  <c r="D3110" i="9"/>
  <c r="D3111" i="9"/>
  <c r="D3112" i="9"/>
  <c r="D3113" i="9"/>
  <c r="D3114" i="9"/>
  <c r="D3115" i="9"/>
  <c r="D3116" i="9"/>
  <c r="D3117" i="9"/>
  <c r="D3118" i="9"/>
  <c r="D3119" i="9"/>
  <c r="D3120" i="9"/>
  <c r="D3121" i="9"/>
  <c r="D3122" i="9"/>
  <c r="D3123" i="9"/>
  <c r="D3124" i="9"/>
  <c r="D3125" i="9"/>
  <c r="D3126" i="9"/>
  <c r="D3127" i="9"/>
  <c r="D3128" i="9"/>
  <c r="D3129" i="9"/>
  <c r="D3130" i="9"/>
  <c r="D3131" i="9"/>
  <c r="D3132" i="9"/>
  <c r="D3133" i="9"/>
  <c r="D3134" i="9"/>
  <c r="D3135" i="9"/>
  <c r="D3136" i="9"/>
  <c r="D3137" i="9"/>
  <c r="D3138" i="9"/>
  <c r="D3139" i="9"/>
  <c r="D3140" i="9"/>
  <c r="D3141" i="9"/>
  <c r="D3142" i="9"/>
  <c r="D3143" i="9"/>
  <c r="D3144" i="9"/>
  <c r="D3145" i="9"/>
  <c r="D3146" i="9"/>
  <c r="D3147" i="9"/>
  <c r="D3148" i="9"/>
  <c r="D3149" i="9"/>
  <c r="D3150" i="9"/>
  <c r="D3151" i="9"/>
  <c r="D3152" i="9"/>
  <c r="D3153" i="9"/>
  <c r="D3154" i="9"/>
  <c r="D3155" i="9"/>
  <c r="D3156" i="9"/>
  <c r="D3157" i="9"/>
  <c r="D3158" i="9"/>
  <c r="D3159" i="9"/>
  <c r="D3160" i="9"/>
  <c r="D3161" i="9"/>
  <c r="D3162" i="9"/>
  <c r="D3163" i="9"/>
  <c r="D3164" i="9"/>
  <c r="D3165" i="9"/>
  <c r="D3166" i="9"/>
  <c r="D3167" i="9"/>
  <c r="D3168" i="9"/>
  <c r="D3169" i="9"/>
  <c r="D3170" i="9"/>
  <c r="D3171" i="9"/>
  <c r="D3172" i="9"/>
  <c r="D3173" i="9"/>
  <c r="D3174" i="9"/>
  <c r="D3175" i="9"/>
  <c r="D3176" i="9"/>
  <c r="D3177" i="9"/>
  <c r="D3178" i="9"/>
  <c r="D3179" i="9"/>
  <c r="D3180" i="9"/>
  <c r="D3181" i="9"/>
  <c r="D3182" i="9"/>
  <c r="D3183" i="9"/>
  <c r="D3184" i="9"/>
  <c r="D3185" i="9"/>
  <c r="D3186" i="9"/>
  <c r="D3187" i="9"/>
  <c r="D3188" i="9"/>
  <c r="D3189" i="9"/>
  <c r="D3190" i="9"/>
  <c r="D3191" i="9"/>
  <c r="D3192" i="9"/>
  <c r="D3193" i="9"/>
  <c r="D3194" i="9"/>
  <c r="D3195" i="9"/>
  <c r="D3196" i="9"/>
  <c r="D3197" i="9"/>
  <c r="D3198" i="9"/>
  <c r="D3199" i="9"/>
  <c r="D3200" i="9"/>
  <c r="D3201" i="9"/>
  <c r="D3202" i="9"/>
  <c r="D3203" i="9"/>
  <c r="D3204" i="9"/>
  <c r="D3205" i="9"/>
  <c r="D3206" i="9"/>
  <c r="D3207" i="9"/>
  <c r="D3208" i="9"/>
  <c r="D3209" i="9"/>
  <c r="D3210" i="9"/>
  <c r="D3211" i="9"/>
  <c r="D3212" i="9"/>
  <c r="D3213" i="9"/>
  <c r="D3214" i="9"/>
  <c r="D3215" i="9"/>
  <c r="D3216" i="9"/>
  <c r="D3217" i="9"/>
  <c r="D3218" i="9"/>
  <c r="D3219" i="9"/>
  <c r="D3220" i="9"/>
  <c r="D3221" i="9"/>
  <c r="D3222" i="9"/>
  <c r="D3223" i="9"/>
  <c r="D3224" i="9"/>
  <c r="D3225" i="9"/>
  <c r="D3226" i="9"/>
  <c r="D3227" i="9"/>
  <c r="D3228" i="9"/>
  <c r="D3229" i="9"/>
  <c r="D3230" i="9"/>
  <c r="D3231" i="9"/>
  <c r="D3232" i="9"/>
  <c r="D3233" i="9"/>
  <c r="D3234" i="9"/>
  <c r="D3235" i="9"/>
  <c r="D3236" i="9"/>
  <c r="D3237" i="9"/>
  <c r="D3238" i="9"/>
  <c r="D3239" i="9"/>
  <c r="D3240" i="9"/>
  <c r="D3241" i="9"/>
  <c r="D3242" i="9"/>
  <c r="D3243" i="9"/>
  <c r="D3244" i="9"/>
  <c r="D3245" i="9"/>
  <c r="D3246" i="9"/>
  <c r="D3247" i="9"/>
  <c r="D3248" i="9"/>
  <c r="D3249" i="9"/>
  <c r="D3250" i="9"/>
  <c r="D3251" i="9"/>
  <c r="D3252" i="9"/>
  <c r="D3253" i="9"/>
  <c r="D3254" i="9"/>
  <c r="D3255" i="9"/>
  <c r="D3256" i="9"/>
  <c r="D3257" i="9"/>
  <c r="D3258" i="9"/>
  <c r="D3259" i="9"/>
  <c r="D3260" i="9"/>
  <c r="D3261" i="9"/>
  <c r="D3262" i="9"/>
  <c r="D3263" i="9"/>
  <c r="D3264" i="9"/>
  <c r="D3265" i="9"/>
  <c r="D3266" i="9"/>
  <c r="D3267" i="9"/>
  <c r="D3268" i="9"/>
  <c r="D3269" i="9"/>
  <c r="D3270" i="9"/>
  <c r="D3271" i="9"/>
  <c r="D3272" i="9"/>
  <c r="D3273" i="9"/>
  <c r="D3274" i="9"/>
  <c r="D3275" i="9"/>
  <c r="D3276" i="9"/>
  <c r="D3277" i="9"/>
  <c r="D3278" i="9"/>
  <c r="D3279" i="9"/>
  <c r="D3280" i="9"/>
  <c r="D3281" i="9"/>
  <c r="D3282" i="9"/>
  <c r="D3283" i="9"/>
  <c r="D3284" i="9"/>
  <c r="D3285" i="9"/>
  <c r="D3286" i="9"/>
  <c r="D3287" i="9"/>
  <c r="D3288" i="9"/>
  <c r="D3289" i="9"/>
  <c r="D3290" i="9"/>
  <c r="D3291" i="9"/>
  <c r="D3292" i="9"/>
  <c r="D3293" i="9"/>
  <c r="D3294" i="9"/>
  <c r="D3295" i="9"/>
  <c r="D3296" i="9"/>
  <c r="D3297" i="9"/>
  <c r="D3298" i="9"/>
  <c r="D3299" i="9"/>
  <c r="D3300" i="9"/>
  <c r="D3301" i="9"/>
  <c r="D3302" i="9"/>
  <c r="D3303" i="9"/>
  <c r="D3304" i="9"/>
  <c r="D3305" i="9"/>
  <c r="D3306" i="9"/>
  <c r="D3307" i="9"/>
  <c r="D3308" i="9"/>
  <c r="D3309" i="9"/>
  <c r="D3310" i="9"/>
  <c r="D3311" i="9"/>
  <c r="D3312" i="9"/>
  <c r="D3313" i="9"/>
  <c r="D3314" i="9"/>
  <c r="D3315" i="9"/>
  <c r="D3316" i="9"/>
  <c r="D3317" i="9"/>
  <c r="D3318" i="9"/>
  <c r="D3319" i="9"/>
  <c r="D3320" i="9"/>
  <c r="D3321" i="9"/>
  <c r="D3322" i="9"/>
  <c r="D3323" i="9"/>
  <c r="D3324" i="9"/>
  <c r="D3325" i="9"/>
  <c r="D3326" i="9"/>
  <c r="D3327" i="9"/>
  <c r="D3328" i="9"/>
  <c r="D3329" i="9"/>
  <c r="D3330" i="9"/>
  <c r="D3331" i="9"/>
  <c r="D3332" i="9"/>
  <c r="D3333" i="9"/>
  <c r="D3334" i="9"/>
  <c r="D3335" i="9"/>
  <c r="D3336" i="9"/>
  <c r="D3337" i="9"/>
  <c r="D3338" i="9"/>
  <c r="D3339" i="9"/>
  <c r="D3340" i="9"/>
  <c r="D3341" i="9"/>
  <c r="D3342" i="9"/>
  <c r="D3343" i="9"/>
  <c r="D3344" i="9"/>
  <c r="D3345" i="9"/>
  <c r="D3346" i="9"/>
  <c r="D3347" i="9"/>
  <c r="D3348" i="9"/>
  <c r="D3349" i="9"/>
  <c r="D3350" i="9"/>
  <c r="D3351" i="9"/>
  <c r="D3352" i="9"/>
  <c r="D3353" i="9"/>
  <c r="D3354" i="9"/>
  <c r="D3355" i="9"/>
  <c r="D3356" i="9"/>
  <c r="D3357" i="9"/>
  <c r="D3358" i="9"/>
  <c r="D3359" i="9"/>
  <c r="D3360" i="9"/>
  <c r="D3361" i="9"/>
  <c r="D3362" i="9"/>
  <c r="D3363" i="9"/>
  <c r="D3364" i="9"/>
  <c r="D3365" i="9"/>
  <c r="D3366" i="9"/>
  <c r="D3367" i="9"/>
  <c r="D3368" i="9"/>
  <c r="D3369" i="9"/>
  <c r="D3370" i="9"/>
  <c r="D3371" i="9"/>
  <c r="D3372" i="9"/>
  <c r="D3373" i="9"/>
  <c r="D3374" i="9"/>
  <c r="D3375" i="9"/>
  <c r="D3376" i="9"/>
  <c r="D3377" i="9"/>
  <c r="D3378" i="9"/>
  <c r="D3379" i="9"/>
  <c r="D3380" i="9"/>
  <c r="D3381" i="9"/>
  <c r="D3382" i="9"/>
  <c r="D3383" i="9"/>
  <c r="D3384" i="9"/>
  <c r="D3385" i="9"/>
  <c r="D3386" i="9"/>
  <c r="D3387" i="9"/>
  <c r="D3388" i="9"/>
  <c r="D3389" i="9"/>
  <c r="D3390" i="9"/>
  <c r="D3391" i="9"/>
  <c r="D3392" i="9"/>
  <c r="D3393" i="9"/>
  <c r="D3394" i="9"/>
  <c r="D3395" i="9"/>
  <c r="D3396" i="9"/>
  <c r="D3397" i="9"/>
  <c r="D3398" i="9"/>
  <c r="D3399" i="9"/>
  <c r="D3400" i="9"/>
  <c r="D3401" i="9"/>
  <c r="D3402" i="9"/>
  <c r="D3403" i="9"/>
  <c r="D3404" i="9"/>
  <c r="D3405" i="9"/>
  <c r="D3406" i="9"/>
  <c r="D3407" i="9"/>
  <c r="D3408" i="9"/>
  <c r="D3409" i="9"/>
  <c r="D3410" i="9"/>
  <c r="D3411" i="9"/>
  <c r="D3412" i="9"/>
  <c r="D3413" i="9"/>
  <c r="D3414" i="9"/>
  <c r="D3415" i="9"/>
  <c r="D3416" i="9"/>
  <c r="D3417" i="9"/>
  <c r="D3418" i="9"/>
  <c r="D3419" i="9"/>
  <c r="D3420" i="9"/>
  <c r="D3421" i="9"/>
  <c r="D3422" i="9"/>
  <c r="D3423" i="9"/>
  <c r="D3424" i="9"/>
  <c r="D3425" i="9"/>
  <c r="D3426" i="9"/>
  <c r="D3427" i="9"/>
  <c r="D3428" i="9"/>
  <c r="D3429" i="9"/>
  <c r="D3430" i="9"/>
  <c r="D3431" i="9"/>
  <c r="D3432" i="9"/>
  <c r="D3433" i="9"/>
  <c r="D3434" i="9"/>
  <c r="D3435" i="9"/>
  <c r="D3436" i="9"/>
  <c r="D3437" i="9"/>
  <c r="D3438" i="9"/>
  <c r="D3439" i="9"/>
  <c r="D3440" i="9"/>
  <c r="D3441" i="9"/>
  <c r="D3442" i="9"/>
  <c r="D3443" i="9"/>
  <c r="D3444" i="9"/>
  <c r="D3445" i="9"/>
  <c r="D3446" i="9"/>
  <c r="D3447" i="9"/>
  <c r="D3448" i="9"/>
  <c r="D3449" i="9"/>
  <c r="D3450" i="9"/>
  <c r="D3451" i="9"/>
  <c r="D3452" i="9"/>
  <c r="D3453" i="9"/>
  <c r="D3454" i="9"/>
  <c r="D3455" i="9"/>
  <c r="D3456" i="9"/>
  <c r="D3457" i="9"/>
  <c r="D3458" i="9"/>
  <c r="D3459" i="9"/>
  <c r="D3460" i="9"/>
  <c r="D3461" i="9"/>
  <c r="D3462" i="9"/>
  <c r="D3463" i="9"/>
  <c r="D3464" i="9"/>
  <c r="D3465" i="9"/>
  <c r="D3466" i="9"/>
  <c r="D3467" i="9"/>
  <c r="D3468" i="9"/>
  <c r="D3469" i="9"/>
  <c r="D3470" i="9"/>
  <c r="D3471" i="9"/>
  <c r="D3472" i="9"/>
  <c r="D3473" i="9"/>
  <c r="D3474" i="9"/>
  <c r="D3475" i="9"/>
  <c r="D3476" i="9"/>
  <c r="D3477" i="9"/>
  <c r="D3478" i="9"/>
  <c r="D3479" i="9"/>
  <c r="D3480" i="9"/>
  <c r="D3481" i="9"/>
  <c r="D3482" i="9"/>
  <c r="D3483" i="9"/>
  <c r="D3484" i="9"/>
  <c r="D3485" i="9"/>
  <c r="D3486" i="9"/>
  <c r="D3487" i="9"/>
  <c r="D3488" i="9"/>
  <c r="D3489" i="9"/>
  <c r="D3490" i="9"/>
  <c r="D3491" i="9"/>
  <c r="D3492" i="9"/>
  <c r="D3493" i="9"/>
  <c r="D3494" i="9"/>
  <c r="D3495" i="9"/>
  <c r="D3496" i="9"/>
  <c r="D3497" i="9"/>
  <c r="D3498" i="9"/>
  <c r="D3499" i="9"/>
  <c r="D3500" i="9"/>
  <c r="D3501" i="9"/>
  <c r="D3502" i="9"/>
  <c r="D3503" i="9"/>
  <c r="D3504" i="9"/>
  <c r="D3505" i="9"/>
  <c r="D3506" i="9"/>
  <c r="D3507" i="9"/>
  <c r="D3508" i="9"/>
  <c r="D3509" i="9"/>
  <c r="D3510" i="9"/>
  <c r="D3511" i="9"/>
  <c r="D3512" i="9"/>
  <c r="D3513" i="9"/>
  <c r="D3514" i="9"/>
  <c r="D3515" i="9"/>
  <c r="D3516" i="9"/>
  <c r="D3517" i="9"/>
  <c r="D3518" i="9"/>
  <c r="D3519" i="9"/>
  <c r="D3520" i="9"/>
  <c r="D3521" i="9"/>
  <c r="D3522" i="9"/>
  <c r="D3523" i="9"/>
  <c r="D3524" i="9"/>
  <c r="D3525" i="9"/>
  <c r="D3526" i="9"/>
  <c r="D3527" i="9"/>
  <c r="D3528" i="9"/>
  <c r="D3529" i="9"/>
  <c r="D3530" i="9"/>
  <c r="D3531" i="9"/>
  <c r="D3532" i="9"/>
  <c r="D3533" i="9"/>
  <c r="D3534" i="9"/>
  <c r="D3535" i="9"/>
  <c r="D3536" i="9"/>
  <c r="D3537" i="9"/>
  <c r="D3538" i="9"/>
  <c r="D3539" i="9"/>
  <c r="D3540" i="9"/>
  <c r="D3541" i="9"/>
  <c r="D3542" i="9"/>
  <c r="D3543" i="9"/>
  <c r="D3544" i="9"/>
  <c r="D3545" i="9"/>
  <c r="D3546" i="9"/>
  <c r="D3547" i="9"/>
  <c r="D3548" i="9"/>
  <c r="D3549" i="9"/>
  <c r="D3550" i="9"/>
  <c r="D3551" i="9"/>
  <c r="D3552" i="9"/>
  <c r="D3553" i="9"/>
  <c r="D3554" i="9"/>
  <c r="D3555" i="9"/>
  <c r="D3556" i="9"/>
  <c r="D3557" i="9"/>
  <c r="D3558" i="9"/>
  <c r="D3559" i="9"/>
  <c r="D3560" i="9"/>
  <c r="D3561" i="9"/>
  <c r="D3562" i="9"/>
  <c r="D3563" i="9"/>
  <c r="D3564" i="9"/>
  <c r="D3565" i="9"/>
  <c r="D3566" i="9"/>
  <c r="D3567" i="9"/>
  <c r="D3568" i="9"/>
  <c r="D3569" i="9"/>
  <c r="D3570" i="9"/>
  <c r="D3571" i="9"/>
  <c r="D3572" i="9"/>
  <c r="D3573" i="9"/>
  <c r="D3574" i="9"/>
  <c r="D3575" i="9"/>
  <c r="D3576" i="9"/>
  <c r="D3577" i="9"/>
  <c r="D3578" i="9"/>
  <c r="D3579" i="9"/>
  <c r="D3580" i="9"/>
  <c r="D3581" i="9"/>
  <c r="D3582" i="9"/>
  <c r="D3583" i="9"/>
  <c r="D3584" i="9"/>
  <c r="D3585" i="9"/>
  <c r="D3586" i="9"/>
  <c r="D3587" i="9"/>
  <c r="D3588" i="9"/>
  <c r="D3589" i="9"/>
  <c r="D3590" i="9"/>
  <c r="D3591" i="9"/>
  <c r="D3592" i="9"/>
  <c r="D3593" i="9"/>
  <c r="D3594" i="9"/>
  <c r="D3595" i="9"/>
  <c r="D3596" i="9"/>
  <c r="D3597" i="9"/>
  <c r="D3598" i="9"/>
  <c r="D3599" i="9"/>
  <c r="D3600" i="9"/>
  <c r="D3601" i="9"/>
  <c r="D3602" i="9"/>
  <c r="D3603" i="9"/>
  <c r="D3604" i="9"/>
  <c r="D3605" i="9"/>
  <c r="D3606" i="9"/>
  <c r="D3607" i="9"/>
  <c r="D3608" i="9"/>
  <c r="D3609" i="9"/>
  <c r="D3610" i="9"/>
  <c r="D3611" i="9"/>
  <c r="D3612" i="9"/>
  <c r="D3613" i="9"/>
  <c r="D3614" i="9"/>
  <c r="D3615" i="9"/>
  <c r="D3616" i="9"/>
  <c r="D3617" i="9"/>
  <c r="D3618" i="9"/>
  <c r="D3619" i="9"/>
  <c r="D3620" i="9"/>
  <c r="D3621" i="9"/>
  <c r="D3622" i="9"/>
  <c r="D3623" i="9"/>
  <c r="D3624" i="9"/>
  <c r="D3625" i="9"/>
  <c r="D3626" i="9"/>
  <c r="D3627" i="9"/>
  <c r="D3628" i="9"/>
  <c r="D3629" i="9"/>
  <c r="D3630" i="9"/>
  <c r="D3631" i="9"/>
  <c r="D3632" i="9"/>
  <c r="D3633" i="9"/>
  <c r="D3634" i="9"/>
  <c r="D3635" i="9"/>
  <c r="D3636" i="9"/>
  <c r="D3637" i="9"/>
  <c r="D3638" i="9"/>
  <c r="D3639" i="9"/>
  <c r="D3640" i="9"/>
  <c r="D3641" i="9"/>
  <c r="D3642" i="9"/>
  <c r="D3643" i="9"/>
  <c r="D3644" i="9"/>
  <c r="D3645" i="9"/>
  <c r="D3646" i="9"/>
  <c r="D3647" i="9"/>
  <c r="D3648" i="9"/>
  <c r="D3649" i="9"/>
  <c r="D3650" i="9"/>
  <c r="D3651" i="9"/>
  <c r="D3652" i="9"/>
  <c r="D3653" i="9"/>
  <c r="D3654" i="9"/>
  <c r="D3655" i="9"/>
  <c r="D3656" i="9"/>
  <c r="D3657" i="9"/>
  <c r="D3658" i="9"/>
  <c r="D3659" i="9"/>
  <c r="D3660" i="9"/>
  <c r="D3661" i="9"/>
  <c r="D3662" i="9"/>
  <c r="D3663" i="9"/>
  <c r="D3664" i="9"/>
  <c r="D3665" i="9"/>
  <c r="D3666" i="9"/>
  <c r="D3667" i="9"/>
  <c r="D3668" i="9"/>
  <c r="D3669" i="9"/>
  <c r="D3670" i="9"/>
  <c r="D3671" i="9"/>
  <c r="D3672" i="9"/>
  <c r="D3673" i="9"/>
  <c r="D3674" i="9"/>
  <c r="D3675" i="9"/>
  <c r="D3676" i="9"/>
  <c r="D3677" i="9"/>
  <c r="D3678" i="9"/>
  <c r="D3679" i="9"/>
  <c r="D3680" i="9"/>
  <c r="D3681" i="9"/>
  <c r="D3682" i="9"/>
  <c r="D3683" i="9"/>
  <c r="D3684" i="9"/>
  <c r="D3685" i="9"/>
  <c r="D3686" i="9"/>
  <c r="D3687" i="9"/>
  <c r="D3688" i="9"/>
  <c r="D3689" i="9"/>
  <c r="D3690" i="9"/>
  <c r="D3691" i="9"/>
  <c r="D3692" i="9"/>
  <c r="D3693" i="9"/>
  <c r="D3694" i="9"/>
  <c r="D3695" i="9"/>
  <c r="D3696" i="9"/>
  <c r="D3697" i="9"/>
  <c r="D3698" i="9"/>
  <c r="D3699" i="9"/>
  <c r="D3700" i="9"/>
  <c r="D3701" i="9"/>
  <c r="D3702" i="9"/>
  <c r="D3703" i="9"/>
  <c r="D3704" i="9"/>
  <c r="D3705" i="9"/>
  <c r="D3706" i="9"/>
  <c r="D3707" i="9"/>
  <c r="D3708" i="9"/>
  <c r="D3709" i="9"/>
  <c r="D3710" i="9"/>
  <c r="D3711" i="9"/>
  <c r="D3712" i="9"/>
  <c r="D3713" i="9"/>
  <c r="D3714" i="9"/>
  <c r="D3715" i="9"/>
  <c r="D3716" i="9"/>
  <c r="D3717" i="9"/>
  <c r="D3718" i="9"/>
  <c r="D3719" i="9"/>
  <c r="D3720" i="9"/>
  <c r="D3721" i="9"/>
  <c r="D3722" i="9"/>
  <c r="D3723" i="9"/>
  <c r="D3724" i="9"/>
  <c r="D3725" i="9"/>
  <c r="D3726" i="9"/>
  <c r="D3727" i="9"/>
  <c r="D3728" i="9"/>
  <c r="D3729" i="9"/>
  <c r="D3730" i="9"/>
  <c r="D3731" i="9"/>
  <c r="D3732" i="9"/>
  <c r="D3733" i="9"/>
  <c r="D3734" i="9"/>
  <c r="D3735" i="9"/>
  <c r="D3736" i="9"/>
  <c r="D3737" i="9"/>
  <c r="D3738" i="9"/>
  <c r="D3739" i="9"/>
  <c r="D3740" i="9"/>
  <c r="D3741" i="9"/>
  <c r="D3742" i="9"/>
  <c r="D3743" i="9"/>
  <c r="D3744" i="9"/>
  <c r="D3745" i="9"/>
  <c r="D3746" i="9"/>
  <c r="D3747" i="9"/>
  <c r="D3748" i="9"/>
  <c r="D3749" i="9"/>
  <c r="D3750" i="9"/>
  <c r="D3751" i="9"/>
  <c r="D3752" i="9"/>
  <c r="D3753" i="9"/>
  <c r="D3754" i="9"/>
  <c r="D3755" i="9"/>
  <c r="D3756" i="9"/>
  <c r="D3757" i="9"/>
  <c r="D3758" i="9"/>
  <c r="D3759" i="9"/>
  <c r="D3760" i="9"/>
  <c r="D3761" i="9"/>
  <c r="D3762" i="9"/>
  <c r="D3763" i="9"/>
  <c r="D3764" i="9"/>
  <c r="D3765" i="9"/>
  <c r="D3766" i="9"/>
  <c r="D3767" i="9"/>
  <c r="D3768" i="9"/>
  <c r="D3769" i="9"/>
  <c r="D3770" i="9"/>
  <c r="D3771" i="9"/>
  <c r="D3772" i="9"/>
  <c r="D3773" i="9"/>
  <c r="D3774" i="9"/>
  <c r="D3775" i="9"/>
  <c r="D3776" i="9"/>
  <c r="D3777" i="9"/>
  <c r="D3778" i="9"/>
  <c r="D3779" i="9"/>
  <c r="D3780" i="9"/>
  <c r="D3781" i="9"/>
  <c r="D3782" i="9"/>
  <c r="D3783" i="9"/>
  <c r="D3784" i="9"/>
  <c r="D3785" i="9"/>
  <c r="D3786" i="9"/>
  <c r="D3787" i="9"/>
  <c r="D3788" i="9"/>
  <c r="D3789" i="9"/>
  <c r="D3790" i="9"/>
  <c r="D3791" i="9"/>
  <c r="D3792" i="9"/>
  <c r="D3793" i="9"/>
  <c r="D3794" i="9"/>
  <c r="D3795" i="9"/>
  <c r="D3796" i="9"/>
  <c r="D3797" i="9"/>
  <c r="D3798" i="9"/>
  <c r="D3799" i="9"/>
  <c r="D3800" i="9"/>
  <c r="D3801" i="9"/>
  <c r="D3802" i="9"/>
  <c r="D3803" i="9"/>
  <c r="D3804" i="9"/>
  <c r="D3805" i="9"/>
  <c r="D3806" i="9"/>
  <c r="D3807" i="9"/>
  <c r="D3808" i="9"/>
  <c r="D3809" i="9"/>
  <c r="D3810" i="9"/>
  <c r="D3811" i="9"/>
  <c r="D3812" i="9"/>
  <c r="D3813" i="9"/>
  <c r="D3814" i="9"/>
  <c r="D3815" i="9"/>
  <c r="D3816" i="9"/>
  <c r="D3817" i="9"/>
  <c r="D3818" i="9"/>
  <c r="D3819" i="9"/>
  <c r="D3820" i="9"/>
  <c r="D3821" i="9"/>
  <c r="D3822" i="9"/>
  <c r="D3823" i="9"/>
  <c r="D3824" i="9"/>
  <c r="D3825" i="9"/>
  <c r="D3826" i="9"/>
  <c r="D3827" i="9"/>
  <c r="D3828" i="9"/>
  <c r="D3829" i="9"/>
  <c r="D3830" i="9"/>
  <c r="D3831" i="9"/>
  <c r="D3832" i="9"/>
  <c r="D3833" i="9"/>
  <c r="D3834" i="9"/>
  <c r="D3835" i="9"/>
  <c r="D3836" i="9"/>
  <c r="D3837" i="9"/>
  <c r="D3838" i="9"/>
  <c r="D3839" i="9"/>
  <c r="D3840" i="9"/>
  <c r="D3841" i="9"/>
  <c r="D3842" i="9"/>
  <c r="D3843" i="9"/>
  <c r="D3844" i="9"/>
  <c r="D3845" i="9"/>
  <c r="D3846" i="9"/>
  <c r="D3847" i="9"/>
  <c r="D3848" i="9"/>
  <c r="D3849" i="9"/>
  <c r="D3850" i="9"/>
  <c r="D3851" i="9"/>
  <c r="D3852" i="9"/>
  <c r="D3853" i="9"/>
  <c r="D3854" i="9"/>
  <c r="D3855" i="9"/>
  <c r="D3856" i="9"/>
  <c r="D3857" i="9"/>
  <c r="D3858" i="9"/>
  <c r="D3859" i="9"/>
  <c r="D3860" i="9"/>
  <c r="D3861" i="9"/>
  <c r="D3862" i="9"/>
  <c r="D3863" i="9"/>
  <c r="D3864" i="9"/>
  <c r="D3865" i="9"/>
  <c r="D3866" i="9"/>
  <c r="D3867" i="9"/>
  <c r="D3868" i="9"/>
  <c r="D3869" i="9"/>
  <c r="D3870" i="9"/>
  <c r="D3871" i="9"/>
  <c r="D3872" i="9"/>
  <c r="D3873" i="9"/>
  <c r="D3874" i="9"/>
  <c r="D3875" i="9"/>
  <c r="D3876" i="9"/>
  <c r="D3877" i="9"/>
  <c r="D3878" i="9"/>
  <c r="D3879" i="9"/>
  <c r="D3880" i="9"/>
  <c r="D3881" i="9"/>
  <c r="D3882" i="9"/>
  <c r="D3883" i="9"/>
  <c r="D3884" i="9"/>
  <c r="D3885" i="9"/>
  <c r="D3886" i="9"/>
  <c r="D3887" i="9"/>
  <c r="D3888" i="9"/>
  <c r="D3889" i="9"/>
  <c r="D3890" i="9"/>
  <c r="D3891" i="9"/>
  <c r="D3892" i="9"/>
  <c r="D3893" i="9"/>
  <c r="D3894" i="9"/>
  <c r="D3895" i="9"/>
  <c r="D3896" i="9"/>
  <c r="D3897" i="9"/>
  <c r="D3898" i="9"/>
  <c r="D3899" i="9"/>
  <c r="D3900" i="9"/>
  <c r="D3901" i="9"/>
  <c r="D3902" i="9"/>
  <c r="D3903" i="9"/>
  <c r="D3904" i="9"/>
  <c r="D3905" i="9"/>
  <c r="D3906" i="9"/>
  <c r="D3907" i="9"/>
  <c r="D3908" i="9"/>
  <c r="D3909" i="9"/>
  <c r="D3910" i="9"/>
  <c r="D3911" i="9"/>
  <c r="D3912" i="9"/>
  <c r="D3913" i="9"/>
  <c r="D3914" i="9"/>
  <c r="D3915" i="9"/>
  <c r="D3916" i="9"/>
  <c r="D3917" i="9"/>
  <c r="D3918" i="9"/>
  <c r="D3919" i="9"/>
  <c r="D3920" i="9"/>
  <c r="D3921" i="9"/>
  <c r="D3922" i="9"/>
  <c r="D3923" i="9"/>
  <c r="D3924" i="9"/>
  <c r="D3925" i="9"/>
  <c r="D3926" i="9"/>
  <c r="D3927" i="9"/>
  <c r="D3928" i="9"/>
  <c r="D3929" i="9"/>
  <c r="D3930" i="9"/>
  <c r="D3931" i="9"/>
  <c r="D3932" i="9"/>
  <c r="D3933" i="9"/>
  <c r="D3934" i="9"/>
  <c r="D3935" i="9"/>
  <c r="D3936" i="9"/>
  <c r="D3937" i="9"/>
  <c r="D3938" i="9"/>
  <c r="D3939" i="9"/>
  <c r="D3940" i="9"/>
  <c r="D3941" i="9"/>
  <c r="D3942" i="9"/>
  <c r="D3943" i="9"/>
  <c r="D3944" i="9"/>
  <c r="D3945" i="9"/>
  <c r="D3946" i="9"/>
  <c r="D3947" i="9"/>
  <c r="D3948" i="9"/>
  <c r="D3949" i="9"/>
  <c r="D3950" i="9"/>
  <c r="D3951" i="9"/>
  <c r="D3952" i="9"/>
  <c r="D3953" i="9"/>
  <c r="D3954" i="9"/>
  <c r="D3955" i="9"/>
  <c r="D3956" i="9"/>
  <c r="D3957" i="9"/>
  <c r="D3958" i="9"/>
  <c r="D3959" i="9"/>
  <c r="D3960" i="9"/>
  <c r="D3961" i="9"/>
  <c r="D3962" i="9"/>
  <c r="D3963" i="9"/>
  <c r="D3964" i="9"/>
  <c r="D3965" i="9"/>
  <c r="D3966" i="9"/>
  <c r="D3967" i="9"/>
  <c r="D3968" i="9"/>
  <c r="D3969" i="9"/>
  <c r="D3970" i="9"/>
  <c r="D3971" i="9"/>
  <c r="D3972" i="9"/>
  <c r="D3973" i="9"/>
  <c r="D3974" i="9"/>
  <c r="D3975" i="9"/>
  <c r="D3976" i="9"/>
  <c r="D3977" i="9"/>
  <c r="D3978" i="9"/>
  <c r="D3979" i="9"/>
  <c r="D3980" i="9"/>
  <c r="D3981" i="9"/>
  <c r="D3982" i="9"/>
  <c r="D3983" i="9"/>
  <c r="D3984" i="9"/>
  <c r="D3985" i="9"/>
  <c r="D3986" i="9"/>
  <c r="D3987" i="9"/>
  <c r="D3988" i="9"/>
  <c r="D3989" i="9"/>
  <c r="D3990" i="9"/>
  <c r="D3991" i="9"/>
  <c r="D3992" i="9"/>
  <c r="D3993" i="9"/>
  <c r="D3994" i="9"/>
  <c r="D3995" i="9"/>
  <c r="D3996" i="9"/>
  <c r="D3997" i="9"/>
  <c r="D3998" i="9"/>
  <c r="D3999" i="9"/>
  <c r="D4000" i="9"/>
  <c r="D4001" i="9"/>
  <c r="D4002" i="9"/>
  <c r="D4003" i="9"/>
  <c r="D4004" i="9"/>
  <c r="D4005" i="9"/>
  <c r="D4006" i="9"/>
  <c r="D4007" i="9"/>
  <c r="D4008" i="9"/>
  <c r="D4009" i="9"/>
  <c r="D4010" i="9"/>
  <c r="D4011" i="9"/>
  <c r="D4012" i="9"/>
  <c r="D4013" i="9"/>
  <c r="D4014" i="9"/>
  <c r="D4015" i="9"/>
  <c r="D4016" i="9"/>
  <c r="D4017" i="9"/>
  <c r="D4018" i="9"/>
  <c r="D4019" i="9"/>
  <c r="D4020" i="9"/>
  <c r="D4021" i="9"/>
  <c r="D4022" i="9"/>
  <c r="D4023" i="9"/>
  <c r="D4024" i="9"/>
  <c r="D4025" i="9"/>
  <c r="D4026" i="9"/>
  <c r="D4027" i="9"/>
  <c r="D4028" i="9"/>
  <c r="D4029" i="9"/>
  <c r="D4030" i="9"/>
  <c r="D4031" i="9"/>
  <c r="D4032" i="9"/>
  <c r="D4033" i="9"/>
  <c r="D4034" i="9"/>
  <c r="D4035" i="9"/>
  <c r="D4036" i="9"/>
  <c r="D4037" i="9"/>
  <c r="D4038" i="9"/>
  <c r="D4039" i="9"/>
  <c r="D4040" i="9"/>
  <c r="D4041" i="9"/>
  <c r="D4042" i="9"/>
  <c r="D4043" i="9"/>
  <c r="D4044" i="9"/>
  <c r="D4045" i="9"/>
  <c r="D4046" i="9"/>
  <c r="D4047" i="9"/>
  <c r="D4048" i="9"/>
  <c r="D4049" i="9"/>
  <c r="D4050" i="9"/>
  <c r="D4051" i="9"/>
  <c r="D4052" i="9"/>
  <c r="D4053" i="9"/>
  <c r="D4054" i="9"/>
  <c r="D4055" i="9"/>
  <c r="D4056" i="9"/>
  <c r="D4057" i="9"/>
  <c r="D4058" i="9"/>
  <c r="D4059" i="9"/>
  <c r="D4060" i="9"/>
  <c r="D4061" i="9"/>
  <c r="D4062" i="9"/>
  <c r="D4063" i="9"/>
  <c r="D4064" i="9"/>
  <c r="D4065" i="9"/>
  <c r="D4066" i="9"/>
  <c r="D4067" i="9"/>
  <c r="D4068" i="9"/>
  <c r="D4069" i="9"/>
  <c r="D4070" i="9"/>
  <c r="D4071" i="9"/>
  <c r="D4072" i="9"/>
  <c r="D4073" i="9"/>
  <c r="D4074" i="9"/>
  <c r="D4075" i="9"/>
  <c r="D4076" i="9"/>
  <c r="D4077" i="9"/>
  <c r="D4078" i="9"/>
  <c r="D4079" i="9"/>
  <c r="D4080" i="9"/>
  <c r="D4081" i="9"/>
  <c r="D4082" i="9"/>
  <c r="D4083" i="9"/>
  <c r="D4084" i="9"/>
  <c r="D4085" i="9"/>
  <c r="D4086" i="9"/>
  <c r="D4087" i="9"/>
  <c r="D4088" i="9"/>
  <c r="D4089" i="9"/>
  <c r="D4090" i="9"/>
  <c r="D4091" i="9"/>
  <c r="D4092" i="9"/>
  <c r="D4093" i="9"/>
  <c r="D4094" i="9"/>
  <c r="D4095" i="9"/>
  <c r="D4096" i="9"/>
  <c r="D4097" i="9"/>
  <c r="D4098" i="9"/>
  <c r="D4099" i="9"/>
  <c r="D4100" i="9"/>
  <c r="D4101" i="9"/>
  <c r="D4102" i="9"/>
  <c r="D4103" i="9"/>
  <c r="D4104" i="9"/>
  <c r="D4105" i="9"/>
  <c r="D4106" i="9"/>
  <c r="D4107" i="9"/>
  <c r="D4108" i="9"/>
  <c r="D4109" i="9"/>
  <c r="D4110" i="9"/>
  <c r="D4111" i="9"/>
  <c r="D4112" i="9"/>
  <c r="D4113" i="9"/>
  <c r="D4114" i="9"/>
  <c r="D4115" i="9"/>
  <c r="D4116" i="9"/>
  <c r="D4117" i="9"/>
  <c r="D4118" i="9"/>
  <c r="D4119" i="9"/>
  <c r="D4120" i="9"/>
  <c r="D4121" i="9"/>
  <c r="D4122" i="9"/>
  <c r="D4123" i="9"/>
  <c r="D4124" i="9"/>
  <c r="D4125" i="9"/>
  <c r="D4126" i="9"/>
  <c r="D4127" i="9"/>
  <c r="D4128" i="9"/>
  <c r="D4129" i="9"/>
  <c r="D4130" i="9"/>
  <c r="D4131" i="9"/>
  <c r="D4132" i="9"/>
  <c r="D4133" i="9"/>
  <c r="D4134" i="9"/>
  <c r="D4135" i="9"/>
  <c r="D4136" i="9"/>
  <c r="D4137" i="9"/>
  <c r="D4138" i="9"/>
  <c r="D4139" i="9"/>
  <c r="D4140" i="9"/>
  <c r="D4141" i="9"/>
  <c r="D4142" i="9"/>
  <c r="D4143" i="9"/>
  <c r="D4144" i="9"/>
  <c r="D4145" i="9"/>
  <c r="D4146" i="9"/>
  <c r="D4147" i="9"/>
  <c r="D4148" i="9"/>
  <c r="D4149" i="9"/>
  <c r="D4150" i="9"/>
  <c r="D4151" i="9"/>
  <c r="D4152" i="9"/>
  <c r="D4153" i="9"/>
  <c r="D4154" i="9"/>
  <c r="D4155" i="9"/>
  <c r="D4156" i="9"/>
  <c r="D4157" i="9"/>
  <c r="D4158" i="9"/>
  <c r="D4159" i="9"/>
  <c r="D4160" i="9"/>
  <c r="D4161" i="9"/>
  <c r="D4162" i="9"/>
  <c r="D4163" i="9"/>
  <c r="D4164" i="9"/>
  <c r="D4165" i="9"/>
  <c r="D4166" i="9"/>
  <c r="D4167" i="9"/>
  <c r="D4168" i="9"/>
  <c r="D4169" i="9"/>
  <c r="D4170" i="9"/>
  <c r="D4171" i="9"/>
  <c r="D4172" i="9"/>
  <c r="D4173" i="9"/>
  <c r="D4174" i="9"/>
  <c r="D4175" i="9"/>
  <c r="D4176" i="9"/>
  <c r="D4177" i="9"/>
  <c r="D4178" i="9"/>
  <c r="D4179" i="9"/>
  <c r="D4180" i="9"/>
  <c r="D4181" i="9"/>
  <c r="D4182" i="9"/>
  <c r="D4183" i="9"/>
  <c r="D4184" i="9"/>
  <c r="D4185" i="9"/>
  <c r="D4186" i="9"/>
  <c r="D4187" i="9"/>
  <c r="D4188" i="9"/>
  <c r="D4189" i="9"/>
  <c r="D4190" i="9"/>
  <c r="D4191" i="9"/>
  <c r="D4192" i="9"/>
  <c r="D4193" i="9"/>
  <c r="D4194" i="9"/>
  <c r="D4195" i="9"/>
  <c r="D4196" i="9"/>
  <c r="D4197" i="9"/>
  <c r="D4198" i="9"/>
  <c r="D4199" i="9"/>
  <c r="D4200" i="9"/>
  <c r="D4201" i="9"/>
  <c r="D4202" i="9"/>
  <c r="D4203" i="9"/>
  <c r="D4204" i="9"/>
  <c r="D4205" i="9"/>
  <c r="D4206" i="9"/>
  <c r="D4207" i="9"/>
  <c r="D4208" i="9"/>
  <c r="D4209" i="9"/>
  <c r="D4210" i="9"/>
  <c r="D4211" i="9"/>
  <c r="D4212" i="9"/>
  <c r="D4213" i="9"/>
  <c r="D4214" i="9"/>
  <c r="D4215" i="9"/>
  <c r="D4216" i="9"/>
  <c r="D4217" i="9"/>
  <c r="D4218" i="9"/>
  <c r="D4219" i="9"/>
  <c r="D4220" i="9"/>
  <c r="D4221" i="9"/>
  <c r="D4222" i="9"/>
  <c r="D4223" i="9"/>
  <c r="D4224" i="9"/>
  <c r="D4225" i="9"/>
  <c r="D4226" i="9"/>
  <c r="D4227" i="9"/>
  <c r="D4228" i="9"/>
  <c r="D4229" i="9"/>
  <c r="D4230" i="9"/>
  <c r="D4231" i="9"/>
  <c r="D4232" i="9"/>
  <c r="D4233" i="9"/>
  <c r="D4234" i="9"/>
  <c r="D4235" i="9"/>
  <c r="D4236" i="9"/>
  <c r="D4237" i="9"/>
  <c r="D4238" i="9"/>
  <c r="D4239" i="9"/>
  <c r="D4240" i="9"/>
  <c r="D4241" i="9"/>
  <c r="D4242" i="9"/>
  <c r="D4243" i="9"/>
  <c r="D4244" i="9"/>
  <c r="D4245" i="9"/>
  <c r="D4246" i="9"/>
  <c r="D4247" i="9"/>
  <c r="D4248" i="9"/>
  <c r="D4249" i="9"/>
  <c r="D4250" i="9"/>
  <c r="D4251" i="9"/>
  <c r="D4252" i="9"/>
  <c r="D4253" i="9"/>
  <c r="D4254" i="9"/>
  <c r="D4255" i="9"/>
  <c r="D4256" i="9"/>
  <c r="D4257" i="9"/>
  <c r="D4258" i="9"/>
  <c r="D4259" i="9"/>
  <c r="D4260" i="9"/>
  <c r="D4261" i="9"/>
  <c r="D4262" i="9"/>
  <c r="D4263" i="9"/>
  <c r="D4264" i="9"/>
  <c r="D4265" i="9"/>
  <c r="D4266" i="9"/>
  <c r="D4267" i="9"/>
  <c r="D4268" i="9"/>
  <c r="D4269" i="9"/>
  <c r="D4270" i="9"/>
  <c r="D4271" i="9"/>
  <c r="D4272" i="9"/>
  <c r="D4273" i="9"/>
  <c r="D4274" i="9"/>
  <c r="D4275" i="9"/>
  <c r="D4276" i="9"/>
  <c r="D4277" i="9"/>
  <c r="D4278" i="9"/>
  <c r="D4279" i="9"/>
  <c r="D4280" i="9"/>
  <c r="D4281" i="9"/>
  <c r="D4282" i="9"/>
  <c r="D4283" i="9"/>
  <c r="D4284" i="9"/>
  <c r="D4285" i="9"/>
  <c r="D4286" i="9"/>
  <c r="D4287" i="9"/>
  <c r="D4288" i="9"/>
  <c r="D4289" i="9"/>
  <c r="D4290" i="9"/>
  <c r="D4291" i="9"/>
  <c r="D4292" i="9"/>
  <c r="D4293" i="9"/>
  <c r="D4294" i="9"/>
  <c r="D4295" i="9"/>
  <c r="D4296" i="9"/>
  <c r="D4297" i="9"/>
  <c r="D4298" i="9"/>
  <c r="D4299" i="9"/>
  <c r="D4300" i="9"/>
  <c r="D4301" i="9"/>
  <c r="D4302" i="9"/>
  <c r="D4303" i="9"/>
  <c r="D4304" i="9"/>
  <c r="D4305" i="9"/>
  <c r="D4306" i="9"/>
  <c r="D4307" i="9"/>
  <c r="D4308" i="9"/>
  <c r="D4309" i="9"/>
  <c r="D4310" i="9"/>
  <c r="D4311" i="9"/>
  <c r="D4312" i="9"/>
  <c r="D4313" i="9"/>
  <c r="D4314" i="9"/>
  <c r="D4315" i="9"/>
  <c r="D4316" i="9"/>
  <c r="D4317" i="9"/>
  <c r="D4318" i="9"/>
  <c r="D4319" i="9"/>
  <c r="D4320" i="9"/>
  <c r="D4321" i="9"/>
  <c r="D4322" i="9"/>
  <c r="D4323" i="9"/>
  <c r="D4324" i="9"/>
  <c r="D4325" i="9"/>
  <c r="D4326" i="9"/>
  <c r="D4327" i="9"/>
  <c r="D4328" i="9"/>
  <c r="D4329" i="9"/>
  <c r="D4330" i="9"/>
  <c r="D4331" i="9"/>
  <c r="D4332" i="9"/>
  <c r="D4333" i="9"/>
  <c r="D4334" i="9"/>
  <c r="D4335" i="9"/>
  <c r="D4336" i="9"/>
  <c r="D4337" i="9"/>
  <c r="D4338" i="9"/>
  <c r="D4339" i="9"/>
  <c r="D4340" i="9"/>
  <c r="D4341" i="9"/>
  <c r="D4342" i="9"/>
  <c r="D4343" i="9"/>
  <c r="D4344" i="9"/>
  <c r="D4345" i="9"/>
  <c r="D4346" i="9"/>
  <c r="D4347" i="9"/>
  <c r="D4348" i="9"/>
  <c r="D4349" i="9"/>
  <c r="D4350" i="9"/>
  <c r="D4351" i="9"/>
  <c r="D4352" i="9"/>
  <c r="D4353" i="9"/>
  <c r="D4354" i="9"/>
  <c r="D4355" i="9"/>
  <c r="D4356" i="9"/>
  <c r="D4357" i="9"/>
  <c r="D4358" i="9"/>
  <c r="D4359" i="9"/>
  <c r="D4360" i="9"/>
  <c r="D4361" i="9"/>
  <c r="D4362" i="9"/>
  <c r="D4363" i="9"/>
  <c r="D4364" i="9"/>
  <c r="D4365" i="9"/>
  <c r="D4366" i="9"/>
  <c r="D4367" i="9"/>
  <c r="D4368" i="9"/>
  <c r="D4369" i="9"/>
  <c r="D4370" i="9"/>
  <c r="D4371" i="9"/>
  <c r="D4372" i="9"/>
  <c r="D4373" i="9"/>
  <c r="D4374" i="9"/>
  <c r="D4375" i="9"/>
  <c r="D4376" i="9"/>
  <c r="D4377" i="9"/>
  <c r="D4378" i="9"/>
  <c r="D4379" i="9"/>
  <c r="D4380" i="9"/>
  <c r="D4381" i="9"/>
  <c r="D4382" i="9"/>
  <c r="D4383" i="9"/>
  <c r="D4384" i="9"/>
  <c r="D4385" i="9"/>
  <c r="D4386" i="9"/>
  <c r="D4387" i="9"/>
  <c r="D4388" i="9"/>
  <c r="D4389" i="9"/>
  <c r="D4390" i="9"/>
  <c r="D4391" i="9"/>
  <c r="D4392" i="9"/>
  <c r="D4393" i="9"/>
  <c r="D4394" i="9"/>
  <c r="D4395" i="9"/>
  <c r="D4396" i="9"/>
  <c r="D4397" i="9"/>
  <c r="D4398" i="9"/>
  <c r="D4399" i="9"/>
  <c r="D4400" i="9"/>
  <c r="D4401" i="9"/>
  <c r="D4402" i="9"/>
  <c r="D4403" i="9"/>
  <c r="D4404" i="9"/>
  <c r="D4405" i="9"/>
  <c r="D4406" i="9"/>
  <c r="D4407" i="9"/>
  <c r="D4408" i="9"/>
  <c r="D4409" i="9"/>
  <c r="D4410" i="9"/>
  <c r="D4411" i="9"/>
  <c r="D4412" i="9"/>
  <c r="D4413" i="9"/>
  <c r="D4414" i="9"/>
  <c r="D4415" i="9"/>
  <c r="D4416" i="9"/>
  <c r="D4417" i="9"/>
  <c r="D4418" i="9"/>
  <c r="D4419" i="9"/>
  <c r="D4420" i="9"/>
  <c r="D4421" i="9"/>
  <c r="D4422" i="9"/>
  <c r="D4423" i="9"/>
  <c r="D4424" i="9"/>
  <c r="D4425" i="9"/>
  <c r="D4426" i="9"/>
  <c r="D4427" i="9"/>
  <c r="D4428" i="9"/>
  <c r="D4429" i="9"/>
  <c r="D4430" i="9"/>
  <c r="D4431" i="9"/>
  <c r="D4432" i="9"/>
  <c r="D4433" i="9"/>
  <c r="D4434" i="9"/>
  <c r="D4435" i="9"/>
  <c r="D4436" i="9"/>
  <c r="D4437" i="9"/>
  <c r="D4438" i="9"/>
  <c r="D4439" i="9"/>
  <c r="D4440" i="9"/>
  <c r="D4441" i="9"/>
  <c r="D4442" i="9"/>
  <c r="D4443" i="9"/>
  <c r="D4444" i="9"/>
  <c r="D4445" i="9"/>
  <c r="D4446" i="9"/>
  <c r="D4447" i="9"/>
  <c r="D4448" i="9"/>
  <c r="D4449" i="9"/>
  <c r="D4450" i="9"/>
  <c r="D4451" i="9"/>
  <c r="D4452" i="9"/>
  <c r="D4453" i="9"/>
  <c r="D4454" i="9"/>
  <c r="D4455" i="9"/>
  <c r="D4456" i="9"/>
  <c r="D4457" i="9"/>
  <c r="D4458" i="9"/>
  <c r="D4459" i="9"/>
  <c r="D4460" i="9"/>
  <c r="D4461" i="9"/>
  <c r="D4462" i="9"/>
  <c r="D4463" i="9"/>
  <c r="D4464" i="9"/>
  <c r="D4465" i="9"/>
  <c r="D4466" i="9"/>
  <c r="D4467" i="9"/>
  <c r="D4468" i="9"/>
  <c r="D4469" i="9"/>
  <c r="D4470" i="9"/>
  <c r="D4471" i="9"/>
  <c r="D4472" i="9"/>
  <c r="D4473" i="9"/>
  <c r="D4474" i="9"/>
  <c r="D4475" i="9"/>
  <c r="D4476" i="9"/>
  <c r="D4477" i="9"/>
  <c r="D4478" i="9"/>
  <c r="D4479" i="9"/>
  <c r="D4480" i="9"/>
  <c r="D4481" i="9"/>
  <c r="D4482" i="9"/>
  <c r="D4483" i="9"/>
  <c r="D4484" i="9"/>
  <c r="D4485" i="9"/>
  <c r="D4486" i="9"/>
  <c r="D4487" i="9"/>
  <c r="D4488" i="9"/>
  <c r="D4489" i="9"/>
  <c r="D4490" i="9"/>
  <c r="D4491" i="9"/>
  <c r="D4492" i="9"/>
  <c r="D4493" i="9"/>
  <c r="D4494" i="9"/>
  <c r="D4495" i="9"/>
  <c r="D4496" i="9"/>
  <c r="D4497" i="9"/>
  <c r="D4498" i="9"/>
  <c r="D4499" i="9"/>
  <c r="D4500" i="9"/>
  <c r="D4501" i="9"/>
  <c r="D4502" i="9"/>
  <c r="D4503" i="9"/>
  <c r="D4504" i="9"/>
  <c r="D4505" i="9"/>
  <c r="D4506" i="9"/>
  <c r="D4507" i="9"/>
  <c r="D4508" i="9"/>
  <c r="D4509" i="9"/>
  <c r="D4510" i="9"/>
  <c r="D4511" i="9"/>
  <c r="D4512" i="9"/>
  <c r="D4513" i="9"/>
  <c r="D4514" i="9"/>
  <c r="D4515" i="9"/>
  <c r="D4516" i="9"/>
  <c r="D4517" i="9"/>
  <c r="D4518" i="9"/>
  <c r="D4519" i="9"/>
  <c r="D4520" i="9"/>
  <c r="D4521" i="9"/>
  <c r="D4522" i="9"/>
  <c r="D4523" i="9"/>
  <c r="D4524" i="9"/>
  <c r="D4525" i="9"/>
  <c r="D4526" i="9"/>
  <c r="D4527" i="9"/>
  <c r="D4528" i="9"/>
  <c r="D4529" i="9"/>
  <c r="D4530" i="9"/>
  <c r="D4531" i="9"/>
  <c r="D4532" i="9"/>
  <c r="D4533" i="9"/>
  <c r="D4534" i="9"/>
  <c r="D4535" i="9"/>
  <c r="D4536" i="9"/>
  <c r="D4537" i="9"/>
  <c r="D4538" i="9"/>
  <c r="D4539" i="9"/>
  <c r="D4540" i="9"/>
  <c r="D4541" i="9"/>
  <c r="D4542" i="9"/>
  <c r="D4543" i="9"/>
  <c r="D4544" i="9"/>
  <c r="D4545" i="9"/>
  <c r="D4546" i="9"/>
  <c r="D4547" i="9"/>
  <c r="D4548" i="9"/>
  <c r="D4549" i="9"/>
  <c r="D4550" i="9"/>
  <c r="D4551" i="9"/>
  <c r="D4552" i="9"/>
  <c r="D4553" i="9"/>
  <c r="D4554" i="9"/>
  <c r="D4555" i="9"/>
  <c r="D4556" i="9"/>
  <c r="D4557" i="9"/>
  <c r="D4558" i="9"/>
  <c r="D4559" i="9"/>
  <c r="D4560" i="9"/>
  <c r="D4561" i="9"/>
  <c r="D4562" i="9"/>
  <c r="D4563" i="9"/>
  <c r="D4564" i="9"/>
  <c r="D4565" i="9"/>
  <c r="D4566" i="9"/>
  <c r="D4567" i="9"/>
  <c r="D4568" i="9"/>
  <c r="D4569" i="9"/>
  <c r="D4570" i="9"/>
  <c r="D4571" i="9"/>
  <c r="D4572" i="9"/>
  <c r="D4573" i="9"/>
  <c r="D4574" i="9"/>
  <c r="D4575" i="9"/>
  <c r="D4576" i="9"/>
  <c r="D4577" i="9"/>
  <c r="D4578" i="9"/>
  <c r="D4579" i="9"/>
  <c r="D4580" i="9"/>
  <c r="D4581" i="9"/>
  <c r="D4582" i="9"/>
  <c r="D4583" i="9"/>
  <c r="D4584" i="9"/>
  <c r="D4585" i="9"/>
  <c r="D4586" i="9"/>
  <c r="D4587" i="9"/>
  <c r="D4588" i="9"/>
  <c r="D4589" i="9"/>
  <c r="D4590" i="9"/>
  <c r="D4591" i="9"/>
  <c r="D4592" i="9"/>
  <c r="D4593" i="9"/>
  <c r="D4594" i="9"/>
  <c r="D4595" i="9"/>
  <c r="D4596" i="9"/>
  <c r="D4597" i="9"/>
  <c r="D4598" i="9"/>
  <c r="D4599" i="9"/>
  <c r="D4600" i="9"/>
  <c r="D4601" i="9"/>
  <c r="D4602" i="9"/>
  <c r="D4603" i="9"/>
  <c r="D4604" i="9"/>
  <c r="D4605" i="9"/>
  <c r="D4606" i="9"/>
  <c r="D4607" i="9"/>
  <c r="D4608" i="9"/>
  <c r="D4609" i="9"/>
  <c r="D4610" i="9"/>
  <c r="D4611" i="9"/>
  <c r="D4612" i="9"/>
  <c r="D4613" i="9"/>
  <c r="D4614" i="9"/>
  <c r="D4615" i="9"/>
  <c r="D4616" i="9"/>
  <c r="D4617" i="9"/>
  <c r="D4618" i="9"/>
  <c r="D4619" i="9"/>
  <c r="D4620" i="9"/>
  <c r="D4621" i="9"/>
  <c r="D4622" i="9"/>
  <c r="D4623" i="9"/>
  <c r="D4624" i="9"/>
  <c r="D4625" i="9"/>
  <c r="D4626" i="9"/>
  <c r="D4627" i="9"/>
  <c r="D4628" i="9"/>
  <c r="D4629" i="9"/>
  <c r="D4630" i="9"/>
  <c r="D4631" i="9"/>
  <c r="D4632" i="9"/>
  <c r="D4633" i="9"/>
  <c r="D4634" i="9"/>
  <c r="D4635" i="9"/>
  <c r="D4636" i="9"/>
  <c r="D4637" i="9"/>
  <c r="D4638" i="9"/>
  <c r="D4639" i="9"/>
  <c r="D4640" i="9"/>
  <c r="D4641" i="9"/>
  <c r="D4642" i="9"/>
  <c r="D4643" i="9"/>
  <c r="D4644" i="9"/>
  <c r="D4645" i="9"/>
  <c r="D4646" i="9"/>
  <c r="D4647" i="9"/>
  <c r="D4648" i="9"/>
  <c r="D4649" i="9"/>
  <c r="D4650" i="9"/>
  <c r="D4651" i="9"/>
  <c r="D4652" i="9"/>
  <c r="D4653" i="9"/>
  <c r="D4654" i="9"/>
  <c r="D4655" i="9"/>
  <c r="D4656" i="9"/>
  <c r="D4657" i="9"/>
  <c r="D4658" i="9"/>
  <c r="D4659" i="9"/>
  <c r="D4660" i="9"/>
  <c r="D4661" i="9"/>
  <c r="D4662" i="9"/>
  <c r="D4663" i="9"/>
  <c r="D4664" i="9"/>
  <c r="D4665" i="9"/>
  <c r="D4666" i="9"/>
  <c r="D4667" i="9"/>
  <c r="D4668" i="9"/>
  <c r="D4669" i="9"/>
  <c r="D4670" i="9"/>
  <c r="D4671" i="9"/>
  <c r="D4672" i="9"/>
  <c r="D4673" i="9"/>
  <c r="D4674" i="9"/>
  <c r="D4675" i="9"/>
  <c r="D4676" i="9"/>
  <c r="D4677" i="9"/>
  <c r="D4678" i="9"/>
  <c r="D4679" i="9"/>
  <c r="D4680" i="9"/>
  <c r="D4681" i="9"/>
  <c r="D4682" i="9"/>
  <c r="D4683" i="9"/>
  <c r="D4684" i="9"/>
  <c r="D4685" i="9"/>
  <c r="D4686" i="9"/>
  <c r="D4687" i="9"/>
  <c r="D4688" i="9"/>
  <c r="D4689" i="9"/>
  <c r="D4690" i="9"/>
  <c r="D4691" i="9"/>
  <c r="D4692" i="9"/>
  <c r="D4693" i="9"/>
  <c r="D4694" i="9"/>
  <c r="D4695" i="9"/>
  <c r="D4696" i="9"/>
  <c r="D4697" i="9"/>
  <c r="D4698" i="9"/>
  <c r="D4699" i="9"/>
  <c r="D4700" i="9"/>
  <c r="D4701" i="9"/>
  <c r="D4702" i="9"/>
  <c r="D4703" i="9"/>
  <c r="D4704" i="9"/>
  <c r="D4705" i="9"/>
  <c r="D4706" i="9"/>
  <c r="D4707" i="9"/>
  <c r="D4708" i="9"/>
  <c r="D4709" i="9"/>
  <c r="D4710" i="9"/>
  <c r="D4711" i="9"/>
  <c r="D4712" i="9"/>
  <c r="D4713" i="9"/>
  <c r="D4714" i="9"/>
  <c r="D4715" i="9"/>
  <c r="D4716" i="9"/>
  <c r="D4717" i="9"/>
  <c r="D4718" i="9"/>
  <c r="D4719" i="9"/>
  <c r="D4720" i="9"/>
  <c r="D4721" i="9"/>
  <c r="D4722" i="9"/>
  <c r="D4723" i="9"/>
  <c r="D4724" i="9"/>
  <c r="D4725" i="9"/>
  <c r="D4726" i="9"/>
  <c r="D4727" i="9"/>
  <c r="D4728" i="9"/>
  <c r="D4729" i="9"/>
  <c r="D4730" i="9"/>
  <c r="D4731" i="9"/>
  <c r="D4732" i="9"/>
  <c r="D4733" i="9"/>
  <c r="D4734" i="9"/>
  <c r="D4735" i="9"/>
  <c r="D4736" i="9"/>
  <c r="D4737" i="9"/>
  <c r="D4738" i="9"/>
  <c r="D4739" i="9"/>
  <c r="D4740" i="9"/>
  <c r="D4741" i="9"/>
  <c r="D4742" i="9"/>
  <c r="D4743" i="9"/>
  <c r="D4744" i="9"/>
  <c r="D4745" i="9"/>
  <c r="D4746" i="9"/>
  <c r="D4747" i="9"/>
  <c r="D4748" i="9"/>
  <c r="D4749" i="9"/>
  <c r="D4750" i="9"/>
  <c r="D4751" i="9"/>
  <c r="D4752" i="9"/>
  <c r="D4753" i="9"/>
  <c r="D4754" i="9"/>
  <c r="D4755" i="9"/>
  <c r="D4756" i="9"/>
  <c r="D4757" i="9"/>
  <c r="D4758" i="9"/>
  <c r="D4759" i="9"/>
  <c r="D4760" i="9"/>
  <c r="D4761" i="9"/>
  <c r="D4762" i="9"/>
  <c r="D4763" i="9"/>
  <c r="D4764" i="9"/>
  <c r="D4765" i="9"/>
  <c r="D4766" i="9"/>
  <c r="D4767" i="9"/>
  <c r="D4768" i="9"/>
  <c r="D4769" i="9"/>
  <c r="D4770" i="9"/>
  <c r="D4771" i="9"/>
  <c r="D4772" i="9"/>
  <c r="D4773" i="9"/>
  <c r="D4774" i="9"/>
  <c r="D4775" i="9"/>
  <c r="D4776" i="9"/>
  <c r="D4777" i="9"/>
  <c r="D4778" i="9"/>
  <c r="D4779" i="9"/>
  <c r="D4780" i="9"/>
  <c r="D4781" i="9"/>
  <c r="D4782" i="9"/>
  <c r="D4783" i="9"/>
  <c r="D4784" i="9"/>
  <c r="D4785" i="9"/>
  <c r="D4786" i="9"/>
  <c r="D4787" i="9"/>
  <c r="D4788" i="9"/>
  <c r="D4789" i="9"/>
  <c r="D4790" i="9"/>
  <c r="D4791" i="9"/>
  <c r="D4792" i="9"/>
  <c r="D4793" i="9"/>
  <c r="D4794" i="9"/>
  <c r="D4795" i="9"/>
  <c r="D4796" i="9"/>
  <c r="D4797" i="9"/>
  <c r="D4798" i="9"/>
  <c r="D4799" i="9"/>
  <c r="D4800" i="9"/>
  <c r="D4801" i="9"/>
  <c r="D4802" i="9"/>
  <c r="D4803" i="9"/>
  <c r="D4804" i="9"/>
  <c r="D4805" i="9"/>
  <c r="D4806" i="9"/>
  <c r="D4807" i="9"/>
  <c r="D4808" i="9"/>
  <c r="D4809" i="9"/>
  <c r="D4810" i="9"/>
  <c r="D4811" i="9"/>
  <c r="D4812" i="9"/>
  <c r="D4813" i="9"/>
  <c r="D4814" i="9"/>
  <c r="D4815" i="9"/>
  <c r="D4816" i="9"/>
  <c r="D4817" i="9"/>
  <c r="D4818" i="9"/>
  <c r="D4819" i="9"/>
  <c r="D4820" i="9"/>
  <c r="D4821" i="9"/>
  <c r="D4822" i="9"/>
  <c r="D4823" i="9"/>
  <c r="D4824" i="9"/>
  <c r="D4825" i="9"/>
  <c r="D4826" i="9"/>
  <c r="D4827" i="9"/>
  <c r="D4828" i="9"/>
  <c r="D4829" i="9"/>
  <c r="D4830" i="9"/>
  <c r="D4831" i="9"/>
  <c r="D4832" i="9"/>
  <c r="D4833" i="9"/>
  <c r="D4834" i="9"/>
  <c r="D4835" i="9"/>
  <c r="D4836" i="9"/>
  <c r="D4837" i="9"/>
  <c r="D4838" i="9"/>
  <c r="D4839" i="9"/>
  <c r="D4840" i="9"/>
  <c r="D4841" i="9"/>
  <c r="D4842" i="9"/>
  <c r="D4843" i="9"/>
  <c r="D4844" i="9"/>
  <c r="D4845" i="9"/>
  <c r="D4846" i="9"/>
  <c r="D4847" i="9"/>
  <c r="D4848" i="9"/>
  <c r="D4849" i="9"/>
  <c r="D4850" i="9"/>
  <c r="D4851" i="9"/>
  <c r="D4852" i="9"/>
  <c r="D4853" i="9"/>
  <c r="D4854" i="9"/>
  <c r="D4855" i="9"/>
  <c r="D4856" i="9"/>
  <c r="D4857" i="9"/>
  <c r="D4858" i="9"/>
  <c r="D4859" i="9"/>
  <c r="D4860" i="9"/>
  <c r="D4861" i="9"/>
  <c r="D4862" i="9"/>
  <c r="D4863" i="9"/>
  <c r="D4864" i="9"/>
  <c r="D4865" i="9"/>
  <c r="D4866" i="9"/>
  <c r="D4867" i="9"/>
  <c r="D4868" i="9"/>
  <c r="D4869" i="9"/>
  <c r="D4870" i="9"/>
  <c r="D4871" i="9"/>
  <c r="D4872" i="9"/>
  <c r="D4873" i="9"/>
  <c r="D4874" i="9"/>
  <c r="D4875" i="9"/>
  <c r="D4876" i="9"/>
  <c r="D4877" i="9"/>
  <c r="D4878" i="9"/>
  <c r="D4879" i="9"/>
  <c r="D4880" i="9"/>
  <c r="D4881" i="9"/>
  <c r="D4882" i="9"/>
  <c r="D4883" i="9"/>
  <c r="D4884" i="9"/>
  <c r="D4885" i="9"/>
  <c r="D4886" i="9"/>
  <c r="D4887" i="9"/>
  <c r="D4888" i="9"/>
  <c r="D4889" i="9"/>
  <c r="D4890" i="9"/>
  <c r="D4891" i="9"/>
  <c r="D4892" i="9"/>
  <c r="D4893" i="9"/>
  <c r="D4894" i="9"/>
  <c r="D4895" i="9"/>
  <c r="D4896" i="9"/>
  <c r="D4897" i="9"/>
  <c r="D4898" i="9"/>
  <c r="D4899" i="9"/>
  <c r="D4900" i="9"/>
  <c r="D4901" i="9"/>
  <c r="D4902" i="9"/>
  <c r="D4903" i="9"/>
  <c r="D4904" i="9"/>
  <c r="D4905" i="9"/>
  <c r="D4906" i="9"/>
  <c r="D4907" i="9"/>
  <c r="D4908" i="9"/>
  <c r="D4909" i="9"/>
  <c r="D4910" i="9"/>
  <c r="D4911" i="9"/>
  <c r="D4912" i="9"/>
  <c r="D4913" i="9"/>
  <c r="D4914" i="9"/>
  <c r="D4915" i="9"/>
  <c r="D4916" i="9"/>
  <c r="D4917" i="9"/>
  <c r="D4918" i="9"/>
  <c r="D4919" i="9"/>
  <c r="D4920" i="9"/>
  <c r="D4921" i="9"/>
  <c r="D4922" i="9"/>
  <c r="D4923" i="9"/>
  <c r="D4924" i="9"/>
  <c r="D4925" i="9"/>
  <c r="D4926" i="9"/>
  <c r="D4927" i="9"/>
  <c r="D4928" i="9"/>
  <c r="D4929" i="9"/>
  <c r="D4930" i="9"/>
  <c r="D4931" i="9"/>
  <c r="D4932" i="9"/>
  <c r="D4933" i="9"/>
  <c r="D4934" i="9"/>
  <c r="D4935" i="9"/>
  <c r="D4936" i="9"/>
  <c r="D4937" i="9"/>
  <c r="D4938" i="9"/>
  <c r="D4939" i="9"/>
  <c r="D4940" i="9"/>
  <c r="D4941" i="9"/>
  <c r="D4942" i="9"/>
  <c r="D4943" i="9"/>
  <c r="D4944" i="9"/>
  <c r="D4945" i="9"/>
  <c r="D4946" i="9"/>
  <c r="D4947" i="9"/>
  <c r="D4948" i="9"/>
  <c r="D4949" i="9"/>
  <c r="D4950" i="9"/>
  <c r="D4951" i="9"/>
  <c r="D4952" i="9"/>
  <c r="D4953" i="9"/>
  <c r="D4954" i="9"/>
  <c r="D4955" i="9"/>
  <c r="D4956" i="9"/>
  <c r="D4957" i="9"/>
  <c r="D4958" i="9"/>
  <c r="D4959" i="9"/>
  <c r="D4960" i="9"/>
  <c r="D4961" i="9"/>
  <c r="D4962" i="9"/>
  <c r="D4963" i="9"/>
  <c r="D4964" i="9"/>
  <c r="D4965" i="9"/>
  <c r="D4966" i="9"/>
  <c r="D4967" i="9"/>
  <c r="D4968" i="9"/>
  <c r="D4969" i="9"/>
  <c r="D4970" i="9"/>
  <c r="D4971" i="9"/>
  <c r="D4972" i="9"/>
  <c r="D4973" i="9"/>
  <c r="D4974" i="9"/>
  <c r="D4975" i="9"/>
  <c r="D4976" i="9"/>
  <c r="D4977" i="9"/>
  <c r="D4978" i="9"/>
  <c r="D4979" i="9"/>
  <c r="D4980" i="9"/>
  <c r="D4981" i="9"/>
  <c r="D4982" i="9"/>
  <c r="D4983" i="9"/>
  <c r="D4984" i="9"/>
  <c r="D4985" i="9"/>
  <c r="D4986" i="9"/>
  <c r="D4987" i="9"/>
  <c r="D4988" i="9"/>
  <c r="D4989" i="9"/>
  <c r="D4990" i="9"/>
  <c r="D4991" i="9"/>
  <c r="D4992" i="9"/>
  <c r="D4993" i="9"/>
  <c r="D4994" i="9"/>
  <c r="D4995" i="9"/>
  <c r="D4996" i="9"/>
  <c r="D4997" i="9"/>
  <c r="D4998" i="9"/>
  <c r="D4999" i="9"/>
  <c r="D5000" i="9"/>
  <c r="D5001" i="9"/>
  <c r="D5002" i="9"/>
  <c r="D5003" i="9"/>
  <c r="D5004" i="9"/>
  <c r="D5005" i="9"/>
  <c r="D5006" i="9"/>
  <c r="D5007" i="9"/>
  <c r="D5008" i="9"/>
  <c r="D5009" i="9"/>
  <c r="D5010" i="9"/>
  <c r="D5011" i="9"/>
  <c r="D5012" i="9"/>
  <c r="D5013" i="9"/>
  <c r="D5014" i="9"/>
  <c r="D5015" i="9"/>
  <c r="D5016" i="9"/>
  <c r="D5017" i="9"/>
  <c r="D5018" i="9"/>
  <c r="D5019" i="9"/>
  <c r="D5020" i="9"/>
  <c r="D5021" i="9"/>
  <c r="D5022" i="9"/>
  <c r="D5023" i="9"/>
  <c r="D5024" i="9"/>
  <c r="D5025" i="9"/>
  <c r="D5026" i="9"/>
  <c r="D5027" i="9"/>
  <c r="D5028" i="9"/>
  <c r="D5029" i="9"/>
  <c r="D5030" i="9"/>
  <c r="D5031" i="9"/>
  <c r="D5032" i="9"/>
  <c r="D5033" i="9"/>
  <c r="D5034" i="9"/>
  <c r="D5035" i="9"/>
  <c r="D5036" i="9"/>
  <c r="D5037" i="9"/>
  <c r="D5038" i="9"/>
  <c r="D5039" i="9"/>
  <c r="D5040" i="9"/>
  <c r="D5041" i="9"/>
  <c r="D5042" i="9"/>
  <c r="D5043" i="9"/>
  <c r="D5044" i="9"/>
  <c r="D5045" i="9"/>
  <c r="D5046" i="9"/>
  <c r="D5047" i="9"/>
  <c r="D5048" i="9"/>
  <c r="D5049" i="9"/>
  <c r="D5050" i="9"/>
  <c r="D5051" i="9"/>
  <c r="D5052" i="9"/>
  <c r="D5053" i="9"/>
  <c r="D5054" i="9"/>
  <c r="D5055" i="9"/>
  <c r="D5056" i="9"/>
  <c r="D5057" i="9"/>
  <c r="D5058" i="9"/>
  <c r="D5059" i="9"/>
  <c r="D5060" i="9"/>
  <c r="D5061" i="9"/>
  <c r="D5062" i="9"/>
  <c r="D5063" i="9"/>
  <c r="D5064" i="9"/>
  <c r="D5065" i="9"/>
  <c r="D5066" i="9"/>
  <c r="D5067" i="9"/>
  <c r="D5068" i="9"/>
  <c r="D5069" i="9"/>
  <c r="D5070" i="9"/>
  <c r="D5071" i="9"/>
  <c r="D5072" i="9"/>
  <c r="D5073" i="9"/>
  <c r="D5074" i="9"/>
  <c r="D5075" i="9"/>
  <c r="D5076" i="9"/>
  <c r="D5077" i="9"/>
  <c r="D5078" i="9"/>
  <c r="D5079" i="9"/>
  <c r="D5080" i="9"/>
  <c r="D5081" i="9"/>
  <c r="D5082" i="9"/>
  <c r="D5083" i="9"/>
  <c r="D5084" i="9"/>
  <c r="D5085" i="9"/>
  <c r="D5086" i="9"/>
  <c r="D5087" i="9"/>
  <c r="D5088" i="9"/>
  <c r="D5089" i="9"/>
  <c r="D5090" i="9"/>
  <c r="D5091" i="9"/>
  <c r="D5092" i="9"/>
  <c r="D5093" i="9"/>
  <c r="D5094" i="9"/>
  <c r="D5095" i="9"/>
  <c r="D5096" i="9"/>
  <c r="D5097" i="9"/>
  <c r="D5098" i="9"/>
  <c r="D5099" i="9"/>
  <c r="D5100" i="9"/>
  <c r="D5101" i="9"/>
  <c r="D5102" i="9"/>
  <c r="D5103" i="9"/>
  <c r="D5104" i="9"/>
  <c r="D5105" i="9"/>
  <c r="D5106" i="9"/>
  <c r="D5107" i="9"/>
  <c r="D5108" i="9"/>
  <c r="D5109" i="9"/>
  <c r="D5110" i="9"/>
  <c r="D5111" i="9"/>
  <c r="D5112" i="9"/>
  <c r="D5113" i="9"/>
  <c r="D5114" i="9"/>
  <c r="D5115" i="9"/>
  <c r="D5116" i="9"/>
  <c r="D5117" i="9"/>
  <c r="D5118" i="9"/>
  <c r="D5119" i="9"/>
  <c r="D5120" i="9"/>
  <c r="D5121" i="9"/>
  <c r="D5122" i="9"/>
  <c r="D5123" i="9"/>
  <c r="D5124" i="9"/>
  <c r="D5125" i="9"/>
  <c r="D5126" i="9"/>
  <c r="D5127" i="9"/>
  <c r="D5128" i="9"/>
  <c r="D5129" i="9"/>
  <c r="D5130" i="9"/>
  <c r="D5131" i="9"/>
  <c r="D5132" i="9"/>
  <c r="D5133" i="9"/>
  <c r="D5134" i="9"/>
  <c r="D5135" i="9"/>
  <c r="D5136" i="9"/>
  <c r="D5137" i="9"/>
  <c r="D5138" i="9"/>
  <c r="D5139" i="9"/>
  <c r="D5140" i="9"/>
  <c r="D5141" i="9"/>
  <c r="D5142" i="9"/>
  <c r="D5143" i="9"/>
  <c r="D5144" i="9"/>
  <c r="D5145" i="9"/>
  <c r="D5146" i="9"/>
  <c r="D5147" i="9"/>
  <c r="D5148" i="9"/>
  <c r="D5149" i="9"/>
  <c r="D5150" i="9"/>
  <c r="D5151" i="9"/>
  <c r="D5152" i="9"/>
  <c r="D5153" i="9"/>
  <c r="D5154" i="9"/>
  <c r="D5155" i="9"/>
  <c r="D5156" i="9"/>
  <c r="D5157" i="9"/>
  <c r="D5158" i="9"/>
  <c r="D5159" i="9"/>
  <c r="D5160" i="9"/>
  <c r="D5161" i="9"/>
  <c r="D5162" i="9"/>
  <c r="D5163" i="9"/>
  <c r="D5164" i="9"/>
  <c r="D5165" i="9"/>
  <c r="D5166" i="9"/>
  <c r="D5167" i="9"/>
  <c r="D5168" i="9"/>
  <c r="D5169" i="9"/>
  <c r="D5170" i="9"/>
  <c r="D5171" i="9"/>
  <c r="D5172" i="9"/>
  <c r="D5173" i="9"/>
  <c r="D5174" i="9"/>
  <c r="D5175" i="9"/>
  <c r="D5176" i="9"/>
  <c r="D5177" i="9"/>
  <c r="D5178" i="9"/>
  <c r="D5179" i="9"/>
  <c r="D5180" i="9"/>
  <c r="D5181" i="9"/>
  <c r="D5182" i="9"/>
  <c r="D5183" i="9"/>
  <c r="D5184" i="9"/>
  <c r="D5185" i="9"/>
  <c r="D5186" i="9"/>
  <c r="D5187" i="9"/>
  <c r="D5188" i="9"/>
  <c r="D5189" i="9"/>
  <c r="D5190" i="9"/>
  <c r="D5191" i="9"/>
  <c r="D5192" i="9"/>
  <c r="D5193" i="9"/>
  <c r="D5194" i="9"/>
  <c r="D5195" i="9"/>
  <c r="D5196" i="9"/>
  <c r="D5197" i="9"/>
  <c r="D5198" i="9"/>
  <c r="D5199" i="9"/>
  <c r="D5200" i="9"/>
  <c r="D5201" i="9"/>
  <c r="D5202" i="9"/>
  <c r="D5203" i="9"/>
  <c r="D5204" i="9"/>
  <c r="D5205" i="9"/>
  <c r="D5206" i="9"/>
  <c r="D5207" i="9"/>
  <c r="D5208" i="9"/>
  <c r="D5209" i="9"/>
  <c r="D5210" i="9"/>
  <c r="D5211" i="9"/>
  <c r="D5212" i="9"/>
  <c r="D5213" i="9"/>
  <c r="D5214" i="9"/>
  <c r="D5215" i="9"/>
  <c r="D5216" i="9"/>
  <c r="D5217" i="9"/>
  <c r="D5218" i="9"/>
  <c r="D5219" i="9"/>
  <c r="D5220" i="9"/>
  <c r="D5221" i="9"/>
  <c r="D5222" i="9"/>
  <c r="D5223" i="9"/>
  <c r="D5224" i="9"/>
  <c r="D5225" i="9"/>
  <c r="D5226" i="9"/>
  <c r="D5227" i="9"/>
  <c r="D5228" i="9"/>
  <c r="D5229" i="9"/>
  <c r="D5230" i="9"/>
  <c r="D5231" i="9"/>
  <c r="D5232" i="9"/>
  <c r="D5233" i="9"/>
  <c r="D5234" i="9"/>
  <c r="D5235" i="9"/>
  <c r="D5236" i="9"/>
  <c r="D5237" i="9"/>
  <c r="D5238" i="9"/>
  <c r="D5239" i="9"/>
  <c r="D5240" i="9"/>
  <c r="D5241" i="9"/>
  <c r="D5242" i="9"/>
  <c r="D5243" i="9"/>
  <c r="D5244" i="9"/>
  <c r="D5245" i="9"/>
  <c r="D5246" i="9"/>
  <c r="D5247" i="9"/>
  <c r="D5248" i="9"/>
  <c r="D5249" i="9"/>
  <c r="D5250" i="9"/>
  <c r="D5251" i="9"/>
  <c r="D5252" i="9"/>
  <c r="D5253" i="9"/>
  <c r="D5254" i="9"/>
  <c r="D5255" i="9"/>
  <c r="D5256" i="9"/>
  <c r="D5257" i="9"/>
  <c r="D5258" i="9"/>
  <c r="D5259" i="9"/>
  <c r="D5260" i="9"/>
  <c r="D5261" i="9"/>
  <c r="D5262" i="9"/>
  <c r="D5263" i="9"/>
  <c r="D5264" i="9"/>
  <c r="D5265" i="9"/>
  <c r="D5266" i="9"/>
  <c r="D5267" i="9"/>
  <c r="D5268" i="9"/>
  <c r="D5269" i="9"/>
  <c r="D5270" i="9"/>
  <c r="D5271" i="9"/>
  <c r="D5272" i="9"/>
  <c r="D5273" i="9"/>
  <c r="D5274" i="9"/>
  <c r="D5275" i="9"/>
  <c r="D5276" i="9"/>
  <c r="D5277" i="9"/>
  <c r="D5278" i="9"/>
  <c r="D5279" i="9"/>
  <c r="D5280" i="9"/>
  <c r="D5281" i="9"/>
  <c r="D5282" i="9"/>
  <c r="D5283" i="9"/>
  <c r="D5284" i="9"/>
  <c r="D5285" i="9"/>
  <c r="D5286" i="9"/>
  <c r="D5287" i="9"/>
  <c r="D5288" i="9"/>
  <c r="D5289" i="9"/>
  <c r="D5290" i="9"/>
  <c r="D5291" i="9"/>
  <c r="D5292" i="9"/>
  <c r="D5293" i="9"/>
  <c r="D5294" i="9"/>
  <c r="D5295" i="9"/>
  <c r="D5296" i="9"/>
  <c r="D5297" i="9"/>
  <c r="D5298" i="9"/>
  <c r="D5299" i="9"/>
  <c r="D5300" i="9"/>
  <c r="D5301" i="9"/>
  <c r="D5302" i="9"/>
  <c r="D5303" i="9"/>
  <c r="D5304" i="9"/>
  <c r="D5305" i="9"/>
  <c r="D5306" i="9"/>
  <c r="D5307" i="9"/>
  <c r="D5308" i="9"/>
  <c r="D5309" i="9"/>
  <c r="D5310" i="9"/>
  <c r="D5311" i="9"/>
  <c r="D5312" i="9"/>
  <c r="D5313" i="9"/>
  <c r="D5314" i="9"/>
  <c r="D5315" i="9"/>
  <c r="D5316" i="9"/>
  <c r="D5317" i="9"/>
  <c r="D5318" i="9"/>
  <c r="D5319" i="9"/>
  <c r="D5320" i="9"/>
  <c r="D5321" i="9"/>
  <c r="D5322" i="9"/>
  <c r="D5323" i="9"/>
  <c r="D5324" i="9"/>
  <c r="D5325" i="9"/>
  <c r="D5326" i="9"/>
  <c r="D5327" i="9"/>
  <c r="D5328" i="9"/>
  <c r="D5329" i="9"/>
  <c r="D5330" i="9"/>
  <c r="D5331" i="9"/>
  <c r="D5332" i="9"/>
  <c r="D5333" i="9"/>
  <c r="D5334" i="9"/>
  <c r="D5335" i="9"/>
  <c r="D5336" i="9"/>
  <c r="D5337" i="9"/>
  <c r="D5338" i="9"/>
  <c r="D5339" i="9"/>
  <c r="D5340" i="9"/>
  <c r="D5341" i="9"/>
  <c r="D5342" i="9"/>
  <c r="D5343" i="9"/>
  <c r="D5344" i="9"/>
  <c r="D5345" i="9"/>
  <c r="D5346" i="9"/>
  <c r="D5347" i="9"/>
  <c r="D5348" i="9"/>
  <c r="D5349" i="9"/>
  <c r="D5350" i="9"/>
  <c r="D5351" i="9"/>
  <c r="D5352" i="9"/>
  <c r="D5353" i="9"/>
  <c r="D5354" i="9"/>
  <c r="D5355" i="9"/>
  <c r="D5356" i="9"/>
  <c r="D5357" i="9"/>
  <c r="D5358" i="9"/>
  <c r="D5359" i="9"/>
  <c r="D5360" i="9"/>
  <c r="D5361" i="9"/>
  <c r="D5362" i="9"/>
  <c r="D5363" i="9"/>
  <c r="D5364" i="9"/>
  <c r="D5365" i="9"/>
  <c r="D5366" i="9"/>
  <c r="D5367" i="9"/>
  <c r="D5368" i="9"/>
  <c r="D5369" i="9"/>
  <c r="D5370" i="9"/>
  <c r="D5371" i="9"/>
  <c r="D5372" i="9"/>
  <c r="D5373" i="9"/>
  <c r="D5374" i="9"/>
  <c r="D5375" i="9"/>
  <c r="D5376" i="9"/>
  <c r="D5377" i="9"/>
  <c r="D5378" i="9"/>
  <c r="D5379" i="9"/>
  <c r="D5380" i="9"/>
  <c r="D5381" i="9"/>
  <c r="D5382" i="9"/>
  <c r="D5383" i="9"/>
  <c r="D5384" i="9"/>
  <c r="D5385" i="9"/>
  <c r="D5386" i="9"/>
  <c r="D5387" i="9"/>
  <c r="D5388" i="9"/>
  <c r="D5389" i="9"/>
  <c r="D5390" i="9"/>
  <c r="D5391" i="9"/>
  <c r="D5392" i="9"/>
  <c r="D5393" i="9"/>
  <c r="D5394" i="9"/>
  <c r="D5395" i="9"/>
  <c r="D5396" i="9"/>
  <c r="D5397" i="9"/>
  <c r="D5398" i="9"/>
  <c r="D5399" i="9"/>
  <c r="D5400" i="9"/>
  <c r="D5401" i="9"/>
  <c r="D5402" i="9"/>
  <c r="D5403" i="9"/>
  <c r="D5404" i="9"/>
  <c r="D5405" i="9"/>
  <c r="D5406" i="9"/>
  <c r="D5407" i="9"/>
  <c r="D5408" i="9"/>
  <c r="D5409" i="9"/>
  <c r="D5410" i="9"/>
  <c r="D5411" i="9"/>
  <c r="D5412" i="9"/>
  <c r="D5413" i="9"/>
  <c r="D5414" i="9"/>
  <c r="D5415" i="9"/>
  <c r="D5416" i="9"/>
  <c r="D5417" i="9"/>
  <c r="D5418" i="9"/>
  <c r="D5419" i="9"/>
  <c r="D5420" i="9"/>
  <c r="D5421" i="9"/>
  <c r="D5422" i="9"/>
  <c r="D5423" i="9"/>
  <c r="D5424" i="9"/>
  <c r="D5425" i="9"/>
  <c r="D5426" i="9"/>
  <c r="D5427" i="9"/>
  <c r="D5428" i="9"/>
  <c r="D5429" i="9"/>
  <c r="D5430" i="9"/>
  <c r="D5431" i="9"/>
  <c r="D5432" i="9"/>
  <c r="D5433" i="9"/>
  <c r="D5434" i="9"/>
  <c r="D5435" i="9"/>
  <c r="D5436" i="9"/>
  <c r="D5437" i="9"/>
  <c r="D5438" i="9"/>
  <c r="D5439" i="9"/>
  <c r="D5440" i="9"/>
  <c r="D5441" i="9"/>
  <c r="D5442" i="9"/>
  <c r="D5443" i="9"/>
  <c r="D5444" i="9"/>
  <c r="D5445" i="9"/>
  <c r="D5446" i="9"/>
  <c r="D5447" i="9"/>
  <c r="D5448" i="9"/>
  <c r="D5449" i="9"/>
  <c r="D5450" i="9"/>
  <c r="D5451" i="9"/>
  <c r="D5452" i="9"/>
  <c r="D5453" i="9"/>
  <c r="D5454" i="9"/>
  <c r="D5455" i="9"/>
  <c r="D5456" i="9"/>
  <c r="D5457" i="9"/>
  <c r="D5458" i="9"/>
  <c r="D5459" i="9"/>
  <c r="D5460" i="9"/>
  <c r="D5461" i="9"/>
  <c r="D5462" i="9"/>
  <c r="D5463" i="9"/>
  <c r="D5464" i="9"/>
  <c r="D5465" i="9"/>
  <c r="D5466" i="9"/>
  <c r="D5467" i="9"/>
  <c r="D5468" i="9"/>
  <c r="D5469" i="9"/>
  <c r="D5470" i="9"/>
  <c r="D5471" i="9"/>
  <c r="D5472" i="9"/>
  <c r="D5473" i="9"/>
  <c r="D5474" i="9"/>
  <c r="D5475" i="9"/>
  <c r="D5476" i="9"/>
  <c r="D5477" i="9"/>
  <c r="D5478" i="9"/>
  <c r="D5479" i="9"/>
  <c r="D5480" i="9"/>
  <c r="D5481" i="9"/>
  <c r="D5482" i="9"/>
  <c r="D5483" i="9"/>
  <c r="D5484" i="9"/>
  <c r="D5485" i="9"/>
  <c r="D5486" i="9"/>
  <c r="D5487" i="9"/>
  <c r="D5488" i="9"/>
  <c r="D5489" i="9"/>
  <c r="D5490" i="9"/>
  <c r="D5491" i="9"/>
  <c r="D5492" i="9"/>
  <c r="D5493" i="9"/>
  <c r="D5494" i="9"/>
  <c r="D5495" i="9"/>
  <c r="D5496" i="9"/>
  <c r="D5497" i="9"/>
  <c r="D5498" i="9"/>
  <c r="D5499" i="9"/>
  <c r="D5500" i="9"/>
  <c r="D5501" i="9"/>
  <c r="D5502" i="9"/>
  <c r="D5503" i="9"/>
  <c r="D5504" i="9"/>
  <c r="D5505" i="9"/>
  <c r="D5506" i="9"/>
  <c r="D5507" i="9"/>
  <c r="D5508" i="9"/>
  <c r="D5509" i="9"/>
  <c r="D5510" i="9"/>
  <c r="D5511" i="9"/>
  <c r="D5512" i="9"/>
  <c r="D5513" i="9"/>
  <c r="D5514" i="9"/>
  <c r="D5515" i="9"/>
  <c r="D5516" i="9"/>
  <c r="D5517" i="9"/>
  <c r="D5518" i="9"/>
  <c r="D5519" i="9"/>
  <c r="D5520" i="9"/>
  <c r="D5521" i="9"/>
  <c r="D5522" i="9"/>
  <c r="D5523" i="9"/>
  <c r="D5524" i="9"/>
  <c r="D5525" i="9"/>
  <c r="D5526" i="9"/>
  <c r="D5527" i="9"/>
  <c r="D5528" i="9"/>
  <c r="D5529" i="9"/>
  <c r="D5530" i="9"/>
  <c r="D5531" i="9"/>
  <c r="D5532" i="9"/>
  <c r="D5533" i="9"/>
  <c r="D5534" i="9"/>
  <c r="D5535" i="9"/>
  <c r="D5536" i="9"/>
  <c r="D5537" i="9"/>
  <c r="D5538" i="9"/>
  <c r="D5539" i="9"/>
  <c r="D5540" i="9"/>
  <c r="D5541" i="9"/>
  <c r="D5542" i="9"/>
  <c r="D5543" i="9"/>
  <c r="D5544" i="9"/>
  <c r="D5545" i="9"/>
  <c r="D5546" i="9"/>
  <c r="D5547" i="9"/>
  <c r="D5548" i="9"/>
  <c r="D5549" i="9"/>
  <c r="D5550" i="9"/>
  <c r="D5551" i="9"/>
  <c r="D5552" i="9"/>
  <c r="D5553" i="9"/>
  <c r="D5554" i="9"/>
  <c r="D5555" i="9"/>
  <c r="D5556" i="9"/>
  <c r="D5557" i="9"/>
  <c r="D5558" i="9"/>
  <c r="D5559" i="9"/>
  <c r="D5560" i="9"/>
  <c r="D5561" i="9"/>
  <c r="D5562" i="9"/>
  <c r="D5563" i="9"/>
  <c r="D5564" i="9"/>
  <c r="D5565" i="9"/>
  <c r="D5566" i="9"/>
  <c r="D5567" i="9"/>
  <c r="D5568" i="9"/>
  <c r="D5569" i="9"/>
  <c r="D5570" i="9"/>
  <c r="D5571" i="9"/>
  <c r="D5572" i="9"/>
  <c r="D5573" i="9"/>
  <c r="D5574" i="9"/>
  <c r="D5575" i="9"/>
  <c r="D5576" i="9"/>
  <c r="D5577" i="9"/>
  <c r="D5578" i="9"/>
  <c r="D5579" i="9"/>
  <c r="D5580" i="9"/>
  <c r="D5581" i="9"/>
  <c r="D5582" i="9"/>
  <c r="D5583" i="9"/>
  <c r="D5584" i="9"/>
  <c r="D5585" i="9"/>
  <c r="D5586" i="9"/>
  <c r="D5587" i="9"/>
  <c r="D5588" i="9"/>
  <c r="D5589" i="9"/>
  <c r="D5590" i="9"/>
  <c r="D5591" i="9"/>
  <c r="D5592" i="9"/>
  <c r="D5593" i="9"/>
  <c r="D5594" i="9"/>
  <c r="D5595" i="9"/>
  <c r="D5596" i="9"/>
  <c r="D5597" i="9"/>
  <c r="D5598" i="9"/>
  <c r="D5599" i="9"/>
  <c r="D5600" i="9"/>
  <c r="D5601" i="9"/>
  <c r="D5602" i="9"/>
  <c r="D5603" i="9"/>
  <c r="D5604" i="9"/>
  <c r="D5605" i="9"/>
  <c r="D5606" i="9"/>
  <c r="D5607" i="9"/>
  <c r="D5608" i="9"/>
  <c r="D5609" i="9"/>
  <c r="D5610" i="9"/>
  <c r="D5611" i="9"/>
  <c r="D5612" i="9"/>
  <c r="D5613" i="9"/>
  <c r="D5614" i="9"/>
  <c r="D5615" i="9"/>
  <c r="D5616" i="9"/>
  <c r="D5617" i="9"/>
  <c r="D5618" i="9"/>
  <c r="D5619" i="9"/>
  <c r="D5620" i="9"/>
  <c r="D5621" i="9"/>
  <c r="D5622" i="9"/>
  <c r="D5623" i="9"/>
  <c r="D5624" i="9"/>
  <c r="D5625" i="9"/>
  <c r="D5626" i="9"/>
  <c r="D5627" i="9"/>
  <c r="D5628" i="9"/>
  <c r="D5629" i="9"/>
  <c r="D5630" i="9"/>
  <c r="D5631" i="9"/>
  <c r="D5632" i="9"/>
  <c r="D5633" i="9"/>
  <c r="D5634" i="9"/>
  <c r="D5635" i="9"/>
  <c r="D5636" i="9"/>
  <c r="D5637" i="9"/>
  <c r="D5638" i="9"/>
  <c r="D5639" i="9"/>
  <c r="D5640" i="9"/>
  <c r="D5641" i="9"/>
  <c r="D5642" i="9"/>
  <c r="D5643" i="9"/>
  <c r="D5644" i="9"/>
  <c r="D5645" i="9"/>
  <c r="D5646" i="9"/>
  <c r="D5647" i="9"/>
  <c r="D5648" i="9"/>
  <c r="D5649" i="9"/>
  <c r="D5650" i="9"/>
  <c r="D5651" i="9"/>
  <c r="D5652" i="9"/>
  <c r="D5653" i="9"/>
  <c r="D5654" i="9"/>
  <c r="D5655" i="9"/>
  <c r="D5656" i="9"/>
  <c r="D5657" i="9"/>
  <c r="D5658" i="9"/>
  <c r="D5659" i="9"/>
  <c r="D5660" i="9"/>
  <c r="D5661" i="9"/>
  <c r="D5662" i="9"/>
  <c r="D5663" i="9"/>
  <c r="D5664" i="9"/>
  <c r="D5665" i="9"/>
  <c r="D5666" i="9"/>
  <c r="D5667" i="9"/>
  <c r="D5668" i="9"/>
  <c r="D5669" i="9"/>
  <c r="D5670" i="9"/>
  <c r="D5671" i="9"/>
  <c r="D5672" i="9"/>
  <c r="D5673" i="9"/>
  <c r="D5674" i="9"/>
  <c r="D5675" i="9"/>
  <c r="D5676" i="9"/>
  <c r="D5677" i="9"/>
  <c r="D5678" i="9"/>
  <c r="D5679" i="9"/>
  <c r="D5680" i="9"/>
  <c r="D5681" i="9"/>
  <c r="D5682" i="9"/>
  <c r="D5683" i="9"/>
  <c r="D5684" i="9"/>
  <c r="D5685" i="9"/>
  <c r="D5686" i="9"/>
  <c r="D5687" i="9"/>
  <c r="D5688" i="9"/>
  <c r="D5689" i="9"/>
  <c r="D5690" i="9"/>
  <c r="D5691" i="9"/>
  <c r="D5692" i="9"/>
  <c r="D5693" i="9"/>
  <c r="D5694" i="9"/>
  <c r="D5695" i="9"/>
  <c r="D5696" i="9"/>
  <c r="D5697" i="9"/>
  <c r="D5698" i="9"/>
  <c r="D5699" i="9"/>
  <c r="D5700" i="9"/>
  <c r="D5701" i="9"/>
  <c r="D5702" i="9"/>
  <c r="D5703" i="9"/>
  <c r="D5704" i="9"/>
  <c r="D5705" i="9"/>
  <c r="D5706" i="9"/>
  <c r="D5707" i="9"/>
  <c r="D5708" i="9"/>
  <c r="D5709" i="9"/>
  <c r="D5710" i="9"/>
  <c r="D5711" i="9"/>
  <c r="D5712" i="9"/>
  <c r="D5713" i="9"/>
  <c r="D5714" i="9"/>
  <c r="D5715" i="9"/>
  <c r="D5716" i="9"/>
  <c r="D5717" i="9"/>
  <c r="D5718" i="9"/>
  <c r="D5719" i="9"/>
  <c r="D5720" i="9"/>
  <c r="D5721" i="9"/>
  <c r="D5722" i="9"/>
  <c r="D5723" i="9"/>
  <c r="D5724" i="9"/>
  <c r="D5725" i="9"/>
  <c r="D5726" i="9"/>
  <c r="D5727" i="9"/>
  <c r="D5728" i="9"/>
  <c r="D5729" i="9"/>
  <c r="D5730" i="9"/>
  <c r="D5731" i="9"/>
  <c r="D5732" i="9"/>
  <c r="D5733" i="9"/>
  <c r="D5734" i="9"/>
  <c r="D5735" i="9"/>
  <c r="D5736" i="9"/>
  <c r="D5737" i="9"/>
  <c r="D5738" i="9"/>
  <c r="D5739" i="9"/>
  <c r="D5740" i="9"/>
  <c r="D5741" i="9"/>
  <c r="D5742" i="9"/>
  <c r="D5743" i="9"/>
  <c r="D5744" i="9"/>
  <c r="D5745" i="9"/>
  <c r="D5746" i="9"/>
  <c r="D5747" i="9"/>
  <c r="D5748" i="9"/>
  <c r="D5749" i="9"/>
  <c r="D5750" i="9"/>
  <c r="D5751" i="9"/>
  <c r="D5752" i="9"/>
  <c r="D5753" i="9"/>
  <c r="D5754" i="9"/>
  <c r="D5755" i="9"/>
  <c r="D5756" i="9"/>
  <c r="D5757" i="9"/>
  <c r="D5758" i="9"/>
  <c r="D5759" i="9"/>
  <c r="D5760" i="9"/>
  <c r="D5761" i="9"/>
  <c r="D5762" i="9"/>
  <c r="D5763" i="9"/>
  <c r="D5764" i="9"/>
  <c r="D5765" i="9"/>
  <c r="D5766" i="9"/>
  <c r="D5767" i="9"/>
  <c r="D5768" i="9"/>
  <c r="D5769" i="9"/>
  <c r="D5770" i="9"/>
  <c r="D5771" i="9"/>
  <c r="D5772" i="9"/>
  <c r="D5773" i="9"/>
  <c r="D5774" i="9"/>
  <c r="D5775" i="9"/>
  <c r="D5776" i="9"/>
  <c r="D5777" i="9"/>
  <c r="D5778" i="9"/>
  <c r="D5779" i="9"/>
  <c r="D5780" i="9"/>
  <c r="D5781" i="9"/>
  <c r="D5782" i="9"/>
  <c r="D5783" i="9"/>
  <c r="D5784" i="9"/>
  <c r="D5785" i="9"/>
  <c r="D5786" i="9"/>
  <c r="D5787" i="9"/>
  <c r="D5788" i="9"/>
  <c r="D5789" i="9"/>
  <c r="D5790" i="9"/>
  <c r="D5791" i="9"/>
  <c r="D5792" i="9"/>
  <c r="D5793" i="9"/>
  <c r="D5794" i="9"/>
  <c r="D5795" i="9"/>
  <c r="D5796" i="9"/>
  <c r="D5797" i="9"/>
  <c r="D5798" i="9"/>
  <c r="D5799" i="9"/>
  <c r="D5800" i="9"/>
  <c r="D5801" i="9"/>
  <c r="D5802" i="9"/>
  <c r="D5803" i="9"/>
  <c r="D5804" i="9"/>
  <c r="D5805" i="9"/>
  <c r="D5806" i="9"/>
  <c r="D5807" i="9"/>
  <c r="D5808" i="9"/>
  <c r="D5809" i="9"/>
  <c r="D5810" i="9"/>
  <c r="D5811" i="9"/>
  <c r="D5812" i="9"/>
  <c r="D5813" i="9"/>
  <c r="D5814" i="9"/>
  <c r="D5815" i="9"/>
  <c r="D5816" i="9"/>
  <c r="D5817" i="9"/>
  <c r="D5818" i="9"/>
  <c r="D5819" i="9"/>
  <c r="D5820" i="9"/>
  <c r="D5821" i="9"/>
  <c r="D5822" i="9"/>
  <c r="D5823" i="9"/>
  <c r="D5824" i="9"/>
  <c r="D5825" i="9"/>
  <c r="D5826" i="9"/>
  <c r="D5827" i="9"/>
  <c r="D5828" i="9"/>
  <c r="D5829" i="9"/>
  <c r="D5830" i="9"/>
  <c r="D5831" i="9"/>
  <c r="D5832" i="9"/>
  <c r="D5833" i="9"/>
  <c r="D5834" i="9"/>
  <c r="D5835" i="9"/>
  <c r="D5836" i="9"/>
  <c r="D5837" i="9"/>
  <c r="D5838" i="9"/>
  <c r="D5839" i="9"/>
  <c r="D5840" i="9"/>
  <c r="D5841" i="9"/>
  <c r="D5842" i="9"/>
  <c r="D5843" i="9"/>
  <c r="D5844" i="9"/>
  <c r="D5845" i="9"/>
  <c r="D5846" i="9"/>
  <c r="D5847" i="9"/>
  <c r="D5848" i="9"/>
  <c r="D5849" i="9"/>
  <c r="D5850" i="9"/>
  <c r="D5851" i="9"/>
  <c r="D5852" i="9"/>
  <c r="D5853" i="9"/>
  <c r="D5854" i="9"/>
  <c r="D5855" i="9"/>
  <c r="D5856" i="9"/>
  <c r="D5857" i="9"/>
  <c r="D5858" i="9"/>
  <c r="D5859" i="9"/>
  <c r="D5860" i="9"/>
  <c r="D5861" i="9"/>
  <c r="D5862" i="9"/>
  <c r="D5863" i="9"/>
  <c r="D5864" i="9"/>
  <c r="D5865" i="9"/>
  <c r="D5866" i="9"/>
  <c r="D5867" i="9"/>
  <c r="D5868" i="9"/>
  <c r="D5869" i="9"/>
  <c r="D5870" i="9"/>
  <c r="D5871" i="9"/>
  <c r="D5872" i="9"/>
  <c r="D5873" i="9"/>
  <c r="D5874" i="9"/>
  <c r="D5875" i="9"/>
  <c r="D5876" i="9"/>
  <c r="D5877" i="9"/>
  <c r="D5878" i="9"/>
  <c r="D5879" i="9"/>
  <c r="D5880" i="9"/>
  <c r="D5881" i="9"/>
  <c r="D5882" i="9"/>
  <c r="D5883" i="9"/>
  <c r="D5884" i="9"/>
  <c r="D5885" i="9"/>
  <c r="D5886" i="9"/>
  <c r="D5887" i="9"/>
  <c r="D5888" i="9"/>
  <c r="D5889" i="9"/>
  <c r="D5890" i="9"/>
  <c r="D5891" i="9"/>
  <c r="D5892" i="9"/>
  <c r="D5893" i="9"/>
  <c r="D5894" i="9"/>
  <c r="D5895" i="9"/>
  <c r="D5896" i="9"/>
  <c r="D5897" i="9"/>
  <c r="D5898" i="9"/>
  <c r="D5899" i="9"/>
  <c r="D5900" i="9"/>
  <c r="D5901" i="9"/>
  <c r="D5902" i="9"/>
  <c r="D5903" i="9"/>
  <c r="D5904" i="9"/>
  <c r="D5905" i="9"/>
  <c r="D5906" i="9"/>
  <c r="D5907" i="9"/>
  <c r="D5908" i="9"/>
  <c r="D5909" i="9"/>
  <c r="D5910" i="9"/>
  <c r="D5911" i="9"/>
  <c r="D5912" i="9"/>
  <c r="D5913" i="9"/>
  <c r="D5914" i="9"/>
  <c r="D5915" i="9"/>
  <c r="D5916" i="9"/>
  <c r="D5917" i="9"/>
  <c r="D5918" i="9"/>
  <c r="D5919" i="9"/>
  <c r="D5920" i="9"/>
  <c r="D5921" i="9"/>
  <c r="D5922" i="9"/>
  <c r="D5923" i="9"/>
  <c r="D5924" i="9"/>
  <c r="D5925" i="9"/>
  <c r="D5926" i="9"/>
  <c r="D5927" i="9"/>
  <c r="D5928" i="9"/>
  <c r="D5929" i="9"/>
  <c r="D5930" i="9"/>
  <c r="D5931" i="9"/>
  <c r="D5932" i="9"/>
  <c r="D5933" i="9"/>
  <c r="D5934" i="9"/>
  <c r="D5935" i="9"/>
  <c r="D5936" i="9"/>
  <c r="D5937" i="9"/>
  <c r="D5938" i="9"/>
  <c r="D5939" i="9"/>
  <c r="D5940" i="9"/>
  <c r="D5941" i="9"/>
  <c r="D5942" i="9"/>
  <c r="D5943" i="9"/>
  <c r="D5944" i="9"/>
  <c r="D5945" i="9"/>
  <c r="D5946" i="9"/>
  <c r="D5947" i="9"/>
  <c r="D5948" i="9"/>
  <c r="D5949" i="9"/>
  <c r="D5950" i="9"/>
  <c r="D5951" i="9"/>
  <c r="D5952" i="9"/>
  <c r="D5953" i="9"/>
  <c r="D5954" i="9"/>
  <c r="D5955" i="9"/>
  <c r="D5956" i="9"/>
  <c r="D5957" i="9"/>
  <c r="D5958" i="9"/>
  <c r="D5959" i="9"/>
  <c r="D5960" i="9"/>
  <c r="D5961" i="9"/>
  <c r="D5962" i="9"/>
  <c r="D5963" i="9"/>
  <c r="D5964" i="9"/>
  <c r="D5965" i="9"/>
  <c r="D5966" i="9"/>
  <c r="D5967" i="9"/>
  <c r="D5968" i="9"/>
  <c r="D5969" i="9"/>
  <c r="D5970" i="9"/>
  <c r="D5971" i="9"/>
  <c r="D5972" i="9"/>
  <c r="D5973" i="9"/>
  <c r="D5974" i="9"/>
  <c r="D5975" i="9"/>
  <c r="D5976" i="9"/>
  <c r="D5977" i="9"/>
  <c r="D5978" i="9"/>
  <c r="D5979" i="9"/>
  <c r="D5980" i="9"/>
  <c r="D5981" i="9"/>
  <c r="D5982" i="9"/>
  <c r="D5983" i="9"/>
  <c r="D5984" i="9"/>
  <c r="D5985" i="9"/>
  <c r="D5986" i="9"/>
  <c r="D5987" i="9"/>
  <c r="D5988" i="9"/>
  <c r="D5989" i="9"/>
  <c r="D5990" i="9"/>
  <c r="D5991" i="9"/>
  <c r="D5992" i="9"/>
  <c r="D5993" i="9"/>
  <c r="D5994" i="9"/>
  <c r="D5995" i="9"/>
  <c r="D5996" i="9"/>
  <c r="D5997" i="9"/>
  <c r="D5998" i="9"/>
  <c r="D5999" i="9"/>
  <c r="D6000" i="9"/>
  <c r="D6001" i="9"/>
  <c r="D6002" i="9"/>
  <c r="D6003" i="9"/>
  <c r="D6004" i="9"/>
  <c r="D6005" i="9"/>
  <c r="D6006" i="9"/>
  <c r="D6007" i="9"/>
  <c r="D6008" i="9"/>
  <c r="D6009" i="9"/>
  <c r="D6010" i="9"/>
  <c r="D6011" i="9"/>
  <c r="D6012" i="9"/>
  <c r="D6013" i="9"/>
  <c r="D6014" i="9"/>
  <c r="D6015" i="9"/>
  <c r="D6016" i="9"/>
  <c r="D6017" i="9"/>
  <c r="D6018" i="9"/>
  <c r="D6019" i="9"/>
  <c r="D6020" i="9"/>
  <c r="D6021" i="9"/>
  <c r="D6022" i="9"/>
  <c r="D6023" i="9"/>
  <c r="D6024" i="9"/>
  <c r="D6025" i="9"/>
  <c r="D6026" i="9"/>
  <c r="D6027" i="9"/>
  <c r="D6028" i="9"/>
  <c r="D6029" i="9"/>
  <c r="D6030" i="9"/>
  <c r="D6031" i="9"/>
  <c r="D6032" i="9"/>
  <c r="D6033" i="9"/>
  <c r="D6034" i="9"/>
  <c r="D6035" i="9"/>
  <c r="D6036" i="9"/>
  <c r="D6037" i="9"/>
  <c r="D6038" i="9"/>
  <c r="D6039" i="9"/>
  <c r="D6040" i="9"/>
  <c r="D6041" i="9"/>
  <c r="D6042" i="9"/>
  <c r="D6043" i="9"/>
  <c r="D6044" i="9"/>
  <c r="D6045" i="9"/>
  <c r="D6046" i="9"/>
  <c r="D6047" i="9"/>
  <c r="D6048" i="9"/>
  <c r="D6049" i="9"/>
  <c r="D6050" i="9"/>
  <c r="D6051" i="9"/>
  <c r="D6052" i="9"/>
  <c r="D6053" i="9"/>
  <c r="D6054" i="9"/>
  <c r="D6055" i="9"/>
  <c r="D6056" i="9"/>
  <c r="D6057" i="9"/>
  <c r="D6058" i="9"/>
  <c r="D6059" i="9"/>
  <c r="D6060" i="9"/>
  <c r="D6061" i="9"/>
  <c r="D6062" i="9"/>
  <c r="D6063" i="9"/>
  <c r="D6064" i="9"/>
  <c r="D6065" i="9"/>
  <c r="D6066" i="9"/>
  <c r="D6067" i="9"/>
  <c r="D6068" i="9"/>
  <c r="D6069" i="9"/>
  <c r="D6070" i="9"/>
  <c r="D6071" i="9"/>
  <c r="D6072" i="9"/>
  <c r="D6073" i="9"/>
  <c r="D6074" i="9"/>
  <c r="D6075" i="9"/>
  <c r="D6076" i="9"/>
  <c r="D6077" i="9"/>
  <c r="D6078" i="9"/>
  <c r="D6079" i="9"/>
  <c r="D6080" i="9"/>
  <c r="D6081" i="9"/>
  <c r="D6082" i="9"/>
  <c r="D6083" i="9"/>
  <c r="D6084" i="9"/>
  <c r="D6085" i="9"/>
  <c r="D6086" i="9"/>
  <c r="D6087" i="9"/>
  <c r="D6088" i="9"/>
  <c r="D6089" i="9"/>
  <c r="D6090" i="9"/>
  <c r="D6091" i="9"/>
  <c r="D6092" i="9"/>
  <c r="D6093" i="9"/>
  <c r="D6094" i="9"/>
  <c r="D6095" i="9"/>
  <c r="D6096" i="9"/>
  <c r="D6097" i="9"/>
  <c r="D6098" i="9"/>
  <c r="D6099" i="9"/>
  <c r="D6100" i="9"/>
  <c r="D6101" i="9"/>
  <c r="D6102" i="9"/>
  <c r="D6103" i="9"/>
  <c r="D6104" i="9"/>
  <c r="D6105" i="9"/>
  <c r="D6106" i="9"/>
  <c r="D6107" i="9"/>
  <c r="D6108" i="9"/>
  <c r="D6109" i="9"/>
  <c r="D6110" i="9"/>
  <c r="D6111" i="9"/>
  <c r="D6112" i="9"/>
  <c r="D6113" i="9"/>
  <c r="D6114" i="9"/>
  <c r="D6115" i="9"/>
  <c r="D6116" i="9"/>
  <c r="D6117" i="9"/>
  <c r="D6118" i="9"/>
  <c r="D6119" i="9"/>
  <c r="D6120" i="9"/>
  <c r="D6121" i="9"/>
  <c r="D6122" i="9"/>
  <c r="D6123" i="9"/>
  <c r="D6124" i="9"/>
  <c r="D6125" i="9"/>
  <c r="D6126" i="9"/>
  <c r="D6127" i="9"/>
  <c r="D6128" i="9"/>
  <c r="D6129" i="9"/>
  <c r="D6130" i="9"/>
  <c r="D6131" i="9"/>
  <c r="D6132" i="9"/>
  <c r="D6133" i="9"/>
  <c r="D6134" i="9"/>
  <c r="D6135" i="9"/>
  <c r="D6136" i="9"/>
  <c r="D6137" i="9"/>
  <c r="D6138" i="9"/>
  <c r="D6139" i="9"/>
  <c r="D6140" i="9"/>
  <c r="D6141" i="9"/>
  <c r="D6142" i="9"/>
  <c r="D6143" i="9"/>
  <c r="D6144" i="9"/>
  <c r="D6145" i="9"/>
  <c r="D6146" i="9"/>
  <c r="D6147" i="9"/>
  <c r="D6148" i="9"/>
  <c r="D6149" i="9"/>
  <c r="D6150" i="9"/>
  <c r="D6151" i="9"/>
  <c r="D6152" i="9"/>
  <c r="D6153" i="9"/>
  <c r="D6154" i="9"/>
  <c r="D6155" i="9"/>
  <c r="D6156" i="9"/>
  <c r="D6157" i="9"/>
  <c r="D6158" i="9"/>
  <c r="D6159" i="9"/>
  <c r="D6160" i="9"/>
  <c r="D6161" i="9"/>
  <c r="D6162" i="9"/>
  <c r="D6163" i="9"/>
  <c r="D6164" i="9"/>
  <c r="D6165" i="9"/>
  <c r="D6166" i="9"/>
  <c r="D6167" i="9"/>
  <c r="D6168" i="9"/>
  <c r="D6169" i="9"/>
  <c r="D6170" i="9"/>
  <c r="D6171" i="9"/>
  <c r="D6172" i="9"/>
  <c r="D6173" i="9"/>
  <c r="D6174" i="9"/>
  <c r="D6175" i="9"/>
  <c r="D6176" i="9"/>
  <c r="D6177" i="9"/>
  <c r="D6178" i="9"/>
  <c r="D6179" i="9"/>
  <c r="D6180" i="9"/>
  <c r="D6181" i="9"/>
  <c r="D6182" i="9"/>
  <c r="D6183" i="9"/>
  <c r="D6184" i="9"/>
  <c r="D6185" i="9"/>
  <c r="D6186" i="9"/>
  <c r="D6187" i="9"/>
  <c r="D6188" i="9"/>
  <c r="D6189" i="9"/>
  <c r="D6190" i="9"/>
  <c r="D6191" i="9"/>
  <c r="D6192" i="9"/>
  <c r="D6193" i="9"/>
  <c r="D6194" i="9"/>
  <c r="D6195" i="9"/>
  <c r="D6196" i="9"/>
  <c r="D6197" i="9"/>
  <c r="D6198" i="9"/>
  <c r="D6199" i="9"/>
  <c r="D6200" i="9"/>
  <c r="D6201" i="9"/>
  <c r="D6202" i="9"/>
  <c r="D6203" i="9"/>
  <c r="D6204" i="9"/>
  <c r="D6205" i="9"/>
  <c r="D6206" i="9"/>
  <c r="D6207" i="9"/>
  <c r="D6208" i="9"/>
  <c r="D6209" i="9"/>
  <c r="D6210" i="9"/>
  <c r="D6211" i="9"/>
  <c r="D6212" i="9"/>
  <c r="D6213" i="9"/>
  <c r="D6214" i="9"/>
  <c r="D6215" i="9"/>
  <c r="D6216" i="9"/>
  <c r="D6217" i="9"/>
  <c r="D6218" i="9"/>
  <c r="D6219" i="9"/>
  <c r="D6220" i="9"/>
  <c r="D6221" i="9"/>
  <c r="D6222" i="9"/>
  <c r="D6223" i="9"/>
  <c r="D6224" i="9"/>
  <c r="D6225" i="9"/>
  <c r="D6226" i="9"/>
  <c r="D6227" i="9"/>
  <c r="D6228" i="9"/>
  <c r="D6229" i="9"/>
  <c r="D6230" i="9"/>
  <c r="D6231" i="9"/>
  <c r="D6232" i="9"/>
  <c r="D6233" i="9"/>
  <c r="D6234" i="9"/>
  <c r="D6235" i="9"/>
  <c r="D6236" i="9"/>
  <c r="D6237" i="9"/>
  <c r="D6238" i="9"/>
  <c r="D6239" i="9"/>
  <c r="D6240" i="9"/>
  <c r="D6241" i="9"/>
  <c r="D6242" i="9"/>
  <c r="D6243" i="9"/>
  <c r="D6244" i="9"/>
  <c r="D6245" i="9"/>
  <c r="D6246" i="9"/>
  <c r="D6247" i="9"/>
  <c r="D6248" i="9"/>
  <c r="D6249" i="9"/>
  <c r="D6250" i="9"/>
  <c r="D6251" i="9"/>
  <c r="D6252" i="9"/>
  <c r="D6253" i="9"/>
  <c r="D6254" i="9"/>
  <c r="D6255" i="9"/>
  <c r="D6256" i="9"/>
  <c r="D6257" i="9"/>
  <c r="D6258" i="9"/>
  <c r="D6259" i="9"/>
  <c r="D6260" i="9"/>
  <c r="D6261" i="9"/>
  <c r="D6262" i="9"/>
  <c r="D6263" i="9"/>
  <c r="D6264" i="9"/>
  <c r="D6265" i="9"/>
  <c r="D6266" i="9"/>
  <c r="D6267" i="9"/>
  <c r="D6268" i="9"/>
  <c r="D6269" i="9"/>
  <c r="D6270" i="9"/>
  <c r="D6271" i="9"/>
  <c r="D6272" i="9"/>
  <c r="D6273" i="9"/>
  <c r="D6274" i="9"/>
  <c r="D6275" i="9"/>
  <c r="D6276" i="9"/>
  <c r="D6277" i="9"/>
  <c r="D6278" i="9"/>
  <c r="D6279" i="9"/>
  <c r="D6280" i="9"/>
  <c r="D6281" i="9"/>
  <c r="D6282" i="9"/>
  <c r="D6283" i="9"/>
  <c r="D6284" i="9"/>
  <c r="D6285" i="9"/>
  <c r="D6286" i="9"/>
  <c r="D6287" i="9"/>
  <c r="D6288" i="9"/>
  <c r="D6289" i="9"/>
  <c r="D6290" i="9"/>
  <c r="D6291" i="9"/>
  <c r="D6292" i="9"/>
  <c r="D6293" i="9"/>
  <c r="D6294" i="9"/>
  <c r="D6295" i="9"/>
  <c r="D6296" i="9"/>
  <c r="D6297" i="9"/>
  <c r="D6298" i="9"/>
  <c r="D6299" i="9"/>
  <c r="D6300" i="9"/>
  <c r="D6301" i="9"/>
  <c r="D6302" i="9"/>
  <c r="D6303" i="9"/>
  <c r="D6304" i="9"/>
  <c r="D6305" i="9"/>
  <c r="D6306" i="9"/>
  <c r="D6307" i="9"/>
  <c r="D6308" i="9"/>
  <c r="D6309" i="9"/>
  <c r="D6310" i="9"/>
  <c r="D6311" i="9"/>
  <c r="D6312" i="9"/>
  <c r="D6313" i="9"/>
  <c r="D6314" i="9"/>
  <c r="D6315" i="9"/>
  <c r="D6316" i="9"/>
  <c r="D6317" i="9"/>
  <c r="D6318" i="9"/>
  <c r="D6319" i="9"/>
  <c r="D6320" i="9"/>
  <c r="D6321" i="9"/>
  <c r="D6322" i="9"/>
  <c r="D6323" i="9"/>
  <c r="D6324" i="9"/>
  <c r="D6325" i="9"/>
  <c r="D6326" i="9"/>
  <c r="D6327" i="9"/>
  <c r="D6328" i="9"/>
  <c r="D6329" i="9"/>
  <c r="D6330" i="9"/>
  <c r="D6331" i="9"/>
  <c r="D6332" i="9"/>
  <c r="D6333" i="9"/>
  <c r="D6334" i="9"/>
  <c r="D6335" i="9"/>
  <c r="D6336" i="9"/>
  <c r="D6337" i="9"/>
  <c r="D6338" i="9"/>
  <c r="D6339" i="9"/>
  <c r="D6340" i="9"/>
  <c r="D6341" i="9"/>
  <c r="D6342" i="9"/>
  <c r="D6343" i="9"/>
  <c r="D6344" i="9"/>
  <c r="D6345" i="9"/>
  <c r="D6346" i="9"/>
  <c r="D6347" i="9"/>
  <c r="D6348" i="9"/>
  <c r="D6349" i="9"/>
  <c r="D6350" i="9"/>
  <c r="D6351" i="9"/>
  <c r="D6352" i="9"/>
  <c r="D6353" i="9"/>
  <c r="D6354" i="9"/>
  <c r="D6355" i="9"/>
  <c r="D6356" i="9"/>
  <c r="D6357" i="9"/>
  <c r="D6358" i="9"/>
  <c r="D6359" i="9"/>
  <c r="D6360" i="9"/>
  <c r="D6361" i="9"/>
  <c r="D6362" i="9"/>
  <c r="D6363" i="9"/>
  <c r="D6364" i="9"/>
  <c r="D6365" i="9"/>
  <c r="D6366" i="9"/>
  <c r="D6367" i="9"/>
  <c r="D6368" i="9"/>
  <c r="D6369" i="9"/>
  <c r="D6370" i="9"/>
  <c r="D6371" i="9"/>
  <c r="D6372" i="9"/>
  <c r="D6373" i="9"/>
  <c r="D6374" i="9"/>
  <c r="D6375" i="9"/>
  <c r="D6376" i="9"/>
  <c r="D6377" i="9"/>
  <c r="D6378" i="9"/>
  <c r="D6379" i="9"/>
  <c r="D6380" i="9"/>
  <c r="D6381" i="9"/>
  <c r="D6382" i="9"/>
  <c r="D6383" i="9"/>
  <c r="D6384" i="9"/>
  <c r="D6385" i="9"/>
  <c r="D6386" i="9"/>
  <c r="D6387" i="9"/>
  <c r="D6388" i="9"/>
  <c r="D6389" i="9"/>
  <c r="D6390" i="9"/>
  <c r="D6391" i="9"/>
  <c r="D6392" i="9"/>
  <c r="D6393" i="9"/>
  <c r="D6394" i="9"/>
  <c r="D6395" i="9"/>
  <c r="D6396" i="9"/>
  <c r="D6397" i="9"/>
  <c r="D6398" i="9"/>
  <c r="D6399" i="9"/>
  <c r="D6400" i="9"/>
  <c r="D6401" i="9"/>
  <c r="D6402" i="9"/>
  <c r="D6403" i="9"/>
  <c r="D6404" i="9"/>
  <c r="D6405" i="9"/>
  <c r="D6406" i="9"/>
  <c r="D6407" i="9"/>
  <c r="D6408" i="9"/>
  <c r="D6409" i="9"/>
  <c r="D6410" i="9"/>
  <c r="D6411" i="9"/>
  <c r="D6412" i="9"/>
  <c r="D6413" i="9"/>
  <c r="D6414" i="9"/>
  <c r="D6415" i="9"/>
  <c r="D6416" i="9"/>
  <c r="D6417" i="9"/>
  <c r="D6418" i="9"/>
  <c r="D6419" i="9"/>
  <c r="D6420" i="9"/>
  <c r="D6421" i="9"/>
  <c r="D6422" i="9"/>
  <c r="D6423" i="9"/>
  <c r="D6424" i="9"/>
  <c r="D6425" i="9"/>
  <c r="D6426" i="9"/>
  <c r="D6427" i="9"/>
  <c r="D6428" i="9"/>
  <c r="D6429" i="9"/>
  <c r="D6430" i="9"/>
  <c r="D6431" i="9"/>
  <c r="D6432" i="9"/>
  <c r="D6433" i="9"/>
  <c r="D6434" i="9"/>
  <c r="D6435" i="9"/>
  <c r="D6436" i="9"/>
  <c r="D6437" i="9"/>
  <c r="D6438" i="9"/>
  <c r="D6439" i="9"/>
  <c r="D6440" i="9"/>
  <c r="D6441" i="9"/>
  <c r="D6442" i="9"/>
  <c r="D6443" i="9"/>
  <c r="D6444" i="9"/>
  <c r="D6445" i="9"/>
  <c r="D6446" i="9"/>
  <c r="D6447" i="9"/>
  <c r="D6448" i="9"/>
  <c r="D6449" i="9"/>
  <c r="D6450" i="9"/>
  <c r="D6451" i="9"/>
  <c r="D6452" i="9"/>
  <c r="D6453" i="9"/>
  <c r="D6454" i="9"/>
  <c r="D6455" i="9"/>
  <c r="D6456" i="9"/>
  <c r="D6457" i="9"/>
  <c r="D6458" i="9"/>
  <c r="D6459" i="9"/>
  <c r="D6460" i="9"/>
  <c r="D6461" i="9"/>
  <c r="D6462" i="9"/>
  <c r="D6463" i="9"/>
  <c r="D6464" i="9"/>
  <c r="D6465" i="9"/>
  <c r="D6466" i="9"/>
  <c r="D6467" i="9"/>
  <c r="D6468" i="9"/>
  <c r="D6469" i="9"/>
  <c r="D6470" i="9"/>
  <c r="D6471" i="9"/>
  <c r="D6472" i="9"/>
  <c r="D6473" i="9"/>
  <c r="D6474" i="9"/>
  <c r="D6475" i="9"/>
  <c r="D6476" i="9"/>
  <c r="D6477" i="9"/>
  <c r="D6478" i="9"/>
  <c r="D6479" i="9"/>
  <c r="D6480" i="9"/>
  <c r="D6481" i="9"/>
  <c r="D6482" i="9"/>
  <c r="D6483" i="9"/>
  <c r="D6484" i="9"/>
  <c r="D6485" i="9"/>
  <c r="D6486" i="9"/>
  <c r="D6487" i="9"/>
  <c r="D6488" i="9"/>
  <c r="D6489" i="9"/>
  <c r="D6490" i="9"/>
  <c r="D6491" i="9"/>
  <c r="D6492" i="9"/>
  <c r="D6493" i="9"/>
  <c r="D6494" i="9"/>
  <c r="D6495" i="9"/>
  <c r="D6496" i="9"/>
  <c r="D6497" i="9"/>
  <c r="D6498" i="9"/>
  <c r="D6499" i="9"/>
  <c r="D6500" i="9"/>
  <c r="D6501" i="9"/>
  <c r="D6502" i="9"/>
  <c r="D6503" i="9"/>
  <c r="D6504" i="9"/>
  <c r="D6505" i="9"/>
  <c r="D6506" i="9"/>
  <c r="D6507" i="9"/>
  <c r="D6508" i="9"/>
  <c r="D6509" i="9"/>
  <c r="D6510" i="9"/>
  <c r="D6511" i="9"/>
  <c r="D6512" i="9"/>
  <c r="D6513" i="9"/>
  <c r="D6514" i="9"/>
  <c r="D6515" i="9"/>
  <c r="D6516" i="9"/>
  <c r="D6517" i="9"/>
  <c r="D6518" i="9"/>
  <c r="D6519" i="9"/>
  <c r="D6520" i="9"/>
  <c r="D6521" i="9"/>
  <c r="D6522" i="9"/>
  <c r="D6523" i="9"/>
  <c r="D6524" i="9"/>
  <c r="D6525" i="9"/>
  <c r="D6526" i="9"/>
  <c r="D6527" i="9"/>
  <c r="D6528" i="9"/>
  <c r="D6529" i="9"/>
  <c r="D6530" i="9"/>
  <c r="D6531" i="9"/>
  <c r="D6532" i="9"/>
  <c r="D6533" i="9"/>
  <c r="D6534" i="9"/>
  <c r="D6535" i="9"/>
  <c r="D6536" i="9"/>
  <c r="D6537" i="9"/>
  <c r="D6538" i="9"/>
  <c r="D6539" i="9"/>
  <c r="D6540" i="9"/>
  <c r="D6541" i="9"/>
  <c r="D6542" i="9"/>
  <c r="D6543" i="9"/>
  <c r="D6544" i="9"/>
  <c r="D6545" i="9"/>
  <c r="D6546" i="9"/>
  <c r="D6547" i="9"/>
  <c r="D6548" i="9"/>
  <c r="D6549" i="9"/>
  <c r="D6550" i="9"/>
  <c r="D6551" i="9"/>
  <c r="D6552" i="9"/>
  <c r="D6553" i="9"/>
  <c r="D6554" i="9"/>
  <c r="D6555" i="9"/>
  <c r="D6556" i="9"/>
  <c r="D6557" i="9"/>
  <c r="D6558" i="9"/>
  <c r="D6559" i="9"/>
  <c r="D6560" i="9"/>
  <c r="D6561" i="9"/>
  <c r="D6562" i="9"/>
  <c r="D6563" i="9"/>
  <c r="D6564" i="9"/>
  <c r="D6565" i="9"/>
  <c r="D6566" i="9"/>
  <c r="D6567" i="9"/>
  <c r="D6568" i="9"/>
  <c r="D6569" i="9"/>
  <c r="D6570" i="9"/>
  <c r="D6571" i="9"/>
  <c r="D6572" i="9"/>
  <c r="D6573" i="9"/>
  <c r="D6574" i="9"/>
  <c r="D6575" i="9"/>
  <c r="D6576" i="9"/>
  <c r="D6577" i="9"/>
  <c r="D6578" i="9"/>
  <c r="D6579" i="9"/>
  <c r="D6580" i="9"/>
  <c r="D6581" i="9"/>
  <c r="D6582" i="9"/>
  <c r="D6583" i="9"/>
  <c r="D6584" i="9"/>
  <c r="D6585" i="9"/>
  <c r="D6586" i="9"/>
  <c r="D6587" i="9"/>
  <c r="D6588" i="9"/>
  <c r="D6589" i="9"/>
  <c r="D6590" i="9"/>
  <c r="D6591" i="9"/>
  <c r="D6592" i="9"/>
  <c r="D6593" i="9"/>
  <c r="D6594" i="9"/>
  <c r="D6595" i="9"/>
  <c r="D6596" i="9"/>
  <c r="D6597" i="9"/>
  <c r="D6598" i="9"/>
  <c r="D6599" i="9"/>
  <c r="D6600" i="9"/>
  <c r="D6601" i="9"/>
  <c r="D6602" i="9"/>
  <c r="D6603" i="9"/>
  <c r="D6604" i="9"/>
  <c r="D6605" i="9"/>
  <c r="D6606" i="9"/>
  <c r="D6607" i="9"/>
  <c r="D6608" i="9"/>
  <c r="D6609" i="9"/>
  <c r="D6610" i="9"/>
  <c r="D6611" i="9"/>
  <c r="D6612" i="9"/>
  <c r="D6613" i="9"/>
  <c r="D6614" i="9"/>
  <c r="D6615" i="9"/>
  <c r="D6616" i="9"/>
  <c r="D6617" i="9"/>
  <c r="D6618" i="9"/>
  <c r="D6619" i="9"/>
  <c r="D6620" i="9"/>
  <c r="D6621" i="9"/>
  <c r="D6622" i="9"/>
  <c r="D6623" i="9"/>
  <c r="D6624" i="9"/>
  <c r="D6625" i="9"/>
  <c r="D6626" i="9"/>
  <c r="D6627" i="9"/>
  <c r="D6628" i="9"/>
  <c r="D6629" i="9"/>
  <c r="D6630" i="9"/>
  <c r="D6631" i="9"/>
  <c r="D6632" i="9"/>
  <c r="D6633" i="9"/>
  <c r="D6634" i="9"/>
  <c r="D6635" i="9"/>
  <c r="D6636" i="9"/>
  <c r="D6637" i="9"/>
  <c r="D6638" i="9"/>
  <c r="D6639" i="9"/>
  <c r="D6640" i="9"/>
  <c r="D6641" i="9"/>
  <c r="D6642" i="9"/>
  <c r="D6643" i="9"/>
  <c r="D6644" i="9"/>
  <c r="D6645" i="9"/>
  <c r="D6646" i="9"/>
  <c r="D6647" i="9"/>
  <c r="D6648" i="9"/>
  <c r="D6649" i="9"/>
  <c r="D6650" i="9"/>
  <c r="D6651" i="9"/>
  <c r="D6652" i="9"/>
  <c r="D6653" i="9"/>
  <c r="D6654" i="9"/>
  <c r="D6655" i="9"/>
  <c r="D6656" i="9"/>
  <c r="D6657" i="9"/>
  <c r="D6658" i="9"/>
  <c r="D6659" i="9"/>
  <c r="D6660" i="9"/>
  <c r="D6661" i="9"/>
  <c r="D6662" i="9"/>
  <c r="D6663" i="9"/>
  <c r="D6664" i="9"/>
  <c r="D6665" i="9"/>
  <c r="D6666" i="9"/>
  <c r="D6667" i="9"/>
  <c r="D6668" i="9"/>
  <c r="D6669" i="9"/>
  <c r="D6670" i="9"/>
  <c r="D6671" i="9"/>
  <c r="D6672" i="9"/>
  <c r="D6673" i="9"/>
  <c r="D6674" i="9"/>
  <c r="D6675" i="9"/>
  <c r="D6676" i="9"/>
  <c r="D6677" i="9"/>
  <c r="D6678" i="9"/>
  <c r="D6679" i="9"/>
  <c r="D6680" i="9"/>
  <c r="D6681" i="9"/>
  <c r="D6682" i="9"/>
  <c r="D6683" i="9"/>
  <c r="D6684" i="9"/>
  <c r="D6685" i="9"/>
  <c r="D6686" i="9"/>
  <c r="D6687" i="9"/>
  <c r="D6688" i="9"/>
  <c r="D6689" i="9"/>
  <c r="D6690" i="9"/>
  <c r="D6691" i="9"/>
  <c r="D6692" i="9"/>
  <c r="D6693" i="9"/>
  <c r="D6694" i="9"/>
  <c r="D6695" i="9"/>
  <c r="D6696" i="9"/>
  <c r="D6697" i="9"/>
  <c r="D6698" i="9"/>
  <c r="D6699" i="9"/>
  <c r="D6700" i="9"/>
  <c r="D6701" i="9"/>
  <c r="D6702" i="9"/>
  <c r="D6703" i="9"/>
  <c r="D6704" i="9"/>
  <c r="D6705" i="9"/>
  <c r="D6706" i="9"/>
  <c r="D6707" i="9"/>
  <c r="D6708" i="9"/>
  <c r="D6709" i="9"/>
  <c r="D6710" i="9"/>
  <c r="D6711" i="9"/>
  <c r="D6712" i="9"/>
  <c r="D6713" i="9"/>
  <c r="D6714" i="9"/>
  <c r="D6715" i="9"/>
  <c r="D6716" i="9"/>
  <c r="D6717" i="9"/>
  <c r="D6718" i="9"/>
  <c r="D6719" i="9"/>
  <c r="D6720" i="9"/>
  <c r="D6721" i="9"/>
  <c r="D6722" i="9"/>
  <c r="D6723" i="9"/>
  <c r="D6724" i="9"/>
  <c r="D6725" i="9"/>
  <c r="D6726" i="9"/>
  <c r="D6727" i="9"/>
  <c r="D6728" i="9"/>
  <c r="D6729" i="9"/>
  <c r="D6730" i="9"/>
  <c r="D6731" i="9"/>
  <c r="D6732" i="9"/>
  <c r="D6733" i="9"/>
  <c r="D6734" i="9"/>
  <c r="D6735" i="9"/>
  <c r="D6736" i="9"/>
  <c r="D6737" i="9"/>
  <c r="D6738" i="9"/>
  <c r="D6739" i="9"/>
  <c r="D6740" i="9"/>
  <c r="D6741" i="9"/>
  <c r="D6742" i="9"/>
  <c r="D6743" i="9"/>
  <c r="D6744" i="9"/>
  <c r="D6745" i="9"/>
  <c r="D6746" i="9"/>
  <c r="D6747" i="9"/>
  <c r="D6748" i="9"/>
  <c r="D6749" i="9"/>
  <c r="D6750" i="9"/>
  <c r="D6751" i="9"/>
  <c r="D6752" i="9"/>
  <c r="D6753" i="9"/>
  <c r="D6754" i="9"/>
  <c r="D6755" i="9"/>
  <c r="D6756" i="9"/>
  <c r="D6757" i="9"/>
  <c r="D6758" i="9"/>
  <c r="D6759" i="9"/>
  <c r="D6760" i="9"/>
  <c r="D6761" i="9"/>
  <c r="D6762" i="9"/>
  <c r="D6763" i="9"/>
  <c r="D6764" i="9"/>
  <c r="D6765" i="9"/>
  <c r="D6766" i="9"/>
  <c r="D6767" i="9"/>
  <c r="D6768" i="9"/>
  <c r="D6769" i="9"/>
  <c r="D6770" i="9"/>
  <c r="D6771" i="9"/>
  <c r="D6772" i="9"/>
  <c r="D6773" i="9"/>
  <c r="D6774" i="9"/>
  <c r="D6775" i="9"/>
  <c r="D6776" i="9"/>
  <c r="D6777" i="9"/>
  <c r="D6778" i="9"/>
  <c r="D6779" i="9"/>
  <c r="D6780" i="9"/>
  <c r="D6781" i="9"/>
  <c r="D6782" i="9"/>
  <c r="D6783" i="9"/>
  <c r="D6784" i="9"/>
  <c r="D6785" i="9"/>
  <c r="D6786" i="9"/>
  <c r="D6787" i="9"/>
  <c r="D6788" i="9"/>
  <c r="D6789" i="9"/>
  <c r="D6790" i="9"/>
  <c r="D6791" i="9"/>
  <c r="D6792" i="9"/>
  <c r="D6793" i="9"/>
  <c r="D6794" i="9"/>
  <c r="D6795" i="9"/>
  <c r="D6796" i="9"/>
  <c r="D6797" i="9"/>
  <c r="D6798" i="9"/>
  <c r="D6799" i="9"/>
  <c r="D6800" i="9"/>
  <c r="D6801" i="9"/>
  <c r="D6802" i="9"/>
  <c r="D6803" i="9"/>
  <c r="D6804" i="9"/>
  <c r="D6805" i="9"/>
  <c r="D6806" i="9"/>
  <c r="D6807" i="9"/>
  <c r="D6808" i="9"/>
  <c r="D6809" i="9"/>
  <c r="D6810" i="9"/>
  <c r="D6811" i="9"/>
  <c r="D6812" i="9"/>
  <c r="D6813" i="9"/>
  <c r="D6814" i="9"/>
  <c r="D6815" i="9"/>
  <c r="D6816" i="9"/>
  <c r="D6817" i="9"/>
  <c r="D6818" i="9"/>
  <c r="D6819" i="9"/>
  <c r="D6820" i="9"/>
  <c r="D6821" i="9"/>
  <c r="D6822" i="9"/>
  <c r="D6823" i="9"/>
  <c r="D6824" i="9"/>
  <c r="D6825" i="9"/>
  <c r="D6826" i="9"/>
  <c r="D6827" i="9"/>
  <c r="D6828" i="9"/>
  <c r="D6829" i="9"/>
  <c r="D6830" i="9"/>
  <c r="D6831" i="9"/>
  <c r="D6832" i="9"/>
  <c r="D6833" i="9"/>
  <c r="D6834" i="9"/>
  <c r="D6835" i="9"/>
  <c r="D6836" i="9"/>
  <c r="D6837" i="9"/>
  <c r="D6838" i="9"/>
  <c r="D6839" i="9"/>
  <c r="D6840" i="9"/>
  <c r="D6841" i="9"/>
  <c r="D6842" i="9"/>
  <c r="D6843" i="9"/>
  <c r="D6844" i="9"/>
  <c r="D6845" i="9"/>
  <c r="D6846" i="9"/>
  <c r="D6847" i="9"/>
  <c r="D6848" i="9"/>
  <c r="D6849" i="9"/>
  <c r="D6850" i="9"/>
  <c r="D6851" i="9"/>
  <c r="D6852" i="9"/>
  <c r="D6853" i="9"/>
  <c r="D6854" i="9"/>
  <c r="D6855" i="9"/>
  <c r="D6856" i="9"/>
  <c r="D6857" i="9"/>
  <c r="D6858" i="9"/>
  <c r="D6859" i="9"/>
  <c r="D6860" i="9"/>
  <c r="D6861" i="9"/>
  <c r="D6862" i="9"/>
  <c r="D6863" i="9"/>
  <c r="D6864" i="9"/>
  <c r="D6865" i="9"/>
  <c r="D6866" i="9"/>
  <c r="D6867" i="9"/>
  <c r="D6868" i="9"/>
  <c r="D6869" i="9"/>
  <c r="D6870" i="9"/>
  <c r="D6871" i="9"/>
  <c r="D6872" i="9"/>
  <c r="D6873" i="9"/>
  <c r="D6874" i="9"/>
  <c r="D6875" i="9"/>
  <c r="D6876" i="9"/>
  <c r="D6877" i="9"/>
  <c r="D6878" i="9"/>
  <c r="D6879" i="9"/>
  <c r="D6880" i="9"/>
  <c r="D6881" i="9"/>
  <c r="D6882" i="9"/>
  <c r="D6883" i="9"/>
  <c r="D6884" i="9"/>
  <c r="D6885" i="9"/>
  <c r="D6886" i="9"/>
  <c r="D6887" i="9"/>
  <c r="D6888" i="9"/>
  <c r="D6889" i="9"/>
  <c r="D6890" i="9"/>
  <c r="D6891" i="9"/>
  <c r="D6892" i="9"/>
  <c r="D6893" i="9"/>
  <c r="D6894" i="9"/>
  <c r="D6895" i="9"/>
  <c r="D6896" i="9"/>
  <c r="D6897" i="9"/>
  <c r="D6898" i="9"/>
  <c r="D6899" i="9"/>
  <c r="D6900" i="9"/>
  <c r="D6901" i="9"/>
  <c r="D6902" i="9"/>
  <c r="D6903" i="9"/>
  <c r="D6904" i="9"/>
  <c r="D6905" i="9"/>
  <c r="D6906" i="9"/>
  <c r="D6907" i="9"/>
  <c r="D6908" i="9"/>
  <c r="D6909" i="9"/>
  <c r="D6910" i="9"/>
  <c r="D6911" i="9"/>
  <c r="D6912" i="9"/>
  <c r="D6913" i="9"/>
  <c r="D6914" i="9"/>
  <c r="D6915" i="9"/>
  <c r="D6916" i="9"/>
  <c r="D6917" i="9"/>
  <c r="D6918" i="9"/>
  <c r="D6919" i="9"/>
  <c r="D6920" i="9"/>
  <c r="D6921" i="9"/>
  <c r="D6922" i="9"/>
  <c r="D6923" i="9"/>
  <c r="D6924" i="9"/>
  <c r="D6925" i="9"/>
  <c r="D6926" i="9"/>
  <c r="D6927" i="9"/>
  <c r="D6928" i="9"/>
  <c r="D6929" i="9"/>
  <c r="D6930" i="9"/>
  <c r="D6931" i="9"/>
  <c r="D6932" i="9"/>
  <c r="D6933" i="9"/>
  <c r="D6934" i="9"/>
  <c r="D6935" i="9"/>
  <c r="D6936" i="9"/>
  <c r="D6937" i="9"/>
  <c r="D6938" i="9"/>
  <c r="D6939" i="9"/>
  <c r="D6940" i="9"/>
  <c r="D6941" i="9"/>
  <c r="D6942" i="9"/>
  <c r="D6943" i="9"/>
  <c r="D6944" i="9"/>
  <c r="D6945" i="9"/>
  <c r="D6946" i="9"/>
  <c r="D6947" i="9"/>
  <c r="D6948" i="9"/>
  <c r="D6949" i="9"/>
  <c r="D6950" i="9"/>
  <c r="D6951" i="9"/>
  <c r="D6952" i="9"/>
  <c r="D6953" i="9"/>
  <c r="D6954" i="9"/>
  <c r="D6955" i="9"/>
  <c r="D6956" i="9"/>
  <c r="D6957" i="9"/>
  <c r="D6958" i="9"/>
  <c r="D6959" i="9"/>
  <c r="D6960" i="9"/>
  <c r="D6961" i="9"/>
  <c r="D6962" i="9"/>
  <c r="D6963" i="9"/>
  <c r="D6964" i="9"/>
  <c r="D6965" i="9"/>
  <c r="D6966" i="9"/>
  <c r="D6967" i="9"/>
  <c r="D6968" i="9"/>
  <c r="D6969" i="9"/>
  <c r="D6970" i="9"/>
  <c r="D6971" i="9"/>
  <c r="D6972" i="9"/>
  <c r="D6973" i="9"/>
  <c r="D6974" i="9"/>
  <c r="D6975" i="9"/>
  <c r="D6976" i="9"/>
  <c r="D6977" i="9"/>
  <c r="D6978" i="9"/>
  <c r="D6979" i="9"/>
  <c r="D6980" i="9"/>
  <c r="D6981" i="9"/>
  <c r="D6982" i="9"/>
  <c r="D6983" i="9"/>
  <c r="D6984" i="9"/>
  <c r="D6985" i="9"/>
  <c r="D6986" i="9"/>
  <c r="D6987" i="9"/>
  <c r="D6988" i="9"/>
  <c r="D6989" i="9"/>
  <c r="D6990" i="9"/>
  <c r="D6991" i="9"/>
  <c r="D6992" i="9"/>
  <c r="D6993" i="9"/>
  <c r="D6994" i="9"/>
  <c r="D6995" i="9"/>
  <c r="D6996" i="9"/>
  <c r="D6997" i="9"/>
  <c r="D6998" i="9"/>
  <c r="D6999" i="9"/>
  <c r="D7000" i="9"/>
  <c r="D7001" i="9"/>
  <c r="D7002" i="9"/>
  <c r="D7003" i="9"/>
  <c r="D7004" i="9"/>
  <c r="D7005" i="9"/>
  <c r="D7006" i="9"/>
  <c r="D7007" i="9"/>
  <c r="D7008" i="9"/>
  <c r="D7009" i="9"/>
  <c r="D7010" i="9"/>
  <c r="D7011" i="9"/>
  <c r="D7012" i="9"/>
  <c r="D7013" i="9"/>
  <c r="D7014" i="9"/>
  <c r="D7015" i="9"/>
  <c r="D7016" i="9"/>
  <c r="D7017" i="9"/>
  <c r="D7018" i="9"/>
  <c r="D7019" i="9"/>
  <c r="D7020" i="9"/>
  <c r="D7021" i="9"/>
  <c r="D7022" i="9"/>
  <c r="D7023" i="9"/>
  <c r="D7024" i="9"/>
  <c r="D7025" i="9"/>
  <c r="D7026" i="9"/>
  <c r="D7027" i="9"/>
  <c r="D7028" i="9"/>
  <c r="D7029" i="9"/>
  <c r="D7030" i="9"/>
  <c r="D7031" i="9"/>
  <c r="D7032" i="9"/>
  <c r="D7033" i="9"/>
  <c r="D7034" i="9"/>
  <c r="D7035" i="9"/>
  <c r="D7036" i="9"/>
  <c r="D7037" i="9"/>
  <c r="D7038" i="9"/>
  <c r="D7039" i="9"/>
  <c r="D7040" i="9"/>
  <c r="D7041" i="9"/>
  <c r="D7042" i="9"/>
  <c r="D7043" i="9"/>
  <c r="D7044" i="9"/>
  <c r="D7045" i="9"/>
  <c r="D7046" i="9"/>
  <c r="D7047" i="9"/>
  <c r="D7048" i="9"/>
  <c r="D7049" i="9"/>
  <c r="D7050" i="9"/>
  <c r="D7051" i="9"/>
  <c r="D7052" i="9"/>
  <c r="D7053" i="9"/>
  <c r="D7054" i="9"/>
  <c r="D7055" i="9"/>
  <c r="D7056" i="9"/>
  <c r="D7057" i="9"/>
  <c r="D7058" i="9"/>
  <c r="D7059" i="9"/>
  <c r="D7060" i="9"/>
  <c r="D7061" i="9"/>
  <c r="D7062" i="9"/>
  <c r="D7063" i="9"/>
  <c r="D7064" i="9"/>
  <c r="D7065" i="9"/>
  <c r="D7066" i="9"/>
  <c r="D7067" i="9"/>
  <c r="D7068" i="9"/>
  <c r="D7069" i="9"/>
  <c r="D7070" i="9"/>
  <c r="D7071" i="9"/>
  <c r="D7072" i="9"/>
  <c r="D7073" i="9"/>
  <c r="D7074" i="9"/>
  <c r="D7075" i="9"/>
  <c r="D7076" i="9"/>
  <c r="D7077" i="9"/>
  <c r="D7078" i="9"/>
  <c r="D7079" i="9"/>
  <c r="D7080" i="9"/>
  <c r="D7081" i="9"/>
  <c r="D7082" i="9"/>
  <c r="D7083" i="9"/>
  <c r="D7084" i="9"/>
  <c r="D7085" i="9"/>
  <c r="D7086" i="9"/>
  <c r="D7087" i="9"/>
  <c r="D7088" i="9"/>
  <c r="D7089" i="9"/>
  <c r="D7090" i="9"/>
  <c r="D7091" i="9"/>
  <c r="D7092" i="9"/>
  <c r="D7093" i="9"/>
  <c r="D7094" i="9"/>
  <c r="D7095" i="9"/>
  <c r="D7096" i="9"/>
  <c r="D7097" i="9"/>
  <c r="D7098" i="9"/>
  <c r="D7099" i="9"/>
  <c r="D7100" i="9"/>
  <c r="D7101" i="9"/>
  <c r="D7102" i="9"/>
  <c r="D7103" i="9"/>
  <c r="D7104" i="9"/>
  <c r="D7105" i="9"/>
  <c r="D7106" i="9"/>
  <c r="D7107" i="9"/>
  <c r="D7108" i="9"/>
  <c r="D7109" i="9"/>
  <c r="D7110" i="9"/>
  <c r="D7111" i="9"/>
  <c r="D7112" i="9"/>
  <c r="D7113" i="9"/>
  <c r="D7114" i="9"/>
  <c r="D7115" i="9"/>
  <c r="D7116" i="9"/>
  <c r="D7117" i="9"/>
  <c r="D7118" i="9"/>
  <c r="D7119" i="9"/>
  <c r="D7120" i="9"/>
  <c r="D7121" i="9"/>
  <c r="D7122" i="9"/>
  <c r="D7123" i="9"/>
  <c r="D7124" i="9"/>
  <c r="D7125" i="9"/>
  <c r="D7126" i="9"/>
  <c r="D7127" i="9"/>
  <c r="D7128" i="9"/>
  <c r="D7129" i="9"/>
  <c r="D7130" i="9"/>
  <c r="D7131" i="9"/>
  <c r="D7132" i="9"/>
  <c r="D7133" i="9"/>
  <c r="D7134" i="9"/>
  <c r="D7135" i="9"/>
  <c r="D7136" i="9"/>
  <c r="D7137" i="9"/>
  <c r="D7138" i="9"/>
  <c r="D7139" i="9"/>
  <c r="D7140" i="9"/>
  <c r="D7141" i="9"/>
  <c r="D7142" i="9"/>
  <c r="D7143" i="9"/>
  <c r="D7144" i="9"/>
  <c r="D7145" i="9"/>
  <c r="D7146" i="9"/>
  <c r="D7147" i="9"/>
  <c r="D7148" i="9"/>
  <c r="D7149" i="9"/>
  <c r="D7150" i="9"/>
  <c r="D7151" i="9"/>
  <c r="D7152" i="9"/>
  <c r="D7153" i="9"/>
  <c r="D7154" i="9"/>
  <c r="D7155" i="9"/>
  <c r="D7156" i="9"/>
  <c r="D7157" i="9"/>
  <c r="D7158" i="9"/>
  <c r="D7159" i="9"/>
  <c r="D7160" i="9"/>
  <c r="D7161" i="9"/>
  <c r="D7162" i="9"/>
  <c r="D7163" i="9"/>
  <c r="D7164" i="9"/>
  <c r="D7165" i="9"/>
  <c r="D7166" i="9"/>
  <c r="D7167" i="9"/>
  <c r="D7168" i="9"/>
  <c r="D7169" i="9"/>
  <c r="D7170" i="9"/>
  <c r="D7171" i="9"/>
  <c r="D7172" i="9"/>
  <c r="D7173" i="9"/>
  <c r="D7174" i="9"/>
  <c r="D7175" i="9"/>
  <c r="D7176" i="9"/>
  <c r="D7177" i="9"/>
  <c r="D7178" i="9"/>
  <c r="D7179" i="9"/>
  <c r="D7180" i="9"/>
  <c r="D7181" i="9"/>
  <c r="D7182" i="9"/>
  <c r="D7183" i="9"/>
  <c r="D7184" i="9"/>
  <c r="D7185" i="9"/>
  <c r="D7186" i="9"/>
  <c r="D7187" i="9"/>
  <c r="D7188" i="9"/>
  <c r="D7189" i="9"/>
  <c r="D7190" i="9"/>
  <c r="D7191" i="9"/>
  <c r="D7192" i="9"/>
  <c r="D7193" i="9"/>
  <c r="D7194" i="9"/>
  <c r="D7195" i="9"/>
  <c r="D7196" i="9"/>
  <c r="D7197" i="9"/>
  <c r="D7198" i="9"/>
  <c r="D7199" i="9"/>
  <c r="D7200" i="9"/>
  <c r="D7201" i="9"/>
  <c r="D7202" i="9"/>
  <c r="D7203" i="9"/>
  <c r="D7204" i="9"/>
  <c r="D7205" i="9"/>
  <c r="D7206" i="9"/>
  <c r="D7207" i="9"/>
  <c r="D7208" i="9"/>
  <c r="D7209" i="9"/>
  <c r="D7210" i="9"/>
  <c r="D7211" i="9"/>
  <c r="D7212" i="9"/>
  <c r="D7213" i="9"/>
  <c r="D7214" i="9"/>
  <c r="D7215" i="9"/>
  <c r="D7216" i="9"/>
  <c r="D7217" i="9"/>
  <c r="D7218" i="9"/>
  <c r="D7219" i="9"/>
  <c r="D7220" i="9"/>
  <c r="D7221" i="9"/>
  <c r="D7222" i="9"/>
  <c r="D7223" i="9"/>
  <c r="D7224" i="9"/>
  <c r="D7225" i="9"/>
  <c r="D7226" i="9"/>
  <c r="D7227" i="9"/>
  <c r="D7228" i="9"/>
  <c r="D7229" i="9"/>
  <c r="D7230" i="9"/>
  <c r="D7231" i="9"/>
  <c r="D7232" i="9"/>
  <c r="D7233" i="9"/>
  <c r="D7234" i="9"/>
  <c r="D7235" i="9"/>
  <c r="D7236" i="9"/>
  <c r="D7237" i="9"/>
  <c r="D7238" i="9"/>
  <c r="D7239" i="9"/>
  <c r="D7240" i="9"/>
  <c r="D7241" i="9"/>
  <c r="D7242" i="9"/>
  <c r="D7243" i="9"/>
  <c r="D7244" i="9"/>
  <c r="D7245" i="9"/>
  <c r="D7246" i="9"/>
  <c r="D7247" i="9"/>
  <c r="D7248" i="9"/>
  <c r="D7249" i="9"/>
  <c r="D7250" i="9"/>
  <c r="D7251" i="9"/>
  <c r="D7252" i="9"/>
  <c r="D7253" i="9"/>
  <c r="D7254" i="9"/>
  <c r="D7255" i="9"/>
  <c r="D7256" i="9"/>
  <c r="D7257" i="9"/>
  <c r="D7258" i="9"/>
  <c r="D7259" i="9"/>
  <c r="D7260" i="9"/>
  <c r="D7261" i="9"/>
  <c r="D7262" i="9"/>
  <c r="D7263" i="9"/>
  <c r="D7264" i="9"/>
  <c r="D7265" i="9"/>
  <c r="D7266" i="9"/>
  <c r="D7267" i="9"/>
  <c r="D7268" i="9"/>
  <c r="D7269" i="9"/>
  <c r="D7270" i="9"/>
  <c r="D7271" i="9"/>
  <c r="D7272" i="9"/>
  <c r="D7273" i="9"/>
  <c r="D7274" i="9"/>
  <c r="D7275" i="9"/>
  <c r="D7276" i="9"/>
  <c r="D7277" i="9"/>
  <c r="D7278" i="9"/>
  <c r="D7279" i="9"/>
  <c r="D7280" i="9"/>
  <c r="D7281" i="9"/>
  <c r="D7282" i="9"/>
  <c r="D7283" i="9"/>
  <c r="D7284" i="9"/>
  <c r="D7285" i="9"/>
  <c r="D7286" i="9"/>
  <c r="D7287" i="9"/>
  <c r="D7288" i="9"/>
  <c r="D7289" i="9"/>
  <c r="D7290" i="9"/>
  <c r="D7291" i="9"/>
  <c r="D7292" i="9"/>
  <c r="D7293" i="9"/>
  <c r="D7294" i="9"/>
  <c r="D7295" i="9"/>
  <c r="D7296" i="9"/>
  <c r="D7297" i="9"/>
  <c r="D7298" i="9"/>
  <c r="D7299" i="9"/>
  <c r="D7300" i="9"/>
  <c r="D7301" i="9"/>
  <c r="D7302" i="9"/>
  <c r="D7303" i="9"/>
  <c r="D7304" i="9"/>
  <c r="D7305" i="9"/>
  <c r="D7306" i="9"/>
  <c r="D7307" i="9"/>
  <c r="D7308" i="9"/>
  <c r="D7309" i="9"/>
  <c r="D7310" i="9"/>
  <c r="D7311" i="9"/>
  <c r="D7312" i="9"/>
  <c r="D7313" i="9"/>
  <c r="D7314" i="9"/>
  <c r="D7315" i="9"/>
  <c r="D7316" i="9"/>
  <c r="D7317" i="9"/>
  <c r="D7318" i="9"/>
  <c r="D7319" i="9"/>
  <c r="D7320" i="9"/>
  <c r="D7321" i="9"/>
  <c r="D7322" i="9"/>
  <c r="D7323" i="9"/>
  <c r="D7324" i="9"/>
  <c r="D7325" i="9"/>
  <c r="D7326" i="9"/>
  <c r="D7327" i="9"/>
  <c r="D7328" i="9"/>
  <c r="D7329" i="9"/>
  <c r="D7330" i="9"/>
  <c r="D7331" i="9"/>
  <c r="D7332" i="9"/>
  <c r="D7333" i="9"/>
  <c r="D7334" i="9"/>
  <c r="D7335" i="9"/>
  <c r="D7336" i="9"/>
  <c r="D7337" i="9"/>
  <c r="D7338" i="9"/>
  <c r="D7339" i="9"/>
  <c r="D7340" i="9"/>
  <c r="D7341" i="9"/>
  <c r="D7342" i="9"/>
  <c r="D7343" i="9"/>
  <c r="D7344" i="9"/>
  <c r="D7345" i="9"/>
  <c r="D7346" i="9"/>
  <c r="D7347" i="9"/>
  <c r="D7348" i="9"/>
  <c r="D7349" i="9"/>
  <c r="D7350" i="9"/>
  <c r="D7351" i="9"/>
  <c r="D7352" i="9"/>
  <c r="D7353" i="9"/>
  <c r="D7354" i="9"/>
  <c r="D7355" i="9"/>
  <c r="D7356" i="9"/>
  <c r="D7357" i="9"/>
  <c r="D7358" i="9"/>
  <c r="D7359" i="9"/>
  <c r="D7360" i="9"/>
  <c r="D7361" i="9"/>
  <c r="D7362" i="9"/>
  <c r="D7363" i="9"/>
  <c r="D7364" i="9"/>
  <c r="D7365" i="9"/>
  <c r="D7366" i="9"/>
  <c r="D7367" i="9"/>
  <c r="D7368" i="9"/>
  <c r="D7369" i="9"/>
  <c r="D7370" i="9"/>
  <c r="D7371" i="9"/>
  <c r="D7372" i="9"/>
  <c r="D7373" i="9"/>
  <c r="D7374" i="9"/>
  <c r="D7375" i="9"/>
  <c r="D7376" i="9"/>
  <c r="D7377" i="9"/>
  <c r="D7378" i="9"/>
  <c r="D7379" i="9"/>
  <c r="D7380" i="9"/>
  <c r="D7381" i="9"/>
  <c r="D7382" i="9"/>
  <c r="D7383" i="9"/>
  <c r="D7384" i="9"/>
  <c r="D7385" i="9"/>
  <c r="D7386" i="9"/>
  <c r="D7387" i="9"/>
  <c r="D7388" i="9"/>
  <c r="D7389" i="9"/>
  <c r="D7390" i="9"/>
  <c r="D7391" i="9"/>
  <c r="D7392" i="9"/>
  <c r="D7393" i="9"/>
  <c r="D7394" i="9"/>
  <c r="D7395" i="9"/>
  <c r="D7396" i="9"/>
  <c r="D7397" i="9"/>
  <c r="D7398" i="9"/>
  <c r="D7399" i="9"/>
  <c r="D7400" i="9"/>
  <c r="D7401" i="9"/>
  <c r="D7402" i="9"/>
  <c r="D7403" i="9"/>
  <c r="D7404" i="9"/>
  <c r="D7405" i="9"/>
  <c r="D7406" i="9"/>
  <c r="D7407" i="9"/>
  <c r="D7408" i="9"/>
  <c r="D7409" i="9"/>
  <c r="D7410" i="9"/>
  <c r="D7411" i="9"/>
  <c r="D7412" i="9"/>
  <c r="D7413" i="9"/>
  <c r="D7414" i="9"/>
  <c r="D7415" i="9"/>
  <c r="D7416" i="9"/>
  <c r="D7417" i="9"/>
  <c r="D7418" i="9"/>
  <c r="D7419" i="9"/>
  <c r="D7420" i="9"/>
  <c r="D7421" i="9"/>
  <c r="D7422" i="9"/>
  <c r="D7423" i="9"/>
  <c r="D7424" i="9"/>
  <c r="D7425" i="9"/>
  <c r="D7426" i="9"/>
  <c r="D7427" i="9"/>
  <c r="D7428" i="9"/>
  <c r="D7429" i="9"/>
  <c r="D7430" i="9"/>
  <c r="D7431" i="9"/>
  <c r="D7432" i="9"/>
  <c r="D7433" i="9"/>
  <c r="D7434" i="9"/>
  <c r="D7435" i="9"/>
  <c r="D7436" i="9"/>
  <c r="D7437" i="9"/>
  <c r="D7438" i="9"/>
  <c r="D7439" i="9"/>
  <c r="D7440" i="9"/>
  <c r="D7441" i="9"/>
  <c r="D7442" i="9"/>
  <c r="D7443" i="9"/>
  <c r="D7444" i="9"/>
  <c r="D7445" i="9"/>
  <c r="D7446" i="9"/>
  <c r="D7447" i="9"/>
  <c r="D7448" i="9"/>
  <c r="D7449" i="9"/>
  <c r="D7450" i="9"/>
  <c r="D7451" i="9"/>
  <c r="D7452" i="9"/>
  <c r="D7453" i="9"/>
  <c r="D7454" i="9"/>
  <c r="D7455" i="9"/>
  <c r="D7456" i="9"/>
  <c r="D7457" i="9"/>
  <c r="D7458" i="9"/>
  <c r="D7459" i="9"/>
  <c r="D7460" i="9"/>
  <c r="D7461" i="9"/>
  <c r="D7462" i="9"/>
  <c r="D7463" i="9"/>
  <c r="D7464" i="9"/>
  <c r="D7465" i="9"/>
  <c r="D7466" i="9"/>
  <c r="D7467" i="9"/>
  <c r="D7468" i="9"/>
  <c r="D7469" i="9"/>
  <c r="D7470" i="9"/>
  <c r="D7471" i="9"/>
  <c r="D7472" i="9"/>
  <c r="D7473" i="9"/>
  <c r="D7474" i="9"/>
  <c r="D7475" i="9"/>
  <c r="D7476" i="9"/>
  <c r="D7477" i="9"/>
  <c r="D7478" i="9"/>
  <c r="D7479" i="9"/>
  <c r="D7480" i="9"/>
  <c r="D7481" i="9"/>
  <c r="D7482" i="9"/>
  <c r="D7483" i="9"/>
  <c r="D7484" i="9"/>
  <c r="D7485" i="9"/>
  <c r="D7486" i="9"/>
  <c r="D7487" i="9"/>
  <c r="D7488" i="9"/>
  <c r="D7489" i="9"/>
  <c r="D7490" i="9"/>
  <c r="D7491" i="9"/>
  <c r="D7492" i="9"/>
  <c r="D7493" i="9"/>
  <c r="D7494" i="9"/>
  <c r="D7495" i="9"/>
  <c r="D7496" i="9"/>
  <c r="D7497" i="9"/>
  <c r="D7498" i="9"/>
  <c r="D7499" i="9"/>
  <c r="D7500" i="9"/>
  <c r="D7501" i="9"/>
  <c r="D7502" i="9"/>
  <c r="D7503" i="9"/>
  <c r="D7504" i="9"/>
  <c r="D7505" i="9"/>
  <c r="D7506" i="9"/>
  <c r="D7507" i="9"/>
  <c r="D7508" i="9"/>
  <c r="D7509" i="9"/>
  <c r="D7510" i="9"/>
  <c r="D7511" i="9"/>
  <c r="D7512" i="9"/>
  <c r="D7513" i="9"/>
  <c r="D7514" i="9"/>
  <c r="D7515" i="9"/>
  <c r="D7516" i="9"/>
  <c r="D7517" i="9"/>
  <c r="D7518" i="9"/>
  <c r="D7519" i="9"/>
  <c r="D7520" i="9"/>
  <c r="D7521" i="9"/>
  <c r="D7522" i="9"/>
  <c r="D7523" i="9"/>
  <c r="D7524" i="9"/>
  <c r="D7525" i="9"/>
  <c r="D7526" i="9"/>
  <c r="D7527" i="9"/>
  <c r="D7528" i="9"/>
  <c r="D7529" i="9"/>
  <c r="D7530" i="9"/>
  <c r="D7531" i="9"/>
  <c r="D7532" i="9"/>
  <c r="D7533" i="9"/>
  <c r="D7534" i="9"/>
  <c r="D7535" i="9"/>
  <c r="D7536" i="9"/>
  <c r="D7537" i="9"/>
  <c r="D7538" i="9"/>
  <c r="D7539" i="9"/>
  <c r="D7540" i="9"/>
  <c r="D7541" i="9"/>
  <c r="D7542" i="9"/>
  <c r="D7543" i="9"/>
  <c r="D7544" i="9"/>
  <c r="D7545" i="9"/>
  <c r="D7546" i="9"/>
  <c r="D7547" i="9"/>
  <c r="D7548" i="9"/>
  <c r="D7549" i="9"/>
  <c r="D7550" i="9"/>
  <c r="D7551" i="9"/>
  <c r="D7552" i="9"/>
  <c r="D7553" i="9"/>
  <c r="D7554" i="9"/>
  <c r="D7555" i="9"/>
  <c r="D7556" i="9"/>
  <c r="D7557" i="9"/>
  <c r="D7558" i="9"/>
  <c r="D7559" i="9"/>
  <c r="D7560" i="9"/>
  <c r="D7561" i="9"/>
  <c r="D7562" i="9"/>
  <c r="D7563" i="9"/>
  <c r="D7564" i="9"/>
  <c r="D7565" i="9"/>
  <c r="D7566" i="9"/>
  <c r="D7567" i="9"/>
  <c r="D7568" i="9"/>
  <c r="D7569" i="9"/>
  <c r="D7570" i="9"/>
  <c r="D7571" i="9"/>
  <c r="D7572" i="9"/>
  <c r="D7573" i="9"/>
  <c r="D7574" i="9"/>
  <c r="D7575" i="9"/>
  <c r="D7576" i="9"/>
  <c r="D7577" i="9"/>
  <c r="D7578" i="9"/>
  <c r="D7579" i="9"/>
  <c r="D7580" i="9"/>
  <c r="D7581" i="9"/>
  <c r="D7582" i="9"/>
  <c r="D7583" i="9"/>
  <c r="D7584" i="9"/>
  <c r="D7585" i="9"/>
  <c r="D7586" i="9"/>
  <c r="D7587" i="9"/>
  <c r="D7588" i="9"/>
  <c r="D7589" i="9"/>
  <c r="D7590" i="9"/>
  <c r="D7591" i="9"/>
  <c r="D7592" i="9"/>
  <c r="D7593" i="9"/>
  <c r="D7594" i="9"/>
  <c r="D7595" i="9"/>
  <c r="D7596" i="9"/>
  <c r="D7597" i="9"/>
  <c r="D7598" i="9"/>
  <c r="D7599" i="9"/>
  <c r="D7600" i="9"/>
  <c r="D7601" i="9"/>
  <c r="D7602" i="9"/>
  <c r="D7603" i="9"/>
  <c r="D7604" i="9"/>
  <c r="D7605" i="9"/>
  <c r="D7606" i="9"/>
  <c r="D7607" i="9"/>
  <c r="D7608" i="9"/>
  <c r="D7609" i="9"/>
  <c r="D7610" i="9"/>
  <c r="D7611" i="9"/>
  <c r="D7612" i="9"/>
  <c r="D7613" i="9"/>
  <c r="D7614" i="9"/>
  <c r="D7615" i="9"/>
  <c r="D7616" i="9"/>
  <c r="D7617" i="9"/>
  <c r="D7618" i="9"/>
  <c r="D7619" i="9"/>
  <c r="D7620" i="9"/>
  <c r="D7621" i="9"/>
  <c r="D7622" i="9"/>
  <c r="D7623" i="9"/>
  <c r="D7624" i="9"/>
  <c r="D7625" i="9"/>
  <c r="D7626" i="9"/>
  <c r="D7627" i="9"/>
  <c r="D7628" i="9"/>
  <c r="D7629" i="9"/>
  <c r="D7630" i="9"/>
  <c r="D7631" i="9"/>
  <c r="D7632" i="9"/>
  <c r="D7633" i="9"/>
  <c r="D7634" i="9"/>
  <c r="D7635" i="9"/>
  <c r="D7636" i="9"/>
  <c r="D7637" i="9"/>
  <c r="D7638" i="9"/>
  <c r="D7639" i="9"/>
  <c r="D7640" i="9"/>
  <c r="D7641" i="9"/>
  <c r="D7642" i="9"/>
  <c r="D7643" i="9"/>
  <c r="D7644" i="9"/>
  <c r="D7645" i="9"/>
  <c r="D7646" i="9"/>
  <c r="D7647" i="9"/>
  <c r="D7648" i="9"/>
  <c r="D7649" i="9"/>
  <c r="D7650" i="9"/>
  <c r="D7651" i="9"/>
  <c r="D7652" i="9"/>
  <c r="D7653" i="9"/>
  <c r="D7654" i="9"/>
  <c r="D7655" i="9"/>
  <c r="D7656" i="9"/>
  <c r="D7657" i="9"/>
  <c r="D7658" i="9"/>
  <c r="D7659" i="9"/>
  <c r="D7660" i="9"/>
  <c r="D7661" i="9"/>
  <c r="D7662" i="9"/>
  <c r="D7663" i="9"/>
  <c r="D7664" i="9"/>
  <c r="D7665" i="9"/>
  <c r="D7666" i="9"/>
  <c r="D7667" i="9"/>
  <c r="D7668" i="9"/>
  <c r="D7669" i="9"/>
  <c r="D7670" i="9"/>
  <c r="D7671" i="9"/>
  <c r="D7672" i="9"/>
  <c r="D7673" i="9"/>
  <c r="D7674" i="9"/>
  <c r="D7675" i="9"/>
  <c r="D7676" i="9"/>
  <c r="D7677" i="9"/>
  <c r="D7678" i="9"/>
  <c r="D7679" i="9"/>
  <c r="D7680" i="9"/>
  <c r="D7681" i="9"/>
  <c r="D7682" i="9"/>
  <c r="D7683" i="9"/>
  <c r="D7684" i="9"/>
  <c r="D7685" i="9"/>
  <c r="D7686" i="9"/>
  <c r="D7687" i="9"/>
  <c r="D7688" i="9"/>
  <c r="D7689" i="9"/>
  <c r="D7690" i="9"/>
  <c r="D7691" i="9"/>
  <c r="D7692" i="9"/>
  <c r="D7693" i="9"/>
  <c r="D7694" i="9"/>
  <c r="D7695" i="9"/>
  <c r="D7696" i="9"/>
  <c r="D7697" i="9"/>
  <c r="D7698" i="9"/>
  <c r="D7699" i="9"/>
  <c r="D7700" i="9"/>
  <c r="D7701" i="9"/>
  <c r="D7702" i="9"/>
  <c r="D7703" i="9"/>
  <c r="D7704" i="9"/>
  <c r="D7705" i="9"/>
  <c r="D7706" i="9"/>
  <c r="D7707" i="9"/>
  <c r="D7708" i="9"/>
  <c r="D7709" i="9"/>
  <c r="D7710" i="9"/>
  <c r="D7711" i="9"/>
  <c r="D7712" i="9"/>
  <c r="D7713" i="9"/>
  <c r="D7714" i="9"/>
  <c r="D7715" i="9"/>
  <c r="D7716" i="9"/>
  <c r="D7717" i="9"/>
  <c r="D7718" i="9"/>
  <c r="D7719" i="9"/>
  <c r="D7720" i="9"/>
  <c r="D7721" i="9"/>
  <c r="D7722" i="9"/>
  <c r="D7723" i="9"/>
  <c r="D7724" i="9"/>
  <c r="D7725" i="9"/>
  <c r="D7726" i="9"/>
  <c r="D7727" i="9"/>
  <c r="D7728" i="9"/>
  <c r="D7729" i="9"/>
  <c r="D7730" i="9"/>
  <c r="D7731" i="9"/>
  <c r="D7732" i="9"/>
  <c r="D7733" i="9"/>
  <c r="D7734" i="9"/>
  <c r="D7735" i="9"/>
  <c r="D7736" i="9"/>
  <c r="D7737" i="9"/>
  <c r="D7738" i="9"/>
  <c r="D7739" i="9"/>
  <c r="D7740" i="9"/>
  <c r="D7741" i="9"/>
  <c r="D7742" i="9"/>
  <c r="D7743" i="9"/>
  <c r="D7744" i="9"/>
  <c r="D7745" i="9"/>
  <c r="D7746" i="9"/>
  <c r="D7747" i="9"/>
  <c r="D7748" i="9"/>
  <c r="D7749" i="9"/>
  <c r="D7750" i="9"/>
  <c r="D7751" i="9"/>
  <c r="D7752" i="9"/>
  <c r="D7753" i="9"/>
  <c r="D7754" i="9"/>
  <c r="D7755" i="9"/>
  <c r="D7756" i="9"/>
  <c r="D7757" i="9"/>
  <c r="D7758" i="9"/>
  <c r="D7759" i="9"/>
  <c r="D7760" i="9"/>
  <c r="D7761" i="9"/>
  <c r="D7762" i="9"/>
  <c r="D7763" i="9"/>
  <c r="D7764" i="9"/>
  <c r="D7765" i="9"/>
  <c r="D7766" i="9"/>
  <c r="D7767" i="9"/>
  <c r="D7768" i="9"/>
  <c r="D7769" i="9"/>
  <c r="D7770" i="9"/>
  <c r="D7771" i="9"/>
  <c r="D7772" i="9"/>
  <c r="D7773" i="9"/>
  <c r="D7774" i="9"/>
  <c r="D7775" i="9"/>
  <c r="D7776" i="9"/>
  <c r="D7777" i="9"/>
  <c r="D7778" i="9"/>
  <c r="D7779" i="9"/>
  <c r="D7780" i="9"/>
  <c r="D7781" i="9"/>
  <c r="D7782" i="9"/>
  <c r="D7783" i="9"/>
  <c r="D7784" i="9"/>
  <c r="D7785" i="9"/>
  <c r="D7786" i="9"/>
  <c r="D7787" i="9"/>
  <c r="D7788" i="9"/>
  <c r="D7789" i="9"/>
  <c r="D7790" i="9"/>
  <c r="D7791" i="9"/>
  <c r="D7792" i="9"/>
  <c r="D7793" i="9"/>
  <c r="D7794" i="9"/>
  <c r="D7795" i="9"/>
  <c r="D7796" i="9"/>
  <c r="D7797" i="9"/>
  <c r="D7798" i="9"/>
  <c r="D7799" i="9"/>
  <c r="D7800" i="9"/>
  <c r="D7801" i="9"/>
  <c r="D7802" i="9"/>
  <c r="D7803" i="9"/>
  <c r="D7804" i="9"/>
  <c r="D7805" i="9"/>
  <c r="D7806" i="9"/>
  <c r="D7807" i="9"/>
  <c r="D7808" i="9"/>
  <c r="D7809" i="9"/>
  <c r="D7810" i="9"/>
  <c r="D7811" i="9"/>
  <c r="D7812" i="9"/>
  <c r="D7813" i="9"/>
  <c r="D7814" i="9"/>
  <c r="D7815" i="9"/>
  <c r="D7816" i="9"/>
  <c r="D7817" i="9"/>
  <c r="D7818" i="9"/>
  <c r="D7819" i="9"/>
  <c r="D7820" i="9"/>
  <c r="D7821" i="9"/>
  <c r="D7822" i="9"/>
  <c r="D7823" i="9"/>
  <c r="D7824" i="9"/>
  <c r="D7825" i="9"/>
  <c r="D7826" i="9"/>
  <c r="D7827" i="9"/>
  <c r="D7828" i="9"/>
  <c r="D7829" i="9"/>
  <c r="D7830" i="9"/>
  <c r="D7831" i="9"/>
  <c r="D7832" i="9"/>
  <c r="D7833" i="9"/>
  <c r="D7834" i="9"/>
  <c r="D7835" i="9"/>
  <c r="D7836" i="9"/>
  <c r="D7837" i="9"/>
  <c r="D7838" i="9"/>
  <c r="D7839" i="9"/>
  <c r="D7840" i="9"/>
  <c r="D7841" i="9"/>
  <c r="D7842" i="9"/>
  <c r="D7843" i="9"/>
  <c r="D7844" i="9"/>
  <c r="D7845" i="9"/>
  <c r="D7846" i="9"/>
  <c r="D7847" i="9"/>
  <c r="D7848" i="9"/>
  <c r="D7849" i="9"/>
  <c r="D7850" i="9"/>
  <c r="D7851" i="9"/>
  <c r="D7852" i="9"/>
  <c r="D7853" i="9"/>
  <c r="D7854" i="9"/>
  <c r="D7855" i="9"/>
  <c r="D7856" i="9"/>
  <c r="D7857" i="9"/>
  <c r="D7858" i="9"/>
  <c r="D7859" i="9"/>
  <c r="D7860" i="9"/>
  <c r="D7861" i="9"/>
  <c r="D7862" i="9"/>
  <c r="D7863" i="9"/>
  <c r="D7864" i="9"/>
  <c r="D7865" i="9"/>
  <c r="D7866" i="9"/>
  <c r="D7867" i="9"/>
  <c r="D7868" i="9"/>
  <c r="D7869" i="9"/>
  <c r="D7870" i="9"/>
  <c r="D7871" i="9"/>
  <c r="D7872" i="9"/>
  <c r="D7873" i="9"/>
  <c r="D7874" i="9"/>
  <c r="D7875" i="9"/>
  <c r="D7876" i="9"/>
  <c r="D7877" i="9"/>
  <c r="D7878" i="9"/>
  <c r="D7879" i="9"/>
  <c r="D7880" i="9"/>
  <c r="D7881" i="9"/>
  <c r="D7882" i="9"/>
  <c r="D7883" i="9"/>
  <c r="D7884" i="9"/>
  <c r="D7885" i="9"/>
  <c r="D7886" i="9"/>
  <c r="D7887" i="9"/>
  <c r="D7888" i="9"/>
  <c r="D7889" i="9"/>
  <c r="D7890" i="9"/>
  <c r="D7891" i="9"/>
  <c r="D7892" i="9"/>
  <c r="D7893" i="9"/>
  <c r="D7894" i="9"/>
  <c r="D7895" i="9"/>
  <c r="D7896" i="9"/>
  <c r="D7897" i="9"/>
  <c r="D7898" i="9"/>
  <c r="D7899" i="9"/>
  <c r="D7900" i="9"/>
  <c r="D7901" i="9"/>
  <c r="D7902" i="9"/>
  <c r="D7903" i="9"/>
  <c r="D7904" i="9"/>
  <c r="D7905" i="9"/>
  <c r="D7906" i="9"/>
  <c r="D7907" i="9"/>
  <c r="D7908" i="9"/>
  <c r="D7909" i="9"/>
  <c r="D7910" i="9"/>
  <c r="D7911" i="9"/>
  <c r="D7912" i="9"/>
  <c r="D7913" i="9"/>
  <c r="D7914" i="9"/>
  <c r="D7915" i="9"/>
  <c r="D7916" i="9"/>
  <c r="D7917" i="9"/>
  <c r="D7918" i="9"/>
  <c r="D7919" i="9"/>
  <c r="D7920" i="9"/>
  <c r="D7921" i="9"/>
  <c r="D7922" i="9"/>
  <c r="D7923" i="9"/>
  <c r="D7924" i="9"/>
  <c r="D7925" i="9"/>
  <c r="D7926" i="9"/>
  <c r="D7927" i="9"/>
  <c r="D7928" i="9"/>
  <c r="D7929" i="9"/>
  <c r="D7930" i="9"/>
  <c r="D7931" i="9"/>
  <c r="D7932" i="9"/>
  <c r="D7933" i="9"/>
  <c r="D7934" i="9"/>
  <c r="D7935" i="9"/>
  <c r="D7936" i="9"/>
  <c r="D7937" i="9"/>
  <c r="D7938" i="9"/>
  <c r="D7939" i="9"/>
  <c r="D7940" i="9"/>
  <c r="D7941" i="9"/>
  <c r="D7942" i="9"/>
  <c r="D7943" i="9"/>
  <c r="D7944" i="9"/>
  <c r="D7945" i="9"/>
  <c r="D7946" i="9"/>
  <c r="D7947" i="9"/>
  <c r="D7948" i="9"/>
  <c r="D7949" i="9"/>
  <c r="D7950" i="9"/>
  <c r="D7951" i="9"/>
  <c r="D7952" i="9"/>
  <c r="D7953" i="9"/>
  <c r="D7954" i="9"/>
  <c r="D7955" i="9"/>
  <c r="D7956" i="9"/>
  <c r="D7957" i="9"/>
  <c r="D7958" i="9"/>
  <c r="D7959" i="9"/>
  <c r="D7960" i="9"/>
  <c r="D7961" i="9"/>
  <c r="D7962" i="9"/>
  <c r="D7963" i="9"/>
  <c r="D7964" i="9"/>
  <c r="D7965" i="9"/>
  <c r="D7966" i="9"/>
  <c r="D7967" i="9"/>
  <c r="D7968" i="9"/>
  <c r="D7969" i="9"/>
  <c r="D7970" i="9"/>
  <c r="D7971" i="9"/>
  <c r="D7972" i="9"/>
  <c r="D7973" i="9"/>
  <c r="D7974" i="9"/>
  <c r="D7975" i="9"/>
  <c r="D7976" i="9"/>
  <c r="D7977" i="9"/>
  <c r="D7978" i="9"/>
  <c r="D7979" i="9"/>
  <c r="D7980" i="9"/>
  <c r="D7981" i="9"/>
  <c r="D7982" i="9"/>
  <c r="D7983" i="9"/>
  <c r="D7984" i="9"/>
  <c r="D7985" i="9"/>
  <c r="D7986" i="9"/>
  <c r="D7987" i="9"/>
  <c r="D7988" i="9"/>
  <c r="D7989" i="9"/>
  <c r="D7990" i="9"/>
  <c r="D7991" i="9"/>
  <c r="D7992" i="9"/>
  <c r="D7993" i="9"/>
  <c r="D7994" i="9"/>
  <c r="D7995" i="9"/>
  <c r="D7996" i="9"/>
  <c r="D7997" i="9"/>
  <c r="D7998" i="9"/>
  <c r="D7999" i="9"/>
  <c r="D8000" i="9"/>
  <c r="D8001" i="9"/>
  <c r="D8002" i="9"/>
  <c r="D8003" i="9"/>
  <c r="D8004" i="9"/>
  <c r="D8005" i="9"/>
  <c r="D8006" i="9"/>
  <c r="D8007" i="9"/>
  <c r="D8008" i="9"/>
  <c r="D8009" i="9"/>
  <c r="D8010" i="9"/>
  <c r="D8011" i="9"/>
  <c r="D8012" i="9"/>
  <c r="D8013" i="9"/>
  <c r="D8014" i="9"/>
  <c r="D8015" i="9"/>
  <c r="D8016" i="9"/>
  <c r="D8017" i="9"/>
  <c r="D8018" i="9"/>
  <c r="D8019" i="9"/>
  <c r="D8020" i="9"/>
  <c r="D8021" i="9"/>
  <c r="D8022" i="9"/>
  <c r="D8023" i="9"/>
  <c r="D8024" i="9"/>
  <c r="D8025" i="9"/>
  <c r="D8026" i="9"/>
  <c r="D8027" i="9"/>
  <c r="D8028" i="9"/>
  <c r="D8029" i="9"/>
  <c r="D8030" i="9"/>
  <c r="D8031" i="9"/>
  <c r="D8032" i="9"/>
  <c r="D8033" i="9"/>
  <c r="D8034" i="9"/>
  <c r="D8035" i="9"/>
  <c r="D8036" i="9"/>
  <c r="D8037" i="9"/>
  <c r="D8038" i="9"/>
  <c r="D8039" i="9"/>
  <c r="D8040" i="9"/>
  <c r="D8041" i="9"/>
  <c r="D8042" i="9"/>
  <c r="D8043" i="9"/>
  <c r="D8044" i="9"/>
  <c r="D8045" i="9"/>
  <c r="D8046" i="9"/>
  <c r="D8047" i="9"/>
  <c r="D8048" i="9"/>
  <c r="D8049" i="9"/>
  <c r="D8050" i="9"/>
  <c r="D8051" i="9"/>
  <c r="D8052" i="9"/>
  <c r="D8053" i="9"/>
  <c r="D8054" i="9"/>
  <c r="D8055" i="9"/>
  <c r="D8056" i="9"/>
  <c r="D8057" i="9"/>
  <c r="D8058" i="9"/>
  <c r="D8059" i="9"/>
  <c r="D8060" i="9"/>
  <c r="D8061" i="9"/>
  <c r="D8062" i="9"/>
  <c r="D8063" i="9"/>
  <c r="D8064" i="9"/>
  <c r="D8065" i="9"/>
  <c r="D8066" i="9"/>
  <c r="D8067" i="9"/>
  <c r="D8068" i="9"/>
  <c r="D8069" i="9"/>
  <c r="D8070" i="9"/>
  <c r="D8071" i="9"/>
  <c r="D8072" i="9"/>
  <c r="D8073" i="9"/>
  <c r="D8074" i="9"/>
  <c r="D8075" i="9"/>
  <c r="D8076" i="9"/>
  <c r="D8077" i="9"/>
  <c r="D8078" i="9"/>
  <c r="D8079" i="9"/>
  <c r="D8080" i="9"/>
  <c r="D8081" i="9"/>
  <c r="D8082" i="9"/>
  <c r="D8083" i="9"/>
  <c r="D8084" i="9"/>
  <c r="D8085" i="9"/>
  <c r="D8086" i="9"/>
  <c r="D8087" i="9"/>
  <c r="D8088" i="9"/>
  <c r="D8089" i="9"/>
  <c r="D8090" i="9"/>
  <c r="D8091" i="9"/>
  <c r="D8092" i="9"/>
  <c r="D8093" i="9"/>
  <c r="D8094" i="9"/>
  <c r="D8095" i="9"/>
  <c r="D8096" i="9"/>
  <c r="D8097" i="9"/>
  <c r="D8098" i="9"/>
  <c r="D8099" i="9"/>
  <c r="D8100" i="9"/>
  <c r="D8101" i="9"/>
  <c r="D8102" i="9"/>
  <c r="D8103" i="9"/>
  <c r="D8104" i="9"/>
  <c r="D8105" i="9"/>
  <c r="D8106" i="9"/>
  <c r="D8107" i="9"/>
  <c r="D8108" i="9"/>
  <c r="D8109" i="9"/>
  <c r="D8110" i="9"/>
  <c r="D8111" i="9"/>
  <c r="D8112" i="9"/>
  <c r="D8113" i="9"/>
  <c r="D8114" i="9"/>
  <c r="D8115" i="9"/>
  <c r="D8116" i="9"/>
  <c r="D8117" i="9"/>
  <c r="D8118" i="9"/>
  <c r="D8119" i="9"/>
  <c r="D8120" i="9"/>
  <c r="D8121" i="9"/>
  <c r="D8122" i="9"/>
  <c r="D8123" i="9"/>
  <c r="D8124" i="9"/>
  <c r="D8125" i="9"/>
  <c r="D8126" i="9"/>
  <c r="D8127" i="9"/>
  <c r="D8128" i="9"/>
  <c r="D8129" i="9"/>
  <c r="D8130" i="9"/>
  <c r="D8131" i="9"/>
  <c r="D8132" i="9"/>
  <c r="D8133" i="9"/>
  <c r="D8134" i="9"/>
  <c r="D8135" i="9"/>
  <c r="D8136" i="9"/>
  <c r="D8137" i="9"/>
  <c r="D8138" i="9"/>
  <c r="D8139" i="9"/>
  <c r="D8140" i="9"/>
  <c r="D8141" i="9"/>
  <c r="D8142" i="9"/>
  <c r="D8143" i="9"/>
  <c r="D8144" i="9"/>
  <c r="D8145" i="9"/>
  <c r="D8146" i="9"/>
  <c r="D8147" i="9"/>
  <c r="D8148" i="9"/>
  <c r="D8149" i="9"/>
  <c r="D8150" i="9"/>
  <c r="D8151" i="9"/>
  <c r="D8152" i="9"/>
  <c r="D8153" i="9"/>
  <c r="D8154" i="9"/>
  <c r="D8155" i="9"/>
  <c r="D8156" i="9"/>
  <c r="D8157" i="9"/>
  <c r="D8158" i="9"/>
  <c r="D8159" i="9"/>
  <c r="D8160" i="9"/>
  <c r="D8161" i="9"/>
  <c r="D8162" i="9"/>
  <c r="D8163" i="9"/>
  <c r="D8164" i="9"/>
  <c r="D8165" i="9"/>
  <c r="D8166" i="9"/>
  <c r="D8167" i="9"/>
  <c r="D8168" i="9"/>
  <c r="D8169" i="9"/>
  <c r="D8170" i="9"/>
  <c r="D8171" i="9"/>
  <c r="D8172" i="9"/>
  <c r="D8173" i="9"/>
  <c r="D8174" i="9"/>
  <c r="D8175" i="9"/>
  <c r="D8176" i="9"/>
  <c r="D8177" i="9"/>
  <c r="D8178" i="9"/>
  <c r="D8179" i="9"/>
  <c r="D8180" i="9"/>
  <c r="D8181" i="9"/>
  <c r="D8182" i="9"/>
  <c r="D8183" i="9"/>
  <c r="D8184" i="9"/>
  <c r="D8185" i="9"/>
  <c r="D8186" i="9"/>
  <c r="D8187" i="9"/>
  <c r="D8188" i="9"/>
  <c r="D8189" i="9"/>
  <c r="D8190" i="9"/>
  <c r="D8191" i="9"/>
  <c r="D8192" i="9"/>
  <c r="D8193" i="9"/>
  <c r="D8194" i="9"/>
  <c r="D8195" i="9"/>
  <c r="D8196" i="9"/>
  <c r="D8197" i="9"/>
  <c r="D8198" i="9"/>
  <c r="D8199" i="9"/>
  <c r="D8200" i="9"/>
  <c r="D8201" i="9"/>
  <c r="D8202" i="9"/>
  <c r="D8203" i="9"/>
  <c r="D8204" i="9"/>
  <c r="D8205" i="9"/>
  <c r="D8206" i="9"/>
  <c r="D8207" i="9"/>
  <c r="D8208" i="9"/>
  <c r="D8209" i="9"/>
  <c r="D8210" i="9"/>
  <c r="D8211" i="9"/>
  <c r="D8212" i="9"/>
  <c r="D8213" i="9"/>
  <c r="D8214" i="9"/>
  <c r="D8215" i="9"/>
  <c r="D8216" i="9"/>
  <c r="D8217" i="9"/>
  <c r="D8218" i="9"/>
  <c r="D8219" i="9"/>
  <c r="D8220" i="9"/>
  <c r="D8221" i="9"/>
  <c r="D8222" i="9"/>
  <c r="D8223" i="9"/>
  <c r="D8224" i="9"/>
  <c r="D8225" i="9"/>
  <c r="D8226" i="9"/>
  <c r="D8227" i="9"/>
  <c r="D8228" i="9"/>
  <c r="D8229" i="9"/>
  <c r="D8230" i="9"/>
  <c r="D8231" i="9"/>
  <c r="D8232" i="9"/>
  <c r="D8233" i="9"/>
  <c r="D8234" i="9"/>
  <c r="D8235" i="9"/>
  <c r="D8236" i="9"/>
  <c r="D8237" i="9"/>
  <c r="D8238" i="9"/>
  <c r="D8239" i="9"/>
  <c r="D8240" i="9"/>
  <c r="D8241" i="9"/>
  <c r="D8242" i="9"/>
  <c r="D8243" i="9"/>
  <c r="D8244" i="9"/>
  <c r="D8245" i="9"/>
  <c r="D8246" i="9"/>
  <c r="D8247" i="9"/>
  <c r="D8248" i="9"/>
  <c r="D8249" i="9"/>
  <c r="D8250" i="9"/>
  <c r="D8251" i="9"/>
  <c r="D8252" i="9"/>
  <c r="D8253" i="9"/>
  <c r="D8254" i="9"/>
  <c r="D8255" i="9"/>
  <c r="D8256" i="9"/>
  <c r="D8257" i="9"/>
  <c r="D8258" i="9"/>
  <c r="D8259" i="9"/>
  <c r="D8260" i="9"/>
  <c r="D8261" i="9"/>
  <c r="D8262" i="9"/>
  <c r="D8263" i="9"/>
  <c r="D8264" i="9"/>
  <c r="D8265" i="9"/>
  <c r="D8266" i="9"/>
  <c r="D8267" i="9"/>
  <c r="D8268" i="9"/>
  <c r="D8269" i="9"/>
  <c r="D8270" i="9"/>
  <c r="D8271" i="9"/>
  <c r="D8272" i="9"/>
  <c r="D8273" i="9"/>
  <c r="D8274" i="9"/>
  <c r="D8275" i="9"/>
  <c r="D8276" i="9"/>
  <c r="D8277" i="9"/>
  <c r="D8278" i="9"/>
  <c r="D8279" i="9"/>
  <c r="D8280" i="9"/>
  <c r="D8281" i="9"/>
  <c r="D8282" i="9"/>
  <c r="D8283" i="9"/>
  <c r="D8284" i="9"/>
  <c r="D8285" i="9"/>
  <c r="D8286" i="9"/>
  <c r="D8287" i="9"/>
  <c r="D8288" i="9"/>
  <c r="D8289" i="9"/>
  <c r="D8290" i="9"/>
  <c r="D8291" i="9"/>
  <c r="D8292" i="9"/>
  <c r="D8293" i="9"/>
  <c r="D8294" i="9"/>
  <c r="D8295" i="9"/>
  <c r="D8296" i="9"/>
  <c r="D8297" i="9"/>
  <c r="D8298" i="9"/>
  <c r="D8299" i="9"/>
  <c r="D8300" i="9"/>
  <c r="D8301" i="9"/>
  <c r="D8302" i="9"/>
  <c r="D8303" i="9"/>
  <c r="D8304" i="9"/>
  <c r="D8305" i="9"/>
  <c r="D8306" i="9"/>
  <c r="D8307" i="9"/>
  <c r="D8308" i="9"/>
  <c r="D8309" i="9"/>
  <c r="D8310" i="9"/>
  <c r="D8311" i="9"/>
  <c r="D8312" i="9"/>
  <c r="D8313" i="9"/>
  <c r="D8314" i="9"/>
  <c r="D8315" i="9"/>
  <c r="D8316" i="9"/>
  <c r="D8317" i="9"/>
  <c r="D8318" i="9"/>
  <c r="D8319" i="9"/>
  <c r="D8320" i="9"/>
  <c r="D8321" i="9"/>
  <c r="D8322" i="9"/>
  <c r="D8323" i="9"/>
  <c r="D8324" i="9"/>
  <c r="D8325" i="9"/>
  <c r="D8326" i="9"/>
  <c r="D8327" i="9"/>
  <c r="D8328" i="9"/>
  <c r="D8329" i="9"/>
  <c r="D8330" i="9"/>
  <c r="D8331" i="9"/>
  <c r="D8332" i="9"/>
  <c r="D8333" i="9"/>
  <c r="D8334" i="9"/>
  <c r="D8335" i="9"/>
  <c r="D8336" i="9"/>
  <c r="D8337" i="9"/>
  <c r="D8338" i="9"/>
  <c r="D8339" i="9"/>
  <c r="D8340" i="9"/>
  <c r="D8341" i="9"/>
  <c r="D8342" i="9"/>
  <c r="D8343" i="9"/>
  <c r="D8344" i="9"/>
  <c r="D8345" i="9"/>
  <c r="D8346" i="9"/>
  <c r="D8347" i="9"/>
  <c r="D8348" i="9"/>
  <c r="D8349" i="9"/>
  <c r="D8350" i="9"/>
  <c r="D8351" i="9"/>
  <c r="D8352" i="9"/>
  <c r="D8353" i="9"/>
  <c r="D8354" i="9"/>
  <c r="D8355" i="9"/>
  <c r="D8356" i="9"/>
  <c r="D8357" i="9"/>
  <c r="D8358" i="9"/>
  <c r="D8359" i="9"/>
  <c r="D8360" i="9"/>
  <c r="D8361" i="9"/>
  <c r="D8362" i="9"/>
  <c r="D8363" i="9"/>
  <c r="D8364" i="9"/>
  <c r="D8365" i="9"/>
  <c r="D8366" i="9"/>
  <c r="D8367" i="9"/>
  <c r="D8368" i="9"/>
  <c r="D8369" i="9"/>
  <c r="D8370" i="9"/>
  <c r="D8371" i="9"/>
  <c r="D8372" i="9"/>
  <c r="D8373" i="9"/>
  <c r="D8374" i="9"/>
  <c r="D8375" i="9"/>
  <c r="D8376" i="9"/>
  <c r="D8377" i="9"/>
  <c r="D8378" i="9"/>
  <c r="D8379" i="9"/>
  <c r="D8380" i="9"/>
  <c r="D8381" i="9"/>
  <c r="D8382" i="9"/>
  <c r="D8383" i="9"/>
  <c r="D8384" i="9"/>
  <c r="D8385" i="9"/>
  <c r="D8386" i="9"/>
  <c r="D8387" i="9"/>
  <c r="D8388" i="9"/>
  <c r="D8389" i="9"/>
  <c r="D8390" i="9"/>
  <c r="D8391" i="9"/>
  <c r="D8392" i="9"/>
  <c r="D8393" i="9"/>
  <c r="D8394" i="9"/>
  <c r="D8395" i="9"/>
  <c r="D8396" i="9"/>
  <c r="D8397" i="9"/>
  <c r="D8398" i="9"/>
  <c r="D8399" i="9"/>
  <c r="D8400" i="9"/>
  <c r="D8401" i="9"/>
  <c r="D8402" i="9"/>
  <c r="D8403" i="9"/>
  <c r="D8404" i="9"/>
  <c r="D8405" i="9"/>
  <c r="D8406" i="9"/>
  <c r="D8407" i="9"/>
  <c r="D8408" i="9"/>
  <c r="D8409" i="9"/>
  <c r="D8410" i="9"/>
  <c r="D8411" i="9"/>
  <c r="D8412" i="9"/>
  <c r="D8413" i="9"/>
  <c r="D8414" i="9"/>
  <c r="D8415" i="9"/>
  <c r="D8416" i="9"/>
  <c r="D8417" i="9"/>
  <c r="D8418" i="9"/>
  <c r="D8419" i="9"/>
  <c r="D8420" i="9"/>
  <c r="D8421" i="9"/>
  <c r="D8422" i="9"/>
  <c r="D8423" i="9"/>
  <c r="D8424" i="9"/>
  <c r="D8425" i="9"/>
  <c r="D8426" i="9"/>
  <c r="D8427" i="9"/>
  <c r="D8428" i="9"/>
  <c r="D8429" i="9"/>
  <c r="D8430" i="9"/>
  <c r="D8431" i="9"/>
  <c r="D8432" i="9"/>
  <c r="D8433" i="9"/>
  <c r="D8434" i="9"/>
  <c r="D8435" i="9"/>
  <c r="D8436" i="9"/>
  <c r="D8437" i="9"/>
  <c r="D8438" i="9"/>
  <c r="D8439" i="9"/>
  <c r="D8440" i="9"/>
  <c r="D8441" i="9"/>
  <c r="D8442" i="9"/>
  <c r="D8443" i="9"/>
  <c r="D8444" i="9"/>
  <c r="D8445" i="9"/>
  <c r="D8446" i="9"/>
  <c r="D8447" i="9"/>
  <c r="D8448" i="9"/>
  <c r="D8449" i="9"/>
  <c r="D8450" i="9"/>
  <c r="D8451" i="9"/>
  <c r="D8452" i="9"/>
  <c r="D8453" i="9"/>
  <c r="D8454" i="9"/>
  <c r="D8455" i="9"/>
  <c r="D8456" i="9"/>
  <c r="D8457" i="9"/>
  <c r="D8458" i="9"/>
  <c r="D8459" i="9"/>
  <c r="D8460" i="9"/>
  <c r="D8461" i="9"/>
  <c r="D8462" i="9"/>
  <c r="D8463" i="9"/>
  <c r="D8464" i="9"/>
  <c r="D8465" i="9"/>
  <c r="D8466" i="9"/>
  <c r="D8467" i="9"/>
  <c r="D8468" i="9"/>
  <c r="D8469" i="9"/>
  <c r="D8470" i="9"/>
  <c r="D8471" i="9"/>
  <c r="D8472" i="9"/>
  <c r="D8473" i="9"/>
  <c r="D8474" i="9"/>
  <c r="D8475" i="9"/>
  <c r="D8476" i="9"/>
  <c r="D8477" i="9"/>
  <c r="D8478" i="9"/>
  <c r="D8479" i="9"/>
  <c r="D8480" i="9"/>
  <c r="D8481" i="9"/>
  <c r="D8482" i="9"/>
  <c r="D8483" i="9"/>
  <c r="D8484" i="9"/>
  <c r="D8485" i="9"/>
  <c r="D8486" i="9"/>
  <c r="D8487" i="9"/>
  <c r="D8488" i="9"/>
  <c r="D8489" i="9"/>
  <c r="D8490" i="9"/>
  <c r="D8491" i="9"/>
  <c r="D8492" i="9"/>
  <c r="D8493" i="9"/>
  <c r="D8494" i="9"/>
  <c r="D8495" i="9"/>
  <c r="D8496" i="9"/>
  <c r="D8497" i="9"/>
  <c r="D8498" i="9"/>
  <c r="D8499" i="9"/>
  <c r="D8500" i="9"/>
  <c r="D8501" i="9"/>
  <c r="D8502" i="9"/>
  <c r="D8503" i="9"/>
  <c r="D8504" i="9"/>
  <c r="D8505" i="9"/>
  <c r="D8506" i="9"/>
  <c r="D8507" i="9"/>
  <c r="D8508" i="9"/>
  <c r="D8509" i="9"/>
  <c r="D8510" i="9"/>
  <c r="D8511" i="9"/>
  <c r="D8512" i="9"/>
  <c r="D8513" i="9"/>
  <c r="D8514" i="9"/>
  <c r="D8515" i="9"/>
  <c r="D8516" i="9"/>
  <c r="D8517" i="9"/>
  <c r="D8518" i="9"/>
  <c r="D8519" i="9"/>
  <c r="D8520" i="9"/>
  <c r="D8521" i="9"/>
  <c r="D8522" i="9"/>
  <c r="D8523" i="9"/>
  <c r="D8524" i="9"/>
  <c r="D8525" i="9"/>
  <c r="D8526" i="9"/>
  <c r="D8527" i="9"/>
  <c r="D8528" i="9"/>
  <c r="D8529" i="9"/>
  <c r="D8530" i="9"/>
  <c r="D8531" i="9"/>
  <c r="D8532" i="9"/>
  <c r="D8533" i="9"/>
  <c r="D8534" i="9"/>
  <c r="D8535" i="9"/>
  <c r="D8536" i="9"/>
  <c r="D8537" i="9"/>
  <c r="D8538" i="9"/>
  <c r="D8539" i="9"/>
  <c r="D8540" i="9"/>
  <c r="D8541" i="9"/>
  <c r="D8542" i="9"/>
  <c r="D8543" i="9"/>
  <c r="D8544" i="9"/>
  <c r="D8545" i="9"/>
  <c r="D8546" i="9"/>
  <c r="D8547" i="9"/>
  <c r="D8548" i="9"/>
  <c r="D8549" i="9"/>
  <c r="D8550" i="9"/>
  <c r="D8551" i="9"/>
  <c r="D8552" i="9"/>
  <c r="D8553" i="9"/>
  <c r="D8554" i="9"/>
  <c r="D8555" i="9"/>
  <c r="D8556" i="9"/>
  <c r="D8557" i="9"/>
  <c r="D8558" i="9"/>
  <c r="D8559" i="9"/>
  <c r="D8560" i="9"/>
  <c r="D8561" i="9"/>
  <c r="D8562" i="9"/>
  <c r="D8563" i="9"/>
  <c r="D8564" i="9"/>
  <c r="D8565" i="9"/>
  <c r="D8566" i="9"/>
  <c r="D8567" i="9"/>
  <c r="D8568" i="9"/>
  <c r="D8569" i="9"/>
  <c r="D8570" i="9"/>
  <c r="D8571" i="9"/>
  <c r="D8572" i="9"/>
  <c r="D8573" i="9"/>
  <c r="D8574" i="9"/>
  <c r="D8575" i="9"/>
  <c r="D8576" i="9"/>
  <c r="D8577" i="9"/>
  <c r="D8578" i="9"/>
  <c r="D8579" i="9"/>
  <c r="D8580" i="9"/>
  <c r="D8581" i="9"/>
  <c r="D8582" i="9"/>
  <c r="D8583" i="9"/>
  <c r="D8584" i="9"/>
  <c r="D8585" i="9"/>
  <c r="D8586" i="9"/>
  <c r="D8587" i="9"/>
  <c r="D8588" i="9"/>
  <c r="D8589" i="9"/>
  <c r="D8590" i="9"/>
  <c r="D8591" i="9"/>
  <c r="D8592" i="9"/>
  <c r="D8593" i="9"/>
  <c r="D8594" i="9"/>
  <c r="D8595" i="9"/>
  <c r="D8596" i="9"/>
  <c r="D8597" i="9"/>
  <c r="D8598" i="9"/>
  <c r="D8599" i="9"/>
  <c r="D8600" i="9"/>
  <c r="D8601" i="9"/>
  <c r="D8602" i="9"/>
  <c r="D8603" i="9"/>
  <c r="D8604" i="9"/>
  <c r="D8605" i="9"/>
  <c r="D8606" i="9"/>
  <c r="D8607" i="9"/>
  <c r="D8608" i="9"/>
  <c r="D8609" i="9"/>
  <c r="D8610" i="9"/>
  <c r="D8611" i="9"/>
  <c r="D8612" i="9"/>
  <c r="D8613" i="9"/>
  <c r="D8614" i="9"/>
  <c r="D8615" i="9"/>
  <c r="D8616" i="9"/>
  <c r="D8617" i="9"/>
  <c r="D8618" i="9"/>
  <c r="D8619" i="9"/>
  <c r="D8620" i="9"/>
  <c r="D8621" i="9"/>
  <c r="D8622" i="9"/>
  <c r="D8623" i="9"/>
  <c r="D8624" i="9"/>
  <c r="D8625" i="9"/>
  <c r="D8626" i="9"/>
  <c r="D8627" i="9"/>
  <c r="D8628" i="9"/>
  <c r="D8629" i="9"/>
  <c r="D8630" i="9"/>
  <c r="D8631" i="9"/>
  <c r="D8632" i="9"/>
  <c r="D8633" i="9"/>
  <c r="D8634" i="9"/>
  <c r="D8635" i="9"/>
  <c r="D8636" i="9"/>
  <c r="D8637" i="9"/>
  <c r="D8638" i="9"/>
  <c r="D8639" i="9"/>
  <c r="D8640" i="9"/>
  <c r="D8641" i="9"/>
  <c r="D8642" i="9"/>
  <c r="D8643" i="9"/>
  <c r="D8644" i="9"/>
  <c r="D8645" i="9"/>
  <c r="D8646" i="9"/>
  <c r="D8647" i="9"/>
  <c r="D8648" i="9"/>
  <c r="D8649" i="9"/>
  <c r="D8650" i="9"/>
  <c r="D8651" i="9"/>
  <c r="D8652" i="9"/>
  <c r="D8653" i="9"/>
  <c r="D8654" i="9"/>
  <c r="D8655" i="9"/>
  <c r="D8656" i="9"/>
  <c r="D8657" i="9"/>
  <c r="D8658" i="9"/>
  <c r="D8659" i="9"/>
  <c r="D8660" i="9"/>
  <c r="D8661" i="9"/>
  <c r="D8662" i="9"/>
  <c r="D8663" i="9"/>
  <c r="D8664" i="9"/>
  <c r="D8665" i="9"/>
  <c r="D8666" i="9"/>
  <c r="D8667" i="9"/>
  <c r="D8668" i="9"/>
  <c r="D8669" i="9"/>
  <c r="D8670" i="9"/>
  <c r="D8671" i="9"/>
  <c r="D8672" i="9"/>
  <c r="D8673" i="9"/>
  <c r="D8674" i="9"/>
  <c r="D8675" i="9"/>
  <c r="D8676" i="9"/>
  <c r="D8677" i="9"/>
  <c r="D8678" i="9"/>
  <c r="D8679" i="9"/>
  <c r="D8680" i="9"/>
  <c r="D8681" i="9"/>
  <c r="D8682" i="9"/>
  <c r="D8683" i="9"/>
  <c r="D8684" i="9"/>
  <c r="D8685" i="9"/>
  <c r="D8686" i="9"/>
  <c r="D8687" i="9"/>
  <c r="D8688" i="9"/>
  <c r="D8689" i="9"/>
  <c r="D8690" i="9"/>
  <c r="D8691" i="9"/>
  <c r="D8692" i="9"/>
  <c r="D8693" i="9"/>
  <c r="D8694" i="9"/>
  <c r="D8695" i="9"/>
  <c r="D8696" i="9"/>
  <c r="D8697" i="9"/>
  <c r="D8698" i="9"/>
  <c r="D8699" i="9"/>
  <c r="D8700" i="9"/>
  <c r="D8701" i="9"/>
  <c r="D8702" i="9"/>
  <c r="D8703" i="9"/>
  <c r="D8704" i="9"/>
  <c r="D8705" i="9"/>
  <c r="D8706" i="9"/>
  <c r="D8707" i="9"/>
  <c r="D8708" i="9"/>
  <c r="D8709" i="9"/>
  <c r="D8710" i="9"/>
  <c r="D8711" i="9"/>
  <c r="D8712" i="9"/>
  <c r="D8713" i="9"/>
  <c r="D8714" i="9"/>
  <c r="D8715" i="9"/>
  <c r="D8716" i="9"/>
  <c r="D8717" i="9"/>
  <c r="D8718" i="9"/>
  <c r="D8719" i="9"/>
  <c r="D8720" i="9"/>
  <c r="D8721" i="9"/>
  <c r="D8722" i="9"/>
  <c r="D8723" i="9"/>
  <c r="D8724" i="9"/>
  <c r="D8725" i="9"/>
  <c r="D8726" i="9"/>
  <c r="D8727" i="9"/>
  <c r="D8728" i="9"/>
  <c r="D8729" i="9"/>
  <c r="D8730" i="9"/>
  <c r="D8731" i="9"/>
  <c r="D8732" i="9"/>
  <c r="D8733" i="9"/>
  <c r="D8734" i="9"/>
  <c r="D8735" i="9"/>
  <c r="D8736" i="9"/>
  <c r="D8737" i="9"/>
  <c r="D8738" i="9"/>
  <c r="D8739" i="9"/>
  <c r="D8740" i="9"/>
  <c r="D8741" i="9"/>
  <c r="D8742" i="9"/>
  <c r="D8743" i="9"/>
  <c r="D8744" i="9"/>
  <c r="D8745" i="9"/>
  <c r="D8746" i="9"/>
  <c r="D8747" i="9"/>
  <c r="D8748" i="9"/>
  <c r="D8749" i="9"/>
  <c r="D8750" i="9"/>
  <c r="D8751" i="9"/>
  <c r="D8752" i="9"/>
  <c r="D8753" i="9"/>
  <c r="D8754" i="9"/>
  <c r="D8755" i="9"/>
  <c r="D8756" i="9"/>
  <c r="D8757" i="9"/>
  <c r="D8758" i="9"/>
  <c r="D8759" i="9"/>
  <c r="D8760" i="9"/>
  <c r="D8761" i="9"/>
  <c r="D8762" i="9"/>
  <c r="D8763" i="9"/>
  <c r="D8764" i="9"/>
  <c r="D8765" i="9"/>
  <c r="D8766" i="9"/>
  <c r="D8767" i="9"/>
  <c r="D8768" i="9"/>
  <c r="D8769" i="9"/>
  <c r="D8770" i="9"/>
  <c r="D8771" i="9"/>
  <c r="D8772" i="9"/>
  <c r="D8773" i="9"/>
  <c r="D8774" i="9"/>
  <c r="D8775" i="9"/>
  <c r="D8776" i="9"/>
  <c r="D8777" i="9"/>
  <c r="D8778" i="9"/>
  <c r="D8779" i="9"/>
  <c r="D8780" i="9"/>
  <c r="D8781" i="9"/>
  <c r="D8782" i="9"/>
  <c r="D8783" i="9"/>
  <c r="D8784" i="9"/>
  <c r="D8785" i="9"/>
  <c r="D8786" i="9"/>
  <c r="D8787" i="9"/>
  <c r="D8788" i="9"/>
  <c r="D8789" i="9"/>
  <c r="D8790" i="9"/>
  <c r="D8791" i="9"/>
  <c r="D8792" i="9"/>
  <c r="D8793" i="9"/>
  <c r="D8794" i="9"/>
  <c r="D8795" i="9"/>
  <c r="D8796" i="9"/>
  <c r="D8797" i="9"/>
  <c r="D8798" i="9"/>
  <c r="D8799" i="9"/>
  <c r="D8800" i="9"/>
  <c r="D8801" i="9"/>
  <c r="D8802" i="9"/>
  <c r="D8803" i="9"/>
  <c r="D8804" i="9"/>
  <c r="D8805" i="9"/>
  <c r="D8806" i="9"/>
  <c r="D8807" i="9"/>
  <c r="D8808" i="9"/>
  <c r="D8809" i="9"/>
  <c r="D8810" i="9"/>
  <c r="D8811" i="9"/>
  <c r="D8812" i="9"/>
  <c r="D8813" i="9"/>
  <c r="D8814" i="9"/>
  <c r="D8815" i="9"/>
  <c r="D8816" i="9"/>
  <c r="D8817" i="9"/>
  <c r="D8818" i="9"/>
  <c r="D8819" i="9"/>
  <c r="D8820" i="9"/>
  <c r="D8821" i="9"/>
  <c r="D8822" i="9"/>
  <c r="D8823" i="9"/>
  <c r="D8824" i="9"/>
  <c r="D8825" i="9"/>
  <c r="D8826" i="9"/>
  <c r="D8827" i="9"/>
  <c r="D8828" i="9"/>
  <c r="D8829" i="9"/>
  <c r="D8830" i="9"/>
  <c r="D8831" i="9"/>
  <c r="D8832" i="9"/>
  <c r="D8833" i="9"/>
  <c r="D8834" i="9"/>
  <c r="D8835" i="9"/>
  <c r="D8836" i="9"/>
  <c r="D8837" i="9"/>
  <c r="D8838" i="9"/>
  <c r="D8839" i="9"/>
  <c r="D8840" i="9"/>
  <c r="D8841" i="9"/>
  <c r="D8842" i="9"/>
  <c r="D8843" i="9"/>
  <c r="D8844" i="9"/>
  <c r="D8845" i="9"/>
  <c r="D8846" i="9"/>
  <c r="D8847" i="9"/>
  <c r="D8848" i="9"/>
  <c r="D8849" i="9"/>
  <c r="D8850" i="9"/>
  <c r="D8851" i="9"/>
  <c r="D8852" i="9"/>
  <c r="D8853" i="9"/>
  <c r="D8854" i="9"/>
  <c r="D8855" i="9"/>
  <c r="D8856" i="9"/>
  <c r="D8857" i="9"/>
  <c r="D8858" i="9"/>
  <c r="D8859" i="9"/>
  <c r="D8860" i="9"/>
  <c r="D8861" i="9"/>
  <c r="D8862" i="9"/>
  <c r="D8863" i="9"/>
  <c r="D8864" i="9"/>
  <c r="D8865" i="9"/>
  <c r="D8866" i="9"/>
  <c r="D8867" i="9"/>
  <c r="D8868" i="9"/>
  <c r="D8869" i="9"/>
  <c r="D8870" i="9"/>
  <c r="D8871" i="9"/>
  <c r="D8872" i="9"/>
  <c r="D8873" i="9"/>
  <c r="D8874" i="9"/>
  <c r="D8875" i="9"/>
  <c r="D8876" i="9"/>
  <c r="D8877" i="9"/>
  <c r="D8878" i="9"/>
  <c r="D8879" i="9"/>
  <c r="D8880" i="9"/>
  <c r="D8881" i="9"/>
  <c r="D8882" i="9"/>
  <c r="D8883" i="9"/>
  <c r="D8884" i="9"/>
  <c r="D8885" i="9"/>
  <c r="D8886" i="9"/>
  <c r="D8887" i="9"/>
  <c r="D8888" i="9"/>
  <c r="D8889" i="9"/>
  <c r="D8890" i="9"/>
  <c r="D8891" i="9"/>
  <c r="D8892" i="9"/>
  <c r="D8893" i="9"/>
  <c r="D8894" i="9"/>
  <c r="D8895" i="9"/>
  <c r="D8896" i="9"/>
  <c r="D8897" i="9"/>
  <c r="D8898" i="9"/>
  <c r="D8899" i="9"/>
  <c r="D8900" i="9"/>
  <c r="D8901" i="9"/>
  <c r="D8902" i="9"/>
  <c r="D8903" i="9"/>
  <c r="D8904" i="9"/>
  <c r="D8905" i="9"/>
  <c r="D8906" i="9"/>
  <c r="D8907" i="9"/>
  <c r="D8908" i="9"/>
  <c r="D8909" i="9"/>
  <c r="D8910" i="9"/>
  <c r="D8911" i="9"/>
  <c r="D8912" i="9"/>
  <c r="D8913" i="9"/>
  <c r="D8914" i="9"/>
  <c r="D8915" i="9"/>
  <c r="D8916" i="9"/>
  <c r="D8917" i="9"/>
  <c r="D8918" i="9"/>
  <c r="D8919" i="9"/>
  <c r="D8920" i="9"/>
  <c r="D8921" i="9"/>
  <c r="D8922" i="9"/>
  <c r="D8923" i="9"/>
  <c r="D8924" i="9"/>
  <c r="D8925" i="9"/>
  <c r="D8926" i="9"/>
  <c r="D8927" i="9"/>
  <c r="D8928" i="9"/>
  <c r="D8929" i="9"/>
  <c r="D8930" i="9"/>
  <c r="D8931" i="9"/>
  <c r="D8932" i="9"/>
  <c r="D8933" i="9"/>
  <c r="D8934" i="9"/>
  <c r="D8935" i="9"/>
  <c r="D8936" i="9"/>
  <c r="D8937" i="9"/>
  <c r="D8938" i="9"/>
  <c r="D8939" i="9"/>
  <c r="D8940" i="9"/>
  <c r="D8941" i="9"/>
  <c r="D8942" i="9"/>
  <c r="D8943" i="9"/>
  <c r="D8944" i="9"/>
  <c r="D8945" i="9"/>
  <c r="D8946" i="9"/>
  <c r="D8947" i="9"/>
  <c r="D8948" i="9"/>
  <c r="D8949" i="9"/>
  <c r="D8950" i="9"/>
  <c r="D8951" i="9"/>
  <c r="D8952" i="9"/>
  <c r="D8953" i="9"/>
  <c r="D8954" i="9"/>
  <c r="D8955" i="9"/>
  <c r="D8956" i="9"/>
  <c r="D8957" i="9"/>
  <c r="D8958" i="9"/>
  <c r="D8959" i="9"/>
  <c r="D8960" i="9"/>
  <c r="D8961" i="9"/>
  <c r="D8962" i="9"/>
  <c r="D8963" i="9"/>
  <c r="D8964" i="9"/>
  <c r="D8965" i="9"/>
  <c r="D8966" i="9"/>
  <c r="D8967" i="9"/>
  <c r="D8968" i="9"/>
  <c r="D8969" i="9"/>
  <c r="D8970" i="9"/>
  <c r="D8971" i="9"/>
  <c r="D8972" i="9"/>
  <c r="D8973" i="9"/>
  <c r="D8974" i="9"/>
  <c r="D8975" i="9"/>
  <c r="D8976" i="9"/>
  <c r="D8977" i="9"/>
  <c r="D8978" i="9"/>
  <c r="D8979" i="9"/>
  <c r="D8980" i="9"/>
  <c r="D8981" i="9"/>
  <c r="D8982" i="9"/>
  <c r="D8983" i="9"/>
  <c r="D8984" i="9"/>
  <c r="D8985" i="9"/>
  <c r="D8986" i="9"/>
  <c r="D8987" i="9"/>
  <c r="D8988" i="9"/>
  <c r="D8989" i="9"/>
  <c r="D8990" i="9"/>
  <c r="D8991" i="9"/>
  <c r="D8992" i="9"/>
  <c r="D8993" i="9"/>
  <c r="D8994" i="9"/>
  <c r="D8995" i="9"/>
  <c r="D8996" i="9"/>
  <c r="D8997" i="9"/>
  <c r="D8998" i="9"/>
  <c r="D8999" i="9"/>
  <c r="D9000" i="9"/>
  <c r="D9001" i="9"/>
  <c r="D9002" i="9"/>
  <c r="D9003" i="9"/>
  <c r="D9004" i="9"/>
  <c r="D9005" i="9"/>
  <c r="D9006" i="9"/>
  <c r="D9007" i="9"/>
  <c r="D9008" i="9"/>
  <c r="D9009" i="9"/>
  <c r="D9010" i="9"/>
  <c r="D9011" i="9"/>
  <c r="D9012" i="9"/>
  <c r="D9013" i="9"/>
  <c r="D9014" i="9"/>
  <c r="D9015" i="9"/>
  <c r="D9016" i="9"/>
  <c r="D9017" i="9"/>
  <c r="D9018" i="9"/>
  <c r="D9019" i="9"/>
  <c r="D9020" i="9"/>
  <c r="D9021" i="9"/>
  <c r="D9022" i="9"/>
  <c r="D9023" i="9"/>
  <c r="D9024" i="9"/>
  <c r="D9025" i="9"/>
  <c r="D9026" i="9"/>
  <c r="D9027" i="9"/>
  <c r="D9028" i="9"/>
  <c r="D9029" i="9"/>
  <c r="D9030" i="9"/>
  <c r="D9031" i="9"/>
  <c r="D9032" i="9"/>
  <c r="D9033" i="9"/>
  <c r="D9034" i="9"/>
  <c r="D9035" i="9"/>
  <c r="D9036" i="9"/>
  <c r="D9037" i="9"/>
  <c r="D9038" i="9"/>
  <c r="D9039" i="9"/>
  <c r="D9040" i="9"/>
  <c r="D9041" i="9"/>
  <c r="D9042" i="9"/>
  <c r="D9043" i="9"/>
  <c r="D9044" i="9"/>
  <c r="D9045" i="9"/>
  <c r="D9046" i="9"/>
  <c r="D9047" i="9"/>
  <c r="D9048" i="9"/>
  <c r="D9049" i="9"/>
  <c r="D9050" i="9"/>
  <c r="D9051" i="9"/>
  <c r="D9052" i="9"/>
  <c r="D9053" i="9"/>
  <c r="D9054" i="9"/>
  <c r="D9055" i="9"/>
  <c r="D9056" i="9"/>
  <c r="D9057" i="9"/>
  <c r="D9058" i="9"/>
  <c r="D9059" i="9"/>
  <c r="D9060" i="9"/>
  <c r="D9061" i="9"/>
  <c r="D9062" i="9"/>
  <c r="D9063" i="9"/>
  <c r="D9064" i="9"/>
  <c r="D9065" i="9"/>
  <c r="D9066" i="9"/>
  <c r="D9067" i="9"/>
  <c r="D9068" i="9"/>
  <c r="D9069" i="9"/>
  <c r="D9070" i="9"/>
  <c r="D9071" i="9"/>
  <c r="D9072" i="9"/>
  <c r="D9073" i="9"/>
  <c r="D9074" i="9"/>
  <c r="D9075" i="9"/>
  <c r="D9076" i="9"/>
  <c r="D9077" i="9"/>
  <c r="D9078" i="9"/>
  <c r="D9079" i="9"/>
  <c r="D9080" i="9"/>
  <c r="D9081" i="9"/>
  <c r="D9082" i="9"/>
  <c r="D9083" i="9"/>
  <c r="D9084" i="9"/>
  <c r="D9085" i="9"/>
  <c r="D9086" i="9"/>
  <c r="D9087" i="9"/>
  <c r="D9088" i="9"/>
  <c r="D9089" i="9"/>
  <c r="D9090" i="9"/>
  <c r="D9091" i="9"/>
  <c r="D9092" i="9"/>
  <c r="D9093" i="9"/>
  <c r="D9094" i="9"/>
  <c r="D9095" i="9"/>
  <c r="D9096" i="9"/>
  <c r="D9097" i="9"/>
  <c r="D9098" i="9"/>
  <c r="D9099" i="9"/>
  <c r="D9100" i="9"/>
  <c r="D9101" i="9"/>
  <c r="D9102" i="9"/>
  <c r="D9103" i="9"/>
  <c r="D9104" i="9"/>
  <c r="D9105" i="9"/>
  <c r="D9106" i="9"/>
  <c r="D9107" i="9"/>
  <c r="D9108" i="9"/>
  <c r="D9109" i="9"/>
  <c r="D9110" i="9"/>
  <c r="D9111" i="9"/>
  <c r="D9112" i="9"/>
  <c r="D9113" i="9"/>
  <c r="D9114" i="9"/>
  <c r="D9115" i="9"/>
  <c r="D9116" i="9"/>
  <c r="D9117" i="9"/>
  <c r="D9118" i="9"/>
  <c r="D9119" i="9"/>
  <c r="D9120" i="9"/>
  <c r="D9121" i="9"/>
  <c r="D9122" i="9"/>
  <c r="D9123" i="9"/>
  <c r="D9124" i="9"/>
  <c r="D9125" i="9"/>
  <c r="D9126" i="9"/>
  <c r="D9127" i="9"/>
  <c r="D9128" i="9"/>
  <c r="D9129" i="9"/>
  <c r="D9130" i="9"/>
  <c r="D9131" i="9"/>
  <c r="D9132" i="9"/>
  <c r="D9133" i="9"/>
  <c r="D9134" i="9"/>
  <c r="D9135" i="9"/>
  <c r="D9136" i="9"/>
  <c r="D9137" i="9"/>
  <c r="D9138" i="9"/>
  <c r="D9139" i="9"/>
  <c r="D9140" i="9"/>
  <c r="D9141" i="9"/>
  <c r="D9142" i="9"/>
  <c r="D9143" i="9"/>
  <c r="D9144" i="9"/>
  <c r="D9145" i="9"/>
  <c r="D9146" i="9"/>
  <c r="D9147" i="9"/>
  <c r="D9148" i="9"/>
  <c r="D9149" i="9"/>
  <c r="D9150" i="9"/>
  <c r="D9151" i="9"/>
  <c r="D9152" i="9"/>
  <c r="D9153" i="9"/>
  <c r="D9154" i="9"/>
  <c r="D9155" i="9"/>
  <c r="D9156" i="9"/>
  <c r="D9157" i="9"/>
  <c r="D9158" i="9"/>
  <c r="D9159" i="9"/>
  <c r="D9160" i="9"/>
  <c r="D9161" i="9"/>
  <c r="D9162" i="9"/>
  <c r="D9163" i="9"/>
  <c r="D9164" i="9"/>
  <c r="D9165" i="9"/>
  <c r="D9166" i="9"/>
  <c r="D9167" i="9"/>
  <c r="D9168" i="9"/>
  <c r="D9169" i="9"/>
  <c r="D9170" i="9"/>
  <c r="D9171" i="9"/>
  <c r="D9172" i="9"/>
  <c r="D9173" i="9"/>
  <c r="D9174" i="9"/>
  <c r="D9175" i="9"/>
  <c r="D9176" i="9"/>
  <c r="D9177" i="9"/>
  <c r="D9178" i="9"/>
  <c r="D9179" i="9"/>
  <c r="D9180" i="9"/>
  <c r="D9181" i="9"/>
  <c r="D9182" i="9"/>
  <c r="D9183" i="9"/>
  <c r="D9184" i="9"/>
  <c r="D9185" i="9"/>
  <c r="D9186" i="9"/>
  <c r="D9187" i="9"/>
  <c r="D9188" i="9"/>
  <c r="D9189" i="9"/>
  <c r="D9190" i="9"/>
  <c r="D9191" i="9"/>
  <c r="D9192" i="9"/>
  <c r="D9193" i="9"/>
  <c r="D9194" i="9"/>
  <c r="D9195" i="9"/>
  <c r="D9196" i="9"/>
  <c r="D9197" i="9"/>
  <c r="D9198" i="9"/>
  <c r="D9199" i="9"/>
  <c r="D9200" i="9"/>
  <c r="D9201" i="9"/>
  <c r="D9202" i="9"/>
  <c r="D9203" i="9"/>
  <c r="D9204" i="9"/>
  <c r="D9205" i="9"/>
  <c r="D9206" i="9"/>
  <c r="D9207" i="9"/>
  <c r="D9208" i="9"/>
  <c r="D9209" i="9"/>
  <c r="D9210" i="9"/>
  <c r="D9211" i="9"/>
  <c r="D9212" i="9"/>
  <c r="D9213" i="9"/>
  <c r="D9214" i="9"/>
  <c r="D9215" i="9"/>
  <c r="D9216" i="9"/>
  <c r="D9217" i="9"/>
  <c r="D9218" i="9"/>
  <c r="D9219" i="9"/>
  <c r="D9220" i="9"/>
  <c r="D9221" i="9"/>
  <c r="D9222" i="9"/>
  <c r="D9223" i="9"/>
  <c r="D9224" i="9"/>
  <c r="D9225" i="9"/>
  <c r="D9226" i="9"/>
  <c r="D9227" i="9"/>
  <c r="D9228" i="9"/>
  <c r="D9229" i="9"/>
  <c r="D9230" i="9"/>
  <c r="D9231" i="9"/>
  <c r="D9232" i="9"/>
  <c r="D9233" i="9"/>
  <c r="D9234" i="9"/>
  <c r="D9235" i="9"/>
  <c r="D9236" i="9"/>
  <c r="D9237" i="9"/>
  <c r="D9238" i="9"/>
  <c r="D9239" i="9"/>
  <c r="D9240" i="9"/>
  <c r="D9241" i="9"/>
  <c r="D9242" i="9"/>
  <c r="D9243" i="9"/>
  <c r="D9244" i="9"/>
  <c r="D9245" i="9"/>
  <c r="D9246" i="9"/>
  <c r="D9247" i="9"/>
  <c r="D9248" i="9"/>
  <c r="D9249" i="9"/>
  <c r="D9250" i="9"/>
  <c r="D9251" i="9"/>
  <c r="D9252" i="9"/>
  <c r="D9253" i="9"/>
  <c r="D9254" i="9"/>
  <c r="D9255" i="9"/>
  <c r="D9256" i="9"/>
  <c r="D9257" i="9"/>
  <c r="D9258" i="9"/>
  <c r="D9259" i="9"/>
  <c r="D9260" i="9"/>
  <c r="D9261" i="9"/>
  <c r="D9262" i="9"/>
  <c r="D9263" i="9"/>
  <c r="D9264" i="9"/>
  <c r="D9265" i="9"/>
  <c r="D9266" i="9"/>
  <c r="D9267" i="9"/>
  <c r="D9268" i="9"/>
  <c r="D9269" i="9"/>
  <c r="D9270" i="9"/>
  <c r="D9271" i="9"/>
  <c r="D9272" i="9"/>
  <c r="D9273" i="9"/>
  <c r="D9274" i="9"/>
  <c r="D9275" i="9"/>
  <c r="D9276" i="9"/>
  <c r="D9277" i="9"/>
  <c r="D9278" i="9"/>
  <c r="D9279" i="9"/>
  <c r="D9280" i="9"/>
  <c r="D9281" i="9"/>
  <c r="D9282" i="9"/>
  <c r="D9283" i="9"/>
  <c r="D9284" i="9"/>
  <c r="D9285" i="9"/>
  <c r="D9286" i="9"/>
  <c r="D9287" i="9"/>
  <c r="D9288" i="9"/>
  <c r="D9289" i="9"/>
  <c r="D9290" i="9"/>
  <c r="D9291" i="9"/>
  <c r="D9292" i="9"/>
  <c r="D9293" i="9"/>
  <c r="D9294" i="9"/>
  <c r="D9295" i="9"/>
  <c r="D9296" i="9"/>
  <c r="D9297" i="9"/>
  <c r="D9298" i="9"/>
  <c r="D9299" i="9"/>
  <c r="D9300" i="9"/>
  <c r="D9301" i="9"/>
  <c r="D9302" i="9"/>
  <c r="D9303" i="9"/>
  <c r="D9304" i="9"/>
  <c r="D9305" i="9"/>
  <c r="D9306" i="9"/>
  <c r="D9307" i="9"/>
  <c r="D9308" i="9"/>
  <c r="D9309" i="9"/>
  <c r="D9310" i="9"/>
  <c r="D9311" i="9"/>
  <c r="D9312" i="9"/>
  <c r="D9313" i="9"/>
  <c r="D9314" i="9"/>
  <c r="D9315" i="9"/>
  <c r="D9316" i="9"/>
  <c r="D9317" i="9"/>
  <c r="D9318" i="9"/>
  <c r="D9319" i="9"/>
  <c r="D9320" i="9"/>
  <c r="D9321" i="9"/>
  <c r="D9322" i="9"/>
  <c r="D9323" i="9"/>
  <c r="D9324" i="9"/>
  <c r="D9325" i="9"/>
  <c r="D9326" i="9"/>
  <c r="D9327" i="9"/>
  <c r="D9328" i="9"/>
  <c r="D9329" i="9"/>
  <c r="D9330" i="9"/>
  <c r="D9331" i="9"/>
  <c r="D9332" i="9"/>
  <c r="D9333" i="9"/>
  <c r="D9334" i="9"/>
  <c r="D9335" i="9"/>
  <c r="D9336" i="9"/>
  <c r="D9337" i="9"/>
  <c r="D9338" i="9"/>
  <c r="D9339" i="9"/>
  <c r="D9340" i="9"/>
  <c r="D9341" i="9"/>
  <c r="D9342" i="9"/>
  <c r="D9343" i="9"/>
  <c r="D9344" i="9"/>
  <c r="D9345" i="9"/>
  <c r="D9346" i="9"/>
  <c r="D9347" i="9"/>
  <c r="D9348" i="9"/>
  <c r="D9349" i="9"/>
  <c r="D9350" i="9"/>
  <c r="D9351" i="9"/>
  <c r="D9352" i="9"/>
  <c r="D9353" i="9"/>
  <c r="D9354" i="9"/>
  <c r="D9355" i="9"/>
  <c r="D9356" i="9"/>
  <c r="D9357" i="9"/>
  <c r="D9358" i="9"/>
  <c r="D9359" i="9"/>
  <c r="D9360" i="9"/>
  <c r="D9361" i="9"/>
  <c r="D9362" i="9"/>
  <c r="D9363" i="9"/>
  <c r="D9364" i="9"/>
  <c r="D9365" i="9"/>
  <c r="D9366" i="9"/>
  <c r="D9367" i="9"/>
  <c r="D9368" i="9"/>
  <c r="D9369" i="9"/>
  <c r="D9370" i="9"/>
  <c r="D9371" i="9"/>
  <c r="D9372" i="9"/>
  <c r="D9373" i="9"/>
  <c r="D9374" i="9"/>
  <c r="D9375" i="9"/>
  <c r="D9376" i="9"/>
  <c r="D9377" i="9"/>
  <c r="D9378" i="9"/>
  <c r="D9379" i="9"/>
  <c r="D9380" i="9"/>
  <c r="D9381" i="9"/>
  <c r="D9382" i="9"/>
  <c r="D9383" i="9"/>
  <c r="D9384" i="9"/>
  <c r="D9385" i="9"/>
  <c r="D9386" i="9"/>
  <c r="D9387" i="9"/>
  <c r="D9388" i="9"/>
  <c r="D9389" i="9"/>
  <c r="D9390" i="9"/>
  <c r="D9391" i="9"/>
  <c r="D9392" i="9"/>
  <c r="D9393" i="9"/>
  <c r="D9394" i="9"/>
  <c r="D9395" i="9"/>
  <c r="D9396" i="9"/>
  <c r="D9397" i="9"/>
  <c r="D9398" i="9"/>
  <c r="D9399" i="9"/>
  <c r="D9400" i="9"/>
  <c r="D9401" i="9"/>
  <c r="D9402" i="9"/>
  <c r="D9403" i="9"/>
  <c r="D9404" i="9"/>
  <c r="D9405" i="9"/>
  <c r="D9406" i="9"/>
  <c r="D9407" i="9"/>
  <c r="D9408" i="9"/>
  <c r="D9409" i="9"/>
  <c r="D9410" i="9"/>
  <c r="D9411" i="9"/>
  <c r="D9412" i="9"/>
  <c r="D9413" i="9"/>
  <c r="D9414" i="9"/>
  <c r="D9415" i="9"/>
  <c r="D9416" i="9"/>
  <c r="D9417" i="9"/>
  <c r="D9418" i="9"/>
  <c r="D9419" i="9"/>
  <c r="D9420" i="9"/>
  <c r="D9421" i="9"/>
  <c r="D9422" i="9"/>
  <c r="D9423" i="9"/>
  <c r="D9424" i="9"/>
  <c r="D9425" i="9"/>
  <c r="D9426" i="9"/>
  <c r="D9427" i="9"/>
  <c r="D9428" i="9"/>
  <c r="D9429" i="9"/>
  <c r="D9430" i="9"/>
  <c r="D9431" i="9"/>
  <c r="D9432" i="9"/>
  <c r="D9433" i="9"/>
  <c r="D9434" i="9"/>
  <c r="D9435" i="9"/>
  <c r="D9436" i="9"/>
  <c r="D9437" i="9"/>
  <c r="D9438" i="9"/>
  <c r="D9439" i="9"/>
  <c r="D9440" i="9"/>
  <c r="D9441" i="9"/>
  <c r="D9442" i="9"/>
  <c r="D9443" i="9"/>
  <c r="D9444" i="9"/>
  <c r="D9445" i="9"/>
  <c r="D9446" i="9"/>
  <c r="D9447" i="9"/>
  <c r="D9448" i="9"/>
  <c r="D9449" i="9"/>
  <c r="D9450" i="9"/>
  <c r="D9451" i="9"/>
  <c r="D9452" i="9"/>
  <c r="D9453" i="9"/>
  <c r="D9454" i="9"/>
  <c r="D9455" i="9"/>
  <c r="D9456" i="9"/>
  <c r="D9457" i="9"/>
  <c r="D9458" i="9"/>
  <c r="D9459" i="9"/>
  <c r="D9460" i="9"/>
  <c r="D9461" i="9"/>
  <c r="D9462" i="9"/>
  <c r="D9463" i="9"/>
  <c r="D9464" i="9"/>
  <c r="D9465" i="9"/>
  <c r="D9466" i="9"/>
  <c r="D9467" i="9"/>
  <c r="D9468" i="9"/>
  <c r="D9469" i="9"/>
  <c r="D9470" i="9"/>
  <c r="D9471" i="9"/>
  <c r="D9472" i="9"/>
  <c r="D9473" i="9"/>
  <c r="D9474" i="9"/>
  <c r="D9475" i="9"/>
  <c r="D9476" i="9"/>
  <c r="D9477" i="9"/>
  <c r="D9478" i="9"/>
  <c r="D9479" i="9"/>
  <c r="D9480" i="9"/>
  <c r="D9481" i="9"/>
  <c r="D9482" i="9"/>
  <c r="D9483" i="9"/>
  <c r="D9484" i="9"/>
  <c r="D9485" i="9"/>
  <c r="D9486" i="9"/>
  <c r="D9487" i="9"/>
  <c r="D9488" i="9"/>
  <c r="D9489" i="9"/>
  <c r="D9490" i="9"/>
  <c r="D9491" i="9"/>
  <c r="D9492" i="9"/>
  <c r="D9493" i="9"/>
  <c r="D9494" i="9"/>
  <c r="D9495" i="9"/>
  <c r="D9496" i="9"/>
  <c r="D9497" i="9"/>
  <c r="D9498" i="9"/>
  <c r="D9499" i="9"/>
  <c r="D9500" i="9"/>
  <c r="D9501" i="9"/>
  <c r="D9502" i="9"/>
  <c r="D9503" i="9"/>
  <c r="D9504" i="9"/>
  <c r="D9505" i="9"/>
  <c r="D9506" i="9"/>
  <c r="D9507" i="9"/>
  <c r="D9508" i="9"/>
  <c r="D9509" i="9"/>
  <c r="D9510" i="9"/>
  <c r="D9511" i="9"/>
  <c r="D9512" i="9"/>
  <c r="D9513" i="9"/>
  <c r="D9514" i="9"/>
  <c r="D9515" i="9"/>
  <c r="D9516" i="9"/>
  <c r="D9517" i="9"/>
  <c r="D9518" i="9"/>
  <c r="D9519" i="9"/>
  <c r="D9520" i="9"/>
  <c r="D9521" i="9"/>
  <c r="D9522" i="9"/>
  <c r="D9523" i="9"/>
  <c r="D9524" i="9"/>
  <c r="D9525" i="9"/>
  <c r="D9526" i="9"/>
  <c r="D9527" i="9"/>
  <c r="D9528" i="9"/>
  <c r="D9529" i="9"/>
  <c r="D9530" i="9"/>
  <c r="D9531" i="9"/>
  <c r="D9532" i="9"/>
  <c r="D9533" i="9"/>
  <c r="D9534" i="9"/>
  <c r="D9535" i="9"/>
  <c r="D9536" i="9"/>
  <c r="D9537" i="9"/>
  <c r="D9538" i="9"/>
  <c r="D9539" i="9"/>
  <c r="D9540" i="9"/>
  <c r="D9541" i="9"/>
  <c r="D9542" i="9"/>
  <c r="D9543" i="9"/>
  <c r="D9544" i="9"/>
  <c r="D9545" i="9"/>
  <c r="D9546" i="9"/>
  <c r="D9547" i="9"/>
  <c r="D9548" i="9"/>
  <c r="D9549" i="9"/>
  <c r="D9550" i="9"/>
  <c r="D9551" i="9"/>
  <c r="D9552" i="9"/>
  <c r="D9553" i="9"/>
  <c r="D9554" i="9"/>
  <c r="D9555" i="9"/>
  <c r="D9556" i="9"/>
  <c r="D9557" i="9"/>
  <c r="D9558" i="9"/>
  <c r="D9559" i="9"/>
  <c r="D9560" i="9"/>
  <c r="D9561" i="9"/>
  <c r="D9562" i="9"/>
  <c r="D9563" i="9"/>
  <c r="D9564" i="9"/>
  <c r="D9565" i="9"/>
  <c r="D9566" i="9"/>
  <c r="D9567" i="9"/>
  <c r="D9568" i="9"/>
  <c r="D9569" i="9"/>
  <c r="D9570" i="9"/>
  <c r="D9571" i="9"/>
  <c r="D9572" i="9"/>
  <c r="D9573" i="9"/>
  <c r="D9574" i="9"/>
  <c r="D9575" i="9"/>
  <c r="D9576" i="9"/>
  <c r="D9577" i="9"/>
  <c r="D9578" i="9"/>
  <c r="D9579" i="9"/>
  <c r="D9580" i="9"/>
  <c r="D9581" i="9"/>
  <c r="D9582" i="9"/>
  <c r="D9583" i="9"/>
  <c r="D9584" i="9"/>
  <c r="D9585" i="9"/>
  <c r="D9586" i="9"/>
  <c r="D9587" i="9"/>
  <c r="D9588" i="9"/>
  <c r="D9589" i="9"/>
  <c r="D9590" i="9"/>
  <c r="D9591" i="9"/>
  <c r="D9592" i="9"/>
  <c r="D9593" i="9"/>
  <c r="D9594" i="9"/>
  <c r="D9595" i="9"/>
  <c r="D9596" i="9"/>
  <c r="D9597" i="9"/>
  <c r="D9598" i="9"/>
  <c r="D9599" i="9"/>
  <c r="D9600" i="9"/>
  <c r="D9601" i="9"/>
  <c r="D9602" i="9"/>
  <c r="D9603" i="9"/>
  <c r="D9604" i="9"/>
  <c r="D9605" i="9"/>
  <c r="D9606" i="9"/>
  <c r="D9607" i="9"/>
  <c r="D9608" i="9"/>
  <c r="D9609" i="9"/>
  <c r="D9610" i="9"/>
  <c r="D9611" i="9"/>
  <c r="D9612" i="9"/>
  <c r="D9613" i="9"/>
  <c r="D9614" i="9"/>
  <c r="D9615" i="9"/>
  <c r="D9616" i="9"/>
  <c r="D9617" i="9"/>
  <c r="D9618" i="9"/>
  <c r="D9619" i="9"/>
  <c r="D9620" i="9"/>
  <c r="D9621" i="9"/>
  <c r="D9622" i="9"/>
  <c r="D9623" i="9"/>
  <c r="D9624" i="9"/>
  <c r="D9625" i="9"/>
  <c r="D9626" i="9"/>
  <c r="D9627" i="9"/>
  <c r="D9628" i="9"/>
  <c r="D9629" i="9"/>
  <c r="D9630" i="9"/>
  <c r="D9631" i="9"/>
  <c r="D9632" i="9"/>
  <c r="D9633" i="9"/>
  <c r="D9634" i="9"/>
  <c r="D9635" i="9"/>
  <c r="D9636" i="9"/>
  <c r="D9637" i="9"/>
  <c r="D9638" i="9"/>
  <c r="D9639" i="9"/>
  <c r="D9640" i="9"/>
  <c r="D9641" i="9"/>
  <c r="D9642" i="9"/>
  <c r="D9643" i="9"/>
  <c r="D9644" i="9"/>
  <c r="D9645" i="9"/>
  <c r="D9646" i="9"/>
  <c r="D9647" i="9"/>
  <c r="D9648" i="9"/>
  <c r="D9649" i="9"/>
  <c r="D9650" i="9"/>
  <c r="D9651" i="9"/>
  <c r="D9652" i="9"/>
  <c r="D9653" i="9"/>
  <c r="D9654" i="9"/>
  <c r="D9655" i="9"/>
  <c r="D9656" i="9"/>
  <c r="D9657" i="9"/>
  <c r="D9658" i="9"/>
  <c r="D9659" i="9"/>
  <c r="D9660" i="9"/>
  <c r="D9661" i="9"/>
  <c r="D9662" i="9"/>
  <c r="D9663" i="9"/>
  <c r="D9664" i="9"/>
  <c r="D9665" i="9"/>
  <c r="D9666" i="9"/>
  <c r="D9667" i="9"/>
  <c r="D9668" i="9"/>
  <c r="D9669" i="9"/>
  <c r="D9670" i="9"/>
  <c r="D9671" i="9"/>
  <c r="D9672" i="9"/>
  <c r="D9673" i="9"/>
  <c r="D9674" i="9"/>
  <c r="D9675" i="9"/>
  <c r="D9676" i="9"/>
  <c r="D9677" i="9"/>
  <c r="D9678" i="9"/>
  <c r="D9679" i="9"/>
  <c r="D9680" i="9"/>
  <c r="D9681" i="9"/>
  <c r="D9682" i="9"/>
  <c r="D9683" i="9"/>
  <c r="D9684" i="9"/>
  <c r="D9685" i="9"/>
  <c r="D9686" i="9"/>
  <c r="D9687" i="9"/>
  <c r="D9688" i="9"/>
  <c r="D9689" i="9"/>
  <c r="D9690" i="9"/>
  <c r="D9691" i="9"/>
  <c r="D9692" i="9"/>
  <c r="D9693" i="9"/>
  <c r="D9694" i="9"/>
  <c r="D9695" i="9"/>
  <c r="D9696" i="9"/>
  <c r="D9697" i="9"/>
  <c r="D9698" i="9"/>
  <c r="D9699" i="9"/>
  <c r="D9700" i="9"/>
  <c r="D9701" i="9"/>
  <c r="D9702" i="9"/>
  <c r="D9703" i="9"/>
  <c r="D9704" i="9"/>
  <c r="D9705" i="9"/>
  <c r="D9706" i="9"/>
  <c r="D9707" i="9"/>
  <c r="D9708" i="9"/>
  <c r="D9709" i="9"/>
  <c r="D9710" i="9"/>
  <c r="D9711" i="9"/>
  <c r="D9712" i="9"/>
  <c r="D9713" i="9"/>
  <c r="D9714" i="9"/>
  <c r="D9715" i="9"/>
  <c r="D9716" i="9"/>
  <c r="D9717" i="9"/>
  <c r="D9718" i="9"/>
  <c r="D9719" i="9"/>
  <c r="D9720" i="9"/>
  <c r="D9721" i="9"/>
  <c r="D9722" i="9"/>
  <c r="D9723" i="9"/>
  <c r="D9724" i="9"/>
  <c r="D9725" i="9"/>
  <c r="D9726" i="9"/>
  <c r="D9727" i="9"/>
  <c r="D9728" i="9"/>
  <c r="D9729" i="9"/>
  <c r="D9730" i="9"/>
  <c r="D9731" i="9"/>
  <c r="D9732" i="9"/>
  <c r="D9733" i="9"/>
  <c r="D9734" i="9"/>
  <c r="D9735" i="9"/>
  <c r="D9736" i="9"/>
  <c r="D9737" i="9"/>
  <c r="D9738" i="9"/>
  <c r="D9739" i="9"/>
  <c r="D9740" i="9"/>
  <c r="D9741" i="9"/>
  <c r="D9742" i="9"/>
  <c r="D9743" i="9"/>
  <c r="D9744" i="9"/>
  <c r="D9745" i="9"/>
  <c r="D9746" i="9"/>
  <c r="D9747" i="9"/>
  <c r="D9748" i="9"/>
  <c r="D9749" i="9"/>
  <c r="D9750" i="9"/>
  <c r="D9751" i="9"/>
  <c r="D9752" i="9"/>
  <c r="D9753" i="9"/>
  <c r="D9754" i="9"/>
  <c r="D9755" i="9"/>
  <c r="D9756" i="9"/>
  <c r="D9757" i="9"/>
  <c r="D9758" i="9"/>
  <c r="D9759" i="9"/>
  <c r="D9760" i="9"/>
  <c r="D9761" i="9"/>
  <c r="D9762" i="9"/>
  <c r="D9763" i="9"/>
  <c r="D9764" i="9"/>
  <c r="D9765" i="9"/>
  <c r="D9766" i="9"/>
  <c r="D9767" i="9"/>
  <c r="D9768" i="9"/>
  <c r="D9769" i="9"/>
  <c r="D9770" i="9"/>
  <c r="D9771" i="9"/>
  <c r="D9772" i="9"/>
  <c r="D9773" i="9"/>
  <c r="D9774" i="9"/>
  <c r="D9775" i="9"/>
  <c r="D9776" i="9"/>
  <c r="D9777" i="9"/>
  <c r="D9778" i="9"/>
  <c r="D9779" i="9"/>
  <c r="D9780" i="9"/>
  <c r="D9781" i="9"/>
  <c r="D9782" i="9"/>
  <c r="D9783" i="9"/>
  <c r="D9784" i="9"/>
  <c r="D9785" i="9"/>
  <c r="D9786" i="9"/>
  <c r="D9787" i="9"/>
  <c r="D9788" i="9"/>
  <c r="D9789" i="9"/>
  <c r="D9790" i="9"/>
  <c r="D9791" i="9"/>
  <c r="D9792" i="9"/>
  <c r="D9793" i="9"/>
  <c r="D9794" i="9"/>
  <c r="D9795" i="9"/>
  <c r="D9796" i="9"/>
  <c r="D9797" i="9"/>
  <c r="D9798" i="9"/>
  <c r="D9799" i="9"/>
  <c r="D9800" i="9"/>
  <c r="D9801" i="9"/>
  <c r="D9802" i="9"/>
  <c r="D9803" i="9"/>
  <c r="D9804" i="9"/>
  <c r="D9805" i="9"/>
  <c r="D9806" i="9"/>
  <c r="D9807" i="9"/>
  <c r="D9808" i="9"/>
  <c r="D9809" i="9"/>
  <c r="D9810" i="9"/>
  <c r="D9811" i="9"/>
  <c r="D9812" i="9"/>
  <c r="D9813" i="9"/>
  <c r="D9814" i="9"/>
  <c r="D9815" i="9"/>
  <c r="D9816" i="9"/>
  <c r="D9817" i="9"/>
  <c r="D9818" i="9"/>
  <c r="D9819" i="9"/>
  <c r="D9820" i="9"/>
  <c r="D9821" i="9"/>
  <c r="D9822" i="9"/>
  <c r="D9823" i="9"/>
  <c r="D9824" i="9"/>
  <c r="D9825" i="9"/>
  <c r="D9826" i="9"/>
  <c r="D9827" i="9"/>
  <c r="D9828" i="9"/>
  <c r="D9829" i="9"/>
  <c r="D9830" i="9"/>
  <c r="D9831" i="9"/>
  <c r="D9832" i="9"/>
  <c r="D9833" i="9"/>
  <c r="D9834" i="9"/>
  <c r="D9835" i="9"/>
  <c r="D9836" i="9"/>
  <c r="D9837" i="9"/>
  <c r="D9838" i="9"/>
  <c r="D9839" i="9"/>
  <c r="D9840" i="9"/>
  <c r="D9841" i="9"/>
  <c r="D9842" i="9"/>
  <c r="D9843" i="9"/>
  <c r="D9844" i="9"/>
  <c r="D9845" i="9"/>
  <c r="D9846" i="9"/>
  <c r="D9847" i="9"/>
  <c r="D9848" i="9"/>
  <c r="D9849" i="9"/>
  <c r="D9850" i="9"/>
  <c r="D9851" i="9"/>
  <c r="D9852" i="9"/>
  <c r="D9853" i="9"/>
  <c r="D9854" i="9"/>
  <c r="D9855" i="9"/>
  <c r="D9856" i="9"/>
  <c r="D9857" i="9"/>
  <c r="D9858" i="9"/>
  <c r="D9859" i="9"/>
  <c r="D9860" i="9"/>
  <c r="D9861" i="9"/>
  <c r="D9862" i="9"/>
  <c r="D9863" i="9"/>
  <c r="D9864" i="9"/>
  <c r="D9865" i="9"/>
  <c r="D9866" i="9"/>
  <c r="D9867" i="9"/>
  <c r="D9868" i="9"/>
  <c r="D9869" i="9"/>
  <c r="D9870" i="9"/>
  <c r="D9871" i="9"/>
  <c r="D9872" i="9"/>
  <c r="D9873" i="9"/>
  <c r="D9874" i="9"/>
  <c r="D9875" i="9"/>
  <c r="D9876" i="9"/>
  <c r="D9877" i="9"/>
  <c r="D9878" i="9"/>
  <c r="D9879" i="9"/>
  <c r="D9880" i="9"/>
  <c r="D9881" i="9"/>
  <c r="D9882" i="9"/>
  <c r="D9883" i="9"/>
  <c r="D9884" i="9"/>
  <c r="D9885" i="9"/>
  <c r="D9886" i="9"/>
  <c r="D9887" i="9"/>
  <c r="D9888" i="9"/>
  <c r="D9889" i="9"/>
  <c r="D9890" i="9"/>
  <c r="D9891" i="9"/>
  <c r="D9892" i="9"/>
  <c r="D9893" i="9"/>
  <c r="D9894" i="9"/>
  <c r="D9895" i="9"/>
  <c r="D9896" i="9"/>
  <c r="D9897" i="9"/>
  <c r="D9898" i="9"/>
  <c r="D9899" i="9"/>
  <c r="D9900" i="9"/>
  <c r="D9901" i="9"/>
  <c r="D9902" i="9"/>
  <c r="D9903" i="9"/>
  <c r="D9904" i="9"/>
  <c r="D9905" i="9"/>
  <c r="D9906" i="9"/>
  <c r="D9907" i="9"/>
  <c r="D9908" i="9"/>
  <c r="D9909" i="9"/>
  <c r="D9910" i="9"/>
  <c r="D9911" i="9"/>
  <c r="D9912" i="9"/>
  <c r="D9913" i="9"/>
  <c r="D9914" i="9"/>
  <c r="D9915" i="9"/>
  <c r="D9916" i="9"/>
  <c r="D9917" i="9"/>
  <c r="D9918" i="9"/>
  <c r="D9919" i="9"/>
  <c r="D9920" i="9"/>
  <c r="D9921" i="9"/>
  <c r="D9922" i="9"/>
  <c r="D9923" i="9"/>
  <c r="D9924" i="9"/>
  <c r="D9925" i="9"/>
  <c r="D9926" i="9"/>
  <c r="D9927" i="9"/>
  <c r="D9928" i="9"/>
  <c r="D9929" i="9"/>
  <c r="D9930" i="9"/>
  <c r="D9931" i="9"/>
  <c r="D9932" i="9"/>
  <c r="D9933" i="9"/>
  <c r="D9934" i="9"/>
  <c r="D9935" i="9"/>
  <c r="D9936" i="9"/>
  <c r="D9937" i="9"/>
  <c r="D9938" i="9"/>
  <c r="D9939" i="9"/>
  <c r="D9940" i="9"/>
  <c r="D9941" i="9"/>
  <c r="D9942" i="9"/>
  <c r="D9943" i="9"/>
  <c r="D9944" i="9"/>
  <c r="D9945" i="9"/>
  <c r="D9946" i="9"/>
  <c r="D9947" i="9"/>
  <c r="D9948" i="9"/>
  <c r="D9949" i="9"/>
  <c r="D9950" i="9"/>
  <c r="D9951" i="9"/>
  <c r="D9952" i="9"/>
  <c r="D9953" i="9"/>
  <c r="D9954" i="9"/>
  <c r="D9955" i="9"/>
  <c r="D9956" i="9"/>
  <c r="D9957" i="9"/>
  <c r="D9958" i="9"/>
  <c r="D9959" i="9"/>
  <c r="D9960" i="9"/>
  <c r="D9961" i="9"/>
  <c r="D9962" i="9"/>
  <c r="D9963" i="9"/>
  <c r="D9964" i="9"/>
  <c r="D9965" i="9"/>
  <c r="D9966" i="9"/>
  <c r="D9967" i="9"/>
  <c r="D9968" i="9"/>
  <c r="D9969" i="9"/>
  <c r="D9970" i="9"/>
  <c r="D9971" i="9"/>
  <c r="D9972" i="9"/>
  <c r="D9973" i="9"/>
  <c r="D9974" i="9"/>
  <c r="D9975" i="9"/>
  <c r="D9976" i="9"/>
  <c r="D9977" i="9"/>
  <c r="D9978" i="9"/>
  <c r="D9979" i="9"/>
  <c r="D9980" i="9"/>
  <c r="D9981" i="9"/>
  <c r="D9982" i="9"/>
  <c r="D9983" i="9"/>
  <c r="D9984" i="9"/>
  <c r="D9985" i="9"/>
  <c r="D9986" i="9"/>
  <c r="D9987" i="9"/>
  <c r="D9988" i="9"/>
  <c r="D9989" i="9"/>
  <c r="D9990" i="9"/>
  <c r="D9991" i="9"/>
  <c r="D9992" i="9"/>
  <c r="D9993" i="9"/>
  <c r="D9994" i="9"/>
  <c r="D9995" i="9"/>
  <c r="D9996" i="9"/>
  <c r="D9997" i="9"/>
  <c r="D9998" i="9"/>
  <c r="D9999" i="9"/>
  <c r="D10000" i="9"/>
  <c r="D10001" i="9"/>
  <c r="D10002" i="9"/>
  <c r="D10003" i="9"/>
  <c r="D10004" i="9"/>
  <c r="D10005" i="9"/>
  <c r="D10006" i="9"/>
  <c r="D10007" i="9"/>
  <c r="D10008" i="9"/>
  <c r="D10009" i="9"/>
  <c r="D10010" i="9"/>
  <c r="D10011" i="9"/>
  <c r="D10012" i="9"/>
  <c r="D10013" i="9"/>
  <c r="D10014" i="9"/>
  <c r="D10015" i="9"/>
  <c r="D10016" i="9"/>
  <c r="D10017" i="9"/>
  <c r="D10018" i="9"/>
  <c r="D10019" i="9"/>
  <c r="D10020" i="9"/>
  <c r="D10021" i="9"/>
  <c r="D10022" i="9"/>
  <c r="D10023" i="9"/>
  <c r="D10024" i="9"/>
  <c r="D10025" i="9"/>
  <c r="D10026" i="9"/>
  <c r="D10027" i="9"/>
  <c r="D10028" i="9"/>
  <c r="D10029" i="9"/>
  <c r="D10030" i="9"/>
  <c r="D10031" i="9"/>
  <c r="D10032" i="9"/>
  <c r="D10033" i="9"/>
  <c r="D10034" i="9"/>
  <c r="D10035" i="9"/>
  <c r="D10036" i="9"/>
  <c r="D10037" i="9"/>
  <c r="D10038" i="9"/>
  <c r="D10039" i="9"/>
  <c r="D10040" i="9"/>
  <c r="D10041" i="9"/>
  <c r="D10042" i="9"/>
  <c r="D10043" i="9"/>
  <c r="D10044" i="9"/>
  <c r="D10045" i="9"/>
  <c r="D10046" i="9"/>
  <c r="D10047" i="9"/>
  <c r="D10048" i="9"/>
  <c r="D10049" i="9"/>
  <c r="D10050" i="9"/>
  <c r="D10051" i="9"/>
  <c r="D10052" i="9"/>
  <c r="D10053" i="9"/>
  <c r="D10054" i="9"/>
  <c r="D10055" i="9"/>
  <c r="D10056" i="9"/>
  <c r="D10057" i="9"/>
  <c r="D10058" i="9"/>
  <c r="D10059" i="9"/>
  <c r="D10060" i="9"/>
  <c r="D10061" i="9"/>
  <c r="D10062" i="9"/>
  <c r="D10063" i="9"/>
  <c r="D10064" i="9"/>
  <c r="D10065" i="9"/>
  <c r="D10066" i="9"/>
  <c r="D10067" i="9"/>
  <c r="D10068" i="9"/>
  <c r="D10069" i="9"/>
  <c r="D10070" i="9"/>
  <c r="D10071" i="9"/>
  <c r="D10072" i="9"/>
  <c r="D10073" i="9"/>
  <c r="D10074" i="9"/>
  <c r="D10075" i="9"/>
  <c r="D10076" i="9"/>
  <c r="D10077" i="9"/>
  <c r="D10078" i="9"/>
  <c r="D10079" i="9"/>
  <c r="D10080" i="9"/>
  <c r="D10081" i="9"/>
  <c r="D10082" i="9"/>
  <c r="D10083" i="9"/>
  <c r="D10084" i="9"/>
  <c r="D10085" i="9"/>
  <c r="D10086" i="9"/>
  <c r="D10087" i="9"/>
  <c r="D10088" i="9"/>
  <c r="D10089" i="9"/>
  <c r="D10090" i="9"/>
  <c r="D10091" i="9"/>
  <c r="D10092" i="9"/>
  <c r="D10093" i="9"/>
  <c r="D10094" i="9"/>
  <c r="D10095" i="9"/>
  <c r="D10096" i="9"/>
  <c r="D10097" i="9"/>
  <c r="D10098" i="9"/>
  <c r="D10099" i="9"/>
  <c r="D10100" i="9"/>
  <c r="D10101" i="9"/>
  <c r="D10102" i="9"/>
  <c r="D10103" i="9"/>
  <c r="D10104" i="9"/>
  <c r="D10105" i="9"/>
  <c r="D10106" i="9"/>
  <c r="D10107" i="9"/>
  <c r="D10108" i="9"/>
  <c r="D10109" i="9"/>
  <c r="D10110" i="9"/>
  <c r="D10111" i="9"/>
  <c r="D10112" i="9"/>
  <c r="D10113" i="9"/>
  <c r="D10114" i="9"/>
  <c r="D10115" i="9"/>
  <c r="D10116" i="9"/>
  <c r="D10117" i="9"/>
  <c r="D10118" i="9"/>
  <c r="D10119" i="9"/>
  <c r="D10120" i="9"/>
  <c r="D10121" i="9"/>
  <c r="D10122" i="9"/>
  <c r="D10123" i="9"/>
  <c r="D10124" i="9"/>
  <c r="D10125" i="9"/>
  <c r="D10126" i="9"/>
  <c r="D10127" i="9"/>
  <c r="D10128" i="9"/>
  <c r="D10129" i="9"/>
  <c r="D10130" i="9"/>
  <c r="D10131" i="9"/>
  <c r="D10132" i="9"/>
  <c r="D10133" i="9"/>
  <c r="D10134" i="9"/>
  <c r="D10135" i="9"/>
  <c r="D10136" i="9"/>
  <c r="D10137" i="9"/>
  <c r="D10138" i="9"/>
  <c r="D10139" i="9"/>
  <c r="D10140" i="9"/>
  <c r="D10141" i="9"/>
  <c r="D10142" i="9"/>
  <c r="D10143" i="9"/>
  <c r="D10144" i="9"/>
  <c r="D10145" i="9"/>
  <c r="D10146" i="9"/>
  <c r="D10147" i="9"/>
  <c r="D10148" i="9"/>
  <c r="D10149" i="9"/>
  <c r="D10150" i="9"/>
  <c r="D10151" i="9"/>
  <c r="D10152" i="9"/>
  <c r="D10153" i="9"/>
  <c r="D10154" i="9"/>
  <c r="D10155" i="9"/>
  <c r="D10156" i="9"/>
  <c r="D10157" i="9"/>
  <c r="D10158" i="9"/>
  <c r="D10159" i="9"/>
  <c r="D10160" i="9"/>
  <c r="D10161" i="9"/>
  <c r="D10162" i="9"/>
  <c r="D10163" i="9"/>
  <c r="D10164" i="9"/>
  <c r="D10165" i="9"/>
  <c r="D10166" i="9"/>
  <c r="D10167" i="9"/>
  <c r="D10168" i="9"/>
  <c r="D10169" i="9"/>
  <c r="D10170" i="9"/>
  <c r="D10171" i="9"/>
  <c r="D10172" i="9"/>
  <c r="D10173" i="9"/>
  <c r="D10174" i="9"/>
  <c r="D10175" i="9"/>
  <c r="D10176" i="9"/>
  <c r="D10177" i="9"/>
  <c r="D10178" i="9"/>
  <c r="D10179" i="9"/>
  <c r="D10180" i="9"/>
  <c r="D10181" i="9"/>
  <c r="D10182" i="9"/>
  <c r="D10183" i="9"/>
  <c r="D10184" i="9"/>
  <c r="D10185" i="9"/>
  <c r="D10186" i="9"/>
  <c r="D10187" i="9"/>
  <c r="D10188" i="9"/>
  <c r="D10189" i="9"/>
  <c r="D10190" i="9"/>
  <c r="D10191" i="9"/>
  <c r="D10192" i="9"/>
  <c r="D10193" i="9"/>
  <c r="D10194" i="9"/>
  <c r="D10195" i="9"/>
  <c r="D10196" i="9"/>
  <c r="D10197" i="9"/>
  <c r="D10198" i="9"/>
  <c r="D10199" i="9"/>
  <c r="D10200" i="9"/>
  <c r="D10201" i="9"/>
  <c r="D10202" i="9"/>
  <c r="D10203" i="9"/>
  <c r="D10204" i="9"/>
  <c r="D10205" i="9"/>
  <c r="D10206" i="9"/>
  <c r="D10207" i="9"/>
  <c r="D10208" i="9"/>
  <c r="D10209" i="9"/>
  <c r="D10210" i="9"/>
  <c r="D10211" i="9"/>
  <c r="D10212" i="9"/>
  <c r="D10213" i="9"/>
  <c r="D10214" i="9"/>
  <c r="D10215" i="9"/>
  <c r="D10216" i="9"/>
  <c r="D10217" i="9"/>
  <c r="D10218" i="9"/>
  <c r="D10219" i="9"/>
  <c r="D10220" i="9"/>
  <c r="D10221" i="9"/>
  <c r="D10222" i="9"/>
  <c r="D10223" i="9"/>
  <c r="D10224" i="9"/>
  <c r="D10225" i="9"/>
  <c r="D10226" i="9"/>
  <c r="D10227" i="9"/>
  <c r="D10228" i="9"/>
  <c r="D10229" i="9"/>
  <c r="D10230" i="9"/>
  <c r="D10231" i="9"/>
  <c r="D10232" i="9"/>
  <c r="D10233" i="9"/>
  <c r="D10234" i="9"/>
  <c r="D10235" i="9"/>
  <c r="D10236" i="9"/>
  <c r="D10237" i="9"/>
  <c r="D10238" i="9"/>
  <c r="D10239" i="9"/>
  <c r="D10240" i="9"/>
  <c r="D10241" i="9"/>
  <c r="D10242" i="9"/>
  <c r="D10243" i="9"/>
  <c r="D10244" i="9"/>
  <c r="D10245" i="9"/>
  <c r="D10246" i="9"/>
  <c r="D10247" i="9"/>
  <c r="D10248" i="9"/>
  <c r="D10249" i="9"/>
  <c r="D10250" i="9"/>
  <c r="D10251" i="9"/>
  <c r="D10252" i="9"/>
  <c r="D10253" i="9"/>
  <c r="D10254" i="9"/>
  <c r="D10255" i="9"/>
  <c r="D10256" i="9"/>
  <c r="D10257" i="9"/>
  <c r="D10258" i="9"/>
  <c r="D10259" i="9"/>
  <c r="D10260" i="9"/>
  <c r="D10261" i="9"/>
  <c r="D10262" i="9"/>
  <c r="D10263" i="9"/>
  <c r="D10264" i="9"/>
  <c r="D10265" i="9"/>
  <c r="D10266" i="9"/>
  <c r="D10267" i="9"/>
  <c r="D10268" i="9"/>
  <c r="D10269" i="9"/>
  <c r="D10270" i="9"/>
  <c r="D10271" i="9"/>
  <c r="D10272" i="9"/>
  <c r="D10273" i="9"/>
  <c r="D10274" i="9"/>
  <c r="D10275" i="9"/>
  <c r="D10276" i="9"/>
  <c r="D10277" i="9"/>
  <c r="D10278" i="9"/>
  <c r="D10279" i="9"/>
  <c r="D10280" i="9"/>
  <c r="D10281" i="9"/>
  <c r="D10282" i="9"/>
  <c r="D10283" i="9"/>
  <c r="D10284" i="9"/>
  <c r="D10285" i="9"/>
  <c r="D10286" i="9"/>
  <c r="D10287" i="9"/>
  <c r="D10288" i="9"/>
  <c r="D10289" i="9"/>
  <c r="D10290" i="9"/>
  <c r="D10291" i="9"/>
  <c r="D10292" i="9"/>
  <c r="D10293" i="9"/>
  <c r="D10294" i="9"/>
  <c r="D10295" i="9"/>
  <c r="D10296" i="9"/>
  <c r="D10297" i="9"/>
  <c r="D10298" i="9"/>
  <c r="D10299" i="9"/>
  <c r="D10300" i="9"/>
  <c r="D10301" i="9"/>
  <c r="D10302" i="9"/>
  <c r="D10303" i="9"/>
  <c r="D10304" i="9"/>
  <c r="D10305" i="9"/>
  <c r="D10306" i="9"/>
  <c r="D10307" i="9"/>
  <c r="D10308" i="9"/>
  <c r="D10309" i="9"/>
  <c r="D10310" i="9"/>
  <c r="D10311" i="9"/>
  <c r="D10312" i="9"/>
  <c r="D10313" i="9"/>
  <c r="D10314" i="9"/>
  <c r="D10315" i="9"/>
  <c r="D10316" i="9"/>
  <c r="D10317" i="9"/>
  <c r="D10318" i="9"/>
  <c r="D10319" i="9"/>
  <c r="D10320" i="9"/>
  <c r="D10321" i="9"/>
  <c r="D10322" i="9"/>
  <c r="D10323" i="9"/>
  <c r="D10324" i="9"/>
  <c r="D10325" i="9"/>
  <c r="D10326" i="9"/>
  <c r="D10327" i="9"/>
  <c r="D10328" i="9"/>
  <c r="D10329" i="9"/>
  <c r="D10330" i="9"/>
  <c r="D10331" i="9"/>
  <c r="D10332" i="9"/>
  <c r="D10333" i="9"/>
  <c r="D10334" i="9"/>
  <c r="D10335" i="9"/>
  <c r="D10336" i="9"/>
  <c r="D10337" i="9"/>
  <c r="D10338" i="9"/>
  <c r="D10339" i="9"/>
  <c r="D10340" i="9"/>
  <c r="D10341" i="9"/>
  <c r="D10342" i="9"/>
  <c r="D10343" i="9"/>
  <c r="D10344" i="9"/>
  <c r="D10345" i="9"/>
  <c r="D10346" i="9"/>
  <c r="D10347" i="9"/>
  <c r="D10348" i="9"/>
  <c r="D10349" i="9"/>
  <c r="D10350" i="9"/>
  <c r="D10351" i="9"/>
  <c r="D10352" i="9"/>
  <c r="D10353" i="9"/>
  <c r="D10354" i="9"/>
  <c r="D10355" i="9"/>
  <c r="D10356" i="9"/>
  <c r="D10357" i="9"/>
  <c r="D10358" i="9"/>
  <c r="D10359" i="9"/>
  <c r="D10360" i="9"/>
  <c r="D10361" i="9"/>
  <c r="D10362" i="9"/>
  <c r="D10363" i="9"/>
  <c r="D10364" i="9"/>
  <c r="D10365" i="9"/>
  <c r="D10366" i="9"/>
  <c r="D10367" i="9"/>
  <c r="D10368" i="9"/>
  <c r="D10369" i="9"/>
  <c r="D10370" i="9"/>
  <c r="D10371" i="9"/>
  <c r="D10372" i="9"/>
  <c r="D10373" i="9"/>
  <c r="D10374" i="9"/>
  <c r="D10375" i="9"/>
  <c r="D10376" i="9"/>
  <c r="D10377" i="9"/>
  <c r="D10378" i="9"/>
  <c r="D10379" i="9"/>
  <c r="D10380" i="9"/>
  <c r="D10381" i="9"/>
  <c r="D10382" i="9"/>
  <c r="D10383" i="9"/>
  <c r="D10384" i="9"/>
  <c r="D10385" i="9"/>
  <c r="D10386" i="9"/>
  <c r="D10387" i="9"/>
  <c r="D10388" i="9"/>
  <c r="D10389" i="9"/>
  <c r="D10390" i="9"/>
  <c r="D10391" i="9"/>
  <c r="D10392" i="9"/>
  <c r="D10393" i="9"/>
  <c r="D10394" i="9"/>
  <c r="D10395" i="9"/>
  <c r="D10396" i="9"/>
  <c r="D10397" i="9"/>
  <c r="D10398" i="9"/>
  <c r="D10399" i="9"/>
  <c r="D10400" i="9"/>
  <c r="D10401" i="9"/>
  <c r="D10402" i="9"/>
  <c r="D10403" i="9"/>
  <c r="D10404" i="9"/>
  <c r="D10405" i="9"/>
  <c r="D10406" i="9"/>
  <c r="D10407" i="9"/>
  <c r="D10408" i="9"/>
  <c r="D10409" i="9"/>
  <c r="D10410" i="9"/>
  <c r="D10411" i="9"/>
  <c r="D10412" i="9"/>
  <c r="D10413" i="9"/>
  <c r="D10414" i="9"/>
  <c r="D10415" i="9"/>
  <c r="D10416" i="9"/>
  <c r="D10417" i="9"/>
  <c r="D10418" i="9"/>
  <c r="D10419" i="9"/>
  <c r="D10420" i="9"/>
  <c r="D10421" i="9"/>
  <c r="D10422" i="9"/>
  <c r="D10423" i="9"/>
  <c r="D10424" i="9"/>
  <c r="D10425" i="9"/>
  <c r="D10426" i="9"/>
  <c r="D10427" i="9"/>
  <c r="D10428" i="9"/>
  <c r="D10429" i="9"/>
  <c r="D10430" i="9"/>
  <c r="D10431" i="9"/>
  <c r="D10432" i="9"/>
  <c r="D10433" i="9"/>
  <c r="D10434" i="9"/>
  <c r="D10435" i="9"/>
  <c r="D10436" i="9"/>
  <c r="D10437" i="9"/>
  <c r="D10438" i="9"/>
  <c r="D10439" i="9"/>
  <c r="D10440" i="9"/>
  <c r="D10441" i="9"/>
  <c r="D10442" i="9"/>
  <c r="D10443" i="9"/>
  <c r="D10444" i="9"/>
  <c r="D10445" i="9"/>
  <c r="D10446" i="9"/>
  <c r="D10447" i="9"/>
  <c r="D10448" i="9"/>
  <c r="D10449" i="9"/>
  <c r="D10450" i="9"/>
  <c r="D10451" i="9"/>
  <c r="D10452" i="9"/>
  <c r="D10453" i="9"/>
  <c r="D10454" i="9"/>
  <c r="D10455" i="9"/>
  <c r="D10456" i="9"/>
  <c r="D10457" i="9"/>
  <c r="D10458" i="9"/>
  <c r="D10459" i="9"/>
  <c r="D10460" i="9"/>
  <c r="D10461" i="9"/>
  <c r="D10462" i="9"/>
  <c r="D10463" i="9"/>
  <c r="D10464" i="9"/>
  <c r="D10465" i="9"/>
  <c r="D10466" i="9"/>
  <c r="D10467" i="9"/>
  <c r="D10468" i="9"/>
  <c r="D10469" i="9"/>
  <c r="D10470" i="9"/>
  <c r="D10471" i="9"/>
  <c r="D10472" i="9"/>
  <c r="D10473" i="9"/>
  <c r="D10474" i="9"/>
  <c r="D10475" i="9"/>
  <c r="D10476" i="9"/>
  <c r="D10477" i="9"/>
  <c r="D10478" i="9"/>
  <c r="D10479" i="9"/>
  <c r="D10480" i="9"/>
  <c r="D10481" i="9"/>
  <c r="D10482" i="9"/>
  <c r="D10483" i="9"/>
  <c r="D10484" i="9"/>
  <c r="D10485" i="9"/>
  <c r="D10486" i="9"/>
  <c r="D10487" i="9"/>
  <c r="D10488" i="9"/>
  <c r="D10489" i="9"/>
  <c r="D10490" i="9"/>
  <c r="D10491" i="9"/>
  <c r="D10492" i="9"/>
  <c r="D10493" i="9"/>
  <c r="D10494" i="9"/>
  <c r="D10495" i="9"/>
  <c r="D10496" i="9"/>
  <c r="D10497" i="9"/>
  <c r="D10498" i="9"/>
  <c r="D10499" i="9"/>
  <c r="D10500" i="9"/>
  <c r="D10501" i="9"/>
  <c r="D10502" i="9"/>
  <c r="D10503" i="9"/>
  <c r="D10504" i="9"/>
  <c r="D10505" i="9"/>
  <c r="D10506" i="9"/>
  <c r="D10507" i="9"/>
  <c r="D10508" i="9"/>
  <c r="D10509" i="9"/>
  <c r="D10510" i="9"/>
  <c r="D10511" i="9"/>
  <c r="D10512" i="9"/>
  <c r="D10513" i="9"/>
  <c r="D10514" i="9"/>
  <c r="D10515" i="9"/>
  <c r="D10516" i="9"/>
  <c r="D10517" i="9"/>
  <c r="D10518" i="9"/>
  <c r="D10519" i="9"/>
  <c r="D10520" i="9"/>
  <c r="D10521" i="9"/>
  <c r="D10522" i="9"/>
  <c r="D10523" i="9"/>
  <c r="D10524" i="9"/>
  <c r="D10525" i="9"/>
  <c r="D10526" i="9"/>
  <c r="D10527" i="9"/>
  <c r="D10528" i="9"/>
  <c r="D10529" i="9"/>
  <c r="D10530" i="9"/>
  <c r="D10531" i="9"/>
  <c r="D10532" i="9"/>
  <c r="D10533" i="9"/>
  <c r="D10534" i="9"/>
  <c r="D10535" i="9"/>
  <c r="D10536" i="9"/>
  <c r="D10537" i="9"/>
  <c r="D10538" i="9"/>
  <c r="D10539" i="9"/>
  <c r="D10540" i="9"/>
  <c r="D10541" i="9"/>
  <c r="D10542" i="9"/>
  <c r="D10543" i="9"/>
  <c r="D10544" i="9"/>
  <c r="D10545" i="9"/>
  <c r="D10546" i="9"/>
  <c r="D10547" i="9"/>
  <c r="D10548" i="9"/>
  <c r="D10549" i="9"/>
  <c r="D10550" i="9"/>
  <c r="D10551" i="9"/>
  <c r="D10552" i="9"/>
  <c r="D10553" i="9"/>
  <c r="D10554" i="9"/>
  <c r="D10555" i="9"/>
  <c r="D10556" i="9"/>
  <c r="D10557" i="9"/>
  <c r="D10558" i="9"/>
  <c r="D10559" i="9"/>
  <c r="D10560" i="9"/>
  <c r="D10561" i="9"/>
  <c r="D10562" i="9"/>
  <c r="D10563" i="9"/>
  <c r="D10564" i="9"/>
  <c r="D10565" i="9"/>
  <c r="D10566" i="9"/>
  <c r="D10567" i="9"/>
  <c r="D10568" i="9"/>
  <c r="D10569" i="9"/>
  <c r="D10570" i="9"/>
  <c r="D10571" i="9"/>
  <c r="D10572" i="9"/>
  <c r="D10573" i="9"/>
  <c r="D10574" i="9"/>
  <c r="D10575" i="9"/>
  <c r="D10576" i="9"/>
  <c r="D10577" i="9"/>
  <c r="D10578" i="9"/>
  <c r="D10579" i="9"/>
  <c r="D10580" i="9"/>
  <c r="D10581" i="9"/>
  <c r="D10582" i="9"/>
  <c r="D10583" i="9"/>
  <c r="D10584" i="9"/>
  <c r="D10585" i="9"/>
  <c r="D10586" i="9"/>
  <c r="D10587" i="9"/>
  <c r="D10588" i="9"/>
  <c r="D10589" i="9"/>
  <c r="D10590" i="9"/>
  <c r="D10591" i="9"/>
  <c r="D10592" i="9"/>
  <c r="D10593" i="9"/>
  <c r="D10594" i="9"/>
  <c r="D10595" i="9"/>
  <c r="D10596" i="9"/>
  <c r="D10597" i="9"/>
  <c r="D10598" i="9"/>
  <c r="D10599" i="9"/>
  <c r="D10600" i="9"/>
  <c r="D10601" i="9"/>
  <c r="D10602" i="9"/>
  <c r="D10603" i="9"/>
  <c r="D10604" i="9"/>
  <c r="D10605" i="9"/>
  <c r="D10606" i="9"/>
  <c r="D10607" i="9"/>
  <c r="D10608" i="9"/>
  <c r="D10609" i="9"/>
  <c r="D10610" i="9"/>
  <c r="D10611" i="9"/>
  <c r="D10612" i="9"/>
  <c r="D10613" i="9"/>
  <c r="D10614" i="9"/>
  <c r="D10615" i="9"/>
  <c r="D10616" i="9"/>
  <c r="D10617" i="9"/>
  <c r="D10618" i="9"/>
  <c r="D10619" i="9"/>
  <c r="D10620" i="9"/>
  <c r="D10621" i="9"/>
  <c r="D10622" i="9"/>
  <c r="D10623" i="9"/>
  <c r="D10624" i="9"/>
  <c r="D10625" i="9"/>
  <c r="D10626" i="9"/>
  <c r="D10627" i="9"/>
  <c r="D10628" i="9"/>
  <c r="D10629" i="9"/>
  <c r="D10630" i="9"/>
  <c r="D10631" i="9"/>
  <c r="D10632" i="9"/>
  <c r="D10633" i="9"/>
  <c r="D10634" i="9"/>
  <c r="D10635" i="9"/>
  <c r="D10636" i="9"/>
  <c r="D10637" i="9"/>
  <c r="D10638" i="9"/>
  <c r="D10639" i="9"/>
  <c r="D10640" i="9"/>
  <c r="D10641" i="9"/>
  <c r="D10642" i="9"/>
  <c r="D10643" i="9"/>
  <c r="D10644" i="9"/>
  <c r="D10645" i="9"/>
  <c r="D10646" i="9"/>
  <c r="D10647" i="9"/>
  <c r="D10648" i="9"/>
  <c r="D10649" i="9"/>
  <c r="D10650" i="9"/>
  <c r="D10651" i="9"/>
  <c r="D10652" i="9"/>
  <c r="D10653" i="9"/>
  <c r="D10654" i="9"/>
  <c r="D10655" i="9"/>
  <c r="D10656" i="9"/>
  <c r="D10657" i="9"/>
  <c r="D10658" i="9"/>
  <c r="D10659" i="9"/>
  <c r="D10660" i="9"/>
  <c r="D10661" i="9"/>
  <c r="D10662" i="9"/>
  <c r="D10663" i="9"/>
  <c r="D10664" i="9"/>
  <c r="D10665" i="9"/>
  <c r="D10666" i="9"/>
  <c r="D10667" i="9"/>
  <c r="D10668" i="9"/>
  <c r="D10669" i="9"/>
  <c r="D10670" i="9"/>
  <c r="D10671" i="9"/>
  <c r="D10672" i="9"/>
  <c r="D10673" i="9"/>
  <c r="D10674" i="9"/>
  <c r="D10675" i="9"/>
  <c r="D10676" i="9"/>
  <c r="D10677" i="9"/>
  <c r="D10678" i="9"/>
  <c r="D10679" i="9"/>
  <c r="D10680" i="9"/>
  <c r="D10681" i="9"/>
  <c r="D10682" i="9"/>
  <c r="D10683" i="9"/>
  <c r="D10684" i="9"/>
  <c r="D10685" i="9"/>
  <c r="D10686" i="9"/>
  <c r="D10687" i="9"/>
  <c r="D10688" i="9"/>
  <c r="D10689" i="9"/>
  <c r="D10690" i="9"/>
  <c r="D10691" i="9"/>
  <c r="D10692" i="9"/>
  <c r="D10693" i="9"/>
  <c r="D10694" i="9"/>
  <c r="D10695" i="9"/>
  <c r="D10696" i="9"/>
  <c r="D10697" i="9"/>
  <c r="D10698" i="9"/>
  <c r="D10699" i="9"/>
  <c r="D10700" i="9"/>
  <c r="D10701" i="9"/>
  <c r="D10702" i="9"/>
  <c r="D10703" i="9"/>
  <c r="D10704" i="9"/>
  <c r="D10705" i="9"/>
  <c r="D10706" i="9"/>
  <c r="D10707" i="9"/>
  <c r="D10708" i="9"/>
  <c r="D10709" i="9"/>
  <c r="D10710" i="9"/>
  <c r="D10711" i="9"/>
  <c r="D10712" i="9"/>
  <c r="D10713" i="9"/>
  <c r="D10714" i="9"/>
  <c r="D10715" i="9"/>
  <c r="D10716" i="9"/>
  <c r="D10717" i="9"/>
  <c r="D10718" i="9"/>
  <c r="D10719" i="9"/>
  <c r="D10720" i="9"/>
  <c r="D10721" i="9"/>
  <c r="D10722" i="9"/>
  <c r="D10723" i="9"/>
  <c r="D10724" i="9"/>
  <c r="D10725" i="9"/>
  <c r="D10726" i="9"/>
  <c r="D10727" i="9"/>
  <c r="D10728" i="9"/>
  <c r="D10729" i="9"/>
  <c r="D10730" i="9"/>
  <c r="D10731" i="9"/>
  <c r="D10732" i="9"/>
  <c r="D10733" i="9"/>
  <c r="D10734" i="9"/>
  <c r="D10735" i="9"/>
  <c r="D10736" i="9"/>
  <c r="D10737" i="9"/>
  <c r="D10738" i="9"/>
  <c r="D10739" i="9"/>
  <c r="D10740" i="9"/>
  <c r="D10741" i="9"/>
  <c r="D10742" i="9"/>
  <c r="D10743" i="9"/>
  <c r="D10744" i="9"/>
  <c r="D10745" i="9"/>
  <c r="D10746" i="9"/>
  <c r="D10747" i="9"/>
  <c r="D10748" i="9"/>
  <c r="D10749" i="9"/>
  <c r="D10750" i="9"/>
  <c r="D10751" i="9"/>
  <c r="D10752" i="9"/>
  <c r="D10753" i="9"/>
  <c r="D10754" i="9"/>
  <c r="D10755" i="9"/>
  <c r="D10756" i="9"/>
  <c r="D10757" i="9"/>
  <c r="D10758" i="9"/>
  <c r="D10759" i="9"/>
  <c r="D10760" i="9"/>
  <c r="D10761" i="9"/>
  <c r="D10762" i="9"/>
  <c r="D10763" i="9"/>
  <c r="D10764" i="9"/>
  <c r="D10765" i="9"/>
  <c r="D10766" i="9"/>
  <c r="D10767" i="9"/>
  <c r="D10768" i="9"/>
  <c r="D10769" i="9"/>
  <c r="D10770" i="9"/>
  <c r="D10771" i="9"/>
  <c r="D10772" i="9"/>
  <c r="D10773" i="9"/>
  <c r="D10774" i="9"/>
  <c r="D10775" i="9"/>
  <c r="D10776" i="9"/>
  <c r="D10777" i="9"/>
  <c r="D10778" i="9"/>
  <c r="D10779" i="9"/>
  <c r="D10780" i="9"/>
  <c r="D10781" i="9"/>
  <c r="D10782" i="9"/>
  <c r="D10783" i="9"/>
  <c r="D10784" i="9"/>
  <c r="D10785" i="9"/>
  <c r="D10786" i="9"/>
  <c r="D10787" i="9"/>
  <c r="D10788" i="9"/>
  <c r="D10789" i="9"/>
  <c r="D10790" i="9"/>
  <c r="D10791" i="9"/>
  <c r="D10792" i="9"/>
  <c r="D10793" i="9"/>
  <c r="D10794" i="9"/>
  <c r="D10795" i="9"/>
  <c r="D10796" i="9"/>
  <c r="D10797" i="9"/>
  <c r="D10798" i="9"/>
  <c r="D10799" i="9"/>
  <c r="D10800" i="9"/>
  <c r="D10801" i="9"/>
  <c r="D10802" i="9"/>
  <c r="D10803" i="9"/>
  <c r="D10804" i="9"/>
  <c r="D10805" i="9"/>
  <c r="D10806" i="9"/>
  <c r="D10807" i="9"/>
  <c r="D10808" i="9"/>
  <c r="D10809" i="9"/>
  <c r="D10810" i="9"/>
  <c r="D10811" i="9"/>
  <c r="D10812" i="9"/>
  <c r="D10813" i="9"/>
  <c r="D10814" i="9"/>
  <c r="D10815" i="9"/>
  <c r="D10816" i="9"/>
  <c r="D10817" i="9"/>
  <c r="D10818" i="9"/>
  <c r="D10819" i="9"/>
  <c r="D10820" i="9"/>
  <c r="D10821" i="9"/>
  <c r="D10822" i="9"/>
  <c r="D10823" i="9"/>
  <c r="D10824" i="9"/>
  <c r="D10825" i="9"/>
  <c r="D10826" i="9"/>
  <c r="D10827" i="9"/>
  <c r="D10828" i="9"/>
  <c r="D10829" i="9"/>
  <c r="D10830" i="9"/>
  <c r="D10831" i="9"/>
  <c r="D10832" i="9"/>
  <c r="D10833" i="9"/>
  <c r="D10834" i="9"/>
  <c r="D10835" i="9"/>
  <c r="D10836" i="9"/>
  <c r="D10837" i="9"/>
  <c r="D10838" i="9"/>
  <c r="D10839" i="9"/>
  <c r="D10840" i="9"/>
  <c r="D10841" i="9"/>
  <c r="D10842" i="9"/>
  <c r="D10843" i="9"/>
  <c r="D10844" i="9"/>
  <c r="D10845" i="9"/>
  <c r="D10846" i="9"/>
  <c r="D10847" i="9"/>
  <c r="D10848" i="9"/>
  <c r="D10849" i="9"/>
  <c r="D10850" i="9"/>
  <c r="D10851" i="9"/>
  <c r="D10852" i="9"/>
  <c r="D10853" i="9"/>
  <c r="D10854" i="9"/>
  <c r="D10855" i="9"/>
  <c r="D10856" i="9"/>
  <c r="D10857" i="9"/>
  <c r="D10858" i="9"/>
  <c r="D10859" i="9"/>
  <c r="D10860" i="9"/>
  <c r="D10861" i="9"/>
  <c r="D10862" i="9"/>
  <c r="D10863" i="9"/>
  <c r="D10864" i="9"/>
  <c r="D10865" i="9"/>
  <c r="D10866" i="9"/>
  <c r="D10867" i="9"/>
  <c r="D10868" i="9"/>
  <c r="D10869" i="9"/>
  <c r="D10870" i="9"/>
  <c r="D10871" i="9"/>
  <c r="D10872" i="9"/>
  <c r="D10873" i="9"/>
  <c r="D10874" i="9"/>
  <c r="D10875" i="9"/>
  <c r="D10876" i="9"/>
  <c r="D10877" i="9"/>
  <c r="D10878" i="9"/>
  <c r="D10879" i="9"/>
  <c r="D10880" i="9"/>
  <c r="D10881" i="9"/>
  <c r="D10882" i="9"/>
  <c r="D10883" i="9"/>
  <c r="D10884" i="9"/>
  <c r="D10885" i="9"/>
  <c r="D10886" i="9"/>
  <c r="D10887" i="9"/>
  <c r="D10888" i="9"/>
  <c r="D10889" i="9"/>
  <c r="D10890" i="9"/>
  <c r="D10891" i="9"/>
  <c r="D10892" i="9"/>
  <c r="D10893" i="9"/>
  <c r="D10894" i="9"/>
  <c r="D10895" i="9"/>
  <c r="D10896" i="9"/>
  <c r="D10897" i="9"/>
  <c r="D10898" i="9"/>
  <c r="D10899" i="9"/>
  <c r="D10900" i="9"/>
  <c r="D10901" i="9"/>
  <c r="D10902" i="9"/>
  <c r="D10903" i="9"/>
  <c r="D10904" i="9"/>
  <c r="D10905" i="9"/>
  <c r="D10906" i="9"/>
  <c r="D10907" i="9"/>
  <c r="D10908" i="9"/>
  <c r="D10909" i="9"/>
  <c r="D10910" i="9"/>
  <c r="D10911" i="9"/>
  <c r="D10912" i="9"/>
  <c r="D10913" i="9"/>
  <c r="D10914" i="9"/>
  <c r="D10915" i="9"/>
  <c r="D10916" i="9"/>
  <c r="D10917" i="9"/>
  <c r="D10918" i="9"/>
  <c r="D10919" i="9"/>
  <c r="D10920" i="9"/>
  <c r="D10921" i="9"/>
  <c r="D10922" i="9"/>
  <c r="D10923" i="9"/>
  <c r="D10924" i="9"/>
  <c r="D10925" i="9"/>
  <c r="D10926" i="9"/>
  <c r="D10927" i="9"/>
  <c r="D10928" i="9"/>
  <c r="D10929" i="9"/>
  <c r="D10930" i="9"/>
  <c r="D10931" i="9"/>
  <c r="D10932" i="9"/>
  <c r="D10933" i="9"/>
  <c r="D10934" i="9"/>
  <c r="D10935" i="9"/>
  <c r="D10936" i="9"/>
  <c r="D10937" i="9"/>
  <c r="D10938" i="9"/>
  <c r="D10939" i="9"/>
  <c r="D10940" i="9"/>
  <c r="D10941" i="9"/>
  <c r="D10942" i="9"/>
  <c r="D10943" i="9"/>
  <c r="D10944" i="9"/>
  <c r="D10945" i="9"/>
  <c r="D10946" i="9"/>
  <c r="D10947" i="9"/>
  <c r="D10948" i="9"/>
  <c r="D10949" i="9"/>
  <c r="D10950" i="9"/>
  <c r="D10951" i="9"/>
  <c r="D10952" i="9"/>
  <c r="D10953" i="9"/>
  <c r="D10954" i="9"/>
  <c r="D10955" i="9"/>
  <c r="D10956" i="9"/>
  <c r="D10957" i="9"/>
  <c r="D10958" i="9"/>
  <c r="D10959" i="9"/>
  <c r="D10960" i="9"/>
  <c r="D10961" i="9"/>
  <c r="D10962" i="9"/>
  <c r="D10963" i="9"/>
  <c r="D10964" i="9"/>
  <c r="D10965" i="9"/>
  <c r="D10966" i="9"/>
  <c r="D10967" i="9"/>
  <c r="D10968" i="9"/>
  <c r="D10969" i="9"/>
  <c r="D10970" i="9"/>
  <c r="D10971" i="9"/>
  <c r="D10972" i="9"/>
  <c r="D10973" i="9"/>
  <c r="D10974" i="9"/>
  <c r="D10975" i="9"/>
  <c r="D10976" i="9"/>
  <c r="D10977" i="9"/>
  <c r="D10978" i="9"/>
  <c r="D10979" i="9"/>
  <c r="D10980" i="9"/>
  <c r="D10981" i="9"/>
  <c r="D10982" i="9"/>
  <c r="D10983" i="9"/>
  <c r="D10984" i="9"/>
  <c r="D10985" i="9"/>
  <c r="D10986" i="9"/>
  <c r="D10987" i="9"/>
  <c r="D10988" i="9"/>
  <c r="D10989" i="9"/>
  <c r="D10990" i="9"/>
  <c r="D10991" i="9"/>
  <c r="D10992" i="9"/>
  <c r="D10993" i="9"/>
  <c r="D10994" i="9"/>
  <c r="D10995" i="9"/>
  <c r="D10996" i="9"/>
  <c r="D10997" i="9"/>
  <c r="D10998" i="9"/>
  <c r="D10999" i="9"/>
  <c r="D11000" i="9"/>
  <c r="D11001" i="9"/>
  <c r="D11002" i="9"/>
  <c r="D11003" i="9"/>
  <c r="D11004" i="9"/>
  <c r="D11005" i="9"/>
  <c r="D11006" i="9"/>
  <c r="D11007" i="9"/>
  <c r="D11008" i="9"/>
  <c r="D11009" i="9"/>
  <c r="D11010" i="9"/>
  <c r="D11011" i="9"/>
  <c r="D11012" i="9"/>
  <c r="D11013" i="9"/>
  <c r="D11014" i="9"/>
  <c r="D11015" i="9"/>
  <c r="D11016" i="9"/>
  <c r="D11017" i="9"/>
  <c r="D11018" i="9"/>
  <c r="D11019" i="9"/>
  <c r="D11020" i="9"/>
  <c r="D11021" i="9"/>
  <c r="D11022" i="9"/>
  <c r="D11023" i="9"/>
  <c r="D11024" i="9"/>
  <c r="D11025" i="9"/>
  <c r="D11026" i="9"/>
  <c r="D11027" i="9"/>
  <c r="D11028" i="9"/>
  <c r="D11029" i="9"/>
  <c r="D11030" i="9"/>
  <c r="D11031" i="9"/>
  <c r="D11032" i="9"/>
  <c r="D11033" i="9"/>
  <c r="D11034" i="9"/>
  <c r="D11035" i="9"/>
  <c r="D11036" i="9"/>
  <c r="D11037" i="9"/>
  <c r="D11038" i="9"/>
  <c r="D11039" i="9"/>
  <c r="D11040" i="9"/>
  <c r="D11041" i="9"/>
  <c r="D11042" i="9"/>
  <c r="D11043" i="9"/>
  <c r="D11044" i="9"/>
  <c r="D11045" i="9"/>
  <c r="D11046" i="9"/>
  <c r="D11047" i="9"/>
  <c r="D11048" i="9"/>
  <c r="D11049" i="9"/>
  <c r="D11050" i="9"/>
  <c r="D11051" i="9"/>
  <c r="D11052" i="9"/>
  <c r="D11053" i="9"/>
  <c r="D11054" i="9"/>
  <c r="D11055" i="9"/>
  <c r="D11056" i="9"/>
  <c r="D11057" i="9"/>
  <c r="D11058" i="9"/>
  <c r="D11059" i="9"/>
  <c r="D11060" i="9"/>
  <c r="D11061" i="9"/>
  <c r="D11062" i="9"/>
  <c r="D11063" i="9"/>
  <c r="D11064" i="9"/>
  <c r="D11065" i="9"/>
  <c r="D11066" i="9"/>
  <c r="D11067" i="9"/>
  <c r="D11068" i="9"/>
  <c r="D11069" i="9"/>
  <c r="D11070" i="9"/>
  <c r="D11071" i="9"/>
  <c r="D11072" i="9"/>
  <c r="D11073" i="9"/>
  <c r="D11074" i="9"/>
  <c r="D11075" i="9"/>
  <c r="D11076" i="9"/>
  <c r="D11077" i="9"/>
  <c r="D11078" i="9"/>
  <c r="D11079" i="9"/>
  <c r="D11080" i="9"/>
  <c r="D11081" i="9"/>
  <c r="D11082" i="9"/>
  <c r="D11083" i="9"/>
  <c r="D11084" i="9"/>
  <c r="D11085" i="9"/>
  <c r="D11086" i="9"/>
  <c r="D11087" i="9"/>
  <c r="D11088" i="9"/>
  <c r="D11089" i="9"/>
  <c r="D11090" i="9"/>
  <c r="D11091" i="9"/>
  <c r="D11092" i="9"/>
  <c r="D11093" i="9"/>
  <c r="D11094" i="9"/>
  <c r="D11095" i="9"/>
  <c r="D11096" i="9"/>
  <c r="D11097" i="9"/>
  <c r="D11098" i="9"/>
  <c r="D11099" i="9"/>
  <c r="D11100" i="9"/>
  <c r="D11101" i="9"/>
  <c r="D11102" i="9"/>
  <c r="D11103" i="9"/>
  <c r="D11104" i="9"/>
  <c r="D11105" i="9"/>
  <c r="D11106" i="9"/>
  <c r="D11107" i="9"/>
  <c r="D11108" i="9"/>
  <c r="D11109" i="9"/>
  <c r="D11110" i="9"/>
  <c r="D11111" i="9"/>
  <c r="D11112" i="9"/>
  <c r="D11113" i="9"/>
  <c r="D11114" i="9"/>
  <c r="D11115" i="9"/>
  <c r="D11116" i="9"/>
  <c r="D11117" i="9"/>
  <c r="D11118" i="9"/>
  <c r="D11119" i="9"/>
  <c r="D11120" i="9"/>
  <c r="D11121" i="9"/>
  <c r="D11122" i="9"/>
  <c r="D11123" i="9"/>
  <c r="D11124" i="9"/>
  <c r="D11125" i="9"/>
  <c r="D11126" i="9"/>
  <c r="D11127" i="9"/>
  <c r="D11128" i="9"/>
  <c r="D11129" i="9"/>
  <c r="D11130" i="9"/>
  <c r="D11131" i="9"/>
  <c r="D11132" i="9"/>
  <c r="D11133" i="9"/>
  <c r="D11134" i="9"/>
  <c r="D11135" i="9"/>
  <c r="D11136" i="9"/>
  <c r="D11137" i="9"/>
  <c r="D11138" i="9"/>
  <c r="D11139" i="9"/>
  <c r="D11140" i="9"/>
  <c r="D11141" i="9"/>
  <c r="D11142" i="9"/>
  <c r="D11143" i="9"/>
  <c r="D11144" i="9"/>
  <c r="D11145" i="9"/>
  <c r="D11146" i="9"/>
  <c r="D11147" i="9"/>
  <c r="D11148" i="9"/>
  <c r="D11149" i="9"/>
  <c r="D11150" i="9"/>
  <c r="D11151" i="9"/>
  <c r="D11152" i="9"/>
  <c r="D11153" i="9"/>
  <c r="D11154" i="9"/>
  <c r="D11155" i="9"/>
  <c r="D11156" i="9"/>
  <c r="D11157" i="9"/>
  <c r="D11158" i="9"/>
  <c r="D11159" i="9"/>
  <c r="D11160" i="9"/>
  <c r="D11161" i="9"/>
  <c r="D11162" i="9"/>
  <c r="D11163" i="9"/>
  <c r="D11164" i="9"/>
  <c r="D11165" i="9"/>
  <c r="D11166" i="9"/>
  <c r="D11167" i="9"/>
  <c r="D11168" i="9"/>
  <c r="D11169" i="9"/>
  <c r="D11170" i="9"/>
  <c r="D11171" i="9"/>
  <c r="D11172" i="9"/>
  <c r="D11173" i="9"/>
  <c r="D11174" i="9"/>
  <c r="D11175" i="9"/>
  <c r="D11176" i="9"/>
  <c r="D11177" i="9"/>
  <c r="D11178" i="9"/>
  <c r="D11179" i="9"/>
  <c r="D11180" i="9"/>
  <c r="D11181" i="9"/>
  <c r="D11182" i="9"/>
  <c r="D11183" i="9"/>
  <c r="D11184" i="9"/>
  <c r="D11185" i="9"/>
  <c r="D11186" i="9"/>
  <c r="D11187" i="9"/>
  <c r="D11188" i="9"/>
  <c r="D11189" i="9"/>
  <c r="D11190" i="9"/>
  <c r="D11191" i="9"/>
  <c r="D11192" i="9"/>
  <c r="D11193" i="9"/>
  <c r="D11194" i="9"/>
  <c r="D11195" i="9"/>
  <c r="D11196" i="9"/>
  <c r="D11197" i="9"/>
  <c r="D11198" i="9"/>
  <c r="D11199" i="9"/>
  <c r="D11200" i="9"/>
  <c r="D11201" i="9"/>
  <c r="D11202" i="9"/>
  <c r="D11203" i="9"/>
  <c r="D11204" i="9"/>
  <c r="D11205" i="9"/>
  <c r="D11206" i="9"/>
  <c r="D11207" i="9"/>
  <c r="D11208" i="9"/>
  <c r="D11209" i="9"/>
  <c r="D11210" i="9"/>
  <c r="D11211" i="9"/>
  <c r="D11212" i="9"/>
  <c r="D11213" i="9"/>
  <c r="D11214" i="9"/>
  <c r="D11215" i="9"/>
  <c r="D11216" i="9"/>
  <c r="D11217" i="9"/>
  <c r="D11218" i="9"/>
  <c r="D11219" i="9"/>
  <c r="D11220" i="9"/>
  <c r="D11221" i="9"/>
  <c r="D11222" i="9"/>
  <c r="D11223" i="9"/>
  <c r="D11224" i="9"/>
  <c r="D11225" i="9"/>
  <c r="D11226" i="9"/>
  <c r="D11227" i="9"/>
  <c r="D11228" i="9"/>
  <c r="D11229" i="9"/>
  <c r="D11230" i="9"/>
  <c r="D11231" i="9"/>
  <c r="D11232" i="9"/>
  <c r="D11233" i="9"/>
  <c r="D11234" i="9"/>
  <c r="D11235" i="9"/>
  <c r="D11236" i="9"/>
  <c r="D11237" i="9"/>
  <c r="D11238" i="9"/>
  <c r="D11239" i="9"/>
  <c r="D11240" i="9"/>
  <c r="D11241" i="9"/>
  <c r="D11242" i="9"/>
  <c r="D11243" i="9"/>
  <c r="D11244" i="9"/>
  <c r="D11245" i="9"/>
  <c r="D11246" i="9"/>
  <c r="D11247" i="9"/>
  <c r="D11248" i="9"/>
  <c r="D11249" i="9"/>
  <c r="D11250" i="9"/>
  <c r="D11251" i="9"/>
  <c r="D11252" i="9"/>
  <c r="D11253" i="9"/>
  <c r="D11254" i="9"/>
  <c r="D11255" i="9"/>
  <c r="D11256" i="9"/>
  <c r="D11257" i="9"/>
  <c r="D11258" i="9"/>
  <c r="D11259" i="9"/>
  <c r="D11260" i="9"/>
  <c r="D11261" i="9"/>
  <c r="D11262" i="9"/>
  <c r="D11263" i="9"/>
  <c r="D11264" i="9"/>
  <c r="D11265" i="9"/>
  <c r="D11266" i="9"/>
  <c r="D11267" i="9"/>
  <c r="D11268" i="9"/>
  <c r="D11269" i="9"/>
  <c r="D11270" i="9"/>
  <c r="D11271" i="9"/>
  <c r="D11272" i="9"/>
  <c r="D11273" i="9"/>
  <c r="D11274" i="9"/>
  <c r="D11275" i="9"/>
  <c r="D11276" i="9"/>
  <c r="D11277" i="9"/>
  <c r="D11278" i="9"/>
  <c r="D11279" i="9"/>
  <c r="D11280" i="9"/>
  <c r="D11281" i="9"/>
  <c r="D11282" i="9"/>
  <c r="D11283" i="9"/>
  <c r="D11284" i="9"/>
  <c r="D11285" i="9"/>
  <c r="D11286" i="9"/>
  <c r="D11287" i="9"/>
  <c r="D11288" i="9"/>
  <c r="D11289" i="9"/>
  <c r="D11290" i="9"/>
  <c r="D11291" i="9"/>
  <c r="D11292" i="9"/>
  <c r="D11293" i="9"/>
  <c r="D11294" i="9"/>
  <c r="D11295" i="9"/>
  <c r="D11296" i="9"/>
  <c r="D11297" i="9"/>
  <c r="D11298" i="9"/>
  <c r="D11299" i="9"/>
  <c r="D11300" i="9"/>
  <c r="D11301" i="9"/>
  <c r="D11302" i="9"/>
  <c r="D11303" i="9"/>
  <c r="D11304" i="9"/>
  <c r="D11305" i="9"/>
  <c r="D11306" i="9"/>
  <c r="D11307" i="9"/>
  <c r="D11308" i="9"/>
  <c r="D11309" i="9"/>
  <c r="D11310" i="9"/>
  <c r="D11311" i="9"/>
  <c r="D11312" i="9"/>
  <c r="D11313" i="9"/>
  <c r="D11314" i="9"/>
  <c r="D11315" i="9"/>
  <c r="D11316" i="9"/>
  <c r="D11317" i="9"/>
  <c r="D11318" i="9"/>
  <c r="D11319" i="9"/>
  <c r="D11320" i="9"/>
  <c r="D11321" i="9"/>
  <c r="D11322" i="9"/>
  <c r="D11323" i="9"/>
  <c r="D11324" i="9"/>
  <c r="D11325" i="9"/>
  <c r="D11326" i="9"/>
  <c r="D11327" i="9"/>
  <c r="D11328" i="9"/>
  <c r="D11329" i="9"/>
  <c r="D11330" i="9"/>
  <c r="D11331" i="9"/>
  <c r="D11332" i="9"/>
  <c r="D11333" i="9"/>
  <c r="D11334" i="9"/>
  <c r="D11335" i="9"/>
  <c r="D11336" i="9"/>
  <c r="D11337" i="9"/>
  <c r="D11338" i="9"/>
  <c r="D11339" i="9"/>
  <c r="D11340" i="9"/>
  <c r="D11341" i="9"/>
  <c r="D11342" i="9"/>
  <c r="D11343" i="9"/>
  <c r="D11344" i="9"/>
  <c r="D11345" i="9"/>
  <c r="D11346" i="9"/>
  <c r="D11347" i="9"/>
  <c r="D11348" i="9"/>
  <c r="D11349" i="9"/>
  <c r="D11350" i="9"/>
  <c r="D11351" i="9"/>
  <c r="D11352" i="9"/>
  <c r="D11353" i="9"/>
  <c r="D11354" i="9"/>
  <c r="D11355" i="9"/>
  <c r="D11356" i="9"/>
  <c r="D11357" i="9"/>
  <c r="D11358" i="9"/>
  <c r="D11359" i="9"/>
  <c r="D11360" i="9"/>
  <c r="D11361" i="9"/>
  <c r="D11362" i="9"/>
  <c r="D11363" i="9"/>
  <c r="D11364" i="9"/>
  <c r="D11365" i="9"/>
  <c r="D11366" i="9"/>
  <c r="D11367" i="9"/>
  <c r="D11368" i="9"/>
  <c r="D11369" i="9"/>
  <c r="D11370" i="9"/>
  <c r="D11371" i="9"/>
  <c r="D11372" i="9"/>
  <c r="D11373" i="9"/>
  <c r="D11374" i="9"/>
  <c r="D11375" i="9"/>
  <c r="D11376" i="9"/>
  <c r="D11377" i="9"/>
  <c r="D11378" i="9"/>
  <c r="D11379" i="9"/>
  <c r="D11380" i="9"/>
  <c r="D11381" i="9"/>
  <c r="D11382" i="9"/>
  <c r="D11383" i="9"/>
  <c r="D11384" i="9"/>
  <c r="D11385" i="9"/>
  <c r="D11386" i="9"/>
  <c r="D11387" i="9"/>
  <c r="D11388" i="9"/>
  <c r="D11389" i="9"/>
  <c r="D11390" i="9"/>
  <c r="D11391" i="9"/>
  <c r="D11392" i="9"/>
  <c r="D11393" i="9"/>
  <c r="D11394" i="9"/>
  <c r="D11395" i="9"/>
  <c r="D11396" i="9"/>
  <c r="D11397" i="9"/>
  <c r="D11398" i="9"/>
  <c r="D11399" i="9"/>
  <c r="D11400" i="9"/>
  <c r="D11401" i="9"/>
  <c r="D11402" i="9"/>
  <c r="D11403" i="9"/>
  <c r="D11404" i="9"/>
  <c r="D11405" i="9"/>
  <c r="D11406" i="9"/>
  <c r="D11407" i="9"/>
  <c r="D11408" i="9"/>
  <c r="D11409" i="9"/>
  <c r="D11410" i="9"/>
  <c r="D11411" i="9"/>
  <c r="D11412" i="9"/>
  <c r="D11413" i="9"/>
  <c r="D11414" i="9"/>
  <c r="D11415" i="9"/>
  <c r="D11416" i="9"/>
  <c r="D11417" i="9"/>
  <c r="D11418" i="9"/>
  <c r="D11419" i="9"/>
  <c r="D11420" i="9"/>
  <c r="D11421" i="9"/>
  <c r="D11422" i="9"/>
  <c r="D11423" i="9"/>
  <c r="D11424" i="9"/>
  <c r="D11425" i="9"/>
  <c r="D11426" i="9"/>
  <c r="D11427" i="9"/>
  <c r="D11428" i="9"/>
  <c r="D11429" i="9"/>
  <c r="D11430" i="9"/>
  <c r="D11431" i="9"/>
  <c r="D11432" i="9"/>
  <c r="D11433" i="9"/>
  <c r="D11434" i="9"/>
  <c r="D11435" i="9"/>
  <c r="D11436" i="9"/>
  <c r="D11437" i="9"/>
  <c r="D11438" i="9"/>
  <c r="D11439" i="9"/>
  <c r="D11440" i="9"/>
  <c r="D11441" i="9"/>
  <c r="D11442" i="9"/>
  <c r="D11443" i="9"/>
  <c r="D11444" i="9"/>
  <c r="D11445" i="9"/>
  <c r="D11446" i="9"/>
  <c r="D11447" i="9"/>
  <c r="D11448" i="9"/>
  <c r="D11449" i="9"/>
  <c r="D11450" i="9"/>
  <c r="D11451" i="9"/>
  <c r="D11452" i="9"/>
  <c r="D11453" i="9"/>
  <c r="D11454" i="9"/>
  <c r="D11455" i="9"/>
  <c r="D11456" i="9"/>
  <c r="D11457" i="9"/>
  <c r="D11458" i="9"/>
  <c r="D11459" i="9"/>
  <c r="D11460" i="9"/>
  <c r="D11461" i="9"/>
  <c r="D11462" i="9"/>
  <c r="D11463" i="9"/>
  <c r="D11464" i="9"/>
  <c r="D11465" i="9"/>
  <c r="D11466" i="9"/>
  <c r="D11467" i="9"/>
  <c r="D11468" i="9"/>
  <c r="D11469" i="9"/>
  <c r="D11470" i="9"/>
  <c r="D11471" i="9"/>
  <c r="D11472" i="9"/>
  <c r="D11473" i="9"/>
  <c r="D11474" i="9"/>
  <c r="D11475" i="9"/>
  <c r="D11476" i="9"/>
  <c r="D11477" i="9"/>
  <c r="D11478" i="9"/>
  <c r="D11479" i="9"/>
  <c r="D11480" i="9"/>
  <c r="D11481" i="9"/>
  <c r="D11482" i="9"/>
  <c r="D11483" i="9"/>
  <c r="D11484" i="9"/>
  <c r="D11485" i="9"/>
  <c r="D11486" i="9"/>
  <c r="D11487" i="9"/>
  <c r="D11488" i="9"/>
  <c r="D11489" i="9"/>
  <c r="D11490" i="9"/>
  <c r="D11491" i="9"/>
  <c r="D11492" i="9"/>
  <c r="D11493" i="9"/>
  <c r="D11494" i="9"/>
  <c r="D11495" i="9"/>
  <c r="D11496" i="9"/>
  <c r="D11497" i="9"/>
  <c r="D11498" i="9"/>
  <c r="D11499" i="9"/>
  <c r="D11500" i="9"/>
  <c r="D11501" i="9"/>
  <c r="D11502" i="9"/>
  <c r="D11503" i="9"/>
  <c r="D11504" i="9"/>
  <c r="D11505" i="9"/>
  <c r="D11506" i="9"/>
  <c r="D11507" i="9"/>
  <c r="D11508" i="9"/>
  <c r="D11509" i="9"/>
  <c r="D11510" i="9"/>
  <c r="D11511" i="9"/>
  <c r="D11512" i="9"/>
  <c r="D11513" i="9"/>
  <c r="D11514" i="9"/>
  <c r="D11515" i="9"/>
  <c r="D11516" i="9"/>
  <c r="D11517" i="9"/>
  <c r="D11518" i="9"/>
  <c r="D11519" i="9"/>
  <c r="D11520" i="9"/>
  <c r="D11521" i="9"/>
  <c r="D11522" i="9"/>
  <c r="D11523" i="9"/>
  <c r="D11524" i="9"/>
  <c r="D11525" i="9"/>
  <c r="D11526" i="9"/>
  <c r="D11527" i="9"/>
  <c r="D11528" i="9"/>
  <c r="D11529" i="9"/>
  <c r="D11530" i="9"/>
  <c r="D11531" i="9"/>
  <c r="D11532" i="9"/>
  <c r="D11533" i="9"/>
  <c r="D11534" i="9"/>
  <c r="D11535" i="9"/>
  <c r="D11536" i="9"/>
  <c r="D11537" i="9"/>
  <c r="D11538" i="9"/>
  <c r="D11539" i="9"/>
  <c r="D11540" i="9"/>
  <c r="D11541" i="9"/>
  <c r="D11542" i="9"/>
  <c r="D11543" i="9"/>
  <c r="D11544" i="9"/>
  <c r="D11545" i="9"/>
  <c r="D11546" i="9"/>
  <c r="D11547" i="9"/>
  <c r="D11548" i="9"/>
  <c r="D11549" i="9"/>
  <c r="D11550" i="9"/>
  <c r="D11551" i="9"/>
  <c r="D11552" i="9"/>
  <c r="D11553" i="9"/>
  <c r="D11554" i="9"/>
  <c r="D11555" i="9"/>
  <c r="D11556" i="9"/>
  <c r="D11557" i="9"/>
  <c r="D11558" i="9"/>
  <c r="D11559" i="9"/>
  <c r="D11560" i="9"/>
  <c r="D11561" i="9"/>
  <c r="D11562" i="9"/>
  <c r="D11563" i="9"/>
  <c r="D11564" i="9"/>
  <c r="D11565" i="9"/>
  <c r="D11566" i="9"/>
  <c r="D11567" i="9"/>
  <c r="D11568" i="9"/>
  <c r="D11569" i="9"/>
  <c r="D11570" i="9"/>
  <c r="D11571" i="9"/>
  <c r="D11572" i="9"/>
  <c r="D11573" i="9"/>
  <c r="D11574" i="9"/>
  <c r="D11575" i="9"/>
  <c r="D11576" i="9"/>
  <c r="D11577" i="9"/>
  <c r="D11578" i="9"/>
  <c r="D11579" i="9"/>
  <c r="D11580" i="9"/>
  <c r="D11581" i="9"/>
  <c r="D11582" i="9"/>
  <c r="D11583" i="9"/>
  <c r="D11584" i="9"/>
  <c r="D11585" i="9"/>
  <c r="D11586" i="9"/>
  <c r="D11587" i="9"/>
  <c r="D11588" i="9"/>
  <c r="D11589" i="9"/>
  <c r="D11590" i="9"/>
  <c r="D11591" i="9"/>
  <c r="D11592" i="9"/>
  <c r="D11593" i="9"/>
  <c r="D11594" i="9"/>
  <c r="D11595" i="9"/>
  <c r="D11596" i="9"/>
  <c r="D11597" i="9"/>
  <c r="D11598" i="9"/>
  <c r="D11599" i="9"/>
  <c r="D11600" i="9"/>
  <c r="D11601" i="9"/>
  <c r="D11602" i="9"/>
  <c r="D11603" i="9"/>
  <c r="D11604" i="9"/>
  <c r="D11605" i="9"/>
  <c r="D11606" i="9"/>
  <c r="D11607" i="9"/>
  <c r="D11608" i="9"/>
  <c r="D11609" i="9"/>
  <c r="D11610" i="9"/>
  <c r="D11611" i="9"/>
  <c r="D11612" i="9"/>
  <c r="D11613" i="9"/>
  <c r="D11614" i="9"/>
  <c r="D11615" i="9"/>
  <c r="D11616" i="9"/>
  <c r="D11617" i="9"/>
  <c r="D11618" i="9"/>
  <c r="D11619" i="9"/>
  <c r="D11620" i="9"/>
  <c r="D11621" i="9"/>
  <c r="D11622" i="9"/>
  <c r="D11623" i="9"/>
  <c r="D11624" i="9"/>
  <c r="D11625" i="9"/>
  <c r="D11626" i="9"/>
  <c r="D11627" i="9"/>
  <c r="D11628" i="9"/>
  <c r="D11629" i="9"/>
  <c r="D11630" i="9"/>
  <c r="D11631" i="9"/>
  <c r="D11632" i="9"/>
  <c r="D11633" i="9"/>
  <c r="D11634" i="9"/>
  <c r="D11635" i="9"/>
  <c r="D11636" i="9"/>
  <c r="D11637" i="9"/>
  <c r="D11638" i="9"/>
  <c r="D11639" i="9"/>
  <c r="D11640" i="9"/>
  <c r="D11641" i="9"/>
  <c r="D11642" i="9"/>
  <c r="D11643" i="9"/>
  <c r="D11644" i="9"/>
  <c r="D11645" i="9"/>
  <c r="D11646" i="9"/>
  <c r="D11647" i="9"/>
  <c r="D11648" i="9"/>
  <c r="D11649" i="9"/>
  <c r="D11650" i="9"/>
  <c r="D11651" i="9"/>
  <c r="D11652" i="9"/>
  <c r="D11653" i="9"/>
  <c r="D11654" i="9"/>
  <c r="D11655" i="9"/>
  <c r="D11656" i="9"/>
  <c r="D11657" i="9"/>
  <c r="D11658" i="9"/>
  <c r="D11659" i="9"/>
  <c r="D11660" i="9"/>
  <c r="D11661" i="9"/>
  <c r="D11662" i="9"/>
  <c r="D11663" i="9"/>
  <c r="D11664" i="9"/>
  <c r="D11665" i="9"/>
  <c r="D11666" i="9"/>
  <c r="D11667" i="9"/>
  <c r="D11668" i="9"/>
  <c r="D11669" i="9"/>
  <c r="D11670" i="9"/>
  <c r="D11671" i="9"/>
  <c r="D11672" i="9"/>
  <c r="D11673" i="9"/>
  <c r="D11674" i="9"/>
  <c r="D11675" i="9"/>
  <c r="D11676" i="9"/>
  <c r="D11677" i="9"/>
  <c r="D11678" i="9"/>
  <c r="D11679" i="9"/>
  <c r="D11680" i="9"/>
  <c r="D11681" i="9"/>
  <c r="D11682" i="9"/>
  <c r="D11683" i="9"/>
  <c r="D11684" i="9"/>
  <c r="D11685" i="9"/>
  <c r="D11686" i="9"/>
  <c r="D11687" i="9"/>
  <c r="D11688" i="9"/>
  <c r="D11689" i="9"/>
  <c r="D11690" i="9"/>
  <c r="D11691" i="9"/>
  <c r="D11692" i="9"/>
  <c r="D11693" i="9"/>
  <c r="D11694" i="9"/>
  <c r="D11695" i="9"/>
  <c r="D11696" i="9"/>
  <c r="D11697" i="9"/>
  <c r="D11698" i="9"/>
  <c r="D11699" i="9"/>
  <c r="D11700" i="9"/>
  <c r="D11701" i="9"/>
  <c r="D11702" i="9"/>
  <c r="D11703" i="9"/>
  <c r="D11704" i="9"/>
  <c r="D11705" i="9"/>
  <c r="D11706" i="9"/>
  <c r="D11707" i="9"/>
  <c r="D11708" i="9"/>
  <c r="D11709" i="9"/>
  <c r="D11710" i="9"/>
  <c r="D11711" i="9"/>
  <c r="D11712" i="9"/>
  <c r="D11713" i="9"/>
  <c r="D11714" i="9"/>
  <c r="D11715" i="9"/>
  <c r="D11716" i="9"/>
  <c r="D11717" i="9"/>
  <c r="D11718" i="9"/>
  <c r="D11719" i="9"/>
  <c r="D11720" i="9"/>
  <c r="D11721" i="9"/>
  <c r="D11722" i="9"/>
  <c r="D11723" i="9"/>
  <c r="D11724" i="9"/>
  <c r="D11725" i="9"/>
  <c r="D11726" i="9"/>
  <c r="D11727" i="9"/>
  <c r="D11728" i="9"/>
  <c r="D11729" i="9"/>
  <c r="D11730" i="9"/>
  <c r="D11731" i="9"/>
  <c r="D11732" i="9"/>
  <c r="D11733" i="9"/>
  <c r="D11734" i="9"/>
  <c r="D11735" i="9"/>
  <c r="D11736" i="9"/>
  <c r="D11737" i="9"/>
  <c r="D11738" i="9"/>
  <c r="D11739" i="9"/>
  <c r="D11740" i="9"/>
  <c r="D11741" i="9"/>
  <c r="D11742" i="9"/>
  <c r="D11743" i="9"/>
  <c r="D11744" i="9"/>
  <c r="D11745" i="9"/>
  <c r="D11746" i="9"/>
  <c r="D11747" i="9"/>
  <c r="D11748" i="9"/>
  <c r="D11749" i="9"/>
  <c r="D11750" i="9"/>
  <c r="D11751" i="9"/>
  <c r="D11752" i="9"/>
  <c r="D11753" i="9"/>
  <c r="D11754" i="9"/>
  <c r="D11755" i="9"/>
  <c r="D11756" i="9"/>
  <c r="D11757" i="9"/>
  <c r="D11758" i="9"/>
  <c r="D11759" i="9"/>
  <c r="D11760" i="9"/>
  <c r="D11761" i="9"/>
  <c r="D11762" i="9"/>
  <c r="D11763" i="9"/>
  <c r="D11764" i="9"/>
  <c r="D11765" i="9"/>
  <c r="D11766" i="9"/>
  <c r="D11767" i="9"/>
  <c r="D11768" i="9"/>
  <c r="D11769" i="9"/>
  <c r="D11770" i="9"/>
  <c r="D11771" i="9"/>
  <c r="D11772" i="9"/>
  <c r="D11773" i="9"/>
  <c r="D11774" i="9"/>
  <c r="D11775" i="9"/>
  <c r="D11776" i="9"/>
  <c r="D11777" i="9"/>
  <c r="D11778" i="9"/>
  <c r="D11779" i="9"/>
  <c r="D11780" i="9"/>
  <c r="D11781" i="9"/>
  <c r="D11782" i="9"/>
  <c r="D11783" i="9"/>
  <c r="D11784" i="9"/>
  <c r="D11785" i="9"/>
  <c r="D11786" i="9"/>
  <c r="D11787" i="9"/>
  <c r="D11788" i="9"/>
  <c r="D11789" i="9"/>
  <c r="D11790" i="9"/>
  <c r="D11791" i="9"/>
  <c r="D11792" i="9"/>
  <c r="D11793" i="9"/>
  <c r="D11794" i="9"/>
  <c r="D11795" i="9"/>
  <c r="D11796" i="9"/>
  <c r="D11797" i="9"/>
  <c r="D11798" i="9"/>
  <c r="D11799" i="9"/>
  <c r="D11800" i="9"/>
  <c r="D11801" i="9"/>
  <c r="D11802" i="9"/>
  <c r="D11803" i="9"/>
  <c r="D11804" i="9"/>
  <c r="D11805" i="9"/>
  <c r="D11806" i="9"/>
  <c r="D11807" i="9"/>
  <c r="D11808" i="9"/>
  <c r="D11809" i="9"/>
  <c r="D11810" i="9"/>
  <c r="D11811" i="9"/>
  <c r="D11812" i="9"/>
  <c r="D11813" i="9"/>
  <c r="D11814" i="9"/>
  <c r="D11815" i="9"/>
  <c r="D11816" i="9"/>
  <c r="D11817" i="9"/>
  <c r="D11818" i="9"/>
  <c r="D11819" i="9"/>
  <c r="D11820" i="9"/>
  <c r="D11821" i="9"/>
  <c r="D11822" i="9"/>
  <c r="D11823" i="9"/>
  <c r="D11824" i="9"/>
  <c r="D11825" i="9"/>
  <c r="D11826" i="9"/>
  <c r="D11827" i="9"/>
  <c r="D11828" i="9"/>
  <c r="D11829" i="9"/>
  <c r="D11830" i="9"/>
  <c r="D11831" i="9"/>
  <c r="D11832" i="9"/>
  <c r="D11833" i="9"/>
  <c r="D11834" i="9"/>
  <c r="D11835" i="9"/>
  <c r="D11836" i="9"/>
  <c r="D11837" i="9"/>
  <c r="D11838" i="9"/>
  <c r="D11839" i="9"/>
  <c r="D11840" i="9"/>
  <c r="D11841" i="9"/>
  <c r="D11842" i="9"/>
  <c r="D11843" i="9"/>
  <c r="D11844" i="9"/>
  <c r="D11845" i="9"/>
  <c r="D11846" i="9"/>
  <c r="D11847" i="9"/>
  <c r="D11848" i="9"/>
  <c r="D11849" i="9"/>
  <c r="D11850" i="9"/>
  <c r="D11851" i="9"/>
  <c r="D11852" i="9"/>
  <c r="D11853" i="9"/>
  <c r="D11854" i="9"/>
  <c r="D11855" i="9"/>
  <c r="D11856" i="9"/>
  <c r="D11857" i="9"/>
  <c r="D11858" i="9"/>
  <c r="D11859" i="9"/>
  <c r="D11860" i="9"/>
  <c r="D11861" i="9"/>
  <c r="D11862" i="9"/>
  <c r="D11863" i="9"/>
  <c r="D11864" i="9"/>
  <c r="D11865" i="9"/>
  <c r="D11866" i="9"/>
  <c r="D11867" i="9"/>
  <c r="D11868" i="9"/>
  <c r="D11869" i="9"/>
  <c r="D11870" i="9"/>
  <c r="D11871" i="9"/>
  <c r="D11872" i="9"/>
  <c r="D11873" i="9"/>
  <c r="D11874" i="9"/>
  <c r="D11875" i="9"/>
  <c r="D11876" i="9"/>
  <c r="D11877" i="9"/>
  <c r="D11878" i="9"/>
  <c r="D11879" i="9"/>
  <c r="D11880" i="9"/>
  <c r="D11881" i="9"/>
  <c r="D11882" i="9"/>
  <c r="D11883" i="9"/>
  <c r="D11884" i="9"/>
  <c r="D11885" i="9"/>
  <c r="D11886" i="9"/>
  <c r="D11887" i="9"/>
  <c r="D11888" i="9"/>
  <c r="D11889" i="9"/>
  <c r="D11890" i="9"/>
  <c r="D11891" i="9"/>
  <c r="D11892" i="9"/>
  <c r="D11893" i="9"/>
  <c r="D11894" i="9"/>
  <c r="D11895" i="9"/>
  <c r="D11896" i="9"/>
  <c r="D11897" i="9"/>
  <c r="D11898" i="9"/>
  <c r="D11899" i="9"/>
  <c r="D11900" i="9"/>
  <c r="D11901" i="9"/>
  <c r="D11902" i="9"/>
  <c r="D11903" i="9"/>
  <c r="D11904" i="9"/>
  <c r="D11905" i="9"/>
  <c r="D11906" i="9"/>
  <c r="D11907" i="9"/>
  <c r="D11908" i="9"/>
  <c r="D11909" i="9"/>
  <c r="D11910" i="9"/>
  <c r="D11911" i="9"/>
  <c r="D11912" i="9"/>
  <c r="D11913" i="9"/>
  <c r="D11914" i="9"/>
  <c r="D11915" i="9"/>
  <c r="D11916" i="9"/>
  <c r="D11917" i="9"/>
  <c r="D11918" i="9"/>
  <c r="D11919" i="9"/>
  <c r="D11920" i="9"/>
  <c r="D11921" i="9"/>
  <c r="D11922" i="9"/>
  <c r="D11923" i="9"/>
  <c r="D11924" i="9"/>
  <c r="D11925" i="9"/>
  <c r="D11926" i="9"/>
  <c r="D11927" i="9"/>
  <c r="D11928" i="9"/>
  <c r="D11929" i="9"/>
  <c r="D11930" i="9"/>
  <c r="D11931" i="9"/>
  <c r="D11932" i="9"/>
  <c r="D11933" i="9"/>
  <c r="D11934" i="9"/>
  <c r="D11935" i="9"/>
  <c r="D11936" i="9"/>
  <c r="D11937" i="9"/>
  <c r="D11938" i="9"/>
  <c r="D11939" i="9"/>
  <c r="D11940" i="9"/>
  <c r="D11941" i="9"/>
  <c r="D11942" i="9"/>
  <c r="D11943" i="9"/>
  <c r="D11944" i="9"/>
  <c r="D11945" i="9"/>
  <c r="D11946" i="9"/>
  <c r="D11947" i="9"/>
  <c r="D11948" i="9"/>
  <c r="D11949" i="9"/>
  <c r="D11950" i="9"/>
  <c r="D11951" i="9"/>
  <c r="D11952" i="9"/>
  <c r="D11953" i="9"/>
  <c r="D11954" i="9"/>
  <c r="D11955" i="9"/>
  <c r="D11956" i="9"/>
  <c r="D11957" i="9"/>
  <c r="D11958" i="9"/>
  <c r="D11959" i="9"/>
  <c r="D11960" i="9"/>
  <c r="D11961" i="9"/>
  <c r="D11962" i="9"/>
  <c r="D11963" i="9"/>
  <c r="D11964" i="9"/>
  <c r="D11965" i="9"/>
  <c r="D11966" i="9"/>
  <c r="D11967" i="9"/>
  <c r="D11968" i="9"/>
  <c r="D11969" i="9"/>
  <c r="D11970" i="9"/>
  <c r="D11971" i="9"/>
  <c r="D11972" i="9"/>
  <c r="D11973" i="9"/>
  <c r="D11974" i="9"/>
  <c r="D11975" i="9"/>
  <c r="D11976" i="9"/>
  <c r="D11977" i="9"/>
  <c r="D11978" i="9"/>
  <c r="D11979" i="9"/>
  <c r="D11980" i="9"/>
  <c r="D11981" i="9"/>
  <c r="D11982" i="9"/>
  <c r="D11983" i="9"/>
  <c r="D11984" i="9"/>
  <c r="D11985" i="9"/>
  <c r="D11986" i="9"/>
  <c r="D11987" i="9"/>
  <c r="D11988" i="9"/>
  <c r="D11989" i="9"/>
  <c r="D11990" i="9"/>
  <c r="D11991" i="9"/>
  <c r="D11992" i="9"/>
  <c r="D11993" i="9"/>
  <c r="D11994" i="9"/>
  <c r="D11995" i="9"/>
  <c r="D11996" i="9"/>
  <c r="D11997" i="9"/>
  <c r="D11998" i="9"/>
  <c r="D11999" i="9"/>
  <c r="D12000" i="9"/>
  <c r="D12001" i="9"/>
  <c r="D12002" i="9"/>
  <c r="D12003" i="9"/>
  <c r="D12004" i="9"/>
  <c r="D12005" i="9"/>
  <c r="D12006" i="9"/>
  <c r="D12007" i="9"/>
  <c r="D12008" i="9"/>
  <c r="D12009" i="9"/>
  <c r="D12010" i="9"/>
  <c r="D12011" i="9"/>
  <c r="D12012" i="9"/>
  <c r="D12013" i="9"/>
  <c r="D12014" i="9"/>
  <c r="D12015" i="9"/>
  <c r="D12016" i="9"/>
  <c r="D12017" i="9"/>
  <c r="D12018" i="9"/>
  <c r="D12019" i="9"/>
  <c r="D12020" i="9"/>
  <c r="D12021" i="9"/>
  <c r="D12022" i="9"/>
  <c r="D12023" i="9"/>
  <c r="D12024" i="9"/>
  <c r="D12025" i="9"/>
  <c r="D12026" i="9"/>
  <c r="D12027" i="9"/>
  <c r="D12028" i="9"/>
  <c r="D12029" i="9"/>
  <c r="D12030" i="9"/>
  <c r="D12031" i="9"/>
  <c r="D12032" i="9"/>
  <c r="D12033" i="9"/>
  <c r="D12034" i="9"/>
  <c r="D12035" i="9"/>
  <c r="D12036" i="9"/>
  <c r="D12037" i="9"/>
  <c r="D12038" i="9"/>
  <c r="D12039" i="9"/>
  <c r="D12040" i="9"/>
  <c r="D12041" i="9"/>
  <c r="D12042" i="9"/>
  <c r="D12043" i="9"/>
  <c r="D12044" i="9"/>
  <c r="D12045" i="9"/>
  <c r="D12046" i="9"/>
  <c r="D12047" i="9"/>
  <c r="D12048" i="9"/>
  <c r="D12049" i="9"/>
  <c r="D12050" i="9"/>
  <c r="D12051" i="9"/>
  <c r="D12052" i="9"/>
  <c r="D12053" i="9"/>
  <c r="D12054" i="9"/>
  <c r="D12055" i="9"/>
  <c r="D12056" i="9"/>
  <c r="D12057" i="9"/>
  <c r="D12058" i="9"/>
  <c r="D12059" i="9"/>
  <c r="D12060" i="9"/>
  <c r="D12061" i="9"/>
  <c r="D12062" i="9"/>
  <c r="D12063" i="9"/>
  <c r="D12064" i="9"/>
  <c r="D12065" i="9"/>
  <c r="D12066" i="9"/>
  <c r="D12067" i="9"/>
  <c r="D12068" i="9"/>
  <c r="D12069" i="9"/>
  <c r="D12070" i="9"/>
  <c r="D12071" i="9"/>
  <c r="D12072" i="9"/>
  <c r="D12073" i="9"/>
  <c r="D12074" i="9"/>
  <c r="D12075" i="9"/>
  <c r="D12076" i="9"/>
  <c r="D12077" i="9"/>
  <c r="D12078" i="9"/>
  <c r="D12079" i="9"/>
  <c r="D12080" i="9"/>
  <c r="D12081" i="9"/>
  <c r="D12082" i="9"/>
  <c r="D12083" i="9"/>
  <c r="D12084" i="9"/>
  <c r="D12085" i="9"/>
  <c r="D12086" i="9"/>
  <c r="D12087" i="9"/>
  <c r="D12088" i="9"/>
  <c r="D12089" i="9"/>
  <c r="D12090" i="9"/>
  <c r="D12091" i="9"/>
  <c r="D12092" i="9"/>
  <c r="D12093" i="9"/>
  <c r="D12094" i="9"/>
  <c r="D12095" i="9"/>
  <c r="D12096" i="9"/>
  <c r="D12097" i="9"/>
  <c r="D12098" i="9"/>
  <c r="D12099" i="9"/>
  <c r="D12100" i="9"/>
  <c r="D12101" i="9"/>
  <c r="D12102" i="9"/>
  <c r="D12103" i="9"/>
  <c r="D12104" i="9"/>
  <c r="D12105" i="9"/>
  <c r="D12106" i="9"/>
  <c r="D12107" i="9"/>
  <c r="D12108" i="9"/>
  <c r="D12109" i="9"/>
  <c r="D12110" i="9"/>
  <c r="D12111" i="9"/>
  <c r="D12112" i="9"/>
  <c r="D12113" i="9"/>
  <c r="D12114" i="9"/>
  <c r="D12115" i="9"/>
  <c r="D12116" i="9"/>
  <c r="D12117" i="9"/>
  <c r="D12118" i="9"/>
  <c r="D12119" i="9"/>
  <c r="D12120" i="9"/>
  <c r="D12121" i="9"/>
  <c r="D12122" i="9"/>
  <c r="D12123" i="9"/>
  <c r="D12124" i="9"/>
  <c r="D12125" i="9"/>
  <c r="D12126" i="9"/>
  <c r="D12127" i="9"/>
  <c r="D12128" i="9"/>
  <c r="D12129" i="9"/>
  <c r="D12130" i="9"/>
  <c r="D12131" i="9"/>
  <c r="D12132" i="9"/>
  <c r="D12133" i="9"/>
  <c r="D12134" i="9"/>
  <c r="D12135" i="9"/>
  <c r="D12136" i="9"/>
  <c r="D12137" i="9"/>
  <c r="D12138" i="9"/>
  <c r="D12139" i="9"/>
  <c r="D12140" i="9"/>
  <c r="D12141" i="9"/>
  <c r="D12142" i="9"/>
  <c r="D12143" i="9"/>
  <c r="D12144" i="9"/>
  <c r="D12145" i="9"/>
  <c r="D12146" i="9"/>
  <c r="D12147" i="9"/>
  <c r="D12148" i="9"/>
  <c r="D12149" i="9"/>
  <c r="D12150" i="9"/>
  <c r="D12151" i="9"/>
  <c r="D12152" i="9"/>
  <c r="D12153" i="9"/>
  <c r="D12154" i="9"/>
  <c r="D12155" i="9"/>
  <c r="D12156" i="9"/>
  <c r="D12157" i="9"/>
  <c r="D12158" i="9"/>
  <c r="D12159" i="9"/>
  <c r="D12160" i="9"/>
  <c r="D12161" i="9"/>
  <c r="D12162" i="9"/>
  <c r="D12163" i="9"/>
  <c r="D12164" i="9"/>
  <c r="D12165" i="9"/>
  <c r="D12166" i="9"/>
  <c r="D12167" i="9"/>
  <c r="D12168" i="9"/>
  <c r="D12169" i="9"/>
  <c r="D12170" i="9"/>
  <c r="D12171" i="9"/>
  <c r="D12172" i="9"/>
  <c r="D12173" i="9"/>
  <c r="D12174" i="9"/>
  <c r="D12175" i="9"/>
  <c r="D12176" i="9"/>
  <c r="D12177" i="9"/>
  <c r="D12178" i="9"/>
  <c r="D12179" i="9"/>
  <c r="D12180" i="9"/>
  <c r="D12181" i="9"/>
  <c r="D12182" i="9"/>
  <c r="D12183" i="9"/>
  <c r="D12184" i="9"/>
  <c r="D12185" i="9"/>
  <c r="D12186" i="9"/>
  <c r="D12187" i="9"/>
  <c r="D12188" i="9"/>
  <c r="D12189" i="9"/>
  <c r="D12190" i="9"/>
  <c r="D12191" i="9"/>
  <c r="D12192" i="9"/>
  <c r="D12193" i="9"/>
  <c r="D12194" i="9"/>
  <c r="D12195" i="9"/>
  <c r="D12196" i="9"/>
  <c r="D12197" i="9"/>
  <c r="D12198" i="9"/>
  <c r="D12199" i="9"/>
  <c r="D12200" i="9"/>
  <c r="D12201" i="9"/>
  <c r="D12202" i="9"/>
  <c r="D12203" i="9"/>
  <c r="D12204" i="9"/>
  <c r="D12205" i="9"/>
  <c r="D12206" i="9"/>
  <c r="D12207" i="9"/>
  <c r="D12208" i="9"/>
  <c r="D12209" i="9"/>
  <c r="D12210" i="9"/>
  <c r="D12211" i="9"/>
  <c r="D12212" i="9"/>
  <c r="D12213" i="9"/>
  <c r="D12214" i="9"/>
  <c r="D12215" i="9"/>
  <c r="D12216" i="9"/>
  <c r="D12217" i="9"/>
  <c r="D12218" i="9"/>
  <c r="D12219" i="9"/>
  <c r="D12220" i="9"/>
  <c r="D12221" i="9"/>
  <c r="D12222" i="9"/>
  <c r="D12223" i="9"/>
  <c r="D12224" i="9"/>
  <c r="D12225" i="9"/>
  <c r="D12226" i="9"/>
  <c r="D12227" i="9"/>
  <c r="D12228" i="9"/>
  <c r="D12229" i="9"/>
  <c r="D12230" i="9"/>
  <c r="D12231" i="9"/>
  <c r="D12232" i="9"/>
  <c r="D12233" i="9"/>
  <c r="D12234" i="9"/>
  <c r="D12235" i="9"/>
  <c r="D12236" i="9"/>
  <c r="D12237" i="9"/>
  <c r="D12238" i="9"/>
  <c r="D12239" i="9"/>
  <c r="D12240" i="9"/>
  <c r="D12241" i="9"/>
  <c r="D12242" i="9"/>
  <c r="D12243" i="9"/>
  <c r="D12244" i="9"/>
  <c r="D12245" i="9"/>
  <c r="D12246" i="9"/>
  <c r="D12247" i="9"/>
  <c r="D12248" i="9"/>
  <c r="D12249" i="9"/>
  <c r="D12250" i="9"/>
  <c r="D12251" i="9"/>
  <c r="D12252" i="9"/>
  <c r="D12253" i="9"/>
  <c r="D12254" i="9"/>
  <c r="D12255" i="9"/>
  <c r="D12256" i="9"/>
  <c r="D12257" i="9"/>
  <c r="D12258" i="9"/>
  <c r="D12259" i="9"/>
  <c r="D12260" i="9"/>
  <c r="D12261" i="9"/>
  <c r="D12262" i="9"/>
  <c r="D12263" i="9"/>
  <c r="D12264" i="9"/>
  <c r="D12265" i="9"/>
  <c r="D12266" i="9"/>
  <c r="D12267" i="9"/>
  <c r="D12268" i="9"/>
  <c r="D12269" i="9"/>
  <c r="D12270" i="9"/>
  <c r="D12271" i="9"/>
  <c r="D12272" i="9"/>
  <c r="D12273" i="9"/>
  <c r="D12274" i="9"/>
  <c r="D12275" i="9"/>
  <c r="D12276" i="9"/>
  <c r="D12277" i="9"/>
  <c r="D12278" i="9"/>
  <c r="D12279" i="9"/>
  <c r="D12280" i="9"/>
  <c r="D12281" i="9"/>
  <c r="D12282" i="9"/>
  <c r="D12283" i="9"/>
  <c r="D12284" i="9"/>
  <c r="D12285" i="9"/>
  <c r="D12286" i="9"/>
  <c r="D12287" i="9"/>
  <c r="D12288" i="9"/>
  <c r="D12289" i="9"/>
  <c r="D12290" i="9"/>
  <c r="D12291" i="9"/>
  <c r="D12292" i="9"/>
  <c r="D12293" i="9"/>
  <c r="D12294" i="9"/>
  <c r="D12295" i="9"/>
  <c r="D12296" i="9"/>
  <c r="D12297" i="9"/>
  <c r="D12298" i="9"/>
  <c r="D12299" i="9"/>
  <c r="D12300" i="9"/>
  <c r="D12301" i="9"/>
  <c r="D12302" i="9"/>
  <c r="D12303" i="9"/>
  <c r="D12304" i="9"/>
  <c r="D12305" i="9"/>
  <c r="D12306" i="9"/>
  <c r="D12307" i="9"/>
  <c r="D12308" i="9"/>
  <c r="D12309" i="9"/>
  <c r="D12310" i="9"/>
  <c r="D12311" i="9"/>
  <c r="D12312" i="9"/>
  <c r="D12313" i="9"/>
  <c r="D12314" i="9"/>
  <c r="D12315" i="9"/>
  <c r="D12316" i="9"/>
  <c r="D12317" i="9"/>
  <c r="D12318" i="9"/>
  <c r="D12319" i="9"/>
  <c r="D12320" i="9"/>
  <c r="D12321" i="9"/>
  <c r="D12322" i="9"/>
  <c r="D12323" i="9"/>
  <c r="D12324" i="9"/>
  <c r="D12325" i="9"/>
  <c r="D12326" i="9"/>
  <c r="D12327" i="9"/>
  <c r="D12328" i="9"/>
  <c r="D12329" i="9"/>
  <c r="D12330" i="9"/>
  <c r="D12331" i="9"/>
  <c r="D12332" i="9"/>
  <c r="D12333" i="9"/>
  <c r="D12334" i="9"/>
  <c r="D12335" i="9"/>
  <c r="D12336" i="9"/>
  <c r="D12337" i="9"/>
  <c r="D12338" i="9"/>
  <c r="D12339" i="9"/>
  <c r="D12340" i="9"/>
  <c r="D12341" i="9"/>
  <c r="D12342" i="9"/>
  <c r="D12343" i="9"/>
  <c r="D12344" i="9"/>
  <c r="D12345" i="9"/>
  <c r="D12346" i="9"/>
  <c r="D12347" i="9"/>
  <c r="D12348" i="9"/>
  <c r="D12349" i="9"/>
  <c r="D12350" i="9"/>
  <c r="D12351" i="9"/>
  <c r="D12352" i="9"/>
  <c r="D12353" i="9"/>
  <c r="D12354" i="9"/>
  <c r="D12355" i="9"/>
  <c r="D12356" i="9"/>
  <c r="D12357" i="9"/>
  <c r="D12358" i="9"/>
  <c r="D12359" i="9"/>
  <c r="D12360" i="9"/>
  <c r="D12361" i="9"/>
  <c r="D12362" i="9"/>
  <c r="D12363" i="9"/>
  <c r="D12364" i="9"/>
  <c r="D12365" i="9"/>
  <c r="D12366" i="9"/>
  <c r="D12367" i="9"/>
  <c r="D12368" i="9"/>
  <c r="D12369" i="9"/>
  <c r="D12370" i="9"/>
  <c r="D12371" i="9"/>
  <c r="D12372" i="9"/>
  <c r="D12373" i="9"/>
  <c r="D12374" i="9"/>
  <c r="D12375" i="9"/>
  <c r="D12376" i="9"/>
  <c r="D12377" i="9"/>
  <c r="D12378" i="9"/>
  <c r="D12379" i="9"/>
  <c r="D12380" i="9"/>
  <c r="D12381" i="9"/>
  <c r="D12382" i="9"/>
  <c r="D12383" i="9"/>
  <c r="D12384" i="9"/>
  <c r="D12385" i="9"/>
  <c r="D12386" i="9"/>
  <c r="D12387" i="9"/>
  <c r="D12388" i="9"/>
  <c r="D12389" i="9"/>
  <c r="D12390" i="9"/>
  <c r="D12391" i="9"/>
  <c r="D12392" i="9"/>
  <c r="D12393" i="9"/>
  <c r="D12394" i="9"/>
  <c r="D12395" i="9"/>
  <c r="D12396" i="9"/>
  <c r="D12397" i="9"/>
  <c r="D12398" i="9"/>
  <c r="D12399" i="9"/>
  <c r="D12400" i="9"/>
  <c r="D12401" i="9"/>
  <c r="D12402" i="9"/>
  <c r="D12403" i="9"/>
  <c r="D12404" i="9"/>
  <c r="D12405" i="9"/>
  <c r="D12406" i="9"/>
  <c r="D12407" i="9"/>
  <c r="D12408" i="9"/>
  <c r="D12409" i="9"/>
  <c r="D12410" i="9"/>
  <c r="D12411" i="9"/>
  <c r="D12412" i="9"/>
  <c r="D12413" i="9"/>
  <c r="D12414" i="9"/>
  <c r="D12415" i="9"/>
  <c r="D12416" i="9"/>
  <c r="D12417" i="9"/>
  <c r="D12418" i="9"/>
  <c r="D12419" i="9"/>
  <c r="D12420" i="9"/>
  <c r="D12421" i="9"/>
  <c r="D12422" i="9"/>
  <c r="D12423" i="9"/>
  <c r="D12424" i="9"/>
  <c r="D12425" i="9"/>
  <c r="D12426" i="9"/>
  <c r="D12427" i="9"/>
  <c r="D12428" i="9"/>
  <c r="D12429" i="9"/>
  <c r="D12430" i="9"/>
  <c r="D12431" i="9"/>
  <c r="D12432" i="9"/>
  <c r="D12433" i="9"/>
  <c r="D12434" i="9"/>
  <c r="D12435" i="9"/>
  <c r="D12436" i="9"/>
  <c r="D12437" i="9"/>
  <c r="D12438" i="9"/>
  <c r="D12439" i="9"/>
  <c r="D12440" i="9"/>
  <c r="D12441" i="9"/>
  <c r="D12442" i="9"/>
  <c r="D12443" i="9"/>
  <c r="D12444" i="9"/>
  <c r="D12445" i="9"/>
  <c r="D12446" i="9"/>
  <c r="D12447" i="9"/>
  <c r="D12448" i="9"/>
  <c r="D12449" i="9"/>
  <c r="D12450" i="9"/>
  <c r="D12451" i="9"/>
  <c r="D12452" i="9"/>
  <c r="D12453" i="9"/>
  <c r="D12454" i="9"/>
  <c r="D12455" i="9"/>
  <c r="D12456" i="9"/>
  <c r="D12457" i="9"/>
  <c r="D12458" i="9"/>
  <c r="D12459" i="9"/>
  <c r="D12460" i="9"/>
  <c r="D12461" i="9"/>
  <c r="D12462" i="9"/>
  <c r="D12463" i="9"/>
  <c r="D12464" i="9"/>
  <c r="D12465" i="9"/>
  <c r="D12466" i="9"/>
  <c r="D12467" i="9"/>
  <c r="D12468" i="9"/>
  <c r="D12469" i="9"/>
  <c r="D12470" i="9"/>
  <c r="D12471" i="9"/>
  <c r="D12472" i="9"/>
  <c r="D12473" i="9"/>
  <c r="D12474" i="9"/>
  <c r="D12475" i="9"/>
  <c r="D12476" i="9"/>
  <c r="D12477" i="9"/>
  <c r="D12478" i="9"/>
  <c r="D12479" i="9"/>
  <c r="D12480" i="9"/>
  <c r="D12481" i="9"/>
  <c r="D12482" i="9"/>
  <c r="D12483" i="9"/>
  <c r="D12484" i="9"/>
  <c r="D12485" i="9"/>
  <c r="D12486" i="9"/>
  <c r="D12487" i="9"/>
  <c r="D12488" i="9"/>
  <c r="D12489" i="9"/>
  <c r="D12490" i="9"/>
  <c r="D12491" i="9"/>
  <c r="D12492" i="9"/>
  <c r="D12493" i="9"/>
  <c r="D12494" i="9"/>
  <c r="D12495" i="9"/>
  <c r="D12496" i="9"/>
  <c r="D12497" i="9"/>
  <c r="D12498" i="9"/>
  <c r="D12499" i="9"/>
  <c r="D12500" i="9"/>
  <c r="D12501" i="9"/>
  <c r="D12502" i="9"/>
  <c r="D12503" i="9"/>
  <c r="D12504" i="9"/>
  <c r="D12505" i="9"/>
  <c r="D12506" i="9"/>
  <c r="D12507" i="9"/>
  <c r="D12508" i="9"/>
  <c r="D12509" i="9"/>
  <c r="D12510" i="9"/>
  <c r="D12511" i="9"/>
  <c r="D12512" i="9"/>
  <c r="D12513" i="9"/>
  <c r="D12514" i="9"/>
  <c r="D12515" i="9"/>
  <c r="D12516" i="9"/>
  <c r="D12517" i="9"/>
  <c r="D12518" i="9"/>
  <c r="D12519" i="9"/>
  <c r="D12520" i="9"/>
  <c r="D12521" i="9"/>
  <c r="D12522" i="9"/>
  <c r="D12523" i="9"/>
  <c r="D12524" i="9"/>
  <c r="D12525" i="9"/>
  <c r="D12526" i="9"/>
  <c r="D12527" i="9"/>
  <c r="D12528" i="9"/>
  <c r="D12529" i="9"/>
  <c r="D12530" i="9"/>
  <c r="D12531" i="9"/>
  <c r="D12532" i="9"/>
  <c r="D12533" i="9"/>
  <c r="D12534" i="9"/>
  <c r="D12535" i="9"/>
  <c r="D12536" i="9"/>
  <c r="D12537" i="9"/>
  <c r="D12538" i="9"/>
  <c r="D12539" i="9"/>
  <c r="D12540" i="9"/>
  <c r="D12541" i="9"/>
  <c r="D12542" i="9"/>
  <c r="D12543" i="9"/>
  <c r="D12544" i="9"/>
  <c r="D12545" i="9"/>
  <c r="D12546" i="9"/>
  <c r="D12547" i="9"/>
  <c r="D12548" i="9"/>
  <c r="D12549" i="9"/>
  <c r="D12550" i="9"/>
  <c r="D12551" i="9"/>
  <c r="D12552" i="9"/>
  <c r="D12553" i="9"/>
  <c r="D12554" i="9"/>
  <c r="D12555" i="9"/>
  <c r="D12556" i="9"/>
  <c r="D12557" i="9"/>
  <c r="D12558" i="9"/>
  <c r="D12559" i="9"/>
  <c r="D12560" i="9"/>
  <c r="D12561" i="9"/>
  <c r="D12562" i="9"/>
  <c r="D12563" i="9"/>
  <c r="D12564" i="9"/>
  <c r="D12565" i="9"/>
  <c r="D12566" i="9"/>
  <c r="D12567" i="9"/>
  <c r="D12568" i="9"/>
  <c r="D12569" i="9"/>
  <c r="D12570" i="9"/>
  <c r="D12571" i="9"/>
  <c r="D12572" i="9"/>
  <c r="D12573" i="9"/>
  <c r="D12574" i="9"/>
  <c r="D12575" i="9"/>
  <c r="D12576" i="9"/>
  <c r="D12577" i="9"/>
  <c r="D12578" i="9"/>
  <c r="D12579" i="9"/>
  <c r="D12580" i="9"/>
  <c r="D12581" i="9"/>
  <c r="D12582" i="9"/>
  <c r="D12583" i="9"/>
  <c r="D12584" i="9"/>
  <c r="D12585" i="9"/>
  <c r="D12586" i="9"/>
  <c r="D12587" i="9"/>
  <c r="D12588" i="9"/>
  <c r="D12589" i="9"/>
  <c r="D12590" i="9"/>
  <c r="D12591" i="9"/>
  <c r="D12592" i="9"/>
  <c r="D12593" i="9"/>
  <c r="D12594" i="9"/>
  <c r="D12595" i="9"/>
  <c r="D12596" i="9"/>
  <c r="D12597" i="9"/>
  <c r="D12598" i="9"/>
  <c r="D12599" i="9"/>
  <c r="D12600" i="9"/>
  <c r="D12601" i="9"/>
  <c r="D12602" i="9"/>
  <c r="D12603" i="9"/>
  <c r="D12604" i="9"/>
  <c r="D12605" i="9"/>
  <c r="D12606" i="9"/>
  <c r="D12607" i="9"/>
  <c r="D12608" i="9"/>
  <c r="D12609" i="9"/>
  <c r="D12610" i="9"/>
  <c r="D12611" i="9"/>
  <c r="D12612" i="9"/>
  <c r="D12613" i="9"/>
  <c r="D12614" i="9"/>
  <c r="D12615" i="9"/>
  <c r="D12616" i="9"/>
  <c r="D12617" i="9"/>
  <c r="D12618" i="9"/>
  <c r="D12619" i="9"/>
  <c r="D12620" i="9"/>
  <c r="D12621" i="9"/>
  <c r="D12622" i="9"/>
  <c r="D12623" i="9"/>
  <c r="D12624" i="9"/>
  <c r="D12625" i="9"/>
  <c r="D12626" i="9"/>
  <c r="D12627" i="9"/>
  <c r="D12628" i="9"/>
  <c r="D12629" i="9"/>
  <c r="D12630" i="9"/>
  <c r="D12631" i="9"/>
  <c r="D12632" i="9"/>
  <c r="D12633" i="9"/>
  <c r="D12634" i="9"/>
  <c r="D12635" i="9"/>
  <c r="D12636" i="9"/>
  <c r="D12637" i="9"/>
  <c r="D12638" i="9"/>
  <c r="D12639" i="9"/>
  <c r="D12640" i="9"/>
  <c r="D12641" i="9"/>
  <c r="D12642" i="9"/>
  <c r="D12643" i="9"/>
  <c r="D12644" i="9"/>
  <c r="D12645" i="9"/>
  <c r="D12646" i="9"/>
  <c r="D12647" i="9"/>
  <c r="D12648" i="9"/>
  <c r="D12649" i="9"/>
  <c r="D12650" i="9"/>
  <c r="D12651" i="9"/>
  <c r="D12652" i="9"/>
  <c r="D12653" i="9"/>
  <c r="D12654" i="9"/>
  <c r="D12655" i="9"/>
  <c r="D12656" i="9"/>
  <c r="D12657" i="9"/>
  <c r="D12658" i="9"/>
  <c r="D12659" i="9"/>
  <c r="D12660" i="9"/>
  <c r="D12661" i="9"/>
  <c r="D12662" i="9"/>
  <c r="D12663" i="9"/>
  <c r="D12664" i="9"/>
  <c r="D12665" i="9"/>
  <c r="D12666" i="9"/>
  <c r="D12667" i="9"/>
  <c r="D12668" i="9"/>
  <c r="D12669" i="9"/>
  <c r="D12670" i="9"/>
  <c r="D12671" i="9"/>
  <c r="D12672" i="9"/>
  <c r="D12673" i="9"/>
  <c r="D12674" i="9"/>
  <c r="D12675" i="9"/>
  <c r="D12676" i="9"/>
  <c r="D12677" i="9"/>
  <c r="D12678" i="9"/>
  <c r="D12679" i="9"/>
  <c r="D12680" i="9"/>
  <c r="D12681" i="9"/>
  <c r="D12682" i="9"/>
  <c r="D12683" i="9"/>
  <c r="D12684" i="9"/>
  <c r="D12685" i="9"/>
  <c r="D12686" i="9"/>
  <c r="D12687" i="9"/>
  <c r="D12688" i="9"/>
  <c r="D12689" i="9"/>
  <c r="D12690" i="9"/>
  <c r="D12691" i="9"/>
  <c r="D12692" i="9"/>
  <c r="D12693" i="9"/>
  <c r="D12694" i="9"/>
  <c r="D12695" i="9"/>
  <c r="D12696" i="9"/>
  <c r="D12697" i="9"/>
  <c r="D12698" i="9"/>
  <c r="D12699" i="9"/>
  <c r="D12700" i="9"/>
  <c r="D12701" i="9"/>
  <c r="D12702" i="9"/>
  <c r="D12703" i="9"/>
  <c r="D12704" i="9"/>
  <c r="D12705" i="9"/>
  <c r="D12706" i="9"/>
  <c r="D12707" i="9"/>
  <c r="D12708" i="9"/>
  <c r="D12709" i="9"/>
  <c r="D12710" i="9"/>
  <c r="D12711" i="9"/>
  <c r="D12712" i="9"/>
  <c r="D12713" i="9"/>
  <c r="D12714" i="9"/>
  <c r="D12715" i="9"/>
  <c r="D12716" i="9"/>
  <c r="D12717" i="9"/>
  <c r="D12718" i="9"/>
  <c r="D12719" i="9"/>
  <c r="D12720" i="9"/>
  <c r="D12721" i="9"/>
  <c r="D12722" i="9"/>
  <c r="D12723" i="9"/>
  <c r="D12724" i="9"/>
  <c r="D12725" i="9"/>
  <c r="D12726" i="9"/>
  <c r="D12727" i="9"/>
  <c r="D12728" i="9"/>
  <c r="D12729" i="9"/>
  <c r="D12730" i="9"/>
  <c r="D12731" i="9"/>
  <c r="D12732" i="9"/>
  <c r="D12733" i="9"/>
  <c r="D12734" i="9"/>
  <c r="D12735" i="9"/>
  <c r="D12736" i="9"/>
  <c r="D12737" i="9"/>
  <c r="D12738" i="9"/>
  <c r="D12739" i="9"/>
  <c r="D12740" i="9"/>
  <c r="D12741" i="9"/>
  <c r="D12742" i="9"/>
  <c r="D12743" i="9"/>
  <c r="D12744" i="9"/>
  <c r="D12745" i="9"/>
  <c r="D12746" i="9"/>
  <c r="D12747" i="9"/>
  <c r="D12748" i="9"/>
  <c r="D12749" i="9"/>
  <c r="D12750" i="9"/>
  <c r="D12751" i="9"/>
  <c r="D12752" i="9"/>
  <c r="D12753" i="9"/>
  <c r="D12754" i="9"/>
  <c r="D12755" i="9"/>
  <c r="D12756" i="9"/>
  <c r="D12757" i="9"/>
  <c r="D12758" i="9"/>
  <c r="D12759" i="9"/>
  <c r="D12760" i="9"/>
  <c r="D12761" i="9"/>
  <c r="D12762" i="9"/>
  <c r="D12763" i="9"/>
  <c r="D12764" i="9"/>
  <c r="D12765" i="9"/>
  <c r="D12766" i="9"/>
  <c r="D12767" i="9"/>
  <c r="D12768" i="9"/>
  <c r="D12769" i="9"/>
  <c r="D12770" i="9"/>
  <c r="D12771" i="9"/>
  <c r="D12772" i="9"/>
  <c r="D12773" i="9"/>
  <c r="D12774" i="9"/>
  <c r="D12775" i="9"/>
  <c r="D12776" i="9"/>
  <c r="D12777" i="9"/>
  <c r="D12778" i="9"/>
  <c r="D12779" i="9"/>
  <c r="D12780" i="9"/>
  <c r="D12781" i="9"/>
  <c r="D12782" i="9"/>
  <c r="D12783" i="9"/>
  <c r="D12784" i="9"/>
  <c r="D12785" i="9"/>
  <c r="D12786" i="9"/>
  <c r="D12787" i="9"/>
  <c r="D12788" i="9"/>
  <c r="D12789" i="9"/>
  <c r="D12790" i="9"/>
  <c r="D12791" i="9"/>
  <c r="D12792" i="9"/>
  <c r="D12793" i="9"/>
  <c r="D12794" i="9"/>
  <c r="D12795" i="9"/>
  <c r="D12796" i="9"/>
  <c r="D12797" i="9"/>
  <c r="D12798" i="9"/>
  <c r="D12799" i="9"/>
  <c r="D12800" i="9"/>
  <c r="D12801" i="9"/>
  <c r="D12802" i="9"/>
  <c r="D12803" i="9"/>
  <c r="D12804" i="9"/>
  <c r="D12805" i="9"/>
  <c r="D12806" i="9"/>
  <c r="D12807" i="9"/>
  <c r="D12808" i="9"/>
  <c r="D12809" i="9"/>
  <c r="D12810" i="9"/>
  <c r="D12811" i="9"/>
  <c r="D12812" i="9"/>
  <c r="D12813" i="9"/>
  <c r="D12814" i="9"/>
  <c r="D12815" i="9"/>
  <c r="D12816" i="9"/>
  <c r="D12817" i="9"/>
  <c r="D12818" i="9"/>
  <c r="D12819" i="9"/>
  <c r="D12820" i="9"/>
  <c r="D12821" i="9"/>
  <c r="D12822" i="9"/>
  <c r="D12823" i="9"/>
  <c r="D12824" i="9"/>
  <c r="D12825" i="9"/>
  <c r="D12826" i="9"/>
  <c r="D12827" i="9"/>
  <c r="D12828" i="9"/>
  <c r="D12829" i="9"/>
  <c r="D12830" i="9"/>
  <c r="D12831" i="9"/>
  <c r="D12832" i="9"/>
  <c r="D12833" i="9"/>
  <c r="D12834" i="9"/>
  <c r="D12835" i="9"/>
  <c r="D12836" i="9"/>
  <c r="D12837" i="9"/>
  <c r="D12838" i="9"/>
  <c r="D12839" i="9"/>
  <c r="D12840" i="9"/>
  <c r="D12841" i="9"/>
  <c r="D12842" i="9"/>
  <c r="D12843" i="9"/>
  <c r="D12844" i="9"/>
  <c r="D12845" i="9"/>
  <c r="D12846" i="9"/>
  <c r="D12847" i="9"/>
  <c r="D12848" i="9"/>
  <c r="D12849" i="9"/>
  <c r="D12850" i="9"/>
  <c r="D12851" i="9"/>
  <c r="D12852" i="9"/>
  <c r="D12853" i="9"/>
  <c r="D12854" i="9"/>
  <c r="D12855" i="9"/>
  <c r="D12856" i="9"/>
  <c r="D12857" i="9"/>
  <c r="D12858" i="9"/>
  <c r="D12859" i="9"/>
  <c r="D12860" i="9"/>
  <c r="D12861" i="9"/>
  <c r="D12862" i="9"/>
  <c r="D12863" i="9"/>
  <c r="D12864" i="9"/>
  <c r="D12865" i="9"/>
  <c r="D12866" i="9"/>
  <c r="D12867" i="9"/>
  <c r="D12868" i="9"/>
  <c r="D12869" i="9"/>
  <c r="D12870" i="9"/>
  <c r="D12871" i="9"/>
  <c r="D12872" i="9"/>
  <c r="D12873" i="9"/>
  <c r="D12874" i="9"/>
  <c r="D12875" i="9"/>
  <c r="D12876" i="9"/>
  <c r="D12877" i="9"/>
  <c r="D12878" i="9"/>
  <c r="D12879" i="9"/>
  <c r="D12880" i="9"/>
  <c r="D12881" i="9"/>
  <c r="D12882" i="9"/>
  <c r="D12883" i="9"/>
  <c r="D12884" i="9"/>
  <c r="D12885" i="9"/>
  <c r="D12886" i="9"/>
  <c r="D12887" i="9"/>
  <c r="D12888" i="9"/>
  <c r="D12889" i="9"/>
  <c r="D12890" i="9"/>
  <c r="D12891" i="9"/>
  <c r="D12892" i="9"/>
  <c r="D12893" i="9"/>
  <c r="D12894" i="9"/>
  <c r="D12895" i="9"/>
  <c r="D12896" i="9"/>
  <c r="D12897" i="9"/>
  <c r="D12898" i="9"/>
  <c r="D12899" i="9"/>
  <c r="D12900" i="9"/>
  <c r="D12901" i="9"/>
  <c r="D12902" i="9"/>
  <c r="D12903" i="9"/>
  <c r="D12904" i="9"/>
  <c r="D12905" i="9"/>
  <c r="D12906" i="9"/>
  <c r="D12907" i="9"/>
  <c r="D12908" i="9"/>
  <c r="D12909" i="9"/>
  <c r="D12910" i="9"/>
  <c r="D12911" i="9"/>
  <c r="D12912" i="9"/>
  <c r="D12913" i="9"/>
  <c r="D12914" i="9"/>
  <c r="D12915" i="9"/>
  <c r="D12916" i="9"/>
  <c r="D12917" i="9"/>
  <c r="D12918" i="9"/>
  <c r="D12919" i="9"/>
  <c r="D12920" i="9"/>
  <c r="D12921" i="9"/>
  <c r="D12922" i="9"/>
  <c r="D12923" i="9"/>
  <c r="D12924" i="9"/>
  <c r="D12925" i="9"/>
  <c r="D12926" i="9"/>
  <c r="D12927" i="9"/>
  <c r="D12928" i="9"/>
  <c r="D12929" i="9"/>
  <c r="D12930" i="9"/>
  <c r="D12931" i="9"/>
  <c r="D12932" i="9"/>
  <c r="D12933" i="9"/>
  <c r="D12934" i="9"/>
  <c r="D12935" i="9"/>
  <c r="D12936" i="9"/>
  <c r="D12937" i="9"/>
  <c r="D12938" i="9"/>
  <c r="D12939" i="9"/>
  <c r="D12940" i="9"/>
  <c r="D12941" i="9"/>
  <c r="D12942" i="9"/>
  <c r="D12943" i="9"/>
  <c r="D12944" i="9"/>
  <c r="D12945" i="9"/>
  <c r="D12946" i="9"/>
  <c r="D12947" i="9"/>
  <c r="D12948" i="9"/>
  <c r="D12949" i="9"/>
  <c r="D12950" i="9"/>
  <c r="D12951" i="9"/>
  <c r="D12952" i="9"/>
  <c r="D12953" i="9"/>
  <c r="D12954" i="9"/>
  <c r="D12955" i="9"/>
  <c r="D12956" i="9"/>
  <c r="D12957" i="9"/>
  <c r="D12958" i="9"/>
  <c r="D12959" i="9"/>
  <c r="D12960" i="9"/>
  <c r="D12961" i="9"/>
  <c r="D12962" i="9"/>
  <c r="D12963" i="9"/>
  <c r="D12964" i="9"/>
  <c r="D12965" i="9"/>
  <c r="D12966" i="9"/>
  <c r="D12967" i="9"/>
  <c r="D12968" i="9"/>
  <c r="D12969" i="9"/>
  <c r="D12970" i="9"/>
  <c r="D12971" i="9"/>
  <c r="D12972" i="9"/>
  <c r="D12973" i="9"/>
  <c r="D12974" i="9"/>
  <c r="D12975" i="9"/>
  <c r="D12976" i="9"/>
  <c r="D12977" i="9"/>
  <c r="D12978" i="9"/>
  <c r="D12979" i="9"/>
  <c r="D12980" i="9"/>
  <c r="D12981" i="9"/>
  <c r="D12982" i="9"/>
  <c r="D12983" i="9"/>
  <c r="D12984" i="9"/>
  <c r="D12985" i="9"/>
  <c r="D12986" i="9"/>
  <c r="D12987" i="9"/>
  <c r="D12988" i="9"/>
  <c r="D12989" i="9"/>
  <c r="D12990" i="9"/>
  <c r="D12991" i="9"/>
  <c r="D12992" i="9"/>
  <c r="D12993" i="9"/>
  <c r="D12994" i="9"/>
  <c r="D12995" i="9"/>
  <c r="D12996" i="9"/>
  <c r="D12997" i="9"/>
  <c r="D12998" i="9"/>
  <c r="D12999" i="9"/>
  <c r="D13000" i="9"/>
  <c r="D13001" i="9"/>
  <c r="D13002" i="9"/>
  <c r="D13003" i="9"/>
  <c r="D13004" i="9"/>
  <c r="D13005" i="9"/>
  <c r="D13006" i="9"/>
  <c r="D13007" i="9"/>
  <c r="D13008" i="9"/>
  <c r="D13009" i="9"/>
  <c r="D13010" i="9"/>
  <c r="D13011" i="9"/>
  <c r="D13012" i="9"/>
  <c r="D13013" i="9"/>
  <c r="D13014" i="9"/>
  <c r="D13015" i="9"/>
  <c r="D13016" i="9"/>
  <c r="D13017" i="9"/>
  <c r="D13018" i="9"/>
  <c r="D13019" i="9"/>
  <c r="D13020" i="9"/>
  <c r="D13021" i="9"/>
  <c r="D13022" i="9"/>
  <c r="D13023" i="9"/>
  <c r="D13024" i="9"/>
  <c r="D13025" i="9"/>
  <c r="D13026" i="9"/>
  <c r="D13027" i="9"/>
  <c r="D13028" i="9"/>
  <c r="D13029" i="9"/>
  <c r="D13030" i="9"/>
  <c r="D13031" i="9"/>
  <c r="D13032" i="9"/>
  <c r="D13033" i="9"/>
  <c r="D13034" i="9"/>
  <c r="D13035" i="9"/>
  <c r="D13036" i="9"/>
  <c r="D13037" i="9"/>
  <c r="D13038" i="9"/>
  <c r="D13039" i="9"/>
  <c r="D13040" i="9"/>
  <c r="D13041" i="9"/>
  <c r="D13042" i="9"/>
  <c r="D13043" i="9"/>
  <c r="D13044" i="9"/>
  <c r="D13045" i="9"/>
  <c r="D13046" i="9"/>
  <c r="D13047" i="9"/>
  <c r="D13048" i="9"/>
  <c r="D13049" i="9"/>
  <c r="D13050" i="9"/>
  <c r="D13051" i="9"/>
  <c r="D13052" i="9"/>
  <c r="D13053" i="9"/>
  <c r="D13054" i="9"/>
  <c r="D13055" i="9"/>
  <c r="D13056" i="9"/>
  <c r="D13057" i="9"/>
  <c r="D13058" i="9"/>
  <c r="D13059" i="9"/>
  <c r="D13060" i="9"/>
  <c r="D13061" i="9"/>
  <c r="D13062" i="9"/>
  <c r="D13063" i="9"/>
  <c r="D13064" i="9"/>
  <c r="D13065" i="9"/>
  <c r="D13066" i="9"/>
  <c r="D13067" i="9"/>
  <c r="D13068" i="9"/>
  <c r="D13069" i="9"/>
  <c r="D13070" i="9"/>
  <c r="D13071" i="9"/>
  <c r="D13072" i="9"/>
  <c r="D13073" i="9"/>
  <c r="D13074" i="9"/>
  <c r="D13075" i="9"/>
  <c r="D13076" i="9"/>
  <c r="D13077" i="9"/>
  <c r="D13078" i="9"/>
  <c r="D13079" i="9"/>
  <c r="D13080" i="9"/>
  <c r="D13081" i="9"/>
  <c r="D13082" i="9"/>
  <c r="D13083" i="9"/>
  <c r="D13084" i="9"/>
  <c r="D13085" i="9"/>
  <c r="D13086" i="9"/>
  <c r="D13087" i="9"/>
  <c r="D13088" i="9"/>
  <c r="D13089" i="9"/>
  <c r="D13090" i="9"/>
  <c r="D13091" i="9"/>
  <c r="D13092" i="9"/>
  <c r="D13093" i="9"/>
  <c r="D13094" i="9"/>
  <c r="D13095" i="9"/>
  <c r="D13096" i="9"/>
  <c r="D13097" i="9"/>
  <c r="D13098" i="9"/>
  <c r="D13099" i="9"/>
  <c r="D13100" i="9"/>
  <c r="D13101" i="9"/>
  <c r="D13102" i="9"/>
  <c r="D13103" i="9"/>
  <c r="D13104" i="9"/>
  <c r="D13105" i="9"/>
  <c r="D13106" i="9"/>
  <c r="D13107" i="9"/>
  <c r="D13108" i="9"/>
  <c r="D13109" i="9"/>
  <c r="D13110" i="9"/>
  <c r="D13111" i="9"/>
  <c r="D13112" i="9"/>
  <c r="D13113" i="9"/>
  <c r="D13114" i="9"/>
  <c r="D13115" i="9"/>
  <c r="D13116" i="9"/>
  <c r="D13117" i="9"/>
  <c r="D13118" i="9"/>
  <c r="D13119" i="9"/>
  <c r="D13120" i="9"/>
  <c r="D13121" i="9"/>
  <c r="D13122" i="9"/>
  <c r="D13123" i="9"/>
  <c r="D13124" i="9"/>
  <c r="D13125" i="9"/>
  <c r="D13126" i="9"/>
  <c r="D13127" i="9"/>
  <c r="D13128" i="9"/>
  <c r="D13129" i="9"/>
  <c r="D13130" i="9"/>
  <c r="D13131" i="9"/>
  <c r="D13132" i="9"/>
  <c r="D13133" i="9"/>
  <c r="D13134" i="9"/>
  <c r="D13135" i="9"/>
  <c r="D13136" i="9"/>
  <c r="D13137" i="9"/>
  <c r="D13138" i="9"/>
  <c r="D13139" i="9"/>
  <c r="D13140" i="9"/>
  <c r="D13141" i="9"/>
  <c r="D13142" i="9"/>
  <c r="D13143" i="9"/>
  <c r="D13144" i="9"/>
  <c r="D13145" i="9"/>
  <c r="D13146" i="9"/>
  <c r="D13147" i="9"/>
  <c r="D13148" i="9"/>
  <c r="D13149" i="9"/>
  <c r="D13150" i="9"/>
  <c r="D13151" i="9"/>
  <c r="D13152" i="9"/>
  <c r="D13153" i="9"/>
  <c r="D13154" i="9"/>
  <c r="D13155" i="9"/>
  <c r="D13156" i="9"/>
  <c r="D13157" i="9"/>
  <c r="D13158" i="9"/>
  <c r="D13159" i="9"/>
  <c r="D13160" i="9"/>
  <c r="D13161" i="9"/>
  <c r="D13162" i="9"/>
  <c r="D13163" i="9"/>
  <c r="D13164" i="9"/>
  <c r="D13165" i="9"/>
  <c r="D13166" i="9"/>
  <c r="D13167" i="9"/>
  <c r="D13168" i="9"/>
  <c r="D13169" i="9"/>
  <c r="D13170" i="9"/>
  <c r="D13171" i="9"/>
  <c r="D13172" i="9"/>
  <c r="D13173" i="9"/>
  <c r="D13174" i="9"/>
  <c r="D13175" i="9"/>
  <c r="D13176" i="9"/>
  <c r="D13177" i="9"/>
  <c r="D13178" i="9"/>
  <c r="D13179" i="9"/>
  <c r="D13180" i="9"/>
  <c r="D13181" i="9"/>
  <c r="D13182" i="9"/>
  <c r="D13183" i="9"/>
  <c r="D13184" i="9"/>
  <c r="D13185" i="9"/>
  <c r="D13186" i="9"/>
  <c r="D13187" i="9"/>
  <c r="D13188" i="9"/>
  <c r="D13189" i="9"/>
  <c r="D13190" i="9"/>
  <c r="D13191" i="9"/>
  <c r="D13192" i="9"/>
  <c r="D13193" i="9"/>
  <c r="D13194" i="9"/>
  <c r="D13195" i="9"/>
  <c r="D13196" i="9"/>
  <c r="D13197" i="9"/>
  <c r="D13198" i="9"/>
  <c r="D13199" i="9"/>
  <c r="D13200" i="9"/>
  <c r="D13201" i="9"/>
  <c r="D13202" i="9"/>
  <c r="D13203" i="9"/>
  <c r="D13204" i="9"/>
  <c r="D13205" i="9"/>
  <c r="D13206" i="9"/>
  <c r="D13207" i="9"/>
  <c r="D13208" i="9"/>
  <c r="D13209" i="9"/>
  <c r="D13210" i="9"/>
  <c r="D13211" i="9"/>
  <c r="D13212" i="9"/>
  <c r="D13213" i="9"/>
  <c r="D13214" i="9"/>
  <c r="D13215" i="9"/>
  <c r="D13216" i="9"/>
  <c r="D13217" i="9"/>
  <c r="D13218" i="9"/>
  <c r="D13219" i="9"/>
  <c r="D13220" i="9"/>
  <c r="D13221" i="9"/>
  <c r="D13222" i="9"/>
  <c r="D13223" i="9"/>
  <c r="D13224" i="9"/>
  <c r="D13225" i="9"/>
  <c r="D13226" i="9"/>
  <c r="D13227" i="9"/>
  <c r="D13228" i="9"/>
  <c r="D13229" i="9"/>
  <c r="D13230" i="9"/>
  <c r="D13231" i="9"/>
  <c r="D13232" i="9"/>
  <c r="D13233" i="9"/>
  <c r="D13234" i="9"/>
  <c r="D13235" i="9"/>
  <c r="D13236" i="9"/>
  <c r="D13237" i="9"/>
  <c r="D13238" i="9"/>
  <c r="D13239" i="9"/>
  <c r="D13240" i="9"/>
  <c r="D13241" i="9"/>
  <c r="D13242" i="9"/>
  <c r="D13243" i="9"/>
  <c r="D13244" i="9"/>
  <c r="D13245" i="9"/>
  <c r="D13246" i="9"/>
  <c r="D13247" i="9"/>
  <c r="D13248" i="9"/>
  <c r="D13249" i="9"/>
  <c r="D13250" i="9"/>
  <c r="D13251" i="9"/>
  <c r="D13252" i="9"/>
  <c r="D13253" i="9"/>
  <c r="D13254" i="9"/>
  <c r="D13255" i="9"/>
  <c r="D13256" i="9"/>
  <c r="D13257" i="9"/>
  <c r="D13258" i="9"/>
  <c r="D13259" i="9"/>
  <c r="D13260" i="9"/>
  <c r="D13261" i="9"/>
  <c r="D13262" i="9"/>
  <c r="D13263" i="9"/>
  <c r="D13264" i="9"/>
  <c r="D13265" i="9"/>
  <c r="D13266" i="9"/>
  <c r="D13267" i="9"/>
  <c r="D13268" i="9"/>
  <c r="D13269" i="9"/>
  <c r="D13270" i="9"/>
  <c r="D13271" i="9"/>
  <c r="D13272" i="9"/>
  <c r="D13273" i="9"/>
  <c r="D13274" i="9"/>
  <c r="D13275" i="9"/>
  <c r="D13276" i="9"/>
  <c r="D13277" i="9"/>
  <c r="D13278" i="9"/>
  <c r="D13279" i="9"/>
  <c r="D13280" i="9"/>
  <c r="D13281" i="9"/>
  <c r="D13282" i="9"/>
  <c r="D13283" i="9"/>
  <c r="D13284" i="9"/>
  <c r="D13285" i="9"/>
  <c r="D13286" i="9"/>
  <c r="D13287" i="9"/>
  <c r="D13288" i="9"/>
  <c r="D13289" i="9"/>
  <c r="D13290" i="9"/>
  <c r="D13291" i="9"/>
  <c r="D13292" i="9"/>
  <c r="D13293" i="9"/>
  <c r="D13294" i="9"/>
  <c r="D13295" i="9"/>
  <c r="D13296" i="9"/>
  <c r="D13297" i="9"/>
  <c r="D13298" i="9"/>
  <c r="D13299" i="9"/>
  <c r="D13300" i="9"/>
  <c r="D13301" i="9"/>
  <c r="D13302" i="9"/>
  <c r="D13303" i="9"/>
  <c r="D13304" i="9"/>
  <c r="D13305" i="9"/>
  <c r="D13306" i="9"/>
  <c r="D13307" i="9"/>
  <c r="D13308" i="9"/>
  <c r="D13309" i="9"/>
  <c r="D13310" i="9"/>
  <c r="D13311" i="9"/>
  <c r="D13312" i="9"/>
  <c r="D13313" i="9"/>
  <c r="D13314" i="9"/>
  <c r="D13315" i="9"/>
  <c r="D13316" i="9"/>
  <c r="D13317" i="9"/>
  <c r="D13318" i="9"/>
  <c r="D13319" i="9"/>
  <c r="D13320" i="9"/>
  <c r="D13321" i="9"/>
  <c r="D13322" i="9"/>
  <c r="D13323" i="9"/>
  <c r="D13324" i="9"/>
  <c r="D13325" i="9"/>
  <c r="D13326" i="9"/>
  <c r="D13327" i="9"/>
  <c r="D13328" i="9"/>
  <c r="D13329" i="9"/>
  <c r="D13330" i="9"/>
  <c r="D13331" i="9"/>
  <c r="D13332" i="9"/>
  <c r="D13333" i="9"/>
  <c r="D13334" i="9"/>
  <c r="D13335" i="9"/>
  <c r="D13336" i="9"/>
  <c r="D13337" i="9"/>
  <c r="D13338" i="9"/>
  <c r="D13339" i="9"/>
  <c r="D13340" i="9"/>
  <c r="D13341" i="9"/>
  <c r="D13342" i="9"/>
  <c r="D13343" i="9"/>
  <c r="D13344" i="9"/>
  <c r="D13345" i="9"/>
  <c r="D13346" i="9"/>
  <c r="D13347" i="9"/>
  <c r="D13348" i="9"/>
  <c r="D13349" i="9"/>
  <c r="D13350" i="9"/>
  <c r="D13351" i="9"/>
  <c r="D13352" i="9"/>
  <c r="D13353" i="9"/>
  <c r="D13354" i="9"/>
  <c r="D13355" i="9"/>
  <c r="D13356" i="9"/>
  <c r="D13357" i="9"/>
  <c r="D13358" i="9"/>
  <c r="D13359" i="9"/>
  <c r="D13360" i="9"/>
  <c r="D13361" i="9"/>
  <c r="D13362" i="9"/>
  <c r="D13363" i="9"/>
  <c r="D13364" i="9"/>
  <c r="D13365" i="9"/>
  <c r="D13366" i="9"/>
  <c r="D13367" i="9"/>
  <c r="D13368" i="9"/>
  <c r="D13369" i="9"/>
  <c r="D13370" i="9"/>
  <c r="D13371" i="9"/>
  <c r="D13372" i="9"/>
  <c r="D13373" i="9"/>
  <c r="D13374" i="9"/>
  <c r="D13375" i="9"/>
  <c r="D13376" i="9"/>
  <c r="D13377" i="9"/>
  <c r="D13378" i="9"/>
  <c r="D13379" i="9"/>
  <c r="D13380" i="9"/>
  <c r="D13381" i="9"/>
  <c r="D13382" i="9"/>
  <c r="D13383" i="9"/>
  <c r="D13384" i="9"/>
  <c r="D13385" i="9"/>
  <c r="D13386" i="9"/>
  <c r="D13387" i="9"/>
  <c r="D13388" i="9"/>
  <c r="D13389" i="9"/>
  <c r="D13390" i="9"/>
  <c r="D13391" i="9"/>
  <c r="D13392" i="9"/>
  <c r="D13393" i="9"/>
  <c r="D13394" i="9"/>
  <c r="D13395" i="9"/>
  <c r="D13396" i="9"/>
  <c r="D13397" i="9"/>
  <c r="D13398" i="9"/>
  <c r="D13399" i="9"/>
  <c r="D13400" i="9"/>
  <c r="D13401" i="9"/>
  <c r="D13402" i="9"/>
  <c r="D13403" i="9"/>
  <c r="D13404" i="9"/>
  <c r="D13405" i="9"/>
  <c r="D13406" i="9"/>
  <c r="D13407" i="9"/>
  <c r="D13408" i="9"/>
  <c r="D13409" i="9"/>
  <c r="D13410" i="9"/>
  <c r="D13411" i="9"/>
  <c r="D13412" i="9"/>
  <c r="D13413" i="9"/>
  <c r="D13414" i="9"/>
  <c r="D13415" i="9"/>
  <c r="D13416" i="9"/>
  <c r="D13417" i="9"/>
  <c r="D13418" i="9"/>
  <c r="D13419" i="9"/>
  <c r="D13420" i="9"/>
  <c r="D13421" i="9"/>
  <c r="D13422" i="9"/>
  <c r="D13423" i="9"/>
  <c r="D13424" i="9"/>
  <c r="D13425" i="9"/>
  <c r="D13426" i="9"/>
  <c r="D13427" i="9"/>
  <c r="D13428" i="9"/>
  <c r="D13429" i="9"/>
  <c r="D13430" i="9"/>
  <c r="D13431" i="9"/>
  <c r="D13432" i="9"/>
  <c r="D13433" i="9"/>
  <c r="D13434" i="9"/>
  <c r="D13435" i="9"/>
  <c r="D13436" i="9"/>
  <c r="D13437" i="9"/>
  <c r="D13438" i="9"/>
  <c r="D13439" i="9"/>
  <c r="D13440" i="9"/>
  <c r="D13441" i="9"/>
  <c r="D13442" i="9"/>
  <c r="D13443" i="9"/>
  <c r="D13444" i="9"/>
  <c r="D13445" i="9"/>
  <c r="D13446" i="9"/>
  <c r="D13447" i="9"/>
  <c r="D13448" i="9"/>
  <c r="D13449" i="9"/>
  <c r="D13450" i="9"/>
  <c r="D13451" i="9"/>
  <c r="D13452" i="9"/>
  <c r="D13453" i="9"/>
  <c r="D13454" i="9"/>
  <c r="D13455" i="9"/>
  <c r="D13456" i="9"/>
  <c r="D13457" i="9"/>
  <c r="D13458" i="9"/>
  <c r="D13459" i="9"/>
  <c r="D13460" i="9"/>
  <c r="D13461" i="9"/>
  <c r="D13462" i="9"/>
  <c r="D13463" i="9"/>
  <c r="D13464" i="9"/>
  <c r="D13465" i="9"/>
  <c r="D13466" i="9"/>
  <c r="D13467" i="9"/>
  <c r="D13468" i="9"/>
  <c r="D13469" i="9"/>
  <c r="D13470" i="9"/>
  <c r="D13471" i="9"/>
  <c r="D13472" i="9"/>
  <c r="D13473" i="9"/>
  <c r="D13474" i="9"/>
  <c r="D13475" i="9"/>
  <c r="D13476" i="9"/>
  <c r="D13477" i="9"/>
  <c r="D13478" i="9"/>
  <c r="D13479" i="9"/>
  <c r="D13480" i="9"/>
  <c r="D13481" i="9"/>
  <c r="D13482" i="9"/>
  <c r="D13483" i="9"/>
  <c r="D13484" i="9"/>
  <c r="D13485" i="9"/>
  <c r="D13486" i="9"/>
  <c r="D13487" i="9"/>
  <c r="D13488" i="9"/>
  <c r="D13489" i="9"/>
  <c r="D13490" i="9"/>
  <c r="D13491" i="9"/>
  <c r="D13492" i="9"/>
  <c r="D13493" i="9"/>
  <c r="D13494" i="9"/>
  <c r="D13495" i="9"/>
  <c r="D13496" i="9"/>
  <c r="D13497" i="9"/>
  <c r="D13498" i="9"/>
  <c r="D13499" i="9"/>
  <c r="D13500" i="9"/>
  <c r="D13501" i="9"/>
  <c r="D13502" i="9"/>
  <c r="D13503" i="9"/>
  <c r="D13504" i="9"/>
  <c r="D13505" i="9"/>
  <c r="D13506" i="9"/>
  <c r="D13507" i="9"/>
  <c r="D13508" i="9"/>
  <c r="D13509" i="9"/>
  <c r="D13510" i="9"/>
  <c r="D13511" i="9"/>
  <c r="D13512" i="9"/>
  <c r="D13513" i="9"/>
  <c r="D13514" i="9"/>
  <c r="D13515" i="9"/>
  <c r="D13516" i="9"/>
  <c r="D13517" i="9"/>
  <c r="D13518" i="9"/>
  <c r="D13519" i="9"/>
  <c r="D13520" i="9"/>
  <c r="D13521" i="9"/>
  <c r="D13522" i="9"/>
  <c r="D13523" i="9"/>
  <c r="D13524" i="9"/>
  <c r="D13525" i="9"/>
  <c r="D13526" i="9"/>
  <c r="D13527" i="9"/>
  <c r="D13528" i="9"/>
  <c r="D13529" i="9"/>
  <c r="D13530" i="9"/>
  <c r="D13531" i="9"/>
  <c r="D13532" i="9"/>
  <c r="D13533" i="9"/>
  <c r="D13534" i="9"/>
  <c r="D13535" i="9"/>
  <c r="D13536" i="9"/>
  <c r="D13537" i="9"/>
  <c r="D13538" i="9"/>
  <c r="D13539" i="9"/>
  <c r="D13540" i="9"/>
  <c r="D13541" i="9"/>
  <c r="D13542" i="9"/>
  <c r="D13543" i="9"/>
  <c r="D13544" i="9"/>
  <c r="D13545" i="9"/>
  <c r="D13546" i="9"/>
  <c r="D13547" i="9"/>
  <c r="D13548" i="9"/>
  <c r="D13549" i="9"/>
  <c r="D13550" i="9"/>
  <c r="D13551" i="9"/>
  <c r="D13552" i="9"/>
  <c r="D13553" i="9"/>
  <c r="D13554" i="9"/>
  <c r="D13555" i="9"/>
  <c r="D13556" i="9"/>
  <c r="D13557" i="9"/>
  <c r="D13558" i="9"/>
  <c r="D13559" i="9"/>
  <c r="D13560" i="9"/>
  <c r="D13561" i="9"/>
  <c r="D13562" i="9"/>
  <c r="D13563" i="9"/>
  <c r="D13564" i="9"/>
  <c r="D13565" i="9"/>
  <c r="D13566" i="9"/>
  <c r="D13567" i="9"/>
  <c r="D13568" i="9"/>
  <c r="D13569" i="9"/>
  <c r="D13570" i="9"/>
  <c r="D13571" i="9"/>
  <c r="D13572" i="9"/>
  <c r="D13573" i="9"/>
  <c r="D13574" i="9"/>
  <c r="D13575" i="9"/>
  <c r="D13576" i="9"/>
  <c r="D13577" i="9"/>
  <c r="D13578" i="9"/>
  <c r="D13579" i="9"/>
  <c r="D13580" i="9"/>
  <c r="D13581" i="9"/>
  <c r="D13582" i="9"/>
  <c r="D13583" i="9"/>
  <c r="D13584" i="9"/>
  <c r="D13585" i="9"/>
  <c r="D13586" i="9"/>
  <c r="D13587" i="9"/>
  <c r="D13588" i="9"/>
  <c r="D13589" i="9"/>
  <c r="D13590" i="9"/>
  <c r="D13591" i="9"/>
  <c r="D13592" i="9"/>
  <c r="D13593" i="9"/>
  <c r="D13594" i="9"/>
  <c r="D13595" i="9"/>
  <c r="D13596" i="9"/>
  <c r="D13597" i="9"/>
  <c r="D13598" i="9"/>
  <c r="D13599" i="9"/>
  <c r="D13600" i="9"/>
  <c r="D13601" i="9"/>
  <c r="D13602" i="9"/>
  <c r="D13603" i="9"/>
  <c r="D13604" i="9"/>
  <c r="D13605" i="9"/>
  <c r="D13606" i="9"/>
  <c r="D13607" i="9"/>
  <c r="D13608" i="9"/>
  <c r="D13609" i="9"/>
  <c r="D13610" i="9"/>
  <c r="D13611" i="9"/>
  <c r="D13612" i="9"/>
  <c r="D13613" i="9"/>
  <c r="D13614" i="9"/>
  <c r="D13615" i="9"/>
  <c r="D13616" i="9"/>
  <c r="D13617" i="9"/>
  <c r="D13618" i="9"/>
  <c r="D13619" i="9"/>
  <c r="D13620" i="9"/>
  <c r="D13621" i="9"/>
  <c r="D13622" i="9"/>
  <c r="D13623" i="9"/>
  <c r="D13624" i="9"/>
  <c r="D13625" i="9"/>
  <c r="D13626" i="9"/>
  <c r="D13627" i="9"/>
  <c r="D13628" i="9"/>
  <c r="D13629" i="9"/>
  <c r="D13630" i="9"/>
  <c r="D13631" i="9"/>
  <c r="D13632" i="9"/>
  <c r="D13633" i="9"/>
  <c r="D13634" i="9"/>
  <c r="D13635" i="9"/>
  <c r="D13636" i="9"/>
  <c r="D13637" i="9"/>
  <c r="D13638" i="9"/>
  <c r="D13639" i="9"/>
  <c r="D13640" i="9"/>
  <c r="D13641" i="9"/>
  <c r="D13642" i="9"/>
  <c r="D13643" i="9"/>
  <c r="D13644" i="9"/>
  <c r="D13645" i="9"/>
  <c r="D13646" i="9"/>
  <c r="D13647" i="9"/>
  <c r="D13648" i="9"/>
  <c r="D13649" i="9"/>
  <c r="D13650" i="9"/>
  <c r="D13651" i="9"/>
  <c r="D13652" i="9"/>
  <c r="D13653" i="9"/>
  <c r="D13654" i="9"/>
  <c r="D13655" i="9"/>
  <c r="D13656" i="9"/>
  <c r="D13657" i="9"/>
  <c r="D13658" i="9"/>
  <c r="D13659" i="9"/>
  <c r="D13660" i="9"/>
  <c r="D13661" i="9"/>
  <c r="D13662" i="9"/>
  <c r="D13663" i="9"/>
  <c r="D13664" i="9"/>
  <c r="D13665" i="9"/>
  <c r="D13666" i="9"/>
  <c r="D13667" i="9"/>
  <c r="D13668" i="9"/>
  <c r="D13669" i="9"/>
  <c r="D13670" i="9"/>
  <c r="D13671" i="9"/>
  <c r="D13672" i="9"/>
  <c r="D13673" i="9"/>
  <c r="D13674" i="9"/>
  <c r="D13675" i="9"/>
  <c r="D13676" i="9"/>
  <c r="D13677" i="9"/>
  <c r="D13678" i="9"/>
  <c r="D13679" i="9"/>
  <c r="D13680" i="9"/>
  <c r="D13681" i="9"/>
  <c r="D13682" i="9"/>
  <c r="D13683" i="9"/>
  <c r="D13684" i="9"/>
  <c r="D13685" i="9"/>
  <c r="D13686" i="9"/>
  <c r="D13687" i="9"/>
  <c r="D13688" i="9"/>
  <c r="D13689" i="9"/>
  <c r="D13690" i="9"/>
  <c r="D13691" i="9"/>
  <c r="D13692" i="9"/>
  <c r="D13693" i="9"/>
  <c r="D13694" i="9"/>
  <c r="D13695" i="9"/>
  <c r="D13696" i="9"/>
  <c r="D13697" i="9"/>
  <c r="D13698" i="9"/>
  <c r="D13699" i="9"/>
  <c r="D13700" i="9"/>
  <c r="D13701" i="9"/>
  <c r="D13702" i="9"/>
  <c r="D13703" i="9"/>
  <c r="D13704" i="9"/>
  <c r="D13705" i="9"/>
  <c r="D13706" i="9"/>
  <c r="D13707" i="9"/>
  <c r="D13708" i="9"/>
  <c r="D13709" i="9"/>
  <c r="D13710" i="9"/>
  <c r="D13711" i="9"/>
  <c r="D13712" i="9"/>
  <c r="D13713" i="9"/>
  <c r="D13714" i="9"/>
  <c r="D13715" i="9"/>
  <c r="D13716" i="9"/>
  <c r="D13717" i="9"/>
  <c r="D13718" i="9"/>
  <c r="D13719" i="9"/>
  <c r="D13720" i="9"/>
  <c r="D13721" i="9"/>
  <c r="D13722" i="9"/>
  <c r="D13723" i="9"/>
  <c r="D13724" i="9"/>
  <c r="D13725" i="9"/>
  <c r="D13726" i="9"/>
  <c r="D13727" i="9"/>
  <c r="D13728" i="9"/>
  <c r="D13729" i="9"/>
  <c r="D13730" i="9"/>
  <c r="D13731" i="9"/>
  <c r="D13732" i="9"/>
  <c r="D13733" i="9"/>
  <c r="D13734" i="9"/>
  <c r="D13735" i="9"/>
  <c r="D13736" i="9"/>
  <c r="D13737" i="9"/>
  <c r="D13738" i="9"/>
  <c r="D13739" i="9"/>
  <c r="D13740" i="9"/>
  <c r="D13741" i="9"/>
  <c r="D13742" i="9"/>
  <c r="D13743" i="9"/>
  <c r="D13744" i="9"/>
  <c r="D13745" i="9"/>
  <c r="D13746" i="9"/>
  <c r="D13747" i="9"/>
  <c r="D13748" i="9"/>
  <c r="D13749" i="9"/>
  <c r="D13750" i="9"/>
  <c r="D13751" i="9"/>
  <c r="D13752" i="9"/>
  <c r="D13753" i="9"/>
  <c r="D13754" i="9"/>
  <c r="D13755" i="9"/>
  <c r="D13756" i="9"/>
  <c r="D13757" i="9"/>
  <c r="D13758" i="9"/>
  <c r="D13759" i="9"/>
  <c r="D13760" i="9"/>
  <c r="D13761" i="9"/>
  <c r="D13762" i="9"/>
  <c r="D13763" i="9"/>
  <c r="D13764" i="9"/>
  <c r="D13765" i="9"/>
  <c r="D13766" i="9"/>
  <c r="D13767" i="9"/>
  <c r="D13768" i="9"/>
  <c r="D13769" i="9"/>
  <c r="D13770" i="9"/>
  <c r="D13771" i="9"/>
  <c r="D13772" i="9"/>
  <c r="D13773" i="9"/>
  <c r="D13774" i="9"/>
  <c r="D13775" i="9"/>
  <c r="D13776" i="9"/>
  <c r="D13777" i="9"/>
  <c r="D13778" i="9"/>
  <c r="D13779" i="9"/>
  <c r="D13780" i="9"/>
  <c r="D13781" i="9"/>
  <c r="D13782" i="9"/>
  <c r="D13783" i="9"/>
  <c r="D13784" i="9"/>
  <c r="D13785" i="9"/>
  <c r="D13786" i="9"/>
  <c r="D13787" i="9"/>
  <c r="D13788" i="9"/>
  <c r="D13789" i="9"/>
  <c r="D13790" i="9"/>
  <c r="D13791" i="9"/>
  <c r="D13792" i="9"/>
  <c r="D13793" i="9"/>
  <c r="D13794" i="9"/>
  <c r="D13795" i="9"/>
  <c r="D13796" i="9"/>
  <c r="D13797" i="9"/>
  <c r="D13798" i="9"/>
  <c r="D13799" i="9"/>
  <c r="D13800" i="9"/>
  <c r="D13801" i="9"/>
  <c r="D13802" i="9"/>
  <c r="D13803" i="9"/>
  <c r="D13804" i="9"/>
  <c r="D13805" i="9"/>
  <c r="D13806" i="9"/>
  <c r="D13807" i="9"/>
  <c r="D13808" i="9"/>
  <c r="D13809" i="9"/>
  <c r="D13810" i="9"/>
  <c r="D13811" i="9"/>
  <c r="D13812" i="9"/>
  <c r="D13813" i="9"/>
  <c r="D13814" i="9"/>
  <c r="D13815" i="9"/>
  <c r="D13816" i="9"/>
  <c r="D13817" i="9"/>
  <c r="D13818" i="9"/>
  <c r="D13819" i="9"/>
  <c r="D13820" i="9"/>
  <c r="D13821" i="9"/>
  <c r="D13822" i="9"/>
  <c r="D13823" i="9"/>
  <c r="D13824" i="9"/>
  <c r="D13825" i="9"/>
  <c r="D13826" i="9"/>
  <c r="D13827" i="9"/>
  <c r="D13828" i="9"/>
  <c r="D13829" i="9"/>
  <c r="D13830" i="9"/>
  <c r="D13831" i="9"/>
  <c r="D13832" i="9"/>
  <c r="D13833" i="9"/>
  <c r="D13834" i="9"/>
  <c r="D13835" i="9"/>
  <c r="D13836" i="9"/>
  <c r="D13837" i="9"/>
  <c r="D13838" i="9"/>
  <c r="D13839" i="9"/>
  <c r="D13840" i="9"/>
  <c r="D13841" i="9"/>
  <c r="D13842" i="9"/>
  <c r="D13843" i="9"/>
  <c r="D13844" i="9"/>
  <c r="D13845" i="9"/>
  <c r="D13846" i="9"/>
  <c r="D13847" i="9"/>
  <c r="D13848" i="9"/>
  <c r="D13849" i="9"/>
  <c r="D13850" i="9"/>
  <c r="D13851" i="9"/>
  <c r="D13852" i="9"/>
  <c r="D13853" i="9"/>
  <c r="D13854" i="9"/>
  <c r="D13855" i="9"/>
  <c r="D13856" i="9"/>
  <c r="D13857" i="9"/>
  <c r="D13858" i="9"/>
  <c r="D13859" i="9"/>
  <c r="D13860" i="9"/>
  <c r="D13861" i="9"/>
  <c r="D13862" i="9"/>
  <c r="D13863" i="9"/>
  <c r="D13864" i="9"/>
  <c r="D13865" i="9"/>
  <c r="D13866" i="9"/>
  <c r="D13867" i="9"/>
  <c r="D13868" i="9"/>
  <c r="D13869" i="9"/>
  <c r="D13870" i="9"/>
  <c r="D13871" i="9"/>
  <c r="D13872" i="9"/>
  <c r="D13873" i="9"/>
  <c r="D13874" i="9"/>
  <c r="D13875" i="9"/>
  <c r="D13876" i="9"/>
  <c r="D13877" i="9"/>
  <c r="D13878" i="9"/>
  <c r="D13879" i="9"/>
  <c r="D13880" i="9"/>
  <c r="D13881" i="9"/>
  <c r="D13882" i="9"/>
  <c r="D13883" i="9"/>
  <c r="D13884" i="9"/>
  <c r="D13885" i="9"/>
  <c r="D13886" i="9"/>
  <c r="D13887" i="9"/>
  <c r="D13888" i="9"/>
  <c r="D13889" i="9"/>
  <c r="D13890" i="9"/>
  <c r="D13891" i="9"/>
  <c r="D13892" i="9"/>
  <c r="D13893" i="9"/>
  <c r="D13894" i="9"/>
  <c r="D13895" i="9"/>
  <c r="D13896" i="9"/>
  <c r="D13897" i="9"/>
  <c r="D13898" i="9"/>
  <c r="D13899" i="9"/>
  <c r="D13900" i="9"/>
  <c r="D13901" i="9"/>
  <c r="D13902" i="9"/>
  <c r="D13903" i="9"/>
  <c r="D13904" i="9"/>
  <c r="D13905" i="9"/>
  <c r="D13906" i="9"/>
  <c r="D13907" i="9"/>
  <c r="D13908" i="9"/>
  <c r="D13909" i="9"/>
  <c r="D13910" i="9"/>
  <c r="D13911" i="9"/>
  <c r="D13912" i="9"/>
  <c r="D13913" i="9"/>
  <c r="D13914" i="9"/>
  <c r="D13915" i="9"/>
  <c r="D13916" i="9"/>
  <c r="D13917" i="9"/>
  <c r="D13918" i="9"/>
  <c r="D13919" i="9"/>
  <c r="D13920" i="9"/>
  <c r="D13921" i="9"/>
  <c r="D13922" i="9"/>
  <c r="D13923" i="9"/>
  <c r="D13924" i="9"/>
  <c r="D13925" i="9"/>
  <c r="D13926" i="9"/>
  <c r="D13927" i="9"/>
  <c r="D13928" i="9"/>
  <c r="D13929" i="9"/>
  <c r="D13930" i="9"/>
  <c r="D13931" i="9"/>
  <c r="D13932" i="9"/>
  <c r="D13933" i="9"/>
  <c r="D13934" i="9"/>
  <c r="D13935" i="9"/>
  <c r="D13936" i="9"/>
  <c r="D13937" i="9"/>
  <c r="D13938" i="9"/>
  <c r="D13939" i="9"/>
  <c r="D13940" i="9"/>
  <c r="D13941" i="9"/>
  <c r="D13942" i="9"/>
  <c r="D13943" i="9"/>
  <c r="D13944" i="9"/>
  <c r="D13945" i="9"/>
  <c r="D13946" i="9"/>
  <c r="D13947" i="9"/>
  <c r="D13948" i="9"/>
  <c r="D13949" i="9"/>
  <c r="D13950" i="9"/>
  <c r="D13951" i="9"/>
  <c r="D13952" i="9"/>
  <c r="D13953" i="9"/>
  <c r="D13954" i="9"/>
  <c r="D13955" i="9"/>
  <c r="D13956" i="9"/>
  <c r="D13957" i="9"/>
  <c r="D13958" i="9"/>
  <c r="D13959" i="9"/>
  <c r="D13960" i="9"/>
  <c r="D13961" i="9"/>
  <c r="D13962" i="9"/>
  <c r="D13963" i="9"/>
  <c r="D13964" i="9"/>
  <c r="D13965" i="9"/>
  <c r="D13966" i="9"/>
  <c r="D13967" i="9"/>
  <c r="D13968" i="9"/>
  <c r="D13969" i="9"/>
  <c r="D13970" i="9"/>
  <c r="D13971" i="9"/>
  <c r="D13972" i="9"/>
  <c r="D13973" i="9"/>
  <c r="D13974" i="9"/>
  <c r="D13975" i="9"/>
  <c r="D13976" i="9"/>
  <c r="D13977" i="9"/>
  <c r="D13978" i="9"/>
  <c r="D13979" i="9"/>
  <c r="D13980" i="9"/>
  <c r="D13981" i="9"/>
  <c r="D13982" i="9"/>
  <c r="D13983" i="9"/>
  <c r="D13984" i="9"/>
  <c r="D13985" i="9"/>
  <c r="D13986" i="9"/>
  <c r="D13987" i="9"/>
  <c r="D13988" i="9"/>
  <c r="D13989" i="9"/>
  <c r="D13990" i="9"/>
  <c r="D13991" i="9"/>
  <c r="D13992" i="9"/>
  <c r="D13993" i="9"/>
  <c r="D13994" i="9"/>
  <c r="D13995" i="9"/>
  <c r="D13996" i="9"/>
  <c r="D13997" i="9"/>
  <c r="D13998" i="9"/>
  <c r="D13999" i="9"/>
  <c r="D14000" i="9"/>
  <c r="D14001" i="9"/>
  <c r="D14002" i="9"/>
  <c r="D14003" i="9"/>
  <c r="D14004" i="9"/>
  <c r="D14005" i="9"/>
  <c r="D14006" i="9"/>
  <c r="D14007" i="9"/>
  <c r="D14008" i="9"/>
  <c r="D14009" i="9"/>
  <c r="D14010" i="9"/>
  <c r="D14011" i="9"/>
  <c r="D14012" i="9"/>
  <c r="D14013" i="9"/>
  <c r="D14014" i="9"/>
  <c r="D14015" i="9"/>
  <c r="D14016" i="9"/>
  <c r="D14017" i="9"/>
  <c r="D14018" i="9"/>
  <c r="D14019" i="9"/>
  <c r="D14020" i="9"/>
  <c r="D14021" i="9"/>
  <c r="D14022" i="9"/>
  <c r="D14023" i="9"/>
  <c r="D14024" i="9"/>
  <c r="D14025" i="9"/>
  <c r="D14026" i="9"/>
  <c r="D14027" i="9"/>
  <c r="D14028" i="9"/>
  <c r="D14029" i="9"/>
  <c r="D14030" i="9"/>
  <c r="D14031" i="9"/>
  <c r="D14032" i="9"/>
  <c r="D14033" i="9"/>
  <c r="D14034" i="9"/>
  <c r="D14035" i="9"/>
  <c r="D14036" i="9"/>
  <c r="D14037" i="9"/>
  <c r="D14038" i="9"/>
  <c r="D14039" i="9"/>
  <c r="D14040" i="9"/>
  <c r="D14041" i="9"/>
  <c r="D14042" i="9"/>
  <c r="D14043" i="9"/>
  <c r="D14044" i="9"/>
  <c r="D14045" i="9"/>
  <c r="D14046" i="9"/>
  <c r="D14047" i="9"/>
  <c r="D14048" i="9"/>
  <c r="D14049" i="9"/>
  <c r="D14050" i="9"/>
  <c r="D14051" i="9"/>
  <c r="D14052" i="9"/>
  <c r="D14053" i="9"/>
  <c r="D14054" i="9"/>
  <c r="D14055" i="9"/>
  <c r="D14056" i="9"/>
  <c r="D14057" i="9"/>
  <c r="D14058" i="9"/>
  <c r="D14059" i="9"/>
  <c r="D14060" i="9"/>
  <c r="D14061" i="9"/>
  <c r="D14062" i="9"/>
  <c r="D14063" i="9"/>
  <c r="D14064" i="9"/>
  <c r="D14065" i="9"/>
  <c r="D14066" i="9"/>
  <c r="D14067" i="9"/>
  <c r="D14068" i="9"/>
  <c r="D14069" i="9"/>
  <c r="D14070" i="9"/>
  <c r="D14071" i="9"/>
  <c r="D14072" i="9"/>
  <c r="D14073" i="9"/>
  <c r="D14074" i="9"/>
  <c r="D14075" i="9"/>
  <c r="D14076" i="9"/>
  <c r="D14077" i="9"/>
  <c r="D14078" i="9"/>
  <c r="D14079" i="9"/>
  <c r="D14080" i="9"/>
  <c r="D14081" i="9"/>
  <c r="D14082" i="9"/>
  <c r="D14083" i="9"/>
  <c r="D14084" i="9"/>
  <c r="D14085" i="9"/>
  <c r="D14086" i="9"/>
  <c r="D14087" i="9"/>
  <c r="D14088" i="9"/>
  <c r="D14089" i="9"/>
  <c r="D14090" i="9"/>
  <c r="D14091" i="9"/>
  <c r="D14092" i="9"/>
  <c r="D14093" i="9"/>
  <c r="D14094" i="9"/>
  <c r="D14095" i="9"/>
  <c r="D14096" i="9"/>
  <c r="D14097" i="9"/>
  <c r="D14098" i="9"/>
  <c r="D14099" i="9"/>
  <c r="D14100" i="9"/>
  <c r="D14101" i="9"/>
  <c r="D14102" i="9"/>
  <c r="D14103" i="9"/>
  <c r="D14104" i="9"/>
  <c r="D14105" i="9"/>
  <c r="D14106" i="9"/>
  <c r="D14107" i="9"/>
  <c r="D14108" i="9"/>
  <c r="D14109" i="9"/>
  <c r="D14110" i="9"/>
  <c r="D14111" i="9"/>
  <c r="D14112" i="9"/>
  <c r="D14113" i="9"/>
  <c r="D14114" i="9"/>
  <c r="D14115" i="9"/>
  <c r="D14116" i="9"/>
  <c r="D14117" i="9"/>
  <c r="D14118" i="9"/>
  <c r="D14119" i="9"/>
  <c r="D14120" i="9"/>
  <c r="D14121" i="9"/>
  <c r="D14122" i="9"/>
  <c r="D14123" i="9"/>
  <c r="D14124" i="9"/>
  <c r="D14125" i="9"/>
  <c r="D14126" i="9"/>
  <c r="D14127" i="9"/>
  <c r="D14128" i="9"/>
  <c r="D14129" i="9"/>
  <c r="D14130" i="9"/>
  <c r="D14131" i="9"/>
  <c r="D14132" i="9"/>
  <c r="D14133" i="9"/>
  <c r="D14134" i="9"/>
  <c r="D14135" i="9"/>
  <c r="D14136" i="9"/>
  <c r="D14137" i="9"/>
  <c r="D14138" i="9"/>
  <c r="D14139" i="9"/>
  <c r="D14140" i="9"/>
  <c r="D14141" i="9"/>
  <c r="D14142" i="9"/>
  <c r="D14143" i="9"/>
  <c r="D14144" i="9"/>
  <c r="D14145" i="9"/>
  <c r="D14146" i="9"/>
  <c r="D14147" i="9"/>
  <c r="D14148" i="9"/>
  <c r="D14149" i="9"/>
  <c r="D14150" i="9"/>
  <c r="D14151" i="9"/>
  <c r="D14152" i="9"/>
  <c r="D14153" i="9"/>
  <c r="D14154" i="9"/>
  <c r="D14155" i="9"/>
  <c r="D14156" i="9"/>
  <c r="D14157" i="9"/>
  <c r="D14158" i="9"/>
  <c r="D14159" i="9"/>
  <c r="D14160" i="9"/>
  <c r="D14161" i="9"/>
  <c r="D14162" i="9"/>
  <c r="D14163" i="9"/>
  <c r="D14164" i="9"/>
  <c r="D14165" i="9"/>
  <c r="D14166" i="9"/>
  <c r="D14167" i="9"/>
  <c r="D14168" i="9"/>
  <c r="D14169" i="9"/>
  <c r="D14170" i="9"/>
  <c r="D14171" i="9"/>
  <c r="D14172" i="9"/>
  <c r="D14173" i="9"/>
  <c r="D14174" i="9"/>
  <c r="D14175" i="9"/>
  <c r="D14176" i="9"/>
  <c r="D14177" i="9"/>
  <c r="D14178" i="9"/>
  <c r="D14179" i="9"/>
  <c r="D14180" i="9"/>
  <c r="D14181" i="9"/>
  <c r="D14182" i="9"/>
  <c r="D14183" i="9"/>
  <c r="D14184" i="9"/>
  <c r="D14185" i="9"/>
  <c r="D14186" i="9"/>
  <c r="D14187" i="9"/>
  <c r="D14188" i="9"/>
  <c r="D14189" i="9"/>
  <c r="D14190" i="9"/>
  <c r="D14191" i="9"/>
  <c r="D14192" i="9"/>
  <c r="D14193" i="9"/>
  <c r="D14194" i="9"/>
  <c r="D14195" i="9"/>
  <c r="D14196" i="9"/>
  <c r="D14197" i="9"/>
  <c r="D14198" i="9"/>
  <c r="D14199" i="9"/>
  <c r="D14200" i="9"/>
  <c r="D14201" i="9"/>
  <c r="D14202" i="9"/>
  <c r="D14203" i="9"/>
  <c r="D14204" i="9"/>
  <c r="D14205" i="9"/>
  <c r="D14206" i="9"/>
  <c r="D14207" i="9"/>
  <c r="D14208" i="9"/>
  <c r="D14209" i="9"/>
  <c r="D14210" i="9"/>
  <c r="D14211" i="9"/>
  <c r="D14212" i="9"/>
  <c r="D14213" i="9"/>
  <c r="D14214" i="9"/>
  <c r="D14215" i="9"/>
  <c r="D14216" i="9"/>
  <c r="D14217" i="9"/>
  <c r="D14218" i="9"/>
  <c r="D14219" i="9"/>
  <c r="D14220" i="9"/>
  <c r="D14221" i="9"/>
  <c r="D14222" i="9"/>
  <c r="D14223" i="9"/>
  <c r="D14224" i="9"/>
  <c r="D14225" i="9"/>
  <c r="D14226" i="9"/>
  <c r="D14227" i="9"/>
  <c r="D14228" i="9"/>
  <c r="D14229" i="9"/>
  <c r="D14230" i="9"/>
  <c r="D14231" i="9"/>
  <c r="D14232" i="9"/>
  <c r="D14233" i="9"/>
  <c r="D14234" i="9"/>
  <c r="D14235" i="9"/>
  <c r="D14236" i="9"/>
  <c r="D14237" i="9"/>
  <c r="D14238" i="9"/>
  <c r="D14239" i="9"/>
  <c r="D14240" i="9"/>
  <c r="D14241" i="9"/>
  <c r="D14242" i="9"/>
  <c r="D14243" i="9"/>
  <c r="D14244" i="9"/>
  <c r="D14245" i="9"/>
  <c r="D14246" i="9"/>
  <c r="D14247" i="9"/>
  <c r="D14248" i="9"/>
  <c r="D14249" i="9"/>
  <c r="D14250" i="9"/>
  <c r="D14251" i="9"/>
  <c r="D14252" i="9"/>
  <c r="D14253" i="9"/>
  <c r="D14254" i="9"/>
  <c r="D14255" i="9"/>
  <c r="D14256" i="9"/>
  <c r="D14257" i="9"/>
  <c r="D14258" i="9"/>
  <c r="D14259" i="9"/>
  <c r="D14260" i="9"/>
  <c r="D14261" i="9"/>
  <c r="D14262" i="9"/>
  <c r="D14263" i="9"/>
  <c r="D14264" i="9"/>
  <c r="D14265" i="9"/>
  <c r="D14266" i="9"/>
  <c r="D14267" i="9"/>
  <c r="D14268" i="9"/>
  <c r="D14269" i="9"/>
  <c r="D14270" i="9"/>
  <c r="D14271" i="9"/>
  <c r="D14272" i="9"/>
  <c r="D14273" i="9"/>
  <c r="D14274" i="9"/>
  <c r="D14275" i="9"/>
  <c r="D14276" i="9"/>
  <c r="D14277" i="9"/>
  <c r="D14278" i="9"/>
  <c r="D14279" i="9"/>
  <c r="D14280" i="9"/>
  <c r="D14281" i="9"/>
  <c r="D14282" i="9"/>
  <c r="D14283" i="9"/>
  <c r="D14284" i="9"/>
  <c r="D14285" i="9"/>
  <c r="D14286" i="9"/>
  <c r="D14287" i="9"/>
  <c r="D14288" i="9"/>
  <c r="D14289" i="9"/>
  <c r="D14290" i="9"/>
  <c r="D14291" i="9"/>
  <c r="D14292" i="9"/>
  <c r="D14293" i="9"/>
  <c r="D14294" i="9"/>
  <c r="D14295" i="9"/>
  <c r="D14296" i="9"/>
  <c r="D14297" i="9"/>
  <c r="D14298" i="9"/>
  <c r="D14299" i="9"/>
  <c r="D14300" i="9"/>
  <c r="D14301" i="9"/>
  <c r="D14302" i="9"/>
  <c r="D14303" i="9"/>
  <c r="D14304" i="9"/>
  <c r="D14305" i="9"/>
  <c r="D14306" i="9"/>
  <c r="D14307" i="9"/>
  <c r="D14308" i="9"/>
  <c r="D14309" i="9"/>
  <c r="D14310" i="9"/>
  <c r="D14311" i="9"/>
  <c r="D14312" i="9"/>
  <c r="D14313" i="9"/>
  <c r="D14314" i="9"/>
  <c r="D14315" i="9"/>
  <c r="D14316" i="9"/>
  <c r="D14317" i="9"/>
  <c r="D14318" i="9"/>
  <c r="D14319" i="9"/>
  <c r="D14320" i="9"/>
  <c r="D14321" i="9"/>
  <c r="D14322" i="9"/>
  <c r="D14323" i="9"/>
  <c r="D14324" i="9"/>
  <c r="D14325" i="9"/>
  <c r="D14326" i="9"/>
  <c r="D14327" i="9"/>
  <c r="D14328" i="9"/>
  <c r="D14329" i="9"/>
  <c r="D14330" i="9"/>
  <c r="D14331" i="9"/>
  <c r="D14332" i="9"/>
  <c r="D14333" i="9"/>
  <c r="D14334" i="9"/>
  <c r="D14335" i="9"/>
  <c r="D14336" i="9"/>
  <c r="D14337" i="9"/>
  <c r="D14338" i="9"/>
  <c r="D14339" i="9"/>
  <c r="D14340" i="9"/>
  <c r="D14341" i="9"/>
  <c r="D14342" i="9"/>
  <c r="D14343" i="9"/>
  <c r="D14344" i="9"/>
  <c r="D14345" i="9"/>
  <c r="D14346" i="9"/>
  <c r="D14347" i="9"/>
  <c r="D14348" i="9"/>
  <c r="D14349" i="9"/>
  <c r="D14350" i="9"/>
  <c r="D14351" i="9"/>
  <c r="D14352" i="9"/>
  <c r="D14353" i="9"/>
  <c r="D14354" i="9"/>
  <c r="D14355" i="9"/>
  <c r="D14356" i="9"/>
  <c r="D14357" i="9"/>
  <c r="D14358" i="9"/>
  <c r="D14359" i="9"/>
  <c r="D14360" i="9"/>
  <c r="D14361" i="9"/>
  <c r="D14362" i="9"/>
  <c r="D14363" i="9"/>
  <c r="D14364" i="9"/>
  <c r="D14365" i="9"/>
  <c r="D14366" i="9"/>
  <c r="D14367" i="9"/>
  <c r="D14368" i="9"/>
  <c r="D14369" i="9"/>
  <c r="D14370" i="9"/>
  <c r="D14371" i="9"/>
  <c r="D14372" i="9"/>
  <c r="D14373" i="9"/>
  <c r="D14374" i="9"/>
  <c r="D14375" i="9"/>
  <c r="D14376" i="9"/>
  <c r="D14377" i="9"/>
  <c r="D14378" i="9"/>
  <c r="D14379" i="9"/>
  <c r="D14380" i="9"/>
  <c r="D14381" i="9"/>
  <c r="D14382" i="9"/>
  <c r="D14383" i="9"/>
  <c r="D14384" i="9"/>
  <c r="D14385" i="9"/>
  <c r="D14386" i="9"/>
  <c r="D14387" i="9"/>
  <c r="D14388" i="9"/>
  <c r="D14389" i="9"/>
  <c r="D14390" i="9"/>
  <c r="D14391" i="9"/>
  <c r="D14392" i="9"/>
  <c r="D14393" i="9"/>
  <c r="D14394" i="9"/>
  <c r="D14395" i="9"/>
  <c r="D14396" i="9"/>
  <c r="D14397" i="9"/>
  <c r="D14398" i="9"/>
  <c r="D14399" i="9"/>
  <c r="D14400" i="9"/>
  <c r="D14401" i="9"/>
  <c r="D14402" i="9"/>
  <c r="D14403" i="9"/>
  <c r="D14404" i="9"/>
  <c r="D14405" i="9"/>
  <c r="D14406" i="9"/>
  <c r="D14407" i="9"/>
  <c r="D14408" i="9"/>
  <c r="D14409" i="9"/>
  <c r="D14410" i="9"/>
  <c r="D14411" i="9"/>
  <c r="D14412" i="9"/>
  <c r="D14413" i="9"/>
  <c r="D14414" i="9"/>
  <c r="D14415" i="9"/>
  <c r="D14416" i="9"/>
  <c r="D14417" i="9"/>
  <c r="D14418" i="9"/>
  <c r="D14419" i="9"/>
  <c r="D14420" i="9"/>
  <c r="D14421" i="9"/>
  <c r="D14422" i="9"/>
  <c r="D14423" i="9"/>
  <c r="D14424" i="9"/>
  <c r="D14425" i="9"/>
  <c r="D14426" i="9"/>
  <c r="D14427" i="9"/>
  <c r="D14428" i="9"/>
  <c r="D14429" i="9"/>
  <c r="D14430" i="9"/>
  <c r="D14431" i="9"/>
  <c r="D14432" i="9"/>
  <c r="D14433" i="9"/>
  <c r="D14434" i="9"/>
  <c r="D14435" i="9"/>
  <c r="D14436" i="9"/>
  <c r="D14437" i="9"/>
  <c r="D14438" i="9"/>
  <c r="D14439" i="9"/>
  <c r="D14440" i="9"/>
  <c r="D14441" i="9"/>
  <c r="D14442" i="9"/>
  <c r="D14443" i="9"/>
  <c r="D14444" i="9"/>
  <c r="D14445" i="9"/>
  <c r="D14446" i="9"/>
  <c r="D14447" i="9"/>
  <c r="D14448" i="9"/>
  <c r="D14449" i="9"/>
  <c r="D14450" i="9"/>
  <c r="D14451" i="9"/>
  <c r="D14452" i="9"/>
  <c r="D14453" i="9"/>
  <c r="D14454" i="9"/>
  <c r="D14455" i="9"/>
  <c r="D14456" i="9"/>
  <c r="D14457" i="9"/>
  <c r="D14458" i="9"/>
  <c r="D14459" i="9"/>
  <c r="D14460" i="9"/>
  <c r="D14461" i="9"/>
  <c r="D14462" i="9"/>
  <c r="D14463" i="9"/>
  <c r="D14464" i="9"/>
  <c r="D14465" i="9"/>
  <c r="D14466" i="9"/>
  <c r="D14467" i="9"/>
  <c r="D14468" i="9"/>
  <c r="D14469" i="9"/>
  <c r="D14470" i="9"/>
  <c r="D14471" i="9"/>
  <c r="D14472" i="9"/>
  <c r="D14473" i="9"/>
  <c r="D14474" i="9"/>
  <c r="D14475" i="9"/>
  <c r="D14476" i="9"/>
  <c r="D14477" i="9"/>
  <c r="D14478" i="9"/>
  <c r="D14479" i="9"/>
  <c r="D14480" i="9"/>
  <c r="D14481" i="9"/>
  <c r="D14482" i="9"/>
  <c r="D14483" i="9"/>
  <c r="D14484" i="9"/>
  <c r="D14485" i="9"/>
  <c r="D14486" i="9"/>
  <c r="D14487" i="9"/>
  <c r="D14488" i="9"/>
  <c r="D14489" i="9"/>
  <c r="D14490" i="9"/>
  <c r="D14491" i="9"/>
  <c r="D14492" i="9"/>
  <c r="D14493" i="9"/>
  <c r="D14494" i="9"/>
  <c r="D14495" i="9"/>
  <c r="D14496" i="9"/>
  <c r="D14497" i="9"/>
  <c r="D14498" i="9"/>
  <c r="D14499" i="9"/>
  <c r="D14500" i="9"/>
  <c r="D14501" i="9"/>
  <c r="D14502" i="9"/>
  <c r="D14503" i="9"/>
  <c r="D14504" i="9"/>
  <c r="D14505" i="9"/>
  <c r="D14506" i="9"/>
  <c r="D14507" i="9"/>
  <c r="D14508" i="9"/>
  <c r="D14509" i="9"/>
  <c r="D14510" i="9"/>
  <c r="D14511" i="9"/>
  <c r="D14512" i="9"/>
  <c r="D14513" i="9"/>
  <c r="D14514" i="9"/>
  <c r="D14515" i="9"/>
  <c r="D14516" i="9"/>
  <c r="D14517" i="9"/>
  <c r="D14518" i="9"/>
  <c r="D14519" i="9"/>
  <c r="D14520" i="9"/>
  <c r="D14521" i="9"/>
  <c r="D14522" i="9"/>
  <c r="D14523" i="9"/>
  <c r="D14524" i="9"/>
  <c r="D14525" i="9"/>
  <c r="D14526" i="9"/>
  <c r="D14527" i="9"/>
  <c r="D14528" i="9"/>
  <c r="D14529" i="9"/>
  <c r="D14530" i="9"/>
  <c r="D14531" i="9"/>
  <c r="D14532" i="9"/>
  <c r="D14533" i="9"/>
  <c r="D14534" i="9"/>
  <c r="D14535" i="9"/>
  <c r="D14536" i="9"/>
  <c r="D14537" i="9"/>
  <c r="D14538" i="9"/>
  <c r="D14539" i="9"/>
  <c r="D14540" i="9"/>
  <c r="D14541" i="9"/>
  <c r="D14542" i="9"/>
  <c r="D14543" i="9"/>
  <c r="D14544" i="9"/>
  <c r="D14545" i="9"/>
  <c r="D14546" i="9"/>
  <c r="D14547" i="9"/>
  <c r="D14548" i="9"/>
  <c r="D14549" i="9"/>
  <c r="D14550" i="9"/>
  <c r="D14551" i="9"/>
  <c r="D14552" i="9"/>
  <c r="D14553" i="9"/>
  <c r="D14554" i="9"/>
  <c r="D14555" i="9"/>
  <c r="D14556" i="9"/>
  <c r="D14557" i="9"/>
  <c r="D14558" i="9"/>
  <c r="D14559" i="9"/>
  <c r="D14560" i="9"/>
  <c r="D14561" i="9"/>
  <c r="D14562" i="9"/>
  <c r="D14563" i="9"/>
  <c r="D14564" i="9"/>
  <c r="D14565" i="9"/>
  <c r="D14566" i="9"/>
  <c r="D14567" i="9"/>
  <c r="D14568" i="9"/>
  <c r="D14569" i="9"/>
  <c r="D14570" i="9"/>
  <c r="D14571" i="9"/>
  <c r="D14572" i="9"/>
  <c r="D14573" i="9"/>
  <c r="D14574" i="9"/>
  <c r="D14575" i="9"/>
  <c r="D14576" i="9"/>
  <c r="D14577" i="9"/>
  <c r="D14578" i="9"/>
  <c r="D14579" i="9"/>
  <c r="D14580" i="9"/>
  <c r="D14581" i="9"/>
  <c r="D14582" i="9"/>
  <c r="D14583" i="9"/>
  <c r="D14584" i="9"/>
  <c r="D14585" i="9"/>
  <c r="D14586" i="9"/>
  <c r="D14587" i="9"/>
  <c r="D14588" i="9"/>
  <c r="D14589" i="9"/>
  <c r="D14590" i="9"/>
  <c r="D14591" i="9"/>
  <c r="D14592" i="9"/>
  <c r="D14593" i="9"/>
  <c r="D14594" i="9"/>
  <c r="D14595" i="9"/>
  <c r="D14596" i="9"/>
  <c r="D14597" i="9"/>
  <c r="D14598" i="9"/>
  <c r="D14599" i="9"/>
  <c r="D14600" i="9"/>
  <c r="D14601" i="9"/>
  <c r="D14602" i="9"/>
  <c r="D14603" i="9"/>
  <c r="D14604" i="9"/>
  <c r="D14605" i="9"/>
  <c r="D14606" i="9"/>
  <c r="D14607" i="9"/>
  <c r="D14608" i="9"/>
  <c r="D14609" i="9"/>
  <c r="D14610" i="9"/>
  <c r="D14611" i="9"/>
  <c r="D14612" i="9"/>
  <c r="D14613" i="9"/>
  <c r="D14614" i="9"/>
  <c r="D14615" i="9"/>
  <c r="D14616" i="9"/>
  <c r="D14617" i="9"/>
  <c r="D14618" i="9"/>
  <c r="D14619" i="9"/>
  <c r="D14620" i="9"/>
  <c r="D14621" i="9"/>
  <c r="D14622" i="9"/>
  <c r="D14623" i="9"/>
  <c r="D14624" i="9"/>
  <c r="D14625" i="9"/>
  <c r="D14626" i="9"/>
  <c r="D14627" i="9"/>
  <c r="D14628" i="9"/>
  <c r="D14629" i="9"/>
  <c r="D14630" i="9"/>
  <c r="D14631" i="9"/>
  <c r="D14632" i="9"/>
  <c r="D14633" i="9"/>
  <c r="D14634" i="9"/>
  <c r="D14635" i="9"/>
  <c r="D14636" i="9"/>
  <c r="D14637" i="9"/>
  <c r="D14638" i="9"/>
  <c r="D14639" i="9"/>
  <c r="D14640" i="9"/>
  <c r="D14641" i="9"/>
  <c r="D14642" i="9"/>
  <c r="D14643" i="9"/>
  <c r="D14644" i="9"/>
  <c r="D14645" i="9"/>
  <c r="D14646" i="9"/>
  <c r="D14647" i="9"/>
  <c r="D14648" i="9"/>
  <c r="D14649" i="9"/>
  <c r="D14650" i="9"/>
  <c r="D14651" i="9"/>
  <c r="D14652" i="9"/>
  <c r="D14653" i="9"/>
  <c r="D14654" i="9"/>
  <c r="D14655" i="9"/>
  <c r="D14656" i="9"/>
  <c r="D14657" i="9"/>
  <c r="D14658" i="9"/>
  <c r="D14659" i="9"/>
  <c r="D14660" i="9"/>
  <c r="D14661" i="9"/>
  <c r="D14662" i="9"/>
  <c r="D14663" i="9"/>
  <c r="D14664" i="9"/>
  <c r="D14665" i="9"/>
  <c r="D14666" i="9"/>
  <c r="D14667" i="9"/>
  <c r="D14668" i="9"/>
  <c r="D14669" i="9"/>
  <c r="D14670" i="9"/>
  <c r="D14671" i="9"/>
  <c r="D14672" i="9"/>
  <c r="D14673" i="9"/>
  <c r="D14674" i="9"/>
  <c r="D14675" i="9"/>
  <c r="D14676" i="9"/>
  <c r="D14677" i="9"/>
  <c r="D14678" i="9"/>
  <c r="D14679" i="9"/>
  <c r="D14680" i="9"/>
  <c r="D14681" i="9"/>
  <c r="D14682" i="9"/>
  <c r="D14683" i="9"/>
  <c r="D14684" i="9"/>
  <c r="D14685" i="9"/>
  <c r="D14686" i="9"/>
  <c r="D14687" i="9"/>
  <c r="D14688" i="9"/>
  <c r="D14689" i="9"/>
  <c r="D14690" i="9"/>
  <c r="D14691" i="9"/>
  <c r="D14692" i="9"/>
  <c r="D14693" i="9"/>
  <c r="D14694" i="9"/>
  <c r="D14695" i="9"/>
  <c r="D14696" i="9"/>
  <c r="D14697" i="9"/>
  <c r="D14698" i="9"/>
  <c r="D14699" i="9"/>
  <c r="D14700" i="9"/>
  <c r="D14701" i="9"/>
  <c r="D14702" i="9"/>
  <c r="D14703" i="9"/>
  <c r="D14704" i="9"/>
  <c r="D14705" i="9"/>
  <c r="D14706" i="9"/>
  <c r="D14707" i="9"/>
  <c r="D14708" i="9"/>
  <c r="D14709" i="9"/>
  <c r="D14710" i="9"/>
  <c r="D14711" i="9"/>
  <c r="D14712" i="9"/>
  <c r="D14713" i="9"/>
  <c r="D14714" i="9"/>
  <c r="D14715" i="9"/>
  <c r="D14716" i="9"/>
  <c r="D14717" i="9"/>
  <c r="D14718" i="9"/>
  <c r="D14719" i="9"/>
  <c r="D14720" i="9"/>
  <c r="D14721" i="9"/>
  <c r="D14722" i="9"/>
  <c r="D14723" i="9"/>
  <c r="D14724" i="9"/>
  <c r="D14725" i="9"/>
  <c r="D14726" i="9"/>
  <c r="D14727" i="9"/>
  <c r="D14728" i="9"/>
  <c r="D14729" i="9"/>
  <c r="D14730" i="9"/>
  <c r="D14731" i="9"/>
  <c r="D14732" i="9"/>
  <c r="D14733" i="9"/>
  <c r="D14734" i="9"/>
  <c r="D14735" i="9"/>
  <c r="D14736" i="9"/>
  <c r="D14737" i="9"/>
  <c r="D14738" i="9"/>
  <c r="D14739" i="9"/>
  <c r="D14740" i="9"/>
  <c r="D14741" i="9"/>
  <c r="D14742" i="9"/>
  <c r="D14743" i="9"/>
  <c r="D14744" i="9"/>
  <c r="D14745" i="9"/>
  <c r="D14746" i="9"/>
  <c r="D14747" i="9"/>
  <c r="D14748" i="9"/>
  <c r="D14749" i="9"/>
  <c r="D14750" i="9"/>
  <c r="D14751" i="9"/>
  <c r="D14752" i="9"/>
  <c r="D14753" i="9"/>
  <c r="D14754" i="9"/>
  <c r="D14755" i="9"/>
  <c r="D14756" i="9"/>
  <c r="D14757" i="9"/>
  <c r="D14758" i="9"/>
  <c r="D14759" i="9"/>
  <c r="D14760" i="9"/>
  <c r="D14761" i="9"/>
  <c r="D14762" i="9"/>
  <c r="D14763" i="9"/>
  <c r="D14764" i="9"/>
  <c r="D14765" i="9"/>
  <c r="D14766" i="9"/>
  <c r="D14767" i="9"/>
  <c r="D14768" i="9"/>
  <c r="D14769" i="9"/>
  <c r="D14770" i="9"/>
  <c r="D14771" i="9"/>
  <c r="D14772" i="9"/>
  <c r="D14773" i="9"/>
  <c r="D14774" i="9"/>
  <c r="D14775" i="9"/>
  <c r="D14776" i="9"/>
  <c r="D14777" i="9"/>
  <c r="D14778" i="9"/>
  <c r="D14779" i="9"/>
  <c r="D14780" i="9"/>
  <c r="D14781" i="9"/>
  <c r="D14782" i="9"/>
  <c r="D14783" i="9"/>
  <c r="D14784" i="9"/>
  <c r="D14785" i="9"/>
  <c r="D14786" i="9"/>
  <c r="D14787" i="9"/>
  <c r="D14788" i="9"/>
  <c r="D14789" i="9"/>
  <c r="D14790" i="9"/>
  <c r="D14791" i="9"/>
  <c r="D14792" i="9"/>
  <c r="D14793" i="9"/>
  <c r="D14794" i="9"/>
  <c r="D14795" i="9"/>
  <c r="D14796" i="9"/>
  <c r="D14797" i="9"/>
  <c r="D14798" i="9"/>
  <c r="D14799" i="9"/>
  <c r="D14800" i="9"/>
  <c r="D14801" i="9"/>
  <c r="D14802" i="9"/>
  <c r="D14803" i="9"/>
  <c r="D14804" i="9"/>
  <c r="D14805" i="9"/>
  <c r="D14806" i="9"/>
  <c r="D14807" i="9"/>
  <c r="D14808" i="9"/>
  <c r="D14809" i="9"/>
  <c r="D14810" i="9"/>
  <c r="D14811" i="9"/>
  <c r="D14812" i="9"/>
  <c r="D14813" i="9"/>
  <c r="D14814" i="9"/>
  <c r="D14815" i="9"/>
  <c r="D14816" i="9"/>
  <c r="D14817" i="9"/>
  <c r="D14818" i="9"/>
  <c r="D14819" i="9"/>
  <c r="D14820" i="9"/>
  <c r="D14821" i="9"/>
  <c r="D14822" i="9"/>
  <c r="D14823" i="9"/>
  <c r="D14824" i="9"/>
  <c r="D14825" i="9"/>
  <c r="D14826" i="9"/>
  <c r="D14827" i="9"/>
  <c r="D14828" i="9"/>
  <c r="D14829" i="9"/>
  <c r="D14830" i="9"/>
  <c r="D14831" i="9"/>
  <c r="D14832" i="9"/>
  <c r="D14833" i="9"/>
  <c r="D14834" i="9"/>
  <c r="D14835" i="9"/>
  <c r="D14836" i="9"/>
  <c r="D14837" i="9"/>
  <c r="D14838" i="9"/>
  <c r="D14839" i="9"/>
  <c r="D14840" i="9"/>
  <c r="D14841" i="9"/>
  <c r="D14842" i="9"/>
  <c r="D14843" i="9"/>
  <c r="D14844" i="9"/>
  <c r="D14845" i="9"/>
  <c r="D14846" i="9"/>
  <c r="D14847" i="9"/>
  <c r="D14848" i="9"/>
  <c r="D14849" i="9"/>
  <c r="D14850" i="9"/>
  <c r="D14851" i="9"/>
  <c r="D14852" i="9"/>
  <c r="D14853" i="9"/>
  <c r="D14854" i="9"/>
  <c r="D14855" i="9"/>
  <c r="D14856" i="9"/>
  <c r="D14857" i="9"/>
  <c r="D14858" i="9"/>
  <c r="D14859" i="9"/>
  <c r="D14860" i="9"/>
  <c r="D14861" i="9"/>
  <c r="D14862" i="9"/>
  <c r="D14863" i="9"/>
  <c r="D14864" i="9"/>
  <c r="D14865" i="9"/>
  <c r="D14866" i="9"/>
  <c r="D14867" i="9"/>
  <c r="D14868" i="9"/>
  <c r="D14869" i="9"/>
  <c r="D14870" i="9"/>
  <c r="D14871" i="9"/>
  <c r="D14872" i="9"/>
  <c r="D14873" i="9"/>
  <c r="D14874" i="9"/>
  <c r="D14875" i="9"/>
  <c r="D14876" i="9"/>
  <c r="D14877" i="9"/>
  <c r="D14878" i="9"/>
  <c r="D14879" i="9"/>
  <c r="D14880" i="9"/>
  <c r="D14881" i="9"/>
  <c r="D14882" i="9"/>
  <c r="D14883" i="9"/>
  <c r="D14884" i="9"/>
  <c r="D14885" i="9"/>
  <c r="D14886" i="9"/>
  <c r="D14887" i="9"/>
  <c r="D14888" i="9"/>
  <c r="D14889" i="9"/>
  <c r="D14890" i="9"/>
  <c r="D14891" i="9"/>
  <c r="D14892" i="9"/>
  <c r="D14893" i="9"/>
  <c r="D14894" i="9"/>
  <c r="D14895" i="9"/>
  <c r="D14896" i="9"/>
  <c r="D14897" i="9"/>
  <c r="D14898" i="9"/>
  <c r="D14899" i="9"/>
  <c r="D14900" i="9"/>
  <c r="D14901" i="9"/>
  <c r="D14902" i="9"/>
  <c r="D14903" i="9"/>
  <c r="D14904" i="9"/>
  <c r="D14905" i="9"/>
  <c r="D14906" i="9"/>
  <c r="D14907" i="9"/>
  <c r="D14908" i="9"/>
  <c r="D14909" i="9"/>
  <c r="D14910" i="9"/>
  <c r="D14911" i="9"/>
  <c r="D14912" i="9"/>
  <c r="D14913" i="9"/>
  <c r="D14914" i="9"/>
  <c r="D14915" i="9"/>
  <c r="D14916" i="9"/>
  <c r="D14917" i="9"/>
  <c r="D14918" i="9"/>
  <c r="D14919" i="9"/>
  <c r="D14920" i="9"/>
  <c r="D14921" i="9"/>
  <c r="D14922" i="9"/>
  <c r="D14923" i="9"/>
  <c r="D14924" i="9"/>
  <c r="D14925" i="9"/>
  <c r="D14926" i="9"/>
  <c r="D14927" i="9"/>
  <c r="D14928" i="9"/>
  <c r="D14929" i="9"/>
  <c r="D14930" i="9"/>
  <c r="D14931" i="9"/>
  <c r="D14932" i="9"/>
  <c r="D14933" i="9"/>
  <c r="D14934" i="9"/>
  <c r="D14935" i="9"/>
  <c r="D14936" i="9"/>
  <c r="D14937" i="9"/>
  <c r="D14938" i="9"/>
  <c r="D14939" i="9"/>
  <c r="D14940" i="9"/>
  <c r="D14941" i="9"/>
  <c r="D14942" i="9"/>
  <c r="D14943" i="9"/>
  <c r="D14944" i="9"/>
  <c r="D14945" i="9"/>
  <c r="D14946" i="9"/>
  <c r="D14947" i="9"/>
  <c r="D14948" i="9"/>
  <c r="D14949" i="9"/>
  <c r="D14950" i="9"/>
  <c r="D14951" i="9"/>
  <c r="D14952" i="9"/>
  <c r="D14953" i="9"/>
  <c r="D14954" i="9"/>
  <c r="D14955" i="9"/>
  <c r="D14956" i="9"/>
  <c r="D14957" i="9"/>
  <c r="D14958" i="9"/>
  <c r="D14959" i="9"/>
  <c r="D14960" i="9"/>
  <c r="D14961" i="9"/>
  <c r="D14962" i="9"/>
  <c r="D14963" i="9"/>
  <c r="D14964" i="9"/>
  <c r="D14965" i="9"/>
  <c r="D14966" i="9"/>
  <c r="D14967" i="9"/>
  <c r="D14968" i="9"/>
  <c r="D14969" i="9"/>
  <c r="D14970" i="9"/>
  <c r="D14971" i="9"/>
  <c r="D14972" i="9"/>
  <c r="D14973" i="9"/>
  <c r="D14974" i="9"/>
  <c r="D14975" i="9"/>
  <c r="D14976" i="9"/>
  <c r="D14977" i="9"/>
  <c r="D14978" i="9"/>
  <c r="D14979" i="9"/>
  <c r="D14980" i="9"/>
  <c r="D14981" i="9"/>
  <c r="D14982" i="9"/>
  <c r="D14983" i="9"/>
  <c r="D14984" i="9"/>
  <c r="D14985" i="9"/>
  <c r="D14986" i="9"/>
  <c r="D14987" i="9"/>
  <c r="D14988" i="9"/>
  <c r="D14989" i="9"/>
  <c r="D14990" i="9"/>
  <c r="D14991" i="9"/>
  <c r="D14992" i="9"/>
  <c r="D14993" i="9"/>
  <c r="D14994" i="9"/>
  <c r="D14995" i="9"/>
  <c r="D14996" i="9"/>
  <c r="D14997" i="9"/>
  <c r="D14998" i="9"/>
  <c r="D14999" i="9"/>
  <c r="D15000" i="9"/>
  <c r="D15001" i="9"/>
  <c r="D15002" i="9"/>
  <c r="D15003" i="9"/>
  <c r="D15004" i="9"/>
  <c r="D15005" i="9"/>
  <c r="D15006" i="9"/>
  <c r="D15007" i="9"/>
  <c r="D15008" i="9"/>
  <c r="D15009" i="9"/>
  <c r="D15010" i="9"/>
  <c r="D15011" i="9"/>
  <c r="D15012" i="9"/>
  <c r="D15013" i="9"/>
  <c r="D15014" i="9"/>
  <c r="D15015" i="9"/>
  <c r="D15016" i="9"/>
  <c r="D15017" i="9"/>
  <c r="D15018" i="9"/>
  <c r="D15019" i="9"/>
  <c r="D15020" i="9"/>
  <c r="D15021" i="9"/>
  <c r="D15022" i="9"/>
  <c r="D15023" i="9"/>
  <c r="D15024" i="9"/>
  <c r="D15025" i="9"/>
  <c r="D15026" i="9"/>
  <c r="D15027" i="9"/>
  <c r="D15028" i="9"/>
  <c r="D15029" i="9"/>
  <c r="D15030" i="9"/>
  <c r="D15031" i="9"/>
  <c r="D15032" i="9"/>
  <c r="D15033" i="9"/>
  <c r="D15034" i="9"/>
  <c r="D15035" i="9"/>
  <c r="D15036" i="9"/>
  <c r="D15037" i="9"/>
  <c r="D15038" i="9"/>
  <c r="D15039" i="9"/>
  <c r="D15040" i="9"/>
  <c r="D15041" i="9"/>
  <c r="D15042" i="9"/>
  <c r="D15043" i="9"/>
  <c r="D15044" i="9"/>
  <c r="D15045" i="9"/>
  <c r="D15046" i="9"/>
  <c r="D15047" i="9"/>
  <c r="D15048" i="9"/>
  <c r="D15049" i="9"/>
  <c r="D15050" i="9"/>
  <c r="D15051" i="9"/>
  <c r="D15052" i="9"/>
  <c r="D15053" i="9"/>
  <c r="D15054" i="9"/>
  <c r="D15055" i="9"/>
  <c r="D15056" i="9"/>
  <c r="D15057" i="9"/>
  <c r="D15058" i="9"/>
  <c r="D15059" i="9"/>
  <c r="D15060" i="9"/>
  <c r="D15061" i="9"/>
  <c r="D15062" i="9"/>
  <c r="D15063" i="9"/>
  <c r="D15064" i="9"/>
  <c r="D15065" i="9"/>
  <c r="D15066" i="9"/>
  <c r="D15067" i="9"/>
  <c r="D15068" i="9"/>
  <c r="D15069" i="9"/>
  <c r="D15070" i="9"/>
  <c r="D15071" i="9"/>
  <c r="D15072" i="9"/>
  <c r="D15073" i="9"/>
  <c r="D15074" i="9"/>
  <c r="D15075" i="9"/>
  <c r="D15076" i="9"/>
  <c r="D15077" i="9"/>
  <c r="D15078" i="9"/>
  <c r="D15079" i="9"/>
  <c r="D15080" i="9"/>
  <c r="D15081" i="9"/>
  <c r="D15082" i="9"/>
  <c r="D15083" i="9"/>
  <c r="D15084" i="9"/>
  <c r="D15085" i="9"/>
  <c r="D15086" i="9"/>
  <c r="D15087" i="9"/>
  <c r="D15088" i="9"/>
  <c r="D15089" i="9"/>
  <c r="D15090" i="9"/>
  <c r="D15091" i="9"/>
  <c r="D15092" i="9"/>
  <c r="D15093" i="9"/>
  <c r="D15094" i="9"/>
  <c r="D15095" i="9"/>
  <c r="D15096" i="9"/>
  <c r="D15097" i="9"/>
  <c r="D15098" i="9"/>
  <c r="D15099" i="9"/>
  <c r="D15100" i="9"/>
  <c r="D15101" i="9"/>
  <c r="D15102" i="9"/>
  <c r="D15103" i="9"/>
  <c r="D15104" i="9"/>
  <c r="D15105" i="9"/>
  <c r="D15106" i="9"/>
  <c r="D15107" i="9"/>
  <c r="D15108" i="9"/>
  <c r="D15109" i="9"/>
  <c r="D15110" i="9"/>
  <c r="D15111" i="9"/>
  <c r="D15112" i="9"/>
  <c r="D15113" i="9"/>
  <c r="D15114" i="9"/>
  <c r="D15115" i="9"/>
  <c r="D15116" i="9"/>
  <c r="D15117" i="9"/>
  <c r="D15118" i="9"/>
  <c r="D15119" i="9"/>
  <c r="D15120" i="9"/>
  <c r="D15121" i="9"/>
  <c r="D15122" i="9"/>
  <c r="D15123" i="9"/>
  <c r="D15124" i="9"/>
  <c r="D15125" i="9"/>
  <c r="D15126" i="9"/>
  <c r="D15127" i="9"/>
  <c r="D15128" i="9"/>
  <c r="D15129" i="9"/>
  <c r="D15130" i="9"/>
  <c r="D15131" i="9"/>
  <c r="D15132" i="9"/>
  <c r="D15133" i="9"/>
  <c r="D15134" i="9"/>
  <c r="D15135" i="9"/>
  <c r="D15136" i="9"/>
  <c r="D15137" i="9"/>
  <c r="D15138" i="9"/>
  <c r="D15139" i="9"/>
  <c r="D15140" i="9"/>
  <c r="D15141" i="9"/>
  <c r="D15142" i="9"/>
  <c r="D15143" i="9"/>
  <c r="D15144" i="9"/>
  <c r="D15145" i="9"/>
  <c r="D15146" i="9"/>
  <c r="D15147" i="9"/>
  <c r="D15148" i="9"/>
  <c r="D15149" i="9"/>
  <c r="D15150" i="9"/>
  <c r="D15151" i="9"/>
  <c r="D15152" i="9"/>
  <c r="D15153" i="9"/>
  <c r="D15154" i="9"/>
  <c r="D15155" i="9"/>
  <c r="D15156" i="9"/>
  <c r="D15157" i="9"/>
  <c r="D15158" i="9"/>
  <c r="D15159" i="9"/>
  <c r="D15160" i="9"/>
  <c r="D15161" i="9"/>
  <c r="D15162" i="9"/>
  <c r="D15163" i="9"/>
  <c r="D15164" i="9"/>
  <c r="D15165" i="9"/>
  <c r="D15166" i="9"/>
  <c r="D15167" i="9"/>
  <c r="D15168" i="9"/>
  <c r="D15169" i="9"/>
  <c r="D15170" i="9"/>
  <c r="D15171" i="9"/>
  <c r="D15172" i="9"/>
  <c r="D15173" i="9"/>
  <c r="D15174" i="9"/>
  <c r="D15175" i="9"/>
  <c r="D15176" i="9"/>
  <c r="D15177" i="9"/>
  <c r="D15178" i="9"/>
  <c r="D15179" i="9"/>
  <c r="D15180" i="9"/>
  <c r="D15181" i="9"/>
  <c r="D15182" i="9"/>
  <c r="D15183" i="9"/>
  <c r="D15184" i="9"/>
  <c r="D15185" i="9"/>
  <c r="D15186" i="9"/>
  <c r="D15187" i="9"/>
  <c r="D15188" i="9"/>
  <c r="D15189" i="9"/>
  <c r="D15190" i="9"/>
  <c r="D15191" i="9"/>
  <c r="D15192" i="9"/>
  <c r="D15193" i="9"/>
  <c r="D15194" i="9"/>
  <c r="D15195" i="9"/>
  <c r="D15196" i="9"/>
  <c r="D15197" i="9"/>
  <c r="D15198" i="9"/>
  <c r="D15199" i="9"/>
  <c r="D15200" i="9"/>
  <c r="D15201" i="9"/>
  <c r="D15202" i="9"/>
  <c r="D15203" i="9"/>
  <c r="D15204" i="9"/>
  <c r="D15205" i="9"/>
  <c r="D15206" i="9"/>
  <c r="D15207" i="9"/>
  <c r="D15208" i="9"/>
  <c r="D15209" i="9"/>
  <c r="D15210" i="9"/>
  <c r="D15211" i="9"/>
  <c r="D15212" i="9"/>
  <c r="D15213" i="9"/>
  <c r="D15214" i="9"/>
  <c r="D15215" i="9"/>
  <c r="D15216" i="9"/>
  <c r="D15217" i="9"/>
  <c r="D15218" i="9"/>
  <c r="D15219" i="9"/>
  <c r="D15220" i="9"/>
  <c r="D15221" i="9"/>
  <c r="D15222" i="9"/>
  <c r="D15223" i="9"/>
  <c r="D15224" i="9"/>
  <c r="D15225" i="9"/>
  <c r="D15226" i="9"/>
  <c r="D15227" i="9"/>
  <c r="D15228" i="9"/>
  <c r="D15229" i="9"/>
  <c r="D15230" i="9"/>
  <c r="D15231" i="9"/>
  <c r="D15232" i="9"/>
  <c r="D15233" i="9"/>
  <c r="D15234" i="9"/>
  <c r="D15235" i="9"/>
  <c r="D15236" i="9"/>
  <c r="D15237" i="9"/>
  <c r="D15238" i="9"/>
  <c r="D15239" i="9"/>
  <c r="D15240" i="9"/>
  <c r="D15241" i="9"/>
  <c r="D15242" i="9"/>
  <c r="D15243" i="9"/>
  <c r="D15244" i="9"/>
  <c r="D15245" i="9"/>
  <c r="D15246" i="9"/>
  <c r="D15247" i="9"/>
  <c r="D15248" i="9"/>
  <c r="D15249" i="9"/>
  <c r="D15250" i="9"/>
  <c r="D15251" i="9"/>
  <c r="D15252" i="9"/>
  <c r="D15253" i="9"/>
  <c r="D15254" i="9"/>
  <c r="D15255" i="9"/>
  <c r="D15256" i="9"/>
  <c r="D15257" i="9"/>
  <c r="D15258" i="9"/>
  <c r="D15259" i="9"/>
  <c r="D15260" i="9"/>
  <c r="D15261" i="9"/>
  <c r="D15262" i="9"/>
  <c r="D15263" i="9"/>
  <c r="D15264" i="9"/>
  <c r="D15265" i="9"/>
  <c r="D15266" i="9"/>
  <c r="D15267" i="9"/>
  <c r="D15268" i="9"/>
  <c r="D15269" i="9"/>
  <c r="D15270" i="9"/>
  <c r="D15271" i="9"/>
  <c r="D15272" i="9"/>
  <c r="D15273" i="9"/>
  <c r="D15274" i="9"/>
  <c r="D15275" i="9"/>
  <c r="D15276" i="9"/>
  <c r="D15277" i="9"/>
  <c r="D15278" i="9"/>
  <c r="D15279" i="9"/>
  <c r="D15280" i="9"/>
  <c r="D15281" i="9"/>
  <c r="D15282" i="9"/>
  <c r="D15283" i="9"/>
  <c r="D15284" i="9"/>
  <c r="D15285" i="9"/>
  <c r="D15286" i="9"/>
  <c r="D15287" i="9"/>
  <c r="D15288" i="9"/>
  <c r="D15289" i="9"/>
  <c r="D15290" i="9"/>
  <c r="D15291" i="9"/>
  <c r="D15292" i="9"/>
  <c r="D15293" i="9"/>
  <c r="D15294" i="9"/>
  <c r="D15295" i="9"/>
  <c r="D15296" i="9"/>
  <c r="D15297" i="9"/>
  <c r="D15298" i="9"/>
  <c r="D15299" i="9"/>
  <c r="D15300" i="9"/>
  <c r="D15301" i="9"/>
  <c r="D15302" i="9"/>
  <c r="D15303" i="9"/>
  <c r="D15304" i="9"/>
  <c r="D15305" i="9"/>
  <c r="D15306" i="9"/>
  <c r="D15307" i="9"/>
  <c r="D15308" i="9"/>
  <c r="D15309" i="9"/>
  <c r="D15310" i="9"/>
  <c r="D15311" i="9"/>
  <c r="D15312" i="9"/>
  <c r="D15313" i="9"/>
  <c r="D15314" i="9"/>
  <c r="D15315" i="9"/>
  <c r="D15316" i="9"/>
  <c r="D15317" i="9"/>
  <c r="D15318" i="9"/>
  <c r="D15319" i="9"/>
  <c r="D15320" i="9"/>
  <c r="D15321" i="9"/>
  <c r="D15322" i="9"/>
  <c r="D15323" i="9"/>
  <c r="D15324" i="9"/>
  <c r="D15325" i="9"/>
  <c r="D15326" i="9"/>
  <c r="D15327" i="9"/>
  <c r="D15328" i="9"/>
  <c r="D15329" i="9"/>
  <c r="D15330" i="9"/>
  <c r="D15331" i="9"/>
  <c r="D15332" i="9"/>
  <c r="D15333" i="9"/>
  <c r="D15334" i="9"/>
  <c r="D15335" i="9"/>
  <c r="D15336" i="9"/>
  <c r="D15337" i="9"/>
  <c r="D15338" i="9"/>
  <c r="D15339" i="9"/>
  <c r="D15340" i="9"/>
  <c r="D15341" i="9"/>
  <c r="D15342" i="9"/>
  <c r="D15343" i="9"/>
  <c r="D15344" i="9"/>
  <c r="D15345" i="9"/>
  <c r="D15346" i="9"/>
  <c r="D15347" i="9"/>
  <c r="D15348" i="9"/>
  <c r="D15349" i="9"/>
  <c r="D15350" i="9"/>
  <c r="D15351" i="9"/>
  <c r="D15352" i="9"/>
  <c r="D15353" i="9"/>
  <c r="D15354" i="9"/>
  <c r="D15355" i="9"/>
  <c r="D15356" i="9"/>
  <c r="D15357" i="9"/>
  <c r="D15358" i="9"/>
  <c r="D15359" i="9"/>
  <c r="D15360" i="9"/>
  <c r="D15361" i="9"/>
  <c r="D15362" i="9"/>
  <c r="D15363" i="9"/>
  <c r="D15364" i="9"/>
  <c r="D15365" i="9"/>
  <c r="D15366" i="9"/>
  <c r="D15367" i="9"/>
  <c r="D15368" i="9"/>
  <c r="D15369" i="9"/>
  <c r="D15370" i="9"/>
  <c r="D15371" i="9"/>
  <c r="D15372" i="9"/>
  <c r="D15373" i="9"/>
  <c r="D15374" i="9"/>
  <c r="D15375" i="9"/>
  <c r="D15376" i="9"/>
  <c r="D15377" i="9"/>
  <c r="D15378" i="9"/>
  <c r="D15379" i="9"/>
  <c r="D15380" i="9"/>
  <c r="D15381" i="9"/>
  <c r="D15382" i="9"/>
  <c r="D15383" i="9"/>
  <c r="D15384" i="9"/>
  <c r="D15385" i="9"/>
  <c r="D15386" i="9"/>
  <c r="D15387" i="9"/>
  <c r="D15388" i="9"/>
  <c r="D15389" i="9"/>
  <c r="D15390" i="9"/>
  <c r="D15391" i="9"/>
  <c r="D15392" i="9"/>
  <c r="D15393" i="9"/>
  <c r="D15394" i="9"/>
  <c r="D15395" i="9"/>
  <c r="D15396" i="9"/>
  <c r="D15397" i="9"/>
  <c r="D15398" i="9"/>
  <c r="D15399" i="9"/>
  <c r="D15400" i="9"/>
  <c r="D15401" i="9"/>
  <c r="D15402" i="9"/>
  <c r="D15403" i="9"/>
  <c r="D15404" i="9"/>
  <c r="D15405" i="9"/>
  <c r="D15406" i="9"/>
  <c r="D15407" i="9"/>
  <c r="D15408" i="9"/>
  <c r="D15409" i="9"/>
  <c r="D15410" i="9"/>
  <c r="D15411" i="9"/>
  <c r="D15412" i="9"/>
  <c r="D15413" i="9"/>
  <c r="D15414" i="9"/>
  <c r="D15415" i="9"/>
  <c r="D15416" i="9"/>
  <c r="D15417" i="9"/>
  <c r="D15418" i="9"/>
  <c r="D15419" i="9"/>
  <c r="D15420" i="9"/>
  <c r="D15421" i="9"/>
  <c r="D15422" i="9"/>
  <c r="D15423" i="9"/>
  <c r="D15424" i="9"/>
  <c r="D15425" i="9"/>
  <c r="D15426" i="9"/>
  <c r="D15427" i="9"/>
  <c r="D15428" i="9"/>
  <c r="D15429" i="9"/>
  <c r="D15430" i="9"/>
  <c r="D15431" i="9"/>
  <c r="D15432" i="9"/>
  <c r="D15433" i="9"/>
  <c r="D15434" i="9"/>
  <c r="D15435" i="9"/>
  <c r="D15436" i="9"/>
  <c r="D15437" i="9"/>
  <c r="D15438" i="9"/>
  <c r="D15439" i="9"/>
  <c r="D15440" i="9"/>
  <c r="D15441" i="9"/>
  <c r="D15442" i="9"/>
  <c r="D15443" i="9"/>
  <c r="D15444" i="9"/>
  <c r="D15445" i="9"/>
  <c r="D15446" i="9"/>
  <c r="D15447" i="9"/>
  <c r="D15448" i="9"/>
  <c r="D15449" i="9"/>
  <c r="D15450" i="9"/>
  <c r="D15451" i="9"/>
  <c r="D15452" i="9"/>
  <c r="D15453" i="9"/>
  <c r="D15454" i="9"/>
  <c r="D15455" i="9"/>
  <c r="D15456" i="9"/>
  <c r="D15457" i="9"/>
  <c r="D15458" i="9"/>
  <c r="D15459" i="9"/>
  <c r="D15460" i="9"/>
  <c r="D15461" i="9"/>
  <c r="D15462" i="9"/>
  <c r="D15463" i="9"/>
  <c r="D15464" i="9"/>
  <c r="D15465" i="9"/>
  <c r="D15466" i="9"/>
  <c r="D15467" i="9"/>
  <c r="D15468" i="9"/>
  <c r="D15469" i="9"/>
  <c r="D15470" i="9"/>
  <c r="D15471" i="9"/>
  <c r="D15472" i="9"/>
  <c r="D15473" i="9"/>
  <c r="D15474" i="9"/>
  <c r="D15475" i="9"/>
  <c r="D15476" i="9"/>
  <c r="D15477" i="9"/>
  <c r="D15478" i="9"/>
  <c r="D15479" i="9"/>
  <c r="D15480" i="9"/>
  <c r="D15481" i="9"/>
  <c r="D15482" i="9"/>
  <c r="D15483" i="9"/>
  <c r="D15484" i="9"/>
  <c r="D15485" i="9"/>
  <c r="D15486" i="9"/>
  <c r="D15487" i="9"/>
  <c r="D15488" i="9"/>
  <c r="D15489" i="9"/>
  <c r="D15490" i="9"/>
  <c r="D15491" i="9"/>
  <c r="D15492" i="9"/>
  <c r="D15493" i="9"/>
  <c r="D15494" i="9"/>
  <c r="D15495" i="9"/>
  <c r="D15496" i="9"/>
  <c r="D15497" i="9"/>
  <c r="D15498" i="9"/>
  <c r="D15499" i="9"/>
  <c r="D15500" i="9"/>
  <c r="D15501" i="9"/>
  <c r="D15502" i="9"/>
  <c r="D15503" i="9"/>
  <c r="D15504" i="9"/>
  <c r="D15505" i="9"/>
  <c r="D15506" i="9"/>
  <c r="D15507" i="9"/>
  <c r="D15508" i="9"/>
  <c r="D15509" i="9"/>
  <c r="D15510" i="9"/>
  <c r="D15511" i="9"/>
  <c r="D15512" i="9"/>
  <c r="D15513" i="9"/>
  <c r="D15514" i="9"/>
  <c r="D15515" i="9"/>
  <c r="D15516" i="9"/>
  <c r="D15517" i="9"/>
  <c r="D15518" i="9"/>
  <c r="D15519" i="9"/>
  <c r="D15520" i="9"/>
  <c r="D15521" i="9"/>
  <c r="D15522" i="9"/>
  <c r="D15523" i="9"/>
  <c r="D15524" i="9"/>
  <c r="D15525" i="9"/>
  <c r="D15526" i="9"/>
  <c r="D15527" i="9"/>
  <c r="D15528" i="9"/>
  <c r="D15529" i="9"/>
  <c r="D15530" i="9"/>
  <c r="D15531" i="9"/>
  <c r="D15532" i="9"/>
  <c r="D15533" i="9"/>
  <c r="D15534" i="9"/>
  <c r="D15535" i="9"/>
  <c r="D15536" i="9"/>
  <c r="D15537" i="9"/>
  <c r="D15538" i="9"/>
  <c r="D15539" i="9"/>
  <c r="D15540" i="9"/>
  <c r="D15541" i="9"/>
  <c r="D15542" i="9"/>
  <c r="D15543" i="9"/>
  <c r="D15544" i="9"/>
  <c r="D15545" i="9"/>
  <c r="D15546" i="9"/>
  <c r="D15547" i="9"/>
  <c r="D15548" i="9"/>
  <c r="D15549" i="9"/>
  <c r="D15550" i="9"/>
  <c r="D15551" i="9"/>
  <c r="D15552" i="9"/>
  <c r="D15553" i="9"/>
  <c r="D15554" i="9"/>
  <c r="D15555" i="9"/>
  <c r="D15556" i="9"/>
  <c r="D15557" i="9"/>
  <c r="D15558" i="9"/>
  <c r="D15559" i="9"/>
  <c r="D15560" i="9"/>
  <c r="D15561" i="9"/>
  <c r="D15562" i="9"/>
  <c r="D15563" i="9"/>
  <c r="D15564" i="9"/>
  <c r="D15565" i="9"/>
  <c r="D15566" i="9"/>
  <c r="D15567" i="9"/>
  <c r="D15568" i="9"/>
  <c r="D15569" i="9"/>
  <c r="D15570" i="9"/>
  <c r="D15571" i="9"/>
  <c r="D15572" i="9"/>
  <c r="D15573" i="9"/>
  <c r="D15574" i="9"/>
  <c r="D15575" i="9"/>
  <c r="D15576" i="9"/>
  <c r="D15577" i="9"/>
  <c r="D15578" i="9"/>
  <c r="D15579" i="9"/>
  <c r="D15580" i="9"/>
  <c r="D15581" i="9"/>
  <c r="D15582" i="9"/>
  <c r="D15583" i="9"/>
  <c r="D15584" i="9"/>
  <c r="D15585" i="9"/>
  <c r="D15586" i="9"/>
  <c r="D15587" i="9"/>
  <c r="D15588" i="9"/>
  <c r="D15589" i="9"/>
  <c r="D15590" i="9"/>
  <c r="D15591" i="9"/>
  <c r="D15592" i="9"/>
  <c r="D15593" i="9"/>
  <c r="D15594" i="9"/>
  <c r="D15595" i="9"/>
  <c r="D15596" i="9"/>
  <c r="D15597" i="9"/>
  <c r="D15598" i="9"/>
  <c r="D15599" i="9"/>
  <c r="D15600" i="9"/>
  <c r="D15601" i="9"/>
  <c r="D15602" i="9"/>
  <c r="D15603" i="9"/>
  <c r="D15604" i="9"/>
  <c r="D15605" i="9"/>
  <c r="D15606" i="9"/>
  <c r="D15607" i="9"/>
  <c r="D15608" i="9"/>
  <c r="D15609" i="9"/>
  <c r="D15610" i="9"/>
  <c r="D15611" i="9"/>
  <c r="D15612" i="9"/>
  <c r="D15613" i="9"/>
  <c r="D15614" i="9"/>
  <c r="D15615" i="9"/>
  <c r="D15616" i="9"/>
  <c r="D15617" i="9"/>
  <c r="D15618" i="9"/>
  <c r="D15619" i="9"/>
  <c r="D15620" i="9"/>
  <c r="D15621" i="9"/>
  <c r="D15622" i="9"/>
  <c r="D15623" i="9"/>
  <c r="D15624" i="9"/>
  <c r="D15625" i="9"/>
  <c r="D15626" i="9"/>
  <c r="D15627" i="9"/>
  <c r="D15628" i="9"/>
  <c r="D15629" i="9"/>
  <c r="D15630" i="9"/>
  <c r="D15631" i="9"/>
  <c r="D15632" i="9"/>
  <c r="D15633" i="9"/>
  <c r="D15634" i="9"/>
  <c r="D15635" i="9"/>
  <c r="D15636" i="9"/>
  <c r="D15637" i="9"/>
  <c r="D15638" i="9"/>
  <c r="D15639" i="9"/>
  <c r="D15640" i="9"/>
  <c r="D15641" i="9"/>
  <c r="D15642" i="9"/>
  <c r="D15643" i="9"/>
  <c r="D15644" i="9"/>
  <c r="D15645" i="9"/>
  <c r="D15646" i="9"/>
  <c r="D15647" i="9"/>
  <c r="D15648" i="9"/>
  <c r="D15649" i="9"/>
  <c r="D15650" i="9"/>
  <c r="D15651" i="9"/>
  <c r="D15652" i="9"/>
  <c r="D15653" i="9"/>
  <c r="D15654" i="9"/>
  <c r="D15655" i="9"/>
  <c r="D15656" i="9"/>
  <c r="D15657" i="9"/>
  <c r="D15658" i="9"/>
  <c r="D15659" i="9"/>
  <c r="D15660" i="9"/>
  <c r="D15661" i="9"/>
  <c r="D15662" i="9"/>
  <c r="D15663" i="9"/>
  <c r="D15664" i="9"/>
  <c r="D15665" i="9"/>
  <c r="D15666" i="9"/>
  <c r="D15667" i="9"/>
  <c r="D15668" i="9"/>
  <c r="D15669" i="9"/>
  <c r="D15670" i="9"/>
  <c r="D15671" i="9"/>
  <c r="D15672" i="9"/>
  <c r="D15673" i="9"/>
  <c r="D15674" i="9"/>
  <c r="D15675" i="9"/>
  <c r="D15676" i="9"/>
  <c r="D15677" i="9"/>
  <c r="D15678" i="9"/>
  <c r="D15679" i="9"/>
  <c r="D15680" i="9"/>
  <c r="D15681" i="9"/>
  <c r="D15682" i="9"/>
  <c r="D15683" i="9"/>
  <c r="D15684" i="9"/>
  <c r="D15685" i="9"/>
  <c r="D15686" i="9"/>
  <c r="D15687" i="9"/>
  <c r="D15688" i="9"/>
  <c r="D15689" i="9"/>
  <c r="D15690" i="9"/>
  <c r="D15691" i="9"/>
  <c r="D15692" i="9"/>
  <c r="D15693" i="9"/>
  <c r="D15694" i="9"/>
  <c r="D15695" i="9"/>
  <c r="D15696" i="9"/>
  <c r="D15697" i="9"/>
  <c r="D15698" i="9"/>
  <c r="D15699" i="9"/>
  <c r="D15700" i="9"/>
  <c r="D15701" i="9"/>
  <c r="D15702" i="9"/>
  <c r="D15703" i="9"/>
  <c r="D15704" i="9"/>
  <c r="D15705" i="9"/>
  <c r="D15706" i="9"/>
  <c r="D15707" i="9"/>
  <c r="D15708" i="9"/>
  <c r="D15709" i="9"/>
  <c r="D15710" i="9"/>
  <c r="D15711" i="9"/>
  <c r="D15712" i="9"/>
  <c r="D15713" i="9"/>
  <c r="D15714" i="9"/>
  <c r="D15715" i="9"/>
  <c r="D15716" i="9"/>
  <c r="D15717" i="9"/>
  <c r="D15718" i="9"/>
  <c r="D15719" i="9"/>
  <c r="D15720" i="9"/>
  <c r="D15721" i="9"/>
  <c r="D15722" i="9"/>
  <c r="D15723" i="9"/>
  <c r="D15724" i="9"/>
  <c r="D15725" i="9"/>
  <c r="D15726" i="9"/>
  <c r="D15727" i="9"/>
  <c r="D15728" i="9"/>
  <c r="D15729" i="9"/>
  <c r="D15730" i="9"/>
  <c r="D15731" i="9"/>
  <c r="D15732" i="9"/>
  <c r="D15733" i="9"/>
  <c r="D15734" i="9"/>
  <c r="D15735" i="9"/>
  <c r="D15736" i="9"/>
  <c r="D15737" i="9"/>
  <c r="D15738" i="9"/>
  <c r="D15739" i="9"/>
  <c r="D15740" i="9"/>
  <c r="D15741" i="9"/>
  <c r="D15742" i="9"/>
  <c r="D15743" i="9"/>
  <c r="D15744" i="9"/>
  <c r="D15745" i="9"/>
  <c r="D15746" i="9"/>
  <c r="D15747" i="9"/>
  <c r="D15748" i="9"/>
  <c r="D15749" i="9"/>
  <c r="D15750" i="9"/>
  <c r="D15751" i="9"/>
  <c r="D15752" i="9"/>
  <c r="D15753" i="9"/>
  <c r="D15754" i="9"/>
  <c r="D15755" i="9"/>
  <c r="D15756" i="9"/>
  <c r="D15757" i="9"/>
  <c r="D15758" i="9"/>
  <c r="D15759" i="9"/>
  <c r="D15760" i="9"/>
  <c r="D15761" i="9"/>
  <c r="D15762" i="9"/>
  <c r="D15763" i="9"/>
  <c r="D15764" i="9"/>
  <c r="D15765" i="9"/>
  <c r="D15766" i="9"/>
  <c r="D15767" i="9"/>
  <c r="D15768" i="9"/>
  <c r="D15769" i="9"/>
  <c r="D15770" i="9"/>
  <c r="D15771" i="9"/>
  <c r="D15772" i="9"/>
  <c r="D15773" i="9"/>
  <c r="D15774" i="9"/>
  <c r="D15775" i="9"/>
  <c r="D15776" i="9"/>
  <c r="D15777" i="9"/>
  <c r="D15778" i="9"/>
  <c r="D15779" i="9"/>
  <c r="D15780" i="9"/>
  <c r="D15781" i="9"/>
  <c r="D15782" i="9"/>
  <c r="D15783" i="9"/>
  <c r="D15784" i="9"/>
  <c r="D15785" i="9"/>
  <c r="D15786" i="9"/>
  <c r="D15787" i="9"/>
  <c r="D15788" i="9"/>
  <c r="D15789" i="9"/>
  <c r="D15790" i="9"/>
  <c r="D15791" i="9"/>
  <c r="D15792" i="9"/>
  <c r="D15793" i="9"/>
  <c r="D15794" i="9"/>
  <c r="D15795" i="9"/>
  <c r="D15796" i="9"/>
  <c r="D15797" i="9"/>
  <c r="D15798" i="9"/>
  <c r="D15799" i="9"/>
  <c r="D15800" i="9"/>
  <c r="D15801" i="9"/>
  <c r="D15802" i="9"/>
  <c r="D15803" i="9"/>
  <c r="D15804" i="9"/>
  <c r="D15805" i="9"/>
  <c r="D15806" i="9"/>
  <c r="D15807" i="9"/>
  <c r="D15808" i="9"/>
  <c r="D15809" i="9"/>
  <c r="D15810" i="9"/>
  <c r="D15811" i="9"/>
  <c r="D15812" i="9"/>
  <c r="D15813" i="9"/>
  <c r="D15814" i="9"/>
  <c r="D15815" i="9"/>
  <c r="D15816" i="9"/>
  <c r="D15817" i="9"/>
  <c r="D15818" i="9"/>
  <c r="D15819" i="9"/>
  <c r="D15820" i="9"/>
  <c r="D15821" i="9"/>
  <c r="D15822" i="9"/>
  <c r="D15823" i="9"/>
  <c r="D15824" i="9"/>
  <c r="D15825" i="9"/>
  <c r="D15826" i="9"/>
  <c r="D15827" i="9"/>
  <c r="D15828" i="9"/>
  <c r="D15829" i="9"/>
  <c r="D15830" i="9"/>
  <c r="D15831" i="9"/>
  <c r="D15832" i="9"/>
  <c r="D15833" i="9"/>
  <c r="D15834" i="9"/>
  <c r="D15835" i="9"/>
  <c r="D15836" i="9"/>
  <c r="D15837" i="9"/>
  <c r="D15838" i="9"/>
  <c r="D15839" i="9"/>
  <c r="D15840" i="9"/>
  <c r="D15841" i="9"/>
  <c r="D15842" i="9"/>
  <c r="D15843" i="9"/>
  <c r="D15844" i="9"/>
  <c r="D15845" i="9"/>
  <c r="D15846" i="9"/>
  <c r="D15847" i="9"/>
  <c r="D15848" i="9"/>
  <c r="D15849" i="9"/>
  <c r="D15850" i="9"/>
  <c r="D15851" i="9"/>
  <c r="D15852" i="9"/>
  <c r="D15853" i="9"/>
  <c r="D15854" i="9"/>
  <c r="D15855" i="9"/>
  <c r="D15856" i="9"/>
  <c r="D15857" i="9"/>
  <c r="D15858" i="9"/>
  <c r="D15859" i="9"/>
  <c r="D15860" i="9"/>
  <c r="D15861" i="9"/>
  <c r="D15862" i="9"/>
  <c r="D15863" i="9"/>
  <c r="D15864" i="9"/>
  <c r="D15865" i="9"/>
  <c r="D15866" i="9"/>
  <c r="D15867" i="9"/>
  <c r="D15868" i="9"/>
  <c r="D15869" i="9"/>
  <c r="D15870" i="9"/>
  <c r="D15871" i="9"/>
  <c r="D15872" i="9"/>
  <c r="D15873" i="9"/>
  <c r="D15874" i="9"/>
  <c r="D15875" i="9"/>
  <c r="D15876" i="9"/>
  <c r="D15877" i="9"/>
  <c r="D15878" i="9"/>
  <c r="D15879" i="9"/>
  <c r="D15880" i="9"/>
  <c r="D15881" i="9"/>
  <c r="D15882" i="9"/>
  <c r="D15883" i="9"/>
  <c r="D15884" i="9"/>
  <c r="D15885" i="9"/>
  <c r="D15886" i="9"/>
  <c r="D15887" i="9"/>
  <c r="D15888" i="9"/>
  <c r="D15889" i="9"/>
  <c r="D15890" i="9"/>
  <c r="D15891" i="9"/>
  <c r="D15892" i="9"/>
  <c r="D15893" i="9"/>
  <c r="D15894" i="9"/>
  <c r="D15895" i="9"/>
  <c r="D15896" i="9"/>
  <c r="D15897" i="9"/>
  <c r="D15898" i="9"/>
  <c r="D15899" i="9"/>
  <c r="D15900" i="9"/>
  <c r="D15901" i="9"/>
  <c r="D15902" i="9"/>
  <c r="D15903" i="9"/>
  <c r="D15904" i="9"/>
  <c r="D15905" i="9"/>
  <c r="D15906" i="9"/>
  <c r="D15907" i="9"/>
  <c r="D15908" i="9"/>
  <c r="D15909" i="9"/>
  <c r="D15910" i="9"/>
  <c r="D15911" i="9"/>
  <c r="D15912" i="9"/>
  <c r="D15913" i="9"/>
  <c r="D15914" i="9"/>
  <c r="D15915" i="9"/>
  <c r="D15916" i="9"/>
  <c r="D15917" i="9"/>
  <c r="D15918" i="9"/>
  <c r="D15919" i="9"/>
  <c r="D15920" i="9"/>
  <c r="D15921" i="9"/>
  <c r="D15922" i="9"/>
  <c r="D15923" i="9"/>
  <c r="D15924" i="9"/>
  <c r="D15925" i="9"/>
  <c r="D15926" i="9"/>
  <c r="D15927" i="9"/>
  <c r="D15928" i="9"/>
  <c r="D15929" i="9"/>
  <c r="D15930" i="9"/>
  <c r="D15931" i="9"/>
  <c r="D15932" i="9"/>
  <c r="D15933" i="9"/>
  <c r="D15934" i="9"/>
  <c r="D15935" i="9"/>
  <c r="D15936" i="9"/>
  <c r="D15937" i="9"/>
  <c r="D15938" i="9"/>
  <c r="D15939" i="9"/>
  <c r="D15940" i="9"/>
  <c r="D15941" i="9"/>
  <c r="D15942" i="9"/>
  <c r="D15943" i="9"/>
  <c r="D15944" i="9"/>
  <c r="D15945" i="9"/>
  <c r="D15946" i="9"/>
  <c r="D15947" i="9"/>
  <c r="D15948" i="9"/>
  <c r="D15949" i="9"/>
  <c r="D15950" i="9"/>
  <c r="D15951" i="9"/>
  <c r="D15952" i="9"/>
  <c r="D15953" i="9"/>
  <c r="D15954" i="9"/>
  <c r="D15955" i="9"/>
  <c r="D15956" i="9"/>
  <c r="D15957" i="9"/>
  <c r="D15958" i="9"/>
  <c r="D15959" i="9"/>
  <c r="D15960" i="9"/>
  <c r="D15961" i="9"/>
  <c r="D15962" i="9"/>
  <c r="D15963" i="9"/>
  <c r="D15964" i="9"/>
  <c r="D15965" i="9"/>
  <c r="D15966" i="9"/>
  <c r="D15967" i="9"/>
  <c r="D15968" i="9"/>
  <c r="D15969" i="9"/>
  <c r="D15970" i="9"/>
  <c r="D15971" i="9"/>
  <c r="D15972" i="9"/>
  <c r="D15973" i="9"/>
  <c r="D15974" i="9"/>
  <c r="D15975" i="9"/>
  <c r="D15976" i="9"/>
  <c r="D15977" i="9"/>
  <c r="D15978" i="9"/>
  <c r="D15979" i="9"/>
  <c r="D15980" i="9"/>
  <c r="D15981" i="9"/>
  <c r="D15982" i="9"/>
  <c r="D15983" i="9"/>
  <c r="D15984" i="9"/>
  <c r="D15985" i="9"/>
  <c r="D15986" i="9"/>
  <c r="D15987" i="9"/>
  <c r="D15988" i="9"/>
  <c r="D15989" i="9"/>
  <c r="D15990" i="9"/>
  <c r="D15991" i="9"/>
  <c r="D15992" i="9"/>
  <c r="D15993" i="9"/>
  <c r="D15994" i="9"/>
  <c r="D15995" i="9"/>
  <c r="D15996" i="9"/>
  <c r="D15997" i="9"/>
  <c r="D15998" i="9"/>
  <c r="D15999" i="9"/>
  <c r="D16000" i="9"/>
  <c r="D16001" i="9"/>
  <c r="D16002" i="9"/>
  <c r="D16003" i="9"/>
  <c r="D16004" i="9"/>
  <c r="D16005" i="9"/>
  <c r="D16006" i="9"/>
  <c r="D16007" i="9"/>
  <c r="D16008" i="9"/>
  <c r="D16009" i="9"/>
  <c r="D16010" i="9"/>
  <c r="D16011" i="9"/>
  <c r="D16012" i="9"/>
  <c r="D16013" i="9"/>
  <c r="D16014" i="9"/>
  <c r="D16015" i="9"/>
  <c r="D16016" i="9"/>
  <c r="D16017" i="9"/>
  <c r="D16018" i="9"/>
  <c r="D16019" i="9"/>
  <c r="D16020" i="9"/>
  <c r="D16021" i="9"/>
  <c r="D16022" i="9"/>
  <c r="D16023" i="9"/>
  <c r="D16024" i="9"/>
  <c r="D16025" i="9"/>
  <c r="D16026" i="9"/>
  <c r="D16027" i="9"/>
  <c r="D16028" i="9"/>
  <c r="D16029" i="9"/>
  <c r="D16030" i="9"/>
  <c r="D16031" i="9"/>
  <c r="D16032" i="9"/>
  <c r="D16033" i="9"/>
  <c r="D16034" i="9"/>
  <c r="D16035" i="9"/>
  <c r="D16036" i="9"/>
  <c r="D16037" i="9"/>
  <c r="D16038" i="9"/>
  <c r="D16039" i="9"/>
  <c r="D16040" i="9"/>
  <c r="D16041" i="9"/>
  <c r="D16042" i="9"/>
  <c r="D16043" i="9"/>
  <c r="D16044" i="9"/>
  <c r="D16045" i="9"/>
  <c r="D16046" i="9"/>
  <c r="D16047" i="9"/>
  <c r="D16048" i="9"/>
  <c r="D16049" i="9"/>
  <c r="D16050" i="9"/>
  <c r="D16051" i="9"/>
  <c r="D16052" i="9"/>
  <c r="D16053" i="9"/>
  <c r="D16054" i="9"/>
  <c r="D16055" i="9"/>
  <c r="D16056" i="9"/>
  <c r="D16057" i="9"/>
  <c r="D16058" i="9"/>
  <c r="D16059" i="9"/>
  <c r="D16060" i="9"/>
  <c r="D16061" i="9"/>
  <c r="D16062" i="9"/>
  <c r="D16063" i="9"/>
  <c r="D16064" i="9"/>
  <c r="D16065" i="9"/>
  <c r="D16066" i="9"/>
  <c r="D16067" i="9"/>
  <c r="D16068" i="9"/>
  <c r="D16069" i="9"/>
  <c r="D16070" i="9"/>
  <c r="D16071" i="9"/>
  <c r="D16072" i="9"/>
  <c r="D16073" i="9"/>
  <c r="D16074" i="9"/>
  <c r="D16075" i="9"/>
  <c r="D16076" i="9"/>
  <c r="D16077" i="9"/>
  <c r="D16078" i="9"/>
  <c r="D16079" i="9"/>
  <c r="D16080" i="9"/>
  <c r="D16081" i="9"/>
  <c r="D16082" i="9"/>
  <c r="D16083" i="9"/>
  <c r="D16084" i="9"/>
  <c r="D16085" i="9"/>
  <c r="D16086" i="9"/>
  <c r="D16087" i="9"/>
  <c r="D16088" i="9"/>
  <c r="D16089" i="9"/>
  <c r="D16090" i="9"/>
  <c r="D16091" i="9"/>
  <c r="D16092" i="9"/>
  <c r="D16093" i="9"/>
  <c r="D16094" i="9"/>
  <c r="D16095" i="9"/>
  <c r="D16096" i="9"/>
  <c r="D16097" i="9"/>
  <c r="D16098" i="9"/>
  <c r="D16099" i="9"/>
  <c r="D16100" i="9"/>
  <c r="D16101" i="9"/>
  <c r="D16102" i="9"/>
  <c r="D16103" i="9"/>
  <c r="D16104" i="9"/>
  <c r="D16105" i="9"/>
  <c r="D16106" i="9"/>
  <c r="D16107" i="9"/>
  <c r="D16108" i="9"/>
  <c r="D16109" i="9"/>
  <c r="D16110" i="9"/>
  <c r="D16111" i="9"/>
  <c r="D16112" i="9"/>
  <c r="D16113" i="9"/>
  <c r="D16114" i="9"/>
  <c r="D16115" i="9"/>
  <c r="D16116" i="9"/>
  <c r="D16117" i="9"/>
  <c r="D16118" i="9"/>
  <c r="D16119" i="9"/>
  <c r="D16120" i="9"/>
  <c r="D16121" i="9"/>
  <c r="D16122" i="9"/>
  <c r="D16123" i="9"/>
  <c r="D16124" i="9"/>
  <c r="D16125" i="9"/>
  <c r="D16126" i="9"/>
  <c r="D16127" i="9"/>
  <c r="D16128" i="9"/>
  <c r="D16129" i="9"/>
  <c r="D16130" i="9"/>
  <c r="D16131" i="9"/>
  <c r="D16132" i="9"/>
  <c r="D16133" i="9"/>
  <c r="D16134" i="9"/>
  <c r="D16135" i="9"/>
  <c r="D16136" i="9"/>
  <c r="D16137" i="9"/>
  <c r="D16138" i="9"/>
  <c r="D16139" i="9"/>
  <c r="D16140" i="9"/>
  <c r="D16141" i="9"/>
  <c r="D16142" i="9"/>
  <c r="D16143" i="9"/>
  <c r="D16144" i="9"/>
  <c r="D16145" i="9"/>
  <c r="D16146" i="9"/>
  <c r="D16147" i="9"/>
  <c r="D16148" i="9"/>
  <c r="D16149" i="9"/>
  <c r="D16150" i="9"/>
  <c r="D16151" i="9"/>
  <c r="D16152" i="9"/>
  <c r="D16153" i="9"/>
  <c r="D16154" i="9"/>
  <c r="D16155" i="9"/>
  <c r="D16156" i="9"/>
  <c r="D16157" i="9"/>
  <c r="D16158" i="9"/>
  <c r="D16159" i="9"/>
  <c r="D16160" i="9"/>
  <c r="D16161" i="9"/>
  <c r="D16162" i="9"/>
  <c r="D16163" i="9"/>
  <c r="D16164" i="9"/>
  <c r="D16165" i="9"/>
  <c r="D16166" i="9"/>
  <c r="D16167" i="9"/>
  <c r="D16168" i="9"/>
  <c r="D16169" i="9"/>
  <c r="D16170" i="9"/>
  <c r="D16171" i="9"/>
  <c r="D16172" i="9"/>
  <c r="D16173" i="9"/>
  <c r="D16174" i="9"/>
  <c r="D16175" i="9"/>
  <c r="D16176" i="9"/>
  <c r="D16177" i="9"/>
  <c r="D16178" i="9"/>
  <c r="D16179" i="9"/>
  <c r="D16180" i="9"/>
  <c r="D16181" i="9"/>
  <c r="D16182" i="9"/>
  <c r="D16183" i="9"/>
  <c r="D16184" i="9"/>
  <c r="D16185" i="9"/>
  <c r="D16186" i="9"/>
  <c r="D16187" i="9"/>
  <c r="D16188" i="9"/>
  <c r="D16189" i="9"/>
  <c r="D16190" i="9"/>
  <c r="D16191" i="9"/>
  <c r="D16192" i="9"/>
  <c r="D16193" i="9"/>
  <c r="D16194" i="9"/>
  <c r="D16195" i="9"/>
  <c r="D16196" i="9"/>
  <c r="D16197" i="9"/>
  <c r="D16198" i="9"/>
  <c r="D16199" i="9"/>
  <c r="D16200" i="9"/>
  <c r="D16201" i="9"/>
  <c r="D16202" i="9"/>
  <c r="D16203" i="9"/>
  <c r="D16204" i="9"/>
  <c r="D16205" i="9"/>
  <c r="D16206" i="9"/>
  <c r="D16207" i="9"/>
  <c r="D16208" i="9"/>
  <c r="D16209" i="9"/>
  <c r="D16210" i="9"/>
  <c r="D16211" i="9"/>
  <c r="D16212" i="9"/>
  <c r="D16213" i="9"/>
  <c r="D16214" i="9"/>
  <c r="D16215" i="9"/>
  <c r="D16216" i="9"/>
  <c r="D16217" i="9"/>
  <c r="D16218" i="9"/>
  <c r="D16219" i="9"/>
  <c r="D16220" i="9"/>
  <c r="D16221" i="9"/>
  <c r="D16222" i="9"/>
  <c r="D16223" i="9"/>
  <c r="D16224" i="9"/>
  <c r="D16225" i="9"/>
  <c r="D16226" i="9"/>
  <c r="D16227" i="9"/>
  <c r="D16228" i="9"/>
  <c r="D16229" i="9"/>
  <c r="D16230" i="9"/>
  <c r="D16231" i="9"/>
  <c r="D16232" i="9"/>
  <c r="D16233" i="9"/>
  <c r="D16234" i="9"/>
  <c r="D16235" i="9"/>
  <c r="D16236" i="9"/>
  <c r="D16237" i="9"/>
  <c r="D16238" i="9"/>
  <c r="D16239" i="9"/>
  <c r="D16240" i="9"/>
  <c r="D16241" i="9"/>
  <c r="D16242" i="9"/>
  <c r="D16243" i="9"/>
  <c r="D16244" i="9"/>
  <c r="D16245" i="9"/>
  <c r="D16246" i="9"/>
  <c r="D16247" i="9"/>
  <c r="D16248" i="9"/>
  <c r="D16249" i="9"/>
  <c r="D16250" i="9"/>
  <c r="D16251" i="9"/>
  <c r="D16252" i="9"/>
  <c r="D16253" i="9"/>
  <c r="D16254" i="9"/>
  <c r="D16255" i="9"/>
  <c r="D16256" i="9"/>
  <c r="D16257" i="9"/>
  <c r="D16258" i="9"/>
  <c r="D16259" i="9"/>
  <c r="D16260" i="9"/>
  <c r="D16261" i="9"/>
  <c r="D16262" i="9"/>
  <c r="D16263" i="9"/>
  <c r="D16264" i="9"/>
  <c r="D16265" i="9"/>
  <c r="D16266" i="9"/>
  <c r="D16267" i="9"/>
  <c r="D16268" i="9"/>
  <c r="D16269" i="9"/>
  <c r="D16270" i="9"/>
  <c r="D16271" i="9"/>
  <c r="D16272" i="9"/>
  <c r="D16273" i="9"/>
  <c r="D16274" i="9"/>
  <c r="D16275" i="9"/>
  <c r="D16276" i="9"/>
  <c r="D16277" i="9"/>
  <c r="D16278" i="9"/>
  <c r="D16279" i="9"/>
  <c r="D16280" i="9"/>
  <c r="D16281" i="9"/>
  <c r="D16282" i="9"/>
  <c r="D16283" i="9"/>
  <c r="D16284" i="9"/>
  <c r="D16285" i="9"/>
  <c r="D16286" i="9"/>
  <c r="D16287" i="9"/>
  <c r="D16288" i="9"/>
  <c r="D16289" i="9"/>
  <c r="D16290" i="9"/>
  <c r="D16291" i="9"/>
  <c r="D16292" i="9"/>
  <c r="D16293" i="9"/>
  <c r="D16294" i="9"/>
  <c r="D16295" i="9"/>
  <c r="D16296" i="9"/>
  <c r="D16297" i="9"/>
  <c r="D16298" i="9"/>
  <c r="D16299" i="9"/>
  <c r="D16300" i="9"/>
  <c r="D16301" i="9"/>
  <c r="D16302" i="9"/>
  <c r="D16303" i="9"/>
  <c r="D16304" i="9"/>
  <c r="D16305" i="9"/>
  <c r="D16306" i="9"/>
  <c r="D16307" i="9"/>
  <c r="D16308" i="9"/>
  <c r="D16309" i="9"/>
  <c r="D16310" i="9"/>
  <c r="D16311" i="9"/>
  <c r="D16312" i="9"/>
  <c r="D16313" i="9"/>
  <c r="D16314" i="9"/>
  <c r="D16315" i="9"/>
  <c r="D16316" i="9"/>
  <c r="D16317" i="9"/>
  <c r="D16318" i="9"/>
  <c r="D16319" i="9"/>
  <c r="D16320" i="9"/>
  <c r="D16321" i="9"/>
  <c r="D16322" i="9"/>
  <c r="D16323" i="9"/>
  <c r="D16324" i="9"/>
  <c r="D16325" i="9"/>
  <c r="D16326" i="9"/>
  <c r="D16327" i="9"/>
  <c r="D16328" i="9"/>
  <c r="D16329" i="9"/>
  <c r="D16330" i="9"/>
  <c r="D16331" i="9"/>
  <c r="D16332" i="9"/>
  <c r="D16333" i="9"/>
  <c r="D16334" i="9"/>
  <c r="D16335" i="9"/>
  <c r="D16336" i="9"/>
  <c r="D16337" i="9"/>
  <c r="D16338" i="9"/>
  <c r="D16339" i="9"/>
  <c r="D16340" i="9"/>
  <c r="D16341" i="9"/>
  <c r="D16342" i="9"/>
  <c r="D16343" i="9"/>
  <c r="D16344" i="9"/>
  <c r="D16345" i="9"/>
  <c r="D16346" i="9"/>
  <c r="D16347" i="9"/>
  <c r="D16348" i="9"/>
  <c r="D16349" i="9"/>
  <c r="D16350" i="9"/>
  <c r="D16351" i="9"/>
  <c r="D16352" i="9"/>
  <c r="D16353" i="9"/>
  <c r="D16354" i="9"/>
  <c r="D16355" i="9"/>
  <c r="D16356" i="9"/>
  <c r="D16357" i="9"/>
  <c r="D16358" i="9"/>
  <c r="D16359" i="9"/>
  <c r="D16360" i="9"/>
  <c r="D16361" i="9"/>
  <c r="D16362" i="9"/>
  <c r="D16363" i="9"/>
  <c r="D16364" i="9"/>
  <c r="D16365" i="9"/>
  <c r="D16366" i="9"/>
  <c r="D16367" i="9"/>
  <c r="D16368" i="9"/>
  <c r="D16369" i="9"/>
  <c r="D16370" i="9"/>
  <c r="D16371" i="9"/>
  <c r="D16372" i="9"/>
  <c r="D16373" i="9"/>
  <c r="D16374" i="9"/>
  <c r="D16375" i="9"/>
  <c r="D16376" i="9"/>
  <c r="D16377" i="9"/>
  <c r="D16378" i="9"/>
  <c r="D16379" i="9"/>
  <c r="D16380" i="9"/>
  <c r="D16381" i="9"/>
  <c r="D16382" i="9"/>
  <c r="D16383" i="9"/>
  <c r="D16384" i="9"/>
  <c r="D16385" i="9"/>
  <c r="D16386" i="9"/>
  <c r="D16387" i="9"/>
  <c r="D16388" i="9"/>
  <c r="D16389" i="9"/>
  <c r="D16390" i="9"/>
  <c r="D16391" i="9"/>
  <c r="D16392" i="9"/>
  <c r="D16393" i="9"/>
  <c r="D16394" i="9"/>
  <c r="D16395" i="9"/>
  <c r="D16396" i="9"/>
  <c r="D16397" i="9"/>
  <c r="D16398" i="9"/>
  <c r="D16399" i="9"/>
  <c r="D16400" i="9"/>
  <c r="D16401" i="9"/>
  <c r="D16402" i="9"/>
  <c r="D16403" i="9"/>
  <c r="D16404" i="9"/>
  <c r="D16405" i="9"/>
  <c r="D16406" i="9"/>
  <c r="D16407" i="9"/>
  <c r="D16408" i="9"/>
  <c r="D16409" i="9"/>
  <c r="D16410" i="9"/>
  <c r="D16411" i="9"/>
  <c r="D16412" i="9"/>
  <c r="D16413" i="9"/>
  <c r="D16414" i="9"/>
  <c r="D16415" i="9"/>
  <c r="D16416" i="9"/>
  <c r="D16417" i="9"/>
  <c r="D16418" i="9"/>
  <c r="D16419" i="9"/>
  <c r="D16420" i="9"/>
  <c r="D16421" i="9"/>
  <c r="D16422" i="9"/>
  <c r="D16423" i="9"/>
  <c r="D16424" i="9"/>
  <c r="D16425" i="9"/>
  <c r="D16426" i="9"/>
  <c r="D16427" i="9"/>
  <c r="D16428" i="9"/>
  <c r="D16429" i="9"/>
  <c r="D16430" i="9"/>
  <c r="D16431" i="9"/>
  <c r="D16432" i="9"/>
  <c r="D16433" i="9"/>
  <c r="D16434" i="9"/>
  <c r="D16435" i="9"/>
  <c r="D16436" i="9"/>
  <c r="D16437" i="9"/>
  <c r="D16438" i="9"/>
  <c r="D16439" i="9"/>
  <c r="D4" i="9"/>
  <c r="C5" i="9"/>
  <c r="C6" i="9"/>
  <c r="C7" i="9"/>
  <c r="C8" i="9"/>
  <c r="C9" i="9"/>
  <c r="C10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27" i="9"/>
  <c r="C28" i="9"/>
  <c r="C29" i="9"/>
  <c r="C30" i="9"/>
  <c r="C31" i="9"/>
  <c r="C32" i="9"/>
  <c r="C33" i="9"/>
  <c r="C34" i="9"/>
  <c r="C35" i="9"/>
  <c r="C36" i="9"/>
  <c r="C37" i="9"/>
  <c r="C38" i="9"/>
  <c r="C39" i="9"/>
  <c r="C40" i="9"/>
  <c r="C41" i="9"/>
  <c r="C42" i="9"/>
  <c r="C43" i="9"/>
  <c r="C44" i="9"/>
  <c r="C45" i="9"/>
  <c r="C46" i="9"/>
  <c r="C47" i="9"/>
  <c r="C48" i="9"/>
  <c r="C49" i="9"/>
  <c r="C50" i="9"/>
  <c r="C51" i="9"/>
  <c r="C52" i="9"/>
  <c r="C53" i="9"/>
  <c r="C54" i="9"/>
  <c r="C55" i="9"/>
  <c r="C56" i="9"/>
  <c r="C57" i="9"/>
  <c r="C58" i="9"/>
  <c r="C59" i="9"/>
  <c r="C60" i="9"/>
  <c r="C61" i="9"/>
  <c r="C62" i="9"/>
  <c r="C63" i="9"/>
  <c r="C64" i="9"/>
  <c r="C65" i="9"/>
  <c r="C66" i="9"/>
  <c r="C67" i="9"/>
  <c r="C68" i="9"/>
  <c r="C69" i="9"/>
  <c r="C70" i="9"/>
  <c r="C71" i="9"/>
  <c r="C72" i="9"/>
  <c r="C73" i="9"/>
  <c r="C74" i="9"/>
  <c r="C75" i="9"/>
  <c r="C76" i="9"/>
  <c r="C77" i="9"/>
  <c r="C78" i="9"/>
  <c r="C79" i="9"/>
  <c r="C80" i="9"/>
  <c r="C81" i="9"/>
  <c r="C82" i="9"/>
  <c r="C83" i="9"/>
  <c r="C84" i="9"/>
  <c r="C85" i="9"/>
  <c r="C86" i="9"/>
  <c r="C87" i="9"/>
  <c r="C88" i="9"/>
  <c r="C89" i="9"/>
  <c r="C90" i="9"/>
  <c r="C91" i="9"/>
  <c r="C92" i="9"/>
  <c r="C93" i="9"/>
  <c r="C94" i="9"/>
  <c r="C95" i="9"/>
  <c r="C96" i="9"/>
  <c r="C97" i="9"/>
  <c r="C98" i="9"/>
  <c r="C99" i="9"/>
  <c r="C100" i="9"/>
  <c r="C101" i="9"/>
  <c r="C102" i="9"/>
  <c r="C103" i="9"/>
  <c r="C104" i="9"/>
  <c r="C105" i="9"/>
  <c r="C106" i="9"/>
  <c r="C107" i="9"/>
  <c r="C108" i="9"/>
  <c r="C109" i="9"/>
  <c r="C110" i="9"/>
  <c r="C111" i="9"/>
  <c r="C112" i="9"/>
  <c r="C113" i="9"/>
  <c r="C114" i="9"/>
  <c r="C115" i="9"/>
  <c r="C116" i="9"/>
  <c r="C117" i="9"/>
  <c r="C118" i="9"/>
  <c r="C119" i="9"/>
  <c r="C120" i="9"/>
  <c r="C121" i="9"/>
  <c r="C122" i="9"/>
  <c r="C123" i="9"/>
  <c r="C124" i="9"/>
  <c r="C125" i="9"/>
  <c r="C126" i="9"/>
  <c r="C127" i="9"/>
  <c r="C128" i="9"/>
  <c r="C129" i="9"/>
  <c r="C130" i="9"/>
  <c r="C131" i="9"/>
  <c r="C132" i="9"/>
  <c r="C133" i="9"/>
  <c r="C134" i="9"/>
  <c r="C135" i="9"/>
  <c r="C136" i="9"/>
  <c r="C137" i="9"/>
  <c r="C138" i="9"/>
  <c r="C139" i="9"/>
  <c r="C140" i="9"/>
  <c r="C141" i="9"/>
  <c r="C142" i="9"/>
  <c r="C143" i="9"/>
  <c r="C144" i="9"/>
  <c r="C145" i="9"/>
  <c r="C146" i="9"/>
  <c r="C147" i="9"/>
  <c r="C148" i="9"/>
  <c r="C149" i="9"/>
  <c r="C150" i="9"/>
  <c r="C151" i="9"/>
  <c r="C152" i="9"/>
  <c r="C153" i="9"/>
  <c r="C154" i="9"/>
  <c r="C155" i="9"/>
  <c r="C156" i="9"/>
  <c r="C157" i="9"/>
  <c r="C158" i="9"/>
  <c r="C159" i="9"/>
  <c r="C160" i="9"/>
  <c r="C161" i="9"/>
  <c r="C162" i="9"/>
  <c r="C163" i="9"/>
  <c r="C164" i="9"/>
  <c r="C165" i="9"/>
  <c r="C166" i="9"/>
  <c r="C167" i="9"/>
  <c r="C168" i="9"/>
  <c r="C169" i="9"/>
  <c r="C170" i="9"/>
  <c r="C171" i="9"/>
  <c r="C172" i="9"/>
  <c r="C173" i="9"/>
  <c r="C174" i="9"/>
  <c r="C175" i="9"/>
  <c r="C176" i="9"/>
  <c r="C177" i="9"/>
  <c r="C178" i="9"/>
  <c r="C179" i="9"/>
  <c r="C180" i="9"/>
  <c r="C181" i="9"/>
  <c r="C182" i="9"/>
  <c r="C183" i="9"/>
  <c r="C184" i="9"/>
  <c r="C185" i="9"/>
  <c r="C186" i="9"/>
  <c r="C187" i="9"/>
  <c r="C188" i="9"/>
  <c r="C189" i="9"/>
  <c r="C190" i="9"/>
  <c r="C191" i="9"/>
  <c r="C192" i="9"/>
  <c r="C193" i="9"/>
  <c r="C194" i="9"/>
  <c r="C195" i="9"/>
  <c r="C196" i="9"/>
  <c r="C197" i="9"/>
  <c r="C198" i="9"/>
  <c r="C199" i="9"/>
  <c r="C200" i="9"/>
  <c r="C201" i="9"/>
  <c r="C202" i="9"/>
  <c r="C203" i="9"/>
  <c r="C204" i="9"/>
  <c r="C205" i="9"/>
  <c r="C206" i="9"/>
  <c r="C207" i="9"/>
  <c r="C208" i="9"/>
  <c r="C209" i="9"/>
  <c r="C210" i="9"/>
  <c r="C211" i="9"/>
  <c r="C212" i="9"/>
  <c r="C213" i="9"/>
  <c r="C214" i="9"/>
  <c r="C215" i="9"/>
  <c r="C216" i="9"/>
  <c r="C217" i="9"/>
  <c r="C218" i="9"/>
  <c r="C219" i="9"/>
  <c r="C220" i="9"/>
  <c r="C221" i="9"/>
  <c r="C222" i="9"/>
  <c r="C223" i="9"/>
  <c r="C224" i="9"/>
  <c r="C225" i="9"/>
  <c r="C226" i="9"/>
  <c r="C227" i="9"/>
  <c r="C228" i="9"/>
  <c r="C229" i="9"/>
  <c r="C230" i="9"/>
  <c r="C231" i="9"/>
  <c r="C232" i="9"/>
  <c r="C233" i="9"/>
  <c r="C234" i="9"/>
  <c r="C235" i="9"/>
  <c r="C236" i="9"/>
  <c r="C237" i="9"/>
  <c r="C238" i="9"/>
  <c r="C239" i="9"/>
  <c r="C240" i="9"/>
  <c r="C241" i="9"/>
  <c r="C242" i="9"/>
  <c r="C243" i="9"/>
  <c r="C244" i="9"/>
  <c r="C245" i="9"/>
  <c r="C246" i="9"/>
  <c r="C247" i="9"/>
  <c r="C248" i="9"/>
  <c r="C249" i="9"/>
  <c r="C250" i="9"/>
  <c r="C251" i="9"/>
  <c r="C252" i="9"/>
  <c r="C253" i="9"/>
  <c r="C254" i="9"/>
  <c r="C255" i="9"/>
  <c r="C256" i="9"/>
  <c r="C257" i="9"/>
  <c r="C258" i="9"/>
  <c r="C259" i="9"/>
  <c r="C260" i="9"/>
  <c r="C261" i="9"/>
  <c r="C262" i="9"/>
  <c r="C263" i="9"/>
  <c r="C264" i="9"/>
  <c r="C265" i="9"/>
  <c r="C266" i="9"/>
  <c r="C267" i="9"/>
  <c r="C268" i="9"/>
  <c r="C269" i="9"/>
  <c r="C270" i="9"/>
  <c r="C271" i="9"/>
  <c r="C272" i="9"/>
  <c r="C273" i="9"/>
  <c r="C274" i="9"/>
  <c r="C275" i="9"/>
  <c r="C276" i="9"/>
  <c r="C277" i="9"/>
  <c r="C278" i="9"/>
  <c r="C279" i="9"/>
  <c r="C280" i="9"/>
  <c r="C281" i="9"/>
  <c r="C282" i="9"/>
  <c r="C283" i="9"/>
  <c r="C284" i="9"/>
  <c r="C285" i="9"/>
  <c r="C286" i="9"/>
  <c r="C287" i="9"/>
  <c r="C288" i="9"/>
  <c r="C289" i="9"/>
  <c r="C290" i="9"/>
  <c r="C291" i="9"/>
  <c r="C292" i="9"/>
  <c r="C293" i="9"/>
  <c r="C294" i="9"/>
  <c r="C295" i="9"/>
  <c r="C296" i="9"/>
  <c r="C297" i="9"/>
  <c r="C298" i="9"/>
  <c r="C299" i="9"/>
  <c r="C300" i="9"/>
  <c r="C301" i="9"/>
  <c r="C302" i="9"/>
  <c r="C303" i="9"/>
  <c r="C304" i="9"/>
  <c r="C305" i="9"/>
  <c r="C306" i="9"/>
  <c r="C307" i="9"/>
  <c r="C308" i="9"/>
  <c r="C309" i="9"/>
  <c r="C310" i="9"/>
  <c r="C311" i="9"/>
  <c r="C312" i="9"/>
  <c r="C313" i="9"/>
  <c r="C314" i="9"/>
  <c r="C315" i="9"/>
  <c r="C316" i="9"/>
  <c r="C317" i="9"/>
  <c r="C318" i="9"/>
  <c r="C319" i="9"/>
  <c r="C320" i="9"/>
  <c r="C321" i="9"/>
  <c r="C322" i="9"/>
  <c r="C323" i="9"/>
  <c r="C324" i="9"/>
  <c r="C325" i="9"/>
  <c r="C326" i="9"/>
  <c r="C327" i="9"/>
  <c r="C328" i="9"/>
  <c r="C329" i="9"/>
  <c r="C330" i="9"/>
  <c r="C331" i="9"/>
  <c r="C332" i="9"/>
  <c r="C333" i="9"/>
  <c r="C334" i="9"/>
  <c r="C335" i="9"/>
  <c r="C336" i="9"/>
  <c r="C337" i="9"/>
  <c r="C338" i="9"/>
  <c r="C339" i="9"/>
  <c r="C340" i="9"/>
  <c r="C341" i="9"/>
  <c r="C342" i="9"/>
  <c r="C343" i="9"/>
  <c r="C344" i="9"/>
  <c r="C345" i="9"/>
  <c r="C346" i="9"/>
  <c r="C347" i="9"/>
  <c r="C348" i="9"/>
  <c r="C349" i="9"/>
  <c r="C350" i="9"/>
  <c r="C351" i="9"/>
  <c r="C352" i="9"/>
  <c r="C353" i="9"/>
  <c r="C354" i="9"/>
  <c r="C355" i="9"/>
  <c r="C356" i="9"/>
  <c r="C357" i="9"/>
  <c r="C358" i="9"/>
  <c r="C359" i="9"/>
  <c r="C360" i="9"/>
  <c r="C361" i="9"/>
  <c r="C362" i="9"/>
  <c r="C363" i="9"/>
  <c r="C364" i="9"/>
  <c r="C365" i="9"/>
  <c r="C366" i="9"/>
  <c r="C367" i="9"/>
  <c r="C368" i="9"/>
  <c r="C369" i="9"/>
  <c r="C370" i="9"/>
  <c r="C371" i="9"/>
  <c r="C372" i="9"/>
  <c r="C373" i="9"/>
  <c r="C374" i="9"/>
  <c r="C375" i="9"/>
  <c r="C376" i="9"/>
  <c r="C377" i="9"/>
  <c r="C378" i="9"/>
  <c r="C379" i="9"/>
  <c r="C380" i="9"/>
  <c r="C381" i="9"/>
  <c r="C382" i="9"/>
  <c r="C383" i="9"/>
  <c r="C384" i="9"/>
  <c r="C385" i="9"/>
  <c r="C386" i="9"/>
  <c r="C387" i="9"/>
  <c r="C388" i="9"/>
  <c r="C389" i="9"/>
  <c r="C390" i="9"/>
  <c r="C391" i="9"/>
  <c r="C392" i="9"/>
  <c r="C393" i="9"/>
  <c r="C394" i="9"/>
  <c r="C395" i="9"/>
  <c r="C396" i="9"/>
  <c r="C397" i="9"/>
  <c r="C398" i="9"/>
  <c r="C399" i="9"/>
  <c r="C400" i="9"/>
  <c r="C401" i="9"/>
  <c r="C402" i="9"/>
  <c r="C403" i="9"/>
  <c r="C404" i="9"/>
  <c r="C405" i="9"/>
  <c r="C406" i="9"/>
  <c r="C407" i="9"/>
  <c r="C408" i="9"/>
  <c r="C409" i="9"/>
  <c r="C410" i="9"/>
  <c r="C411" i="9"/>
  <c r="C412" i="9"/>
  <c r="C413" i="9"/>
  <c r="C414" i="9"/>
  <c r="C415" i="9"/>
  <c r="C416" i="9"/>
  <c r="C417" i="9"/>
  <c r="C418" i="9"/>
  <c r="C419" i="9"/>
  <c r="C420" i="9"/>
  <c r="C421" i="9"/>
  <c r="C422" i="9"/>
  <c r="C423" i="9"/>
  <c r="C424" i="9"/>
  <c r="C425" i="9"/>
  <c r="C426" i="9"/>
  <c r="C427" i="9"/>
  <c r="C428" i="9"/>
  <c r="C429" i="9"/>
  <c r="C430" i="9"/>
  <c r="C431" i="9"/>
  <c r="C432" i="9"/>
  <c r="C433" i="9"/>
  <c r="C434" i="9"/>
  <c r="C435" i="9"/>
  <c r="C436" i="9"/>
  <c r="C437" i="9"/>
  <c r="C438" i="9"/>
  <c r="C439" i="9"/>
  <c r="C440" i="9"/>
  <c r="C441" i="9"/>
  <c r="C442" i="9"/>
  <c r="C443" i="9"/>
  <c r="C444" i="9"/>
  <c r="C445" i="9"/>
  <c r="C446" i="9"/>
  <c r="C447" i="9"/>
  <c r="C448" i="9"/>
  <c r="C449" i="9"/>
  <c r="C450" i="9"/>
  <c r="C451" i="9"/>
  <c r="C452" i="9"/>
  <c r="C453" i="9"/>
  <c r="C454" i="9"/>
  <c r="C455" i="9"/>
  <c r="C456" i="9"/>
  <c r="C457" i="9"/>
  <c r="C458" i="9"/>
  <c r="C459" i="9"/>
  <c r="C460" i="9"/>
  <c r="C461" i="9"/>
  <c r="C462" i="9"/>
  <c r="C463" i="9"/>
  <c r="C464" i="9"/>
  <c r="C465" i="9"/>
  <c r="C466" i="9"/>
  <c r="C467" i="9"/>
  <c r="C468" i="9"/>
  <c r="C469" i="9"/>
  <c r="C470" i="9"/>
  <c r="C471" i="9"/>
  <c r="C472" i="9"/>
  <c r="C473" i="9"/>
  <c r="C474" i="9"/>
  <c r="C475" i="9"/>
  <c r="C476" i="9"/>
  <c r="C477" i="9"/>
  <c r="C478" i="9"/>
  <c r="C479" i="9"/>
  <c r="C480" i="9"/>
  <c r="C481" i="9"/>
  <c r="C482" i="9"/>
  <c r="C483" i="9"/>
  <c r="C484" i="9"/>
  <c r="C485" i="9"/>
  <c r="C486" i="9"/>
  <c r="C487" i="9"/>
  <c r="C488" i="9"/>
  <c r="C489" i="9"/>
  <c r="C490" i="9"/>
  <c r="C491" i="9"/>
  <c r="C492" i="9"/>
  <c r="C493" i="9"/>
  <c r="C494" i="9"/>
  <c r="C495" i="9"/>
  <c r="C496" i="9"/>
  <c r="C497" i="9"/>
  <c r="C498" i="9"/>
  <c r="C499" i="9"/>
  <c r="C500" i="9"/>
  <c r="C501" i="9"/>
  <c r="C502" i="9"/>
  <c r="C503" i="9"/>
  <c r="C504" i="9"/>
  <c r="C505" i="9"/>
  <c r="C506" i="9"/>
  <c r="C507" i="9"/>
  <c r="C508" i="9"/>
  <c r="C509" i="9"/>
  <c r="C510" i="9"/>
  <c r="C511" i="9"/>
  <c r="C512" i="9"/>
  <c r="C513" i="9"/>
  <c r="C514" i="9"/>
  <c r="C515" i="9"/>
  <c r="C516" i="9"/>
  <c r="C517" i="9"/>
  <c r="C518" i="9"/>
  <c r="C519" i="9"/>
  <c r="C520" i="9"/>
  <c r="C521" i="9"/>
  <c r="C522" i="9"/>
  <c r="C523" i="9"/>
  <c r="C524" i="9"/>
  <c r="C525" i="9"/>
  <c r="C526" i="9"/>
  <c r="C527" i="9"/>
  <c r="C528" i="9"/>
  <c r="C529" i="9"/>
  <c r="C530" i="9"/>
  <c r="C531" i="9"/>
  <c r="C532" i="9"/>
  <c r="C533" i="9"/>
  <c r="C534" i="9"/>
  <c r="C535" i="9"/>
  <c r="C536" i="9"/>
  <c r="C537" i="9"/>
  <c r="C538" i="9"/>
  <c r="C539" i="9"/>
  <c r="C540" i="9"/>
  <c r="C541" i="9"/>
  <c r="C542" i="9"/>
  <c r="C543" i="9"/>
  <c r="C544" i="9"/>
  <c r="C545" i="9"/>
  <c r="C546" i="9"/>
  <c r="C547" i="9"/>
  <c r="C548" i="9"/>
  <c r="C549" i="9"/>
  <c r="C550" i="9"/>
  <c r="C551" i="9"/>
  <c r="C552" i="9"/>
  <c r="C553" i="9"/>
  <c r="C554" i="9"/>
  <c r="C555" i="9"/>
  <c r="C556" i="9"/>
  <c r="C557" i="9"/>
  <c r="C558" i="9"/>
  <c r="C559" i="9"/>
  <c r="C560" i="9"/>
  <c r="C561" i="9"/>
  <c r="C562" i="9"/>
  <c r="C563" i="9"/>
  <c r="C564" i="9"/>
  <c r="C565" i="9"/>
  <c r="C566" i="9"/>
  <c r="C567" i="9"/>
  <c r="C568" i="9"/>
  <c r="C569" i="9"/>
  <c r="C570" i="9"/>
  <c r="C571" i="9"/>
  <c r="C572" i="9"/>
  <c r="C573" i="9"/>
  <c r="C574" i="9"/>
  <c r="C575" i="9"/>
  <c r="C576" i="9"/>
  <c r="C577" i="9"/>
  <c r="C578" i="9"/>
  <c r="C579" i="9"/>
  <c r="C580" i="9"/>
  <c r="C581" i="9"/>
  <c r="C582" i="9"/>
  <c r="C583" i="9"/>
  <c r="C584" i="9"/>
  <c r="C585" i="9"/>
  <c r="C586" i="9"/>
  <c r="C587" i="9"/>
  <c r="C588" i="9"/>
  <c r="C589" i="9"/>
  <c r="C590" i="9"/>
  <c r="C591" i="9"/>
  <c r="C592" i="9"/>
  <c r="C593" i="9"/>
  <c r="C594" i="9"/>
  <c r="C595" i="9"/>
  <c r="C596" i="9"/>
  <c r="C597" i="9"/>
  <c r="C598" i="9"/>
  <c r="C599" i="9"/>
  <c r="C600" i="9"/>
  <c r="C601" i="9"/>
  <c r="C602" i="9"/>
  <c r="C603" i="9"/>
  <c r="C604" i="9"/>
  <c r="C605" i="9"/>
  <c r="C606" i="9"/>
  <c r="C607" i="9"/>
  <c r="C608" i="9"/>
  <c r="C609" i="9"/>
  <c r="C610" i="9"/>
  <c r="C611" i="9"/>
  <c r="C612" i="9"/>
  <c r="C613" i="9"/>
  <c r="C614" i="9"/>
  <c r="C615" i="9"/>
  <c r="C616" i="9"/>
  <c r="C617" i="9"/>
  <c r="C618" i="9"/>
  <c r="C619" i="9"/>
  <c r="C620" i="9"/>
  <c r="C621" i="9"/>
  <c r="C622" i="9"/>
  <c r="C623" i="9"/>
  <c r="C624" i="9"/>
  <c r="C625" i="9"/>
  <c r="C626" i="9"/>
  <c r="C627" i="9"/>
  <c r="C628" i="9"/>
  <c r="C629" i="9"/>
  <c r="C630" i="9"/>
  <c r="C631" i="9"/>
  <c r="C632" i="9"/>
  <c r="C633" i="9"/>
  <c r="C634" i="9"/>
  <c r="C635" i="9"/>
  <c r="C636" i="9"/>
  <c r="C637" i="9"/>
  <c r="C638" i="9"/>
  <c r="C639" i="9"/>
  <c r="C640" i="9"/>
  <c r="C641" i="9"/>
  <c r="C642" i="9"/>
  <c r="C643" i="9"/>
  <c r="C644" i="9"/>
  <c r="C645" i="9"/>
  <c r="C646" i="9"/>
  <c r="C647" i="9"/>
  <c r="C648" i="9"/>
  <c r="C649" i="9"/>
  <c r="C650" i="9"/>
  <c r="C651" i="9"/>
  <c r="C652" i="9"/>
  <c r="C653" i="9"/>
  <c r="C654" i="9"/>
  <c r="C655" i="9"/>
  <c r="C656" i="9"/>
  <c r="C657" i="9"/>
  <c r="C658" i="9"/>
  <c r="C659" i="9"/>
  <c r="C660" i="9"/>
  <c r="C661" i="9"/>
  <c r="C662" i="9"/>
  <c r="C663" i="9"/>
  <c r="C664" i="9"/>
  <c r="C665" i="9"/>
  <c r="C666" i="9"/>
  <c r="C667" i="9"/>
  <c r="C668" i="9"/>
  <c r="C669" i="9"/>
  <c r="C670" i="9"/>
  <c r="C671" i="9"/>
  <c r="C672" i="9"/>
  <c r="C673" i="9"/>
  <c r="C674" i="9"/>
  <c r="C675" i="9"/>
  <c r="C676" i="9"/>
  <c r="C677" i="9"/>
  <c r="C678" i="9"/>
  <c r="C679" i="9"/>
  <c r="C680" i="9"/>
  <c r="C681" i="9"/>
  <c r="C682" i="9"/>
  <c r="C683" i="9"/>
  <c r="C684" i="9"/>
  <c r="C685" i="9"/>
  <c r="C686" i="9"/>
  <c r="C687" i="9"/>
  <c r="C688" i="9"/>
  <c r="C689" i="9"/>
  <c r="C690" i="9"/>
  <c r="C691" i="9"/>
  <c r="C692" i="9"/>
  <c r="C693" i="9"/>
  <c r="C694" i="9"/>
  <c r="C695" i="9"/>
  <c r="C696" i="9"/>
  <c r="C697" i="9"/>
  <c r="C698" i="9"/>
  <c r="C699" i="9"/>
  <c r="C700" i="9"/>
  <c r="C701" i="9"/>
  <c r="C702" i="9"/>
  <c r="C703" i="9"/>
  <c r="C704" i="9"/>
  <c r="C705" i="9"/>
  <c r="C706" i="9"/>
  <c r="C707" i="9"/>
  <c r="C708" i="9"/>
  <c r="C709" i="9"/>
  <c r="C710" i="9"/>
  <c r="C711" i="9"/>
  <c r="C712" i="9"/>
  <c r="C713" i="9"/>
  <c r="C714" i="9"/>
  <c r="C715" i="9"/>
  <c r="C716" i="9"/>
  <c r="C717" i="9"/>
  <c r="C718" i="9"/>
  <c r="C719" i="9"/>
  <c r="C720" i="9"/>
  <c r="C721" i="9"/>
  <c r="C722" i="9"/>
  <c r="C723" i="9"/>
  <c r="C724" i="9"/>
  <c r="C725" i="9"/>
  <c r="C726" i="9"/>
  <c r="C727" i="9"/>
  <c r="C728" i="9"/>
  <c r="C729" i="9"/>
  <c r="C730" i="9"/>
  <c r="C731" i="9"/>
  <c r="C732" i="9"/>
  <c r="C733" i="9"/>
  <c r="C734" i="9"/>
  <c r="C735" i="9"/>
  <c r="C736" i="9"/>
  <c r="C737" i="9"/>
  <c r="C738" i="9"/>
  <c r="C739" i="9"/>
  <c r="C740" i="9"/>
  <c r="C741" i="9"/>
  <c r="C742" i="9"/>
  <c r="C743" i="9"/>
  <c r="C744" i="9"/>
  <c r="C745" i="9"/>
  <c r="C746" i="9"/>
  <c r="C747" i="9"/>
  <c r="C748" i="9"/>
  <c r="C749" i="9"/>
  <c r="C750" i="9"/>
  <c r="C751" i="9"/>
  <c r="C752" i="9"/>
  <c r="C753" i="9"/>
  <c r="C754" i="9"/>
  <c r="C755" i="9"/>
  <c r="C756" i="9"/>
  <c r="C757" i="9"/>
  <c r="C758" i="9"/>
  <c r="C759" i="9"/>
  <c r="C760" i="9"/>
  <c r="C761" i="9"/>
  <c r="C762" i="9"/>
  <c r="C763" i="9"/>
  <c r="C764" i="9"/>
  <c r="C765" i="9"/>
  <c r="C766" i="9"/>
  <c r="C767" i="9"/>
  <c r="C768" i="9"/>
  <c r="C769" i="9"/>
  <c r="C770" i="9"/>
  <c r="C771" i="9"/>
  <c r="C772" i="9"/>
  <c r="C773" i="9"/>
  <c r="C774" i="9"/>
  <c r="C775" i="9"/>
  <c r="C776" i="9"/>
  <c r="C777" i="9"/>
  <c r="C778" i="9"/>
  <c r="C779" i="9"/>
  <c r="C780" i="9"/>
  <c r="C781" i="9"/>
  <c r="C782" i="9"/>
  <c r="C783" i="9"/>
  <c r="C784" i="9"/>
  <c r="C785" i="9"/>
  <c r="C786" i="9"/>
  <c r="C787" i="9"/>
  <c r="C788" i="9"/>
  <c r="C789" i="9"/>
  <c r="C790" i="9"/>
  <c r="C791" i="9"/>
  <c r="C792" i="9"/>
  <c r="C793" i="9"/>
  <c r="C794" i="9"/>
  <c r="C795" i="9"/>
  <c r="C796" i="9"/>
  <c r="C797" i="9"/>
  <c r="C798" i="9"/>
  <c r="C799" i="9"/>
  <c r="C800" i="9"/>
  <c r="C801" i="9"/>
  <c r="C802" i="9"/>
  <c r="C803" i="9"/>
  <c r="C804" i="9"/>
  <c r="C805" i="9"/>
  <c r="C806" i="9"/>
  <c r="C807" i="9"/>
  <c r="C808" i="9"/>
  <c r="C809" i="9"/>
  <c r="C810" i="9"/>
  <c r="C811" i="9"/>
  <c r="C812" i="9"/>
  <c r="C813" i="9"/>
  <c r="C814" i="9"/>
  <c r="C815" i="9"/>
  <c r="C816" i="9"/>
  <c r="C817" i="9"/>
  <c r="C818" i="9"/>
  <c r="C819" i="9"/>
  <c r="C820" i="9"/>
  <c r="C821" i="9"/>
  <c r="C822" i="9"/>
  <c r="C823" i="9"/>
  <c r="C824" i="9"/>
  <c r="C825" i="9"/>
  <c r="C826" i="9"/>
  <c r="C827" i="9"/>
  <c r="C828" i="9"/>
  <c r="C829" i="9"/>
  <c r="C830" i="9"/>
  <c r="C831" i="9"/>
  <c r="C832" i="9"/>
  <c r="C833" i="9"/>
  <c r="C834" i="9"/>
  <c r="C835" i="9"/>
  <c r="C836" i="9"/>
  <c r="C837" i="9"/>
  <c r="C838" i="9"/>
  <c r="C839" i="9"/>
  <c r="C840" i="9"/>
  <c r="C841" i="9"/>
  <c r="C842" i="9"/>
  <c r="C843" i="9"/>
  <c r="C844" i="9"/>
  <c r="C845" i="9"/>
  <c r="C846" i="9"/>
  <c r="C847" i="9"/>
  <c r="C848" i="9"/>
  <c r="C849" i="9"/>
  <c r="C850" i="9"/>
  <c r="C851" i="9"/>
  <c r="C852" i="9"/>
  <c r="C853" i="9"/>
  <c r="C854" i="9"/>
  <c r="C855" i="9"/>
  <c r="C856" i="9"/>
  <c r="C857" i="9"/>
  <c r="C858" i="9"/>
  <c r="C859" i="9"/>
  <c r="C860" i="9"/>
  <c r="C861" i="9"/>
  <c r="C862" i="9"/>
  <c r="C863" i="9"/>
  <c r="C864" i="9"/>
  <c r="C865" i="9"/>
  <c r="C866" i="9"/>
  <c r="C867" i="9"/>
  <c r="C868" i="9"/>
  <c r="C869" i="9"/>
  <c r="C870" i="9"/>
  <c r="C871" i="9"/>
  <c r="C872" i="9"/>
  <c r="C873" i="9"/>
  <c r="C874" i="9"/>
  <c r="C875" i="9"/>
  <c r="C876" i="9"/>
  <c r="C877" i="9"/>
  <c r="C878" i="9"/>
  <c r="C879" i="9"/>
  <c r="C880" i="9"/>
  <c r="C881" i="9"/>
  <c r="C882" i="9"/>
  <c r="C883" i="9"/>
  <c r="C884" i="9"/>
  <c r="C885" i="9"/>
  <c r="C886" i="9"/>
  <c r="C887" i="9"/>
  <c r="C888" i="9"/>
  <c r="C889" i="9"/>
  <c r="C890" i="9"/>
  <c r="C891" i="9"/>
  <c r="C892" i="9"/>
  <c r="C893" i="9"/>
  <c r="C894" i="9"/>
  <c r="C895" i="9"/>
  <c r="C896" i="9"/>
  <c r="C897" i="9"/>
  <c r="C898" i="9"/>
  <c r="C899" i="9"/>
  <c r="C900" i="9"/>
  <c r="C901" i="9"/>
  <c r="C902" i="9"/>
  <c r="C903" i="9"/>
  <c r="C904" i="9"/>
  <c r="C905" i="9"/>
  <c r="C906" i="9"/>
  <c r="C907" i="9"/>
  <c r="C908" i="9"/>
  <c r="C909" i="9"/>
  <c r="C910" i="9"/>
  <c r="C911" i="9"/>
  <c r="C912" i="9"/>
  <c r="C913" i="9"/>
  <c r="C914" i="9"/>
  <c r="C915" i="9"/>
  <c r="C916" i="9"/>
  <c r="C917" i="9"/>
  <c r="C918" i="9"/>
  <c r="C919" i="9"/>
  <c r="C920" i="9"/>
  <c r="C921" i="9"/>
  <c r="C922" i="9"/>
  <c r="C923" i="9"/>
  <c r="C924" i="9"/>
  <c r="C925" i="9"/>
  <c r="C926" i="9"/>
  <c r="C927" i="9"/>
  <c r="C928" i="9"/>
  <c r="C929" i="9"/>
  <c r="C930" i="9"/>
  <c r="C931" i="9"/>
  <c r="C932" i="9"/>
  <c r="C933" i="9"/>
  <c r="C934" i="9"/>
  <c r="C935" i="9"/>
  <c r="C936" i="9"/>
  <c r="C937" i="9"/>
  <c r="C938" i="9"/>
  <c r="C939" i="9"/>
  <c r="C940" i="9"/>
  <c r="C941" i="9"/>
  <c r="C942" i="9"/>
  <c r="C943" i="9"/>
  <c r="C944" i="9"/>
  <c r="C945" i="9"/>
  <c r="C946" i="9"/>
  <c r="C947" i="9"/>
  <c r="C948" i="9"/>
  <c r="C949" i="9"/>
  <c r="C950" i="9"/>
  <c r="C951" i="9"/>
  <c r="C952" i="9"/>
  <c r="C953" i="9"/>
  <c r="C954" i="9"/>
  <c r="C955" i="9"/>
  <c r="C956" i="9"/>
  <c r="C957" i="9"/>
  <c r="C958" i="9"/>
  <c r="C959" i="9"/>
  <c r="C960" i="9"/>
  <c r="C961" i="9"/>
  <c r="C962" i="9"/>
  <c r="C963" i="9"/>
  <c r="C964" i="9"/>
  <c r="C965" i="9"/>
  <c r="C966" i="9"/>
  <c r="C967" i="9"/>
  <c r="C968" i="9"/>
  <c r="C969" i="9"/>
  <c r="C970" i="9"/>
  <c r="C971" i="9"/>
  <c r="C972" i="9"/>
  <c r="C973" i="9"/>
  <c r="C974" i="9"/>
  <c r="C975" i="9"/>
  <c r="C976" i="9"/>
  <c r="C977" i="9"/>
  <c r="C978" i="9"/>
  <c r="C979" i="9"/>
  <c r="C980" i="9"/>
  <c r="C981" i="9"/>
  <c r="C982" i="9"/>
  <c r="C983" i="9"/>
  <c r="C984" i="9"/>
  <c r="C985" i="9"/>
  <c r="C986" i="9"/>
  <c r="C987" i="9"/>
  <c r="C988" i="9"/>
  <c r="C989" i="9"/>
  <c r="C990" i="9"/>
  <c r="C991" i="9"/>
  <c r="C992" i="9"/>
  <c r="C993" i="9"/>
  <c r="C994" i="9"/>
  <c r="C995" i="9"/>
  <c r="C996" i="9"/>
  <c r="C997" i="9"/>
  <c r="C998" i="9"/>
  <c r="C999" i="9"/>
  <c r="C1000" i="9"/>
  <c r="C1001" i="9"/>
  <c r="C1002" i="9"/>
  <c r="C1003" i="9"/>
  <c r="C1004" i="9"/>
  <c r="C1005" i="9"/>
  <c r="C1006" i="9"/>
  <c r="C1007" i="9"/>
  <c r="C1008" i="9"/>
  <c r="C1009" i="9"/>
  <c r="C1010" i="9"/>
  <c r="C1011" i="9"/>
  <c r="C1012" i="9"/>
  <c r="C1013" i="9"/>
  <c r="C1014" i="9"/>
  <c r="C1015" i="9"/>
  <c r="C1016" i="9"/>
  <c r="C1017" i="9"/>
  <c r="C1018" i="9"/>
  <c r="C1019" i="9"/>
  <c r="C1020" i="9"/>
  <c r="C1021" i="9"/>
  <c r="C1022" i="9"/>
  <c r="C1023" i="9"/>
  <c r="C1024" i="9"/>
  <c r="C1025" i="9"/>
  <c r="C1026" i="9"/>
  <c r="C1027" i="9"/>
  <c r="C1028" i="9"/>
  <c r="C1029" i="9"/>
  <c r="C1030" i="9"/>
  <c r="C1031" i="9"/>
  <c r="C1032" i="9"/>
  <c r="C1033" i="9"/>
  <c r="C1034" i="9"/>
  <c r="C1035" i="9"/>
  <c r="C1036" i="9"/>
  <c r="C1037" i="9"/>
  <c r="C1038" i="9"/>
  <c r="C1039" i="9"/>
  <c r="C1040" i="9"/>
  <c r="C1041" i="9"/>
  <c r="C1042" i="9"/>
  <c r="C1043" i="9"/>
  <c r="C1044" i="9"/>
  <c r="C1045" i="9"/>
  <c r="C1046" i="9"/>
  <c r="C1047" i="9"/>
  <c r="C1048" i="9"/>
  <c r="C1049" i="9"/>
  <c r="C1050" i="9"/>
  <c r="C1051" i="9"/>
  <c r="C1052" i="9"/>
  <c r="C1053" i="9"/>
  <c r="C1054" i="9"/>
  <c r="C1055" i="9"/>
  <c r="C1056" i="9"/>
  <c r="C1057" i="9"/>
  <c r="C1058" i="9"/>
  <c r="C1059" i="9"/>
  <c r="C1060" i="9"/>
  <c r="C1061" i="9"/>
  <c r="C1062" i="9"/>
  <c r="C1063" i="9"/>
  <c r="C1064" i="9"/>
  <c r="C1065" i="9"/>
  <c r="C1066" i="9"/>
  <c r="C1067" i="9"/>
  <c r="C1068" i="9"/>
  <c r="C1069" i="9"/>
  <c r="C1070" i="9"/>
  <c r="C1071" i="9"/>
  <c r="C1072" i="9"/>
  <c r="C1073" i="9"/>
  <c r="C1074" i="9"/>
  <c r="C1075" i="9"/>
  <c r="C1076" i="9"/>
  <c r="C1077" i="9"/>
  <c r="C1078" i="9"/>
  <c r="C1079" i="9"/>
  <c r="C1080" i="9"/>
  <c r="C1081" i="9"/>
  <c r="C1082" i="9"/>
  <c r="C1083" i="9"/>
  <c r="C1084" i="9"/>
  <c r="C1085" i="9"/>
  <c r="C1086" i="9"/>
  <c r="C1087" i="9"/>
  <c r="C1088" i="9"/>
  <c r="C1089" i="9"/>
  <c r="C1090" i="9"/>
  <c r="C1091" i="9"/>
  <c r="C1092" i="9"/>
  <c r="C1093" i="9"/>
  <c r="C1094" i="9"/>
  <c r="C1095" i="9"/>
  <c r="C1096" i="9"/>
  <c r="C1097" i="9"/>
  <c r="C1098" i="9"/>
  <c r="C1099" i="9"/>
  <c r="C1100" i="9"/>
  <c r="C1101" i="9"/>
  <c r="C1102" i="9"/>
  <c r="C1103" i="9"/>
  <c r="C1104" i="9"/>
  <c r="C1105" i="9"/>
  <c r="C1106" i="9"/>
  <c r="C1107" i="9"/>
  <c r="C1108" i="9"/>
  <c r="C1109" i="9"/>
  <c r="C1110" i="9"/>
  <c r="C1111" i="9"/>
  <c r="C1112" i="9"/>
  <c r="C1113" i="9"/>
  <c r="C1114" i="9"/>
  <c r="C1115" i="9"/>
  <c r="C1116" i="9"/>
  <c r="C1117" i="9"/>
  <c r="C1118" i="9"/>
  <c r="C1119" i="9"/>
  <c r="C1120" i="9"/>
  <c r="C1121" i="9"/>
  <c r="C1122" i="9"/>
  <c r="C1123" i="9"/>
  <c r="C1124" i="9"/>
  <c r="C1125" i="9"/>
  <c r="C1126" i="9"/>
  <c r="C1127" i="9"/>
  <c r="C1128" i="9"/>
  <c r="C1129" i="9"/>
  <c r="C1130" i="9"/>
  <c r="C1131" i="9"/>
  <c r="C1132" i="9"/>
  <c r="C1133" i="9"/>
  <c r="C1134" i="9"/>
  <c r="C1135" i="9"/>
  <c r="C1136" i="9"/>
  <c r="C1137" i="9"/>
  <c r="C1138" i="9"/>
  <c r="C1139" i="9"/>
  <c r="C1140" i="9"/>
  <c r="C1141" i="9"/>
  <c r="C1142" i="9"/>
  <c r="C1143" i="9"/>
  <c r="C1144" i="9"/>
  <c r="C1145" i="9"/>
  <c r="C1146" i="9"/>
  <c r="C1147" i="9"/>
  <c r="C1148" i="9"/>
  <c r="C1149" i="9"/>
  <c r="C1150" i="9"/>
  <c r="C1151" i="9"/>
  <c r="C1152" i="9"/>
  <c r="C1153" i="9"/>
  <c r="C1154" i="9"/>
  <c r="C1155" i="9"/>
  <c r="C1156" i="9"/>
  <c r="C1157" i="9"/>
  <c r="C1158" i="9"/>
  <c r="C1159" i="9"/>
  <c r="C1160" i="9"/>
  <c r="C1161" i="9"/>
  <c r="C1162" i="9"/>
  <c r="C1163" i="9"/>
  <c r="C1164" i="9"/>
  <c r="C1165" i="9"/>
  <c r="C1166" i="9"/>
  <c r="C1167" i="9"/>
  <c r="C1168" i="9"/>
  <c r="C1169" i="9"/>
  <c r="C1170" i="9"/>
  <c r="C1171" i="9"/>
  <c r="C1172" i="9"/>
  <c r="C1173" i="9"/>
  <c r="C1174" i="9"/>
  <c r="C1175" i="9"/>
  <c r="C1176" i="9"/>
  <c r="C1177" i="9"/>
  <c r="C1178" i="9"/>
  <c r="C1179" i="9"/>
  <c r="C1180" i="9"/>
  <c r="C1181" i="9"/>
  <c r="C1182" i="9"/>
  <c r="C1183" i="9"/>
  <c r="C1184" i="9"/>
  <c r="C1185" i="9"/>
  <c r="C1186" i="9"/>
  <c r="C1187" i="9"/>
  <c r="C1188" i="9"/>
  <c r="C1189" i="9"/>
  <c r="C1190" i="9"/>
  <c r="C1191" i="9"/>
  <c r="C1192" i="9"/>
  <c r="C1193" i="9"/>
  <c r="C1194" i="9"/>
  <c r="C1195" i="9"/>
  <c r="C1196" i="9"/>
  <c r="C1197" i="9"/>
  <c r="C1198" i="9"/>
  <c r="C1199" i="9"/>
  <c r="C1200" i="9"/>
  <c r="C1201" i="9"/>
  <c r="C1202" i="9"/>
  <c r="C1203" i="9"/>
  <c r="C1204" i="9"/>
  <c r="C1205" i="9"/>
  <c r="C1206" i="9"/>
  <c r="C1207" i="9"/>
  <c r="C1208" i="9"/>
  <c r="C1209" i="9"/>
  <c r="C1210" i="9"/>
  <c r="C1211" i="9"/>
  <c r="C1212" i="9"/>
  <c r="C1213" i="9"/>
  <c r="C1214" i="9"/>
  <c r="C1215" i="9"/>
  <c r="C1216" i="9"/>
  <c r="C1217" i="9"/>
  <c r="C1218" i="9"/>
  <c r="C1219" i="9"/>
  <c r="C1220" i="9"/>
  <c r="C1221" i="9"/>
  <c r="C1222" i="9"/>
  <c r="C1223" i="9"/>
  <c r="C1224" i="9"/>
  <c r="C1225" i="9"/>
  <c r="C1226" i="9"/>
  <c r="C1227" i="9"/>
  <c r="C1228" i="9"/>
  <c r="C1229" i="9"/>
  <c r="C1230" i="9"/>
  <c r="C1231" i="9"/>
  <c r="C1232" i="9"/>
  <c r="C1233" i="9"/>
  <c r="C1234" i="9"/>
  <c r="C1235" i="9"/>
  <c r="C1236" i="9"/>
  <c r="C1237" i="9"/>
  <c r="C1238" i="9"/>
  <c r="C1239" i="9"/>
  <c r="C1240" i="9"/>
  <c r="C1241" i="9"/>
  <c r="C1242" i="9"/>
  <c r="C1243" i="9"/>
  <c r="C1244" i="9"/>
  <c r="C1245" i="9"/>
  <c r="C1246" i="9"/>
  <c r="C1247" i="9"/>
  <c r="C1248" i="9"/>
  <c r="C1249" i="9"/>
  <c r="C1250" i="9"/>
  <c r="C1251" i="9"/>
  <c r="C1252" i="9"/>
  <c r="C1253" i="9"/>
  <c r="C1254" i="9"/>
  <c r="C1255" i="9"/>
  <c r="C1256" i="9"/>
  <c r="C1257" i="9"/>
  <c r="C1258" i="9"/>
  <c r="C1259" i="9"/>
  <c r="C1260" i="9"/>
  <c r="C1261" i="9"/>
  <c r="C1262" i="9"/>
  <c r="C1263" i="9"/>
  <c r="C1264" i="9"/>
  <c r="C1265" i="9"/>
  <c r="C1266" i="9"/>
  <c r="C1267" i="9"/>
  <c r="C1268" i="9"/>
  <c r="C1269" i="9"/>
  <c r="C1270" i="9"/>
  <c r="C1271" i="9"/>
  <c r="C1272" i="9"/>
  <c r="C1273" i="9"/>
  <c r="C1274" i="9"/>
  <c r="C1275" i="9"/>
  <c r="C1276" i="9"/>
  <c r="C1277" i="9"/>
  <c r="C1278" i="9"/>
  <c r="C1279" i="9"/>
  <c r="C1280" i="9"/>
  <c r="C1281" i="9"/>
  <c r="C1282" i="9"/>
  <c r="C1283" i="9"/>
  <c r="C1284" i="9"/>
  <c r="C1285" i="9"/>
  <c r="C1286" i="9"/>
  <c r="C1287" i="9"/>
  <c r="C1288" i="9"/>
  <c r="C1289" i="9"/>
  <c r="C1290" i="9"/>
  <c r="C1291" i="9"/>
  <c r="C1292" i="9"/>
  <c r="C1293" i="9"/>
  <c r="C1294" i="9"/>
  <c r="C1295" i="9"/>
  <c r="C1296" i="9"/>
  <c r="C1297" i="9"/>
  <c r="C1298" i="9"/>
  <c r="C1299" i="9"/>
  <c r="C1300" i="9"/>
  <c r="C1301" i="9"/>
  <c r="C1302" i="9"/>
  <c r="C1303" i="9"/>
  <c r="C1304" i="9"/>
  <c r="C1305" i="9"/>
  <c r="C1306" i="9"/>
  <c r="C1307" i="9"/>
  <c r="C1308" i="9"/>
  <c r="C1309" i="9"/>
  <c r="C1310" i="9"/>
  <c r="C1311" i="9"/>
  <c r="C1312" i="9"/>
  <c r="C1313" i="9"/>
  <c r="C1314" i="9"/>
  <c r="C1315" i="9"/>
  <c r="C1316" i="9"/>
  <c r="C1317" i="9"/>
  <c r="C1318" i="9"/>
  <c r="C1319" i="9"/>
  <c r="C1320" i="9"/>
  <c r="C1321" i="9"/>
  <c r="C1322" i="9"/>
  <c r="C1323" i="9"/>
  <c r="C1324" i="9"/>
  <c r="C1325" i="9"/>
  <c r="C1326" i="9"/>
  <c r="C1327" i="9"/>
  <c r="C1328" i="9"/>
  <c r="C1329" i="9"/>
  <c r="C1330" i="9"/>
  <c r="C1331" i="9"/>
  <c r="C1332" i="9"/>
  <c r="C1333" i="9"/>
  <c r="C1334" i="9"/>
  <c r="C1335" i="9"/>
  <c r="C1336" i="9"/>
  <c r="C1337" i="9"/>
  <c r="C1338" i="9"/>
  <c r="C1339" i="9"/>
  <c r="C1340" i="9"/>
  <c r="C1341" i="9"/>
  <c r="C1342" i="9"/>
  <c r="C1343" i="9"/>
  <c r="C1344" i="9"/>
  <c r="C1345" i="9"/>
  <c r="C1346" i="9"/>
  <c r="C1347" i="9"/>
  <c r="C1348" i="9"/>
  <c r="C1349" i="9"/>
  <c r="C1350" i="9"/>
  <c r="C1351" i="9"/>
  <c r="C1352" i="9"/>
  <c r="C1353" i="9"/>
  <c r="C1354" i="9"/>
  <c r="C1355" i="9"/>
  <c r="C1356" i="9"/>
  <c r="C1357" i="9"/>
  <c r="C1358" i="9"/>
  <c r="C1359" i="9"/>
  <c r="C1360" i="9"/>
  <c r="C1361" i="9"/>
  <c r="C1362" i="9"/>
  <c r="C1363" i="9"/>
  <c r="C1364" i="9"/>
  <c r="C1365" i="9"/>
  <c r="C1366" i="9"/>
  <c r="C1367" i="9"/>
  <c r="C1368" i="9"/>
  <c r="C1369" i="9"/>
  <c r="C1370" i="9"/>
  <c r="C1371" i="9"/>
  <c r="C1372" i="9"/>
  <c r="C1373" i="9"/>
  <c r="C1374" i="9"/>
  <c r="C1375" i="9"/>
  <c r="C1376" i="9"/>
  <c r="C1377" i="9"/>
  <c r="C1378" i="9"/>
  <c r="C1379" i="9"/>
  <c r="C1380" i="9"/>
  <c r="C1381" i="9"/>
  <c r="C1382" i="9"/>
  <c r="C1383" i="9"/>
  <c r="C1384" i="9"/>
  <c r="C1385" i="9"/>
  <c r="C1386" i="9"/>
  <c r="C1387" i="9"/>
  <c r="C1388" i="9"/>
  <c r="C1389" i="9"/>
  <c r="C1390" i="9"/>
  <c r="C1391" i="9"/>
  <c r="C1392" i="9"/>
  <c r="C1393" i="9"/>
  <c r="C1394" i="9"/>
  <c r="C1395" i="9"/>
  <c r="C1396" i="9"/>
  <c r="C1397" i="9"/>
  <c r="C1398" i="9"/>
  <c r="C1399" i="9"/>
  <c r="C1400" i="9"/>
  <c r="C1401" i="9"/>
  <c r="C1402" i="9"/>
  <c r="C1403" i="9"/>
  <c r="C1404" i="9"/>
  <c r="C1405" i="9"/>
  <c r="C1406" i="9"/>
  <c r="C1407" i="9"/>
  <c r="C1408" i="9"/>
  <c r="C1409" i="9"/>
  <c r="C1410" i="9"/>
  <c r="C1411" i="9"/>
  <c r="C1412" i="9"/>
  <c r="C1413" i="9"/>
  <c r="C1414" i="9"/>
  <c r="C1415" i="9"/>
  <c r="C1416" i="9"/>
  <c r="C1417" i="9"/>
  <c r="C1418" i="9"/>
  <c r="C1419" i="9"/>
  <c r="C1420" i="9"/>
  <c r="C1421" i="9"/>
  <c r="C1422" i="9"/>
  <c r="C1423" i="9"/>
  <c r="C1424" i="9"/>
  <c r="C1425" i="9"/>
  <c r="C1426" i="9"/>
  <c r="C1427" i="9"/>
  <c r="C1428" i="9"/>
  <c r="C1429" i="9"/>
  <c r="C1430" i="9"/>
  <c r="C1431" i="9"/>
  <c r="C1432" i="9"/>
  <c r="C1433" i="9"/>
  <c r="C1434" i="9"/>
  <c r="C1435" i="9"/>
  <c r="C1436" i="9"/>
  <c r="C1437" i="9"/>
  <c r="C1438" i="9"/>
  <c r="C1439" i="9"/>
  <c r="C1440" i="9"/>
  <c r="C1441" i="9"/>
  <c r="C1442" i="9"/>
  <c r="C1443" i="9"/>
  <c r="C1444" i="9"/>
  <c r="C1445" i="9"/>
  <c r="C1446" i="9"/>
  <c r="C1447" i="9"/>
  <c r="C1448" i="9"/>
  <c r="C1449" i="9"/>
  <c r="C1450" i="9"/>
  <c r="C1451" i="9"/>
  <c r="C1452" i="9"/>
  <c r="C1453" i="9"/>
  <c r="C1454" i="9"/>
  <c r="C1455" i="9"/>
  <c r="C1456" i="9"/>
  <c r="C1457" i="9"/>
  <c r="C1458" i="9"/>
  <c r="C1459" i="9"/>
  <c r="C1460" i="9"/>
  <c r="C1461" i="9"/>
  <c r="C1462" i="9"/>
  <c r="C1463" i="9"/>
  <c r="C1464" i="9"/>
  <c r="C1465" i="9"/>
  <c r="C1466" i="9"/>
  <c r="C1467" i="9"/>
  <c r="C1468" i="9"/>
  <c r="C1469" i="9"/>
  <c r="C1470" i="9"/>
  <c r="C1471" i="9"/>
  <c r="C1472" i="9"/>
  <c r="C1473" i="9"/>
  <c r="C1474" i="9"/>
  <c r="C1475" i="9"/>
  <c r="C1476" i="9"/>
  <c r="C1477" i="9"/>
  <c r="C1478" i="9"/>
  <c r="C1479" i="9"/>
  <c r="C1480" i="9"/>
  <c r="C1481" i="9"/>
  <c r="C1482" i="9"/>
  <c r="C1483" i="9"/>
  <c r="C1484" i="9"/>
  <c r="C1485" i="9"/>
  <c r="C1486" i="9"/>
  <c r="C1487" i="9"/>
  <c r="C1488" i="9"/>
  <c r="C1489" i="9"/>
  <c r="C1490" i="9"/>
  <c r="C1491" i="9"/>
  <c r="C1492" i="9"/>
  <c r="C1493" i="9"/>
  <c r="C1494" i="9"/>
  <c r="C1495" i="9"/>
  <c r="C1496" i="9"/>
  <c r="C1497" i="9"/>
  <c r="C1498" i="9"/>
  <c r="C1499" i="9"/>
  <c r="C1500" i="9"/>
  <c r="C1501" i="9"/>
  <c r="C1502" i="9"/>
  <c r="C1503" i="9"/>
  <c r="C1504" i="9"/>
  <c r="C1505" i="9"/>
  <c r="C1506" i="9"/>
  <c r="C1507" i="9"/>
  <c r="C1508" i="9"/>
  <c r="C1509" i="9"/>
  <c r="C1510" i="9"/>
  <c r="C1511" i="9"/>
  <c r="C1512" i="9"/>
  <c r="C1513" i="9"/>
  <c r="C1514" i="9"/>
  <c r="C1515" i="9"/>
  <c r="C1516" i="9"/>
  <c r="C1517" i="9"/>
  <c r="C1518" i="9"/>
  <c r="C1519" i="9"/>
  <c r="C1520" i="9"/>
  <c r="C1521" i="9"/>
  <c r="C1522" i="9"/>
  <c r="C1523" i="9"/>
  <c r="C1524" i="9"/>
  <c r="C1525" i="9"/>
  <c r="C1526" i="9"/>
  <c r="C1527" i="9"/>
  <c r="C1528" i="9"/>
  <c r="C1529" i="9"/>
  <c r="C1530" i="9"/>
  <c r="C1531" i="9"/>
  <c r="C1532" i="9"/>
  <c r="C1533" i="9"/>
  <c r="C1534" i="9"/>
  <c r="C1535" i="9"/>
  <c r="C1536" i="9"/>
  <c r="C1537" i="9"/>
  <c r="C1538" i="9"/>
  <c r="C1539" i="9"/>
  <c r="C1540" i="9"/>
  <c r="C1541" i="9"/>
  <c r="C1542" i="9"/>
  <c r="C1543" i="9"/>
  <c r="C1544" i="9"/>
  <c r="C1545" i="9"/>
  <c r="C1546" i="9"/>
  <c r="C1547" i="9"/>
  <c r="C1548" i="9"/>
  <c r="C1549" i="9"/>
  <c r="C1550" i="9"/>
  <c r="C1551" i="9"/>
  <c r="C1552" i="9"/>
  <c r="C1553" i="9"/>
  <c r="C1554" i="9"/>
  <c r="C1555" i="9"/>
  <c r="C1556" i="9"/>
  <c r="C1557" i="9"/>
  <c r="C1558" i="9"/>
  <c r="C1559" i="9"/>
  <c r="C1560" i="9"/>
  <c r="C1561" i="9"/>
  <c r="C1562" i="9"/>
  <c r="C1563" i="9"/>
  <c r="C1564" i="9"/>
  <c r="C1565" i="9"/>
  <c r="C1566" i="9"/>
  <c r="C1567" i="9"/>
  <c r="C1568" i="9"/>
  <c r="C1569" i="9"/>
  <c r="C1570" i="9"/>
  <c r="C1571" i="9"/>
  <c r="C1572" i="9"/>
  <c r="C1573" i="9"/>
  <c r="C1574" i="9"/>
  <c r="C1575" i="9"/>
  <c r="C1576" i="9"/>
  <c r="C1577" i="9"/>
  <c r="C1578" i="9"/>
  <c r="C1579" i="9"/>
  <c r="C1580" i="9"/>
  <c r="C1581" i="9"/>
  <c r="C1582" i="9"/>
  <c r="C1583" i="9"/>
  <c r="C1584" i="9"/>
  <c r="C1585" i="9"/>
  <c r="C1586" i="9"/>
  <c r="C1587" i="9"/>
  <c r="C1588" i="9"/>
  <c r="C1589" i="9"/>
  <c r="C1590" i="9"/>
  <c r="C1591" i="9"/>
  <c r="C1592" i="9"/>
  <c r="C1593" i="9"/>
  <c r="C1594" i="9"/>
  <c r="C1595" i="9"/>
  <c r="C1596" i="9"/>
  <c r="C1597" i="9"/>
  <c r="C1598" i="9"/>
  <c r="C1599" i="9"/>
  <c r="C1600" i="9"/>
  <c r="C1601" i="9"/>
  <c r="C1602" i="9"/>
  <c r="C1603" i="9"/>
  <c r="C1604" i="9"/>
  <c r="C1605" i="9"/>
  <c r="C1606" i="9"/>
  <c r="C1607" i="9"/>
  <c r="C1608" i="9"/>
  <c r="C1609" i="9"/>
  <c r="C1610" i="9"/>
  <c r="C1611" i="9"/>
  <c r="C1612" i="9"/>
  <c r="C1613" i="9"/>
  <c r="C1614" i="9"/>
  <c r="C1615" i="9"/>
  <c r="C1616" i="9"/>
  <c r="C1617" i="9"/>
  <c r="C1618" i="9"/>
  <c r="C1619" i="9"/>
  <c r="C1620" i="9"/>
  <c r="C1621" i="9"/>
  <c r="C1622" i="9"/>
  <c r="C1623" i="9"/>
  <c r="C1624" i="9"/>
  <c r="C1625" i="9"/>
  <c r="C1626" i="9"/>
  <c r="C1627" i="9"/>
  <c r="C1628" i="9"/>
  <c r="C1629" i="9"/>
  <c r="C1630" i="9"/>
  <c r="C1631" i="9"/>
  <c r="C1632" i="9"/>
  <c r="C1633" i="9"/>
  <c r="C1634" i="9"/>
  <c r="C1635" i="9"/>
  <c r="C1636" i="9"/>
  <c r="C1637" i="9"/>
  <c r="C1638" i="9"/>
  <c r="C1639" i="9"/>
  <c r="C1640" i="9"/>
  <c r="C1641" i="9"/>
  <c r="C1642" i="9"/>
  <c r="C1643" i="9"/>
  <c r="C1644" i="9"/>
  <c r="C1645" i="9"/>
  <c r="C1646" i="9"/>
  <c r="C1647" i="9"/>
  <c r="C1648" i="9"/>
  <c r="C1649" i="9"/>
  <c r="C1650" i="9"/>
  <c r="C1651" i="9"/>
  <c r="C1652" i="9"/>
  <c r="C1653" i="9"/>
  <c r="C1654" i="9"/>
  <c r="C1655" i="9"/>
  <c r="C1656" i="9"/>
  <c r="C1657" i="9"/>
  <c r="C1658" i="9"/>
  <c r="C1659" i="9"/>
  <c r="C1660" i="9"/>
  <c r="C1661" i="9"/>
  <c r="C1662" i="9"/>
  <c r="C1663" i="9"/>
  <c r="C1664" i="9"/>
  <c r="C1665" i="9"/>
  <c r="C1666" i="9"/>
  <c r="C1667" i="9"/>
  <c r="C1668" i="9"/>
  <c r="C1669" i="9"/>
  <c r="C1670" i="9"/>
  <c r="C1671" i="9"/>
  <c r="C1672" i="9"/>
  <c r="C1673" i="9"/>
  <c r="C1674" i="9"/>
  <c r="C1675" i="9"/>
  <c r="C1676" i="9"/>
  <c r="C1677" i="9"/>
  <c r="C1678" i="9"/>
  <c r="C1679" i="9"/>
  <c r="C1680" i="9"/>
  <c r="C1681" i="9"/>
  <c r="C1682" i="9"/>
  <c r="C1683" i="9"/>
  <c r="C1684" i="9"/>
  <c r="C1685" i="9"/>
  <c r="C1686" i="9"/>
  <c r="C1687" i="9"/>
  <c r="C1688" i="9"/>
  <c r="C1689" i="9"/>
  <c r="C1690" i="9"/>
  <c r="C1691" i="9"/>
  <c r="C1692" i="9"/>
  <c r="C1693" i="9"/>
  <c r="C1694" i="9"/>
  <c r="C1695" i="9"/>
  <c r="C1696" i="9"/>
  <c r="C1697" i="9"/>
  <c r="C1698" i="9"/>
  <c r="C1699" i="9"/>
  <c r="C1700" i="9"/>
  <c r="C1701" i="9"/>
  <c r="C1702" i="9"/>
  <c r="C1703" i="9"/>
  <c r="C1704" i="9"/>
  <c r="C1705" i="9"/>
  <c r="C1706" i="9"/>
  <c r="C1707" i="9"/>
  <c r="C1708" i="9"/>
  <c r="C1709" i="9"/>
  <c r="C1710" i="9"/>
  <c r="C1711" i="9"/>
  <c r="C1712" i="9"/>
  <c r="C1713" i="9"/>
  <c r="C1714" i="9"/>
  <c r="C1715" i="9"/>
  <c r="C1716" i="9"/>
  <c r="C1717" i="9"/>
  <c r="C1718" i="9"/>
  <c r="C1719" i="9"/>
  <c r="C1720" i="9"/>
  <c r="C1721" i="9"/>
  <c r="C1722" i="9"/>
  <c r="C1723" i="9"/>
  <c r="C1724" i="9"/>
  <c r="C1725" i="9"/>
  <c r="C1726" i="9"/>
  <c r="C1727" i="9"/>
  <c r="C1728" i="9"/>
  <c r="C1729" i="9"/>
  <c r="C1730" i="9"/>
  <c r="C1731" i="9"/>
  <c r="C1732" i="9"/>
  <c r="C1733" i="9"/>
  <c r="C1734" i="9"/>
  <c r="C1735" i="9"/>
  <c r="C1736" i="9"/>
  <c r="C1737" i="9"/>
  <c r="C1738" i="9"/>
  <c r="C1739" i="9"/>
  <c r="C1740" i="9"/>
  <c r="C1741" i="9"/>
  <c r="C1742" i="9"/>
  <c r="C1743" i="9"/>
  <c r="C1744" i="9"/>
  <c r="C1745" i="9"/>
  <c r="C1746" i="9"/>
  <c r="C1747" i="9"/>
  <c r="C1748" i="9"/>
  <c r="C1749" i="9"/>
  <c r="C1750" i="9"/>
  <c r="C1751" i="9"/>
  <c r="C1752" i="9"/>
  <c r="C1753" i="9"/>
  <c r="C1754" i="9"/>
  <c r="C1755" i="9"/>
  <c r="C1756" i="9"/>
  <c r="C1757" i="9"/>
  <c r="C1758" i="9"/>
  <c r="C1759" i="9"/>
  <c r="C1760" i="9"/>
  <c r="C1761" i="9"/>
  <c r="C1762" i="9"/>
  <c r="C1763" i="9"/>
  <c r="C1764" i="9"/>
  <c r="C1765" i="9"/>
  <c r="C1766" i="9"/>
  <c r="C1767" i="9"/>
  <c r="C1768" i="9"/>
  <c r="C1769" i="9"/>
  <c r="C1770" i="9"/>
  <c r="C1771" i="9"/>
  <c r="C1772" i="9"/>
  <c r="C1773" i="9"/>
  <c r="C1774" i="9"/>
  <c r="C1775" i="9"/>
  <c r="C1776" i="9"/>
  <c r="C1777" i="9"/>
  <c r="C1778" i="9"/>
  <c r="C1779" i="9"/>
  <c r="C1780" i="9"/>
  <c r="C1781" i="9"/>
  <c r="C1782" i="9"/>
  <c r="C1783" i="9"/>
  <c r="C1784" i="9"/>
  <c r="C1785" i="9"/>
  <c r="C1786" i="9"/>
  <c r="C1787" i="9"/>
  <c r="C1788" i="9"/>
  <c r="C1789" i="9"/>
  <c r="C1790" i="9"/>
  <c r="C1791" i="9"/>
  <c r="C1792" i="9"/>
  <c r="C1793" i="9"/>
  <c r="C1794" i="9"/>
  <c r="C1795" i="9"/>
  <c r="C1796" i="9"/>
  <c r="C1797" i="9"/>
  <c r="C1798" i="9"/>
  <c r="C1799" i="9"/>
  <c r="C1800" i="9"/>
  <c r="C1801" i="9"/>
  <c r="C1802" i="9"/>
  <c r="C1803" i="9"/>
  <c r="C1804" i="9"/>
  <c r="C1805" i="9"/>
  <c r="C1806" i="9"/>
  <c r="C1807" i="9"/>
  <c r="C1808" i="9"/>
  <c r="C1809" i="9"/>
  <c r="C1810" i="9"/>
  <c r="C1811" i="9"/>
  <c r="C1812" i="9"/>
  <c r="C1813" i="9"/>
  <c r="C1814" i="9"/>
  <c r="C1815" i="9"/>
  <c r="C1816" i="9"/>
  <c r="C1817" i="9"/>
  <c r="C1818" i="9"/>
  <c r="C1819" i="9"/>
  <c r="C1820" i="9"/>
  <c r="C1821" i="9"/>
  <c r="C1822" i="9"/>
  <c r="C1823" i="9"/>
  <c r="C1824" i="9"/>
  <c r="C1825" i="9"/>
  <c r="C1826" i="9"/>
  <c r="C1827" i="9"/>
  <c r="C1828" i="9"/>
  <c r="C1829" i="9"/>
  <c r="C1830" i="9"/>
  <c r="C1831" i="9"/>
  <c r="C1832" i="9"/>
  <c r="C1833" i="9"/>
  <c r="C1834" i="9"/>
  <c r="C1835" i="9"/>
  <c r="C1836" i="9"/>
  <c r="C1837" i="9"/>
  <c r="C1838" i="9"/>
  <c r="C1839" i="9"/>
  <c r="C1840" i="9"/>
  <c r="C1841" i="9"/>
  <c r="C1842" i="9"/>
  <c r="C1843" i="9"/>
  <c r="C1844" i="9"/>
  <c r="C1845" i="9"/>
  <c r="C1846" i="9"/>
  <c r="C1847" i="9"/>
  <c r="C1848" i="9"/>
  <c r="C1849" i="9"/>
  <c r="C1850" i="9"/>
  <c r="C1851" i="9"/>
  <c r="C1852" i="9"/>
  <c r="C1853" i="9"/>
  <c r="C1854" i="9"/>
  <c r="C1855" i="9"/>
  <c r="C1856" i="9"/>
  <c r="C1857" i="9"/>
  <c r="C1858" i="9"/>
  <c r="C1859" i="9"/>
  <c r="C1860" i="9"/>
  <c r="C1861" i="9"/>
  <c r="C1862" i="9"/>
  <c r="C1863" i="9"/>
  <c r="C1864" i="9"/>
  <c r="C1865" i="9"/>
  <c r="C1866" i="9"/>
  <c r="C1867" i="9"/>
  <c r="C1868" i="9"/>
  <c r="C1869" i="9"/>
  <c r="C1870" i="9"/>
  <c r="C1871" i="9"/>
  <c r="C1872" i="9"/>
  <c r="C1873" i="9"/>
  <c r="C1874" i="9"/>
  <c r="C1875" i="9"/>
  <c r="C1876" i="9"/>
  <c r="C1877" i="9"/>
  <c r="C1878" i="9"/>
  <c r="C1879" i="9"/>
  <c r="C1880" i="9"/>
  <c r="C1881" i="9"/>
  <c r="C1882" i="9"/>
  <c r="C1883" i="9"/>
  <c r="C1884" i="9"/>
  <c r="C1885" i="9"/>
  <c r="C1886" i="9"/>
  <c r="C1887" i="9"/>
  <c r="C1888" i="9"/>
  <c r="C1889" i="9"/>
  <c r="C1890" i="9"/>
  <c r="C1891" i="9"/>
  <c r="C1892" i="9"/>
  <c r="C1893" i="9"/>
  <c r="C1894" i="9"/>
  <c r="C1895" i="9"/>
  <c r="C1896" i="9"/>
  <c r="C1897" i="9"/>
  <c r="C1898" i="9"/>
  <c r="C1899" i="9"/>
  <c r="C1900" i="9"/>
  <c r="C1901" i="9"/>
  <c r="C1902" i="9"/>
  <c r="C1903" i="9"/>
  <c r="C1904" i="9"/>
  <c r="C1905" i="9"/>
  <c r="C1906" i="9"/>
  <c r="C1907" i="9"/>
  <c r="C1908" i="9"/>
  <c r="C1909" i="9"/>
  <c r="C1910" i="9"/>
  <c r="C1911" i="9"/>
  <c r="C1912" i="9"/>
  <c r="C1913" i="9"/>
  <c r="C1914" i="9"/>
  <c r="C1915" i="9"/>
  <c r="C1916" i="9"/>
  <c r="C1917" i="9"/>
  <c r="C1918" i="9"/>
  <c r="C1919" i="9"/>
  <c r="C1920" i="9"/>
  <c r="C1921" i="9"/>
  <c r="C1922" i="9"/>
  <c r="C1923" i="9"/>
  <c r="C1924" i="9"/>
  <c r="C1925" i="9"/>
  <c r="C1926" i="9"/>
  <c r="C1927" i="9"/>
  <c r="C1928" i="9"/>
  <c r="C1929" i="9"/>
  <c r="C1930" i="9"/>
  <c r="C1931" i="9"/>
  <c r="C1932" i="9"/>
  <c r="C1933" i="9"/>
  <c r="C1934" i="9"/>
  <c r="C1935" i="9"/>
  <c r="C1936" i="9"/>
  <c r="C1937" i="9"/>
  <c r="C1938" i="9"/>
  <c r="C1939" i="9"/>
  <c r="C1940" i="9"/>
  <c r="C1941" i="9"/>
  <c r="C1942" i="9"/>
  <c r="C1943" i="9"/>
  <c r="C1944" i="9"/>
  <c r="C1945" i="9"/>
  <c r="C1946" i="9"/>
  <c r="C1947" i="9"/>
  <c r="C1948" i="9"/>
  <c r="C1949" i="9"/>
  <c r="C1950" i="9"/>
  <c r="C1951" i="9"/>
  <c r="C1952" i="9"/>
  <c r="C1953" i="9"/>
  <c r="C1954" i="9"/>
  <c r="C1955" i="9"/>
  <c r="C1956" i="9"/>
  <c r="C1957" i="9"/>
  <c r="C1958" i="9"/>
  <c r="C1959" i="9"/>
  <c r="C1960" i="9"/>
  <c r="C1961" i="9"/>
  <c r="C1962" i="9"/>
  <c r="C1963" i="9"/>
  <c r="C1964" i="9"/>
  <c r="C1965" i="9"/>
  <c r="C1966" i="9"/>
  <c r="C1967" i="9"/>
  <c r="C1968" i="9"/>
  <c r="C1969" i="9"/>
  <c r="C1970" i="9"/>
  <c r="C1971" i="9"/>
  <c r="C1972" i="9"/>
  <c r="C1973" i="9"/>
  <c r="C1974" i="9"/>
  <c r="C1975" i="9"/>
  <c r="C1976" i="9"/>
  <c r="C1977" i="9"/>
  <c r="C1978" i="9"/>
  <c r="C1979" i="9"/>
  <c r="C1980" i="9"/>
  <c r="C1981" i="9"/>
  <c r="C1982" i="9"/>
  <c r="C1983" i="9"/>
  <c r="C1984" i="9"/>
  <c r="C1985" i="9"/>
  <c r="C1986" i="9"/>
  <c r="C1987" i="9"/>
  <c r="C1988" i="9"/>
  <c r="C1989" i="9"/>
  <c r="C1990" i="9"/>
  <c r="C1991" i="9"/>
  <c r="C1992" i="9"/>
  <c r="C1993" i="9"/>
  <c r="C1994" i="9"/>
  <c r="C1995" i="9"/>
  <c r="C1996" i="9"/>
  <c r="C1997" i="9"/>
  <c r="C1998" i="9"/>
  <c r="C1999" i="9"/>
  <c r="C2000" i="9"/>
  <c r="C2001" i="9"/>
  <c r="C2002" i="9"/>
  <c r="C2003" i="9"/>
  <c r="C2004" i="9"/>
  <c r="C2005" i="9"/>
  <c r="C2006" i="9"/>
  <c r="C2007" i="9"/>
  <c r="C2008" i="9"/>
  <c r="C2009" i="9"/>
  <c r="C2010" i="9"/>
  <c r="C2011" i="9"/>
  <c r="C2012" i="9"/>
  <c r="C2013" i="9"/>
  <c r="C2014" i="9"/>
  <c r="C2015" i="9"/>
  <c r="C2016" i="9"/>
  <c r="C2017" i="9"/>
  <c r="C2018" i="9"/>
  <c r="C2019" i="9"/>
  <c r="C2020" i="9"/>
  <c r="C2021" i="9"/>
  <c r="C2022" i="9"/>
  <c r="C2023" i="9"/>
  <c r="C2024" i="9"/>
  <c r="C2025" i="9"/>
  <c r="C2026" i="9"/>
  <c r="C2027" i="9"/>
  <c r="C2028" i="9"/>
  <c r="C2029" i="9"/>
  <c r="C2030" i="9"/>
  <c r="C2031" i="9"/>
  <c r="C2032" i="9"/>
  <c r="C2033" i="9"/>
  <c r="C2034" i="9"/>
  <c r="C2035" i="9"/>
  <c r="C2036" i="9"/>
  <c r="C2037" i="9"/>
  <c r="C2038" i="9"/>
  <c r="C2039" i="9"/>
  <c r="C2040" i="9"/>
  <c r="C2041" i="9"/>
  <c r="C2042" i="9"/>
  <c r="C2043" i="9"/>
  <c r="C2044" i="9"/>
  <c r="C2045" i="9"/>
  <c r="C2046" i="9"/>
  <c r="C2047" i="9"/>
  <c r="C2048" i="9"/>
  <c r="C2049" i="9"/>
  <c r="C2050" i="9"/>
  <c r="C2051" i="9"/>
  <c r="C2052" i="9"/>
  <c r="C2053" i="9"/>
  <c r="C2054" i="9"/>
  <c r="C2055" i="9"/>
  <c r="C2056" i="9"/>
  <c r="C2057" i="9"/>
  <c r="C2058" i="9"/>
  <c r="C2059" i="9"/>
  <c r="C2060" i="9"/>
  <c r="C2061" i="9"/>
  <c r="C2062" i="9"/>
  <c r="C2063" i="9"/>
  <c r="C2064" i="9"/>
  <c r="C2065" i="9"/>
  <c r="C2066" i="9"/>
  <c r="C2067" i="9"/>
  <c r="C2068" i="9"/>
  <c r="C2069" i="9"/>
  <c r="C2070" i="9"/>
  <c r="C2071" i="9"/>
  <c r="C2072" i="9"/>
  <c r="C2073" i="9"/>
  <c r="C2074" i="9"/>
  <c r="C2075" i="9"/>
  <c r="C2076" i="9"/>
  <c r="C2077" i="9"/>
  <c r="C2078" i="9"/>
  <c r="C2079" i="9"/>
  <c r="C2080" i="9"/>
  <c r="C2081" i="9"/>
  <c r="C2082" i="9"/>
  <c r="C2083" i="9"/>
  <c r="C2084" i="9"/>
  <c r="C2085" i="9"/>
  <c r="C2086" i="9"/>
  <c r="C2087" i="9"/>
  <c r="C2088" i="9"/>
  <c r="C2089" i="9"/>
  <c r="C2090" i="9"/>
  <c r="C2091" i="9"/>
  <c r="C2092" i="9"/>
  <c r="C2093" i="9"/>
  <c r="C2094" i="9"/>
  <c r="C2095" i="9"/>
  <c r="C2096" i="9"/>
  <c r="C2097" i="9"/>
  <c r="C2098" i="9"/>
  <c r="C2099" i="9"/>
  <c r="C2100" i="9"/>
  <c r="C2101" i="9"/>
  <c r="C2102" i="9"/>
  <c r="C2103" i="9"/>
  <c r="C2104" i="9"/>
  <c r="C2105" i="9"/>
  <c r="C2106" i="9"/>
  <c r="C2107" i="9"/>
  <c r="C2108" i="9"/>
  <c r="C2109" i="9"/>
  <c r="C2110" i="9"/>
  <c r="C2111" i="9"/>
  <c r="C2112" i="9"/>
  <c r="C2113" i="9"/>
  <c r="C2114" i="9"/>
  <c r="C2115" i="9"/>
  <c r="C2116" i="9"/>
  <c r="C2117" i="9"/>
  <c r="C2118" i="9"/>
  <c r="C2119" i="9"/>
  <c r="C2120" i="9"/>
  <c r="C2121" i="9"/>
  <c r="C2122" i="9"/>
  <c r="C2123" i="9"/>
  <c r="C2124" i="9"/>
  <c r="C2125" i="9"/>
  <c r="C2126" i="9"/>
  <c r="C2127" i="9"/>
  <c r="C2128" i="9"/>
  <c r="C2129" i="9"/>
  <c r="C2130" i="9"/>
  <c r="C2131" i="9"/>
  <c r="C2132" i="9"/>
  <c r="C2133" i="9"/>
  <c r="C2134" i="9"/>
  <c r="C2135" i="9"/>
  <c r="C2136" i="9"/>
  <c r="C2137" i="9"/>
  <c r="C2138" i="9"/>
  <c r="C2139" i="9"/>
  <c r="C2140" i="9"/>
  <c r="C2141" i="9"/>
  <c r="C2142" i="9"/>
  <c r="C2143" i="9"/>
  <c r="C2144" i="9"/>
  <c r="C2145" i="9"/>
  <c r="C2146" i="9"/>
  <c r="C2147" i="9"/>
  <c r="C2148" i="9"/>
  <c r="C2149" i="9"/>
  <c r="C2150" i="9"/>
  <c r="C2151" i="9"/>
  <c r="C2152" i="9"/>
  <c r="C2153" i="9"/>
  <c r="C2154" i="9"/>
  <c r="C2155" i="9"/>
  <c r="C2156" i="9"/>
  <c r="C2157" i="9"/>
  <c r="C2158" i="9"/>
  <c r="C2159" i="9"/>
  <c r="C2160" i="9"/>
  <c r="C2161" i="9"/>
  <c r="C2162" i="9"/>
  <c r="C2163" i="9"/>
  <c r="C2164" i="9"/>
  <c r="C2165" i="9"/>
  <c r="C2166" i="9"/>
  <c r="C2167" i="9"/>
  <c r="C2168" i="9"/>
  <c r="C2169" i="9"/>
  <c r="C2170" i="9"/>
  <c r="C2171" i="9"/>
  <c r="C2172" i="9"/>
  <c r="C2173" i="9"/>
  <c r="C2174" i="9"/>
  <c r="C2175" i="9"/>
  <c r="C2176" i="9"/>
  <c r="C2177" i="9"/>
  <c r="C2178" i="9"/>
  <c r="C2179" i="9"/>
  <c r="C2180" i="9"/>
  <c r="C2181" i="9"/>
  <c r="C2182" i="9"/>
  <c r="C2183" i="9"/>
  <c r="C2184" i="9"/>
  <c r="C2185" i="9"/>
  <c r="C2186" i="9"/>
  <c r="C2187" i="9"/>
  <c r="C2188" i="9"/>
  <c r="C2189" i="9"/>
  <c r="C2190" i="9"/>
  <c r="C2191" i="9"/>
  <c r="C2192" i="9"/>
  <c r="C2193" i="9"/>
  <c r="C2194" i="9"/>
  <c r="C2195" i="9"/>
  <c r="C2196" i="9"/>
  <c r="C2197" i="9"/>
  <c r="C2198" i="9"/>
  <c r="C2199" i="9"/>
  <c r="C2200" i="9"/>
  <c r="C2201" i="9"/>
  <c r="C2202" i="9"/>
  <c r="C2203" i="9"/>
  <c r="C2204" i="9"/>
  <c r="C2205" i="9"/>
  <c r="C2206" i="9"/>
  <c r="C2207" i="9"/>
  <c r="C2208" i="9"/>
  <c r="C2209" i="9"/>
  <c r="C2210" i="9"/>
  <c r="C2211" i="9"/>
  <c r="C2212" i="9"/>
  <c r="C2213" i="9"/>
  <c r="C2214" i="9"/>
  <c r="C2215" i="9"/>
  <c r="C2216" i="9"/>
  <c r="C2217" i="9"/>
  <c r="C2218" i="9"/>
  <c r="C2219" i="9"/>
  <c r="C2220" i="9"/>
  <c r="C2221" i="9"/>
  <c r="C2222" i="9"/>
  <c r="C2223" i="9"/>
  <c r="C2224" i="9"/>
  <c r="C2225" i="9"/>
  <c r="C2226" i="9"/>
  <c r="C2227" i="9"/>
  <c r="C2228" i="9"/>
  <c r="C2229" i="9"/>
  <c r="C2230" i="9"/>
  <c r="C2231" i="9"/>
  <c r="C2232" i="9"/>
  <c r="C2233" i="9"/>
  <c r="C2234" i="9"/>
  <c r="C2235" i="9"/>
  <c r="C2236" i="9"/>
  <c r="C2237" i="9"/>
  <c r="C2238" i="9"/>
  <c r="C2239" i="9"/>
  <c r="C2240" i="9"/>
  <c r="C2241" i="9"/>
  <c r="C2242" i="9"/>
  <c r="C2243" i="9"/>
  <c r="C2244" i="9"/>
  <c r="C2245" i="9"/>
  <c r="C2246" i="9"/>
  <c r="C2247" i="9"/>
  <c r="C2248" i="9"/>
  <c r="C2249" i="9"/>
  <c r="C2250" i="9"/>
  <c r="C2251" i="9"/>
  <c r="C2252" i="9"/>
  <c r="C2253" i="9"/>
  <c r="C2254" i="9"/>
  <c r="C2255" i="9"/>
  <c r="C2256" i="9"/>
  <c r="C2257" i="9"/>
  <c r="C2258" i="9"/>
  <c r="C2259" i="9"/>
  <c r="C2260" i="9"/>
  <c r="C2261" i="9"/>
  <c r="C2262" i="9"/>
  <c r="C2263" i="9"/>
  <c r="C2264" i="9"/>
  <c r="C2265" i="9"/>
  <c r="C2266" i="9"/>
  <c r="C2267" i="9"/>
  <c r="C2268" i="9"/>
  <c r="C2269" i="9"/>
  <c r="C2270" i="9"/>
  <c r="C2271" i="9"/>
  <c r="C2272" i="9"/>
  <c r="C2273" i="9"/>
  <c r="C2274" i="9"/>
  <c r="C2275" i="9"/>
  <c r="C2276" i="9"/>
  <c r="C2277" i="9"/>
  <c r="C2278" i="9"/>
  <c r="C2279" i="9"/>
  <c r="C2280" i="9"/>
  <c r="C2281" i="9"/>
  <c r="C2282" i="9"/>
  <c r="C2283" i="9"/>
  <c r="C2284" i="9"/>
  <c r="C2285" i="9"/>
  <c r="C2286" i="9"/>
  <c r="C2287" i="9"/>
  <c r="C2288" i="9"/>
  <c r="C2289" i="9"/>
  <c r="C2290" i="9"/>
  <c r="C2291" i="9"/>
  <c r="C2292" i="9"/>
  <c r="C2293" i="9"/>
  <c r="C2294" i="9"/>
  <c r="C2295" i="9"/>
  <c r="C2296" i="9"/>
  <c r="C2297" i="9"/>
  <c r="C2298" i="9"/>
  <c r="C2299" i="9"/>
  <c r="C2300" i="9"/>
  <c r="C2301" i="9"/>
  <c r="C2302" i="9"/>
  <c r="C2303" i="9"/>
  <c r="C2304" i="9"/>
  <c r="C2305" i="9"/>
  <c r="C2306" i="9"/>
  <c r="C2307" i="9"/>
  <c r="C2308" i="9"/>
  <c r="C2309" i="9"/>
  <c r="C2310" i="9"/>
  <c r="C2311" i="9"/>
  <c r="C2312" i="9"/>
  <c r="C2313" i="9"/>
  <c r="C2314" i="9"/>
  <c r="C2315" i="9"/>
  <c r="C2316" i="9"/>
  <c r="C2317" i="9"/>
  <c r="C2318" i="9"/>
  <c r="C2319" i="9"/>
  <c r="C2320" i="9"/>
  <c r="C2321" i="9"/>
  <c r="C2322" i="9"/>
  <c r="C2323" i="9"/>
  <c r="C2324" i="9"/>
  <c r="C2325" i="9"/>
  <c r="C2326" i="9"/>
  <c r="C2327" i="9"/>
  <c r="C2328" i="9"/>
  <c r="C2329" i="9"/>
  <c r="C2330" i="9"/>
  <c r="C2331" i="9"/>
  <c r="C2332" i="9"/>
  <c r="C2333" i="9"/>
  <c r="C2334" i="9"/>
  <c r="C2335" i="9"/>
  <c r="C2336" i="9"/>
  <c r="C2337" i="9"/>
  <c r="C2338" i="9"/>
  <c r="C2339" i="9"/>
  <c r="C2340" i="9"/>
  <c r="C2341" i="9"/>
  <c r="C2342" i="9"/>
  <c r="C2343" i="9"/>
  <c r="C2344" i="9"/>
  <c r="C2345" i="9"/>
  <c r="C2346" i="9"/>
  <c r="C2347" i="9"/>
  <c r="C2348" i="9"/>
  <c r="C2349" i="9"/>
  <c r="C2350" i="9"/>
  <c r="C2351" i="9"/>
  <c r="C2352" i="9"/>
  <c r="C2353" i="9"/>
  <c r="C2354" i="9"/>
  <c r="C2355" i="9"/>
  <c r="C2356" i="9"/>
  <c r="C2357" i="9"/>
  <c r="C2358" i="9"/>
  <c r="C2359" i="9"/>
  <c r="C2360" i="9"/>
  <c r="C2361" i="9"/>
  <c r="C2362" i="9"/>
  <c r="C2363" i="9"/>
  <c r="C2364" i="9"/>
  <c r="C2365" i="9"/>
  <c r="C2366" i="9"/>
  <c r="C2367" i="9"/>
  <c r="C2368" i="9"/>
  <c r="C2369" i="9"/>
  <c r="C2370" i="9"/>
  <c r="C2371" i="9"/>
  <c r="C2372" i="9"/>
  <c r="C2373" i="9"/>
  <c r="C2374" i="9"/>
  <c r="C2375" i="9"/>
  <c r="C2376" i="9"/>
  <c r="C2377" i="9"/>
  <c r="C2378" i="9"/>
  <c r="C2379" i="9"/>
  <c r="C2380" i="9"/>
  <c r="C2381" i="9"/>
  <c r="C2382" i="9"/>
  <c r="C2383" i="9"/>
  <c r="C2384" i="9"/>
  <c r="C2385" i="9"/>
  <c r="C2386" i="9"/>
  <c r="C2387" i="9"/>
  <c r="C2388" i="9"/>
  <c r="C2389" i="9"/>
  <c r="C2390" i="9"/>
  <c r="C2391" i="9"/>
  <c r="C2392" i="9"/>
  <c r="C2393" i="9"/>
  <c r="C2394" i="9"/>
  <c r="C2395" i="9"/>
  <c r="C2396" i="9"/>
  <c r="C2397" i="9"/>
  <c r="C2398" i="9"/>
  <c r="C2399" i="9"/>
  <c r="C2400" i="9"/>
  <c r="C2401" i="9"/>
  <c r="C2402" i="9"/>
  <c r="C2403" i="9"/>
  <c r="C2404" i="9"/>
  <c r="C2405" i="9"/>
  <c r="C2406" i="9"/>
  <c r="C2407" i="9"/>
  <c r="C2408" i="9"/>
  <c r="C2409" i="9"/>
  <c r="C2410" i="9"/>
  <c r="C2411" i="9"/>
  <c r="C2412" i="9"/>
  <c r="C2413" i="9"/>
  <c r="C2414" i="9"/>
  <c r="C2415" i="9"/>
  <c r="C2416" i="9"/>
  <c r="C2417" i="9"/>
  <c r="C2418" i="9"/>
  <c r="C2419" i="9"/>
  <c r="C2420" i="9"/>
  <c r="C2421" i="9"/>
  <c r="C2422" i="9"/>
  <c r="C2423" i="9"/>
  <c r="C2424" i="9"/>
  <c r="C2425" i="9"/>
  <c r="C2426" i="9"/>
  <c r="C2427" i="9"/>
  <c r="C2428" i="9"/>
  <c r="C2429" i="9"/>
  <c r="C2430" i="9"/>
  <c r="C2431" i="9"/>
  <c r="C2432" i="9"/>
  <c r="C2433" i="9"/>
  <c r="C2434" i="9"/>
  <c r="C2435" i="9"/>
  <c r="C2436" i="9"/>
  <c r="C2437" i="9"/>
  <c r="C2438" i="9"/>
  <c r="C2439" i="9"/>
  <c r="C2440" i="9"/>
  <c r="C2441" i="9"/>
  <c r="C2442" i="9"/>
  <c r="C2443" i="9"/>
  <c r="C2444" i="9"/>
  <c r="C2445" i="9"/>
  <c r="C2446" i="9"/>
  <c r="C2447" i="9"/>
  <c r="C2448" i="9"/>
  <c r="C2449" i="9"/>
  <c r="C2450" i="9"/>
  <c r="C2451" i="9"/>
  <c r="C2452" i="9"/>
  <c r="C2453" i="9"/>
  <c r="C2454" i="9"/>
  <c r="C2455" i="9"/>
  <c r="C2456" i="9"/>
  <c r="C2457" i="9"/>
  <c r="C2458" i="9"/>
  <c r="C2459" i="9"/>
  <c r="C2460" i="9"/>
  <c r="C2461" i="9"/>
  <c r="C2462" i="9"/>
  <c r="C2463" i="9"/>
  <c r="C2464" i="9"/>
  <c r="C2465" i="9"/>
  <c r="C2466" i="9"/>
  <c r="C2467" i="9"/>
  <c r="C2468" i="9"/>
  <c r="C2469" i="9"/>
  <c r="C2470" i="9"/>
  <c r="C2471" i="9"/>
  <c r="C2472" i="9"/>
  <c r="C2473" i="9"/>
  <c r="C2474" i="9"/>
  <c r="C2475" i="9"/>
  <c r="C2476" i="9"/>
  <c r="C2477" i="9"/>
  <c r="C2478" i="9"/>
  <c r="C2479" i="9"/>
  <c r="C2480" i="9"/>
  <c r="C2481" i="9"/>
  <c r="C2482" i="9"/>
  <c r="C2483" i="9"/>
  <c r="C2484" i="9"/>
  <c r="C2485" i="9"/>
  <c r="C2486" i="9"/>
  <c r="C2487" i="9"/>
  <c r="C2488" i="9"/>
  <c r="C2489" i="9"/>
  <c r="C2490" i="9"/>
  <c r="C2491" i="9"/>
  <c r="C2492" i="9"/>
  <c r="C2493" i="9"/>
  <c r="C2494" i="9"/>
  <c r="C2495" i="9"/>
  <c r="C2496" i="9"/>
  <c r="C2497" i="9"/>
  <c r="C2498" i="9"/>
  <c r="C2499" i="9"/>
  <c r="C2500" i="9"/>
  <c r="C2501" i="9"/>
  <c r="C2502" i="9"/>
  <c r="C2503" i="9"/>
  <c r="C2504" i="9"/>
  <c r="C2505" i="9"/>
  <c r="C2506" i="9"/>
  <c r="C2507" i="9"/>
  <c r="C2508" i="9"/>
  <c r="C2509" i="9"/>
  <c r="C2510" i="9"/>
  <c r="C2511" i="9"/>
  <c r="C2512" i="9"/>
  <c r="C2513" i="9"/>
  <c r="C2514" i="9"/>
  <c r="C2515" i="9"/>
  <c r="C2516" i="9"/>
  <c r="C2517" i="9"/>
  <c r="C2518" i="9"/>
  <c r="C2519" i="9"/>
  <c r="C2520" i="9"/>
  <c r="C2521" i="9"/>
  <c r="C2522" i="9"/>
  <c r="C2523" i="9"/>
  <c r="C2524" i="9"/>
  <c r="C2525" i="9"/>
  <c r="C2526" i="9"/>
  <c r="C2527" i="9"/>
  <c r="C2528" i="9"/>
  <c r="C2529" i="9"/>
  <c r="C2530" i="9"/>
  <c r="C2531" i="9"/>
  <c r="C2532" i="9"/>
  <c r="C2533" i="9"/>
  <c r="C2534" i="9"/>
  <c r="C2535" i="9"/>
  <c r="C2536" i="9"/>
  <c r="C2537" i="9"/>
  <c r="C2538" i="9"/>
  <c r="C2539" i="9"/>
  <c r="C2540" i="9"/>
  <c r="C2541" i="9"/>
  <c r="C2542" i="9"/>
  <c r="C2543" i="9"/>
  <c r="C2544" i="9"/>
  <c r="C2545" i="9"/>
  <c r="C2546" i="9"/>
  <c r="C2547" i="9"/>
  <c r="C2548" i="9"/>
  <c r="C2549" i="9"/>
  <c r="C2550" i="9"/>
  <c r="C2551" i="9"/>
  <c r="C2552" i="9"/>
  <c r="C2553" i="9"/>
  <c r="C2554" i="9"/>
  <c r="C2555" i="9"/>
  <c r="C2556" i="9"/>
  <c r="C2557" i="9"/>
  <c r="C2558" i="9"/>
  <c r="C2559" i="9"/>
  <c r="C2560" i="9"/>
  <c r="C2561" i="9"/>
  <c r="C2562" i="9"/>
  <c r="C2563" i="9"/>
  <c r="C2564" i="9"/>
  <c r="C2565" i="9"/>
  <c r="C2566" i="9"/>
  <c r="C2567" i="9"/>
  <c r="C2568" i="9"/>
  <c r="C2569" i="9"/>
  <c r="C2570" i="9"/>
  <c r="C2571" i="9"/>
  <c r="C2572" i="9"/>
  <c r="C2573" i="9"/>
  <c r="C2574" i="9"/>
  <c r="C2575" i="9"/>
  <c r="C2576" i="9"/>
  <c r="C2577" i="9"/>
  <c r="C2578" i="9"/>
  <c r="C2579" i="9"/>
  <c r="C2580" i="9"/>
  <c r="C2581" i="9"/>
  <c r="C2582" i="9"/>
  <c r="C2583" i="9"/>
  <c r="C2584" i="9"/>
  <c r="C2585" i="9"/>
  <c r="C2586" i="9"/>
  <c r="C2587" i="9"/>
  <c r="C2588" i="9"/>
  <c r="C2589" i="9"/>
  <c r="C2590" i="9"/>
  <c r="C2591" i="9"/>
  <c r="C2592" i="9"/>
  <c r="C2593" i="9"/>
  <c r="C2594" i="9"/>
  <c r="C2595" i="9"/>
  <c r="C2596" i="9"/>
  <c r="C2597" i="9"/>
  <c r="C2598" i="9"/>
  <c r="C2599" i="9"/>
  <c r="C2600" i="9"/>
  <c r="C2601" i="9"/>
  <c r="C2602" i="9"/>
  <c r="C2603" i="9"/>
  <c r="C2604" i="9"/>
  <c r="C2605" i="9"/>
  <c r="C2606" i="9"/>
  <c r="C2607" i="9"/>
  <c r="C2608" i="9"/>
  <c r="C2609" i="9"/>
  <c r="C2610" i="9"/>
  <c r="C2611" i="9"/>
  <c r="C2612" i="9"/>
  <c r="C2613" i="9"/>
  <c r="C2614" i="9"/>
  <c r="C2615" i="9"/>
  <c r="C2616" i="9"/>
  <c r="C2617" i="9"/>
  <c r="C2618" i="9"/>
  <c r="C2619" i="9"/>
  <c r="C2620" i="9"/>
  <c r="C2621" i="9"/>
  <c r="C2622" i="9"/>
  <c r="C2623" i="9"/>
  <c r="C2624" i="9"/>
  <c r="C2625" i="9"/>
  <c r="C2626" i="9"/>
  <c r="C2627" i="9"/>
  <c r="C2628" i="9"/>
  <c r="C2629" i="9"/>
  <c r="C2630" i="9"/>
  <c r="C2631" i="9"/>
  <c r="C2632" i="9"/>
  <c r="C2633" i="9"/>
  <c r="C2634" i="9"/>
  <c r="C2635" i="9"/>
  <c r="C2636" i="9"/>
  <c r="C2637" i="9"/>
  <c r="C2638" i="9"/>
  <c r="C2639" i="9"/>
  <c r="C2640" i="9"/>
  <c r="C2641" i="9"/>
  <c r="C2642" i="9"/>
  <c r="C2643" i="9"/>
  <c r="C2644" i="9"/>
  <c r="C2645" i="9"/>
  <c r="C2646" i="9"/>
  <c r="C2647" i="9"/>
  <c r="C2648" i="9"/>
  <c r="C2649" i="9"/>
  <c r="C2650" i="9"/>
  <c r="C2651" i="9"/>
  <c r="C2652" i="9"/>
  <c r="C2653" i="9"/>
  <c r="C2654" i="9"/>
  <c r="C2655" i="9"/>
  <c r="C2656" i="9"/>
  <c r="C2657" i="9"/>
  <c r="C2658" i="9"/>
  <c r="C2659" i="9"/>
  <c r="C2660" i="9"/>
  <c r="C2661" i="9"/>
  <c r="C2662" i="9"/>
  <c r="C2663" i="9"/>
  <c r="C2664" i="9"/>
  <c r="C2665" i="9"/>
  <c r="C2666" i="9"/>
  <c r="C2667" i="9"/>
  <c r="C2668" i="9"/>
  <c r="C2669" i="9"/>
  <c r="C2670" i="9"/>
  <c r="C2671" i="9"/>
  <c r="C2672" i="9"/>
  <c r="C2673" i="9"/>
  <c r="C2674" i="9"/>
  <c r="C2675" i="9"/>
  <c r="C2676" i="9"/>
  <c r="C2677" i="9"/>
  <c r="C2678" i="9"/>
  <c r="C2679" i="9"/>
  <c r="C2680" i="9"/>
  <c r="C2681" i="9"/>
  <c r="C2682" i="9"/>
  <c r="C2683" i="9"/>
  <c r="C2684" i="9"/>
  <c r="C2685" i="9"/>
  <c r="C2686" i="9"/>
  <c r="C2687" i="9"/>
  <c r="C2688" i="9"/>
  <c r="C2689" i="9"/>
  <c r="C2690" i="9"/>
  <c r="C2691" i="9"/>
  <c r="C2692" i="9"/>
  <c r="C2693" i="9"/>
  <c r="C2694" i="9"/>
  <c r="C2695" i="9"/>
  <c r="C2696" i="9"/>
  <c r="C2697" i="9"/>
  <c r="C2698" i="9"/>
  <c r="C2699" i="9"/>
  <c r="C2700" i="9"/>
  <c r="C2701" i="9"/>
  <c r="C2702" i="9"/>
  <c r="C2703" i="9"/>
  <c r="C2704" i="9"/>
  <c r="C2705" i="9"/>
  <c r="C2706" i="9"/>
  <c r="C2707" i="9"/>
  <c r="C2708" i="9"/>
  <c r="C2709" i="9"/>
  <c r="C2710" i="9"/>
  <c r="C2711" i="9"/>
  <c r="C2712" i="9"/>
  <c r="C2713" i="9"/>
  <c r="C2714" i="9"/>
  <c r="C2715" i="9"/>
  <c r="C2716" i="9"/>
  <c r="C2717" i="9"/>
  <c r="C2718" i="9"/>
  <c r="C2719" i="9"/>
  <c r="C2720" i="9"/>
  <c r="C2721" i="9"/>
  <c r="C2722" i="9"/>
  <c r="C2723" i="9"/>
  <c r="C2724" i="9"/>
  <c r="C2725" i="9"/>
  <c r="C2726" i="9"/>
  <c r="C2727" i="9"/>
  <c r="C2728" i="9"/>
  <c r="C2729" i="9"/>
  <c r="C2730" i="9"/>
  <c r="C2731" i="9"/>
  <c r="C2732" i="9"/>
  <c r="C2733" i="9"/>
  <c r="C2734" i="9"/>
  <c r="C2735" i="9"/>
  <c r="C2736" i="9"/>
  <c r="C2737" i="9"/>
  <c r="C2738" i="9"/>
  <c r="C2739" i="9"/>
  <c r="C2740" i="9"/>
  <c r="C2741" i="9"/>
  <c r="C2742" i="9"/>
  <c r="C2743" i="9"/>
  <c r="C2744" i="9"/>
  <c r="C2745" i="9"/>
  <c r="C2746" i="9"/>
  <c r="C2747" i="9"/>
  <c r="C2748" i="9"/>
  <c r="C2749" i="9"/>
  <c r="C2750" i="9"/>
  <c r="C2751" i="9"/>
  <c r="C2752" i="9"/>
  <c r="C2753" i="9"/>
  <c r="C2754" i="9"/>
  <c r="C2755" i="9"/>
  <c r="C2756" i="9"/>
  <c r="C2757" i="9"/>
  <c r="C2758" i="9"/>
  <c r="C2759" i="9"/>
  <c r="C2760" i="9"/>
  <c r="C2761" i="9"/>
  <c r="C2762" i="9"/>
  <c r="C2763" i="9"/>
  <c r="C2764" i="9"/>
  <c r="C2765" i="9"/>
  <c r="C2766" i="9"/>
  <c r="C2767" i="9"/>
  <c r="C2768" i="9"/>
  <c r="C2769" i="9"/>
  <c r="C2770" i="9"/>
  <c r="C2771" i="9"/>
  <c r="C2772" i="9"/>
  <c r="C2773" i="9"/>
  <c r="C2774" i="9"/>
  <c r="C2775" i="9"/>
  <c r="C2776" i="9"/>
  <c r="C2777" i="9"/>
  <c r="C2778" i="9"/>
  <c r="C2779" i="9"/>
  <c r="C2780" i="9"/>
  <c r="C2781" i="9"/>
  <c r="C2782" i="9"/>
  <c r="C2783" i="9"/>
  <c r="C2784" i="9"/>
  <c r="C2785" i="9"/>
  <c r="C2786" i="9"/>
  <c r="C2787" i="9"/>
  <c r="C2788" i="9"/>
  <c r="C2789" i="9"/>
  <c r="C2790" i="9"/>
  <c r="C2791" i="9"/>
  <c r="C2792" i="9"/>
  <c r="C2793" i="9"/>
  <c r="C2794" i="9"/>
  <c r="C2795" i="9"/>
  <c r="C2796" i="9"/>
  <c r="C2797" i="9"/>
  <c r="C2798" i="9"/>
  <c r="C2799" i="9"/>
  <c r="C2800" i="9"/>
  <c r="C2801" i="9"/>
  <c r="C2802" i="9"/>
  <c r="C2803" i="9"/>
  <c r="C2804" i="9"/>
  <c r="C2805" i="9"/>
  <c r="C2806" i="9"/>
  <c r="C2807" i="9"/>
  <c r="C2808" i="9"/>
  <c r="C2809" i="9"/>
  <c r="C2810" i="9"/>
  <c r="C2811" i="9"/>
  <c r="C2812" i="9"/>
  <c r="C2813" i="9"/>
  <c r="C2814" i="9"/>
  <c r="C2815" i="9"/>
  <c r="C2816" i="9"/>
  <c r="C2817" i="9"/>
  <c r="C2818" i="9"/>
  <c r="C2819" i="9"/>
  <c r="C2820" i="9"/>
  <c r="C2821" i="9"/>
  <c r="C2822" i="9"/>
  <c r="C2823" i="9"/>
  <c r="C2824" i="9"/>
  <c r="C2825" i="9"/>
  <c r="C2826" i="9"/>
  <c r="C2827" i="9"/>
  <c r="C2828" i="9"/>
  <c r="C2829" i="9"/>
  <c r="C2830" i="9"/>
  <c r="C2831" i="9"/>
  <c r="C2832" i="9"/>
  <c r="C2833" i="9"/>
  <c r="C2834" i="9"/>
  <c r="C2835" i="9"/>
  <c r="C2836" i="9"/>
  <c r="C2837" i="9"/>
  <c r="C2838" i="9"/>
  <c r="C2839" i="9"/>
  <c r="C2840" i="9"/>
  <c r="C2841" i="9"/>
  <c r="C2842" i="9"/>
  <c r="C2843" i="9"/>
  <c r="C2844" i="9"/>
  <c r="C2845" i="9"/>
  <c r="C2846" i="9"/>
  <c r="C2847" i="9"/>
  <c r="C2848" i="9"/>
  <c r="C2849" i="9"/>
  <c r="C2850" i="9"/>
  <c r="C2851" i="9"/>
  <c r="C2852" i="9"/>
  <c r="C2853" i="9"/>
  <c r="C2854" i="9"/>
  <c r="C2855" i="9"/>
  <c r="C2856" i="9"/>
  <c r="C2857" i="9"/>
  <c r="C2858" i="9"/>
  <c r="C2859" i="9"/>
  <c r="C2860" i="9"/>
  <c r="C2861" i="9"/>
  <c r="C2862" i="9"/>
  <c r="C2863" i="9"/>
  <c r="C2864" i="9"/>
  <c r="C2865" i="9"/>
  <c r="C2866" i="9"/>
  <c r="C2867" i="9"/>
  <c r="C2868" i="9"/>
  <c r="C2869" i="9"/>
  <c r="C2870" i="9"/>
  <c r="C2871" i="9"/>
  <c r="C2872" i="9"/>
  <c r="C2873" i="9"/>
  <c r="C2874" i="9"/>
  <c r="C2875" i="9"/>
  <c r="C2876" i="9"/>
  <c r="C2877" i="9"/>
  <c r="C2878" i="9"/>
  <c r="C2879" i="9"/>
  <c r="C2880" i="9"/>
  <c r="C2881" i="9"/>
  <c r="C2882" i="9"/>
  <c r="C2883" i="9"/>
  <c r="C2884" i="9"/>
  <c r="C2885" i="9"/>
  <c r="C2886" i="9"/>
  <c r="C2887" i="9"/>
  <c r="C2888" i="9"/>
  <c r="C2889" i="9"/>
  <c r="C2890" i="9"/>
  <c r="C2891" i="9"/>
  <c r="C2892" i="9"/>
  <c r="C2893" i="9"/>
  <c r="C2894" i="9"/>
  <c r="C2895" i="9"/>
  <c r="C2896" i="9"/>
  <c r="C2897" i="9"/>
  <c r="C2898" i="9"/>
  <c r="C2899" i="9"/>
  <c r="C2900" i="9"/>
  <c r="C2901" i="9"/>
  <c r="C2902" i="9"/>
  <c r="C2903" i="9"/>
  <c r="C2904" i="9"/>
  <c r="C2905" i="9"/>
  <c r="C2906" i="9"/>
  <c r="C2907" i="9"/>
  <c r="C2908" i="9"/>
  <c r="C2909" i="9"/>
  <c r="C2910" i="9"/>
  <c r="C2911" i="9"/>
  <c r="C2912" i="9"/>
  <c r="C2913" i="9"/>
  <c r="C2914" i="9"/>
  <c r="C2915" i="9"/>
  <c r="C2916" i="9"/>
  <c r="C2917" i="9"/>
  <c r="C2918" i="9"/>
  <c r="C2919" i="9"/>
  <c r="C2920" i="9"/>
  <c r="C2921" i="9"/>
  <c r="C2922" i="9"/>
  <c r="C2923" i="9"/>
  <c r="C2924" i="9"/>
  <c r="C2925" i="9"/>
  <c r="C2926" i="9"/>
  <c r="C2927" i="9"/>
  <c r="C2928" i="9"/>
  <c r="C2929" i="9"/>
  <c r="C2930" i="9"/>
  <c r="C2931" i="9"/>
  <c r="C2932" i="9"/>
  <c r="C2933" i="9"/>
  <c r="C2934" i="9"/>
  <c r="C2935" i="9"/>
  <c r="C2936" i="9"/>
  <c r="C2937" i="9"/>
  <c r="C2938" i="9"/>
  <c r="C2939" i="9"/>
  <c r="C2940" i="9"/>
  <c r="C2941" i="9"/>
  <c r="C2942" i="9"/>
  <c r="C2943" i="9"/>
  <c r="C2944" i="9"/>
  <c r="C2945" i="9"/>
  <c r="C2946" i="9"/>
  <c r="C2947" i="9"/>
  <c r="C2948" i="9"/>
  <c r="C2949" i="9"/>
  <c r="C2950" i="9"/>
  <c r="C2951" i="9"/>
  <c r="C2952" i="9"/>
  <c r="C2953" i="9"/>
  <c r="C2954" i="9"/>
  <c r="C2955" i="9"/>
  <c r="C2956" i="9"/>
  <c r="C2957" i="9"/>
  <c r="C2958" i="9"/>
  <c r="C2959" i="9"/>
  <c r="C2960" i="9"/>
  <c r="C2961" i="9"/>
  <c r="C2962" i="9"/>
  <c r="C2963" i="9"/>
  <c r="C2964" i="9"/>
  <c r="C2965" i="9"/>
  <c r="C2966" i="9"/>
  <c r="C2967" i="9"/>
  <c r="C2968" i="9"/>
  <c r="C2969" i="9"/>
  <c r="C2970" i="9"/>
  <c r="C2971" i="9"/>
  <c r="C2972" i="9"/>
  <c r="C2973" i="9"/>
  <c r="C2974" i="9"/>
  <c r="C2975" i="9"/>
  <c r="C2976" i="9"/>
  <c r="C2977" i="9"/>
  <c r="C2978" i="9"/>
  <c r="C2979" i="9"/>
  <c r="C2980" i="9"/>
  <c r="C2981" i="9"/>
  <c r="C2982" i="9"/>
  <c r="C2983" i="9"/>
  <c r="C2984" i="9"/>
  <c r="C2985" i="9"/>
  <c r="C2986" i="9"/>
  <c r="C2987" i="9"/>
  <c r="C2988" i="9"/>
  <c r="C2989" i="9"/>
  <c r="C2990" i="9"/>
  <c r="C2991" i="9"/>
  <c r="C2992" i="9"/>
  <c r="C2993" i="9"/>
  <c r="C2994" i="9"/>
  <c r="C2995" i="9"/>
  <c r="C2996" i="9"/>
  <c r="C2997" i="9"/>
  <c r="C2998" i="9"/>
  <c r="C2999" i="9"/>
  <c r="C3000" i="9"/>
  <c r="C3001" i="9"/>
  <c r="C3002" i="9"/>
  <c r="C3003" i="9"/>
  <c r="C3004" i="9"/>
  <c r="C3005" i="9"/>
  <c r="C3006" i="9"/>
  <c r="C3007" i="9"/>
  <c r="C3008" i="9"/>
  <c r="C3009" i="9"/>
  <c r="C3010" i="9"/>
  <c r="C3011" i="9"/>
  <c r="C3012" i="9"/>
  <c r="C3013" i="9"/>
  <c r="C3014" i="9"/>
  <c r="C3015" i="9"/>
  <c r="C3016" i="9"/>
  <c r="C3017" i="9"/>
  <c r="C3018" i="9"/>
  <c r="C3019" i="9"/>
  <c r="C3020" i="9"/>
  <c r="C3021" i="9"/>
  <c r="C3022" i="9"/>
  <c r="C3023" i="9"/>
  <c r="C3024" i="9"/>
  <c r="C3025" i="9"/>
  <c r="C3026" i="9"/>
  <c r="C3027" i="9"/>
  <c r="C3028" i="9"/>
  <c r="C3029" i="9"/>
  <c r="C3030" i="9"/>
  <c r="C3031" i="9"/>
  <c r="C3032" i="9"/>
  <c r="C3033" i="9"/>
  <c r="C3034" i="9"/>
  <c r="C3035" i="9"/>
  <c r="C3036" i="9"/>
  <c r="C3037" i="9"/>
  <c r="C3038" i="9"/>
  <c r="C3039" i="9"/>
  <c r="C3040" i="9"/>
  <c r="C3041" i="9"/>
  <c r="C3042" i="9"/>
  <c r="C3043" i="9"/>
  <c r="C3044" i="9"/>
  <c r="C3045" i="9"/>
  <c r="C3046" i="9"/>
  <c r="C3047" i="9"/>
  <c r="C3048" i="9"/>
  <c r="C3049" i="9"/>
  <c r="C3050" i="9"/>
  <c r="C3051" i="9"/>
  <c r="C3052" i="9"/>
  <c r="C3053" i="9"/>
  <c r="C3054" i="9"/>
  <c r="C3055" i="9"/>
  <c r="C3056" i="9"/>
  <c r="C3057" i="9"/>
  <c r="C3058" i="9"/>
  <c r="C3059" i="9"/>
  <c r="C3060" i="9"/>
  <c r="C3061" i="9"/>
  <c r="C3062" i="9"/>
  <c r="C3063" i="9"/>
  <c r="C3064" i="9"/>
  <c r="C3065" i="9"/>
  <c r="C3066" i="9"/>
  <c r="C3067" i="9"/>
  <c r="C3068" i="9"/>
  <c r="C3069" i="9"/>
  <c r="C3070" i="9"/>
  <c r="C3071" i="9"/>
  <c r="C3072" i="9"/>
  <c r="C3073" i="9"/>
  <c r="C3074" i="9"/>
  <c r="C3075" i="9"/>
  <c r="C3076" i="9"/>
  <c r="C3077" i="9"/>
  <c r="C3078" i="9"/>
  <c r="C3079" i="9"/>
  <c r="C3080" i="9"/>
  <c r="C3081" i="9"/>
  <c r="C3082" i="9"/>
  <c r="C3083" i="9"/>
  <c r="C3084" i="9"/>
  <c r="C3085" i="9"/>
  <c r="C3086" i="9"/>
  <c r="C3087" i="9"/>
  <c r="C3088" i="9"/>
  <c r="C3089" i="9"/>
  <c r="C3090" i="9"/>
  <c r="C3091" i="9"/>
  <c r="C3092" i="9"/>
  <c r="C3093" i="9"/>
  <c r="C3094" i="9"/>
  <c r="C3095" i="9"/>
  <c r="C3096" i="9"/>
  <c r="C3097" i="9"/>
  <c r="C3098" i="9"/>
  <c r="C3099" i="9"/>
  <c r="C3100" i="9"/>
  <c r="C3101" i="9"/>
  <c r="C3102" i="9"/>
  <c r="C3103" i="9"/>
  <c r="C3104" i="9"/>
  <c r="C3105" i="9"/>
  <c r="C3106" i="9"/>
  <c r="C3107" i="9"/>
  <c r="C3108" i="9"/>
  <c r="C3109" i="9"/>
  <c r="C3110" i="9"/>
  <c r="C3111" i="9"/>
  <c r="C3112" i="9"/>
  <c r="C3113" i="9"/>
  <c r="C3114" i="9"/>
  <c r="C3115" i="9"/>
  <c r="C3116" i="9"/>
  <c r="C3117" i="9"/>
  <c r="C3118" i="9"/>
  <c r="C3119" i="9"/>
  <c r="C3120" i="9"/>
  <c r="C3121" i="9"/>
  <c r="C3122" i="9"/>
  <c r="C3123" i="9"/>
  <c r="C3124" i="9"/>
  <c r="C3125" i="9"/>
  <c r="C3126" i="9"/>
  <c r="C3127" i="9"/>
  <c r="C3128" i="9"/>
  <c r="C3129" i="9"/>
  <c r="C3130" i="9"/>
  <c r="C3131" i="9"/>
  <c r="C3132" i="9"/>
  <c r="C3133" i="9"/>
  <c r="C3134" i="9"/>
  <c r="C3135" i="9"/>
  <c r="C3136" i="9"/>
  <c r="C3137" i="9"/>
  <c r="C3138" i="9"/>
  <c r="C3139" i="9"/>
  <c r="C3140" i="9"/>
  <c r="C3141" i="9"/>
  <c r="C3142" i="9"/>
  <c r="C3143" i="9"/>
  <c r="C3144" i="9"/>
  <c r="C3145" i="9"/>
  <c r="C3146" i="9"/>
  <c r="C3147" i="9"/>
  <c r="C3148" i="9"/>
  <c r="C3149" i="9"/>
  <c r="C3150" i="9"/>
  <c r="C3151" i="9"/>
  <c r="C3152" i="9"/>
  <c r="C3153" i="9"/>
  <c r="C3154" i="9"/>
  <c r="C3155" i="9"/>
  <c r="C3156" i="9"/>
  <c r="C3157" i="9"/>
  <c r="C3158" i="9"/>
  <c r="C3159" i="9"/>
  <c r="C3160" i="9"/>
  <c r="C3161" i="9"/>
  <c r="C3162" i="9"/>
  <c r="C3163" i="9"/>
  <c r="C3164" i="9"/>
  <c r="C3165" i="9"/>
  <c r="C3166" i="9"/>
  <c r="C3167" i="9"/>
  <c r="C3168" i="9"/>
  <c r="C3169" i="9"/>
  <c r="C3170" i="9"/>
  <c r="C3171" i="9"/>
  <c r="C3172" i="9"/>
  <c r="C3173" i="9"/>
  <c r="C3174" i="9"/>
  <c r="C3175" i="9"/>
  <c r="C3176" i="9"/>
  <c r="C3177" i="9"/>
  <c r="C3178" i="9"/>
  <c r="C3179" i="9"/>
  <c r="C3180" i="9"/>
  <c r="C3181" i="9"/>
  <c r="C3182" i="9"/>
  <c r="C3183" i="9"/>
  <c r="C3184" i="9"/>
  <c r="C3185" i="9"/>
  <c r="C3186" i="9"/>
  <c r="C3187" i="9"/>
  <c r="C3188" i="9"/>
  <c r="C3189" i="9"/>
  <c r="C3190" i="9"/>
  <c r="C3191" i="9"/>
  <c r="C3192" i="9"/>
  <c r="C3193" i="9"/>
  <c r="C3194" i="9"/>
  <c r="C3195" i="9"/>
  <c r="C3196" i="9"/>
  <c r="C3197" i="9"/>
  <c r="C3198" i="9"/>
  <c r="C3199" i="9"/>
  <c r="C3200" i="9"/>
  <c r="C3201" i="9"/>
  <c r="C3202" i="9"/>
  <c r="C3203" i="9"/>
  <c r="C3204" i="9"/>
  <c r="C3205" i="9"/>
  <c r="C3206" i="9"/>
  <c r="C3207" i="9"/>
  <c r="C3208" i="9"/>
  <c r="C3209" i="9"/>
  <c r="C3210" i="9"/>
  <c r="C3211" i="9"/>
  <c r="C3212" i="9"/>
  <c r="C3213" i="9"/>
  <c r="C3214" i="9"/>
  <c r="C3215" i="9"/>
  <c r="C3216" i="9"/>
  <c r="C3217" i="9"/>
  <c r="C3218" i="9"/>
  <c r="C3219" i="9"/>
  <c r="C3220" i="9"/>
  <c r="C3221" i="9"/>
  <c r="C3222" i="9"/>
  <c r="C3223" i="9"/>
  <c r="C3224" i="9"/>
  <c r="C3225" i="9"/>
  <c r="C3226" i="9"/>
  <c r="C3227" i="9"/>
  <c r="C3228" i="9"/>
  <c r="C3229" i="9"/>
  <c r="C3230" i="9"/>
  <c r="C3231" i="9"/>
  <c r="C3232" i="9"/>
  <c r="C3233" i="9"/>
  <c r="C3234" i="9"/>
  <c r="C3235" i="9"/>
  <c r="C3236" i="9"/>
  <c r="C3237" i="9"/>
  <c r="C3238" i="9"/>
  <c r="C3239" i="9"/>
  <c r="C3240" i="9"/>
  <c r="C3241" i="9"/>
  <c r="C3242" i="9"/>
  <c r="C3243" i="9"/>
  <c r="C3244" i="9"/>
  <c r="C3245" i="9"/>
  <c r="C3246" i="9"/>
  <c r="C3247" i="9"/>
  <c r="C3248" i="9"/>
  <c r="C3249" i="9"/>
  <c r="C3250" i="9"/>
  <c r="C3251" i="9"/>
  <c r="C3252" i="9"/>
  <c r="C3253" i="9"/>
  <c r="C3254" i="9"/>
  <c r="C3255" i="9"/>
  <c r="C3256" i="9"/>
  <c r="C3257" i="9"/>
  <c r="C3258" i="9"/>
  <c r="C3259" i="9"/>
  <c r="C3260" i="9"/>
  <c r="C3261" i="9"/>
  <c r="C3262" i="9"/>
  <c r="C3263" i="9"/>
  <c r="C3264" i="9"/>
  <c r="C3265" i="9"/>
  <c r="C3266" i="9"/>
  <c r="C3267" i="9"/>
  <c r="C3268" i="9"/>
  <c r="C3269" i="9"/>
  <c r="C3270" i="9"/>
  <c r="C3271" i="9"/>
  <c r="C3272" i="9"/>
  <c r="C3273" i="9"/>
  <c r="C3274" i="9"/>
  <c r="C3275" i="9"/>
  <c r="C3276" i="9"/>
  <c r="C3277" i="9"/>
  <c r="C3278" i="9"/>
  <c r="C3279" i="9"/>
  <c r="C3280" i="9"/>
  <c r="C3281" i="9"/>
  <c r="C3282" i="9"/>
  <c r="C3283" i="9"/>
  <c r="C3284" i="9"/>
  <c r="C3285" i="9"/>
  <c r="C3286" i="9"/>
  <c r="C3287" i="9"/>
  <c r="C3288" i="9"/>
  <c r="C3289" i="9"/>
  <c r="C3290" i="9"/>
  <c r="C3291" i="9"/>
  <c r="C3292" i="9"/>
  <c r="C3293" i="9"/>
  <c r="C3294" i="9"/>
  <c r="C3295" i="9"/>
  <c r="C3296" i="9"/>
  <c r="C3297" i="9"/>
  <c r="C3298" i="9"/>
  <c r="C3299" i="9"/>
  <c r="C3300" i="9"/>
  <c r="C3301" i="9"/>
  <c r="C3302" i="9"/>
  <c r="C3303" i="9"/>
  <c r="C3304" i="9"/>
  <c r="C3305" i="9"/>
  <c r="C3306" i="9"/>
  <c r="C3307" i="9"/>
  <c r="C3308" i="9"/>
  <c r="C3309" i="9"/>
  <c r="C3310" i="9"/>
  <c r="C3311" i="9"/>
  <c r="C3312" i="9"/>
  <c r="C3313" i="9"/>
  <c r="C3314" i="9"/>
  <c r="C3315" i="9"/>
  <c r="C3316" i="9"/>
  <c r="C3317" i="9"/>
  <c r="C3318" i="9"/>
  <c r="C3319" i="9"/>
  <c r="C3320" i="9"/>
  <c r="C3321" i="9"/>
  <c r="C3322" i="9"/>
  <c r="C3323" i="9"/>
  <c r="C3324" i="9"/>
  <c r="C3325" i="9"/>
  <c r="C3326" i="9"/>
  <c r="C3327" i="9"/>
  <c r="C3328" i="9"/>
  <c r="C3329" i="9"/>
  <c r="C3330" i="9"/>
  <c r="C3331" i="9"/>
  <c r="C3332" i="9"/>
  <c r="C3333" i="9"/>
  <c r="C3334" i="9"/>
  <c r="C3335" i="9"/>
  <c r="C3336" i="9"/>
  <c r="C3337" i="9"/>
  <c r="C3338" i="9"/>
  <c r="C3339" i="9"/>
  <c r="C3340" i="9"/>
  <c r="C3341" i="9"/>
  <c r="C3342" i="9"/>
  <c r="C3343" i="9"/>
  <c r="C3344" i="9"/>
  <c r="C3345" i="9"/>
  <c r="C3346" i="9"/>
  <c r="C3347" i="9"/>
  <c r="C3348" i="9"/>
  <c r="C3349" i="9"/>
  <c r="C3350" i="9"/>
  <c r="C3351" i="9"/>
  <c r="C3352" i="9"/>
  <c r="C3353" i="9"/>
  <c r="C3354" i="9"/>
  <c r="C3355" i="9"/>
  <c r="C3356" i="9"/>
  <c r="C3357" i="9"/>
  <c r="C3358" i="9"/>
  <c r="C3359" i="9"/>
  <c r="C3360" i="9"/>
  <c r="C3361" i="9"/>
  <c r="C3362" i="9"/>
  <c r="C3363" i="9"/>
  <c r="C3364" i="9"/>
  <c r="C3365" i="9"/>
  <c r="C3366" i="9"/>
  <c r="C3367" i="9"/>
  <c r="C3368" i="9"/>
  <c r="C3369" i="9"/>
  <c r="C3370" i="9"/>
  <c r="C3371" i="9"/>
  <c r="C3372" i="9"/>
  <c r="C3373" i="9"/>
  <c r="C3374" i="9"/>
  <c r="C3375" i="9"/>
  <c r="C3376" i="9"/>
  <c r="C3377" i="9"/>
  <c r="C3378" i="9"/>
  <c r="C3379" i="9"/>
  <c r="C3380" i="9"/>
  <c r="C3381" i="9"/>
  <c r="C3382" i="9"/>
  <c r="C3383" i="9"/>
  <c r="C3384" i="9"/>
  <c r="C3385" i="9"/>
  <c r="C3386" i="9"/>
  <c r="C3387" i="9"/>
  <c r="C3388" i="9"/>
  <c r="C3389" i="9"/>
  <c r="C3390" i="9"/>
  <c r="C3391" i="9"/>
  <c r="C3392" i="9"/>
  <c r="C3393" i="9"/>
  <c r="C3394" i="9"/>
  <c r="C3395" i="9"/>
  <c r="C3396" i="9"/>
  <c r="C3397" i="9"/>
  <c r="C3398" i="9"/>
  <c r="C3399" i="9"/>
  <c r="C3400" i="9"/>
  <c r="C3401" i="9"/>
  <c r="C3402" i="9"/>
  <c r="C3403" i="9"/>
  <c r="C3404" i="9"/>
  <c r="C3405" i="9"/>
  <c r="C3406" i="9"/>
  <c r="C3407" i="9"/>
  <c r="C3408" i="9"/>
  <c r="C3409" i="9"/>
  <c r="C3410" i="9"/>
  <c r="C3411" i="9"/>
  <c r="C3412" i="9"/>
  <c r="C3413" i="9"/>
  <c r="C3414" i="9"/>
  <c r="C3415" i="9"/>
  <c r="C3416" i="9"/>
  <c r="C3417" i="9"/>
  <c r="C3418" i="9"/>
  <c r="C3419" i="9"/>
  <c r="C3420" i="9"/>
  <c r="C3421" i="9"/>
  <c r="C3422" i="9"/>
  <c r="C3423" i="9"/>
  <c r="C3424" i="9"/>
  <c r="C3425" i="9"/>
  <c r="C3426" i="9"/>
  <c r="C3427" i="9"/>
  <c r="C3428" i="9"/>
  <c r="C3429" i="9"/>
  <c r="C3430" i="9"/>
  <c r="C3431" i="9"/>
  <c r="C3432" i="9"/>
  <c r="C3433" i="9"/>
  <c r="C3434" i="9"/>
  <c r="C3435" i="9"/>
  <c r="C3436" i="9"/>
  <c r="C3437" i="9"/>
  <c r="C3438" i="9"/>
  <c r="C3439" i="9"/>
  <c r="C3440" i="9"/>
  <c r="C3441" i="9"/>
  <c r="C3442" i="9"/>
  <c r="C3443" i="9"/>
  <c r="C3444" i="9"/>
  <c r="C3445" i="9"/>
  <c r="C3446" i="9"/>
  <c r="C3447" i="9"/>
  <c r="C3448" i="9"/>
  <c r="C3449" i="9"/>
  <c r="C3450" i="9"/>
  <c r="C3451" i="9"/>
  <c r="C3452" i="9"/>
  <c r="C3453" i="9"/>
  <c r="C3454" i="9"/>
  <c r="C3455" i="9"/>
  <c r="C3456" i="9"/>
  <c r="C3457" i="9"/>
  <c r="C3458" i="9"/>
  <c r="C3459" i="9"/>
  <c r="C3460" i="9"/>
  <c r="C3461" i="9"/>
  <c r="C3462" i="9"/>
  <c r="C3463" i="9"/>
  <c r="C3464" i="9"/>
  <c r="C3465" i="9"/>
  <c r="C3466" i="9"/>
  <c r="C3467" i="9"/>
  <c r="C3468" i="9"/>
  <c r="C3469" i="9"/>
  <c r="C3470" i="9"/>
  <c r="C3471" i="9"/>
  <c r="C3472" i="9"/>
  <c r="C3473" i="9"/>
  <c r="C3474" i="9"/>
  <c r="C3475" i="9"/>
  <c r="C3476" i="9"/>
  <c r="C3477" i="9"/>
  <c r="C3478" i="9"/>
  <c r="C3479" i="9"/>
  <c r="C3480" i="9"/>
  <c r="C3481" i="9"/>
  <c r="C3482" i="9"/>
  <c r="C3483" i="9"/>
  <c r="C3484" i="9"/>
  <c r="C3485" i="9"/>
  <c r="C3486" i="9"/>
  <c r="C3487" i="9"/>
  <c r="C3488" i="9"/>
  <c r="C3489" i="9"/>
  <c r="C3490" i="9"/>
  <c r="C3491" i="9"/>
  <c r="C3492" i="9"/>
  <c r="C3493" i="9"/>
  <c r="C3494" i="9"/>
  <c r="C3495" i="9"/>
  <c r="C3496" i="9"/>
  <c r="C3497" i="9"/>
  <c r="C3498" i="9"/>
  <c r="C3499" i="9"/>
  <c r="C3500" i="9"/>
  <c r="C3501" i="9"/>
  <c r="C3502" i="9"/>
  <c r="C3503" i="9"/>
  <c r="C3504" i="9"/>
  <c r="C3505" i="9"/>
  <c r="C3506" i="9"/>
  <c r="C3507" i="9"/>
  <c r="C3508" i="9"/>
  <c r="C3509" i="9"/>
  <c r="C3510" i="9"/>
  <c r="C3511" i="9"/>
  <c r="C3512" i="9"/>
  <c r="C3513" i="9"/>
  <c r="C3514" i="9"/>
  <c r="C3515" i="9"/>
  <c r="C3516" i="9"/>
  <c r="C3517" i="9"/>
  <c r="C3518" i="9"/>
  <c r="C3519" i="9"/>
  <c r="C3520" i="9"/>
  <c r="C3521" i="9"/>
  <c r="C3522" i="9"/>
  <c r="C3523" i="9"/>
  <c r="C3524" i="9"/>
  <c r="C3525" i="9"/>
  <c r="C3526" i="9"/>
  <c r="C3527" i="9"/>
  <c r="C3528" i="9"/>
  <c r="C3529" i="9"/>
  <c r="C3530" i="9"/>
  <c r="C3531" i="9"/>
  <c r="C3532" i="9"/>
  <c r="C3533" i="9"/>
  <c r="C3534" i="9"/>
  <c r="C3535" i="9"/>
  <c r="C3536" i="9"/>
  <c r="C3537" i="9"/>
  <c r="C3538" i="9"/>
  <c r="C3539" i="9"/>
  <c r="C3540" i="9"/>
  <c r="C3541" i="9"/>
  <c r="C3542" i="9"/>
  <c r="C3543" i="9"/>
  <c r="C3544" i="9"/>
  <c r="C3545" i="9"/>
  <c r="C3546" i="9"/>
  <c r="C3547" i="9"/>
  <c r="C3548" i="9"/>
  <c r="C3549" i="9"/>
  <c r="C3550" i="9"/>
  <c r="C3551" i="9"/>
  <c r="C3552" i="9"/>
  <c r="C3553" i="9"/>
  <c r="C3554" i="9"/>
  <c r="C3555" i="9"/>
  <c r="C3556" i="9"/>
  <c r="C3557" i="9"/>
  <c r="C3558" i="9"/>
  <c r="C3559" i="9"/>
  <c r="C3560" i="9"/>
  <c r="C3561" i="9"/>
  <c r="C3562" i="9"/>
  <c r="C3563" i="9"/>
  <c r="C3564" i="9"/>
  <c r="C3565" i="9"/>
  <c r="C3566" i="9"/>
  <c r="C3567" i="9"/>
  <c r="C3568" i="9"/>
  <c r="C3569" i="9"/>
  <c r="C3570" i="9"/>
  <c r="C3571" i="9"/>
  <c r="C3572" i="9"/>
  <c r="C3573" i="9"/>
  <c r="C3574" i="9"/>
  <c r="C3575" i="9"/>
  <c r="C3576" i="9"/>
  <c r="C3577" i="9"/>
  <c r="C3578" i="9"/>
  <c r="C3579" i="9"/>
  <c r="C3580" i="9"/>
  <c r="C3581" i="9"/>
  <c r="C3582" i="9"/>
  <c r="C3583" i="9"/>
  <c r="C3584" i="9"/>
  <c r="C3585" i="9"/>
  <c r="C3586" i="9"/>
  <c r="C3587" i="9"/>
  <c r="C3588" i="9"/>
  <c r="C3589" i="9"/>
  <c r="C3590" i="9"/>
  <c r="C3591" i="9"/>
  <c r="C3592" i="9"/>
  <c r="C3593" i="9"/>
  <c r="C3594" i="9"/>
  <c r="C3595" i="9"/>
  <c r="C3596" i="9"/>
  <c r="C3597" i="9"/>
  <c r="C3598" i="9"/>
  <c r="C3599" i="9"/>
  <c r="C3600" i="9"/>
  <c r="C3601" i="9"/>
  <c r="C3602" i="9"/>
  <c r="C3603" i="9"/>
  <c r="C3604" i="9"/>
  <c r="C3605" i="9"/>
  <c r="C3606" i="9"/>
  <c r="C3607" i="9"/>
  <c r="C3608" i="9"/>
  <c r="C3609" i="9"/>
  <c r="C3610" i="9"/>
  <c r="C3611" i="9"/>
  <c r="C3612" i="9"/>
  <c r="C3613" i="9"/>
  <c r="C3614" i="9"/>
  <c r="C3615" i="9"/>
  <c r="C3616" i="9"/>
  <c r="C3617" i="9"/>
  <c r="C3618" i="9"/>
  <c r="C3619" i="9"/>
  <c r="C3620" i="9"/>
  <c r="C3621" i="9"/>
  <c r="C3622" i="9"/>
  <c r="C3623" i="9"/>
  <c r="C3624" i="9"/>
  <c r="C3625" i="9"/>
  <c r="C3626" i="9"/>
  <c r="C3627" i="9"/>
  <c r="C3628" i="9"/>
  <c r="C3629" i="9"/>
  <c r="C3630" i="9"/>
  <c r="C3631" i="9"/>
  <c r="C3632" i="9"/>
  <c r="C3633" i="9"/>
  <c r="C3634" i="9"/>
  <c r="C3635" i="9"/>
  <c r="C3636" i="9"/>
  <c r="C3637" i="9"/>
  <c r="C3638" i="9"/>
  <c r="C3639" i="9"/>
  <c r="C3640" i="9"/>
  <c r="C3641" i="9"/>
  <c r="C3642" i="9"/>
  <c r="C3643" i="9"/>
  <c r="C3644" i="9"/>
  <c r="C3645" i="9"/>
  <c r="C3646" i="9"/>
  <c r="C3647" i="9"/>
  <c r="C3648" i="9"/>
  <c r="C3649" i="9"/>
  <c r="C3650" i="9"/>
  <c r="C3651" i="9"/>
  <c r="C3652" i="9"/>
  <c r="C3653" i="9"/>
  <c r="C3654" i="9"/>
  <c r="C3655" i="9"/>
  <c r="C3656" i="9"/>
  <c r="C3657" i="9"/>
  <c r="C3658" i="9"/>
  <c r="C3659" i="9"/>
  <c r="C3660" i="9"/>
  <c r="C3661" i="9"/>
  <c r="C3662" i="9"/>
  <c r="C3663" i="9"/>
  <c r="C3664" i="9"/>
  <c r="C3665" i="9"/>
  <c r="C3666" i="9"/>
  <c r="C3667" i="9"/>
  <c r="C3668" i="9"/>
  <c r="C3669" i="9"/>
  <c r="C3670" i="9"/>
  <c r="C3671" i="9"/>
  <c r="C3672" i="9"/>
  <c r="C3673" i="9"/>
  <c r="C3674" i="9"/>
  <c r="C3675" i="9"/>
  <c r="C3676" i="9"/>
  <c r="C3677" i="9"/>
  <c r="C3678" i="9"/>
  <c r="C3679" i="9"/>
  <c r="C3680" i="9"/>
  <c r="C3681" i="9"/>
  <c r="C3682" i="9"/>
  <c r="C3683" i="9"/>
  <c r="C3684" i="9"/>
  <c r="C3685" i="9"/>
  <c r="C3686" i="9"/>
  <c r="C3687" i="9"/>
  <c r="C3688" i="9"/>
  <c r="C3689" i="9"/>
  <c r="C3690" i="9"/>
  <c r="C3691" i="9"/>
  <c r="C3692" i="9"/>
  <c r="C3693" i="9"/>
  <c r="C3694" i="9"/>
  <c r="C3695" i="9"/>
  <c r="C3696" i="9"/>
  <c r="C3697" i="9"/>
  <c r="C3698" i="9"/>
  <c r="C3699" i="9"/>
  <c r="C3700" i="9"/>
  <c r="C3701" i="9"/>
  <c r="C3702" i="9"/>
  <c r="C3703" i="9"/>
  <c r="C3704" i="9"/>
  <c r="C3705" i="9"/>
  <c r="C3706" i="9"/>
  <c r="C3707" i="9"/>
  <c r="C3708" i="9"/>
  <c r="C3709" i="9"/>
  <c r="C3710" i="9"/>
  <c r="C3711" i="9"/>
  <c r="C3712" i="9"/>
  <c r="C3713" i="9"/>
  <c r="C3714" i="9"/>
  <c r="C3715" i="9"/>
  <c r="C3716" i="9"/>
  <c r="C3717" i="9"/>
  <c r="C3718" i="9"/>
  <c r="C3719" i="9"/>
  <c r="C3720" i="9"/>
  <c r="C3721" i="9"/>
  <c r="C3722" i="9"/>
  <c r="C3723" i="9"/>
  <c r="C3724" i="9"/>
  <c r="C3725" i="9"/>
  <c r="C3726" i="9"/>
  <c r="C3727" i="9"/>
  <c r="C3728" i="9"/>
  <c r="C3729" i="9"/>
  <c r="C3730" i="9"/>
  <c r="C3731" i="9"/>
  <c r="C3732" i="9"/>
  <c r="C3733" i="9"/>
  <c r="C3734" i="9"/>
  <c r="C3735" i="9"/>
  <c r="C3736" i="9"/>
  <c r="C3737" i="9"/>
  <c r="C3738" i="9"/>
  <c r="C3739" i="9"/>
  <c r="C3740" i="9"/>
  <c r="C3741" i="9"/>
  <c r="C3742" i="9"/>
  <c r="C3743" i="9"/>
  <c r="C3744" i="9"/>
  <c r="C3745" i="9"/>
  <c r="C3746" i="9"/>
  <c r="C3747" i="9"/>
  <c r="C3748" i="9"/>
  <c r="C3749" i="9"/>
  <c r="C3750" i="9"/>
  <c r="C3751" i="9"/>
  <c r="C3752" i="9"/>
  <c r="C3753" i="9"/>
  <c r="C3754" i="9"/>
  <c r="C3755" i="9"/>
  <c r="C3756" i="9"/>
  <c r="C3757" i="9"/>
  <c r="C3758" i="9"/>
  <c r="C3759" i="9"/>
  <c r="C3760" i="9"/>
  <c r="C3761" i="9"/>
  <c r="C3762" i="9"/>
  <c r="C3763" i="9"/>
  <c r="C3764" i="9"/>
  <c r="C3765" i="9"/>
  <c r="C3766" i="9"/>
  <c r="C3767" i="9"/>
  <c r="C3768" i="9"/>
  <c r="C3769" i="9"/>
  <c r="C3770" i="9"/>
  <c r="C3771" i="9"/>
  <c r="C3772" i="9"/>
  <c r="C3773" i="9"/>
  <c r="C3774" i="9"/>
  <c r="C3775" i="9"/>
  <c r="C3776" i="9"/>
  <c r="C3777" i="9"/>
  <c r="C3778" i="9"/>
  <c r="C3779" i="9"/>
  <c r="C3780" i="9"/>
  <c r="C3781" i="9"/>
  <c r="C3782" i="9"/>
  <c r="C3783" i="9"/>
  <c r="C3784" i="9"/>
  <c r="C3785" i="9"/>
  <c r="C3786" i="9"/>
  <c r="C3787" i="9"/>
  <c r="C3788" i="9"/>
  <c r="C3789" i="9"/>
  <c r="C3790" i="9"/>
  <c r="C3791" i="9"/>
  <c r="C3792" i="9"/>
  <c r="C3793" i="9"/>
  <c r="C3794" i="9"/>
  <c r="C3795" i="9"/>
  <c r="C3796" i="9"/>
  <c r="C3797" i="9"/>
  <c r="C3798" i="9"/>
  <c r="C3799" i="9"/>
  <c r="C3800" i="9"/>
  <c r="C3801" i="9"/>
  <c r="C3802" i="9"/>
  <c r="C3803" i="9"/>
  <c r="C3804" i="9"/>
  <c r="C3805" i="9"/>
  <c r="C3806" i="9"/>
  <c r="C3807" i="9"/>
  <c r="C3808" i="9"/>
  <c r="C3809" i="9"/>
  <c r="C3810" i="9"/>
  <c r="C3811" i="9"/>
  <c r="C3812" i="9"/>
  <c r="C3813" i="9"/>
  <c r="C3814" i="9"/>
  <c r="C3815" i="9"/>
  <c r="C3816" i="9"/>
  <c r="C3817" i="9"/>
  <c r="C3818" i="9"/>
  <c r="C3819" i="9"/>
  <c r="C3820" i="9"/>
  <c r="C3821" i="9"/>
  <c r="C3822" i="9"/>
  <c r="C3823" i="9"/>
  <c r="C3824" i="9"/>
  <c r="C3825" i="9"/>
  <c r="C3826" i="9"/>
  <c r="C3827" i="9"/>
  <c r="C3828" i="9"/>
  <c r="C3829" i="9"/>
  <c r="C3830" i="9"/>
  <c r="C3831" i="9"/>
  <c r="C3832" i="9"/>
  <c r="C3833" i="9"/>
  <c r="C3834" i="9"/>
  <c r="C3835" i="9"/>
  <c r="C3836" i="9"/>
  <c r="C3837" i="9"/>
  <c r="C3838" i="9"/>
  <c r="C3839" i="9"/>
  <c r="C3840" i="9"/>
  <c r="C3841" i="9"/>
  <c r="C3842" i="9"/>
  <c r="C3843" i="9"/>
  <c r="C3844" i="9"/>
  <c r="C3845" i="9"/>
  <c r="C3846" i="9"/>
  <c r="C3847" i="9"/>
  <c r="C3848" i="9"/>
  <c r="C3849" i="9"/>
  <c r="C3850" i="9"/>
  <c r="C3851" i="9"/>
  <c r="C3852" i="9"/>
  <c r="C3853" i="9"/>
  <c r="C3854" i="9"/>
  <c r="C3855" i="9"/>
  <c r="C3856" i="9"/>
  <c r="C3857" i="9"/>
  <c r="C3858" i="9"/>
  <c r="C3859" i="9"/>
  <c r="C3860" i="9"/>
  <c r="C3861" i="9"/>
  <c r="C3862" i="9"/>
  <c r="C3863" i="9"/>
  <c r="C3864" i="9"/>
  <c r="C3865" i="9"/>
  <c r="C3866" i="9"/>
  <c r="C3867" i="9"/>
  <c r="C3868" i="9"/>
  <c r="C3869" i="9"/>
  <c r="C3870" i="9"/>
  <c r="C3871" i="9"/>
  <c r="C3872" i="9"/>
  <c r="C3873" i="9"/>
  <c r="C3874" i="9"/>
  <c r="C3875" i="9"/>
  <c r="C3876" i="9"/>
  <c r="C3877" i="9"/>
  <c r="C3878" i="9"/>
  <c r="C3879" i="9"/>
  <c r="C3880" i="9"/>
  <c r="C3881" i="9"/>
  <c r="C3882" i="9"/>
  <c r="C3883" i="9"/>
  <c r="C3884" i="9"/>
  <c r="C3885" i="9"/>
  <c r="C3886" i="9"/>
  <c r="C3887" i="9"/>
  <c r="C3888" i="9"/>
  <c r="C3889" i="9"/>
  <c r="C3890" i="9"/>
  <c r="C3891" i="9"/>
  <c r="C3892" i="9"/>
  <c r="C3893" i="9"/>
  <c r="C3894" i="9"/>
  <c r="C3895" i="9"/>
  <c r="C3896" i="9"/>
  <c r="C3897" i="9"/>
  <c r="C3898" i="9"/>
  <c r="C3899" i="9"/>
  <c r="C3900" i="9"/>
  <c r="C3901" i="9"/>
  <c r="C3902" i="9"/>
  <c r="C3903" i="9"/>
  <c r="C3904" i="9"/>
  <c r="C3905" i="9"/>
  <c r="C3906" i="9"/>
  <c r="C3907" i="9"/>
  <c r="C3908" i="9"/>
  <c r="C3909" i="9"/>
  <c r="C3910" i="9"/>
  <c r="C3911" i="9"/>
  <c r="C3912" i="9"/>
  <c r="C3913" i="9"/>
  <c r="C3914" i="9"/>
  <c r="C3915" i="9"/>
  <c r="C3916" i="9"/>
  <c r="C3917" i="9"/>
  <c r="C3918" i="9"/>
  <c r="C3919" i="9"/>
  <c r="C3920" i="9"/>
  <c r="C3921" i="9"/>
  <c r="C3922" i="9"/>
  <c r="C3923" i="9"/>
  <c r="C3924" i="9"/>
  <c r="C3925" i="9"/>
  <c r="C3926" i="9"/>
  <c r="C3927" i="9"/>
  <c r="C3928" i="9"/>
  <c r="C3929" i="9"/>
  <c r="C3930" i="9"/>
  <c r="C3931" i="9"/>
  <c r="C3932" i="9"/>
  <c r="C3933" i="9"/>
  <c r="C3934" i="9"/>
  <c r="C3935" i="9"/>
  <c r="C3936" i="9"/>
  <c r="C3937" i="9"/>
  <c r="C3938" i="9"/>
  <c r="C3939" i="9"/>
  <c r="C3940" i="9"/>
  <c r="C3941" i="9"/>
  <c r="C3942" i="9"/>
  <c r="C3943" i="9"/>
  <c r="C3944" i="9"/>
  <c r="C3945" i="9"/>
  <c r="C3946" i="9"/>
  <c r="C3947" i="9"/>
  <c r="C3948" i="9"/>
  <c r="C3949" i="9"/>
  <c r="C3950" i="9"/>
  <c r="C3951" i="9"/>
  <c r="C3952" i="9"/>
  <c r="C3953" i="9"/>
  <c r="C3954" i="9"/>
  <c r="C3955" i="9"/>
  <c r="C3956" i="9"/>
  <c r="C3957" i="9"/>
  <c r="C3958" i="9"/>
  <c r="C3959" i="9"/>
  <c r="C3960" i="9"/>
  <c r="C3961" i="9"/>
  <c r="C3962" i="9"/>
  <c r="C3963" i="9"/>
  <c r="C3964" i="9"/>
  <c r="C3965" i="9"/>
  <c r="C3966" i="9"/>
  <c r="C3967" i="9"/>
  <c r="C3968" i="9"/>
  <c r="C3969" i="9"/>
  <c r="C3970" i="9"/>
  <c r="C3971" i="9"/>
  <c r="C3972" i="9"/>
  <c r="C3973" i="9"/>
  <c r="C3974" i="9"/>
  <c r="C3975" i="9"/>
  <c r="C3976" i="9"/>
  <c r="C3977" i="9"/>
  <c r="C3978" i="9"/>
  <c r="C3979" i="9"/>
  <c r="C3980" i="9"/>
  <c r="C3981" i="9"/>
  <c r="C3982" i="9"/>
  <c r="C3983" i="9"/>
  <c r="C3984" i="9"/>
  <c r="C3985" i="9"/>
  <c r="C3986" i="9"/>
  <c r="C3987" i="9"/>
  <c r="C3988" i="9"/>
  <c r="C3989" i="9"/>
  <c r="C3990" i="9"/>
  <c r="C3991" i="9"/>
  <c r="C3992" i="9"/>
  <c r="C3993" i="9"/>
  <c r="C3994" i="9"/>
  <c r="C3995" i="9"/>
  <c r="C3996" i="9"/>
  <c r="C3997" i="9"/>
  <c r="C3998" i="9"/>
  <c r="C3999" i="9"/>
  <c r="C4000" i="9"/>
  <c r="C4001" i="9"/>
  <c r="C4002" i="9"/>
  <c r="C4003" i="9"/>
  <c r="C4004" i="9"/>
  <c r="C4005" i="9"/>
  <c r="C4006" i="9"/>
  <c r="C4007" i="9"/>
  <c r="C4008" i="9"/>
  <c r="C4009" i="9"/>
  <c r="C4010" i="9"/>
  <c r="C4011" i="9"/>
  <c r="C4012" i="9"/>
  <c r="C4013" i="9"/>
  <c r="C4014" i="9"/>
  <c r="C4015" i="9"/>
  <c r="C4016" i="9"/>
  <c r="C4017" i="9"/>
  <c r="C4018" i="9"/>
  <c r="C4019" i="9"/>
  <c r="C4020" i="9"/>
  <c r="C4021" i="9"/>
  <c r="C4022" i="9"/>
  <c r="C4023" i="9"/>
  <c r="C4024" i="9"/>
  <c r="C4025" i="9"/>
  <c r="C4026" i="9"/>
  <c r="C4027" i="9"/>
  <c r="C4028" i="9"/>
  <c r="C4029" i="9"/>
  <c r="C4030" i="9"/>
  <c r="C4031" i="9"/>
  <c r="C4032" i="9"/>
  <c r="C4033" i="9"/>
  <c r="C4034" i="9"/>
  <c r="C4035" i="9"/>
  <c r="C4036" i="9"/>
  <c r="C4037" i="9"/>
  <c r="C4038" i="9"/>
  <c r="C4039" i="9"/>
  <c r="C4040" i="9"/>
  <c r="C4041" i="9"/>
  <c r="C4042" i="9"/>
  <c r="C4043" i="9"/>
  <c r="C4044" i="9"/>
  <c r="C4045" i="9"/>
  <c r="C4046" i="9"/>
  <c r="C4047" i="9"/>
  <c r="C4048" i="9"/>
  <c r="C4049" i="9"/>
  <c r="C4050" i="9"/>
  <c r="C4051" i="9"/>
  <c r="C4052" i="9"/>
  <c r="C4053" i="9"/>
  <c r="C4054" i="9"/>
  <c r="C4055" i="9"/>
  <c r="C4056" i="9"/>
  <c r="C4057" i="9"/>
  <c r="C4058" i="9"/>
  <c r="C4059" i="9"/>
  <c r="C4060" i="9"/>
  <c r="C4061" i="9"/>
  <c r="C4062" i="9"/>
  <c r="C4063" i="9"/>
  <c r="C4064" i="9"/>
  <c r="C4065" i="9"/>
  <c r="C4066" i="9"/>
  <c r="C4067" i="9"/>
  <c r="C4068" i="9"/>
  <c r="C4069" i="9"/>
  <c r="C4070" i="9"/>
  <c r="C4071" i="9"/>
  <c r="C4072" i="9"/>
  <c r="C4073" i="9"/>
  <c r="C4074" i="9"/>
  <c r="C4075" i="9"/>
  <c r="C4076" i="9"/>
  <c r="C4077" i="9"/>
  <c r="C4078" i="9"/>
  <c r="C4079" i="9"/>
  <c r="C4080" i="9"/>
  <c r="C4081" i="9"/>
  <c r="C4082" i="9"/>
  <c r="C4083" i="9"/>
  <c r="C4084" i="9"/>
  <c r="C4085" i="9"/>
  <c r="C4086" i="9"/>
  <c r="C4087" i="9"/>
  <c r="C4088" i="9"/>
  <c r="C4089" i="9"/>
  <c r="C4090" i="9"/>
  <c r="C4091" i="9"/>
  <c r="C4092" i="9"/>
  <c r="C4093" i="9"/>
  <c r="C4094" i="9"/>
  <c r="C4095" i="9"/>
  <c r="C4096" i="9"/>
  <c r="C4097" i="9"/>
  <c r="C4098" i="9"/>
  <c r="C4099" i="9"/>
  <c r="C4100" i="9"/>
  <c r="C4101" i="9"/>
  <c r="C4102" i="9"/>
  <c r="C4103" i="9"/>
  <c r="C4104" i="9"/>
  <c r="C4105" i="9"/>
  <c r="C4106" i="9"/>
  <c r="C4107" i="9"/>
  <c r="C4108" i="9"/>
  <c r="C4109" i="9"/>
  <c r="C4110" i="9"/>
  <c r="C4111" i="9"/>
  <c r="C4112" i="9"/>
  <c r="C4113" i="9"/>
  <c r="C4114" i="9"/>
  <c r="C4115" i="9"/>
  <c r="C4116" i="9"/>
  <c r="C4117" i="9"/>
  <c r="C4118" i="9"/>
  <c r="C4119" i="9"/>
  <c r="C4120" i="9"/>
  <c r="C4121" i="9"/>
  <c r="C4122" i="9"/>
  <c r="C4123" i="9"/>
  <c r="C4124" i="9"/>
  <c r="C4125" i="9"/>
  <c r="C4126" i="9"/>
  <c r="C4127" i="9"/>
  <c r="C4128" i="9"/>
  <c r="C4129" i="9"/>
  <c r="C4130" i="9"/>
  <c r="C4131" i="9"/>
  <c r="C4132" i="9"/>
  <c r="C4133" i="9"/>
  <c r="C4134" i="9"/>
  <c r="C4135" i="9"/>
  <c r="C4136" i="9"/>
  <c r="C4137" i="9"/>
  <c r="C4138" i="9"/>
  <c r="C4139" i="9"/>
  <c r="C4140" i="9"/>
  <c r="C4141" i="9"/>
  <c r="C4142" i="9"/>
  <c r="C4143" i="9"/>
  <c r="C4144" i="9"/>
  <c r="C4145" i="9"/>
  <c r="C4146" i="9"/>
  <c r="C4147" i="9"/>
  <c r="C4148" i="9"/>
  <c r="C4149" i="9"/>
  <c r="C4150" i="9"/>
  <c r="C4151" i="9"/>
  <c r="C4152" i="9"/>
  <c r="C4153" i="9"/>
  <c r="C4154" i="9"/>
  <c r="C4155" i="9"/>
  <c r="C4156" i="9"/>
  <c r="C4157" i="9"/>
  <c r="C4158" i="9"/>
  <c r="C4159" i="9"/>
  <c r="C4160" i="9"/>
  <c r="C4161" i="9"/>
  <c r="C4162" i="9"/>
  <c r="C4163" i="9"/>
  <c r="C4164" i="9"/>
  <c r="C4165" i="9"/>
  <c r="C4166" i="9"/>
  <c r="C4167" i="9"/>
  <c r="C4168" i="9"/>
  <c r="C4169" i="9"/>
  <c r="C4170" i="9"/>
  <c r="C4171" i="9"/>
  <c r="C4172" i="9"/>
  <c r="C4173" i="9"/>
  <c r="C4174" i="9"/>
  <c r="C4175" i="9"/>
  <c r="C4176" i="9"/>
  <c r="C4177" i="9"/>
  <c r="C4178" i="9"/>
  <c r="C4179" i="9"/>
  <c r="C4180" i="9"/>
  <c r="C4181" i="9"/>
  <c r="C4182" i="9"/>
  <c r="C4183" i="9"/>
  <c r="C4184" i="9"/>
  <c r="C4185" i="9"/>
  <c r="C4186" i="9"/>
  <c r="C4187" i="9"/>
  <c r="C4188" i="9"/>
  <c r="C4189" i="9"/>
  <c r="C4190" i="9"/>
  <c r="C4191" i="9"/>
  <c r="C4192" i="9"/>
  <c r="C4193" i="9"/>
  <c r="C4194" i="9"/>
  <c r="C4195" i="9"/>
  <c r="C4196" i="9"/>
  <c r="C4197" i="9"/>
  <c r="C4198" i="9"/>
  <c r="C4199" i="9"/>
  <c r="C4200" i="9"/>
  <c r="C4201" i="9"/>
  <c r="C4202" i="9"/>
  <c r="C4203" i="9"/>
  <c r="C4204" i="9"/>
  <c r="C4205" i="9"/>
  <c r="C4206" i="9"/>
  <c r="C4207" i="9"/>
  <c r="C4208" i="9"/>
  <c r="C4209" i="9"/>
  <c r="C4210" i="9"/>
  <c r="C4211" i="9"/>
  <c r="C4212" i="9"/>
  <c r="C4213" i="9"/>
  <c r="C4214" i="9"/>
  <c r="C4215" i="9"/>
  <c r="C4216" i="9"/>
  <c r="C4217" i="9"/>
  <c r="C4218" i="9"/>
  <c r="C4219" i="9"/>
  <c r="C4220" i="9"/>
  <c r="C4221" i="9"/>
  <c r="C4222" i="9"/>
  <c r="C4223" i="9"/>
  <c r="C4224" i="9"/>
  <c r="C4225" i="9"/>
  <c r="C4226" i="9"/>
  <c r="C4227" i="9"/>
  <c r="C4228" i="9"/>
  <c r="C4229" i="9"/>
  <c r="C4230" i="9"/>
  <c r="C4231" i="9"/>
  <c r="C4232" i="9"/>
  <c r="C4233" i="9"/>
  <c r="C4234" i="9"/>
  <c r="C4235" i="9"/>
  <c r="C4236" i="9"/>
  <c r="C4237" i="9"/>
  <c r="C4238" i="9"/>
  <c r="C4239" i="9"/>
  <c r="C4240" i="9"/>
  <c r="C4241" i="9"/>
  <c r="C4242" i="9"/>
  <c r="C4243" i="9"/>
  <c r="C4244" i="9"/>
  <c r="C4245" i="9"/>
  <c r="C4246" i="9"/>
  <c r="C4247" i="9"/>
  <c r="C4248" i="9"/>
  <c r="C4249" i="9"/>
  <c r="C4250" i="9"/>
  <c r="C4251" i="9"/>
  <c r="C4252" i="9"/>
  <c r="C4253" i="9"/>
  <c r="C4254" i="9"/>
  <c r="C4255" i="9"/>
  <c r="C4256" i="9"/>
  <c r="C4257" i="9"/>
  <c r="C4258" i="9"/>
  <c r="C4259" i="9"/>
  <c r="C4260" i="9"/>
  <c r="C4261" i="9"/>
  <c r="C4262" i="9"/>
  <c r="C4263" i="9"/>
  <c r="C4264" i="9"/>
  <c r="C4265" i="9"/>
  <c r="C4266" i="9"/>
  <c r="C4267" i="9"/>
  <c r="C4268" i="9"/>
  <c r="C4269" i="9"/>
  <c r="C4270" i="9"/>
  <c r="C4271" i="9"/>
  <c r="C4272" i="9"/>
  <c r="C4273" i="9"/>
  <c r="C4274" i="9"/>
  <c r="C4275" i="9"/>
  <c r="C4276" i="9"/>
  <c r="C4277" i="9"/>
  <c r="C4278" i="9"/>
  <c r="C4279" i="9"/>
  <c r="C4280" i="9"/>
  <c r="C4281" i="9"/>
  <c r="C4282" i="9"/>
  <c r="C4283" i="9"/>
  <c r="C4284" i="9"/>
  <c r="C4285" i="9"/>
  <c r="C4286" i="9"/>
  <c r="C4287" i="9"/>
  <c r="C4288" i="9"/>
  <c r="C4289" i="9"/>
  <c r="C4290" i="9"/>
  <c r="C4291" i="9"/>
  <c r="C4292" i="9"/>
  <c r="C4293" i="9"/>
  <c r="C4294" i="9"/>
  <c r="C4295" i="9"/>
  <c r="C4296" i="9"/>
  <c r="C4297" i="9"/>
  <c r="C4298" i="9"/>
  <c r="C4299" i="9"/>
  <c r="C4300" i="9"/>
  <c r="C4301" i="9"/>
  <c r="C4302" i="9"/>
  <c r="C4303" i="9"/>
  <c r="C4304" i="9"/>
  <c r="C4305" i="9"/>
  <c r="C4306" i="9"/>
  <c r="C4307" i="9"/>
  <c r="C4308" i="9"/>
  <c r="C4309" i="9"/>
  <c r="C4310" i="9"/>
  <c r="C4311" i="9"/>
  <c r="C4312" i="9"/>
  <c r="C4313" i="9"/>
  <c r="C4314" i="9"/>
  <c r="C4315" i="9"/>
  <c r="C4316" i="9"/>
  <c r="C4317" i="9"/>
  <c r="C4318" i="9"/>
  <c r="C4319" i="9"/>
  <c r="C4320" i="9"/>
  <c r="C4321" i="9"/>
  <c r="C4322" i="9"/>
  <c r="C4323" i="9"/>
  <c r="C4324" i="9"/>
  <c r="C4325" i="9"/>
  <c r="C4326" i="9"/>
  <c r="C4327" i="9"/>
  <c r="C4328" i="9"/>
  <c r="C4329" i="9"/>
  <c r="C4330" i="9"/>
  <c r="C4331" i="9"/>
  <c r="C4332" i="9"/>
  <c r="C4333" i="9"/>
  <c r="C4334" i="9"/>
  <c r="C4335" i="9"/>
  <c r="C4336" i="9"/>
  <c r="C4337" i="9"/>
  <c r="C4338" i="9"/>
  <c r="C4339" i="9"/>
  <c r="C4340" i="9"/>
  <c r="C4341" i="9"/>
  <c r="C4342" i="9"/>
  <c r="C4343" i="9"/>
  <c r="C4344" i="9"/>
  <c r="C4345" i="9"/>
  <c r="C4346" i="9"/>
  <c r="C4347" i="9"/>
  <c r="C4348" i="9"/>
  <c r="C4349" i="9"/>
  <c r="C4350" i="9"/>
  <c r="C4351" i="9"/>
  <c r="C4352" i="9"/>
  <c r="C4353" i="9"/>
  <c r="C4354" i="9"/>
  <c r="C4355" i="9"/>
  <c r="C4356" i="9"/>
  <c r="C4357" i="9"/>
  <c r="C4358" i="9"/>
  <c r="C4359" i="9"/>
  <c r="C4360" i="9"/>
  <c r="C4361" i="9"/>
  <c r="C4362" i="9"/>
  <c r="C4363" i="9"/>
  <c r="C4364" i="9"/>
  <c r="C4365" i="9"/>
  <c r="C4366" i="9"/>
  <c r="C4367" i="9"/>
  <c r="C4368" i="9"/>
  <c r="C4369" i="9"/>
  <c r="C4370" i="9"/>
  <c r="C4371" i="9"/>
  <c r="C4372" i="9"/>
  <c r="C4373" i="9"/>
  <c r="C4374" i="9"/>
  <c r="C4375" i="9"/>
  <c r="C4376" i="9"/>
  <c r="C4377" i="9"/>
  <c r="C4378" i="9"/>
  <c r="C4379" i="9"/>
  <c r="C4380" i="9"/>
  <c r="C4381" i="9"/>
  <c r="C4382" i="9"/>
  <c r="C4383" i="9"/>
  <c r="C4384" i="9"/>
  <c r="C4385" i="9"/>
  <c r="C4386" i="9"/>
  <c r="C4387" i="9"/>
  <c r="C4388" i="9"/>
  <c r="C4389" i="9"/>
  <c r="C4390" i="9"/>
  <c r="C4391" i="9"/>
  <c r="C4392" i="9"/>
  <c r="C4393" i="9"/>
  <c r="C4394" i="9"/>
  <c r="C4395" i="9"/>
  <c r="C4396" i="9"/>
  <c r="C4397" i="9"/>
  <c r="C4398" i="9"/>
  <c r="C4399" i="9"/>
  <c r="C4400" i="9"/>
  <c r="C4401" i="9"/>
  <c r="C4402" i="9"/>
  <c r="C4403" i="9"/>
  <c r="C4404" i="9"/>
  <c r="C4405" i="9"/>
  <c r="C4406" i="9"/>
  <c r="C4407" i="9"/>
  <c r="C4408" i="9"/>
  <c r="C4409" i="9"/>
  <c r="C4410" i="9"/>
  <c r="C4411" i="9"/>
  <c r="C4412" i="9"/>
  <c r="C4413" i="9"/>
  <c r="C4414" i="9"/>
  <c r="C4415" i="9"/>
  <c r="C4416" i="9"/>
  <c r="C4417" i="9"/>
  <c r="C4418" i="9"/>
  <c r="C4419" i="9"/>
  <c r="C4420" i="9"/>
  <c r="C4421" i="9"/>
  <c r="C4422" i="9"/>
  <c r="C4423" i="9"/>
  <c r="C4424" i="9"/>
  <c r="C4425" i="9"/>
  <c r="C4426" i="9"/>
  <c r="C4427" i="9"/>
  <c r="C4428" i="9"/>
  <c r="C4429" i="9"/>
  <c r="C4430" i="9"/>
  <c r="C4431" i="9"/>
  <c r="C4432" i="9"/>
  <c r="C4433" i="9"/>
  <c r="C4434" i="9"/>
  <c r="C4435" i="9"/>
  <c r="C4436" i="9"/>
  <c r="C4437" i="9"/>
  <c r="C4438" i="9"/>
  <c r="C4439" i="9"/>
  <c r="C4440" i="9"/>
  <c r="C4441" i="9"/>
  <c r="C4442" i="9"/>
  <c r="C4443" i="9"/>
  <c r="C4444" i="9"/>
  <c r="C4445" i="9"/>
  <c r="C4446" i="9"/>
  <c r="C4447" i="9"/>
  <c r="C4448" i="9"/>
  <c r="C4449" i="9"/>
  <c r="C4450" i="9"/>
  <c r="C4451" i="9"/>
  <c r="C4452" i="9"/>
  <c r="C4453" i="9"/>
  <c r="C4454" i="9"/>
  <c r="C4455" i="9"/>
  <c r="C4456" i="9"/>
  <c r="C4457" i="9"/>
  <c r="C4458" i="9"/>
  <c r="C4459" i="9"/>
  <c r="C4460" i="9"/>
  <c r="C4461" i="9"/>
  <c r="C4462" i="9"/>
  <c r="C4463" i="9"/>
  <c r="C4464" i="9"/>
  <c r="C4465" i="9"/>
  <c r="C4466" i="9"/>
  <c r="C4467" i="9"/>
  <c r="C4468" i="9"/>
  <c r="C4469" i="9"/>
  <c r="C4470" i="9"/>
  <c r="C4471" i="9"/>
  <c r="C4472" i="9"/>
  <c r="C4473" i="9"/>
  <c r="C4474" i="9"/>
  <c r="C4475" i="9"/>
  <c r="C4476" i="9"/>
  <c r="C4477" i="9"/>
  <c r="C4478" i="9"/>
  <c r="C4479" i="9"/>
  <c r="C4480" i="9"/>
  <c r="C4481" i="9"/>
  <c r="C4482" i="9"/>
  <c r="C4483" i="9"/>
  <c r="C4484" i="9"/>
  <c r="C4485" i="9"/>
  <c r="C4486" i="9"/>
  <c r="C4487" i="9"/>
  <c r="C4488" i="9"/>
  <c r="C4489" i="9"/>
  <c r="C4490" i="9"/>
  <c r="C4491" i="9"/>
  <c r="C4492" i="9"/>
  <c r="C4493" i="9"/>
  <c r="C4494" i="9"/>
  <c r="C4495" i="9"/>
  <c r="C4496" i="9"/>
  <c r="C4497" i="9"/>
  <c r="C4498" i="9"/>
  <c r="C4499" i="9"/>
  <c r="C4500" i="9"/>
  <c r="C4501" i="9"/>
  <c r="C4502" i="9"/>
  <c r="C4503" i="9"/>
  <c r="C4504" i="9"/>
  <c r="C4505" i="9"/>
  <c r="C4506" i="9"/>
  <c r="C4507" i="9"/>
  <c r="C4508" i="9"/>
  <c r="C4509" i="9"/>
  <c r="C4510" i="9"/>
  <c r="C4511" i="9"/>
  <c r="C4512" i="9"/>
  <c r="C4513" i="9"/>
  <c r="C4514" i="9"/>
  <c r="C4515" i="9"/>
  <c r="C4516" i="9"/>
  <c r="C4517" i="9"/>
  <c r="C4518" i="9"/>
  <c r="C4519" i="9"/>
  <c r="C4520" i="9"/>
  <c r="C4521" i="9"/>
  <c r="C4522" i="9"/>
  <c r="C4523" i="9"/>
  <c r="C4524" i="9"/>
  <c r="C4525" i="9"/>
  <c r="C4526" i="9"/>
  <c r="C4527" i="9"/>
  <c r="C4528" i="9"/>
  <c r="C4529" i="9"/>
  <c r="C4530" i="9"/>
  <c r="C4531" i="9"/>
  <c r="C4532" i="9"/>
  <c r="C4533" i="9"/>
  <c r="C4534" i="9"/>
  <c r="C4535" i="9"/>
  <c r="C4536" i="9"/>
  <c r="C4537" i="9"/>
  <c r="C4538" i="9"/>
  <c r="C4539" i="9"/>
  <c r="C4540" i="9"/>
  <c r="C4541" i="9"/>
  <c r="C4542" i="9"/>
  <c r="C4543" i="9"/>
  <c r="C4544" i="9"/>
  <c r="C4545" i="9"/>
  <c r="C4546" i="9"/>
  <c r="C4547" i="9"/>
  <c r="C4548" i="9"/>
  <c r="C4549" i="9"/>
  <c r="C4550" i="9"/>
  <c r="C4551" i="9"/>
  <c r="C4552" i="9"/>
  <c r="C4553" i="9"/>
  <c r="C4554" i="9"/>
  <c r="C4555" i="9"/>
  <c r="C4556" i="9"/>
  <c r="C4557" i="9"/>
  <c r="C4558" i="9"/>
  <c r="C4559" i="9"/>
  <c r="C4560" i="9"/>
  <c r="C4561" i="9"/>
  <c r="C4562" i="9"/>
  <c r="C4563" i="9"/>
  <c r="C4564" i="9"/>
  <c r="C4565" i="9"/>
  <c r="C4566" i="9"/>
  <c r="C4567" i="9"/>
  <c r="C4568" i="9"/>
  <c r="C4569" i="9"/>
  <c r="C4570" i="9"/>
  <c r="C4571" i="9"/>
  <c r="C4572" i="9"/>
  <c r="C4573" i="9"/>
  <c r="C4574" i="9"/>
  <c r="C4575" i="9"/>
  <c r="C4576" i="9"/>
  <c r="C4577" i="9"/>
  <c r="C4578" i="9"/>
  <c r="C4579" i="9"/>
  <c r="C4580" i="9"/>
  <c r="C4581" i="9"/>
  <c r="C4582" i="9"/>
  <c r="C4583" i="9"/>
  <c r="C4584" i="9"/>
  <c r="C4585" i="9"/>
  <c r="C4586" i="9"/>
  <c r="C4587" i="9"/>
  <c r="C4588" i="9"/>
  <c r="C4589" i="9"/>
  <c r="C4590" i="9"/>
  <c r="C4591" i="9"/>
  <c r="C4592" i="9"/>
  <c r="C4593" i="9"/>
  <c r="C4594" i="9"/>
  <c r="C4595" i="9"/>
  <c r="C4596" i="9"/>
  <c r="C4597" i="9"/>
  <c r="C4598" i="9"/>
  <c r="C4599" i="9"/>
  <c r="C4600" i="9"/>
  <c r="C4601" i="9"/>
  <c r="C4602" i="9"/>
  <c r="C4603" i="9"/>
  <c r="C4604" i="9"/>
  <c r="C4605" i="9"/>
  <c r="C4606" i="9"/>
  <c r="C4607" i="9"/>
  <c r="C4608" i="9"/>
  <c r="C4609" i="9"/>
  <c r="C4610" i="9"/>
  <c r="C4611" i="9"/>
  <c r="C4612" i="9"/>
  <c r="C4613" i="9"/>
  <c r="C4614" i="9"/>
  <c r="C4615" i="9"/>
  <c r="C4616" i="9"/>
  <c r="C4617" i="9"/>
  <c r="C4618" i="9"/>
  <c r="C4619" i="9"/>
  <c r="C4620" i="9"/>
  <c r="C4621" i="9"/>
  <c r="C4622" i="9"/>
  <c r="C4623" i="9"/>
  <c r="C4624" i="9"/>
  <c r="C4625" i="9"/>
  <c r="C4626" i="9"/>
  <c r="C4627" i="9"/>
  <c r="C4628" i="9"/>
  <c r="C4629" i="9"/>
  <c r="C4630" i="9"/>
  <c r="C4631" i="9"/>
  <c r="C4632" i="9"/>
  <c r="C4633" i="9"/>
  <c r="C4634" i="9"/>
  <c r="C4635" i="9"/>
  <c r="C4636" i="9"/>
  <c r="C4637" i="9"/>
  <c r="C4638" i="9"/>
  <c r="C4639" i="9"/>
  <c r="C4640" i="9"/>
  <c r="C4641" i="9"/>
  <c r="C4642" i="9"/>
  <c r="C4643" i="9"/>
  <c r="C4644" i="9"/>
  <c r="C4645" i="9"/>
  <c r="C4646" i="9"/>
  <c r="C4647" i="9"/>
  <c r="C4648" i="9"/>
  <c r="C4649" i="9"/>
  <c r="C4650" i="9"/>
  <c r="C4651" i="9"/>
  <c r="C4652" i="9"/>
  <c r="C4653" i="9"/>
  <c r="C4654" i="9"/>
  <c r="C4655" i="9"/>
  <c r="C4656" i="9"/>
  <c r="C4657" i="9"/>
  <c r="C4658" i="9"/>
  <c r="C4659" i="9"/>
  <c r="C4660" i="9"/>
  <c r="C4661" i="9"/>
  <c r="C4662" i="9"/>
  <c r="C4663" i="9"/>
  <c r="C4664" i="9"/>
  <c r="C4665" i="9"/>
  <c r="C4666" i="9"/>
  <c r="C4667" i="9"/>
  <c r="C4668" i="9"/>
  <c r="C4669" i="9"/>
  <c r="C4670" i="9"/>
  <c r="C4671" i="9"/>
  <c r="C4672" i="9"/>
  <c r="C4673" i="9"/>
  <c r="C4674" i="9"/>
  <c r="C4675" i="9"/>
  <c r="C4676" i="9"/>
  <c r="C4677" i="9"/>
  <c r="C4678" i="9"/>
  <c r="C4679" i="9"/>
  <c r="C4680" i="9"/>
  <c r="C4681" i="9"/>
  <c r="C4682" i="9"/>
  <c r="C4683" i="9"/>
  <c r="C4684" i="9"/>
  <c r="C4685" i="9"/>
  <c r="C4686" i="9"/>
  <c r="C4687" i="9"/>
  <c r="C4688" i="9"/>
  <c r="C4689" i="9"/>
  <c r="C4690" i="9"/>
  <c r="C4691" i="9"/>
  <c r="C4692" i="9"/>
  <c r="C4693" i="9"/>
  <c r="C4694" i="9"/>
  <c r="C4695" i="9"/>
  <c r="C4696" i="9"/>
  <c r="C4697" i="9"/>
  <c r="C4698" i="9"/>
  <c r="C4699" i="9"/>
  <c r="C4700" i="9"/>
  <c r="C4701" i="9"/>
  <c r="C4702" i="9"/>
  <c r="C4703" i="9"/>
  <c r="C4704" i="9"/>
  <c r="C4705" i="9"/>
  <c r="C4706" i="9"/>
  <c r="C4707" i="9"/>
  <c r="C4708" i="9"/>
  <c r="C4709" i="9"/>
  <c r="C4710" i="9"/>
  <c r="C4711" i="9"/>
  <c r="C4712" i="9"/>
  <c r="C4713" i="9"/>
  <c r="C4714" i="9"/>
  <c r="C4715" i="9"/>
  <c r="C4716" i="9"/>
  <c r="C4717" i="9"/>
  <c r="C4718" i="9"/>
  <c r="C4719" i="9"/>
  <c r="C4720" i="9"/>
  <c r="C4721" i="9"/>
  <c r="C4722" i="9"/>
  <c r="C4723" i="9"/>
  <c r="C4724" i="9"/>
  <c r="C4725" i="9"/>
  <c r="C4726" i="9"/>
  <c r="C4727" i="9"/>
  <c r="C4728" i="9"/>
  <c r="C4729" i="9"/>
  <c r="C4730" i="9"/>
  <c r="C4731" i="9"/>
  <c r="C4732" i="9"/>
  <c r="C4733" i="9"/>
  <c r="C4734" i="9"/>
  <c r="C4735" i="9"/>
  <c r="C4736" i="9"/>
  <c r="C4737" i="9"/>
  <c r="C4738" i="9"/>
  <c r="C4739" i="9"/>
  <c r="C4740" i="9"/>
  <c r="C4741" i="9"/>
  <c r="C4742" i="9"/>
  <c r="C4743" i="9"/>
  <c r="C4744" i="9"/>
  <c r="C4745" i="9"/>
  <c r="C4746" i="9"/>
  <c r="C4747" i="9"/>
  <c r="C4748" i="9"/>
  <c r="C4749" i="9"/>
  <c r="C4750" i="9"/>
  <c r="C4751" i="9"/>
  <c r="C4752" i="9"/>
  <c r="C4753" i="9"/>
  <c r="C4754" i="9"/>
  <c r="C4755" i="9"/>
  <c r="C4756" i="9"/>
  <c r="C4757" i="9"/>
  <c r="C4758" i="9"/>
  <c r="C4759" i="9"/>
  <c r="C4760" i="9"/>
  <c r="C4761" i="9"/>
  <c r="C4762" i="9"/>
  <c r="C4763" i="9"/>
  <c r="C4764" i="9"/>
  <c r="C4765" i="9"/>
  <c r="C4766" i="9"/>
  <c r="C4767" i="9"/>
  <c r="C4768" i="9"/>
  <c r="C4769" i="9"/>
  <c r="C4770" i="9"/>
  <c r="C4771" i="9"/>
  <c r="C4772" i="9"/>
  <c r="C4773" i="9"/>
  <c r="C4774" i="9"/>
  <c r="C4775" i="9"/>
  <c r="C4776" i="9"/>
  <c r="C4777" i="9"/>
  <c r="C4778" i="9"/>
  <c r="C4779" i="9"/>
  <c r="C4780" i="9"/>
  <c r="C4781" i="9"/>
  <c r="C4782" i="9"/>
  <c r="C4783" i="9"/>
  <c r="C4784" i="9"/>
  <c r="C4785" i="9"/>
  <c r="C4786" i="9"/>
  <c r="C4787" i="9"/>
  <c r="C4788" i="9"/>
  <c r="C4789" i="9"/>
  <c r="C4790" i="9"/>
  <c r="C4791" i="9"/>
  <c r="C4792" i="9"/>
  <c r="C4793" i="9"/>
  <c r="C4794" i="9"/>
  <c r="C4795" i="9"/>
  <c r="C4796" i="9"/>
  <c r="C4797" i="9"/>
  <c r="C4798" i="9"/>
  <c r="C4799" i="9"/>
  <c r="C4800" i="9"/>
  <c r="C4801" i="9"/>
  <c r="C4802" i="9"/>
  <c r="C4803" i="9"/>
  <c r="C4804" i="9"/>
  <c r="C4805" i="9"/>
  <c r="C4806" i="9"/>
  <c r="C4807" i="9"/>
  <c r="C4808" i="9"/>
  <c r="C4809" i="9"/>
  <c r="C4810" i="9"/>
  <c r="C4811" i="9"/>
  <c r="C4812" i="9"/>
  <c r="C4813" i="9"/>
  <c r="C4814" i="9"/>
  <c r="C4815" i="9"/>
  <c r="C4816" i="9"/>
  <c r="C4817" i="9"/>
  <c r="C4818" i="9"/>
  <c r="C4819" i="9"/>
  <c r="C4820" i="9"/>
  <c r="C4821" i="9"/>
  <c r="C4822" i="9"/>
  <c r="C4823" i="9"/>
  <c r="C4824" i="9"/>
  <c r="C4825" i="9"/>
  <c r="C4826" i="9"/>
  <c r="C4827" i="9"/>
  <c r="C4828" i="9"/>
  <c r="C4829" i="9"/>
  <c r="C4830" i="9"/>
  <c r="C4831" i="9"/>
  <c r="C4832" i="9"/>
  <c r="C4833" i="9"/>
  <c r="C4834" i="9"/>
  <c r="C4835" i="9"/>
  <c r="C4836" i="9"/>
  <c r="C4837" i="9"/>
  <c r="C4838" i="9"/>
  <c r="C4839" i="9"/>
  <c r="C4840" i="9"/>
  <c r="C4841" i="9"/>
  <c r="C4842" i="9"/>
  <c r="C4843" i="9"/>
  <c r="C4844" i="9"/>
  <c r="C4845" i="9"/>
  <c r="C4846" i="9"/>
  <c r="C4847" i="9"/>
  <c r="C4848" i="9"/>
  <c r="C4849" i="9"/>
  <c r="C4850" i="9"/>
  <c r="C4851" i="9"/>
  <c r="C4852" i="9"/>
  <c r="C4853" i="9"/>
  <c r="C4854" i="9"/>
  <c r="C4855" i="9"/>
  <c r="C4856" i="9"/>
  <c r="C4857" i="9"/>
  <c r="C4858" i="9"/>
  <c r="C4859" i="9"/>
  <c r="C4860" i="9"/>
  <c r="C4861" i="9"/>
  <c r="C4862" i="9"/>
  <c r="C4863" i="9"/>
  <c r="C4864" i="9"/>
  <c r="C4865" i="9"/>
  <c r="C4866" i="9"/>
  <c r="C4867" i="9"/>
  <c r="C4868" i="9"/>
  <c r="C4869" i="9"/>
  <c r="C4870" i="9"/>
  <c r="C4871" i="9"/>
  <c r="C4872" i="9"/>
  <c r="C4873" i="9"/>
  <c r="C4874" i="9"/>
  <c r="C4875" i="9"/>
  <c r="C4876" i="9"/>
  <c r="C4877" i="9"/>
  <c r="C4878" i="9"/>
  <c r="C4879" i="9"/>
  <c r="C4880" i="9"/>
  <c r="C4881" i="9"/>
  <c r="C4882" i="9"/>
  <c r="C4883" i="9"/>
  <c r="C4884" i="9"/>
  <c r="C4885" i="9"/>
  <c r="C4886" i="9"/>
  <c r="C4887" i="9"/>
  <c r="C4888" i="9"/>
  <c r="C4889" i="9"/>
  <c r="C4890" i="9"/>
  <c r="C4891" i="9"/>
  <c r="C4892" i="9"/>
  <c r="C4893" i="9"/>
  <c r="C4894" i="9"/>
  <c r="C4895" i="9"/>
  <c r="C4896" i="9"/>
  <c r="C4897" i="9"/>
  <c r="C4898" i="9"/>
  <c r="C4899" i="9"/>
  <c r="C4900" i="9"/>
  <c r="C4901" i="9"/>
  <c r="C4902" i="9"/>
  <c r="C4903" i="9"/>
  <c r="C4904" i="9"/>
  <c r="C4905" i="9"/>
  <c r="C4906" i="9"/>
  <c r="C4907" i="9"/>
  <c r="C4908" i="9"/>
  <c r="C4909" i="9"/>
  <c r="C4910" i="9"/>
  <c r="C4911" i="9"/>
  <c r="C4912" i="9"/>
  <c r="C4913" i="9"/>
  <c r="C4914" i="9"/>
  <c r="C4915" i="9"/>
  <c r="C4916" i="9"/>
  <c r="C4917" i="9"/>
  <c r="C4918" i="9"/>
  <c r="C4919" i="9"/>
  <c r="C4920" i="9"/>
  <c r="C4921" i="9"/>
  <c r="C4922" i="9"/>
  <c r="C4923" i="9"/>
  <c r="C4924" i="9"/>
  <c r="C4925" i="9"/>
  <c r="C4926" i="9"/>
  <c r="C4927" i="9"/>
  <c r="C4928" i="9"/>
  <c r="C4929" i="9"/>
  <c r="C4930" i="9"/>
  <c r="C4931" i="9"/>
  <c r="C4932" i="9"/>
  <c r="C4933" i="9"/>
  <c r="C4934" i="9"/>
  <c r="C4935" i="9"/>
  <c r="C4936" i="9"/>
  <c r="C4937" i="9"/>
  <c r="C4938" i="9"/>
  <c r="C4939" i="9"/>
  <c r="C4940" i="9"/>
  <c r="C4941" i="9"/>
  <c r="C4942" i="9"/>
  <c r="C4943" i="9"/>
  <c r="C4944" i="9"/>
  <c r="C4945" i="9"/>
  <c r="C4946" i="9"/>
  <c r="C4947" i="9"/>
  <c r="C4948" i="9"/>
  <c r="C4949" i="9"/>
  <c r="C4950" i="9"/>
  <c r="C4951" i="9"/>
  <c r="C4952" i="9"/>
  <c r="C4953" i="9"/>
  <c r="C4954" i="9"/>
  <c r="C4955" i="9"/>
  <c r="C4956" i="9"/>
  <c r="C4957" i="9"/>
  <c r="C4958" i="9"/>
  <c r="C4959" i="9"/>
  <c r="C4960" i="9"/>
  <c r="C4961" i="9"/>
  <c r="C4962" i="9"/>
  <c r="C4963" i="9"/>
  <c r="C4964" i="9"/>
  <c r="C4965" i="9"/>
  <c r="C4966" i="9"/>
  <c r="C4967" i="9"/>
  <c r="C4968" i="9"/>
  <c r="C4969" i="9"/>
  <c r="C4970" i="9"/>
  <c r="C4971" i="9"/>
  <c r="C4972" i="9"/>
  <c r="C4973" i="9"/>
  <c r="C4974" i="9"/>
  <c r="C4975" i="9"/>
  <c r="C4976" i="9"/>
  <c r="C4977" i="9"/>
  <c r="C4978" i="9"/>
  <c r="C4979" i="9"/>
  <c r="C4980" i="9"/>
  <c r="C4981" i="9"/>
  <c r="C4982" i="9"/>
  <c r="C4983" i="9"/>
  <c r="C4984" i="9"/>
  <c r="C4985" i="9"/>
  <c r="C4986" i="9"/>
  <c r="C4987" i="9"/>
  <c r="C4988" i="9"/>
  <c r="C4989" i="9"/>
  <c r="C4990" i="9"/>
  <c r="C4991" i="9"/>
  <c r="C4992" i="9"/>
  <c r="C4993" i="9"/>
  <c r="C4994" i="9"/>
  <c r="C4995" i="9"/>
  <c r="C4996" i="9"/>
  <c r="C4997" i="9"/>
  <c r="C4998" i="9"/>
  <c r="C4999" i="9"/>
  <c r="C5000" i="9"/>
  <c r="C5001" i="9"/>
  <c r="C5002" i="9"/>
  <c r="C5003" i="9"/>
  <c r="C5004" i="9"/>
  <c r="C5005" i="9"/>
  <c r="C5006" i="9"/>
  <c r="C5007" i="9"/>
  <c r="C5008" i="9"/>
  <c r="C5009" i="9"/>
  <c r="C5010" i="9"/>
  <c r="C5011" i="9"/>
  <c r="C5012" i="9"/>
  <c r="C5013" i="9"/>
  <c r="C5014" i="9"/>
  <c r="C5015" i="9"/>
  <c r="C5016" i="9"/>
  <c r="C5017" i="9"/>
  <c r="C5018" i="9"/>
  <c r="C5019" i="9"/>
  <c r="C5020" i="9"/>
  <c r="C5021" i="9"/>
  <c r="C5022" i="9"/>
  <c r="C5023" i="9"/>
  <c r="C5024" i="9"/>
  <c r="C5025" i="9"/>
  <c r="C5026" i="9"/>
  <c r="C5027" i="9"/>
  <c r="C5028" i="9"/>
  <c r="C5029" i="9"/>
  <c r="C5030" i="9"/>
  <c r="C5031" i="9"/>
  <c r="C5032" i="9"/>
  <c r="C5033" i="9"/>
  <c r="C5034" i="9"/>
  <c r="C5035" i="9"/>
  <c r="C5036" i="9"/>
  <c r="C5037" i="9"/>
  <c r="C5038" i="9"/>
  <c r="C5039" i="9"/>
  <c r="C5040" i="9"/>
  <c r="C5041" i="9"/>
  <c r="C5042" i="9"/>
  <c r="C5043" i="9"/>
  <c r="C5044" i="9"/>
  <c r="C5045" i="9"/>
  <c r="C5046" i="9"/>
  <c r="C5047" i="9"/>
  <c r="C5048" i="9"/>
  <c r="C5049" i="9"/>
  <c r="C5050" i="9"/>
  <c r="C5051" i="9"/>
  <c r="C5052" i="9"/>
  <c r="C5053" i="9"/>
  <c r="C5054" i="9"/>
  <c r="C5055" i="9"/>
  <c r="C5056" i="9"/>
  <c r="C5057" i="9"/>
  <c r="C5058" i="9"/>
  <c r="C5059" i="9"/>
  <c r="C5060" i="9"/>
  <c r="C5061" i="9"/>
  <c r="C5062" i="9"/>
  <c r="C5063" i="9"/>
  <c r="C5064" i="9"/>
  <c r="C5065" i="9"/>
  <c r="C5066" i="9"/>
  <c r="C5067" i="9"/>
  <c r="C5068" i="9"/>
  <c r="C5069" i="9"/>
  <c r="C5070" i="9"/>
  <c r="C5071" i="9"/>
  <c r="C5072" i="9"/>
  <c r="C5073" i="9"/>
  <c r="C5074" i="9"/>
  <c r="C5075" i="9"/>
  <c r="C5076" i="9"/>
  <c r="C5077" i="9"/>
  <c r="C5078" i="9"/>
  <c r="C5079" i="9"/>
  <c r="C5080" i="9"/>
  <c r="C5081" i="9"/>
  <c r="C5082" i="9"/>
  <c r="C5083" i="9"/>
  <c r="C5084" i="9"/>
  <c r="C5085" i="9"/>
  <c r="C5086" i="9"/>
  <c r="C5087" i="9"/>
  <c r="C5088" i="9"/>
  <c r="C5089" i="9"/>
  <c r="C5090" i="9"/>
  <c r="C5091" i="9"/>
  <c r="C5092" i="9"/>
  <c r="C5093" i="9"/>
  <c r="C5094" i="9"/>
  <c r="C5095" i="9"/>
  <c r="C5096" i="9"/>
  <c r="C5097" i="9"/>
  <c r="C5098" i="9"/>
  <c r="C5099" i="9"/>
  <c r="C5100" i="9"/>
  <c r="C5101" i="9"/>
  <c r="C5102" i="9"/>
  <c r="C5103" i="9"/>
  <c r="C5104" i="9"/>
  <c r="C5105" i="9"/>
  <c r="C5106" i="9"/>
  <c r="C5107" i="9"/>
  <c r="C5108" i="9"/>
  <c r="C5109" i="9"/>
  <c r="C5110" i="9"/>
  <c r="C5111" i="9"/>
  <c r="C5112" i="9"/>
  <c r="C5113" i="9"/>
  <c r="C5114" i="9"/>
  <c r="C5115" i="9"/>
  <c r="C5116" i="9"/>
  <c r="C5117" i="9"/>
  <c r="C5118" i="9"/>
  <c r="C5119" i="9"/>
  <c r="C5120" i="9"/>
  <c r="C5121" i="9"/>
  <c r="C5122" i="9"/>
  <c r="C5123" i="9"/>
  <c r="C5124" i="9"/>
  <c r="C5125" i="9"/>
  <c r="C5126" i="9"/>
  <c r="C5127" i="9"/>
  <c r="C5128" i="9"/>
  <c r="C5129" i="9"/>
  <c r="C5130" i="9"/>
  <c r="C5131" i="9"/>
  <c r="C5132" i="9"/>
  <c r="C5133" i="9"/>
  <c r="C5134" i="9"/>
  <c r="C5135" i="9"/>
  <c r="C5136" i="9"/>
  <c r="C5137" i="9"/>
  <c r="C5138" i="9"/>
  <c r="C5139" i="9"/>
  <c r="C5140" i="9"/>
  <c r="C5141" i="9"/>
  <c r="C5142" i="9"/>
  <c r="C5143" i="9"/>
  <c r="C5144" i="9"/>
  <c r="C5145" i="9"/>
  <c r="C5146" i="9"/>
  <c r="C5147" i="9"/>
  <c r="C5148" i="9"/>
  <c r="C5149" i="9"/>
  <c r="C5150" i="9"/>
  <c r="C5151" i="9"/>
  <c r="C5152" i="9"/>
  <c r="C5153" i="9"/>
  <c r="C5154" i="9"/>
  <c r="C5155" i="9"/>
  <c r="C5156" i="9"/>
  <c r="C5157" i="9"/>
  <c r="C5158" i="9"/>
  <c r="C5159" i="9"/>
  <c r="C5160" i="9"/>
  <c r="C5161" i="9"/>
  <c r="C5162" i="9"/>
  <c r="C5163" i="9"/>
  <c r="C5164" i="9"/>
  <c r="C5165" i="9"/>
  <c r="C5166" i="9"/>
  <c r="C5167" i="9"/>
  <c r="C5168" i="9"/>
  <c r="C5169" i="9"/>
  <c r="C5170" i="9"/>
  <c r="C5171" i="9"/>
  <c r="C5172" i="9"/>
  <c r="C5173" i="9"/>
  <c r="C5174" i="9"/>
  <c r="C5175" i="9"/>
  <c r="C5176" i="9"/>
  <c r="C5177" i="9"/>
  <c r="C5178" i="9"/>
  <c r="C5179" i="9"/>
  <c r="C5180" i="9"/>
  <c r="C5181" i="9"/>
  <c r="C5182" i="9"/>
  <c r="C5183" i="9"/>
  <c r="C5184" i="9"/>
  <c r="C5185" i="9"/>
  <c r="C5186" i="9"/>
  <c r="C5187" i="9"/>
  <c r="C5188" i="9"/>
  <c r="C5189" i="9"/>
  <c r="C5190" i="9"/>
  <c r="C5191" i="9"/>
  <c r="C5192" i="9"/>
  <c r="C5193" i="9"/>
  <c r="C5194" i="9"/>
  <c r="C5195" i="9"/>
  <c r="C5196" i="9"/>
  <c r="C5197" i="9"/>
  <c r="C5198" i="9"/>
  <c r="C5199" i="9"/>
  <c r="C5200" i="9"/>
  <c r="C5201" i="9"/>
  <c r="C5202" i="9"/>
  <c r="C5203" i="9"/>
  <c r="C5204" i="9"/>
  <c r="C5205" i="9"/>
  <c r="C5206" i="9"/>
  <c r="C5207" i="9"/>
  <c r="C5208" i="9"/>
  <c r="C5209" i="9"/>
  <c r="C5210" i="9"/>
  <c r="C5211" i="9"/>
  <c r="C5212" i="9"/>
  <c r="C5213" i="9"/>
  <c r="C5214" i="9"/>
  <c r="C5215" i="9"/>
  <c r="C5216" i="9"/>
  <c r="C5217" i="9"/>
  <c r="C5218" i="9"/>
  <c r="C5219" i="9"/>
  <c r="C5220" i="9"/>
  <c r="C5221" i="9"/>
  <c r="C5222" i="9"/>
  <c r="C5223" i="9"/>
  <c r="C5224" i="9"/>
  <c r="C5225" i="9"/>
  <c r="C5226" i="9"/>
  <c r="C5227" i="9"/>
  <c r="C5228" i="9"/>
  <c r="C5229" i="9"/>
  <c r="C5230" i="9"/>
  <c r="C5231" i="9"/>
  <c r="C5232" i="9"/>
  <c r="C5233" i="9"/>
  <c r="C5234" i="9"/>
  <c r="C5235" i="9"/>
  <c r="C5236" i="9"/>
  <c r="C5237" i="9"/>
  <c r="C5238" i="9"/>
  <c r="C5239" i="9"/>
  <c r="C5240" i="9"/>
  <c r="C5241" i="9"/>
  <c r="C5242" i="9"/>
  <c r="C5243" i="9"/>
  <c r="C5244" i="9"/>
  <c r="C5245" i="9"/>
  <c r="C5246" i="9"/>
  <c r="C5247" i="9"/>
  <c r="C5248" i="9"/>
  <c r="C5249" i="9"/>
  <c r="C5250" i="9"/>
  <c r="C5251" i="9"/>
  <c r="C5252" i="9"/>
  <c r="C5253" i="9"/>
  <c r="C5254" i="9"/>
  <c r="C5255" i="9"/>
  <c r="C5256" i="9"/>
  <c r="C5257" i="9"/>
  <c r="C5258" i="9"/>
  <c r="C5259" i="9"/>
  <c r="C5260" i="9"/>
  <c r="C5261" i="9"/>
  <c r="C5262" i="9"/>
  <c r="C5263" i="9"/>
  <c r="C5264" i="9"/>
  <c r="C5265" i="9"/>
  <c r="C5266" i="9"/>
  <c r="C5267" i="9"/>
  <c r="C5268" i="9"/>
  <c r="C5269" i="9"/>
  <c r="C5270" i="9"/>
  <c r="C5271" i="9"/>
  <c r="C5272" i="9"/>
  <c r="C5273" i="9"/>
  <c r="C5274" i="9"/>
  <c r="C5275" i="9"/>
  <c r="C5276" i="9"/>
  <c r="C5277" i="9"/>
  <c r="C5278" i="9"/>
  <c r="C5279" i="9"/>
  <c r="C5280" i="9"/>
  <c r="C5281" i="9"/>
  <c r="C5282" i="9"/>
  <c r="C5283" i="9"/>
  <c r="C5284" i="9"/>
  <c r="C5285" i="9"/>
  <c r="C5286" i="9"/>
  <c r="C5287" i="9"/>
  <c r="C5288" i="9"/>
  <c r="C5289" i="9"/>
  <c r="C5290" i="9"/>
  <c r="C5291" i="9"/>
  <c r="C5292" i="9"/>
  <c r="C5293" i="9"/>
  <c r="C5294" i="9"/>
  <c r="C5295" i="9"/>
  <c r="C5296" i="9"/>
  <c r="C5297" i="9"/>
  <c r="C5298" i="9"/>
  <c r="C5299" i="9"/>
  <c r="C5300" i="9"/>
  <c r="C5301" i="9"/>
  <c r="C5302" i="9"/>
  <c r="C5303" i="9"/>
  <c r="C5304" i="9"/>
  <c r="C5305" i="9"/>
  <c r="C5306" i="9"/>
  <c r="C5307" i="9"/>
  <c r="C5308" i="9"/>
  <c r="C5309" i="9"/>
  <c r="C5310" i="9"/>
  <c r="C5311" i="9"/>
  <c r="C5312" i="9"/>
  <c r="C5313" i="9"/>
  <c r="C5314" i="9"/>
  <c r="C5315" i="9"/>
  <c r="C5316" i="9"/>
  <c r="C5317" i="9"/>
  <c r="C5318" i="9"/>
  <c r="C5319" i="9"/>
  <c r="C5320" i="9"/>
  <c r="C5321" i="9"/>
  <c r="C5322" i="9"/>
  <c r="C5323" i="9"/>
  <c r="C5324" i="9"/>
  <c r="C5325" i="9"/>
  <c r="C5326" i="9"/>
  <c r="C5327" i="9"/>
  <c r="C5328" i="9"/>
  <c r="C5329" i="9"/>
  <c r="C5330" i="9"/>
  <c r="C5331" i="9"/>
  <c r="C5332" i="9"/>
  <c r="C5333" i="9"/>
  <c r="C5334" i="9"/>
  <c r="C5335" i="9"/>
  <c r="C5336" i="9"/>
  <c r="C5337" i="9"/>
  <c r="C5338" i="9"/>
  <c r="C5339" i="9"/>
  <c r="C5340" i="9"/>
  <c r="C5341" i="9"/>
  <c r="C5342" i="9"/>
  <c r="C5343" i="9"/>
  <c r="C5344" i="9"/>
  <c r="C5345" i="9"/>
  <c r="C5346" i="9"/>
  <c r="C5347" i="9"/>
  <c r="C5348" i="9"/>
  <c r="C5349" i="9"/>
  <c r="C5350" i="9"/>
  <c r="C5351" i="9"/>
  <c r="C5352" i="9"/>
  <c r="C5353" i="9"/>
  <c r="C5354" i="9"/>
  <c r="C5355" i="9"/>
  <c r="C5356" i="9"/>
  <c r="C5357" i="9"/>
  <c r="C5358" i="9"/>
  <c r="C5359" i="9"/>
  <c r="C5360" i="9"/>
  <c r="C5361" i="9"/>
  <c r="C5362" i="9"/>
  <c r="C5363" i="9"/>
  <c r="C5364" i="9"/>
  <c r="C5365" i="9"/>
  <c r="C5366" i="9"/>
  <c r="C5367" i="9"/>
  <c r="C5368" i="9"/>
  <c r="C5369" i="9"/>
  <c r="C5370" i="9"/>
  <c r="C5371" i="9"/>
  <c r="C5372" i="9"/>
  <c r="C5373" i="9"/>
  <c r="C5374" i="9"/>
  <c r="C5375" i="9"/>
  <c r="C5376" i="9"/>
  <c r="C5377" i="9"/>
  <c r="C5378" i="9"/>
  <c r="C5379" i="9"/>
  <c r="C5380" i="9"/>
  <c r="C5381" i="9"/>
  <c r="C5382" i="9"/>
  <c r="C5383" i="9"/>
  <c r="C5384" i="9"/>
  <c r="C5385" i="9"/>
  <c r="C5386" i="9"/>
  <c r="C5387" i="9"/>
  <c r="C5388" i="9"/>
  <c r="C5389" i="9"/>
  <c r="C5390" i="9"/>
  <c r="C5391" i="9"/>
  <c r="C5392" i="9"/>
  <c r="C5393" i="9"/>
  <c r="C5394" i="9"/>
  <c r="C5395" i="9"/>
  <c r="C5396" i="9"/>
  <c r="C5397" i="9"/>
  <c r="C5398" i="9"/>
  <c r="C5399" i="9"/>
  <c r="C5400" i="9"/>
  <c r="C5401" i="9"/>
  <c r="C5402" i="9"/>
  <c r="C5403" i="9"/>
  <c r="C5404" i="9"/>
  <c r="C5405" i="9"/>
  <c r="C5406" i="9"/>
  <c r="C5407" i="9"/>
  <c r="C5408" i="9"/>
  <c r="C5409" i="9"/>
  <c r="C5410" i="9"/>
  <c r="C5411" i="9"/>
  <c r="C5412" i="9"/>
  <c r="C5413" i="9"/>
  <c r="C5414" i="9"/>
  <c r="C5415" i="9"/>
  <c r="C5416" i="9"/>
  <c r="C5417" i="9"/>
  <c r="C5418" i="9"/>
  <c r="C5419" i="9"/>
  <c r="C5420" i="9"/>
  <c r="C5421" i="9"/>
  <c r="C5422" i="9"/>
  <c r="C5423" i="9"/>
  <c r="C5424" i="9"/>
  <c r="C5425" i="9"/>
  <c r="C5426" i="9"/>
  <c r="C5427" i="9"/>
  <c r="C5428" i="9"/>
  <c r="C5429" i="9"/>
  <c r="C5430" i="9"/>
  <c r="C5431" i="9"/>
  <c r="C5432" i="9"/>
  <c r="C5433" i="9"/>
  <c r="C5434" i="9"/>
  <c r="C5435" i="9"/>
  <c r="C5436" i="9"/>
  <c r="C5437" i="9"/>
  <c r="C5438" i="9"/>
  <c r="C5439" i="9"/>
  <c r="C5440" i="9"/>
  <c r="C5441" i="9"/>
  <c r="C5442" i="9"/>
  <c r="C5443" i="9"/>
  <c r="C5444" i="9"/>
  <c r="C5445" i="9"/>
  <c r="C5446" i="9"/>
  <c r="C5447" i="9"/>
  <c r="C5448" i="9"/>
  <c r="C5449" i="9"/>
  <c r="C5450" i="9"/>
  <c r="C5451" i="9"/>
  <c r="C5452" i="9"/>
  <c r="C5453" i="9"/>
  <c r="C5454" i="9"/>
  <c r="C5455" i="9"/>
  <c r="C5456" i="9"/>
  <c r="C5457" i="9"/>
  <c r="C5458" i="9"/>
  <c r="C5459" i="9"/>
  <c r="C5460" i="9"/>
  <c r="C5461" i="9"/>
  <c r="C5462" i="9"/>
  <c r="C5463" i="9"/>
  <c r="C5464" i="9"/>
  <c r="C5465" i="9"/>
  <c r="C5466" i="9"/>
  <c r="C5467" i="9"/>
  <c r="C5468" i="9"/>
  <c r="C5469" i="9"/>
  <c r="C5470" i="9"/>
  <c r="C5471" i="9"/>
  <c r="C5472" i="9"/>
  <c r="C5473" i="9"/>
  <c r="C5474" i="9"/>
  <c r="C5475" i="9"/>
  <c r="C5476" i="9"/>
  <c r="C5477" i="9"/>
  <c r="C5478" i="9"/>
  <c r="C5479" i="9"/>
  <c r="C5480" i="9"/>
  <c r="C5481" i="9"/>
  <c r="C5482" i="9"/>
  <c r="C5483" i="9"/>
  <c r="C5484" i="9"/>
  <c r="C5485" i="9"/>
  <c r="C5486" i="9"/>
  <c r="C5487" i="9"/>
  <c r="C5488" i="9"/>
  <c r="C5489" i="9"/>
  <c r="C5490" i="9"/>
  <c r="C5491" i="9"/>
  <c r="C5492" i="9"/>
  <c r="C5493" i="9"/>
  <c r="C5494" i="9"/>
  <c r="C5495" i="9"/>
  <c r="C5496" i="9"/>
  <c r="C5497" i="9"/>
  <c r="C5498" i="9"/>
  <c r="C5499" i="9"/>
  <c r="C5500" i="9"/>
  <c r="C5501" i="9"/>
  <c r="C5502" i="9"/>
  <c r="C5503" i="9"/>
  <c r="C5504" i="9"/>
  <c r="C5505" i="9"/>
  <c r="C5506" i="9"/>
  <c r="C5507" i="9"/>
  <c r="C5508" i="9"/>
  <c r="C5509" i="9"/>
  <c r="C5510" i="9"/>
  <c r="C5511" i="9"/>
  <c r="C5512" i="9"/>
  <c r="C5513" i="9"/>
  <c r="C5514" i="9"/>
  <c r="C5515" i="9"/>
  <c r="C5516" i="9"/>
  <c r="C5517" i="9"/>
  <c r="C5518" i="9"/>
  <c r="C5519" i="9"/>
  <c r="C5520" i="9"/>
  <c r="C5521" i="9"/>
  <c r="C5522" i="9"/>
  <c r="C5523" i="9"/>
  <c r="C5524" i="9"/>
  <c r="C5525" i="9"/>
  <c r="C5526" i="9"/>
  <c r="C5527" i="9"/>
  <c r="C5528" i="9"/>
  <c r="C5529" i="9"/>
  <c r="C5530" i="9"/>
  <c r="C5531" i="9"/>
  <c r="C5532" i="9"/>
  <c r="C5533" i="9"/>
  <c r="C5534" i="9"/>
  <c r="C5535" i="9"/>
  <c r="C5536" i="9"/>
  <c r="C5537" i="9"/>
  <c r="C5538" i="9"/>
  <c r="C5539" i="9"/>
  <c r="C5540" i="9"/>
  <c r="C5541" i="9"/>
  <c r="C5542" i="9"/>
  <c r="C5543" i="9"/>
  <c r="C5544" i="9"/>
  <c r="C5545" i="9"/>
  <c r="C5546" i="9"/>
  <c r="C5547" i="9"/>
  <c r="C5548" i="9"/>
  <c r="C5549" i="9"/>
  <c r="C5550" i="9"/>
  <c r="C5551" i="9"/>
  <c r="C5552" i="9"/>
  <c r="C5553" i="9"/>
  <c r="C5554" i="9"/>
  <c r="C5555" i="9"/>
  <c r="C5556" i="9"/>
  <c r="C5557" i="9"/>
  <c r="C5558" i="9"/>
  <c r="C5559" i="9"/>
  <c r="C5560" i="9"/>
  <c r="C5561" i="9"/>
  <c r="C5562" i="9"/>
  <c r="C5563" i="9"/>
  <c r="C5564" i="9"/>
  <c r="C5565" i="9"/>
  <c r="C5566" i="9"/>
  <c r="C5567" i="9"/>
  <c r="C5568" i="9"/>
  <c r="C5569" i="9"/>
  <c r="C5570" i="9"/>
  <c r="C5571" i="9"/>
  <c r="C5572" i="9"/>
  <c r="C5573" i="9"/>
  <c r="C5574" i="9"/>
  <c r="C5575" i="9"/>
  <c r="C5576" i="9"/>
  <c r="C5577" i="9"/>
  <c r="C5578" i="9"/>
  <c r="C5579" i="9"/>
  <c r="C5580" i="9"/>
  <c r="C5581" i="9"/>
  <c r="C5582" i="9"/>
  <c r="C5583" i="9"/>
  <c r="C5584" i="9"/>
  <c r="C5585" i="9"/>
  <c r="C5586" i="9"/>
  <c r="C5587" i="9"/>
  <c r="C5588" i="9"/>
  <c r="C5589" i="9"/>
  <c r="C5590" i="9"/>
  <c r="C5591" i="9"/>
  <c r="C5592" i="9"/>
  <c r="C5593" i="9"/>
  <c r="C5594" i="9"/>
  <c r="C5595" i="9"/>
  <c r="C5596" i="9"/>
  <c r="C5597" i="9"/>
  <c r="C5598" i="9"/>
  <c r="C5599" i="9"/>
  <c r="C5600" i="9"/>
  <c r="C5601" i="9"/>
  <c r="C5602" i="9"/>
  <c r="C5603" i="9"/>
  <c r="C5604" i="9"/>
  <c r="C5605" i="9"/>
  <c r="C5606" i="9"/>
  <c r="C5607" i="9"/>
  <c r="C5608" i="9"/>
  <c r="C5609" i="9"/>
  <c r="C5610" i="9"/>
  <c r="C5611" i="9"/>
  <c r="C5612" i="9"/>
  <c r="C5613" i="9"/>
  <c r="C5614" i="9"/>
  <c r="C5615" i="9"/>
  <c r="C5616" i="9"/>
  <c r="C5617" i="9"/>
  <c r="C5618" i="9"/>
  <c r="C5619" i="9"/>
  <c r="C5620" i="9"/>
  <c r="C5621" i="9"/>
  <c r="C5622" i="9"/>
  <c r="C5623" i="9"/>
  <c r="C5624" i="9"/>
  <c r="C5625" i="9"/>
  <c r="C5626" i="9"/>
  <c r="C5627" i="9"/>
  <c r="C5628" i="9"/>
  <c r="C5629" i="9"/>
  <c r="C5630" i="9"/>
  <c r="C5631" i="9"/>
  <c r="C5632" i="9"/>
  <c r="C5633" i="9"/>
  <c r="C5634" i="9"/>
  <c r="C5635" i="9"/>
  <c r="C5636" i="9"/>
  <c r="C5637" i="9"/>
  <c r="C5638" i="9"/>
  <c r="C5639" i="9"/>
  <c r="C5640" i="9"/>
  <c r="C5641" i="9"/>
  <c r="C5642" i="9"/>
  <c r="C5643" i="9"/>
  <c r="C5644" i="9"/>
  <c r="C5645" i="9"/>
  <c r="C5646" i="9"/>
  <c r="C5647" i="9"/>
  <c r="C5648" i="9"/>
  <c r="C5649" i="9"/>
  <c r="C5650" i="9"/>
  <c r="C5651" i="9"/>
  <c r="C5652" i="9"/>
  <c r="C5653" i="9"/>
  <c r="C5654" i="9"/>
  <c r="C5655" i="9"/>
  <c r="C5656" i="9"/>
  <c r="C5657" i="9"/>
  <c r="C5658" i="9"/>
  <c r="C5659" i="9"/>
  <c r="C5660" i="9"/>
  <c r="C5661" i="9"/>
  <c r="C5662" i="9"/>
  <c r="C5663" i="9"/>
  <c r="C5664" i="9"/>
  <c r="C5665" i="9"/>
  <c r="C5666" i="9"/>
  <c r="C5667" i="9"/>
  <c r="C5668" i="9"/>
  <c r="C5669" i="9"/>
  <c r="C5670" i="9"/>
  <c r="C5671" i="9"/>
  <c r="C5672" i="9"/>
  <c r="C5673" i="9"/>
  <c r="C5674" i="9"/>
  <c r="C5675" i="9"/>
  <c r="C5676" i="9"/>
  <c r="C5677" i="9"/>
  <c r="C5678" i="9"/>
  <c r="C5679" i="9"/>
  <c r="C5680" i="9"/>
  <c r="C5681" i="9"/>
  <c r="C5682" i="9"/>
  <c r="C5683" i="9"/>
  <c r="C5684" i="9"/>
  <c r="C5685" i="9"/>
  <c r="C5686" i="9"/>
  <c r="C5687" i="9"/>
  <c r="C5688" i="9"/>
  <c r="C5689" i="9"/>
  <c r="C5690" i="9"/>
  <c r="C5691" i="9"/>
  <c r="C5692" i="9"/>
  <c r="C5693" i="9"/>
  <c r="C5694" i="9"/>
  <c r="C5695" i="9"/>
  <c r="C5696" i="9"/>
  <c r="C5697" i="9"/>
  <c r="C5698" i="9"/>
  <c r="C5699" i="9"/>
  <c r="C5700" i="9"/>
  <c r="C5701" i="9"/>
  <c r="C5702" i="9"/>
  <c r="C5703" i="9"/>
  <c r="C5704" i="9"/>
  <c r="C5705" i="9"/>
  <c r="C5706" i="9"/>
  <c r="C5707" i="9"/>
  <c r="C5708" i="9"/>
  <c r="C5709" i="9"/>
  <c r="C5710" i="9"/>
  <c r="C5711" i="9"/>
  <c r="C5712" i="9"/>
  <c r="C5713" i="9"/>
  <c r="C5714" i="9"/>
  <c r="C5715" i="9"/>
  <c r="C5716" i="9"/>
  <c r="C5717" i="9"/>
  <c r="C5718" i="9"/>
  <c r="C5719" i="9"/>
  <c r="C5720" i="9"/>
  <c r="C5721" i="9"/>
  <c r="C5722" i="9"/>
  <c r="C5723" i="9"/>
  <c r="C5724" i="9"/>
  <c r="C5725" i="9"/>
  <c r="C5726" i="9"/>
  <c r="C5727" i="9"/>
  <c r="C5728" i="9"/>
  <c r="C5729" i="9"/>
  <c r="C5730" i="9"/>
  <c r="C5731" i="9"/>
  <c r="C5732" i="9"/>
  <c r="C5733" i="9"/>
  <c r="C5734" i="9"/>
  <c r="C5735" i="9"/>
  <c r="C5736" i="9"/>
  <c r="C5737" i="9"/>
  <c r="C5738" i="9"/>
  <c r="C5739" i="9"/>
  <c r="C5740" i="9"/>
  <c r="C5741" i="9"/>
  <c r="C5742" i="9"/>
  <c r="C5743" i="9"/>
  <c r="C5744" i="9"/>
  <c r="C5745" i="9"/>
  <c r="C5746" i="9"/>
  <c r="C5747" i="9"/>
  <c r="C5748" i="9"/>
  <c r="C5749" i="9"/>
  <c r="C5750" i="9"/>
  <c r="C5751" i="9"/>
  <c r="C5752" i="9"/>
  <c r="C5753" i="9"/>
  <c r="C5754" i="9"/>
  <c r="C5755" i="9"/>
  <c r="C5756" i="9"/>
  <c r="C5757" i="9"/>
  <c r="C5758" i="9"/>
  <c r="C5759" i="9"/>
  <c r="C5760" i="9"/>
  <c r="C5761" i="9"/>
  <c r="C5762" i="9"/>
  <c r="C5763" i="9"/>
  <c r="C5764" i="9"/>
  <c r="C5765" i="9"/>
  <c r="C5766" i="9"/>
  <c r="C5767" i="9"/>
  <c r="C5768" i="9"/>
  <c r="C5769" i="9"/>
  <c r="C5770" i="9"/>
  <c r="C5771" i="9"/>
  <c r="C5772" i="9"/>
  <c r="C5773" i="9"/>
  <c r="C5774" i="9"/>
  <c r="C5775" i="9"/>
  <c r="C5776" i="9"/>
  <c r="C5777" i="9"/>
  <c r="C5778" i="9"/>
  <c r="C5779" i="9"/>
  <c r="C5780" i="9"/>
  <c r="C5781" i="9"/>
  <c r="C5782" i="9"/>
  <c r="C5783" i="9"/>
  <c r="C5784" i="9"/>
  <c r="C5785" i="9"/>
  <c r="C5786" i="9"/>
  <c r="C5787" i="9"/>
  <c r="C5788" i="9"/>
  <c r="C5789" i="9"/>
  <c r="C5790" i="9"/>
  <c r="C5791" i="9"/>
  <c r="C5792" i="9"/>
  <c r="C5793" i="9"/>
  <c r="C5794" i="9"/>
  <c r="C5795" i="9"/>
  <c r="C5796" i="9"/>
  <c r="C5797" i="9"/>
  <c r="C5798" i="9"/>
  <c r="C5799" i="9"/>
  <c r="C5800" i="9"/>
  <c r="C5801" i="9"/>
  <c r="C5802" i="9"/>
  <c r="C5803" i="9"/>
  <c r="C5804" i="9"/>
  <c r="C5805" i="9"/>
  <c r="C5806" i="9"/>
  <c r="C5807" i="9"/>
  <c r="C5808" i="9"/>
  <c r="C5809" i="9"/>
  <c r="C5810" i="9"/>
  <c r="C5811" i="9"/>
  <c r="C5812" i="9"/>
  <c r="C5813" i="9"/>
  <c r="C5814" i="9"/>
  <c r="C5815" i="9"/>
  <c r="C5816" i="9"/>
  <c r="C5817" i="9"/>
  <c r="C5818" i="9"/>
  <c r="C5819" i="9"/>
  <c r="C5820" i="9"/>
  <c r="C5821" i="9"/>
  <c r="C5822" i="9"/>
  <c r="C5823" i="9"/>
  <c r="C5824" i="9"/>
  <c r="C5825" i="9"/>
  <c r="C5826" i="9"/>
  <c r="C5827" i="9"/>
  <c r="C5828" i="9"/>
  <c r="C5829" i="9"/>
  <c r="C5830" i="9"/>
  <c r="C5831" i="9"/>
  <c r="C5832" i="9"/>
  <c r="C5833" i="9"/>
  <c r="C5834" i="9"/>
  <c r="C5835" i="9"/>
  <c r="C5836" i="9"/>
  <c r="C5837" i="9"/>
  <c r="C5838" i="9"/>
  <c r="C5839" i="9"/>
  <c r="C5840" i="9"/>
  <c r="C5841" i="9"/>
  <c r="C5842" i="9"/>
  <c r="C5843" i="9"/>
  <c r="C5844" i="9"/>
  <c r="C5845" i="9"/>
  <c r="C5846" i="9"/>
  <c r="C5847" i="9"/>
  <c r="C5848" i="9"/>
  <c r="C5849" i="9"/>
  <c r="C5850" i="9"/>
  <c r="C5851" i="9"/>
  <c r="C5852" i="9"/>
  <c r="C5853" i="9"/>
  <c r="C5854" i="9"/>
  <c r="C5855" i="9"/>
  <c r="C5856" i="9"/>
  <c r="C5857" i="9"/>
  <c r="C5858" i="9"/>
  <c r="C5859" i="9"/>
  <c r="C5860" i="9"/>
  <c r="C5861" i="9"/>
  <c r="C5862" i="9"/>
  <c r="C5863" i="9"/>
  <c r="C5864" i="9"/>
  <c r="C5865" i="9"/>
  <c r="C5866" i="9"/>
  <c r="C5867" i="9"/>
  <c r="C5868" i="9"/>
  <c r="C5869" i="9"/>
  <c r="C5870" i="9"/>
  <c r="C5871" i="9"/>
  <c r="C5872" i="9"/>
  <c r="C5873" i="9"/>
  <c r="C5874" i="9"/>
  <c r="C5875" i="9"/>
  <c r="C5876" i="9"/>
  <c r="C5877" i="9"/>
  <c r="C5878" i="9"/>
  <c r="C5879" i="9"/>
  <c r="C5880" i="9"/>
  <c r="C5881" i="9"/>
  <c r="C5882" i="9"/>
  <c r="C5883" i="9"/>
  <c r="C5884" i="9"/>
  <c r="C5885" i="9"/>
  <c r="C5886" i="9"/>
  <c r="C5887" i="9"/>
  <c r="C5888" i="9"/>
  <c r="C5889" i="9"/>
  <c r="C5890" i="9"/>
  <c r="C5891" i="9"/>
  <c r="C5892" i="9"/>
  <c r="C5893" i="9"/>
  <c r="C5894" i="9"/>
  <c r="C5895" i="9"/>
  <c r="C5896" i="9"/>
  <c r="C5897" i="9"/>
  <c r="C5898" i="9"/>
  <c r="C5899" i="9"/>
  <c r="C5900" i="9"/>
  <c r="C5901" i="9"/>
  <c r="C5902" i="9"/>
  <c r="C5903" i="9"/>
  <c r="C5904" i="9"/>
  <c r="C5905" i="9"/>
  <c r="C5906" i="9"/>
  <c r="C5907" i="9"/>
  <c r="C5908" i="9"/>
  <c r="C5909" i="9"/>
  <c r="C5910" i="9"/>
  <c r="C5911" i="9"/>
  <c r="C5912" i="9"/>
  <c r="C5913" i="9"/>
  <c r="C5914" i="9"/>
  <c r="C5915" i="9"/>
  <c r="C5916" i="9"/>
  <c r="C5917" i="9"/>
  <c r="C5918" i="9"/>
  <c r="C5919" i="9"/>
  <c r="C5920" i="9"/>
  <c r="C5921" i="9"/>
  <c r="C5922" i="9"/>
  <c r="C5923" i="9"/>
  <c r="C5924" i="9"/>
  <c r="C5925" i="9"/>
  <c r="C5926" i="9"/>
  <c r="C5927" i="9"/>
  <c r="C5928" i="9"/>
  <c r="C5929" i="9"/>
  <c r="C5930" i="9"/>
  <c r="C5931" i="9"/>
  <c r="C5932" i="9"/>
  <c r="C5933" i="9"/>
  <c r="C5934" i="9"/>
  <c r="C5935" i="9"/>
  <c r="C5936" i="9"/>
  <c r="C5937" i="9"/>
  <c r="C5938" i="9"/>
  <c r="C5939" i="9"/>
  <c r="C5940" i="9"/>
  <c r="C5941" i="9"/>
  <c r="C5942" i="9"/>
  <c r="C5943" i="9"/>
  <c r="C5944" i="9"/>
  <c r="C5945" i="9"/>
  <c r="C5946" i="9"/>
  <c r="C5947" i="9"/>
  <c r="C5948" i="9"/>
  <c r="C5949" i="9"/>
  <c r="C5950" i="9"/>
  <c r="C5951" i="9"/>
  <c r="C5952" i="9"/>
  <c r="C5953" i="9"/>
  <c r="C5954" i="9"/>
  <c r="C5955" i="9"/>
  <c r="C5956" i="9"/>
  <c r="C5957" i="9"/>
  <c r="C5958" i="9"/>
  <c r="C5959" i="9"/>
  <c r="C5960" i="9"/>
  <c r="C5961" i="9"/>
  <c r="C5962" i="9"/>
  <c r="C5963" i="9"/>
  <c r="C5964" i="9"/>
  <c r="C5965" i="9"/>
  <c r="C5966" i="9"/>
  <c r="C5967" i="9"/>
  <c r="C5968" i="9"/>
  <c r="C5969" i="9"/>
  <c r="C5970" i="9"/>
  <c r="C5971" i="9"/>
  <c r="C5972" i="9"/>
  <c r="C5973" i="9"/>
  <c r="C5974" i="9"/>
  <c r="C5975" i="9"/>
  <c r="C5976" i="9"/>
  <c r="C5977" i="9"/>
  <c r="C5978" i="9"/>
  <c r="C5979" i="9"/>
  <c r="C5980" i="9"/>
  <c r="C5981" i="9"/>
  <c r="C5982" i="9"/>
  <c r="C5983" i="9"/>
  <c r="C5984" i="9"/>
  <c r="C5985" i="9"/>
  <c r="C5986" i="9"/>
  <c r="C5987" i="9"/>
  <c r="C5988" i="9"/>
  <c r="C5989" i="9"/>
  <c r="C5990" i="9"/>
  <c r="C5991" i="9"/>
  <c r="C5992" i="9"/>
  <c r="C5993" i="9"/>
  <c r="C5994" i="9"/>
  <c r="C5995" i="9"/>
  <c r="C5996" i="9"/>
  <c r="C5997" i="9"/>
  <c r="C5998" i="9"/>
  <c r="C5999" i="9"/>
  <c r="C6000" i="9"/>
  <c r="C6001" i="9"/>
  <c r="C6002" i="9"/>
  <c r="C6003" i="9"/>
  <c r="C6004" i="9"/>
  <c r="C6005" i="9"/>
  <c r="C6006" i="9"/>
  <c r="C6007" i="9"/>
  <c r="C6008" i="9"/>
  <c r="C6009" i="9"/>
  <c r="C6010" i="9"/>
  <c r="C6011" i="9"/>
  <c r="C6012" i="9"/>
  <c r="C6013" i="9"/>
  <c r="C6014" i="9"/>
  <c r="C6015" i="9"/>
  <c r="C6016" i="9"/>
  <c r="C6017" i="9"/>
  <c r="C6018" i="9"/>
  <c r="C6019" i="9"/>
  <c r="C6020" i="9"/>
  <c r="C6021" i="9"/>
  <c r="C6022" i="9"/>
  <c r="C6023" i="9"/>
  <c r="C6024" i="9"/>
  <c r="C6025" i="9"/>
  <c r="C6026" i="9"/>
  <c r="C6027" i="9"/>
  <c r="C6028" i="9"/>
  <c r="C6029" i="9"/>
  <c r="C6030" i="9"/>
  <c r="C6031" i="9"/>
  <c r="C6032" i="9"/>
  <c r="C6033" i="9"/>
  <c r="C6034" i="9"/>
  <c r="C6035" i="9"/>
  <c r="C6036" i="9"/>
  <c r="C6037" i="9"/>
  <c r="C6038" i="9"/>
  <c r="C6039" i="9"/>
  <c r="C6040" i="9"/>
  <c r="C6041" i="9"/>
  <c r="C6042" i="9"/>
  <c r="C6043" i="9"/>
  <c r="C6044" i="9"/>
  <c r="C6045" i="9"/>
  <c r="C6046" i="9"/>
  <c r="C6047" i="9"/>
  <c r="C6048" i="9"/>
  <c r="C6049" i="9"/>
  <c r="C6050" i="9"/>
  <c r="C6051" i="9"/>
  <c r="C6052" i="9"/>
  <c r="C6053" i="9"/>
  <c r="C6054" i="9"/>
  <c r="C6055" i="9"/>
  <c r="C6056" i="9"/>
  <c r="C6057" i="9"/>
  <c r="C6058" i="9"/>
  <c r="C6059" i="9"/>
  <c r="C6060" i="9"/>
  <c r="C6061" i="9"/>
  <c r="C6062" i="9"/>
  <c r="C6063" i="9"/>
  <c r="C6064" i="9"/>
  <c r="C6065" i="9"/>
  <c r="C6066" i="9"/>
  <c r="C6067" i="9"/>
  <c r="C6068" i="9"/>
  <c r="C6069" i="9"/>
  <c r="C6070" i="9"/>
  <c r="C6071" i="9"/>
  <c r="C6072" i="9"/>
  <c r="C6073" i="9"/>
  <c r="C6074" i="9"/>
  <c r="C6075" i="9"/>
  <c r="C6076" i="9"/>
  <c r="C6077" i="9"/>
  <c r="C6078" i="9"/>
  <c r="C6079" i="9"/>
  <c r="C6080" i="9"/>
  <c r="C6081" i="9"/>
  <c r="C6082" i="9"/>
  <c r="C6083" i="9"/>
  <c r="C6084" i="9"/>
  <c r="C6085" i="9"/>
  <c r="C6086" i="9"/>
  <c r="C6087" i="9"/>
  <c r="C6088" i="9"/>
  <c r="C6089" i="9"/>
  <c r="C6090" i="9"/>
  <c r="C6091" i="9"/>
  <c r="C6092" i="9"/>
  <c r="C6093" i="9"/>
  <c r="C6094" i="9"/>
  <c r="C6095" i="9"/>
  <c r="C6096" i="9"/>
  <c r="C6097" i="9"/>
  <c r="C6098" i="9"/>
  <c r="C6099" i="9"/>
  <c r="C6100" i="9"/>
  <c r="C6101" i="9"/>
  <c r="C6102" i="9"/>
  <c r="C6103" i="9"/>
  <c r="C6104" i="9"/>
  <c r="C6105" i="9"/>
  <c r="C6106" i="9"/>
  <c r="C6107" i="9"/>
  <c r="C6108" i="9"/>
  <c r="C6109" i="9"/>
  <c r="C6110" i="9"/>
  <c r="C6111" i="9"/>
  <c r="C6112" i="9"/>
  <c r="C6113" i="9"/>
  <c r="C6114" i="9"/>
  <c r="C6115" i="9"/>
  <c r="C6116" i="9"/>
  <c r="C6117" i="9"/>
  <c r="C6118" i="9"/>
  <c r="C6119" i="9"/>
  <c r="C6120" i="9"/>
  <c r="C6121" i="9"/>
  <c r="C6122" i="9"/>
  <c r="C6123" i="9"/>
  <c r="C6124" i="9"/>
  <c r="C6125" i="9"/>
  <c r="C6126" i="9"/>
  <c r="C6127" i="9"/>
  <c r="C6128" i="9"/>
  <c r="C6129" i="9"/>
  <c r="C6130" i="9"/>
  <c r="C6131" i="9"/>
  <c r="C6132" i="9"/>
  <c r="C6133" i="9"/>
  <c r="C6134" i="9"/>
  <c r="C6135" i="9"/>
  <c r="C6136" i="9"/>
  <c r="C6137" i="9"/>
  <c r="C6138" i="9"/>
  <c r="C6139" i="9"/>
  <c r="C6140" i="9"/>
  <c r="C6141" i="9"/>
  <c r="C6142" i="9"/>
  <c r="C6143" i="9"/>
  <c r="C6144" i="9"/>
  <c r="C6145" i="9"/>
  <c r="C6146" i="9"/>
  <c r="C6147" i="9"/>
  <c r="C6148" i="9"/>
  <c r="C6149" i="9"/>
  <c r="C6150" i="9"/>
  <c r="C6151" i="9"/>
  <c r="C6152" i="9"/>
  <c r="C6153" i="9"/>
  <c r="C6154" i="9"/>
  <c r="C6155" i="9"/>
  <c r="C6156" i="9"/>
  <c r="C6157" i="9"/>
  <c r="C6158" i="9"/>
  <c r="C6159" i="9"/>
  <c r="C6160" i="9"/>
  <c r="C6161" i="9"/>
  <c r="C6162" i="9"/>
  <c r="C6163" i="9"/>
  <c r="C6164" i="9"/>
  <c r="C6165" i="9"/>
  <c r="C6166" i="9"/>
  <c r="C6167" i="9"/>
  <c r="C6168" i="9"/>
  <c r="C6169" i="9"/>
  <c r="C6170" i="9"/>
  <c r="C6171" i="9"/>
  <c r="C6172" i="9"/>
  <c r="C6173" i="9"/>
  <c r="C6174" i="9"/>
  <c r="C6175" i="9"/>
  <c r="C6176" i="9"/>
  <c r="C6177" i="9"/>
  <c r="C6178" i="9"/>
  <c r="C6179" i="9"/>
  <c r="C6180" i="9"/>
  <c r="C6181" i="9"/>
  <c r="C6182" i="9"/>
  <c r="C6183" i="9"/>
  <c r="C6184" i="9"/>
  <c r="C6185" i="9"/>
  <c r="C6186" i="9"/>
  <c r="C6187" i="9"/>
  <c r="C6188" i="9"/>
  <c r="C6189" i="9"/>
  <c r="C6190" i="9"/>
  <c r="C6191" i="9"/>
  <c r="C6192" i="9"/>
  <c r="C6193" i="9"/>
  <c r="C6194" i="9"/>
  <c r="C6195" i="9"/>
  <c r="C6196" i="9"/>
  <c r="C6197" i="9"/>
  <c r="C6198" i="9"/>
  <c r="C6199" i="9"/>
  <c r="C6200" i="9"/>
  <c r="C6201" i="9"/>
  <c r="C6202" i="9"/>
  <c r="C6203" i="9"/>
  <c r="C6204" i="9"/>
  <c r="C6205" i="9"/>
  <c r="C6206" i="9"/>
  <c r="C6207" i="9"/>
  <c r="C6208" i="9"/>
  <c r="C6209" i="9"/>
  <c r="C6210" i="9"/>
  <c r="C6211" i="9"/>
  <c r="C6212" i="9"/>
  <c r="C6213" i="9"/>
  <c r="C6214" i="9"/>
  <c r="C6215" i="9"/>
  <c r="C6216" i="9"/>
  <c r="C6217" i="9"/>
  <c r="C6218" i="9"/>
  <c r="C6219" i="9"/>
  <c r="C6220" i="9"/>
  <c r="C6221" i="9"/>
  <c r="C6222" i="9"/>
  <c r="C6223" i="9"/>
  <c r="C6224" i="9"/>
  <c r="C6225" i="9"/>
  <c r="C6226" i="9"/>
  <c r="C6227" i="9"/>
  <c r="C6228" i="9"/>
  <c r="C6229" i="9"/>
  <c r="C6230" i="9"/>
  <c r="C6231" i="9"/>
  <c r="C6232" i="9"/>
  <c r="C6233" i="9"/>
  <c r="C6234" i="9"/>
  <c r="C6235" i="9"/>
  <c r="C6236" i="9"/>
  <c r="C6237" i="9"/>
  <c r="C6238" i="9"/>
  <c r="C6239" i="9"/>
  <c r="C6240" i="9"/>
  <c r="C6241" i="9"/>
  <c r="C6242" i="9"/>
  <c r="C6243" i="9"/>
  <c r="C6244" i="9"/>
  <c r="C6245" i="9"/>
  <c r="C6246" i="9"/>
  <c r="C6247" i="9"/>
  <c r="C6248" i="9"/>
  <c r="C6249" i="9"/>
  <c r="C6250" i="9"/>
  <c r="C6251" i="9"/>
  <c r="C6252" i="9"/>
  <c r="C6253" i="9"/>
  <c r="C6254" i="9"/>
  <c r="C6255" i="9"/>
  <c r="C6256" i="9"/>
  <c r="C6257" i="9"/>
  <c r="C6258" i="9"/>
  <c r="C6259" i="9"/>
  <c r="C6260" i="9"/>
  <c r="C6261" i="9"/>
  <c r="C6262" i="9"/>
  <c r="C6263" i="9"/>
  <c r="C6264" i="9"/>
  <c r="C6265" i="9"/>
  <c r="C6266" i="9"/>
  <c r="C6267" i="9"/>
  <c r="C6268" i="9"/>
  <c r="C6269" i="9"/>
  <c r="C6270" i="9"/>
  <c r="C6271" i="9"/>
  <c r="C6272" i="9"/>
  <c r="C6273" i="9"/>
  <c r="C6274" i="9"/>
  <c r="C6275" i="9"/>
  <c r="C6276" i="9"/>
  <c r="C6277" i="9"/>
  <c r="C6278" i="9"/>
  <c r="C6279" i="9"/>
  <c r="C6280" i="9"/>
  <c r="C6281" i="9"/>
  <c r="C6282" i="9"/>
  <c r="C6283" i="9"/>
  <c r="C6284" i="9"/>
  <c r="C6285" i="9"/>
  <c r="C6286" i="9"/>
  <c r="C6287" i="9"/>
  <c r="C6288" i="9"/>
  <c r="C6289" i="9"/>
  <c r="C6290" i="9"/>
  <c r="C6291" i="9"/>
  <c r="C6292" i="9"/>
  <c r="C6293" i="9"/>
  <c r="C6294" i="9"/>
  <c r="C6295" i="9"/>
  <c r="C6296" i="9"/>
  <c r="C6297" i="9"/>
  <c r="C6298" i="9"/>
  <c r="C6299" i="9"/>
  <c r="C6300" i="9"/>
  <c r="C6301" i="9"/>
  <c r="C6302" i="9"/>
  <c r="C6303" i="9"/>
  <c r="C6304" i="9"/>
  <c r="C6305" i="9"/>
  <c r="C6306" i="9"/>
  <c r="C6307" i="9"/>
  <c r="C6308" i="9"/>
  <c r="C6309" i="9"/>
  <c r="C6310" i="9"/>
  <c r="C6311" i="9"/>
  <c r="C6312" i="9"/>
  <c r="C6313" i="9"/>
  <c r="C6314" i="9"/>
  <c r="C6315" i="9"/>
  <c r="C6316" i="9"/>
  <c r="C6317" i="9"/>
  <c r="C6318" i="9"/>
  <c r="C6319" i="9"/>
  <c r="C6320" i="9"/>
  <c r="C6321" i="9"/>
  <c r="C6322" i="9"/>
  <c r="C6323" i="9"/>
  <c r="C6324" i="9"/>
  <c r="C6325" i="9"/>
  <c r="C6326" i="9"/>
  <c r="C6327" i="9"/>
  <c r="C6328" i="9"/>
  <c r="C6329" i="9"/>
  <c r="C6330" i="9"/>
  <c r="C6331" i="9"/>
  <c r="C6332" i="9"/>
  <c r="C6333" i="9"/>
  <c r="C6334" i="9"/>
  <c r="C6335" i="9"/>
  <c r="C6336" i="9"/>
  <c r="C6337" i="9"/>
  <c r="C6338" i="9"/>
  <c r="C6339" i="9"/>
  <c r="C6340" i="9"/>
  <c r="C6341" i="9"/>
  <c r="C6342" i="9"/>
  <c r="C6343" i="9"/>
  <c r="C6344" i="9"/>
  <c r="C6345" i="9"/>
  <c r="C6346" i="9"/>
  <c r="C6347" i="9"/>
  <c r="C6348" i="9"/>
  <c r="C6349" i="9"/>
  <c r="C6350" i="9"/>
  <c r="C6351" i="9"/>
  <c r="C6352" i="9"/>
  <c r="C6353" i="9"/>
  <c r="C6354" i="9"/>
  <c r="C6355" i="9"/>
  <c r="C6356" i="9"/>
  <c r="C6357" i="9"/>
  <c r="C6358" i="9"/>
  <c r="C6359" i="9"/>
  <c r="C6360" i="9"/>
  <c r="C6361" i="9"/>
  <c r="C6362" i="9"/>
  <c r="C6363" i="9"/>
  <c r="C6364" i="9"/>
  <c r="C6365" i="9"/>
  <c r="C6366" i="9"/>
  <c r="C6367" i="9"/>
  <c r="C6368" i="9"/>
  <c r="C6369" i="9"/>
  <c r="C6370" i="9"/>
  <c r="C6371" i="9"/>
  <c r="C6372" i="9"/>
  <c r="C6373" i="9"/>
  <c r="C6374" i="9"/>
  <c r="C6375" i="9"/>
  <c r="C6376" i="9"/>
  <c r="C6377" i="9"/>
  <c r="C6378" i="9"/>
  <c r="C6379" i="9"/>
  <c r="C6380" i="9"/>
  <c r="C6381" i="9"/>
  <c r="C6382" i="9"/>
  <c r="C6383" i="9"/>
  <c r="C6384" i="9"/>
  <c r="C6385" i="9"/>
  <c r="C6386" i="9"/>
  <c r="C6387" i="9"/>
  <c r="C6388" i="9"/>
  <c r="C6389" i="9"/>
  <c r="C6390" i="9"/>
  <c r="C6391" i="9"/>
  <c r="C6392" i="9"/>
  <c r="C6393" i="9"/>
  <c r="C6394" i="9"/>
  <c r="C6395" i="9"/>
  <c r="C6396" i="9"/>
  <c r="C6397" i="9"/>
  <c r="C6398" i="9"/>
  <c r="C6399" i="9"/>
  <c r="C6400" i="9"/>
  <c r="C6401" i="9"/>
  <c r="C6402" i="9"/>
  <c r="C6403" i="9"/>
  <c r="C6404" i="9"/>
  <c r="C6405" i="9"/>
  <c r="C6406" i="9"/>
  <c r="C6407" i="9"/>
  <c r="C6408" i="9"/>
  <c r="C6409" i="9"/>
  <c r="C6410" i="9"/>
  <c r="C6411" i="9"/>
  <c r="C6412" i="9"/>
  <c r="C6413" i="9"/>
  <c r="C6414" i="9"/>
  <c r="C6415" i="9"/>
  <c r="C6416" i="9"/>
  <c r="C6417" i="9"/>
  <c r="C6418" i="9"/>
  <c r="C6419" i="9"/>
  <c r="C6420" i="9"/>
  <c r="C6421" i="9"/>
  <c r="C6422" i="9"/>
  <c r="C6423" i="9"/>
  <c r="C6424" i="9"/>
  <c r="C6425" i="9"/>
  <c r="C6426" i="9"/>
  <c r="C6427" i="9"/>
  <c r="C6428" i="9"/>
  <c r="C6429" i="9"/>
  <c r="C6430" i="9"/>
  <c r="C6431" i="9"/>
  <c r="C6432" i="9"/>
  <c r="C6433" i="9"/>
  <c r="C6434" i="9"/>
  <c r="C6435" i="9"/>
  <c r="C6436" i="9"/>
  <c r="C6437" i="9"/>
  <c r="C6438" i="9"/>
  <c r="C6439" i="9"/>
  <c r="C6440" i="9"/>
  <c r="C6441" i="9"/>
  <c r="C6442" i="9"/>
  <c r="C6443" i="9"/>
  <c r="C6444" i="9"/>
  <c r="C6445" i="9"/>
  <c r="C6446" i="9"/>
  <c r="C6447" i="9"/>
  <c r="C6448" i="9"/>
  <c r="C6449" i="9"/>
  <c r="C6450" i="9"/>
  <c r="C6451" i="9"/>
  <c r="C6452" i="9"/>
  <c r="C6453" i="9"/>
  <c r="C6454" i="9"/>
  <c r="C6455" i="9"/>
  <c r="C6456" i="9"/>
  <c r="C6457" i="9"/>
  <c r="C6458" i="9"/>
  <c r="C6459" i="9"/>
  <c r="C6460" i="9"/>
  <c r="C6461" i="9"/>
  <c r="C6462" i="9"/>
  <c r="C6463" i="9"/>
  <c r="C6464" i="9"/>
  <c r="C6465" i="9"/>
  <c r="C6466" i="9"/>
  <c r="C6467" i="9"/>
  <c r="C6468" i="9"/>
  <c r="C6469" i="9"/>
  <c r="C6470" i="9"/>
  <c r="C6471" i="9"/>
  <c r="C6472" i="9"/>
  <c r="C6473" i="9"/>
  <c r="C6474" i="9"/>
  <c r="C6475" i="9"/>
  <c r="C6476" i="9"/>
  <c r="C6477" i="9"/>
  <c r="C6478" i="9"/>
  <c r="C6479" i="9"/>
  <c r="C6480" i="9"/>
  <c r="C6481" i="9"/>
  <c r="C6482" i="9"/>
  <c r="C6483" i="9"/>
  <c r="C6484" i="9"/>
  <c r="C6485" i="9"/>
  <c r="C6486" i="9"/>
  <c r="C6487" i="9"/>
  <c r="C6488" i="9"/>
  <c r="C6489" i="9"/>
  <c r="C6490" i="9"/>
  <c r="C6491" i="9"/>
  <c r="C6492" i="9"/>
  <c r="C6493" i="9"/>
  <c r="C6494" i="9"/>
  <c r="C6495" i="9"/>
  <c r="C6496" i="9"/>
  <c r="C6497" i="9"/>
  <c r="C6498" i="9"/>
  <c r="C6499" i="9"/>
  <c r="C6500" i="9"/>
  <c r="C6501" i="9"/>
  <c r="C6502" i="9"/>
  <c r="C6503" i="9"/>
  <c r="C6504" i="9"/>
  <c r="C6505" i="9"/>
  <c r="C6506" i="9"/>
  <c r="C6507" i="9"/>
  <c r="C6508" i="9"/>
  <c r="C6509" i="9"/>
  <c r="C6510" i="9"/>
  <c r="C6511" i="9"/>
  <c r="C6512" i="9"/>
  <c r="C6513" i="9"/>
  <c r="C6514" i="9"/>
  <c r="C6515" i="9"/>
  <c r="C6516" i="9"/>
  <c r="C6517" i="9"/>
  <c r="C6518" i="9"/>
  <c r="C6519" i="9"/>
  <c r="C6520" i="9"/>
  <c r="C6521" i="9"/>
  <c r="C6522" i="9"/>
  <c r="C6523" i="9"/>
  <c r="C6524" i="9"/>
  <c r="C6525" i="9"/>
  <c r="C6526" i="9"/>
  <c r="C6527" i="9"/>
  <c r="C6528" i="9"/>
  <c r="C6529" i="9"/>
  <c r="C6530" i="9"/>
  <c r="C6531" i="9"/>
  <c r="C6532" i="9"/>
  <c r="C6533" i="9"/>
  <c r="C6534" i="9"/>
  <c r="C6535" i="9"/>
  <c r="C6536" i="9"/>
  <c r="C6537" i="9"/>
  <c r="C6538" i="9"/>
  <c r="C6539" i="9"/>
  <c r="C6540" i="9"/>
  <c r="C6541" i="9"/>
  <c r="C6542" i="9"/>
  <c r="C6543" i="9"/>
  <c r="C6544" i="9"/>
  <c r="C6545" i="9"/>
  <c r="C6546" i="9"/>
  <c r="C6547" i="9"/>
  <c r="C6548" i="9"/>
  <c r="C6549" i="9"/>
  <c r="C6550" i="9"/>
  <c r="C6551" i="9"/>
  <c r="C6552" i="9"/>
  <c r="C6553" i="9"/>
  <c r="C6554" i="9"/>
  <c r="C6555" i="9"/>
  <c r="C6556" i="9"/>
  <c r="C6557" i="9"/>
  <c r="C6558" i="9"/>
  <c r="C6559" i="9"/>
  <c r="C6560" i="9"/>
  <c r="C6561" i="9"/>
  <c r="C6562" i="9"/>
  <c r="C6563" i="9"/>
  <c r="C6564" i="9"/>
  <c r="C6565" i="9"/>
  <c r="C6566" i="9"/>
  <c r="C6567" i="9"/>
  <c r="C6568" i="9"/>
  <c r="C6569" i="9"/>
  <c r="C6570" i="9"/>
  <c r="C6571" i="9"/>
  <c r="C6572" i="9"/>
  <c r="C6573" i="9"/>
  <c r="C6574" i="9"/>
  <c r="C6575" i="9"/>
  <c r="C6576" i="9"/>
  <c r="C6577" i="9"/>
  <c r="C6578" i="9"/>
  <c r="C6579" i="9"/>
  <c r="C6580" i="9"/>
  <c r="C6581" i="9"/>
  <c r="C6582" i="9"/>
  <c r="C6583" i="9"/>
  <c r="C6584" i="9"/>
  <c r="C6585" i="9"/>
  <c r="C6586" i="9"/>
  <c r="C6587" i="9"/>
  <c r="C6588" i="9"/>
  <c r="C6589" i="9"/>
  <c r="C6590" i="9"/>
  <c r="C6591" i="9"/>
  <c r="C6592" i="9"/>
  <c r="C6593" i="9"/>
  <c r="C6594" i="9"/>
  <c r="C6595" i="9"/>
  <c r="C6596" i="9"/>
  <c r="C6597" i="9"/>
  <c r="C6598" i="9"/>
  <c r="C6599" i="9"/>
  <c r="C6600" i="9"/>
  <c r="C6601" i="9"/>
  <c r="C6602" i="9"/>
  <c r="C6603" i="9"/>
  <c r="C6604" i="9"/>
  <c r="C6605" i="9"/>
  <c r="C6606" i="9"/>
  <c r="C6607" i="9"/>
  <c r="C6608" i="9"/>
  <c r="C6609" i="9"/>
  <c r="C6610" i="9"/>
  <c r="C6611" i="9"/>
  <c r="C6612" i="9"/>
  <c r="C6613" i="9"/>
  <c r="C6614" i="9"/>
  <c r="C6615" i="9"/>
  <c r="C6616" i="9"/>
  <c r="C6617" i="9"/>
  <c r="C6618" i="9"/>
  <c r="C6619" i="9"/>
  <c r="C6620" i="9"/>
  <c r="C6621" i="9"/>
  <c r="C6622" i="9"/>
  <c r="C6623" i="9"/>
  <c r="C6624" i="9"/>
  <c r="C6625" i="9"/>
  <c r="C6626" i="9"/>
  <c r="C6627" i="9"/>
  <c r="C6628" i="9"/>
  <c r="C6629" i="9"/>
  <c r="C6630" i="9"/>
  <c r="C6631" i="9"/>
  <c r="C6632" i="9"/>
  <c r="C6633" i="9"/>
  <c r="C6634" i="9"/>
  <c r="C6635" i="9"/>
  <c r="C6636" i="9"/>
  <c r="C6637" i="9"/>
  <c r="C6638" i="9"/>
  <c r="C6639" i="9"/>
  <c r="C6640" i="9"/>
  <c r="C6641" i="9"/>
  <c r="C6642" i="9"/>
  <c r="C6643" i="9"/>
  <c r="C6644" i="9"/>
  <c r="C6645" i="9"/>
  <c r="C6646" i="9"/>
  <c r="C6647" i="9"/>
  <c r="C6648" i="9"/>
  <c r="C6649" i="9"/>
  <c r="C6650" i="9"/>
  <c r="C6651" i="9"/>
  <c r="C6652" i="9"/>
  <c r="C6653" i="9"/>
  <c r="C6654" i="9"/>
  <c r="C6655" i="9"/>
  <c r="C6656" i="9"/>
  <c r="C6657" i="9"/>
  <c r="C6658" i="9"/>
  <c r="C6659" i="9"/>
  <c r="C6660" i="9"/>
  <c r="C6661" i="9"/>
  <c r="C6662" i="9"/>
  <c r="C6663" i="9"/>
  <c r="C6664" i="9"/>
  <c r="C6665" i="9"/>
  <c r="C6666" i="9"/>
  <c r="C6667" i="9"/>
  <c r="C6668" i="9"/>
  <c r="C6669" i="9"/>
  <c r="C6670" i="9"/>
  <c r="C6671" i="9"/>
  <c r="C6672" i="9"/>
  <c r="C6673" i="9"/>
  <c r="C6674" i="9"/>
  <c r="C6675" i="9"/>
  <c r="C6676" i="9"/>
  <c r="C6677" i="9"/>
  <c r="C6678" i="9"/>
  <c r="C6679" i="9"/>
  <c r="C6680" i="9"/>
  <c r="C6681" i="9"/>
  <c r="C6682" i="9"/>
  <c r="C6683" i="9"/>
  <c r="C6684" i="9"/>
  <c r="C6685" i="9"/>
  <c r="C6686" i="9"/>
  <c r="C6687" i="9"/>
  <c r="C6688" i="9"/>
  <c r="C6689" i="9"/>
  <c r="C6690" i="9"/>
  <c r="C6691" i="9"/>
  <c r="C6692" i="9"/>
  <c r="C6693" i="9"/>
  <c r="C6694" i="9"/>
  <c r="C6695" i="9"/>
  <c r="C6696" i="9"/>
  <c r="C6697" i="9"/>
  <c r="C6698" i="9"/>
  <c r="C6699" i="9"/>
  <c r="C6700" i="9"/>
  <c r="C6701" i="9"/>
  <c r="C6702" i="9"/>
  <c r="C6703" i="9"/>
  <c r="C6704" i="9"/>
  <c r="C6705" i="9"/>
  <c r="C6706" i="9"/>
  <c r="C6707" i="9"/>
  <c r="C6708" i="9"/>
  <c r="C6709" i="9"/>
  <c r="C6710" i="9"/>
  <c r="C6711" i="9"/>
  <c r="C6712" i="9"/>
  <c r="C6713" i="9"/>
  <c r="C6714" i="9"/>
  <c r="C6715" i="9"/>
  <c r="C6716" i="9"/>
  <c r="C6717" i="9"/>
  <c r="C6718" i="9"/>
  <c r="C6719" i="9"/>
  <c r="C6720" i="9"/>
  <c r="C6721" i="9"/>
  <c r="C6722" i="9"/>
  <c r="C6723" i="9"/>
  <c r="C6724" i="9"/>
  <c r="C6725" i="9"/>
  <c r="C6726" i="9"/>
  <c r="C6727" i="9"/>
  <c r="C6728" i="9"/>
  <c r="C6729" i="9"/>
  <c r="C6730" i="9"/>
  <c r="C6731" i="9"/>
  <c r="C6732" i="9"/>
  <c r="C6733" i="9"/>
  <c r="C6734" i="9"/>
  <c r="C6735" i="9"/>
  <c r="C6736" i="9"/>
  <c r="C6737" i="9"/>
  <c r="C6738" i="9"/>
  <c r="C6739" i="9"/>
  <c r="C6740" i="9"/>
  <c r="C6741" i="9"/>
  <c r="C6742" i="9"/>
  <c r="C6743" i="9"/>
  <c r="C6744" i="9"/>
  <c r="C6745" i="9"/>
  <c r="C6746" i="9"/>
  <c r="C6747" i="9"/>
  <c r="C6748" i="9"/>
  <c r="C6749" i="9"/>
  <c r="C6750" i="9"/>
  <c r="C6751" i="9"/>
  <c r="C6752" i="9"/>
  <c r="C6753" i="9"/>
  <c r="C6754" i="9"/>
  <c r="C6755" i="9"/>
  <c r="C6756" i="9"/>
  <c r="C6757" i="9"/>
  <c r="C6758" i="9"/>
  <c r="C6759" i="9"/>
  <c r="C6760" i="9"/>
  <c r="C6761" i="9"/>
  <c r="C6762" i="9"/>
  <c r="C6763" i="9"/>
  <c r="C6764" i="9"/>
  <c r="C6765" i="9"/>
  <c r="C6766" i="9"/>
  <c r="C6767" i="9"/>
  <c r="C6768" i="9"/>
  <c r="C6769" i="9"/>
  <c r="C6770" i="9"/>
  <c r="C6771" i="9"/>
  <c r="C6772" i="9"/>
  <c r="C6773" i="9"/>
  <c r="C6774" i="9"/>
  <c r="C6775" i="9"/>
  <c r="C6776" i="9"/>
  <c r="C6777" i="9"/>
  <c r="C6778" i="9"/>
  <c r="C6779" i="9"/>
  <c r="C6780" i="9"/>
  <c r="C6781" i="9"/>
  <c r="C6782" i="9"/>
  <c r="C6783" i="9"/>
  <c r="C6784" i="9"/>
  <c r="C6785" i="9"/>
  <c r="C6786" i="9"/>
  <c r="C6787" i="9"/>
  <c r="C6788" i="9"/>
  <c r="C6789" i="9"/>
  <c r="C6790" i="9"/>
  <c r="C6791" i="9"/>
  <c r="C6792" i="9"/>
  <c r="C6793" i="9"/>
  <c r="C6794" i="9"/>
  <c r="C6795" i="9"/>
  <c r="C6796" i="9"/>
  <c r="C6797" i="9"/>
  <c r="C6798" i="9"/>
  <c r="C6799" i="9"/>
  <c r="C6800" i="9"/>
  <c r="C6801" i="9"/>
  <c r="C6802" i="9"/>
  <c r="C6803" i="9"/>
  <c r="C6804" i="9"/>
  <c r="C6805" i="9"/>
  <c r="C6806" i="9"/>
  <c r="C6807" i="9"/>
  <c r="C6808" i="9"/>
  <c r="C6809" i="9"/>
  <c r="C6810" i="9"/>
  <c r="C6811" i="9"/>
  <c r="C6812" i="9"/>
  <c r="C6813" i="9"/>
  <c r="C6814" i="9"/>
  <c r="C6815" i="9"/>
  <c r="C6816" i="9"/>
  <c r="C6817" i="9"/>
  <c r="C6818" i="9"/>
  <c r="C6819" i="9"/>
  <c r="C6820" i="9"/>
  <c r="C6821" i="9"/>
  <c r="C6822" i="9"/>
  <c r="C6823" i="9"/>
  <c r="C6824" i="9"/>
  <c r="C6825" i="9"/>
  <c r="C6826" i="9"/>
  <c r="C6827" i="9"/>
  <c r="C6828" i="9"/>
  <c r="C6829" i="9"/>
  <c r="C6830" i="9"/>
  <c r="C6831" i="9"/>
  <c r="C6832" i="9"/>
  <c r="C6833" i="9"/>
  <c r="C6834" i="9"/>
  <c r="C6835" i="9"/>
  <c r="C6836" i="9"/>
  <c r="C6837" i="9"/>
  <c r="C6838" i="9"/>
  <c r="C6839" i="9"/>
  <c r="C6840" i="9"/>
  <c r="C6841" i="9"/>
  <c r="C6842" i="9"/>
  <c r="C6843" i="9"/>
  <c r="C6844" i="9"/>
  <c r="C6845" i="9"/>
  <c r="C6846" i="9"/>
  <c r="C6847" i="9"/>
  <c r="C6848" i="9"/>
  <c r="C6849" i="9"/>
  <c r="C6850" i="9"/>
  <c r="C6851" i="9"/>
  <c r="C6852" i="9"/>
  <c r="C6853" i="9"/>
  <c r="C6854" i="9"/>
  <c r="C6855" i="9"/>
  <c r="C6856" i="9"/>
  <c r="C6857" i="9"/>
  <c r="C6858" i="9"/>
  <c r="C6859" i="9"/>
  <c r="C6860" i="9"/>
  <c r="C6861" i="9"/>
  <c r="C6862" i="9"/>
  <c r="C6863" i="9"/>
  <c r="C6864" i="9"/>
  <c r="C6865" i="9"/>
  <c r="C6866" i="9"/>
  <c r="C6867" i="9"/>
  <c r="C6868" i="9"/>
  <c r="C6869" i="9"/>
  <c r="C6870" i="9"/>
  <c r="C6871" i="9"/>
  <c r="C6872" i="9"/>
  <c r="C6873" i="9"/>
  <c r="C6874" i="9"/>
  <c r="C6875" i="9"/>
  <c r="C6876" i="9"/>
  <c r="C6877" i="9"/>
  <c r="C6878" i="9"/>
  <c r="C6879" i="9"/>
  <c r="C6880" i="9"/>
  <c r="C6881" i="9"/>
  <c r="C6882" i="9"/>
  <c r="C6883" i="9"/>
  <c r="C6884" i="9"/>
  <c r="C6885" i="9"/>
  <c r="C6886" i="9"/>
  <c r="C6887" i="9"/>
  <c r="C6888" i="9"/>
  <c r="C6889" i="9"/>
  <c r="C6890" i="9"/>
  <c r="C6891" i="9"/>
  <c r="C6892" i="9"/>
  <c r="C6893" i="9"/>
  <c r="C6894" i="9"/>
  <c r="C6895" i="9"/>
  <c r="C6896" i="9"/>
  <c r="C6897" i="9"/>
  <c r="C6898" i="9"/>
  <c r="C6899" i="9"/>
  <c r="C6900" i="9"/>
  <c r="C6901" i="9"/>
  <c r="C6902" i="9"/>
  <c r="C6903" i="9"/>
  <c r="C6904" i="9"/>
  <c r="C6905" i="9"/>
  <c r="C6906" i="9"/>
  <c r="C6907" i="9"/>
  <c r="C6908" i="9"/>
  <c r="C6909" i="9"/>
  <c r="C6910" i="9"/>
  <c r="C6911" i="9"/>
  <c r="C6912" i="9"/>
  <c r="C6913" i="9"/>
  <c r="C6914" i="9"/>
  <c r="C6915" i="9"/>
  <c r="C6916" i="9"/>
  <c r="C6917" i="9"/>
  <c r="C6918" i="9"/>
  <c r="C6919" i="9"/>
  <c r="C6920" i="9"/>
  <c r="C6921" i="9"/>
  <c r="C6922" i="9"/>
  <c r="C6923" i="9"/>
  <c r="C6924" i="9"/>
  <c r="C6925" i="9"/>
  <c r="C6926" i="9"/>
  <c r="C6927" i="9"/>
  <c r="C6928" i="9"/>
  <c r="C6929" i="9"/>
  <c r="C6930" i="9"/>
  <c r="C6931" i="9"/>
  <c r="C6932" i="9"/>
  <c r="C6933" i="9"/>
  <c r="C6934" i="9"/>
  <c r="C6935" i="9"/>
  <c r="C6936" i="9"/>
  <c r="C6937" i="9"/>
  <c r="C6938" i="9"/>
  <c r="C6939" i="9"/>
  <c r="C6940" i="9"/>
  <c r="C6941" i="9"/>
  <c r="C6942" i="9"/>
  <c r="C6943" i="9"/>
  <c r="C6944" i="9"/>
  <c r="C6945" i="9"/>
  <c r="C6946" i="9"/>
  <c r="C6947" i="9"/>
  <c r="C6948" i="9"/>
  <c r="C6949" i="9"/>
  <c r="C6950" i="9"/>
  <c r="C6951" i="9"/>
  <c r="C6952" i="9"/>
  <c r="C6953" i="9"/>
  <c r="C6954" i="9"/>
  <c r="C6955" i="9"/>
  <c r="C6956" i="9"/>
  <c r="C6957" i="9"/>
  <c r="C6958" i="9"/>
  <c r="C6959" i="9"/>
  <c r="C6960" i="9"/>
  <c r="C6961" i="9"/>
  <c r="C6962" i="9"/>
  <c r="C6963" i="9"/>
  <c r="C6964" i="9"/>
  <c r="C6965" i="9"/>
  <c r="C6966" i="9"/>
  <c r="C6967" i="9"/>
  <c r="C6968" i="9"/>
  <c r="C6969" i="9"/>
  <c r="C6970" i="9"/>
  <c r="C6971" i="9"/>
  <c r="C6972" i="9"/>
  <c r="C6973" i="9"/>
  <c r="C6974" i="9"/>
  <c r="C6975" i="9"/>
  <c r="C6976" i="9"/>
  <c r="C6977" i="9"/>
  <c r="C6978" i="9"/>
  <c r="C6979" i="9"/>
  <c r="C6980" i="9"/>
  <c r="C6981" i="9"/>
  <c r="C6982" i="9"/>
  <c r="C6983" i="9"/>
  <c r="C6984" i="9"/>
  <c r="C6985" i="9"/>
  <c r="C6986" i="9"/>
  <c r="C6987" i="9"/>
  <c r="C6988" i="9"/>
  <c r="C6989" i="9"/>
  <c r="C6990" i="9"/>
  <c r="C6991" i="9"/>
  <c r="C6992" i="9"/>
  <c r="C6993" i="9"/>
  <c r="C6994" i="9"/>
  <c r="C6995" i="9"/>
  <c r="C6996" i="9"/>
  <c r="C6997" i="9"/>
  <c r="C6998" i="9"/>
  <c r="C6999" i="9"/>
  <c r="C7000" i="9"/>
  <c r="C7001" i="9"/>
  <c r="C7002" i="9"/>
  <c r="C7003" i="9"/>
  <c r="C7004" i="9"/>
  <c r="C7005" i="9"/>
  <c r="C7006" i="9"/>
  <c r="C7007" i="9"/>
  <c r="C7008" i="9"/>
  <c r="C7009" i="9"/>
  <c r="C7010" i="9"/>
  <c r="C7011" i="9"/>
  <c r="C7012" i="9"/>
  <c r="C7013" i="9"/>
  <c r="C7014" i="9"/>
  <c r="C7015" i="9"/>
  <c r="C7016" i="9"/>
  <c r="C7017" i="9"/>
  <c r="C7018" i="9"/>
  <c r="C7019" i="9"/>
  <c r="C7020" i="9"/>
  <c r="C7021" i="9"/>
  <c r="C7022" i="9"/>
  <c r="C7023" i="9"/>
  <c r="C7024" i="9"/>
  <c r="C7025" i="9"/>
  <c r="C7026" i="9"/>
  <c r="C7027" i="9"/>
  <c r="C7028" i="9"/>
  <c r="C7029" i="9"/>
  <c r="C7030" i="9"/>
  <c r="C7031" i="9"/>
  <c r="C7032" i="9"/>
  <c r="C7033" i="9"/>
  <c r="C7034" i="9"/>
  <c r="C7035" i="9"/>
  <c r="C7036" i="9"/>
  <c r="C7037" i="9"/>
  <c r="C7038" i="9"/>
  <c r="C7039" i="9"/>
  <c r="C7040" i="9"/>
  <c r="C7041" i="9"/>
  <c r="C7042" i="9"/>
  <c r="C7043" i="9"/>
  <c r="C7044" i="9"/>
  <c r="C7045" i="9"/>
  <c r="C7046" i="9"/>
  <c r="C7047" i="9"/>
  <c r="C7048" i="9"/>
  <c r="C7049" i="9"/>
  <c r="C7050" i="9"/>
  <c r="C7051" i="9"/>
  <c r="C7052" i="9"/>
  <c r="C7053" i="9"/>
  <c r="C7054" i="9"/>
  <c r="C7055" i="9"/>
  <c r="C7056" i="9"/>
  <c r="C7057" i="9"/>
  <c r="C7058" i="9"/>
  <c r="C7059" i="9"/>
  <c r="C7060" i="9"/>
  <c r="C7061" i="9"/>
  <c r="C7062" i="9"/>
  <c r="C7063" i="9"/>
  <c r="C7064" i="9"/>
  <c r="C7065" i="9"/>
  <c r="C7066" i="9"/>
  <c r="C7067" i="9"/>
  <c r="C7068" i="9"/>
  <c r="C7069" i="9"/>
  <c r="C7070" i="9"/>
  <c r="C7071" i="9"/>
  <c r="C7072" i="9"/>
  <c r="C7073" i="9"/>
  <c r="C7074" i="9"/>
  <c r="C7075" i="9"/>
  <c r="C7076" i="9"/>
  <c r="C7077" i="9"/>
  <c r="C7078" i="9"/>
  <c r="C7079" i="9"/>
  <c r="C7080" i="9"/>
  <c r="C7081" i="9"/>
  <c r="C7082" i="9"/>
  <c r="C7083" i="9"/>
  <c r="C7084" i="9"/>
  <c r="C7085" i="9"/>
  <c r="C7086" i="9"/>
  <c r="C7087" i="9"/>
  <c r="C7088" i="9"/>
  <c r="C7089" i="9"/>
  <c r="C7090" i="9"/>
  <c r="C7091" i="9"/>
  <c r="C7092" i="9"/>
  <c r="C7093" i="9"/>
  <c r="C7094" i="9"/>
  <c r="C7095" i="9"/>
  <c r="C7096" i="9"/>
  <c r="C7097" i="9"/>
  <c r="C7098" i="9"/>
  <c r="C7099" i="9"/>
  <c r="C7100" i="9"/>
  <c r="C7101" i="9"/>
  <c r="C7102" i="9"/>
  <c r="C7103" i="9"/>
  <c r="C7104" i="9"/>
  <c r="C7105" i="9"/>
  <c r="C7106" i="9"/>
  <c r="C7107" i="9"/>
  <c r="C7108" i="9"/>
  <c r="C7109" i="9"/>
  <c r="C7110" i="9"/>
  <c r="C7111" i="9"/>
  <c r="C7112" i="9"/>
  <c r="C7113" i="9"/>
  <c r="C7114" i="9"/>
  <c r="C7115" i="9"/>
  <c r="C7116" i="9"/>
  <c r="C7117" i="9"/>
  <c r="C7118" i="9"/>
  <c r="C7119" i="9"/>
  <c r="C7120" i="9"/>
  <c r="C7121" i="9"/>
  <c r="C7122" i="9"/>
  <c r="C7123" i="9"/>
  <c r="C7124" i="9"/>
  <c r="C7125" i="9"/>
  <c r="C7126" i="9"/>
  <c r="C7127" i="9"/>
  <c r="C7128" i="9"/>
  <c r="C7129" i="9"/>
  <c r="C7130" i="9"/>
  <c r="C7131" i="9"/>
  <c r="C7132" i="9"/>
  <c r="C7133" i="9"/>
  <c r="C7134" i="9"/>
  <c r="C7135" i="9"/>
  <c r="C7136" i="9"/>
  <c r="C7137" i="9"/>
  <c r="C7138" i="9"/>
  <c r="C7139" i="9"/>
  <c r="C7140" i="9"/>
  <c r="C7141" i="9"/>
  <c r="C7142" i="9"/>
  <c r="C7143" i="9"/>
  <c r="C7144" i="9"/>
  <c r="C7145" i="9"/>
  <c r="C7146" i="9"/>
  <c r="C7147" i="9"/>
  <c r="C7148" i="9"/>
  <c r="C7149" i="9"/>
  <c r="C7150" i="9"/>
  <c r="C7151" i="9"/>
  <c r="C7152" i="9"/>
  <c r="C7153" i="9"/>
  <c r="C7154" i="9"/>
  <c r="C7155" i="9"/>
  <c r="C7156" i="9"/>
  <c r="C7157" i="9"/>
  <c r="C7158" i="9"/>
  <c r="C7159" i="9"/>
  <c r="C7160" i="9"/>
  <c r="C7161" i="9"/>
  <c r="C7162" i="9"/>
  <c r="C7163" i="9"/>
  <c r="C7164" i="9"/>
  <c r="C7165" i="9"/>
  <c r="C7166" i="9"/>
  <c r="C7167" i="9"/>
  <c r="C7168" i="9"/>
  <c r="C7169" i="9"/>
  <c r="C7170" i="9"/>
  <c r="C7171" i="9"/>
  <c r="C7172" i="9"/>
  <c r="C7173" i="9"/>
  <c r="C7174" i="9"/>
  <c r="C7175" i="9"/>
  <c r="C7176" i="9"/>
  <c r="C7177" i="9"/>
  <c r="C7178" i="9"/>
  <c r="C7179" i="9"/>
  <c r="C7180" i="9"/>
  <c r="C7181" i="9"/>
  <c r="C7182" i="9"/>
  <c r="C7183" i="9"/>
  <c r="C7184" i="9"/>
  <c r="C7185" i="9"/>
  <c r="C7186" i="9"/>
  <c r="C7187" i="9"/>
  <c r="C7188" i="9"/>
  <c r="C7189" i="9"/>
  <c r="C7190" i="9"/>
  <c r="C7191" i="9"/>
  <c r="C7192" i="9"/>
  <c r="C7193" i="9"/>
  <c r="C7194" i="9"/>
  <c r="C7195" i="9"/>
  <c r="C7196" i="9"/>
  <c r="C7197" i="9"/>
  <c r="C7198" i="9"/>
  <c r="C7199" i="9"/>
  <c r="C7200" i="9"/>
  <c r="C7201" i="9"/>
  <c r="C7202" i="9"/>
  <c r="C7203" i="9"/>
  <c r="C7204" i="9"/>
  <c r="C7205" i="9"/>
  <c r="C7206" i="9"/>
  <c r="C7207" i="9"/>
  <c r="C7208" i="9"/>
  <c r="C7209" i="9"/>
  <c r="C7210" i="9"/>
  <c r="C7211" i="9"/>
  <c r="C7212" i="9"/>
  <c r="C7213" i="9"/>
  <c r="C7214" i="9"/>
  <c r="C7215" i="9"/>
  <c r="C7216" i="9"/>
  <c r="C7217" i="9"/>
  <c r="C7218" i="9"/>
  <c r="C7219" i="9"/>
  <c r="C7220" i="9"/>
  <c r="C7221" i="9"/>
  <c r="C7222" i="9"/>
  <c r="C7223" i="9"/>
  <c r="C7224" i="9"/>
  <c r="C7225" i="9"/>
  <c r="C7226" i="9"/>
  <c r="C7227" i="9"/>
  <c r="C7228" i="9"/>
  <c r="C7229" i="9"/>
  <c r="C7230" i="9"/>
  <c r="C7231" i="9"/>
  <c r="C7232" i="9"/>
  <c r="C7233" i="9"/>
  <c r="C7234" i="9"/>
  <c r="C7235" i="9"/>
  <c r="C7236" i="9"/>
  <c r="C7237" i="9"/>
  <c r="C7238" i="9"/>
  <c r="C7239" i="9"/>
  <c r="C7240" i="9"/>
  <c r="C7241" i="9"/>
  <c r="C7242" i="9"/>
  <c r="C7243" i="9"/>
  <c r="C7244" i="9"/>
  <c r="C7245" i="9"/>
  <c r="C7246" i="9"/>
  <c r="C7247" i="9"/>
  <c r="C7248" i="9"/>
  <c r="C7249" i="9"/>
  <c r="C7250" i="9"/>
  <c r="C7251" i="9"/>
  <c r="C7252" i="9"/>
  <c r="C7253" i="9"/>
  <c r="C7254" i="9"/>
  <c r="C7255" i="9"/>
  <c r="C7256" i="9"/>
  <c r="C7257" i="9"/>
  <c r="C7258" i="9"/>
  <c r="C7259" i="9"/>
  <c r="C7260" i="9"/>
  <c r="C7261" i="9"/>
  <c r="C7262" i="9"/>
  <c r="C7263" i="9"/>
  <c r="C7264" i="9"/>
  <c r="C7265" i="9"/>
  <c r="C7266" i="9"/>
  <c r="C7267" i="9"/>
  <c r="C7268" i="9"/>
  <c r="C7269" i="9"/>
  <c r="C7270" i="9"/>
  <c r="C7271" i="9"/>
  <c r="C7272" i="9"/>
  <c r="C7273" i="9"/>
  <c r="C7274" i="9"/>
  <c r="C7275" i="9"/>
  <c r="C7276" i="9"/>
  <c r="C7277" i="9"/>
  <c r="C7278" i="9"/>
  <c r="C7279" i="9"/>
  <c r="C7280" i="9"/>
  <c r="C7281" i="9"/>
  <c r="C7282" i="9"/>
  <c r="C7283" i="9"/>
  <c r="C7284" i="9"/>
  <c r="C7285" i="9"/>
  <c r="C7286" i="9"/>
  <c r="C7287" i="9"/>
  <c r="C7288" i="9"/>
  <c r="C7289" i="9"/>
  <c r="C7290" i="9"/>
  <c r="C7291" i="9"/>
  <c r="C7292" i="9"/>
  <c r="C7293" i="9"/>
  <c r="C7294" i="9"/>
  <c r="C7295" i="9"/>
  <c r="C7296" i="9"/>
  <c r="C7297" i="9"/>
  <c r="C7298" i="9"/>
  <c r="C7299" i="9"/>
  <c r="C7300" i="9"/>
  <c r="C7301" i="9"/>
  <c r="C7302" i="9"/>
  <c r="C7303" i="9"/>
  <c r="C7304" i="9"/>
  <c r="C7305" i="9"/>
  <c r="C7306" i="9"/>
  <c r="C7307" i="9"/>
  <c r="C7308" i="9"/>
  <c r="C7309" i="9"/>
  <c r="C7310" i="9"/>
  <c r="C7311" i="9"/>
  <c r="C7312" i="9"/>
  <c r="C7313" i="9"/>
  <c r="C7314" i="9"/>
  <c r="C7315" i="9"/>
  <c r="C7316" i="9"/>
  <c r="C7317" i="9"/>
  <c r="C7318" i="9"/>
  <c r="C7319" i="9"/>
  <c r="C7320" i="9"/>
  <c r="C7321" i="9"/>
  <c r="C7322" i="9"/>
  <c r="C7323" i="9"/>
  <c r="C7324" i="9"/>
  <c r="C7325" i="9"/>
  <c r="C7326" i="9"/>
  <c r="C7327" i="9"/>
  <c r="C7328" i="9"/>
  <c r="C7329" i="9"/>
  <c r="C7330" i="9"/>
  <c r="C7331" i="9"/>
  <c r="C7332" i="9"/>
  <c r="C7333" i="9"/>
  <c r="C7334" i="9"/>
  <c r="C7335" i="9"/>
  <c r="C7336" i="9"/>
  <c r="C7337" i="9"/>
  <c r="C7338" i="9"/>
  <c r="C7339" i="9"/>
  <c r="C7340" i="9"/>
  <c r="C7341" i="9"/>
  <c r="C7342" i="9"/>
  <c r="C7343" i="9"/>
  <c r="C7344" i="9"/>
  <c r="C7345" i="9"/>
  <c r="C7346" i="9"/>
  <c r="C7347" i="9"/>
  <c r="C7348" i="9"/>
  <c r="C7349" i="9"/>
  <c r="C7350" i="9"/>
  <c r="C7351" i="9"/>
  <c r="C7352" i="9"/>
  <c r="C7353" i="9"/>
  <c r="C7354" i="9"/>
  <c r="C7355" i="9"/>
  <c r="C7356" i="9"/>
  <c r="C7357" i="9"/>
  <c r="C7358" i="9"/>
  <c r="C7359" i="9"/>
  <c r="C7360" i="9"/>
  <c r="C7361" i="9"/>
  <c r="C7362" i="9"/>
  <c r="C7363" i="9"/>
  <c r="C7364" i="9"/>
  <c r="C7365" i="9"/>
  <c r="C7366" i="9"/>
  <c r="C7367" i="9"/>
  <c r="C7368" i="9"/>
  <c r="C7369" i="9"/>
  <c r="C7370" i="9"/>
  <c r="C7371" i="9"/>
  <c r="C7372" i="9"/>
  <c r="C7373" i="9"/>
  <c r="C7374" i="9"/>
  <c r="C7375" i="9"/>
  <c r="C7376" i="9"/>
  <c r="C7377" i="9"/>
  <c r="C7378" i="9"/>
  <c r="C7379" i="9"/>
  <c r="C7380" i="9"/>
  <c r="C7381" i="9"/>
  <c r="C7382" i="9"/>
  <c r="C7383" i="9"/>
  <c r="C7384" i="9"/>
  <c r="C7385" i="9"/>
  <c r="C7386" i="9"/>
  <c r="C7387" i="9"/>
  <c r="C7388" i="9"/>
  <c r="C7389" i="9"/>
  <c r="C7390" i="9"/>
  <c r="C7391" i="9"/>
  <c r="C7392" i="9"/>
  <c r="C7393" i="9"/>
  <c r="C7394" i="9"/>
  <c r="C7395" i="9"/>
  <c r="C7396" i="9"/>
  <c r="C7397" i="9"/>
  <c r="C7398" i="9"/>
  <c r="C7399" i="9"/>
  <c r="C7400" i="9"/>
  <c r="C7401" i="9"/>
  <c r="C7402" i="9"/>
  <c r="C7403" i="9"/>
  <c r="C7404" i="9"/>
  <c r="C7405" i="9"/>
  <c r="C7406" i="9"/>
  <c r="C7407" i="9"/>
  <c r="C7408" i="9"/>
  <c r="C7409" i="9"/>
  <c r="C7410" i="9"/>
  <c r="C7411" i="9"/>
  <c r="C7412" i="9"/>
  <c r="C7413" i="9"/>
  <c r="C7414" i="9"/>
  <c r="C7415" i="9"/>
  <c r="C7416" i="9"/>
  <c r="C7417" i="9"/>
  <c r="C7418" i="9"/>
  <c r="C7419" i="9"/>
  <c r="C7420" i="9"/>
  <c r="C7421" i="9"/>
  <c r="C7422" i="9"/>
  <c r="C7423" i="9"/>
  <c r="C7424" i="9"/>
  <c r="C7425" i="9"/>
  <c r="C7426" i="9"/>
  <c r="C7427" i="9"/>
  <c r="C7428" i="9"/>
  <c r="C7429" i="9"/>
  <c r="C7430" i="9"/>
  <c r="C7431" i="9"/>
  <c r="C7432" i="9"/>
  <c r="C7433" i="9"/>
  <c r="C7434" i="9"/>
  <c r="C7435" i="9"/>
  <c r="C7436" i="9"/>
  <c r="C7437" i="9"/>
  <c r="C7438" i="9"/>
  <c r="C7439" i="9"/>
  <c r="C7440" i="9"/>
  <c r="C7441" i="9"/>
  <c r="C7442" i="9"/>
  <c r="C7443" i="9"/>
  <c r="C7444" i="9"/>
  <c r="C7445" i="9"/>
  <c r="C7446" i="9"/>
  <c r="C7447" i="9"/>
  <c r="C7448" i="9"/>
  <c r="C7449" i="9"/>
  <c r="C7450" i="9"/>
  <c r="C7451" i="9"/>
  <c r="C7452" i="9"/>
  <c r="C7453" i="9"/>
  <c r="C7454" i="9"/>
  <c r="C7455" i="9"/>
  <c r="C7456" i="9"/>
  <c r="C7457" i="9"/>
  <c r="C7458" i="9"/>
  <c r="C7459" i="9"/>
  <c r="C7460" i="9"/>
  <c r="C7461" i="9"/>
  <c r="C7462" i="9"/>
  <c r="C7463" i="9"/>
  <c r="C7464" i="9"/>
  <c r="C7465" i="9"/>
  <c r="C7466" i="9"/>
  <c r="C7467" i="9"/>
  <c r="C7468" i="9"/>
  <c r="C7469" i="9"/>
  <c r="C7470" i="9"/>
  <c r="C7471" i="9"/>
  <c r="C7472" i="9"/>
  <c r="C7473" i="9"/>
  <c r="C7474" i="9"/>
  <c r="C7475" i="9"/>
  <c r="C7476" i="9"/>
  <c r="C7477" i="9"/>
  <c r="C7478" i="9"/>
  <c r="C7479" i="9"/>
  <c r="C7480" i="9"/>
  <c r="C7481" i="9"/>
  <c r="C7482" i="9"/>
  <c r="C7483" i="9"/>
  <c r="C7484" i="9"/>
  <c r="C7485" i="9"/>
  <c r="C7486" i="9"/>
  <c r="C7487" i="9"/>
  <c r="C7488" i="9"/>
  <c r="C7489" i="9"/>
  <c r="C7490" i="9"/>
  <c r="C7491" i="9"/>
  <c r="C7492" i="9"/>
  <c r="C7493" i="9"/>
  <c r="C7494" i="9"/>
  <c r="C7495" i="9"/>
  <c r="C7496" i="9"/>
  <c r="C7497" i="9"/>
  <c r="C7498" i="9"/>
  <c r="C7499" i="9"/>
  <c r="C7500" i="9"/>
  <c r="C7501" i="9"/>
  <c r="C7502" i="9"/>
  <c r="C7503" i="9"/>
  <c r="C7504" i="9"/>
  <c r="C7505" i="9"/>
  <c r="C7506" i="9"/>
  <c r="C7507" i="9"/>
  <c r="C7508" i="9"/>
  <c r="C7509" i="9"/>
  <c r="C7510" i="9"/>
  <c r="C7511" i="9"/>
  <c r="C7512" i="9"/>
  <c r="C7513" i="9"/>
  <c r="C7514" i="9"/>
  <c r="C7515" i="9"/>
  <c r="C7516" i="9"/>
  <c r="C7517" i="9"/>
  <c r="C7518" i="9"/>
  <c r="C7519" i="9"/>
  <c r="C7520" i="9"/>
  <c r="C7521" i="9"/>
  <c r="C7522" i="9"/>
  <c r="C7523" i="9"/>
  <c r="C7524" i="9"/>
  <c r="C7525" i="9"/>
  <c r="C7526" i="9"/>
  <c r="C7527" i="9"/>
  <c r="C7528" i="9"/>
  <c r="C7529" i="9"/>
  <c r="C7530" i="9"/>
  <c r="C7531" i="9"/>
  <c r="C7532" i="9"/>
  <c r="C7533" i="9"/>
  <c r="C7534" i="9"/>
  <c r="C7535" i="9"/>
  <c r="C7536" i="9"/>
  <c r="C7537" i="9"/>
  <c r="C7538" i="9"/>
  <c r="C7539" i="9"/>
  <c r="C7540" i="9"/>
  <c r="C7541" i="9"/>
  <c r="C7542" i="9"/>
  <c r="C7543" i="9"/>
  <c r="C7544" i="9"/>
  <c r="C7545" i="9"/>
  <c r="C7546" i="9"/>
  <c r="C7547" i="9"/>
  <c r="C7548" i="9"/>
  <c r="C7549" i="9"/>
  <c r="C7550" i="9"/>
  <c r="C7551" i="9"/>
  <c r="C7552" i="9"/>
  <c r="C7553" i="9"/>
  <c r="C7554" i="9"/>
  <c r="C7555" i="9"/>
  <c r="C7556" i="9"/>
  <c r="C7557" i="9"/>
  <c r="C7558" i="9"/>
  <c r="C7559" i="9"/>
  <c r="C7560" i="9"/>
  <c r="C7561" i="9"/>
  <c r="C7562" i="9"/>
  <c r="C7563" i="9"/>
  <c r="C7564" i="9"/>
  <c r="C7565" i="9"/>
  <c r="C7566" i="9"/>
  <c r="C7567" i="9"/>
  <c r="C7568" i="9"/>
  <c r="C7569" i="9"/>
  <c r="C7570" i="9"/>
  <c r="C7571" i="9"/>
  <c r="C7572" i="9"/>
  <c r="C7573" i="9"/>
  <c r="C7574" i="9"/>
  <c r="C7575" i="9"/>
  <c r="C7576" i="9"/>
  <c r="C7577" i="9"/>
  <c r="C7578" i="9"/>
  <c r="C7579" i="9"/>
  <c r="C7580" i="9"/>
  <c r="C7581" i="9"/>
  <c r="C7582" i="9"/>
  <c r="C7583" i="9"/>
  <c r="C7584" i="9"/>
  <c r="C7585" i="9"/>
  <c r="C7586" i="9"/>
  <c r="C7587" i="9"/>
  <c r="C7588" i="9"/>
  <c r="C7589" i="9"/>
  <c r="C7590" i="9"/>
  <c r="C7591" i="9"/>
  <c r="C7592" i="9"/>
  <c r="C7593" i="9"/>
  <c r="C7594" i="9"/>
  <c r="C7595" i="9"/>
  <c r="C7596" i="9"/>
  <c r="C7597" i="9"/>
  <c r="C7598" i="9"/>
  <c r="C7599" i="9"/>
  <c r="C7600" i="9"/>
  <c r="C7601" i="9"/>
  <c r="C7602" i="9"/>
  <c r="C7603" i="9"/>
  <c r="C7604" i="9"/>
  <c r="C7605" i="9"/>
  <c r="C7606" i="9"/>
  <c r="C7607" i="9"/>
  <c r="C7608" i="9"/>
  <c r="C7609" i="9"/>
  <c r="C7610" i="9"/>
  <c r="C7611" i="9"/>
  <c r="C7612" i="9"/>
  <c r="C7613" i="9"/>
  <c r="C7614" i="9"/>
  <c r="C7615" i="9"/>
  <c r="C7616" i="9"/>
  <c r="C7617" i="9"/>
  <c r="C7618" i="9"/>
  <c r="C7619" i="9"/>
  <c r="C7620" i="9"/>
  <c r="C7621" i="9"/>
  <c r="C7622" i="9"/>
  <c r="C7623" i="9"/>
  <c r="C7624" i="9"/>
  <c r="C7625" i="9"/>
  <c r="C7626" i="9"/>
  <c r="C7627" i="9"/>
  <c r="C7628" i="9"/>
  <c r="C7629" i="9"/>
  <c r="C7630" i="9"/>
  <c r="C7631" i="9"/>
  <c r="C7632" i="9"/>
  <c r="C7633" i="9"/>
  <c r="C7634" i="9"/>
  <c r="C7635" i="9"/>
  <c r="C7636" i="9"/>
  <c r="C7637" i="9"/>
  <c r="C7638" i="9"/>
  <c r="C7639" i="9"/>
  <c r="C7640" i="9"/>
  <c r="C7641" i="9"/>
  <c r="C7642" i="9"/>
  <c r="C7643" i="9"/>
  <c r="C7644" i="9"/>
  <c r="C7645" i="9"/>
  <c r="C7646" i="9"/>
  <c r="C7647" i="9"/>
  <c r="C7648" i="9"/>
  <c r="C7649" i="9"/>
  <c r="C7650" i="9"/>
  <c r="C7651" i="9"/>
  <c r="C7652" i="9"/>
  <c r="C7653" i="9"/>
  <c r="C7654" i="9"/>
  <c r="C7655" i="9"/>
  <c r="C7656" i="9"/>
  <c r="C7657" i="9"/>
  <c r="C7658" i="9"/>
  <c r="C7659" i="9"/>
  <c r="C7660" i="9"/>
  <c r="C7661" i="9"/>
  <c r="C7662" i="9"/>
  <c r="C7663" i="9"/>
  <c r="C7664" i="9"/>
  <c r="C7665" i="9"/>
  <c r="C7666" i="9"/>
  <c r="C7667" i="9"/>
  <c r="C7668" i="9"/>
  <c r="C7669" i="9"/>
  <c r="C7670" i="9"/>
  <c r="C7671" i="9"/>
  <c r="C7672" i="9"/>
  <c r="C7673" i="9"/>
  <c r="C7674" i="9"/>
  <c r="C7675" i="9"/>
  <c r="C7676" i="9"/>
  <c r="C7677" i="9"/>
  <c r="C7678" i="9"/>
  <c r="C7679" i="9"/>
  <c r="C7680" i="9"/>
  <c r="C7681" i="9"/>
  <c r="C7682" i="9"/>
  <c r="C7683" i="9"/>
  <c r="C7684" i="9"/>
  <c r="C7685" i="9"/>
  <c r="C7686" i="9"/>
  <c r="C7687" i="9"/>
  <c r="C7688" i="9"/>
  <c r="C7689" i="9"/>
  <c r="C7690" i="9"/>
  <c r="C7691" i="9"/>
  <c r="C7692" i="9"/>
  <c r="C7693" i="9"/>
  <c r="C7694" i="9"/>
  <c r="C7695" i="9"/>
  <c r="C7696" i="9"/>
  <c r="C7697" i="9"/>
  <c r="C7698" i="9"/>
  <c r="C7699" i="9"/>
  <c r="C7700" i="9"/>
  <c r="C7701" i="9"/>
  <c r="C7702" i="9"/>
  <c r="C7703" i="9"/>
  <c r="C7704" i="9"/>
  <c r="C7705" i="9"/>
  <c r="C7706" i="9"/>
  <c r="C7707" i="9"/>
  <c r="C7708" i="9"/>
  <c r="C7709" i="9"/>
  <c r="C7710" i="9"/>
  <c r="C7711" i="9"/>
  <c r="C7712" i="9"/>
  <c r="C7713" i="9"/>
  <c r="C7714" i="9"/>
  <c r="C7715" i="9"/>
  <c r="C7716" i="9"/>
  <c r="C7717" i="9"/>
  <c r="C7718" i="9"/>
  <c r="C7719" i="9"/>
  <c r="C7720" i="9"/>
  <c r="C7721" i="9"/>
  <c r="C7722" i="9"/>
  <c r="C7723" i="9"/>
  <c r="C7724" i="9"/>
  <c r="C7725" i="9"/>
  <c r="C7726" i="9"/>
  <c r="C7727" i="9"/>
  <c r="C7728" i="9"/>
  <c r="C7729" i="9"/>
  <c r="C7730" i="9"/>
  <c r="C7731" i="9"/>
  <c r="C7732" i="9"/>
  <c r="C7733" i="9"/>
  <c r="C7734" i="9"/>
  <c r="C7735" i="9"/>
  <c r="C7736" i="9"/>
  <c r="C7737" i="9"/>
  <c r="C7738" i="9"/>
  <c r="C7739" i="9"/>
  <c r="C7740" i="9"/>
  <c r="C7741" i="9"/>
  <c r="C7742" i="9"/>
  <c r="C7743" i="9"/>
  <c r="C7744" i="9"/>
  <c r="C7745" i="9"/>
  <c r="C7746" i="9"/>
  <c r="C7747" i="9"/>
  <c r="C7748" i="9"/>
  <c r="C7749" i="9"/>
  <c r="C7750" i="9"/>
  <c r="C7751" i="9"/>
  <c r="C7752" i="9"/>
  <c r="C7753" i="9"/>
  <c r="C7754" i="9"/>
  <c r="C7755" i="9"/>
  <c r="C7756" i="9"/>
  <c r="C7757" i="9"/>
  <c r="C7758" i="9"/>
  <c r="C7759" i="9"/>
  <c r="C7760" i="9"/>
  <c r="C7761" i="9"/>
  <c r="C7762" i="9"/>
  <c r="C7763" i="9"/>
  <c r="C7764" i="9"/>
  <c r="C7765" i="9"/>
  <c r="C7766" i="9"/>
  <c r="C7767" i="9"/>
  <c r="C7768" i="9"/>
  <c r="C7769" i="9"/>
  <c r="C7770" i="9"/>
  <c r="C7771" i="9"/>
  <c r="C7772" i="9"/>
  <c r="C7773" i="9"/>
  <c r="C7774" i="9"/>
  <c r="C7775" i="9"/>
  <c r="C7776" i="9"/>
  <c r="C7777" i="9"/>
  <c r="C7778" i="9"/>
  <c r="C7779" i="9"/>
  <c r="C7780" i="9"/>
  <c r="C7781" i="9"/>
  <c r="C7782" i="9"/>
  <c r="C7783" i="9"/>
  <c r="C7784" i="9"/>
  <c r="C7785" i="9"/>
  <c r="C7786" i="9"/>
  <c r="C7787" i="9"/>
  <c r="C7788" i="9"/>
  <c r="C7789" i="9"/>
  <c r="C7790" i="9"/>
  <c r="C7791" i="9"/>
  <c r="C7792" i="9"/>
  <c r="C7793" i="9"/>
  <c r="C7794" i="9"/>
  <c r="C7795" i="9"/>
  <c r="C7796" i="9"/>
  <c r="C7797" i="9"/>
  <c r="C7798" i="9"/>
  <c r="C7799" i="9"/>
  <c r="C7800" i="9"/>
  <c r="C7801" i="9"/>
  <c r="C7802" i="9"/>
  <c r="C7803" i="9"/>
  <c r="C7804" i="9"/>
  <c r="C7805" i="9"/>
  <c r="C7806" i="9"/>
  <c r="C7807" i="9"/>
  <c r="C7808" i="9"/>
  <c r="C7809" i="9"/>
  <c r="C7810" i="9"/>
  <c r="C7811" i="9"/>
  <c r="C7812" i="9"/>
  <c r="C7813" i="9"/>
  <c r="C7814" i="9"/>
  <c r="C7815" i="9"/>
  <c r="C7816" i="9"/>
  <c r="C7817" i="9"/>
  <c r="C7818" i="9"/>
  <c r="C7819" i="9"/>
  <c r="C7820" i="9"/>
  <c r="C7821" i="9"/>
  <c r="C7822" i="9"/>
  <c r="C7823" i="9"/>
  <c r="C7824" i="9"/>
  <c r="C7825" i="9"/>
  <c r="C7826" i="9"/>
  <c r="C7827" i="9"/>
  <c r="C7828" i="9"/>
  <c r="C7829" i="9"/>
  <c r="C7830" i="9"/>
  <c r="C7831" i="9"/>
  <c r="C7832" i="9"/>
  <c r="C7833" i="9"/>
  <c r="C7834" i="9"/>
  <c r="C7835" i="9"/>
  <c r="C7836" i="9"/>
  <c r="C7837" i="9"/>
  <c r="C7838" i="9"/>
  <c r="C7839" i="9"/>
  <c r="C7840" i="9"/>
  <c r="C7841" i="9"/>
  <c r="C7842" i="9"/>
  <c r="C7843" i="9"/>
  <c r="C7844" i="9"/>
  <c r="C7845" i="9"/>
  <c r="C7846" i="9"/>
  <c r="C7847" i="9"/>
  <c r="C7848" i="9"/>
  <c r="C7849" i="9"/>
  <c r="C7850" i="9"/>
  <c r="C7851" i="9"/>
  <c r="C7852" i="9"/>
  <c r="C7853" i="9"/>
  <c r="C7854" i="9"/>
  <c r="C7855" i="9"/>
  <c r="C7856" i="9"/>
  <c r="C7857" i="9"/>
  <c r="C7858" i="9"/>
  <c r="C7859" i="9"/>
  <c r="C7860" i="9"/>
  <c r="C7861" i="9"/>
  <c r="C7862" i="9"/>
  <c r="C7863" i="9"/>
  <c r="C7864" i="9"/>
  <c r="C7865" i="9"/>
  <c r="C7866" i="9"/>
  <c r="C7867" i="9"/>
  <c r="C7868" i="9"/>
  <c r="C7869" i="9"/>
  <c r="C7870" i="9"/>
  <c r="C7871" i="9"/>
  <c r="C7872" i="9"/>
  <c r="C7873" i="9"/>
  <c r="C7874" i="9"/>
  <c r="C7875" i="9"/>
  <c r="C7876" i="9"/>
  <c r="C7877" i="9"/>
  <c r="C7878" i="9"/>
  <c r="C7879" i="9"/>
  <c r="C7880" i="9"/>
  <c r="C7881" i="9"/>
  <c r="C7882" i="9"/>
  <c r="C7883" i="9"/>
  <c r="C7884" i="9"/>
  <c r="C7885" i="9"/>
  <c r="C7886" i="9"/>
  <c r="C7887" i="9"/>
  <c r="C7888" i="9"/>
  <c r="C7889" i="9"/>
  <c r="C7890" i="9"/>
  <c r="C7891" i="9"/>
  <c r="C7892" i="9"/>
  <c r="C7893" i="9"/>
  <c r="C7894" i="9"/>
  <c r="C7895" i="9"/>
  <c r="C7896" i="9"/>
  <c r="C7897" i="9"/>
  <c r="C7898" i="9"/>
  <c r="C7899" i="9"/>
  <c r="C7900" i="9"/>
  <c r="C7901" i="9"/>
  <c r="C7902" i="9"/>
  <c r="C7903" i="9"/>
  <c r="C7904" i="9"/>
  <c r="C7905" i="9"/>
  <c r="C7906" i="9"/>
  <c r="C7907" i="9"/>
  <c r="C7908" i="9"/>
  <c r="C7909" i="9"/>
  <c r="C7910" i="9"/>
  <c r="C7911" i="9"/>
  <c r="C7912" i="9"/>
  <c r="C7913" i="9"/>
  <c r="C7914" i="9"/>
  <c r="C7915" i="9"/>
  <c r="C7916" i="9"/>
  <c r="C7917" i="9"/>
  <c r="C7918" i="9"/>
  <c r="C7919" i="9"/>
  <c r="C7920" i="9"/>
  <c r="C7921" i="9"/>
  <c r="C7922" i="9"/>
  <c r="C7923" i="9"/>
  <c r="C7924" i="9"/>
  <c r="C7925" i="9"/>
  <c r="C7926" i="9"/>
  <c r="C7927" i="9"/>
  <c r="C7928" i="9"/>
  <c r="C7929" i="9"/>
  <c r="C7930" i="9"/>
  <c r="C7931" i="9"/>
  <c r="C7932" i="9"/>
  <c r="C7933" i="9"/>
  <c r="C7934" i="9"/>
  <c r="C7935" i="9"/>
  <c r="C7936" i="9"/>
  <c r="C7937" i="9"/>
  <c r="C7938" i="9"/>
  <c r="C7939" i="9"/>
  <c r="C7940" i="9"/>
  <c r="C7941" i="9"/>
  <c r="C7942" i="9"/>
  <c r="C7943" i="9"/>
  <c r="C7944" i="9"/>
  <c r="C7945" i="9"/>
  <c r="C7946" i="9"/>
  <c r="C7947" i="9"/>
  <c r="C7948" i="9"/>
  <c r="C7949" i="9"/>
  <c r="C7950" i="9"/>
  <c r="C7951" i="9"/>
  <c r="C7952" i="9"/>
  <c r="C7953" i="9"/>
  <c r="C7954" i="9"/>
  <c r="C7955" i="9"/>
  <c r="C7956" i="9"/>
  <c r="C7957" i="9"/>
  <c r="C7958" i="9"/>
  <c r="C7959" i="9"/>
  <c r="C7960" i="9"/>
  <c r="C7961" i="9"/>
  <c r="C7962" i="9"/>
  <c r="C7963" i="9"/>
  <c r="C7964" i="9"/>
  <c r="C7965" i="9"/>
  <c r="C7966" i="9"/>
  <c r="C7967" i="9"/>
  <c r="C7968" i="9"/>
  <c r="C7969" i="9"/>
  <c r="C7970" i="9"/>
  <c r="C7971" i="9"/>
  <c r="C7972" i="9"/>
  <c r="C7973" i="9"/>
  <c r="C7974" i="9"/>
  <c r="C7975" i="9"/>
  <c r="C7976" i="9"/>
  <c r="C7977" i="9"/>
  <c r="C7978" i="9"/>
  <c r="C7979" i="9"/>
  <c r="C7980" i="9"/>
  <c r="C7981" i="9"/>
  <c r="C7982" i="9"/>
  <c r="C7983" i="9"/>
  <c r="C7984" i="9"/>
  <c r="C7985" i="9"/>
  <c r="C7986" i="9"/>
  <c r="C7987" i="9"/>
  <c r="C7988" i="9"/>
  <c r="C7989" i="9"/>
  <c r="C7990" i="9"/>
  <c r="C7991" i="9"/>
  <c r="C7992" i="9"/>
  <c r="C7993" i="9"/>
  <c r="C7994" i="9"/>
  <c r="C7995" i="9"/>
  <c r="C7996" i="9"/>
  <c r="C7997" i="9"/>
  <c r="C7998" i="9"/>
  <c r="C7999" i="9"/>
  <c r="C8000" i="9"/>
  <c r="C8001" i="9"/>
  <c r="C8002" i="9"/>
  <c r="C8003" i="9"/>
  <c r="C8004" i="9"/>
  <c r="C8005" i="9"/>
  <c r="C8006" i="9"/>
  <c r="C8007" i="9"/>
  <c r="C8008" i="9"/>
  <c r="C8009" i="9"/>
  <c r="C8010" i="9"/>
  <c r="C8011" i="9"/>
  <c r="C8012" i="9"/>
  <c r="C8013" i="9"/>
  <c r="C8014" i="9"/>
  <c r="C8015" i="9"/>
  <c r="C8016" i="9"/>
  <c r="C8017" i="9"/>
  <c r="C8018" i="9"/>
  <c r="C8019" i="9"/>
  <c r="C8020" i="9"/>
  <c r="C8021" i="9"/>
  <c r="C8022" i="9"/>
  <c r="C8023" i="9"/>
  <c r="C8024" i="9"/>
  <c r="C8025" i="9"/>
  <c r="C8026" i="9"/>
  <c r="C8027" i="9"/>
  <c r="C8028" i="9"/>
  <c r="C8029" i="9"/>
  <c r="C8030" i="9"/>
  <c r="C8031" i="9"/>
  <c r="C8032" i="9"/>
  <c r="C8033" i="9"/>
  <c r="C8034" i="9"/>
  <c r="C8035" i="9"/>
  <c r="C8036" i="9"/>
  <c r="C8037" i="9"/>
  <c r="C8038" i="9"/>
  <c r="C8039" i="9"/>
  <c r="C8040" i="9"/>
  <c r="C8041" i="9"/>
  <c r="C8042" i="9"/>
  <c r="C8043" i="9"/>
  <c r="C8044" i="9"/>
  <c r="C8045" i="9"/>
  <c r="C8046" i="9"/>
  <c r="C8047" i="9"/>
  <c r="C8048" i="9"/>
  <c r="C8049" i="9"/>
  <c r="C8050" i="9"/>
  <c r="C8051" i="9"/>
  <c r="C8052" i="9"/>
  <c r="C8053" i="9"/>
  <c r="C8054" i="9"/>
  <c r="C8055" i="9"/>
  <c r="C8056" i="9"/>
  <c r="C8057" i="9"/>
  <c r="C8058" i="9"/>
  <c r="C8059" i="9"/>
  <c r="C8060" i="9"/>
  <c r="C8061" i="9"/>
  <c r="C8062" i="9"/>
  <c r="C8063" i="9"/>
  <c r="C8064" i="9"/>
  <c r="C8065" i="9"/>
  <c r="C8066" i="9"/>
  <c r="C8067" i="9"/>
  <c r="C8068" i="9"/>
  <c r="C8069" i="9"/>
  <c r="C8070" i="9"/>
  <c r="C8071" i="9"/>
  <c r="C8072" i="9"/>
  <c r="C8073" i="9"/>
  <c r="C8074" i="9"/>
  <c r="C8075" i="9"/>
  <c r="C8076" i="9"/>
  <c r="C8077" i="9"/>
  <c r="C8078" i="9"/>
  <c r="C8079" i="9"/>
  <c r="C8080" i="9"/>
  <c r="C8081" i="9"/>
  <c r="C8082" i="9"/>
  <c r="C8083" i="9"/>
  <c r="C8084" i="9"/>
  <c r="C8085" i="9"/>
  <c r="C8086" i="9"/>
  <c r="C8087" i="9"/>
  <c r="C8088" i="9"/>
  <c r="C8089" i="9"/>
  <c r="C8090" i="9"/>
  <c r="C8091" i="9"/>
  <c r="C8092" i="9"/>
  <c r="C8093" i="9"/>
  <c r="C8094" i="9"/>
  <c r="C8095" i="9"/>
  <c r="C8096" i="9"/>
  <c r="C8097" i="9"/>
  <c r="C8098" i="9"/>
  <c r="C8099" i="9"/>
  <c r="C8100" i="9"/>
  <c r="C8101" i="9"/>
  <c r="C8102" i="9"/>
  <c r="C8103" i="9"/>
  <c r="C8104" i="9"/>
  <c r="C8105" i="9"/>
  <c r="C8106" i="9"/>
  <c r="C8107" i="9"/>
  <c r="C8108" i="9"/>
  <c r="C8109" i="9"/>
  <c r="C8110" i="9"/>
  <c r="C8111" i="9"/>
  <c r="C8112" i="9"/>
  <c r="C8113" i="9"/>
  <c r="C8114" i="9"/>
  <c r="C8115" i="9"/>
  <c r="C8116" i="9"/>
  <c r="C8117" i="9"/>
  <c r="C8118" i="9"/>
  <c r="C8119" i="9"/>
  <c r="C8120" i="9"/>
  <c r="C8121" i="9"/>
  <c r="C8122" i="9"/>
  <c r="C8123" i="9"/>
  <c r="C8124" i="9"/>
  <c r="C8125" i="9"/>
  <c r="C8126" i="9"/>
  <c r="C8127" i="9"/>
  <c r="C8128" i="9"/>
  <c r="C8129" i="9"/>
  <c r="C8130" i="9"/>
  <c r="C8131" i="9"/>
  <c r="C8132" i="9"/>
  <c r="C8133" i="9"/>
  <c r="C8134" i="9"/>
  <c r="C8135" i="9"/>
  <c r="C8136" i="9"/>
  <c r="C8137" i="9"/>
  <c r="C8138" i="9"/>
  <c r="C8139" i="9"/>
  <c r="C8140" i="9"/>
  <c r="C8141" i="9"/>
  <c r="C8142" i="9"/>
  <c r="C8143" i="9"/>
  <c r="C8144" i="9"/>
  <c r="C8145" i="9"/>
  <c r="C8146" i="9"/>
  <c r="C8147" i="9"/>
  <c r="C8148" i="9"/>
  <c r="C8149" i="9"/>
  <c r="C8150" i="9"/>
  <c r="C8151" i="9"/>
  <c r="C8152" i="9"/>
  <c r="C8153" i="9"/>
  <c r="C8154" i="9"/>
  <c r="C8155" i="9"/>
  <c r="C8156" i="9"/>
  <c r="C8157" i="9"/>
  <c r="C8158" i="9"/>
  <c r="C8159" i="9"/>
  <c r="C8160" i="9"/>
  <c r="C8161" i="9"/>
  <c r="C8162" i="9"/>
  <c r="C8163" i="9"/>
  <c r="C8164" i="9"/>
  <c r="C8165" i="9"/>
  <c r="C8166" i="9"/>
  <c r="C8167" i="9"/>
  <c r="C8168" i="9"/>
  <c r="C8169" i="9"/>
  <c r="C8170" i="9"/>
  <c r="C8171" i="9"/>
  <c r="C8172" i="9"/>
  <c r="C8173" i="9"/>
  <c r="C8174" i="9"/>
  <c r="C8175" i="9"/>
  <c r="C8176" i="9"/>
  <c r="C8177" i="9"/>
  <c r="C8178" i="9"/>
  <c r="C8179" i="9"/>
  <c r="C8180" i="9"/>
  <c r="C8181" i="9"/>
  <c r="C8182" i="9"/>
  <c r="C8183" i="9"/>
  <c r="C8184" i="9"/>
  <c r="C8185" i="9"/>
  <c r="C8186" i="9"/>
  <c r="C8187" i="9"/>
  <c r="C8188" i="9"/>
  <c r="C8189" i="9"/>
  <c r="C8190" i="9"/>
  <c r="C8191" i="9"/>
  <c r="C8192" i="9"/>
  <c r="C8193" i="9"/>
  <c r="C8194" i="9"/>
  <c r="C8195" i="9"/>
  <c r="C8196" i="9"/>
  <c r="C8197" i="9"/>
  <c r="C8198" i="9"/>
  <c r="C8199" i="9"/>
  <c r="C8200" i="9"/>
  <c r="C8201" i="9"/>
  <c r="C8202" i="9"/>
  <c r="C8203" i="9"/>
  <c r="C8204" i="9"/>
  <c r="C8205" i="9"/>
  <c r="C8206" i="9"/>
  <c r="C8207" i="9"/>
  <c r="C8208" i="9"/>
  <c r="C8209" i="9"/>
  <c r="C8210" i="9"/>
  <c r="C8211" i="9"/>
  <c r="C8212" i="9"/>
  <c r="C8213" i="9"/>
  <c r="C8214" i="9"/>
  <c r="C8215" i="9"/>
  <c r="C8216" i="9"/>
  <c r="C8217" i="9"/>
  <c r="C8218" i="9"/>
  <c r="C8219" i="9"/>
  <c r="C8220" i="9"/>
  <c r="C8221" i="9"/>
  <c r="C8222" i="9"/>
  <c r="C8223" i="9"/>
  <c r="C8224" i="9"/>
  <c r="C8225" i="9"/>
  <c r="C8226" i="9"/>
  <c r="C8227" i="9"/>
  <c r="C8228" i="9"/>
  <c r="C8229" i="9"/>
  <c r="C8230" i="9"/>
  <c r="C8231" i="9"/>
  <c r="C8232" i="9"/>
  <c r="C8233" i="9"/>
  <c r="C8234" i="9"/>
  <c r="C8235" i="9"/>
  <c r="C8236" i="9"/>
  <c r="C8237" i="9"/>
  <c r="C8238" i="9"/>
  <c r="C8239" i="9"/>
  <c r="C8240" i="9"/>
  <c r="C8241" i="9"/>
  <c r="C8242" i="9"/>
  <c r="C8243" i="9"/>
  <c r="C8244" i="9"/>
  <c r="C8245" i="9"/>
  <c r="C8246" i="9"/>
  <c r="C8247" i="9"/>
  <c r="C8248" i="9"/>
  <c r="C8249" i="9"/>
  <c r="C8250" i="9"/>
  <c r="C8251" i="9"/>
  <c r="C8252" i="9"/>
  <c r="C8253" i="9"/>
  <c r="C8254" i="9"/>
  <c r="C8255" i="9"/>
  <c r="C8256" i="9"/>
  <c r="C8257" i="9"/>
  <c r="C8258" i="9"/>
  <c r="C8259" i="9"/>
  <c r="C8260" i="9"/>
  <c r="C8261" i="9"/>
  <c r="C8262" i="9"/>
  <c r="C8263" i="9"/>
  <c r="C8264" i="9"/>
  <c r="C8265" i="9"/>
  <c r="C8266" i="9"/>
  <c r="C8267" i="9"/>
  <c r="C8268" i="9"/>
  <c r="C8269" i="9"/>
  <c r="C8270" i="9"/>
  <c r="C8271" i="9"/>
  <c r="C8272" i="9"/>
  <c r="C8273" i="9"/>
  <c r="C8274" i="9"/>
  <c r="C8275" i="9"/>
  <c r="C8276" i="9"/>
  <c r="C8277" i="9"/>
  <c r="C8278" i="9"/>
  <c r="C8279" i="9"/>
  <c r="C8280" i="9"/>
  <c r="C8281" i="9"/>
  <c r="C8282" i="9"/>
  <c r="C8283" i="9"/>
  <c r="C8284" i="9"/>
  <c r="C8285" i="9"/>
  <c r="C8286" i="9"/>
  <c r="C8287" i="9"/>
  <c r="C8288" i="9"/>
  <c r="C8289" i="9"/>
  <c r="C8290" i="9"/>
  <c r="C8291" i="9"/>
  <c r="C8292" i="9"/>
  <c r="C8293" i="9"/>
  <c r="C8294" i="9"/>
  <c r="C8295" i="9"/>
  <c r="C8296" i="9"/>
  <c r="C8297" i="9"/>
  <c r="C8298" i="9"/>
  <c r="C8299" i="9"/>
  <c r="C8300" i="9"/>
  <c r="C8301" i="9"/>
  <c r="C8302" i="9"/>
  <c r="C8303" i="9"/>
  <c r="C8304" i="9"/>
  <c r="C8305" i="9"/>
  <c r="C8306" i="9"/>
  <c r="C8307" i="9"/>
  <c r="C8308" i="9"/>
  <c r="C8309" i="9"/>
  <c r="C8310" i="9"/>
  <c r="C8311" i="9"/>
  <c r="C8312" i="9"/>
  <c r="C8313" i="9"/>
  <c r="C8314" i="9"/>
  <c r="C8315" i="9"/>
  <c r="C8316" i="9"/>
  <c r="C8317" i="9"/>
  <c r="C8318" i="9"/>
  <c r="C8319" i="9"/>
  <c r="C8320" i="9"/>
  <c r="C8321" i="9"/>
  <c r="C8322" i="9"/>
  <c r="C8323" i="9"/>
  <c r="C8324" i="9"/>
  <c r="C8325" i="9"/>
  <c r="C8326" i="9"/>
  <c r="C8327" i="9"/>
  <c r="C8328" i="9"/>
  <c r="C8329" i="9"/>
  <c r="C8330" i="9"/>
  <c r="C8331" i="9"/>
  <c r="C8332" i="9"/>
  <c r="C8333" i="9"/>
  <c r="C8334" i="9"/>
  <c r="C8335" i="9"/>
  <c r="C8336" i="9"/>
  <c r="C8337" i="9"/>
  <c r="C8338" i="9"/>
  <c r="C8339" i="9"/>
  <c r="C8340" i="9"/>
  <c r="C8341" i="9"/>
  <c r="C8342" i="9"/>
  <c r="C8343" i="9"/>
  <c r="C8344" i="9"/>
  <c r="C8345" i="9"/>
  <c r="C8346" i="9"/>
  <c r="C8347" i="9"/>
  <c r="C8348" i="9"/>
  <c r="C8349" i="9"/>
  <c r="C8350" i="9"/>
  <c r="C8351" i="9"/>
  <c r="C8352" i="9"/>
  <c r="C8353" i="9"/>
  <c r="C8354" i="9"/>
  <c r="C8355" i="9"/>
  <c r="C8356" i="9"/>
  <c r="C8357" i="9"/>
  <c r="C8358" i="9"/>
  <c r="C8359" i="9"/>
  <c r="C8360" i="9"/>
  <c r="C8361" i="9"/>
  <c r="C8362" i="9"/>
  <c r="C8363" i="9"/>
  <c r="C8364" i="9"/>
  <c r="C8365" i="9"/>
  <c r="C8366" i="9"/>
  <c r="C8367" i="9"/>
  <c r="C8368" i="9"/>
  <c r="C8369" i="9"/>
  <c r="C8370" i="9"/>
  <c r="C8371" i="9"/>
  <c r="C8372" i="9"/>
  <c r="C8373" i="9"/>
  <c r="C8374" i="9"/>
  <c r="C8375" i="9"/>
  <c r="C8376" i="9"/>
  <c r="C8377" i="9"/>
  <c r="C8378" i="9"/>
  <c r="C8379" i="9"/>
  <c r="C8380" i="9"/>
  <c r="C8381" i="9"/>
  <c r="C8382" i="9"/>
  <c r="C8383" i="9"/>
  <c r="C8384" i="9"/>
  <c r="C8385" i="9"/>
  <c r="C8386" i="9"/>
  <c r="C8387" i="9"/>
  <c r="C8388" i="9"/>
  <c r="C8389" i="9"/>
  <c r="C8390" i="9"/>
  <c r="C8391" i="9"/>
  <c r="C8392" i="9"/>
  <c r="C8393" i="9"/>
  <c r="C8394" i="9"/>
  <c r="C8395" i="9"/>
  <c r="C8396" i="9"/>
  <c r="C8397" i="9"/>
  <c r="C8398" i="9"/>
  <c r="C8399" i="9"/>
  <c r="C8400" i="9"/>
  <c r="C8401" i="9"/>
  <c r="C8402" i="9"/>
  <c r="C8403" i="9"/>
  <c r="C8404" i="9"/>
  <c r="C8405" i="9"/>
  <c r="C8406" i="9"/>
  <c r="C8407" i="9"/>
  <c r="C8408" i="9"/>
  <c r="C8409" i="9"/>
  <c r="C8410" i="9"/>
  <c r="C8411" i="9"/>
  <c r="C8412" i="9"/>
  <c r="C8413" i="9"/>
  <c r="C8414" i="9"/>
  <c r="C8415" i="9"/>
  <c r="C8416" i="9"/>
  <c r="C8417" i="9"/>
  <c r="C8418" i="9"/>
  <c r="C8419" i="9"/>
  <c r="C8420" i="9"/>
  <c r="C8421" i="9"/>
  <c r="C8422" i="9"/>
  <c r="C8423" i="9"/>
  <c r="C8424" i="9"/>
  <c r="C8425" i="9"/>
  <c r="C8426" i="9"/>
  <c r="C8427" i="9"/>
  <c r="C8428" i="9"/>
  <c r="C8429" i="9"/>
  <c r="C8430" i="9"/>
  <c r="C8431" i="9"/>
  <c r="C8432" i="9"/>
  <c r="C8433" i="9"/>
  <c r="C8434" i="9"/>
  <c r="C8435" i="9"/>
  <c r="C8436" i="9"/>
  <c r="C8437" i="9"/>
  <c r="C8438" i="9"/>
  <c r="C8439" i="9"/>
  <c r="C8440" i="9"/>
  <c r="C8441" i="9"/>
  <c r="C8442" i="9"/>
  <c r="C8443" i="9"/>
  <c r="C8444" i="9"/>
  <c r="C8445" i="9"/>
  <c r="C8446" i="9"/>
  <c r="C8447" i="9"/>
  <c r="C8448" i="9"/>
  <c r="C8449" i="9"/>
  <c r="C8450" i="9"/>
  <c r="C8451" i="9"/>
  <c r="C8452" i="9"/>
  <c r="C8453" i="9"/>
  <c r="C8454" i="9"/>
  <c r="C8455" i="9"/>
  <c r="C8456" i="9"/>
  <c r="C8457" i="9"/>
  <c r="C8458" i="9"/>
  <c r="C8459" i="9"/>
  <c r="C8460" i="9"/>
  <c r="C8461" i="9"/>
  <c r="C8462" i="9"/>
  <c r="C8463" i="9"/>
  <c r="C8464" i="9"/>
  <c r="C8465" i="9"/>
  <c r="C8466" i="9"/>
  <c r="C8467" i="9"/>
  <c r="C8468" i="9"/>
  <c r="C8469" i="9"/>
  <c r="C8470" i="9"/>
  <c r="C8471" i="9"/>
  <c r="C8472" i="9"/>
  <c r="C8473" i="9"/>
  <c r="C8474" i="9"/>
  <c r="C8475" i="9"/>
  <c r="C8476" i="9"/>
  <c r="C8477" i="9"/>
  <c r="C8478" i="9"/>
  <c r="C8479" i="9"/>
  <c r="C8480" i="9"/>
  <c r="C8481" i="9"/>
  <c r="C8482" i="9"/>
  <c r="C8483" i="9"/>
  <c r="C8484" i="9"/>
  <c r="C8485" i="9"/>
  <c r="C8486" i="9"/>
  <c r="C8487" i="9"/>
  <c r="C8488" i="9"/>
  <c r="C8489" i="9"/>
  <c r="C8490" i="9"/>
  <c r="C8491" i="9"/>
  <c r="C8492" i="9"/>
  <c r="C8493" i="9"/>
  <c r="C8494" i="9"/>
  <c r="C8495" i="9"/>
  <c r="C8496" i="9"/>
  <c r="C8497" i="9"/>
  <c r="C8498" i="9"/>
  <c r="C8499" i="9"/>
  <c r="C8500" i="9"/>
  <c r="C8501" i="9"/>
  <c r="C8502" i="9"/>
  <c r="C8503" i="9"/>
  <c r="C8504" i="9"/>
  <c r="C8505" i="9"/>
  <c r="C8506" i="9"/>
  <c r="C8507" i="9"/>
  <c r="C8508" i="9"/>
  <c r="C8509" i="9"/>
  <c r="C8510" i="9"/>
  <c r="C8511" i="9"/>
  <c r="C8512" i="9"/>
  <c r="C8513" i="9"/>
  <c r="C8514" i="9"/>
  <c r="C8515" i="9"/>
  <c r="C8516" i="9"/>
  <c r="C8517" i="9"/>
  <c r="C8518" i="9"/>
  <c r="C8519" i="9"/>
  <c r="C8520" i="9"/>
  <c r="C8521" i="9"/>
  <c r="C8522" i="9"/>
  <c r="C8523" i="9"/>
  <c r="C8524" i="9"/>
  <c r="C8525" i="9"/>
  <c r="C8526" i="9"/>
  <c r="C8527" i="9"/>
  <c r="C8528" i="9"/>
  <c r="C8529" i="9"/>
  <c r="C8530" i="9"/>
  <c r="C8531" i="9"/>
  <c r="C8532" i="9"/>
  <c r="C8533" i="9"/>
  <c r="C8534" i="9"/>
  <c r="C8535" i="9"/>
  <c r="C8536" i="9"/>
  <c r="C8537" i="9"/>
  <c r="C8538" i="9"/>
  <c r="C8539" i="9"/>
  <c r="C8540" i="9"/>
  <c r="C8541" i="9"/>
  <c r="C8542" i="9"/>
  <c r="C8543" i="9"/>
  <c r="C8544" i="9"/>
  <c r="C8545" i="9"/>
  <c r="C8546" i="9"/>
  <c r="C8547" i="9"/>
  <c r="C8548" i="9"/>
  <c r="C8549" i="9"/>
  <c r="C8550" i="9"/>
  <c r="C8551" i="9"/>
  <c r="C8552" i="9"/>
  <c r="C8553" i="9"/>
  <c r="C8554" i="9"/>
  <c r="C8555" i="9"/>
  <c r="C8556" i="9"/>
  <c r="C8557" i="9"/>
  <c r="C8558" i="9"/>
  <c r="C8559" i="9"/>
  <c r="C8560" i="9"/>
  <c r="C8561" i="9"/>
  <c r="C8562" i="9"/>
  <c r="C8563" i="9"/>
  <c r="C8564" i="9"/>
  <c r="C8565" i="9"/>
  <c r="C8566" i="9"/>
  <c r="C8567" i="9"/>
  <c r="C8568" i="9"/>
  <c r="C8569" i="9"/>
  <c r="C8570" i="9"/>
  <c r="C8571" i="9"/>
  <c r="C8572" i="9"/>
  <c r="C8573" i="9"/>
  <c r="C8574" i="9"/>
  <c r="C8575" i="9"/>
  <c r="C8576" i="9"/>
  <c r="C8577" i="9"/>
  <c r="C8578" i="9"/>
  <c r="C8579" i="9"/>
  <c r="C8580" i="9"/>
  <c r="C8581" i="9"/>
  <c r="C8582" i="9"/>
  <c r="C8583" i="9"/>
  <c r="C8584" i="9"/>
  <c r="C8585" i="9"/>
  <c r="C8586" i="9"/>
  <c r="C8587" i="9"/>
  <c r="C8588" i="9"/>
  <c r="C8589" i="9"/>
  <c r="C8590" i="9"/>
  <c r="C8591" i="9"/>
  <c r="C8592" i="9"/>
  <c r="C8593" i="9"/>
  <c r="C8594" i="9"/>
  <c r="C8595" i="9"/>
  <c r="C8596" i="9"/>
  <c r="C8597" i="9"/>
  <c r="C8598" i="9"/>
  <c r="C8599" i="9"/>
  <c r="C8600" i="9"/>
  <c r="C8601" i="9"/>
  <c r="C8602" i="9"/>
  <c r="C8603" i="9"/>
  <c r="C8604" i="9"/>
  <c r="C8605" i="9"/>
  <c r="C8606" i="9"/>
  <c r="C8607" i="9"/>
  <c r="C8608" i="9"/>
  <c r="C8609" i="9"/>
  <c r="C8610" i="9"/>
  <c r="C8611" i="9"/>
  <c r="C8612" i="9"/>
  <c r="C8613" i="9"/>
  <c r="C8614" i="9"/>
  <c r="C8615" i="9"/>
  <c r="C8616" i="9"/>
  <c r="C8617" i="9"/>
  <c r="C8618" i="9"/>
  <c r="C8619" i="9"/>
  <c r="C8620" i="9"/>
  <c r="C8621" i="9"/>
  <c r="C8622" i="9"/>
  <c r="C8623" i="9"/>
  <c r="C8624" i="9"/>
  <c r="C8625" i="9"/>
  <c r="C8626" i="9"/>
  <c r="C8627" i="9"/>
  <c r="C8628" i="9"/>
  <c r="C8629" i="9"/>
  <c r="C8630" i="9"/>
  <c r="C8631" i="9"/>
  <c r="C8632" i="9"/>
  <c r="C8633" i="9"/>
  <c r="C8634" i="9"/>
  <c r="C8635" i="9"/>
  <c r="C8636" i="9"/>
  <c r="C8637" i="9"/>
  <c r="C8638" i="9"/>
  <c r="C8639" i="9"/>
  <c r="C8640" i="9"/>
  <c r="C8641" i="9"/>
  <c r="C8642" i="9"/>
  <c r="C8643" i="9"/>
  <c r="C8644" i="9"/>
  <c r="C8645" i="9"/>
  <c r="C8646" i="9"/>
  <c r="C8647" i="9"/>
  <c r="C8648" i="9"/>
  <c r="C8649" i="9"/>
  <c r="C8650" i="9"/>
  <c r="C8651" i="9"/>
  <c r="C8652" i="9"/>
  <c r="C8653" i="9"/>
  <c r="C8654" i="9"/>
  <c r="C8655" i="9"/>
  <c r="C8656" i="9"/>
  <c r="C8657" i="9"/>
  <c r="C8658" i="9"/>
  <c r="C8659" i="9"/>
  <c r="C8660" i="9"/>
  <c r="C8661" i="9"/>
  <c r="C8662" i="9"/>
  <c r="C8663" i="9"/>
  <c r="C8664" i="9"/>
  <c r="C8665" i="9"/>
  <c r="C8666" i="9"/>
  <c r="C8667" i="9"/>
  <c r="C8668" i="9"/>
  <c r="C8669" i="9"/>
  <c r="C8670" i="9"/>
  <c r="C8671" i="9"/>
  <c r="C8672" i="9"/>
  <c r="C8673" i="9"/>
  <c r="C8674" i="9"/>
  <c r="C8675" i="9"/>
  <c r="C8676" i="9"/>
  <c r="C8677" i="9"/>
  <c r="C8678" i="9"/>
  <c r="C8679" i="9"/>
  <c r="C8680" i="9"/>
  <c r="C8681" i="9"/>
  <c r="C8682" i="9"/>
  <c r="C8683" i="9"/>
  <c r="C8684" i="9"/>
  <c r="C8685" i="9"/>
  <c r="C8686" i="9"/>
  <c r="C8687" i="9"/>
  <c r="C8688" i="9"/>
  <c r="C8689" i="9"/>
  <c r="C8690" i="9"/>
  <c r="C8691" i="9"/>
  <c r="C8692" i="9"/>
  <c r="C8693" i="9"/>
  <c r="C8694" i="9"/>
  <c r="C8695" i="9"/>
  <c r="C8696" i="9"/>
  <c r="C8697" i="9"/>
  <c r="C8698" i="9"/>
  <c r="C8699" i="9"/>
  <c r="C8700" i="9"/>
  <c r="C8701" i="9"/>
  <c r="C8702" i="9"/>
  <c r="C8703" i="9"/>
  <c r="C8704" i="9"/>
  <c r="C8705" i="9"/>
  <c r="C8706" i="9"/>
  <c r="C8707" i="9"/>
  <c r="C8708" i="9"/>
  <c r="C8709" i="9"/>
  <c r="C8710" i="9"/>
  <c r="C8711" i="9"/>
  <c r="C8712" i="9"/>
  <c r="C8713" i="9"/>
  <c r="C8714" i="9"/>
  <c r="C8715" i="9"/>
  <c r="C8716" i="9"/>
  <c r="C8717" i="9"/>
  <c r="C8718" i="9"/>
  <c r="C8719" i="9"/>
  <c r="C8720" i="9"/>
  <c r="C8721" i="9"/>
  <c r="C8722" i="9"/>
  <c r="C8723" i="9"/>
  <c r="C8724" i="9"/>
  <c r="C8725" i="9"/>
  <c r="C8726" i="9"/>
  <c r="C8727" i="9"/>
  <c r="C8728" i="9"/>
  <c r="C8729" i="9"/>
  <c r="C8730" i="9"/>
  <c r="C8731" i="9"/>
  <c r="C8732" i="9"/>
  <c r="C8733" i="9"/>
  <c r="C8734" i="9"/>
  <c r="C8735" i="9"/>
  <c r="C8736" i="9"/>
  <c r="C8737" i="9"/>
  <c r="C8738" i="9"/>
  <c r="C8739" i="9"/>
  <c r="C8740" i="9"/>
  <c r="C8741" i="9"/>
  <c r="C8742" i="9"/>
  <c r="C8743" i="9"/>
  <c r="C8744" i="9"/>
  <c r="C8745" i="9"/>
  <c r="C8746" i="9"/>
  <c r="C8747" i="9"/>
  <c r="C8748" i="9"/>
  <c r="C8749" i="9"/>
  <c r="C8750" i="9"/>
  <c r="C8751" i="9"/>
  <c r="C8752" i="9"/>
  <c r="C8753" i="9"/>
  <c r="C8754" i="9"/>
  <c r="C8755" i="9"/>
  <c r="C8756" i="9"/>
  <c r="C8757" i="9"/>
  <c r="C8758" i="9"/>
  <c r="C8759" i="9"/>
  <c r="C8760" i="9"/>
  <c r="C8761" i="9"/>
  <c r="C8762" i="9"/>
  <c r="C8763" i="9"/>
  <c r="C8764" i="9"/>
  <c r="C8765" i="9"/>
  <c r="C8766" i="9"/>
  <c r="C8767" i="9"/>
  <c r="C8768" i="9"/>
  <c r="C8769" i="9"/>
  <c r="C8770" i="9"/>
  <c r="C8771" i="9"/>
  <c r="C8772" i="9"/>
  <c r="C8773" i="9"/>
  <c r="C8774" i="9"/>
  <c r="C8775" i="9"/>
  <c r="C8776" i="9"/>
  <c r="C8777" i="9"/>
  <c r="C8778" i="9"/>
  <c r="C8779" i="9"/>
  <c r="C8780" i="9"/>
  <c r="C8781" i="9"/>
  <c r="C8782" i="9"/>
  <c r="C8783" i="9"/>
  <c r="C8784" i="9"/>
  <c r="C8785" i="9"/>
  <c r="C8786" i="9"/>
  <c r="C8787" i="9"/>
  <c r="C8788" i="9"/>
  <c r="C8789" i="9"/>
  <c r="C8790" i="9"/>
  <c r="C8791" i="9"/>
  <c r="C8792" i="9"/>
  <c r="C8793" i="9"/>
  <c r="C8794" i="9"/>
  <c r="C8795" i="9"/>
  <c r="C8796" i="9"/>
  <c r="C8797" i="9"/>
  <c r="C8798" i="9"/>
  <c r="C8799" i="9"/>
  <c r="C8800" i="9"/>
  <c r="C8801" i="9"/>
  <c r="C8802" i="9"/>
  <c r="C8803" i="9"/>
  <c r="C8804" i="9"/>
  <c r="C8805" i="9"/>
  <c r="C8806" i="9"/>
  <c r="C8807" i="9"/>
  <c r="C8808" i="9"/>
  <c r="C8809" i="9"/>
  <c r="C8810" i="9"/>
  <c r="C8811" i="9"/>
  <c r="C8812" i="9"/>
  <c r="C8813" i="9"/>
  <c r="C8814" i="9"/>
  <c r="C8815" i="9"/>
  <c r="C8816" i="9"/>
  <c r="C8817" i="9"/>
  <c r="C8818" i="9"/>
  <c r="C8819" i="9"/>
  <c r="C8820" i="9"/>
  <c r="C8821" i="9"/>
  <c r="C8822" i="9"/>
  <c r="C8823" i="9"/>
  <c r="C8824" i="9"/>
  <c r="C8825" i="9"/>
  <c r="C8826" i="9"/>
  <c r="C8827" i="9"/>
  <c r="C8828" i="9"/>
  <c r="C8829" i="9"/>
  <c r="C8830" i="9"/>
  <c r="C8831" i="9"/>
  <c r="C8832" i="9"/>
  <c r="C8833" i="9"/>
  <c r="C8834" i="9"/>
  <c r="C8835" i="9"/>
  <c r="C8836" i="9"/>
  <c r="C8837" i="9"/>
  <c r="C8838" i="9"/>
  <c r="C8839" i="9"/>
  <c r="C8840" i="9"/>
  <c r="C8841" i="9"/>
  <c r="C8842" i="9"/>
  <c r="C8843" i="9"/>
  <c r="C8844" i="9"/>
  <c r="C8845" i="9"/>
  <c r="C8846" i="9"/>
  <c r="C8847" i="9"/>
  <c r="C8848" i="9"/>
  <c r="C8849" i="9"/>
  <c r="C8850" i="9"/>
  <c r="C8851" i="9"/>
  <c r="C8852" i="9"/>
  <c r="C8853" i="9"/>
  <c r="C8854" i="9"/>
  <c r="C8855" i="9"/>
  <c r="C8856" i="9"/>
  <c r="C8857" i="9"/>
  <c r="C8858" i="9"/>
  <c r="C8859" i="9"/>
  <c r="C8860" i="9"/>
  <c r="C8861" i="9"/>
  <c r="C8862" i="9"/>
  <c r="C8863" i="9"/>
  <c r="C8864" i="9"/>
  <c r="C8865" i="9"/>
  <c r="C8866" i="9"/>
  <c r="C8867" i="9"/>
  <c r="C8868" i="9"/>
  <c r="C8869" i="9"/>
  <c r="C8870" i="9"/>
  <c r="C8871" i="9"/>
  <c r="C8872" i="9"/>
  <c r="C8873" i="9"/>
  <c r="C8874" i="9"/>
  <c r="C8875" i="9"/>
  <c r="C8876" i="9"/>
  <c r="C8877" i="9"/>
  <c r="C8878" i="9"/>
  <c r="C8879" i="9"/>
  <c r="C8880" i="9"/>
  <c r="C8881" i="9"/>
  <c r="C8882" i="9"/>
  <c r="C8883" i="9"/>
  <c r="C8884" i="9"/>
  <c r="C8885" i="9"/>
  <c r="C8886" i="9"/>
  <c r="C8887" i="9"/>
  <c r="C8888" i="9"/>
  <c r="C8889" i="9"/>
  <c r="C8890" i="9"/>
  <c r="C8891" i="9"/>
  <c r="C8892" i="9"/>
  <c r="C8893" i="9"/>
  <c r="C8894" i="9"/>
  <c r="C8895" i="9"/>
  <c r="C8896" i="9"/>
  <c r="C8897" i="9"/>
  <c r="C8898" i="9"/>
  <c r="C8899" i="9"/>
  <c r="C8900" i="9"/>
  <c r="C8901" i="9"/>
  <c r="C8902" i="9"/>
  <c r="C8903" i="9"/>
  <c r="C8904" i="9"/>
  <c r="C8905" i="9"/>
  <c r="C8906" i="9"/>
  <c r="C8907" i="9"/>
  <c r="C8908" i="9"/>
  <c r="C8909" i="9"/>
  <c r="C8910" i="9"/>
  <c r="C8911" i="9"/>
  <c r="C8912" i="9"/>
  <c r="C8913" i="9"/>
  <c r="C8914" i="9"/>
  <c r="C8915" i="9"/>
  <c r="C8916" i="9"/>
  <c r="C8917" i="9"/>
  <c r="C8918" i="9"/>
  <c r="C8919" i="9"/>
  <c r="C8920" i="9"/>
  <c r="C8921" i="9"/>
  <c r="C8922" i="9"/>
  <c r="C8923" i="9"/>
  <c r="C8924" i="9"/>
  <c r="C8925" i="9"/>
  <c r="C8926" i="9"/>
  <c r="C8927" i="9"/>
  <c r="C8928" i="9"/>
  <c r="C8929" i="9"/>
  <c r="C8930" i="9"/>
  <c r="C8931" i="9"/>
  <c r="C8932" i="9"/>
  <c r="C8933" i="9"/>
  <c r="C8934" i="9"/>
  <c r="C8935" i="9"/>
  <c r="C8936" i="9"/>
  <c r="C8937" i="9"/>
  <c r="C8938" i="9"/>
  <c r="C8939" i="9"/>
  <c r="C8940" i="9"/>
  <c r="C8941" i="9"/>
  <c r="C8942" i="9"/>
  <c r="C8943" i="9"/>
  <c r="C8944" i="9"/>
  <c r="C8945" i="9"/>
  <c r="C8946" i="9"/>
  <c r="C8947" i="9"/>
  <c r="C8948" i="9"/>
  <c r="C8949" i="9"/>
  <c r="C8950" i="9"/>
  <c r="C8951" i="9"/>
  <c r="C8952" i="9"/>
  <c r="C8953" i="9"/>
  <c r="C8954" i="9"/>
  <c r="C8955" i="9"/>
  <c r="C8956" i="9"/>
  <c r="C8957" i="9"/>
  <c r="C8958" i="9"/>
  <c r="C8959" i="9"/>
  <c r="C8960" i="9"/>
  <c r="C8961" i="9"/>
  <c r="C8962" i="9"/>
  <c r="C8963" i="9"/>
  <c r="C8964" i="9"/>
  <c r="C8965" i="9"/>
  <c r="C8966" i="9"/>
  <c r="C8967" i="9"/>
  <c r="C8968" i="9"/>
  <c r="C8969" i="9"/>
  <c r="C8970" i="9"/>
  <c r="C8971" i="9"/>
  <c r="C8972" i="9"/>
  <c r="C8973" i="9"/>
  <c r="C8974" i="9"/>
  <c r="C8975" i="9"/>
  <c r="C8976" i="9"/>
  <c r="C8977" i="9"/>
  <c r="C8978" i="9"/>
  <c r="C8979" i="9"/>
  <c r="C8980" i="9"/>
  <c r="C8981" i="9"/>
  <c r="C8982" i="9"/>
  <c r="C8983" i="9"/>
  <c r="C8984" i="9"/>
  <c r="C8985" i="9"/>
  <c r="C8986" i="9"/>
  <c r="C8987" i="9"/>
  <c r="C8988" i="9"/>
  <c r="C8989" i="9"/>
  <c r="C8990" i="9"/>
  <c r="C8991" i="9"/>
  <c r="C8992" i="9"/>
  <c r="C8993" i="9"/>
  <c r="C8994" i="9"/>
  <c r="C8995" i="9"/>
  <c r="C8996" i="9"/>
  <c r="C8997" i="9"/>
  <c r="C8998" i="9"/>
  <c r="C8999" i="9"/>
  <c r="C9000" i="9"/>
  <c r="C9001" i="9"/>
  <c r="C9002" i="9"/>
  <c r="C9003" i="9"/>
  <c r="C9004" i="9"/>
  <c r="C9005" i="9"/>
  <c r="C9006" i="9"/>
  <c r="C9007" i="9"/>
  <c r="C9008" i="9"/>
  <c r="C9009" i="9"/>
  <c r="C9010" i="9"/>
  <c r="C9011" i="9"/>
  <c r="C9012" i="9"/>
  <c r="C9013" i="9"/>
  <c r="C9014" i="9"/>
  <c r="C9015" i="9"/>
  <c r="C9016" i="9"/>
  <c r="C9017" i="9"/>
  <c r="C9018" i="9"/>
  <c r="C9019" i="9"/>
  <c r="C9020" i="9"/>
  <c r="C9021" i="9"/>
  <c r="C9022" i="9"/>
  <c r="C9023" i="9"/>
  <c r="C9024" i="9"/>
  <c r="C9025" i="9"/>
  <c r="C9026" i="9"/>
  <c r="C9027" i="9"/>
  <c r="C9028" i="9"/>
  <c r="C9029" i="9"/>
  <c r="C9030" i="9"/>
  <c r="C9031" i="9"/>
  <c r="C9032" i="9"/>
  <c r="C9033" i="9"/>
  <c r="C9034" i="9"/>
  <c r="C9035" i="9"/>
  <c r="C9036" i="9"/>
  <c r="C9037" i="9"/>
  <c r="C9038" i="9"/>
  <c r="C9039" i="9"/>
  <c r="C9040" i="9"/>
  <c r="C9041" i="9"/>
  <c r="C9042" i="9"/>
  <c r="C9043" i="9"/>
  <c r="C9044" i="9"/>
  <c r="C9045" i="9"/>
  <c r="C9046" i="9"/>
  <c r="C9047" i="9"/>
  <c r="C9048" i="9"/>
  <c r="C9049" i="9"/>
  <c r="C9050" i="9"/>
  <c r="C9051" i="9"/>
  <c r="C9052" i="9"/>
  <c r="C9053" i="9"/>
  <c r="C9054" i="9"/>
  <c r="C9055" i="9"/>
  <c r="C9056" i="9"/>
  <c r="C9057" i="9"/>
  <c r="C9058" i="9"/>
  <c r="C9059" i="9"/>
  <c r="C9060" i="9"/>
  <c r="C9061" i="9"/>
  <c r="C9062" i="9"/>
  <c r="C9063" i="9"/>
  <c r="C9064" i="9"/>
  <c r="C9065" i="9"/>
  <c r="C9066" i="9"/>
  <c r="C9067" i="9"/>
  <c r="C9068" i="9"/>
  <c r="C9069" i="9"/>
  <c r="C9070" i="9"/>
  <c r="C9071" i="9"/>
  <c r="C9072" i="9"/>
  <c r="C9073" i="9"/>
  <c r="C9074" i="9"/>
  <c r="C9075" i="9"/>
  <c r="C9076" i="9"/>
  <c r="C9077" i="9"/>
  <c r="C9078" i="9"/>
  <c r="C9079" i="9"/>
  <c r="C9080" i="9"/>
  <c r="C9081" i="9"/>
  <c r="C9082" i="9"/>
  <c r="C9083" i="9"/>
  <c r="C9084" i="9"/>
  <c r="C9085" i="9"/>
  <c r="C9086" i="9"/>
  <c r="C9087" i="9"/>
  <c r="C9088" i="9"/>
  <c r="C9089" i="9"/>
  <c r="C9090" i="9"/>
  <c r="C9091" i="9"/>
  <c r="C9092" i="9"/>
  <c r="C9093" i="9"/>
  <c r="C9094" i="9"/>
  <c r="C9095" i="9"/>
  <c r="C9096" i="9"/>
  <c r="C9097" i="9"/>
  <c r="C9098" i="9"/>
  <c r="C9099" i="9"/>
  <c r="C9100" i="9"/>
  <c r="C9101" i="9"/>
  <c r="C9102" i="9"/>
  <c r="C9103" i="9"/>
  <c r="C9104" i="9"/>
  <c r="C9105" i="9"/>
  <c r="C9106" i="9"/>
  <c r="C9107" i="9"/>
  <c r="C9108" i="9"/>
  <c r="C9109" i="9"/>
  <c r="C9110" i="9"/>
  <c r="C9111" i="9"/>
  <c r="C9112" i="9"/>
  <c r="C9113" i="9"/>
  <c r="C9114" i="9"/>
  <c r="C9115" i="9"/>
  <c r="C9116" i="9"/>
  <c r="C9117" i="9"/>
  <c r="C9118" i="9"/>
  <c r="C9119" i="9"/>
  <c r="C9120" i="9"/>
  <c r="C9121" i="9"/>
  <c r="C9122" i="9"/>
  <c r="C9123" i="9"/>
  <c r="C9124" i="9"/>
  <c r="C9125" i="9"/>
  <c r="C9126" i="9"/>
  <c r="C9127" i="9"/>
  <c r="C9128" i="9"/>
  <c r="C9129" i="9"/>
  <c r="C9130" i="9"/>
  <c r="C9131" i="9"/>
  <c r="C9132" i="9"/>
  <c r="C9133" i="9"/>
  <c r="C9134" i="9"/>
  <c r="C9135" i="9"/>
  <c r="C9136" i="9"/>
  <c r="C9137" i="9"/>
  <c r="C9138" i="9"/>
  <c r="C9139" i="9"/>
  <c r="C9140" i="9"/>
  <c r="C9141" i="9"/>
  <c r="C9142" i="9"/>
  <c r="C9143" i="9"/>
  <c r="C9144" i="9"/>
  <c r="C9145" i="9"/>
  <c r="C9146" i="9"/>
  <c r="C9147" i="9"/>
  <c r="C9148" i="9"/>
  <c r="C9149" i="9"/>
  <c r="C9150" i="9"/>
  <c r="C9151" i="9"/>
  <c r="C9152" i="9"/>
  <c r="C9153" i="9"/>
  <c r="C9154" i="9"/>
  <c r="C9155" i="9"/>
  <c r="C9156" i="9"/>
  <c r="C9157" i="9"/>
  <c r="C9158" i="9"/>
  <c r="C9159" i="9"/>
  <c r="C9160" i="9"/>
  <c r="C9161" i="9"/>
  <c r="C9162" i="9"/>
  <c r="C9163" i="9"/>
  <c r="C9164" i="9"/>
  <c r="C9165" i="9"/>
  <c r="C9166" i="9"/>
  <c r="C9167" i="9"/>
  <c r="C9168" i="9"/>
  <c r="C9169" i="9"/>
  <c r="C9170" i="9"/>
  <c r="C9171" i="9"/>
  <c r="C9172" i="9"/>
  <c r="C9173" i="9"/>
  <c r="C9174" i="9"/>
  <c r="C9175" i="9"/>
  <c r="C9176" i="9"/>
  <c r="C9177" i="9"/>
  <c r="C9178" i="9"/>
  <c r="C9179" i="9"/>
  <c r="C9180" i="9"/>
  <c r="C9181" i="9"/>
  <c r="C9182" i="9"/>
  <c r="C9183" i="9"/>
  <c r="C9184" i="9"/>
  <c r="C9185" i="9"/>
  <c r="C9186" i="9"/>
  <c r="C9187" i="9"/>
  <c r="C9188" i="9"/>
  <c r="C9189" i="9"/>
  <c r="C9190" i="9"/>
  <c r="C9191" i="9"/>
  <c r="C9192" i="9"/>
  <c r="C9193" i="9"/>
  <c r="C9194" i="9"/>
  <c r="C9195" i="9"/>
  <c r="C9196" i="9"/>
  <c r="C9197" i="9"/>
  <c r="C9198" i="9"/>
  <c r="C9199" i="9"/>
  <c r="C9200" i="9"/>
  <c r="C9201" i="9"/>
  <c r="C9202" i="9"/>
  <c r="C9203" i="9"/>
  <c r="C9204" i="9"/>
  <c r="C9205" i="9"/>
  <c r="C9206" i="9"/>
  <c r="C9207" i="9"/>
  <c r="C9208" i="9"/>
  <c r="C9209" i="9"/>
  <c r="C9210" i="9"/>
  <c r="C9211" i="9"/>
  <c r="C9212" i="9"/>
  <c r="C9213" i="9"/>
  <c r="C9214" i="9"/>
  <c r="C9215" i="9"/>
  <c r="C9216" i="9"/>
  <c r="C9217" i="9"/>
  <c r="C9218" i="9"/>
  <c r="C9219" i="9"/>
  <c r="C9220" i="9"/>
  <c r="C9221" i="9"/>
  <c r="C9222" i="9"/>
  <c r="C9223" i="9"/>
  <c r="C9224" i="9"/>
  <c r="C9225" i="9"/>
  <c r="C9226" i="9"/>
  <c r="C9227" i="9"/>
  <c r="C9228" i="9"/>
  <c r="C9229" i="9"/>
  <c r="C9230" i="9"/>
  <c r="C9231" i="9"/>
  <c r="C9232" i="9"/>
  <c r="C9233" i="9"/>
  <c r="C9234" i="9"/>
  <c r="C9235" i="9"/>
  <c r="C9236" i="9"/>
  <c r="C9237" i="9"/>
  <c r="C9238" i="9"/>
  <c r="C9239" i="9"/>
  <c r="C9240" i="9"/>
  <c r="C9241" i="9"/>
  <c r="C9242" i="9"/>
  <c r="C9243" i="9"/>
  <c r="C9244" i="9"/>
  <c r="C9245" i="9"/>
  <c r="C9246" i="9"/>
  <c r="C9247" i="9"/>
  <c r="C9248" i="9"/>
  <c r="C9249" i="9"/>
  <c r="C9250" i="9"/>
  <c r="C9251" i="9"/>
  <c r="C9252" i="9"/>
  <c r="C9253" i="9"/>
  <c r="C9254" i="9"/>
  <c r="C9255" i="9"/>
  <c r="C9256" i="9"/>
  <c r="C9257" i="9"/>
  <c r="C9258" i="9"/>
  <c r="C9259" i="9"/>
  <c r="C9260" i="9"/>
  <c r="C9261" i="9"/>
  <c r="C9262" i="9"/>
  <c r="C9263" i="9"/>
  <c r="C9264" i="9"/>
  <c r="C9265" i="9"/>
  <c r="C9266" i="9"/>
  <c r="C9267" i="9"/>
  <c r="C9268" i="9"/>
  <c r="C9269" i="9"/>
  <c r="C9270" i="9"/>
  <c r="C9271" i="9"/>
  <c r="C9272" i="9"/>
  <c r="C9273" i="9"/>
  <c r="C9274" i="9"/>
  <c r="C9275" i="9"/>
  <c r="C9276" i="9"/>
  <c r="C9277" i="9"/>
  <c r="C9278" i="9"/>
  <c r="C9279" i="9"/>
  <c r="C9280" i="9"/>
  <c r="C9281" i="9"/>
  <c r="C9282" i="9"/>
  <c r="C9283" i="9"/>
  <c r="C9284" i="9"/>
  <c r="C9285" i="9"/>
  <c r="C9286" i="9"/>
  <c r="C9287" i="9"/>
  <c r="C9288" i="9"/>
  <c r="C9289" i="9"/>
  <c r="C9290" i="9"/>
  <c r="C9291" i="9"/>
  <c r="C9292" i="9"/>
  <c r="C9293" i="9"/>
  <c r="C9294" i="9"/>
  <c r="C9295" i="9"/>
  <c r="C9296" i="9"/>
  <c r="C9297" i="9"/>
  <c r="C9298" i="9"/>
  <c r="C9299" i="9"/>
  <c r="C9300" i="9"/>
  <c r="C9301" i="9"/>
  <c r="C9302" i="9"/>
  <c r="C9303" i="9"/>
  <c r="C9304" i="9"/>
  <c r="C9305" i="9"/>
  <c r="C9306" i="9"/>
  <c r="C9307" i="9"/>
  <c r="C9308" i="9"/>
  <c r="C9309" i="9"/>
  <c r="C9310" i="9"/>
  <c r="C9311" i="9"/>
  <c r="C9312" i="9"/>
  <c r="C9313" i="9"/>
  <c r="C9314" i="9"/>
  <c r="C9315" i="9"/>
  <c r="C9316" i="9"/>
  <c r="C9317" i="9"/>
  <c r="C9318" i="9"/>
  <c r="C9319" i="9"/>
  <c r="C9320" i="9"/>
  <c r="C9321" i="9"/>
  <c r="C9322" i="9"/>
  <c r="C9323" i="9"/>
  <c r="C9324" i="9"/>
  <c r="C9325" i="9"/>
  <c r="C9326" i="9"/>
  <c r="C9327" i="9"/>
  <c r="C9328" i="9"/>
  <c r="C9329" i="9"/>
  <c r="C9330" i="9"/>
  <c r="C9331" i="9"/>
  <c r="C9332" i="9"/>
  <c r="C9333" i="9"/>
  <c r="C9334" i="9"/>
  <c r="C9335" i="9"/>
  <c r="C9336" i="9"/>
  <c r="C9337" i="9"/>
  <c r="C9338" i="9"/>
  <c r="C9339" i="9"/>
  <c r="C9340" i="9"/>
  <c r="C9341" i="9"/>
  <c r="C9342" i="9"/>
  <c r="C9343" i="9"/>
  <c r="C9344" i="9"/>
  <c r="C9345" i="9"/>
  <c r="C9346" i="9"/>
  <c r="C9347" i="9"/>
  <c r="C9348" i="9"/>
  <c r="C9349" i="9"/>
  <c r="C9350" i="9"/>
  <c r="C9351" i="9"/>
  <c r="C9352" i="9"/>
  <c r="C9353" i="9"/>
  <c r="C9354" i="9"/>
  <c r="C9355" i="9"/>
  <c r="C9356" i="9"/>
  <c r="C9357" i="9"/>
  <c r="C9358" i="9"/>
  <c r="C9359" i="9"/>
  <c r="C9360" i="9"/>
  <c r="C9361" i="9"/>
  <c r="C9362" i="9"/>
  <c r="C9363" i="9"/>
  <c r="C9364" i="9"/>
  <c r="C9365" i="9"/>
  <c r="C9366" i="9"/>
  <c r="C9367" i="9"/>
  <c r="C9368" i="9"/>
  <c r="C9369" i="9"/>
  <c r="C9370" i="9"/>
  <c r="C9371" i="9"/>
  <c r="C9372" i="9"/>
  <c r="C9373" i="9"/>
  <c r="C9374" i="9"/>
  <c r="C9375" i="9"/>
  <c r="C9376" i="9"/>
  <c r="C9377" i="9"/>
  <c r="C9378" i="9"/>
  <c r="C9379" i="9"/>
  <c r="C9380" i="9"/>
  <c r="C9381" i="9"/>
  <c r="C9382" i="9"/>
  <c r="C9383" i="9"/>
  <c r="C9384" i="9"/>
  <c r="C9385" i="9"/>
  <c r="C9386" i="9"/>
  <c r="C9387" i="9"/>
  <c r="C9388" i="9"/>
  <c r="C9389" i="9"/>
  <c r="C9390" i="9"/>
  <c r="C9391" i="9"/>
  <c r="C9392" i="9"/>
  <c r="C9393" i="9"/>
  <c r="C9394" i="9"/>
  <c r="C9395" i="9"/>
  <c r="C9396" i="9"/>
  <c r="C9397" i="9"/>
  <c r="C9398" i="9"/>
  <c r="C9399" i="9"/>
  <c r="C9400" i="9"/>
  <c r="C9401" i="9"/>
  <c r="C9402" i="9"/>
  <c r="C9403" i="9"/>
  <c r="C9404" i="9"/>
  <c r="C9405" i="9"/>
  <c r="C9406" i="9"/>
  <c r="C9407" i="9"/>
  <c r="C9408" i="9"/>
  <c r="C9409" i="9"/>
  <c r="C9410" i="9"/>
  <c r="C9411" i="9"/>
  <c r="C9412" i="9"/>
  <c r="C9413" i="9"/>
  <c r="C9414" i="9"/>
  <c r="C9415" i="9"/>
  <c r="C9416" i="9"/>
  <c r="C9417" i="9"/>
  <c r="C9418" i="9"/>
  <c r="C9419" i="9"/>
  <c r="C9420" i="9"/>
  <c r="C9421" i="9"/>
  <c r="C9422" i="9"/>
  <c r="C9423" i="9"/>
  <c r="C9424" i="9"/>
  <c r="C9425" i="9"/>
  <c r="C9426" i="9"/>
  <c r="C9427" i="9"/>
  <c r="C9428" i="9"/>
  <c r="C9429" i="9"/>
  <c r="C9430" i="9"/>
  <c r="C9431" i="9"/>
  <c r="C9432" i="9"/>
  <c r="C9433" i="9"/>
  <c r="C9434" i="9"/>
  <c r="C9435" i="9"/>
  <c r="C9436" i="9"/>
  <c r="C9437" i="9"/>
  <c r="C9438" i="9"/>
  <c r="C9439" i="9"/>
  <c r="C9440" i="9"/>
  <c r="C9441" i="9"/>
  <c r="C9442" i="9"/>
  <c r="C9443" i="9"/>
  <c r="C9444" i="9"/>
  <c r="C9445" i="9"/>
  <c r="C9446" i="9"/>
  <c r="C9447" i="9"/>
  <c r="C9448" i="9"/>
  <c r="C9449" i="9"/>
  <c r="C9450" i="9"/>
  <c r="C9451" i="9"/>
  <c r="C9452" i="9"/>
  <c r="C9453" i="9"/>
  <c r="C9454" i="9"/>
  <c r="C9455" i="9"/>
  <c r="C9456" i="9"/>
  <c r="C9457" i="9"/>
  <c r="C9458" i="9"/>
  <c r="C9459" i="9"/>
  <c r="C9460" i="9"/>
  <c r="C9461" i="9"/>
  <c r="C9462" i="9"/>
  <c r="C9463" i="9"/>
  <c r="C9464" i="9"/>
  <c r="C9465" i="9"/>
  <c r="C9466" i="9"/>
  <c r="C9467" i="9"/>
  <c r="C9468" i="9"/>
  <c r="C9469" i="9"/>
  <c r="C9470" i="9"/>
  <c r="C9471" i="9"/>
  <c r="C9472" i="9"/>
  <c r="C9473" i="9"/>
  <c r="C9474" i="9"/>
  <c r="C9475" i="9"/>
  <c r="C9476" i="9"/>
  <c r="C9477" i="9"/>
  <c r="C9478" i="9"/>
  <c r="C9479" i="9"/>
  <c r="C9480" i="9"/>
  <c r="C9481" i="9"/>
  <c r="C9482" i="9"/>
  <c r="C9483" i="9"/>
  <c r="C9484" i="9"/>
  <c r="C9485" i="9"/>
  <c r="C9486" i="9"/>
  <c r="C9487" i="9"/>
  <c r="C9488" i="9"/>
  <c r="C9489" i="9"/>
  <c r="C9490" i="9"/>
  <c r="C9491" i="9"/>
  <c r="C9492" i="9"/>
  <c r="C9493" i="9"/>
  <c r="C9494" i="9"/>
  <c r="C9495" i="9"/>
  <c r="C9496" i="9"/>
  <c r="C9497" i="9"/>
  <c r="C9498" i="9"/>
  <c r="C9499" i="9"/>
  <c r="C9500" i="9"/>
  <c r="C9501" i="9"/>
  <c r="C9502" i="9"/>
  <c r="C9503" i="9"/>
  <c r="C9504" i="9"/>
  <c r="C9505" i="9"/>
  <c r="C9506" i="9"/>
  <c r="C9507" i="9"/>
  <c r="C9508" i="9"/>
  <c r="C9509" i="9"/>
  <c r="C9510" i="9"/>
  <c r="C9511" i="9"/>
  <c r="C9512" i="9"/>
  <c r="C9513" i="9"/>
  <c r="C9514" i="9"/>
  <c r="C9515" i="9"/>
  <c r="C9516" i="9"/>
  <c r="C9517" i="9"/>
  <c r="C9518" i="9"/>
  <c r="C9519" i="9"/>
  <c r="C9520" i="9"/>
  <c r="C9521" i="9"/>
  <c r="C9522" i="9"/>
  <c r="C9523" i="9"/>
  <c r="C9524" i="9"/>
  <c r="C9525" i="9"/>
  <c r="C9526" i="9"/>
  <c r="C9527" i="9"/>
  <c r="C9528" i="9"/>
  <c r="C9529" i="9"/>
  <c r="C9530" i="9"/>
  <c r="C9531" i="9"/>
  <c r="C9532" i="9"/>
  <c r="C9533" i="9"/>
  <c r="C9534" i="9"/>
  <c r="C9535" i="9"/>
  <c r="C9536" i="9"/>
  <c r="C9537" i="9"/>
  <c r="C9538" i="9"/>
  <c r="C9539" i="9"/>
  <c r="C9540" i="9"/>
  <c r="C9541" i="9"/>
  <c r="C9542" i="9"/>
  <c r="C9543" i="9"/>
  <c r="C9544" i="9"/>
  <c r="C9545" i="9"/>
  <c r="C9546" i="9"/>
  <c r="C9547" i="9"/>
  <c r="C9548" i="9"/>
  <c r="C9549" i="9"/>
  <c r="C9550" i="9"/>
  <c r="C9551" i="9"/>
  <c r="C9552" i="9"/>
  <c r="C9553" i="9"/>
  <c r="C9554" i="9"/>
  <c r="C9555" i="9"/>
  <c r="C9556" i="9"/>
  <c r="C9557" i="9"/>
  <c r="C9558" i="9"/>
  <c r="C9559" i="9"/>
  <c r="C9560" i="9"/>
  <c r="C9561" i="9"/>
  <c r="C9562" i="9"/>
  <c r="C9563" i="9"/>
  <c r="C9564" i="9"/>
  <c r="C9565" i="9"/>
  <c r="C9566" i="9"/>
  <c r="C9567" i="9"/>
  <c r="C9568" i="9"/>
  <c r="C9569" i="9"/>
  <c r="C9570" i="9"/>
  <c r="C9571" i="9"/>
  <c r="C9572" i="9"/>
  <c r="C9573" i="9"/>
  <c r="C9574" i="9"/>
  <c r="C9575" i="9"/>
  <c r="C9576" i="9"/>
  <c r="C9577" i="9"/>
  <c r="C9578" i="9"/>
  <c r="C9579" i="9"/>
  <c r="C9580" i="9"/>
  <c r="C9581" i="9"/>
  <c r="C9582" i="9"/>
  <c r="C9583" i="9"/>
  <c r="C9584" i="9"/>
  <c r="C9585" i="9"/>
  <c r="C9586" i="9"/>
  <c r="C9587" i="9"/>
  <c r="C9588" i="9"/>
  <c r="C9589" i="9"/>
  <c r="C9590" i="9"/>
  <c r="C9591" i="9"/>
  <c r="C9592" i="9"/>
  <c r="C9593" i="9"/>
  <c r="C9594" i="9"/>
  <c r="C9595" i="9"/>
  <c r="C9596" i="9"/>
  <c r="C9597" i="9"/>
  <c r="C9598" i="9"/>
  <c r="C9599" i="9"/>
  <c r="C9600" i="9"/>
  <c r="C9601" i="9"/>
  <c r="C9602" i="9"/>
  <c r="C9603" i="9"/>
  <c r="C9604" i="9"/>
  <c r="C9605" i="9"/>
  <c r="C9606" i="9"/>
  <c r="C9607" i="9"/>
  <c r="C9608" i="9"/>
  <c r="C9609" i="9"/>
  <c r="C9610" i="9"/>
  <c r="C9611" i="9"/>
  <c r="C9612" i="9"/>
  <c r="C9613" i="9"/>
  <c r="C9614" i="9"/>
  <c r="C9615" i="9"/>
  <c r="C9616" i="9"/>
  <c r="C9617" i="9"/>
  <c r="C9618" i="9"/>
  <c r="C9619" i="9"/>
  <c r="C9620" i="9"/>
  <c r="C9621" i="9"/>
  <c r="C9622" i="9"/>
  <c r="C9623" i="9"/>
  <c r="C9624" i="9"/>
  <c r="C9625" i="9"/>
  <c r="C9626" i="9"/>
  <c r="C9627" i="9"/>
  <c r="C9628" i="9"/>
  <c r="C9629" i="9"/>
  <c r="C9630" i="9"/>
  <c r="C9631" i="9"/>
  <c r="C9632" i="9"/>
  <c r="C9633" i="9"/>
  <c r="C9634" i="9"/>
  <c r="C9635" i="9"/>
  <c r="C9636" i="9"/>
  <c r="C9637" i="9"/>
  <c r="C9638" i="9"/>
  <c r="C9639" i="9"/>
  <c r="C9640" i="9"/>
  <c r="C9641" i="9"/>
  <c r="C9642" i="9"/>
  <c r="C9643" i="9"/>
  <c r="C9644" i="9"/>
  <c r="C9645" i="9"/>
  <c r="C9646" i="9"/>
  <c r="C9647" i="9"/>
  <c r="C9648" i="9"/>
  <c r="C9649" i="9"/>
  <c r="C9650" i="9"/>
  <c r="C9651" i="9"/>
  <c r="C9652" i="9"/>
  <c r="C9653" i="9"/>
  <c r="C9654" i="9"/>
  <c r="C9655" i="9"/>
  <c r="C9656" i="9"/>
  <c r="C9657" i="9"/>
  <c r="C9658" i="9"/>
  <c r="C9659" i="9"/>
  <c r="C9660" i="9"/>
  <c r="C9661" i="9"/>
  <c r="C9662" i="9"/>
  <c r="C9663" i="9"/>
  <c r="C9664" i="9"/>
  <c r="C9665" i="9"/>
  <c r="C9666" i="9"/>
  <c r="C9667" i="9"/>
  <c r="C9668" i="9"/>
  <c r="C9669" i="9"/>
  <c r="C9670" i="9"/>
  <c r="C9671" i="9"/>
  <c r="C9672" i="9"/>
  <c r="C9673" i="9"/>
  <c r="C9674" i="9"/>
  <c r="C9675" i="9"/>
  <c r="C9676" i="9"/>
  <c r="C9677" i="9"/>
  <c r="C9678" i="9"/>
  <c r="C9679" i="9"/>
  <c r="C9680" i="9"/>
  <c r="C9681" i="9"/>
  <c r="C9682" i="9"/>
  <c r="C9683" i="9"/>
  <c r="C9684" i="9"/>
  <c r="C9685" i="9"/>
  <c r="C9686" i="9"/>
  <c r="C9687" i="9"/>
  <c r="C9688" i="9"/>
  <c r="C9689" i="9"/>
  <c r="C9690" i="9"/>
  <c r="C9691" i="9"/>
  <c r="C9692" i="9"/>
  <c r="C9693" i="9"/>
  <c r="C9694" i="9"/>
  <c r="C9695" i="9"/>
  <c r="C9696" i="9"/>
  <c r="C9697" i="9"/>
  <c r="C9698" i="9"/>
  <c r="C9699" i="9"/>
  <c r="C9700" i="9"/>
  <c r="C9701" i="9"/>
  <c r="C9702" i="9"/>
  <c r="C9703" i="9"/>
  <c r="C9704" i="9"/>
  <c r="C9705" i="9"/>
  <c r="C9706" i="9"/>
  <c r="C9707" i="9"/>
  <c r="C9708" i="9"/>
  <c r="C9709" i="9"/>
  <c r="C9710" i="9"/>
  <c r="C9711" i="9"/>
  <c r="C9712" i="9"/>
  <c r="C9713" i="9"/>
  <c r="C9714" i="9"/>
  <c r="C9715" i="9"/>
  <c r="C9716" i="9"/>
  <c r="C9717" i="9"/>
  <c r="C9718" i="9"/>
  <c r="C9719" i="9"/>
  <c r="C9720" i="9"/>
  <c r="C9721" i="9"/>
  <c r="C9722" i="9"/>
  <c r="C9723" i="9"/>
  <c r="C9724" i="9"/>
  <c r="C9725" i="9"/>
  <c r="C9726" i="9"/>
  <c r="C9727" i="9"/>
  <c r="C9728" i="9"/>
  <c r="C9729" i="9"/>
  <c r="C9730" i="9"/>
  <c r="C9731" i="9"/>
  <c r="C9732" i="9"/>
  <c r="C9733" i="9"/>
  <c r="C9734" i="9"/>
  <c r="C9735" i="9"/>
  <c r="C9736" i="9"/>
  <c r="C9737" i="9"/>
  <c r="C9738" i="9"/>
  <c r="C9739" i="9"/>
  <c r="C9740" i="9"/>
  <c r="C9741" i="9"/>
  <c r="C9742" i="9"/>
  <c r="C9743" i="9"/>
  <c r="C9744" i="9"/>
  <c r="C9745" i="9"/>
  <c r="C9746" i="9"/>
  <c r="C9747" i="9"/>
  <c r="C9748" i="9"/>
  <c r="C9749" i="9"/>
  <c r="C9750" i="9"/>
  <c r="C9751" i="9"/>
  <c r="C9752" i="9"/>
  <c r="C9753" i="9"/>
  <c r="C9754" i="9"/>
  <c r="C9755" i="9"/>
  <c r="C9756" i="9"/>
  <c r="C9757" i="9"/>
  <c r="C9758" i="9"/>
  <c r="C9759" i="9"/>
  <c r="C9760" i="9"/>
  <c r="C9761" i="9"/>
  <c r="C9762" i="9"/>
  <c r="C9763" i="9"/>
  <c r="C9764" i="9"/>
  <c r="C9765" i="9"/>
  <c r="C9766" i="9"/>
  <c r="C9767" i="9"/>
  <c r="C9768" i="9"/>
  <c r="C9769" i="9"/>
  <c r="C9770" i="9"/>
  <c r="C9771" i="9"/>
  <c r="C9772" i="9"/>
  <c r="C9773" i="9"/>
  <c r="C9774" i="9"/>
  <c r="C9775" i="9"/>
  <c r="C9776" i="9"/>
  <c r="C9777" i="9"/>
  <c r="C9778" i="9"/>
  <c r="C9779" i="9"/>
  <c r="C9780" i="9"/>
  <c r="C9781" i="9"/>
  <c r="C9782" i="9"/>
  <c r="C9783" i="9"/>
  <c r="C9784" i="9"/>
  <c r="C9785" i="9"/>
  <c r="C9786" i="9"/>
  <c r="C9787" i="9"/>
  <c r="C9788" i="9"/>
  <c r="C9789" i="9"/>
  <c r="C9790" i="9"/>
  <c r="C9791" i="9"/>
  <c r="C9792" i="9"/>
  <c r="C9793" i="9"/>
  <c r="C9794" i="9"/>
  <c r="C9795" i="9"/>
  <c r="C9796" i="9"/>
  <c r="C9797" i="9"/>
  <c r="C9798" i="9"/>
  <c r="C9799" i="9"/>
  <c r="C9800" i="9"/>
  <c r="C9801" i="9"/>
  <c r="C9802" i="9"/>
  <c r="C9803" i="9"/>
  <c r="C9804" i="9"/>
  <c r="C9805" i="9"/>
  <c r="C9806" i="9"/>
  <c r="C9807" i="9"/>
  <c r="C9808" i="9"/>
  <c r="C9809" i="9"/>
  <c r="C9810" i="9"/>
  <c r="C9811" i="9"/>
  <c r="C9812" i="9"/>
  <c r="C9813" i="9"/>
  <c r="C9814" i="9"/>
  <c r="C9815" i="9"/>
  <c r="C9816" i="9"/>
  <c r="C9817" i="9"/>
  <c r="C9818" i="9"/>
  <c r="C9819" i="9"/>
  <c r="C9820" i="9"/>
  <c r="C9821" i="9"/>
  <c r="C9822" i="9"/>
  <c r="C9823" i="9"/>
  <c r="C9824" i="9"/>
  <c r="C9825" i="9"/>
  <c r="C9826" i="9"/>
  <c r="C9827" i="9"/>
  <c r="C9828" i="9"/>
  <c r="C9829" i="9"/>
  <c r="C9830" i="9"/>
  <c r="C9831" i="9"/>
  <c r="C9832" i="9"/>
  <c r="C9833" i="9"/>
  <c r="C9834" i="9"/>
  <c r="C9835" i="9"/>
  <c r="C9836" i="9"/>
  <c r="C9837" i="9"/>
  <c r="C9838" i="9"/>
  <c r="C9839" i="9"/>
  <c r="C9840" i="9"/>
  <c r="C9841" i="9"/>
  <c r="C9842" i="9"/>
  <c r="C9843" i="9"/>
  <c r="C9844" i="9"/>
  <c r="C9845" i="9"/>
  <c r="C9846" i="9"/>
  <c r="C9847" i="9"/>
  <c r="C9848" i="9"/>
  <c r="C9849" i="9"/>
  <c r="C9850" i="9"/>
  <c r="C9851" i="9"/>
  <c r="C9852" i="9"/>
  <c r="C9853" i="9"/>
  <c r="C9854" i="9"/>
  <c r="C9855" i="9"/>
  <c r="C9856" i="9"/>
  <c r="C9857" i="9"/>
  <c r="C9858" i="9"/>
  <c r="C9859" i="9"/>
  <c r="C9860" i="9"/>
  <c r="C9861" i="9"/>
  <c r="C9862" i="9"/>
  <c r="C9863" i="9"/>
  <c r="C9864" i="9"/>
  <c r="C9865" i="9"/>
  <c r="C9866" i="9"/>
  <c r="C9867" i="9"/>
  <c r="C9868" i="9"/>
  <c r="C9869" i="9"/>
  <c r="C9870" i="9"/>
  <c r="C9871" i="9"/>
  <c r="C9872" i="9"/>
  <c r="C9873" i="9"/>
  <c r="C9874" i="9"/>
  <c r="C9875" i="9"/>
  <c r="C9876" i="9"/>
  <c r="C9877" i="9"/>
  <c r="C9878" i="9"/>
  <c r="C9879" i="9"/>
  <c r="C9880" i="9"/>
  <c r="C9881" i="9"/>
  <c r="C9882" i="9"/>
  <c r="C9883" i="9"/>
  <c r="C9884" i="9"/>
  <c r="C9885" i="9"/>
  <c r="C9886" i="9"/>
  <c r="C9887" i="9"/>
  <c r="C9888" i="9"/>
  <c r="C9889" i="9"/>
  <c r="C9890" i="9"/>
  <c r="C9891" i="9"/>
  <c r="C9892" i="9"/>
  <c r="C9893" i="9"/>
  <c r="C9894" i="9"/>
  <c r="C9895" i="9"/>
  <c r="C9896" i="9"/>
  <c r="C9897" i="9"/>
  <c r="C9898" i="9"/>
  <c r="C9899" i="9"/>
  <c r="C9900" i="9"/>
  <c r="C9901" i="9"/>
  <c r="C9902" i="9"/>
  <c r="C9903" i="9"/>
  <c r="C9904" i="9"/>
  <c r="C9905" i="9"/>
  <c r="C9906" i="9"/>
  <c r="C9907" i="9"/>
  <c r="C9908" i="9"/>
  <c r="C9909" i="9"/>
  <c r="C9910" i="9"/>
  <c r="C9911" i="9"/>
  <c r="C9912" i="9"/>
  <c r="C9913" i="9"/>
  <c r="C9914" i="9"/>
  <c r="C9915" i="9"/>
  <c r="C9916" i="9"/>
  <c r="C9917" i="9"/>
  <c r="C9918" i="9"/>
  <c r="C9919" i="9"/>
  <c r="C9920" i="9"/>
  <c r="C9921" i="9"/>
  <c r="C9922" i="9"/>
  <c r="C9923" i="9"/>
  <c r="C9924" i="9"/>
  <c r="C9925" i="9"/>
  <c r="C9926" i="9"/>
  <c r="C9927" i="9"/>
  <c r="C9928" i="9"/>
  <c r="C9929" i="9"/>
  <c r="C9930" i="9"/>
  <c r="C9931" i="9"/>
  <c r="C9932" i="9"/>
  <c r="C9933" i="9"/>
  <c r="C9934" i="9"/>
  <c r="C9935" i="9"/>
  <c r="C9936" i="9"/>
  <c r="C9937" i="9"/>
  <c r="C9938" i="9"/>
  <c r="C9939" i="9"/>
  <c r="C9940" i="9"/>
  <c r="C9941" i="9"/>
  <c r="C9942" i="9"/>
  <c r="C9943" i="9"/>
  <c r="C9944" i="9"/>
  <c r="C9945" i="9"/>
  <c r="C9946" i="9"/>
  <c r="C9947" i="9"/>
  <c r="C9948" i="9"/>
  <c r="C9949" i="9"/>
  <c r="C9950" i="9"/>
  <c r="C9951" i="9"/>
  <c r="C9952" i="9"/>
  <c r="C9953" i="9"/>
  <c r="C9954" i="9"/>
  <c r="C9955" i="9"/>
  <c r="C9956" i="9"/>
  <c r="C9957" i="9"/>
  <c r="C9958" i="9"/>
  <c r="C9959" i="9"/>
  <c r="C9960" i="9"/>
  <c r="C9961" i="9"/>
  <c r="C9962" i="9"/>
  <c r="C9963" i="9"/>
  <c r="C9964" i="9"/>
  <c r="C9965" i="9"/>
  <c r="C9966" i="9"/>
  <c r="C9967" i="9"/>
  <c r="C9968" i="9"/>
  <c r="C9969" i="9"/>
  <c r="C9970" i="9"/>
  <c r="C9971" i="9"/>
  <c r="C9972" i="9"/>
  <c r="C9973" i="9"/>
  <c r="C9974" i="9"/>
  <c r="C9975" i="9"/>
  <c r="C9976" i="9"/>
  <c r="C9977" i="9"/>
  <c r="C9978" i="9"/>
  <c r="C9979" i="9"/>
  <c r="C9980" i="9"/>
  <c r="C9981" i="9"/>
  <c r="C9982" i="9"/>
  <c r="C9983" i="9"/>
  <c r="C9984" i="9"/>
  <c r="C9985" i="9"/>
  <c r="C9986" i="9"/>
  <c r="C9987" i="9"/>
  <c r="C9988" i="9"/>
  <c r="C9989" i="9"/>
  <c r="C9990" i="9"/>
  <c r="C9991" i="9"/>
  <c r="C9992" i="9"/>
  <c r="C9993" i="9"/>
  <c r="C9994" i="9"/>
  <c r="C9995" i="9"/>
  <c r="C9996" i="9"/>
  <c r="C9997" i="9"/>
  <c r="C9998" i="9"/>
  <c r="C9999" i="9"/>
  <c r="C10000" i="9"/>
  <c r="C10001" i="9"/>
  <c r="C10002" i="9"/>
  <c r="C10003" i="9"/>
  <c r="C10004" i="9"/>
  <c r="C10005" i="9"/>
  <c r="C10006" i="9"/>
  <c r="C10007" i="9"/>
  <c r="C10008" i="9"/>
  <c r="C10009" i="9"/>
  <c r="C10010" i="9"/>
  <c r="C10011" i="9"/>
  <c r="C10012" i="9"/>
  <c r="C10013" i="9"/>
  <c r="C10014" i="9"/>
  <c r="C10015" i="9"/>
  <c r="C10016" i="9"/>
  <c r="C10017" i="9"/>
  <c r="C10018" i="9"/>
  <c r="C10019" i="9"/>
  <c r="C10020" i="9"/>
  <c r="C10021" i="9"/>
  <c r="C10022" i="9"/>
  <c r="C10023" i="9"/>
  <c r="C10024" i="9"/>
  <c r="C10025" i="9"/>
  <c r="C10026" i="9"/>
  <c r="C10027" i="9"/>
  <c r="C10028" i="9"/>
  <c r="C10029" i="9"/>
  <c r="C10030" i="9"/>
  <c r="C10031" i="9"/>
  <c r="C10032" i="9"/>
  <c r="C10033" i="9"/>
  <c r="C10034" i="9"/>
  <c r="C10035" i="9"/>
  <c r="C10036" i="9"/>
  <c r="C10037" i="9"/>
  <c r="C10038" i="9"/>
  <c r="C10039" i="9"/>
  <c r="C10040" i="9"/>
  <c r="C10041" i="9"/>
  <c r="C10042" i="9"/>
  <c r="C10043" i="9"/>
  <c r="C10044" i="9"/>
  <c r="C10045" i="9"/>
  <c r="C10046" i="9"/>
  <c r="C10047" i="9"/>
  <c r="C10048" i="9"/>
  <c r="C10049" i="9"/>
  <c r="C10050" i="9"/>
  <c r="C10051" i="9"/>
  <c r="C10052" i="9"/>
  <c r="C10053" i="9"/>
  <c r="C10054" i="9"/>
  <c r="C10055" i="9"/>
  <c r="C10056" i="9"/>
  <c r="C10057" i="9"/>
  <c r="C10058" i="9"/>
  <c r="C10059" i="9"/>
  <c r="C10060" i="9"/>
  <c r="C10061" i="9"/>
  <c r="C10062" i="9"/>
  <c r="C10063" i="9"/>
  <c r="C10064" i="9"/>
  <c r="C10065" i="9"/>
  <c r="C10066" i="9"/>
  <c r="C10067" i="9"/>
  <c r="C10068" i="9"/>
  <c r="C10069" i="9"/>
  <c r="C10070" i="9"/>
  <c r="C10071" i="9"/>
  <c r="C10072" i="9"/>
  <c r="C10073" i="9"/>
  <c r="C10074" i="9"/>
  <c r="C10075" i="9"/>
  <c r="C10076" i="9"/>
  <c r="C10077" i="9"/>
  <c r="C10078" i="9"/>
  <c r="C10079" i="9"/>
  <c r="C10080" i="9"/>
  <c r="C10081" i="9"/>
  <c r="C10082" i="9"/>
  <c r="C10083" i="9"/>
  <c r="C10084" i="9"/>
  <c r="C10085" i="9"/>
  <c r="C10086" i="9"/>
  <c r="C10087" i="9"/>
  <c r="C10088" i="9"/>
  <c r="C10089" i="9"/>
  <c r="C10090" i="9"/>
  <c r="C10091" i="9"/>
  <c r="C10092" i="9"/>
  <c r="C10093" i="9"/>
  <c r="C10094" i="9"/>
  <c r="C10095" i="9"/>
  <c r="C10096" i="9"/>
  <c r="C10097" i="9"/>
  <c r="C10098" i="9"/>
  <c r="C10099" i="9"/>
  <c r="C10100" i="9"/>
  <c r="C10101" i="9"/>
  <c r="C10102" i="9"/>
  <c r="C10103" i="9"/>
  <c r="C10104" i="9"/>
  <c r="C10105" i="9"/>
  <c r="C10106" i="9"/>
  <c r="C10107" i="9"/>
  <c r="C10108" i="9"/>
  <c r="C10109" i="9"/>
  <c r="C10110" i="9"/>
  <c r="C10111" i="9"/>
  <c r="C10112" i="9"/>
  <c r="C10113" i="9"/>
  <c r="C10114" i="9"/>
  <c r="C10115" i="9"/>
  <c r="C10116" i="9"/>
  <c r="C10117" i="9"/>
  <c r="C10118" i="9"/>
  <c r="C10119" i="9"/>
  <c r="C10120" i="9"/>
  <c r="C10121" i="9"/>
  <c r="C10122" i="9"/>
  <c r="C10123" i="9"/>
  <c r="C10124" i="9"/>
  <c r="C10125" i="9"/>
  <c r="C10126" i="9"/>
  <c r="C10127" i="9"/>
  <c r="C10128" i="9"/>
  <c r="C10129" i="9"/>
  <c r="C10130" i="9"/>
  <c r="C10131" i="9"/>
  <c r="C10132" i="9"/>
  <c r="C10133" i="9"/>
  <c r="C10134" i="9"/>
  <c r="C10135" i="9"/>
  <c r="C10136" i="9"/>
  <c r="C10137" i="9"/>
  <c r="C10138" i="9"/>
  <c r="C10139" i="9"/>
  <c r="C10140" i="9"/>
  <c r="C10141" i="9"/>
  <c r="C10142" i="9"/>
  <c r="C10143" i="9"/>
  <c r="C10144" i="9"/>
  <c r="C10145" i="9"/>
  <c r="C10146" i="9"/>
  <c r="C10147" i="9"/>
  <c r="C10148" i="9"/>
  <c r="C10149" i="9"/>
  <c r="C10150" i="9"/>
  <c r="C10151" i="9"/>
  <c r="C10152" i="9"/>
  <c r="C10153" i="9"/>
  <c r="C10154" i="9"/>
  <c r="C10155" i="9"/>
  <c r="C10156" i="9"/>
  <c r="C10157" i="9"/>
  <c r="C10158" i="9"/>
  <c r="C10159" i="9"/>
  <c r="C10160" i="9"/>
  <c r="C10161" i="9"/>
  <c r="C10162" i="9"/>
  <c r="C10163" i="9"/>
  <c r="C10164" i="9"/>
  <c r="C10165" i="9"/>
  <c r="C10166" i="9"/>
  <c r="C10167" i="9"/>
  <c r="C10168" i="9"/>
  <c r="C10169" i="9"/>
  <c r="C10170" i="9"/>
  <c r="C10171" i="9"/>
  <c r="C10172" i="9"/>
  <c r="C10173" i="9"/>
  <c r="C10174" i="9"/>
  <c r="C10175" i="9"/>
  <c r="C10176" i="9"/>
  <c r="C10177" i="9"/>
  <c r="C10178" i="9"/>
  <c r="C10179" i="9"/>
  <c r="C10180" i="9"/>
  <c r="C10181" i="9"/>
  <c r="C10182" i="9"/>
  <c r="C10183" i="9"/>
  <c r="C10184" i="9"/>
  <c r="C10185" i="9"/>
  <c r="C10186" i="9"/>
  <c r="C10187" i="9"/>
  <c r="C10188" i="9"/>
  <c r="C10189" i="9"/>
  <c r="C10190" i="9"/>
  <c r="C10191" i="9"/>
  <c r="C10192" i="9"/>
  <c r="C10193" i="9"/>
  <c r="C10194" i="9"/>
  <c r="C10195" i="9"/>
  <c r="C10196" i="9"/>
  <c r="C10197" i="9"/>
  <c r="C10198" i="9"/>
  <c r="C10199" i="9"/>
  <c r="C10200" i="9"/>
  <c r="C10201" i="9"/>
  <c r="C10202" i="9"/>
  <c r="C10203" i="9"/>
  <c r="C10204" i="9"/>
  <c r="C10205" i="9"/>
  <c r="C10206" i="9"/>
  <c r="C10207" i="9"/>
  <c r="C10208" i="9"/>
  <c r="C10209" i="9"/>
  <c r="C10210" i="9"/>
  <c r="C10211" i="9"/>
  <c r="C10212" i="9"/>
  <c r="C10213" i="9"/>
  <c r="C10214" i="9"/>
  <c r="C10215" i="9"/>
  <c r="C10216" i="9"/>
  <c r="C10217" i="9"/>
  <c r="C10218" i="9"/>
  <c r="C10219" i="9"/>
  <c r="C10220" i="9"/>
  <c r="C10221" i="9"/>
  <c r="C10222" i="9"/>
  <c r="C10223" i="9"/>
  <c r="C10224" i="9"/>
  <c r="C10225" i="9"/>
  <c r="C10226" i="9"/>
  <c r="C10227" i="9"/>
  <c r="C10228" i="9"/>
  <c r="C10229" i="9"/>
  <c r="C10230" i="9"/>
  <c r="C10231" i="9"/>
  <c r="C10232" i="9"/>
  <c r="C10233" i="9"/>
  <c r="C10234" i="9"/>
  <c r="C10235" i="9"/>
  <c r="C10236" i="9"/>
  <c r="C10237" i="9"/>
  <c r="C10238" i="9"/>
  <c r="C10239" i="9"/>
  <c r="C10240" i="9"/>
  <c r="C10241" i="9"/>
  <c r="C10242" i="9"/>
  <c r="C10243" i="9"/>
  <c r="C10244" i="9"/>
  <c r="C10245" i="9"/>
  <c r="C10246" i="9"/>
  <c r="C10247" i="9"/>
  <c r="C10248" i="9"/>
  <c r="C10249" i="9"/>
  <c r="C10250" i="9"/>
  <c r="C10251" i="9"/>
  <c r="C10252" i="9"/>
  <c r="C10253" i="9"/>
  <c r="C10254" i="9"/>
  <c r="C10255" i="9"/>
  <c r="C10256" i="9"/>
  <c r="C10257" i="9"/>
  <c r="C10258" i="9"/>
  <c r="C10259" i="9"/>
  <c r="C10260" i="9"/>
  <c r="C10261" i="9"/>
  <c r="C10262" i="9"/>
  <c r="C10263" i="9"/>
  <c r="C10264" i="9"/>
  <c r="C10265" i="9"/>
  <c r="C10266" i="9"/>
  <c r="C10267" i="9"/>
  <c r="C10268" i="9"/>
  <c r="C10269" i="9"/>
  <c r="C10270" i="9"/>
  <c r="C10271" i="9"/>
  <c r="C10272" i="9"/>
  <c r="C10273" i="9"/>
  <c r="C10274" i="9"/>
  <c r="C10275" i="9"/>
  <c r="C10276" i="9"/>
  <c r="C10277" i="9"/>
  <c r="C10278" i="9"/>
  <c r="C10279" i="9"/>
  <c r="C10280" i="9"/>
  <c r="C10281" i="9"/>
  <c r="C10282" i="9"/>
  <c r="C10283" i="9"/>
  <c r="C10284" i="9"/>
  <c r="C10285" i="9"/>
  <c r="C10286" i="9"/>
  <c r="C10287" i="9"/>
  <c r="C10288" i="9"/>
  <c r="C10289" i="9"/>
  <c r="C10290" i="9"/>
  <c r="C10291" i="9"/>
  <c r="C10292" i="9"/>
  <c r="C10293" i="9"/>
  <c r="C10294" i="9"/>
  <c r="C10295" i="9"/>
  <c r="C10296" i="9"/>
  <c r="C10297" i="9"/>
  <c r="C10298" i="9"/>
  <c r="C10299" i="9"/>
  <c r="C10300" i="9"/>
  <c r="C10301" i="9"/>
  <c r="C10302" i="9"/>
  <c r="C10303" i="9"/>
  <c r="C10304" i="9"/>
  <c r="C10305" i="9"/>
  <c r="C10306" i="9"/>
  <c r="C10307" i="9"/>
  <c r="C10308" i="9"/>
  <c r="C10309" i="9"/>
  <c r="C10310" i="9"/>
  <c r="C10311" i="9"/>
  <c r="C10312" i="9"/>
  <c r="C10313" i="9"/>
  <c r="C10314" i="9"/>
  <c r="C10315" i="9"/>
  <c r="C10316" i="9"/>
  <c r="C10317" i="9"/>
  <c r="C10318" i="9"/>
  <c r="C10319" i="9"/>
  <c r="C10320" i="9"/>
  <c r="C10321" i="9"/>
  <c r="C10322" i="9"/>
  <c r="C10323" i="9"/>
  <c r="C10324" i="9"/>
  <c r="C10325" i="9"/>
  <c r="C10326" i="9"/>
  <c r="C10327" i="9"/>
  <c r="C10328" i="9"/>
  <c r="C10329" i="9"/>
  <c r="C10330" i="9"/>
  <c r="C10331" i="9"/>
  <c r="C10332" i="9"/>
  <c r="C10333" i="9"/>
  <c r="C10334" i="9"/>
  <c r="C10335" i="9"/>
  <c r="C10336" i="9"/>
  <c r="C10337" i="9"/>
  <c r="C10338" i="9"/>
  <c r="C10339" i="9"/>
  <c r="C10340" i="9"/>
  <c r="C10341" i="9"/>
  <c r="C10342" i="9"/>
  <c r="C10343" i="9"/>
  <c r="C10344" i="9"/>
  <c r="C10345" i="9"/>
  <c r="C10346" i="9"/>
  <c r="C10347" i="9"/>
  <c r="C10348" i="9"/>
  <c r="C10349" i="9"/>
  <c r="C10350" i="9"/>
  <c r="C10351" i="9"/>
  <c r="C10352" i="9"/>
  <c r="C10353" i="9"/>
  <c r="C10354" i="9"/>
  <c r="C10355" i="9"/>
  <c r="C10356" i="9"/>
  <c r="C10357" i="9"/>
  <c r="C10358" i="9"/>
  <c r="C10359" i="9"/>
  <c r="C10360" i="9"/>
  <c r="C10361" i="9"/>
  <c r="C10362" i="9"/>
  <c r="C10363" i="9"/>
  <c r="C10364" i="9"/>
  <c r="C10365" i="9"/>
  <c r="C10366" i="9"/>
  <c r="C10367" i="9"/>
  <c r="C10368" i="9"/>
  <c r="C10369" i="9"/>
  <c r="C10370" i="9"/>
  <c r="C10371" i="9"/>
  <c r="C10372" i="9"/>
  <c r="C10373" i="9"/>
  <c r="C10374" i="9"/>
  <c r="C10375" i="9"/>
  <c r="C10376" i="9"/>
  <c r="C10377" i="9"/>
  <c r="C10378" i="9"/>
  <c r="C10379" i="9"/>
  <c r="C10380" i="9"/>
  <c r="C10381" i="9"/>
  <c r="C10382" i="9"/>
  <c r="C10383" i="9"/>
  <c r="C10384" i="9"/>
  <c r="C10385" i="9"/>
  <c r="C10386" i="9"/>
  <c r="C10387" i="9"/>
  <c r="C10388" i="9"/>
  <c r="C10389" i="9"/>
  <c r="C10390" i="9"/>
  <c r="C10391" i="9"/>
  <c r="C10392" i="9"/>
  <c r="C10393" i="9"/>
  <c r="C10394" i="9"/>
  <c r="C10395" i="9"/>
  <c r="C10396" i="9"/>
  <c r="C10397" i="9"/>
  <c r="C10398" i="9"/>
  <c r="C10399" i="9"/>
  <c r="C10400" i="9"/>
  <c r="C10401" i="9"/>
  <c r="C10402" i="9"/>
  <c r="C10403" i="9"/>
  <c r="C10404" i="9"/>
  <c r="C10405" i="9"/>
  <c r="C10406" i="9"/>
  <c r="C10407" i="9"/>
  <c r="C10408" i="9"/>
  <c r="C10409" i="9"/>
  <c r="C10410" i="9"/>
  <c r="C10411" i="9"/>
  <c r="C10412" i="9"/>
  <c r="C10413" i="9"/>
  <c r="C10414" i="9"/>
  <c r="C10415" i="9"/>
  <c r="C10416" i="9"/>
  <c r="C10417" i="9"/>
  <c r="C10418" i="9"/>
  <c r="C10419" i="9"/>
  <c r="C10420" i="9"/>
  <c r="C10421" i="9"/>
  <c r="C10422" i="9"/>
  <c r="C10423" i="9"/>
  <c r="C10424" i="9"/>
  <c r="C10425" i="9"/>
  <c r="C10426" i="9"/>
  <c r="C10427" i="9"/>
  <c r="C10428" i="9"/>
  <c r="C10429" i="9"/>
  <c r="C10430" i="9"/>
  <c r="C10431" i="9"/>
  <c r="C10432" i="9"/>
  <c r="C10433" i="9"/>
  <c r="C10434" i="9"/>
  <c r="C10435" i="9"/>
  <c r="C10436" i="9"/>
  <c r="C10437" i="9"/>
  <c r="C10438" i="9"/>
  <c r="C10439" i="9"/>
  <c r="C10440" i="9"/>
  <c r="C10441" i="9"/>
  <c r="C10442" i="9"/>
  <c r="C10443" i="9"/>
  <c r="C10444" i="9"/>
  <c r="C10445" i="9"/>
  <c r="C10446" i="9"/>
  <c r="C10447" i="9"/>
  <c r="C10448" i="9"/>
  <c r="C10449" i="9"/>
  <c r="C10450" i="9"/>
  <c r="C10451" i="9"/>
  <c r="C10452" i="9"/>
  <c r="C10453" i="9"/>
  <c r="C10454" i="9"/>
  <c r="C10455" i="9"/>
  <c r="C10456" i="9"/>
  <c r="C10457" i="9"/>
  <c r="C10458" i="9"/>
  <c r="C10459" i="9"/>
  <c r="C10460" i="9"/>
  <c r="C10461" i="9"/>
  <c r="C10462" i="9"/>
  <c r="C10463" i="9"/>
  <c r="C10464" i="9"/>
  <c r="C10465" i="9"/>
  <c r="C10466" i="9"/>
  <c r="C10467" i="9"/>
  <c r="C10468" i="9"/>
  <c r="C10469" i="9"/>
  <c r="C10470" i="9"/>
  <c r="C10471" i="9"/>
  <c r="C10472" i="9"/>
  <c r="C10473" i="9"/>
  <c r="C10474" i="9"/>
  <c r="C10475" i="9"/>
  <c r="C10476" i="9"/>
  <c r="C10477" i="9"/>
  <c r="C10478" i="9"/>
  <c r="C10479" i="9"/>
  <c r="C10480" i="9"/>
  <c r="C10481" i="9"/>
  <c r="C10482" i="9"/>
  <c r="C10483" i="9"/>
  <c r="C10484" i="9"/>
  <c r="C10485" i="9"/>
  <c r="C10486" i="9"/>
  <c r="C10487" i="9"/>
  <c r="C10488" i="9"/>
  <c r="C10489" i="9"/>
  <c r="C10490" i="9"/>
  <c r="C10491" i="9"/>
  <c r="C10492" i="9"/>
  <c r="C10493" i="9"/>
  <c r="C10494" i="9"/>
  <c r="C10495" i="9"/>
  <c r="C10496" i="9"/>
  <c r="C10497" i="9"/>
  <c r="C10498" i="9"/>
  <c r="C10499" i="9"/>
  <c r="C10500" i="9"/>
  <c r="C10501" i="9"/>
  <c r="C10502" i="9"/>
  <c r="C10503" i="9"/>
  <c r="C10504" i="9"/>
  <c r="C10505" i="9"/>
  <c r="C10506" i="9"/>
  <c r="C10507" i="9"/>
  <c r="C10508" i="9"/>
  <c r="C10509" i="9"/>
  <c r="C10510" i="9"/>
  <c r="C10511" i="9"/>
  <c r="C10512" i="9"/>
  <c r="C10513" i="9"/>
  <c r="C10514" i="9"/>
  <c r="C10515" i="9"/>
  <c r="C10516" i="9"/>
  <c r="C10517" i="9"/>
  <c r="C10518" i="9"/>
  <c r="C10519" i="9"/>
  <c r="C10520" i="9"/>
  <c r="C10521" i="9"/>
  <c r="C10522" i="9"/>
  <c r="C10523" i="9"/>
  <c r="C10524" i="9"/>
  <c r="C10525" i="9"/>
  <c r="C10526" i="9"/>
  <c r="C10527" i="9"/>
  <c r="C10528" i="9"/>
  <c r="C10529" i="9"/>
  <c r="C10530" i="9"/>
  <c r="C10531" i="9"/>
  <c r="C10532" i="9"/>
  <c r="C10533" i="9"/>
  <c r="C10534" i="9"/>
  <c r="C10535" i="9"/>
  <c r="C10536" i="9"/>
  <c r="C10537" i="9"/>
  <c r="C10538" i="9"/>
  <c r="C10539" i="9"/>
  <c r="C10540" i="9"/>
  <c r="C10541" i="9"/>
  <c r="C10542" i="9"/>
  <c r="C10543" i="9"/>
  <c r="C10544" i="9"/>
  <c r="C10545" i="9"/>
  <c r="C10546" i="9"/>
  <c r="C10547" i="9"/>
  <c r="C10548" i="9"/>
  <c r="C10549" i="9"/>
  <c r="C10550" i="9"/>
  <c r="C10551" i="9"/>
  <c r="C10552" i="9"/>
  <c r="C10553" i="9"/>
  <c r="C10554" i="9"/>
  <c r="C10555" i="9"/>
  <c r="C10556" i="9"/>
  <c r="C10557" i="9"/>
  <c r="C10558" i="9"/>
  <c r="C10559" i="9"/>
  <c r="C10560" i="9"/>
  <c r="C10561" i="9"/>
  <c r="C10562" i="9"/>
  <c r="C10563" i="9"/>
  <c r="C10564" i="9"/>
  <c r="C10565" i="9"/>
  <c r="C10566" i="9"/>
  <c r="C10567" i="9"/>
  <c r="C10568" i="9"/>
  <c r="C10569" i="9"/>
  <c r="C10570" i="9"/>
  <c r="C10571" i="9"/>
  <c r="C10572" i="9"/>
  <c r="C10573" i="9"/>
  <c r="C10574" i="9"/>
  <c r="C10575" i="9"/>
  <c r="C10576" i="9"/>
  <c r="C10577" i="9"/>
  <c r="C10578" i="9"/>
  <c r="C10579" i="9"/>
  <c r="C10580" i="9"/>
  <c r="C10581" i="9"/>
  <c r="C10582" i="9"/>
  <c r="C10583" i="9"/>
  <c r="C10584" i="9"/>
  <c r="C10585" i="9"/>
  <c r="C10586" i="9"/>
  <c r="C10587" i="9"/>
  <c r="C10588" i="9"/>
  <c r="C10589" i="9"/>
  <c r="C10590" i="9"/>
  <c r="C10591" i="9"/>
  <c r="C10592" i="9"/>
  <c r="C10593" i="9"/>
  <c r="C10594" i="9"/>
  <c r="C10595" i="9"/>
  <c r="C10596" i="9"/>
  <c r="C10597" i="9"/>
  <c r="C10598" i="9"/>
  <c r="C10599" i="9"/>
  <c r="C10600" i="9"/>
  <c r="C10601" i="9"/>
  <c r="C10602" i="9"/>
  <c r="C10603" i="9"/>
  <c r="C10604" i="9"/>
  <c r="C10605" i="9"/>
  <c r="C10606" i="9"/>
  <c r="C10607" i="9"/>
  <c r="C10608" i="9"/>
  <c r="C10609" i="9"/>
  <c r="C10610" i="9"/>
  <c r="C10611" i="9"/>
  <c r="C10612" i="9"/>
  <c r="C10613" i="9"/>
  <c r="C10614" i="9"/>
  <c r="C10615" i="9"/>
  <c r="C10616" i="9"/>
  <c r="C10617" i="9"/>
  <c r="C10618" i="9"/>
  <c r="C10619" i="9"/>
  <c r="C10620" i="9"/>
  <c r="C10621" i="9"/>
  <c r="C10622" i="9"/>
  <c r="C10623" i="9"/>
  <c r="C10624" i="9"/>
  <c r="C10625" i="9"/>
  <c r="C10626" i="9"/>
  <c r="C10627" i="9"/>
  <c r="C10628" i="9"/>
  <c r="C10629" i="9"/>
  <c r="C10630" i="9"/>
  <c r="C10631" i="9"/>
  <c r="C10632" i="9"/>
  <c r="C10633" i="9"/>
  <c r="C10634" i="9"/>
  <c r="C10635" i="9"/>
  <c r="C10636" i="9"/>
  <c r="C10637" i="9"/>
  <c r="C10638" i="9"/>
  <c r="C10639" i="9"/>
  <c r="C10640" i="9"/>
  <c r="C10641" i="9"/>
  <c r="C10642" i="9"/>
  <c r="C10643" i="9"/>
  <c r="C10644" i="9"/>
  <c r="C10645" i="9"/>
  <c r="C10646" i="9"/>
  <c r="C10647" i="9"/>
  <c r="C10648" i="9"/>
  <c r="C10649" i="9"/>
  <c r="C10650" i="9"/>
  <c r="C10651" i="9"/>
  <c r="C10652" i="9"/>
  <c r="C10653" i="9"/>
  <c r="C10654" i="9"/>
  <c r="C10655" i="9"/>
  <c r="C10656" i="9"/>
  <c r="C10657" i="9"/>
  <c r="C10658" i="9"/>
  <c r="C10659" i="9"/>
  <c r="C10660" i="9"/>
  <c r="C10661" i="9"/>
  <c r="C10662" i="9"/>
  <c r="C10663" i="9"/>
  <c r="C10664" i="9"/>
  <c r="C10665" i="9"/>
  <c r="C10666" i="9"/>
  <c r="C10667" i="9"/>
  <c r="C10668" i="9"/>
  <c r="C10669" i="9"/>
  <c r="C10670" i="9"/>
  <c r="C10671" i="9"/>
  <c r="C10672" i="9"/>
  <c r="C10673" i="9"/>
  <c r="C10674" i="9"/>
  <c r="C10675" i="9"/>
  <c r="C10676" i="9"/>
  <c r="C10677" i="9"/>
  <c r="C10678" i="9"/>
  <c r="C10679" i="9"/>
  <c r="C10680" i="9"/>
  <c r="C10681" i="9"/>
  <c r="C10682" i="9"/>
  <c r="C10683" i="9"/>
  <c r="C10684" i="9"/>
  <c r="C10685" i="9"/>
  <c r="C10686" i="9"/>
  <c r="C10687" i="9"/>
  <c r="C10688" i="9"/>
  <c r="C10689" i="9"/>
  <c r="C10690" i="9"/>
  <c r="C10691" i="9"/>
  <c r="C10692" i="9"/>
  <c r="C10693" i="9"/>
  <c r="C10694" i="9"/>
  <c r="C10695" i="9"/>
  <c r="C10696" i="9"/>
  <c r="C10697" i="9"/>
  <c r="C10698" i="9"/>
  <c r="C10699" i="9"/>
  <c r="C10700" i="9"/>
  <c r="C10701" i="9"/>
  <c r="C10702" i="9"/>
  <c r="C10703" i="9"/>
  <c r="C10704" i="9"/>
  <c r="C10705" i="9"/>
  <c r="C10706" i="9"/>
  <c r="C10707" i="9"/>
  <c r="C10708" i="9"/>
  <c r="C10709" i="9"/>
  <c r="C10710" i="9"/>
  <c r="C10711" i="9"/>
  <c r="C10712" i="9"/>
  <c r="C10713" i="9"/>
  <c r="C10714" i="9"/>
  <c r="C10715" i="9"/>
  <c r="C10716" i="9"/>
  <c r="C10717" i="9"/>
  <c r="C10718" i="9"/>
  <c r="C10719" i="9"/>
  <c r="C10720" i="9"/>
  <c r="C10721" i="9"/>
  <c r="C10722" i="9"/>
  <c r="C10723" i="9"/>
  <c r="C10724" i="9"/>
  <c r="C10725" i="9"/>
  <c r="C10726" i="9"/>
  <c r="C10727" i="9"/>
  <c r="C10728" i="9"/>
  <c r="C10729" i="9"/>
  <c r="C10730" i="9"/>
  <c r="C10731" i="9"/>
  <c r="C10732" i="9"/>
  <c r="C10733" i="9"/>
  <c r="C10734" i="9"/>
  <c r="C10735" i="9"/>
  <c r="C10736" i="9"/>
  <c r="C10737" i="9"/>
  <c r="C10738" i="9"/>
  <c r="C10739" i="9"/>
  <c r="C10740" i="9"/>
  <c r="C10741" i="9"/>
  <c r="C10742" i="9"/>
  <c r="C10743" i="9"/>
  <c r="C10744" i="9"/>
  <c r="C10745" i="9"/>
  <c r="C10746" i="9"/>
  <c r="C10747" i="9"/>
  <c r="C10748" i="9"/>
  <c r="C10749" i="9"/>
  <c r="C10750" i="9"/>
  <c r="C10751" i="9"/>
  <c r="C10752" i="9"/>
  <c r="C10753" i="9"/>
  <c r="C10754" i="9"/>
  <c r="C10755" i="9"/>
  <c r="C10756" i="9"/>
  <c r="C10757" i="9"/>
  <c r="C10758" i="9"/>
  <c r="C10759" i="9"/>
  <c r="C10760" i="9"/>
  <c r="C10761" i="9"/>
  <c r="C10762" i="9"/>
  <c r="C10763" i="9"/>
  <c r="C10764" i="9"/>
  <c r="C10765" i="9"/>
  <c r="C10766" i="9"/>
  <c r="C10767" i="9"/>
  <c r="C10768" i="9"/>
  <c r="C10769" i="9"/>
  <c r="C10770" i="9"/>
  <c r="C10771" i="9"/>
  <c r="C10772" i="9"/>
  <c r="C10773" i="9"/>
  <c r="C10774" i="9"/>
  <c r="C10775" i="9"/>
  <c r="C10776" i="9"/>
  <c r="C10777" i="9"/>
  <c r="C10778" i="9"/>
  <c r="C10779" i="9"/>
  <c r="C10780" i="9"/>
  <c r="C10781" i="9"/>
  <c r="C10782" i="9"/>
  <c r="C10783" i="9"/>
  <c r="C10784" i="9"/>
  <c r="C10785" i="9"/>
  <c r="C10786" i="9"/>
  <c r="C10787" i="9"/>
  <c r="C10788" i="9"/>
  <c r="C10789" i="9"/>
  <c r="C10790" i="9"/>
  <c r="C10791" i="9"/>
  <c r="C10792" i="9"/>
  <c r="C10793" i="9"/>
  <c r="C10794" i="9"/>
  <c r="C10795" i="9"/>
  <c r="C10796" i="9"/>
  <c r="C10797" i="9"/>
  <c r="C10798" i="9"/>
  <c r="C10799" i="9"/>
  <c r="C10800" i="9"/>
  <c r="C10801" i="9"/>
  <c r="C10802" i="9"/>
  <c r="C10803" i="9"/>
  <c r="C10804" i="9"/>
  <c r="C10805" i="9"/>
  <c r="C10806" i="9"/>
  <c r="C10807" i="9"/>
  <c r="C10808" i="9"/>
  <c r="C10809" i="9"/>
  <c r="C10810" i="9"/>
  <c r="C10811" i="9"/>
  <c r="C10812" i="9"/>
  <c r="C10813" i="9"/>
  <c r="C10814" i="9"/>
  <c r="C10815" i="9"/>
  <c r="C10816" i="9"/>
  <c r="C10817" i="9"/>
  <c r="C10818" i="9"/>
  <c r="C10819" i="9"/>
  <c r="C10820" i="9"/>
  <c r="C10821" i="9"/>
  <c r="C10822" i="9"/>
  <c r="C10823" i="9"/>
  <c r="C10824" i="9"/>
  <c r="C10825" i="9"/>
  <c r="C10826" i="9"/>
  <c r="C10827" i="9"/>
  <c r="C10828" i="9"/>
  <c r="C10829" i="9"/>
  <c r="C10830" i="9"/>
  <c r="C10831" i="9"/>
  <c r="C10832" i="9"/>
  <c r="C10833" i="9"/>
  <c r="C10834" i="9"/>
  <c r="C10835" i="9"/>
  <c r="C10836" i="9"/>
  <c r="C10837" i="9"/>
  <c r="C10838" i="9"/>
  <c r="C10839" i="9"/>
  <c r="C10840" i="9"/>
  <c r="C10841" i="9"/>
  <c r="C10842" i="9"/>
  <c r="C10843" i="9"/>
  <c r="C10844" i="9"/>
  <c r="C10845" i="9"/>
  <c r="C10846" i="9"/>
  <c r="C10847" i="9"/>
  <c r="C10848" i="9"/>
  <c r="C10849" i="9"/>
  <c r="C10850" i="9"/>
  <c r="C10851" i="9"/>
  <c r="C10852" i="9"/>
  <c r="C10853" i="9"/>
  <c r="C10854" i="9"/>
  <c r="C10855" i="9"/>
  <c r="C10856" i="9"/>
  <c r="C10857" i="9"/>
  <c r="C10858" i="9"/>
  <c r="C10859" i="9"/>
  <c r="C10860" i="9"/>
  <c r="C10861" i="9"/>
  <c r="C10862" i="9"/>
  <c r="C10863" i="9"/>
  <c r="C10864" i="9"/>
  <c r="C10865" i="9"/>
  <c r="C10866" i="9"/>
  <c r="C10867" i="9"/>
  <c r="C10868" i="9"/>
  <c r="C10869" i="9"/>
  <c r="C10870" i="9"/>
  <c r="C10871" i="9"/>
  <c r="C10872" i="9"/>
  <c r="C10873" i="9"/>
  <c r="C10874" i="9"/>
  <c r="C10875" i="9"/>
  <c r="C10876" i="9"/>
  <c r="C10877" i="9"/>
  <c r="C10878" i="9"/>
  <c r="C10879" i="9"/>
  <c r="C10880" i="9"/>
  <c r="C10881" i="9"/>
  <c r="C10882" i="9"/>
  <c r="C10883" i="9"/>
  <c r="C10884" i="9"/>
  <c r="C10885" i="9"/>
  <c r="C10886" i="9"/>
  <c r="C10887" i="9"/>
  <c r="C10888" i="9"/>
  <c r="C10889" i="9"/>
  <c r="C10890" i="9"/>
  <c r="C10891" i="9"/>
  <c r="C10892" i="9"/>
  <c r="C10893" i="9"/>
  <c r="C10894" i="9"/>
  <c r="C10895" i="9"/>
  <c r="C10896" i="9"/>
  <c r="C10897" i="9"/>
  <c r="C10898" i="9"/>
  <c r="C10899" i="9"/>
  <c r="C10900" i="9"/>
  <c r="C10901" i="9"/>
  <c r="C10902" i="9"/>
  <c r="C10903" i="9"/>
  <c r="C10904" i="9"/>
  <c r="C10905" i="9"/>
  <c r="C10906" i="9"/>
  <c r="C10907" i="9"/>
  <c r="C10908" i="9"/>
  <c r="C10909" i="9"/>
  <c r="C10910" i="9"/>
  <c r="C10911" i="9"/>
  <c r="C10912" i="9"/>
  <c r="C10913" i="9"/>
  <c r="C10914" i="9"/>
  <c r="C10915" i="9"/>
  <c r="C10916" i="9"/>
  <c r="C10917" i="9"/>
  <c r="C10918" i="9"/>
  <c r="C10919" i="9"/>
  <c r="C10920" i="9"/>
  <c r="C10921" i="9"/>
  <c r="C10922" i="9"/>
  <c r="C10923" i="9"/>
  <c r="C10924" i="9"/>
  <c r="C10925" i="9"/>
  <c r="C10926" i="9"/>
  <c r="C10927" i="9"/>
  <c r="C10928" i="9"/>
  <c r="C10929" i="9"/>
  <c r="C10930" i="9"/>
  <c r="C10931" i="9"/>
  <c r="C10932" i="9"/>
  <c r="C10933" i="9"/>
  <c r="C10934" i="9"/>
  <c r="C10935" i="9"/>
  <c r="C10936" i="9"/>
  <c r="C10937" i="9"/>
  <c r="C10938" i="9"/>
  <c r="C10939" i="9"/>
  <c r="C10940" i="9"/>
  <c r="C10941" i="9"/>
  <c r="C10942" i="9"/>
  <c r="C10943" i="9"/>
  <c r="C10944" i="9"/>
  <c r="C10945" i="9"/>
  <c r="C10946" i="9"/>
  <c r="C10947" i="9"/>
  <c r="C10948" i="9"/>
  <c r="C10949" i="9"/>
  <c r="C10950" i="9"/>
  <c r="C10951" i="9"/>
  <c r="C10952" i="9"/>
  <c r="C10953" i="9"/>
  <c r="C10954" i="9"/>
  <c r="C10955" i="9"/>
  <c r="C10956" i="9"/>
  <c r="C10957" i="9"/>
  <c r="C10958" i="9"/>
  <c r="C10959" i="9"/>
  <c r="C10960" i="9"/>
  <c r="C10961" i="9"/>
  <c r="C10962" i="9"/>
  <c r="C10963" i="9"/>
  <c r="C10964" i="9"/>
  <c r="C10965" i="9"/>
  <c r="C10966" i="9"/>
  <c r="C10967" i="9"/>
  <c r="C10968" i="9"/>
  <c r="C10969" i="9"/>
  <c r="C10970" i="9"/>
  <c r="C10971" i="9"/>
  <c r="C10972" i="9"/>
  <c r="C10973" i="9"/>
  <c r="C10974" i="9"/>
  <c r="C10975" i="9"/>
  <c r="C10976" i="9"/>
  <c r="C10977" i="9"/>
  <c r="C10978" i="9"/>
  <c r="C10979" i="9"/>
  <c r="C10980" i="9"/>
  <c r="C10981" i="9"/>
  <c r="C10982" i="9"/>
  <c r="C10983" i="9"/>
  <c r="C10984" i="9"/>
  <c r="C10985" i="9"/>
  <c r="C10986" i="9"/>
  <c r="C10987" i="9"/>
  <c r="C10988" i="9"/>
  <c r="C10989" i="9"/>
  <c r="C10990" i="9"/>
  <c r="C10991" i="9"/>
  <c r="C10992" i="9"/>
  <c r="C10993" i="9"/>
  <c r="C10994" i="9"/>
  <c r="C10995" i="9"/>
  <c r="C10996" i="9"/>
  <c r="C10997" i="9"/>
  <c r="C10998" i="9"/>
  <c r="C10999" i="9"/>
  <c r="C11000" i="9"/>
  <c r="C11001" i="9"/>
  <c r="C11002" i="9"/>
  <c r="C11003" i="9"/>
  <c r="C11004" i="9"/>
  <c r="C11005" i="9"/>
  <c r="C11006" i="9"/>
  <c r="C11007" i="9"/>
  <c r="C11008" i="9"/>
  <c r="C11009" i="9"/>
  <c r="C11010" i="9"/>
  <c r="C11011" i="9"/>
  <c r="C11012" i="9"/>
  <c r="C11013" i="9"/>
  <c r="C11014" i="9"/>
  <c r="C11015" i="9"/>
  <c r="C11016" i="9"/>
  <c r="C11017" i="9"/>
  <c r="C11018" i="9"/>
  <c r="C11019" i="9"/>
  <c r="C11020" i="9"/>
  <c r="C11021" i="9"/>
  <c r="C11022" i="9"/>
  <c r="C11023" i="9"/>
  <c r="C11024" i="9"/>
  <c r="C11025" i="9"/>
  <c r="C11026" i="9"/>
  <c r="C11027" i="9"/>
  <c r="C11028" i="9"/>
  <c r="C11029" i="9"/>
  <c r="C11030" i="9"/>
  <c r="C11031" i="9"/>
  <c r="C11032" i="9"/>
  <c r="C11033" i="9"/>
  <c r="C11034" i="9"/>
  <c r="C11035" i="9"/>
  <c r="C11036" i="9"/>
  <c r="C11037" i="9"/>
  <c r="C11038" i="9"/>
  <c r="C11039" i="9"/>
  <c r="C11040" i="9"/>
  <c r="C11041" i="9"/>
  <c r="C11042" i="9"/>
  <c r="C11043" i="9"/>
  <c r="C11044" i="9"/>
  <c r="C11045" i="9"/>
  <c r="C11046" i="9"/>
  <c r="C11047" i="9"/>
  <c r="C11048" i="9"/>
  <c r="C11049" i="9"/>
  <c r="C11050" i="9"/>
  <c r="C11051" i="9"/>
  <c r="C11052" i="9"/>
  <c r="C11053" i="9"/>
  <c r="C11054" i="9"/>
  <c r="C11055" i="9"/>
  <c r="C11056" i="9"/>
  <c r="C11057" i="9"/>
  <c r="C11058" i="9"/>
  <c r="C11059" i="9"/>
  <c r="C11060" i="9"/>
  <c r="C11061" i="9"/>
  <c r="C11062" i="9"/>
  <c r="C11063" i="9"/>
  <c r="C11064" i="9"/>
  <c r="C11065" i="9"/>
  <c r="C11066" i="9"/>
  <c r="C11067" i="9"/>
  <c r="C11068" i="9"/>
  <c r="C11069" i="9"/>
  <c r="C11070" i="9"/>
  <c r="C11071" i="9"/>
  <c r="C11072" i="9"/>
  <c r="C11073" i="9"/>
  <c r="C11074" i="9"/>
  <c r="C11075" i="9"/>
  <c r="C11076" i="9"/>
  <c r="C11077" i="9"/>
  <c r="C11078" i="9"/>
  <c r="C11079" i="9"/>
  <c r="C11080" i="9"/>
  <c r="C11081" i="9"/>
  <c r="C11082" i="9"/>
  <c r="C11083" i="9"/>
  <c r="C11084" i="9"/>
  <c r="C11085" i="9"/>
  <c r="C11086" i="9"/>
  <c r="C11087" i="9"/>
  <c r="C11088" i="9"/>
  <c r="C11089" i="9"/>
  <c r="C11090" i="9"/>
  <c r="C11091" i="9"/>
  <c r="C11092" i="9"/>
  <c r="C11093" i="9"/>
  <c r="C11094" i="9"/>
  <c r="C11095" i="9"/>
  <c r="C11096" i="9"/>
  <c r="C11097" i="9"/>
  <c r="C11098" i="9"/>
  <c r="C11099" i="9"/>
  <c r="C11100" i="9"/>
  <c r="C11101" i="9"/>
  <c r="C11102" i="9"/>
  <c r="C11103" i="9"/>
  <c r="C11104" i="9"/>
  <c r="C11105" i="9"/>
  <c r="C11106" i="9"/>
  <c r="C11107" i="9"/>
  <c r="C11108" i="9"/>
  <c r="C11109" i="9"/>
  <c r="C11110" i="9"/>
  <c r="C11111" i="9"/>
  <c r="C11112" i="9"/>
  <c r="C11113" i="9"/>
  <c r="C11114" i="9"/>
  <c r="C11115" i="9"/>
  <c r="C11116" i="9"/>
  <c r="C11117" i="9"/>
  <c r="C11118" i="9"/>
  <c r="C11119" i="9"/>
  <c r="C11120" i="9"/>
  <c r="C11121" i="9"/>
  <c r="C11122" i="9"/>
  <c r="C11123" i="9"/>
  <c r="C11124" i="9"/>
  <c r="C11125" i="9"/>
  <c r="C11126" i="9"/>
  <c r="C11127" i="9"/>
  <c r="C11128" i="9"/>
  <c r="C11129" i="9"/>
  <c r="C11130" i="9"/>
  <c r="C11131" i="9"/>
  <c r="C11132" i="9"/>
  <c r="C11133" i="9"/>
  <c r="C11134" i="9"/>
  <c r="C11135" i="9"/>
  <c r="C11136" i="9"/>
  <c r="C11137" i="9"/>
  <c r="C11138" i="9"/>
  <c r="C11139" i="9"/>
  <c r="C11140" i="9"/>
  <c r="C11141" i="9"/>
  <c r="C11142" i="9"/>
  <c r="C11143" i="9"/>
  <c r="C11144" i="9"/>
  <c r="C11145" i="9"/>
  <c r="C11146" i="9"/>
  <c r="C11147" i="9"/>
  <c r="C11148" i="9"/>
  <c r="C11149" i="9"/>
  <c r="C11150" i="9"/>
  <c r="C11151" i="9"/>
  <c r="C11152" i="9"/>
  <c r="C11153" i="9"/>
  <c r="C11154" i="9"/>
  <c r="C11155" i="9"/>
  <c r="C11156" i="9"/>
  <c r="C11157" i="9"/>
  <c r="C11158" i="9"/>
  <c r="C11159" i="9"/>
  <c r="C11160" i="9"/>
  <c r="C11161" i="9"/>
  <c r="C11162" i="9"/>
  <c r="C11163" i="9"/>
  <c r="C11164" i="9"/>
  <c r="C11165" i="9"/>
  <c r="C11166" i="9"/>
  <c r="C11167" i="9"/>
  <c r="C11168" i="9"/>
  <c r="C11169" i="9"/>
  <c r="C11170" i="9"/>
  <c r="C11171" i="9"/>
  <c r="C11172" i="9"/>
  <c r="C11173" i="9"/>
  <c r="C11174" i="9"/>
  <c r="C11175" i="9"/>
  <c r="C11176" i="9"/>
  <c r="C11177" i="9"/>
  <c r="C11178" i="9"/>
  <c r="C11179" i="9"/>
  <c r="C11180" i="9"/>
  <c r="C11181" i="9"/>
  <c r="C11182" i="9"/>
  <c r="C11183" i="9"/>
  <c r="C11184" i="9"/>
  <c r="C11185" i="9"/>
  <c r="C11186" i="9"/>
  <c r="C11187" i="9"/>
  <c r="C11188" i="9"/>
  <c r="C11189" i="9"/>
  <c r="C11190" i="9"/>
  <c r="C11191" i="9"/>
  <c r="C11192" i="9"/>
  <c r="C11193" i="9"/>
  <c r="C11194" i="9"/>
  <c r="C11195" i="9"/>
  <c r="C11196" i="9"/>
  <c r="C11197" i="9"/>
  <c r="C11198" i="9"/>
  <c r="C11199" i="9"/>
  <c r="C11200" i="9"/>
  <c r="C11201" i="9"/>
  <c r="C11202" i="9"/>
  <c r="C11203" i="9"/>
  <c r="C11204" i="9"/>
  <c r="C11205" i="9"/>
  <c r="C11206" i="9"/>
  <c r="C11207" i="9"/>
  <c r="C11208" i="9"/>
  <c r="C11209" i="9"/>
  <c r="C11210" i="9"/>
  <c r="C11211" i="9"/>
  <c r="C11212" i="9"/>
  <c r="C11213" i="9"/>
  <c r="C11214" i="9"/>
  <c r="C11215" i="9"/>
  <c r="C11216" i="9"/>
  <c r="C11217" i="9"/>
  <c r="C11218" i="9"/>
  <c r="C11219" i="9"/>
  <c r="C11220" i="9"/>
  <c r="C11221" i="9"/>
  <c r="C11222" i="9"/>
  <c r="C11223" i="9"/>
  <c r="C11224" i="9"/>
  <c r="C11225" i="9"/>
  <c r="C11226" i="9"/>
  <c r="C11227" i="9"/>
  <c r="C11228" i="9"/>
  <c r="C11229" i="9"/>
  <c r="C11230" i="9"/>
  <c r="C11231" i="9"/>
  <c r="C11232" i="9"/>
  <c r="C11233" i="9"/>
  <c r="C11234" i="9"/>
  <c r="C11235" i="9"/>
  <c r="C11236" i="9"/>
  <c r="C11237" i="9"/>
  <c r="C11238" i="9"/>
  <c r="C11239" i="9"/>
  <c r="C11240" i="9"/>
  <c r="C11241" i="9"/>
  <c r="C11242" i="9"/>
  <c r="C11243" i="9"/>
  <c r="C11244" i="9"/>
  <c r="C11245" i="9"/>
  <c r="C11246" i="9"/>
  <c r="C11247" i="9"/>
  <c r="C11248" i="9"/>
  <c r="C11249" i="9"/>
  <c r="C11250" i="9"/>
  <c r="C11251" i="9"/>
  <c r="C11252" i="9"/>
  <c r="C11253" i="9"/>
  <c r="C11254" i="9"/>
  <c r="C11255" i="9"/>
  <c r="C11256" i="9"/>
  <c r="C11257" i="9"/>
  <c r="C11258" i="9"/>
  <c r="C11259" i="9"/>
  <c r="C11260" i="9"/>
  <c r="C11261" i="9"/>
  <c r="C11262" i="9"/>
  <c r="C11263" i="9"/>
  <c r="C11264" i="9"/>
  <c r="C11265" i="9"/>
  <c r="C11266" i="9"/>
  <c r="C11267" i="9"/>
  <c r="C11268" i="9"/>
  <c r="C11269" i="9"/>
  <c r="C11270" i="9"/>
  <c r="C11271" i="9"/>
  <c r="C11272" i="9"/>
  <c r="C11273" i="9"/>
  <c r="C11274" i="9"/>
  <c r="C11275" i="9"/>
  <c r="C11276" i="9"/>
  <c r="C11277" i="9"/>
  <c r="C11278" i="9"/>
  <c r="C11279" i="9"/>
  <c r="C11280" i="9"/>
  <c r="C11281" i="9"/>
  <c r="C11282" i="9"/>
  <c r="C11283" i="9"/>
  <c r="C11284" i="9"/>
  <c r="C11285" i="9"/>
  <c r="C11286" i="9"/>
  <c r="C11287" i="9"/>
  <c r="C11288" i="9"/>
  <c r="C11289" i="9"/>
  <c r="C11290" i="9"/>
  <c r="C11291" i="9"/>
  <c r="C11292" i="9"/>
  <c r="C11293" i="9"/>
  <c r="C11294" i="9"/>
  <c r="C11295" i="9"/>
  <c r="C11296" i="9"/>
  <c r="C11297" i="9"/>
  <c r="C11298" i="9"/>
  <c r="C11299" i="9"/>
  <c r="C11300" i="9"/>
  <c r="C11301" i="9"/>
  <c r="C11302" i="9"/>
  <c r="C11303" i="9"/>
  <c r="C11304" i="9"/>
  <c r="C11305" i="9"/>
  <c r="C11306" i="9"/>
  <c r="C11307" i="9"/>
  <c r="C11308" i="9"/>
  <c r="C11309" i="9"/>
  <c r="C11310" i="9"/>
  <c r="C11311" i="9"/>
  <c r="C11312" i="9"/>
  <c r="C11313" i="9"/>
  <c r="C11314" i="9"/>
  <c r="C11315" i="9"/>
  <c r="C11316" i="9"/>
  <c r="C11317" i="9"/>
  <c r="C11318" i="9"/>
  <c r="C11319" i="9"/>
  <c r="C11320" i="9"/>
  <c r="C11321" i="9"/>
  <c r="C11322" i="9"/>
  <c r="C11323" i="9"/>
  <c r="C11324" i="9"/>
  <c r="C11325" i="9"/>
  <c r="C11326" i="9"/>
  <c r="C11327" i="9"/>
  <c r="C11328" i="9"/>
  <c r="C11329" i="9"/>
  <c r="C11330" i="9"/>
  <c r="C11331" i="9"/>
  <c r="C11332" i="9"/>
  <c r="C11333" i="9"/>
  <c r="C11334" i="9"/>
  <c r="C11335" i="9"/>
  <c r="C11336" i="9"/>
  <c r="C11337" i="9"/>
  <c r="C11338" i="9"/>
  <c r="C11339" i="9"/>
  <c r="C11340" i="9"/>
  <c r="C11341" i="9"/>
  <c r="C11342" i="9"/>
  <c r="C11343" i="9"/>
  <c r="C11344" i="9"/>
  <c r="C11345" i="9"/>
  <c r="C11346" i="9"/>
  <c r="C11347" i="9"/>
  <c r="C11348" i="9"/>
  <c r="C11349" i="9"/>
  <c r="C11350" i="9"/>
  <c r="C11351" i="9"/>
  <c r="C11352" i="9"/>
  <c r="C11353" i="9"/>
  <c r="C11354" i="9"/>
  <c r="C11355" i="9"/>
  <c r="C11356" i="9"/>
  <c r="C11357" i="9"/>
  <c r="C11358" i="9"/>
  <c r="C11359" i="9"/>
  <c r="C11360" i="9"/>
  <c r="C11361" i="9"/>
  <c r="C11362" i="9"/>
  <c r="C11363" i="9"/>
  <c r="C11364" i="9"/>
  <c r="C11365" i="9"/>
  <c r="C11366" i="9"/>
  <c r="C11367" i="9"/>
  <c r="C11368" i="9"/>
  <c r="C11369" i="9"/>
  <c r="C11370" i="9"/>
  <c r="C11371" i="9"/>
  <c r="C11372" i="9"/>
  <c r="C11373" i="9"/>
  <c r="C11374" i="9"/>
  <c r="C11375" i="9"/>
  <c r="C11376" i="9"/>
  <c r="C11377" i="9"/>
  <c r="C11378" i="9"/>
  <c r="C11379" i="9"/>
  <c r="C11380" i="9"/>
  <c r="C11381" i="9"/>
  <c r="C11382" i="9"/>
  <c r="C11383" i="9"/>
  <c r="C11384" i="9"/>
  <c r="C11385" i="9"/>
  <c r="C11386" i="9"/>
  <c r="C11387" i="9"/>
  <c r="C11388" i="9"/>
  <c r="C11389" i="9"/>
  <c r="C11390" i="9"/>
  <c r="C11391" i="9"/>
  <c r="C11392" i="9"/>
  <c r="C11393" i="9"/>
  <c r="C11394" i="9"/>
  <c r="C11395" i="9"/>
  <c r="C11396" i="9"/>
  <c r="C11397" i="9"/>
  <c r="C11398" i="9"/>
  <c r="C11399" i="9"/>
  <c r="C11400" i="9"/>
  <c r="C11401" i="9"/>
  <c r="C11402" i="9"/>
  <c r="C11403" i="9"/>
  <c r="C11404" i="9"/>
  <c r="C11405" i="9"/>
  <c r="C11406" i="9"/>
  <c r="C11407" i="9"/>
  <c r="C11408" i="9"/>
  <c r="C11409" i="9"/>
  <c r="C11410" i="9"/>
  <c r="C11411" i="9"/>
  <c r="C11412" i="9"/>
  <c r="C11413" i="9"/>
  <c r="C11414" i="9"/>
  <c r="C11415" i="9"/>
  <c r="C11416" i="9"/>
  <c r="C11417" i="9"/>
  <c r="C11418" i="9"/>
  <c r="C11419" i="9"/>
  <c r="C11420" i="9"/>
  <c r="C11421" i="9"/>
  <c r="C11422" i="9"/>
  <c r="C11423" i="9"/>
  <c r="C11424" i="9"/>
  <c r="C11425" i="9"/>
  <c r="C11426" i="9"/>
  <c r="C11427" i="9"/>
  <c r="C11428" i="9"/>
  <c r="C11429" i="9"/>
  <c r="C11430" i="9"/>
  <c r="C11431" i="9"/>
  <c r="C11432" i="9"/>
  <c r="C11433" i="9"/>
  <c r="C11434" i="9"/>
  <c r="C11435" i="9"/>
  <c r="C11436" i="9"/>
  <c r="C11437" i="9"/>
  <c r="C11438" i="9"/>
  <c r="C11439" i="9"/>
  <c r="C11440" i="9"/>
  <c r="C11441" i="9"/>
  <c r="C11442" i="9"/>
  <c r="C11443" i="9"/>
  <c r="C11444" i="9"/>
  <c r="C11445" i="9"/>
  <c r="C11446" i="9"/>
  <c r="C11447" i="9"/>
  <c r="C11448" i="9"/>
  <c r="C11449" i="9"/>
  <c r="C11450" i="9"/>
  <c r="C11451" i="9"/>
  <c r="C11452" i="9"/>
  <c r="C11453" i="9"/>
  <c r="C11454" i="9"/>
  <c r="C11455" i="9"/>
  <c r="C11456" i="9"/>
  <c r="C11457" i="9"/>
  <c r="C11458" i="9"/>
  <c r="C11459" i="9"/>
  <c r="C11460" i="9"/>
  <c r="C11461" i="9"/>
  <c r="C11462" i="9"/>
  <c r="C11463" i="9"/>
  <c r="C11464" i="9"/>
  <c r="C11465" i="9"/>
  <c r="C11466" i="9"/>
  <c r="C11467" i="9"/>
  <c r="C11468" i="9"/>
  <c r="C11469" i="9"/>
  <c r="C11470" i="9"/>
  <c r="C11471" i="9"/>
  <c r="C11472" i="9"/>
  <c r="C11473" i="9"/>
  <c r="C11474" i="9"/>
  <c r="C11475" i="9"/>
  <c r="C11476" i="9"/>
  <c r="C11477" i="9"/>
  <c r="C11478" i="9"/>
  <c r="C11479" i="9"/>
  <c r="C11480" i="9"/>
  <c r="C11481" i="9"/>
  <c r="C11482" i="9"/>
  <c r="C11483" i="9"/>
  <c r="C11484" i="9"/>
  <c r="C11485" i="9"/>
  <c r="C11486" i="9"/>
  <c r="C11487" i="9"/>
  <c r="C11488" i="9"/>
  <c r="C11489" i="9"/>
  <c r="C11490" i="9"/>
  <c r="C11491" i="9"/>
  <c r="C11492" i="9"/>
  <c r="C11493" i="9"/>
  <c r="C11494" i="9"/>
  <c r="C11495" i="9"/>
  <c r="C11496" i="9"/>
  <c r="C11497" i="9"/>
  <c r="C11498" i="9"/>
  <c r="C11499" i="9"/>
  <c r="C11500" i="9"/>
  <c r="C11501" i="9"/>
  <c r="C11502" i="9"/>
  <c r="C11503" i="9"/>
  <c r="C11504" i="9"/>
  <c r="C11505" i="9"/>
  <c r="C11506" i="9"/>
  <c r="C11507" i="9"/>
  <c r="C11508" i="9"/>
  <c r="C11509" i="9"/>
  <c r="C11510" i="9"/>
  <c r="C11511" i="9"/>
  <c r="C11512" i="9"/>
  <c r="C11513" i="9"/>
  <c r="C11514" i="9"/>
  <c r="C11515" i="9"/>
  <c r="C11516" i="9"/>
  <c r="C11517" i="9"/>
  <c r="C11518" i="9"/>
  <c r="C11519" i="9"/>
  <c r="C11520" i="9"/>
  <c r="C11521" i="9"/>
  <c r="C11522" i="9"/>
  <c r="C11523" i="9"/>
  <c r="C11524" i="9"/>
  <c r="C11525" i="9"/>
  <c r="C11526" i="9"/>
  <c r="C11527" i="9"/>
  <c r="C11528" i="9"/>
  <c r="C11529" i="9"/>
  <c r="C11530" i="9"/>
  <c r="C11531" i="9"/>
  <c r="C11532" i="9"/>
  <c r="C11533" i="9"/>
  <c r="C11534" i="9"/>
  <c r="C11535" i="9"/>
  <c r="C11536" i="9"/>
  <c r="C11537" i="9"/>
  <c r="C11538" i="9"/>
  <c r="C11539" i="9"/>
  <c r="C11540" i="9"/>
  <c r="C11541" i="9"/>
  <c r="C11542" i="9"/>
  <c r="C11543" i="9"/>
  <c r="C11544" i="9"/>
  <c r="C11545" i="9"/>
  <c r="C11546" i="9"/>
  <c r="C11547" i="9"/>
  <c r="C11548" i="9"/>
  <c r="C11549" i="9"/>
  <c r="C11550" i="9"/>
  <c r="C11551" i="9"/>
  <c r="C11552" i="9"/>
  <c r="C11553" i="9"/>
  <c r="C11554" i="9"/>
  <c r="C11555" i="9"/>
  <c r="C11556" i="9"/>
  <c r="C11557" i="9"/>
  <c r="C11558" i="9"/>
  <c r="C11559" i="9"/>
  <c r="C11560" i="9"/>
  <c r="C11561" i="9"/>
  <c r="C11562" i="9"/>
  <c r="C11563" i="9"/>
  <c r="C11564" i="9"/>
  <c r="C11565" i="9"/>
  <c r="C11566" i="9"/>
  <c r="C11567" i="9"/>
  <c r="C11568" i="9"/>
  <c r="C11569" i="9"/>
  <c r="C11570" i="9"/>
  <c r="C11571" i="9"/>
  <c r="C11572" i="9"/>
  <c r="C11573" i="9"/>
  <c r="C11574" i="9"/>
  <c r="C11575" i="9"/>
  <c r="C11576" i="9"/>
  <c r="C11577" i="9"/>
  <c r="C11578" i="9"/>
  <c r="C11579" i="9"/>
  <c r="C11580" i="9"/>
  <c r="C11581" i="9"/>
  <c r="C11582" i="9"/>
  <c r="C11583" i="9"/>
  <c r="C11584" i="9"/>
  <c r="C11585" i="9"/>
  <c r="C11586" i="9"/>
  <c r="C11587" i="9"/>
  <c r="C11588" i="9"/>
  <c r="C11589" i="9"/>
  <c r="C11590" i="9"/>
  <c r="C11591" i="9"/>
  <c r="C11592" i="9"/>
  <c r="C11593" i="9"/>
  <c r="C11594" i="9"/>
  <c r="C11595" i="9"/>
  <c r="C11596" i="9"/>
  <c r="C11597" i="9"/>
  <c r="C11598" i="9"/>
  <c r="C11599" i="9"/>
  <c r="C11600" i="9"/>
  <c r="C11601" i="9"/>
  <c r="C11602" i="9"/>
  <c r="C11603" i="9"/>
  <c r="C11604" i="9"/>
  <c r="C11605" i="9"/>
  <c r="C11606" i="9"/>
  <c r="C11607" i="9"/>
  <c r="C11608" i="9"/>
  <c r="C11609" i="9"/>
  <c r="C11610" i="9"/>
  <c r="C11611" i="9"/>
  <c r="C11612" i="9"/>
  <c r="C11613" i="9"/>
  <c r="C11614" i="9"/>
  <c r="C11615" i="9"/>
  <c r="C11616" i="9"/>
  <c r="C11617" i="9"/>
  <c r="C11618" i="9"/>
  <c r="C11619" i="9"/>
  <c r="C11620" i="9"/>
  <c r="C11621" i="9"/>
  <c r="C11622" i="9"/>
  <c r="C11623" i="9"/>
  <c r="C11624" i="9"/>
  <c r="C11625" i="9"/>
  <c r="C11626" i="9"/>
  <c r="C11627" i="9"/>
  <c r="C11628" i="9"/>
  <c r="C11629" i="9"/>
  <c r="C11630" i="9"/>
  <c r="C11631" i="9"/>
  <c r="C11632" i="9"/>
  <c r="C11633" i="9"/>
  <c r="C11634" i="9"/>
  <c r="C11635" i="9"/>
  <c r="C11636" i="9"/>
  <c r="C11637" i="9"/>
  <c r="C11638" i="9"/>
  <c r="C11639" i="9"/>
  <c r="C11640" i="9"/>
  <c r="C11641" i="9"/>
  <c r="C11642" i="9"/>
  <c r="C11643" i="9"/>
  <c r="C11644" i="9"/>
  <c r="C11645" i="9"/>
  <c r="C11646" i="9"/>
  <c r="C11647" i="9"/>
  <c r="C11648" i="9"/>
  <c r="C11649" i="9"/>
  <c r="C11650" i="9"/>
  <c r="C11651" i="9"/>
  <c r="C11652" i="9"/>
  <c r="C11653" i="9"/>
  <c r="C11654" i="9"/>
  <c r="C11655" i="9"/>
  <c r="C11656" i="9"/>
  <c r="C11657" i="9"/>
  <c r="C11658" i="9"/>
  <c r="C11659" i="9"/>
  <c r="C11660" i="9"/>
  <c r="C11661" i="9"/>
  <c r="C11662" i="9"/>
  <c r="C11663" i="9"/>
  <c r="C11664" i="9"/>
  <c r="C11665" i="9"/>
  <c r="C11666" i="9"/>
  <c r="C11667" i="9"/>
  <c r="C11668" i="9"/>
  <c r="C11669" i="9"/>
  <c r="C11670" i="9"/>
  <c r="C11671" i="9"/>
  <c r="C11672" i="9"/>
  <c r="C11673" i="9"/>
  <c r="C11674" i="9"/>
  <c r="C11675" i="9"/>
  <c r="C11676" i="9"/>
  <c r="C11677" i="9"/>
  <c r="C11678" i="9"/>
  <c r="C11679" i="9"/>
  <c r="C11680" i="9"/>
  <c r="C11681" i="9"/>
  <c r="C11682" i="9"/>
  <c r="C11683" i="9"/>
  <c r="C11684" i="9"/>
  <c r="C11685" i="9"/>
  <c r="C11686" i="9"/>
  <c r="C11687" i="9"/>
  <c r="C11688" i="9"/>
  <c r="C11689" i="9"/>
  <c r="C11690" i="9"/>
  <c r="C11691" i="9"/>
  <c r="C11692" i="9"/>
  <c r="C11693" i="9"/>
  <c r="C11694" i="9"/>
  <c r="C11695" i="9"/>
  <c r="C11696" i="9"/>
  <c r="C11697" i="9"/>
  <c r="C11698" i="9"/>
  <c r="C11699" i="9"/>
  <c r="C11700" i="9"/>
  <c r="C11701" i="9"/>
  <c r="C11702" i="9"/>
  <c r="C11703" i="9"/>
  <c r="C11704" i="9"/>
  <c r="C11705" i="9"/>
  <c r="C11706" i="9"/>
  <c r="C11707" i="9"/>
  <c r="C11708" i="9"/>
  <c r="C11709" i="9"/>
  <c r="C11710" i="9"/>
  <c r="C11711" i="9"/>
  <c r="C11712" i="9"/>
  <c r="C11713" i="9"/>
  <c r="C11714" i="9"/>
  <c r="C11715" i="9"/>
  <c r="C11716" i="9"/>
  <c r="C11717" i="9"/>
  <c r="C11718" i="9"/>
  <c r="C11719" i="9"/>
  <c r="C11720" i="9"/>
  <c r="C11721" i="9"/>
  <c r="C11722" i="9"/>
  <c r="C11723" i="9"/>
  <c r="C11724" i="9"/>
  <c r="C11725" i="9"/>
  <c r="C11726" i="9"/>
  <c r="C11727" i="9"/>
  <c r="C11728" i="9"/>
  <c r="C11729" i="9"/>
  <c r="C11730" i="9"/>
  <c r="C11731" i="9"/>
  <c r="C11732" i="9"/>
  <c r="C11733" i="9"/>
  <c r="C11734" i="9"/>
  <c r="C11735" i="9"/>
  <c r="C11736" i="9"/>
  <c r="C11737" i="9"/>
  <c r="C11738" i="9"/>
  <c r="C11739" i="9"/>
  <c r="C11740" i="9"/>
  <c r="C11741" i="9"/>
  <c r="C11742" i="9"/>
  <c r="C11743" i="9"/>
  <c r="C11744" i="9"/>
  <c r="C11745" i="9"/>
  <c r="C11746" i="9"/>
  <c r="C11747" i="9"/>
  <c r="C11748" i="9"/>
  <c r="C11749" i="9"/>
  <c r="C11750" i="9"/>
  <c r="C11751" i="9"/>
  <c r="C11752" i="9"/>
  <c r="C11753" i="9"/>
  <c r="C11754" i="9"/>
  <c r="C11755" i="9"/>
  <c r="C11756" i="9"/>
  <c r="C11757" i="9"/>
  <c r="C11758" i="9"/>
  <c r="C11759" i="9"/>
  <c r="C11760" i="9"/>
  <c r="C11761" i="9"/>
  <c r="C11762" i="9"/>
  <c r="C11763" i="9"/>
  <c r="C11764" i="9"/>
  <c r="C11765" i="9"/>
  <c r="C11766" i="9"/>
  <c r="C11767" i="9"/>
  <c r="C11768" i="9"/>
  <c r="C11769" i="9"/>
  <c r="C11770" i="9"/>
  <c r="C11771" i="9"/>
  <c r="C11772" i="9"/>
  <c r="C11773" i="9"/>
  <c r="C11774" i="9"/>
  <c r="C11775" i="9"/>
  <c r="C11776" i="9"/>
  <c r="C11777" i="9"/>
  <c r="C11778" i="9"/>
  <c r="C11779" i="9"/>
  <c r="C11780" i="9"/>
  <c r="C11781" i="9"/>
  <c r="C11782" i="9"/>
  <c r="C11783" i="9"/>
  <c r="C11784" i="9"/>
  <c r="C11785" i="9"/>
  <c r="C11786" i="9"/>
  <c r="C11787" i="9"/>
  <c r="C11788" i="9"/>
  <c r="C11789" i="9"/>
  <c r="C11790" i="9"/>
  <c r="C11791" i="9"/>
  <c r="C11792" i="9"/>
  <c r="C11793" i="9"/>
  <c r="C11794" i="9"/>
  <c r="C11795" i="9"/>
  <c r="C11796" i="9"/>
  <c r="C11797" i="9"/>
  <c r="C11798" i="9"/>
  <c r="C11799" i="9"/>
  <c r="C11800" i="9"/>
  <c r="C11801" i="9"/>
  <c r="C11802" i="9"/>
  <c r="C11803" i="9"/>
  <c r="C11804" i="9"/>
  <c r="C11805" i="9"/>
  <c r="C11806" i="9"/>
  <c r="C11807" i="9"/>
  <c r="C11808" i="9"/>
  <c r="C11809" i="9"/>
  <c r="C11810" i="9"/>
  <c r="C11811" i="9"/>
  <c r="C11812" i="9"/>
  <c r="C11813" i="9"/>
  <c r="C11814" i="9"/>
  <c r="C11815" i="9"/>
  <c r="C11816" i="9"/>
  <c r="C11817" i="9"/>
  <c r="C11818" i="9"/>
  <c r="C11819" i="9"/>
  <c r="C11820" i="9"/>
  <c r="C11821" i="9"/>
  <c r="C11822" i="9"/>
  <c r="C11823" i="9"/>
  <c r="C11824" i="9"/>
  <c r="C11825" i="9"/>
  <c r="C11826" i="9"/>
  <c r="C11827" i="9"/>
  <c r="C11828" i="9"/>
  <c r="C11829" i="9"/>
  <c r="C11830" i="9"/>
  <c r="C11831" i="9"/>
  <c r="C11832" i="9"/>
  <c r="C11833" i="9"/>
  <c r="C11834" i="9"/>
  <c r="C11835" i="9"/>
  <c r="C11836" i="9"/>
  <c r="C11837" i="9"/>
  <c r="C11838" i="9"/>
  <c r="C11839" i="9"/>
  <c r="C11840" i="9"/>
  <c r="C11841" i="9"/>
  <c r="C11842" i="9"/>
  <c r="C11843" i="9"/>
  <c r="C11844" i="9"/>
  <c r="C11845" i="9"/>
  <c r="C11846" i="9"/>
  <c r="C11847" i="9"/>
  <c r="C11848" i="9"/>
  <c r="C11849" i="9"/>
  <c r="C11850" i="9"/>
  <c r="C11851" i="9"/>
  <c r="C11852" i="9"/>
  <c r="C11853" i="9"/>
  <c r="C11854" i="9"/>
  <c r="C11855" i="9"/>
  <c r="C11856" i="9"/>
  <c r="C11857" i="9"/>
  <c r="C11858" i="9"/>
  <c r="C11859" i="9"/>
  <c r="C11860" i="9"/>
  <c r="C11861" i="9"/>
  <c r="C11862" i="9"/>
  <c r="C11863" i="9"/>
  <c r="C11864" i="9"/>
  <c r="C11865" i="9"/>
  <c r="C11866" i="9"/>
  <c r="C11867" i="9"/>
  <c r="C11868" i="9"/>
  <c r="C11869" i="9"/>
  <c r="C11870" i="9"/>
  <c r="C11871" i="9"/>
  <c r="C11872" i="9"/>
  <c r="C11873" i="9"/>
  <c r="C11874" i="9"/>
  <c r="C11875" i="9"/>
  <c r="C11876" i="9"/>
  <c r="C11877" i="9"/>
  <c r="C11878" i="9"/>
  <c r="C11879" i="9"/>
  <c r="C11880" i="9"/>
  <c r="C11881" i="9"/>
  <c r="C11882" i="9"/>
  <c r="C11883" i="9"/>
  <c r="C11884" i="9"/>
  <c r="C11885" i="9"/>
  <c r="C11886" i="9"/>
  <c r="C11887" i="9"/>
  <c r="C11888" i="9"/>
  <c r="C11889" i="9"/>
  <c r="C11890" i="9"/>
  <c r="C11891" i="9"/>
  <c r="C11892" i="9"/>
  <c r="C11893" i="9"/>
  <c r="C11894" i="9"/>
  <c r="C11895" i="9"/>
  <c r="C11896" i="9"/>
  <c r="C11897" i="9"/>
  <c r="C11898" i="9"/>
  <c r="C11899" i="9"/>
  <c r="C11900" i="9"/>
  <c r="C11901" i="9"/>
  <c r="C11902" i="9"/>
  <c r="C11903" i="9"/>
  <c r="C11904" i="9"/>
  <c r="C11905" i="9"/>
  <c r="C11906" i="9"/>
  <c r="C11907" i="9"/>
  <c r="C11908" i="9"/>
  <c r="C11909" i="9"/>
  <c r="C11910" i="9"/>
  <c r="C11911" i="9"/>
  <c r="C11912" i="9"/>
  <c r="C11913" i="9"/>
  <c r="C11914" i="9"/>
  <c r="C11915" i="9"/>
  <c r="C11916" i="9"/>
  <c r="C11917" i="9"/>
  <c r="C11918" i="9"/>
  <c r="C11919" i="9"/>
  <c r="C11920" i="9"/>
  <c r="C11921" i="9"/>
  <c r="C11922" i="9"/>
  <c r="C11923" i="9"/>
  <c r="C11924" i="9"/>
  <c r="C11925" i="9"/>
  <c r="C11926" i="9"/>
  <c r="C11927" i="9"/>
  <c r="C11928" i="9"/>
  <c r="C11929" i="9"/>
  <c r="C11930" i="9"/>
  <c r="C11931" i="9"/>
  <c r="C11932" i="9"/>
  <c r="C11933" i="9"/>
  <c r="C11934" i="9"/>
  <c r="C11935" i="9"/>
  <c r="C11936" i="9"/>
  <c r="C11937" i="9"/>
  <c r="C11938" i="9"/>
  <c r="C11939" i="9"/>
  <c r="C11940" i="9"/>
  <c r="C11941" i="9"/>
  <c r="C11942" i="9"/>
  <c r="C11943" i="9"/>
  <c r="C11944" i="9"/>
  <c r="C11945" i="9"/>
  <c r="C11946" i="9"/>
  <c r="C11947" i="9"/>
  <c r="C11948" i="9"/>
  <c r="C11949" i="9"/>
  <c r="C11950" i="9"/>
  <c r="C11951" i="9"/>
  <c r="C11952" i="9"/>
  <c r="C11953" i="9"/>
  <c r="C11954" i="9"/>
  <c r="C11955" i="9"/>
  <c r="C11956" i="9"/>
  <c r="C11957" i="9"/>
  <c r="C11958" i="9"/>
  <c r="C11959" i="9"/>
  <c r="C11960" i="9"/>
  <c r="C11961" i="9"/>
  <c r="C11962" i="9"/>
  <c r="C11963" i="9"/>
  <c r="C11964" i="9"/>
  <c r="C11965" i="9"/>
  <c r="C11966" i="9"/>
  <c r="C11967" i="9"/>
  <c r="C11968" i="9"/>
  <c r="C11969" i="9"/>
  <c r="C11970" i="9"/>
  <c r="C11971" i="9"/>
  <c r="C11972" i="9"/>
  <c r="C11973" i="9"/>
  <c r="C11974" i="9"/>
  <c r="C11975" i="9"/>
  <c r="C11976" i="9"/>
  <c r="C11977" i="9"/>
  <c r="C11978" i="9"/>
  <c r="C11979" i="9"/>
  <c r="C11980" i="9"/>
  <c r="C11981" i="9"/>
  <c r="C11982" i="9"/>
  <c r="C11983" i="9"/>
  <c r="C11984" i="9"/>
  <c r="C11985" i="9"/>
  <c r="C11986" i="9"/>
  <c r="C11987" i="9"/>
  <c r="C11988" i="9"/>
  <c r="C11989" i="9"/>
  <c r="C11990" i="9"/>
  <c r="C11991" i="9"/>
  <c r="C11992" i="9"/>
  <c r="C11993" i="9"/>
  <c r="C11994" i="9"/>
  <c r="C11995" i="9"/>
  <c r="C11996" i="9"/>
  <c r="C11997" i="9"/>
  <c r="C11998" i="9"/>
  <c r="C11999" i="9"/>
  <c r="C12000" i="9"/>
  <c r="C12001" i="9"/>
  <c r="C12002" i="9"/>
  <c r="C12003" i="9"/>
  <c r="C12004" i="9"/>
  <c r="C12005" i="9"/>
  <c r="C12006" i="9"/>
  <c r="C12007" i="9"/>
  <c r="C12008" i="9"/>
  <c r="C12009" i="9"/>
  <c r="C12010" i="9"/>
  <c r="C12011" i="9"/>
  <c r="C12012" i="9"/>
  <c r="C12013" i="9"/>
  <c r="C12014" i="9"/>
  <c r="C12015" i="9"/>
  <c r="C12016" i="9"/>
  <c r="C12017" i="9"/>
  <c r="C12018" i="9"/>
  <c r="C12019" i="9"/>
  <c r="C12020" i="9"/>
  <c r="C12021" i="9"/>
  <c r="C12022" i="9"/>
  <c r="C12023" i="9"/>
  <c r="C12024" i="9"/>
  <c r="C12025" i="9"/>
  <c r="C12026" i="9"/>
  <c r="C12027" i="9"/>
  <c r="C12028" i="9"/>
  <c r="C12029" i="9"/>
  <c r="C12030" i="9"/>
  <c r="C12031" i="9"/>
  <c r="C12032" i="9"/>
  <c r="C12033" i="9"/>
  <c r="C12034" i="9"/>
  <c r="C12035" i="9"/>
  <c r="C12036" i="9"/>
  <c r="C12037" i="9"/>
  <c r="C12038" i="9"/>
  <c r="C12039" i="9"/>
  <c r="C12040" i="9"/>
  <c r="C12041" i="9"/>
  <c r="C12042" i="9"/>
  <c r="C12043" i="9"/>
  <c r="C12044" i="9"/>
  <c r="C12045" i="9"/>
  <c r="C12046" i="9"/>
  <c r="C12047" i="9"/>
  <c r="C12048" i="9"/>
  <c r="C12049" i="9"/>
  <c r="C12050" i="9"/>
  <c r="C12051" i="9"/>
  <c r="C12052" i="9"/>
  <c r="C12053" i="9"/>
  <c r="C12054" i="9"/>
  <c r="C12055" i="9"/>
  <c r="C12056" i="9"/>
  <c r="C12057" i="9"/>
  <c r="C12058" i="9"/>
  <c r="C12059" i="9"/>
  <c r="C12060" i="9"/>
  <c r="C12061" i="9"/>
  <c r="C12062" i="9"/>
  <c r="C12063" i="9"/>
  <c r="C12064" i="9"/>
  <c r="C12065" i="9"/>
  <c r="C12066" i="9"/>
  <c r="C12067" i="9"/>
  <c r="C12068" i="9"/>
  <c r="C12069" i="9"/>
  <c r="C12070" i="9"/>
  <c r="C12071" i="9"/>
  <c r="C12072" i="9"/>
  <c r="C12073" i="9"/>
  <c r="C12074" i="9"/>
  <c r="C12075" i="9"/>
  <c r="C12076" i="9"/>
  <c r="C12077" i="9"/>
  <c r="C12078" i="9"/>
  <c r="C12079" i="9"/>
  <c r="C12080" i="9"/>
  <c r="C12081" i="9"/>
  <c r="C12082" i="9"/>
  <c r="C12083" i="9"/>
  <c r="C12084" i="9"/>
  <c r="C12085" i="9"/>
  <c r="C12086" i="9"/>
  <c r="C12087" i="9"/>
  <c r="C12088" i="9"/>
  <c r="C12089" i="9"/>
  <c r="C12090" i="9"/>
  <c r="C12091" i="9"/>
  <c r="C12092" i="9"/>
  <c r="C12093" i="9"/>
  <c r="C12094" i="9"/>
  <c r="C12095" i="9"/>
  <c r="C12096" i="9"/>
  <c r="C12097" i="9"/>
  <c r="C12098" i="9"/>
  <c r="C12099" i="9"/>
  <c r="C12100" i="9"/>
  <c r="C12101" i="9"/>
  <c r="C12102" i="9"/>
  <c r="C12103" i="9"/>
  <c r="C12104" i="9"/>
  <c r="C12105" i="9"/>
  <c r="C12106" i="9"/>
  <c r="C12107" i="9"/>
  <c r="C12108" i="9"/>
  <c r="C12109" i="9"/>
  <c r="C12110" i="9"/>
  <c r="C12111" i="9"/>
  <c r="C12112" i="9"/>
  <c r="C12113" i="9"/>
  <c r="C12114" i="9"/>
  <c r="C12115" i="9"/>
  <c r="C12116" i="9"/>
  <c r="C12117" i="9"/>
  <c r="C12118" i="9"/>
  <c r="C12119" i="9"/>
  <c r="C12120" i="9"/>
  <c r="C12121" i="9"/>
  <c r="C12122" i="9"/>
  <c r="C12123" i="9"/>
  <c r="C12124" i="9"/>
  <c r="C12125" i="9"/>
  <c r="C12126" i="9"/>
  <c r="C12127" i="9"/>
  <c r="C12128" i="9"/>
  <c r="C12129" i="9"/>
  <c r="C12130" i="9"/>
  <c r="C12131" i="9"/>
  <c r="C12132" i="9"/>
  <c r="C12133" i="9"/>
  <c r="C12134" i="9"/>
  <c r="C12135" i="9"/>
  <c r="C12136" i="9"/>
  <c r="C12137" i="9"/>
  <c r="C12138" i="9"/>
  <c r="C12139" i="9"/>
  <c r="C12140" i="9"/>
  <c r="C12141" i="9"/>
  <c r="C12142" i="9"/>
  <c r="C12143" i="9"/>
  <c r="C12144" i="9"/>
  <c r="C12145" i="9"/>
  <c r="C12146" i="9"/>
  <c r="C12147" i="9"/>
  <c r="C12148" i="9"/>
  <c r="C12149" i="9"/>
  <c r="C12150" i="9"/>
  <c r="C12151" i="9"/>
  <c r="C12152" i="9"/>
  <c r="C12153" i="9"/>
  <c r="C12154" i="9"/>
  <c r="C12155" i="9"/>
  <c r="C12156" i="9"/>
  <c r="C12157" i="9"/>
  <c r="C12158" i="9"/>
  <c r="C12159" i="9"/>
  <c r="C12160" i="9"/>
  <c r="C12161" i="9"/>
  <c r="C12162" i="9"/>
  <c r="C12163" i="9"/>
  <c r="C12164" i="9"/>
  <c r="C12165" i="9"/>
  <c r="C12166" i="9"/>
  <c r="C12167" i="9"/>
  <c r="C12168" i="9"/>
  <c r="C12169" i="9"/>
  <c r="C12170" i="9"/>
  <c r="C12171" i="9"/>
  <c r="C12172" i="9"/>
  <c r="C12173" i="9"/>
  <c r="C12174" i="9"/>
  <c r="C12175" i="9"/>
  <c r="C12176" i="9"/>
  <c r="C12177" i="9"/>
  <c r="C12178" i="9"/>
  <c r="C12179" i="9"/>
  <c r="C12180" i="9"/>
  <c r="C12181" i="9"/>
  <c r="C12182" i="9"/>
  <c r="C12183" i="9"/>
  <c r="C12184" i="9"/>
  <c r="C12185" i="9"/>
  <c r="C12186" i="9"/>
  <c r="C12187" i="9"/>
  <c r="C12188" i="9"/>
  <c r="C12189" i="9"/>
  <c r="C12190" i="9"/>
  <c r="C12191" i="9"/>
  <c r="C12192" i="9"/>
  <c r="C12193" i="9"/>
  <c r="C12194" i="9"/>
  <c r="C12195" i="9"/>
  <c r="C12196" i="9"/>
  <c r="C12197" i="9"/>
  <c r="C12198" i="9"/>
  <c r="C12199" i="9"/>
  <c r="C12200" i="9"/>
  <c r="C12201" i="9"/>
  <c r="C12202" i="9"/>
  <c r="C12203" i="9"/>
  <c r="C12204" i="9"/>
  <c r="C12205" i="9"/>
  <c r="C12206" i="9"/>
  <c r="C12207" i="9"/>
  <c r="C12208" i="9"/>
  <c r="C12209" i="9"/>
  <c r="C12210" i="9"/>
  <c r="C12211" i="9"/>
  <c r="C12212" i="9"/>
  <c r="C12213" i="9"/>
  <c r="C12214" i="9"/>
  <c r="C12215" i="9"/>
  <c r="C12216" i="9"/>
  <c r="C12217" i="9"/>
  <c r="C12218" i="9"/>
  <c r="C12219" i="9"/>
  <c r="C12220" i="9"/>
  <c r="C12221" i="9"/>
  <c r="C12222" i="9"/>
  <c r="C12223" i="9"/>
  <c r="C12224" i="9"/>
  <c r="C12225" i="9"/>
  <c r="C12226" i="9"/>
  <c r="C12227" i="9"/>
  <c r="C12228" i="9"/>
  <c r="C12229" i="9"/>
  <c r="C12230" i="9"/>
  <c r="C12231" i="9"/>
  <c r="C12232" i="9"/>
  <c r="C12233" i="9"/>
  <c r="C12234" i="9"/>
  <c r="C12235" i="9"/>
  <c r="C12236" i="9"/>
  <c r="C12237" i="9"/>
  <c r="C12238" i="9"/>
  <c r="C12239" i="9"/>
  <c r="C12240" i="9"/>
  <c r="C12241" i="9"/>
  <c r="C12242" i="9"/>
  <c r="C12243" i="9"/>
  <c r="C12244" i="9"/>
  <c r="C12245" i="9"/>
  <c r="C12246" i="9"/>
  <c r="C12247" i="9"/>
  <c r="C12248" i="9"/>
  <c r="C12249" i="9"/>
  <c r="C12250" i="9"/>
  <c r="C12251" i="9"/>
  <c r="C12252" i="9"/>
  <c r="C12253" i="9"/>
  <c r="C12254" i="9"/>
  <c r="C12255" i="9"/>
  <c r="C12256" i="9"/>
  <c r="C12257" i="9"/>
  <c r="C12258" i="9"/>
  <c r="C12259" i="9"/>
  <c r="C12260" i="9"/>
  <c r="C12261" i="9"/>
  <c r="C12262" i="9"/>
  <c r="C12263" i="9"/>
  <c r="C12264" i="9"/>
  <c r="C12265" i="9"/>
  <c r="C12266" i="9"/>
  <c r="C12267" i="9"/>
  <c r="C12268" i="9"/>
  <c r="C12269" i="9"/>
  <c r="C12270" i="9"/>
  <c r="C12271" i="9"/>
  <c r="C12272" i="9"/>
  <c r="C12273" i="9"/>
  <c r="C12274" i="9"/>
  <c r="C12275" i="9"/>
  <c r="C12276" i="9"/>
  <c r="C12277" i="9"/>
  <c r="C12278" i="9"/>
  <c r="C12279" i="9"/>
  <c r="C12280" i="9"/>
  <c r="C12281" i="9"/>
  <c r="C12282" i="9"/>
  <c r="C12283" i="9"/>
  <c r="C12284" i="9"/>
  <c r="C12285" i="9"/>
  <c r="C12286" i="9"/>
  <c r="C12287" i="9"/>
  <c r="C12288" i="9"/>
  <c r="C12289" i="9"/>
  <c r="C12290" i="9"/>
  <c r="C12291" i="9"/>
  <c r="C12292" i="9"/>
  <c r="C12293" i="9"/>
  <c r="C12294" i="9"/>
  <c r="C12295" i="9"/>
  <c r="C12296" i="9"/>
  <c r="C12297" i="9"/>
  <c r="C12298" i="9"/>
  <c r="C12299" i="9"/>
  <c r="C12300" i="9"/>
  <c r="C12301" i="9"/>
  <c r="C12302" i="9"/>
  <c r="C12303" i="9"/>
  <c r="C12304" i="9"/>
  <c r="C12305" i="9"/>
  <c r="C12306" i="9"/>
  <c r="C12307" i="9"/>
  <c r="C12308" i="9"/>
  <c r="C12309" i="9"/>
  <c r="C12310" i="9"/>
  <c r="C12311" i="9"/>
  <c r="C12312" i="9"/>
  <c r="C12313" i="9"/>
  <c r="C12314" i="9"/>
  <c r="C12315" i="9"/>
  <c r="C12316" i="9"/>
  <c r="C12317" i="9"/>
  <c r="C12318" i="9"/>
  <c r="C12319" i="9"/>
  <c r="C12320" i="9"/>
  <c r="C12321" i="9"/>
  <c r="C12322" i="9"/>
  <c r="C12323" i="9"/>
  <c r="C12324" i="9"/>
  <c r="C12325" i="9"/>
  <c r="C12326" i="9"/>
  <c r="C12327" i="9"/>
  <c r="C12328" i="9"/>
  <c r="C12329" i="9"/>
  <c r="C12330" i="9"/>
  <c r="C12331" i="9"/>
  <c r="C12332" i="9"/>
  <c r="C12333" i="9"/>
  <c r="C12334" i="9"/>
  <c r="C12335" i="9"/>
  <c r="C12336" i="9"/>
  <c r="C12337" i="9"/>
  <c r="C12338" i="9"/>
  <c r="C12339" i="9"/>
  <c r="C12340" i="9"/>
  <c r="C12341" i="9"/>
  <c r="C12342" i="9"/>
  <c r="C12343" i="9"/>
  <c r="C12344" i="9"/>
  <c r="C12345" i="9"/>
  <c r="C12346" i="9"/>
  <c r="C12347" i="9"/>
  <c r="C12348" i="9"/>
  <c r="C12349" i="9"/>
  <c r="C12350" i="9"/>
  <c r="C12351" i="9"/>
  <c r="C12352" i="9"/>
  <c r="C12353" i="9"/>
  <c r="C12354" i="9"/>
  <c r="C12355" i="9"/>
  <c r="C12356" i="9"/>
  <c r="C12357" i="9"/>
  <c r="C12358" i="9"/>
  <c r="C12359" i="9"/>
  <c r="C12360" i="9"/>
  <c r="C12361" i="9"/>
  <c r="C12362" i="9"/>
  <c r="C12363" i="9"/>
  <c r="C12364" i="9"/>
  <c r="C12365" i="9"/>
  <c r="C12366" i="9"/>
  <c r="C12367" i="9"/>
  <c r="C12368" i="9"/>
  <c r="C12369" i="9"/>
  <c r="C12370" i="9"/>
  <c r="C12371" i="9"/>
  <c r="C12372" i="9"/>
  <c r="C12373" i="9"/>
  <c r="C12374" i="9"/>
  <c r="C12375" i="9"/>
  <c r="C12376" i="9"/>
  <c r="C12377" i="9"/>
  <c r="C12378" i="9"/>
  <c r="C12379" i="9"/>
  <c r="C12380" i="9"/>
  <c r="C12381" i="9"/>
  <c r="C12382" i="9"/>
  <c r="C12383" i="9"/>
  <c r="C12384" i="9"/>
  <c r="C12385" i="9"/>
  <c r="C12386" i="9"/>
  <c r="C12387" i="9"/>
  <c r="C12388" i="9"/>
  <c r="C12389" i="9"/>
  <c r="C12390" i="9"/>
  <c r="C12391" i="9"/>
  <c r="C12392" i="9"/>
  <c r="C12393" i="9"/>
  <c r="C12394" i="9"/>
  <c r="C12395" i="9"/>
  <c r="C12396" i="9"/>
  <c r="C12397" i="9"/>
  <c r="C12398" i="9"/>
  <c r="C12399" i="9"/>
  <c r="C12400" i="9"/>
  <c r="C12401" i="9"/>
  <c r="C12402" i="9"/>
  <c r="C12403" i="9"/>
  <c r="C12404" i="9"/>
  <c r="C12405" i="9"/>
  <c r="C12406" i="9"/>
  <c r="C12407" i="9"/>
  <c r="C12408" i="9"/>
  <c r="C12409" i="9"/>
  <c r="C12410" i="9"/>
  <c r="C12411" i="9"/>
  <c r="C12412" i="9"/>
  <c r="C12413" i="9"/>
  <c r="C12414" i="9"/>
  <c r="C12415" i="9"/>
  <c r="C12416" i="9"/>
  <c r="C12417" i="9"/>
  <c r="C12418" i="9"/>
  <c r="C12419" i="9"/>
  <c r="C12420" i="9"/>
  <c r="C12421" i="9"/>
  <c r="C12422" i="9"/>
  <c r="C12423" i="9"/>
  <c r="C12424" i="9"/>
  <c r="C12425" i="9"/>
  <c r="C12426" i="9"/>
  <c r="C12427" i="9"/>
  <c r="C12428" i="9"/>
  <c r="C12429" i="9"/>
  <c r="C12430" i="9"/>
  <c r="C12431" i="9"/>
  <c r="C12432" i="9"/>
  <c r="C12433" i="9"/>
  <c r="C12434" i="9"/>
  <c r="C12435" i="9"/>
  <c r="C12436" i="9"/>
  <c r="C12437" i="9"/>
  <c r="C12438" i="9"/>
  <c r="C12439" i="9"/>
  <c r="C12440" i="9"/>
  <c r="C12441" i="9"/>
  <c r="C12442" i="9"/>
  <c r="C12443" i="9"/>
  <c r="C12444" i="9"/>
  <c r="C12445" i="9"/>
  <c r="C12446" i="9"/>
  <c r="C12447" i="9"/>
  <c r="C12448" i="9"/>
  <c r="C12449" i="9"/>
  <c r="C12450" i="9"/>
  <c r="C12451" i="9"/>
  <c r="C12452" i="9"/>
  <c r="C12453" i="9"/>
  <c r="C12454" i="9"/>
  <c r="C12455" i="9"/>
  <c r="C12456" i="9"/>
  <c r="C12457" i="9"/>
  <c r="C12458" i="9"/>
  <c r="C12459" i="9"/>
  <c r="C12460" i="9"/>
  <c r="C12461" i="9"/>
  <c r="C12462" i="9"/>
  <c r="C12463" i="9"/>
  <c r="C12464" i="9"/>
  <c r="C12465" i="9"/>
  <c r="C12466" i="9"/>
  <c r="C12467" i="9"/>
  <c r="C12468" i="9"/>
  <c r="C12469" i="9"/>
  <c r="C12470" i="9"/>
  <c r="C12471" i="9"/>
  <c r="C12472" i="9"/>
  <c r="C12473" i="9"/>
  <c r="C12474" i="9"/>
  <c r="C12475" i="9"/>
  <c r="C12476" i="9"/>
  <c r="C12477" i="9"/>
  <c r="C12478" i="9"/>
  <c r="C12479" i="9"/>
  <c r="C12480" i="9"/>
  <c r="C12481" i="9"/>
  <c r="C12482" i="9"/>
  <c r="C12483" i="9"/>
  <c r="C12484" i="9"/>
  <c r="C12485" i="9"/>
  <c r="C12486" i="9"/>
  <c r="C12487" i="9"/>
  <c r="C12488" i="9"/>
  <c r="C12489" i="9"/>
  <c r="C12490" i="9"/>
  <c r="C12491" i="9"/>
  <c r="C12492" i="9"/>
  <c r="C12493" i="9"/>
  <c r="C12494" i="9"/>
  <c r="C12495" i="9"/>
  <c r="C12496" i="9"/>
  <c r="C12497" i="9"/>
  <c r="C12498" i="9"/>
  <c r="C12499" i="9"/>
  <c r="C12500" i="9"/>
  <c r="C12501" i="9"/>
  <c r="C12502" i="9"/>
  <c r="C12503" i="9"/>
  <c r="C12504" i="9"/>
  <c r="C12505" i="9"/>
  <c r="C12506" i="9"/>
  <c r="C12507" i="9"/>
  <c r="C12508" i="9"/>
  <c r="C12509" i="9"/>
  <c r="C12510" i="9"/>
  <c r="C12511" i="9"/>
  <c r="C12512" i="9"/>
  <c r="C12513" i="9"/>
  <c r="C12514" i="9"/>
  <c r="C12515" i="9"/>
  <c r="C12516" i="9"/>
  <c r="C12517" i="9"/>
  <c r="C12518" i="9"/>
  <c r="C12519" i="9"/>
  <c r="C12520" i="9"/>
  <c r="C12521" i="9"/>
  <c r="C12522" i="9"/>
  <c r="C12523" i="9"/>
  <c r="C12524" i="9"/>
  <c r="C12525" i="9"/>
  <c r="C12526" i="9"/>
  <c r="C12527" i="9"/>
  <c r="C12528" i="9"/>
  <c r="C12529" i="9"/>
  <c r="C12530" i="9"/>
  <c r="C12531" i="9"/>
  <c r="C12532" i="9"/>
  <c r="C12533" i="9"/>
  <c r="C12534" i="9"/>
  <c r="C12535" i="9"/>
  <c r="C12536" i="9"/>
  <c r="C12537" i="9"/>
  <c r="C12538" i="9"/>
  <c r="C12539" i="9"/>
  <c r="C12540" i="9"/>
  <c r="C12541" i="9"/>
  <c r="C12542" i="9"/>
  <c r="C12543" i="9"/>
  <c r="C12544" i="9"/>
  <c r="C12545" i="9"/>
  <c r="C12546" i="9"/>
  <c r="C12547" i="9"/>
  <c r="C12548" i="9"/>
  <c r="C12549" i="9"/>
  <c r="C12550" i="9"/>
  <c r="C12551" i="9"/>
  <c r="C12552" i="9"/>
  <c r="C12553" i="9"/>
  <c r="C12554" i="9"/>
  <c r="C12555" i="9"/>
  <c r="C12556" i="9"/>
  <c r="C12557" i="9"/>
  <c r="C12558" i="9"/>
  <c r="C12559" i="9"/>
  <c r="C12560" i="9"/>
  <c r="C12561" i="9"/>
  <c r="C12562" i="9"/>
  <c r="C12563" i="9"/>
  <c r="C12564" i="9"/>
  <c r="C12565" i="9"/>
  <c r="C12566" i="9"/>
  <c r="C12567" i="9"/>
  <c r="C12568" i="9"/>
  <c r="C12569" i="9"/>
  <c r="C12570" i="9"/>
  <c r="C12571" i="9"/>
  <c r="C12572" i="9"/>
  <c r="C12573" i="9"/>
  <c r="C12574" i="9"/>
  <c r="C12575" i="9"/>
  <c r="C12576" i="9"/>
  <c r="C12577" i="9"/>
  <c r="C12578" i="9"/>
  <c r="C12579" i="9"/>
  <c r="C12580" i="9"/>
  <c r="C12581" i="9"/>
  <c r="C12582" i="9"/>
  <c r="C12583" i="9"/>
  <c r="C12584" i="9"/>
  <c r="C12585" i="9"/>
  <c r="C12586" i="9"/>
  <c r="C12587" i="9"/>
  <c r="C12588" i="9"/>
  <c r="C12589" i="9"/>
  <c r="C12590" i="9"/>
  <c r="C12591" i="9"/>
  <c r="C12592" i="9"/>
  <c r="C12593" i="9"/>
  <c r="C12594" i="9"/>
  <c r="C12595" i="9"/>
  <c r="C12596" i="9"/>
  <c r="C12597" i="9"/>
  <c r="C12598" i="9"/>
  <c r="C12599" i="9"/>
  <c r="C12600" i="9"/>
  <c r="C12601" i="9"/>
  <c r="C12602" i="9"/>
  <c r="C12603" i="9"/>
  <c r="C12604" i="9"/>
  <c r="C12605" i="9"/>
  <c r="C12606" i="9"/>
  <c r="C12607" i="9"/>
  <c r="C12608" i="9"/>
  <c r="C12609" i="9"/>
  <c r="C12610" i="9"/>
  <c r="C12611" i="9"/>
  <c r="C12612" i="9"/>
  <c r="C12613" i="9"/>
  <c r="C12614" i="9"/>
  <c r="C12615" i="9"/>
  <c r="C12616" i="9"/>
  <c r="C12617" i="9"/>
  <c r="C12618" i="9"/>
  <c r="C12619" i="9"/>
  <c r="C12620" i="9"/>
  <c r="C12621" i="9"/>
  <c r="C12622" i="9"/>
  <c r="C12623" i="9"/>
  <c r="C12624" i="9"/>
  <c r="C12625" i="9"/>
  <c r="C12626" i="9"/>
  <c r="C12627" i="9"/>
  <c r="C12628" i="9"/>
  <c r="C12629" i="9"/>
  <c r="C12630" i="9"/>
  <c r="C12631" i="9"/>
  <c r="C12632" i="9"/>
  <c r="C12633" i="9"/>
  <c r="C12634" i="9"/>
  <c r="C12635" i="9"/>
  <c r="C12636" i="9"/>
  <c r="C12637" i="9"/>
  <c r="C12638" i="9"/>
  <c r="C12639" i="9"/>
  <c r="C12640" i="9"/>
  <c r="C12641" i="9"/>
  <c r="C12642" i="9"/>
  <c r="C12643" i="9"/>
  <c r="C12644" i="9"/>
  <c r="C12645" i="9"/>
  <c r="C12646" i="9"/>
  <c r="C12647" i="9"/>
  <c r="C12648" i="9"/>
  <c r="C12649" i="9"/>
  <c r="C12650" i="9"/>
  <c r="C12651" i="9"/>
  <c r="C12652" i="9"/>
  <c r="C12653" i="9"/>
  <c r="C12654" i="9"/>
  <c r="C12655" i="9"/>
  <c r="C12656" i="9"/>
  <c r="C12657" i="9"/>
  <c r="C12658" i="9"/>
  <c r="C12659" i="9"/>
  <c r="C12660" i="9"/>
  <c r="C12661" i="9"/>
  <c r="C12662" i="9"/>
  <c r="C12663" i="9"/>
  <c r="C12664" i="9"/>
  <c r="C12665" i="9"/>
  <c r="C12666" i="9"/>
  <c r="C12667" i="9"/>
  <c r="C12668" i="9"/>
  <c r="C12669" i="9"/>
  <c r="C12670" i="9"/>
  <c r="C12671" i="9"/>
  <c r="C12672" i="9"/>
  <c r="C12673" i="9"/>
  <c r="C12674" i="9"/>
  <c r="C12675" i="9"/>
  <c r="C12676" i="9"/>
  <c r="C12677" i="9"/>
  <c r="C12678" i="9"/>
  <c r="C12679" i="9"/>
  <c r="C12680" i="9"/>
  <c r="C12681" i="9"/>
  <c r="C12682" i="9"/>
  <c r="C12683" i="9"/>
  <c r="C12684" i="9"/>
  <c r="C12685" i="9"/>
  <c r="C12686" i="9"/>
  <c r="C12687" i="9"/>
  <c r="C12688" i="9"/>
  <c r="C12689" i="9"/>
  <c r="C12690" i="9"/>
  <c r="C12691" i="9"/>
  <c r="C12692" i="9"/>
  <c r="C12693" i="9"/>
  <c r="C12694" i="9"/>
  <c r="C12695" i="9"/>
  <c r="C12696" i="9"/>
  <c r="C12697" i="9"/>
  <c r="C12698" i="9"/>
  <c r="C12699" i="9"/>
  <c r="C12700" i="9"/>
  <c r="C12701" i="9"/>
  <c r="C12702" i="9"/>
  <c r="C12703" i="9"/>
  <c r="C12704" i="9"/>
  <c r="C12705" i="9"/>
  <c r="C12706" i="9"/>
  <c r="C12707" i="9"/>
  <c r="C12708" i="9"/>
  <c r="C12709" i="9"/>
  <c r="C12710" i="9"/>
  <c r="C12711" i="9"/>
  <c r="C12712" i="9"/>
  <c r="C12713" i="9"/>
  <c r="C12714" i="9"/>
  <c r="C12715" i="9"/>
  <c r="C12716" i="9"/>
  <c r="C12717" i="9"/>
  <c r="C12718" i="9"/>
  <c r="C12719" i="9"/>
  <c r="C12720" i="9"/>
  <c r="C12721" i="9"/>
  <c r="C12722" i="9"/>
  <c r="C12723" i="9"/>
  <c r="C12724" i="9"/>
  <c r="C12725" i="9"/>
  <c r="C12726" i="9"/>
  <c r="C12727" i="9"/>
  <c r="C12728" i="9"/>
  <c r="C12729" i="9"/>
  <c r="C12730" i="9"/>
  <c r="C12731" i="9"/>
  <c r="C12732" i="9"/>
  <c r="C12733" i="9"/>
  <c r="C12734" i="9"/>
  <c r="C12735" i="9"/>
  <c r="C12736" i="9"/>
  <c r="C12737" i="9"/>
  <c r="C12738" i="9"/>
  <c r="C12739" i="9"/>
  <c r="C12740" i="9"/>
  <c r="C12741" i="9"/>
  <c r="C12742" i="9"/>
  <c r="C12743" i="9"/>
  <c r="C12744" i="9"/>
  <c r="C12745" i="9"/>
  <c r="C12746" i="9"/>
  <c r="C12747" i="9"/>
  <c r="C12748" i="9"/>
  <c r="C12749" i="9"/>
  <c r="C12750" i="9"/>
  <c r="C12751" i="9"/>
  <c r="C12752" i="9"/>
  <c r="C12753" i="9"/>
  <c r="C12754" i="9"/>
  <c r="C12755" i="9"/>
  <c r="C12756" i="9"/>
  <c r="C12757" i="9"/>
  <c r="C12758" i="9"/>
  <c r="C12759" i="9"/>
  <c r="C12760" i="9"/>
  <c r="C12761" i="9"/>
  <c r="C12762" i="9"/>
  <c r="C12763" i="9"/>
  <c r="C12764" i="9"/>
  <c r="C12765" i="9"/>
  <c r="C12766" i="9"/>
  <c r="C12767" i="9"/>
  <c r="C12768" i="9"/>
  <c r="C12769" i="9"/>
  <c r="C12770" i="9"/>
  <c r="C12771" i="9"/>
  <c r="C12772" i="9"/>
  <c r="C12773" i="9"/>
  <c r="C12774" i="9"/>
  <c r="C12775" i="9"/>
  <c r="C12776" i="9"/>
  <c r="C12777" i="9"/>
  <c r="C12778" i="9"/>
  <c r="C12779" i="9"/>
  <c r="C12780" i="9"/>
  <c r="C12781" i="9"/>
  <c r="C12782" i="9"/>
  <c r="C12783" i="9"/>
  <c r="C12784" i="9"/>
  <c r="C12785" i="9"/>
  <c r="C12786" i="9"/>
  <c r="C12787" i="9"/>
  <c r="C12788" i="9"/>
  <c r="C12789" i="9"/>
  <c r="C12790" i="9"/>
  <c r="C12791" i="9"/>
  <c r="C12792" i="9"/>
  <c r="C12793" i="9"/>
  <c r="C12794" i="9"/>
  <c r="C12795" i="9"/>
  <c r="C12796" i="9"/>
  <c r="C12797" i="9"/>
  <c r="C12798" i="9"/>
  <c r="C12799" i="9"/>
  <c r="C12800" i="9"/>
  <c r="C12801" i="9"/>
  <c r="C12802" i="9"/>
  <c r="C12803" i="9"/>
  <c r="C12804" i="9"/>
  <c r="C12805" i="9"/>
  <c r="C12806" i="9"/>
  <c r="C12807" i="9"/>
  <c r="C12808" i="9"/>
  <c r="C12809" i="9"/>
  <c r="C12810" i="9"/>
  <c r="C12811" i="9"/>
  <c r="C12812" i="9"/>
  <c r="C12813" i="9"/>
  <c r="C12814" i="9"/>
  <c r="C12815" i="9"/>
  <c r="C12816" i="9"/>
  <c r="C12817" i="9"/>
  <c r="C12818" i="9"/>
  <c r="C12819" i="9"/>
  <c r="C12820" i="9"/>
  <c r="C12821" i="9"/>
  <c r="C12822" i="9"/>
  <c r="C12823" i="9"/>
  <c r="C12824" i="9"/>
  <c r="C12825" i="9"/>
  <c r="C12826" i="9"/>
  <c r="C12827" i="9"/>
  <c r="C12828" i="9"/>
  <c r="C12829" i="9"/>
  <c r="C12830" i="9"/>
  <c r="C12831" i="9"/>
  <c r="C12832" i="9"/>
  <c r="C12833" i="9"/>
  <c r="C12834" i="9"/>
  <c r="C12835" i="9"/>
  <c r="C12836" i="9"/>
  <c r="C12837" i="9"/>
  <c r="C12838" i="9"/>
  <c r="C12839" i="9"/>
  <c r="C12840" i="9"/>
  <c r="C12841" i="9"/>
  <c r="C12842" i="9"/>
  <c r="C12843" i="9"/>
  <c r="C12844" i="9"/>
  <c r="C12845" i="9"/>
  <c r="C12846" i="9"/>
  <c r="C12847" i="9"/>
  <c r="C12848" i="9"/>
  <c r="C12849" i="9"/>
  <c r="C12850" i="9"/>
  <c r="C12851" i="9"/>
  <c r="C12852" i="9"/>
  <c r="C12853" i="9"/>
  <c r="C12854" i="9"/>
  <c r="C12855" i="9"/>
  <c r="C12856" i="9"/>
  <c r="C12857" i="9"/>
  <c r="C12858" i="9"/>
  <c r="C12859" i="9"/>
  <c r="C12860" i="9"/>
  <c r="C12861" i="9"/>
  <c r="C12862" i="9"/>
  <c r="C12863" i="9"/>
  <c r="C12864" i="9"/>
  <c r="C12865" i="9"/>
  <c r="C12866" i="9"/>
  <c r="C12867" i="9"/>
  <c r="C12868" i="9"/>
  <c r="C12869" i="9"/>
  <c r="C12870" i="9"/>
  <c r="C12871" i="9"/>
  <c r="C12872" i="9"/>
  <c r="C12873" i="9"/>
  <c r="C12874" i="9"/>
  <c r="C12875" i="9"/>
  <c r="C12876" i="9"/>
  <c r="C12877" i="9"/>
  <c r="C12878" i="9"/>
  <c r="C12879" i="9"/>
  <c r="C12880" i="9"/>
  <c r="C12881" i="9"/>
  <c r="C12882" i="9"/>
  <c r="C12883" i="9"/>
  <c r="C12884" i="9"/>
  <c r="C12885" i="9"/>
  <c r="C12886" i="9"/>
  <c r="C12887" i="9"/>
  <c r="C12888" i="9"/>
  <c r="C12889" i="9"/>
  <c r="C12890" i="9"/>
  <c r="C12891" i="9"/>
  <c r="C12892" i="9"/>
  <c r="C12893" i="9"/>
  <c r="C12894" i="9"/>
  <c r="C12895" i="9"/>
  <c r="C12896" i="9"/>
  <c r="C12897" i="9"/>
  <c r="C12898" i="9"/>
  <c r="C12899" i="9"/>
  <c r="C12900" i="9"/>
  <c r="C12901" i="9"/>
  <c r="C12902" i="9"/>
  <c r="C12903" i="9"/>
  <c r="C12904" i="9"/>
  <c r="C12905" i="9"/>
  <c r="C12906" i="9"/>
  <c r="C12907" i="9"/>
  <c r="C12908" i="9"/>
  <c r="C12909" i="9"/>
  <c r="C12910" i="9"/>
  <c r="C12911" i="9"/>
  <c r="C12912" i="9"/>
  <c r="C12913" i="9"/>
  <c r="C12914" i="9"/>
  <c r="C12915" i="9"/>
  <c r="C12916" i="9"/>
  <c r="C12917" i="9"/>
  <c r="C12918" i="9"/>
  <c r="C12919" i="9"/>
  <c r="C12920" i="9"/>
  <c r="C12921" i="9"/>
  <c r="C12922" i="9"/>
  <c r="C12923" i="9"/>
  <c r="C12924" i="9"/>
  <c r="C12925" i="9"/>
  <c r="C12926" i="9"/>
  <c r="C12927" i="9"/>
  <c r="C12928" i="9"/>
  <c r="C12929" i="9"/>
  <c r="C12930" i="9"/>
  <c r="C12931" i="9"/>
  <c r="C12932" i="9"/>
  <c r="C12933" i="9"/>
  <c r="C12934" i="9"/>
  <c r="C12935" i="9"/>
  <c r="C12936" i="9"/>
  <c r="C12937" i="9"/>
  <c r="C12938" i="9"/>
  <c r="C12939" i="9"/>
  <c r="C12940" i="9"/>
  <c r="C12941" i="9"/>
  <c r="C12942" i="9"/>
  <c r="C12943" i="9"/>
  <c r="C12944" i="9"/>
  <c r="C12945" i="9"/>
  <c r="C12946" i="9"/>
  <c r="C12947" i="9"/>
  <c r="C12948" i="9"/>
  <c r="C12949" i="9"/>
  <c r="C12950" i="9"/>
  <c r="C12951" i="9"/>
  <c r="C12952" i="9"/>
  <c r="C12953" i="9"/>
  <c r="C12954" i="9"/>
  <c r="C12955" i="9"/>
  <c r="C12956" i="9"/>
  <c r="C12957" i="9"/>
  <c r="C12958" i="9"/>
  <c r="C12959" i="9"/>
  <c r="C12960" i="9"/>
  <c r="C12961" i="9"/>
  <c r="C12962" i="9"/>
  <c r="C12963" i="9"/>
  <c r="C12964" i="9"/>
  <c r="C12965" i="9"/>
  <c r="C12966" i="9"/>
  <c r="C12967" i="9"/>
  <c r="C12968" i="9"/>
  <c r="C12969" i="9"/>
  <c r="C12970" i="9"/>
  <c r="C12971" i="9"/>
  <c r="C12972" i="9"/>
  <c r="C12973" i="9"/>
  <c r="C12974" i="9"/>
  <c r="C12975" i="9"/>
  <c r="C12976" i="9"/>
  <c r="C12977" i="9"/>
  <c r="C12978" i="9"/>
  <c r="C12979" i="9"/>
  <c r="C12980" i="9"/>
  <c r="C12981" i="9"/>
  <c r="C12982" i="9"/>
  <c r="C12983" i="9"/>
  <c r="C12984" i="9"/>
  <c r="C12985" i="9"/>
  <c r="C12986" i="9"/>
  <c r="C12987" i="9"/>
  <c r="C12988" i="9"/>
  <c r="C12989" i="9"/>
  <c r="C12990" i="9"/>
  <c r="C12991" i="9"/>
  <c r="C12992" i="9"/>
  <c r="C12993" i="9"/>
  <c r="C12994" i="9"/>
  <c r="C12995" i="9"/>
  <c r="C12996" i="9"/>
  <c r="C12997" i="9"/>
  <c r="C12998" i="9"/>
  <c r="C12999" i="9"/>
  <c r="C13000" i="9"/>
  <c r="C13001" i="9"/>
  <c r="C13002" i="9"/>
  <c r="C13003" i="9"/>
  <c r="C13004" i="9"/>
  <c r="C13005" i="9"/>
  <c r="C13006" i="9"/>
  <c r="C13007" i="9"/>
  <c r="C13008" i="9"/>
  <c r="C13009" i="9"/>
  <c r="C13010" i="9"/>
  <c r="C13011" i="9"/>
  <c r="C13012" i="9"/>
  <c r="C13013" i="9"/>
  <c r="C13014" i="9"/>
  <c r="C13015" i="9"/>
  <c r="C13016" i="9"/>
  <c r="C13017" i="9"/>
  <c r="C13018" i="9"/>
  <c r="C13019" i="9"/>
  <c r="C13020" i="9"/>
  <c r="C13021" i="9"/>
  <c r="C13022" i="9"/>
  <c r="C13023" i="9"/>
  <c r="C13024" i="9"/>
  <c r="C13025" i="9"/>
  <c r="C13026" i="9"/>
  <c r="C13027" i="9"/>
  <c r="C13028" i="9"/>
  <c r="C13029" i="9"/>
  <c r="C13030" i="9"/>
  <c r="C13031" i="9"/>
  <c r="C13032" i="9"/>
  <c r="C13033" i="9"/>
  <c r="C13034" i="9"/>
  <c r="C13035" i="9"/>
  <c r="C13036" i="9"/>
  <c r="C13037" i="9"/>
  <c r="C13038" i="9"/>
  <c r="C13039" i="9"/>
  <c r="C13040" i="9"/>
  <c r="C13041" i="9"/>
  <c r="C13042" i="9"/>
  <c r="C13043" i="9"/>
  <c r="C13044" i="9"/>
  <c r="C13045" i="9"/>
  <c r="C13046" i="9"/>
  <c r="C13047" i="9"/>
  <c r="C13048" i="9"/>
  <c r="C13049" i="9"/>
  <c r="C13050" i="9"/>
  <c r="C13051" i="9"/>
  <c r="C13052" i="9"/>
  <c r="C13053" i="9"/>
  <c r="C13054" i="9"/>
  <c r="C13055" i="9"/>
  <c r="C13056" i="9"/>
  <c r="C13057" i="9"/>
  <c r="C13058" i="9"/>
  <c r="C13059" i="9"/>
  <c r="C13060" i="9"/>
  <c r="C13061" i="9"/>
  <c r="C13062" i="9"/>
  <c r="C13063" i="9"/>
  <c r="C13064" i="9"/>
  <c r="C13065" i="9"/>
  <c r="C13066" i="9"/>
  <c r="C13067" i="9"/>
  <c r="C13068" i="9"/>
  <c r="C13069" i="9"/>
  <c r="C13070" i="9"/>
  <c r="C13071" i="9"/>
  <c r="C13072" i="9"/>
  <c r="C13073" i="9"/>
  <c r="C13074" i="9"/>
  <c r="C13075" i="9"/>
  <c r="C13076" i="9"/>
  <c r="C13077" i="9"/>
  <c r="C13078" i="9"/>
  <c r="C13079" i="9"/>
  <c r="C13080" i="9"/>
  <c r="C13081" i="9"/>
  <c r="C13082" i="9"/>
  <c r="C13083" i="9"/>
  <c r="C13084" i="9"/>
  <c r="C13085" i="9"/>
  <c r="C13086" i="9"/>
  <c r="C13087" i="9"/>
  <c r="C13088" i="9"/>
  <c r="C13089" i="9"/>
  <c r="C13090" i="9"/>
  <c r="C13091" i="9"/>
  <c r="C13092" i="9"/>
  <c r="C13093" i="9"/>
  <c r="C13094" i="9"/>
  <c r="C13095" i="9"/>
  <c r="C13096" i="9"/>
  <c r="C13097" i="9"/>
  <c r="C13098" i="9"/>
  <c r="C13099" i="9"/>
  <c r="C13100" i="9"/>
  <c r="C13101" i="9"/>
  <c r="C13102" i="9"/>
  <c r="C13103" i="9"/>
  <c r="C13104" i="9"/>
  <c r="C13105" i="9"/>
  <c r="C13106" i="9"/>
  <c r="C13107" i="9"/>
  <c r="C13108" i="9"/>
  <c r="C13109" i="9"/>
  <c r="C13110" i="9"/>
  <c r="C13111" i="9"/>
  <c r="C13112" i="9"/>
  <c r="C13113" i="9"/>
  <c r="C13114" i="9"/>
  <c r="C13115" i="9"/>
  <c r="C13116" i="9"/>
  <c r="C13117" i="9"/>
  <c r="C13118" i="9"/>
  <c r="C13119" i="9"/>
  <c r="C13120" i="9"/>
  <c r="C13121" i="9"/>
  <c r="C13122" i="9"/>
  <c r="C13123" i="9"/>
  <c r="C13124" i="9"/>
  <c r="C13125" i="9"/>
  <c r="C13126" i="9"/>
  <c r="C13127" i="9"/>
  <c r="C13128" i="9"/>
  <c r="C13129" i="9"/>
  <c r="C13130" i="9"/>
  <c r="C13131" i="9"/>
  <c r="C13132" i="9"/>
  <c r="C13133" i="9"/>
  <c r="C13134" i="9"/>
  <c r="C13135" i="9"/>
  <c r="C13136" i="9"/>
  <c r="C13137" i="9"/>
  <c r="C13138" i="9"/>
  <c r="C13139" i="9"/>
  <c r="C13140" i="9"/>
  <c r="C13141" i="9"/>
  <c r="C13142" i="9"/>
  <c r="C13143" i="9"/>
  <c r="C13144" i="9"/>
  <c r="C13145" i="9"/>
  <c r="C13146" i="9"/>
  <c r="C13147" i="9"/>
  <c r="C13148" i="9"/>
  <c r="C13149" i="9"/>
  <c r="C13150" i="9"/>
  <c r="C13151" i="9"/>
  <c r="C13152" i="9"/>
  <c r="C13153" i="9"/>
  <c r="C13154" i="9"/>
  <c r="C13155" i="9"/>
  <c r="C13156" i="9"/>
  <c r="C13157" i="9"/>
  <c r="C13158" i="9"/>
  <c r="C13159" i="9"/>
  <c r="C13160" i="9"/>
  <c r="C13161" i="9"/>
  <c r="C13162" i="9"/>
  <c r="C13163" i="9"/>
  <c r="C13164" i="9"/>
  <c r="C13165" i="9"/>
  <c r="C13166" i="9"/>
  <c r="C13167" i="9"/>
  <c r="C13168" i="9"/>
  <c r="C13169" i="9"/>
  <c r="C13170" i="9"/>
  <c r="C13171" i="9"/>
  <c r="C13172" i="9"/>
  <c r="C13173" i="9"/>
  <c r="C13174" i="9"/>
  <c r="C13175" i="9"/>
  <c r="C13176" i="9"/>
  <c r="C13177" i="9"/>
  <c r="C13178" i="9"/>
  <c r="C13179" i="9"/>
  <c r="C13180" i="9"/>
  <c r="C13181" i="9"/>
  <c r="C13182" i="9"/>
  <c r="C13183" i="9"/>
  <c r="C13184" i="9"/>
  <c r="C13185" i="9"/>
  <c r="C13186" i="9"/>
  <c r="C13187" i="9"/>
  <c r="C13188" i="9"/>
  <c r="C13189" i="9"/>
  <c r="C13190" i="9"/>
  <c r="C13191" i="9"/>
  <c r="C13192" i="9"/>
  <c r="C13193" i="9"/>
  <c r="C13194" i="9"/>
  <c r="C13195" i="9"/>
  <c r="C13196" i="9"/>
  <c r="C13197" i="9"/>
  <c r="C13198" i="9"/>
  <c r="C13199" i="9"/>
  <c r="C13200" i="9"/>
  <c r="C13201" i="9"/>
  <c r="C13202" i="9"/>
  <c r="C13203" i="9"/>
  <c r="C13204" i="9"/>
  <c r="C13205" i="9"/>
  <c r="C13206" i="9"/>
  <c r="C13207" i="9"/>
  <c r="C13208" i="9"/>
  <c r="C13209" i="9"/>
  <c r="C13210" i="9"/>
  <c r="C13211" i="9"/>
  <c r="C13212" i="9"/>
  <c r="C13213" i="9"/>
  <c r="C13214" i="9"/>
  <c r="C13215" i="9"/>
  <c r="C13216" i="9"/>
  <c r="C13217" i="9"/>
  <c r="C13218" i="9"/>
  <c r="C13219" i="9"/>
  <c r="C13220" i="9"/>
  <c r="C13221" i="9"/>
  <c r="C13222" i="9"/>
  <c r="C13223" i="9"/>
  <c r="C13224" i="9"/>
  <c r="C13225" i="9"/>
  <c r="C13226" i="9"/>
  <c r="C13227" i="9"/>
  <c r="C13228" i="9"/>
  <c r="C13229" i="9"/>
  <c r="C13230" i="9"/>
  <c r="C13231" i="9"/>
  <c r="C13232" i="9"/>
  <c r="C13233" i="9"/>
  <c r="C13234" i="9"/>
  <c r="C13235" i="9"/>
  <c r="C13236" i="9"/>
  <c r="C13237" i="9"/>
  <c r="C13238" i="9"/>
  <c r="C13239" i="9"/>
  <c r="C13240" i="9"/>
  <c r="C13241" i="9"/>
  <c r="C13242" i="9"/>
  <c r="C13243" i="9"/>
  <c r="C13244" i="9"/>
  <c r="C13245" i="9"/>
  <c r="C13246" i="9"/>
  <c r="C13247" i="9"/>
  <c r="C13248" i="9"/>
  <c r="C13249" i="9"/>
  <c r="C13250" i="9"/>
  <c r="C13251" i="9"/>
  <c r="C13252" i="9"/>
  <c r="C13253" i="9"/>
  <c r="C13254" i="9"/>
  <c r="C13255" i="9"/>
  <c r="C13256" i="9"/>
  <c r="C13257" i="9"/>
  <c r="C13258" i="9"/>
  <c r="C13259" i="9"/>
  <c r="C13260" i="9"/>
  <c r="C13261" i="9"/>
  <c r="C13262" i="9"/>
  <c r="C13263" i="9"/>
  <c r="C13264" i="9"/>
  <c r="C13265" i="9"/>
  <c r="C13266" i="9"/>
  <c r="C13267" i="9"/>
  <c r="C13268" i="9"/>
  <c r="C13269" i="9"/>
  <c r="C13270" i="9"/>
  <c r="C13271" i="9"/>
  <c r="C13272" i="9"/>
  <c r="C13273" i="9"/>
  <c r="C13274" i="9"/>
  <c r="C13275" i="9"/>
  <c r="C13276" i="9"/>
  <c r="C13277" i="9"/>
  <c r="C13278" i="9"/>
  <c r="C13279" i="9"/>
  <c r="C13280" i="9"/>
  <c r="C13281" i="9"/>
  <c r="C13282" i="9"/>
  <c r="C13283" i="9"/>
  <c r="C13284" i="9"/>
  <c r="C13285" i="9"/>
  <c r="C13286" i="9"/>
  <c r="C13287" i="9"/>
  <c r="C13288" i="9"/>
  <c r="C13289" i="9"/>
  <c r="C13290" i="9"/>
  <c r="C13291" i="9"/>
  <c r="C13292" i="9"/>
  <c r="C13293" i="9"/>
  <c r="C13294" i="9"/>
  <c r="C13295" i="9"/>
  <c r="C13296" i="9"/>
  <c r="C13297" i="9"/>
  <c r="C13298" i="9"/>
  <c r="C13299" i="9"/>
  <c r="C13300" i="9"/>
  <c r="C13301" i="9"/>
  <c r="C13302" i="9"/>
  <c r="C13303" i="9"/>
  <c r="C13304" i="9"/>
  <c r="C13305" i="9"/>
  <c r="C13306" i="9"/>
  <c r="C13307" i="9"/>
  <c r="C13308" i="9"/>
  <c r="C13309" i="9"/>
  <c r="C13310" i="9"/>
  <c r="C13311" i="9"/>
  <c r="C13312" i="9"/>
  <c r="C13313" i="9"/>
  <c r="C13314" i="9"/>
  <c r="C13315" i="9"/>
  <c r="C13316" i="9"/>
  <c r="C13317" i="9"/>
  <c r="C13318" i="9"/>
  <c r="C13319" i="9"/>
  <c r="C13320" i="9"/>
  <c r="C13321" i="9"/>
  <c r="C13322" i="9"/>
  <c r="C13323" i="9"/>
  <c r="C13324" i="9"/>
  <c r="C13325" i="9"/>
  <c r="C13326" i="9"/>
  <c r="C13327" i="9"/>
  <c r="C13328" i="9"/>
  <c r="C13329" i="9"/>
  <c r="C13330" i="9"/>
  <c r="C13331" i="9"/>
  <c r="C13332" i="9"/>
  <c r="C13333" i="9"/>
  <c r="C13334" i="9"/>
  <c r="C13335" i="9"/>
  <c r="C13336" i="9"/>
  <c r="C13337" i="9"/>
  <c r="C13338" i="9"/>
  <c r="C13339" i="9"/>
  <c r="C13340" i="9"/>
  <c r="C13341" i="9"/>
  <c r="C13342" i="9"/>
  <c r="C13343" i="9"/>
  <c r="C13344" i="9"/>
  <c r="C13345" i="9"/>
  <c r="C13346" i="9"/>
  <c r="C13347" i="9"/>
  <c r="C13348" i="9"/>
  <c r="C13349" i="9"/>
  <c r="C13350" i="9"/>
  <c r="C13351" i="9"/>
  <c r="C13352" i="9"/>
  <c r="C13353" i="9"/>
  <c r="C13354" i="9"/>
  <c r="C13355" i="9"/>
  <c r="C13356" i="9"/>
  <c r="C13357" i="9"/>
  <c r="C13358" i="9"/>
  <c r="C13359" i="9"/>
  <c r="C13360" i="9"/>
  <c r="C13361" i="9"/>
  <c r="C13362" i="9"/>
  <c r="C13363" i="9"/>
  <c r="C13364" i="9"/>
  <c r="C13365" i="9"/>
  <c r="C13366" i="9"/>
  <c r="C13367" i="9"/>
  <c r="C13368" i="9"/>
  <c r="C13369" i="9"/>
  <c r="C13370" i="9"/>
  <c r="C13371" i="9"/>
  <c r="C13372" i="9"/>
  <c r="C13373" i="9"/>
  <c r="C13374" i="9"/>
  <c r="C13375" i="9"/>
  <c r="C13376" i="9"/>
  <c r="C13377" i="9"/>
  <c r="C13378" i="9"/>
  <c r="C13379" i="9"/>
  <c r="C13380" i="9"/>
  <c r="C13381" i="9"/>
  <c r="C13382" i="9"/>
  <c r="C13383" i="9"/>
  <c r="C13384" i="9"/>
  <c r="C13385" i="9"/>
  <c r="C13386" i="9"/>
  <c r="C13387" i="9"/>
  <c r="C13388" i="9"/>
  <c r="C13389" i="9"/>
  <c r="C13390" i="9"/>
  <c r="C13391" i="9"/>
  <c r="C13392" i="9"/>
  <c r="C13393" i="9"/>
  <c r="C13394" i="9"/>
  <c r="C13395" i="9"/>
  <c r="C13396" i="9"/>
  <c r="C13397" i="9"/>
  <c r="C13398" i="9"/>
  <c r="C13399" i="9"/>
  <c r="C13400" i="9"/>
  <c r="C13401" i="9"/>
  <c r="C13402" i="9"/>
  <c r="C13403" i="9"/>
  <c r="C13404" i="9"/>
  <c r="C13405" i="9"/>
  <c r="C13406" i="9"/>
  <c r="C13407" i="9"/>
  <c r="C13408" i="9"/>
  <c r="C13409" i="9"/>
  <c r="C13410" i="9"/>
  <c r="C13411" i="9"/>
  <c r="C13412" i="9"/>
  <c r="C13413" i="9"/>
  <c r="C13414" i="9"/>
  <c r="C13415" i="9"/>
  <c r="C13416" i="9"/>
  <c r="C13417" i="9"/>
  <c r="C13418" i="9"/>
  <c r="C13419" i="9"/>
  <c r="C13420" i="9"/>
  <c r="C13421" i="9"/>
  <c r="C13422" i="9"/>
  <c r="C13423" i="9"/>
  <c r="C13424" i="9"/>
  <c r="C13425" i="9"/>
  <c r="C13426" i="9"/>
  <c r="C13427" i="9"/>
  <c r="C13428" i="9"/>
  <c r="C13429" i="9"/>
  <c r="C13430" i="9"/>
  <c r="C13431" i="9"/>
  <c r="C13432" i="9"/>
  <c r="C13433" i="9"/>
  <c r="C13434" i="9"/>
  <c r="C13435" i="9"/>
  <c r="C13436" i="9"/>
  <c r="C13437" i="9"/>
  <c r="C13438" i="9"/>
  <c r="C13439" i="9"/>
  <c r="C13440" i="9"/>
  <c r="C13441" i="9"/>
  <c r="C13442" i="9"/>
  <c r="C13443" i="9"/>
  <c r="C13444" i="9"/>
  <c r="C13445" i="9"/>
  <c r="C13446" i="9"/>
  <c r="C13447" i="9"/>
  <c r="C13448" i="9"/>
  <c r="C13449" i="9"/>
  <c r="C13450" i="9"/>
  <c r="C13451" i="9"/>
  <c r="C13452" i="9"/>
  <c r="C13453" i="9"/>
  <c r="C13454" i="9"/>
  <c r="C13455" i="9"/>
  <c r="C13456" i="9"/>
  <c r="C13457" i="9"/>
  <c r="C13458" i="9"/>
  <c r="C13459" i="9"/>
  <c r="C13460" i="9"/>
  <c r="C13461" i="9"/>
  <c r="C13462" i="9"/>
  <c r="C13463" i="9"/>
  <c r="C13464" i="9"/>
  <c r="C13465" i="9"/>
  <c r="C13466" i="9"/>
  <c r="C13467" i="9"/>
  <c r="C13468" i="9"/>
  <c r="C13469" i="9"/>
  <c r="C13470" i="9"/>
  <c r="C13471" i="9"/>
  <c r="C13472" i="9"/>
  <c r="C13473" i="9"/>
  <c r="C13474" i="9"/>
  <c r="C13475" i="9"/>
  <c r="C13476" i="9"/>
  <c r="C13477" i="9"/>
  <c r="C13478" i="9"/>
  <c r="C13479" i="9"/>
  <c r="C13480" i="9"/>
  <c r="C13481" i="9"/>
  <c r="C13482" i="9"/>
  <c r="C13483" i="9"/>
  <c r="C13484" i="9"/>
  <c r="C13485" i="9"/>
  <c r="C13486" i="9"/>
  <c r="C13487" i="9"/>
  <c r="C13488" i="9"/>
  <c r="C13489" i="9"/>
  <c r="C13490" i="9"/>
  <c r="C13491" i="9"/>
  <c r="C13492" i="9"/>
  <c r="C13493" i="9"/>
  <c r="C13494" i="9"/>
  <c r="C13495" i="9"/>
  <c r="C13496" i="9"/>
  <c r="C13497" i="9"/>
  <c r="C13498" i="9"/>
  <c r="C13499" i="9"/>
  <c r="C13500" i="9"/>
  <c r="C13501" i="9"/>
  <c r="C13502" i="9"/>
  <c r="C13503" i="9"/>
  <c r="C13504" i="9"/>
  <c r="C13505" i="9"/>
  <c r="C13506" i="9"/>
  <c r="C13507" i="9"/>
  <c r="C13508" i="9"/>
  <c r="C13509" i="9"/>
  <c r="C13510" i="9"/>
  <c r="C13511" i="9"/>
  <c r="C13512" i="9"/>
  <c r="C13513" i="9"/>
  <c r="C13514" i="9"/>
  <c r="C13515" i="9"/>
  <c r="C13516" i="9"/>
  <c r="C13517" i="9"/>
  <c r="C13518" i="9"/>
  <c r="C13519" i="9"/>
  <c r="C13520" i="9"/>
  <c r="C13521" i="9"/>
  <c r="C13522" i="9"/>
  <c r="C13523" i="9"/>
  <c r="C13524" i="9"/>
  <c r="C13525" i="9"/>
  <c r="C13526" i="9"/>
  <c r="C13527" i="9"/>
  <c r="C13528" i="9"/>
  <c r="C13529" i="9"/>
  <c r="C13530" i="9"/>
  <c r="C13531" i="9"/>
  <c r="C13532" i="9"/>
  <c r="C13533" i="9"/>
  <c r="C13534" i="9"/>
  <c r="C13535" i="9"/>
  <c r="C13536" i="9"/>
  <c r="C13537" i="9"/>
  <c r="C13538" i="9"/>
  <c r="C13539" i="9"/>
  <c r="C13540" i="9"/>
  <c r="C13541" i="9"/>
  <c r="C13542" i="9"/>
  <c r="C13543" i="9"/>
  <c r="C13544" i="9"/>
  <c r="C13545" i="9"/>
  <c r="C13546" i="9"/>
  <c r="C13547" i="9"/>
  <c r="C13548" i="9"/>
  <c r="C13549" i="9"/>
  <c r="C13550" i="9"/>
  <c r="C13551" i="9"/>
  <c r="C13552" i="9"/>
  <c r="C13553" i="9"/>
  <c r="C13554" i="9"/>
  <c r="C13555" i="9"/>
  <c r="C13556" i="9"/>
  <c r="C13557" i="9"/>
  <c r="C13558" i="9"/>
  <c r="C13559" i="9"/>
  <c r="C13560" i="9"/>
  <c r="C13561" i="9"/>
  <c r="C13562" i="9"/>
  <c r="C13563" i="9"/>
  <c r="C13564" i="9"/>
  <c r="C13565" i="9"/>
  <c r="C13566" i="9"/>
  <c r="C13567" i="9"/>
  <c r="C13568" i="9"/>
  <c r="C13569" i="9"/>
  <c r="C13570" i="9"/>
  <c r="C13571" i="9"/>
  <c r="C13572" i="9"/>
  <c r="C13573" i="9"/>
  <c r="C13574" i="9"/>
  <c r="C13575" i="9"/>
  <c r="C13576" i="9"/>
  <c r="C13577" i="9"/>
  <c r="C13578" i="9"/>
  <c r="C13579" i="9"/>
  <c r="C13580" i="9"/>
  <c r="C13581" i="9"/>
  <c r="C13582" i="9"/>
  <c r="C13583" i="9"/>
  <c r="C13584" i="9"/>
  <c r="C13585" i="9"/>
  <c r="C13586" i="9"/>
  <c r="C13587" i="9"/>
  <c r="C13588" i="9"/>
  <c r="C13589" i="9"/>
  <c r="C13590" i="9"/>
  <c r="C13591" i="9"/>
  <c r="C13592" i="9"/>
  <c r="C13593" i="9"/>
  <c r="C13594" i="9"/>
  <c r="C13595" i="9"/>
  <c r="C13596" i="9"/>
  <c r="C13597" i="9"/>
  <c r="C13598" i="9"/>
  <c r="C13599" i="9"/>
  <c r="C13600" i="9"/>
  <c r="C13601" i="9"/>
  <c r="C13602" i="9"/>
  <c r="C13603" i="9"/>
  <c r="C13604" i="9"/>
  <c r="C13605" i="9"/>
  <c r="C13606" i="9"/>
  <c r="C13607" i="9"/>
  <c r="C13608" i="9"/>
  <c r="C13609" i="9"/>
  <c r="C13610" i="9"/>
  <c r="C13611" i="9"/>
  <c r="C13612" i="9"/>
  <c r="C13613" i="9"/>
  <c r="C13614" i="9"/>
  <c r="C13615" i="9"/>
  <c r="C13616" i="9"/>
  <c r="C13617" i="9"/>
  <c r="C13618" i="9"/>
  <c r="C13619" i="9"/>
  <c r="C13620" i="9"/>
  <c r="C13621" i="9"/>
  <c r="C13622" i="9"/>
  <c r="C13623" i="9"/>
  <c r="C13624" i="9"/>
  <c r="C13625" i="9"/>
  <c r="C13626" i="9"/>
  <c r="C13627" i="9"/>
  <c r="C13628" i="9"/>
  <c r="C13629" i="9"/>
  <c r="C13630" i="9"/>
  <c r="C13631" i="9"/>
  <c r="C13632" i="9"/>
  <c r="C13633" i="9"/>
  <c r="C13634" i="9"/>
  <c r="C13635" i="9"/>
  <c r="C13636" i="9"/>
  <c r="C13637" i="9"/>
  <c r="C13638" i="9"/>
  <c r="C13639" i="9"/>
  <c r="C13640" i="9"/>
  <c r="C13641" i="9"/>
  <c r="C13642" i="9"/>
  <c r="C13643" i="9"/>
  <c r="C13644" i="9"/>
  <c r="C13645" i="9"/>
  <c r="C13646" i="9"/>
  <c r="C13647" i="9"/>
  <c r="C13648" i="9"/>
  <c r="C13649" i="9"/>
  <c r="C13650" i="9"/>
  <c r="C13651" i="9"/>
  <c r="C13652" i="9"/>
  <c r="C13653" i="9"/>
  <c r="C13654" i="9"/>
  <c r="C13655" i="9"/>
  <c r="C13656" i="9"/>
  <c r="C13657" i="9"/>
  <c r="C13658" i="9"/>
  <c r="C13659" i="9"/>
  <c r="C13660" i="9"/>
  <c r="C13661" i="9"/>
  <c r="C13662" i="9"/>
  <c r="C13663" i="9"/>
  <c r="C13664" i="9"/>
  <c r="C13665" i="9"/>
  <c r="C13666" i="9"/>
  <c r="C13667" i="9"/>
  <c r="C13668" i="9"/>
  <c r="C13669" i="9"/>
  <c r="C13670" i="9"/>
  <c r="C13671" i="9"/>
  <c r="C13672" i="9"/>
  <c r="C13673" i="9"/>
  <c r="C13674" i="9"/>
  <c r="C13675" i="9"/>
  <c r="C13676" i="9"/>
  <c r="C13677" i="9"/>
  <c r="C13678" i="9"/>
  <c r="C13679" i="9"/>
  <c r="C13680" i="9"/>
  <c r="C13681" i="9"/>
  <c r="C13682" i="9"/>
  <c r="C13683" i="9"/>
  <c r="C13684" i="9"/>
  <c r="C13685" i="9"/>
  <c r="C13686" i="9"/>
  <c r="C13687" i="9"/>
  <c r="C13688" i="9"/>
  <c r="C13689" i="9"/>
  <c r="C13690" i="9"/>
  <c r="C13691" i="9"/>
  <c r="C13692" i="9"/>
  <c r="C13693" i="9"/>
  <c r="C13694" i="9"/>
  <c r="C13695" i="9"/>
  <c r="C13696" i="9"/>
  <c r="C13697" i="9"/>
  <c r="C13698" i="9"/>
  <c r="C13699" i="9"/>
  <c r="C13700" i="9"/>
  <c r="C13701" i="9"/>
  <c r="C13702" i="9"/>
  <c r="C13703" i="9"/>
  <c r="C13704" i="9"/>
  <c r="C13705" i="9"/>
  <c r="C13706" i="9"/>
  <c r="C13707" i="9"/>
  <c r="C13708" i="9"/>
  <c r="C13709" i="9"/>
  <c r="C13710" i="9"/>
  <c r="C13711" i="9"/>
  <c r="C13712" i="9"/>
  <c r="C13713" i="9"/>
  <c r="C13714" i="9"/>
  <c r="C13715" i="9"/>
  <c r="C13716" i="9"/>
  <c r="C13717" i="9"/>
  <c r="C13718" i="9"/>
  <c r="C13719" i="9"/>
  <c r="C13720" i="9"/>
  <c r="C13721" i="9"/>
  <c r="C13722" i="9"/>
  <c r="C13723" i="9"/>
  <c r="C13724" i="9"/>
  <c r="C13725" i="9"/>
  <c r="C13726" i="9"/>
  <c r="C13727" i="9"/>
  <c r="C13728" i="9"/>
  <c r="C13729" i="9"/>
  <c r="C13730" i="9"/>
  <c r="C13731" i="9"/>
  <c r="C13732" i="9"/>
  <c r="C13733" i="9"/>
  <c r="C13734" i="9"/>
  <c r="C13735" i="9"/>
  <c r="C13736" i="9"/>
  <c r="C13737" i="9"/>
  <c r="C13738" i="9"/>
  <c r="C13739" i="9"/>
  <c r="C13740" i="9"/>
  <c r="C13741" i="9"/>
  <c r="C13742" i="9"/>
  <c r="C13743" i="9"/>
  <c r="C13744" i="9"/>
  <c r="C13745" i="9"/>
  <c r="C13746" i="9"/>
  <c r="C13747" i="9"/>
  <c r="C13748" i="9"/>
  <c r="C13749" i="9"/>
  <c r="C13750" i="9"/>
  <c r="C13751" i="9"/>
  <c r="C13752" i="9"/>
  <c r="C13753" i="9"/>
  <c r="C13754" i="9"/>
  <c r="C13755" i="9"/>
  <c r="C13756" i="9"/>
  <c r="C13757" i="9"/>
  <c r="C13758" i="9"/>
  <c r="C13759" i="9"/>
  <c r="C13760" i="9"/>
  <c r="C13761" i="9"/>
  <c r="C13762" i="9"/>
  <c r="C13763" i="9"/>
  <c r="C13764" i="9"/>
  <c r="C13765" i="9"/>
  <c r="C13766" i="9"/>
  <c r="C13767" i="9"/>
  <c r="C13768" i="9"/>
  <c r="C13769" i="9"/>
  <c r="C13770" i="9"/>
  <c r="C13771" i="9"/>
  <c r="C13772" i="9"/>
  <c r="C13773" i="9"/>
  <c r="C13774" i="9"/>
  <c r="C13775" i="9"/>
  <c r="C13776" i="9"/>
  <c r="C13777" i="9"/>
  <c r="C13778" i="9"/>
  <c r="C13779" i="9"/>
  <c r="C13780" i="9"/>
  <c r="C13781" i="9"/>
  <c r="C13782" i="9"/>
  <c r="C13783" i="9"/>
  <c r="C13784" i="9"/>
  <c r="C13785" i="9"/>
  <c r="C13786" i="9"/>
  <c r="C13787" i="9"/>
  <c r="C13788" i="9"/>
  <c r="C13789" i="9"/>
  <c r="C13790" i="9"/>
  <c r="C13791" i="9"/>
  <c r="C13792" i="9"/>
  <c r="C13793" i="9"/>
  <c r="C13794" i="9"/>
  <c r="C13795" i="9"/>
  <c r="C13796" i="9"/>
  <c r="C13797" i="9"/>
  <c r="C13798" i="9"/>
  <c r="C13799" i="9"/>
  <c r="C13800" i="9"/>
  <c r="C13801" i="9"/>
  <c r="C13802" i="9"/>
  <c r="C13803" i="9"/>
  <c r="C13804" i="9"/>
  <c r="C13805" i="9"/>
  <c r="C13806" i="9"/>
  <c r="C13807" i="9"/>
  <c r="C13808" i="9"/>
  <c r="C13809" i="9"/>
  <c r="C13810" i="9"/>
  <c r="C13811" i="9"/>
  <c r="C13812" i="9"/>
  <c r="C13813" i="9"/>
  <c r="C13814" i="9"/>
  <c r="C13815" i="9"/>
  <c r="C13816" i="9"/>
  <c r="C13817" i="9"/>
  <c r="C13818" i="9"/>
  <c r="C13819" i="9"/>
  <c r="C13820" i="9"/>
  <c r="C13821" i="9"/>
  <c r="C13822" i="9"/>
  <c r="C13823" i="9"/>
  <c r="C13824" i="9"/>
  <c r="C13825" i="9"/>
  <c r="C13826" i="9"/>
  <c r="C13827" i="9"/>
  <c r="C13828" i="9"/>
  <c r="C13829" i="9"/>
  <c r="C13830" i="9"/>
  <c r="C13831" i="9"/>
  <c r="C13832" i="9"/>
  <c r="C13833" i="9"/>
  <c r="C13834" i="9"/>
  <c r="C13835" i="9"/>
  <c r="C13836" i="9"/>
  <c r="C13837" i="9"/>
  <c r="C13838" i="9"/>
  <c r="C13839" i="9"/>
  <c r="C13840" i="9"/>
  <c r="C13841" i="9"/>
  <c r="C13842" i="9"/>
  <c r="C13843" i="9"/>
  <c r="C13844" i="9"/>
  <c r="C13845" i="9"/>
  <c r="C13846" i="9"/>
  <c r="C13847" i="9"/>
  <c r="C13848" i="9"/>
  <c r="C13849" i="9"/>
  <c r="C13850" i="9"/>
  <c r="C13851" i="9"/>
  <c r="C13852" i="9"/>
  <c r="C13853" i="9"/>
  <c r="C13854" i="9"/>
  <c r="C13855" i="9"/>
  <c r="C13856" i="9"/>
  <c r="C13857" i="9"/>
  <c r="C13858" i="9"/>
  <c r="C13859" i="9"/>
  <c r="C13860" i="9"/>
  <c r="C13861" i="9"/>
  <c r="C13862" i="9"/>
  <c r="C13863" i="9"/>
  <c r="C13864" i="9"/>
  <c r="C13865" i="9"/>
  <c r="C13866" i="9"/>
  <c r="C13867" i="9"/>
  <c r="C13868" i="9"/>
  <c r="C13869" i="9"/>
  <c r="C13870" i="9"/>
  <c r="C13871" i="9"/>
  <c r="C13872" i="9"/>
  <c r="C13873" i="9"/>
  <c r="C13874" i="9"/>
  <c r="C13875" i="9"/>
  <c r="C13876" i="9"/>
  <c r="C13877" i="9"/>
  <c r="C13878" i="9"/>
  <c r="C13879" i="9"/>
  <c r="C13880" i="9"/>
  <c r="C13881" i="9"/>
  <c r="C13882" i="9"/>
  <c r="C13883" i="9"/>
  <c r="C13884" i="9"/>
  <c r="C13885" i="9"/>
  <c r="C13886" i="9"/>
  <c r="C13887" i="9"/>
  <c r="C13888" i="9"/>
  <c r="C13889" i="9"/>
  <c r="C13890" i="9"/>
  <c r="C13891" i="9"/>
  <c r="C13892" i="9"/>
  <c r="C13893" i="9"/>
  <c r="C13894" i="9"/>
  <c r="C13895" i="9"/>
  <c r="C13896" i="9"/>
  <c r="C13897" i="9"/>
  <c r="C13898" i="9"/>
  <c r="C13899" i="9"/>
  <c r="C13900" i="9"/>
  <c r="C13901" i="9"/>
  <c r="C13902" i="9"/>
  <c r="C13903" i="9"/>
  <c r="C13904" i="9"/>
  <c r="C13905" i="9"/>
  <c r="C13906" i="9"/>
  <c r="C13907" i="9"/>
  <c r="C13908" i="9"/>
  <c r="C13909" i="9"/>
  <c r="C13910" i="9"/>
  <c r="C13911" i="9"/>
  <c r="C13912" i="9"/>
  <c r="C13913" i="9"/>
  <c r="C13914" i="9"/>
  <c r="C13915" i="9"/>
  <c r="C13916" i="9"/>
  <c r="C13917" i="9"/>
  <c r="C13918" i="9"/>
  <c r="C13919" i="9"/>
  <c r="C13920" i="9"/>
  <c r="C13921" i="9"/>
  <c r="C13922" i="9"/>
  <c r="C13923" i="9"/>
  <c r="C13924" i="9"/>
  <c r="C13925" i="9"/>
  <c r="C13926" i="9"/>
  <c r="C13927" i="9"/>
  <c r="C13928" i="9"/>
  <c r="C13929" i="9"/>
  <c r="C13930" i="9"/>
  <c r="C13931" i="9"/>
  <c r="C13932" i="9"/>
  <c r="C13933" i="9"/>
  <c r="C13934" i="9"/>
  <c r="C13935" i="9"/>
  <c r="C13936" i="9"/>
  <c r="C13937" i="9"/>
  <c r="C13938" i="9"/>
  <c r="C13939" i="9"/>
  <c r="C13940" i="9"/>
  <c r="C13941" i="9"/>
  <c r="C13942" i="9"/>
  <c r="C13943" i="9"/>
  <c r="C13944" i="9"/>
  <c r="C13945" i="9"/>
  <c r="C13946" i="9"/>
  <c r="C13947" i="9"/>
  <c r="C13948" i="9"/>
  <c r="C13949" i="9"/>
  <c r="C13950" i="9"/>
  <c r="C13951" i="9"/>
  <c r="C13952" i="9"/>
  <c r="C13953" i="9"/>
  <c r="C13954" i="9"/>
  <c r="C13955" i="9"/>
  <c r="C13956" i="9"/>
  <c r="C13957" i="9"/>
  <c r="C13958" i="9"/>
  <c r="C13959" i="9"/>
  <c r="C13960" i="9"/>
  <c r="C13961" i="9"/>
  <c r="C13962" i="9"/>
  <c r="C13963" i="9"/>
  <c r="C13964" i="9"/>
  <c r="C13965" i="9"/>
  <c r="C13966" i="9"/>
  <c r="C13967" i="9"/>
  <c r="C13968" i="9"/>
  <c r="C13969" i="9"/>
  <c r="C13970" i="9"/>
  <c r="C13971" i="9"/>
  <c r="C13972" i="9"/>
  <c r="C13973" i="9"/>
  <c r="C13974" i="9"/>
  <c r="C13975" i="9"/>
  <c r="C13976" i="9"/>
  <c r="C13977" i="9"/>
  <c r="C13978" i="9"/>
  <c r="C13979" i="9"/>
  <c r="C13980" i="9"/>
  <c r="C13981" i="9"/>
  <c r="C13982" i="9"/>
  <c r="C13983" i="9"/>
  <c r="C13984" i="9"/>
  <c r="C13985" i="9"/>
  <c r="C13986" i="9"/>
  <c r="C13987" i="9"/>
  <c r="C13988" i="9"/>
  <c r="C13989" i="9"/>
  <c r="C13990" i="9"/>
  <c r="C13991" i="9"/>
  <c r="C13992" i="9"/>
  <c r="C13993" i="9"/>
  <c r="C13994" i="9"/>
  <c r="C13995" i="9"/>
  <c r="C13996" i="9"/>
  <c r="C13997" i="9"/>
  <c r="C13998" i="9"/>
  <c r="C13999" i="9"/>
  <c r="C14000" i="9"/>
  <c r="C14001" i="9"/>
  <c r="C14002" i="9"/>
  <c r="C14003" i="9"/>
  <c r="C14004" i="9"/>
  <c r="C14005" i="9"/>
  <c r="C14006" i="9"/>
  <c r="C14007" i="9"/>
  <c r="C14008" i="9"/>
  <c r="C14009" i="9"/>
  <c r="C14010" i="9"/>
  <c r="C14011" i="9"/>
  <c r="C14012" i="9"/>
  <c r="C14013" i="9"/>
  <c r="C14014" i="9"/>
  <c r="C14015" i="9"/>
  <c r="C14016" i="9"/>
  <c r="C14017" i="9"/>
  <c r="C14018" i="9"/>
  <c r="C14019" i="9"/>
  <c r="C14020" i="9"/>
  <c r="C14021" i="9"/>
  <c r="C14022" i="9"/>
  <c r="C14023" i="9"/>
  <c r="C14024" i="9"/>
  <c r="C14025" i="9"/>
  <c r="C14026" i="9"/>
  <c r="C14027" i="9"/>
  <c r="C14028" i="9"/>
  <c r="C14029" i="9"/>
  <c r="C14030" i="9"/>
  <c r="C14031" i="9"/>
  <c r="C14032" i="9"/>
  <c r="C14033" i="9"/>
  <c r="C14034" i="9"/>
  <c r="C14035" i="9"/>
  <c r="C14036" i="9"/>
  <c r="C14037" i="9"/>
  <c r="C14038" i="9"/>
  <c r="C14039" i="9"/>
  <c r="C14040" i="9"/>
  <c r="C14041" i="9"/>
  <c r="C14042" i="9"/>
  <c r="C14043" i="9"/>
  <c r="C14044" i="9"/>
  <c r="C14045" i="9"/>
  <c r="C14046" i="9"/>
  <c r="C14047" i="9"/>
  <c r="C14048" i="9"/>
  <c r="C14049" i="9"/>
  <c r="C14050" i="9"/>
  <c r="C14051" i="9"/>
  <c r="C14052" i="9"/>
  <c r="C14053" i="9"/>
  <c r="C14054" i="9"/>
  <c r="C14055" i="9"/>
  <c r="C14056" i="9"/>
  <c r="C14057" i="9"/>
  <c r="C14058" i="9"/>
  <c r="C14059" i="9"/>
  <c r="C14060" i="9"/>
  <c r="C14061" i="9"/>
  <c r="C14062" i="9"/>
  <c r="C14063" i="9"/>
  <c r="C14064" i="9"/>
  <c r="C14065" i="9"/>
  <c r="C14066" i="9"/>
  <c r="C14067" i="9"/>
  <c r="C14068" i="9"/>
  <c r="C14069" i="9"/>
  <c r="C14070" i="9"/>
  <c r="C14071" i="9"/>
  <c r="C14072" i="9"/>
  <c r="C14073" i="9"/>
  <c r="C14074" i="9"/>
  <c r="C14075" i="9"/>
  <c r="C14076" i="9"/>
  <c r="C14077" i="9"/>
  <c r="C14078" i="9"/>
  <c r="C14079" i="9"/>
  <c r="C14080" i="9"/>
  <c r="C14081" i="9"/>
  <c r="C14082" i="9"/>
  <c r="C14083" i="9"/>
  <c r="C14084" i="9"/>
  <c r="C14085" i="9"/>
  <c r="C14086" i="9"/>
  <c r="C14087" i="9"/>
  <c r="C14088" i="9"/>
  <c r="C14089" i="9"/>
  <c r="C14090" i="9"/>
  <c r="C14091" i="9"/>
  <c r="C14092" i="9"/>
  <c r="C14093" i="9"/>
  <c r="C14094" i="9"/>
  <c r="C14095" i="9"/>
  <c r="C14096" i="9"/>
  <c r="C14097" i="9"/>
  <c r="C14098" i="9"/>
  <c r="C14099" i="9"/>
  <c r="C14100" i="9"/>
  <c r="C14101" i="9"/>
  <c r="C14102" i="9"/>
  <c r="C14103" i="9"/>
  <c r="C14104" i="9"/>
  <c r="C14105" i="9"/>
  <c r="C14106" i="9"/>
  <c r="C14107" i="9"/>
  <c r="C14108" i="9"/>
  <c r="C14109" i="9"/>
  <c r="C14110" i="9"/>
  <c r="C14111" i="9"/>
  <c r="C14112" i="9"/>
  <c r="C14113" i="9"/>
  <c r="C14114" i="9"/>
  <c r="C14115" i="9"/>
  <c r="C14116" i="9"/>
  <c r="C14117" i="9"/>
  <c r="C14118" i="9"/>
  <c r="C14119" i="9"/>
  <c r="C14120" i="9"/>
  <c r="C14121" i="9"/>
  <c r="C14122" i="9"/>
  <c r="C14123" i="9"/>
  <c r="C14124" i="9"/>
  <c r="C14125" i="9"/>
  <c r="C14126" i="9"/>
  <c r="C14127" i="9"/>
  <c r="C14128" i="9"/>
  <c r="C14129" i="9"/>
  <c r="C14130" i="9"/>
  <c r="C14131" i="9"/>
  <c r="C14132" i="9"/>
  <c r="C14133" i="9"/>
  <c r="C14134" i="9"/>
  <c r="C14135" i="9"/>
  <c r="C14136" i="9"/>
  <c r="C14137" i="9"/>
  <c r="C14138" i="9"/>
  <c r="C14139" i="9"/>
  <c r="C14140" i="9"/>
  <c r="C14141" i="9"/>
  <c r="C14142" i="9"/>
  <c r="C14143" i="9"/>
  <c r="C14144" i="9"/>
  <c r="C14145" i="9"/>
  <c r="C14146" i="9"/>
  <c r="C14147" i="9"/>
  <c r="C14148" i="9"/>
  <c r="C14149" i="9"/>
  <c r="C14150" i="9"/>
  <c r="C14151" i="9"/>
  <c r="C14152" i="9"/>
  <c r="C14153" i="9"/>
  <c r="C14154" i="9"/>
  <c r="C14155" i="9"/>
  <c r="C14156" i="9"/>
  <c r="C14157" i="9"/>
  <c r="C14158" i="9"/>
  <c r="C14159" i="9"/>
  <c r="C14160" i="9"/>
  <c r="C14161" i="9"/>
  <c r="C14162" i="9"/>
  <c r="C14163" i="9"/>
  <c r="C14164" i="9"/>
  <c r="C14165" i="9"/>
  <c r="C14166" i="9"/>
  <c r="C14167" i="9"/>
  <c r="C14168" i="9"/>
  <c r="C14169" i="9"/>
  <c r="C14170" i="9"/>
  <c r="C14171" i="9"/>
  <c r="C14172" i="9"/>
  <c r="C14173" i="9"/>
  <c r="C14174" i="9"/>
  <c r="C14175" i="9"/>
  <c r="C14176" i="9"/>
  <c r="C14177" i="9"/>
  <c r="C14178" i="9"/>
  <c r="C14179" i="9"/>
  <c r="C14180" i="9"/>
  <c r="C14181" i="9"/>
  <c r="C14182" i="9"/>
  <c r="C14183" i="9"/>
  <c r="C14184" i="9"/>
  <c r="C14185" i="9"/>
  <c r="C14186" i="9"/>
  <c r="C14187" i="9"/>
  <c r="C14188" i="9"/>
  <c r="C14189" i="9"/>
  <c r="C14190" i="9"/>
  <c r="C14191" i="9"/>
  <c r="C14192" i="9"/>
  <c r="C14193" i="9"/>
  <c r="C14194" i="9"/>
  <c r="C14195" i="9"/>
  <c r="C14196" i="9"/>
  <c r="C14197" i="9"/>
  <c r="C14198" i="9"/>
  <c r="C14199" i="9"/>
  <c r="C14200" i="9"/>
  <c r="C14201" i="9"/>
  <c r="C14202" i="9"/>
  <c r="C14203" i="9"/>
  <c r="C14204" i="9"/>
  <c r="C14205" i="9"/>
  <c r="C14206" i="9"/>
  <c r="C14207" i="9"/>
  <c r="C14208" i="9"/>
  <c r="C14209" i="9"/>
  <c r="C14210" i="9"/>
  <c r="C14211" i="9"/>
  <c r="C14212" i="9"/>
  <c r="C14213" i="9"/>
  <c r="C14214" i="9"/>
  <c r="C14215" i="9"/>
  <c r="C14216" i="9"/>
  <c r="C14217" i="9"/>
  <c r="C14218" i="9"/>
  <c r="C14219" i="9"/>
  <c r="C14220" i="9"/>
  <c r="C14221" i="9"/>
  <c r="C14222" i="9"/>
  <c r="C14223" i="9"/>
  <c r="C14224" i="9"/>
  <c r="C14225" i="9"/>
  <c r="C14226" i="9"/>
  <c r="C14227" i="9"/>
  <c r="C14228" i="9"/>
  <c r="C14229" i="9"/>
  <c r="C14230" i="9"/>
  <c r="C14231" i="9"/>
  <c r="C14232" i="9"/>
  <c r="C14233" i="9"/>
  <c r="C14234" i="9"/>
  <c r="C14235" i="9"/>
  <c r="C14236" i="9"/>
  <c r="C14237" i="9"/>
  <c r="C14238" i="9"/>
  <c r="C14239" i="9"/>
  <c r="C14240" i="9"/>
  <c r="C14241" i="9"/>
  <c r="C14242" i="9"/>
  <c r="C14243" i="9"/>
  <c r="C14244" i="9"/>
  <c r="C14245" i="9"/>
  <c r="C14246" i="9"/>
  <c r="C14247" i="9"/>
  <c r="C14248" i="9"/>
  <c r="C14249" i="9"/>
  <c r="C14250" i="9"/>
  <c r="C14251" i="9"/>
  <c r="C14252" i="9"/>
  <c r="C14253" i="9"/>
  <c r="C14254" i="9"/>
  <c r="C14255" i="9"/>
  <c r="C14256" i="9"/>
  <c r="C14257" i="9"/>
  <c r="C14258" i="9"/>
  <c r="C14259" i="9"/>
  <c r="C14260" i="9"/>
  <c r="C14261" i="9"/>
  <c r="C14262" i="9"/>
  <c r="C14263" i="9"/>
  <c r="C14264" i="9"/>
  <c r="C14265" i="9"/>
  <c r="C14266" i="9"/>
  <c r="C14267" i="9"/>
  <c r="C14268" i="9"/>
  <c r="C14269" i="9"/>
  <c r="C14270" i="9"/>
  <c r="C14271" i="9"/>
  <c r="C14272" i="9"/>
  <c r="C14273" i="9"/>
  <c r="C14274" i="9"/>
  <c r="C14275" i="9"/>
  <c r="C14276" i="9"/>
  <c r="C14277" i="9"/>
  <c r="C14278" i="9"/>
  <c r="C14279" i="9"/>
  <c r="C14280" i="9"/>
  <c r="C14281" i="9"/>
  <c r="C14282" i="9"/>
  <c r="C14283" i="9"/>
  <c r="C14284" i="9"/>
  <c r="C14285" i="9"/>
  <c r="C14286" i="9"/>
  <c r="C14287" i="9"/>
  <c r="C14288" i="9"/>
  <c r="C14289" i="9"/>
  <c r="C14290" i="9"/>
  <c r="C14291" i="9"/>
  <c r="C14292" i="9"/>
  <c r="C14293" i="9"/>
  <c r="C14294" i="9"/>
  <c r="C14295" i="9"/>
  <c r="C14296" i="9"/>
  <c r="C14297" i="9"/>
  <c r="C14298" i="9"/>
  <c r="C14299" i="9"/>
  <c r="C14300" i="9"/>
  <c r="C14301" i="9"/>
  <c r="C14302" i="9"/>
  <c r="C14303" i="9"/>
  <c r="C14304" i="9"/>
  <c r="C14305" i="9"/>
  <c r="C14306" i="9"/>
  <c r="C14307" i="9"/>
  <c r="C14308" i="9"/>
  <c r="C14309" i="9"/>
  <c r="C14310" i="9"/>
  <c r="C14311" i="9"/>
  <c r="C14312" i="9"/>
  <c r="C14313" i="9"/>
  <c r="C14314" i="9"/>
  <c r="C14315" i="9"/>
  <c r="C14316" i="9"/>
  <c r="C14317" i="9"/>
  <c r="C14318" i="9"/>
  <c r="C14319" i="9"/>
  <c r="C14320" i="9"/>
  <c r="C14321" i="9"/>
  <c r="C14322" i="9"/>
  <c r="C14323" i="9"/>
  <c r="C14324" i="9"/>
  <c r="C14325" i="9"/>
  <c r="C14326" i="9"/>
  <c r="C14327" i="9"/>
  <c r="C14328" i="9"/>
  <c r="C14329" i="9"/>
  <c r="C14330" i="9"/>
  <c r="C14331" i="9"/>
  <c r="C14332" i="9"/>
  <c r="C14333" i="9"/>
  <c r="C14334" i="9"/>
  <c r="C14335" i="9"/>
  <c r="C14336" i="9"/>
  <c r="C14337" i="9"/>
  <c r="C14338" i="9"/>
  <c r="C14339" i="9"/>
  <c r="C14340" i="9"/>
  <c r="C14341" i="9"/>
  <c r="C14342" i="9"/>
  <c r="C14343" i="9"/>
  <c r="C14344" i="9"/>
  <c r="C14345" i="9"/>
  <c r="C14346" i="9"/>
  <c r="C14347" i="9"/>
  <c r="C14348" i="9"/>
  <c r="C14349" i="9"/>
  <c r="C14350" i="9"/>
  <c r="C14351" i="9"/>
  <c r="C14352" i="9"/>
  <c r="C14353" i="9"/>
  <c r="C14354" i="9"/>
  <c r="C14355" i="9"/>
  <c r="C14356" i="9"/>
  <c r="C14357" i="9"/>
  <c r="C14358" i="9"/>
  <c r="C14359" i="9"/>
  <c r="C14360" i="9"/>
  <c r="C14361" i="9"/>
  <c r="C14362" i="9"/>
  <c r="C14363" i="9"/>
  <c r="C14364" i="9"/>
  <c r="C14365" i="9"/>
  <c r="C14366" i="9"/>
  <c r="C14367" i="9"/>
  <c r="C14368" i="9"/>
  <c r="C14369" i="9"/>
  <c r="C14370" i="9"/>
  <c r="C14371" i="9"/>
  <c r="C14372" i="9"/>
  <c r="C14373" i="9"/>
  <c r="C14374" i="9"/>
  <c r="C14375" i="9"/>
  <c r="C14376" i="9"/>
  <c r="C14377" i="9"/>
  <c r="C14378" i="9"/>
  <c r="C14379" i="9"/>
  <c r="C14380" i="9"/>
  <c r="C14381" i="9"/>
  <c r="C14382" i="9"/>
  <c r="C14383" i="9"/>
  <c r="C14384" i="9"/>
  <c r="C14385" i="9"/>
  <c r="C14386" i="9"/>
  <c r="C14387" i="9"/>
  <c r="C14388" i="9"/>
  <c r="C14389" i="9"/>
  <c r="C14390" i="9"/>
  <c r="C14391" i="9"/>
  <c r="C14392" i="9"/>
  <c r="C14393" i="9"/>
  <c r="C14394" i="9"/>
  <c r="C14395" i="9"/>
  <c r="C14396" i="9"/>
  <c r="C14397" i="9"/>
  <c r="C14398" i="9"/>
  <c r="C14399" i="9"/>
  <c r="C14400" i="9"/>
  <c r="C14401" i="9"/>
  <c r="C14402" i="9"/>
  <c r="C14403" i="9"/>
  <c r="C14404" i="9"/>
  <c r="C14405" i="9"/>
  <c r="C14406" i="9"/>
  <c r="C14407" i="9"/>
  <c r="C14408" i="9"/>
  <c r="C14409" i="9"/>
  <c r="C14410" i="9"/>
  <c r="C14411" i="9"/>
  <c r="C14412" i="9"/>
  <c r="C14413" i="9"/>
  <c r="C14414" i="9"/>
  <c r="C14415" i="9"/>
  <c r="C14416" i="9"/>
  <c r="C14417" i="9"/>
  <c r="C14418" i="9"/>
  <c r="C14419" i="9"/>
  <c r="C14420" i="9"/>
  <c r="C14421" i="9"/>
  <c r="C14422" i="9"/>
  <c r="C14423" i="9"/>
  <c r="C14424" i="9"/>
  <c r="C14425" i="9"/>
  <c r="C14426" i="9"/>
  <c r="C14427" i="9"/>
  <c r="C14428" i="9"/>
  <c r="C14429" i="9"/>
  <c r="C14430" i="9"/>
  <c r="C14431" i="9"/>
  <c r="C14432" i="9"/>
  <c r="C14433" i="9"/>
  <c r="C14434" i="9"/>
  <c r="C14435" i="9"/>
  <c r="C14436" i="9"/>
  <c r="C14437" i="9"/>
  <c r="C14438" i="9"/>
  <c r="C14439" i="9"/>
  <c r="C14440" i="9"/>
  <c r="C14441" i="9"/>
  <c r="C14442" i="9"/>
  <c r="C14443" i="9"/>
  <c r="C14444" i="9"/>
  <c r="C14445" i="9"/>
  <c r="C14446" i="9"/>
  <c r="C14447" i="9"/>
  <c r="C14448" i="9"/>
  <c r="C14449" i="9"/>
  <c r="C14450" i="9"/>
  <c r="C14451" i="9"/>
  <c r="C14452" i="9"/>
  <c r="C14453" i="9"/>
  <c r="C14454" i="9"/>
  <c r="C14455" i="9"/>
  <c r="C14456" i="9"/>
  <c r="C14457" i="9"/>
  <c r="C14458" i="9"/>
  <c r="C14459" i="9"/>
  <c r="C14460" i="9"/>
  <c r="C14461" i="9"/>
  <c r="C14462" i="9"/>
  <c r="C14463" i="9"/>
  <c r="C14464" i="9"/>
  <c r="C14465" i="9"/>
  <c r="C14466" i="9"/>
  <c r="C14467" i="9"/>
  <c r="C14468" i="9"/>
  <c r="C14469" i="9"/>
  <c r="C14470" i="9"/>
  <c r="C14471" i="9"/>
  <c r="C14472" i="9"/>
  <c r="C14473" i="9"/>
  <c r="C14474" i="9"/>
  <c r="C14475" i="9"/>
  <c r="C14476" i="9"/>
  <c r="C14477" i="9"/>
  <c r="C14478" i="9"/>
  <c r="C14479" i="9"/>
  <c r="C14480" i="9"/>
  <c r="C14481" i="9"/>
  <c r="C14482" i="9"/>
  <c r="C14483" i="9"/>
  <c r="C14484" i="9"/>
  <c r="C14485" i="9"/>
  <c r="C14486" i="9"/>
  <c r="C14487" i="9"/>
  <c r="C14488" i="9"/>
  <c r="C14489" i="9"/>
  <c r="C14490" i="9"/>
  <c r="C14491" i="9"/>
  <c r="C14492" i="9"/>
  <c r="C14493" i="9"/>
  <c r="C14494" i="9"/>
  <c r="C14495" i="9"/>
  <c r="C14496" i="9"/>
  <c r="C14497" i="9"/>
  <c r="C14498" i="9"/>
  <c r="C14499" i="9"/>
  <c r="C14500" i="9"/>
  <c r="C14501" i="9"/>
  <c r="C14502" i="9"/>
  <c r="C14503" i="9"/>
  <c r="C14504" i="9"/>
  <c r="C14505" i="9"/>
  <c r="C14506" i="9"/>
  <c r="C14507" i="9"/>
  <c r="C14508" i="9"/>
  <c r="C14509" i="9"/>
  <c r="C14510" i="9"/>
  <c r="C14511" i="9"/>
  <c r="C14512" i="9"/>
  <c r="C14513" i="9"/>
  <c r="C14514" i="9"/>
  <c r="C14515" i="9"/>
  <c r="C14516" i="9"/>
  <c r="C14517" i="9"/>
  <c r="C14518" i="9"/>
  <c r="C14519" i="9"/>
  <c r="C14520" i="9"/>
  <c r="C14521" i="9"/>
  <c r="C14522" i="9"/>
  <c r="C14523" i="9"/>
  <c r="C14524" i="9"/>
  <c r="C14525" i="9"/>
  <c r="C14526" i="9"/>
  <c r="C14527" i="9"/>
  <c r="C14528" i="9"/>
  <c r="C14529" i="9"/>
  <c r="C14530" i="9"/>
  <c r="C14531" i="9"/>
  <c r="C14532" i="9"/>
  <c r="C14533" i="9"/>
  <c r="C14534" i="9"/>
  <c r="C14535" i="9"/>
  <c r="C14536" i="9"/>
  <c r="C14537" i="9"/>
  <c r="C14538" i="9"/>
  <c r="C14539" i="9"/>
  <c r="C14540" i="9"/>
  <c r="C14541" i="9"/>
  <c r="C14542" i="9"/>
  <c r="C14543" i="9"/>
  <c r="C14544" i="9"/>
  <c r="C14545" i="9"/>
  <c r="C14546" i="9"/>
  <c r="C14547" i="9"/>
  <c r="C14548" i="9"/>
  <c r="C14549" i="9"/>
  <c r="C14550" i="9"/>
  <c r="C14551" i="9"/>
  <c r="C14552" i="9"/>
  <c r="C14553" i="9"/>
  <c r="C14554" i="9"/>
  <c r="C14555" i="9"/>
  <c r="C14556" i="9"/>
  <c r="C14557" i="9"/>
  <c r="C14558" i="9"/>
  <c r="C14559" i="9"/>
  <c r="C14560" i="9"/>
  <c r="C14561" i="9"/>
  <c r="C14562" i="9"/>
  <c r="C14563" i="9"/>
  <c r="C14564" i="9"/>
  <c r="C14565" i="9"/>
  <c r="C14566" i="9"/>
  <c r="C14567" i="9"/>
  <c r="C14568" i="9"/>
  <c r="C14569" i="9"/>
  <c r="C14570" i="9"/>
  <c r="C14571" i="9"/>
  <c r="C14572" i="9"/>
  <c r="C14573" i="9"/>
  <c r="C14574" i="9"/>
  <c r="C14575" i="9"/>
  <c r="C14576" i="9"/>
  <c r="C14577" i="9"/>
  <c r="C14578" i="9"/>
  <c r="C14579" i="9"/>
  <c r="C14580" i="9"/>
  <c r="C14581" i="9"/>
  <c r="C14582" i="9"/>
  <c r="C14583" i="9"/>
  <c r="C14584" i="9"/>
  <c r="C14585" i="9"/>
  <c r="C14586" i="9"/>
  <c r="C14587" i="9"/>
  <c r="C14588" i="9"/>
  <c r="C14589" i="9"/>
  <c r="C14590" i="9"/>
  <c r="C14591" i="9"/>
  <c r="C14592" i="9"/>
  <c r="C14593" i="9"/>
  <c r="C14594" i="9"/>
  <c r="C14595" i="9"/>
  <c r="C14596" i="9"/>
  <c r="C14597" i="9"/>
  <c r="C14598" i="9"/>
  <c r="C14599" i="9"/>
  <c r="C14600" i="9"/>
  <c r="C14601" i="9"/>
  <c r="C14602" i="9"/>
  <c r="C14603" i="9"/>
  <c r="C14604" i="9"/>
  <c r="C14605" i="9"/>
  <c r="C14606" i="9"/>
  <c r="C14607" i="9"/>
  <c r="C14608" i="9"/>
  <c r="C14609" i="9"/>
  <c r="C14610" i="9"/>
  <c r="C14611" i="9"/>
  <c r="C14612" i="9"/>
  <c r="C14613" i="9"/>
  <c r="C14614" i="9"/>
  <c r="C14615" i="9"/>
  <c r="C14616" i="9"/>
  <c r="C14617" i="9"/>
  <c r="C14618" i="9"/>
  <c r="C14619" i="9"/>
  <c r="C14620" i="9"/>
  <c r="C14621" i="9"/>
  <c r="C14622" i="9"/>
  <c r="C14623" i="9"/>
  <c r="C14624" i="9"/>
  <c r="C14625" i="9"/>
  <c r="C14626" i="9"/>
  <c r="C14627" i="9"/>
  <c r="C14628" i="9"/>
  <c r="C14629" i="9"/>
  <c r="C14630" i="9"/>
  <c r="C14631" i="9"/>
  <c r="C14632" i="9"/>
  <c r="C14633" i="9"/>
  <c r="C14634" i="9"/>
  <c r="C14635" i="9"/>
  <c r="C14636" i="9"/>
  <c r="C14637" i="9"/>
  <c r="C14638" i="9"/>
  <c r="C14639" i="9"/>
  <c r="C14640" i="9"/>
  <c r="C14641" i="9"/>
  <c r="C14642" i="9"/>
  <c r="C14643" i="9"/>
  <c r="C14644" i="9"/>
  <c r="C14645" i="9"/>
  <c r="C14646" i="9"/>
  <c r="C14647" i="9"/>
  <c r="C14648" i="9"/>
  <c r="C14649" i="9"/>
  <c r="C14650" i="9"/>
  <c r="C14651" i="9"/>
  <c r="C14652" i="9"/>
  <c r="C14653" i="9"/>
  <c r="C14654" i="9"/>
  <c r="C14655" i="9"/>
  <c r="C14656" i="9"/>
  <c r="C14657" i="9"/>
  <c r="C14658" i="9"/>
  <c r="C14659" i="9"/>
  <c r="C14660" i="9"/>
  <c r="C14661" i="9"/>
  <c r="C14662" i="9"/>
  <c r="C14663" i="9"/>
  <c r="C14664" i="9"/>
  <c r="C14665" i="9"/>
  <c r="C14666" i="9"/>
  <c r="C14667" i="9"/>
  <c r="C14668" i="9"/>
  <c r="C14669" i="9"/>
  <c r="C14670" i="9"/>
  <c r="C14671" i="9"/>
  <c r="C14672" i="9"/>
  <c r="C14673" i="9"/>
  <c r="C14674" i="9"/>
  <c r="C14675" i="9"/>
  <c r="C14676" i="9"/>
  <c r="C14677" i="9"/>
  <c r="C14678" i="9"/>
  <c r="C14679" i="9"/>
  <c r="C14680" i="9"/>
  <c r="C14681" i="9"/>
  <c r="C14682" i="9"/>
  <c r="C14683" i="9"/>
  <c r="C14684" i="9"/>
  <c r="C14685" i="9"/>
  <c r="C14686" i="9"/>
  <c r="C14687" i="9"/>
  <c r="C14688" i="9"/>
  <c r="C14689" i="9"/>
  <c r="C14690" i="9"/>
  <c r="C14691" i="9"/>
  <c r="C14692" i="9"/>
  <c r="C14693" i="9"/>
  <c r="C14694" i="9"/>
  <c r="C14695" i="9"/>
  <c r="C14696" i="9"/>
  <c r="C14697" i="9"/>
  <c r="C14698" i="9"/>
  <c r="C14699" i="9"/>
  <c r="C14700" i="9"/>
  <c r="C14701" i="9"/>
  <c r="C14702" i="9"/>
  <c r="C14703" i="9"/>
  <c r="C14704" i="9"/>
  <c r="C14705" i="9"/>
  <c r="C14706" i="9"/>
  <c r="C14707" i="9"/>
  <c r="C14708" i="9"/>
  <c r="C14709" i="9"/>
  <c r="C14710" i="9"/>
  <c r="C14711" i="9"/>
  <c r="C14712" i="9"/>
  <c r="C14713" i="9"/>
  <c r="C14714" i="9"/>
  <c r="C14715" i="9"/>
  <c r="C14716" i="9"/>
  <c r="C14717" i="9"/>
  <c r="C14718" i="9"/>
  <c r="C14719" i="9"/>
  <c r="C14720" i="9"/>
  <c r="C14721" i="9"/>
  <c r="C14722" i="9"/>
  <c r="C14723" i="9"/>
  <c r="C14724" i="9"/>
  <c r="C14725" i="9"/>
  <c r="C14726" i="9"/>
  <c r="C14727" i="9"/>
  <c r="C14728" i="9"/>
  <c r="C14729" i="9"/>
  <c r="C14730" i="9"/>
  <c r="C14731" i="9"/>
  <c r="C14732" i="9"/>
  <c r="C14733" i="9"/>
  <c r="C14734" i="9"/>
  <c r="C14735" i="9"/>
  <c r="C14736" i="9"/>
  <c r="C14737" i="9"/>
  <c r="C14738" i="9"/>
  <c r="C14739" i="9"/>
  <c r="C14740" i="9"/>
  <c r="C14741" i="9"/>
  <c r="C14742" i="9"/>
  <c r="C14743" i="9"/>
  <c r="C14744" i="9"/>
  <c r="C14745" i="9"/>
  <c r="C14746" i="9"/>
  <c r="C14747" i="9"/>
  <c r="C14748" i="9"/>
  <c r="C14749" i="9"/>
  <c r="C14750" i="9"/>
  <c r="C14751" i="9"/>
  <c r="C14752" i="9"/>
  <c r="C14753" i="9"/>
  <c r="C14754" i="9"/>
  <c r="C14755" i="9"/>
  <c r="C14756" i="9"/>
  <c r="C14757" i="9"/>
  <c r="C14758" i="9"/>
  <c r="C14759" i="9"/>
  <c r="C14760" i="9"/>
  <c r="C14761" i="9"/>
  <c r="C14762" i="9"/>
  <c r="C14763" i="9"/>
  <c r="C14764" i="9"/>
  <c r="C14765" i="9"/>
  <c r="C14766" i="9"/>
  <c r="C14767" i="9"/>
  <c r="C14768" i="9"/>
  <c r="C14769" i="9"/>
  <c r="C14770" i="9"/>
  <c r="C14771" i="9"/>
  <c r="C14772" i="9"/>
  <c r="C14773" i="9"/>
  <c r="C14774" i="9"/>
  <c r="C14775" i="9"/>
  <c r="C14776" i="9"/>
  <c r="C14777" i="9"/>
  <c r="C14778" i="9"/>
  <c r="C14779" i="9"/>
  <c r="C14780" i="9"/>
  <c r="C14781" i="9"/>
  <c r="C14782" i="9"/>
  <c r="C14783" i="9"/>
  <c r="C14784" i="9"/>
  <c r="C14785" i="9"/>
  <c r="C14786" i="9"/>
  <c r="C14787" i="9"/>
  <c r="C14788" i="9"/>
  <c r="C14789" i="9"/>
  <c r="C14790" i="9"/>
  <c r="C14791" i="9"/>
  <c r="C14792" i="9"/>
  <c r="C14793" i="9"/>
  <c r="C14794" i="9"/>
  <c r="C14795" i="9"/>
  <c r="C14796" i="9"/>
  <c r="C14797" i="9"/>
  <c r="C14798" i="9"/>
  <c r="C14799" i="9"/>
  <c r="C14800" i="9"/>
  <c r="C14801" i="9"/>
  <c r="C14802" i="9"/>
  <c r="C14803" i="9"/>
  <c r="C14804" i="9"/>
  <c r="C14805" i="9"/>
  <c r="C14806" i="9"/>
  <c r="C14807" i="9"/>
  <c r="C14808" i="9"/>
  <c r="C14809" i="9"/>
  <c r="C14810" i="9"/>
  <c r="C14811" i="9"/>
  <c r="C14812" i="9"/>
  <c r="C14813" i="9"/>
  <c r="C14814" i="9"/>
  <c r="C14815" i="9"/>
  <c r="C14816" i="9"/>
  <c r="C14817" i="9"/>
  <c r="C14818" i="9"/>
  <c r="C14819" i="9"/>
  <c r="C14820" i="9"/>
  <c r="C14821" i="9"/>
  <c r="C14822" i="9"/>
  <c r="C14823" i="9"/>
  <c r="C14824" i="9"/>
  <c r="C14825" i="9"/>
  <c r="C14826" i="9"/>
  <c r="C14827" i="9"/>
  <c r="C14828" i="9"/>
  <c r="C14829" i="9"/>
  <c r="C14830" i="9"/>
  <c r="C14831" i="9"/>
  <c r="C14832" i="9"/>
  <c r="C14833" i="9"/>
  <c r="C14834" i="9"/>
  <c r="C14835" i="9"/>
  <c r="C14836" i="9"/>
  <c r="C14837" i="9"/>
  <c r="C14838" i="9"/>
  <c r="C14839" i="9"/>
  <c r="C14840" i="9"/>
  <c r="C14841" i="9"/>
  <c r="C14842" i="9"/>
  <c r="C14843" i="9"/>
  <c r="C14844" i="9"/>
  <c r="C14845" i="9"/>
  <c r="C14846" i="9"/>
  <c r="C14847" i="9"/>
  <c r="C14848" i="9"/>
  <c r="C14849" i="9"/>
  <c r="C14850" i="9"/>
  <c r="C14851" i="9"/>
  <c r="C14852" i="9"/>
  <c r="C14853" i="9"/>
  <c r="C14854" i="9"/>
  <c r="C14855" i="9"/>
  <c r="C14856" i="9"/>
  <c r="C14857" i="9"/>
  <c r="C14858" i="9"/>
  <c r="C14859" i="9"/>
  <c r="C14860" i="9"/>
  <c r="C14861" i="9"/>
  <c r="C14862" i="9"/>
  <c r="C14863" i="9"/>
  <c r="C14864" i="9"/>
  <c r="C14865" i="9"/>
  <c r="C14866" i="9"/>
  <c r="C14867" i="9"/>
  <c r="C14868" i="9"/>
  <c r="C14869" i="9"/>
  <c r="C14870" i="9"/>
  <c r="C14871" i="9"/>
  <c r="C14872" i="9"/>
  <c r="C14873" i="9"/>
  <c r="C14874" i="9"/>
  <c r="C14875" i="9"/>
  <c r="C14876" i="9"/>
  <c r="C14877" i="9"/>
  <c r="C14878" i="9"/>
  <c r="C14879" i="9"/>
  <c r="C14880" i="9"/>
  <c r="C14881" i="9"/>
  <c r="C14882" i="9"/>
  <c r="C14883" i="9"/>
  <c r="C14884" i="9"/>
  <c r="C14885" i="9"/>
  <c r="C14886" i="9"/>
  <c r="C14887" i="9"/>
  <c r="C14888" i="9"/>
  <c r="C14889" i="9"/>
  <c r="C14890" i="9"/>
  <c r="C14891" i="9"/>
  <c r="C14892" i="9"/>
  <c r="C14893" i="9"/>
  <c r="C14894" i="9"/>
  <c r="C14895" i="9"/>
  <c r="C14896" i="9"/>
  <c r="C14897" i="9"/>
  <c r="C14898" i="9"/>
  <c r="C14899" i="9"/>
  <c r="C14900" i="9"/>
  <c r="C14901" i="9"/>
  <c r="C14902" i="9"/>
  <c r="C14903" i="9"/>
  <c r="C14904" i="9"/>
  <c r="C14905" i="9"/>
  <c r="C14906" i="9"/>
  <c r="C14907" i="9"/>
  <c r="C14908" i="9"/>
  <c r="C14909" i="9"/>
  <c r="C14910" i="9"/>
  <c r="C14911" i="9"/>
  <c r="C14912" i="9"/>
  <c r="C14913" i="9"/>
  <c r="C14914" i="9"/>
  <c r="C14915" i="9"/>
  <c r="C14916" i="9"/>
  <c r="C14917" i="9"/>
  <c r="C14918" i="9"/>
  <c r="C14919" i="9"/>
  <c r="C14920" i="9"/>
  <c r="C14921" i="9"/>
  <c r="C14922" i="9"/>
  <c r="C14923" i="9"/>
  <c r="C14924" i="9"/>
  <c r="C14925" i="9"/>
  <c r="C14926" i="9"/>
  <c r="C14927" i="9"/>
  <c r="C14928" i="9"/>
  <c r="C14929" i="9"/>
  <c r="C14930" i="9"/>
  <c r="C14931" i="9"/>
  <c r="C14932" i="9"/>
  <c r="C14933" i="9"/>
  <c r="C14934" i="9"/>
  <c r="C14935" i="9"/>
  <c r="C14936" i="9"/>
  <c r="C14937" i="9"/>
  <c r="C14938" i="9"/>
  <c r="C14939" i="9"/>
  <c r="C14940" i="9"/>
  <c r="C14941" i="9"/>
  <c r="C14942" i="9"/>
  <c r="C14943" i="9"/>
  <c r="C14944" i="9"/>
  <c r="C14945" i="9"/>
  <c r="C14946" i="9"/>
  <c r="C14947" i="9"/>
  <c r="C14948" i="9"/>
  <c r="C14949" i="9"/>
  <c r="C14950" i="9"/>
  <c r="C14951" i="9"/>
  <c r="C14952" i="9"/>
  <c r="C14953" i="9"/>
  <c r="C14954" i="9"/>
  <c r="C14955" i="9"/>
  <c r="C14956" i="9"/>
  <c r="C14957" i="9"/>
  <c r="C14958" i="9"/>
  <c r="C14959" i="9"/>
  <c r="C14960" i="9"/>
  <c r="C14961" i="9"/>
  <c r="C14962" i="9"/>
  <c r="C14963" i="9"/>
  <c r="C14964" i="9"/>
  <c r="C14965" i="9"/>
  <c r="C14966" i="9"/>
  <c r="C14967" i="9"/>
  <c r="C14968" i="9"/>
  <c r="C14969" i="9"/>
  <c r="C14970" i="9"/>
  <c r="C14971" i="9"/>
  <c r="C14972" i="9"/>
  <c r="C14973" i="9"/>
  <c r="C14974" i="9"/>
  <c r="C14975" i="9"/>
  <c r="C14976" i="9"/>
  <c r="C14977" i="9"/>
  <c r="C14978" i="9"/>
  <c r="C14979" i="9"/>
  <c r="C14980" i="9"/>
  <c r="C14981" i="9"/>
  <c r="C14982" i="9"/>
  <c r="C14983" i="9"/>
  <c r="C14984" i="9"/>
  <c r="C14985" i="9"/>
  <c r="C14986" i="9"/>
  <c r="C14987" i="9"/>
  <c r="C14988" i="9"/>
  <c r="C14989" i="9"/>
  <c r="C14990" i="9"/>
  <c r="C14991" i="9"/>
  <c r="C14992" i="9"/>
  <c r="C14993" i="9"/>
  <c r="C14994" i="9"/>
  <c r="C14995" i="9"/>
  <c r="C14996" i="9"/>
  <c r="C14997" i="9"/>
  <c r="C14998" i="9"/>
  <c r="C14999" i="9"/>
  <c r="C15000" i="9"/>
  <c r="C15001" i="9"/>
  <c r="C15002" i="9"/>
  <c r="C15003" i="9"/>
  <c r="C15004" i="9"/>
  <c r="C15005" i="9"/>
  <c r="C15006" i="9"/>
  <c r="C15007" i="9"/>
  <c r="C15008" i="9"/>
  <c r="C15009" i="9"/>
  <c r="C15010" i="9"/>
  <c r="C15011" i="9"/>
  <c r="C15012" i="9"/>
  <c r="C15013" i="9"/>
  <c r="C15014" i="9"/>
  <c r="C15015" i="9"/>
  <c r="C15016" i="9"/>
  <c r="C15017" i="9"/>
  <c r="C15018" i="9"/>
  <c r="C15019" i="9"/>
  <c r="C15020" i="9"/>
  <c r="C15021" i="9"/>
  <c r="C15022" i="9"/>
  <c r="C15023" i="9"/>
  <c r="C15024" i="9"/>
  <c r="C15025" i="9"/>
  <c r="C15026" i="9"/>
  <c r="C15027" i="9"/>
  <c r="C15028" i="9"/>
  <c r="C15029" i="9"/>
  <c r="C15030" i="9"/>
  <c r="C15031" i="9"/>
  <c r="C15032" i="9"/>
  <c r="C15033" i="9"/>
  <c r="C15034" i="9"/>
  <c r="C15035" i="9"/>
  <c r="C15036" i="9"/>
  <c r="C15037" i="9"/>
  <c r="C15038" i="9"/>
  <c r="C15039" i="9"/>
  <c r="C15040" i="9"/>
  <c r="C15041" i="9"/>
  <c r="C15042" i="9"/>
  <c r="C15043" i="9"/>
  <c r="C15044" i="9"/>
  <c r="C15045" i="9"/>
  <c r="C15046" i="9"/>
  <c r="C15047" i="9"/>
  <c r="C15048" i="9"/>
  <c r="C15049" i="9"/>
  <c r="C15050" i="9"/>
  <c r="C15051" i="9"/>
  <c r="C15052" i="9"/>
  <c r="C15053" i="9"/>
  <c r="C15054" i="9"/>
  <c r="C15055" i="9"/>
  <c r="C15056" i="9"/>
  <c r="C15057" i="9"/>
  <c r="C15058" i="9"/>
  <c r="C15059" i="9"/>
  <c r="C15060" i="9"/>
  <c r="C15061" i="9"/>
  <c r="C15062" i="9"/>
  <c r="C15063" i="9"/>
  <c r="C15064" i="9"/>
  <c r="C15065" i="9"/>
  <c r="C15066" i="9"/>
  <c r="C15067" i="9"/>
  <c r="C15068" i="9"/>
  <c r="C15069" i="9"/>
  <c r="C15070" i="9"/>
  <c r="C15071" i="9"/>
  <c r="C15072" i="9"/>
  <c r="C15073" i="9"/>
  <c r="C15074" i="9"/>
  <c r="C15075" i="9"/>
  <c r="C15076" i="9"/>
  <c r="C15077" i="9"/>
  <c r="C15078" i="9"/>
  <c r="C15079" i="9"/>
  <c r="C15080" i="9"/>
  <c r="C15081" i="9"/>
  <c r="C15082" i="9"/>
  <c r="C15083" i="9"/>
  <c r="C15084" i="9"/>
  <c r="C15085" i="9"/>
  <c r="C15086" i="9"/>
  <c r="C15087" i="9"/>
  <c r="C15088" i="9"/>
  <c r="C15089" i="9"/>
  <c r="C15090" i="9"/>
  <c r="C15091" i="9"/>
  <c r="C15092" i="9"/>
  <c r="C15093" i="9"/>
  <c r="C15094" i="9"/>
  <c r="C15095" i="9"/>
  <c r="C15096" i="9"/>
  <c r="C15097" i="9"/>
  <c r="C15098" i="9"/>
  <c r="C15099" i="9"/>
  <c r="C15100" i="9"/>
  <c r="C15101" i="9"/>
  <c r="C15102" i="9"/>
  <c r="C15103" i="9"/>
  <c r="C15104" i="9"/>
  <c r="C15105" i="9"/>
  <c r="C15106" i="9"/>
  <c r="C15107" i="9"/>
  <c r="C15108" i="9"/>
  <c r="C15109" i="9"/>
  <c r="C15110" i="9"/>
  <c r="C15111" i="9"/>
  <c r="C15112" i="9"/>
  <c r="C15113" i="9"/>
  <c r="C15114" i="9"/>
  <c r="C15115" i="9"/>
  <c r="C15116" i="9"/>
  <c r="C15117" i="9"/>
  <c r="C15118" i="9"/>
  <c r="C15119" i="9"/>
  <c r="C15120" i="9"/>
  <c r="C15121" i="9"/>
  <c r="C15122" i="9"/>
  <c r="C15123" i="9"/>
  <c r="C15124" i="9"/>
  <c r="C15125" i="9"/>
  <c r="C15126" i="9"/>
  <c r="C15127" i="9"/>
  <c r="C15128" i="9"/>
  <c r="C15129" i="9"/>
  <c r="C15130" i="9"/>
  <c r="C15131" i="9"/>
  <c r="C15132" i="9"/>
  <c r="C15133" i="9"/>
  <c r="C15134" i="9"/>
  <c r="C15135" i="9"/>
  <c r="C15136" i="9"/>
  <c r="C15137" i="9"/>
  <c r="C15138" i="9"/>
  <c r="C15139" i="9"/>
  <c r="C15140" i="9"/>
  <c r="C15141" i="9"/>
  <c r="C15142" i="9"/>
  <c r="C15143" i="9"/>
  <c r="C15144" i="9"/>
  <c r="C15145" i="9"/>
  <c r="C15146" i="9"/>
  <c r="C15147" i="9"/>
  <c r="C15148" i="9"/>
  <c r="C15149" i="9"/>
  <c r="C15150" i="9"/>
  <c r="C15151" i="9"/>
  <c r="C15152" i="9"/>
  <c r="C15153" i="9"/>
  <c r="C15154" i="9"/>
  <c r="C15155" i="9"/>
  <c r="C15156" i="9"/>
  <c r="C15157" i="9"/>
  <c r="C15158" i="9"/>
  <c r="C15159" i="9"/>
  <c r="C15160" i="9"/>
  <c r="C15161" i="9"/>
  <c r="C15162" i="9"/>
  <c r="C15163" i="9"/>
  <c r="C15164" i="9"/>
  <c r="C15165" i="9"/>
  <c r="C15166" i="9"/>
  <c r="C15167" i="9"/>
  <c r="C15168" i="9"/>
  <c r="C15169" i="9"/>
  <c r="C15170" i="9"/>
  <c r="C15171" i="9"/>
  <c r="C15172" i="9"/>
  <c r="C15173" i="9"/>
  <c r="C15174" i="9"/>
  <c r="C15175" i="9"/>
  <c r="C15176" i="9"/>
  <c r="C15177" i="9"/>
  <c r="C15178" i="9"/>
  <c r="C15179" i="9"/>
  <c r="C15180" i="9"/>
  <c r="C15181" i="9"/>
  <c r="C15182" i="9"/>
  <c r="C15183" i="9"/>
  <c r="C15184" i="9"/>
  <c r="C15185" i="9"/>
  <c r="C15186" i="9"/>
  <c r="C15187" i="9"/>
  <c r="C15188" i="9"/>
  <c r="C15189" i="9"/>
  <c r="C15190" i="9"/>
  <c r="C15191" i="9"/>
  <c r="C15192" i="9"/>
  <c r="C15193" i="9"/>
  <c r="C15194" i="9"/>
  <c r="C15195" i="9"/>
  <c r="C15196" i="9"/>
  <c r="C15197" i="9"/>
  <c r="C15198" i="9"/>
  <c r="C15199" i="9"/>
  <c r="C15200" i="9"/>
  <c r="C15201" i="9"/>
  <c r="C15202" i="9"/>
  <c r="C15203" i="9"/>
  <c r="C15204" i="9"/>
  <c r="C15205" i="9"/>
  <c r="C15206" i="9"/>
  <c r="C15207" i="9"/>
  <c r="C15208" i="9"/>
  <c r="C15209" i="9"/>
  <c r="C15210" i="9"/>
  <c r="C15211" i="9"/>
  <c r="C15212" i="9"/>
  <c r="C15213" i="9"/>
  <c r="C15214" i="9"/>
  <c r="C15215" i="9"/>
  <c r="C15216" i="9"/>
  <c r="C15217" i="9"/>
  <c r="C15218" i="9"/>
  <c r="C15219" i="9"/>
  <c r="C15220" i="9"/>
  <c r="C15221" i="9"/>
  <c r="C15222" i="9"/>
  <c r="C15223" i="9"/>
  <c r="C15224" i="9"/>
  <c r="C15225" i="9"/>
  <c r="C15226" i="9"/>
  <c r="C15227" i="9"/>
  <c r="C15228" i="9"/>
  <c r="C15229" i="9"/>
  <c r="C15230" i="9"/>
  <c r="C15231" i="9"/>
  <c r="C15232" i="9"/>
  <c r="C15233" i="9"/>
  <c r="C15234" i="9"/>
  <c r="C15235" i="9"/>
  <c r="C15236" i="9"/>
  <c r="C15237" i="9"/>
  <c r="C15238" i="9"/>
  <c r="C15239" i="9"/>
  <c r="C15240" i="9"/>
  <c r="C15241" i="9"/>
  <c r="C15242" i="9"/>
  <c r="C15243" i="9"/>
  <c r="C15244" i="9"/>
  <c r="C15245" i="9"/>
  <c r="C15246" i="9"/>
  <c r="C15247" i="9"/>
  <c r="C15248" i="9"/>
  <c r="C15249" i="9"/>
  <c r="C15250" i="9"/>
  <c r="C15251" i="9"/>
  <c r="C15252" i="9"/>
  <c r="C15253" i="9"/>
  <c r="C15254" i="9"/>
  <c r="C15255" i="9"/>
  <c r="C15256" i="9"/>
  <c r="C15257" i="9"/>
  <c r="C15258" i="9"/>
  <c r="C15259" i="9"/>
  <c r="C15260" i="9"/>
  <c r="C15261" i="9"/>
  <c r="C15262" i="9"/>
  <c r="C15263" i="9"/>
  <c r="C15264" i="9"/>
  <c r="C15265" i="9"/>
  <c r="C15266" i="9"/>
  <c r="C15267" i="9"/>
  <c r="C15268" i="9"/>
  <c r="C15269" i="9"/>
  <c r="C15270" i="9"/>
  <c r="C15271" i="9"/>
  <c r="C15272" i="9"/>
  <c r="C15273" i="9"/>
  <c r="C15274" i="9"/>
  <c r="C15275" i="9"/>
  <c r="C15276" i="9"/>
  <c r="C15277" i="9"/>
  <c r="C15278" i="9"/>
  <c r="C15279" i="9"/>
  <c r="C15280" i="9"/>
  <c r="C15281" i="9"/>
  <c r="C15282" i="9"/>
  <c r="C15283" i="9"/>
  <c r="C15284" i="9"/>
  <c r="C15285" i="9"/>
  <c r="C15286" i="9"/>
  <c r="C15287" i="9"/>
  <c r="C15288" i="9"/>
  <c r="C15289" i="9"/>
  <c r="C15290" i="9"/>
  <c r="C15291" i="9"/>
  <c r="C15292" i="9"/>
  <c r="C15293" i="9"/>
  <c r="C15294" i="9"/>
  <c r="C15295" i="9"/>
  <c r="C15296" i="9"/>
  <c r="C15297" i="9"/>
  <c r="C15298" i="9"/>
  <c r="C15299" i="9"/>
  <c r="C15300" i="9"/>
  <c r="C15301" i="9"/>
  <c r="C15302" i="9"/>
  <c r="C15303" i="9"/>
  <c r="C15304" i="9"/>
  <c r="C15305" i="9"/>
  <c r="C15306" i="9"/>
  <c r="C15307" i="9"/>
  <c r="C15308" i="9"/>
  <c r="C15309" i="9"/>
  <c r="C15310" i="9"/>
  <c r="C15311" i="9"/>
  <c r="C15312" i="9"/>
  <c r="C15313" i="9"/>
  <c r="C15314" i="9"/>
  <c r="C15315" i="9"/>
  <c r="C15316" i="9"/>
  <c r="C15317" i="9"/>
  <c r="C15318" i="9"/>
  <c r="C15319" i="9"/>
  <c r="C15320" i="9"/>
  <c r="C15321" i="9"/>
  <c r="C15322" i="9"/>
  <c r="C15323" i="9"/>
  <c r="C15324" i="9"/>
  <c r="C15325" i="9"/>
  <c r="C15326" i="9"/>
  <c r="C15327" i="9"/>
  <c r="C15328" i="9"/>
  <c r="C15329" i="9"/>
  <c r="C15330" i="9"/>
  <c r="C15331" i="9"/>
  <c r="C15332" i="9"/>
  <c r="C15333" i="9"/>
  <c r="C15334" i="9"/>
  <c r="C15335" i="9"/>
  <c r="C15336" i="9"/>
  <c r="C15337" i="9"/>
  <c r="C15338" i="9"/>
  <c r="C15339" i="9"/>
  <c r="C15340" i="9"/>
  <c r="C15341" i="9"/>
  <c r="C15342" i="9"/>
  <c r="C15343" i="9"/>
  <c r="C15344" i="9"/>
  <c r="C15345" i="9"/>
  <c r="C15346" i="9"/>
  <c r="C15347" i="9"/>
  <c r="C15348" i="9"/>
  <c r="C15349" i="9"/>
  <c r="C15350" i="9"/>
  <c r="C15351" i="9"/>
  <c r="C15352" i="9"/>
  <c r="C15353" i="9"/>
  <c r="C15354" i="9"/>
  <c r="C15355" i="9"/>
  <c r="C15356" i="9"/>
  <c r="C15357" i="9"/>
  <c r="C15358" i="9"/>
  <c r="C15359" i="9"/>
  <c r="C15360" i="9"/>
  <c r="C15361" i="9"/>
  <c r="C15362" i="9"/>
  <c r="C15363" i="9"/>
  <c r="C15364" i="9"/>
  <c r="C15365" i="9"/>
  <c r="C15366" i="9"/>
  <c r="C15367" i="9"/>
  <c r="C15368" i="9"/>
  <c r="C15369" i="9"/>
  <c r="C15370" i="9"/>
  <c r="C15371" i="9"/>
  <c r="C15372" i="9"/>
  <c r="C15373" i="9"/>
  <c r="C15374" i="9"/>
  <c r="C15375" i="9"/>
  <c r="C15376" i="9"/>
  <c r="C15377" i="9"/>
  <c r="C15378" i="9"/>
  <c r="C15379" i="9"/>
  <c r="C15380" i="9"/>
  <c r="C15381" i="9"/>
  <c r="C15382" i="9"/>
  <c r="C15383" i="9"/>
  <c r="C15384" i="9"/>
  <c r="C15385" i="9"/>
  <c r="C15386" i="9"/>
  <c r="C15387" i="9"/>
  <c r="C15388" i="9"/>
  <c r="C15389" i="9"/>
  <c r="C15390" i="9"/>
  <c r="C15391" i="9"/>
  <c r="C15392" i="9"/>
  <c r="C15393" i="9"/>
  <c r="C15394" i="9"/>
  <c r="C15395" i="9"/>
  <c r="C15396" i="9"/>
  <c r="C15397" i="9"/>
  <c r="C15398" i="9"/>
  <c r="C15399" i="9"/>
  <c r="C15400" i="9"/>
  <c r="C15401" i="9"/>
  <c r="C15402" i="9"/>
  <c r="C15403" i="9"/>
  <c r="C15404" i="9"/>
  <c r="C15405" i="9"/>
  <c r="C15406" i="9"/>
  <c r="C15407" i="9"/>
  <c r="C15408" i="9"/>
  <c r="C15409" i="9"/>
  <c r="C15410" i="9"/>
  <c r="C15411" i="9"/>
  <c r="C15412" i="9"/>
  <c r="C15413" i="9"/>
  <c r="C15414" i="9"/>
  <c r="C15415" i="9"/>
  <c r="C15416" i="9"/>
  <c r="C15417" i="9"/>
  <c r="C15418" i="9"/>
  <c r="C15419" i="9"/>
  <c r="C15420" i="9"/>
  <c r="C15421" i="9"/>
  <c r="C15422" i="9"/>
  <c r="C15423" i="9"/>
  <c r="C15424" i="9"/>
  <c r="C15425" i="9"/>
  <c r="C15426" i="9"/>
  <c r="C15427" i="9"/>
  <c r="C15428" i="9"/>
  <c r="C15429" i="9"/>
  <c r="C15430" i="9"/>
  <c r="C15431" i="9"/>
  <c r="C15432" i="9"/>
  <c r="C15433" i="9"/>
  <c r="C15434" i="9"/>
  <c r="C15435" i="9"/>
  <c r="C15436" i="9"/>
  <c r="C15437" i="9"/>
  <c r="C15438" i="9"/>
  <c r="C15439" i="9"/>
  <c r="C15440" i="9"/>
  <c r="C15441" i="9"/>
  <c r="C15442" i="9"/>
  <c r="C15443" i="9"/>
  <c r="C15444" i="9"/>
  <c r="C15445" i="9"/>
  <c r="C15446" i="9"/>
  <c r="C15447" i="9"/>
  <c r="C15448" i="9"/>
  <c r="C15449" i="9"/>
  <c r="C15450" i="9"/>
  <c r="C15451" i="9"/>
  <c r="C15452" i="9"/>
  <c r="C15453" i="9"/>
  <c r="C15454" i="9"/>
  <c r="C15455" i="9"/>
  <c r="C15456" i="9"/>
  <c r="C15457" i="9"/>
  <c r="C15458" i="9"/>
  <c r="C15459" i="9"/>
  <c r="C15460" i="9"/>
  <c r="C15461" i="9"/>
  <c r="C15462" i="9"/>
  <c r="C15463" i="9"/>
  <c r="C15464" i="9"/>
  <c r="C15465" i="9"/>
  <c r="C15466" i="9"/>
  <c r="C15467" i="9"/>
  <c r="C15468" i="9"/>
  <c r="C15469" i="9"/>
  <c r="C15470" i="9"/>
  <c r="C15471" i="9"/>
  <c r="C15472" i="9"/>
  <c r="C15473" i="9"/>
  <c r="C15474" i="9"/>
  <c r="C15475" i="9"/>
  <c r="C15476" i="9"/>
  <c r="C15477" i="9"/>
  <c r="C15478" i="9"/>
  <c r="C15479" i="9"/>
  <c r="C15480" i="9"/>
  <c r="C15481" i="9"/>
  <c r="C15482" i="9"/>
  <c r="C15483" i="9"/>
  <c r="C15484" i="9"/>
  <c r="C15485" i="9"/>
  <c r="C15486" i="9"/>
  <c r="C15487" i="9"/>
  <c r="C15488" i="9"/>
  <c r="C15489" i="9"/>
  <c r="C15490" i="9"/>
  <c r="C15491" i="9"/>
  <c r="C15492" i="9"/>
  <c r="C15493" i="9"/>
  <c r="C15494" i="9"/>
  <c r="C15495" i="9"/>
  <c r="C15496" i="9"/>
  <c r="C15497" i="9"/>
  <c r="C15498" i="9"/>
  <c r="C15499" i="9"/>
  <c r="C15500" i="9"/>
  <c r="C15501" i="9"/>
  <c r="C15502" i="9"/>
  <c r="C15503" i="9"/>
  <c r="C15504" i="9"/>
  <c r="C15505" i="9"/>
  <c r="C15506" i="9"/>
  <c r="C15507" i="9"/>
  <c r="C15508" i="9"/>
  <c r="C15509" i="9"/>
  <c r="C15510" i="9"/>
  <c r="C15511" i="9"/>
  <c r="C15512" i="9"/>
  <c r="C15513" i="9"/>
  <c r="C15514" i="9"/>
  <c r="C15515" i="9"/>
  <c r="C15516" i="9"/>
  <c r="C15517" i="9"/>
  <c r="C15518" i="9"/>
  <c r="C15519" i="9"/>
  <c r="C15520" i="9"/>
  <c r="C15521" i="9"/>
  <c r="C15522" i="9"/>
  <c r="C15523" i="9"/>
  <c r="C15524" i="9"/>
  <c r="C15525" i="9"/>
  <c r="C15526" i="9"/>
  <c r="C15527" i="9"/>
  <c r="C15528" i="9"/>
  <c r="C15529" i="9"/>
  <c r="C15530" i="9"/>
  <c r="C15531" i="9"/>
  <c r="C15532" i="9"/>
  <c r="C15533" i="9"/>
  <c r="C15534" i="9"/>
  <c r="C15535" i="9"/>
  <c r="C15536" i="9"/>
  <c r="C15537" i="9"/>
  <c r="C15538" i="9"/>
  <c r="C15539" i="9"/>
  <c r="C15540" i="9"/>
  <c r="C15541" i="9"/>
  <c r="C15542" i="9"/>
  <c r="C15543" i="9"/>
  <c r="C15544" i="9"/>
  <c r="C15545" i="9"/>
  <c r="C15546" i="9"/>
  <c r="C15547" i="9"/>
  <c r="C15548" i="9"/>
  <c r="C15549" i="9"/>
  <c r="C15550" i="9"/>
  <c r="C15551" i="9"/>
  <c r="C15552" i="9"/>
  <c r="C15553" i="9"/>
  <c r="C15554" i="9"/>
  <c r="C15555" i="9"/>
  <c r="C15556" i="9"/>
  <c r="C15557" i="9"/>
  <c r="C15558" i="9"/>
  <c r="C15559" i="9"/>
  <c r="C15560" i="9"/>
  <c r="C15561" i="9"/>
  <c r="C15562" i="9"/>
  <c r="C15563" i="9"/>
  <c r="C15564" i="9"/>
  <c r="C15565" i="9"/>
  <c r="C15566" i="9"/>
  <c r="C15567" i="9"/>
  <c r="C15568" i="9"/>
  <c r="C15569" i="9"/>
  <c r="C15570" i="9"/>
  <c r="C15571" i="9"/>
  <c r="C15572" i="9"/>
  <c r="C15573" i="9"/>
  <c r="C15574" i="9"/>
  <c r="C15575" i="9"/>
  <c r="C15576" i="9"/>
  <c r="C15577" i="9"/>
  <c r="C15578" i="9"/>
  <c r="C15579" i="9"/>
  <c r="C15580" i="9"/>
  <c r="C15581" i="9"/>
  <c r="C15582" i="9"/>
  <c r="C15583" i="9"/>
  <c r="C15584" i="9"/>
  <c r="C15585" i="9"/>
  <c r="C15586" i="9"/>
  <c r="C15587" i="9"/>
  <c r="C15588" i="9"/>
  <c r="C15589" i="9"/>
  <c r="C15590" i="9"/>
  <c r="C15591" i="9"/>
  <c r="C15592" i="9"/>
  <c r="C15593" i="9"/>
  <c r="C15594" i="9"/>
  <c r="C15595" i="9"/>
  <c r="C15596" i="9"/>
  <c r="C15597" i="9"/>
  <c r="C15598" i="9"/>
  <c r="C15599" i="9"/>
  <c r="C15600" i="9"/>
  <c r="C15601" i="9"/>
  <c r="C15602" i="9"/>
  <c r="C15603" i="9"/>
  <c r="C15604" i="9"/>
  <c r="C15605" i="9"/>
  <c r="C15606" i="9"/>
  <c r="C15607" i="9"/>
  <c r="C15608" i="9"/>
  <c r="C15609" i="9"/>
  <c r="C15610" i="9"/>
  <c r="C15611" i="9"/>
  <c r="C15612" i="9"/>
  <c r="C15613" i="9"/>
  <c r="C15614" i="9"/>
  <c r="C15615" i="9"/>
  <c r="C15616" i="9"/>
  <c r="C15617" i="9"/>
  <c r="C15618" i="9"/>
  <c r="C15619" i="9"/>
  <c r="C15620" i="9"/>
  <c r="C15621" i="9"/>
  <c r="C15622" i="9"/>
  <c r="C15623" i="9"/>
  <c r="C15624" i="9"/>
  <c r="C15625" i="9"/>
  <c r="C15626" i="9"/>
  <c r="C15627" i="9"/>
  <c r="C15628" i="9"/>
  <c r="C15629" i="9"/>
  <c r="C15630" i="9"/>
  <c r="C15631" i="9"/>
  <c r="C15632" i="9"/>
  <c r="C15633" i="9"/>
  <c r="C15634" i="9"/>
  <c r="C15635" i="9"/>
  <c r="C15636" i="9"/>
  <c r="C15637" i="9"/>
  <c r="C15638" i="9"/>
  <c r="C15639" i="9"/>
  <c r="C15640" i="9"/>
  <c r="C15641" i="9"/>
  <c r="C15642" i="9"/>
  <c r="C15643" i="9"/>
  <c r="C15644" i="9"/>
  <c r="C15645" i="9"/>
  <c r="C15646" i="9"/>
  <c r="C15647" i="9"/>
  <c r="C15648" i="9"/>
  <c r="C15649" i="9"/>
  <c r="C15650" i="9"/>
  <c r="C15651" i="9"/>
  <c r="C15652" i="9"/>
  <c r="C15653" i="9"/>
  <c r="C15654" i="9"/>
  <c r="C15655" i="9"/>
  <c r="C15656" i="9"/>
  <c r="C15657" i="9"/>
  <c r="C15658" i="9"/>
  <c r="C15659" i="9"/>
  <c r="C15660" i="9"/>
  <c r="C15661" i="9"/>
  <c r="C15662" i="9"/>
  <c r="C15663" i="9"/>
  <c r="C15664" i="9"/>
  <c r="C15665" i="9"/>
  <c r="C15666" i="9"/>
  <c r="C15667" i="9"/>
  <c r="C15668" i="9"/>
  <c r="C15669" i="9"/>
  <c r="C15670" i="9"/>
  <c r="C15671" i="9"/>
  <c r="C15672" i="9"/>
  <c r="C15673" i="9"/>
  <c r="C15674" i="9"/>
  <c r="C15675" i="9"/>
  <c r="C15676" i="9"/>
  <c r="C15677" i="9"/>
  <c r="C15678" i="9"/>
  <c r="C15679" i="9"/>
  <c r="C15680" i="9"/>
  <c r="C15681" i="9"/>
  <c r="C15682" i="9"/>
  <c r="C15683" i="9"/>
  <c r="C15684" i="9"/>
  <c r="C15685" i="9"/>
  <c r="C15686" i="9"/>
  <c r="C15687" i="9"/>
  <c r="C15688" i="9"/>
  <c r="C15689" i="9"/>
  <c r="C15690" i="9"/>
  <c r="C15691" i="9"/>
  <c r="C15692" i="9"/>
  <c r="C15693" i="9"/>
  <c r="C15694" i="9"/>
  <c r="C15695" i="9"/>
  <c r="C15696" i="9"/>
  <c r="C15697" i="9"/>
  <c r="C15698" i="9"/>
  <c r="C15699" i="9"/>
  <c r="C15700" i="9"/>
  <c r="C15701" i="9"/>
  <c r="C15702" i="9"/>
  <c r="C15703" i="9"/>
  <c r="C15704" i="9"/>
  <c r="C15705" i="9"/>
  <c r="C15706" i="9"/>
  <c r="C15707" i="9"/>
  <c r="C15708" i="9"/>
  <c r="C15709" i="9"/>
  <c r="C15710" i="9"/>
  <c r="C15711" i="9"/>
  <c r="C15712" i="9"/>
  <c r="C15713" i="9"/>
  <c r="C15714" i="9"/>
  <c r="C15715" i="9"/>
  <c r="C15716" i="9"/>
  <c r="C15717" i="9"/>
  <c r="C15718" i="9"/>
  <c r="C15719" i="9"/>
  <c r="C15720" i="9"/>
  <c r="C15721" i="9"/>
  <c r="C15722" i="9"/>
  <c r="C15723" i="9"/>
  <c r="C15724" i="9"/>
  <c r="C15725" i="9"/>
  <c r="C15726" i="9"/>
  <c r="C15727" i="9"/>
  <c r="C15728" i="9"/>
  <c r="C15729" i="9"/>
  <c r="C15730" i="9"/>
  <c r="C15731" i="9"/>
  <c r="C15732" i="9"/>
  <c r="C15733" i="9"/>
  <c r="C15734" i="9"/>
  <c r="C15735" i="9"/>
  <c r="C15736" i="9"/>
  <c r="C15737" i="9"/>
  <c r="C15738" i="9"/>
  <c r="C15739" i="9"/>
  <c r="C15740" i="9"/>
  <c r="C15741" i="9"/>
  <c r="C15742" i="9"/>
  <c r="C15743" i="9"/>
  <c r="C15744" i="9"/>
  <c r="C15745" i="9"/>
  <c r="C15746" i="9"/>
  <c r="C15747" i="9"/>
  <c r="C15748" i="9"/>
  <c r="C15749" i="9"/>
  <c r="C15750" i="9"/>
  <c r="C15751" i="9"/>
  <c r="C15752" i="9"/>
  <c r="C15753" i="9"/>
  <c r="C15754" i="9"/>
  <c r="C15755" i="9"/>
  <c r="C15756" i="9"/>
  <c r="C15757" i="9"/>
  <c r="C15758" i="9"/>
  <c r="C15759" i="9"/>
  <c r="C15760" i="9"/>
  <c r="C15761" i="9"/>
  <c r="C15762" i="9"/>
  <c r="C15763" i="9"/>
  <c r="C15764" i="9"/>
  <c r="C15765" i="9"/>
  <c r="C15766" i="9"/>
  <c r="C15767" i="9"/>
  <c r="C15768" i="9"/>
  <c r="C15769" i="9"/>
  <c r="C15770" i="9"/>
  <c r="C15771" i="9"/>
  <c r="C15772" i="9"/>
  <c r="C15773" i="9"/>
  <c r="C15774" i="9"/>
  <c r="C15775" i="9"/>
  <c r="C15776" i="9"/>
  <c r="C15777" i="9"/>
  <c r="C15778" i="9"/>
  <c r="C15779" i="9"/>
  <c r="C15780" i="9"/>
  <c r="C15781" i="9"/>
  <c r="C15782" i="9"/>
  <c r="C15783" i="9"/>
  <c r="C15784" i="9"/>
  <c r="C15785" i="9"/>
  <c r="C15786" i="9"/>
  <c r="C15787" i="9"/>
  <c r="C15788" i="9"/>
  <c r="C15789" i="9"/>
  <c r="C15790" i="9"/>
  <c r="C15791" i="9"/>
  <c r="C15792" i="9"/>
  <c r="C15793" i="9"/>
  <c r="C15794" i="9"/>
  <c r="C15795" i="9"/>
  <c r="C15796" i="9"/>
  <c r="C15797" i="9"/>
  <c r="C15798" i="9"/>
  <c r="C15799" i="9"/>
  <c r="C15800" i="9"/>
  <c r="C15801" i="9"/>
  <c r="C15802" i="9"/>
  <c r="C15803" i="9"/>
  <c r="C15804" i="9"/>
  <c r="C15805" i="9"/>
  <c r="C15806" i="9"/>
  <c r="C15807" i="9"/>
  <c r="C15808" i="9"/>
  <c r="C15809" i="9"/>
  <c r="C15810" i="9"/>
  <c r="C15811" i="9"/>
  <c r="C15812" i="9"/>
  <c r="C15813" i="9"/>
  <c r="C15814" i="9"/>
  <c r="C15815" i="9"/>
  <c r="C15816" i="9"/>
  <c r="C15817" i="9"/>
  <c r="C15818" i="9"/>
  <c r="C15819" i="9"/>
  <c r="C15820" i="9"/>
  <c r="C15821" i="9"/>
  <c r="C15822" i="9"/>
  <c r="C15823" i="9"/>
  <c r="C15824" i="9"/>
  <c r="C15825" i="9"/>
  <c r="C15826" i="9"/>
  <c r="C15827" i="9"/>
  <c r="C15828" i="9"/>
  <c r="C15829" i="9"/>
  <c r="C15830" i="9"/>
  <c r="C15831" i="9"/>
  <c r="C15832" i="9"/>
  <c r="C15833" i="9"/>
  <c r="C15834" i="9"/>
  <c r="C15835" i="9"/>
  <c r="C15836" i="9"/>
  <c r="C15837" i="9"/>
  <c r="C15838" i="9"/>
  <c r="C15839" i="9"/>
  <c r="C15840" i="9"/>
  <c r="C15841" i="9"/>
  <c r="C15842" i="9"/>
  <c r="C15843" i="9"/>
  <c r="C15844" i="9"/>
  <c r="C15845" i="9"/>
  <c r="C15846" i="9"/>
  <c r="C15847" i="9"/>
  <c r="C15848" i="9"/>
  <c r="C15849" i="9"/>
  <c r="C15850" i="9"/>
  <c r="C15851" i="9"/>
  <c r="C15852" i="9"/>
  <c r="C15853" i="9"/>
  <c r="C15854" i="9"/>
  <c r="C15855" i="9"/>
  <c r="C15856" i="9"/>
  <c r="C15857" i="9"/>
  <c r="C15858" i="9"/>
  <c r="C15859" i="9"/>
  <c r="C15860" i="9"/>
  <c r="C15861" i="9"/>
  <c r="C15862" i="9"/>
  <c r="C15863" i="9"/>
  <c r="C15864" i="9"/>
  <c r="C15865" i="9"/>
  <c r="C15866" i="9"/>
  <c r="C15867" i="9"/>
  <c r="C15868" i="9"/>
  <c r="C15869" i="9"/>
  <c r="C15870" i="9"/>
  <c r="C15871" i="9"/>
  <c r="C15872" i="9"/>
  <c r="C15873" i="9"/>
  <c r="C15874" i="9"/>
  <c r="C15875" i="9"/>
  <c r="C15876" i="9"/>
  <c r="C15877" i="9"/>
  <c r="C15878" i="9"/>
  <c r="C15879" i="9"/>
  <c r="C15880" i="9"/>
  <c r="C15881" i="9"/>
  <c r="C15882" i="9"/>
  <c r="C15883" i="9"/>
  <c r="C15884" i="9"/>
  <c r="C15885" i="9"/>
  <c r="C15886" i="9"/>
  <c r="C15887" i="9"/>
  <c r="C15888" i="9"/>
  <c r="C15889" i="9"/>
  <c r="C15890" i="9"/>
  <c r="C15891" i="9"/>
  <c r="C15892" i="9"/>
  <c r="C15893" i="9"/>
  <c r="C15894" i="9"/>
  <c r="C15895" i="9"/>
  <c r="C15896" i="9"/>
  <c r="C15897" i="9"/>
  <c r="C15898" i="9"/>
  <c r="C15899" i="9"/>
  <c r="C15900" i="9"/>
  <c r="C15901" i="9"/>
  <c r="C15902" i="9"/>
  <c r="C15903" i="9"/>
  <c r="C15904" i="9"/>
  <c r="C15905" i="9"/>
  <c r="C15906" i="9"/>
  <c r="C15907" i="9"/>
  <c r="C15908" i="9"/>
  <c r="C15909" i="9"/>
  <c r="C15910" i="9"/>
  <c r="C15911" i="9"/>
  <c r="C15912" i="9"/>
  <c r="C15913" i="9"/>
  <c r="C15914" i="9"/>
  <c r="C15915" i="9"/>
  <c r="C15916" i="9"/>
  <c r="C15917" i="9"/>
  <c r="C15918" i="9"/>
  <c r="C15919" i="9"/>
  <c r="C15920" i="9"/>
  <c r="C15921" i="9"/>
  <c r="C15922" i="9"/>
  <c r="C15923" i="9"/>
  <c r="C15924" i="9"/>
  <c r="C15925" i="9"/>
  <c r="C15926" i="9"/>
  <c r="C15927" i="9"/>
  <c r="C15928" i="9"/>
  <c r="C15929" i="9"/>
  <c r="C15930" i="9"/>
  <c r="C15931" i="9"/>
  <c r="C15932" i="9"/>
  <c r="C15933" i="9"/>
  <c r="C15934" i="9"/>
  <c r="C15935" i="9"/>
  <c r="C15936" i="9"/>
  <c r="C15937" i="9"/>
  <c r="C15938" i="9"/>
  <c r="C15939" i="9"/>
  <c r="C15940" i="9"/>
  <c r="C15941" i="9"/>
  <c r="C15942" i="9"/>
  <c r="C15943" i="9"/>
  <c r="C15944" i="9"/>
  <c r="C15945" i="9"/>
  <c r="C15946" i="9"/>
  <c r="C15947" i="9"/>
  <c r="C15948" i="9"/>
  <c r="C15949" i="9"/>
  <c r="C15950" i="9"/>
  <c r="C15951" i="9"/>
  <c r="C15952" i="9"/>
  <c r="C15953" i="9"/>
  <c r="C15954" i="9"/>
  <c r="C15955" i="9"/>
  <c r="C15956" i="9"/>
  <c r="C15957" i="9"/>
  <c r="C15958" i="9"/>
  <c r="C15959" i="9"/>
  <c r="C15960" i="9"/>
  <c r="C15961" i="9"/>
  <c r="C15962" i="9"/>
  <c r="C15963" i="9"/>
  <c r="C15964" i="9"/>
  <c r="C15965" i="9"/>
  <c r="C15966" i="9"/>
  <c r="C15967" i="9"/>
  <c r="C15968" i="9"/>
  <c r="C15969" i="9"/>
  <c r="C15970" i="9"/>
  <c r="C15971" i="9"/>
  <c r="C15972" i="9"/>
  <c r="C15973" i="9"/>
  <c r="C15974" i="9"/>
  <c r="C15975" i="9"/>
  <c r="C15976" i="9"/>
  <c r="C15977" i="9"/>
  <c r="C15978" i="9"/>
  <c r="C15979" i="9"/>
  <c r="C15980" i="9"/>
  <c r="C15981" i="9"/>
  <c r="C15982" i="9"/>
  <c r="C15983" i="9"/>
  <c r="C15984" i="9"/>
  <c r="C15985" i="9"/>
  <c r="C15986" i="9"/>
  <c r="C15987" i="9"/>
  <c r="C15988" i="9"/>
  <c r="C15989" i="9"/>
  <c r="C15990" i="9"/>
  <c r="C15991" i="9"/>
  <c r="C15992" i="9"/>
  <c r="C15993" i="9"/>
  <c r="C15994" i="9"/>
  <c r="C15995" i="9"/>
  <c r="C15996" i="9"/>
  <c r="C15997" i="9"/>
  <c r="C15998" i="9"/>
  <c r="C15999" i="9"/>
  <c r="C16000" i="9"/>
  <c r="C16001" i="9"/>
  <c r="C16002" i="9"/>
  <c r="C16003" i="9"/>
  <c r="C16004" i="9"/>
  <c r="C16005" i="9"/>
  <c r="C16006" i="9"/>
  <c r="C16007" i="9"/>
  <c r="C16008" i="9"/>
  <c r="C16009" i="9"/>
  <c r="C16010" i="9"/>
  <c r="C16011" i="9"/>
  <c r="C16012" i="9"/>
  <c r="C16013" i="9"/>
  <c r="C16014" i="9"/>
  <c r="C16015" i="9"/>
  <c r="C16016" i="9"/>
  <c r="C16017" i="9"/>
  <c r="C16018" i="9"/>
  <c r="C16019" i="9"/>
  <c r="C16020" i="9"/>
  <c r="C16021" i="9"/>
  <c r="C16022" i="9"/>
  <c r="C16023" i="9"/>
  <c r="C16024" i="9"/>
  <c r="C16025" i="9"/>
  <c r="C16026" i="9"/>
  <c r="C16027" i="9"/>
  <c r="C16028" i="9"/>
  <c r="C16029" i="9"/>
  <c r="C16030" i="9"/>
  <c r="C16031" i="9"/>
  <c r="C16032" i="9"/>
  <c r="C16033" i="9"/>
  <c r="C16034" i="9"/>
  <c r="C16035" i="9"/>
  <c r="C16036" i="9"/>
  <c r="C16037" i="9"/>
  <c r="C16038" i="9"/>
  <c r="C16039" i="9"/>
  <c r="C16040" i="9"/>
  <c r="C16041" i="9"/>
  <c r="C16042" i="9"/>
  <c r="C16043" i="9"/>
  <c r="C16044" i="9"/>
  <c r="C16045" i="9"/>
  <c r="C16046" i="9"/>
  <c r="C16047" i="9"/>
  <c r="C16048" i="9"/>
  <c r="C16049" i="9"/>
  <c r="C16050" i="9"/>
  <c r="C16051" i="9"/>
  <c r="C16052" i="9"/>
  <c r="C16053" i="9"/>
  <c r="C16054" i="9"/>
  <c r="C16055" i="9"/>
  <c r="C16056" i="9"/>
  <c r="C16057" i="9"/>
  <c r="C16058" i="9"/>
  <c r="C16059" i="9"/>
  <c r="C16060" i="9"/>
  <c r="C16061" i="9"/>
  <c r="C16062" i="9"/>
  <c r="C16063" i="9"/>
  <c r="C16064" i="9"/>
  <c r="C16065" i="9"/>
  <c r="C16066" i="9"/>
  <c r="C16067" i="9"/>
  <c r="C16068" i="9"/>
  <c r="C16069" i="9"/>
  <c r="C16070" i="9"/>
  <c r="C16071" i="9"/>
  <c r="C16072" i="9"/>
  <c r="C16073" i="9"/>
  <c r="C16074" i="9"/>
  <c r="C16075" i="9"/>
  <c r="C16076" i="9"/>
  <c r="C16077" i="9"/>
  <c r="C16078" i="9"/>
  <c r="C16079" i="9"/>
  <c r="C16080" i="9"/>
  <c r="C16081" i="9"/>
  <c r="C16082" i="9"/>
  <c r="C16083" i="9"/>
  <c r="C16084" i="9"/>
  <c r="C16085" i="9"/>
  <c r="C16086" i="9"/>
  <c r="C16087" i="9"/>
  <c r="C16088" i="9"/>
  <c r="C16089" i="9"/>
  <c r="C16090" i="9"/>
  <c r="C16091" i="9"/>
  <c r="C16092" i="9"/>
  <c r="C16093" i="9"/>
  <c r="C16094" i="9"/>
  <c r="C16095" i="9"/>
  <c r="C16096" i="9"/>
  <c r="C16097" i="9"/>
  <c r="C16098" i="9"/>
  <c r="C16099" i="9"/>
  <c r="C16100" i="9"/>
  <c r="C16101" i="9"/>
  <c r="C16102" i="9"/>
  <c r="C16103" i="9"/>
  <c r="C16104" i="9"/>
  <c r="C16105" i="9"/>
  <c r="C16106" i="9"/>
  <c r="C16107" i="9"/>
  <c r="C16108" i="9"/>
  <c r="C16109" i="9"/>
  <c r="C16110" i="9"/>
  <c r="C16111" i="9"/>
  <c r="C16112" i="9"/>
  <c r="C16113" i="9"/>
  <c r="C16114" i="9"/>
  <c r="C16115" i="9"/>
  <c r="C16116" i="9"/>
  <c r="C16117" i="9"/>
  <c r="C16118" i="9"/>
  <c r="C16119" i="9"/>
  <c r="C16120" i="9"/>
  <c r="C16121" i="9"/>
  <c r="C16122" i="9"/>
  <c r="C16123" i="9"/>
  <c r="C16124" i="9"/>
  <c r="C16125" i="9"/>
  <c r="C16126" i="9"/>
  <c r="C16127" i="9"/>
  <c r="C16128" i="9"/>
  <c r="C16129" i="9"/>
  <c r="C16130" i="9"/>
  <c r="C16131" i="9"/>
  <c r="C16132" i="9"/>
  <c r="C16133" i="9"/>
  <c r="C16134" i="9"/>
  <c r="C16135" i="9"/>
  <c r="C16136" i="9"/>
  <c r="C16137" i="9"/>
  <c r="C16138" i="9"/>
  <c r="C16139" i="9"/>
  <c r="C16140" i="9"/>
  <c r="C16141" i="9"/>
  <c r="C16142" i="9"/>
  <c r="C16143" i="9"/>
  <c r="C16144" i="9"/>
  <c r="C16145" i="9"/>
  <c r="C16146" i="9"/>
  <c r="C16147" i="9"/>
  <c r="C16148" i="9"/>
  <c r="C16149" i="9"/>
  <c r="C16150" i="9"/>
  <c r="C16151" i="9"/>
  <c r="C16152" i="9"/>
  <c r="C16153" i="9"/>
  <c r="C16154" i="9"/>
  <c r="C16155" i="9"/>
  <c r="C16156" i="9"/>
  <c r="C16157" i="9"/>
  <c r="C16158" i="9"/>
  <c r="C16159" i="9"/>
  <c r="C16160" i="9"/>
  <c r="C16161" i="9"/>
  <c r="C16162" i="9"/>
  <c r="C16163" i="9"/>
  <c r="C16164" i="9"/>
  <c r="C16165" i="9"/>
  <c r="C16166" i="9"/>
  <c r="C16167" i="9"/>
  <c r="C16168" i="9"/>
  <c r="C16169" i="9"/>
  <c r="C16170" i="9"/>
  <c r="C16171" i="9"/>
  <c r="C16172" i="9"/>
  <c r="C16173" i="9"/>
  <c r="C16174" i="9"/>
  <c r="C16175" i="9"/>
  <c r="C16176" i="9"/>
  <c r="C16177" i="9"/>
  <c r="C16178" i="9"/>
  <c r="C16179" i="9"/>
  <c r="C16180" i="9"/>
  <c r="C16181" i="9"/>
  <c r="C16182" i="9"/>
  <c r="C16183" i="9"/>
  <c r="C16184" i="9"/>
  <c r="C16185" i="9"/>
  <c r="C16186" i="9"/>
  <c r="C16187" i="9"/>
  <c r="C16188" i="9"/>
  <c r="C16189" i="9"/>
  <c r="C16190" i="9"/>
  <c r="C16191" i="9"/>
  <c r="C16192" i="9"/>
  <c r="C16193" i="9"/>
  <c r="C16194" i="9"/>
  <c r="C16195" i="9"/>
  <c r="C16196" i="9"/>
  <c r="C16197" i="9"/>
  <c r="C16198" i="9"/>
  <c r="C16199" i="9"/>
  <c r="C16200" i="9"/>
  <c r="C16201" i="9"/>
  <c r="C16202" i="9"/>
  <c r="C16203" i="9"/>
  <c r="C16204" i="9"/>
  <c r="C16205" i="9"/>
  <c r="C16206" i="9"/>
  <c r="C16207" i="9"/>
  <c r="C16208" i="9"/>
  <c r="C16209" i="9"/>
  <c r="C16210" i="9"/>
  <c r="C16211" i="9"/>
  <c r="C16212" i="9"/>
  <c r="C16213" i="9"/>
  <c r="C16214" i="9"/>
  <c r="C16215" i="9"/>
  <c r="C16216" i="9"/>
  <c r="C16217" i="9"/>
  <c r="C16218" i="9"/>
  <c r="C16219" i="9"/>
  <c r="C16220" i="9"/>
  <c r="C16221" i="9"/>
  <c r="C16222" i="9"/>
  <c r="C16223" i="9"/>
  <c r="C16224" i="9"/>
  <c r="C16225" i="9"/>
  <c r="C16226" i="9"/>
  <c r="C16227" i="9"/>
  <c r="C16228" i="9"/>
  <c r="C16229" i="9"/>
  <c r="C16230" i="9"/>
  <c r="C16231" i="9"/>
  <c r="C16232" i="9"/>
  <c r="C16233" i="9"/>
  <c r="C16234" i="9"/>
  <c r="C16235" i="9"/>
  <c r="C16236" i="9"/>
  <c r="C16237" i="9"/>
  <c r="C16238" i="9"/>
  <c r="C16239" i="9"/>
  <c r="C16240" i="9"/>
  <c r="C16241" i="9"/>
  <c r="C16242" i="9"/>
  <c r="C16243" i="9"/>
  <c r="C16244" i="9"/>
  <c r="C16245" i="9"/>
  <c r="C16246" i="9"/>
  <c r="C16247" i="9"/>
  <c r="C16248" i="9"/>
  <c r="C16249" i="9"/>
  <c r="C16250" i="9"/>
  <c r="C16251" i="9"/>
  <c r="C16252" i="9"/>
  <c r="C16253" i="9"/>
  <c r="C16254" i="9"/>
  <c r="C16255" i="9"/>
  <c r="C16256" i="9"/>
  <c r="C16257" i="9"/>
  <c r="C16258" i="9"/>
  <c r="C16259" i="9"/>
  <c r="C16260" i="9"/>
  <c r="C16261" i="9"/>
  <c r="C16262" i="9"/>
  <c r="C16263" i="9"/>
  <c r="C16264" i="9"/>
  <c r="C16265" i="9"/>
  <c r="C16266" i="9"/>
  <c r="C16267" i="9"/>
  <c r="C16268" i="9"/>
  <c r="C16269" i="9"/>
  <c r="C16270" i="9"/>
  <c r="C16271" i="9"/>
  <c r="C16272" i="9"/>
  <c r="C16273" i="9"/>
  <c r="C16274" i="9"/>
  <c r="C16275" i="9"/>
  <c r="C16276" i="9"/>
  <c r="C16277" i="9"/>
  <c r="C16278" i="9"/>
  <c r="C16279" i="9"/>
  <c r="C16280" i="9"/>
  <c r="C16281" i="9"/>
  <c r="C16282" i="9"/>
  <c r="C16283" i="9"/>
  <c r="C16284" i="9"/>
  <c r="C16285" i="9"/>
  <c r="C16286" i="9"/>
  <c r="C16287" i="9"/>
  <c r="C16288" i="9"/>
  <c r="C16289" i="9"/>
  <c r="C16290" i="9"/>
  <c r="C16291" i="9"/>
  <c r="C16292" i="9"/>
  <c r="C16293" i="9"/>
  <c r="C16294" i="9"/>
  <c r="C16295" i="9"/>
  <c r="C16296" i="9"/>
  <c r="C16297" i="9"/>
  <c r="C16298" i="9"/>
  <c r="C16299" i="9"/>
  <c r="C16300" i="9"/>
  <c r="C16301" i="9"/>
  <c r="C16302" i="9"/>
  <c r="C16303" i="9"/>
  <c r="C16304" i="9"/>
  <c r="C16305" i="9"/>
  <c r="C16306" i="9"/>
  <c r="C16307" i="9"/>
  <c r="C16308" i="9"/>
  <c r="C16309" i="9"/>
  <c r="C16310" i="9"/>
  <c r="C16311" i="9"/>
  <c r="C16312" i="9"/>
  <c r="C16313" i="9"/>
  <c r="C16314" i="9"/>
  <c r="C16315" i="9"/>
  <c r="C16316" i="9"/>
  <c r="C16317" i="9"/>
  <c r="C16318" i="9"/>
  <c r="C16319" i="9"/>
  <c r="C16320" i="9"/>
  <c r="C16321" i="9"/>
  <c r="C16322" i="9"/>
  <c r="C16323" i="9"/>
  <c r="C16324" i="9"/>
  <c r="C16325" i="9"/>
  <c r="C16326" i="9"/>
  <c r="C16327" i="9"/>
  <c r="C16328" i="9"/>
  <c r="C16329" i="9"/>
  <c r="C16330" i="9"/>
  <c r="C16331" i="9"/>
  <c r="C16332" i="9"/>
  <c r="C16333" i="9"/>
  <c r="C16334" i="9"/>
  <c r="C16335" i="9"/>
  <c r="C16336" i="9"/>
  <c r="C16337" i="9"/>
  <c r="C16338" i="9"/>
  <c r="C16339" i="9"/>
  <c r="C16340" i="9"/>
  <c r="C16341" i="9"/>
  <c r="C16342" i="9"/>
  <c r="C16343" i="9"/>
  <c r="C16344" i="9"/>
  <c r="C16345" i="9"/>
  <c r="C16346" i="9"/>
  <c r="C16347" i="9"/>
  <c r="C16348" i="9"/>
  <c r="C16349" i="9"/>
  <c r="C16350" i="9"/>
  <c r="C16351" i="9"/>
  <c r="C16352" i="9"/>
  <c r="C16353" i="9"/>
  <c r="C16354" i="9"/>
  <c r="C16355" i="9"/>
  <c r="C16356" i="9"/>
  <c r="C16357" i="9"/>
  <c r="C16358" i="9"/>
  <c r="C16359" i="9"/>
  <c r="C16360" i="9"/>
  <c r="C16361" i="9"/>
  <c r="C16362" i="9"/>
  <c r="C16363" i="9"/>
  <c r="C16364" i="9"/>
  <c r="C16365" i="9"/>
  <c r="C16366" i="9"/>
  <c r="C16367" i="9"/>
  <c r="C16368" i="9"/>
  <c r="C16369" i="9"/>
  <c r="C16370" i="9"/>
  <c r="C16371" i="9"/>
  <c r="C16372" i="9"/>
  <c r="C16373" i="9"/>
  <c r="C16374" i="9"/>
  <c r="C16375" i="9"/>
  <c r="C16376" i="9"/>
  <c r="C16377" i="9"/>
  <c r="C16378" i="9"/>
  <c r="C16379" i="9"/>
  <c r="C16380" i="9"/>
  <c r="C16381" i="9"/>
  <c r="C16382" i="9"/>
  <c r="C16383" i="9"/>
  <c r="C16384" i="9"/>
  <c r="C16385" i="9"/>
  <c r="C16386" i="9"/>
  <c r="C16387" i="9"/>
  <c r="C16388" i="9"/>
  <c r="C16389" i="9"/>
  <c r="C16390" i="9"/>
  <c r="C16391" i="9"/>
  <c r="C16392" i="9"/>
  <c r="C16393" i="9"/>
  <c r="C16394" i="9"/>
  <c r="C16395" i="9"/>
  <c r="C16396" i="9"/>
  <c r="C16397" i="9"/>
  <c r="C16398" i="9"/>
  <c r="C16399" i="9"/>
  <c r="C16400" i="9"/>
  <c r="C16401" i="9"/>
  <c r="C16402" i="9"/>
  <c r="C16403" i="9"/>
  <c r="C16404" i="9"/>
  <c r="C16405" i="9"/>
  <c r="C16406" i="9"/>
  <c r="C16407" i="9"/>
  <c r="C16408" i="9"/>
  <c r="C16409" i="9"/>
  <c r="C16410" i="9"/>
  <c r="C16411" i="9"/>
  <c r="C16412" i="9"/>
  <c r="C16413" i="9"/>
  <c r="C16414" i="9"/>
  <c r="C16415" i="9"/>
  <c r="C16416" i="9"/>
  <c r="C16417" i="9"/>
  <c r="C16418" i="9"/>
  <c r="C16419" i="9"/>
  <c r="C16420" i="9"/>
  <c r="C16421" i="9"/>
  <c r="C16422" i="9"/>
  <c r="C16423" i="9"/>
  <c r="C16424" i="9"/>
  <c r="C16425" i="9"/>
  <c r="C16426" i="9"/>
  <c r="C16427" i="9"/>
  <c r="C16428" i="9"/>
  <c r="C16429" i="9"/>
  <c r="C16430" i="9"/>
  <c r="C16431" i="9"/>
  <c r="C16432" i="9"/>
  <c r="C16433" i="9"/>
  <c r="C16434" i="9"/>
  <c r="C16435" i="9"/>
  <c r="C16436" i="9"/>
  <c r="C16437" i="9"/>
  <c r="C16438" i="9"/>
  <c r="C16439" i="9"/>
  <c r="C4" i="9"/>
  <c r="K16437" i="9"/>
  <c r="K16429" i="9"/>
  <c r="K16421" i="9"/>
  <c r="K16413" i="9"/>
  <c r="K16405" i="9"/>
  <c r="K16397" i="9"/>
  <c r="K16389" i="9"/>
  <c r="K16381" i="9"/>
  <c r="K16373" i="9"/>
  <c r="K16365" i="9"/>
  <c r="K16357" i="9"/>
  <c r="K16349" i="9"/>
  <c r="K16341" i="9"/>
  <c r="K16333" i="9"/>
  <c r="K16325" i="9"/>
  <c r="K16317" i="9"/>
  <c r="K16309" i="9"/>
  <c r="K16301" i="9"/>
  <c r="K16293" i="9"/>
  <c r="K16285" i="9"/>
  <c r="K16277" i="9"/>
  <c r="K16269" i="9"/>
  <c r="K16261" i="9"/>
  <c r="K16253" i="9"/>
  <c r="K16245" i="9"/>
  <c r="K16237" i="9"/>
  <c r="K16229" i="9"/>
  <c r="K16221" i="9"/>
  <c r="K16213" i="9"/>
  <c r="K16205" i="9"/>
  <c r="K16198" i="9"/>
  <c r="K16197" i="9"/>
  <c r="K16189" i="9"/>
  <c r="K16181" i="9"/>
  <c r="K16173" i="9"/>
  <c r="K16165" i="9"/>
  <c r="K16157" i="9"/>
  <c r="K16149" i="9"/>
  <c r="K16141" i="9"/>
  <c r="K16133" i="9"/>
  <c r="K16125" i="9"/>
  <c r="K16117" i="9"/>
  <c r="K16109" i="9"/>
  <c r="K16101" i="9"/>
  <c r="K16093" i="9"/>
  <c r="K16085" i="9"/>
  <c r="K16077" i="9"/>
  <c r="K16069" i="9"/>
  <c r="K16061" i="9"/>
  <c r="K16053" i="9"/>
  <c r="K16045" i="9"/>
  <c r="K16037" i="9"/>
  <c r="K16029" i="9"/>
  <c r="K16021" i="9"/>
  <c r="K16013" i="9"/>
  <c r="K16005" i="9"/>
  <c r="K15997" i="9"/>
  <c r="K15994" i="9"/>
  <c r="K15989" i="9"/>
  <c r="K15986" i="9"/>
  <c r="K15981" i="9"/>
  <c r="K15978" i="9"/>
  <c r="K15973" i="9"/>
  <c r="K15970" i="9"/>
  <c r="K15965" i="9"/>
  <c r="K15962" i="9"/>
  <c r="K15957" i="9"/>
  <c r="K15954" i="9"/>
  <c r="K15949" i="9"/>
  <c r="K15946" i="9"/>
  <c r="K15941" i="9"/>
  <c r="K15938" i="9"/>
  <c r="K15933" i="9"/>
  <c r="K15930" i="9"/>
  <c r="K15925" i="9"/>
  <c r="K15922" i="9"/>
  <c r="K15917" i="9"/>
  <c r="K15914" i="9"/>
  <c r="K15909" i="9"/>
  <c r="K15906" i="9"/>
  <c r="K15901" i="9"/>
  <c r="K15898" i="9"/>
  <c r="K15893" i="9"/>
  <c r="K15890" i="9"/>
  <c r="K15886" i="9"/>
  <c r="K15885" i="9"/>
  <c r="K15882" i="9"/>
  <c r="K15877" i="9"/>
  <c r="K15874" i="9"/>
  <c r="K15869" i="9"/>
  <c r="K15866" i="9"/>
  <c r="K15861" i="9"/>
  <c r="K15858" i="9"/>
  <c r="K15853" i="9"/>
  <c r="K15850" i="9"/>
  <c r="K15845" i="9"/>
  <c r="K15842" i="9"/>
  <c r="K15837" i="9"/>
  <c r="K15834" i="9"/>
  <c r="K15829" i="9"/>
  <c r="K15826" i="9"/>
  <c r="K15821" i="9"/>
  <c r="K15818" i="9"/>
  <c r="K15813" i="9"/>
  <c r="K15810" i="9"/>
  <c r="K15805" i="9"/>
  <c r="K15802" i="9"/>
  <c r="K15797" i="9"/>
  <c r="K15794" i="9"/>
  <c r="K15789" i="9"/>
  <c r="K15786" i="9"/>
  <c r="K15781" i="9"/>
  <c r="K15778" i="9"/>
  <c r="K15773" i="9"/>
  <c r="K15770" i="9"/>
  <c r="K15765" i="9"/>
  <c r="K15762" i="9"/>
  <c r="K15757" i="9"/>
  <c r="K15754" i="9"/>
  <c r="K15749" i="9"/>
  <c r="K15746" i="9"/>
  <c r="K15741" i="9"/>
  <c r="K15738" i="9"/>
  <c r="K15733" i="9"/>
  <c r="K15730" i="9"/>
  <c r="K15725" i="9"/>
  <c r="K15722" i="9"/>
  <c r="K15717" i="9"/>
  <c r="K15714" i="9"/>
  <c r="K15710" i="9"/>
  <c r="K15709" i="9"/>
  <c r="K15706" i="9"/>
  <c r="K15702" i="9"/>
  <c r="K15701" i="9"/>
  <c r="K15698" i="9"/>
  <c r="K15693" i="9"/>
  <c r="K15690" i="9"/>
  <c r="K15685" i="9"/>
  <c r="K15682" i="9"/>
  <c r="K15677" i="9"/>
  <c r="K15674" i="9"/>
  <c r="K15669" i="9"/>
  <c r="K15666" i="9"/>
  <c r="K15661" i="9"/>
  <c r="K15658" i="9"/>
  <c r="K15653" i="9"/>
  <c r="K15650" i="9"/>
  <c r="K15645" i="9"/>
  <c r="K15642" i="9"/>
  <c r="K15637" i="9"/>
  <c r="K15634" i="9"/>
  <c r="K15629" i="9"/>
  <c r="K15626" i="9"/>
  <c r="K15621" i="9"/>
  <c r="K15618" i="9"/>
  <c r="K15613" i="9"/>
  <c r="K15610" i="9"/>
  <c r="K15605" i="9"/>
  <c r="K15602" i="9"/>
  <c r="K15597" i="9"/>
  <c r="K15594" i="9"/>
  <c r="K15589" i="9"/>
  <c r="K15586" i="9"/>
  <c r="K15581" i="9"/>
  <c r="K15578" i="9"/>
  <c r="K15573" i="9"/>
  <c r="K15570" i="9"/>
  <c r="K15565" i="9"/>
  <c r="K15562" i="9"/>
  <c r="K15557" i="9"/>
  <c r="K15554" i="9"/>
  <c r="K15549" i="9"/>
  <c r="K15546" i="9"/>
  <c r="K15541" i="9"/>
  <c r="K15538" i="9"/>
  <c r="K15533" i="9"/>
  <c r="K15530" i="9"/>
  <c r="K15525" i="9"/>
  <c r="K15522" i="9"/>
  <c r="K15517" i="9"/>
  <c r="K15514" i="9"/>
  <c r="K15510" i="9"/>
  <c r="K15509" i="9"/>
  <c r="K15506" i="9"/>
  <c r="K15502" i="9"/>
  <c r="K15501" i="9"/>
  <c r="K15498" i="9"/>
  <c r="K15493" i="9"/>
  <c r="K15490" i="9"/>
  <c r="K15485" i="9"/>
  <c r="K15482" i="9"/>
  <c r="K15477" i="9"/>
  <c r="K15474" i="9"/>
  <c r="K15469" i="9"/>
  <c r="K15466" i="9"/>
  <c r="K15461" i="9"/>
  <c r="K15458" i="9"/>
  <c r="K15453" i="9"/>
  <c r="K15451" i="9"/>
  <c r="K15450" i="9"/>
  <c r="K15445" i="9"/>
  <c r="K15443" i="9"/>
  <c r="K15442" i="9"/>
  <c r="K15437" i="9"/>
  <c r="K15435" i="9"/>
  <c r="K15434" i="9"/>
  <c r="K15429" i="9"/>
  <c r="K15427" i="9"/>
  <c r="K15426" i="9"/>
  <c r="K15421" i="9"/>
  <c r="K15419" i="9"/>
  <c r="K15418" i="9"/>
  <c r="K15413" i="9"/>
  <c r="K15411" i="9"/>
  <c r="K15410" i="9"/>
  <c r="K15405" i="9"/>
  <c r="K15403" i="9"/>
  <c r="K15402" i="9"/>
  <c r="K15397" i="9"/>
  <c r="K15395" i="9"/>
  <c r="K15394" i="9"/>
  <c r="K15390" i="9"/>
  <c r="K15389" i="9"/>
  <c r="K15387" i="9"/>
  <c r="K15386" i="9"/>
  <c r="K15381" i="9"/>
  <c r="K15379" i="9"/>
  <c r="K15378" i="9"/>
  <c r="K15373" i="9"/>
  <c r="K15371" i="9"/>
  <c r="K15370" i="9"/>
  <c r="K15365" i="9"/>
  <c r="K15363" i="9"/>
  <c r="K15362" i="9"/>
  <c r="K15357" i="9"/>
  <c r="K15355" i="9"/>
  <c r="K15354" i="9"/>
  <c r="K15349" i="9"/>
  <c r="K15347" i="9"/>
  <c r="K15346" i="9"/>
  <c r="K15341" i="9"/>
  <c r="K15339" i="9"/>
  <c r="K15338" i="9"/>
  <c r="K15333" i="9"/>
  <c r="K15331" i="9"/>
  <c r="K15330" i="9"/>
  <c r="K15325" i="9"/>
  <c r="K15323" i="9"/>
  <c r="K15322" i="9"/>
  <c r="K15317" i="9"/>
  <c r="K15315" i="9"/>
  <c r="K15314" i="9"/>
  <c r="K15310" i="9"/>
  <c r="K15309" i="9"/>
  <c r="K15307" i="9"/>
  <c r="K15306" i="9"/>
  <c r="K15301" i="9"/>
  <c r="K15299" i="9"/>
  <c r="K15298" i="9"/>
  <c r="K15293" i="9"/>
  <c r="K15291" i="9"/>
  <c r="K15290" i="9"/>
  <c r="K15285" i="9"/>
  <c r="K15283" i="9"/>
  <c r="K15282" i="9"/>
  <c r="K15277" i="9"/>
  <c r="K15275" i="9"/>
  <c r="K15274" i="9"/>
  <c r="K15269" i="9"/>
  <c r="K15267" i="9"/>
  <c r="K15266" i="9"/>
  <c r="K15261" i="9"/>
  <c r="K15259" i="9"/>
  <c r="K15258" i="9"/>
  <c r="K15253" i="9"/>
  <c r="K15251" i="9"/>
  <c r="K15250" i="9"/>
  <c r="K15245" i="9"/>
  <c r="K15243" i="9"/>
  <c r="K15242" i="9"/>
  <c r="K15237" i="9"/>
  <c r="K15235" i="9"/>
  <c r="K15234" i="9"/>
  <c r="K15229" i="9"/>
  <c r="K15227" i="9"/>
  <c r="K15226" i="9"/>
  <c r="K15222" i="9"/>
  <c r="K15221" i="9"/>
  <c r="K15219" i="9"/>
  <c r="K15218" i="9"/>
  <c r="K15214" i="9"/>
  <c r="K15213" i="9"/>
  <c r="K15211" i="9"/>
  <c r="K15210" i="9"/>
  <c r="K15205" i="9"/>
  <c r="K15203" i="9"/>
  <c r="K15202" i="9"/>
  <c r="K15197" i="9"/>
  <c r="K15195" i="9"/>
  <c r="K15194" i="9"/>
  <c r="K15189" i="9"/>
  <c r="K15187" i="9"/>
  <c r="K15186" i="9"/>
  <c r="K15181" i="9"/>
  <c r="K15179" i="9"/>
  <c r="K15178" i="9"/>
  <c r="K15173" i="9"/>
  <c r="K15171" i="9"/>
  <c r="K15170" i="9"/>
  <c r="K15165" i="9"/>
  <c r="K15163" i="9"/>
  <c r="K15162" i="9"/>
  <c r="K15158" i="9"/>
  <c r="K15157" i="9"/>
  <c r="K15155" i="9"/>
  <c r="K15154" i="9"/>
  <c r="K15150" i="9"/>
  <c r="K15149" i="9"/>
  <c r="K15147" i="9"/>
  <c r="K15146" i="9"/>
  <c r="K15141" i="9"/>
  <c r="K15139" i="9"/>
  <c r="K15138" i="9"/>
  <c r="K15133" i="9"/>
  <c r="K15131" i="9"/>
  <c r="K15130" i="9"/>
  <c r="K15125" i="9"/>
  <c r="K15123" i="9"/>
  <c r="K15122" i="9"/>
  <c r="K15117" i="9"/>
  <c r="K15115" i="9"/>
  <c r="K15114" i="9"/>
  <c r="K15109" i="9"/>
  <c r="K15107" i="9"/>
  <c r="K15106" i="9"/>
  <c r="K15101" i="9"/>
  <c r="K15099" i="9"/>
  <c r="K15098" i="9"/>
  <c r="K15094" i="9"/>
  <c r="K15093" i="9"/>
  <c r="K15091" i="9"/>
  <c r="K15090" i="9"/>
  <c r="K15086" i="9"/>
  <c r="K15085" i="9"/>
  <c r="K15083" i="9"/>
  <c r="K15082" i="9"/>
  <c r="K15077" i="9"/>
  <c r="K15075" i="9"/>
  <c r="K15074" i="9"/>
  <c r="K15069" i="9"/>
  <c r="K15067" i="9"/>
  <c r="K15066" i="9"/>
  <c r="K15061" i="9"/>
  <c r="K15059" i="9"/>
  <c r="K15058" i="9"/>
  <c r="K15053" i="9"/>
  <c r="K15051" i="9"/>
  <c r="K15050" i="9"/>
  <c r="K15045" i="9"/>
  <c r="K15043" i="9"/>
  <c r="K15042" i="9"/>
  <c r="K15037" i="9"/>
  <c r="K15035" i="9"/>
  <c r="K15034" i="9"/>
  <c r="K15030" i="9"/>
  <c r="K15029" i="9"/>
  <c r="K15027" i="9"/>
  <c r="K15026" i="9"/>
  <c r="K15022" i="9"/>
  <c r="K15021" i="9"/>
  <c r="K15019" i="9"/>
  <c r="K15018" i="9"/>
  <c r="K15013" i="9"/>
  <c r="K15011" i="9"/>
  <c r="K15010" i="9"/>
  <c r="K15006" i="9"/>
  <c r="K15005" i="9"/>
  <c r="K15003" i="9"/>
  <c r="K15002" i="9"/>
  <c r="K14998" i="9"/>
  <c r="K14997" i="9"/>
  <c r="K14995" i="9"/>
  <c r="K14994" i="9"/>
  <c r="K14990" i="9"/>
  <c r="K14989" i="9"/>
  <c r="K14987" i="9"/>
  <c r="K14986" i="9"/>
  <c r="K14982" i="9"/>
  <c r="K14981" i="9"/>
  <c r="K14979" i="9"/>
  <c r="K14978" i="9"/>
  <c r="K14974" i="9"/>
  <c r="K14973" i="9"/>
  <c r="K14971" i="9"/>
  <c r="K14970" i="9"/>
  <c r="K14966" i="9"/>
  <c r="K14965" i="9"/>
  <c r="K14963" i="9"/>
  <c r="K14962" i="9"/>
  <c r="K14958" i="9"/>
  <c r="K14957" i="9"/>
  <c r="K14956" i="9"/>
  <c r="K14955" i="9"/>
  <c r="K14954" i="9"/>
  <c r="K14953" i="9"/>
  <c r="K14950" i="9"/>
  <c r="K14949" i="9"/>
  <c r="K14947" i="9"/>
  <c r="K14946" i="9"/>
  <c r="K14942" i="9"/>
  <c r="K14941" i="9"/>
  <c r="K14939" i="9"/>
  <c r="K14938" i="9"/>
  <c r="K14934" i="9"/>
  <c r="K14933" i="9"/>
  <c r="K14931" i="9"/>
  <c r="K14930" i="9"/>
  <c r="K14926" i="9"/>
  <c r="K14925" i="9"/>
  <c r="K14923" i="9"/>
  <c r="K14922" i="9"/>
  <c r="K14918" i="9"/>
  <c r="K14917" i="9"/>
  <c r="K14915" i="9"/>
  <c r="K14914" i="9"/>
  <c r="K14910" i="9"/>
  <c r="K14909" i="9"/>
  <c r="K14907" i="9"/>
  <c r="K14906" i="9"/>
  <c r="K14902" i="9"/>
  <c r="K14901" i="9"/>
  <c r="K14899" i="9"/>
  <c r="K14898" i="9"/>
  <c r="K14894" i="9"/>
  <c r="K14893" i="9"/>
  <c r="K14892" i="9"/>
  <c r="K14891" i="9"/>
  <c r="K14890" i="9"/>
  <c r="K14886" i="9"/>
  <c r="K14885" i="9"/>
  <c r="K14883" i="9"/>
  <c r="K14882" i="9"/>
  <c r="K14878" i="9"/>
  <c r="K14877" i="9"/>
  <c r="K14875" i="9"/>
  <c r="K14874" i="9"/>
  <c r="K14870" i="9"/>
  <c r="K14869" i="9"/>
  <c r="K14867" i="9"/>
  <c r="K14866" i="9"/>
  <c r="K14865" i="9"/>
  <c r="K14862" i="9"/>
  <c r="K14861" i="9"/>
  <c r="K14859" i="9"/>
  <c r="K14858" i="9"/>
  <c r="K14854" i="9"/>
  <c r="K14853" i="9"/>
  <c r="K14851" i="9"/>
  <c r="K14850" i="9"/>
  <c r="K14846" i="9"/>
  <c r="K14845" i="9"/>
  <c r="K14843" i="9"/>
  <c r="K14842" i="9"/>
  <c r="K14838" i="9"/>
  <c r="K14837" i="9"/>
  <c r="K14835" i="9"/>
  <c r="K14834" i="9"/>
  <c r="K14830" i="9"/>
  <c r="K14829" i="9"/>
  <c r="K14828" i="9"/>
  <c r="K14827" i="9"/>
  <c r="K14826" i="9"/>
  <c r="K14822" i="9"/>
  <c r="K14821" i="9"/>
  <c r="K14819" i="9"/>
  <c r="K14818" i="9"/>
  <c r="K14814" i="9"/>
  <c r="K14813" i="9"/>
  <c r="K14811" i="9"/>
  <c r="K14810" i="9"/>
  <c r="K14806" i="9"/>
  <c r="K14805" i="9"/>
  <c r="K14803" i="9"/>
  <c r="K14802" i="9"/>
  <c r="K14798" i="9"/>
  <c r="K14797" i="9"/>
  <c r="K14795" i="9"/>
  <c r="K14794" i="9"/>
  <c r="K14790" i="9"/>
  <c r="K14789" i="9"/>
  <c r="K14787" i="9"/>
  <c r="K14786" i="9"/>
  <c r="K14782" i="9"/>
  <c r="K14781" i="9"/>
  <c r="K14779" i="9"/>
  <c r="K14778" i="9"/>
  <c r="K14774" i="9"/>
  <c r="K14773" i="9"/>
  <c r="K14771" i="9"/>
  <c r="K14770" i="9"/>
  <c r="K14766" i="9"/>
  <c r="K14765" i="9"/>
  <c r="K14764" i="9"/>
  <c r="K14763" i="9"/>
  <c r="K14762" i="9"/>
  <c r="K14758" i="9"/>
  <c r="K14757" i="9"/>
  <c r="K14755" i="9"/>
  <c r="K14754" i="9"/>
  <c r="K14750" i="9"/>
  <c r="K14749" i="9"/>
  <c r="K14747" i="9"/>
  <c r="K14746" i="9"/>
  <c r="K14742" i="9"/>
  <c r="K14741" i="9"/>
  <c r="K14739" i="9"/>
  <c r="K14738" i="9"/>
  <c r="K14734" i="9"/>
  <c r="K14733" i="9"/>
  <c r="K14731" i="9"/>
  <c r="K14730" i="9"/>
  <c r="K14726" i="9"/>
  <c r="K14725" i="9"/>
  <c r="K14723" i="9"/>
  <c r="K14722" i="9"/>
  <c r="K14718" i="9"/>
  <c r="K14717" i="9"/>
  <c r="K14715" i="9"/>
  <c r="K14714" i="9"/>
  <c r="K14710" i="9"/>
  <c r="K14709" i="9"/>
  <c r="K14707" i="9"/>
  <c r="K14706" i="9"/>
  <c r="K14702" i="9"/>
  <c r="K14701" i="9"/>
  <c r="K14700" i="9"/>
  <c r="K14699" i="9"/>
  <c r="K14698" i="9"/>
  <c r="K14694" i="9"/>
  <c r="K14693" i="9"/>
  <c r="K14691" i="9"/>
  <c r="K14690" i="9"/>
  <c r="K14686" i="9"/>
  <c r="K14685" i="9"/>
  <c r="K14683" i="9"/>
  <c r="K14682" i="9"/>
  <c r="K14678" i="9"/>
  <c r="K14677" i="9"/>
  <c r="K14675" i="9"/>
  <c r="K14674" i="9"/>
  <c r="K14670" i="9"/>
  <c r="K14669" i="9"/>
  <c r="K14667" i="9"/>
  <c r="K14666" i="9"/>
  <c r="K14662" i="9"/>
  <c r="K14661" i="9"/>
  <c r="K14659" i="9"/>
  <c r="K14658" i="9"/>
  <c r="K14654" i="9"/>
  <c r="K14653" i="9"/>
  <c r="K14651" i="9"/>
  <c r="K14650" i="9"/>
  <c r="K14646" i="9"/>
  <c r="K14645" i="9"/>
  <c r="K14643" i="9"/>
  <c r="K14642" i="9"/>
  <c r="K14638" i="9"/>
  <c r="K14637" i="9"/>
  <c r="K14635" i="9"/>
  <c r="K14634" i="9"/>
  <c r="K14630" i="9"/>
  <c r="K14629" i="9"/>
  <c r="K14627" i="9"/>
  <c r="K14626" i="9"/>
  <c r="K14623" i="9"/>
  <c r="K14622" i="9"/>
  <c r="K14621" i="9"/>
  <c r="K14619" i="9"/>
  <c r="K14618" i="9"/>
  <c r="K14614" i="9"/>
  <c r="K14613" i="9"/>
  <c r="K14611" i="9"/>
  <c r="K14610" i="9"/>
  <c r="K14606" i="9"/>
  <c r="K14605" i="9"/>
  <c r="K14603" i="9"/>
  <c r="K14602" i="9"/>
  <c r="K14598" i="9"/>
  <c r="K14597" i="9"/>
  <c r="K14595" i="9"/>
  <c r="K14594" i="9"/>
  <c r="K14590" i="9"/>
  <c r="K14589" i="9"/>
  <c r="K14587" i="9"/>
  <c r="K14586" i="9"/>
  <c r="K14582" i="9"/>
  <c r="K14581" i="9"/>
  <c r="K14579" i="9"/>
  <c r="K14578" i="9"/>
  <c r="K14574" i="9"/>
  <c r="K14573" i="9"/>
  <c r="K14571" i="9"/>
  <c r="K14570" i="9"/>
  <c r="K14566" i="9"/>
  <c r="K14565" i="9"/>
  <c r="K14563" i="9"/>
  <c r="K14562" i="9"/>
  <c r="K14558" i="9"/>
  <c r="K14557" i="9"/>
  <c r="K14555" i="9"/>
  <c r="K14554" i="9"/>
  <c r="K14550" i="9"/>
  <c r="K14549" i="9"/>
  <c r="K14547" i="9"/>
  <c r="K14546" i="9"/>
  <c r="K14542" i="9"/>
  <c r="K14541" i="9"/>
  <c r="K14539" i="9"/>
  <c r="K14538" i="9"/>
  <c r="K14534" i="9"/>
  <c r="K14533" i="9"/>
  <c r="K14531" i="9"/>
  <c r="K14530" i="9"/>
  <c r="K14526" i="9"/>
  <c r="K14525" i="9"/>
  <c r="K14523" i="9"/>
  <c r="K14522" i="9"/>
  <c r="K14518" i="9"/>
  <c r="K14517" i="9"/>
  <c r="K14515" i="9"/>
  <c r="K14514" i="9"/>
  <c r="K14510" i="9"/>
  <c r="K14509" i="9"/>
  <c r="K14507" i="9"/>
  <c r="K14506" i="9"/>
  <c r="K14502" i="9"/>
  <c r="K14501" i="9"/>
  <c r="K14499" i="9"/>
  <c r="K14498" i="9"/>
  <c r="K14494" i="9"/>
  <c r="K14493" i="9"/>
  <c r="K14491" i="9"/>
  <c r="K14490" i="9"/>
  <c r="K14486" i="9"/>
  <c r="K14485" i="9"/>
  <c r="K14483" i="9"/>
  <c r="K14482" i="9"/>
  <c r="K14478" i="9"/>
  <c r="K14477" i="9"/>
  <c r="K14475" i="9"/>
  <c r="K14474" i="9"/>
  <c r="K14470" i="9"/>
  <c r="K14469" i="9"/>
  <c r="K14467" i="9"/>
  <c r="K14466" i="9"/>
  <c r="K14462" i="9"/>
  <c r="K14461" i="9"/>
  <c r="K14459" i="9"/>
  <c r="K14458" i="9"/>
  <c r="K14454" i="9"/>
  <c r="K14453" i="9"/>
  <c r="K14451" i="9"/>
  <c r="K14450" i="9"/>
  <c r="K14449" i="9"/>
  <c r="K14446" i="9"/>
  <c r="K14445" i="9"/>
  <c r="K14443" i="9"/>
  <c r="K14442" i="9"/>
  <c r="K14438" i="9"/>
  <c r="K14437" i="9"/>
  <c r="K14435" i="9"/>
  <c r="K14434" i="9"/>
  <c r="K14430" i="9"/>
  <c r="K14429" i="9"/>
  <c r="K14427" i="9"/>
  <c r="K14426" i="9"/>
  <c r="K14422" i="9"/>
  <c r="K14421" i="9"/>
  <c r="K14419" i="9"/>
  <c r="K14418" i="9"/>
  <c r="K14414" i="9"/>
  <c r="K14413" i="9"/>
  <c r="K14411" i="9"/>
  <c r="K14410" i="9"/>
  <c r="K14406" i="9"/>
  <c r="K14405" i="9"/>
  <c r="K14403" i="9"/>
  <c r="K14402" i="9"/>
  <c r="K14398" i="9"/>
  <c r="K14397" i="9"/>
  <c r="K14395" i="9"/>
  <c r="K14394" i="9"/>
  <c r="K14390" i="9"/>
  <c r="K14389" i="9"/>
  <c r="K14387" i="9"/>
  <c r="K14386" i="9"/>
  <c r="K14382" i="9"/>
  <c r="K14381" i="9"/>
  <c r="K14379" i="9"/>
  <c r="K14378" i="9"/>
  <c r="K14374" i="9"/>
  <c r="K14373" i="9"/>
  <c r="K14371" i="9"/>
  <c r="K14370" i="9"/>
  <c r="K14366" i="9"/>
  <c r="K14365" i="9"/>
  <c r="K14363" i="9"/>
  <c r="K14362" i="9"/>
  <c r="K14358" i="9"/>
  <c r="K14357" i="9"/>
  <c r="K14355" i="9"/>
  <c r="K14354" i="9"/>
  <c r="K14350" i="9"/>
  <c r="K14349" i="9"/>
  <c r="K14347" i="9"/>
  <c r="K14346" i="9"/>
  <c r="K14342" i="9"/>
  <c r="K14341" i="9"/>
  <c r="K14339" i="9"/>
  <c r="K14338" i="9"/>
  <c r="K14334" i="9"/>
  <c r="K14333" i="9"/>
  <c r="K14331" i="9"/>
  <c r="K14330" i="9"/>
  <c r="K14327" i="9"/>
  <c r="K14326" i="9"/>
  <c r="K14325" i="9"/>
  <c r="K14323" i="9"/>
  <c r="K14322" i="9"/>
  <c r="K14318" i="9"/>
  <c r="K14317" i="9"/>
  <c r="K14315" i="9"/>
  <c r="K14314" i="9"/>
  <c r="K14310" i="9"/>
  <c r="K14309" i="9"/>
  <c r="K14307" i="9"/>
  <c r="K14306" i="9"/>
  <c r="K14302" i="9"/>
  <c r="K14301" i="9"/>
  <c r="K14299" i="9"/>
  <c r="K14298" i="9"/>
  <c r="K14294" i="9"/>
  <c r="K14293" i="9"/>
  <c r="K14291" i="9"/>
  <c r="K14290" i="9"/>
  <c r="K14286" i="9"/>
  <c r="K14285" i="9"/>
  <c r="K14283" i="9"/>
  <c r="K14282" i="9"/>
  <c r="K14278" i="9"/>
  <c r="K14277" i="9"/>
  <c r="K14275" i="9"/>
  <c r="K14274" i="9"/>
  <c r="K14270" i="9"/>
  <c r="K14269" i="9"/>
  <c r="K14267" i="9"/>
  <c r="K14266" i="9"/>
  <c r="K14262" i="9"/>
  <c r="K14261" i="9"/>
  <c r="K14259" i="9"/>
  <c r="K14258" i="9"/>
  <c r="K14254" i="9"/>
  <c r="K14253" i="9"/>
  <c r="K14251" i="9"/>
  <c r="K14250" i="9"/>
  <c r="K14246" i="9"/>
  <c r="K14245" i="9"/>
  <c r="K14243" i="9"/>
  <c r="K14242" i="9"/>
  <c r="K14238" i="9"/>
  <c r="K14237" i="9"/>
  <c r="K14235" i="9"/>
  <c r="K14234" i="9"/>
  <c r="K14230" i="9"/>
  <c r="K14229" i="9"/>
  <c r="K14227" i="9"/>
  <c r="K14226" i="9"/>
  <c r="K14222" i="9"/>
  <c r="K14221" i="9"/>
  <c r="K14220" i="9"/>
  <c r="K14219" i="9"/>
  <c r="K14218" i="9"/>
  <c r="K14214" i="9"/>
  <c r="K14213" i="9"/>
  <c r="K14212" i="9"/>
  <c r="K14211" i="9"/>
  <c r="K14210" i="9"/>
  <c r="K14206" i="9"/>
  <c r="K14205" i="9"/>
  <c r="K14204" i="9"/>
  <c r="K14203" i="9"/>
  <c r="K14202" i="9"/>
  <c r="K14198" i="9"/>
  <c r="K14197" i="9"/>
  <c r="K14196" i="9"/>
  <c r="K14195" i="9"/>
  <c r="K14194" i="9"/>
  <c r="K14190" i="9"/>
  <c r="K14189" i="9"/>
  <c r="K14188" i="9"/>
  <c r="K14187" i="9"/>
  <c r="K14186" i="9"/>
  <c r="K14182" i="9"/>
  <c r="K14181" i="9"/>
  <c r="K14180" i="9"/>
  <c r="K14179" i="9"/>
  <c r="K14178" i="9"/>
  <c r="K14174" i="9"/>
  <c r="K14173" i="9"/>
  <c r="K14172" i="9"/>
  <c r="K14171" i="9"/>
  <c r="K14170" i="9"/>
  <c r="K14166" i="9"/>
  <c r="K14165" i="9"/>
  <c r="K14164" i="9"/>
  <c r="K14163" i="9"/>
  <c r="K14162" i="9"/>
  <c r="K14158" i="9"/>
  <c r="K14157" i="9"/>
  <c r="K14156" i="9"/>
  <c r="K14155" i="9"/>
  <c r="K14154" i="9"/>
  <c r="K14150" i="9"/>
  <c r="K14149" i="9"/>
  <c r="K14148" i="9"/>
  <c r="K14147" i="9"/>
  <c r="K14146" i="9"/>
  <c r="K14142" i="9"/>
  <c r="K14141" i="9"/>
  <c r="K14140" i="9"/>
  <c r="K14139" i="9"/>
  <c r="K14138" i="9"/>
  <c r="K14134" i="9"/>
  <c r="K14133" i="9"/>
  <c r="K14132" i="9"/>
  <c r="K14131" i="9"/>
  <c r="K14130" i="9"/>
  <c r="K14126" i="9"/>
  <c r="K14125" i="9"/>
  <c r="K14124" i="9"/>
  <c r="K14123" i="9"/>
  <c r="K14122" i="9"/>
  <c r="K14118" i="9"/>
  <c r="K14117" i="9"/>
  <c r="K14116" i="9"/>
  <c r="K14115" i="9"/>
  <c r="K14114" i="9"/>
  <c r="K14110" i="9"/>
  <c r="K14109" i="9"/>
  <c r="K14108" i="9"/>
  <c r="K14107" i="9"/>
  <c r="K14106" i="9"/>
  <c r="K14102" i="9"/>
  <c r="K14101" i="9"/>
  <c r="K14100" i="9"/>
  <c r="K14099" i="9"/>
  <c r="K14098" i="9"/>
  <c r="K14094" i="9"/>
  <c r="K14093" i="9"/>
  <c r="K14092" i="9"/>
  <c r="K14091" i="9"/>
  <c r="K14090" i="9"/>
  <c r="K14086" i="9"/>
  <c r="K14085" i="9"/>
  <c r="K14084" i="9"/>
  <c r="K14083" i="9"/>
  <c r="K14082" i="9"/>
  <c r="K14078" i="9"/>
  <c r="K14077" i="9"/>
  <c r="K14076" i="9"/>
  <c r="K14075" i="9"/>
  <c r="K14074" i="9"/>
  <c r="K14070" i="9"/>
  <c r="K14069" i="9"/>
  <c r="K14068" i="9"/>
  <c r="K14067" i="9"/>
  <c r="K14066" i="9"/>
  <c r="K14062" i="9"/>
  <c r="K14061" i="9"/>
  <c r="K14060" i="9"/>
  <c r="K14059" i="9"/>
  <c r="K14058" i="9"/>
  <c r="K14054" i="9"/>
  <c r="K14053" i="9"/>
  <c r="K14052" i="9"/>
  <c r="K14051" i="9"/>
  <c r="K14050" i="9"/>
  <c r="K14046" i="9"/>
  <c r="K14045" i="9"/>
  <c r="K14044" i="9"/>
  <c r="K14043" i="9"/>
  <c r="K14042" i="9"/>
  <c r="K14038" i="9"/>
  <c r="K14037" i="9"/>
  <c r="K14036" i="9"/>
  <c r="K14035" i="9"/>
  <c r="K14034" i="9"/>
  <c r="K14030" i="9"/>
  <c r="K14029" i="9"/>
  <c r="K14028" i="9"/>
  <c r="K14027" i="9"/>
  <c r="K14026" i="9"/>
  <c r="K14022" i="9"/>
  <c r="K14021" i="9"/>
  <c r="K14020" i="9"/>
  <c r="K14019" i="9"/>
  <c r="K14018" i="9"/>
  <c r="K14014" i="9"/>
  <c r="K14013" i="9"/>
  <c r="K14012" i="9"/>
  <c r="K14011" i="9"/>
  <c r="K14010" i="9"/>
  <c r="K14006" i="9"/>
  <c r="K14005" i="9"/>
  <c r="K14004" i="9"/>
  <c r="K14003" i="9"/>
  <c r="K14002" i="9"/>
  <c r="K13998" i="9"/>
  <c r="K13997" i="9"/>
  <c r="K13996" i="9"/>
  <c r="K13995" i="9"/>
  <c r="K13994" i="9"/>
  <c r="K13990" i="9"/>
  <c r="K13989" i="9"/>
  <c r="K13988" i="9"/>
  <c r="K13987" i="9"/>
  <c r="K13986" i="9"/>
  <c r="K13982" i="9"/>
  <c r="K13981" i="9"/>
  <c r="K13980" i="9"/>
  <c r="K13979" i="9"/>
  <c r="K13978" i="9"/>
  <c r="K13974" i="9"/>
  <c r="K13973" i="9"/>
  <c r="K13972" i="9"/>
  <c r="K13971" i="9"/>
  <c r="K13970" i="9"/>
  <c r="K13966" i="9"/>
  <c r="K13965" i="9"/>
  <c r="K13964" i="9"/>
  <c r="K13963" i="9"/>
  <c r="K13962" i="9"/>
  <c r="K13958" i="9"/>
  <c r="K13957" i="9"/>
  <c r="K13956" i="9"/>
  <c r="K13955" i="9"/>
  <c r="K13954" i="9"/>
  <c r="K13950" i="9"/>
  <c r="K13949" i="9"/>
  <c r="K13948" i="9"/>
  <c r="K13947" i="9"/>
  <c r="K13946" i="9"/>
  <c r="K13942" i="9"/>
  <c r="K13941" i="9"/>
  <c r="K13940" i="9"/>
  <c r="K13939" i="9"/>
  <c r="K13938" i="9"/>
  <c r="K13934" i="9"/>
  <c r="K13933" i="9"/>
  <c r="K13932" i="9"/>
  <c r="K13931" i="9"/>
  <c r="K13930" i="9"/>
  <c r="K13926" i="9"/>
  <c r="K13925" i="9"/>
  <c r="K13924" i="9"/>
  <c r="K13923" i="9"/>
  <c r="K13922" i="9"/>
  <c r="K13918" i="9"/>
  <c r="K13917" i="9"/>
  <c r="K13916" i="9"/>
  <c r="K13915" i="9"/>
  <c r="K13914" i="9"/>
  <c r="K13910" i="9"/>
  <c r="K13909" i="9"/>
  <c r="K13908" i="9"/>
  <c r="K13907" i="9"/>
  <c r="K13906" i="9"/>
  <c r="K13902" i="9"/>
  <c r="K13901" i="9"/>
  <c r="K13900" i="9"/>
  <c r="K13899" i="9"/>
  <c r="K13898" i="9"/>
  <c r="K13894" i="9"/>
  <c r="K13893" i="9"/>
  <c r="K13892" i="9"/>
  <c r="K13891" i="9"/>
  <c r="K13890" i="9"/>
  <c r="K13886" i="9"/>
  <c r="K13885" i="9"/>
  <c r="K13884" i="9"/>
  <c r="K13883" i="9"/>
  <c r="K13882" i="9"/>
  <c r="K13878" i="9"/>
  <c r="K13877" i="9"/>
  <c r="K13876" i="9"/>
  <c r="K13875" i="9"/>
  <c r="K13874" i="9"/>
  <c r="K13870" i="9"/>
  <c r="K13869" i="9"/>
  <c r="K13868" i="9"/>
  <c r="K13867" i="9"/>
  <c r="K13866" i="9"/>
  <c r="K13862" i="9"/>
  <c r="K13861" i="9"/>
  <c r="K13860" i="9"/>
  <c r="K13859" i="9"/>
  <c r="K13858" i="9"/>
  <c r="K13854" i="9"/>
  <c r="K13853" i="9"/>
  <c r="K13852" i="9"/>
  <c r="K13851" i="9"/>
  <c r="K13850" i="9"/>
  <c r="K13846" i="9"/>
  <c r="K13845" i="9"/>
  <c r="K13844" i="9"/>
  <c r="K13843" i="9"/>
  <c r="K13842" i="9"/>
  <c r="K13838" i="9"/>
  <c r="K13837" i="9"/>
  <c r="K13836" i="9"/>
  <c r="K13835" i="9"/>
  <c r="K13834" i="9"/>
  <c r="K13830" i="9"/>
  <c r="K13829" i="9"/>
  <c r="K13828" i="9"/>
  <c r="K13827" i="9"/>
  <c r="K13826" i="9"/>
  <c r="K13822" i="9"/>
  <c r="K13821" i="9"/>
  <c r="K13820" i="9"/>
  <c r="K13819" i="9"/>
  <c r="K13818" i="9"/>
  <c r="K13814" i="9"/>
  <c r="K13813" i="9"/>
  <c r="K13812" i="9"/>
  <c r="K13811" i="9"/>
  <c r="K13810" i="9"/>
  <c r="K13806" i="9"/>
  <c r="K13805" i="9"/>
  <c r="K13804" i="9"/>
  <c r="K13803" i="9"/>
  <c r="K13802" i="9"/>
  <c r="K13798" i="9"/>
  <c r="K13797" i="9"/>
  <c r="K13796" i="9"/>
  <c r="K13795" i="9"/>
  <c r="K13794" i="9"/>
  <c r="K13790" i="9"/>
  <c r="K13789" i="9"/>
  <c r="K13788" i="9"/>
  <c r="K13787" i="9"/>
  <c r="K13786" i="9"/>
  <c r="K13782" i="9"/>
  <c r="K13781" i="9"/>
  <c r="K13780" i="9"/>
  <c r="K13779" i="9"/>
  <c r="K13778" i="9"/>
  <c r="K13774" i="9"/>
  <c r="K13773" i="9"/>
  <c r="K13772" i="9"/>
  <c r="K13771" i="9"/>
  <c r="K13770" i="9"/>
  <c r="K13766" i="9"/>
  <c r="K13765" i="9"/>
  <c r="K13764" i="9"/>
  <c r="K13763" i="9"/>
  <c r="K13762" i="9"/>
  <c r="K13758" i="9"/>
  <c r="K13757" i="9"/>
  <c r="K13756" i="9"/>
  <c r="K13755" i="9"/>
  <c r="K13754" i="9"/>
  <c r="K13750" i="9"/>
  <c r="K13749" i="9"/>
  <c r="K13748" i="9"/>
  <c r="K13747" i="9"/>
  <c r="K13746" i="9"/>
  <c r="K13742" i="9"/>
  <c r="K13741" i="9"/>
  <c r="K13740" i="9"/>
  <c r="K13739" i="9"/>
  <c r="K13738" i="9"/>
  <c r="K13734" i="9"/>
  <c r="K13733" i="9"/>
  <c r="K13732" i="9"/>
  <c r="K13731" i="9"/>
  <c r="K13730" i="9"/>
  <c r="K13726" i="9"/>
  <c r="K13725" i="9"/>
  <c r="K13724" i="9"/>
  <c r="K13723" i="9"/>
  <c r="K13722" i="9"/>
  <c r="K13718" i="9"/>
  <c r="K13717" i="9"/>
  <c r="K13716" i="9"/>
  <c r="K13715" i="9"/>
  <c r="K13714" i="9"/>
  <c r="K13710" i="9"/>
  <c r="K13709" i="9"/>
  <c r="K13708" i="9"/>
  <c r="K13707" i="9"/>
  <c r="K13706" i="9"/>
  <c r="K13702" i="9"/>
  <c r="K13701" i="9"/>
  <c r="K13700" i="9"/>
  <c r="K13699" i="9"/>
  <c r="K13698" i="9"/>
  <c r="K13694" i="9"/>
  <c r="K13693" i="9"/>
  <c r="K13692" i="9"/>
  <c r="K13691" i="9"/>
  <c r="K13690" i="9"/>
  <c r="K13686" i="9"/>
  <c r="K13685" i="9"/>
  <c r="K13684" i="9"/>
  <c r="K13683" i="9"/>
  <c r="K13682" i="9"/>
  <c r="K13678" i="9"/>
  <c r="K13677" i="9"/>
  <c r="K13676" i="9"/>
  <c r="K13675" i="9"/>
  <c r="K13674" i="9"/>
  <c r="K13670" i="9"/>
  <c r="K13669" i="9"/>
  <c r="K13668" i="9"/>
  <c r="K13667" i="9"/>
  <c r="K13666" i="9"/>
  <c r="K13662" i="9"/>
  <c r="K13661" i="9"/>
  <c r="K13660" i="9"/>
  <c r="K13659" i="9"/>
  <c r="K13658" i="9"/>
  <c r="K13654" i="9"/>
  <c r="K13653" i="9"/>
  <c r="K13652" i="9"/>
  <c r="K13651" i="9"/>
  <c r="K13650" i="9"/>
  <c r="K13646" i="9"/>
  <c r="K13645" i="9"/>
  <c r="K13644" i="9"/>
  <c r="K13643" i="9"/>
  <c r="K13642" i="9"/>
  <c r="K13638" i="9"/>
  <c r="K13637" i="9"/>
  <c r="K13636" i="9"/>
  <c r="K13635" i="9"/>
  <c r="K13634" i="9"/>
  <c r="K13630" i="9"/>
  <c r="K13629" i="9"/>
  <c r="K13628" i="9"/>
  <c r="K13627" i="9"/>
  <c r="K13626" i="9"/>
  <c r="K13622" i="9"/>
  <c r="K13621" i="9"/>
  <c r="K13620" i="9"/>
  <c r="K13619" i="9"/>
  <c r="K13618" i="9"/>
  <c r="K13614" i="9"/>
  <c r="K13613" i="9"/>
  <c r="K13612" i="9"/>
  <c r="K13611" i="9"/>
  <c r="K13610" i="9"/>
  <c r="K13606" i="9"/>
  <c r="K13605" i="9"/>
  <c r="K13604" i="9"/>
  <c r="K13603" i="9"/>
  <c r="K13602" i="9"/>
  <c r="K13598" i="9"/>
  <c r="K13597" i="9"/>
  <c r="K13596" i="9"/>
  <c r="K13595" i="9"/>
  <c r="K13594" i="9"/>
  <c r="K13590" i="9"/>
  <c r="K13589" i="9"/>
  <c r="K13588" i="9"/>
  <c r="K13587" i="9"/>
  <c r="K13586" i="9"/>
  <c r="K13582" i="9"/>
  <c r="K13581" i="9"/>
  <c r="K13580" i="9"/>
  <c r="K13579" i="9"/>
  <c r="K13578" i="9"/>
  <c r="K13574" i="9"/>
  <c r="K13573" i="9"/>
  <c r="K13572" i="9"/>
  <c r="K13571" i="9"/>
  <c r="K13570" i="9"/>
  <c r="K13566" i="9"/>
  <c r="K13565" i="9"/>
  <c r="K13564" i="9"/>
  <c r="K13563" i="9"/>
  <c r="K13562" i="9"/>
  <c r="K13558" i="9"/>
  <c r="K13557" i="9"/>
  <c r="K13556" i="9"/>
  <c r="K13555" i="9"/>
  <c r="K13554" i="9"/>
  <c r="K13550" i="9"/>
  <c r="K13549" i="9"/>
  <c r="K13548" i="9"/>
  <c r="K13547" i="9"/>
  <c r="K13546" i="9"/>
  <c r="K13543" i="9"/>
  <c r="K13542" i="9"/>
  <c r="K13541" i="9"/>
  <c r="K13540" i="9"/>
  <c r="K13539" i="9"/>
  <c r="K13538" i="9"/>
  <c r="K13535" i="9"/>
  <c r="K13534" i="9"/>
  <c r="K13533" i="9"/>
  <c r="K13532" i="9"/>
  <c r="K13531" i="9"/>
  <c r="K13530" i="9"/>
  <c r="K13527" i="9"/>
  <c r="K13526" i="9"/>
  <c r="K13525" i="9"/>
  <c r="K13524" i="9"/>
  <c r="K13523" i="9"/>
  <c r="K13522" i="9"/>
  <c r="K13519" i="9"/>
  <c r="K13518" i="9"/>
  <c r="K13517" i="9"/>
  <c r="K13516" i="9"/>
  <c r="K13515" i="9"/>
  <c r="K13514" i="9"/>
  <c r="K13511" i="9"/>
  <c r="K13510" i="9"/>
  <c r="K13509" i="9"/>
  <c r="K13508" i="9"/>
  <c r="K13507" i="9"/>
  <c r="K13506" i="9"/>
  <c r="K13503" i="9"/>
  <c r="K13502" i="9"/>
  <c r="K13501" i="9"/>
  <c r="K13500" i="9"/>
  <c r="K13499" i="9"/>
  <c r="K13498" i="9"/>
  <c r="K13495" i="9"/>
  <c r="K13494" i="9"/>
  <c r="K13493" i="9"/>
  <c r="K13492" i="9"/>
  <c r="K13491" i="9"/>
  <c r="K13490" i="9"/>
  <c r="K13487" i="9"/>
  <c r="K13486" i="9"/>
  <c r="K13485" i="9"/>
  <c r="K13484" i="9"/>
  <c r="K13483" i="9"/>
  <c r="K13482" i="9"/>
  <c r="K13479" i="9"/>
  <c r="K13478" i="9"/>
  <c r="K13477" i="9"/>
  <c r="K13476" i="9"/>
  <c r="K13475" i="9"/>
  <c r="K13474" i="9"/>
  <c r="K13471" i="9"/>
  <c r="K13470" i="9"/>
  <c r="K13469" i="9"/>
  <c r="K13468" i="9"/>
  <c r="K13467" i="9"/>
  <c r="K13466" i="9"/>
  <c r="K13463" i="9"/>
  <c r="K13462" i="9"/>
  <c r="K13461" i="9"/>
  <c r="K13460" i="9"/>
  <c r="K13459" i="9"/>
  <c r="K13458" i="9"/>
  <c r="K13455" i="9"/>
  <c r="K13454" i="9"/>
  <c r="K13453" i="9"/>
  <c r="K13452" i="9"/>
  <c r="K13451" i="9"/>
  <c r="K13450" i="9"/>
  <c r="K13447" i="9"/>
  <c r="K13446" i="9"/>
  <c r="K13445" i="9"/>
  <c r="K13444" i="9"/>
  <c r="K13443" i="9"/>
  <c r="K13442" i="9"/>
  <c r="K13439" i="9"/>
  <c r="K13438" i="9"/>
  <c r="K13437" i="9"/>
  <c r="K13436" i="9"/>
  <c r="K13435" i="9"/>
  <c r="K13434" i="9"/>
  <c r="K13431" i="9"/>
  <c r="K13430" i="9"/>
  <c r="K13429" i="9"/>
  <c r="K13428" i="9"/>
  <c r="K13427" i="9"/>
  <c r="K13426" i="9"/>
  <c r="K13423" i="9"/>
  <c r="K13422" i="9"/>
  <c r="K13421" i="9"/>
  <c r="K13420" i="9"/>
  <c r="K13419" i="9"/>
  <c r="K13418" i="9"/>
  <c r="K13415" i="9"/>
  <c r="K13414" i="9"/>
  <c r="K13413" i="9"/>
  <c r="K13412" i="9"/>
  <c r="K13411" i="9"/>
  <c r="K13410" i="9"/>
  <c r="K13407" i="9"/>
  <c r="K13406" i="9"/>
  <c r="K13405" i="9"/>
  <c r="K13404" i="9"/>
  <c r="K13403" i="9"/>
  <c r="K13402" i="9"/>
  <c r="K13399" i="9"/>
  <c r="K13398" i="9"/>
  <c r="K13397" i="9"/>
  <c r="K13396" i="9"/>
  <c r="K13395" i="9"/>
  <c r="K13394" i="9"/>
  <c r="K13393" i="9"/>
  <c r="K13391" i="9"/>
  <c r="K13390" i="9"/>
  <c r="K13389" i="9"/>
  <c r="K13388" i="9"/>
  <c r="K13387" i="9"/>
  <c r="K13386" i="9"/>
  <c r="K13383" i="9"/>
  <c r="K13382" i="9"/>
  <c r="K13381" i="9"/>
  <c r="K13380" i="9"/>
  <c r="K13379" i="9"/>
  <c r="K13378" i="9"/>
  <c r="K13377" i="9"/>
  <c r="K13375" i="9"/>
  <c r="K13374" i="9"/>
  <c r="K13373" i="9"/>
  <c r="K13372" i="9"/>
  <c r="K13371" i="9"/>
  <c r="K13370" i="9"/>
  <c r="K13367" i="9"/>
  <c r="K13366" i="9"/>
  <c r="K13365" i="9"/>
  <c r="K13364" i="9"/>
  <c r="K13363" i="9"/>
  <c r="K13362" i="9"/>
  <c r="K13359" i="9"/>
  <c r="K13358" i="9"/>
  <c r="K13357" i="9"/>
  <c r="K13356" i="9"/>
  <c r="K13355" i="9"/>
  <c r="K13354" i="9"/>
  <c r="K13351" i="9"/>
  <c r="K13350" i="9"/>
  <c r="K13349" i="9"/>
  <c r="K13348" i="9"/>
  <c r="K13347" i="9"/>
  <c r="K13346" i="9"/>
  <c r="K13343" i="9"/>
  <c r="K13342" i="9"/>
  <c r="K13341" i="9"/>
  <c r="K13340" i="9"/>
  <c r="K13339" i="9"/>
  <c r="K13338" i="9"/>
  <c r="K13335" i="9"/>
  <c r="K13334" i="9"/>
  <c r="K13333" i="9"/>
  <c r="K13332" i="9"/>
  <c r="K13331" i="9"/>
  <c r="K13330" i="9"/>
  <c r="K13327" i="9"/>
  <c r="K13326" i="9"/>
  <c r="K13325" i="9"/>
  <c r="K13324" i="9"/>
  <c r="K13323" i="9"/>
  <c r="K13322" i="9"/>
  <c r="K13319" i="9"/>
  <c r="K13318" i="9"/>
  <c r="K13317" i="9"/>
  <c r="K13316" i="9"/>
  <c r="K13315" i="9"/>
  <c r="K13314" i="9"/>
  <c r="K13311" i="9"/>
  <c r="K13310" i="9"/>
  <c r="K13309" i="9"/>
  <c r="K13308" i="9"/>
  <c r="K13307" i="9"/>
  <c r="K13306" i="9"/>
  <c r="K13303" i="9"/>
  <c r="K13302" i="9"/>
  <c r="K13301" i="9"/>
  <c r="K13300" i="9"/>
  <c r="K13299" i="9"/>
  <c r="K13298" i="9"/>
  <c r="K13295" i="9"/>
  <c r="K13294" i="9"/>
  <c r="K13293" i="9"/>
  <c r="K13292" i="9"/>
  <c r="K13291" i="9"/>
  <c r="K13290" i="9"/>
  <c r="K13287" i="9"/>
  <c r="K13286" i="9"/>
  <c r="K13285" i="9"/>
  <c r="K13284" i="9"/>
  <c r="K13283" i="9"/>
  <c r="K13282" i="9"/>
  <c r="K13279" i="9"/>
  <c r="K13278" i="9"/>
  <c r="K13277" i="9"/>
  <c r="K13276" i="9"/>
  <c r="K13275" i="9"/>
  <c r="K13274" i="9"/>
  <c r="K13271" i="9"/>
  <c r="K13270" i="9"/>
  <c r="K13269" i="9"/>
  <c r="K13268" i="9"/>
  <c r="K13267" i="9"/>
  <c r="K13266" i="9"/>
  <c r="K13263" i="9"/>
  <c r="K13262" i="9"/>
  <c r="K13261" i="9"/>
  <c r="K13260" i="9"/>
  <c r="K13259" i="9"/>
  <c r="K13258" i="9"/>
  <c r="K13255" i="9"/>
  <c r="K13254" i="9"/>
  <c r="K13253" i="9"/>
  <c r="K13252" i="9"/>
  <c r="K13251" i="9"/>
  <c r="K13250" i="9"/>
  <c r="K13247" i="9"/>
  <c r="K13246" i="9"/>
  <c r="K13245" i="9"/>
  <c r="K13244" i="9"/>
  <c r="K13243" i="9"/>
  <c r="K13242" i="9"/>
  <c r="K13239" i="9"/>
  <c r="K13238" i="9"/>
  <c r="K13237" i="9"/>
  <c r="K13236" i="9"/>
  <c r="K13235" i="9"/>
  <c r="K13234" i="9"/>
  <c r="K13231" i="9"/>
  <c r="K13230" i="9"/>
  <c r="K13229" i="9"/>
  <c r="K13228" i="9"/>
  <c r="K13227" i="9"/>
  <c r="K13226" i="9"/>
  <c r="K13223" i="9"/>
  <c r="K13222" i="9"/>
  <c r="K13221" i="9"/>
  <c r="K13220" i="9"/>
  <c r="K13219" i="9"/>
  <c r="K13218" i="9"/>
  <c r="K13215" i="9"/>
  <c r="K13214" i="9"/>
  <c r="K13213" i="9"/>
  <c r="K13212" i="9"/>
  <c r="K13211" i="9"/>
  <c r="K13210" i="9"/>
  <c r="K13207" i="9"/>
  <c r="K13206" i="9"/>
  <c r="K13205" i="9"/>
  <c r="K13204" i="9"/>
  <c r="K13203" i="9"/>
  <c r="K13202" i="9"/>
  <c r="K13199" i="9"/>
  <c r="K13198" i="9"/>
  <c r="K13197" i="9"/>
  <c r="K13196" i="9"/>
  <c r="K13195" i="9"/>
  <c r="K13194" i="9"/>
  <c r="K13191" i="9"/>
  <c r="K13190" i="9"/>
  <c r="K13189" i="9"/>
  <c r="K13188" i="9"/>
  <c r="K13187" i="9"/>
  <c r="K13186" i="9"/>
  <c r="K13183" i="9"/>
  <c r="K13182" i="9"/>
  <c r="K13181" i="9"/>
  <c r="K13180" i="9"/>
  <c r="K13179" i="9"/>
  <c r="K13178" i="9"/>
  <c r="K13175" i="9"/>
  <c r="K13174" i="9"/>
  <c r="K13173" i="9"/>
  <c r="K13172" i="9"/>
  <c r="K13171" i="9"/>
  <c r="K13170" i="9"/>
  <c r="K13167" i="9"/>
  <c r="K13166" i="9"/>
  <c r="K13165" i="9"/>
  <c r="K13164" i="9"/>
  <c r="K13163" i="9"/>
  <c r="K13162" i="9"/>
  <c r="K13159" i="9"/>
  <c r="K13158" i="9"/>
  <c r="K13157" i="9"/>
  <c r="K13156" i="9"/>
  <c r="K13155" i="9"/>
  <c r="K13154" i="9"/>
  <c r="K13151" i="9"/>
  <c r="K13150" i="9"/>
  <c r="K13149" i="9"/>
  <c r="K13148" i="9"/>
  <c r="K13147" i="9"/>
  <c r="K13146" i="9"/>
  <c r="K13143" i="9"/>
  <c r="K13142" i="9"/>
  <c r="K13141" i="9"/>
  <c r="K13140" i="9"/>
  <c r="K13139" i="9"/>
  <c r="K13138" i="9"/>
  <c r="K13137" i="9"/>
  <c r="K13135" i="9"/>
  <c r="K13134" i="9"/>
  <c r="K13133" i="9"/>
  <c r="K13132" i="9"/>
  <c r="K13131" i="9"/>
  <c r="K13130" i="9"/>
  <c r="K13127" i="9"/>
  <c r="K13126" i="9"/>
  <c r="K13125" i="9"/>
  <c r="K13124" i="9"/>
  <c r="K13123" i="9"/>
  <c r="K13122" i="9"/>
  <c r="K13121" i="9"/>
  <c r="K13119" i="9"/>
  <c r="K13118" i="9"/>
  <c r="K13117" i="9"/>
  <c r="K13116" i="9"/>
  <c r="K13115" i="9"/>
  <c r="K13114" i="9"/>
  <c r="K13111" i="9"/>
  <c r="K13110" i="9"/>
  <c r="K13109" i="9"/>
  <c r="K13108" i="9"/>
  <c r="K13107" i="9"/>
  <c r="K13106" i="9"/>
  <c r="K13103" i="9"/>
  <c r="K13102" i="9"/>
  <c r="K13101" i="9"/>
  <c r="K13100" i="9"/>
  <c r="K13099" i="9"/>
  <c r="K13098" i="9"/>
  <c r="K13095" i="9"/>
  <c r="K13094" i="9"/>
  <c r="K13093" i="9"/>
  <c r="K13092" i="9"/>
  <c r="K13091" i="9"/>
  <c r="K13090" i="9"/>
  <c r="K13087" i="9"/>
  <c r="K13086" i="9"/>
  <c r="K13085" i="9"/>
  <c r="K13084" i="9"/>
  <c r="K13083" i="9"/>
  <c r="K13082" i="9"/>
  <c r="K13079" i="9"/>
  <c r="K13078" i="9"/>
  <c r="K13077" i="9"/>
  <c r="K13076" i="9"/>
  <c r="K13075" i="9"/>
  <c r="K13074" i="9"/>
  <c r="K13071" i="9"/>
  <c r="K13070" i="9"/>
  <c r="K13069" i="9"/>
  <c r="K13068" i="9"/>
  <c r="K13067" i="9"/>
  <c r="K13066" i="9"/>
  <c r="K13063" i="9"/>
  <c r="K13062" i="9"/>
  <c r="K13061" i="9"/>
  <c r="K13060" i="9"/>
  <c r="K13059" i="9"/>
  <c r="K13058" i="9"/>
  <c r="K13055" i="9"/>
  <c r="K13054" i="9"/>
  <c r="K13053" i="9"/>
  <c r="K13052" i="9"/>
  <c r="K13051" i="9"/>
  <c r="K13050" i="9"/>
  <c r="K13047" i="9"/>
  <c r="K13046" i="9"/>
  <c r="K13045" i="9"/>
  <c r="K13044" i="9"/>
  <c r="K13043" i="9"/>
  <c r="K13042" i="9"/>
  <c r="K13039" i="9"/>
  <c r="K13038" i="9"/>
  <c r="K13037" i="9"/>
  <c r="K13036" i="9"/>
  <c r="K13035" i="9"/>
  <c r="K13034" i="9"/>
  <c r="K13031" i="9"/>
  <c r="K13030" i="9"/>
  <c r="K13029" i="9"/>
  <c r="K13028" i="9"/>
  <c r="K13027" i="9"/>
  <c r="K13026" i="9"/>
  <c r="K13023" i="9"/>
  <c r="K13022" i="9"/>
  <c r="K13021" i="9"/>
  <c r="K13020" i="9"/>
  <c r="K13019" i="9"/>
  <c r="K13018" i="9"/>
  <c r="K13015" i="9"/>
  <c r="K13014" i="9"/>
  <c r="K13013" i="9"/>
  <c r="K13012" i="9"/>
  <c r="K13011" i="9"/>
  <c r="K13010" i="9"/>
  <c r="K13007" i="9"/>
  <c r="K13006" i="9"/>
  <c r="K13005" i="9"/>
  <c r="K13004" i="9"/>
  <c r="K13003" i="9"/>
  <c r="K13002" i="9"/>
  <c r="K12999" i="9"/>
  <c r="K12998" i="9"/>
  <c r="K12997" i="9"/>
  <c r="K12996" i="9"/>
  <c r="K12995" i="9"/>
  <c r="K12994" i="9"/>
  <c r="K12991" i="9"/>
  <c r="K12990" i="9"/>
  <c r="K12989" i="9"/>
  <c r="K12988" i="9"/>
  <c r="K12987" i="9"/>
  <c r="K12986" i="9"/>
  <c r="K12983" i="9"/>
  <c r="K12982" i="9"/>
  <c r="K12981" i="9"/>
  <c r="K12980" i="9"/>
  <c r="K12979" i="9"/>
  <c r="K12978" i="9"/>
  <c r="K12975" i="9"/>
  <c r="K12974" i="9"/>
  <c r="K12973" i="9"/>
  <c r="K12972" i="9"/>
  <c r="K12971" i="9"/>
  <c r="K12970" i="9"/>
  <c r="K12967" i="9"/>
  <c r="K12966" i="9"/>
  <c r="K12965" i="9"/>
  <c r="K12964" i="9"/>
  <c r="K12963" i="9"/>
  <c r="K12962" i="9"/>
  <c r="K12959" i="9"/>
  <c r="K12958" i="9"/>
  <c r="K12957" i="9"/>
  <c r="K12956" i="9"/>
  <c r="K12955" i="9"/>
  <c r="K12954" i="9"/>
  <c r="K12951" i="9"/>
  <c r="K12950" i="9"/>
  <c r="K12949" i="9"/>
  <c r="K12948" i="9"/>
  <c r="K12947" i="9"/>
  <c r="K12946" i="9"/>
  <c r="K12943" i="9"/>
  <c r="K12942" i="9"/>
  <c r="K12941" i="9"/>
  <c r="K12940" i="9"/>
  <c r="K12939" i="9"/>
  <c r="K12938" i="9"/>
  <c r="K12935" i="9"/>
  <c r="K12934" i="9"/>
  <c r="K12933" i="9"/>
  <c r="K12932" i="9"/>
  <c r="K12931" i="9"/>
  <c r="K12930" i="9"/>
  <c r="K12927" i="9"/>
  <c r="K12926" i="9"/>
  <c r="K12925" i="9"/>
  <c r="K12924" i="9"/>
  <c r="K12923" i="9"/>
  <c r="K12922" i="9"/>
  <c r="K12919" i="9"/>
  <c r="K12918" i="9"/>
  <c r="K12917" i="9"/>
  <c r="K12916" i="9"/>
  <c r="K12915" i="9"/>
  <c r="K12914" i="9"/>
  <c r="K12911" i="9"/>
  <c r="K12910" i="9"/>
  <c r="K12909" i="9"/>
  <c r="K12908" i="9"/>
  <c r="K12907" i="9"/>
  <c r="K12906" i="9"/>
  <c r="K12903" i="9"/>
  <c r="K12902" i="9"/>
  <c r="K12901" i="9"/>
  <c r="K12900" i="9"/>
  <c r="K12899" i="9"/>
  <c r="K12898" i="9"/>
  <c r="K12895" i="9"/>
  <c r="K12894" i="9"/>
  <c r="K12893" i="9"/>
  <c r="K12892" i="9"/>
  <c r="K12891" i="9"/>
  <c r="K12890" i="9"/>
  <c r="K12887" i="9"/>
  <c r="K12886" i="9"/>
  <c r="K12885" i="9"/>
  <c r="K12884" i="9"/>
  <c r="K12883" i="9"/>
  <c r="K12882" i="9"/>
  <c r="K12881" i="9"/>
  <c r="K12879" i="9"/>
  <c r="K12878" i="9"/>
  <c r="K12877" i="9"/>
  <c r="K12876" i="9"/>
  <c r="K12875" i="9"/>
  <c r="K12874" i="9"/>
  <c r="K12871" i="9"/>
  <c r="K12870" i="9"/>
  <c r="K12869" i="9"/>
  <c r="K12868" i="9"/>
  <c r="K12867" i="9"/>
  <c r="K12866" i="9"/>
  <c r="K12865" i="9"/>
  <c r="K12863" i="9"/>
  <c r="K12862" i="9"/>
  <c r="K12861" i="9"/>
  <c r="K12860" i="9"/>
  <c r="K12859" i="9"/>
  <c r="K12858" i="9"/>
  <c r="K12855" i="9"/>
  <c r="K12854" i="9"/>
  <c r="K12853" i="9"/>
  <c r="K12852" i="9"/>
  <c r="K12851" i="9"/>
  <c r="K12850" i="9"/>
  <c r="K12847" i="9"/>
  <c r="K12846" i="9"/>
  <c r="K12845" i="9"/>
  <c r="K12844" i="9"/>
  <c r="K12843" i="9"/>
  <c r="K12842" i="9"/>
  <c r="K12839" i="9"/>
  <c r="K12838" i="9"/>
  <c r="K12837" i="9"/>
  <c r="K12836" i="9"/>
  <c r="K12835" i="9"/>
  <c r="K12834" i="9"/>
  <c r="K12831" i="9"/>
  <c r="K12830" i="9"/>
  <c r="K12829" i="9"/>
  <c r="K12828" i="9"/>
  <c r="K12827" i="9"/>
  <c r="K12826" i="9"/>
  <c r="K12823" i="9"/>
  <c r="K12822" i="9"/>
  <c r="K12821" i="9"/>
  <c r="K12820" i="9"/>
  <c r="K12819" i="9"/>
  <c r="K12818" i="9"/>
  <c r="K12815" i="9"/>
  <c r="K12814" i="9"/>
  <c r="K12813" i="9"/>
  <c r="K12812" i="9"/>
  <c r="K12811" i="9"/>
  <c r="K12810" i="9"/>
  <c r="K12807" i="9"/>
  <c r="K12806" i="9"/>
  <c r="K12805" i="9"/>
  <c r="K12804" i="9"/>
  <c r="K12803" i="9"/>
  <c r="K12802" i="9"/>
  <c r="K12799" i="9"/>
  <c r="K12798" i="9"/>
  <c r="K12797" i="9"/>
  <c r="K12796" i="9"/>
  <c r="K12795" i="9"/>
  <c r="K12794" i="9"/>
  <c r="K12791" i="9"/>
  <c r="K12790" i="9"/>
  <c r="K12789" i="9"/>
  <c r="K12788" i="9"/>
  <c r="K12787" i="9"/>
  <c r="K12786" i="9"/>
  <c r="K12783" i="9"/>
  <c r="K12782" i="9"/>
  <c r="K12781" i="9"/>
  <c r="K12780" i="9"/>
  <c r="K12779" i="9"/>
  <c r="K12778" i="9"/>
  <c r="K12775" i="9"/>
  <c r="K12774" i="9"/>
  <c r="K12773" i="9"/>
  <c r="K12772" i="9"/>
  <c r="K12771" i="9"/>
  <c r="K12770" i="9"/>
  <c r="K12767" i="9"/>
  <c r="K12766" i="9"/>
  <c r="K12765" i="9"/>
  <c r="K12764" i="9"/>
  <c r="K12763" i="9"/>
  <c r="K12762" i="9"/>
  <c r="K12759" i="9"/>
  <c r="K12758" i="9"/>
  <c r="K12757" i="9"/>
  <c r="K12756" i="9"/>
  <c r="K12755" i="9"/>
  <c r="K12754" i="9"/>
  <c r="K12751" i="9"/>
  <c r="K12750" i="9"/>
  <c r="K12749" i="9"/>
  <c r="K12748" i="9"/>
  <c r="K12747" i="9"/>
  <c r="K12746" i="9"/>
  <c r="K12743" i="9"/>
  <c r="K12742" i="9"/>
  <c r="K12741" i="9"/>
  <c r="K12740" i="9"/>
  <c r="K12739" i="9"/>
  <c r="K12738" i="9"/>
  <c r="K12735" i="9"/>
  <c r="K12734" i="9"/>
  <c r="K12733" i="9"/>
  <c r="K12732" i="9"/>
  <c r="K12731" i="9"/>
  <c r="K12730" i="9"/>
  <c r="K12727" i="9"/>
  <c r="K12726" i="9"/>
  <c r="K12725" i="9"/>
  <c r="K12724" i="9"/>
  <c r="K12723" i="9"/>
  <c r="K12722" i="9"/>
  <c r="K12719" i="9"/>
  <c r="K12718" i="9"/>
  <c r="K12717" i="9"/>
  <c r="K12716" i="9"/>
  <c r="K12715" i="9"/>
  <c r="K12714" i="9"/>
  <c r="K12711" i="9"/>
  <c r="K12710" i="9"/>
  <c r="K12709" i="9"/>
  <c r="K12708" i="9"/>
  <c r="K12707" i="9"/>
  <c r="K12706" i="9"/>
  <c r="K12703" i="9"/>
  <c r="K12702" i="9"/>
  <c r="K12701" i="9"/>
  <c r="K12700" i="9"/>
  <c r="K12699" i="9"/>
  <c r="K12698" i="9"/>
  <c r="K12695" i="9"/>
  <c r="K12694" i="9"/>
  <c r="K12693" i="9"/>
  <c r="K12692" i="9"/>
  <c r="K12691" i="9"/>
  <c r="K12690" i="9"/>
  <c r="K12687" i="9"/>
  <c r="K12686" i="9"/>
  <c r="K12685" i="9"/>
  <c r="K12684" i="9"/>
  <c r="K12683" i="9"/>
  <c r="K12682" i="9"/>
  <c r="K12679" i="9"/>
  <c r="K12678" i="9"/>
  <c r="K12677" i="9"/>
  <c r="K12676" i="9"/>
  <c r="K12675" i="9"/>
  <c r="K12674" i="9"/>
  <c r="K12671" i="9"/>
  <c r="K12670" i="9"/>
  <c r="K12669" i="9"/>
  <c r="K12668" i="9"/>
  <c r="K12667" i="9"/>
  <c r="K12666" i="9"/>
  <c r="K12663" i="9"/>
  <c r="K12662" i="9"/>
  <c r="K12661" i="9"/>
  <c r="K12660" i="9"/>
  <c r="K12659" i="9"/>
  <c r="K12658" i="9"/>
  <c r="K12655" i="9"/>
  <c r="K12654" i="9"/>
  <c r="K12653" i="9"/>
  <c r="K12652" i="9"/>
  <c r="K12651" i="9"/>
  <c r="K12650" i="9"/>
  <c r="K12647" i="9"/>
  <c r="K12646" i="9"/>
  <c r="K12645" i="9"/>
  <c r="K12644" i="9"/>
  <c r="K12643" i="9"/>
  <c r="K12642" i="9"/>
  <c r="K12639" i="9"/>
  <c r="K12638" i="9"/>
  <c r="K12637" i="9"/>
  <c r="K12636" i="9"/>
  <c r="K12635" i="9"/>
  <c r="K12634" i="9"/>
  <c r="K12631" i="9"/>
  <c r="K12630" i="9"/>
  <c r="K12629" i="9"/>
  <c r="K12628" i="9"/>
  <c r="K12627" i="9"/>
  <c r="K12626" i="9"/>
  <c r="K12625" i="9"/>
  <c r="K12623" i="9"/>
  <c r="K12622" i="9"/>
  <c r="K12621" i="9"/>
  <c r="K12620" i="9"/>
  <c r="K12619" i="9"/>
  <c r="K12618" i="9"/>
  <c r="K12615" i="9"/>
  <c r="K12614" i="9"/>
  <c r="K12613" i="9"/>
  <c r="K12612" i="9"/>
  <c r="K12611" i="9"/>
  <c r="K12610" i="9"/>
  <c r="K12609" i="9"/>
  <c r="K12607" i="9"/>
  <c r="K12606" i="9"/>
  <c r="K12605" i="9"/>
  <c r="K12604" i="9"/>
  <c r="K12603" i="9"/>
  <c r="K12602" i="9"/>
  <c r="K12599" i="9"/>
  <c r="K12598" i="9"/>
  <c r="K12597" i="9"/>
  <c r="K12596" i="9"/>
  <c r="K12595" i="9"/>
  <c r="K12594" i="9"/>
  <c r="K12591" i="9"/>
  <c r="K12590" i="9"/>
  <c r="K12589" i="9"/>
  <c r="K12588" i="9"/>
  <c r="K12587" i="9"/>
  <c r="K12586" i="9"/>
  <c r="K12583" i="9"/>
  <c r="K12582" i="9"/>
  <c r="K12581" i="9"/>
  <c r="K12580" i="9"/>
  <c r="K12579" i="9"/>
  <c r="K12578" i="9"/>
  <c r="K12575" i="9"/>
  <c r="K12574" i="9"/>
  <c r="K12573" i="9"/>
  <c r="K12572" i="9"/>
  <c r="K12571" i="9"/>
  <c r="K12570" i="9"/>
  <c r="K12567" i="9"/>
  <c r="K12566" i="9"/>
  <c r="K12565" i="9"/>
  <c r="K12564" i="9"/>
  <c r="K12563" i="9"/>
  <c r="K12562" i="9"/>
  <c r="K12561" i="9"/>
  <c r="K12559" i="9"/>
  <c r="K12558" i="9"/>
  <c r="K12557" i="9"/>
  <c r="K12556" i="9"/>
  <c r="K12555" i="9"/>
  <c r="K12554" i="9"/>
  <c r="K12551" i="9"/>
  <c r="K12550" i="9"/>
  <c r="K12549" i="9"/>
  <c r="K12548" i="9"/>
  <c r="K12547" i="9"/>
  <c r="K12546" i="9"/>
  <c r="K12545" i="9"/>
  <c r="K12543" i="9"/>
  <c r="K12542" i="9"/>
  <c r="K12541" i="9"/>
  <c r="K12540" i="9"/>
  <c r="K12539" i="9"/>
  <c r="K12538" i="9"/>
  <c r="K12535" i="9"/>
  <c r="K12534" i="9"/>
  <c r="K12533" i="9"/>
  <c r="K12532" i="9"/>
  <c r="K12531" i="9"/>
  <c r="K12530" i="9"/>
  <c r="K12527" i="9"/>
  <c r="K12526" i="9"/>
  <c r="K12525" i="9"/>
  <c r="K12524" i="9"/>
  <c r="K12523" i="9"/>
  <c r="K12522" i="9"/>
  <c r="K12519" i="9"/>
  <c r="K12518" i="9"/>
  <c r="K12517" i="9"/>
  <c r="K12516" i="9"/>
  <c r="K12515" i="9"/>
  <c r="K12514" i="9"/>
  <c r="K12511" i="9"/>
  <c r="K12510" i="9"/>
  <c r="K12509" i="9"/>
  <c r="K12508" i="9"/>
  <c r="K12507" i="9"/>
  <c r="K12506" i="9"/>
  <c r="K12503" i="9"/>
  <c r="K12502" i="9"/>
  <c r="K12501" i="9"/>
  <c r="K12500" i="9"/>
  <c r="K12499" i="9"/>
  <c r="K12498" i="9"/>
  <c r="K12497" i="9"/>
  <c r="K12495" i="9"/>
  <c r="K12494" i="9"/>
  <c r="K12493" i="9"/>
  <c r="K12492" i="9"/>
  <c r="K12491" i="9"/>
  <c r="K12490" i="9"/>
  <c r="K12487" i="9"/>
  <c r="K12486" i="9"/>
  <c r="K12485" i="9"/>
  <c r="K12484" i="9"/>
  <c r="K12483" i="9"/>
  <c r="K12482" i="9"/>
  <c r="K12481" i="9"/>
  <c r="K12479" i="9"/>
  <c r="K12478" i="9"/>
  <c r="K12477" i="9"/>
  <c r="K12476" i="9"/>
  <c r="K12475" i="9"/>
  <c r="K12474" i="9"/>
  <c r="K12471" i="9"/>
  <c r="K12470" i="9"/>
  <c r="K12469" i="9"/>
  <c r="K12468" i="9"/>
  <c r="K12467" i="9"/>
  <c r="K12466" i="9"/>
  <c r="K12463" i="9"/>
  <c r="K12462" i="9"/>
  <c r="K12461" i="9"/>
  <c r="K12460" i="9"/>
  <c r="K12459" i="9"/>
  <c r="K12458" i="9"/>
  <c r="K12455" i="9"/>
  <c r="K12454" i="9"/>
  <c r="K12453" i="9"/>
  <c r="K12452" i="9"/>
  <c r="K12451" i="9"/>
  <c r="K12450" i="9"/>
  <c r="K12447" i="9"/>
  <c r="K12446" i="9"/>
  <c r="K12445" i="9"/>
  <c r="K12444" i="9"/>
  <c r="K12443" i="9"/>
  <c r="K12442" i="9"/>
  <c r="K12439" i="9"/>
  <c r="K12438" i="9"/>
  <c r="K12437" i="9"/>
  <c r="K12436" i="9"/>
  <c r="K12435" i="9"/>
  <c r="K12434" i="9"/>
  <c r="K12433" i="9"/>
  <c r="K12431" i="9"/>
  <c r="K12430" i="9"/>
  <c r="K12429" i="9"/>
  <c r="K12428" i="9"/>
  <c r="K12427" i="9"/>
  <c r="K12426" i="9"/>
  <c r="K12423" i="9"/>
  <c r="K12422" i="9"/>
  <c r="K12421" i="9"/>
  <c r="K12420" i="9"/>
  <c r="K12419" i="9"/>
  <c r="K12418" i="9"/>
  <c r="K12417" i="9"/>
  <c r="K12415" i="9"/>
  <c r="K12414" i="9"/>
  <c r="K12413" i="9"/>
  <c r="K12412" i="9"/>
  <c r="K12411" i="9"/>
  <c r="K12410" i="9"/>
  <c r="K12407" i="9"/>
  <c r="K12406" i="9"/>
  <c r="K12405" i="9"/>
  <c r="K12404" i="9"/>
  <c r="K12403" i="9"/>
  <c r="K12402" i="9"/>
  <c r="K12399" i="9"/>
  <c r="K12398" i="9"/>
  <c r="K12397" i="9"/>
  <c r="K12396" i="9"/>
  <c r="K12395" i="9"/>
  <c r="K12394" i="9"/>
  <c r="K12391" i="9"/>
  <c r="K12390" i="9"/>
  <c r="K12389" i="9"/>
  <c r="K12388" i="9"/>
  <c r="K12387" i="9"/>
  <c r="K12386" i="9"/>
  <c r="K12383" i="9"/>
  <c r="K12382" i="9"/>
  <c r="K12381" i="9"/>
  <c r="K12380" i="9"/>
  <c r="K12379" i="9"/>
  <c r="K12378" i="9"/>
  <c r="K12375" i="9"/>
  <c r="K12374" i="9"/>
  <c r="K12373" i="9"/>
  <c r="K12372" i="9"/>
  <c r="K12371" i="9"/>
  <c r="K12370" i="9"/>
  <c r="K12369" i="9"/>
  <c r="K12367" i="9"/>
  <c r="K12366" i="9"/>
  <c r="K12365" i="9"/>
  <c r="K12364" i="9"/>
  <c r="K12363" i="9"/>
  <c r="K12362" i="9"/>
  <c r="K12359" i="9"/>
  <c r="K12358" i="9"/>
  <c r="K12357" i="9"/>
  <c r="K12356" i="9"/>
  <c r="K12355" i="9"/>
  <c r="K12354" i="9"/>
  <c r="K12353" i="9"/>
  <c r="K12351" i="9"/>
  <c r="K12350" i="9"/>
  <c r="K12349" i="9"/>
  <c r="K12348" i="9"/>
  <c r="K12347" i="9"/>
  <c r="K12346" i="9"/>
  <c r="K12343" i="9"/>
  <c r="K12342" i="9"/>
  <c r="K12341" i="9"/>
  <c r="K12340" i="9"/>
  <c r="K12339" i="9"/>
  <c r="K12338" i="9"/>
  <c r="K12335" i="9"/>
  <c r="K12334" i="9"/>
  <c r="K12333" i="9"/>
  <c r="K12332" i="9"/>
  <c r="K12331" i="9"/>
  <c r="K12330" i="9"/>
  <c r="K12327" i="9"/>
  <c r="K12326" i="9"/>
  <c r="K12325" i="9"/>
  <c r="K12324" i="9"/>
  <c r="K12323" i="9"/>
  <c r="K12322" i="9"/>
  <c r="K12319" i="9"/>
  <c r="K12318" i="9"/>
  <c r="K12317" i="9"/>
  <c r="K12316" i="9"/>
  <c r="K12315" i="9"/>
  <c r="K12314" i="9"/>
  <c r="K12311" i="9"/>
  <c r="K12310" i="9"/>
  <c r="K12309" i="9"/>
  <c r="K12308" i="9"/>
  <c r="K12307" i="9"/>
  <c r="K12306" i="9"/>
  <c r="K12305" i="9"/>
  <c r="K12303" i="9"/>
  <c r="K12302" i="9"/>
  <c r="K12301" i="9"/>
  <c r="K12300" i="9"/>
  <c r="K12299" i="9"/>
  <c r="K12298" i="9"/>
  <c r="K12295" i="9"/>
  <c r="K12294" i="9"/>
  <c r="K12293" i="9"/>
  <c r="K12292" i="9"/>
  <c r="K12291" i="9"/>
  <c r="K12290" i="9"/>
  <c r="K12289" i="9"/>
  <c r="K12287" i="9"/>
  <c r="K12286" i="9"/>
  <c r="K12285" i="9"/>
  <c r="K12284" i="9"/>
  <c r="K12283" i="9"/>
  <c r="K12282" i="9"/>
  <c r="K12279" i="9"/>
  <c r="K12278" i="9"/>
  <c r="K12277" i="9"/>
  <c r="K12276" i="9"/>
  <c r="K12275" i="9"/>
  <c r="K12274" i="9"/>
  <c r="K12271" i="9"/>
  <c r="K12270" i="9"/>
  <c r="K12269" i="9"/>
  <c r="K12268" i="9"/>
  <c r="K12267" i="9"/>
  <c r="K12266" i="9"/>
  <c r="K12264" i="9"/>
  <c r="K12263" i="9"/>
  <c r="K12262" i="9"/>
  <c r="K12261" i="9"/>
  <c r="K12260" i="9"/>
  <c r="K12259" i="9"/>
  <c r="K12258" i="9"/>
  <c r="K12256" i="9"/>
  <c r="K12255" i="9"/>
  <c r="K12254" i="9"/>
  <c r="K12253" i="9"/>
  <c r="K12252" i="9"/>
  <c r="K12251" i="9"/>
  <c r="K12250" i="9"/>
  <c r="K12248" i="9"/>
  <c r="K12247" i="9"/>
  <c r="K12246" i="9"/>
  <c r="K12245" i="9"/>
  <c r="K12244" i="9"/>
  <c r="K12243" i="9"/>
  <c r="K12242" i="9"/>
  <c r="K12240" i="9"/>
  <c r="K12239" i="9"/>
  <c r="K12238" i="9"/>
  <c r="K12237" i="9"/>
  <c r="K12236" i="9"/>
  <c r="K12235" i="9"/>
  <c r="K12234" i="9"/>
  <c r="K12232" i="9"/>
  <c r="K12231" i="9"/>
  <c r="K12230" i="9"/>
  <c r="K12229" i="9"/>
  <c r="K12228" i="9"/>
  <c r="K12227" i="9"/>
  <c r="K12226" i="9"/>
  <c r="K12224" i="9"/>
  <c r="K12223" i="9"/>
  <c r="K12222" i="9"/>
  <c r="K12221" i="9"/>
  <c r="K12220" i="9"/>
  <c r="K12219" i="9"/>
  <c r="K12218" i="9"/>
  <c r="K12216" i="9"/>
  <c r="K12215" i="9"/>
  <c r="K12214" i="9"/>
  <c r="K12213" i="9"/>
  <c r="K12212" i="9"/>
  <c r="K12211" i="9"/>
  <c r="K12210" i="9"/>
  <c r="K12208" i="9"/>
  <c r="K12207" i="9"/>
  <c r="K12206" i="9"/>
  <c r="K12205" i="9"/>
  <c r="K12204" i="9"/>
  <c r="K12203" i="9"/>
  <c r="K12202" i="9"/>
  <c r="K12200" i="9"/>
  <c r="K12199" i="9"/>
  <c r="K12198" i="9"/>
  <c r="K12197" i="9"/>
  <c r="K12196" i="9"/>
  <c r="K12195" i="9"/>
  <c r="K12194" i="9"/>
  <c r="K12192" i="9"/>
  <c r="K12191" i="9"/>
  <c r="K12190" i="9"/>
  <c r="K12189" i="9"/>
  <c r="K12188" i="9"/>
  <c r="K12187" i="9"/>
  <c r="K12186" i="9"/>
  <c r="K12184" i="9"/>
  <c r="K12183" i="9"/>
  <c r="K12182" i="9"/>
  <c r="K12181" i="9"/>
  <c r="K12180" i="9"/>
  <c r="K12179" i="9"/>
  <c r="K12178" i="9"/>
  <c r="K12176" i="9"/>
  <c r="K12175" i="9"/>
  <c r="K12174" i="9"/>
  <c r="K12173" i="9"/>
  <c r="K12172" i="9"/>
  <c r="K12171" i="9"/>
  <c r="K12170" i="9"/>
  <c r="K12168" i="9"/>
  <c r="K12167" i="9"/>
  <c r="K12166" i="9"/>
  <c r="K12165" i="9"/>
  <c r="K12164" i="9"/>
  <c r="K12163" i="9"/>
  <c r="K12162" i="9"/>
  <c r="K12160" i="9"/>
  <c r="K12159" i="9"/>
  <c r="K12158" i="9"/>
  <c r="K12157" i="9"/>
  <c r="K12156" i="9"/>
  <c r="K12155" i="9"/>
  <c r="K12154" i="9"/>
  <c r="K12152" i="9"/>
  <c r="K12151" i="9"/>
  <c r="K12150" i="9"/>
  <c r="K12149" i="9"/>
  <c r="K12148" i="9"/>
  <c r="K12147" i="9"/>
  <c r="K12146" i="9"/>
  <c r="K12144" i="9"/>
  <c r="K12143" i="9"/>
  <c r="K12142" i="9"/>
  <c r="K12141" i="9"/>
  <c r="K12140" i="9"/>
  <c r="K12139" i="9"/>
  <c r="K12138" i="9"/>
  <c r="K12136" i="9"/>
  <c r="K12135" i="9"/>
  <c r="K12134" i="9"/>
  <c r="K12133" i="9"/>
  <c r="K12132" i="9"/>
  <c r="K12131" i="9"/>
  <c r="K12130" i="9"/>
  <c r="K12128" i="9"/>
  <c r="K12127" i="9"/>
  <c r="K12126" i="9"/>
  <c r="K12125" i="9"/>
  <c r="K12124" i="9"/>
  <c r="K12123" i="9"/>
  <c r="K12122" i="9"/>
  <c r="K12120" i="9"/>
  <c r="K12119" i="9"/>
  <c r="K12118" i="9"/>
  <c r="K12117" i="9"/>
  <c r="K12116" i="9"/>
  <c r="K12115" i="9"/>
  <c r="K12114" i="9"/>
  <c r="K12112" i="9"/>
  <c r="K12111" i="9"/>
  <c r="K12110" i="9"/>
  <c r="K12109" i="9"/>
  <c r="K12108" i="9"/>
  <c r="K12107" i="9"/>
  <c r="K12106" i="9"/>
  <c r="K12104" i="9"/>
  <c r="K12103" i="9"/>
  <c r="K12102" i="9"/>
  <c r="K12101" i="9"/>
  <c r="K12100" i="9"/>
  <c r="K12099" i="9"/>
  <c r="K12098" i="9"/>
  <c r="K12097" i="9"/>
  <c r="K12096" i="9"/>
  <c r="K12095" i="9"/>
  <c r="K12094" i="9"/>
  <c r="K12093" i="9"/>
  <c r="K12092" i="9"/>
  <c r="K12091" i="9"/>
  <c r="K12090" i="9"/>
  <c r="K12089" i="9"/>
  <c r="K12088" i="9"/>
  <c r="K12087" i="9"/>
  <c r="K12086" i="9"/>
  <c r="K12085" i="9"/>
  <c r="K12084" i="9"/>
  <c r="K12083" i="9"/>
  <c r="K12082" i="9"/>
  <c r="K12081" i="9"/>
  <c r="K12080" i="9"/>
  <c r="K12079" i="9"/>
  <c r="K12078" i="9"/>
  <c r="K12077" i="9"/>
  <c r="K12076" i="9"/>
  <c r="K12075" i="9"/>
  <c r="K12074" i="9"/>
  <c r="K12073" i="9"/>
  <c r="K12072" i="9"/>
  <c r="K12071" i="9"/>
  <c r="K12070" i="9"/>
  <c r="K12069" i="9"/>
  <c r="K12068" i="9"/>
  <c r="K12067" i="9"/>
  <c r="K12066" i="9"/>
  <c r="K12065" i="9"/>
  <c r="K12064" i="9"/>
  <c r="K12063" i="9"/>
  <c r="K12062" i="9"/>
  <c r="K12061" i="9"/>
  <c r="K12060" i="9"/>
  <c r="K12059" i="9"/>
  <c r="K12058" i="9"/>
  <c r="K12057" i="9"/>
  <c r="K12056" i="9"/>
  <c r="K12055" i="9"/>
  <c r="K12054" i="9"/>
  <c r="K12053" i="9"/>
  <c r="K12052" i="9"/>
  <c r="K12051" i="9"/>
  <c r="K12050" i="9"/>
  <c r="K12049" i="9"/>
  <c r="K12048" i="9"/>
  <c r="K12047" i="9"/>
  <c r="K12046" i="9"/>
  <c r="K12045" i="9"/>
  <c r="K12044" i="9"/>
  <c r="K12043" i="9"/>
  <c r="K12042" i="9"/>
  <c r="K12041" i="9"/>
  <c r="K12040" i="9"/>
  <c r="K12039" i="9"/>
  <c r="K12038" i="9"/>
  <c r="K12037" i="9"/>
  <c r="K12036" i="9"/>
  <c r="K12035" i="9"/>
  <c r="K12034" i="9"/>
  <c r="K12033" i="9"/>
  <c r="K12032" i="9"/>
  <c r="K12031" i="9"/>
  <c r="K12030" i="9"/>
  <c r="K12029" i="9"/>
  <c r="K12028" i="9"/>
  <c r="K12027" i="9"/>
  <c r="K12026" i="9"/>
  <c r="K12025" i="9"/>
  <c r="K12024" i="9"/>
  <c r="K12023" i="9"/>
  <c r="K12022" i="9"/>
  <c r="K12021" i="9"/>
  <c r="K12020" i="9"/>
  <c r="K12019" i="9"/>
  <c r="K12018" i="9"/>
  <c r="K12017" i="9"/>
  <c r="K12016" i="9"/>
  <c r="K12015" i="9"/>
  <c r="K12014" i="9"/>
  <c r="K12013" i="9"/>
  <c r="K12012" i="9"/>
  <c r="K12011" i="9"/>
  <c r="K12010" i="9"/>
  <c r="K12009" i="9"/>
  <c r="K12008" i="9"/>
  <c r="K12007" i="9"/>
  <c r="K12006" i="9"/>
  <c r="K12005" i="9"/>
  <c r="K12004" i="9"/>
  <c r="K12003" i="9"/>
  <c r="K12002" i="9"/>
  <c r="K12001" i="9"/>
  <c r="K12000" i="9"/>
  <c r="K11999" i="9"/>
  <c r="K11998" i="9"/>
  <c r="K11997" i="9"/>
  <c r="K11996" i="9"/>
  <c r="K11995" i="9"/>
  <c r="K11994" i="9"/>
  <c r="K11993" i="9"/>
  <c r="K11992" i="9"/>
  <c r="K11991" i="9"/>
  <c r="K11990" i="9"/>
  <c r="K11989" i="9"/>
  <c r="K11988" i="9"/>
  <c r="K11987" i="9"/>
  <c r="K11986" i="9"/>
  <c r="K11985" i="9"/>
  <c r="K11984" i="9"/>
  <c r="K11983" i="9"/>
  <c r="K11982" i="9"/>
  <c r="K11981" i="9"/>
  <c r="K11980" i="9"/>
  <c r="K11979" i="9"/>
  <c r="K11978" i="9"/>
  <c r="K11977" i="9"/>
  <c r="K11976" i="9"/>
  <c r="K11975" i="9"/>
  <c r="K11974" i="9"/>
  <c r="K11973" i="9"/>
  <c r="K11972" i="9"/>
  <c r="K11971" i="9"/>
  <c r="K11970" i="9"/>
  <c r="K11969" i="9"/>
  <c r="K11968" i="9"/>
  <c r="K11967" i="9"/>
  <c r="K11966" i="9"/>
  <c r="K11965" i="9"/>
  <c r="K11964" i="9"/>
  <c r="K11963" i="9"/>
  <c r="K11962" i="9"/>
  <c r="K11961" i="9"/>
  <c r="K11960" i="9"/>
  <c r="K11959" i="9"/>
  <c r="K11958" i="9"/>
  <c r="K11957" i="9"/>
  <c r="K11956" i="9"/>
  <c r="K11955" i="9"/>
  <c r="K11954" i="9"/>
  <c r="K11953" i="9"/>
  <c r="K11952" i="9"/>
  <c r="K11951" i="9"/>
  <c r="K11950" i="9"/>
  <c r="K11949" i="9"/>
  <c r="K11948" i="9"/>
  <c r="K11947" i="9"/>
  <c r="K11946" i="9"/>
  <c r="K11945" i="9"/>
  <c r="K11944" i="9"/>
  <c r="K11943" i="9"/>
  <c r="K11942" i="9"/>
  <c r="K11941" i="9"/>
  <c r="K11940" i="9"/>
  <c r="K11939" i="9"/>
  <c r="K11938" i="9"/>
  <c r="K11937" i="9"/>
  <c r="K11936" i="9"/>
  <c r="K11935" i="9"/>
  <c r="K11934" i="9"/>
  <c r="K11933" i="9"/>
  <c r="K11932" i="9"/>
  <c r="K11931" i="9"/>
  <c r="K11930" i="9"/>
  <c r="K11929" i="9"/>
  <c r="K11928" i="9"/>
  <c r="K11927" i="9"/>
  <c r="K11926" i="9"/>
  <c r="K11925" i="9"/>
  <c r="K11924" i="9"/>
  <c r="K11923" i="9"/>
  <c r="K11922" i="9"/>
  <c r="K11921" i="9"/>
  <c r="K11920" i="9"/>
  <c r="K11919" i="9"/>
  <c r="K11918" i="9"/>
  <c r="K11917" i="9"/>
  <c r="K11916" i="9"/>
  <c r="K11915" i="9"/>
  <c r="K11914" i="9"/>
  <c r="K11913" i="9"/>
  <c r="K11912" i="9"/>
  <c r="K11911" i="9"/>
  <c r="K11910" i="9"/>
  <c r="K11909" i="9"/>
  <c r="K11908" i="9"/>
  <c r="K11907" i="9"/>
  <c r="K11906" i="9"/>
  <c r="K11905" i="9"/>
  <c r="K11904" i="9"/>
  <c r="K11903" i="9"/>
  <c r="K11902" i="9"/>
  <c r="K11901" i="9"/>
  <c r="K11900" i="9"/>
  <c r="K11899" i="9"/>
  <c r="K11898" i="9"/>
  <c r="K11897" i="9"/>
  <c r="K11896" i="9"/>
  <c r="K11895" i="9"/>
  <c r="K11894" i="9"/>
  <c r="K11893" i="9"/>
  <c r="K11892" i="9"/>
  <c r="K11891" i="9"/>
  <c r="K11890" i="9"/>
  <c r="K11889" i="9"/>
  <c r="K11888" i="9"/>
  <c r="K11887" i="9"/>
  <c r="K11886" i="9"/>
  <c r="K11885" i="9"/>
  <c r="K11884" i="9"/>
  <c r="K11883" i="9"/>
  <c r="K11882" i="9"/>
  <c r="K11881" i="9"/>
  <c r="K11880" i="9"/>
  <c r="K11879" i="9"/>
  <c r="K11878" i="9"/>
  <c r="K11877" i="9"/>
  <c r="K11876" i="9"/>
  <c r="K11875" i="9"/>
  <c r="K11874" i="9"/>
  <c r="K11873" i="9"/>
  <c r="K11872" i="9"/>
  <c r="K11871" i="9"/>
  <c r="K11870" i="9"/>
  <c r="K11869" i="9"/>
  <c r="K11868" i="9"/>
  <c r="K11867" i="9"/>
  <c r="K11866" i="9"/>
  <c r="K11865" i="9"/>
  <c r="K11864" i="9"/>
  <c r="K11863" i="9"/>
  <c r="K11862" i="9"/>
  <c r="K11861" i="9"/>
  <c r="K11860" i="9"/>
  <c r="K11859" i="9"/>
  <c r="K11858" i="9"/>
  <c r="K11857" i="9"/>
  <c r="K11856" i="9"/>
  <c r="K11855" i="9"/>
  <c r="K11854" i="9"/>
  <c r="K11853" i="9"/>
  <c r="K11852" i="9"/>
  <c r="K11851" i="9"/>
  <c r="K11850" i="9"/>
  <c r="K11849" i="9"/>
  <c r="K11848" i="9"/>
  <c r="K11847" i="9"/>
  <c r="K11846" i="9"/>
  <c r="K11845" i="9"/>
  <c r="K11844" i="9"/>
  <c r="K11843" i="9"/>
  <c r="K11842" i="9"/>
  <c r="K11841" i="9"/>
  <c r="K11840" i="9"/>
  <c r="K11839" i="9"/>
  <c r="K11838" i="9"/>
  <c r="K11837" i="9"/>
  <c r="K11836" i="9"/>
  <c r="K11835" i="9"/>
  <c r="K11834" i="9"/>
  <c r="K11833" i="9"/>
  <c r="K11832" i="9"/>
  <c r="K11831" i="9"/>
  <c r="K11830" i="9"/>
  <c r="K11829" i="9"/>
  <c r="K11828" i="9"/>
  <c r="K11827" i="9"/>
  <c r="K11826" i="9"/>
  <c r="K11825" i="9"/>
  <c r="K11824" i="9"/>
  <c r="K11823" i="9"/>
  <c r="K11822" i="9"/>
  <c r="K11821" i="9"/>
  <c r="K11820" i="9"/>
  <c r="K11819" i="9"/>
  <c r="K11818" i="9"/>
  <c r="K11817" i="9"/>
  <c r="K11816" i="9"/>
  <c r="K11815" i="9"/>
  <c r="K11814" i="9"/>
  <c r="K11813" i="9"/>
  <c r="K11812" i="9"/>
  <c r="K11811" i="9"/>
  <c r="K11810" i="9"/>
  <c r="K11809" i="9"/>
  <c r="K11808" i="9"/>
  <c r="K11807" i="9"/>
  <c r="K11806" i="9"/>
  <c r="K11805" i="9"/>
  <c r="K11804" i="9"/>
  <c r="K11803" i="9"/>
  <c r="K11802" i="9"/>
  <c r="K11801" i="9"/>
  <c r="K11800" i="9"/>
  <c r="K11799" i="9"/>
  <c r="K11798" i="9"/>
  <c r="K11797" i="9"/>
  <c r="K11796" i="9"/>
  <c r="K11795" i="9"/>
  <c r="K11794" i="9"/>
  <c r="K11793" i="9"/>
  <c r="K11792" i="9"/>
  <c r="K11791" i="9"/>
  <c r="K11790" i="9"/>
  <c r="K11789" i="9"/>
  <c r="K11788" i="9"/>
  <c r="K11787" i="9"/>
  <c r="K11786" i="9"/>
  <c r="K11785" i="9"/>
  <c r="K11784" i="9"/>
  <c r="K11783" i="9"/>
  <c r="K11782" i="9"/>
  <c r="K11781" i="9"/>
  <c r="K11780" i="9"/>
  <c r="K11779" i="9"/>
  <c r="K11778" i="9"/>
  <c r="K11777" i="9"/>
  <c r="K11776" i="9"/>
  <c r="K11775" i="9"/>
  <c r="K11774" i="9"/>
  <c r="K11773" i="9"/>
  <c r="K11772" i="9"/>
  <c r="K11771" i="9"/>
  <c r="K11770" i="9"/>
  <c r="K11769" i="9"/>
  <c r="K11768" i="9"/>
  <c r="K11767" i="9"/>
  <c r="K11766" i="9"/>
  <c r="K11765" i="9"/>
  <c r="K11764" i="9"/>
  <c r="K11763" i="9"/>
  <c r="K11762" i="9"/>
  <c r="K11761" i="9"/>
  <c r="K11760" i="9"/>
  <c r="K11759" i="9"/>
  <c r="K11758" i="9"/>
  <c r="K11757" i="9"/>
  <c r="K11756" i="9"/>
  <c r="K11755" i="9"/>
  <c r="K11754" i="9"/>
  <c r="K11753" i="9"/>
  <c r="K11752" i="9"/>
  <c r="K11751" i="9"/>
  <c r="K11750" i="9"/>
  <c r="K11749" i="9"/>
  <c r="K11748" i="9"/>
  <c r="K11747" i="9"/>
  <c r="K11746" i="9"/>
  <c r="K11745" i="9"/>
  <c r="K11744" i="9"/>
  <c r="K11743" i="9"/>
  <c r="K11742" i="9"/>
  <c r="K11741" i="9"/>
  <c r="K11740" i="9"/>
  <c r="K11739" i="9"/>
  <c r="K11738" i="9"/>
  <c r="K11737" i="9"/>
  <c r="K11736" i="9"/>
  <c r="K11735" i="9"/>
  <c r="K11734" i="9"/>
  <c r="K11733" i="9"/>
  <c r="K11732" i="9"/>
  <c r="K11731" i="9"/>
  <c r="K11730" i="9"/>
  <c r="K11729" i="9"/>
  <c r="K11728" i="9"/>
  <c r="K11727" i="9"/>
  <c r="K11726" i="9"/>
  <c r="K11725" i="9"/>
  <c r="K11724" i="9"/>
  <c r="K11723" i="9"/>
  <c r="K11722" i="9"/>
  <c r="K11721" i="9"/>
  <c r="K11720" i="9"/>
  <c r="K11719" i="9"/>
  <c r="K11718" i="9"/>
  <c r="K11717" i="9"/>
  <c r="K11716" i="9"/>
  <c r="K11715" i="9"/>
  <c r="K11714" i="9"/>
  <c r="K11713" i="9"/>
  <c r="K11712" i="9"/>
  <c r="K11711" i="9"/>
  <c r="K11710" i="9"/>
  <c r="K11709" i="9"/>
  <c r="K11708" i="9"/>
  <c r="K11707" i="9"/>
  <c r="K11706" i="9"/>
  <c r="K11705" i="9"/>
  <c r="K11704" i="9"/>
  <c r="K11703" i="9"/>
  <c r="K11702" i="9"/>
  <c r="K11701" i="9"/>
  <c r="K11700" i="9"/>
  <c r="K11699" i="9"/>
  <c r="K11698" i="9"/>
  <c r="K11697" i="9"/>
  <c r="K11696" i="9"/>
  <c r="K11695" i="9"/>
  <c r="K11694" i="9"/>
  <c r="K11693" i="9"/>
  <c r="K11692" i="9"/>
  <c r="K11691" i="9"/>
  <c r="K11690" i="9"/>
  <c r="K11689" i="9"/>
  <c r="K11688" i="9"/>
  <c r="K11687" i="9"/>
  <c r="K11686" i="9"/>
  <c r="K11685" i="9"/>
  <c r="K11684" i="9"/>
  <c r="K11683" i="9"/>
  <c r="K11682" i="9"/>
  <c r="K11681" i="9"/>
  <c r="K11680" i="9"/>
  <c r="K11679" i="9"/>
  <c r="K11678" i="9"/>
  <c r="K11677" i="9"/>
  <c r="K11676" i="9"/>
  <c r="K11675" i="9"/>
  <c r="K11674" i="9"/>
  <c r="K11673" i="9"/>
  <c r="K11672" i="9"/>
  <c r="K11671" i="9"/>
  <c r="K11670" i="9"/>
  <c r="K11669" i="9"/>
  <c r="K11668" i="9"/>
  <c r="K11667" i="9"/>
  <c r="K11666" i="9"/>
  <c r="K11665" i="9"/>
  <c r="K11664" i="9"/>
  <c r="K11663" i="9"/>
  <c r="K11662" i="9"/>
  <c r="K11661" i="9"/>
  <c r="K11660" i="9"/>
  <c r="K11659" i="9"/>
  <c r="K11658" i="9"/>
  <c r="K11657" i="9"/>
  <c r="K11656" i="9"/>
  <c r="K11655" i="9"/>
  <c r="K11654" i="9"/>
  <c r="K11653" i="9"/>
  <c r="K11652" i="9"/>
  <c r="K11651" i="9"/>
  <c r="K11650" i="9"/>
  <c r="K11649" i="9"/>
  <c r="K11648" i="9"/>
  <c r="K11647" i="9"/>
  <c r="K11646" i="9"/>
  <c r="K11645" i="9"/>
  <c r="K11644" i="9"/>
  <c r="K11643" i="9"/>
  <c r="K11642" i="9"/>
  <c r="K11641" i="9"/>
  <c r="K11640" i="9"/>
  <c r="K11639" i="9"/>
  <c r="K11638" i="9"/>
  <c r="K11637" i="9"/>
  <c r="K11636" i="9"/>
  <c r="K11635" i="9"/>
  <c r="K11634" i="9"/>
  <c r="K11633" i="9"/>
  <c r="K11632" i="9"/>
  <c r="K11631" i="9"/>
  <c r="K11630" i="9"/>
  <c r="K11629" i="9"/>
  <c r="K11628" i="9"/>
  <c r="K11627" i="9"/>
  <c r="K11626" i="9"/>
  <c r="K11625" i="9"/>
  <c r="K11624" i="9"/>
  <c r="K11623" i="9"/>
  <c r="K11622" i="9"/>
  <c r="K11621" i="9"/>
  <c r="K11620" i="9"/>
  <c r="K11619" i="9"/>
  <c r="K11618" i="9"/>
  <c r="K11617" i="9"/>
  <c r="K11616" i="9"/>
  <c r="K11615" i="9"/>
  <c r="K11614" i="9"/>
  <c r="K11613" i="9"/>
  <c r="K11612" i="9"/>
  <c r="K11611" i="9"/>
  <c r="K11610" i="9"/>
  <c r="K11609" i="9"/>
  <c r="K11608" i="9"/>
  <c r="K11607" i="9"/>
  <c r="K11606" i="9"/>
  <c r="K11605" i="9"/>
  <c r="K11604" i="9"/>
  <c r="K11603" i="9"/>
  <c r="K11602" i="9"/>
  <c r="K11601" i="9"/>
  <c r="K11600" i="9"/>
  <c r="K11599" i="9"/>
  <c r="K11598" i="9"/>
  <c r="K11597" i="9"/>
  <c r="K11596" i="9"/>
  <c r="K11595" i="9"/>
  <c r="K11594" i="9"/>
  <c r="K11593" i="9"/>
  <c r="K11592" i="9"/>
  <c r="K11591" i="9"/>
  <c r="K11590" i="9"/>
  <c r="K11589" i="9"/>
  <c r="K11588" i="9"/>
  <c r="K11587" i="9"/>
  <c r="K11586" i="9"/>
  <c r="K11585" i="9"/>
  <c r="K11584" i="9"/>
  <c r="K11583" i="9"/>
  <c r="K11582" i="9"/>
  <c r="K11581" i="9"/>
  <c r="K11580" i="9"/>
  <c r="K11579" i="9"/>
  <c r="K11578" i="9"/>
  <c r="K11577" i="9"/>
  <c r="K11576" i="9"/>
  <c r="K11575" i="9"/>
  <c r="K11574" i="9"/>
  <c r="K11573" i="9"/>
  <c r="K11572" i="9"/>
  <c r="K11571" i="9"/>
  <c r="K11570" i="9"/>
  <c r="K11569" i="9"/>
  <c r="K11568" i="9"/>
  <c r="K11567" i="9"/>
  <c r="K11566" i="9"/>
  <c r="K11565" i="9"/>
  <c r="K11564" i="9"/>
  <c r="K11563" i="9"/>
  <c r="K11562" i="9"/>
  <c r="K11561" i="9"/>
  <c r="K11560" i="9"/>
  <c r="K11559" i="9"/>
  <c r="K11558" i="9"/>
  <c r="K11557" i="9"/>
  <c r="K11556" i="9"/>
  <c r="K11555" i="9"/>
  <c r="K11554" i="9"/>
  <c r="K11553" i="9"/>
  <c r="K11552" i="9"/>
  <c r="K11551" i="9"/>
  <c r="K11550" i="9"/>
  <c r="K11549" i="9"/>
  <c r="K11548" i="9"/>
  <c r="K11547" i="9"/>
  <c r="K11546" i="9"/>
  <c r="K11545" i="9"/>
  <c r="K11544" i="9"/>
  <c r="K11543" i="9"/>
  <c r="K11542" i="9"/>
  <c r="K11541" i="9"/>
  <c r="K11540" i="9"/>
  <c r="K11539" i="9"/>
  <c r="K11538" i="9"/>
  <c r="K11537" i="9"/>
  <c r="K11536" i="9"/>
  <c r="K11535" i="9"/>
  <c r="K11534" i="9"/>
  <c r="K11533" i="9"/>
  <c r="K11532" i="9"/>
  <c r="K11531" i="9"/>
  <c r="K11530" i="9"/>
  <c r="K11529" i="9"/>
  <c r="K11528" i="9"/>
  <c r="K11527" i="9"/>
  <c r="K11526" i="9"/>
  <c r="K11525" i="9"/>
  <c r="K11524" i="9"/>
  <c r="K11523" i="9"/>
  <c r="K11522" i="9"/>
  <c r="K11521" i="9"/>
  <c r="K11520" i="9"/>
  <c r="K11519" i="9"/>
  <c r="K11518" i="9"/>
  <c r="K11517" i="9"/>
  <c r="K11516" i="9"/>
  <c r="K11515" i="9"/>
  <c r="K11514" i="9"/>
  <c r="K11513" i="9"/>
  <c r="K11512" i="9"/>
  <c r="K11511" i="9"/>
  <c r="K11510" i="9"/>
  <c r="K11509" i="9"/>
  <c r="K11508" i="9"/>
  <c r="K11507" i="9"/>
  <c r="K11506" i="9"/>
  <c r="K11505" i="9"/>
  <c r="K11504" i="9"/>
  <c r="K11503" i="9"/>
  <c r="K11502" i="9"/>
  <c r="K11501" i="9"/>
  <c r="K11500" i="9"/>
  <c r="K11499" i="9"/>
  <c r="K11498" i="9"/>
  <c r="K11497" i="9"/>
  <c r="K11496" i="9"/>
  <c r="K11495" i="9"/>
  <c r="K11494" i="9"/>
  <c r="K11493" i="9"/>
  <c r="K11492" i="9"/>
  <c r="K11491" i="9"/>
  <c r="K11490" i="9"/>
  <c r="K11489" i="9"/>
  <c r="K11488" i="9"/>
  <c r="K11487" i="9"/>
  <c r="K11486" i="9"/>
  <c r="K11485" i="9"/>
  <c r="K11484" i="9"/>
  <c r="K11483" i="9"/>
  <c r="K11482" i="9"/>
  <c r="K11481" i="9"/>
  <c r="K11480" i="9"/>
  <c r="K11479" i="9"/>
  <c r="K11478" i="9"/>
  <c r="K11477" i="9"/>
  <c r="K11476" i="9"/>
  <c r="K11475" i="9"/>
  <c r="K11474" i="9"/>
  <c r="K11473" i="9"/>
  <c r="K11472" i="9"/>
  <c r="K11471" i="9"/>
  <c r="K11470" i="9"/>
  <c r="K11469" i="9"/>
  <c r="K11468" i="9"/>
  <c r="K11467" i="9"/>
  <c r="K11466" i="9"/>
  <c r="K11465" i="9"/>
  <c r="K11464" i="9"/>
  <c r="K11463" i="9"/>
  <c r="K11462" i="9"/>
  <c r="K11461" i="9"/>
  <c r="K11460" i="9"/>
  <c r="K11459" i="9"/>
  <c r="K11458" i="9"/>
  <c r="K11457" i="9"/>
  <c r="K11456" i="9"/>
  <c r="K11455" i="9"/>
  <c r="K11454" i="9"/>
  <c r="K11453" i="9"/>
  <c r="K11452" i="9"/>
  <c r="K11451" i="9"/>
  <c r="K11450" i="9"/>
  <c r="K11449" i="9"/>
  <c r="K11448" i="9"/>
  <c r="K11447" i="9"/>
  <c r="K11446" i="9"/>
  <c r="K11445" i="9"/>
  <c r="K11444" i="9"/>
  <c r="K11443" i="9"/>
  <c r="K11442" i="9"/>
  <c r="K11441" i="9"/>
  <c r="K11440" i="9"/>
  <c r="K11439" i="9"/>
  <c r="K11438" i="9"/>
  <c r="K11437" i="9"/>
  <c r="K11436" i="9"/>
  <c r="K11435" i="9"/>
  <c r="K11434" i="9"/>
  <c r="K11433" i="9"/>
  <c r="K11432" i="9"/>
  <c r="K11431" i="9"/>
  <c r="K11430" i="9"/>
  <c r="K11429" i="9"/>
  <c r="K11428" i="9"/>
  <c r="K11427" i="9"/>
  <c r="K11426" i="9"/>
  <c r="K11425" i="9"/>
  <c r="K11424" i="9"/>
  <c r="K11423" i="9"/>
  <c r="K11422" i="9"/>
  <c r="K11421" i="9"/>
  <c r="K11420" i="9"/>
  <c r="K11419" i="9"/>
  <c r="K11418" i="9"/>
  <c r="K11417" i="9"/>
  <c r="K11416" i="9"/>
  <c r="K11415" i="9"/>
  <c r="K11414" i="9"/>
  <c r="K11413" i="9"/>
  <c r="K11412" i="9"/>
  <c r="K11411" i="9"/>
  <c r="K11410" i="9"/>
  <c r="K11409" i="9"/>
  <c r="K11408" i="9"/>
  <c r="K11407" i="9"/>
  <c r="K11406" i="9"/>
  <c r="K11405" i="9"/>
  <c r="K11404" i="9"/>
  <c r="K11403" i="9"/>
  <c r="K11402" i="9"/>
  <c r="K11401" i="9"/>
  <c r="K11400" i="9"/>
  <c r="K11399" i="9"/>
  <c r="K11398" i="9"/>
  <c r="K11397" i="9"/>
  <c r="K11396" i="9"/>
  <c r="K11395" i="9"/>
  <c r="K11394" i="9"/>
  <c r="K11393" i="9"/>
  <c r="K11392" i="9"/>
  <c r="K11391" i="9"/>
  <c r="K11390" i="9"/>
  <c r="K11389" i="9"/>
  <c r="K11388" i="9"/>
  <c r="K11387" i="9"/>
  <c r="K11386" i="9"/>
  <c r="K11385" i="9"/>
  <c r="K11384" i="9"/>
  <c r="K11383" i="9"/>
  <c r="K11382" i="9"/>
  <c r="K11381" i="9"/>
  <c r="K11380" i="9"/>
  <c r="K11379" i="9"/>
  <c r="K11378" i="9"/>
  <c r="K11377" i="9"/>
  <c r="K11376" i="9"/>
  <c r="K11375" i="9"/>
  <c r="K11374" i="9"/>
  <c r="K11373" i="9"/>
  <c r="K11372" i="9"/>
  <c r="K11371" i="9"/>
  <c r="K11370" i="9"/>
  <c r="K11369" i="9"/>
  <c r="K11368" i="9"/>
  <c r="K11367" i="9"/>
  <c r="K11366" i="9"/>
  <c r="K11365" i="9"/>
  <c r="K11364" i="9"/>
  <c r="K11363" i="9"/>
  <c r="K11362" i="9"/>
  <c r="K11361" i="9"/>
  <c r="K11360" i="9"/>
  <c r="K11359" i="9"/>
  <c r="K11358" i="9"/>
  <c r="K11357" i="9"/>
  <c r="K11356" i="9"/>
  <c r="K11355" i="9"/>
  <c r="K11354" i="9"/>
  <c r="K11353" i="9"/>
  <c r="K11352" i="9"/>
  <c r="K11351" i="9"/>
  <c r="K11350" i="9"/>
  <c r="K11349" i="9"/>
  <c r="K11348" i="9"/>
  <c r="K11347" i="9"/>
  <c r="K11346" i="9"/>
  <c r="K11345" i="9"/>
  <c r="K11344" i="9"/>
  <c r="K11343" i="9"/>
  <c r="K11342" i="9"/>
  <c r="K11341" i="9"/>
  <c r="K11340" i="9"/>
  <c r="K11339" i="9"/>
  <c r="K11338" i="9"/>
  <c r="K11337" i="9"/>
  <c r="K11336" i="9"/>
  <c r="K11335" i="9"/>
  <c r="K11334" i="9"/>
  <c r="K11333" i="9"/>
  <c r="K11332" i="9"/>
  <c r="K11331" i="9"/>
  <c r="K11330" i="9"/>
  <c r="K11329" i="9"/>
  <c r="K11328" i="9"/>
  <c r="K11327" i="9"/>
  <c r="K11326" i="9"/>
  <c r="K11325" i="9"/>
  <c r="K11324" i="9"/>
  <c r="K11323" i="9"/>
  <c r="K11322" i="9"/>
  <c r="K11321" i="9"/>
  <c r="K11320" i="9"/>
  <c r="K11319" i="9"/>
  <c r="K11318" i="9"/>
  <c r="K11317" i="9"/>
  <c r="K11316" i="9"/>
  <c r="K11315" i="9"/>
  <c r="K11314" i="9"/>
  <c r="K11313" i="9"/>
  <c r="K11312" i="9"/>
  <c r="K11311" i="9"/>
  <c r="K11310" i="9"/>
  <c r="K11309" i="9"/>
  <c r="K11308" i="9"/>
  <c r="K11307" i="9"/>
  <c r="K11306" i="9"/>
  <c r="K11305" i="9"/>
  <c r="K11304" i="9"/>
  <c r="K11303" i="9"/>
  <c r="K11302" i="9"/>
  <c r="K11301" i="9"/>
  <c r="K11300" i="9"/>
  <c r="K11299" i="9"/>
  <c r="K11298" i="9"/>
  <c r="K11297" i="9"/>
  <c r="K11296" i="9"/>
  <c r="K11295" i="9"/>
  <c r="K11294" i="9"/>
  <c r="K11293" i="9"/>
  <c r="K11292" i="9"/>
  <c r="K11291" i="9"/>
  <c r="K11290" i="9"/>
  <c r="K11289" i="9"/>
  <c r="K11288" i="9"/>
  <c r="K11287" i="9"/>
  <c r="K11286" i="9"/>
  <c r="K11285" i="9"/>
  <c r="K11284" i="9"/>
  <c r="K11283" i="9"/>
  <c r="K11282" i="9"/>
  <c r="K11281" i="9"/>
  <c r="K11280" i="9"/>
  <c r="K11279" i="9"/>
  <c r="K11278" i="9"/>
  <c r="K11277" i="9"/>
  <c r="K11276" i="9"/>
  <c r="K11275" i="9"/>
  <c r="K11274" i="9"/>
  <c r="K11273" i="9"/>
  <c r="K11272" i="9"/>
  <c r="K11271" i="9"/>
  <c r="K11270" i="9"/>
  <c r="K11269" i="9"/>
  <c r="K11268" i="9"/>
  <c r="K11267" i="9"/>
  <c r="K11266" i="9"/>
  <c r="K11265" i="9"/>
  <c r="K11264" i="9"/>
  <c r="K11263" i="9"/>
  <c r="K11262" i="9"/>
  <c r="K11261" i="9"/>
  <c r="K11260" i="9"/>
  <c r="K11259" i="9"/>
  <c r="K11258" i="9"/>
  <c r="K11257" i="9"/>
  <c r="K11256" i="9"/>
  <c r="K11255" i="9"/>
  <c r="K11254" i="9"/>
  <c r="K11253" i="9"/>
  <c r="K11252" i="9"/>
  <c r="K11251" i="9"/>
  <c r="K11250" i="9"/>
  <c r="K11249" i="9"/>
  <c r="K11248" i="9"/>
  <c r="K11247" i="9"/>
  <c r="K11246" i="9"/>
  <c r="K11245" i="9"/>
  <c r="K11244" i="9"/>
  <c r="K11243" i="9"/>
  <c r="K11242" i="9"/>
  <c r="K11241" i="9"/>
  <c r="K11240" i="9"/>
  <c r="K11239" i="9"/>
  <c r="K11238" i="9"/>
  <c r="K11237" i="9"/>
  <c r="K11236" i="9"/>
  <c r="K11235" i="9"/>
  <c r="K11234" i="9"/>
  <c r="K11233" i="9"/>
  <c r="K11232" i="9"/>
  <c r="K11231" i="9"/>
  <c r="K11230" i="9"/>
  <c r="K11229" i="9"/>
  <c r="K11228" i="9"/>
  <c r="K11227" i="9"/>
  <c r="K11226" i="9"/>
  <c r="K11225" i="9"/>
  <c r="K11224" i="9"/>
  <c r="K11223" i="9"/>
  <c r="K11222" i="9"/>
  <c r="K11221" i="9"/>
  <c r="K11220" i="9"/>
  <c r="K11219" i="9"/>
  <c r="K11218" i="9"/>
  <c r="K11217" i="9"/>
  <c r="K11216" i="9"/>
  <c r="K11215" i="9"/>
  <c r="K11214" i="9"/>
  <c r="K11213" i="9"/>
  <c r="K11212" i="9"/>
  <c r="K11211" i="9"/>
  <c r="K11210" i="9"/>
  <c r="K11209" i="9"/>
  <c r="K11208" i="9"/>
  <c r="K11207" i="9"/>
  <c r="K11206" i="9"/>
  <c r="K11205" i="9"/>
  <c r="K11204" i="9"/>
  <c r="K11203" i="9"/>
  <c r="K11202" i="9"/>
  <c r="K11201" i="9"/>
  <c r="K11200" i="9"/>
  <c r="K11199" i="9"/>
  <c r="K11198" i="9"/>
  <c r="K11197" i="9"/>
  <c r="K11196" i="9"/>
  <c r="K11195" i="9"/>
  <c r="K11194" i="9"/>
  <c r="K11193" i="9"/>
  <c r="K11192" i="9"/>
  <c r="K11191" i="9"/>
  <c r="K11190" i="9"/>
  <c r="K11189" i="9"/>
  <c r="K11188" i="9"/>
  <c r="K11187" i="9"/>
  <c r="K11186" i="9"/>
  <c r="K11185" i="9"/>
  <c r="K11184" i="9"/>
  <c r="K11183" i="9"/>
  <c r="K11182" i="9"/>
  <c r="K11181" i="9"/>
  <c r="K11180" i="9"/>
  <c r="K11179" i="9"/>
  <c r="K11178" i="9"/>
  <c r="K11177" i="9"/>
  <c r="K11176" i="9"/>
  <c r="K11175" i="9"/>
  <c r="K11174" i="9"/>
  <c r="K11173" i="9"/>
  <c r="K11172" i="9"/>
  <c r="K11171" i="9"/>
  <c r="K11170" i="9"/>
  <c r="K11169" i="9"/>
  <c r="K11168" i="9"/>
  <c r="K11167" i="9"/>
  <c r="K11166" i="9"/>
  <c r="K11165" i="9"/>
  <c r="K11164" i="9"/>
  <c r="K11163" i="9"/>
  <c r="K11162" i="9"/>
  <c r="K11161" i="9"/>
  <c r="K11160" i="9"/>
  <c r="K11159" i="9"/>
  <c r="K11158" i="9"/>
  <c r="K11157" i="9"/>
  <c r="K11156" i="9"/>
  <c r="K11155" i="9"/>
  <c r="K11154" i="9"/>
  <c r="K11153" i="9"/>
  <c r="K11152" i="9"/>
  <c r="K11151" i="9"/>
  <c r="K11150" i="9"/>
  <c r="K11149" i="9"/>
  <c r="K11148" i="9"/>
  <c r="K11147" i="9"/>
  <c r="K11146" i="9"/>
  <c r="K11145" i="9"/>
  <c r="K11144" i="9"/>
  <c r="K11143" i="9"/>
  <c r="K11142" i="9"/>
  <c r="K11141" i="9"/>
  <c r="K11140" i="9"/>
  <c r="K11139" i="9"/>
  <c r="K11138" i="9"/>
  <c r="K11137" i="9"/>
  <c r="K11136" i="9"/>
  <c r="K11135" i="9"/>
  <c r="K11134" i="9"/>
  <c r="K11133" i="9"/>
  <c r="K11132" i="9"/>
  <c r="K11131" i="9"/>
  <c r="K11130" i="9"/>
  <c r="K11129" i="9"/>
  <c r="K11128" i="9"/>
  <c r="K11127" i="9"/>
  <c r="K11126" i="9"/>
  <c r="K11125" i="9"/>
  <c r="K11124" i="9"/>
  <c r="K11123" i="9"/>
  <c r="K11122" i="9"/>
  <c r="K11121" i="9"/>
  <c r="K11120" i="9"/>
  <c r="K11119" i="9"/>
  <c r="K11118" i="9"/>
  <c r="K11117" i="9"/>
  <c r="K11116" i="9"/>
  <c r="K11115" i="9"/>
  <c r="K11114" i="9"/>
  <c r="K11113" i="9"/>
  <c r="K11112" i="9"/>
  <c r="K11111" i="9"/>
  <c r="K11110" i="9"/>
  <c r="K11109" i="9"/>
  <c r="K11108" i="9"/>
  <c r="K11107" i="9"/>
  <c r="K11106" i="9"/>
  <c r="K11105" i="9"/>
  <c r="K11104" i="9"/>
  <c r="K11103" i="9"/>
  <c r="K11102" i="9"/>
  <c r="K11101" i="9"/>
  <c r="K11100" i="9"/>
  <c r="K11099" i="9"/>
  <c r="K11098" i="9"/>
  <c r="K11097" i="9"/>
  <c r="K11096" i="9"/>
  <c r="K11095" i="9"/>
  <c r="K11094" i="9"/>
  <c r="K11093" i="9"/>
  <c r="K11092" i="9"/>
  <c r="K11091" i="9"/>
  <c r="K11090" i="9"/>
  <c r="K11089" i="9"/>
  <c r="K11088" i="9"/>
  <c r="K11087" i="9"/>
  <c r="K11086" i="9"/>
  <c r="K11085" i="9"/>
  <c r="K11084" i="9"/>
  <c r="K11083" i="9"/>
  <c r="K11082" i="9"/>
  <c r="K11081" i="9"/>
  <c r="K11080" i="9"/>
  <c r="K11079" i="9"/>
  <c r="K11078" i="9"/>
  <c r="K11077" i="9"/>
  <c r="K11076" i="9"/>
  <c r="K11075" i="9"/>
  <c r="K11074" i="9"/>
  <c r="K11073" i="9"/>
  <c r="K11072" i="9"/>
  <c r="K11071" i="9"/>
  <c r="K11070" i="9"/>
  <c r="K11069" i="9"/>
  <c r="K11068" i="9"/>
  <c r="K11067" i="9"/>
  <c r="K11066" i="9"/>
  <c r="K11065" i="9"/>
  <c r="K11064" i="9"/>
  <c r="K11063" i="9"/>
  <c r="K11062" i="9"/>
  <c r="K11061" i="9"/>
  <c r="K11060" i="9"/>
  <c r="K11059" i="9"/>
  <c r="K11058" i="9"/>
  <c r="K11057" i="9"/>
  <c r="K11056" i="9"/>
  <c r="K11055" i="9"/>
  <c r="K11054" i="9"/>
  <c r="K11053" i="9"/>
  <c r="K11052" i="9"/>
  <c r="K11051" i="9"/>
  <c r="K11050" i="9"/>
  <c r="K11049" i="9"/>
  <c r="K11048" i="9"/>
  <c r="K11047" i="9"/>
  <c r="K11046" i="9"/>
  <c r="K11045" i="9"/>
  <c r="K11044" i="9"/>
  <c r="K11043" i="9"/>
  <c r="K11042" i="9"/>
  <c r="K11041" i="9"/>
  <c r="K11040" i="9"/>
  <c r="K11039" i="9"/>
  <c r="K11038" i="9"/>
  <c r="K11037" i="9"/>
  <c r="K11036" i="9"/>
  <c r="K11035" i="9"/>
  <c r="K11034" i="9"/>
  <c r="K11033" i="9"/>
  <c r="K11032" i="9"/>
  <c r="K11031" i="9"/>
  <c r="K11030" i="9"/>
  <c r="K11029" i="9"/>
  <c r="K11028" i="9"/>
  <c r="K11027" i="9"/>
  <c r="K11026" i="9"/>
  <c r="K11025" i="9"/>
  <c r="K11024" i="9"/>
  <c r="K11023" i="9"/>
  <c r="K11022" i="9"/>
  <c r="K11021" i="9"/>
  <c r="K11020" i="9"/>
  <c r="K11019" i="9"/>
  <c r="K11018" i="9"/>
  <c r="K11017" i="9"/>
  <c r="K11016" i="9"/>
  <c r="K11015" i="9"/>
  <c r="K11014" i="9"/>
  <c r="K11013" i="9"/>
  <c r="K11012" i="9"/>
  <c r="K11011" i="9"/>
  <c r="K11010" i="9"/>
  <c r="K11009" i="9"/>
  <c r="K11008" i="9"/>
  <c r="K11007" i="9"/>
  <c r="K11006" i="9"/>
  <c r="K11005" i="9"/>
  <c r="K11004" i="9"/>
  <c r="K11003" i="9"/>
  <c r="K11002" i="9"/>
  <c r="K11001" i="9"/>
  <c r="K11000" i="9"/>
  <c r="K10999" i="9"/>
  <c r="K10998" i="9"/>
  <c r="K10997" i="9"/>
  <c r="K10996" i="9"/>
  <c r="K10995" i="9"/>
  <c r="K10994" i="9"/>
  <c r="K10993" i="9"/>
  <c r="K10992" i="9"/>
  <c r="K10991" i="9"/>
  <c r="K10990" i="9"/>
  <c r="K10989" i="9"/>
  <c r="K10988" i="9"/>
  <c r="K10987" i="9"/>
  <c r="K10986" i="9"/>
  <c r="K10985" i="9"/>
  <c r="K10984" i="9"/>
  <c r="K10983" i="9"/>
  <c r="K10982" i="9"/>
  <c r="K10981" i="9"/>
  <c r="K10980" i="9"/>
  <c r="K10979" i="9"/>
  <c r="K10978" i="9"/>
  <c r="K10977" i="9"/>
  <c r="K10976" i="9"/>
  <c r="K10975" i="9"/>
  <c r="K10974" i="9"/>
  <c r="K10973" i="9"/>
  <c r="K10972" i="9"/>
  <c r="K10971" i="9"/>
  <c r="K10970" i="9"/>
  <c r="K10969" i="9"/>
  <c r="K10968" i="9"/>
  <c r="K10967" i="9"/>
  <c r="K10966" i="9"/>
  <c r="K10965" i="9"/>
  <c r="K10964" i="9"/>
  <c r="K10963" i="9"/>
  <c r="K10962" i="9"/>
  <c r="K10961" i="9"/>
  <c r="K10960" i="9"/>
  <c r="K10959" i="9"/>
  <c r="K10958" i="9"/>
  <c r="K10957" i="9"/>
  <c r="K10956" i="9"/>
  <c r="K10955" i="9"/>
  <c r="K10954" i="9"/>
  <c r="K10953" i="9"/>
  <c r="K10952" i="9"/>
  <c r="K10951" i="9"/>
  <c r="K10950" i="9"/>
  <c r="K10949" i="9"/>
  <c r="K10948" i="9"/>
  <c r="K10947" i="9"/>
  <c r="K10946" i="9"/>
  <c r="K10945" i="9"/>
  <c r="K10944" i="9"/>
  <c r="K10943" i="9"/>
  <c r="K10942" i="9"/>
  <c r="K10941" i="9"/>
  <c r="K10940" i="9"/>
  <c r="K10939" i="9"/>
  <c r="K10938" i="9"/>
  <c r="K10937" i="9"/>
  <c r="K10936" i="9"/>
  <c r="K10935" i="9"/>
  <c r="K10934" i="9"/>
  <c r="K10933" i="9"/>
  <c r="K10932" i="9"/>
  <c r="K10931" i="9"/>
  <c r="K10930" i="9"/>
  <c r="K10929" i="9"/>
  <c r="K10928" i="9"/>
  <c r="K10927" i="9"/>
  <c r="K10926" i="9"/>
  <c r="K10925" i="9"/>
  <c r="K10924" i="9"/>
  <c r="K10923" i="9"/>
  <c r="K10922" i="9"/>
  <c r="K10921" i="9"/>
  <c r="K10920" i="9"/>
  <c r="K10919" i="9"/>
  <c r="K10918" i="9"/>
  <c r="K10917" i="9"/>
  <c r="K10916" i="9"/>
  <c r="K10915" i="9"/>
  <c r="K10914" i="9"/>
  <c r="K10913" i="9"/>
  <c r="K10912" i="9"/>
  <c r="K10911" i="9"/>
  <c r="K10910" i="9"/>
  <c r="K10909" i="9"/>
  <c r="K10908" i="9"/>
  <c r="K10907" i="9"/>
  <c r="K10906" i="9"/>
  <c r="K10905" i="9"/>
  <c r="K10904" i="9"/>
  <c r="K10903" i="9"/>
  <c r="K10902" i="9"/>
  <c r="K10901" i="9"/>
  <c r="K10900" i="9"/>
  <c r="K10899" i="9"/>
  <c r="K10898" i="9"/>
  <c r="K10897" i="9"/>
  <c r="K10896" i="9"/>
  <c r="K10895" i="9"/>
  <c r="K10894" i="9"/>
  <c r="K10893" i="9"/>
  <c r="K10892" i="9"/>
  <c r="K10891" i="9"/>
  <c r="K10890" i="9"/>
  <c r="K10889" i="9"/>
  <c r="K10888" i="9"/>
  <c r="K10887" i="9"/>
  <c r="K10886" i="9"/>
  <c r="K10885" i="9"/>
  <c r="K10884" i="9"/>
  <c r="K10883" i="9"/>
  <c r="K10882" i="9"/>
  <c r="K10881" i="9"/>
  <c r="K10880" i="9"/>
  <c r="K10879" i="9"/>
  <c r="K10878" i="9"/>
  <c r="K10877" i="9"/>
  <c r="K10876" i="9"/>
  <c r="K10875" i="9"/>
  <c r="K10874" i="9"/>
  <c r="K10873" i="9"/>
  <c r="K10872" i="9"/>
  <c r="K10871" i="9"/>
  <c r="K10870" i="9"/>
  <c r="K10869" i="9"/>
  <c r="K10868" i="9"/>
  <c r="K10867" i="9"/>
  <c r="K10866" i="9"/>
  <c r="K10865" i="9"/>
  <c r="K10864" i="9"/>
  <c r="K10863" i="9"/>
  <c r="K10862" i="9"/>
  <c r="K10861" i="9"/>
  <c r="K10860" i="9"/>
  <c r="K10859" i="9"/>
  <c r="K10858" i="9"/>
  <c r="K10857" i="9"/>
  <c r="K10856" i="9"/>
  <c r="K10855" i="9"/>
  <c r="K10854" i="9"/>
  <c r="K10853" i="9"/>
  <c r="K10852" i="9"/>
  <c r="K10851" i="9"/>
  <c r="K10850" i="9"/>
  <c r="K10849" i="9"/>
  <c r="K10848" i="9"/>
  <c r="K10847" i="9"/>
  <c r="K10846" i="9"/>
  <c r="K10845" i="9"/>
  <c r="K10844" i="9"/>
  <c r="K10843" i="9"/>
  <c r="K10842" i="9"/>
  <c r="K10841" i="9"/>
  <c r="K10840" i="9"/>
  <c r="K10839" i="9"/>
  <c r="K10838" i="9"/>
  <c r="K10837" i="9"/>
  <c r="K10836" i="9"/>
  <c r="K10835" i="9"/>
  <c r="K10834" i="9"/>
  <c r="K10833" i="9"/>
  <c r="K10832" i="9"/>
  <c r="K10831" i="9"/>
  <c r="K10830" i="9"/>
  <c r="K10829" i="9"/>
  <c r="K10828" i="9"/>
  <c r="K10827" i="9"/>
  <c r="K10826" i="9"/>
  <c r="K10825" i="9"/>
  <c r="K10824" i="9"/>
  <c r="K10823" i="9"/>
  <c r="K10822" i="9"/>
  <c r="K10821" i="9"/>
  <c r="K10820" i="9"/>
  <c r="K10819" i="9"/>
  <c r="K10818" i="9"/>
  <c r="K10817" i="9"/>
  <c r="K10816" i="9"/>
  <c r="K10815" i="9"/>
  <c r="K10814" i="9"/>
  <c r="K10813" i="9"/>
  <c r="K10812" i="9"/>
  <c r="K10811" i="9"/>
  <c r="K10810" i="9"/>
  <c r="K10809" i="9"/>
  <c r="K10808" i="9"/>
  <c r="K10807" i="9"/>
  <c r="K10806" i="9"/>
  <c r="K10805" i="9"/>
  <c r="K10804" i="9"/>
  <c r="K10803" i="9"/>
  <c r="K10802" i="9"/>
  <c r="K10801" i="9"/>
  <c r="K10800" i="9"/>
  <c r="K10799" i="9"/>
  <c r="K10798" i="9"/>
  <c r="K10797" i="9"/>
  <c r="K10796" i="9"/>
  <c r="K10795" i="9"/>
  <c r="K10794" i="9"/>
  <c r="K10793" i="9"/>
  <c r="K10792" i="9"/>
  <c r="K10791" i="9"/>
  <c r="K10790" i="9"/>
  <c r="K10789" i="9"/>
  <c r="K10788" i="9"/>
  <c r="K10787" i="9"/>
  <c r="K10786" i="9"/>
  <c r="K10785" i="9"/>
  <c r="K10784" i="9"/>
  <c r="K10783" i="9"/>
  <c r="K10782" i="9"/>
  <c r="K10781" i="9"/>
  <c r="K10780" i="9"/>
  <c r="K10779" i="9"/>
  <c r="K10778" i="9"/>
  <c r="K10777" i="9"/>
  <c r="K10776" i="9"/>
  <c r="K10775" i="9"/>
  <c r="K10774" i="9"/>
  <c r="K10773" i="9"/>
  <c r="K10772" i="9"/>
  <c r="K10771" i="9"/>
  <c r="K10770" i="9"/>
  <c r="K10769" i="9"/>
  <c r="K10768" i="9"/>
  <c r="K10767" i="9"/>
  <c r="K10766" i="9"/>
  <c r="K10765" i="9"/>
  <c r="K10764" i="9"/>
  <c r="K10763" i="9"/>
  <c r="K10762" i="9"/>
  <c r="K10761" i="9"/>
  <c r="K10760" i="9"/>
  <c r="K10759" i="9"/>
  <c r="K10758" i="9"/>
  <c r="K10757" i="9"/>
  <c r="K10756" i="9"/>
  <c r="K10755" i="9"/>
  <c r="K10754" i="9"/>
  <c r="K10753" i="9"/>
  <c r="K10752" i="9"/>
  <c r="K10751" i="9"/>
  <c r="K10750" i="9"/>
  <c r="K10749" i="9"/>
  <c r="K10748" i="9"/>
  <c r="K10747" i="9"/>
  <c r="K10746" i="9"/>
  <c r="K10745" i="9"/>
  <c r="K10744" i="9"/>
  <c r="K10743" i="9"/>
  <c r="K10742" i="9"/>
  <c r="K10741" i="9"/>
  <c r="K10740" i="9"/>
  <c r="K10739" i="9"/>
  <c r="K10738" i="9"/>
  <c r="K10737" i="9"/>
  <c r="K10736" i="9"/>
  <c r="K10735" i="9"/>
  <c r="K10734" i="9"/>
  <c r="K10733" i="9"/>
  <c r="K10732" i="9"/>
  <c r="K10731" i="9"/>
  <c r="K10730" i="9"/>
  <c r="K10729" i="9"/>
  <c r="K10728" i="9"/>
  <c r="K10727" i="9"/>
  <c r="K10726" i="9"/>
  <c r="K10725" i="9"/>
  <c r="K10724" i="9"/>
  <c r="K10723" i="9"/>
  <c r="K10722" i="9"/>
  <c r="K10721" i="9"/>
  <c r="K10720" i="9"/>
  <c r="K10719" i="9"/>
  <c r="K10718" i="9"/>
  <c r="K10717" i="9"/>
  <c r="K10716" i="9"/>
  <c r="K10715" i="9"/>
  <c r="K10714" i="9"/>
  <c r="K10713" i="9"/>
  <c r="K10712" i="9"/>
  <c r="K10711" i="9"/>
  <c r="K10710" i="9"/>
  <c r="K10709" i="9"/>
  <c r="K10708" i="9"/>
  <c r="K10707" i="9"/>
  <c r="K10706" i="9"/>
  <c r="K10705" i="9"/>
  <c r="K10704" i="9"/>
  <c r="K10703" i="9"/>
  <c r="K10702" i="9"/>
  <c r="K10701" i="9"/>
  <c r="K10700" i="9"/>
  <c r="K10699" i="9"/>
  <c r="K10698" i="9"/>
  <c r="K10697" i="9"/>
  <c r="K10696" i="9"/>
  <c r="K10695" i="9"/>
  <c r="K10694" i="9"/>
  <c r="K10693" i="9"/>
  <c r="K10692" i="9"/>
  <c r="K10691" i="9"/>
  <c r="K10690" i="9"/>
  <c r="K10689" i="9"/>
  <c r="K10688" i="9"/>
  <c r="K10687" i="9"/>
  <c r="K10686" i="9"/>
  <c r="K10685" i="9"/>
  <c r="K10684" i="9"/>
  <c r="K10683" i="9"/>
  <c r="K10682" i="9"/>
  <c r="K10681" i="9"/>
  <c r="K10680" i="9"/>
  <c r="K10679" i="9"/>
  <c r="K10678" i="9"/>
  <c r="K10677" i="9"/>
  <c r="K10676" i="9"/>
  <c r="K10675" i="9"/>
  <c r="K10674" i="9"/>
  <c r="K10673" i="9"/>
  <c r="K10672" i="9"/>
  <c r="K10671" i="9"/>
  <c r="K10670" i="9"/>
  <c r="K10669" i="9"/>
  <c r="K10668" i="9"/>
  <c r="K10667" i="9"/>
  <c r="K10666" i="9"/>
  <c r="K10665" i="9"/>
  <c r="K10664" i="9"/>
  <c r="K10663" i="9"/>
  <c r="K10662" i="9"/>
  <c r="K10661" i="9"/>
  <c r="K10660" i="9"/>
  <c r="K10659" i="9"/>
  <c r="K10658" i="9"/>
  <c r="K10657" i="9"/>
  <c r="K10656" i="9"/>
  <c r="K10655" i="9"/>
  <c r="K10654" i="9"/>
  <c r="K10653" i="9"/>
  <c r="K10652" i="9"/>
  <c r="K10651" i="9"/>
  <c r="K10650" i="9"/>
  <c r="K10649" i="9"/>
  <c r="K10648" i="9"/>
  <c r="K10647" i="9"/>
  <c r="K10646" i="9"/>
  <c r="K10645" i="9"/>
  <c r="K10644" i="9"/>
  <c r="K10643" i="9"/>
  <c r="K10642" i="9"/>
  <c r="K10641" i="9"/>
  <c r="K10640" i="9"/>
  <c r="K10639" i="9"/>
  <c r="K10638" i="9"/>
  <c r="K10637" i="9"/>
  <c r="K10636" i="9"/>
  <c r="K10635" i="9"/>
  <c r="K10634" i="9"/>
  <c r="K10633" i="9"/>
  <c r="K10632" i="9"/>
  <c r="K10631" i="9"/>
  <c r="K10630" i="9"/>
  <c r="K10629" i="9"/>
  <c r="K10628" i="9"/>
  <c r="K10627" i="9"/>
  <c r="K10626" i="9"/>
  <c r="K10625" i="9"/>
  <c r="K10624" i="9"/>
  <c r="K10623" i="9"/>
  <c r="K10622" i="9"/>
  <c r="K10621" i="9"/>
  <c r="K10620" i="9"/>
  <c r="K10619" i="9"/>
  <c r="K10618" i="9"/>
  <c r="K10617" i="9"/>
  <c r="K10616" i="9"/>
  <c r="K10615" i="9"/>
  <c r="K10614" i="9"/>
  <c r="K10613" i="9"/>
  <c r="K10612" i="9"/>
  <c r="K10611" i="9"/>
  <c r="K10610" i="9"/>
  <c r="K10609" i="9"/>
  <c r="K10608" i="9"/>
  <c r="K10607" i="9"/>
  <c r="K10606" i="9"/>
  <c r="K10605" i="9"/>
  <c r="K10604" i="9"/>
  <c r="K10603" i="9"/>
  <c r="K10602" i="9"/>
  <c r="K10601" i="9"/>
  <c r="K10600" i="9"/>
  <c r="K10599" i="9"/>
  <c r="K10598" i="9"/>
  <c r="K10597" i="9"/>
  <c r="K10596" i="9"/>
  <c r="K10595" i="9"/>
  <c r="K10594" i="9"/>
  <c r="K10593" i="9"/>
  <c r="K10592" i="9"/>
  <c r="K10591" i="9"/>
  <c r="K10590" i="9"/>
  <c r="K10589" i="9"/>
  <c r="K10588" i="9"/>
  <c r="K10587" i="9"/>
  <c r="K10586" i="9"/>
  <c r="K10585" i="9"/>
  <c r="K10584" i="9"/>
  <c r="K10583" i="9"/>
  <c r="K10582" i="9"/>
  <c r="K10581" i="9"/>
  <c r="K10580" i="9"/>
  <c r="K10579" i="9"/>
  <c r="K10578" i="9"/>
  <c r="K10577" i="9"/>
  <c r="K10576" i="9"/>
  <c r="K10575" i="9"/>
  <c r="K10574" i="9"/>
  <c r="K10573" i="9"/>
  <c r="K10572" i="9"/>
  <c r="K10571" i="9"/>
  <c r="K10570" i="9"/>
  <c r="K10569" i="9"/>
  <c r="K10568" i="9"/>
  <c r="K10567" i="9"/>
  <c r="K10566" i="9"/>
  <c r="K10565" i="9"/>
  <c r="K10564" i="9"/>
  <c r="K10563" i="9"/>
  <c r="K10562" i="9"/>
  <c r="K10561" i="9"/>
  <c r="K10560" i="9"/>
  <c r="K10559" i="9"/>
  <c r="K10558" i="9"/>
  <c r="K10557" i="9"/>
  <c r="K10556" i="9"/>
  <c r="K10555" i="9"/>
  <c r="K10554" i="9"/>
  <c r="K10553" i="9"/>
  <c r="K10552" i="9"/>
  <c r="K10551" i="9"/>
  <c r="K10550" i="9"/>
  <c r="K10549" i="9"/>
  <c r="K10548" i="9"/>
  <c r="K10547" i="9"/>
  <c r="K10546" i="9"/>
  <c r="K10545" i="9"/>
  <c r="K10544" i="9"/>
  <c r="K10543" i="9"/>
  <c r="K10542" i="9"/>
  <c r="K10541" i="9"/>
  <c r="K10540" i="9"/>
  <c r="K10539" i="9"/>
  <c r="K10538" i="9"/>
  <c r="K10537" i="9"/>
  <c r="K10536" i="9"/>
  <c r="K10535" i="9"/>
  <c r="K10534" i="9"/>
  <c r="K10533" i="9"/>
  <c r="K10532" i="9"/>
  <c r="K10531" i="9"/>
  <c r="K10530" i="9"/>
  <c r="K10529" i="9"/>
  <c r="K10528" i="9"/>
  <c r="K10527" i="9"/>
  <c r="K10526" i="9"/>
  <c r="K10525" i="9"/>
  <c r="K10524" i="9"/>
  <c r="K10523" i="9"/>
  <c r="K10522" i="9"/>
  <c r="K10521" i="9"/>
  <c r="K10520" i="9"/>
  <c r="K10519" i="9"/>
  <c r="K10518" i="9"/>
  <c r="K10517" i="9"/>
  <c r="K10516" i="9"/>
  <c r="K10515" i="9"/>
  <c r="K10514" i="9"/>
  <c r="K10513" i="9"/>
  <c r="K10512" i="9"/>
  <c r="K10511" i="9"/>
  <c r="K10510" i="9"/>
  <c r="K10509" i="9"/>
  <c r="K10508" i="9"/>
  <c r="K10507" i="9"/>
  <c r="K10506" i="9"/>
  <c r="K10505" i="9"/>
  <c r="K10504" i="9"/>
  <c r="K10503" i="9"/>
  <c r="K10502" i="9"/>
  <c r="K10501" i="9"/>
  <c r="K10500" i="9"/>
  <c r="K10499" i="9"/>
  <c r="K10498" i="9"/>
  <c r="K10497" i="9"/>
  <c r="K10496" i="9"/>
  <c r="K10495" i="9"/>
  <c r="K10494" i="9"/>
  <c r="K10493" i="9"/>
  <c r="K10492" i="9"/>
  <c r="K10491" i="9"/>
  <c r="K10490" i="9"/>
  <c r="K10489" i="9"/>
  <c r="K10488" i="9"/>
  <c r="K10487" i="9"/>
  <c r="K10486" i="9"/>
  <c r="K10485" i="9"/>
  <c r="K10484" i="9"/>
  <c r="K10483" i="9"/>
  <c r="K10482" i="9"/>
  <c r="K10481" i="9"/>
  <c r="K10480" i="9"/>
  <c r="K10479" i="9"/>
  <c r="K10478" i="9"/>
  <c r="K10477" i="9"/>
  <c r="K10476" i="9"/>
  <c r="K10475" i="9"/>
  <c r="K10474" i="9"/>
  <c r="K10473" i="9"/>
  <c r="K10472" i="9"/>
  <c r="K10471" i="9"/>
  <c r="K10470" i="9"/>
  <c r="K10469" i="9"/>
  <c r="K10468" i="9"/>
  <c r="K10467" i="9"/>
  <c r="K10466" i="9"/>
  <c r="K10465" i="9"/>
  <c r="K10464" i="9"/>
  <c r="K10463" i="9"/>
  <c r="K10462" i="9"/>
  <c r="K10461" i="9"/>
  <c r="K10460" i="9"/>
  <c r="K10459" i="9"/>
  <c r="K10458" i="9"/>
  <c r="K10457" i="9"/>
  <c r="K10456" i="9"/>
  <c r="K10455" i="9"/>
  <c r="K10454" i="9"/>
  <c r="K10453" i="9"/>
  <c r="K10452" i="9"/>
  <c r="K10451" i="9"/>
  <c r="K10450" i="9"/>
  <c r="K10449" i="9"/>
  <c r="K10448" i="9"/>
  <c r="K10447" i="9"/>
  <c r="K10446" i="9"/>
  <c r="K10445" i="9"/>
  <c r="K10444" i="9"/>
  <c r="K10443" i="9"/>
  <c r="K10442" i="9"/>
  <c r="K10441" i="9"/>
  <c r="K10440" i="9"/>
  <c r="K10439" i="9"/>
  <c r="K10438" i="9"/>
  <c r="K10437" i="9"/>
  <c r="K10436" i="9"/>
  <c r="K10435" i="9"/>
  <c r="K10434" i="9"/>
  <c r="K10433" i="9"/>
  <c r="K10432" i="9"/>
  <c r="K10431" i="9"/>
  <c r="K10430" i="9"/>
  <c r="K10429" i="9"/>
  <c r="K10428" i="9"/>
  <c r="K10427" i="9"/>
  <c r="K10426" i="9"/>
  <c r="K10425" i="9"/>
  <c r="K10424" i="9"/>
  <c r="K10423" i="9"/>
  <c r="K10422" i="9"/>
  <c r="K10421" i="9"/>
  <c r="K10420" i="9"/>
  <c r="K10419" i="9"/>
  <c r="K10418" i="9"/>
  <c r="K10417" i="9"/>
  <c r="K10416" i="9"/>
  <c r="K10415" i="9"/>
  <c r="K10414" i="9"/>
  <c r="K10413" i="9"/>
  <c r="K10412" i="9"/>
  <c r="K10411" i="9"/>
  <c r="K10410" i="9"/>
  <c r="K10409" i="9"/>
  <c r="K10408" i="9"/>
  <c r="K10407" i="9"/>
  <c r="K10406" i="9"/>
  <c r="K10405" i="9"/>
  <c r="K10404" i="9"/>
  <c r="K10403" i="9"/>
  <c r="K10402" i="9"/>
  <c r="K10401" i="9"/>
  <c r="K10400" i="9"/>
  <c r="K10399" i="9"/>
  <c r="K10398" i="9"/>
  <c r="K10397" i="9"/>
  <c r="K10396" i="9"/>
  <c r="K10395" i="9"/>
  <c r="K10394" i="9"/>
  <c r="K10393" i="9"/>
  <c r="K10392" i="9"/>
  <c r="K10391" i="9"/>
  <c r="K10390" i="9"/>
  <c r="K10389" i="9"/>
  <c r="K10388" i="9"/>
  <c r="K10387" i="9"/>
  <c r="K10386" i="9"/>
  <c r="K10385" i="9"/>
  <c r="K10384" i="9"/>
  <c r="K10383" i="9"/>
  <c r="K10382" i="9"/>
  <c r="K10381" i="9"/>
  <c r="K10380" i="9"/>
  <c r="K10379" i="9"/>
  <c r="K10378" i="9"/>
  <c r="K10377" i="9"/>
  <c r="K10376" i="9"/>
  <c r="K10375" i="9"/>
  <c r="K10374" i="9"/>
  <c r="K10373" i="9"/>
  <c r="K10372" i="9"/>
  <c r="K10371" i="9"/>
  <c r="K10370" i="9"/>
  <c r="K10369" i="9"/>
  <c r="K10368" i="9"/>
  <c r="K10367" i="9"/>
  <c r="K10366" i="9"/>
  <c r="K10365" i="9"/>
  <c r="K10364" i="9"/>
  <c r="K10363" i="9"/>
  <c r="K10362" i="9"/>
  <c r="K10361" i="9"/>
  <c r="K10360" i="9"/>
  <c r="K10359" i="9"/>
  <c r="K10358" i="9"/>
  <c r="K10357" i="9"/>
  <c r="K10356" i="9"/>
  <c r="K10355" i="9"/>
  <c r="K10354" i="9"/>
  <c r="K10353" i="9"/>
  <c r="K10352" i="9"/>
  <c r="K10351" i="9"/>
  <c r="K10350" i="9"/>
  <c r="K10349" i="9"/>
  <c r="K10348" i="9"/>
  <c r="K10347" i="9"/>
  <c r="K10346" i="9"/>
  <c r="K10345" i="9"/>
  <c r="K10344" i="9"/>
  <c r="K10343" i="9"/>
  <c r="K10342" i="9"/>
  <c r="K10341" i="9"/>
  <c r="K10340" i="9"/>
  <c r="K10339" i="9"/>
  <c r="K10338" i="9"/>
  <c r="K10337" i="9"/>
  <c r="K10336" i="9"/>
  <c r="K10335" i="9"/>
  <c r="K10334" i="9"/>
  <c r="K10333" i="9"/>
  <c r="K10332" i="9"/>
  <c r="K10331" i="9"/>
  <c r="K10330" i="9"/>
  <c r="K10329" i="9"/>
  <c r="K10328" i="9"/>
  <c r="K10327" i="9"/>
  <c r="K10326" i="9"/>
  <c r="K10325" i="9"/>
  <c r="K10324" i="9"/>
  <c r="K10323" i="9"/>
  <c r="K10322" i="9"/>
  <c r="K10321" i="9"/>
  <c r="K10320" i="9"/>
  <c r="K10319" i="9"/>
  <c r="K10318" i="9"/>
  <c r="K10317" i="9"/>
  <c r="K10316" i="9"/>
  <c r="K10315" i="9"/>
  <c r="K10314" i="9"/>
  <c r="K10313" i="9"/>
  <c r="K10312" i="9"/>
  <c r="K10311" i="9"/>
  <c r="K10310" i="9"/>
  <c r="K10309" i="9"/>
  <c r="K10308" i="9"/>
  <c r="K10307" i="9"/>
  <c r="K10306" i="9"/>
  <c r="K10305" i="9"/>
  <c r="K10304" i="9"/>
  <c r="K10303" i="9"/>
  <c r="K10302" i="9"/>
  <c r="K10301" i="9"/>
  <c r="K10300" i="9"/>
  <c r="K10299" i="9"/>
  <c r="K10298" i="9"/>
  <c r="K10297" i="9"/>
  <c r="K10296" i="9"/>
  <c r="K10295" i="9"/>
  <c r="K10294" i="9"/>
  <c r="K10293" i="9"/>
  <c r="K10292" i="9"/>
  <c r="K10291" i="9"/>
  <c r="K10290" i="9"/>
  <c r="K10289" i="9"/>
  <c r="K10288" i="9"/>
  <c r="K10287" i="9"/>
  <c r="K10286" i="9"/>
  <c r="K10285" i="9"/>
  <c r="K10284" i="9"/>
  <c r="K10283" i="9"/>
  <c r="K10282" i="9"/>
  <c r="K10281" i="9"/>
  <c r="K10280" i="9"/>
  <c r="K10279" i="9"/>
  <c r="K10278" i="9"/>
  <c r="K10277" i="9"/>
  <c r="K10276" i="9"/>
  <c r="K10275" i="9"/>
  <c r="K10274" i="9"/>
  <c r="K10273" i="9"/>
  <c r="K10272" i="9"/>
  <c r="K10271" i="9"/>
  <c r="K10270" i="9"/>
  <c r="K10269" i="9"/>
  <c r="K10268" i="9"/>
  <c r="K10267" i="9"/>
  <c r="K10266" i="9"/>
  <c r="K10265" i="9"/>
  <c r="K10264" i="9"/>
  <c r="K10263" i="9"/>
  <c r="K10262" i="9"/>
  <c r="K10261" i="9"/>
  <c r="K10260" i="9"/>
  <c r="K10259" i="9"/>
  <c r="K10258" i="9"/>
  <c r="K10257" i="9"/>
  <c r="K10256" i="9"/>
  <c r="K10255" i="9"/>
  <c r="K10254" i="9"/>
  <c r="K10253" i="9"/>
  <c r="K10252" i="9"/>
  <c r="K10251" i="9"/>
  <c r="K10250" i="9"/>
  <c r="K10249" i="9"/>
  <c r="K10248" i="9"/>
  <c r="K10247" i="9"/>
  <c r="K10246" i="9"/>
  <c r="K10245" i="9"/>
  <c r="K10244" i="9"/>
  <c r="K10243" i="9"/>
  <c r="K10242" i="9"/>
  <c r="K10241" i="9"/>
  <c r="K10240" i="9"/>
  <c r="K10239" i="9"/>
  <c r="K10238" i="9"/>
  <c r="K10237" i="9"/>
  <c r="K10236" i="9"/>
  <c r="K10235" i="9"/>
  <c r="K10234" i="9"/>
  <c r="K10233" i="9"/>
  <c r="K10232" i="9"/>
  <c r="K10231" i="9"/>
  <c r="K10230" i="9"/>
  <c r="K10229" i="9"/>
  <c r="K10228" i="9"/>
  <c r="K10227" i="9"/>
  <c r="K10226" i="9"/>
  <c r="K10225" i="9"/>
  <c r="K10224" i="9"/>
  <c r="K10223" i="9"/>
  <c r="K10222" i="9"/>
  <c r="K10221" i="9"/>
  <c r="K10220" i="9"/>
  <c r="K10219" i="9"/>
  <c r="K10218" i="9"/>
  <c r="K10217" i="9"/>
  <c r="K10216" i="9"/>
  <c r="K10215" i="9"/>
  <c r="K10214" i="9"/>
  <c r="K10213" i="9"/>
  <c r="K10212" i="9"/>
  <c r="K10211" i="9"/>
  <c r="K10210" i="9"/>
  <c r="K10209" i="9"/>
  <c r="K10208" i="9"/>
  <c r="K10207" i="9"/>
  <c r="K10206" i="9"/>
  <c r="K10205" i="9"/>
  <c r="K10204" i="9"/>
  <c r="K10203" i="9"/>
  <c r="K10202" i="9"/>
  <c r="K10201" i="9"/>
  <c r="K10200" i="9"/>
  <c r="K10199" i="9"/>
  <c r="K10198" i="9"/>
  <c r="K10197" i="9"/>
  <c r="K10196" i="9"/>
  <c r="K10195" i="9"/>
  <c r="K10194" i="9"/>
  <c r="K10193" i="9"/>
  <c r="K10192" i="9"/>
  <c r="K10191" i="9"/>
  <c r="K10190" i="9"/>
  <c r="K10189" i="9"/>
  <c r="K10188" i="9"/>
  <c r="K10187" i="9"/>
  <c r="K10186" i="9"/>
  <c r="K10185" i="9"/>
  <c r="K10184" i="9"/>
  <c r="K10183" i="9"/>
  <c r="K10182" i="9"/>
  <c r="K10181" i="9"/>
  <c r="K10180" i="9"/>
  <c r="K10179" i="9"/>
  <c r="K10178" i="9"/>
  <c r="K10177" i="9"/>
  <c r="K10176" i="9"/>
  <c r="K10175" i="9"/>
  <c r="K10174" i="9"/>
  <c r="K10173" i="9"/>
  <c r="K10172" i="9"/>
  <c r="K10171" i="9"/>
  <c r="K10170" i="9"/>
  <c r="K10169" i="9"/>
  <c r="K10168" i="9"/>
  <c r="K10167" i="9"/>
  <c r="K10166" i="9"/>
  <c r="K10165" i="9"/>
  <c r="K10164" i="9"/>
  <c r="K10163" i="9"/>
  <c r="K10162" i="9"/>
  <c r="K10161" i="9"/>
  <c r="K10160" i="9"/>
  <c r="K10159" i="9"/>
  <c r="K10158" i="9"/>
  <c r="K10157" i="9"/>
  <c r="K10156" i="9"/>
  <c r="K10155" i="9"/>
  <c r="K10154" i="9"/>
  <c r="K10153" i="9"/>
  <c r="K10152" i="9"/>
  <c r="K10151" i="9"/>
  <c r="K10150" i="9"/>
  <c r="K10149" i="9"/>
  <c r="K10148" i="9"/>
  <c r="K10147" i="9"/>
  <c r="K10146" i="9"/>
  <c r="K10145" i="9"/>
  <c r="K10144" i="9"/>
  <c r="K10143" i="9"/>
  <c r="K10142" i="9"/>
  <c r="K10141" i="9"/>
  <c r="K10140" i="9"/>
  <c r="K10139" i="9"/>
  <c r="K10138" i="9"/>
  <c r="K10137" i="9"/>
  <c r="K10136" i="9"/>
  <c r="K10135" i="9"/>
  <c r="K10134" i="9"/>
  <c r="K10133" i="9"/>
  <c r="K10132" i="9"/>
  <c r="K10131" i="9"/>
  <c r="K10130" i="9"/>
  <c r="K10129" i="9"/>
  <c r="K10128" i="9"/>
  <c r="K10127" i="9"/>
  <c r="K10126" i="9"/>
  <c r="K10125" i="9"/>
  <c r="K10124" i="9"/>
  <c r="K10123" i="9"/>
  <c r="K10122" i="9"/>
  <c r="K10121" i="9"/>
  <c r="K10120" i="9"/>
  <c r="K10119" i="9"/>
  <c r="K10118" i="9"/>
  <c r="K10117" i="9"/>
  <c r="K10116" i="9"/>
  <c r="K10115" i="9"/>
  <c r="K10114" i="9"/>
  <c r="K10113" i="9"/>
  <c r="K10112" i="9"/>
  <c r="K10111" i="9"/>
  <c r="K10110" i="9"/>
  <c r="K10109" i="9"/>
  <c r="K10108" i="9"/>
  <c r="K10107" i="9"/>
  <c r="K10106" i="9"/>
  <c r="K10105" i="9"/>
  <c r="K10104" i="9"/>
  <c r="K10103" i="9"/>
  <c r="K10102" i="9"/>
  <c r="K10101" i="9"/>
  <c r="K10100" i="9"/>
  <c r="K10099" i="9"/>
  <c r="K10098" i="9"/>
  <c r="K10097" i="9"/>
  <c r="K10096" i="9"/>
  <c r="K10095" i="9"/>
  <c r="K10094" i="9"/>
  <c r="K10093" i="9"/>
  <c r="K10092" i="9"/>
  <c r="K10091" i="9"/>
  <c r="K10090" i="9"/>
  <c r="K10089" i="9"/>
  <c r="K10088" i="9"/>
  <c r="K10087" i="9"/>
  <c r="K10086" i="9"/>
  <c r="K10085" i="9"/>
  <c r="K10084" i="9"/>
  <c r="K10083" i="9"/>
  <c r="K10082" i="9"/>
  <c r="K10081" i="9"/>
  <c r="K10080" i="9"/>
  <c r="K10079" i="9"/>
  <c r="K10078" i="9"/>
  <c r="K10077" i="9"/>
  <c r="K10076" i="9"/>
  <c r="K10075" i="9"/>
  <c r="K10074" i="9"/>
  <c r="K10073" i="9"/>
  <c r="K10072" i="9"/>
  <c r="K10071" i="9"/>
  <c r="K10070" i="9"/>
  <c r="K10069" i="9"/>
  <c r="K10068" i="9"/>
  <c r="K10067" i="9"/>
  <c r="K10066" i="9"/>
  <c r="K10065" i="9"/>
  <c r="K10064" i="9"/>
  <c r="K10063" i="9"/>
  <c r="K10062" i="9"/>
  <c r="K10061" i="9"/>
  <c r="K10060" i="9"/>
  <c r="K10059" i="9"/>
  <c r="K10058" i="9"/>
  <c r="K10057" i="9"/>
  <c r="K10056" i="9"/>
  <c r="K10055" i="9"/>
  <c r="K10054" i="9"/>
  <c r="K10053" i="9"/>
  <c r="K10052" i="9"/>
  <c r="K10051" i="9"/>
  <c r="K10050" i="9"/>
  <c r="K10049" i="9"/>
  <c r="K10048" i="9"/>
  <c r="K10047" i="9"/>
  <c r="K10046" i="9"/>
  <c r="K10045" i="9"/>
  <c r="K10044" i="9"/>
  <c r="K10043" i="9"/>
  <c r="K10042" i="9"/>
  <c r="K10041" i="9"/>
  <c r="K10040" i="9"/>
  <c r="K10039" i="9"/>
  <c r="K10038" i="9"/>
  <c r="K10037" i="9"/>
  <c r="K10036" i="9"/>
  <c r="K10035" i="9"/>
  <c r="K10034" i="9"/>
  <c r="K10033" i="9"/>
  <c r="K10032" i="9"/>
  <c r="K10031" i="9"/>
  <c r="K10030" i="9"/>
  <c r="K10029" i="9"/>
  <c r="K10028" i="9"/>
  <c r="K10027" i="9"/>
  <c r="K10026" i="9"/>
  <c r="K10025" i="9"/>
  <c r="K10024" i="9"/>
  <c r="K10023" i="9"/>
  <c r="K10022" i="9"/>
  <c r="K10021" i="9"/>
  <c r="K10020" i="9"/>
  <c r="K10019" i="9"/>
  <c r="K10018" i="9"/>
  <c r="K10017" i="9"/>
  <c r="K10016" i="9"/>
  <c r="K10015" i="9"/>
  <c r="K10014" i="9"/>
  <c r="K10013" i="9"/>
  <c r="K10012" i="9"/>
  <c r="K10011" i="9"/>
  <c r="K10010" i="9"/>
  <c r="K10009" i="9"/>
  <c r="K10008" i="9"/>
  <c r="K10007" i="9"/>
  <c r="K10006" i="9"/>
  <c r="K10005" i="9"/>
  <c r="K10004" i="9"/>
  <c r="K10003" i="9"/>
  <c r="K10002" i="9"/>
  <c r="K10001" i="9"/>
  <c r="K10000" i="9"/>
  <c r="K9999" i="9"/>
  <c r="K9998" i="9"/>
  <c r="K9997" i="9"/>
  <c r="K9996" i="9"/>
  <c r="K9995" i="9"/>
  <c r="K9994" i="9"/>
  <c r="K9993" i="9"/>
  <c r="K9992" i="9"/>
  <c r="K9991" i="9"/>
  <c r="K9990" i="9"/>
  <c r="K9989" i="9"/>
  <c r="K9988" i="9"/>
  <c r="K9987" i="9"/>
  <c r="K9986" i="9"/>
  <c r="K9985" i="9"/>
  <c r="K9984" i="9"/>
  <c r="K9983" i="9"/>
  <c r="K9982" i="9"/>
  <c r="K9981" i="9"/>
  <c r="K9980" i="9"/>
  <c r="K9979" i="9"/>
  <c r="K9978" i="9"/>
  <c r="K9977" i="9"/>
  <c r="K9976" i="9"/>
  <c r="K9975" i="9"/>
  <c r="K9974" i="9"/>
  <c r="K9973" i="9"/>
  <c r="K9972" i="9"/>
  <c r="K9971" i="9"/>
  <c r="K9970" i="9"/>
  <c r="K9969" i="9"/>
  <c r="K9968" i="9"/>
  <c r="K9967" i="9"/>
  <c r="K9966" i="9"/>
  <c r="K9965" i="9"/>
  <c r="K9964" i="9"/>
  <c r="K9963" i="9"/>
  <c r="K9962" i="9"/>
  <c r="K9961" i="9"/>
  <c r="K9960" i="9"/>
  <c r="K9959" i="9"/>
  <c r="K9958" i="9"/>
  <c r="K9957" i="9"/>
  <c r="K9956" i="9"/>
  <c r="K9955" i="9"/>
  <c r="K9954" i="9"/>
  <c r="K9953" i="9"/>
  <c r="K9952" i="9"/>
  <c r="K9951" i="9"/>
  <c r="K9950" i="9"/>
  <c r="K9949" i="9"/>
  <c r="K9948" i="9"/>
  <c r="K9947" i="9"/>
  <c r="K9946" i="9"/>
  <c r="K9945" i="9"/>
  <c r="K9944" i="9"/>
  <c r="K9943" i="9"/>
  <c r="K9942" i="9"/>
  <c r="K9941" i="9"/>
  <c r="K9940" i="9"/>
  <c r="K9939" i="9"/>
  <c r="K9938" i="9"/>
  <c r="K9937" i="9"/>
  <c r="K9936" i="9"/>
  <c r="K9935" i="9"/>
  <c r="K9934" i="9"/>
  <c r="K9933" i="9"/>
  <c r="K9932" i="9"/>
  <c r="K9931" i="9"/>
  <c r="K9930" i="9"/>
  <c r="K9929" i="9"/>
  <c r="K9928" i="9"/>
  <c r="K9927" i="9"/>
  <c r="K9926" i="9"/>
  <c r="K9925" i="9"/>
  <c r="K9924" i="9"/>
  <c r="K9923" i="9"/>
  <c r="K9922" i="9"/>
  <c r="K9921" i="9"/>
  <c r="K9920" i="9"/>
  <c r="K9919" i="9"/>
  <c r="K9918" i="9"/>
  <c r="K9917" i="9"/>
  <c r="K9916" i="9"/>
  <c r="K9915" i="9"/>
  <c r="K9914" i="9"/>
  <c r="K9913" i="9"/>
  <c r="K9912" i="9"/>
  <c r="K9911" i="9"/>
  <c r="K9910" i="9"/>
  <c r="K9909" i="9"/>
  <c r="K9908" i="9"/>
  <c r="K9907" i="9"/>
  <c r="K9906" i="9"/>
  <c r="K9905" i="9"/>
  <c r="K9904" i="9"/>
  <c r="K9903" i="9"/>
  <c r="K9902" i="9"/>
  <c r="K9901" i="9"/>
  <c r="K9900" i="9"/>
  <c r="K9899" i="9"/>
  <c r="K9898" i="9"/>
  <c r="K9897" i="9"/>
  <c r="K9896" i="9"/>
  <c r="K9895" i="9"/>
  <c r="K9894" i="9"/>
  <c r="K9893" i="9"/>
  <c r="K9892" i="9"/>
  <c r="K9891" i="9"/>
  <c r="K9890" i="9"/>
  <c r="K9889" i="9"/>
  <c r="K9888" i="9"/>
  <c r="K9887" i="9"/>
  <c r="K9886" i="9"/>
  <c r="K9885" i="9"/>
  <c r="K9884" i="9"/>
  <c r="K9883" i="9"/>
  <c r="K9882" i="9"/>
  <c r="K9881" i="9"/>
  <c r="K9880" i="9"/>
  <c r="K9879" i="9"/>
  <c r="K9878" i="9"/>
  <c r="K9877" i="9"/>
  <c r="K9876" i="9"/>
  <c r="K9875" i="9"/>
  <c r="K9874" i="9"/>
  <c r="K9873" i="9"/>
  <c r="K9872" i="9"/>
  <c r="K9871" i="9"/>
  <c r="K9870" i="9"/>
  <c r="K9869" i="9"/>
  <c r="K9868" i="9"/>
  <c r="K9867" i="9"/>
  <c r="K9866" i="9"/>
  <c r="K9865" i="9"/>
  <c r="K9864" i="9"/>
  <c r="K9863" i="9"/>
  <c r="K9862" i="9"/>
  <c r="K9861" i="9"/>
  <c r="K9860" i="9"/>
  <c r="K9859" i="9"/>
  <c r="K9858" i="9"/>
  <c r="K9857" i="9"/>
  <c r="K9856" i="9"/>
  <c r="K9855" i="9"/>
  <c r="K9854" i="9"/>
  <c r="K9853" i="9"/>
  <c r="K9852" i="9"/>
  <c r="K9851" i="9"/>
  <c r="K9850" i="9"/>
  <c r="K9849" i="9"/>
  <c r="K9848" i="9"/>
  <c r="K9847" i="9"/>
  <c r="K9846" i="9"/>
  <c r="K9845" i="9"/>
  <c r="K9844" i="9"/>
  <c r="K9843" i="9"/>
  <c r="K9842" i="9"/>
  <c r="K9841" i="9"/>
  <c r="K9840" i="9"/>
  <c r="K9839" i="9"/>
  <c r="K9838" i="9"/>
  <c r="K9837" i="9"/>
  <c r="K9836" i="9"/>
  <c r="K9835" i="9"/>
  <c r="K9834" i="9"/>
  <c r="K9833" i="9"/>
  <c r="K9832" i="9"/>
  <c r="K9831" i="9"/>
  <c r="K9830" i="9"/>
  <c r="K9829" i="9"/>
  <c r="K9828" i="9"/>
  <c r="K9827" i="9"/>
  <c r="K9826" i="9"/>
  <c r="K9825" i="9"/>
  <c r="K9824" i="9"/>
  <c r="K9823" i="9"/>
  <c r="K9822" i="9"/>
  <c r="K9821" i="9"/>
  <c r="K9820" i="9"/>
  <c r="K9819" i="9"/>
  <c r="K9818" i="9"/>
  <c r="K9817" i="9"/>
  <c r="K9816" i="9"/>
  <c r="K9815" i="9"/>
  <c r="K9814" i="9"/>
  <c r="K9813" i="9"/>
  <c r="K9812" i="9"/>
  <c r="K9811" i="9"/>
  <c r="K9810" i="9"/>
  <c r="K9809" i="9"/>
  <c r="K9808" i="9"/>
  <c r="K9807" i="9"/>
  <c r="K9806" i="9"/>
  <c r="K9805" i="9"/>
  <c r="K9804" i="9"/>
  <c r="K9803" i="9"/>
  <c r="K9802" i="9"/>
  <c r="K9801" i="9"/>
  <c r="K9800" i="9"/>
  <c r="K9799" i="9"/>
  <c r="K9798" i="9"/>
  <c r="K9797" i="9"/>
  <c r="K9796" i="9"/>
  <c r="K9795" i="9"/>
  <c r="K9794" i="9"/>
  <c r="K9793" i="9"/>
  <c r="K9792" i="9"/>
  <c r="K9791" i="9"/>
  <c r="K9790" i="9"/>
  <c r="K9789" i="9"/>
  <c r="K9788" i="9"/>
  <c r="K9787" i="9"/>
  <c r="K9786" i="9"/>
  <c r="K9785" i="9"/>
  <c r="K9784" i="9"/>
  <c r="K9783" i="9"/>
  <c r="K9782" i="9"/>
  <c r="K9781" i="9"/>
  <c r="K9780" i="9"/>
  <c r="K9779" i="9"/>
  <c r="K9778" i="9"/>
  <c r="K9777" i="9"/>
  <c r="K9776" i="9"/>
  <c r="K9775" i="9"/>
  <c r="K9774" i="9"/>
  <c r="K9773" i="9"/>
  <c r="K9772" i="9"/>
  <c r="K9771" i="9"/>
  <c r="K9770" i="9"/>
  <c r="K9769" i="9"/>
  <c r="K9768" i="9"/>
  <c r="K9767" i="9"/>
  <c r="K9766" i="9"/>
  <c r="K9765" i="9"/>
  <c r="K9764" i="9"/>
  <c r="K9763" i="9"/>
  <c r="K9762" i="9"/>
  <c r="K9761" i="9"/>
  <c r="K9760" i="9"/>
  <c r="K9759" i="9"/>
  <c r="K9758" i="9"/>
  <c r="K9757" i="9"/>
  <c r="K9756" i="9"/>
  <c r="K9755" i="9"/>
  <c r="K9754" i="9"/>
  <c r="K9753" i="9"/>
  <c r="K9752" i="9"/>
  <c r="K9751" i="9"/>
  <c r="K9750" i="9"/>
  <c r="K9749" i="9"/>
  <c r="K9748" i="9"/>
  <c r="K9747" i="9"/>
  <c r="K9746" i="9"/>
  <c r="K9745" i="9"/>
  <c r="K9744" i="9"/>
  <c r="K9743" i="9"/>
  <c r="K9742" i="9"/>
  <c r="K9741" i="9"/>
  <c r="K9740" i="9"/>
  <c r="K9739" i="9"/>
  <c r="K9738" i="9"/>
  <c r="K9737" i="9"/>
  <c r="K9736" i="9"/>
  <c r="K9735" i="9"/>
  <c r="K9734" i="9"/>
  <c r="K9733" i="9"/>
  <c r="K9732" i="9"/>
  <c r="K9731" i="9"/>
  <c r="K9730" i="9"/>
  <c r="K9729" i="9"/>
  <c r="K9728" i="9"/>
  <c r="K9727" i="9"/>
  <c r="K9726" i="9"/>
  <c r="K9725" i="9"/>
  <c r="K9724" i="9"/>
  <c r="K9723" i="9"/>
  <c r="K9722" i="9"/>
  <c r="K9721" i="9"/>
  <c r="K9720" i="9"/>
  <c r="K9719" i="9"/>
  <c r="K9718" i="9"/>
  <c r="K9717" i="9"/>
  <c r="K9716" i="9"/>
  <c r="K9715" i="9"/>
  <c r="K9714" i="9"/>
  <c r="K9713" i="9"/>
  <c r="K9712" i="9"/>
  <c r="K9711" i="9"/>
  <c r="K9710" i="9"/>
  <c r="K9709" i="9"/>
  <c r="K9708" i="9"/>
  <c r="K9707" i="9"/>
  <c r="K9706" i="9"/>
  <c r="K9705" i="9"/>
  <c r="K9704" i="9"/>
  <c r="K9703" i="9"/>
  <c r="K9702" i="9"/>
  <c r="K9701" i="9"/>
  <c r="K9700" i="9"/>
  <c r="K9699" i="9"/>
  <c r="K9698" i="9"/>
  <c r="K9697" i="9"/>
  <c r="K9696" i="9"/>
  <c r="K9695" i="9"/>
  <c r="K9694" i="9"/>
  <c r="K9693" i="9"/>
  <c r="K9692" i="9"/>
  <c r="K9691" i="9"/>
  <c r="K9690" i="9"/>
  <c r="K9689" i="9"/>
  <c r="K9688" i="9"/>
  <c r="K9687" i="9"/>
  <c r="K9686" i="9"/>
  <c r="K9685" i="9"/>
  <c r="K9684" i="9"/>
  <c r="K9683" i="9"/>
  <c r="K9682" i="9"/>
  <c r="K9681" i="9"/>
  <c r="K9680" i="9"/>
  <c r="K9679" i="9"/>
  <c r="K9678" i="9"/>
  <c r="K9677" i="9"/>
  <c r="K9676" i="9"/>
  <c r="K9675" i="9"/>
  <c r="K9674" i="9"/>
  <c r="K9673" i="9"/>
  <c r="K9672" i="9"/>
  <c r="K9671" i="9"/>
  <c r="K9670" i="9"/>
  <c r="K9669" i="9"/>
  <c r="K9668" i="9"/>
  <c r="K9667" i="9"/>
  <c r="K9666" i="9"/>
  <c r="K9665" i="9"/>
  <c r="K9664" i="9"/>
  <c r="K9663" i="9"/>
  <c r="K9662" i="9"/>
  <c r="K9661" i="9"/>
  <c r="K9660" i="9"/>
  <c r="K9659" i="9"/>
  <c r="K9658" i="9"/>
  <c r="K9657" i="9"/>
  <c r="K9656" i="9"/>
  <c r="K9655" i="9"/>
  <c r="K9654" i="9"/>
  <c r="K9653" i="9"/>
  <c r="K9652" i="9"/>
  <c r="K9651" i="9"/>
  <c r="K9650" i="9"/>
  <c r="K9649" i="9"/>
  <c r="K9648" i="9"/>
  <c r="K9647" i="9"/>
  <c r="K9646" i="9"/>
  <c r="K9645" i="9"/>
  <c r="K9644" i="9"/>
  <c r="K9643" i="9"/>
  <c r="K9642" i="9"/>
  <c r="K9641" i="9"/>
  <c r="K9640" i="9"/>
  <c r="K9639" i="9"/>
  <c r="K9638" i="9"/>
  <c r="K9637" i="9"/>
  <c r="K9636" i="9"/>
  <c r="K9635" i="9"/>
  <c r="K9634" i="9"/>
  <c r="K9633" i="9"/>
  <c r="K9632" i="9"/>
  <c r="K9631" i="9"/>
  <c r="K9630" i="9"/>
  <c r="K9629" i="9"/>
  <c r="K9628" i="9"/>
  <c r="K9627" i="9"/>
  <c r="K9626" i="9"/>
  <c r="K9625" i="9"/>
  <c r="K9624" i="9"/>
  <c r="K9623" i="9"/>
  <c r="K9622" i="9"/>
  <c r="K9621" i="9"/>
  <c r="K9620" i="9"/>
  <c r="K9619" i="9"/>
  <c r="K9618" i="9"/>
  <c r="K9617" i="9"/>
  <c r="K9616" i="9"/>
  <c r="K9615" i="9"/>
  <c r="K9614" i="9"/>
  <c r="K9613" i="9"/>
  <c r="K9612" i="9"/>
  <c r="K9611" i="9"/>
  <c r="K9610" i="9"/>
  <c r="K9609" i="9"/>
  <c r="K9608" i="9"/>
  <c r="K9607" i="9"/>
  <c r="K9606" i="9"/>
  <c r="K9605" i="9"/>
  <c r="K9604" i="9"/>
  <c r="K9603" i="9"/>
  <c r="K9602" i="9"/>
  <c r="K9601" i="9"/>
  <c r="K9600" i="9"/>
  <c r="K9599" i="9"/>
  <c r="K9598" i="9"/>
  <c r="K9597" i="9"/>
  <c r="K9596" i="9"/>
  <c r="K9595" i="9"/>
  <c r="K9594" i="9"/>
  <c r="K9593" i="9"/>
  <c r="K9592" i="9"/>
  <c r="K9591" i="9"/>
  <c r="K9590" i="9"/>
  <c r="K9589" i="9"/>
  <c r="K9588" i="9"/>
  <c r="K9587" i="9"/>
  <c r="K9586" i="9"/>
  <c r="K9585" i="9"/>
  <c r="K9584" i="9"/>
  <c r="K9583" i="9"/>
  <c r="K9582" i="9"/>
  <c r="K9581" i="9"/>
  <c r="K9580" i="9"/>
  <c r="K9579" i="9"/>
  <c r="K9578" i="9"/>
  <c r="K9577" i="9"/>
  <c r="K9576" i="9"/>
  <c r="K9575" i="9"/>
  <c r="K9574" i="9"/>
  <c r="K9573" i="9"/>
  <c r="K9572" i="9"/>
  <c r="K9571" i="9"/>
  <c r="K9570" i="9"/>
  <c r="K9569" i="9"/>
  <c r="K9568" i="9"/>
  <c r="K9567" i="9"/>
  <c r="K9566" i="9"/>
  <c r="K9565" i="9"/>
  <c r="K9564" i="9"/>
  <c r="K9563" i="9"/>
  <c r="K9562" i="9"/>
  <c r="K9561" i="9"/>
  <c r="K9560" i="9"/>
  <c r="K9559" i="9"/>
  <c r="K9558" i="9"/>
  <c r="K9557" i="9"/>
  <c r="K9556" i="9"/>
  <c r="K9555" i="9"/>
  <c r="K9554" i="9"/>
  <c r="K9553" i="9"/>
  <c r="K9552" i="9"/>
  <c r="K9551" i="9"/>
  <c r="K9550" i="9"/>
  <c r="K9549" i="9"/>
  <c r="K9548" i="9"/>
  <c r="K9547" i="9"/>
  <c r="K9546" i="9"/>
  <c r="K9545" i="9"/>
  <c r="K9544" i="9"/>
  <c r="K9543" i="9"/>
  <c r="K9542" i="9"/>
  <c r="K9541" i="9"/>
  <c r="K9540" i="9"/>
  <c r="K9539" i="9"/>
  <c r="K9538" i="9"/>
  <c r="K9537" i="9"/>
  <c r="K9536" i="9"/>
  <c r="K9535" i="9"/>
  <c r="K9534" i="9"/>
  <c r="K9533" i="9"/>
  <c r="K9532" i="9"/>
  <c r="K9531" i="9"/>
  <c r="K9530" i="9"/>
  <c r="K9529" i="9"/>
  <c r="K9528" i="9"/>
  <c r="K9527" i="9"/>
  <c r="K9526" i="9"/>
  <c r="K9525" i="9"/>
  <c r="K9524" i="9"/>
  <c r="K9523" i="9"/>
  <c r="K9522" i="9"/>
  <c r="K9521" i="9"/>
  <c r="K9520" i="9"/>
  <c r="K9519" i="9"/>
  <c r="K9518" i="9"/>
  <c r="K9517" i="9"/>
  <c r="K9516" i="9"/>
  <c r="K9515" i="9"/>
  <c r="K9514" i="9"/>
  <c r="K9513" i="9"/>
  <c r="K9512" i="9"/>
  <c r="K9511" i="9"/>
  <c r="K9510" i="9"/>
  <c r="K9509" i="9"/>
  <c r="K9508" i="9"/>
  <c r="K9507" i="9"/>
  <c r="K9506" i="9"/>
  <c r="K9505" i="9"/>
  <c r="K9504" i="9"/>
  <c r="K9503" i="9"/>
  <c r="K9502" i="9"/>
  <c r="K9501" i="9"/>
  <c r="K9500" i="9"/>
  <c r="K9499" i="9"/>
  <c r="K9498" i="9"/>
  <c r="K9497" i="9"/>
  <c r="K9496" i="9"/>
  <c r="K9495" i="9"/>
  <c r="K9494" i="9"/>
  <c r="K9493" i="9"/>
  <c r="K9492" i="9"/>
  <c r="K9491" i="9"/>
  <c r="K9490" i="9"/>
  <c r="K9489" i="9"/>
  <c r="K9488" i="9"/>
  <c r="K9487" i="9"/>
  <c r="K9486" i="9"/>
  <c r="K9485" i="9"/>
  <c r="K9484" i="9"/>
  <c r="K9483" i="9"/>
  <c r="K9482" i="9"/>
  <c r="K9481" i="9"/>
  <c r="K9480" i="9"/>
  <c r="K9479" i="9"/>
  <c r="K9478" i="9"/>
  <c r="K9477" i="9"/>
  <c r="K9476" i="9"/>
  <c r="K9475" i="9"/>
  <c r="K9474" i="9"/>
  <c r="K9473" i="9"/>
  <c r="K9472" i="9"/>
  <c r="K9471" i="9"/>
  <c r="K9470" i="9"/>
  <c r="K9469" i="9"/>
  <c r="K9468" i="9"/>
  <c r="K9467" i="9"/>
  <c r="K9466" i="9"/>
  <c r="K9465" i="9"/>
  <c r="K9464" i="9"/>
  <c r="K9463" i="9"/>
  <c r="K9462" i="9"/>
  <c r="K9461" i="9"/>
  <c r="K9460" i="9"/>
  <c r="K9459" i="9"/>
  <c r="K9458" i="9"/>
  <c r="K9457" i="9"/>
  <c r="K9456" i="9"/>
  <c r="K9455" i="9"/>
  <c r="K9454" i="9"/>
  <c r="K9453" i="9"/>
  <c r="K9452" i="9"/>
  <c r="K9451" i="9"/>
  <c r="K9450" i="9"/>
  <c r="K9449" i="9"/>
  <c r="K9448" i="9"/>
  <c r="K9447" i="9"/>
  <c r="K9446" i="9"/>
  <c r="K9445" i="9"/>
  <c r="K9444" i="9"/>
  <c r="K9443" i="9"/>
  <c r="K9442" i="9"/>
  <c r="K9441" i="9"/>
  <c r="K9440" i="9"/>
  <c r="K9439" i="9"/>
  <c r="K9438" i="9"/>
  <c r="K9437" i="9"/>
  <c r="K9436" i="9"/>
  <c r="K9435" i="9"/>
  <c r="K9434" i="9"/>
  <c r="K9433" i="9"/>
  <c r="K9432" i="9"/>
  <c r="K9431" i="9"/>
  <c r="K9430" i="9"/>
  <c r="K9429" i="9"/>
  <c r="K9428" i="9"/>
  <c r="K9427" i="9"/>
  <c r="K9426" i="9"/>
  <c r="K9425" i="9"/>
  <c r="K9424" i="9"/>
  <c r="K9423" i="9"/>
  <c r="K9422" i="9"/>
  <c r="K9421" i="9"/>
  <c r="K9420" i="9"/>
  <c r="K9419" i="9"/>
  <c r="K9418" i="9"/>
  <c r="K9417" i="9"/>
  <c r="K9416" i="9"/>
  <c r="K9415" i="9"/>
  <c r="K9414" i="9"/>
  <c r="K9413" i="9"/>
  <c r="K9412" i="9"/>
  <c r="K9411" i="9"/>
  <c r="K9410" i="9"/>
  <c r="K9409" i="9"/>
  <c r="K9408" i="9"/>
  <c r="K9407" i="9"/>
  <c r="K9406" i="9"/>
  <c r="K9405" i="9"/>
  <c r="K9404" i="9"/>
  <c r="K9403" i="9"/>
  <c r="K9402" i="9"/>
  <c r="K9401" i="9"/>
  <c r="K9400" i="9"/>
  <c r="K9399" i="9"/>
  <c r="K9398" i="9"/>
  <c r="K9397" i="9"/>
  <c r="K9396" i="9"/>
  <c r="K9395" i="9"/>
  <c r="K9394" i="9"/>
  <c r="K9393" i="9"/>
  <c r="K9392" i="9"/>
  <c r="K9391" i="9"/>
  <c r="K9390" i="9"/>
  <c r="K9389" i="9"/>
  <c r="K9388" i="9"/>
  <c r="K9387" i="9"/>
  <c r="K9386" i="9"/>
  <c r="K9385" i="9"/>
  <c r="K9384" i="9"/>
  <c r="K9383" i="9"/>
  <c r="K9382" i="9"/>
  <c r="K9381" i="9"/>
  <c r="K9380" i="9"/>
  <c r="K9379" i="9"/>
  <c r="K9378" i="9"/>
  <c r="K9377" i="9"/>
  <c r="K9376" i="9"/>
  <c r="K9375" i="9"/>
  <c r="K9374" i="9"/>
  <c r="K9373" i="9"/>
  <c r="K9372" i="9"/>
  <c r="K9371" i="9"/>
  <c r="K9370" i="9"/>
  <c r="K9369" i="9"/>
  <c r="K9368" i="9"/>
  <c r="K9367" i="9"/>
  <c r="K9366" i="9"/>
  <c r="K9365" i="9"/>
  <c r="K9364" i="9"/>
  <c r="K9363" i="9"/>
  <c r="K9362" i="9"/>
  <c r="K9361" i="9"/>
  <c r="K9360" i="9"/>
  <c r="K9359" i="9"/>
  <c r="K9358" i="9"/>
  <c r="K9357" i="9"/>
  <c r="K9356" i="9"/>
  <c r="K9355" i="9"/>
  <c r="K9354" i="9"/>
  <c r="K9353" i="9"/>
  <c r="K9352" i="9"/>
  <c r="K9351" i="9"/>
  <c r="K9350" i="9"/>
  <c r="K9349" i="9"/>
  <c r="K9348" i="9"/>
  <c r="K9347" i="9"/>
  <c r="K9346" i="9"/>
  <c r="K9345" i="9"/>
  <c r="K9344" i="9"/>
  <c r="K9343" i="9"/>
  <c r="K9342" i="9"/>
  <c r="K9341" i="9"/>
  <c r="K9340" i="9"/>
  <c r="K9339" i="9"/>
  <c r="K9338" i="9"/>
  <c r="K9337" i="9"/>
  <c r="K9336" i="9"/>
  <c r="K9335" i="9"/>
  <c r="K9334" i="9"/>
  <c r="K9333" i="9"/>
  <c r="K9332" i="9"/>
  <c r="K9331" i="9"/>
  <c r="K9330" i="9"/>
  <c r="K9329" i="9"/>
  <c r="K9328" i="9"/>
  <c r="K9327" i="9"/>
  <c r="K9326" i="9"/>
  <c r="K9325" i="9"/>
  <c r="K9324" i="9"/>
  <c r="K9323" i="9"/>
  <c r="K9322" i="9"/>
  <c r="K9321" i="9"/>
  <c r="K9320" i="9"/>
  <c r="K9319" i="9"/>
  <c r="K9318" i="9"/>
  <c r="K9317" i="9"/>
  <c r="K9316" i="9"/>
  <c r="K9315" i="9"/>
  <c r="K9314" i="9"/>
  <c r="K9313" i="9"/>
  <c r="K9312" i="9"/>
  <c r="K9311" i="9"/>
  <c r="K9310" i="9"/>
  <c r="K9309" i="9"/>
  <c r="K9308" i="9"/>
  <c r="K9307" i="9"/>
  <c r="K9306" i="9"/>
  <c r="K9305" i="9"/>
  <c r="K9304" i="9"/>
  <c r="K9303" i="9"/>
  <c r="K9302" i="9"/>
  <c r="K9301" i="9"/>
  <c r="K9300" i="9"/>
  <c r="K9299" i="9"/>
  <c r="K9298" i="9"/>
  <c r="K9297" i="9"/>
  <c r="K9296" i="9"/>
  <c r="K9295" i="9"/>
  <c r="K9294" i="9"/>
  <c r="K9293" i="9"/>
  <c r="K9292" i="9"/>
  <c r="K9291" i="9"/>
  <c r="K9290" i="9"/>
  <c r="K9289" i="9"/>
  <c r="K9288" i="9"/>
  <c r="K9287" i="9"/>
  <c r="K9286" i="9"/>
  <c r="K9285" i="9"/>
  <c r="K9284" i="9"/>
  <c r="K9283" i="9"/>
  <c r="K9282" i="9"/>
  <c r="K9281" i="9"/>
  <c r="K9280" i="9"/>
  <c r="K9279" i="9"/>
  <c r="K9278" i="9"/>
  <c r="K9277" i="9"/>
  <c r="K9276" i="9"/>
  <c r="K9275" i="9"/>
  <c r="K9274" i="9"/>
  <c r="K9273" i="9"/>
  <c r="K9272" i="9"/>
  <c r="K9271" i="9"/>
  <c r="K9270" i="9"/>
  <c r="K9269" i="9"/>
  <c r="K9268" i="9"/>
  <c r="K9267" i="9"/>
  <c r="K9266" i="9"/>
  <c r="K9265" i="9"/>
  <c r="K9264" i="9"/>
  <c r="K9263" i="9"/>
  <c r="K9262" i="9"/>
  <c r="K9261" i="9"/>
  <c r="K9260" i="9"/>
  <c r="K9259" i="9"/>
  <c r="K9258" i="9"/>
  <c r="K9257" i="9"/>
  <c r="K9256" i="9"/>
  <c r="K9255" i="9"/>
  <c r="K9254" i="9"/>
  <c r="K9253" i="9"/>
  <c r="K9252" i="9"/>
  <c r="K9251" i="9"/>
  <c r="K9250" i="9"/>
  <c r="K9249" i="9"/>
  <c r="K9248" i="9"/>
  <c r="K9247" i="9"/>
  <c r="K9246" i="9"/>
  <c r="K9245" i="9"/>
  <c r="K9244" i="9"/>
  <c r="K9243" i="9"/>
  <c r="K9242" i="9"/>
  <c r="K9241" i="9"/>
  <c r="K9240" i="9"/>
  <c r="K9239" i="9"/>
  <c r="K9238" i="9"/>
  <c r="K9237" i="9"/>
  <c r="K9236" i="9"/>
  <c r="K9235" i="9"/>
  <c r="K9234" i="9"/>
  <c r="K9233" i="9"/>
  <c r="K9232" i="9"/>
  <c r="K9231" i="9"/>
  <c r="K9230" i="9"/>
  <c r="K9229" i="9"/>
  <c r="K9228" i="9"/>
  <c r="K9227" i="9"/>
  <c r="K9226" i="9"/>
  <c r="K9225" i="9"/>
  <c r="K9224" i="9"/>
  <c r="K9223" i="9"/>
  <c r="K9222" i="9"/>
  <c r="K9221" i="9"/>
  <c r="K9220" i="9"/>
  <c r="K9219" i="9"/>
  <c r="K9218" i="9"/>
  <c r="K9217" i="9"/>
  <c r="K9216" i="9"/>
  <c r="K9215" i="9"/>
  <c r="K9214" i="9"/>
  <c r="K9213" i="9"/>
  <c r="K9212" i="9"/>
  <c r="K9211" i="9"/>
  <c r="K9210" i="9"/>
  <c r="K9209" i="9"/>
  <c r="K9208" i="9"/>
  <c r="K9207" i="9"/>
  <c r="K9206" i="9"/>
  <c r="K9205" i="9"/>
  <c r="K9204" i="9"/>
  <c r="K9203" i="9"/>
  <c r="K9202" i="9"/>
  <c r="K9201" i="9"/>
  <c r="K9200" i="9"/>
  <c r="K9199" i="9"/>
  <c r="K9198" i="9"/>
  <c r="K9197" i="9"/>
  <c r="K9196" i="9"/>
  <c r="K9195" i="9"/>
  <c r="K9194" i="9"/>
  <c r="K9193" i="9"/>
  <c r="K9192" i="9"/>
  <c r="K9191" i="9"/>
  <c r="K9190" i="9"/>
  <c r="K9189" i="9"/>
  <c r="K9188" i="9"/>
  <c r="K9187" i="9"/>
  <c r="K9186" i="9"/>
  <c r="K9185" i="9"/>
  <c r="K9184" i="9"/>
  <c r="K9183" i="9"/>
  <c r="K9182" i="9"/>
  <c r="K9181" i="9"/>
  <c r="K9180" i="9"/>
  <c r="K9179" i="9"/>
  <c r="K9178" i="9"/>
  <c r="K9177" i="9"/>
  <c r="K9176" i="9"/>
  <c r="K9175" i="9"/>
  <c r="K9174" i="9"/>
  <c r="K9173" i="9"/>
  <c r="K9172" i="9"/>
  <c r="K9171" i="9"/>
  <c r="K9170" i="9"/>
  <c r="K9169" i="9"/>
  <c r="K9168" i="9"/>
  <c r="K9167" i="9"/>
  <c r="K9166" i="9"/>
  <c r="K9165" i="9"/>
  <c r="K9164" i="9"/>
  <c r="K9163" i="9"/>
  <c r="K9162" i="9"/>
  <c r="K9161" i="9"/>
  <c r="K9160" i="9"/>
  <c r="K9159" i="9"/>
  <c r="K9158" i="9"/>
  <c r="K9157" i="9"/>
  <c r="K9156" i="9"/>
  <c r="K9155" i="9"/>
  <c r="K9154" i="9"/>
  <c r="K9153" i="9"/>
  <c r="K9152" i="9"/>
  <c r="K9151" i="9"/>
  <c r="K9150" i="9"/>
  <c r="K9149" i="9"/>
  <c r="K9148" i="9"/>
  <c r="K9147" i="9"/>
  <c r="K9146" i="9"/>
  <c r="K9145" i="9"/>
  <c r="K9144" i="9"/>
  <c r="K9143" i="9"/>
  <c r="K9142" i="9"/>
  <c r="K9141" i="9"/>
  <c r="K9140" i="9"/>
  <c r="K9139" i="9"/>
  <c r="K9138" i="9"/>
  <c r="K9137" i="9"/>
  <c r="K9136" i="9"/>
  <c r="K9135" i="9"/>
  <c r="K9134" i="9"/>
  <c r="K9133" i="9"/>
  <c r="K9132" i="9"/>
  <c r="K9131" i="9"/>
  <c r="K9130" i="9"/>
  <c r="K9129" i="9"/>
  <c r="K9128" i="9"/>
  <c r="K9127" i="9"/>
  <c r="K9126" i="9"/>
  <c r="K9125" i="9"/>
  <c r="K9124" i="9"/>
  <c r="K9123" i="9"/>
  <c r="K9122" i="9"/>
  <c r="K9121" i="9"/>
  <c r="K9120" i="9"/>
  <c r="K9119" i="9"/>
  <c r="K9118" i="9"/>
  <c r="K9117" i="9"/>
  <c r="K9116" i="9"/>
  <c r="K9115" i="9"/>
  <c r="K9114" i="9"/>
  <c r="K9113" i="9"/>
  <c r="K9112" i="9"/>
  <c r="K9111" i="9"/>
  <c r="K9110" i="9"/>
  <c r="K9109" i="9"/>
  <c r="K9108" i="9"/>
  <c r="K9107" i="9"/>
  <c r="K9106" i="9"/>
  <c r="K9105" i="9"/>
  <c r="K9104" i="9"/>
  <c r="K9103" i="9"/>
  <c r="K9102" i="9"/>
  <c r="K9101" i="9"/>
  <c r="K9100" i="9"/>
  <c r="K9099" i="9"/>
  <c r="K9098" i="9"/>
  <c r="K9097" i="9"/>
  <c r="K9096" i="9"/>
  <c r="K9095" i="9"/>
  <c r="K9094" i="9"/>
  <c r="K9093" i="9"/>
  <c r="K9092" i="9"/>
  <c r="K9091" i="9"/>
  <c r="K9090" i="9"/>
  <c r="K9089" i="9"/>
  <c r="K9088" i="9"/>
  <c r="K9087" i="9"/>
  <c r="K9086" i="9"/>
  <c r="K9085" i="9"/>
  <c r="K9084" i="9"/>
  <c r="K9083" i="9"/>
  <c r="K9082" i="9"/>
  <c r="K9081" i="9"/>
  <c r="K9080" i="9"/>
  <c r="K9079" i="9"/>
  <c r="K9078" i="9"/>
  <c r="K9077" i="9"/>
  <c r="K9076" i="9"/>
  <c r="K9075" i="9"/>
  <c r="K9074" i="9"/>
  <c r="K9073" i="9"/>
  <c r="K9072" i="9"/>
  <c r="K9071" i="9"/>
  <c r="K9070" i="9"/>
  <c r="K9069" i="9"/>
  <c r="K9068" i="9"/>
  <c r="K9067" i="9"/>
  <c r="K9066" i="9"/>
  <c r="K9065" i="9"/>
  <c r="K9064" i="9"/>
  <c r="K9063" i="9"/>
  <c r="K9062" i="9"/>
  <c r="K9061" i="9"/>
  <c r="K9060" i="9"/>
  <c r="K9059" i="9"/>
  <c r="K9058" i="9"/>
  <c r="K9057" i="9"/>
  <c r="K9056" i="9"/>
  <c r="K9055" i="9"/>
  <c r="K9054" i="9"/>
  <c r="K9053" i="9"/>
  <c r="K9052" i="9"/>
  <c r="K9051" i="9"/>
  <c r="K9050" i="9"/>
  <c r="K9049" i="9"/>
  <c r="K9048" i="9"/>
  <c r="K9047" i="9"/>
  <c r="K9046" i="9"/>
  <c r="K9045" i="9"/>
  <c r="K9044" i="9"/>
  <c r="K9043" i="9"/>
  <c r="K9042" i="9"/>
  <c r="K9041" i="9"/>
  <c r="K9040" i="9"/>
  <c r="K9039" i="9"/>
  <c r="K9038" i="9"/>
  <c r="K9037" i="9"/>
  <c r="K9036" i="9"/>
  <c r="K9035" i="9"/>
  <c r="K9034" i="9"/>
  <c r="K9033" i="9"/>
  <c r="K9032" i="9"/>
  <c r="K9031" i="9"/>
  <c r="K9030" i="9"/>
  <c r="K9029" i="9"/>
  <c r="K9028" i="9"/>
  <c r="K9027" i="9"/>
  <c r="K9026" i="9"/>
  <c r="K9025" i="9"/>
  <c r="K9024" i="9"/>
  <c r="K9023" i="9"/>
  <c r="K9022" i="9"/>
  <c r="K9021" i="9"/>
  <c r="K9020" i="9"/>
  <c r="K9019" i="9"/>
  <c r="K9018" i="9"/>
  <c r="K9017" i="9"/>
  <c r="K9016" i="9"/>
  <c r="K9015" i="9"/>
  <c r="K9014" i="9"/>
  <c r="K9013" i="9"/>
  <c r="K9012" i="9"/>
  <c r="K9011" i="9"/>
  <c r="K9010" i="9"/>
  <c r="K9009" i="9"/>
  <c r="K9008" i="9"/>
  <c r="K9007" i="9"/>
  <c r="K9006" i="9"/>
  <c r="K9005" i="9"/>
  <c r="K9004" i="9"/>
  <c r="K9003" i="9"/>
  <c r="K9002" i="9"/>
  <c r="K9001" i="9"/>
  <c r="K9000" i="9"/>
  <c r="K8999" i="9"/>
  <c r="K8998" i="9"/>
  <c r="K8997" i="9"/>
  <c r="K8996" i="9"/>
  <c r="K8995" i="9"/>
  <c r="K8994" i="9"/>
  <c r="K8993" i="9"/>
  <c r="K8992" i="9"/>
  <c r="K8991" i="9"/>
  <c r="K8990" i="9"/>
  <c r="K8989" i="9"/>
  <c r="K8988" i="9"/>
  <c r="K8987" i="9"/>
  <c r="K8986" i="9"/>
  <c r="K8985" i="9"/>
  <c r="K8984" i="9"/>
  <c r="K8983" i="9"/>
  <c r="K8982" i="9"/>
  <c r="K8981" i="9"/>
  <c r="K8980" i="9"/>
  <c r="K8979" i="9"/>
  <c r="K8978" i="9"/>
  <c r="K8977" i="9"/>
  <c r="K8976" i="9"/>
  <c r="K8975" i="9"/>
  <c r="K8974" i="9"/>
  <c r="K8973" i="9"/>
  <c r="K8972" i="9"/>
  <c r="K8971" i="9"/>
  <c r="K8970" i="9"/>
  <c r="K8969" i="9"/>
  <c r="K8968" i="9"/>
  <c r="K8967" i="9"/>
  <c r="K8966" i="9"/>
  <c r="K8965" i="9"/>
  <c r="K8964" i="9"/>
  <c r="K8963" i="9"/>
  <c r="K8962" i="9"/>
  <c r="K8961" i="9"/>
  <c r="K8960" i="9"/>
  <c r="K8959" i="9"/>
  <c r="K8958" i="9"/>
  <c r="K8957" i="9"/>
  <c r="K8956" i="9"/>
  <c r="K8955" i="9"/>
  <c r="K8954" i="9"/>
  <c r="K8953" i="9"/>
  <c r="K8952" i="9"/>
  <c r="K8951" i="9"/>
  <c r="K8950" i="9"/>
  <c r="K8949" i="9"/>
  <c r="K8948" i="9"/>
  <c r="K8947" i="9"/>
  <c r="K8946" i="9"/>
  <c r="K8945" i="9"/>
  <c r="K8944" i="9"/>
  <c r="K8943" i="9"/>
  <c r="K8942" i="9"/>
  <c r="K8941" i="9"/>
  <c r="K8940" i="9"/>
  <c r="K8939" i="9"/>
  <c r="K8938" i="9"/>
  <c r="K8937" i="9"/>
  <c r="K8936" i="9"/>
  <c r="K8935" i="9"/>
  <c r="K8934" i="9"/>
  <c r="K8933" i="9"/>
  <c r="K8932" i="9"/>
  <c r="K8931" i="9"/>
  <c r="K8930" i="9"/>
  <c r="K8929" i="9"/>
  <c r="K8928" i="9"/>
  <c r="K8927" i="9"/>
  <c r="K8926" i="9"/>
  <c r="K8925" i="9"/>
  <c r="K8924" i="9"/>
  <c r="K8923" i="9"/>
  <c r="K8922" i="9"/>
  <c r="K8921" i="9"/>
  <c r="K8920" i="9"/>
  <c r="K8919" i="9"/>
  <c r="K8918" i="9"/>
  <c r="K8917" i="9"/>
  <c r="K8916" i="9"/>
  <c r="K8915" i="9"/>
  <c r="K8914" i="9"/>
  <c r="K8913" i="9"/>
  <c r="K8912" i="9"/>
  <c r="K8911" i="9"/>
  <c r="K8910" i="9"/>
  <c r="K8909" i="9"/>
  <c r="K8908" i="9"/>
  <c r="K8907" i="9"/>
  <c r="K8906" i="9"/>
  <c r="K8905" i="9"/>
  <c r="K8904" i="9"/>
  <c r="K8903" i="9"/>
  <c r="K8902" i="9"/>
  <c r="K8901" i="9"/>
  <c r="K8900" i="9"/>
  <c r="K8899" i="9"/>
  <c r="K8898" i="9"/>
  <c r="K8897" i="9"/>
  <c r="K8896" i="9"/>
  <c r="K8895" i="9"/>
  <c r="K8894" i="9"/>
  <c r="K8893" i="9"/>
  <c r="K8892" i="9"/>
  <c r="K8891" i="9"/>
  <c r="K8890" i="9"/>
  <c r="K8889" i="9"/>
  <c r="K8888" i="9"/>
  <c r="K8887" i="9"/>
  <c r="K8886" i="9"/>
  <c r="K8885" i="9"/>
  <c r="K8884" i="9"/>
  <c r="K8883" i="9"/>
  <c r="K8882" i="9"/>
  <c r="K8881" i="9"/>
  <c r="K8880" i="9"/>
  <c r="K8879" i="9"/>
  <c r="K8878" i="9"/>
  <c r="K8877" i="9"/>
  <c r="K8876" i="9"/>
  <c r="K8875" i="9"/>
  <c r="K8874" i="9"/>
  <c r="K8873" i="9"/>
  <c r="K8872" i="9"/>
  <c r="K8871" i="9"/>
  <c r="K8870" i="9"/>
  <c r="K8869" i="9"/>
  <c r="K8868" i="9"/>
  <c r="K8867" i="9"/>
  <c r="K8866" i="9"/>
  <c r="K8865" i="9"/>
  <c r="K8864" i="9"/>
  <c r="K8863" i="9"/>
  <c r="K8862" i="9"/>
  <c r="K8861" i="9"/>
  <c r="K8860" i="9"/>
  <c r="K8859" i="9"/>
  <c r="K8858" i="9"/>
  <c r="K8857" i="9"/>
  <c r="K8856" i="9"/>
  <c r="K8855" i="9"/>
  <c r="K8854" i="9"/>
  <c r="K8853" i="9"/>
  <c r="K8852" i="9"/>
  <c r="K8851" i="9"/>
  <c r="K8850" i="9"/>
  <c r="K8849" i="9"/>
  <c r="K8848" i="9"/>
  <c r="K8847" i="9"/>
  <c r="K8846" i="9"/>
  <c r="K8845" i="9"/>
  <c r="K8844" i="9"/>
  <c r="K8843" i="9"/>
  <c r="K8842" i="9"/>
  <c r="K8841" i="9"/>
  <c r="K8840" i="9"/>
  <c r="K8839" i="9"/>
  <c r="K8838" i="9"/>
  <c r="K8837" i="9"/>
  <c r="K8836" i="9"/>
  <c r="K8835" i="9"/>
  <c r="K8834" i="9"/>
  <c r="K8833" i="9"/>
  <c r="K8832" i="9"/>
  <c r="K8831" i="9"/>
  <c r="K8830" i="9"/>
  <c r="K8829" i="9"/>
  <c r="K8828" i="9"/>
  <c r="K8827" i="9"/>
  <c r="K8826" i="9"/>
  <c r="K8825" i="9"/>
  <c r="K8824" i="9"/>
  <c r="K8823" i="9"/>
  <c r="K8822" i="9"/>
  <c r="K8821" i="9"/>
  <c r="K8820" i="9"/>
  <c r="K8819" i="9"/>
  <c r="K8818" i="9"/>
  <c r="K8817" i="9"/>
  <c r="K8816" i="9"/>
  <c r="K8815" i="9"/>
  <c r="K8814" i="9"/>
  <c r="K8813" i="9"/>
  <c r="K8812" i="9"/>
  <c r="K8811" i="9"/>
  <c r="K8810" i="9"/>
  <c r="K8809" i="9"/>
  <c r="K8808" i="9"/>
  <c r="K8807" i="9"/>
  <c r="K8806" i="9"/>
  <c r="K8805" i="9"/>
  <c r="K8804" i="9"/>
  <c r="K8803" i="9"/>
  <c r="K8802" i="9"/>
  <c r="K8801" i="9"/>
  <c r="K8800" i="9"/>
  <c r="K8799" i="9"/>
  <c r="K8798" i="9"/>
  <c r="K8797" i="9"/>
  <c r="K8796" i="9"/>
  <c r="K8795" i="9"/>
  <c r="K8794" i="9"/>
  <c r="K8793" i="9"/>
  <c r="K8792" i="9"/>
  <c r="K8791" i="9"/>
  <c r="K8790" i="9"/>
  <c r="K8789" i="9"/>
  <c r="K8788" i="9"/>
  <c r="K8787" i="9"/>
  <c r="K8786" i="9"/>
  <c r="K8785" i="9"/>
  <c r="K8784" i="9"/>
  <c r="K8783" i="9"/>
  <c r="K8782" i="9"/>
  <c r="K8781" i="9"/>
  <c r="K8780" i="9"/>
  <c r="K8779" i="9"/>
  <c r="K8778" i="9"/>
  <c r="K8777" i="9"/>
  <c r="K8776" i="9"/>
  <c r="K8775" i="9"/>
  <c r="K8774" i="9"/>
  <c r="K8773" i="9"/>
  <c r="K8772" i="9"/>
  <c r="K8771" i="9"/>
  <c r="K8770" i="9"/>
  <c r="K8769" i="9"/>
  <c r="K8768" i="9"/>
  <c r="K8767" i="9"/>
  <c r="K8766" i="9"/>
  <c r="K8765" i="9"/>
  <c r="K8764" i="9"/>
  <c r="K8763" i="9"/>
  <c r="K8762" i="9"/>
  <c r="K8761" i="9"/>
  <c r="K8760" i="9"/>
  <c r="K8759" i="9"/>
  <c r="K8758" i="9"/>
  <c r="K8757" i="9"/>
  <c r="K8756" i="9"/>
  <c r="K8755" i="9"/>
  <c r="K8754" i="9"/>
  <c r="K8753" i="9"/>
  <c r="K8752" i="9"/>
  <c r="K8751" i="9"/>
  <c r="K8750" i="9"/>
  <c r="K8749" i="9"/>
  <c r="K8748" i="9"/>
  <c r="K8747" i="9"/>
  <c r="K8746" i="9"/>
  <c r="K8745" i="9"/>
  <c r="K8744" i="9"/>
  <c r="K8743" i="9"/>
  <c r="K8742" i="9"/>
  <c r="K8741" i="9"/>
  <c r="K8740" i="9"/>
  <c r="K8739" i="9"/>
  <c r="K8738" i="9"/>
  <c r="K8737" i="9"/>
  <c r="K8736" i="9"/>
  <c r="K8735" i="9"/>
  <c r="K8734" i="9"/>
  <c r="K8733" i="9"/>
  <c r="K8732" i="9"/>
  <c r="K8731" i="9"/>
  <c r="K8730" i="9"/>
  <c r="K8729" i="9"/>
  <c r="K8728" i="9"/>
  <c r="K8727" i="9"/>
  <c r="K8726" i="9"/>
  <c r="K8725" i="9"/>
  <c r="K8724" i="9"/>
  <c r="K8723" i="9"/>
  <c r="K8722" i="9"/>
  <c r="K8721" i="9"/>
  <c r="K8720" i="9"/>
  <c r="K8719" i="9"/>
  <c r="K8718" i="9"/>
  <c r="K8717" i="9"/>
  <c r="K8716" i="9"/>
  <c r="K8715" i="9"/>
  <c r="K8714" i="9"/>
  <c r="K8713" i="9"/>
  <c r="K8712" i="9"/>
  <c r="K8711" i="9"/>
  <c r="K8710" i="9"/>
  <c r="K8709" i="9"/>
  <c r="K8708" i="9"/>
  <c r="K8707" i="9"/>
  <c r="K8706" i="9"/>
  <c r="K8705" i="9"/>
  <c r="K8704" i="9"/>
  <c r="K8703" i="9"/>
  <c r="K8702" i="9"/>
  <c r="K8701" i="9"/>
  <c r="K8700" i="9"/>
  <c r="K8699" i="9"/>
  <c r="K8698" i="9"/>
  <c r="K8697" i="9"/>
  <c r="K8696" i="9"/>
  <c r="K8695" i="9"/>
  <c r="K8694" i="9"/>
  <c r="K8693" i="9"/>
  <c r="K8692" i="9"/>
  <c r="K8691" i="9"/>
  <c r="K8690" i="9"/>
  <c r="K8689" i="9"/>
  <c r="K8688" i="9"/>
  <c r="K8687" i="9"/>
  <c r="K8686" i="9"/>
  <c r="K8685" i="9"/>
  <c r="K8684" i="9"/>
  <c r="K8683" i="9"/>
  <c r="K8682" i="9"/>
  <c r="K8681" i="9"/>
  <c r="K8680" i="9"/>
  <c r="K8679" i="9"/>
  <c r="K8678" i="9"/>
  <c r="K8677" i="9"/>
  <c r="K8676" i="9"/>
  <c r="K8675" i="9"/>
  <c r="K8674" i="9"/>
  <c r="K8673" i="9"/>
  <c r="K8672" i="9"/>
  <c r="K8671" i="9"/>
  <c r="K8670" i="9"/>
  <c r="K8669" i="9"/>
  <c r="K8668" i="9"/>
  <c r="K8667" i="9"/>
  <c r="K8666" i="9"/>
  <c r="K8665" i="9"/>
  <c r="K8664" i="9"/>
  <c r="K8663" i="9"/>
  <c r="K8662" i="9"/>
  <c r="K8661" i="9"/>
  <c r="K8660" i="9"/>
  <c r="K8659" i="9"/>
  <c r="K8658" i="9"/>
  <c r="K8657" i="9"/>
  <c r="K8656" i="9"/>
  <c r="K8655" i="9"/>
  <c r="K8654" i="9"/>
  <c r="K8653" i="9"/>
  <c r="K8652" i="9"/>
  <c r="K8651" i="9"/>
  <c r="K8650" i="9"/>
  <c r="K8649" i="9"/>
  <c r="K8648" i="9"/>
  <c r="K8647" i="9"/>
  <c r="K8646" i="9"/>
  <c r="K8645" i="9"/>
  <c r="K8644" i="9"/>
  <c r="K8643" i="9"/>
  <c r="K8642" i="9"/>
  <c r="K8641" i="9"/>
  <c r="K8640" i="9"/>
  <c r="K8639" i="9"/>
  <c r="K8638" i="9"/>
  <c r="K8637" i="9"/>
  <c r="K8636" i="9"/>
  <c r="K8635" i="9"/>
  <c r="K8634" i="9"/>
  <c r="K8633" i="9"/>
  <c r="K8632" i="9"/>
  <c r="K8631" i="9"/>
  <c r="K8630" i="9"/>
  <c r="K8629" i="9"/>
  <c r="K8628" i="9"/>
  <c r="K8627" i="9"/>
  <c r="K8626" i="9"/>
  <c r="K8625" i="9"/>
  <c r="K8624" i="9"/>
  <c r="K8623" i="9"/>
  <c r="K8622" i="9"/>
  <c r="K8621" i="9"/>
  <c r="K8620" i="9"/>
  <c r="K8619" i="9"/>
  <c r="K8618" i="9"/>
  <c r="K8617" i="9"/>
  <c r="K8616" i="9"/>
  <c r="K8615" i="9"/>
  <c r="K8614" i="9"/>
  <c r="K8613" i="9"/>
  <c r="K8612" i="9"/>
  <c r="K8611" i="9"/>
  <c r="K8610" i="9"/>
  <c r="K8609" i="9"/>
  <c r="K8608" i="9"/>
  <c r="K8607" i="9"/>
  <c r="K8606" i="9"/>
  <c r="K8605" i="9"/>
  <c r="K8604" i="9"/>
  <c r="K8603" i="9"/>
  <c r="K8602" i="9"/>
  <c r="K8601" i="9"/>
  <c r="K8600" i="9"/>
  <c r="K8599" i="9"/>
  <c r="K8598" i="9"/>
  <c r="K8597" i="9"/>
  <c r="K8596" i="9"/>
  <c r="K8595" i="9"/>
  <c r="K8594" i="9"/>
  <c r="K8593" i="9"/>
  <c r="K8592" i="9"/>
  <c r="K8591" i="9"/>
  <c r="K8590" i="9"/>
  <c r="K8589" i="9"/>
  <c r="K8588" i="9"/>
  <c r="K8587" i="9"/>
  <c r="K8586" i="9"/>
  <c r="K8585" i="9"/>
  <c r="K8584" i="9"/>
  <c r="K8583" i="9"/>
  <c r="K8582" i="9"/>
  <c r="K8581" i="9"/>
  <c r="K8580" i="9"/>
  <c r="K8579" i="9"/>
  <c r="K8578" i="9"/>
  <c r="K8577" i="9"/>
  <c r="K8576" i="9"/>
  <c r="K8575" i="9"/>
  <c r="K8574" i="9"/>
  <c r="K8573" i="9"/>
  <c r="K8572" i="9"/>
  <c r="K8571" i="9"/>
  <c r="K8570" i="9"/>
  <c r="K8569" i="9"/>
  <c r="K8568" i="9"/>
  <c r="K8567" i="9"/>
  <c r="K8566" i="9"/>
  <c r="K8565" i="9"/>
  <c r="K8564" i="9"/>
  <c r="K8563" i="9"/>
  <c r="K8562" i="9"/>
  <c r="K8561" i="9"/>
  <c r="K8560" i="9"/>
  <c r="K8559" i="9"/>
  <c r="K8558" i="9"/>
  <c r="K8557" i="9"/>
  <c r="K8556" i="9"/>
  <c r="K8555" i="9"/>
  <c r="K8554" i="9"/>
  <c r="K8553" i="9"/>
  <c r="K8552" i="9"/>
  <c r="K8551" i="9"/>
  <c r="K8550" i="9"/>
  <c r="K8549" i="9"/>
  <c r="K8548" i="9"/>
  <c r="K8547" i="9"/>
  <c r="K8546" i="9"/>
  <c r="K8545" i="9"/>
  <c r="K8544" i="9"/>
  <c r="K8543" i="9"/>
  <c r="K8542" i="9"/>
  <c r="K8541" i="9"/>
  <c r="K8540" i="9"/>
  <c r="K8539" i="9"/>
  <c r="K8538" i="9"/>
  <c r="K8537" i="9"/>
  <c r="K8536" i="9"/>
  <c r="K8535" i="9"/>
  <c r="K8534" i="9"/>
  <c r="K8533" i="9"/>
  <c r="K8532" i="9"/>
  <c r="K8531" i="9"/>
  <c r="K8530" i="9"/>
  <c r="K8529" i="9"/>
  <c r="K8528" i="9"/>
  <c r="K8527" i="9"/>
  <c r="K8526" i="9"/>
  <c r="K8525" i="9"/>
  <c r="K8524" i="9"/>
  <c r="K8523" i="9"/>
  <c r="K8522" i="9"/>
  <c r="K8521" i="9"/>
  <c r="K8520" i="9"/>
  <c r="K8519" i="9"/>
  <c r="K8518" i="9"/>
  <c r="K8517" i="9"/>
  <c r="K8516" i="9"/>
  <c r="K8515" i="9"/>
  <c r="K8514" i="9"/>
  <c r="K8513" i="9"/>
  <c r="K8512" i="9"/>
  <c r="K8511" i="9"/>
  <c r="K8510" i="9"/>
  <c r="K8509" i="9"/>
  <c r="K8508" i="9"/>
  <c r="K8507" i="9"/>
  <c r="K8506" i="9"/>
  <c r="K8505" i="9"/>
  <c r="K8504" i="9"/>
  <c r="K8503" i="9"/>
  <c r="K8502" i="9"/>
  <c r="K8501" i="9"/>
  <c r="K8500" i="9"/>
  <c r="K8499" i="9"/>
  <c r="K8498" i="9"/>
  <c r="K8497" i="9"/>
  <c r="K8496" i="9"/>
  <c r="K8495" i="9"/>
  <c r="K8494" i="9"/>
  <c r="K8493" i="9"/>
  <c r="K8492" i="9"/>
  <c r="K8491" i="9"/>
  <c r="K8490" i="9"/>
  <c r="K8489" i="9"/>
  <c r="K8488" i="9"/>
  <c r="K8487" i="9"/>
  <c r="K8486" i="9"/>
  <c r="K8485" i="9"/>
  <c r="K8484" i="9"/>
  <c r="K8483" i="9"/>
  <c r="K8482" i="9"/>
  <c r="K8481" i="9"/>
  <c r="K8480" i="9"/>
  <c r="K8479" i="9"/>
  <c r="K8478" i="9"/>
  <c r="K8477" i="9"/>
  <c r="K8476" i="9"/>
  <c r="K8475" i="9"/>
  <c r="K8474" i="9"/>
  <c r="K8473" i="9"/>
  <c r="K8472" i="9"/>
  <c r="K8471" i="9"/>
  <c r="K8470" i="9"/>
  <c r="K8469" i="9"/>
  <c r="K8468" i="9"/>
  <c r="K8467" i="9"/>
  <c r="K8466" i="9"/>
  <c r="K8465" i="9"/>
  <c r="K8464" i="9"/>
  <c r="K8463" i="9"/>
  <c r="K8462" i="9"/>
  <c r="K8461" i="9"/>
  <c r="K8460" i="9"/>
  <c r="K8459" i="9"/>
  <c r="K8458" i="9"/>
  <c r="K8457" i="9"/>
  <c r="K8456" i="9"/>
  <c r="K8455" i="9"/>
  <c r="K8454" i="9"/>
  <c r="K8453" i="9"/>
  <c r="K8452" i="9"/>
  <c r="K8451" i="9"/>
  <c r="K8450" i="9"/>
  <c r="K8449" i="9"/>
  <c r="K8448" i="9"/>
  <c r="K8447" i="9"/>
  <c r="K8446" i="9"/>
  <c r="K8445" i="9"/>
  <c r="K8444" i="9"/>
  <c r="K8443" i="9"/>
  <c r="K8442" i="9"/>
  <c r="K8441" i="9"/>
  <c r="K8440" i="9"/>
  <c r="K8439" i="9"/>
  <c r="K8438" i="9"/>
  <c r="K8437" i="9"/>
  <c r="K8436" i="9"/>
  <c r="K8435" i="9"/>
  <c r="K8434" i="9"/>
  <c r="K8433" i="9"/>
  <c r="K8432" i="9"/>
  <c r="K8431" i="9"/>
  <c r="K8430" i="9"/>
  <c r="K8429" i="9"/>
  <c r="K8428" i="9"/>
  <c r="K8427" i="9"/>
  <c r="K8426" i="9"/>
  <c r="K8425" i="9"/>
  <c r="K8424" i="9"/>
  <c r="K8423" i="9"/>
  <c r="K8422" i="9"/>
  <c r="K8421" i="9"/>
  <c r="K8420" i="9"/>
  <c r="K8419" i="9"/>
  <c r="K8418" i="9"/>
  <c r="K8417" i="9"/>
  <c r="K8416" i="9"/>
  <c r="K8415" i="9"/>
  <c r="K8414" i="9"/>
  <c r="K8413" i="9"/>
  <c r="K8412" i="9"/>
  <c r="K8411" i="9"/>
  <c r="K8410" i="9"/>
  <c r="K8409" i="9"/>
  <c r="K8408" i="9"/>
  <c r="K8407" i="9"/>
  <c r="K8406" i="9"/>
  <c r="K8405" i="9"/>
  <c r="K8404" i="9"/>
  <c r="K8403" i="9"/>
  <c r="K8402" i="9"/>
  <c r="K8401" i="9"/>
  <c r="K8400" i="9"/>
  <c r="K8399" i="9"/>
  <c r="K8398" i="9"/>
  <c r="K8397" i="9"/>
  <c r="K8396" i="9"/>
  <c r="K8395" i="9"/>
  <c r="K8394" i="9"/>
  <c r="K8393" i="9"/>
  <c r="K8392" i="9"/>
  <c r="K8391" i="9"/>
  <c r="K8390" i="9"/>
  <c r="K8389" i="9"/>
  <c r="K8388" i="9"/>
  <c r="K8387" i="9"/>
  <c r="K8386" i="9"/>
  <c r="K8385" i="9"/>
  <c r="K8384" i="9"/>
  <c r="K8383" i="9"/>
  <c r="K8382" i="9"/>
  <c r="K8381" i="9"/>
  <c r="K8380" i="9"/>
  <c r="K8379" i="9"/>
  <c r="K8378" i="9"/>
  <c r="K8377" i="9"/>
  <c r="K8376" i="9"/>
  <c r="K8375" i="9"/>
  <c r="K8374" i="9"/>
  <c r="K8373" i="9"/>
  <c r="K8372" i="9"/>
  <c r="K8371" i="9"/>
  <c r="K8370" i="9"/>
  <c r="K8369" i="9"/>
  <c r="K8368" i="9"/>
  <c r="K8367" i="9"/>
  <c r="K8366" i="9"/>
  <c r="K8365" i="9"/>
  <c r="K8364" i="9"/>
  <c r="K8363" i="9"/>
  <c r="K8362" i="9"/>
  <c r="K8361" i="9"/>
  <c r="K8360" i="9"/>
  <c r="K8359" i="9"/>
  <c r="K8358" i="9"/>
  <c r="K8357" i="9"/>
  <c r="K8356" i="9"/>
  <c r="K8355" i="9"/>
  <c r="K8354" i="9"/>
  <c r="K8353" i="9"/>
  <c r="K8352" i="9"/>
  <c r="K8351" i="9"/>
  <c r="K8350" i="9"/>
  <c r="K8349" i="9"/>
  <c r="K8348" i="9"/>
  <c r="K8347" i="9"/>
  <c r="K8346" i="9"/>
  <c r="K8345" i="9"/>
  <c r="K8344" i="9"/>
  <c r="K8343" i="9"/>
  <c r="K8342" i="9"/>
  <c r="K8341" i="9"/>
  <c r="K8340" i="9"/>
  <c r="K8339" i="9"/>
  <c r="K8338" i="9"/>
  <c r="K8337" i="9"/>
  <c r="K8336" i="9"/>
  <c r="K8335" i="9"/>
  <c r="K8334" i="9"/>
  <c r="K8333" i="9"/>
  <c r="K8332" i="9"/>
  <c r="K8331" i="9"/>
  <c r="K8330" i="9"/>
  <c r="K8329" i="9"/>
  <c r="K8328" i="9"/>
  <c r="K8327" i="9"/>
  <c r="K8326" i="9"/>
  <c r="K8325" i="9"/>
  <c r="K8324" i="9"/>
  <c r="K8323" i="9"/>
  <c r="K8322" i="9"/>
  <c r="K8321" i="9"/>
  <c r="K8320" i="9"/>
  <c r="K8319" i="9"/>
  <c r="K8318" i="9"/>
  <c r="K8317" i="9"/>
  <c r="K8316" i="9"/>
  <c r="K8315" i="9"/>
  <c r="K8314" i="9"/>
  <c r="K8313" i="9"/>
  <c r="K8312" i="9"/>
  <c r="K8311" i="9"/>
  <c r="K8310" i="9"/>
  <c r="K8309" i="9"/>
  <c r="K8308" i="9"/>
  <c r="K8307" i="9"/>
  <c r="K8306" i="9"/>
  <c r="K8305" i="9"/>
  <c r="K8304" i="9"/>
  <c r="K8303" i="9"/>
  <c r="K8302" i="9"/>
  <c r="K8301" i="9"/>
  <c r="K8300" i="9"/>
  <c r="K8299" i="9"/>
  <c r="K8298" i="9"/>
  <c r="K8297" i="9"/>
  <c r="K8296" i="9"/>
  <c r="K8295" i="9"/>
  <c r="K8294" i="9"/>
  <c r="K8293" i="9"/>
  <c r="K8292" i="9"/>
  <c r="K8291" i="9"/>
  <c r="K8290" i="9"/>
  <c r="K8289" i="9"/>
  <c r="K8288" i="9"/>
  <c r="K8287" i="9"/>
  <c r="K8286" i="9"/>
  <c r="K8285" i="9"/>
  <c r="K8284" i="9"/>
  <c r="K8283" i="9"/>
  <c r="K8282" i="9"/>
  <c r="K8281" i="9"/>
  <c r="K8280" i="9"/>
  <c r="K8279" i="9"/>
  <c r="K8278" i="9"/>
  <c r="K8277" i="9"/>
  <c r="K8276" i="9"/>
  <c r="K8275" i="9"/>
  <c r="K8274" i="9"/>
  <c r="K8273" i="9"/>
  <c r="K8272" i="9"/>
  <c r="K8271" i="9"/>
  <c r="K8270" i="9"/>
  <c r="K8269" i="9"/>
  <c r="K8268" i="9"/>
  <c r="K8267" i="9"/>
  <c r="K8266" i="9"/>
  <c r="K8265" i="9"/>
  <c r="K8264" i="9"/>
  <c r="K8263" i="9"/>
  <c r="K8262" i="9"/>
  <c r="K8261" i="9"/>
  <c r="K8260" i="9"/>
  <c r="K8259" i="9"/>
  <c r="K8258" i="9"/>
  <c r="K8257" i="9"/>
  <c r="K8256" i="9"/>
  <c r="K8255" i="9"/>
  <c r="K8254" i="9"/>
  <c r="K8253" i="9"/>
  <c r="K8252" i="9"/>
  <c r="K8251" i="9"/>
  <c r="K8250" i="9"/>
  <c r="K8249" i="9"/>
  <c r="K8248" i="9"/>
  <c r="K8247" i="9"/>
  <c r="K8246" i="9"/>
  <c r="K8245" i="9"/>
  <c r="K8244" i="9"/>
  <c r="K8243" i="9"/>
  <c r="K8242" i="9"/>
  <c r="K8241" i="9"/>
  <c r="K8240" i="9"/>
  <c r="K8239" i="9"/>
  <c r="K8238" i="9"/>
  <c r="K8237" i="9"/>
  <c r="K8236" i="9"/>
  <c r="K8235" i="9"/>
  <c r="K8234" i="9"/>
  <c r="K8233" i="9"/>
  <c r="K8232" i="9"/>
  <c r="K8231" i="9"/>
  <c r="K8230" i="9"/>
  <c r="K8229" i="9"/>
  <c r="K8228" i="9"/>
  <c r="K8227" i="9"/>
  <c r="K8226" i="9"/>
  <c r="K8225" i="9"/>
  <c r="K8224" i="9"/>
  <c r="K8223" i="9"/>
  <c r="K8222" i="9"/>
  <c r="K8221" i="9"/>
  <c r="K8220" i="9"/>
  <c r="K8219" i="9"/>
  <c r="K8218" i="9"/>
  <c r="K8217" i="9"/>
  <c r="K8216" i="9"/>
  <c r="K8215" i="9"/>
  <c r="K8214" i="9"/>
  <c r="K8213" i="9"/>
  <c r="K8212" i="9"/>
  <c r="K8211" i="9"/>
  <c r="K8210" i="9"/>
  <c r="K8209" i="9"/>
  <c r="K8208" i="9"/>
  <c r="K8207" i="9"/>
  <c r="K8206" i="9"/>
  <c r="K8205" i="9"/>
  <c r="K8204" i="9"/>
  <c r="K8203" i="9"/>
  <c r="K8202" i="9"/>
  <c r="K8201" i="9"/>
  <c r="K8200" i="9"/>
  <c r="K8199" i="9"/>
  <c r="K8198" i="9"/>
  <c r="K8197" i="9"/>
  <c r="K8196" i="9"/>
  <c r="K8195" i="9"/>
  <c r="K8194" i="9"/>
  <c r="K8193" i="9"/>
  <c r="K8192" i="9"/>
  <c r="K8191" i="9"/>
  <c r="K8190" i="9"/>
  <c r="K8189" i="9"/>
  <c r="K8188" i="9"/>
  <c r="K8187" i="9"/>
  <c r="K8186" i="9"/>
  <c r="K8185" i="9"/>
  <c r="K8184" i="9"/>
  <c r="K8183" i="9"/>
  <c r="K8182" i="9"/>
  <c r="K8181" i="9"/>
  <c r="K8180" i="9"/>
  <c r="K8179" i="9"/>
  <c r="K8178" i="9"/>
  <c r="K8177" i="9"/>
  <c r="K8176" i="9"/>
  <c r="K8175" i="9"/>
  <c r="K8174" i="9"/>
  <c r="K8173" i="9"/>
  <c r="K8172" i="9"/>
  <c r="K8171" i="9"/>
  <c r="K8170" i="9"/>
  <c r="K8169" i="9"/>
  <c r="K8168" i="9"/>
  <c r="K8167" i="9"/>
  <c r="K8166" i="9"/>
  <c r="K8165" i="9"/>
  <c r="K8164" i="9"/>
  <c r="K8163" i="9"/>
  <c r="K8162" i="9"/>
  <c r="K8161" i="9"/>
  <c r="K8160" i="9"/>
  <c r="K8159" i="9"/>
  <c r="K8158" i="9"/>
  <c r="K8157" i="9"/>
  <c r="K8156" i="9"/>
  <c r="K8155" i="9"/>
  <c r="K8154" i="9"/>
  <c r="K8153" i="9"/>
  <c r="K8152" i="9"/>
  <c r="K8151" i="9"/>
  <c r="K8150" i="9"/>
  <c r="K8149" i="9"/>
  <c r="K8148" i="9"/>
  <c r="K8147" i="9"/>
  <c r="K8146" i="9"/>
  <c r="K8145" i="9"/>
  <c r="K8144" i="9"/>
  <c r="K8143" i="9"/>
  <c r="K8142" i="9"/>
  <c r="K8141" i="9"/>
  <c r="K8140" i="9"/>
  <c r="K8139" i="9"/>
  <c r="K8138" i="9"/>
  <c r="K8137" i="9"/>
  <c r="K8136" i="9"/>
  <c r="K8135" i="9"/>
  <c r="K8134" i="9"/>
  <c r="K8133" i="9"/>
  <c r="K8132" i="9"/>
  <c r="K8131" i="9"/>
  <c r="K8130" i="9"/>
  <c r="K8129" i="9"/>
  <c r="K8128" i="9"/>
  <c r="K8127" i="9"/>
  <c r="K8126" i="9"/>
  <c r="K8125" i="9"/>
  <c r="K8124" i="9"/>
  <c r="K8123" i="9"/>
  <c r="K8122" i="9"/>
  <c r="K8121" i="9"/>
  <c r="K8120" i="9"/>
  <c r="K8119" i="9"/>
  <c r="K8118" i="9"/>
  <c r="K8117" i="9"/>
  <c r="K8116" i="9"/>
  <c r="K8115" i="9"/>
  <c r="K8114" i="9"/>
  <c r="K8113" i="9"/>
  <c r="K8112" i="9"/>
  <c r="K8111" i="9"/>
  <c r="K8110" i="9"/>
  <c r="K8109" i="9"/>
  <c r="K8108" i="9"/>
  <c r="K8107" i="9"/>
  <c r="K8106" i="9"/>
  <c r="K8105" i="9"/>
  <c r="K8104" i="9"/>
  <c r="K8103" i="9"/>
  <c r="K8102" i="9"/>
  <c r="K8101" i="9"/>
  <c r="K8100" i="9"/>
  <c r="K8099" i="9"/>
  <c r="K8098" i="9"/>
  <c r="K8097" i="9"/>
  <c r="K8096" i="9"/>
  <c r="K8095" i="9"/>
  <c r="K8094" i="9"/>
  <c r="K8093" i="9"/>
  <c r="K8092" i="9"/>
  <c r="K8091" i="9"/>
  <c r="K8090" i="9"/>
  <c r="K8089" i="9"/>
  <c r="K8088" i="9"/>
  <c r="K8087" i="9"/>
  <c r="K8086" i="9"/>
  <c r="K8085" i="9"/>
  <c r="K8084" i="9"/>
  <c r="K8083" i="9"/>
  <c r="K8082" i="9"/>
  <c r="K8081" i="9"/>
  <c r="K8080" i="9"/>
  <c r="K8079" i="9"/>
  <c r="K8078" i="9"/>
  <c r="K8077" i="9"/>
  <c r="K8076" i="9"/>
  <c r="K8075" i="9"/>
  <c r="K8074" i="9"/>
  <c r="K8073" i="9"/>
  <c r="K8072" i="9"/>
  <c r="K8071" i="9"/>
  <c r="K8070" i="9"/>
  <c r="K8069" i="9"/>
  <c r="K8068" i="9"/>
  <c r="K8067" i="9"/>
  <c r="K8066" i="9"/>
  <c r="K8065" i="9"/>
  <c r="K8064" i="9"/>
  <c r="K8063" i="9"/>
  <c r="K8062" i="9"/>
  <c r="K8061" i="9"/>
  <c r="K8060" i="9"/>
  <c r="K8059" i="9"/>
  <c r="K8058" i="9"/>
  <c r="K8057" i="9"/>
  <c r="K8056" i="9"/>
  <c r="K8055" i="9"/>
  <c r="K8054" i="9"/>
  <c r="K8053" i="9"/>
  <c r="K8052" i="9"/>
  <c r="K8051" i="9"/>
  <c r="K8050" i="9"/>
  <c r="K8049" i="9"/>
  <c r="K8048" i="9"/>
  <c r="K8047" i="9"/>
  <c r="K8046" i="9"/>
  <c r="K8045" i="9"/>
  <c r="K8044" i="9"/>
  <c r="K8043" i="9"/>
  <c r="K8042" i="9"/>
  <c r="K8041" i="9"/>
  <c r="K8040" i="9"/>
  <c r="K8039" i="9"/>
  <c r="K8038" i="9"/>
  <c r="K8037" i="9"/>
  <c r="K8036" i="9"/>
  <c r="K8035" i="9"/>
  <c r="K8034" i="9"/>
  <c r="K8033" i="9"/>
  <c r="K8032" i="9"/>
  <c r="K8031" i="9"/>
  <c r="K8030" i="9"/>
  <c r="K8029" i="9"/>
  <c r="K8028" i="9"/>
  <c r="K8027" i="9"/>
  <c r="K8026" i="9"/>
  <c r="K8025" i="9"/>
  <c r="K8024" i="9"/>
  <c r="K8023" i="9"/>
  <c r="K8022" i="9"/>
  <c r="K8021" i="9"/>
  <c r="K8020" i="9"/>
  <c r="K8019" i="9"/>
  <c r="K8018" i="9"/>
  <c r="K8017" i="9"/>
  <c r="K8016" i="9"/>
  <c r="K8015" i="9"/>
  <c r="K8014" i="9"/>
  <c r="K8013" i="9"/>
  <c r="K8012" i="9"/>
  <c r="K8011" i="9"/>
  <c r="K8010" i="9"/>
  <c r="K8009" i="9"/>
  <c r="K8008" i="9"/>
  <c r="K8007" i="9"/>
  <c r="K8006" i="9"/>
  <c r="K8005" i="9"/>
  <c r="K8004" i="9"/>
  <c r="K8003" i="9"/>
  <c r="K8002" i="9"/>
  <c r="K8001" i="9"/>
  <c r="K8000" i="9"/>
  <c r="K7999" i="9"/>
  <c r="K7998" i="9"/>
  <c r="K7997" i="9"/>
  <c r="K7996" i="9"/>
  <c r="K7995" i="9"/>
  <c r="K7994" i="9"/>
  <c r="K7993" i="9"/>
  <c r="K7992" i="9"/>
  <c r="K7991" i="9"/>
  <c r="K7990" i="9"/>
  <c r="K7989" i="9"/>
  <c r="K7988" i="9"/>
  <c r="K7987" i="9"/>
  <c r="K7986" i="9"/>
  <c r="K7985" i="9"/>
  <c r="K7984" i="9"/>
  <c r="K7983" i="9"/>
  <c r="K7982" i="9"/>
  <c r="K7981" i="9"/>
  <c r="K7980" i="9"/>
  <c r="K7979" i="9"/>
  <c r="K7978" i="9"/>
  <c r="K7977" i="9"/>
  <c r="K7976" i="9"/>
  <c r="K7975" i="9"/>
  <c r="K7974" i="9"/>
  <c r="K7973" i="9"/>
  <c r="K7972" i="9"/>
  <c r="K7971" i="9"/>
  <c r="K7970" i="9"/>
  <c r="K7969" i="9"/>
  <c r="K7968" i="9"/>
  <c r="K7967" i="9"/>
  <c r="K7966" i="9"/>
  <c r="K7965" i="9"/>
  <c r="K7964" i="9"/>
  <c r="K7963" i="9"/>
  <c r="K7962" i="9"/>
  <c r="K7961" i="9"/>
  <c r="K7960" i="9"/>
  <c r="K7959" i="9"/>
  <c r="K7958" i="9"/>
  <c r="K7957" i="9"/>
  <c r="K7956" i="9"/>
  <c r="K7955" i="9"/>
  <c r="K7954" i="9"/>
  <c r="K7953" i="9"/>
  <c r="K7952" i="9"/>
  <c r="K7951" i="9"/>
  <c r="K7950" i="9"/>
  <c r="K7949" i="9"/>
  <c r="K7948" i="9"/>
  <c r="K7947" i="9"/>
  <c r="K7946" i="9"/>
  <c r="K7945" i="9"/>
  <c r="K7944" i="9"/>
  <c r="K7943" i="9"/>
  <c r="K7942" i="9"/>
  <c r="K7941" i="9"/>
  <c r="K7940" i="9"/>
  <c r="K7939" i="9"/>
  <c r="K7938" i="9"/>
  <c r="K7937" i="9"/>
  <c r="K7936" i="9"/>
  <c r="K7935" i="9"/>
  <c r="K7934" i="9"/>
  <c r="K7933" i="9"/>
  <c r="K7932" i="9"/>
  <c r="K7931" i="9"/>
  <c r="K7930" i="9"/>
  <c r="K7929" i="9"/>
  <c r="K7928" i="9"/>
  <c r="K7927" i="9"/>
  <c r="K7926" i="9"/>
  <c r="K7925" i="9"/>
  <c r="K7924" i="9"/>
  <c r="K7923" i="9"/>
  <c r="K7922" i="9"/>
  <c r="K7921" i="9"/>
  <c r="K7920" i="9"/>
  <c r="K7919" i="9"/>
  <c r="K7918" i="9"/>
  <c r="K7917" i="9"/>
  <c r="K7916" i="9"/>
  <c r="K7915" i="9"/>
  <c r="K7914" i="9"/>
  <c r="K7913" i="9"/>
  <c r="K7912" i="9"/>
  <c r="K7911" i="9"/>
  <c r="K7910" i="9"/>
  <c r="K7909" i="9"/>
  <c r="K7908" i="9"/>
  <c r="K7907" i="9"/>
  <c r="K7906" i="9"/>
  <c r="K7905" i="9"/>
  <c r="K7904" i="9"/>
  <c r="K7903" i="9"/>
  <c r="K7902" i="9"/>
  <c r="K7901" i="9"/>
  <c r="K7900" i="9"/>
  <c r="K7899" i="9"/>
  <c r="K7898" i="9"/>
  <c r="K7897" i="9"/>
  <c r="K7896" i="9"/>
  <c r="K7895" i="9"/>
  <c r="K7894" i="9"/>
  <c r="K7893" i="9"/>
  <c r="K7892" i="9"/>
  <c r="K7891" i="9"/>
  <c r="K7890" i="9"/>
  <c r="K7889" i="9"/>
  <c r="K7888" i="9"/>
  <c r="K7887" i="9"/>
  <c r="K7886" i="9"/>
  <c r="K7885" i="9"/>
  <c r="K7884" i="9"/>
  <c r="K7883" i="9"/>
  <c r="K7882" i="9"/>
  <c r="K7881" i="9"/>
  <c r="K7880" i="9"/>
  <c r="K7879" i="9"/>
  <c r="K7878" i="9"/>
  <c r="K7877" i="9"/>
  <c r="K7876" i="9"/>
  <c r="K7875" i="9"/>
  <c r="K7874" i="9"/>
  <c r="K7873" i="9"/>
  <c r="K7872" i="9"/>
  <c r="K7871" i="9"/>
  <c r="K7870" i="9"/>
  <c r="K7869" i="9"/>
  <c r="K7868" i="9"/>
  <c r="K7867" i="9"/>
  <c r="K7866" i="9"/>
  <c r="K7865" i="9"/>
  <c r="K7864" i="9"/>
  <c r="K7863" i="9"/>
  <c r="K7862" i="9"/>
  <c r="K7861" i="9"/>
  <c r="K7860" i="9"/>
  <c r="K7859" i="9"/>
  <c r="K7858" i="9"/>
  <c r="K7857" i="9"/>
  <c r="K7856" i="9"/>
  <c r="K7855" i="9"/>
  <c r="K7854" i="9"/>
  <c r="K7853" i="9"/>
  <c r="K7852" i="9"/>
  <c r="K7851" i="9"/>
  <c r="K7850" i="9"/>
  <c r="K7849" i="9"/>
  <c r="K7848" i="9"/>
  <c r="K7847" i="9"/>
  <c r="K7846" i="9"/>
  <c r="K7845" i="9"/>
  <c r="K7844" i="9"/>
  <c r="K7843" i="9"/>
  <c r="K7842" i="9"/>
  <c r="K7841" i="9"/>
  <c r="K7840" i="9"/>
  <c r="K7839" i="9"/>
  <c r="K7838" i="9"/>
  <c r="K7837" i="9"/>
  <c r="K7836" i="9"/>
  <c r="K7835" i="9"/>
  <c r="K7834" i="9"/>
  <c r="K7833" i="9"/>
  <c r="K7832" i="9"/>
  <c r="K7831" i="9"/>
  <c r="K7830" i="9"/>
  <c r="K7829" i="9"/>
  <c r="K7828" i="9"/>
  <c r="K7827" i="9"/>
  <c r="K7826" i="9"/>
  <c r="K7825" i="9"/>
  <c r="K7824" i="9"/>
  <c r="K7823" i="9"/>
  <c r="K7822" i="9"/>
  <c r="K7821" i="9"/>
  <c r="K7820" i="9"/>
  <c r="K7819" i="9"/>
  <c r="K7818" i="9"/>
  <c r="K7817" i="9"/>
  <c r="K7816" i="9"/>
  <c r="K7815" i="9"/>
  <c r="K7814" i="9"/>
  <c r="K7813" i="9"/>
  <c r="K7812" i="9"/>
  <c r="K7811" i="9"/>
  <c r="K7810" i="9"/>
  <c r="K7809" i="9"/>
  <c r="K7808" i="9"/>
  <c r="K7807" i="9"/>
  <c r="K7806" i="9"/>
  <c r="K7805" i="9"/>
  <c r="K7804" i="9"/>
  <c r="K7803" i="9"/>
  <c r="K7802" i="9"/>
  <c r="K7801" i="9"/>
  <c r="K7800" i="9"/>
  <c r="K7799" i="9"/>
  <c r="K7798" i="9"/>
  <c r="K7797" i="9"/>
  <c r="K7796" i="9"/>
  <c r="K7795" i="9"/>
  <c r="K7794" i="9"/>
  <c r="K7793" i="9"/>
  <c r="K7792" i="9"/>
  <c r="K7791" i="9"/>
  <c r="K7790" i="9"/>
  <c r="K7789" i="9"/>
  <c r="K7788" i="9"/>
  <c r="K7787" i="9"/>
  <c r="K7786" i="9"/>
  <c r="K7785" i="9"/>
  <c r="K7784" i="9"/>
  <c r="K7783" i="9"/>
  <c r="K7782" i="9"/>
  <c r="K7781" i="9"/>
  <c r="K7780" i="9"/>
  <c r="K7779" i="9"/>
  <c r="K7778" i="9"/>
  <c r="K7777" i="9"/>
  <c r="K7776" i="9"/>
  <c r="K7775" i="9"/>
  <c r="K7774" i="9"/>
  <c r="K7773" i="9"/>
  <c r="K7772" i="9"/>
  <c r="K7771" i="9"/>
  <c r="K7770" i="9"/>
  <c r="K7769" i="9"/>
  <c r="K7768" i="9"/>
  <c r="K7767" i="9"/>
  <c r="K7766" i="9"/>
  <c r="K7765" i="9"/>
  <c r="K7764" i="9"/>
  <c r="K7763" i="9"/>
  <c r="K7762" i="9"/>
  <c r="K7761" i="9"/>
  <c r="K7760" i="9"/>
  <c r="K7759" i="9"/>
  <c r="K7758" i="9"/>
  <c r="K7757" i="9"/>
  <c r="K7756" i="9"/>
  <c r="K7755" i="9"/>
  <c r="K7754" i="9"/>
  <c r="K7753" i="9"/>
  <c r="K7752" i="9"/>
  <c r="K7751" i="9"/>
  <c r="K7750" i="9"/>
  <c r="K7749" i="9"/>
  <c r="K7748" i="9"/>
  <c r="K7747" i="9"/>
  <c r="K7746" i="9"/>
  <c r="K7745" i="9"/>
  <c r="K7744" i="9"/>
  <c r="K7743" i="9"/>
  <c r="K7742" i="9"/>
  <c r="K7741" i="9"/>
  <c r="K7740" i="9"/>
  <c r="K7739" i="9"/>
  <c r="K7738" i="9"/>
  <c r="K7737" i="9"/>
  <c r="K7736" i="9"/>
  <c r="K7735" i="9"/>
  <c r="K7734" i="9"/>
  <c r="K7733" i="9"/>
  <c r="K7732" i="9"/>
  <c r="K7731" i="9"/>
  <c r="K7730" i="9"/>
  <c r="K7729" i="9"/>
  <c r="K7728" i="9"/>
  <c r="K7727" i="9"/>
  <c r="K7726" i="9"/>
  <c r="K7725" i="9"/>
  <c r="K7724" i="9"/>
  <c r="K7723" i="9"/>
  <c r="K7722" i="9"/>
  <c r="K7721" i="9"/>
  <c r="K7720" i="9"/>
  <c r="K7719" i="9"/>
  <c r="K7718" i="9"/>
  <c r="K7717" i="9"/>
  <c r="K7716" i="9"/>
  <c r="K7715" i="9"/>
  <c r="K7714" i="9"/>
  <c r="K7713" i="9"/>
  <c r="K7712" i="9"/>
  <c r="K7711" i="9"/>
  <c r="K7710" i="9"/>
  <c r="K7709" i="9"/>
  <c r="K7708" i="9"/>
  <c r="K7707" i="9"/>
  <c r="K7706" i="9"/>
  <c r="K7705" i="9"/>
  <c r="K7704" i="9"/>
  <c r="K7703" i="9"/>
  <c r="K7702" i="9"/>
  <c r="K7701" i="9"/>
  <c r="K7700" i="9"/>
  <c r="K7699" i="9"/>
  <c r="K7698" i="9"/>
  <c r="K7697" i="9"/>
  <c r="K7696" i="9"/>
  <c r="K7695" i="9"/>
  <c r="K7694" i="9"/>
  <c r="K7693" i="9"/>
  <c r="K7692" i="9"/>
  <c r="K7691" i="9"/>
  <c r="K7690" i="9"/>
  <c r="K7689" i="9"/>
  <c r="K7688" i="9"/>
  <c r="K7687" i="9"/>
  <c r="K7686" i="9"/>
  <c r="K7685" i="9"/>
  <c r="K7684" i="9"/>
  <c r="K7683" i="9"/>
  <c r="K7682" i="9"/>
  <c r="K7681" i="9"/>
  <c r="K7680" i="9"/>
  <c r="K7679" i="9"/>
  <c r="K7678" i="9"/>
  <c r="K7677" i="9"/>
  <c r="K7676" i="9"/>
  <c r="K7675" i="9"/>
  <c r="K7674" i="9"/>
  <c r="K7673" i="9"/>
  <c r="K7672" i="9"/>
  <c r="K7671" i="9"/>
  <c r="K7670" i="9"/>
  <c r="K7669" i="9"/>
  <c r="K7668" i="9"/>
  <c r="K7667" i="9"/>
  <c r="K7666" i="9"/>
  <c r="K7665" i="9"/>
  <c r="K7664" i="9"/>
  <c r="K7663" i="9"/>
  <c r="K7662" i="9"/>
  <c r="K7661" i="9"/>
  <c r="K7660" i="9"/>
  <c r="K7659" i="9"/>
  <c r="K7658" i="9"/>
  <c r="K7657" i="9"/>
  <c r="K7656" i="9"/>
  <c r="K7655" i="9"/>
  <c r="K7654" i="9"/>
  <c r="K7653" i="9"/>
  <c r="K7652" i="9"/>
  <c r="K7651" i="9"/>
  <c r="K7650" i="9"/>
  <c r="K7649" i="9"/>
  <c r="K7648" i="9"/>
  <c r="K7647" i="9"/>
  <c r="K7646" i="9"/>
  <c r="K7645" i="9"/>
  <c r="K7644" i="9"/>
  <c r="K7643" i="9"/>
  <c r="K7642" i="9"/>
  <c r="K7641" i="9"/>
  <c r="K7640" i="9"/>
  <c r="K7639" i="9"/>
  <c r="K7638" i="9"/>
  <c r="K7637" i="9"/>
  <c r="K7636" i="9"/>
  <c r="K7635" i="9"/>
  <c r="K7634" i="9"/>
  <c r="K7633" i="9"/>
  <c r="K7632" i="9"/>
  <c r="K7631" i="9"/>
  <c r="K7630" i="9"/>
  <c r="K7629" i="9"/>
  <c r="K7628" i="9"/>
  <c r="K7627" i="9"/>
  <c r="K7626" i="9"/>
  <c r="K7625" i="9"/>
  <c r="K7624" i="9"/>
  <c r="K7623" i="9"/>
  <c r="K7622" i="9"/>
  <c r="K7621" i="9"/>
  <c r="K7620" i="9"/>
  <c r="K7619" i="9"/>
  <c r="K7618" i="9"/>
  <c r="K7617" i="9"/>
  <c r="K7616" i="9"/>
  <c r="K7615" i="9"/>
  <c r="K7614" i="9"/>
  <c r="K7613" i="9"/>
  <c r="K7612" i="9"/>
  <c r="K7611" i="9"/>
  <c r="K7610" i="9"/>
  <c r="K7609" i="9"/>
  <c r="K7608" i="9"/>
  <c r="K7607" i="9"/>
  <c r="K7606" i="9"/>
  <c r="K7605" i="9"/>
  <c r="K7604" i="9"/>
  <c r="K7603" i="9"/>
  <c r="K7602" i="9"/>
  <c r="K7601" i="9"/>
  <c r="K7600" i="9"/>
  <c r="K7599" i="9"/>
  <c r="K7598" i="9"/>
  <c r="K7597" i="9"/>
  <c r="K7596" i="9"/>
  <c r="K7595" i="9"/>
  <c r="K7594" i="9"/>
  <c r="K7593" i="9"/>
  <c r="K7592" i="9"/>
  <c r="K7591" i="9"/>
  <c r="K7590" i="9"/>
  <c r="K7589" i="9"/>
  <c r="K7588" i="9"/>
  <c r="K7587" i="9"/>
  <c r="K7586" i="9"/>
  <c r="K7585" i="9"/>
  <c r="K7584" i="9"/>
  <c r="K7583" i="9"/>
  <c r="K7582" i="9"/>
  <c r="K7581" i="9"/>
  <c r="K7580" i="9"/>
  <c r="K7579" i="9"/>
  <c r="K7578" i="9"/>
  <c r="K7577" i="9"/>
  <c r="K7576" i="9"/>
  <c r="K7575" i="9"/>
  <c r="K7574" i="9"/>
  <c r="K7573" i="9"/>
  <c r="K7572" i="9"/>
  <c r="K7571" i="9"/>
  <c r="K7570" i="9"/>
  <c r="K7569" i="9"/>
  <c r="K7568" i="9"/>
  <c r="K7567" i="9"/>
  <c r="K7566" i="9"/>
  <c r="K7565" i="9"/>
  <c r="K7564" i="9"/>
  <c r="K7563" i="9"/>
  <c r="K7562" i="9"/>
  <c r="K7561" i="9"/>
  <c r="K7560" i="9"/>
  <c r="K7559" i="9"/>
  <c r="K7558" i="9"/>
  <c r="K7557" i="9"/>
  <c r="K7556" i="9"/>
  <c r="K7555" i="9"/>
  <c r="K7554" i="9"/>
  <c r="K7553" i="9"/>
  <c r="K7552" i="9"/>
  <c r="K7551" i="9"/>
  <c r="K7550" i="9"/>
  <c r="K7549" i="9"/>
  <c r="K7548" i="9"/>
  <c r="K7547" i="9"/>
  <c r="K7546" i="9"/>
  <c r="K7545" i="9"/>
  <c r="K7544" i="9"/>
  <c r="K7543" i="9"/>
  <c r="K7542" i="9"/>
  <c r="K7541" i="9"/>
  <c r="K7540" i="9"/>
  <c r="K7539" i="9"/>
  <c r="K7538" i="9"/>
  <c r="K7537" i="9"/>
  <c r="K7536" i="9"/>
  <c r="K7535" i="9"/>
  <c r="K7534" i="9"/>
  <c r="K7533" i="9"/>
  <c r="K7532" i="9"/>
  <c r="K7531" i="9"/>
  <c r="K7530" i="9"/>
  <c r="K7529" i="9"/>
  <c r="K7528" i="9"/>
  <c r="K7527" i="9"/>
  <c r="K7526" i="9"/>
  <c r="K7525" i="9"/>
  <c r="K7524" i="9"/>
  <c r="K7523" i="9"/>
  <c r="K7522" i="9"/>
  <c r="K7521" i="9"/>
  <c r="K7520" i="9"/>
  <c r="K7519" i="9"/>
  <c r="K7518" i="9"/>
  <c r="K7517" i="9"/>
  <c r="K7516" i="9"/>
  <c r="K7515" i="9"/>
  <c r="K7514" i="9"/>
  <c r="K7513" i="9"/>
  <c r="K7512" i="9"/>
  <c r="K7511" i="9"/>
  <c r="K7510" i="9"/>
  <c r="K7509" i="9"/>
  <c r="K7508" i="9"/>
  <c r="K7507" i="9"/>
  <c r="K7506" i="9"/>
  <c r="K7505" i="9"/>
  <c r="K7504" i="9"/>
  <c r="K7503" i="9"/>
  <c r="K7502" i="9"/>
  <c r="K7501" i="9"/>
  <c r="K7500" i="9"/>
  <c r="K7499" i="9"/>
  <c r="K7498" i="9"/>
  <c r="K7497" i="9"/>
  <c r="K7496" i="9"/>
  <c r="K7495" i="9"/>
  <c r="K7494" i="9"/>
  <c r="K7493" i="9"/>
  <c r="K7492" i="9"/>
  <c r="K7491" i="9"/>
  <c r="K7490" i="9"/>
  <c r="K7489" i="9"/>
  <c r="K7488" i="9"/>
  <c r="K7487" i="9"/>
  <c r="K7486" i="9"/>
  <c r="K7485" i="9"/>
  <c r="K7484" i="9"/>
  <c r="K7483" i="9"/>
  <c r="K7482" i="9"/>
  <c r="K7481" i="9"/>
  <c r="K7480" i="9"/>
  <c r="K7479" i="9"/>
  <c r="K7478" i="9"/>
  <c r="K7477" i="9"/>
  <c r="K7476" i="9"/>
  <c r="K7475" i="9"/>
  <c r="K7474" i="9"/>
  <c r="K7473" i="9"/>
  <c r="K7472" i="9"/>
  <c r="K7471" i="9"/>
  <c r="K7470" i="9"/>
  <c r="K7469" i="9"/>
  <c r="K7468" i="9"/>
  <c r="K7467" i="9"/>
  <c r="K7466" i="9"/>
  <c r="K7465" i="9"/>
  <c r="K7464" i="9"/>
  <c r="K7463" i="9"/>
  <c r="K7462" i="9"/>
  <c r="K7461" i="9"/>
  <c r="K7460" i="9"/>
  <c r="K7459" i="9"/>
  <c r="K7458" i="9"/>
  <c r="K7457" i="9"/>
  <c r="K7456" i="9"/>
  <c r="K7455" i="9"/>
  <c r="K7454" i="9"/>
  <c r="K7453" i="9"/>
  <c r="K7452" i="9"/>
  <c r="K7451" i="9"/>
  <c r="K7450" i="9"/>
  <c r="K7449" i="9"/>
  <c r="K7448" i="9"/>
  <c r="K7447" i="9"/>
  <c r="K7446" i="9"/>
  <c r="K7445" i="9"/>
  <c r="K7444" i="9"/>
  <c r="K7443" i="9"/>
  <c r="K7442" i="9"/>
  <c r="K7441" i="9"/>
  <c r="K7440" i="9"/>
  <c r="K7439" i="9"/>
  <c r="K7438" i="9"/>
  <c r="K7437" i="9"/>
  <c r="K7436" i="9"/>
  <c r="K7435" i="9"/>
  <c r="K7434" i="9"/>
  <c r="K7433" i="9"/>
  <c r="K7432" i="9"/>
  <c r="K7431" i="9"/>
  <c r="K7430" i="9"/>
  <c r="K7429" i="9"/>
  <c r="K7428" i="9"/>
  <c r="K7427" i="9"/>
  <c r="K7426" i="9"/>
  <c r="K7425" i="9"/>
  <c r="K7424" i="9"/>
  <c r="K7423" i="9"/>
  <c r="K7422" i="9"/>
  <c r="K7421" i="9"/>
  <c r="K7420" i="9"/>
  <c r="K7419" i="9"/>
  <c r="K7418" i="9"/>
  <c r="K7417" i="9"/>
  <c r="K7416" i="9"/>
  <c r="K7415" i="9"/>
  <c r="K7414" i="9"/>
  <c r="K7413" i="9"/>
  <c r="K7412" i="9"/>
  <c r="K7411" i="9"/>
  <c r="K7410" i="9"/>
  <c r="K7409" i="9"/>
  <c r="K7408" i="9"/>
  <c r="K7407" i="9"/>
  <c r="K7406" i="9"/>
  <c r="K7405" i="9"/>
  <c r="K7404" i="9"/>
  <c r="K7403" i="9"/>
  <c r="K7402" i="9"/>
  <c r="K7401" i="9"/>
  <c r="K7400" i="9"/>
  <c r="K7399" i="9"/>
  <c r="K7398" i="9"/>
  <c r="K7397" i="9"/>
  <c r="K7396" i="9"/>
  <c r="K7395" i="9"/>
  <c r="K7394" i="9"/>
  <c r="K7393" i="9"/>
  <c r="K7392" i="9"/>
  <c r="K7391" i="9"/>
  <c r="K7390" i="9"/>
  <c r="K7389" i="9"/>
  <c r="K7388" i="9"/>
  <c r="K7387" i="9"/>
  <c r="K7386" i="9"/>
  <c r="K7385" i="9"/>
  <c r="K7384" i="9"/>
  <c r="K7383" i="9"/>
  <c r="K7382" i="9"/>
  <c r="K7381" i="9"/>
  <c r="K7380" i="9"/>
  <c r="K7379" i="9"/>
  <c r="K7378" i="9"/>
  <c r="K7377" i="9"/>
  <c r="K7376" i="9"/>
  <c r="K7375" i="9"/>
  <c r="K7374" i="9"/>
  <c r="K7373" i="9"/>
  <c r="K7372" i="9"/>
  <c r="K7371" i="9"/>
  <c r="K7370" i="9"/>
  <c r="K7369" i="9"/>
  <c r="K7368" i="9"/>
  <c r="K7367" i="9"/>
  <c r="K7366" i="9"/>
  <c r="K7365" i="9"/>
  <c r="K7364" i="9"/>
  <c r="K7363" i="9"/>
  <c r="K7362" i="9"/>
  <c r="K7361" i="9"/>
  <c r="K7360" i="9"/>
  <c r="K7359" i="9"/>
  <c r="K7358" i="9"/>
  <c r="K7357" i="9"/>
  <c r="K7356" i="9"/>
  <c r="K7355" i="9"/>
  <c r="K7354" i="9"/>
  <c r="K7353" i="9"/>
  <c r="K7352" i="9"/>
  <c r="K7351" i="9"/>
  <c r="K7350" i="9"/>
  <c r="K7349" i="9"/>
  <c r="K7348" i="9"/>
  <c r="K7347" i="9"/>
  <c r="K7346" i="9"/>
  <c r="K7345" i="9"/>
  <c r="K7344" i="9"/>
  <c r="K7343" i="9"/>
  <c r="K7342" i="9"/>
  <c r="K7341" i="9"/>
  <c r="K7340" i="9"/>
  <c r="K7339" i="9"/>
  <c r="K7338" i="9"/>
  <c r="K7337" i="9"/>
  <c r="K7336" i="9"/>
  <c r="K7335" i="9"/>
  <c r="K7334" i="9"/>
  <c r="K7333" i="9"/>
  <c r="K7332" i="9"/>
  <c r="K7331" i="9"/>
  <c r="K7330" i="9"/>
  <c r="K7329" i="9"/>
  <c r="K7328" i="9"/>
  <c r="K7327" i="9"/>
  <c r="K7326" i="9"/>
  <c r="K7325" i="9"/>
  <c r="K7324" i="9"/>
  <c r="K7323" i="9"/>
  <c r="K7322" i="9"/>
  <c r="K7321" i="9"/>
  <c r="K7320" i="9"/>
  <c r="K7319" i="9"/>
  <c r="K7318" i="9"/>
  <c r="K7317" i="9"/>
  <c r="K7316" i="9"/>
  <c r="K7315" i="9"/>
  <c r="K7314" i="9"/>
  <c r="K7313" i="9"/>
  <c r="K7312" i="9"/>
  <c r="K7311" i="9"/>
  <c r="K7310" i="9"/>
  <c r="K7309" i="9"/>
  <c r="K7308" i="9"/>
  <c r="K7307" i="9"/>
  <c r="K7306" i="9"/>
  <c r="K7305" i="9"/>
  <c r="K7304" i="9"/>
  <c r="K7303" i="9"/>
  <c r="K7302" i="9"/>
  <c r="K7301" i="9"/>
  <c r="K7300" i="9"/>
  <c r="K7299" i="9"/>
  <c r="K7298" i="9"/>
  <c r="K7297" i="9"/>
  <c r="K7296" i="9"/>
  <c r="K7295" i="9"/>
  <c r="K7294" i="9"/>
  <c r="K7293" i="9"/>
  <c r="K7292" i="9"/>
  <c r="K7291" i="9"/>
  <c r="K7290" i="9"/>
  <c r="K7289" i="9"/>
  <c r="K7288" i="9"/>
  <c r="K7287" i="9"/>
  <c r="K7286" i="9"/>
  <c r="K7285" i="9"/>
  <c r="K7284" i="9"/>
  <c r="K7283" i="9"/>
  <c r="K7282" i="9"/>
  <c r="K7281" i="9"/>
  <c r="K7280" i="9"/>
  <c r="K7279" i="9"/>
  <c r="K7278" i="9"/>
  <c r="K7277" i="9"/>
  <c r="K7276" i="9"/>
  <c r="K7275" i="9"/>
  <c r="K7274" i="9"/>
  <c r="K7273" i="9"/>
  <c r="K7272" i="9"/>
  <c r="K7271" i="9"/>
  <c r="K7270" i="9"/>
  <c r="K7269" i="9"/>
  <c r="K7268" i="9"/>
  <c r="K7267" i="9"/>
  <c r="K7266" i="9"/>
  <c r="K7265" i="9"/>
  <c r="K7264" i="9"/>
  <c r="K7263" i="9"/>
  <c r="K7262" i="9"/>
  <c r="K7261" i="9"/>
  <c r="K7260" i="9"/>
  <c r="K7259" i="9"/>
  <c r="K7258" i="9"/>
  <c r="K7257" i="9"/>
  <c r="K7256" i="9"/>
  <c r="K7255" i="9"/>
  <c r="K7254" i="9"/>
  <c r="K7253" i="9"/>
  <c r="K7252" i="9"/>
  <c r="K7251" i="9"/>
  <c r="K7250" i="9"/>
  <c r="K7249" i="9"/>
  <c r="K7248" i="9"/>
  <c r="K7247" i="9"/>
  <c r="K7246" i="9"/>
  <c r="K7245" i="9"/>
  <c r="K7244" i="9"/>
  <c r="K7243" i="9"/>
  <c r="K7242" i="9"/>
  <c r="K7241" i="9"/>
  <c r="K7240" i="9"/>
  <c r="K7239" i="9"/>
  <c r="K7238" i="9"/>
  <c r="K7237" i="9"/>
  <c r="K7236" i="9"/>
  <c r="K7235" i="9"/>
  <c r="K7234" i="9"/>
  <c r="K7233" i="9"/>
  <c r="K7232" i="9"/>
  <c r="K7231" i="9"/>
  <c r="K7230" i="9"/>
  <c r="K7229" i="9"/>
  <c r="K7228" i="9"/>
  <c r="K7227" i="9"/>
  <c r="K7226" i="9"/>
  <c r="K7225" i="9"/>
  <c r="K7224" i="9"/>
  <c r="K7223" i="9"/>
  <c r="K7222" i="9"/>
  <c r="K7221" i="9"/>
  <c r="K7220" i="9"/>
  <c r="K7219" i="9"/>
  <c r="K7218" i="9"/>
  <c r="K7217" i="9"/>
  <c r="K7216" i="9"/>
  <c r="K7215" i="9"/>
  <c r="K7214" i="9"/>
  <c r="K7213" i="9"/>
  <c r="K7212" i="9"/>
  <c r="K7211" i="9"/>
  <c r="K7210" i="9"/>
  <c r="K7209" i="9"/>
  <c r="K7208" i="9"/>
  <c r="K7207" i="9"/>
  <c r="K7206" i="9"/>
  <c r="K7205" i="9"/>
  <c r="K7204" i="9"/>
  <c r="K7203" i="9"/>
  <c r="K7202" i="9"/>
  <c r="K7201" i="9"/>
  <c r="K7200" i="9"/>
  <c r="K7199" i="9"/>
  <c r="K7198" i="9"/>
  <c r="K7197" i="9"/>
  <c r="K7196" i="9"/>
  <c r="K7195" i="9"/>
  <c r="K7194" i="9"/>
  <c r="K7193" i="9"/>
  <c r="K7192" i="9"/>
  <c r="K7191" i="9"/>
  <c r="K7190" i="9"/>
  <c r="K7189" i="9"/>
  <c r="K7188" i="9"/>
  <c r="K7187" i="9"/>
  <c r="K7186" i="9"/>
  <c r="K7185" i="9"/>
  <c r="K7184" i="9"/>
  <c r="K7183" i="9"/>
  <c r="K7182" i="9"/>
  <c r="K7181" i="9"/>
  <c r="K7180" i="9"/>
  <c r="K7179" i="9"/>
  <c r="K7178" i="9"/>
  <c r="K7177" i="9"/>
  <c r="K7176" i="9"/>
  <c r="K7175" i="9"/>
  <c r="K7174" i="9"/>
  <c r="K7173" i="9"/>
  <c r="K7172" i="9"/>
  <c r="K7171" i="9"/>
  <c r="K7170" i="9"/>
  <c r="K7169" i="9"/>
  <c r="K7168" i="9"/>
  <c r="K7167" i="9"/>
  <c r="K7166" i="9"/>
  <c r="K7165" i="9"/>
  <c r="K7164" i="9"/>
  <c r="K7163" i="9"/>
  <c r="K7162" i="9"/>
  <c r="K7161" i="9"/>
  <c r="K7160" i="9"/>
  <c r="K7159" i="9"/>
  <c r="K7158" i="9"/>
  <c r="K7157" i="9"/>
  <c r="K7156" i="9"/>
  <c r="K7155" i="9"/>
  <c r="K7154" i="9"/>
  <c r="K7153" i="9"/>
  <c r="K7152" i="9"/>
  <c r="K7151" i="9"/>
  <c r="K7150" i="9"/>
  <c r="K7149" i="9"/>
  <c r="K7148" i="9"/>
  <c r="K7147" i="9"/>
  <c r="K7146" i="9"/>
  <c r="K7145" i="9"/>
  <c r="K7144" i="9"/>
  <c r="K7143" i="9"/>
  <c r="K7142" i="9"/>
  <c r="K7141" i="9"/>
  <c r="K7140" i="9"/>
  <c r="K7139" i="9"/>
  <c r="K7138" i="9"/>
  <c r="K7137" i="9"/>
  <c r="K7136" i="9"/>
  <c r="K7135" i="9"/>
  <c r="K7134" i="9"/>
  <c r="K7133" i="9"/>
  <c r="K7132" i="9"/>
  <c r="K7131" i="9"/>
  <c r="K7130" i="9"/>
  <c r="K7129" i="9"/>
  <c r="K7128" i="9"/>
  <c r="K7127" i="9"/>
  <c r="K7126" i="9"/>
  <c r="K7125" i="9"/>
  <c r="K7124" i="9"/>
  <c r="K7123" i="9"/>
  <c r="K7122" i="9"/>
  <c r="K7121" i="9"/>
  <c r="K7120" i="9"/>
  <c r="K7119" i="9"/>
  <c r="K7118" i="9"/>
  <c r="K7117" i="9"/>
  <c r="K7116" i="9"/>
  <c r="K7115" i="9"/>
  <c r="K7114" i="9"/>
  <c r="K7113" i="9"/>
  <c r="K7112" i="9"/>
  <c r="K7111" i="9"/>
  <c r="K7110" i="9"/>
  <c r="K7109" i="9"/>
  <c r="K7108" i="9"/>
  <c r="K7107" i="9"/>
  <c r="K7106" i="9"/>
  <c r="K7105" i="9"/>
  <c r="K7104" i="9"/>
  <c r="K7103" i="9"/>
  <c r="K7102" i="9"/>
  <c r="K7101" i="9"/>
  <c r="K7100" i="9"/>
  <c r="K7099" i="9"/>
  <c r="K7098" i="9"/>
  <c r="K7097" i="9"/>
  <c r="K7096" i="9"/>
  <c r="K7095" i="9"/>
  <c r="K7094" i="9"/>
  <c r="K7093" i="9"/>
  <c r="K7092" i="9"/>
  <c r="K7091" i="9"/>
  <c r="K7090" i="9"/>
  <c r="K7089" i="9"/>
  <c r="K7088" i="9"/>
  <c r="K7087" i="9"/>
  <c r="K7086" i="9"/>
  <c r="K7085" i="9"/>
  <c r="K7084" i="9"/>
  <c r="K7083" i="9"/>
  <c r="K7082" i="9"/>
  <c r="K7081" i="9"/>
  <c r="K7080" i="9"/>
  <c r="K7079" i="9"/>
  <c r="K7078" i="9"/>
  <c r="K7077" i="9"/>
  <c r="K7076" i="9"/>
  <c r="K7075" i="9"/>
  <c r="K7074" i="9"/>
  <c r="K7073" i="9"/>
  <c r="K7072" i="9"/>
  <c r="K7071" i="9"/>
  <c r="K7070" i="9"/>
  <c r="K7069" i="9"/>
  <c r="K7068" i="9"/>
  <c r="K7067" i="9"/>
  <c r="K7066" i="9"/>
  <c r="K7065" i="9"/>
  <c r="K7064" i="9"/>
  <c r="K7063" i="9"/>
  <c r="K7062" i="9"/>
  <c r="K7061" i="9"/>
  <c r="K7060" i="9"/>
  <c r="K7059" i="9"/>
  <c r="K7058" i="9"/>
  <c r="K7057" i="9"/>
  <c r="K7056" i="9"/>
  <c r="K7055" i="9"/>
  <c r="K7054" i="9"/>
  <c r="K7053" i="9"/>
  <c r="K7052" i="9"/>
  <c r="K7051" i="9"/>
  <c r="K7050" i="9"/>
  <c r="K7049" i="9"/>
  <c r="K7048" i="9"/>
  <c r="K7047" i="9"/>
  <c r="K7046" i="9"/>
  <c r="K7045" i="9"/>
  <c r="K7044" i="9"/>
  <c r="K7043" i="9"/>
  <c r="K7042" i="9"/>
  <c r="K7041" i="9"/>
  <c r="K7040" i="9"/>
  <c r="K7039" i="9"/>
  <c r="K7038" i="9"/>
  <c r="K7037" i="9"/>
  <c r="K7036" i="9"/>
  <c r="K7035" i="9"/>
  <c r="K7034" i="9"/>
  <c r="K7033" i="9"/>
  <c r="K7032" i="9"/>
  <c r="K7031" i="9"/>
  <c r="K7030" i="9"/>
  <c r="K7029" i="9"/>
  <c r="K7028" i="9"/>
  <c r="K7027" i="9"/>
  <c r="K7026" i="9"/>
  <c r="K7025" i="9"/>
  <c r="K7024" i="9"/>
  <c r="K7023" i="9"/>
  <c r="K7022" i="9"/>
  <c r="K7021" i="9"/>
  <c r="K7020" i="9"/>
  <c r="K7019" i="9"/>
  <c r="K7018" i="9"/>
  <c r="K7017" i="9"/>
  <c r="K7016" i="9"/>
  <c r="K7015" i="9"/>
  <c r="K7014" i="9"/>
  <c r="K7013" i="9"/>
  <c r="K7012" i="9"/>
  <c r="K7011" i="9"/>
  <c r="K7010" i="9"/>
  <c r="K7009" i="9"/>
  <c r="K7008" i="9"/>
  <c r="K7007" i="9"/>
  <c r="K7006" i="9"/>
  <c r="K7005" i="9"/>
  <c r="K7004" i="9"/>
  <c r="K7003" i="9"/>
  <c r="K7002" i="9"/>
  <c r="K7001" i="9"/>
  <c r="K7000" i="9"/>
  <c r="K6999" i="9"/>
  <c r="K6998" i="9"/>
  <c r="K6997" i="9"/>
  <c r="K6996" i="9"/>
  <c r="K6995" i="9"/>
  <c r="K6994" i="9"/>
  <c r="K6993" i="9"/>
  <c r="K6992" i="9"/>
  <c r="K6991" i="9"/>
  <c r="K6990" i="9"/>
  <c r="K6989" i="9"/>
  <c r="K6988" i="9"/>
  <c r="K6987" i="9"/>
  <c r="K6986" i="9"/>
  <c r="K6985" i="9"/>
  <c r="K6984" i="9"/>
  <c r="K6983" i="9"/>
  <c r="K6982" i="9"/>
  <c r="K6981" i="9"/>
  <c r="K6980" i="9"/>
  <c r="K6979" i="9"/>
  <c r="K6978" i="9"/>
  <c r="K6977" i="9"/>
  <c r="K6976" i="9"/>
  <c r="K6975" i="9"/>
  <c r="K6974" i="9"/>
  <c r="K6973" i="9"/>
  <c r="K6972" i="9"/>
  <c r="K6971" i="9"/>
  <c r="K6970" i="9"/>
  <c r="K6969" i="9"/>
  <c r="K6968" i="9"/>
  <c r="K6967" i="9"/>
  <c r="K6966" i="9"/>
  <c r="K6965" i="9"/>
  <c r="K6964" i="9"/>
  <c r="K6963" i="9"/>
  <c r="K6962" i="9"/>
  <c r="K6961" i="9"/>
  <c r="K6960" i="9"/>
  <c r="K6959" i="9"/>
  <c r="K6958" i="9"/>
  <c r="K6957" i="9"/>
  <c r="K6956" i="9"/>
  <c r="K6955" i="9"/>
  <c r="K6954" i="9"/>
  <c r="K6953" i="9"/>
  <c r="K6952" i="9"/>
  <c r="K6951" i="9"/>
  <c r="K6950" i="9"/>
  <c r="K6949" i="9"/>
  <c r="K6948" i="9"/>
  <c r="K6947" i="9"/>
  <c r="K6946" i="9"/>
  <c r="K6945" i="9"/>
  <c r="K6944" i="9"/>
  <c r="K6943" i="9"/>
  <c r="K6942" i="9"/>
  <c r="K6941" i="9"/>
  <c r="K6940" i="9"/>
  <c r="K6939" i="9"/>
  <c r="K6938" i="9"/>
  <c r="K6937" i="9"/>
  <c r="K6936" i="9"/>
  <c r="K6935" i="9"/>
  <c r="K6934" i="9"/>
  <c r="K6933" i="9"/>
  <c r="K6932" i="9"/>
  <c r="K6931" i="9"/>
  <c r="K6930" i="9"/>
  <c r="K6929" i="9"/>
  <c r="K6928" i="9"/>
  <c r="K6927" i="9"/>
  <c r="K6926" i="9"/>
  <c r="K6925" i="9"/>
  <c r="K6924" i="9"/>
  <c r="K6923" i="9"/>
  <c r="K6922" i="9"/>
  <c r="K6921" i="9"/>
  <c r="K6920" i="9"/>
  <c r="K6919" i="9"/>
  <c r="K6918" i="9"/>
  <c r="K6917" i="9"/>
  <c r="K6916" i="9"/>
  <c r="K6915" i="9"/>
  <c r="K6914" i="9"/>
  <c r="K6913" i="9"/>
  <c r="K6912" i="9"/>
  <c r="K6911" i="9"/>
  <c r="K6910" i="9"/>
  <c r="K6909" i="9"/>
  <c r="K6908" i="9"/>
  <c r="K6907" i="9"/>
  <c r="K6906" i="9"/>
  <c r="K6905" i="9"/>
  <c r="K6904" i="9"/>
  <c r="K6903" i="9"/>
  <c r="K6902" i="9"/>
  <c r="K6901" i="9"/>
  <c r="K6900" i="9"/>
  <c r="K6899" i="9"/>
  <c r="K6898" i="9"/>
  <c r="K6897" i="9"/>
  <c r="K6896" i="9"/>
  <c r="K6895" i="9"/>
  <c r="K6894" i="9"/>
  <c r="K6893" i="9"/>
  <c r="K6892" i="9"/>
  <c r="K6891" i="9"/>
  <c r="K6890" i="9"/>
  <c r="K6889" i="9"/>
  <c r="K6888" i="9"/>
  <c r="K6887" i="9"/>
  <c r="K6886" i="9"/>
  <c r="K6885" i="9"/>
  <c r="K6884" i="9"/>
  <c r="K6883" i="9"/>
  <c r="K6882" i="9"/>
  <c r="K6881" i="9"/>
  <c r="K6880" i="9"/>
  <c r="K6879" i="9"/>
  <c r="K6878" i="9"/>
  <c r="K6877" i="9"/>
  <c r="K6876" i="9"/>
  <c r="K6875" i="9"/>
  <c r="K6874" i="9"/>
  <c r="K6873" i="9"/>
  <c r="K6872" i="9"/>
  <c r="K6871" i="9"/>
  <c r="K6870" i="9"/>
  <c r="K6869" i="9"/>
  <c r="K6868" i="9"/>
  <c r="K6867" i="9"/>
  <c r="K6866" i="9"/>
  <c r="K6865" i="9"/>
  <c r="K6864" i="9"/>
  <c r="K6863" i="9"/>
  <c r="K6862" i="9"/>
  <c r="K6861" i="9"/>
  <c r="K6860" i="9"/>
  <c r="K6859" i="9"/>
  <c r="K6858" i="9"/>
  <c r="K6857" i="9"/>
  <c r="K6856" i="9"/>
  <c r="K6855" i="9"/>
  <c r="K6854" i="9"/>
  <c r="K6853" i="9"/>
  <c r="K6852" i="9"/>
  <c r="K6851" i="9"/>
  <c r="K6850" i="9"/>
  <c r="K6849" i="9"/>
  <c r="K6848" i="9"/>
  <c r="K6847" i="9"/>
  <c r="K6846" i="9"/>
  <c r="K6845" i="9"/>
  <c r="K6844" i="9"/>
  <c r="K6843" i="9"/>
  <c r="K6842" i="9"/>
  <c r="K6841" i="9"/>
  <c r="K6840" i="9"/>
  <c r="K6839" i="9"/>
  <c r="K6838" i="9"/>
  <c r="K6837" i="9"/>
  <c r="K6836" i="9"/>
  <c r="K6835" i="9"/>
  <c r="K6834" i="9"/>
  <c r="K6833" i="9"/>
  <c r="K6832" i="9"/>
  <c r="K6831" i="9"/>
  <c r="K6830" i="9"/>
  <c r="K6829" i="9"/>
  <c r="K6828" i="9"/>
  <c r="K6827" i="9"/>
  <c r="K6826" i="9"/>
  <c r="K6825" i="9"/>
  <c r="K6824" i="9"/>
  <c r="K6823" i="9"/>
  <c r="K6822" i="9"/>
  <c r="K6821" i="9"/>
  <c r="K6820" i="9"/>
  <c r="K6819" i="9"/>
  <c r="K6818" i="9"/>
  <c r="K6817" i="9"/>
  <c r="K6816" i="9"/>
  <c r="K6815" i="9"/>
  <c r="K6814" i="9"/>
  <c r="K6813" i="9"/>
  <c r="K6812" i="9"/>
  <c r="K6811" i="9"/>
  <c r="K6810" i="9"/>
  <c r="K6809" i="9"/>
  <c r="K6808" i="9"/>
  <c r="K6807" i="9"/>
  <c r="K6806" i="9"/>
  <c r="K6805" i="9"/>
  <c r="K6804" i="9"/>
  <c r="K6803" i="9"/>
  <c r="K6802" i="9"/>
  <c r="K6801" i="9"/>
  <c r="K6800" i="9"/>
  <c r="K6799" i="9"/>
  <c r="K6798" i="9"/>
  <c r="K6797" i="9"/>
  <c r="K6796" i="9"/>
  <c r="K6795" i="9"/>
  <c r="K6794" i="9"/>
  <c r="K6793" i="9"/>
  <c r="K6792" i="9"/>
  <c r="K6791" i="9"/>
  <c r="K6790" i="9"/>
  <c r="K6789" i="9"/>
  <c r="K6788" i="9"/>
  <c r="K6787" i="9"/>
  <c r="K6786" i="9"/>
  <c r="K6785" i="9"/>
  <c r="K6784" i="9"/>
  <c r="K6783" i="9"/>
  <c r="K6782" i="9"/>
  <c r="K6781" i="9"/>
  <c r="K6780" i="9"/>
  <c r="K6779" i="9"/>
  <c r="K6778" i="9"/>
  <c r="K6777" i="9"/>
  <c r="K6776" i="9"/>
  <c r="K6775" i="9"/>
  <c r="K6774" i="9"/>
  <c r="K6773" i="9"/>
  <c r="K6772" i="9"/>
  <c r="K6771" i="9"/>
  <c r="K6770" i="9"/>
  <c r="K6769" i="9"/>
  <c r="K6768" i="9"/>
  <c r="K6767" i="9"/>
  <c r="K6766" i="9"/>
  <c r="K6765" i="9"/>
  <c r="K6764" i="9"/>
  <c r="K6763" i="9"/>
  <c r="K6762" i="9"/>
  <c r="K6761" i="9"/>
  <c r="K6760" i="9"/>
  <c r="K6759" i="9"/>
  <c r="K6758" i="9"/>
  <c r="K6757" i="9"/>
  <c r="K6756" i="9"/>
  <c r="K6755" i="9"/>
  <c r="K6754" i="9"/>
  <c r="K6753" i="9"/>
  <c r="K6752" i="9"/>
  <c r="K6751" i="9"/>
  <c r="K6750" i="9"/>
  <c r="K6749" i="9"/>
  <c r="K6748" i="9"/>
  <c r="K6747" i="9"/>
  <c r="K6746" i="9"/>
  <c r="K6745" i="9"/>
  <c r="K6744" i="9"/>
  <c r="K6743" i="9"/>
  <c r="K6742" i="9"/>
  <c r="K6741" i="9"/>
  <c r="K6740" i="9"/>
  <c r="K6739" i="9"/>
  <c r="K6738" i="9"/>
  <c r="K6737" i="9"/>
  <c r="K6736" i="9"/>
  <c r="K6735" i="9"/>
  <c r="K6734" i="9"/>
  <c r="K6733" i="9"/>
  <c r="K6732" i="9"/>
  <c r="K6731" i="9"/>
  <c r="K6730" i="9"/>
  <c r="K6729" i="9"/>
  <c r="K6728" i="9"/>
  <c r="K6727" i="9"/>
  <c r="K6726" i="9"/>
  <c r="K6725" i="9"/>
  <c r="K6724" i="9"/>
  <c r="K6723" i="9"/>
  <c r="K6722" i="9"/>
  <c r="K6721" i="9"/>
  <c r="K6720" i="9"/>
  <c r="K6719" i="9"/>
  <c r="K6718" i="9"/>
  <c r="K6717" i="9"/>
  <c r="K6716" i="9"/>
  <c r="K6715" i="9"/>
  <c r="K6714" i="9"/>
  <c r="K6713" i="9"/>
  <c r="K6712" i="9"/>
  <c r="K6711" i="9"/>
  <c r="K6710" i="9"/>
  <c r="K6709" i="9"/>
  <c r="K6708" i="9"/>
  <c r="K6707" i="9"/>
  <c r="K6706" i="9"/>
  <c r="K6705" i="9"/>
  <c r="K6704" i="9"/>
  <c r="K6703" i="9"/>
  <c r="K6702" i="9"/>
  <c r="K6701" i="9"/>
  <c r="K6700" i="9"/>
  <c r="K6699" i="9"/>
  <c r="K6698" i="9"/>
  <c r="K6697" i="9"/>
  <c r="K6696" i="9"/>
  <c r="K6695" i="9"/>
  <c r="K6694" i="9"/>
  <c r="K6693" i="9"/>
  <c r="K6692" i="9"/>
  <c r="K6691" i="9"/>
  <c r="K6690" i="9"/>
  <c r="K6689" i="9"/>
  <c r="K6688" i="9"/>
  <c r="K6687" i="9"/>
  <c r="K6686" i="9"/>
  <c r="K6685" i="9"/>
  <c r="K6684" i="9"/>
  <c r="K6683" i="9"/>
  <c r="K6682" i="9"/>
  <c r="K6681" i="9"/>
  <c r="K6680" i="9"/>
  <c r="K6679" i="9"/>
  <c r="K6678" i="9"/>
  <c r="K6677" i="9"/>
  <c r="K6676" i="9"/>
  <c r="K6675" i="9"/>
  <c r="K6674" i="9"/>
  <c r="K6673" i="9"/>
  <c r="K6672" i="9"/>
  <c r="K6671" i="9"/>
  <c r="K6670" i="9"/>
  <c r="K6669" i="9"/>
  <c r="K6668" i="9"/>
  <c r="K6667" i="9"/>
  <c r="K6666" i="9"/>
  <c r="K6665" i="9"/>
  <c r="K6664" i="9"/>
  <c r="K6663" i="9"/>
  <c r="K6662" i="9"/>
  <c r="K6661" i="9"/>
  <c r="K6660" i="9"/>
  <c r="K6659" i="9"/>
  <c r="K6658" i="9"/>
  <c r="K6657" i="9"/>
  <c r="K6656" i="9"/>
  <c r="K6655" i="9"/>
  <c r="K6654" i="9"/>
  <c r="K6653" i="9"/>
  <c r="K6652" i="9"/>
  <c r="K6651" i="9"/>
  <c r="K6650" i="9"/>
  <c r="K6649" i="9"/>
  <c r="K6648" i="9"/>
  <c r="K6647" i="9"/>
  <c r="K6646" i="9"/>
  <c r="K6645" i="9"/>
  <c r="K6644" i="9"/>
  <c r="K6643" i="9"/>
  <c r="K6642" i="9"/>
  <c r="K6641" i="9"/>
  <c r="K6640" i="9"/>
  <c r="K6639" i="9"/>
  <c r="K6638" i="9"/>
  <c r="K6637" i="9"/>
  <c r="K6636" i="9"/>
  <c r="K6635" i="9"/>
  <c r="K6634" i="9"/>
  <c r="K6633" i="9"/>
  <c r="K6632" i="9"/>
  <c r="K6631" i="9"/>
  <c r="K6630" i="9"/>
  <c r="K6629" i="9"/>
  <c r="K6628" i="9"/>
  <c r="K6627" i="9"/>
  <c r="K6626" i="9"/>
  <c r="K6625" i="9"/>
  <c r="K6624" i="9"/>
  <c r="K6623" i="9"/>
  <c r="K6622" i="9"/>
  <c r="K6621" i="9"/>
  <c r="K6620" i="9"/>
  <c r="K6619" i="9"/>
  <c r="K6618" i="9"/>
  <c r="K6617" i="9"/>
  <c r="K6616" i="9"/>
  <c r="K6615" i="9"/>
  <c r="K6614" i="9"/>
  <c r="K6613" i="9"/>
  <c r="K6612" i="9"/>
  <c r="K6611" i="9"/>
  <c r="K6610" i="9"/>
  <c r="K6609" i="9"/>
  <c r="K6608" i="9"/>
  <c r="K6607" i="9"/>
  <c r="K6606" i="9"/>
  <c r="K6605" i="9"/>
  <c r="K6604" i="9"/>
  <c r="K6603" i="9"/>
  <c r="K6602" i="9"/>
  <c r="K6601" i="9"/>
  <c r="K6600" i="9"/>
  <c r="K6599" i="9"/>
  <c r="K6598" i="9"/>
  <c r="K6597" i="9"/>
  <c r="K6596" i="9"/>
  <c r="K6595" i="9"/>
  <c r="K6594" i="9"/>
  <c r="K6593" i="9"/>
  <c r="K6592" i="9"/>
  <c r="K6591" i="9"/>
  <c r="K6590" i="9"/>
  <c r="K6589" i="9"/>
  <c r="K6588" i="9"/>
  <c r="K6587" i="9"/>
  <c r="K6586" i="9"/>
  <c r="K6585" i="9"/>
  <c r="K6584" i="9"/>
  <c r="K6583" i="9"/>
  <c r="K6582" i="9"/>
  <c r="K6581" i="9"/>
  <c r="K6580" i="9"/>
  <c r="K6579" i="9"/>
  <c r="K6578" i="9"/>
  <c r="K6577" i="9"/>
  <c r="K6576" i="9"/>
  <c r="K6575" i="9"/>
  <c r="K6574" i="9"/>
  <c r="K6573" i="9"/>
  <c r="K6572" i="9"/>
  <c r="K6571" i="9"/>
  <c r="K6570" i="9"/>
  <c r="K6569" i="9"/>
  <c r="K6568" i="9"/>
  <c r="K6567" i="9"/>
  <c r="K6566" i="9"/>
  <c r="K6565" i="9"/>
  <c r="K6564" i="9"/>
  <c r="K6563" i="9"/>
  <c r="K6562" i="9"/>
  <c r="K6561" i="9"/>
  <c r="K6560" i="9"/>
  <c r="K6559" i="9"/>
  <c r="K6558" i="9"/>
  <c r="K6557" i="9"/>
  <c r="K6556" i="9"/>
  <c r="K6555" i="9"/>
  <c r="K6554" i="9"/>
  <c r="K6553" i="9"/>
  <c r="K6552" i="9"/>
  <c r="K6551" i="9"/>
  <c r="K6550" i="9"/>
  <c r="K6549" i="9"/>
  <c r="K6548" i="9"/>
  <c r="K6547" i="9"/>
  <c r="K6546" i="9"/>
  <c r="K6545" i="9"/>
  <c r="K6544" i="9"/>
  <c r="K6543" i="9"/>
  <c r="K6542" i="9"/>
  <c r="K6541" i="9"/>
  <c r="K6540" i="9"/>
  <c r="K6539" i="9"/>
  <c r="K6538" i="9"/>
  <c r="K6537" i="9"/>
  <c r="K6536" i="9"/>
  <c r="K6535" i="9"/>
  <c r="K6534" i="9"/>
  <c r="K6533" i="9"/>
  <c r="K6532" i="9"/>
  <c r="K6531" i="9"/>
  <c r="K6530" i="9"/>
  <c r="K6529" i="9"/>
  <c r="K6528" i="9"/>
  <c r="K6527" i="9"/>
  <c r="K6526" i="9"/>
  <c r="K6525" i="9"/>
  <c r="K6524" i="9"/>
  <c r="K6523" i="9"/>
  <c r="K6522" i="9"/>
  <c r="K6521" i="9"/>
  <c r="K6520" i="9"/>
  <c r="K6519" i="9"/>
  <c r="K6518" i="9"/>
  <c r="K6517" i="9"/>
  <c r="K6516" i="9"/>
  <c r="K6515" i="9"/>
  <c r="K6514" i="9"/>
  <c r="K6513" i="9"/>
  <c r="K6512" i="9"/>
  <c r="K6511" i="9"/>
  <c r="K6510" i="9"/>
  <c r="K6509" i="9"/>
  <c r="K6508" i="9"/>
  <c r="K6507" i="9"/>
  <c r="K6506" i="9"/>
  <c r="K6505" i="9"/>
  <c r="K6504" i="9"/>
  <c r="K6503" i="9"/>
  <c r="K6502" i="9"/>
  <c r="K6501" i="9"/>
  <c r="K6500" i="9"/>
  <c r="K6499" i="9"/>
  <c r="K6498" i="9"/>
  <c r="K6497" i="9"/>
  <c r="K6496" i="9"/>
  <c r="K6495" i="9"/>
  <c r="K6494" i="9"/>
  <c r="K6493" i="9"/>
  <c r="K6492" i="9"/>
  <c r="K6491" i="9"/>
  <c r="K6490" i="9"/>
  <c r="K6489" i="9"/>
  <c r="K6488" i="9"/>
  <c r="K6487" i="9"/>
  <c r="K6486" i="9"/>
  <c r="K6485" i="9"/>
  <c r="K6484" i="9"/>
  <c r="K6483" i="9"/>
  <c r="K6482" i="9"/>
  <c r="K6481" i="9"/>
  <c r="K6480" i="9"/>
  <c r="K6479" i="9"/>
  <c r="K6478" i="9"/>
  <c r="K6477" i="9"/>
  <c r="K6476" i="9"/>
  <c r="K6475" i="9"/>
  <c r="K6474" i="9"/>
  <c r="K6473" i="9"/>
  <c r="K6472" i="9"/>
  <c r="K6471" i="9"/>
  <c r="K6470" i="9"/>
  <c r="K6469" i="9"/>
  <c r="K6468" i="9"/>
  <c r="K6467" i="9"/>
  <c r="K6466" i="9"/>
  <c r="K6465" i="9"/>
  <c r="K6464" i="9"/>
  <c r="K6463" i="9"/>
  <c r="K6462" i="9"/>
  <c r="K6461" i="9"/>
  <c r="K6460" i="9"/>
  <c r="K6459" i="9"/>
  <c r="K6458" i="9"/>
  <c r="K6457" i="9"/>
  <c r="K6456" i="9"/>
  <c r="K6455" i="9"/>
  <c r="K6454" i="9"/>
  <c r="K6453" i="9"/>
  <c r="K6452" i="9"/>
  <c r="K6451" i="9"/>
  <c r="K6450" i="9"/>
  <c r="K6449" i="9"/>
  <c r="K6448" i="9"/>
  <c r="K6447" i="9"/>
  <c r="K6446" i="9"/>
  <c r="K6445" i="9"/>
  <c r="K6444" i="9"/>
  <c r="K6443" i="9"/>
  <c r="K6442" i="9"/>
  <c r="K6441" i="9"/>
  <c r="K6440" i="9"/>
  <c r="K6439" i="9"/>
  <c r="K6438" i="9"/>
  <c r="K6437" i="9"/>
  <c r="K6436" i="9"/>
  <c r="K6435" i="9"/>
  <c r="K6434" i="9"/>
  <c r="K6433" i="9"/>
  <c r="K6432" i="9"/>
  <c r="K6431" i="9"/>
  <c r="K6430" i="9"/>
  <c r="K6429" i="9"/>
  <c r="K6428" i="9"/>
  <c r="K6427" i="9"/>
  <c r="K6426" i="9"/>
  <c r="K6425" i="9"/>
  <c r="K6424" i="9"/>
  <c r="K6423" i="9"/>
  <c r="K6422" i="9"/>
  <c r="K6421" i="9"/>
  <c r="K6420" i="9"/>
  <c r="K6419" i="9"/>
  <c r="K6418" i="9"/>
  <c r="K6417" i="9"/>
  <c r="K6416" i="9"/>
  <c r="K6415" i="9"/>
  <c r="K6414" i="9"/>
  <c r="K6413" i="9"/>
  <c r="K6412" i="9"/>
  <c r="K6411" i="9"/>
  <c r="K6410" i="9"/>
  <c r="K6409" i="9"/>
  <c r="K6408" i="9"/>
  <c r="K6407" i="9"/>
  <c r="K6406" i="9"/>
  <c r="K6405" i="9"/>
  <c r="K6404" i="9"/>
  <c r="K6403" i="9"/>
  <c r="K6402" i="9"/>
  <c r="K6401" i="9"/>
  <c r="K6400" i="9"/>
  <c r="K6399" i="9"/>
  <c r="K6398" i="9"/>
  <c r="K6397" i="9"/>
  <c r="K6396" i="9"/>
  <c r="K6395" i="9"/>
  <c r="K6394" i="9"/>
  <c r="K6393" i="9"/>
  <c r="K6392" i="9"/>
  <c r="K6391" i="9"/>
  <c r="K6390" i="9"/>
  <c r="K6389" i="9"/>
  <c r="K6388" i="9"/>
  <c r="K6387" i="9"/>
  <c r="K6386" i="9"/>
  <c r="K6385" i="9"/>
  <c r="K6384" i="9"/>
  <c r="K6383" i="9"/>
  <c r="K6382" i="9"/>
  <c r="K6381" i="9"/>
  <c r="K6380" i="9"/>
  <c r="K6379" i="9"/>
  <c r="K6378" i="9"/>
  <c r="K6377" i="9"/>
  <c r="K6376" i="9"/>
  <c r="K6375" i="9"/>
  <c r="K6374" i="9"/>
  <c r="K6373" i="9"/>
  <c r="K6372" i="9"/>
  <c r="K6371" i="9"/>
  <c r="K6370" i="9"/>
  <c r="K6369" i="9"/>
  <c r="K6368" i="9"/>
  <c r="K6367" i="9"/>
  <c r="K6366" i="9"/>
  <c r="K6365" i="9"/>
  <c r="K6364" i="9"/>
  <c r="K6363" i="9"/>
  <c r="K6362" i="9"/>
  <c r="K6361" i="9"/>
  <c r="K6360" i="9"/>
  <c r="K6359" i="9"/>
  <c r="K6358" i="9"/>
  <c r="K6357" i="9"/>
  <c r="K6356" i="9"/>
  <c r="K6355" i="9"/>
  <c r="K6354" i="9"/>
  <c r="K6353" i="9"/>
  <c r="K6352" i="9"/>
  <c r="K6351" i="9"/>
  <c r="K6350" i="9"/>
  <c r="K6349" i="9"/>
  <c r="K6348" i="9"/>
  <c r="K6347" i="9"/>
  <c r="K6346" i="9"/>
  <c r="K6345" i="9"/>
  <c r="K6344" i="9"/>
  <c r="K6343" i="9"/>
  <c r="K6342" i="9"/>
  <c r="K6341" i="9"/>
  <c r="K6340" i="9"/>
  <c r="K6339" i="9"/>
  <c r="K6338" i="9"/>
  <c r="K6337" i="9"/>
  <c r="K6336" i="9"/>
  <c r="K6335" i="9"/>
  <c r="K6334" i="9"/>
  <c r="K6333" i="9"/>
  <c r="K6332" i="9"/>
  <c r="K6331" i="9"/>
  <c r="K6330" i="9"/>
  <c r="K6329" i="9"/>
  <c r="K6328" i="9"/>
  <c r="K6327" i="9"/>
  <c r="K6326" i="9"/>
  <c r="K6325" i="9"/>
  <c r="K6324" i="9"/>
  <c r="K6323" i="9"/>
  <c r="K6322" i="9"/>
  <c r="K6321" i="9"/>
  <c r="K6320" i="9"/>
  <c r="K6319" i="9"/>
  <c r="K6318" i="9"/>
  <c r="K6317" i="9"/>
  <c r="K6316" i="9"/>
  <c r="K6315" i="9"/>
  <c r="K6314" i="9"/>
  <c r="K6313" i="9"/>
  <c r="K6312" i="9"/>
  <c r="K6311" i="9"/>
  <c r="K6310" i="9"/>
  <c r="K6309" i="9"/>
  <c r="K6308" i="9"/>
  <c r="K6307" i="9"/>
  <c r="K6306" i="9"/>
  <c r="K6305" i="9"/>
  <c r="K6304" i="9"/>
  <c r="K6303" i="9"/>
  <c r="K6302" i="9"/>
  <c r="K6301" i="9"/>
  <c r="K6300" i="9"/>
  <c r="K6299" i="9"/>
  <c r="K6298" i="9"/>
  <c r="K6297" i="9"/>
  <c r="K6296" i="9"/>
  <c r="K6295" i="9"/>
  <c r="K6294" i="9"/>
  <c r="K6293" i="9"/>
  <c r="K6292" i="9"/>
  <c r="K6291" i="9"/>
  <c r="K6290" i="9"/>
  <c r="K6289" i="9"/>
  <c r="K6288" i="9"/>
  <c r="K6287" i="9"/>
  <c r="K6286" i="9"/>
  <c r="K6285" i="9"/>
  <c r="K6284" i="9"/>
  <c r="K6283" i="9"/>
  <c r="K6282" i="9"/>
  <c r="K6281" i="9"/>
  <c r="K6280" i="9"/>
  <c r="K6279" i="9"/>
  <c r="K6278" i="9"/>
  <c r="K6277" i="9"/>
  <c r="K6276" i="9"/>
  <c r="K6275" i="9"/>
  <c r="K6274" i="9"/>
  <c r="K6273" i="9"/>
  <c r="K6272" i="9"/>
  <c r="K6271" i="9"/>
  <c r="K6270" i="9"/>
  <c r="K6269" i="9"/>
  <c r="K6268" i="9"/>
  <c r="K6267" i="9"/>
  <c r="K6266" i="9"/>
  <c r="K6265" i="9"/>
  <c r="K6264" i="9"/>
  <c r="K6263" i="9"/>
  <c r="K6262" i="9"/>
  <c r="K6261" i="9"/>
  <c r="K6260" i="9"/>
  <c r="K6259" i="9"/>
  <c r="K6258" i="9"/>
  <c r="K6257" i="9"/>
  <c r="K6256" i="9"/>
  <c r="K6255" i="9"/>
  <c r="K6254" i="9"/>
  <c r="K6253" i="9"/>
  <c r="K6252" i="9"/>
  <c r="K6251" i="9"/>
  <c r="K6250" i="9"/>
  <c r="K6249" i="9"/>
  <c r="K6248" i="9"/>
  <c r="K6247" i="9"/>
  <c r="K6246" i="9"/>
  <c r="K6245" i="9"/>
  <c r="K6244" i="9"/>
  <c r="K6243" i="9"/>
  <c r="K6242" i="9"/>
  <c r="K6241" i="9"/>
  <c r="K6240" i="9"/>
  <c r="K6239" i="9"/>
  <c r="K6238" i="9"/>
  <c r="K6237" i="9"/>
  <c r="K6236" i="9"/>
  <c r="K6235" i="9"/>
  <c r="K6234" i="9"/>
  <c r="K6233" i="9"/>
  <c r="K6232" i="9"/>
  <c r="K6231" i="9"/>
  <c r="K6230" i="9"/>
  <c r="K6229" i="9"/>
  <c r="K6228" i="9"/>
  <c r="K6227" i="9"/>
  <c r="K6226" i="9"/>
  <c r="K6225" i="9"/>
  <c r="K6224" i="9"/>
  <c r="K6223" i="9"/>
  <c r="K6222" i="9"/>
  <c r="K6221" i="9"/>
  <c r="K6220" i="9"/>
  <c r="K6219" i="9"/>
  <c r="K6218" i="9"/>
  <c r="K6217" i="9"/>
  <c r="K6216" i="9"/>
  <c r="K6215" i="9"/>
  <c r="K6214" i="9"/>
  <c r="K6213" i="9"/>
  <c r="K6212" i="9"/>
  <c r="K6211" i="9"/>
  <c r="K6210" i="9"/>
  <c r="K6209" i="9"/>
  <c r="K6208" i="9"/>
  <c r="K6207" i="9"/>
  <c r="K6206" i="9"/>
  <c r="K6205" i="9"/>
  <c r="K6204" i="9"/>
  <c r="K6203" i="9"/>
  <c r="K6202" i="9"/>
  <c r="K6201" i="9"/>
  <c r="K6200" i="9"/>
  <c r="K6199" i="9"/>
  <c r="K6198" i="9"/>
  <c r="K6197" i="9"/>
  <c r="K6196" i="9"/>
  <c r="K6195" i="9"/>
  <c r="K6194" i="9"/>
  <c r="K6193" i="9"/>
  <c r="K6192" i="9"/>
  <c r="K6191" i="9"/>
  <c r="K6190" i="9"/>
  <c r="K6189" i="9"/>
  <c r="K6188" i="9"/>
  <c r="K6187" i="9"/>
  <c r="K6186" i="9"/>
  <c r="K6185" i="9"/>
  <c r="K6184" i="9"/>
  <c r="K6183" i="9"/>
  <c r="K6182" i="9"/>
  <c r="K6181" i="9"/>
  <c r="K6180" i="9"/>
  <c r="K6179" i="9"/>
  <c r="K6178" i="9"/>
  <c r="K6177" i="9"/>
  <c r="K6176" i="9"/>
  <c r="K6175" i="9"/>
  <c r="K6174" i="9"/>
  <c r="K6173" i="9"/>
  <c r="K6172" i="9"/>
  <c r="K6171" i="9"/>
  <c r="K6170" i="9"/>
  <c r="K6169" i="9"/>
  <c r="K6168" i="9"/>
  <c r="K6167" i="9"/>
  <c r="K6166" i="9"/>
  <c r="K6165" i="9"/>
  <c r="K6164" i="9"/>
  <c r="K6163" i="9"/>
  <c r="K6162" i="9"/>
  <c r="K6161" i="9"/>
  <c r="K6160" i="9"/>
  <c r="K6159" i="9"/>
  <c r="K6158" i="9"/>
  <c r="K6157" i="9"/>
  <c r="K6156" i="9"/>
  <c r="K6155" i="9"/>
  <c r="K6154" i="9"/>
  <c r="K6153" i="9"/>
  <c r="K6152" i="9"/>
  <c r="K6151" i="9"/>
  <c r="K6150" i="9"/>
  <c r="K6149" i="9"/>
  <c r="K6148" i="9"/>
  <c r="K6147" i="9"/>
  <c r="K6146" i="9"/>
  <c r="K6145" i="9"/>
  <c r="K6144" i="9"/>
  <c r="K6143" i="9"/>
  <c r="K6142" i="9"/>
  <c r="K6141" i="9"/>
  <c r="K6140" i="9"/>
  <c r="K6139" i="9"/>
  <c r="K6138" i="9"/>
  <c r="K6137" i="9"/>
  <c r="K6136" i="9"/>
  <c r="K6135" i="9"/>
  <c r="K6134" i="9"/>
  <c r="K6133" i="9"/>
  <c r="K6132" i="9"/>
  <c r="K6131" i="9"/>
  <c r="K6130" i="9"/>
  <c r="K6129" i="9"/>
  <c r="K6128" i="9"/>
  <c r="K6127" i="9"/>
  <c r="K6126" i="9"/>
  <c r="K6125" i="9"/>
  <c r="K6124" i="9"/>
  <c r="K6123" i="9"/>
  <c r="K6122" i="9"/>
  <c r="K6121" i="9"/>
  <c r="K6120" i="9"/>
  <c r="K6119" i="9"/>
  <c r="K6118" i="9"/>
  <c r="K6117" i="9"/>
  <c r="K6116" i="9"/>
  <c r="K6115" i="9"/>
  <c r="K6114" i="9"/>
  <c r="K6113" i="9"/>
  <c r="K6112" i="9"/>
  <c r="K6111" i="9"/>
  <c r="K6110" i="9"/>
  <c r="K6109" i="9"/>
  <c r="K6108" i="9"/>
  <c r="K6107" i="9"/>
  <c r="K6106" i="9"/>
  <c r="K6105" i="9"/>
  <c r="K6104" i="9"/>
  <c r="K6103" i="9"/>
  <c r="K6102" i="9"/>
  <c r="K6101" i="9"/>
  <c r="K6100" i="9"/>
  <c r="K6099" i="9"/>
  <c r="K6098" i="9"/>
  <c r="K6097" i="9"/>
  <c r="K6096" i="9"/>
  <c r="K6095" i="9"/>
  <c r="K6094" i="9"/>
  <c r="K6093" i="9"/>
  <c r="K6092" i="9"/>
  <c r="K6091" i="9"/>
  <c r="K6090" i="9"/>
  <c r="K6089" i="9"/>
  <c r="K6088" i="9"/>
  <c r="K6087" i="9"/>
  <c r="K6086" i="9"/>
  <c r="K6085" i="9"/>
  <c r="K6084" i="9"/>
  <c r="K6083" i="9"/>
  <c r="K6082" i="9"/>
  <c r="K6081" i="9"/>
  <c r="K6080" i="9"/>
  <c r="K6079" i="9"/>
  <c r="K6078" i="9"/>
  <c r="K6077" i="9"/>
  <c r="K6076" i="9"/>
  <c r="K6075" i="9"/>
  <c r="K6074" i="9"/>
  <c r="K6073" i="9"/>
  <c r="K6072" i="9"/>
  <c r="K6071" i="9"/>
  <c r="K6070" i="9"/>
  <c r="K6069" i="9"/>
  <c r="K6068" i="9"/>
  <c r="K6067" i="9"/>
  <c r="K6066" i="9"/>
  <c r="K6065" i="9"/>
  <c r="K6064" i="9"/>
  <c r="K6063" i="9"/>
  <c r="K6062" i="9"/>
  <c r="K6061" i="9"/>
  <c r="K6060" i="9"/>
  <c r="K6059" i="9"/>
  <c r="K6058" i="9"/>
  <c r="K6057" i="9"/>
  <c r="K6056" i="9"/>
  <c r="K6055" i="9"/>
  <c r="K6054" i="9"/>
  <c r="K6053" i="9"/>
  <c r="K6052" i="9"/>
  <c r="K6051" i="9"/>
  <c r="K6050" i="9"/>
  <c r="K6049" i="9"/>
  <c r="K6048" i="9"/>
  <c r="K6047" i="9"/>
  <c r="K6046" i="9"/>
  <c r="K6045" i="9"/>
  <c r="K6044" i="9"/>
  <c r="K6043" i="9"/>
  <c r="K6042" i="9"/>
  <c r="K6041" i="9"/>
  <c r="K6040" i="9"/>
  <c r="K6039" i="9"/>
  <c r="K6038" i="9"/>
  <c r="K6037" i="9"/>
  <c r="K6036" i="9"/>
  <c r="K6035" i="9"/>
  <c r="K6034" i="9"/>
  <c r="K6033" i="9"/>
  <c r="K6032" i="9"/>
  <c r="K6031" i="9"/>
  <c r="K6030" i="9"/>
  <c r="K6029" i="9"/>
  <c r="K6028" i="9"/>
  <c r="K6027" i="9"/>
  <c r="K6026" i="9"/>
  <c r="K6025" i="9"/>
  <c r="K6024" i="9"/>
  <c r="K6023" i="9"/>
  <c r="K6022" i="9"/>
  <c r="K6021" i="9"/>
  <c r="K6020" i="9"/>
  <c r="K6019" i="9"/>
  <c r="K6018" i="9"/>
  <c r="K6017" i="9"/>
  <c r="K6016" i="9"/>
  <c r="K6015" i="9"/>
  <c r="K6014" i="9"/>
  <c r="K6013" i="9"/>
  <c r="K6012" i="9"/>
  <c r="K6011" i="9"/>
  <c r="K6010" i="9"/>
  <c r="K6009" i="9"/>
  <c r="K6008" i="9"/>
  <c r="K6007" i="9"/>
  <c r="K6006" i="9"/>
  <c r="K6005" i="9"/>
  <c r="K6004" i="9"/>
  <c r="K6003" i="9"/>
  <c r="K6002" i="9"/>
  <c r="K6001" i="9"/>
  <c r="K6000" i="9"/>
  <c r="K5999" i="9"/>
  <c r="K5998" i="9"/>
  <c r="K5997" i="9"/>
  <c r="K5996" i="9"/>
  <c r="K5995" i="9"/>
  <c r="K5994" i="9"/>
  <c r="K5993" i="9"/>
  <c r="K5992" i="9"/>
  <c r="K5991" i="9"/>
  <c r="K5990" i="9"/>
  <c r="K5989" i="9"/>
  <c r="K5988" i="9"/>
  <c r="K5987" i="9"/>
  <c r="K5986" i="9"/>
  <c r="K5985" i="9"/>
  <c r="K5984" i="9"/>
  <c r="K5983" i="9"/>
  <c r="K5982" i="9"/>
  <c r="K5981" i="9"/>
  <c r="K5980" i="9"/>
  <c r="K5979" i="9"/>
  <c r="K5978" i="9"/>
  <c r="K5977" i="9"/>
  <c r="K5976" i="9"/>
  <c r="K5975" i="9"/>
  <c r="K5974" i="9"/>
  <c r="K5973" i="9"/>
  <c r="K5972" i="9"/>
  <c r="K5971" i="9"/>
  <c r="K5970" i="9"/>
  <c r="K5969" i="9"/>
  <c r="K5968" i="9"/>
  <c r="K5967" i="9"/>
  <c r="K5966" i="9"/>
  <c r="K5965" i="9"/>
  <c r="K5964" i="9"/>
  <c r="K5963" i="9"/>
  <c r="K5962" i="9"/>
  <c r="K5961" i="9"/>
  <c r="K5960" i="9"/>
  <c r="K5959" i="9"/>
  <c r="K5958" i="9"/>
  <c r="K5957" i="9"/>
  <c r="K5956" i="9"/>
  <c r="K5955" i="9"/>
  <c r="K5954" i="9"/>
  <c r="K5953" i="9"/>
  <c r="K5952" i="9"/>
  <c r="K5951" i="9"/>
  <c r="K5950" i="9"/>
  <c r="K5949" i="9"/>
  <c r="K5948" i="9"/>
  <c r="K5947" i="9"/>
  <c r="K5946" i="9"/>
  <c r="K5945" i="9"/>
  <c r="K5944" i="9"/>
  <c r="K5943" i="9"/>
  <c r="K5942" i="9"/>
  <c r="K5941" i="9"/>
  <c r="K5940" i="9"/>
  <c r="K5939" i="9"/>
  <c r="K5938" i="9"/>
  <c r="K5937" i="9"/>
  <c r="K5936" i="9"/>
  <c r="K5935" i="9"/>
  <c r="K5934" i="9"/>
  <c r="K5933" i="9"/>
  <c r="K5932" i="9"/>
  <c r="K5931" i="9"/>
  <c r="K5930" i="9"/>
  <c r="K5929" i="9"/>
  <c r="K5928" i="9"/>
  <c r="K5927" i="9"/>
  <c r="K5926" i="9"/>
  <c r="K5925" i="9"/>
  <c r="K5924" i="9"/>
  <c r="K5923" i="9"/>
  <c r="K5922" i="9"/>
  <c r="K5921" i="9"/>
  <c r="K5920" i="9"/>
  <c r="K5919" i="9"/>
  <c r="K5918" i="9"/>
  <c r="K5917" i="9"/>
  <c r="K5916" i="9"/>
  <c r="K5915" i="9"/>
  <c r="K5914" i="9"/>
  <c r="K5913" i="9"/>
  <c r="K5912" i="9"/>
  <c r="K5911" i="9"/>
  <c r="K5910" i="9"/>
  <c r="K5909" i="9"/>
  <c r="K5908" i="9"/>
  <c r="K5907" i="9"/>
  <c r="K5906" i="9"/>
  <c r="K5905" i="9"/>
  <c r="K5904" i="9"/>
  <c r="K5903" i="9"/>
  <c r="K5902" i="9"/>
  <c r="K5901" i="9"/>
  <c r="K5900" i="9"/>
  <c r="K5899" i="9"/>
  <c r="K5898" i="9"/>
  <c r="K5897" i="9"/>
  <c r="K5896" i="9"/>
  <c r="K5895" i="9"/>
  <c r="K5894" i="9"/>
  <c r="K5893" i="9"/>
  <c r="K5892" i="9"/>
  <c r="K5891" i="9"/>
  <c r="K5890" i="9"/>
  <c r="K5889" i="9"/>
  <c r="K5888" i="9"/>
  <c r="K5887" i="9"/>
  <c r="K5886" i="9"/>
  <c r="K5885" i="9"/>
  <c r="K5884" i="9"/>
  <c r="K5883" i="9"/>
  <c r="K5882" i="9"/>
  <c r="K5881" i="9"/>
  <c r="K5880" i="9"/>
  <c r="K5879" i="9"/>
  <c r="K5878" i="9"/>
  <c r="K5877" i="9"/>
  <c r="K5876" i="9"/>
  <c r="K5875" i="9"/>
  <c r="K5874" i="9"/>
  <c r="K5873" i="9"/>
  <c r="K5872" i="9"/>
  <c r="K5871" i="9"/>
  <c r="K5870" i="9"/>
  <c r="K5869" i="9"/>
  <c r="K5868" i="9"/>
  <c r="K5867" i="9"/>
  <c r="K5866" i="9"/>
  <c r="K5865" i="9"/>
  <c r="K5864" i="9"/>
  <c r="K5863" i="9"/>
  <c r="K5862" i="9"/>
  <c r="K5861" i="9"/>
  <c r="K5860" i="9"/>
  <c r="K5859" i="9"/>
  <c r="K5858" i="9"/>
  <c r="K5857" i="9"/>
  <c r="K5856" i="9"/>
  <c r="K5855" i="9"/>
  <c r="K5854" i="9"/>
  <c r="K5853" i="9"/>
  <c r="K5852" i="9"/>
  <c r="K5851" i="9"/>
  <c r="K5850" i="9"/>
  <c r="K5849" i="9"/>
  <c r="K5848" i="9"/>
  <c r="K5847" i="9"/>
  <c r="K5846" i="9"/>
  <c r="K5845" i="9"/>
  <c r="K5844" i="9"/>
  <c r="K5843" i="9"/>
  <c r="K5842" i="9"/>
  <c r="K5841" i="9"/>
  <c r="K5840" i="9"/>
  <c r="K5839" i="9"/>
  <c r="K5838" i="9"/>
  <c r="K5837" i="9"/>
  <c r="K5836" i="9"/>
  <c r="K5835" i="9"/>
  <c r="K5834" i="9"/>
  <c r="K5833" i="9"/>
  <c r="K5832" i="9"/>
  <c r="K5831" i="9"/>
  <c r="K5830" i="9"/>
  <c r="K5829" i="9"/>
  <c r="K5828" i="9"/>
  <c r="K5827" i="9"/>
  <c r="K5826" i="9"/>
  <c r="K5825" i="9"/>
  <c r="K5824" i="9"/>
  <c r="K5823" i="9"/>
  <c r="K5822" i="9"/>
  <c r="K5821" i="9"/>
  <c r="K5820" i="9"/>
  <c r="K5819" i="9"/>
  <c r="K5818" i="9"/>
  <c r="K5817" i="9"/>
  <c r="K5816" i="9"/>
  <c r="K5815" i="9"/>
  <c r="K5814" i="9"/>
  <c r="K5813" i="9"/>
  <c r="K5812" i="9"/>
  <c r="K5811" i="9"/>
  <c r="K5810" i="9"/>
  <c r="K5809" i="9"/>
  <c r="K5808" i="9"/>
  <c r="K5807" i="9"/>
  <c r="K5806" i="9"/>
  <c r="K5805" i="9"/>
  <c r="K5804" i="9"/>
  <c r="K5803" i="9"/>
  <c r="K5802" i="9"/>
  <c r="K5801" i="9"/>
  <c r="K5800" i="9"/>
  <c r="K5799" i="9"/>
  <c r="K5798" i="9"/>
  <c r="K5797" i="9"/>
  <c r="K5796" i="9"/>
  <c r="K5795" i="9"/>
  <c r="K5794" i="9"/>
  <c r="K5793" i="9"/>
  <c r="K5792" i="9"/>
  <c r="K5791" i="9"/>
  <c r="K5790" i="9"/>
  <c r="K5789" i="9"/>
  <c r="K5788" i="9"/>
  <c r="K5787" i="9"/>
  <c r="K5786" i="9"/>
  <c r="K5785" i="9"/>
  <c r="K5784" i="9"/>
  <c r="K5783" i="9"/>
  <c r="K5782" i="9"/>
  <c r="K5781" i="9"/>
  <c r="K5780" i="9"/>
  <c r="K5779" i="9"/>
  <c r="K5778" i="9"/>
  <c r="K5777" i="9"/>
  <c r="K5776" i="9"/>
  <c r="K5775" i="9"/>
  <c r="K5774" i="9"/>
  <c r="K5773" i="9"/>
  <c r="K5772" i="9"/>
  <c r="K5771" i="9"/>
  <c r="K5770" i="9"/>
  <c r="K5769" i="9"/>
  <c r="K5768" i="9"/>
  <c r="K5767" i="9"/>
  <c r="K5766" i="9"/>
  <c r="K5765" i="9"/>
  <c r="K5764" i="9"/>
  <c r="K5763" i="9"/>
  <c r="K5762" i="9"/>
  <c r="K5761" i="9"/>
  <c r="K5760" i="9"/>
  <c r="K5759" i="9"/>
  <c r="K5758" i="9"/>
  <c r="K5757" i="9"/>
  <c r="K5756" i="9"/>
  <c r="K5755" i="9"/>
  <c r="K5754" i="9"/>
  <c r="K5753" i="9"/>
  <c r="K5752" i="9"/>
  <c r="K5751" i="9"/>
  <c r="K5750" i="9"/>
  <c r="K5749" i="9"/>
  <c r="K5748" i="9"/>
  <c r="K5747" i="9"/>
  <c r="K5746" i="9"/>
  <c r="K5745" i="9"/>
  <c r="K5744" i="9"/>
  <c r="K5743" i="9"/>
  <c r="K5742" i="9"/>
  <c r="K5741" i="9"/>
  <c r="K5740" i="9"/>
  <c r="K5739" i="9"/>
  <c r="K5738" i="9"/>
  <c r="K5737" i="9"/>
  <c r="K5736" i="9"/>
  <c r="K5735" i="9"/>
  <c r="K5734" i="9"/>
  <c r="K5733" i="9"/>
  <c r="K5732" i="9"/>
  <c r="K5731" i="9"/>
  <c r="K5730" i="9"/>
  <c r="K5729" i="9"/>
  <c r="K5728" i="9"/>
  <c r="K5727" i="9"/>
  <c r="K5726" i="9"/>
  <c r="K5725" i="9"/>
  <c r="K5724" i="9"/>
  <c r="K5723" i="9"/>
  <c r="K5722" i="9"/>
  <c r="K5721" i="9"/>
  <c r="K5720" i="9"/>
  <c r="K5719" i="9"/>
  <c r="K5718" i="9"/>
  <c r="K5717" i="9"/>
  <c r="K5716" i="9"/>
  <c r="K5715" i="9"/>
  <c r="K5714" i="9"/>
  <c r="K5713" i="9"/>
  <c r="K5712" i="9"/>
  <c r="K5711" i="9"/>
  <c r="K5710" i="9"/>
  <c r="K5709" i="9"/>
  <c r="K5708" i="9"/>
  <c r="K5707" i="9"/>
  <c r="K5706" i="9"/>
  <c r="K5705" i="9"/>
  <c r="K5704" i="9"/>
  <c r="K5703" i="9"/>
  <c r="K5702" i="9"/>
  <c r="K5701" i="9"/>
  <c r="K5700" i="9"/>
  <c r="K5699" i="9"/>
  <c r="K5698" i="9"/>
  <c r="K5697" i="9"/>
  <c r="K5696" i="9"/>
  <c r="K5695" i="9"/>
  <c r="K5694" i="9"/>
  <c r="K5693" i="9"/>
  <c r="K5692" i="9"/>
  <c r="K5691" i="9"/>
  <c r="K5690" i="9"/>
  <c r="K5689" i="9"/>
  <c r="K5688" i="9"/>
  <c r="K5687" i="9"/>
  <c r="K5686" i="9"/>
  <c r="K5685" i="9"/>
  <c r="K5684" i="9"/>
  <c r="K5683" i="9"/>
  <c r="K5682" i="9"/>
  <c r="K5681" i="9"/>
  <c r="K5680" i="9"/>
  <c r="K5679" i="9"/>
  <c r="K5678" i="9"/>
  <c r="K5677" i="9"/>
  <c r="K5676" i="9"/>
  <c r="K5675" i="9"/>
  <c r="K5674" i="9"/>
  <c r="K5673" i="9"/>
  <c r="K5672" i="9"/>
  <c r="K5671" i="9"/>
  <c r="K5670" i="9"/>
  <c r="K5669" i="9"/>
  <c r="K5668" i="9"/>
  <c r="K5667" i="9"/>
  <c r="K5666" i="9"/>
  <c r="K5665" i="9"/>
  <c r="K5664" i="9"/>
  <c r="K5663" i="9"/>
  <c r="K5662" i="9"/>
  <c r="K5661" i="9"/>
  <c r="K5660" i="9"/>
  <c r="K5659" i="9"/>
  <c r="K5658" i="9"/>
  <c r="K5657" i="9"/>
  <c r="K5656" i="9"/>
  <c r="K5655" i="9"/>
  <c r="K5654" i="9"/>
  <c r="K5653" i="9"/>
  <c r="K5652" i="9"/>
  <c r="K5651" i="9"/>
  <c r="K5650" i="9"/>
  <c r="K5649" i="9"/>
  <c r="K5648" i="9"/>
  <c r="K5647" i="9"/>
  <c r="K5646" i="9"/>
  <c r="K5645" i="9"/>
  <c r="K5644" i="9"/>
  <c r="K5643" i="9"/>
  <c r="K5642" i="9"/>
  <c r="K5641" i="9"/>
  <c r="K5640" i="9"/>
  <c r="K5639" i="9"/>
  <c r="K5638" i="9"/>
  <c r="K5637" i="9"/>
  <c r="K5636" i="9"/>
  <c r="K5635" i="9"/>
  <c r="K5634" i="9"/>
  <c r="K5633" i="9"/>
  <c r="K5632" i="9"/>
  <c r="K5631" i="9"/>
  <c r="K5630" i="9"/>
  <c r="K5629" i="9"/>
  <c r="K5628" i="9"/>
  <c r="K5627" i="9"/>
  <c r="K5626" i="9"/>
  <c r="K5625" i="9"/>
  <c r="K5624" i="9"/>
  <c r="K5623" i="9"/>
  <c r="K5622" i="9"/>
  <c r="K5621" i="9"/>
  <c r="K5620" i="9"/>
  <c r="K5619" i="9"/>
  <c r="K5618" i="9"/>
  <c r="K5617" i="9"/>
  <c r="K5616" i="9"/>
  <c r="K5615" i="9"/>
  <c r="K5614" i="9"/>
  <c r="K5613" i="9"/>
  <c r="K5612" i="9"/>
  <c r="K5611" i="9"/>
  <c r="K5610" i="9"/>
  <c r="K5609" i="9"/>
  <c r="K5608" i="9"/>
  <c r="K5607" i="9"/>
  <c r="K5606" i="9"/>
  <c r="K5605" i="9"/>
  <c r="K5604" i="9"/>
  <c r="K5603" i="9"/>
  <c r="K5602" i="9"/>
  <c r="K5601" i="9"/>
  <c r="K5600" i="9"/>
  <c r="K5599" i="9"/>
  <c r="K5598" i="9"/>
  <c r="K5597" i="9"/>
  <c r="K5596" i="9"/>
  <c r="K5595" i="9"/>
  <c r="K5594" i="9"/>
  <c r="K5593" i="9"/>
  <c r="K5592" i="9"/>
  <c r="K5591" i="9"/>
  <c r="K5590" i="9"/>
  <c r="K5589" i="9"/>
  <c r="K5588" i="9"/>
  <c r="K5587" i="9"/>
  <c r="K5586" i="9"/>
  <c r="K5585" i="9"/>
  <c r="K5584" i="9"/>
  <c r="K5583" i="9"/>
  <c r="K5582" i="9"/>
  <c r="K5581" i="9"/>
  <c r="K5580" i="9"/>
  <c r="K5579" i="9"/>
  <c r="K5578" i="9"/>
  <c r="K5577" i="9"/>
  <c r="K5576" i="9"/>
  <c r="K5575" i="9"/>
  <c r="K5574" i="9"/>
  <c r="K5573" i="9"/>
  <c r="K5572" i="9"/>
  <c r="K5571" i="9"/>
  <c r="K5570" i="9"/>
  <c r="K5569" i="9"/>
  <c r="K5568" i="9"/>
  <c r="K5567" i="9"/>
  <c r="K5566" i="9"/>
  <c r="K5565" i="9"/>
  <c r="K5564" i="9"/>
  <c r="K5563" i="9"/>
  <c r="K5562" i="9"/>
  <c r="K5561" i="9"/>
  <c r="K5560" i="9"/>
  <c r="K5559" i="9"/>
  <c r="K5558" i="9"/>
  <c r="K5557" i="9"/>
  <c r="K5556" i="9"/>
  <c r="K5555" i="9"/>
  <c r="K5554" i="9"/>
  <c r="K5553" i="9"/>
  <c r="K5552" i="9"/>
  <c r="K5551" i="9"/>
  <c r="K5550" i="9"/>
  <c r="K5549" i="9"/>
  <c r="K5548" i="9"/>
  <c r="K5547" i="9"/>
  <c r="K5546" i="9"/>
  <c r="K5545" i="9"/>
  <c r="K5544" i="9"/>
  <c r="K5543" i="9"/>
  <c r="K5542" i="9"/>
  <c r="K5541" i="9"/>
  <c r="K5540" i="9"/>
  <c r="K5539" i="9"/>
  <c r="K5538" i="9"/>
  <c r="K5537" i="9"/>
  <c r="K5536" i="9"/>
  <c r="K5535" i="9"/>
  <c r="K5534" i="9"/>
  <c r="K5533" i="9"/>
  <c r="K5532" i="9"/>
  <c r="K5531" i="9"/>
  <c r="K5530" i="9"/>
  <c r="K5529" i="9"/>
  <c r="K5528" i="9"/>
  <c r="K5527" i="9"/>
  <c r="K5526" i="9"/>
  <c r="K5525" i="9"/>
  <c r="K5524" i="9"/>
  <c r="K5523" i="9"/>
  <c r="K5522" i="9"/>
  <c r="K5521" i="9"/>
  <c r="K5520" i="9"/>
  <c r="K5519" i="9"/>
  <c r="K5518" i="9"/>
  <c r="K5517" i="9"/>
  <c r="K5516" i="9"/>
  <c r="K5515" i="9"/>
  <c r="K5514" i="9"/>
  <c r="K5513" i="9"/>
  <c r="K5512" i="9"/>
  <c r="K5511" i="9"/>
  <c r="K5510" i="9"/>
  <c r="K5509" i="9"/>
  <c r="K5508" i="9"/>
  <c r="K5507" i="9"/>
  <c r="K5506" i="9"/>
  <c r="K5505" i="9"/>
  <c r="K5504" i="9"/>
  <c r="K5503" i="9"/>
  <c r="K5502" i="9"/>
  <c r="K5501" i="9"/>
  <c r="K5500" i="9"/>
  <c r="K5499" i="9"/>
  <c r="K5498" i="9"/>
  <c r="K5497" i="9"/>
  <c r="K5496" i="9"/>
  <c r="K5495" i="9"/>
  <c r="K5494" i="9"/>
  <c r="K5493" i="9"/>
  <c r="K5492" i="9"/>
  <c r="K5491" i="9"/>
  <c r="K5490" i="9"/>
  <c r="K5489" i="9"/>
  <c r="K5488" i="9"/>
  <c r="K5487" i="9"/>
  <c r="K5486" i="9"/>
  <c r="K5485" i="9"/>
  <c r="K5484" i="9"/>
  <c r="K5483" i="9"/>
  <c r="K5482" i="9"/>
  <c r="K5481" i="9"/>
  <c r="K5480" i="9"/>
  <c r="K5479" i="9"/>
  <c r="K5478" i="9"/>
  <c r="K5477" i="9"/>
  <c r="K5476" i="9"/>
  <c r="K5475" i="9"/>
  <c r="K5474" i="9"/>
  <c r="K5473" i="9"/>
  <c r="K5472" i="9"/>
  <c r="K5471" i="9"/>
  <c r="K5470" i="9"/>
  <c r="K5469" i="9"/>
  <c r="K5468" i="9"/>
  <c r="K5467" i="9"/>
  <c r="K5466" i="9"/>
  <c r="K5465" i="9"/>
  <c r="K5464" i="9"/>
  <c r="K5463" i="9"/>
  <c r="K5462" i="9"/>
  <c r="K5461" i="9"/>
  <c r="K5460" i="9"/>
  <c r="K5459" i="9"/>
  <c r="K5458" i="9"/>
  <c r="K5457" i="9"/>
  <c r="K5456" i="9"/>
  <c r="K5455" i="9"/>
  <c r="K5454" i="9"/>
  <c r="K5453" i="9"/>
  <c r="K5452" i="9"/>
  <c r="K5451" i="9"/>
  <c r="K5450" i="9"/>
  <c r="K5449" i="9"/>
  <c r="K5448" i="9"/>
  <c r="K5447" i="9"/>
  <c r="K5446" i="9"/>
  <c r="K5445" i="9"/>
  <c r="K5444" i="9"/>
  <c r="K5443" i="9"/>
  <c r="K5442" i="9"/>
  <c r="K5441" i="9"/>
  <c r="K5440" i="9"/>
  <c r="K5439" i="9"/>
  <c r="K5438" i="9"/>
  <c r="K5437" i="9"/>
  <c r="K5436" i="9"/>
  <c r="K5435" i="9"/>
  <c r="K5434" i="9"/>
  <c r="K5433" i="9"/>
  <c r="K5432" i="9"/>
  <c r="K5431" i="9"/>
  <c r="K5430" i="9"/>
  <c r="K5429" i="9"/>
  <c r="K5428" i="9"/>
  <c r="K5427" i="9"/>
  <c r="K5426" i="9"/>
  <c r="K5425" i="9"/>
  <c r="K5424" i="9"/>
  <c r="K5423" i="9"/>
  <c r="K5422" i="9"/>
  <c r="K5421" i="9"/>
  <c r="K5420" i="9"/>
  <c r="K5419" i="9"/>
  <c r="K5418" i="9"/>
  <c r="K5417" i="9"/>
  <c r="K5416" i="9"/>
  <c r="K5415" i="9"/>
  <c r="K5414" i="9"/>
  <c r="K5413" i="9"/>
  <c r="K5412" i="9"/>
  <c r="K5411" i="9"/>
  <c r="K5410" i="9"/>
  <c r="K5409" i="9"/>
  <c r="K5408" i="9"/>
  <c r="K5407" i="9"/>
  <c r="K5406" i="9"/>
  <c r="K5405" i="9"/>
  <c r="K5404" i="9"/>
  <c r="K5403" i="9"/>
  <c r="K5402" i="9"/>
  <c r="K5401" i="9"/>
  <c r="K5400" i="9"/>
  <c r="K5399" i="9"/>
  <c r="K5398" i="9"/>
  <c r="K5397" i="9"/>
  <c r="K5396" i="9"/>
  <c r="K5395" i="9"/>
  <c r="K5394" i="9"/>
  <c r="K5393" i="9"/>
  <c r="K5392" i="9"/>
  <c r="K5391" i="9"/>
  <c r="K5390" i="9"/>
  <c r="K5389" i="9"/>
  <c r="K5388" i="9"/>
  <c r="K5387" i="9"/>
  <c r="K5386" i="9"/>
  <c r="K5385" i="9"/>
  <c r="K5384" i="9"/>
  <c r="K5383" i="9"/>
  <c r="K5382" i="9"/>
  <c r="K5381" i="9"/>
  <c r="K5380" i="9"/>
  <c r="K5379" i="9"/>
  <c r="K5378" i="9"/>
  <c r="K5377" i="9"/>
  <c r="K5376" i="9"/>
  <c r="K5375" i="9"/>
  <c r="K5374" i="9"/>
  <c r="K5373" i="9"/>
  <c r="K5372" i="9"/>
  <c r="K5371" i="9"/>
  <c r="K5370" i="9"/>
  <c r="K5369" i="9"/>
  <c r="K5368" i="9"/>
  <c r="K5367" i="9"/>
  <c r="K5366" i="9"/>
  <c r="K5365" i="9"/>
  <c r="K5364" i="9"/>
  <c r="K5363" i="9"/>
  <c r="K5362" i="9"/>
  <c r="K5361" i="9"/>
  <c r="K5360" i="9"/>
  <c r="K5359" i="9"/>
  <c r="K5358" i="9"/>
  <c r="K5357" i="9"/>
  <c r="K5356" i="9"/>
  <c r="K5355" i="9"/>
  <c r="K5354" i="9"/>
  <c r="K5353" i="9"/>
  <c r="K5352" i="9"/>
  <c r="K5351" i="9"/>
  <c r="K5350" i="9"/>
  <c r="K5349" i="9"/>
  <c r="K5348" i="9"/>
  <c r="K5347" i="9"/>
  <c r="K5346" i="9"/>
  <c r="K5345" i="9"/>
  <c r="K5344" i="9"/>
  <c r="K5343" i="9"/>
  <c r="K5342" i="9"/>
  <c r="K5341" i="9"/>
  <c r="K5340" i="9"/>
  <c r="K5339" i="9"/>
  <c r="K5338" i="9"/>
  <c r="K5337" i="9"/>
  <c r="K5336" i="9"/>
  <c r="K5335" i="9"/>
  <c r="K5334" i="9"/>
  <c r="K5333" i="9"/>
  <c r="K5332" i="9"/>
  <c r="K5331" i="9"/>
  <c r="K5330" i="9"/>
  <c r="K5329" i="9"/>
  <c r="K5328" i="9"/>
  <c r="K5327" i="9"/>
  <c r="K5326" i="9"/>
  <c r="K5325" i="9"/>
  <c r="K5324" i="9"/>
  <c r="K5323" i="9"/>
  <c r="K5322" i="9"/>
  <c r="K5321" i="9"/>
  <c r="K5320" i="9"/>
  <c r="K5319" i="9"/>
  <c r="K5318" i="9"/>
  <c r="K5317" i="9"/>
  <c r="K5316" i="9"/>
  <c r="K5315" i="9"/>
  <c r="K5314" i="9"/>
  <c r="K5313" i="9"/>
  <c r="K5312" i="9"/>
  <c r="K5311" i="9"/>
  <c r="K5310" i="9"/>
  <c r="K5309" i="9"/>
  <c r="K5308" i="9"/>
  <c r="K5307" i="9"/>
  <c r="K5306" i="9"/>
  <c r="K5305" i="9"/>
  <c r="K5304" i="9"/>
  <c r="K5303" i="9"/>
  <c r="K5302" i="9"/>
  <c r="K5301" i="9"/>
  <c r="K5300" i="9"/>
  <c r="K5299" i="9"/>
  <c r="K5298" i="9"/>
  <c r="K5297" i="9"/>
  <c r="K5296" i="9"/>
  <c r="K5295" i="9"/>
  <c r="K5294" i="9"/>
  <c r="K5293" i="9"/>
  <c r="K5292" i="9"/>
  <c r="K5291" i="9"/>
  <c r="K5290" i="9"/>
  <c r="K5289" i="9"/>
  <c r="K5288" i="9"/>
  <c r="K5287" i="9"/>
  <c r="K5286" i="9"/>
  <c r="K5285" i="9"/>
  <c r="K5284" i="9"/>
  <c r="K5283" i="9"/>
  <c r="K5282" i="9"/>
  <c r="K5281" i="9"/>
  <c r="K5280" i="9"/>
  <c r="K5279" i="9"/>
  <c r="K5278" i="9"/>
  <c r="K5277" i="9"/>
  <c r="K5276" i="9"/>
  <c r="K5275" i="9"/>
  <c r="K5274" i="9"/>
  <c r="K5273" i="9"/>
  <c r="K5272" i="9"/>
  <c r="K5271" i="9"/>
  <c r="K5270" i="9"/>
  <c r="K5269" i="9"/>
  <c r="K5268" i="9"/>
  <c r="K5267" i="9"/>
  <c r="K5266" i="9"/>
  <c r="K5265" i="9"/>
  <c r="K5264" i="9"/>
  <c r="K5263" i="9"/>
  <c r="K5262" i="9"/>
  <c r="K5261" i="9"/>
  <c r="K5260" i="9"/>
  <c r="K5259" i="9"/>
  <c r="K5258" i="9"/>
  <c r="K5257" i="9"/>
  <c r="K5256" i="9"/>
  <c r="K5255" i="9"/>
  <c r="K5254" i="9"/>
  <c r="K5253" i="9"/>
  <c r="K5252" i="9"/>
  <c r="K5251" i="9"/>
  <c r="K5250" i="9"/>
  <c r="K5249" i="9"/>
  <c r="K5248" i="9"/>
  <c r="K5247" i="9"/>
  <c r="K5246" i="9"/>
  <c r="K5245" i="9"/>
  <c r="K5244" i="9"/>
  <c r="K5243" i="9"/>
  <c r="K5242" i="9"/>
  <c r="K5241" i="9"/>
  <c r="K5240" i="9"/>
  <c r="K5239" i="9"/>
  <c r="K5238" i="9"/>
  <c r="K5237" i="9"/>
  <c r="K5236" i="9"/>
  <c r="K5235" i="9"/>
  <c r="K5234" i="9"/>
  <c r="K5233" i="9"/>
  <c r="K5232" i="9"/>
  <c r="K5231" i="9"/>
  <c r="K5230" i="9"/>
  <c r="K5229" i="9"/>
  <c r="K5228" i="9"/>
  <c r="K5227" i="9"/>
  <c r="K5226" i="9"/>
  <c r="K5225" i="9"/>
  <c r="K5224" i="9"/>
  <c r="K5223" i="9"/>
  <c r="K5222" i="9"/>
  <c r="K5221" i="9"/>
  <c r="K5220" i="9"/>
  <c r="K5219" i="9"/>
  <c r="K5218" i="9"/>
  <c r="K5217" i="9"/>
  <c r="K5216" i="9"/>
  <c r="K5215" i="9"/>
  <c r="K5214" i="9"/>
  <c r="K5213" i="9"/>
  <c r="K5212" i="9"/>
  <c r="K5211" i="9"/>
  <c r="K5210" i="9"/>
  <c r="K5209" i="9"/>
  <c r="K5208" i="9"/>
  <c r="K5207" i="9"/>
  <c r="K5206" i="9"/>
  <c r="K5205" i="9"/>
  <c r="K5204" i="9"/>
  <c r="K5203" i="9"/>
  <c r="K5202" i="9"/>
  <c r="K5201" i="9"/>
  <c r="K5200" i="9"/>
  <c r="K5199" i="9"/>
  <c r="K5198" i="9"/>
  <c r="K5197" i="9"/>
  <c r="K5196" i="9"/>
  <c r="K5195" i="9"/>
  <c r="K5194" i="9"/>
  <c r="K5193" i="9"/>
  <c r="K5192" i="9"/>
  <c r="K5191" i="9"/>
  <c r="K5190" i="9"/>
  <c r="K5189" i="9"/>
  <c r="K5188" i="9"/>
  <c r="K5187" i="9"/>
  <c r="K5186" i="9"/>
  <c r="K5185" i="9"/>
  <c r="K5184" i="9"/>
  <c r="K5183" i="9"/>
  <c r="K5182" i="9"/>
  <c r="K5181" i="9"/>
  <c r="K5180" i="9"/>
  <c r="K5179" i="9"/>
  <c r="K5178" i="9"/>
  <c r="K5177" i="9"/>
  <c r="K5176" i="9"/>
  <c r="K5175" i="9"/>
  <c r="K5174" i="9"/>
  <c r="K5173" i="9"/>
  <c r="K5172" i="9"/>
  <c r="K5171" i="9"/>
  <c r="K5170" i="9"/>
  <c r="K5169" i="9"/>
  <c r="K5168" i="9"/>
  <c r="K5167" i="9"/>
  <c r="K5166" i="9"/>
  <c r="K5165" i="9"/>
  <c r="K5164" i="9"/>
  <c r="K5163" i="9"/>
  <c r="K5162" i="9"/>
  <c r="K5161" i="9"/>
  <c r="K5160" i="9"/>
  <c r="K5159" i="9"/>
  <c r="K5158" i="9"/>
  <c r="K5157" i="9"/>
  <c r="K5156" i="9"/>
  <c r="K5155" i="9"/>
  <c r="K5154" i="9"/>
  <c r="K5153" i="9"/>
  <c r="K5152" i="9"/>
  <c r="K5151" i="9"/>
  <c r="K5150" i="9"/>
  <c r="K5149" i="9"/>
  <c r="K5148" i="9"/>
  <c r="K5147" i="9"/>
  <c r="K5146" i="9"/>
  <c r="K5145" i="9"/>
  <c r="K5144" i="9"/>
  <c r="K5143" i="9"/>
  <c r="K5142" i="9"/>
  <c r="K5141" i="9"/>
  <c r="K5140" i="9"/>
  <c r="K5139" i="9"/>
  <c r="K5138" i="9"/>
  <c r="K5137" i="9"/>
  <c r="K5136" i="9"/>
  <c r="K5135" i="9"/>
  <c r="K5134" i="9"/>
  <c r="K5133" i="9"/>
  <c r="K5132" i="9"/>
  <c r="K5131" i="9"/>
  <c r="K5130" i="9"/>
  <c r="K5129" i="9"/>
  <c r="K5128" i="9"/>
  <c r="K5127" i="9"/>
  <c r="K5126" i="9"/>
  <c r="K5125" i="9"/>
  <c r="K5124" i="9"/>
  <c r="K5123" i="9"/>
  <c r="K5122" i="9"/>
  <c r="K5121" i="9"/>
  <c r="K5120" i="9"/>
  <c r="K5119" i="9"/>
  <c r="K5118" i="9"/>
  <c r="K5117" i="9"/>
  <c r="K5116" i="9"/>
  <c r="K5115" i="9"/>
  <c r="K5114" i="9"/>
  <c r="K5113" i="9"/>
  <c r="K5112" i="9"/>
  <c r="K5111" i="9"/>
  <c r="K5110" i="9"/>
  <c r="K5109" i="9"/>
  <c r="K5108" i="9"/>
  <c r="K5107" i="9"/>
  <c r="K5106" i="9"/>
  <c r="K5105" i="9"/>
  <c r="K5104" i="9"/>
  <c r="K5103" i="9"/>
  <c r="K5102" i="9"/>
  <c r="K5101" i="9"/>
  <c r="K5100" i="9"/>
  <c r="K5099" i="9"/>
  <c r="K5098" i="9"/>
  <c r="K5097" i="9"/>
  <c r="K5096" i="9"/>
  <c r="K5095" i="9"/>
  <c r="K5094" i="9"/>
  <c r="K5093" i="9"/>
  <c r="K5092" i="9"/>
  <c r="K5091" i="9"/>
  <c r="K5090" i="9"/>
  <c r="K5089" i="9"/>
  <c r="K5088" i="9"/>
  <c r="K5087" i="9"/>
  <c r="K5086" i="9"/>
  <c r="K5085" i="9"/>
  <c r="K5084" i="9"/>
  <c r="K5083" i="9"/>
  <c r="K5082" i="9"/>
  <c r="K5081" i="9"/>
  <c r="K5080" i="9"/>
  <c r="K5079" i="9"/>
  <c r="K5078" i="9"/>
  <c r="K5077" i="9"/>
  <c r="K5076" i="9"/>
  <c r="K5075" i="9"/>
  <c r="K5074" i="9"/>
  <c r="K5073" i="9"/>
  <c r="K5072" i="9"/>
  <c r="K5071" i="9"/>
  <c r="K5070" i="9"/>
  <c r="K5069" i="9"/>
  <c r="K5068" i="9"/>
  <c r="K5067" i="9"/>
  <c r="K5066" i="9"/>
  <c r="K5065" i="9"/>
  <c r="K5064" i="9"/>
  <c r="K5063" i="9"/>
  <c r="K5062" i="9"/>
  <c r="K5061" i="9"/>
  <c r="K5060" i="9"/>
  <c r="K5059" i="9"/>
  <c r="K5058" i="9"/>
  <c r="K5057" i="9"/>
  <c r="K5056" i="9"/>
  <c r="K5055" i="9"/>
  <c r="K5054" i="9"/>
  <c r="K5053" i="9"/>
  <c r="K5052" i="9"/>
  <c r="K5051" i="9"/>
  <c r="K5050" i="9"/>
  <c r="K5049" i="9"/>
  <c r="K5048" i="9"/>
  <c r="K5047" i="9"/>
  <c r="K5046" i="9"/>
  <c r="K5045" i="9"/>
  <c r="K5044" i="9"/>
  <c r="K5043" i="9"/>
  <c r="K5042" i="9"/>
  <c r="K5041" i="9"/>
  <c r="K5040" i="9"/>
  <c r="K5039" i="9"/>
  <c r="K5038" i="9"/>
  <c r="K5037" i="9"/>
  <c r="K5036" i="9"/>
  <c r="K5035" i="9"/>
  <c r="K5034" i="9"/>
  <c r="K5033" i="9"/>
  <c r="K5032" i="9"/>
  <c r="K5031" i="9"/>
  <c r="K5030" i="9"/>
  <c r="K5029" i="9"/>
  <c r="K5028" i="9"/>
  <c r="K5027" i="9"/>
  <c r="K5026" i="9"/>
  <c r="K5025" i="9"/>
  <c r="K5024" i="9"/>
  <c r="K5023" i="9"/>
  <c r="K5022" i="9"/>
  <c r="K5021" i="9"/>
  <c r="K5020" i="9"/>
  <c r="K5019" i="9"/>
  <c r="K5018" i="9"/>
  <c r="K5017" i="9"/>
  <c r="K5016" i="9"/>
  <c r="K5015" i="9"/>
  <c r="K5014" i="9"/>
  <c r="K5013" i="9"/>
  <c r="K5012" i="9"/>
  <c r="K5011" i="9"/>
  <c r="K5010" i="9"/>
  <c r="K5009" i="9"/>
  <c r="K5008" i="9"/>
  <c r="K5007" i="9"/>
  <c r="K5006" i="9"/>
  <c r="K5005" i="9"/>
  <c r="K5004" i="9"/>
  <c r="K5003" i="9"/>
  <c r="K5002" i="9"/>
  <c r="K5001" i="9"/>
  <c r="K5000" i="9"/>
  <c r="K4999" i="9"/>
  <c r="K4998" i="9"/>
  <c r="K4997" i="9"/>
  <c r="K4996" i="9"/>
  <c r="K4995" i="9"/>
  <c r="K4994" i="9"/>
  <c r="K4993" i="9"/>
  <c r="K4992" i="9"/>
  <c r="K4991" i="9"/>
  <c r="K4990" i="9"/>
  <c r="K4989" i="9"/>
  <c r="K4988" i="9"/>
  <c r="K4987" i="9"/>
  <c r="K4986" i="9"/>
  <c r="K4985" i="9"/>
  <c r="K4984" i="9"/>
  <c r="K4983" i="9"/>
  <c r="K4982" i="9"/>
  <c r="K4981" i="9"/>
  <c r="K4980" i="9"/>
  <c r="K4979" i="9"/>
  <c r="K4978" i="9"/>
  <c r="K4977" i="9"/>
  <c r="K4976" i="9"/>
  <c r="K4975" i="9"/>
  <c r="K4974" i="9"/>
  <c r="K4973" i="9"/>
  <c r="K4972" i="9"/>
  <c r="K4971" i="9"/>
  <c r="K4970" i="9"/>
  <c r="K4969" i="9"/>
  <c r="K4968" i="9"/>
  <c r="K4967" i="9"/>
  <c r="K4966" i="9"/>
  <c r="K4965" i="9"/>
  <c r="K4964" i="9"/>
  <c r="K4963" i="9"/>
  <c r="K4962" i="9"/>
  <c r="K4961" i="9"/>
  <c r="K4960" i="9"/>
  <c r="K4959" i="9"/>
  <c r="K4958" i="9"/>
  <c r="K4957" i="9"/>
  <c r="K4956" i="9"/>
  <c r="K4955" i="9"/>
  <c r="K4954" i="9"/>
  <c r="K4953" i="9"/>
  <c r="K4952" i="9"/>
  <c r="K4951" i="9"/>
  <c r="K4950" i="9"/>
  <c r="K4949" i="9"/>
  <c r="K4948" i="9"/>
  <c r="K4947" i="9"/>
  <c r="K4946" i="9"/>
  <c r="K4945" i="9"/>
  <c r="K4944" i="9"/>
  <c r="K4943" i="9"/>
  <c r="K4942" i="9"/>
  <c r="K4941" i="9"/>
  <c r="K4940" i="9"/>
  <c r="K4939" i="9"/>
  <c r="K4938" i="9"/>
  <c r="K4937" i="9"/>
  <c r="K4936" i="9"/>
  <c r="K4935" i="9"/>
  <c r="K4934" i="9"/>
  <c r="K4933" i="9"/>
  <c r="K4932" i="9"/>
  <c r="K4931" i="9"/>
  <c r="K4930" i="9"/>
  <c r="K4929" i="9"/>
  <c r="K4928" i="9"/>
  <c r="K4927" i="9"/>
  <c r="K4926" i="9"/>
  <c r="K4925" i="9"/>
  <c r="K4924" i="9"/>
  <c r="K4923" i="9"/>
  <c r="K4922" i="9"/>
  <c r="K4921" i="9"/>
  <c r="K4920" i="9"/>
  <c r="K4919" i="9"/>
  <c r="K4918" i="9"/>
  <c r="K4917" i="9"/>
  <c r="K4916" i="9"/>
  <c r="K4915" i="9"/>
  <c r="K4914" i="9"/>
  <c r="K4913" i="9"/>
  <c r="K4912" i="9"/>
  <c r="K4911" i="9"/>
  <c r="K4910" i="9"/>
  <c r="K4909" i="9"/>
  <c r="K4908" i="9"/>
  <c r="K4907" i="9"/>
  <c r="K4906" i="9"/>
  <c r="K4905" i="9"/>
  <c r="K4904" i="9"/>
  <c r="K4903" i="9"/>
  <c r="K4902" i="9"/>
  <c r="K4901" i="9"/>
  <c r="K4900" i="9"/>
  <c r="K4899" i="9"/>
  <c r="K4898" i="9"/>
  <c r="K4897" i="9"/>
  <c r="K4896" i="9"/>
  <c r="K4895" i="9"/>
  <c r="K4894" i="9"/>
  <c r="K4893" i="9"/>
  <c r="K4892" i="9"/>
  <c r="K4891" i="9"/>
  <c r="K4890" i="9"/>
  <c r="K4889" i="9"/>
  <c r="K4888" i="9"/>
  <c r="K4887" i="9"/>
  <c r="K4886" i="9"/>
  <c r="K4885" i="9"/>
  <c r="K4884" i="9"/>
  <c r="K4883" i="9"/>
  <c r="K4882" i="9"/>
  <c r="K4881" i="9"/>
  <c r="K4880" i="9"/>
  <c r="K4879" i="9"/>
  <c r="K4878" i="9"/>
  <c r="K4877" i="9"/>
  <c r="K4876" i="9"/>
  <c r="K4875" i="9"/>
  <c r="K4874" i="9"/>
  <c r="K4873" i="9"/>
  <c r="K4872" i="9"/>
  <c r="K4871" i="9"/>
  <c r="K4870" i="9"/>
  <c r="K4869" i="9"/>
  <c r="K4868" i="9"/>
  <c r="K4867" i="9"/>
  <c r="K4866" i="9"/>
  <c r="K4865" i="9"/>
  <c r="K4864" i="9"/>
  <c r="K4863" i="9"/>
  <c r="K4862" i="9"/>
  <c r="K4861" i="9"/>
  <c r="K4860" i="9"/>
  <c r="K4859" i="9"/>
  <c r="K4858" i="9"/>
  <c r="K4857" i="9"/>
  <c r="K4856" i="9"/>
  <c r="K4855" i="9"/>
  <c r="K4854" i="9"/>
  <c r="K4853" i="9"/>
  <c r="K4852" i="9"/>
  <c r="K4851" i="9"/>
  <c r="K4850" i="9"/>
  <c r="K4849" i="9"/>
  <c r="K4848" i="9"/>
  <c r="K4847" i="9"/>
  <c r="K4846" i="9"/>
  <c r="K4845" i="9"/>
  <c r="K4844" i="9"/>
  <c r="K4843" i="9"/>
  <c r="K4842" i="9"/>
  <c r="K4841" i="9"/>
  <c r="K4840" i="9"/>
  <c r="K4839" i="9"/>
  <c r="K4838" i="9"/>
  <c r="K4837" i="9"/>
  <c r="K4836" i="9"/>
  <c r="K4835" i="9"/>
  <c r="K4834" i="9"/>
  <c r="K4833" i="9"/>
  <c r="K4832" i="9"/>
  <c r="K4831" i="9"/>
  <c r="K4830" i="9"/>
  <c r="K4829" i="9"/>
  <c r="K4828" i="9"/>
  <c r="K4827" i="9"/>
  <c r="K4826" i="9"/>
  <c r="K4825" i="9"/>
  <c r="K4824" i="9"/>
  <c r="K4823" i="9"/>
  <c r="K4822" i="9"/>
  <c r="K4821" i="9"/>
  <c r="K4820" i="9"/>
  <c r="K4819" i="9"/>
  <c r="K4818" i="9"/>
  <c r="K4817" i="9"/>
  <c r="K4816" i="9"/>
  <c r="K4815" i="9"/>
  <c r="K4814" i="9"/>
  <c r="K4813" i="9"/>
  <c r="K4812" i="9"/>
  <c r="K4811" i="9"/>
  <c r="K4810" i="9"/>
  <c r="K4809" i="9"/>
  <c r="K4808" i="9"/>
  <c r="K4807" i="9"/>
  <c r="K4806" i="9"/>
  <c r="K4805" i="9"/>
  <c r="K4804" i="9"/>
  <c r="K4803" i="9"/>
  <c r="K4802" i="9"/>
  <c r="K4801" i="9"/>
  <c r="K4800" i="9"/>
  <c r="K4799" i="9"/>
  <c r="K4798" i="9"/>
  <c r="K4797" i="9"/>
  <c r="K4796" i="9"/>
  <c r="K4795" i="9"/>
  <c r="K4794" i="9"/>
  <c r="K4793" i="9"/>
  <c r="K4792" i="9"/>
  <c r="K4791" i="9"/>
  <c r="K4790" i="9"/>
  <c r="K4789" i="9"/>
  <c r="K4788" i="9"/>
  <c r="K4787" i="9"/>
  <c r="K4786" i="9"/>
  <c r="K4785" i="9"/>
  <c r="K4784" i="9"/>
  <c r="K4783" i="9"/>
  <c r="K4782" i="9"/>
  <c r="K4781" i="9"/>
  <c r="K4780" i="9"/>
  <c r="K4779" i="9"/>
  <c r="K4778" i="9"/>
  <c r="K4777" i="9"/>
  <c r="K4776" i="9"/>
  <c r="K4775" i="9"/>
  <c r="K4774" i="9"/>
  <c r="K4773" i="9"/>
  <c r="K4772" i="9"/>
  <c r="K4771" i="9"/>
  <c r="K4770" i="9"/>
  <c r="K4769" i="9"/>
  <c r="K4768" i="9"/>
  <c r="K4767" i="9"/>
  <c r="K4766" i="9"/>
  <c r="K4765" i="9"/>
  <c r="K4764" i="9"/>
  <c r="K4763" i="9"/>
  <c r="K4762" i="9"/>
  <c r="K4761" i="9"/>
  <c r="K4760" i="9"/>
  <c r="K4759" i="9"/>
  <c r="K4758" i="9"/>
  <c r="K4757" i="9"/>
  <c r="K4756" i="9"/>
  <c r="K4755" i="9"/>
  <c r="K4754" i="9"/>
  <c r="K4753" i="9"/>
  <c r="K4752" i="9"/>
  <c r="K4751" i="9"/>
  <c r="K4750" i="9"/>
  <c r="K4749" i="9"/>
  <c r="K4748" i="9"/>
  <c r="K4747" i="9"/>
  <c r="K4746" i="9"/>
  <c r="K4745" i="9"/>
  <c r="K4744" i="9"/>
  <c r="K4743" i="9"/>
  <c r="K4742" i="9"/>
  <c r="K4741" i="9"/>
  <c r="K4740" i="9"/>
  <c r="K4739" i="9"/>
  <c r="K4738" i="9"/>
  <c r="K4737" i="9"/>
  <c r="K4736" i="9"/>
  <c r="K4735" i="9"/>
  <c r="K4734" i="9"/>
  <c r="K4733" i="9"/>
  <c r="K4732" i="9"/>
  <c r="K4731" i="9"/>
  <c r="K4730" i="9"/>
  <c r="K4729" i="9"/>
  <c r="K4728" i="9"/>
  <c r="K4727" i="9"/>
  <c r="K4726" i="9"/>
  <c r="K4725" i="9"/>
  <c r="K4724" i="9"/>
  <c r="K4723" i="9"/>
  <c r="K4722" i="9"/>
  <c r="K4721" i="9"/>
  <c r="K4720" i="9"/>
  <c r="K4719" i="9"/>
  <c r="K4718" i="9"/>
  <c r="K4717" i="9"/>
  <c r="K4716" i="9"/>
  <c r="K4715" i="9"/>
  <c r="K4714" i="9"/>
  <c r="K4713" i="9"/>
  <c r="K4712" i="9"/>
  <c r="K4711" i="9"/>
  <c r="K4710" i="9"/>
  <c r="K4709" i="9"/>
  <c r="K4708" i="9"/>
  <c r="K4707" i="9"/>
  <c r="K4706" i="9"/>
  <c r="K4705" i="9"/>
  <c r="K4704" i="9"/>
  <c r="K4703" i="9"/>
  <c r="K4702" i="9"/>
  <c r="K4701" i="9"/>
  <c r="K4700" i="9"/>
  <c r="K4699" i="9"/>
  <c r="K4698" i="9"/>
  <c r="K4697" i="9"/>
  <c r="K4696" i="9"/>
  <c r="K4695" i="9"/>
  <c r="K4694" i="9"/>
  <c r="K4693" i="9"/>
  <c r="K4692" i="9"/>
  <c r="K4691" i="9"/>
  <c r="K4690" i="9"/>
  <c r="K4689" i="9"/>
  <c r="K4688" i="9"/>
  <c r="K4687" i="9"/>
  <c r="K4686" i="9"/>
  <c r="K4685" i="9"/>
  <c r="K4684" i="9"/>
  <c r="K4683" i="9"/>
  <c r="K4682" i="9"/>
  <c r="K4681" i="9"/>
  <c r="K4680" i="9"/>
  <c r="K4679" i="9"/>
  <c r="K4678" i="9"/>
  <c r="K4677" i="9"/>
  <c r="K4676" i="9"/>
  <c r="K4675" i="9"/>
  <c r="K4674" i="9"/>
  <c r="K4673" i="9"/>
  <c r="K4672" i="9"/>
  <c r="K4671" i="9"/>
  <c r="K4670" i="9"/>
  <c r="K4669" i="9"/>
  <c r="K4668" i="9"/>
  <c r="K4667" i="9"/>
  <c r="K4666" i="9"/>
  <c r="K4665" i="9"/>
  <c r="K4664" i="9"/>
  <c r="K4663" i="9"/>
  <c r="K4662" i="9"/>
  <c r="K4661" i="9"/>
  <c r="K4660" i="9"/>
  <c r="K4659" i="9"/>
  <c r="K4658" i="9"/>
  <c r="K4657" i="9"/>
  <c r="K4656" i="9"/>
  <c r="K4655" i="9"/>
  <c r="K4654" i="9"/>
  <c r="K4653" i="9"/>
  <c r="K4652" i="9"/>
  <c r="K4651" i="9"/>
  <c r="K4650" i="9"/>
  <c r="K4649" i="9"/>
  <c r="K4648" i="9"/>
  <c r="K4647" i="9"/>
  <c r="K4646" i="9"/>
  <c r="K4645" i="9"/>
  <c r="K4644" i="9"/>
  <c r="K4643" i="9"/>
  <c r="K4642" i="9"/>
  <c r="K4641" i="9"/>
  <c r="K4640" i="9"/>
  <c r="K4639" i="9"/>
  <c r="K4638" i="9"/>
  <c r="K4637" i="9"/>
  <c r="K4636" i="9"/>
  <c r="K4635" i="9"/>
  <c r="K4634" i="9"/>
  <c r="K4633" i="9"/>
  <c r="K4632" i="9"/>
  <c r="K4631" i="9"/>
  <c r="K4630" i="9"/>
  <c r="K4629" i="9"/>
  <c r="K4628" i="9"/>
  <c r="K4627" i="9"/>
  <c r="K4626" i="9"/>
  <c r="K4625" i="9"/>
  <c r="K4624" i="9"/>
  <c r="K4623" i="9"/>
  <c r="K4622" i="9"/>
  <c r="K4621" i="9"/>
  <c r="K4620" i="9"/>
  <c r="K4619" i="9"/>
  <c r="K4618" i="9"/>
  <c r="K4617" i="9"/>
  <c r="K4616" i="9"/>
  <c r="K4615" i="9"/>
  <c r="K4614" i="9"/>
  <c r="K4613" i="9"/>
  <c r="K4612" i="9"/>
  <c r="K4611" i="9"/>
  <c r="K4610" i="9"/>
  <c r="K4609" i="9"/>
  <c r="K4608" i="9"/>
  <c r="K4607" i="9"/>
  <c r="K4606" i="9"/>
  <c r="K4605" i="9"/>
  <c r="K4604" i="9"/>
  <c r="K4603" i="9"/>
  <c r="K4602" i="9"/>
  <c r="K4601" i="9"/>
  <c r="K4600" i="9"/>
  <c r="K4599" i="9"/>
  <c r="K4598" i="9"/>
  <c r="K4597" i="9"/>
  <c r="K4596" i="9"/>
  <c r="K4595" i="9"/>
  <c r="K4594" i="9"/>
  <c r="K4593" i="9"/>
  <c r="K4592" i="9"/>
  <c r="K4591" i="9"/>
  <c r="K4590" i="9"/>
  <c r="K4589" i="9"/>
  <c r="K4588" i="9"/>
  <c r="K4587" i="9"/>
  <c r="K4586" i="9"/>
  <c r="K4585" i="9"/>
  <c r="K4584" i="9"/>
  <c r="K4583" i="9"/>
  <c r="K4582" i="9"/>
  <c r="K4581" i="9"/>
  <c r="K4580" i="9"/>
  <c r="K4579" i="9"/>
  <c r="K4578" i="9"/>
  <c r="K4577" i="9"/>
  <c r="K4576" i="9"/>
  <c r="K4575" i="9"/>
  <c r="K4574" i="9"/>
  <c r="K4573" i="9"/>
  <c r="K4572" i="9"/>
  <c r="K4571" i="9"/>
  <c r="K4570" i="9"/>
  <c r="K4569" i="9"/>
  <c r="K4568" i="9"/>
  <c r="K4567" i="9"/>
  <c r="K4566" i="9"/>
  <c r="K4565" i="9"/>
  <c r="K4564" i="9"/>
  <c r="K4563" i="9"/>
  <c r="K4562" i="9"/>
  <c r="K4561" i="9"/>
  <c r="K4560" i="9"/>
  <c r="K4559" i="9"/>
  <c r="K4558" i="9"/>
  <c r="K4557" i="9"/>
  <c r="K4556" i="9"/>
  <c r="K4555" i="9"/>
  <c r="K4554" i="9"/>
  <c r="K4553" i="9"/>
  <c r="K4552" i="9"/>
  <c r="K4551" i="9"/>
  <c r="K4550" i="9"/>
  <c r="K4549" i="9"/>
  <c r="K4548" i="9"/>
  <c r="K4547" i="9"/>
  <c r="K4546" i="9"/>
  <c r="K4545" i="9"/>
  <c r="K4544" i="9"/>
  <c r="K4543" i="9"/>
  <c r="K4542" i="9"/>
  <c r="K4541" i="9"/>
  <c r="K4540" i="9"/>
  <c r="K4539" i="9"/>
  <c r="K4538" i="9"/>
  <c r="K4537" i="9"/>
  <c r="K4536" i="9"/>
  <c r="K4535" i="9"/>
  <c r="K4534" i="9"/>
  <c r="K4533" i="9"/>
  <c r="K4532" i="9"/>
  <c r="K4531" i="9"/>
  <c r="K4530" i="9"/>
  <c r="K4529" i="9"/>
  <c r="K4528" i="9"/>
  <c r="K4527" i="9"/>
  <c r="K4526" i="9"/>
  <c r="K4525" i="9"/>
  <c r="K4524" i="9"/>
  <c r="K4523" i="9"/>
  <c r="K4522" i="9"/>
  <c r="K4521" i="9"/>
  <c r="K4520" i="9"/>
  <c r="K4519" i="9"/>
  <c r="K4518" i="9"/>
  <c r="K4517" i="9"/>
  <c r="K4516" i="9"/>
  <c r="K4515" i="9"/>
  <c r="K4514" i="9"/>
  <c r="K4513" i="9"/>
  <c r="K4512" i="9"/>
  <c r="K4511" i="9"/>
  <c r="K4510" i="9"/>
  <c r="K4509" i="9"/>
  <c r="K4508" i="9"/>
  <c r="K4507" i="9"/>
  <c r="K4506" i="9"/>
  <c r="K4505" i="9"/>
  <c r="K4504" i="9"/>
  <c r="K4503" i="9"/>
  <c r="K4502" i="9"/>
  <c r="K4501" i="9"/>
  <c r="K4500" i="9"/>
  <c r="K4499" i="9"/>
  <c r="K4498" i="9"/>
  <c r="K4497" i="9"/>
  <c r="K4496" i="9"/>
  <c r="K4495" i="9"/>
  <c r="K4494" i="9"/>
  <c r="K4493" i="9"/>
  <c r="K4492" i="9"/>
  <c r="K4491" i="9"/>
  <c r="K4490" i="9"/>
  <c r="K4489" i="9"/>
  <c r="K4488" i="9"/>
  <c r="K4487" i="9"/>
  <c r="K4486" i="9"/>
  <c r="K4485" i="9"/>
  <c r="K4484" i="9"/>
  <c r="K4483" i="9"/>
  <c r="K4482" i="9"/>
  <c r="K4481" i="9"/>
  <c r="K4480" i="9"/>
  <c r="K4479" i="9"/>
  <c r="K4478" i="9"/>
  <c r="K4477" i="9"/>
  <c r="K4476" i="9"/>
  <c r="K4475" i="9"/>
  <c r="K4474" i="9"/>
  <c r="K4473" i="9"/>
  <c r="K4472" i="9"/>
  <c r="K4471" i="9"/>
  <c r="K4470" i="9"/>
  <c r="K4469" i="9"/>
  <c r="K4468" i="9"/>
  <c r="K4467" i="9"/>
  <c r="K4466" i="9"/>
  <c r="K4465" i="9"/>
  <c r="K4464" i="9"/>
  <c r="K4463" i="9"/>
  <c r="K4462" i="9"/>
  <c r="K4461" i="9"/>
  <c r="K4460" i="9"/>
  <c r="K4459" i="9"/>
  <c r="K4458" i="9"/>
  <c r="K4457" i="9"/>
  <c r="K4456" i="9"/>
  <c r="K4455" i="9"/>
  <c r="K4454" i="9"/>
  <c r="K4453" i="9"/>
  <c r="K4452" i="9"/>
  <c r="K4451" i="9"/>
  <c r="K4450" i="9"/>
  <c r="K4449" i="9"/>
  <c r="K4448" i="9"/>
  <c r="K4447" i="9"/>
  <c r="K4446" i="9"/>
  <c r="K4445" i="9"/>
  <c r="K4444" i="9"/>
  <c r="K4443" i="9"/>
  <c r="K4442" i="9"/>
  <c r="K4441" i="9"/>
  <c r="K4440" i="9"/>
  <c r="K4439" i="9"/>
  <c r="K4438" i="9"/>
  <c r="K4437" i="9"/>
  <c r="K4436" i="9"/>
  <c r="K4435" i="9"/>
  <c r="K4434" i="9"/>
  <c r="K4433" i="9"/>
  <c r="K4432" i="9"/>
  <c r="K4431" i="9"/>
  <c r="K4430" i="9"/>
  <c r="K4429" i="9"/>
  <c r="K4428" i="9"/>
  <c r="K4427" i="9"/>
  <c r="K4426" i="9"/>
  <c r="K4425" i="9"/>
  <c r="K4424" i="9"/>
  <c r="K4423" i="9"/>
  <c r="K4422" i="9"/>
  <c r="K4421" i="9"/>
  <c r="K4420" i="9"/>
  <c r="K4419" i="9"/>
  <c r="K4418" i="9"/>
  <c r="K4417" i="9"/>
  <c r="K4416" i="9"/>
  <c r="K4415" i="9"/>
  <c r="K4414" i="9"/>
  <c r="K4413" i="9"/>
  <c r="K4412" i="9"/>
  <c r="K4411" i="9"/>
  <c r="K4410" i="9"/>
  <c r="K4409" i="9"/>
  <c r="K4408" i="9"/>
  <c r="K4407" i="9"/>
  <c r="K4406" i="9"/>
  <c r="K4405" i="9"/>
  <c r="K4404" i="9"/>
  <c r="K4403" i="9"/>
  <c r="K4402" i="9"/>
  <c r="K4401" i="9"/>
  <c r="K4400" i="9"/>
  <c r="K4399" i="9"/>
  <c r="K4398" i="9"/>
  <c r="K4397" i="9"/>
  <c r="K4396" i="9"/>
  <c r="K4395" i="9"/>
  <c r="K4394" i="9"/>
  <c r="K4393" i="9"/>
  <c r="K4392" i="9"/>
  <c r="K4391" i="9"/>
  <c r="K4390" i="9"/>
  <c r="K4389" i="9"/>
  <c r="K4388" i="9"/>
  <c r="K4387" i="9"/>
  <c r="K4386" i="9"/>
  <c r="K4385" i="9"/>
  <c r="K4384" i="9"/>
  <c r="K4383" i="9"/>
  <c r="K4382" i="9"/>
  <c r="K4381" i="9"/>
  <c r="K4380" i="9"/>
  <c r="K4379" i="9"/>
  <c r="K4378" i="9"/>
  <c r="K4377" i="9"/>
  <c r="K4376" i="9"/>
  <c r="K4375" i="9"/>
  <c r="K4374" i="9"/>
  <c r="K4373" i="9"/>
  <c r="K4372" i="9"/>
  <c r="K4371" i="9"/>
  <c r="K4370" i="9"/>
  <c r="K4369" i="9"/>
  <c r="K4368" i="9"/>
  <c r="K4367" i="9"/>
  <c r="K4366" i="9"/>
  <c r="K4365" i="9"/>
  <c r="K4364" i="9"/>
  <c r="K4363" i="9"/>
  <c r="K4362" i="9"/>
  <c r="K4361" i="9"/>
  <c r="K4360" i="9"/>
  <c r="K4359" i="9"/>
  <c r="K4358" i="9"/>
  <c r="K4357" i="9"/>
  <c r="K4356" i="9"/>
  <c r="K4355" i="9"/>
  <c r="K4354" i="9"/>
  <c r="K4353" i="9"/>
  <c r="K4352" i="9"/>
  <c r="K4351" i="9"/>
  <c r="K4350" i="9"/>
  <c r="K4349" i="9"/>
  <c r="K4348" i="9"/>
  <c r="K4347" i="9"/>
  <c r="K4346" i="9"/>
  <c r="K4345" i="9"/>
  <c r="K4344" i="9"/>
  <c r="K4343" i="9"/>
  <c r="K4342" i="9"/>
  <c r="K4341" i="9"/>
  <c r="K4340" i="9"/>
  <c r="K4339" i="9"/>
  <c r="K4338" i="9"/>
  <c r="K4337" i="9"/>
  <c r="K4336" i="9"/>
  <c r="K4335" i="9"/>
  <c r="K4334" i="9"/>
  <c r="K4333" i="9"/>
  <c r="K4332" i="9"/>
  <c r="K4331" i="9"/>
  <c r="K4330" i="9"/>
  <c r="K4329" i="9"/>
  <c r="K4328" i="9"/>
  <c r="K4327" i="9"/>
  <c r="K4326" i="9"/>
  <c r="K4325" i="9"/>
  <c r="K4324" i="9"/>
  <c r="K4323" i="9"/>
  <c r="K4322" i="9"/>
  <c r="K4321" i="9"/>
  <c r="K4320" i="9"/>
  <c r="K4319" i="9"/>
  <c r="K4318" i="9"/>
  <c r="K4317" i="9"/>
  <c r="K4316" i="9"/>
  <c r="K4315" i="9"/>
  <c r="K4314" i="9"/>
  <c r="K4313" i="9"/>
  <c r="K4312" i="9"/>
  <c r="K4311" i="9"/>
  <c r="K4310" i="9"/>
  <c r="K4309" i="9"/>
  <c r="K4308" i="9"/>
  <c r="K4307" i="9"/>
  <c r="K4306" i="9"/>
  <c r="K4305" i="9"/>
  <c r="K4304" i="9"/>
  <c r="K4303" i="9"/>
  <c r="K4302" i="9"/>
  <c r="K4301" i="9"/>
  <c r="K4300" i="9"/>
  <c r="K4299" i="9"/>
  <c r="K4298" i="9"/>
  <c r="K4297" i="9"/>
  <c r="K4296" i="9"/>
  <c r="K4295" i="9"/>
  <c r="K4294" i="9"/>
  <c r="K4293" i="9"/>
  <c r="K4292" i="9"/>
  <c r="K4291" i="9"/>
  <c r="K4290" i="9"/>
  <c r="K4289" i="9"/>
  <c r="K4288" i="9"/>
  <c r="K4287" i="9"/>
  <c r="K4286" i="9"/>
  <c r="K4285" i="9"/>
  <c r="K4284" i="9"/>
  <c r="K4283" i="9"/>
  <c r="K4282" i="9"/>
  <c r="K4281" i="9"/>
  <c r="K4280" i="9"/>
  <c r="K4279" i="9"/>
  <c r="K4278" i="9"/>
  <c r="K4277" i="9"/>
  <c r="K4276" i="9"/>
  <c r="K4275" i="9"/>
  <c r="K4274" i="9"/>
  <c r="K4273" i="9"/>
  <c r="K4272" i="9"/>
  <c r="K4271" i="9"/>
  <c r="K4270" i="9"/>
  <c r="K4269" i="9"/>
  <c r="K4268" i="9"/>
  <c r="K4267" i="9"/>
  <c r="K4266" i="9"/>
  <c r="K4265" i="9"/>
  <c r="K4264" i="9"/>
  <c r="K4263" i="9"/>
  <c r="K4262" i="9"/>
  <c r="K4261" i="9"/>
  <c r="K4260" i="9"/>
  <c r="K4259" i="9"/>
  <c r="K4258" i="9"/>
  <c r="K4257" i="9"/>
  <c r="K4256" i="9"/>
  <c r="K4255" i="9"/>
  <c r="K4254" i="9"/>
  <c r="K4253" i="9"/>
  <c r="K4252" i="9"/>
  <c r="K4251" i="9"/>
  <c r="K4250" i="9"/>
  <c r="K4249" i="9"/>
  <c r="K4248" i="9"/>
  <c r="K4247" i="9"/>
  <c r="K4246" i="9"/>
  <c r="K4245" i="9"/>
  <c r="K4244" i="9"/>
  <c r="K4243" i="9"/>
  <c r="K4242" i="9"/>
  <c r="K4241" i="9"/>
  <c r="K4240" i="9"/>
  <c r="K4239" i="9"/>
  <c r="K4238" i="9"/>
  <c r="K4237" i="9"/>
  <c r="K4236" i="9"/>
  <c r="K4235" i="9"/>
  <c r="K4234" i="9"/>
  <c r="K4233" i="9"/>
  <c r="K4232" i="9"/>
  <c r="K4231" i="9"/>
  <c r="K4230" i="9"/>
  <c r="K4229" i="9"/>
  <c r="K4228" i="9"/>
  <c r="K4227" i="9"/>
  <c r="K4226" i="9"/>
  <c r="K4225" i="9"/>
  <c r="K4224" i="9"/>
  <c r="K4223" i="9"/>
  <c r="K4222" i="9"/>
  <c r="K4221" i="9"/>
  <c r="K4220" i="9"/>
  <c r="K4219" i="9"/>
  <c r="K4218" i="9"/>
  <c r="K4217" i="9"/>
  <c r="K4216" i="9"/>
  <c r="K4215" i="9"/>
  <c r="K4214" i="9"/>
  <c r="K4213" i="9"/>
  <c r="K4212" i="9"/>
  <c r="K4211" i="9"/>
  <c r="K4210" i="9"/>
  <c r="K4209" i="9"/>
  <c r="K4208" i="9"/>
  <c r="K4207" i="9"/>
  <c r="K4206" i="9"/>
  <c r="K4205" i="9"/>
  <c r="K4204" i="9"/>
  <c r="K4203" i="9"/>
  <c r="K4202" i="9"/>
  <c r="K4201" i="9"/>
  <c r="K4200" i="9"/>
  <c r="K4199" i="9"/>
  <c r="K4198" i="9"/>
  <c r="K4197" i="9"/>
  <c r="K4196" i="9"/>
  <c r="K4195" i="9"/>
  <c r="K4194" i="9"/>
  <c r="K4193" i="9"/>
  <c r="K4192" i="9"/>
  <c r="K4191" i="9"/>
  <c r="K4190" i="9"/>
  <c r="K4189" i="9"/>
  <c r="K4188" i="9"/>
  <c r="K4187" i="9"/>
  <c r="K4186" i="9"/>
  <c r="K4185" i="9"/>
  <c r="K4184" i="9"/>
  <c r="K4183" i="9"/>
  <c r="K4182" i="9"/>
  <c r="K4181" i="9"/>
  <c r="K4180" i="9"/>
  <c r="K4179" i="9"/>
  <c r="K4178" i="9"/>
  <c r="K4177" i="9"/>
  <c r="K4176" i="9"/>
  <c r="K4175" i="9"/>
  <c r="K4174" i="9"/>
  <c r="K4173" i="9"/>
  <c r="K4172" i="9"/>
  <c r="K4171" i="9"/>
  <c r="K4170" i="9"/>
  <c r="K4169" i="9"/>
  <c r="K4168" i="9"/>
  <c r="K4167" i="9"/>
  <c r="K4166" i="9"/>
  <c r="K4165" i="9"/>
  <c r="K4164" i="9"/>
  <c r="K4163" i="9"/>
  <c r="K4162" i="9"/>
  <c r="K4161" i="9"/>
  <c r="K4160" i="9"/>
  <c r="K4159" i="9"/>
  <c r="K4158" i="9"/>
  <c r="K4157" i="9"/>
  <c r="K4156" i="9"/>
  <c r="K4155" i="9"/>
  <c r="K4154" i="9"/>
  <c r="K4153" i="9"/>
  <c r="K4152" i="9"/>
  <c r="K4151" i="9"/>
  <c r="K4150" i="9"/>
  <c r="K4149" i="9"/>
  <c r="K4148" i="9"/>
  <c r="K4147" i="9"/>
  <c r="K4146" i="9"/>
  <c r="K4145" i="9"/>
  <c r="K4144" i="9"/>
  <c r="K4143" i="9"/>
  <c r="K4142" i="9"/>
  <c r="K4141" i="9"/>
  <c r="K4140" i="9"/>
  <c r="K4139" i="9"/>
  <c r="K4138" i="9"/>
  <c r="K4137" i="9"/>
  <c r="K4136" i="9"/>
  <c r="K4135" i="9"/>
  <c r="K4134" i="9"/>
  <c r="K4133" i="9"/>
  <c r="K4132" i="9"/>
  <c r="K4131" i="9"/>
  <c r="K4130" i="9"/>
  <c r="K4129" i="9"/>
  <c r="K4128" i="9"/>
  <c r="K4127" i="9"/>
  <c r="K4126" i="9"/>
  <c r="K4125" i="9"/>
  <c r="K4124" i="9"/>
  <c r="K4123" i="9"/>
  <c r="K4122" i="9"/>
  <c r="K4121" i="9"/>
  <c r="K4120" i="9"/>
  <c r="K4119" i="9"/>
  <c r="K4118" i="9"/>
  <c r="K4117" i="9"/>
  <c r="K4116" i="9"/>
  <c r="K4115" i="9"/>
  <c r="K4114" i="9"/>
  <c r="K4113" i="9"/>
  <c r="K4112" i="9"/>
  <c r="K4111" i="9"/>
  <c r="K4110" i="9"/>
  <c r="K4109" i="9"/>
  <c r="K4108" i="9"/>
  <c r="K4107" i="9"/>
  <c r="K4106" i="9"/>
  <c r="K4105" i="9"/>
  <c r="K4104" i="9"/>
  <c r="K4103" i="9"/>
  <c r="K4102" i="9"/>
  <c r="K4101" i="9"/>
  <c r="K4100" i="9"/>
  <c r="K4099" i="9"/>
  <c r="K4098" i="9"/>
  <c r="K4097" i="9"/>
  <c r="K4096" i="9"/>
  <c r="K4095" i="9"/>
  <c r="K4094" i="9"/>
  <c r="K4093" i="9"/>
  <c r="K4092" i="9"/>
  <c r="K4091" i="9"/>
  <c r="K4090" i="9"/>
  <c r="K4089" i="9"/>
  <c r="K4088" i="9"/>
  <c r="K4087" i="9"/>
  <c r="K4086" i="9"/>
  <c r="K4085" i="9"/>
  <c r="K4084" i="9"/>
  <c r="K4083" i="9"/>
  <c r="K4082" i="9"/>
  <c r="K4081" i="9"/>
  <c r="K4080" i="9"/>
  <c r="K4079" i="9"/>
  <c r="K4078" i="9"/>
  <c r="K4077" i="9"/>
  <c r="K4076" i="9"/>
  <c r="K4075" i="9"/>
  <c r="K4074" i="9"/>
  <c r="K4073" i="9"/>
  <c r="K4072" i="9"/>
  <c r="K4071" i="9"/>
  <c r="K4070" i="9"/>
  <c r="K4069" i="9"/>
  <c r="K4068" i="9"/>
  <c r="K4067" i="9"/>
  <c r="K4066" i="9"/>
  <c r="K4065" i="9"/>
  <c r="K4064" i="9"/>
  <c r="K4063" i="9"/>
  <c r="K4062" i="9"/>
  <c r="K4061" i="9"/>
  <c r="K4060" i="9"/>
  <c r="K4059" i="9"/>
  <c r="K4058" i="9"/>
  <c r="K4057" i="9"/>
  <c r="K4056" i="9"/>
  <c r="K4055" i="9"/>
  <c r="K4054" i="9"/>
  <c r="K4053" i="9"/>
  <c r="K4052" i="9"/>
  <c r="K4051" i="9"/>
  <c r="K4050" i="9"/>
  <c r="K4049" i="9"/>
  <c r="K4048" i="9"/>
  <c r="K4047" i="9"/>
  <c r="K4046" i="9"/>
  <c r="K4045" i="9"/>
  <c r="K4044" i="9"/>
  <c r="K4043" i="9"/>
  <c r="K4042" i="9"/>
  <c r="K4041" i="9"/>
  <c r="K4040" i="9"/>
  <c r="K4039" i="9"/>
  <c r="K4038" i="9"/>
  <c r="K4037" i="9"/>
  <c r="K4036" i="9"/>
  <c r="K4035" i="9"/>
  <c r="K4034" i="9"/>
  <c r="K4033" i="9"/>
  <c r="K4032" i="9"/>
  <c r="K4031" i="9"/>
  <c r="K4030" i="9"/>
  <c r="K4029" i="9"/>
  <c r="K4028" i="9"/>
  <c r="K4027" i="9"/>
  <c r="K4026" i="9"/>
  <c r="K4025" i="9"/>
  <c r="K4024" i="9"/>
  <c r="K4023" i="9"/>
  <c r="K4022" i="9"/>
  <c r="K4021" i="9"/>
  <c r="K4020" i="9"/>
  <c r="K4019" i="9"/>
  <c r="K4018" i="9"/>
  <c r="K4017" i="9"/>
  <c r="K4016" i="9"/>
  <c r="K4015" i="9"/>
  <c r="K4014" i="9"/>
  <c r="K4013" i="9"/>
  <c r="K4012" i="9"/>
  <c r="K4011" i="9"/>
  <c r="K4010" i="9"/>
  <c r="K4009" i="9"/>
  <c r="K4008" i="9"/>
  <c r="K4007" i="9"/>
  <c r="K4006" i="9"/>
  <c r="K4005" i="9"/>
  <c r="K4004" i="9"/>
  <c r="K4003" i="9"/>
  <c r="K4002" i="9"/>
  <c r="K4001" i="9"/>
  <c r="K4000" i="9"/>
  <c r="K3999" i="9"/>
  <c r="K3998" i="9"/>
  <c r="K3997" i="9"/>
  <c r="K3996" i="9"/>
  <c r="K3995" i="9"/>
  <c r="K3994" i="9"/>
  <c r="K3993" i="9"/>
  <c r="K3992" i="9"/>
  <c r="K3991" i="9"/>
  <c r="K3990" i="9"/>
  <c r="K3989" i="9"/>
  <c r="K3988" i="9"/>
  <c r="K3987" i="9"/>
  <c r="K3986" i="9"/>
  <c r="K3985" i="9"/>
  <c r="K3984" i="9"/>
  <c r="K3983" i="9"/>
  <c r="K3982" i="9"/>
  <c r="K3981" i="9"/>
  <c r="K3980" i="9"/>
  <c r="K3979" i="9"/>
  <c r="K3978" i="9"/>
  <c r="K3977" i="9"/>
  <c r="K3976" i="9"/>
  <c r="K3975" i="9"/>
  <c r="K3974" i="9"/>
  <c r="K3973" i="9"/>
  <c r="K3972" i="9"/>
  <c r="K3971" i="9"/>
  <c r="K3970" i="9"/>
  <c r="K3969" i="9"/>
  <c r="K3968" i="9"/>
  <c r="K3967" i="9"/>
  <c r="K3966" i="9"/>
  <c r="K3965" i="9"/>
  <c r="K3964" i="9"/>
  <c r="K3963" i="9"/>
  <c r="K3962" i="9"/>
  <c r="K3961" i="9"/>
  <c r="K3960" i="9"/>
  <c r="K3959" i="9"/>
  <c r="K3958" i="9"/>
  <c r="K3957" i="9"/>
  <c r="K3956" i="9"/>
  <c r="K3955" i="9"/>
  <c r="K3954" i="9"/>
  <c r="K3953" i="9"/>
  <c r="K3952" i="9"/>
  <c r="K3951" i="9"/>
  <c r="K3950" i="9"/>
  <c r="K3949" i="9"/>
  <c r="K3948" i="9"/>
  <c r="K3947" i="9"/>
  <c r="K3946" i="9"/>
  <c r="K3945" i="9"/>
  <c r="K3944" i="9"/>
  <c r="K3943" i="9"/>
  <c r="K3942" i="9"/>
  <c r="K3941" i="9"/>
  <c r="K3940" i="9"/>
  <c r="K3939" i="9"/>
  <c r="K3938" i="9"/>
  <c r="K3937" i="9"/>
  <c r="K3936" i="9"/>
  <c r="K3935" i="9"/>
  <c r="K3934" i="9"/>
  <c r="K3933" i="9"/>
  <c r="K3932" i="9"/>
  <c r="K3931" i="9"/>
  <c r="K3930" i="9"/>
  <c r="K3929" i="9"/>
  <c r="K3928" i="9"/>
  <c r="K3927" i="9"/>
  <c r="K3926" i="9"/>
  <c r="K3925" i="9"/>
  <c r="K3924" i="9"/>
  <c r="K3923" i="9"/>
  <c r="K3922" i="9"/>
  <c r="K3921" i="9"/>
  <c r="K3920" i="9"/>
  <c r="K3919" i="9"/>
  <c r="K3918" i="9"/>
  <c r="K3917" i="9"/>
  <c r="K3916" i="9"/>
  <c r="K3915" i="9"/>
  <c r="K3914" i="9"/>
  <c r="K3913" i="9"/>
  <c r="K3912" i="9"/>
  <c r="K3911" i="9"/>
  <c r="K3910" i="9"/>
  <c r="K3909" i="9"/>
  <c r="K3908" i="9"/>
  <c r="K3907" i="9"/>
  <c r="K3906" i="9"/>
  <c r="K3905" i="9"/>
  <c r="K3904" i="9"/>
  <c r="K3903" i="9"/>
  <c r="K3902" i="9"/>
  <c r="K3901" i="9"/>
  <c r="K3900" i="9"/>
  <c r="K3899" i="9"/>
  <c r="K3898" i="9"/>
  <c r="K3897" i="9"/>
  <c r="K3896" i="9"/>
  <c r="K3895" i="9"/>
  <c r="K3894" i="9"/>
  <c r="K3893" i="9"/>
  <c r="K3892" i="9"/>
  <c r="K3891" i="9"/>
  <c r="K3890" i="9"/>
  <c r="K3889" i="9"/>
  <c r="K3888" i="9"/>
  <c r="K3887" i="9"/>
  <c r="K3886" i="9"/>
  <c r="K3885" i="9"/>
  <c r="K3884" i="9"/>
  <c r="K3883" i="9"/>
  <c r="K3882" i="9"/>
  <c r="K3881" i="9"/>
  <c r="K3880" i="9"/>
  <c r="K3879" i="9"/>
  <c r="K3878" i="9"/>
  <c r="K3877" i="9"/>
  <c r="K3876" i="9"/>
  <c r="K3875" i="9"/>
  <c r="K3874" i="9"/>
  <c r="K3873" i="9"/>
  <c r="K3872" i="9"/>
  <c r="K3871" i="9"/>
  <c r="K3870" i="9"/>
  <c r="K3869" i="9"/>
  <c r="K3868" i="9"/>
  <c r="K3867" i="9"/>
  <c r="K3866" i="9"/>
  <c r="K3865" i="9"/>
  <c r="K3864" i="9"/>
  <c r="K3863" i="9"/>
  <c r="K3862" i="9"/>
  <c r="K3861" i="9"/>
  <c r="K3860" i="9"/>
  <c r="K3859" i="9"/>
  <c r="K3858" i="9"/>
  <c r="K3857" i="9"/>
  <c r="K3856" i="9"/>
  <c r="K3855" i="9"/>
  <c r="K3854" i="9"/>
  <c r="K3853" i="9"/>
  <c r="K3852" i="9"/>
  <c r="K3851" i="9"/>
  <c r="K3850" i="9"/>
  <c r="K3849" i="9"/>
  <c r="K3848" i="9"/>
  <c r="K3847" i="9"/>
  <c r="K3846" i="9"/>
  <c r="K3845" i="9"/>
  <c r="K3844" i="9"/>
  <c r="K3843" i="9"/>
  <c r="K3842" i="9"/>
  <c r="K3841" i="9"/>
  <c r="K3840" i="9"/>
  <c r="K3839" i="9"/>
  <c r="K3838" i="9"/>
  <c r="K3837" i="9"/>
  <c r="K3836" i="9"/>
  <c r="K3835" i="9"/>
  <c r="K3834" i="9"/>
  <c r="K3833" i="9"/>
  <c r="K3832" i="9"/>
  <c r="K3831" i="9"/>
  <c r="K3830" i="9"/>
  <c r="K3829" i="9"/>
  <c r="K3828" i="9"/>
  <c r="K3827" i="9"/>
  <c r="K3826" i="9"/>
  <c r="K3825" i="9"/>
  <c r="K3824" i="9"/>
  <c r="K3823" i="9"/>
  <c r="K3822" i="9"/>
  <c r="K3821" i="9"/>
  <c r="K3820" i="9"/>
  <c r="K3819" i="9"/>
  <c r="K3818" i="9"/>
  <c r="K3817" i="9"/>
  <c r="K3816" i="9"/>
  <c r="K3815" i="9"/>
  <c r="K3814" i="9"/>
  <c r="K3813" i="9"/>
  <c r="K3812" i="9"/>
  <c r="K3811" i="9"/>
  <c r="K3810" i="9"/>
  <c r="K3809" i="9"/>
  <c r="K3808" i="9"/>
  <c r="K3807" i="9"/>
  <c r="K3806" i="9"/>
  <c r="K3805" i="9"/>
  <c r="K3804" i="9"/>
  <c r="K3803" i="9"/>
  <c r="K3802" i="9"/>
  <c r="K3801" i="9"/>
  <c r="K3800" i="9"/>
  <c r="K3799" i="9"/>
  <c r="K3798" i="9"/>
  <c r="K3797" i="9"/>
  <c r="K3796" i="9"/>
  <c r="K3795" i="9"/>
  <c r="K3794" i="9"/>
  <c r="K3793" i="9"/>
  <c r="K3792" i="9"/>
  <c r="K3791" i="9"/>
  <c r="K3790" i="9"/>
  <c r="K3789" i="9"/>
  <c r="K3788" i="9"/>
  <c r="K3787" i="9"/>
  <c r="K3786" i="9"/>
  <c r="K3785" i="9"/>
  <c r="K3784" i="9"/>
  <c r="K3783" i="9"/>
  <c r="K3782" i="9"/>
  <c r="K3781" i="9"/>
  <c r="K3780" i="9"/>
  <c r="K3779" i="9"/>
  <c r="K3778" i="9"/>
  <c r="K3777" i="9"/>
  <c r="K3776" i="9"/>
  <c r="K3775" i="9"/>
  <c r="K3774" i="9"/>
  <c r="K3773" i="9"/>
  <c r="K3772" i="9"/>
  <c r="K3771" i="9"/>
  <c r="K3770" i="9"/>
  <c r="K3769" i="9"/>
  <c r="K3768" i="9"/>
  <c r="K3767" i="9"/>
  <c r="K3766" i="9"/>
  <c r="K3765" i="9"/>
  <c r="K3764" i="9"/>
  <c r="K3763" i="9"/>
  <c r="K3762" i="9"/>
  <c r="K3761" i="9"/>
  <c r="K3760" i="9"/>
  <c r="K3759" i="9"/>
  <c r="K3758" i="9"/>
  <c r="K3757" i="9"/>
  <c r="K3756" i="9"/>
  <c r="K3755" i="9"/>
  <c r="K3754" i="9"/>
  <c r="K3753" i="9"/>
  <c r="K3752" i="9"/>
  <c r="K3751" i="9"/>
  <c r="K3750" i="9"/>
  <c r="K3749" i="9"/>
  <c r="K3748" i="9"/>
  <c r="K3747" i="9"/>
  <c r="K3746" i="9"/>
  <c r="K3745" i="9"/>
  <c r="K3744" i="9"/>
  <c r="K3743" i="9"/>
  <c r="K3742" i="9"/>
  <c r="K3741" i="9"/>
  <c r="K3740" i="9"/>
  <c r="K3739" i="9"/>
  <c r="K3738" i="9"/>
  <c r="K3737" i="9"/>
  <c r="K3736" i="9"/>
  <c r="K3735" i="9"/>
  <c r="K3734" i="9"/>
  <c r="K3733" i="9"/>
  <c r="K3732" i="9"/>
  <c r="K3731" i="9"/>
  <c r="K3730" i="9"/>
  <c r="K3729" i="9"/>
  <c r="K3728" i="9"/>
  <c r="K3727" i="9"/>
  <c r="K3726" i="9"/>
  <c r="K3725" i="9"/>
  <c r="K3724" i="9"/>
  <c r="K3723" i="9"/>
  <c r="K3722" i="9"/>
  <c r="K3721" i="9"/>
  <c r="K3720" i="9"/>
  <c r="K3719" i="9"/>
  <c r="K3718" i="9"/>
  <c r="K3717" i="9"/>
  <c r="K3716" i="9"/>
  <c r="K3715" i="9"/>
  <c r="K3714" i="9"/>
  <c r="K3713" i="9"/>
  <c r="K3712" i="9"/>
  <c r="K3711" i="9"/>
  <c r="K3710" i="9"/>
  <c r="K3709" i="9"/>
  <c r="K3708" i="9"/>
  <c r="K3707" i="9"/>
  <c r="K3706" i="9"/>
  <c r="K3705" i="9"/>
  <c r="K3704" i="9"/>
  <c r="K3703" i="9"/>
  <c r="K3702" i="9"/>
  <c r="K3701" i="9"/>
  <c r="K3700" i="9"/>
  <c r="K3699" i="9"/>
  <c r="K3698" i="9"/>
  <c r="K3697" i="9"/>
  <c r="K3696" i="9"/>
  <c r="K3695" i="9"/>
  <c r="K3694" i="9"/>
  <c r="K3693" i="9"/>
  <c r="K3692" i="9"/>
  <c r="K3691" i="9"/>
  <c r="K3690" i="9"/>
  <c r="K3689" i="9"/>
  <c r="K3688" i="9"/>
  <c r="K3687" i="9"/>
  <c r="K3686" i="9"/>
  <c r="K3685" i="9"/>
  <c r="K3684" i="9"/>
  <c r="K3683" i="9"/>
  <c r="K3682" i="9"/>
  <c r="K3681" i="9"/>
  <c r="K3680" i="9"/>
  <c r="K3679" i="9"/>
  <c r="K3678" i="9"/>
  <c r="K3677" i="9"/>
  <c r="K3676" i="9"/>
  <c r="K3675" i="9"/>
  <c r="K3674" i="9"/>
  <c r="K3673" i="9"/>
  <c r="K3672" i="9"/>
  <c r="K3671" i="9"/>
  <c r="K3670" i="9"/>
  <c r="K3669" i="9"/>
  <c r="K3668" i="9"/>
  <c r="K3667" i="9"/>
  <c r="K3666" i="9"/>
  <c r="K3665" i="9"/>
  <c r="K3664" i="9"/>
  <c r="K3663" i="9"/>
  <c r="K3662" i="9"/>
  <c r="K3661" i="9"/>
  <c r="K3660" i="9"/>
  <c r="K3659" i="9"/>
  <c r="K3658" i="9"/>
  <c r="K3657" i="9"/>
  <c r="K3656" i="9"/>
  <c r="K3655" i="9"/>
  <c r="K3654" i="9"/>
  <c r="K3653" i="9"/>
  <c r="K3652" i="9"/>
  <c r="K3651" i="9"/>
  <c r="K3650" i="9"/>
  <c r="K3649" i="9"/>
  <c r="K3648" i="9"/>
  <c r="K3647" i="9"/>
  <c r="K3646" i="9"/>
  <c r="K3645" i="9"/>
  <c r="K3644" i="9"/>
  <c r="K3643" i="9"/>
  <c r="K3642" i="9"/>
  <c r="K3641" i="9"/>
  <c r="K3640" i="9"/>
  <c r="K3639" i="9"/>
  <c r="K3638" i="9"/>
  <c r="K3637" i="9"/>
  <c r="K3636" i="9"/>
  <c r="K3635" i="9"/>
  <c r="K3634" i="9"/>
  <c r="K3633" i="9"/>
  <c r="K3632" i="9"/>
  <c r="K3631" i="9"/>
  <c r="K3630" i="9"/>
  <c r="K3629" i="9"/>
  <c r="K3628" i="9"/>
  <c r="K3627" i="9"/>
  <c r="K3626" i="9"/>
  <c r="K3625" i="9"/>
  <c r="K3624" i="9"/>
  <c r="K3623" i="9"/>
  <c r="K3622" i="9"/>
  <c r="K3621" i="9"/>
  <c r="K3620" i="9"/>
  <c r="K3619" i="9"/>
  <c r="K3618" i="9"/>
  <c r="K3617" i="9"/>
  <c r="K3616" i="9"/>
  <c r="K3615" i="9"/>
  <c r="K3614" i="9"/>
  <c r="K3613" i="9"/>
  <c r="K3612" i="9"/>
  <c r="K3611" i="9"/>
  <c r="K3610" i="9"/>
  <c r="K3609" i="9"/>
  <c r="K3608" i="9"/>
  <c r="K3607" i="9"/>
  <c r="K3606" i="9"/>
  <c r="K3605" i="9"/>
  <c r="K3604" i="9"/>
  <c r="K3603" i="9"/>
  <c r="K3602" i="9"/>
  <c r="K3601" i="9"/>
  <c r="K3600" i="9"/>
  <c r="K3599" i="9"/>
  <c r="K3598" i="9"/>
  <c r="K3597" i="9"/>
  <c r="K3596" i="9"/>
  <c r="K3595" i="9"/>
  <c r="K3594" i="9"/>
  <c r="K3593" i="9"/>
  <c r="K3592" i="9"/>
  <c r="K3591" i="9"/>
  <c r="K3590" i="9"/>
  <c r="K3589" i="9"/>
  <c r="K3588" i="9"/>
  <c r="K3587" i="9"/>
  <c r="K3586" i="9"/>
  <c r="K3585" i="9"/>
  <c r="K3584" i="9"/>
  <c r="K3583" i="9"/>
  <c r="K3582" i="9"/>
  <c r="K3581" i="9"/>
  <c r="K3580" i="9"/>
  <c r="K3579" i="9"/>
  <c r="K3578" i="9"/>
  <c r="K3577" i="9"/>
  <c r="K3576" i="9"/>
  <c r="K3575" i="9"/>
  <c r="K3574" i="9"/>
  <c r="K3573" i="9"/>
  <c r="K3572" i="9"/>
  <c r="K3571" i="9"/>
  <c r="K3570" i="9"/>
  <c r="K3569" i="9"/>
  <c r="K3568" i="9"/>
  <c r="K3567" i="9"/>
  <c r="K3566" i="9"/>
  <c r="K3565" i="9"/>
  <c r="K3564" i="9"/>
  <c r="K3563" i="9"/>
  <c r="K3562" i="9"/>
  <c r="K3561" i="9"/>
  <c r="K3560" i="9"/>
  <c r="K3559" i="9"/>
  <c r="K3558" i="9"/>
  <c r="K3557" i="9"/>
  <c r="K3556" i="9"/>
  <c r="K3555" i="9"/>
  <c r="K3554" i="9"/>
  <c r="K3553" i="9"/>
  <c r="K3552" i="9"/>
  <c r="K3551" i="9"/>
  <c r="K3550" i="9"/>
  <c r="K3549" i="9"/>
  <c r="K3548" i="9"/>
  <c r="K3547" i="9"/>
  <c r="K3546" i="9"/>
  <c r="K3545" i="9"/>
  <c r="K3544" i="9"/>
  <c r="K3543" i="9"/>
  <c r="K3542" i="9"/>
  <c r="K3541" i="9"/>
  <c r="K3540" i="9"/>
  <c r="K3539" i="9"/>
  <c r="K3538" i="9"/>
  <c r="K3537" i="9"/>
  <c r="K3536" i="9"/>
  <c r="K3535" i="9"/>
  <c r="K3534" i="9"/>
  <c r="K3533" i="9"/>
  <c r="K3532" i="9"/>
  <c r="K3531" i="9"/>
  <c r="K3530" i="9"/>
  <c r="K3529" i="9"/>
  <c r="K3528" i="9"/>
  <c r="K3527" i="9"/>
  <c r="K3526" i="9"/>
  <c r="K3525" i="9"/>
  <c r="K3524" i="9"/>
  <c r="K3523" i="9"/>
  <c r="K3522" i="9"/>
  <c r="K3521" i="9"/>
  <c r="K3520" i="9"/>
  <c r="K3519" i="9"/>
  <c r="K3518" i="9"/>
  <c r="K3517" i="9"/>
  <c r="K3516" i="9"/>
  <c r="K3515" i="9"/>
  <c r="K3514" i="9"/>
  <c r="K3513" i="9"/>
  <c r="K3512" i="9"/>
  <c r="K3511" i="9"/>
  <c r="K3510" i="9"/>
  <c r="K3509" i="9"/>
  <c r="K3508" i="9"/>
  <c r="K3507" i="9"/>
  <c r="K3506" i="9"/>
  <c r="K3505" i="9"/>
  <c r="K3504" i="9"/>
  <c r="K3503" i="9"/>
  <c r="K3502" i="9"/>
  <c r="K3501" i="9"/>
  <c r="K3500" i="9"/>
  <c r="K3499" i="9"/>
  <c r="K3498" i="9"/>
  <c r="K3497" i="9"/>
  <c r="K3496" i="9"/>
  <c r="K3495" i="9"/>
  <c r="K3494" i="9"/>
  <c r="K3493" i="9"/>
  <c r="K3492" i="9"/>
  <c r="K3491" i="9"/>
  <c r="K3490" i="9"/>
  <c r="K3489" i="9"/>
  <c r="K3488" i="9"/>
  <c r="K3487" i="9"/>
  <c r="K3486" i="9"/>
  <c r="K3485" i="9"/>
  <c r="K3484" i="9"/>
  <c r="K3483" i="9"/>
  <c r="K3482" i="9"/>
  <c r="K3481" i="9"/>
  <c r="K3480" i="9"/>
  <c r="K3479" i="9"/>
  <c r="K3478" i="9"/>
  <c r="K3477" i="9"/>
  <c r="K3476" i="9"/>
  <c r="K3475" i="9"/>
  <c r="K3474" i="9"/>
  <c r="K3473" i="9"/>
  <c r="K3472" i="9"/>
  <c r="K3471" i="9"/>
  <c r="K3470" i="9"/>
  <c r="K3469" i="9"/>
  <c r="K3468" i="9"/>
  <c r="K3467" i="9"/>
  <c r="K3466" i="9"/>
  <c r="K3465" i="9"/>
  <c r="K3464" i="9"/>
  <c r="K3463" i="9"/>
  <c r="K3462" i="9"/>
  <c r="K3461" i="9"/>
  <c r="K3460" i="9"/>
  <c r="K3459" i="9"/>
  <c r="K3458" i="9"/>
  <c r="K3457" i="9"/>
  <c r="K3456" i="9"/>
  <c r="K3455" i="9"/>
  <c r="K3454" i="9"/>
  <c r="K3453" i="9"/>
  <c r="K3452" i="9"/>
  <c r="K3451" i="9"/>
  <c r="K3450" i="9"/>
  <c r="K3449" i="9"/>
  <c r="K3448" i="9"/>
  <c r="K3447" i="9"/>
  <c r="K3446" i="9"/>
  <c r="K3445" i="9"/>
  <c r="K3444" i="9"/>
  <c r="K3443" i="9"/>
  <c r="K3442" i="9"/>
  <c r="K3441" i="9"/>
  <c r="K3440" i="9"/>
  <c r="K3439" i="9"/>
  <c r="K3438" i="9"/>
  <c r="K3437" i="9"/>
  <c r="K3436" i="9"/>
  <c r="K3435" i="9"/>
  <c r="K3434" i="9"/>
  <c r="K3433" i="9"/>
  <c r="K3432" i="9"/>
  <c r="K3431" i="9"/>
  <c r="K3430" i="9"/>
  <c r="K3429" i="9"/>
  <c r="K3428" i="9"/>
  <c r="K3427" i="9"/>
  <c r="K3426" i="9"/>
  <c r="K3425" i="9"/>
  <c r="K3424" i="9"/>
  <c r="K3423" i="9"/>
  <c r="K3422" i="9"/>
  <c r="K3421" i="9"/>
  <c r="K3420" i="9"/>
  <c r="K3419" i="9"/>
  <c r="K3418" i="9"/>
  <c r="K3417" i="9"/>
  <c r="K3416" i="9"/>
  <c r="K3415" i="9"/>
  <c r="K3414" i="9"/>
  <c r="K3413" i="9"/>
  <c r="K3412" i="9"/>
  <c r="K3411" i="9"/>
  <c r="K3410" i="9"/>
  <c r="K3409" i="9"/>
  <c r="K3408" i="9"/>
  <c r="K3407" i="9"/>
  <c r="K3406" i="9"/>
  <c r="K3405" i="9"/>
  <c r="K3404" i="9"/>
  <c r="K3403" i="9"/>
  <c r="K3402" i="9"/>
  <c r="K3401" i="9"/>
  <c r="K3400" i="9"/>
  <c r="K3399" i="9"/>
  <c r="K3398" i="9"/>
  <c r="K3397" i="9"/>
  <c r="K3396" i="9"/>
  <c r="K3395" i="9"/>
  <c r="K3394" i="9"/>
  <c r="K3393" i="9"/>
  <c r="K3392" i="9"/>
  <c r="K3391" i="9"/>
  <c r="K3390" i="9"/>
  <c r="K3389" i="9"/>
  <c r="K3388" i="9"/>
  <c r="K3387" i="9"/>
  <c r="K3386" i="9"/>
  <c r="K3385" i="9"/>
  <c r="K3384" i="9"/>
  <c r="K3383" i="9"/>
  <c r="K3382" i="9"/>
  <c r="K3381" i="9"/>
  <c r="K3380" i="9"/>
  <c r="K3379" i="9"/>
  <c r="K3378" i="9"/>
  <c r="K3377" i="9"/>
  <c r="K3376" i="9"/>
  <c r="K3375" i="9"/>
  <c r="K3374" i="9"/>
  <c r="K3373" i="9"/>
  <c r="K3372" i="9"/>
  <c r="K3371" i="9"/>
  <c r="K3370" i="9"/>
  <c r="K3369" i="9"/>
  <c r="K3368" i="9"/>
  <c r="K3367" i="9"/>
  <c r="K3366" i="9"/>
  <c r="K3365" i="9"/>
  <c r="K3364" i="9"/>
  <c r="K3363" i="9"/>
  <c r="K3362" i="9"/>
  <c r="K3361" i="9"/>
  <c r="K3360" i="9"/>
  <c r="K3359" i="9"/>
  <c r="K3358" i="9"/>
  <c r="K3357" i="9"/>
  <c r="K3356" i="9"/>
  <c r="K3355" i="9"/>
  <c r="K3354" i="9"/>
  <c r="K3353" i="9"/>
  <c r="K3352" i="9"/>
  <c r="K3351" i="9"/>
  <c r="K3350" i="9"/>
  <c r="K3349" i="9"/>
  <c r="K3348" i="9"/>
  <c r="K3347" i="9"/>
  <c r="K3346" i="9"/>
  <c r="K3345" i="9"/>
  <c r="K3344" i="9"/>
  <c r="K3343" i="9"/>
  <c r="K3342" i="9"/>
  <c r="K3341" i="9"/>
  <c r="K3340" i="9"/>
  <c r="K3339" i="9"/>
  <c r="K3338" i="9"/>
  <c r="K3337" i="9"/>
  <c r="K3336" i="9"/>
  <c r="K3335" i="9"/>
  <c r="K3334" i="9"/>
  <c r="K3333" i="9"/>
  <c r="K3332" i="9"/>
  <c r="K3331" i="9"/>
  <c r="K3330" i="9"/>
  <c r="K3329" i="9"/>
  <c r="K3328" i="9"/>
  <c r="K3327" i="9"/>
  <c r="K3326" i="9"/>
  <c r="K3325" i="9"/>
  <c r="K3324" i="9"/>
  <c r="K3323" i="9"/>
  <c r="K3322" i="9"/>
  <c r="K3321" i="9"/>
  <c r="K3320" i="9"/>
  <c r="K3319" i="9"/>
  <c r="K3318" i="9"/>
  <c r="K3317" i="9"/>
  <c r="K3316" i="9"/>
  <c r="K3315" i="9"/>
  <c r="K3314" i="9"/>
  <c r="K3313" i="9"/>
  <c r="K3312" i="9"/>
  <c r="K3311" i="9"/>
  <c r="K3310" i="9"/>
  <c r="K3309" i="9"/>
  <c r="K3308" i="9"/>
  <c r="K3307" i="9"/>
  <c r="K3306" i="9"/>
  <c r="K3305" i="9"/>
  <c r="K3304" i="9"/>
  <c r="K3303" i="9"/>
  <c r="K3302" i="9"/>
  <c r="K3301" i="9"/>
  <c r="K3300" i="9"/>
  <c r="K3299" i="9"/>
  <c r="K3298" i="9"/>
  <c r="K3297" i="9"/>
  <c r="K3296" i="9"/>
  <c r="K3295" i="9"/>
  <c r="K3294" i="9"/>
  <c r="K3293" i="9"/>
  <c r="K3292" i="9"/>
  <c r="K3291" i="9"/>
  <c r="K3290" i="9"/>
  <c r="K3289" i="9"/>
  <c r="K3288" i="9"/>
  <c r="K3287" i="9"/>
  <c r="K3286" i="9"/>
  <c r="K3285" i="9"/>
  <c r="K3284" i="9"/>
  <c r="K3283" i="9"/>
  <c r="K3282" i="9"/>
  <c r="K3281" i="9"/>
  <c r="K3280" i="9"/>
  <c r="K3279" i="9"/>
  <c r="K3278" i="9"/>
  <c r="K3277" i="9"/>
  <c r="K3276" i="9"/>
  <c r="K3275" i="9"/>
  <c r="K3274" i="9"/>
  <c r="K3273" i="9"/>
  <c r="K3272" i="9"/>
  <c r="K3271" i="9"/>
  <c r="K3270" i="9"/>
  <c r="K3269" i="9"/>
  <c r="K3268" i="9"/>
  <c r="K3267" i="9"/>
  <c r="K3266" i="9"/>
  <c r="K3265" i="9"/>
  <c r="K3264" i="9"/>
  <c r="K3263" i="9"/>
  <c r="K3262" i="9"/>
  <c r="K3261" i="9"/>
  <c r="K3260" i="9"/>
  <c r="K3259" i="9"/>
  <c r="K3258" i="9"/>
  <c r="K3257" i="9"/>
  <c r="K3256" i="9"/>
  <c r="K3255" i="9"/>
  <c r="K3254" i="9"/>
  <c r="K3253" i="9"/>
  <c r="K3252" i="9"/>
  <c r="K3251" i="9"/>
  <c r="K3250" i="9"/>
  <c r="K3249" i="9"/>
  <c r="K3248" i="9"/>
  <c r="K3247" i="9"/>
  <c r="K3246" i="9"/>
  <c r="K3245" i="9"/>
  <c r="K3244" i="9"/>
  <c r="K3243" i="9"/>
  <c r="K3242" i="9"/>
  <c r="K3241" i="9"/>
  <c r="K3240" i="9"/>
  <c r="K3239" i="9"/>
  <c r="K3238" i="9"/>
  <c r="K3237" i="9"/>
  <c r="K3236" i="9"/>
  <c r="K3235" i="9"/>
  <c r="K3234" i="9"/>
  <c r="K3233" i="9"/>
  <c r="K3232" i="9"/>
  <c r="K3231" i="9"/>
  <c r="K3230" i="9"/>
  <c r="K3229" i="9"/>
  <c r="K3228" i="9"/>
  <c r="K3227" i="9"/>
  <c r="K3226" i="9"/>
  <c r="K3225" i="9"/>
  <c r="K3224" i="9"/>
  <c r="K3223" i="9"/>
  <c r="K3222" i="9"/>
  <c r="K3221" i="9"/>
  <c r="K3220" i="9"/>
  <c r="K3219" i="9"/>
  <c r="K3218" i="9"/>
  <c r="K3217" i="9"/>
  <c r="K3216" i="9"/>
  <c r="K3215" i="9"/>
  <c r="K3214" i="9"/>
  <c r="K3213" i="9"/>
  <c r="K3212" i="9"/>
  <c r="K3211" i="9"/>
  <c r="K3210" i="9"/>
  <c r="K3209" i="9"/>
  <c r="K3208" i="9"/>
  <c r="K3207" i="9"/>
  <c r="K3206" i="9"/>
  <c r="K3205" i="9"/>
  <c r="K3204" i="9"/>
  <c r="K3203" i="9"/>
  <c r="K3202" i="9"/>
  <c r="K3201" i="9"/>
  <c r="K3200" i="9"/>
  <c r="K3199" i="9"/>
  <c r="K3198" i="9"/>
  <c r="K3197" i="9"/>
  <c r="K3196" i="9"/>
  <c r="K3195" i="9"/>
  <c r="K3194" i="9"/>
  <c r="K3193" i="9"/>
  <c r="K3192" i="9"/>
  <c r="K3191" i="9"/>
  <c r="K3190" i="9"/>
  <c r="K3189" i="9"/>
  <c r="K3188" i="9"/>
  <c r="K3187" i="9"/>
  <c r="K3186" i="9"/>
  <c r="K3185" i="9"/>
  <c r="K3184" i="9"/>
  <c r="K3183" i="9"/>
  <c r="K3182" i="9"/>
  <c r="K3181" i="9"/>
  <c r="K3180" i="9"/>
  <c r="K3179" i="9"/>
  <c r="K3178" i="9"/>
  <c r="K3177" i="9"/>
  <c r="K3176" i="9"/>
  <c r="K3175" i="9"/>
  <c r="K3174" i="9"/>
  <c r="K3173" i="9"/>
  <c r="K3172" i="9"/>
  <c r="K3171" i="9"/>
  <c r="K3170" i="9"/>
  <c r="K3169" i="9"/>
  <c r="K3168" i="9"/>
  <c r="K3167" i="9"/>
  <c r="K3166" i="9"/>
  <c r="K3165" i="9"/>
  <c r="K3164" i="9"/>
  <c r="K3163" i="9"/>
  <c r="K3162" i="9"/>
  <c r="K3161" i="9"/>
  <c r="K3160" i="9"/>
  <c r="K3159" i="9"/>
  <c r="K3158" i="9"/>
  <c r="K3157" i="9"/>
  <c r="K3156" i="9"/>
  <c r="K3155" i="9"/>
  <c r="K3154" i="9"/>
  <c r="K3153" i="9"/>
  <c r="K3152" i="9"/>
  <c r="K3151" i="9"/>
  <c r="K3150" i="9"/>
  <c r="K3149" i="9"/>
  <c r="K3148" i="9"/>
  <c r="K3147" i="9"/>
  <c r="K3146" i="9"/>
  <c r="K3145" i="9"/>
  <c r="K3144" i="9"/>
  <c r="K3143" i="9"/>
  <c r="K3142" i="9"/>
  <c r="K3141" i="9"/>
  <c r="K3140" i="9"/>
  <c r="K3139" i="9"/>
  <c r="K3138" i="9"/>
  <c r="K3137" i="9"/>
  <c r="K3136" i="9"/>
  <c r="K3135" i="9"/>
  <c r="K3134" i="9"/>
  <c r="K3133" i="9"/>
  <c r="K3132" i="9"/>
  <c r="K3131" i="9"/>
  <c r="K3130" i="9"/>
  <c r="K3129" i="9"/>
  <c r="K3128" i="9"/>
  <c r="K3127" i="9"/>
  <c r="K3126" i="9"/>
  <c r="K3125" i="9"/>
  <c r="K3124" i="9"/>
  <c r="K3123" i="9"/>
  <c r="K3122" i="9"/>
  <c r="K3121" i="9"/>
  <c r="K3120" i="9"/>
  <c r="K3119" i="9"/>
  <c r="K3118" i="9"/>
  <c r="K3117" i="9"/>
  <c r="K3116" i="9"/>
  <c r="K3115" i="9"/>
  <c r="K3114" i="9"/>
  <c r="K3113" i="9"/>
  <c r="K3112" i="9"/>
  <c r="K3111" i="9"/>
  <c r="K3110" i="9"/>
  <c r="K3109" i="9"/>
  <c r="K3108" i="9"/>
  <c r="K3107" i="9"/>
  <c r="K3106" i="9"/>
  <c r="K3105" i="9"/>
  <c r="K3104" i="9"/>
  <c r="K3103" i="9"/>
  <c r="K3102" i="9"/>
  <c r="K3101" i="9"/>
  <c r="K3100" i="9"/>
  <c r="K3099" i="9"/>
  <c r="K3098" i="9"/>
  <c r="K3097" i="9"/>
  <c r="K3096" i="9"/>
  <c r="K3095" i="9"/>
  <c r="K3094" i="9"/>
  <c r="K3093" i="9"/>
  <c r="K3092" i="9"/>
  <c r="K3091" i="9"/>
  <c r="K3090" i="9"/>
  <c r="K3089" i="9"/>
  <c r="K3088" i="9"/>
  <c r="K3087" i="9"/>
  <c r="K3086" i="9"/>
  <c r="K3085" i="9"/>
  <c r="K3084" i="9"/>
  <c r="K3083" i="9"/>
  <c r="K3082" i="9"/>
  <c r="K3081" i="9"/>
  <c r="K3080" i="9"/>
  <c r="K3079" i="9"/>
  <c r="K3078" i="9"/>
  <c r="K3077" i="9"/>
  <c r="K3076" i="9"/>
  <c r="K3075" i="9"/>
  <c r="K3074" i="9"/>
  <c r="K3073" i="9"/>
  <c r="K3072" i="9"/>
  <c r="K3071" i="9"/>
  <c r="K3070" i="9"/>
  <c r="K3069" i="9"/>
  <c r="K3068" i="9"/>
  <c r="K3067" i="9"/>
  <c r="K3066" i="9"/>
  <c r="K3065" i="9"/>
  <c r="K3064" i="9"/>
  <c r="K3063" i="9"/>
  <c r="K3062" i="9"/>
  <c r="K3061" i="9"/>
  <c r="K3060" i="9"/>
  <c r="K3059" i="9"/>
  <c r="K3058" i="9"/>
  <c r="K3057" i="9"/>
  <c r="K3056" i="9"/>
  <c r="K3055" i="9"/>
  <c r="K3054" i="9"/>
  <c r="K3053" i="9"/>
  <c r="K3052" i="9"/>
  <c r="K3051" i="9"/>
  <c r="K3050" i="9"/>
  <c r="K3049" i="9"/>
  <c r="K3048" i="9"/>
  <c r="K3047" i="9"/>
  <c r="K3046" i="9"/>
  <c r="K3045" i="9"/>
  <c r="K3044" i="9"/>
  <c r="K3043" i="9"/>
  <c r="K3042" i="9"/>
  <c r="K3041" i="9"/>
  <c r="K3040" i="9"/>
  <c r="K3039" i="9"/>
  <c r="K3038" i="9"/>
  <c r="K3037" i="9"/>
  <c r="K3036" i="9"/>
  <c r="K3035" i="9"/>
  <c r="K3034" i="9"/>
  <c r="K3033" i="9"/>
  <c r="K3032" i="9"/>
  <c r="K3031" i="9"/>
  <c r="K3030" i="9"/>
  <c r="K3029" i="9"/>
  <c r="K3028" i="9"/>
  <c r="K3027" i="9"/>
  <c r="K3026" i="9"/>
  <c r="K3025" i="9"/>
  <c r="K3024" i="9"/>
  <c r="K3023" i="9"/>
  <c r="K3022" i="9"/>
  <c r="K3021" i="9"/>
  <c r="K3020" i="9"/>
  <c r="K3019" i="9"/>
  <c r="K3018" i="9"/>
  <c r="K3017" i="9"/>
  <c r="K3016" i="9"/>
  <c r="K3015" i="9"/>
  <c r="K3014" i="9"/>
  <c r="K3013" i="9"/>
  <c r="K3012" i="9"/>
  <c r="K3011" i="9"/>
  <c r="K3010" i="9"/>
  <c r="K3009" i="9"/>
  <c r="K3008" i="9"/>
  <c r="K3007" i="9"/>
  <c r="K3006" i="9"/>
  <c r="K3005" i="9"/>
  <c r="K3004" i="9"/>
  <c r="K3003" i="9"/>
  <c r="K3002" i="9"/>
  <c r="K3001" i="9"/>
  <c r="K3000" i="9"/>
  <c r="K2999" i="9"/>
  <c r="K2998" i="9"/>
  <c r="K2997" i="9"/>
  <c r="K2996" i="9"/>
  <c r="K2995" i="9"/>
  <c r="K2994" i="9"/>
  <c r="K2993" i="9"/>
  <c r="K2992" i="9"/>
  <c r="K2991" i="9"/>
  <c r="K2990" i="9"/>
  <c r="K2989" i="9"/>
  <c r="K2988" i="9"/>
  <c r="K2987" i="9"/>
  <c r="K2986" i="9"/>
  <c r="K2985" i="9"/>
  <c r="K2984" i="9"/>
  <c r="K2983" i="9"/>
  <c r="K2982" i="9"/>
  <c r="K2981" i="9"/>
  <c r="K2980" i="9"/>
  <c r="K2979" i="9"/>
  <c r="K2978" i="9"/>
  <c r="K2977" i="9"/>
  <c r="K2976" i="9"/>
  <c r="K2975" i="9"/>
  <c r="K2974" i="9"/>
  <c r="K2973" i="9"/>
  <c r="K2972" i="9"/>
  <c r="K2971" i="9"/>
  <c r="K2970" i="9"/>
  <c r="K2969" i="9"/>
  <c r="K2968" i="9"/>
  <c r="K2967" i="9"/>
  <c r="K2966" i="9"/>
  <c r="K2965" i="9"/>
  <c r="K2964" i="9"/>
  <c r="K2963" i="9"/>
  <c r="K2962" i="9"/>
  <c r="K2961" i="9"/>
  <c r="K2960" i="9"/>
  <c r="K2959" i="9"/>
  <c r="K2958" i="9"/>
  <c r="K2957" i="9"/>
  <c r="K2956" i="9"/>
  <c r="K2955" i="9"/>
  <c r="K2954" i="9"/>
  <c r="K2953" i="9"/>
  <c r="K2952" i="9"/>
  <c r="K2951" i="9"/>
  <c r="K2950" i="9"/>
  <c r="K2949" i="9"/>
  <c r="K2948" i="9"/>
  <c r="K2947" i="9"/>
  <c r="K2946" i="9"/>
  <c r="K2945" i="9"/>
  <c r="K2944" i="9"/>
  <c r="K2943" i="9"/>
  <c r="K2942" i="9"/>
  <c r="K2941" i="9"/>
  <c r="K2940" i="9"/>
  <c r="K2939" i="9"/>
  <c r="K2938" i="9"/>
  <c r="K2937" i="9"/>
  <c r="K2936" i="9"/>
  <c r="K2935" i="9"/>
  <c r="K2934" i="9"/>
  <c r="K2933" i="9"/>
  <c r="K2932" i="9"/>
  <c r="K2931" i="9"/>
  <c r="K2930" i="9"/>
  <c r="K2929" i="9"/>
  <c r="K2928" i="9"/>
  <c r="K2927" i="9"/>
  <c r="K2926" i="9"/>
  <c r="K2925" i="9"/>
  <c r="K2924" i="9"/>
  <c r="K2923" i="9"/>
  <c r="K2922" i="9"/>
  <c r="K2921" i="9"/>
  <c r="K2920" i="9"/>
  <c r="K2919" i="9"/>
  <c r="K2918" i="9"/>
  <c r="K2917" i="9"/>
  <c r="K2916" i="9"/>
  <c r="K2915" i="9"/>
  <c r="K2914" i="9"/>
  <c r="K2913" i="9"/>
  <c r="K2912" i="9"/>
  <c r="K2911" i="9"/>
  <c r="K2910" i="9"/>
  <c r="K2909" i="9"/>
  <c r="K2908" i="9"/>
  <c r="K2907" i="9"/>
  <c r="K2906" i="9"/>
  <c r="K2905" i="9"/>
  <c r="K2904" i="9"/>
  <c r="K2903" i="9"/>
  <c r="K2902" i="9"/>
  <c r="K2901" i="9"/>
  <c r="K2900" i="9"/>
  <c r="K2899" i="9"/>
  <c r="K2898" i="9"/>
  <c r="K2897" i="9"/>
  <c r="K2896" i="9"/>
  <c r="K2895" i="9"/>
  <c r="K2894" i="9"/>
  <c r="K2893" i="9"/>
  <c r="K2892" i="9"/>
  <c r="K2891" i="9"/>
  <c r="K2890" i="9"/>
  <c r="K2889" i="9"/>
  <c r="K2888" i="9"/>
  <c r="K2887" i="9"/>
  <c r="K2886" i="9"/>
  <c r="K2885" i="9"/>
  <c r="K2884" i="9"/>
  <c r="K2883" i="9"/>
  <c r="K2882" i="9"/>
  <c r="K2881" i="9"/>
  <c r="K2880" i="9"/>
  <c r="K2879" i="9"/>
  <c r="K2878" i="9"/>
  <c r="K2877" i="9"/>
  <c r="K2876" i="9"/>
  <c r="K2875" i="9"/>
  <c r="K2874" i="9"/>
  <c r="K2873" i="9"/>
  <c r="K2872" i="9"/>
  <c r="K2871" i="9"/>
  <c r="K2870" i="9"/>
  <c r="K2869" i="9"/>
  <c r="K2868" i="9"/>
  <c r="K2867" i="9"/>
  <c r="K2866" i="9"/>
  <c r="K2865" i="9"/>
  <c r="K2864" i="9"/>
  <c r="K2863" i="9"/>
  <c r="K2862" i="9"/>
  <c r="K2861" i="9"/>
  <c r="K2860" i="9"/>
  <c r="K2859" i="9"/>
  <c r="K2858" i="9"/>
  <c r="K2857" i="9"/>
  <c r="K2856" i="9"/>
  <c r="K2855" i="9"/>
  <c r="K2854" i="9"/>
  <c r="K2853" i="9"/>
  <c r="K2852" i="9"/>
  <c r="K2851" i="9"/>
  <c r="K2850" i="9"/>
  <c r="K2849" i="9"/>
  <c r="K2848" i="9"/>
  <c r="K2847" i="9"/>
  <c r="K2846" i="9"/>
  <c r="K2845" i="9"/>
  <c r="K2844" i="9"/>
  <c r="K2843" i="9"/>
  <c r="K2842" i="9"/>
  <c r="K2841" i="9"/>
  <c r="K2840" i="9"/>
  <c r="K2839" i="9"/>
  <c r="K2838" i="9"/>
  <c r="K2837" i="9"/>
  <c r="K2836" i="9"/>
  <c r="K2835" i="9"/>
  <c r="K2834" i="9"/>
  <c r="K2833" i="9"/>
  <c r="K2832" i="9"/>
  <c r="K2831" i="9"/>
  <c r="K2830" i="9"/>
  <c r="K2829" i="9"/>
  <c r="K2828" i="9"/>
  <c r="K2827" i="9"/>
  <c r="K2826" i="9"/>
  <c r="K2825" i="9"/>
  <c r="K2824" i="9"/>
  <c r="K2823" i="9"/>
  <c r="K2822" i="9"/>
  <c r="K2821" i="9"/>
  <c r="K2820" i="9"/>
  <c r="K2819" i="9"/>
  <c r="K2818" i="9"/>
  <c r="K2817" i="9"/>
  <c r="K2816" i="9"/>
  <c r="K2815" i="9"/>
  <c r="K2814" i="9"/>
  <c r="K2813" i="9"/>
  <c r="K2812" i="9"/>
  <c r="K2811" i="9"/>
  <c r="K2810" i="9"/>
  <c r="K2809" i="9"/>
  <c r="K2808" i="9"/>
  <c r="K2807" i="9"/>
  <c r="K2806" i="9"/>
  <c r="K2805" i="9"/>
  <c r="K2804" i="9"/>
  <c r="K2803" i="9"/>
  <c r="K2802" i="9"/>
  <c r="K2801" i="9"/>
  <c r="K2800" i="9"/>
  <c r="K2799" i="9"/>
  <c r="K2798" i="9"/>
  <c r="K2797" i="9"/>
  <c r="K2796" i="9"/>
  <c r="K2795" i="9"/>
  <c r="K2794" i="9"/>
  <c r="K2793" i="9"/>
  <c r="K2792" i="9"/>
  <c r="K2791" i="9"/>
  <c r="K2790" i="9"/>
  <c r="K2789" i="9"/>
  <c r="K2788" i="9"/>
  <c r="K2787" i="9"/>
  <c r="K2786" i="9"/>
  <c r="K2785" i="9"/>
  <c r="K2784" i="9"/>
  <c r="K2783" i="9"/>
  <c r="K2782" i="9"/>
  <c r="K2781" i="9"/>
  <c r="K2780" i="9"/>
  <c r="K2779" i="9"/>
  <c r="K2778" i="9"/>
  <c r="K2777" i="9"/>
  <c r="K2776" i="9"/>
  <c r="K2775" i="9"/>
  <c r="K2774" i="9"/>
  <c r="K2773" i="9"/>
  <c r="K2772" i="9"/>
  <c r="K2771" i="9"/>
  <c r="K2770" i="9"/>
  <c r="K2769" i="9"/>
  <c r="K2768" i="9"/>
  <c r="K2767" i="9"/>
  <c r="K2766" i="9"/>
  <c r="K2765" i="9"/>
  <c r="K2764" i="9"/>
  <c r="K2763" i="9"/>
  <c r="K2762" i="9"/>
  <c r="K2761" i="9"/>
  <c r="K2760" i="9"/>
  <c r="K2759" i="9"/>
  <c r="K2758" i="9"/>
  <c r="K2757" i="9"/>
  <c r="K2756" i="9"/>
  <c r="K2755" i="9"/>
  <c r="K2754" i="9"/>
  <c r="K2753" i="9"/>
  <c r="K2752" i="9"/>
  <c r="K2751" i="9"/>
  <c r="K2750" i="9"/>
  <c r="K2749" i="9"/>
  <c r="K2748" i="9"/>
  <c r="K2747" i="9"/>
  <c r="K2746" i="9"/>
  <c r="K2745" i="9"/>
  <c r="K2744" i="9"/>
  <c r="K2743" i="9"/>
  <c r="K2742" i="9"/>
  <c r="K2741" i="9"/>
  <c r="K2740" i="9"/>
  <c r="K2739" i="9"/>
  <c r="K2738" i="9"/>
  <c r="K2737" i="9"/>
  <c r="K2736" i="9"/>
  <c r="K2735" i="9"/>
  <c r="K2734" i="9"/>
  <c r="K2733" i="9"/>
  <c r="K2732" i="9"/>
  <c r="K2731" i="9"/>
  <c r="K2730" i="9"/>
  <c r="K2729" i="9"/>
  <c r="K2728" i="9"/>
  <c r="K2727" i="9"/>
  <c r="K2726" i="9"/>
  <c r="K2725" i="9"/>
  <c r="K2724" i="9"/>
  <c r="K2723" i="9"/>
  <c r="K2722" i="9"/>
  <c r="K2721" i="9"/>
  <c r="K2720" i="9"/>
  <c r="K2719" i="9"/>
  <c r="K2718" i="9"/>
  <c r="K2717" i="9"/>
  <c r="K2716" i="9"/>
  <c r="K2715" i="9"/>
  <c r="K2714" i="9"/>
  <c r="K2713" i="9"/>
  <c r="K2712" i="9"/>
  <c r="K2711" i="9"/>
  <c r="K2710" i="9"/>
  <c r="K2709" i="9"/>
  <c r="K2708" i="9"/>
  <c r="K2707" i="9"/>
  <c r="K2706" i="9"/>
  <c r="K2705" i="9"/>
  <c r="K2704" i="9"/>
  <c r="K2703" i="9"/>
  <c r="K2702" i="9"/>
  <c r="K2701" i="9"/>
  <c r="K2700" i="9"/>
  <c r="K2699" i="9"/>
  <c r="K2698" i="9"/>
  <c r="K2697" i="9"/>
  <c r="K2696" i="9"/>
  <c r="K2695" i="9"/>
  <c r="K2694" i="9"/>
  <c r="K2693" i="9"/>
  <c r="K2692" i="9"/>
  <c r="K2691" i="9"/>
  <c r="K2690" i="9"/>
  <c r="K2689" i="9"/>
  <c r="K2688" i="9"/>
  <c r="K2687" i="9"/>
  <c r="K2686" i="9"/>
  <c r="K2685" i="9"/>
  <c r="K2684" i="9"/>
  <c r="K2683" i="9"/>
  <c r="K2682" i="9"/>
  <c r="K2681" i="9"/>
  <c r="K2680" i="9"/>
  <c r="K2679" i="9"/>
  <c r="K2678" i="9"/>
  <c r="K2677" i="9"/>
  <c r="K2676" i="9"/>
  <c r="K2675" i="9"/>
  <c r="K2674" i="9"/>
  <c r="K2673" i="9"/>
  <c r="K2672" i="9"/>
  <c r="K2671" i="9"/>
  <c r="K2670" i="9"/>
  <c r="K2669" i="9"/>
  <c r="K2668" i="9"/>
  <c r="K2667" i="9"/>
  <c r="K2666" i="9"/>
  <c r="K2665" i="9"/>
  <c r="K2664" i="9"/>
  <c r="K2663" i="9"/>
  <c r="K2662" i="9"/>
  <c r="K2661" i="9"/>
  <c r="K2660" i="9"/>
  <c r="K2659" i="9"/>
  <c r="K2658" i="9"/>
  <c r="K2657" i="9"/>
  <c r="K2656" i="9"/>
  <c r="K2655" i="9"/>
  <c r="K2654" i="9"/>
  <c r="K2653" i="9"/>
  <c r="K2652" i="9"/>
  <c r="K2651" i="9"/>
  <c r="K2650" i="9"/>
  <c r="K2649" i="9"/>
  <c r="K2648" i="9"/>
  <c r="K2647" i="9"/>
  <c r="K2646" i="9"/>
  <c r="K2645" i="9"/>
  <c r="K2644" i="9"/>
  <c r="K2643" i="9"/>
  <c r="K2642" i="9"/>
  <c r="K2641" i="9"/>
  <c r="K2640" i="9"/>
  <c r="K2639" i="9"/>
  <c r="K2638" i="9"/>
  <c r="K2637" i="9"/>
  <c r="K2636" i="9"/>
  <c r="K2635" i="9"/>
  <c r="K2634" i="9"/>
  <c r="K2633" i="9"/>
  <c r="K2632" i="9"/>
  <c r="K2631" i="9"/>
  <c r="K2630" i="9"/>
  <c r="K2629" i="9"/>
  <c r="K2628" i="9"/>
  <c r="K2627" i="9"/>
  <c r="K2626" i="9"/>
  <c r="K2625" i="9"/>
  <c r="K2624" i="9"/>
  <c r="K2623" i="9"/>
  <c r="K2622" i="9"/>
  <c r="K2621" i="9"/>
  <c r="K2620" i="9"/>
  <c r="K2619" i="9"/>
  <c r="K2618" i="9"/>
  <c r="K2617" i="9"/>
  <c r="K2616" i="9"/>
  <c r="K2615" i="9"/>
  <c r="K2614" i="9"/>
  <c r="K2613" i="9"/>
  <c r="K2612" i="9"/>
  <c r="K2611" i="9"/>
  <c r="K2610" i="9"/>
  <c r="K2609" i="9"/>
  <c r="K2608" i="9"/>
  <c r="K2607" i="9"/>
  <c r="K2606" i="9"/>
  <c r="K2605" i="9"/>
  <c r="K2604" i="9"/>
  <c r="K2603" i="9"/>
  <c r="K2602" i="9"/>
  <c r="K2601" i="9"/>
  <c r="K2600" i="9"/>
  <c r="K2599" i="9"/>
  <c r="K2598" i="9"/>
  <c r="K2597" i="9"/>
  <c r="K2596" i="9"/>
  <c r="K2595" i="9"/>
  <c r="K2594" i="9"/>
  <c r="K2593" i="9"/>
  <c r="K2592" i="9"/>
  <c r="K2591" i="9"/>
  <c r="K2590" i="9"/>
  <c r="K2589" i="9"/>
  <c r="K2588" i="9"/>
  <c r="K2587" i="9"/>
  <c r="K2586" i="9"/>
  <c r="K2585" i="9"/>
  <c r="K2584" i="9"/>
  <c r="K2583" i="9"/>
  <c r="K2582" i="9"/>
  <c r="K2581" i="9"/>
  <c r="K2580" i="9"/>
  <c r="K2579" i="9"/>
  <c r="K2578" i="9"/>
  <c r="K2577" i="9"/>
  <c r="K2576" i="9"/>
  <c r="K2575" i="9"/>
  <c r="K2574" i="9"/>
  <c r="K2573" i="9"/>
  <c r="K2572" i="9"/>
  <c r="K2571" i="9"/>
  <c r="K2570" i="9"/>
  <c r="K2569" i="9"/>
  <c r="K2568" i="9"/>
  <c r="K2567" i="9"/>
  <c r="K2566" i="9"/>
  <c r="K2565" i="9"/>
  <c r="K2564" i="9"/>
  <c r="K2563" i="9"/>
  <c r="K2562" i="9"/>
  <c r="K2561" i="9"/>
  <c r="K2560" i="9"/>
  <c r="K2559" i="9"/>
  <c r="K2558" i="9"/>
  <c r="K2557" i="9"/>
  <c r="K2556" i="9"/>
  <c r="K2555" i="9"/>
  <c r="K2554" i="9"/>
  <c r="K2553" i="9"/>
  <c r="K2552" i="9"/>
  <c r="K2551" i="9"/>
  <c r="K2550" i="9"/>
  <c r="K2549" i="9"/>
  <c r="K2548" i="9"/>
  <c r="K2547" i="9"/>
  <c r="K2546" i="9"/>
  <c r="K2545" i="9"/>
  <c r="K2544" i="9"/>
  <c r="K2543" i="9"/>
  <c r="K2542" i="9"/>
  <c r="K2541" i="9"/>
  <c r="K2540" i="9"/>
  <c r="K2539" i="9"/>
  <c r="K2538" i="9"/>
  <c r="K2537" i="9"/>
  <c r="K2536" i="9"/>
  <c r="K2535" i="9"/>
  <c r="K2534" i="9"/>
  <c r="K2533" i="9"/>
  <c r="K2532" i="9"/>
  <c r="K2531" i="9"/>
  <c r="K2530" i="9"/>
  <c r="K2529" i="9"/>
  <c r="K2528" i="9"/>
  <c r="K2527" i="9"/>
  <c r="K2526" i="9"/>
  <c r="K2525" i="9"/>
  <c r="K2524" i="9"/>
  <c r="K2523" i="9"/>
  <c r="K2522" i="9"/>
  <c r="K2521" i="9"/>
  <c r="K2520" i="9"/>
  <c r="K2519" i="9"/>
  <c r="K2518" i="9"/>
  <c r="K2517" i="9"/>
  <c r="K2516" i="9"/>
  <c r="K2515" i="9"/>
  <c r="K2514" i="9"/>
  <c r="K2513" i="9"/>
  <c r="K2512" i="9"/>
  <c r="K2511" i="9"/>
  <c r="K2510" i="9"/>
  <c r="K2509" i="9"/>
  <c r="K2508" i="9"/>
  <c r="K2507" i="9"/>
  <c r="K2506" i="9"/>
  <c r="K2505" i="9"/>
  <c r="K2504" i="9"/>
  <c r="K2503" i="9"/>
  <c r="K2502" i="9"/>
  <c r="K2501" i="9"/>
  <c r="K2500" i="9"/>
  <c r="K2499" i="9"/>
  <c r="K2498" i="9"/>
  <c r="K2497" i="9"/>
  <c r="K2496" i="9"/>
  <c r="K2495" i="9"/>
  <c r="K2494" i="9"/>
  <c r="K2493" i="9"/>
  <c r="K2492" i="9"/>
  <c r="K2491" i="9"/>
  <c r="K2490" i="9"/>
  <c r="K2489" i="9"/>
  <c r="K2488" i="9"/>
  <c r="K2487" i="9"/>
  <c r="K2486" i="9"/>
  <c r="K2485" i="9"/>
  <c r="K2484" i="9"/>
  <c r="K2483" i="9"/>
  <c r="K2482" i="9"/>
  <c r="K2481" i="9"/>
  <c r="K2480" i="9"/>
  <c r="K2479" i="9"/>
  <c r="K2478" i="9"/>
  <c r="K2477" i="9"/>
  <c r="K2476" i="9"/>
  <c r="K2475" i="9"/>
  <c r="K2474" i="9"/>
  <c r="K2473" i="9"/>
  <c r="K2472" i="9"/>
  <c r="K2471" i="9"/>
  <c r="K2470" i="9"/>
  <c r="K2469" i="9"/>
  <c r="K2468" i="9"/>
  <c r="K2467" i="9"/>
  <c r="K2466" i="9"/>
  <c r="K2465" i="9"/>
  <c r="K2464" i="9"/>
  <c r="K2463" i="9"/>
  <c r="K2462" i="9"/>
  <c r="K2461" i="9"/>
  <c r="K2460" i="9"/>
  <c r="K2459" i="9"/>
  <c r="K2458" i="9"/>
  <c r="K2457" i="9"/>
  <c r="K2456" i="9"/>
  <c r="K2455" i="9"/>
  <c r="K2454" i="9"/>
  <c r="K2453" i="9"/>
  <c r="K2452" i="9"/>
  <c r="K2451" i="9"/>
  <c r="K2450" i="9"/>
  <c r="K2449" i="9"/>
  <c r="K2448" i="9"/>
  <c r="K2447" i="9"/>
  <c r="K2446" i="9"/>
  <c r="K2445" i="9"/>
  <c r="K2444" i="9"/>
  <c r="K2443" i="9"/>
  <c r="K2442" i="9"/>
  <c r="K2441" i="9"/>
  <c r="K2440" i="9"/>
  <c r="K2439" i="9"/>
  <c r="K2438" i="9"/>
  <c r="K2437" i="9"/>
  <c r="K2436" i="9"/>
  <c r="K2435" i="9"/>
  <c r="K2434" i="9"/>
  <c r="K2433" i="9"/>
  <c r="K2432" i="9"/>
  <c r="K2431" i="9"/>
  <c r="K2430" i="9"/>
  <c r="K2429" i="9"/>
  <c r="K2428" i="9"/>
  <c r="K2427" i="9"/>
  <c r="K2426" i="9"/>
  <c r="K2425" i="9"/>
  <c r="K2424" i="9"/>
  <c r="K2423" i="9"/>
  <c r="K2422" i="9"/>
  <c r="K2421" i="9"/>
  <c r="K2420" i="9"/>
  <c r="K2419" i="9"/>
  <c r="K2418" i="9"/>
  <c r="K2417" i="9"/>
  <c r="K2416" i="9"/>
  <c r="K2415" i="9"/>
  <c r="K2414" i="9"/>
  <c r="K2413" i="9"/>
  <c r="K2412" i="9"/>
  <c r="K2411" i="9"/>
  <c r="K2410" i="9"/>
  <c r="K2409" i="9"/>
  <c r="K2408" i="9"/>
  <c r="K2407" i="9"/>
  <c r="K2406" i="9"/>
  <c r="K2405" i="9"/>
  <c r="K2404" i="9"/>
  <c r="K2403" i="9"/>
  <c r="K2402" i="9"/>
  <c r="K2401" i="9"/>
  <c r="K2400" i="9"/>
  <c r="K2399" i="9"/>
  <c r="K2398" i="9"/>
  <c r="K2397" i="9"/>
  <c r="K2396" i="9"/>
  <c r="K2395" i="9"/>
  <c r="K2394" i="9"/>
  <c r="K2393" i="9"/>
  <c r="K2392" i="9"/>
  <c r="K2391" i="9"/>
  <c r="K2390" i="9"/>
  <c r="K2389" i="9"/>
  <c r="K2388" i="9"/>
  <c r="K2387" i="9"/>
  <c r="K2386" i="9"/>
  <c r="K2385" i="9"/>
  <c r="K2384" i="9"/>
  <c r="K2383" i="9"/>
  <c r="K2382" i="9"/>
  <c r="K2381" i="9"/>
  <c r="K2380" i="9"/>
  <c r="K2379" i="9"/>
  <c r="K2378" i="9"/>
  <c r="K2377" i="9"/>
  <c r="K2376" i="9"/>
  <c r="K2375" i="9"/>
  <c r="K2374" i="9"/>
  <c r="K2373" i="9"/>
  <c r="K2372" i="9"/>
  <c r="K2371" i="9"/>
  <c r="K2370" i="9"/>
  <c r="K2369" i="9"/>
  <c r="K2368" i="9"/>
  <c r="K2367" i="9"/>
  <c r="K2366" i="9"/>
  <c r="K2365" i="9"/>
  <c r="K2364" i="9"/>
  <c r="K2363" i="9"/>
  <c r="K2362" i="9"/>
  <c r="K2361" i="9"/>
  <c r="K2360" i="9"/>
  <c r="K2359" i="9"/>
  <c r="K2358" i="9"/>
  <c r="K2357" i="9"/>
  <c r="K2356" i="9"/>
  <c r="K2355" i="9"/>
  <c r="K2354" i="9"/>
  <c r="K2353" i="9"/>
  <c r="K2352" i="9"/>
  <c r="K2351" i="9"/>
  <c r="K2350" i="9"/>
  <c r="K2349" i="9"/>
  <c r="K2348" i="9"/>
  <c r="K2347" i="9"/>
  <c r="K2346" i="9"/>
  <c r="K2345" i="9"/>
  <c r="K2344" i="9"/>
  <c r="K2343" i="9"/>
  <c r="K2342" i="9"/>
  <c r="K2341" i="9"/>
  <c r="K2340" i="9"/>
  <c r="K2339" i="9"/>
  <c r="K2338" i="9"/>
  <c r="K2337" i="9"/>
  <c r="K2336" i="9"/>
  <c r="K2335" i="9"/>
  <c r="K2334" i="9"/>
  <c r="K2333" i="9"/>
  <c r="K2332" i="9"/>
  <c r="K2331" i="9"/>
  <c r="K2330" i="9"/>
  <c r="K2329" i="9"/>
  <c r="K2328" i="9"/>
  <c r="K2327" i="9"/>
  <c r="K2326" i="9"/>
  <c r="K2325" i="9"/>
  <c r="K2324" i="9"/>
  <c r="K2323" i="9"/>
  <c r="K2322" i="9"/>
  <c r="K2321" i="9"/>
  <c r="K2320" i="9"/>
  <c r="K2319" i="9"/>
  <c r="K2318" i="9"/>
  <c r="K2317" i="9"/>
  <c r="K2316" i="9"/>
  <c r="K2315" i="9"/>
  <c r="K2314" i="9"/>
  <c r="K2313" i="9"/>
  <c r="K2312" i="9"/>
  <c r="K2311" i="9"/>
  <c r="K2310" i="9"/>
  <c r="K2309" i="9"/>
  <c r="K2308" i="9"/>
  <c r="K2307" i="9"/>
  <c r="K2306" i="9"/>
  <c r="K2305" i="9"/>
  <c r="K2304" i="9"/>
  <c r="K2303" i="9"/>
  <c r="K2302" i="9"/>
  <c r="K2301" i="9"/>
  <c r="K2300" i="9"/>
  <c r="K2299" i="9"/>
  <c r="K2298" i="9"/>
  <c r="K2297" i="9"/>
  <c r="K2296" i="9"/>
  <c r="K2295" i="9"/>
  <c r="K2294" i="9"/>
  <c r="K2293" i="9"/>
  <c r="K2292" i="9"/>
  <c r="K2291" i="9"/>
  <c r="K2290" i="9"/>
  <c r="K2289" i="9"/>
  <c r="K2288" i="9"/>
  <c r="K2287" i="9"/>
  <c r="K2286" i="9"/>
  <c r="K2285" i="9"/>
  <c r="K2284" i="9"/>
  <c r="K2283" i="9"/>
  <c r="K2282" i="9"/>
  <c r="K2281" i="9"/>
  <c r="K2280" i="9"/>
  <c r="K2279" i="9"/>
  <c r="K2278" i="9"/>
  <c r="K2277" i="9"/>
  <c r="K2276" i="9"/>
  <c r="K2275" i="9"/>
  <c r="K2274" i="9"/>
  <c r="K2273" i="9"/>
  <c r="K2272" i="9"/>
  <c r="K2271" i="9"/>
  <c r="K2270" i="9"/>
  <c r="K2269" i="9"/>
  <c r="K2268" i="9"/>
  <c r="K2267" i="9"/>
  <c r="K2266" i="9"/>
  <c r="K2265" i="9"/>
  <c r="K2264" i="9"/>
  <c r="K2263" i="9"/>
  <c r="K2262" i="9"/>
  <c r="K2261" i="9"/>
  <c r="K2260" i="9"/>
  <c r="K2259" i="9"/>
  <c r="K2258" i="9"/>
  <c r="K2257" i="9"/>
  <c r="K2256" i="9"/>
  <c r="K2255" i="9"/>
  <c r="K2254" i="9"/>
  <c r="K2253" i="9"/>
  <c r="K2252" i="9"/>
  <c r="K2251" i="9"/>
  <c r="K2250" i="9"/>
  <c r="K2249" i="9"/>
  <c r="K2248" i="9"/>
  <c r="K2247" i="9"/>
  <c r="K2246" i="9"/>
  <c r="K2245" i="9"/>
  <c r="K2244" i="9"/>
  <c r="K2243" i="9"/>
  <c r="K2242" i="9"/>
  <c r="K2241" i="9"/>
  <c r="K2240" i="9"/>
  <c r="K2239" i="9"/>
  <c r="K2238" i="9"/>
  <c r="K2237" i="9"/>
  <c r="K2236" i="9"/>
  <c r="K2235" i="9"/>
  <c r="K2234" i="9"/>
  <c r="K2233" i="9"/>
  <c r="K2232" i="9"/>
  <c r="K2231" i="9"/>
  <c r="K2230" i="9"/>
  <c r="K2229" i="9"/>
  <c r="K2228" i="9"/>
  <c r="K2227" i="9"/>
  <c r="K2226" i="9"/>
  <c r="K2225" i="9"/>
  <c r="K2224" i="9"/>
  <c r="K2223" i="9"/>
  <c r="K2222" i="9"/>
  <c r="K2221" i="9"/>
  <c r="K2220" i="9"/>
  <c r="K2219" i="9"/>
  <c r="K2218" i="9"/>
  <c r="K2217" i="9"/>
  <c r="K2216" i="9"/>
  <c r="K2215" i="9"/>
  <c r="K2214" i="9"/>
  <c r="K2213" i="9"/>
  <c r="K2212" i="9"/>
  <c r="K2211" i="9"/>
  <c r="K2210" i="9"/>
  <c r="K2209" i="9"/>
  <c r="K2208" i="9"/>
  <c r="K2207" i="9"/>
  <c r="K2206" i="9"/>
  <c r="K2205" i="9"/>
  <c r="K2204" i="9"/>
  <c r="K2203" i="9"/>
  <c r="K2202" i="9"/>
  <c r="K2201" i="9"/>
  <c r="K2200" i="9"/>
  <c r="K2199" i="9"/>
  <c r="K2198" i="9"/>
  <c r="K2197" i="9"/>
  <c r="K2196" i="9"/>
  <c r="K2195" i="9"/>
  <c r="K2194" i="9"/>
  <c r="K2193" i="9"/>
  <c r="K2192" i="9"/>
  <c r="K2191" i="9"/>
  <c r="K2190" i="9"/>
  <c r="K2189" i="9"/>
  <c r="K2188" i="9"/>
  <c r="K2187" i="9"/>
  <c r="K2186" i="9"/>
  <c r="K2185" i="9"/>
  <c r="K2184" i="9"/>
  <c r="K2183" i="9"/>
  <c r="K2182" i="9"/>
  <c r="K2181" i="9"/>
  <c r="K2180" i="9"/>
  <c r="K2179" i="9"/>
  <c r="K2178" i="9"/>
  <c r="K2177" i="9"/>
  <c r="K2176" i="9"/>
  <c r="K2175" i="9"/>
  <c r="K2174" i="9"/>
  <c r="K2173" i="9"/>
  <c r="K2172" i="9"/>
  <c r="K2171" i="9"/>
  <c r="K2170" i="9"/>
  <c r="K2169" i="9"/>
  <c r="K2168" i="9"/>
  <c r="K2167" i="9"/>
  <c r="K2166" i="9"/>
  <c r="K2165" i="9"/>
  <c r="K2164" i="9"/>
  <c r="K2163" i="9"/>
  <c r="K2162" i="9"/>
  <c r="K2161" i="9"/>
  <c r="K2160" i="9"/>
  <c r="K2159" i="9"/>
  <c r="K2158" i="9"/>
  <c r="K2157" i="9"/>
  <c r="K2156" i="9"/>
  <c r="K2155" i="9"/>
  <c r="K2154" i="9"/>
  <c r="K2153" i="9"/>
  <c r="K2152" i="9"/>
  <c r="K2151" i="9"/>
  <c r="K2150" i="9"/>
  <c r="K2149" i="9"/>
  <c r="K2148" i="9"/>
  <c r="K2147" i="9"/>
  <c r="K2146" i="9"/>
  <c r="K2145" i="9"/>
  <c r="K2144" i="9"/>
  <c r="K2143" i="9"/>
  <c r="K2142" i="9"/>
  <c r="K2141" i="9"/>
  <c r="K2140" i="9"/>
  <c r="K2139" i="9"/>
  <c r="K2138" i="9"/>
  <c r="K2137" i="9"/>
  <c r="K2136" i="9"/>
  <c r="K2135" i="9"/>
  <c r="K2134" i="9"/>
  <c r="K2133" i="9"/>
  <c r="K2132" i="9"/>
  <c r="K2131" i="9"/>
  <c r="K2130" i="9"/>
  <c r="K2129" i="9"/>
  <c r="K2128" i="9"/>
  <c r="K2127" i="9"/>
  <c r="K2126" i="9"/>
  <c r="K2125" i="9"/>
  <c r="K2124" i="9"/>
  <c r="K2123" i="9"/>
  <c r="K2122" i="9"/>
  <c r="K2121" i="9"/>
  <c r="K2120" i="9"/>
  <c r="K2119" i="9"/>
  <c r="K2118" i="9"/>
  <c r="K2117" i="9"/>
  <c r="K2116" i="9"/>
  <c r="K2115" i="9"/>
  <c r="K2114" i="9"/>
  <c r="K2113" i="9"/>
  <c r="K2112" i="9"/>
  <c r="K2111" i="9"/>
  <c r="K2110" i="9"/>
  <c r="K2109" i="9"/>
  <c r="K2108" i="9"/>
  <c r="K2107" i="9"/>
  <c r="K2106" i="9"/>
  <c r="K2105" i="9"/>
  <c r="K2104" i="9"/>
  <c r="K2103" i="9"/>
  <c r="K2102" i="9"/>
  <c r="K2101" i="9"/>
  <c r="K2100" i="9"/>
  <c r="K2099" i="9"/>
  <c r="K2098" i="9"/>
  <c r="K2097" i="9"/>
  <c r="K2096" i="9"/>
  <c r="K2095" i="9"/>
  <c r="K2094" i="9"/>
  <c r="K2093" i="9"/>
  <c r="K2092" i="9"/>
  <c r="K2091" i="9"/>
  <c r="K2090" i="9"/>
  <c r="K2089" i="9"/>
  <c r="K2088" i="9"/>
  <c r="K2087" i="9"/>
  <c r="K2086" i="9"/>
  <c r="K2085" i="9"/>
  <c r="K2084" i="9"/>
  <c r="K2083" i="9"/>
  <c r="K2082" i="9"/>
  <c r="K2081" i="9"/>
  <c r="K2080" i="9"/>
  <c r="K2079" i="9"/>
  <c r="K2078" i="9"/>
  <c r="K2077" i="9"/>
  <c r="K2076" i="9"/>
  <c r="K2075" i="9"/>
  <c r="K2074" i="9"/>
  <c r="K2073" i="9"/>
  <c r="K2072" i="9"/>
  <c r="K2071" i="9"/>
  <c r="K2070" i="9"/>
  <c r="K2069" i="9"/>
  <c r="K2068" i="9"/>
  <c r="K2067" i="9"/>
  <c r="K2066" i="9"/>
  <c r="K2065" i="9"/>
  <c r="K2064" i="9"/>
  <c r="K2063" i="9"/>
  <c r="K2062" i="9"/>
  <c r="K2061" i="9"/>
  <c r="K2060" i="9"/>
  <c r="K2059" i="9"/>
  <c r="K2058" i="9"/>
  <c r="K2057" i="9"/>
  <c r="K2056" i="9"/>
  <c r="K2055" i="9"/>
  <c r="K2054" i="9"/>
  <c r="K2053" i="9"/>
  <c r="K2052" i="9"/>
  <c r="K2051" i="9"/>
  <c r="K2050" i="9"/>
  <c r="K2049" i="9"/>
  <c r="K2048" i="9"/>
  <c r="K2047" i="9"/>
  <c r="K2046" i="9"/>
  <c r="K2045" i="9"/>
  <c r="K2044" i="9"/>
  <c r="K2043" i="9"/>
  <c r="K2042" i="9"/>
  <c r="K2041" i="9"/>
  <c r="K2040" i="9"/>
  <c r="K2039" i="9"/>
  <c r="K2038" i="9"/>
  <c r="K2037" i="9"/>
  <c r="K2036" i="9"/>
  <c r="K2035" i="9"/>
  <c r="K2034" i="9"/>
  <c r="K2033" i="9"/>
  <c r="K2032" i="9"/>
  <c r="K2031" i="9"/>
  <c r="K2030" i="9"/>
  <c r="K2029" i="9"/>
  <c r="K2028" i="9"/>
  <c r="K2027" i="9"/>
  <c r="K2026" i="9"/>
  <c r="K2025" i="9"/>
  <c r="K2024" i="9"/>
  <c r="K2023" i="9"/>
  <c r="K2022" i="9"/>
  <c r="K2021" i="9"/>
  <c r="K2020" i="9"/>
  <c r="K2019" i="9"/>
  <c r="K2018" i="9"/>
  <c r="K2017" i="9"/>
  <c r="K2016" i="9"/>
  <c r="K2015" i="9"/>
  <c r="K2014" i="9"/>
  <c r="K2013" i="9"/>
  <c r="K2012" i="9"/>
  <c r="K2011" i="9"/>
  <c r="K2010" i="9"/>
  <c r="K2009" i="9"/>
  <c r="K2008" i="9"/>
  <c r="K2007" i="9"/>
  <c r="K2006" i="9"/>
  <c r="K2005" i="9"/>
  <c r="K2004" i="9"/>
  <c r="K2003" i="9"/>
  <c r="K2002" i="9"/>
  <c r="K2001" i="9"/>
  <c r="K2000" i="9"/>
  <c r="K1999" i="9"/>
  <c r="K1998" i="9"/>
  <c r="K1997" i="9"/>
  <c r="K1996" i="9"/>
  <c r="K1995" i="9"/>
  <c r="K1994" i="9"/>
  <c r="K1993" i="9"/>
  <c r="K1992" i="9"/>
  <c r="K1991" i="9"/>
  <c r="K1990" i="9"/>
  <c r="K1989" i="9"/>
  <c r="K1988" i="9"/>
  <c r="K1987" i="9"/>
  <c r="K1986" i="9"/>
  <c r="K1985" i="9"/>
  <c r="K1984" i="9"/>
  <c r="K1983" i="9"/>
  <c r="K1982" i="9"/>
  <c r="K1981" i="9"/>
  <c r="K1980" i="9"/>
  <c r="K1979" i="9"/>
  <c r="K1978" i="9"/>
  <c r="K1977" i="9"/>
  <c r="K1976" i="9"/>
  <c r="K1975" i="9"/>
  <c r="K1974" i="9"/>
  <c r="K1973" i="9"/>
  <c r="K1972" i="9"/>
  <c r="K1971" i="9"/>
  <c r="K1970" i="9"/>
  <c r="K1969" i="9"/>
  <c r="K1968" i="9"/>
  <c r="K1967" i="9"/>
  <c r="K1966" i="9"/>
  <c r="K1965" i="9"/>
  <c r="K1964" i="9"/>
  <c r="K1963" i="9"/>
  <c r="K1962" i="9"/>
  <c r="K1961" i="9"/>
  <c r="K1960" i="9"/>
  <c r="K1959" i="9"/>
  <c r="K1958" i="9"/>
  <c r="K1957" i="9"/>
  <c r="K1956" i="9"/>
  <c r="K1955" i="9"/>
  <c r="K1954" i="9"/>
  <c r="K1953" i="9"/>
  <c r="K1952" i="9"/>
  <c r="K1951" i="9"/>
  <c r="K1950" i="9"/>
  <c r="K1949" i="9"/>
  <c r="K1948" i="9"/>
  <c r="K1947" i="9"/>
  <c r="K1946" i="9"/>
  <c r="K1945" i="9"/>
  <c r="K1944" i="9"/>
  <c r="K1943" i="9"/>
  <c r="K1942" i="9"/>
  <c r="K1941" i="9"/>
  <c r="K1940" i="9"/>
  <c r="K1939" i="9"/>
  <c r="K1938" i="9"/>
  <c r="K1937" i="9"/>
  <c r="K1936" i="9"/>
  <c r="K1935" i="9"/>
  <c r="K1934" i="9"/>
  <c r="K1933" i="9"/>
  <c r="K1932" i="9"/>
  <c r="K1931" i="9"/>
  <c r="K1930" i="9"/>
  <c r="K1929" i="9"/>
  <c r="K1928" i="9"/>
  <c r="K1927" i="9"/>
  <c r="K1926" i="9"/>
  <c r="K1925" i="9"/>
  <c r="K1924" i="9"/>
  <c r="K1923" i="9"/>
  <c r="K1922" i="9"/>
  <c r="K1921" i="9"/>
  <c r="K1920" i="9"/>
  <c r="K1919" i="9"/>
  <c r="K1918" i="9"/>
  <c r="K1917" i="9"/>
  <c r="K1916" i="9"/>
  <c r="K1915" i="9"/>
  <c r="K1914" i="9"/>
  <c r="K1913" i="9"/>
  <c r="K1912" i="9"/>
  <c r="K1911" i="9"/>
  <c r="K1910" i="9"/>
  <c r="K1909" i="9"/>
  <c r="K1908" i="9"/>
  <c r="K1907" i="9"/>
  <c r="K1906" i="9"/>
  <c r="K1905" i="9"/>
  <c r="K1904" i="9"/>
  <c r="K1903" i="9"/>
  <c r="K1902" i="9"/>
  <c r="K1901" i="9"/>
  <c r="K1900" i="9"/>
  <c r="K1899" i="9"/>
  <c r="K1898" i="9"/>
  <c r="K1897" i="9"/>
  <c r="K1896" i="9"/>
  <c r="K1895" i="9"/>
  <c r="K1894" i="9"/>
  <c r="K1893" i="9"/>
  <c r="K1892" i="9"/>
  <c r="K1891" i="9"/>
  <c r="K1890" i="9"/>
  <c r="K1889" i="9"/>
  <c r="K1888" i="9"/>
  <c r="K1887" i="9"/>
  <c r="K1886" i="9"/>
  <c r="K1885" i="9"/>
  <c r="K1884" i="9"/>
  <c r="K1883" i="9"/>
  <c r="K1882" i="9"/>
  <c r="K1881" i="9"/>
  <c r="K1880" i="9"/>
  <c r="K1879" i="9"/>
  <c r="K1878" i="9"/>
  <c r="K1877" i="9"/>
  <c r="K1876" i="9"/>
  <c r="K1875" i="9"/>
  <c r="K1874" i="9"/>
  <c r="K1873" i="9"/>
  <c r="K1872" i="9"/>
  <c r="K1871" i="9"/>
  <c r="K1870" i="9"/>
  <c r="K1869" i="9"/>
  <c r="K1868" i="9"/>
  <c r="K1867" i="9"/>
  <c r="K1866" i="9"/>
  <c r="K1865" i="9"/>
  <c r="K1864" i="9"/>
  <c r="K1863" i="9"/>
  <c r="K1862" i="9"/>
  <c r="K1861" i="9"/>
  <c r="K1860" i="9"/>
  <c r="K1859" i="9"/>
  <c r="K1858" i="9"/>
  <c r="K1857" i="9"/>
  <c r="K1856" i="9"/>
  <c r="K1855" i="9"/>
  <c r="K1854" i="9"/>
  <c r="K1853" i="9"/>
  <c r="K1852" i="9"/>
  <c r="K1851" i="9"/>
  <c r="K1850" i="9"/>
  <c r="K1849" i="9"/>
  <c r="K1848" i="9"/>
  <c r="K1847" i="9"/>
  <c r="K1846" i="9"/>
  <c r="K1845" i="9"/>
  <c r="K1844" i="9"/>
  <c r="K1843" i="9"/>
  <c r="K1842" i="9"/>
  <c r="K1841" i="9"/>
  <c r="K1840" i="9"/>
  <c r="K1839" i="9"/>
  <c r="K1838" i="9"/>
  <c r="K1837" i="9"/>
  <c r="K1836" i="9"/>
  <c r="K1835" i="9"/>
  <c r="K1834" i="9"/>
  <c r="K1833" i="9"/>
  <c r="K1832" i="9"/>
  <c r="K1831" i="9"/>
  <c r="K1830" i="9"/>
  <c r="K1829" i="9"/>
  <c r="K1828" i="9"/>
  <c r="K1827" i="9"/>
  <c r="K1826" i="9"/>
  <c r="K1825" i="9"/>
  <c r="K1824" i="9"/>
  <c r="K1823" i="9"/>
  <c r="K1822" i="9"/>
  <c r="K1821" i="9"/>
  <c r="K1820" i="9"/>
  <c r="K1819" i="9"/>
  <c r="K1818" i="9"/>
  <c r="K1817" i="9"/>
  <c r="K1816" i="9"/>
  <c r="K1815" i="9"/>
  <c r="K1814" i="9"/>
  <c r="K1813" i="9"/>
  <c r="K1812" i="9"/>
  <c r="K1811" i="9"/>
  <c r="K1810" i="9"/>
  <c r="K1809" i="9"/>
  <c r="K1808" i="9"/>
  <c r="K1807" i="9"/>
  <c r="K1806" i="9"/>
  <c r="K1805" i="9"/>
  <c r="K1804" i="9"/>
  <c r="K1803" i="9"/>
  <c r="K1802" i="9"/>
  <c r="K1801" i="9"/>
  <c r="K1800" i="9"/>
  <c r="K1799" i="9"/>
  <c r="K1798" i="9"/>
  <c r="K1797" i="9"/>
  <c r="K1796" i="9"/>
  <c r="K1795" i="9"/>
  <c r="K1794" i="9"/>
  <c r="K1793" i="9"/>
  <c r="K1792" i="9"/>
  <c r="K1791" i="9"/>
  <c r="K1790" i="9"/>
  <c r="K1789" i="9"/>
  <c r="K1788" i="9"/>
  <c r="K1787" i="9"/>
  <c r="K1786" i="9"/>
  <c r="K1785" i="9"/>
  <c r="K1784" i="9"/>
  <c r="K1783" i="9"/>
  <c r="K1782" i="9"/>
  <c r="K1781" i="9"/>
  <c r="K1780" i="9"/>
  <c r="K1779" i="9"/>
  <c r="K1778" i="9"/>
  <c r="K1777" i="9"/>
  <c r="K1776" i="9"/>
  <c r="K1775" i="9"/>
  <c r="K1774" i="9"/>
  <c r="K1773" i="9"/>
  <c r="K1772" i="9"/>
  <c r="K1771" i="9"/>
  <c r="K1770" i="9"/>
  <c r="K1769" i="9"/>
  <c r="K1768" i="9"/>
  <c r="K1767" i="9"/>
  <c r="K1766" i="9"/>
  <c r="K1765" i="9"/>
  <c r="K1764" i="9"/>
  <c r="K1763" i="9"/>
  <c r="K1762" i="9"/>
  <c r="K1761" i="9"/>
  <c r="K1760" i="9"/>
  <c r="K1759" i="9"/>
  <c r="K1758" i="9"/>
  <c r="K1757" i="9"/>
  <c r="K1756" i="9"/>
  <c r="K1755" i="9"/>
  <c r="K1754" i="9"/>
  <c r="K1753" i="9"/>
  <c r="K1752" i="9"/>
  <c r="K1751" i="9"/>
  <c r="K1750" i="9"/>
  <c r="K1749" i="9"/>
  <c r="K1748" i="9"/>
  <c r="K1747" i="9"/>
  <c r="K1746" i="9"/>
  <c r="K1745" i="9"/>
  <c r="K1744" i="9"/>
  <c r="K1743" i="9"/>
  <c r="K1742" i="9"/>
  <c r="K1741" i="9"/>
  <c r="K1740" i="9"/>
  <c r="K1739" i="9"/>
  <c r="K1738" i="9"/>
  <c r="K1737" i="9"/>
  <c r="K1736" i="9"/>
  <c r="K1735" i="9"/>
  <c r="K1734" i="9"/>
  <c r="K1733" i="9"/>
  <c r="K1732" i="9"/>
  <c r="K1731" i="9"/>
  <c r="K1730" i="9"/>
  <c r="K1729" i="9"/>
  <c r="K1728" i="9"/>
  <c r="K1727" i="9"/>
  <c r="K1726" i="9"/>
  <c r="K1725" i="9"/>
  <c r="K1724" i="9"/>
  <c r="K1723" i="9"/>
  <c r="K1722" i="9"/>
  <c r="K1721" i="9"/>
  <c r="K1720" i="9"/>
  <c r="K1719" i="9"/>
  <c r="K1718" i="9"/>
  <c r="K1717" i="9"/>
  <c r="K1716" i="9"/>
  <c r="K1715" i="9"/>
  <c r="K1714" i="9"/>
  <c r="K1713" i="9"/>
  <c r="K1712" i="9"/>
  <c r="K1711" i="9"/>
  <c r="K1710" i="9"/>
  <c r="K1709" i="9"/>
  <c r="K1708" i="9"/>
  <c r="K1707" i="9"/>
  <c r="K1706" i="9"/>
  <c r="K1705" i="9"/>
  <c r="K1704" i="9"/>
  <c r="K1703" i="9"/>
  <c r="K1702" i="9"/>
  <c r="K1701" i="9"/>
  <c r="K1700" i="9"/>
  <c r="K1699" i="9"/>
  <c r="K1698" i="9"/>
  <c r="K1697" i="9"/>
  <c r="K1696" i="9"/>
  <c r="K1695" i="9"/>
  <c r="K1694" i="9"/>
  <c r="K1693" i="9"/>
  <c r="K1692" i="9"/>
  <c r="K1691" i="9"/>
  <c r="K1690" i="9"/>
  <c r="K1689" i="9"/>
  <c r="K1688" i="9"/>
  <c r="K1687" i="9"/>
  <c r="K1686" i="9"/>
  <c r="K1685" i="9"/>
  <c r="K1684" i="9"/>
  <c r="K1683" i="9"/>
  <c r="K1682" i="9"/>
  <c r="K1681" i="9"/>
  <c r="K1680" i="9"/>
  <c r="K1679" i="9"/>
  <c r="K1678" i="9"/>
  <c r="K1677" i="9"/>
  <c r="K1676" i="9"/>
  <c r="K1675" i="9"/>
  <c r="K1674" i="9"/>
  <c r="K1673" i="9"/>
  <c r="K1672" i="9"/>
  <c r="K1671" i="9"/>
  <c r="K1670" i="9"/>
  <c r="K1669" i="9"/>
  <c r="K1668" i="9"/>
  <c r="K1667" i="9"/>
  <c r="K1666" i="9"/>
  <c r="K1665" i="9"/>
  <c r="K1664" i="9"/>
  <c r="K1663" i="9"/>
  <c r="K1662" i="9"/>
  <c r="K1661" i="9"/>
  <c r="K1660" i="9"/>
  <c r="K1659" i="9"/>
  <c r="K1658" i="9"/>
  <c r="K1657" i="9"/>
  <c r="K1656" i="9"/>
  <c r="K1655" i="9"/>
  <c r="K1654" i="9"/>
  <c r="K1653" i="9"/>
  <c r="K1652" i="9"/>
  <c r="K1651" i="9"/>
  <c r="K1650" i="9"/>
  <c r="K1649" i="9"/>
  <c r="K1648" i="9"/>
  <c r="K1647" i="9"/>
  <c r="K1646" i="9"/>
  <c r="K1645" i="9"/>
  <c r="K1644" i="9"/>
  <c r="K1643" i="9"/>
  <c r="K1642" i="9"/>
  <c r="K1641" i="9"/>
  <c r="K1640" i="9"/>
  <c r="K1639" i="9"/>
  <c r="K1638" i="9"/>
  <c r="K1637" i="9"/>
  <c r="K1636" i="9"/>
  <c r="K1635" i="9"/>
  <c r="K1634" i="9"/>
  <c r="K1633" i="9"/>
  <c r="K1632" i="9"/>
  <c r="K1631" i="9"/>
  <c r="K1630" i="9"/>
  <c r="K1629" i="9"/>
  <c r="K1628" i="9"/>
  <c r="K1627" i="9"/>
  <c r="K1626" i="9"/>
  <c r="K1625" i="9"/>
  <c r="K1624" i="9"/>
  <c r="K1623" i="9"/>
  <c r="K1622" i="9"/>
  <c r="K1621" i="9"/>
  <c r="K1620" i="9"/>
  <c r="K1619" i="9"/>
  <c r="K1618" i="9"/>
  <c r="K1617" i="9"/>
  <c r="K1616" i="9"/>
  <c r="K1615" i="9"/>
  <c r="K1614" i="9"/>
  <c r="K1613" i="9"/>
  <c r="K1612" i="9"/>
  <c r="K1611" i="9"/>
  <c r="K1610" i="9"/>
  <c r="K1609" i="9"/>
  <c r="K1608" i="9"/>
  <c r="K1607" i="9"/>
  <c r="K1606" i="9"/>
  <c r="K1605" i="9"/>
  <c r="K1604" i="9"/>
  <c r="K1603" i="9"/>
  <c r="K1602" i="9"/>
  <c r="K1601" i="9"/>
  <c r="K1600" i="9"/>
  <c r="K1599" i="9"/>
  <c r="K1598" i="9"/>
  <c r="K1597" i="9"/>
  <c r="K1596" i="9"/>
  <c r="K1595" i="9"/>
  <c r="K1594" i="9"/>
  <c r="K1593" i="9"/>
  <c r="K1592" i="9"/>
  <c r="K1591" i="9"/>
  <c r="K1590" i="9"/>
  <c r="K1589" i="9"/>
  <c r="K1588" i="9"/>
  <c r="K1587" i="9"/>
  <c r="K1586" i="9"/>
  <c r="K1585" i="9"/>
  <c r="K1584" i="9"/>
  <c r="K1583" i="9"/>
  <c r="K1582" i="9"/>
  <c r="K1581" i="9"/>
  <c r="K1580" i="9"/>
  <c r="K1579" i="9"/>
  <c r="K1578" i="9"/>
  <c r="K1577" i="9"/>
  <c r="K1576" i="9"/>
  <c r="K1575" i="9"/>
  <c r="K1574" i="9"/>
  <c r="K1573" i="9"/>
  <c r="K1572" i="9"/>
  <c r="K1571" i="9"/>
  <c r="K1570" i="9"/>
  <c r="K1569" i="9"/>
  <c r="K1568" i="9"/>
  <c r="K1567" i="9"/>
  <c r="K1566" i="9"/>
  <c r="K1565" i="9"/>
  <c r="K1564" i="9"/>
  <c r="K1563" i="9"/>
  <c r="K1562" i="9"/>
  <c r="K1561" i="9"/>
  <c r="K1560" i="9"/>
  <c r="K1559" i="9"/>
  <c r="K1558" i="9"/>
  <c r="K1557" i="9"/>
  <c r="K1556" i="9"/>
  <c r="K1555" i="9"/>
  <c r="K1554" i="9"/>
  <c r="K1553" i="9"/>
  <c r="K1552" i="9"/>
  <c r="K1551" i="9"/>
  <c r="K1550" i="9"/>
  <c r="K1549" i="9"/>
  <c r="K1548" i="9"/>
  <c r="K1547" i="9"/>
  <c r="K1546" i="9"/>
  <c r="K1545" i="9"/>
  <c r="K1544" i="9"/>
  <c r="K1543" i="9"/>
  <c r="K1542" i="9"/>
  <c r="K1541" i="9"/>
  <c r="K1540" i="9"/>
  <c r="K1539" i="9"/>
  <c r="K1538" i="9"/>
  <c r="K1537" i="9"/>
  <c r="K1536" i="9"/>
  <c r="K1535" i="9"/>
  <c r="K1534" i="9"/>
  <c r="K1533" i="9"/>
  <c r="K1532" i="9"/>
  <c r="K1531" i="9"/>
  <c r="K1530" i="9"/>
  <c r="K1529" i="9"/>
  <c r="K1528" i="9"/>
  <c r="K1527" i="9"/>
  <c r="K1526" i="9"/>
  <c r="K1525" i="9"/>
  <c r="K1524" i="9"/>
  <c r="K1523" i="9"/>
  <c r="K1522" i="9"/>
  <c r="K1521" i="9"/>
  <c r="K1520" i="9"/>
  <c r="K1519" i="9"/>
  <c r="K1518" i="9"/>
  <c r="K1517" i="9"/>
  <c r="K1516" i="9"/>
  <c r="K1515" i="9"/>
  <c r="K1514" i="9"/>
  <c r="K1513" i="9"/>
  <c r="K1512" i="9"/>
  <c r="K1511" i="9"/>
  <c r="K1510" i="9"/>
  <c r="K1509" i="9"/>
  <c r="K1508" i="9"/>
  <c r="K1507" i="9"/>
  <c r="K1506" i="9"/>
  <c r="K1505" i="9"/>
  <c r="K1504" i="9"/>
  <c r="K1503" i="9"/>
  <c r="K1502" i="9"/>
  <c r="K1501" i="9"/>
  <c r="K1500" i="9"/>
  <c r="K1499" i="9"/>
  <c r="K1498" i="9"/>
  <c r="K1497" i="9"/>
  <c r="K1496" i="9"/>
  <c r="K1495" i="9"/>
  <c r="K1494" i="9"/>
  <c r="K1493" i="9"/>
  <c r="K1492" i="9"/>
  <c r="K1491" i="9"/>
  <c r="K1490" i="9"/>
  <c r="K1489" i="9"/>
  <c r="K1488" i="9"/>
  <c r="K1487" i="9"/>
  <c r="K1486" i="9"/>
  <c r="K1485" i="9"/>
  <c r="K1484" i="9"/>
  <c r="K1483" i="9"/>
  <c r="K1482" i="9"/>
  <c r="K1481" i="9"/>
  <c r="K1480" i="9"/>
  <c r="K1479" i="9"/>
  <c r="K1478" i="9"/>
  <c r="K1477" i="9"/>
  <c r="K1476" i="9"/>
  <c r="K1475" i="9"/>
  <c r="K1474" i="9"/>
  <c r="K1473" i="9"/>
  <c r="K1472" i="9"/>
  <c r="K1471" i="9"/>
  <c r="K1470" i="9"/>
  <c r="K1469" i="9"/>
  <c r="K1468" i="9"/>
  <c r="K1467" i="9"/>
  <c r="K1466" i="9"/>
  <c r="K1465" i="9"/>
  <c r="K1464" i="9"/>
  <c r="K1463" i="9"/>
  <c r="K1462" i="9"/>
  <c r="K1461" i="9"/>
  <c r="K1460" i="9"/>
  <c r="K1459" i="9"/>
  <c r="K1458" i="9"/>
  <c r="K1457" i="9"/>
  <c r="K1456" i="9"/>
  <c r="K1455" i="9"/>
  <c r="K1454" i="9"/>
  <c r="K1453" i="9"/>
  <c r="K1452" i="9"/>
  <c r="K1451" i="9"/>
  <c r="K1450" i="9"/>
  <c r="K1449" i="9"/>
  <c r="K1448" i="9"/>
  <c r="K1447" i="9"/>
  <c r="K1446" i="9"/>
  <c r="K1445" i="9"/>
  <c r="K1444" i="9"/>
  <c r="K1443" i="9"/>
  <c r="K1442" i="9"/>
  <c r="K1441" i="9"/>
  <c r="K1440" i="9"/>
  <c r="K1439" i="9"/>
  <c r="K1438" i="9"/>
  <c r="K1437" i="9"/>
  <c r="K1436" i="9"/>
  <c r="K1435" i="9"/>
  <c r="K1434" i="9"/>
  <c r="K1433" i="9"/>
  <c r="K1432" i="9"/>
  <c r="K1431" i="9"/>
  <c r="K1430" i="9"/>
  <c r="K1429" i="9"/>
  <c r="K1428" i="9"/>
  <c r="K1427" i="9"/>
  <c r="K1426" i="9"/>
  <c r="K1425" i="9"/>
  <c r="K1424" i="9"/>
  <c r="K1423" i="9"/>
  <c r="K1422" i="9"/>
  <c r="K1421" i="9"/>
  <c r="K1420" i="9"/>
  <c r="K1419" i="9"/>
  <c r="K1418" i="9"/>
  <c r="K1417" i="9"/>
  <c r="K1416" i="9"/>
  <c r="K1415" i="9"/>
  <c r="K1414" i="9"/>
  <c r="K1413" i="9"/>
  <c r="K1412" i="9"/>
  <c r="K1411" i="9"/>
  <c r="K1410" i="9"/>
  <c r="K1409" i="9"/>
  <c r="K1408" i="9"/>
  <c r="K1407" i="9"/>
  <c r="K1406" i="9"/>
  <c r="K1405" i="9"/>
  <c r="K1404" i="9"/>
  <c r="K1403" i="9"/>
  <c r="K1402" i="9"/>
  <c r="K1401" i="9"/>
  <c r="K1400" i="9"/>
  <c r="K1399" i="9"/>
  <c r="K1398" i="9"/>
  <c r="K1397" i="9"/>
  <c r="K1396" i="9"/>
  <c r="K1395" i="9"/>
  <c r="K1394" i="9"/>
  <c r="K1393" i="9"/>
  <c r="K1392" i="9"/>
  <c r="K1391" i="9"/>
  <c r="K1390" i="9"/>
  <c r="K1389" i="9"/>
  <c r="K1388" i="9"/>
  <c r="K1387" i="9"/>
  <c r="K1386" i="9"/>
  <c r="K1385" i="9"/>
  <c r="K1384" i="9"/>
  <c r="K1383" i="9"/>
  <c r="K1382" i="9"/>
  <c r="K1381" i="9"/>
  <c r="K1380" i="9"/>
  <c r="K1379" i="9"/>
  <c r="K1378" i="9"/>
  <c r="K1377" i="9"/>
  <c r="K1376" i="9"/>
  <c r="K1375" i="9"/>
  <c r="K1374" i="9"/>
  <c r="K1373" i="9"/>
  <c r="K1372" i="9"/>
  <c r="K1371" i="9"/>
  <c r="K1370" i="9"/>
  <c r="K1369" i="9"/>
  <c r="K1368" i="9"/>
  <c r="K1367" i="9"/>
  <c r="K1366" i="9"/>
  <c r="K1365" i="9"/>
  <c r="K1364" i="9"/>
  <c r="K1363" i="9"/>
  <c r="K1362" i="9"/>
  <c r="K1361" i="9"/>
  <c r="K1360" i="9"/>
  <c r="K1359" i="9"/>
  <c r="K1358" i="9"/>
  <c r="K1357" i="9"/>
  <c r="K1356" i="9"/>
  <c r="K1355" i="9"/>
  <c r="K1354" i="9"/>
  <c r="K1353" i="9"/>
  <c r="K1352" i="9"/>
  <c r="K1351" i="9"/>
  <c r="K1350" i="9"/>
  <c r="K1349" i="9"/>
  <c r="K1348" i="9"/>
  <c r="K1347" i="9"/>
  <c r="K1346" i="9"/>
  <c r="K1345" i="9"/>
  <c r="K1344" i="9"/>
  <c r="K1343" i="9"/>
  <c r="K1342" i="9"/>
  <c r="K1341" i="9"/>
  <c r="K1340" i="9"/>
  <c r="K1339" i="9"/>
  <c r="K1338" i="9"/>
  <c r="K1337" i="9"/>
  <c r="K1336" i="9"/>
  <c r="K1335" i="9"/>
  <c r="K1334" i="9"/>
  <c r="K1333" i="9"/>
  <c r="K1332" i="9"/>
  <c r="K1331" i="9"/>
  <c r="K1330" i="9"/>
  <c r="K1329" i="9"/>
  <c r="K1328" i="9"/>
  <c r="K1327" i="9"/>
  <c r="K1326" i="9"/>
  <c r="K1325" i="9"/>
  <c r="K1324" i="9"/>
  <c r="K1323" i="9"/>
  <c r="K1322" i="9"/>
  <c r="K1321" i="9"/>
  <c r="K1320" i="9"/>
  <c r="K1319" i="9"/>
  <c r="K1318" i="9"/>
  <c r="K1317" i="9"/>
  <c r="K1316" i="9"/>
  <c r="K1315" i="9"/>
  <c r="K1314" i="9"/>
  <c r="K1313" i="9"/>
  <c r="K1312" i="9"/>
  <c r="K1311" i="9"/>
  <c r="K1310" i="9"/>
  <c r="K1309" i="9"/>
  <c r="K1308" i="9"/>
  <c r="K1307" i="9"/>
  <c r="K1306" i="9"/>
  <c r="K1305" i="9"/>
  <c r="K1304" i="9"/>
  <c r="K1303" i="9"/>
  <c r="K1302" i="9"/>
  <c r="K1301" i="9"/>
  <c r="K1300" i="9"/>
  <c r="K1299" i="9"/>
  <c r="K1298" i="9"/>
  <c r="K1297" i="9"/>
  <c r="K1296" i="9"/>
  <c r="K1295" i="9"/>
  <c r="K1294" i="9"/>
  <c r="K1293" i="9"/>
  <c r="K1292" i="9"/>
  <c r="K1291" i="9"/>
  <c r="K1290" i="9"/>
  <c r="K1289" i="9"/>
  <c r="K1288" i="9"/>
  <c r="K1287" i="9"/>
  <c r="K1286" i="9"/>
  <c r="K1285" i="9"/>
  <c r="K1284" i="9"/>
  <c r="K1283" i="9"/>
  <c r="K1282" i="9"/>
  <c r="K1281" i="9"/>
  <c r="K1280" i="9"/>
  <c r="K1279" i="9"/>
  <c r="K1278" i="9"/>
  <c r="K1277" i="9"/>
  <c r="K1276" i="9"/>
  <c r="K1275" i="9"/>
  <c r="K1274" i="9"/>
  <c r="K1273" i="9"/>
  <c r="K1272" i="9"/>
  <c r="K1271" i="9"/>
  <c r="K1270" i="9"/>
  <c r="K1269" i="9"/>
  <c r="K1268" i="9"/>
  <c r="K1267" i="9"/>
  <c r="K1266" i="9"/>
  <c r="K1265" i="9"/>
  <c r="K1264" i="9"/>
  <c r="K1263" i="9"/>
  <c r="K1262" i="9"/>
  <c r="K1261" i="9"/>
  <c r="K1260" i="9"/>
  <c r="K1259" i="9"/>
  <c r="K1258" i="9"/>
  <c r="K1257" i="9"/>
  <c r="K1256" i="9"/>
  <c r="K1255" i="9"/>
  <c r="K1254" i="9"/>
  <c r="K1253" i="9"/>
  <c r="K1252" i="9"/>
  <c r="K1251" i="9"/>
  <c r="K1250" i="9"/>
  <c r="K1249" i="9"/>
  <c r="K1248" i="9"/>
  <c r="K1247" i="9"/>
  <c r="K1246" i="9"/>
  <c r="K1245" i="9"/>
  <c r="K1244" i="9"/>
  <c r="K1243" i="9"/>
  <c r="K1242" i="9"/>
  <c r="K1241" i="9"/>
  <c r="K1240" i="9"/>
  <c r="K1239" i="9"/>
  <c r="K1238" i="9"/>
  <c r="K1237" i="9"/>
  <c r="K1236" i="9"/>
  <c r="K1235" i="9"/>
  <c r="K1234" i="9"/>
  <c r="K1233" i="9"/>
  <c r="K1232" i="9"/>
  <c r="K1231" i="9"/>
  <c r="K1230" i="9"/>
  <c r="K1229" i="9"/>
  <c r="K1228" i="9"/>
  <c r="K1227" i="9"/>
  <c r="K1226" i="9"/>
  <c r="K1225" i="9"/>
  <c r="K1224" i="9"/>
  <c r="K1223" i="9"/>
  <c r="K1222" i="9"/>
  <c r="K1221" i="9"/>
  <c r="K1220" i="9"/>
  <c r="K1219" i="9"/>
  <c r="K1218" i="9"/>
  <c r="K1217" i="9"/>
  <c r="K1216" i="9"/>
  <c r="K1215" i="9"/>
  <c r="K1214" i="9"/>
  <c r="K1213" i="9"/>
  <c r="K1212" i="9"/>
  <c r="K1211" i="9"/>
  <c r="K1210" i="9"/>
  <c r="K1209" i="9"/>
  <c r="K1208" i="9"/>
  <c r="K1207" i="9"/>
  <c r="K1206" i="9"/>
  <c r="K1205" i="9"/>
  <c r="K1204" i="9"/>
  <c r="K1203" i="9"/>
  <c r="K1202" i="9"/>
  <c r="K1201" i="9"/>
  <c r="K1200" i="9"/>
  <c r="K1199" i="9"/>
  <c r="K1198" i="9"/>
  <c r="K1197" i="9"/>
  <c r="K1196" i="9"/>
  <c r="K1195" i="9"/>
  <c r="K1194" i="9"/>
  <c r="K1193" i="9"/>
  <c r="K1192" i="9"/>
  <c r="K1191" i="9"/>
  <c r="K1190" i="9"/>
  <c r="K1189" i="9"/>
  <c r="K1188" i="9"/>
  <c r="K1187" i="9"/>
  <c r="K1186" i="9"/>
  <c r="K1185" i="9"/>
  <c r="K1184" i="9"/>
  <c r="K1183" i="9"/>
  <c r="K1182" i="9"/>
  <c r="K1181" i="9"/>
  <c r="K1180" i="9"/>
  <c r="K1179" i="9"/>
  <c r="K1178" i="9"/>
  <c r="K1177" i="9"/>
  <c r="K1176" i="9"/>
  <c r="K1175" i="9"/>
  <c r="K1174" i="9"/>
  <c r="K1173" i="9"/>
  <c r="K1172" i="9"/>
  <c r="K1171" i="9"/>
  <c r="K1170" i="9"/>
  <c r="K1169" i="9"/>
  <c r="K1168" i="9"/>
  <c r="K1167" i="9"/>
  <c r="K1166" i="9"/>
  <c r="K1165" i="9"/>
  <c r="K1164" i="9"/>
  <c r="K1163" i="9"/>
  <c r="K1162" i="9"/>
  <c r="K1161" i="9"/>
  <c r="K1160" i="9"/>
  <c r="K1159" i="9"/>
  <c r="K1158" i="9"/>
  <c r="K1157" i="9"/>
  <c r="K1156" i="9"/>
  <c r="K1155" i="9"/>
  <c r="K1154" i="9"/>
  <c r="K1153" i="9"/>
  <c r="K1152" i="9"/>
  <c r="K1151" i="9"/>
  <c r="K1150" i="9"/>
  <c r="K1149" i="9"/>
  <c r="K1148" i="9"/>
  <c r="K1147" i="9"/>
  <c r="K1146" i="9"/>
  <c r="K1145" i="9"/>
  <c r="K1144" i="9"/>
  <c r="K1143" i="9"/>
  <c r="K1142" i="9"/>
  <c r="K1141" i="9"/>
  <c r="K1140" i="9"/>
  <c r="K1139" i="9"/>
  <c r="K1138" i="9"/>
  <c r="K1137" i="9"/>
  <c r="K1136" i="9"/>
  <c r="K1135" i="9"/>
  <c r="K1134" i="9"/>
  <c r="K1133" i="9"/>
  <c r="K1132" i="9"/>
  <c r="K1131" i="9"/>
  <c r="K1130" i="9"/>
  <c r="K1129" i="9"/>
  <c r="K1128" i="9"/>
  <c r="K1127" i="9"/>
  <c r="K1126" i="9"/>
  <c r="K1125" i="9"/>
  <c r="K1124" i="9"/>
  <c r="K1123" i="9"/>
  <c r="K1122" i="9"/>
  <c r="K1121" i="9"/>
  <c r="K1120" i="9"/>
  <c r="K1119" i="9"/>
  <c r="K1118" i="9"/>
  <c r="K1117" i="9"/>
  <c r="K1116" i="9"/>
  <c r="K1115" i="9"/>
  <c r="K1114" i="9"/>
  <c r="K1113" i="9"/>
  <c r="K1112" i="9"/>
  <c r="K1111" i="9"/>
  <c r="K1110" i="9"/>
  <c r="K1109" i="9"/>
  <c r="K1108" i="9"/>
  <c r="K1107" i="9"/>
  <c r="K1106" i="9"/>
  <c r="K1105" i="9"/>
  <c r="K1104" i="9"/>
  <c r="K1103" i="9"/>
  <c r="K1102" i="9"/>
  <c r="K1101" i="9"/>
  <c r="K1100" i="9"/>
  <c r="K1099" i="9"/>
  <c r="K1098" i="9"/>
  <c r="K1097" i="9"/>
  <c r="K1096" i="9"/>
  <c r="K1095" i="9"/>
  <c r="K1094" i="9"/>
  <c r="K1093" i="9"/>
  <c r="K1092" i="9"/>
  <c r="K1091" i="9"/>
  <c r="K1090" i="9"/>
  <c r="K1089" i="9"/>
  <c r="K1088" i="9"/>
  <c r="K1087" i="9"/>
  <c r="K1086" i="9"/>
  <c r="K1085" i="9"/>
  <c r="K1084" i="9"/>
  <c r="K1083" i="9"/>
  <c r="K1082" i="9"/>
  <c r="K1081" i="9"/>
  <c r="K1080" i="9"/>
  <c r="K1079" i="9"/>
  <c r="K1078" i="9"/>
  <c r="K1077" i="9"/>
  <c r="K1076" i="9"/>
  <c r="K1075" i="9"/>
  <c r="K1074" i="9"/>
  <c r="K1073" i="9"/>
  <c r="K1072" i="9"/>
  <c r="K1071" i="9"/>
  <c r="K1070" i="9"/>
  <c r="K1069" i="9"/>
  <c r="K1068" i="9"/>
  <c r="K1067" i="9"/>
  <c r="K1066" i="9"/>
  <c r="K1065" i="9"/>
  <c r="K1064" i="9"/>
  <c r="K1063" i="9"/>
  <c r="K1062" i="9"/>
  <c r="K1061" i="9"/>
  <c r="K1060" i="9"/>
  <c r="K1059" i="9"/>
  <c r="K1058" i="9"/>
  <c r="K1057" i="9"/>
  <c r="K1056" i="9"/>
  <c r="K1055" i="9"/>
  <c r="K1054" i="9"/>
  <c r="K1053" i="9"/>
  <c r="K1052" i="9"/>
  <c r="K1051" i="9"/>
  <c r="K1050" i="9"/>
  <c r="K1049" i="9"/>
  <c r="K1048" i="9"/>
  <c r="K1047" i="9"/>
  <c r="K1046" i="9"/>
  <c r="K1045" i="9"/>
  <c r="K1044" i="9"/>
  <c r="K1043" i="9"/>
  <c r="K1042" i="9"/>
  <c r="K1041" i="9"/>
  <c r="K1040" i="9"/>
  <c r="K1039" i="9"/>
  <c r="K1038" i="9"/>
  <c r="K1037" i="9"/>
  <c r="K1036" i="9"/>
  <c r="K1035" i="9"/>
  <c r="K1034" i="9"/>
  <c r="K1033" i="9"/>
  <c r="K1032" i="9"/>
  <c r="K1031" i="9"/>
  <c r="K1030" i="9"/>
  <c r="K1029" i="9"/>
  <c r="K1028" i="9"/>
  <c r="K1027" i="9"/>
  <c r="K1026" i="9"/>
  <c r="K1025" i="9"/>
  <c r="K1024" i="9"/>
  <c r="K1023" i="9"/>
  <c r="K1022" i="9"/>
  <c r="K1021" i="9"/>
  <c r="K1020" i="9"/>
  <c r="K1019" i="9"/>
  <c r="K1018" i="9"/>
  <c r="K1017" i="9"/>
  <c r="K1016" i="9"/>
  <c r="K1015" i="9"/>
  <c r="K1014" i="9"/>
  <c r="K1013" i="9"/>
  <c r="K1012" i="9"/>
  <c r="K1011" i="9"/>
  <c r="K1010" i="9"/>
  <c r="K1009" i="9"/>
  <c r="K1008" i="9"/>
  <c r="K1007" i="9"/>
  <c r="K1006" i="9"/>
  <c r="K1005" i="9"/>
  <c r="K1004" i="9"/>
  <c r="K1003" i="9"/>
  <c r="K1002" i="9"/>
  <c r="K1001" i="9"/>
  <c r="K1000" i="9"/>
  <c r="K999" i="9"/>
  <c r="K998" i="9"/>
  <c r="K997" i="9"/>
  <c r="K996" i="9"/>
  <c r="K995" i="9"/>
  <c r="K994" i="9"/>
  <c r="K993" i="9"/>
  <c r="K992" i="9"/>
  <c r="K991" i="9"/>
  <c r="K990" i="9"/>
  <c r="K989" i="9"/>
  <c r="K988" i="9"/>
  <c r="K987" i="9"/>
  <c r="K986" i="9"/>
  <c r="K985" i="9"/>
  <c r="K984" i="9"/>
  <c r="K983" i="9"/>
  <c r="K982" i="9"/>
  <c r="K981" i="9"/>
  <c r="K980" i="9"/>
  <c r="K979" i="9"/>
  <c r="K978" i="9"/>
  <c r="K977" i="9"/>
  <c r="K976" i="9"/>
  <c r="K975" i="9"/>
  <c r="K974" i="9"/>
  <c r="K973" i="9"/>
  <c r="K972" i="9"/>
  <c r="K971" i="9"/>
  <c r="K970" i="9"/>
  <c r="K969" i="9"/>
  <c r="K968" i="9"/>
  <c r="K967" i="9"/>
  <c r="K966" i="9"/>
  <c r="K965" i="9"/>
  <c r="K964" i="9"/>
  <c r="K963" i="9"/>
  <c r="K962" i="9"/>
  <c r="K961" i="9"/>
  <c r="K960" i="9"/>
  <c r="K959" i="9"/>
  <c r="K958" i="9"/>
  <c r="K957" i="9"/>
  <c r="K956" i="9"/>
  <c r="K955" i="9"/>
  <c r="K954" i="9"/>
  <c r="K953" i="9"/>
  <c r="K952" i="9"/>
  <c r="K951" i="9"/>
  <c r="K950" i="9"/>
  <c r="K949" i="9"/>
  <c r="K948" i="9"/>
  <c r="K947" i="9"/>
  <c r="K946" i="9"/>
  <c r="K945" i="9"/>
  <c r="K944" i="9"/>
  <c r="K943" i="9"/>
  <c r="K942" i="9"/>
  <c r="K941" i="9"/>
  <c r="K940" i="9"/>
  <c r="K939" i="9"/>
  <c r="K938" i="9"/>
  <c r="K937" i="9"/>
  <c r="K936" i="9"/>
  <c r="K935" i="9"/>
  <c r="K934" i="9"/>
  <c r="K933" i="9"/>
  <c r="K932" i="9"/>
  <c r="K931" i="9"/>
  <c r="K930" i="9"/>
  <c r="K929" i="9"/>
  <c r="K928" i="9"/>
  <c r="K927" i="9"/>
  <c r="K926" i="9"/>
  <c r="K925" i="9"/>
  <c r="K924" i="9"/>
  <c r="K923" i="9"/>
  <c r="K922" i="9"/>
  <c r="K921" i="9"/>
  <c r="K920" i="9"/>
  <c r="K919" i="9"/>
  <c r="K918" i="9"/>
  <c r="K917" i="9"/>
  <c r="K916" i="9"/>
  <c r="K915" i="9"/>
  <c r="K914" i="9"/>
  <c r="K913" i="9"/>
  <c r="K912" i="9"/>
  <c r="K911" i="9"/>
  <c r="K910" i="9"/>
  <c r="K909" i="9"/>
  <c r="K908" i="9"/>
  <c r="K907" i="9"/>
  <c r="K906" i="9"/>
  <c r="K905" i="9"/>
  <c r="K904" i="9"/>
  <c r="K903" i="9"/>
  <c r="K902" i="9"/>
  <c r="K901" i="9"/>
  <c r="K900" i="9"/>
  <c r="K899" i="9"/>
  <c r="K898" i="9"/>
  <c r="K897" i="9"/>
  <c r="K896" i="9"/>
  <c r="K895" i="9"/>
  <c r="K894" i="9"/>
  <c r="K893" i="9"/>
  <c r="K892" i="9"/>
  <c r="K891" i="9"/>
  <c r="K890" i="9"/>
  <c r="K889" i="9"/>
  <c r="K888" i="9"/>
  <c r="K887" i="9"/>
  <c r="K886" i="9"/>
  <c r="K885" i="9"/>
  <c r="K884" i="9"/>
  <c r="K883" i="9"/>
  <c r="K882" i="9"/>
  <c r="K881" i="9"/>
  <c r="K880" i="9"/>
  <c r="K879" i="9"/>
  <c r="K878" i="9"/>
  <c r="K877" i="9"/>
  <c r="K876" i="9"/>
  <c r="K875" i="9"/>
  <c r="K874" i="9"/>
  <c r="K873" i="9"/>
  <c r="K872" i="9"/>
  <c r="K871" i="9"/>
  <c r="K870" i="9"/>
  <c r="K869" i="9"/>
  <c r="K868" i="9"/>
  <c r="K867" i="9"/>
  <c r="K866" i="9"/>
  <c r="K865" i="9"/>
  <c r="K864" i="9"/>
  <c r="K863" i="9"/>
  <c r="K862" i="9"/>
  <c r="K861" i="9"/>
  <c r="K860" i="9"/>
  <c r="K859" i="9"/>
  <c r="K858" i="9"/>
  <c r="K857" i="9"/>
  <c r="K856" i="9"/>
  <c r="K855" i="9"/>
  <c r="K854" i="9"/>
  <c r="K853" i="9"/>
  <c r="K852" i="9"/>
  <c r="K851" i="9"/>
  <c r="K850" i="9"/>
  <c r="K849" i="9"/>
  <c r="K848" i="9"/>
  <c r="K847" i="9"/>
  <c r="K846" i="9"/>
  <c r="K845" i="9"/>
  <c r="K844" i="9"/>
  <c r="K843" i="9"/>
  <c r="K842" i="9"/>
  <c r="K841" i="9"/>
  <c r="K840" i="9"/>
  <c r="K839" i="9"/>
  <c r="K838" i="9"/>
  <c r="K837" i="9"/>
  <c r="K836" i="9"/>
  <c r="K835" i="9"/>
  <c r="K834" i="9"/>
  <c r="K833" i="9"/>
  <c r="K832" i="9"/>
  <c r="K831" i="9"/>
  <c r="K830" i="9"/>
  <c r="K829" i="9"/>
  <c r="K828" i="9"/>
  <c r="K827" i="9"/>
  <c r="K826" i="9"/>
  <c r="K825" i="9"/>
  <c r="K824" i="9"/>
  <c r="K823" i="9"/>
  <c r="K822" i="9"/>
  <c r="K821" i="9"/>
  <c r="K820" i="9"/>
  <c r="K819" i="9"/>
  <c r="K818" i="9"/>
  <c r="K817" i="9"/>
  <c r="K816" i="9"/>
  <c r="K815" i="9"/>
  <c r="K814" i="9"/>
  <c r="K813" i="9"/>
  <c r="K812" i="9"/>
  <c r="K811" i="9"/>
  <c r="K810" i="9"/>
  <c r="K809" i="9"/>
  <c r="K808" i="9"/>
  <c r="K807" i="9"/>
  <c r="K806" i="9"/>
  <c r="K805" i="9"/>
  <c r="K804" i="9"/>
  <c r="K803" i="9"/>
  <c r="K802" i="9"/>
  <c r="K801" i="9"/>
  <c r="K800" i="9"/>
  <c r="K799" i="9"/>
  <c r="K798" i="9"/>
  <c r="K797" i="9"/>
  <c r="K796" i="9"/>
  <c r="K795" i="9"/>
  <c r="K794" i="9"/>
  <c r="K793" i="9"/>
  <c r="K792" i="9"/>
  <c r="K791" i="9"/>
  <c r="K790" i="9"/>
  <c r="K789" i="9"/>
  <c r="K788" i="9"/>
  <c r="K787" i="9"/>
  <c r="K786" i="9"/>
  <c r="K785" i="9"/>
  <c r="K784" i="9"/>
  <c r="K783" i="9"/>
  <c r="K782" i="9"/>
  <c r="K781" i="9"/>
  <c r="K780" i="9"/>
  <c r="K779" i="9"/>
  <c r="K778" i="9"/>
  <c r="K777" i="9"/>
  <c r="K776" i="9"/>
  <c r="K775" i="9"/>
  <c r="K774" i="9"/>
  <c r="K773" i="9"/>
  <c r="K772" i="9"/>
  <c r="K771" i="9"/>
  <c r="K770" i="9"/>
  <c r="K769" i="9"/>
  <c r="K768" i="9"/>
  <c r="K767" i="9"/>
  <c r="K766" i="9"/>
  <c r="K765" i="9"/>
  <c r="K764" i="9"/>
  <c r="K763" i="9"/>
  <c r="K762" i="9"/>
  <c r="K761" i="9"/>
  <c r="K760" i="9"/>
  <c r="K759" i="9"/>
  <c r="K758" i="9"/>
  <c r="K757" i="9"/>
  <c r="K756" i="9"/>
  <c r="K755" i="9"/>
  <c r="K754" i="9"/>
  <c r="K753" i="9"/>
  <c r="K752" i="9"/>
  <c r="K751" i="9"/>
  <c r="K750" i="9"/>
  <c r="K749" i="9"/>
  <c r="K748" i="9"/>
  <c r="K747" i="9"/>
  <c r="K746" i="9"/>
  <c r="K745" i="9"/>
  <c r="K744" i="9"/>
  <c r="K743" i="9"/>
  <c r="K742" i="9"/>
  <c r="K741" i="9"/>
  <c r="K740" i="9"/>
  <c r="K739" i="9"/>
  <c r="K738" i="9"/>
  <c r="K737" i="9"/>
  <c r="K736" i="9"/>
  <c r="K735" i="9"/>
  <c r="K734" i="9"/>
  <c r="K733" i="9"/>
  <c r="K732" i="9"/>
  <c r="K731" i="9"/>
  <c r="K730" i="9"/>
  <c r="K729" i="9"/>
  <c r="K728" i="9"/>
  <c r="K727" i="9"/>
  <c r="K726" i="9"/>
  <c r="K725" i="9"/>
  <c r="K724" i="9"/>
  <c r="K723" i="9"/>
  <c r="K722" i="9"/>
  <c r="K721" i="9"/>
  <c r="K720" i="9"/>
  <c r="K719" i="9"/>
  <c r="K718" i="9"/>
  <c r="K717" i="9"/>
  <c r="K716" i="9"/>
  <c r="K715" i="9"/>
  <c r="K714" i="9"/>
  <c r="K713" i="9"/>
  <c r="K712" i="9"/>
  <c r="K711" i="9"/>
  <c r="K710" i="9"/>
  <c r="K709" i="9"/>
  <c r="K708" i="9"/>
  <c r="K707" i="9"/>
  <c r="K706" i="9"/>
  <c r="K705" i="9"/>
  <c r="K704" i="9"/>
  <c r="K703" i="9"/>
  <c r="K702" i="9"/>
  <c r="K701" i="9"/>
  <c r="K700" i="9"/>
  <c r="K699" i="9"/>
  <c r="K698" i="9"/>
  <c r="K697" i="9"/>
  <c r="K696" i="9"/>
  <c r="K695" i="9"/>
  <c r="K694" i="9"/>
  <c r="K693" i="9"/>
  <c r="K692" i="9"/>
  <c r="K691" i="9"/>
  <c r="K690" i="9"/>
  <c r="K689" i="9"/>
  <c r="K688" i="9"/>
  <c r="K687" i="9"/>
  <c r="K686" i="9"/>
  <c r="K685" i="9"/>
  <c r="K684" i="9"/>
  <c r="K683" i="9"/>
  <c r="K682" i="9"/>
  <c r="K681" i="9"/>
  <c r="K680" i="9"/>
  <c r="K679" i="9"/>
  <c r="K678" i="9"/>
  <c r="K677" i="9"/>
  <c r="K676" i="9"/>
  <c r="K675" i="9"/>
  <c r="K674" i="9"/>
  <c r="K673" i="9"/>
  <c r="K672" i="9"/>
  <c r="K671" i="9"/>
  <c r="K670" i="9"/>
  <c r="K669" i="9"/>
  <c r="K668" i="9"/>
  <c r="K667" i="9"/>
  <c r="K666" i="9"/>
  <c r="K665" i="9"/>
  <c r="K664" i="9"/>
  <c r="K663" i="9"/>
  <c r="K662" i="9"/>
  <c r="K661" i="9"/>
  <c r="K660" i="9"/>
  <c r="K659" i="9"/>
  <c r="K658" i="9"/>
  <c r="K657" i="9"/>
  <c r="K656" i="9"/>
  <c r="K655" i="9"/>
  <c r="K654" i="9"/>
  <c r="K653" i="9"/>
  <c r="K652" i="9"/>
  <c r="K651" i="9"/>
  <c r="K650" i="9"/>
  <c r="K649" i="9"/>
  <c r="K648" i="9"/>
  <c r="K647" i="9"/>
  <c r="K646" i="9"/>
  <c r="K645" i="9"/>
  <c r="K644" i="9"/>
  <c r="K643" i="9"/>
  <c r="K642" i="9"/>
  <c r="K641" i="9"/>
  <c r="K640" i="9"/>
  <c r="K639" i="9"/>
  <c r="K638" i="9"/>
  <c r="K637" i="9"/>
  <c r="K636" i="9"/>
  <c r="K635" i="9"/>
  <c r="K634" i="9"/>
  <c r="K633" i="9"/>
  <c r="K632" i="9"/>
  <c r="K631" i="9"/>
  <c r="K630" i="9"/>
  <c r="K629" i="9"/>
  <c r="K628" i="9"/>
  <c r="K627" i="9"/>
  <c r="K626" i="9"/>
  <c r="K625" i="9"/>
  <c r="K624" i="9"/>
  <c r="K623" i="9"/>
  <c r="K622" i="9"/>
  <c r="K621" i="9"/>
  <c r="K620" i="9"/>
  <c r="K619" i="9"/>
  <c r="K618" i="9"/>
  <c r="K617" i="9"/>
  <c r="K616" i="9"/>
  <c r="K615" i="9"/>
  <c r="K614" i="9"/>
  <c r="K613" i="9"/>
  <c r="K612" i="9"/>
  <c r="K611" i="9"/>
  <c r="K610" i="9"/>
  <c r="K609" i="9"/>
  <c r="K608" i="9"/>
  <c r="K607" i="9"/>
  <c r="K606" i="9"/>
  <c r="K605" i="9"/>
  <c r="K604" i="9"/>
  <c r="K603" i="9"/>
  <c r="K602" i="9"/>
  <c r="K601" i="9"/>
  <c r="K600" i="9"/>
  <c r="K599" i="9"/>
  <c r="K598" i="9"/>
  <c r="K597" i="9"/>
  <c r="K596" i="9"/>
  <c r="K595" i="9"/>
  <c r="K594" i="9"/>
  <c r="K593" i="9"/>
  <c r="K592" i="9"/>
  <c r="K591" i="9"/>
  <c r="K590" i="9"/>
  <c r="K589" i="9"/>
  <c r="K588" i="9"/>
  <c r="K587" i="9"/>
  <c r="K586" i="9"/>
  <c r="K585" i="9"/>
  <c r="K584" i="9"/>
  <c r="K583" i="9"/>
  <c r="K582" i="9"/>
  <c r="K581" i="9"/>
  <c r="K580" i="9"/>
  <c r="K579" i="9"/>
  <c r="K578" i="9"/>
  <c r="K577" i="9"/>
  <c r="K576" i="9"/>
  <c r="K575" i="9"/>
  <c r="K574" i="9"/>
  <c r="K573" i="9"/>
  <c r="K572" i="9"/>
  <c r="K571" i="9"/>
  <c r="K570" i="9"/>
  <c r="K569" i="9"/>
  <c r="K568" i="9"/>
  <c r="K567" i="9"/>
  <c r="K566" i="9"/>
  <c r="K565" i="9"/>
  <c r="K564" i="9"/>
  <c r="K563" i="9"/>
  <c r="K562" i="9"/>
  <c r="K561" i="9"/>
  <c r="K560" i="9"/>
  <c r="K559" i="9"/>
  <c r="K558" i="9"/>
  <c r="K557" i="9"/>
  <c r="K556" i="9"/>
  <c r="K555" i="9"/>
  <c r="K554" i="9"/>
  <c r="K553" i="9"/>
  <c r="K552" i="9"/>
  <c r="K551" i="9"/>
  <c r="K550" i="9"/>
  <c r="K549" i="9"/>
  <c r="K548" i="9"/>
  <c r="K547" i="9"/>
  <c r="K546" i="9"/>
  <c r="K545" i="9"/>
  <c r="K544" i="9"/>
  <c r="K543" i="9"/>
  <c r="K542" i="9"/>
  <c r="K541" i="9"/>
  <c r="K540" i="9"/>
  <c r="K539" i="9"/>
  <c r="K538" i="9"/>
  <c r="K537" i="9"/>
  <c r="K536" i="9"/>
  <c r="K535" i="9"/>
  <c r="K534" i="9"/>
  <c r="K533" i="9"/>
  <c r="K532" i="9"/>
  <c r="K531" i="9"/>
  <c r="K530" i="9"/>
  <c r="K529" i="9"/>
  <c r="K528" i="9"/>
  <c r="K527" i="9"/>
  <c r="K526" i="9"/>
  <c r="K525" i="9"/>
  <c r="K524" i="9"/>
  <c r="K523" i="9"/>
  <c r="K522" i="9"/>
  <c r="K521" i="9"/>
  <c r="K520" i="9"/>
  <c r="K519" i="9"/>
  <c r="K518" i="9"/>
  <c r="K517" i="9"/>
  <c r="K516" i="9"/>
  <c r="K515" i="9"/>
  <c r="K514" i="9"/>
  <c r="K513" i="9"/>
  <c r="K512" i="9"/>
  <c r="K511" i="9"/>
  <c r="K510" i="9"/>
  <c r="K509" i="9"/>
  <c r="K508" i="9"/>
  <c r="K507" i="9"/>
  <c r="K506" i="9"/>
  <c r="K505" i="9"/>
  <c r="K504" i="9"/>
  <c r="K503" i="9"/>
  <c r="K502" i="9"/>
  <c r="K501" i="9"/>
  <c r="K500" i="9"/>
  <c r="K499" i="9"/>
  <c r="K498" i="9"/>
  <c r="K497" i="9"/>
  <c r="K496" i="9"/>
  <c r="K495" i="9"/>
  <c r="K494" i="9"/>
  <c r="K493" i="9"/>
  <c r="K492" i="9"/>
  <c r="K491" i="9"/>
  <c r="K490" i="9"/>
  <c r="K489" i="9"/>
  <c r="K488" i="9"/>
  <c r="K487" i="9"/>
  <c r="K486" i="9"/>
  <c r="K485" i="9"/>
  <c r="K484" i="9"/>
  <c r="K483" i="9"/>
  <c r="K482" i="9"/>
  <c r="K481" i="9"/>
  <c r="K480" i="9"/>
  <c r="K479" i="9"/>
  <c r="K478" i="9"/>
  <c r="K477" i="9"/>
  <c r="K476" i="9"/>
  <c r="K475" i="9"/>
  <c r="K474" i="9"/>
  <c r="K473" i="9"/>
  <c r="K472" i="9"/>
  <c r="K471" i="9"/>
  <c r="K470" i="9"/>
  <c r="K469" i="9"/>
  <c r="K468" i="9"/>
  <c r="K467" i="9"/>
  <c r="K466" i="9"/>
  <c r="K465" i="9"/>
  <c r="K464" i="9"/>
  <c r="K463" i="9"/>
  <c r="K462" i="9"/>
  <c r="K461" i="9"/>
  <c r="K460" i="9"/>
  <c r="K459" i="9"/>
  <c r="K458" i="9"/>
  <c r="K457" i="9"/>
  <c r="K456" i="9"/>
  <c r="K455" i="9"/>
  <c r="K454" i="9"/>
  <c r="K453" i="9"/>
  <c r="K452" i="9"/>
  <c r="K451" i="9"/>
  <c r="K450" i="9"/>
  <c r="K449" i="9"/>
  <c r="K448" i="9"/>
  <c r="K447" i="9"/>
  <c r="K446" i="9"/>
  <c r="K445" i="9"/>
  <c r="K444" i="9"/>
  <c r="K443" i="9"/>
  <c r="K442" i="9"/>
  <c r="K441" i="9"/>
  <c r="K440" i="9"/>
  <c r="K439" i="9"/>
  <c r="K438" i="9"/>
  <c r="K437" i="9"/>
  <c r="K436" i="9"/>
  <c r="K435" i="9"/>
  <c r="K434" i="9"/>
  <c r="K433" i="9"/>
  <c r="K432" i="9"/>
  <c r="K431" i="9"/>
  <c r="K430" i="9"/>
  <c r="K429" i="9"/>
  <c r="K428" i="9"/>
  <c r="K427" i="9"/>
  <c r="K426" i="9"/>
  <c r="K425" i="9"/>
  <c r="K424" i="9"/>
  <c r="K423" i="9"/>
  <c r="K422" i="9"/>
  <c r="K421" i="9"/>
  <c r="K420" i="9"/>
  <c r="K419" i="9"/>
  <c r="K418" i="9"/>
  <c r="K417" i="9"/>
  <c r="K416" i="9"/>
  <c r="K415" i="9"/>
  <c r="K414" i="9"/>
  <c r="K413" i="9"/>
  <c r="K412" i="9"/>
  <c r="K411" i="9"/>
  <c r="K410" i="9"/>
  <c r="K409" i="9"/>
  <c r="K408" i="9"/>
  <c r="K407" i="9"/>
  <c r="K406" i="9"/>
  <c r="K405" i="9"/>
  <c r="K404" i="9"/>
  <c r="K403" i="9"/>
  <c r="K402" i="9"/>
  <c r="K401" i="9"/>
  <c r="K400" i="9"/>
  <c r="K399" i="9"/>
  <c r="K398" i="9"/>
  <c r="K397" i="9"/>
  <c r="K396" i="9"/>
  <c r="K395" i="9"/>
  <c r="K394" i="9"/>
  <c r="K393" i="9"/>
  <c r="K392" i="9"/>
  <c r="K391" i="9"/>
  <c r="K390" i="9"/>
  <c r="K389" i="9"/>
  <c r="K388" i="9"/>
  <c r="K387" i="9"/>
  <c r="K386" i="9"/>
  <c r="K385" i="9"/>
  <c r="K384" i="9"/>
  <c r="K383" i="9"/>
  <c r="K382" i="9"/>
  <c r="K381" i="9"/>
  <c r="K380" i="9"/>
  <c r="K379" i="9"/>
  <c r="K378" i="9"/>
  <c r="K377" i="9"/>
  <c r="K376" i="9"/>
  <c r="K375" i="9"/>
  <c r="K374" i="9"/>
  <c r="K373" i="9"/>
  <c r="K372" i="9"/>
  <c r="K371" i="9"/>
  <c r="K370" i="9"/>
  <c r="K369" i="9"/>
  <c r="K368" i="9"/>
  <c r="K367" i="9"/>
  <c r="K366" i="9"/>
  <c r="K365" i="9"/>
  <c r="K364" i="9"/>
  <c r="K363" i="9"/>
  <c r="K362" i="9"/>
  <c r="K361" i="9"/>
  <c r="K360" i="9"/>
  <c r="K359" i="9"/>
  <c r="K358" i="9"/>
  <c r="K357" i="9"/>
  <c r="K356" i="9"/>
  <c r="K355" i="9"/>
  <c r="K354" i="9"/>
  <c r="K353" i="9"/>
  <c r="K352" i="9"/>
  <c r="K351" i="9"/>
  <c r="K350" i="9"/>
  <c r="K349" i="9"/>
  <c r="K348" i="9"/>
  <c r="K347" i="9"/>
  <c r="K346" i="9"/>
  <c r="K345" i="9"/>
  <c r="K344" i="9"/>
  <c r="K343" i="9"/>
  <c r="K342" i="9"/>
  <c r="K341" i="9"/>
  <c r="K340" i="9"/>
  <c r="K339" i="9"/>
  <c r="K338" i="9"/>
  <c r="K337" i="9"/>
  <c r="K336" i="9"/>
  <c r="K335" i="9"/>
  <c r="K334" i="9"/>
  <c r="K333" i="9"/>
  <c r="K332" i="9"/>
  <c r="K331" i="9"/>
  <c r="K330" i="9"/>
  <c r="K329" i="9"/>
  <c r="K328" i="9"/>
  <c r="K327" i="9"/>
  <c r="K326" i="9"/>
  <c r="K325" i="9"/>
  <c r="K324" i="9"/>
  <c r="K323" i="9"/>
  <c r="K322" i="9"/>
  <c r="K321" i="9"/>
  <c r="K320" i="9"/>
  <c r="K319" i="9"/>
  <c r="K318" i="9"/>
  <c r="K317" i="9"/>
  <c r="K316" i="9"/>
  <c r="K315" i="9"/>
  <c r="K314" i="9"/>
  <c r="K313" i="9"/>
  <c r="K312" i="9"/>
  <c r="K311" i="9"/>
  <c r="K310" i="9"/>
  <c r="K309" i="9"/>
  <c r="K308" i="9"/>
  <c r="K307" i="9"/>
  <c r="K306" i="9"/>
  <c r="K305" i="9"/>
  <c r="K304" i="9"/>
  <c r="K303" i="9"/>
  <c r="K302" i="9"/>
  <c r="K301" i="9"/>
  <c r="K300" i="9"/>
  <c r="K299" i="9"/>
  <c r="K298" i="9"/>
  <c r="K297" i="9"/>
  <c r="K296" i="9"/>
  <c r="K295" i="9"/>
  <c r="K294" i="9"/>
  <c r="K293" i="9"/>
  <c r="K292" i="9"/>
  <c r="K291" i="9"/>
  <c r="K290" i="9"/>
  <c r="K289" i="9"/>
  <c r="K288" i="9"/>
  <c r="K287" i="9"/>
  <c r="K286" i="9"/>
  <c r="K285" i="9"/>
  <c r="K284" i="9"/>
  <c r="K283" i="9"/>
  <c r="K282" i="9"/>
  <c r="K281" i="9"/>
  <c r="K280" i="9"/>
  <c r="K279" i="9"/>
  <c r="K278" i="9"/>
  <c r="K277" i="9"/>
  <c r="K276" i="9"/>
  <c r="K275" i="9"/>
  <c r="K274" i="9"/>
  <c r="K273" i="9"/>
  <c r="K272" i="9"/>
  <c r="K271" i="9"/>
  <c r="K270" i="9"/>
  <c r="K269" i="9"/>
  <c r="K268" i="9"/>
  <c r="K267" i="9"/>
  <c r="K266" i="9"/>
  <c r="K265" i="9"/>
  <c r="K264" i="9"/>
  <c r="K263" i="9"/>
  <c r="K262" i="9"/>
  <c r="K261" i="9"/>
  <c r="K260" i="9"/>
  <c r="K259" i="9"/>
  <c r="K258" i="9"/>
  <c r="K257" i="9"/>
  <c r="K256" i="9"/>
  <c r="K255" i="9"/>
  <c r="K254" i="9"/>
  <c r="K253" i="9"/>
  <c r="K252" i="9"/>
  <c r="K251" i="9"/>
  <c r="K250" i="9"/>
  <c r="K249" i="9"/>
  <c r="K248" i="9"/>
  <c r="K247" i="9"/>
  <c r="K246" i="9"/>
  <c r="K245" i="9"/>
  <c r="K244" i="9"/>
  <c r="K243" i="9"/>
  <c r="K242" i="9"/>
  <c r="K241" i="9"/>
  <c r="K240" i="9"/>
  <c r="K239" i="9"/>
  <c r="K238" i="9"/>
  <c r="K237" i="9"/>
  <c r="K236" i="9"/>
  <c r="K235" i="9"/>
  <c r="K234" i="9"/>
  <c r="K233" i="9"/>
  <c r="K232" i="9"/>
  <c r="K231" i="9"/>
  <c r="K230" i="9"/>
  <c r="K229" i="9"/>
  <c r="K228" i="9"/>
  <c r="K227" i="9"/>
  <c r="K226" i="9"/>
  <c r="K225" i="9"/>
  <c r="K224" i="9"/>
  <c r="K223" i="9"/>
  <c r="K222" i="9"/>
  <c r="K221" i="9"/>
  <c r="K220" i="9"/>
  <c r="K219" i="9"/>
  <c r="K218" i="9"/>
  <c r="K217" i="9"/>
  <c r="K216" i="9"/>
  <c r="K215" i="9"/>
  <c r="K214" i="9"/>
  <c r="K213" i="9"/>
  <c r="K212" i="9"/>
  <c r="K211" i="9"/>
  <c r="K210" i="9"/>
  <c r="K209" i="9"/>
  <c r="K208" i="9"/>
  <c r="K207" i="9"/>
  <c r="K206" i="9"/>
  <c r="K205" i="9"/>
  <c r="K204" i="9"/>
  <c r="K203" i="9"/>
  <c r="K202" i="9"/>
  <c r="K201" i="9"/>
  <c r="K200" i="9"/>
  <c r="K199" i="9"/>
  <c r="K198" i="9"/>
  <c r="K197" i="9"/>
  <c r="K196" i="9"/>
  <c r="K195" i="9"/>
  <c r="K194" i="9"/>
  <c r="K193" i="9"/>
  <c r="K192" i="9"/>
  <c r="K191" i="9"/>
  <c r="K190" i="9"/>
  <c r="K189" i="9"/>
  <c r="K188" i="9"/>
  <c r="K187" i="9"/>
  <c r="K186" i="9"/>
  <c r="K185" i="9"/>
  <c r="K184" i="9"/>
  <c r="K183" i="9"/>
  <c r="K182" i="9"/>
  <c r="K181" i="9"/>
  <c r="K180" i="9"/>
  <c r="K179" i="9"/>
  <c r="K178" i="9"/>
  <c r="K177" i="9"/>
  <c r="K176" i="9"/>
  <c r="K175" i="9"/>
  <c r="K174" i="9"/>
  <c r="K173" i="9"/>
  <c r="K172" i="9"/>
  <c r="K171" i="9"/>
  <c r="K170" i="9"/>
  <c r="K169" i="9"/>
  <c r="K168" i="9"/>
  <c r="K167" i="9"/>
  <c r="K166" i="9"/>
  <c r="K165" i="9"/>
  <c r="K164" i="9"/>
  <c r="K163" i="9"/>
  <c r="K162" i="9"/>
  <c r="K161" i="9"/>
  <c r="K160" i="9"/>
  <c r="K159" i="9"/>
  <c r="K158" i="9"/>
  <c r="K157" i="9"/>
  <c r="K156" i="9"/>
  <c r="K155" i="9"/>
  <c r="K154" i="9"/>
  <c r="K153" i="9"/>
  <c r="K152" i="9"/>
  <c r="K151" i="9"/>
  <c r="K150" i="9"/>
  <c r="K149" i="9"/>
  <c r="K148" i="9"/>
  <c r="K147" i="9"/>
  <c r="K146" i="9"/>
  <c r="K145" i="9"/>
  <c r="K144" i="9"/>
  <c r="K143" i="9"/>
  <c r="K142" i="9"/>
  <c r="K141" i="9"/>
  <c r="K140" i="9"/>
  <c r="K139" i="9"/>
  <c r="K138" i="9"/>
  <c r="K137" i="9"/>
  <c r="K136" i="9"/>
  <c r="K135" i="9"/>
  <c r="K134" i="9"/>
  <c r="K133" i="9"/>
  <c r="K132" i="9"/>
  <c r="K131" i="9"/>
  <c r="K130" i="9"/>
  <c r="K129" i="9"/>
  <c r="K128" i="9"/>
  <c r="K127" i="9"/>
  <c r="K126" i="9"/>
  <c r="K125" i="9"/>
  <c r="K124" i="9"/>
  <c r="K123" i="9"/>
  <c r="K122" i="9"/>
  <c r="K121" i="9"/>
  <c r="K120" i="9"/>
  <c r="K119" i="9"/>
  <c r="K118" i="9"/>
  <c r="K117" i="9"/>
  <c r="K116" i="9"/>
  <c r="K115" i="9"/>
  <c r="K114" i="9"/>
  <c r="K113" i="9"/>
  <c r="K112" i="9"/>
  <c r="K111" i="9"/>
  <c r="K110" i="9"/>
  <c r="K109" i="9"/>
  <c r="K108" i="9"/>
  <c r="K107" i="9"/>
  <c r="K106" i="9"/>
  <c r="K105" i="9"/>
  <c r="K104" i="9"/>
  <c r="K103" i="9"/>
  <c r="K102" i="9"/>
  <c r="K101" i="9"/>
  <c r="K100" i="9"/>
  <c r="K99" i="9"/>
  <c r="K98" i="9"/>
  <c r="K97" i="9"/>
  <c r="K96" i="9"/>
  <c r="K95" i="9"/>
  <c r="K94" i="9"/>
  <c r="K93" i="9"/>
  <c r="K92" i="9"/>
  <c r="K91" i="9"/>
  <c r="K90" i="9"/>
  <c r="K89" i="9"/>
  <c r="K88" i="9"/>
  <c r="K87" i="9"/>
  <c r="K86" i="9"/>
  <c r="K85" i="9"/>
  <c r="K84" i="9"/>
  <c r="K83" i="9"/>
  <c r="K82" i="9"/>
  <c r="K81" i="9"/>
  <c r="K80" i="9"/>
  <c r="K79" i="9"/>
  <c r="K78" i="9"/>
  <c r="K77" i="9"/>
  <c r="K76" i="9"/>
  <c r="K75" i="9"/>
  <c r="K74" i="9"/>
  <c r="K73" i="9"/>
  <c r="K72" i="9"/>
  <c r="K71" i="9"/>
  <c r="K70" i="9"/>
  <c r="K69" i="9"/>
  <c r="K68" i="9"/>
  <c r="K67" i="9"/>
  <c r="K66" i="9"/>
  <c r="K65" i="9"/>
  <c r="K64" i="9"/>
  <c r="K63" i="9"/>
  <c r="K62" i="9"/>
  <c r="K61" i="9"/>
  <c r="K60" i="9"/>
  <c r="K59" i="9"/>
  <c r="K58" i="9"/>
  <c r="K57" i="9"/>
  <c r="K56" i="9"/>
  <c r="K55" i="9"/>
  <c r="K54" i="9"/>
  <c r="K53" i="9"/>
  <c r="K52" i="9"/>
  <c r="K51" i="9"/>
  <c r="K50" i="9"/>
  <c r="K49" i="9"/>
  <c r="K48" i="9"/>
  <c r="K47" i="9"/>
  <c r="K46" i="9"/>
  <c r="K45" i="9"/>
  <c r="K44" i="9"/>
  <c r="K43" i="9"/>
  <c r="K42" i="9"/>
  <c r="K41" i="9"/>
  <c r="K40" i="9"/>
  <c r="K39" i="9"/>
  <c r="K38" i="9"/>
  <c r="K37" i="9"/>
  <c r="K36" i="9"/>
  <c r="K35" i="9"/>
  <c r="K34" i="9"/>
  <c r="K33" i="9"/>
  <c r="K32" i="9"/>
  <c r="K31" i="9"/>
  <c r="K30" i="9"/>
  <c r="K29" i="9"/>
  <c r="K28" i="9"/>
  <c r="K27" i="9"/>
  <c r="K26" i="9"/>
  <c r="K25" i="9"/>
  <c r="K24" i="9"/>
  <c r="K23" i="9"/>
  <c r="K22" i="9"/>
  <c r="K21" i="9"/>
  <c r="K20" i="9"/>
  <c r="K19" i="9"/>
  <c r="K18" i="9"/>
  <c r="K17" i="9"/>
  <c r="K16" i="9"/>
  <c r="K15" i="9"/>
  <c r="K14" i="9"/>
  <c r="K13" i="9"/>
  <c r="K12" i="9"/>
  <c r="K11" i="9"/>
  <c r="K10" i="9"/>
  <c r="K9" i="9"/>
  <c r="K8" i="9"/>
  <c r="K7" i="9"/>
  <c r="K6" i="9"/>
  <c r="K5" i="9"/>
  <c r="A5" i="9"/>
  <c r="A6" i="9" s="1"/>
  <c r="A7" i="9" s="1"/>
  <c r="A8" i="9" s="1"/>
  <c r="A9" i="9" s="1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A95" i="9" s="1"/>
  <c r="A96" i="9" s="1"/>
  <c r="A97" i="9" s="1"/>
  <c r="A98" i="9" s="1"/>
  <c r="A99" i="9" s="1"/>
  <c r="A100" i="9" s="1"/>
  <c r="A101" i="9" s="1"/>
  <c r="A102" i="9" s="1"/>
  <c r="A103" i="9" s="1"/>
  <c r="A104" i="9" s="1"/>
  <c r="A105" i="9" s="1"/>
  <c r="A106" i="9" s="1"/>
  <c r="A107" i="9" s="1"/>
  <c r="A108" i="9" s="1"/>
  <c r="A109" i="9" s="1"/>
  <c r="A110" i="9" s="1"/>
  <c r="A111" i="9" s="1"/>
  <c r="A112" i="9" s="1"/>
  <c r="A113" i="9" s="1"/>
  <c r="A114" i="9" s="1"/>
  <c r="A115" i="9" s="1"/>
  <c r="A116" i="9" s="1"/>
  <c r="A117" i="9" s="1"/>
  <c r="A118" i="9" s="1"/>
  <c r="A119" i="9" s="1"/>
  <c r="A120" i="9" s="1"/>
  <c r="A121" i="9" s="1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A151" i="9" s="1"/>
  <c r="A152" i="9" s="1"/>
  <c r="A153" i="9" s="1"/>
  <c r="A154" i="9" s="1"/>
  <c r="A155" i="9" s="1"/>
  <c r="A156" i="9" s="1"/>
  <c r="A157" i="9" s="1"/>
  <c r="A158" i="9" s="1"/>
  <c r="A159" i="9" s="1"/>
  <c r="A160" i="9" s="1"/>
  <c r="A161" i="9" s="1"/>
  <c r="A162" i="9" s="1"/>
  <c r="A163" i="9" s="1"/>
  <c r="A164" i="9" s="1"/>
  <c r="A165" i="9" s="1"/>
  <c r="A166" i="9" s="1"/>
  <c r="A167" i="9" s="1"/>
  <c r="A168" i="9" s="1"/>
  <c r="A169" i="9" s="1"/>
  <c r="A170" i="9" s="1"/>
  <c r="A171" i="9" s="1"/>
  <c r="A172" i="9" s="1"/>
  <c r="A173" i="9" s="1"/>
  <c r="A174" i="9" s="1"/>
  <c r="A175" i="9" s="1"/>
  <c r="A176" i="9" s="1"/>
  <c r="A177" i="9" s="1"/>
  <c r="A178" i="9" s="1"/>
  <c r="A179" i="9" s="1"/>
  <c r="A180" i="9" s="1"/>
  <c r="A181" i="9" s="1"/>
  <c r="A182" i="9" s="1"/>
  <c r="A183" i="9" s="1"/>
  <c r="A184" i="9" s="1"/>
  <c r="A185" i="9" s="1"/>
  <c r="A186" i="9" s="1"/>
  <c r="A187" i="9" s="1"/>
  <c r="A188" i="9" s="1"/>
  <c r="A189" i="9" s="1"/>
  <c r="A190" i="9" s="1"/>
  <c r="A191" i="9" s="1"/>
  <c r="A192" i="9" s="1"/>
  <c r="A193" i="9" s="1"/>
  <c r="A194" i="9" s="1"/>
  <c r="A195" i="9" s="1"/>
  <c r="A196" i="9" s="1"/>
  <c r="A197" i="9" s="1"/>
  <c r="A198" i="9" s="1"/>
  <c r="A199" i="9" s="1"/>
  <c r="A200" i="9" s="1"/>
  <c r="A201" i="9" s="1"/>
  <c r="A202" i="9" s="1"/>
  <c r="A203" i="9" s="1"/>
  <c r="A204" i="9" s="1"/>
  <c r="A205" i="9" s="1"/>
  <c r="A206" i="9" s="1"/>
  <c r="A207" i="9" s="1"/>
  <c r="A208" i="9" s="1"/>
  <c r="A209" i="9" s="1"/>
  <c r="A210" i="9" s="1"/>
  <c r="A211" i="9" s="1"/>
  <c r="A212" i="9" s="1"/>
  <c r="A213" i="9" s="1"/>
  <c r="A214" i="9" s="1"/>
  <c r="A215" i="9" s="1"/>
  <c r="A216" i="9" s="1"/>
  <c r="A217" i="9" s="1"/>
  <c r="A218" i="9" s="1"/>
  <c r="A219" i="9" s="1"/>
  <c r="A220" i="9" s="1"/>
  <c r="A221" i="9" s="1"/>
  <c r="A222" i="9" s="1"/>
  <c r="A223" i="9" s="1"/>
  <c r="A224" i="9" s="1"/>
  <c r="A225" i="9" s="1"/>
  <c r="A226" i="9" s="1"/>
  <c r="A227" i="9" s="1"/>
  <c r="A228" i="9" s="1"/>
  <c r="A229" i="9" s="1"/>
  <c r="A230" i="9" s="1"/>
  <c r="A231" i="9" s="1"/>
  <c r="A232" i="9" s="1"/>
  <c r="A233" i="9" s="1"/>
  <c r="A234" i="9" s="1"/>
  <c r="A235" i="9" s="1"/>
  <c r="A236" i="9" s="1"/>
  <c r="A237" i="9" s="1"/>
  <c r="A238" i="9" s="1"/>
  <c r="A239" i="9" s="1"/>
  <c r="A240" i="9" s="1"/>
  <c r="A241" i="9" s="1"/>
  <c r="A242" i="9" s="1"/>
  <c r="A243" i="9" s="1"/>
  <c r="A244" i="9" s="1"/>
  <c r="A245" i="9" s="1"/>
  <c r="A246" i="9" s="1"/>
  <c r="A247" i="9" s="1"/>
  <c r="A248" i="9" s="1"/>
  <c r="A249" i="9" s="1"/>
  <c r="A250" i="9" s="1"/>
  <c r="A251" i="9" s="1"/>
  <c r="A252" i="9" s="1"/>
  <c r="A253" i="9" s="1"/>
  <c r="A254" i="9" s="1"/>
  <c r="A255" i="9" s="1"/>
  <c r="A256" i="9" s="1"/>
  <c r="A257" i="9" s="1"/>
  <c r="A258" i="9" s="1"/>
  <c r="A259" i="9" s="1"/>
  <c r="A260" i="9" s="1"/>
  <c r="A261" i="9" s="1"/>
  <c r="A262" i="9" s="1"/>
  <c r="A263" i="9" s="1"/>
  <c r="A264" i="9" s="1"/>
  <c r="A265" i="9" s="1"/>
  <c r="A266" i="9" s="1"/>
  <c r="A267" i="9" s="1"/>
  <c r="A268" i="9" s="1"/>
  <c r="A269" i="9" s="1"/>
  <c r="A270" i="9" s="1"/>
  <c r="A271" i="9" s="1"/>
  <c r="A272" i="9" s="1"/>
  <c r="A273" i="9" s="1"/>
  <c r="A274" i="9" s="1"/>
  <c r="A275" i="9" s="1"/>
  <c r="A276" i="9" s="1"/>
  <c r="A277" i="9" s="1"/>
  <c r="A278" i="9" s="1"/>
  <c r="A279" i="9" s="1"/>
  <c r="A280" i="9" s="1"/>
  <c r="A281" i="9" s="1"/>
  <c r="A282" i="9" s="1"/>
  <c r="A283" i="9" s="1"/>
  <c r="A284" i="9" s="1"/>
  <c r="A285" i="9" s="1"/>
  <c r="A286" i="9" s="1"/>
  <c r="A287" i="9" s="1"/>
  <c r="A288" i="9" s="1"/>
  <c r="A289" i="9" s="1"/>
  <c r="A290" i="9" s="1"/>
  <c r="A291" i="9" s="1"/>
  <c r="A292" i="9" s="1"/>
  <c r="A293" i="9" s="1"/>
  <c r="A294" i="9" s="1"/>
  <c r="A295" i="9" s="1"/>
  <c r="A296" i="9" s="1"/>
  <c r="A297" i="9" s="1"/>
  <c r="A298" i="9" s="1"/>
  <c r="A299" i="9" s="1"/>
  <c r="A300" i="9" s="1"/>
  <c r="A301" i="9" s="1"/>
  <c r="A302" i="9" s="1"/>
  <c r="A303" i="9" s="1"/>
  <c r="A304" i="9" s="1"/>
  <c r="A305" i="9" s="1"/>
  <c r="A306" i="9" s="1"/>
  <c r="A307" i="9" s="1"/>
  <c r="A308" i="9" s="1"/>
  <c r="A309" i="9" s="1"/>
  <c r="A310" i="9" s="1"/>
  <c r="A311" i="9" s="1"/>
  <c r="A312" i="9" s="1"/>
  <c r="A313" i="9" s="1"/>
  <c r="A314" i="9" s="1"/>
  <c r="A315" i="9" s="1"/>
  <c r="A316" i="9" s="1"/>
  <c r="A317" i="9" s="1"/>
  <c r="A318" i="9" s="1"/>
  <c r="A319" i="9" s="1"/>
  <c r="A320" i="9" s="1"/>
  <c r="A321" i="9" s="1"/>
  <c r="A322" i="9" s="1"/>
  <c r="A323" i="9" s="1"/>
  <c r="A324" i="9" s="1"/>
  <c r="A325" i="9" s="1"/>
  <c r="A326" i="9" s="1"/>
  <c r="A327" i="9" s="1"/>
  <c r="A328" i="9" s="1"/>
  <c r="A329" i="9" s="1"/>
  <c r="A330" i="9" s="1"/>
  <c r="A331" i="9" s="1"/>
  <c r="A332" i="9" s="1"/>
  <c r="A333" i="9" s="1"/>
  <c r="A334" i="9" s="1"/>
  <c r="A335" i="9" s="1"/>
  <c r="A336" i="9" s="1"/>
  <c r="A337" i="9" s="1"/>
  <c r="A338" i="9" s="1"/>
  <c r="A339" i="9" s="1"/>
  <c r="A340" i="9" s="1"/>
  <c r="A341" i="9" s="1"/>
  <c r="A342" i="9" s="1"/>
  <c r="A343" i="9" s="1"/>
  <c r="A344" i="9" s="1"/>
  <c r="A345" i="9" s="1"/>
  <c r="A346" i="9" s="1"/>
  <c r="A347" i="9" s="1"/>
  <c r="A348" i="9" s="1"/>
  <c r="A349" i="9" s="1"/>
  <c r="A350" i="9" s="1"/>
  <c r="A351" i="9" s="1"/>
  <c r="A352" i="9" s="1"/>
  <c r="A353" i="9" s="1"/>
  <c r="A354" i="9" s="1"/>
  <c r="A355" i="9" s="1"/>
  <c r="A356" i="9" s="1"/>
  <c r="A357" i="9" s="1"/>
  <c r="A358" i="9" s="1"/>
  <c r="A359" i="9" s="1"/>
  <c r="A360" i="9" s="1"/>
  <c r="A361" i="9" s="1"/>
  <c r="A362" i="9" s="1"/>
  <c r="A363" i="9" s="1"/>
  <c r="A364" i="9" s="1"/>
  <c r="A365" i="9" s="1"/>
  <c r="A366" i="9" s="1"/>
  <c r="A367" i="9" s="1"/>
  <c r="A368" i="9" s="1"/>
  <c r="A369" i="9" s="1"/>
  <c r="A370" i="9" s="1"/>
  <c r="A371" i="9" s="1"/>
  <c r="A372" i="9" s="1"/>
  <c r="A373" i="9" s="1"/>
  <c r="A374" i="9" s="1"/>
  <c r="A375" i="9" s="1"/>
  <c r="A376" i="9" s="1"/>
  <c r="A377" i="9" s="1"/>
  <c r="A378" i="9" s="1"/>
  <c r="A379" i="9" s="1"/>
  <c r="A380" i="9" s="1"/>
  <c r="A381" i="9" s="1"/>
  <c r="A382" i="9" s="1"/>
  <c r="A383" i="9" s="1"/>
  <c r="A384" i="9" s="1"/>
  <c r="A385" i="9" s="1"/>
  <c r="A386" i="9" s="1"/>
  <c r="A387" i="9" s="1"/>
  <c r="A388" i="9" s="1"/>
  <c r="A389" i="9" s="1"/>
  <c r="A390" i="9" s="1"/>
  <c r="A391" i="9" s="1"/>
  <c r="A392" i="9" s="1"/>
  <c r="A393" i="9" s="1"/>
  <c r="A394" i="9" s="1"/>
  <c r="A395" i="9" s="1"/>
  <c r="A396" i="9" s="1"/>
  <c r="A397" i="9" s="1"/>
  <c r="A398" i="9" s="1"/>
  <c r="A399" i="9" s="1"/>
  <c r="A400" i="9" s="1"/>
  <c r="A401" i="9" s="1"/>
  <c r="A402" i="9" s="1"/>
  <c r="A403" i="9" s="1"/>
  <c r="A404" i="9" s="1"/>
  <c r="A405" i="9" s="1"/>
  <c r="A406" i="9" s="1"/>
  <c r="A407" i="9" s="1"/>
  <c r="A408" i="9" s="1"/>
  <c r="A409" i="9" s="1"/>
  <c r="A410" i="9" s="1"/>
  <c r="A411" i="9" s="1"/>
  <c r="A412" i="9" s="1"/>
  <c r="A413" i="9" s="1"/>
  <c r="A414" i="9" s="1"/>
  <c r="A415" i="9" s="1"/>
  <c r="A416" i="9" s="1"/>
  <c r="A417" i="9" s="1"/>
  <c r="A418" i="9" s="1"/>
  <c r="A419" i="9" s="1"/>
  <c r="A420" i="9" s="1"/>
  <c r="A421" i="9" s="1"/>
  <c r="A422" i="9" s="1"/>
  <c r="A423" i="9" s="1"/>
  <c r="A424" i="9" s="1"/>
  <c r="A425" i="9" s="1"/>
  <c r="A426" i="9" s="1"/>
  <c r="A427" i="9" s="1"/>
  <c r="A428" i="9" s="1"/>
  <c r="A429" i="9" s="1"/>
  <c r="A430" i="9" s="1"/>
  <c r="A431" i="9" s="1"/>
  <c r="A432" i="9" s="1"/>
  <c r="A433" i="9" s="1"/>
  <c r="A434" i="9" s="1"/>
  <c r="A435" i="9" s="1"/>
  <c r="A436" i="9" s="1"/>
  <c r="A437" i="9" s="1"/>
  <c r="A438" i="9" s="1"/>
  <c r="A439" i="9" s="1"/>
  <c r="A440" i="9" s="1"/>
  <c r="A441" i="9" s="1"/>
  <c r="A442" i="9" s="1"/>
  <c r="A443" i="9" s="1"/>
  <c r="A444" i="9" s="1"/>
  <c r="A445" i="9" s="1"/>
  <c r="A446" i="9" s="1"/>
  <c r="A447" i="9" s="1"/>
  <c r="A448" i="9" s="1"/>
  <c r="A449" i="9" s="1"/>
  <c r="A450" i="9" s="1"/>
  <c r="A451" i="9" s="1"/>
  <c r="A452" i="9" s="1"/>
  <c r="A453" i="9" s="1"/>
  <c r="A454" i="9" s="1"/>
  <c r="A455" i="9" s="1"/>
  <c r="A456" i="9" s="1"/>
  <c r="A457" i="9" s="1"/>
  <c r="A458" i="9" s="1"/>
  <c r="A459" i="9" s="1"/>
  <c r="A460" i="9" s="1"/>
  <c r="A461" i="9" s="1"/>
  <c r="A462" i="9" s="1"/>
  <c r="A463" i="9" s="1"/>
  <c r="A464" i="9" s="1"/>
  <c r="A465" i="9" s="1"/>
  <c r="A466" i="9" s="1"/>
  <c r="A467" i="9" s="1"/>
  <c r="A468" i="9" s="1"/>
  <c r="A469" i="9" s="1"/>
  <c r="A470" i="9" s="1"/>
  <c r="A471" i="9" s="1"/>
  <c r="A472" i="9" s="1"/>
  <c r="A473" i="9" s="1"/>
  <c r="A474" i="9" s="1"/>
  <c r="A475" i="9" s="1"/>
  <c r="A476" i="9" s="1"/>
  <c r="A477" i="9" s="1"/>
  <c r="A478" i="9" s="1"/>
  <c r="A479" i="9" s="1"/>
  <c r="A480" i="9" s="1"/>
  <c r="A481" i="9" s="1"/>
  <c r="A482" i="9" s="1"/>
  <c r="A483" i="9" s="1"/>
  <c r="A484" i="9" s="1"/>
  <c r="A485" i="9" s="1"/>
  <c r="A486" i="9" s="1"/>
  <c r="A487" i="9" s="1"/>
  <c r="A488" i="9" s="1"/>
  <c r="A489" i="9" s="1"/>
  <c r="A490" i="9" s="1"/>
  <c r="A491" i="9" s="1"/>
  <c r="A492" i="9" s="1"/>
  <c r="A493" i="9" s="1"/>
  <c r="A494" i="9" s="1"/>
  <c r="A495" i="9" s="1"/>
  <c r="A496" i="9" s="1"/>
  <c r="A497" i="9" s="1"/>
  <c r="A498" i="9" s="1"/>
  <c r="A499" i="9" s="1"/>
  <c r="A500" i="9" s="1"/>
  <c r="A501" i="9" s="1"/>
  <c r="A502" i="9" s="1"/>
  <c r="A503" i="9" s="1"/>
  <c r="A504" i="9" s="1"/>
  <c r="A505" i="9" s="1"/>
  <c r="A506" i="9" s="1"/>
  <c r="A507" i="9" s="1"/>
  <c r="A508" i="9" s="1"/>
  <c r="A509" i="9" s="1"/>
  <c r="A510" i="9" s="1"/>
  <c r="A511" i="9" s="1"/>
  <c r="A512" i="9" s="1"/>
  <c r="A513" i="9" s="1"/>
  <c r="A514" i="9" s="1"/>
  <c r="A515" i="9" s="1"/>
  <c r="A516" i="9" s="1"/>
  <c r="A517" i="9" s="1"/>
  <c r="A518" i="9" s="1"/>
  <c r="A519" i="9" s="1"/>
  <c r="A520" i="9" s="1"/>
  <c r="A521" i="9" s="1"/>
  <c r="A522" i="9" s="1"/>
  <c r="A523" i="9" s="1"/>
  <c r="A524" i="9" s="1"/>
  <c r="A525" i="9" s="1"/>
  <c r="A526" i="9" s="1"/>
  <c r="A527" i="9" s="1"/>
  <c r="A528" i="9" s="1"/>
  <c r="A529" i="9" s="1"/>
  <c r="A530" i="9" s="1"/>
  <c r="A531" i="9" s="1"/>
  <c r="A532" i="9" s="1"/>
  <c r="A533" i="9" s="1"/>
  <c r="A534" i="9" s="1"/>
  <c r="A535" i="9" s="1"/>
  <c r="A536" i="9" s="1"/>
  <c r="A537" i="9" s="1"/>
  <c r="A538" i="9" s="1"/>
  <c r="A539" i="9" s="1"/>
  <c r="A540" i="9" s="1"/>
  <c r="A541" i="9" s="1"/>
  <c r="A542" i="9" s="1"/>
  <c r="A543" i="9" s="1"/>
  <c r="A544" i="9" s="1"/>
  <c r="A545" i="9" s="1"/>
  <c r="A546" i="9" s="1"/>
  <c r="A547" i="9" s="1"/>
  <c r="A548" i="9" s="1"/>
  <c r="A549" i="9" s="1"/>
  <c r="A550" i="9" s="1"/>
  <c r="A551" i="9" s="1"/>
  <c r="A552" i="9" s="1"/>
  <c r="A553" i="9" s="1"/>
  <c r="A554" i="9" s="1"/>
  <c r="A555" i="9" s="1"/>
  <c r="A556" i="9" s="1"/>
  <c r="A557" i="9" s="1"/>
  <c r="A558" i="9" s="1"/>
  <c r="A559" i="9" s="1"/>
  <c r="A560" i="9" s="1"/>
  <c r="A561" i="9" s="1"/>
  <c r="A562" i="9" s="1"/>
  <c r="A563" i="9" s="1"/>
  <c r="A564" i="9" s="1"/>
  <c r="A565" i="9" s="1"/>
  <c r="A566" i="9" s="1"/>
  <c r="A567" i="9" s="1"/>
  <c r="A568" i="9" s="1"/>
  <c r="A569" i="9" s="1"/>
  <c r="A570" i="9" s="1"/>
  <c r="A571" i="9" s="1"/>
  <c r="A572" i="9" s="1"/>
  <c r="A573" i="9" s="1"/>
  <c r="A574" i="9" s="1"/>
  <c r="A575" i="9" s="1"/>
  <c r="A576" i="9" s="1"/>
  <c r="A577" i="9" s="1"/>
  <c r="A578" i="9" s="1"/>
  <c r="A579" i="9" s="1"/>
  <c r="A580" i="9" s="1"/>
  <c r="A581" i="9" s="1"/>
  <c r="A582" i="9" s="1"/>
  <c r="A583" i="9" s="1"/>
  <c r="A584" i="9" s="1"/>
  <c r="A585" i="9" s="1"/>
  <c r="A586" i="9" s="1"/>
  <c r="A587" i="9" s="1"/>
  <c r="A588" i="9" s="1"/>
  <c r="A589" i="9" s="1"/>
  <c r="A590" i="9" s="1"/>
  <c r="A591" i="9" s="1"/>
  <c r="A592" i="9" s="1"/>
  <c r="A593" i="9" s="1"/>
  <c r="A594" i="9" s="1"/>
  <c r="A595" i="9" s="1"/>
  <c r="A596" i="9" s="1"/>
  <c r="A597" i="9" s="1"/>
  <c r="A598" i="9" s="1"/>
  <c r="A599" i="9" s="1"/>
  <c r="A600" i="9" s="1"/>
  <c r="A601" i="9" s="1"/>
  <c r="A602" i="9" s="1"/>
  <c r="A603" i="9" s="1"/>
  <c r="A604" i="9" s="1"/>
  <c r="A605" i="9" s="1"/>
  <c r="A606" i="9" s="1"/>
  <c r="A607" i="9" s="1"/>
  <c r="A608" i="9" s="1"/>
  <c r="A609" i="9" s="1"/>
  <c r="A610" i="9" s="1"/>
  <c r="A611" i="9" s="1"/>
  <c r="A612" i="9" s="1"/>
  <c r="A613" i="9" s="1"/>
  <c r="A614" i="9" s="1"/>
  <c r="A615" i="9" s="1"/>
  <c r="A616" i="9" s="1"/>
  <c r="A617" i="9" s="1"/>
  <c r="A618" i="9" s="1"/>
  <c r="A619" i="9" s="1"/>
  <c r="A620" i="9" s="1"/>
  <c r="A621" i="9" s="1"/>
  <c r="A622" i="9" s="1"/>
  <c r="A623" i="9" s="1"/>
  <c r="A624" i="9" s="1"/>
  <c r="A625" i="9" s="1"/>
  <c r="A626" i="9" s="1"/>
  <c r="A627" i="9" s="1"/>
  <c r="A628" i="9" s="1"/>
  <c r="A629" i="9" s="1"/>
  <c r="A630" i="9" s="1"/>
  <c r="A631" i="9" s="1"/>
  <c r="A632" i="9" s="1"/>
  <c r="A633" i="9" s="1"/>
  <c r="A634" i="9" s="1"/>
  <c r="A635" i="9" s="1"/>
  <c r="A636" i="9" s="1"/>
  <c r="A637" i="9" s="1"/>
  <c r="A638" i="9" s="1"/>
  <c r="A639" i="9" s="1"/>
  <c r="A640" i="9" s="1"/>
  <c r="A641" i="9" s="1"/>
  <c r="A642" i="9" s="1"/>
  <c r="A643" i="9" s="1"/>
  <c r="A644" i="9" s="1"/>
  <c r="A645" i="9" s="1"/>
  <c r="A646" i="9" s="1"/>
  <c r="A647" i="9" s="1"/>
  <c r="A648" i="9" s="1"/>
  <c r="A649" i="9" s="1"/>
  <c r="A650" i="9" s="1"/>
  <c r="A651" i="9" s="1"/>
  <c r="A652" i="9" s="1"/>
  <c r="A653" i="9" s="1"/>
  <c r="A654" i="9" s="1"/>
  <c r="A655" i="9" s="1"/>
  <c r="A656" i="9" s="1"/>
  <c r="A657" i="9" s="1"/>
  <c r="A658" i="9" s="1"/>
  <c r="A659" i="9" s="1"/>
  <c r="A660" i="9" s="1"/>
  <c r="A661" i="9" s="1"/>
  <c r="A662" i="9" s="1"/>
  <c r="A663" i="9" s="1"/>
  <c r="A664" i="9" s="1"/>
  <c r="A665" i="9" s="1"/>
  <c r="A666" i="9" s="1"/>
  <c r="A667" i="9" s="1"/>
  <c r="A668" i="9" s="1"/>
  <c r="A669" i="9" s="1"/>
  <c r="A670" i="9" s="1"/>
  <c r="A671" i="9" s="1"/>
  <c r="A672" i="9" s="1"/>
  <c r="A673" i="9" s="1"/>
  <c r="A674" i="9" s="1"/>
  <c r="A675" i="9" s="1"/>
  <c r="A676" i="9" s="1"/>
  <c r="A677" i="9" s="1"/>
  <c r="A678" i="9" s="1"/>
  <c r="A679" i="9" s="1"/>
  <c r="A680" i="9" s="1"/>
  <c r="A681" i="9" s="1"/>
  <c r="A682" i="9" s="1"/>
  <c r="A683" i="9" s="1"/>
  <c r="A684" i="9" s="1"/>
  <c r="A685" i="9" s="1"/>
  <c r="A686" i="9" s="1"/>
  <c r="A687" i="9" s="1"/>
  <c r="A688" i="9" s="1"/>
  <c r="A689" i="9" s="1"/>
  <c r="A690" i="9" s="1"/>
  <c r="A691" i="9" s="1"/>
  <c r="A692" i="9" s="1"/>
  <c r="A693" i="9" s="1"/>
  <c r="A694" i="9" s="1"/>
  <c r="A695" i="9" s="1"/>
  <c r="A696" i="9" s="1"/>
  <c r="A697" i="9" s="1"/>
  <c r="A698" i="9" s="1"/>
  <c r="A699" i="9" s="1"/>
  <c r="A700" i="9" s="1"/>
  <c r="A701" i="9" s="1"/>
  <c r="A702" i="9" s="1"/>
  <c r="A703" i="9" s="1"/>
  <c r="A704" i="9" s="1"/>
  <c r="A705" i="9" s="1"/>
  <c r="A706" i="9" s="1"/>
  <c r="A707" i="9" s="1"/>
  <c r="A708" i="9" s="1"/>
  <c r="A709" i="9" s="1"/>
  <c r="A710" i="9" s="1"/>
  <c r="A711" i="9" s="1"/>
  <c r="A712" i="9" s="1"/>
  <c r="A713" i="9" s="1"/>
  <c r="A714" i="9" s="1"/>
  <c r="A715" i="9" s="1"/>
  <c r="A716" i="9" s="1"/>
  <c r="A717" i="9" s="1"/>
  <c r="A718" i="9" s="1"/>
  <c r="A719" i="9" s="1"/>
  <c r="A720" i="9" s="1"/>
  <c r="A721" i="9" s="1"/>
  <c r="A722" i="9" s="1"/>
  <c r="A723" i="9" s="1"/>
  <c r="A724" i="9" s="1"/>
  <c r="A725" i="9" s="1"/>
  <c r="A726" i="9" s="1"/>
  <c r="A727" i="9" s="1"/>
  <c r="A728" i="9" s="1"/>
  <c r="A729" i="9" s="1"/>
  <c r="A730" i="9" s="1"/>
  <c r="A731" i="9" s="1"/>
  <c r="A732" i="9" s="1"/>
  <c r="A733" i="9" s="1"/>
  <c r="A734" i="9" s="1"/>
  <c r="A735" i="9" s="1"/>
  <c r="A736" i="9" s="1"/>
  <c r="A737" i="9" s="1"/>
  <c r="A738" i="9" s="1"/>
  <c r="A739" i="9" s="1"/>
  <c r="A740" i="9" s="1"/>
  <c r="A741" i="9" s="1"/>
  <c r="A742" i="9" s="1"/>
  <c r="A743" i="9" s="1"/>
  <c r="A744" i="9" s="1"/>
  <c r="A745" i="9" s="1"/>
  <c r="A746" i="9" s="1"/>
  <c r="A747" i="9" s="1"/>
  <c r="A748" i="9" s="1"/>
  <c r="A749" i="9" s="1"/>
  <c r="A750" i="9" s="1"/>
  <c r="A751" i="9" s="1"/>
  <c r="A752" i="9" s="1"/>
  <c r="A753" i="9" s="1"/>
  <c r="A754" i="9" s="1"/>
  <c r="A755" i="9" s="1"/>
  <c r="A756" i="9" s="1"/>
  <c r="A757" i="9" s="1"/>
  <c r="A758" i="9" s="1"/>
  <c r="A759" i="9" s="1"/>
  <c r="A760" i="9" s="1"/>
  <c r="A761" i="9" s="1"/>
  <c r="A762" i="9" s="1"/>
  <c r="A763" i="9" s="1"/>
  <c r="A764" i="9" s="1"/>
  <c r="A765" i="9" s="1"/>
  <c r="A766" i="9" s="1"/>
  <c r="A767" i="9" s="1"/>
  <c r="A768" i="9" s="1"/>
  <c r="A769" i="9" s="1"/>
  <c r="A770" i="9" s="1"/>
  <c r="A771" i="9" s="1"/>
  <c r="A772" i="9" s="1"/>
  <c r="A773" i="9" s="1"/>
  <c r="A774" i="9" s="1"/>
  <c r="A775" i="9" s="1"/>
  <c r="A776" i="9" s="1"/>
  <c r="A777" i="9" s="1"/>
  <c r="A778" i="9" s="1"/>
  <c r="A779" i="9" s="1"/>
  <c r="A780" i="9" s="1"/>
  <c r="A781" i="9" s="1"/>
  <c r="A782" i="9" s="1"/>
  <c r="A783" i="9" s="1"/>
  <c r="A784" i="9" s="1"/>
  <c r="A785" i="9" s="1"/>
  <c r="A786" i="9" s="1"/>
  <c r="A787" i="9" s="1"/>
  <c r="A788" i="9" s="1"/>
  <c r="A789" i="9" s="1"/>
  <c r="A790" i="9" s="1"/>
  <c r="A791" i="9" s="1"/>
  <c r="A792" i="9" s="1"/>
  <c r="A793" i="9" s="1"/>
  <c r="A794" i="9" s="1"/>
  <c r="A795" i="9" s="1"/>
  <c r="A796" i="9" s="1"/>
  <c r="A797" i="9" s="1"/>
  <c r="A798" i="9" s="1"/>
  <c r="A799" i="9" s="1"/>
  <c r="A800" i="9" s="1"/>
  <c r="A801" i="9" s="1"/>
  <c r="A802" i="9" s="1"/>
  <c r="A803" i="9" s="1"/>
  <c r="A804" i="9" s="1"/>
  <c r="A805" i="9" s="1"/>
  <c r="A806" i="9" s="1"/>
  <c r="A807" i="9" s="1"/>
  <c r="A808" i="9" s="1"/>
  <c r="A809" i="9" s="1"/>
  <c r="A810" i="9" s="1"/>
  <c r="A811" i="9" s="1"/>
  <c r="A812" i="9" s="1"/>
  <c r="A813" i="9" s="1"/>
  <c r="A814" i="9" s="1"/>
  <c r="A815" i="9" s="1"/>
  <c r="A816" i="9" s="1"/>
  <c r="A817" i="9" s="1"/>
  <c r="A818" i="9" s="1"/>
  <c r="A819" i="9" s="1"/>
  <c r="A820" i="9" s="1"/>
  <c r="A821" i="9" s="1"/>
  <c r="A822" i="9" s="1"/>
  <c r="A823" i="9" s="1"/>
  <c r="A824" i="9" s="1"/>
  <c r="A825" i="9" s="1"/>
  <c r="A826" i="9" s="1"/>
  <c r="A827" i="9" s="1"/>
  <c r="A828" i="9" s="1"/>
  <c r="A829" i="9" s="1"/>
  <c r="A830" i="9" s="1"/>
  <c r="A831" i="9" s="1"/>
  <c r="A832" i="9" s="1"/>
  <c r="A833" i="9" s="1"/>
  <c r="A834" i="9" s="1"/>
  <c r="A835" i="9" s="1"/>
  <c r="A836" i="9" s="1"/>
  <c r="A837" i="9" s="1"/>
  <c r="A838" i="9" s="1"/>
  <c r="A839" i="9" s="1"/>
  <c r="A840" i="9" s="1"/>
  <c r="A841" i="9" s="1"/>
  <c r="A842" i="9" s="1"/>
  <c r="A843" i="9" s="1"/>
  <c r="A844" i="9" s="1"/>
  <c r="A845" i="9" s="1"/>
  <c r="A846" i="9" s="1"/>
  <c r="A847" i="9" s="1"/>
  <c r="A848" i="9" s="1"/>
  <c r="A849" i="9" s="1"/>
  <c r="A850" i="9" s="1"/>
  <c r="A851" i="9" s="1"/>
  <c r="A852" i="9" s="1"/>
  <c r="A853" i="9" s="1"/>
  <c r="A854" i="9" s="1"/>
  <c r="A855" i="9" s="1"/>
  <c r="A856" i="9" s="1"/>
  <c r="A857" i="9" s="1"/>
  <c r="A858" i="9" s="1"/>
  <c r="A859" i="9" s="1"/>
  <c r="A860" i="9" s="1"/>
  <c r="A861" i="9" s="1"/>
  <c r="A862" i="9" s="1"/>
  <c r="A863" i="9" s="1"/>
  <c r="A864" i="9" s="1"/>
  <c r="A865" i="9" s="1"/>
  <c r="A866" i="9" s="1"/>
  <c r="A867" i="9" s="1"/>
  <c r="A868" i="9" s="1"/>
  <c r="A869" i="9" s="1"/>
  <c r="A870" i="9" s="1"/>
  <c r="A871" i="9" s="1"/>
  <c r="A872" i="9" s="1"/>
  <c r="A873" i="9" s="1"/>
  <c r="A874" i="9" s="1"/>
  <c r="A875" i="9" s="1"/>
  <c r="A876" i="9" s="1"/>
  <c r="A877" i="9" s="1"/>
  <c r="A878" i="9" s="1"/>
  <c r="A879" i="9" s="1"/>
  <c r="A880" i="9" s="1"/>
  <c r="A881" i="9" s="1"/>
  <c r="A882" i="9" s="1"/>
  <c r="A883" i="9" s="1"/>
  <c r="A884" i="9" s="1"/>
  <c r="A885" i="9" s="1"/>
  <c r="A886" i="9" s="1"/>
  <c r="A887" i="9" s="1"/>
  <c r="A888" i="9" s="1"/>
  <c r="A889" i="9" s="1"/>
  <c r="A890" i="9" s="1"/>
  <c r="A891" i="9" s="1"/>
  <c r="A892" i="9" s="1"/>
  <c r="A893" i="9" s="1"/>
  <c r="A894" i="9" s="1"/>
  <c r="A895" i="9" s="1"/>
  <c r="A896" i="9" s="1"/>
  <c r="A897" i="9" s="1"/>
  <c r="A898" i="9" s="1"/>
  <c r="A899" i="9" s="1"/>
  <c r="A900" i="9" s="1"/>
  <c r="A901" i="9" s="1"/>
  <c r="A902" i="9" s="1"/>
  <c r="A903" i="9" s="1"/>
  <c r="A904" i="9" s="1"/>
  <c r="A905" i="9" s="1"/>
  <c r="A906" i="9" s="1"/>
  <c r="A907" i="9" s="1"/>
  <c r="A908" i="9" s="1"/>
  <c r="A909" i="9" s="1"/>
  <c r="A910" i="9" s="1"/>
  <c r="A911" i="9" s="1"/>
  <c r="A912" i="9" s="1"/>
  <c r="A913" i="9" s="1"/>
  <c r="A914" i="9" s="1"/>
  <c r="A915" i="9" s="1"/>
  <c r="A916" i="9" s="1"/>
  <c r="A917" i="9" s="1"/>
  <c r="A918" i="9" s="1"/>
  <c r="A919" i="9" s="1"/>
  <c r="A920" i="9" s="1"/>
  <c r="A921" i="9" s="1"/>
  <c r="A922" i="9" s="1"/>
  <c r="A923" i="9" s="1"/>
  <c r="A924" i="9" s="1"/>
  <c r="A925" i="9" s="1"/>
  <c r="A926" i="9" s="1"/>
  <c r="A927" i="9" s="1"/>
  <c r="A928" i="9" s="1"/>
  <c r="A929" i="9" s="1"/>
  <c r="A930" i="9" s="1"/>
  <c r="A931" i="9" s="1"/>
  <c r="A932" i="9" s="1"/>
  <c r="A933" i="9" s="1"/>
  <c r="A934" i="9" s="1"/>
  <c r="A935" i="9" s="1"/>
  <c r="A936" i="9" s="1"/>
  <c r="A937" i="9" s="1"/>
  <c r="A938" i="9" s="1"/>
  <c r="A939" i="9" s="1"/>
  <c r="A940" i="9" s="1"/>
  <c r="A941" i="9" s="1"/>
  <c r="A942" i="9" s="1"/>
  <c r="A943" i="9" s="1"/>
  <c r="A944" i="9" s="1"/>
  <c r="A945" i="9" s="1"/>
  <c r="A946" i="9" s="1"/>
  <c r="A947" i="9" s="1"/>
  <c r="A948" i="9" s="1"/>
  <c r="A949" i="9" s="1"/>
  <c r="A950" i="9" s="1"/>
  <c r="A951" i="9" s="1"/>
  <c r="A952" i="9" s="1"/>
  <c r="A953" i="9" s="1"/>
  <c r="A954" i="9" s="1"/>
  <c r="A955" i="9" s="1"/>
  <c r="A956" i="9" s="1"/>
  <c r="A957" i="9" s="1"/>
  <c r="A958" i="9" s="1"/>
  <c r="A959" i="9" s="1"/>
  <c r="A960" i="9" s="1"/>
  <c r="A961" i="9" s="1"/>
  <c r="A962" i="9" s="1"/>
  <c r="A963" i="9" s="1"/>
  <c r="A964" i="9" s="1"/>
  <c r="A965" i="9" s="1"/>
  <c r="A966" i="9" s="1"/>
  <c r="A967" i="9" s="1"/>
  <c r="A968" i="9" s="1"/>
  <c r="A969" i="9" s="1"/>
  <c r="A970" i="9" s="1"/>
  <c r="A971" i="9" s="1"/>
  <c r="A972" i="9" s="1"/>
  <c r="A973" i="9" s="1"/>
  <c r="A974" i="9" s="1"/>
  <c r="A975" i="9" s="1"/>
  <c r="A976" i="9" s="1"/>
  <c r="A977" i="9" s="1"/>
  <c r="A978" i="9" s="1"/>
  <c r="A979" i="9" s="1"/>
  <c r="A980" i="9" s="1"/>
  <c r="A981" i="9" s="1"/>
  <c r="A982" i="9" s="1"/>
  <c r="A983" i="9" s="1"/>
  <c r="A984" i="9" s="1"/>
  <c r="A985" i="9" s="1"/>
  <c r="A986" i="9" s="1"/>
  <c r="A987" i="9" s="1"/>
  <c r="A988" i="9" s="1"/>
  <c r="A989" i="9" s="1"/>
  <c r="A990" i="9" s="1"/>
  <c r="A991" i="9" s="1"/>
  <c r="A992" i="9" s="1"/>
  <c r="A993" i="9" s="1"/>
  <c r="A994" i="9" s="1"/>
  <c r="A995" i="9" s="1"/>
  <c r="A996" i="9" s="1"/>
  <c r="A997" i="9" s="1"/>
  <c r="A998" i="9" s="1"/>
  <c r="A999" i="9" s="1"/>
  <c r="A1000" i="9" s="1"/>
  <c r="A1001" i="9" s="1"/>
  <c r="A1002" i="9" s="1"/>
  <c r="A1003" i="9" s="1"/>
  <c r="A1004" i="9" s="1"/>
  <c r="A1005" i="9" s="1"/>
  <c r="A1006" i="9" s="1"/>
  <c r="A1007" i="9" s="1"/>
  <c r="A1008" i="9" s="1"/>
  <c r="A1009" i="9" s="1"/>
  <c r="A1010" i="9" s="1"/>
  <c r="A1011" i="9" s="1"/>
  <c r="A1012" i="9" s="1"/>
  <c r="A1013" i="9" s="1"/>
  <c r="A1014" i="9" s="1"/>
  <c r="A1015" i="9" s="1"/>
  <c r="A1016" i="9" s="1"/>
  <c r="A1017" i="9" s="1"/>
  <c r="A1018" i="9" s="1"/>
  <c r="A1019" i="9" s="1"/>
  <c r="A1020" i="9" s="1"/>
  <c r="A1021" i="9" s="1"/>
  <c r="A1022" i="9" s="1"/>
  <c r="A1023" i="9" s="1"/>
  <c r="A1024" i="9" s="1"/>
  <c r="A1025" i="9" s="1"/>
  <c r="A1026" i="9" s="1"/>
  <c r="A1027" i="9" s="1"/>
  <c r="A1028" i="9" s="1"/>
  <c r="A1029" i="9" s="1"/>
  <c r="A1030" i="9" s="1"/>
  <c r="A1031" i="9" s="1"/>
  <c r="A1032" i="9" s="1"/>
  <c r="A1033" i="9" s="1"/>
  <c r="A1034" i="9" s="1"/>
  <c r="A1035" i="9" s="1"/>
  <c r="A1036" i="9" s="1"/>
  <c r="A1037" i="9" s="1"/>
  <c r="A1038" i="9" s="1"/>
  <c r="A1039" i="9" s="1"/>
  <c r="A1040" i="9" s="1"/>
  <c r="A1041" i="9" s="1"/>
  <c r="A1042" i="9" s="1"/>
  <c r="A1043" i="9" s="1"/>
  <c r="A1044" i="9" s="1"/>
  <c r="A1045" i="9" s="1"/>
  <c r="A1046" i="9" s="1"/>
  <c r="A1047" i="9" s="1"/>
  <c r="A1048" i="9" s="1"/>
  <c r="A1049" i="9" s="1"/>
  <c r="A1050" i="9" s="1"/>
  <c r="A1051" i="9" s="1"/>
  <c r="A1052" i="9" s="1"/>
  <c r="A1053" i="9" s="1"/>
  <c r="A1054" i="9" s="1"/>
  <c r="A1055" i="9" s="1"/>
  <c r="A1056" i="9" s="1"/>
  <c r="A1057" i="9" s="1"/>
  <c r="A1058" i="9" s="1"/>
  <c r="A1059" i="9" s="1"/>
  <c r="A1060" i="9" s="1"/>
  <c r="A1061" i="9" s="1"/>
  <c r="A1062" i="9" s="1"/>
  <c r="A1063" i="9" s="1"/>
  <c r="A1064" i="9" s="1"/>
  <c r="A1065" i="9" s="1"/>
  <c r="A1066" i="9" s="1"/>
  <c r="A1067" i="9" s="1"/>
  <c r="A1068" i="9" s="1"/>
  <c r="A1069" i="9" s="1"/>
  <c r="A1070" i="9" s="1"/>
  <c r="A1071" i="9" s="1"/>
  <c r="A1072" i="9" s="1"/>
  <c r="A1073" i="9" s="1"/>
  <c r="A1074" i="9" s="1"/>
  <c r="A1075" i="9" s="1"/>
  <c r="A1076" i="9" s="1"/>
  <c r="A1077" i="9" s="1"/>
  <c r="A1078" i="9" s="1"/>
  <c r="A1079" i="9" s="1"/>
  <c r="A1080" i="9" s="1"/>
  <c r="A1081" i="9" s="1"/>
  <c r="A1082" i="9" s="1"/>
  <c r="A1083" i="9" s="1"/>
  <c r="A1084" i="9" s="1"/>
  <c r="A1085" i="9" s="1"/>
  <c r="A1086" i="9" s="1"/>
  <c r="A1087" i="9" s="1"/>
  <c r="A1088" i="9" s="1"/>
  <c r="A1089" i="9" s="1"/>
  <c r="A1090" i="9" s="1"/>
  <c r="A1091" i="9" s="1"/>
  <c r="A1092" i="9" s="1"/>
  <c r="A1093" i="9" s="1"/>
  <c r="A1094" i="9" s="1"/>
  <c r="A1095" i="9" s="1"/>
  <c r="A1096" i="9" s="1"/>
  <c r="A1097" i="9" s="1"/>
  <c r="A1098" i="9" s="1"/>
  <c r="A1099" i="9" s="1"/>
  <c r="A1100" i="9" s="1"/>
  <c r="A1101" i="9" s="1"/>
  <c r="A1102" i="9" s="1"/>
  <c r="A1103" i="9" s="1"/>
  <c r="A1104" i="9" s="1"/>
  <c r="A1105" i="9" s="1"/>
  <c r="A1106" i="9" s="1"/>
  <c r="A1107" i="9" s="1"/>
  <c r="A1108" i="9" s="1"/>
  <c r="A1109" i="9" s="1"/>
  <c r="A1110" i="9" s="1"/>
  <c r="A1111" i="9" s="1"/>
  <c r="A1112" i="9" s="1"/>
  <c r="A1113" i="9" s="1"/>
  <c r="A1114" i="9" s="1"/>
  <c r="A1115" i="9" s="1"/>
  <c r="A1116" i="9" s="1"/>
  <c r="A1117" i="9" s="1"/>
  <c r="A1118" i="9" s="1"/>
  <c r="A1119" i="9" s="1"/>
  <c r="A1120" i="9" s="1"/>
  <c r="A1121" i="9" s="1"/>
  <c r="A1122" i="9" s="1"/>
  <c r="A1123" i="9" s="1"/>
  <c r="A1124" i="9" s="1"/>
  <c r="A1125" i="9" s="1"/>
  <c r="A1126" i="9" s="1"/>
  <c r="A1127" i="9" s="1"/>
  <c r="A1128" i="9" s="1"/>
  <c r="A1129" i="9" s="1"/>
  <c r="A1130" i="9" s="1"/>
  <c r="A1131" i="9" s="1"/>
  <c r="A1132" i="9" s="1"/>
  <c r="A1133" i="9" s="1"/>
  <c r="A1134" i="9" s="1"/>
  <c r="A1135" i="9" s="1"/>
  <c r="A1136" i="9" s="1"/>
  <c r="A1137" i="9" s="1"/>
  <c r="A1138" i="9" s="1"/>
  <c r="A1139" i="9" s="1"/>
  <c r="A1140" i="9" s="1"/>
  <c r="A1141" i="9" s="1"/>
  <c r="A1142" i="9" s="1"/>
  <c r="A1143" i="9" s="1"/>
  <c r="A1144" i="9" s="1"/>
  <c r="A1145" i="9" s="1"/>
  <c r="A1146" i="9" s="1"/>
  <c r="A1147" i="9" s="1"/>
  <c r="A1148" i="9" s="1"/>
  <c r="A1149" i="9" s="1"/>
  <c r="A1150" i="9" s="1"/>
  <c r="A1151" i="9" s="1"/>
  <c r="A1152" i="9" s="1"/>
  <c r="A1153" i="9" s="1"/>
  <c r="A1154" i="9" s="1"/>
  <c r="A1155" i="9" s="1"/>
  <c r="A1156" i="9" s="1"/>
  <c r="A1157" i="9" s="1"/>
  <c r="A1158" i="9" s="1"/>
  <c r="A1159" i="9" s="1"/>
  <c r="A1160" i="9" s="1"/>
  <c r="A1161" i="9" s="1"/>
  <c r="A1162" i="9" s="1"/>
  <c r="A1163" i="9" s="1"/>
  <c r="A1164" i="9" s="1"/>
  <c r="A1165" i="9" s="1"/>
  <c r="A1166" i="9" s="1"/>
  <c r="A1167" i="9" s="1"/>
  <c r="A1168" i="9" s="1"/>
  <c r="A1169" i="9" s="1"/>
  <c r="A1170" i="9" s="1"/>
  <c r="A1171" i="9" s="1"/>
  <c r="A1172" i="9" s="1"/>
  <c r="A1173" i="9" s="1"/>
  <c r="A1174" i="9" s="1"/>
  <c r="A1175" i="9" s="1"/>
  <c r="A1176" i="9" s="1"/>
  <c r="A1177" i="9" s="1"/>
  <c r="A1178" i="9" s="1"/>
  <c r="A1179" i="9" s="1"/>
  <c r="A1180" i="9" s="1"/>
  <c r="A1181" i="9" s="1"/>
  <c r="A1182" i="9" s="1"/>
  <c r="A1183" i="9" s="1"/>
  <c r="A1184" i="9" s="1"/>
  <c r="A1185" i="9" s="1"/>
  <c r="A1186" i="9" s="1"/>
  <c r="A1187" i="9" s="1"/>
  <c r="A1188" i="9" s="1"/>
  <c r="A1189" i="9" s="1"/>
  <c r="A1190" i="9" s="1"/>
  <c r="A1191" i="9" s="1"/>
  <c r="A1192" i="9" s="1"/>
  <c r="A1193" i="9" s="1"/>
  <c r="A1194" i="9" s="1"/>
  <c r="A1195" i="9" s="1"/>
  <c r="A1196" i="9" s="1"/>
  <c r="A1197" i="9" s="1"/>
  <c r="A1198" i="9" s="1"/>
  <c r="A1199" i="9" s="1"/>
  <c r="A1200" i="9" s="1"/>
  <c r="A1201" i="9" s="1"/>
  <c r="A1202" i="9" s="1"/>
  <c r="A1203" i="9" s="1"/>
  <c r="A1204" i="9" s="1"/>
  <c r="A1205" i="9" s="1"/>
  <c r="A1206" i="9" s="1"/>
  <c r="A1207" i="9" s="1"/>
  <c r="A1208" i="9" s="1"/>
  <c r="A1209" i="9" s="1"/>
  <c r="A1210" i="9" s="1"/>
  <c r="A1211" i="9" s="1"/>
  <c r="A1212" i="9" s="1"/>
  <c r="A1213" i="9" s="1"/>
  <c r="A1214" i="9" s="1"/>
  <c r="A1215" i="9" s="1"/>
  <c r="A1216" i="9" s="1"/>
  <c r="A1217" i="9" s="1"/>
  <c r="A1218" i="9" s="1"/>
  <c r="A1219" i="9" s="1"/>
  <c r="A1220" i="9" s="1"/>
  <c r="A1221" i="9" s="1"/>
  <c r="A1222" i="9" s="1"/>
  <c r="A1223" i="9" s="1"/>
  <c r="A1224" i="9" s="1"/>
  <c r="A1225" i="9" s="1"/>
  <c r="A1226" i="9" s="1"/>
  <c r="A1227" i="9" s="1"/>
  <c r="A1228" i="9" s="1"/>
  <c r="A1229" i="9" s="1"/>
  <c r="A1230" i="9" s="1"/>
  <c r="A1231" i="9" s="1"/>
  <c r="A1232" i="9" s="1"/>
  <c r="A1233" i="9" s="1"/>
  <c r="A1234" i="9" s="1"/>
  <c r="A1235" i="9" s="1"/>
  <c r="A1236" i="9" s="1"/>
  <c r="A1237" i="9" s="1"/>
  <c r="A1238" i="9" s="1"/>
  <c r="A1239" i="9" s="1"/>
  <c r="A1240" i="9" s="1"/>
  <c r="A1241" i="9" s="1"/>
  <c r="A1242" i="9" s="1"/>
  <c r="A1243" i="9" s="1"/>
  <c r="A1244" i="9" s="1"/>
  <c r="A1245" i="9" s="1"/>
  <c r="A1246" i="9" s="1"/>
  <c r="A1247" i="9" s="1"/>
  <c r="A1248" i="9" s="1"/>
  <c r="A1249" i="9" s="1"/>
  <c r="A1250" i="9" s="1"/>
  <c r="A1251" i="9" s="1"/>
  <c r="A1252" i="9" s="1"/>
  <c r="A1253" i="9" s="1"/>
  <c r="A1254" i="9" s="1"/>
  <c r="A1255" i="9" s="1"/>
  <c r="A1256" i="9" s="1"/>
  <c r="A1257" i="9" s="1"/>
  <c r="A1258" i="9" s="1"/>
  <c r="A1259" i="9" s="1"/>
  <c r="A1260" i="9" s="1"/>
  <c r="A1261" i="9" s="1"/>
  <c r="A1262" i="9" s="1"/>
  <c r="A1263" i="9" s="1"/>
  <c r="A1264" i="9" s="1"/>
  <c r="A1265" i="9" s="1"/>
  <c r="A1266" i="9" s="1"/>
  <c r="A1267" i="9" s="1"/>
  <c r="A1268" i="9" s="1"/>
  <c r="A1269" i="9" s="1"/>
  <c r="A1270" i="9" s="1"/>
  <c r="A1271" i="9" s="1"/>
  <c r="A1272" i="9" s="1"/>
  <c r="A1273" i="9" s="1"/>
  <c r="A1274" i="9" s="1"/>
  <c r="A1275" i="9" s="1"/>
  <c r="A1276" i="9" s="1"/>
  <c r="A1277" i="9" s="1"/>
  <c r="A1278" i="9" s="1"/>
  <c r="A1279" i="9" s="1"/>
  <c r="A1280" i="9" s="1"/>
  <c r="A1281" i="9" s="1"/>
  <c r="A1282" i="9" s="1"/>
  <c r="A1283" i="9" s="1"/>
  <c r="A1284" i="9" s="1"/>
  <c r="A1285" i="9" s="1"/>
  <c r="A1286" i="9" s="1"/>
  <c r="A1287" i="9" s="1"/>
  <c r="A1288" i="9" s="1"/>
  <c r="A1289" i="9" s="1"/>
  <c r="A1290" i="9" s="1"/>
  <c r="A1291" i="9" s="1"/>
  <c r="A1292" i="9" s="1"/>
  <c r="A1293" i="9" s="1"/>
  <c r="A1294" i="9" s="1"/>
  <c r="A1295" i="9" s="1"/>
  <c r="A1296" i="9" s="1"/>
  <c r="A1297" i="9" s="1"/>
  <c r="A1298" i="9" s="1"/>
  <c r="A1299" i="9" s="1"/>
  <c r="A1300" i="9" s="1"/>
  <c r="A1301" i="9" s="1"/>
  <c r="A1302" i="9" s="1"/>
  <c r="A1303" i="9" s="1"/>
  <c r="A1304" i="9" s="1"/>
  <c r="A1305" i="9" s="1"/>
  <c r="A1306" i="9" s="1"/>
  <c r="A1307" i="9" s="1"/>
  <c r="A1308" i="9" s="1"/>
  <c r="A1309" i="9" s="1"/>
  <c r="A1310" i="9" s="1"/>
  <c r="A1311" i="9" s="1"/>
  <c r="A1312" i="9" s="1"/>
  <c r="A1313" i="9" s="1"/>
  <c r="A1314" i="9" s="1"/>
  <c r="A1315" i="9" s="1"/>
  <c r="A1316" i="9" s="1"/>
  <c r="A1317" i="9" s="1"/>
  <c r="A1318" i="9" s="1"/>
  <c r="A1319" i="9" s="1"/>
  <c r="A1320" i="9" s="1"/>
  <c r="A1321" i="9" s="1"/>
  <c r="A1322" i="9" s="1"/>
  <c r="A1323" i="9" s="1"/>
  <c r="A1324" i="9" s="1"/>
  <c r="A1325" i="9" s="1"/>
  <c r="A1326" i="9" s="1"/>
  <c r="A1327" i="9" s="1"/>
  <c r="A1328" i="9" s="1"/>
  <c r="A1329" i="9" s="1"/>
  <c r="A1330" i="9" s="1"/>
  <c r="A1331" i="9" s="1"/>
  <c r="A1332" i="9" s="1"/>
  <c r="A1333" i="9" s="1"/>
  <c r="A1334" i="9" s="1"/>
  <c r="A1335" i="9" s="1"/>
  <c r="A1336" i="9" s="1"/>
  <c r="A1337" i="9" s="1"/>
  <c r="A1338" i="9" s="1"/>
  <c r="A1339" i="9" s="1"/>
  <c r="A1340" i="9" s="1"/>
  <c r="A1341" i="9" s="1"/>
  <c r="A1342" i="9" s="1"/>
  <c r="A1343" i="9" s="1"/>
  <c r="A1344" i="9" s="1"/>
  <c r="A1345" i="9" s="1"/>
  <c r="A1346" i="9" s="1"/>
  <c r="A1347" i="9" s="1"/>
  <c r="A1348" i="9" s="1"/>
  <c r="A1349" i="9" s="1"/>
  <c r="A1350" i="9" s="1"/>
  <c r="A1351" i="9" s="1"/>
  <c r="A1352" i="9" s="1"/>
  <c r="A1353" i="9" s="1"/>
  <c r="A1354" i="9" s="1"/>
  <c r="A1355" i="9" s="1"/>
  <c r="A1356" i="9" s="1"/>
  <c r="A1357" i="9" s="1"/>
  <c r="A1358" i="9" s="1"/>
  <c r="A1359" i="9" s="1"/>
  <c r="A1360" i="9" s="1"/>
  <c r="A1361" i="9" s="1"/>
  <c r="A1362" i="9" s="1"/>
  <c r="A1363" i="9" s="1"/>
  <c r="A1364" i="9" s="1"/>
  <c r="A1365" i="9" s="1"/>
  <c r="A1366" i="9" s="1"/>
  <c r="A1367" i="9" s="1"/>
  <c r="A1368" i="9" s="1"/>
  <c r="A1369" i="9" s="1"/>
  <c r="A1370" i="9" s="1"/>
  <c r="A1371" i="9" s="1"/>
  <c r="A1372" i="9" s="1"/>
  <c r="A1373" i="9" s="1"/>
  <c r="A1374" i="9" s="1"/>
  <c r="A1375" i="9" s="1"/>
  <c r="A1376" i="9" s="1"/>
  <c r="A1377" i="9" s="1"/>
  <c r="A1378" i="9" s="1"/>
  <c r="A1379" i="9" s="1"/>
  <c r="A1380" i="9" s="1"/>
  <c r="A1381" i="9" s="1"/>
  <c r="A1382" i="9" s="1"/>
  <c r="A1383" i="9" s="1"/>
  <c r="A1384" i="9" s="1"/>
  <c r="A1385" i="9" s="1"/>
  <c r="A1386" i="9" s="1"/>
  <c r="A1387" i="9" s="1"/>
  <c r="A1388" i="9" s="1"/>
  <c r="A1389" i="9" s="1"/>
  <c r="A1390" i="9" s="1"/>
  <c r="A1391" i="9" s="1"/>
  <c r="A1392" i="9" s="1"/>
  <c r="A1393" i="9" s="1"/>
  <c r="A1394" i="9" s="1"/>
  <c r="A1395" i="9" s="1"/>
  <c r="A1396" i="9" s="1"/>
  <c r="A1397" i="9" s="1"/>
  <c r="A1398" i="9" s="1"/>
  <c r="A1399" i="9" s="1"/>
  <c r="A1400" i="9" s="1"/>
  <c r="A1401" i="9" s="1"/>
  <c r="A1402" i="9" s="1"/>
  <c r="A1403" i="9" s="1"/>
  <c r="A1404" i="9" s="1"/>
  <c r="A1405" i="9" s="1"/>
  <c r="A1406" i="9" s="1"/>
  <c r="A1407" i="9" s="1"/>
  <c r="A1408" i="9" s="1"/>
  <c r="A1409" i="9" s="1"/>
  <c r="A1410" i="9" s="1"/>
  <c r="A1411" i="9" s="1"/>
  <c r="A1412" i="9" s="1"/>
  <c r="A1413" i="9" s="1"/>
  <c r="A1414" i="9" s="1"/>
  <c r="A1415" i="9" s="1"/>
  <c r="A1416" i="9" s="1"/>
  <c r="A1417" i="9" s="1"/>
  <c r="A1418" i="9" s="1"/>
  <c r="A1419" i="9" s="1"/>
  <c r="A1420" i="9" s="1"/>
  <c r="A1421" i="9" s="1"/>
  <c r="A1422" i="9" s="1"/>
  <c r="A1423" i="9" s="1"/>
  <c r="A1424" i="9" s="1"/>
  <c r="A1425" i="9" s="1"/>
  <c r="A1426" i="9" s="1"/>
  <c r="A1427" i="9" s="1"/>
  <c r="A1428" i="9" s="1"/>
  <c r="A1429" i="9" s="1"/>
  <c r="A1430" i="9" s="1"/>
  <c r="A1431" i="9" s="1"/>
  <c r="A1432" i="9" s="1"/>
  <c r="A1433" i="9" s="1"/>
  <c r="A1434" i="9" s="1"/>
  <c r="A1435" i="9" s="1"/>
  <c r="A1436" i="9" s="1"/>
  <c r="A1437" i="9" s="1"/>
  <c r="A1438" i="9" s="1"/>
  <c r="A1439" i="9" s="1"/>
  <c r="A1440" i="9" s="1"/>
  <c r="A1441" i="9" s="1"/>
  <c r="A1442" i="9" s="1"/>
  <c r="A1443" i="9" s="1"/>
  <c r="A1444" i="9" s="1"/>
  <c r="A1445" i="9" s="1"/>
  <c r="A1446" i="9" s="1"/>
  <c r="A1447" i="9" s="1"/>
  <c r="A1448" i="9" s="1"/>
  <c r="A1449" i="9" s="1"/>
  <c r="A1450" i="9" s="1"/>
  <c r="A1451" i="9" s="1"/>
  <c r="A1452" i="9" s="1"/>
  <c r="A1453" i="9" s="1"/>
  <c r="A1454" i="9" s="1"/>
  <c r="A1455" i="9" s="1"/>
  <c r="A1456" i="9" s="1"/>
  <c r="A1457" i="9" s="1"/>
  <c r="A1458" i="9" s="1"/>
  <c r="A1459" i="9" s="1"/>
  <c r="A1460" i="9" s="1"/>
  <c r="A1461" i="9" s="1"/>
  <c r="A1462" i="9" s="1"/>
  <c r="A1463" i="9" s="1"/>
  <c r="A1464" i="9" s="1"/>
  <c r="A1465" i="9" s="1"/>
  <c r="A1466" i="9" s="1"/>
  <c r="A1467" i="9" s="1"/>
  <c r="A1468" i="9" s="1"/>
  <c r="A1469" i="9" s="1"/>
  <c r="A1470" i="9" s="1"/>
  <c r="A1471" i="9" s="1"/>
  <c r="A1472" i="9" s="1"/>
  <c r="A1473" i="9" s="1"/>
  <c r="A1474" i="9" s="1"/>
  <c r="A1475" i="9" s="1"/>
  <c r="A1476" i="9" s="1"/>
  <c r="A1477" i="9" s="1"/>
  <c r="A1478" i="9" s="1"/>
  <c r="A1479" i="9" s="1"/>
  <c r="A1480" i="9" s="1"/>
  <c r="A1481" i="9" s="1"/>
  <c r="A1482" i="9" s="1"/>
  <c r="A1483" i="9" s="1"/>
  <c r="A1484" i="9" s="1"/>
  <c r="A1485" i="9" s="1"/>
  <c r="A1486" i="9" s="1"/>
  <c r="A1487" i="9" s="1"/>
  <c r="A1488" i="9" s="1"/>
  <c r="A1489" i="9" s="1"/>
  <c r="A1490" i="9" s="1"/>
  <c r="A1491" i="9" s="1"/>
  <c r="A1492" i="9" s="1"/>
  <c r="A1493" i="9" s="1"/>
  <c r="A1494" i="9" s="1"/>
  <c r="A1495" i="9" s="1"/>
  <c r="A1496" i="9" s="1"/>
  <c r="A1497" i="9" s="1"/>
  <c r="A1498" i="9" s="1"/>
  <c r="A1499" i="9" s="1"/>
  <c r="A1500" i="9" s="1"/>
  <c r="A1501" i="9" s="1"/>
  <c r="A1502" i="9" s="1"/>
  <c r="A1503" i="9" s="1"/>
  <c r="A1504" i="9" s="1"/>
  <c r="A1505" i="9" s="1"/>
  <c r="A1506" i="9" s="1"/>
  <c r="A1507" i="9" s="1"/>
  <c r="A1508" i="9" s="1"/>
  <c r="A1509" i="9" s="1"/>
  <c r="A1510" i="9" s="1"/>
  <c r="A1511" i="9" s="1"/>
  <c r="A1512" i="9" s="1"/>
  <c r="A1513" i="9" s="1"/>
  <c r="A1514" i="9" s="1"/>
  <c r="A1515" i="9" s="1"/>
  <c r="A1516" i="9" s="1"/>
  <c r="A1517" i="9" s="1"/>
  <c r="A1518" i="9" s="1"/>
  <c r="A1519" i="9" s="1"/>
  <c r="A1520" i="9" s="1"/>
  <c r="A1521" i="9" s="1"/>
  <c r="A1522" i="9" s="1"/>
  <c r="A1523" i="9" s="1"/>
  <c r="A1524" i="9" s="1"/>
  <c r="A1525" i="9" s="1"/>
  <c r="A1526" i="9" s="1"/>
  <c r="A1527" i="9" s="1"/>
  <c r="A1528" i="9" s="1"/>
  <c r="A1529" i="9" s="1"/>
  <c r="A1530" i="9" s="1"/>
  <c r="A1531" i="9" s="1"/>
  <c r="A1532" i="9" s="1"/>
  <c r="A1533" i="9" s="1"/>
  <c r="A1534" i="9" s="1"/>
  <c r="A1535" i="9" s="1"/>
  <c r="A1536" i="9" s="1"/>
  <c r="A1537" i="9" s="1"/>
  <c r="A1538" i="9" s="1"/>
  <c r="A1539" i="9" s="1"/>
  <c r="A1540" i="9" s="1"/>
  <c r="A1541" i="9" s="1"/>
  <c r="A1542" i="9" s="1"/>
  <c r="A1543" i="9" s="1"/>
  <c r="A1544" i="9" s="1"/>
  <c r="A1545" i="9" s="1"/>
  <c r="A1546" i="9" s="1"/>
  <c r="A1547" i="9" s="1"/>
  <c r="A1548" i="9" s="1"/>
  <c r="A1549" i="9" s="1"/>
  <c r="A1550" i="9" s="1"/>
  <c r="A1551" i="9" s="1"/>
  <c r="A1552" i="9" s="1"/>
  <c r="A1553" i="9" s="1"/>
  <c r="A1554" i="9" s="1"/>
  <c r="A1555" i="9" s="1"/>
  <c r="A1556" i="9" s="1"/>
  <c r="A1557" i="9" s="1"/>
  <c r="A1558" i="9" s="1"/>
  <c r="A1559" i="9" s="1"/>
  <c r="A1560" i="9" s="1"/>
  <c r="A1561" i="9" s="1"/>
  <c r="A1562" i="9" s="1"/>
  <c r="A1563" i="9" s="1"/>
  <c r="A1564" i="9" s="1"/>
  <c r="A1565" i="9" s="1"/>
  <c r="A1566" i="9" s="1"/>
  <c r="A1567" i="9" s="1"/>
  <c r="A1568" i="9" s="1"/>
  <c r="A1569" i="9" s="1"/>
  <c r="A1570" i="9" s="1"/>
  <c r="A1571" i="9" s="1"/>
  <c r="A1572" i="9" s="1"/>
  <c r="A1573" i="9" s="1"/>
  <c r="A1574" i="9" s="1"/>
  <c r="A1575" i="9" s="1"/>
  <c r="A1576" i="9" s="1"/>
  <c r="A1577" i="9" s="1"/>
  <c r="A1578" i="9" s="1"/>
  <c r="A1579" i="9" s="1"/>
  <c r="A1580" i="9" s="1"/>
  <c r="A1581" i="9" s="1"/>
  <c r="A1582" i="9" s="1"/>
  <c r="A1583" i="9" s="1"/>
  <c r="A1584" i="9" s="1"/>
  <c r="A1585" i="9" s="1"/>
  <c r="A1586" i="9" s="1"/>
  <c r="A1587" i="9" s="1"/>
  <c r="A1588" i="9" s="1"/>
  <c r="A1589" i="9" s="1"/>
  <c r="A1590" i="9" s="1"/>
  <c r="A1591" i="9" s="1"/>
  <c r="A1592" i="9" s="1"/>
  <c r="A1593" i="9" s="1"/>
  <c r="A1594" i="9" s="1"/>
  <c r="A1595" i="9" s="1"/>
  <c r="A1596" i="9" s="1"/>
  <c r="A1597" i="9" s="1"/>
  <c r="A1598" i="9" s="1"/>
  <c r="A1599" i="9" s="1"/>
  <c r="A1600" i="9" s="1"/>
  <c r="A1601" i="9" s="1"/>
  <c r="A1602" i="9" s="1"/>
  <c r="A1603" i="9" s="1"/>
  <c r="A1604" i="9" s="1"/>
  <c r="A1605" i="9" s="1"/>
  <c r="A1606" i="9" s="1"/>
  <c r="A1607" i="9" s="1"/>
  <c r="A1608" i="9" s="1"/>
  <c r="A1609" i="9" s="1"/>
  <c r="A1610" i="9" s="1"/>
  <c r="A1611" i="9" s="1"/>
  <c r="A1612" i="9" s="1"/>
  <c r="A1613" i="9" s="1"/>
  <c r="A1614" i="9" s="1"/>
  <c r="A1615" i="9" s="1"/>
  <c r="A1616" i="9" s="1"/>
  <c r="A1617" i="9" s="1"/>
  <c r="A1618" i="9" s="1"/>
  <c r="A1619" i="9" s="1"/>
  <c r="A1620" i="9" s="1"/>
  <c r="A1621" i="9" s="1"/>
  <c r="A1622" i="9" s="1"/>
  <c r="A1623" i="9" s="1"/>
  <c r="A1624" i="9" s="1"/>
  <c r="A1625" i="9" s="1"/>
  <c r="A1626" i="9" s="1"/>
  <c r="A1627" i="9" s="1"/>
  <c r="A1628" i="9" s="1"/>
  <c r="A1629" i="9" s="1"/>
  <c r="A1630" i="9" s="1"/>
  <c r="A1631" i="9" s="1"/>
  <c r="A1632" i="9" s="1"/>
  <c r="A1633" i="9" s="1"/>
  <c r="A1634" i="9" s="1"/>
  <c r="A1635" i="9" s="1"/>
  <c r="A1636" i="9" s="1"/>
  <c r="A1637" i="9" s="1"/>
  <c r="A1638" i="9" s="1"/>
  <c r="A1639" i="9" s="1"/>
  <c r="A1640" i="9" s="1"/>
  <c r="A1641" i="9" s="1"/>
  <c r="A1642" i="9" s="1"/>
  <c r="A1643" i="9" s="1"/>
  <c r="A1644" i="9" s="1"/>
  <c r="A1645" i="9" s="1"/>
  <c r="A1646" i="9" s="1"/>
  <c r="A1647" i="9" s="1"/>
  <c r="A1648" i="9" s="1"/>
  <c r="A1649" i="9" s="1"/>
  <c r="A1650" i="9" s="1"/>
  <c r="A1651" i="9" s="1"/>
  <c r="A1652" i="9" s="1"/>
  <c r="A1653" i="9" s="1"/>
  <c r="A1654" i="9" s="1"/>
  <c r="A1655" i="9" s="1"/>
  <c r="A1656" i="9" s="1"/>
  <c r="A1657" i="9" s="1"/>
  <c r="A1658" i="9" s="1"/>
  <c r="A1659" i="9" s="1"/>
  <c r="A1660" i="9" s="1"/>
  <c r="A1661" i="9" s="1"/>
  <c r="A1662" i="9" s="1"/>
  <c r="A1663" i="9" s="1"/>
  <c r="A1664" i="9" s="1"/>
  <c r="A1665" i="9" s="1"/>
  <c r="A1666" i="9" s="1"/>
  <c r="A1667" i="9" s="1"/>
  <c r="A1668" i="9" s="1"/>
  <c r="A1669" i="9" s="1"/>
  <c r="A1670" i="9" s="1"/>
  <c r="A1671" i="9" s="1"/>
  <c r="A1672" i="9" s="1"/>
  <c r="A1673" i="9" s="1"/>
  <c r="A1674" i="9" s="1"/>
  <c r="A1675" i="9" s="1"/>
  <c r="A1676" i="9" s="1"/>
  <c r="A1677" i="9" s="1"/>
  <c r="A1678" i="9" s="1"/>
  <c r="A1679" i="9" s="1"/>
  <c r="A1680" i="9" s="1"/>
  <c r="A1681" i="9" s="1"/>
  <c r="A1682" i="9" s="1"/>
  <c r="A1683" i="9" s="1"/>
  <c r="A1684" i="9" s="1"/>
  <c r="A1685" i="9" s="1"/>
  <c r="A1686" i="9" s="1"/>
  <c r="A1687" i="9" s="1"/>
  <c r="A1688" i="9" s="1"/>
  <c r="A1689" i="9" s="1"/>
  <c r="A1690" i="9" s="1"/>
  <c r="A1691" i="9" s="1"/>
  <c r="A1692" i="9" s="1"/>
  <c r="A1693" i="9" s="1"/>
  <c r="A1694" i="9" s="1"/>
  <c r="A1695" i="9" s="1"/>
  <c r="A1696" i="9" s="1"/>
  <c r="A1697" i="9" s="1"/>
  <c r="A1698" i="9" s="1"/>
  <c r="A1699" i="9" s="1"/>
  <c r="A1700" i="9" s="1"/>
  <c r="A1701" i="9" s="1"/>
  <c r="A1702" i="9" s="1"/>
  <c r="A1703" i="9" s="1"/>
  <c r="A1704" i="9" s="1"/>
  <c r="A1705" i="9" s="1"/>
  <c r="A1706" i="9" s="1"/>
  <c r="A1707" i="9" s="1"/>
  <c r="A1708" i="9" s="1"/>
  <c r="A1709" i="9" s="1"/>
  <c r="A1710" i="9" s="1"/>
  <c r="A1711" i="9" s="1"/>
  <c r="A1712" i="9" s="1"/>
  <c r="A1713" i="9" s="1"/>
  <c r="A1714" i="9" s="1"/>
  <c r="A1715" i="9" s="1"/>
  <c r="A1716" i="9" s="1"/>
  <c r="A1717" i="9" s="1"/>
  <c r="A1718" i="9" s="1"/>
  <c r="A1719" i="9" s="1"/>
  <c r="A1720" i="9" s="1"/>
  <c r="A1721" i="9" s="1"/>
  <c r="A1722" i="9" s="1"/>
  <c r="A1723" i="9" s="1"/>
  <c r="A1724" i="9" s="1"/>
  <c r="A1725" i="9" s="1"/>
  <c r="A1726" i="9" s="1"/>
  <c r="A1727" i="9" s="1"/>
  <c r="A1728" i="9" s="1"/>
  <c r="A1729" i="9" s="1"/>
  <c r="A1730" i="9" s="1"/>
  <c r="A1731" i="9" s="1"/>
  <c r="A1732" i="9" s="1"/>
  <c r="A1733" i="9" s="1"/>
  <c r="A1734" i="9" s="1"/>
  <c r="A1735" i="9" s="1"/>
  <c r="A1736" i="9" s="1"/>
  <c r="A1737" i="9" s="1"/>
  <c r="A1738" i="9" s="1"/>
  <c r="A1739" i="9" s="1"/>
  <c r="A1740" i="9" s="1"/>
  <c r="A1741" i="9" s="1"/>
  <c r="A1742" i="9" s="1"/>
  <c r="A1743" i="9" s="1"/>
  <c r="A1744" i="9" s="1"/>
  <c r="A1745" i="9" s="1"/>
  <c r="A1746" i="9" s="1"/>
  <c r="A1747" i="9" s="1"/>
  <c r="A1748" i="9" s="1"/>
  <c r="A1749" i="9" s="1"/>
  <c r="A1750" i="9" s="1"/>
  <c r="A1751" i="9" s="1"/>
  <c r="A1752" i="9" s="1"/>
  <c r="A1753" i="9" s="1"/>
  <c r="A1754" i="9" s="1"/>
  <c r="A1755" i="9" s="1"/>
  <c r="A1756" i="9" s="1"/>
  <c r="A1757" i="9" s="1"/>
  <c r="A1758" i="9" s="1"/>
  <c r="A1759" i="9" s="1"/>
  <c r="A1760" i="9" s="1"/>
  <c r="A1761" i="9" s="1"/>
  <c r="A1762" i="9" s="1"/>
  <c r="A1763" i="9" s="1"/>
  <c r="A1764" i="9" s="1"/>
  <c r="A1765" i="9" s="1"/>
  <c r="A1766" i="9" s="1"/>
  <c r="A1767" i="9" s="1"/>
  <c r="A1768" i="9" s="1"/>
  <c r="A1769" i="9" s="1"/>
  <c r="A1770" i="9" s="1"/>
  <c r="A1771" i="9" s="1"/>
  <c r="A1772" i="9" s="1"/>
  <c r="A1773" i="9" s="1"/>
  <c r="A1774" i="9" s="1"/>
  <c r="A1775" i="9" s="1"/>
  <c r="A1776" i="9" s="1"/>
  <c r="A1777" i="9" s="1"/>
  <c r="A1778" i="9" s="1"/>
  <c r="A1779" i="9" s="1"/>
  <c r="A1780" i="9" s="1"/>
  <c r="A1781" i="9" s="1"/>
  <c r="A1782" i="9" s="1"/>
  <c r="A1783" i="9" s="1"/>
  <c r="A1784" i="9" s="1"/>
  <c r="A1785" i="9" s="1"/>
  <c r="A1786" i="9" s="1"/>
  <c r="A1787" i="9" s="1"/>
  <c r="A1788" i="9" s="1"/>
  <c r="A1789" i="9" s="1"/>
  <c r="A1790" i="9" s="1"/>
  <c r="A1791" i="9" s="1"/>
  <c r="A1792" i="9" s="1"/>
  <c r="A1793" i="9" s="1"/>
  <c r="A1794" i="9" s="1"/>
  <c r="A1795" i="9" s="1"/>
  <c r="A1796" i="9" s="1"/>
  <c r="A1797" i="9" s="1"/>
  <c r="A1798" i="9" s="1"/>
  <c r="A1799" i="9" s="1"/>
  <c r="A1800" i="9" s="1"/>
  <c r="A1801" i="9" s="1"/>
  <c r="A1802" i="9" s="1"/>
  <c r="A1803" i="9" s="1"/>
  <c r="A1804" i="9" s="1"/>
  <c r="A1805" i="9" s="1"/>
  <c r="A1806" i="9" s="1"/>
  <c r="A1807" i="9" s="1"/>
  <c r="A1808" i="9" s="1"/>
  <c r="A1809" i="9" s="1"/>
  <c r="A1810" i="9" s="1"/>
  <c r="A1811" i="9" s="1"/>
  <c r="A1812" i="9" s="1"/>
  <c r="A1813" i="9" s="1"/>
  <c r="A1814" i="9" s="1"/>
  <c r="A1815" i="9" s="1"/>
  <c r="A1816" i="9" s="1"/>
  <c r="A1817" i="9" s="1"/>
  <c r="A1818" i="9" s="1"/>
  <c r="A1819" i="9" s="1"/>
  <c r="A1820" i="9" s="1"/>
  <c r="A1821" i="9" s="1"/>
  <c r="A1822" i="9" s="1"/>
  <c r="A1823" i="9" s="1"/>
  <c r="A1824" i="9" s="1"/>
  <c r="A1825" i="9" s="1"/>
  <c r="A1826" i="9" s="1"/>
  <c r="A1827" i="9" s="1"/>
  <c r="A1828" i="9" s="1"/>
  <c r="A1829" i="9" s="1"/>
  <c r="A1830" i="9" s="1"/>
  <c r="A1831" i="9" s="1"/>
  <c r="A1832" i="9" s="1"/>
  <c r="A1833" i="9" s="1"/>
  <c r="A1834" i="9" s="1"/>
  <c r="A1835" i="9" s="1"/>
  <c r="A1836" i="9" s="1"/>
  <c r="A1837" i="9" s="1"/>
  <c r="A1838" i="9" s="1"/>
  <c r="A1839" i="9" s="1"/>
  <c r="A1840" i="9" s="1"/>
  <c r="A1841" i="9" s="1"/>
  <c r="A1842" i="9" s="1"/>
  <c r="A1843" i="9" s="1"/>
  <c r="A1844" i="9" s="1"/>
  <c r="A1845" i="9" s="1"/>
  <c r="A1846" i="9" s="1"/>
  <c r="A1847" i="9" s="1"/>
  <c r="A1848" i="9" s="1"/>
  <c r="A1849" i="9" s="1"/>
  <c r="A1850" i="9" s="1"/>
  <c r="A1851" i="9" s="1"/>
  <c r="A1852" i="9" s="1"/>
  <c r="A1853" i="9" s="1"/>
  <c r="A1854" i="9" s="1"/>
  <c r="A1855" i="9" s="1"/>
  <c r="A1856" i="9" s="1"/>
  <c r="A1857" i="9" s="1"/>
  <c r="A1858" i="9" s="1"/>
  <c r="A1859" i="9" s="1"/>
  <c r="A1860" i="9" s="1"/>
  <c r="A1861" i="9" s="1"/>
  <c r="A1862" i="9" s="1"/>
  <c r="A1863" i="9" s="1"/>
  <c r="A1864" i="9" s="1"/>
  <c r="A1865" i="9" s="1"/>
  <c r="A1866" i="9" s="1"/>
  <c r="A1867" i="9" s="1"/>
  <c r="A1868" i="9" s="1"/>
  <c r="A1869" i="9" s="1"/>
  <c r="A1870" i="9" s="1"/>
  <c r="A1871" i="9" s="1"/>
  <c r="A1872" i="9" s="1"/>
  <c r="A1873" i="9" s="1"/>
  <c r="A1874" i="9" s="1"/>
  <c r="A1875" i="9" s="1"/>
  <c r="A1876" i="9" s="1"/>
  <c r="A1877" i="9" s="1"/>
  <c r="A1878" i="9" s="1"/>
  <c r="A1879" i="9" s="1"/>
  <c r="A1880" i="9" s="1"/>
  <c r="A1881" i="9" s="1"/>
  <c r="A1882" i="9" s="1"/>
  <c r="A1883" i="9" s="1"/>
  <c r="A1884" i="9" s="1"/>
  <c r="A1885" i="9" s="1"/>
  <c r="A1886" i="9" s="1"/>
  <c r="A1887" i="9" s="1"/>
  <c r="A1888" i="9" s="1"/>
  <c r="A1889" i="9" s="1"/>
  <c r="A1890" i="9" s="1"/>
  <c r="A1891" i="9" s="1"/>
  <c r="A1892" i="9" s="1"/>
  <c r="A1893" i="9" s="1"/>
  <c r="A1894" i="9" s="1"/>
  <c r="A1895" i="9" s="1"/>
  <c r="A1896" i="9" s="1"/>
  <c r="A1897" i="9" s="1"/>
  <c r="A1898" i="9" s="1"/>
  <c r="A1899" i="9" s="1"/>
  <c r="A1900" i="9" s="1"/>
  <c r="A1901" i="9" s="1"/>
  <c r="A1902" i="9" s="1"/>
  <c r="A1903" i="9" s="1"/>
  <c r="A1904" i="9" s="1"/>
  <c r="A1905" i="9" s="1"/>
  <c r="A1906" i="9" s="1"/>
  <c r="A1907" i="9" s="1"/>
  <c r="A1908" i="9" s="1"/>
  <c r="A1909" i="9" s="1"/>
  <c r="A1910" i="9" s="1"/>
  <c r="A1911" i="9" s="1"/>
  <c r="A1912" i="9" s="1"/>
  <c r="A1913" i="9" s="1"/>
  <c r="A1914" i="9" s="1"/>
  <c r="A1915" i="9" s="1"/>
  <c r="A1916" i="9" s="1"/>
  <c r="A1917" i="9" s="1"/>
  <c r="A1918" i="9" s="1"/>
  <c r="A1919" i="9" s="1"/>
  <c r="A1920" i="9" s="1"/>
  <c r="A1921" i="9" s="1"/>
  <c r="A1922" i="9" s="1"/>
  <c r="A1923" i="9" s="1"/>
  <c r="A1924" i="9" s="1"/>
  <c r="A1925" i="9" s="1"/>
  <c r="A1926" i="9" s="1"/>
  <c r="A1927" i="9" s="1"/>
  <c r="A1928" i="9" s="1"/>
  <c r="A1929" i="9" s="1"/>
  <c r="A1930" i="9" s="1"/>
  <c r="A1931" i="9" s="1"/>
  <c r="A1932" i="9" s="1"/>
  <c r="A1933" i="9" s="1"/>
  <c r="A1934" i="9" s="1"/>
  <c r="A1935" i="9" s="1"/>
  <c r="A1936" i="9" s="1"/>
  <c r="A1937" i="9" s="1"/>
  <c r="A1938" i="9" s="1"/>
  <c r="A1939" i="9" s="1"/>
  <c r="A1940" i="9" s="1"/>
  <c r="A1941" i="9" s="1"/>
  <c r="A1942" i="9" s="1"/>
  <c r="A1943" i="9" s="1"/>
  <c r="A1944" i="9" s="1"/>
  <c r="A1945" i="9" s="1"/>
  <c r="A1946" i="9" s="1"/>
  <c r="A1947" i="9" s="1"/>
  <c r="A1948" i="9" s="1"/>
  <c r="A1949" i="9" s="1"/>
  <c r="A1950" i="9" s="1"/>
  <c r="A1951" i="9" s="1"/>
  <c r="A1952" i="9" s="1"/>
  <c r="A1953" i="9" s="1"/>
  <c r="A1954" i="9" s="1"/>
  <c r="A1955" i="9" s="1"/>
  <c r="A1956" i="9" s="1"/>
  <c r="A1957" i="9" s="1"/>
  <c r="A1958" i="9" s="1"/>
  <c r="A1959" i="9" s="1"/>
  <c r="A1960" i="9" s="1"/>
  <c r="A1961" i="9" s="1"/>
  <c r="A1962" i="9" s="1"/>
  <c r="A1963" i="9" s="1"/>
  <c r="A1964" i="9" s="1"/>
  <c r="A1965" i="9" s="1"/>
  <c r="A1966" i="9" s="1"/>
  <c r="A1967" i="9" s="1"/>
  <c r="A1968" i="9" s="1"/>
  <c r="A1969" i="9" s="1"/>
  <c r="A1970" i="9" s="1"/>
  <c r="A1971" i="9" s="1"/>
  <c r="A1972" i="9" s="1"/>
  <c r="A1973" i="9" s="1"/>
  <c r="A1974" i="9" s="1"/>
  <c r="A1975" i="9" s="1"/>
  <c r="A1976" i="9" s="1"/>
  <c r="A1977" i="9" s="1"/>
  <c r="A1978" i="9" s="1"/>
  <c r="A1979" i="9" s="1"/>
  <c r="A1980" i="9" s="1"/>
  <c r="A1981" i="9" s="1"/>
  <c r="A1982" i="9" s="1"/>
  <c r="A1983" i="9" s="1"/>
  <c r="A1984" i="9" s="1"/>
  <c r="A1985" i="9" s="1"/>
  <c r="A1986" i="9" s="1"/>
  <c r="A1987" i="9" s="1"/>
  <c r="A1988" i="9" s="1"/>
  <c r="A1989" i="9" s="1"/>
  <c r="A1990" i="9" s="1"/>
  <c r="A1991" i="9" s="1"/>
  <c r="A1992" i="9" s="1"/>
  <c r="A1993" i="9" s="1"/>
  <c r="A1994" i="9" s="1"/>
  <c r="A1995" i="9" s="1"/>
  <c r="A1996" i="9" s="1"/>
  <c r="A1997" i="9" s="1"/>
  <c r="A1998" i="9" s="1"/>
  <c r="A1999" i="9" s="1"/>
  <c r="A2000" i="9" s="1"/>
  <c r="A2001" i="9" s="1"/>
  <c r="A2002" i="9" s="1"/>
  <c r="A2003" i="9" s="1"/>
  <c r="A2004" i="9" s="1"/>
  <c r="A2005" i="9" s="1"/>
  <c r="A2006" i="9" s="1"/>
  <c r="A2007" i="9" s="1"/>
  <c r="A2008" i="9" s="1"/>
  <c r="A2009" i="9" s="1"/>
  <c r="A2010" i="9" s="1"/>
  <c r="A2011" i="9" s="1"/>
  <c r="A2012" i="9" s="1"/>
  <c r="A2013" i="9" s="1"/>
  <c r="A2014" i="9" s="1"/>
  <c r="A2015" i="9" s="1"/>
  <c r="A2016" i="9" s="1"/>
  <c r="A2017" i="9" s="1"/>
  <c r="A2018" i="9" s="1"/>
  <c r="A2019" i="9" s="1"/>
  <c r="A2020" i="9" s="1"/>
  <c r="A2021" i="9" s="1"/>
  <c r="A2022" i="9" s="1"/>
  <c r="A2023" i="9" s="1"/>
  <c r="A2024" i="9" s="1"/>
  <c r="A2025" i="9" s="1"/>
  <c r="A2026" i="9" s="1"/>
  <c r="A2027" i="9" s="1"/>
  <c r="A2028" i="9" s="1"/>
  <c r="A2029" i="9" s="1"/>
  <c r="A2030" i="9" s="1"/>
  <c r="A2031" i="9" s="1"/>
  <c r="A2032" i="9" s="1"/>
  <c r="A2033" i="9" s="1"/>
  <c r="A2034" i="9" s="1"/>
  <c r="A2035" i="9" s="1"/>
  <c r="A2036" i="9" s="1"/>
  <c r="A2037" i="9" s="1"/>
  <c r="A2038" i="9" s="1"/>
  <c r="A2039" i="9" s="1"/>
  <c r="A2040" i="9" s="1"/>
  <c r="A2041" i="9" s="1"/>
  <c r="A2042" i="9" s="1"/>
  <c r="A2043" i="9" s="1"/>
  <c r="A2044" i="9" s="1"/>
  <c r="A2045" i="9" s="1"/>
  <c r="A2046" i="9" s="1"/>
  <c r="A2047" i="9" s="1"/>
  <c r="A2048" i="9" s="1"/>
  <c r="A2049" i="9" s="1"/>
  <c r="A2050" i="9" s="1"/>
  <c r="A2051" i="9" s="1"/>
  <c r="A2052" i="9" s="1"/>
  <c r="A2053" i="9" s="1"/>
  <c r="A2054" i="9" s="1"/>
  <c r="A2055" i="9" s="1"/>
  <c r="A2056" i="9" s="1"/>
  <c r="A2057" i="9" s="1"/>
  <c r="A2058" i="9" s="1"/>
  <c r="A2059" i="9" s="1"/>
  <c r="A2060" i="9" s="1"/>
  <c r="A2061" i="9" s="1"/>
  <c r="A2062" i="9" s="1"/>
  <c r="A2063" i="9" s="1"/>
  <c r="A2064" i="9" s="1"/>
  <c r="A2065" i="9" s="1"/>
  <c r="A2066" i="9" s="1"/>
  <c r="A2067" i="9" s="1"/>
  <c r="A2068" i="9" s="1"/>
  <c r="A2069" i="9" s="1"/>
  <c r="A2070" i="9" s="1"/>
  <c r="A2071" i="9" s="1"/>
  <c r="A2072" i="9" s="1"/>
  <c r="A2073" i="9" s="1"/>
  <c r="A2074" i="9" s="1"/>
  <c r="A2075" i="9" s="1"/>
  <c r="A2076" i="9" s="1"/>
  <c r="A2077" i="9" s="1"/>
  <c r="A2078" i="9" s="1"/>
  <c r="A2079" i="9" s="1"/>
  <c r="A2080" i="9" s="1"/>
  <c r="A2081" i="9" s="1"/>
  <c r="A2082" i="9" s="1"/>
  <c r="A2083" i="9" s="1"/>
  <c r="A2084" i="9" s="1"/>
  <c r="A2085" i="9" s="1"/>
  <c r="A2086" i="9" s="1"/>
  <c r="A2087" i="9" s="1"/>
  <c r="A2088" i="9" s="1"/>
  <c r="A2089" i="9" s="1"/>
  <c r="A2090" i="9" s="1"/>
  <c r="A2091" i="9" s="1"/>
  <c r="A2092" i="9" s="1"/>
  <c r="A2093" i="9" s="1"/>
  <c r="A2094" i="9" s="1"/>
  <c r="A2095" i="9" s="1"/>
  <c r="A2096" i="9" s="1"/>
  <c r="A2097" i="9" s="1"/>
  <c r="A2098" i="9" s="1"/>
  <c r="A2099" i="9" s="1"/>
  <c r="A2100" i="9" s="1"/>
  <c r="A2101" i="9" s="1"/>
  <c r="A2102" i="9" s="1"/>
  <c r="A2103" i="9" s="1"/>
  <c r="A2104" i="9" s="1"/>
  <c r="A2105" i="9" s="1"/>
  <c r="A2106" i="9" s="1"/>
  <c r="A2107" i="9" s="1"/>
  <c r="A2108" i="9" s="1"/>
  <c r="A2109" i="9" s="1"/>
  <c r="A2110" i="9" s="1"/>
  <c r="A2111" i="9" s="1"/>
  <c r="A2112" i="9" s="1"/>
  <c r="A2113" i="9" s="1"/>
  <c r="A2114" i="9" s="1"/>
  <c r="A2115" i="9" s="1"/>
  <c r="A2116" i="9" s="1"/>
  <c r="A2117" i="9" s="1"/>
  <c r="A2118" i="9" s="1"/>
  <c r="A2119" i="9" s="1"/>
  <c r="A2120" i="9" s="1"/>
  <c r="A2121" i="9" s="1"/>
  <c r="A2122" i="9" s="1"/>
  <c r="A2123" i="9" s="1"/>
  <c r="A2124" i="9" s="1"/>
  <c r="A2125" i="9" s="1"/>
  <c r="A2126" i="9" s="1"/>
  <c r="A2127" i="9" s="1"/>
  <c r="A2128" i="9" s="1"/>
  <c r="A2129" i="9" s="1"/>
  <c r="A2130" i="9" s="1"/>
  <c r="A2131" i="9" s="1"/>
  <c r="A2132" i="9" s="1"/>
  <c r="A2133" i="9" s="1"/>
  <c r="A2134" i="9" s="1"/>
  <c r="A2135" i="9" s="1"/>
  <c r="A2136" i="9" s="1"/>
  <c r="A2137" i="9" s="1"/>
  <c r="A2138" i="9" s="1"/>
  <c r="A2139" i="9" s="1"/>
  <c r="A2140" i="9" s="1"/>
  <c r="A2141" i="9" s="1"/>
  <c r="A2142" i="9" s="1"/>
  <c r="A2143" i="9" s="1"/>
  <c r="A2144" i="9" s="1"/>
  <c r="A2145" i="9" s="1"/>
  <c r="A2146" i="9" s="1"/>
  <c r="A2147" i="9" s="1"/>
  <c r="A2148" i="9" s="1"/>
  <c r="A2149" i="9" s="1"/>
  <c r="A2150" i="9" s="1"/>
  <c r="A2151" i="9" s="1"/>
  <c r="A2152" i="9" s="1"/>
  <c r="A2153" i="9" s="1"/>
  <c r="A2154" i="9" s="1"/>
  <c r="A2155" i="9" s="1"/>
  <c r="A2156" i="9" s="1"/>
  <c r="A2157" i="9" s="1"/>
  <c r="A2158" i="9" s="1"/>
  <c r="A2159" i="9" s="1"/>
  <c r="A2160" i="9" s="1"/>
  <c r="A2161" i="9" s="1"/>
  <c r="A2162" i="9" s="1"/>
  <c r="A2163" i="9" s="1"/>
  <c r="A2164" i="9" s="1"/>
  <c r="A2165" i="9" s="1"/>
  <c r="A2166" i="9" s="1"/>
  <c r="A2167" i="9" s="1"/>
  <c r="A2168" i="9" s="1"/>
  <c r="A2169" i="9" s="1"/>
  <c r="A2170" i="9" s="1"/>
  <c r="A2171" i="9" s="1"/>
  <c r="A2172" i="9" s="1"/>
  <c r="A2173" i="9" s="1"/>
  <c r="A2174" i="9" s="1"/>
  <c r="A2175" i="9" s="1"/>
  <c r="A2176" i="9" s="1"/>
  <c r="A2177" i="9" s="1"/>
  <c r="A2178" i="9" s="1"/>
  <c r="A2179" i="9" s="1"/>
  <c r="A2180" i="9" s="1"/>
  <c r="A2181" i="9" s="1"/>
  <c r="A2182" i="9" s="1"/>
  <c r="A2183" i="9" s="1"/>
  <c r="A2184" i="9" s="1"/>
  <c r="A2185" i="9" s="1"/>
  <c r="A2186" i="9" s="1"/>
  <c r="A2187" i="9" s="1"/>
  <c r="A2188" i="9" s="1"/>
  <c r="A2189" i="9" s="1"/>
  <c r="A2190" i="9" s="1"/>
  <c r="A2191" i="9" s="1"/>
  <c r="A2192" i="9" s="1"/>
  <c r="A2193" i="9" s="1"/>
  <c r="A2194" i="9" s="1"/>
  <c r="A2195" i="9" s="1"/>
  <c r="A2196" i="9" s="1"/>
  <c r="A2197" i="9" s="1"/>
  <c r="A2198" i="9" s="1"/>
  <c r="A2199" i="9" s="1"/>
  <c r="A2200" i="9" s="1"/>
  <c r="A2201" i="9" s="1"/>
  <c r="A2202" i="9" s="1"/>
  <c r="A2203" i="9" s="1"/>
  <c r="A2204" i="9" s="1"/>
  <c r="A2205" i="9" s="1"/>
  <c r="A2206" i="9" s="1"/>
  <c r="A2207" i="9" s="1"/>
  <c r="A2208" i="9" s="1"/>
  <c r="A2209" i="9" s="1"/>
  <c r="A2210" i="9" s="1"/>
  <c r="A2211" i="9" s="1"/>
  <c r="A2212" i="9" s="1"/>
  <c r="A2213" i="9" s="1"/>
  <c r="A2214" i="9" s="1"/>
  <c r="A2215" i="9" s="1"/>
  <c r="A2216" i="9" s="1"/>
  <c r="A2217" i="9" s="1"/>
  <c r="A2218" i="9" s="1"/>
  <c r="A2219" i="9" s="1"/>
  <c r="A2220" i="9" s="1"/>
  <c r="A2221" i="9" s="1"/>
  <c r="A2222" i="9" s="1"/>
  <c r="A2223" i="9" s="1"/>
  <c r="A2224" i="9" s="1"/>
  <c r="A2225" i="9" s="1"/>
  <c r="A2226" i="9" s="1"/>
  <c r="A2227" i="9" s="1"/>
  <c r="A2228" i="9" s="1"/>
  <c r="A2229" i="9" s="1"/>
  <c r="A2230" i="9" s="1"/>
  <c r="A2231" i="9" s="1"/>
  <c r="A2232" i="9" s="1"/>
  <c r="A2233" i="9" s="1"/>
  <c r="A2234" i="9" s="1"/>
  <c r="A2235" i="9" s="1"/>
  <c r="A2236" i="9" s="1"/>
  <c r="A2237" i="9" s="1"/>
  <c r="A2238" i="9" s="1"/>
  <c r="A2239" i="9" s="1"/>
  <c r="A2240" i="9" s="1"/>
  <c r="A2241" i="9" s="1"/>
  <c r="A2242" i="9" s="1"/>
  <c r="A2243" i="9" s="1"/>
  <c r="A2244" i="9" s="1"/>
  <c r="A2245" i="9" s="1"/>
  <c r="A2246" i="9" s="1"/>
  <c r="A2247" i="9" s="1"/>
  <c r="A2248" i="9" s="1"/>
  <c r="A2249" i="9" s="1"/>
  <c r="A2250" i="9" s="1"/>
  <c r="A2251" i="9" s="1"/>
  <c r="A2252" i="9" s="1"/>
  <c r="A2253" i="9" s="1"/>
  <c r="A2254" i="9" s="1"/>
  <c r="A2255" i="9" s="1"/>
  <c r="A2256" i="9" s="1"/>
  <c r="A2257" i="9" s="1"/>
  <c r="A2258" i="9" s="1"/>
  <c r="A2259" i="9" s="1"/>
  <c r="A2260" i="9" s="1"/>
  <c r="A2261" i="9" s="1"/>
  <c r="A2262" i="9" s="1"/>
  <c r="A2263" i="9" s="1"/>
  <c r="A2264" i="9" s="1"/>
  <c r="A2265" i="9" s="1"/>
  <c r="A2266" i="9" s="1"/>
  <c r="A2267" i="9" s="1"/>
  <c r="A2268" i="9" s="1"/>
  <c r="A2269" i="9" s="1"/>
  <c r="A2270" i="9" s="1"/>
  <c r="A2271" i="9" s="1"/>
  <c r="A2272" i="9" s="1"/>
  <c r="A2273" i="9" s="1"/>
  <c r="A2274" i="9" s="1"/>
  <c r="A2275" i="9" s="1"/>
  <c r="A2276" i="9" s="1"/>
  <c r="A2277" i="9" s="1"/>
  <c r="A2278" i="9" s="1"/>
  <c r="A2279" i="9" s="1"/>
  <c r="A2280" i="9" s="1"/>
  <c r="A2281" i="9" s="1"/>
  <c r="A2282" i="9" s="1"/>
  <c r="A2283" i="9" s="1"/>
  <c r="A2284" i="9" s="1"/>
  <c r="A2285" i="9" s="1"/>
  <c r="A2286" i="9" s="1"/>
  <c r="A2287" i="9" s="1"/>
  <c r="A2288" i="9" s="1"/>
  <c r="A2289" i="9" s="1"/>
  <c r="A2290" i="9" s="1"/>
  <c r="A2291" i="9" s="1"/>
  <c r="A2292" i="9" s="1"/>
  <c r="A2293" i="9" s="1"/>
  <c r="A2294" i="9" s="1"/>
  <c r="A2295" i="9" s="1"/>
  <c r="A2296" i="9" s="1"/>
  <c r="A2297" i="9" s="1"/>
  <c r="A2298" i="9" s="1"/>
  <c r="A2299" i="9" s="1"/>
  <c r="A2300" i="9" s="1"/>
  <c r="A2301" i="9" s="1"/>
  <c r="A2302" i="9" s="1"/>
  <c r="A2303" i="9" s="1"/>
  <c r="A2304" i="9" s="1"/>
  <c r="A2305" i="9" s="1"/>
  <c r="A2306" i="9" s="1"/>
  <c r="A2307" i="9" s="1"/>
  <c r="A2308" i="9" s="1"/>
  <c r="A2309" i="9" s="1"/>
  <c r="A2310" i="9" s="1"/>
  <c r="A2311" i="9" s="1"/>
  <c r="A2312" i="9" s="1"/>
  <c r="A2313" i="9" s="1"/>
  <c r="A2314" i="9" s="1"/>
  <c r="A2315" i="9" s="1"/>
  <c r="A2316" i="9" s="1"/>
  <c r="A2317" i="9" s="1"/>
  <c r="A2318" i="9" s="1"/>
  <c r="A2319" i="9" s="1"/>
  <c r="A2320" i="9" s="1"/>
  <c r="A2321" i="9" s="1"/>
  <c r="A2322" i="9" s="1"/>
  <c r="A2323" i="9" s="1"/>
  <c r="A2324" i="9" s="1"/>
  <c r="A2325" i="9" s="1"/>
  <c r="A2326" i="9" s="1"/>
  <c r="A2327" i="9" s="1"/>
  <c r="A2328" i="9" s="1"/>
  <c r="A2329" i="9" s="1"/>
  <c r="A2330" i="9" s="1"/>
  <c r="A2331" i="9" s="1"/>
  <c r="A2332" i="9" s="1"/>
  <c r="A2333" i="9" s="1"/>
  <c r="A2334" i="9" s="1"/>
  <c r="A2335" i="9" s="1"/>
  <c r="A2336" i="9" s="1"/>
  <c r="A2337" i="9" s="1"/>
  <c r="A2338" i="9" s="1"/>
  <c r="A2339" i="9" s="1"/>
  <c r="A2340" i="9" s="1"/>
  <c r="A2341" i="9" s="1"/>
  <c r="A2342" i="9" s="1"/>
  <c r="A2343" i="9" s="1"/>
  <c r="A2344" i="9" s="1"/>
  <c r="A2345" i="9" s="1"/>
  <c r="A2346" i="9" s="1"/>
  <c r="A2347" i="9" s="1"/>
  <c r="A2348" i="9" s="1"/>
  <c r="A2349" i="9" s="1"/>
  <c r="A2350" i="9" s="1"/>
  <c r="A2351" i="9" s="1"/>
  <c r="A2352" i="9" s="1"/>
  <c r="A2353" i="9" s="1"/>
  <c r="A2354" i="9" s="1"/>
  <c r="A2355" i="9" s="1"/>
  <c r="A2356" i="9" s="1"/>
  <c r="A2357" i="9" s="1"/>
  <c r="A2358" i="9" s="1"/>
  <c r="A2359" i="9" s="1"/>
  <c r="A2360" i="9" s="1"/>
  <c r="A2361" i="9" s="1"/>
  <c r="A2362" i="9" s="1"/>
  <c r="A2363" i="9" s="1"/>
  <c r="A2364" i="9" s="1"/>
  <c r="A2365" i="9" s="1"/>
  <c r="A2366" i="9" s="1"/>
  <c r="A2367" i="9" s="1"/>
  <c r="A2368" i="9" s="1"/>
  <c r="A2369" i="9" s="1"/>
  <c r="A2370" i="9" s="1"/>
  <c r="A2371" i="9" s="1"/>
  <c r="A2372" i="9" s="1"/>
  <c r="A2373" i="9" s="1"/>
  <c r="A2374" i="9" s="1"/>
  <c r="A2375" i="9" s="1"/>
  <c r="A2376" i="9" s="1"/>
  <c r="A2377" i="9" s="1"/>
  <c r="A2378" i="9" s="1"/>
  <c r="A2379" i="9" s="1"/>
  <c r="A2380" i="9" s="1"/>
  <c r="A2381" i="9" s="1"/>
  <c r="A2382" i="9" s="1"/>
  <c r="A2383" i="9" s="1"/>
  <c r="A2384" i="9" s="1"/>
  <c r="A2385" i="9" s="1"/>
  <c r="A2386" i="9" s="1"/>
  <c r="A2387" i="9" s="1"/>
  <c r="A2388" i="9" s="1"/>
  <c r="A2389" i="9" s="1"/>
  <c r="A2390" i="9" s="1"/>
  <c r="A2391" i="9" s="1"/>
  <c r="A2392" i="9" s="1"/>
  <c r="A2393" i="9" s="1"/>
  <c r="A2394" i="9" s="1"/>
  <c r="A2395" i="9" s="1"/>
  <c r="A2396" i="9" s="1"/>
  <c r="A2397" i="9" s="1"/>
  <c r="A2398" i="9" s="1"/>
  <c r="A2399" i="9" s="1"/>
  <c r="A2400" i="9" s="1"/>
  <c r="A2401" i="9" s="1"/>
  <c r="A2402" i="9" s="1"/>
  <c r="A2403" i="9" s="1"/>
  <c r="A2404" i="9" s="1"/>
  <c r="A2405" i="9" s="1"/>
  <c r="A2406" i="9" s="1"/>
  <c r="A2407" i="9" s="1"/>
  <c r="A2408" i="9" s="1"/>
  <c r="A2409" i="9" s="1"/>
  <c r="A2410" i="9" s="1"/>
  <c r="A2411" i="9" s="1"/>
  <c r="A2412" i="9" s="1"/>
  <c r="A2413" i="9" s="1"/>
  <c r="A2414" i="9" s="1"/>
  <c r="A2415" i="9" s="1"/>
  <c r="A2416" i="9" s="1"/>
  <c r="A2417" i="9" s="1"/>
  <c r="A2418" i="9" s="1"/>
  <c r="A2419" i="9" s="1"/>
  <c r="A2420" i="9" s="1"/>
  <c r="A2421" i="9" s="1"/>
  <c r="A2422" i="9" s="1"/>
  <c r="A2423" i="9" s="1"/>
  <c r="A2424" i="9" s="1"/>
  <c r="A2425" i="9" s="1"/>
  <c r="A2426" i="9" s="1"/>
  <c r="A2427" i="9" s="1"/>
  <c r="A2428" i="9" s="1"/>
  <c r="A2429" i="9" s="1"/>
  <c r="A2430" i="9" s="1"/>
  <c r="A2431" i="9" s="1"/>
  <c r="A2432" i="9" s="1"/>
  <c r="A2433" i="9" s="1"/>
  <c r="A2434" i="9" s="1"/>
  <c r="A2435" i="9" s="1"/>
  <c r="A2436" i="9" s="1"/>
  <c r="A2437" i="9" s="1"/>
  <c r="A2438" i="9" s="1"/>
  <c r="A2439" i="9" s="1"/>
  <c r="A2440" i="9" s="1"/>
  <c r="A2441" i="9" s="1"/>
  <c r="A2442" i="9" s="1"/>
  <c r="A2443" i="9" s="1"/>
  <c r="A2444" i="9" s="1"/>
  <c r="A2445" i="9" s="1"/>
  <c r="A2446" i="9" s="1"/>
  <c r="A2447" i="9" s="1"/>
  <c r="A2448" i="9" s="1"/>
  <c r="A2449" i="9" s="1"/>
  <c r="A2450" i="9" s="1"/>
  <c r="A2451" i="9" s="1"/>
  <c r="A2452" i="9" s="1"/>
  <c r="A2453" i="9" s="1"/>
  <c r="A2454" i="9" s="1"/>
  <c r="A2455" i="9" s="1"/>
  <c r="A2456" i="9" s="1"/>
  <c r="A2457" i="9" s="1"/>
  <c r="A2458" i="9" s="1"/>
  <c r="A2459" i="9" s="1"/>
  <c r="A2460" i="9" s="1"/>
  <c r="A2461" i="9" s="1"/>
  <c r="A2462" i="9" s="1"/>
  <c r="A2463" i="9" s="1"/>
  <c r="A2464" i="9" s="1"/>
  <c r="A2465" i="9" s="1"/>
  <c r="A2466" i="9" s="1"/>
  <c r="A2467" i="9" s="1"/>
  <c r="A2468" i="9" s="1"/>
  <c r="A2469" i="9" s="1"/>
  <c r="A2470" i="9" s="1"/>
  <c r="A2471" i="9" s="1"/>
  <c r="A2472" i="9" s="1"/>
  <c r="A2473" i="9" s="1"/>
  <c r="A2474" i="9" s="1"/>
  <c r="A2475" i="9" s="1"/>
  <c r="A2476" i="9" s="1"/>
  <c r="A2477" i="9" s="1"/>
  <c r="A2478" i="9" s="1"/>
  <c r="A2479" i="9" s="1"/>
  <c r="A2480" i="9" s="1"/>
  <c r="A2481" i="9" s="1"/>
  <c r="A2482" i="9" s="1"/>
  <c r="A2483" i="9" s="1"/>
  <c r="A2484" i="9" s="1"/>
  <c r="A2485" i="9" s="1"/>
  <c r="A2486" i="9" s="1"/>
  <c r="A2487" i="9" s="1"/>
  <c r="A2488" i="9" s="1"/>
  <c r="A2489" i="9" s="1"/>
  <c r="A2490" i="9" s="1"/>
  <c r="A2491" i="9" s="1"/>
  <c r="A2492" i="9" s="1"/>
  <c r="A2493" i="9" s="1"/>
  <c r="A2494" i="9" s="1"/>
  <c r="A2495" i="9" s="1"/>
  <c r="A2496" i="9" s="1"/>
  <c r="A2497" i="9" s="1"/>
  <c r="A2498" i="9" s="1"/>
  <c r="A2499" i="9" s="1"/>
  <c r="A2500" i="9" s="1"/>
  <c r="A2501" i="9" s="1"/>
  <c r="A2502" i="9" s="1"/>
  <c r="A2503" i="9" s="1"/>
  <c r="A2504" i="9" s="1"/>
  <c r="A2505" i="9" s="1"/>
  <c r="A2506" i="9" s="1"/>
  <c r="A2507" i="9" s="1"/>
  <c r="A2508" i="9" s="1"/>
  <c r="A2509" i="9" s="1"/>
  <c r="A2510" i="9" s="1"/>
  <c r="A2511" i="9" s="1"/>
  <c r="A2512" i="9" s="1"/>
  <c r="A2513" i="9" s="1"/>
  <c r="A2514" i="9" s="1"/>
  <c r="A2515" i="9" s="1"/>
  <c r="A2516" i="9" s="1"/>
  <c r="A2517" i="9" s="1"/>
  <c r="A2518" i="9" s="1"/>
  <c r="A2519" i="9" s="1"/>
  <c r="A2520" i="9" s="1"/>
  <c r="A2521" i="9" s="1"/>
  <c r="A2522" i="9" s="1"/>
  <c r="A2523" i="9" s="1"/>
  <c r="A2524" i="9" s="1"/>
  <c r="A2525" i="9" s="1"/>
  <c r="A2526" i="9" s="1"/>
  <c r="A2527" i="9" s="1"/>
  <c r="A2528" i="9" s="1"/>
  <c r="A2529" i="9" s="1"/>
  <c r="A2530" i="9" s="1"/>
  <c r="A2531" i="9" s="1"/>
  <c r="A2532" i="9" s="1"/>
  <c r="A2533" i="9" s="1"/>
  <c r="A2534" i="9" s="1"/>
  <c r="A2535" i="9" s="1"/>
  <c r="A2536" i="9" s="1"/>
  <c r="A2537" i="9" s="1"/>
  <c r="A2538" i="9" s="1"/>
  <c r="A2539" i="9" s="1"/>
  <c r="A2540" i="9" s="1"/>
  <c r="A2541" i="9" s="1"/>
  <c r="A2542" i="9" s="1"/>
  <c r="A2543" i="9" s="1"/>
  <c r="A2544" i="9" s="1"/>
  <c r="A2545" i="9" s="1"/>
  <c r="A2546" i="9" s="1"/>
  <c r="A2547" i="9" s="1"/>
  <c r="A2548" i="9" s="1"/>
  <c r="A2549" i="9" s="1"/>
  <c r="A2550" i="9" s="1"/>
  <c r="A2551" i="9" s="1"/>
  <c r="A2552" i="9" s="1"/>
  <c r="A2553" i="9" s="1"/>
  <c r="A2554" i="9" s="1"/>
  <c r="A2555" i="9" s="1"/>
  <c r="A2556" i="9" s="1"/>
  <c r="A2557" i="9" s="1"/>
  <c r="A2558" i="9" s="1"/>
  <c r="A2559" i="9" s="1"/>
  <c r="A2560" i="9" s="1"/>
  <c r="A2561" i="9" s="1"/>
  <c r="A2562" i="9" s="1"/>
  <c r="A2563" i="9" s="1"/>
  <c r="A2564" i="9" s="1"/>
  <c r="A2565" i="9" s="1"/>
  <c r="A2566" i="9" s="1"/>
  <c r="A2567" i="9" s="1"/>
  <c r="A2568" i="9" s="1"/>
  <c r="A2569" i="9" s="1"/>
  <c r="A2570" i="9" s="1"/>
  <c r="A2571" i="9" s="1"/>
  <c r="A2572" i="9" s="1"/>
  <c r="A2573" i="9" s="1"/>
  <c r="A2574" i="9" s="1"/>
  <c r="A2575" i="9" s="1"/>
  <c r="A2576" i="9" s="1"/>
  <c r="A2577" i="9" s="1"/>
  <c r="A2578" i="9" s="1"/>
  <c r="A2579" i="9" s="1"/>
  <c r="A2580" i="9" s="1"/>
  <c r="A2581" i="9" s="1"/>
  <c r="A2582" i="9" s="1"/>
  <c r="A2583" i="9" s="1"/>
  <c r="A2584" i="9" s="1"/>
  <c r="A2585" i="9" s="1"/>
  <c r="A2586" i="9" s="1"/>
  <c r="A2587" i="9" s="1"/>
  <c r="A2588" i="9" s="1"/>
  <c r="A2589" i="9" s="1"/>
  <c r="A2590" i="9" s="1"/>
  <c r="A2591" i="9" s="1"/>
  <c r="A2592" i="9" s="1"/>
  <c r="A2593" i="9" s="1"/>
  <c r="A2594" i="9" s="1"/>
  <c r="A2595" i="9" s="1"/>
  <c r="A2596" i="9" s="1"/>
  <c r="A2597" i="9" s="1"/>
  <c r="A2598" i="9" s="1"/>
  <c r="A2599" i="9" s="1"/>
  <c r="A2600" i="9" s="1"/>
  <c r="A2601" i="9" s="1"/>
  <c r="A2602" i="9" s="1"/>
  <c r="A2603" i="9" s="1"/>
  <c r="A2604" i="9" s="1"/>
  <c r="A2605" i="9" s="1"/>
  <c r="A2606" i="9" s="1"/>
  <c r="A2607" i="9" s="1"/>
  <c r="A2608" i="9" s="1"/>
  <c r="A2609" i="9" s="1"/>
  <c r="A2610" i="9" s="1"/>
  <c r="A2611" i="9" s="1"/>
  <c r="A2612" i="9" s="1"/>
  <c r="A2613" i="9" s="1"/>
  <c r="A2614" i="9" s="1"/>
  <c r="A2615" i="9" s="1"/>
  <c r="A2616" i="9" s="1"/>
  <c r="A2617" i="9" s="1"/>
  <c r="A2618" i="9" s="1"/>
  <c r="A2619" i="9" s="1"/>
  <c r="A2620" i="9" s="1"/>
  <c r="A2621" i="9" s="1"/>
  <c r="A2622" i="9" s="1"/>
  <c r="A2623" i="9" s="1"/>
  <c r="A2624" i="9" s="1"/>
  <c r="A2625" i="9" s="1"/>
  <c r="A2626" i="9" s="1"/>
  <c r="A2627" i="9" s="1"/>
  <c r="A2628" i="9" s="1"/>
  <c r="A2629" i="9" s="1"/>
  <c r="A2630" i="9" s="1"/>
  <c r="A2631" i="9" s="1"/>
  <c r="A2632" i="9" s="1"/>
  <c r="A2633" i="9" s="1"/>
  <c r="A2634" i="9" s="1"/>
  <c r="A2635" i="9" s="1"/>
  <c r="A2636" i="9" s="1"/>
  <c r="A2637" i="9" s="1"/>
  <c r="A2638" i="9" s="1"/>
  <c r="A2639" i="9" s="1"/>
  <c r="A2640" i="9" s="1"/>
  <c r="A2641" i="9" s="1"/>
  <c r="A2642" i="9" s="1"/>
  <c r="A2643" i="9" s="1"/>
  <c r="A2644" i="9" s="1"/>
  <c r="A2645" i="9" s="1"/>
  <c r="A2646" i="9" s="1"/>
  <c r="A2647" i="9" s="1"/>
  <c r="A2648" i="9" s="1"/>
  <c r="A2649" i="9" s="1"/>
  <c r="A2650" i="9" s="1"/>
  <c r="A2651" i="9" s="1"/>
  <c r="A2652" i="9" s="1"/>
  <c r="A2653" i="9" s="1"/>
  <c r="A2654" i="9" s="1"/>
  <c r="A2655" i="9" s="1"/>
  <c r="A2656" i="9" s="1"/>
  <c r="A2657" i="9" s="1"/>
  <c r="A2658" i="9" s="1"/>
  <c r="A2659" i="9" s="1"/>
  <c r="A2660" i="9" s="1"/>
  <c r="A2661" i="9" s="1"/>
  <c r="A2662" i="9" s="1"/>
  <c r="A2663" i="9" s="1"/>
  <c r="A2664" i="9" s="1"/>
  <c r="A2665" i="9" s="1"/>
  <c r="A2666" i="9" s="1"/>
  <c r="A2667" i="9" s="1"/>
  <c r="A2668" i="9" s="1"/>
  <c r="A2669" i="9" s="1"/>
  <c r="A2670" i="9" s="1"/>
  <c r="A2671" i="9" s="1"/>
  <c r="A2672" i="9" s="1"/>
  <c r="A2673" i="9" s="1"/>
  <c r="A2674" i="9" s="1"/>
  <c r="A2675" i="9" s="1"/>
  <c r="A2676" i="9" s="1"/>
  <c r="A2677" i="9" s="1"/>
  <c r="A2678" i="9" s="1"/>
  <c r="A2679" i="9" s="1"/>
  <c r="A2680" i="9" s="1"/>
  <c r="A2681" i="9" s="1"/>
  <c r="A2682" i="9" s="1"/>
  <c r="A2683" i="9" s="1"/>
  <c r="A2684" i="9" s="1"/>
  <c r="A2685" i="9" s="1"/>
  <c r="A2686" i="9" s="1"/>
  <c r="A2687" i="9" s="1"/>
  <c r="A2688" i="9" s="1"/>
  <c r="A2689" i="9" s="1"/>
  <c r="A2690" i="9" s="1"/>
  <c r="A2691" i="9" s="1"/>
  <c r="A2692" i="9" s="1"/>
  <c r="A2693" i="9" s="1"/>
  <c r="A2694" i="9" s="1"/>
  <c r="A2695" i="9" s="1"/>
  <c r="A2696" i="9" s="1"/>
  <c r="A2697" i="9" s="1"/>
  <c r="A2698" i="9" s="1"/>
  <c r="A2699" i="9" s="1"/>
  <c r="A2700" i="9" s="1"/>
  <c r="A2701" i="9" s="1"/>
  <c r="A2702" i="9" s="1"/>
  <c r="A2703" i="9" s="1"/>
  <c r="A2704" i="9" s="1"/>
  <c r="A2705" i="9" s="1"/>
  <c r="A2706" i="9" s="1"/>
  <c r="A2707" i="9" s="1"/>
  <c r="A2708" i="9" s="1"/>
  <c r="A2709" i="9" s="1"/>
  <c r="A2710" i="9" s="1"/>
  <c r="A2711" i="9" s="1"/>
  <c r="A2712" i="9" s="1"/>
  <c r="A2713" i="9" s="1"/>
  <c r="A2714" i="9" s="1"/>
  <c r="A2715" i="9" s="1"/>
  <c r="A2716" i="9" s="1"/>
  <c r="A2717" i="9" s="1"/>
  <c r="A2718" i="9" s="1"/>
  <c r="A2719" i="9" s="1"/>
  <c r="A2720" i="9" s="1"/>
  <c r="A2721" i="9" s="1"/>
  <c r="A2722" i="9" s="1"/>
  <c r="A2723" i="9" s="1"/>
  <c r="A2724" i="9" s="1"/>
  <c r="A2725" i="9" s="1"/>
  <c r="A2726" i="9" s="1"/>
  <c r="A2727" i="9" s="1"/>
  <c r="A2728" i="9" s="1"/>
  <c r="A2729" i="9" s="1"/>
  <c r="A2730" i="9" s="1"/>
  <c r="A2731" i="9" s="1"/>
  <c r="A2732" i="9" s="1"/>
  <c r="A2733" i="9" s="1"/>
  <c r="A2734" i="9" s="1"/>
  <c r="A2735" i="9" s="1"/>
  <c r="A2736" i="9" s="1"/>
  <c r="A2737" i="9" s="1"/>
  <c r="A2738" i="9" s="1"/>
  <c r="A2739" i="9" s="1"/>
  <c r="A2740" i="9" s="1"/>
  <c r="A2741" i="9" s="1"/>
  <c r="A2742" i="9" s="1"/>
  <c r="A2743" i="9" s="1"/>
  <c r="A2744" i="9" s="1"/>
  <c r="A2745" i="9" s="1"/>
  <c r="A2746" i="9" s="1"/>
  <c r="A2747" i="9" s="1"/>
  <c r="A2748" i="9" s="1"/>
  <c r="A2749" i="9" s="1"/>
  <c r="A2750" i="9" s="1"/>
  <c r="A2751" i="9" s="1"/>
  <c r="A2752" i="9" s="1"/>
  <c r="A2753" i="9" s="1"/>
  <c r="A2754" i="9" s="1"/>
  <c r="A2755" i="9" s="1"/>
  <c r="A2756" i="9" s="1"/>
  <c r="A2757" i="9" s="1"/>
  <c r="A2758" i="9" s="1"/>
  <c r="A2759" i="9" s="1"/>
  <c r="A2760" i="9" s="1"/>
  <c r="A2761" i="9" s="1"/>
  <c r="A2762" i="9" s="1"/>
  <c r="A2763" i="9" s="1"/>
  <c r="A2764" i="9" s="1"/>
  <c r="A2765" i="9" s="1"/>
  <c r="A2766" i="9" s="1"/>
  <c r="A2767" i="9" s="1"/>
  <c r="A2768" i="9" s="1"/>
  <c r="A2769" i="9" s="1"/>
  <c r="A2770" i="9" s="1"/>
  <c r="A2771" i="9" s="1"/>
  <c r="A2772" i="9" s="1"/>
  <c r="A2773" i="9" s="1"/>
  <c r="A2774" i="9" s="1"/>
  <c r="A2775" i="9" s="1"/>
  <c r="A2776" i="9" s="1"/>
  <c r="A2777" i="9" s="1"/>
  <c r="A2778" i="9" s="1"/>
  <c r="A2779" i="9" s="1"/>
  <c r="A2780" i="9" s="1"/>
  <c r="A2781" i="9" s="1"/>
  <c r="A2782" i="9" s="1"/>
  <c r="A2783" i="9" s="1"/>
  <c r="A2784" i="9" s="1"/>
  <c r="A2785" i="9" s="1"/>
  <c r="A2786" i="9" s="1"/>
  <c r="A2787" i="9" s="1"/>
  <c r="A2788" i="9" s="1"/>
  <c r="A2789" i="9" s="1"/>
  <c r="A2790" i="9" s="1"/>
  <c r="A2791" i="9" s="1"/>
  <c r="A2792" i="9" s="1"/>
  <c r="A2793" i="9" s="1"/>
  <c r="A2794" i="9" s="1"/>
  <c r="A2795" i="9" s="1"/>
  <c r="A2796" i="9" s="1"/>
  <c r="A2797" i="9" s="1"/>
  <c r="A2798" i="9" s="1"/>
  <c r="A2799" i="9" s="1"/>
  <c r="A2800" i="9" s="1"/>
  <c r="A2801" i="9" s="1"/>
  <c r="A2802" i="9" s="1"/>
  <c r="A2803" i="9" s="1"/>
  <c r="A2804" i="9" s="1"/>
  <c r="A2805" i="9" s="1"/>
  <c r="A2806" i="9" s="1"/>
  <c r="A2807" i="9" s="1"/>
  <c r="A2808" i="9" s="1"/>
  <c r="A2809" i="9" s="1"/>
  <c r="A2810" i="9" s="1"/>
  <c r="A2811" i="9" s="1"/>
  <c r="A2812" i="9" s="1"/>
  <c r="A2813" i="9" s="1"/>
  <c r="A2814" i="9" s="1"/>
  <c r="A2815" i="9" s="1"/>
  <c r="A2816" i="9" s="1"/>
  <c r="A2817" i="9" s="1"/>
  <c r="A2818" i="9" s="1"/>
  <c r="A2819" i="9" s="1"/>
  <c r="A2820" i="9" s="1"/>
  <c r="A2821" i="9" s="1"/>
  <c r="A2822" i="9" s="1"/>
  <c r="A2823" i="9" s="1"/>
  <c r="A2824" i="9" s="1"/>
  <c r="A2825" i="9" s="1"/>
  <c r="A2826" i="9" s="1"/>
  <c r="A2827" i="9" s="1"/>
  <c r="A2828" i="9" s="1"/>
  <c r="A2829" i="9" s="1"/>
  <c r="A2830" i="9" s="1"/>
  <c r="A2831" i="9" s="1"/>
  <c r="A2832" i="9" s="1"/>
  <c r="A2833" i="9" s="1"/>
  <c r="A2834" i="9" s="1"/>
  <c r="A2835" i="9" s="1"/>
  <c r="A2836" i="9" s="1"/>
  <c r="A2837" i="9" s="1"/>
  <c r="A2838" i="9" s="1"/>
  <c r="A2839" i="9" s="1"/>
  <c r="A2840" i="9" s="1"/>
  <c r="A2841" i="9" s="1"/>
  <c r="A2842" i="9" s="1"/>
  <c r="A2843" i="9" s="1"/>
  <c r="A2844" i="9" s="1"/>
  <c r="A2845" i="9" s="1"/>
  <c r="A2846" i="9" s="1"/>
  <c r="A2847" i="9" s="1"/>
  <c r="A2848" i="9" s="1"/>
  <c r="A2849" i="9" s="1"/>
  <c r="A2850" i="9" s="1"/>
  <c r="A2851" i="9" s="1"/>
  <c r="A2852" i="9" s="1"/>
  <c r="A2853" i="9" s="1"/>
  <c r="A2854" i="9" s="1"/>
  <c r="A2855" i="9" s="1"/>
  <c r="A2856" i="9" s="1"/>
  <c r="A2857" i="9" s="1"/>
  <c r="A2858" i="9" s="1"/>
  <c r="A2859" i="9" s="1"/>
  <c r="A2860" i="9" s="1"/>
  <c r="A2861" i="9" s="1"/>
  <c r="A2862" i="9" s="1"/>
  <c r="A2863" i="9" s="1"/>
  <c r="A2864" i="9" s="1"/>
  <c r="A2865" i="9" s="1"/>
  <c r="A2866" i="9" s="1"/>
  <c r="A2867" i="9" s="1"/>
  <c r="A2868" i="9" s="1"/>
  <c r="A2869" i="9" s="1"/>
  <c r="A2870" i="9" s="1"/>
  <c r="A2871" i="9" s="1"/>
  <c r="A2872" i="9" s="1"/>
  <c r="A2873" i="9" s="1"/>
  <c r="A2874" i="9" s="1"/>
  <c r="A2875" i="9" s="1"/>
  <c r="A2876" i="9" s="1"/>
  <c r="A2877" i="9" s="1"/>
  <c r="A2878" i="9" s="1"/>
  <c r="A2879" i="9" s="1"/>
  <c r="A2880" i="9" s="1"/>
  <c r="A2881" i="9" s="1"/>
  <c r="A2882" i="9" s="1"/>
  <c r="A2883" i="9" s="1"/>
  <c r="A2884" i="9" s="1"/>
  <c r="A2885" i="9" s="1"/>
  <c r="A2886" i="9" s="1"/>
  <c r="A2887" i="9" s="1"/>
  <c r="A2888" i="9" s="1"/>
  <c r="A2889" i="9" s="1"/>
  <c r="A2890" i="9" s="1"/>
  <c r="A2891" i="9" s="1"/>
  <c r="A2892" i="9" s="1"/>
  <c r="A2893" i="9" s="1"/>
  <c r="A2894" i="9" s="1"/>
  <c r="A2895" i="9" s="1"/>
  <c r="A2896" i="9" s="1"/>
  <c r="A2897" i="9" s="1"/>
  <c r="A2898" i="9" s="1"/>
  <c r="A2899" i="9" s="1"/>
  <c r="A2900" i="9" s="1"/>
  <c r="A2901" i="9" s="1"/>
  <c r="A2902" i="9" s="1"/>
  <c r="A2903" i="9" s="1"/>
  <c r="A2904" i="9" s="1"/>
  <c r="A2905" i="9" s="1"/>
  <c r="A2906" i="9" s="1"/>
  <c r="A2907" i="9" s="1"/>
  <c r="A2908" i="9" s="1"/>
  <c r="A2909" i="9" s="1"/>
  <c r="A2910" i="9" s="1"/>
  <c r="A2911" i="9" s="1"/>
  <c r="A2912" i="9" s="1"/>
  <c r="A2913" i="9" s="1"/>
  <c r="A2914" i="9" s="1"/>
  <c r="A2915" i="9" s="1"/>
  <c r="A2916" i="9" s="1"/>
  <c r="A2917" i="9" s="1"/>
  <c r="A2918" i="9" s="1"/>
  <c r="A2919" i="9" s="1"/>
  <c r="A2920" i="9" s="1"/>
  <c r="A2921" i="9" s="1"/>
  <c r="A2922" i="9" s="1"/>
  <c r="A2923" i="9" s="1"/>
  <c r="A2924" i="9" s="1"/>
  <c r="A2925" i="9" s="1"/>
  <c r="A2926" i="9" s="1"/>
  <c r="A2927" i="9" s="1"/>
  <c r="A2928" i="9" s="1"/>
  <c r="A2929" i="9" s="1"/>
  <c r="A2930" i="9" s="1"/>
  <c r="A2931" i="9" s="1"/>
  <c r="A2932" i="9" s="1"/>
  <c r="A2933" i="9" s="1"/>
  <c r="A2934" i="9" s="1"/>
  <c r="A2935" i="9" s="1"/>
  <c r="A2936" i="9" s="1"/>
  <c r="A2937" i="9" s="1"/>
  <c r="A2938" i="9" s="1"/>
  <c r="A2939" i="9" s="1"/>
  <c r="A2940" i="9" s="1"/>
  <c r="A2941" i="9" s="1"/>
  <c r="A2942" i="9" s="1"/>
  <c r="A2943" i="9" s="1"/>
  <c r="A2944" i="9" s="1"/>
  <c r="A2945" i="9" s="1"/>
  <c r="A2946" i="9" s="1"/>
  <c r="A2947" i="9" s="1"/>
  <c r="A2948" i="9" s="1"/>
  <c r="A2949" i="9" s="1"/>
  <c r="A2950" i="9" s="1"/>
  <c r="A2951" i="9" s="1"/>
  <c r="A2952" i="9" s="1"/>
  <c r="A2953" i="9" s="1"/>
  <c r="A2954" i="9" s="1"/>
  <c r="A2955" i="9" s="1"/>
  <c r="A2956" i="9" s="1"/>
  <c r="A2957" i="9" s="1"/>
  <c r="A2958" i="9" s="1"/>
  <c r="A2959" i="9" s="1"/>
  <c r="A2960" i="9" s="1"/>
  <c r="A2961" i="9" s="1"/>
  <c r="A2962" i="9" s="1"/>
  <c r="A2963" i="9" s="1"/>
  <c r="A2964" i="9" s="1"/>
  <c r="A2965" i="9" s="1"/>
  <c r="A2966" i="9" s="1"/>
  <c r="A2967" i="9" s="1"/>
  <c r="A2968" i="9" s="1"/>
  <c r="A2969" i="9" s="1"/>
  <c r="A2970" i="9" s="1"/>
  <c r="A2971" i="9" s="1"/>
  <c r="A2972" i="9" s="1"/>
  <c r="A2973" i="9" s="1"/>
  <c r="A2974" i="9" s="1"/>
  <c r="A2975" i="9" s="1"/>
  <c r="A2976" i="9" s="1"/>
  <c r="A2977" i="9" s="1"/>
  <c r="A2978" i="9" s="1"/>
  <c r="A2979" i="9" s="1"/>
  <c r="A2980" i="9" s="1"/>
  <c r="A2981" i="9" s="1"/>
  <c r="A2982" i="9" s="1"/>
  <c r="A2983" i="9" s="1"/>
  <c r="A2984" i="9" s="1"/>
  <c r="A2985" i="9" s="1"/>
  <c r="A2986" i="9" s="1"/>
  <c r="A2987" i="9" s="1"/>
  <c r="A2988" i="9" s="1"/>
  <c r="A2989" i="9" s="1"/>
  <c r="A2990" i="9" s="1"/>
  <c r="A2991" i="9" s="1"/>
  <c r="A2992" i="9" s="1"/>
  <c r="A2993" i="9" s="1"/>
  <c r="A2994" i="9" s="1"/>
  <c r="A2995" i="9" s="1"/>
  <c r="A2996" i="9" s="1"/>
  <c r="A2997" i="9" s="1"/>
  <c r="A2998" i="9" s="1"/>
  <c r="A2999" i="9" s="1"/>
  <c r="A3000" i="9" s="1"/>
  <c r="A3001" i="9" s="1"/>
  <c r="A3002" i="9" s="1"/>
  <c r="A3003" i="9" s="1"/>
  <c r="A3004" i="9" s="1"/>
  <c r="A3005" i="9" s="1"/>
  <c r="A3006" i="9" s="1"/>
  <c r="A3007" i="9" s="1"/>
  <c r="A3008" i="9" s="1"/>
  <c r="A3009" i="9" s="1"/>
  <c r="A3010" i="9" s="1"/>
  <c r="A3011" i="9" s="1"/>
  <c r="A3012" i="9" s="1"/>
  <c r="A3013" i="9" s="1"/>
  <c r="A3014" i="9" s="1"/>
  <c r="A3015" i="9" s="1"/>
  <c r="A3016" i="9" s="1"/>
  <c r="A3017" i="9" s="1"/>
  <c r="A3018" i="9" s="1"/>
  <c r="A3019" i="9" s="1"/>
  <c r="A3020" i="9" s="1"/>
  <c r="A3021" i="9" s="1"/>
  <c r="A3022" i="9" s="1"/>
  <c r="A3023" i="9" s="1"/>
  <c r="A3024" i="9" s="1"/>
  <c r="A3025" i="9" s="1"/>
  <c r="A3026" i="9" s="1"/>
  <c r="A3027" i="9" s="1"/>
  <c r="A3028" i="9" s="1"/>
  <c r="A3029" i="9" s="1"/>
  <c r="A3030" i="9" s="1"/>
  <c r="A3031" i="9" s="1"/>
  <c r="A3032" i="9" s="1"/>
  <c r="A3033" i="9" s="1"/>
  <c r="A3034" i="9" s="1"/>
  <c r="A3035" i="9" s="1"/>
  <c r="A3036" i="9" s="1"/>
  <c r="A3037" i="9" s="1"/>
  <c r="A3038" i="9" s="1"/>
  <c r="A3039" i="9" s="1"/>
  <c r="A3040" i="9" s="1"/>
  <c r="A3041" i="9" s="1"/>
  <c r="A3042" i="9" s="1"/>
  <c r="A3043" i="9" s="1"/>
  <c r="A3044" i="9" s="1"/>
  <c r="A3045" i="9" s="1"/>
  <c r="A3046" i="9" s="1"/>
  <c r="A3047" i="9" s="1"/>
  <c r="A3048" i="9" s="1"/>
  <c r="A3049" i="9" s="1"/>
  <c r="A3050" i="9" s="1"/>
  <c r="A3051" i="9" s="1"/>
  <c r="A3052" i="9" s="1"/>
  <c r="A3053" i="9" s="1"/>
  <c r="A3054" i="9" s="1"/>
  <c r="A3055" i="9" s="1"/>
  <c r="A3056" i="9" s="1"/>
  <c r="A3057" i="9" s="1"/>
  <c r="A3058" i="9" s="1"/>
  <c r="A3059" i="9" s="1"/>
  <c r="A3060" i="9" s="1"/>
  <c r="A3061" i="9" s="1"/>
  <c r="A3062" i="9" s="1"/>
  <c r="A3063" i="9" s="1"/>
  <c r="A3064" i="9" s="1"/>
  <c r="A3065" i="9" s="1"/>
  <c r="A3066" i="9" s="1"/>
  <c r="A3067" i="9" s="1"/>
  <c r="A3068" i="9" s="1"/>
  <c r="A3069" i="9" s="1"/>
  <c r="A3070" i="9" s="1"/>
  <c r="A3071" i="9" s="1"/>
  <c r="A3072" i="9" s="1"/>
  <c r="A3073" i="9" s="1"/>
  <c r="A3074" i="9" s="1"/>
  <c r="A3075" i="9" s="1"/>
  <c r="A3076" i="9" s="1"/>
  <c r="A3077" i="9" s="1"/>
  <c r="A3078" i="9" s="1"/>
  <c r="A3079" i="9" s="1"/>
  <c r="A3080" i="9" s="1"/>
  <c r="A3081" i="9" s="1"/>
  <c r="A3082" i="9" s="1"/>
  <c r="A3083" i="9" s="1"/>
  <c r="A3084" i="9" s="1"/>
  <c r="A3085" i="9" s="1"/>
  <c r="A3086" i="9" s="1"/>
  <c r="A3087" i="9" s="1"/>
  <c r="A3088" i="9" s="1"/>
  <c r="A3089" i="9" s="1"/>
  <c r="A3090" i="9" s="1"/>
  <c r="A3091" i="9" s="1"/>
  <c r="A3092" i="9" s="1"/>
  <c r="A3093" i="9" s="1"/>
  <c r="A3094" i="9" s="1"/>
  <c r="A3095" i="9" s="1"/>
  <c r="A3096" i="9" s="1"/>
  <c r="A3097" i="9" s="1"/>
  <c r="A3098" i="9" s="1"/>
  <c r="A3099" i="9" s="1"/>
  <c r="A3100" i="9" s="1"/>
  <c r="A3101" i="9" s="1"/>
  <c r="A3102" i="9" s="1"/>
  <c r="A3103" i="9" s="1"/>
  <c r="A3104" i="9" s="1"/>
  <c r="A3105" i="9" s="1"/>
  <c r="A3106" i="9" s="1"/>
  <c r="A3107" i="9" s="1"/>
  <c r="A3108" i="9" s="1"/>
  <c r="A3109" i="9" s="1"/>
  <c r="A3110" i="9" s="1"/>
  <c r="A3111" i="9" s="1"/>
  <c r="A3112" i="9" s="1"/>
  <c r="A3113" i="9" s="1"/>
  <c r="A3114" i="9" s="1"/>
  <c r="A3115" i="9" s="1"/>
  <c r="A3116" i="9" s="1"/>
  <c r="A3117" i="9" s="1"/>
  <c r="A3118" i="9" s="1"/>
  <c r="A3119" i="9" s="1"/>
  <c r="A3120" i="9" s="1"/>
  <c r="A3121" i="9" s="1"/>
  <c r="A3122" i="9" s="1"/>
  <c r="A3123" i="9" s="1"/>
  <c r="A3124" i="9" s="1"/>
  <c r="A3125" i="9" s="1"/>
  <c r="A3126" i="9" s="1"/>
  <c r="A3127" i="9" s="1"/>
  <c r="A3128" i="9" s="1"/>
  <c r="A3129" i="9" s="1"/>
  <c r="A3130" i="9" s="1"/>
  <c r="A3131" i="9" s="1"/>
  <c r="A3132" i="9" s="1"/>
  <c r="A3133" i="9" s="1"/>
  <c r="A3134" i="9" s="1"/>
  <c r="A3135" i="9" s="1"/>
  <c r="A3136" i="9" s="1"/>
  <c r="A3137" i="9" s="1"/>
  <c r="A3138" i="9" s="1"/>
  <c r="A3139" i="9" s="1"/>
  <c r="A3140" i="9" s="1"/>
  <c r="A3141" i="9" s="1"/>
  <c r="A3142" i="9" s="1"/>
  <c r="A3143" i="9" s="1"/>
  <c r="A3144" i="9" s="1"/>
  <c r="A3145" i="9" s="1"/>
  <c r="A3146" i="9" s="1"/>
  <c r="A3147" i="9" s="1"/>
  <c r="A3148" i="9" s="1"/>
  <c r="A3149" i="9" s="1"/>
  <c r="A3150" i="9" s="1"/>
  <c r="A3151" i="9" s="1"/>
  <c r="A3152" i="9" s="1"/>
  <c r="A3153" i="9" s="1"/>
  <c r="A3154" i="9" s="1"/>
  <c r="A3155" i="9" s="1"/>
  <c r="A3156" i="9" s="1"/>
  <c r="A3157" i="9" s="1"/>
  <c r="A3158" i="9" s="1"/>
  <c r="A3159" i="9" s="1"/>
  <c r="A3160" i="9" s="1"/>
  <c r="A3161" i="9" s="1"/>
  <c r="A3162" i="9" s="1"/>
  <c r="A3163" i="9" s="1"/>
  <c r="A3164" i="9" s="1"/>
  <c r="A3165" i="9" s="1"/>
  <c r="A3166" i="9" s="1"/>
  <c r="A3167" i="9" s="1"/>
  <c r="A3168" i="9" s="1"/>
  <c r="A3169" i="9" s="1"/>
  <c r="A3170" i="9" s="1"/>
  <c r="A3171" i="9" s="1"/>
  <c r="A3172" i="9" s="1"/>
  <c r="A3173" i="9" s="1"/>
  <c r="A3174" i="9" s="1"/>
  <c r="A3175" i="9" s="1"/>
  <c r="A3176" i="9" s="1"/>
  <c r="A3177" i="9" s="1"/>
  <c r="A3178" i="9" s="1"/>
  <c r="A3179" i="9" s="1"/>
  <c r="A3180" i="9" s="1"/>
  <c r="A3181" i="9" s="1"/>
  <c r="A3182" i="9" s="1"/>
  <c r="A3183" i="9" s="1"/>
  <c r="A3184" i="9" s="1"/>
  <c r="A3185" i="9" s="1"/>
  <c r="A3186" i="9" s="1"/>
  <c r="A3187" i="9" s="1"/>
  <c r="A3188" i="9" s="1"/>
  <c r="A3189" i="9" s="1"/>
  <c r="A3190" i="9" s="1"/>
  <c r="A3191" i="9" s="1"/>
  <c r="A3192" i="9" s="1"/>
  <c r="A3193" i="9" s="1"/>
  <c r="A3194" i="9" s="1"/>
  <c r="A3195" i="9" s="1"/>
  <c r="A3196" i="9" s="1"/>
  <c r="A3197" i="9" s="1"/>
  <c r="A3198" i="9" s="1"/>
  <c r="A3199" i="9" s="1"/>
  <c r="A3200" i="9" s="1"/>
  <c r="A3201" i="9" s="1"/>
  <c r="A3202" i="9" s="1"/>
  <c r="A3203" i="9" s="1"/>
  <c r="A3204" i="9" s="1"/>
  <c r="A3205" i="9" s="1"/>
  <c r="A3206" i="9" s="1"/>
  <c r="A3207" i="9" s="1"/>
  <c r="A3208" i="9" s="1"/>
  <c r="A3209" i="9" s="1"/>
  <c r="A3210" i="9" s="1"/>
  <c r="A3211" i="9" s="1"/>
  <c r="A3212" i="9" s="1"/>
  <c r="A3213" i="9" s="1"/>
  <c r="A3214" i="9" s="1"/>
  <c r="A3215" i="9" s="1"/>
  <c r="A3216" i="9" s="1"/>
  <c r="A3217" i="9" s="1"/>
  <c r="A3218" i="9" s="1"/>
  <c r="A3219" i="9" s="1"/>
  <c r="A3220" i="9" s="1"/>
  <c r="A3221" i="9" s="1"/>
  <c r="A3222" i="9" s="1"/>
  <c r="A3223" i="9" s="1"/>
  <c r="A3224" i="9" s="1"/>
  <c r="A3225" i="9" s="1"/>
  <c r="A3226" i="9" s="1"/>
  <c r="A3227" i="9" s="1"/>
  <c r="A3228" i="9" s="1"/>
  <c r="A3229" i="9" s="1"/>
  <c r="A3230" i="9" s="1"/>
  <c r="A3231" i="9" s="1"/>
  <c r="A3232" i="9" s="1"/>
  <c r="A3233" i="9" s="1"/>
  <c r="A3234" i="9" s="1"/>
  <c r="A3235" i="9" s="1"/>
  <c r="A3236" i="9" s="1"/>
  <c r="A3237" i="9" s="1"/>
  <c r="A3238" i="9" s="1"/>
  <c r="A3239" i="9" s="1"/>
  <c r="A3240" i="9" s="1"/>
  <c r="A3241" i="9" s="1"/>
  <c r="A3242" i="9" s="1"/>
  <c r="A3243" i="9" s="1"/>
  <c r="A3244" i="9" s="1"/>
  <c r="A3245" i="9" s="1"/>
  <c r="A3246" i="9" s="1"/>
  <c r="A3247" i="9" s="1"/>
  <c r="A3248" i="9" s="1"/>
  <c r="A3249" i="9" s="1"/>
  <c r="A3250" i="9" s="1"/>
  <c r="A3251" i="9" s="1"/>
  <c r="A3252" i="9" s="1"/>
  <c r="A3253" i="9" s="1"/>
  <c r="A3254" i="9" s="1"/>
  <c r="A3255" i="9" s="1"/>
  <c r="A3256" i="9" s="1"/>
  <c r="A3257" i="9" s="1"/>
  <c r="A3258" i="9" s="1"/>
  <c r="A3259" i="9" s="1"/>
  <c r="A3260" i="9" s="1"/>
  <c r="A3261" i="9" s="1"/>
  <c r="A3262" i="9" s="1"/>
  <c r="A3263" i="9" s="1"/>
  <c r="A3264" i="9" s="1"/>
  <c r="A3265" i="9" s="1"/>
  <c r="A3266" i="9" s="1"/>
  <c r="A3267" i="9" s="1"/>
  <c r="A3268" i="9" s="1"/>
  <c r="A3269" i="9" s="1"/>
  <c r="A3270" i="9" s="1"/>
  <c r="A3271" i="9" s="1"/>
  <c r="A3272" i="9" s="1"/>
  <c r="A3273" i="9" s="1"/>
  <c r="A3274" i="9" s="1"/>
  <c r="A3275" i="9" s="1"/>
  <c r="A3276" i="9" s="1"/>
  <c r="A3277" i="9" s="1"/>
  <c r="A3278" i="9" s="1"/>
  <c r="A3279" i="9" s="1"/>
  <c r="A3280" i="9" s="1"/>
  <c r="A3281" i="9" s="1"/>
  <c r="A3282" i="9" s="1"/>
  <c r="A3283" i="9" s="1"/>
  <c r="A3284" i="9" s="1"/>
  <c r="A3285" i="9" s="1"/>
  <c r="A3286" i="9" s="1"/>
  <c r="A3287" i="9" s="1"/>
  <c r="A3288" i="9" s="1"/>
  <c r="A3289" i="9" s="1"/>
  <c r="A3290" i="9" s="1"/>
  <c r="A3291" i="9" s="1"/>
  <c r="A3292" i="9" s="1"/>
  <c r="A3293" i="9" s="1"/>
  <c r="A3294" i="9" s="1"/>
  <c r="A3295" i="9" s="1"/>
  <c r="A3296" i="9" s="1"/>
  <c r="A3297" i="9" s="1"/>
  <c r="A3298" i="9" s="1"/>
  <c r="A3299" i="9" s="1"/>
  <c r="A3300" i="9" s="1"/>
  <c r="A3301" i="9" s="1"/>
  <c r="A3302" i="9" s="1"/>
  <c r="A3303" i="9" s="1"/>
  <c r="A3304" i="9" s="1"/>
  <c r="A3305" i="9" s="1"/>
  <c r="A3306" i="9" s="1"/>
  <c r="A3307" i="9" s="1"/>
  <c r="A3308" i="9" s="1"/>
  <c r="A3309" i="9" s="1"/>
  <c r="A3310" i="9" s="1"/>
  <c r="A3311" i="9" s="1"/>
  <c r="A3312" i="9" s="1"/>
  <c r="A3313" i="9" s="1"/>
  <c r="A3314" i="9" s="1"/>
  <c r="A3315" i="9" s="1"/>
  <c r="A3316" i="9" s="1"/>
  <c r="A3317" i="9" s="1"/>
  <c r="A3318" i="9" s="1"/>
  <c r="A3319" i="9" s="1"/>
  <c r="A3320" i="9" s="1"/>
  <c r="A3321" i="9" s="1"/>
  <c r="A3322" i="9" s="1"/>
  <c r="A3323" i="9" s="1"/>
  <c r="A3324" i="9" s="1"/>
  <c r="A3325" i="9" s="1"/>
  <c r="A3326" i="9" s="1"/>
  <c r="A3327" i="9" s="1"/>
  <c r="A3328" i="9" s="1"/>
  <c r="A3329" i="9" s="1"/>
  <c r="A3330" i="9" s="1"/>
  <c r="A3331" i="9" s="1"/>
  <c r="A3332" i="9" s="1"/>
  <c r="A3333" i="9" s="1"/>
  <c r="A3334" i="9" s="1"/>
  <c r="A3335" i="9" s="1"/>
  <c r="A3336" i="9" s="1"/>
  <c r="A3337" i="9" s="1"/>
  <c r="A3338" i="9" s="1"/>
  <c r="A3339" i="9" s="1"/>
  <c r="A3340" i="9" s="1"/>
  <c r="A3341" i="9" s="1"/>
  <c r="A3342" i="9" s="1"/>
  <c r="A3343" i="9" s="1"/>
  <c r="A3344" i="9" s="1"/>
  <c r="A3345" i="9" s="1"/>
  <c r="A3346" i="9" s="1"/>
  <c r="A3347" i="9" s="1"/>
  <c r="A3348" i="9" s="1"/>
  <c r="A3349" i="9" s="1"/>
  <c r="A3350" i="9" s="1"/>
  <c r="A3351" i="9" s="1"/>
  <c r="A3352" i="9" s="1"/>
  <c r="A3353" i="9" s="1"/>
  <c r="A3354" i="9" s="1"/>
  <c r="A3355" i="9" s="1"/>
  <c r="A3356" i="9" s="1"/>
  <c r="A3357" i="9" s="1"/>
  <c r="A3358" i="9" s="1"/>
  <c r="A3359" i="9" s="1"/>
  <c r="A3360" i="9" s="1"/>
  <c r="A3361" i="9" s="1"/>
  <c r="A3362" i="9" s="1"/>
  <c r="A3363" i="9" s="1"/>
  <c r="A3364" i="9" s="1"/>
  <c r="A3365" i="9" s="1"/>
  <c r="A3366" i="9" s="1"/>
  <c r="A3367" i="9" s="1"/>
  <c r="A3368" i="9" s="1"/>
  <c r="A3369" i="9" s="1"/>
  <c r="A3370" i="9" s="1"/>
  <c r="A3371" i="9" s="1"/>
  <c r="A3372" i="9" s="1"/>
  <c r="A3373" i="9" s="1"/>
  <c r="A3374" i="9" s="1"/>
  <c r="A3375" i="9" s="1"/>
  <c r="A3376" i="9" s="1"/>
  <c r="A3377" i="9" s="1"/>
  <c r="A3378" i="9" s="1"/>
  <c r="A3379" i="9" s="1"/>
  <c r="A3380" i="9" s="1"/>
  <c r="A3381" i="9" s="1"/>
  <c r="A3382" i="9" s="1"/>
  <c r="A3383" i="9" s="1"/>
  <c r="A3384" i="9" s="1"/>
  <c r="A3385" i="9" s="1"/>
  <c r="A3386" i="9" s="1"/>
  <c r="A3387" i="9" s="1"/>
  <c r="A3388" i="9" s="1"/>
  <c r="A3389" i="9" s="1"/>
  <c r="A3390" i="9" s="1"/>
  <c r="A3391" i="9" s="1"/>
  <c r="A3392" i="9" s="1"/>
  <c r="A3393" i="9" s="1"/>
  <c r="A3394" i="9" s="1"/>
  <c r="A3395" i="9" s="1"/>
  <c r="A3396" i="9" s="1"/>
  <c r="A3397" i="9" s="1"/>
  <c r="A3398" i="9" s="1"/>
  <c r="A3399" i="9" s="1"/>
  <c r="A3400" i="9" s="1"/>
  <c r="A3401" i="9" s="1"/>
  <c r="A3402" i="9" s="1"/>
  <c r="A3403" i="9" s="1"/>
  <c r="A3404" i="9" s="1"/>
  <c r="A3405" i="9" s="1"/>
  <c r="A3406" i="9" s="1"/>
  <c r="A3407" i="9" s="1"/>
  <c r="A3408" i="9" s="1"/>
  <c r="A3409" i="9" s="1"/>
  <c r="A3410" i="9" s="1"/>
  <c r="A3411" i="9" s="1"/>
  <c r="A3412" i="9" s="1"/>
  <c r="A3413" i="9" s="1"/>
  <c r="A3414" i="9" s="1"/>
  <c r="A3415" i="9" s="1"/>
  <c r="A3416" i="9" s="1"/>
  <c r="A3417" i="9" s="1"/>
  <c r="A3418" i="9" s="1"/>
  <c r="A3419" i="9" s="1"/>
  <c r="A3420" i="9" s="1"/>
  <c r="A3421" i="9" s="1"/>
  <c r="A3422" i="9" s="1"/>
  <c r="A3423" i="9" s="1"/>
  <c r="A3424" i="9" s="1"/>
  <c r="A3425" i="9" s="1"/>
  <c r="A3426" i="9" s="1"/>
  <c r="A3427" i="9" s="1"/>
  <c r="A3428" i="9" s="1"/>
  <c r="A3429" i="9" s="1"/>
  <c r="A3430" i="9" s="1"/>
  <c r="A3431" i="9" s="1"/>
  <c r="A3432" i="9" s="1"/>
  <c r="A3433" i="9" s="1"/>
  <c r="A3434" i="9" s="1"/>
  <c r="A3435" i="9" s="1"/>
  <c r="A3436" i="9" s="1"/>
  <c r="A3437" i="9" s="1"/>
  <c r="A3438" i="9" s="1"/>
  <c r="A3439" i="9" s="1"/>
  <c r="A3440" i="9" s="1"/>
  <c r="A3441" i="9" s="1"/>
  <c r="A3442" i="9" s="1"/>
  <c r="A3443" i="9" s="1"/>
  <c r="A3444" i="9" s="1"/>
  <c r="A3445" i="9" s="1"/>
  <c r="A3446" i="9" s="1"/>
  <c r="A3447" i="9" s="1"/>
  <c r="A3448" i="9" s="1"/>
  <c r="A3449" i="9" s="1"/>
  <c r="A3450" i="9" s="1"/>
  <c r="A3451" i="9" s="1"/>
  <c r="A3452" i="9" s="1"/>
  <c r="A3453" i="9" s="1"/>
  <c r="A3454" i="9" s="1"/>
  <c r="A3455" i="9" s="1"/>
  <c r="A3456" i="9" s="1"/>
  <c r="A3457" i="9" s="1"/>
  <c r="A3458" i="9" s="1"/>
  <c r="A3459" i="9" s="1"/>
  <c r="A3460" i="9" s="1"/>
  <c r="A3461" i="9" s="1"/>
  <c r="A3462" i="9" s="1"/>
  <c r="A3463" i="9" s="1"/>
  <c r="A3464" i="9" s="1"/>
  <c r="A3465" i="9" s="1"/>
  <c r="A3466" i="9" s="1"/>
  <c r="A3467" i="9" s="1"/>
  <c r="A3468" i="9" s="1"/>
  <c r="A3469" i="9" s="1"/>
  <c r="A3470" i="9" s="1"/>
  <c r="A3471" i="9" s="1"/>
  <c r="A3472" i="9" s="1"/>
  <c r="A3473" i="9" s="1"/>
  <c r="A3474" i="9" s="1"/>
  <c r="A3475" i="9" s="1"/>
  <c r="A3476" i="9" s="1"/>
  <c r="A3477" i="9" s="1"/>
  <c r="A3478" i="9" s="1"/>
  <c r="A3479" i="9" s="1"/>
  <c r="A3480" i="9" s="1"/>
  <c r="A3481" i="9" s="1"/>
  <c r="A3482" i="9" s="1"/>
  <c r="A3483" i="9" s="1"/>
  <c r="A3484" i="9" s="1"/>
  <c r="A3485" i="9" s="1"/>
  <c r="A3486" i="9" s="1"/>
  <c r="A3487" i="9" s="1"/>
  <c r="A3488" i="9" s="1"/>
  <c r="A3489" i="9" s="1"/>
  <c r="A3490" i="9" s="1"/>
  <c r="A3491" i="9" s="1"/>
  <c r="A3492" i="9" s="1"/>
  <c r="A3493" i="9" s="1"/>
  <c r="A3494" i="9" s="1"/>
  <c r="A3495" i="9" s="1"/>
  <c r="A3496" i="9" s="1"/>
  <c r="A3497" i="9" s="1"/>
  <c r="A3498" i="9" s="1"/>
  <c r="A3499" i="9" s="1"/>
  <c r="A3500" i="9" s="1"/>
  <c r="A3501" i="9" s="1"/>
  <c r="A3502" i="9" s="1"/>
  <c r="A3503" i="9" s="1"/>
  <c r="A3504" i="9" s="1"/>
  <c r="A3505" i="9" s="1"/>
  <c r="A3506" i="9" s="1"/>
  <c r="A3507" i="9" s="1"/>
  <c r="A3508" i="9" s="1"/>
  <c r="A3509" i="9" s="1"/>
  <c r="A3510" i="9" s="1"/>
  <c r="A3511" i="9" s="1"/>
  <c r="A3512" i="9" s="1"/>
  <c r="A3513" i="9" s="1"/>
  <c r="A3514" i="9" s="1"/>
  <c r="A3515" i="9" s="1"/>
  <c r="A3516" i="9" s="1"/>
  <c r="A3517" i="9" s="1"/>
  <c r="A3518" i="9" s="1"/>
  <c r="A3519" i="9" s="1"/>
  <c r="A3520" i="9" s="1"/>
  <c r="A3521" i="9" s="1"/>
  <c r="A3522" i="9" s="1"/>
  <c r="A3523" i="9" s="1"/>
  <c r="A3524" i="9" s="1"/>
  <c r="A3525" i="9" s="1"/>
  <c r="A3526" i="9" s="1"/>
  <c r="A3527" i="9" s="1"/>
  <c r="A3528" i="9" s="1"/>
  <c r="A3529" i="9" s="1"/>
  <c r="A3530" i="9" s="1"/>
  <c r="A3531" i="9" s="1"/>
  <c r="A3532" i="9" s="1"/>
  <c r="A3533" i="9" s="1"/>
  <c r="A3534" i="9" s="1"/>
  <c r="A3535" i="9" s="1"/>
  <c r="A3536" i="9" s="1"/>
  <c r="A3537" i="9" s="1"/>
  <c r="A3538" i="9" s="1"/>
  <c r="A3539" i="9" s="1"/>
  <c r="A3540" i="9" s="1"/>
  <c r="A3541" i="9" s="1"/>
  <c r="A3542" i="9" s="1"/>
  <c r="A3543" i="9" s="1"/>
  <c r="A3544" i="9" s="1"/>
  <c r="A3545" i="9" s="1"/>
  <c r="A3546" i="9" s="1"/>
  <c r="A3547" i="9" s="1"/>
  <c r="A3548" i="9" s="1"/>
  <c r="A3549" i="9" s="1"/>
  <c r="A3550" i="9" s="1"/>
  <c r="A3551" i="9" s="1"/>
  <c r="A3552" i="9" s="1"/>
  <c r="A3553" i="9" s="1"/>
  <c r="A3554" i="9" s="1"/>
  <c r="A3555" i="9" s="1"/>
  <c r="A3556" i="9" s="1"/>
  <c r="A3557" i="9" s="1"/>
  <c r="A3558" i="9" s="1"/>
  <c r="A3559" i="9" s="1"/>
  <c r="A3560" i="9" s="1"/>
  <c r="A3561" i="9" s="1"/>
  <c r="A3562" i="9" s="1"/>
  <c r="A3563" i="9" s="1"/>
  <c r="A3564" i="9" s="1"/>
  <c r="A3565" i="9" s="1"/>
  <c r="A3566" i="9" s="1"/>
  <c r="A3567" i="9" s="1"/>
  <c r="A3568" i="9" s="1"/>
  <c r="A3569" i="9" s="1"/>
  <c r="A3570" i="9" s="1"/>
  <c r="A3571" i="9" s="1"/>
  <c r="A3572" i="9" s="1"/>
  <c r="A3573" i="9" s="1"/>
  <c r="A3574" i="9" s="1"/>
  <c r="A3575" i="9" s="1"/>
  <c r="A3576" i="9" s="1"/>
  <c r="A3577" i="9" s="1"/>
  <c r="A3578" i="9" s="1"/>
  <c r="A3579" i="9" s="1"/>
  <c r="A3580" i="9" s="1"/>
  <c r="A3581" i="9" s="1"/>
  <c r="A3582" i="9" s="1"/>
  <c r="A3583" i="9" s="1"/>
  <c r="A3584" i="9" s="1"/>
  <c r="A3585" i="9" s="1"/>
  <c r="A3586" i="9" s="1"/>
  <c r="A3587" i="9" s="1"/>
  <c r="A3588" i="9" s="1"/>
  <c r="A3589" i="9" s="1"/>
  <c r="A3590" i="9" s="1"/>
  <c r="A3591" i="9" s="1"/>
  <c r="A3592" i="9" s="1"/>
  <c r="A3593" i="9" s="1"/>
  <c r="A3594" i="9" s="1"/>
  <c r="A3595" i="9" s="1"/>
  <c r="A3596" i="9" s="1"/>
  <c r="A3597" i="9" s="1"/>
  <c r="A3598" i="9" s="1"/>
  <c r="A3599" i="9" s="1"/>
  <c r="A3600" i="9" s="1"/>
  <c r="A3601" i="9" s="1"/>
  <c r="A3602" i="9" s="1"/>
  <c r="A3603" i="9" s="1"/>
  <c r="A3604" i="9" s="1"/>
  <c r="A3605" i="9" s="1"/>
  <c r="A3606" i="9" s="1"/>
  <c r="A3607" i="9" s="1"/>
  <c r="A3608" i="9" s="1"/>
  <c r="A3609" i="9" s="1"/>
  <c r="A3610" i="9" s="1"/>
  <c r="A3611" i="9" s="1"/>
  <c r="A3612" i="9" s="1"/>
  <c r="A3613" i="9" s="1"/>
  <c r="A3614" i="9" s="1"/>
  <c r="A3615" i="9" s="1"/>
  <c r="A3616" i="9" s="1"/>
  <c r="A3617" i="9" s="1"/>
  <c r="A3618" i="9" s="1"/>
  <c r="A3619" i="9" s="1"/>
  <c r="A3620" i="9" s="1"/>
  <c r="A3621" i="9" s="1"/>
  <c r="A3622" i="9" s="1"/>
  <c r="A3623" i="9" s="1"/>
  <c r="A3624" i="9" s="1"/>
  <c r="A3625" i="9" s="1"/>
  <c r="A3626" i="9" s="1"/>
  <c r="A3627" i="9" s="1"/>
  <c r="A3628" i="9" s="1"/>
  <c r="A3629" i="9" s="1"/>
  <c r="A3630" i="9" s="1"/>
  <c r="A3631" i="9" s="1"/>
  <c r="A3632" i="9" s="1"/>
  <c r="A3633" i="9" s="1"/>
  <c r="A3634" i="9" s="1"/>
  <c r="A3635" i="9" s="1"/>
  <c r="A3636" i="9" s="1"/>
  <c r="A3637" i="9" s="1"/>
  <c r="A3638" i="9" s="1"/>
  <c r="A3639" i="9" s="1"/>
  <c r="A3640" i="9" s="1"/>
  <c r="A3641" i="9" s="1"/>
  <c r="A3642" i="9" s="1"/>
  <c r="A3643" i="9" s="1"/>
  <c r="A3644" i="9" s="1"/>
  <c r="A3645" i="9" s="1"/>
  <c r="A3646" i="9" s="1"/>
  <c r="A3647" i="9" s="1"/>
  <c r="A3648" i="9" s="1"/>
  <c r="A3649" i="9" s="1"/>
  <c r="A3650" i="9" s="1"/>
  <c r="A3651" i="9" s="1"/>
  <c r="A3652" i="9" s="1"/>
  <c r="A3653" i="9" s="1"/>
  <c r="A3654" i="9" s="1"/>
  <c r="A3655" i="9" s="1"/>
  <c r="A3656" i="9" s="1"/>
  <c r="A3657" i="9" s="1"/>
  <c r="A3658" i="9" s="1"/>
  <c r="A3659" i="9" s="1"/>
  <c r="A3660" i="9" s="1"/>
  <c r="A3661" i="9" s="1"/>
  <c r="A3662" i="9" s="1"/>
  <c r="A3663" i="9" s="1"/>
  <c r="A3664" i="9" s="1"/>
  <c r="A3665" i="9" s="1"/>
  <c r="A3666" i="9" s="1"/>
  <c r="A3667" i="9" s="1"/>
  <c r="A3668" i="9" s="1"/>
  <c r="A3669" i="9" s="1"/>
  <c r="A3670" i="9" s="1"/>
  <c r="A3671" i="9" s="1"/>
  <c r="A3672" i="9" s="1"/>
  <c r="A3673" i="9" s="1"/>
  <c r="A3674" i="9" s="1"/>
  <c r="A3675" i="9" s="1"/>
  <c r="A3676" i="9" s="1"/>
  <c r="A3677" i="9" s="1"/>
  <c r="A3678" i="9" s="1"/>
  <c r="A3679" i="9" s="1"/>
  <c r="A3680" i="9" s="1"/>
  <c r="A3681" i="9" s="1"/>
  <c r="A3682" i="9" s="1"/>
  <c r="A3683" i="9" s="1"/>
  <c r="A3684" i="9" s="1"/>
  <c r="A3685" i="9" s="1"/>
  <c r="A3686" i="9" s="1"/>
  <c r="A3687" i="9" s="1"/>
  <c r="A3688" i="9" s="1"/>
  <c r="A3689" i="9" s="1"/>
  <c r="A3690" i="9" s="1"/>
  <c r="A3691" i="9" s="1"/>
  <c r="A3692" i="9" s="1"/>
  <c r="A3693" i="9" s="1"/>
  <c r="A3694" i="9" s="1"/>
  <c r="A3695" i="9" s="1"/>
  <c r="A3696" i="9" s="1"/>
  <c r="A3697" i="9" s="1"/>
  <c r="A3698" i="9" s="1"/>
  <c r="A3699" i="9" s="1"/>
  <c r="A3700" i="9" s="1"/>
  <c r="A3701" i="9" s="1"/>
  <c r="A3702" i="9" s="1"/>
  <c r="A3703" i="9" s="1"/>
  <c r="A3704" i="9" s="1"/>
  <c r="A3705" i="9" s="1"/>
  <c r="A3706" i="9" s="1"/>
  <c r="A3707" i="9" s="1"/>
  <c r="A3708" i="9" s="1"/>
  <c r="A3709" i="9" s="1"/>
  <c r="A3710" i="9" s="1"/>
  <c r="A3711" i="9" s="1"/>
  <c r="A3712" i="9" s="1"/>
  <c r="A3713" i="9" s="1"/>
  <c r="A3714" i="9" s="1"/>
  <c r="A3715" i="9" s="1"/>
  <c r="A3716" i="9" s="1"/>
  <c r="A3717" i="9" s="1"/>
  <c r="A3718" i="9" s="1"/>
  <c r="A3719" i="9" s="1"/>
  <c r="A3720" i="9" s="1"/>
  <c r="A3721" i="9" s="1"/>
  <c r="A3722" i="9" s="1"/>
  <c r="A3723" i="9" s="1"/>
  <c r="A3724" i="9" s="1"/>
  <c r="A3725" i="9" s="1"/>
  <c r="A3726" i="9" s="1"/>
  <c r="A3727" i="9" s="1"/>
  <c r="A3728" i="9" s="1"/>
  <c r="A3729" i="9" s="1"/>
  <c r="A3730" i="9" s="1"/>
  <c r="A3731" i="9" s="1"/>
  <c r="A3732" i="9" s="1"/>
  <c r="A3733" i="9" s="1"/>
  <c r="A3734" i="9" s="1"/>
  <c r="A3735" i="9" s="1"/>
  <c r="A3736" i="9" s="1"/>
  <c r="A3737" i="9" s="1"/>
  <c r="A3738" i="9" s="1"/>
  <c r="A3739" i="9" s="1"/>
  <c r="A3740" i="9" s="1"/>
  <c r="A3741" i="9" s="1"/>
  <c r="A3742" i="9" s="1"/>
  <c r="A3743" i="9" s="1"/>
  <c r="A3744" i="9" s="1"/>
  <c r="A3745" i="9" s="1"/>
  <c r="A3746" i="9" s="1"/>
  <c r="A3747" i="9" s="1"/>
  <c r="A3748" i="9" s="1"/>
  <c r="A3749" i="9" s="1"/>
  <c r="A3750" i="9" s="1"/>
  <c r="A3751" i="9" s="1"/>
  <c r="A3752" i="9" s="1"/>
  <c r="A3753" i="9" s="1"/>
  <c r="A3754" i="9" s="1"/>
  <c r="A3755" i="9" s="1"/>
  <c r="A3756" i="9" s="1"/>
  <c r="A3757" i="9" s="1"/>
  <c r="A3758" i="9" s="1"/>
  <c r="A3759" i="9" s="1"/>
  <c r="A3760" i="9" s="1"/>
  <c r="A3761" i="9" s="1"/>
  <c r="A3762" i="9" s="1"/>
  <c r="A3763" i="9" s="1"/>
  <c r="A3764" i="9" s="1"/>
  <c r="A3765" i="9" s="1"/>
  <c r="A3766" i="9" s="1"/>
  <c r="A3767" i="9" s="1"/>
  <c r="A3768" i="9" s="1"/>
  <c r="A3769" i="9" s="1"/>
  <c r="A3770" i="9" s="1"/>
  <c r="A3771" i="9" s="1"/>
  <c r="A3772" i="9" s="1"/>
  <c r="A3773" i="9" s="1"/>
  <c r="A3774" i="9" s="1"/>
  <c r="A3775" i="9" s="1"/>
  <c r="A3776" i="9" s="1"/>
  <c r="A3777" i="9" s="1"/>
  <c r="A3778" i="9" s="1"/>
  <c r="A3779" i="9" s="1"/>
  <c r="A3780" i="9" s="1"/>
  <c r="A3781" i="9" s="1"/>
  <c r="A3782" i="9" s="1"/>
  <c r="A3783" i="9" s="1"/>
  <c r="A3784" i="9" s="1"/>
  <c r="A3785" i="9" s="1"/>
  <c r="A3786" i="9" s="1"/>
  <c r="A3787" i="9" s="1"/>
  <c r="A3788" i="9" s="1"/>
  <c r="A3789" i="9" s="1"/>
  <c r="A3790" i="9" s="1"/>
  <c r="A3791" i="9" s="1"/>
  <c r="A3792" i="9" s="1"/>
  <c r="A3793" i="9" s="1"/>
  <c r="A3794" i="9" s="1"/>
  <c r="A3795" i="9" s="1"/>
  <c r="A3796" i="9" s="1"/>
  <c r="A3797" i="9" s="1"/>
  <c r="A3798" i="9" s="1"/>
  <c r="A3799" i="9" s="1"/>
  <c r="A3800" i="9" s="1"/>
  <c r="A3801" i="9" s="1"/>
  <c r="A3802" i="9" s="1"/>
  <c r="A3803" i="9" s="1"/>
  <c r="A3804" i="9" s="1"/>
  <c r="A3805" i="9" s="1"/>
  <c r="A3806" i="9" s="1"/>
  <c r="A3807" i="9" s="1"/>
  <c r="A3808" i="9" s="1"/>
  <c r="A3809" i="9" s="1"/>
  <c r="A3810" i="9" s="1"/>
  <c r="A3811" i="9" s="1"/>
  <c r="A3812" i="9" s="1"/>
  <c r="A3813" i="9" s="1"/>
  <c r="A3814" i="9" s="1"/>
  <c r="A3815" i="9" s="1"/>
  <c r="A3816" i="9" s="1"/>
  <c r="A3817" i="9" s="1"/>
  <c r="A3818" i="9" s="1"/>
  <c r="A3819" i="9" s="1"/>
  <c r="A3820" i="9" s="1"/>
  <c r="A3821" i="9" s="1"/>
  <c r="A3822" i="9" s="1"/>
  <c r="A3823" i="9" s="1"/>
  <c r="A3824" i="9" s="1"/>
  <c r="A3825" i="9" s="1"/>
  <c r="A3826" i="9" s="1"/>
  <c r="A3827" i="9" s="1"/>
  <c r="A3828" i="9" s="1"/>
  <c r="A3829" i="9" s="1"/>
  <c r="A3830" i="9" s="1"/>
  <c r="A3831" i="9" s="1"/>
  <c r="A3832" i="9" s="1"/>
  <c r="A3833" i="9" s="1"/>
  <c r="A3834" i="9" s="1"/>
  <c r="A3835" i="9" s="1"/>
  <c r="A3836" i="9" s="1"/>
  <c r="A3837" i="9" s="1"/>
  <c r="A3838" i="9" s="1"/>
  <c r="A3839" i="9" s="1"/>
  <c r="A3840" i="9" s="1"/>
  <c r="A3841" i="9" s="1"/>
  <c r="A3842" i="9" s="1"/>
  <c r="A3843" i="9" s="1"/>
  <c r="A3844" i="9" s="1"/>
  <c r="A3845" i="9" s="1"/>
  <c r="A3846" i="9" s="1"/>
  <c r="A3847" i="9" s="1"/>
  <c r="A3848" i="9" s="1"/>
  <c r="A3849" i="9" s="1"/>
  <c r="A3850" i="9" s="1"/>
  <c r="A3851" i="9" s="1"/>
  <c r="A3852" i="9" s="1"/>
  <c r="A3853" i="9" s="1"/>
  <c r="A3854" i="9" s="1"/>
  <c r="A3855" i="9" s="1"/>
  <c r="A3856" i="9" s="1"/>
  <c r="A3857" i="9" s="1"/>
  <c r="A3858" i="9" s="1"/>
  <c r="A3859" i="9" s="1"/>
  <c r="A3860" i="9" s="1"/>
  <c r="A3861" i="9" s="1"/>
  <c r="A3862" i="9" s="1"/>
  <c r="A3863" i="9" s="1"/>
  <c r="A3864" i="9" s="1"/>
  <c r="A3865" i="9" s="1"/>
  <c r="A3866" i="9" s="1"/>
  <c r="A3867" i="9" s="1"/>
  <c r="A3868" i="9" s="1"/>
  <c r="A3869" i="9" s="1"/>
  <c r="A3870" i="9" s="1"/>
  <c r="A3871" i="9" s="1"/>
  <c r="A3872" i="9" s="1"/>
  <c r="A3873" i="9" s="1"/>
  <c r="A3874" i="9" s="1"/>
  <c r="A3875" i="9" s="1"/>
  <c r="A3876" i="9" s="1"/>
  <c r="A3877" i="9" s="1"/>
  <c r="A3878" i="9" s="1"/>
  <c r="A3879" i="9" s="1"/>
  <c r="A3880" i="9" s="1"/>
  <c r="A3881" i="9" s="1"/>
  <c r="A3882" i="9" s="1"/>
  <c r="A3883" i="9" s="1"/>
  <c r="A3884" i="9" s="1"/>
  <c r="A3885" i="9" s="1"/>
  <c r="A3886" i="9" s="1"/>
  <c r="A3887" i="9" s="1"/>
  <c r="A3888" i="9" s="1"/>
  <c r="A3889" i="9" s="1"/>
  <c r="A3890" i="9" s="1"/>
  <c r="A3891" i="9" s="1"/>
  <c r="A3892" i="9" s="1"/>
  <c r="A3893" i="9" s="1"/>
  <c r="A3894" i="9" s="1"/>
  <c r="A3895" i="9" s="1"/>
  <c r="A3896" i="9" s="1"/>
  <c r="A3897" i="9" s="1"/>
  <c r="A3898" i="9" s="1"/>
  <c r="A3899" i="9" s="1"/>
  <c r="A3900" i="9" s="1"/>
  <c r="A3901" i="9" s="1"/>
  <c r="A3902" i="9" s="1"/>
  <c r="A3903" i="9" s="1"/>
  <c r="A3904" i="9" s="1"/>
  <c r="A3905" i="9" s="1"/>
  <c r="A3906" i="9" s="1"/>
  <c r="A3907" i="9" s="1"/>
  <c r="A3908" i="9" s="1"/>
  <c r="A3909" i="9" s="1"/>
  <c r="A3910" i="9" s="1"/>
  <c r="A3911" i="9" s="1"/>
  <c r="A3912" i="9" s="1"/>
  <c r="A3913" i="9" s="1"/>
  <c r="A3914" i="9" s="1"/>
  <c r="A3915" i="9" s="1"/>
  <c r="A3916" i="9" s="1"/>
  <c r="A3917" i="9" s="1"/>
  <c r="A3918" i="9" s="1"/>
  <c r="A3919" i="9" s="1"/>
  <c r="A3920" i="9" s="1"/>
  <c r="A3921" i="9" s="1"/>
  <c r="A3922" i="9" s="1"/>
  <c r="A3923" i="9" s="1"/>
  <c r="A3924" i="9" s="1"/>
  <c r="A3925" i="9" s="1"/>
  <c r="A3926" i="9" s="1"/>
  <c r="A3927" i="9" s="1"/>
  <c r="A3928" i="9" s="1"/>
  <c r="A3929" i="9" s="1"/>
  <c r="A3930" i="9" s="1"/>
  <c r="A3931" i="9" s="1"/>
  <c r="A3932" i="9" s="1"/>
  <c r="A3933" i="9" s="1"/>
  <c r="A3934" i="9" s="1"/>
  <c r="A3935" i="9" s="1"/>
  <c r="A3936" i="9" s="1"/>
  <c r="A3937" i="9" s="1"/>
  <c r="A3938" i="9" s="1"/>
  <c r="A3939" i="9" s="1"/>
  <c r="A3940" i="9" s="1"/>
  <c r="A3941" i="9" s="1"/>
  <c r="A3942" i="9" s="1"/>
  <c r="A3943" i="9" s="1"/>
  <c r="A3944" i="9" s="1"/>
  <c r="A3945" i="9" s="1"/>
  <c r="A3946" i="9" s="1"/>
  <c r="A3947" i="9" s="1"/>
  <c r="A3948" i="9" s="1"/>
  <c r="A3949" i="9" s="1"/>
  <c r="A3950" i="9" s="1"/>
  <c r="A3951" i="9" s="1"/>
  <c r="A3952" i="9" s="1"/>
  <c r="A3953" i="9" s="1"/>
  <c r="A3954" i="9" s="1"/>
  <c r="A3955" i="9" s="1"/>
  <c r="A3956" i="9" s="1"/>
  <c r="A3957" i="9" s="1"/>
  <c r="A3958" i="9" s="1"/>
  <c r="A3959" i="9" s="1"/>
  <c r="A3960" i="9" s="1"/>
  <c r="A3961" i="9" s="1"/>
  <c r="A3962" i="9" s="1"/>
  <c r="A3963" i="9" s="1"/>
  <c r="A3964" i="9" s="1"/>
  <c r="A3965" i="9" s="1"/>
  <c r="A3966" i="9" s="1"/>
  <c r="A3967" i="9" s="1"/>
  <c r="A3968" i="9" s="1"/>
  <c r="A3969" i="9" s="1"/>
  <c r="A3970" i="9" s="1"/>
  <c r="A3971" i="9" s="1"/>
  <c r="A3972" i="9" s="1"/>
  <c r="A3973" i="9" s="1"/>
  <c r="A3974" i="9" s="1"/>
  <c r="A3975" i="9" s="1"/>
  <c r="A3976" i="9" s="1"/>
  <c r="A3977" i="9" s="1"/>
  <c r="A3978" i="9" s="1"/>
  <c r="A3979" i="9" s="1"/>
  <c r="A3980" i="9" s="1"/>
  <c r="A3981" i="9" s="1"/>
  <c r="A3982" i="9" s="1"/>
  <c r="A3983" i="9" s="1"/>
  <c r="A3984" i="9" s="1"/>
  <c r="A3985" i="9" s="1"/>
  <c r="A3986" i="9" s="1"/>
  <c r="A3987" i="9" s="1"/>
  <c r="A3988" i="9" s="1"/>
  <c r="A3989" i="9" s="1"/>
  <c r="A3990" i="9" s="1"/>
  <c r="A3991" i="9" s="1"/>
  <c r="A3992" i="9" s="1"/>
  <c r="A3993" i="9" s="1"/>
  <c r="A3994" i="9" s="1"/>
  <c r="A3995" i="9" s="1"/>
  <c r="A3996" i="9" s="1"/>
  <c r="A3997" i="9" s="1"/>
  <c r="A3998" i="9" s="1"/>
  <c r="A3999" i="9" s="1"/>
  <c r="A4000" i="9" s="1"/>
  <c r="A4001" i="9" s="1"/>
  <c r="A4002" i="9" s="1"/>
  <c r="A4003" i="9" s="1"/>
  <c r="A4004" i="9" s="1"/>
  <c r="A4005" i="9" s="1"/>
  <c r="A4006" i="9" s="1"/>
  <c r="A4007" i="9" s="1"/>
  <c r="A4008" i="9" s="1"/>
  <c r="A4009" i="9" s="1"/>
  <c r="A4010" i="9" s="1"/>
  <c r="A4011" i="9" s="1"/>
  <c r="A4012" i="9" s="1"/>
  <c r="A4013" i="9" s="1"/>
  <c r="A4014" i="9" s="1"/>
  <c r="A4015" i="9" s="1"/>
  <c r="A4016" i="9" s="1"/>
  <c r="A4017" i="9" s="1"/>
  <c r="A4018" i="9" s="1"/>
  <c r="A4019" i="9" s="1"/>
  <c r="A4020" i="9" s="1"/>
  <c r="A4021" i="9" s="1"/>
  <c r="A4022" i="9" s="1"/>
  <c r="A4023" i="9" s="1"/>
  <c r="A4024" i="9" s="1"/>
  <c r="A4025" i="9" s="1"/>
  <c r="A4026" i="9" s="1"/>
  <c r="A4027" i="9" s="1"/>
  <c r="A4028" i="9" s="1"/>
  <c r="A4029" i="9" s="1"/>
  <c r="A4030" i="9" s="1"/>
  <c r="A4031" i="9" s="1"/>
  <c r="A4032" i="9" s="1"/>
  <c r="A4033" i="9" s="1"/>
  <c r="A4034" i="9" s="1"/>
  <c r="A4035" i="9" s="1"/>
  <c r="A4036" i="9" s="1"/>
  <c r="A4037" i="9" s="1"/>
  <c r="A4038" i="9" s="1"/>
  <c r="A4039" i="9" s="1"/>
  <c r="A4040" i="9" s="1"/>
  <c r="A4041" i="9" s="1"/>
  <c r="A4042" i="9" s="1"/>
  <c r="A4043" i="9" s="1"/>
  <c r="A4044" i="9" s="1"/>
  <c r="A4045" i="9" s="1"/>
  <c r="A4046" i="9" s="1"/>
  <c r="A4047" i="9" s="1"/>
  <c r="A4048" i="9" s="1"/>
  <c r="A4049" i="9" s="1"/>
  <c r="A4050" i="9" s="1"/>
  <c r="A4051" i="9" s="1"/>
  <c r="A4052" i="9" s="1"/>
  <c r="A4053" i="9" s="1"/>
  <c r="A4054" i="9" s="1"/>
  <c r="A4055" i="9" s="1"/>
  <c r="A4056" i="9" s="1"/>
  <c r="A4057" i="9" s="1"/>
  <c r="A4058" i="9" s="1"/>
  <c r="A4059" i="9" s="1"/>
  <c r="A4060" i="9" s="1"/>
  <c r="A4061" i="9" s="1"/>
  <c r="A4062" i="9" s="1"/>
  <c r="A4063" i="9" s="1"/>
  <c r="A4064" i="9" s="1"/>
  <c r="A4065" i="9" s="1"/>
  <c r="A4066" i="9" s="1"/>
  <c r="A4067" i="9" s="1"/>
  <c r="A4068" i="9" s="1"/>
  <c r="A4069" i="9" s="1"/>
  <c r="A4070" i="9" s="1"/>
  <c r="A4071" i="9" s="1"/>
  <c r="A4072" i="9" s="1"/>
  <c r="A4073" i="9" s="1"/>
  <c r="A4074" i="9" s="1"/>
  <c r="A4075" i="9" s="1"/>
  <c r="A4076" i="9" s="1"/>
  <c r="A4077" i="9" s="1"/>
  <c r="A4078" i="9" s="1"/>
  <c r="A4079" i="9" s="1"/>
  <c r="A4080" i="9" s="1"/>
  <c r="A4081" i="9" s="1"/>
  <c r="A4082" i="9" s="1"/>
  <c r="A4083" i="9" s="1"/>
  <c r="A4084" i="9" s="1"/>
  <c r="A4085" i="9" s="1"/>
  <c r="A4086" i="9" s="1"/>
  <c r="A4087" i="9" s="1"/>
  <c r="A4088" i="9" s="1"/>
  <c r="A4089" i="9" s="1"/>
  <c r="A4090" i="9" s="1"/>
  <c r="A4091" i="9" s="1"/>
  <c r="A4092" i="9" s="1"/>
  <c r="A4093" i="9" s="1"/>
  <c r="A4094" i="9" s="1"/>
  <c r="A4095" i="9" s="1"/>
  <c r="A4096" i="9" s="1"/>
  <c r="A4097" i="9" s="1"/>
  <c r="A4098" i="9" s="1"/>
  <c r="A4099" i="9" s="1"/>
  <c r="A4100" i="9" s="1"/>
  <c r="A4101" i="9" s="1"/>
  <c r="A4102" i="9" s="1"/>
  <c r="A4103" i="9" s="1"/>
  <c r="A4104" i="9" s="1"/>
  <c r="A4105" i="9" s="1"/>
  <c r="A4106" i="9" s="1"/>
  <c r="A4107" i="9" s="1"/>
  <c r="A4108" i="9" s="1"/>
  <c r="A4109" i="9" s="1"/>
  <c r="A4110" i="9" s="1"/>
  <c r="A4111" i="9" s="1"/>
  <c r="A4112" i="9" s="1"/>
  <c r="A4113" i="9" s="1"/>
  <c r="A4114" i="9" s="1"/>
  <c r="A4115" i="9" s="1"/>
  <c r="A4116" i="9" s="1"/>
  <c r="A4117" i="9" s="1"/>
  <c r="A4118" i="9" s="1"/>
  <c r="A4119" i="9" s="1"/>
  <c r="A4120" i="9" s="1"/>
  <c r="A4121" i="9" s="1"/>
  <c r="A4122" i="9" s="1"/>
  <c r="A4123" i="9" s="1"/>
  <c r="A4124" i="9" s="1"/>
  <c r="A4125" i="9" s="1"/>
  <c r="A4126" i="9" s="1"/>
  <c r="A4127" i="9" s="1"/>
  <c r="A4128" i="9" s="1"/>
  <c r="A4129" i="9" s="1"/>
  <c r="A4130" i="9" s="1"/>
  <c r="A4131" i="9" s="1"/>
  <c r="A4132" i="9" s="1"/>
  <c r="A4133" i="9" s="1"/>
  <c r="A4134" i="9" s="1"/>
  <c r="A4135" i="9" s="1"/>
  <c r="A4136" i="9" s="1"/>
  <c r="A4137" i="9" s="1"/>
  <c r="A4138" i="9" s="1"/>
  <c r="A4139" i="9" s="1"/>
  <c r="A4140" i="9" s="1"/>
  <c r="A4141" i="9" s="1"/>
  <c r="A4142" i="9" s="1"/>
  <c r="A4143" i="9" s="1"/>
  <c r="A4144" i="9" s="1"/>
  <c r="A4145" i="9" s="1"/>
  <c r="A4146" i="9" s="1"/>
  <c r="A4147" i="9" s="1"/>
  <c r="A4148" i="9" s="1"/>
  <c r="A4149" i="9" s="1"/>
  <c r="A4150" i="9" s="1"/>
  <c r="A4151" i="9" s="1"/>
  <c r="A4152" i="9" s="1"/>
  <c r="A4153" i="9" s="1"/>
  <c r="A4154" i="9" s="1"/>
  <c r="A4155" i="9" s="1"/>
  <c r="A4156" i="9" s="1"/>
  <c r="A4157" i="9" s="1"/>
  <c r="A4158" i="9" s="1"/>
  <c r="A4159" i="9" s="1"/>
  <c r="A4160" i="9" s="1"/>
  <c r="A4161" i="9" s="1"/>
  <c r="A4162" i="9" s="1"/>
  <c r="A4163" i="9" s="1"/>
  <c r="A4164" i="9" s="1"/>
  <c r="A4165" i="9" s="1"/>
  <c r="A4166" i="9" s="1"/>
  <c r="A4167" i="9" s="1"/>
  <c r="A4168" i="9" s="1"/>
  <c r="A4169" i="9" s="1"/>
  <c r="A4170" i="9" s="1"/>
  <c r="A4171" i="9" s="1"/>
  <c r="A4172" i="9" s="1"/>
  <c r="A4173" i="9" s="1"/>
  <c r="A4174" i="9" s="1"/>
  <c r="A4175" i="9" s="1"/>
  <c r="A4176" i="9" s="1"/>
  <c r="A4177" i="9" s="1"/>
  <c r="A4178" i="9" s="1"/>
  <c r="A4179" i="9" s="1"/>
  <c r="A4180" i="9" s="1"/>
  <c r="A4181" i="9" s="1"/>
  <c r="A4182" i="9" s="1"/>
  <c r="A4183" i="9" s="1"/>
  <c r="A4184" i="9" s="1"/>
  <c r="A4185" i="9" s="1"/>
  <c r="A4186" i="9" s="1"/>
  <c r="A4187" i="9" s="1"/>
  <c r="A4188" i="9" s="1"/>
  <c r="A4189" i="9" s="1"/>
  <c r="A4190" i="9" s="1"/>
  <c r="A4191" i="9" s="1"/>
  <c r="A4192" i="9" s="1"/>
  <c r="A4193" i="9" s="1"/>
  <c r="A4194" i="9" s="1"/>
  <c r="A4195" i="9" s="1"/>
  <c r="A4196" i="9" s="1"/>
  <c r="A4197" i="9" s="1"/>
  <c r="A4198" i="9" s="1"/>
  <c r="A4199" i="9" s="1"/>
  <c r="A4200" i="9" s="1"/>
  <c r="A4201" i="9" s="1"/>
  <c r="A4202" i="9" s="1"/>
  <c r="A4203" i="9" s="1"/>
  <c r="A4204" i="9" s="1"/>
  <c r="A4205" i="9" s="1"/>
  <c r="A4206" i="9" s="1"/>
  <c r="A4207" i="9" s="1"/>
  <c r="A4208" i="9" s="1"/>
  <c r="A4209" i="9" s="1"/>
  <c r="A4210" i="9" s="1"/>
  <c r="A4211" i="9" s="1"/>
  <c r="A4212" i="9" s="1"/>
  <c r="A4213" i="9" s="1"/>
  <c r="A4214" i="9" s="1"/>
  <c r="A4215" i="9" s="1"/>
  <c r="A4216" i="9" s="1"/>
  <c r="A4217" i="9" s="1"/>
  <c r="A4218" i="9" s="1"/>
  <c r="A4219" i="9" s="1"/>
  <c r="A4220" i="9" s="1"/>
  <c r="A4221" i="9" s="1"/>
  <c r="A4222" i="9" s="1"/>
  <c r="A4223" i="9" s="1"/>
  <c r="A4224" i="9" s="1"/>
  <c r="A4225" i="9" s="1"/>
  <c r="A4226" i="9" s="1"/>
  <c r="A4227" i="9" s="1"/>
  <c r="A4228" i="9" s="1"/>
  <c r="A4229" i="9" s="1"/>
  <c r="A4230" i="9" s="1"/>
  <c r="A4231" i="9" s="1"/>
  <c r="A4232" i="9" s="1"/>
  <c r="A4233" i="9" s="1"/>
  <c r="A4234" i="9" s="1"/>
  <c r="A4235" i="9" s="1"/>
  <c r="A4236" i="9" s="1"/>
  <c r="A4237" i="9" s="1"/>
  <c r="A4238" i="9" s="1"/>
  <c r="A4239" i="9" s="1"/>
  <c r="A4240" i="9" s="1"/>
  <c r="A4241" i="9" s="1"/>
  <c r="A4242" i="9" s="1"/>
  <c r="A4243" i="9" s="1"/>
  <c r="A4244" i="9" s="1"/>
  <c r="A4245" i="9" s="1"/>
  <c r="A4246" i="9" s="1"/>
  <c r="A4247" i="9" s="1"/>
  <c r="A4248" i="9" s="1"/>
  <c r="A4249" i="9" s="1"/>
  <c r="A4250" i="9" s="1"/>
  <c r="A4251" i="9" s="1"/>
  <c r="A4252" i="9" s="1"/>
  <c r="A4253" i="9" s="1"/>
  <c r="A4254" i="9" s="1"/>
  <c r="A4255" i="9" s="1"/>
  <c r="A4256" i="9" s="1"/>
  <c r="A4257" i="9" s="1"/>
  <c r="A4258" i="9" s="1"/>
  <c r="A4259" i="9" s="1"/>
  <c r="A4260" i="9" s="1"/>
  <c r="A4261" i="9" s="1"/>
  <c r="A4262" i="9" s="1"/>
  <c r="A4263" i="9" s="1"/>
  <c r="A4264" i="9" s="1"/>
  <c r="A4265" i="9" s="1"/>
  <c r="A4266" i="9" s="1"/>
  <c r="A4267" i="9" s="1"/>
  <c r="A4268" i="9" s="1"/>
  <c r="A4269" i="9" s="1"/>
  <c r="A4270" i="9" s="1"/>
  <c r="A4271" i="9" s="1"/>
  <c r="A4272" i="9" s="1"/>
  <c r="A4273" i="9" s="1"/>
  <c r="A4274" i="9" s="1"/>
  <c r="A4275" i="9" s="1"/>
  <c r="A4276" i="9" s="1"/>
  <c r="A4277" i="9" s="1"/>
  <c r="A4278" i="9" s="1"/>
  <c r="A4279" i="9" s="1"/>
  <c r="A4280" i="9" s="1"/>
  <c r="A4281" i="9" s="1"/>
  <c r="A4282" i="9" s="1"/>
  <c r="A4283" i="9" s="1"/>
  <c r="A4284" i="9" s="1"/>
  <c r="A4285" i="9" s="1"/>
  <c r="A4286" i="9" s="1"/>
  <c r="A4287" i="9" s="1"/>
  <c r="A4288" i="9" s="1"/>
  <c r="A4289" i="9" s="1"/>
  <c r="A4290" i="9" s="1"/>
  <c r="A4291" i="9" s="1"/>
  <c r="A4292" i="9" s="1"/>
  <c r="A4293" i="9" s="1"/>
  <c r="A4294" i="9" s="1"/>
  <c r="A4295" i="9" s="1"/>
  <c r="A4296" i="9" s="1"/>
  <c r="A4297" i="9" s="1"/>
  <c r="A4298" i="9" s="1"/>
  <c r="A4299" i="9" s="1"/>
  <c r="A4300" i="9" s="1"/>
  <c r="A4301" i="9" s="1"/>
  <c r="A4302" i="9" s="1"/>
  <c r="A4303" i="9" s="1"/>
  <c r="A4304" i="9" s="1"/>
  <c r="A4305" i="9" s="1"/>
  <c r="A4306" i="9" s="1"/>
  <c r="A4307" i="9" s="1"/>
  <c r="A4308" i="9" s="1"/>
  <c r="A4309" i="9" s="1"/>
  <c r="A4310" i="9" s="1"/>
  <c r="A4311" i="9" s="1"/>
  <c r="A4312" i="9" s="1"/>
  <c r="A4313" i="9" s="1"/>
  <c r="A4314" i="9" s="1"/>
  <c r="A4315" i="9" s="1"/>
  <c r="A4316" i="9" s="1"/>
  <c r="A4317" i="9" s="1"/>
  <c r="A4318" i="9" s="1"/>
  <c r="A4319" i="9" s="1"/>
  <c r="A4320" i="9" s="1"/>
  <c r="A4321" i="9" s="1"/>
  <c r="A4322" i="9" s="1"/>
  <c r="A4323" i="9" s="1"/>
  <c r="A4324" i="9" s="1"/>
  <c r="A4325" i="9" s="1"/>
  <c r="A4326" i="9" s="1"/>
  <c r="A4327" i="9" s="1"/>
  <c r="A4328" i="9" s="1"/>
  <c r="A4329" i="9" s="1"/>
  <c r="A4330" i="9" s="1"/>
  <c r="A4331" i="9" s="1"/>
  <c r="A4332" i="9" s="1"/>
  <c r="A4333" i="9" s="1"/>
  <c r="A4334" i="9" s="1"/>
  <c r="A4335" i="9" s="1"/>
  <c r="A4336" i="9" s="1"/>
  <c r="A4337" i="9" s="1"/>
  <c r="A4338" i="9" s="1"/>
  <c r="A4339" i="9" s="1"/>
  <c r="A4340" i="9" s="1"/>
  <c r="A4341" i="9" s="1"/>
  <c r="A4342" i="9" s="1"/>
  <c r="A4343" i="9" s="1"/>
  <c r="A4344" i="9" s="1"/>
  <c r="A4345" i="9" s="1"/>
  <c r="A4346" i="9" s="1"/>
  <c r="A4347" i="9" s="1"/>
  <c r="A4348" i="9" s="1"/>
  <c r="A4349" i="9" s="1"/>
  <c r="A4350" i="9" s="1"/>
  <c r="A4351" i="9" s="1"/>
  <c r="A4352" i="9" s="1"/>
  <c r="A4353" i="9" s="1"/>
  <c r="A4354" i="9" s="1"/>
  <c r="A4355" i="9" s="1"/>
  <c r="A4356" i="9" s="1"/>
  <c r="A4357" i="9" s="1"/>
  <c r="A4358" i="9" s="1"/>
  <c r="A4359" i="9" s="1"/>
  <c r="A4360" i="9" s="1"/>
  <c r="A4361" i="9" s="1"/>
  <c r="A4362" i="9" s="1"/>
  <c r="A4363" i="9" s="1"/>
  <c r="A4364" i="9" s="1"/>
  <c r="A4365" i="9" s="1"/>
  <c r="A4366" i="9" s="1"/>
  <c r="A4367" i="9" s="1"/>
  <c r="A4368" i="9" s="1"/>
  <c r="A4369" i="9" s="1"/>
  <c r="A4370" i="9" s="1"/>
  <c r="A4371" i="9" s="1"/>
  <c r="A4372" i="9" s="1"/>
  <c r="A4373" i="9" s="1"/>
  <c r="A4374" i="9" s="1"/>
  <c r="A4375" i="9" s="1"/>
  <c r="A4376" i="9" s="1"/>
  <c r="A4377" i="9" s="1"/>
  <c r="A4378" i="9" s="1"/>
  <c r="A4379" i="9" s="1"/>
  <c r="A4380" i="9" s="1"/>
  <c r="A4381" i="9" s="1"/>
  <c r="A4382" i="9" s="1"/>
  <c r="A4383" i="9" s="1"/>
  <c r="A4384" i="9" s="1"/>
  <c r="A4385" i="9" s="1"/>
  <c r="A4386" i="9" s="1"/>
  <c r="A4387" i="9" s="1"/>
  <c r="A4388" i="9" s="1"/>
  <c r="A4389" i="9" s="1"/>
  <c r="A4390" i="9" s="1"/>
  <c r="A4391" i="9" s="1"/>
  <c r="A4392" i="9" s="1"/>
  <c r="A4393" i="9" s="1"/>
  <c r="A4394" i="9" s="1"/>
  <c r="A4395" i="9" s="1"/>
  <c r="A4396" i="9" s="1"/>
  <c r="A4397" i="9" s="1"/>
  <c r="A4398" i="9" s="1"/>
  <c r="A4399" i="9" s="1"/>
  <c r="A4400" i="9" s="1"/>
  <c r="A4401" i="9" s="1"/>
  <c r="A4402" i="9" s="1"/>
  <c r="A4403" i="9" s="1"/>
  <c r="A4404" i="9" s="1"/>
  <c r="A4405" i="9" s="1"/>
  <c r="A4406" i="9" s="1"/>
  <c r="A4407" i="9" s="1"/>
  <c r="A4408" i="9" s="1"/>
  <c r="A4409" i="9" s="1"/>
  <c r="A4410" i="9" s="1"/>
  <c r="A4411" i="9" s="1"/>
  <c r="A4412" i="9" s="1"/>
  <c r="A4413" i="9" s="1"/>
  <c r="A4414" i="9" s="1"/>
  <c r="A4415" i="9" s="1"/>
  <c r="A4416" i="9" s="1"/>
  <c r="A4417" i="9" s="1"/>
  <c r="A4418" i="9" s="1"/>
  <c r="A4419" i="9" s="1"/>
  <c r="A4420" i="9" s="1"/>
  <c r="A4421" i="9" s="1"/>
  <c r="A4422" i="9" s="1"/>
  <c r="A4423" i="9" s="1"/>
  <c r="A4424" i="9" s="1"/>
  <c r="A4425" i="9" s="1"/>
  <c r="A4426" i="9" s="1"/>
  <c r="A4427" i="9" s="1"/>
  <c r="A4428" i="9" s="1"/>
  <c r="A4429" i="9" s="1"/>
  <c r="A4430" i="9" s="1"/>
  <c r="A4431" i="9" s="1"/>
  <c r="A4432" i="9" s="1"/>
  <c r="A4433" i="9" s="1"/>
  <c r="A4434" i="9" s="1"/>
  <c r="A4435" i="9" s="1"/>
  <c r="A4436" i="9" s="1"/>
  <c r="A4437" i="9" s="1"/>
  <c r="A4438" i="9" s="1"/>
  <c r="A4439" i="9" s="1"/>
  <c r="A4440" i="9" s="1"/>
  <c r="A4441" i="9" s="1"/>
  <c r="A4442" i="9" s="1"/>
  <c r="A4443" i="9" s="1"/>
  <c r="A4444" i="9" s="1"/>
  <c r="A4445" i="9" s="1"/>
  <c r="A4446" i="9" s="1"/>
  <c r="A4447" i="9" s="1"/>
  <c r="A4448" i="9" s="1"/>
  <c r="A4449" i="9" s="1"/>
  <c r="A4450" i="9" s="1"/>
  <c r="A4451" i="9" s="1"/>
  <c r="A4452" i="9" s="1"/>
  <c r="A4453" i="9" s="1"/>
  <c r="A4454" i="9" s="1"/>
  <c r="A4455" i="9" s="1"/>
  <c r="A4456" i="9" s="1"/>
  <c r="A4457" i="9" s="1"/>
  <c r="A4458" i="9" s="1"/>
  <c r="A4459" i="9" s="1"/>
  <c r="A4460" i="9" s="1"/>
  <c r="A4461" i="9" s="1"/>
  <c r="A4462" i="9" s="1"/>
  <c r="A4463" i="9" s="1"/>
  <c r="A4464" i="9" s="1"/>
  <c r="A4465" i="9" s="1"/>
  <c r="A4466" i="9" s="1"/>
  <c r="A4467" i="9" s="1"/>
  <c r="A4468" i="9" s="1"/>
  <c r="A4469" i="9" s="1"/>
  <c r="A4470" i="9" s="1"/>
  <c r="A4471" i="9" s="1"/>
  <c r="A4472" i="9" s="1"/>
  <c r="A4473" i="9" s="1"/>
  <c r="A4474" i="9" s="1"/>
  <c r="A4475" i="9" s="1"/>
  <c r="A4476" i="9" s="1"/>
  <c r="A4477" i="9" s="1"/>
  <c r="A4478" i="9" s="1"/>
  <c r="A4479" i="9" s="1"/>
  <c r="A4480" i="9" s="1"/>
  <c r="A4481" i="9" s="1"/>
  <c r="A4482" i="9" s="1"/>
  <c r="A4483" i="9" s="1"/>
  <c r="A4484" i="9" s="1"/>
  <c r="A4485" i="9" s="1"/>
  <c r="A4486" i="9" s="1"/>
  <c r="A4487" i="9" s="1"/>
  <c r="A4488" i="9" s="1"/>
  <c r="A4489" i="9" s="1"/>
  <c r="A4490" i="9" s="1"/>
  <c r="A4491" i="9" s="1"/>
  <c r="A4492" i="9" s="1"/>
  <c r="A4493" i="9" s="1"/>
  <c r="A4494" i="9" s="1"/>
  <c r="A4495" i="9" s="1"/>
  <c r="A4496" i="9" s="1"/>
  <c r="A4497" i="9" s="1"/>
  <c r="A4498" i="9" s="1"/>
  <c r="A4499" i="9" s="1"/>
  <c r="A4500" i="9" s="1"/>
  <c r="A4501" i="9" s="1"/>
  <c r="A4502" i="9" s="1"/>
  <c r="A4503" i="9" s="1"/>
  <c r="A4504" i="9" s="1"/>
  <c r="A4505" i="9" s="1"/>
  <c r="A4506" i="9" s="1"/>
  <c r="A4507" i="9" s="1"/>
  <c r="A4508" i="9" s="1"/>
  <c r="A4509" i="9" s="1"/>
  <c r="A4510" i="9" s="1"/>
  <c r="A4511" i="9" s="1"/>
  <c r="A4512" i="9" s="1"/>
  <c r="A4513" i="9" s="1"/>
  <c r="A4514" i="9" s="1"/>
  <c r="A4515" i="9" s="1"/>
  <c r="A4516" i="9" s="1"/>
  <c r="A4517" i="9" s="1"/>
  <c r="A4518" i="9" s="1"/>
  <c r="A4519" i="9" s="1"/>
  <c r="A4520" i="9" s="1"/>
  <c r="A4521" i="9" s="1"/>
  <c r="A4522" i="9" s="1"/>
  <c r="A4523" i="9" s="1"/>
  <c r="A4524" i="9" s="1"/>
  <c r="A4525" i="9" s="1"/>
  <c r="A4526" i="9" s="1"/>
  <c r="A4527" i="9" s="1"/>
  <c r="A4528" i="9" s="1"/>
  <c r="A4529" i="9" s="1"/>
  <c r="A4530" i="9" s="1"/>
  <c r="A4531" i="9" s="1"/>
  <c r="A4532" i="9" s="1"/>
  <c r="A4533" i="9" s="1"/>
  <c r="A4534" i="9" s="1"/>
  <c r="A4535" i="9" s="1"/>
  <c r="A4536" i="9" s="1"/>
  <c r="A4537" i="9" s="1"/>
  <c r="A4538" i="9" s="1"/>
  <c r="A4539" i="9" s="1"/>
  <c r="A4540" i="9" s="1"/>
  <c r="A4541" i="9" s="1"/>
  <c r="A4542" i="9" s="1"/>
  <c r="A4543" i="9" s="1"/>
  <c r="A4544" i="9" s="1"/>
  <c r="A4545" i="9" s="1"/>
  <c r="A4546" i="9" s="1"/>
  <c r="A4547" i="9" s="1"/>
  <c r="A4548" i="9" s="1"/>
  <c r="A4549" i="9" s="1"/>
  <c r="A4550" i="9" s="1"/>
  <c r="A4551" i="9" s="1"/>
  <c r="A4552" i="9" s="1"/>
  <c r="A4553" i="9" s="1"/>
  <c r="A4554" i="9" s="1"/>
  <c r="A4555" i="9" s="1"/>
  <c r="A4556" i="9" s="1"/>
  <c r="A4557" i="9" s="1"/>
  <c r="A4558" i="9" s="1"/>
  <c r="A4559" i="9" s="1"/>
  <c r="A4560" i="9" s="1"/>
  <c r="A4561" i="9" s="1"/>
  <c r="A4562" i="9" s="1"/>
  <c r="A4563" i="9" s="1"/>
  <c r="A4564" i="9" s="1"/>
  <c r="A4565" i="9" s="1"/>
  <c r="A4566" i="9" s="1"/>
  <c r="A4567" i="9" s="1"/>
  <c r="A4568" i="9" s="1"/>
  <c r="A4569" i="9" s="1"/>
  <c r="A4570" i="9" s="1"/>
  <c r="A4571" i="9" s="1"/>
  <c r="A4572" i="9" s="1"/>
  <c r="A4573" i="9" s="1"/>
  <c r="A4574" i="9" s="1"/>
  <c r="A4575" i="9" s="1"/>
  <c r="A4576" i="9" s="1"/>
  <c r="A4577" i="9" s="1"/>
  <c r="A4578" i="9" s="1"/>
  <c r="A4579" i="9" s="1"/>
  <c r="A4580" i="9" s="1"/>
  <c r="A4581" i="9" s="1"/>
  <c r="A4582" i="9" s="1"/>
  <c r="A4583" i="9" s="1"/>
  <c r="A4584" i="9" s="1"/>
  <c r="A4585" i="9" s="1"/>
  <c r="A4586" i="9" s="1"/>
  <c r="A4587" i="9" s="1"/>
  <c r="A4588" i="9" s="1"/>
  <c r="A4589" i="9" s="1"/>
  <c r="A4590" i="9" s="1"/>
  <c r="A4591" i="9" s="1"/>
  <c r="A4592" i="9" s="1"/>
  <c r="A4593" i="9" s="1"/>
  <c r="A4594" i="9" s="1"/>
  <c r="A4595" i="9" s="1"/>
  <c r="A4596" i="9" s="1"/>
  <c r="A4597" i="9" s="1"/>
  <c r="A4598" i="9" s="1"/>
  <c r="A4599" i="9" s="1"/>
  <c r="A4600" i="9" s="1"/>
  <c r="A4601" i="9" s="1"/>
  <c r="A4602" i="9" s="1"/>
  <c r="A4603" i="9" s="1"/>
  <c r="A4604" i="9" s="1"/>
  <c r="A4605" i="9" s="1"/>
  <c r="A4606" i="9" s="1"/>
  <c r="A4607" i="9" s="1"/>
  <c r="A4608" i="9" s="1"/>
  <c r="A4609" i="9" s="1"/>
  <c r="A4610" i="9" s="1"/>
  <c r="A4611" i="9" s="1"/>
  <c r="A4612" i="9" s="1"/>
  <c r="A4613" i="9" s="1"/>
  <c r="A4614" i="9" s="1"/>
  <c r="A4615" i="9" s="1"/>
  <c r="A4616" i="9" s="1"/>
  <c r="A4617" i="9" s="1"/>
  <c r="A4618" i="9" s="1"/>
  <c r="A4619" i="9" s="1"/>
  <c r="A4620" i="9" s="1"/>
  <c r="A4621" i="9" s="1"/>
  <c r="A4622" i="9" s="1"/>
  <c r="A4623" i="9" s="1"/>
  <c r="A4624" i="9" s="1"/>
  <c r="A4625" i="9" s="1"/>
  <c r="A4626" i="9" s="1"/>
  <c r="A4627" i="9" s="1"/>
  <c r="A4628" i="9" s="1"/>
  <c r="A4629" i="9" s="1"/>
  <c r="A4630" i="9" s="1"/>
  <c r="A4631" i="9" s="1"/>
  <c r="A4632" i="9" s="1"/>
  <c r="A4633" i="9" s="1"/>
  <c r="A4634" i="9" s="1"/>
  <c r="A4635" i="9" s="1"/>
  <c r="A4636" i="9" s="1"/>
  <c r="A4637" i="9" s="1"/>
  <c r="A4638" i="9" s="1"/>
  <c r="A4639" i="9" s="1"/>
  <c r="A4640" i="9" s="1"/>
  <c r="A4641" i="9" s="1"/>
  <c r="A4642" i="9" s="1"/>
  <c r="A4643" i="9" s="1"/>
  <c r="A4644" i="9" s="1"/>
  <c r="A4645" i="9" s="1"/>
  <c r="A4646" i="9" s="1"/>
  <c r="A4647" i="9" s="1"/>
  <c r="A4648" i="9" s="1"/>
  <c r="A4649" i="9" s="1"/>
  <c r="A4650" i="9" s="1"/>
  <c r="A4651" i="9" s="1"/>
  <c r="A4652" i="9" s="1"/>
  <c r="A4653" i="9" s="1"/>
  <c r="A4654" i="9" s="1"/>
  <c r="A4655" i="9" s="1"/>
  <c r="A4656" i="9" s="1"/>
  <c r="A4657" i="9" s="1"/>
  <c r="A4658" i="9" s="1"/>
  <c r="A4659" i="9" s="1"/>
  <c r="A4660" i="9" s="1"/>
  <c r="A4661" i="9" s="1"/>
  <c r="A4662" i="9" s="1"/>
  <c r="A4663" i="9" s="1"/>
  <c r="A4664" i="9" s="1"/>
  <c r="A4665" i="9" s="1"/>
  <c r="A4666" i="9" s="1"/>
  <c r="A4667" i="9" s="1"/>
  <c r="A4668" i="9" s="1"/>
  <c r="A4669" i="9" s="1"/>
  <c r="A4670" i="9" s="1"/>
  <c r="A4671" i="9" s="1"/>
  <c r="A4672" i="9" s="1"/>
  <c r="A4673" i="9" s="1"/>
  <c r="A4674" i="9" s="1"/>
  <c r="A4675" i="9" s="1"/>
  <c r="A4676" i="9" s="1"/>
  <c r="A4677" i="9" s="1"/>
  <c r="A4678" i="9" s="1"/>
  <c r="A4679" i="9" s="1"/>
  <c r="A4680" i="9" s="1"/>
  <c r="A4681" i="9" s="1"/>
  <c r="A4682" i="9" s="1"/>
  <c r="A4683" i="9" s="1"/>
  <c r="A4684" i="9" s="1"/>
  <c r="A4685" i="9" s="1"/>
  <c r="A4686" i="9" s="1"/>
  <c r="A4687" i="9" s="1"/>
  <c r="A4688" i="9" s="1"/>
  <c r="A4689" i="9" s="1"/>
  <c r="A4690" i="9" s="1"/>
  <c r="A4691" i="9" s="1"/>
  <c r="A4692" i="9" s="1"/>
  <c r="A4693" i="9" s="1"/>
  <c r="A4694" i="9" s="1"/>
  <c r="A4695" i="9" s="1"/>
  <c r="A4696" i="9" s="1"/>
  <c r="A4697" i="9" s="1"/>
  <c r="A4698" i="9" s="1"/>
  <c r="A4699" i="9" s="1"/>
  <c r="A4700" i="9" s="1"/>
  <c r="A4701" i="9" s="1"/>
  <c r="A4702" i="9" s="1"/>
  <c r="A4703" i="9" s="1"/>
  <c r="A4704" i="9" s="1"/>
  <c r="A4705" i="9" s="1"/>
  <c r="A4706" i="9" s="1"/>
  <c r="A4707" i="9" s="1"/>
  <c r="A4708" i="9" s="1"/>
  <c r="A4709" i="9" s="1"/>
  <c r="A4710" i="9" s="1"/>
  <c r="A4711" i="9" s="1"/>
  <c r="A4712" i="9" s="1"/>
  <c r="A4713" i="9" s="1"/>
  <c r="A4714" i="9" s="1"/>
  <c r="A4715" i="9" s="1"/>
  <c r="A4716" i="9" s="1"/>
  <c r="A4717" i="9" s="1"/>
  <c r="A4718" i="9" s="1"/>
  <c r="A4719" i="9" s="1"/>
  <c r="A4720" i="9" s="1"/>
  <c r="A4721" i="9" s="1"/>
  <c r="A4722" i="9" s="1"/>
  <c r="A4723" i="9" s="1"/>
  <c r="A4724" i="9" s="1"/>
  <c r="A4725" i="9" s="1"/>
  <c r="A4726" i="9" s="1"/>
  <c r="A4727" i="9" s="1"/>
  <c r="A4728" i="9" s="1"/>
  <c r="A4729" i="9" s="1"/>
  <c r="A4730" i="9" s="1"/>
  <c r="A4731" i="9" s="1"/>
  <c r="A4732" i="9" s="1"/>
  <c r="A4733" i="9" s="1"/>
  <c r="A4734" i="9" s="1"/>
  <c r="A4735" i="9" s="1"/>
  <c r="A4736" i="9" s="1"/>
  <c r="A4737" i="9" s="1"/>
  <c r="A4738" i="9" s="1"/>
  <c r="A4739" i="9" s="1"/>
  <c r="A4740" i="9" s="1"/>
  <c r="A4741" i="9" s="1"/>
  <c r="A4742" i="9" s="1"/>
  <c r="A4743" i="9" s="1"/>
  <c r="A4744" i="9" s="1"/>
  <c r="A4745" i="9" s="1"/>
  <c r="A4746" i="9" s="1"/>
  <c r="A4747" i="9" s="1"/>
  <c r="A4748" i="9" s="1"/>
  <c r="A4749" i="9" s="1"/>
  <c r="A4750" i="9" s="1"/>
  <c r="A4751" i="9" s="1"/>
  <c r="A4752" i="9" s="1"/>
  <c r="A4753" i="9" s="1"/>
  <c r="A4754" i="9" s="1"/>
  <c r="A4755" i="9" s="1"/>
  <c r="A4756" i="9" s="1"/>
  <c r="A4757" i="9" s="1"/>
  <c r="A4758" i="9" s="1"/>
  <c r="A4759" i="9" s="1"/>
  <c r="A4760" i="9" s="1"/>
  <c r="A4761" i="9" s="1"/>
  <c r="A4762" i="9" s="1"/>
  <c r="A4763" i="9" s="1"/>
  <c r="A4764" i="9" s="1"/>
  <c r="A4765" i="9" s="1"/>
  <c r="A4766" i="9" s="1"/>
  <c r="A4767" i="9" s="1"/>
  <c r="A4768" i="9" s="1"/>
  <c r="A4769" i="9" s="1"/>
  <c r="A4770" i="9" s="1"/>
  <c r="A4771" i="9" s="1"/>
  <c r="A4772" i="9" s="1"/>
  <c r="A4773" i="9" s="1"/>
  <c r="A4774" i="9" s="1"/>
  <c r="A4775" i="9" s="1"/>
  <c r="A4776" i="9" s="1"/>
  <c r="A4777" i="9" s="1"/>
  <c r="A4778" i="9" s="1"/>
  <c r="A4779" i="9" s="1"/>
  <c r="A4780" i="9" s="1"/>
  <c r="A4781" i="9" s="1"/>
  <c r="A4782" i="9" s="1"/>
  <c r="A4783" i="9" s="1"/>
  <c r="A4784" i="9" s="1"/>
  <c r="A4785" i="9" s="1"/>
  <c r="A4786" i="9" s="1"/>
  <c r="A4787" i="9" s="1"/>
  <c r="A4788" i="9" s="1"/>
  <c r="A4789" i="9" s="1"/>
  <c r="A4790" i="9" s="1"/>
  <c r="A4791" i="9" s="1"/>
  <c r="A4792" i="9" s="1"/>
  <c r="A4793" i="9" s="1"/>
  <c r="A4794" i="9" s="1"/>
  <c r="A4795" i="9" s="1"/>
  <c r="A4796" i="9" s="1"/>
  <c r="A4797" i="9" s="1"/>
  <c r="A4798" i="9" s="1"/>
  <c r="A4799" i="9" s="1"/>
  <c r="A4800" i="9" s="1"/>
  <c r="A4801" i="9" s="1"/>
  <c r="A4802" i="9" s="1"/>
  <c r="A4803" i="9" s="1"/>
  <c r="A4804" i="9" s="1"/>
  <c r="A4805" i="9" s="1"/>
  <c r="A4806" i="9" s="1"/>
  <c r="A4807" i="9" s="1"/>
  <c r="A4808" i="9" s="1"/>
  <c r="A4809" i="9" s="1"/>
  <c r="A4810" i="9" s="1"/>
  <c r="A4811" i="9" s="1"/>
  <c r="A4812" i="9" s="1"/>
  <c r="A4813" i="9" s="1"/>
  <c r="A4814" i="9" s="1"/>
  <c r="A4815" i="9" s="1"/>
  <c r="A4816" i="9" s="1"/>
  <c r="A4817" i="9" s="1"/>
  <c r="A4818" i="9" s="1"/>
  <c r="A4819" i="9" s="1"/>
  <c r="A4820" i="9" s="1"/>
  <c r="A4821" i="9" s="1"/>
  <c r="A4822" i="9" s="1"/>
  <c r="A4823" i="9" s="1"/>
  <c r="A4824" i="9" s="1"/>
  <c r="A4825" i="9" s="1"/>
  <c r="A4826" i="9" s="1"/>
  <c r="A4827" i="9" s="1"/>
  <c r="A4828" i="9" s="1"/>
  <c r="A4829" i="9" s="1"/>
  <c r="A4830" i="9" s="1"/>
  <c r="A4831" i="9" s="1"/>
  <c r="A4832" i="9" s="1"/>
  <c r="A4833" i="9" s="1"/>
  <c r="A4834" i="9" s="1"/>
  <c r="A4835" i="9" s="1"/>
  <c r="A4836" i="9" s="1"/>
  <c r="A4837" i="9" s="1"/>
  <c r="A4838" i="9" s="1"/>
  <c r="A4839" i="9" s="1"/>
  <c r="A4840" i="9" s="1"/>
  <c r="A4841" i="9" s="1"/>
  <c r="A4842" i="9" s="1"/>
  <c r="A4843" i="9" s="1"/>
  <c r="A4844" i="9" s="1"/>
  <c r="A4845" i="9" s="1"/>
  <c r="A4846" i="9" s="1"/>
  <c r="A4847" i="9" s="1"/>
  <c r="A4848" i="9" s="1"/>
  <c r="A4849" i="9" s="1"/>
  <c r="A4850" i="9" s="1"/>
  <c r="A4851" i="9" s="1"/>
  <c r="A4852" i="9" s="1"/>
  <c r="A4853" i="9" s="1"/>
  <c r="A4854" i="9" s="1"/>
  <c r="A4855" i="9" s="1"/>
  <c r="A4856" i="9" s="1"/>
  <c r="A4857" i="9" s="1"/>
  <c r="A4858" i="9" s="1"/>
  <c r="A4859" i="9" s="1"/>
  <c r="A4860" i="9" s="1"/>
  <c r="A4861" i="9" s="1"/>
  <c r="A4862" i="9" s="1"/>
  <c r="A4863" i="9" s="1"/>
  <c r="A4864" i="9" s="1"/>
  <c r="A4865" i="9" s="1"/>
  <c r="A4866" i="9" s="1"/>
  <c r="A4867" i="9" s="1"/>
  <c r="A4868" i="9" s="1"/>
  <c r="A4869" i="9" s="1"/>
  <c r="A4870" i="9" s="1"/>
  <c r="A4871" i="9" s="1"/>
  <c r="A4872" i="9" s="1"/>
  <c r="A4873" i="9" s="1"/>
  <c r="A4874" i="9" s="1"/>
  <c r="A4875" i="9" s="1"/>
  <c r="A4876" i="9" s="1"/>
  <c r="A4877" i="9" s="1"/>
  <c r="A4878" i="9" s="1"/>
  <c r="A4879" i="9" s="1"/>
  <c r="A4880" i="9" s="1"/>
  <c r="A4881" i="9" s="1"/>
  <c r="A4882" i="9" s="1"/>
  <c r="A4883" i="9" s="1"/>
  <c r="A4884" i="9" s="1"/>
  <c r="A4885" i="9" s="1"/>
  <c r="A4886" i="9" s="1"/>
  <c r="A4887" i="9" s="1"/>
  <c r="A4888" i="9" s="1"/>
  <c r="A4889" i="9" s="1"/>
  <c r="A4890" i="9" s="1"/>
  <c r="A4891" i="9" s="1"/>
  <c r="A4892" i="9" s="1"/>
  <c r="A4893" i="9" s="1"/>
  <c r="A4894" i="9" s="1"/>
  <c r="A4895" i="9" s="1"/>
  <c r="A4896" i="9" s="1"/>
  <c r="A4897" i="9" s="1"/>
  <c r="A4898" i="9" s="1"/>
  <c r="A4899" i="9" s="1"/>
  <c r="A4900" i="9" s="1"/>
  <c r="A4901" i="9" s="1"/>
  <c r="A4902" i="9" s="1"/>
  <c r="A4903" i="9" s="1"/>
  <c r="A4904" i="9" s="1"/>
  <c r="A4905" i="9" s="1"/>
  <c r="A4906" i="9" s="1"/>
  <c r="A4907" i="9" s="1"/>
  <c r="A4908" i="9" s="1"/>
  <c r="A4909" i="9" s="1"/>
  <c r="A4910" i="9" s="1"/>
  <c r="A4911" i="9" s="1"/>
  <c r="A4912" i="9" s="1"/>
  <c r="A4913" i="9" s="1"/>
  <c r="A4914" i="9" s="1"/>
  <c r="A4915" i="9" s="1"/>
  <c r="A4916" i="9" s="1"/>
  <c r="A4917" i="9" s="1"/>
  <c r="A4918" i="9" s="1"/>
  <c r="A4919" i="9" s="1"/>
  <c r="A4920" i="9" s="1"/>
  <c r="A4921" i="9" s="1"/>
  <c r="A4922" i="9" s="1"/>
  <c r="A4923" i="9" s="1"/>
  <c r="A4924" i="9" s="1"/>
  <c r="A4925" i="9" s="1"/>
  <c r="A4926" i="9" s="1"/>
  <c r="A4927" i="9" s="1"/>
  <c r="A4928" i="9" s="1"/>
  <c r="A4929" i="9" s="1"/>
  <c r="A4930" i="9" s="1"/>
  <c r="A4931" i="9" s="1"/>
  <c r="A4932" i="9" s="1"/>
  <c r="A4933" i="9" s="1"/>
  <c r="A4934" i="9" s="1"/>
  <c r="A4935" i="9" s="1"/>
  <c r="A4936" i="9" s="1"/>
  <c r="A4937" i="9" s="1"/>
  <c r="A4938" i="9" s="1"/>
  <c r="A4939" i="9" s="1"/>
  <c r="A4940" i="9" s="1"/>
  <c r="A4941" i="9" s="1"/>
  <c r="A4942" i="9" s="1"/>
  <c r="A4943" i="9" s="1"/>
  <c r="A4944" i="9" s="1"/>
  <c r="A4945" i="9" s="1"/>
  <c r="A4946" i="9" s="1"/>
  <c r="A4947" i="9" s="1"/>
  <c r="A4948" i="9" s="1"/>
  <c r="A4949" i="9" s="1"/>
  <c r="A4950" i="9" s="1"/>
  <c r="A4951" i="9" s="1"/>
  <c r="A4952" i="9" s="1"/>
  <c r="A4953" i="9" s="1"/>
  <c r="A4954" i="9" s="1"/>
  <c r="A4955" i="9" s="1"/>
  <c r="A4956" i="9" s="1"/>
  <c r="A4957" i="9" s="1"/>
  <c r="A4958" i="9" s="1"/>
  <c r="A4959" i="9" s="1"/>
  <c r="A4960" i="9" s="1"/>
  <c r="A4961" i="9" s="1"/>
  <c r="A4962" i="9" s="1"/>
  <c r="A4963" i="9" s="1"/>
  <c r="A4964" i="9" s="1"/>
  <c r="A4965" i="9" s="1"/>
  <c r="A4966" i="9" s="1"/>
  <c r="A4967" i="9" s="1"/>
  <c r="A4968" i="9" s="1"/>
  <c r="A4969" i="9" s="1"/>
  <c r="A4970" i="9" s="1"/>
  <c r="A4971" i="9" s="1"/>
  <c r="A4972" i="9" s="1"/>
  <c r="A4973" i="9" s="1"/>
  <c r="A4974" i="9" s="1"/>
  <c r="A4975" i="9" s="1"/>
  <c r="A4976" i="9" s="1"/>
  <c r="A4977" i="9" s="1"/>
  <c r="A4978" i="9" s="1"/>
  <c r="A4979" i="9" s="1"/>
  <c r="A4980" i="9" s="1"/>
  <c r="A4981" i="9" s="1"/>
  <c r="A4982" i="9" s="1"/>
  <c r="A4983" i="9" s="1"/>
  <c r="A4984" i="9" s="1"/>
  <c r="A4985" i="9" s="1"/>
  <c r="A4986" i="9" s="1"/>
  <c r="A4987" i="9" s="1"/>
  <c r="A4988" i="9" s="1"/>
  <c r="A4989" i="9" s="1"/>
  <c r="A4990" i="9" s="1"/>
  <c r="A4991" i="9" s="1"/>
  <c r="A4992" i="9" s="1"/>
  <c r="A4993" i="9" s="1"/>
  <c r="A4994" i="9" s="1"/>
  <c r="A4995" i="9" s="1"/>
  <c r="A4996" i="9" s="1"/>
  <c r="A4997" i="9" s="1"/>
  <c r="A4998" i="9" s="1"/>
  <c r="A4999" i="9" s="1"/>
  <c r="A5000" i="9" s="1"/>
  <c r="A5001" i="9" s="1"/>
  <c r="A5002" i="9" s="1"/>
  <c r="A5003" i="9" s="1"/>
  <c r="A5004" i="9" s="1"/>
  <c r="A5005" i="9" s="1"/>
  <c r="A5006" i="9" s="1"/>
  <c r="A5007" i="9" s="1"/>
  <c r="A5008" i="9" s="1"/>
  <c r="A5009" i="9" s="1"/>
  <c r="A5010" i="9" s="1"/>
  <c r="A5011" i="9" s="1"/>
  <c r="A5012" i="9" s="1"/>
  <c r="A5013" i="9" s="1"/>
  <c r="A5014" i="9" s="1"/>
  <c r="A5015" i="9" s="1"/>
  <c r="A5016" i="9" s="1"/>
  <c r="A5017" i="9" s="1"/>
  <c r="A5018" i="9" s="1"/>
  <c r="A5019" i="9" s="1"/>
  <c r="A5020" i="9" s="1"/>
  <c r="A5021" i="9" s="1"/>
  <c r="A5022" i="9" s="1"/>
  <c r="A5023" i="9" s="1"/>
  <c r="A5024" i="9" s="1"/>
  <c r="A5025" i="9" s="1"/>
  <c r="A5026" i="9" s="1"/>
  <c r="A5027" i="9" s="1"/>
  <c r="A5028" i="9" s="1"/>
  <c r="A5029" i="9" s="1"/>
  <c r="A5030" i="9" s="1"/>
  <c r="A5031" i="9" s="1"/>
  <c r="A5032" i="9" s="1"/>
  <c r="A5033" i="9" s="1"/>
  <c r="A5034" i="9" s="1"/>
  <c r="A5035" i="9" s="1"/>
  <c r="A5036" i="9" s="1"/>
  <c r="A5037" i="9" s="1"/>
  <c r="A5038" i="9" s="1"/>
  <c r="A5039" i="9" s="1"/>
  <c r="A5040" i="9" s="1"/>
  <c r="A5041" i="9" s="1"/>
  <c r="A5042" i="9" s="1"/>
  <c r="A5043" i="9" s="1"/>
  <c r="A5044" i="9" s="1"/>
  <c r="A5045" i="9" s="1"/>
  <c r="A5046" i="9" s="1"/>
  <c r="A5047" i="9" s="1"/>
  <c r="A5048" i="9" s="1"/>
  <c r="A5049" i="9" s="1"/>
  <c r="A5050" i="9" s="1"/>
  <c r="A5051" i="9" s="1"/>
  <c r="A5052" i="9" s="1"/>
  <c r="A5053" i="9" s="1"/>
  <c r="A5054" i="9" s="1"/>
  <c r="A5055" i="9" s="1"/>
  <c r="A5056" i="9" s="1"/>
  <c r="A5057" i="9" s="1"/>
  <c r="A5058" i="9" s="1"/>
  <c r="A5059" i="9" s="1"/>
  <c r="A5060" i="9" s="1"/>
  <c r="A5061" i="9" s="1"/>
  <c r="A5062" i="9" s="1"/>
  <c r="A5063" i="9" s="1"/>
  <c r="A5064" i="9" s="1"/>
  <c r="A5065" i="9" s="1"/>
  <c r="A5066" i="9" s="1"/>
  <c r="A5067" i="9" s="1"/>
  <c r="A5068" i="9" s="1"/>
  <c r="A5069" i="9" s="1"/>
  <c r="A5070" i="9" s="1"/>
  <c r="A5071" i="9" s="1"/>
  <c r="A5072" i="9" s="1"/>
  <c r="A5073" i="9" s="1"/>
  <c r="A5074" i="9" s="1"/>
  <c r="A5075" i="9" s="1"/>
  <c r="A5076" i="9" s="1"/>
  <c r="A5077" i="9" s="1"/>
  <c r="A5078" i="9" s="1"/>
  <c r="A5079" i="9" s="1"/>
  <c r="A5080" i="9" s="1"/>
  <c r="A5081" i="9" s="1"/>
  <c r="A5082" i="9" s="1"/>
  <c r="A5083" i="9" s="1"/>
  <c r="A5084" i="9" s="1"/>
  <c r="A5085" i="9" s="1"/>
  <c r="A5086" i="9" s="1"/>
  <c r="A5087" i="9" s="1"/>
  <c r="A5088" i="9" s="1"/>
  <c r="A5089" i="9" s="1"/>
  <c r="A5090" i="9" s="1"/>
  <c r="A5091" i="9" s="1"/>
  <c r="A5092" i="9" s="1"/>
  <c r="A5093" i="9" s="1"/>
  <c r="A5094" i="9" s="1"/>
  <c r="A5095" i="9" s="1"/>
  <c r="A5096" i="9" s="1"/>
  <c r="A5097" i="9" s="1"/>
  <c r="A5098" i="9" s="1"/>
  <c r="A5099" i="9" s="1"/>
  <c r="A5100" i="9" s="1"/>
  <c r="A5101" i="9" s="1"/>
  <c r="A5102" i="9" s="1"/>
  <c r="A5103" i="9" s="1"/>
  <c r="A5104" i="9" s="1"/>
  <c r="A5105" i="9" s="1"/>
  <c r="A5106" i="9" s="1"/>
  <c r="A5107" i="9" s="1"/>
  <c r="A5108" i="9" s="1"/>
  <c r="A5109" i="9" s="1"/>
  <c r="A5110" i="9" s="1"/>
  <c r="A5111" i="9" s="1"/>
  <c r="A5112" i="9" s="1"/>
  <c r="A5113" i="9" s="1"/>
  <c r="A5114" i="9" s="1"/>
  <c r="A5115" i="9" s="1"/>
  <c r="A5116" i="9" s="1"/>
  <c r="A5117" i="9" s="1"/>
  <c r="A5118" i="9" s="1"/>
  <c r="A5119" i="9" s="1"/>
  <c r="A5120" i="9" s="1"/>
  <c r="A5121" i="9" s="1"/>
  <c r="A5122" i="9" s="1"/>
  <c r="A5123" i="9" s="1"/>
  <c r="A5124" i="9" s="1"/>
  <c r="A5125" i="9" s="1"/>
  <c r="A5126" i="9" s="1"/>
  <c r="A5127" i="9" s="1"/>
  <c r="A5128" i="9" s="1"/>
  <c r="A5129" i="9" s="1"/>
  <c r="A5130" i="9" s="1"/>
  <c r="A5131" i="9" s="1"/>
  <c r="A5132" i="9" s="1"/>
  <c r="A5133" i="9" s="1"/>
  <c r="A5134" i="9" s="1"/>
  <c r="A5135" i="9" s="1"/>
  <c r="A5136" i="9" s="1"/>
  <c r="A5137" i="9" s="1"/>
  <c r="A5138" i="9" s="1"/>
  <c r="A5139" i="9" s="1"/>
  <c r="A5140" i="9" s="1"/>
  <c r="A5141" i="9" s="1"/>
  <c r="A5142" i="9" s="1"/>
  <c r="A5143" i="9" s="1"/>
  <c r="A5144" i="9" s="1"/>
  <c r="A5145" i="9" s="1"/>
  <c r="A5146" i="9" s="1"/>
  <c r="A5147" i="9" s="1"/>
  <c r="A5148" i="9" s="1"/>
  <c r="A5149" i="9" s="1"/>
  <c r="A5150" i="9" s="1"/>
  <c r="A5151" i="9" s="1"/>
  <c r="A5152" i="9" s="1"/>
  <c r="A5153" i="9" s="1"/>
  <c r="A5154" i="9" s="1"/>
  <c r="A5155" i="9" s="1"/>
  <c r="A5156" i="9" s="1"/>
  <c r="A5157" i="9" s="1"/>
  <c r="A5158" i="9" s="1"/>
  <c r="A5159" i="9" s="1"/>
  <c r="A5160" i="9" s="1"/>
  <c r="A5161" i="9" s="1"/>
  <c r="A5162" i="9" s="1"/>
  <c r="A5163" i="9" s="1"/>
  <c r="A5164" i="9" s="1"/>
  <c r="A5165" i="9" s="1"/>
  <c r="A5166" i="9" s="1"/>
  <c r="A5167" i="9" s="1"/>
  <c r="A5168" i="9" s="1"/>
  <c r="A5169" i="9" s="1"/>
  <c r="A5170" i="9" s="1"/>
  <c r="A5171" i="9" s="1"/>
  <c r="A5172" i="9" s="1"/>
  <c r="A5173" i="9" s="1"/>
  <c r="A5174" i="9" s="1"/>
  <c r="A5175" i="9" s="1"/>
  <c r="A5176" i="9" s="1"/>
  <c r="A5177" i="9" s="1"/>
  <c r="A5178" i="9" s="1"/>
  <c r="A5179" i="9" s="1"/>
  <c r="A5180" i="9" s="1"/>
  <c r="A5181" i="9" s="1"/>
  <c r="A5182" i="9" s="1"/>
  <c r="A5183" i="9" s="1"/>
  <c r="A5184" i="9" s="1"/>
  <c r="A5185" i="9" s="1"/>
  <c r="A5186" i="9" s="1"/>
  <c r="A5187" i="9" s="1"/>
  <c r="A5188" i="9" s="1"/>
  <c r="A5189" i="9" s="1"/>
  <c r="A5190" i="9" s="1"/>
  <c r="A5191" i="9" s="1"/>
  <c r="A5192" i="9" s="1"/>
  <c r="A5193" i="9" s="1"/>
  <c r="A5194" i="9" s="1"/>
  <c r="A5195" i="9" s="1"/>
  <c r="A5196" i="9" s="1"/>
  <c r="A5197" i="9" s="1"/>
  <c r="A5198" i="9" s="1"/>
  <c r="A5199" i="9" s="1"/>
  <c r="A5200" i="9" s="1"/>
  <c r="A5201" i="9" s="1"/>
  <c r="A5202" i="9" s="1"/>
  <c r="A5203" i="9" s="1"/>
  <c r="A5204" i="9" s="1"/>
  <c r="A5205" i="9" s="1"/>
  <c r="A5206" i="9" s="1"/>
  <c r="A5207" i="9" s="1"/>
  <c r="A5208" i="9" s="1"/>
  <c r="A5209" i="9" s="1"/>
  <c r="A5210" i="9" s="1"/>
  <c r="A5211" i="9" s="1"/>
  <c r="A5212" i="9" s="1"/>
  <c r="A5213" i="9" s="1"/>
  <c r="A5214" i="9" s="1"/>
  <c r="A5215" i="9" s="1"/>
  <c r="A5216" i="9" s="1"/>
  <c r="A5217" i="9" s="1"/>
  <c r="A5218" i="9" s="1"/>
  <c r="A5219" i="9" s="1"/>
  <c r="A5220" i="9" s="1"/>
  <c r="A5221" i="9" s="1"/>
  <c r="A5222" i="9" s="1"/>
  <c r="A5223" i="9" s="1"/>
  <c r="A5224" i="9" s="1"/>
  <c r="A5225" i="9" s="1"/>
  <c r="A5226" i="9" s="1"/>
  <c r="A5227" i="9" s="1"/>
  <c r="A5228" i="9" s="1"/>
  <c r="A5229" i="9" s="1"/>
  <c r="A5230" i="9" s="1"/>
  <c r="A5231" i="9" s="1"/>
  <c r="A5232" i="9" s="1"/>
  <c r="A5233" i="9" s="1"/>
  <c r="A5234" i="9" s="1"/>
  <c r="A5235" i="9" s="1"/>
  <c r="A5236" i="9" s="1"/>
  <c r="A5237" i="9" s="1"/>
  <c r="A5238" i="9" s="1"/>
  <c r="A5239" i="9" s="1"/>
  <c r="A5240" i="9" s="1"/>
  <c r="A5241" i="9" s="1"/>
  <c r="A5242" i="9" s="1"/>
  <c r="A5243" i="9" s="1"/>
  <c r="A5244" i="9" s="1"/>
  <c r="A5245" i="9" s="1"/>
  <c r="A5246" i="9" s="1"/>
  <c r="A5247" i="9" s="1"/>
  <c r="A5248" i="9" s="1"/>
  <c r="A5249" i="9" s="1"/>
  <c r="A5250" i="9" s="1"/>
  <c r="A5251" i="9" s="1"/>
  <c r="A5252" i="9" s="1"/>
  <c r="A5253" i="9" s="1"/>
  <c r="A5254" i="9" s="1"/>
  <c r="A5255" i="9" s="1"/>
  <c r="A5256" i="9" s="1"/>
  <c r="A5257" i="9" s="1"/>
  <c r="A5258" i="9" s="1"/>
  <c r="A5259" i="9" s="1"/>
  <c r="A5260" i="9" s="1"/>
  <c r="A5261" i="9" s="1"/>
  <c r="A5262" i="9" s="1"/>
  <c r="A5263" i="9" s="1"/>
  <c r="A5264" i="9" s="1"/>
  <c r="A5265" i="9" s="1"/>
  <c r="A5266" i="9" s="1"/>
  <c r="A5267" i="9" s="1"/>
  <c r="A5268" i="9" s="1"/>
  <c r="A5269" i="9" s="1"/>
  <c r="A5270" i="9" s="1"/>
  <c r="A5271" i="9" s="1"/>
  <c r="A5272" i="9" s="1"/>
  <c r="A5273" i="9" s="1"/>
  <c r="A5274" i="9" s="1"/>
  <c r="A5275" i="9" s="1"/>
  <c r="A5276" i="9" s="1"/>
  <c r="A5277" i="9" s="1"/>
  <c r="A5278" i="9" s="1"/>
  <c r="A5279" i="9" s="1"/>
  <c r="A5280" i="9" s="1"/>
  <c r="A5281" i="9" s="1"/>
  <c r="A5282" i="9" s="1"/>
  <c r="A5283" i="9" s="1"/>
  <c r="A5284" i="9" s="1"/>
  <c r="A5285" i="9" s="1"/>
  <c r="A5286" i="9" s="1"/>
  <c r="A5287" i="9" s="1"/>
  <c r="A5288" i="9" s="1"/>
  <c r="A5289" i="9" s="1"/>
  <c r="A5290" i="9" s="1"/>
  <c r="A5291" i="9" s="1"/>
  <c r="A5292" i="9" s="1"/>
  <c r="A5293" i="9" s="1"/>
  <c r="A5294" i="9" s="1"/>
  <c r="A5295" i="9" s="1"/>
  <c r="A5296" i="9" s="1"/>
  <c r="A5297" i="9" s="1"/>
  <c r="A5298" i="9" s="1"/>
  <c r="A5299" i="9" s="1"/>
  <c r="A5300" i="9" s="1"/>
  <c r="A5301" i="9" s="1"/>
  <c r="A5302" i="9" s="1"/>
  <c r="A5303" i="9" s="1"/>
  <c r="A5304" i="9" s="1"/>
  <c r="A5305" i="9" s="1"/>
  <c r="A5306" i="9" s="1"/>
  <c r="A5307" i="9" s="1"/>
  <c r="A5308" i="9" s="1"/>
  <c r="A5309" i="9" s="1"/>
  <c r="A5310" i="9" s="1"/>
  <c r="A5311" i="9" s="1"/>
  <c r="A5312" i="9" s="1"/>
  <c r="A5313" i="9" s="1"/>
  <c r="A5314" i="9" s="1"/>
  <c r="A5315" i="9" s="1"/>
  <c r="A5316" i="9" s="1"/>
  <c r="A5317" i="9" s="1"/>
  <c r="A5318" i="9" s="1"/>
  <c r="A5319" i="9" s="1"/>
  <c r="A5320" i="9" s="1"/>
  <c r="A5321" i="9" s="1"/>
  <c r="A5322" i="9" s="1"/>
  <c r="A5323" i="9" s="1"/>
  <c r="A5324" i="9" s="1"/>
  <c r="A5325" i="9" s="1"/>
  <c r="A5326" i="9" s="1"/>
  <c r="A5327" i="9" s="1"/>
  <c r="A5328" i="9" s="1"/>
  <c r="A5329" i="9" s="1"/>
  <c r="A5330" i="9" s="1"/>
  <c r="A5331" i="9" s="1"/>
  <c r="A5332" i="9" s="1"/>
  <c r="A5333" i="9" s="1"/>
  <c r="A5334" i="9" s="1"/>
  <c r="A5335" i="9" s="1"/>
  <c r="A5336" i="9" s="1"/>
  <c r="A5337" i="9" s="1"/>
  <c r="A5338" i="9" s="1"/>
  <c r="A5339" i="9" s="1"/>
  <c r="A5340" i="9" s="1"/>
  <c r="A5341" i="9" s="1"/>
  <c r="A5342" i="9" s="1"/>
  <c r="A5343" i="9" s="1"/>
  <c r="A5344" i="9" s="1"/>
  <c r="A5345" i="9" s="1"/>
  <c r="A5346" i="9" s="1"/>
  <c r="A5347" i="9" s="1"/>
  <c r="A5348" i="9" s="1"/>
  <c r="A5349" i="9" s="1"/>
  <c r="A5350" i="9" s="1"/>
  <c r="A5351" i="9" s="1"/>
  <c r="A5352" i="9" s="1"/>
  <c r="A5353" i="9" s="1"/>
  <c r="A5354" i="9" s="1"/>
  <c r="A5355" i="9" s="1"/>
  <c r="A5356" i="9" s="1"/>
  <c r="A5357" i="9" s="1"/>
  <c r="A5358" i="9" s="1"/>
  <c r="A5359" i="9" s="1"/>
  <c r="A5360" i="9" s="1"/>
  <c r="A5361" i="9" s="1"/>
  <c r="A5362" i="9" s="1"/>
  <c r="A5363" i="9" s="1"/>
  <c r="A5364" i="9" s="1"/>
  <c r="A5365" i="9" s="1"/>
  <c r="A5366" i="9" s="1"/>
  <c r="A5367" i="9" s="1"/>
  <c r="A5368" i="9" s="1"/>
  <c r="A5369" i="9" s="1"/>
  <c r="A5370" i="9" s="1"/>
  <c r="A5371" i="9" s="1"/>
  <c r="A5372" i="9" s="1"/>
  <c r="A5373" i="9" s="1"/>
  <c r="A5374" i="9" s="1"/>
  <c r="A5375" i="9" s="1"/>
  <c r="A5376" i="9" s="1"/>
  <c r="A5377" i="9" s="1"/>
  <c r="A5378" i="9" s="1"/>
  <c r="A5379" i="9" s="1"/>
  <c r="A5380" i="9" s="1"/>
  <c r="A5381" i="9" s="1"/>
  <c r="A5382" i="9" s="1"/>
  <c r="A5383" i="9" s="1"/>
  <c r="A5384" i="9" s="1"/>
  <c r="A5385" i="9" s="1"/>
  <c r="A5386" i="9" s="1"/>
  <c r="A5387" i="9" s="1"/>
  <c r="A5388" i="9" s="1"/>
  <c r="A5389" i="9" s="1"/>
  <c r="A5390" i="9" s="1"/>
  <c r="A5391" i="9" s="1"/>
  <c r="A5392" i="9" s="1"/>
  <c r="A5393" i="9" s="1"/>
  <c r="A5394" i="9" s="1"/>
  <c r="A5395" i="9" s="1"/>
  <c r="A5396" i="9" s="1"/>
  <c r="A5397" i="9" s="1"/>
  <c r="A5398" i="9" s="1"/>
  <c r="A5399" i="9" s="1"/>
  <c r="A5400" i="9" s="1"/>
  <c r="A5401" i="9" s="1"/>
  <c r="A5402" i="9" s="1"/>
  <c r="A5403" i="9" s="1"/>
  <c r="A5404" i="9" s="1"/>
  <c r="A5405" i="9" s="1"/>
  <c r="A5406" i="9" s="1"/>
  <c r="A5407" i="9" s="1"/>
  <c r="A5408" i="9" s="1"/>
  <c r="A5409" i="9" s="1"/>
  <c r="A5410" i="9" s="1"/>
  <c r="A5411" i="9" s="1"/>
  <c r="A5412" i="9" s="1"/>
  <c r="A5413" i="9" s="1"/>
  <c r="A5414" i="9" s="1"/>
  <c r="A5415" i="9" s="1"/>
  <c r="A5416" i="9" s="1"/>
  <c r="A5417" i="9" s="1"/>
  <c r="A5418" i="9" s="1"/>
  <c r="A5419" i="9" s="1"/>
  <c r="A5420" i="9" s="1"/>
  <c r="A5421" i="9" s="1"/>
  <c r="A5422" i="9" s="1"/>
  <c r="A5423" i="9" s="1"/>
  <c r="A5424" i="9" s="1"/>
  <c r="A5425" i="9" s="1"/>
  <c r="A5426" i="9" s="1"/>
  <c r="A5427" i="9" s="1"/>
  <c r="A5428" i="9" s="1"/>
  <c r="A5429" i="9" s="1"/>
  <c r="A5430" i="9" s="1"/>
  <c r="A5431" i="9" s="1"/>
  <c r="A5432" i="9" s="1"/>
  <c r="A5433" i="9" s="1"/>
  <c r="A5434" i="9" s="1"/>
  <c r="A5435" i="9" s="1"/>
  <c r="A5436" i="9" s="1"/>
  <c r="A5437" i="9" s="1"/>
  <c r="A5438" i="9" s="1"/>
  <c r="A5439" i="9" s="1"/>
  <c r="A5440" i="9" s="1"/>
  <c r="A5441" i="9" s="1"/>
  <c r="A5442" i="9" s="1"/>
  <c r="A5443" i="9" s="1"/>
  <c r="A5444" i="9" s="1"/>
  <c r="A5445" i="9" s="1"/>
  <c r="A5446" i="9" s="1"/>
  <c r="A5447" i="9" s="1"/>
  <c r="A5448" i="9" s="1"/>
  <c r="A5449" i="9" s="1"/>
  <c r="A5450" i="9" s="1"/>
  <c r="A5451" i="9" s="1"/>
  <c r="A5452" i="9" s="1"/>
  <c r="A5453" i="9" s="1"/>
  <c r="A5454" i="9" s="1"/>
  <c r="A5455" i="9" s="1"/>
  <c r="A5456" i="9" s="1"/>
  <c r="A5457" i="9" s="1"/>
  <c r="A5458" i="9" s="1"/>
  <c r="A5459" i="9" s="1"/>
  <c r="A5460" i="9" s="1"/>
  <c r="A5461" i="9" s="1"/>
  <c r="A5462" i="9" s="1"/>
  <c r="A5463" i="9" s="1"/>
  <c r="A5464" i="9" s="1"/>
  <c r="A5465" i="9" s="1"/>
  <c r="A5466" i="9" s="1"/>
  <c r="A5467" i="9" s="1"/>
  <c r="A5468" i="9" s="1"/>
  <c r="A5469" i="9" s="1"/>
  <c r="A5470" i="9" s="1"/>
  <c r="A5471" i="9" s="1"/>
  <c r="A5472" i="9" s="1"/>
  <c r="A5473" i="9" s="1"/>
  <c r="A5474" i="9" s="1"/>
  <c r="A5475" i="9" s="1"/>
  <c r="A5476" i="9" s="1"/>
  <c r="A5477" i="9" s="1"/>
  <c r="A5478" i="9" s="1"/>
  <c r="A5479" i="9" s="1"/>
  <c r="A5480" i="9" s="1"/>
  <c r="A5481" i="9" s="1"/>
  <c r="A5482" i="9" s="1"/>
  <c r="A5483" i="9" s="1"/>
  <c r="A5484" i="9" s="1"/>
  <c r="A5485" i="9" s="1"/>
  <c r="A5486" i="9" s="1"/>
  <c r="A5487" i="9" s="1"/>
  <c r="A5488" i="9" s="1"/>
  <c r="A5489" i="9" s="1"/>
  <c r="A5490" i="9" s="1"/>
  <c r="A5491" i="9" s="1"/>
  <c r="A5492" i="9" s="1"/>
  <c r="A5493" i="9" s="1"/>
  <c r="A5494" i="9" s="1"/>
  <c r="A5495" i="9" s="1"/>
  <c r="A5496" i="9" s="1"/>
  <c r="A5497" i="9" s="1"/>
  <c r="A5498" i="9" s="1"/>
  <c r="A5499" i="9" s="1"/>
  <c r="A5500" i="9" s="1"/>
  <c r="A5501" i="9" s="1"/>
  <c r="A5502" i="9" s="1"/>
  <c r="A5503" i="9" s="1"/>
  <c r="A5504" i="9" s="1"/>
  <c r="A5505" i="9" s="1"/>
  <c r="A5506" i="9" s="1"/>
  <c r="A5507" i="9" s="1"/>
  <c r="A5508" i="9" s="1"/>
  <c r="A5509" i="9" s="1"/>
  <c r="A5510" i="9" s="1"/>
  <c r="A5511" i="9" s="1"/>
  <c r="A5512" i="9" s="1"/>
  <c r="A5513" i="9" s="1"/>
  <c r="A5514" i="9" s="1"/>
  <c r="A5515" i="9" s="1"/>
  <c r="A5516" i="9" s="1"/>
  <c r="A5517" i="9" s="1"/>
  <c r="A5518" i="9" s="1"/>
  <c r="A5519" i="9" s="1"/>
  <c r="A5520" i="9" s="1"/>
  <c r="A5521" i="9" s="1"/>
  <c r="A5522" i="9" s="1"/>
  <c r="A5523" i="9" s="1"/>
  <c r="A5524" i="9" s="1"/>
  <c r="A5525" i="9" s="1"/>
  <c r="A5526" i="9" s="1"/>
  <c r="A5527" i="9" s="1"/>
  <c r="A5528" i="9" s="1"/>
  <c r="A5529" i="9" s="1"/>
  <c r="A5530" i="9" s="1"/>
  <c r="A5531" i="9" s="1"/>
  <c r="A5532" i="9" s="1"/>
  <c r="A5533" i="9" s="1"/>
  <c r="A5534" i="9" s="1"/>
  <c r="A5535" i="9" s="1"/>
  <c r="A5536" i="9" s="1"/>
  <c r="A5537" i="9" s="1"/>
  <c r="A5538" i="9" s="1"/>
  <c r="A5539" i="9" s="1"/>
  <c r="A5540" i="9" s="1"/>
  <c r="A5541" i="9" s="1"/>
  <c r="A5542" i="9" s="1"/>
  <c r="A5543" i="9" s="1"/>
  <c r="A5544" i="9" s="1"/>
  <c r="A5545" i="9" s="1"/>
  <c r="A5546" i="9" s="1"/>
  <c r="A5547" i="9" s="1"/>
  <c r="A5548" i="9" s="1"/>
  <c r="A5549" i="9" s="1"/>
  <c r="A5550" i="9" s="1"/>
  <c r="A5551" i="9" s="1"/>
  <c r="A5552" i="9" s="1"/>
  <c r="A5553" i="9" s="1"/>
  <c r="A5554" i="9" s="1"/>
  <c r="A5555" i="9" s="1"/>
  <c r="A5556" i="9" s="1"/>
  <c r="A5557" i="9" s="1"/>
  <c r="A5558" i="9" s="1"/>
  <c r="A5559" i="9" s="1"/>
  <c r="A5560" i="9" s="1"/>
  <c r="A5561" i="9" s="1"/>
  <c r="A5562" i="9" s="1"/>
  <c r="A5563" i="9" s="1"/>
  <c r="A5564" i="9" s="1"/>
  <c r="A5565" i="9" s="1"/>
  <c r="A5566" i="9" s="1"/>
  <c r="A5567" i="9" s="1"/>
  <c r="A5568" i="9" s="1"/>
  <c r="A5569" i="9" s="1"/>
  <c r="A5570" i="9" s="1"/>
  <c r="A5571" i="9" s="1"/>
  <c r="A5572" i="9" s="1"/>
  <c r="A5573" i="9" s="1"/>
  <c r="A5574" i="9" s="1"/>
  <c r="A5575" i="9" s="1"/>
  <c r="A5576" i="9" s="1"/>
  <c r="A5577" i="9" s="1"/>
  <c r="A5578" i="9" s="1"/>
  <c r="A5579" i="9" s="1"/>
  <c r="A5580" i="9" s="1"/>
  <c r="A5581" i="9" s="1"/>
  <c r="A5582" i="9" s="1"/>
  <c r="A5583" i="9" s="1"/>
  <c r="A5584" i="9" s="1"/>
  <c r="A5585" i="9" s="1"/>
  <c r="A5586" i="9" s="1"/>
  <c r="A5587" i="9" s="1"/>
  <c r="A5588" i="9" s="1"/>
  <c r="A5589" i="9" s="1"/>
  <c r="A5590" i="9" s="1"/>
  <c r="A5591" i="9" s="1"/>
  <c r="A5592" i="9" s="1"/>
  <c r="A5593" i="9" s="1"/>
  <c r="A5594" i="9" s="1"/>
  <c r="A5595" i="9" s="1"/>
  <c r="A5596" i="9" s="1"/>
  <c r="A5597" i="9" s="1"/>
  <c r="A5598" i="9" s="1"/>
  <c r="A5599" i="9" s="1"/>
  <c r="A5600" i="9" s="1"/>
  <c r="A5601" i="9" s="1"/>
  <c r="A5602" i="9" s="1"/>
  <c r="A5603" i="9" s="1"/>
  <c r="A5604" i="9" s="1"/>
  <c r="A5605" i="9" s="1"/>
  <c r="A5606" i="9" s="1"/>
  <c r="A5607" i="9" s="1"/>
  <c r="A5608" i="9" s="1"/>
  <c r="A5609" i="9" s="1"/>
  <c r="A5610" i="9" s="1"/>
  <c r="A5611" i="9" s="1"/>
  <c r="A5612" i="9" s="1"/>
  <c r="A5613" i="9" s="1"/>
  <c r="A5614" i="9" s="1"/>
  <c r="A5615" i="9" s="1"/>
  <c r="A5616" i="9" s="1"/>
  <c r="A5617" i="9" s="1"/>
  <c r="A5618" i="9" s="1"/>
  <c r="A5619" i="9" s="1"/>
  <c r="A5620" i="9" s="1"/>
  <c r="A5621" i="9" s="1"/>
  <c r="A5622" i="9" s="1"/>
  <c r="A5623" i="9" s="1"/>
  <c r="A5624" i="9" s="1"/>
  <c r="A5625" i="9" s="1"/>
  <c r="A5626" i="9" s="1"/>
  <c r="A5627" i="9" s="1"/>
  <c r="A5628" i="9" s="1"/>
  <c r="A5629" i="9" s="1"/>
  <c r="A5630" i="9" s="1"/>
  <c r="A5631" i="9" s="1"/>
  <c r="A5632" i="9" s="1"/>
  <c r="A5633" i="9" s="1"/>
  <c r="A5634" i="9" s="1"/>
  <c r="A5635" i="9" s="1"/>
  <c r="A5636" i="9" s="1"/>
  <c r="A5637" i="9" s="1"/>
  <c r="A5638" i="9" s="1"/>
  <c r="A5639" i="9" s="1"/>
  <c r="A5640" i="9" s="1"/>
  <c r="A5641" i="9" s="1"/>
  <c r="A5642" i="9" s="1"/>
  <c r="A5643" i="9" s="1"/>
  <c r="A5644" i="9" s="1"/>
  <c r="A5645" i="9" s="1"/>
  <c r="A5646" i="9" s="1"/>
  <c r="A5647" i="9" s="1"/>
  <c r="A5648" i="9" s="1"/>
  <c r="A5649" i="9" s="1"/>
  <c r="A5650" i="9" s="1"/>
  <c r="A5651" i="9" s="1"/>
  <c r="A5652" i="9" s="1"/>
  <c r="A5653" i="9" s="1"/>
  <c r="A5654" i="9" s="1"/>
  <c r="A5655" i="9" s="1"/>
  <c r="A5656" i="9" s="1"/>
  <c r="A5657" i="9" s="1"/>
  <c r="A5658" i="9" s="1"/>
  <c r="A5659" i="9" s="1"/>
  <c r="A5660" i="9" s="1"/>
  <c r="A5661" i="9" s="1"/>
  <c r="A5662" i="9" s="1"/>
  <c r="A5663" i="9" s="1"/>
  <c r="A5664" i="9" s="1"/>
  <c r="A5665" i="9" s="1"/>
  <c r="A5666" i="9" s="1"/>
  <c r="A5667" i="9" s="1"/>
  <c r="A5668" i="9" s="1"/>
  <c r="A5669" i="9" s="1"/>
  <c r="A5670" i="9" s="1"/>
  <c r="A5671" i="9" s="1"/>
  <c r="A5672" i="9" s="1"/>
  <c r="A5673" i="9" s="1"/>
  <c r="A5674" i="9" s="1"/>
  <c r="A5675" i="9" s="1"/>
  <c r="A5676" i="9" s="1"/>
  <c r="A5677" i="9" s="1"/>
  <c r="A5678" i="9" s="1"/>
  <c r="A5679" i="9" s="1"/>
  <c r="A5680" i="9" s="1"/>
  <c r="A5681" i="9" s="1"/>
  <c r="A5682" i="9" s="1"/>
  <c r="A5683" i="9" s="1"/>
  <c r="A5684" i="9" s="1"/>
  <c r="A5685" i="9" s="1"/>
  <c r="A5686" i="9" s="1"/>
  <c r="A5687" i="9" s="1"/>
  <c r="A5688" i="9" s="1"/>
  <c r="A5689" i="9" s="1"/>
  <c r="A5690" i="9" s="1"/>
  <c r="A5691" i="9" s="1"/>
  <c r="A5692" i="9" s="1"/>
  <c r="A5693" i="9" s="1"/>
  <c r="A5694" i="9" s="1"/>
  <c r="A5695" i="9" s="1"/>
  <c r="A5696" i="9" s="1"/>
  <c r="A5697" i="9" s="1"/>
  <c r="A5698" i="9" s="1"/>
  <c r="A5699" i="9" s="1"/>
  <c r="A5700" i="9" s="1"/>
  <c r="A5701" i="9" s="1"/>
  <c r="A5702" i="9" s="1"/>
  <c r="A5703" i="9" s="1"/>
  <c r="A5704" i="9" s="1"/>
  <c r="A5705" i="9" s="1"/>
  <c r="A5706" i="9" s="1"/>
  <c r="A5707" i="9" s="1"/>
  <c r="A5708" i="9" s="1"/>
  <c r="A5709" i="9" s="1"/>
  <c r="A5710" i="9" s="1"/>
  <c r="A5711" i="9" s="1"/>
  <c r="A5712" i="9" s="1"/>
  <c r="A5713" i="9" s="1"/>
  <c r="A5714" i="9" s="1"/>
  <c r="A5715" i="9" s="1"/>
  <c r="A5716" i="9" s="1"/>
  <c r="A5717" i="9" s="1"/>
  <c r="A5718" i="9" s="1"/>
  <c r="A5719" i="9" s="1"/>
  <c r="A5720" i="9" s="1"/>
  <c r="A5721" i="9" s="1"/>
  <c r="A5722" i="9" s="1"/>
  <c r="A5723" i="9" s="1"/>
  <c r="A5724" i="9" s="1"/>
  <c r="A5725" i="9" s="1"/>
  <c r="A5726" i="9" s="1"/>
  <c r="A5727" i="9" s="1"/>
  <c r="A5728" i="9" s="1"/>
  <c r="A5729" i="9" s="1"/>
  <c r="A5730" i="9" s="1"/>
  <c r="A5731" i="9" s="1"/>
  <c r="A5732" i="9" s="1"/>
  <c r="A5733" i="9" s="1"/>
  <c r="A5734" i="9" s="1"/>
  <c r="A5735" i="9" s="1"/>
  <c r="A5736" i="9" s="1"/>
  <c r="A5737" i="9" s="1"/>
  <c r="A5738" i="9" s="1"/>
  <c r="A5739" i="9" s="1"/>
  <c r="A5740" i="9" s="1"/>
  <c r="A5741" i="9" s="1"/>
  <c r="A5742" i="9" s="1"/>
  <c r="A5743" i="9" s="1"/>
  <c r="A5744" i="9" s="1"/>
  <c r="A5745" i="9" s="1"/>
  <c r="A5746" i="9" s="1"/>
  <c r="A5747" i="9" s="1"/>
  <c r="A5748" i="9" s="1"/>
  <c r="A5749" i="9" s="1"/>
  <c r="A5750" i="9" s="1"/>
  <c r="A5751" i="9" s="1"/>
  <c r="A5752" i="9" s="1"/>
  <c r="A5753" i="9" s="1"/>
  <c r="A5754" i="9" s="1"/>
  <c r="A5755" i="9" s="1"/>
  <c r="A5756" i="9" s="1"/>
  <c r="A5757" i="9" s="1"/>
  <c r="A5758" i="9" s="1"/>
  <c r="A5759" i="9" s="1"/>
  <c r="A5760" i="9" s="1"/>
  <c r="A5761" i="9" s="1"/>
  <c r="A5762" i="9" s="1"/>
  <c r="A5763" i="9" s="1"/>
  <c r="A5764" i="9" s="1"/>
  <c r="A5765" i="9" s="1"/>
  <c r="A5766" i="9" s="1"/>
  <c r="A5767" i="9" s="1"/>
  <c r="A5768" i="9" s="1"/>
  <c r="A5769" i="9" s="1"/>
  <c r="A5770" i="9" s="1"/>
  <c r="A5771" i="9" s="1"/>
  <c r="A5772" i="9" s="1"/>
  <c r="A5773" i="9" s="1"/>
  <c r="A5774" i="9" s="1"/>
  <c r="A5775" i="9" s="1"/>
  <c r="A5776" i="9" s="1"/>
  <c r="A5777" i="9" s="1"/>
  <c r="A5778" i="9" s="1"/>
  <c r="A5779" i="9" s="1"/>
  <c r="A5780" i="9" s="1"/>
  <c r="A5781" i="9" s="1"/>
  <c r="A5782" i="9" s="1"/>
  <c r="A5783" i="9" s="1"/>
  <c r="A5784" i="9" s="1"/>
  <c r="A5785" i="9" s="1"/>
  <c r="A5786" i="9" s="1"/>
  <c r="A5787" i="9" s="1"/>
  <c r="A5788" i="9" s="1"/>
  <c r="A5789" i="9" s="1"/>
  <c r="A5790" i="9" s="1"/>
  <c r="A5791" i="9" s="1"/>
  <c r="A5792" i="9" s="1"/>
  <c r="A5793" i="9" s="1"/>
  <c r="A5794" i="9" s="1"/>
  <c r="A5795" i="9" s="1"/>
  <c r="A5796" i="9" s="1"/>
  <c r="A5797" i="9" s="1"/>
  <c r="A5798" i="9" s="1"/>
  <c r="A5799" i="9" s="1"/>
  <c r="A5800" i="9" s="1"/>
  <c r="A5801" i="9" s="1"/>
  <c r="A5802" i="9" s="1"/>
  <c r="A5803" i="9" s="1"/>
  <c r="A5804" i="9" s="1"/>
  <c r="A5805" i="9" s="1"/>
  <c r="A5806" i="9" s="1"/>
  <c r="A5807" i="9" s="1"/>
  <c r="A5808" i="9" s="1"/>
  <c r="A5809" i="9" s="1"/>
  <c r="A5810" i="9" s="1"/>
  <c r="A5811" i="9" s="1"/>
  <c r="A5812" i="9" s="1"/>
  <c r="A5813" i="9" s="1"/>
  <c r="A5814" i="9" s="1"/>
  <c r="A5815" i="9" s="1"/>
  <c r="A5816" i="9" s="1"/>
  <c r="A5817" i="9" s="1"/>
  <c r="A5818" i="9" s="1"/>
  <c r="A5819" i="9" s="1"/>
  <c r="A5820" i="9" s="1"/>
  <c r="A5821" i="9" s="1"/>
  <c r="A5822" i="9" s="1"/>
  <c r="A5823" i="9" s="1"/>
  <c r="A5824" i="9" s="1"/>
  <c r="A5825" i="9" s="1"/>
  <c r="A5826" i="9" s="1"/>
  <c r="A5827" i="9" s="1"/>
  <c r="A5828" i="9" s="1"/>
  <c r="A5829" i="9" s="1"/>
  <c r="A5830" i="9" s="1"/>
  <c r="A5831" i="9" s="1"/>
  <c r="A5832" i="9" s="1"/>
  <c r="A5833" i="9" s="1"/>
  <c r="A5834" i="9" s="1"/>
  <c r="A5835" i="9" s="1"/>
  <c r="A5836" i="9" s="1"/>
  <c r="A5837" i="9" s="1"/>
  <c r="A5838" i="9" s="1"/>
  <c r="A5839" i="9" s="1"/>
  <c r="A5840" i="9" s="1"/>
  <c r="A5841" i="9" s="1"/>
  <c r="A5842" i="9" s="1"/>
  <c r="A5843" i="9" s="1"/>
  <c r="A5844" i="9" s="1"/>
  <c r="A5845" i="9" s="1"/>
  <c r="A5846" i="9" s="1"/>
  <c r="A5847" i="9" s="1"/>
  <c r="A5848" i="9" s="1"/>
  <c r="A5849" i="9" s="1"/>
  <c r="A5850" i="9" s="1"/>
  <c r="A5851" i="9" s="1"/>
  <c r="A5852" i="9" s="1"/>
  <c r="A5853" i="9" s="1"/>
  <c r="A5854" i="9" s="1"/>
  <c r="A5855" i="9" s="1"/>
  <c r="A5856" i="9" s="1"/>
  <c r="A5857" i="9" s="1"/>
  <c r="A5858" i="9" s="1"/>
  <c r="A5859" i="9" s="1"/>
  <c r="A5860" i="9" s="1"/>
  <c r="A5861" i="9" s="1"/>
  <c r="A5862" i="9" s="1"/>
  <c r="A5863" i="9" s="1"/>
  <c r="A5864" i="9" s="1"/>
  <c r="A5865" i="9" s="1"/>
  <c r="A5866" i="9" s="1"/>
  <c r="A5867" i="9" s="1"/>
  <c r="A5868" i="9" s="1"/>
  <c r="A5869" i="9" s="1"/>
  <c r="A5870" i="9" s="1"/>
  <c r="A5871" i="9" s="1"/>
  <c r="A5872" i="9" s="1"/>
  <c r="A5873" i="9" s="1"/>
  <c r="A5874" i="9" s="1"/>
  <c r="A5875" i="9" s="1"/>
  <c r="A5876" i="9" s="1"/>
  <c r="A5877" i="9" s="1"/>
  <c r="A5878" i="9" s="1"/>
  <c r="A5879" i="9" s="1"/>
  <c r="A5880" i="9" s="1"/>
  <c r="A5881" i="9" s="1"/>
  <c r="A5882" i="9" s="1"/>
  <c r="A5883" i="9" s="1"/>
  <c r="A5884" i="9" s="1"/>
  <c r="A5885" i="9" s="1"/>
  <c r="A5886" i="9" s="1"/>
  <c r="A5887" i="9" s="1"/>
  <c r="A5888" i="9" s="1"/>
  <c r="A5889" i="9" s="1"/>
  <c r="A5890" i="9" s="1"/>
  <c r="A5891" i="9" s="1"/>
  <c r="A5892" i="9" s="1"/>
  <c r="A5893" i="9" s="1"/>
  <c r="A5894" i="9" s="1"/>
  <c r="A5895" i="9" s="1"/>
  <c r="A5896" i="9" s="1"/>
  <c r="A5897" i="9" s="1"/>
  <c r="A5898" i="9" s="1"/>
  <c r="A5899" i="9" s="1"/>
  <c r="A5900" i="9" s="1"/>
  <c r="A5901" i="9" s="1"/>
  <c r="A5902" i="9" s="1"/>
  <c r="A5903" i="9" s="1"/>
  <c r="A5904" i="9" s="1"/>
  <c r="A5905" i="9" s="1"/>
  <c r="A5906" i="9" s="1"/>
  <c r="A5907" i="9" s="1"/>
  <c r="A5908" i="9" s="1"/>
  <c r="A5909" i="9" s="1"/>
  <c r="A5910" i="9" s="1"/>
  <c r="A5911" i="9" s="1"/>
  <c r="A5912" i="9" s="1"/>
  <c r="A5913" i="9" s="1"/>
  <c r="A5914" i="9" s="1"/>
  <c r="A5915" i="9" s="1"/>
  <c r="A5916" i="9" s="1"/>
  <c r="A5917" i="9" s="1"/>
  <c r="A5918" i="9" s="1"/>
  <c r="A5919" i="9" s="1"/>
  <c r="A5920" i="9" s="1"/>
  <c r="A5921" i="9" s="1"/>
  <c r="A5922" i="9" s="1"/>
  <c r="A5923" i="9" s="1"/>
  <c r="A5924" i="9" s="1"/>
  <c r="A5925" i="9" s="1"/>
  <c r="A5926" i="9" s="1"/>
  <c r="A5927" i="9" s="1"/>
  <c r="A5928" i="9" s="1"/>
  <c r="A5929" i="9" s="1"/>
  <c r="A5930" i="9" s="1"/>
  <c r="A5931" i="9" s="1"/>
  <c r="A5932" i="9" s="1"/>
  <c r="A5933" i="9" s="1"/>
  <c r="A5934" i="9" s="1"/>
  <c r="A5935" i="9" s="1"/>
  <c r="A5936" i="9" s="1"/>
  <c r="A5937" i="9" s="1"/>
  <c r="A5938" i="9" s="1"/>
  <c r="A5939" i="9" s="1"/>
  <c r="A5940" i="9" s="1"/>
  <c r="A5941" i="9" s="1"/>
  <c r="A5942" i="9" s="1"/>
  <c r="A5943" i="9" s="1"/>
  <c r="A5944" i="9" s="1"/>
  <c r="A5945" i="9" s="1"/>
  <c r="A5946" i="9" s="1"/>
  <c r="A5947" i="9" s="1"/>
  <c r="A5948" i="9" s="1"/>
  <c r="A5949" i="9" s="1"/>
  <c r="A5950" i="9" s="1"/>
  <c r="A5951" i="9" s="1"/>
  <c r="A5952" i="9" s="1"/>
  <c r="A5953" i="9" s="1"/>
  <c r="A5954" i="9" s="1"/>
  <c r="A5955" i="9" s="1"/>
  <c r="A5956" i="9" s="1"/>
  <c r="A5957" i="9" s="1"/>
  <c r="A5958" i="9" s="1"/>
  <c r="A5959" i="9" s="1"/>
  <c r="A5960" i="9" s="1"/>
  <c r="A5961" i="9" s="1"/>
  <c r="A5962" i="9" s="1"/>
  <c r="A5963" i="9" s="1"/>
  <c r="A5964" i="9" s="1"/>
  <c r="A5965" i="9" s="1"/>
  <c r="A5966" i="9" s="1"/>
  <c r="A5967" i="9" s="1"/>
  <c r="A5968" i="9" s="1"/>
  <c r="A5969" i="9" s="1"/>
  <c r="A5970" i="9" s="1"/>
  <c r="A5971" i="9" s="1"/>
  <c r="A5972" i="9" s="1"/>
  <c r="A5973" i="9" s="1"/>
  <c r="A5974" i="9" s="1"/>
  <c r="A5975" i="9" s="1"/>
  <c r="A5976" i="9" s="1"/>
  <c r="A5977" i="9" s="1"/>
  <c r="A5978" i="9" s="1"/>
  <c r="A5979" i="9" s="1"/>
  <c r="A5980" i="9" s="1"/>
  <c r="A5981" i="9" s="1"/>
  <c r="A5982" i="9" s="1"/>
  <c r="A5983" i="9" s="1"/>
  <c r="A5984" i="9" s="1"/>
  <c r="A5985" i="9" s="1"/>
  <c r="A5986" i="9" s="1"/>
  <c r="A5987" i="9" s="1"/>
  <c r="A5988" i="9" s="1"/>
  <c r="A5989" i="9" s="1"/>
  <c r="A5990" i="9" s="1"/>
  <c r="A5991" i="9" s="1"/>
  <c r="A5992" i="9" s="1"/>
  <c r="A5993" i="9" s="1"/>
  <c r="A5994" i="9" s="1"/>
  <c r="A5995" i="9" s="1"/>
  <c r="A5996" i="9" s="1"/>
  <c r="A5997" i="9" s="1"/>
  <c r="A5998" i="9" s="1"/>
  <c r="A5999" i="9" s="1"/>
  <c r="A6000" i="9" s="1"/>
  <c r="A6001" i="9" s="1"/>
  <c r="A6002" i="9" s="1"/>
  <c r="A6003" i="9" s="1"/>
  <c r="A6004" i="9" s="1"/>
  <c r="A6005" i="9" s="1"/>
  <c r="A6006" i="9" s="1"/>
  <c r="A6007" i="9" s="1"/>
  <c r="A6008" i="9" s="1"/>
  <c r="A6009" i="9" s="1"/>
  <c r="A6010" i="9" s="1"/>
  <c r="A6011" i="9" s="1"/>
  <c r="A6012" i="9" s="1"/>
  <c r="A6013" i="9" s="1"/>
  <c r="A6014" i="9" s="1"/>
  <c r="A6015" i="9" s="1"/>
  <c r="A6016" i="9" s="1"/>
  <c r="A6017" i="9" s="1"/>
  <c r="A6018" i="9" s="1"/>
  <c r="A6019" i="9" s="1"/>
  <c r="A6020" i="9" s="1"/>
  <c r="A6021" i="9" s="1"/>
  <c r="A6022" i="9" s="1"/>
  <c r="A6023" i="9" s="1"/>
  <c r="A6024" i="9" s="1"/>
  <c r="A6025" i="9" s="1"/>
  <c r="A6026" i="9" s="1"/>
  <c r="A6027" i="9" s="1"/>
  <c r="A6028" i="9" s="1"/>
  <c r="A6029" i="9" s="1"/>
  <c r="A6030" i="9" s="1"/>
  <c r="A6031" i="9" s="1"/>
  <c r="A6032" i="9" s="1"/>
  <c r="A6033" i="9" s="1"/>
  <c r="A6034" i="9" s="1"/>
  <c r="A6035" i="9" s="1"/>
  <c r="A6036" i="9" s="1"/>
  <c r="A6037" i="9" s="1"/>
  <c r="A6038" i="9" s="1"/>
  <c r="A6039" i="9" s="1"/>
  <c r="A6040" i="9" s="1"/>
  <c r="A6041" i="9" s="1"/>
  <c r="A6042" i="9" s="1"/>
  <c r="A6043" i="9" s="1"/>
  <c r="A6044" i="9" s="1"/>
  <c r="A6045" i="9" s="1"/>
  <c r="A6046" i="9" s="1"/>
  <c r="A6047" i="9" s="1"/>
  <c r="A6048" i="9" s="1"/>
  <c r="A6049" i="9" s="1"/>
  <c r="A6050" i="9" s="1"/>
  <c r="A6051" i="9" s="1"/>
  <c r="A6052" i="9" s="1"/>
  <c r="A6053" i="9" s="1"/>
  <c r="A6054" i="9" s="1"/>
  <c r="A6055" i="9" s="1"/>
  <c r="A6056" i="9" s="1"/>
  <c r="A6057" i="9" s="1"/>
  <c r="A6058" i="9" s="1"/>
  <c r="A6059" i="9" s="1"/>
  <c r="A6060" i="9" s="1"/>
  <c r="A6061" i="9" s="1"/>
  <c r="A6062" i="9" s="1"/>
  <c r="A6063" i="9" s="1"/>
  <c r="A6064" i="9" s="1"/>
  <c r="A6065" i="9" s="1"/>
  <c r="A6066" i="9" s="1"/>
  <c r="A6067" i="9" s="1"/>
  <c r="A6068" i="9" s="1"/>
  <c r="A6069" i="9" s="1"/>
  <c r="A6070" i="9" s="1"/>
  <c r="A6071" i="9" s="1"/>
  <c r="A6072" i="9" s="1"/>
  <c r="A6073" i="9" s="1"/>
  <c r="A6074" i="9" s="1"/>
  <c r="A6075" i="9" s="1"/>
  <c r="A6076" i="9" s="1"/>
  <c r="A6077" i="9" s="1"/>
  <c r="A6078" i="9" s="1"/>
  <c r="A6079" i="9" s="1"/>
  <c r="A6080" i="9" s="1"/>
  <c r="A6081" i="9" s="1"/>
  <c r="A6082" i="9" s="1"/>
  <c r="A6083" i="9" s="1"/>
  <c r="A6084" i="9" s="1"/>
  <c r="A6085" i="9" s="1"/>
  <c r="A6086" i="9" s="1"/>
  <c r="A6087" i="9" s="1"/>
  <c r="A6088" i="9" s="1"/>
  <c r="A6089" i="9" s="1"/>
  <c r="A6090" i="9" s="1"/>
  <c r="A6091" i="9" s="1"/>
  <c r="A6092" i="9" s="1"/>
  <c r="A6093" i="9" s="1"/>
  <c r="A6094" i="9" s="1"/>
  <c r="A6095" i="9" s="1"/>
  <c r="A6096" i="9" s="1"/>
  <c r="A6097" i="9" s="1"/>
  <c r="A6098" i="9" s="1"/>
  <c r="A6099" i="9" s="1"/>
  <c r="A6100" i="9" s="1"/>
  <c r="A6101" i="9" s="1"/>
  <c r="A6102" i="9" s="1"/>
  <c r="A6103" i="9" s="1"/>
  <c r="A6104" i="9" s="1"/>
  <c r="A6105" i="9" s="1"/>
  <c r="A6106" i="9" s="1"/>
  <c r="A6107" i="9" s="1"/>
  <c r="A6108" i="9" s="1"/>
  <c r="A6109" i="9" s="1"/>
  <c r="A6110" i="9" s="1"/>
  <c r="A6111" i="9" s="1"/>
  <c r="A6112" i="9" s="1"/>
  <c r="A6113" i="9" s="1"/>
  <c r="A6114" i="9" s="1"/>
  <c r="A6115" i="9" s="1"/>
  <c r="A6116" i="9" s="1"/>
  <c r="A6117" i="9" s="1"/>
  <c r="A6118" i="9" s="1"/>
  <c r="A6119" i="9" s="1"/>
  <c r="A6120" i="9" s="1"/>
  <c r="A6121" i="9" s="1"/>
  <c r="A6122" i="9" s="1"/>
  <c r="A6123" i="9" s="1"/>
  <c r="A6124" i="9" s="1"/>
  <c r="A6125" i="9" s="1"/>
  <c r="A6126" i="9" s="1"/>
  <c r="A6127" i="9" s="1"/>
  <c r="A6128" i="9" s="1"/>
  <c r="A6129" i="9" s="1"/>
  <c r="A6130" i="9" s="1"/>
  <c r="A6131" i="9" s="1"/>
  <c r="A6132" i="9" s="1"/>
  <c r="A6133" i="9" s="1"/>
  <c r="A6134" i="9" s="1"/>
  <c r="A6135" i="9" s="1"/>
  <c r="A6136" i="9" s="1"/>
  <c r="A6137" i="9" s="1"/>
  <c r="A6138" i="9" s="1"/>
  <c r="A6139" i="9" s="1"/>
  <c r="A6140" i="9" s="1"/>
  <c r="A6141" i="9" s="1"/>
  <c r="A6142" i="9" s="1"/>
  <c r="A6143" i="9" s="1"/>
  <c r="A6144" i="9" s="1"/>
  <c r="A6145" i="9" s="1"/>
  <c r="A6146" i="9" s="1"/>
  <c r="A6147" i="9" s="1"/>
  <c r="A6148" i="9" s="1"/>
  <c r="A6149" i="9" s="1"/>
  <c r="A6150" i="9" s="1"/>
  <c r="A6151" i="9" s="1"/>
  <c r="A6152" i="9" s="1"/>
  <c r="A6153" i="9" s="1"/>
  <c r="A6154" i="9" s="1"/>
  <c r="A6155" i="9" s="1"/>
  <c r="A6156" i="9" s="1"/>
  <c r="A6157" i="9" s="1"/>
  <c r="A6158" i="9" s="1"/>
  <c r="A6159" i="9" s="1"/>
  <c r="A6160" i="9" s="1"/>
  <c r="A6161" i="9" s="1"/>
  <c r="A6162" i="9" s="1"/>
  <c r="A6163" i="9" s="1"/>
  <c r="A6164" i="9" s="1"/>
  <c r="A6165" i="9" s="1"/>
  <c r="A6166" i="9" s="1"/>
  <c r="A6167" i="9" s="1"/>
  <c r="A6168" i="9" s="1"/>
  <c r="A6169" i="9" s="1"/>
  <c r="A6170" i="9" s="1"/>
  <c r="A6171" i="9" s="1"/>
  <c r="A6172" i="9" s="1"/>
  <c r="A6173" i="9" s="1"/>
  <c r="A6174" i="9" s="1"/>
  <c r="A6175" i="9" s="1"/>
  <c r="A6176" i="9" s="1"/>
  <c r="A6177" i="9" s="1"/>
  <c r="A6178" i="9" s="1"/>
  <c r="A6179" i="9" s="1"/>
  <c r="A6180" i="9" s="1"/>
  <c r="A6181" i="9" s="1"/>
  <c r="A6182" i="9" s="1"/>
  <c r="A6183" i="9" s="1"/>
  <c r="A6184" i="9" s="1"/>
  <c r="A6185" i="9" s="1"/>
  <c r="A6186" i="9" s="1"/>
  <c r="A6187" i="9" s="1"/>
  <c r="A6188" i="9" s="1"/>
  <c r="A6189" i="9" s="1"/>
  <c r="A6190" i="9" s="1"/>
  <c r="A6191" i="9" s="1"/>
  <c r="A6192" i="9" s="1"/>
  <c r="A6193" i="9" s="1"/>
  <c r="A6194" i="9" s="1"/>
  <c r="A6195" i="9" s="1"/>
  <c r="A6196" i="9" s="1"/>
  <c r="A6197" i="9" s="1"/>
  <c r="A6198" i="9" s="1"/>
  <c r="A6199" i="9" s="1"/>
  <c r="A6200" i="9" s="1"/>
  <c r="A6201" i="9" s="1"/>
  <c r="A6202" i="9" s="1"/>
  <c r="A6203" i="9" s="1"/>
  <c r="A6204" i="9" s="1"/>
  <c r="A6205" i="9" s="1"/>
  <c r="A6206" i="9" s="1"/>
  <c r="A6207" i="9" s="1"/>
  <c r="A6208" i="9" s="1"/>
  <c r="A6209" i="9" s="1"/>
  <c r="A6210" i="9" s="1"/>
  <c r="A6211" i="9" s="1"/>
  <c r="A6212" i="9" s="1"/>
  <c r="A6213" i="9" s="1"/>
  <c r="A6214" i="9" s="1"/>
  <c r="A6215" i="9" s="1"/>
  <c r="A6216" i="9" s="1"/>
  <c r="A6217" i="9" s="1"/>
  <c r="A6218" i="9" s="1"/>
  <c r="A6219" i="9" s="1"/>
  <c r="A6220" i="9" s="1"/>
  <c r="A6221" i="9" s="1"/>
  <c r="A6222" i="9" s="1"/>
  <c r="A6223" i="9" s="1"/>
  <c r="A6224" i="9" s="1"/>
  <c r="A6225" i="9" s="1"/>
  <c r="A6226" i="9" s="1"/>
  <c r="A6227" i="9" s="1"/>
  <c r="A6228" i="9" s="1"/>
  <c r="A6229" i="9" s="1"/>
  <c r="A6230" i="9" s="1"/>
  <c r="A6231" i="9" s="1"/>
  <c r="A6232" i="9" s="1"/>
  <c r="A6233" i="9" s="1"/>
  <c r="A6234" i="9" s="1"/>
  <c r="A6235" i="9" s="1"/>
  <c r="A6236" i="9" s="1"/>
  <c r="A6237" i="9" s="1"/>
  <c r="A6238" i="9" s="1"/>
  <c r="A6239" i="9" s="1"/>
  <c r="A6240" i="9" s="1"/>
  <c r="A6241" i="9" s="1"/>
  <c r="A6242" i="9" s="1"/>
  <c r="A6243" i="9" s="1"/>
  <c r="A6244" i="9" s="1"/>
  <c r="A6245" i="9" s="1"/>
  <c r="A6246" i="9" s="1"/>
  <c r="A6247" i="9" s="1"/>
  <c r="A6248" i="9" s="1"/>
  <c r="A6249" i="9" s="1"/>
  <c r="A6250" i="9" s="1"/>
  <c r="A6251" i="9" s="1"/>
  <c r="A6252" i="9" s="1"/>
  <c r="A6253" i="9" s="1"/>
  <c r="A6254" i="9" s="1"/>
  <c r="A6255" i="9" s="1"/>
  <c r="A6256" i="9" s="1"/>
  <c r="A6257" i="9" s="1"/>
  <c r="A6258" i="9" s="1"/>
  <c r="A6259" i="9" s="1"/>
  <c r="A6260" i="9" s="1"/>
  <c r="A6261" i="9" s="1"/>
  <c r="A6262" i="9" s="1"/>
  <c r="A6263" i="9" s="1"/>
  <c r="A6264" i="9" s="1"/>
  <c r="A6265" i="9" s="1"/>
  <c r="A6266" i="9" s="1"/>
  <c r="A6267" i="9" s="1"/>
  <c r="A6268" i="9" s="1"/>
  <c r="A6269" i="9" s="1"/>
  <c r="A6270" i="9" s="1"/>
  <c r="A6271" i="9" s="1"/>
  <c r="A6272" i="9" s="1"/>
  <c r="A6273" i="9" s="1"/>
  <c r="A6274" i="9" s="1"/>
  <c r="A6275" i="9" s="1"/>
  <c r="A6276" i="9" s="1"/>
  <c r="A6277" i="9" s="1"/>
  <c r="A6278" i="9" s="1"/>
  <c r="A6279" i="9" s="1"/>
  <c r="A6280" i="9" s="1"/>
  <c r="A6281" i="9" s="1"/>
  <c r="A6282" i="9" s="1"/>
  <c r="A6283" i="9" s="1"/>
  <c r="A6284" i="9" s="1"/>
  <c r="A6285" i="9" s="1"/>
  <c r="A6286" i="9" s="1"/>
  <c r="A6287" i="9" s="1"/>
  <c r="A6288" i="9" s="1"/>
  <c r="A6289" i="9" s="1"/>
  <c r="A6290" i="9" s="1"/>
  <c r="A6291" i="9" s="1"/>
  <c r="A6292" i="9" s="1"/>
  <c r="A6293" i="9" s="1"/>
  <c r="A6294" i="9" s="1"/>
  <c r="A6295" i="9" s="1"/>
  <c r="A6296" i="9" s="1"/>
  <c r="A6297" i="9" s="1"/>
  <c r="A6298" i="9" s="1"/>
  <c r="A6299" i="9" s="1"/>
  <c r="A6300" i="9" s="1"/>
  <c r="A6301" i="9" s="1"/>
  <c r="A6302" i="9" s="1"/>
  <c r="A6303" i="9" s="1"/>
  <c r="A6304" i="9" s="1"/>
  <c r="A6305" i="9" s="1"/>
  <c r="A6306" i="9" s="1"/>
  <c r="A6307" i="9" s="1"/>
  <c r="A6308" i="9" s="1"/>
  <c r="A6309" i="9" s="1"/>
  <c r="A6310" i="9" s="1"/>
  <c r="A6311" i="9" s="1"/>
  <c r="A6312" i="9" s="1"/>
  <c r="A6313" i="9" s="1"/>
  <c r="A6314" i="9" s="1"/>
  <c r="A6315" i="9" s="1"/>
  <c r="A6316" i="9" s="1"/>
  <c r="A6317" i="9" s="1"/>
  <c r="A6318" i="9" s="1"/>
  <c r="A6319" i="9" s="1"/>
  <c r="A6320" i="9" s="1"/>
  <c r="A6321" i="9" s="1"/>
  <c r="A6322" i="9" s="1"/>
  <c r="A6323" i="9" s="1"/>
  <c r="A6324" i="9" s="1"/>
  <c r="A6325" i="9" s="1"/>
  <c r="A6326" i="9" s="1"/>
  <c r="A6327" i="9" s="1"/>
  <c r="A6328" i="9" s="1"/>
  <c r="A6329" i="9" s="1"/>
  <c r="A6330" i="9" s="1"/>
  <c r="A6331" i="9" s="1"/>
  <c r="A6332" i="9" s="1"/>
  <c r="A6333" i="9" s="1"/>
  <c r="A6334" i="9" s="1"/>
  <c r="A6335" i="9" s="1"/>
  <c r="A6336" i="9" s="1"/>
  <c r="A6337" i="9" s="1"/>
  <c r="A6338" i="9" s="1"/>
  <c r="A6339" i="9" s="1"/>
  <c r="A6340" i="9" s="1"/>
  <c r="A6341" i="9" s="1"/>
  <c r="A6342" i="9" s="1"/>
  <c r="A6343" i="9" s="1"/>
  <c r="A6344" i="9" s="1"/>
  <c r="A6345" i="9" s="1"/>
  <c r="A6346" i="9" s="1"/>
  <c r="A6347" i="9" s="1"/>
  <c r="A6348" i="9" s="1"/>
  <c r="A6349" i="9" s="1"/>
  <c r="A6350" i="9" s="1"/>
  <c r="A6351" i="9" s="1"/>
  <c r="A6352" i="9" s="1"/>
  <c r="A6353" i="9" s="1"/>
  <c r="A6354" i="9" s="1"/>
  <c r="A6355" i="9" s="1"/>
  <c r="A6356" i="9" s="1"/>
  <c r="A6357" i="9" s="1"/>
  <c r="A6358" i="9" s="1"/>
  <c r="A6359" i="9" s="1"/>
  <c r="A6360" i="9" s="1"/>
  <c r="A6361" i="9" s="1"/>
  <c r="A6362" i="9" s="1"/>
  <c r="A6363" i="9" s="1"/>
  <c r="A6364" i="9" s="1"/>
  <c r="A6365" i="9" s="1"/>
  <c r="A6366" i="9" s="1"/>
  <c r="A6367" i="9" s="1"/>
  <c r="A6368" i="9" s="1"/>
  <c r="A6369" i="9" s="1"/>
  <c r="A6370" i="9" s="1"/>
  <c r="A6371" i="9" s="1"/>
  <c r="A6372" i="9" s="1"/>
  <c r="A6373" i="9" s="1"/>
  <c r="A6374" i="9" s="1"/>
  <c r="A6375" i="9" s="1"/>
  <c r="A6376" i="9" s="1"/>
  <c r="A6377" i="9" s="1"/>
  <c r="A6378" i="9" s="1"/>
  <c r="A6379" i="9" s="1"/>
  <c r="A6380" i="9" s="1"/>
  <c r="A6381" i="9" s="1"/>
  <c r="A6382" i="9" s="1"/>
  <c r="A6383" i="9" s="1"/>
  <c r="A6384" i="9" s="1"/>
  <c r="A6385" i="9" s="1"/>
  <c r="A6386" i="9" s="1"/>
  <c r="A6387" i="9" s="1"/>
  <c r="A6388" i="9" s="1"/>
  <c r="A6389" i="9" s="1"/>
  <c r="A6390" i="9" s="1"/>
  <c r="A6391" i="9" s="1"/>
  <c r="A6392" i="9" s="1"/>
  <c r="A6393" i="9" s="1"/>
  <c r="A6394" i="9" s="1"/>
  <c r="A6395" i="9" s="1"/>
  <c r="A6396" i="9" s="1"/>
  <c r="A6397" i="9" s="1"/>
  <c r="A6398" i="9" s="1"/>
  <c r="A6399" i="9" s="1"/>
  <c r="A6400" i="9" s="1"/>
  <c r="A6401" i="9" s="1"/>
  <c r="A6402" i="9" s="1"/>
  <c r="A6403" i="9" s="1"/>
  <c r="A6404" i="9" s="1"/>
  <c r="A6405" i="9" s="1"/>
  <c r="A6406" i="9" s="1"/>
  <c r="A6407" i="9" s="1"/>
  <c r="A6408" i="9" s="1"/>
  <c r="A6409" i="9" s="1"/>
  <c r="A6410" i="9" s="1"/>
  <c r="A6411" i="9" s="1"/>
  <c r="A6412" i="9" s="1"/>
  <c r="A6413" i="9" s="1"/>
  <c r="A6414" i="9" s="1"/>
  <c r="A6415" i="9" s="1"/>
  <c r="A6416" i="9" s="1"/>
  <c r="A6417" i="9" s="1"/>
  <c r="A6418" i="9" s="1"/>
  <c r="A6419" i="9" s="1"/>
  <c r="A6420" i="9" s="1"/>
  <c r="A6421" i="9" s="1"/>
  <c r="A6422" i="9" s="1"/>
  <c r="A6423" i="9" s="1"/>
  <c r="A6424" i="9" s="1"/>
  <c r="A6425" i="9" s="1"/>
  <c r="A6426" i="9" s="1"/>
  <c r="A6427" i="9" s="1"/>
  <c r="A6428" i="9" s="1"/>
  <c r="A6429" i="9" s="1"/>
  <c r="A6430" i="9" s="1"/>
  <c r="A6431" i="9" s="1"/>
  <c r="A6432" i="9" s="1"/>
  <c r="A6433" i="9" s="1"/>
  <c r="A6434" i="9" s="1"/>
  <c r="A6435" i="9" s="1"/>
  <c r="A6436" i="9" s="1"/>
  <c r="A6437" i="9" s="1"/>
  <c r="A6438" i="9" s="1"/>
  <c r="A6439" i="9" s="1"/>
  <c r="A6440" i="9" s="1"/>
  <c r="A6441" i="9" s="1"/>
  <c r="A6442" i="9" s="1"/>
  <c r="A6443" i="9" s="1"/>
  <c r="A6444" i="9" s="1"/>
  <c r="A6445" i="9" s="1"/>
  <c r="A6446" i="9" s="1"/>
  <c r="A6447" i="9" s="1"/>
  <c r="A6448" i="9" s="1"/>
  <c r="A6449" i="9" s="1"/>
  <c r="A6450" i="9" s="1"/>
  <c r="A6451" i="9" s="1"/>
  <c r="A6452" i="9" s="1"/>
  <c r="A6453" i="9" s="1"/>
  <c r="A6454" i="9" s="1"/>
  <c r="A6455" i="9" s="1"/>
  <c r="A6456" i="9" s="1"/>
  <c r="A6457" i="9" s="1"/>
  <c r="A6458" i="9" s="1"/>
  <c r="A6459" i="9" s="1"/>
  <c r="A6460" i="9" s="1"/>
  <c r="A6461" i="9" s="1"/>
  <c r="A6462" i="9" s="1"/>
  <c r="A6463" i="9" s="1"/>
  <c r="A6464" i="9" s="1"/>
  <c r="A6465" i="9" s="1"/>
  <c r="A6466" i="9" s="1"/>
  <c r="A6467" i="9" s="1"/>
  <c r="A6468" i="9" s="1"/>
  <c r="A6469" i="9" s="1"/>
  <c r="A6470" i="9" s="1"/>
  <c r="A6471" i="9" s="1"/>
  <c r="A6472" i="9" s="1"/>
  <c r="A6473" i="9" s="1"/>
  <c r="A6474" i="9" s="1"/>
  <c r="A6475" i="9" s="1"/>
  <c r="A6476" i="9" s="1"/>
  <c r="A6477" i="9" s="1"/>
  <c r="A6478" i="9" s="1"/>
  <c r="A6479" i="9" s="1"/>
  <c r="A6480" i="9" s="1"/>
  <c r="A6481" i="9" s="1"/>
  <c r="A6482" i="9" s="1"/>
  <c r="A6483" i="9" s="1"/>
  <c r="A6484" i="9" s="1"/>
  <c r="A6485" i="9" s="1"/>
  <c r="A6486" i="9" s="1"/>
  <c r="A6487" i="9" s="1"/>
  <c r="A6488" i="9" s="1"/>
  <c r="A6489" i="9" s="1"/>
  <c r="A6490" i="9" s="1"/>
  <c r="A6491" i="9" s="1"/>
  <c r="A6492" i="9" s="1"/>
  <c r="A6493" i="9" s="1"/>
  <c r="A6494" i="9" s="1"/>
  <c r="A6495" i="9" s="1"/>
  <c r="A6496" i="9" s="1"/>
  <c r="A6497" i="9" s="1"/>
  <c r="A6498" i="9" s="1"/>
  <c r="A6499" i="9" s="1"/>
  <c r="A6500" i="9" s="1"/>
  <c r="A6501" i="9" s="1"/>
  <c r="A6502" i="9" s="1"/>
  <c r="A6503" i="9" s="1"/>
  <c r="A6504" i="9" s="1"/>
  <c r="A6505" i="9" s="1"/>
  <c r="A6506" i="9" s="1"/>
  <c r="A6507" i="9" s="1"/>
  <c r="A6508" i="9" s="1"/>
  <c r="A6509" i="9" s="1"/>
  <c r="A6510" i="9" s="1"/>
  <c r="A6511" i="9" s="1"/>
  <c r="A6512" i="9" s="1"/>
  <c r="A6513" i="9" s="1"/>
  <c r="A6514" i="9" s="1"/>
  <c r="A6515" i="9" s="1"/>
  <c r="A6516" i="9" s="1"/>
  <c r="A6517" i="9" s="1"/>
  <c r="A6518" i="9" s="1"/>
  <c r="A6519" i="9" s="1"/>
  <c r="A6520" i="9" s="1"/>
  <c r="A6521" i="9" s="1"/>
  <c r="A6522" i="9" s="1"/>
  <c r="A6523" i="9" s="1"/>
  <c r="A6524" i="9" s="1"/>
  <c r="A6525" i="9" s="1"/>
  <c r="A6526" i="9" s="1"/>
  <c r="A6527" i="9" s="1"/>
  <c r="A6528" i="9" s="1"/>
  <c r="A6529" i="9" s="1"/>
  <c r="A6530" i="9" s="1"/>
  <c r="A6531" i="9" s="1"/>
  <c r="A6532" i="9" s="1"/>
  <c r="A6533" i="9" s="1"/>
  <c r="A6534" i="9" s="1"/>
  <c r="A6535" i="9" s="1"/>
  <c r="A6536" i="9" s="1"/>
  <c r="A6537" i="9" s="1"/>
  <c r="A6538" i="9" s="1"/>
  <c r="A6539" i="9" s="1"/>
  <c r="A6540" i="9" s="1"/>
  <c r="A6541" i="9" s="1"/>
  <c r="A6542" i="9" s="1"/>
  <c r="A6543" i="9" s="1"/>
  <c r="A6544" i="9" s="1"/>
  <c r="A6545" i="9" s="1"/>
  <c r="A6546" i="9" s="1"/>
  <c r="A6547" i="9" s="1"/>
  <c r="A6548" i="9" s="1"/>
  <c r="A6549" i="9" s="1"/>
  <c r="A6550" i="9" s="1"/>
  <c r="A6551" i="9" s="1"/>
  <c r="A6552" i="9" s="1"/>
  <c r="A6553" i="9" s="1"/>
  <c r="A6554" i="9" s="1"/>
  <c r="A6555" i="9" s="1"/>
  <c r="A6556" i="9" s="1"/>
  <c r="A6557" i="9" s="1"/>
  <c r="A6558" i="9" s="1"/>
  <c r="A6559" i="9" s="1"/>
  <c r="A6560" i="9" s="1"/>
  <c r="A6561" i="9" s="1"/>
  <c r="A6562" i="9" s="1"/>
  <c r="A6563" i="9" s="1"/>
  <c r="A6564" i="9" s="1"/>
  <c r="A6565" i="9" s="1"/>
  <c r="A6566" i="9" s="1"/>
  <c r="A6567" i="9" s="1"/>
  <c r="A6568" i="9" s="1"/>
  <c r="A6569" i="9" s="1"/>
  <c r="A6570" i="9" s="1"/>
  <c r="A6571" i="9" s="1"/>
  <c r="A6572" i="9" s="1"/>
  <c r="A6573" i="9" s="1"/>
  <c r="A6574" i="9" s="1"/>
  <c r="A6575" i="9" s="1"/>
  <c r="A6576" i="9" s="1"/>
  <c r="A6577" i="9" s="1"/>
  <c r="A6578" i="9" s="1"/>
  <c r="A6579" i="9" s="1"/>
  <c r="A6580" i="9" s="1"/>
  <c r="A6581" i="9" s="1"/>
  <c r="A6582" i="9" s="1"/>
  <c r="A6583" i="9" s="1"/>
  <c r="A6584" i="9" s="1"/>
  <c r="A6585" i="9" s="1"/>
  <c r="A6586" i="9" s="1"/>
  <c r="A6587" i="9" s="1"/>
  <c r="A6588" i="9" s="1"/>
  <c r="A6589" i="9" s="1"/>
  <c r="A6590" i="9" s="1"/>
  <c r="A6591" i="9" s="1"/>
  <c r="A6592" i="9" s="1"/>
  <c r="A6593" i="9" s="1"/>
  <c r="A6594" i="9" s="1"/>
  <c r="A6595" i="9" s="1"/>
  <c r="A6596" i="9" s="1"/>
  <c r="A6597" i="9" s="1"/>
  <c r="A6598" i="9" s="1"/>
  <c r="A6599" i="9" s="1"/>
  <c r="A6600" i="9" s="1"/>
  <c r="A6601" i="9" s="1"/>
  <c r="A6602" i="9" s="1"/>
  <c r="A6603" i="9" s="1"/>
  <c r="A6604" i="9" s="1"/>
  <c r="A6605" i="9" s="1"/>
  <c r="A6606" i="9" s="1"/>
  <c r="A6607" i="9" s="1"/>
  <c r="A6608" i="9" s="1"/>
  <c r="A6609" i="9" s="1"/>
  <c r="A6610" i="9" s="1"/>
  <c r="A6611" i="9" s="1"/>
  <c r="A6612" i="9" s="1"/>
  <c r="A6613" i="9" s="1"/>
  <c r="A6614" i="9" s="1"/>
  <c r="A6615" i="9" s="1"/>
  <c r="A6616" i="9" s="1"/>
  <c r="A6617" i="9" s="1"/>
  <c r="A6618" i="9" s="1"/>
  <c r="A6619" i="9" s="1"/>
  <c r="A6620" i="9" s="1"/>
  <c r="A6621" i="9" s="1"/>
  <c r="A6622" i="9" s="1"/>
  <c r="A6623" i="9" s="1"/>
  <c r="A6624" i="9" s="1"/>
  <c r="A6625" i="9" s="1"/>
  <c r="A6626" i="9" s="1"/>
  <c r="A6627" i="9" s="1"/>
  <c r="A6628" i="9" s="1"/>
  <c r="A6629" i="9" s="1"/>
  <c r="A6630" i="9" s="1"/>
  <c r="A6631" i="9" s="1"/>
  <c r="A6632" i="9" s="1"/>
  <c r="A6633" i="9" s="1"/>
  <c r="A6634" i="9" s="1"/>
  <c r="A6635" i="9" s="1"/>
  <c r="A6636" i="9" s="1"/>
  <c r="A6637" i="9" s="1"/>
  <c r="A6638" i="9" s="1"/>
  <c r="A6639" i="9" s="1"/>
  <c r="A6640" i="9" s="1"/>
  <c r="A6641" i="9" s="1"/>
  <c r="A6642" i="9" s="1"/>
  <c r="A6643" i="9" s="1"/>
  <c r="A6644" i="9" s="1"/>
  <c r="A6645" i="9" s="1"/>
  <c r="A6646" i="9" s="1"/>
  <c r="A6647" i="9" s="1"/>
  <c r="A6648" i="9" s="1"/>
  <c r="A6649" i="9" s="1"/>
  <c r="A6650" i="9" s="1"/>
  <c r="A6651" i="9" s="1"/>
  <c r="A6652" i="9" s="1"/>
  <c r="A6653" i="9" s="1"/>
  <c r="A6654" i="9" s="1"/>
  <c r="A6655" i="9" s="1"/>
  <c r="A6656" i="9" s="1"/>
  <c r="A6657" i="9" s="1"/>
  <c r="A6658" i="9" s="1"/>
  <c r="A6659" i="9" s="1"/>
  <c r="A6660" i="9" s="1"/>
  <c r="A6661" i="9" s="1"/>
  <c r="A6662" i="9" s="1"/>
  <c r="A6663" i="9" s="1"/>
  <c r="A6664" i="9" s="1"/>
  <c r="A6665" i="9" s="1"/>
  <c r="A6666" i="9" s="1"/>
  <c r="A6667" i="9" s="1"/>
  <c r="A6668" i="9" s="1"/>
  <c r="A6669" i="9" s="1"/>
  <c r="A6670" i="9" s="1"/>
  <c r="A6671" i="9" s="1"/>
  <c r="A6672" i="9" s="1"/>
  <c r="A6673" i="9" s="1"/>
  <c r="A6674" i="9" s="1"/>
  <c r="A6675" i="9" s="1"/>
  <c r="A6676" i="9" s="1"/>
  <c r="A6677" i="9" s="1"/>
  <c r="A6678" i="9" s="1"/>
  <c r="A6679" i="9" s="1"/>
  <c r="A6680" i="9" s="1"/>
  <c r="A6681" i="9" s="1"/>
  <c r="A6682" i="9" s="1"/>
  <c r="A6683" i="9" s="1"/>
  <c r="A6684" i="9" s="1"/>
  <c r="A6685" i="9" s="1"/>
  <c r="A6686" i="9" s="1"/>
  <c r="A6687" i="9" s="1"/>
  <c r="A6688" i="9" s="1"/>
  <c r="A6689" i="9" s="1"/>
  <c r="A6690" i="9" s="1"/>
  <c r="A6691" i="9" s="1"/>
  <c r="A6692" i="9" s="1"/>
  <c r="A6693" i="9" s="1"/>
  <c r="A6694" i="9" s="1"/>
  <c r="A6695" i="9" s="1"/>
  <c r="A6696" i="9" s="1"/>
  <c r="A6697" i="9" s="1"/>
  <c r="A6698" i="9" s="1"/>
  <c r="A6699" i="9" s="1"/>
  <c r="A6700" i="9" s="1"/>
  <c r="A6701" i="9" s="1"/>
  <c r="A6702" i="9" s="1"/>
  <c r="A6703" i="9" s="1"/>
  <c r="A6704" i="9" s="1"/>
  <c r="A6705" i="9" s="1"/>
  <c r="A6706" i="9" s="1"/>
  <c r="A6707" i="9" s="1"/>
  <c r="A6708" i="9" s="1"/>
  <c r="A6709" i="9" s="1"/>
  <c r="A6710" i="9" s="1"/>
  <c r="A6711" i="9" s="1"/>
  <c r="A6712" i="9" s="1"/>
  <c r="A6713" i="9" s="1"/>
  <c r="A6714" i="9" s="1"/>
  <c r="A6715" i="9" s="1"/>
  <c r="A6716" i="9" s="1"/>
  <c r="A6717" i="9" s="1"/>
  <c r="A6718" i="9" s="1"/>
  <c r="A6719" i="9" s="1"/>
  <c r="A6720" i="9" s="1"/>
  <c r="A6721" i="9" s="1"/>
  <c r="A6722" i="9" s="1"/>
  <c r="A6723" i="9" s="1"/>
  <c r="A6724" i="9" s="1"/>
  <c r="A6725" i="9" s="1"/>
  <c r="A6726" i="9" s="1"/>
  <c r="A6727" i="9" s="1"/>
  <c r="A6728" i="9" s="1"/>
  <c r="A6729" i="9" s="1"/>
  <c r="A6730" i="9" s="1"/>
  <c r="A6731" i="9" s="1"/>
  <c r="A6732" i="9" s="1"/>
  <c r="A6733" i="9" s="1"/>
  <c r="A6734" i="9" s="1"/>
  <c r="A6735" i="9" s="1"/>
  <c r="A6736" i="9" s="1"/>
  <c r="A6737" i="9" s="1"/>
  <c r="A6738" i="9" s="1"/>
  <c r="A6739" i="9" s="1"/>
  <c r="A6740" i="9" s="1"/>
  <c r="A6741" i="9" s="1"/>
  <c r="A6742" i="9" s="1"/>
  <c r="A6743" i="9" s="1"/>
  <c r="A6744" i="9" s="1"/>
  <c r="A6745" i="9" s="1"/>
  <c r="A6746" i="9" s="1"/>
  <c r="A6747" i="9" s="1"/>
  <c r="A6748" i="9" s="1"/>
  <c r="A6749" i="9" s="1"/>
  <c r="A6750" i="9" s="1"/>
  <c r="A6751" i="9" s="1"/>
  <c r="A6752" i="9" s="1"/>
  <c r="A6753" i="9" s="1"/>
  <c r="A6754" i="9" s="1"/>
  <c r="A6755" i="9" s="1"/>
  <c r="A6756" i="9" s="1"/>
  <c r="A6757" i="9" s="1"/>
  <c r="A6758" i="9" s="1"/>
  <c r="A6759" i="9" s="1"/>
  <c r="A6760" i="9" s="1"/>
  <c r="A6761" i="9" s="1"/>
  <c r="A6762" i="9" s="1"/>
  <c r="A6763" i="9" s="1"/>
  <c r="A6764" i="9" s="1"/>
  <c r="A6765" i="9" s="1"/>
  <c r="A6766" i="9" s="1"/>
  <c r="A6767" i="9" s="1"/>
  <c r="A6768" i="9" s="1"/>
  <c r="A6769" i="9" s="1"/>
  <c r="A6770" i="9" s="1"/>
  <c r="A6771" i="9" s="1"/>
  <c r="A6772" i="9" s="1"/>
  <c r="A6773" i="9" s="1"/>
  <c r="A6774" i="9" s="1"/>
  <c r="A6775" i="9" s="1"/>
  <c r="A6776" i="9" s="1"/>
  <c r="A6777" i="9" s="1"/>
  <c r="A6778" i="9" s="1"/>
  <c r="A6779" i="9" s="1"/>
  <c r="A6780" i="9" s="1"/>
  <c r="A6781" i="9" s="1"/>
  <c r="A6782" i="9" s="1"/>
  <c r="A6783" i="9" s="1"/>
  <c r="A6784" i="9" s="1"/>
  <c r="A6785" i="9" s="1"/>
  <c r="A6786" i="9" s="1"/>
  <c r="A6787" i="9" s="1"/>
  <c r="A6788" i="9" s="1"/>
  <c r="A6789" i="9" s="1"/>
  <c r="A6790" i="9" s="1"/>
  <c r="A6791" i="9" s="1"/>
  <c r="A6792" i="9" s="1"/>
  <c r="A6793" i="9" s="1"/>
  <c r="A6794" i="9" s="1"/>
  <c r="A6795" i="9" s="1"/>
  <c r="A6796" i="9" s="1"/>
  <c r="A6797" i="9" s="1"/>
  <c r="A6798" i="9" s="1"/>
  <c r="A6799" i="9" s="1"/>
  <c r="A6800" i="9" s="1"/>
  <c r="A6801" i="9" s="1"/>
  <c r="A6802" i="9" s="1"/>
  <c r="A6803" i="9" s="1"/>
  <c r="A6804" i="9" s="1"/>
  <c r="A6805" i="9" s="1"/>
  <c r="A6806" i="9" s="1"/>
  <c r="A6807" i="9" s="1"/>
  <c r="A6808" i="9" s="1"/>
  <c r="A6809" i="9" s="1"/>
  <c r="A6810" i="9" s="1"/>
  <c r="A6811" i="9" s="1"/>
  <c r="A6812" i="9" s="1"/>
  <c r="A6813" i="9" s="1"/>
  <c r="A6814" i="9" s="1"/>
  <c r="A6815" i="9" s="1"/>
  <c r="A6816" i="9" s="1"/>
  <c r="A6817" i="9" s="1"/>
  <c r="A6818" i="9" s="1"/>
  <c r="A6819" i="9" s="1"/>
  <c r="A6820" i="9" s="1"/>
  <c r="A6821" i="9" s="1"/>
  <c r="A6822" i="9" s="1"/>
  <c r="A6823" i="9" s="1"/>
  <c r="A6824" i="9" s="1"/>
  <c r="A6825" i="9" s="1"/>
  <c r="A6826" i="9" s="1"/>
  <c r="A6827" i="9" s="1"/>
  <c r="A6828" i="9" s="1"/>
  <c r="A6829" i="9" s="1"/>
  <c r="A6830" i="9" s="1"/>
  <c r="A6831" i="9" s="1"/>
  <c r="A6832" i="9" s="1"/>
  <c r="A6833" i="9" s="1"/>
  <c r="A6834" i="9" s="1"/>
  <c r="A6835" i="9" s="1"/>
  <c r="A6836" i="9" s="1"/>
  <c r="A6837" i="9" s="1"/>
  <c r="A6838" i="9" s="1"/>
  <c r="A6839" i="9" s="1"/>
  <c r="A6840" i="9" s="1"/>
  <c r="A6841" i="9" s="1"/>
  <c r="A6842" i="9" s="1"/>
  <c r="A6843" i="9" s="1"/>
  <c r="A6844" i="9" s="1"/>
  <c r="A6845" i="9" s="1"/>
  <c r="A6846" i="9" s="1"/>
  <c r="A6847" i="9" s="1"/>
  <c r="A6848" i="9" s="1"/>
  <c r="A6849" i="9" s="1"/>
  <c r="A6850" i="9" s="1"/>
  <c r="A6851" i="9" s="1"/>
  <c r="A6852" i="9" s="1"/>
  <c r="A6853" i="9" s="1"/>
  <c r="A6854" i="9" s="1"/>
  <c r="A6855" i="9" s="1"/>
  <c r="A6856" i="9" s="1"/>
  <c r="A6857" i="9" s="1"/>
  <c r="A6858" i="9" s="1"/>
  <c r="A6859" i="9" s="1"/>
  <c r="A6860" i="9" s="1"/>
  <c r="A6861" i="9" s="1"/>
  <c r="A6862" i="9" s="1"/>
  <c r="A6863" i="9" s="1"/>
  <c r="A6864" i="9" s="1"/>
  <c r="A6865" i="9" s="1"/>
  <c r="A6866" i="9" s="1"/>
  <c r="A6867" i="9" s="1"/>
  <c r="A6868" i="9" s="1"/>
  <c r="A6869" i="9" s="1"/>
  <c r="A6870" i="9" s="1"/>
  <c r="A6871" i="9" s="1"/>
  <c r="A6872" i="9" s="1"/>
  <c r="A6873" i="9" s="1"/>
  <c r="A6874" i="9" s="1"/>
  <c r="A6875" i="9" s="1"/>
  <c r="A6876" i="9" s="1"/>
  <c r="A6877" i="9" s="1"/>
  <c r="A6878" i="9" s="1"/>
  <c r="A6879" i="9" s="1"/>
  <c r="A6880" i="9" s="1"/>
  <c r="A6881" i="9" s="1"/>
  <c r="A6882" i="9" s="1"/>
  <c r="A6883" i="9" s="1"/>
  <c r="A6884" i="9" s="1"/>
  <c r="A6885" i="9" s="1"/>
  <c r="A6886" i="9" s="1"/>
  <c r="A6887" i="9" s="1"/>
  <c r="A6888" i="9" s="1"/>
  <c r="A6889" i="9" s="1"/>
  <c r="A6890" i="9" s="1"/>
  <c r="A6891" i="9" s="1"/>
  <c r="A6892" i="9" s="1"/>
  <c r="A6893" i="9" s="1"/>
  <c r="A6894" i="9" s="1"/>
  <c r="A6895" i="9" s="1"/>
  <c r="A6896" i="9" s="1"/>
  <c r="A6897" i="9" s="1"/>
  <c r="A6898" i="9" s="1"/>
  <c r="A6899" i="9" s="1"/>
  <c r="A6900" i="9" s="1"/>
  <c r="A6901" i="9" s="1"/>
  <c r="A6902" i="9" s="1"/>
  <c r="A6903" i="9" s="1"/>
  <c r="A6904" i="9" s="1"/>
  <c r="A6905" i="9" s="1"/>
  <c r="A6906" i="9" s="1"/>
  <c r="A6907" i="9" s="1"/>
  <c r="A6908" i="9" s="1"/>
  <c r="A6909" i="9" s="1"/>
  <c r="A6910" i="9" s="1"/>
  <c r="A6911" i="9" s="1"/>
  <c r="A6912" i="9" s="1"/>
  <c r="A6913" i="9" s="1"/>
  <c r="A6914" i="9" s="1"/>
  <c r="A6915" i="9" s="1"/>
  <c r="A6916" i="9" s="1"/>
  <c r="A6917" i="9" s="1"/>
  <c r="A6918" i="9" s="1"/>
  <c r="A6919" i="9" s="1"/>
  <c r="A6920" i="9" s="1"/>
  <c r="A6921" i="9" s="1"/>
  <c r="A6922" i="9" s="1"/>
  <c r="A6923" i="9" s="1"/>
  <c r="A6924" i="9" s="1"/>
  <c r="A6925" i="9" s="1"/>
  <c r="A6926" i="9" s="1"/>
  <c r="A6927" i="9" s="1"/>
  <c r="A6928" i="9" s="1"/>
  <c r="A6929" i="9" s="1"/>
  <c r="A6930" i="9" s="1"/>
  <c r="A6931" i="9" s="1"/>
  <c r="A6932" i="9" s="1"/>
  <c r="A6933" i="9" s="1"/>
  <c r="A6934" i="9" s="1"/>
  <c r="A6935" i="9" s="1"/>
  <c r="A6936" i="9" s="1"/>
  <c r="A6937" i="9" s="1"/>
  <c r="A6938" i="9" s="1"/>
  <c r="A6939" i="9" s="1"/>
  <c r="A6940" i="9" s="1"/>
  <c r="A6941" i="9" s="1"/>
  <c r="A6942" i="9" s="1"/>
  <c r="A6943" i="9" s="1"/>
  <c r="A6944" i="9" s="1"/>
  <c r="A6945" i="9" s="1"/>
  <c r="A6946" i="9" s="1"/>
  <c r="A6947" i="9" s="1"/>
  <c r="A6948" i="9" s="1"/>
  <c r="A6949" i="9" s="1"/>
  <c r="A6950" i="9" s="1"/>
  <c r="A6951" i="9" s="1"/>
  <c r="A6952" i="9" s="1"/>
  <c r="A6953" i="9" s="1"/>
  <c r="A6954" i="9" s="1"/>
  <c r="A6955" i="9" s="1"/>
  <c r="A6956" i="9" s="1"/>
  <c r="A6957" i="9" s="1"/>
  <c r="A6958" i="9" s="1"/>
  <c r="A6959" i="9" s="1"/>
  <c r="A6960" i="9" s="1"/>
  <c r="A6961" i="9" s="1"/>
  <c r="A6962" i="9" s="1"/>
  <c r="A6963" i="9" s="1"/>
  <c r="A6964" i="9" s="1"/>
  <c r="A6965" i="9" s="1"/>
  <c r="A6966" i="9" s="1"/>
  <c r="A6967" i="9" s="1"/>
  <c r="A6968" i="9" s="1"/>
  <c r="A6969" i="9" s="1"/>
  <c r="A6970" i="9" s="1"/>
  <c r="A6971" i="9" s="1"/>
  <c r="A6972" i="9" s="1"/>
  <c r="A6973" i="9" s="1"/>
  <c r="A6974" i="9" s="1"/>
  <c r="A6975" i="9" s="1"/>
  <c r="A6976" i="9" s="1"/>
  <c r="A6977" i="9" s="1"/>
  <c r="A6978" i="9" s="1"/>
  <c r="A6979" i="9" s="1"/>
  <c r="A6980" i="9" s="1"/>
  <c r="A6981" i="9" s="1"/>
  <c r="A6982" i="9" s="1"/>
  <c r="A6983" i="9" s="1"/>
  <c r="A6984" i="9" s="1"/>
  <c r="A6985" i="9" s="1"/>
  <c r="A6986" i="9" s="1"/>
  <c r="A6987" i="9" s="1"/>
  <c r="A6988" i="9" s="1"/>
  <c r="A6989" i="9" s="1"/>
  <c r="A6990" i="9" s="1"/>
  <c r="A6991" i="9" s="1"/>
  <c r="A6992" i="9" s="1"/>
  <c r="A6993" i="9" s="1"/>
  <c r="A6994" i="9" s="1"/>
  <c r="A6995" i="9" s="1"/>
  <c r="A6996" i="9" s="1"/>
  <c r="A6997" i="9" s="1"/>
  <c r="A6998" i="9" s="1"/>
  <c r="A6999" i="9" s="1"/>
  <c r="A7000" i="9" s="1"/>
  <c r="A7001" i="9" s="1"/>
  <c r="A7002" i="9" s="1"/>
  <c r="A7003" i="9" s="1"/>
  <c r="A7004" i="9" s="1"/>
  <c r="A7005" i="9" s="1"/>
  <c r="A7006" i="9" s="1"/>
  <c r="A7007" i="9" s="1"/>
  <c r="A7008" i="9" s="1"/>
  <c r="A7009" i="9" s="1"/>
  <c r="A7010" i="9" s="1"/>
  <c r="A7011" i="9" s="1"/>
  <c r="A7012" i="9" s="1"/>
  <c r="A7013" i="9" s="1"/>
  <c r="A7014" i="9" s="1"/>
  <c r="A7015" i="9" s="1"/>
  <c r="A7016" i="9" s="1"/>
  <c r="A7017" i="9" s="1"/>
  <c r="A7018" i="9" s="1"/>
  <c r="A7019" i="9" s="1"/>
  <c r="A7020" i="9" s="1"/>
  <c r="A7021" i="9" s="1"/>
  <c r="A7022" i="9" s="1"/>
  <c r="A7023" i="9" s="1"/>
  <c r="A7024" i="9" s="1"/>
  <c r="A7025" i="9" s="1"/>
  <c r="A7026" i="9" s="1"/>
  <c r="A7027" i="9" s="1"/>
  <c r="A7028" i="9" s="1"/>
  <c r="A7029" i="9" s="1"/>
  <c r="A7030" i="9" s="1"/>
  <c r="A7031" i="9" s="1"/>
  <c r="A7032" i="9" s="1"/>
  <c r="A7033" i="9" s="1"/>
  <c r="A7034" i="9" s="1"/>
  <c r="A7035" i="9" s="1"/>
  <c r="A7036" i="9" s="1"/>
  <c r="A7037" i="9" s="1"/>
  <c r="A7038" i="9" s="1"/>
  <c r="A7039" i="9" s="1"/>
  <c r="A7040" i="9" s="1"/>
  <c r="A7041" i="9" s="1"/>
  <c r="A7042" i="9" s="1"/>
  <c r="A7043" i="9" s="1"/>
  <c r="A7044" i="9" s="1"/>
  <c r="A7045" i="9" s="1"/>
  <c r="A7046" i="9" s="1"/>
  <c r="A7047" i="9" s="1"/>
  <c r="A7048" i="9" s="1"/>
  <c r="A7049" i="9" s="1"/>
  <c r="A7050" i="9" s="1"/>
  <c r="A7051" i="9" s="1"/>
  <c r="A7052" i="9" s="1"/>
  <c r="A7053" i="9" s="1"/>
  <c r="A7054" i="9" s="1"/>
  <c r="A7055" i="9" s="1"/>
  <c r="A7056" i="9" s="1"/>
  <c r="A7057" i="9" s="1"/>
  <c r="A7058" i="9" s="1"/>
  <c r="A7059" i="9" s="1"/>
  <c r="A7060" i="9" s="1"/>
  <c r="A7061" i="9" s="1"/>
  <c r="A7062" i="9" s="1"/>
  <c r="A7063" i="9" s="1"/>
  <c r="A7064" i="9" s="1"/>
  <c r="A7065" i="9" s="1"/>
  <c r="A7066" i="9" s="1"/>
  <c r="A7067" i="9" s="1"/>
  <c r="A7068" i="9" s="1"/>
  <c r="A7069" i="9" s="1"/>
  <c r="A7070" i="9" s="1"/>
  <c r="A7071" i="9" s="1"/>
  <c r="A7072" i="9" s="1"/>
  <c r="A7073" i="9" s="1"/>
  <c r="A7074" i="9" s="1"/>
  <c r="A7075" i="9" s="1"/>
  <c r="A7076" i="9" s="1"/>
  <c r="A7077" i="9" s="1"/>
  <c r="A7078" i="9" s="1"/>
  <c r="A7079" i="9" s="1"/>
  <c r="A7080" i="9" s="1"/>
  <c r="A7081" i="9" s="1"/>
  <c r="A7082" i="9" s="1"/>
  <c r="A7083" i="9" s="1"/>
  <c r="A7084" i="9" s="1"/>
  <c r="A7085" i="9" s="1"/>
  <c r="A7086" i="9" s="1"/>
  <c r="A7087" i="9" s="1"/>
  <c r="A7088" i="9" s="1"/>
  <c r="A7089" i="9" s="1"/>
  <c r="A7090" i="9" s="1"/>
  <c r="A7091" i="9" s="1"/>
  <c r="A7092" i="9" s="1"/>
  <c r="A7093" i="9" s="1"/>
  <c r="A7094" i="9" s="1"/>
  <c r="A7095" i="9" s="1"/>
  <c r="A7096" i="9" s="1"/>
  <c r="A7097" i="9" s="1"/>
  <c r="A7098" i="9" s="1"/>
  <c r="A7099" i="9" s="1"/>
  <c r="A7100" i="9" s="1"/>
  <c r="A7101" i="9" s="1"/>
  <c r="A7102" i="9" s="1"/>
  <c r="A7103" i="9" s="1"/>
  <c r="A7104" i="9" s="1"/>
  <c r="A7105" i="9" s="1"/>
  <c r="A7106" i="9" s="1"/>
  <c r="A7107" i="9" s="1"/>
  <c r="A7108" i="9" s="1"/>
  <c r="A7109" i="9" s="1"/>
  <c r="A7110" i="9" s="1"/>
  <c r="A7111" i="9" s="1"/>
  <c r="A7112" i="9" s="1"/>
  <c r="A7113" i="9" s="1"/>
  <c r="A7114" i="9" s="1"/>
  <c r="A7115" i="9" s="1"/>
  <c r="A7116" i="9" s="1"/>
  <c r="A7117" i="9" s="1"/>
  <c r="A7118" i="9" s="1"/>
  <c r="A7119" i="9" s="1"/>
  <c r="A7120" i="9" s="1"/>
  <c r="A7121" i="9" s="1"/>
  <c r="A7122" i="9" s="1"/>
  <c r="A7123" i="9" s="1"/>
  <c r="A7124" i="9" s="1"/>
  <c r="A7125" i="9" s="1"/>
  <c r="A7126" i="9" s="1"/>
  <c r="A7127" i="9" s="1"/>
  <c r="A7128" i="9" s="1"/>
  <c r="A7129" i="9" s="1"/>
  <c r="A7130" i="9" s="1"/>
  <c r="A7131" i="9" s="1"/>
  <c r="A7132" i="9" s="1"/>
  <c r="A7133" i="9" s="1"/>
  <c r="A7134" i="9" s="1"/>
  <c r="A7135" i="9" s="1"/>
  <c r="A7136" i="9" s="1"/>
  <c r="A7137" i="9" s="1"/>
  <c r="A7138" i="9" s="1"/>
  <c r="A7139" i="9" s="1"/>
  <c r="A7140" i="9" s="1"/>
  <c r="A7141" i="9" s="1"/>
  <c r="A7142" i="9" s="1"/>
  <c r="A7143" i="9" s="1"/>
  <c r="A7144" i="9" s="1"/>
  <c r="A7145" i="9" s="1"/>
  <c r="A7146" i="9" s="1"/>
  <c r="A7147" i="9" s="1"/>
  <c r="A7148" i="9" s="1"/>
  <c r="A7149" i="9" s="1"/>
  <c r="A7150" i="9" s="1"/>
  <c r="A7151" i="9" s="1"/>
  <c r="A7152" i="9" s="1"/>
  <c r="A7153" i="9" s="1"/>
  <c r="A7154" i="9" s="1"/>
  <c r="A7155" i="9" s="1"/>
  <c r="A7156" i="9" s="1"/>
  <c r="A7157" i="9" s="1"/>
  <c r="A7158" i="9" s="1"/>
  <c r="A7159" i="9" s="1"/>
  <c r="A7160" i="9" s="1"/>
  <c r="A7161" i="9" s="1"/>
  <c r="A7162" i="9" s="1"/>
  <c r="A7163" i="9" s="1"/>
  <c r="A7164" i="9" s="1"/>
  <c r="A7165" i="9" s="1"/>
  <c r="A7166" i="9" s="1"/>
  <c r="A7167" i="9" s="1"/>
  <c r="A7168" i="9" s="1"/>
  <c r="A7169" i="9" s="1"/>
  <c r="A7170" i="9" s="1"/>
  <c r="A7171" i="9" s="1"/>
  <c r="A7172" i="9" s="1"/>
  <c r="A7173" i="9" s="1"/>
  <c r="A7174" i="9" s="1"/>
  <c r="A7175" i="9" s="1"/>
  <c r="A7176" i="9" s="1"/>
  <c r="A7177" i="9" s="1"/>
  <c r="A7178" i="9" s="1"/>
  <c r="A7179" i="9" s="1"/>
  <c r="A7180" i="9" s="1"/>
  <c r="A7181" i="9" s="1"/>
  <c r="A7182" i="9" s="1"/>
  <c r="A7183" i="9" s="1"/>
  <c r="A7184" i="9" s="1"/>
  <c r="A7185" i="9" s="1"/>
  <c r="A7186" i="9" s="1"/>
  <c r="A7187" i="9" s="1"/>
  <c r="A7188" i="9" s="1"/>
  <c r="A7189" i="9" s="1"/>
  <c r="A7190" i="9" s="1"/>
  <c r="A7191" i="9" s="1"/>
  <c r="A7192" i="9" s="1"/>
  <c r="A7193" i="9" s="1"/>
  <c r="A7194" i="9" s="1"/>
  <c r="A7195" i="9" s="1"/>
  <c r="A7196" i="9" s="1"/>
  <c r="A7197" i="9" s="1"/>
  <c r="A7198" i="9" s="1"/>
  <c r="A7199" i="9" s="1"/>
  <c r="A7200" i="9" s="1"/>
  <c r="A7201" i="9" s="1"/>
  <c r="A7202" i="9" s="1"/>
  <c r="A7203" i="9" s="1"/>
  <c r="A7204" i="9" s="1"/>
  <c r="A7205" i="9" s="1"/>
  <c r="A7206" i="9" s="1"/>
  <c r="A7207" i="9" s="1"/>
  <c r="A7208" i="9" s="1"/>
  <c r="A7209" i="9" s="1"/>
  <c r="A7210" i="9" s="1"/>
  <c r="A7211" i="9" s="1"/>
  <c r="A7212" i="9" s="1"/>
  <c r="A7213" i="9" s="1"/>
  <c r="A7214" i="9" s="1"/>
  <c r="A7215" i="9" s="1"/>
  <c r="A7216" i="9" s="1"/>
  <c r="A7217" i="9" s="1"/>
  <c r="A7218" i="9" s="1"/>
  <c r="A7219" i="9" s="1"/>
  <c r="A7220" i="9" s="1"/>
  <c r="A7221" i="9" s="1"/>
  <c r="A7222" i="9" s="1"/>
  <c r="A7223" i="9" s="1"/>
  <c r="A7224" i="9" s="1"/>
  <c r="A7225" i="9" s="1"/>
  <c r="A7226" i="9" s="1"/>
  <c r="A7227" i="9" s="1"/>
  <c r="A7228" i="9" s="1"/>
  <c r="A7229" i="9" s="1"/>
  <c r="A7230" i="9" s="1"/>
  <c r="A7231" i="9" s="1"/>
  <c r="A7232" i="9" s="1"/>
  <c r="A7233" i="9" s="1"/>
  <c r="A7234" i="9" s="1"/>
  <c r="A7235" i="9" s="1"/>
  <c r="A7236" i="9" s="1"/>
  <c r="A7237" i="9" s="1"/>
  <c r="A7238" i="9" s="1"/>
  <c r="A7239" i="9" s="1"/>
  <c r="A7240" i="9" s="1"/>
  <c r="A7241" i="9" s="1"/>
  <c r="A7242" i="9" s="1"/>
  <c r="A7243" i="9" s="1"/>
  <c r="A7244" i="9" s="1"/>
  <c r="A7245" i="9" s="1"/>
  <c r="A7246" i="9" s="1"/>
  <c r="A7247" i="9" s="1"/>
  <c r="A7248" i="9" s="1"/>
  <c r="A7249" i="9" s="1"/>
  <c r="A7250" i="9" s="1"/>
  <c r="A7251" i="9" s="1"/>
  <c r="A7252" i="9" s="1"/>
  <c r="A7253" i="9" s="1"/>
  <c r="A7254" i="9" s="1"/>
  <c r="A7255" i="9" s="1"/>
  <c r="A7256" i="9" s="1"/>
  <c r="A7257" i="9" s="1"/>
  <c r="A7258" i="9" s="1"/>
  <c r="A7259" i="9" s="1"/>
  <c r="A7260" i="9" s="1"/>
  <c r="A7261" i="9" s="1"/>
  <c r="A7262" i="9" s="1"/>
  <c r="A7263" i="9" s="1"/>
  <c r="A7264" i="9" s="1"/>
  <c r="A7265" i="9" s="1"/>
  <c r="A7266" i="9" s="1"/>
  <c r="A7267" i="9" s="1"/>
  <c r="A7268" i="9" s="1"/>
  <c r="A7269" i="9" s="1"/>
  <c r="A7270" i="9" s="1"/>
  <c r="A7271" i="9" s="1"/>
  <c r="A7272" i="9" s="1"/>
  <c r="A7273" i="9" s="1"/>
  <c r="A7274" i="9" s="1"/>
  <c r="A7275" i="9" s="1"/>
  <c r="A7276" i="9" s="1"/>
  <c r="A7277" i="9" s="1"/>
  <c r="A7278" i="9" s="1"/>
  <c r="A7279" i="9" s="1"/>
  <c r="A7280" i="9" s="1"/>
  <c r="A7281" i="9" s="1"/>
  <c r="A7282" i="9" s="1"/>
  <c r="A7283" i="9" s="1"/>
  <c r="A7284" i="9" s="1"/>
  <c r="A7285" i="9" s="1"/>
  <c r="A7286" i="9" s="1"/>
  <c r="A7287" i="9" s="1"/>
  <c r="A7288" i="9" s="1"/>
  <c r="A7289" i="9" s="1"/>
  <c r="A7290" i="9" s="1"/>
  <c r="A7291" i="9" s="1"/>
  <c r="A7292" i="9" s="1"/>
  <c r="A7293" i="9" s="1"/>
  <c r="A7294" i="9" s="1"/>
  <c r="A7295" i="9" s="1"/>
  <c r="A7296" i="9" s="1"/>
  <c r="A7297" i="9" s="1"/>
  <c r="A7298" i="9" s="1"/>
  <c r="A7299" i="9" s="1"/>
  <c r="A7300" i="9" s="1"/>
  <c r="A7301" i="9" s="1"/>
  <c r="A7302" i="9" s="1"/>
  <c r="A7303" i="9" s="1"/>
  <c r="A7304" i="9" s="1"/>
  <c r="A7305" i="9" s="1"/>
  <c r="A7306" i="9" s="1"/>
  <c r="A7307" i="9" s="1"/>
  <c r="A7308" i="9" s="1"/>
  <c r="A7309" i="9" s="1"/>
  <c r="A7310" i="9" s="1"/>
  <c r="A7311" i="9" s="1"/>
  <c r="A7312" i="9" s="1"/>
  <c r="A7313" i="9" s="1"/>
  <c r="A7314" i="9" s="1"/>
  <c r="A7315" i="9" s="1"/>
  <c r="A7316" i="9" s="1"/>
  <c r="A7317" i="9" s="1"/>
  <c r="A7318" i="9" s="1"/>
  <c r="A7319" i="9" s="1"/>
  <c r="A7320" i="9" s="1"/>
  <c r="A7321" i="9" s="1"/>
  <c r="A7322" i="9" s="1"/>
  <c r="A7323" i="9" s="1"/>
  <c r="A7324" i="9" s="1"/>
  <c r="A7325" i="9" s="1"/>
  <c r="A7326" i="9" s="1"/>
  <c r="A7327" i="9" s="1"/>
  <c r="A7328" i="9" s="1"/>
  <c r="A7329" i="9" s="1"/>
  <c r="A7330" i="9" s="1"/>
  <c r="A7331" i="9" s="1"/>
  <c r="A7332" i="9" s="1"/>
  <c r="A7333" i="9" s="1"/>
  <c r="A7334" i="9" s="1"/>
  <c r="A7335" i="9" s="1"/>
  <c r="A7336" i="9" s="1"/>
  <c r="A7337" i="9" s="1"/>
  <c r="A7338" i="9" s="1"/>
  <c r="A7339" i="9" s="1"/>
  <c r="A7340" i="9" s="1"/>
  <c r="A7341" i="9" s="1"/>
  <c r="A7342" i="9" s="1"/>
  <c r="A7343" i="9" s="1"/>
  <c r="A7344" i="9" s="1"/>
  <c r="A7345" i="9" s="1"/>
  <c r="A7346" i="9" s="1"/>
  <c r="A7347" i="9" s="1"/>
  <c r="A7348" i="9" s="1"/>
  <c r="A7349" i="9" s="1"/>
  <c r="A7350" i="9" s="1"/>
  <c r="A7351" i="9" s="1"/>
  <c r="A7352" i="9" s="1"/>
  <c r="A7353" i="9" s="1"/>
  <c r="A7354" i="9" s="1"/>
  <c r="A7355" i="9" s="1"/>
  <c r="A7356" i="9" s="1"/>
  <c r="A7357" i="9" s="1"/>
  <c r="A7358" i="9" s="1"/>
  <c r="A7359" i="9" s="1"/>
  <c r="A7360" i="9" s="1"/>
  <c r="A7361" i="9" s="1"/>
  <c r="A7362" i="9" s="1"/>
  <c r="A7363" i="9" s="1"/>
  <c r="A7364" i="9" s="1"/>
  <c r="A7365" i="9" s="1"/>
  <c r="A7366" i="9" s="1"/>
  <c r="A7367" i="9" s="1"/>
  <c r="A7368" i="9" s="1"/>
  <c r="A7369" i="9" s="1"/>
  <c r="A7370" i="9" s="1"/>
  <c r="A7371" i="9" s="1"/>
  <c r="A7372" i="9" s="1"/>
  <c r="A7373" i="9" s="1"/>
  <c r="A7374" i="9" s="1"/>
  <c r="A7375" i="9" s="1"/>
  <c r="A7376" i="9" s="1"/>
  <c r="A7377" i="9" s="1"/>
  <c r="A7378" i="9" s="1"/>
  <c r="A7379" i="9" s="1"/>
  <c r="A7380" i="9" s="1"/>
  <c r="A7381" i="9" s="1"/>
  <c r="A7382" i="9" s="1"/>
  <c r="A7383" i="9" s="1"/>
  <c r="A7384" i="9" s="1"/>
  <c r="A7385" i="9" s="1"/>
  <c r="A7386" i="9" s="1"/>
  <c r="A7387" i="9" s="1"/>
  <c r="A7388" i="9" s="1"/>
  <c r="A7389" i="9" s="1"/>
  <c r="A7390" i="9" s="1"/>
  <c r="A7391" i="9" s="1"/>
  <c r="A7392" i="9" s="1"/>
  <c r="A7393" i="9" s="1"/>
  <c r="A7394" i="9" s="1"/>
  <c r="A7395" i="9" s="1"/>
  <c r="A7396" i="9" s="1"/>
  <c r="A7397" i="9" s="1"/>
  <c r="A7398" i="9" s="1"/>
  <c r="A7399" i="9" s="1"/>
  <c r="A7400" i="9" s="1"/>
  <c r="A7401" i="9" s="1"/>
  <c r="A7402" i="9" s="1"/>
  <c r="A7403" i="9" s="1"/>
  <c r="A7404" i="9" s="1"/>
  <c r="A7405" i="9" s="1"/>
  <c r="A7406" i="9" s="1"/>
  <c r="A7407" i="9" s="1"/>
  <c r="A7408" i="9" s="1"/>
  <c r="A7409" i="9" s="1"/>
  <c r="A7410" i="9" s="1"/>
  <c r="A7411" i="9" s="1"/>
  <c r="A7412" i="9" s="1"/>
  <c r="A7413" i="9" s="1"/>
  <c r="A7414" i="9" s="1"/>
  <c r="A7415" i="9" s="1"/>
  <c r="A7416" i="9" s="1"/>
  <c r="A7417" i="9" s="1"/>
  <c r="A7418" i="9" s="1"/>
  <c r="A7419" i="9" s="1"/>
  <c r="A7420" i="9" s="1"/>
  <c r="A7421" i="9" s="1"/>
  <c r="A7422" i="9" s="1"/>
  <c r="A7423" i="9" s="1"/>
  <c r="A7424" i="9" s="1"/>
  <c r="A7425" i="9" s="1"/>
  <c r="A7426" i="9" s="1"/>
  <c r="A7427" i="9" s="1"/>
  <c r="A7428" i="9" s="1"/>
  <c r="A7429" i="9" s="1"/>
  <c r="A7430" i="9" s="1"/>
  <c r="A7431" i="9" s="1"/>
  <c r="A7432" i="9" s="1"/>
  <c r="A7433" i="9" s="1"/>
  <c r="A7434" i="9" s="1"/>
  <c r="A7435" i="9" s="1"/>
  <c r="A7436" i="9" s="1"/>
  <c r="A7437" i="9" s="1"/>
  <c r="A7438" i="9" s="1"/>
  <c r="A7439" i="9" s="1"/>
  <c r="A7440" i="9" s="1"/>
  <c r="A7441" i="9" s="1"/>
  <c r="A7442" i="9" s="1"/>
  <c r="A7443" i="9" s="1"/>
  <c r="A7444" i="9" s="1"/>
  <c r="A7445" i="9" s="1"/>
  <c r="A7446" i="9" s="1"/>
  <c r="A7447" i="9" s="1"/>
  <c r="A7448" i="9" s="1"/>
  <c r="A7449" i="9" s="1"/>
  <c r="A7450" i="9" s="1"/>
  <c r="A7451" i="9" s="1"/>
  <c r="A7452" i="9" s="1"/>
  <c r="A7453" i="9" s="1"/>
  <c r="A7454" i="9" s="1"/>
  <c r="A7455" i="9" s="1"/>
  <c r="A7456" i="9" s="1"/>
  <c r="A7457" i="9" s="1"/>
  <c r="A7458" i="9" s="1"/>
  <c r="A7459" i="9" s="1"/>
  <c r="A7460" i="9" s="1"/>
  <c r="A7461" i="9" s="1"/>
  <c r="A7462" i="9" s="1"/>
  <c r="A7463" i="9" s="1"/>
  <c r="A7464" i="9" s="1"/>
  <c r="A7465" i="9" s="1"/>
  <c r="A7466" i="9" s="1"/>
  <c r="A7467" i="9" s="1"/>
  <c r="A7468" i="9" s="1"/>
  <c r="A7469" i="9" s="1"/>
  <c r="A7470" i="9" s="1"/>
  <c r="A7471" i="9" s="1"/>
  <c r="A7472" i="9" s="1"/>
  <c r="A7473" i="9" s="1"/>
  <c r="A7474" i="9" s="1"/>
  <c r="A7475" i="9" s="1"/>
  <c r="A7476" i="9" s="1"/>
  <c r="A7477" i="9" s="1"/>
  <c r="A7478" i="9" s="1"/>
  <c r="A7479" i="9" s="1"/>
  <c r="A7480" i="9" s="1"/>
  <c r="A7481" i="9" s="1"/>
  <c r="A7482" i="9" s="1"/>
  <c r="A7483" i="9" s="1"/>
  <c r="A7484" i="9" s="1"/>
  <c r="A7485" i="9" s="1"/>
  <c r="A7486" i="9" s="1"/>
  <c r="A7487" i="9" s="1"/>
  <c r="A7488" i="9" s="1"/>
  <c r="A7489" i="9" s="1"/>
  <c r="A7490" i="9" s="1"/>
  <c r="A7491" i="9" s="1"/>
  <c r="A7492" i="9" s="1"/>
  <c r="A7493" i="9" s="1"/>
  <c r="A7494" i="9" s="1"/>
  <c r="A7495" i="9" s="1"/>
  <c r="A7496" i="9" s="1"/>
  <c r="A7497" i="9" s="1"/>
  <c r="A7498" i="9" s="1"/>
  <c r="A7499" i="9" s="1"/>
  <c r="A7500" i="9" s="1"/>
  <c r="A7501" i="9" s="1"/>
  <c r="A7502" i="9" s="1"/>
  <c r="A7503" i="9" s="1"/>
  <c r="A7504" i="9" s="1"/>
  <c r="A7505" i="9" s="1"/>
  <c r="A7506" i="9" s="1"/>
  <c r="A7507" i="9" s="1"/>
  <c r="A7508" i="9" s="1"/>
  <c r="A7509" i="9" s="1"/>
  <c r="A7510" i="9" s="1"/>
  <c r="A7511" i="9" s="1"/>
  <c r="A7512" i="9" s="1"/>
  <c r="A7513" i="9" s="1"/>
  <c r="A7514" i="9" s="1"/>
  <c r="A7515" i="9" s="1"/>
  <c r="A7516" i="9" s="1"/>
  <c r="A7517" i="9" s="1"/>
  <c r="A7518" i="9" s="1"/>
  <c r="A7519" i="9" s="1"/>
  <c r="A7520" i="9" s="1"/>
  <c r="A7521" i="9" s="1"/>
  <c r="A7522" i="9" s="1"/>
  <c r="A7523" i="9" s="1"/>
  <c r="A7524" i="9" s="1"/>
  <c r="A7525" i="9" s="1"/>
  <c r="A7526" i="9" s="1"/>
  <c r="A7527" i="9" s="1"/>
  <c r="A7528" i="9" s="1"/>
  <c r="A7529" i="9" s="1"/>
  <c r="A7530" i="9" s="1"/>
  <c r="A7531" i="9" s="1"/>
  <c r="A7532" i="9" s="1"/>
  <c r="A7533" i="9" s="1"/>
  <c r="A7534" i="9" s="1"/>
  <c r="A7535" i="9" s="1"/>
  <c r="A7536" i="9" s="1"/>
  <c r="A7537" i="9" s="1"/>
  <c r="A7538" i="9" s="1"/>
  <c r="A7539" i="9" s="1"/>
  <c r="A7540" i="9" s="1"/>
  <c r="A7541" i="9" s="1"/>
  <c r="A7542" i="9" s="1"/>
  <c r="A7543" i="9" s="1"/>
  <c r="A7544" i="9" s="1"/>
  <c r="A7545" i="9" s="1"/>
  <c r="A7546" i="9" s="1"/>
  <c r="A7547" i="9" s="1"/>
  <c r="A7548" i="9" s="1"/>
  <c r="A7549" i="9" s="1"/>
  <c r="A7550" i="9" s="1"/>
  <c r="A7551" i="9" s="1"/>
  <c r="A7552" i="9" s="1"/>
  <c r="A7553" i="9" s="1"/>
  <c r="A7554" i="9" s="1"/>
  <c r="A7555" i="9" s="1"/>
  <c r="A7556" i="9" s="1"/>
  <c r="A7557" i="9" s="1"/>
  <c r="A7558" i="9" s="1"/>
  <c r="A7559" i="9" s="1"/>
  <c r="A7560" i="9" s="1"/>
  <c r="A7561" i="9" s="1"/>
  <c r="A7562" i="9" s="1"/>
  <c r="A7563" i="9" s="1"/>
  <c r="A7564" i="9" s="1"/>
  <c r="A7565" i="9" s="1"/>
  <c r="A7566" i="9" s="1"/>
  <c r="A7567" i="9" s="1"/>
  <c r="A7568" i="9" s="1"/>
  <c r="A7569" i="9" s="1"/>
  <c r="A7570" i="9" s="1"/>
  <c r="A7571" i="9" s="1"/>
  <c r="A7572" i="9" s="1"/>
  <c r="A7573" i="9" s="1"/>
  <c r="A7574" i="9" s="1"/>
  <c r="A7575" i="9" s="1"/>
  <c r="A7576" i="9" s="1"/>
  <c r="A7577" i="9" s="1"/>
  <c r="A7578" i="9" s="1"/>
  <c r="A7579" i="9" s="1"/>
  <c r="A7580" i="9" s="1"/>
  <c r="A7581" i="9" s="1"/>
  <c r="A7582" i="9" s="1"/>
  <c r="A7583" i="9" s="1"/>
  <c r="A7584" i="9" s="1"/>
  <c r="A7585" i="9" s="1"/>
  <c r="A7586" i="9" s="1"/>
  <c r="A7587" i="9" s="1"/>
  <c r="A7588" i="9" s="1"/>
  <c r="A7589" i="9" s="1"/>
  <c r="A7590" i="9" s="1"/>
  <c r="A7591" i="9" s="1"/>
  <c r="A7592" i="9" s="1"/>
  <c r="A7593" i="9" s="1"/>
  <c r="A7594" i="9" s="1"/>
  <c r="A7595" i="9" s="1"/>
  <c r="A7596" i="9" s="1"/>
  <c r="A7597" i="9" s="1"/>
  <c r="A7598" i="9" s="1"/>
  <c r="A7599" i="9" s="1"/>
  <c r="A7600" i="9" s="1"/>
  <c r="A7601" i="9" s="1"/>
  <c r="A7602" i="9" s="1"/>
  <c r="A7603" i="9" s="1"/>
  <c r="A7604" i="9" s="1"/>
  <c r="A7605" i="9" s="1"/>
  <c r="A7606" i="9" s="1"/>
  <c r="A7607" i="9" s="1"/>
  <c r="A7608" i="9" s="1"/>
  <c r="A7609" i="9" s="1"/>
  <c r="A7610" i="9" s="1"/>
  <c r="A7611" i="9" s="1"/>
  <c r="A7612" i="9" s="1"/>
  <c r="A7613" i="9" s="1"/>
  <c r="A7614" i="9" s="1"/>
  <c r="A7615" i="9" s="1"/>
  <c r="A7616" i="9" s="1"/>
  <c r="A7617" i="9" s="1"/>
  <c r="A7618" i="9" s="1"/>
  <c r="A7619" i="9" s="1"/>
  <c r="A7620" i="9" s="1"/>
  <c r="A7621" i="9" s="1"/>
  <c r="A7622" i="9" s="1"/>
  <c r="A7623" i="9" s="1"/>
  <c r="A7624" i="9" s="1"/>
  <c r="A7625" i="9" s="1"/>
  <c r="A7626" i="9" s="1"/>
  <c r="A7627" i="9" s="1"/>
  <c r="A7628" i="9" s="1"/>
  <c r="A7629" i="9" s="1"/>
  <c r="A7630" i="9" s="1"/>
  <c r="A7631" i="9" s="1"/>
  <c r="A7632" i="9" s="1"/>
  <c r="A7633" i="9" s="1"/>
  <c r="A7634" i="9" s="1"/>
  <c r="A7635" i="9" s="1"/>
  <c r="A7636" i="9" s="1"/>
  <c r="A7637" i="9" s="1"/>
  <c r="A7638" i="9" s="1"/>
  <c r="A7639" i="9" s="1"/>
  <c r="A7640" i="9" s="1"/>
  <c r="A7641" i="9" s="1"/>
  <c r="A7642" i="9" s="1"/>
  <c r="A7643" i="9" s="1"/>
  <c r="A7644" i="9" s="1"/>
  <c r="A7645" i="9" s="1"/>
  <c r="A7646" i="9" s="1"/>
  <c r="A7647" i="9" s="1"/>
  <c r="A7648" i="9" s="1"/>
  <c r="A7649" i="9" s="1"/>
  <c r="A7650" i="9" s="1"/>
  <c r="A7651" i="9" s="1"/>
  <c r="A7652" i="9" s="1"/>
  <c r="A7653" i="9" s="1"/>
  <c r="A7654" i="9" s="1"/>
  <c r="A7655" i="9" s="1"/>
  <c r="A7656" i="9" s="1"/>
  <c r="A7657" i="9" s="1"/>
  <c r="A7658" i="9" s="1"/>
  <c r="A7659" i="9" s="1"/>
  <c r="A7660" i="9" s="1"/>
  <c r="A7661" i="9" s="1"/>
  <c r="A7662" i="9" s="1"/>
  <c r="A7663" i="9" s="1"/>
  <c r="A7664" i="9" s="1"/>
  <c r="A7665" i="9" s="1"/>
  <c r="A7666" i="9" s="1"/>
  <c r="A7667" i="9" s="1"/>
  <c r="A7668" i="9" s="1"/>
  <c r="A7669" i="9" s="1"/>
  <c r="A7670" i="9" s="1"/>
  <c r="A7671" i="9" s="1"/>
  <c r="A7672" i="9" s="1"/>
  <c r="A7673" i="9" s="1"/>
  <c r="A7674" i="9" s="1"/>
  <c r="A7675" i="9" s="1"/>
  <c r="A7676" i="9" s="1"/>
  <c r="A7677" i="9" s="1"/>
  <c r="A7678" i="9" s="1"/>
  <c r="A7679" i="9" s="1"/>
  <c r="A7680" i="9" s="1"/>
  <c r="A7681" i="9" s="1"/>
  <c r="A7682" i="9" s="1"/>
  <c r="A7683" i="9" s="1"/>
  <c r="A7684" i="9" s="1"/>
  <c r="A7685" i="9" s="1"/>
  <c r="A7686" i="9" s="1"/>
  <c r="A7687" i="9" s="1"/>
  <c r="A7688" i="9" s="1"/>
  <c r="A7689" i="9" s="1"/>
  <c r="A7690" i="9" s="1"/>
  <c r="A7691" i="9" s="1"/>
  <c r="A7692" i="9" s="1"/>
  <c r="A7693" i="9" s="1"/>
  <c r="A7694" i="9" s="1"/>
  <c r="A7695" i="9" s="1"/>
  <c r="A7696" i="9" s="1"/>
  <c r="A7697" i="9" s="1"/>
  <c r="A7698" i="9" s="1"/>
  <c r="A7699" i="9" s="1"/>
  <c r="A7700" i="9" s="1"/>
  <c r="A7701" i="9" s="1"/>
  <c r="A7702" i="9" s="1"/>
  <c r="A7703" i="9" s="1"/>
  <c r="A7704" i="9" s="1"/>
  <c r="A7705" i="9" s="1"/>
  <c r="A7706" i="9" s="1"/>
  <c r="A7707" i="9" s="1"/>
  <c r="A7708" i="9" s="1"/>
  <c r="A7709" i="9" s="1"/>
  <c r="A7710" i="9" s="1"/>
  <c r="A7711" i="9" s="1"/>
  <c r="A7712" i="9" s="1"/>
  <c r="A7713" i="9" s="1"/>
  <c r="A7714" i="9" s="1"/>
  <c r="A7715" i="9" s="1"/>
  <c r="A7716" i="9" s="1"/>
  <c r="A7717" i="9" s="1"/>
  <c r="A7718" i="9" s="1"/>
  <c r="A7719" i="9" s="1"/>
  <c r="A7720" i="9" s="1"/>
  <c r="A7721" i="9" s="1"/>
  <c r="A7722" i="9" s="1"/>
  <c r="A7723" i="9" s="1"/>
  <c r="A7724" i="9" s="1"/>
  <c r="A7725" i="9" s="1"/>
  <c r="A7726" i="9" s="1"/>
  <c r="A7727" i="9" s="1"/>
  <c r="A7728" i="9" s="1"/>
  <c r="A7729" i="9" s="1"/>
  <c r="A7730" i="9" s="1"/>
  <c r="A7731" i="9" s="1"/>
  <c r="A7732" i="9" s="1"/>
  <c r="A7733" i="9" s="1"/>
  <c r="A7734" i="9" s="1"/>
  <c r="A7735" i="9" s="1"/>
  <c r="A7736" i="9" s="1"/>
  <c r="A7737" i="9" s="1"/>
  <c r="A7738" i="9" s="1"/>
  <c r="A7739" i="9" s="1"/>
  <c r="A7740" i="9" s="1"/>
  <c r="A7741" i="9" s="1"/>
  <c r="A7742" i="9" s="1"/>
  <c r="A7743" i="9" s="1"/>
  <c r="A7744" i="9" s="1"/>
  <c r="A7745" i="9" s="1"/>
  <c r="A7746" i="9" s="1"/>
  <c r="A7747" i="9" s="1"/>
  <c r="A7748" i="9" s="1"/>
  <c r="A7749" i="9" s="1"/>
  <c r="A7750" i="9" s="1"/>
  <c r="A7751" i="9" s="1"/>
  <c r="A7752" i="9" s="1"/>
  <c r="A7753" i="9" s="1"/>
  <c r="A7754" i="9" s="1"/>
  <c r="A7755" i="9" s="1"/>
  <c r="A7756" i="9" s="1"/>
  <c r="A7757" i="9" s="1"/>
  <c r="A7758" i="9" s="1"/>
  <c r="A7759" i="9" s="1"/>
  <c r="A7760" i="9" s="1"/>
  <c r="A7761" i="9" s="1"/>
  <c r="A7762" i="9" s="1"/>
  <c r="A7763" i="9" s="1"/>
  <c r="A7764" i="9" s="1"/>
  <c r="A7765" i="9" s="1"/>
  <c r="A7766" i="9" s="1"/>
  <c r="A7767" i="9" s="1"/>
  <c r="A7768" i="9" s="1"/>
  <c r="A7769" i="9" s="1"/>
  <c r="A7770" i="9" s="1"/>
  <c r="A7771" i="9" s="1"/>
  <c r="A7772" i="9" s="1"/>
  <c r="A7773" i="9" s="1"/>
  <c r="A7774" i="9" s="1"/>
  <c r="A7775" i="9" s="1"/>
  <c r="A7776" i="9" s="1"/>
  <c r="A7777" i="9" s="1"/>
  <c r="A7778" i="9" s="1"/>
  <c r="A7779" i="9" s="1"/>
  <c r="A7780" i="9" s="1"/>
  <c r="A7781" i="9" s="1"/>
  <c r="A7782" i="9" s="1"/>
  <c r="A7783" i="9" s="1"/>
  <c r="A7784" i="9" s="1"/>
  <c r="A7785" i="9" s="1"/>
  <c r="A7786" i="9" s="1"/>
  <c r="A7787" i="9" s="1"/>
  <c r="A7788" i="9" s="1"/>
  <c r="A7789" i="9" s="1"/>
  <c r="A7790" i="9" s="1"/>
  <c r="A7791" i="9" s="1"/>
  <c r="A7792" i="9" s="1"/>
  <c r="A7793" i="9" s="1"/>
  <c r="A7794" i="9" s="1"/>
  <c r="A7795" i="9" s="1"/>
  <c r="A7796" i="9" s="1"/>
  <c r="A7797" i="9" s="1"/>
  <c r="A7798" i="9" s="1"/>
  <c r="A7799" i="9" s="1"/>
  <c r="A7800" i="9" s="1"/>
  <c r="A7801" i="9" s="1"/>
  <c r="A7802" i="9" s="1"/>
  <c r="A7803" i="9" s="1"/>
  <c r="A7804" i="9" s="1"/>
  <c r="A7805" i="9" s="1"/>
  <c r="A7806" i="9" s="1"/>
  <c r="A7807" i="9" s="1"/>
  <c r="A7808" i="9" s="1"/>
  <c r="A7809" i="9" s="1"/>
  <c r="A7810" i="9" s="1"/>
  <c r="A7811" i="9" s="1"/>
  <c r="A7812" i="9" s="1"/>
  <c r="A7813" i="9" s="1"/>
  <c r="A7814" i="9" s="1"/>
  <c r="A7815" i="9" s="1"/>
  <c r="A7816" i="9" s="1"/>
  <c r="A7817" i="9" s="1"/>
  <c r="A7818" i="9" s="1"/>
  <c r="A7819" i="9" s="1"/>
  <c r="A7820" i="9" s="1"/>
  <c r="A7821" i="9" s="1"/>
  <c r="A7822" i="9" s="1"/>
  <c r="A7823" i="9" s="1"/>
  <c r="A7824" i="9" s="1"/>
  <c r="A7825" i="9" s="1"/>
  <c r="A7826" i="9" s="1"/>
  <c r="A7827" i="9" s="1"/>
  <c r="A7828" i="9" s="1"/>
  <c r="A7829" i="9" s="1"/>
  <c r="A7830" i="9" s="1"/>
  <c r="A7831" i="9" s="1"/>
  <c r="A7832" i="9" s="1"/>
  <c r="A7833" i="9" s="1"/>
  <c r="A7834" i="9" s="1"/>
  <c r="A7835" i="9" s="1"/>
  <c r="A7836" i="9" s="1"/>
  <c r="A7837" i="9" s="1"/>
  <c r="A7838" i="9" s="1"/>
  <c r="A7839" i="9" s="1"/>
  <c r="A7840" i="9" s="1"/>
  <c r="A7841" i="9" s="1"/>
  <c r="A7842" i="9" s="1"/>
  <c r="A7843" i="9" s="1"/>
  <c r="A7844" i="9" s="1"/>
  <c r="A7845" i="9" s="1"/>
  <c r="A7846" i="9" s="1"/>
  <c r="A7847" i="9" s="1"/>
  <c r="A7848" i="9" s="1"/>
  <c r="A7849" i="9" s="1"/>
  <c r="A7850" i="9" s="1"/>
  <c r="A7851" i="9" s="1"/>
  <c r="A7852" i="9" s="1"/>
  <c r="A7853" i="9" s="1"/>
  <c r="A7854" i="9" s="1"/>
  <c r="A7855" i="9" s="1"/>
  <c r="A7856" i="9" s="1"/>
  <c r="A7857" i="9" s="1"/>
  <c r="A7858" i="9" s="1"/>
  <c r="A7859" i="9" s="1"/>
  <c r="A7860" i="9" s="1"/>
  <c r="A7861" i="9" s="1"/>
  <c r="A7862" i="9" s="1"/>
  <c r="A7863" i="9" s="1"/>
  <c r="A7864" i="9" s="1"/>
  <c r="A7865" i="9" s="1"/>
  <c r="A7866" i="9" s="1"/>
  <c r="A7867" i="9" s="1"/>
  <c r="A7868" i="9" s="1"/>
  <c r="A7869" i="9" s="1"/>
  <c r="A7870" i="9" s="1"/>
  <c r="A7871" i="9" s="1"/>
  <c r="A7872" i="9" s="1"/>
  <c r="A7873" i="9" s="1"/>
  <c r="A7874" i="9" s="1"/>
  <c r="A7875" i="9" s="1"/>
  <c r="A7876" i="9" s="1"/>
  <c r="A7877" i="9" s="1"/>
  <c r="A7878" i="9" s="1"/>
  <c r="A7879" i="9" s="1"/>
  <c r="A7880" i="9" s="1"/>
  <c r="A7881" i="9" s="1"/>
  <c r="A7882" i="9" s="1"/>
  <c r="A7883" i="9" s="1"/>
  <c r="A7884" i="9" s="1"/>
  <c r="A7885" i="9" s="1"/>
  <c r="A7886" i="9" s="1"/>
  <c r="A7887" i="9" s="1"/>
  <c r="A7888" i="9" s="1"/>
  <c r="A7889" i="9" s="1"/>
  <c r="A7890" i="9" s="1"/>
  <c r="A7891" i="9" s="1"/>
  <c r="A7892" i="9" s="1"/>
  <c r="A7893" i="9" s="1"/>
  <c r="A7894" i="9" s="1"/>
  <c r="A7895" i="9" s="1"/>
  <c r="A7896" i="9" s="1"/>
  <c r="A7897" i="9" s="1"/>
  <c r="A7898" i="9" s="1"/>
  <c r="A7899" i="9" s="1"/>
  <c r="A7900" i="9" s="1"/>
  <c r="A7901" i="9" s="1"/>
  <c r="A7902" i="9" s="1"/>
  <c r="A7903" i="9" s="1"/>
  <c r="A7904" i="9" s="1"/>
  <c r="A7905" i="9" s="1"/>
  <c r="A7906" i="9" s="1"/>
  <c r="A7907" i="9" s="1"/>
  <c r="A7908" i="9" s="1"/>
  <c r="A7909" i="9" s="1"/>
  <c r="A7910" i="9" s="1"/>
  <c r="A7911" i="9" s="1"/>
  <c r="A7912" i="9" s="1"/>
  <c r="A7913" i="9" s="1"/>
  <c r="A7914" i="9" s="1"/>
  <c r="A7915" i="9" s="1"/>
  <c r="A7916" i="9" s="1"/>
  <c r="A7917" i="9" s="1"/>
  <c r="A7918" i="9" s="1"/>
  <c r="A7919" i="9" s="1"/>
  <c r="A7920" i="9" s="1"/>
  <c r="A7921" i="9" s="1"/>
  <c r="A7922" i="9" s="1"/>
  <c r="A7923" i="9" s="1"/>
  <c r="A7924" i="9" s="1"/>
  <c r="A7925" i="9" s="1"/>
  <c r="A7926" i="9" s="1"/>
  <c r="A7927" i="9" s="1"/>
  <c r="A7928" i="9" s="1"/>
  <c r="A7929" i="9" s="1"/>
  <c r="A7930" i="9" s="1"/>
  <c r="A7931" i="9" s="1"/>
  <c r="A7932" i="9" s="1"/>
  <c r="A7933" i="9" s="1"/>
  <c r="A7934" i="9" s="1"/>
  <c r="A7935" i="9" s="1"/>
  <c r="A7936" i="9" s="1"/>
  <c r="A7937" i="9" s="1"/>
  <c r="A7938" i="9" s="1"/>
  <c r="A7939" i="9" s="1"/>
  <c r="A7940" i="9" s="1"/>
  <c r="A7941" i="9" s="1"/>
  <c r="A7942" i="9" s="1"/>
  <c r="A7943" i="9" s="1"/>
  <c r="A7944" i="9" s="1"/>
  <c r="A7945" i="9" s="1"/>
  <c r="A7946" i="9" s="1"/>
  <c r="A7947" i="9" s="1"/>
  <c r="A7948" i="9" s="1"/>
  <c r="A7949" i="9" s="1"/>
  <c r="A7950" i="9" s="1"/>
  <c r="A7951" i="9" s="1"/>
  <c r="A7952" i="9" s="1"/>
  <c r="A7953" i="9" s="1"/>
  <c r="A7954" i="9" s="1"/>
  <c r="A7955" i="9" s="1"/>
  <c r="A7956" i="9" s="1"/>
  <c r="A7957" i="9" s="1"/>
  <c r="A7958" i="9" s="1"/>
  <c r="A7959" i="9" s="1"/>
  <c r="A7960" i="9" s="1"/>
  <c r="A7961" i="9" s="1"/>
  <c r="A7962" i="9" s="1"/>
  <c r="A7963" i="9" s="1"/>
  <c r="A7964" i="9" s="1"/>
  <c r="A7965" i="9" s="1"/>
  <c r="A7966" i="9" s="1"/>
  <c r="A7967" i="9" s="1"/>
  <c r="A7968" i="9" s="1"/>
  <c r="A7969" i="9" s="1"/>
  <c r="A7970" i="9" s="1"/>
  <c r="A7971" i="9" s="1"/>
  <c r="A7972" i="9" s="1"/>
  <c r="A7973" i="9" s="1"/>
  <c r="A7974" i="9" s="1"/>
  <c r="A7975" i="9" s="1"/>
  <c r="A7976" i="9" s="1"/>
  <c r="A7977" i="9" s="1"/>
  <c r="A7978" i="9" s="1"/>
  <c r="A7979" i="9" s="1"/>
  <c r="A7980" i="9" s="1"/>
  <c r="A7981" i="9" s="1"/>
  <c r="A7982" i="9" s="1"/>
  <c r="A7983" i="9" s="1"/>
  <c r="A7984" i="9" s="1"/>
  <c r="A7985" i="9" s="1"/>
  <c r="A7986" i="9" s="1"/>
  <c r="A7987" i="9" s="1"/>
  <c r="A7988" i="9" s="1"/>
  <c r="A7989" i="9" s="1"/>
  <c r="A7990" i="9" s="1"/>
  <c r="A7991" i="9" s="1"/>
  <c r="A7992" i="9" s="1"/>
  <c r="A7993" i="9" s="1"/>
  <c r="A7994" i="9" s="1"/>
  <c r="A7995" i="9" s="1"/>
  <c r="A7996" i="9" s="1"/>
  <c r="A7997" i="9" s="1"/>
  <c r="A7998" i="9" s="1"/>
  <c r="A7999" i="9" s="1"/>
  <c r="A8000" i="9" s="1"/>
  <c r="A8001" i="9" s="1"/>
  <c r="A8002" i="9" s="1"/>
  <c r="A8003" i="9" s="1"/>
  <c r="A8004" i="9" s="1"/>
  <c r="A8005" i="9" s="1"/>
  <c r="A8006" i="9" s="1"/>
  <c r="A8007" i="9" s="1"/>
  <c r="A8008" i="9" s="1"/>
  <c r="A8009" i="9" s="1"/>
  <c r="A8010" i="9" s="1"/>
  <c r="A8011" i="9" s="1"/>
  <c r="A8012" i="9" s="1"/>
  <c r="A8013" i="9" s="1"/>
  <c r="A8014" i="9" s="1"/>
  <c r="A8015" i="9" s="1"/>
  <c r="A8016" i="9" s="1"/>
  <c r="A8017" i="9" s="1"/>
  <c r="A8018" i="9" s="1"/>
  <c r="A8019" i="9" s="1"/>
  <c r="A8020" i="9" s="1"/>
  <c r="A8021" i="9" s="1"/>
  <c r="A8022" i="9" s="1"/>
  <c r="A8023" i="9" s="1"/>
  <c r="A8024" i="9" s="1"/>
  <c r="A8025" i="9" s="1"/>
  <c r="A8026" i="9" s="1"/>
  <c r="A8027" i="9" s="1"/>
  <c r="A8028" i="9" s="1"/>
  <c r="A8029" i="9" s="1"/>
  <c r="A8030" i="9" s="1"/>
  <c r="A8031" i="9" s="1"/>
  <c r="A8032" i="9" s="1"/>
  <c r="A8033" i="9" s="1"/>
  <c r="A8034" i="9" s="1"/>
  <c r="A8035" i="9" s="1"/>
  <c r="A8036" i="9" s="1"/>
  <c r="A8037" i="9" s="1"/>
  <c r="A8038" i="9" s="1"/>
  <c r="A8039" i="9" s="1"/>
  <c r="A8040" i="9" s="1"/>
  <c r="A8041" i="9" s="1"/>
  <c r="A8042" i="9" s="1"/>
  <c r="A8043" i="9" s="1"/>
  <c r="A8044" i="9" s="1"/>
  <c r="A8045" i="9" s="1"/>
  <c r="A8046" i="9" s="1"/>
  <c r="A8047" i="9" s="1"/>
  <c r="A8048" i="9" s="1"/>
  <c r="A8049" i="9" s="1"/>
  <c r="A8050" i="9" s="1"/>
  <c r="A8051" i="9" s="1"/>
  <c r="A8052" i="9" s="1"/>
  <c r="A8053" i="9" s="1"/>
  <c r="A8054" i="9" s="1"/>
  <c r="A8055" i="9" s="1"/>
  <c r="A8056" i="9" s="1"/>
  <c r="A8057" i="9" s="1"/>
  <c r="A8058" i="9" s="1"/>
  <c r="A8059" i="9" s="1"/>
  <c r="A8060" i="9" s="1"/>
  <c r="A8061" i="9" s="1"/>
  <c r="A8062" i="9" s="1"/>
  <c r="A8063" i="9" s="1"/>
  <c r="A8064" i="9" s="1"/>
  <c r="A8065" i="9" s="1"/>
  <c r="A8066" i="9" s="1"/>
  <c r="A8067" i="9" s="1"/>
  <c r="A8068" i="9" s="1"/>
  <c r="A8069" i="9" s="1"/>
  <c r="A8070" i="9" s="1"/>
  <c r="A8071" i="9" s="1"/>
  <c r="A8072" i="9" s="1"/>
  <c r="A8073" i="9" s="1"/>
  <c r="A8074" i="9" s="1"/>
  <c r="A8075" i="9" s="1"/>
  <c r="A8076" i="9" s="1"/>
  <c r="A8077" i="9" s="1"/>
  <c r="A8078" i="9" s="1"/>
  <c r="A8079" i="9" s="1"/>
  <c r="A8080" i="9" s="1"/>
  <c r="A8081" i="9" s="1"/>
  <c r="A8082" i="9" s="1"/>
  <c r="A8083" i="9" s="1"/>
  <c r="A8084" i="9" s="1"/>
  <c r="A8085" i="9" s="1"/>
  <c r="A8086" i="9" s="1"/>
  <c r="A8087" i="9" s="1"/>
  <c r="A8088" i="9" s="1"/>
  <c r="A8089" i="9" s="1"/>
  <c r="A8090" i="9" s="1"/>
  <c r="A8091" i="9" s="1"/>
  <c r="A8092" i="9" s="1"/>
  <c r="A8093" i="9" s="1"/>
  <c r="A8094" i="9" s="1"/>
  <c r="A8095" i="9" s="1"/>
  <c r="A8096" i="9" s="1"/>
  <c r="A8097" i="9" s="1"/>
  <c r="A8098" i="9" s="1"/>
  <c r="A8099" i="9" s="1"/>
  <c r="A8100" i="9" s="1"/>
  <c r="A8101" i="9" s="1"/>
  <c r="A8102" i="9" s="1"/>
  <c r="A8103" i="9" s="1"/>
  <c r="A8104" i="9" s="1"/>
  <c r="A8105" i="9" s="1"/>
  <c r="A8106" i="9" s="1"/>
  <c r="A8107" i="9" s="1"/>
  <c r="A8108" i="9" s="1"/>
  <c r="A8109" i="9" s="1"/>
  <c r="A8110" i="9" s="1"/>
  <c r="A8111" i="9" s="1"/>
  <c r="A8112" i="9" s="1"/>
  <c r="A8113" i="9" s="1"/>
  <c r="A8114" i="9" s="1"/>
  <c r="A8115" i="9" s="1"/>
  <c r="A8116" i="9" s="1"/>
  <c r="A8117" i="9" s="1"/>
  <c r="A8118" i="9" s="1"/>
  <c r="A8119" i="9" s="1"/>
  <c r="A8120" i="9" s="1"/>
  <c r="A8121" i="9" s="1"/>
  <c r="A8122" i="9" s="1"/>
  <c r="A8123" i="9" s="1"/>
  <c r="A8124" i="9" s="1"/>
  <c r="A8125" i="9" s="1"/>
  <c r="A8126" i="9" s="1"/>
  <c r="A8127" i="9" s="1"/>
  <c r="A8128" i="9" s="1"/>
  <c r="A8129" i="9" s="1"/>
  <c r="A8130" i="9" s="1"/>
  <c r="A8131" i="9" s="1"/>
  <c r="A8132" i="9" s="1"/>
  <c r="A8133" i="9" s="1"/>
  <c r="A8134" i="9" s="1"/>
  <c r="A8135" i="9" s="1"/>
  <c r="A8136" i="9" s="1"/>
  <c r="A8137" i="9" s="1"/>
  <c r="A8138" i="9" s="1"/>
  <c r="A8139" i="9" s="1"/>
  <c r="A8140" i="9" s="1"/>
  <c r="A8141" i="9" s="1"/>
  <c r="A8142" i="9" s="1"/>
  <c r="A8143" i="9" s="1"/>
  <c r="A8144" i="9" s="1"/>
  <c r="A8145" i="9" s="1"/>
  <c r="A8146" i="9" s="1"/>
  <c r="A8147" i="9" s="1"/>
  <c r="A8148" i="9" s="1"/>
  <c r="A8149" i="9" s="1"/>
  <c r="A8150" i="9" s="1"/>
  <c r="A8151" i="9" s="1"/>
  <c r="A8152" i="9" s="1"/>
  <c r="A8153" i="9" s="1"/>
  <c r="A8154" i="9" s="1"/>
  <c r="A8155" i="9" s="1"/>
  <c r="A8156" i="9" s="1"/>
  <c r="A8157" i="9" s="1"/>
  <c r="A8158" i="9" s="1"/>
  <c r="A8159" i="9" s="1"/>
  <c r="A8160" i="9" s="1"/>
  <c r="A8161" i="9" s="1"/>
  <c r="A8162" i="9" s="1"/>
  <c r="A8163" i="9" s="1"/>
  <c r="A8164" i="9" s="1"/>
  <c r="A8165" i="9" s="1"/>
  <c r="A8166" i="9" s="1"/>
  <c r="A8167" i="9" s="1"/>
  <c r="A8168" i="9" s="1"/>
  <c r="A8169" i="9" s="1"/>
  <c r="A8170" i="9" s="1"/>
  <c r="A8171" i="9" s="1"/>
  <c r="A8172" i="9" s="1"/>
  <c r="A8173" i="9" s="1"/>
  <c r="A8174" i="9" s="1"/>
  <c r="A8175" i="9" s="1"/>
  <c r="A8176" i="9" s="1"/>
  <c r="A8177" i="9" s="1"/>
  <c r="A8178" i="9" s="1"/>
  <c r="A8179" i="9" s="1"/>
  <c r="A8180" i="9" s="1"/>
  <c r="A8181" i="9" s="1"/>
  <c r="A8182" i="9" s="1"/>
  <c r="A8183" i="9" s="1"/>
  <c r="A8184" i="9" s="1"/>
  <c r="A8185" i="9" s="1"/>
  <c r="A8186" i="9" s="1"/>
  <c r="A8187" i="9" s="1"/>
  <c r="A8188" i="9" s="1"/>
  <c r="A8189" i="9" s="1"/>
  <c r="A8190" i="9" s="1"/>
  <c r="A8191" i="9" s="1"/>
  <c r="A8192" i="9" s="1"/>
  <c r="A8193" i="9" s="1"/>
  <c r="A8194" i="9" s="1"/>
  <c r="A8195" i="9" s="1"/>
  <c r="A8196" i="9" s="1"/>
  <c r="A8197" i="9" s="1"/>
  <c r="A8198" i="9" s="1"/>
  <c r="A8199" i="9" s="1"/>
  <c r="A8200" i="9" s="1"/>
  <c r="A8201" i="9" s="1"/>
  <c r="A8202" i="9" s="1"/>
  <c r="A8203" i="9" s="1"/>
  <c r="A8204" i="9" s="1"/>
  <c r="A8205" i="9" s="1"/>
  <c r="A8206" i="9" s="1"/>
  <c r="A8207" i="9" s="1"/>
  <c r="A8208" i="9" s="1"/>
  <c r="A8209" i="9" s="1"/>
  <c r="A8210" i="9" s="1"/>
  <c r="A8211" i="9" s="1"/>
  <c r="A8212" i="9" s="1"/>
  <c r="A8213" i="9" s="1"/>
  <c r="A8214" i="9" s="1"/>
  <c r="A8215" i="9" s="1"/>
  <c r="A8216" i="9" s="1"/>
  <c r="A8217" i="9" s="1"/>
  <c r="A8218" i="9" s="1"/>
  <c r="A8219" i="9" s="1"/>
  <c r="A8220" i="9" s="1"/>
  <c r="A8221" i="9" s="1"/>
  <c r="A8222" i="9" s="1"/>
  <c r="A8223" i="9" s="1"/>
  <c r="A8224" i="9" s="1"/>
  <c r="A8225" i="9" s="1"/>
  <c r="A8226" i="9" s="1"/>
  <c r="A8227" i="9" s="1"/>
  <c r="A8228" i="9" s="1"/>
  <c r="A8229" i="9" s="1"/>
  <c r="A8230" i="9" s="1"/>
  <c r="A8231" i="9" s="1"/>
  <c r="A8232" i="9" s="1"/>
  <c r="A8233" i="9" s="1"/>
  <c r="A8234" i="9" s="1"/>
  <c r="A8235" i="9" s="1"/>
  <c r="A8236" i="9" s="1"/>
  <c r="A8237" i="9" s="1"/>
  <c r="A8238" i="9" s="1"/>
  <c r="A8239" i="9" s="1"/>
  <c r="A8240" i="9" s="1"/>
  <c r="A8241" i="9" s="1"/>
  <c r="A8242" i="9" s="1"/>
  <c r="A8243" i="9" s="1"/>
  <c r="A8244" i="9" s="1"/>
  <c r="A8245" i="9" s="1"/>
  <c r="A8246" i="9" s="1"/>
  <c r="A8247" i="9" s="1"/>
  <c r="A8248" i="9" s="1"/>
  <c r="A8249" i="9" s="1"/>
  <c r="A8250" i="9" s="1"/>
  <c r="A8251" i="9" s="1"/>
  <c r="A8252" i="9" s="1"/>
  <c r="A8253" i="9" s="1"/>
  <c r="A8254" i="9" s="1"/>
  <c r="A8255" i="9" s="1"/>
  <c r="A8256" i="9" s="1"/>
  <c r="A8257" i="9" s="1"/>
  <c r="A8258" i="9" s="1"/>
  <c r="A8259" i="9" s="1"/>
  <c r="A8260" i="9" s="1"/>
  <c r="A8261" i="9" s="1"/>
  <c r="A8262" i="9" s="1"/>
  <c r="A8263" i="9" s="1"/>
  <c r="A8264" i="9" s="1"/>
  <c r="A8265" i="9" s="1"/>
  <c r="A8266" i="9" s="1"/>
  <c r="A8267" i="9" s="1"/>
  <c r="A8268" i="9" s="1"/>
  <c r="A8269" i="9" s="1"/>
  <c r="A8270" i="9" s="1"/>
  <c r="A8271" i="9" s="1"/>
  <c r="A8272" i="9" s="1"/>
  <c r="A8273" i="9" s="1"/>
  <c r="A8274" i="9" s="1"/>
  <c r="A8275" i="9" s="1"/>
  <c r="A8276" i="9" s="1"/>
  <c r="A8277" i="9" s="1"/>
  <c r="A8278" i="9" s="1"/>
  <c r="A8279" i="9" s="1"/>
  <c r="A8280" i="9" s="1"/>
  <c r="A8281" i="9" s="1"/>
  <c r="A8282" i="9" s="1"/>
  <c r="A8283" i="9" s="1"/>
  <c r="A8284" i="9" s="1"/>
  <c r="A8285" i="9" s="1"/>
  <c r="A8286" i="9" s="1"/>
  <c r="A8287" i="9" s="1"/>
  <c r="A8288" i="9" s="1"/>
  <c r="A8289" i="9" s="1"/>
  <c r="A8290" i="9" s="1"/>
  <c r="A8291" i="9" s="1"/>
  <c r="A8292" i="9" s="1"/>
  <c r="A8293" i="9" s="1"/>
  <c r="A8294" i="9" s="1"/>
  <c r="A8295" i="9" s="1"/>
  <c r="A8296" i="9" s="1"/>
  <c r="A8297" i="9" s="1"/>
  <c r="A8298" i="9" s="1"/>
  <c r="A8299" i="9" s="1"/>
  <c r="A8300" i="9" s="1"/>
  <c r="A8301" i="9" s="1"/>
  <c r="A8302" i="9" s="1"/>
  <c r="A8303" i="9" s="1"/>
  <c r="A8304" i="9" s="1"/>
  <c r="A8305" i="9" s="1"/>
  <c r="A8306" i="9" s="1"/>
  <c r="A8307" i="9" s="1"/>
  <c r="A8308" i="9" s="1"/>
  <c r="A8309" i="9" s="1"/>
  <c r="A8310" i="9" s="1"/>
  <c r="A8311" i="9" s="1"/>
  <c r="A8312" i="9" s="1"/>
  <c r="A8313" i="9" s="1"/>
  <c r="A8314" i="9" s="1"/>
  <c r="A8315" i="9" s="1"/>
  <c r="A8316" i="9" s="1"/>
  <c r="A8317" i="9" s="1"/>
  <c r="A8318" i="9" s="1"/>
  <c r="A8319" i="9" s="1"/>
  <c r="A8320" i="9" s="1"/>
  <c r="A8321" i="9" s="1"/>
  <c r="A8322" i="9" s="1"/>
  <c r="A8323" i="9" s="1"/>
  <c r="A8324" i="9" s="1"/>
  <c r="A8325" i="9" s="1"/>
  <c r="A8326" i="9" s="1"/>
  <c r="A8327" i="9" s="1"/>
  <c r="A8328" i="9" s="1"/>
  <c r="A8329" i="9" s="1"/>
  <c r="A8330" i="9" s="1"/>
  <c r="A8331" i="9" s="1"/>
  <c r="A8332" i="9" s="1"/>
  <c r="A8333" i="9" s="1"/>
  <c r="A8334" i="9" s="1"/>
  <c r="A8335" i="9" s="1"/>
  <c r="A8336" i="9" s="1"/>
  <c r="A8337" i="9" s="1"/>
  <c r="A8338" i="9" s="1"/>
  <c r="A8339" i="9" s="1"/>
  <c r="A8340" i="9" s="1"/>
  <c r="A8341" i="9" s="1"/>
  <c r="A8342" i="9" s="1"/>
  <c r="A8343" i="9" s="1"/>
  <c r="A8344" i="9" s="1"/>
  <c r="A8345" i="9" s="1"/>
  <c r="A8346" i="9" s="1"/>
  <c r="A8347" i="9" s="1"/>
  <c r="A8348" i="9" s="1"/>
  <c r="A8349" i="9" s="1"/>
  <c r="A8350" i="9" s="1"/>
  <c r="A8351" i="9" s="1"/>
  <c r="A8352" i="9" s="1"/>
  <c r="A8353" i="9" s="1"/>
  <c r="A8354" i="9" s="1"/>
  <c r="A8355" i="9" s="1"/>
  <c r="A8356" i="9" s="1"/>
  <c r="A8357" i="9" s="1"/>
  <c r="A8358" i="9" s="1"/>
  <c r="A8359" i="9" s="1"/>
  <c r="A8360" i="9" s="1"/>
  <c r="A8361" i="9" s="1"/>
  <c r="A8362" i="9" s="1"/>
  <c r="A8363" i="9" s="1"/>
  <c r="A8364" i="9" s="1"/>
  <c r="A8365" i="9" s="1"/>
  <c r="A8366" i="9" s="1"/>
  <c r="A8367" i="9" s="1"/>
  <c r="A8368" i="9" s="1"/>
  <c r="A8369" i="9" s="1"/>
  <c r="A8370" i="9" s="1"/>
  <c r="A8371" i="9" s="1"/>
  <c r="A8372" i="9" s="1"/>
  <c r="A8373" i="9" s="1"/>
  <c r="A8374" i="9" s="1"/>
  <c r="A8375" i="9" s="1"/>
  <c r="A8376" i="9" s="1"/>
  <c r="A8377" i="9" s="1"/>
  <c r="A8378" i="9" s="1"/>
  <c r="A8379" i="9" s="1"/>
  <c r="A8380" i="9" s="1"/>
  <c r="A8381" i="9" s="1"/>
  <c r="A8382" i="9" s="1"/>
  <c r="A8383" i="9" s="1"/>
  <c r="A8384" i="9" s="1"/>
  <c r="A8385" i="9" s="1"/>
  <c r="A8386" i="9" s="1"/>
  <c r="A8387" i="9" s="1"/>
  <c r="A8388" i="9" s="1"/>
  <c r="A8389" i="9" s="1"/>
  <c r="A8390" i="9" s="1"/>
  <c r="A8391" i="9" s="1"/>
  <c r="A8392" i="9" s="1"/>
  <c r="A8393" i="9" s="1"/>
  <c r="A8394" i="9" s="1"/>
  <c r="A8395" i="9" s="1"/>
  <c r="A8396" i="9" s="1"/>
  <c r="A8397" i="9" s="1"/>
  <c r="A8398" i="9" s="1"/>
  <c r="A8399" i="9" s="1"/>
  <c r="A8400" i="9" s="1"/>
  <c r="A8401" i="9" s="1"/>
  <c r="A8402" i="9" s="1"/>
  <c r="A8403" i="9" s="1"/>
  <c r="A8404" i="9" s="1"/>
  <c r="A8405" i="9" s="1"/>
  <c r="A8406" i="9" s="1"/>
  <c r="A8407" i="9" s="1"/>
  <c r="A8408" i="9" s="1"/>
  <c r="A8409" i="9" s="1"/>
  <c r="A8410" i="9" s="1"/>
  <c r="A8411" i="9" s="1"/>
  <c r="A8412" i="9" s="1"/>
  <c r="A8413" i="9" s="1"/>
  <c r="A8414" i="9" s="1"/>
  <c r="A8415" i="9" s="1"/>
  <c r="A8416" i="9" s="1"/>
  <c r="A8417" i="9" s="1"/>
  <c r="A8418" i="9" s="1"/>
  <c r="A8419" i="9" s="1"/>
  <c r="A8420" i="9" s="1"/>
  <c r="A8421" i="9" s="1"/>
  <c r="A8422" i="9" s="1"/>
  <c r="A8423" i="9" s="1"/>
  <c r="A8424" i="9" s="1"/>
  <c r="A8425" i="9" s="1"/>
  <c r="A8426" i="9" s="1"/>
  <c r="A8427" i="9" s="1"/>
  <c r="A8428" i="9" s="1"/>
  <c r="A8429" i="9" s="1"/>
  <c r="A8430" i="9" s="1"/>
  <c r="A8431" i="9" s="1"/>
  <c r="A8432" i="9" s="1"/>
  <c r="A8433" i="9" s="1"/>
  <c r="A8434" i="9" s="1"/>
  <c r="A8435" i="9" s="1"/>
  <c r="A8436" i="9" s="1"/>
  <c r="A8437" i="9" s="1"/>
  <c r="A8438" i="9" s="1"/>
  <c r="A8439" i="9" s="1"/>
  <c r="A8440" i="9" s="1"/>
  <c r="A8441" i="9" s="1"/>
  <c r="A8442" i="9" s="1"/>
  <c r="A8443" i="9" s="1"/>
  <c r="A8444" i="9" s="1"/>
  <c r="A8445" i="9" s="1"/>
  <c r="A8446" i="9" s="1"/>
  <c r="A8447" i="9" s="1"/>
  <c r="A8448" i="9" s="1"/>
  <c r="A8449" i="9" s="1"/>
  <c r="A8450" i="9" s="1"/>
  <c r="A8451" i="9" s="1"/>
  <c r="A8452" i="9" s="1"/>
  <c r="A8453" i="9" s="1"/>
  <c r="A8454" i="9" s="1"/>
  <c r="A8455" i="9" s="1"/>
  <c r="A8456" i="9" s="1"/>
  <c r="A8457" i="9" s="1"/>
  <c r="A8458" i="9" s="1"/>
  <c r="A8459" i="9" s="1"/>
  <c r="A8460" i="9" s="1"/>
  <c r="A8461" i="9" s="1"/>
  <c r="A8462" i="9" s="1"/>
  <c r="A8463" i="9" s="1"/>
  <c r="A8464" i="9" s="1"/>
  <c r="A8465" i="9" s="1"/>
  <c r="A8466" i="9" s="1"/>
  <c r="A8467" i="9" s="1"/>
  <c r="A8468" i="9" s="1"/>
  <c r="A8469" i="9" s="1"/>
  <c r="A8470" i="9" s="1"/>
  <c r="A8471" i="9" s="1"/>
  <c r="A8472" i="9" s="1"/>
  <c r="A8473" i="9" s="1"/>
  <c r="A8474" i="9" s="1"/>
  <c r="A8475" i="9" s="1"/>
  <c r="A8476" i="9" s="1"/>
  <c r="A8477" i="9" s="1"/>
  <c r="A8478" i="9" s="1"/>
  <c r="A8479" i="9" s="1"/>
  <c r="A8480" i="9" s="1"/>
  <c r="A8481" i="9" s="1"/>
  <c r="A8482" i="9" s="1"/>
  <c r="A8483" i="9" s="1"/>
  <c r="A8484" i="9" s="1"/>
  <c r="A8485" i="9" s="1"/>
  <c r="A8486" i="9" s="1"/>
  <c r="A8487" i="9" s="1"/>
  <c r="A8488" i="9" s="1"/>
  <c r="A8489" i="9" s="1"/>
  <c r="A8490" i="9" s="1"/>
  <c r="A8491" i="9" s="1"/>
  <c r="A8492" i="9" s="1"/>
  <c r="A8493" i="9" s="1"/>
  <c r="A8494" i="9" s="1"/>
  <c r="A8495" i="9" s="1"/>
  <c r="A8496" i="9" s="1"/>
  <c r="A8497" i="9" s="1"/>
  <c r="A8498" i="9" s="1"/>
  <c r="A8499" i="9" s="1"/>
  <c r="A8500" i="9" s="1"/>
  <c r="A8501" i="9" s="1"/>
  <c r="A8502" i="9" s="1"/>
  <c r="A8503" i="9" s="1"/>
  <c r="A8504" i="9" s="1"/>
  <c r="A8505" i="9" s="1"/>
  <c r="A8506" i="9" s="1"/>
  <c r="A8507" i="9" s="1"/>
  <c r="A8508" i="9" s="1"/>
  <c r="A8509" i="9" s="1"/>
  <c r="A8510" i="9" s="1"/>
  <c r="A8511" i="9" s="1"/>
  <c r="A8512" i="9" s="1"/>
  <c r="A8513" i="9" s="1"/>
  <c r="A8514" i="9" s="1"/>
  <c r="A8515" i="9" s="1"/>
  <c r="A8516" i="9" s="1"/>
  <c r="A8517" i="9" s="1"/>
  <c r="A8518" i="9" s="1"/>
  <c r="A8519" i="9" s="1"/>
  <c r="A8520" i="9" s="1"/>
  <c r="A8521" i="9" s="1"/>
  <c r="A8522" i="9" s="1"/>
  <c r="A8523" i="9" s="1"/>
  <c r="A8524" i="9" s="1"/>
  <c r="A8525" i="9" s="1"/>
  <c r="A8526" i="9" s="1"/>
  <c r="A8527" i="9" s="1"/>
  <c r="A8528" i="9" s="1"/>
  <c r="A8529" i="9" s="1"/>
  <c r="A8530" i="9" s="1"/>
  <c r="A8531" i="9" s="1"/>
  <c r="A8532" i="9" s="1"/>
  <c r="A8533" i="9" s="1"/>
  <c r="A8534" i="9" s="1"/>
  <c r="A8535" i="9" s="1"/>
  <c r="A8536" i="9" s="1"/>
  <c r="A8537" i="9" s="1"/>
  <c r="A8538" i="9" s="1"/>
  <c r="A8539" i="9" s="1"/>
  <c r="A8540" i="9" s="1"/>
  <c r="A8541" i="9" s="1"/>
  <c r="A8542" i="9" s="1"/>
  <c r="A8543" i="9" s="1"/>
  <c r="A8544" i="9" s="1"/>
  <c r="A8545" i="9" s="1"/>
  <c r="A8546" i="9" s="1"/>
  <c r="A8547" i="9" s="1"/>
  <c r="A8548" i="9" s="1"/>
  <c r="A8549" i="9" s="1"/>
  <c r="A8550" i="9" s="1"/>
  <c r="A8551" i="9" s="1"/>
  <c r="A8552" i="9" s="1"/>
  <c r="A8553" i="9" s="1"/>
  <c r="A8554" i="9" s="1"/>
  <c r="A8555" i="9" s="1"/>
  <c r="A8556" i="9" s="1"/>
  <c r="A8557" i="9" s="1"/>
  <c r="A8558" i="9" s="1"/>
  <c r="A8559" i="9" s="1"/>
  <c r="A8560" i="9" s="1"/>
  <c r="A8561" i="9" s="1"/>
  <c r="A8562" i="9" s="1"/>
  <c r="A8563" i="9" s="1"/>
  <c r="A8564" i="9" s="1"/>
  <c r="A8565" i="9" s="1"/>
  <c r="A8566" i="9" s="1"/>
  <c r="A8567" i="9" s="1"/>
  <c r="A8568" i="9" s="1"/>
  <c r="A8569" i="9" s="1"/>
  <c r="A8570" i="9" s="1"/>
  <c r="A8571" i="9" s="1"/>
  <c r="A8572" i="9" s="1"/>
  <c r="A8573" i="9" s="1"/>
  <c r="A8574" i="9" s="1"/>
  <c r="A8575" i="9" s="1"/>
  <c r="A8576" i="9" s="1"/>
  <c r="A8577" i="9" s="1"/>
  <c r="A8578" i="9" s="1"/>
  <c r="A8579" i="9" s="1"/>
  <c r="A8580" i="9" s="1"/>
  <c r="A8581" i="9" s="1"/>
  <c r="A8582" i="9" s="1"/>
  <c r="A8583" i="9" s="1"/>
  <c r="A8584" i="9" s="1"/>
  <c r="A8585" i="9" s="1"/>
  <c r="A8586" i="9" s="1"/>
  <c r="A8587" i="9" s="1"/>
  <c r="A8588" i="9" s="1"/>
  <c r="A8589" i="9" s="1"/>
  <c r="A8590" i="9" s="1"/>
  <c r="A8591" i="9" s="1"/>
  <c r="A8592" i="9" s="1"/>
  <c r="A8593" i="9" s="1"/>
  <c r="A8594" i="9" s="1"/>
  <c r="A8595" i="9" s="1"/>
  <c r="A8596" i="9" s="1"/>
  <c r="A8597" i="9" s="1"/>
  <c r="A8598" i="9" s="1"/>
  <c r="A8599" i="9" s="1"/>
  <c r="A8600" i="9" s="1"/>
  <c r="A8601" i="9" s="1"/>
  <c r="A8602" i="9" s="1"/>
  <c r="A8603" i="9" s="1"/>
  <c r="A8604" i="9" s="1"/>
  <c r="A8605" i="9" s="1"/>
  <c r="A8606" i="9" s="1"/>
  <c r="A8607" i="9" s="1"/>
  <c r="A8608" i="9" s="1"/>
  <c r="A8609" i="9" s="1"/>
  <c r="A8610" i="9" s="1"/>
  <c r="A8611" i="9" s="1"/>
  <c r="A8612" i="9" s="1"/>
  <c r="A8613" i="9" s="1"/>
  <c r="A8614" i="9" s="1"/>
  <c r="A8615" i="9" s="1"/>
  <c r="A8616" i="9" s="1"/>
  <c r="A8617" i="9" s="1"/>
  <c r="A8618" i="9" s="1"/>
  <c r="A8619" i="9" s="1"/>
  <c r="A8620" i="9" s="1"/>
  <c r="A8621" i="9" s="1"/>
  <c r="A8622" i="9" s="1"/>
  <c r="A8623" i="9" s="1"/>
  <c r="A8624" i="9" s="1"/>
  <c r="A8625" i="9" s="1"/>
  <c r="A8626" i="9" s="1"/>
  <c r="A8627" i="9" s="1"/>
  <c r="A8628" i="9" s="1"/>
  <c r="A8629" i="9" s="1"/>
  <c r="A8630" i="9" s="1"/>
  <c r="A8631" i="9" s="1"/>
  <c r="A8632" i="9" s="1"/>
  <c r="A8633" i="9" s="1"/>
  <c r="A8634" i="9" s="1"/>
  <c r="A8635" i="9" s="1"/>
  <c r="A8636" i="9" s="1"/>
  <c r="A8637" i="9" s="1"/>
  <c r="A8638" i="9" s="1"/>
  <c r="A8639" i="9" s="1"/>
  <c r="A8640" i="9" s="1"/>
  <c r="A8641" i="9" s="1"/>
  <c r="A8642" i="9" s="1"/>
  <c r="A8643" i="9" s="1"/>
  <c r="A8644" i="9" s="1"/>
  <c r="A8645" i="9" s="1"/>
  <c r="A8646" i="9" s="1"/>
  <c r="A8647" i="9" s="1"/>
  <c r="A8648" i="9" s="1"/>
  <c r="A8649" i="9" s="1"/>
  <c r="A8650" i="9" s="1"/>
  <c r="A8651" i="9" s="1"/>
  <c r="A8652" i="9" s="1"/>
  <c r="A8653" i="9" s="1"/>
  <c r="A8654" i="9" s="1"/>
  <c r="A8655" i="9" s="1"/>
  <c r="A8656" i="9" s="1"/>
  <c r="A8657" i="9" s="1"/>
  <c r="A8658" i="9" s="1"/>
  <c r="A8659" i="9" s="1"/>
  <c r="A8660" i="9" s="1"/>
  <c r="A8661" i="9" s="1"/>
  <c r="A8662" i="9" s="1"/>
  <c r="A8663" i="9" s="1"/>
  <c r="A8664" i="9" s="1"/>
  <c r="A8665" i="9" s="1"/>
  <c r="A8666" i="9" s="1"/>
  <c r="A8667" i="9" s="1"/>
  <c r="A8668" i="9" s="1"/>
  <c r="A8669" i="9" s="1"/>
  <c r="A8670" i="9" s="1"/>
  <c r="A8671" i="9" s="1"/>
  <c r="A8672" i="9" s="1"/>
  <c r="A8673" i="9" s="1"/>
  <c r="A8674" i="9" s="1"/>
  <c r="A8675" i="9" s="1"/>
  <c r="A8676" i="9" s="1"/>
  <c r="A8677" i="9" s="1"/>
  <c r="A8678" i="9" s="1"/>
  <c r="A8679" i="9" s="1"/>
  <c r="A8680" i="9" s="1"/>
  <c r="A8681" i="9" s="1"/>
  <c r="A8682" i="9" s="1"/>
  <c r="A8683" i="9" s="1"/>
  <c r="A8684" i="9" s="1"/>
  <c r="A8685" i="9" s="1"/>
  <c r="A8686" i="9" s="1"/>
  <c r="A8687" i="9" s="1"/>
  <c r="A8688" i="9" s="1"/>
  <c r="A8689" i="9" s="1"/>
  <c r="A8690" i="9" s="1"/>
  <c r="A8691" i="9" s="1"/>
  <c r="A8692" i="9" s="1"/>
  <c r="A8693" i="9" s="1"/>
  <c r="A8694" i="9" s="1"/>
  <c r="A8695" i="9" s="1"/>
  <c r="A8696" i="9" s="1"/>
  <c r="A8697" i="9" s="1"/>
  <c r="A8698" i="9" s="1"/>
  <c r="A8699" i="9" s="1"/>
  <c r="A8700" i="9" s="1"/>
  <c r="A8701" i="9" s="1"/>
  <c r="A8702" i="9" s="1"/>
  <c r="A8703" i="9" s="1"/>
  <c r="A8704" i="9" s="1"/>
  <c r="A8705" i="9" s="1"/>
  <c r="A8706" i="9" s="1"/>
  <c r="A8707" i="9" s="1"/>
  <c r="A8708" i="9" s="1"/>
  <c r="A8709" i="9" s="1"/>
  <c r="A8710" i="9" s="1"/>
  <c r="A8711" i="9" s="1"/>
  <c r="A8712" i="9" s="1"/>
  <c r="A8713" i="9" s="1"/>
  <c r="A8714" i="9" s="1"/>
  <c r="A8715" i="9" s="1"/>
  <c r="A8716" i="9" s="1"/>
  <c r="A8717" i="9" s="1"/>
  <c r="A8718" i="9" s="1"/>
  <c r="A8719" i="9" s="1"/>
  <c r="A8720" i="9" s="1"/>
  <c r="A8721" i="9" s="1"/>
  <c r="A8722" i="9" s="1"/>
  <c r="A8723" i="9" s="1"/>
  <c r="A8724" i="9" s="1"/>
  <c r="A8725" i="9" s="1"/>
  <c r="A8726" i="9" s="1"/>
  <c r="A8727" i="9" s="1"/>
  <c r="A8728" i="9" s="1"/>
  <c r="A8729" i="9" s="1"/>
  <c r="A8730" i="9" s="1"/>
  <c r="A8731" i="9" s="1"/>
  <c r="A8732" i="9" s="1"/>
  <c r="A8733" i="9" s="1"/>
  <c r="A8734" i="9" s="1"/>
  <c r="A8735" i="9" s="1"/>
  <c r="A8736" i="9" s="1"/>
  <c r="A8737" i="9" s="1"/>
  <c r="A8738" i="9" s="1"/>
  <c r="A8739" i="9" s="1"/>
  <c r="A8740" i="9" s="1"/>
  <c r="A8741" i="9" s="1"/>
  <c r="A8742" i="9" s="1"/>
  <c r="A8743" i="9" s="1"/>
  <c r="A8744" i="9" s="1"/>
  <c r="A8745" i="9" s="1"/>
  <c r="A8746" i="9" s="1"/>
  <c r="A8747" i="9" s="1"/>
  <c r="A8748" i="9" s="1"/>
  <c r="A8749" i="9" s="1"/>
  <c r="A8750" i="9" s="1"/>
  <c r="A8751" i="9" s="1"/>
  <c r="A8752" i="9" s="1"/>
  <c r="A8753" i="9" s="1"/>
  <c r="A8754" i="9" s="1"/>
  <c r="A8755" i="9" s="1"/>
  <c r="A8756" i="9" s="1"/>
  <c r="A8757" i="9" s="1"/>
  <c r="A8758" i="9" s="1"/>
  <c r="A8759" i="9" s="1"/>
  <c r="A8760" i="9" s="1"/>
  <c r="A8761" i="9" s="1"/>
  <c r="A8762" i="9" s="1"/>
  <c r="A8763" i="9" s="1"/>
  <c r="A8764" i="9" s="1"/>
  <c r="A8765" i="9" s="1"/>
  <c r="A8766" i="9" s="1"/>
  <c r="A8767" i="9" s="1"/>
  <c r="A8768" i="9" s="1"/>
  <c r="A8769" i="9" s="1"/>
  <c r="A8770" i="9" s="1"/>
  <c r="A8771" i="9" s="1"/>
  <c r="A8772" i="9" s="1"/>
  <c r="A8773" i="9" s="1"/>
  <c r="A8774" i="9" s="1"/>
  <c r="A8775" i="9" s="1"/>
  <c r="A8776" i="9" s="1"/>
  <c r="A8777" i="9" s="1"/>
  <c r="A8778" i="9" s="1"/>
  <c r="A8779" i="9" s="1"/>
  <c r="A8780" i="9" s="1"/>
  <c r="A8781" i="9" s="1"/>
  <c r="A8782" i="9" s="1"/>
  <c r="A8783" i="9" s="1"/>
  <c r="A8784" i="9" s="1"/>
  <c r="A8785" i="9" s="1"/>
  <c r="A8786" i="9" s="1"/>
  <c r="A8787" i="9" s="1"/>
  <c r="A8788" i="9" s="1"/>
  <c r="A8789" i="9" s="1"/>
  <c r="A8790" i="9" s="1"/>
  <c r="A8791" i="9" s="1"/>
  <c r="A8792" i="9" s="1"/>
  <c r="A8793" i="9" s="1"/>
  <c r="A8794" i="9" s="1"/>
  <c r="A8795" i="9" s="1"/>
  <c r="A8796" i="9" s="1"/>
  <c r="A8797" i="9" s="1"/>
  <c r="A8798" i="9" s="1"/>
  <c r="A8799" i="9" s="1"/>
  <c r="A8800" i="9" s="1"/>
  <c r="A8801" i="9" s="1"/>
  <c r="A8802" i="9" s="1"/>
  <c r="A8803" i="9" s="1"/>
  <c r="A8804" i="9" s="1"/>
  <c r="A8805" i="9" s="1"/>
  <c r="A8806" i="9" s="1"/>
  <c r="A8807" i="9" s="1"/>
  <c r="A8808" i="9" s="1"/>
  <c r="A8809" i="9" s="1"/>
  <c r="A8810" i="9" s="1"/>
  <c r="A8811" i="9" s="1"/>
  <c r="A8812" i="9" s="1"/>
  <c r="A8813" i="9" s="1"/>
  <c r="A8814" i="9" s="1"/>
  <c r="A8815" i="9" s="1"/>
  <c r="A8816" i="9" s="1"/>
  <c r="A8817" i="9" s="1"/>
  <c r="A8818" i="9" s="1"/>
  <c r="A8819" i="9" s="1"/>
  <c r="A8820" i="9" s="1"/>
  <c r="A8821" i="9" s="1"/>
  <c r="A8822" i="9" s="1"/>
  <c r="A8823" i="9" s="1"/>
  <c r="A8824" i="9" s="1"/>
  <c r="A8825" i="9" s="1"/>
  <c r="A8826" i="9" s="1"/>
  <c r="A8827" i="9" s="1"/>
  <c r="A8828" i="9" s="1"/>
  <c r="A8829" i="9" s="1"/>
  <c r="A8830" i="9" s="1"/>
  <c r="A8831" i="9" s="1"/>
  <c r="A8832" i="9" s="1"/>
  <c r="A8833" i="9" s="1"/>
  <c r="A8834" i="9" s="1"/>
  <c r="A8835" i="9" s="1"/>
  <c r="A8836" i="9" s="1"/>
  <c r="A8837" i="9" s="1"/>
  <c r="A8838" i="9" s="1"/>
  <c r="A8839" i="9" s="1"/>
  <c r="A8840" i="9" s="1"/>
  <c r="A8841" i="9" s="1"/>
  <c r="A8842" i="9" s="1"/>
  <c r="A8843" i="9" s="1"/>
  <c r="A8844" i="9" s="1"/>
  <c r="A8845" i="9" s="1"/>
  <c r="A8846" i="9" s="1"/>
  <c r="A8847" i="9" s="1"/>
  <c r="A8848" i="9" s="1"/>
  <c r="A8849" i="9" s="1"/>
  <c r="A8850" i="9" s="1"/>
  <c r="A8851" i="9" s="1"/>
  <c r="A8852" i="9" s="1"/>
  <c r="A8853" i="9" s="1"/>
  <c r="A8854" i="9" s="1"/>
  <c r="A8855" i="9" s="1"/>
  <c r="A8856" i="9" s="1"/>
  <c r="A8857" i="9" s="1"/>
  <c r="A8858" i="9" s="1"/>
  <c r="A8859" i="9" s="1"/>
  <c r="A8860" i="9" s="1"/>
  <c r="A8861" i="9" s="1"/>
  <c r="A8862" i="9" s="1"/>
  <c r="A8863" i="9" s="1"/>
  <c r="A8864" i="9" s="1"/>
  <c r="A8865" i="9" s="1"/>
  <c r="A8866" i="9" s="1"/>
  <c r="A8867" i="9" s="1"/>
  <c r="A8868" i="9" s="1"/>
  <c r="A8869" i="9" s="1"/>
  <c r="A8870" i="9" s="1"/>
  <c r="A8871" i="9" s="1"/>
  <c r="A8872" i="9" s="1"/>
  <c r="A8873" i="9" s="1"/>
  <c r="A8874" i="9" s="1"/>
  <c r="A8875" i="9" s="1"/>
  <c r="A8876" i="9" s="1"/>
  <c r="A8877" i="9" s="1"/>
  <c r="A8878" i="9" s="1"/>
  <c r="A8879" i="9" s="1"/>
  <c r="A8880" i="9" s="1"/>
  <c r="A8881" i="9" s="1"/>
  <c r="A8882" i="9" s="1"/>
  <c r="A8883" i="9" s="1"/>
  <c r="A8884" i="9" s="1"/>
  <c r="A8885" i="9" s="1"/>
  <c r="A8886" i="9" s="1"/>
  <c r="A8887" i="9" s="1"/>
  <c r="A8888" i="9" s="1"/>
  <c r="A8889" i="9" s="1"/>
  <c r="A8890" i="9" s="1"/>
  <c r="A8891" i="9" s="1"/>
  <c r="A8892" i="9" s="1"/>
  <c r="A8893" i="9" s="1"/>
  <c r="A8894" i="9" s="1"/>
  <c r="A8895" i="9" s="1"/>
  <c r="A8896" i="9" s="1"/>
  <c r="A8897" i="9" s="1"/>
  <c r="A8898" i="9" s="1"/>
  <c r="A8899" i="9" s="1"/>
  <c r="A8900" i="9" s="1"/>
  <c r="A8901" i="9" s="1"/>
  <c r="A8902" i="9" s="1"/>
  <c r="A8903" i="9" s="1"/>
  <c r="A8904" i="9" s="1"/>
  <c r="A8905" i="9" s="1"/>
  <c r="A8906" i="9" s="1"/>
  <c r="A8907" i="9" s="1"/>
  <c r="A8908" i="9" s="1"/>
  <c r="A8909" i="9" s="1"/>
  <c r="A8910" i="9" s="1"/>
  <c r="A8911" i="9" s="1"/>
  <c r="A8912" i="9" s="1"/>
  <c r="A8913" i="9" s="1"/>
  <c r="A8914" i="9" s="1"/>
  <c r="A8915" i="9" s="1"/>
  <c r="A8916" i="9" s="1"/>
  <c r="A8917" i="9" s="1"/>
  <c r="A8918" i="9" s="1"/>
  <c r="A8919" i="9" s="1"/>
  <c r="A8920" i="9" s="1"/>
  <c r="A8921" i="9" s="1"/>
  <c r="A8922" i="9" s="1"/>
  <c r="A8923" i="9" s="1"/>
  <c r="A8924" i="9" s="1"/>
  <c r="A8925" i="9" s="1"/>
  <c r="A8926" i="9" s="1"/>
  <c r="A8927" i="9" s="1"/>
  <c r="A8928" i="9" s="1"/>
  <c r="A8929" i="9" s="1"/>
  <c r="A8930" i="9" s="1"/>
  <c r="A8931" i="9" s="1"/>
  <c r="A8932" i="9" s="1"/>
  <c r="A8933" i="9" s="1"/>
  <c r="A8934" i="9" s="1"/>
  <c r="A8935" i="9" s="1"/>
  <c r="A8936" i="9" s="1"/>
  <c r="A8937" i="9" s="1"/>
  <c r="A8938" i="9" s="1"/>
  <c r="A8939" i="9" s="1"/>
  <c r="A8940" i="9" s="1"/>
  <c r="A8941" i="9" s="1"/>
  <c r="A8942" i="9" s="1"/>
  <c r="A8943" i="9" s="1"/>
  <c r="A8944" i="9" s="1"/>
  <c r="A8945" i="9" s="1"/>
  <c r="A8946" i="9" s="1"/>
  <c r="A8947" i="9" s="1"/>
  <c r="A8948" i="9" s="1"/>
  <c r="A8949" i="9" s="1"/>
  <c r="A8950" i="9" s="1"/>
  <c r="A8951" i="9" s="1"/>
  <c r="A8952" i="9" s="1"/>
  <c r="A8953" i="9" s="1"/>
  <c r="A8954" i="9" s="1"/>
  <c r="A8955" i="9" s="1"/>
  <c r="A8956" i="9" s="1"/>
  <c r="A8957" i="9" s="1"/>
  <c r="A8958" i="9" s="1"/>
  <c r="A8959" i="9" s="1"/>
  <c r="A8960" i="9" s="1"/>
  <c r="A8961" i="9" s="1"/>
  <c r="A8962" i="9" s="1"/>
  <c r="A8963" i="9" s="1"/>
  <c r="A8964" i="9" s="1"/>
  <c r="A8965" i="9" s="1"/>
  <c r="A8966" i="9" s="1"/>
  <c r="A8967" i="9" s="1"/>
  <c r="A8968" i="9" s="1"/>
  <c r="A8969" i="9" s="1"/>
  <c r="A8970" i="9" s="1"/>
  <c r="A8971" i="9" s="1"/>
  <c r="A8972" i="9" s="1"/>
  <c r="A8973" i="9" s="1"/>
  <c r="A8974" i="9" s="1"/>
  <c r="A8975" i="9" s="1"/>
  <c r="A8976" i="9" s="1"/>
  <c r="A8977" i="9" s="1"/>
  <c r="A8978" i="9" s="1"/>
  <c r="A8979" i="9" s="1"/>
  <c r="A8980" i="9" s="1"/>
  <c r="A8981" i="9" s="1"/>
  <c r="A8982" i="9" s="1"/>
  <c r="A8983" i="9" s="1"/>
  <c r="A8984" i="9" s="1"/>
  <c r="A8985" i="9" s="1"/>
  <c r="A8986" i="9" s="1"/>
  <c r="A8987" i="9" s="1"/>
  <c r="A8988" i="9" s="1"/>
  <c r="A8989" i="9" s="1"/>
  <c r="A8990" i="9" s="1"/>
  <c r="A8991" i="9" s="1"/>
  <c r="A8992" i="9" s="1"/>
  <c r="A8993" i="9" s="1"/>
  <c r="A8994" i="9" s="1"/>
  <c r="A8995" i="9" s="1"/>
  <c r="A8996" i="9" s="1"/>
  <c r="A8997" i="9" s="1"/>
  <c r="A8998" i="9" s="1"/>
  <c r="A8999" i="9" s="1"/>
  <c r="A9000" i="9" s="1"/>
  <c r="A9001" i="9" s="1"/>
  <c r="A9002" i="9" s="1"/>
  <c r="A9003" i="9" s="1"/>
  <c r="A9004" i="9" s="1"/>
  <c r="A9005" i="9" s="1"/>
  <c r="A9006" i="9" s="1"/>
  <c r="A9007" i="9" s="1"/>
  <c r="A9008" i="9" s="1"/>
  <c r="A9009" i="9" s="1"/>
  <c r="A9010" i="9" s="1"/>
  <c r="A9011" i="9" s="1"/>
  <c r="A9012" i="9" s="1"/>
  <c r="A9013" i="9" s="1"/>
  <c r="A9014" i="9" s="1"/>
  <c r="A9015" i="9" s="1"/>
  <c r="A9016" i="9" s="1"/>
  <c r="A9017" i="9" s="1"/>
  <c r="A9018" i="9" s="1"/>
  <c r="A9019" i="9" s="1"/>
  <c r="A9020" i="9" s="1"/>
  <c r="A9021" i="9" s="1"/>
  <c r="A9022" i="9" s="1"/>
  <c r="A9023" i="9" s="1"/>
  <c r="A9024" i="9" s="1"/>
  <c r="A9025" i="9" s="1"/>
  <c r="A9026" i="9" s="1"/>
  <c r="A9027" i="9" s="1"/>
  <c r="A9028" i="9" s="1"/>
  <c r="A9029" i="9" s="1"/>
  <c r="A9030" i="9" s="1"/>
  <c r="A9031" i="9" s="1"/>
  <c r="A9032" i="9" s="1"/>
  <c r="A9033" i="9" s="1"/>
  <c r="A9034" i="9" s="1"/>
  <c r="A9035" i="9" s="1"/>
  <c r="A9036" i="9" s="1"/>
  <c r="A9037" i="9" s="1"/>
  <c r="A9038" i="9" s="1"/>
  <c r="A9039" i="9" s="1"/>
  <c r="A9040" i="9" s="1"/>
  <c r="A9041" i="9" s="1"/>
  <c r="A9042" i="9" s="1"/>
  <c r="A9043" i="9" s="1"/>
  <c r="A9044" i="9" s="1"/>
  <c r="A9045" i="9" s="1"/>
  <c r="A9046" i="9" s="1"/>
  <c r="A9047" i="9" s="1"/>
  <c r="A9048" i="9" s="1"/>
  <c r="A9049" i="9" s="1"/>
  <c r="A9050" i="9" s="1"/>
  <c r="A9051" i="9" s="1"/>
  <c r="A9052" i="9" s="1"/>
  <c r="A9053" i="9" s="1"/>
  <c r="A9054" i="9" s="1"/>
  <c r="A9055" i="9" s="1"/>
  <c r="A9056" i="9" s="1"/>
  <c r="A9057" i="9" s="1"/>
  <c r="A9058" i="9" s="1"/>
  <c r="A9059" i="9" s="1"/>
  <c r="A9060" i="9" s="1"/>
  <c r="A9061" i="9" s="1"/>
  <c r="A9062" i="9" s="1"/>
  <c r="A9063" i="9" s="1"/>
  <c r="A9064" i="9" s="1"/>
  <c r="A9065" i="9" s="1"/>
  <c r="A9066" i="9" s="1"/>
  <c r="A9067" i="9" s="1"/>
  <c r="A9068" i="9" s="1"/>
  <c r="A9069" i="9" s="1"/>
  <c r="A9070" i="9" s="1"/>
  <c r="A9071" i="9" s="1"/>
  <c r="A9072" i="9" s="1"/>
  <c r="A9073" i="9" s="1"/>
  <c r="A9074" i="9" s="1"/>
  <c r="A9075" i="9" s="1"/>
  <c r="A9076" i="9" s="1"/>
  <c r="A9077" i="9" s="1"/>
  <c r="A9078" i="9" s="1"/>
  <c r="A9079" i="9" s="1"/>
  <c r="A9080" i="9" s="1"/>
  <c r="A9081" i="9" s="1"/>
  <c r="A9082" i="9" s="1"/>
  <c r="A9083" i="9" s="1"/>
  <c r="A9084" i="9" s="1"/>
  <c r="A9085" i="9" s="1"/>
  <c r="A9086" i="9" s="1"/>
  <c r="A9087" i="9" s="1"/>
  <c r="A9088" i="9" s="1"/>
  <c r="A9089" i="9" s="1"/>
  <c r="A9090" i="9" s="1"/>
  <c r="A9091" i="9" s="1"/>
  <c r="A9092" i="9" s="1"/>
  <c r="A9093" i="9" s="1"/>
  <c r="A9094" i="9" s="1"/>
  <c r="A9095" i="9" s="1"/>
  <c r="A9096" i="9" s="1"/>
  <c r="A9097" i="9" s="1"/>
  <c r="A9098" i="9" s="1"/>
  <c r="A9099" i="9" s="1"/>
  <c r="A9100" i="9" s="1"/>
  <c r="A9101" i="9" s="1"/>
  <c r="A9102" i="9" s="1"/>
  <c r="A9103" i="9" s="1"/>
  <c r="A9104" i="9" s="1"/>
  <c r="A9105" i="9" s="1"/>
  <c r="A9106" i="9" s="1"/>
  <c r="A9107" i="9" s="1"/>
  <c r="A9108" i="9" s="1"/>
  <c r="A9109" i="9" s="1"/>
  <c r="A9110" i="9" s="1"/>
  <c r="A9111" i="9" s="1"/>
  <c r="A9112" i="9" s="1"/>
  <c r="A9113" i="9" s="1"/>
  <c r="A9114" i="9" s="1"/>
  <c r="A9115" i="9" s="1"/>
  <c r="A9116" i="9" s="1"/>
  <c r="A9117" i="9" s="1"/>
  <c r="A9118" i="9" s="1"/>
  <c r="A9119" i="9" s="1"/>
  <c r="A9120" i="9" s="1"/>
  <c r="A9121" i="9" s="1"/>
  <c r="A9122" i="9" s="1"/>
  <c r="A9123" i="9" s="1"/>
  <c r="A9124" i="9" s="1"/>
  <c r="A9125" i="9" s="1"/>
  <c r="A9126" i="9" s="1"/>
  <c r="A9127" i="9" s="1"/>
  <c r="A9128" i="9" s="1"/>
  <c r="A9129" i="9" s="1"/>
  <c r="A9130" i="9" s="1"/>
  <c r="A9131" i="9" s="1"/>
  <c r="A9132" i="9" s="1"/>
  <c r="A9133" i="9" s="1"/>
  <c r="A9134" i="9" s="1"/>
  <c r="A9135" i="9" s="1"/>
  <c r="A9136" i="9" s="1"/>
  <c r="A9137" i="9" s="1"/>
  <c r="A9138" i="9" s="1"/>
  <c r="A9139" i="9" s="1"/>
  <c r="A9140" i="9" s="1"/>
  <c r="A9141" i="9" s="1"/>
  <c r="A9142" i="9" s="1"/>
  <c r="A9143" i="9" s="1"/>
  <c r="A9144" i="9" s="1"/>
  <c r="A9145" i="9" s="1"/>
  <c r="A9146" i="9" s="1"/>
  <c r="A9147" i="9" s="1"/>
  <c r="A9148" i="9" s="1"/>
  <c r="A9149" i="9" s="1"/>
  <c r="A9150" i="9" s="1"/>
  <c r="A9151" i="9" s="1"/>
  <c r="A9152" i="9" s="1"/>
  <c r="A9153" i="9" s="1"/>
  <c r="A9154" i="9" s="1"/>
  <c r="A9155" i="9" s="1"/>
  <c r="A9156" i="9" s="1"/>
  <c r="A9157" i="9" s="1"/>
  <c r="A9158" i="9" s="1"/>
  <c r="A9159" i="9" s="1"/>
  <c r="A9160" i="9" s="1"/>
  <c r="A9161" i="9" s="1"/>
  <c r="A9162" i="9" s="1"/>
  <c r="A9163" i="9" s="1"/>
  <c r="A9164" i="9" s="1"/>
  <c r="A9165" i="9" s="1"/>
  <c r="A9166" i="9" s="1"/>
  <c r="A9167" i="9" s="1"/>
  <c r="A9168" i="9" s="1"/>
  <c r="A9169" i="9" s="1"/>
  <c r="A9170" i="9" s="1"/>
  <c r="A9171" i="9" s="1"/>
  <c r="A9172" i="9" s="1"/>
  <c r="A9173" i="9" s="1"/>
  <c r="A9174" i="9" s="1"/>
  <c r="A9175" i="9" s="1"/>
  <c r="A9176" i="9" s="1"/>
  <c r="A9177" i="9" s="1"/>
  <c r="A9178" i="9" s="1"/>
  <c r="A9179" i="9" s="1"/>
  <c r="A9180" i="9" s="1"/>
  <c r="A9181" i="9" s="1"/>
  <c r="A9182" i="9" s="1"/>
  <c r="A9183" i="9" s="1"/>
  <c r="A9184" i="9" s="1"/>
  <c r="A9185" i="9" s="1"/>
  <c r="A9186" i="9" s="1"/>
  <c r="A9187" i="9" s="1"/>
  <c r="A9188" i="9" s="1"/>
  <c r="A9189" i="9" s="1"/>
  <c r="A9190" i="9" s="1"/>
  <c r="A9191" i="9" s="1"/>
  <c r="A9192" i="9" s="1"/>
  <c r="A9193" i="9" s="1"/>
  <c r="A9194" i="9" s="1"/>
  <c r="A9195" i="9" s="1"/>
  <c r="A9196" i="9" s="1"/>
  <c r="A9197" i="9" s="1"/>
  <c r="A9198" i="9" s="1"/>
  <c r="A9199" i="9" s="1"/>
  <c r="A9200" i="9" s="1"/>
  <c r="A9201" i="9" s="1"/>
  <c r="A9202" i="9" s="1"/>
  <c r="A9203" i="9" s="1"/>
  <c r="A9204" i="9" s="1"/>
  <c r="A9205" i="9" s="1"/>
  <c r="A9206" i="9" s="1"/>
  <c r="A9207" i="9" s="1"/>
  <c r="A9208" i="9" s="1"/>
  <c r="A9209" i="9" s="1"/>
  <c r="A9210" i="9" s="1"/>
  <c r="A9211" i="9" s="1"/>
  <c r="A9212" i="9" s="1"/>
  <c r="A9213" i="9" s="1"/>
  <c r="A9214" i="9" s="1"/>
  <c r="A9215" i="9" s="1"/>
  <c r="A9216" i="9" s="1"/>
  <c r="A9217" i="9" s="1"/>
  <c r="A9218" i="9" s="1"/>
  <c r="A9219" i="9" s="1"/>
  <c r="A9220" i="9" s="1"/>
  <c r="A9221" i="9" s="1"/>
  <c r="A9222" i="9" s="1"/>
  <c r="A9223" i="9" s="1"/>
  <c r="A9224" i="9" s="1"/>
  <c r="A9225" i="9" s="1"/>
  <c r="A9226" i="9" s="1"/>
  <c r="A9227" i="9" s="1"/>
  <c r="A9228" i="9" s="1"/>
  <c r="A9229" i="9" s="1"/>
  <c r="A9230" i="9" s="1"/>
  <c r="A9231" i="9" s="1"/>
  <c r="A9232" i="9" s="1"/>
  <c r="A9233" i="9" s="1"/>
  <c r="A9234" i="9" s="1"/>
  <c r="A9235" i="9" s="1"/>
  <c r="A9236" i="9" s="1"/>
  <c r="A9237" i="9" s="1"/>
  <c r="A9238" i="9" s="1"/>
  <c r="A9239" i="9" s="1"/>
  <c r="A9240" i="9" s="1"/>
  <c r="A9241" i="9" s="1"/>
  <c r="A9242" i="9" s="1"/>
  <c r="A9243" i="9" s="1"/>
  <c r="A9244" i="9" s="1"/>
  <c r="A9245" i="9" s="1"/>
  <c r="A9246" i="9" s="1"/>
  <c r="A9247" i="9" s="1"/>
  <c r="A9248" i="9" s="1"/>
  <c r="A9249" i="9" s="1"/>
  <c r="A9250" i="9" s="1"/>
  <c r="A9251" i="9" s="1"/>
  <c r="A9252" i="9" s="1"/>
  <c r="A9253" i="9" s="1"/>
  <c r="A9254" i="9" s="1"/>
  <c r="A9255" i="9" s="1"/>
  <c r="A9256" i="9" s="1"/>
  <c r="A9257" i="9" s="1"/>
  <c r="A9258" i="9" s="1"/>
  <c r="A9259" i="9" s="1"/>
  <c r="A9260" i="9" s="1"/>
  <c r="A9261" i="9" s="1"/>
  <c r="A9262" i="9" s="1"/>
  <c r="A9263" i="9" s="1"/>
  <c r="A9264" i="9" s="1"/>
  <c r="A9265" i="9" s="1"/>
  <c r="A9266" i="9" s="1"/>
  <c r="A9267" i="9" s="1"/>
  <c r="A9268" i="9" s="1"/>
  <c r="A9269" i="9" s="1"/>
  <c r="A9270" i="9" s="1"/>
  <c r="A9271" i="9" s="1"/>
  <c r="A9272" i="9" s="1"/>
  <c r="A9273" i="9" s="1"/>
  <c r="A9274" i="9" s="1"/>
  <c r="A9275" i="9" s="1"/>
  <c r="A9276" i="9" s="1"/>
  <c r="A9277" i="9" s="1"/>
  <c r="A9278" i="9" s="1"/>
  <c r="A9279" i="9" s="1"/>
  <c r="A9280" i="9" s="1"/>
  <c r="A9281" i="9" s="1"/>
  <c r="A9282" i="9" s="1"/>
  <c r="A9283" i="9" s="1"/>
  <c r="A9284" i="9" s="1"/>
  <c r="A9285" i="9" s="1"/>
  <c r="A9286" i="9" s="1"/>
  <c r="A9287" i="9" s="1"/>
  <c r="A9288" i="9" s="1"/>
  <c r="A9289" i="9" s="1"/>
  <c r="A9290" i="9" s="1"/>
  <c r="A9291" i="9" s="1"/>
  <c r="A9292" i="9" s="1"/>
  <c r="A9293" i="9" s="1"/>
  <c r="A9294" i="9" s="1"/>
  <c r="A9295" i="9" s="1"/>
  <c r="A9296" i="9" s="1"/>
  <c r="A9297" i="9" s="1"/>
  <c r="A9298" i="9" s="1"/>
  <c r="A9299" i="9" s="1"/>
  <c r="A9300" i="9" s="1"/>
  <c r="A9301" i="9" s="1"/>
  <c r="A9302" i="9" s="1"/>
  <c r="A9303" i="9" s="1"/>
  <c r="A9304" i="9" s="1"/>
  <c r="A9305" i="9" s="1"/>
  <c r="A9306" i="9" s="1"/>
  <c r="A9307" i="9" s="1"/>
  <c r="A9308" i="9" s="1"/>
  <c r="A9309" i="9" s="1"/>
  <c r="A9310" i="9" s="1"/>
  <c r="A9311" i="9" s="1"/>
  <c r="A9312" i="9" s="1"/>
  <c r="A9313" i="9" s="1"/>
  <c r="A9314" i="9" s="1"/>
  <c r="A9315" i="9" s="1"/>
  <c r="A9316" i="9" s="1"/>
  <c r="A9317" i="9" s="1"/>
  <c r="A9318" i="9" s="1"/>
  <c r="A9319" i="9" s="1"/>
  <c r="A9320" i="9" s="1"/>
  <c r="A9321" i="9" s="1"/>
  <c r="A9322" i="9" s="1"/>
  <c r="A9323" i="9" s="1"/>
  <c r="A9324" i="9" s="1"/>
  <c r="A9325" i="9" s="1"/>
  <c r="A9326" i="9" s="1"/>
  <c r="A9327" i="9" s="1"/>
  <c r="A9328" i="9" s="1"/>
  <c r="A9329" i="9" s="1"/>
  <c r="A9330" i="9" s="1"/>
  <c r="A9331" i="9" s="1"/>
  <c r="A9332" i="9" s="1"/>
  <c r="A9333" i="9" s="1"/>
  <c r="A9334" i="9" s="1"/>
  <c r="A9335" i="9" s="1"/>
  <c r="A9336" i="9" s="1"/>
  <c r="A9337" i="9" s="1"/>
  <c r="A9338" i="9" s="1"/>
  <c r="A9339" i="9" s="1"/>
  <c r="A9340" i="9" s="1"/>
  <c r="A9341" i="9" s="1"/>
  <c r="A9342" i="9" s="1"/>
  <c r="A9343" i="9" s="1"/>
  <c r="A9344" i="9" s="1"/>
  <c r="A9345" i="9" s="1"/>
  <c r="A9346" i="9" s="1"/>
  <c r="A9347" i="9" s="1"/>
  <c r="A9348" i="9" s="1"/>
  <c r="A9349" i="9" s="1"/>
  <c r="A9350" i="9" s="1"/>
  <c r="A9351" i="9" s="1"/>
  <c r="A9352" i="9" s="1"/>
  <c r="A9353" i="9" s="1"/>
  <c r="A9354" i="9" s="1"/>
  <c r="A9355" i="9" s="1"/>
  <c r="A9356" i="9" s="1"/>
  <c r="A9357" i="9" s="1"/>
  <c r="A9358" i="9" s="1"/>
  <c r="A9359" i="9" s="1"/>
  <c r="A9360" i="9" s="1"/>
  <c r="A9361" i="9" s="1"/>
  <c r="A9362" i="9" s="1"/>
  <c r="A9363" i="9" s="1"/>
  <c r="A9364" i="9" s="1"/>
  <c r="A9365" i="9" s="1"/>
  <c r="A9366" i="9" s="1"/>
  <c r="A9367" i="9" s="1"/>
  <c r="A9368" i="9" s="1"/>
  <c r="A9369" i="9" s="1"/>
  <c r="A9370" i="9" s="1"/>
  <c r="A9371" i="9" s="1"/>
  <c r="A9372" i="9" s="1"/>
  <c r="A9373" i="9" s="1"/>
  <c r="A9374" i="9" s="1"/>
  <c r="A9375" i="9" s="1"/>
  <c r="A9376" i="9" s="1"/>
  <c r="A9377" i="9" s="1"/>
  <c r="A9378" i="9" s="1"/>
  <c r="A9379" i="9" s="1"/>
  <c r="A9380" i="9" s="1"/>
  <c r="A9381" i="9" s="1"/>
  <c r="A9382" i="9" s="1"/>
  <c r="A9383" i="9" s="1"/>
  <c r="A9384" i="9" s="1"/>
  <c r="A9385" i="9" s="1"/>
  <c r="A9386" i="9" s="1"/>
  <c r="A9387" i="9" s="1"/>
  <c r="A9388" i="9" s="1"/>
  <c r="A9389" i="9" s="1"/>
  <c r="A9390" i="9" s="1"/>
  <c r="A9391" i="9" s="1"/>
  <c r="A9392" i="9" s="1"/>
  <c r="A9393" i="9" s="1"/>
  <c r="A9394" i="9" s="1"/>
  <c r="A9395" i="9" s="1"/>
  <c r="A9396" i="9" s="1"/>
  <c r="A9397" i="9" s="1"/>
  <c r="A9398" i="9" s="1"/>
  <c r="A9399" i="9" s="1"/>
  <c r="A9400" i="9" s="1"/>
  <c r="A9401" i="9" s="1"/>
  <c r="A9402" i="9" s="1"/>
  <c r="A9403" i="9" s="1"/>
  <c r="A9404" i="9" s="1"/>
  <c r="A9405" i="9" s="1"/>
  <c r="A9406" i="9" s="1"/>
  <c r="A9407" i="9" s="1"/>
  <c r="A9408" i="9" s="1"/>
  <c r="A9409" i="9" s="1"/>
  <c r="A9410" i="9" s="1"/>
  <c r="A9411" i="9" s="1"/>
  <c r="A9412" i="9" s="1"/>
  <c r="A9413" i="9" s="1"/>
  <c r="A9414" i="9" s="1"/>
  <c r="A9415" i="9" s="1"/>
  <c r="A9416" i="9" s="1"/>
  <c r="A9417" i="9" s="1"/>
  <c r="A9418" i="9" s="1"/>
  <c r="A9419" i="9" s="1"/>
  <c r="A9420" i="9" s="1"/>
  <c r="A9421" i="9" s="1"/>
  <c r="A9422" i="9" s="1"/>
  <c r="A9423" i="9" s="1"/>
  <c r="A9424" i="9" s="1"/>
  <c r="A9425" i="9" s="1"/>
  <c r="A9426" i="9" s="1"/>
  <c r="A9427" i="9" s="1"/>
  <c r="A9428" i="9" s="1"/>
  <c r="A9429" i="9" s="1"/>
  <c r="A9430" i="9" s="1"/>
  <c r="A9431" i="9" s="1"/>
  <c r="A9432" i="9" s="1"/>
  <c r="A9433" i="9" s="1"/>
  <c r="A9434" i="9" s="1"/>
  <c r="A9435" i="9" s="1"/>
  <c r="A9436" i="9" s="1"/>
  <c r="A9437" i="9" s="1"/>
  <c r="A9438" i="9" s="1"/>
  <c r="A9439" i="9" s="1"/>
  <c r="A9440" i="9" s="1"/>
  <c r="A9441" i="9" s="1"/>
  <c r="A9442" i="9" s="1"/>
  <c r="A9443" i="9" s="1"/>
  <c r="A9444" i="9" s="1"/>
  <c r="A9445" i="9" s="1"/>
  <c r="A9446" i="9" s="1"/>
  <c r="A9447" i="9" s="1"/>
  <c r="A9448" i="9" s="1"/>
  <c r="A9449" i="9" s="1"/>
  <c r="A9450" i="9" s="1"/>
  <c r="A9451" i="9" s="1"/>
  <c r="A9452" i="9" s="1"/>
  <c r="A9453" i="9" s="1"/>
  <c r="A9454" i="9" s="1"/>
  <c r="A9455" i="9" s="1"/>
  <c r="A9456" i="9" s="1"/>
  <c r="A9457" i="9" s="1"/>
  <c r="A9458" i="9" s="1"/>
  <c r="A9459" i="9" s="1"/>
  <c r="A9460" i="9" s="1"/>
  <c r="A9461" i="9" s="1"/>
  <c r="A9462" i="9" s="1"/>
  <c r="A9463" i="9" s="1"/>
  <c r="A9464" i="9" s="1"/>
  <c r="A9465" i="9" s="1"/>
  <c r="A9466" i="9" s="1"/>
  <c r="A9467" i="9" s="1"/>
  <c r="A9468" i="9" s="1"/>
  <c r="A9469" i="9" s="1"/>
  <c r="A9470" i="9" s="1"/>
  <c r="A9471" i="9" s="1"/>
  <c r="A9472" i="9" s="1"/>
  <c r="A9473" i="9" s="1"/>
  <c r="A9474" i="9" s="1"/>
  <c r="A9475" i="9" s="1"/>
  <c r="A9476" i="9" s="1"/>
  <c r="A9477" i="9" s="1"/>
  <c r="A9478" i="9" s="1"/>
  <c r="A9479" i="9" s="1"/>
  <c r="A9480" i="9" s="1"/>
  <c r="A9481" i="9" s="1"/>
  <c r="A9482" i="9" s="1"/>
  <c r="A9483" i="9" s="1"/>
  <c r="A9484" i="9" s="1"/>
  <c r="A9485" i="9" s="1"/>
  <c r="A9486" i="9" s="1"/>
  <c r="A9487" i="9" s="1"/>
  <c r="A9488" i="9" s="1"/>
  <c r="A9489" i="9" s="1"/>
  <c r="A9490" i="9" s="1"/>
  <c r="A9491" i="9" s="1"/>
  <c r="A9492" i="9" s="1"/>
  <c r="A9493" i="9" s="1"/>
  <c r="A9494" i="9" s="1"/>
  <c r="A9495" i="9" s="1"/>
  <c r="A9496" i="9" s="1"/>
  <c r="A9497" i="9" s="1"/>
  <c r="A9498" i="9" s="1"/>
  <c r="A9499" i="9" s="1"/>
  <c r="A9500" i="9" s="1"/>
  <c r="A9501" i="9" s="1"/>
  <c r="A9502" i="9" s="1"/>
  <c r="A9503" i="9" s="1"/>
  <c r="A9504" i="9" s="1"/>
  <c r="A9505" i="9" s="1"/>
  <c r="A9506" i="9" s="1"/>
  <c r="A9507" i="9" s="1"/>
  <c r="A9508" i="9" s="1"/>
  <c r="A9509" i="9" s="1"/>
  <c r="A9510" i="9" s="1"/>
  <c r="A9511" i="9" s="1"/>
  <c r="A9512" i="9" s="1"/>
  <c r="A9513" i="9" s="1"/>
  <c r="A9514" i="9" s="1"/>
  <c r="A9515" i="9" s="1"/>
  <c r="A9516" i="9" s="1"/>
  <c r="A9517" i="9" s="1"/>
  <c r="A9518" i="9" s="1"/>
  <c r="A9519" i="9" s="1"/>
  <c r="A9520" i="9" s="1"/>
  <c r="A9521" i="9" s="1"/>
  <c r="A9522" i="9" s="1"/>
  <c r="A9523" i="9" s="1"/>
  <c r="A9524" i="9" s="1"/>
  <c r="A9525" i="9" s="1"/>
  <c r="A9526" i="9" s="1"/>
  <c r="A9527" i="9" s="1"/>
  <c r="A9528" i="9" s="1"/>
  <c r="A9529" i="9" s="1"/>
  <c r="A9530" i="9" s="1"/>
  <c r="A9531" i="9" s="1"/>
  <c r="A9532" i="9" s="1"/>
  <c r="A9533" i="9" s="1"/>
  <c r="A9534" i="9" s="1"/>
  <c r="A9535" i="9" s="1"/>
  <c r="A9536" i="9" s="1"/>
  <c r="A9537" i="9" s="1"/>
  <c r="A9538" i="9" s="1"/>
  <c r="A9539" i="9" s="1"/>
  <c r="A9540" i="9" s="1"/>
  <c r="A9541" i="9" s="1"/>
  <c r="A9542" i="9" s="1"/>
  <c r="A9543" i="9" s="1"/>
  <c r="A9544" i="9" s="1"/>
  <c r="A9545" i="9" s="1"/>
  <c r="A9546" i="9" s="1"/>
  <c r="A9547" i="9" s="1"/>
  <c r="A9548" i="9" s="1"/>
  <c r="A9549" i="9" s="1"/>
  <c r="A9550" i="9" s="1"/>
  <c r="A9551" i="9" s="1"/>
  <c r="A9552" i="9" s="1"/>
  <c r="A9553" i="9" s="1"/>
  <c r="A9554" i="9" s="1"/>
  <c r="A9555" i="9" s="1"/>
  <c r="A9556" i="9" s="1"/>
  <c r="A9557" i="9" s="1"/>
  <c r="A9558" i="9" s="1"/>
  <c r="A9559" i="9" s="1"/>
  <c r="A9560" i="9" s="1"/>
  <c r="A9561" i="9" s="1"/>
  <c r="A9562" i="9" s="1"/>
  <c r="A9563" i="9" s="1"/>
  <c r="A9564" i="9" s="1"/>
  <c r="A9565" i="9" s="1"/>
  <c r="A9566" i="9" s="1"/>
  <c r="A9567" i="9" s="1"/>
  <c r="A9568" i="9" s="1"/>
  <c r="A9569" i="9" s="1"/>
  <c r="A9570" i="9" s="1"/>
  <c r="A9571" i="9" s="1"/>
  <c r="A9572" i="9" s="1"/>
  <c r="A9573" i="9" s="1"/>
  <c r="A9574" i="9" s="1"/>
  <c r="A9575" i="9" s="1"/>
  <c r="A9576" i="9" s="1"/>
  <c r="A9577" i="9" s="1"/>
  <c r="A9578" i="9" s="1"/>
  <c r="A9579" i="9" s="1"/>
  <c r="A9580" i="9" s="1"/>
  <c r="A9581" i="9" s="1"/>
  <c r="A9582" i="9" s="1"/>
  <c r="A9583" i="9" s="1"/>
  <c r="A9584" i="9" s="1"/>
  <c r="A9585" i="9" s="1"/>
  <c r="A9586" i="9" s="1"/>
  <c r="A9587" i="9" s="1"/>
  <c r="A9588" i="9" s="1"/>
  <c r="A9589" i="9" s="1"/>
  <c r="A9590" i="9" s="1"/>
  <c r="A9591" i="9" s="1"/>
  <c r="A9592" i="9" s="1"/>
  <c r="A9593" i="9" s="1"/>
  <c r="A9594" i="9" s="1"/>
  <c r="A9595" i="9" s="1"/>
  <c r="A9596" i="9" s="1"/>
  <c r="A9597" i="9" s="1"/>
  <c r="A9598" i="9" s="1"/>
  <c r="A9599" i="9" s="1"/>
  <c r="A9600" i="9" s="1"/>
  <c r="A9601" i="9" s="1"/>
  <c r="A9602" i="9" s="1"/>
  <c r="A9603" i="9" s="1"/>
  <c r="A9604" i="9" s="1"/>
  <c r="A9605" i="9" s="1"/>
  <c r="A9606" i="9" s="1"/>
  <c r="A9607" i="9" s="1"/>
  <c r="A9608" i="9" s="1"/>
  <c r="A9609" i="9" s="1"/>
  <c r="A9610" i="9" s="1"/>
  <c r="A9611" i="9" s="1"/>
  <c r="A9612" i="9" s="1"/>
  <c r="A9613" i="9" s="1"/>
  <c r="A9614" i="9" s="1"/>
  <c r="A9615" i="9" s="1"/>
  <c r="A9616" i="9" s="1"/>
  <c r="A9617" i="9" s="1"/>
  <c r="A9618" i="9" s="1"/>
  <c r="A9619" i="9" s="1"/>
  <c r="A9620" i="9" s="1"/>
  <c r="A9621" i="9" s="1"/>
  <c r="A9622" i="9" s="1"/>
  <c r="A9623" i="9" s="1"/>
  <c r="A9624" i="9" s="1"/>
  <c r="A9625" i="9" s="1"/>
  <c r="A9626" i="9" s="1"/>
  <c r="A9627" i="9" s="1"/>
  <c r="A9628" i="9" s="1"/>
  <c r="A9629" i="9" s="1"/>
  <c r="A9630" i="9" s="1"/>
  <c r="A9631" i="9" s="1"/>
  <c r="A9632" i="9" s="1"/>
  <c r="A9633" i="9" s="1"/>
  <c r="A9634" i="9" s="1"/>
  <c r="A9635" i="9" s="1"/>
  <c r="A9636" i="9" s="1"/>
  <c r="A9637" i="9" s="1"/>
  <c r="A9638" i="9" s="1"/>
  <c r="A9639" i="9" s="1"/>
  <c r="A9640" i="9" s="1"/>
  <c r="A9641" i="9" s="1"/>
  <c r="A9642" i="9" s="1"/>
  <c r="A9643" i="9" s="1"/>
  <c r="A9644" i="9" s="1"/>
  <c r="A9645" i="9" s="1"/>
  <c r="A9646" i="9" s="1"/>
  <c r="A9647" i="9" s="1"/>
  <c r="A9648" i="9" s="1"/>
  <c r="A9649" i="9" s="1"/>
  <c r="A9650" i="9" s="1"/>
  <c r="A9651" i="9" s="1"/>
  <c r="A9652" i="9" s="1"/>
  <c r="A9653" i="9" s="1"/>
  <c r="A9654" i="9" s="1"/>
  <c r="A9655" i="9" s="1"/>
  <c r="A9656" i="9" s="1"/>
  <c r="A9657" i="9" s="1"/>
  <c r="A9658" i="9" s="1"/>
  <c r="A9659" i="9" s="1"/>
  <c r="A9660" i="9" s="1"/>
  <c r="A9661" i="9" s="1"/>
  <c r="A9662" i="9" s="1"/>
  <c r="A9663" i="9" s="1"/>
  <c r="A9664" i="9" s="1"/>
  <c r="A9665" i="9" s="1"/>
  <c r="A9666" i="9" s="1"/>
  <c r="A9667" i="9" s="1"/>
  <c r="A9668" i="9" s="1"/>
  <c r="A9669" i="9" s="1"/>
  <c r="A9670" i="9" s="1"/>
  <c r="A9671" i="9" s="1"/>
  <c r="A9672" i="9" s="1"/>
  <c r="A9673" i="9" s="1"/>
  <c r="A9674" i="9" s="1"/>
  <c r="A9675" i="9" s="1"/>
  <c r="A9676" i="9" s="1"/>
  <c r="A9677" i="9" s="1"/>
  <c r="A9678" i="9" s="1"/>
  <c r="A9679" i="9" s="1"/>
  <c r="A9680" i="9" s="1"/>
  <c r="A9681" i="9" s="1"/>
  <c r="A9682" i="9" s="1"/>
  <c r="A9683" i="9" s="1"/>
  <c r="A9684" i="9" s="1"/>
  <c r="A9685" i="9" s="1"/>
  <c r="A9686" i="9" s="1"/>
  <c r="A9687" i="9" s="1"/>
  <c r="A9688" i="9" s="1"/>
  <c r="A9689" i="9" s="1"/>
  <c r="A9690" i="9" s="1"/>
  <c r="A9691" i="9" s="1"/>
  <c r="A9692" i="9" s="1"/>
  <c r="A9693" i="9" s="1"/>
  <c r="A9694" i="9" s="1"/>
  <c r="A9695" i="9" s="1"/>
  <c r="A9696" i="9" s="1"/>
  <c r="A9697" i="9" s="1"/>
  <c r="A9698" i="9" s="1"/>
  <c r="A9699" i="9" s="1"/>
  <c r="A9700" i="9" s="1"/>
  <c r="A9701" i="9" s="1"/>
  <c r="A9702" i="9" s="1"/>
  <c r="A9703" i="9" s="1"/>
  <c r="A9704" i="9" s="1"/>
  <c r="A9705" i="9" s="1"/>
  <c r="A9706" i="9" s="1"/>
  <c r="A9707" i="9" s="1"/>
  <c r="A9708" i="9" s="1"/>
  <c r="A9709" i="9" s="1"/>
  <c r="A9710" i="9" s="1"/>
  <c r="A9711" i="9" s="1"/>
  <c r="A9712" i="9" s="1"/>
  <c r="A9713" i="9" s="1"/>
  <c r="A9714" i="9" s="1"/>
  <c r="A9715" i="9" s="1"/>
  <c r="A9716" i="9" s="1"/>
  <c r="A9717" i="9" s="1"/>
  <c r="A9718" i="9" s="1"/>
  <c r="A9719" i="9" s="1"/>
  <c r="A9720" i="9" s="1"/>
  <c r="A9721" i="9" s="1"/>
  <c r="A9722" i="9" s="1"/>
  <c r="A9723" i="9" s="1"/>
  <c r="A9724" i="9" s="1"/>
  <c r="A9725" i="9" s="1"/>
  <c r="A9726" i="9" s="1"/>
  <c r="A9727" i="9" s="1"/>
  <c r="A9728" i="9" s="1"/>
  <c r="A9729" i="9" s="1"/>
  <c r="A9730" i="9" s="1"/>
  <c r="A9731" i="9" s="1"/>
  <c r="A9732" i="9" s="1"/>
  <c r="A9733" i="9" s="1"/>
  <c r="A9734" i="9" s="1"/>
  <c r="A9735" i="9" s="1"/>
  <c r="A9736" i="9" s="1"/>
  <c r="A9737" i="9" s="1"/>
  <c r="A9738" i="9" s="1"/>
  <c r="A9739" i="9" s="1"/>
  <c r="A9740" i="9" s="1"/>
  <c r="A9741" i="9" s="1"/>
  <c r="A9742" i="9" s="1"/>
  <c r="A9743" i="9" s="1"/>
  <c r="A9744" i="9" s="1"/>
  <c r="A9745" i="9" s="1"/>
  <c r="A9746" i="9" s="1"/>
  <c r="A9747" i="9" s="1"/>
  <c r="A9748" i="9" s="1"/>
  <c r="A9749" i="9" s="1"/>
  <c r="A9750" i="9" s="1"/>
  <c r="A9751" i="9" s="1"/>
  <c r="A9752" i="9" s="1"/>
  <c r="A9753" i="9" s="1"/>
  <c r="A9754" i="9" s="1"/>
  <c r="A9755" i="9" s="1"/>
  <c r="A9756" i="9" s="1"/>
  <c r="A9757" i="9" s="1"/>
  <c r="A9758" i="9" s="1"/>
  <c r="A9759" i="9" s="1"/>
  <c r="A9760" i="9" s="1"/>
  <c r="A9761" i="9" s="1"/>
  <c r="A9762" i="9" s="1"/>
  <c r="A9763" i="9" s="1"/>
  <c r="A9764" i="9" s="1"/>
  <c r="A9765" i="9" s="1"/>
  <c r="A9766" i="9" s="1"/>
  <c r="A9767" i="9" s="1"/>
  <c r="A9768" i="9" s="1"/>
  <c r="A9769" i="9" s="1"/>
  <c r="A9770" i="9" s="1"/>
  <c r="A9771" i="9" s="1"/>
  <c r="A9772" i="9" s="1"/>
  <c r="A9773" i="9" s="1"/>
  <c r="A9774" i="9" s="1"/>
  <c r="A9775" i="9" s="1"/>
  <c r="A9776" i="9" s="1"/>
  <c r="A9777" i="9" s="1"/>
  <c r="A9778" i="9" s="1"/>
  <c r="A9779" i="9" s="1"/>
  <c r="A9780" i="9" s="1"/>
  <c r="A9781" i="9" s="1"/>
  <c r="A9782" i="9" s="1"/>
  <c r="A9783" i="9" s="1"/>
  <c r="A9784" i="9" s="1"/>
  <c r="A9785" i="9" s="1"/>
  <c r="A9786" i="9" s="1"/>
  <c r="A9787" i="9" s="1"/>
  <c r="A9788" i="9" s="1"/>
  <c r="A9789" i="9" s="1"/>
  <c r="A9790" i="9" s="1"/>
  <c r="A9791" i="9" s="1"/>
  <c r="A9792" i="9" s="1"/>
  <c r="A9793" i="9" s="1"/>
  <c r="A9794" i="9" s="1"/>
  <c r="A9795" i="9" s="1"/>
  <c r="A9796" i="9" s="1"/>
  <c r="A9797" i="9" s="1"/>
  <c r="A9798" i="9" s="1"/>
  <c r="A9799" i="9" s="1"/>
  <c r="A9800" i="9" s="1"/>
  <c r="A9801" i="9" s="1"/>
  <c r="A9802" i="9" s="1"/>
  <c r="A9803" i="9" s="1"/>
  <c r="A9804" i="9" s="1"/>
  <c r="A9805" i="9" s="1"/>
  <c r="A9806" i="9" s="1"/>
  <c r="A9807" i="9" s="1"/>
  <c r="A9808" i="9" s="1"/>
  <c r="A9809" i="9" s="1"/>
  <c r="A9810" i="9" s="1"/>
  <c r="A9811" i="9" s="1"/>
  <c r="A9812" i="9" s="1"/>
  <c r="A9813" i="9" s="1"/>
  <c r="A9814" i="9" s="1"/>
  <c r="A9815" i="9" s="1"/>
  <c r="A9816" i="9" s="1"/>
  <c r="A9817" i="9" s="1"/>
  <c r="A9818" i="9" s="1"/>
  <c r="A9819" i="9" s="1"/>
  <c r="A9820" i="9" s="1"/>
  <c r="A9821" i="9" s="1"/>
  <c r="A9822" i="9" s="1"/>
  <c r="A9823" i="9" s="1"/>
  <c r="A9824" i="9" s="1"/>
  <c r="A9825" i="9" s="1"/>
  <c r="A9826" i="9" s="1"/>
  <c r="A9827" i="9" s="1"/>
  <c r="A9828" i="9" s="1"/>
  <c r="A9829" i="9" s="1"/>
  <c r="A9830" i="9" s="1"/>
  <c r="A9831" i="9" s="1"/>
  <c r="A9832" i="9" s="1"/>
  <c r="A9833" i="9" s="1"/>
  <c r="A9834" i="9" s="1"/>
  <c r="A9835" i="9" s="1"/>
  <c r="A9836" i="9" s="1"/>
  <c r="A9837" i="9" s="1"/>
  <c r="A9838" i="9" s="1"/>
  <c r="A9839" i="9" s="1"/>
  <c r="A9840" i="9" s="1"/>
  <c r="A9841" i="9" s="1"/>
  <c r="A9842" i="9" s="1"/>
  <c r="A9843" i="9" s="1"/>
  <c r="A9844" i="9" s="1"/>
  <c r="A9845" i="9" s="1"/>
  <c r="A9846" i="9" s="1"/>
  <c r="A9847" i="9" s="1"/>
  <c r="A9848" i="9" s="1"/>
  <c r="A9849" i="9" s="1"/>
  <c r="A9850" i="9" s="1"/>
  <c r="A9851" i="9" s="1"/>
  <c r="A9852" i="9" s="1"/>
  <c r="A9853" i="9" s="1"/>
  <c r="A9854" i="9" s="1"/>
  <c r="A9855" i="9" s="1"/>
  <c r="A9856" i="9" s="1"/>
  <c r="A9857" i="9" s="1"/>
  <c r="A9858" i="9" s="1"/>
  <c r="A9859" i="9" s="1"/>
  <c r="A9860" i="9" s="1"/>
  <c r="A9861" i="9" s="1"/>
  <c r="A9862" i="9" s="1"/>
  <c r="A9863" i="9" s="1"/>
  <c r="A9864" i="9" s="1"/>
  <c r="A9865" i="9" s="1"/>
  <c r="A9866" i="9" s="1"/>
  <c r="A9867" i="9" s="1"/>
  <c r="A9868" i="9" s="1"/>
  <c r="A9869" i="9" s="1"/>
  <c r="A9870" i="9" s="1"/>
  <c r="A9871" i="9" s="1"/>
  <c r="A9872" i="9" s="1"/>
  <c r="A9873" i="9" s="1"/>
  <c r="A9874" i="9" s="1"/>
  <c r="A9875" i="9" s="1"/>
  <c r="A9876" i="9" s="1"/>
  <c r="A9877" i="9" s="1"/>
  <c r="A9878" i="9" s="1"/>
  <c r="A9879" i="9" s="1"/>
  <c r="A9880" i="9" s="1"/>
  <c r="A9881" i="9" s="1"/>
  <c r="A9882" i="9" s="1"/>
  <c r="A9883" i="9" s="1"/>
  <c r="A9884" i="9" s="1"/>
  <c r="A9885" i="9" s="1"/>
  <c r="A9886" i="9" s="1"/>
  <c r="A9887" i="9" s="1"/>
  <c r="A9888" i="9" s="1"/>
  <c r="A9889" i="9" s="1"/>
  <c r="A9890" i="9" s="1"/>
  <c r="A9891" i="9" s="1"/>
  <c r="A9892" i="9" s="1"/>
  <c r="A9893" i="9" s="1"/>
  <c r="A9894" i="9" s="1"/>
  <c r="A9895" i="9" s="1"/>
  <c r="A9896" i="9" s="1"/>
  <c r="A9897" i="9" s="1"/>
  <c r="A9898" i="9" s="1"/>
  <c r="A9899" i="9" s="1"/>
  <c r="A9900" i="9" s="1"/>
  <c r="A9901" i="9" s="1"/>
  <c r="A9902" i="9" s="1"/>
  <c r="A9903" i="9" s="1"/>
  <c r="A9904" i="9" s="1"/>
  <c r="A9905" i="9" s="1"/>
  <c r="A9906" i="9" s="1"/>
  <c r="A9907" i="9" s="1"/>
  <c r="A9908" i="9" s="1"/>
  <c r="A9909" i="9" s="1"/>
  <c r="A9910" i="9" s="1"/>
  <c r="A9911" i="9" s="1"/>
  <c r="A9912" i="9" s="1"/>
  <c r="A9913" i="9" s="1"/>
  <c r="A9914" i="9" s="1"/>
  <c r="A9915" i="9" s="1"/>
  <c r="A9916" i="9" s="1"/>
  <c r="A9917" i="9" s="1"/>
  <c r="A9918" i="9" s="1"/>
  <c r="A9919" i="9" s="1"/>
  <c r="A9920" i="9" s="1"/>
  <c r="A9921" i="9" s="1"/>
  <c r="A9922" i="9" s="1"/>
  <c r="A9923" i="9" s="1"/>
  <c r="A9924" i="9" s="1"/>
  <c r="A9925" i="9" s="1"/>
  <c r="A9926" i="9" s="1"/>
  <c r="A9927" i="9" s="1"/>
  <c r="A9928" i="9" s="1"/>
  <c r="A9929" i="9" s="1"/>
  <c r="A9930" i="9" s="1"/>
  <c r="A9931" i="9" s="1"/>
  <c r="A9932" i="9" s="1"/>
  <c r="A9933" i="9" s="1"/>
  <c r="A9934" i="9" s="1"/>
  <c r="A9935" i="9" s="1"/>
  <c r="A9936" i="9" s="1"/>
  <c r="A9937" i="9" s="1"/>
  <c r="A9938" i="9" s="1"/>
  <c r="A9939" i="9" s="1"/>
  <c r="A9940" i="9" s="1"/>
  <c r="A9941" i="9" s="1"/>
  <c r="A9942" i="9" s="1"/>
  <c r="A9943" i="9" s="1"/>
  <c r="A9944" i="9" s="1"/>
  <c r="A9945" i="9" s="1"/>
  <c r="A9946" i="9" s="1"/>
  <c r="A9947" i="9" s="1"/>
  <c r="A9948" i="9" s="1"/>
  <c r="A9949" i="9" s="1"/>
  <c r="A9950" i="9" s="1"/>
  <c r="A9951" i="9" s="1"/>
  <c r="A9952" i="9" s="1"/>
  <c r="A9953" i="9" s="1"/>
  <c r="A9954" i="9" s="1"/>
  <c r="A9955" i="9" s="1"/>
  <c r="A9956" i="9" s="1"/>
  <c r="A9957" i="9" s="1"/>
  <c r="A9958" i="9" s="1"/>
  <c r="A9959" i="9" s="1"/>
  <c r="A9960" i="9" s="1"/>
  <c r="A9961" i="9" s="1"/>
  <c r="A9962" i="9" s="1"/>
  <c r="A9963" i="9" s="1"/>
  <c r="A9964" i="9" s="1"/>
  <c r="A9965" i="9" s="1"/>
  <c r="A9966" i="9" s="1"/>
  <c r="A9967" i="9" s="1"/>
  <c r="A9968" i="9" s="1"/>
  <c r="A9969" i="9" s="1"/>
  <c r="A9970" i="9" s="1"/>
  <c r="A9971" i="9" s="1"/>
  <c r="A9972" i="9" s="1"/>
  <c r="A9973" i="9" s="1"/>
  <c r="A9974" i="9" s="1"/>
  <c r="A9975" i="9" s="1"/>
  <c r="A9976" i="9" s="1"/>
  <c r="A9977" i="9" s="1"/>
  <c r="A9978" i="9" s="1"/>
  <c r="A9979" i="9" s="1"/>
  <c r="A9980" i="9" s="1"/>
  <c r="A9981" i="9" s="1"/>
  <c r="A9982" i="9" s="1"/>
  <c r="A9983" i="9" s="1"/>
  <c r="A9984" i="9" s="1"/>
  <c r="A9985" i="9" s="1"/>
  <c r="A9986" i="9" s="1"/>
  <c r="A9987" i="9" s="1"/>
  <c r="A9988" i="9" s="1"/>
  <c r="A9989" i="9" s="1"/>
  <c r="A9990" i="9" s="1"/>
  <c r="A9991" i="9" s="1"/>
  <c r="A9992" i="9" s="1"/>
  <c r="A9993" i="9" s="1"/>
  <c r="A9994" i="9" s="1"/>
  <c r="A9995" i="9" s="1"/>
  <c r="A9996" i="9" s="1"/>
  <c r="A9997" i="9" s="1"/>
  <c r="A9998" i="9" s="1"/>
  <c r="A9999" i="9" s="1"/>
  <c r="A10000" i="9" s="1"/>
  <c r="A10001" i="9" s="1"/>
  <c r="A10002" i="9" s="1"/>
  <c r="A10003" i="9" s="1"/>
  <c r="A10004" i="9" s="1"/>
  <c r="A10005" i="9" s="1"/>
  <c r="A10006" i="9" s="1"/>
  <c r="A10007" i="9" s="1"/>
  <c r="A10008" i="9" s="1"/>
  <c r="A10009" i="9" s="1"/>
  <c r="A10010" i="9" s="1"/>
  <c r="A10011" i="9" s="1"/>
  <c r="A10012" i="9" s="1"/>
  <c r="A10013" i="9" s="1"/>
  <c r="A10014" i="9" s="1"/>
  <c r="A10015" i="9" s="1"/>
  <c r="A10016" i="9" s="1"/>
  <c r="A10017" i="9" s="1"/>
  <c r="A10018" i="9" s="1"/>
  <c r="A10019" i="9" s="1"/>
  <c r="A10020" i="9" s="1"/>
  <c r="A10021" i="9" s="1"/>
  <c r="A10022" i="9" s="1"/>
  <c r="A10023" i="9" s="1"/>
  <c r="A10024" i="9" s="1"/>
  <c r="A10025" i="9" s="1"/>
  <c r="A10026" i="9" s="1"/>
  <c r="A10027" i="9" s="1"/>
  <c r="A10028" i="9" s="1"/>
  <c r="A10029" i="9" s="1"/>
  <c r="A10030" i="9" s="1"/>
  <c r="A10031" i="9" s="1"/>
  <c r="A10032" i="9" s="1"/>
  <c r="A10033" i="9" s="1"/>
  <c r="A10034" i="9" s="1"/>
  <c r="A10035" i="9" s="1"/>
  <c r="A10036" i="9" s="1"/>
  <c r="A10037" i="9" s="1"/>
  <c r="A10038" i="9" s="1"/>
  <c r="A10039" i="9" s="1"/>
  <c r="A10040" i="9" s="1"/>
  <c r="A10041" i="9" s="1"/>
  <c r="A10042" i="9" s="1"/>
  <c r="A10043" i="9" s="1"/>
  <c r="A10044" i="9" s="1"/>
  <c r="A10045" i="9" s="1"/>
  <c r="A10046" i="9" s="1"/>
  <c r="A10047" i="9" s="1"/>
  <c r="A10048" i="9" s="1"/>
  <c r="A10049" i="9" s="1"/>
  <c r="A10050" i="9" s="1"/>
  <c r="A10051" i="9" s="1"/>
  <c r="A10052" i="9" s="1"/>
  <c r="A10053" i="9" s="1"/>
  <c r="A10054" i="9" s="1"/>
  <c r="A10055" i="9" s="1"/>
  <c r="A10056" i="9" s="1"/>
  <c r="A10057" i="9" s="1"/>
  <c r="A10058" i="9" s="1"/>
  <c r="A10059" i="9" s="1"/>
  <c r="A10060" i="9" s="1"/>
  <c r="A10061" i="9" s="1"/>
  <c r="A10062" i="9" s="1"/>
  <c r="A10063" i="9" s="1"/>
  <c r="A10064" i="9" s="1"/>
  <c r="A10065" i="9" s="1"/>
  <c r="A10066" i="9" s="1"/>
  <c r="A10067" i="9" s="1"/>
  <c r="A10068" i="9" s="1"/>
  <c r="A10069" i="9" s="1"/>
  <c r="A10070" i="9" s="1"/>
  <c r="A10071" i="9" s="1"/>
  <c r="A10072" i="9" s="1"/>
  <c r="A10073" i="9" s="1"/>
  <c r="A10074" i="9" s="1"/>
  <c r="A10075" i="9" s="1"/>
  <c r="A10076" i="9" s="1"/>
  <c r="A10077" i="9" s="1"/>
  <c r="A10078" i="9" s="1"/>
  <c r="A10079" i="9" s="1"/>
  <c r="A10080" i="9" s="1"/>
  <c r="A10081" i="9" s="1"/>
  <c r="A10082" i="9" s="1"/>
  <c r="A10083" i="9" s="1"/>
  <c r="A10084" i="9" s="1"/>
  <c r="A10085" i="9" s="1"/>
  <c r="A10086" i="9" s="1"/>
  <c r="A10087" i="9" s="1"/>
  <c r="A10088" i="9" s="1"/>
  <c r="A10089" i="9" s="1"/>
  <c r="A10090" i="9" s="1"/>
  <c r="A10091" i="9" s="1"/>
  <c r="A10092" i="9" s="1"/>
  <c r="A10093" i="9" s="1"/>
  <c r="A10094" i="9" s="1"/>
  <c r="A10095" i="9" s="1"/>
  <c r="A10096" i="9" s="1"/>
  <c r="A10097" i="9" s="1"/>
  <c r="A10098" i="9" s="1"/>
  <c r="A10099" i="9" s="1"/>
  <c r="A10100" i="9" s="1"/>
  <c r="A10101" i="9" s="1"/>
  <c r="A10102" i="9" s="1"/>
  <c r="A10103" i="9" s="1"/>
  <c r="A10104" i="9" s="1"/>
  <c r="A10105" i="9" s="1"/>
  <c r="A10106" i="9" s="1"/>
  <c r="A10107" i="9" s="1"/>
  <c r="A10108" i="9" s="1"/>
  <c r="A10109" i="9" s="1"/>
  <c r="A10110" i="9" s="1"/>
  <c r="A10111" i="9" s="1"/>
  <c r="A10112" i="9" s="1"/>
  <c r="A10113" i="9" s="1"/>
  <c r="A10114" i="9" s="1"/>
  <c r="A10115" i="9" s="1"/>
  <c r="A10116" i="9" s="1"/>
  <c r="A10117" i="9" s="1"/>
  <c r="A10118" i="9" s="1"/>
  <c r="A10119" i="9" s="1"/>
  <c r="A10120" i="9" s="1"/>
  <c r="A10121" i="9" s="1"/>
  <c r="A10122" i="9" s="1"/>
  <c r="A10123" i="9" s="1"/>
  <c r="A10124" i="9" s="1"/>
  <c r="A10125" i="9" s="1"/>
  <c r="A10126" i="9" s="1"/>
  <c r="A10127" i="9" s="1"/>
  <c r="A10128" i="9" s="1"/>
  <c r="A10129" i="9" s="1"/>
  <c r="A10130" i="9" s="1"/>
  <c r="A10131" i="9" s="1"/>
  <c r="A10132" i="9" s="1"/>
  <c r="A10133" i="9" s="1"/>
  <c r="A10134" i="9" s="1"/>
  <c r="A10135" i="9" s="1"/>
  <c r="A10136" i="9" s="1"/>
  <c r="A10137" i="9" s="1"/>
  <c r="A10138" i="9" s="1"/>
  <c r="A10139" i="9" s="1"/>
  <c r="A10140" i="9" s="1"/>
  <c r="A10141" i="9" s="1"/>
  <c r="A10142" i="9" s="1"/>
  <c r="A10143" i="9" s="1"/>
  <c r="A10144" i="9" s="1"/>
  <c r="A10145" i="9" s="1"/>
  <c r="A10146" i="9" s="1"/>
  <c r="A10147" i="9" s="1"/>
  <c r="A10148" i="9" s="1"/>
  <c r="A10149" i="9" s="1"/>
  <c r="A10150" i="9" s="1"/>
  <c r="A10151" i="9" s="1"/>
  <c r="A10152" i="9" s="1"/>
  <c r="A10153" i="9" s="1"/>
  <c r="A10154" i="9" s="1"/>
  <c r="A10155" i="9" s="1"/>
  <c r="A10156" i="9" s="1"/>
  <c r="A10157" i="9" s="1"/>
  <c r="A10158" i="9" s="1"/>
  <c r="A10159" i="9" s="1"/>
  <c r="A10160" i="9" s="1"/>
  <c r="A10161" i="9" s="1"/>
  <c r="A10162" i="9" s="1"/>
  <c r="A10163" i="9" s="1"/>
  <c r="A10164" i="9" s="1"/>
  <c r="A10165" i="9" s="1"/>
  <c r="A10166" i="9" s="1"/>
  <c r="A10167" i="9" s="1"/>
  <c r="A10168" i="9" s="1"/>
  <c r="A10169" i="9" s="1"/>
  <c r="A10170" i="9" s="1"/>
  <c r="A10171" i="9" s="1"/>
  <c r="A10172" i="9" s="1"/>
  <c r="A10173" i="9" s="1"/>
  <c r="A10174" i="9" s="1"/>
  <c r="A10175" i="9" s="1"/>
  <c r="A10176" i="9" s="1"/>
  <c r="A10177" i="9" s="1"/>
  <c r="A10178" i="9" s="1"/>
  <c r="A10179" i="9" s="1"/>
  <c r="A10180" i="9" s="1"/>
  <c r="A10181" i="9" s="1"/>
  <c r="A10182" i="9" s="1"/>
  <c r="A10183" i="9" s="1"/>
  <c r="A10184" i="9" s="1"/>
  <c r="A10185" i="9" s="1"/>
  <c r="A10186" i="9" s="1"/>
  <c r="A10187" i="9" s="1"/>
  <c r="A10188" i="9" s="1"/>
  <c r="A10189" i="9" s="1"/>
  <c r="A10190" i="9" s="1"/>
  <c r="A10191" i="9" s="1"/>
  <c r="A10192" i="9" s="1"/>
  <c r="A10193" i="9" s="1"/>
  <c r="A10194" i="9" s="1"/>
  <c r="A10195" i="9" s="1"/>
  <c r="A10196" i="9" s="1"/>
  <c r="A10197" i="9" s="1"/>
  <c r="A10198" i="9" s="1"/>
  <c r="A10199" i="9" s="1"/>
  <c r="A10200" i="9" s="1"/>
  <c r="A10201" i="9" s="1"/>
  <c r="A10202" i="9" s="1"/>
  <c r="A10203" i="9" s="1"/>
  <c r="A10204" i="9" s="1"/>
  <c r="A10205" i="9" s="1"/>
  <c r="A10206" i="9" s="1"/>
  <c r="A10207" i="9" s="1"/>
  <c r="A10208" i="9" s="1"/>
  <c r="A10209" i="9" s="1"/>
  <c r="A10210" i="9" s="1"/>
  <c r="A10211" i="9" s="1"/>
  <c r="A10212" i="9" s="1"/>
  <c r="A10213" i="9" s="1"/>
  <c r="A10214" i="9" s="1"/>
  <c r="A10215" i="9" s="1"/>
  <c r="A10216" i="9" s="1"/>
  <c r="A10217" i="9" s="1"/>
  <c r="A10218" i="9" s="1"/>
  <c r="A10219" i="9" s="1"/>
  <c r="A10220" i="9" s="1"/>
  <c r="A10221" i="9" s="1"/>
  <c r="A10222" i="9" s="1"/>
  <c r="A10223" i="9" s="1"/>
  <c r="A10224" i="9" s="1"/>
  <c r="A10225" i="9" s="1"/>
  <c r="A10226" i="9" s="1"/>
  <c r="A10227" i="9" s="1"/>
  <c r="A10228" i="9" s="1"/>
  <c r="A10229" i="9" s="1"/>
  <c r="A10230" i="9" s="1"/>
  <c r="A10231" i="9" s="1"/>
  <c r="A10232" i="9" s="1"/>
  <c r="A10233" i="9" s="1"/>
  <c r="A10234" i="9" s="1"/>
  <c r="A10235" i="9" s="1"/>
  <c r="A10236" i="9" s="1"/>
  <c r="A10237" i="9" s="1"/>
  <c r="A10238" i="9" s="1"/>
  <c r="A10239" i="9" s="1"/>
  <c r="A10240" i="9" s="1"/>
  <c r="A10241" i="9" s="1"/>
  <c r="A10242" i="9" s="1"/>
  <c r="A10243" i="9" s="1"/>
  <c r="A10244" i="9" s="1"/>
  <c r="A10245" i="9" s="1"/>
  <c r="A10246" i="9" s="1"/>
  <c r="A10247" i="9" s="1"/>
  <c r="A10248" i="9" s="1"/>
  <c r="A10249" i="9" s="1"/>
  <c r="A10250" i="9" s="1"/>
  <c r="A10251" i="9" s="1"/>
  <c r="A10252" i="9" s="1"/>
  <c r="A10253" i="9" s="1"/>
  <c r="A10254" i="9" s="1"/>
  <c r="A10255" i="9" s="1"/>
  <c r="A10256" i="9" s="1"/>
  <c r="A10257" i="9" s="1"/>
  <c r="A10258" i="9" s="1"/>
  <c r="A10259" i="9" s="1"/>
  <c r="A10260" i="9" s="1"/>
  <c r="A10261" i="9" s="1"/>
  <c r="A10262" i="9" s="1"/>
  <c r="A10263" i="9" s="1"/>
  <c r="A10264" i="9" s="1"/>
  <c r="A10265" i="9" s="1"/>
  <c r="A10266" i="9" s="1"/>
  <c r="A10267" i="9" s="1"/>
  <c r="A10268" i="9" s="1"/>
  <c r="A10269" i="9" s="1"/>
  <c r="A10270" i="9" s="1"/>
  <c r="A10271" i="9" s="1"/>
  <c r="A10272" i="9" s="1"/>
  <c r="A10273" i="9" s="1"/>
  <c r="A10274" i="9" s="1"/>
  <c r="A10275" i="9" s="1"/>
  <c r="A10276" i="9" s="1"/>
  <c r="A10277" i="9" s="1"/>
  <c r="A10278" i="9" s="1"/>
  <c r="A10279" i="9" s="1"/>
  <c r="A10280" i="9" s="1"/>
  <c r="A10281" i="9" s="1"/>
  <c r="A10282" i="9" s="1"/>
  <c r="A10283" i="9" s="1"/>
  <c r="A10284" i="9" s="1"/>
  <c r="A10285" i="9" s="1"/>
  <c r="A10286" i="9" s="1"/>
  <c r="A10287" i="9" s="1"/>
  <c r="A10288" i="9" s="1"/>
  <c r="A10289" i="9" s="1"/>
  <c r="A10290" i="9" s="1"/>
  <c r="A10291" i="9" s="1"/>
  <c r="A10292" i="9" s="1"/>
  <c r="A10293" i="9" s="1"/>
  <c r="A10294" i="9" s="1"/>
  <c r="A10295" i="9" s="1"/>
  <c r="A10296" i="9" s="1"/>
  <c r="A10297" i="9" s="1"/>
  <c r="A10298" i="9" s="1"/>
  <c r="A10299" i="9" s="1"/>
  <c r="A10300" i="9" s="1"/>
  <c r="A10301" i="9" s="1"/>
  <c r="A10302" i="9" s="1"/>
  <c r="A10303" i="9" s="1"/>
  <c r="A10304" i="9" s="1"/>
  <c r="A10305" i="9" s="1"/>
  <c r="A10306" i="9" s="1"/>
  <c r="A10307" i="9" s="1"/>
  <c r="A10308" i="9" s="1"/>
  <c r="A10309" i="9" s="1"/>
  <c r="A10310" i="9" s="1"/>
  <c r="A10311" i="9" s="1"/>
  <c r="A10312" i="9" s="1"/>
  <c r="A10313" i="9" s="1"/>
  <c r="A10314" i="9" s="1"/>
  <c r="A10315" i="9" s="1"/>
  <c r="A10316" i="9" s="1"/>
  <c r="A10317" i="9" s="1"/>
  <c r="A10318" i="9" s="1"/>
  <c r="A10319" i="9" s="1"/>
  <c r="A10320" i="9" s="1"/>
  <c r="A10321" i="9" s="1"/>
  <c r="A10322" i="9" s="1"/>
  <c r="A10323" i="9" s="1"/>
  <c r="A10324" i="9" s="1"/>
  <c r="A10325" i="9" s="1"/>
  <c r="A10326" i="9" s="1"/>
  <c r="A10327" i="9" s="1"/>
  <c r="A10328" i="9" s="1"/>
  <c r="A10329" i="9" s="1"/>
  <c r="A10330" i="9" s="1"/>
  <c r="A10331" i="9" s="1"/>
  <c r="A10332" i="9" s="1"/>
  <c r="A10333" i="9" s="1"/>
  <c r="A10334" i="9" s="1"/>
  <c r="A10335" i="9" s="1"/>
  <c r="A10336" i="9" s="1"/>
  <c r="A10337" i="9" s="1"/>
  <c r="A10338" i="9" s="1"/>
  <c r="A10339" i="9" s="1"/>
  <c r="A10340" i="9" s="1"/>
  <c r="A10341" i="9" s="1"/>
  <c r="A10342" i="9" s="1"/>
  <c r="A10343" i="9" s="1"/>
  <c r="A10344" i="9" s="1"/>
  <c r="A10345" i="9" s="1"/>
  <c r="A10346" i="9" s="1"/>
  <c r="A10347" i="9" s="1"/>
  <c r="A10348" i="9" s="1"/>
  <c r="A10349" i="9" s="1"/>
  <c r="A10350" i="9" s="1"/>
  <c r="A10351" i="9" s="1"/>
  <c r="A10352" i="9" s="1"/>
  <c r="A10353" i="9" s="1"/>
  <c r="A10354" i="9" s="1"/>
  <c r="A10355" i="9" s="1"/>
  <c r="A10356" i="9" s="1"/>
  <c r="A10357" i="9" s="1"/>
  <c r="A10358" i="9" s="1"/>
  <c r="A10359" i="9" s="1"/>
  <c r="A10360" i="9" s="1"/>
  <c r="A10361" i="9" s="1"/>
  <c r="A10362" i="9" s="1"/>
  <c r="A10363" i="9" s="1"/>
  <c r="A10364" i="9" s="1"/>
  <c r="A10365" i="9" s="1"/>
  <c r="A10366" i="9" s="1"/>
  <c r="A10367" i="9" s="1"/>
  <c r="A10368" i="9" s="1"/>
  <c r="A10369" i="9" s="1"/>
  <c r="A10370" i="9" s="1"/>
  <c r="A10371" i="9" s="1"/>
  <c r="A10372" i="9" s="1"/>
  <c r="A10373" i="9" s="1"/>
  <c r="A10374" i="9" s="1"/>
  <c r="A10375" i="9" s="1"/>
  <c r="A10376" i="9" s="1"/>
  <c r="A10377" i="9" s="1"/>
  <c r="A10378" i="9" s="1"/>
  <c r="A10379" i="9" s="1"/>
  <c r="A10380" i="9" s="1"/>
  <c r="A10381" i="9" s="1"/>
  <c r="A10382" i="9" s="1"/>
  <c r="A10383" i="9" s="1"/>
  <c r="A10384" i="9" s="1"/>
  <c r="A10385" i="9" s="1"/>
  <c r="A10386" i="9" s="1"/>
  <c r="A10387" i="9" s="1"/>
  <c r="A10388" i="9" s="1"/>
  <c r="A10389" i="9" s="1"/>
  <c r="A10390" i="9" s="1"/>
  <c r="A10391" i="9" s="1"/>
  <c r="A10392" i="9" s="1"/>
  <c r="A10393" i="9" s="1"/>
  <c r="A10394" i="9" s="1"/>
  <c r="A10395" i="9" s="1"/>
  <c r="A10396" i="9" s="1"/>
  <c r="A10397" i="9" s="1"/>
  <c r="A10398" i="9" s="1"/>
  <c r="A10399" i="9" s="1"/>
  <c r="A10400" i="9" s="1"/>
  <c r="A10401" i="9" s="1"/>
  <c r="A10402" i="9" s="1"/>
  <c r="A10403" i="9" s="1"/>
  <c r="A10404" i="9" s="1"/>
  <c r="A10405" i="9" s="1"/>
  <c r="A10406" i="9" s="1"/>
  <c r="A10407" i="9" s="1"/>
  <c r="A10408" i="9" s="1"/>
  <c r="A10409" i="9" s="1"/>
  <c r="A10410" i="9" s="1"/>
  <c r="A10411" i="9" s="1"/>
  <c r="A10412" i="9" s="1"/>
  <c r="A10413" i="9" s="1"/>
  <c r="A10414" i="9" s="1"/>
  <c r="A10415" i="9" s="1"/>
  <c r="A10416" i="9" s="1"/>
  <c r="A10417" i="9" s="1"/>
  <c r="A10418" i="9" s="1"/>
  <c r="A10419" i="9" s="1"/>
  <c r="A10420" i="9" s="1"/>
  <c r="A10421" i="9" s="1"/>
  <c r="A10422" i="9" s="1"/>
  <c r="A10423" i="9" s="1"/>
  <c r="A10424" i="9" s="1"/>
  <c r="A10425" i="9" s="1"/>
  <c r="A10426" i="9" s="1"/>
  <c r="A10427" i="9" s="1"/>
  <c r="A10428" i="9" s="1"/>
  <c r="A10429" i="9" s="1"/>
  <c r="A10430" i="9" s="1"/>
  <c r="A10431" i="9" s="1"/>
  <c r="A10432" i="9" s="1"/>
  <c r="A10433" i="9" s="1"/>
  <c r="A10434" i="9" s="1"/>
  <c r="A10435" i="9" s="1"/>
  <c r="A10436" i="9" s="1"/>
  <c r="A10437" i="9" s="1"/>
  <c r="A10438" i="9" s="1"/>
  <c r="A10439" i="9" s="1"/>
  <c r="A10440" i="9" s="1"/>
  <c r="A10441" i="9" s="1"/>
  <c r="A10442" i="9" s="1"/>
  <c r="A10443" i="9" s="1"/>
  <c r="A10444" i="9" s="1"/>
  <c r="A10445" i="9" s="1"/>
  <c r="A10446" i="9" s="1"/>
  <c r="A10447" i="9" s="1"/>
  <c r="A10448" i="9" s="1"/>
  <c r="A10449" i="9" s="1"/>
  <c r="A10450" i="9" s="1"/>
  <c r="A10451" i="9" s="1"/>
  <c r="A10452" i="9" s="1"/>
  <c r="A10453" i="9" s="1"/>
  <c r="A10454" i="9" s="1"/>
  <c r="A10455" i="9" s="1"/>
  <c r="A10456" i="9" s="1"/>
  <c r="A10457" i="9" s="1"/>
  <c r="A10458" i="9" s="1"/>
  <c r="A10459" i="9" s="1"/>
  <c r="A10460" i="9" s="1"/>
  <c r="A10461" i="9" s="1"/>
  <c r="A10462" i="9" s="1"/>
  <c r="A10463" i="9" s="1"/>
  <c r="A10464" i="9" s="1"/>
  <c r="A10465" i="9" s="1"/>
  <c r="A10466" i="9" s="1"/>
  <c r="A10467" i="9" s="1"/>
  <c r="A10468" i="9" s="1"/>
  <c r="A10469" i="9" s="1"/>
  <c r="A10470" i="9" s="1"/>
  <c r="A10471" i="9" s="1"/>
  <c r="A10472" i="9" s="1"/>
  <c r="A10473" i="9" s="1"/>
  <c r="A10474" i="9" s="1"/>
  <c r="A10475" i="9" s="1"/>
  <c r="A10476" i="9" s="1"/>
  <c r="A10477" i="9" s="1"/>
  <c r="A10478" i="9" s="1"/>
  <c r="A10479" i="9" s="1"/>
  <c r="A10480" i="9" s="1"/>
  <c r="A10481" i="9" s="1"/>
  <c r="A10482" i="9" s="1"/>
  <c r="A10483" i="9" s="1"/>
  <c r="A10484" i="9" s="1"/>
  <c r="A10485" i="9" s="1"/>
  <c r="A10486" i="9" s="1"/>
  <c r="A10487" i="9" s="1"/>
  <c r="A10488" i="9" s="1"/>
  <c r="A10489" i="9" s="1"/>
  <c r="A10490" i="9" s="1"/>
  <c r="A10491" i="9" s="1"/>
  <c r="A10492" i="9" s="1"/>
  <c r="A10493" i="9" s="1"/>
  <c r="A10494" i="9" s="1"/>
  <c r="A10495" i="9" s="1"/>
  <c r="A10496" i="9" s="1"/>
  <c r="A10497" i="9" s="1"/>
  <c r="A10498" i="9" s="1"/>
  <c r="A10499" i="9" s="1"/>
  <c r="A10500" i="9" s="1"/>
  <c r="A10501" i="9" s="1"/>
  <c r="A10502" i="9" s="1"/>
  <c r="A10503" i="9" s="1"/>
  <c r="A10504" i="9" s="1"/>
  <c r="A10505" i="9" s="1"/>
  <c r="A10506" i="9" s="1"/>
  <c r="A10507" i="9" s="1"/>
  <c r="A10508" i="9" s="1"/>
  <c r="A10509" i="9" s="1"/>
  <c r="A10510" i="9" s="1"/>
  <c r="A10511" i="9" s="1"/>
  <c r="A10512" i="9" s="1"/>
  <c r="A10513" i="9" s="1"/>
  <c r="A10514" i="9" s="1"/>
  <c r="A10515" i="9" s="1"/>
  <c r="A10516" i="9" s="1"/>
  <c r="A10517" i="9" s="1"/>
  <c r="A10518" i="9" s="1"/>
  <c r="A10519" i="9" s="1"/>
  <c r="A10520" i="9" s="1"/>
  <c r="A10521" i="9" s="1"/>
  <c r="A10522" i="9" s="1"/>
  <c r="A10523" i="9" s="1"/>
  <c r="A10524" i="9" s="1"/>
  <c r="A10525" i="9" s="1"/>
  <c r="A10526" i="9" s="1"/>
  <c r="A10527" i="9" s="1"/>
  <c r="A10528" i="9" s="1"/>
  <c r="A10529" i="9" s="1"/>
  <c r="A10530" i="9" s="1"/>
  <c r="A10531" i="9" s="1"/>
  <c r="A10532" i="9" s="1"/>
  <c r="A10533" i="9" s="1"/>
  <c r="A10534" i="9" s="1"/>
  <c r="A10535" i="9" s="1"/>
  <c r="A10536" i="9" s="1"/>
  <c r="A10537" i="9" s="1"/>
  <c r="A10538" i="9" s="1"/>
  <c r="A10539" i="9" s="1"/>
  <c r="A10540" i="9" s="1"/>
  <c r="A10541" i="9" s="1"/>
  <c r="A10542" i="9" s="1"/>
  <c r="A10543" i="9" s="1"/>
  <c r="A10544" i="9" s="1"/>
  <c r="A10545" i="9" s="1"/>
  <c r="A10546" i="9" s="1"/>
  <c r="A10547" i="9" s="1"/>
  <c r="A10548" i="9" s="1"/>
  <c r="A10549" i="9" s="1"/>
  <c r="A10550" i="9" s="1"/>
  <c r="A10551" i="9" s="1"/>
  <c r="A10552" i="9" s="1"/>
  <c r="A10553" i="9" s="1"/>
  <c r="A10554" i="9" s="1"/>
  <c r="A10555" i="9" s="1"/>
  <c r="A10556" i="9" s="1"/>
  <c r="A10557" i="9" s="1"/>
  <c r="A10558" i="9" s="1"/>
  <c r="A10559" i="9" s="1"/>
  <c r="A10560" i="9" s="1"/>
  <c r="A10561" i="9" s="1"/>
  <c r="A10562" i="9" s="1"/>
  <c r="A10563" i="9" s="1"/>
  <c r="A10564" i="9" s="1"/>
  <c r="A10565" i="9" s="1"/>
  <c r="A10566" i="9" s="1"/>
  <c r="A10567" i="9" s="1"/>
  <c r="A10568" i="9" s="1"/>
  <c r="A10569" i="9" s="1"/>
  <c r="A10570" i="9" s="1"/>
  <c r="A10571" i="9" s="1"/>
  <c r="A10572" i="9" s="1"/>
  <c r="A10573" i="9" s="1"/>
  <c r="A10574" i="9" s="1"/>
  <c r="A10575" i="9" s="1"/>
  <c r="A10576" i="9" s="1"/>
  <c r="A10577" i="9" s="1"/>
  <c r="A10578" i="9" s="1"/>
  <c r="A10579" i="9" s="1"/>
  <c r="A10580" i="9" s="1"/>
  <c r="A10581" i="9" s="1"/>
  <c r="A10582" i="9" s="1"/>
  <c r="A10583" i="9" s="1"/>
  <c r="A10584" i="9" s="1"/>
  <c r="A10585" i="9" s="1"/>
  <c r="A10586" i="9" s="1"/>
  <c r="A10587" i="9" s="1"/>
  <c r="A10588" i="9" s="1"/>
  <c r="A10589" i="9" s="1"/>
  <c r="A10590" i="9" s="1"/>
  <c r="A10591" i="9" s="1"/>
  <c r="A10592" i="9" s="1"/>
  <c r="A10593" i="9" s="1"/>
  <c r="A10594" i="9" s="1"/>
  <c r="A10595" i="9" s="1"/>
  <c r="A10596" i="9" s="1"/>
  <c r="A10597" i="9" s="1"/>
  <c r="A10598" i="9" s="1"/>
  <c r="A10599" i="9" s="1"/>
  <c r="A10600" i="9" s="1"/>
  <c r="A10601" i="9" s="1"/>
  <c r="A10602" i="9" s="1"/>
  <c r="A10603" i="9" s="1"/>
  <c r="A10604" i="9" s="1"/>
  <c r="A10605" i="9" s="1"/>
  <c r="A10606" i="9" s="1"/>
  <c r="A10607" i="9" s="1"/>
  <c r="A10608" i="9" s="1"/>
  <c r="A10609" i="9" s="1"/>
  <c r="A10610" i="9" s="1"/>
  <c r="A10611" i="9" s="1"/>
  <c r="A10612" i="9" s="1"/>
  <c r="A10613" i="9" s="1"/>
  <c r="A10614" i="9" s="1"/>
  <c r="A10615" i="9" s="1"/>
  <c r="A10616" i="9" s="1"/>
  <c r="A10617" i="9" s="1"/>
  <c r="A10618" i="9" s="1"/>
  <c r="A10619" i="9" s="1"/>
  <c r="A10620" i="9" s="1"/>
  <c r="A10621" i="9" s="1"/>
  <c r="A10622" i="9" s="1"/>
  <c r="A10623" i="9" s="1"/>
  <c r="A10624" i="9" s="1"/>
  <c r="A10625" i="9" s="1"/>
  <c r="A10626" i="9" s="1"/>
  <c r="A10627" i="9" s="1"/>
  <c r="A10628" i="9" s="1"/>
  <c r="A10629" i="9" s="1"/>
  <c r="A10630" i="9" s="1"/>
  <c r="A10631" i="9" s="1"/>
  <c r="A10632" i="9" s="1"/>
  <c r="A10633" i="9" s="1"/>
  <c r="A10634" i="9" s="1"/>
  <c r="A10635" i="9" s="1"/>
  <c r="A10636" i="9" s="1"/>
  <c r="A10637" i="9" s="1"/>
  <c r="A10638" i="9" s="1"/>
  <c r="A10639" i="9" s="1"/>
  <c r="A10640" i="9" s="1"/>
  <c r="A10641" i="9" s="1"/>
  <c r="A10642" i="9" s="1"/>
  <c r="A10643" i="9" s="1"/>
  <c r="A10644" i="9" s="1"/>
  <c r="A10645" i="9" s="1"/>
  <c r="A10646" i="9" s="1"/>
  <c r="A10647" i="9" s="1"/>
  <c r="A10648" i="9" s="1"/>
  <c r="A10649" i="9" s="1"/>
  <c r="A10650" i="9" s="1"/>
  <c r="A10651" i="9" s="1"/>
  <c r="A10652" i="9" s="1"/>
  <c r="A10653" i="9" s="1"/>
  <c r="A10654" i="9" s="1"/>
  <c r="A10655" i="9" s="1"/>
  <c r="A10656" i="9" s="1"/>
  <c r="A10657" i="9" s="1"/>
  <c r="A10658" i="9" s="1"/>
  <c r="A10659" i="9" s="1"/>
  <c r="A10660" i="9" s="1"/>
  <c r="A10661" i="9" s="1"/>
  <c r="A10662" i="9" s="1"/>
  <c r="A10663" i="9" s="1"/>
  <c r="A10664" i="9" s="1"/>
  <c r="A10665" i="9" s="1"/>
  <c r="A10666" i="9" s="1"/>
  <c r="A10667" i="9" s="1"/>
  <c r="A10668" i="9" s="1"/>
  <c r="A10669" i="9" s="1"/>
  <c r="A10670" i="9" s="1"/>
  <c r="A10671" i="9" s="1"/>
  <c r="A10672" i="9" s="1"/>
  <c r="A10673" i="9" s="1"/>
  <c r="A10674" i="9" s="1"/>
  <c r="A10675" i="9" s="1"/>
  <c r="A10676" i="9" s="1"/>
  <c r="A10677" i="9" s="1"/>
  <c r="A10678" i="9" s="1"/>
  <c r="A10679" i="9" s="1"/>
  <c r="A10680" i="9" s="1"/>
  <c r="A10681" i="9" s="1"/>
  <c r="A10682" i="9" s="1"/>
  <c r="A10683" i="9" s="1"/>
  <c r="A10684" i="9" s="1"/>
  <c r="A10685" i="9" s="1"/>
  <c r="A10686" i="9" s="1"/>
  <c r="A10687" i="9" s="1"/>
  <c r="A10688" i="9" s="1"/>
  <c r="A10689" i="9" s="1"/>
  <c r="A10690" i="9" s="1"/>
  <c r="A10691" i="9" s="1"/>
  <c r="A10692" i="9" s="1"/>
  <c r="A10693" i="9" s="1"/>
  <c r="A10694" i="9" s="1"/>
  <c r="A10695" i="9" s="1"/>
  <c r="A10696" i="9" s="1"/>
  <c r="A10697" i="9" s="1"/>
  <c r="A10698" i="9" s="1"/>
  <c r="A10699" i="9" s="1"/>
  <c r="A10700" i="9" s="1"/>
  <c r="A10701" i="9" s="1"/>
  <c r="A10702" i="9" s="1"/>
  <c r="A10703" i="9" s="1"/>
  <c r="A10704" i="9" s="1"/>
  <c r="A10705" i="9" s="1"/>
  <c r="A10706" i="9" s="1"/>
  <c r="A10707" i="9" s="1"/>
  <c r="A10708" i="9" s="1"/>
  <c r="A10709" i="9" s="1"/>
  <c r="A10710" i="9" s="1"/>
  <c r="A10711" i="9" s="1"/>
  <c r="A10712" i="9" s="1"/>
  <c r="A10713" i="9" s="1"/>
  <c r="A10714" i="9" s="1"/>
  <c r="A10715" i="9" s="1"/>
  <c r="A10716" i="9" s="1"/>
  <c r="A10717" i="9" s="1"/>
  <c r="A10718" i="9" s="1"/>
  <c r="A10719" i="9" s="1"/>
  <c r="A10720" i="9" s="1"/>
  <c r="A10721" i="9" s="1"/>
  <c r="A10722" i="9" s="1"/>
  <c r="A10723" i="9" s="1"/>
  <c r="A10724" i="9" s="1"/>
  <c r="A10725" i="9" s="1"/>
  <c r="A10726" i="9" s="1"/>
  <c r="A10727" i="9" s="1"/>
  <c r="A10728" i="9" s="1"/>
  <c r="A10729" i="9" s="1"/>
  <c r="A10730" i="9" s="1"/>
  <c r="A10731" i="9" s="1"/>
  <c r="A10732" i="9" s="1"/>
  <c r="A10733" i="9" s="1"/>
  <c r="A10734" i="9" s="1"/>
  <c r="A10735" i="9" s="1"/>
  <c r="A10736" i="9" s="1"/>
  <c r="A10737" i="9" s="1"/>
  <c r="A10738" i="9" s="1"/>
  <c r="A10739" i="9" s="1"/>
  <c r="A10740" i="9" s="1"/>
  <c r="A10741" i="9" s="1"/>
  <c r="A10742" i="9" s="1"/>
  <c r="A10743" i="9" s="1"/>
  <c r="A10744" i="9" s="1"/>
  <c r="A10745" i="9" s="1"/>
  <c r="A10746" i="9" s="1"/>
  <c r="A10747" i="9" s="1"/>
  <c r="A10748" i="9" s="1"/>
  <c r="A10749" i="9" s="1"/>
  <c r="A10750" i="9" s="1"/>
  <c r="A10751" i="9" s="1"/>
  <c r="A10752" i="9" s="1"/>
  <c r="A10753" i="9" s="1"/>
  <c r="A10754" i="9" s="1"/>
  <c r="A10755" i="9" s="1"/>
  <c r="A10756" i="9" s="1"/>
  <c r="A10757" i="9" s="1"/>
  <c r="A10758" i="9" s="1"/>
  <c r="A10759" i="9" s="1"/>
  <c r="A10760" i="9" s="1"/>
  <c r="A10761" i="9" s="1"/>
  <c r="A10762" i="9" s="1"/>
  <c r="A10763" i="9" s="1"/>
  <c r="A10764" i="9" s="1"/>
  <c r="A10765" i="9" s="1"/>
  <c r="A10766" i="9" s="1"/>
  <c r="A10767" i="9" s="1"/>
  <c r="A10768" i="9" s="1"/>
  <c r="A10769" i="9" s="1"/>
  <c r="A10770" i="9" s="1"/>
  <c r="A10771" i="9" s="1"/>
  <c r="A10772" i="9" s="1"/>
  <c r="A10773" i="9" s="1"/>
  <c r="A10774" i="9" s="1"/>
  <c r="A10775" i="9" s="1"/>
  <c r="A10776" i="9" s="1"/>
  <c r="A10777" i="9" s="1"/>
  <c r="A10778" i="9" s="1"/>
  <c r="A10779" i="9" s="1"/>
  <c r="A10780" i="9" s="1"/>
  <c r="A10781" i="9" s="1"/>
  <c r="A10782" i="9" s="1"/>
  <c r="A10783" i="9" s="1"/>
  <c r="A10784" i="9" s="1"/>
  <c r="A10785" i="9" s="1"/>
  <c r="A10786" i="9" s="1"/>
  <c r="A10787" i="9" s="1"/>
  <c r="A10788" i="9" s="1"/>
  <c r="A10789" i="9" s="1"/>
  <c r="A10790" i="9" s="1"/>
  <c r="A10791" i="9" s="1"/>
  <c r="A10792" i="9" s="1"/>
  <c r="A10793" i="9" s="1"/>
  <c r="A10794" i="9" s="1"/>
  <c r="A10795" i="9" s="1"/>
  <c r="A10796" i="9" s="1"/>
  <c r="A10797" i="9" s="1"/>
  <c r="A10798" i="9" s="1"/>
  <c r="A10799" i="9" s="1"/>
  <c r="A10800" i="9" s="1"/>
  <c r="A10801" i="9" s="1"/>
  <c r="A10802" i="9" s="1"/>
  <c r="A10803" i="9" s="1"/>
  <c r="A10804" i="9" s="1"/>
  <c r="A10805" i="9" s="1"/>
  <c r="A10806" i="9" s="1"/>
  <c r="A10807" i="9" s="1"/>
  <c r="A10808" i="9" s="1"/>
  <c r="A10809" i="9" s="1"/>
  <c r="A10810" i="9" s="1"/>
  <c r="A10811" i="9" s="1"/>
  <c r="A10812" i="9" s="1"/>
  <c r="A10813" i="9" s="1"/>
  <c r="A10814" i="9" s="1"/>
  <c r="A10815" i="9" s="1"/>
  <c r="A10816" i="9" s="1"/>
  <c r="A10817" i="9" s="1"/>
  <c r="A10818" i="9" s="1"/>
  <c r="A10819" i="9" s="1"/>
  <c r="A10820" i="9" s="1"/>
  <c r="A10821" i="9" s="1"/>
  <c r="A10822" i="9" s="1"/>
  <c r="A10823" i="9" s="1"/>
  <c r="A10824" i="9" s="1"/>
  <c r="A10825" i="9" s="1"/>
  <c r="A10826" i="9" s="1"/>
  <c r="A10827" i="9" s="1"/>
  <c r="A10828" i="9" s="1"/>
  <c r="A10829" i="9" s="1"/>
  <c r="A10830" i="9" s="1"/>
  <c r="A10831" i="9" s="1"/>
  <c r="A10832" i="9" s="1"/>
  <c r="A10833" i="9" s="1"/>
  <c r="A10834" i="9" s="1"/>
  <c r="A10835" i="9" s="1"/>
  <c r="A10836" i="9" s="1"/>
  <c r="A10837" i="9" s="1"/>
  <c r="A10838" i="9" s="1"/>
  <c r="A10839" i="9" s="1"/>
  <c r="A10840" i="9" s="1"/>
  <c r="A10841" i="9" s="1"/>
  <c r="A10842" i="9" s="1"/>
  <c r="A10843" i="9" s="1"/>
  <c r="A10844" i="9" s="1"/>
  <c r="A10845" i="9" s="1"/>
  <c r="A10846" i="9" s="1"/>
  <c r="A10847" i="9" s="1"/>
  <c r="A10848" i="9" s="1"/>
  <c r="A10849" i="9" s="1"/>
  <c r="A10850" i="9" s="1"/>
  <c r="A10851" i="9" s="1"/>
  <c r="A10852" i="9" s="1"/>
  <c r="A10853" i="9" s="1"/>
  <c r="A10854" i="9" s="1"/>
  <c r="A10855" i="9" s="1"/>
  <c r="A10856" i="9" s="1"/>
  <c r="A10857" i="9" s="1"/>
  <c r="A10858" i="9" s="1"/>
  <c r="A10859" i="9" s="1"/>
  <c r="A10860" i="9" s="1"/>
  <c r="A10861" i="9" s="1"/>
  <c r="A10862" i="9" s="1"/>
  <c r="A10863" i="9" s="1"/>
  <c r="A10864" i="9" s="1"/>
  <c r="A10865" i="9" s="1"/>
  <c r="A10866" i="9" s="1"/>
  <c r="A10867" i="9" s="1"/>
  <c r="A10868" i="9" s="1"/>
  <c r="A10869" i="9" s="1"/>
  <c r="A10870" i="9" s="1"/>
  <c r="A10871" i="9" s="1"/>
  <c r="A10872" i="9" s="1"/>
  <c r="A10873" i="9" s="1"/>
  <c r="A10874" i="9" s="1"/>
  <c r="A10875" i="9" s="1"/>
  <c r="A10876" i="9" s="1"/>
  <c r="A10877" i="9" s="1"/>
  <c r="A10878" i="9" s="1"/>
  <c r="A10879" i="9" s="1"/>
  <c r="A10880" i="9" s="1"/>
  <c r="A10881" i="9" s="1"/>
  <c r="A10882" i="9" s="1"/>
  <c r="A10883" i="9" s="1"/>
  <c r="A10884" i="9" s="1"/>
  <c r="A10885" i="9" s="1"/>
  <c r="A10886" i="9" s="1"/>
  <c r="A10887" i="9" s="1"/>
  <c r="A10888" i="9" s="1"/>
  <c r="A10889" i="9" s="1"/>
  <c r="A10890" i="9" s="1"/>
  <c r="A10891" i="9" s="1"/>
  <c r="A10892" i="9" s="1"/>
  <c r="A10893" i="9" s="1"/>
  <c r="A10894" i="9" s="1"/>
  <c r="A10895" i="9" s="1"/>
  <c r="A10896" i="9" s="1"/>
  <c r="A10897" i="9" s="1"/>
  <c r="A10898" i="9" s="1"/>
  <c r="A10899" i="9" s="1"/>
  <c r="A10900" i="9" s="1"/>
  <c r="A10901" i="9" s="1"/>
  <c r="A10902" i="9" s="1"/>
  <c r="A10903" i="9" s="1"/>
  <c r="A10904" i="9" s="1"/>
  <c r="A10905" i="9" s="1"/>
  <c r="A10906" i="9" s="1"/>
  <c r="A10907" i="9" s="1"/>
  <c r="A10908" i="9" s="1"/>
  <c r="A10909" i="9" s="1"/>
  <c r="A10910" i="9" s="1"/>
  <c r="A10911" i="9" s="1"/>
  <c r="A10912" i="9" s="1"/>
  <c r="A10913" i="9" s="1"/>
  <c r="A10914" i="9" s="1"/>
  <c r="A10915" i="9" s="1"/>
  <c r="A10916" i="9" s="1"/>
  <c r="A10917" i="9" s="1"/>
  <c r="A10918" i="9" s="1"/>
  <c r="A10919" i="9" s="1"/>
  <c r="A10920" i="9" s="1"/>
  <c r="A10921" i="9" s="1"/>
  <c r="A10922" i="9" s="1"/>
  <c r="A10923" i="9" s="1"/>
  <c r="A10924" i="9" s="1"/>
  <c r="A10925" i="9" s="1"/>
  <c r="A10926" i="9" s="1"/>
  <c r="A10927" i="9" s="1"/>
  <c r="A10928" i="9" s="1"/>
  <c r="A10929" i="9" s="1"/>
  <c r="A10930" i="9" s="1"/>
  <c r="A10931" i="9" s="1"/>
  <c r="A10932" i="9" s="1"/>
  <c r="A10933" i="9" s="1"/>
  <c r="A10934" i="9" s="1"/>
  <c r="A10935" i="9" s="1"/>
  <c r="A10936" i="9" s="1"/>
  <c r="A10937" i="9" s="1"/>
  <c r="A10938" i="9" s="1"/>
  <c r="A10939" i="9" s="1"/>
  <c r="A10940" i="9" s="1"/>
  <c r="A10941" i="9" s="1"/>
  <c r="A10942" i="9" s="1"/>
  <c r="A10943" i="9" s="1"/>
  <c r="A10944" i="9" s="1"/>
  <c r="A10945" i="9" s="1"/>
  <c r="A10946" i="9" s="1"/>
  <c r="A10947" i="9" s="1"/>
  <c r="A10948" i="9" s="1"/>
  <c r="A10949" i="9" s="1"/>
  <c r="A10950" i="9" s="1"/>
  <c r="A10951" i="9" s="1"/>
  <c r="A10952" i="9" s="1"/>
  <c r="A10953" i="9" s="1"/>
  <c r="A10954" i="9" s="1"/>
  <c r="A10955" i="9" s="1"/>
  <c r="A10956" i="9" s="1"/>
  <c r="A10957" i="9" s="1"/>
  <c r="A10958" i="9" s="1"/>
  <c r="A10959" i="9" s="1"/>
  <c r="A10960" i="9" s="1"/>
  <c r="A10961" i="9" s="1"/>
  <c r="A10962" i="9" s="1"/>
  <c r="A10963" i="9" s="1"/>
  <c r="A10964" i="9" s="1"/>
  <c r="A10965" i="9" s="1"/>
  <c r="A10966" i="9" s="1"/>
  <c r="A10967" i="9" s="1"/>
  <c r="A10968" i="9" s="1"/>
  <c r="A10969" i="9" s="1"/>
  <c r="A10970" i="9" s="1"/>
  <c r="A10971" i="9" s="1"/>
  <c r="A10972" i="9" s="1"/>
  <c r="A10973" i="9" s="1"/>
  <c r="A10974" i="9" s="1"/>
  <c r="A10975" i="9" s="1"/>
  <c r="A10976" i="9" s="1"/>
  <c r="A10977" i="9" s="1"/>
  <c r="A10978" i="9" s="1"/>
  <c r="A10979" i="9" s="1"/>
  <c r="A10980" i="9" s="1"/>
  <c r="A10981" i="9" s="1"/>
  <c r="A10982" i="9" s="1"/>
  <c r="A10983" i="9" s="1"/>
  <c r="A10984" i="9" s="1"/>
  <c r="A10985" i="9" s="1"/>
  <c r="A10986" i="9" s="1"/>
  <c r="A10987" i="9" s="1"/>
  <c r="A10988" i="9" s="1"/>
  <c r="A10989" i="9" s="1"/>
  <c r="A10990" i="9" s="1"/>
  <c r="A10991" i="9" s="1"/>
  <c r="A10992" i="9" s="1"/>
  <c r="A10993" i="9" s="1"/>
  <c r="A10994" i="9" s="1"/>
  <c r="A10995" i="9" s="1"/>
  <c r="A10996" i="9" s="1"/>
  <c r="A10997" i="9" s="1"/>
  <c r="A10998" i="9" s="1"/>
  <c r="A10999" i="9" s="1"/>
  <c r="A11000" i="9" s="1"/>
  <c r="A11001" i="9" s="1"/>
  <c r="A11002" i="9" s="1"/>
  <c r="A11003" i="9" s="1"/>
  <c r="A11004" i="9" s="1"/>
  <c r="A11005" i="9" s="1"/>
  <c r="A11006" i="9" s="1"/>
  <c r="A11007" i="9" s="1"/>
  <c r="A11008" i="9" s="1"/>
  <c r="A11009" i="9" s="1"/>
  <c r="A11010" i="9" s="1"/>
  <c r="A11011" i="9" s="1"/>
  <c r="A11012" i="9" s="1"/>
  <c r="A11013" i="9" s="1"/>
  <c r="A11014" i="9" s="1"/>
  <c r="A11015" i="9" s="1"/>
  <c r="A11016" i="9" s="1"/>
  <c r="A11017" i="9" s="1"/>
  <c r="A11018" i="9" s="1"/>
  <c r="A11019" i="9" s="1"/>
  <c r="A11020" i="9" s="1"/>
  <c r="A11021" i="9" s="1"/>
  <c r="A11022" i="9" s="1"/>
  <c r="A11023" i="9" s="1"/>
  <c r="A11024" i="9" s="1"/>
  <c r="A11025" i="9" s="1"/>
  <c r="A11026" i="9" s="1"/>
  <c r="A11027" i="9" s="1"/>
  <c r="A11028" i="9" s="1"/>
  <c r="A11029" i="9" s="1"/>
  <c r="A11030" i="9" s="1"/>
  <c r="A11031" i="9" s="1"/>
  <c r="A11032" i="9" s="1"/>
  <c r="A11033" i="9" s="1"/>
  <c r="A11034" i="9" s="1"/>
  <c r="A11035" i="9" s="1"/>
  <c r="A11036" i="9" s="1"/>
  <c r="A11037" i="9" s="1"/>
  <c r="A11038" i="9" s="1"/>
  <c r="A11039" i="9" s="1"/>
  <c r="A11040" i="9" s="1"/>
  <c r="A11041" i="9" s="1"/>
  <c r="A11042" i="9" s="1"/>
  <c r="A11043" i="9" s="1"/>
  <c r="A11044" i="9" s="1"/>
  <c r="A11045" i="9" s="1"/>
  <c r="A11046" i="9" s="1"/>
  <c r="A11047" i="9" s="1"/>
  <c r="A11048" i="9" s="1"/>
  <c r="A11049" i="9" s="1"/>
  <c r="A11050" i="9" s="1"/>
  <c r="A11051" i="9" s="1"/>
  <c r="A11052" i="9" s="1"/>
  <c r="A11053" i="9" s="1"/>
  <c r="A11054" i="9" s="1"/>
  <c r="A11055" i="9" s="1"/>
  <c r="A11056" i="9" s="1"/>
  <c r="A11057" i="9" s="1"/>
  <c r="A11058" i="9" s="1"/>
  <c r="A11059" i="9" s="1"/>
  <c r="A11060" i="9" s="1"/>
  <c r="A11061" i="9" s="1"/>
  <c r="A11062" i="9" s="1"/>
  <c r="A11063" i="9" s="1"/>
  <c r="A11064" i="9" s="1"/>
  <c r="A11065" i="9" s="1"/>
  <c r="A11066" i="9" s="1"/>
  <c r="A11067" i="9" s="1"/>
  <c r="A11068" i="9" s="1"/>
  <c r="A11069" i="9" s="1"/>
  <c r="A11070" i="9" s="1"/>
  <c r="A11071" i="9" s="1"/>
  <c r="A11072" i="9" s="1"/>
  <c r="A11073" i="9" s="1"/>
  <c r="A11074" i="9" s="1"/>
  <c r="A11075" i="9" s="1"/>
  <c r="A11076" i="9" s="1"/>
  <c r="A11077" i="9" s="1"/>
  <c r="A11078" i="9" s="1"/>
  <c r="A11079" i="9" s="1"/>
  <c r="A11080" i="9" s="1"/>
  <c r="A11081" i="9" s="1"/>
  <c r="A11082" i="9" s="1"/>
  <c r="A11083" i="9" s="1"/>
  <c r="A11084" i="9" s="1"/>
  <c r="A11085" i="9" s="1"/>
  <c r="A11086" i="9" s="1"/>
  <c r="A11087" i="9" s="1"/>
  <c r="A11088" i="9" s="1"/>
  <c r="A11089" i="9" s="1"/>
  <c r="A11090" i="9" s="1"/>
  <c r="A11091" i="9" s="1"/>
  <c r="A11092" i="9" s="1"/>
  <c r="A11093" i="9" s="1"/>
  <c r="A11094" i="9" s="1"/>
  <c r="A11095" i="9" s="1"/>
  <c r="A11096" i="9" s="1"/>
  <c r="A11097" i="9" s="1"/>
  <c r="A11098" i="9" s="1"/>
  <c r="A11099" i="9" s="1"/>
  <c r="A11100" i="9" s="1"/>
  <c r="A11101" i="9" s="1"/>
  <c r="A11102" i="9" s="1"/>
  <c r="A11103" i="9" s="1"/>
  <c r="A11104" i="9" s="1"/>
  <c r="A11105" i="9" s="1"/>
  <c r="A11106" i="9" s="1"/>
  <c r="A11107" i="9" s="1"/>
  <c r="A11108" i="9" s="1"/>
  <c r="A11109" i="9" s="1"/>
  <c r="A11110" i="9" s="1"/>
  <c r="A11111" i="9" s="1"/>
  <c r="A11112" i="9" s="1"/>
  <c r="A11113" i="9" s="1"/>
  <c r="A11114" i="9" s="1"/>
  <c r="A11115" i="9" s="1"/>
  <c r="A11116" i="9" s="1"/>
  <c r="A11117" i="9" s="1"/>
  <c r="A11118" i="9" s="1"/>
  <c r="A11119" i="9" s="1"/>
  <c r="A11120" i="9" s="1"/>
  <c r="A11121" i="9" s="1"/>
  <c r="A11122" i="9" s="1"/>
  <c r="A11123" i="9" s="1"/>
  <c r="A11124" i="9" s="1"/>
  <c r="A11125" i="9" s="1"/>
  <c r="A11126" i="9" s="1"/>
  <c r="A11127" i="9" s="1"/>
  <c r="A11128" i="9" s="1"/>
  <c r="A11129" i="9" s="1"/>
  <c r="A11130" i="9" s="1"/>
  <c r="A11131" i="9" s="1"/>
  <c r="A11132" i="9" s="1"/>
  <c r="A11133" i="9" s="1"/>
  <c r="A11134" i="9" s="1"/>
  <c r="A11135" i="9" s="1"/>
  <c r="A11136" i="9" s="1"/>
  <c r="A11137" i="9" s="1"/>
  <c r="A11138" i="9" s="1"/>
  <c r="A11139" i="9" s="1"/>
  <c r="A11140" i="9" s="1"/>
  <c r="A11141" i="9" s="1"/>
  <c r="A11142" i="9" s="1"/>
  <c r="A11143" i="9" s="1"/>
  <c r="A11144" i="9" s="1"/>
  <c r="A11145" i="9" s="1"/>
  <c r="A11146" i="9" s="1"/>
  <c r="A11147" i="9" s="1"/>
  <c r="A11148" i="9" s="1"/>
  <c r="A11149" i="9" s="1"/>
  <c r="A11150" i="9" s="1"/>
  <c r="A11151" i="9" s="1"/>
  <c r="A11152" i="9" s="1"/>
  <c r="A11153" i="9" s="1"/>
  <c r="A11154" i="9" s="1"/>
  <c r="A11155" i="9" s="1"/>
  <c r="A11156" i="9" s="1"/>
  <c r="A11157" i="9" s="1"/>
  <c r="A11158" i="9" s="1"/>
  <c r="A11159" i="9" s="1"/>
  <c r="A11160" i="9" s="1"/>
  <c r="A11161" i="9" s="1"/>
  <c r="A11162" i="9" s="1"/>
  <c r="A11163" i="9" s="1"/>
  <c r="A11164" i="9" s="1"/>
  <c r="A11165" i="9" s="1"/>
  <c r="A11166" i="9" s="1"/>
  <c r="A11167" i="9" s="1"/>
  <c r="A11168" i="9" s="1"/>
  <c r="A11169" i="9" s="1"/>
  <c r="A11170" i="9" s="1"/>
  <c r="A11171" i="9" s="1"/>
  <c r="A11172" i="9" s="1"/>
  <c r="A11173" i="9" s="1"/>
  <c r="A11174" i="9" s="1"/>
  <c r="A11175" i="9" s="1"/>
  <c r="A11176" i="9" s="1"/>
  <c r="A11177" i="9" s="1"/>
  <c r="A11178" i="9" s="1"/>
  <c r="A11179" i="9" s="1"/>
  <c r="A11180" i="9" s="1"/>
  <c r="A11181" i="9" s="1"/>
  <c r="A11182" i="9" s="1"/>
  <c r="A11183" i="9" s="1"/>
  <c r="A11184" i="9" s="1"/>
  <c r="A11185" i="9" s="1"/>
  <c r="A11186" i="9" s="1"/>
  <c r="A11187" i="9" s="1"/>
  <c r="A11188" i="9" s="1"/>
  <c r="A11189" i="9" s="1"/>
  <c r="A11190" i="9" s="1"/>
  <c r="A11191" i="9" s="1"/>
  <c r="A11192" i="9" s="1"/>
  <c r="A11193" i="9" s="1"/>
  <c r="A11194" i="9" s="1"/>
  <c r="A11195" i="9" s="1"/>
  <c r="A11196" i="9" s="1"/>
  <c r="A11197" i="9" s="1"/>
  <c r="A11198" i="9" s="1"/>
  <c r="A11199" i="9" s="1"/>
  <c r="A11200" i="9" s="1"/>
  <c r="A11201" i="9" s="1"/>
  <c r="A11202" i="9" s="1"/>
  <c r="A11203" i="9" s="1"/>
  <c r="A11204" i="9" s="1"/>
  <c r="A11205" i="9" s="1"/>
  <c r="A11206" i="9" s="1"/>
  <c r="A11207" i="9" s="1"/>
  <c r="A11208" i="9" s="1"/>
  <c r="A11209" i="9" s="1"/>
  <c r="A11210" i="9" s="1"/>
  <c r="A11211" i="9" s="1"/>
  <c r="A11212" i="9" s="1"/>
  <c r="A11213" i="9" s="1"/>
  <c r="A11214" i="9" s="1"/>
  <c r="A11215" i="9" s="1"/>
  <c r="A11216" i="9" s="1"/>
  <c r="A11217" i="9" s="1"/>
  <c r="A11218" i="9" s="1"/>
  <c r="A11219" i="9" s="1"/>
  <c r="A11220" i="9" s="1"/>
  <c r="A11221" i="9" s="1"/>
  <c r="A11222" i="9" s="1"/>
  <c r="A11223" i="9" s="1"/>
  <c r="A11224" i="9" s="1"/>
  <c r="A11225" i="9" s="1"/>
  <c r="A11226" i="9" s="1"/>
  <c r="A11227" i="9" s="1"/>
  <c r="A11228" i="9" s="1"/>
  <c r="A11229" i="9" s="1"/>
  <c r="A11230" i="9" s="1"/>
  <c r="A11231" i="9" s="1"/>
  <c r="A11232" i="9" s="1"/>
  <c r="A11233" i="9" s="1"/>
  <c r="A11234" i="9" s="1"/>
  <c r="A11235" i="9" s="1"/>
  <c r="A11236" i="9" s="1"/>
  <c r="A11237" i="9" s="1"/>
  <c r="A11238" i="9" s="1"/>
  <c r="A11239" i="9" s="1"/>
  <c r="A11240" i="9" s="1"/>
  <c r="A11241" i="9" s="1"/>
  <c r="A11242" i="9" s="1"/>
  <c r="A11243" i="9" s="1"/>
  <c r="A11244" i="9" s="1"/>
  <c r="A11245" i="9" s="1"/>
  <c r="A11246" i="9" s="1"/>
  <c r="A11247" i="9" s="1"/>
  <c r="A11248" i="9" s="1"/>
  <c r="A11249" i="9" s="1"/>
  <c r="A11250" i="9" s="1"/>
  <c r="A11251" i="9" s="1"/>
  <c r="A11252" i="9" s="1"/>
  <c r="A11253" i="9" s="1"/>
  <c r="A11254" i="9" s="1"/>
  <c r="A11255" i="9" s="1"/>
  <c r="A11256" i="9" s="1"/>
  <c r="A11257" i="9" s="1"/>
  <c r="A11258" i="9" s="1"/>
  <c r="A11259" i="9" s="1"/>
  <c r="A11260" i="9" s="1"/>
  <c r="A11261" i="9" s="1"/>
  <c r="A11262" i="9" s="1"/>
  <c r="A11263" i="9" s="1"/>
  <c r="A11264" i="9" s="1"/>
  <c r="A11265" i="9" s="1"/>
  <c r="A11266" i="9" s="1"/>
  <c r="A11267" i="9" s="1"/>
  <c r="A11268" i="9" s="1"/>
  <c r="A11269" i="9" s="1"/>
  <c r="A11270" i="9" s="1"/>
  <c r="A11271" i="9" s="1"/>
  <c r="A11272" i="9" s="1"/>
  <c r="A11273" i="9" s="1"/>
  <c r="A11274" i="9" s="1"/>
  <c r="A11275" i="9" s="1"/>
  <c r="A11276" i="9" s="1"/>
  <c r="A11277" i="9" s="1"/>
  <c r="A11278" i="9" s="1"/>
  <c r="A11279" i="9" s="1"/>
  <c r="A11280" i="9" s="1"/>
  <c r="A11281" i="9" s="1"/>
  <c r="A11282" i="9" s="1"/>
  <c r="A11283" i="9" s="1"/>
  <c r="A11284" i="9" s="1"/>
  <c r="A11285" i="9" s="1"/>
  <c r="A11286" i="9" s="1"/>
  <c r="A11287" i="9" s="1"/>
  <c r="A11288" i="9" s="1"/>
  <c r="A11289" i="9" s="1"/>
  <c r="A11290" i="9" s="1"/>
  <c r="A11291" i="9" s="1"/>
  <c r="A11292" i="9" s="1"/>
  <c r="A11293" i="9" s="1"/>
  <c r="A11294" i="9" s="1"/>
  <c r="A11295" i="9" s="1"/>
  <c r="A11296" i="9" s="1"/>
  <c r="A11297" i="9" s="1"/>
  <c r="A11298" i="9" s="1"/>
  <c r="A11299" i="9" s="1"/>
  <c r="A11300" i="9" s="1"/>
  <c r="A11301" i="9" s="1"/>
  <c r="A11302" i="9" s="1"/>
  <c r="A11303" i="9" s="1"/>
  <c r="A11304" i="9" s="1"/>
  <c r="A11305" i="9" s="1"/>
  <c r="A11306" i="9" s="1"/>
  <c r="A11307" i="9" s="1"/>
  <c r="A11308" i="9" s="1"/>
  <c r="A11309" i="9" s="1"/>
  <c r="A11310" i="9" s="1"/>
  <c r="A11311" i="9" s="1"/>
  <c r="A11312" i="9" s="1"/>
  <c r="A11313" i="9" s="1"/>
  <c r="A11314" i="9" s="1"/>
  <c r="A11315" i="9" s="1"/>
  <c r="A11316" i="9" s="1"/>
  <c r="A11317" i="9" s="1"/>
  <c r="A11318" i="9" s="1"/>
  <c r="A11319" i="9" s="1"/>
  <c r="A11320" i="9" s="1"/>
  <c r="A11321" i="9" s="1"/>
  <c r="A11322" i="9" s="1"/>
  <c r="A11323" i="9" s="1"/>
  <c r="A11324" i="9" s="1"/>
  <c r="A11325" i="9" s="1"/>
  <c r="A11326" i="9" s="1"/>
  <c r="A11327" i="9" s="1"/>
  <c r="A11328" i="9" s="1"/>
  <c r="A11329" i="9" s="1"/>
  <c r="A11330" i="9" s="1"/>
  <c r="A11331" i="9" s="1"/>
  <c r="A11332" i="9" s="1"/>
  <c r="A11333" i="9" s="1"/>
  <c r="A11334" i="9" s="1"/>
  <c r="A11335" i="9" s="1"/>
  <c r="A11336" i="9" s="1"/>
  <c r="A11337" i="9" s="1"/>
  <c r="A11338" i="9" s="1"/>
  <c r="A11339" i="9" s="1"/>
  <c r="A11340" i="9" s="1"/>
  <c r="A11341" i="9" s="1"/>
  <c r="A11342" i="9" s="1"/>
  <c r="A11343" i="9" s="1"/>
  <c r="A11344" i="9" s="1"/>
  <c r="A11345" i="9" s="1"/>
  <c r="A11346" i="9" s="1"/>
  <c r="A11347" i="9" s="1"/>
  <c r="A11348" i="9" s="1"/>
  <c r="A11349" i="9" s="1"/>
  <c r="A11350" i="9" s="1"/>
  <c r="A11351" i="9" s="1"/>
  <c r="A11352" i="9" s="1"/>
  <c r="A11353" i="9" s="1"/>
  <c r="A11354" i="9" s="1"/>
  <c r="A11355" i="9" s="1"/>
  <c r="A11356" i="9" s="1"/>
  <c r="A11357" i="9" s="1"/>
  <c r="A11358" i="9" s="1"/>
  <c r="A11359" i="9" s="1"/>
  <c r="A11360" i="9" s="1"/>
  <c r="A11361" i="9" s="1"/>
  <c r="A11362" i="9" s="1"/>
  <c r="A11363" i="9" s="1"/>
  <c r="A11364" i="9" s="1"/>
  <c r="A11365" i="9" s="1"/>
  <c r="A11366" i="9" s="1"/>
  <c r="A11367" i="9" s="1"/>
  <c r="A11368" i="9" s="1"/>
  <c r="A11369" i="9" s="1"/>
  <c r="A11370" i="9" s="1"/>
  <c r="A11371" i="9" s="1"/>
  <c r="A11372" i="9" s="1"/>
  <c r="A11373" i="9" s="1"/>
  <c r="A11374" i="9" s="1"/>
  <c r="A11375" i="9" s="1"/>
  <c r="A11376" i="9" s="1"/>
  <c r="A11377" i="9" s="1"/>
  <c r="A11378" i="9" s="1"/>
  <c r="A11379" i="9" s="1"/>
  <c r="A11380" i="9" s="1"/>
  <c r="A11381" i="9" s="1"/>
  <c r="A11382" i="9" s="1"/>
  <c r="A11383" i="9" s="1"/>
  <c r="A11384" i="9" s="1"/>
  <c r="A11385" i="9" s="1"/>
  <c r="A11386" i="9" s="1"/>
  <c r="A11387" i="9" s="1"/>
  <c r="A11388" i="9" s="1"/>
  <c r="A11389" i="9" s="1"/>
  <c r="A11390" i="9" s="1"/>
  <c r="A11391" i="9" s="1"/>
  <c r="A11392" i="9" s="1"/>
  <c r="A11393" i="9" s="1"/>
  <c r="A11394" i="9" s="1"/>
  <c r="A11395" i="9" s="1"/>
  <c r="A11396" i="9" s="1"/>
  <c r="A11397" i="9" s="1"/>
  <c r="A11398" i="9" s="1"/>
  <c r="A11399" i="9" s="1"/>
  <c r="A11400" i="9" s="1"/>
  <c r="A11401" i="9" s="1"/>
  <c r="A11402" i="9" s="1"/>
  <c r="A11403" i="9" s="1"/>
  <c r="A11404" i="9" s="1"/>
  <c r="A11405" i="9" s="1"/>
  <c r="A11406" i="9" s="1"/>
  <c r="A11407" i="9" s="1"/>
  <c r="A11408" i="9" s="1"/>
  <c r="A11409" i="9" s="1"/>
  <c r="A11410" i="9" s="1"/>
  <c r="A11411" i="9" s="1"/>
  <c r="A11412" i="9" s="1"/>
  <c r="A11413" i="9" s="1"/>
  <c r="A11414" i="9" s="1"/>
  <c r="A11415" i="9" s="1"/>
  <c r="A11416" i="9" s="1"/>
  <c r="A11417" i="9" s="1"/>
  <c r="A11418" i="9" s="1"/>
  <c r="A11419" i="9" s="1"/>
  <c r="A11420" i="9" s="1"/>
  <c r="A11421" i="9" s="1"/>
  <c r="A11422" i="9" s="1"/>
  <c r="A11423" i="9" s="1"/>
  <c r="A11424" i="9" s="1"/>
  <c r="A11425" i="9" s="1"/>
  <c r="A11426" i="9" s="1"/>
  <c r="A11427" i="9" s="1"/>
  <c r="A11428" i="9" s="1"/>
  <c r="A11429" i="9" s="1"/>
  <c r="A11430" i="9" s="1"/>
  <c r="A11431" i="9" s="1"/>
  <c r="A11432" i="9" s="1"/>
  <c r="A11433" i="9" s="1"/>
  <c r="A11434" i="9" s="1"/>
  <c r="A11435" i="9" s="1"/>
  <c r="A11436" i="9" s="1"/>
  <c r="A11437" i="9" s="1"/>
  <c r="A11438" i="9" s="1"/>
  <c r="A11439" i="9" s="1"/>
  <c r="A11440" i="9" s="1"/>
  <c r="A11441" i="9" s="1"/>
  <c r="A11442" i="9" s="1"/>
  <c r="A11443" i="9" s="1"/>
  <c r="A11444" i="9" s="1"/>
  <c r="A11445" i="9" s="1"/>
  <c r="A11446" i="9" s="1"/>
  <c r="A11447" i="9" s="1"/>
  <c r="A11448" i="9" s="1"/>
  <c r="A11449" i="9" s="1"/>
  <c r="A11450" i="9" s="1"/>
  <c r="A11451" i="9" s="1"/>
  <c r="A11452" i="9" s="1"/>
  <c r="A11453" i="9" s="1"/>
  <c r="A11454" i="9" s="1"/>
  <c r="A11455" i="9" s="1"/>
  <c r="A11456" i="9" s="1"/>
  <c r="A11457" i="9" s="1"/>
  <c r="A11458" i="9" s="1"/>
  <c r="A11459" i="9" s="1"/>
  <c r="A11460" i="9" s="1"/>
  <c r="A11461" i="9" s="1"/>
  <c r="A11462" i="9" s="1"/>
  <c r="A11463" i="9" s="1"/>
  <c r="A11464" i="9" s="1"/>
  <c r="A11465" i="9" s="1"/>
  <c r="A11466" i="9" s="1"/>
  <c r="A11467" i="9" s="1"/>
  <c r="A11468" i="9" s="1"/>
  <c r="A11469" i="9" s="1"/>
  <c r="A11470" i="9" s="1"/>
  <c r="A11471" i="9" s="1"/>
  <c r="A11472" i="9" s="1"/>
  <c r="A11473" i="9" s="1"/>
  <c r="A11474" i="9" s="1"/>
  <c r="A11475" i="9" s="1"/>
  <c r="A11476" i="9" s="1"/>
  <c r="A11477" i="9" s="1"/>
  <c r="A11478" i="9" s="1"/>
  <c r="A11479" i="9" s="1"/>
  <c r="A11480" i="9" s="1"/>
  <c r="A11481" i="9" s="1"/>
  <c r="A11482" i="9" s="1"/>
  <c r="A11483" i="9" s="1"/>
  <c r="A11484" i="9" s="1"/>
  <c r="A11485" i="9" s="1"/>
  <c r="A11486" i="9" s="1"/>
  <c r="A11487" i="9" s="1"/>
  <c r="A11488" i="9" s="1"/>
  <c r="A11489" i="9" s="1"/>
  <c r="A11490" i="9" s="1"/>
  <c r="A11491" i="9" s="1"/>
  <c r="A11492" i="9" s="1"/>
  <c r="A11493" i="9" s="1"/>
  <c r="A11494" i="9" s="1"/>
  <c r="A11495" i="9" s="1"/>
  <c r="A11496" i="9" s="1"/>
  <c r="A11497" i="9" s="1"/>
  <c r="A11498" i="9" s="1"/>
  <c r="A11499" i="9" s="1"/>
  <c r="A11500" i="9" s="1"/>
  <c r="A11501" i="9" s="1"/>
  <c r="A11502" i="9" s="1"/>
  <c r="A11503" i="9" s="1"/>
  <c r="A11504" i="9" s="1"/>
  <c r="A11505" i="9" s="1"/>
  <c r="A11506" i="9" s="1"/>
  <c r="A11507" i="9" s="1"/>
  <c r="A11508" i="9" s="1"/>
  <c r="A11509" i="9" s="1"/>
  <c r="A11510" i="9" s="1"/>
  <c r="A11511" i="9" s="1"/>
  <c r="A11512" i="9" s="1"/>
  <c r="A11513" i="9" s="1"/>
  <c r="A11514" i="9" s="1"/>
  <c r="A11515" i="9" s="1"/>
  <c r="A11516" i="9" s="1"/>
  <c r="A11517" i="9" s="1"/>
  <c r="A11518" i="9" s="1"/>
  <c r="A11519" i="9" s="1"/>
  <c r="A11520" i="9" s="1"/>
  <c r="A11521" i="9" s="1"/>
  <c r="A11522" i="9" s="1"/>
  <c r="A11523" i="9" s="1"/>
  <c r="A11524" i="9" s="1"/>
  <c r="A11525" i="9" s="1"/>
  <c r="A11526" i="9" s="1"/>
  <c r="A11527" i="9" s="1"/>
  <c r="A11528" i="9" s="1"/>
  <c r="A11529" i="9" s="1"/>
  <c r="A11530" i="9" s="1"/>
  <c r="A11531" i="9" s="1"/>
  <c r="A11532" i="9" s="1"/>
  <c r="A11533" i="9" s="1"/>
  <c r="A11534" i="9" s="1"/>
  <c r="A11535" i="9" s="1"/>
  <c r="A11536" i="9" s="1"/>
  <c r="A11537" i="9" s="1"/>
  <c r="A11538" i="9" s="1"/>
  <c r="A11539" i="9" s="1"/>
  <c r="A11540" i="9" s="1"/>
  <c r="A11541" i="9" s="1"/>
  <c r="A11542" i="9" s="1"/>
  <c r="A11543" i="9" s="1"/>
  <c r="A11544" i="9" s="1"/>
  <c r="A11545" i="9" s="1"/>
  <c r="A11546" i="9" s="1"/>
  <c r="A11547" i="9" s="1"/>
  <c r="A11548" i="9" s="1"/>
  <c r="A11549" i="9" s="1"/>
  <c r="A11550" i="9" s="1"/>
  <c r="A11551" i="9" s="1"/>
  <c r="A11552" i="9" s="1"/>
  <c r="A11553" i="9" s="1"/>
  <c r="A11554" i="9" s="1"/>
  <c r="A11555" i="9" s="1"/>
  <c r="A11556" i="9" s="1"/>
  <c r="A11557" i="9" s="1"/>
  <c r="A11558" i="9" s="1"/>
  <c r="A11559" i="9" s="1"/>
  <c r="A11560" i="9" s="1"/>
  <c r="A11561" i="9" s="1"/>
  <c r="A11562" i="9" s="1"/>
  <c r="A11563" i="9" s="1"/>
  <c r="A11564" i="9" s="1"/>
  <c r="A11565" i="9" s="1"/>
  <c r="A11566" i="9" s="1"/>
  <c r="A11567" i="9" s="1"/>
  <c r="A11568" i="9" s="1"/>
  <c r="A11569" i="9" s="1"/>
  <c r="A11570" i="9" s="1"/>
  <c r="A11571" i="9" s="1"/>
  <c r="A11572" i="9" s="1"/>
  <c r="A11573" i="9" s="1"/>
  <c r="A11574" i="9" s="1"/>
  <c r="A11575" i="9" s="1"/>
  <c r="A11576" i="9" s="1"/>
  <c r="A11577" i="9" s="1"/>
  <c r="A11578" i="9" s="1"/>
  <c r="A11579" i="9" s="1"/>
  <c r="A11580" i="9" s="1"/>
  <c r="A11581" i="9" s="1"/>
  <c r="A11582" i="9" s="1"/>
  <c r="A11583" i="9" s="1"/>
  <c r="A11584" i="9" s="1"/>
  <c r="A11585" i="9" s="1"/>
  <c r="A11586" i="9" s="1"/>
  <c r="A11587" i="9" s="1"/>
  <c r="A11588" i="9" s="1"/>
  <c r="A11589" i="9" s="1"/>
  <c r="A11590" i="9" s="1"/>
  <c r="A11591" i="9" s="1"/>
  <c r="A11592" i="9" s="1"/>
  <c r="A11593" i="9" s="1"/>
  <c r="A11594" i="9" s="1"/>
  <c r="A11595" i="9" s="1"/>
  <c r="A11596" i="9" s="1"/>
  <c r="A11597" i="9" s="1"/>
  <c r="A11598" i="9" s="1"/>
  <c r="A11599" i="9" s="1"/>
  <c r="A11600" i="9" s="1"/>
  <c r="A11601" i="9" s="1"/>
  <c r="A11602" i="9" s="1"/>
  <c r="A11603" i="9" s="1"/>
  <c r="A11604" i="9" s="1"/>
  <c r="A11605" i="9" s="1"/>
  <c r="A11606" i="9" s="1"/>
  <c r="A11607" i="9" s="1"/>
  <c r="A11608" i="9" s="1"/>
  <c r="A11609" i="9" s="1"/>
  <c r="A11610" i="9" s="1"/>
  <c r="A11611" i="9" s="1"/>
  <c r="A11612" i="9" s="1"/>
  <c r="A11613" i="9" s="1"/>
  <c r="A11614" i="9" s="1"/>
  <c r="A11615" i="9" s="1"/>
  <c r="A11616" i="9" s="1"/>
  <c r="A11617" i="9" s="1"/>
  <c r="A11618" i="9" s="1"/>
  <c r="A11619" i="9" s="1"/>
  <c r="A11620" i="9" s="1"/>
  <c r="A11621" i="9" s="1"/>
  <c r="A11622" i="9" s="1"/>
  <c r="A11623" i="9" s="1"/>
  <c r="A11624" i="9" s="1"/>
  <c r="A11625" i="9" s="1"/>
  <c r="A11626" i="9" s="1"/>
  <c r="A11627" i="9" s="1"/>
  <c r="A11628" i="9" s="1"/>
  <c r="A11629" i="9" s="1"/>
  <c r="A11630" i="9" s="1"/>
  <c r="A11631" i="9" s="1"/>
  <c r="A11632" i="9" s="1"/>
  <c r="A11633" i="9" s="1"/>
  <c r="A11634" i="9" s="1"/>
  <c r="A11635" i="9" s="1"/>
  <c r="A11636" i="9" s="1"/>
  <c r="A11637" i="9" s="1"/>
  <c r="A11638" i="9" s="1"/>
  <c r="A11639" i="9" s="1"/>
  <c r="A11640" i="9" s="1"/>
  <c r="A11641" i="9" s="1"/>
  <c r="A11642" i="9" s="1"/>
  <c r="A11643" i="9" s="1"/>
  <c r="A11644" i="9" s="1"/>
  <c r="A11645" i="9" s="1"/>
  <c r="A11646" i="9" s="1"/>
  <c r="A11647" i="9" s="1"/>
  <c r="A11648" i="9" s="1"/>
  <c r="A11649" i="9" s="1"/>
  <c r="A11650" i="9" s="1"/>
  <c r="A11651" i="9" s="1"/>
  <c r="A11652" i="9" s="1"/>
  <c r="A11653" i="9" s="1"/>
  <c r="A11654" i="9" s="1"/>
  <c r="A11655" i="9" s="1"/>
  <c r="A11656" i="9" s="1"/>
  <c r="A11657" i="9" s="1"/>
  <c r="A11658" i="9" s="1"/>
  <c r="A11659" i="9" s="1"/>
  <c r="A11660" i="9" s="1"/>
  <c r="A11661" i="9" s="1"/>
  <c r="A11662" i="9" s="1"/>
  <c r="A11663" i="9" s="1"/>
  <c r="A11664" i="9" s="1"/>
  <c r="A11665" i="9" s="1"/>
  <c r="A11666" i="9" s="1"/>
  <c r="A11667" i="9" s="1"/>
  <c r="A11668" i="9" s="1"/>
  <c r="A11669" i="9" s="1"/>
  <c r="A11670" i="9" s="1"/>
  <c r="A11671" i="9" s="1"/>
  <c r="A11672" i="9" s="1"/>
  <c r="A11673" i="9" s="1"/>
  <c r="A11674" i="9" s="1"/>
  <c r="A11675" i="9" s="1"/>
  <c r="A11676" i="9" s="1"/>
  <c r="A11677" i="9" s="1"/>
  <c r="A11678" i="9" s="1"/>
  <c r="A11679" i="9" s="1"/>
  <c r="A11680" i="9" s="1"/>
  <c r="A11681" i="9" s="1"/>
  <c r="A11682" i="9" s="1"/>
  <c r="A11683" i="9" s="1"/>
  <c r="A11684" i="9" s="1"/>
  <c r="A11685" i="9" s="1"/>
  <c r="A11686" i="9" s="1"/>
  <c r="A11687" i="9" s="1"/>
  <c r="A11688" i="9" s="1"/>
  <c r="A11689" i="9" s="1"/>
  <c r="A11690" i="9" s="1"/>
  <c r="A11691" i="9" s="1"/>
  <c r="A11692" i="9" s="1"/>
  <c r="A11693" i="9" s="1"/>
  <c r="A11694" i="9" s="1"/>
  <c r="A11695" i="9" s="1"/>
  <c r="A11696" i="9" s="1"/>
  <c r="A11697" i="9" s="1"/>
  <c r="A11698" i="9" s="1"/>
  <c r="A11699" i="9" s="1"/>
  <c r="A11700" i="9" s="1"/>
  <c r="A11701" i="9" s="1"/>
  <c r="A11702" i="9" s="1"/>
  <c r="A11703" i="9" s="1"/>
  <c r="A11704" i="9" s="1"/>
  <c r="A11705" i="9" s="1"/>
  <c r="A11706" i="9" s="1"/>
  <c r="A11707" i="9" s="1"/>
  <c r="A11708" i="9" s="1"/>
  <c r="A11709" i="9" s="1"/>
  <c r="A11710" i="9" s="1"/>
  <c r="A11711" i="9" s="1"/>
  <c r="A11712" i="9" s="1"/>
  <c r="A11713" i="9" s="1"/>
  <c r="A11714" i="9" s="1"/>
  <c r="A11715" i="9" s="1"/>
  <c r="A11716" i="9" s="1"/>
  <c r="A11717" i="9" s="1"/>
  <c r="A11718" i="9" s="1"/>
  <c r="A11719" i="9" s="1"/>
  <c r="A11720" i="9" s="1"/>
  <c r="A11721" i="9" s="1"/>
  <c r="A11722" i="9" s="1"/>
  <c r="A11723" i="9" s="1"/>
  <c r="A11724" i="9" s="1"/>
  <c r="A11725" i="9" s="1"/>
  <c r="A11726" i="9" s="1"/>
  <c r="A11727" i="9" s="1"/>
  <c r="A11728" i="9" s="1"/>
  <c r="A11729" i="9" s="1"/>
  <c r="A11730" i="9" s="1"/>
  <c r="A11731" i="9" s="1"/>
  <c r="A11732" i="9" s="1"/>
  <c r="A11733" i="9" s="1"/>
  <c r="A11734" i="9" s="1"/>
  <c r="A11735" i="9" s="1"/>
  <c r="A11736" i="9" s="1"/>
  <c r="A11737" i="9" s="1"/>
  <c r="A11738" i="9" s="1"/>
  <c r="A11739" i="9" s="1"/>
  <c r="A11740" i="9" s="1"/>
  <c r="A11741" i="9" s="1"/>
  <c r="A11742" i="9" s="1"/>
  <c r="A11743" i="9" s="1"/>
  <c r="A11744" i="9" s="1"/>
  <c r="A11745" i="9" s="1"/>
  <c r="A11746" i="9" s="1"/>
  <c r="A11747" i="9" s="1"/>
  <c r="A11748" i="9" s="1"/>
  <c r="A11749" i="9" s="1"/>
  <c r="A11750" i="9" s="1"/>
  <c r="A11751" i="9" s="1"/>
  <c r="A11752" i="9" s="1"/>
  <c r="A11753" i="9" s="1"/>
  <c r="A11754" i="9" s="1"/>
  <c r="A11755" i="9" s="1"/>
  <c r="A11756" i="9" s="1"/>
  <c r="A11757" i="9" s="1"/>
  <c r="A11758" i="9" s="1"/>
  <c r="A11759" i="9" s="1"/>
  <c r="A11760" i="9" s="1"/>
  <c r="A11761" i="9" s="1"/>
  <c r="A11762" i="9" s="1"/>
  <c r="A11763" i="9" s="1"/>
  <c r="A11764" i="9" s="1"/>
  <c r="A11765" i="9" s="1"/>
  <c r="A11766" i="9" s="1"/>
  <c r="A11767" i="9" s="1"/>
  <c r="A11768" i="9" s="1"/>
  <c r="A11769" i="9" s="1"/>
  <c r="A11770" i="9" s="1"/>
  <c r="A11771" i="9" s="1"/>
  <c r="A11772" i="9" s="1"/>
  <c r="A11773" i="9" s="1"/>
  <c r="A11774" i="9" s="1"/>
  <c r="A11775" i="9" s="1"/>
  <c r="A11776" i="9" s="1"/>
  <c r="A11777" i="9" s="1"/>
  <c r="A11778" i="9" s="1"/>
  <c r="A11779" i="9" s="1"/>
  <c r="A11780" i="9" s="1"/>
  <c r="A11781" i="9" s="1"/>
  <c r="A11782" i="9" s="1"/>
  <c r="A11783" i="9" s="1"/>
  <c r="A11784" i="9" s="1"/>
  <c r="A11785" i="9" s="1"/>
  <c r="A11786" i="9" s="1"/>
  <c r="A11787" i="9" s="1"/>
  <c r="A11788" i="9" s="1"/>
  <c r="A11789" i="9" s="1"/>
  <c r="A11790" i="9" s="1"/>
  <c r="A11791" i="9" s="1"/>
  <c r="A11792" i="9" s="1"/>
  <c r="A11793" i="9" s="1"/>
  <c r="A11794" i="9" s="1"/>
  <c r="A11795" i="9" s="1"/>
  <c r="A11796" i="9" s="1"/>
  <c r="A11797" i="9" s="1"/>
  <c r="A11798" i="9" s="1"/>
  <c r="A11799" i="9" s="1"/>
  <c r="A11800" i="9" s="1"/>
  <c r="A11801" i="9" s="1"/>
  <c r="A11802" i="9" s="1"/>
  <c r="A11803" i="9" s="1"/>
  <c r="A11804" i="9" s="1"/>
  <c r="A11805" i="9" s="1"/>
  <c r="A11806" i="9" s="1"/>
  <c r="A11807" i="9" s="1"/>
  <c r="A11808" i="9" s="1"/>
  <c r="A11809" i="9" s="1"/>
  <c r="A11810" i="9" s="1"/>
  <c r="A11811" i="9" s="1"/>
  <c r="A11812" i="9" s="1"/>
  <c r="A11813" i="9" s="1"/>
  <c r="A11814" i="9" s="1"/>
  <c r="A11815" i="9" s="1"/>
  <c r="A11816" i="9" s="1"/>
  <c r="A11817" i="9" s="1"/>
  <c r="A11818" i="9" s="1"/>
  <c r="A11819" i="9" s="1"/>
  <c r="A11820" i="9" s="1"/>
  <c r="A11821" i="9" s="1"/>
  <c r="A11822" i="9" s="1"/>
  <c r="A11823" i="9" s="1"/>
  <c r="A11824" i="9" s="1"/>
  <c r="A11825" i="9" s="1"/>
  <c r="A11826" i="9" s="1"/>
  <c r="A11827" i="9" s="1"/>
  <c r="A11828" i="9" s="1"/>
  <c r="A11829" i="9" s="1"/>
  <c r="A11830" i="9" s="1"/>
  <c r="A11831" i="9" s="1"/>
  <c r="A11832" i="9" s="1"/>
  <c r="A11833" i="9" s="1"/>
  <c r="A11834" i="9" s="1"/>
  <c r="A11835" i="9" s="1"/>
  <c r="A11836" i="9" s="1"/>
  <c r="A11837" i="9" s="1"/>
  <c r="A11838" i="9" s="1"/>
  <c r="A11839" i="9" s="1"/>
  <c r="A11840" i="9" s="1"/>
  <c r="A11841" i="9" s="1"/>
  <c r="A11842" i="9" s="1"/>
  <c r="A11843" i="9" s="1"/>
  <c r="A11844" i="9" s="1"/>
  <c r="A11845" i="9" s="1"/>
  <c r="A11846" i="9" s="1"/>
  <c r="A11847" i="9" s="1"/>
  <c r="A11848" i="9" s="1"/>
  <c r="A11849" i="9" s="1"/>
  <c r="A11850" i="9" s="1"/>
  <c r="A11851" i="9" s="1"/>
  <c r="A11852" i="9" s="1"/>
  <c r="A11853" i="9" s="1"/>
  <c r="A11854" i="9" s="1"/>
  <c r="A11855" i="9" s="1"/>
  <c r="A11856" i="9" s="1"/>
  <c r="A11857" i="9" s="1"/>
  <c r="A11858" i="9" s="1"/>
  <c r="A11859" i="9" s="1"/>
  <c r="A11860" i="9" s="1"/>
  <c r="A11861" i="9" s="1"/>
  <c r="A11862" i="9" s="1"/>
  <c r="A11863" i="9" s="1"/>
  <c r="A11864" i="9" s="1"/>
  <c r="A11865" i="9" s="1"/>
  <c r="A11866" i="9" s="1"/>
  <c r="A11867" i="9" s="1"/>
  <c r="A11868" i="9" s="1"/>
  <c r="A11869" i="9" s="1"/>
  <c r="A11870" i="9" s="1"/>
  <c r="A11871" i="9" s="1"/>
  <c r="A11872" i="9" s="1"/>
  <c r="A11873" i="9" s="1"/>
  <c r="A11874" i="9" s="1"/>
  <c r="A11875" i="9" s="1"/>
  <c r="A11876" i="9" s="1"/>
  <c r="A11877" i="9" s="1"/>
  <c r="A11878" i="9" s="1"/>
  <c r="A11879" i="9" s="1"/>
  <c r="A11880" i="9" s="1"/>
  <c r="A11881" i="9" s="1"/>
  <c r="A11882" i="9" s="1"/>
  <c r="A11883" i="9" s="1"/>
  <c r="A11884" i="9" s="1"/>
  <c r="A11885" i="9" s="1"/>
  <c r="A11886" i="9" s="1"/>
  <c r="A11887" i="9" s="1"/>
  <c r="A11888" i="9" s="1"/>
  <c r="A11889" i="9" s="1"/>
  <c r="A11890" i="9" s="1"/>
  <c r="A11891" i="9" s="1"/>
  <c r="A11892" i="9" s="1"/>
  <c r="A11893" i="9" s="1"/>
  <c r="A11894" i="9" s="1"/>
  <c r="A11895" i="9" s="1"/>
  <c r="A11896" i="9" s="1"/>
  <c r="A11897" i="9" s="1"/>
  <c r="A11898" i="9" s="1"/>
  <c r="A11899" i="9" s="1"/>
  <c r="A11900" i="9" s="1"/>
  <c r="A11901" i="9" s="1"/>
  <c r="A11902" i="9" s="1"/>
  <c r="A11903" i="9" s="1"/>
  <c r="A11904" i="9" s="1"/>
  <c r="A11905" i="9" s="1"/>
  <c r="A11906" i="9" s="1"/>
  <c r="A11907" i="9" s="1"/>
  <c r="A11908" i="9" s="1"/>
  <c r="A11909" i="9" s="1"/>
  <c r="A11910" i="9" s="1"/>
  <c r="A11911" i="9" s="1"/>
  <c r="A11912" i="9" s="1"/>
  <c r="A11913" i="9" s="1"/>
  <c r="A11914" i="9" s="1"/>
  <c r="A11915" i="9" s="1"/>
  <c r="A11916" i="9" s="1"/>
  <c r="A11917" i="9" s="1"/>
  <c r="A11918" i="9" s="1"/>
  <c r="A11919" i="9" s="1"/>
  <c r="A11920" i="9" s="1"/>
  <c r="A11921" i="9" s="1"/>
  <c r="A11922" i="9" s="1"/>
  <c r="A11923" i="9" s="1"/>
  <c r="A11924" i="9" s="1"/>
  <c r="A11925" i="9" s="1"/>
  <c r="A11926" i="9" s="1"/>
  <c r="A11927" i="9" s="1"/>
  <c r="A11928" i="9" s="1"/>
  <c r="A11929" i="9" s="1"/>
  <c r="A11930" i="9" s="1"/>
  <c r="A11931" i="9" s="1"/>
  <c r="A11932" i="9" s="1"/>
  <c r="A11933" i="9" s="1"/>
  <c r="A11934" i="9" s="1"/>
  <c r="A11935" i="9" s="1"/>
  <c r="A11936" i="9" s="1"/>
  <c r="A11937" i="9" s="1"/>
  <c r="A11938" i="9" s="1"/>
  <c r="A11939" i="9" s="1"/>
  <c r="A11940" i="9" s="1"/>
  <c r="A11941" i="9" s="1"/>
  <c r="A11942" i="9" s="1"/>
  <c r="A11943" i="9" s="1"/>
  <c r="A11944" i="9" s="1"/>
  <c r="A11945" i="9" s="1"/>
  <c r="A11946" i="9" s="1"/>
  <c r="A11947" i="9" s="1"/>
  <c r="A11948" i="9" s="1"/>
  <c r="A11949" i="9" s="1"/>
  <c r="A11950" i="9" s="1"/>
  <c r="A11951" i="9" s="1"/>
  <c r="A11952" i="9" s="1"/>
  <c r="A11953" i="9" s="1"/>
  <c r="A11954" i="9" s="1"/>
  <c r="A11955" i="9" s="1"/>
  <c r="A11956" i="9" s="1"/>
  <c r="A11957" i="9" s="1"/>
  <c r="A11958" i="9" s="1"/>
  <c r="A11959" i="9" s="1"/>
  <c r="A11960" i="9" s="1"/>
  <c r="A11961" i="9" s="1"/>
  <c r="A11962" i="9" s="1"/>
  <c r="A11963" i="9" s="1"/>
  <c r="A11964" i="9" s="1"/>
  <c r="A11965" i="9" s="1"/>
  <c r="A11966" i="9" s="1"/>
  <c r="A11967" i="9" s="1"/>
  <c r="A11968" i="9" s="1"/>
  <c r="A11969" i="9" s="1"/>
  <c r="A11970" i="9" s="1"/>
  <c r="A11971" i="9" s="1"/>
  <c r="A11972" i="9" s="1"/>
  <c r="A11973" i="9" s="1"/>
  <c r="A11974" i="9" s="1"/>
  <c r="A11975" i="9" s="1"/>
  <c r="A11976" i="9" s="1"/>
  <c r="A11977" i="9" s="1"/>
  <c r="A11978" i="9" s="1"/>
  <c r="A11979" i="9" s="1"/>
  <c r="A11980" i="9" s="1"/>
  <c r="A11981" i="9" s="1"/>
  <c r="A11982" i="9" s="1"/>
  <c r="A11983" i="9" s="1"/>
  <c r="A11984" i="9" s="1"/>
  <c r="A11985" i="9" s="1"/>
  <c r="A11986" i="9" s="1"/>
  <c r="A11987" i="9" s="1"/>
  <c r="A11988" i="9" s="1"/>
  <c r="A11989" i="9" s="1"/>
  <c r="A11990" i="9" s="1"/>
  <c r="A11991" i="9" s="1"/>
  <c r="A11992" i="9" s="1"/>
  <c r="A11993" i="9" s="1"/>
  <c r="A11994" i="9" s="1"/>
  <c r="A11995" i="9" s="1"/>
  <c r="A11996" i="9" s="1"/>
  <c r="A11997" i="9" s="1"/>
  <c r="A11998" i="9" s="1"/>
  <c r="A11999" i="9" s="1"/>
  <c r="A12000" i="9" s="1"/>
  <c r="A12001" i="9" s="1"/>
  <c r="A12002" i="9" s="1"/>
  <c r="A12003" i="9" s="1"/>
  <c r="A12004" i="9" s="1"/>
  <c r="A12005" i="9" s="1"/>
  <c r="A12006" i="9" s="1"/>
  <c r="A12007" i="9" s="1"/>
  <c r="A12008" i="9" s="1"/>
  <c r="A12009" i="9" s="1"/>
  <c r="A12010" i="9" s="1"/>
  <c r="A12011" i="9" s="1"/>
  <c r="A12012" i="9" s="1"/>
  <c r="A12013" i="9" s="1"/>
  <c r="A12014" i="9" s="1"/>
  <c r="A12015" i="9" s="1"/>
  <c r="A12016" i="9" s="1"/>
  <c r="A12017" i="9" s="1"/>
  <c r="A12018" i="9" s="1"/>
  <c r="A12019" i="9" s="1"/>
  <c r="A12020" i="9" s="1"/>
  <c r="A12021" i="9" s="1"/>
  <c r="A12022" i="9" s="1"/>
  <c r="A12023" i="9" s="1"/>
  <c r="A12024" i="9" s="1"/>
  <c r="A12025" i="9" s="1"/>
  <c r="A12026" i="9" s="1"/>
  <c r="A12027" i="9" s="1"/>
  <c r="A12028" i="9" s="1"/>
  <c r="A12029" i="9" s="1"/>
  <c r="A12030" i="9" s="1"/>
  <c r="A12031" i="9" s="1"/>
  <c r="A12032" i="9" s="1"/>
  <c r="A12033" i="9" s="1"/>
  <c r="A12034" i="9" s="1"/>
  <c r="A12035" i="9" s="1"/>
  <c r="A12036" i="9" s="1"/>
  <c r="A12037" i="9" s="1"/>
  <c r="A12038" i="9" s="1"/>
  <c r="A12039" i="9" s="1"/>
  <c r="A12040" i="9" s="1"/>
  <c r="A12041" i="9" s="1"/>
  <c r="A12042" i="9" s="1"/>
  <c r="A12043" i="9" s="1"/>
  <c r="A12044" i="9" s="1"/>
  <c r="A12045" i="9" s="1"/>
  <c r="A12046" i="9" s="1"/>
  <c r="A12047" i="9" s="1"/>
  <c r="A12048" i="9" s="1"/>
  <c r="A12049" i="9" s="1"/>
  <c r="A12050" i="9" s="1"/>
  <c r="A12051" i="9" s="1"/>
  <c r="A12052" i="9" s="1"/>
  <c r="A12053" i="9" s="1"/>
  <c r="A12054" i="9" s="1"/>
  <c r="A12055" i="9" s="1"/>
  <c r="A12056" i="9" s="1"/>
  <c r="A12057" i="9" s="1"/>
  <c r="A12058" i="9" s="1"/>
  <c r="A12059" i="9" s="1"/>
  <c r="A12060" i="9" s="1"/>
  <c r="A12061" i="9" s="1"/>
  <c r="A12062" i="9" s="1"/>
  <c r="A12063" i="9" s="1"/>
  <c r="A12064" i="9" s="1"/>
  <c r="A12065" i="9" s="1"/>
  <c r="A12066" i="9" s="1"/>
  <c r="A12067" i="9" s="1"/>
  <c r="A12068" i="9" s="1"/>
  <c r="A12069" i="9" s="1"/>
  <c r="A12070" i="9" s="1"/>
  <c r="A12071" i="9" s="1"/>
  <c r="A12072" i="9" s="1"/>
  <c r="A12073" i="9" s="1"/>
  <c r="A12074" i="9" s="1"/>
  <c r="A12075" i="9" s="1"/>
  <c r="A12076" i="9" s="1"/>
  <c r="A12077" i="9" s="1"/>
  <c r="A12078" i="9" s="1"/>
  <c r="A12079" i="9" s="1"/>
  <c r="A12080" i="9" s="1"/>
  <c r="A12081" i="9" s="1"/>
  <c r="A12082" i="9" s="1"/>
  <c r="A12083" i="9" s="1"/>
  <c r="A12084" i="9" s="1"/>
  <c r="A12085" i="9" s="1"/>
  <c r="A12086" i="9" s="1"/>
  <c r="A12087" i="9" s="1"/>
  <c r="A12088" i="9" s="1"/>
  <c r="A12089" i="9" s="1"/>
  <c r="A12090" i="9" s="1"/>
  <c r="A12091" i="9" s="1"/>
  <c r="A12092" i="9" s="1"/>
  <c r="A12093" i="9" s="1"/>
  <c r="A12094" i="9" s="1"/>
  <c r="A12095" i="9" s="1"/>
  <c r="A12096" i="9" s="1"/>
  <c r="A12097" i="9" s="1"/>
  <c r="A12098" i="9" s="1"/>
  <c r="A12099" i="9" s="1"/>
  <c r="A12100" i="9" s="1"/>
  <c r="A12101" i="9" s="1"/>
  <c r="A12102" i="9" s="1"/>
  <c r="A12103" i="9" s="1"/>
  <c r="A12104" i="9" s="1"/>
  <c r="A12105" i="9" s="1"/>
  <c r="A12106" i="9" s="1"/>
  <c r="A12107" i="9" s="1"/>
  <c r="A12108" i="9" s="1"/>
  <c r="A12109" i="9" s="1"/>
  <c r="A12110" i="9" s="1"/>
  <c r="A12111" i="9" s="1"/>
  <c r="A12112" i="9" s="1"/>
  <c r="A12113" i="9" s="1"/>
  <c r="A12114" i="9" s="1"/>
  <c r="A12115" i="9" s="1"/>
  <c r="A12116" i="9" s="1"/>
  <c r="A12117" i="9" s="1"/>
  <c r="A12118" i="9" s="1"/>
  <c r="A12119" i="9" s="1"/>
  <c r="A12120" i="9" s="1"/>
  <c r="A12121" i="9" s="1"/>
  <c r="A12122" i="9" s="1"/>
  <c r="A12123" i="9" s="1"/>
  <c r="A12124" i="9" s="1"/>
  <c r="A12125" i="9" s="1"/>
  <c r="A12126" i="9" s="1"/>
  <c r="A12127" i="9" s="1"/>
  <c r="A12128" i="9" s="1"/>
  <c r="A12129" i="9" s="1"/>
  <c r="A12130" i="9" s="1"/>
  <c r="A12131" i="9" s="1"/>
  <c r="A12132" i="9" s="1"/>
  <c r="A12133" i="9" s="1"/>
  <c r="A12134" i="9" s="1"/>
  <c r="A12135" i="9" s="1"/>
  <c r="A12136" i="9" s="1"/>
  <c r="A12137" i="9" s="1"/>
  <c r="A12138" i="9" s="1"/>
  <c r="A12139" i="9" s="1"/>
  <c r="A12140" i="9" s="1"/>
  <c r="A12141" i="9" s="1"/>
  <c r="A12142" i="9" s="1"/>
  <c r="A12143" i="9" s="1"/>
  <c r="A12144" i="9" s="1"/>
  <c r="A12145" i="9" s="1"/>
  <c r="A12146" i="9" s="1"/>
  <c r="A12147" i="9" s="1"/>
  <c r="A12148" i="9" s="1"/>
  <c r="A12149" i="9" s="1"/>
  <c r="A12150" i="9" s="1"/>
  <c r="A12151" i="9" s="1"/>
  <c r="A12152" i="9" s="1"/>
  <c r="A12153" i="9" s="1"/>
  <c r="A12154" i="9" s="1"/>
  <c r="A12155" i="9" s="1"/>
  <c r="A12156" i="9" s="1"/>
  <c r="A12157" i="9" s="1"/>
  <c r="A12158" i="9" s="1"/>
  <c r="A12159" i="9" s="1"/>
  <c r="A12160" i="9" s="1"/>
  <c r="A12161" i="9" s="1"/>
  <c r="A12162" i="9" s="1"/>
  <c r="A12163" i="9" s="1"/>
  <c r="A12164" i="9" s="1"/>
  <c r="A12165" i="9" s="1"/>
  <c r="A12166" i="9" s="1"/>
  <c r="A12167" i="9" s="1"/>
  <c r="A12168" i="9" s="1"/>
  <c r="A12169" i="9" s="1"/>
  <c r="A12170" i="9" s="1"/>
  <c r="A12171" i="9" s="1"/>
  <c r="A12172" i="9" s="1"/>
  <c r="A12173" i="9" s="1"/>
  <c r="A12174" i="9" s="1"/>
  <c r="A12175" i="9" s="1"/>
  <c r="A12176" i="9" s="1"/>
  <c r="A12177" i="9" s="1"/>
  <c r="A12178" i="9" s="1"/>
  <c r="A12179" i="9" s="1"/>
  <c r="A12180" i="9" s="1"/>
  <c r="A12181" i="9" s="1"/>
  <c r="A12182" i="9" s="1"/>
  <c r="A12183" i="9" s="1"/>
  <c r="A12184" i="9" s="1"/>
  <c r="A12185" i="9" s="1"/>
  <c r="A12186" i="9" s="1"/>
  <c r="A12187" i="9" s="1"/>
  <c r="A12188" i="9" s="1"/>
  <c r="A12189" i="9" s="1"/>
  <c r="A12190" i="9" s="1"/>
  <c r="A12191" i="9" s="1"/>
  <c r="A12192" i="9" s="1"/>
  <c r="A12193" i="9" s="1"/>
  <c r="A12194" i="9" s="1"/>
  <c r="A12195" i="9" s="1"/>
  <c r="A12196" i="9" s="1"/>
  <c r="A12197" i="9" s="1"/>
  <c r="A12198" i="9" s="1"/>
  <c r="A12199" i="9" s="1"/>
  <c r="A12200" i="9" s="1"/>
  <c r="A12201" i="9" s="1"/>
  <c r="A12202" i="9" s="1"/>
  <c r="A12203" i="9" s="1"/>
  <c r="A12204" i="9" s="1"/>
  <c r="A12205" i="9" s="1"/>
  <c r="A12206" i="9" s="1"/>
  <c r="A12207" i="9" s="1"/>
  <c r="A12208" i="9" s="1"/>
  <c r="A12209" i="9" s="1"/>
  <c r="A12210" i="9" s="1"/>
  <c r="A12211" i="9" s="1"/>
  <c r="A12212" i="9" s="1"/>
  <c r="A12213" i="9" s="1"/>
  <c r="A12214" i="9" s="1"/>
  <c r="A12215" i="9" s="1"/>
  <c r="A12216" i="9" s="1"/>
  <c r="A12217" i="9" s="1"/>
  <c r="A12218" i="9" s="1"/>
  <c r="A12219" i="9" s="1"/>
  <c r="A12220" i="9" s="1"/>
  <c r="A12221" i="9" s="1"/>
  <c r="A12222" i="9" s="1"/>
  <c r="A12223" i="9" s="1"/>
  <c r="A12224" i="9" s="1"/>
  <c r="A12225" i="9" s="1"/>
  <c r="A12226" i="9" s="1"/>
  <c r="A12227" i="9" s="1"/>
  <c r="A12228" i="9" s="1"/>
  <c r="A12229" i="9" s="1"/>
  <c r="A12230" i="9" s="1"/>
  <c r="A12231" i="9" s="1"/>
  <c r="A12232" i="9" s="1"/>
  <c r="A12233" i="9" s="1"/>
  <c r="A12234" i="9" s="1"/>
  <c r="A12235" i="9" s="1"/>
  <c r="A12236" i="9" s="1"/>
  <c r="A12237" i="9" s="1"/>
  <c r="A12238" i="9" s="1"/>
  <c r="A12239" i="9" s="1"/>
  <c r="A12240" i="9" s="1"/>
  <c r="A12241" i="9" s="1"/>
  <c r="A12242" i="9" s="1"/>
  <c r="A12243" i="9" s="1"/>
  <c r="A12244" i="9" s="1"/>
  <c r="A12245" i="9" s="1"/>
  <c r="A12246" i="9" s="1"/>
  <c r="A12247" i="9" s="1"/>
  <c r="A12248" i="9" s="1"/>
  <c r="A12249" i="9" s="1"/>
  <c r="A12250" i="9" s="1"/>
  <c r="A12251" i="9" s="1"/>
  <c r="A12252" i="9" s="1"/>
  <c r="A12253" i="9" s="1"/>
  <c r="A12254" i="9" s="1"/>
  <c r="A12255" i="9" s="1"/>
  <c r="A12256" i="9" s="1"/>
  <c r="A12257" i="9" s="1"/>
  <c r="A12258" i="9" s="1"/>
  <c r="A12259" i="9" s="1"/>
  <c r="A12260" i="9" s="1"/>
  <c r="A12261" i="9" s="1"/>
  <c r="A12262" i="9" s="1"/>
  <c r="A12263" i="9" s="1"/>
  <c r="A12264" i="9" s="1"/>
  <c r="A12265" i="9" s="1"/>
  <c r="A12266" i="9" s="1"/>
  <c r="A12267" i="9" s="1"/>
  <c r="A12268" i="9" s="1"/>
  <c r="A12269" i="9" s="1"/>
  <c r="A12270" i="9" s="1"/>
  <c r="A12271" i="9" s="1"/>
  <c r="A12272" i="9" s="1"/>
  <c r="A12273" i="9" s="1"/>
  <c r="A12274" i="9" s="1"/>
  <c r="A12275" i="9" s="1"/>
  <c r="A12276" i="9" s="1"/>
  <c r="A12277" i="9" s="1"/>
  <c r="A12278" i="9" s="1"/>
  <c r="A12279" i="9" s="1"/>
  <c r="A12280" i="9" s="1"/>
  <c r="A12281" i="9" s="1"/>
  <c r="A12282" i="9" s="1"/>
  <c r="A12283" i="9" s="1"/>
  <c r="A12284" i="9" s="1"/>
  <c r="A12285" i="9" s="1"/>
  <c r="A12286" i="9" s="1"/>
  <c r="A12287" i="9" s="1"/>
  <c r="A12288" i="9" s="1"/>
  <c r="A12289" i="9" s="1"/>
  <c r="A12290" i="9" s="1"/>
  <c r="A12291" i="9" s="1"/>
  <c r="A12292" i="9" s="1"/>
  <c r="A12293" i="9" s="1"/>
  <c r="A12294" i="9" s="1"/>
  <c r="A12295" i="9" s="1"/>
  <c r="A12296" i="9" s="1"/>
  <c r="A12297" i="9" s="1"/>
  <c r="A12298" i="9" s="1"/>
  <c r="A12299" i="9" s="1"/>
  <c r="A12300" i="9" s="1"/>
  <c r="A12301" i="9" s="1"/>
  <c r="A12302" i="9" s="1"/>
  <c r="A12303" i="9" s="1"/>
  <c r="A12304" i="9" s="1"/>
  <c r="A12305" i="9" s="1"/>
  <c r="A12306" i="9" s="1"/>
  <c r="A12307" i="9" s="1"/>
  <c r="A12308" i="9" s="1"/>
  <c r="A12309" i="9" s="1"/>
  <c r="A12310" i="9" s="1"/>
  <c r="A12311" i="9" s="1"/>
  <c r="A12312" i="9" s="1"/>
  <c r="A12313" i="9" s="1"/>
  <c r="A12314" i="9" s="1"/>
  <c r="A12315" i="9" s="1"/>
  <c r="A12316" i="9" s="1"/>
  <c r="A12317" i="9" s="1"/>
  <c r="A12318" i="9" s="1"/>
  <c r="A12319" i="9" s="1"/>
  <c r="A12320" i="9" s="1"/>
  <c r="A12321" i="9" s="1"/>
  <c r="A12322" i="9" s="1"/>
  <c r="A12323" i="9" s="1"/>
  <c r="A12324" i="9" s="1"/>
  <c r="A12325" i="9" s="1"/>
  <c r="A12326" i="9" s="1"/>
  <c r="A12327" i="9" s="1"/>
  <c r="A12328" i="9" s="1"/>
  <c r="A12329" i="9" s="1"/>
  <c r="A12330" i="9" s="1"/>
  <c r="A12331" i="9" s="1"/>
  <c r="A12332" i="9" s="1"/>
  <c r="A12333" i="9" s="1"/>
  <c r="A12334" i="9" s="1"/>
  <c r="A12335" i="9" s="1"/>
  <c r="A12336" i="9" s="1"/>
  <c r="A12337" i="9" s="1"/>
  <c r="A12338" i="9" s="1"/>
  <c r="A12339" i="9" s="1"/>
  <c r="A12340" i="9" s="1"/>
  <c r="A12341" i="9" s="1"/>
  <c r="A12342" i="9" s="1"/>
  <c r="A12343" i="9" s="1"/>
  <c r="A12344" i="9" s="1"/>
  <c r="A12345" i="9" s="1"/>
  <c r="A12346" i="9" s="1"/>
  <c r="A12347" i="9" s="1"/>
  <c r="A12348" i="9" s="1"/>
  <c r="A12349" i="9" s="1"/>
  <c r="A12350" i="9" s="1"/>
  <c r="A12351" i="9" s="1"/>
  <c r="A12352" i="9" s="1"/>
  <c r="A12353" i="9" s="1"/>
  <c r="A12354" i="9" s="1"/>
  <c r="A12355" i="9" s="1"/>
  <c r="A12356" i="9" s="1"/>
  <c r="A12357" i="9" s="1"/>
  <c r="A12358" i="9" s="1"/>
  <c r="A12359" i="9" s="1"/>
  <c r="A12360" i="9" s="1"/>
  <c r="A12361" i="9" s="1"/>
  <c r="A12362" i="9" s="1"/>
  <c r="A12363" i="9" s="1"/>
  <c r="A12364" i="9" s="1"/>
  <c r="A12365" i="9" s="1"/>
  <c r="A12366" i="9" s="1"/>
  <c r="A12367" i="9" s="1"/>
  <c r="A12368" i="9" s="1"/>
  <c r="A12369" i="9" s="1"/>
  <c r="A12370" i="9" s="1"/>
  <c r="A12371" i="9" s="1"/>
  <c r="A12372" i="9" s="1"/>
  <c r="A12373" i="9" s="1"/>
  <c r="A12374" i="9" s="1"/>
  <c r="A12375" i="9" s="1"/>
  <c r="A12376" i="9" s="1"/>
  <c r="A12377" i="9" s="1"/>
  <c r="A12378" i="9" s="1"/>
  <c r="A12379" i="9" s="1"/>
  <c r="A12380" i="9" s="1"/>
  <c r="A12381" i="9" s="1"/>
  <c r="A12382" i="9" s="1"/>
  <c r="A12383" i="9" s="1"/>
  <c r="A12384" i="9" s="1"/>
  <c r="A12385" i="9" s="1"/>
  <c r="A12386" i="9" s="1"/>
  <c r="A12387" i="9" s="1"/>
  <c r="A12388" i="9" s="1"/>
  <c r="A12389" i="9" s="1"/>
  <c r="A12390" i="9" s="1"/>
  <c r="A12391" i="9" s="1"/>
  <c r="A12392" i="9" s="1"/>
  <c r="A12393" i="9" s="1"/>
  <c r="A12394" i="9" s="1"/>
  <c r="A12395" i="9" s="1"/>
  <c r="A12396" i="9" s="1"/>
  <c r="A12397" i="9" s="1"/>
  <c r="A12398" i="9" s="1"/>
  <c r="A12399" i="9" s="1"/>
  <c r="A12400" i="9" s="1"/>
  <c r="A12401" i="9" s="1"/>
  <c r="A12402" i="9" s="1"/>
  <c r="A12403" i="9" s="1"/>
  <c r="A12404" i="9" s="1"/>
  <c r="A12405" i="9" s="1"/>
  <c r="A12406" i="9" s="1"/>
  <c r="A12407" i="9" s="1"/>
  <c r="A12408" i="9" s="1"/>
  <c r="A12409" i="9" s="1"/>
  <c r="A12410" i="9" s="1"/>
  <c r="A12411" i="9" s="1"/>
  <c r="A12412" i="9" s="1"/>
  <c r="A12413" i="9" s="1"/>
  <c r="A12414" i="9" s="1"/>
  <c r="A12415" i="9" s="1"/>
  <c r="A12416" i="9" s="1"/>
  <c r="A12417" i="9" s="1"/>
  <c r="A12418" i="9" s="1"/>
  <c r="A12419" i="9" s="1"/>
  <c r="A12420" i="9" s="1"/>
  <c r="A12421" i="9" s="1"/>
  <c r="A12422" i="9" s="1"/>
  <c r="A12423" i="9" s="1"/>
  <c r="A12424" i="9" s="1"/>
  <c r="A12425" i="9" s="1"/>
  <c r="A12426" i="9" s="1"/>
  <c r="A12427" i="9" s="1"/>
  <c r="A12428" i="9" s="1"/>
  <c r="A12429" i="9" s="1"/>
  <c r="A12430" i="9" s="1"/>
  <c r="A12431" i="9" s="1"/>
  <c r="A12432" i="9" s="1"/>
  <c r="A12433" i="9" s="1"/>
  <c r="A12434" i="9" s="1"/>
  <c r="A12435" i="9" s="1"/>
  <c r="A12436" i="9" s="1"/>
  <c r="A12437" i="9" s="1"/>
  <c r="A12438" i="9" s="1"/>
  <c r="A12439" i="9" s="1"/>
  <c r="A12440" i="9" s="1"/>
  <c r="A12441" i="9" s="1"/>
  <c r="A12442" i="9" s="1"/>
  <c r="A12443" i="9" s="1"/>
  <c r="A12444" i="9" s="1"/>
  <c r="A12445" i="9" s="1"/>
  <c r="A12446" i="9" s="1"/>
  <c r="A12447" i="9" s="1"/>
  <c r="A12448" i="9" s="1"/>
  <c r="A12449" i="9" s="1"/>
  <c r="A12450" i="9" s="1"/>
  <c r="A12451" i="9" s="1"/>
  <c r="A12452" i="9" s="1"/>
  <c r="A12453" i="9" s="1"/>
  <c r="A12454" i="9" s="1"/>
  <c r="A12455" i="9" s="1"/>
  <c r="A12456" i="9" s="1"/>
  <c r="A12457" i="9" s="1"/>
  <c r="A12458" i="9" s="1"/>
  <c r="A12459" i="9" s="1"/>
  <c r="A12460" i="9" s="1"/>
  <c r="A12461" i="9" s="1"/>
  <c r="A12462" i="9" s="1"/>
  <c r="A12463" i="9" s="1"/>
  <c r="A12464" i="9" s="1"/>
  <c r="A12465" i="9" s="1"/>
  <c r="A12466" i="9" s="1"/>
  <c r="A12467" i="9" s="1"/>
  <c r="A12468" i="9" s="1"/>
  <c r="A12469" i="9" s="1"/>
  <c r="A12470" i="9" s="1"/>
  <c r="A12471" i="9" s="1"/>
  <c r="A12472" i="9" s="1"/>
  <c r="A12473" i="9" s="1"/>
  <c r="A12474" i="9" s="1"/>
  <c r="A12475" i="9" s="1"/>
  <c r="A12476" i="9" s="1"/>
  <c r="A12477" i="9" s="1"/>
  <c r="A12478" i="9" s="1"/>
  <c r="A12479" i="9" s="1"/>
  <c r="A12480" i="9" s="1"/>
  <c r="A12481" i="9" s="1"/>
  <c r="A12482" i="9" s="1"/>
  <c r="A12483" i="9" s="1"/>
  <c r="A12484" i="9" s="1"/>
  <c r="A12485" i="9" s="1"/>
  <c r="A12486" i="9" s="1"/>
  <c r="A12487" i="9" s="1"/>
  <c r="A12488" i="9" s="1"/>
  <c r="A12489" i="9" s="1"/>
  <c r="A12490" i="9" s="1"/>
  <c r="A12491" i="9" s="1"/>
  <c r="A12492" i="9" s="1"/>
  <c r="A12493" i="9" s="1"/>
  <c r="A12494" i="9" s="1"/>
  <c r="A12495" i="9" s="1"/>
  <c r="A12496" i="9" s="1"/>
  <c r="A12497" i="9" s="1"/>
  <c r="A12498" i="9" s="1"/>
  <c r="A12499" i="9" s="1"/>
  <c r="A12500" i="9" s="1"/>
  <c r="A12501" i="9" s="1"/>
  <c r="A12502" i="9" s="1"/>
  <c r="A12503" i="9" s="1"/>
  <c r="A12504" i="9" s="1"/>
  <c r="A12505" i="9" s="1"/>
  <c r="A12506" i="9" s="1"/>
  <c r="A12507" i="9" s="1"/>
  <c r="A12508" i="9" s="1"/>
  <c r="A12509" i="9" s="1"/>
  <c r="A12510" i="9" s="1"/>
  <c r="A12511" i="9" s="1"/>
  <c r="A12512" i="9" s="1"/>
  <c r="A12513" i="9" s="1"/>
  <c r="A12514" i="9" s="1"/>
  <c r="A12515" i="9" s="1"/>
  <c r="A12516" i="9" s="1"/>
  <c r="A12517" i="9" s="1"/>
  <c r="A12518" i="9" s="1"/>
  <c r="A12519" i="9" s="1"/>
  <c r="A12520" i="9" s="1"/>
  <c r="A12521" i="9" s="1"/>
  <c r="A12522" i="9" s="1"/>
  <c r="A12523" i="9" s="1"/>
  <c r="A12524" i="9" s="1"/>
  <c r="A12525" i="9" s="1"/>
  <c r="A12526" i="9" s="1"/>
  <c r="A12527" i="9" s="1"/>
  <c r="A12528" i="9" s="1"/>
  <c r="A12529" i="9" s="1"/>
  <c r="A12530" i="9" s="1"/>
  <c r="A12531" i="9" s="1"/>
  <c r="A12532" i="9" s="1"/>
  <c r="A12533" i="9" s="1"/>
  <c r="A12534" i="9" s="1"/>
  <c r="A12535" i="9" s="1"/>
  <c r="A12536" i="9" s="1"/>
  <c r="A12537" i="9" s="1"/>
  <c r="A12538" i="9" s="1"/>
  <c r="A12539" i="9" s="1"/>
  <c r="A12540" i="9" s="1"/>
  <c r="A12541" i="9" s="1"/>
  <c r="A12542" i="9" s="1"/>
  <c r="A12543" i="9" s="1"/>
  <c r="A12544" i="9" s="1"/>
  <c r="A12545" i="9" s="1"/>
  <c r="A12546" i="9" s="1"/>
  <c r="A12547" i="9" s="1"/>
  <c r="A12548" i="9" s="1"/>
  <c r="A12549" i="9" s="1"/>
  <c r="A12550" i="9" s="1"/>
  <c r="A12551" i="9" s="1"/>
  <c r="A12552" i="9" s="1"/>
  <c r="A12553" i="9" s="1"/>
  <c r="A12554" i="9" s="1"/>
  <c r="A12555" i="9" s="1"/>
  <c r="A12556" i="9" s="1"/>
  <c r="A12557" i="9" s="1"/>
  <c r="A12558" i="9" s="1"/>
  <c r="A12559" i="9" s="1"/>
  <c r="A12560" i="9" s="1"/>
  <c r="A12561" i="9" s="1"/>
  <c r="A12562" i="9" s="1"/>
  <c r="A12563" i="9" s="1"/>
  <c r="A12564" i="9" s="1"/>
  <c r="A12565" i="9" s="1"/>
  <c r="A12566" i="9" s="1"/>
  <c r="A12567" i="9" s="1"/>
  <c r="A12568" i="9" s="1"/>
  <c r="A12569" i="9" s="1"/>
  <c r="A12570" i="9" s="1"/>
  <c r="A12571" i="9" s="1"/>
  <c r="A12572" i="9" s="1"/>
  <c r="A12573" i="9" s="1"/>
  <c r="A12574" i="9" s="1"/>
  <c r="A12575" i="9" s="1"/>
  <c r="A12576" i="9" s="1"/>
  <c r="A12577" i="9" s="1"/>
  <c r="A12578" i="9" s="1"/>
  <c r="A12579" i="9" s="1"/>
  <c r="A12580" i="9" s="1"/>
  <c r="A12581" i="9" s="1"/>
  <c r="A12582" i="9" s="1"/>
  <c r="A12583" i="9" s="1"/>
  <c r="A12584" i="9" s="1"/>
  <c r="A12585" i="9" s="1"/>
  <c r="A12586" i="9" s="1"/>
  <c r="A12587" i="9" s="1"/>
  <c r="A12588" i="9" s="1"/>
  <c r="A12589" i="9" s="1"/>
  <c r="A12590" i="9" s="1"/>
  <c r="A12591" i="9" s="1"/>
  <c r="A12592" i="9" s="1"/>
  <c r="A12593" i="9" s="1"/>
  <c r="A12594" i="9" s="1"/>
  <c r="A12595" i="9" s="1"/>
  <c r="A12596" i="9" s="1"/>
  <c r="A12597" i="9" s="1"/>
  <c r="A12598" i="9" s="1"/>
  <c r="A12599" i="9" s="1"/>
  <c r="A12600" i="9" s="1"/>
  <c r="A12601" i="9" s="1"/>
  <c r="A12602" i="9" s="1"/>
  <c r="A12603" i="9" s="1"/>
  <c r="A12604" i="9" s="1"/>
  <c r="A12605" i="9" s="1"/>
  <c r="A12606" i="9" s="1"/>
  <c r="A12607" i="9" s="1"/>
  <c r="A12608" i="9" s="1"/>
  <c r="A12609" i="9" s="1"/>
  <c r="A12610" i="9" s="1"/>
  <c r="A12611" i="9" s="1"/>
  <c r="A12612" i="9" s="1"/>
  <c r="A12613" i="9" s="1"/>
  <c r="A12614" i="9" s="1"/>
  <c r="A12615" i="9" s="1"/>
  <c r="A12616" i="9" s="1"/>
  <c r="A12617" i="9" s="1"/>
  <c r="A12618" i="9" s="1"/>
  <c r="A12619" i="9" s="1"/>
  <c r="A12620" i="9" s="1"/>
  <c r="A12621" i="9" s="1"/>
  <c r="A12622" i="9" s="1"/>
  <c r="A12623" i="9" s="1"/>
  <c r="A12624" i="9" s="1"/>
  <c r="A12625" i="9" s="1"/>
  <c r="A12626" i="9" s="1"/>
  <c r="A12627" i="9" s="1"/>
  <c r="A12628" i="9" s="1"/>
  <c r="A12629" i="9" s="1"/>
  <c r="A12630" i="9" s="1"/>
  <c r="A12631" i="9" s="1"/>
  <c r="A12632" i="9" s="1"/>
  <c r="A12633" i="9" s="1"/>
  <c r="A12634" i="9" s="1"/>
  <c r="A12635" i="9" s="1"/>
  <c r="A12636" i="9" s="1"/>
  <c r="A12637" i="9" s="1"/>
  <c r="A12638" i="9" s="1"/>
  <c r="A12639" i="9" s="1"/>
  <c r="A12640" i="9" s="1"/>
  <c r="A12641" i="9" s="1"/>
  <c r="A12642" i="9" s="1"/>
  <c r="A12643" i="9" s="1"/>
  <c r="A12644" i="9" s="1"/>
  <c r="A12645" i="9" s="1"/>
  <c r="A12646" i="9" s="1"/>
  <c r="A12647" i="9" s="1"/>
  <c r="A12648" i="9" s="1"/>
  <c r="A12649" i="9" s="1"/>
  <c r="A12650" i="9" s="1"/>
  <c r="A12651" i="9" s="1"/>
  <c r="A12652" i="9" s="1"/>
  <c r="A12653" i="9" s="1"/>
  <c r="A12654" i="9" s="1"/>
  <c r="A12655" i="9" s="1"/>
  <c r="A12656" i="9" s="1"/>
  <c r="A12657" i="9" s="1"/>
  <c r="A12658" i="9" s="1"/>
  <c r="A12659" i="9" s="1"/>
  <c r="A12660" i="9" s="1"/>
  <c r="A12661" i="9" s="1"/>
  <c r="A12662" i="9" s="1"/>
  <c r="A12663" i="9" s="1"/>
  <c r="A12664" i="9" s="1"/>
  <c r="A12665" i="9" s="1"/>
  <c r="A12666" i="9" s="1"/>
  <c r="A12667" i="9" s="1"/>
  <c r="A12668" i="9" s="1"/>
  <c r="A12669" i="9" s="1"/>
  <c r="A12670" i="9" s="1"/>
  <c r="A12671" i="9" s="1"/>
  <c r="A12672" i="9" s="1"/>
  <c r="A12673" i="9" s="1"/>
  <c r="A12674" i="9" s="1"/>
  <c r="A12675" i="9" s="1"/>
  <c r="A12676" i="9" s="1"/>
  <c r="A12677" i="9" s="1"/>
  <c r="A12678" i="9" s="1"/>
  <c r="A12679" i="9" s="1"/>
  <c r="A12680" i="9" s="1"/>
  <c r="A12681" i="9" s="1"/>
  <c r="A12682" i="9" s="1"/>
  <c r="A12683" i="9" s="1"/>
  <c r="A12684" i="9" s="1"/>
  <c r="A12685" i="9" s="1"/>
  <c r="A12686" i="9" s="1"/>
  <c r="A12687" i="9" s="1"/>
  <c r="A12688" i="9" s="1"/>
  <c r="A12689" i="9" s="1"/>
  <c r="A12690" i="9" s="1"/>
  <c r="A12691" i="9" s="1"/>
  <c r="A12692" i="9" s="1"/>
  <c r="A12693" i="9" s="1"/>
  <c r="A12694" i="9" s="1"/>
  <c r="A12695" i="9" s="1"/>
  <c r="A12696" i="9" s="1"/>
  <c r="A12697" i="9" s="1"/>
  <c r="A12698" i="9" s="1"/>
  <c r="A12699" i="9" s="1"/>
  <c r="A12700" i="9" s="1"/>
  <c r="A12701" i="9" s="1"/>
  <c r="A12702" i="9" s="1"/>
  <c r="A12703" i="9" s="1"/>
  <c r="A12704" i="9" s="1"/>
  <c r="A12705" i="9" s="1"/>
  <c r="A12706" i="9" s="1"/>
  <c r="A12707" i="9" s="1"/>
  <c r="A12708" i="9" s="1"/>
  <c r="A12709" i="9" s="1"/>
  <c r="A12710" i="9" s="1"/>
  <c r="A12711" i="9" s="1"/>
  <c r="A12712" i="9" s="1"/>
  <c r="A12713" i="9" s="1"/>
  <c r="A12714" i="9" s="1"/>
  <c r="A12715" i="9" s="1"/>
  <c r="A12716" i="9" s="1"/>
  <c r="A12717" i="9" s="1"/>
  <c r="A12718" i="9" s="1"/>
  <c r="A12719" i="9" s="1"/>
  <c r="A12720" i="9" s="1"/>
  <c r="A12721" i="9" s="1"/>
  <c r="A12722" i="9" s="1"/>
  <c r="A12723" i="9" s="1"/>
  <c r="A12724" i="9" s="1"/>
  <c r="A12725" i="9" s="1"/>
  <c r="A12726" i="9" s="1"/>
  <c r="A12727" i="9" s="1"/>
  <c r="A12728" i="9" s="1"/>
  <c r="A12729" i="9" s="1"/>
  <c r="A12730" i="9" s="1"/>
  <c r="A12731" i="9" s="1"/>
  <c r="A12732" i="9" s="1"/>
  <c r="A12733" i="9" s="1"/>
  <c r="A12734" i="9" s="1"/>
  <c r="A12735" i="9" s="1"/>
  <c r="A12736" i="9" s="1"/>
  <c r="A12737" i="9" s="1"/>
  <c r="A12738" i="9" s="1"/>
  <c r="A12739" i="9" s="1"/>
  <c r="A12740" i="9" s="1"/>
  <c r="A12741" i="9" s="1"/>
  <c r="A12742" i="9" s="1"/>
  <c r="A12743" i="9" s="1"/>
  <c r="A12744" i="9" s="1"/>
  <c r="A12745" i="9" s="1"/>
  <c r="A12746" i="9" s="1"/>
  <c r="A12747" i="9" s="1"/>
  <c r="A12748" i="9" s="1"/>
  <c r="A12749" i="9" s="1"/>
  <c r="A12750" i="9" s="1"/>
  <c r="A12751" i="9" s="1"/>
  <c r="A12752" i="9" s="1"/>
  <c r="A12753" i="9" s="1"/>
  <c r="A12754" i="9" s="1"/>
  <c r="A12755" i="9" s="1"/>
  <c r="A12756" i="9" s="1"/>
  <c r="A12757" i="9" s="1"/>
  <c r="A12758" i="9" s="1"/>
  <c r="A12759" i="9" s="1"/>
  <c r="A12760" i="9" s="1"/>
  <c r="A12761" i="9" s="1"/>
  <c r="A12762" i="9" s="1"/>
  <c r="A12763" i="9" s="1"/>
  <c r="A12764" i="9" s="1"/>
  <c r="A12765" i="9" s="1"/>
  <c r="A12766" i="9" s="1"/>
  <c r="A12767" i="9" s="1"/>
  <c r="A12768" i="9" s="1"/>
  <c r="A12769" i="9" s="1"/>
  <c r="A12770" i="9" s="1"/>
  <c r="A12771" i="9" s="1"/>
  <c r="A12772" i="9" s="1"/>
  <c r="A12773" i="9" s="1"/>
  <c r="A12774" i="9" s="1"/>
  <c r="A12775" i="9" s="1"/>
  <c r="A12776" i="9" s="1"/>
  <c r="A12777" i="9" s="1"/>
  <c r="A12778" i="9" s="1"/>
  <c r="A12779" i="9" s="1"/>
  <c r="A12780" i="9" s="1"/>
  <c r="A12781" i="9" s="1"/>
  <c r="A12782" i="9" s="1"/>
  <c r="A12783" i="9" s="1"/>
  <c r="A12784" i="9" s="1"/>
  <c r="A12785" i="9" s="1"/>
  <c r="A12786" i="9" s="1"/>
  <c r="A12787" i="9" s="1"/>
  <c r="A12788" i="9" s="1"/>
  <c r="A12789" i="9" s="1"/>
  <c r="A12790" i="9" s="1"/>
  <c r="A12791" i="9" s="1"/>
  <c r="A12792" i="9" s="1"/>
  <c r="A12793" i="9" s="1"/>
  <c r="A12794" i="9" s="1"/>
  <c r="A12795" i="9" s="1"/>
  <c r="A12796" i="9" s="1"/>
  <c r="A12797" i="9" s="1"/>
  <c r="A12798" i="9" s="1"/>
  <c r="A12799" i="9" s="1"/>
  <c r="A12800" i="9" s="1"/>
  <c r="A12801" i="9" s="1"/>
  <c r="A12802" i="9" s="1"/>
  <c r="A12803" i="9" s="1"/>
  <c r="A12804" i="9" s="1"/>
  <c r="A12805" i="9" s="1"/>
  <c r="A12806" i="9" s="1"/>
  <c r="A12807" i="9" s="1"/>
  <c r="A12808" i="9" s="1"/>
  <c r="A12809" i="9" s="1"/>
  <c r="A12810" i="9" s="1"/>
  <c r="A12811" i="9" s="1"/>
  <c r="A12812" i="9" s="1"/>
  <c r="A12813" i="9" s="1"/>
  <c r="A12814" i="9" s="1"/>
  <c r="A12815" i="9" s="1"/>
  <c r="A12816" i="9" s="1"/>
  <c r="A12817" i="9" s="1"/>
  <c r="A12818" i="9" s="1"/>
  <c r="A12819" i="9" s="1"/>
  <c r="A12820" i="9" s="1"/>
  <c r="A12821" i="9" s="1"/>
  <c r="A12822" i="9" s="1"/>
  <c r="A12823" i="9" s="1"/>
  <c r="A12824" i="9" s="1"/>
  <c r="A12825" i="9" s="1"/>
  <c r="A12826" i="9" s="1"/>
  <c r="A12827" i="9" s="1"/>
  <c r="A12828" i="9" s="1"/>
  <c r="A12829" i="9" s="1"/>
  <c r="A12830" i="9" s="1"/>
  <c r="A12831" i="9" s="1"/>
  <c r="A12832" i="9" s="1"/>
  <c r="A12833" i="9" s="1"/>
  <c r="A12834" i="9" s="1"/>
  <c r="A12835" i="9" s="1"/>
  <c r="A12836" i="9" s="1"/>
  <c r="A12837" i="9" s="1"/>
  <c r="A12838" i="9" s="1"/>
  <c r="A12839" i="9" s="1"/>
  <c r="A12840" i="9" s="1"/>
  <c r="A12841" i="9" s="1"/>
  <c r="A12842" i="9" s="1"/>
  <c r="A12843" i="9" s="1"/>
  <c r="A12844" i="9" s="1"/>
  <c r="A12845" i="9" s="1"/>
  <c r="A12846" i="9" s="1"/>
  <c r="A12847" i="9" s="1"/>
  <c r="A12848" i="9" s="1"/>
  <c r="A12849" i="9" s="1"/>
  <c r="A12850" i="9" s="1"/>
  <c r="A12851" i="9" s="1"/>
  <c r="A12852" i="9" s="1"/>
  <c r="A12853" i="9" s="1"/>
  <c r="A12854" i="9" s="1"/>
  <c r="A12855" i="9" s="1"/>
  <c r="A12856" i="9" s="1"/>
  <c r="A12857" i="9" s="1"/>
  <c r="A12858" i="9" s="1"/>
  <c r="A12859" i="9" s="1"/>
  <c r="A12860" i="9" s="1"/>
  <c r="A12861" i="9" s="1"/>
  <c r="A12862" i="9" s="1"/>
  <c r="A12863" i="9" s="1"/>
  <c r="A12864" i="9" s="1"/>
  <c r="A12865" i="9" s="1"/>
  <c r="A12866" i="9" s="1"/>
  <c r="A12867" i="9" s="1"/>
  <c r="A12868" i="9" s="1"/>
  <c r="A12869" i="9" s="1"/>
  <c r="A12870" i="9" s="1"/>
  <c r="A12871" i="9" s="1"/>
  <c r="A12872" i="9" s="1"/>
  <c r="A12873" i="9" s="1"/>
  <c r="A12874" i="9" s="1"/>
  <c r="A12875" i="9" s="1"/>
  <c r="A12876" i="9" s="1"/>
  <c r="A12877" i="9" s="1"/>
  <c r="A12878" i="9" s="1"/>
  <c r="A12879" i="9" s="1"/>
  <c r="A12880" i="9" s="1"/>
  <c r="A12881" i="9" s="1"/>
  <c r="A12882" i="9" s="1"/>
  <c r="A12883" i="9" s="1"/>
  <c r="A12884" i="9" s="1"/>
  <c r="A12885" i="9" s="1"/>
  <c r="A12886" i="9" s="1"/>
  <c r="A12887" i="9" s="1"/>
  <c r="A12888" i="9" s="1"/>
  <c r="A12889" i="9" s="1"/>
  <c r="A12890" i="9" s="1"/>
  <c r="A12891" i="9" s="1"/>
  <c r="A12892" i="9" s="1"/>
  <c r="A12893" i="9" s="1"/>
  <c r="A12894" i="9" s="1"/>
  <c r="A12895" i="9" s="1"/>
  <c r="A12896" i="9" s="1"/>
  <c r="A12897" i="9" s="1"/>
  <c r="A12898" i="9" s="1"/>
  <c r="A12899" i="9" s="1"/>
  <c r="A12900" i="9" s="1"/>
  <c r="A12901" i="9" s="1"/>
  <c r="A12902" i="9" s="1"/>
  <c r="A12903" i="9" s="1"/>
  <c r="A12904" i="9" s="1"/>
  <c r="A12905" i="9" s="1"/>
  <c r="A12906" i="9" s="1"/>
  <c r="A12907" i="9" s="1"/>
  <c r="A12908" i="9" s="1"/>
  <c r="A12909" i="9" s="1"/>
  <c r="A12910" i="9" s="1"/>
  <c r="A12911" i="9" s="1"/>
  <c r="A12912" i="9" s="1"/>
  <c r="A12913" i="9" s="1"/>
  <c r="A12914" i="9" s="1"/>
  <c r="A12915" i="9" s="1"/>
  <c r="A12916" i="9" s="1"/>
  <c r="A12917" i="9" s="1"/>
  <c r="A12918" i="9" s="1"/>
  <c r="A12919" i="9" s="1"/>
  <c r="A12920" i="9" s="1"/>
  <c r="A12921" i="9" s="1"/>
  <c r="A12922" i="9" s="1"/>
  <c r="A12923" i="9" s="1"/>
  <c r="A12924" i="9" s="1"/>
  <c r="A12925" i="9" s="1"/>
  <c r="A12926" i="9" s="1"/>
  <c r="A12927" i="9" s="1"/>
  <c r="A12928" i="9" s="1"/>
  <c r="A12929" i="9" s="1"/>
  <c r="A12930" i="9" s="1"/>
  <c r="A12931" i="9" s="1"/>
  <c r="A12932" i="9" s="1"/>
  <c r="A12933" i="9" s="1"/>
  <c r="A12934" i="9" s="1"/>
  <c r="A12935" i="9" s="1"/>
  <c r="A12936" i="9" s="1"/>
  <c r="A12937" i="9" s="1"/>
  <c r="A12938" i="9" s="1"/>
  <c r="A12939" i="9" s="1"/>
  <c r="A12940" i="9" s="1"/>
  <c r="A12941" i="9" s="1"/>
  <c r="A12942" i="9" s="1"/>
  <c r="A12943" i="9" s="1"/>
  <c r="A12944" i="9" s="1"/>
  <c r="A12945" i="9" s="1"/>
  <c r="A12946" i="9" s="1"/>
  <c r="A12947" i="9" s="1"/>
  <c r="A12948" i="9" s="1"/>
  <c r="A12949" i="9" s="1"/>
  <c r="A12950" i="9" s="1"/>
  <c r="A12951" i="9" s="1"/>
  <c r="A12952" i="9" s="1"/>
  <c r="A12953" i="9" s="1"/>
  <c r="A12954" i="9" s="1"/>
  <c r="A12955" i="9" s="1"/>
  <c r="A12956" i="9" s="1"/>
  <c r="A12957" i="9" s="1"/>
  <c r="A12958" i="9" s="1"/>
  <c r="A12959" i="9" s="1"/>
  <c r="A12960" i="9" s="1"/>
  <c r="A12961" i="9" s="1"/>
  <c r="A12962" i="9" s="1"/>
  <c r="A12963" i="9" s="1"/>
  <c r="A12964" i="9" s="1"/>
  <c r="A12965" i="9" s="1"/>
  <c r="A12966" i="9" s="1"/>
  <c r="A12967" i="9" s="1"/>
  <c r="A12968" i="9" s="1"/>
  <c r="A12969" i="9" s="1"/>
  <c r="A12970" i="9" s="1"/>
  <c r="A12971" i="9" s="1"/>
  <c r="A12972" i="9" s="1"/>
  <c r="A12973" i="9" s="1"/>
  <c r="A12974" i="9" s="1"/>
  <c r="A12975" i="9" s="1"/>
  <c r="A12976" i="9" s="1"/>
  <c r="A12977" i="9" s="1"/>
  <c r="A12978" i="9" s="1"/>
  <c r="A12979" i="9" s="1"/>
  <c r="A12980" i="9" s="1"/>
  <c r="A12981" i="9" s="1"/>
  <c r="A12982" i="9" s="1"/>
  <c r="A12983" i="9" s="1"/>
  <c r="A12984" i="9" s="1"/>
  <c r="A12985" i="9" s="1"/>
  <c r="A12986" i="9" s="1"/>
  <c r="A12987" i="9" s="1"/>
  <c r="A12988" i="9" s="1"/>
  <c r="A12989" i="9" s="1"/>
  <c r="A12990" i="9" s="1"/>
  <c r="A12991" i="9" s="1"/>
  <c r="A12992" i="9" s="1"/>
  <c r="A12993" i="9" s="1"/>
  <c r="A12994" i="9" s="1"/>
  <c r="A12995" i="9" s="1"/>
  <c r="A12996" i="9" s="1"/>
  <c r="A12997" i="9" s="1"/>
  <c r="A12998" i="9" s="1"/>
  <c r="A12999" i="9" s="1"/>
  <c r="A13000" i="9" s="1"/>
  <c r="A13001" i="9" s="1"/>
  <c r="A13002" i="9" s="1"/>
  <c r="A13003" i="9" s="1"/>
  <c r="A13004" i="9" s="1"/>
  <c r="A13005" i="9" s="1"/>
  <c r="A13006" i="9" s="1"/>
  <c r="A13007" i="9" s="1"/>
  <c r="A13008" i="9" s="1"/>
  <c r="A13009" i="9" s="1"/>
  <c r="A13010" i="9" s="1"/>
  <c r="A13011" i="9" s="1"/>
  <c r="A13012" i="9" s="1"/>
  <c r="A13013" i="9" s="1"/>
  <c r="A13014" i="9" s="1"/>
  <c r="A13015" i="9" s="1"/>
  <c r="A13016" i="9" s="1"/>
  <c r="A13017" i="9" s="1"/>
  <c r="A13018" i="9" s="1"/>
  <c r="A13019" i="9" s="1"/>
  <c r="A13020" i="9" s="1"/>
  <c r="A13021" i="9" s="1"/>
  <c r="A13022" i="9" s="1"/>
  <c r="A13023" i="9" s="1"/>
  <c r="A13024" i="9" s="1"/>
  <c r="A13025" i="9" s="1"/>
  <c r="A13026" i="9" s="1"/>
  <c r="A13027" i="9" s="1"/>
  <c r="A13028" i="9" s="1"/>
  <c r="A13029" i="9" s="1"/>
  <c r="A13030" i="9" s="1"/>
  <c r="A13031" i="9" s="1"/>
  <c r="A13032" i="9" s="1"/>
  <c r="A13033" i="9" s="1"/>
  <c r="A13034" i="9" s="1"/>
  <c r="A13035" i="9" s="1"/>
  <c r="A13036" i="9" s="1"/>
  <c r="A13037" i="9" s="1"/>
  <c r="A13038" i="9" s="1"/>
  <c r="A13039" i="9" s="1"/>
  <c r="A13040" i="9" s="1"/>
  <c r="A13041" i="9" s="1"/>
  <c r="A13042" i="9" s="1"/>
  <c r="A13043" i="9" s="1"/>
  <c r="A13044" i="9" s="1"/>
  <c r="A13045" i="9" s="1"/>
  <c r="A13046" i="9" s="1"/>
  <c r="A13047" i="9" s="1"/>
  <c r="A13048" i="9" s="1"/>
  <c r="A13049" i="9" s="1"/>
  <c r="A13050" i="9" s="1"/>
  <c r="A13051" i="9" s="1"/>
  <c r="A13052" i="9" s="1"/>
  <c r="A13053" i="9" s="1"/>
  <c r="A13054" i="9" s="1"/>
  <c r="A13055" i="9" s="1"/>
  <c r="A13056" i="9" s="1"/>
  <c r="A13057" i="9" s="1"/>
  <c r="A13058" i="9" s="1"/>
  <c r="A13059" i="9" s="1"/>
  <c r="A13060" i="9" s="1"/>
  <c r="A13061" i="9" s="1"/>
  <c r="A13062" i="9" s="1"/>
  <c r="A13063" i="9" s="1"/>
  <c r="A13064" i="9" s="1"/>
  <c r="A13065" i="9" s="1"/>
  <c r="A13066" i="9" s="1"/>
  <c r="A13067" i="9" s="1"/>
  <c r="A13068" i="9" s="1"/>
  <c r="A13069" i="9" s="1"/>
  <c r="A13070" i="9" s="1"/>
  <c r="A13071" i="9" s="1"/>
  <c r="A13072" i="9" s="1"/>
  <c r="A13073" i="9" s="1"/>
  <c r="A13074" i="9" s="1"/>
  <c r="A13075" i="9" s="1"/>
  <c r="A13076" i="9" s="1"/>
  <c r="A13077" i="9" s="1"/>
  <c r="A13078" i="9" s="1"/>
  <c r="A13079" i="9" s="1"/>
  <c r="A13080" i="9" s="1"/>
  <c r="A13081" i="9" s="1"/>
  <c r="A13082" i="9" s="1"/>
  <c r="A13083" i="9" s="1"/>
  <c r="A13084" i="9" s="1"/>
  <c r="A13085" i="9" s="1"/>
  <c r="A13086" i="9" s="1"/>
  <c r="A13087" i="9" s="1"/>
  <c r="A13088" i="9" s="1"/>
  <c r="A13089" i="9" s="1"/>
  <c r="A13090" i="9" s="1"/>
  <c r="A13091" i="9" s="1"/>
  <c r="A13092" i="9" s="1"/>
  <c r="A13093" i="9" s="1"/>
  <c r="A13094" i="9" s="1"/>
  <c r="A13095" i="9" s="1"/>
  <c r="A13096" i="9" s="1"/>
  <c r="A13097" i="9" s="1"/>
  <c r="A13098" i="9" s="1"/>
  <c r="A13099" i="9" s="1"/>
  <c r="A13100" i="9" s="1"/>
  <c r="A13101" i="9" s="1"/>
  <c r="A13102" i="9" s="1"/>
  <c r="A13103" i="9" s="1"/>
  <c r="A13104" i="9" s="1"/>
  <c r="A13105" i="9" s="1"/>
  <c r="A13106" i="9" s="1"/>
  <c r="A13107" i="9" s="1"/>
  <c r="A13108" i="9" s="1"/>
  <c r="A13109" i="9" s="1"/>
  <c r="A13110" i="9" s="1"/>
  <c r="A13111" i="9" s="1"/>
  <c r="A13112" i="9" s="1"/>
  <c r="A13113" i="9" s="1"/>
  <c r="A13114" i="9" s="1"/>
  <c r="A13115" i="9" s="1"/>
  <c r="A13116" i="9" s="1"/>
  <c r="A13117" i="9" s="1"/>
  <c r="A13118" i="9" s="1"/>
  <c r="A13119" i="9" s="1"/>
  <c r="A13120" i="9" s="1"/>
  <c r="A13121" i="9" s="1"/>
  <c r="A13122" i="9" s="1"/>
  <c r="A13123" i="9" s="1"/>
  <c r="A13124" i="9" s="1"/>
  <c r="A13125" i="9" s="1"/>
  <c r="A13126" i="9" s="1"/>
  <c r="A13127" i="9" s="1"/>
  <c r="A13128" i="9" s="1"/>
  <c r="A13129" i="9" s="1"/>
  <c r="A13130" i="9" s="1"/>
  <c r="A13131" i="9" s="1"/>
  <c r="A13132" i="9" s="1"/>
  <c r="A13133" i="9" s="1"/>
  <c r="A13134" i="9" s="1"/>
  <c r="A13135" i="9" s="1"/>
  <c r="A13136" i="9" s="1"/>
  <c r="A13137" i="9" s="1"/>
  <c r="A13138" i="9" s="1"/>
  <c r="A13139" i="9" s="1"/>
  <c r="A13140" i="9" s="1"/>
  <c r="A13141" i="9" s="1"/>
  <c r="A13142" i="9" s="1"/>
  <c r="A13143" i="9" s="1"/>
  <c r="A13144" i="9" s="1"/>
  <c r="A13145" i="9" s="1"/>
  <c r="A13146" i="9" s="1"/>
  <c r="A13147" i="9" s="1"/>
  <c r="A13148" i="9" s="1"/>
  <c r="A13149" i="9" s="1"/>
  <c r="A13150" i="9" s="1"/>
  <c r="A13151" i="9" s="1"/>
  <c r="A13152" i="9" s="1"/>
  <c r="A13153" i="9" s="1"/>
  <c r="A13154" i="9" s="1"/>
  <c r="A13155" i="9" s="1"/>
  <c r="A13156" i="9" s="1"/>
  <c r="A13157" i="9" s="1"/>
  <c r="A13158" i="9" s="1"/>
  <c r="A13159" i="9" s="1"/>
  <c r="A13160" i="9" s="1"/>
  <c r="A13161" i="9" s="1"/>
  <c r="A13162" i="9" s="1"/>
  <c r="A13163" i="9" s="1"/>
  <c r="A13164" i="9" s="1"/>
  <c r="A13165" i="9" s="1"/>
  <c r="A13166" i="9" s="1"/>
  <c r="A13167" i="9" s="1"/>
  <c r="A13168" i="9" s="1"/>
  <c r="A13169" i="9" s="1"/>
  <c r="A13170" i="9" s="1"/>
  <c r="A13171" i="9" s="1"/>
  <c r="A13172" i="9" s="1"/>
  <c r="A13173" i="9" s="1"/>
  <c r="A13174" i="9" s="1"/>
  <c r="A13175" i="9" s="1"/>
  <c r="A13176" i="9" s="1"/>
  <c r="A13177" i="9" s="1"/>
  <c r="A13178" i="9" s="1"/>
  <c r="A13179" i="9" s="1"/>
  <c r="A13180" i="9" s="1"/>
  <c r="A13181" i="9" s="1"/>
  <c r="A13182" i="9" s="1"/>
  <c r="A13183" i="9" s="1"/>
  <c r="A13184" i="9" s="1"/>
  <c r="A13185" i="9" s="1"/>
  <c r="A13186" i="9" s="1"/>
  <c r="A13187" i="9" s="1"/>
  <c r="A13188" i="9" s="1"/>
  <c r="A13189" i="9" s="1"/>
  <c r="A13190" i="9" s="1"/>
  <c r="A13191" i="9" s="1"/>
  <c r="A13192" i="9" s="1"/>
  <c r="A13193" i="9" s="1"/>
  <c r="A13194" i="9" s="1"/>
  <c r="A13195" i="9" s="1"/>
  <c r="A13196" i="9" s="1"/>
  <c r="A13197" i="9" s="1"/>
  <c r="A13198" i="9" s="1"/>
  <c r="A13199" i="9" s="1"/>
  <c r="A13200" i="9" s="1"/>
  <c r="A13201" i="9" s="1"/>
  <c r="A13202" i="9" s="1"/>
  <c r="A13203" i="9" s="1"/>
  <c r="A13204" i="9" s="1"/>
  <c r="A13205" i="9" s="1"/>
  <c r="A13206" i="9" s="1"/>
  <c r="A13207" i="9" s="1"/>
  <c r="A13208" i="9" s="1"/>
  <c r="A13209" i="9" s="1"/>
  <c r="A13210" i="9" s="1"/>
  <c r="A13211" i="9" s="1"/>
  <c r="A13212" i="9" s="1"/>
  <c r="A13213" i="9" s="1"/>
  <c r="A13214" i="9" s="1"/>
  <c r="A13215" i="9" s="1"/>
  <c r="A13216" i="9" s="1"/>
  <c r="A13217" i="9" s="1"/>
  <c r="A13218" i="9" s="1"/>
  <c r="A13219" i="9" s="1"/>
  <c r="A13220" i="9" s="1"/>
  <c r="A13221" i="9" s="1"/>
  <c r="A13222" i="9" s="1"/>
  <c r="A13223" i="9" s="1"/>
  <c r="A13224" i="9" s="1"/>
  <c r="A13225" i="9" s="1"/>
  <c r="A13226" i="9" s="1"/>
  <c r="A13227" i="9" s="1"/>
  <c r="A13228" i="9" s="1"/>
  <c r="A13229" i="9" s="1"/>
  <c r="A13230" i="9" s="1"/>
  <c r="A13231" i="9" s="1"/>
  <c r="A13232" i="9" s="1"/>
  <c r="A13233" i="9" s="1"/>
  <c r="A13234" i="9" s="1"/>
  <c r="A13235" i="9" s="1"/>
  <c r="A13236" i="9" s="1"/>
  <c r="A13237" i="9" s="1"/>
  <c r="A13238" i="9" s="1"/>
  <c r="A13239" i="9" s="1"/>
  <c r="A13240" i="9" s="1"/>
  <c r="A13241" i="9" s="1"/>
  <c r="A13242" i="9" s="1"/>
  <c r="A13243" i="9" s="1"/>
  <c r="A13244" i="9" s="1"/>
  <c r="A13245" i="9" s="1"/>
  <c r="A13246" i="9" s="1"/>
  <c r="A13247" i="9" s="1"/>
  <c r="A13248" i="9" s="1"/>
  <c r="A13249" i="9" s="1"/>
  <c r="A13250" i="9" s="1"/>
  <c r="A13251" i="9" s="1"/>
  <c r="A13252" i="9" s="1"/>
  <c r="A13253" i="9" s="1"/>
  <c r="A13254" i="9" s="1"/>
  <c r="A13255" i="9" s="1"/>
  <c r="A13256" i="9" s="1"/>
  <c r="A13257" i="9" s="1"/>
  <c r="A13258" i="9" s="1"/>
  <c r="A13259" i="9" s="1"/>
  <c r="A13260" i="9" s="1"/>
  <c r="A13261" i="9" s="1"/>
  <c r="A13262" i="9" s="1"/>
  <c r="A13263" i="9" s="1"/>
  <c r="A13264" i="9" s="1"/>
  <c r="A13265" i="9" s="1"/>
  <c r="A13266" i="9" s="1"/>
  <c r="A13267" i="9" s="1"/>
  <c r="A13268" i="9" s="1"/>
  <c r="A13269" i="9" s="1"/>
  <c r="A13270" i="9" s="1"/>
  <c r="A13271" i="9" s="1"/>
  <c r="A13272" i="9" s="1"/>
  <c r="A13273" i="9" s="1"/>
  <c r="A13274" i="9" s="1"/>
  <c r="A13275" i="9" s="1"/>
  <c r="A13276" i="9" s="1"/>
  <c r="A13277" i="9" s="1"/>
  <c r="A13278" i="9" s="1"/>
  <c r="A13279" i="9" s="1"/>
  <c r="A13280" i="9" s="1"/>
  <c r="A13281" i="9" s="1"/>
  <c r="A13282" i="9" s="1"/>
  <c r="A13283" i="9" s="1"/>
  <c r="A13284" i="9" s="1"/>
  <c r="A13285" i="9" s="1"/>
  <c r="A13286" i="9" s="1"/>
  <c r="A13287" i="9" s="1"/>
  <c r="A13288" i="9" s="1"/>
  <c r="A13289" i="9" s="1"/>
  <c r="A13290" i="9" s="1"/>
  <c r="A13291" i="9" s="1"/>
  <c r="A13292" i="9" s="1"/>
  <c r="A13293" i="9" s="1"/>
  <c r="A13294" i="9" s="1"/>
  <c r="A13295" i="9" s="1"/>
  <c r="A13296" i="9" s="1"/>
  <c r="A13297" i="9" s="1"/>
  <c r="A13298" i="9" s="1"/>
  <c r="A13299" i="9" s="1"/>
  <c r="A13300" i="9" s="1"/>
  <c r="A13301" i="9" s="1"/>
  <c r="A13302" i="9" s="1"/>
  <c r="A13303" i="9" s="1"/>
  <c r="A13304" i="9" s="1"/>
  <c r="A13305" i="9" s="1"/>
  <c r="A13306" i="9" s="1"/>
  <c r="A13307" i="9" s="1"/>
  <c r="A13308" i="9" s="1"/>
  <c r="A13309" i="9" s="1"/>
  <c r="A13310" i="9" s="1"/>
  <c r="A13311" i="9" s="1"/>
  <c r="A13312" i="9" s="1"/>
  <c r="A13313" i="9" s="1"/>
  <c r="A13314" i="9" s="1"/>
  <c r="A13315" i="9" s="1"/>
  <c r="A13316" i="9" s="1"/>
  <c r="A13317" i="9" s="1"/>
  <c r="A13318" i="9" s="1"/>
  <c r="A13319" i="9" s="1"/>
  <c r="A13320" i="9" s="1"/>
  <c r="A13321" i="9" s="1"/>
  <c r="A13322" i="9" s="1"/>
  <c r="A13323" i="9" s="1"/>
  <c r="A13324" i="9" s="1"/>
  <c r="A13325" i="9" s="1"/>
  <c r="A13326" i="9" s="1"/>
  <c r="A13327" i="9" s="1"/>
  <c r="A13328" i="9" s="1"/>
  <c r="A13329" i="9" s="1"/>
  <c r="A13330" i="9" s="1"/>
  <c r="A13331" i="9" s="1"/>
  <c r="A13332" i="9" s="1"/>
  <c r="A13333" i="9" s="1"/>
  <c r="A13334" i="9" s="1"/>
  <c r="A13335" i="9" s="1"/>
  <c r="A13336" i="9" s="1"/>
  <c r="A13337" i="9" s="1"/>
  <c r="A13338" i="9" s="1"/>
  <c r="A13339" i="9" s="1"/>
  <c r="A13340" i="9" s="1"/>
  <c r="A13341" i="9" s="1"/>
  <c r="A13342" i="9" s="1"/>
  <c r="A13343" i="9" s="1"/>
  <c r="A13344" i="9" s="1"/>
  <c r="A13345" i="9" s="1"/>
  <c r="A13346" i="9" s="1"/>
  <c r="A13347" i="9" s="1"/>
  <c r="A13348" i="9" s="1"/>
  <c r="A13349" i="9" s="1"/>
  <c r="A13350" i="9" s="1"/>
  <c r="A13351" i="9" s="1"/>
  <c r="A13352" i="9" s="1"/>
  <c r="A13353" i="9" s="1"/>
  <c r="A13354" i="9" s="1"/>
  <c r="A13355" i="9" s="1"/>
  <c r="A13356" i="9" s="1"/>
  <c r="A13357" i="9" s="1"/>
  <c r="A13358" i="9" s="1"/>
  <c r="A13359" i="9" s="1"/>
  <c r="A13360" i="9" s="1"/>
  <c r="A13361" i="9" s="1"/>
  <c r="A13362" i="9" s="1"/>
  <c r="A13363" i="9" s="1"/>
  <c r="A13364" i="9" s="1"/>
  <c r="A13365" i="9" s="1"/>
  <c r="A13366" i="9" s="1"/>
  <c r="A13367" i="9" s="1"/>
  <c r="A13368" i="9" s="1"/>
  <c r="A13369" i="9" s="1"/>
  <c r="A13370" i="9" s="1"/>
  <c r="A13371" i="9" s="1"/>
  <c r="A13372" i="9" s="1"/>
  <c r="A13373" i="9" s="1"/>
  <c r="A13374" i="9" s="1"/>
  <c r="A13375" i="9" s="1"/>
  <c r="A13376" i="9" s="1"/>
  <c r="A13377" i="9" s="1"/>
  <c r="A13378" i="9" s="1"/>
  <c r="A13379" i="9" s="1"/>
  <c r="A13380" i="9" s="1"/>
  <c r="A13381" i="9" s="1"/>
  <c r="A13382" i="9" s="1"/>
  <c r="A13383" i="9" s="1"/>
  <c r="A13384" i="9" s="1"/>
  <c r="A13385" i="9" s="1"/>
  <c r="A13386" i="9" s="1"/>
  <c r="A13387" i="9" s="1"/>
  <c r="A13388" i="9" s="1"/>
  <c r="A13389" i="9" s="1"/>
  <c r="A13390" i="9" s="1"/>
  <c r="A13391" i="9" s="1"/>
  <c r="A13392" i="9" s="1"/>
  <c r="A13393" i="9" s="1"/>
  <c r="A13394" i="9" s="1"/>
  <c r="A13395" i="9" s="1"/>
  <c r="A13396" i="9" s="1"/>
  <c r="A13397" i="9" s="1"/>
  <c r="A13398" i="9" s="1"/>
  <c r="A13399" i="9" s="1"/>
  <c r="A13400" i="9" s="1"/>
  <c r="A13401" i="9" s="1"/>
  <c r="A13402" i="9" s="1"/>
  <c r="A13403" i="9" s="1"/>
  <c r="A13404" i="9" s="1"/>
  <c r="A13405" i="9" s="1"/>
  <c r="A13406" i="9" s="1"/>
  <c r="A13407" i="9" s="1"/>
  <c r="A13408" i="9" s="1"/>
  <c r="A13409" i="9" s="1"/>
  <c r="A13410" i="9" s="1"/>
  <c r="A13411" i="9" s="1"/>
  <c r="A13412" i="9" s="1"/>
  <c r="A13413" i="9" s="1"/>
  <c r="A13414" i="9" s="1"/>
  <c r="A13415" i="9" s="1"/>
  <c r="A13416" i="9" s="1"/>
  <c r="A13417" i="9" s="1"/>
  <c r="A13418" i="9" s="1"/>
  <c r="A13419" i="9" s="1"/>
  <c r="A13420" i="9" s="1"/>
  <c r="A13421" i="9" s="1"/>
  <c r="A13422" i="9" s="1"/>
  <c r="A13423" i="9" s="1"/>
  <c r="A13424" i="9" s="1"/>
  <c r="A13425" i="9" s="1"/>
  <c r="A13426" i="9" s="1"/>
  <c r="A13427" i="9" s="1"/>
  <c r="A13428" i="9" s="1"/>
  <c r="A13429" i="9" s="1"/>
  <c r="A13430" i="9" s="1"/>
  <c r="A13431" i="9" s="1"/>
  <c r="A13432" i="9" s="1"/>
  <c r="A13433" i="9" s="1"/>
  <c r="A13434" i="9" s="1"/>
  <c r="A13435" i="9" s="1"/>
  <c r="A13436" i="9" s="1"/>
  <c r="A13437" i="9" s="1"/>
  <c r="A13438" i="9" s="1"/>
  <c r="A13439" i="9" s="1"/>
  <c r="A13440" i="9" s="1"/>
  <c r="A13441" i="9" s="1"/>
  <c r="A13442" i="9" s="1"/>
  <c r="A13443" i="9" s="1"/>
  <c r="A13444" i="9" s="1"/>
  <c r="A13445" i="9" s="1"/>
  <c r="A13446" i="9" s="1"/>
  <c r="A13447" i="9" s="1"/>
  <c r="A13448" i="9" s="1"/>
  <c r="A13449" i="9" s="1"/>
  <c r="A13450" i="9" s="1"/>
  <c r="A13451" i="9" s="1"/>
  <c r="A13452" i="9" s="1"/>
  <c r="A13453" i="9" s="1"/>
  <c r="A13454" i="9" s="1"/>
  <c r="A13455" i="9" s="1"/>
  <c r="A13456" i="9" s="1"/>
  <c r="A13457" i="9" s="1"/>
  <c r="A13458" i="9" s="1"/>
  <c r="A13459" i="9" s="1"/>
  <c r="A13460" i="9" s="1"/>
  <c r="A13461" i="9" s="1"/>
  <c r="A13462" i="9" s="1"/>
  <c r="A13463" i="9" s="1"/>
  <c r="A13464" i="9" s="1"/>
  <c r="A13465" i="9" s="1"/>
  <c r="A13466" i="9" s="1"/>
  <c r="A13467" i="9" s="1"/>
  <c r="A13468" i="9" s="1"/>
  <c r="A13469" i="9" s="1"/>
  <c r="A13470" i="9" s="1"/>
  <c r="A13471" i="9" s="1"/>
  <c r="A13472" i="9" s="1"/>
  <c r="A13473" i="9" s="1"/>
  <c r="A13474" i="9" s="1"/>
  <c r="A13475" i="9" s="1"/>
  <c r="A13476" i="9" s="1"/>
  <c r="A13477" i="9" s="1"/>
  <c r="A13478" i="9" s="1"/>
  <c r="A13479" i="9" s="1"/>
  <c r="A13480" i="9" s="1"/>
  <c r="A13481" i="9" s="1"/>
  <c r="A13482" i="9" s="1"/>
  <c r="A13483" i="9" s="1"/>
  <c r="A13484" i="9" s="1"/>
  <c r="A13485" i="9" s="1"/>
  <c r="A13486" i="9" s="1"/>
  <c r="A13487" i="9" s="1"/>
  <c r="A13488" i="9" s="1"/>
  <c r="A13489" i="9" s="1"/>
  <c r="A13490" i="9" s="1"/>
  <c r="A13491" i="9" s="1"/>
  <c r="A13492" i="9" s="1"/>
  <c r="A13493" i="9" s="1"/>
  <c r="A13494" i="9" s="1"/>
  <c r="A13495" i="9" s="1"/>
  <c r="A13496" i="9" s="1"/>
  <c r="A13497" i="9" s="1"/>
  <c r="A13498" i="9" s="1"/>
  <c r="A13499" i="9" s="1"/>
  <c r="A13500" i="9" s="1"/>
  <c r="A13501" i="9" s="1"/>
  <c r="A13502" i="9" s="1"/>
  <c r="A13503" i="9" s="1"/>
  <c r="A13504" i="9" s="1"/>
  <c r="A13505" i="9" s="1"/>
  <c r="A13506" i="9" s="1"/>
  <c r="A13507" i="9" s="1"/>
  <c r="A13508" i="9" s="1"/>
  <c r="A13509" i="9" s="1"/>
  <c r="A13510" i="9" s="1"/>
  <c r="A13511" i="9" s="1"/>
  <c r="A13512" i="9" s="1"/>
  <c r="A13513" i="9" s="1"/>
  <c r="A13514" i="9" s="1"/>
  <c r="A13515" i="9" s="1"/>
  <c r="A13516" i="9" s="1"/>
  <c r="A13517" i="9" s="1"/>
  <c r="A13518" i="9" s="1"/>
  <c r="A13519" i="9" s="1"/>
  <c r="A13520" i="9" s="1"/>
  <c r="A13521" i="9" s="1"/>
  <c r="A13522" i="9" s="1"/>
  <c r="A13523" i="9" s="1"/>
  <c r="A13524" i="9" s="1"/>
  <c r="A13525" i="9" s="1"/>
  <c r="A13526" i="9" s="1"/>
  <c r="A13527" i="9" s="1"/>
  <c r="A13528" i="9" s="1"/>
  <c r="A13529" i="9" s="1"/>
  <c r="A13530" i="9" s="1"/>
  <c r="A13531" i="9" s="1"/>
  <c r="A13532" i="9" s="1"/>
  <c r="A13533" i="9" s="1"/>
  <c r="A13534" i="9" s="1"/>
  <c r="A13535" i="9" s="1"/>
  <c r="A13536" i="9" s="1"/>
  <c r="A13537" i="9" s="1"/>
  <c r="A13538" i="9" s="1"/>
  <c r="A13539" i="9" s="1"/>
  <c r="A13540" i="9" s="1"/>
  <c r="A13541" i="9" s="1"/>
  <c r="A13542" i="9" s="1"/>
  <c r="A13543" i="9" s="1"/>
  <c r="A13544" i="9" s="1"/>
  <c r="A13545" i="9" s="1"/>
  <c r="A13546" i="9" s="1"/>
  <c r="A13547" i="9" s="1"/>
  <c r="A13548" i="9" s="1"/>
  <c r="A13549" i="9" s="1"/>
  <c r="A13550" i="9" s="1"/>
  <c r="A13551" i="9" s="1"/>
  <c r="A13552" i="9" s="1"/>
  <c r="A13553" i="9" s="1"/>
  <c r="A13554" i="9" s="1"/>
  <c r="A13555" i="9" s="1"/>
  <c r="A13556" i="9" s="1"/>
  <c r="A13557" i="9" s="1"/>
  <c r="A13558" i="9" s="1"/>
  <c r="A13559" i="9" s="1"/>
  <c r="A13560" i="9" s="1"/>
  <c r="A13561" i="9" s="1"/>
  <c r="A13562" i="9" s="1"/>
  <c r="A13563" i="9" s="1"/>
  <c r="A13564" i="9" s="1"/>
  <c r="A13565" i="9" s="1"/>
  <c r="A13566" i="9" s="1"/>
  <c r="A13567" i="9" s="1"/>
  <c r="A13568" i="9" s="1"/>
  <c r="A13569" i="9" s="1"/>
  <c r="A13570" i="9" s="1"/>
  <c r="A13571" i="9" s="1"/>
  <c r="A13572" i="9" s="1"/>
  <c r="A13573" i="9" s="1"/>
  <c r="A13574" i="9" s="1"/>
  <c r="A13575" i="9" s="1"/>
  <c r="A13576" i="9" s="1"/>
  <c r="A13577" i="9" s="1"/>
  <c r="A13578" i="9" s="1"/>
  <c r="A13579" i="9" s="1"/>
  <c r="A13580" i="9" s="1"/>
  <c r="A13581" i="9" s="1"/>
  <c r="A13582" i="9" s="1"/>
  <c r="A13583" i="9" s="1"/>
  <c r="A13584" i="9" s="1"/>
  <c r="A13585" i="9" s="1"/>
  <c r="A13586" i="9" s="1"/>
  <c r="A13587" i="9" s="1"/>
  <c r="A13588" i="9" s="1"/>
  <c r="A13589" i="9" s="1"/>
  <c r="A13590" i="9" s="1"/>
  <c r="A13591" i="9" s="1"/>
  <c r="A13592" i="9" s="1"/>
  <c r="A13593" i="9" s="1"/>
  <c r="A13594" i="9" s="1"/>
  <c r="A13595" i="9" s="1"/>
  <c r="A13596" i="9" s="1"/>
  <c r="A13597" i="9" s="1"/>
  <c r="A13598" i="9" s="1"/>
  <c r="A13599" i="9" s="1"/>
  <c r="A13600" i="9" s="1"/>
  <c r="A13601" i="9" s="1"/>
  <c r="A13602" i="9" s="1"/>
  <c r="A13603" i="9" s="1"/>
  <c r="A13604" i="9" s="1"/>
  <c r="A13605" i="9" s="1"/>
  <c r="A13606" i="9" s="1"/>
  <c r="A13607" i="9" s="1"/>
  <c r="A13608" i="9" s="1"/>
  <c r="A13609" i="9" s="1"/>
  <c r="A13610" i="9" s="1"/>
  <c r="A13611" i="9" s="1"/>
  <c r="A13612" i="9" s="1"/>
  <c r="A13613" i="9" s="1"/>
  <c r="A13614" i="9" s="1"/>
  <c r="A13615" i="9" s="1"/>
  <c r="A13616" i="9" s="1"/>
  <c r="A13617" i="9" s="1"/>
  <c r="A13618" i="9" s="1"/>
  <c r="A13619" i="9" s="1"/>
  <c r="A13620" i="9" s="1"/>
  <c r="A13621" i="9" s="1"/>
  <c r="A13622" i="9" s="1"/>
  <c r="A13623" i="9" s="1"/>
  <c r="A13624" i="9" s="1"/>
  <c r="A13625" i="9" s="1"/>
  <c r="A13626" i="9" s="1"/>
  <c r="A13627" i="9" s="1"/>
  <c r="A13628" i="9" s="1"/>
  <c r="A13629" i="9" s="1"/>
  <c r="A13630" i="9" s="1"/>
  <c r="A13631" i="9" s="1"/>
  <c r="A13632" i="9" s="1"/>
  <c r="A13633" i="9" s="1"/>
  <c r="A13634" i="9" s="1"/>
  <c r="A13635" i="9" s="1"/>
  <c r="A13636" i="9" s="1"/>
  <c r="A13637" i="9" s="1"/>
  <c r="A13638" i="9" s="1"/>
  <c r="A13639" i="9" s="1"/>
  <c r="A13640" i="9" s="1"/>
  <c r="A13641" i="9" s="1"/>
  <c r="A13642" i="9" s="1"/>
  <c r="A13643" i="9" s="1"/>
  <c r="A13644" i="9" s="1"/>
  <c r="A13645" i="9" s="1"/>
  <c r="A13646" i="9" s="1"/>
  <c r="A13647" i="9" s="1"/>
  <c r="A13648" i="9" s="1"/>
  <c r="A13649" i="9" s="1"/>
  <c r="A13650" i="9" s="1"/>
  <c r="A13651" i="9" s="1"/>
  <c r="A13652" i="9" s="1"/>
  <c r="A13653" i="9" s="1"/>
  <c r="A13654" i="9" s="1"/>
  <c r="A13655" i="9" s="1"/>
  <c r="A13656" i="9" s="1"/>
  <c r="A13657" i="9" s="1"/>
  <c r="A13658" i="9" s="1"/>
  <c r="A13659" i="9" s="1"/>
  <c r="A13660" i="9" s="1"/>
  <c r="A13661" i="9" s="1"/>
  <c r="A13662" i="9" s="1"/>
  <c r="A13663" i="9" s="1"/>
  <c r="A13664" i="9" s="1"/>
  <c r="A13665" i="9" s="1"/>
  <c r="A13666" i="9" s="1"/>
  <c r="A13667" i="9" s="1"/>
  <c r="A13668" i="9" s="1"/>
  <c r="A13669" i="9" s="1"/>
  <c r="A13670" i="9" s="1"/>
  <c r="A13671" i="9" s="1"/>
  <c r="A13672" i="9" s="1"/>
  <c r="A13673" i="9" s="1"/>
  <c r="A13674" i="9" s="1"/>
  <c r="A13675" i="9" s="1"/>
  <c r="A13676" i="9" s="1"/>
  <c r="A13677" i="9" s="1"/>
  <c r="A13678" i="9" s="1"/>
  <c r="A13679" i="9" s="1"/>
  <c r="A13680" i="9" s="1"/>
  <c r="A13681" i="9" s="1"/>
  <c r="A13682" i="9" s="1"/>
  <c r="A13683" i="9" s="1"/>
  <c r="A13684" i="9" s="1"/>
  <c r="A13685" i="9" s="1"/>
  <c r="A13686" i="9" s="1"/>
  <c r="A13687" i="9" s="1"/>
  <c r="A13688" i="9" s="1"/>
  <c r="A13689" i="9" s="1"/>
  <c r="A13690" i="9" s="1"/>
  <c r="A13691" i="9" s="1"/>
  <c r="A13692" i="9" s="1"/>
  <c r="A13693" i="9" s="1"/>
  <c r="A13694" i="9" s="1"/>
  <c r="A13695" i="9" s="1"/>
  <c r="A13696" i="9" s="1"/>
  <c r="A13697" i="9" s="1"/>
  <c r="A13698" i="9" s="1"/>
  <c r="A13699" i="9" s="1"/>
  <c r="A13700" i="9" s="1"/>
  <c r="A13701" i="9" s="1"/>
  <c r="A13702" i="9" s="1"/>
  <c r="A13703" i="9" s="1"/>
  <c r="A13704" i="9" s="1"/>
  <c r="A13705" i="9" s="1"/>
  <c r="A13706" i="9" s="1"/>
  <c r="A13707" i="9" s="1"/>
  <c r="A13708" i="9" s="1"/>
  <c r="A13709" i="9" s="1"/>
  <c r="A13710" i="9" s="1"/>
  <c r="A13711" i="9" s="1"/>
  <c r="A13712" i="9" s="1"/>
  <c r="A13713" i="9" s="1"/>
  <c r="A13714" i="9" s="1"/>
  <c r="A13715" i="9" s="1"/>
  <c r="A13716" i="9" s="1"/>
  <c r="A13717" i="9" s="1"/>
  <c r="A13718" i="9" s="1"/>
  <c r="A13719" i="9" s="1"/>
  <c r="A13720" i="9" s="1"/>
  <c r="A13721" i="9" s="1"/>
  <c r="A13722" i="9" s="1"/>
  <c r="A13723" i="9" s="1"/>
  <c r="A13724" i="9" s="1"/>
  <c r="A13725" i="9" s="1"/>
  <c r="A13726" i="9" s="1"/>
  <c r="A13727" i="9" s="1"/>
  <c r="A13728" i="9" s="1"/>
  <c r="A13729" i="9" s="1"/>
  <c r="A13730" i="9" s="1"/>
  <c r="A13731" i="9" s="1"/>
  <c r="A13732" i="9" s="1"/>
  <c r="A13733" i="9" s="1"/>
  <c r="A13734" i="9" s="1"/>
  <c r="A13735" i="9" s="1"/>
  <c r="A13736" i="9" s="1"/>
  <c r="A13737" i="9" s="1"/>
  <c r="A13738" i="9" s="1"/>
  <c r="A13739" i="9" s="1"/>
  <c r="A13740" i="9" s="1"/>
  <c r="A13741" i="9" s="1"/>
  <c r="A13742" i="9" s="1"/>
  <c r="A13743" i="9" s="1"/>
  <c r="A13744" i="9" s="1"/>
  <c r="A13745" i="9" s="1"/>
  <c r="A13746" i="9" s="1"/>
  <c r="A13747" i="9" s="1"/>
  <c r="A13748" i="9" s="1"/>
  <c r="A13749" i="9" s="1"/>
  <c r="A13750" i="9" s="1"/>
  <c r="A13751" i="9" s="1"/>
  <c r="A13752" i="9" s="1"/>
  <c r="A13753" i="9" s="1"/>
  <c r="A13754" i="9" s="1"/>
  <c r="A13755" i="9" s="1"/>
  <c r="A13756" i="9" s="1"/>
  <c r="A13757" i="9" s="1"/>
  <c r="A13758" i="9" s="1"/>
  <c r="A13759" i="9" s="1"/>
  <c r="A13760" i="9" s="1"/>
  <c r="A13761" i="9" s="1"/>
  <c r="A13762" i="9" s="1"/>
  <c r="A13763" i="9" s="1"/>
  <c r="A13764" i="9" s="1"/>
  <c r="A13765" i="9" s="1"/>
  <c r="A13766" i="9" s="1"/>
  <c r="A13767" i="9" s="1"/>
  <c r="A13768" i="9" s="1"/>
  <c r="A13769" i="9" s="1"/>
  <c r="A13770" i="9" s="1"/>
  <c r="A13771" i="9" s="1"/>
  <c r="A13772" i="9" s="1"/>
  <c r="A13773" i="9" s="1"/>
  <c r="A13774" i="9" s="1"/>
  <c r="A13775" i="9" s="1"/>
  <c r="A13776" i="9" s="1"/>
  <c r="A13777" i="9" s="1"/>
  <c r="A13778" i="9" s="1"/>
  <c r="A13779" i="9" s="1"/>
  <c r="A13780" i="9" s="1"/>
  <c r="A13781" i="9" s="1"/>
  <c r="A13782" i="9" s="1"/>
  <c r="A13783" i="9" s="1"/>
  <c r="A13784" i="9" s="1"/>
  <c r="A13785" i="9" s="1"/>
  <c r="A13786" i="9" s="1"/>
  <c r="A13787" i="9" s="1"/>
  <c r="A13788" i="9" s="1"/>
  <c r="A13789" i="9" s="1"/>
  <c r="A13790" i="9" s="1"/>
  <c r="A13791" i="9" s="1"/>
  <c r="A13792" i="9" s="1"/>
  <c r="A13793" i="9" s="1"/>
  <c r="A13794" i="9" s="1"/>
  <c r="A13795" i="9" s="1"/>
  <c r="A13796" i="9" s="1"/>
  <c r="A13797" i="9" s="1"/>
  <c r="A13798" i="9" s="1"/>
  <c r="A13799" i="9" s="1"/>
  <c r="A13800" i="9" s="1"/>
  <c r="A13801" i="9" s="1"/>
  <c r="A13802" i="9" s="1"/>
  <c r="A13803" i="9" s="1"/>
  <c r="A13804" i="9" s="1"/>
  <c r="A13805" i="9" s="1"/>
  <c r="A13806" i="9" s="1"/>
  <c r="A13807" i="9" s="1"/>
  <c r="A13808" i="9" s="1"/>
  <c r="A13809" i="9" s="1"/>
  <c r="A13810" i="9" s="1"/>
  <c r="A13811" i="9" s="1"/>
  <c r="A13812" i="9" s="1"/>
  <c r="A13813" i="9" s="1"/>
  <c r="A13814" i="9" s="1"/>
  <c r="A13815" i="9" s="1"/>
  <c r="A13816" i="9" s="1"/>
  <c r="A13817" i="9" s="1"/>
  <c r="A13818" i="9" s="1"/>
  <c r="A13819" i="9" s="1"/>
  <c r="A13820" i="9" s="1"/>
  <c r="A13821" i="9" s="1"/>
  <c r="A13822" i="9" s="1"/>
  <c r="A13823" i="9" s="1"/>
  <c r="A13824" i="9" s="1"/>
  <c r="A13825" i="9" s="1"/>
  <c r="A13826" i="9" s="1"/>
  <c r="A13827" i="9" s="1"/>
  <c r="A13828" i="9" s="1"/>
  <c r="A13829" i="9" s="1"/>
  <c r="A13830" i="9" s="1"/>
  <c r="A13831" i="9" s="1"/>
  <c r="A13832" i="9" s="1"/>
  <c r="A13833" i="9" s="1"/>
  <c r="A13834" i="9" s="1"/>
  <c r="A13835" i="9" s="1"/>
  <c r="A13836" i="9" s="1"/>
  <c r="A13837" i="9" s="1"/>
  <c r="A13838" i="9" s="1"/>
  <c r="A13839" i="9" s="1"/>
  <c r="A13840" i="9" s="1"/>
  <c r="A13841" i="9" s="1"/>
  <c r="A13842" i="9" s="1"/>
  <c r="A13843" i="9" s="1"/>
  <c r="A13844" i="9" s="1"/>
  <c r="A13845" i="9" s="1"/>
  <c r="A13846" i="9" s="1"/>
  <c r="A13847" i="9" s="1"/>
  <c r="A13848" i="9" s="1"/>
  <c r="A13849" i="9" s="1"/>
  <c r="A13850" i="9" s="1"/>
  <c r="A13851" i="9" s="1"/>
  <c r="A13852" i="9" s="1"/>
  <c r="A13853" i="9" s="1"/>
  <c r="A13854" i="9" s="1"/>
  <c r="A13855" i="9" s="1"/>
  <c r="A13856" i="9" s="1"/>
  <c r="A13857" i="9" s="1"/>
  <c r="A13858" i="9" s="1"/>
  <c r="A13859" i="9" s="1"/>
  <c r="A13860" i="9" s="1"/>
  <c r="A13861" i="9" s="1"/>
  <c r="A13862" i="9" s="1"/>
  <c r="A13863" i="9" s="1"/>
  <c r="A13864" i="9" s="1"/>
  <c r="A13865" i="9" s="1"/>
  <c r="A13866" i="9" s="1"/>
  <c r="A13867" i="9" s="1"/>
  <c r="A13868" i="9" s="1"/>
  <c r="A13869" i="9" s="1"/>
  <c r="A13870" i="9" s="1"/>
  <c r="A13871" i="9" s="1"/>
  <c r="A13872" i="9" s="1"/>
  <c r="A13873" i="9" s="1"/>
  <c r="A13874" i="9" s="1"/>
  <c r="A13875" i="9" s="1"/>
  <c r="A13876" i="9" s="1"/>
  <c r="A13877" i="9" s="1"/>
  <c r="A13878" i="9" s="1"/>
  <c r="A13879" i="9" s="1"/>
  <c r="A13880" i="9" s="1"/>
  <c r="A13881" i="9" s="1"/>
  <c r="A13882" i="9" s="1"/>
  <c r="A13883" i="9" s="1"/>
  <c r="A13884" i="9" s="1"/>
  <c r="A13885" i="9" s="1"/>
  <c r="A13886" i="9" s="1"/>
  <c r="A13887" i="9" s="1"/>
  <c r="A13888" i="9" s="1"/>
  <c r="A13889" i="9" s="1"/>
  <c r="A13890" i="9" s="1"/>
  <c r="A13891" i="9" s="1"/>
  <c r="A13892" i="9" s="1"/>
  <c r="A13893" i="9" s="1"/>
  <c r="A13894" i="9" s="1"/>
  <c r="A13895" i="9" s="1"/>
  <c r="A13896" i="9" s="1"/>
  <c r="A13897" i="9" s="1"/>
  <c r="A13898" i="9" s="1"/>
  <c r="A13899" i="9" s="1"/>
  <c r="A13900" i="9" s="1"/>
  <c r="A13901" i="9" s="1"/>
  <c r="A13902" i="9" s="1"/>
  <c r="A13903" i="9" s="1"/>
  <c r="A13904" i="9" s="1"/>
  <c r="A13905" i="9" s="1"/>
  <c r="A13906" i="9" s="1"/>
  <c r="A13907" i="9" s="1"/>
  <c r="A13908" i="9" s="1"/>
  <c r="A13909" i="9" s="1"/>
  <c r="A13910" i="9" s="1"/>
  <c r="A13911" i="9" s="1"/>
  <c r="A13912" i="9" s="1"/>
  <c r="A13913" i="9" s="1"/>
  <c r="A13914" i="9" s="1"/>
  <c r="A13915" i="9" s="1"/>
  <c r="A13916" i="9" s="1"/>
  <c r="A13917" i="9" s="1"/>
  <c r="A13918" i="9" s="1"/>
  <c r="A13919" i="9" s="1"/>
  <c r="A13920" i="9" s="1"/>
  <c r="A13921" i="9" s="1"/>
  <c r="A13922" i="9" s="1"/>
  <c r="A13923" i="9" s="1"/>
  <c r="A13924" i="9" s="1"/>
  <c r="A13925" i="9" s="1"/>
  <c r="A13926" i="9" s="1"/>
  <c r="A13927" i="9" s="1"/>
  <c r="A13928" i="9" s="1"/>
  <c r="A13929" i="9" s="1"/>
  <c r="A13930" i="9" s="1"/>
  <c r="A13931" i="9" s="1"/>
  <c r="A13932" i="9" s="1"/>
  <c r="A13933" i="9" s="1"/>
  <c r="A13934" i="9" s="1"/>
  <c r="A13935" i="9" s="1"/>
  <c r="A13936" i="9" s="1"/>
  <c r="A13937" i="9" s="1"/>
  <c r="A13938" i="9" s="1"/>
  <c r="A13939" i="9" s="1"/>
  <c r="A13940" i="9" s="1"/>
  <c r="A13941" i="9" s="1"/>
  <c r="A13942" i="9" s="1"/>
  <c r="A13943" i="9" s="1"/>
  <c r="A13944" i="9" s="1"/>
  <c r="A13945" i="9" s="1"/>
  <c r="A13946" i="9" s="1"/>
  <c r="A13947" i="9" s="1"/>
  <c r="A13948" i="9" s="1"/>
  <c r="A13949" i="9" s="1"/>
  <c r="A13950" i="9" s="1"/>
  <c r="A13951" i="9" s="1"/>
  <c r="A13952" i="9" s="1"/>
  <c r="A13953" i="9" s="1"/>
  <c r="A13954" i="9" s="1"/>
  <c r="A13955" i="9" s="1"/>
  <c r="A13956" i="9" s="1"/>
  <c r="A13957" i="9" s="1"/>
  <c r="A13958" i="9" s="1"/>
  <c r="A13959" i="9" s="1"/>
  <c r="A13960" i="9" s="1"/>
  <c r="A13961" i="9" s="1"/>
  <c r="A13962" i="9" s="1"/>
  <c r="A13963" i="9" s="1"/>
  <c r="A13964" i="9" s="1"/>
  <c r="A13965" i="9" s="1"/>
  <c r="A13966" i="9" s="1"/>
  <c r="A13967" i="9" s="1"/>
  <c r="A13968" i="9" s="1"/>
  <c r="A13969" i="9" s="1"/>
  <c r="A13970" i="9" s="1"/>
  <c r="A13971" i="9" s="1"/>
  <c r="A13972" i="9" s="1"/>
  <c r="A13973" i="9" s="1"/>
  <c r="A13974" i="9" s="1"/>
  <c r="A13975" i="9" s="1"/>
  <c r="A13976" i="9" s="1"/>
  <c r="A13977" i="9" s="1"/>
  <c r="A13978" i="9" s="1"/>
  <c r="A13979" i="9" s="1"/>
  <c r="A13980" i="9" s="1"/>
  <c r="A13981" i="9" s="1"/>
  <c r="A13982" i="9" s="1"/>
  <c r="A13983" i="9" s="1"/>
  <c r="A13984" i="9" s="1"/>
  <c r="A13985" i="9" s="1"/>
  <c r="A13986" i="9" s="1"/>
  <c r="A13987" i="9" s="1"/>
  <c r="A13988" i="9" s="1"/>
  <c r="A13989" i="9" s="1"/>
  <c r="A13990" i="9" s="1"/>
  <c r="A13991" i="9" s="1"/>
  <c r="A13992" i="9" s="1"/>
  <c r="A13993" i="9" s="1"/>
  <c r="A13994" i="9" s="1"/>
  <c r="A13995" i="9" s="1"/>
  <c r="A13996" i="9" s="1"/>
  <c r="A13997" i="9" s="1"/>
  <c r="A13998" i="9" s="1"/>
  <c r="A13999" i="9" s="1"/>
  <c r="A14000" i="9" s="1"/>
  <c r="A14001" i="9" s="1"/>
  <c r="A14002" i="9" s="1"/>
  <c r="A14003" i="9" s="1"/>
  <c r="A14004" i="9" s="1"/>
  <c r="A14005" i="9" s="1"/>
  <c r="A14006" i="9" s="1"/>
  <c r="A14007" i="9" s="1"/>
  <c r="A14008" i="9" s="1"/>
  <c r="A14009" i="9" s="1"/>
  <c r="A14010" i="9" s="1"/>
  <c r="A14011" i="9" s="1"/>
  <c r="A14012" i="9" s="1"/>
  <c r="A14013" i="9" s="1"/>
  <c r="A14014" i="9" s="1"/>
  <c r="A14015" i="9" s="1"/>
  <c r="A14016" i="9" s="1"/>
  <c r="A14017" i="9" s="1"/>
  <c r="A14018" i="9" s="1"/>
  <c r="A14019" i="9" s="1"/>
  <c r="A14020" i="9" s="1"/>
  <c r="A14021" i="9" s="1"/>
  <c r="A14022" i="9" s="1"/>
  <c r="A14023" i="9" s="1"/>
  <c r="A14024" i="9" s="1"/>
  <c r="A14025" i="9" s="1"/>
  <c r="A14026" i="9" s="1"/>
  <c r="A14027" i="9" s="1"/>
  <c r="A14028" i="9" s="1"/>
  <c r="A14029" i="9" s="1"/>
  <c r="A14030" i="9" s="1"/>
  <c r="A14031" i="9" s="1"/>
  <c r="A14032" i="9" s="1"/>
  <c r="A14033" i="9" s="1"/>
  <c r="A14034" i="9" s="1"/>
  <c r="A14035" i="9" s="1"/>
  <c r="A14036" i="9" s="1"/>
  <c r="A14037" i="9" s="1"/>
  <c r="A14038" i="9" s="1"/>
  <c r="A14039" i="9" s="1"/>
  <c r="A14040" i="9" s="1"/>
  <c r="A14041" i="9" s="1"/>
  <c r="A14042" i="9" s="1"/>
  <c r="A14043" i="9" s="1"/>
  <c r="A14044" i="9" s="1"/>
  <c r="A14045" i="9" s="1"/>
  <c r="A14046" i="9" s="1"/>
  <c r="A14047" i="9" s="1"/>
  <c r="A14048" i="9" s="1"/>
  <c r="A14049" i="9" s="1"/>
  <c r="A14050" i="9" s="1"/>
  <c r="A14051" i="9" s="1"/>
  <c r="A14052" i="9" s="1"/>
  <c r="A14053" i="9" s="1"/>
  <c r="A14054" i="9" s="1"/>
  <c r="A14055" i="9" s="1"/>
  <c r="A14056" i="9" s="1"/>
  <c r="A14057" i="9" s="1"/>
  <c r="A14058" i="9" s="1"/>
  <c r="A14059" i="9" s="1"/>
  <c r="A14060" i="9" s="1"/>
  <c r="A14061" i="9" s="1"/>
  <c r="A14062" i="9" s="1"/>
  <c r="A14063" i="9" s="1"/>
  <c r="A14064" i="9" s="1"/>
  <c r="A14065" i="9" s="1"/>
  <c r="A14066" i="9" s="1"/>
  <c r="A14067" i="9" s="1"/>
  <c r="A14068" i="9" s="1"/>
  <c r="A14069" i="9" s="1"/>
  <c r="A14070" i="9" s="1"/>
  <c r="A14071" i="9" s="1"/>
  <c r="A14072" i="9" s="1"/>
  <c r="A14073" i="9" s="1"/>
  <c r="A14074" i="9" s="1"/>
  <c r="A14075" i="9" s="1"/>
  <c r="A14076" i="9" s="1"/>
  <c r="A14077" i="9" s="1"/>
  <c r="A14078" i="9" s="1"/>
  <c r="A14079" i="9" s="1"/>
  <c r="A14080" i="9" s="1"/>
  <c r="A14081" i="9" s="1"/>
  <c r="A14082" i="9" s="1"/>
  <c r="A14083" i="9" s="1"/>
  <c r="A14084" i="9" s="1"/>
  <c r="A14085" i="9" s="1"/>
  <c r="A14086" i="9" s="1"/>
  <c r="A14087" i="9" s="1"/>
  <c r="A14088" i="9" s="1"/>
  <c r="A14089" i="9" s="1"/>
  <c r="A14090" i="9" s="1"/>
  <c r="A14091" i="9" s="1"/>
  <c r="A14092" i="9" s="1"/>
  <c r="A14093" i="9" s="1"/>
  <c r="A14094" i="9" s="1"/>
  <c r="A14095" i="9" s="1"/>
  <c r="A14096" i="9" s="1"/>
  <c r="A14097" i="9" s="1"/>
  <c r="A14098" i="9" s="1"/>
  <c r="A14099" i="9" s="1"/>
  <c r="A14100" i="9" s="1"/>
  <c r="A14101" i="9" s="1"/>
  <c r="A14102" i="9" s="1"/>
  <c r="A14103" i="9" s="1"/>
  <c r="A14104" i="9" s="1"/>
  <c r="A14105" i="9" s="1"/>
  <c r="A14106" i="9" s="1"/>
  <c r="A14107" i="9" s="1"/>
  <c r="A14108" i="9" s="1"/>
  <c r="A14109" i="9" s="1"/>
  <c r="A14110" i="9" s="1"/>
  <c r="A14111" i="9" s="1"/>
  <c r="A14112" i="9" s="1"/>
  <c r="A14113" i="9" s="1"/>
  <c r="A14114" i="9" s="1"/>
  <c r="A14115" i="9" s="1"/>
  <c r="A14116" i="9" s="1"/>
  <c r="A14117" i="9" s="1"/>
  <c r="A14118" i="9" s="1"/>
  <c r="A14119" i="9" s="1"/>
  <c r="A14120" i="9" s="1"/>
  <c r="A14121" i="9" s="1"/>
  <c r="A14122" i="9" s="1"/>
  <c r="A14123" i="9" s="1"/>
  <c r="A14124" i="9" s="1"/>
  <c r="A14125" i="9" s="1"/>
  <c r="A14126" i="9" s="1"/>
  <c r="A14127" i="9" s="1"/>
  <c r="A14128" i="9" s="1"/>
  <c r="A14129" i="9" s="1"/>
  <c r="A14130" i="9" s="1"/>
  <c r="A14131" i="9" s="1"/>
  <c r="A14132" i="9" s="1"/>
  <c r="A14133" i="9" s="1"/>
  <c r="A14134" i="9" s="1"/>
  <c r="A14135" i="9" s="1"/>
  <c r="A14136" i="9" s="1"/>
  <c r="A14137" i="9" s="1"/>
  <c r="A14138" i="9" s="1"/>
  <c r="A14139" i="9" s="1"/>
  <c r="A14140" i="9" s="1"/>
  <c r="A14141" i="9" s="1"/>
  <c r="A14142" i="9" s="1"/>
  <c r="A14143" i="9" s="1"/>
  <c r="A14144" i="9" s="1"/>
  <c r="A14145" i="9" s="1"/>
  <c r="A14146" i="9" s="1"/>
  <c r="A14147" i="9" s="1"/>
  <c r="A14148" i="9" s="1"/>
  <c r="A14149" i="9" s="1"/>
  <c r="A14150" i="9" s="1"/>
  <c r="A14151" i="9" s="1"/>
  <c r="A14152" i="9" s="1"/>
  <c r="A14153" i="9" s="1"/>
  <c r="A14154" i="9" s="1"/>
  <c r="A14155" i="9" s="1"/>
  <c r="A14156" i="9" s="1"/>
  <c r="A14157" i="9" s="1"/>
  <c r="A14158" i="9" s="1"/>
  <c r="A14159" i="9" s="1"/>
  <c r="A14160" i="9" s="1"/>
  <c r="A14161" i="9" s="1"/>
  <c r="A14162" i="9" s="1"/>
  <c r="A14163" i="9" s="1"/>
  <c r="A14164" i="9" s="1"/>
  <c r="A14165" i="9" s="1"/>
  <c r="A14166" i="9" s="1"/>
  <c r="A14167" i="9" s="1"/>
  <c r="A14168" i="9" s="1"/>
  <c r="A14169" i="9" s="1"/>
  <c r="A14170" i="9" s="1"/>
  <c r="A14171" i="9" s="1"/>
  <c r="A14172" i="9" s="1"/>
  <c r="A14173" i="9" s="1"/>
  <c r="A14174" i="9" s="1"/>
  <c r="A14175" i="9" s="1"/>
  <c r="A14176" i="9" s="1"/>
  <c r="A14177" i="9" s="1"/>
  <c r="A14178" i="9" s="1"/>
  <c r="A14179" i="9" s="1"/>
  <c r="A14180" i="9" s="1"/>
  <c r="A14181" i="9" s="1"/>
  <c r="A14182" i="9" s="1"/>
  <c r="A14183" i="9" s="1"/>
  <c r="A14184" i="9" s="1"/>
  <c r="A14185" i="9" s="1"/>
  <c r="A14186" i="9" s="1"/>
  <c r="A14187" i="9" s="1"/>
  <c r="A14188" i="9" s="1"/>
  <c r="A14189" i="9" s="1"/>
  <c r="A14190" i="9" s="1"/>
  <c r="A14191" i="9" s="1"/>
  <c r="A14192" i="9" s="1"/>
  <c r="A14193" i="9" s="1"/>
  <c r="A14194" i="9" s="1"/>
  <c r="A14195" i="9" s="1"/>
  <c r="A14196" i="9" s="1"/>
  <c r="A14197" i="9" s="1"/>
  <c r="A14198" i="9" s="1"/>
  <c r="A14199" i="9" s="1"/>
  <c r="A14200" i="9" s="1"/>
  <c r="A14201" i="9" s="1"/>
  <c r="A14202" i="9" s="1"/>
  <c r="A14203" i="9" s="1"/>
  <c r="A14204" i="9" s="1"/>
  <c r="A14205" i="9" s="1"/>
  <c r="A14206" i="9" s="1"/>
  <c r="A14207" i="9" s="1"/>
  <c r="A14208" i="9" s="1"/>
  <c r="A14209" i="9" s="1"/>
  <c r="A14210" i="9" s="1"/>
  <c r="A14211" i="9" s="1"/>
  <c r="A14212" i="9" s="1"/>
  <c r="A14213" i="9" s="1"/>
  <c r="A14214" i="9" s="1"/>
  <c r="A14215" i="9" s="1"/>
  <c r="A14216" i="9" s="1"/>
  <c r="A14217" i="9" s="1"/>
  <c r="A14218" i="9" s="1"/>
  <c r="A14219" i="9" s="1"/>
  <c r="A14220" i="9" s="1"/>
  <c r="A14221" i="9" s="1"/>
  <c r="A14222" i="9" s="1"/>
  <c r="A14223" i="9" s="1"/>
  <c r="A14224" i="9" s="1"/>
  <c r="A14225" i="9" s="1"/>
  <c r="A14226" i="9" s="1"/>
  <c r="A14227" i="9" s="1"/>
  <c r="A14228" i="9" s="1"/>
  <c r="A14229" i="9" s="1"/>
  <c r="A14230" i="9" s="1"/>
  <c r="A14231" i="9" s="1"/>
  <c r="A14232" i="9" s="1"/>
  <c r="A14233" i="9" s="1"/>
  <c r="A14234" i="9" s="1"/>
  <c r="A14235" i="9" s="1"/>
  <c r="A14236" i="9" s="1"/>
  <c r="A14237" i="9" s="1"/>
  <c r="A14238" i="9" s="1"/>
  <c r="A14239" i="9" s="1"/>
  <c r="A14240" i="9" s="1"/>
  <c r="A14241" i="9" s="1"/>
  <c r="A14242" i="9" s="1"/>
  <c r="A14243" i="9" s="1"/>
  <c r="A14244" i="9" s="1"/>
  <c r="A14245" i="9" s="1"/>
  <c r="A14246" i="9" s="1"/>
  <c r="A14247" i="9" s="1"/>
  <c r="A14248" i="9" s="1"/>
  <c r="A14249" i="9" s="1"/>
  <c r="A14250" i="9" s="1"/>
  <c r="A14251" i="9" s="1"/>
  <c r="A14252" i="9" s="1"/>
  <c r="A14253" i="9" s="1"/>
  <c r="A14254" i="9" s="1"/>
  <c r="A14255" i="9" s="1"/>
  <c r="A14256" i="9" s="1"/>
  <c r="A14257" i="9" s="1"/>
  <c r="A14258" i="9" s="1"/>
  <c r="A14259" i="9" s="1"/>
  <c r="A14260" i="9" s="1"/>
  <c r="A14261" i="9" s="1"/>
  <c r="A14262" i="9" s="1"/>
  <c r="A14263" i="9" s="1"/>
  <c r="A14264" i="9" s="1"/>
  <c r="A14265" i="9" s="1"/>
  <c r="A14266" i="9" s="1"/>
  <c r="A14267" i="9" s="1"/>
  <c r="A14268" i="9" s="1"/>
  <c r="A14269" i="9" s="1"/>
  <c r="A14270" i="9" s="1"/>
  <c r="A14271" i="9" s="1"/>
  <c r="A14272" i="9" s="1"/>
  <c r="A14273" i="9" s="1"/>
  <c r="A14274" i="9" s="1"/>
  <c r="A14275" i="9" s="1"/>
  <c r="A14276" i="9" s="1"/>
  <c r="A14277" i="9" s="1"/>
  <c r="A14278" i="9" s="1"/>
  <c r="A14279" i="9" s="1"/>
  <c r="A14280" i="9" s="1"/>
  <c r="A14281" i="9" s="1"/>
  <c r="A14282" i="9" s="1"/>
  <c r="A14283" i="9" s="1"/>
  <c r="A14284" i="9" s="1"/>
  <c r="A14285" i="9" s="1"/>
  <c r="A14286" i="9" s="1"/>
  <c r="A14287" i="9" s="1"/>
  <c r="A14288" i="9" s="1"/>
  <c r="A14289" i="9" s="1"/>
  <c r="A14290" i="9" s="1"/>
  <c r="A14291" i="9" s="1"/>
  <c r="A14292" i="9" s="1"/>
  <c r="A14293" i="9" s="1"/>
  <c r="A14294" i="9" s="1"/>
  <c r="A14295" i="9" s="1"/>
  <c r="A14296" i="9" s="1"/>
  <c r="A14297" i="9" s="1"/>
  <c r="A14298" i="9" s="1"/>
  <c r="A14299" i="9" s="1"/>
  <c r="A14300" i="9" s="1"/>
  <c r="A14301" i="9" s="1"/>
  <c r="A14302" i="9" s="1"/>
  <c r="A14303" i="9" s="1"/>
  <c r="A14304" i="9" s="1"/>
  <c r="A14305" i="9" s="1"/>
  <c r="A14306" i="9" s="1"/>
  <c r="A14307" i="9" s="1"/>
  <c r="A14308" i="9" s="1"/>
  <c r="A14309" i="9" s="1"/>
  <c r="A14310" i="9" s="1"/>
  <c r="A14311" i="9" s="1"/>
  <c r="A14312" i="9" s="1"/>
  <c r="A14313" i="9" s="1"/>
  <c r="A14314" i="9" s="1"/>
  <c r="A14315" i="9" s="1"/>
  <c r="A14316" i="9" s="1"/>
  <c r="A14317" i="9" s="1"/>
  <c r="A14318" i="9" s="1"/>
  <c r="A14319" i="9" s="1"/>
  <c r="A14320" i="9" s="1"/>
  <c r="A14321" i="9" s="1"/>
  <c r="A14322" i="9" s="1"/>
  <c r="A14323" i="9" s="1"/>
  <c r="A14324" i="9" s="1"/>
  <c r="A14325" i="9" s="1"/>
  <c r="A14326" i="9" s="1"/>
  <c r="A14327" i="9" s="1"/>
  <c r="A14328" i="9" s="1"/>
  <c r="A14329" i="9" s="1"/>
  <c r="A14330" i="9" s="1"/>
  <c r="A14331" i="9" s="1"/>
  <c r="A14332" i="9" s="1"/>
  <c r="A14333" i="9" s="1"/>
  <c r="A14334" i="9" s="1"/>
  <c r="A14335" i="9" s="1"/>
  <c r="A14336" i="9" s="1"/>
  <c r="A14337" i="9" s="1"/>
  <c r="A14338" i="9" s="1"/>
  <c r="A14339" i="9" s="1"/>
  <c r="A14340" i="9" s="1"/>
  <c r="A14341" i="9" s="1"/>
  <c r="A14342" i="9" s="1"/>
  <c r="A14343" i="9" s="1"/>
  <c r="A14344" i="9" s="1"/>
  <c r="A14345" i="9" s="1"/>
  <c r="A14346" i="9" s="1"/>
  <c r="A14347" i="9" s="1"/>
  <c r="A14348" i="9" s="1"/>
  <c r="A14349" i="9" s="1"/>
  <c r="A14350" i="9" s="1"/>
  <c r="A14351" i="9" s="1"/>
  <c r="A14352" i="9" s="1"/>
  <c r="A14353" i="9" s="1"/>
  <c r="A14354" i="9" s="1"/>
  <c r="A14355" i="9" s="1"/>
  <c r="A14356" i="9" s="1"/>
  <c r="A14357" i="9" s="1"/>
  <c r="A14358" i="9" s="1"/>
  <c r="A14359" i="9" s="1"/>
  <c r="A14360" i="9" s="1"/>
  <c r="A14361" i="9" s="1"/>
  <c r="A14362" i="9" s="1"/>
  <c r="A14363" i="9" s="1"/>
  <c r="A14364" i="9" s="1"/>
  <c r="A14365" i="9" s="1"/>
  <c r="A14366" i="9" s="1"/>
  <c r="A14367" i="9" s="1"/>
  <c r="A14368" i="9" s="1"/>
  <c r="A14369" i="9" s="1"/>
  <c r="A14370" i="9" s="1"/>
  <c r="A14371" i="9" s="1"/>
  <c r="A14372" i="9" s="1"/>
  <c r="A14373" i="9" s="1"/>
  <c r="A14374" i="9" s="1"/>
  <c r="A14375" i="9" s="1"/>
  <c r="A14376" i="9" s="1"/>
  <c r="A14377" i="9" s="1"/>
  <c r="A14378" i="9" s="1"/>
  <c r="A14379" i="9" s="1"/>
  <c r="A14380" i="9" s="1"/>
  <c r="A14381" i="9" s="1"/>
  <c r="A14382" i="9" s="1"/>
  <c r="A14383" i="9" s="1"/>
  <c r="A14384" i="9" s="1"/>
  <c r="A14385" i="9" s="1"/>
  <c r="A14386" i="9" s="1"/>
  <c r="A14387" i="9" s="1"/>
  <c r="A14388" i="9" s="1"/>
  <c r="A14389" i="9" s="1"/>
  <c r="A14390" i="9" s="1"/>
  <c r="A14391" i="9" s="1"/>
  <c r="A14392" i="9" s="1"/>
  <c r="A14393" i="9" s="1"/>
  <c r="A14394" i="9" s="1"/>
  <c r="A14395" i="9" s="1"/>
  <c r="A14396" i="9" s="1"/>
  <c r="A14397" i="9" s="1"/>
  <c r="A14398" i="9" s="1"/>
  <c r="A14399" i="9" s="1"/>
  <c r="A14400" i="9" s="1"/>
  <c r="A14401" i="9" s="1"/>
  <c r="A14402" i="9" s="1"/>
  <c r="A14403" i="9" s="1"/>
  <c r="A14404" i="9" s="1"/>
  <c r="A14405" i="9" s="1"/>
  <c r="A14406" i="9" s="1"/>
  <c r="A14407" i="9" s="1"/>
  <c r="A14408" i="9" s="1"/>
  <c r="A14409" i="9" s="1"/>
  <c r="A14410" i="9" s="1"/>
  <c r="A14411" i="9" s="1"/>
  <c r="A14412" i="9" s="1"/>
  <c r="A14413" i="9" s="1"/>
  <c r="A14414" i="9" s="1"/>
  <c r="A14415" i="9" s="1"/>
  <c r="A14416" i="9" s="1"/>
  <c r="A14417" i="9" s="1"/>
  <c r="A14418" i="9" s="1"/>
  <c r="A14419" i="9" s="1"/>
  <c r="A14420" i="9" s="1"/>
  <c r="A14421" i="9" s="1"/>
  <c r="A14422" i="9" s="1"/>
  <c r="A14423" i="9" s="1"/>
  <c r="A14424" i="9" s="1"/>
  <c r="A14425" i="9" s="1"/>
  <c r="A14426" i="9" s="1"/>
  <c r="A14427" i="9" s="1"/>
  <c r="A14428" i="9" s="1"/>
  <c r="A14429" i="9" s="1"/>
  <c r="A14430" i="9" s="1"/>
  <c r="A14431" i="9" s="1"/>
  <c r="A14432" i="9" s="1"/>
  <c r="A14433" i="9" s="1"/>
  <c r="A14434" i="9" s="1"/>
  <c r="A14435" i="9" s="1"/>
  <c r="A14436" i="9" s="1"/>
  <c r="A14437" i="9" s="1"/>
  <c r="A14438" i="9" s="1"/>
  <c r="A14439" i="9" s="1"/>
  <c r="A14440" i="9" s="1"/>
  <c r="A14441" i="9" s="1"/>
  <c r="A14442" i="9" s="1"/>
  <c r="A14443" i="9" s="1"/>
  <c r="A14444" i="9" s="1"/>
  <c r="A14445" i="9" s="1"/>
  <c r="A14446" i="9" s="1"/>
  <c r="A14447" i="9" s="1"/>
  <c r="A14448" i="9" s="1"/>
  <c r="A14449" i="9" s="1"/>
  <c r="A14450" i="9" s="1"/>
  <c r="A14451" i="9" s="1"/>
  <c r="A14452" i="9" s="1"/>
  <c r="A14453" i="9" s="1"/>
  <c r="A14454" i="9" s="1"/>
  <c r="A14455" i="9" s="1"/>
  <c r="A14456" i="9" s="1"/>
  <c r="A14457" i="9" s="1"/>
  <c r="A14458" i="9" s="1"/>
  <c r="A14459" i="9" s="1"/>
  <c r="A14460" i="9" s="1"/>
  <c r="A14461" i="9" s="1"/>
  <c r="A14462" i="9" s="1"/>
  <c r="A14463" i="9" s="1"/>
  <c r="A14464" i="9" s="1"/>
  <c r="A14465" i="9" s="1"/>
  <c r="A14466" i="9" s="1"/>
  <c r="A14467" i="9" s="1"/>
  <c r="A14468" i="9" s="1"/>
  <c r="A14469" i="9" s="1"/>
  <c r="A14470" i="9" s="1"/>
  <c r="A14471" i="9" s="1"/>
  <c r="A14472" i="9" s="1"/>
  <c r="A14473" i="9" s="1"/>
  <c r="A14474" i="9" s="1"/>
  <c r="A14475" i="9" s="1"/>
  <c r="A14476" i="9" s="1"/>
  <c r="A14477" i="9" s="1"/>
  <c r="A14478" i="9" s="1"/>
  <c r="A14479" i="9" s="1"/>
  <c r="A14480" i="9" s="1"/>
  <c r="A14481" i="9" s="1"/>
  <c r="A14482" i="9" s="1"/>
  <c r="A14483" i="9" s="1"/>
  <c r="A14484" i="9" s="1"/>
  <c r="A14485" i="9" s="1"/>
  <c r="A14486" i="9" s="1"/>
  <c r="A14487" i="9" s="1"/>
  <c r="A14488" i="9" s="1"/>
  <c r="A14489" i="9" s="1"/>
  <c r="A14490" i="9" s="1"/>
  <c r="A14491" i="9" s="1"/>
  <c r="A14492" i="9" s="1"/>
  <c r="A14493" i="9" s="1"/>
  <c r="A14494" i="9" s="1"/>
  <c r="A14495" i="9" s="1"/>
  <c r="A14496" i="9" s="1"/>
  <c r="A14497" i="9" s="1"/>
  <c r="A14498" i="9" s="1"/>
  <c r="A14499" i="9" s="1"/>
  <c r="A14500" i="9" s="1"/>
  <c r="A14501" i="9" s="1"/>
  <c r="A14502" i="9" s="1"/>
  <c r="A14503" i="9" s="1"/>
  <c r="A14504" i="9" s="1"/>
  <c r="A14505" i="9" s="1"/>
  <c r="A14506" i="9" s="1"/>
  <c r="A14507" i="9" s="1"/>
  <c r="A14508" i="9" s="1"/>
  <c r="A14509" i="9" s="1"/>
  <c r="A14510" i="9" s="1"/>
  <c r="A14511" i="9" s="1"/>
  <c r="A14512" i="9" s="1"/>
  <c r="A14513" i="9" s="1"/>
  <c r="A14514" i="9" s="1"/>
  <c r="A14515" i="9" s="1"/>
  <c r="A14516" i="9" s="1"/>
  <c r="A14517" i="9" s="1"/>
  <c r="A14518" i="9" s="1"/>
  <c r="A14519" i="9" s="1"/>
  <c r="A14520" i="9" s="1"/>
  <c r="A14521" i="9" s="1"/>
  <c r="A14522" i="9" s="1"/>
  <c r="A14523" i="9" s="1"/>
  <c r="A14524" i="9" s="1"/>
  <c r="A14525" i="9" s="1"/>
  <c r="A14526" i="9" s="1"/>
  <c r="A14527" i="9" s="1"/>
  <c r="A14528" i="9" s="1"/>
  <c r="A14529" i="9" s="1"/>
  <c r="A14530" i="9" s="1"/>
  <c r="A14531" i="9" s="1"/>
  <c r="A14532" i="9" s="1"/>
  <c r="A14533" i="9" s="1"/>
  <c r="A14534" i="9" s="1"/>
  <c r="A14535" i="9" s="1"/>
  <c r="A14536" i="9" s="1"/>
  <c r="A14537" i="9" s="1"/>
  <c r="A14538" i="9" s="1"/>
  <c r="A14539" i="9" s="1"/>
  <c r="A14540" i="9" s="1"/>
  <c r="A14541" i="9" s="1"/>
  <c r="A14542" i="9" s="1"/>
  <c r="A14543" i="9" s="1"/>
  <c r="A14544" i="9" s="1"/>
  <c r="A14545" i="9" s="1"/>
  <c r="A14546" i="9" s="1"/>
  <c r="A14547" i="9" s="1"/>
  <c r="A14548" i="9" s="1"/>
  <c r="A14549" i="9" s="1"/>
  <c r="A14550" i="9" s="1"/>
  <c r="A14551" i="9" s="1"/>
  <c r="A14552" i="9" s="1"/>
  <c r="A14553" i="9" s="1"/>
  <c r="A14554" i="9" s="1"/>
  <c r="A14555" i="9" s="1"/>
  <c r="A14556" i="9" s="1"/>
  <c r="A14557" i="9" s="1"/>
  <c r="A14558" i="9" s="1"/>
  <c r="A14559" i="9" s="1"/>
  <c r="A14560" i="9" s="1"/>
  <c r="A14561" i="9" s="1"/>
  <c r="A14562" i="9" s="1"/>
  <c r="A14563" i="9" s="1"/>
  <c r="A14564" i="9" s="1"/>
  <c r="A14565" i="9" s="1"/>
  <c r="A14566" i="9" s="1"/>
  <c r="A14567" i="9" s="1"/>
  <c r="A14568" i="9" s="1"/>
  <c r="A14569" i="9" s="1"/>
  <c r="A14570" i="9" s="1"/>
  <c r="A14571" i="9" s="1"/>
  <c r="A14572" i="9" s="1"/>
  <c r="A14573" i="9" s="1"/>
  <c r="A14574" i="9" s="1"/>
  <c r="A14575" i="9" s="1"/>
  <c r="A14576" i="9" s="1"/>
  <c r="A14577" i="9" s="1"/>
  <c r="A14578" i="9" s="1"/>
  <c r="A14579" i="9" s="1"/>
  <c r="A14580" i="9" s="1"/>
  <c r="A14581" i="9" s="1"/>
  <c r="A14582" i="9" s="1"/>
  <c r="A14583" i="9" s="1"/>
  <c r="A14584" i="9" s="1"/>
  <c r="A14585" i="9" s="1"/>
  <c r="A14586" i="9" s="1"/>
  <c r="A14587" i="9" s="1"/>
  <c r="A14588" i="9" s="1"/>
  <c r="A14589" i="9" s="1"/>
  <c r="A14590" i="9" s="1"/>
  <c r="A14591" i="9" s="1"/>
  <c r="A14592" i="9" s="1"/>
  <c r="A14593" i="9" s="1"/>
  <c r="A14594" i="9" s="1"/>
  <c r="A14595" i="9" s="1"/>
  <c r="A14596" i="9" s="1"/>
  <c r="A14597" i="9" s="1"/>
  <c r="A14598" i="9" s="1"/>
  <c r="A14599" i="9" s="1"/>
  <c r="A14600" i="9" s="1"/>
  <c r="A14601" i="9" s="1"/>
  <c r="A14602" i="9" s="1"/>
  <c r="A14603" i="9" s="1"/>
  <c r="A14604" i="9" s="1"/>
  <c r="A14605" i="9" s="1"/>
  <c r="A14606" i="9" s="1"/>
  <c r="A14607" i="9" s="1"/>
  <c r="A14608" i="9" s="1"/>
  <c r="A14609" i="9" s="1"/>
  <c r="A14610" i="9" s="1"/>
  <c r="A14611" i="9" s="1"/>
  <c r="A14612" i="9" s="1"/>
  <c r="A14613" i="9" s="1"/>
  <c r="A14614" i="9" s="1"/>
  <c r="A14615" i="9" s="1"/>
  <c r="A14616" i="9" s="1"/>
  <c r="A14617" i="9" s="1"/>
  <c r="A14618" i="9" s="1"/>
  <c r="A14619" i="9" s="1"/>
  <c r="A14620" i="9" s="1"/>
  <c r="A14621" i="9" s="1"/>
  <c r="A14622" i="9" s="1"/>
  <c r="A14623" i="9" s="1"/>
  <c r="A14624" i="9" s="1"/>
  <c r="A14625" i="9" s="1"/>
  <c r="A14626" i="9" s="1"/>
  <c r="A14627" i="9" s="1"/>
  <c r="A14628" i="9" s="1"/>
  <c r="A14629" i="9" s="1"/>
  <c r="A14630" i="9" s="1"/>
  <c r="A14631" i="9" s="1"/>
  <c r="A14632" i="9" s="1"/>
  <c r="A14633" i="9" s="1"/>
  <c r="A14634" i="9" s="1"/>
  <c r="A14635" i="9" s="1"/>
  <c r="A14636" i="9" s="1"/>
  <c r="A14637" i="9" s="1"/>
  <c r="A14638" i="9" s="1"/>
  <c r="A14639" i="9" s="1"/>
  <c r="A14640" i="9" s="1"/>
  <c r="A14641" i="9" s="1"/>
  <c r="A14642" i="9" s="1"/>
  <c r="A14643" i="9" s="1"/>
  <c r="A14644" i="9" s="1"/>
  <c r="A14645" i="9" s="1"/>
  <c r="A14646" i="9" s="1"/>
  <c r="A14647" i="9" s="1"/>
  <c r="A14648" i="9" s="1"/>
  <c r="A14649" i="9" s="1"/>
  <c r="A14650" i="9" s="1"/>
  <c r="A14651" i="9" s="1"/>
  <c r="A14652" i="9" s="1"/>
  <c r="A14653" i="9" s="1"/>
  <c r="A14654" i="9" s="1"/>
  <c r="A14655" i="9" s="1"/>
  <c r="A14656" i="9" s="1"/>
  <c r="A14657" i="9" s="1"/>
  <c r="A14658" i="9" s="1"/>
  <c r="A14659" i="9" s="1"/>
  <c r="A14660" i="9" s="1"/>
  <c r="A14661" i="9" s="1"/>
  <c r="A14662" i="9" s="1"/>
  <c r="A14663" i="9" s="1"/>
  <c r="A14664" i="9" s="1"/>
  <c r="A14665" i="9" s="1"/>
  <c r="A14666" i="9" s="1"/>
  <c r="A14667" i="9" s="1"/>
  <c r="A14668" i="9" s="1"/>
  <c r="A14669" i="9" s="1"/>
  <c r="A14670" i="9" s="1"/>
  <c r="A14671" i="9" s="1"/>
  <c r="A14672" i="9" s="1"/>
  <c r="A14673" i="9" s="1"/>
  <c r="A14674" i="9" s="1"/>
  <c r="A14675" i="9" s="1"/>
  <c r="A14676" i="9" s="1"/>
  <c r="A14677" i="9" s="1"/>
  <c r="A14678" i="9" s="1"/>
  <c r="A14679" i="9" s="1"/>
  <c r="A14680" i="9" s="1"/>
  <c r="A14681" i="9" s="1"/>
  <c r="A14682" i="9" s="1"/>
  <c r="A14683" i="9" s="1"/>
  <c r="A14684" i="9" s="1"/>
  <c r="A14685" i="9" s="1"/>
  <c r="A14686" i="9" s="1"/>
  <c r="A14687" i="9" s="1"/>
  <c r="A14688" i="9" s="1"/>
  <c r="A14689" i="9" s="1"/>
  <c r="A14690" i="9" s="1"/>
  <c r="A14691" i="9" s="1"/>
  <c r="A14692" i="9" s="1"/>
  <c r="A14693" i="9" s="1"/>
  <c r="A14694" i="9" s="1"/>
  <c r="A14695" i="9" s="1"/>
  <c r="A14696" i="9" s="1"/>
  <c r="A14697" i="9" s="1"/>
  <c r="A14698" i="9" s="1"/>
  <c r="A14699" i="9" s="1"/>
  <c r="A14700" i="9" s="1"/>
  <c r="A14701" i="9" s="1"/>
  <c r="A14702" i="9" s="1"/>
  <c r="A14703" i="9" s="1"/>
  <c r="A14704" i="9" s="1"/>
  <c r="A14705" i="9" s="1"/>
  <c r="A14706" i="9" s="1"/>
  <c r="A14707" i="9" s="1"/>
  <c r="A14708" i="9" s="1"/>
  <c r="A14709" i="9" s="1"/>
  <c r="A14710" i="9" s="1"/>
  <c r="A14711" i="9" s="1"/>
  <c r="A14712" i="9" s="1"/>
  <c r="A14713" i="9" s="1"/>
  <c r="A14714" i="9" s="1"/>
  <c r="A14715" i="9" s="1"/>
  <c r="A14716" i="9" s="1"/>
  <c r="A14717" i="9" s="1"/>
  <c r="A14718" i="9" s="1"/>
  <c r="A14719" i="9" s="1"/>
  <c r="A14720" i="9" s="1"/>
  <c r="A14721" i="9" s="1"/>
  <c r="A14722" i="9" s="1"/>
  <c r="A14723" i="9" s="1"/>
  <c r="A14724" i="9" s="1"/>
  <c r="A14725" i="9" s="1"/>
  <c r="A14726" i="9" s="1"/>
  <c r="A14727" i="9" s="1"/>
  <c r="A14728" i="9" s="1"/>
  <c r="A14729" i="9" s="1"/>
  <c r="A14730" i="9" s="1"/>
  <c r="A14731" i="9" s="1"/>
  <c r="A14732" i="9" s="1"/>
  <c r="A14733" i="9" s="1"/>
  <c r="A14734" i="9" s="1"/>
  <c r="A14735" i="9" s="1"/>
  <c r="A14736" i="9" s="1"/>
  <c r="A14737" i="9" s="1"/>
  <c r="A14738" i="9" s="1"/>
  <c r="A14739" i="9" s="1"/>
  <c r="A14740" i="9" s="1"/>
  <c r="A14741" i="9" s="1"/>
  <c r="A14742" i="9" s="1"/>
  <c r="A14743" i="9" s="1"/>
  <c r="A14744" i="9" s="1"/>
  <c r="A14745" i="9" s="1"/>
  <c r="A14746" i="9" s="1"/>
  <c r="A14747" i="9" s="1"/>
  <c r="A14748" i="9" s="1"/>
  <c r="A14749" i="9" s="1"/>
  <c r="A14750" i="9" s="1"/>
  <c r="A14751" i="9" s="1"/>
  <c r="A14752" i="9" s="1"/>
  <c r="A14753" i="9" s="1"/>
  <c r="A14754" i="9" s="1"/>
  <c r="A14755" i="9" s="1"/>
  <c r="A14756" i="9" s="1"/>
  <c r="A14757" i="9" s="1"/>
  <c r="A14758" i="9" s="1"/>
  <c r="A14759" i="9" s="1"/>
  <c r="A14760" i="9" s="1"/>
  <c r="A14761" i="9" s="1"/>
  <c r="A14762" i="9" s="1"/>
  <c r="A14763" i="9" s="1"/>
  <c r="A14764" i="9" s="1"/>
  <c r="A14765" i="9" s="1"/>
  <c r="A14766" i="9" s="1"/>
  <c r="A14767" i="9" s="1"/>
  <c r="A14768" i="9" s="1"/>
  <c r="A14769" i="9" s="1"/>
  <c r="A14770" i="9" s="1"/>
  <c r="A14771" i="9" s="1"/>
  <c r="A14772" i="9" s="1"/>
  <c r="A14773" i="9" s="1"/>
  <c r="A14774" i="9" s="1"/>
  <c r="A14775" i="9" s="1"/>
  <c r="A14776" i="9" s="1"/>
  <c r="A14777" i="9" s="1"/>
  <c r="A14778" i="9" s="1"/>
  <c r="A14779" i="9" s="1"/>
  <c r="A14780" i="9" s="1"/>
  <c r="A14781" i="9" s="1"/>
  <c r="A14782" i="9" s="1"/>
  <c r="A14783" i="9" s="1"/>
  <c r="A14784" i="9" s="1"/>
  <c r="A14785" i="9" s="1"/>
  <c r="A14786" i="9" s="1"/>
  <c r="A14787" i="9" s="1"/>
  <c r="A14788" i="9" s="1"/>
  <c r="A14789" i="9" s="1"/>
  <c r="A14790" i="9" s="1"/>
  <c r="A14791" i="9" s="1"/>
  <c r="A14792" i="9" s="1"/>
  <c r="A14793" i="9" s="1"/>
  <c r="A14794" i="9" s="1"/>
  <c r="A14795" i="9" s="1"/>
  <c r="A14796" i="9" s="1"/>
  <c r="A14797" i="9" s="1"/>
  <c r="A14798" i="9" s="1"/>
  <c r="A14799" i="9" s="1"/>
  <c r="A14800" i="9" s="1"/>
  <c r="A14801" i="9" s="1"/>
  <c r="A14802" i="9" s="1"/>
  <c r="A14803" i="9" s="1"/>
  <c r="A14804" i="9" s="1"/>
  <c r="A14805" i="9" s="1"/>
  <c r="A14806" i="9" s="1"/>
  <c r="A14807" i="9" s="1"/>
  <c r="A14808" i="9" s="1"/>
  <c r="A14809" i="9" s="1"/>
  <c r="A14810" i="9" s="1"/>
  <c r="A14811" i="9" s="1"/>
  <c r="A14812" i="9" s="1"/>
  <c r="A14813" i="9" s="1"/>
  <c r="A14814" i="9" s="1"/>
  <c r="A14815" i="9" s="1"/>
  <c r="A14816" i="9" s="1"/>
  <c r="A14817" i="9" s="1"/>
  <c r="A14818" i="9" s="1"/>
  <c r="A14819" i="9" s="1"/>
  <c r="A14820" i="9" s="1"/>
  <c r="A14821" i="9" s="1"/>
  <c r="A14822" i="9" s="1"/>
  <c r="A14823" i="9" s="1"/>
  <c r="A14824" i="9" s="1"/>
  <c r="A14825" i="9" s="1"/>
  <c r="A14826" i="9" s="1"/>
  <c r="A14827" i="9" s="1"/>
  <c r="A14828" i="9" s="1"/>
  <c r="A14829" i="9" s="1"/>
  <c r="A14830" i="9" s="1"/>
  <c r="A14831" i="9" s="1"/>
  <c r="A14832" i="9" s="1"/>
  <c r="A14833" i="9" s="1"/>
  <c r="A14834" i="9" s="1"/>
  <c r="A14835" i="9" s="1"/>
  <c r="A14836" i="9" s="1"/>
  <c r="A14837" i="9" s="1"/>
  <c r="A14838" i="9" s="1"/>
  <c r="A14839" i="9" s="1"/>
  <c r="A14840" i="9" s="1"/>
  <c r="A14841" i="9" s="1"/>
  <c r="A14842" i="9" s="1"/>
  <c r="A14843" i="9" s="1"/>
  <c r="A14844" i="9" s="1"/>
  <c r="A14845" i="9" s="1"/>
  <c r="A14846" i="9" s="1"/>
  <c r="A14847" i="9" s="1"/>
  <c r="A14848" i="9" s="1"/>
  <c r="A14849" i="9" s="1"/>
  <c r="A14850" i="9" s="1"/>
  <c r="A14851" i="9" s="1"/>
  <c r="A14852" i="9" s="1"/>
  <c r="A14853" i="9" s="1"/>
  <c r="A14854" i="9" s="1"/>
  <c r="A14855" i="9" s="1"/>
  <c r="A14856" i="9" s="1"/>
  <c r="A14857" i="9" s="1"/>
  <c r="A14858" i="9" s="1"/>
  <c r="A14859" i="9" s="1"/>
  <c r="A14860" i="9" s="1"/>
  <c r="A14861" i="9" s="1"/>
  <c r="A14862" i="9" s="1"/>
  <c r="A14863" i="9" s="1"/>
  <c r="A14864" i="9" s="1"/>
  <c r="A14865" i="9" s="1"/>
  <c r="A14866" i="9" s="1"/>
  <c r="A14867" i="9" s="1"/>
  <c r="A14868" i="9" s="1"/>
  <c r="A14869" i="9" s="1"/>
  <c r="A14870" i="9" s="1"/>
  <c r="A14871" i="9" s="1"/>
  <c r="A14872" i="9" s="1"/>
  <c r="A14873" i="9" s="1"/>
  <c r="A14874" i="9" s="1"/>
  <c r="A14875" i="9" s="1"/>
  <c r="A14876" i="9" s="1"/>
  <c r="A14877" i="9" s="1"/>
  <c r="A14878" i="9" s="1"/>
  <c r="A14879" i="9" s="1"/>
  <c r="A14880" i="9" s="1"/>
  <c r="A14881" i="9" s="1"/>
  <c r="A14882" i="9" s="1"/>
  <c r="A14883" i="9" s="1"/>
  <c r="A14884" i="9" s="1"/>
  <c r="A14885" i="9" s="1"/>
  <c r="A14886" i="9" s="1"/>
  <c r="A14887" i="9" s="1"/>
  <c r="A14888" i="9" s="1"/>
  <c r="A14889" i="9" s="1"/>
  <c r="A14890" i="9" s="1"/>
  <c r="A14891" i="9" s="1"/>
  <c r="A14892" i="9" s="1"/>
  <c r="A14893" i="9" s="1"/>
  <c r="A14894" i="9" s="1"/>
  <c r="A14895" i="9" s="1"/>
  <c r="A14896" i="9" s="1"/>
  <c r="A14897" i="9" s="1"/>
  <c r="A14898" i="9" s="1"/>
  <c r="A14899" i="9" s="1"/>
  <c r="A14900" i="9" s="1"/>
  <c r="A14901" i="9" s="1"/>
  <c r="A14902" i="9" s="1"/>
  <c r="A14903" i="9" s="1"/>
  <c r="A14904" i="9" s="1"/>
  <c r="A14905" i="9" s="1"/>
  <c r="A14906" i="9" s="1"/>
  <c r="A14907" i="9" s="1"/>
  <c r="A14908" i="9" s="1"/>
  <c r="A14909" i="9" s="1"/>
  <c r="A14910" i="9" s="1"/>
  <c r="A14911" i="9" s="1"/>
  <c r="A14912" i="9" s="1"/>
  <c r="A14913" i="9" s="1"/>
  <c r="A14914" i="9" s="1"/>
  <c r="A14915" i="9" s="1"/>
  <c r="A14916" i="9" s="1"/>
  <c r="A14917" i="9" s="1"/>
  <c r="A14918" i="9" s="1"/>
  <c r="A14919" i="9" s="1"/>
  <c r="A14920" i="9" s="1"/>
  <c r="A14921" i="9" s="1"/>
  <c r="A14922" i="9" s="1"/>
  <c r="A14923" i="9" s="1"/>
  <c r="A14924" i="9" s="1"/>
  <c r="A14925" i="9" s="1"/>
  <c r="A14926" i="9" s="1"/>
  <c r="A14927" i="9" s="1"/>
  <c r="A14928" i="9" s="1"/>
  <c r="A14929" i="9" s="1"/>
  <c r="A14930" i="9" s="1"/>
  <c r="A14931" i="9" s="1"/>
  <c r="A14932" i="9" s="1"/>
  <c r="A14933" i="9" s="1"/>
  <c r="A14934" i="9" s="1"/>
  <c r="A14935" i="9" s="1"/>
  <c r="A14936" i="9" s="1"/>
  <c r="A14937" i="9" s="1"/>
  <c r="A14938" i="9" s="1"/>
  <c r="A14939" i="9" s="1"/>
  <c r="A14940" i="9" s="1"/>
  <c r="A14941" i="9" s="1"/>
  <c r="A14942" i="9" s="1"/>
  <c r="A14943" i="9" s="1"/>
  <c r="A14944" i="9" s="1"/>
  <c r="A14945" i="9" s="1"/>
  <c r="A14946" i="9" s="1"/>
  <c r="A14947" i="9" s="1"/>
  <c r="A14948" i="9" s="1"/>
  <c r="A14949" i="9" s="1"/>
  <c r="A14950" i="9" s="1"/>
  <c r="A14951" i="9" s="1"/>
  <c r="A14952" i="9" s="1"/>
  <c r="A14953" i="9" s="1"/>
  <c r="A14954" i="9" s="1"/>
  <c r="A14955" i="9" s="1"/>
  <c r="A14956" i="9" s="1"/>
  <c r="A14957" i="9" s="1"/>
  <c r="A14958" i="9" s="1"/>
  <c r="A14959" i="9" s="1"/>
  <c r="A14960" i="9" s="1"/>
  <c r="A14961" i="9" s="1"/>
  <c r="A14962" i="9" s="1"/>
  <c r="A14963" i="9" s="1"/>
  <c r="A14964" i="9" s="1"/>
  <c r="A14965" i="9" s="1"/>
  <c r="A14966" i="9" s="1"/>
  <c r="A14967" i="9" s="1"/>
  <c r="A14968" i="9" s="1"/>
  <c r="A14969" i="9" s="1"/>
  <c r="A14970" i="9" s="1"/>
  <c r="A14971" i="9" s="1"/>
  <c r="A14972" i="9" s="1"/>
  <c r="A14973" i="9" s="1"/>
  <c r="A14974" i="9" s="1"/>
  <c r="A14975" i="9" s="1"/>
  <c r="A14976" i="9" s="1"/>
  <c r="A14977" i="9" s="1"/>
  <c r="A14978" i="9" s="1"/>
  <c r="A14979" i="9" s="1"/>
  <c r="A14980" i="9" s="1"/>
  <c r="A14981" i="9" s="1"/>
  <c r="A14982" i="9" s="1"/>
  <c r="A14983" i="9" s="1"/>
  <c r="A14984" i="9" s="1"/>
  <c r="A14985" i="9" s="1"/>
  <c r="A14986" i="9" s="1"/>
  <c r="A14987" i="9" s="1"/>
  <c r="A14988" i="9" s="1"/>
  <c r="A14989" i="9" s="1"/>
  <c r="A14990" i="9" s="1"/>
  <c r="A14991" i="9" s="1"/>
  <c r="A14992" i="9" s="1"/>
  <c r="A14993" i="9" s="1"/>
  <c r="A14994" i="9" s="1"/>
  <c r="A14995" i="9" s="1"/>
  <c r="A14996" i="9" s="1"/>
  <c r="A14997" i="9" s="1"/>
  <c r="A14998" i="9" s="1"/>
  <c r="A14999" i="9" s="1"/>
  <c r="A15000" i="9" s="1"/>
  <c r="A15001" i="9" s="1"/>
  <c r="A15002" i="9" s="1"/>
  <c r="A15003" i="9" s="1"/>
  <c r="A15004" i="9" s="1"/>
  <c r="A15005" i="9" s="1"/>
  <c r="A15006" i="9" s="1"/>
  <c r="A15007" i="9" s="1"/>
  <c r="A15008" i="9" s="1"/>
  <c r="A15009" i="9" s="1"/>
  <c r="A15010" i="9" s="1"/>
  <c r="A15011" i="9" s="1"/>
  <c r="A15012" i="9" s="1"/>
  <c r="A15013" i="9" s="1"/>
  <c r="A15014" i="9" s="1"/>
  <c r="A15015" i="9" s="1"/>
  <c r="A15016" i="9" s="1"/>
  <c r="A15017" i="9" s="1"/>
  <c r="A15018" i="9" s="1"/>
  <c r="A15019" i="9" s="1"/>
  <c r="A15020" i="9" s="1"/>
  <c r="A15021" i="9" s="1"/>
  <c r="A15022" i="9" s="1"/>
  <c r="A15023" i="9" s="1"/>
  <c r="A15024" i="9" s="1"/>
  <c r="A15025" i="9" s="1"/>
  <c r="A15026" i="9" s="1"/>
  <c r="A15027" i="9" s="1"/>
  <c r="A15028" i="9" s="1"/>
  <c r="A15029" i="9" s="1"/>
  <c r="A15030" i="9" s="1"/>
  <c r="A15031" i="9" s="1"/>
  <c r="A15032" i="9" s="1"/>
  <c r="A15033" i="9" s="1"/>
  <c r="A15034" i="9" s="1"/>
  <c r="A15035" i="9" s="1"/>
  <c r="A15036" i="9" s="1"/>
  <c r="A15037" i="9" s="1"/>
  <c r="A15038" i="9" s="1"/>
  <c r="A15039" i="9" s="1"/>
  <c r="A15040" i="9" s="1"/>
  <c r="A15041" i="9" s="1"/>
  <c r="A15042" i="9" s="1"/>
  <c r="A15043" i="9" s="1"/>
  <c r="A15044" i="9" s="1"/>
  <c r="A15045" i="9" s="1"/>
  <c r="A15046" i="9" s="1"/>
  <c r="A15047" i="9" s="1"/>
  <c r="A15048" i="9" s="1"/>
  <c r="A15049" i="9" s="1"/>
  <c r="A15050" i="9" s="1"/>
  <c r="A15051" i="9" s="1"/>
  <c r="A15052" i="9" s="1"/>
  <c r="A15053" i="9" s="1"/>
  <c r="A15054" i="9" s="1"/>
  <c r="A15055" i="9" s="1"/>
  <c r="A15056" i="9" s="1"/>
  <c r="A15057" i="9" s="1"/>
  <c r="A15058" i="9" s="1"/>
  <c r="A15059" i="9" s="1"/>
  <c r="A15060" i="9" s="1"/>
  <c r="A15061" i="9" s="1"/>
  <c r="A15062" i="9" s="1"/>
  <c r="A15063" i="9" s="1"/>
  <c r="A15064" i="9" s="1"/>
  <c r="A15065" i="9" s="1"/>
  <c r="A15066" i="9" s="1"/>
  <c r="A15067" i="9" s="1"/>
  <c r="A15068" i="9" s="1"/>
  <c r="A15069" i="9" s="1"/>
  <c r="A15070" i="9" s="1"/>
  <c r="A15071" i="9" s="1"/>
  <c r="A15072" i="9" s="1"/>
  <c r="A15073" i="9" s="1"/>
  <c r="A15074" i="9" s="1"/>
  <c r="A15075" i="9" s="1"/>
  <c r="A15076" i="9" s="1"/>
  <c r="A15077" i="9" s="1"/>
  <c r="A15078" i="9" s="1"/>
  <c r="A15079" i="9" s="1"/>
  <c r="A15080" i="9" s="1"/>
  <c r="A15081" i="9" s="1"/>
  <c r="A15082" i="9" s="1"/>
  <c r="A15083" i="9" s="1"/>
  <c r="A15084" i="9" s="1"/>
  <c r="A15085" i="9" s="1"/>
  <c r="A15086" i="9" s="1"/>
  <c r="A15087" i="9" s="1"/>
  <c r="A15088" i="9" s="1"/>
  <c r="A15089" i="9" s="1"/>
  <c r="A15090" i="9" s="1"/>
  <c r="A15091" i="9" s="1"/>
  <c r="A15092" i="9" s="1"/>
  <c r="A15093" i="9" s="1"/>
  <c r="A15094" i="9" s="1"/>
  <c r="A15095" i="9" s="1"/>
  <c r="A15096" i="9" s="1"/>
  <c r="A15097" i="9" s="1"/>
  <c r="A15098" i="9" s="1"/>
  <c r="A15099" i="9" s="1"/>
  <c r="A15100" i="9" s="1"/>
  <c r="A15101" i="9" s="1"/>
  <c r="A15102" i="9" s="1"/>
  <c r="A15103" i="9" s="1"/>
  <c r="A15104" i="9" s="1"/>
  <c r="A15105" i="9" s="1"/>
  <c r="A15106" i="9" s="1"/>
  <c r="A15107" i="9" s="1"/>
  <c r="A15108" i="9" s="1"/>
  <c r="A15109" i="9" s="1"/>
  <c r="A15110" i="9" s="1"/>
  <c r="A15111" i="9" s="1"/>
  <c r="A15112" i="9" s="1"/>
  <c r="A15113" i="9" s="1"/>
  <c r="A15114" i="9" s="1"/>
  <c r="A15115" i="9" s="1"/>
  <c r="A15116" i="9" s="1"/>
  <c r="A15117" i="9" s="1"/>
  <c r="A15118" i="9" s="1"/>
  <c r="A15119" i="9" s="1"/>
  <c r="A15120" i="9" s="1"/>
  <c r="A15121" i="9" s="1"/>
  <c r="A15122" i="9" s="1"/>
  <c r="A15123" i="9" s="1"/>
  <c r="A15124" i="9" s="1"/>
  <c r="A15125" i="9" s="1"/>
  <c r="A15126" i="9" s="1"/>
  <c r="A15127" i="9" s="1"/>
  <c r="A15128" i="9" s="1"/>
  <c r="A15129" i="9" s="1"/>
  <c r="A15130" i="9" s="1"/>
  <c r="A15131" i="9" s="1"/>
  <c r="A15132" i="9" s="1"/>
  <c r="A15133" i="9" s="1"/>
  <c r="A15134" i="9" s="1"/>
  <c r="A15135" i="9" s="1"/>
  <c r="A15136" i="9" s="1"/>
  <c r="A15137" i="9" s="1"/>
  <c r="A15138" i="9" s="1"/>
  <c r="A15139" i="9" s="1"/>
  <c r="A15140" i="9" s="1"/>
  <c r="A15141" i="9" s="1"/>
  <c r="A15142" i="9" s="1"/>
  <c r="A15143" i="9" s="1"/>
  <c r="A15144" i="9" s="1"/>
  <c r="A15145" i="9" s="1"/>
  <c r="A15146" i="9" s="1"/>
  <c r="A15147" i="9" s="1"/>
  <c r="A15148" i="9" s="1"/>
  <c r="A15149" i="9" s="1"/>
  <c r="A15150" i="9" s="1"/>
  <c r="A15151" i="9" s="1"/>
  <c r="A15152" i="9" s="1"/>
  <c r="A15153" i="9" s="1"/>
  <c r="A15154" i="9" s="1"/>
  <c r="A15155" i="9" s="1"/>
  <c r="A15156" i="9" s="1"/>
  <c r="A15157" i="9" s="1"/>
  <c r="A15158" i="9" s="1"/>
  <c r="A15159" i="9" s="1"/>
  <c r="A15160" i="9" s="1"/>
  <c r="A15161" i="9" s="1"/>
  <c r="A15162" i="9" s="1"/>
  <c r="A15163" i="9" s="1"/>
  <c r="A15164" i="9" s="1"/>
  <c r="A15165" i="9" s="1"/>
  <c r="A15166" i="9" s="1"/>
  <c r="A15167" i="9" s="1"/>
  <c r="A15168" i="9" s="1"/>
  <c r="A15169" i="9" s="1"/>
  <c r="A15170" i="9" s="1"/>
  <c r="A15171" i="9" s="1"/>
  <c r="A15172" i="9" s="1"/>
  <c r="A15173" i="9" s="1"/>
  <c r="A15174" i="9" s="1"/>
  <c r="A15175" i="9" s="1"/>
  <c r="A15176" i="9" s="1"/>
  <c r="A15177" i="9" s="1"/>
  <c r="A15178" i="9" s="1"/>
  <c r="A15179" i="9" s="1"/>
  <c r="A15180" i="9" s="1"/>
  <c r="A15181" i="9" s="1"/>
  <c r="A15182" i="9" s="1"/>
  <c r="A15183" i="9" s="1"/>
  <c r="A15184" i="9" s="1"/>
  <c r="A15185" i="9" s="1"/>
  <c r="A15186" i="9" s="1"/>
  <c r="A15187" i="9" s="1"/>
  <c r="A15188" i="9" s="1"/>
  <c r="A15189" i="9" s="1"/>
  <c r="A15190" i="9" s="1"/>
  <c r="A15191" i="9" s="1"/>
  <c r="A15192" i="9" s="1"/>
  <c r="A15193" i="9" s="1"/>
  <c r="A15194" i="9" s="1"/>
  <c r="A15195" i="9" s="1"/>
  <c r="A15196" i="9" s="1"/>
  <c r="A15197" i="9" s="1"/>
  <c r="A15198" i="9" s="1"/>
  <c r="A15199" i="9" s="1"/>
  <c r="A15200" i="9" s="1"/>
  <c r="A15201" i="9" s="1"/>
  <c r="A15202" i="9" s="1"/>
  <c r="A15203" i="9" s="1"/>
  <c r="A15204" i="9" s="1"/>
  <c r="A15205" i="9" s="1"/>
  <c r="A15206" i="9" s="1"/>
  <c r="A15207" i="9" s="1"/>
  <c r="A15208" i="9" s="1"/>
  <c r="A15209" i="9" s="1"/>
  <c r="A15210" i="9" s="1"/>
  <c r="A15211" i="9" s="1"/>
  <c r="A15212" i="9" s="1"/>
  <c r="A15213" i="9" s="1"/>
  <c r="A15214" i="9" s="1"/>
  <c r="A15215" i="9" s="1"/>
  <c r="A15216" i="9" s="1"/>
  <c r="A15217" i="9" s="1"/>
  <c r="A15218" i="9" s="1"/>
  <c r="A15219" i="9" s="1"/>
  <c r="A15220" i="9" s="1"/>
  <c r="A15221" i="9" s="1"/>
  <c r="A15222" i="9" s="1"/>
  <c r="A15223" i="9" s="1"/>
  <c r="A15224" i="9" s="1"/>
  <c r="A15225" i="9" s="1"/>
  <c r="A15226" i="9" s="1"/>
  <c r="A15227" i="9" s="1"/>
  <c r="A15228" i="9" s="1"/>
  <c r="A15229" i="9" s="1"/>
  <c r="A15230" i="9" s="1"/>
  <c r="A15231" i="9" s="1"/>
  <c r="A15232" i="9" s="1"/>
  <c r="A15233" i="9" s="1"/>
  <c r="A15234" i="9" s="1"/>
  <c r="A15235" i="9" s="1"/>
  <c r="A15236" i="9" s="1"/>
  <c r="A15237" i="9" s="1"/>
  <c r="A15238" i="9" s="1"/>
  <c r="A15239" i="9" s="1"/>
  <c r="A15240" i="9" s="1"/>
  <c r="A15241" i="9" s="1"/>
  <c r="A15242" i="9" s="1"/>
  <c r="A15243" i="9" s="1"/>
  <c r="A15244" i="9" s="1"/>
  <c r="A15245" i="9" s="1"/>
  <c r="A15246" i="9" s="1"/>
  <c r="A15247" i="9" s="1"/>
  <c r="A15248" i="9" s="1"/>
  <c r="A15249" i="9" s="1"/>
  <c r="A15250" i="9" s="1"/>
  <c r="A15251" i="9" s="1"/>
  <c r="A15252" i="9" s="1"/>
  <c r="A15253" i="9" s="1"/>
  <c r="A15254" i="9" s="1"/>
  <c r="A15255" i="9" s="1"/>
  <c r="A15256" i="9" s="1"/>
  <c r="A15257" i="9" s="1"/>
  <c r="A15258" i="9" s="1"/>
  <c r="A15259" i="9" s="1"/>
  <c r="A15260" i="9" s="1"/>
  <c r="A15261" i="9" s="1"/>
  <c r="A15262" i="9" s="1"/>
  <c r="A15263" i="9" s="1"/>
  <c r="A15264" i="9" s="1"/>
  <c r="A15265" i="9" s="1"/>
  <c r="A15266" i="9" s="1"/>
  <c r="A15267" i="9" s="1"/>
  <c r="A15268" i="9" s="1"/>
  <c r="A15269" i="9" s="1"/>
  <c r="A15270" i="9" s="1"/>
  <c r="A15271" i="9" s="1"/>
  <c r="A15272" i="9" s="1"/>
  <c r="A15273" i="9" s="1"/>
  <c r="A15274" i="9" s="1"/>
  <c r="A15275" i="9" s="1"/>
  <c r="A15276" i="9" s="1"/>
  <c r="A15277" i="9" s="1"/>
  <c r="A15278" i="9" s="1"/>
  <c r="A15279" i="9" s="1"/>
  <c r="A15280" i="9" s="1"/>
  <c r="A15281" i="9" s="1"/>
  <c r="A15282" i="9" s="1"/>
  <c r="A15283" i="9" s="1"/>
  <c r="A15284" i="9" s="1"/>
  <c r="A15285" i="9" s="1"/>
  <c r="A15286" i="9" s="1"/>
  <c r="A15287" i="9" s="1"/>
  <c r="A15288" i="9" s="1"/>
  <c r="A15289" i="9" s="1"/>
  <c r="A15290" i="9" s="1"/>
  <c r="A15291" i="9" s="1"/>
  <c r="A15292" i="9" s="1"/>
  <c r="A15293" i="9" s="1"/>
  <c r="A15294" i="9" s="1"/>
  <c r="A15295" i="9" s="1"/>
  <c r="A15296" i="9" s="1"/>
  <c r="A15297" i="9" s="1"/>
  <c r="A15298" i="9" s="1"/>
  <c r="A15299" i="9" s="1"/>
  <c r="A15300" i="9" s="1"/>
  <c r="A15301" i="9" s="1"/>
  <c r="A15302" i="9" s="1"/>
  <c r="A15303" i="9" s="1"/>
  <c r="A15304" i="9" s="1"/>
  <c r="A15305" i="9" s="1"/>
  <c r="A15306" i="9" s="1"/>
  <c r="A15307" i="9" s="1"/>
  <c r="A15308" i="9" s="1"/>
  <c r="A15309" i="9" s="1"/>
  <c r="A15310" i="9" s="1"/>
  <c r="A15311" i="9" s="1"/>
  <c r="A15312" i="9" s="1"/>
  <c r="A15313" i="9" s="1"/>
  <c r="A15314" i="9" s="1"/>
  <c r="A15315" i="9" s="1"/>
  <c r="A15316" i="9" s="1"/>
  <c r="A15317" i="9" s="1"/>
  <c r="A15318" i="9" s="1"/>
  <c r="A15319" i="9" s="1"/>
  <c r="A15320" i="9" s="1"/>
  <c r="A15321" i="9" s="1"/>
  <c r="A15322" i="9" s="1"/>
  <c r="A15323" i="9" s="1"/>
  <c r="A15324" i="9" s="1"/>
  <c r="A15325" i="9" s="1"/>
  <c r="A15326" i="9" s="1"/>
  <c r="A15327" i="9" s="1"/>
  <c r="A15328" i="9" s="1"/>
  <c r="A15329" i="9" s="1"/>
  <c r="A15330" i="9" s="1"/>
  <c r="A15331" i="9" s="1"/>
  <c r="A15332" i="9" s="1"/>
  <c r="A15333" i="9" s="1"/>
  <c r="A15334" i="9" s="1"/>
  <c r="A15335" i="9" s="1"/>
  <c r="A15336" i="9" s="1"/>
  <c r="A15337" i="9" s="1"/>
  <c r="A15338" i="9" s="1"/>
  <c r="A15339" i="9" s="1"/>
  <c r="A15340" i="9" s="1"/>
  <c r="A15341" i="9" s="1"/>
  <c r="A15342" i="9" s="1"/>
  <c r="A15343" i="9" s="1"/>
  <c r="A15344" i="9" s="1"/>
  <c r="A15345" i="9" s="1"/>
  <c r="A15346" i="9" s="1"/>
  <c r="A15347" i="9" s="1"/>
  <c r="A15348" i="9" s="1"/>
  <c r="A15349" i="9" s="1"/>
  <c r="A15350" i="9" s="1"/>
  <c r="A15351" i="9" s="1"/>
  <c r="A15352" i="9" s="1"/>
  <c r="A15353" i="9" s="1"/>
  <c r="A15354" i="9" s="1"/>
  <c r="A15355" i="9" s="1"/>
  <c r="A15356" i="9" s="1"/>
  <c r="A15357" i="9" s="1"/>
  <c r="A15358" i="9" s="1"/>
  <c r="A15359" i="9" s="1"/>
  <c r="A15360" i="9" s="1"/>
  <c r="A15361" i="9" s="1"/>
  <c r="A15362" i="9" s="1"/>
  <c r="A15363" i="9" s="1"/>
  <c r="A15364" i="9" s="1"/>
  <c r="A15365" i="9" s="1"/>
  <c r="A15366" i="9" s="1"/>
  <c r="A15367" i="9" s="1"/>
  <c r="A15368" i="9" s="1"/>
  <c r="A15369" i="9" s="1"/>
  <c r="A15370" i="9" s="1"/>
  <c r="A15371" i="9" s="1"/>
  <c r="A15372" i="9" s="1"/>
  <c r="A15373" i="9" s="1"/>
  <c r="A15374" i="9" s="1"/>
  <c r="A15375" i="9" s="1"/>
  <c r="A15376" i="9" s="1"/>
  <c r="A15377" i="9" s="1"/>
  <c r="A15378" i="9" s="1"/>
  <c r="A15379" i="9" s="1"/>
  <c r="A15380" i="9" s="1"/>
  <c r="A15381" i="9" s="1"/>
  <c r="A15382" i="9" s="1"/>
  <c r="A15383" i="9" s="1"/>
  <c r="A15384" i="9" s="1"/>
  <c r="A15385" i="9" s="1"/>
  <c r="A15386" i="9" s="1"/>
  <c r="A15387" i="9" s="1"/>
  <c r="A15388" i="9" s="1"/>
  <c r="A15389" i="9" s="1"/>
  <c r="A15390" i="9" s="1"/>
  <c r="A15391" i="9" s="1"/>
  <c r="A15392" i="9" s="1"/>
  <c r="A15393" i="9" s="1"/>
  <c r="A15394" i="9" s="1"/>
  <c r="A15395" i="9" s="1"/>
  <c r="A15396" i="9" s="1"/>
  <c r="A15397" i="9" s="1"/>
  <c r="A15398" i="9" s="1"/>
  <c r="A15399" i="9" s="1"/>
  <c r="A15400" i="9" s="1"/>
  <c r="A15401" i="9" s="1"/>
  <c r="A15402" i="9" s="1"/>
  <c r="A15403" i="9" s="1"/>
  <c r="A15404" i="9" s="1"/>
  <c r="A15405" i="9" s="1"/>
  <c r="A15406" i="9" s="1"/>
  <c r="A15407" i="9" s="1"/>
  <c r="A15408" i="9" s="1"/>
  <c r="A15409" i="9" s="1"/>
  <c r="A15410" i="9" s="1"/>
  <c r="A15411" i="9" s="1"/>
  <c r="A15412" i="9" s="1"/>
  <c r="A15413" i="9" s="1"/>
  <c r="A15414" i="9" s="1"/>
  <c r="A15415" i="9" s="1"/>
  <c r="A15416" i="9" s="1"/>
  <c r="A15417" i="9" s="1"/>
  <c r="A15418" i="9" s="1"/>
  <c r="A15419" i="9" s="1"/>
  <c r="A15420" i="9" s="1"/>
  <c r="A15421" i="9" s="1"/>
  <c r="A15422" i="9" s="1"/>
  <c r="A15423" i="9" s="1"/>
  <c r="A15424" i="9" s="1"/>
  <c r="A15425" i="9" s="1"/>
  <c r="A15426" i="9" s="1"/>
  <c r="A15427" i="9" s="1"/>
  <c r="A15428" i="9" s="1"/>
  <c r="A15429" i="9" s="1"/>
  <c r="A15430" i="9" s="1"/>
  <c r="A15431" i="9" s="1"/>
  <c r="A15432" i="9" s="1"/>
  <c r="A15433" i="9" s="1"/>
  <c r="A15434" i="9" s="1"/>
  <c r="A15435" i="9" s="1"/>
  <c r="A15436" i="9" s="1"/>
  <c r="A15437" i="9" s="1"/>
  <c r="A15438" i="9" s="1"/>
  <c r="A15439" i="9" s="1"/>
  <c r="A15440" i="9" s="1"/>
  <c r="A15441" i="9" s="1"/>
  <c r="A15442" i="9" s="1"/>
  <c r="A15443" i="9" s="1"/>
  <c r="A15444" i="9" s="1"/>
  <c r="A15445" i="9" s="1"/>
  <c r="A15446" i="9" s="1"/>
  <c r="A15447" i="9" s="1"/>
  <c r="A15448" i="9" s="1"/>
  <c r="A15449" i="9" s="1"/>
  <c r="A15450" i="9" s="1"/>
  <c r="A15451" i="9" s="1"/>
  <c r="A15452" i="9" s="1"/>
  <c r="A15453" i="9" s="1"/>
  <c r="A15454" i="9" s="1"/>
  <c r="A15455" i="9" s="1"/>
  <c r="A15456" i="9" s="1"/>
  <c r="A15457" i="9" s="1"/>
  <c r="A15458" i="9" s="1"/>
  <c r="A15459" i="9" s="1"/>
  <c r="A15460" i="9" s="1"/>
  <c r="A15461" i="9" s="1"/>
  <c r="A15462" i="9" s="1"/>
  <c r="A15463" i="9" s="1"/>
  <c r="A15464" i="9" s="1"/>
  <c r="A15465" i="9" s="1"/>
  <c r="A15466" i="9" s="1"/>
  <c r="A15467" i="9" s="1"/>
  <c r="A15468" i="9" s="1"/>
  <c r="A15469" i="9" s="1"/>
  <c r="A15470" i="9" s="1"/>
  <c r="A15471" i="9" s="1"/>
  <c r="A15472" i="9" s="1"/>
  <c r="A15473" i="9" s="1"/>
  <c r="A15474" i="9" s="1"/>
  <c r="A15475" i="9" s="1"/>
  <c r="A15476" i="9" s="1"/>
  <c r="A15477" i="9" s="1"/>
  <c r="A15478" i="9" s="1"/>
  <c r="A15479" i="9" s="1"/>
  <c r="A15480" i="9" s="1"/>
  <c r="A15481" i="9" s="1"/>
  <c r="A15482" i="9" s="1"/>
  <c r="A15483" i="9" s="1"/>
  <c r="A15484" i="9" s="1"/>
  <c r="A15485" i="9" s="1"/>
  <c r="A15486" i="9" s="1"/>
  <c r="A15487" i="9" s="1"/>
  <c r="A15488" i="9" s="1"/>
  <c r="A15489" i="9" s="1"/>
  <c r="A15490" i="9" s="1"/>
  <c r="A15491" i="9" s="1"/>
  <c r="A15492" i="9" s="1"/>
  <c r="A15493" i="9" s="1"/>
  <c r="A15494" i="9" s="1"/>
  <c r="A15495" i="9" s="1"/>
  <c r="A15496" i="9" s="1"/>
  <c r="A15497" i="9" s="1"/>
  <c r="A15498" i="9" s="1"/>
  <c r="A15499" i="9" s="1"/>
  <c r="A15500" i="9" s="1"/>
  <c r="A15501" i="9" s="1"/>
  <c r="A15502" i="9" s="1"/>
  <c r="A15503" i="9" s="1"/>
  <c r="A15504" i="9" s="1"/>
  <c r="A15505" i="9" s="1"/>
  <c r="A15506" i="9" s="1"/>
  <c r="A15507" i="9" s="1"/>
  <c r="A15508" i="9" s="1"/>
  <c r="A15509" i="9" s="1"/>
  <c r="A15510" i="9" s="1"/>
  <c r="A15511" i="9" s="1"/>
  <c r="A15512" i="9" s="1"/>
  <c r="A15513" i="9" s="1"/>
  <c r="A15514" i="9" s="1"/>
  <c r="A15515" i="9" s="1"/>
  <c r="A15516" i="9" s="1"/>
  <c r="A15517" i="9" s="1"/>
  <c r="A15518" i="9" s="1"/>
  <c r="A15519" i="9" s="1"/>
  <c r="A15520" i="9" s="1"/>
  <c r="A15521" i="9" s="1"/>
  <c r="A15522" i="9" s="1"/>
  <c r="A15523" i="9" s="1"/>
  <c r="A15524" i="9" s="1"/>
  <c r="A15525" i="9" s="1"/>
  <c r="A15526" i="9" s="1"/>
  <c r="A15527" i="9" s="1"/>
  <c r="A15528" i="9" s="1"/>
  <c r="A15529" i="9" s="1"/>
  <c r="A15530" i="9" s="1"/>
  <c r="A15531" i="9" s="1"/>
  <c r="A15532" i="9" s="1"/>
  <c r="A15533" i="9" s="1"/>
  <c r="A15534" i="9" s="1"/>
  <c r="A15535" i="9" s="1"/>
  <c r="A15536" i="9" s="1"/>
  <c r="A15537" i="9" s="1"/>
  <c r="A15538" i="9" s="1"/>
  <c r="A15539" i="9" s="1"/>
  <c r="A15540" i="9" s="1"/>
  <c r="A15541" i="9" s="1"/>
  <c r="A15542" i="9" s="1"/>
  <c r="A15543" i="9" s="1"/>
  <c r="A15544" i="9" s="1"/>
  <c r="A15545" i="9" s="1"/>
  <c r="A15546" i="9" s="1"/>
  <c r="A15547" i="9" s="1"/>
  <c r="A15548" i="9" s="1"/>
  <c r="A15549" i="9" s="1"/>
  <c r="A15550" i="9" s="1"/>
  <c r="A15551" i="9" s="1"/>
  <c r="A15552" i="9" s="1"/>
  <c r="A15553" i="9" s="1"/>
  <c r="A15554" i="9" s="1"/>
  <c r="A15555" i="9" s="1"/>
  <c r="A15556" i="9" s="1"/>
  <c r="A15557" i="9" s="1"/>
  <c r="A15558" i="9" s="1"/>
  <c r="A15559" i="9" s="1"/>
  <c r="A15560" i="9" s="1"/>
  <c r="A15561" i="9" s="1"/>
  <c r="A15562" i="9" s="1"/>
  <c r="A15563" i="9" s="1"/>
  <c r="A15564" i="9" s="1"/>
  <c r="A15565" i="9" s="1"/>
  <c r="A15566" i="9" s="1"/>
  <c r="A15567" i="9" s="1"/>
  <c r="A15568" i="9" s="1"/>
  <c r="A15569" i="9" s="1"/>
  <c r="A15570" i="9" s="1"/>
  <c r="A15571" i="9" s="1"/>
  <c r="A15572" i="9" s="1"/>
  <c r="A15573" i="9" s="1"/>
  <c r="A15574" i="9" s="1"/>
  <c r="A15575" i="9" s="1"/>
  <c r="A15576" i="9" s="1"/>
  <c r="A15577" i="9" s="1"/>
  <c r="A15578" i="9" s="1"/>
  <c r="A15579" i="9" s="1"/>
  <c r="A15580" i="9" s="1"/>
  <c r="A15581" i="9" s="1"/>
  <c r="A15582" i="9" s="1"/>
  <c r="A15583" i="9" s="1"/>
  <c r="A15584" i="9" s="1"/>
  <c r="A15585" i="9" s="1"/>
  <c r="A15586" i="9" s="1"/>
  <c r="A15587" i="9" s="1"/>
  <c r="A15588" i="9" s="1"/>
  <c r="A15589" i="9" s="1"/>
  <c r="A15590" i="9" s="1"/>
  <c r="A15591" i="9" s="1"/>
  <c r="A15592" i="9" s="1"/>
  <c r="A15593" i="9" s="1"/>
  <c r="A15594" i="9" s="1"/>
  <c r="A15595" i="9" s="1"/>
  <c r="A15596" i="9" s="1"/>
  <c r="A15597" i="9" s="1"/>
  <c r="A15598" i="9" s="1"/>
  <c r="A15599" i="9" s="1"/>
  <c r="A15600" i="9" s="1"/>
  <c r="A15601" i="9" s="1"/>
  <c r="A15602" i="9" s="1"/>
  <c r="A15603" i="9" s="1"/>
  <c r="A15604" i="9" s="1"/>
  <c r="A15605" i="9" s="1"/>
  <c r="A15606" i="9" s="1"/>
  <c r="A15607" i="9" s="1"/>
  <c r="A15608" i="9" s="1"/>
  <c r="A15609" i="9" s="1"/>
  <c r="A15610" i="9" s="1"/>
  <c r="A15611" i="9" s="1"/>
  <c r="A15612" i="9" s="1"/>
  <c r="A15613" i="9" s="1"/>
  <c r="A15614" i="9" s="1"/>
  <c r="A15615" i="9" s="1"/>
  <c r="A15616" i="9" s="1"/>
  <c r="A15617" i="9" s="1"/>
  <c r="A15618" i="9" s="1"/>
  <c r="A15619" i="9" s="1"/>
  <c r="A15620" i="9" s="1"/>
  <c r="A15621" i="9" s="1"/>
  <c r="A15622" i="9" s="1"/>
  <c r="A15623" i="9" s="1"/>
  <c r="A15624" i="9" s="1"/>
  <c r="A15625" i="9" s="1"/>
  <c r="A15626" i="9" s="1"/>
  <c r="A15627" i="9" s="1"/>
  <c r="A15628" i="9" s="1"/>
  <c r="A15629" i="9" s="1"/>
  <c r="A15630" i="9" s="1"/>
  <c r="A15631" i="9" s="1"/>
  <c r="A15632" i="9" s="1"/>
  <c r="A15633" i="9" s="1"/>
  <c r="A15634" i="9" s="1"/>
  <c r="A15635" i="9" s="1"/>
  <c r="A15636" i="9" s="1"/>
  <c r="A15637" i="9" s="1"/>
  <c r="A15638" i="9" s="1"/>
  <c r="A15639" i="9" s="1"/>
  <c r="A15640" i="9" s="1"/>
  <c r="A15641" i="9" s="1"/>
  <c r="A15642" i="9" s="1"/>
  <c r="A15643" i="9" s="1"/>
  <c r="A15644" i="9" s="1"/>
  <c r="A15645" i="9" s="1"/>
  <c r="A15646" i="9" s="1"/>
  <c r="A15647" i="9" s="1"/>
  <c r="A15648" i="9" s="1"/>
  <c r="A15649" i="9" s="1"/>
  <c r="A15650" i="9" s="1"/>
  <c r="A15651" i="9" s="1"/>
  <c r="A15652" i="9" s="1"/>
  <c r="A15653" i="9" s="1"/>
  <c r="A15654" i="9" s="1"/>
  <c r="A15655" i="9" s="1"/>
  <c r="A15656" i="9" s="1"/>
  <c r="A15657" i="9" s="1"/>
  <c r="A15658" i="9" s="1"/>
  <c r="A15659" i="9" s="1"/>
  <c r="A15660" i="9" s="1"/>
  <c r="A15661" i="9" s="1"/>
  <c r="A15662" i="9" s="1"/>
  <c r="A15663" i="9" s="1"/>
  <c r="A15664" i="9" s="1"/>
  <c r="A15665" i="9" s="1"/>
  <c r="A15666" i="9" s="1"/>
  <c r="A15667" i="9" s="1"/>
  <c r="A15668" i="9" s="1"/>
  <c r="A15669" i="9" s="1"/>
  <c r="A15670" i="9" s="1"/>
  <c r="A15671" i="9" s="1"/>
  <c r="A15672" i="9" s="1"/>
  <c r="A15673" i="9" s="1"/>
  <c r="A15674" i="9" s="1"/>
  <c r="A15675" i="9" s="1"/>
  <c r="A15676" i="9" s="1"/>
  <c r="A15677" i="9" s="1"/>
  <c r="A15678" i="9" s="1"/>
  <c r="A15679" i="9" s="1"/>
  <c r="A15680" i="9" s="1"/>
  <c r="A15681" i="9" s="1"/>
  <c r="A15682" i="9" s="1"/>
  <c r="A15683" i="9" s="1"/>
  <c r="A15684" i="9" s="1"/>
  <c r="A15685" i="9" s="1"/>
  <c r="A15686" i="9" s="1"/>
  <c r="A15687" i="9" s="1"/>
  <c r="A15688" i="9" s="1"/>
  <c r="A15689" i="9" s="1"/>
  <c r="A15690" i="9" s="1"/>
  <c r="A15691" i="9" s="1"/>
  <c r="A15692" i="9" s="1"/>
  <c r="A15693" i="9" s="1"/>
  <c r="A15694" i="9" s="1"/>
  <c r="A15695" i="9" s="1"/>
  <c r="A15696" i="9" s="1"/>
  <c r="A15697" i="9" s="1"/>
  <c r="A15698" i="9" s="1"/>
  <c r="A15699" i="9" s="1"/>
  <c r="A15700" i="9" s="1"/>
  <c r="A15701" i="9" s="1"/>
  <c r="A15702" i="9" s="1"/>
  <c r="A15703" i="9" s="1"/>
  <c r="A15704" i="9" s="1"/>
  <c r="A15705" i="9" s="1"/>
  <c r="A15706" i="9" s="1"/>
  <c r="A15707" i="9" s="1"/>
  <c r="A15708" i="9" s="1"/>
  <c r="A15709" i="9" s="1"/>
  <c r="A15710" i="9" s="1"/>
  <c r="A15711" i="9" s="1"/>
  <c r="A15712" i="9" s="1"/>
  <c r="A15713" i="9" s="1"/>
  <c r="A15714" i="9" s="1"/>
  <c r="A15715" i="9" s="1"/>
  <c r="A15716" i="9" s="1"/>
  <c r="A15717" i="9" s="1"/>
  <c r="A15718" i="9" s="1"/>
  <c r="A15719" i="9" s="1"/>
  <c r="A15720" i="9" s="1"/>
  <c r="A15721" i="9" s="1"/>
  <c r="A15722" i="9" s="1"/>
  <c r="A15723" i="9" s="1"/>
  <c r="A15724" i="9" s="1"/>
  <c r="A15725" i="9" s="1"/>
  <c r="A15726" i="9" s="1"/>
  <c r="A15727" i="9" s="1"/>
  <c r="A15728" i="9" s="1"/>
  <c r="A15729" i="9" s="1"/>
  <c r="A15730" i="9" s="1"/>
  <c r="A15731" i="9" s="1"/>
  <c r="A15732" i="9" s="1"/>
  <c r="A15733" i="9" s="1"/>
  <c r="A15734" i="9" s="1"/>
  <c r="A15735" i="9" s="1"/>
  <c r="A15736" i="9" s="1"/>
  <c r="A15737" i="9" s="1"/>
  <c r="A15738" i="9" s="1"/>
  <c r="A15739" i="9" s="1"/>
  <c r="A15740" i="9" s="1"/>
  <c r="A15741" i="9" s="1"/>
  <c r="A15742" i="9" s="1"/>
  <c r="A15743" i="9" s="1"/>
  <c r="A15744" i="9" s="1"/>
  <c r="A15745" i="9" s="1"/>
  <c r="A15746" i="9" s="1"/>
  <c r="A15747" i="9" s="1"/>
  <c r="A15748" i="9" s="1"/>
  <c r="A15749" i="9" s="1"/>
  <c r="A15750" i="9" s="1"/>
  <c r="A15751" i="9" s="1"/>
  <c r="A15752" i="9" s="1"/>
  <c r="A15753" i="9" s="1"/>
  <c r="A15754" i="9" s="1"/>
  <c r="A15755" i="9" s="1"/>
  <c r="A15756" i="9" s="1"/>
  <c r="A15757" i="9" s="1"/>
  <c r="A15758" i="9" s="1"/>
  <c r="A15759" i="9" s="1"/>
  <c r="A15760" i="9" s="1"/>
  <c r="A15761" i="9" s="1"/>
  <c r="A15762" i="9" s="1"/>
  <c r="A15763" i="9" s="1"/>
  <c r="A15764" i="9" s="1"/>
  <c r="A15765" i="9" s="1"/>
  <c r="A15766" i="9" s="1"/>
  <c r="A15767" i="9" s="1"/>
  <c r="A15768" i="9" s="1"/>
  <c r="A15769" i="9" s="1"/>
  <c r="A15770" i="9" s="1"/>
  <c r="A15771" i="9" s="1"/>
  <c r="A15772" i="9" s="1"/>
  <c r="A15773" i="9" s="1"/>
  <c r="A15774" i="9" s="1"/>
  <c r="A15775" i="9" s="1"/>
  <c r="A15776" i="9" s="1"/>
  <c r="A15777" i="9" s="1"/>
  <c r="A15778" i="9" s="1"/>
  <c r="A15779" i="9" s="1"/>
  <c r="A15780" i="9" s="1"/>
  <c r="A15781" i="9" s="1"/>
  <c r="A15782" i="9" s="1"/>
  <c r="A15783" i="9" s="1"/>
  <c r="A15784" i="9" s="1"/>
  <c r="A15785" i="9" s="1"/>
  <c r="A15786" i="9" s="1"/>
  <c r="A15787" i="9" s="1"/>
  <c r="A15788" i="9" s="1"/>
  <c r="A15789" i="9" s="1"/>
  <c r="A15790" i="9" s="1"/>
  <c r="A15791" i="9" s="1"/>
  <c r="A15792" i="9" s="1"/>
  <c r="A15793" i="9" s="1"/>
  <c r="A15794" i="9" s="1"/>
  <c r="A15795" i="9" s="1"/>
  <c r="A15796" i="9" s="1"/>
  <c r="A15797" i="9" s="1"/>
  <c r="A15798" i="9" s="1"/>
  <c r="A15799" i="9" s="1"/>
  <c r="A15800" i="9" s="1"/>
  <c r="A15801" i="9" s="1"/>
  <c r="A15802" i="9" s="1"/>
  <c r="A15803" i="9" s="1"/>
  <c r="A15804" i="9" s="1"/>
  <c r="A15805" i="9" s="1"/>
  <c r="A15806" i="9" s="1"/>
  <c r="A15807" i="9" s="1"/>
  <c r="A15808" i="9" s="1"/>
  <c r="A15809" i="9" s="1"/>
  <c r="A15810" i="9" s="1"/>
  <c r="A15811" i="9" s="1"/>
  <c r="A15812" i="9" s="1"/>
  <c r="A15813" i="9" s="1"/>
  <c r="A15814" i="9" s="1"/>
  <c r="A15815" i="9" s="1"/>
  <c r="A15816" i="9" s="1"/>
  <c r="A15817" i="9" s="1"/>
  <c r="A15818" i="9" s="1"/>
  <c r="A15819" i="9" s="1"/>
  <c r="A15820" i="9" s="1"/>
  <c r="A15821" i="9" s="1"/>
  <c r="A15822" i="9" s="1"/>
  <c r="A15823" i="9" s="1"/>
  <c r="A15824" i="9" s="1"/>
  <c r="A15825" i="9" s="1"/>
  <c r="A15826" i="9" s="1"/>
  <c r="A15827" i="9" s="1"/>
  <c r="A15828" i="9" s="1"/>
  <c r="A15829" i="9" s="1"/>
  <c r="A15830" i="9" s="1"/>
  <c r="A15831" i="9" s="1"/>
  <c r="A15832" i="9" s="1"/>
  <c r="A15833" i="9" s="1"/>
  <c r="A15834" i="9" s="1"/>
  <c r="A15835" i="9" s="1"/>
  <c r="A15836" i="9" s="1"/>
  <c r="A15837" i="9" s="1"/>
  <c r="A15838" i="9" s="1"/>
  <c r="A15839" i="9" s="1"/>
  <c r="A15840" i="9" s="1"/>
  <c r="A15841" i="9" s="1"/>
  <c r="A15842" i="9" s="1"/>
  <c r="A15843" i="9" s="1"/>
  <c r="A15844" i="9" s="1"/>
  <c r="A15845" i="9" s="1"/>
  <c r="A15846" i="9" s="1"/>
  <c r="A15847" i="9" s="1"/>
  <c r="A15848" i="9" s="1"/>
  <c r="A15849" i="9" s="1"/>
  <c r="A15850" i="9" s="1"/>
  <c r="A15851" i="9" s="1"/>
  <c r="A15852" i="9" s="1"/>
  <c r="A15853" i="9" s="1"/>
  <c r="A15854" i="9" s="1"/>
  <c r="A15855" i="9" s="1"/>
  <c r="A15856" i="9" s="1"/>
  <c r="A15857" i="9" s="1"/>
  <c r="A15858" i="9" s="1"/>
  <c r="A15859" i="9" s="1"/>
  <c r="A15860" i="9" s="1"/>
  <c r="A15861" i="9" s="1"/>
  <c r="A15862" i="9" s="1"/>
  <c r="A15863" i="9" s="1"/>
  <c r="A15864" i="9" s="1"/>
  <c r="A15865" i="9" s="1"/>
  <c r="A15866" i="9" s="1"/>
  <c r="A15867" i="9" s="1"/>
  <c r="A15868" i="9" s="1"/>
  <c r="A15869" i="9" s="1"/>
  <c r="A15870" i="9" s="1"/>
  <c r="A15871" i="9" s="1"/>
  <c r="A15872" i="9" s="1"/>
  <c r="A15873" i="9" s="1"/>
  <c r="A15874" i="9" s="1"/>
  <c r="A15875" i="9" s="1"/>
  <c r="A15876" i="9" s="1"/>
  <c r="A15877" i="9" s="1"/>
  <c r="A15878" i="9" s="1"/>
  <c r="A15879" i="9" s="1"/>
  <c r="A15880" i="9" s="1"/>
  <c r="A15881" i="9" s="1"/>
  <c r="A15882" i="9" s="1"/>
  <c r="A15883" i="9" s="1"/>
  <c r="A15884" i="9" s="1"/>
  <c r="A15885" i="9" s="1"/>
  <c r="A15886" i="9" s="1"/>
  <c r="A15887" i="9" s="1"/>
  <c r="A15888" i="9" s="1"/>
  <c r="A15889" i="9" s="1"/>
  <c r="A15890" i="9" s="1"/>
  <c r="A15891" i="9" s="1"/>
  <c r="A15892" i="9" s="1"/>
  <c r="A15893" i="9" s="1"/>
  <c r="A15894" i="9" s="1"/>
  <c r="A15895" i="9" s="1"/>
  <c r="A15896" i="9" s="1"/>
  <c r="A15897" i="9" s="1"/>
  <c r="A15898" i="9" s="1"/>
  <c r="A15899" i="9" s="1"/>
  <c r="A15900" i="9" s="1"/>
  <c r="A15901" i="9" s="1"/>
  <c r="A15902" i="9" s="1"/>
  <c r="A15903" i="9" s="1"/>
  <c r="A15904" i="9" s="1"/>
  <c r="A15905" i="9" s="1"/>
  <c r="A15906" i="9" s="1"/>
  <c r="A15907" i="9" s="1"/>
  <c r="A15908" i="9" s="1"/>
  <c r="A15909" i="9" s="1"/>
  <c r="A15910" i="9" s="1"/>
  <c r="A15911" i="9" s="1"/>
  <c r="A15912" i="9" s="1"/>
  <c r="A15913" i="9" s="1"/>
  <c r="A15914" i="9" s="1"/>
  <c r="A15915" i="9" s="1"/>
  <c r="A15916" i="9" s="1"/>
  <c r="A15917" i="9" s="1"/>
  <c r="A15918" i="9" s="1"/>
  <c r="A15919" i="9" s="1"/>
  <c r="A15920" i="9" s="1"/>
  <c r="A15921" i="9" s="1"/>
  <c r="A15922" i="9" s="1"/>
  <c r="A15923" i="9" s="1"/>
  <c r="A15924" i="9" s="1"/>
  <c r="A15925" i="9" s="1"/>
  <c r="A15926" i="9" s="1"/>
  <c r="A15927" i="9" s="1"/>
  <c r="A15928" i="9" s="1"/>
  <c r="A15929" i="9" s="1"/>
  <c r="A15930" i="9" s="1"/>
  <c r="A15931" i="9" s="1"/>
  <c r="A15932" i="9" s="1"/>
  <c r="A15933" i="9" s="1"/>
  <c r="A15934" i="9" s="1"/>
  <c r="A15935" i="9" s="1"/>
  <c r="A15936" i="9" s="1"/>
  <c r="A15937" i="9" s="1"/>
  <c r="A15938" i="9" s="1"/>
  <c r="A15939" i="9" s="1"/>
  <c r="A15940" i="9" s="1"/>
  <c r="A15941" i="9" s="1"/>
  <c r="A15942" i="9" s="1"/>
  <c r="A15943" i="9" s="1"/>
  <c r="A15944" i="9" s="1"/>
  <c r="A15945" i="9" s="1"/>
  <c r="A15946" i="9" s="1"/>
  <c r="A15947" i="9" s="1"/>
  <c r="A15948" i="9" s="1"/>
  <c r="A15949" i="9" s="1"/>
  <c r="A15950" i="9" s="1"/>
  <c r="A15951" i="9" s="1"/>
  <c r="A15952" i="9" s="1"/>
  <c r="A15953" i="9" s="1"/>
  <c r="A15954" i="9" s="1"/>
  <c r="A15955" i="9" s="1"/>
  <c r="A15956" i="9" s="1"/>
  <c r="A15957" i="9" s="1"/>
  <c r="A15958" i="9" s="1"/>
  <c r="A15959" i="9" s="1"/>
  <c r="A15960" i="9" s="1"/>
  <c r="A15961" i="9" s="1"/>
  <c r="A15962" i="9" s="1"/>
  <c r="A15963" i="9" s="1"/>
  <c r="A15964" i="9" s="1"/>
  <c r="A15965" i="9" s="1"/>
  <c r="A15966" i="9" s="1"/>
  <c r="A15967" i="9" s="1"/>
  <c r="A15968" i="9" s="1"/>
  <c r="A15969" i="9" s="1"/>
  <c r="A15970" i="9" s="1"/>
  <c r="A15971" i="9" s="1"/>
  <c r="A15972" i="9" s="1"/>
  <c r="A15973" i="9" s="1"/>
  <c r="A15974" i="9" s="1"/>
  <c r="A15975" i="9" s="1"/>
  <c r="A15976" i="9" s="1"/>
  <c r="A15977" i="9" s="1"/>
  <c r="A15978" i="9" s="1"/>
  <c r="A15979" i="9" s="1"/>
  <c r="A15980" i="9" s="1"/>
  <c r="A15981" i="9" s="1"/>
  <c r="A15982" i="9" s="1"/>
  <c r="A15983" i="9" s="1"/>
  <c r="A15984" i="9" s="1"/>
  <c r="A15985" i="9" s="1"/>
  <c r="A15986" i="9" s="1"/>
  <c r="A15987" i="9" s="1"/>
  <c r="A15988" i="9" s="1"/>
  <c r="A15989" i="9" s="1"/>
  <c r="A15990" i="9" s="1"/>
  <c r="A15991" i="9" s="1"/>
  <c r="A15992" i="9" s="1"/>
  <c r="A15993" i="9" s="1"/>
  <c r="A15994" i="9" s="1"/>
  <c r="A15995" i="9" s="1"/>
  <c r="A15996" i="9" s="1"/>
  <c r="A15997" i="9" s="1"/>
  <c r="A15998" i="9" s="1"/>
  <c r="A15999" i="9" s="1"/>
  <c r="A16000" i="9" s="1"/>
  <c r="A16001" i="9" s="1"/>
  <c r="A16002" i="9" s="1"/>
  <c r="A16003" i="9" s="1"/>
  <c r="A16004" i="9" s="1"/>
  <c r="A16005" i="9" s="1"/>
  <c r="A16006" i="9" s="1"/>
  <c r="A16007" i="9" s="1"/>
  <c r="A16008" i="9" s="1"/>
  <c r="A16009" i="9" s="1"/>
  <c r="A16010" i="9" s="1"/>
  <c r="A16011" i="9" s="1"/>
  <c r="A16012" i="9" s="1"/>
  <c r="A16013" i="9" s="1"/>
  <c r="A16014" i="9" s="1"/>
  <c r="A16015" i="9" s="1"/>
  <c r="A16016" i="9" s="1"/>
  <c r="A16017" i="9" s="1"/>
  <c r="A16018" i="9" s="1"/>
  <c r="A16019" i="9" s="1"/>
  <c r="A16020" i="9" s="1"/>
  <c r="A16021" i="9" s="1"/>
  <c r="A16022" i="9" s="1"/>
  <c r="A16023" i="9" s="1"/>
  <c r="A16024" i="9" s="1"/>
  <c r="A16025" i="9" s="1"/>
  <c r="A16026" i="9" s="1"/>
  <c r="A16027" i="9" s="1"/>
  <c r="A16028" i="9" s="1"/>
  <c r="A16029" i="9" s="1"/>
  <c r="A16030" i="9" s="1"/>
  <c r="A16031" i="9" s="1"/>
  <c r="A16032" i="9" s="1"/>
  <c r="A16033" i="9" s="1"/>
  <c r="A16034" i="9" s="1"/>
  <c r="A16035" i="9" s="1"/>
  <c r="A16036" i="9" s="1"/>
  <c r="A16037" i="9" s="1"/>
  <c r="A16038" i="9" s="1"/>
  <c r="A16039" i="9" s="1"/>
  <c r="A16040" i="9" s="1"/>
  <c r="A16041" i="9" s="1"/>
  <c r="A16042" i="9" s="1"/>
  <c r="A16043" i="9" s="1"/>
  <c r="A16044" i="9" s="1"/>
  <c r="A16045" i="9" s="1"/>
  <c r="A16046" i="9" s="1"/>
  <c r="A16047" i="9" s="1"/>
  <c r="A16048" i="9" s="1"/>
  <c r="A16049" i="9" s="1"/>
  <c r="A16050" i="9" s="1"/>
  <c r="A16051" i="9" s="1"/>
  <c r="A16052" i="9" s="1"/>
  <c r="A16053" i="9" s="1"/>
  <c r="A16054" i="9" s="1"/>
  <c r="A16055" i="9" s="1"/>
  <c r="A16056" i="9" s="1"/>
  <c r="A16057" i="9" s="1"/>
  <c r="A16058" i="9" s="1"/>
  <c r="A16059" i="9" s="1"/>
  <c r="A16060" i="9" s="1"/>
  <c r="A16061" i="9" s="1"/>
  <c r="A16062" i="9" s="1"/>
  <c r="A16063" i="9" s="1"/>
  <c r="A16064" i="9" s="1"/>
  <c r="A16065" i="9" s="1"/>
  <c r="A16066" i="9" s="1"/>
  <c r="A16067" i="9" s="1"/>
  <c r="A16068" i="9" s="1"/>
  <c r="A16069" i="9" s="1"/>
  <c r="A16070" i="9" s="1"/>
  <c r="A16071" i="9" s="1"/>
  <c r="A16072" i="9" s="1"/>
  <c r="A16073" i="9" s="1"/>
  <c r="A16074" i="9" s="1"/>
  <c r="A16075" i="9" s="1"/>
  <c r="A16076" i="9" s="1"/>
  <c r="A16077" i="9" s="1"/>
  <c r="A16078" i="9" s="1"/>
  <c r="A16079" i="9" s="1"/>
  <c r="A16080" i="9" s="1"/>
  <c r="A16081" i="9" s="1"/>
  <c r="A16082" i="9" s="1"/>
  <c r="A16083" i="9" s="1"/>
  <c r="A16084" i="9" s="1"/>
  <c r="A16085" i="9" s="1"/>
  <c r="A16086" i="9" s="1"/>
  <c r="A16087" i="9" s="1"/>
  <c r="A16088" i="9" s="1"/>
  <c r="A16089" i="9" s="1"/>
  <c r="A16090" i="9" s="1"/>
  <c r="A16091" i="9" s="1"/>
  <c r="A16092" i="9" s="1"/>
  <c r="A16093" i="9" s="1"/>
  <c r="A16094" i="9" s="1"/>
  <c r="A16095" i="9" s="1"/>
  <c r="A16096" i="9" s="1"/>
  <c r="A16097" i="9" s="1"/>
  <c r="A16098" i="9" s="1"/>
  <c r="A16099" i="9" s="1"/>
  <c r="A16100" i="9" s="1"/>
  <c r="A16101" i="9" s="1"/>
  <c r="A16102" i="9" s="1"/>
  <c r="A16103" i="9" s="1"/>
  <c r="A16104" i="9" s="1"/>
  <c r="A16105" i="9" s="1"/>
  <c r="A16106" i="9" s="1"/>
  <c r="A16107" i="9" s="1"/>
  <c r="A16108" i="9" s="1"/>
  <c r="A16109" i="9" s="1"/>
  <c r="A16110" i="9" s="1"/>
  <c r="A16111" i="9" s="1"/>
  <c r="A16112" i="9" s="1"/>
  <c r="A16113" i="9" s="1"/>
  <c r="A16114" i="9" s="1"/>
  <c r="A16115" i="9" s="1"/>
  <c r="A16116" i="9" s="1"/>
  <c r="A16117" i="9" s="1"/>
  <c r="A16118" i="9" s="1"/>
  <c r="A16119" i="9" s="1"/>
  <c r="A16120" i="9" s="1"/>
  <c r="A16121" i="9" s="1"/>
  <c r="A16122" i="9" s="1"/>
  <c r="A16123" i="9" s="1"/>
  <c r="A16124" i="9" s="1"/>
  <c r="A16125" i="9" s="1"/>
  <c r="A16126" i="9" s="1"/>
  <c r="A16127" i="9" s="1"/>
  <c r="A16128" i="9" s="1"/>
  <c r="A16129" i="9" s="1"/>
  <c r="A16130" i="9" s="1"/>
  <c r="A16131" i="9" s="1"/>
  <c r="A16132" i="9" s="1"/>
  <c r="A16133" i="9" s="1"/>
  <c r="A16134" i="9" s="1"/>
  <c r="A16135" i="9" s="1"/>
  <c r="A16136" i="9" s="1"/>
  <c r="A16137" i="9" s="1"/>
  <c r="A16138" i="9" s="1"/>
  <c r="A16139" i="9" s="1"/>
  <c r="A16140" i="9" s="1"/>
  <c r="A16141" i="9" s="1"/>
  <c r="A16142" i="9" s="1"/>
  <c r="A16143" i="9" s="1"/>
  <c r="A16144" i="9" s="1"/>
  <c r="A16145" i="9" s="1"/>
  <c r="A16146" i="9" s="1"/>
  <c r="A16147" i="9" s="1"/>
  <c r="A16148" i="9" s="1"/>
  <c r="A16149" i="9" s="1"/>
  <c r="A16150" i="9" s="1"/>
  <c r="A16151" i="9" s="1"/>
  <c r="A16152" i="9" s="1"/>
  <c r="A16153" i="9" s="1"/>
  <c r="A16154" i="9" s="1"/>
  <c r="A16155" i="9" s="1"/>
  <c r="A16156" i="9" s="1"/>
  <c r="A16157" i="9" s="1"/>
  <c r="A16158" i="9" s="1"/>
  <c r="A16159" i="9" s="1"/>
  <c r="A16160" i="9" s="1"/>
  <c r="A16161" i="9" s="1"/>
  <c r="A16162" i="9" s="1"/>
  <c r="A16163" i="9" s="1"/>
  <c r="A16164" i="9" s="1"/>
  <c r="A16165" i="9" s="1"/>
  <c r="A16166" i="9" s="1"/>
  <c r="A16167" i="9" s="1"/>
  <c r="A16168" i="9" s="1"/>
  <c r="A16169" i="9" s="1"/>
  <c r="A16170" i="9" s="1"/>
  <c r="A16171" i="9" s="1"/>
  <c r="A16172" i="9" s="1"/>
  <c r="A16173" i="9" s="1"/>
  <c r="A16174" i="9" s="1"/>
  <c r="A16175" i="9" s="1"/>
  <c r="A16176" i="9" s="1"/>
  <c r="A16177" i="9" s="1"/>
  <c r="A16178" i="9" s="1"/>
  <c r="A16179" i="9" s="1"/>
  <c r="A16180" i="9" s="1"/>
  <c r="A16181" i="9" s="1"/>
  <c r="A16182" i="9" s="1"/>
  <c r="A16183" i="9" s="1"/>
  <c r="A16184" i="9" s="1"/>
  <c r="A16185" i="9" s="1"/>
  <c r="A16186" i="9" s="1"/>
  <c r="A16187" i="9" s="1"/>
  <c r="A16188" i="9" s="1"/>
  <c r="A16189" i="9" s="1"/>
  <c r="A16190" i="9" s="1"/>
  <c r="A16191" i="9" s="1"/>
  <c r="A16192" i="9" s="1"/>
  <c r="A16193" i="9" s="1"/>
  <c r="A16194" i="9" s="1"/>
  <c r="A16195" i="9" s="1"/>
  <c r="A16196" i="9" s="1"/>
  <c r="A16197" i="9" s="1"/>
  <c r="A16198" i="9" s="1"/>
  <c r="A16199" i="9" s="1"/>
  <c r="A16200" i="9" s="1"/>
  <c r="A16201" i="9" s="1"/>
  <c r="A16202" i="9" s="1"/>
  <c r="A16203" i="9" s="1"/>
  <c r="A16204" i="9" s="1"/>
  <c r="A16205" i="9" s="1"/>
  <c r="A16206" i="9" s="1"/>
  <c r="A16207" i="9" s="1"/>
  <c r="A16208" i="9" s="1"/>
  <c r="A16209" i="9" s="1"/>
  <c r="A16210" i="9" s="1"/>
  <c r="A16211" i="9" s="1"/>
  <c r="A16212" i="9" s="1"/>
  <c r="A16213" i="9" s="1"/>
  <c r="A16214" i="9" s="1"/>
  <c r="A16215" i="9" s="1"/>
  <c r="A16216" i="9" s="1"/>
  <c r="A16217" i="9" s="1"/>
  <c r="A16218" i="9" s="1"/>
  <c r="A16219" i="9" s="1"/>
  <c r="A16220" i="9" s="1"/>
  <c r="A16221" i="9" s="1"/>
  <c r="A16222" i="9" s="1"/>
  <c r="A16223" i="9" s="1"/>
  <c r="A16224" i="9" s="1"/>
  <c r="A16225" i="9" s="1"/>
  <c r="A16226" i="9" s="1"/>
  <c r="A16227" i="9" s="1"/>
  <c r="A16228" i="9" s="1"/>
  <c r="A16229" i="9" s="1"/>
  <c r="A16230" i="9" s="1"/>
  <c r="A16231" i="9" s="1"/>
  <c r="A16232" i="9" s="1"/>
  <c r="A16233" i="9" s="1"/>
  <c r="A16234" i="9" s="1"/>
  <c r="A16235" i="9" s="1"/>
  <c r="A16236" i="9" s="1"/>
  <c r="A16237" i="9" s="1"/>
  <c r="A16238" i="9" s="1"/>
  <c r="A16239" i="9" s="1"/>
  <c r="A16240" i="9" s="1"/>
  <c r="A16241" i="9" s="1"/>
  <c r="A16242" i="9" s="1"/>
  <c r="A16243" i="9" s="1"/>
  <c r="A16244" i="9" s="1"/>
  <c r="A16245" i="9" s="1"/>
  <c r="A16246" i="9" s="1"/>
  <c r="A16247" i="9" s="1"/>
  <c r="A16248" i="9" s="1"/>
  <c r="A16249" i="9" s="1"/>
  <c r="A16250" i="9" s="1"/>
  <c r="A16251" i="9" s="1"/>
  <c r="A16252" i="9" s="1"/>
  <c r="A16253" i="9" s="1"/>
  <c r="A16254" i="9" s="1"/>
  <c r="A16255" i="9" s="1"/>
  <c r="A16256" i="9" s="1"/>
  <c r="A16257" i="9" s="1"/>
  <c r="A16258" i="9" s="1"/>
  <c r="A16259" i="9" s="1"/>
  <c r="A16260" i="9" s="1"/>
  <c r="A16261" i="9" s="1"/>
  <c r="A16262" i="9" s="1"/>
  <c r="A16263" i="9" s="1"/>
  <c r="A16264" i="9" s="1"/>
  <c r="A16265" i="9" s="1"/>
  <c r="A16266" i="9" s="1"/>
  <c r="A16267" i="9" s="1"/>
  <c r="A16268" i="9" s="1"/>
  <c r="A16269" i="9" s="1"/>
  <c r="A16270" i="9" s="1"/>
  <c r="A16271" i="9" s="1"/>
  <c r="A16272" i="9" s="1"/>
  <c r="A16273" i="9" s="1"/>
  <c r="A16274" i="9" s="1"/>
  <c r="A16275" i="9" s="1"/>
  <c r="A16276" i="9" s="1"/>
  <c r="A16277" i="9" s="1"/>
  <c r="A16278" i="9" s="1"/>
  <c r="A16279" i="9" s="1"/>
  <c r="A16280" i="9" s="1"/>
  <c r="A16281" i="9" s="1"/>
  <c r="A16282" i="9" s="1"/>
  <c r="A16283" i="9" s="1"/>
  <c r="A16284" i="9" s="1"/>
  <c r="A16285" i="9" s="1"/>
  <c r="A16286" i="9" s="1"/>
  <c r="A16287" i="9" s="1"/>
  <c r="A16288" i="9" s="1"/>
  <c r="A16289" i="9" s="1"/>
  <c r="A16290" i="9" s="1"/>
  <c r="A16291" i="9" s="1"/>
  <c r="A16292" i="9" s="1"/>
  <c r="A16293" i="9" s="1"/>
  <c r="A16294" i="9" s="1"/>
  <c r="A16295" i="9" s="1"/>
  <c r="A16296" i="9" s="1"/>
  <c r="A16297" i="9" s="1"/>
  <c r="A16298" i="9" s="1"/>
  <c r="A16299" i="9" s="1"/>
  <c r="A16300" i="9" s="1"/>
  <c r="A16301" i="9" s="1"/>
  <c r="A16302" i="9" s="1"/>
  <c r="A16303" i="9" s="1"/>
  <c r="A16304" i="9" s="1"/>
  <c r="A16305" i="9" s="1"/>
  <c r="A16306" i="9" s="1"/>
  <c r="A16307" i="9" s="1"/>
  <c r="A16308" i="9" s="1"/>
  <c r="A16309" i="9" s="1"/>
  <c r="A16310" i="9" s="1"/>
  <c r="A16311" i="9" s="1"/>
  <c r="A16312" i="9" s="1"/>
  <c r="A16313" i="9" s="1"/>
  <c r="A16314" i="9" s="1"/>
  <c r="A16315" i="9" s="1"/>
  <c r="A16316" i="9" s="1"/>
  <c r="A16317" i="9" s="1"/>
  <c r="A16318" i="9" s="1"/>
  <c r="A16319" i="9" s="1"/>
  <c r="A16320" i="9" s="1"/>
  <c r="A16321" i="9" s="1"/>
  <c r="A16322" i="9" s="1"/>
  <c r="A16323" i="9" s="1"/>
  <c r="A16324" i="9" s="1"/>
  <c r="A16325" i="9" s="1"/>
  <c r="A16326" i="9" s="1"/>
  <c r="A16327" i="9" s="1"/>
  <c r="A16328" i="9" s="1"/>
  <c r="A16329" i="9" s="1"/>
  <c r="A16330" i="9" s="1"/>
  <c r="A16331" i="9" s="1"/>
  <c r="A16332" i="9" s="1"/>
  <c r="A16333" i="9" s="1"/>
  <c r="A16334" i="9" s="1"/>
  <c r="A16335" i="9" s="1"/>
  <c r="A16336" i="9" s="1"/>
  <c r="A16337" i="9" s="1"/>
  <c r="A16338" i="9" s="1"/>
  <c r="A16339" i="9" s="1"/>
  <c r="A16340" i="9" s="1"/>
  <c r="A16341" i="9" s="1"/>
  <c r="A16342" i="9" s="1"/>
  <c r="A16343" i="9" s="1"/>
  <c r="A16344" i="9" s="1"/>
  <c r="A16345" i="9" s="1"/>
  <c r="A16346" i="9" s="1"/>
  <c r="A16347" i="9" s="1"/>
  <c r="A16348" i="9" s="1"/>
  <c r="A16349" i="9" s="1"/>
  <c r="A16350" i="9" s="1"/>
  <c r="A16351" i="9" s="1"/>
  <c r="A16352" i="9" s="1"/>
  <c r="A16353" i="9" s="1"/>
  <c r="A16354" i="9" s="1"/>
  <c r="A16355" i="9" s="1"/>
  <c r="A16356" i="9" s="1"/>
  <c r="A16357" i="9" s="1"/>
  <c r="A16358" i="9" s="1"/>
  <c r="A16359" i="9" s="1"/>
  <c r="A16360" i="9" s="1"/>
  <c r="A16361" i="9" s="1"/>
  <c r="A16362" i="9" s="1"/>
  <c r="A16363" i="9" s="1"/>
  <c r="A16364" i="9" s="1"/>
  <c r="A16365" i="9" s="1"/>
  <c r="A16366" i="9" s="1"/>
  <c r="A16367" i="9" s="1"/>
  <c r="A16368" i="9" s="1"/>
  <c r="A16369" i="9" s="1"/>
  <c r="A16370" i="9" s="1"/>
  <c r="A16371" i="9" s="1"/>
  <c r="A16372" i="9" s="1"/>
  <c r="A16373" i="9" s="1"/>
  <c r="A16374" i="9" s="1"/>
  <c r="A16375" i="9" s="1"/>
  <c r="A16376" i="9" s="1"/>
  <c r="A16377" i="9" s="1"/>
  <c r="A16378" i="9" s="1"/>
  <c r="A16379" i="9" s="1"/>
  <c r="A16380" i="9" s="1"/>
  <c r="A16381" i="9" s="1"/>
  <c r="A16382" i="9" s="1"/>
  <c r="A16383" i="9" s="1"/>
  <c r="A16384" i="9" s="1"/>
  <c r="A16385" i="9" s="1"/>
  <c r="A16386" i="9" s="1"/>
  <c r="A16387" i="9" s="1"/>
  <c r="A16388" i="9" s="1"/>
  <c r="A16389" i="9" s="1"/>
  <c r="A16390" i="9" s="1"/>
  <c r="A16391" i="9" s="1"/>
  <c r="A16392" i="9" s="1"/>
  <c r="A16393" i="9" s="1"/>
  <c r="A16394" i="9" s="1"/>
  <c r="A16395" i="9" s="1"/>
  <c r="A16396" i="9" s="1"/>
  <c r="A16397" i="9" s="1"/>
  <c r="A16398" i="9" s="1"/>
  <c r="A16399" i="9" s="1"/>
  <c r="A16400" i="9" s="1"/>
  <c r="A16401" i="9" s="1"/>
  <c r="A16402" i="9" s="1"/>
  <c r="A16403" i="9" s="1"/>
  <c r="A16404" i="9" s="1"/>
  <c r="A16405" i="9" s="1"/>
  <c r="A16406" i="9" s="1"/>
  <c r="A16407" i="9" s="1"/>
  <c r="A16408" i="9" s="1"/>
  <c r="A16409" i="9" s="1"/>
  <c r="A16410" i="9" s="1"/>
  <c r="A16411" i="9" s="1"/>
  <c r="A16412" i="9" s="1"/>
  <c r="A16413" i="9" s="1"/>
  <c r="A16414" i="9" s="1"/>
  <c r="A16415" i="9" s="1"/>
  <c r="A16416" i="9" s="1"/>
  <c r="A16417" i="9" s="1"/>
  <c r="A16418" i="9" s="1"/>
  <c r="A16419" i="9" s="1"/>
  <c r="A16420" i="9" s="1"/>
  <c r="A16421" i="9" s="1"/>
  <c r="A16422" i="9" s="1"/>
  <c r="A16423" i="9" s="1"/>
  <c r="A16424" i="9" s="1"/>
  <c r="A16425" i="9" s="1"/>
  <c r="A16426" i="9" s="1"/>
  <c r="A16427" i="9" s="1"/>
  <c r="A16428" i="9" s="1"/>
  <c r="A16429" i="9" s="1"/>
  <c r="A16430" i="9" s="1"/>
  <c r="A16431" i="9" s="1"/>
  <c r="A16432" i="9" s="1"/>
  <c r="A16433" i="9" s="1"/>
  <c r="A16434" i="9" s="1"/>
  <c r="A16435" i="9" s="1"/>
  <c r="A16436" i="9" s="1"/>
  <c r="A16437" i="9" s="1"/>
  <c r="A16438" i="9" s="1"/>
  <c r="A16439" i="9" s="1"/>
  <c r="F6" i="2"/>
  <c r="G6" i="2" s="1"/>
  <c r="F4" i="2"/>
  <c r="G4" i="2" s="1"/>
  <c r="F5" i="2"/>
  <c r="G5" i="2" s="1"/>
  <c r="F7" i="2"/>
  <c r="G7" i="2" s="1"/>
  <c r="F8" i="2"/>
  <c r="G8" i="2" s="1"/>
  <c r="F9" i="2"/>
  <c r="G9" i="2" s="1"/>
  <c r="F10" i="2"/>
  <c r="G10" i="2" s="1"/>
  <c r="F11" i="2"/>
  <c r="G11" i="2" s="1"/>
  <c r="F12" i="2"/>
  <c r="G12" i="2" s="1"/>
  <c r="F13" i="2"/>
  <c r="G13" i="2" s="1"/>
  <c r="F14" i="2"/>
  <c r="G14" i="2" s="1"/>
  <c r="F15" i="2"/>
  <c r="G15" i="2" s="1"/>
  <c r="F16" i="2"/>
  <c r="G16" i="2" s="1"/>
  <c r="F17" i="2"/>
  <c r="G17" i="2" s="1"/>
  <c r="F18" i="2"/>
  <c r="G18" i="2" s="1"/>
  <c r="F19" i="2"/>
  <c r="G19" i="2" s="1"/>
  <c r="F20" i="2"/>
  <c r="G20" i="2" s="1"/>
  <c r="F21" i="2"/>
  <c r="G21" i="2" s="1"/>
  <c r="F22" i="2"/>
  <c r="G22" i="2" s="1"/>
  <c r="F23" i="2"/>
  <c r="G23" i="2" s="1"/>
  <c r="F24" i="2"/>
  <c r="G24" i="2" s="1"/>
  <c r="F25" i="2"/>
  <c r="G25" i="2" s="1"/>
  <c r="F26" i="2"/>
  <c r="G26" i="2" s="1"/>
  <c r="F27" i="2"/>
  <c r="G27" i="2" s="1"/>
  <c r="F28" i="2"/>
  <c r="G28" i="2" s="1"/>
  <c r="F29" i="2"/>
  <c r="G29" i="2" s="1"/>
  <c r="F30" i="2"/>
  <c r="G30" i="2" s="1"/>
  <c r="F31" i="2"/>
  <c r="G31" i="2" s="1"/>
  <c r="F32" i="2"/>
  <c r="G32" i="2" s="1"/>
  <c r="F33" i="2"/>
  <c r="G33" i="2" s="1"/>
  <c r="F34" i="2"/>
  <c r="G34" i="2" s="1"/>
  <c r="F35" i="2"/>
  <c r="G35" i="2" s="1"/>
  <c r="F36" i="2"/>
  <c r="G36" i="2" s="1"/>
  <c r="F37" i="2"/>
  <c r="G37" i="2" s="1"/>
  <c r="F38" i="2"/>
  <c r="G38" i="2" s="1"/>
  <c r="F39" i="2"/>
  <c r="G39" i="2" s="1"/>
  <c r="F40" i="2"/>
  <c r="G40" i="2" s="1"/>
  <c r="F41" i="2"/>
  <c r="G41" i="2" s="1"/>
  <c r="F42" i="2"/>
  <c r="G42" i="2" s="1"/>
  <c r="F43" i="2"/>
  <c r="G43" i="2" s="1"/>
  <c r="F44" i="2"/>
  <c r="G44" i="2" s="1"/>
  <c r="F45" i="2"/>
  <c r="G45" i="2" s="1"/>
  <c r="F46" i="2"/>
  <c r="G46" i="2" s="1"/>
  <c r="F47" i="2"/>
  <c r="G47" i="2" s="1"/>
  <c r="F48" i="2"/>
  <c r="G48" i="2" s="1"/>
  <c r="F49" i="2"/>
  <c r="G49" i="2" s="1"/>
  <c r="F50" i="2"/>
  <c r="G50" i="2" s="1"/>
  <c r="F51" i="2"/>
  <c r="G51" i="2" s="1"/>
  <c r="F52" i="2"/>
  <c r="G52" i="2" s="1"/>
  <c r="F53" i="2"/>
  <c r="G53" i="2" s="1"/>
  <c r="F54" i="2"/>
  <c r="G54" i="2" s="1"/>
  <c r="F55" i="2"/>
  <c r="G55" i="2" s="1"/>
  <c r="F56" i="2"/>
  <c r="G56" i="2" s="1"/>
  <c r="F57" i="2"/>
  <c r="G57" i="2" s="1"/>
  <c r="F58" i="2"/>
  <c r="G58" i="2" s="1"/>
  <c r="F59" i="2"/>
  <c r="G59" i="2" s="1"/>
  <c r="F60" i="2"/>
  <c r="G60" i="2" s="1"/>
  <c r="F61" i="2"/>
  <c r="G61" i="2" s="1"/>
  <c r="F62" i="2"/>
  <c r="G62" i="2" s="1"/>
  <c r="F63" i="2"/>
  <c r="G63" i="2" s="1"/>
  <c r="F64" i="2"/>
  <c r="G64" i="2" s="1"/>
  <c r="F65" i="2"/>
  <c r="G65" i="2" s="1"/>
  <c r="F66" i="2"/>
  <c r="G66" i="2" s="1"/>
  <c r="F67" i="2"/>
  <c r="G67" i="2" s="1"/>
  <c r="F68" i="2"/>
  <c r="G68" i="2" s="1"/>
  <c r="F69" i="2"/>
  <c r="G69" i="2" s="1"/>
  <c r="F70" i="2"/>
  <c r="G70" i="2" s="1"/>
  <c r="F71" i="2"/>
  <c r="G71" i="2" s="1"/>
  <c r="F72" i="2"/>
  <c r="G72" i="2" s="1"/>
  <c r="F73" i="2"/>
  <c r="G73" i="2" s="1"/>
  <c r="F74" i="2"/>
  <c r="G74" i="2" s="1"/>
  <c r="F75" i="2"/>
  <c r="G75" i="2" s="1"/>
  <c r="F76" i="2"/>
  <c r="G76" i="2" s="1"/>
  <c r="F77" i="2"/>
  <c r="G77" i="2" s="1"/>
  <c r="F78" i="2"/>
  <c r="G78" i="2" s="1"/>
  <c r="F79" i="2"/>
  <c r="G79" i="2" s="1"/>
  <c r="F80" i="2"/>
  <c r="G80" i="2" s="1"/>
  <c r="F81" i="2"/>
  <c r="G81" i="2" s="1"/>
  <c r="F82" i="2"/>
  <c r="G82" i="2" s="1"/>
  <c r="F83" i="2"/>
  <c r="G83" i="2" s="1"/>
  <c r="F84" i="2"/>
  <c r="G84" i="2" s="1"/>
  <c r="F85" i="2"/>
  <c r="G85" i="2" s="1"/>
  <c r="F86" i="2"/>
  <c r="G86" i="2" s="1"/>
  <c r="F87" i="2"/>
  <c r="G87" i="2" s="1"/>
  <c r="F88" i="2"/>
  <c r="G88" i="2" s="1"/>
  <c r="F89" i="2"/>
  <c r="G89" i="2" s="1"/>
  <c r="F90" i="2"/>
  <c r="G90" i="2" s="1"/>
  <c r="F91" i="2"/>
  <c r="G91" i="2" s="1"/>
  <c r="F92" i="2"/>
  <c r="G92" i="2" s="1"/>
  <c r="F93" i="2"/>
  <c r="G93" i="2" s="1"/>
  <c r="F94" i="2"/>
  <c r="G94" i="2" s="1"/>
  <c r="F95" i="2"/>
  <c r="G95" i="2" s="1"/>
  <c r="F96" i="2"/>
  <c r="G96" i="2" s="1"/>
  <c r="F97" i="2"/>
  <c r="G97" i="2" s="1"/>
  <c r="F98" i="2"/>
  <c r="G98" i="2" s="1"/>
  <c r="F99" i="2"/>
  <c r="G99" i="2" s="1"/>
  <c r="F100" i="2"/>
  <c r="G100" i="2" s="1"/>
  <c r="F101" i="2"/>
  <c r="G101" i="2" s="1"/>
  <c r="F102" i="2"/>
  <c r="G102" i="2" s="1"/>
  <c r="F103" i="2"/>
  <c r="G103" i="2" s="1"/>
  <c r="F104" i="2"/>
  <c r="G104" i="2" s="1"/>
  <c r="F105" i="2"/>
  <c r="G105" i="2" s="1"/>
  <c r="F106" i="2"/>
  <c r="G106" i="2" s="1"/>
  <c r="F107" i="2"/>
  <c r="G107" i="2" s="1"/>
  <c r="F108" i="2"/>
  <c r="G108" i="2" s="1"/>
  <c r="F109" i="2"/>
  <c r="G109" i="2" s="1"/>
  <c r="F110" i="2"/>
  <c r="G110" i="2" s="1"/>
  <c r="F111" i="2"/>
  <c r="G111" i="2" s="1"/>
  <c r="F112" i="2"/>
  <c r="G112" i="2" s="1"/>
  <c r="F113" i="2"/>
  <c r="G113" i="2" s="1"/>
  <c r="F114" i="2"/>
  <c r="G114" i="2" s="1"/>
  <c r="F115" i="2"/>
  <c r="G115" i="2" s="1"/>
  <c r="F116" i="2"/>
  <c r="G116" i="2" s="1"/>
  <c r="F117" i="2"/>
  <c r="G117" i="2" s="1"/>
  <c r="F118" i="2"/>
  <c r="G118" i="2" s="1"/>
  <c r="F119" i="2"/>
  <c r="G119" i="2" s="1"/>
  <c r="F120" i="2"/>
  <c r="G120" i="2" s="1"/>
  <c r="F121" i="2"/>
  <c r="G121" i="2" s="1"/>
  <c r="F122" i="2"/>
  <c r="G122" i="2" s="1"/>
  <c r="F123" i="2"/>
  <c r="G123" i="2" s="1"/>
  <c r="F124" i="2"/>
  <c r="G124" i="2" s="1"/>
  <c r="F125" i="2"/>
  <c r="G125" i="2" s="1"/>
  <c r="F126" i="2"/>
  <c r="G126" i="2" s="1"/>
  <c r="F127" i="2"/>
  <c r="G127" i="2" s="1"/>
  <c r="F128" i="2"/>
  <c r="G128" i="2" s="1"/>
  <c r="F129" i="2"/>
  <c r="G129" i="2" s="1"/>
  <c r="F130" i="2"/>
  <c r="G130" i="2" s="1"/>
  <c r="F131" i="2"/>
  <c r="G131" i="2" s="1"/>
  <c r="F132" i="2"/>
  <c r="G132" i="2" s="1"/>
  <c r="F133" i="2"/>
  <c r="G133" i="2" s="1"/>
  <c r="F134" i="2"/>
  <c r="G134" i="2" s="1"/>
  <c r="F135" i="2"/>
  <c r="G135" i="2" s="1"/>
  <c r="F136" i="2"/>
  <c r="G136" i="2" s="1"/>
  <c r="F137" i="2"/>
  <c r="G137" i="2" s="1"/>
  <c r="F138" i="2"/>
  <c r="G138" i="2" s="1"/>
  <c r="F139" i="2"/>
  <c r="G139" i="2" s="1"/>
  <c r="F140" i="2"/>
  <c r="G140" i="2" s="1"/>
  <c r="F141" i="2"/>
  <c r="G141" i="2" s="1"/>
  <c r="F142" i="2"/>
  <c r="G142" i="2" s="1"/>
  <c r="F143" i="2"/>
  <c r="G143" i="2" s="1"/>
  <c r="F144" i="2"/>
  <c r="G144" i="2" s="1"/>
  <c r="F145" i="2"/>
  <c r="G145" i="2" s="1"/>
  <c r="F146" i="2"/>
  <c r="G146" i="2" s="1"/>
  <c r="F147" i="2"/>
  <c r="G147" i="2" s="1"/>
  <c r="F148" i="2"/>
  <c r="G148" i="2" s="1"/>
  <c r="F149" i="2"/>
  <c r="G149" i="2" s="1"/>
  <c r="F150" i="2"/>
  <c r="G150" i="2" s="1"/>
  <c r="F151" i="2"/>
  <c r="G151" i="2" s="1"/>
  <c r="F152" i="2"/>
  <c r="G152" i="2" s="1"/>
  <c r="F153" i="2"/>
  <c r="G153" i="2" s="1"/>
  <c r="F154" i="2"/>
  <c r="G154" i="2" s="1"/>
  <c r="F155" i="2"/>
  <c r="G155" i="2" s="1"/>
  <c r="F156" i="2"/>
  <c r="G156" i="2" s="1"/>
  <c r="F157" i="2"/>
  <c r="G157" i="2" s="1"/>
  <c r="F158" i="2"/>
  <c r="G158" i="2" s="1"/>
  <c r="F159" i="2"/>
  <c r="G159" i="2" s="1"/>
  <c r="F160" i="2"/>
  <c r="G160" i="2" s="1"/>
  <c r="F161" i="2"/>
  <c r="G161" i="2" s="1"/>
  <c r="F162" i="2"/>
  <c r="G162" i="2" s="1"/>
  <c r="F163" i="2"/>
  <c r="G163" i="2" s="1"/>
  <c r="F164" i="2"/>
  <c r="G164" i="2" s="1"/>
  <c r="F165" i="2"/>
  <c r="G165" i="2" s="1"/>
  <c r="F166" i="2"/>
  <c r="G166" i="2" s="1"/>
  <c r="F167" i="2"/>
  <c r="G167" i="2" s="1"/>
  <c r="F168" i="2"/>
  <c r="G168" i="2" s="1"/>
  <c r="F169" i="2"/>
  <c r="G169" i="2" s="1"/>
  <c r="F170" i="2"/>
  <c r="G170" i="2" s="1"/>
  <c r="F171" i="2"/>
  <c r="G171" i="2" s="1"/>
  <c r="F172" i="2"/>
  <c r="G172" i="2" s="1"/>
  <c r="F173" i="2"/>
  <c r="G173" i="2" s="1"/>
  <c r="F174" i="2"/>
  <c r="G174" i="2" s="1"/>
  <c r="F175" i="2"/>
  <c r="G175" i="2" s="1"/>
  <c r="F176" i="2"/>
  <c r="G176" i="2" s="1"/>
  <c r="F177" i="2"/>
  <c r="G177" i="2" s="1"/>
  <c r="F178" i="2"/>
  <c r="G178" i="2" s="1"/>
  <c r="F179" i="2"/>
  <c r="G179" i="2" s="1"/>
  <c r="F180" i="2"/>
  <c r="G180" i="2" s="1"/>
  <c r="F181" i="2"/>
  <c r="G181" i="2" s="1"/>
  <c r="F182" i="2"/>
  <c r="G182" i="2" s="1"/>
  <c r="F183" i="2"/>
  <c r="G183" i="2" s="1"/>
  <c r="F184" i="2"/>
  <c r="G184" i="2" s="1"/>
  <c r="F185" i="2"/>
  <c r="G185" i="2" s="1"/>
  <c r="F186" i="2"/>
  <c r="G186" i="2" s="1"/>
  <c r="F187" i="2"/>
  <c r="G187" i="2" s="1"/>
  <c r="F188" i="2"/>
  <c r="G188" i="2" s="1"/>
  <c r="F189" i="2"/>
  <c r="G189" i="2" s="1"/>
  <c r="F190" i="2"/>
  <c r="G190" i="2" s="1"/>
  <c r="F191" i="2"/>
  <c r="G191" i="2" s="1"/>
  <c r="F192" i="2"/>
  <c r="G192" i="2" s="1"/>
  <c r="F193" i="2"/>
  <c r="G193" i="2" s="1"/>
  <c r="F194" i="2"/>
  <c r="G194" i="2" s="1"/>
  <c r="F195" i="2"/>
  <c r="G195" i="2" s="1"/>
  <c r="F196" i="2"/>
  <c r="G196" i="2" s="1"/>
  <c r="F197" i="2"/>
  <c r="G197" i="2" s="1"/>
  <c r="F198" i="2"/>
  <c r="G198" i="2" s="1"/>
  <c r="F199" i="2"/>
  <c r="G199" i="2" s="1"/>
  <c r="F200" i="2"/>
  <c r="G200" i="2" s="1"/>
  <c r="F201" i="2"/>
  <c r="G201" i="2" s="1"/>
  <c r="F202" i="2"/>
  <c r="G202" i="2" s="1"/>
  <c r="F203" i="2"/>
  <c r="G203" i="2" s="1"/>
  <c r="F204" i="2"/>
  <c r="G204" i="2" s="1"/>
  <c r="F205" i="2"/>
  <c r="G205" i="2" s="1"/>
  <c r="F206" i="2"/>
  <c r="G206" i="2" s="1"/>
  <c r="F207" i="2"/>
  <c r="G207" i="2" s="1"/>
  <c r="F208" i="2"/>
  <c r="G208" i="2" s="1"/>
  <c r="F209" i="2"/>
  <c r="G209" i="2" s="1"/>
  <c r="F210" i="2"/>
  <c r="G210" i="2" s="1"/>
  <c r="F211" i="2"/>
  <c r="G211" i="2" s="1"/>
  <c r="F212" i="2"/>
  <c r="G212" i="2" s="1"/>
  <c r="F213" i="2"/>
  <c r="G213" i="2" s="1"/>
  <c r="F214" i="2"/>
  <c r="G214" i="2" s="1"/>
  <c r="F215" i="2"/>
  <c r="G215" i="2" s="1"/>
  <c r="F216" i="2"/>
  <c r="G216" i="2" s="1"/>
  <c r="F217" i="2"/>
  <c r="G217" i="2" s="1"/>
  <c r="F218" i="2"/>
  <c r="G218" i="2" s="1"/>
  <c r="F219" i="2"/>
  <c r="G219" i="2" s="1"/>
  <c r="F220" i="2"/>
  <c r="G220" i="2" s="1"/>
  <c r="F221" i="2"/>
  <c r="G221" i="2" s="1"/>
  <c r="F222" i="2"/>
  <c r="G222" i="2" s="1"/>
  <c r="F223" i="2"/>
  <c r="G223" i="2" s="1"/>
  <c r="F224" i="2"/>
  <c r="G224" i="2" s="1"/>
  <c r="F225" i="2"/>
  <c r="G225" i="2" s="1"/>
  <c r="F226" i="2"/>
  <c r="G226" i="2" s="1"/>
  <c r="F227" i="2"/>
  <c r="G227" i="2" s="1"/>
  <c r="F228" i="2"/>
  <c r="G228" i="2" s="1"/>
  <c r="F229" i="2"/>
  <c r="G229" i="2" s="1"/>
  <c r="F230" i="2"/>
  <c r="G230" i="2" s="1"/>
  <c r="F231" i="2"/>
  <c r="G231" i="2" s="1"/>
  <c r="F232" i="2"/>
  <c r="G232" i="2" s="1"/>
  <c r="F233" i="2"/>
  <c r="G233" i="2" s="1"/>
  <c r="F234" i="2"/>
  <c r="G234" i="2" s="1"/>
  <c r="F235" i="2"/>
  <c r="G235" i="2" s="1"/>
  <c r="F236" i="2"/>
  <c r="G236" i="2" s="1"/>
  <c r="F237" i="2"/>
  <c r="G237" i="2" s="1"/>
  <c r="F238" i="2"/>
  <c r="G238" i="2" s="1"/>
  <c r="F239" i="2"/>
  <c r="G239" i="2" s="1"/>
  <c r="F240" i="2"/>
  <c r="G240" i="2" s="1"/>
  <c r="F241" i="2"/>
  <c r="G241" i="2" s="1"/>
  <c r="F242" i="2"/>
  <c r="G242" i="2" s="1"/>
  <c r="F243" i="2"/>
  <c r="G243" i="2" s="1"/>
  <c r="F244" i="2"/>
  <c r="G244" i="2" s="1"/>
  <c r="F245" i="2"/>
  <c r="G245" i="2" s="1"/>
  <c r="F246" i="2"/>
  <c r="G246" i="2" s="1"/>
  <c r="F247" i="2"/>
  <c r="G247" i="2" s="1"/>
  <c r="F248" i="2"/>
  <c r="G248" i="2" s="1"/>
  <c r="F249" i="2"/>
  <c r="G249" i="2" s="1"/>
  <c r="F250" i="2"/>
  <c r="G250" i="2" s="1"/>
  <c r="F251" i="2"/>
  <c r="G251" i="2" s="1"/>
  <c r="F252" i="2"/>
  <c r="G252" i="2" s="1"/>
  <c r="F253" i="2"/>
  <c r="G253" i="2" s="1"/>
  <c r="F254" i="2"/>
  <c r="G254" i="2" s="1"/>
  <c r="F255" i="2"/>
  <c r="G255" i="2" s="1"/>
  <c r="F256" i="2"/>
  <c r="G256" i="2" s="1"/>
  <c r="F257" i="2"/>
  <c r="G257" i="2" s="1"/>
  <c r="F258" i="2"/>
  <c r="G258" i="2" s="1"/>
  <c r="F259" i="2"/>
  <c r="G259" i="2" s="1"/>
  <c r="F260" i="2"/>
  <c r="G260" i="2" s="1"/>
  <c r="F261" i="2"/>
  <c r="G261" i="2" s="1"/>
  <c r="F262" i="2"/>
  <c r="G262" i="2" s="1"/>
  <c r="F263" i="2"/>
  <c r="G263" i="2" s="1"/>
  <c r="F264" i="2"/>
  <c r="G264" i="2" s="1"/>
  <c r="F265" i="2"/>
  <c r="G265" i="2" s="1"/>
  <c r="F266" i="2"/>
  <c r="G266" i="2" s="1"/>
  <c r="F267" i="2"/>
  <c r="G267" i="2" s="1"/>
  <c r="F268" i="2"/>
  <c r="G268" i="2" s="1"/>
  <c r="F269" i="2"/>
  <c r="G269" i="2" s="1"/>
  <c r="F270" i="2"/>
  <c r="G270" i="2" s="1"/>
  <c r="F271" i="2"/>
  <c r="G271" i="2" s="1"/>
  <c r="F272" i="2"/>
  <c r="G272" i="2" s="1"/>
  <c r="F273" i="2"/>
  <c r="G273" i="2" s="1"/>
  <c r="F274" i="2"/>
  <c r="G274" i="2" s="1"/>
  <c r="F275" i="2"/>
  <c r="G275" i="2" s="1"/>
  <c r="F276" i="2"/>
  <c r="G276" i="2" s="1"/>
  <c r="F277" i="2"/>
  <c r="G277" i="2" s="1"/>
  <c r="F278" i="2"/>
  <c r="G278" i="2" s="1"/>
  <c r="F279" i="2"/>
  <c r="G279" i="2" s="1"/>
  <c r="F280" i="2"/>
  <c r="G280" i="2" s="1"/>
  <c r="F281" i="2"/>
  <c r="G281" i="2" s="1"/>
  <c r="F282" i="2"/>
  <c r="G282" i="2" s="1"/>
  <c r="F283" i="2"/>
  <c r="G283" i="2" s="1"/>
  <c r="F284" i="2"/>
  <c r="G284" i="2" s="1"/>
  <c r="F285" i="2"/>
  <c r="G285" i="2" s="1"/>
  <c r="F286" i="2"/>
  <c r="G286" i="2" s="1"/>
  <c r="F287" i="2"/>
  <c r="G287" i="2" s="1"/>
  <c r="F288" i="2"/>
  <c r="G288" i="2" s="1"/>
  <c r="F289" i="2"/>
  <c r="G289" i="2" s="1"/>
  <c r="F290" i="2"/>
  <c r="G290" i="2" s="1"/>
  <c r="F291" i="2"/>
  <c r="G291" i="2" s="1"/>
  <c r="F292" i="2"/>
  <c r="G292" i="2" s="1"/>
  <c r="F293" i="2"/>
  <c r="G293" i="2" s="1"/>
  <c r="F294" i="2"/>
  <c r="G294" i="2" s="1"/>
  <c r="F295" i="2"/>
  <c r="G295" i="2" s="1"/>
  <c r="F296" i="2"/>
  <c r="G296" i="2" s="1"/>
  <c r="F297" i="2"/>
  <c r="G297" i="2" s="1"/>
  <c r="F298" i="2"/>
  <c r="G298" i="2" s="1"/>
  <c r="F299" i="2"/>
  <c r="G299" i="2" s="1"/>
  <c r="F300" i="2"/>
  <c r="G300" i="2" s="1"/>
  <c r="F301" i="2"/>
  <c r="G301" i="2" s="1"/>
  <c r="F302" i="2"/>
  <c r="G302" i="2" s="1"/>
  <c r="F303" i="2"/>
  <c r="G303" i="2" s="1"/>
  <c r="F304" i="2"/>
  <c r="G304" i="2" s="1"/>
  <c r="F305" i="2"/>
  <c r="G305" i="2" s="1"/>
  <c r="F306" i="2"/>
  <c r="G306" i="2" s="1"/>
  <c r="F307" i="2"/>
  <c r="G307" i="2" s="1"/>
  <c r="F308" i="2"/>
  <c r="G308" i="2" s="1"/>
  <c r="F309" i="2"/>
  <c r="G309" i="2" s="1"/>
  <c r="F310" i="2"/>
  <c r="G310" i="2" s="1"/>
  <c r="F311" i="2"/>
  <c r="G311" i="2" s="1"/>
  <c r="F312" i="2"/>
  <c r="G312" i="2" s="1"/>
  <c r="F313" i="2"/>
  <c r="G313" i="2" s="1"/>
  <c r="F314" i="2"/>
  <c r="G314" i="2" s="1"/>
  <c r="F315" i="2"/>
  <c r="G315" i="2" s="1"/>
  <c r="F316" i="2"/>
  <c r="G316" i="2" s="1"/>
  <c r="F317" i="2"/>
  <c r="G317" i="2" s="1"/>
  <c r="F318" i="2"/>
  <c r="G318" i="2" s="1"/>
  <c r="F319" i="2"/>
  <c r="G319" i="2" s="1"/>
  <c r="F320" i="2"/>
  <c r="G320" i="2" s="1"/>
  <c r="F321" i="2"/>
  <c r="G321" i="2" s="1"/>
  <c r="F322" i="2"/>
  <c r="G322" i="2" s="1"/>
  <c r="F323" i="2"/>
  <c r="G323" i="2" s="1"/>
  <c r="F324" i="2"/>
  <c r="G324" i="2" s="1"/>
  <c r="F325" i="2"/>
  <c r="G325" i="2" s="1"/>
  <c r="F326" i="2"/>
  <c r="G326" i="2" s="1"/>
  <c r="F327" i="2"/>
  <c r="G327" i="2" s="1"/>
  <c r="F328" i="2"/>
  <c r="G328" i="2" s="1"/>
  <c r="F329" i="2"/>
  <c r="G329" i="2" s="1"/>
  <c r="F330" i="2"/>
  <c r="G330" i="2" s="1"/>
  <c r="F331" i="2"/>
  <c r="G331" i="2" s="1"/>
  <c r="F332" i="2"/>
  <c r="G332" i="2" s="1"/>
  <c r="F333" i="2"/>
  <c r="G333" i="2" s="1"/>
  <c r="F334" i="2"/>
  <c r="G334" i="2" s="1"/>
  <c r="F335" i="2"/>
  <c r="G335" i="2" s="1"/>
  <c r="F336" i="2"/>
  <c r="G336" i="2" s="1"/>
  <c r="F337" i="2"/>
  <c r="G337" i="2" s="1"/>
  <c r="F338" i="2"/>
  <c r="G338" i="2" s="1"/>
  <c r="F339" i="2"/>
  <c r="G339" i="2" s="1"/>
  <c r="F340" i="2"/>
  <c r="G340" i="2" s="1"/>
  <c r="F341" i="2"/>
  <c r="G341" i="2" s="1"/>
  <c r="F342" i="2"/>
  <c r="G342" i="2" s="1"/>
  <c r="F343" i="2"/>
  <c r="G343" i="2" s="1"/>
  <c r="F344" i="2"/>
  <c r="G344" i="2" s="1"/>
  <c r="F345" i="2"/>
  <c r="G345" i="2" s="1"/>
  <c r="F346" i="2"/>
  <c r="G346" i="2" s="1"/>
  <c r="F347" i="2"/>
  <c r="G347" i="2" s="1"/>
  <c r="F348" i="2"/>
  <c r="G348" i="2" s="1"/>
  <c r="F349" i="2"/>
  <c r="G349" i="2" s="1"/>
  <c r="F350" i="2"/>
  <c r="G350" i="2" s="1"/>
  <c r="F351" i="2"/>
  <c r="G351" i="2" s="1"/>
  <c r="F352" i="2"/>
  <c r="G352" i="2" s="1"/>
  <c r="F353" i="2"/>
  <c r="G353" i="2" s="1"/>
  <c r="F354" i="2"/>
  <c r="G354" i="2" s="1"/>
  <c r="F355" i="2"/>
  <c r="G355" i="2" s="1"/>
  <c r="F356" i="2"/>
  <c r="G356" i="2" s="1"/>
  <c r="F357" i="2"/>
  <c r="G357" i="2" s="1"/>
  <c r="F358" i="2"/>
  <c r="G358" i="2" s="1"/>
  <c r="F359" i="2"/>
  <c r="G359" i="2" s="1"/>
  <c r="F360" i="2"/>
  <c r="G360" i="2" s="1"/>
  <c r="F361" i="2"/>
  <c r="G361" i="2" s="1"/>
  <c r="F362" i="2"/>
  <c r="G362" i="2" s="1"/>
  <c r="F363" i="2"/>
  <c r="G363" i="2" s="1"/>
  <c r="F364" i="2"/>
  <c r="G364" i="2" s="1"/>
  <c r="F365" i="2"/>
  <c r="G365" i="2" s="1"/>
  <c r="F366" i="2"/>
  <c r="G366" i="2" s="1"/>
  <c r="F367" i="2"/>
  <c r="G367" i="2" s="1"/>
  <c r="F368" i="2"/>
  <c r="G368" i="2" s="1"/>
  <c r="F369" i="2"/>
  <c r="G369" i="2" s="1"/>
  <c r="F370" i="2"/>
  <c r="G370" i="2" s="1"/>
  <c r="F371" i="2"/>
  <c r="G371" i="2" s="1"/>
  <c r="F372" i="2"/>
  <c r="G372" i="2" s="1"/>
  <c r="F373" i="2"/>
  <c r="G373" i="2" s="1"/>
  <c r="F374" i="2"/>
  <c r="G374" i="2" s="1"/>
  <c r="F375" i="2"/>
  <c r="G375" i="2" s="1"/>
  <c r="F376" i="2"/>
  <c r="G376" i="2" s="1"/>
  <c r="F377" i="2"/>
  <c r="G377" i="2" s="1"/>
  <c r="F378" i="2"/>
  <c r="G378" i="2" s="1"/>
  <c r="F379" i="2"/>
  <c r="G379" i="2" s="1"/>
  <c r="F380" i="2"/>
  <c r="G380" i="2" s="1"/>
  <c r="F381" i="2"/>
  <c r="G381" i="2" s="1"/>
  <c r="F382" i="2"/>
  <c r="G382" i="2" s="1"/>
  <c r="F383" i="2"/>
  <c r="G383" i="2" s="1"/>
  <c r="F384" i="2"/>
  <c r="G384" i="2" s="1"/>
  <c r="F385" i="2"/>
  <c r="G385" i="2" s="1"/>
  <c r="F386" i="2"/>
  <c r="G386" i="2" s="1"/>
  <c r="F387" i="2"/>
  <c r="G387" i="2" s="1"/>
  <c r="F388" i="2"/>
  <c r="G388" i="2" s="1"/>
  <c r="F389" i="2"/>
  <c r="G389" i="2" s="1"/>
  <c r="F390" i="2"/>
  <c r="G390" i="2" s="1"/>
  <c r="F391" i="2"/>
  <c r="G391" i="2" s="1"/>
  <c r="F392" i="2"/>
  <c r="G392" i="2" s="1"/>
  <c r="F393" i="2"/>
  <c r="G393" i="2" s="1"/>
  <c r="F394" i="2"/>
  <c r="G394" i="2" s="1"/>
  <c r="F395" i="2"/>
  <c r="G395" i="2" s="1"/>
  <c r="F396" i="2"/>
  <c r="G396" i="2" s="1"/>
  <c r="F397" i="2"/>
  <c r="G397" i="2" s="1"/>
  <c r="F398" i="2"/>
  <c r="G398" i="2" s="1"/>
  <c r="F399" i="2"/>
  <c r="G399" i="2" s="1"/>
  <c r="F400" i="2"/>
  <c r="G400" i="2" s="1"/>
  <c r="F401" i="2"/>
  <c r="G401" i="2" s="1"/>
  <c r="F402" i="2"/>
  <c r="G402" i="2" s="1"/>
  <c r="F403" i="2"/>
  <c r="G403" i="2" s="1"/>
  <c r="F404" i="2"/>
  <c r="G404" i="2" s="1"/>
  <c r="F405" i="2"/>
  <c r="G405" i="2" s="1"/>
  <c r="F406" i="2"/>
  <c r="G406" i="2" s="1"/>
  <c r="F407" i="2"/>
  <c r="G407" i="2" s="1"/>
  <c r="F408" i="2"/>
  <c r="G408" i="2" s="1"/>
  <c r="F409" i="2"/>
  <c r="G409" i="2" s="1"/>
  <c r="F410" i="2"/>
  <c r="G410" i="2" s="1"/>
  <c r="F411" i="2"/>
  <c r="G411" i="2" s="1"/>
  <c r="F412" i="2"/>
  <c r="G412" i="2" s="1"/>
  <c r="F413" i="2"/>
  <c r="G413" i="2" s="1"/>
  <c r="F414" i="2"/>
  <c r="G414" i="2" s="1"/>
  <c r="F415" i="2"/>
  <c r="G415" i="2" s="1"/>
  <c r="F416" i="2"/>
  <c r="G416" i="2" s="1"/>
  <c r="F417" i="2"/>
  <c r="G417" i="2" s="1"/>
  <c r="F418" i="2"/>
  <c r="G418" i="2" s="1"/>
  <c r="F419" i="2"/>
  <c r="G419" i="2" s="1"/>
  <c r="F420" i="2"/>
  <c r="G420" i="2" s="1"/>
  <c r="F421" i="2"/>
  <c r="G421" i="2" s="1"/>
  <c r="F422" i="2"/>
  <c r="G422" i="2" s="1"/>
  <c r="F423" i="2"/>
  <c r="G423" i="2" s="1"/>
  <c r="F424" i="2"/>
  <c r="G424" i="2" s="1"/>
  <c r="F425" i="2"/>
  <c r="G425" i="2" s="1"/>
  <c r="F426" i="2"/>
  <c r="G426" i="2" s="1"/>
  <c r="F427" i="2"/>
  <c r="G427" i="2" s="1"/>
  <c r="F428" i="2"/>
  <c r="G428" i="2" s="1"/>
  <c r="F429" i="2"/>
  <c r="G429" i="2" s="1"/>
  <c r="F430" i="2"/>
  <c r="G430" i="2" s="1"/>
  <c r="F431" i="2"/>
  <c r="G431" i="2" s="1"/>
  <c r="F432" i="2"/>
  <c r="G432" i="2" s="1"/>
  <c r="F433" i="2"/>
  <c r="G433" i="2" s="1"/>
  <c r="F434" i="2"/>
  <c r="G434" i="2" s="1"/>
  <c r="F435" i="2"/>
  <c r="G435" i="2" s="1"/>
  <c r="F436" i="2"/>
  <c r="G436" i="2" s="1"/>
  <c r="F437" i="2"/>
  <c r="G437" i="2" s="1"/>
  <c r="F438" i="2"/>
  <c r="G438" i="2" s="1"/>
  <c r="F439" i="2"/>
  <c r="G439" i="2" s="1"/>
  <c r="F440" i="2"/>
  <c r="G440" i="2" s="1"/>
  <c r="F441" i="2"/>
  <c r="G441" i="2" s="1"/>
  <c r="F442" i="2"/>
  <c r="G442" i="2" s="1"/>
  <c r="F443" i="2"/>
  <c r="G443" i="2" s="1"/>
  <c r="F444" i="2"/>
  <c r="G444" i="2" s="1"/>
  <c r="F445" i="2"/>
  <c r="G445" i="2" s="1"/>
  <c r="F446" i="2"/>
  <c r="G446" i="2" s="1"/>
  <c r="F447" i="2"/>
  <c r="G447" i="2" s="1"/>
  <c r="F448" i="2"/>
  <c r="G448" i="2" s="1"/>
  <c r="F449" i="2"/>
  <c r="G449" i="2" s="1"/>
  <c r="F450" i="2"/>
  <c r="G450" i="2" s="1"/>
  <c r="F451" i="2"/>
  <c r="G451" i="2" s="1"/>
  <c r="F452" i="2"/>
  <c r="G452" i="2" s="1"/>
  <c r="F453" i="2"/>
  <c r="G453" i="2" s="1"/>
  <c r="F454" i="2"/>
  <c r="G454" i="2" s="1"/>
  <c r="F455" i="2"/>
  <c r="G455" i="2" s="1"/>
  <c r="F456" i="2"/>
  <c r="G456" i="2" s="1"/>
  <c r="F457" i="2"/>
  <c r="G457" i="2" s="1"/>
  <c r="F458" i="2"/>
  <c r="G458" i="2" s="1"/>
  <c r="F459" i="2"/>
  <c r="G459" i="2" s="1"/>
  <c r="F460" i="2"/>
  <c r="G460" i="2" s="1"/>
  <c r="F461" i="2"/>
  <c r="G461" i="2" s="1"/>
  <c r="F462" i="2"/>
  <c r="G462" i="2" s="1"/>
  <c r="F463" i="2"/>
  <c r="G463" i="2" s="1"/>
  <c r="F464" i="2"/>
  <c r="G464" i="2" s="1"/>
  <c r="F465" i="2"/>
  <c r="G465" i="2" s="1"/>
  <c r="F466" i="2"/>
  <c r="G466" i="2" s="1"/>
  <c r="F467" i="2"/>
  <c r="G467" i="2" s="1"/>
  <c r="F468" i="2"/>
  <c r="G468" i="2" s="1"/>
  <c r="F469" i="2"/>
  <c r="G469" i="2" s="1"/>
  <c r="F470" i="2"/>
  <c r="G470" i="2" s="1"/>
  <c r="F471" i="2"/>
  <c r="G471" i="2" s="1"/>
  <c r="F472" i="2"/>
  <c r="G472" i="2" s="1"/>
  <c r="F473" i="2"/>
  <c r="G473" i="2" s="1"/>
  <c r="F474" i="2"/>
  <c r="G474" i="2" s="1"/>
  <c r="F475" i="2"/>
  <c r="G475" i="2" s="1"/>
  <c r="F476" i="2"/>
  <c r="G476" i="2" s="1"/>
  <c r="F477" i="2"/>
  <c r="G477" i="2" s="1"/>
  <c r="F478" i="2"/>
  <c r="G478" i="2" s="1"/>
  <c r="F479" i="2"/>
  <c r="G479" i="2" s="1"/>
  <c r="F480" i="2"/>
  <c r="G480" i="2" s="1"/>
  <c r="F481" i="2"/>
  <c r="G481" i="2" s="1"/>
  <c r="F482" i="2"/>
  <c r="G482" i="2" s="1"/>
  <c r="F483" i="2"/>
  <c r="G483" i="2" s="1"/>
  <c r="F484" i="2"/>
  <c r="G484" i="2" s="1"/>
  <c r="F485" i="2"/>
  <c r="G485" i="2" s="1"/>
  <c r="F486" i="2"/>
  <c r="G486" i="2" s="1"/>
  <c r="F487" i="2"/>
  <c r="G487" i="2" s="1"/>
  <c r="F488" i="2"/>
  <c r="G488" i="2" s="1"/>
  <c r="F489" i="2"/>
  <c r="G489" i="2" s="1"/>
  <c r="F490" i="2"/>
  <c r="G490" i="2" s="1"/>
  <c r="F491" i="2"/>
  <c r="G491" i="2" s="1"/>
  <c r="F492" i="2"/>
  <c r="G492" i="2" s="1"/>
  <c r="F493" i="2"/>
  <c r="G493" i="2" s="1"/>
  <c r="F494" i="2"/>
  <c r="G494" i="2" s="1"/>
  <c r="F495" i="2"/>
  <c r="G495" i="2" s="1"/>
  <c r="F496" i="2"/>
  <c r="G496" i="2" s="1"/>
  <c r="F497" i="2"/>
  <c r="G497" i="2" s="1"/>
  <c r="F498" i="2"/>
  <c r="G498" i="2" s="1"/>
  <c r="F499" i="2"/>
  <c r="G499" i="2" s="1"/>
  <c r="F500" i="2"/>
  <c r="G500" i="2" s="1"/>
  <c r="F501" i="2"/>
  <c r="G501" i="2" s="1"/>
  <c r="F502" i="2"/>
  <c r="G502" i="2" s="1"/>
  <c r="F503" i="2"/>
  <c r="G503" i="2" s="1"/>
  <c r="F504" i="2"/>
  <c r="G504" i="2" s="1"/>
  <c r="F505" i="2"/>
  <c r="G505" i="2" s="1"/>
  <c r="F506" i="2"/>
  <c r="G506" i="2" s="1"/>
  <c r="F507" i="2"/>
  <c r="G507" i="2" s="1"/>
  <c r="F508" i="2"/>
  <c r="G508" i="2" s="1"/>
  <c r="F509" i="2"/>
  <c r="G509" i="2" s="1"/>
  <c r="F510" i="2"/>
  <c r="G510" i="2" s="1"/>
  <c r="F511" i="2"/>
  <c r="G511" i="2" s="1"/>
  <c r="F512" i="2"/>
  <c r="G512" i="2" s="1"/>
  <c r="F513" i="2"/>
  <c r="G513" i="2" s="1"/>
  <c r="F514" i="2"/>
  <c r="G514" i="2" s="1"/>
  <c r="F515" i="2"/>
  <c r="G515" i="2" s="1"/>
  <c r="F516" i="2"/>
  <c r="G516" i="2" s="1"/>
  <c r="F517" i="2"/>
  <c r="G517" i="2" s="1"/>
  <c r="F518" i="2"/>
  <c r="G518" i="2" s="1"/>
  <c r="F519" i="2"/>
  <c r="G519" i="2" s="1"/>
  <c r="F520" i="2"/>
  <c r="G520" i="2" s="1"/>
  <c r="F521" i="2"/>
  <c r="G521" i="2" s="1"/>
  <c r="F522" i="2"/>
  <c r="G522" i="2" s="1"/>
  <c r="F523" i="2"/>
  <c r="G523" i="2" s="1"/>
  <c r="F524" i="2"/>
  <c r="G524" i="2" s="1"/>
  <c r="F525" i="2"/>
  <c r="G525" i="2" s="1"/>
  <c r="F526" i="2"/>
  <c r="G526" i="2" s="1"/>
  <c r="F527" i="2"/>
  <c r="G527" i="2" s="1"/>
  <c r="F528" i="2"/>
  <c r="G528" i="2" s="1"/>
  <c r="F529" i="2"/>
  <c r="G529" i="2" s="1"/>
  <c r="F530" i="2"/>
  <c r="G530" i="2" s="1"/>
  <c r="F531" i="2"/>
  <c r="G531" i="2" s="1"/>
  <c r="F532" i="2"/>
  <c r="G532" i="2" s="1"/>
  <c r="F533" i="2"/>
  <c r="G533" i="2" s="1"/>
  <c r="F534" i="2"/>
  <c r="G534" i="2" s="1"/>
  <c r="F535" i="2"/>
  <c r="G535" i="2" s="1"/>
  <c r="F536" i="2"/>
  <c r="G536" i="2" s="1"/>
  <c r="F537" i="2"/>
  <c r="G537" i="2" s="1"/>
  <c r="F538" i="2"/>
  <c r="G538" i="2" s="1"/>
  <c r="F539" i="2"/>
  <c r="G539" i="2" s="1"/>
  <c r="F540" i="2"/>
  <c r="G540" i="2" s="1"/>
  <c r="F541" i="2"/>
  <c r="G541" i="2" s="1"/>
  <c r="F542" i="2"/>
  <c r="G542" i="2" s="1"/>
  <c r="F543" i="2"/>
  <c r="G543" i="2" s="1"/>
  <c r="F544" i="2"/>
  <c r="G544" i="2" s="1"/>
  <c r="F545" i="2"/>
  <c r="G545" i="2" s="1"/>
  <c r="F546" i="2"/>
  <c r="G546" i="2" s="1"/>
  <c r="F547" i="2"/>
  <c r="G547" i="2" s="1"/>
  <c r="F548" i="2"/>
  <c r="G548" i="2" s="1"/>
  <c r="F549" i="2"/>
  <c r="G549" i="2" s="1"/>
  <c r="F550" i="2"/>
  <c r="G550" i="2" s="1"/>
  <c r="F551" i="2"/>
  <c r="G551" i="2" s="1"/>
  <c r="F552" i="2"/>
  <c r="G552" i="2" s="1"/>
  <c r="F553" i="2"/>
  <c r="G553" i="2" s="1"/>
  <c r="F554" i="2"/>
  <c r="G554" i="2" s="1"/>
  <c r="F555" i="2"/>
  <c r="G555" i="2" s="1"/>
  <c r="F556" i="2"/>
  <c r="G556" i="2" s="1"/>
  <c r="F557" i="2"/>
  <c r="G557" i="2" s="1"/>
  <c r="F558" i="2"/>
  <c r="G558" i="2" s="1"/>
  <c r="F559" i="2"/>
  <c r="G559" i="2" s="1"/>
  <c r="F560" i="2"/>
  <c r="G560" i="2" s="1"/>
  <c r="F561" i="2"/>
  <c r="G561" i="2" s="1"/>
  <c r="F562" i="2"/>
  <c r="G562" i="2" s="1"/>
  <c r="F563" i="2"/>
  <c r="G563" i="2" s="1"/>
  <c r="F564" i="2"/>
  <c r="G564" i="2" s="1"/>
  <c r="F565" i="2"/>
  <c r="G565" i="2" s="1"/>
  <c r="F566" i="2"/>
  <c r="G566" i="2" s="1"/>
  <c r="F567" i="2"/>
  <c r="G567" i="2" s="1"/>
  <c r="F568" i="2"/>
  <c r="G568" i="2" s="1"/>
  <c r="F569" i="2"/>
  <c r="G569" i="2" s="1"/>
  <c r="F570" i="2"/>
  <c r="G570" i="2" s="1"/>
  <c r="F571" i="2"/>
  <c r="G571" i="2" s="1"/>
  <c r="F572" i="2"/>
  <c r="G572" i="2" s="1"/>
  <c r="F573" i="2"/>
  <c r="G573" i="2" s="1"/>
  <c r="F574" i="2"/>
  <c r="G574" i="2" s="1"/>
  <c r="F575" i="2"/>
  <c r="G575" i="2" s="1"/>
  <c r="F576" i="2"/>
  <c r="G576" i="2" s="1"/>
  <c r="F577" i="2"/>
  <c r="G577" i="2" s="1"/>
  <c r="F578" i="2"/>
  <c r="G578" i="2" s="1"/>
  <c r="F579" i="2"/>
  <c r="G579" i="2" s="1"/>
  <c r="F580" i="2"/>
  <c r="G580" i="2" s="1"/>
  <c r="F581" i="2"/>
  <c r="G581" i="2" s="1"/>
  <c r="F582" i="2"/>
  <c r="G582" i="2" s="1"/>
  <c r="F583" i="2"/>
  <c r="G583" i="2" s="1"/>
  <c r="F584" i="2"/>
  <c r="G584" i="2" s="1"/>
  <c r="F585" i="2"/>
  <c r="G585" i="2" s="1"/>
  <c r="F586" i="2"/>
  <c r="G586" i="2" s="1"/>
  <c r="F587" i="2"/>
  <c r="G587" i="2" s="1"/>
  <c r="F588" i="2"/>
  <c r="G588" i="2" s="1"/>
  <c r="F589" i="2"/>
  <c r="G589" i="2" s="1"/>
  <c r="F590" i="2"/>
  <c r="G590" i="2" s="1"/>
  <c r="F591" i="2"/>
  <c r="G591" i="2" s="1"/>
  <c r="F592" i="2"/>
  <c r="G592" i="2" s="1"/>
  <c r="F593" i="2"/>
  <c r="G593" i="2" s="1"/>
  <c r="F594" i="2"/>
  <c r="G594" i="2" s="1"/>
  <c r="F595" i="2"/>
  <c r="G595" i="2" s="1"/>
  <c r="F596" i="2"/>
  <c r="G596" i="2" s="1"/>
  <c r="F597" i="2"/>
  <c r="G597" i="2" s="1"/>
  <c r="F598" i="2"/>
  <c r="G598" i="2" s="1"/>
  <c r="F599" i="2"/>
  <c r="G599" i="2" s="1"/>
  <c r="F600" i="2"/>
  <c r="G600" i="2" s="1"/>
  <c r="F601" i="2"/>
  <c r="G601" i="2" s="1"/>
  <c r="F602" i="2"/>
  <c r="G602" i="2" s="1"/>
  <c r="F603" i="2"/>
  <c r="G603" i="2" s="1"/>
  <c r="F604" i="2"/>
  <c r="G604" i="2" s="1"/>
  <c r="F605" i="2"/>
  <c r="G605" i="2" s="1"/>
  <c r="F606" i="2"/>
  <c r="G606" i="2" s="1"/>
  <c r="F607" i="2"/>
  <c r="G607" i="2" s="1"/>
  <c r="F608" i="2"/>
  <c r="G608" i="2" s="1"/>
  <c r="F609" i="2"/>
  <c r="G609" i="2" s="1"/>
  <c r="F610" i="2"/>
  <c r="G610" i="2" s="1"/>
  <c r="F611" i="2"/>
  <c r="G611" i="2" s="1"/>
  <c r="F612" i="2"/>
  <c r="G612" i="2" s="1"/>
  <c r="F613" i="2"/>
  <c r="G613" i="2" s="1"/>
  <c r="F614" i="2"/>
  <c r="G614" i="2" s="1"/>
  <c r="F615" i="2"/>
  <c r="G615" i="2" s="1"/>
  <c r="F616" i="2"/>
  <c r="G616" i="2" s="1"/>
  <c r="F617" i="2"/>
  <c r="G617" i="2" s="1"/>
  <c r="F618" i="2"/>
  <c r="G618" i="2" s="1"/>
  <c r="F619" i="2"/>
  <c r="G619" i="2" s="1"/>
  <c r="F620" i="2"/>
  <c r="G620" i="2" s="1"/>
  <c r="F621" i="2"/>
  <c r="G621" i="2" s="1"/>
  <c r="F622" i="2"/>
  <c r="G622" i="2" s="1"/>
  <c r="F623" i="2"/>
  <c r="G623" i="2" s="1"/>
  <c r="F624" i="2"/>
  <c r="G624" i="2" s="1"/>
  <c r="F625" i="2"/>
  <c r="G625" i="2" s="1"/>
  <c r="F626" i="2"/>
  <c r="G626" i="2" s="1"/>
  <c r="F627" i="2"/>
  <c r="G627" i="2" s="1"/>
  <c r="F628" i="2"/>
  <c r="G628" i="2" s="1"/>
  <c r="F629" i="2"/>
  <c r="G629" i="2" s="1"/>
  <c r="F630" i="2"/>
  <c r="G630" i="2" s="1"/>
  <c r="F631" i="2"/>
  <c r="G631" i="2" s="1"/>
  <c r="F632" i="2"/>
  <c r="G632" i="2" s="1"/>
  <c r="F633" i="2"/>
  <c r="G633" i="2" s="1"/>
  <c r="F634" i="2"/>
  <c r="G634" i="2" s="1"/>
  <c r="F635" i="2"/>
  <c r="G635" i="2" s="1"/>
  <c r="F636" i="2"/>
  <c r="G636" i="2" s="1"/>
  <c r="F637" i="2"/>
  <c r="G637" i="2" s="1"/>
  <c r="F638" i="2"/>
  <c r="G638" i="2" s="1"/>
  <c r="F639" i="2"/>
  <c r="G639" i="2" s="1"/>
  <c r="F640" i="2"/>
  <c r="G640" i="2" s="1"/>
  <c r="F641" i="2"/>
  <c r="G641" i="2" s="1"/>
  <c r="F642" i="2"/>
  <c r="G642" i="2" s="1"/>
  <c r="F643" i="2"/>
  <c r="G643" i="2" s="1"/>
  <c r="F644" i="2"/>
  <c r="G644" i="2" s="1"/>
  <c r="F645" i="2"/>
  <c r="G645" i="2" s="1"/>
  <c r="F646" i="2"/>
  <c r="G646" i="2" s="1"/>
  <c r="F647" i="2"/>
  <c r="G647" i="2" s="1"/>
  <c r="F648" i="2"/>
  <c r="G648" i="2" s="1"/>
  <c r="F649" i="2"/>
  <c r="G649" i="2" s="1"/>
  <c r="F650" i="2"/>
  <c r="G650" i="2" s="1"/>
  <c r="F651" i="2"/>
  <c r="G651" i="2" s="1"/>
  <c r="F652" i="2"/>
  <c r="G652" i="2" s="1"/>
  <c r="F653" i="2"/>
  <c r="G653" i="2" s="1"/>
  <c r="F654" i="2"/>
  <c r="G654" i="2" s="1"/>
  <c r="F655" i="2"/>
  <c r="G655" i="2" s="1"/>
  <c r="F656" i="2"/>
  <c r="G656" i="2" s="1"/>
  <c r="F657" i="2"/>
  <c r="G657" i="2" s="1"/>
  <c r="F658" i="2"/>
  <c r="G658" i="2" s="1"/>
  <c r="F659" i="2"/>
  <c r="G659" i="2" s="1"/>
  <c r="F660" i="2"/>
  <c r="G660" i="2" s="1"/>
  <c r="F661" i="2"/>
  <c r="G661" i="2" s="1"/>
  <c r="F662" i="2"/>
  <c r="G662" i="2" s="1"/>
  <c r="F663" i="2"/>
  <c r="G663" i="2" s="1"/>
  <c r="F664" i="2"/>
  <c r="G664" i="2" s="1"/>
  <c r="F665" i="2"/>
  <c r="G665" i="2" s="1"/>
  <c r="F666" i="2"/>
  <c r="G666" i="2" s="1"/>
  <c r="F667" i="2"/>
  <c r="G667" i="2" s="1"/>
  <c r="F668" i="2"/>
  <c r="G668" i="2" s="1"/>
  <c r="F669" i="2"/>
  <c r="G669" i="2" s="1"/>
  <c r="F670" i="2"/>
  <c r="G670" i="2" s="1"/>
  <c r="F671" i="2"/>
  <c r="G671" i="2" s="1"/>
  <c r="F672" i="2"/>
  <c r="G672" i="2" s="1"/>
  <c r="F673" i="2"/>
  <c r="G673" i="2" s="1"/>
  <c r="F674" i="2"/>
  <c r="G674" i="2" s="1"/>
  <c r="F675" i="2"/>
  <c r="G675" i="2" s="1"/>
  <c r="F676" i="2"/>
  <c r="G676" i="2" s="1"/>
  <c r="F677" i="2"/>
  <c r="G677" i="2" s="1"/>
  <c r="F678" i="2"/>
  <c r="G678" i="2" s="1"/>
  <c r="F679" i="2"/>
  <c r="G679" i="2" s="1"/>
  <c r="F680" i="2"/>
  <c r="G680" i="2" s="1"/>
  <c r="F681" i="2"/>
  <c r="G681" i="2" s="1"/>
  <c r="F682" i="2"/>
  <c r="G682" i="2" s="1"/>
  <c r="F683" i="2"/>
  <c r="G683" i="2" s="1"/>
  <c r="F684" i="2"/>
  <c r="G684" i="2" s="1"/>
  <c r="F685" i="2"/>
  <c r="G685" i="2" s="1"/>
  <c r="F686" i="2"/>
  <c r="G686" i="2" s="1"/>
  <c r="F687" i="2"/>
  <c r="G687" i="2" s="1"/>
  <c r="F688" i="2"/>
  <c r="G688" i="2" s="1"/>
  <c r="F689" i="2"/>
  <c r="G689" i="2" s="1"/>
  <c r="F690" i="2"/>
  <c r="G690" i="2" s="1"/>
  <c r="F691" i="2"/>
  <c r="G691" i="2" s="1"/>
  <c r="F692" i="2"/>
  <c r="G692" i="2" s="1"/>
  <c r="F693" i="2"/>
  <c r="G693" i="2" s="1"/>
  <c r="F694" i="2"/>
  <c r="G694" i="2" s="1"/>
  <c r="F695" i="2"/>
  <c r="G695" i="2" s="1"/>
  <c r="F696" i="2"/>
  <c r="G696" i="2" s="1"/>
  <c r="F697" i="2"/>
  <c r="G697" i="2" s="1"/>
  <c r="F698" i="2"/>
  <c r="G698" i="2" s="1"/>
  <c r="F699" i="2"/>
  <c r="G699" i="2" s="1"/>
  <c r="F700" i="2"/>
  <c r="G700" i="2" s="1"/>
  <c r="F701" i="2"/>
  <c r="G701" i="2" s="1"/>
  <c r="F702" i="2"/>
  <c r="G702" i="2" s="1"/>
  <c r="F703" i="2"/>
  <c r="G703" i="2" s="1"/>
  <c r="F704" i="2"/>
  <c r="G704" i="2" s="1"/>
  <c r="F705" i="2"/>
  <c r="G705" i="2" s="1"/>
  <c r="F706" i="2"/>
  <c r="G706" i="2" s="1"/>
  <c r="F707" i="2"/>
  <c r="G707" i="2" s="1"/>
  <c r="F708" i="2"/>
  <c r="G708" i="2" s="1"/>
  <c r="F709" i="2"/>
  <c r="G709" i="2" s="1"/>
  <c r="F710" i="2"/>
  <c r="G710" i="2" s="1"/>
  <c r="F711" i="2"/>
  <c r="G711" i="2" s="1"/>
  <c r="F712" i="2"/>
  <c r="G712" i="2" s="1"/>
  <c r="F713" i="2"/>
  <c r="G713" i="2" s="1"/>
  <c r="F714" i="2"/>
  <c r="G714" i="2" s="1"/>
  <c r="F715" i="2"/>
  <c r="G715" i="2" s="1"/>
  <c r="F716" i="2"/>
  <c r="G716" i="2" s="1"/>
  <c r="F717" i="2"/>
  <c r="G717" i="2" s="1"/>
  <c r="F718" i="2"/>
  <c r="G718" i="2" s="1"/>
  <c r="F719" i="2"/>
  <c r="G719" i="2" s="1"/>
  <c r="F720" i="2"/>
  <c r="G720" i="2" s="1"/>
  <c r="F721" i="2"/>
  <c r="G721" i="2" s="1"/>
  <c r="F722" i="2"/>
  <c r="G722" i="2" s="1"/>
  <c r="F723" i="2"/>
  <c r="G723" i="2" s="1"/>
  <c r="F724" i="2"/>
  <c r="G724" i="2" s="1"/>
  <c r="F725" i="2"/>
  <c r="G725" i="2" s="1"/>
  <c r="F726" i="2"/>
  <c r="G726" i="2" s="1"/>
  <c r="F727" i="2"/>
  <c r="G727" i="2" s="1"/>
  <c r="F728" i="2"/>
  <c r="G728" i="2" s="1"/>
  <c r="F729" i="2"/>
  <c r="G729" i="2" s="1"/>
  <c r="F730" i="2"/>
  <c r="G730" i="2" s="1"/>
  <c r="F731" i="2"/>
  <c r="G731" i="2" s="1"/>
  <c r="F732" i="2"/>
  <c r="G732" i="2" s="1"/>
  <c r="F733" i="2"/>
  <c r="G733" i="2" s="1"/>
  <c r="F734" i="2"/>
  <c r="G734" i="2" s="1"/>
  <c r="F735" i="2"/>
  <c r="G735" i="2" s="1"/>
  <c r="F736" i="2"/>
  <c r="G736" i="2" s="1"/>
  <c r="F737" i="2"/>
  <c r="G737" i="2" s="1"/>
  <c r="F738" i="2"/>
  <c r="G738" i="2" s="1"/>
  <c r="F739" i="2"/>
  <c r="G739" i="2" s="1"/>
  <c r="F740" i="2"/>
  <c r="G740" i="2" s="1"/>
  <c r="F741" i="2"/>
  <c r="G741" i="2" s="1"/>
  <c r="F742" i="2"/>
  <c r="G742" i="2" s="1"/>
  <c r="F743" i="2"/>
  <c r="G743" i="2" s="1"/>
  <c r="F744" i="2"/>
  <c r="G744" i="2" s="1"/>
  <c r="F745" i="2"/>
  <c r="G745" i="2" s="1"/>
  <c r="F746" i="2"/>
  <c r="G746" i="2" s="1"/>
  <c r="F747" i="2"/>
  <c r="G747" i="2" s="1"/>
  <c r="F748" i="2"/>
  <c r="G748" i="2" s="1"/>
  <c r="F749" i="2"/>
  <c r="G749" i="2" s="1"/>
  <c r="F750" i="2"/>
  <c r="G750" i="2" s="1"/>
  <c r="F751" i="2"/>
  <c r="G751" i="2" s="1"/>
  <c r="F752" i="2"/>
  <c r="G752" i="2" s="1"/>
  <c r="F753" i="2"/>
  <c r="G753" i="2" s="1"/>
  <c r="F754" i="2"/>
  <c r="G754" i="2" s="1"/>
  <c r="F755" i="2"/>
  <c r="G755" i="2" s="1"/>
  <c r="F756" i="2"/>
  <c r="G756" i="2" s="1"/>
  <c r="F757" i="2"/>
  <c r="G757" i="2" s="1"/>
  <c r="F758" i="2"/>
  <c r="G758" i="2" s="1"/>
  <c r="F759" i="2"/>
  <c r="G759" i="2" s="1"/>
  <c r="F760" i="2"/>
  <c r="G760" i="2" s="1"/>
  <c r="F761" i="2"/>
  <c r="G761" i="2" s="1"/>
  <c r="F762" i="2"/>
  <c r="G762" i="2" s="1"/>
  <c r="F763" i="2"/>
  <c r="G763" i="2" s="1"/>
  <c r="F764" i="2"/>
  <c r="G764" i="2" s="1"/>
  <c r="F765" i="2"/>
  <c r="G765" i="2" s="1"/>
  <c r="F766" i="2"/>
  <c r="G766" i="2" s="1"/>
  <c r="F767" i="2"/>
  <c r="G767" i="2" s="1"/>
  <c r="F768" i="2"/>
  <c r="G768" i="2" s="1"/>
  <c r="F769" i="2"/>
  <c r="G769" i="2" s="1"/>
  <c r="F770" i="2"/>
  <c r="G770" i="2" s="1"/>
  <c r="F771" i="2"/>
  <c r="G771" i="2" s="1"/>
  <c r="F772" i="2"/>
  <c r="G772" i="2" s="1"/>
  <c r="F773" i="2"/>
  <c r="G773" i="2" s="1"/>
  <c r="F774" i="2"/>
  <c r="G774" i="2" s="1"/>
  <c r="F775" i="2"/>
  <c r="G775" i="2" s="1"/>
  <c r="F776" i="2"/>
  <c r="G776" i="2" s="1"/>
  <c r="F777" i="2"/>
  <c r="G777" i="2" s="1"/>
  <c r="F778" i="2"/>
  <c r="G778" i="2" s="1"/>
  <c r="F779" i="2"/>
  <c r="G779" i="2" s="1"/>
  <c r="F780" i="2"/>
  <c r="G780" i="2" s="1"/>
  <c r="F781" i="2"/>
  <c r="G781" i="2" s="1"/>
  <c r="F782" i="2"/>
  <c r="G782" i="2" s="1"/>
  <c r="F783" i="2"/>
  <c r="G783" i="2" s="1"/>
  <c r="F784" i="2"/>
  <c r="G784" i="2" s="1"/>
  <c r="F785" i="2"/>
  <c r="G785" i="2" s="1"/>
  <c r="F786" i="2"/>
  <c r="G786" i="2" s="1"/>
  <c r="F787" i="2"/>
  <c r="G787" i="2" s="1"/>
  <c r="F788" i="2"/>
  <c r="G788" i="2" s="1"/>
  <c r="F789" i="2"/>
  <c r="G789" i="2" s="1"/>
  <c r="F790" i="2"/>
  <c r="G790" i="2" s="1"/>
  <c r="F791" i="2"/>
  <c r="G791" i="2" s="1"/>
  <c r="F792" i="2"/>
  <c r="G792" i="2" s="1"/>
  <c r="F793" i="2"/>
  <c r="G793" i="2" s="1"/>
  <c r="F794" i="2"/>
  <c r="G794" i="2" s="1"/>
  <c r="F795" i="2"/>
  <c r="G795" i="2" s="1"/>
  <c r="F796" i="2"/>
  <c r="G796" i="2" s="1"/>
  <c r="F797" i="2"/>
  <c r="G797" i="2" s="1"/>
  <c r="F798" i="2"/>
  <c r="G798" i="2" s="1"/>
  <c r="F799" i="2"/>
  <c r="G799" i="2" s="1"/>
  <c r="F800" i="2"/>
  <c r="G800" i="2" s="1"/>
  <c r="F801" i="2"/>
  <c r="G801" i="2" s="1"/>
  <c r="F802" i="2"/>
  <c r="G802" i="2" s="1"/>
  <c r="F803" i="2"/>
  <c r="G803" i="2" s="1"/>
  <c r="F804" i="2"/>
  <c r="G804" i="2" s="1"/>
  <c r="F805" i="2"/>
  <c r="G805" i="2" s="1"/>
  <c r="F806" i="2"/>
  <c r="G806" i="2" s="1"/>
  <c r="F807" i="2"/>
  <c r="G807" i="2" s="1"/>
  <c r="F808" i="2"/>
  <c r="G808" i="2" s="1"/>
  <c r="F809" i="2"/>
  <c r="G809" i="2" s="1"/>
  <c r="F810" i="2"/>
  <c r="G810" i="2" s="1"/>
  <c r="F811" i="2"/>
  <c r="G811" i="2" s="1"/>
  <c r="F812" i="2"/>
  <c r="G812" i="2" s="1"/>
  <c r="F813" i="2"/>
  <c r="G813" i="2" s="1"/>
  <c r="F814" i="2"/>
  <c r="G814" i="2" s="1"/>
  <c r="F815" i="2"/>
  <c r="G815" i="2" s="1"/>
  <c r="F816" i="2"/>
  <c r="G816" i="2" s="1"/>
  <c r="F817" i="2"/>
  <c r="G817" i="2" s="1"/>
  <c r="F818" i="2"/>
  <c r="G818" i="2" s="1"/>
  <c r="F819" i="2"/>
  <c r="G819" i="2" s="1"/>
  <c r="F820" i="2"/>
  <c r="G820" i="2" s="1"/>
  <c r="F821" i="2"/>
  <c r="G821" i="2" s="1"/>
  <c r="F822" i="2"/>
  <c r="G822" i="2" s="1"/>
  <c r="F823" i="2"/>
  <c r="G823" i="2" s="1"/>
  <c r="F824" i="2"/>
  <c r="G824" i="2" s="1"/>
  <c r="F825" i="2"/>
  <c r="G825" i="2" s="1"/>
  <c r="F826" i="2"/>
  <c r="G826" i="2" s="1"/>
  <c r="F827" i="2"/>
  <c r="G827" i="2" s="1"/>
  <c r="F828" i="2"/>
  <c r="G828" i="2" s="1"/>
  <c r="F829" i="2"/>
  <c r="G829" i="2" s="1"/>
  <c r="F830" i="2"/>
  <c r="G830" i="2" s="1"/>
  <c r="F831" i="2"/>
  <c r="G831" i="2" s="1"/>
  <c r="F832" i="2"/>
  <c r="G832" i="2" s="1"/>
  <c r="F833" i="2"/>
  <c r="G833" i="2" s="1"/>
  <c r="F834" i="2"/>
  <c r="G834" i="2" s="1"/>
  <c r="F835" i="2"/>
  <c r="G835" i="2" s="1"/>
  <c r="F836" i="2"/>
  <c r="G836" i="2" s="1"/>
  <c r="F837" i="2"/>
  <c r="G837" i="2" s="1"/>
  <c r="F838" i="2"/>
  <c r="G838" i="2" s="1"/>
  <c r="F839" i="2"/>
  <c r="G839" i="2" s="1"/>
  <c r="F840" i="2"/>
  <c r="G840" i="2" s="1"/>
  <c r="F841" i="2"/>
  <c r="G841" i="2" s="1"/>
  <c r="F842" i="2"/>
  <c r="G842" i="2" s="1"/>
  <c r="F843" i="2"/>
  <c r="G843" i="2" s="1"/>
  <c r="F844" i="2"/>
  <c r="G844" i="2" s="1"/>
  <c r="F845" i="2"/>
  <c r="G845" i="2" s="1"/>
  <c r="F846" i="2"/>
  <c r="G846" i="2" s="1"/>
  <c r="F847" i="2"/>
  <c r="G847" i="2" s="1"/>
  <c r="F848" i="2"/>
  <c r="G848" i="2" s="1"/>
  <c r="F849" i="2"/>
  <c r="G849" i="2" s="1"/>
  <c r="F850" i="2"/>
  <c r="G850" i="2" s="1"/>
  <c r="F851" i="2"/>
  <c r="G851" i="2" s="1"/>
  <c r="F852" i="2"/>
  <c r="G852" i="2" s="1"/>
  <c r="F853" i="2"/>
  <c r="G853" i="2" s="1"/>
  <c r="F854" i="2"/>
  <c r="G854" i="2" s="1"/>
  <c r="F855" i="2"/>
  <c r="G855" i="2" s="1"/>
  <c r="F856" i="2"/>
  <c r="G856" i="2" s="1"/>
  <c r="F857" i="2"/>
  <c r="G857" i="2" s="1"/>
  <c r="F858" i="2"/>
  <c r="G858" i="2" s="1"/>
  <c r="F859" i="2"/>
  <c r="G859" i="2" s="1"/>
  <c r="F860" i="2"/>
  <c r="G860" i="2" s="1"/>
  <c r="F861" i="2"/>
  <c r="G861" i="2" s="1"/>
  <c r="F862" i="2"/>
  <c r="G862" i="2" s="1"/>
  <c r="F863" i="2"/>
  <c r="G863" i="2" s="1"/>
  <c r="F864" i="2"/>
  <c r="G864" i="2" s="1"/>
  <c r="F865" i="2"/>
  <c r="G865" i="2" s="1"/>
  <c r="F866" i="2"/>
  <c r="G866" i="2" s="1"/>
  <c r="F867" i="2"/>
  <c r="G867" i="2" s="1"/>
  <c r="F868" i="2"/>
  <c r="G868" i="2" s="1"/>
  <c r="F869" i="2"/>
  <c r="G869" i="2" s="1"/>
  <c r="F870" i="2"/>
  <c r="G870" i="2" s="1"/>
  <c r="F871" i="2"/>
  <c r="G871" i="2" s="1"/>
  <c r="F872" i="2"/>
  <c r="G872" i="2" s="1"/>
  <c r="F873" i="2"/>
  <c r="G873" i="2" s="1"/>
  <c r="F874" i="2"/>
  <c r="G874" i="2" s="1"/>
  <c r="F875" i="2"/>
  <c r="G875" i="2" s="1"/>
  <c r="F876" i="2"/>
  <c r="G876" i="2" s="1"/>
  <c r="F877" i="2"/>
  <c r="G877" i="2" s="1"/>
  <c r="F878" i="2"/>
  <c r="G878" i="2" s="1"/>
  <c r="F879" i="2"/>
  <c r="G879" i="2" s="1"/>
  <c r="F880" i="2"/>
  <c r="G880" i="2" s="1"/>
  <c r="F881" i="2"/>
  <c r="G881" i="2" s="1"/>
  <c r="F882" i="2"/>
  <c r="G882" i="2" s="1"/>
  <c r="F883" i="2"/>
  <c r="G883" i="2" s="1"/>
  <c r="F884" i="2"/>
  <c r="G884" i="2" s="1"/>
  <c r="F885" i="2"/>
  <c r="G885" i="2" s="1"/>
  <c r="F886" i="2"/>
  <c r="G886" i="2" s="1"/>
  <c r="F887" i="2"/>
  <c r="G887" i="2" s="1"/>
  <c r="F888" i="2"/>
  <c r="G888" i="2" s="1"/>
  <c r="F889" i="2"/>
  <c r="G889" i="2" s="1"/>
  <c r="F890" i="2"/>
  <c r="G890" i="2" s="1"/>
  <c r="F891" i="2"/>
  <c r="G891" i="2" s="1"/>
  <c r="F892" i="2"/>
  <c r="G892" i="2" s="1"/>
  <c r="F893" i="2"/>
  <c r="G893" i="2" s="1"/>
  <c r="F894" i="2"/>
  <c r="G894" i="2" s="1"/>
  <c r="F895" i="2"/>
  <c r="G895" i="2" s="1"/>
  <c r="F896" i="2"/>
  <c r="G896" i="2" s="1"/>
  <c r="F897" i="2"/>
  <c r="G897" i="2" s="1"/>
  <c r="F898" i="2"/>
  <c r="G898" i="2" s="1"/>
  <c r="F899" i="2"/>
  <c r="G899" i="2" s="1"/>
  <c r="F900" i="2"/>
  <c r="G900" i="2" s="1"/>
  <c r="F901" i="2"/>
  <c r="G901" i="2" s="1"/>
  <c r="F902" i="2"/>
  <c r="G902" i="2" s="1"/>
  <c r="F903" i="2"/>
  <c r="G903" i="2" s="1"/>
  <c r="F904" i="2"/>
  <c r="G904" i="2" s="1"/>
  <c r="F905" i="2"/>
  <c r="G905" i="2" s="1"/>
  <c r="F906" i="2"/>
  <c r="G906" i="2" s="1"/>
  <c r="F907" i="2"/>
  <c r="G907" i="2" s="1"/>
  <c r="F908" i="2"/>
  <c r="G908" i="2" s="1"/>
  <c r="F909" i="2"/>
  <c r="G909" i="2" s="1"/>
  <c r="F910" i="2"/>
  <c r="G910" i="2" s="1"/>
  <c r="F911" i="2"/>
  <c r="G911" i="2" s="1"/>
  <c r="F912" i="2"/>
  <c r="G912" i="2" s="1"/>
  <c r="F913" i="2"/>
  <c r="G913" i="2" s="1"/>
  <c r="F914" i="2"/>
  <c r="G914" i="2" s="1"/>
  <c r="F915" i="2"/>
  <c r="G915" i="2" s="1"/>
  <c r="F916" i="2"/>
  <c r="G916" i="2" s="1"/>
  <c r="F917" i="2"/>
  <c r="G917" i="2" s="1"/>
  <c r="F918" i="2"/>
  <c r="G918" i="2" s="1"/>
  <c r="F919" i="2"/>
  <c r="G919" i="2" s="1"/>
  <c r="F920" i="2"/>
  <c r="G920" i="2" s="1"/>
  <c r="F921" i="2"/>
  <c r="G921" i="2" s="1"/>
  <c r="F922" i="2"/>
  <c r="G922" i="2" s="1"/>
  <c r="F923" i="2"/>
  <c r="G923" i="2" s="1"/>
  <c r="F924" i="2"/>
  <c r="G924" i="2" s="1"/>
  <c r="F925" i="2"/>
  <c r="G925" i="2" s="1"/>
  <c r="F926" i="2"/>
  <c r="G926" i="2" s="1"/>
  <c r="F927" i="2"/>
  <c r="G927" i="2" s="1"/>
  <c r="F928" i="2"/>
  <c r="G928" i="2" s="1"/>
  <c r="F929" i="2"/>
  <c r="G929" i="2" s="1"/>
  <c r="F930" i="2"/>
  <c r="G930" i="2" s="1"/>
  <c r="F931" i="2"/>
  <c r="G931" i="2" s="1"/>
  <c r="F932" i="2"/>
  <c r="G932" i="2" s="1"/>
  <c r="F933" i="2"/>
  <c r="G933" i="2" s="1"/>
  <c r="F934" i="2"/>
  <c r="G934" i="2" s="1"/>
  <c r="F935" i="2"/>
  <c r="G935" i="2" s="1"/>
  <c r="F936" i="2"/>
  <c r="G936" i="2" s="1"/>
  <c r="F937" i="2"/>
  <c r="G937" i="2" s="1"/>
  <c r="F938" i="2"/>
  <c r="G938" i="2" s="1"/>
  <c r="F939" i="2"/>
  <c r="G939" i="2" s="1"/>
  <c r="F940" i="2"/>
  <c r="G940" i="2" s="1"/>
  <c r="F941" i="2"/>
  <c r="G941" i="2" s="1"/>
  <c r="F942" i="2"/>
  <c r="G942" i="2" s="1"/>
  <c r="F943" i="2"/>
  <c r="G943" i="2" s="1"/>
  <c r="F944" i="2"/>
  <c r="G944" i="2" s="1"/>
  <c r="F945" i="2"/>
  <c r="G945" i="2" s="1"/>
  <c r="F946" i="2"/>
  <c r="G946" i="2" s="1"/>
  <c r="F947" i="2"/>
  <c r="G947" i="2" s="1"/>
  <c r="F948" i="2"/>
  <c r="G948" i="2" s="1"/>
  <c r="F949" i="2"/>
  <c r="G949" i="2" s="1"/>
  <c r="F950" i="2"/>
  <c r="G950" i="2" s="1"/>
  <c r="F951" i="2"/>
  <c r="G951" i="2" s="1"/>
  <c r="F952" i="2"/>
  <c r="G952" i="2" s="1"/>
  <c r="F953" i="2"/>
  <c r="G953" i="2" s="1"/>
  <c r="F954" i="2"/>
  <c r="G954" i="2" s="1"/>
  <c r="F955" i="2"/>
  <c r="G955" i="2" s="1"/>
  <c r="F956" i="2"/>
  <c r="G956" i="2" s="1"/>
  <c r="F957" i="2"/>
  <c r="G957" i="2" s="1"/>
  <c r="F958" i="2"/>
  <c r="G958" i="2" s="1"/>
  <c r="F959" i="2"/>
  <c r="G959" i="2" s="1"/>
  <c r="F960" i="2"/>
  <c r="G960" i="2" s="1"/>
  <c r="F961" i="2"/>
  <c r="G961" i="2" s="1"/>
  <c r="F962" i="2"/>
  <c r="G962" i="2" s="1"/>
  <c r="F963" i="2"/>
  <c r="G963" i="2" s="1"/>
  <c r="F964" i="2"/>
  <c r="G964" i="2" s="1"/>
  <c r="F965" i="2"/>
  <c r="G965" i="2" s="1"/>
  <c r="F966" i="2"/>
  <c r="G966" i="2" s="1"/>
  <c r="F967" i="2"/>
  <c r="G967" i="2" s="1"/>
  <c r="F968" i="2"/>
  <c r="G968" i="2" s="1"/>
  <c r="F969" i="2"/>
  <c r="G969" i="2" s="1"/>
  <c r="F970" i="2"/>
  <c r="G970" i="2" s="1"/>
  <c r="F971" i="2"/>
  <c r="G971" i="2" s="1"/>
  <c r="F972" i="2"/>
  <c r="G972" i="2" s="1"/>
  <c r="F973" i="2"/>
  <c r="G973" i="2" s="1"/>
  <c r="F974" i="2"/>
  <c r="G974" i="2" s="1"/>
  <c r="F975" i="2"/>
  <c r="G975" i="2" s="1"/>
  <c r="F976" i="2"/>
  <c r="G976" i="2" s="1"/>
  <c r="F977" i="2"/>
  <c r="G977" i="2" s="1"/>
  <c r="F978" i="2"/>
  <c r="G978" i="2" s="1"/>
  <c r="F979" i="2"/>
  <c r="G979" i="2" s="1"/>
  <c r="F980" i="2"/>
  <c r="G980" i="2" s="1"/>
  <c r="F981" i="2"/>
  <c r="G981" i="2" s="1"/>
  <c r="F982" i="2"/>
  <c r="G982" i="2" s="1"/>
  <c r="F983" i="2"/>
  <c r="G983" i="2" s="1"/>
  <c r="F984" i="2"/>
  <c r="G984" i="2" s="1"/>
  <c r="F985" i="2"/>
  <c r="G985" i="2" s="1"/>
  <c r="F986" i="2"/>
  <c r="G986" i="2" s="1"/>
  <c r="F987" i="2"/>
  <c r="G987" i="2" s="1"/>
  <c r="F988" i="2"/>
  <c r="G988" i="2" s="1"/>
  <c r="F989" i="2"/>
  <c r="G989" i="2" s="1"/>
  <c r="F990" i="2"/>
  <c r="G990" i="2" s="1"/>
  <c r="F991" i="2"/>
  <c r="G991" i="2" s="1"/>
  <c r="F992" i="2"/>
  <c r="G992" i="2" s="1"/>
  <c r="F993" i="2"/>
  <c r="G993" i="2" s="1"/>
  <c r="F994" i="2"/>
  <c r="G994" i="2" s="1"/>
  <c r="F995" i="2"/>
  <c r="G995" i="2" s="1"/>
  <c r="F996" i="2"/>
  <c r="G996" i="2" s="1"/>
  <c r="F997" i="2"/>
  <c r="G997" i="2" s="1"/>
  <c r="F998" i="2"/>
  <c r="G998" i="2" s="1"/>
  <c r="F999" i="2"/>
  <c r="G999" i="2" s="1"/>
  <c r="F1000" i="2"/>
  <c r="G1000" i="2" s="1"/>
  <c r="F1001" i="2"/>
  <c r="G1001" i="2" s="1"/>
  <c r="F1002" i="2"/>
  <c r="G1002" i="2" s="1"/>
  <c r="F1003" i="2"/>
  <c r="G1003" i="2" s="1"/>
  <c r="F1004" i="2"/>
  <c r="G1004" i="2" s="1"/>
  <c r="F1005" i="2"/>
  <c r="G1005" i="2" s="1"/>
  <c r="F1006" i="2"/>
  <c r="G1006" i="2" s="1"/>
  <c r="F1007" i="2"/>
  <c r="G1007" i="2" s="1"/>
  <c r="F1008" i="2"/>
  <c r="G1008" i="2" s="1"/>
  <c r="F1009" i="2"/>
  <c r="G1009" i="2" s="1"/>
  <c r="F1010" i="2"/>
  <c r="G1010" i="2" s="1"/>
  <c r="F1011" i="2"/>
  <c r="G1011" i="2" s="1"/>
  <c r="F1012" i="2"/>
  <c r="G1012" i="2" s="1"/>
  <c r="F1013" i="2"/>
  <c r="G1013" i="2" s="1"/>
  <c r="F1014" i="2"/>
  <c r="G1014" i="2" s="1"/>
  <c r="F1015" i="2"/>
  <c r="G1015" i="2" s="1"/>
  <c r="F1016" i="2"/>
  <c r="G1016" i="2" s="1"/>
  <c r="F1017" i="2"/>
  <c r="G1017" i="2" s="1"/>
  <c r="F1018" i="2"/>
  <c r="G1018" i="2" s="1"/>
  <c r="F1019" i="2"/>
  <c r="G1019" i="2" s="1"/>
  <c r="F1020" i="2"/>
  <c r="G1020" i="2" s="1"/>
  <c r="F1021" i="2"/>
  <c r="G1021" i="2" s="1"/>
  <c r="F1022" i="2"/>
  <c r="G1022" i="2" s="1"/>
  <c r="F1023" i="2"/>
  <c r="G1023" i="2" s="1"/>
  <c r="F1024" i="2"/>
  <c r="G1024" i="2" s="1"/>
  <c r="F1025" i="2"/>
  <c r="G1025" i="2" s="1"/>
  <c r="F1026" i="2"/>
  <c r="G1026" i="2" s="1"/>
  <c r="F1027" i="2"/>
  <c r="G1027" i="2" s="1"/>
  <c r="F1028" i="2"/>
  <c r="G1028" i="2" s="1"/>
  <c r="F1029" i="2"/>
  <c r="G1029" i="2" s="1"/>
  <c r="F1030" i="2"/>
  <c r="G1030" i="2" s="1"/>
  <c r="F1031" i="2"/>
  <c r="G1031" i="2" s="1"/>
  <c r="F1032" i="2"/>
  <c r="G1032" i="2" s="1"/>
  <c r="F1033" i="2"/>
  <c r="G1033" i="2" s="1"/>
  <c r="F1034" i="2"/>
  <c r="G1034" i="2" s="1"/>
  <c r="F1035" i="2"/>
  <c r="G1035" i="2" s="1"/>
  <c r="F1036" i="2"/>
  <c r="G1036" i="2" s="1"/>
  <c r="F1037" i="2"/>
  <c r="G1037" i="2" s="1"/>
  <c r="F1038" i="2"/>
  <c r="G1038" i="2" s="1"/>
  <c r="F1039" i="2"/>
  <c r="G1039" i="2" s="1"/>
  <c r="F1040" i="2"/>
  <c r="G1040" i="2" s="1"/>
  <c r="F1041" i="2"/>
  <c r="G1041" i="2" s="1"/>
  <c r="F1042" i="2"/>
  <c r="G1042" i="2" s="1"/>
  <c r="F1043" i="2"/>
  <c r="G1043" i="2" s="1"/>
  <c r="F1044" i="2"/>
  <c r="G1044" i="2" s="1"/>
  <c r="F1045" i="2"/>
  <c r="G1045" i="2" s="1"/>
  <c r="F1046" i="2"/>
  <c r="G1046" i="2" s="1"/>
  <c r="F1047" i="2"/>
  <c r="G1047" i="2" s="1"/>
  <c r="F1048" i="2"/>
  <c r="G1048" i="2" s="1"/>
  <c r="F1049" i="2"/>
  <c r="G1049" i="2" s="1"/>
  <c r="F1050" i="2"/>
  <c r="G1050" i="2" s="1"/>
  <c r="F1051" i="2"/>
  <c r="G1051" i="2" s="1"/>
  <c r="F1052" i="2"/>
  <c r="G1052" i="2" s="1"/>
  <c r="F1053" i="2"/>
  <c r="G1053" i="2" s="1"/>
  <c r="F1054" i="2"/>
  <c r="G1054" i="2" s="1"/>
  <c r="F1055" i="2"/>
  <c r="G1055" i="2" s="1"/>
  <c r="F1056" i="2"/>
  <c r="G1056" i="2" s="1"/>
  <c r="F1057" i="2"/>
  <c r="G1057" i="2" s="1"/>
  <c r="F1058" i="2"/>
  <c r="G1058" i="2" s="1"/>
  <c r="F1059" i="2"/>
  <c r="G1059" i="2" s="1"/>
  <c r="F1060" i="2"/>
  <c r="G1060" i="2" s="1"/>
  <c r="F1061" i="2"/>
  <c r="G1061" i="2" s="1"/>
  <c r="F1062" i="2"/>
  <c r="G1062" i="2" s="1"/>
  <c r="F1063" i="2"/>
  <c r="G1063" i="2" s="1"/>
  <c r="F1064" i="2"/>
  <c r="G1064" i="2" s="1"/>
  <c r="F1065" i="2"/>
  <c r="G1065" i="2" s="1"/>
  <c r="F1066" i="2"/>
  <c r="G1066" i="2" s="1"/>
  <c r="F1067" i="2"/>
  <c r="G1067" i="2" s="1"/>
  <c r="F1068" i="2"/>
  <c r="G1068" i="2" s="1"/>
  <c r="F1069" i="2"/>
  <c r="G1069" i="2" s="1"/>
  <c r="F1070" i="2"/>
  <c r="G1070" i="2" s="1"/>
  <c r="F1071" i="2"/>
  <c r="G1071" i="2" s="1"/>
  <c r="F1072" i="2"/>
  <c r="G1072" i="2" s="1"/>
  <c r="F1073" i="2"/>
  <c r="G1073" i="2" s="1"/>
  <c r="F1074" i="2"/>
  <c r="G1074" i="2" s="1"/>
  <c r="F1075" i="2"/>
  <c r="G1075" i="2" s="1"/>
  <c r="F1076" i="2"/>
  <c r="G1076" i="2" s="1"/>
  <c r="F1077" i="2"/>
  <c r="G1077" i="2" s="1"/>
  <c r="F1078" i="2"/>
  <c r="G1078" i="2" s="1"/>
  <c r="F1079" i="2"/>
  <c r="G1079" i="2" s="1"/>
  <c r="F1080" i="2"/>
  <c r="G1080" i="2" s="1"/>
  <c r="F1081" i="2"/>
  <c r="G1081" i="2" s="1"/>
  <c r="F1082" i="2"/>
  <c r="G1082" i="2" s="1"/>
  <c r="F1083" i="2"/>
  <c r="G1083" i="2" s="1"/>
  <c r="F1084" i="2"/>
  <c r="G1084" i="2" s="1"/>
  <c r="F1085" i="2"/>
  <c r="G1085" i="2" s="1"/>
  <c r="F1086" i="2"/>
  <c r="G1086" i="2" s="1"/>
  <c r="F1087" i="2"/>
  <c r="G1087" i="2" s="1"/>
  <c r="F1088" i="2"/>
  <c r="G1088" i="2" s="1"/>
  <c r="F1089" i="2"/>
  <c r="G1089" i="2" s="1"/>
  <c r="F1090" i="2"/>
  <c r="G1090" i="2" s="1"/>
  <c r="F1091" i="2"/>
  <c r="G1091" i="2" s="1"/>
  <c r="F1092" i="2"/>
  <c r="G1092" i="2" s="1"/>
  <c r="F1093" i="2"/>
  <c r="G1093" i="2" s="1"/>
  <c r="F1094" i="2"/>
  <c r="G1094" i="2" s="1"/>
  <c r="F1095" i="2"/>
  <c r="G1095" i="2" s="1"/>
  <c r="F1096" i="2"/>
  <c r="G1096" i="2" s="1"/>
  <c r="F1097" i="2"/>
  <c r="G1097" i="2" s="1"/>
  <c r="F1098" i="2"/>
  <c r="G1098" i="2" s="1"/>
  <c r="F1099" i="2"/>
  <c r="G1099" i="2" s="1"/>
  <c r="F1100" i="2"/>
  <c r="G1100" i="2" s="1"/>
  <c r="F1101" i="2"/>
  <c r="G1101" i="2" s="1"/>
  <c r="F1102" i="2"/>
  <c r="G1102" i="2" s="1"/>
  <c r="F1103" i="2"/>
  <c r="G1103" i="2" s="1"/>
  <c r="F1104" i="2"/>
  <c r="G1104" i="2" s="1"/>
  <c r="F1105" i="2"/>
  <c r="G1105" i="2" s="1"/>
  <c r="F1106" i="2"/>
  <c r="G1106" i="2" s="1"/>
  <c r="F1107" i="2"/>
  <c r="G1107" i="2" s="1"/>
  <c r="F1108" i="2"/>
  <c r="G1108" i="2" s="1"/>
  <c r="F1109" i="2"/>
  <c r="G1109" i="2" s="1"/>
  <c r="F1110" i="2"/>
  <c r="G1110" i="2" s="1"/>
  <c r="F1111" i="2"/>
  <c r="G1111" i="2" s="1"/>
  <c r="F1112" i="2"/>
  <c r="G1112" i="2" s="1"/>
  <c r="F1113" i="2"/>
  <c r="G1113" i="2" s="1"/>
  <c r="F1114" i="2"/>
  <c r="G1114" i="2" s="1"/>
  <c r="F1115" i="2"/>
  <c r="G1115" i="2" s="1"/>
  <c r="F1116" i="2"/>
  <c r="G1116" i="2" s="1"/>
  <c r="F1117" i="2"/>
  <c r="G1117" i="2" s="1"/>
  <c r="F1118" i="2"/>
  <c r="G1118" i="2" s="1"/>
  <c r="F1119" i="2"/>
  <c r="G1119" i="2" s="1"/>
  <c r="F1120" i="2"/>
  <c r="G1120" i="2" s="1"/>
  <c r="F1121" i="2"/>
  <c r="G1121" i="2" s="1"/>
  <c r="F1122" i="2"/>
  <c r="G1122" i="2" s="1"/>
  <c r="F1123" i="2"/>
  <c r="G1123" i="2" s="1"/>
  <c r="F1124" i="2"/>
  <c r="G1124" i="2" s="1"/>
  <c r="F1125" i="2"/>
  <c r="G1125" i="2" s="1"/>
  <c r="F1126" i="2"/>
  <c r="G1126" i="2" s="1"/>
  <c r="F1127" i="2"/>
  <c r="G1127" i="2" s="1"/>
  <c r="F1128" i="2"/>
  <c r="G1128" i="2" s="1"/>
  <c r="F1129" i="2"/>
  <c r="G1129" i="2" s="1"/>
  <c r="F1130" i="2"/>
  <c r="G1130" i="2" s="1"/>
  <c r="F1131" i="2"/>
  <c r="G1131" i="2" s="1"/>
  <c r="F1132" i="2"/>
  <c r="G1132" i="2" s="1"/>
  <c r="F1133" i="2"/>
  <c r="G1133" i="2" s="1"/>
  <c r="F1134" i="2"/>
  <c r="G1134" i="2" s="1"/>
  <c r="F1135" i="2"/>
  <c r="G1135" i="2" s="1"/>
  <c r="F1136" i="2"/>
  <c r="G1136" i="2" s="1"/>
  <c r="F1137" i="2"/>
  <c r="G1137" i="2" s="1"/>
  <c r="F1138" i="2"/>
  <c r="G1138" i="2" s="1"/>
  <c r="F1139" i="2"/>
  <c r="G1139" i="2" s="1"/>
  <c r="F1140" i="2"/>
  <c r="G1140" i="2" s="1"/>
  <c r="F1141" i="2"/>
  <c r="G1141" i="2" s="1"/>
  <c r="F1142" i="2"/>
  <c r="G1142" i="2" s="1"/>
  <c r="F1143" i="2"/>
  <c r="G1143" i="2" s="1"/>
  <c r="F1144" i="2"/>
  <c r="G1144" i="2" s="1"/>
  <c r="F1145" i="2"/>
  <c r="G1145" i="2" s="1"/>
  <c r="F1146" i="2"/>
  <c r="G1146" i="2" s="1"/>
  <c r="F1147" i="2"/>
  <c r="G1147" i="2" s="1"/>
  <c r="F1148" i="2"/>
  <c r="G1148" i="2" s="1"/>
  <c r="F1149" i="2"/>
  <c r="G1149" i="2" s="1"/>
  <c r="F1150" i="2"/>
  <c r="G1150" i="2" s="1"/>
  <c r="F1151" i="2"/>
  <c r="G1151" i="2" s="1"/>
  <c r="F1152" i="2"/>
  <c r="G1152" i="2" s="1"/>
  <c r="F1153" i="2"/>
  <c r="G1153" i="2" s="1"/>
  <c r="F1154" i="2"/>
  <c r="G1154" i="2" s="1"/>
  <c r="F1155" i="2"/>
  <c r="G1155" i="2" s="1"/>
  <c r="F1156" i="2"/>
  <c r="G1156" i="2" s="1"/>
  <c r="F1157" i="2"/>
  <c r="G1157" i="2" s="1"/>
  <c r="F1158" i="2"/>
  <c r="G1158" i="2" s="1"/>
  <c r="F1159" i="2"/>
  <c r="G1159" i="2" s="1"/>
  <c r="F1160" i="2"/>
  <c r="G1160" i="2" s="1"/>
  <c r="F1161" i="2"/>
  <c r="G1161" i="2" s="1"/>
  <c r="F1162" i="2"/>
  <c r="G1162" i="2" s="1"/>
  <c r="F1163" i="2"/>
  <c r="G1163" i="2" s="1"/>
  <c r="F1164" i="2"/>
  <c r="G1164" i="2" s="1"/>
  <c r="F1165" i="2"/>
  <c r="G1165" i="2" s="1"/>
  <c r="F1166" i="2"/>
  <c r="G1166" i="2" s="1"/>
  <c r="F1167" i="2"/>
  <c r="G1167" i="2" s="1"/>
  <c r="F1168" i="2"/>
  <c r="G1168" i="2" s="1"/>
  <c r="F1169" i="2"/>
  <c r="G1169" i="2" s="1"/>
  <c r="F1170" i="2"/>
  <c r="G1170" i="2" s="1"/>
  <c r="F1171" i="2"/>
  <c r="G1171" i="2" s="1"/>
  <c r="F1172" i="2"/>
  <c r="G1172" i="2" s="1"/>
  <c r="F1173" i="2"/>
  <c r="G1173" i="2" s="1"/>
  <c r="F1174" i="2"/>
  <c r="G1174" i="2" s="1"/>
  <c r="F1175" i="2"/>
  <c r="G1175" i="2" s="1"/>
  <c r="F1176" i="2"/>
  <c r="G1176" i="2" s="1"/>
  <c r="F1177" i="2"/>
  <c r="G1177" i="2" s="1"/>
  <c r="F1178" i="2"/>
  <c r="G1178" i="2" s="1"/>
  <c r="F1179" i="2"/>
  <c r="G1179" i="2" s="1"/>
  <c r="F1180" i="2"/>
  <c r="G1180" i="2" s="1"/>
  <c r="F1181" i="2"/>
  <c r="G1181" i="2" s="1"/>
  <c r="F1182" i="2"/>
  <c r="G1182" i="2" s="1"/>
  <c r="F1183" i="2"/>
  <c r="G1183" i="2" s="1"/>
  <c r="F1184" i="2"/>
  <c r="G1184" i="2" s="1"/>
  <c r="F1185" i="2"/>
  <c r="G1185" i="2" s="1"/>
  <c r="F1186" i="2"/>
  <c r="G1186" i="2" s="1"/>
  <c r="F1187" i="2"/>
  <c r="G1187" i="2" s="1"/>
  <c r="F1188" i="2"/>
  <c r="G1188" i="2" s="1"/>
  <c r="F1189" i="2"/>
  <c r="G1189" i="2" s="1"/>
  <c r="F1190" i="2"/>
  <c r="G1190" i="2" s="1"/>
  <c r="F1191" i="2"/>
  <c r="G1191" i="2" s="1"/>
  <c r="F1192" i="2"/>
  <c r="G1192" i="2" s="1"/>
  <c r="F1193" i="2"/>
  <c r="G1193" i="2" s="1"/>
  <c r="F1194" i="2"/>
  <c r="G1194" i="2" s="1"/>
  <c r="F1195" i="2"/>
  <c r="G1195" i="2" s="1"/>
  <c r="F1196" i="2"/>
  <c r="G1196" i="2" s="1"/>
  <c r="F1197" i="2"/>
  <c r="G1197" i="2" s="1"/>
  <c r="F1198" i="2"/>
  <c r="G1198" i="2" s="1"/>
  <c r="F1199" i="2"/>
  <c r="G1199" i="2" s="1"/>
  <c r="F1200" i="2"/>
  <c r="G1200" i="2" s="1"/>
  <c r="F1201" i="2"/>
  <c r="G1201" i="2" s="1"/>
  <c r="F1202" i="2"/>
  <c r="G1202" i="2" s="1"/>
  <c r="F1203" i="2"/>
  <c r="G1203" i="2" s="1"/>
  <c r="F1204" i="2"/>
  <c r="G1204" i="2" s="1"/>
  <c r="F1205" i="2"/>
  <c r="G1205" i="2" s="1"/>
  <c r="F1206" i="2"/>
  <c r="G1206" i="2" s="1"/>
  <c r="F1207" i="2"/>
  <c r="G1207" i="2" s="1"/>
  <c r="F1208" i="2"/>
  <c r="G1208" i="2" s="1"/>
  <c r="F1209" i="2"/>
  <c r="G1209" i="2" s="1"/>
  <c r="F1210" i="2"/>
  <c r="G1210" i="2" s="1"/>
  <c r="F1211" i="2"/>
  <c r="G1211" i="2" s="1"/>
  <c r="F1212" i="2"/>
  <c r="G1212" i="2" s="1"/>
  <c r="F1213" i="2"/>
  <c r="G1213" i="2" s="1"/>
  <c r="F1214" i="2"/>
  <c r="G1214" i="2" s="1"/>
  <c r="F1215" i="2"/>
  <c r="G1215" i="2" s="1"/>
  <c r="F1216" i="2"/>
  <c r="G1216" i="2" s="1"/>
  <c r="F1217" i="2"/>
  <c r="G1217" i="2" s="1"/>
  <c r="F1218" i="2"/>
  <c r="G1218" i="2" s="1"/>
  <c r="F1219" i="2"/>
  <c r="G1219" i="2" s="1"/>
  <c r="F1220" i="2"/>
  <c r="G1220" i="2" s="1"/>
  <c r="F1221" i="2"/>
  <c r="G1221" i="2" s="1"/>
  <c r="F1222" i="2"/>
  <c r="G1222" i="2" s="1"/>
  <c r="F1223" i="2"/>
  <c r="G1223" i="2" s="1"/>
  <c r="F1224" i="2"/>
  <c r="G1224" i="2" s="1"/>
  <c r="F1225" i="2"/>
  <c r="G1225" i="2" s="1"/>
  <c r="F1226" i="2"/>
  <c r="G1226" i="2" s="1"/>
  <c r="F1227" i="2"/>
  <c r="G1227" i="2" s="1"/>
  <c r="F1228" i="2"/>
  <c r="G1228" i="2" s="1"/>
  <c r="F1229" i="2"/>
  <c r="G1229" i="2" s="1"/>
  <c r="F1230" i="2"/>
  <c r="G1230" i="2" s="1"/>
  <c r="F1231" i="2"/>
  <c r="G1231" i="2" s="1"/>
  <c r="F1232" i="2"/>
  <c r="G1232" i="2" s="1"/>
  <c r="F1233" i="2"/>
  <c r="G1233" i="2" s="1"/>
  <c r="F1234" i="2"/>
  <c r="G1234" i="2" s="1"/>
  <c r="F1235" i="2"/>
  <c r="G1235" i="2" s="1"/>
  <c r="F1236" i="2"/>
  <c r="G1236" i="2" s="1"/>
  <c r="F1237" i="2"/>
  <c r="G1237" i="2" s="1"/>
  <c r="F1238" i="2"/>
  <c r="G1238" i="2" s="1"/>
  <c r="F1239" i="2"/>
  <c r="G1239" i="2" s="1"/>
  <c r="F1240" i="2"/>
  <c r="G1240" i="2" s="1"/>
  <c r="F1241" i="2"/>
  <c r="G1241" i="2" s="1"/>
  <c r="F1242" i="2"/>
  <c r="G1242" i="2" s="1"/>
  <c r="F1243" i="2"/>
  <c r="G1243" i="2" s="1"/>
  <c r="F1244" i="2"/>
  <c r="G1244" i="2" s="1"/>
  <c r="F1245" i="2"/>
  <c r="G1245" i="2" s="1"/>
  <c r="F1246" i="2"/>
  <c r="G1246" i="2" s="1"/>
  <c r="F1247" i="2"/>
  <c r="G1247" i="2" s="1"/>
  <c r="F1248" i="2"/>
  <c r="G1248" i="2" s="1"/>
  <c r="F1249" i="2"/>
  <c r="G1249" i="2" s="1"/>
  <c r="F1250" i="2"/>
  <c r="G1250" i="2" s="1"/>
  <c r="F1251" i="2"/>
  <c r="G1251" i="2" s="1"/>
  <c r="F1252" i="2"/>
  <c r="G1252" i="2" s="1"/>
  <c r="F1253" i="2"/>
  <c r="G1253" i="2" s="1"/>
  <c r="F1254" i="2"/>
  <c r="G1254" i="2" s="1"/>
  <c r="F1255" i="2"/>
  <c r="G1255" i="2" s="1"/>
  <c r="F1256" i="2"/>
  <c r="G1256" i="2" s="1"/>
  <c r="F1257" i="2"/>
  <c r="G1257" i="2" s="1"/>
  <c r="F1258" i="2"/>
  <c r="G1258" i="2" s="1"/>
  <c r="F1259" i="2"/>
  <c r="G1259" i="2" s="1"/>
  <c r="F1260" i="2"/>
  <c r="G1260" i="2" s="1"/>
  <c r="F1261" i="2"/>
  <c r="G1261" i="2" s="1"/>
  <c r="F1262" i="2"/>
  <c r="G1262" i="2" s="1"/>
  <c r="F1263" i="2"/>
  <c r="G1263" i="2" s="1"/>
  <c r="F1264" i="2"/>
  <c r="G1264" i="2" s="1"/>
  <c r="F1265" i="2"/>
  <c r="G1265" i="2" s="1"/>
  <c r="F1266" i="2"/>
  <c r="G1266" i="2" s="1"/>
  <c r="F1267" i="2"/>
  <c r="G1267" i="2" s="1"/>
  <c r="F1268" i="2"/>
  <c r="G1268" i="2" s="1"/>
  <c r="F1269" i="2"/>
  <c r="G1269" i="2" s="1"/>
  <c r="F1270" i="2"/>
  <c r="G1270" i="2" s="1"/>
  <c r="F1271" i="2"/>
  <c r="G1271" i="2" s="1"/>
  <c r="F1272" i="2"/>
  <c r="G1272" i="2" s="1"/>
  <c r="F1273" i="2"/>
  <c r="G1273" i="2" s="1"/>
  <c r="F1274" i="2"/>
  <c r="G1274" i="2" s="1"/>
  <c r="F1275" i="2"/>
  <c r="G1275" i="2" s="1"/>
  <c r="F1276" i="2"/>
  <c r="G1276" i="2" s="1"/>
  <c r="F1277" i="2"/>
  <c r="G1277" i="2" s="1"/>
  <c r="F1278" i="2"/>
  <c r="G1278" i="2" s="1"/>
  <c r="F1279" i="2"/>
  <c r="G1279" i="2" s="1"/>
  <c r="F1280" i="2"/>
  <c r="G1280" i="2" s="1"/>
  <c r="F1281" i="2"/>
  <c r="G1281" i="2" s="1"/>
  <c r="F1282" i="2"/>
  <c r="G1282" i="2" s="1"/>
  <c r="F1283" i="2"/>
  <c r="G1283" i="2" s="1"/>
  <c r="F1284" i="2"/>
  <c r="G1284" i="2" s="1"/>
  <c r="F1285" i="2"/>
  <c r="G1285" i="2" s="1"/>
  <c r="F1286" i="2"/>
  <c r="G1286" i="2" s="1"/>
  <c r="F1287" i="2"/>
  <c r="G1287" i="2" s="1"/>
  <c r="F1288" i="2"/>
  <c r="G1288" i="2" s="1"/>
  <c r="F1289" i="2"/>
  <c r="G1289" i="2" s="1"/>
  <c r="F1290" i="2"/>
  <c r="G1290" i="2" s="1"/>
  <c r="F1291" i="2"/>
  <c r="G1291" i="2" s="1"/>
  <c r="F1292" i="2"/>
  <c r="G1292" i="2" s="1"/>
  <c r="F1293" i="2"/>
  <c r="G1293" i="2" s="1"/>
  <c r="F1294" i="2"/>
  <c r="G1294" i="2" s="1"/>
  <c r="F1295" i="2"/>
  <c r="G1295" i="2" s="1"/>
  <c r="F1296" i="2"/>
  <c r="G1296" i="2" s="1"/>
  <c r="F1297" i="2"/>
  <c r="G1297" i="2" s="1"/>
  <c r="F1298" i="2"/>
  <c r="G1298" i="2" s="1"/>
  <c r="F1299" i="2"/>
  <c r="G1299" i="2" s="1"/>
  <c r="F1300" i="2"/>
  <c r="G1300" i="2" s="1"/>
  <c r="F1301" i="2"/>
  <c r="G1301" i="2" s="1"/>
  <c r="F1302" i="2"/>
  <c r="G1302" i="2" s="1"/>
  <c r="F1303" i="2"/>
  <c r="G1303" i="2" s="1"/>
  <c r="F1304" i="2"/>
  <c r="G1304" i="2" s="1"/>
  <c r="F1305" i="2"/>
  <c r="G1305" i="2" s="1"/>
  <c r="F1306" i="2"/>
  <c r="G1306" i="2" s="1"/>
  <c r="F1307" i="2"/>
  <c r="G1307" i="2" s="1"/>
  <c r="F1308" i="2"/>
  <c r="G1308" i="2" s="1"/>
  <c r="F1309" i="2"/>
  <c r="G1309" i="2" s="1"/>
  <c r="F1310" i="2"/>
  <c r="G1310" i="2" s="1"/>
  <c r="F1311" i="2"/>
  <c r="G1311" i="2" s="1"/>
  <c r="F1312" i="2"/>
  <c r="G1312" i="2" s="1"/>
  <c r="F1313" i="2"/>
  <c r="G1313" i="2" s="1"/>
  <c r="F1314" i="2"/>
  <c r="G1314" i="2" s="1"/>
  <c r="F1315" i="2"/>
  <c r="G1315" i="2" s="1"/>
  <c r="F1316" i="2"/>
  <c r="G1316" i="2" s="1"/>
  <c r="F1317" i="2"/>
  <c r="G1317" i="2" s="1"/>
  <c r="F1318" i="2"/>
  <c r="G1318" i="2" s="1"/>
  <c r="F1319" i="2"/>
  <c r="G1319" i="2" s="1"/>
  <c r="F1320" i="2"/>
  <c r="G1320" i="2" s="1"/>
  <c r="F1321" i="2"/>
  <c r="G1321" i="2" s="1"/>
  <c r="F1322" i="2"/>
  <c r="G1322" i="2" s="1"/>
  <c r="F1323" i="2"/>
  <c r="G1323" i="2" s="1"/>
  <c r="F1324" i="2"/>
  <c r="G1324" i="2" s="1"/>
  <c r="F1325" i="2"/>
  <c r="G1325" i="2" s="1"/>
  <c r="F1326" i="2"/>
  <c r="G1326" i="2" s="1"/>
  <c r="F1327" i="2"/>
  <c r="G1327" i="2" s="1"/>
  <c r="F1328" i="2"/>
  <c r="G1328" i="2" s="1"/>
  <c r="F1329" i="2"/>
  <c r="G1329" i="2" s="1"/>
  <c r="F1330" i="2"/>
  <c r="G1330" i="2" s="1"/>
  <c r="F1331" i="2"/>
  <c r="G1331" i="2" s="1"/>
  <c r="F1332" i="2"/>
  <c r="G1332" i="2" s="1"/>
  <c r="F1333" i="2"/>
  <c r="G1333" i="2" s="1"/>
  <c r="F1334" i="2"/>
  <c r="G1334" i="2" s="1"/>
  <c r="F1335" i="2"/>
  <c r="G1335" i="2" s="1"/>
  <c r="F1336" i="2"/>
  <c r="G1336" i="2" s="1"/>
  <c r="F1337" i="2"/>
  <c r="G1337" i="2" s="1"/>
  <c r="F1338" i="2"/>
  <c r="G1338" i="2" s="1"/>
  <c r="F1339" i="2"/>
  <c r="G1339" i="2" s="1"/>
  <c r="F1340" i="2"/>
  <c r="G1340" i="2" s="1"/>
  <c r="F1341" i="2"/>
  <c r="G1341" i="2" s="1"/>
  <c r="F1342" i="2"/>
  <c r="G1342" i="2" s="1"/>
  <c r="F1343" i="2"/>
  <c r="G1343" i="2" s="1"/>
  <c r="F1344" i="2"/>
  <c r="G1344" i="2" s="1"/>
  <c r="F1345" i="2"/>
  <c r="G1345" i="2" s="1"/>
  <c r="F1346" i="2"/>
  <c r="G1346" i="2" s="1"/>
  <c r="F1347" i="2"/>
  <c r="G1347" i="2" s="1"/>
  <c r="F1348" i="2"/>
  <c r="G1348" i="2" s="1"/>
  <c r="F1349" i="2"/>
  <c r="G1349" i="2" s="1"/>
  <c r="F1350" i="2"/>
  <c r="G1350" i="2" s="1"/>
  <c r="F1351" i="2"/>
  <c r="G1351" i="2" s="1"/>
  <c r="F1352" i="2"/>
  <c r="G1352" i="2" s="1"/>
  <c r="F1353" i="2"/>
  <c r="G1353" i="2" s="1"/>
  <c r="F1354" i="2"/>
  <c r="G1354" i="2" s="1"/>
  <c r="F1355" i="2"/>
  <c r="G1355" i="2" s="1"/>
  <c r="F1356" i="2"/>
  <c r="G1356" i="2" s="1"/>
  <c r="F1357" i="2"/>
  <c r="G1357" i="2" s="1"/>
  <c r="F1358" i="2"/>
  <c r="G1358" i="2" s="1"/>
  <c r="F1359" i="2"/>
  <c r="G1359" i="2" s="1"/>
  <c r="F1360" i="2"/>
  <c r="G1360" i="2" s="1"/>
  <c r="F1361" i="2"/>
  <c r="G1361" i="2" s="1"/>
  <c r="F1362" i="2"/>
  <c r="G1362" i="2" s="1"/>
  <c r="F1363" i="2"/>
  <c r="G1363" i="2" s="1"/>
  <c r="F1364" i="2"/>
  <c r="G1364" i="2" s="1"/>
  <c r="F1365" i="2"/>
  <c r="G1365" i="2" s="1"/>
  <c r="F1366" i="2"/>
  <c r="G1366" i="2" s="1"/>
  <c r="F1367" i="2"/>
  <c r="G1367" i="2" s="1"/>
  <c r="F1368" i="2"/>
  <c r="G1368" i="2" s="1"/>
  <c r="F1369" i="2"/>
  <c r="G1369" i="2" s="1"/>
  <c r="F1370" i="2"/>
  <c r="G1370" i="2" s="1"/>
  <c r="F1371" i="2"/>
  <c r="G1371" i="2" s="1"/>
  <c r="F1372" i="2"/>
  <c r="G1372" i="2" s="1"/>
  <c r="F1373" i="2"/>
  <c r="G1373" i="2" s="1"/>
  <c r="F1374" i="2"/>
  <c r="G1374" i="2" s="1"/>
  <c r="F1375" i="2"/>
  <c r="G1375" i="2" s="1"/>
  <c r="F1376" i="2"/>
  <c r="G1376" i="2" s="1"/>
  <c r="F1377" i="2"/>
  <c r="G1377" i="2" s="1"/>
  <c r="F1378" i="2"/>
  <c r="G1378" i="2" s="1"/>
  <c r="F1379" i="2"/>
  <c r="G1379" i="2" s="1"/>
  <c r="F1380" i="2"/>
  <c r="G1380" i="2" s="1"/>
  <c r="F1381" i="2"/>
  <c r="G1381" i="2" s="1"/>
  <c r="F1382" i="2"/>
  <c r="G1382" i="2" s="1"/>
  <c r="F1383" i="2"/>
  <c r="G1383" i="2" s="1"/>
  <c r="F1384" i="2"/>
  <c r="G1384" i="2" s="1"/>
  <c r="F1385" i="2"/>
  <c r="G1385" i="2" s="1"/>
  <c r="F1386" i="2"/>
  <c r="G1386" i="2" s="1"/>
  <c r="F1387" i="2"/>
  <c r="G1387" i="2" s="1"/>
  <c r="F1388" i="2"/>
  <c r="G1388" i="2" s="1"/>
  <c r="F1389" i="2"/>
  <c r="G1389" i="2" s="1"/>
  <c r="F1390" i="2"/>
  <c r="G1390" i="2" s="1"/>
  <c r="F1391" i="2"/>
  <c r="G1391" i="2" s="1"/>
  <c r="F1392" i="2"/>
  <c r="G1392" i="2" s="1"/>
  <c r="F1393" i="2"/>
  <c r="G1393" i="2" s="1"/>
  <c r="F1394" i="2"/>
  <c r="G1394" i="2" s="1"/>
  <c r="F1395" i="2"/>
  <c r="G1395" i="2" s="1"/>
  <c r="F1396" i="2"/>
  <c r="G1396" i="2" s="1"/>
  <c r="F1397" i="2"/>
  <c r="G1397" i="2" s="1"/>
  <c r="F1398" i="2"/>
  <c r="G1398" i="2" s="1"/>
  <c r="F1399" i="2"/>
  <c r="G1399" i="2" s="1"/>
  <c r="F1400" i="2"/>
  <c r="G1400" i="2" s="1"/>
  <c r="F1401" i="2"/>
  <c r="G1401" i="2" s="1"/>
  <c r="F1402" i="2"/>
  <c r="G1402" i="2" s="1"/>
  <c r="F1403" i="2"/>
  <c r="G1403" i="2" s="1"/>
  <c r="F1404" i="2"/>
  <c r="G1404" i="2" s="1"/>
  <c r="F1405" i="2"/>
  <c r="G1405" i="2" s="1"/>
  <c r="F1406" i="2"/>
  <c r="G1406" i="2" s="1"/>
  <c r="F1407" i="2"/>
  <c r="G1407" i="2" s="1"/>
  <c r="F1408" i="2"/>
  <c r="G1408" i="2" s="1"/>
  <c r="F1409" i="2"/>
  <c r="G1409" i="2" s="1"/>
  <c r="F1410" i="2"/>
  <c r="G1410" i="2" s="1"/>
  <c r="F1411" i="2"/>
  <c r="G1411" i="2" s="1"/>
  <c r="F1412" i="2"/>
  <c r="G1412" i="2" s="1"/>
  <c r="F1413" i="2"/>
  <c r="G1413" i="2" s="1"/>
  <c r="F1414" i="2"/>
  <c r="G1414" i="2" s="1"/>
  <c r="F1415" i="2"/>
  <c r="G1415" i="2" s="1"/>
  <c r="F1416" i="2"/>
  <c r="G1416" i="2" s="1"/>
  <c r="F1417" i="2"/>
  <c r="G1417" i="2" s="1"/>
  <c r="F1418" i="2"/>
  <c r="G1418" i="2" s="1"/>
  <c r="F1419" i="2"/>
  <c r="G1419" i="2" s="1"/>
  <c r="F1420" i="2"/>
  <c r="G1420" i="2" s="1"/>
  <c r="F1421" i="2"/>
  <c r="G1421" i="2" s="1"/>
  <c r="F1422" i="2"/>
  <c r="G1422" i="2" s="1"/>
  <c r="F1423" i="2"/>
  <c r="G1423" i="2" s="1"/>
  <c r="F1424" i="2"/>
  <c r="G1424" i="2" s="1"/>
  <c r="F1425" i="2"/>
  <c r="G1425" i="2" s="1"/>
  <c r="F1426" i="2"/>
  <c r="G1426" i="2" s="1"/>
  <c r="F1427" i="2"/>
  <c r="G1427" i="2" s="1"/>
  <c r="F1428" i="2"/>
  <c r="G1428" i="2" s="1"/>
  <c r="F1429" i="2"/>
  <c r="G1429" i="2" s="1"/>
  <c r="F1430" i="2"/>
  <c r="G1430" i="2" s="1"/>
  <c r="F1431" i="2"/>
  <c r="G1431" i="2" s="1"/>
  <c r="F1432" i="2"/>
  <c r="G1432" i="2" s="1"/>
  <c r="F1433" i="2"/>
  <c r="G1433" i="2" s="1"/>
  <c r="F1434" i="2"/>
  <c r="G1434" i="2" s="1"/>
  <c r="F1435" i="2"/>
  <c r="G1435" i="2" s="1"/>
  <c r="F1436" i="2"/>
  <c r="G1436" i="2" s="1"/>
  <c r="F1437" i="2"/>
  <c r="G1437" i="2" s="1"/>
  <c r="F1438" i="2"/>
  <c r="G1438" i="2" s="1"/>
  <c r="F1439" i="2"/>
  <c r="G1439" i="2" s="1"/>
  <c r="F1440" i="2"/>
  <c r="G1440" i="2" s="1"/>
  <c r="F1441" i="2"/>
  <c r="G1441" i="2" s="1"/>
  <c r="F1442" i="2"/>
  <c r="G1442" i="2" s="1"/>
  <c r="F1443" i="2"/>
  <c r="G1443" i="2" s="1"/>
  <c r="F1444" i="2"/>
  <c r="G1444" i="2" s="1"/>
  <c r="F1445" i="2"/>
  <c r="G1445" i="2" s="1"/>
  <c r="F1446" i="2"/>
  <c r="G1446" i="2" s="1"/>
  <c r="F1447" i="2"/>
  <c r="G1447" i="2" s="1"/>
  <c r="F1448" i="2"/>
  <c r="G1448" i="2" s="1"/>
  <c r="F1449" i="2"/>
  <c r="G1449" i="2" s="1"/>
  <c r="F1450" i="2"/>
  <c r="G1450" i="2" s="1"/>
  <c r="F1451" i="2"/>
  <c r="G1451" i="2" s="1"/>
  <c r="F1452" i="2"/>
  <c r="G1452" i="2" s="1"/>
  <c r="F1453" i="2"/>
  <c r="G1453" i="2" s="1"/>
  <c r="F1454" i="2"/>
  <c r="G1454" i="2" s="1"/>
  <c r="F1455" i="2"/>
  <c r="G1455" i="2" s="1"/>
  <c r="F1456" i="2"/>
  <c r="G1456" i="2" s="1"/>
  <c r="F1457" i="2"/>
  <c r="G1457" i="2" s="1"/>
  <c r="F1458" i="2"/>
  <c r="G1458" i="2" s="1"/>
  <c r="F1459" i="2"/>
  <c r="G1459" i="2" s="1"/>
  <c r="F1460" i="2"/>
  <c r="G1460" i="2" s="1"/>
  <c r="F1461" i="2"/>
  <c r="G1461" i="2" s="1"/>
  <c r="F1462" i="2"/>
  <c r="G1462" i="2" s="1"/>
  <c r="F1463" i="2"/>
  <c r="G1463" i="2" s="1"/>
  <c r="F1464" i="2"/>
  <c r="G1464" i="2" s="1"/>
  <c r="F1465" i="2"/>
  <c r="G1465" i="2" s="1"/>
  <c r="F1466" i="2"/>
  <c r="G1466" i="2" s="1"/>
  <c r="F1467" i="2"/>
  <c r="G1467" i="2" s="1"/>
  <c r="F1468" i="2"/>
  <c r="G1468" i="2" s="1"/>
  <c r="F1469" i="2"/>
  <c r="G1469" i="2" s="1"/>
  <c r="F1470" i="2"/>
  <c r="G1470" i="2" s="1"/>
  <c r="F1471" i="2"/>
  <c r="G1471" i="2" s="1"/>
  <c r="F1472" i="2"/>
  <c r="G1472" i="2" s="1"/>
  <c r="F1473" i="2"/>
  <c r="G1473" i="2" s="1"/>
  <c r="F1474" i="2"/>
  <c r="G1474" i="2" s="1"/>
  <c r="F1475" i="2"/>
  <c r="G1475" i="2" s="1"/>
  <c r="F1476" i="2"/>
  <c r="G1476" i="2" s="1"/>
  <c r="F1477" i="2"/>
  <c r="G1477" i="2" s="1"/>
  <c r="F1478" i="2"/>
  <c r="G1478" i="2" s="1"/>
  <c r="F1479" i="2"/>
  <c r="G1479" i="2" s="1"/>
  <c r="F1480" i="2"/>
  <c r="G1480" i="2" s="1"/>
  <c r="F1481" i="2"/>
  <c r="G1481" i="2" s="1"/>
  <c r="F1482" i="2"/>
  <c r="G1482" i="2" s="1"/>
  <c r="F1483" i="2"/>
  <c r="G1483" i="2" s="1"/>
  <c r="F1484" i="2"/>
  <c r="G1484" i="2" s="1"/>
  <c r="F1485" i="2"/>
  <c r="G1485" i="2" s="1"/>
  <c r="F1486" i="2"/>
  <c r="G1486" i="2" s="1"/>
  <c r="F1487" i="2"/>
  <c r="G1487" i="2" s="1"/>
  <c r="F1488" i="2"/>
  <c r="G1488" i="2" s="1"/>
  <c r="F1489" i="2"/>
  <c r="G1489" i="2" s="1"/>
  <c r="F1490" i="2"/>
  <c r="G1490" i="2" s="1"/>
  <c r="F1491" i="2"/>
  <c r="G1491" i="2" s="1"/>
  <c r="F1492" i="2"/>
  <c r="G1492" i="2" s="1"/>
  <c r="F1493" i="2"/>
  <c r="G1493" i="2" s="1"/>
  <c r="F1494" i="2"/>
  <c r="G1494" i="2" s="1"/>
  <c r="F1495" i="2"/>
  <c r="G1495" i="2" s="1"/>
  <c r="F1496" i="2"/>
  <c r="G1496" i="2" s="1"/>
  <c r="F1497" i="2"/>
  <c r="G1497" i="2" s="1"/>
  <c r="F1498" i="2"/>
  <c r="G1498" i="2" s="1"/>
  <c r="F1499" i="2"/>
  <c r="G1499" i="2" s="1"/>
  <c r="F1500" i="2"/>
  <c r="G1500" i="2" s="1"/>
  <c r="F1501" i="2"/>
  <c r="G1501" i="2" s="1"/>
  <c r="F1502" i="2"/>
  <c r="G1502" i="2" s="1"/>
  <c r="F1503" i="2"/>
  <c r="G1503" i="2" s="1"/>
  <c r="F1504" i="2"/>
  <c r="G1504" i="2" s="1"/>
  <c r="F1505" i="2"/>
  <c r="G1505" i="2" s="1"/>
  <c r="F1506" i="2"/>
  <c r="G1506" i="2" s="1"/>
  <c r="F1507" i="2"/>
  <c r="G1507" i="2" s="1"/>
  <c r="F1508" i="2"/>
  <c r="G1508" i="2" s="1"/>
  <c r="F1509" i="2"/>
  <c r="G1509" i="2" s="1"/>
  <c r="F1510" i="2"/>
  <c r="G1510" i="2" s="1"/>
  <c r="F1511" i="2"/>
  <c r="G1511" i="2" s="1"/>
  <c r="F1512" i="2"/>
  <c r="G1512" i="2" s="1"/>
  <c r="F1513" i="2"/>
  <c r="G1513" i="2" s="1"/>
  <c r="F1514" i="2"/>
  <c r="G1514" i="2" s="1"/>
  <c r="F1515" i="2"/>
  <c r="G1515" i="2" s="1"/>
  <c r="F1516" i="2"/>
  <c r="G1516" i="2" s="1"/>
  <c r="F1517" i="2"/>
  <c r="G1517" i="2" s="1"/>
  <c r="F1518" i="2"/>
  <c r="G1518" i="2" s="1"/>
  <c r="F1519" i="2"/>
  <c r="G1519" i="2" s="1"/>
  <c r="F1520" i="2"/>
  <c r="G1520" i="2" s="1"/>
  <c r="F1521" i="2"/>
  <c r="G1521" i="2" s="1"/>
  <c r="F1522" i="2"/>
  <c r="G1522" i="2" s="1"/>
  <c r="F1523" i="2"/>
  <c r="G1523" i="2" s="1"/>
  <c r="F1524" i="2"/>
  <c r="G1524" i="2" s="1"/>
  <c r="F1525" i="2"/>
  <c r="G1525" i="2" s="1"/>
  <c r="F1526" i="2"/>
  <c r="G1526" i="2" s="1"/>
  <c r="F1527" i="2"/>
  <c r="G1527" i="2" s="1"/>
  <c r="F1528" i="2"/>
  <c r="G1528" i="2" s="1"/>
  <c r="F1529" i="2"/>
  <c r="G1529" i="2" s="1"/>
  <c r="F1530" i="2"/>
  <c r="G1530" i="2" s="1"/>
  <c r="F1531" i="2"/>
  <c r="G1531" i="2" s="1"/>
  <c r="F1532" i="2"/>
  <c r="G1532" i="2" s="1"/>
  <c r="F1533" i="2"/>
  <c r="G1533" i="2" s="1"/>
  <c r="F1534" i="2"/>
  <c r="G1534" i="2" s="1"/>
  <c r="F1535" i="2"/>
  <c r="G1535" i="2" s="1"/>
  <c r="F1536" i="2"/>
  <c r="G1536" i="2" s="1"/>
  <c r="F1537" i="2"/>
  <c r="G1537" i="2" s="1"/>
  <c r="F1538" i="2"/>
  <c r="G1538" i="2" s="1"/>
  <c r="F1539" i="2"/>
  <c r="G1539" i="2" s="1"/>
  <c r="F1540" i="2"/>
  <c r="G1540" i="2" s="1"/>
  <c r="F1541" i="2"/>
  <c r="G1541" i="2" s="1"/>
  <c r="F1542" i="2"/>
  <c r="G1542" i="2" s="1"/>
  <c r="F1543" i="2"/>
  <c r="G1543" i="2" s="1"/>
  <c r="F1544" i="2"/>
  <c r="G1544" i="2" s="1"/>
  <c r="F1545" i="2"/>
  <c r="G1545" i="2" s="1"/>
  <c r="F1546" i="2"/>
  <c r="G1546" i="2" s="1"/>
  <c r="F1547" i="2"/>
  <c r="G1547" i="2" s="1"/>
  <c r="F1548" i="2"/>
  <c r="G1548" i="2" s="1"/>
  <c r="F1549" i="2"/>
  <c r="G1549" i="2" s="1"/>
  <c r="F1550" i="2"/>
  <c r="G1550" i="2" s="1"/>
  <c r="F1551" i="2"/>
  <c r="G1551" i="2" s="1"/>
  <c r="F1552" i="2"/>
  <c r="G1552" i="2" s="1"/>
  <c r="F1553" i="2"/>
  <c r="G1553" i="2" s="1"/>
  <c r="F1554" i="2"/>
  <c r="G1554" i="2" s="1"/>
  <c r="F1555" i="2"/>
  <c r="G1555" i="2" s="1"/>
  <c r="F1556" i="2"/>
  <c r="G1556" i="2" s="1"/>
  <c r="F1557" i="2"/>
  <c r="G1557" i="2" s="1"/>
  <c r="F1558" i="2"/>
  <c r="G1558" i="2" s="1"/>
  <c r="F1559" i="2"/>
  <c r="G1559" i="2" s="1"/>
  <c r="F1560" i="2"/>
  <c r="G1560" i="2" s="1"/>
  <c r="F1561" i="2"/>
  <c r="G1561" i="2" s="1"/>
  <c r="F1562" i="2"/>
  <c r="G1562" i="2" s="1"/>
  <c r="F1563" i="2"/>
  <c r="G1563" i="2" s="1"/>
  <c r="F1564" i="2"/>
  <c r="G1564" i="2" s="1"/>
  <c r="F1565" i="2"/>
  <c r="G1565" i="2" s="1"/>
  <c r="F1566" i="2"/>
  <c r="G1566" i="2" s="1"/>
  <c r="F1567" i="2"/>
  <c r="G1567" i="2" s="1"/>
  <c r="F1568" i="2"/>
  <c r="G1568" i="2" s="1"/>
  <c r="F1569" i="2"/>
  <c r="G1569" i="2" s="1"/>
  <c r="F1570" i="2"/>
  <c r="G1570" i="2" s="1"/>
  <c r="F1571" i="2"/>
  <c r="G1571" i="2" s="1"/>
  <c r="F1572" i="2"/>
  <c r="G1572" i="2" s="1"/>
  <c r="F1573" i="2"/>
  <c r="G1573" i="2" s="1"/>
  <c r="F1574" i="2"/>
  <c r="G1574" i="2" s="1"/>
  <c r="F1575" i="2"/>
  <c r="G1575" i="2" s="1"/>
  <c r="F1576" i="2"/>
  <c r="G1576" i="2" s="1"/>
  <c r="F1577" i="2"/>
  <c r="G1577" i="2" s="1"/>
  <c r="F1578" i="2"/>
  <c r="G1578" i="2" s="1"/>
  <c r="F1579" i="2"/>
  <c r="G1579" i="2" s="1"/>
  <c r="F1580" i="2"/>
  <c r="G1580" i="2" s="1"/>
  <c r="F1581" i="2"/>
  <c r="G1581" i="2" s="1"/>
  <c r="F1582" i="2"/>
  <c r="G1582" i="2" s="1"/>
  <c r="F1583" i="2"/>
  <c r="G1583" i="2" s="1"/>
  <c r="F1584" i="2"/>
  <c r="G1584" i="2" s="1"/>
  <c r="F1585" i="2"/>
  <c r="G1585" i="2" s="1"/>
  <c r="F1586" i="2"/>
  <c r="G1586" i="2" s="1"/>
  <c r="F1587" i="2"/>
  <c r="G1587" i="2" s="1"/>
  <c r="F1588" i="2"/>
  <c r="G1588" i="2" s="1"/>
  <c r="F1589" i="2"/>
  <c r="G1589" i="2" s="1"/>
  <c r="F1590" i="2"/>
  <c r="G1590" i="2" s="1"/>
  <c r="F1591" i="2"/>
  <c r="G1591" i="2" s="1"/>
  <c r="F1592" i="2"/>
  <c r="G1592" i="2" s="1"/>
  <c r="F1593" i="2"/>
  <c r="G1593" i="2" s="1"/>
  <c r="F1594" i="2"/>
  <c r="G1594" i="2" s="1"/>
  <c r="F1595" i="2"/>
  <c r="G1595" i="2" s="1"/>
  <c r="F1596" i="2"/>
  <c r="G1596" i="2" s="1"/>
  <c r="F1597" i="2"/>
  <c r="G1597" i="2" s="1"/>
  <c r="F1598" i="2"/>
  <c r="G1598" i="2" s="1"/>
  <c r="F1599" i="2"/>
  <c r="G1599" i="2" s="1"/>
  <c r="F1600" i="2"/>
  <c r="G1600" i="2" s="1"/>
  <c r="F1601" i="2"/>
  <c r="G1601" i="2" s="1"/>
  <c r="F1602" i="2"/>
  <c r="G1602" i="2" s="1"/>
  <c r="F1603" i="2"/>
  <c r="G1603" i="2" s="1"/>
  <c r="F1604" i="2"/>
  <c r="G1604" i="2" s="1"/>
  <c r="F1605" i="2"/>
  <c r="G1605" i="2" s="1"/>
  <c r="F1606" i="2"/>
  <c r="G1606" i="2" s="1"/>
  <c r="F1607" i="2"/>
  <c r="G1607" i="2" s="1"/>
  <c r="F1608" i="2"/>
  <c r="G1608" i="2" s="1"/>
  <c r="F1609" i="2"/>
  <c r="G1609" i="2" s="1"/>
  <c r="F1610" i="2"/>
  <c r="G1610" i="2" s="1"/>
  <c r="F1611" i="2"/>
  <c r="G1611" i="2" s="1"/>
  <c r="F1612" i="2"/>
  <c r="G1612" i="2" s="1"/>
  <c r="F1613" i="2"/>
  <c r="G1613" i="2" s="1"/>
  <c r="F1614" i="2"/>
  <c r="G1614" i="2" s="1"/>
  <c r="F1615" i="2"/>
  <c r="G1615" i="2" s="1"/>
  <c r="F1616" i="2"/>
  <c r="G1616" i="2" s="1"/>
  <c r="F1617" i="2"/>
  <c r="G1617" i="2" s="1"/>
  <c r="F1618" i="2"/>
  <c r="G1618" i="2" s="1"/>
  <c r="F1619" i="2"/>
  <c r="G1619" i="2" s="1"/>
  <c r="F1620" i="2"/>
  <c r="G1620" i="2" s="1"/>
  <c r="F1621" i="2"/>
  <c r="G1621" i="2" s="1"/>
  <c r="F1622" i="2"/>
  <c r="G1622" i="2" s="1"/>
  <c r="F1623" i="2"/>
  <c r="G1623" i="2" s="1"/>
  <c r="F1624" i="2"/>
  <c r="G1624" i="2" s="1"/>
  <c r="F1625" i="2"/>
  <c r="G1625" i="2" s="1"/>
  <c r="F1626" i="2"/>
  <c r="G1626" i="2" s="1"/>
  <c r="F1627" i="2"/>
  <c r="G1627" i="2" s="1"/>
  <c r="F1628" i="2"/>
  <c r="G1628" i="2" s="1"/>
  <c r="F1629" i="2"/>
  <c r="G1629" i="2" s="1"/>
  <c r="F1630" i="2"/>
  <c r="G1630" i="2" s="1"/>
  <c r="F1631" i="2"/>
  <c r="G1631" i="2" s="1"/>
  <c r="F1632" i="2"/>
  <c r="G1632" i="2" s="1"/>
  <c r="F1633" i="2"/>
  <c r="G1633" i="2" s="1"/>
  <c r="F1634" i="2"/>
  <c r="G1634" i="2" s="1"/>
  <c r="F1635" i="2"/>
  <c r="G1635" i="2" s="1"/>
  <c r="F1636" i="2"/>
  <c r="G1636" i="2" s="1"/>
  <c r="F1637" i="2"/>
  <c r="G1637" i="2" s="1"/>
  <c r="F1638" i="2"/>
  <c r="G1638" i="2" s="1"/>
  <c r="F1639" i="2"/>
  <c r="G1639" i="2" s="1"/>
  <c r="F1640" i="2"/>
  <c r="G1640" i="2" s="1"/>
  <c r="F1641" i="2"/>
  <c r="G1641" i="2" s="1"/>
  <c r="F1642" i="2"/>
  <c r="G1642" i="2" s="1"/>
  <c r="F1643" i="2"/>
  <c r="G1643" i="2" s="1"/>
  <c r="F1644" i="2"/>
  <c r="G1644" i="2" s="1"/>
  <c r="F1645" i="2"/>
  <c r="G1645" i="2" s="1"/>
  <c r="F1646" i="2"/>
  <c r="G1646" i="2" s="1"/>
  <c r="F1647" i="2"/>
  <c r="G1647" i="2" s="1"/>
  <c r="F1648" i="2"/>
  <c r="G1648" i="2" s="1"/>
  <c r="F1649" i="2"/>
  <c r="G1649" i="2" s="1"/>
  <c r="F1650" i="2"/>
  <c r="G1650" i="2" s="1"/>
  <c r="F1651" i="2"/>
  <c r="G1651" i="2" s="1"/>
  <c r="F1652" i="2"/>
  <c r="G1652" i="2" s="1"/>
  <c r="F1653" i="2"/>
  <c r="G1653" i="2" s="1"/>
  <c r="F1654" i="2"/>
  <c r="G1654" i="2" s="1"/>
  <c r="F1655" i="2"/>
  <c r="G1655" i="2" s="1"/>
  <c r="F1656" i="2"/>
  <c r="G1656" i="2" s="1"/>
  <c r="F1657" i="2"/>
  <c r="G1657" i="2" s="1"/>
  <c r="F1658" i="2"/>
  <c r="G1658" i="2" s="1"/>
  <c r="F1659" i="2"/>
  <c r="G1659" i="2" s="1"/>
  <c r="F1660" i="2"/>
  <c r="G1660" i="2" s="1"/>
  <c r="F1661" i="2"/>
  <c r="G1661" i="2" s="1"/>
  <c r="F1662" i="2"/>
  <c r="G1662" i="2" s="1"/>
  <c r="F1663" i="2"/>
  <c r="G1663" i="2" s="1"/>
  <c r="F1664" i="2"/>
  <c r="G1664" i="2" s="1"/>
  <c r="F1665" i="2"/>
  <c r="G1665" i="2" s="1"/>
  <c r="F1666" i="2"/>
  <c r="G1666" i="2" s="1"/>
  <c r="F1667" i="2"/>
  <c r="G1667" i="2" s="1"/>
  <c r="F1668" i="2"/>
  <c r="G1668" i="2" s="1"/>
  <c r="F1669" i="2"/>
  <c r="G1669" i="2" s="1"/>
  <c r="F1670" i="2"/>
  <c r="G1670" i="2" s="1"/>
  <c r="F1671" i="2"/>
  <c r="G1671" i="2" s="1"/>
  <c r="F1672" i="2"/>
  <c r="G1672" i="2" s="1"/>
  <c r="F1673" i="2"/>
  <c r="G1673" i="2" s="1"/>
  <c r="F1674" i="2"/>
  <c r="G1674" i="2" s="1"/>
  <c r="F1675" i="2"/>
  <c r="G1675" i="2" s="1"/>
  <c r="F1676" i="2"/>
  <c r="G1676" i="2" s="1"/>
  <c r="F1677" i="2"/>
  <c r="G1677" i="2" s="1"/>
  <c r="F1678" i="2"/>
  <c r="G1678" i="2" s="1"/>
  <c r="F1679" i="2"/>
  <c r="G1679" i="2" s="1"/>
  <c r="F1680" i="2"/>
  <c r="G1680" i="2" s="1"/>
  <c r="F1681" i="2"/>
  <c r="G1681" i="2" s="1"/>
  <c r="F1682" i="2"/>
  <c r="G1682" i="2" s="1"/>
  <c r="F1683" i="2"/>
  <c r="G1683" i="2" s="1"/>
  <c r="F1684" i="2"/>
  <c r="G1684" i="2" s="1"/>
  <c r="F1685" i="2"/>
  <c r="G1685" i="2" s="1"/>
  <c r="F1686" i="2"/>
  <c r="G1686" i="2" s="1"/>
  <c r="F1687" i="2"/>
  <c r="G1687" i="2" s="1"/>
  <c r="F1688" i="2"/>
  <c r="G1688" i="2" s="1"/>
  <c r="F1689" i="2"/>
  <c r="G1689" i="2" s="1"/>
  <c r="F1690" i="2"/>
  <c r="G1690" i="2" s="1"/>
  <c r="F1691" i="2"/>
  <c r="G1691" i="2" s="1"/>
  <c r="F1692" i="2"/>
  <c r="G1692" i="2" s="1"/>
  <c r="F1693" i="2"/>
  <c r="G1693" i="2" s="1"/>
  <c r="F1694" i="2"/>
  <c r="G1694" i="2" s="1"/>
  <c r="F1695" i="2"/>
  <c r="G1695" i="2" s="1"/>
  <c r="F1696" i="2"/>
  <c r="G1696" i="2" s="1"/>
  <c r="F1697" i="2"/>
  <c r="G1697" i="2" s="1"/>
  <c r="F1698" i="2"/>
  <c r="G1698" i="2" s="1"/>
  <c r="F1699" i="2"/>
  <c r="G1699" i="2" s="1"/>
  <c r="F1700" i="2"/>
  <c r="G1700" i="2" s="1"/>
  <c r="F1701" i="2"/>
  <c r="G1701" i="2" s="1"/>
  <c r="F1702" i="2"/>
  <c r="G1702" i="2" s="1"/>
  <c r="F1703" i="2"/>
  <c r="G1703" i="2" s="1"/>
  <c r="F1704" i="2"/>
  <c r="G1704" i="2" s="1"/>
  <c r="F1705" i="2"/>
  <c r="G1705" i="2" s="1"/>
  <c r="F1706" i="2"/>
  <c r="G1706" i="2" s="1"/>
  <c r="F1707" i="2"/>
  <c r="G1707" i="2" s="1"/>
  <c r="F1708" i="2"/>
  <c r="G1708" i="2" s="1"/>
  <c r="F1709" i="2"/>
  <c r="G1709" i="2" s="1"/>
  <c r="F1710" i="2"/>
  <c r="G1710" i="2" s="1"/>
  <c r="F1711" i="2"/>
  <c r="G1711" i="2" s="1"/>
  <c r="F1712" i="2"/>
  <c r="G1712" i="2" s="1"/>
  <c r="F1713" i="2"/>
  <c r="G1713" i="2" s="1"/>
  <c r="F1714" i="2"/>
  <c r="G1714" i="2" s="1"/>
  <c r="F1715" i="2"/>
  <c r="G1715" i="2" s="1"/>
  <c r="F1716" i="2"/>
  <c r="G1716" i="2" s="1"/>
  <c r="F1717" i="2"/>
  <c r="G1717" i="2" s="1"/>
  <c r="F1718" i="2"/>
  <c r="G1718" i="2" s="1"/>
  <c r="F1719" i="2"/>
  <c r="G1719" i="2" s="1"/>
  <c r="F1720" i="2"/>
  <c r="G1720" i="2" s="1"/>
  <c r="F1721" i="2"/>
  <c r="G1721" i="2" s="1"/>
  <c r="F1722" i="2"/>
  <c r="G1722" i="2" s="1"/>
  <c r="F1723" i="2"/>
  <c r="G1723" i="2" s="1"/>
  <c r="F1724" i="2"/>
  <c r="G1724" i="2" s="1"/>
  <c r="F1725" i="2"/>
  <c r="G1725" i="2" s="1"/>
  <c r="F1726" i="2"/>
  <c r="G1726" i="2" s="1"/>
  <c r="F1727" i="2"/>
  <c r="G1727" i="2" s="1"/>
  <c r="F1728" i="2"/>
  <c r="G1728" i="2" s="1"/>
  <c r="F1729" i="2"/>
  <c r="G1729" i="2" s="1"/>
  <c r="F1730" i="2"/>
  <c r="G1730" i="2" s="1"/>
  <c r="F1731" i="2"/>
  <c r="G1731" i="2" s="1"/>
  <c r="F1732" i="2"/>
  <c r="G1732" i="2" s="1"/>
  <c r="F1733" i="2"/>
  <c r="G1733" i="2" s="1"/>
  <c r="F1734" i="2"/>
  <c r="G1734" i="2" s="1"/>
  <c r="F1735" i="2"/>
  <c r="G1735" i="2" s="1"/>
  <c r="F1736" i="2"/>
  <c r="G1736" i="2" s="1"/>
  <c r="F1737" i="2"/>
  <c r="G1737" i="2" s="1"/>
  <c r="F1738" i="2"/>
  <c r="G1738" i="2" s="1"/>
  <c r="F1739" i="2"/>
  <c r="G1739" i="2" s="1"/>
  <c r="F1740" i="2"/>
  <c r="G1740" i="2" s="1"/>
  <c r="F1741" i="2"/>
  <c r="G1741" i="2" s="1"/>
  <c r="F1742" i="2"/>
  <c r="G1742" i="2" s="1"/>
  <c r="F1743" i="2"/>
  <c r="G1743" i="2" s="1"/>
  <c r="F1744" i="2"/>
  <c r="G1744" i="2" s="1"/>
  <c r="F1745" i="2"/>
  <c r="G1745" i="2" s="1"/>
  <c r="F1746" i="2"/>
  <c r="G1746" i="2" s="1"/>
  <c r="F1747" i="2"/>
  <c r="G1747" i="2" s="1"/>
  <c r="F1748" i="2"/>
  <c r="G1748" i="2" s="1"/>
  <c r="F1749" i="2"/>
  <c r="G1749" i="2" s="1"/>
  <c r="F1750" i="2"/>
  <c r="G1750" i="2" s="1"/>
  <c r="F1751" i="2"/>
  <c r="G1751" i="2" s="1"/>
  <c r="F1752" i="2"/>
  <c r="G1752" i="2" s="1"/>
  <c r="F1753" i="2"/>
  <c r="G1753" i="2" s="1"/>
  <c r="F1754" i="2"/>
  <c r="G1754" i="2" s="1"/>
  <c r="F1755" i="2"/>
  <c r="G1755" i="2" s="1"/>
  <c r="F1756" i="2"/>
  <c r="G1756" i="2" s="1"/>
  <c r="F1757" i="2"/>
  <c r="G1757" i="2" s="1"/>
  <c r="F1758" i="2"/>
  <c r="G1758" i="2" s="1"/>
  <c r="F1759" i="2"/>
  <c r="G1759" i="2" s="1"/>
  <c r="F1760" i="2"/>
  <c r="G1760" i="2" s="1"/>
  <c r="F1761" i="2"/>
  <c r="G1761" i="2" s="1"/>
  <c r="F1762" i="2"/>
  <c r="G1762" i="2" s="1"/>
  <c r="F1763" i="2"/>
  <c r="G1763" i="2" s="1"/>
  <c r="F1764" i="2"/>
  <c r="G1764" i="2" s="1"/>
  <c r="F1765" i="2"/>
  <c r="G1765" i="2" s="1"/>
  <c r="F1766" i="2"/>
  <c r="G1766" i="2" s="1"/>
  <c r="F1767" i="2"/>
  <c r="G1767" i="2" s="1"/>
  <c r="F1768" i="2"/>
  <c r="G1768" i="2" s="1"/>
  <c r="F1769" i="2"/>
  <c r="G1769" i="2" s="1"/>
  <c r="F1770" i="2"/>
  <c r="G1770" i="2" s="1"/>
  <c r="F1771" i="2"/>
  <c r="G1771" i="2" s="1"/>
  <c r="F1772" i="2"/>
  <c r="G1772" i="2" s="1"/>
  <c r="F1773" i="2"/>
  <c r="G1773" i="2" s="1"/>
  <c r="F1774" i="2"/>
  <c r="G1774" i="2" s="1"/>
  <c r="F1775" i="2"/>
  <c r="G1775" i="2" s="1"/>
  <c r="F1776" i="2"/>
  <c r="G1776" i="2" s="1"/>
  <c r="F1777" i="2"/>
  <c r="G1777" i="2" s="1"/>
  <c r="F1778" i="2"/>
  <c r="G1778" i="2" s="1"/>
  <c r="F1779" i="2"/>
  <c r="G1779" i="2" s="1"/>
  <c r="F1780" i="2"/>
  <c r="G1780" i="2" s="1"/>
  <c r="F1781" i="2"/>
  <c r="G1781" i="2" s="1"/>
  <c r="F1782" i="2"/>
  <c r="G1782" i="2" s="1"/>
  <c r="F1783" i="2"/>
  <c r="G1783" i="2" s="1"/>
  <c r="F1784" i="2"/>
  <c r="G1784" i="2" s="1"/>
  <c r="F1785" i="2"/>
  <c r="G1785" i="2" s="1"/>
  <c r="F1786" i="2"/>
  <c r="G1786" i="2" s="1"/>
  <c r="F1787" i="2"/>
  <c r="G1787" i="2" s="1"/>
  <c r="F1788" i="2"/>
  <c r="G1788" i="2" s="1"/>
  <c r="F1789" i="2"/>
  <c r="G1789" i="2" s="1"/>
  <c r="F1790" i="2"/>
  <c r="G1790" i="2" s="1"/>
  <c r="F1791" i="2"/>
  <c r="G1791" i="2" s="1"/>
  <c r="F1792" i="2"/>
  <c r="G1792" i="2" s="1"/>
  <c r="F1793" i="2"/>
  <c r="G1793" i="2" s="1"/>
  <c r="F1794" i="2"/>
  <c r="G1794" i="2" s="1"/>
  <c r="F1795" i="2"/>
  <c r="G1795" i="2" s="1"/>
  <c r="F1796" i="2"/>
  <c r="G1796" i="2" s="1"/>
  <c r="F1797" i="2"/>
  <c r="G1797" i="2" s="1"/>
  <c r="F1798" i="2"/>
  <c r="G1798" i="2" s="1"/>
  <c r="F1799" i="2"/>
  <c r="G1799" i="2" s="1"/>
  <c r="F1800" i="2"/>
  <c r="G1800" i="2" s="1"/>
  <c r="F1801" i="2"/>
  <c r="G1801" i="2" s="1"/>
  <c r="F1802" i="2"/>
  <c r="G1802" i="2" s="1"/>
  <c r="F1803" i="2"/>
  <c r="G1803" i="2" s="1"/>
  <c r="F1804" i="2"/>
  <c r="G1804" i="2" s="1"/>
  <c r="F1805" i="2"/>
  <c r="G1805" i="2" s="1"/>
  <c r="F1806" i="2"/>
  <c r="G1806" i="2" s="1"/>
  <c r="F1807" i="2"/>
  <c r="G1807" i="2" s="1"/>
  <c r="F1808" i="2"/>
  <c r="G1808" i="2" s="1"/>
  <c r="F1809" i="2"/>
  <c r="G1809" i="2" s="1"/>
  <c r="F1810" i="2"/>
  <c r="G1810" i="2" s="1"/>
  <c r="F1811" i="2"/>
  <c r="G1811" i="2" s="1"/>
  <c r="F1812" i="2"/>
  <c r="G1812" i="2" s="1"/>
  <c r="F1813" i="2"/>
  <c r="G1813" i="2" s="1"/>
  <c r="F1814" i="2"/>
  <c r="G1814" i="2" s="1"/>
  <c r="F1815" i="2"/>
  <c r="G1815" i="2" s="1"/>
  <c r="F1816" i="2"/>
  <c r="G1816" i="2" s="1"/>
  <c r="F1817" i="2"/>
  <c r="G1817" i="2" s="1"/>
  <c r="F1818" i="2"/>
  <c r="G1818" i="2" s="1"/>
  <c r="F1819" i="2"/>
  <c r="G1819" i="2" s="1"/>
  <c r="F1820" i="2"/>
  <c r="G1820" i="2" s="1"/>
  <c r="F1821" i="2"/>
  <c r="G1821" i="2" s="1"/>
  <c r="F1822" i="2"/>
  <c r="G1822" i="2" s="1"/>
  <c r="F1823" i="2"/>
  <c r="G1823" i="2" s="1"/>
  <c r="F1824" i="2"/>
  <c r="G1824" i="2" s="1"/>
  <c r="F1825" i="2"/>
  <c r="G1825" i="2" s="1"/>
  <c r="F1826" i="2"/>
  <c r="G1826" i="2" s="1"/>
  <c r="F1827" i="2"/>
  <c r="G1827" i="2" s="1"/>
  <c r="F1828" i="2"/>
  <c r="G1828" i="2" s="1"/>
  <c r="F1829" i="2"/>
  <c r="G1829" i="2" s="1"/>
  <c r="F1830" i="2"/>
  <c r="G1830" i="2" s="1"/>
  <c r="F1831" i="2"/>
  <c r="G1831" i="2" s="1"/>
  <c r="F1832" i="2"/>
  <c r="G1832" i="2" s="1"/>
  <c r="F1833" i="2"/>
  <c r="G1833" i="2" s="1"/>
  <c r="F1834" i="2"/>
  <c r="G1834" i="2" s="1"/>
  <c r="F1835" i="2"/>
  <c r="G1835" i="2" s="1"/>
  <c r="F1836" i="2"/>
  <c r="G1836" i="2" s="1"/>
  <c r="F1837" i="2"/>
  <c r="G1837" i="2" s="1"/>
  <c r="F1838" i="2"/>
  <c r="G1838" i="2" s="1"/>
  <c r="F1839" i="2"/>
  <c r="G1839" i="2" s="1"/>
  <c r="F1840" i="2"/>
  <c r="G1840" i="2" s="1"/>
  <c r="F1841" i="2"/>
  <c r="G1841" i="2" s="1"/>
  <c r="F1842" i="2"/>
  <c r="G1842" i="2" s="1"/>
  <c r="F1843" i="2"/>
  <c r="G1843" i="2" s="1"/>
  <c r="F1844" i="2"/>
  <c r="G1844" i="2" s="1"/>
  <c r="F1845" i="2"/>
  <c r="G1845" i="2" s="1"/>
  <c r="F1846" i="2"/>
  <c r="G1846" i="2" s="1"/>
  <c r="F1847" i="2"/>
  <c r="G1847" i="2" s="1"/>
  <c r="F1848" i="2"/>
  <c r="G1848" i="2" s="1"/>
  <c r="F1849" i="2"/>
  <c r="G1849" i="2" s="1"/>
  <c r="F1850" i="2"/>
  <c r="G1850" i="2" s="1"/>
  <c r="F1851" i="2"/>
  <c r="G1851" i="2" s="1"/>
  <c r="F1852" i="2"/>
  <c r="G1852" i="2" s="1"/>
  <c r="F1853" i="2"/>
  <c r="G1853" i="2" s="1"/>
  <c r="F1854" i="2"/>
  <c r="G1854" i="2" s="1"/>
  <c r="F1855" i="2"/>
  <c r="G1855" i="2" s="1"/>
  <c r="F1856" i="2"/>
  <c r="G1856" i="2" s="1"/>
  <c r="F1857" i="2"/>
  <c r="G1857" i="2" s="1"/>
  <c r="F1858" i="2"/>
  <c r="G1858" i="2" s="1"/>
  <c r="F1859" i="2"/>
  <c r="G1859" i="2" s="1"/>
  <c r="F1860" i="2"/>
  <c r="G1860" i="2" s="1"/>
  <c r="F1861" i="2"/>
  <c r="G1861" i="2" s="1"/>
  <c r="F1862" i="2"/>
  <c r="G1862" i="2" s="1"/>
  <c r="F1863" i="2"/>
  <c r="G1863" i="2" s="1"/>
  <c r="F1864" i="2"/>
  <c r="G1864" i="2" s="1"/>
  <c r="F1865" i="2"/>
  <c r="G1865" i="2" s="1"/>
  <c r="F1866" i="2"/>
  <c r="G1866" i="2" s="1"/>
  <c r="F1867" i="2"/>
  <c r="G1867" i="2" s="1"/>
  <c r="F1868" i="2"/>
  <c r="G1868" i="2" s="1"/>
  <c r="F1869" i="2"/>
  <c r="G1869" i="2" s="1"/>
  <c r="F1870" i="2"/>
  <c r="G1870" i="2" s="1"/>
  <c r="F1871" i="2"/>
  <c r="G1871" i="2" s="1"/>
  <c r="F1872" i="2"/>
  <c r="G1872" i="2" s="1"/>
  <c r="F1873" i="2"/>
  <c r="G1873" i="2" s="1"/>
  <c r="F1874" i="2"/>
  <c r="G1874" i="2" s="1"/>
  <c r="F1875" i="2"/>
  <c r="G1875" i="2" s="1"/>
  <c r="F1876" i="2"/>
  <c r="G1876" i="2" s="1"/>
  <c r="F1877" i="2"/>
  <c r="G1877" i="2" s="1"/>
  <c r="F1878" i="2"/>
  <c r="G1878" i="2" s="1"/>
  <c r="F1879" i="2"/>
  <c r="G1879" i="2" s="1"/>
  <c r="F1880" i="2"/>
  <c r="G1880" i="2" s="1"/>
  <c r="F1881" i="2"/>
  <c r="G1881" i="2" s="1"/>
  <c r="F1882" i="2"/>
  <c r="G1882" i="2" s="1"/>
  <c r="F1883" i="2"/>
  <c r="G1883" i="2" s="1"/>
  <c r="F1884" i="2"/>
  <c r="G1884" i="2" s="1"/>
  <c r="F1885" i="2"/>
  <c r="G1885" i="2" s="1"/>
  <c r="F1886" i="2"/>
  <c r="G1886" i="2" s="1"/>
  <c r="F1887" i="2"/>
  <c r="G1887" i="2" s="1"/>
  <c r="F1888" i="2"/>
  <c r="G1888" i="2" s="1"/>
  <c r="F1889" i="2"/>
  <c r="G1889" i="2" s="1"/>
  <c r="F1890" i="2"/>
  <c r="G1890" i="2" s="1"/>
  <c r="F1891" i="2"/>
  <c r="G1891" i="2" s="1"/>
  <c r="F1892" i="2"/>
  <c r="G1892" i="2" s="1"/>
  <c r="F1893" i="2"/>
  <c r="G1893" i="2" s="1"/>
  <c r="F1894" i="2"/>
  <c r="G1894" i="2" s="1"/>
  <c r="F1895" i="2"/>
  <c r="G1895" i="2" s="1"/>
  <c r="F1896" i="2"/>
  <c r="G1896" i="2" s="1"/>
  <c r="F1897" i="2"/>
  <c r="G1897" i="2" s="1"/>
  <c r="F1898" i="2"/>
  <c r="G1898" i="2" s="1"/>
  <c r="F1899" i="2"/>
  <c r="G1899" i="2" s="1"/>
  <c r="F1900" i="2"/>
  <c r="G1900" i="2" s="1"/>
  <c r="F1901" i="2"/>
  <c r="G1901" i="2" s="1"/>
  <c r="F1902" i="2"/>
  <c r="G1902" i="2" s="1"/>
  <c r="F1903" i="2"/>
  <c r="G1903" i="2" s="1"/>
  <c r="F1904" i="2"/>
  <c r="G1904" i="2" s="1"/>
  <c r="F1905" i="2"/>
  <c r="G1905" i="2" s="1"/>
  <c r="F1906" i="2"/>
  <c r="G1906" i="2" s="1"/>
  <c r="F1907" i="2"/>
  <c r="G1907" i="2" s="1"/>
  <c r="F1908" i="2"/>
  <c r="G1908" i="2" s="1"/>
  <c r="F1909" i="2"/>
  <c r="G1909" i="2" s="1"/>
  <c r="F1910" i="2"/>
  <c r="G1910" i="2" s="1"/>
  <c r="F1911" i="2"/>
  <c r="G1911" i="2" s="1"/>
  <c r="F1912" i="2"/>
  <c r="G1912" i="2" s="1"/>
  <c r="F1913" i="2"/>
  <c r="G1913" i="2" s="1"/>
  <c r="F1914" i="2"/>
  <c r="G1914" i="2" s="1"/>
  <c r="F1915" i="2"/>
  <c r="G1915" i="2" s="1"/>
  <c r="F1916" i="2"/>
  <c r="G1916" i="2" s="1"/>
  <c r="F1917" i="2"/>
  <c r="G1917" i="2" s="1"/>
  <c r="F1918" i="2"/>
  <c r="G1918" i="2" s="1"/>
  <c r="F1919" i="2"/>
  <c r="G1919" i="2" s="1"/>
  <c r="F1920" i="2"/>
  <c r="G1920" i="2" s="1"/>
  <c r="F1921" i="2"/>
  <c r="G1921" i="2" s="1"/>
  <c r="F1922" i="2"/>
  <c r="G1922" i="2" s="1"/>
  <c r="F1923" i="2"/>
  <c r="G1923" i="2" s="1"/>
  <c r="F1924" i="2"/>
  <c r="G1924" i="2" s="1"/>
  <c r="F1925" i="2"/>
  <c r="G1925" i="2" s="1"/>
  <c r="F1926" i="2"/>
  <c r="G1926" i="2" s="1"/>
  <c r="F1927" i="2"/>
  <c r="G1927" i="2" s="1"/>
  <c r="F1928" i="2"/>
  <c r="G1928" i="2" s="1"/>
  <c r="F1929" i="2"/>
  <c r="G1929" i="2" s="1"/>
  <c r="F1930" i="2"/>
  <c r="G1930" i="2" s="1"/>
  <c r="F1931" i="2"/>
  <c r="G1931" i="2" s="1"/>
  <c r="F1932" i="2"/>
  <c r="G1932" i="2" s="1"/>
  <c r="F1933" i="2"/>
  <c r="G1933" i="2" s="1"/>
  <c r="F1934" i="2"/>
  <c r="G1934" i="2" s="1"/>
  <c r="F1935" i="2"/>
  <c r="G1935" i="2" s="1"/>
  <c r="F1936" i="2"/>
  <c r="G1936" i="2" s="1"/>
  <c r="F1937" i="2"/>
  <c r="G1937" i="2" s="1"/>
  <c r="F1938" i="2"/>
  <c r="G1938" i="2" s="1"/>
  <c r="F1939" i="2"/>
  <c r="G1939" i="2" s="1"/>
  <c r="F1940" i="2"/>
  <c r="G1940" i="2" s="1"/>
  <c r="F1941" i="2"/>
  <c r="G1941" i="2" s="1"/>
  <c r="F1942" i="2"/>
  <c r="G1942" i="2" s="1"/>
  <c r="F1943" i="2"/>
  <c r="G1943" i="2" s="1"/>
  <c r="F1944" i="2"/>
  <c r="G1944" i="2" s="1"/>
  <c r="F1945" i="2"/>
  <c r="G1945" i="2" s="1"/>
  <c r="F1946" i="2"/>
  <c r="G1946" i="2" s="1"/>
  <c r="F1947" i="2"/>
  <c r="G1947" i="2" s="1"/>
  <c r="F1948" i="2"/>
  <c r="G1948" i="2" s="1"/>
  <c r="F1949" i="2"/>
  <c r="G1949" i="2" s="1"/>
  <c r="F1950" i="2"/>
  <c r="G1950" i="2" s="1"/>
  <c r="F1951" i="2"/>
  <c r="G1951" i="2" s="1"/>
  <c r="F1952" i="2"/>
  <c r="G1952" i="2" s="1"/>
  <c r="F1953" i="2"/>
  <c r="G1953" i="2" s="1"/>
  <c r="F1954" i="2"/>
  <c r="G1954" i="2" s="1"/>
  <c r="F1955" i="2"/>
  <c r="G1955" i="2" s="1"/>
  <c r="F1956" i="2"/>
  <c r="G1956" i="2" s="1"/>
  <c r="F1957" i="2"/>
  <c r="G1957" i="2" s="1"/>
  <c r="F1958" i="2"/>
  <c r="G1958" i="2" s="1"/>
  <c r="F1959" i="2"/>
  <c r="G1959" i="2" s="1"/>
  <c r="F1960" i="2"/>
  <c r="G1960" i="2" s="1"/>
  <c r="F1961" i="2"/>
  <c r="G1961" i="2" s="1"/>
  <c r="F1962" i="2"/>
  <c r="G1962" i="2" s="1"/>
  <c r="F1963" i="2"/>
  <c r="G1963" i="2" s="1"/>
  <c r="F1964" i="2"/>
  <c r="G1964" i="2" s="1"/>
  <c r="F1965" i="2"/>
  <c r="G1965" i="2" s="1"/>
  <c r="F1966" i="2"/>
  <c r="G1966" i="2" s="1"/>
  <c r="F1967" i="2"/>
  <c r="G1967" i="2" s="1"/>
  <c r="F1968" i="2"/>
  <c r="G1968" i="2" s="1"/>
  <c r="F1969" i="2"/>
  <c r="G1969" i="2" s="1"/>
  <c r="F1970" i="2"/>
  <c r="G1970" i="2" s="1"/>
  <c r="F1971" i="2"/>
  <c r="G1971" i="2" s="1"/>
  <c r="F1972" i="2"/>
  <c r="G1972" i="2" s="1"/>
  <c r="F1973" i="2"/>
  <c r="G1973" i="2" s="1"/>
  <c r="F1974" i="2"/>
  <c r="G1974" i="2" s="1"/>
  <c r="F1975" i="2"/>
  <c r="G1975" i="2" s="1"/>
  <c r="F1976" i="2"/>
  <c r="G1976" i="2" s="1"/>
  <c r="F1977" i="2"/>
  <c r="G1977" i="2" s="1"/>
  <c r="F1978" i="2"/>
  <c r="G1978" i="2" s="1"/>
  <c r="F1979" i="2"/>
  <c r="G1979" i="2" s="1"/>
  <c r="F1980" i="2"/>
  <c r="G1980" i="2" s="1"/>
  <c r="F1981" i="2"/>
  <c r="G1981" i="2" s="1"/>
  <c r="F1982" i="2"/>
  <c r="G1982" i="2" s="1"/>
  <c r="F1983" i="2"/>
  <c r="G1983" i="2" s="1"/>
  <c r="F1984" i="2"/>
  <c r="G1984" i="2" s="1"/>
  <c r="F1985" i="2"/>
  <c r="G1985" i="2" s="1"/>
  <c r="F1986" i="2"/>
  <c r="G1986" i="2" s="1"/>
  <c r="F1987" i="2"/>
  <c r="G1987" i="2" s="1"/>
  <c r="F1988" i="2"/>
  <c r="G1988" i="2" s="1"/>
  <c r="F1989" i="2"/>
  <c r="G1989" i="2" s="1"/>
  <c r="F1990" i="2"/>
  <c r="G1990" i="2" s="1"/>
  <c r="F1991" i="2"/>
  <c r="G1991" i="2" s="1"/>
  <c r="F1992" i="2"/>
  <c r="G1992" i="2" s="1"/>
  <c r="F1993" i="2"/>
  <c r="G1993" i="2" s="1"/>
  <c r="F1994" i="2"/>
  <c r="G1994" i="2" s="1"/>
  <c r="F1995" i="2"/>
  <c r="G1995" i="2" s="1"/>
  <c r="F1996" i="2"/>
  <c r="G1996" i="2" s="1"/>
  <c r="F1997" i="2"/>
  <c r="G1997" i="2" s="1"/>
  <c r="F1998" i="2"/>
  <c r="G1998" i="2" s="1"/>
  <c r="F1999" i="2"/>
  <c r="G1999" i="2" s="1"/>
  <c r="F2000" i="2"/>
  <c r="G2000" i="2" s="1"/>
  <c r="F2001" i="2"/>
  <c r="G2001" i="2" s="1"/>
  <c r="F2002" i="2"/>
  <c r="G2002" i="2" s="1"/>
  <c r="F2003" i="2"/>
  <c r="G2003" i="2" s="1"/>
  <c r="F2004" i="2"/>
  <c r="G2004" i="2" s="1"/>
  <c r="F2005" i="2"/>
  <c r="G2005" i="2" s="1"/>
  <c r="F2006" i="2"/>
  <c r="G2006" i="2" s="1"/>
  <c r="F2007" i="2"/>
  <c r="G2007" i="2" s="1"/>
  <c r="F2008" i="2"/>
  <c r="G2008" i="2" s="1"/>
  <c r="F2009" i="2"/>
  <c r="G2009" i="2" s="1"/>
  <c r="F2010" i="2"/>
  <c r="G2010" i="2" s="1"/>
  <c r="F2011" i="2"/>
  <c r="G2011" i="2" s="1"/>
  <c r="F2012" i="2"/>
  <c r="G2012" i="2" s="1"/>
  <c r="F2013" i="2"/>
  <c r="G2013" i="2" s="1"/>
  <c r="F2014" i="2"/>
  <c r="G2014" i="2" s="1"/>
  <c r="F2015" i="2"/>
  <c r="G2015" i="2" s="1"/>
  <c r="F2016" i="2"/>
  <c r="G2016" i="2" s="1"/>
  <c r="F2017" i="2"/>
  <c r="G2017" i="2" s="1"/>
  <c r="F2018" i="2"/>
  <c r="G2018" i="2" s="1"/>
  <c r="F2019" i="2"/>
  <c r="G2019" i="2" s="1"/>
  <c r="F2020" i="2"/>
  <c r="G2020" i="2" s="1"/>
  <c r="F2021" i="2"/>
  <c r="G2021" i="2" s="1"/>
  <c r="F2022" i="2"/>
  <c r="G2022" i="2" s="1"/>
  <c r="F2023" i="2"/>
  <c r="G2023" i="2" s="1"/>
  <c r="F2024" i="2"/>
  <c r="G2024" i="2" s="1"/>
  <c r="F2025" i="2"/>
  <c r="G2025" i="2" s="1"/>
  <c r="F2026" i="2"/>
  <c r="G2026" i="2" s="1"/>
  <c r="F2027" i="2"/>
  <c r="G2027" i="2" s="1"/>
  <c r="F2028" i="2"/>
  <c r="G2028" i="2" s="1"/>
  <c r="F2029" i="2"/>
  <c r="G2029" i="2" s="1"/>
  <c r="F2030" i="2"/>
  <c r="G2030" i="2" s="1"/>
  <c r="F2031" i="2"/>
  <c r="G2031" i="2" s="1"/>
  <c r="F2032" i="2"/>
  <c r="G2032" i="2" s="1"/>
  <c r="F2033" i="2"/>
  <c r="G2033" i="2" s="1"/>
  <c r="F2034" i="2"/>
  <c r="G2034" i="2" s="1"/>
  <c r="F2035" i="2"/>
  <c r="G2035" i="2" s="1"/>
  <c r="F2036" i="2"/>
  <c r="G2036" i="2" s="1"/>
  <c r="F2037" i="2"/>
  <c r="G2037" i="2" s="1"/>
  <c r="F2038" i="2"/>
  <c r="G2038" i="2" s="1"/>
  <c r="F2039" i="2"/>
  <c r="G2039" i="2" s="1"/>
  <c r="F2040" i="2"/>
  <c r="G2040" i="2" s="1"/>
  <c r="F2041" i="2"/>
  <c r="G2041" i="2" s="1"/>
  <c r="F2042" i="2"/>
  <c r="G2042" i="2" s="1"/>
  <c r="F2043" i="2"/>
  <c r="G2043" i="2" s="1"/>
  <c r="F2044" i="2"/>
  <c r="G2044" i="2" s="1"/>
  <c r="F2045" i="2"/>
  <c r="G2045" i="2" s="1"/>
  <c r="F2046" i="2"/>
  <c r="G2046" i="2" s="1"/>
  <c r="F2047" i="2"/>
  <c r="G2047" i="2" s="1"/>
  <c r="F2048" i="2"/>
  <c r="G2048" i="2" s="1"/>
  <c r="F2049" i="2"/>
  <c r="G2049" i="2" s="1"/>
  <c r="F2050" i="2"/>
  <c r="G2050" i="2" s="1"/>
  <c r="F2051" i="2"/>
  <c r="G2051" i="2" s="1"/>
  <c r="F2052" i="2"/>
  <c r="G2052" i="2" s="1"/>
  <c r="F2053" i="2"/>
  <c r="G2053" i="2" s="1"/>
  <c r="F2054" i="2"/>
  <c r="G2054" i="2" s="1"/>
  <c r="F2055" i="2"/>
  <c r="G2055" i="2" s="1"/>
  <c r="F2056" i="2"/>
  <c r="G2056" i="2" s="1"/>
  <c r="F2057" i="2"/>
  <c r="G2057" i="2" s="1"/>
  <c r="F2058" i="2"/>
  <c r="G2058" i="2" s="1"/>
  <c r="F2059" i="2"/>
  <c r="G2059" i="2" s="1"/>
  <c r="F2060" i="2"/>
  <c r="G2060" i="2" s="1"/>
  <c r="F2061" i="2"/>
  <c r="G2061" i="2" s="1"/>
  <c r="F2062" i="2"/>
  <c r="G2062" i="2" s="1"/>
  <c r="F2063" i="2"/>
  <c r="G2063" i="2" s="1"/>
  <c r="F2064" i="2"/>
  <c r="G2064" i="2" s="1"/>
  <c r="F2065" i="2"/>
  <c r="G2065" i="2" s="1"/>
  <c r="F2066" i="2"/>
  <c r="G2066" i="2" s="1"/>
  <c r="F2067" i="2"/>
  <c r="G2067" i="2" s="1"/>
  <c r="F2068" i="2"/>
  <c r="G2068" i="2" s="1"/>
  <c r="F2069" i="2"/>
  <c r="G2069" i="2" s="1"/>
  <c r="F2070" i="2"/>
  <c r="G2070" i="2" s="1"/>
  <c r="F2071" i="2"/>
  <c r="G2071" i="2" s="1"/>
  <c r="F2072" i="2"/>
  <c r="G2072" i="2" s="1"/>
  <c r="F2073" i="2"/>
  <c r="G2073" i="2" s="1"/>
  <c r="F2074" i="2"/>
  <c r="G2074" i="2" s="1"/>
  <c r="F2075" i="2"/>
  <c r="G2075" i="2" s="1"/>
  <c r="F2076" i="2"/>
  <c r="G2076" i="2" s="1"/>
  <c r="F2077" i="2"/>
  <c r="G2077" i="2" s="1"/>
  <c r="F2078" i="2"/>
  <c r="G2078" i="2" s="1"/>
  <c r="F2079" i="2"/>
  <c r="G2079" i="2" s="1"/>
  <c r="F2080" i="2"/>
  <c r="G2080" i="2" s="1"/>
  <c r="F2081" i="2"/>
  <c r="G2081" i="2" s="1"/>
  <c r="F2082" i="2"/>
  <c r="G2082" i="2" s="1"/>
  <c r="F2083" i="2"/>
  <c r="G2083" i="2" s="1"/>
  <c r="F2084" i="2"/>
  <c r="G2084" i="2" s="1"/>
  <c r="F2085" i="2"/>
  <c r="G2085" i="2" s="1"/>
  <c r="F2086" i="2"/>
  <c r="G2086" i="2" s="1"/>
  <c r="F2087" i="2"/>
  <c r="G2087" i="2" s="1"/>
  <c r="F2088" i="2"/>
  <c r="G2088" i="2" s="1"/>
  <c r="F2089" i="2"/>
  <c r="G2089" i="2" s="1"/>
  <c r="F2090" i="2"/>
  <c r="G2090" i="2" s="1"/>
  <c r="F2091" i="2"/>
  <c r="G2091" i="2" s="1"/>
  <c r="F2092" i="2"/>
  <c r="G2092" i="2" s="1"/>
  <c r="F2093" i="2"/>
  <c r="G2093" i="2" s="1"/>
  <c r="F2094" i="2"/>
  <c r="G2094" i="2" s="1"/>
  <c r="F2095" i="2"/>
  <c r="G2095" i="2" s="1"/>
  <c r="F2096" i="2"/>
  <c r="G2096" i="2" s="1"/>
  <c r="F2097" i="2"/>
  <c r="G2097" i="2" s="1"/>
  <c r="F2098" i="2"/>
  <c r="G2098" i="2" s="1"/>
  <c r="F2099" i="2"/>
  <c r="G2099" i="2" s="1"/>
  <c r="F2100" i="2"/>
  <c r="G2100" i="2" s="1"/>
  <c r="F2101" i="2"/>
  <c r="G2101" i="2" s="1"/>
  <c r="F2102" i="2"/>
  <c r="G2102" i="2" s="1"/>
  <c r="F2103" i="2"/>
  <c r="G2103" i="2" s="1"/>
  <c r="F2104" i="2"/>
  <c r="G2104" i="2" s="1"/>
  <c r="F2105" i="2"/>
  <c r="G2105" i="2" s="1"/>
  <c r="F2106" i="2"/>
  <c r="G2106" i="2" s="1"/>
  <c r="F2107" i="2"/>
  <c r="G2107" i="2" s="1"/>
  <c r="F2108" i="2"/>
  <c r="G2108" i="2" s="1"/>
  <c r="F2109" i="2"/>
  <c r="G2109" i="2" s="1"/>
  <c r="F2110" i="2"/>
  <c r="G2110" i="2" s="1"/>
  <c r="F2111" i="2"/>
  <c r="G2111" i="2" s="1"/>
  <c r="F2112" i="2"/>
  <c r="G2112" i="2" s="1"/>
  <c r="F2113" i="2"/>
  <c r="G2113" i="2" s="1"/>
  <c r="F2114" i="2"/>
  <c r="G2114" i="2" s="1"/>
  <c r="F2115" i="2"/>
  <c r="G2115" i="2" s="1"/>
  <c r="F2116" i="2"/>
  <c r="G2116" i="2" s="1"/>
  <c r="F2117" i="2"/>
  <c r="G2117" i="2" s="1"/>
  <c r="F2118" i="2"/>
  <c r="G2118" i="2" s="1"/>
  <c r="F2119" i="2"/>
  <c r="G2119" i="2" s="1"/>
  <c r="F2120" i="2"/>
  <c r="G2120" i="2" s="1"/>
  <c r="F2121" i="2"/>
  <c r="G2121" i="2" s="1"/>
  <c r="F2122" i="2"/>
  <c r="G2122" i="2" s="1"/>
  <c r="F2123" i="2"/>
  <c r="G2123" i="2" s="1"/>
  <c r="F2124" i="2"/>
  <c r="G2124" i="2" s="1"/>
  <c r="F2125" i="2"/>
  <c r="G2125" i="2" s="1"/>
  <c r="F2126" i="2"/>
  <c r="G2126" i="2" s="1"/>
  <c r="F2127" i="2"/>
  <c r="G2127" i="2" s="1"/>
  <c r="F2128" i="2"/>
  <c r="G2128" i="2" s="1"/>
  <c r="F2129" i="2"/>
  <c r="G2129" i="2" s="1"/>
  <c r="F2130" i="2"/>
  <c r="G2130" i="2" s="1"/>
  <c r="F2131" i="2"/>
  <c r="G2131" i="2" s="1"/>
  <c r="F2132" i="2"/>
  <c r="G2132" i="2" s="1"/>
  <c r="F2133" i="2"/>
  <c r="G2133" i="2" s="1"/>
  <c r="F2134" i="2"/>
  <c r="G2134" i="2" s="1"/>
  <c r="F2135" i="2"/>
  <c r="G2135" i="2" s="1"/>
  <c r="F2136" i="2"/>
  <c r="G2136" i="2" s="1"/>
  <c r="F2137" i="2"/>
  <c r="G2137" i="2" s="1"/>
  <c r="F2138" i="2"/>
  <c r="G2138" i="2" s="1"/>
  <c r="F2139" i="2"/>
  <c r="G2139" i="2" s="1"/>
  <c r="F2140" i="2"/>
  <c r="G2140" i="2" s="1"/>
  <c r="F2141" i="2"/>
  <c r="G2141" i="2" s="1"/>
  <c r="F2142" i="2"/>
  <c r="G2142" i="2" s="1"/>
  <c r="F2143" i="2"/>
  <c r="G2143" i="2" s="1"/>
  <c r="F2144" i="2"/>
  <c r="G2144" i="2" s="1"/>
  <c r="F2145" i="2"/>
  <c r="G2145" i="2" s="1"/>
  <c r="F2146" i="2"/>
  <c r="G2146" i="2" s="1"/>
  <c r="F2147" i="2"/>
  <c r="G2147" i="2" s="1"/>
  <c r="F2148" i="2"/>
  <c r="G2148" i="2" s="1"/>
  <c r="F2149" i="2"/>
  <c r="G2149" i="2" s="1"/>
  <c r="F2150" i="2"/>
  <c r="G2150" i="2" s="1"/>
  <c r="F2151" i="2"/>
  <c r="G2151" i="2" s="1"/>
  <c r="F2152" i="2"/>
  <c r="G2152" i="2" s="1"/>
  <c r="F2153" i="2"/>
  <c r="G2153" i="2" s="1"/>
  <c r="F2154" i="2"/>
  <c r="G2154" i="2" s="1"/>
  <c r="F2155" i="2"/>
  <c r="G2155" i="2" s="1"/>
  <c r="F2156" i="2"/>
  <c r="G2156" i="2" s="1"/>
  <c r="F2157" i="2"/>
  <c r="G2157" i="2" s="1"/>
  <c r="F2158" i="2"/>
  <c r="G2158" i="2" s="1"/>
  <c r="F2159" i="2"/>
  <c r="G2159" i="2" s="1"/>
  <c r="F2160" i="2"/>
  <c r="G2160" i="2" s="1"/>
  <c r="F2161" i="2"/>
  <c r="G2161" i="2" s="1"/>
  <c r="F2162" i="2"/>
  <c r="G2162" i="2" s="1"/>
  <c r="F2163" i="2"/>
  <c r="G2163" i="2" s="1"/>
  <c r="F2164" i="2"/>
  <c r="G2164" i="2" s="1"/>
  <c r="F2165" i="2"/>
  <c r="G2165" i="2" s="1"/>
  <c r="F2166" i="2"/>
  <c r="G2166" i="2" s="1"/>
  <c r="F2167" i="2"/>
  <c r="G2167" i="2" s="1"/>
  <c r="F2168" i="2"/>
  <c r="G2168" i="2" s="1"/>
  <c r="F2169" i="2"/>
  <c r="G2169" i="2" s="1"/>
  <c r="F2170" i="2"/>
  <c r="G2170" i="2" s="1"/>
  <c r="F2171" i="2"/>
  <c r="G2171" i="2" s="1"/>
  <c r="F2172" i="2"/>
  <c r="G2172" i="2" s="1"/>
  <c r="F2173" i="2"/>
  <c r="G2173" i="2" s="1"/>
  <c r="F2174" i="2"/>
  <c r="G2174" i="2" s="1"/>
  <c r="F2175" i="2"/>
  <c r="G2175" i="2" s="1"/>
  <c r="F2176" i="2"/>
  <c r="G2176" i="2" s="1"/>
  <c r="F2177" i="2"/>
  <c r="G2177" i="2" s="1"/>
  <c r="F2178" i="2"/>
  <c r="G2178" i="2" s="1"/>
  <c r="F2179" i="2"/>
  <c r="G2179" i="2" s="1"/>
  <c r="F2180" i="2"/>
  <c r="G2180" i="2" s="1"/>
  <c r="F2181" i="2"/>
  <c r="G2181" i="2" s="1"/>
  <c r="F2182" i="2"/>
  <c r="G2182" i="2" s="1"/>
  <c r="F2183" i="2"/>
  <c r="G2183" i="2" s="1"/>
  <c r="F2184" i="2"/>
  <c r="G2184" i="2" s="1"/>
  <c r="F2185" i="2"/>
  <c r="G2185" i="2" s="1"/>
  <c r="F2186" i="2"/>
  <c r="G2186" i="2" s="1"/>
  <c r="F2187" i="2"/>
  <c r="G2187" i="2" s="1"/>
  <c r="F2188" i="2"/>
  <c r="G2188" i="2" s="1"/>
  <c r="F2189" i="2"/>
  <c r="G2189" i="2" s="1"/>
  <c r="F2190" i="2"/>
  <c r="G2190" i="2" s="1"/>
  <c r="F2191" i="2"/>
  <c r="G2191" i="2" s="1"/>
  <c r="F2192" i="2"/>
  <c r="G2192" i="2" s="1"/>
  <c r="F2193" i="2"/>
  <c r="G2193" i="2" s="1"/>
  <c r="F2194" i="2"/>
  <c r="G2194" i="2" s="1"/>
  <c r="F2195" i="2"/>
  <c r="G2195" i="2" s="1"/>
  <c r="F2196" i="2"/>
  <c r="G2196" i="2" s="1"/>
  <c r="F2197" i="2"/>
  <c r="G2197" i="2" s="1"/>
  <c r="F2198" i="2"/>
  <c r="G2198" i="2" s="1"/>
  <c r="F2199" i="2"/>
  <c r="G2199" i="2" s="1"/>
  <c r="F2200" i="2"/>
  <c r="G2200" i="2" s="1"/>
  <c r="F2201" i="2"/>
  <c r="G2201" i="2" s="1"/>
  <c r="F2202" i="2"/>
  <c r="G2202" i="2" s="1"/>
  <c r="F2203" i="2"/>
  <c r="G2203" i="2" s="1"/>
  <c r="F2204" i="2"/>
  <c r="G2204" i="2" s="1"/>
  <c r="F2205" i="2"/>
  <c r="G2205" i="2" s="1"/>
  <c r="F2206" i="2"/>
  <c r="G2206" i="2" s="1"/>
  <c r="F2207" i="2"/>
  <c r="G2207" i="2" s="1"/>
  <c r="F2208" i="2"/>
  <c r="G2208" i="2" s="1"/>
  <c r="F2209" i="2"/>
  <c r="G2209" i="2" s="1"/>
  <c r="F2210" i="2"/>
  <c r="G2210" i="2" s="1"/>
  <c r="F2211" i="2"/>
  <c r="G2211" i="2" s="1"/>
  <c r="F2212" i="2"/>
  <c r="G2212" i="2" s="1"/>
  <c r="F2213" i="2"/>
  <c r="G2213" i="2" s="1"/>
  <c r="F2214" i="2"/>
  <c r="G2214" i="2" s="1"/>
  <c r="F2215" i="2"/>
  <c r="G2215" i="2" s="1"/>
  <c r="F2216" i="2"/>
  <c r="G2216" i="2" s="1"/>
  <c r="F2217" i="2"/>
  <c r="G2217" i="2" s="1"/>
  <c r="F2218" i="2"/>
  <c r="G2218" i="2" s="1"/>
  <c r="F2219" i="2"/>
  <c r="G2219" i="2" s="1"/>
  <c r="F2220" i="2"/>
  <c r="G2220" i="2" s="1"/>
  <c r="F2221" i="2"/>
  <c r="G2221" i="2" s="1"/>
  <c r="F2222" i="2"/>
  <c r="G2222" i="2" s="1"/>
  <c r="F2223" i="2"/>
  <c r="G2223" i="2" s="1"/>
  <c r="F2224" i="2"/>
  <c r="G2224" i="2" s="1"/>
  <c r="F2225" i="2"/>
  <c r="G2225" i="2" s="1"/>
  <c r="F2226" i="2"/>
  <c r="G2226" i="2" s="1"/>
  <c r="F2227" i="2"/>
  <c r="G2227" i="2" s="1"/>
  <c r="F2228" i="2"/>
  <c r="G2228" i="2" s="1"/>
  <c r="F2229" i="2"/>
  <c r="G2229" i="2" s="1"/>
  <c r="F2230" i="2"/>
  <c r="G2230" i="2" s="1"/>
  <c r="F2231" i="2"/>
  <c r="G2231" i="2" s="1"/>
  <c r="F2232" i="2"/>
  <c r="G2232" i="2" s="1"/>
  <c r="F2233" i="2"/>
  <c r="G2233" i="2" s="1"/>
  <c r="F2234" i="2"/>
  <c r="G2234" i="2" s="1"/>
  <c r="F2235" i="2"/>
  <c r="G2235" i="2" s="1"/>
  <c r="F2236" i="2"/>
  <c r="G2236" i="2" s="1"/>
  <c r="F2237" i="2"/>
  <c r="G2237" i="2" s="1"/>
  <c r="F2238" i="2"/>
  <c r="G2238" i="2" s="1"/>
  <c r="F2239" i="2"/>
  <c r="G2239" i="2" s="1"/>
  <c r="F2240" i="2"/>
  <c r="G2240" i="2" s="1"/>
  <c r="F2241" i="2"/>
  <c r="G2241" i="2" s="1"/>
  <c r="F2242" i="2"/>
  <c r="G2242" i="2" s="1"/>
  <c r="F2243" i="2"/>
  <c r="G2243" i="2" s="1"/>
  <c r="F2244" i="2"/>
  <c r="G2244" i="2" s="1"/>
  <c r="F2245" i="2"/>
  <c r="G2245" i="2" s="1"/>
  <c r="F2246" i="2"/>
  <c r="G2246" i="2" s="1"/>
  <c r="F2247" i="2"/>
  <c r="G2247" i="2" s="1"/>
  <c r="F2248" i="2"/>
  <c r="G2248" i="2" s="1"/>
  <c r="F2249" i="2"/>
  <c r="G2249" i="2" s="1"/>
  <c r="F2250" i="2"/>
  <c r="G2250" i="2" s="1"/>
  <c r="F2251" i="2"/>
  <c r="G2251" i="2" s="1"/>
  <c r="F2252" i="2"/>
  <c r="G2252" i="2" s="1"/>
  <c r="F2253" i="2"/>
  <c r="G2253" i="2" s="1"/>
  <c r="F2254" i="2"/>
  <c r="G2254" i="2" s="1"/>
  <c r="F2255" i="2"/>
  <c r="G2255" i="2" s="1"/>
  <c r="F2256" i="2"/>
  <c r="G2256" i="2" s="1"/>
  <c r="F2257" i="2"/>
  <c r="G2257" i="2" s="1"/>
  <c r="F2258" i="2"/>
  <c r="G2258" i="2" s="1"/>
  <c r="F2259" i="2"/>
  <c r="G2259" i="2" s="1"/>
  <c r="F2260" i="2"/>
  <c r="G2260" i="2" s="1"/>
  <c r="F2261" i="2"/>
  <c r="G2261" i="2" s="1"/>
  <c r="F2262" i="2"/>
  <c r="G2262" i="2" s="1"/>
  <c r="F2263" i="2"/>
  <c r="G2263" i="2" s="1"/>
  <c r="F2264" i="2"/>
  <c r="G2264" i="2" s="1"/>
  <c r="F2265" i="2"/>
  <c r="G2265" i="2" s="1"/>
  <c r="F2266" i="2"/>
  <c r="G2266" i="2" s="1"/>
  <c r="F2267" i="2"/>
  <c r="G2267" i="2" s="1"/>
  <c r="F2268" i="2"/>
  <c r="G2268" i="2" s="1"/>
  <c r="F2269" i="2"/>
  <c r="G2269" i="2" s="1"/>
  <c r="F2270" i="2"/>
  <c r="G2270" i="2" s="1"/>
  <c r="F2271" i="2"/>
  <c r="G2271" i="2" s="1"/>
  <c r="F2272" i="2"/>
  <c r="G2272" i="2" s="1"/>
  <c r="F2273" i="2"/>
  <c r="G2273" i="2" s="1"/>
  <c r="F2274" i="2"/>
  <c r="G2274" i="2" s="1"/>
  <c r="F2275" i="2"/>
  <c r="G2275" i="2" s="1"/>
  <c r="F2276" i="2"/>
  <c r="G2276" i="2" s="1"/>
  <c r="F2277" i="2"/>
  <c r="G2277" i="2" s="1"/>
  <c r="F2278" i="2"/>
  <c r="G2278" i="2" s="1"/>
  <c r="F2279" i="2"/>
  <c r="G2279" i="2" s="1"/>
  <c r="F2280" i="2"/>
  <c r="G2280" i="2" s="1"/>
  <c r="F2281" i="2"/>
  <c r="G2281" i="2" s="1"/>
  <c r="F2282" i="2"/>
  <c r="G2282" i="2" s="1"/>
  <c r="F2283" i="2"/>
  <c r="G2283" i="2" s="1"/>
  <c r="F2284" i="2"/>
  <c r="G2284" i="2" s="1"/>
  <c r="F2285" i="2"/>
  <c r="G2285" i="2" s="1"/>
  <c r="F2286" i="2"/>
  <c r="G2286" i="2" s="1"/>
  <c r="F2287" i="2"/>
  <c r="G2287" i="2" s="1"/>
  <c r="F2288" i="2"/>
  <c r="G2288" i="2" s="1"/>
  <c r="F2289" i="2"/>
  <c r="G2289" i="2" s="1"/>
  <c r="F2290" i="2"/>
  <c r="G2290" i="2" s="1"/>
  <c r="F2291" i="2"/>
  <c r="G2291" i="2" s="1"/>
  <c r="F2292" i="2"/>
  <c r="G2292" i="2" s="1"/>
  <c r="F2293" i="2"/>
  <c r="G2293" i="2" s="1"/>
  <c r="F2294" i="2"/>
  <c r="G2294" i="2" s="1"/>
  <c r="F2295" i="2"/>
  <c r="G2295" i="2" s="1"/>
  <c r="F2296" i="2"/>
  <c r="G2296" i="2" s="1"/>
  <c r="F2297" i="2"/>
  <c r="G2297" i="2" s="1"/>
  <c r="F2298" i="2"/>
  <c r="G2298" i="2" s="1"/>
  <c r="F2299" i="2"/>
  <c r="G2299" i="2" s="1"/>
  <c r="F2300" i="2"/>
  <c r="G2300" i="2" s="1"/>
  <c r="F2301" i="2"/>
  <c r="G2301" i="2" s="1"/>
  <c r="F2302" i="2"/>
  <c r="G2302" i="2" s="1"/>
  <c r="F2303" i="2"/>
  <c r="G2303" i="2" s="1"/>
  <c r="F2304" i="2"/>
  <c r="G2304" i="2" s="1"/>
  <c r="F2305" i="2"/>
  <c r="G2305" i="2" s="1"/>
  <c r="F2306" i="2"/>
  <c r="G2306" i="2" s="1"/>
  <c r="F2307" i="2"/>
  <c r="G2307" i="2" s="1"/>
  <c r="F2308" i="2"/>
  <c r="G2308" i="2" s="1"/>
  <c r="F2309" i="2"/>
  <c r="G2309" i="2" s="1"/>
  <c r="F2310" i="2"/>
  <c r="G2310" i="2" s="1"/>
  <c r="F2311" i="2"/>
  <c r="G2311" i="2" s="1"/>
  <c r="F2312" i="2"/>
  <c r="G2312" i="2" s="1"/>
  <c r="F2313" i="2"/>
  <c r="G2313" i="2" s="1"/>
  <c r="F2314" i="2"/>
  <c r="G2314" i="2" s="1"/>
  <c r="F2315" i="2"/>
  <c r="G2315" i="2" s="1"/>
  <c r="F2316" i="2"/>
  <c r="G2316" i="2" s="1"/>
  <c r="F2317" i="2"/>
  <c r="G2317" i="2" s="1"/>
  <c r="F2318" i="2"/>
  <c r="G2318" i="2" s="1"/>
  <c r="F2319" i="2"/>
  <c r="G2319" i="2" s="1"/>
  <c r="F2320" i="2"/>
  <c r="G2320" i="2" s="1"/>
  <c r="F2321" i="2"/>
  <c r="G2321" i="2" s="1"/>
  <c r="F2322" i="2"/>
  <c r="G2322" i="2" s="1"/>
  <c r="F2323" i="2"/>
  <c r="G2323" i="2" s="1"/>
  <c r="F2324" i="2"/>
  <c r="G2324" i="2" s="1"/>
  <c r="F2325" i="2"/>
  <c r="G2325" i="2" s="1"/>
  <c r="F2326" i="2"/>
  <c r="G2326" i="2" s="1"/>
  <c r="F2327" i="2"/>
  <c r="G2327" i="2" s="1"/>
  <c r="F2328" i="2"/>
  <c r="G2328" i="2" s="1"/>
  <c r="F2329" i="2"/>
  <c r="G2329" i="2" s="1"/>
  <c r="F2330" i="2"/>
  <c r="G2330" i="2" s="1"/>
  <c r="F2331" i="2"/>
  <c r="G2331" i="2" s="1"/>
  <c r="F2332" i="2"/>
  <c r="G2332" i="2" s="1"/>
  <c r="F2333" i="2"/>
  <c r="G2333" i="2" s="1"/>
  <c r="F2334" i="2"/>
  <c r="G2334" i="2" s="1"/>
  <c r="F2335" i="2"/>
  <c r="G2335" i="2" s="1"/>
  <c r="F2336" i="2"/>
  <c r="G2336" i="2" s="1"/>
  <c r="F2337" i="2"/>
  <c r="G2337" i="2" s="1"/>
  <c r="F2338" i="2"/>
  <c r="G2338" i="2" s="1"/>
  <c r="F2339" i="2"/>
  <c r="G2339" i="2" s="1"/>
  <c r="F2340" i="2"/>
  <c r="G2340" i="2" s="1"/>
  <c r="F2341" i="2"/>
  <c r="G2341" i="2" s="1"/>
  <c r="F2342" i="2"/>
  <c r="G2342" i="2" s="1"/>
  <c r="F2343" i="2"/>
  <c r="G2343" i="2" s="1"/>
  <c r="F2344" i="2"/>
  <c r="G2344" i="2" s="1"/>
  <c r="F2345" i="2"/>
  <c r="G2345" i="2" s="1"/>
  <c r="F2346" i="2"/>
  <c r="G2346" i="2" s="1"/>
  <c r="F2347" i="2"/>
  <c r="G2347" i="2" s="1"/>
  <c r="F2348" i="2"/>
  <c r="G2348" i="2" s="1"/>
  <c r="F2349" i="2"/>
  <c r="G2349" i="2" s="1"/>
  <c r="F2350" i="2"/>
  <c r="G2350" i="2" s="1"/>
  <c r="F2351" i="2"/>
  <c r="G2351" i="2" s="1"/>
  <c r="F2352" i="2"/>
  <c r="G2352" i="2" s="1"/>
  <c r="F2353" i="2"/>
  <c r="G2353" i="2" s="1"/>
  <c r="F2354" i="2"/>
  <c r="G2354" i="2" s="1"/>
  <c r="F2355" i="2"/>
  <c r="G2355" i="2" s="1"/>
  <c r="F2356" i="2"/>
  <c r="G2356" i="2" s="1"/>
  <c r="F2357" i="2"/>
  <c r="G2357" i="2" s="1"/>
  <c r="F2358" i="2"/>
  <c r="G2358" i="2" s="1"/>
  <c r="F2359" i="2"/>
  <c r="G2359" i="2" s="1"/>
  <c r="F2360" i="2"/>
  <c r="G2360" i="2" s="1"/>
  <c r="F2361" i="2"/>
  <c r="G2361" i="2" s="1"/>
  <c r="F2362" i="2"/>
  <c r="G2362" i="2" s="1"/>
  <c r="F2363" i="2"/>
  <c r="G2363" i="2" s="1"/>
  <c r="F2364" i="2"/>
  <c r="G2364" i="2" s="1"/>
  <c r="F2365" i="2"/>
  <c r="G2365" i="2" s="1"/>
  <c r="F2366" i="2"/>
  <c r="G2366" i="2" s="1"/>
  <c r="F2367" i="2"/>
  <c r="G2367" i="2" s="1"/>
  <c r="F2368" i="2"/>
  <c r="G2368" i="2" s="1"/>
  <c r="F2369" i="2"/>
  <c r="G2369" i="2" s="1"/>
  <c r="F2370" i="2"/>
  <c r="G2370" i="2" s="1"/>
  <c r="F2371" i="2"/>
  <c r="G2371" i="2" s="1"/>
  <c r="F2372" i="2"/>
  <c r="G2372" i="2" s="1"/>
  <c r="F2373" i="2"/>
  <c r="G2373" i="2" s="1"/>
  <c r="F2374" i="2"/>
  <c r="G2374" i="2" s="1"/>
  <c r="F2375" i="2"/>
  <c r="G2375" i="2" s="1"/>
  <c r="F2376" i="2"/>
  <c r="G2376" i="2" s="1"/>
  <c r="F2377" i="2"/>
  <c r="G2377" i="2" s="1"/>
  <c r="F2378" i="2"/>
  <c r="G2378" i="2" s="1"/>
  <c r="F2379" i="2"/>
  <c r="G2379" i="2" s="1"/>
  <c r="F2380" i="2"/>
  <c r="G2380" i="2" s="1"/>
  <c r="F2381" i="2"/>
  <c r="G2381" i="2" s="1"/>
  <c r="F2382" i="2"/>
  <c r="G2382" i="2" s="1"/>
  <c r="F2383" i="2"/>
  <c r="G2383" i="2" s="1"/>
  <c r="F2384" i="2"/>
  <c r="G2384" i="2" s="1"/>
  <c r="F2385" i="2"/>
  <c r="G2385" i="2" s="1"/>
  <c r="F2386" i="2"/>
  <c r="G2386" i="2" s="1"/>
  <c r="F2387" i="2"/>
  <c r="G2387" i="2" s="1"/>
  <c r="F2388" i="2"/>
  <c r="G2388" i="2" s="1"/>
  <c r="F2389" i="2"/>
  <c r="G2389" i="2" s="1"/>
  <c r="F2390" i="2"/>
  <c r="G2390" i="2" s="1"/>
  <c r="F2391" i="2"/>
  <c r="G2391" i="2" s="1"/>
  <c r="F2392" i="2"/>
  <c r="G2392" i="2" s="1"/>
  <c r="F2393" i="2"/>
  <c r="G2393" i="2" s="1"/>
  <c r="F2394" i="2"/>
  <c r="G2394" i="2" s="1"/>
  <c r="F2395" i="2"/>
  <c r="G2395" i="2" s="1"/>
  <c r="F2396" i="2"/>
  <c r="G2396" i="2" s="1"/>
  <c r="F2397" i="2"/>
  <c r="G2397" i="2" s="1"/>
  <c r="F2398" i="2"/>
  <c r="G2398" i="2" s="1"/>
  <c r="F2399" i="2"/>
  <c r="G2399" i="2" s="1"/>
  <c r="F2400" i="2"/>
  <c r="G2400" i="2" s="1"/>
  <c r="F2401" i="2"/>
  <c r="G2401" i="2" s="1"/>
  <c r="F2402" i="2"/>
  <c r="G2402" i="2" s="1"/>
  <c r="F2403" i="2"/>
  <c r="G2403" i="2" s="1"/>
  <c r="F2404" i="2"/>
  <c r="G2404" i="2" s="1"/>
  <c r="F2405" i="2"/>
  <c r="G2405" i="2" s="1"/>
  <c r="F2406" i="2"/>
  <c r="G2406" i="2" s="1"/>
  <c r="F2407" i="2"/>
  <c r="G2407" i="2" s="1"/>
  <c r="F2408" i="2"/>
  <c r="G2408" i="2" s="1"/>
  <c r="F2409" i="2"/>
  <c r="G2409" i="2" s="1"/>
  <c r="F2410" i="2"/>
  <c r="G2410" i="2" s="1"/>
  <c r="F2411" i="2"/>
  <c r="G2411" i="2" s="1"/>
  <c r="F2412" i="2"/>
  <c r="G2412" i="2" s="1"/>
  <c r="F2413" i="2"/>
  <c r="G2413" i="2" s="1"/>
  <c r="F2414" i="2"/>
  <c r="G2414" i="2" s="1"/>
  <c r="F2415" i="2"/>
  <c r="G2415" i="2" s="1"/>
  <c r="F2416" i="2"/>
  <c r="G2416" i="2" s="1"/>
  <c r="F2417" i="2"/>
  <c r="G2417" i="2" s="1"/>
  <c r="F2418" i="2"/>
  <c r="G2418" i="2" s="1"/>
  <c r="F2419" i="2"/>
  <c r="G2419" i="2" s="1"/>
  <c r="F2420" i="2"/>
  <c r="G2420" i="2" s="1"/>
  <c r="F2421" i="2"/>
  <c r="G2421" i="2" s="1"/>
  <c r="F2422" i="2"/>
  <c r="G2422" i="2" s="1"/>
  <c r="F2423" i="2"/>
  <c r="G2423" i="2" s="1"/>
  <c r="F2424" i="2"/>
  <c r="G2424" i="2" s="1"/>
  <c r="F2425" i="2"/>
  <c r="G2425" i="2" s="1"/>
  <c r="F2426" i="2"/>
  <c r="G2426" i="2" s="1"/>
  <c r="F2427" i="2"/>
  <c r="G2427" i="2" s="1"/>
  <c r="F2428" i="2"/>
  <c r="G2428" i="2" s="1"/>
  <c r="F2429" i="2"/>
  <c r="G2429" i="2" s="1"/>
  <c r="F2430" i="2"/>
  <c r="G2430" i="2" s="1"/>
  <c r="F2431" i="2"/>
  <c r="G2431" i="2" s="1"/>
  <c r="F2432" i="2"/>
  <c r="G2432" i="2" s="1"/>
  <c r="F2433" i="2"/>
  <c r="G2433" i="2" s="1"/>
  <c r="F2434" i="2"/>
  <c r="G2434" i="2" s="1"/>
  <c r="F2435" i="2"/>
  <c r="G2435" i="2" s="1"/>
  <c r="F2436" i="2"/>
  <c r="G2436" i="2" s="1"/>
  <c r="F2437" i="2"/>
  <c r="G2437" i="2" s="1"/>
  <c r="F2438" i="2"/>
  <c r="G2438" i="2" s="1"/>
  <c r="F2439" i="2"/>
  <c r="G2439" i="2" s="1"/>
  <c r="F2440" i="2"/>
  <c r="G2440" i="2" s="1"/>
  <c r="F2441" i="2"/>
  <c r="G2441" i="2" s="1"/>
  <c r="F2442" i="2"/>
  <c r="G2442" i="2" s="1"/>
  <c r="F2443" i="2"/>
  <c r="G2443" i="2" s="1"/>
  <c r="F2444" i="2"/>
  <c r="G2444" i="2" s="1"/>
  <c r="F2445" i="2"/>
  <c r="G2445" i="2" s="1"/>
  <c r="F2446" i="2"/>
  <c r="G2446" i="2" s="1"/>
  <c r="F2447" i="2"/>
  <c r="G2447" i="2" s="1"/>
  <c r="F2448" i="2"/>
  <c r="G2448" i="2" s="1"/>
  <c r="F2449" i="2"/>
  <c r="G2449" i="2" s="1"/>
  <c r="F2450" i="2"/>
  <c r="G2450" i="2" s="1"/>
  <c r="F2451" i="2"/>
  <c r="G2451" i="2" s="1"/>
  <c r="F2452" i="2"/>
  <c r="G2452" i="2" s="1"/>
  <c r="F2453" i="2"/>
  <c r="G2453" i="2" s="1"/>
  <c r="F2454" i="2"/>
  <c r="G2454" i="2" s="1"/>
  <c r="F2455" i="2"/>
  <c r="G2455" i="2" s="1"/>
  <c r="F2456" i="2"/>
  <c r="G2456" i="2" s="1"/>
  <c r="F2457" i="2"/>
  <c r="G2457" i="2" s="1"/>
  <c r="F2458" i="2"/>
  <c r="G2458" i="2" s="1"/>
  <c r="F2459" i="2"/>
  <c r="G2459" i="2" s="1"/>
  <c r="F2460" i="2"/>
  <c r="G2460" i="2" s="1"/>
  <c r="F2461" i="2"/>
  <c r="G2461" i="2" s="1"/>
  <c r="F2462" i="2"/>
  <c r="G2462" i="2" s="1"/>
  <c r="F2463" i="2"/>
  <c r="G2463" i="2" s="1"/>
  <c r="F2464" i="2"/>
  <c r="G2464" i="2" s="1"/>
  <c r="F2465" i="2"/>
  <c r="G2465" i="2" s="1"/>
  <c r="F2466" i="2"/>
  <c r="G2466" i="2" s="1"/>
  <c r="F2467" i="2"/>
  <c r="G2467" i="2" s="1"/>
  <c r="F2468" i="2"/>
  <c r="G2468" i="2" s="1"/>
  <c r="F2469" i="2"/>
  <c r="G2469" i="2" s="1"/>
  <c r="F2470" i="2"/>
  <c r="G2470" i="2" s="1"/>
  <c r="F2471" i="2"/>
  <c r="G2471" i="2" s="1"/>
  <c r="F2472" i="2"/>
  <c r="G2472" i="2" s="1"/>
  <c r="F2473" i="2"/>
  <c r="G2473" i="2" s="1"/>
  <c r="F2474" i="2"/>
  <c r="G2474" i="2" s="1"/>
  <c r="F2475" i="2"/>
  <c r="G2475" i="2" s="1"/>
  <c r="F2476" i="2"/>
  <c r="G2476" i="2" s="1"/>
  <c r="F2477" i="2"/>
  <c r="G2477" i="2" s="1"/>
  <c r="F2478" i="2"/>
  <c r="G2478" i="2" s="1"/>
  <c r="F2479" i="2"/>
  <c r="G2479" i="2" s="1"/>
  <c r="F2480" i="2"/>
  <c r="G2480" i="2" s="1"/>
  <c r="F2481" i="2"/>
  <c r="G2481" i="2" s="1"/>
  <c r="F2482" i="2"/>
  <c r="G2482" i="2" s="1"/>
  <c r="F2483" i="2"/>
  <c r="G2483" i="2" s="1"/>
  <c r="F2484" i="2"/>
  <c r="G2484" i="2" s="1"/>
  <c r="F2485" i="2"/>
  <c r="G2485" i="2" s="1"/>
  <c r="F2486" i="2"/>
  <c r="G2486" i="2" s="1"/>
  <c r="F2487" i="2"/>
  <c r="G2487" i="2" s="1"/>
  <c r="F2488" i="2"/>
  <c r="G2488" i="2" s="1"/>
  <c r="F2489" i="2"/>
  <c r="G2489" i="2" s="1"/>
  <c r="F2490" i="2"/>
  <c r="G2490" i="2" s="1"/>
  <c r="F2491" i="2"/>
  <c r="G2491" i="2" s="1"/>
  <c r="F2492" i="2"/>
  <c r="G2492" i="2" s="1"/>
  <c r="F2493" i="2"/>
  <c r="G2493" i="2" s="1"/>
  <c r="F2494" i="2"/>
  <c r="G2494" i="2" s="1"/>
  <c r="F2495" i="2"/>
  <c r="G2495" i="2" s="1"/>
  <c r="F2496" i="2"/>
  <c r="G2496" i="2" s="1"/>
  <c r="F2497" i="2"/>
  <c r="G2497" i="2" s="1"/>
  <c r="F2498" i="2"/>
  <c r="G2498" i="2" s="1"/>
  <c r="F2499" i="2"/>
  <c r="G2499" i="2" s="1"/>
  <c r="F2500" i="2"/>
  <c r="G2500" i="2" s="1"/>
  <c r="F2501" i="2"/>
  <c r="G2501" i="2" s="1"/>
  <c r="F2502" i="2"/>
  <c r="G2502" i="2" s="1"/>
  <c r="F2503" i="2"/>
  <c r="G2503" i="2" s="1"/>
  <c r="F2504" i="2"/>
  <c r="G2504" i="2" s="1"/>
  <c r="F2505" i="2"/>
  <c r="G2505" i="2" s="1"/>
  <c r="F2506" i="2"/>
  <c r="G2506" i="2" s="1"/>
  <c r="F2507" i="2"/>
  <c r="G2507" i="2" s="1"/>
  <c r="F2508" i="2"/>
  <c r="G2508" i="2" s="1"/>
  <c r="F2509" i="2"/>
  <c r="G2509" i="2" s="1"/>
  <c r="F2510" i="2"/>
  <c r="G2510" i="2" s="1"/>
  <c r="F2511" i="2"/>
  <c r="G2511" i="2" s="1"/>
  <c r="F2512" i="2"/>
  <c r="G2512" i="2" s="1"/>
  <c r="F2513" i="2"/>
  <c r="G2513" i="2" s="1"/>
  <c r="F2514" i="2"/>
  <c r="G2514" i="2" s="1"/>
  <c r="F2515" i="2"/>
  <c r="G2515" i="2" s="1"/>
  <c r="F2516" i="2"/>
  <c r="G2516" i="2" s="1"/>
  <c r="F2517" i="2"/>
  <c r="G2517" i="2" s="1"/>
  <c r="F2518" i="2"/>
  <c r="G2518" i="2" s="1"/>
  <c r="F2519" i="2"/>
  <c r="G2519" i="2" s="1"/>
  <c r="F2520" i="2"/>
  <c r="G2520" i="2" s="1"/>
  <c r="F2521" i="2"/>
  <c r="G2521" i="2" s="1"/>
  <c r="F2522" i="2"/>
  <c r="G2522" i="2" s="1"/>
  <c r="F2523" i="2"/>
  <c r="G2523" i="2" s="1"/>
  <c r="F2524" i="2"/>
  <c r="G2524" i="2" s="1"/>
  <c r="F2525" i="2"/>
  <c r="G2525" i="2" s="1"/>
  <c r="F2526" i="2"/>
  <c r="G2526" i="2" s="1"/>
  <c r="F2527" i="2"/>
  <c r="G2527" i="2" s="1"/>
  <c r="F2528" i="2"/>
  <c r="G2528" i="2" s="1"/>
  <c r="F2529" i="2"/>
  <c r="G2529" i="2" s="1"/>
  <c r="F2530" i="2"/>
  <c r="G2530" i="2" s="1"/>
  <c r="F2531" i="2"/>
  <c r="G2531" i="2" s="1"/>
  <c r="F2532" i="2"/>
  <c r="G2532" i="2" s="1"/>
  <c r="F2533" i="2"/>
  <c r="G2533" i="2" s="1"/>
  <c r="F2534" i="2"/>
  <c r="G2534" i="2" s="1"/>
  <c r="F2535" i="2"/>
  <c r="G2535" i="2" s="1"/>
  <c r="F2536" i="2"/>
  <c r="G2536" i="2" s="1"/>
  <c r="F2537" i="2"/>
  <c r="G2537" i="2" s="1"/>
  <c r="F2538" i="2"/>
  <c r="G2538" i="2" s="1"/>
  <c r="F2539" i="2"/>
  <c r="G2539" i="2" s="1"/>
  <c r="F2540" i="2"/>
  <c r="G2540" i="2" s="1"/>
  <c r="F2541" i="2"/>
  <c r="G2541" i="2" s="1"/>
  <c r="F2542" i="2"/>
  <c r="G2542" i="2" s="1"/>
  <c r="F2543" i="2"/>
  <c r="G2543" i="2" s="1"/>
  <c r="F2544" i="2"/>
  <c r="G2544" i="2" s="1"/>
  <c r="F2545" i="2"/>
  <c r="G2545" i="2" s="1"/>
  <c r="F2546" i="2"/>
  <c r="G2546" i="2" s="1"/>
  <c r="F2547" i="2"/>
  <c r="G2547" i="2" s="1"/>
  <c r="F2548" i="2"/>
  <c r="G2548" i="2" s="1"/>
  <c r="F2549" i="2"/>
  <c r="G2549" i="2" s="1"/>
  <c r="F2550" i="2"/>
  <c r="G2550" i="2" s="1"/>
  <c r="F2551" i="2"/>
  <c r="G2551" i="2" s="1"/>
  <c r="F2552" i="2"/>
  <c r="G2552" i="2" s="1"/>
  <c r="F2553" i="2"/>
  <c r="G2553" i="2" s="1"/>
  <c r="F2554" i="2"/>
  <c r="G2554" i="2" s="1"/>
  <c r="F2555" i="2"/>
  <c r="G2555" i="2" s="1"/>
  <c r="F2556" i="2"/>
  <c r="G2556" i="2" s="1"/>
  <c r="F2557" i="2"/>
  <c r="G2557" i="2" s="1"/>
  <c r="F2558" i="2"/>
  <c r="G2558" i="2" s="1"/>
  <c r="F2559" i="2"/>
  <c r="G2559" i="2" s="1"/>
  <c r="F2560" i="2"/>
  <c r="G2560" i="2" s="1"/>
  <c r="F2561" i="2"/>
  <c r="G2561" i="2" s="1"/>
  <c r="F2562" i="2"/>
  <c r="G2562" i="2" s="1"/>
  <c r="F2563" i="2"/>
  <c r="G2563" i="2" s="1"/>
  <c r="F2564" i="2"/>
  <c r="G2564" i="2" s="1"/>
  <c r="F2565" i="2"/>
  <c r="G2565" i="2" s="1"/>
  <c r="F2566" i="2"/>
  <c r="G2566" i="2" s="1"/>
  <c r="F2567" i="2"/>
  <c r="G2567" i="2" s="1"/>
  <c r="F2568" i="2"/>
  <c r="G2568" i="2" s="1"/>
  <c r="F2569" i="2"/>
  <c r="G2569" i="2" s="1"/>
  <c r="F2570" i="2"/>
  <c r="G2570" i="2" s="1"/>
  <c r="F2571" i="2"/>
  <c r="G2571" i="2" s="1"/>
  <c r="F2572" i="2"/>
  <c r="G2572" i="2" s="1"/>
  <c r="F2573" i="2"/>
  <c r="G2573" i="2" s="1"/>
  <c r="F2574" i="2"/>
  <c r="G2574" i="2" s="1"/>
  <c r="F2575" i="2"/>
  <c r="G2575" i="2" s="1"/>
  <c r="F2576" i="2"/>
  <c r="G2576" i="2" s="1"/>
  <c r="F2577" i="2"/>
  <c r="G2577" i="2" s="1"/>
  <c r="F2578" i="2"/>
  <c r="G2578" i="2" s="1"/>
  <c r="F2579" i="2"/>
  <c r="G2579" i="2" s="1"/>
  <c r="F2580" i="2"/>
  <c r="G2580" i="2" s="1"/>
  <c r="F2581" i="2"/>
  <c r="G2581" i="2" s="1"/>
  <c r="F2582" i="2"/>
  <c r="G2582" i="2" s="1"/>
  <c r="F2583" i="2"/>
  <c r="G2583" i="2" s="1"/>
  <c r="F2584" i="2"/>
  <c r="G2584" i="2" s="1"/>
  <c r="F2585" i="2"/>
  <c r="G2585" i="2" s="1"/>
  <c r="F2586" i="2"/>
  <c r="G2586" i="2" s="1"/>
  <c r="F2587" i="2"/>
  <c r="G2587" i="2" s="1"/>
  <c r="F2588" i="2"/>
  <c r="G2588" i="2" s="1"/>
  <c r="F2589" i="2"/>
  <c r="G2589" i="2" s="1"/>
  <c r="F2590" i="2"/>
  <c r="G2590" i="2" s="1"/>
  <c r="F2591" i="2"/>
  <c r="G2591" i="2" s="1"/>
  <c r="F2592" i="2"/>
  <c r="G2592" i="2" s="1"/>
  <c r="F2593" i="2"/>
  <c r="G2593" i="2" s="1"/>
  <c r="F2594" i="2"/>
  <c r="G2594" i="2" s="1"/>
  <c r="F2595" i="2"/>
  <c r="G2595" i="2" s="1"/>
  <c r="F2596" i="2"/>
  <c r="G2596" i="2" s="1"/>
  <c r="F2597" i="2"/>
  <c r="G2597" i="2" s="1"/>
  <c r="F2598" i="2"/>
  <c r="G2598" i="2" s="1"/>
  <c r="F2599" i="2"/>
  <c r="G2599" i="2" s="1"/>
  <c r="F2600" i="2"/>
  <c r="G2600" i="2" s="1"/>
  <c r="F2601" i="2"/>
  <c r="G2601" i="2" s="1"/>
  <c r="F2602" i="2"/>
  <c r="G2602" i="2" s="1"/>
  <c r="F2603" i="2"/>
  <c r="G2603" i="2" s="1"/>
  <c r="F2604" i="2"/>
  <c r="G2604" i="2" s="1"/>
  <c r="F2605" i="2"/>
  <c r="G2605" i="2" s="1"/>
  <c r="F2606" i="2"/>
  <c r="G2606" i="2" s="1"/>
  <c r="F2607" i="2"/>
  <c r="G2607" i="2" s="1"/>
  <c r="F2608" i="2"/>
  <c r="G2608" i="2" s="1"/>
  <c r="F2609" i="2"/>
  <c r="G2609" i="2" s="1"/>
  <c r="F2610" i="2"/>
  <c r="G2610" i="2" s="1"/>
  <c r="F2611" i="2"/>
  <c r="G2611" i="2" s="1"/>
  <c r="F2612" i="2"/>
  <c r="G2612" i="2" s="1"/>
  <c r="F2613" i="2"/>
  <c r="G2613" i="2" s="1"/>
  <c r="F2614" i="2"/>
  <c r="G2614" i="2" s="1"/>
  <c r="F2615" i="2"/>
  <c r="G2615" i="2" s="1"/>
  <c r="F2616" i="2"/>
  <c r="G2616" i="2" s="1"/>
  <c r="F2617" i="2"/>
  <c r="G2617" i="2" s="1"/>
  <c r="F2618" i="2"/>
  <c r="G2618" i="2" s="1"/>
  <c r="F2619" i="2"/>
  <c r="G2619" i="2" s="1"/>
  <c r="F2620" i="2"/>
  <c r="G2620" i="2" s="1"/>
  <c r="F2621" i="2"/>
  <c r="G2621" i="2" s="1"/>
  <c r="F2622" i="2"/>
  <c r="G2622" i="2" s="1"/>
  <c r="F2623" i="2"/>
  <c r="G2623" i="2" s="1"/>
  <c r="F2624" i="2"/>
  <c r="G2624" i="2" s="1"/>
  <c r="F2625" i="2"/>
  <c r="G2625" i="2" s="1"/>
  <c r="F2626" i="2"/>
  <c r="G2626" i="2" s="1"/>
  <c r="F2627" i="2"/>
  <c r="G2627" i="2" s="1"/>
  <c r="F2628" i="2"/>
  <c r="G2628" i="2" s="1"/>
  <c r="F2629" i="2"/>
  <c r="G2629" i="2" s="1"/>
  <c r="F2630" i="2"/>
  <c r="G2630" i="2" s="1"/>
  <c r="F2631" i="2"/>
  <c r="G2631" i="2" s="1"/>
  <c r="F2632" i="2"/>
  <c r="G2632" i="2" s="1"/>
  <c r="F2633" i="2"/>
  <c r="G2633" i="2" s="1"/>
  <c r="F2634" i="2"/>
  <c r="G2634" i="2" s="1"/>
  <c r="F2635" i="2"/>
  <c r="G2635" i="2" s="1"/>
  <c r="F2636" i="2"/>
  <c r="G2636" i="2" s="1"/>
  <c r="F2637" i="2"/>
  <c r="G2637" i="2" s="1"/>
  <c r="F2638" i="2"/>
  <c r="G2638" i="2" s="1"/>
  <c r="F2639" i="2"/>
  <c r="G2639" i="2" s="1"/>
  <c r="F2640" i="2"/>
  <c r="G2640" i="2" s="1"/>
  <c r="F2641" i="2"/>
  <c r="G2641" i="2" s="1"/>
  <c r="F2642" i="2"/>
  <c r="G2642" i="2" s="1"/>
  <c r="F2643" i="2"/>
  <c r="G2643" i="2" s="1"/>
  <c r="F2644" i="2"/>
  <c r="G2644" i="2" s="1"/>
  <c r="F2645" i="2"/>
  <c r="G2645" i="2" s="1"/>
  <c r="F2646" i="2"/>
  <c r="G2646" i="2" s="1"/>
  <c r="F2647" i="2"/>
  <c r="G2647" i="2" s="1"/>
  <c r="F2648" i="2"/>
  <c r="G2648" i="2" s="1"/>
  <c r="F2649" i="2"/>
  <c r="G2649" i="2" s="1"/>
  <c r="F2650" i="2"/>
  <c r="G2650" i="2" s="1"/>
  <c r="F2651" i="2"/>
  <c r="G2651" i="2" s="1"/>
  <c r="F2652" i="2"/>
  <c r="G2652" i="2" s="1"/>
  <c r="F2653" i="2"/>
  <c r="G2653" i="2" s="1"/>
  <c r="F2654" i="2"/>
  <c r="G2654" i="2" s="1"/>
  <c r="F2655" i="2"/>
  <c r="G2655" i="2" s="1"/>
  <c r="F2656" i="2"/>
  <c r="G2656" i="2" s="1"/>
  <c r="F2657" i="2"/>
  <c r="G2657" i="2" s="1"/>
  <c r="F2658" i="2"/>
  <c r="G2658" i="2" s="1"/>
  <c r="F2659" i="2"/>
  <c r="G2659" i="2" s="1"/>
  <c r="F2660" i="2"/>
  <c r="G2660" i="2" s="1"/>
  <c r="F2661" i="2"/>
  <c r="G2661" i="2" s="1"/>
  <c r="F2662" i="2"/>
  <c r="G2662" i="2" s="1"/>
  <c r="F2663" i="2"/>
  <c r="G2663" i="2" s="1"/>
  <c r="F2664" i="2"/>
  <c r="G2664" i="2" s="1"/>
  <c r="F2665" i="2"/>
  <c r="G2665" i="2" s="1"/>
  <c r="F2666" i="2"/>
  <c r="G2666" i="2" s="1"/>
  <c r="F2667" i="2"/>
  <c r="G2667" i="2" s="1"/>
  <c r="F2668" i="2"/>
  <c r="G2668" i="2" s="1"/>
  <c r="F2669" i="2"/>
  <c r="G2669" i="2" s="1"/>
  <c r="F2670" i="2"/>
  <c r="G2670" i="2" s="1"/>
  <c r="F2671" i="2"/>
  <c r="G2671" i="2" s="1"/>
  <c r="F2672" i="2"/>
  <c r="G2672" i="2" s="1"/>
  <c r="F2673" i="2"/>
  <c r="G2673" i="2" s="1"/>
  <c r="F2674" i="2"/>
  <c r="G2674" i="2" s="1"/>
  <c r="F2675" i="2"/>
  <c r="G2675" i="2" s="1"/>
  <c r="F2676" i="2"/>
  <c r="G2676" i="2" s="1"/>
  <c r="F2677" i="2"/>
  <c r="G2677" i="2" s="1"/>
  <c r="F2678" i="2"/>
  <c r="G2678" i="2" s="1"/>
  <c r="F2679" i="2"/>
  <c r="G2679" i="2" s="1"/>
  <c r="F2680" i="2"/>
  <c r="G2680" i="2" s="1"/>
  <c r="F2681" i="2"/>
  <c r="G2681" i="2" s="1"/>
  <c r="F2682" i="2"/>
  <c r="G2682" i="2" s="1"/>
  <c r="F2683" i="2"/>
  <c r="G2683" i="2" s="1"/>
  <c r="F2684" i="2"/>
  <c r="G2684" i="2" s="1"/>
  <c r="F2685" i="2"/>
  <c r="G2685" i="2" s="1"/>
  <c r="F2686" i="2"/>
  <c r="G2686" i="2" s="1"/>
  <c r="F2687" i="2"/>
  <c r="G2687" i="2" s="1"/>
  <c r="F2688" i="2"/>
  <c r="G2688" i="2" s="1"/>
  <c r="F2689" i="2"/>
  <c r="G2689" i="2" s="1"/>
  <c r="F2690" i="2"/>
  <c r="G2690" i="2" s="1"/>
  <c r="F2691" i="2"/>
  <c r="G2691" i="2" s="1"/>
  <c r="F2692" i="2"/>
  <c r="G2692" i="2" s="1"/>
  <c r="F2693" i="2"/>
  <c r="G2693" i="2" s="1"/>
  <c r="F2694" i="2"/>
  <c r="G2694" i="2" s="1"/>
  <c r="F2695" i="2"/>
  <c r="G2695" i="2" s="1"/>
  <c r="F2696" i="2"/>
  <c r="G2696" i="2" s="1"/>
  <c r="F2697" i="2"/>
  <c r="G2697" i="2" s="1"/>
  <c r="F2698" i="2"/>
  <c r="G2698" i="2" s="1"/>
  <c r="F2699" i="2"/>
  <c r="G2699" i="2" s="1"/>
  <c r="F2700" i="2"/>
  <c r="G2700" i="2" s="1"/>
  <c r="F2701" i="2"/>
  <c r="G2701" i="2" s="1"/>
  <c r="F2702" i="2"/>
  <c r="G2702" i="2" s="1"/>
  <c r="F2703" i="2"/>
  <c r="G2703" i="2" s="1"/>
  <c r="F2704" i="2"/>
  <c r="G2704" i="2" s="1"/>
  <c r="F2705" i="2"/>
  <c r="G2705" i="2" s="1"/>
  <c r="F2706" i="2"/>
  <c r="G2706" i="2" s="1"/>
  <c r="F2707" i="2"/>
  <c r="G2707" i="2" s="1"/>
  <c r="F2708" i="2"/>
  <c r="G2708" i="2" s="1"/>
  <c r="F2709" i="2"/>
  <c r="G2709" i="2" s="1"/>
  <c r="F2710" i="2"/>
  <c r="G2710" i="2" s="1"/>
  <c r="F2711" i="2"/>
  <c r="G2711" i="2" s="1"/>
  <c r="F2712" i="2"/>
  <c r="G2712" i="2" s="1"/>
  <c r="F2713" i="2"/>
  <c r="G2713" i="2" s="1"/>
  <c r="F2714" i="2"/>
  <c r="G2714" i="2" s="1"/>
  <c r="F2715" i="2"/>
  <c r="G2715" i="2" s="1"/>
  <c r="F2716" i="2"/>
  <c r="G2716" i="2" s="1"/>
  <c r="F2717" i="2"/>
  <c r="G2717" i="2" s="1"/>
  <c r="F2718" i="2"/>
  <c r="G2718" i="2" s="1"/>
  <c r="F2719" i="2"/>
  <c r="G2719" i="2" s="1"/>
  <c r="F2720" i="2"/>
  <c r="G2720" i="2" s="1"/>
  <c r="F2721" i="2"/>
  <c r="G2721" i="2" s="1"/>
  <c r="F2722" i="2"/>
  <c r="G2722" i="2" s="1"/>
  <c r="F2723" i="2"/>
  <c r="G2723" i="2" s="1"/>
  <c r="F2724" i="2"/>
  <c r="G2724" i="2" s="1"/>
  <c r="F2725" i="2"/>
  <c r="G2725" i="2" s="1"/>
  <c r="F2726" i="2"/>
  <c r="G2726" i="2" s="1"/>
  <c r="F2727" i="2"/>
  <c r="G2727" i="2" s="1"/>
  <c r="F2728" i="2"/>
  <c r="G2728" i="2" s="1"/>
  <c r="F2729" i="2"/>
  <c r="G2729" i="2" s="1"/>
  <c r="F2730" i="2"/>
  <c r="G2730" i="2" s="1"/>
  <c r="F2731" i="2"/>
  <c r="G2731" i="2" s="1"/>
  <c r="F2732" i="2"/>
  <c r="G2732" i="2" s="1"/>
  <c r="F2733" i="2"/>
  <c r="G2733" i="2" s="1"/>
  <c r="F2734" i="2"/>
  <c r="G2734" i="2" s="1"/>
  <c r="F2735" i="2"/>
  <c r="G2735" i="2" s="1"/>
  <c r="F2736" i="2"/>
  <c r="G2736" i="2" s="1"/>
  <c r="F2737" i="2"/>
  <c r="G2737" i="2" s="1"/>
  <c r="F2738" i="2"/>
  <c r="G2738" i="2" s="1"/>
  <c r="F2739" i="2"/>
  <c r="G2739" i="2" s="1"/>
  <c r="F2740" i="2"/>
  <c r="G2740" i="2" s="1"/>
  <c r="F2741" i="2"/>
  <c r="G2741" i="2" s="1"/>
  <c r="F2742" i="2"/>
  <c r="G2742" i="2" s="1"/>
  <c r="F2743" i="2"/>
  <c r="G2743" i="2" s="1"/>
  <c r="F2744" i="2"/>
  <c r="G2744" i="2" s="1"/>
  <c r="F2745" i="2"/>
  <c r="G2745" i="2" s="1"/>
  <c r="F2746" i="2"/>
  <c r="G2746" i="2" s="1"/>
  <c r="F2747" i="2"/>
  <c r="G2747" i="2" s="1"/>
  <c r="F2748" i="2"/>
  <c r="G2748" i="2" s="1"/>
  <c r="F2749" i="2"/>
  <c r="G2749" i="2" s="1"/>
  <c r="F2750" i="2"/>
  <c r="G2750" i="2" s="1"/>
  <c r="F2751" i="2"/>
  <c r="G2751" i="2" s="1"/>
  <c r="F2752" i="2"/>
  <c r="G2752" i="2" s="1"/>
  <c r="F2753" i="2"/>
  <c r="G2753" i="2" s="1"/>
  <c r="F2754" i="2"/>
  <c r="G2754" i="2" s="1"/>
  <c r="F2755" i="2"/>
  <c r="G2755" i="2" s="1"/>
  <c r="F2756" i="2"/>
  <c r="G2756" i="2" s="1"/>
  <c r="F2757" i="2"/>
  <c r="G2757" i="2" s="1"/>
  <c r="F2758" i="2"/>
  <c r="G2758" i="2" s="1"/>
  <c r="F2759" i="2"/>
  <c r="G2759" i="2" s="1"/>
  <c r="F2760" i="2"/>
  <c r="G2760" i="2" s="1"/>
  <c r="F2761" i="2"/>
  <c r="G2761" i="2" s="1"/>
  <c r="F2762" i="2"/>
  <c r="G2762" i="2" s="1"/>
  <c r="F2763" i="2"/>
  <c r="G2763" i="2" s="1"/>
  <c r="F2764" i="2"/>
  <c r="G2764" i="2" s="1"/>
  <c r="F2765" i="2"/>
  <c r="G2765" i="2" s="1"/>
  <c r="F2766" i="2"/>
  <c r="G2766" i="2" s="1"/>
  <c r="F2767" i="2"/>
  <c r="G2767" i="2" s="1"/>
  <c r="F2768" i="2"/>
  <c r="G2768" i="2" s="1"/>
  <c r="F2769" i="2"/>
  <c r="G2769" i="2" s="1"/>
  <c r="F2770" i="2"/>
  <c r="G2770" i="2" s="1"/>
  <c r="F2771" i="2"/>
  <c r="G2771" i="2" s="1"/>
  <c r="F2772" i="2"/>
  <c r="G2772" i="2" s="1"/>
  <c r="F2773" i="2"/>
  <c r="G2773" i="2" s="1"/>
  <c r="F2774" i="2"/>
  <c r="G2774" i="2" s="1"/>
  <c r="F2775" i="2"/>
  <c r="G2775" i="2" s="1"/>
  <c r="F2776" i="2"/>
  <c r="G2776" i="2" s="1"/>
  <c r="F2777" i="2"/>
  <c r="G2777" i="2" s="1"/>
  <c r="F2778" i="2"/>
  <c r="G2778" i="2" s="1"/>
  <c r="F2779" i="2"/>
  <c r="G2779" i="2" s="1"/>
  <c r="F2780" i="2"/>
  <c r="G2780" i="2" s="1"/>
  <c r="F2781" i="2"/>
  <c r="G2781" i="2" s="1"/>
  <c r="F2782" i="2"/>
  <c r="G2782" i="2" s="1"/>
  <c r="F2783" i="2"/>
  <c r="G2783" i="2" s="1"/>
  <c r="F2784" i="2"/>
  <c r="G2784" i="2" s="1"/>
  <c r="F2785" i="2"/>
  <c r="G2785" i="2" s="1"/>
  <c r="F2786" i="2"/>
  <c r="G2786" i="2" s="1"/>
  <c r="F2787" i="2"/>
  <c r="G2787" i="2" s="1"/>
  <c r="F2788" i="2"/>
  <c r="G2788" i="2" s="1"/>
  <c r="F2789" i="2"/>
  <c r="G2789" i="2" s="1"/>
  <c r="F2790" i="2"/>
  <c r="G2790" i="2" s="1"/>
  <c r="F2791" i="2"/>
  <c r="G2791" i="2" s="1"/>
  <c r="F2792" i="2"/>
  <c r="G2792" i="2" s="1"/>
  <c r="F2793" i="2"/>
  <c r="G2793" i="2" s="1"/>
  <c r="F2794" i="2"/>
  <c r="G2794" i="2" s="1"/>
  <c r="F2795" i="2"/>
  <c r="G2795" i="2" s="1"/>
  <c r="F2796" i="2"/>
  <c r="G2796" i="2" s="1"/>
  <c r="F2797" i="2"/>
  <c r="G2797" i="2" s="1"/>
  <c r="F2798" i="2"/>
  <c r="G2798" i="2" s="1"/>
  <c r="F2799" i="2"/>
  <c r="G2799" i="2" s="1"/>
  <c r="F2800" i="2"/>
  <c r="G2800" i="2" s="1"/>
  <c r="F2801" i="2"/>
  <c r="G2801" i="2" s="1"/>
  <c r="F2802" i="2"/>
  <c r="G2802" i="2" s="1"/>
  <c r="F2803" i="2"/>
  <c r="G2803" i="2" s="1"/>
  <c r="F2804" i="2"/>
  <c r="G2804" i="2" s="1"/>
  <c r="F2805" i="2"/>
  <c r="G2805" i="2" s="1"/>
  <c r="F2806" i="2"/>
  <c r="G2806" i="2" s="1"/>
  <c r="F2807" i="2"/>
  <c r="G2807" i="2" s="1"/>
  <c r="F2808" i="2"/>
  <c r="G2808" i="2" s="1"/>
  <c r="F2809" i="2"/>
  <c r="G2809" i="2" s="1"/>
  <c r="F2810" i="2"/>
  <c r="G2810" i="2" s="1"/>
  <c r="F2811" i="2"/>
  <c r="G2811" i="2" s="1"/>
  <c r="F2812" i="2"/>
  <c r="G2812" i="2" s="1"/>
  <c r="F2813" i="2"/>
  <c r="G2813" i="2" s="1"/>
  <c r="F2814" i="2"/>
  <c r="G2814" i="2" s="1"/>
  <c r="F2815" i="2"/>
  <c r="G2815" i="2" s="1"/>
  <c r="F2816" i="2"/>
  <c r="G2816" i="2" s="1"/>
  <c r="F2817" i="2"/>
  <c r="G2817" i="2" s="1"/>
  <c r="F2818" i="2"/>
  <c r="G2818" i="2" s="1"/>
  <c r="F2819" i="2"/>
  <c r="G2819" i="2" s="1"/>
  <c r="F2820" i="2"/>
  <c r="G2820" i="2" s="1"/>
  <c r="F2821" i="2"/>
  <c r="G2821" i="2" s="1"/>
  <c r="F2822" i="2"/>
  <c r="G2822" i="2" s="1"/>
  <c r="F2823" i="2"/>
  <c r="G2823" i="2" s="1"/>
  <c r="F2824" i="2"/>
  <c r="G2824" i="2" s="1"/>
  <c r="F2825" i="2"/>
  <c r="G2825" i="2" s="1"/>
  <c r="F2826" i="2"/>
  <c r="G2826" i="2" s="1"/>
  <c r="F2827" i="2"/>
  <c r="G2827" i="2" s="1"/>
  <c r="F2828" i="2"/>
  <c r="G2828" i="2" s="1"/>
  <c r="F2829" i="2"/>
  <c r="G2829" i="2" s="1"/>
  <c r="F2830" i="2"/>
  <c r="G2830" i="2" s="1"/>
  <c r="F2831" i="2"/>
  <c r="G2831" i="2" s="1"/>
  <c r="F2832" i="2"/>
  <c r="G2832" i="2" s="1"/>
  <c r="F2833" i="2"/>
  <c r="G2833" i="2" s="1"/>
  <c r="F2834" i="2"/>
  <c r="G2834" i="2" s="1"/>
  <c r="F2835" i="2"/>
  <c r="G2835" i="2" s="1"/>
  <c r="F2836" i="2"/>
  <c r="G2836" i="2" s="1"/>
  <c r="F2837" i="2"/>
  <c r="G2837" i="2" s="1"/>
  <c r="F2838" i="2"/>
  <c r="G2838" i="2" s="1"/>
  <c r="F2839" i="2"/>
  <c r="G2839" i="2" s="1"/>
  <c r="F2840" i="2"/>
  <c r="G2840" i="2" s="1"/>
  <c r="F2841" i="2"/>
  <c r="G2841" i="2" s="1"/>
  <c r="F2842" i="2"/>
  <c r="G2842" i="2" s="1"/>
  <c r="F2843" i="2"/>
  <c r="G2843" i="2" s="1"/>
  <c r="F2844" i="2"/>
  <c r="G2844" i="2" s="1"/>
  <c r="F2845" i="2"/>
  <c r="G2845" i="2" s="1"/>
  <c r="F2846" i="2"/>
  <c r="G2846" i="2" s="1"/>
  <c r="F2847" i="2"/>
  <c r="G2847" i="2" s="1"/>
  <c r="F2848" i="2"/>
  <c r="G2848" i="2" s="1"/>
  <c r="F2849" i="2"/>
  <c r="G2849" i="2" s="1"/>
  <c r="F2850" i="2"/>
  <c r="G2850" i="2" s="1"/>
  <c r="F2851" i="2"/>
  <c r="G2851" i="2" s="1"/>
  <c r="F2852" i="2"/>
  <c r="G2852" i="2" s="1"/>
  <c r="F2853" i="2"/>
  <c r="G2853" i="2" s="1"/>
  <c r="F2854" i="2"/>
  <c r="G2854" i="2" s="1"/>
  <c r="F2855" i="2"/>
  <c r="G2855" i="2" s="1"/>
  <c r="F2856" i="2"/>
  <c r="G2856" i="2" s="1"/>
  <c r="F2857" i="2"/>
  <c r="G2857" i="2" s="1"/>
  <c r="F2858" i="2"/>
  <c r="G2858" i="2" s="1"/>
  <c r="F2859" i="2"/>
  <c r="G2859" i="2" s="1"/>
  <c r="F2860" i="2"/>
  <c r="G2860" i="2" s="1"/>
  <c r="F2861" i="2"/>
  <c r="G2861" i="2" s="1"/>
  <c r="F2862" i="2"/>
  <c r="G2862" i="2" s="1"/>
  <c r="F2863" i="2"/>
  <c r="G2863" i="2" s="1"/>
  <c r="F2864" i="2"/>
  <c r="G2864" i="2" s="1"/>
  <c r="F2865" i="2"/>
  <c r="G2865" i="2" s="1"/>
  <c r="F2866" i="2"/>
  <c r="G2866" i="2" s="1"/>
  <c r="F2867" i="2"/>
  <c r="G2867" i="2" s="1"/>
  <c r="F2868" i="2"/>
  <c r="G2868" i="2" s="1"/>
  <c r="F2869" i="2"/>
  <c r="G2869" i="2" s="1"/>
  <c r="F2870" i="2"/>
  <c r="G2870" i="2" s="1"/>
  <c r="F2871" i="2"/>
  <c r="G2871" i="2" s="1"/>
  <c r="F2872" i="2"/>
  <c r="G2872" i="2" s="1"/>
  <c r="F2873" i="2"/>
  <c r="G2873" i="2" s="1"/>
  <c r="F2874" i="2"/>
  <c r="G2874" i="2" s="1"/>
  <c r="F2875" i="2"/>
  <c r="G2875" i="2" s="1"/>
  <c r="F2876" i="2"/>
  <c r="G2876" i="2" s="1"/>
  <c r="F2877" i="2"/>
  <c r="G2877" i="2" s="1"/>
  <c r="F2878" i="2"/>
  <c r="G2878" i="2" s="1"/>
  <c r="F2879" i="2"/>
  <c r="G2879" i="2" s="1"/>
  <c r="F2880" i="2"/>
  <c r="G2880" i="2" s="1"/>
  <c r="F2881" i="2"/>
  <c r="G2881" i="2" s="1"/>
  <c r="F2882" i="2"/>
  <c r="G2882" i="2" s="1"/>
  <c r="F2883" i="2"/>
  <c r="G2883" i="2" s="1"/>
  <c r="F2884" i="2"/>
  <c r="G2884" i="2" s="1"/>
  <c r="F2885" i="2"/>
  <c r="G2885" i="2" s="1"/>
  <c r="F2886" i="2"/>
  <c r="G2886" i="2" s="1"/>
  <c r="F2887" i="2"/>
  <c r="G2887" i="2" s="1"/>
  <c r="F2888" i="2"/>
  <c r="G2888" i="2" s="1"/>
  <c r="F2889" i="2"/>
  <c r="G2889" i="2" s="1"/>
  <c r="F2890" i="2"/>
  <c r="G2890" i="2" s="1"/>
  <c r="F2891" i="2"/>
  <c r="G2891" i="2" s="1"/>
  <c r="F2892" i="2"/>
  <c r="G2892" i="2" s="1"/>
  <c r="F2893" i="2"/>
  <c r="G2893" i="2" s="1"/>
  <c r="F2894" i="2"/>
  <c r="G2894" i="2" s="1"/>
  <c r="F2895" i="2"/>
  <c r="G2895" i="2" s="1"/>
  <c r="F2896" i="2"/>
  <c r="G2896" i="2" s="1"/>
  <c r="F2897" i="2"/>
  <c r="G2897" i="2" s="1"/>
  <c r="F2898" i="2"/>
  <c r="G2898" i="2" s="1"/>
  <c r="F2899" i="2"/>
  <c r="G2899" i="2" s="1"/>
  <c r="F2900" i="2"/>
  <c r="G2900" i="2" s="1"/>
  <c r="F2901" i="2"/>
  <c r="G2901" i="2" s="1"/>
  <c r="F2902" i="2"/>
  <c r="G2902" i="2" s="1"/>
  <c r="F2903" i="2"/>
  <c r="G2903" i="2" s="1"/>
  <c r="F2904" i="2"/>
  <c r="G2904" i="2" s="1"/>
  <c r="F2905" i="2"/>
  <c r="G2905" i="2" s="1"/>
  <c r="F2906" i="2"/>
  <c r="G2906" i="2" s="1"/>
  <c r="F2907" i="2"/>
  <c r="G2907" i="2" s="1"/>
  <c r="F2908" i="2"/>
  <c r="G2908" i="2" s="1"/>
  <c r="F2909" i="2"/>
  <c r="G2909" i="2" s="1"/>
  <c r="F2910" i="2"/>
  <c r="G2910" i="2" s="1"/>
  <c r="F2911" i="2"/>
  <c r="G2911" i="2" s="1"/>
  <c r="F2912" i="2"/>
  <c r="G2912" i="2" s="1"/>
  <c r="F2913" i="2"/>
  <c r="G2913" i="2" s="1"/>
  <c r="F2914" i="2"/>
  <c r="G2914" i="2" s="1"/>
  <c r="F2915" i="2"/>
  <c r="G2915" i="2" s="1"/>
  <c r="F2916" i="2"/>
  <c r="G2916" i="2" s="1"/>
  <c r="F2917" i="2"/>
  <c r="G2917" i="2" s="1"/>
  <c r="F2918" i="2"/>
  <c r="G2918" i="2" s="1"/>
  <c r="F2919" i="2"/>
  <c r="G2919" i="2" s="1"/>
  <c r="F2920" i="2"/>
  <c r="G2920" i="2" s="1"/>
  <c r="F2921" i="2"/>
  <c r="G2921" i="2" s="1"/>
  <c r="F2922" i="2"/>
  <c r="G2922" i="2" s="1"/>
  <c r="F2923" i="2"/>
  <c r="G2923" i="2" s="1"/>
  <c r="F2924" i="2"/>
  <c r="G2924" i="2" s="1"/>
  <c r="F2925" i="2"/>
  <c r="G2925" i="2" s="1"/>
  <c r="F2926" i="2"/>
  <c r="G2926" i="2" s="1"/>
  <c r="F2927" i="2"/>
  <c r="G2927" i="2" s="1"/>
  <c r="F2928" i="2"/>
  <c r="G2928" i="2" s="1"/>
  <c r="F2929" i="2"/>
  <c r="G2929" i="2" s="1"/>
  <c r="F2930" i="2"/>
  <c r="G2930" i="2" s="1"/>
  <c r="F2931" i="2"/>
  <c r="G2931" i="2" s="1"/>
  <c r="F2932" i="2"/>
  <c r="G2932" i="2" s="1"/>
  <c r="F2933" i="2"/>
  <c r="G2933" i="2" s="1"/>
  <c r="F2934" i="2"/>
  <c r="G2934" i="2" s="1"/>
  <c r="F2935" i="2"/>
  <c r="G2935" i="2" s="1"/>
  <c r="F2936" i="2"/>
  <c r="G2936" i="2" s="1"/>
  <c r="F2937" i="2"/>
  <c r="G2937" i="2" s="1"/>
  <c r="F2938" i="2"/>
  <c r="G2938" i="2" s="1"/>
  <c r="F2939" i="2"/>
  <c r="G2939" i="2" s="1"/>
  <c r="F2940" i="2"/>
  <c r="G2940" i="2" s="1"/>
  <c r="F2941" i="2"/>
  <c r="G2941" i="2" s="1"/>
  <c r="F2942" i="2"/>
  <c r="G2942" i="2" s="1"/>
  <c r="F2943" i="2"/>
  <c r="G2943" i="2" s="1"/>
  <c r="F2944" i="2"/>
  <c r="G2944" i="2" s="1"/>
  <c r="F2945" i="2"/>
  <c r="G2945" i="2" s="1"/>
  <c r="F2946" i="2"/>
  <c r="G2946" i="2" s="1"/>
  <c r="F2947" i="2"/>
  <c r="G2947" i="2" s="1"/>
  <c r="F2948" i="2"/>
  <c r="G2948" i="2" s="1"/>
  <c r="F2949" i="2"/>
  <c r="G2949" i="2" s="1"/>
  <c r="F2950" i="2"/>
  <c r="G2950" i="2" s="1"/>
  <c r="F2951" i="2"/>
  <c r="G2951" i="2" s="1"/>
  <c r="F2952" i="2"/>
  <c r="G2952" i="2" s="1"/>
  <c r="F2953" i="2"/>
  <c r="G2953" i="2" s="1"/>
  <c r="F2954" i="2"/>
  <c r="G2954" i="2" s="1"/>
  <c r="F2955" i="2"/>
  <c r="G2955" i="2" s="1"/>
  <c r="F2956" i="2"/>
  <c r="G2956" i="2" s="1"/>
  <c r="F2957" i="2"/>
  <c r="G2957" i="2" s="1"/>
  <c r="F2958" i="2"/>
  <c r="G2958" i="2" s="1"/>
  <c r="F2959" i="2"/>
  <c r="G2959" i="2" s="1"/>
  <c r="F2960" i="2"/>
  <c r="G2960" i="2" s="1"/>
  <c r="F2961" i="2"/>
  <c r="G2961" i="2" s="1"/>
  <c r="F2962" i="2"/>
  <c r="G2962" i="2" s="1"/>
  <c r="F2963" i="2"/>
  <c r="G2963" i="2" s="1"/>
  <c r="F2964" i="2"/>
  <c r="G2964" i="2" s="1"/>
  <c r="F2965" i="2"/>
  <c r="G2965" i="2" s="1"/>
  <c r="F2966" i="2"/>
  <c r="G2966" i="2" s="1"/>
  <c r="F2967" i="2"/>
  <c r="G2967" i="2" s="1"/>
  <c r="F2968" i="2"/>
  <c r="G2968" i="2" s="1"/>
  <c r="F2969" i="2"/>
  <c r="G2969" i="2" s="1"/>
  <c r="F2970" i="2"/>
  <c r="G2970" i="2" s="1"/>
  <c r="F2971" i="2"/>
  <c r="G2971" i="2" s="1"/>
  <c r="F2972" i="2"/>
  <c r="G2972" i="2" s="1"/>
  <c r="F2973" i="2"/>
  <c r="G2973" i="2" s="1"/>
  <c r="F2974" i="2"/>
  <c r="G2974" i="2" s="1"/>
  <c r="F2975" i="2"/>
  <c r="G2975" i="2" s="1"/>
  <c r="F2976" i="2"/>
  <c r="G2976" i="2" s="1"/>
  <c r="F2977" i="2"/>
  <c r="G2977" i="2" s="1"/>
  <c r="F2978" i="2"/>
  <c r="G2978" i="2" s="1"/>
  <c r="F2979" i="2"/>
  <c r="G2979" i="2" s="1"/>
  <c r="F2980" i="2"/>
  <c r="G2980" i="2" s="1"/>
  <c r="F2981" i="2"/>
  <c r="G2981" i="2" s="1"/>
  <c r="F2982" i="2"/>
  <c r="G2982" i="2" s="1"/>
  <c r="F2983" i="2"/>
  <c r="G2983" i="2" s="1"/>
  <c r="F2984" i="2"/>
  <c r="G2984" i="2" s="1"/>
  <c r="F2985" i="2"/>
  <c r="G2985" i="2" s="1"/>
  <c r="F2986" i="2"/>
  <c r="G2986" i="2" s="1"/>
  <c r="F2987" i="2"/>
  <c r="G2987" i="2" s="1"/>
  <c r="F2988" i="2"/>
  <c r="G2988" i="2" s="1"/>
  <c r="F2989" i="2"/>
  <c r="G2989" i="2" s="1"/>
  <c r="F2990" i="2"/>
  <c r="G2990" i="2" s="1"/>
  <c r="F2991" i="2"/>
  <c r="G2991" i="2" s="1"/>
  <c r="F2992" i="2"/>
  <c r="G2992" i="2" s="1"/>
  <c r="F2993" i="2"/>
  <c r="G2993" i="2" s="1"/>
  <c r="F2994" i="2"/>
  <c r="G2994" i="2" s="1"/>
  <c r="F2995" i="2"/>
  <c r="G2995" i="2" s="1"/>
  <c r="F2996" i="2"/>
  <c r="G2996" i="2" s="1"/>
  <c r="F2997" i="2"/>
  <c r="G2997" i="2" s="1"/>
  <c r="F2998" i="2"/>
  <c r="G2998" i="2" s="1"/>
  <c r="F2999" i="2"/>
  <c r="G2999" i="2" s="1"/>
  <c r="F3000" i="2"/>
  <c r="G3000" i="2" s="1"/>
  <c r="F3001" i="2"/>
  <c r="G3001" i="2" s="1"/>
  <c r="F3002" i="2"/>
  <c r="G3002" i="2" s="1"/>
  <c r="F3003" i="2"/>
  <c r="G3003" i="2" s="1"/>
  <c r="F3004" i="2"/>
  <c r="G3004" i="2" s="1"/>
  <c r="F3005" i="2"/>
  <c r="G3005" i="2" s="1"/>
  <c r="F3006" i="2"/>
  <c r="G3006" i="2" s="1"/>
  <c r="F3007" i="2"/>
  <c r="G3007" i="2" s="1"/>
  <c r="F3008" i="2"/>
  <c r="G3008" i="2" s="1"/>
  <c r="F3009" i="2"/>
  <c r="G3009" i="2" s="1"/>
  <c r="F3010" i="2"/>
  <c r="G3010" i="2" s="1"/>
  <c r="F3011" i="2"/>
  <c r="G3011" i="2" s="1"/>
  <c r="F3012" i="2"/>
  <c r="G3012" i="2" s="1"/>
  <c r="F3013" i="2"/>
  <c r="G3013" i="2" s="1"/>
  <c r="F3014" i="2"/>
  <c r="G3014" i="2" s="1"/>
  <c r="F3015" i="2"/>
  <c r="G3015" i="2" s="1"/>
  <c r="F3016" i="2"/>
  <c r="G3016" i="2" s="1"/>
  <c r="F3017" i="2"/>
  <c r="G3017" i="2" s="1"/>
  <c r="F3018" i="2"/>
  <c r="G3018" i="2" s="1"/>
  <c r="F3019" i="2"/>
  <c r="G3019" i="2" s="1"/>
  <c r="F3020" i="2"/>
  <c r="G3020" i="2" s="1"/>
  <c r="F3021" i="2"/>
  <c r="G3021" i="2" s="1"/>
  <c r="F3022" i="2"/>
  <c r="G3022" i="2" s="1"/>
  <c r="F3023" i="2"/>
  <c r="G3023" i="2" s="1"/>
  <c r="F3024" i="2"/>
  <c r="G3024" i="2" s="1"/>
  <c r="F3025" i="2"/>
  <c r="G3025" i="2" s="1"/>
  <c r="F3026" i="2"/>
  <c r="G3026" i="2" s="1"/>
  <c r="F3027" i="2"/>
  <c r="G3027" i="2" s="1"/>
  <c r="F3028" i="2"/>
  <c r="G3028" i="2" s="1"/>
  <c r="F3029" i="2"/>
  <c r="G3029" i="2" s="1"/>
  <c r="F3030" i="2"/>
  <c r="G3030" i="2" s="1"/>
  <c r="F3031" i="2"/>
  <c r="G3031" i="2" s="1"/>
  <c r="F3032" i="2"/>
  <c r="G3032" i="2" s="1"/>
  <c r="F3033" i="2"/>
  <c r="G3033" i="2" s="1"/>
  <c r="F3034" i="2"/>
  <c r="G3034" i="2" s="1"/>
  <c r="F3035" i="2"/>
  <c r="G3035" i="2" s="1"/>
  <c r="F3036" i="2"/>
  <c r="G3036" i="2" s="1"/>
  <c r="F3037" i="2"/>
  <c r="G3037" i="2" s="1"/>
  <c r="F3038" i="2"/>
  <c r="G3038" i="2" s="1"/>
  <c r="F3039" i="2"/>
  <c r="G3039" i="2" s="1"/>
  <c r="F3040" i="2"/>
  <c r="G3040" i="2" s="1"/>
  <c r="F3041" i="2"/>
  <c r="G3041" i="2" s="1"/>
  <c r="F3042" i="2"/>
  <c r="G3042" i="2" s="1"/>
  <c r="F3043" i="2"/>
  <c r="G3043" i="2" s="1"/>
  <c r="F3044" i="2"/>
  <c r="G3044" i="2" s="1"/>
  <c r="F3045" i="2"/>
  <c r="G3045" i="2" s="1"/>
  <c r="F3046" i="2"/>
  <c r="G3046" i="2" s="1"/>
  <c r="F3047" i="2"/>
  <c r="G3047" i="2" s="1"/>
  <c r="F3048" i="2"/>
  <c r="G3048" i="2" s="1"/>
  <c r="F3049" i="2"/>
  <c r="G3049" i="2" s="1"/>
  <c r="F3050" i="2"/>
  <c r="G3050" i="2" s="1"/>
  <c r="F3051" i="2"/>
  <c r="G3051" i="2" s="1"/>
  <c r="F3052" i="2"/>
  <c r="G3052" i="2" s="1"/>
  <c r="F3053" i="2"/>
  <c r="G3053" i="2" s="1"/>
  <c r="F3054" i="2"/>
  <c r="G3054" i="2" s="1"/>
  <c r="F3055" i="2"/>
  <c r="G3055" i="2" s="1"/>
  <c r="F3056" i="2"/>
  <c r="G3056" i="2" s="1"/>
  <c r="F3057" i="2"/>
  <c r="G3057" i="2" s="1"/>
  <c r="F3058" i="2"/>
  <c r="G3058" i="2" s="1"/>
  <c r="F3059" i="2"/>
  <c r="G3059" i="2" s="1"/>
  <c r="F3060" i="2"/>
  <c r="G3060" i="2" s="1"/>
  <c r="F3061" i="2"/>
  <c r="G3061" i="2" s="1"/>
  <c r="F3062" i="2"/>
  <c r="G3062" i="2" s="1"/>
  <c r="F3063" i="2"/>
  <c r="G3063" i="2" s="1"/>
  <c r="F3064" i="2"/>
  <c r="G3064" i="2" s="1"/>
  <c r="F3065" i="2"/>
  <c r="G3065" i="2" s="1"/>
  <c r="F3066" i="2"/>
  <c r="G3066" i="2" s="1"/>
  <c r="F3067" i="2"/>
  <c r="G3067" i="2" s="1"/>
  <c r="F3068" i="2"/>
  <c r="G3068" i="2" s="1"/>
  <c r="F3069" i="2"/>
  <c r="G3069" i="2" s="1"/>
  <c r="F3070" i="2"/>
  <c r="G3070" i="2" s="1"/>
  <c r="F3071" i="2"/>
  <c r="G3071" i="2" s="1"/>
  <c r="F3072" i="2"/>
  <c r="G3072" i="2" s="1"/>
  <c r="F3073" i="2"/>
  <c r="G3073" i="2" s="1"/>
  <c r="F3074" i="2"/>
  <c r="G3074" i="2" s="1"/>
  <c r="F3075" i="2"/>
  <c r="G3075" i="2" s="1"/>
  <c r="F3076" i="2"/>
  <c r="G3076" i="2" s="1"/>
  <c r="F3077" i="2"/>
  <c r="G3077" i="2" s="1"/>
  <c r="F3078" i="2"/>
  <c r="G3078" i="2" s="1"/>
  <c r="F3079" i="2"/>
  <c r="G3079" i="2" s="1"/>
  <c r="F3080" i="2"/>
  <c r="G3080" i="2" s="1"/>
  <c r="F3081" i="2"/>
  <c r="G3081" i="2" s="1"/>
  <c r="F3082" i="2"/>
  <c r="G3082" i="2" s="1"/>
  <c r="F3083" i="2"/>
  <c r="G3083" i="2" s="1"/>
  <c r="F3084" i="2"/>
  <c r="G3084" i="2" s="1"/>
  <c r="F3085" i="2"/>
  <c r="G3085" i="2" s="1"/>
  <c r="F3086" i="2"/>
  <c r="G3086" i="2" s="1"/>
  <c r="F3087" i="2"/>
  <c r="G3087" i="2" s="1"/>
  <c r="F3088" i="2"/>
  <c r="G3088" i="2" s="1"/>
  <c r="F3089" i="2"/>
  <c r="G3089" i="2" s="1"/>
  <c r="F3090" i="2"/>
  <c r="G3090" i="2" s="1"/>
  <c r="F3091" i="2"/>
  <c r="G3091" i="2" s="1"/>
  <c r="F3092" i="2"/>
  <c r="G3092" i="2" s="1"/>
  <c r="F3093" i="2"/>
  <c r="G3093" i="2" s="1"/>
  <c r="F3094" i="2"/>
  <c r="G3094" i="2" s="1"/>
  <c r="F3095" i="2"/>
  <c r="G3095" i="2" s="1"/>
  <c r="F3096" i="2"/>
  <c r="G3096" i="2" s="1"/>
  <c r="F3097" i="2"/>
  <c r="G3097" i="2" s="1"/>
  <c r="F3098" i="2"/>
  <c r="G3098" i="2" s="1"/>
  <c r="F3099" i="2"/>
  <c r="G3099" i="2" s="1"/>
  <c r="F3100" i="2"/>
  <c r="G3100" i="2" s="1"/>
  <c r="F3101" i="2"/>
  <c r="G3101" i="2" s="1"/>
  <c r="F3102" i="2"/>
  <c r="G3102" i="2" s="1"/>
  <c r="F3103" i="2"/>
  <c r="G3103" i="2" s="1"/>
  <c r="F3104" i="2"/>
  <c r="G3104" i="2" s="1"/>
  <c r="F3105" i="2"/>
  <c r="G3105" i="2" s="1"/>
  <c r="F3106" i="2"/>
  <c r="G3106" i="2" s="1"/>
  <c r="F3107" i="2"/>
  <c r="G3107" i="2" s="1"/>
  <c r="F3108" i="2"/>
  <c r="G3108" i="2" s="1"/>
  <c r="F3109" i="2"/>
  <c r="G3109" i="2" s="1"/>
  <c r="F3110" i="2"/>
  <c r="G3110" i="2" s="1"/>
  <c r="F3111" i="2"/>
  <c r="G3111" i="2" s="1"/>
  <c r="F3112" i="2"/>
  <c r="G3112" i="2" s="1"/>
  <c r="F3113" i="2"/>
  <c r="G3113" i="2" s="1"/>
  <c r="F3114" i="2"/>
  <c r="G3114" i="2" s="1"/>
  <c r="F3115" i="2"/>
  <c r="G3115" i="2" s="1"/>
  <c r="F3116" i="2"/>
  <c r="G3116" i="2" s="1"/>
  <c r="F3117" i="2"/>
  <c r="G3117" i="2" s="1"/>
  <c r="F3118" i="2"/>
  <c r="G3118" i="2" s="1"/>
  <c r="F3119" i="2"/>
  <c r="G3119" i="2" s="1"/>
  <c r="F3120" i="2"/>
  <c r="G3120" i="2" s="1"/>
  <c r="F3121" i="2"/>
  <c r="G3121" i="2" s="1"/>
  <c r="F3122" i="2"/>
  <c r="G3122" i="2" s="1"/>
  <c r="F3123" i="2"/>
  <c r="G3123" i="2" s="1"/>
  <c r="F3124" i="2"/>
  <c r="G3124" i="2" s="1"/>
  <c r="F3125" i="2"/>
  <c r="G3125" i="2" s="1"/>
  <c r="F3126" i="2"/>
  <c r="G3126" i="2" s="1"/>
  <c r="F3127" i="2"/>
  <c r="G3127" i="2" s="1"/>
  <c r="F3128" i="2"/>
  <c r="G3128" i="2" s="1"/>
  <c r="F3129" i="2"/>
  <c r="G3129" i="2" s="1"/>
  <c r="F3130" i="2"/>
  <c r="G3130" i="2" s="1"/>
  <c r="F3131" i="2"/>
  <c r="G3131" i="2" s="1"/>
  <c r="F3132" i="2"/>
  <c r="G3132" i="2" s="1"/>
  <c r="F3133" i="2"/>
  <c r="G3133" i="2" s="1"/>
  <c r="F3134" i="2"/>
  <c r="G3134" i="2" s="1"/>
  <c r="F3135" i="2"/>
  <c r="G3135" i="2" s="1"/>
  <c r="F3136" i="2"/>
  <c r="G3136" i="2" s="1"/>
  <c r="F3137" i="2"/>
  <c r="G3137" i="2" s="1"/>
  <c r="F3138" i="2"/>
  <c r="G3138" i="2" s="1"/>
  <c r="F3139" i="2"/>
  <c r="G3139" i="2" s="1"/>
  <c r="F3140" i="2"/>
  <c r="G3140" i="2" s="1"/>
  <c r="F3141" i="2"/>
  <c r="G3141" i="2" s="1"/>
  <c r="F3142" i="2"/>
  <c r="G3142" i="2" s="1"/>
  <c r="F3143" i="2"/>
  <c r="G3143" i="2" s="1"/>
  <c r="F3144" i="2"/>
  <c r="G3144" i="2" s="1"/>
  <c r="F3145" i="2"/>
  <c r="G3145" i="2" s="1"/>
  <c r="F3146" i="2"/>
  <c r="G3146" i="2" s="1"/>
  <c r="F3147" i="2"/>
  <c r="G3147" i="2" s="1"/>
  <c r="F3148" i="2"/>
  <c r="G3148" i="2" s="1"/>
  <c r="F3149" i="2"/>
  <c r="G3149" i="2" s="1"/>
  <c r="F3150" i="2"/>
  <c r="G3150" i="2" s="1"/>
  <c r="F3151" i="2"/>
  <c r="G3151" i="2" s="1"/>
  <c r="F3152" i="2"/>
  <c r="G3152" i="2" s="1"/>
  <c r="F3153" i="2"/>
  <c r="G3153" i="2" s="1"/>
  <c r="F3154" i="2"/>
  <c r="G3154" i="2" s="1"/>
  <c r="F3155" i="2"/>
  <c r="G3155" i="2" s="1"/>
  <c r="F3156" i="2"/>
  <c r="G3156" i="2" s="1"/>
  <c r="F3157" i="2"/>
  <c r="G3157" i="2" s="1"/>
  <c r="F3158" i="2"/>
  <c r="G3158" i="2" s="1"/>
  <c r="F3159" i="2"/>
  <c r="G3159" i="2" s="1"/>
  <c r="F3160" i="2"/>
  <c r="G3160" i="2" s="1"/>
  <c r="F3161" i="2"/>
  <c r="G3161" i="2" s="1"/>
  <c r="F3162" i="2"/>
  <c r="G3162" i="2" s="1"/>
  <c r="F3163" i="2"/>
  <c r="G3163" i="2" s="1"/>
  <c r="F3164" i="2"/>
  <c r="G3164" i="2" s="1"/>
  <c r="F3165" i="2"/>
  <c r="G3165" i="2" s="1"/>
  <c r="F3166" i="2"/>
  <c r="G3166" i="2" s="1"/>
  <c r="F3167" i="2"/>
  <c r="G3167" i="2" s="1"/>
  <c r="F3168" i="2"/>
  <c r="G3168" i="2" s="1"/>
  <c r="F3169" i="2"/>
  <c r="G3169" i="2" s="1"/>
  <c r="F3170" i="2"/>
  <c r="G3170" i="2" s="1"/>
  <c r="F3171" i="2"/>
  <c r="G3171" i="2" s="1"/>
  <c r="F3172" i="2"/>
  <c r="G3172" i="2" s="1"/>
  <c r="F3173" i="2"/>
  <c r="G3173" i="2" s="1"/>
  <c r="F3174" i="2"/>
  <c r="G3174" i="2" s="1"/>
  <c r="F3175" i="2"/>
  <c r="G3175" i="2" s="1"/>
  <c r="F3176" i="2"/>
  <c r="G3176" i="2" s="1"/>
  <c r="F3177" i="2"/>
  <c r="G3177" i="2" s="1"/>
  <c r="F3178" i="2"/>
  <c r="G3178" i="2" s="1"/>
  <c r="F3179" i="2"/>
  <c r="G3179" i="2" s="1"/>
  <c r="F3180" i="2"/>
  <c r="G3180" i="2" s="1"/>
  <c r="F3181" i="2"/>
  <c r="G3181" i="2" s="1"/>
  <c r="F3182" i="2"/>
  <c r="G3182" i="2" s="1"/>
  <c r="F3183" i="2"/>
  <c r="G3183" i="2" s="1"/>
  <c r="F3184" i="2"/>
  <c r="G3184" i="2" s="1"/>
  <c r="F3185" i="2"/>
  <c r="G3185" i="2" s="1"/>
  <c r="F3186" i="2"/>
  <c r="G3186" i="2" s="1"/>
  <c r="F3187" i="2"/>
  <c r="G3187" i="2" s="1"/>
  <c r="F3188" i="2"/>
  <c r="G3188" i="2" s="1"/>
  <c r="F3189" i="2"/>
  <c r="G3189" i="2" s="1"/>
  <c r="F3190" i="2"/>
  <c r="G3190" i="2" s="1"/>
  <c r="F3191" i="2"/>
  <c r="G3191" i="2" s="1"/>
  <c r="F3192" i="2"/>
  <c r="G3192" i="2" s="1"/>
  <c r="F3193" i="2"/>
  <c r="G3193" i="2" s="1"/>
  <c r="F3194" i="2"/>
  <c r="G3194" i="2" s="1"/>
  <c r="F3195" i="2"/>
  <c r="G3195" i="2" s="1"/>
  <c r="F3196" i="2"/>
  <c r="G3196" i="2" s="1"/>
  <c r="F3197" i="2"/>
  <c r="G3197" i="2" s="1"/>
  <c r="F3198" i="2"/>
  <c r="G3198" i="2" s="1"/>
  <c r="F3199" i="2"/>
  <c r="G3199" i="2" s="1"/>
  <c r="F3200" i="2"/>
  <c r="G3200" i="2" s="1"/>
  <c r="F3201" i="2"/>
  <c r="G3201" i="2" s="1"/>
  <c r="F3202" i="2"/>
  <c r="G3202" i="2" s="1"/>
  <c r="F3203" i="2"/>
  <c r="G3203" i="2" s="1"/>
  <c r="F3204" i="2"/>
  <c r="G3204" i="2" s="1"/>
  <c r="F3205" i="2"/>
  <c r="G3205" i="2" s="1"/>
  <c r="F3206" i="2"/>
  <c r="G3206" i="2" s="1"/>
  <c r="F3207" i="2"/>
  <c r="G3207" i="2" s="1"/>
  <c r="F3208" i="2"/>
  <c r="G3208" i="2" s="1"/>
  <c r="F3209" i="2"/>
  <c r="G3209" i="2" s="1"/>
  <c r="F3210" i="2"/>
  <c r="G3210" i="2" s="1"/>
  <c r="F3211" i="2"/>
  <c r="G3211" i="2" s="1"/>
  <c r="F3212" i="2"/>
  <c r="G3212" i="2" s="1"/>
  <c r="F3213" i="2"/>
  <c r="G3213" i="2" s="1"/>
  <c r="F3214" i="2"/>
  <c r="G3214" i="2" s="1"/>
  <c r="F3215" i="2"/>
  <c r="G3215" i="2" s="1"/>
  <c r="F3216" i="2"/>
  <c r="G3216" i="2" s="1"/>
  <c r="F3217" i="2"/>
  <c r="G3217" i="2" s="1"/>
  <c r="F3218" i="2"/>
  <c r="G3218" i="2" s="1"/>
  <c r="F3219" i="2"/>
  <c r="G3219" i="2" s="1"/>
  <c r="F3220" i="2"/>
  <c r="G3220" i="2" s="1"/>
  <c r="F3221" i="2"/>
  <c r="G3221" i="2" s="1"/>
  <c r="F3222" i="2"/>
  <c r="G3222" i="2" s="1"/>
  <c r="F3223" i="2"/>
  <c r="G3223" i="2" s="1"/>
  <c r="F3224" i="2"/>
  <c r="G3224" i="2" s="1"/>
  <c r="F3225" i="2"/>
  <c r="G3225" i="2" s="1"/>
  <c r="F3226" i="2"/>
  <c r="G3226" i="2" s="1"/>
  <c r="F3227" i="2"/>
  <c r="G3227" i="2" s="1"/>
  <c r="F3228" i="2"/>
  <c r="G3228" i="2" s="1"/>
  <c r="F3229" i="2"/>
  <c r="G3229" i="2" s="1"/>
  <c r="F3230" i="2"/>
  <c r="G3230" i="2" s="1"/>
  <c r="F3231" i="2"/>
  <c r="G3231" i="2" s="1"/>
  <c r="F3232" i="2"/>
  <c r="G3232" i="2" s="1"/>
  <c r="F3233" i="2"/>
  <c r="G3233" i="2" s="1"/>
  <c r="F3234" i="2"/>
  <c r="G3234" i="2" s="1"/>
  <c r="F3235" i="2"/>
  <c r="G3235" i="2" s="1"/>
  <c r="F3236" i="2"/>
  <c r="G3236" i="2" s="1"/>
  <c r="F3237" i="2"/>
  <c r="G3237" i="2" s="1"/>
  <c r="F3238" i="2"/>
  <c r="G3238" i="2" s="1"/>
  <c r="F3239" i="2"/>
  <c r="G3239" i="2" s="1"/>
  <c r="F3240" i="2"/>
  <c r="G3240" i="2" s="1"/>
  <c r="F3241" i="2"/>
  <c r="G3241" i="2" s="1"/>
  <c r="F3242" i="2"/>
  <c r="G3242" i="2" s="1"/>
  <c r="F3243" i="2"/>
  <c r="G3243" i="2" s="1"/>
  <c r="F3244" i="2"/>
  <c r="G3244" i="2" s="1"/>
  <c r="F3245" i="2"/>
  <c r="G3245" i="2" s="1"/>
  <c r="F3246" i="2"/>
  <c r="G3246" i="2" s="1"/>
  <c r="F3247" i="2"/>
  <c r="G3247" i="2" s="1"/>
  <c r="F3248" i="2"/>
  <c r="G3248" i="2" s="1"/>
  <c r="F3249" i="2"/>
  <c r="G3249" i="2" s="1"/>
  <c r="F3250" i="2"/>
  <c r="G3250" i="2" s="1"/>
  <c r="F3251" i="2"/>
  <c r="G3251" i="2" s="1"/>
  <c r="F3252" i="2"/>
  <c r="G3252" i="2" s="1"/>
  <c r="F3253" i="2"/>
  <c r="G3253" i="2" s="1"/>
  <c r="F3254" i="2"/>
  <c r="G3254" i="2" s="1"/>
  <c r="F3255" i="2"/>
  <c r="G3255" i="2" s="1"/>
  <c r="F3256" i="2"/>
  <c r="G3256" i="2" s="1"/>
  <c r="F3257" i="2"/>
  <c r="G3257" i="2" s="1"/>
  <c r="F3258" i="2"/>
  <c r="G3258" i="2" s="1"/>
  <c r="F3259" i="2"/>
  <c r="G3259" i="2" s="1"/>
  <c r="F3260" i="2"/>
  <c r="G3260" i="2" s="1"/>
  <c r="F3261" i="2"/>
  <c r="G3261" i="2" s="1"/>
  <c r="F3262" i="2"/>
  <c r="G3262" i="2" s="1"/>
  <c r="F3263" i="2"/>
  <c r="G3263" i="2" s="1"/>
  <c r="F3264" i="2"/>
  <c r="G3264" i="2" s="1"/>
  <c r="F3265" i="2"/>
  <c r="G3265" i="2" s="1"/>
  <c r="F3266" i="2"/>
  <c r="G3266" i="2" s="1"/>
  <c r="F3267" i="2"/>
  <c r="G3267" i="2" s="1"/>
  <c r="F3268" i="2"/>
  <c r="G3268" i="2" s="1"/>
  <c r="F3269" i="2"/>
  <c r="G3269" i="2" s="1"/>
  <c r="F3270" i="2"/>
  <c r="G3270" i="2" s="1"/>
  <c r="F3271" i="2"/>
  <c r="G3271" i="2" s="1"/>
  <c r="F3272" i="2"/>
  <c r="G3272" i="2" s="1"/>
  <c r="F3273" i="2"/>
  <c r="G3273" i="2" s="1"/>
  <c r="F3274" i="2"/>
  <c r="G3274" i="2" s="1"/>
  <c r="F3275" i="2"/>
  <c r="G3275" i="2" s="1"/>
  <c r="F3276" i="2"/>
  <c r="G3276" i="2" s="1"/>
  <c r="F3277" i="2"/>
  <c r="G3277" i="2" s="1"/>
  <c r="F3278" i="2"/>
  <c r="G3278" i="2" s="1"/>
  <c r="F3279" i="2"/>
  <c r="G3279" i="2" s="1"/>
  <c r="F3280" i="2"/>
  <c r="G3280" i="2" s="1"/>
  <c r="F3281" i="2"/>
  <c r="G3281" i="2" s="1"/>
  <c r="F3282" i="2"/>
  <c r="G3282" i="2" s="1"/>
  <c r="F3283" i="2"/>
  <c r="G3283" i="2" s="1"/>
  <c r="F3284" i="2"/>
  <c r="G3284" i="2" s="1"/>
  <c r="F3285" i="2"/>
  <c r="G3285" i="2" s="1"/>
  <c r="F3286" i="2"/>
  <c r="G3286" i="2" s="1"/>
  <c r="F3287" i="2"/>
  <c r="G3287" i="2" s="1"/>
  <c r="F3288" i="2"/>
  <c r="G3288" i="2" s="1"/>
  <c r="F3289" i="2"/>
  <c r="G3289" i="2" s="1"/>
  <c r="F3290" i="2"/>
  <c r="G3290" i="2" s="1"/>
  <c r="F3291" i="2"/>
  <c r="G3291" i="2" s="1"/>
  <c r="F3292" i="2"/>
  <c r="G3292" i="2" s="1"/>
  <c r="F3293" i="2"/>
  <c r="G3293" i="2" s="1"/>
  <c r="F3294" i="2"/>
  <c r="G3294" i="2" s="1"/>
  <c r="F3295" i="2"/>
  <c r="G3295" i="2" s="1"/>
  <c r="F3296" i="2"/>
  <c r="G3296" i="2" s="1"/>
  <c r="F3297" i="2"/>
  <c r="G3297" i="2" s="1"/>
  <c r="F3298" i="2"/>
  <c r="G3298" i="2" s="1"/>
  <c r="F3299" i="2"/>
  <c r="G3299" i="2" s="1"/>
  <c r="F3300" i="2"/>
  <c r="G3300" i="2" s="1"/>
  <c r="F3301" i="2"/>
  <c r="G3301" i="2" s="1"/>
  <c r="F3302" i="2"/>
  <c r="G3302" i="2" s="1"/>
  <c r="F3303" i="2"/>
  <c r="G3303" i="2" s="1"/>
  <c r="F3304" i="2"/>
  <c r="G3304" i="2" s="1"/>
  <c r="F3305" i="2"/>
  <c r="G3305" i="2" s="1"/>
  <c r="F3306" i="2"/>
  <c r="G3306" i="2" s="1"/>
  <c r="F3307" i="2"/>
  <c r="G3307" i="2" s="1"/>
  <c r="F3308" i="2"/>
  <c r="G3308" i="2" s="1"/>
  <c r="F3309" i="2"/>
  <c r="G3309" i="2" s="1"/>
  <c r="F3310" i="2"/>
  <c r="G3310" i="2" s="1"/>
  <c r="F3311" i="2"/>
  <c r="G3311" i="2" s="1"/>
  <c r="F3312" i="2"/>
  <c r="G3312" i="2" s="1"/>
  <c r="F3313" i="2"/>
  <c r="G3313" i="2" s="1"/>
  <c r="F3314" i="2"/>
  <c r="G3314" i="2" s="1"/>
  <c r="F3315" i="2"/>
  <c r="G3315" i="2" s="1"/>
  <c r="F3316" i="2"/>
  <c r="G3316" i="2" s="1"/>
  <c r="F3317" i="2"/>
  <c r="G3317" i="2" s="1"/>
  <c r="F3318" i="2"/>
  <c r="G3318" i="2" s="1"/>
  <c r="F3319" i="2"/>
  <c r="G3319" i="2" s="1"/>
  <c r="F3320" i="2"/>
  <c r="G3320" i="2" s="1"/>
  <c r="F3321" i="2"/>
  <c r="G3321" i="2" s="1"/>
  <c r="F3322" i="2"/>
  <c r="G3322" i="2" s="1"/>
  <c r="F3323" i="2"/>
  <c r="G3323" i="2" s="1"/>
  <c r="F3324" i="2"/>
  <c r="G3324" i="2" s="1"/>
  <c r="F3325" i="2"/>
  <c r="G3325" i="2" s="1"/>
  <c r="F3326" i="2"/>
  <c r="G3326" i="2" s="1"/>
  <c r="F3327" i="2"/>
  <c r="G3327" i="2" s="1"/>
  <c r="F3328" i="2"/>
  <c r="G3328" i="2" s="1"/>
  <c r="F3329" i="2"/>
  <c r="G3329" i="2" s="1"/>
  <c r="F3330" i="2"/>
  <c r="G3330" i="2" s="1"/>
  <c r="F3331" i="2"/>
  <c r="G3331" i="2" s="1"/>
  <c r="F3332" i="2"/>
  <c r="G3332" i="2" s="1"/>
  <c r="F3333" i="2"/>
  <c r="G3333" i="2" s="1"/>
  <c r="F3334" i="2"/>
  <c r="G3334" i="2" s="1"/>
  <c r="F3335" i="2"/>
  <c r="G3335" i="2" s="1"/>
  <c r="F3336" i="2"/>
  <c r="G3336" i="2" s="1"/>
  <c r="F3337" i="2"/>
  <c r="G3337" i="2" s="1"/>
  <c r="F3338" i="2"/>
  <c r="G3338" i="2" s="1"/>
  <c r="F3339" i="2"/>
  <c r="G3339" i="2" s="1"/>
  <c r="F3340" i="2"/>
  <c r="G3340" i="2" s="1"/>
  <c r="F3341" i="2"/>
  <c r="G3341" i="2" s="1"/>
  <c r="F3342" i="2"/>
  <c r="G3342" i="2" s="1"/>
  <c r="F3343" i="2"/>
  <c r="G3343" i="2" s="1"/>
  <c r="F3344" i="2"/>
  <c r="G3344" i="2" s="1"/>
  <c r="F3345" i="2"/>
  <c r="G3345" i="2" s="1"/>
  <c r="F3346" i="2"/>
  <c r="G3346" i="2" s="1"/>
  <c r="F3347" i="2"/>
  <c r="G3347" i="2" s="1"/>
  <c r="F3348" i="2"/>
  <c r="G3348" i="2" s="1"/>
  <c r="F3349" i="2"/>
  <c r="G3349" i="2" s="1"/>
  <c r="F3350" i="2"/>
  <c r="G3350" i="2" s="1"/>
  <c r="F3351" i="2"/>
  <c r="G3351" i="2" s="1"/>
  <c r="F3352" i="2"/>
  <c r="G3352" i="2" s="1"/>
  <c r="F3353" i="2"/>
  <c r="G3353" i="2" s="1"/>
  <c r="F3354" i="2"/>
  <c r="G3354" i="2" s="1"/>
  <c r="F3355" i="2"/>
  <c r="G3355" i="2" s="1"/>
  <c r="F3356" i="2"/>
  <c r="G3356" i="2" s="1"/>
  <c r="F3357" i="2"/>
  <c r="G3357" i="2" s="1"/>
  <c r="F3358" i="2"/>
  <c r="G3358" i="2" s="1"/>
  <c r="F3359" i="2"/>
  <c r="G3359" i="2" s="1"/>
  <c r="F3360" i="2"/>
  <c r="G3360" i="2" s="1"/>
  <c r="F3361" i="2"/>
  <c r="G3361" i="2" s="1"/>
  <c r="F3362" i="2"/>
  <c r="G3362" i="2" s="1"/>
  <c r="F3363" i="2"/>
  <c r="G3363" i="2" s="1"/>
  <c r="F3364" i="2"/>
  <c r="G3364" i="2" s="1"/>
  <c r="F3365" i="2"/>
  <c r="G3365" i="2" s="1"/>
  <c r="F3366" i="2"/>
  <c r="G3366" i="2" s="1"/>
  <c r="F3367" i="2"/>
  <c r="G3367" i="2" s="1"/>
  <c r="F3368" i="2"/>
  <c r="G3368" i="2" s="1"/>
  <c r="F3369" i="2"/>
  <c r="G3369" i="2" s="1"/>
  <c r="F3370" i="2"/>
  <c r="G3370" i="2" s="1"/>
  <c r="F3371" i="2"/>
  <c r="G3371" i="2" s="1"/>
  <c r="F3372" i="2"/>
  <c r="G3372" i="2" s="1"/>
  <c r="F3373" i="2"/>
  <c r="G3373" i="2" s="1"/>
  <c r="F3374" i="2"/>
  <c r="G3374" i="2" s="1"/>
  <c r="F3375" i="2"/>
  <c r="G3375" i="2" s="1"/>
  <c r="F3376" i="2"/>
  <c r="G3376" i="2" s="1"/>
  <c r="F3377" i="2"/>
  <c r="G3377" i="2" s="1"/>
  <c r="F3378" i="2"/>
  <c r="G3378" i="2" s="1"/>
  <c r="F3379" i="2"/>
  <c r="G3379" i="2" s="1"/>
  <c r="F3380" i="2"/>
  <c r="G3380" i="2" s="1"/>
  <c r="F3381" i="2"/>
  <c r="G3381" i="2" s="1"/>
  <c r="F3382" i="2"/>
  <c r="G3382" i="2" s="1"/>
  <c r="F3383" i="2"/>
  <c r="G3383" i="2" s="1"/>
  <c r="F3384" i="2"/>
  <c r="G3384" i="2" s="1"/>
  <c r="F3385" i="2"/>
  <c r="G3385" i="2" s="1"/>
  <c r="F3386" i="2"/>
  <c r="G3386" i="2" s="1"/>
  <c r="F3387" i="2"/>
  <c r="G3387" i="2" s="1"/>
  <c r="F3388" i="2"/>
  <c r="G3388" i="2" s="1"/>
  <c r="F3389" i="2"/>
  <c r="G3389" i="2" s="1"/>
  <c r="F3390" i="2"/>
  <c r="G3390" i="2" s="1"/>
  <c r="F3391" i="2"/>
  <c r="G3391" i="2" s="1"/>
  <c r="F3392" i="2"/>
  <c r="G3392" i="2" s="1"/>
  <c r="F3393" i="2"/>
  <c r="G3393" i="2" s="1"/>
  <c r="F3394" i="2"/>
  <c r="G3394" i="2" s="1"/>
  <c r="F3395" i="2"/>
  <c r="G3395" i="2" s="1"/>
  <c r="F3396" i="2"/>
  <c r="G3396" i="2" s="1"/>
  <c r="F3397" i="2"/>
  <c r="G3397" i="2" s="1"/>
  <c r="F3398" i="2"/>
  <c r="G3398" i="2" s="1"/>
  <c r="F3399" i="2"/>
  <c r="G3399" i="2" s="1"/>
  <c r="F3400" i="2"/>
  <c r="G3400" i="2" s="1"/>
  <c r="F3401" i="2"/>
  <c r="G3401" i="2" s="1"/>
  <c r="F3402" i="2"/>
  <c r="G3402" i="2" s="1"/>
  <c r="F3403" i="2"/>
  <c r="G3403" i="2" s="1"/>
  <c r="F3404" i="2"/>
  <c r="G3404" i="2" s="1"/>
  <c r="F3405" i="2"/>
  <c r="G3405" i="2" s="1"/>
  <c r="F3406" i="2"/>
  <c r="G3406" i="2" s="1"/>
  <c r="F3407" i="2"/>
  <c r="G3407" i="2" s="1"/>
  <c r="F3408" i="2"/>
  <c r="G3408" i="2" s="1"/>
  <c r="F3409" i="2"/>
  <c r="G3409" i="2" s="1"/>
  <c r="F3410" i="2"/>
  <c r="G3410" i="2" s="1"/>
  <c r="F3411" i="2"/>
  <c r="G3411" i="2" s="1"/>
  <c r="F3412" i="2"/>
  <c r="G3412" i="2" s="1"/>
  <c r="F3413" i="2"/>
  <c r="G3413" i="2" s="1"/>
  <c r="F3414" i="2"/>
  <c r="G3414" i="2" s="1"/>
  <c r="F3415" i="2"/>
  <c r="G3415" i="2" s="1"/>
  <c r="F3416" i="2"/>
  <c r="G3416" i="2" s="1"/>
  <c r="F3417" i="2"/>
  <c r="G3417" i="2" s="1"/>
  <c r="F3418" i="2"/>
  <c r="G3418" i="2" s="1"/>
  <c r="F3419" i="2"/>
  <c r="G3419" i="2" s="1"/>
  <c r="F3420" i="2"/>
  <c r="G3420" i="2" s="1"/>
  <c r="F3421" i="2"/>
  <c r="G3421" i="2" s="1"/>
  <c r="F3422" i="2"/>
  <c r="G3422" i="2" s="1"/>
  <c r="F3423" i="2"/>
  <c r="G3423" i="2" s="1"/>
  <c r="F3424" i="2"/>
  <c r="G3424" i="2" s="1"/>
  <c r="F3425" i="2"/>
  <c r="G3425" i="2" s="1"/>
  <c r="F3426" i="2"/>
  <c r="G3426" i="2" s="1"/>
  <c r="F3427" i="2"/>
  <c r="G3427" i="2" s="1"/>
  <c r="F3428" i="2"/>
  <c r="G3428" i="2" s="1"/>
  <c r="F3429" i="2"/>
  <c r="G3429" i="2" s="1"/>
  <c r="F3430" i="2"/>
  <c r="G3430" i="2" s="1"/>
  <c r="F3431" i="2"/>
  <c r="G3431" i="2" s="1"/>
  <c r="F3432" i="2"/>
  <c r="G3432" i="2" s="1"/>
  <c r="F3433" i="2"/>
  <c r="G3433" i="2" s="1"/>
  <c r="F3434" i="2"/>
  <c r="G3434" i="2" s="1"/>
  <c r="F3435" i="2"/>
  <c r="G3435" i="2" s="1"/>
  <c r="F3436" i="2"/>
  <c r="G3436" i="2" s="1"/>
  <c r="F3437" i="2"/>
  <c r="G3437" i="2" s="1"/>
  <c r="F3438" i="2"/>
  <c r="G3438" i="2" s="1"/>
  <c r="F3439" i="2"/>
  <c r="G3439" i="2" s="1"/>
  <c r="F3440" i="2"/>
  <c r="G3440" i="2" s="1"/>
  <c r="F3441" i="2"/>
  <c r="G3441" i="2" s="1"/>
  <c r="F3442" i="2"/>
  <c r="G3442" i="2" s="1"/>
  <c r="F3443" i="2"/>
  <c r="G3443" i="2" s="1"/>
  <c r="F3444" i="2"/>
  <c r="G3444" i="2" s="1"/>
  <c r="F3445" i="2"/>
  <c r="G3445" i="2" s="1"/>
  <c r="F3446" i="2"/>
  <c r="G3446" i="2" s="1"/>
  <c r="F3447" i="2"/>
  <c r="G3447" i="2" s="1"/>
  <c r="F3448" i="2"/>
  <c r="G3448" i="2" s="1"/>
  <c r="F3449" i="2"/>
  <c r="G3449" i="2" s="1"/>
  <c r="F3450" i="2"/>
  <c r="G3450" i="2" s="1"/>
  <c r="F3451" i="2"/>
  <c r="G3451" i="2" s="1"/>
  <c r="F3452" i="2"/>
  <c r="G3452" i="2" s="1"/>
  <c r="F3453" i="2"/>
  <c r="G3453" i="2" s="1"/>
  <c r="F3454" i="2"/>
  <c r="G3454" i="2" s="1"/>
  <c r="F3455" i="2"/>
  <c r="G3455" i="2" s="1"/>
  <c r="F3456" i="2"/>
  <c r="G3456" i="2" s="1"/>
  <c r="F3457" i="2"/>
  <c r="G3457" i="2" s="1"/>
  <c r="F3458" i="2"/>
  <c r="G3458" i="2" s="1"/>
  <c r="F3459" i="2"/>
  <c r="G3459" i="2" s="1"/>
  <c r="F3460" i="2"/>
  <c r="G3460" i="2" s="1"/>
  <c r="F3461" i="2"/>
  <c r="G3461" i="2" s="1"/>
  <c r="F3462" i="2"/>
  <c r="G3462" i="2" s="1"/>
  <c r="F3463" i="2"/>
  <c r="G3463" i="2" s="1"/>
  <c r="F3464" i="2"/>
  <c r="G3464" i="2" s="1"/>
  <c r="F3465" i="2"/>
  <c r="G3465" i="2" s="1"/>
  <c r="F3466" i="2"/>
  <c r="G3466" i="2" s="1"/>
  <c r="F3467" i="2"/>
  <c r="G3467" i="2" s="1"/>
  <c r="F3468" i="2"/>
  <c r="G3468" i="2" s="1"/>
  <c r="F3469" i="2"/>
  <c r="G3469" i="2" s="1"/>
  <c r="F3470" i="2"/>
  <c r="G3470" i="2" s="1"/>
  <c r="F3471" i="2"/>
  <c r="G3471" i="2" s="1"/>
  <c r="F3472" i="2"/>
  <c r="G3472" i="2" s="1"/>
  <c r="F3473" i="2"/>
  <c r="G3473" i="2" s="1"/>
  <c r="F3474" i="2"/>
  <c r="G3474" i="2" s="1"/>
  <c r="F3475" i="2"/>
  <c r="G3475" i="2" s="1"/>
  <c r="F3476" i="2"/>
  <c r="G3476" i="2" s="1"/>
  <c r="F3477" i="2"/>
  <c r="G3477" i="2" s="1"/>
  <c r="F3478" i="2"/>
  <c r="G3478" i="2" s="1"/>
  <c r="F3479" i="2"/>
  <c r="G3479" i="2" s="1"/>
  <c r="F3480" i="2"/>
  <c r="G3480" i="2" s="1"/>
  <c r="F3481" i="2"/>
  <c r="G3481" i="2" s="1"/>
  <c r="F3482" i="2"/>
  <c r="G3482" i="2" s="1"/>
  <c r="F3483" i="2"/>
  <c r="G3483" i="2" s="1"/>
  <c r="F3484" i="2"/>
  <c r="G3484" i="2" s="1"/>
  <c r="F3485" i="2"/>
  <c r="G3485" i="2" s="1"/>
  <c r="F3486" i="2"/>
  <c r="G3486" i="2" s="1"/>
  <c r="F3487" i="2"/>
  <c r="G3487" i="2" s="1"/>
  <c r="F3488" i="2"/>
  <c r="G3488" i="2" s="1"/>
  <c r="F3489" i="2"/>
  <c r="G3489" i="2" s="1"/>
  <c r="F3490" i="2"/>
  <c r="G3490" i="2" s="1"/>
  <c r="F3491" i="2"/>
  <c r="G3491" i="2" s="1"/>
  <c r="F3492" i="2"/>
  <c r="G3492" i="2" s="1"/>
  <c r="F3493" i="2"/>
  <c r="G3493" i="2" s="1"/>
  <c r="F3494" i="2"/>
  <c r="G3494" i="2" s="1"/>
  <c r="F3495" i="2"/>
  <c r="G3495" i="2" s="1"/>
  <c r="F3496" i="2"/>
  <c r="G3496" i="2" s="1"/>
  <c r="F3497" i="2"/>
  <c r="G3497" i="2" s="1"/>
  <c r="F3498" i="2"/>
  <c r="G3498" i="2" s="1"/>
  <c r="F3499" i="2"/>
  <c r="G3499" i="2" s="1"/>
  <c r="F3500" i="2"/>
  <c r="G3500" i="2" s="1"/>
  <c r="F3501" i="2"/>
  <c r="G3501" i="2" s="1"/>
  <c r="F3502" i="2"/>
  <c r="G3502" i="2" s="1"/>
  <c r="F3503" i="2"/>
  <c r="G3503" i="2" s="1"/>
  <c r="F3504" i="2"/>
  <c r="G3504" i="2" s="1"/>
  <c r="F3505" i="2"/>
  <c r="G3505" i="2" s="1"/>
  <c r="F3506" i="2"/>
  <c r="G3506" i="2" s="1"/>
  <c r="F3507" i="2"/>
  <c r="G3507" i="2" s="1"/>
  <c r="F3508" i="2"/>
  <c r="G3508" i="2" s="1"/>
  <c r="F3509" i="2"/>
  <c r="G3509" i="2" s="1"/>
  <c r="F3510" i="2"/>
  <c r="G3510" i="2" s="1"/>
  <c r="F3511" i="2"/>
  <c r="G3511" i="2" s="1"/>
  <c r="F3512" i="2"/>
  <c r="G3512" i="2" s="1"/>
  <c r="F3513" i="2"/>
  <c r="G3513" i="2" s="1"/>
  <c r="F3514" i="2"/>
  <c r="G3514" i="2" s="1"/>
  <c r="F3515" i="2"/>
  <c r="G3515" i="2" s="1"/>
  <c r="F3516" i="2"/>
  <c r="G3516" i="2" s="1"/>
  <c r="F3517" i="2"/>
  <c r="G3517" i="2" s="1"/>
  <c r="F3518" i="2"/>
  <c r="G3518" i="2" s="1"/>
  <c r="F3519" i="2"/>
  <c r="G3519" i="2" s="1"/>
  <c r="F3520" i="2"/>
  <c r="G3520" i="2" s="1"/>
  <c r="F3521" i="2"/>
  <c r="G3521" i="2" s="1"/>
  <c r="F3522" i="2"/>
  <c r="G3522" i="2" s="1"/>
  <c r="F3523" i="2"/>
  <c r="G3523" i="2" s="1"/>
  <c r="F3524" i="2"/>
  <c r="G3524" i="2" s="1"/>
  <c r="F3525" i="2"/>
  <c r="G3525" i="2" s="1"/>
  <c r="F3526" i="2"/>
  <c r="G3526" i="2" s="1"/>
  <c r="F3527" i="2"/>
  <c r="G3527" i="2" s="1"/>
  <c r="F3528" i="2"/>
  <c r="G3528" i="2" s="1"/>
  <c r="F3529" i="2"/>
  <c r="G3529" i="2" s="1"/>
  <c r="F3530" i="2"/>
  <c r="G3530" i="2" s="1"/>
  <c r="F3531" i="2"/>
  <c r="G3531" i="2" s="1"/>
  <c r="F3532" i="2"/>
  <c r="G3532" i="2" s="1"/>
  <c r="F3533" i="2"/>
  <c r="G3533" i="2" s="1"/>
  <c r="F3534" i="2"/>
  <c r="G3534" i="2" s="1"/>
  <c r="F3535" i="2"/>
  <c r="G3535" i="2" s="1"/>
  <c r="F3536" i="2"/>
  <c r="G3536" i="2" s="1"/>
  <c r="F3537" i="2"/>
  <c r="G3537" i="2" s="1"/>
  <c r="F3538" i="2"/>
  <c r="G3538" i="2" s="1"/>
  <c r="F3539" i="2"/>
  <c r="G3539" i="2" s="1"/>
  <c r="F3540" i="2"/>
  <c r="G3540" i="2" s="1"/>
  <c r="F3541" i="2"/>
  <c r="G3541" i="2" s="1"/>
  <c r="F3542" i="2"/>
  <c r="G3542" i="2" s="1"/>
  <c r="F3543" i="2"/>
  <c r="G3543" i="2" s="1"/>
  <c r="F3544" i="2"/>
  <c r="G3544" i="2" s="1"/>
  <c r="F3545" i="2"/>
  <c r="G3545" i="2" s="1"/>
  <c r="F3546" i="2"/>
  <c r="G3546" i="2" s="1"/>
  <c r="F3547" i="2"/>
  <c r="G3547" i="2" s="1"/>
  <c r="F3548" i="2"/>
  <c r="G3548" i="2" s="1"/>
  <c r="F3549" i="2"/>
  <c r="G3549" i="2" s="1"/>
  <c r="F3550" i="2"/>
  <c r="G3550" i="2" s="1"/>
  <c r="F3551" i="2"/>
  <c r="G3551" i="2" s="1"/>
  <c r="F3552" i="2"/>
  <c r="G3552" i="2" s="1"/>
  <c r="F3553" i="2"/>
  <c r="G3553" i="2" s="1"/>
  <c r="F3554" i="2"/>
  <c r="G3554" i="2" s="1"/>
  <c r="F3555" i="2"/>
  <c r="G3555" i="2" s="1"/>
  <c r="F3556" i="2"/>
  <c r="G3556" i="2" s="1"/>
  <c r="F3557" i="2"/>
  <c r="G3557" i="2" s="1"/>
  <c r="F3558" i="2"/>
  <c r="G3558" i="2" s="1"/>
  <c r="F3559" i="2"/>
  <c r="G3559" i="2" s="1"/>
  <c r="F3560" i="2"/>
  <c r="G3560" i="2" s="1"/>
  <c r="F3561" i="2"/>
  <c r="G3561" i="2" s="1"/>
  <c r="F3562" i="2"/>
  <c r="G3562" i="2" s="1"/>
  <c r="F3563" i="2"/>
  <c r="G3563" i="2" s="1"/>
  <c r="F3564" i="2"/>
  <c r="G3564" i="2" s="1"/>
  <c r="F3565" i="2"/>
  <c r="G3565" i="2" s="1"/>
  <c r="F3566" i="2"/>
  <c r="G3566" i="2" s="1"/>
  <c r="F3567" i="2"/>
  <c r="G3567" i="2" s="1"/>
  <c r="F3568" i="2"/>
  <c r="G3568" i="2" s="1"/>
  <c r="F3569" i="2"/>
  <c r="G3569" i="2" s="1"/>
  <c r="F3570" i="2"/>
  <c r="G3570" i="2" s="1"/>
  <c r="F3571" i="2"/>
  <c r="G3571" i="2" s="1"/>
  <c r="F3572" i="2"/>
  <c r="G3572" i="2" s="1"/>
  <c r="F3573" i="2"/>
  <c r="G3573" i="2" s="1"/>
  <c r="F3574" i="2"/>
  <c r="G3574" i="2" s="1"/>
  <c r="F3575" i="2"/>
  <c r="G3575" i="2" s="1"/>
  <c r="F3576" i="2"/>
  <c r="G3576" i="2" s="1"/>
  <c r="F3577" i="2"/>
  <c r="G3577" i="2" s="1"/>
  <c r="F3578" i="2"/>
  <c r="G3578" i="2" s="1"/>
  <c r="F3579" i="2"/>
  <c r="G3579" i="2" s="1"/>
  <c r="F3580" i="2"/>
  <c r="G3580" i="2" s="1"/>
  <c r="F3581" i="2"/>
  <c r="G3581" i="2" s="1"/>
  <c r="F3582" i="2"/>
  <c r="G3582" i="2" s="1"/>
  <c r="F3583" i="2"/>
  <c r="G3583" i="2" s="1"/>
  <c r="F3584" i="2"/>
  <c r="G3584" i="2" s="1"/>
  <c r="F3585" i="2"/>
  <c r="G3585" i="2" s="1"/>
  <c r="F3586" i="2"/>
  <c r="G3586" i="2" s="1"/>
  <c r="F3587" i="2"/>
  <c r="G3587" i="2" s="1"/>
  <c r="F3588" i="2"/>
  <c r="G3588" i="2" s="1"/>
  <c r="F3589" i="2"/>
  <c r="G3589" i="2" s="1"/>
  <c r="F3590" i="2"/>
  <c r="G3590" i="2" s="1"/>
  <c r="F3591" i="2"/>
  <c r="G3591" i="2" s="1"/>
  <c r="F3592" i="2"/>
  <c r="G3592" i="2" s="1"/>
  <c r="F3593" i="2"/>
  <c r="G3593" i="2" s="1"/>
  <c r="F3594" i="2"/>
  <c r="G3594" i="2" s="1"/>
  <c r="F3595" i="2"/>
  <c r="G3595" i="2" s="1"/>
  <c r="F3596" i="2"/>
  <c r="G3596" i="2" s="1"/>
  <c r="F3597" i="2"/>
  <c r="G3597" i="2" s="1"/>
  <c r="F3598" i="2"/>
  <c r="G3598" i="2" s="1"/>
  <c r="F3599" i="2"/>
  <c r="G3599" i="2" s="1"/>
  <c r="F3600" i="2"/>
  <c r="G3600" i="2" s="1"/>
  <c r="F3601" i="2"/>
  <c r="G3601" i="2" s="1"/>
  <c r="F3602" i="2"/>
  <c r="G3602" i="2" s="1"/>
  <c r="F3603" i="2"/>
  <c r="G3603" i="2" s="1"/>
  <c r="F3604" i="2"/>
  <c r="G3604" i="2" s="1"/>
  <c r="F3605" i="2"/>
  <c r="G3605" i="2" s="1"/>
  <c r="F3606" i="2"/>
  <c r="G3606" i="2" s="1"/>
  <c r="F3607" i="2"/>
  <c r="G3607" i="2" s="1"/>
  <c r="F3608" i="2"/>
  <c r="G3608" i="2" s="1"/>
  <c r="F3609" i="2"/>
  <c r="G3609" i="2" s="1"/>
  <c r="F3610" i="2"/>
  <c r="G3610" i="2" s="1"/>
  <c r="F3611" i="2"/>
  <c r="G3611" i="2" s="1"/>
  <c r="F3612" i="2"/>
  <c r="G3612" i="2" s="1"/>
  <c r="F3613" i="2"/>
  <c r="G3613" i="2" s="1"/>
  <c r="F3614" i="2"/>
  <c r="G3614" i="2" s="1"/>
  <c r="F3615" i="2"/>
  <c r="G3615" i="2" s="1"/>
  <c r="F3616" i="2"/>
  <c r="G3616" i="2" s="1"/>
  <c r="F3617" i="2"/>
  <c r="G3617" i="2" s="1"/>
  <c r="F3618" i="2"/>
  <c r="G3618" i="2" s="1"/>
  <c r="F3619" i="2"/>
  <c r="G3619" i="2" s="1"/>
  <c r="F3620" i="2"/>
  <c r="G3620" i="2" s="1"/>
  <c r="F3621" i="2"/>
  <c r="G3621" i="2" s="1"/>
  <c r="F3622" i="2"/>
  <c r="G3622" i="2" s="1"/>
  <c r="F3623" i="2"/>
  <c r="G3623" i="2" s="1"/>
  <c r="F3624" i="2"/>
  <c r="G3624" i="2" s="1"/>
  <c r="F3625" i="2"/>
  <c r="G3625" i="2" s="1"/>
  <c r="F3626" i="2"/>
  <c r="G3626" i="2" s="1"/>
  <c r="F3627" i="2"/>
  <c r="G3627" i="2" s="1"/>
  <c r="F3628" i="2"/>
  <c r="G3628" i="2" s="1"/>
  <c r="F3629" i="2"/>
  <c r="G3629" i="2" s="1"/>
  <c r="F3630" i="2"/>
  <c r="G3630" i="2" s="1"/>
  <c r="F3631" i="2"/>
  <c r="G3631" i="2" s="1"/>
  <c r="F3632" i="2"/>
  <c r="G3632" i="2" s="1"/>
  <c r="F3633" i="2"/>
  <c r="G3633" i="2" s="1"/>
  <c r="F3634" i="2"/>
  <c r="G3634" i="2" s="1"/>
  <c r="F3635" i="2"/>
  <c r="G3635" i="2" s="1"/>
  <c r="F3636" i="2"/>
  <c r="G3636" i="2" s="1"/>
  <c r="F3637" i="2"/>
  <c r="G3637" i="2" s="1"/>
  <c r="F3638" i="2"/>
  <c r="G3638" i="2" s="1"/>
  <c r="F3639" i="2"/>
  <c r="G3639" i="2" s="1"/>
  <c r="F3640" i="2"/>
  <c r="G3640" i="2" s="1"/>
  <c r="F3641" i="2"/>
  <c r="G3641" i="2" s="1"/>
  <c r="F3642" i="2"/>
  <c r="G3642" i="2" s="1"/>
  <c r="F3643" i="2"/>
  <c r="G3643" i="2" s="1"/>
  <c r="F3644" i="2"/>
  <c r="G3644" i="2" s="1"/>
  <c r="F3645" i="2"/>
  <c r="G3645" i="2" s="1"/>
  <c r="F3646" i="2"/>
  <c r="G3646" i="2" s="1"/>
  <c r="F3647" i="2"/>
  <c r="G3647" i="2" s="1"/>
  <c r="F3648" i="2"/>
  <c r="G3648" i="2" s="1"/>
  <c r="F3649" i="2"/>
  <c r="G3649" i="2" s="1"/>
  <c r="F3650" i="2"/>
  <c r="G3650" i="2" s="1"/>
  <c r="F3651" i="2"/>
  <c r="G3651" i="2" s="1"/>
  <c r="F3652" i="2"/>
  <c r="G3652" i="2" s="1"/>
  <c r="F3653" i="2"/>
  <c r="G3653" i="2" s="1"/>
  <c r="F3654" i="2"/>
  <c r="G3654" i="2" s="1"/>
  <c r="F3655" i="2"/>
  <c r="G3655" i="2" s="1"/>
  <c r="F3656" i="2"/>
  <c r="G3656" i="2" s="1"/>
  <c r="F3657" i="2"/>
  <c r="G3657" i="2" s="1"/>
  <c r="F3658" i="2"/>
  <c r="G3658" i="2" s="1"/>
  <c r="F3659" i="2"/>
  <c r="G3659" i="2" s="1"/>
  <c r="F3660" i="2"/>
  <c r="G3660" i="2" s="1"/>
  <c r="F3661" i="2"/>
  <c r="G3661" i="2" s="1"/>
  <c r="F3662" i="2"/>
  <c r="G3662" i="2" s="1"/>
  <c r="F3663" i="2"/>
  <c r="G3663" i="2" s="1"/>
  <c r="F3664" i="2"/>
  <c r="G3664" i="2" s="1"/>
  <c r="F3665" i="2"/>
  <c r="G3665" i="2" s="1"/>
  <c r="F3666" i="2"/>
  <c r="G3666" i="2" s="1"/>
  <c r="F3667" i="2"/>
  <c r="G3667" i="2" s="1"/>
  <c r="F3668" i="2"/>
  <c r="G3668" i="2" s="1"/>
  <c r="F3669" i="2"/>
  <c r="G3669" i="2" s="1"/>
  <c r="F3670" i="2"/>
  <c r="G3670" i="2" s="1"/>
  <c r="F3671" i="2"/>
  <c r="G3671" i="2" s="1"/>
  <c r="F3672" i="2"/>
  <c r="G3672" i="2" s="1"/>
  <c r="F3673" i="2"/>
  <c r="G3673" i="2" s="1"/>
  <c r="F3674" i="2"/>
  <c r="G3674" i="2" s="1"/>
  <c r="F3675" i="2"/>
  <c r="G3675" i="2" s="1"/>
  <c r="F3676" i="2"/>
  <c r="G3676" i="2" s="1"/>
  <c r="F3677" i="2"/>
  <c r="G3677" i="2" s="1"/>
  <c r="F3678" i="2"/>
  <c r="G3678" i="2" s="1"/>
  <c r="F3679" i="2"/>
  <c r="G3679" i="2" s="1"/>
  <c r="F3680" i="2"/>
  <c r="G3680" i="2" s="1"/>
  <c r="F3681" i="2"/>
  <c r="G3681" i="2" s="1"/>
  <c r="F3682" i="2"/>
  <c r="G3682" i="2" s="1"/>
  <c r="F3683" i="2"/>
  <c r="G3683" i="2" s="1"/>
  <c r="F3684" i="2"/>
  <c r="G3684" i="2" s="1"/>
  <c r="F3685" i="2"/>
  <c r="G3685" i="2" s="1"/>
  <c r="F3686" i="2"/>
  <c r="G3686" i="2" s="1"/>
  <c r="F3687" i="2"/>
  <c r="G3687" i="2" s="1"/>
  <c r="F3688" i="2"/>
  <c r="G3688" i="2" s="1"/>
  <c r="F3689" i="2"/>
  <c r="G3689" i="2" s="1"/>
  <c r="F3690" i="2"/>
  <c r="G3690" i="2" s="1"/>
  <c r="F3691" i="2"/>
  <c r="G3691" i="2" s="1"/>
  <c r="F3692" i="2"/>
  <c r="G3692" i="2" s="1"/>
  <c r="F3693" i="2"/>
  <c r="G3693" i="2" s="1"/>
  <c r="F3694" i="2"/>
  <c r="G3694" i="2" s="1"/>
  <c r="F3695" i="2"/>
  <c r="G3695" i="2" s="1"/>
  <c r="F3696" i="2"/>
  <c r="G3696" i="2" s="1"/>
  <c r="F3697" i="2"/>
  <c r="G3697" i="2" s="1"/>
  <c r="F3698" i="2"/>
  <c r="G3698" i="2" s="1"/>
  <c r="F3699" i="2"/>
  <c r="G3699" i="2" s="1"/>
  <c r="F3700" i="2"/>
  <c r="G3700" i="2" s="1"/>
  <c r="F3701" i="2"/>
  <c r="G3701" i="2" s="1"/>
  <c r="F3702" i="2"/>
  <c r="G3702" i="2" s="1"/>
  <c r="F3703" i="2"/>
  <c r="G3703" i="2" s="1"/>
  <c r="F3704" i="2"/>
  <c r="G3704" i="2" s="1"/>
  <c r="F3705" i="2"/>
  <c r="G3705" i="2" s="1"/>
  <c r="F3706" i="2"/>
  <c r="G3706" i="2" s="1"/>
  <c r="F3707" i="2"/>
  <c r="G3707" i="2" s="1"/>
  <c r="F3708" i="2"/>
  <c r="G3708" i="2" s="1"/>
  <c r="F3709" i="2"/>
  <c r="G3709" i="2" s="1"/>
  <c r="F3710" i="2"/>
  <c r="G3710" i="2" s="1"/>
  <c r="F3711" i="2"/>
  <c r="G3711" i="2" s="1"/>
  <c r="F3712" i="2"/>
  <c r="G3712" i="2" s="1"/>
  <c r="F3713" i="2"/>
  <c r="G3713" i="2" s="1"/>
  <c r="F3714" i="2"/>
  <c r="G3714" i="2" s="1"/>
  <c r="F3715" i="2"/>
  <c r="G3715" i="2" s="1"/>
  <c r="F3716" i="2"/>
  <c r="G3716" i="2" s="1"/>
  <c r="F3717" i="2"/>
  <c r="G3717" i="2" s="1"/>
  <c r="F3718" i="2"/>
  <c r="G3718" i="2" s="1"/>
  <c r="F3719" i="2"/>
  <c r="G3719" i="2" s="1"/>
  <c r="F3720" i="2"/>
  <c r="G3720" i="2" s="1"/>
  <c r="F3721" i="2"/>
  <c r="G3721" i="2" s="1"/>
  <c r="F3722" i="2"/>
  <c r="G3722" i="2" s="1"/>
  <c r="F3723" i="2"/>
  <c r="G3723" i="2" s="1"/>
  <c r="F3724" i="2"/>
  <c r="G3724" i="2" s="1"/>
  <c r="F3725" i="2"/>
  <c r="G3725" i="2" s="1"/>
  <c r="F3726" i="2"/>
  <c r="G3726" i="2" s="1"/>
  <c r="F3727" i="2"/>
  <c r="G3727" i="2" s="1"/>
  <c r="F3728" i="2"/>
  <c r="G3728" i="2" s="1"/>
  <c r="F3729" i="2"/>
  <c r="G3729" i="2" s="1"/>
  <c r="F3730" i="2"/>
  <c r="G3730" i="2" s="1"/>
  <c r="F3731" i="2"/>
  <c r="G3731" i="2" s="1"/>
  <c r="F3732" i="2"/>
  <c r="G3732" i="2" s="1"/>
  <c r="F3733" i="2"/>
  <c r="G3733" i="2" s="1"/>
  <c r="F3734" i="2"/>
  <c r="G3734" i="2" s="1"/>
  <c r="F3735" i="2"/>
  <c r="G3735" i="2" s="1"/>
  <c r="F3736" i="2"/>
  <c r="G3736" i="2" s="1"/>
  <c r="F3737" i="2"/>
  <c r="G3737" i="2" s="1"/>
  <c r="F3738" i="2"/>
  <c r="G3738" i="2" s="1"/>
  <c r="F3739" i="2"/>
  <c r="G3739" i="2" s="1"/>
  <c r="F3740" i="2"/>
  <c r="G3740" i="2" s="1"/>
  <c r="F3741" i="2"/>
  <c r="G3741" i="2" s="1"/>
  <c r="F3742" i="2"/>
  <c r="G3742" i="2" s="1"/>
  <c r="F3743" i="2"/>
  <c r="G3743" i="2" s="1"/>
  <c r="F3744" i="2"/>
  <c r="G3744" i="2" s="1"/>
  <c r="F3745" i="2"/>
  <c r="G3745" i="2" s="1"/>
  <c r="F3746" i="2"/>
  <c r="G3746" i="2" s="1"/>
  <c r="F3747" i="2"/>
  <c r="G3747" i="2" s="1"/>
  <c r="F3748" i="2"/>
  <c r="G3748" i="2" s="1"/>
  <c r="F3749" i="2"/>
  <c r="G3749" i="2" s="1"/>
  <c r="F3750" i="2"/>
  <c r="G3750" i="2" s="1"/>
  <c r="F3751" i="2"/>
  <c r="G3751" i="2" s="1"/>
  <c r="F3752" i="2"/>
  <c r="G3752" i="2" s="1"/>
  <c r="F3753" i="2"/>
  <c r="G3753" i="2" s="1"/>
  <c r="F3754" i="2"/>
  <c r="G3754" i="2" s="1"/>
  <c r="F3755" i="2"/>
  <c r="G3755" i="2" s="1"/>
  <c r="F3756" i="2"/>
  <c r="G3756" i="2" s="1"/>
  <c r="F3757" i="2"/>
  <c r="G3757" i="2" s="1"/>
  <c r="F3758" i="2"/>
  <c r="G3758" i="2" s="1"/>
  <c r="F3759" i="2"/>
  <c r="G3759" i="2" s="1"/>
  <c r="F3760" i="2"/>
  <c r="G3760" i="2" s="1"/>
  <c r="F3761" i="2"/>
  <c r="G3761" i="2" s="1"/>
  <c r="F3762" i="2"/>
  <c r="G3762" i="2" s="1"/>
  <c r="F3763" i="2"/>
  <c r="G3763" i="2" s="1"/>
  <c r="F3764" i="2"/>
  <c r="G3764" i="2" s="1"/>
  <c r="F3765" i="2"/>
  <c r="G3765" i="2" s="1"/>
  <c r="F3766" i="2"/>
  <c r="G3766" i="2" s="1"/>
  <c r="F3767" i="2"/>
  <c r="G3767" i="2" s="1"/>
  <c r="F3768" i="2"/>
  <c r="G3768" i="2" s="1"/>
  <c r="F3769" i="2"/>
  <c r="G3769" i="2" s="1"/>
  <c r="F3770" i="2"/>
  <c r="G3770" i="2" s="1"/>
  <c r="F3771" i="2"/>
  <c r="G3771" i="2" s="1"/>
  <c r="F3772" i="2"/>
  <c r="G3772" i="2" s="1"/>
  <c r="F3773" i="2"/>
  <c r="G3773" i="2" s="1"/>
  <c r="F3774" i="2"/>
  <c r="G3774" i="2" s="1"/>
  <c r="F3775" i="2"/>
  <c r="G3775" i="2" s="1"/>
  <c r="F3776" i="2"/>
  <c r="G3776" i="2" s="1"/>
  <c r="F3777" i="2"/>
  <c r="G3777" i="2" s="1"/>
  <c r="F3778" i="2"/>
  <c r="G3778" i="2" s="1"/>
  <c r="F3779" i="2"/>
  <c r="G3779" i="2" s="1"/>
  <c r="F3780" i="2"/>
  <c r="G3780" i="2" s="1"/>
  <c r="F3781" i="2"/>
  <c r="G3781" i="2" s="1"/>
  <c r="F3782" i="2"/>
  <c r="G3782" i="2" s="1"/>
  <c r="F3783" i="2"/>
  <c r="G3783" i="2" s="1"/>
  <c r="F3784" i="2"/>
  <c r="G3784" i="2" s="1"/>
  <c r="F3785" i="2"/>
  <c r="G3785" i="2" s="1"/>
  <c r="F3786" i="2"/>
  <c r="G3786" i="2" s="1"/>
  <c r="F3787" i="2"/>
  <c r="G3787" i="2" s="1"/>
  <c r="F3788" i="2"/>
  <c r="G3788" i="2" s="1"/>
  <c r="F3789" i="2"/>
  <c r="G3789" i="2" s="1"/>
  <c r="F3790" i="2"/>
  <c r="G3790" i="2" s="1"/>
  <c r="F3791" i="2"/>
  <c r="G3791" i="2" s="1"/>
  <c r="F3792" i="2"/>
  <c r="G3792" i="2" s="1"/>
  <c r="F3793" i="2"/>
  <c r="G3793" i="2" s="1"/>
  <c r="F3794" i="2"/>
  <c r="G3794" i="2" s="1"/>
  <c r="F3795" i="2"/>
  <c r="G3795" i="2" s="1"/>
  <c r="F3796" i="2"/>
  <c r="G3796" i="2" s="1"/>
  <c r="F3797" i="2"/>
  <c r="G3797" i="2" s="1"/>
  <c r="F3798" i="2"/>
  <c r="G3798" i="2" s="1"/>
  <c r="F3799" i="2"/>
  <c r="G3799" i="2" s="1"/>
  <c r="F3800" i="2"/>
  <c r="G3800" i="2" s="1"/>
  <c r="F3801" i="2"/>
  <c r="G3801" i="2" s="1"/>
  <c r="F3802" i="2"/>
  <c r="G3802" i="2" s="1"/>
  <c r="F3803" i="2"/>
  <c r="G3803" i="2" s="1"/>
  <c r="F3804" i="2"/>
  <c r="G3804" i="2" s="1"/>
  <c r="F3805" i="2"/>
  <c r="G3805" i="2" s="1"/>
  <c r="F3806" i="2"/>
  <c r="G3806" i="2" s="1"/>
  <c r="F3807" i="2"/>
  <c r="G3807" i="2" s="1"/>
  <c r="F3808" i="2"/>
  <c r="G3808" i="2" s="1"/>
  <c r="F3809" i="2"/>
  <c r="G3809" i="2" s="1"/>
  <c r="F3810" i="2"/>
  <c r="G3810" i="2" s="1"/>
  <c r="F3811" i="2"/>
  <c r="G3811" i="2" s="1"/>
  <c r="F3812" i="2"/>
  <c r="G3812" i="2" s="1"/>
  <c r="F3813" i="2"/>
  <c r="G3813" i="2" s="1"/>
  <c r="F3814" i="2"/>
  <c r="G3814" i="2" s="1"/>
  <c r="F3815" i="2"/>
  <c r="G3815" i="2" s="1"/>
  <c r="F3816" i="2"/>
  <c r="G3816" i="2" s="1"/>
  <c r="F3817" i="2"/>
  <c r="G3817" i="2" s="1"/>
  <c r="F3818" i="2"/>
  <c r="G3818" i="2" s="1"/>
  <c r="F3819" i="2"/>
  <c r="G3819" i="2" s="1"/>
  <c r="F3820" i="2"/>
  <c r="G3820" i="2" s="1"/>
  <c r="F3821" i="2"/>
  <c r="G3821" i="2" s="1"/>
  <c r="F3822" i="2"/>
  <c r="G3822" i="2" s="1"/>
  <c r="F3823" i="2"/>
  <c r="G3823" i="2" s="1"/>
  <c r="F3824" i="2"/>
  <c r="G3824" i="2" s="1"/>
  <c r="F3825" i="2"/>
  <c r="G3825" i="2" s="1"/>
  <c r="F3826" i="2"/>
  <c r="G3826" i="2" s="1"/>
  <c r="F3827" i="2"/>
  <c r="G3827" i="2" s="1"/>
  <c r="F3828" i="2"/>
  <c r="G3828" i="2" s="1"/>
  <c r="F3829" i="2"/>
  <c r="G3829" i="2" s="1"/>
  <c r="F3830" i="2"/>
  <c r="G3830" i="2" s="1"/>
  <c r="F3831" i="2"/>
  <c r="G3831" i="2" s="1"/>
  <c r="F3832" i="2"/>
  <c r="G3832" i="2" s="1"/>
  <c r="F3833" i="2"/>
  <c r="G3833" i="2" s="1"/>
  <c r="F3834" i="2"/>
  <c r="G3834" i="2" s="1"/>
  <c r="F3835" i="2"/>
  <c r="G3835" i="2" s="1"/>
  <c r="F3836" i="2"/>
  <c r="G3836" i="2" s="1"/>
  <c r="F3837" i="2"/>
  <c r="G3837" i="2" s="1"/>
  <c r="F3838" i="2"/>
  <c r="G3838" i="2" s="1"/>
  <c r="F3839" i="2"/>
  <c r="G3839" i="2" s="1"/>
  <c r="F3840" i="2"/>
  <c r="G3840" i="2" s="1"/>
  <c r="F3841" i="2"/>
  <c r="G3841" i="2" s="1"/>
  <c r="F3842" i="2"/>
  <c r="G3842" i="2" s="1"/>
  <c r="F3843" i="2"/>
  <c r="G3843" i="2" s="1"/>
  <c r="F3844" i="2"/>
  <c r="G3844" i="2" s="1"/>
  <c r="F3845" i="2"/>
  <c r="G3845" i="2" s="1"/>
  <c r="F3846" i="2"/>
  <c r="G3846" i="2" s="1"/>
  <c r="F3847" i="2"/>
  <c r="G3847" i="2" s="1"/>
  <c r="F3848" i="2"/>
  <c r="G3848" i="2" s="1"/>
  <c r="F3849" i="2"/>
  <c r="G3849" i="2" s="1"/>
  <c r="F3850" i="2"/>
  <c r="G3850" i="2" s="1"/>
  <c r="F3851" i="2"/>
  <c r="G3851" i="2" s="1"/>
  <c r="F3852" i="2"/>
  <c r="G3852" i="2" s="1"/>
  <c r="F3853" i="2"/>
  <c r="G3853" i="2" s="1"/>
  <c r="F3854" i="2"/>
  <c r="G3854" i="2" s="1"/>
  <c r="F3855" i="2"/>
  <c r="G3855" i="2" s="1"/>
  <c r="F3856" i="2"/>
  <c r="G3856" i="2" s="1"/>
  <c r="F3857" i="2"/>
  <c r="G3857" i="2" s="1"/>
  <c r="F3858" i="2"/>
  <c r="G3858" i="2" s="1"/>
  <c r="F3859" i="2"/>
  <c r="G3859" i="2" s="1"/>
  <c r="F3860" i="2"/>
  <c r="G3860" i="2" s="1"/>
  <c r="F3861" i="2"/>
  <c r="G3861" i="2" s="1"/>
  <c r="F3862" i="2"/>
  <c r="G3862" i="2" s="1"/>
  <c r="F3863" i="2"/>
  <c r="G3863" i="2" s="1"/>
  <c r="F3864" i="2"/>
  <c r="G3864" i="2" s="1"/>
  <c r="F3865" i="2"/>
  <c r="G3865" i="2" s="1"/>
  <c r="F3866" i="2"/>
  <c r="G3866" i="2" s="1"/>
  <c r="F3867" i="2"/>
  <c r="G3867" i="2" s="1"/>
  <c r="F3868" i="2"/>
  <c r="G3868" i="2" s="1"/>
  <c r="F3869" i="2"/>
  <c r="G3869" i="2" s="1"/>
  <c r="F3870" i="2"/>
  <c r="G3870" i="2" s="1"/>
  <c r="F3871" i="2"/>
  <c r="G3871" i="2" s="1"/>
  <c r="F3872" i="2"/>
  <c r="G3872" i="2" s="1"/>
  <c r="F3873" i="2"/>
  <c r="G3873" i="2" s="1"/>
  <c r="F3874" i="2"/>
  <c r="G3874" i="2" s="1"/>
  <c r="F3875" i="2"/>
  <c r="G3875" i="2" s="1"/>
  <c r="F3876" i="2"/>
  <c r="G3876" i="2" s="1"/>
  <c r="F3877" i="2"/>
  <c r="G3877" i="2" s="1"/>
  <c r="F3878" i="2"/>
  <c r="G3878" i="2" s="1"/>
  <c r="F3879" i="2"/>
  <c r="G3879" i="2" s="1"/>
  <c r="F3880" i="2"/>
  <c r="G3880" i="2" s="1"/>
  <c r="F3881" i="2"/>
  <c r="G3881" i="2" s="1"/>
  <c r="F3882" i="2"/>
  <c r="G3882" i="2" s="1"/>
  <c r="F3883" i="2"/>
  <c r="G3883" i="2" s="1"/>
  <c r="F3884" i="2"/>
  <c r="G3884" i="2" s="1"/>
  <c r="F3885" i="2"/>
  <c r="G3885" i="2" s="1"/>
  <c r="F3886" i="2"/>
  <c r="G3886" i="2" s="1"/>
  <c r="F3887" i="2"/>
  <c r="G3887" i="2" s="1"/>
  <c r="F3888" i="2"/>
  <c r="G3888" i="2" s="1"/>
  <c r="F3889" i="2"/>
  <c r="G3889" i="2" s="1"/>
  <c r="F3890" i="2"/>
  <c r="G3890" i="2" s="1"/>
  <c r="F3891" i="2"/>
  <c r="G3891" i="2" s="1"/>
  <c r="F3892" i="2"/>
  <c r="G3892" i="2" s="1"/>
  <c r="F3893" i="2"/>
  <c r="G3893" i="2" s="1"/>
  <c r="F3894" i="2"/>
  <c r="G3894" i="2" s="1"/>
  <c r="F3895" i="2"/>
  <c r="G3895" i="2" s="1"/>
  <c r="F3896" i="2"/>
  <c r="G3896" i="2" s="1"/>
  <c r="F3897" i="2"/>
  <c r="G3897" i="2" s="1"/>
  <c r="F3898" i="2"/>
  <c r="G3898" i="2" s="1"/>
  <c r="F3899" i="2"/>
  <c r="G3899" i="2" s="1"/>
  <c r="F3900" i="2"/>
  <c r="G3900" i="2" s="1"/>
  <c r="F3901" i="2"/>
  <c r="G3901" i="2" s="1"/>
  <c r="F3902" i="2"/>
  <c r="G3902" i="2" s="1"/>
  <c r="F3903" i="2"/>
  <c r="G3903" i="2" s="1"/>
  <c r="F3904" i="2"/>
  <c r="G3904" i="2" s="1"/>
  <c r="F3905" i="2"/>
  <c r="G3905" i="2" s="1"/>
  <c r="F3906" i="2"/>
  <c r="G3906" i="2" s="1"/>
  <c r="F3907" i="2"/>
  <c r="G3907" i="2" s="1"/>
  <c r="F3908" i="2"/>
  <c r="G3908" i="2" s="1"/>
  <c r="F3909" i="2"/>
  <c r="G3909" i="2" s="1"/>
  <c r="F3910" i="2"/>
  <c r="G3910" i="2" s="1"/>
  <c r="F3911" i="2"/>
  <c r="G3911" i="2" s="1"/>
  <c r="F3912" i="2"/>
  <c r="G3912" i="2" s="1"/>
  <c r="F3913" i="2"/>
  <c r="G3913" i="2" s="1"/>
  <c r="F3914" i="2"/>
  <c r="G3914" i="2" s="1"/>
  <c r="F3915" i="2"/>
  <c r="G3915" i="2" s="1"/>
  <c r="F3916" i="2"/>
  <c r="G3916" i="2" s="1"/>
  <c r="F3917" i="2"/>
  <c r="G3917" i="2" s="1"/>
  <c r="F3918" i="2"/>
  <c r="G3918" i="2" s="1"/>
  <c r="F3919" i="2"/>
  <c r="G3919" i="2" s="1"/>
  <c r="F3920" i="2"/>
  <c r="G3920" i="2" s="1"/>
  <c r="F3921" i="2"/>
  <c r="G3921" i="2" s="1"/>
  <c r="F3922" i="2"/>
  <c r="G3922" i="2" s="1"/>
  <c r="F3923" i="2"/>
  <c r="G3923" i="2" s="1"/>
  <c r="F3924" i="2"/>
  <c r="G3924" i="2" s="1"/>
  <c r="F3925" i="2"/>
  <c r="G3925" i="2" s="1"/>
  <c r="F3926" i="2"/>
  <c r="G3926" i="2" s="1"/>
  <c r="F3927" i="2"/>
  <c r="G3927" i="2" s="1"/>
  <c r="F3928" i="2"/>
  <c r="G3928" i="2" s="1"/>
  <c r="F3929" i="2"/>
  <c r="G3929" i="2" s="1"/>
  <c r="F3930" i="2"/>
  <c r="G3930" i="2" s="1"/>
  <c r="F3931" i="2"/>
  <c r="G3931" i="2" s="1"/>
  <c r="F3932" i="2"/>
  <c r="G3932" i="2" s="1"/>
  <c r="F3933" i="2"/>
  <c r="G3933" i="2" s="1"/>
  <c r="F3934" i="2"/>
  <c r="G3934" i="2" s="1"/>
  <c r="F3935" i="2"/>
  <c r="G3935" i="2" s="1"/>
  <c r="F3936" i="2"/>
  <c r="G3936" i="2" s="1"/>
  <c r="F3937" i="2"/>
  <c r="G3937" i="2" s="1"/>
  <c r="F3938" i="2"/>
  <c r="G3938" i="2" s="1"/>
  <c r="F3939" i="2"/>
  <c r="G3939" i="2" s="1"/>
  <c r="F3940" i="2"/>
  <c r="G3940" i="2" s="1"/>
  <c r="F3941" i="2"/>
  <c r="G3941" i="2" s="1"/>
  <c r="F3942" i="2"/>
  <c r="G3942" i="2" s="1"/>
  <c r="F3943" i="2"/>
  <c r="G3943" i="2" s="1"/>
  <c r="F3944" i="2"/>
  <c r="G3944" i="2" s="1"/>
  <c r="F3945" i="2"/>
  <c r="G3945" i="2" s="1"/>
  <c r="F3946" i="2"/>
  <c r="G3946" i="2" s="1"/>
  <c r="F3947" i="2"/>
  <c r="G3947" i="2" s="1"/>
  <c r="F3948" i="2"/>
  <c r="G3948" i="2" s="1"/>
  <c r="F3949" i="2"/>
  <c r="G3949" i="2" s="1"/>
  <c r="F3950" i="2"/>
  <c r="G3950" i="2" s="1"/>
  <c r="F3951" i="2"/>
  <c r="G3951" i="2" s="1"/>
  <c r="F3952" i="2"/>
  <c r="G3952" i="2" s="1"/>
  <c r="F3953" i="2"/>
  <c r="G3953" i="2" s="1"/>
  <c r="F3954" i="2"/>
  <c r="G3954" i="2" s="1"/>
  <c r="F3955" i="2"/>
  <c r="G3955" i="2" s="1"/>
  <c r="F3956" i="2"/>
  <c r="G3956" i="2" s="1"/>
  <c r="F3957" i="2"/>
  <c r="G3957" i="2" s="1"/>
  <c r="F3958" i="2"/>
  <c r="G3958" i="2" s="1"/>
  <c r="F3959" i="2"/>
  <c r="G3959" i="2" s="1"/>
  <c r="F3960" i="2"/>
  <c r="G3960" i="2" s="1"/>
  <c r="F3961" i="2"/>
  <c r="G3961" i="2" s="1"/>
  <c r="F3962" i="2"/>
  <c r="G3962" i="2" s="1"/>
  <c r="F3963" i="2"/>
  <c r="G3963" i="2" s="1"/>
  <c r="F3964" i="2"/>
  <c r="G3964" i="2" s="1"/>
  <c r="F3965" i="2"/>
  <c r="G3965" i="2" s="1"/>
  <c r="F3966" i="2"/>
  <c r="G3966" i="2" s="1"/>
  <c r="F3967" i="2"/>
  <c r="G3967" i="2" s="1"/>
  <c r="F3968" i="2"/>
  <c r="G3968" i="2" s="1"/>
  <c r="F3969" i="2"/>
  <c r="G3969" i="2" s="1"/>
  <c r="F3970" i="2"/>
  <c r="G3970" i="2" s="1"/>
  <c r="F3971" i="2"/>
  <c r="G3971" i="2" s="1"/>
  <c r="F3972" i="2"/>
  <c r="G3972" i="2" s="1"/>
  <c r="F3973" i="2"/>
  <c r="G3973" i="2" s="1"/>
  <c r="F3974" i="2"/>
  <c r="G3974" i="2" s="1"/>
  <c r="F3975" i="2"/>
  <c r="G3975" i="2" s="1"/>
  <c r="F3976" i="2"/>
  <c r="G3976" i="2" s="1"/>
  <c r="F3977" i="2"/>
  <c r="G3977" i="2" s="1"/>
  <c r="F3978" i="2"/>
  <c r="G3978" i="2" s="1"/>
  <c r="F3979" i="2"/>
  <c r="G3979" i="2" s="1"/>
  <c r="F3980" i="2"/>
  <c r="G3980" i="2" s="1"/>
  <c r="F3981" i="2"/>
  <c r="G3981" i="2" s="1"/>
  <c r="F3982" i="2"/>
  <c r="G3982" i="2" s="1"/>
  <c r="F3983" i="2"/>
  <c r="G3983" i="2" s="1"/>
  <c r="F3984" i="2"/>
  <c r="G3984" i="2" s="1"/>
  <c r="F3985" i="2"/>
  <c r="G3985" i="2" s="1"/>
  <c r="F3986" i="2"/>
  <c r="G3986" i="2" s="1"/>
  <c r="F3987" i="2"/>
  <c r="G3987" i="2" s="1"/>
  <c r="F3988" i="2"/>
  <c r="G3988" i="2" s="1"/>
  <c r="F3989" i="2"/>
  <c r="G3989" i="2" s="1"/>
  <c r="F3990" i="2"/>
  <c r="G3990" i="2" s="1"/>
  <c r="F3991" i="2"/>
  <c r="G3991" i="2" s="1"/>
  <c r="F3992" i="2"/>
  <c r="G3992" i="2" s="1"/>
  <c r="F3993" i="2"/>
  <c r="G3993" i="2" s="1"/>
  <c r="F3994" i="2"/>
  <c r="G3994" i="2" s="1"/>
  <c r="F3995" i="2"/>
  <c r="G3995" i="2" s="1"/>
  <c r="F3996" i="2"/>
  <c r="G3996" i="2" s="1"/>
  <c r="F3997" i="2"/>
  <c r="G3997" i="2" s="1"/>
  <c r="F3998" i="2"/>
  <c r="G3998" i="2" s="1"/>
  <c r="F3999" i="2"/>
  <c r="G3999" i="2" s="1"/>
  <c r="F4000" i="2"/>
  <c r="G4000" i="2" s="1"/>
  <c r="F4001" i="2"/>
  <c r="G4001" i="2" s="1"/>
  <c r="F4002" i="2"/>
  <c r="G4002" i="2" s="1"/>
  <c r="F4003" i="2"/>
  <c r="G4003" i="2" s="1"/>
  <c r="F4004" i="2"/>
  <c r="G4004" i="2" s="1"/>
  <c r="F4005" i="2"/>
  <c r="G4005" i="2" s="1"/>
  <c r="F4006" i="2"/>
  <c r="G4006" i="2" s="1"/>
  <c r="F4007" i="2"/>
  <c r="G4007" i="2" s="1"/>
  <c r="F4008" i="2"/>
  <c r="G4008" i="2" s="1"/>
  <c r="F4009" i="2"/>
  <c r="G4009" i="2" s="1"/>
  <c r="F4010" i="2"/>
  <c r="G4010" i="2" s="1"/>
  <c r="F4011" i="2"/>
  <c r="G4011" i="2" s="1"/>
  <c r="F4012" i="2"/>
  <c r="G4012" i="2" s="1"/>
  <c r="F4013" i="2"/>
  <c r="G4013" i="2" s="1"/>
  <c r="F4014" i="2"/>
  <c r="G4014" i="2" s="1"/>
  <c r="F4015" i="2"/>
  <c r="G4015" i="2" s="1"/>
  <c r="F4016" i="2"/>
  <c r="G4016" i="2" s="1"/>
  <c r="F4017" i="2"/>
  <c r="G4017" i="2" s="1"/>
  <c r="F4018" i="2"/>
  <c r="G4018" i="2" s="1"/>
  <c r="F4019" i="2"/>
  <c r="G4019" i="2" s="1"/>
  <c r="F4020" i="2"/>
  <c r="G4020" i="2" s="1"/>
  <c r="F4021" i="2"/>
  <c r="G4021" i="2" s="1"/>
  <c r="F4022" i="2"/>
  <c r="G4022" i="2" s="1"/>
  <c r="F4023" i="2"/>
  <c r="G4023" i="2" s="1"/>
  <c r="F4024" i="2"/>
  <c r="G4024" i="2" s="1"/>
  <c r="F4025" i="2"/>
  <c r="G4025" i="2" s="1"/>
  <c r="F4026" i="2"/>
  <c r="G4026" i="2" s="1"/>
  <c r="F4027" i="2"/>
  <c r="G4027" i="2" s="1"/>
  <c r="F4028" i="2"/>
  <c r="G4028" i="2" s="1"/>
  <c r="F4029" i="2"/>
  <c r="G4029" i="2" s="1"/>
  <c r="F4030" i="2"/>
  <c r="G4030" i="2" s="1"/>
  <c r="F4031" i="2"/>
  <c r="G4031" i="2" s="1"/>
  <c r="F4032" i="2"/>
  <c r="G4032" i="2" s="1"/>
  <c r="F4033" i="2"/>
  <c r="G4033" i="2" s="1"/>
  <c r="F4034" i="2"/>
  <c r="G4034" i="2" s="1"/>
  <c r="F4035" i="2"/>
  <c r="G4035" i="2" s="1"/>
  <c r="F4036" i="2"/>
  <c r="G4036" i="2" s="1"/>
  <c r="F4037" i="2"/>
  <c r="G4037" i="2" s="1"/>
  <c r="F4038" i="2"/>
  <c r="G4038" i="2" s="1"/>
  <c r="F4039" i="2"/>
  <c r="G4039" i="2" s="1"/>
  <c r="F4040" i="2"/>
  <c r="G4040" i="2" s="1"/>
  <c r="F4041" i="2"/>
  <c r="G4041" i="2" s="1"/>
  <c r="F4042" i="2"/>
  <c r="G4042" i="2" s="1"/>
  <c r="F4043" i="2"/>
  <c r="G4043" i="2" s="1"/>
  <c r="F4044" i="2"/>
  <c r="G4044" i="2" s="1"/>
  <c r="F4045" i="2"/>
  <c r="G4045" i="2" s="1"/>
  <c r="F4046" i="2"/>
  <c r="G4046" i="2" s="1"/>
  <c r="F4047" i="2"/>
  <c r="G4047" i="2" s="1"/>
  <c r="F4048" i="2"/>
  <c r="G4048" i="2" s="1"/>
  <c r="F4049" i="2"/>
  <c r="G4049" i="2" s="1"/>
  <c r="F4050" i="2"/>
  <c r="G4050" i="2" s="1"/>
  <c r="F4051" i="2"/>
  <c r="G4051" i="2" s="1"/>
  <c r="F4052" i="2"/>
  <c r="G4052" i="2" s="1"/>
  <c r="F4053" i="2"/>
  <c r="G4053" i="2" s="1"/>
  <c r="F4054" i="2"/>
  <c r="G4054" i="2" s="1"/>
  <c r="F4055" i="2"/>
  <c r="G4055" i="2" s="1"/>
  <c r="F4056" i="2"/>
  <c r="G4056" i="2" s="1"/>
  <c r="F4057" i="2"/>
  <c r="G4057" i="2" s="1"/>
  <c r="F4058" i="2"/>
  <c r="G4058" i="2" s="1"/>
  <c r="F4059" i="2"/>
  <c r="G4059" i="2" s="1"/>
  <c r="F4060" i="2"/>
  <c r="G4060" i="2" s="1"/>
  <c r="F4061" i="2"/>
  <c r="G4061" i="2" s="1"/>
  <c r="F4062" i="2"/>
  <c r="G4062" i="2" s="1"/>
  <c r="F4063" i="2"/>
  <c r="G4063" i="2" s="1"/>
  <c r="F4064" i="2"/>
  <c r="G4064" i="2" s="1"/>
  <c r="F4065" i="2"/>
  <c r="G4065" i="2" s="1"/>
  <c r="F4066" i="2"/>
  <c r="G4066" i="2" s="1"/>
  <c r="F4067" i="2"/>
  <c r="G4067" i="2" s="1"/>
  <c r="F4068" i="2"/>
  <c r="G4068" i="2" s="1"/>
  <c r="F4069" i="2"/>
  <c r="G4069" i="2" s="1"/>
  <c r="F4070" i="2"/>
  <c r="G4070" i="2" s="1"/>
  <c r="F4071" i="2"/>
  <c r="G4071" i="2" s="1"/>
  <c r="F4072" i="2"/>
  <c r="G4072" i="2" s="1"/>
  <c r="F4073" i="2"/>
  <c r="G4073" i="2" s="1"/>
  <c r="F4074" i="2"/>
  <c r="G4074" i="2" s="1"/>
  <c r="F4075" i="2"/>
  <c r="G4075" i="2" s="1"/>
  <c r="F4076" i="2"/>
  <c r="G4076" i="2" s="1"/>
  <c r="F4077" i="2"/>
  <c r="G4077" i="2" s="1"/>
  <c r="F4078" i="2"/>
  <c r="G4078" i="2" s="1"/>
  <c r="F4079" i="2"/>
  <c r="G4079" i="2" s="1"/>
  <c r="F4080" i="2"/>
  <c r="G4080" i="2" s="1"/>
  <c r="F4081" i="2"/>
  <c r="G4081" i="2" s="1"/>
  <c r="F4082" i="2"/>
  <c r="G4082" i="2" s="1"/>
  <c r="F4083" i="2"/>
  <c r="G4083" i="2" s="1"/>
  <c r="F4084" i="2"/>
  <c r="G4084" i="2" s="1"/>
  <c r="F4085" i="2"/>
  <c r="G4085" i="2" s="1"/>
  <c r="F4086" i="2"/>
  <c r="G4086" i="2" s="1"/>
  <c r="F4087" i="2"/>
  <c r="G4087" i="2" s="1"/>
  <c r="F4088" i="2"/>
  <c r="G4088" i="2" s="1"/>
  <c r="F4089" i="2"/>
  <c r="G4089" i="2" s="1"/>
  <c r="F4090" i="2"/>
  <c r="G4090" i="2" s="1"/>
  <c r="F4091" i="2"/>
  <c r="G4091" i="2" s="1"/>
  <c r="F4092" i="2"/>
  <c r="G4092" i="2" s="1"/>
  <c r="F4093" i="2"/>
  <c r="G4093" i="2" s="1"/>
  <c r="F4094" i="2"/>
  <c r="G4094" i="2" s="1"/>
  <c r="F4095" i="2"/>
  <c r="G4095" i="2" s="1"/>
  <c r="F4096" i="2"/>
  <c r="G4096" i="2" s="1"/>
  <c r="F4097" i="2"/>
  <c r="G4097" i="2" s="1"/>
  <c r="F4098" i="2"/>
  <c r="G4098" i="2" s="1"/>
  <c r="F4099" i="2"/>
  <c r="G4099" i="2" s="1"/>
  <c r="F4100" i="2"/>
  <c r="G4100" i="2" s="1"/>
  <c r="F4101" i="2"/>
  <c r="G4101" i="2" s="1"/>
  <c r="F4102" i="2"/>
  <c r="G4102" i="2" s="1"/>
  <c r="F4103" i="2"/>
  <c r="G4103" i="2" s="1"/>
  <c r="F4104" i="2"/>
  <c r="G4104" i="2" s="1"/>
  <c r="F4105" i="2"/>
  <c r="G4105" i="2" s="1"/>
  <c r="F4106" i="2"/>
  <c r="G4106" i="2" s="1"/>
  <c r="F4107" i="2"/>
  <c r="G4107" i="2" s="1"/>
  <c r="F4108" i="2"/>
  <c r="G4108" i="2" s="1"/>
  <c r="F4109" i="2"/>
  <c r="G4109" i="2" s="1"/>
  <c r="F4110" i="2"/>
  <c r="G4110" i="2" s="1"/>
  <c r="F4111" i="2"/>
  <c r="G4111" i="2" s="1"/>
  <c r="F4112" i="2"/>
  <c r="G4112" i="2" s="1"/>
  <c r="F4113" i="2"/>
  <c r="G4113" i="2" s="1"/>
  <c r="F4114" i="2"/>
  <c r="G4114" i="2" s="1"/>
  <c r="F4115" i="2"/>
  <c r="G4115" i="2" s="1"/>
  <c r="F4116" i="2"/>
  <c r="G4116" i="2" s="1"/>
  <c r="F4117" i="2"/>
  <c r="G4117" i="2" s="1"/>
  <c r="F4118" i="2"/>
  <c r="G4118" i="2" s="1"/>
  <c r="F4119" i="2"/>
  <c r="G4119" i="2" s="1"/>
  <c r="F4120" i="2"/>
  <c r="G4120" i="2" s="1"/>
  <c r="F4121" i="2"/>
  <c r="G4121" i="2" s="1"/>
  <c r="F4122" i="2"/>
  <c r="G4122" i="2" s="1"/>
  <c r="F4123" i="2"/>
  <c r="G4123" i="2" s="1"/>
  <c r="F4124" i="2"/>
  <c r="G4124" i="2" s="1"/>
  <c r="F4125" i="2"/>
  <c r="G4125" i="2" s="1"/>
  <c r="F4126" i="2"/>
  <c r="G4126" i="2" s="1"/>
  <c r="F4127" i="2"/>
  <c r="G4127" i="2" s="1"/>
  <c r="F4128" i="2"/>
  <c r="G4128" i="2" s="1"/>
  <c r="F4129" i="2"/>
  <c r="G4129" i="2" s="1"/>
  <c r="F4130" i="2"/>
  <c r="G4130" i="2" s="1"/>
  <c r="F4131" i="2"/>
  <c r="G4131" i="2" s="1"/>
  <c r="F4132" i="2"/>
  <c r="G4132" i="2" s="1"/>
  <c r="F4133" i="2"/>
  <c r="G4133" i="2" s="1"/>
  <c r="F4134" i="2"/>
  <c r="G4134" i="2" s="1"/>
  <c r="F4135" i="2"/>
  <c r="G4135" i="2" s="1"/>
  <c r="F4136" i="2"/>
  <c r="G4136" i="2" s="1"/>
  <c r="F4137" i="2"/>
  <c r="G4137" i="2" s="1"/>
  <c r="F4138" i="2"/>
  <c r="G4138" i="2" s="1"/>
  <c r="F4139" i="2"/>
  <c r="G4139" i="2" s="1"/>
  <c r="F4140" i="2"/>
  <c r="G4140" i="2" s="1"/>
  <c r="F4141" i="2"/>
  <c r="G4141" i="2" s="1"/>
  <c r="F4142" i="2"/>
  <c r="G4142" i="2" s="1"/>
  <c r="F4143" i="2"/>
  <c r="G4143" i="2" s="1"/>
  <c r="F4144" i="2"/>
  <c r="G4144" i="2" s="1"/>
  <c r="F4145" i="2"/>
  <c r="G4145" i="2" s="1"/>
  <c r="F4146" i="2"/>
  <c r="G4146" i="2" s="1"/>
  <c r="F4147" i="2"/>
  <c r="G4147" i="2" s="1"/>
  <c r="F4148" i="2"/>
  <c r="G4148" i="2" s="1"/>
  <c r="F4149" i="2"/>
  <c r="G4149" i="2" s="1"/>
  <c r="F4150" i="2"/>
  <c r="G4150" i="2" s="1"/>
  <c r="F4151" i="2"/>
  <c r="G4151" i="2" s="1"/>
  <c r="F4152" i="2"/>
  <c r="G4152" i="2" s="1"/>
  <c r="F4153" i="2"/>
  <c r="G4153" i="2" s="1"/>
  <c r="F4154" i="2"/>
  <c r="G4154" i="2" s="1"/>
  <c r="F4155" i="2"/>
  <c r="G4155" i="2" s="1"/>
  <c r="F4156" i="2"/>
  <c r="G4156" i="2" s="1"/>
  <c r="F4157" i="2"/>
  <c r="G4157" i="2" s="1"/>
  <c r="F4158" i="2"/>
  <c r="G4158" i="2" s="1"/>
  <c r="F4159" i="2"/>
  <c r="G4159" i="2" s="1"/>
  <c r="F4160" i="2"/>
  <c r="G4160" i="2" s="1"/>
  <c r="F4161" i="2"/>
  <c r="G4161" i="2" s="1"/>
  <c r="F4162" i="2"/>
  <c r="G4162" i="2" s="1"/>
  <c r="F4163" i="2"/>
  <c r="G4163" i="2" s="1"/>
  <c r="F4164" i="2"/>
  <c r="G4164" i="2" s="1"/>
  <c r="F4165" i="2"/>
  <c r="G4165" i="2" s="1"/>
  <c r="F4166" i="2"/>
  <c r="G4166" i="2" s="1"/>
  <c r="F4167" i="2"/>
  <c r="G4167" i="2" s="1"/>
  <c r="F4168" i="2"/>
  <c r="G4168" i="2" s="1"/>
  <c r="F4169" i="2"/>
  <c r="G4169" i="2" s="1"/>
  <c r="F4170" i="2"/>
  <c r="G4170" i="2" s="1"/>
  <c r="F4171" i="2"/>
  <c r="G4171" i="2" s="1"/>
  <c r="F4172" i="2"/>
  <c r="G4172" i="2" s="1"/>
  <c r="F4173" i="2"/>
  <c r="G4173" i="2" s="1"/>
  <c r="F4174" i="2"/>
  <c r="G4174" i="2" s="1"/>
  <c r="F4175" i="2"/>
  <c r="G4175" i="2" s="1"/>
  <c r="F4176" i="2"/>
  <c r="G4176" i="2" s="1"/>
  <c r="F4177" i="2"/>
  <c r="G4177" i="2" s="1"/>
  <c r="F4178" i="2"/>
  <c r="G4178" i="2" s="1"/>
  <c r="F4179" i="2"/>
  <c r="G4179" i="2" s="1"/>
  <c r="F4180" i="2"/>
  <c r="G4180" i="2" s="1"/>
  <c r="F4181" i="2"/>
  <c r="G4181" i="2" s="1"/>
  <c r="F4182" i="2"/>
  <c r="G4182" i="2" s="1"/>
  <c r="F4183" i="2"/>
  <c r="G4183" i="2" s="1"/>
  <c r="F4184" i="2"/>
  <c r="G4184" i="2" s="1"/>
  <c r="F4185" i="2"/>
  <c r="G4185" i="2" s="1"/>
  <c r="F4186" i="2"/>
  <c r="G4186" i="2" s="1"/>
  <c r="F4187" i="2"/>
  <c r="G4187" i="2" s="1"/>
  <c r="F4188" i="2"/>
  <c r="G4188" i="2" s="1"/>
  <c r="F4189" i="2"/>
  <c r="G4189" i="2" s="1"/>
  <c r="F4190" i="2"/>
  <c r="G4190" i="2" s="1"/>
  <c r="F4191" i="2"/>
  <c r="G4191" i="2" s="1"/>
  <c r="F4192" i="2"/>
  <c r="G4192" i="2" s="1"/>
  <c r="F4193" i="2"/>
  <c r="G4193" i="2" s="1"/>
  <c r="F4194" i="2"/>
  <c r="G4194" i="2" s="1"/>
  <c r="F4195" i="2"/>
  <c r="G4195" i="2" s="1"/>
  <c r="F4196" i="2"/>
  <c r="G4196" i="2" s="1"/>
  <c r="F4197" i="2"/>
  <c r="G4197" i="2" s="1"/>
  <c r="F4198" i="2"/>
  <c r="G4198" i="2" s="1"/>
  <c r="F4199" i="2"/>
  <c r="G4199" i="2" s="1"/>
  <c r="F4200" i="2"/>
  <c r="G4200" i="2" s="1"/>
  <c r="F4201" i="2"/>
  <c r="G4201" i="2" s="1"/>
  <c r="F4202" i="2"/>
  <c r="G4202" i="2" s="1"/>
  <c r="F4203" i="2"/>
  <c r="G4203" i="2" s="1"/>
  <c r="F4204" i="2"/>
  <c r="G4204" i="2" s="1"/>
  <c r="F4205" i="2"/>
  <c r="G4205" i="2" s="1"/>
  <c r="F4206" i="2"/>
  <c r="G4206" i="2" s="1"/>
  <c r="F4207" i="2"/>
  <c r="G4207" i="2" s="1"/>
  <c r="F4208" i="2"/>
  <c r="G4208" i="2" s="1"/>
  <c r="F4209" i="2"/>
  <c r="G4209" i="2" s="1"/>
  <c r="F4210" i="2"/>
  <c r="G4210" i="2" s="1"/>
  <c r="F4211" i="2"/>
  <c r="G4211" i="2" s="1"/>
  <c r="F4212" i="2"/>
  <c r="G4212" i="2" s="1"/>
  <c r="F4213" i="2"/>
  <c r="G4213" i="2" s="1"/>
  <c r="F4214" i="2"/>
  <c r="G4214" i="2" s="1"/>
  <c r="F4215" i="2"/>
  <c r="G4215" i="2" s="1"/>
  <c r="F4216" i="2"/>
  <c r="G4216" i="2" s="1"/>
  <c r="F4217" i="2"/>
  <c r="G4217" i="2" s="1"/>
  <c r="F4218" i="2"/>
  <c r="G4218" i="2" s="1"/>
  <c r="F4219" i="2"/>
  <c r="G4219" i="2" s="1"/>
  <c r="F4220" i="2"/>
  <c r="G4220" i="2" s="1"/>
  <c r="F4221" i="2"/>
  <c r="G4221" i="2" s="1"/>
  <c r="F4222" i="2"/>
  <c r="G4222" i="2" s="1"/>
  <c r="F4223" i="2"/>
  <c r="G4223" i="2" s="1"/>
  <c r="F4224" i="2"/>
  <c r="G4224" i="2" s="1"/>
  <c r="F4225" i="2"/>
  <c r="G4225" i="2" s="1"/>
  <c r="F4226" i="2"/>
  <c r="G4226" i="2" s="1"/>
  <c r="F4227" i="2"/>
  <c r="G4227" i="2" s="1"/>
  <c r="F4228" i="2"/>
  <c r="G4228" i="2" s="1"/>
  <c r="F4229" i="2"/>
  <c r="G4229" i="2" s="1"/>
  <c r="F4230" i="2"/>
  <c r="G4230" i="2" s="1"/>
  <c r="F4231" i="2"/>
  <c r="G4231" i="2" s="1"/>
  <c r="F4232" i="2"/>
  <c r="G4232" i="2" s="1"/>
  <c r="F4233" i="2"/>
  <c r="G4233" i="2" s="1"/>
  <c r="F4234" i="2"/>
  <c r="G4234" i="2" s="1"/>
  <c r="F4235" i="2"/>
  <c r="G4235" i="2" s="1"/>
  <c r="F4236" i="2"/>
  <c r="G4236" i="2" s="1"/>
  <c r="F4237" i="2"/>
  <c r="G4237" i="2" s="1"/>
  <c r="F4238" i="2"/>
  <c r="G4238" i="2" s="1"/>
  <c r="F4239" i="2"/>
  <c r="G4239" i="2" s="1"/>
  <c r="F4240" i="2"/>
  <c r="G4240" i="2" s="1"/>
  <c r="F4241" i="2"/>
  <c r="G4241" i="2" s="1"/>
  <c r="F4242" i="2"/>
  <c r="G4242" i="2" s="1"/>
  <c r="F4243" i="2"/>
  <c r="G4243" i="2" s="1"/>
  <c r="F4244" i="2"/>
  <c r="G4244" i="2" s="1"/>
  <c r="F4245" i="2"/>
  <c r="G4245" i="2" s="1"/>
  <c r="F4246" i="2"/>
  <c r="G4246" i="2" s="1"/>
  <c r="F4247" i="2"/>
  <c r="G4247" i="2" s="1"/>
  <c r="F4248" i="2"/>
  <c r="G4248" i="2" s="1"/>
  <c r="F4249" i="2"/>
  <c r="G4249" i="2" s="1"/>
  <c r="F4250" i="2"/>
  <c r="G4250" i="2" s="1"/>
  <c r="F4251" i="2"/>
  <c r="G4251" i="2" s="1"/>
  <c r="F4252" i="2"/>
  <c r="G4252" i="2" s="1"/>
  <c r="F4253" i="2"/>
  <c r="G4253" i="2" s="1"/>
  <c r="F4254" i="2"/>
  <c r="G4254" i="2" s="1"/>
  <c r="F4255" i="2"/>
  <c r="G4255" i="2" s="1"/>
  <c r="F4256" i="2"/>
  <c r="G4256" i="2" s="1"/>
  <c r="F4257" i="2"/>
  <c r="G4257" i="2" s="1"/>
  <c r="F4258" i="2"/>
  <c r="G4258" i="2" s="1"/>
  <c r="F4259" i="2"/>
  <c r="G4259" i="2" s="1"/>
  <c r="F4260" i="2"/>
  <c r="G4260" i="2" s="1"/>
  <c r="F4261" i="2"/>
  <c r="G4261" i="2" s="1"/>
  <c r="F4262" i="2"/>
  <c r="G4262" i="2" s="1"/>
  <c r="F4263" i="2"/>
  <c r="G4263" i="2" s="1"/>
  <c r="F4264" i="2"/>
  <c r="G4264" i="2" s="1"/>
  <c r="F4265" i="2"/>
  <c r="G4265" i="2" s="1"/>
  <c r="F4266" i="2"/>
  <c r="G4266" i="2" s="1"/>
  <c r="F4267" i="2"/>
  <c r="G4267" i="2" s="1"/>
  <c r="F4268" i="2"/>
  <c r="G4268" i="2" s="1"/>
  <c r="F4269" i="2"/>
  <c r="G4269" i="2" s="1"/>
  <c r="F4270" i="2"/>
  <c r="G4270" i="2" s="1"/>
  <c r="F4271" i="2"/>
  <c r="G4271" i="2" s="1"/>
  <c r="F4272" i="2"/>
  <c r="G4272" i="2" s="1"/>
  <c r="F4273" i="2"/>
  <c r="G4273" i="2" s="1"/>
  <c r="F4274" i="2"/>
  <c r="G4274" i="2" s="1"/>
  <c r="F4275" i="2"/>
  <c r="G4275" i="2" s="1"/>
  <c r="F4276" i="2"/>
  <c r="G4276" i="2" s="1"/>
  <c r="F4277" i="2"/>
  <c r="G4277" i="2" s="1"/>
  <c r="F4278" i="2"/>
  <c r="G4278" i="2" s="1"/>
  <c r="F4279" i="2"/>
  <c r="G4279" i="2" s="1"/>
  <c r="F4280" i="2"/>
  <c r="G4280" i="2" s="1"/>
  <c r="F4281" i="2"/>
  <c r="G4281" i="2" s="1"/>
  <c r="F4282" i="2"/>
  <c r="G4282" i="2" s="1"/>
  <c r="F4283" i="2"/>
  <c r="G4283" i="2" s="1"/>
  <c r="F4284" i="2"/>
  <c r="G4284" i="2" s="1"/>
  <c r="F4285" i="2"/>
  <c r="G4285" i="2" s="1"/>
  <c r="F4286" i="2"/>
  <c r="G4286" i="2" s="1"/>
  <c r="F4287" i="2"/>
  <c r="G4287" i="2" s="1"/>
  <c r="F4288" i="2"/>
  <c r="G4288" i="2" s="1"/>
  <c r="F4289" i="2"/>
  <c r="G4289" i="2" s="1"/>
  <c r="F4290" i="2"/>
  <c r="G4290" i="2" s="1"/>
  <c r="F4291" i="2"/>
  <c r="G4291" i="2" s="1"/>
  <c r="F4292" i="2"/>
  <c r="G4292" i="2" s="1"/>
  <c r="F4293" i="2"/>
  <c r="G4293" i="2" s="1"/>
  <c r="F4294" i="2"/>
  <c r="G4294" i="2" s="1"/>
  <c r="F4295" i="2"/>
  <c r="G4295" i="2" s="1"/>
  <c r="F4296" i="2"/>
  <c r="G4296" i="2" s="1"/>
  <c r="F4297" i="2"/>
  <c r="G4297" i="2" s="1"/>
  <c r="F4298" i="2"/>
  <c r="G4298" i="2" s="1"/>
  <c r="F4299" i="2"/>
  <c r="G4299" i="2" s="1"/>
  <c r="F4300" i="2"/>
  <c r="G4300" i="2" s="1"/>
  <c r="F4301" i="2"/>
  <c r="G4301" i="2" s="1"/>
  <c r="F4302" i="2"/>
  <c r="G4302" i="2" s="1"/>
  <c r="F4303" i="2"/>
  <c r="G4303" i="2" s="1"/>
  <c r="F4304" i="2"/>
  <c r="G4304" i="2" s="1"/>
  <c r="F4305" i="2"/>
  <c r="G4305" i="2" s="1"/>
  <c r="F4306" i="2"/>
  <c r="G4306" i="2" s="1"/>
  <c r="F4307" i="2"/>
  <c r="G4307" i="2" s="1"/>
  <c r="F4308" i="2"/>
  <c r="G4308" i="2" s="1"/>
  <c r="F4309" i="2"/>
  <c r="G4309" i="2" s="1"/>
  <c r="F4310" i="2"/>
  <c r="G4310" i="2" s="1"/>
  <c r="F4311" i="2"/>
  <c r="G4311" i="2" s="1"/>
  <c r="F4312" i="2"/>
  <c r="G4312" i="2" s="1"/>
  <c r="F4313" i="2"/>
  <c r="G4313" i="2" s="1"/>
  <c r="F4314" i="2"/>
  <c r="G4314" i="2" s="1"/>
  <c r="F4315" i="2"/>
  <c r="G4315" i="2" s="1"/>
  <c r="F4316" i="2"/>
  <c r="G4316" i="2" s="1"/>
  <c r="F4317" i="2"/>
  <c r="G4317" i="2" s="1"/>
  <c r="F4318" i="2"/>
  <c r="G4318" i="2" s="1"/>
  <c r="F4319" i="2"/>
  <c r="G4319" i="2" s="1"/>
  <c r="F4320" i="2"/>
  <c r="G4320" i="2" s="1"/>
  <c r="F4321" i="2"/>
  <c r="G4321" i="2" s="1"/>
  <c r="F4322" i="2"/>
  <c r="G4322" i="2" s="1"/>
  <c r="F4323" i="2"/>
  <c r="G4323" i="2" s="1"/>
  <c r="F4324" i="2"/>
  <c r="G4324" i="2" s="1"/>
  <c r="F4325" i="2"/>
  <c r="G4325" i="2" s="1"/>
  <c r="F4326" i="2"/>
  <c r="G4326" i="2" s="1"/>
  <c r="F4327" i="2"/>
  <c r="G4327" i="2" s="1"/>
  <c r="F4328" i="2"/>
  <c r="G4328" i="2" s="1"/>
  <c r="F4329" i="2"/>
  <c r="G4329" i="2" s="1"/>
  <c r="F4330" i="2"/>
  <c r="G4330" i="2" s="1"/>
  <c r="F4331" i="2"/>
  <c r="G4331" i="2" s="1"/>
  <c r="F4332" i="2"/>
  <c r="G4332" i="2" s="1"/>
  <c r="F4333" i="2"/>
  <c r="G4333" i="2" s="1"/>
  <c r="F4334" i="2"/>
  <c r="G4334" i="2" s="1"/>
  <c r="F4335" i="2"/>
  <c r="G4335" i="2" s="1"/>
  <c r="F4336" i="2"/>
  <c r="G4336" i="2" s="1"/>
  <c r="F4337" i="2"/>
  <c r="G4337" i="2" s="1"/>
  <c r="F4338" i="2"/>
  <c r="G4338" i="2" s="1"/>
  <c r="F4339" i="2"/>
  <c r="G4339" i="2" s="1"/>
  <c r="F4340" i="2"/>
  <c r="G4340" i="2" s="1"/>
  <c r="F4341" i="2"/>
  <c r="G4341" i="2" s="1"/>
  <c r="F4342" i="2"/>
  <c r="G4342" i="2" s="1"/>
  <c r="F4343" i="2"/>
  <c r="G4343" i="2" s="1"/>
  <c r="F4344" i="2"/>
  <c r="G4344" i="2" s="1"/>
  <c r="F4345" i="2"/>
  <c r="G4345" i="2" s="1"/>
  <c r="F4346" i="2"/>
  <c r="G4346" i="2" s="1"/>
  <c r="F4347" i="2"/>
  <c r="G4347" i="2" s="1"/>
  <c r="F4348" i="2"/>
  <c r="G4348" i="2" s="1"/>
  <c r="F4349" i="2"/>
  <c r="G4349" i="2" s="1"/>
  <c r="F4350" i="2"/>
  <c r="G4350" i="2" s="1"/>
  <c r="F4351" i="2"/>
  <c r="G4351" i="2" s="1"/>
  <c r="F4352" i="2"/>
  <c r="G4352" i="2" s="1"/>
  <c r="F4353" i="2"/>
  <c r="G4353" i="2" s="1"/>
  <c r="F4354" i="2"/>
  <c r="G4354" i="2" s="1"/>
  <c r="F4355" i="2"/>
  <c r="G4355" i="2" s="1"/>
  <c r="F4356" i="2"/>
  <c r="G4356" i="2" s="1"/>
  <c r="F4357" i="2"/>
  <c r="G4357" i="2" s="1"/>
  <c r="F4358" i="2"/>
  <c r="G4358" i="2" s="1"/>
  <c r="F4359" i="2"/>
  <c r="G4359" i="2" s="1"/>
  <c r="F4360" i="2"/>
  <c r="G4360" i="2" s="1"/>
  <c r="F4361" i="2"/>
  <c r="G4361" i="2" s="1"/>
  <c r="F4362" i="2"/>
  <c r="G4362" i="2" s="1"/>
  <c r="F4363" i="2"/>
  <c r="G4363" i="2" s="1"/>
  <c r="F4364" i="2"/>
  <c r="G4364" i="2" s="1"/>
  <c r="F4365" i="2"/>
  <c r="G4365" i="2" s="1"/>
  <c r="F4366" i="2"/>
  <c r="G4366" i="2" s="1"/>
  <c r="F4367" i="2"/>
  <c r="G4367" i="2" s="1"/>
  <c r="F4368" i="2"/>
  <c r="G4368" i="2" s="1"/>
  <c r="F4369" i="2"/>
  <c r="G4369" i="2" s="1"/>
  <c r="F4370" i="2"/>
  <c r="G4370" i="2" s="1"/>
  <c r="F4371" i="2"/>
  <c r="G4371" i="2" s="1"/>
  <c r="F4372" i="2"/>
  <c r="G4372" i="2" s="1"/>
  <c r="F4373" i="2"/>
  <c r="G4373" i="2" s="1"/>
  <c r="F4374" i="2"/>
  <c r="G4374" i="2" s="1"/>
  <c r="F4375" i="2"/>
  <c r="G4375" i="2" s="1"/>
  <c r="F4376" i="2"/>
  <c r="G4376" i="2" s="1"/>
  <c r="F4377" i="2"/>
  <c r="G4377" i="2" s="1"/>
  <c r="F4378" i="2"/>
  <c r="G4378" i="2" s="1"/>
  <c r="F4379" i="2"/>
  <c r="G4379" i="2" s="1"/>
  <c r="F4380" i="2"/>
  <c r="G4380" i="2" s="1"/>
  <c r="F4381" i="2"/>
  <c r="G4381" i="2" s="1"/>
  <c r="F4382" i="2"/>
  <c r="G4382" i="2" s="1"/>
  <c r="F4383" i="2"/>
  <c r="G4383" i="2" s="1"/>
  <c r="F4384" i="2"/>
  <c r="G4384" i="2" s="1"/>
  <c r="F4385" i="2"/>
  <c r="G4385" i="2" s="1"/>
  <c r="F4386" i="2"/>
  <c r="G4386" i="2" s="1"/>
  <c r="F4387" i="2"/>
  <c r="G4387" i="2" s="1"/>
  <c r="F4388" i="2"/>
  <c r="G4388" i="2" s="1"/>
  <c r="F4389" i="2"/>
  <c r="G4389" i="2" s="1"/>
  <c r="F4390" i="2"/>
  <c r="G4390" i="2" s="1"/>
  <c r="F4391" i="2"/>
  <c r="G4391" i="2" s="1"/>
  <c r="F4392" i="2"/>
  <c r="G4392" i="2" s="1"/>
  <c r="F4393" i="2"/>
  <c r="G4393" i="2" s="1"/>
  <c r="F4394" i="2"/>
  <c r="G4394" i="2" s="1"/>
  <c r="F4395" i="2"/>
  <c r="G4395" i="2" s="1"/>
  <c r="F4396" i="2"/>
  <c r="G4396" i="2" s="1"/>
  <c r="F4397" i="2"/>
  <c r="G4397" i="2" s="1"/>
  <c r="F4398" i="2"/>
  <c r="G4398" i="2" s="1"/>
  <c r="F4399" i="2"/>
  <c r="G4399" i="2" s="1"/>
  <c r="F4400" i="2"/>
  <c r="G4400" i="2" s="1"/>
  <c r="F4401" i="2"/>
  <c r="G4401" i="2" s="1"/>
  <c r="F4402" i="2"/>
  <c r="G4402" i="2" s="1"/>
  <c r="F4403" i="2"/>
  <c r="G4403" i="2" s="1"/>
  <c r="F4404" i="2"/>
  <c r="G4404" i="2" s="1"/>
  <c r="F4405" i="2"/>
  <c r="G4405" i="2" s="1"/>
  <c r="F4406" i="2"/>
  <c r="G4406" i="2" s="1"/>
  <c r="F4407" i="2"/>
  <c r="G4407" i="2" s="1"/>
  <c r="F4408" i="2"/>
  <c r="G4408" i="2" s="1"/>
  <c r="F4409" i="2"/>
  <c r="G4409" i="2" s="1"/>
  <c r="F4410" i="2"/>
  <c r="G4410" i="2" s="1"/>
  <c r="F4411" i="2"/>
  <c r="G4411" i="2" s="1"/>
  <c r="F4412" i="2"/>
  <c r="G4412" i="2" s="1"/>
  <c r="F4413" i="2"/>
  <c r="G4413" i="2" s="1"/>
  <c r="F4414" i="2"/>
  <c r="G4414" i="2" s="1"/>
  <c r="F4415" i="2"/>
  <c r="G4415" i="2" s="1"/>
  <c r="F4416" i="2"/>
  <c r="G4416" i="2" s="1"/>
  <c r="F4417" i="2"/>
  <c r="G4417" i="2" s="1"/>
  <c r="F4418" i="2"/>
  <c r="G4418" i="2" s="1"/>
  <c r="F4419" i="2"/>
  <c r="G4419" i="2" s="1"/>
  <c r="F4420" i="2"/>
  <c r="G4420" i="2" s="1"/>
  <c r="F4421" i="2"/>
  <c r="G4421" i="2" s="1"/>
  <c r="F4422" i="2"/>
  <c r="G4422" i="2" s="1"/>
  <c r="F4423" i="2"/>
  <c r="G4423" i="2" s="1"/>
  <c r="F4424" i="2"/>
  <c r="G4424" i="2" s="1"/>
  <c r="F4425" i="2"/>
  <c r="G4425" i="2" s="1"/>
  <c r="F4426" i="2"/>
  <c r="G4426" i="2" s="1"/>
  <c r="F4427" i="2"/>
  <c r="G4427" i="2" s="1"/>
  <c r="F4428" i="2"/>
  <c r="G4428" i="2" s="1"/>
  <c r="F4429" i="2"/>
  <c r="G4429" i="2" s="1"/>
  <c r="F4430" i="2"/>
  <c r="G4430" i="2" s="1"/>
  <c r="F4431" i="2"/>
  <c r="G4431" i="2" s="1"/>
  <c r="F4432" i="2"/>
  <c r="G4432" i="2" s="1"/>
  <c r="F4433" i="2"/>
  <c r="G4433" i="2" s="1"/>
  <c r="F4434" i="2"/>
  <c r="G4434" i="2" s="1"/>
  <c r="F4435" i="2"/>
  <c r="G4435" i="2" s="1"/>
  <c r="F4436" i="2"/>
  <c r="G4436" i="2" s="1"/>
  <c r="F4437" i="2"/>
  <c r="G4437" i="2" s="1"/>
  <c r="F4438" i="2"/>
  <c r="G4438" i="2" s="1"/>
  <c r="F4439" i="2"/>
  <c r="G4439" i="2" s="1"/>
  <c r="F4440" i="2"/>
  <c r="G4440" i="2" s="1"/>
  <c r="F4441" i="2"/>
  <c r="G4441" i="2" s="1"/>
  <c r="F4442" i="2"/>
  <c r="G4442" i="2" s="1"/>
  <c r="F4443" i="2"/>
  <c r="G4443" i="2" s="1"/>
  <c r="F4444" i="2"/>
  <c r="G4444" i="2" s="1"/>
  <c r="F4445" i="2"/>
  <c r="G4445" i="2" s="1"/>
  <c r="F4446" i="2"/>
  <c r="G4446" i="2" s="1"/>
  <c r="F4447" i="2"/>
  <c r="G4447" i="2" s="1"/>
  <c r="F4448" i="2"/>
  <c r="G4448" i="2" s="1"/>
  <c r="F4449" i="2"/>
  <c r="G4449" i="2" s="1"/>
  <c r="F4450" i="2"/>
  <c r="G4450" i="2" s="1"/>
  <c r="F4451" i="2"/>
  <c r="G4451" i="2" s="1"/>
  <c r="F4452" i="2"/>
  <c r="G4452" i="2" s="1"/>
  <c r="F4453" i="2"/>
  <c r="G4453" i="2" s="1"/>
  <c r="F4454" i="2"/>
  <c r="G4454" i="2" s="1"/>
  <c r="F4455" i="2"/>
  <c r="G4455" i="2" s="1"/>
  <c r="F4456" i="2"/>
  <c r="G4456" i="2" s="1"/>
  <c r="F4457" i="2"/>
  <c r="G4457" i="2" s="1"/>
  <c r="F4458" i="2"/>
  <c r="G4458" i="2" s="1"/>
  <c r="F4459" i="2"/>
  <c r="G4459" i="2" s="1"/>
  <c r="F4460" i="2"/>
  <c r="G4460" i="2" s="1"/>
  <c r="F4461" i="2"/>
  <c r="G4461" i="2" s="1"/>
  <c r="F4462" i="2"/>
  <c r="G4462" i="2" s="1"/>
  <c r="F4463" i="2"/>
  <c r="G4463" i="2" s="1"/>
  <c r="F4464" i="2"/>
  <c r="G4464" i="2" s="1"/>
  <c r="F4465" i="2"/>
  <c r="G4465" i="2" s="1"/>
  <c r="F4466" i="2"/>
  <c r="G4466" i="2" s="1"/>
  <c r="F4467" i="2"/>
  <c r="G4467" i="2" s="1"/>
  <c r="F4468" i="2"/>
  <c r="G4468" i="2" s="1"/>
  <c r="F4469" i="2"/>
  <c r="G4469" i="2" s="1"/>
  <c r="F4470" i="2"/>
  <c r="G4470" i="2" s="1"/>
  <c r="F4471" i="2"/>
  <c r="G4471" i="2" s="1"/>
  <c r="F4472" i="2"/>
  <c r="G4472" i="2" s="1"/>
  <c r="F4473" i="2"/>
  <c r="G4473" i="2" s="1"/>
  <c r="F4474" i="2"/>
  <c r="G4474" i="2" s="1"/>
  <c r="F4475" i="2"/>
  <c r="G4475" i="2" s="1"/>
  <c r="F4476" i="2"/>
  <c r="G4476" i="2" s="1"/>
  <c r="F4477" i="2"/>
  <c r="G4477" i="2" s="1"/>
  <c r="F4478" i="2"/>
  <c r="G4478" i="2" s="1"/>
  <c r="F4479" i="2"/>
  <c r="G4479" i="2" s="1"/>
  <c r="F4480" i="2"/>
  <c r="G4480" i="2" s="1"/>
  <c r="F4481" i="2"/>
  <c r="G4481" i="2" s="1"/>
  <c r="F4482" i="2"/>
  <c r="G4482" i="2" s="1"/>
  <c r="F4483" i="2"/>
  <c r="G4483" i="2" s="1"/>
  <c r="F4484" i="2"/>
  <c r="G4484" i="2" s="1"/>
  <c r="F4485" i="2"/>
  <c r="G4485" i="2" s="1"/>
  <c r="F4486" i="2"/>
  <c r="G4486" i="2" s="1"/>
  <c r="F4487" i="2"/>
  <c r="G4487" i="2" s="1"/>
  <c r="F4488" i="2"/>
  <c r="G4488" i="2" s="1"/>
  <c r="F4489" i="2"/>
  <c r="G4489" i="2" s="1"/>
  <c r="F4490" i="2"/>
  <c r="G4490" i="2" s="1"/>
  <c r="F4491" i="2"/>
  <c r="G4491" i="2" s="1"/>
  <c r="F4492" i="2"/>
  <c r="G4492" i="2" s="1"/>
  <c r="F4493" i="2"/>
  <c r="G4493" i="2" s="1"/>
  <c r="F4494" i="2"/>
  <c r="G4494" i="2" s="1"/>
  <c r="F4495" i="2"/>
  <c r="G4495" i="2" s="1"/>
  <c r="F4496" i="2"/>
  <c r="G4496" i="2" s="1"/>
  <c r="F4497" i="2"/>
  <c r="G4497" i="2" s="1"/>
  <c r="F4498" i="2"/>
  <c r="G4498" i="2" s="1"/>
  <c r="F4499" i="2"/>
  <c r="G4499" i="2" s="1"/>
  <c r="F4500" i="2"/>
  <c r="G4500" i="2" s="1"/>
  <c r="F4501" i="2"/>
  <c r="G4501" i="2" s="1"/>
  <c r="F4502" i="2"/>
  <c r="G4502" i="2" s="1"/>
  <c r="F4503" i="2"/>
  <c r="G4503" i="2" s="1"/>
  <c r="F4504" i="2"/>
  <c r="G4504" i="2" s="1"/>
  <c r="F4505" i="2"/>
  <c r="G4505" i="2" s="1"/>
  <c r="F4506" i="2"/>
  <c r="G4506" i="2" s="1"/>
  <c r="F4507" i="2"/>
  <c r="G4507" i="2" s="1"/>
  <c r="F4508" i="2"/>
  <c r="G4508" i="2" s="1"/>
  <c r="F4509" i="2"/>
  <c r="G4509" i="2" s="1"/>
  <c r="F4510" i="2"/>
  <c r="G4510" i="2" s="1"/>
  <c r="F4511" i="2"/>
  <c r="G4511" i="2" s="1"/>
  <c r="F4512" i="2"/>
  <c r="G4512" i="2" s="1"/>
  <c r="F4513" i="2"/>
  <c r="G4513" i="2" s="1"/>
  <c r="F4514" i="2"/>
  <c r="G4514" i="2" s="1"/>
  <c r="F4515" i="2"/>
  <c r="G4515" i="2" s="1"/>
  <c r="F4516" i="2"/>
  <c r="G4516" i="2" s="1"/>
  <c r="F4517" i="2"/>
  <c r="G4517" i="2" s="1"/>
  <c r="F4518" i="2"/>
  <c r="G4518" i="2" s="1"/>
  <c r="F4519" i="2"/>
  <c r="G4519" i="2" s="1"/>
  <c r="F4520" i="2"/>
  <c r="G4520" i="2" s="1"/>
  <c r="F4521" i="2"/>
  <c r="G4521" i="2" s="1"/>
  <c r="F4522" i="2"/>
  <c r="G4522" i="2" s="1"/>
  <c r="F4523" i="2"/>
  <c r="G4523" i="2" s="1"/>
  <c r="F4524" i="2"/>
  <c r="G4524" i="2" s="1"/>
  <c r="F4525" i="2"/>
  <c r="G4525" i="2" s="1"/>
  <c r="F4526" i="2"/>
  <c r="G4526" i="2" s="1"/>
  <c r="F4527" i="2"/>
  <c r="G4527" i="2" s="1"/>
  <c r="F4528" i="2"/>
  <c r="G4528" i="2" s="1"/>
  <c r="F4529" i="2"/>
  <c r="G4529" i="2" s="1"/>
  <c r="F4530" i="2"/>
  <c r="G4530" i="2" s="1"/>
  <c r="F4531" i="2"/>
  <c r="G4531" i="2" s="1"/>
  <c r="F4532" i="2"/>
  <c r="G4532" i="2" s="1"/>
  <c r="F4533" i="2"/>
  <c r="G4533" i="2" s="1"/>
  <c r="F4534" i="2"/>
  <c r="G4534" i="2" s="1"/>
  <c r="F4535" i="2"/>
  <c r="G4535" i="2" s="1"/>
  <c r="F4536" i="2"/>
  <c r="G4536" i="2" s="1"/>
  <c r="F4537" i="2"/>
  <c r="G4537" i="2" s="1"/>
  <c r="F4538" i="2"/>
  <c r="G4538" i="2" s="1"/>
  <c r="F4539" i="2"/>
  <c r="G4539" i="2" s="1"/>
  <c r="F4540" i="2"/>
  <c r="G4540" i="2" s="1"/>
  <c r="F4541" i="2"/>
  <c r="G4541" i="2" s="1"/>
  <c r="F4542" i="2"/>
  <c r="G4542" i="2" s="1"/>
  <c r="F4543" i="2"/>
  <c r="G4543" i="2" s="1"/>
  <c r="F4544" i="2"/>
  <c r="G4544" i="2" s="1"/>
  <c r="F4545" i="2"/>
  <c r="G4545" i="2" s="1"/>
  <c r="F4546" i="2"/>
  <c r="G4546" i="2" s="1"/>
  <c r="F4547" i="2"/>
  <c r="G4547" i="2" s="1"/>
  <c r="F4548" i="2"/>
  <c r="G4548" i="2" s="1"/>
  <c r="F4549" i="2"/>
  <c r="G4549" i="2" s="1"/>
  <c r="F4550" i="2"/>
  <c r="G4550" i="2" s="1"/>
  <c r="F4551" i="2"/>
  <c r="G4551" i="2" s="1"/>
  <c r="F4552" i="2"/>
  <c r="G4552" i="2" s="1"/>
  <c r="F4553" i="2"/>
  <c r="G4553" i="2" s="1"/>
  <c r="F4554" i="2"/>
  <c r="G4554" i="2" s="1"/>
  <c r="F4555" i="2"/>
  <c r="G4555" i="2" s="1"/>
  <c r="F4556" i="2"/>
  <c r="G4556" i="2" s="1"/>
  <c r="F4557" i="2"/>
  <c r="G4557" i="2" s="1"/>
  <c r="F4558" i="2"/>
  <c r="G4558" i="2" s="1"/>
  <c r="F4559" i="2"/>
  <c r="G4559" i="2" s="1"/>
  <c r="F4560" i="2"/>
  <c r="G4560" i="2" s="1"/>
  <c r="F4561" i="2"/>
  <c r="G4561" i="2" s="1"/>
  <c r="F4562" i="2"/>
  <c r="G4562" i="2" s="1"/>
  <c r="F4563" i="2"/>
  <c r="G4563" i="2" s="1"/>
  <c r="F4564" i="2"/>
  <c r="G4564" i="2" s="1"/>
  <c r="F4565" i="2"/>
  <c r="G4565" i="2" s="1"/>
  <c r="F4566" i="2"/>
  <c r="G4566" i="2" s="1"/>
  <c r="F4567" i="2"/>
  <c r="G4567" i="2" s="1"/>
  <c r="F4568" i="2"/>
  <c r="G4568" i="2" s="1"/>
  <c r="F4569" i="2"/>
  <c r="G4569" i="2" s="1"/>
  <c r="F4570" i="2"/>
  <c r="G4570" i="2" s="1"/>
  <c r="F4571" i="2"/>
  <c r="G4571" i="2" s="1"/>
  <c r="F4572" i="2"/>
  <c r="G4572" i="2" s="1"/>
  <c r="F4573" i="2"/>
  <c r="G4573" i="2" s="1"/>
  <c r="F4574" i="2"/>
  <c r="G4574" i="2" s="1"/>
  <c r="F4575" i="2"/>
  <c r="G4575" i="2" s="1"/>
  <c r="F4576" i="2"/>
  <c r="G4576" i="2" s="1"/>
  <c r="F4577" i="2"/>
  <c r="G4577" i="2" s="1"/>
  <c r="F4578" i="2"/>
  <c r="G4578" i="2" s="1"/>
  <c r="F4579" i="2"/>
  <c r="G4579" i="2" s="1"/>
  <c r="F4580" i="2"/>
  <c r="G4580" i="2" s="1"/>
  <c r="F4581" i="2"/>
  <c r="G4581" i="2" s="1"/>
  <c r="F4582" i="2"/>
  <c r="G4582" i="2" s="1"/>
  <c r="F4583" i="2"/>
  <c r="G4583" i="2" s="1"/>
  <c r="F4584" i="2"/>
  <c r="G4584" i="2" s="1"/>
  <c r="F4585" i="2"/>
  <c r="G4585" i="2" s="1"/>
  <c r="F4586" i="2"/>
  <c r="G4586" i="2" s="1"/>
  <c r="F4587" i="2"/>
  <c r="G4587" i="2" s="1"/>
  <c r="F4588" i="2"/>
  <c r="G4588" i="2" s="1"/>
  <c r="F4589" i="2"/>
  <c r="G4589" i="2" s="1"/>
  <c r="F4590" i="2"/>
  <c r="G4590" i="2" s="1"/>
  <c r="F4591" i="2"/>
  <c r="G4591" i="2" s="1"/>
  <c r="F4592" i="2"/>
  <c r="G4592" i="2" s="1"/>
  <c r="F4593" i="2"/>
  <c r="G4593" i="2" s="1"/>
  <c r="F4594" i="2"/>
  <c r="G4594" i="2" s="1"/>
  <c r="F4595" i="2"/>
  <c r="G4595" i="2" s="1"/>
  <c r="F4596" i="2"/>
  <c r="G4596" i="2" s="1"/>
  <c r="F4597" i="2"/>
  <c r="G4597" i="2" s="1"/>
  <c r="F4598" i="2"/>
  <c r="G4598" i="2" s="1"/>
  <c r="F4599" i="2"/>
  <c r="G4599" i="2" s="1"/>
  <c r="F4600" i="2"/>
  <c r="G4600" i="2" s="1"/>
  <c r="F4601" i="2"/>
  <c r="G4601" i="2" s="1"/>
  <c r="F4602" i="2"/>
  <c r="G4602" i="2" s="1"/>
  <c r="F4603" i="2"/>
  <c r="G4603" i="2" s="1"/>
  <c r="F4604" i="2"/>
  <c r="G4604" i="2" s="1"/>
  <c r="F4605" i="2"/>
  <c r="G4605" i="2" s="1"/>
  <c r="F4606" i="2"/>
  <c r="G4606" i="2" s="1"/>
  <c r="F4607" i="2"/>
  <c r="G4607" i="2" s="1"/>
  <c r="F4608" i="2"/>
  <c r="G4608" i="2" s="1"/>
  <c r="F4609" i="2"/>
  <c r="G4609" i="2" s="1"/>
  <c r="F4610" i="2"/>
  <c r="G4610" i="2" s="1"/>
  <c r="F4611" i="2"/>
  <c r="G4611" i="2" s="1"/>
  <c r="F4612" i="2"/>
  <c r="G4612" i="2" s="1"/>
  <c r="F4613" i="2"/>
  <c r="G4613" i="2" s="1"/>
  <c r="F4614" i="2"/>
  <c r="G4614" i="2" s="1"/>
  <c r="F4615" i="2"/>
  <c r="G4615" i="2" s="1"/>
  <c r="F4616" i="2"/>
  <c r="G4616" i="2" s="1"/>
  <c r="F4617" i="2"/>
  <c r="G4617" i="2" s="1"/>
  <c r="F4618" i="2"/>
  <c r="G4618" i="2" s="1"/>
  <c r="F4619" i="2"/>
  <c r="G4619" i="2" s="1"/>
  <c r="F4620" i="2"/>
  <c r="G4620" i="2" s="1"/>
  <c r="F4621" i="2"/>
  <c r="G4621" i="2" s="1"/>
  <c r="F4622" i="2"/>
  <c r="G4622" i="2" s="1"/>
  <c r="F4623" i="2"/>
  <c r="G4623" i="2" s="1"/>
  <c r="F4624" i="2"/>
  <c r="G4624" i="2" s="1"/>
  <c r="F4625" i="2"/>
  <c r="G4625" i="2" s="1"/>
  <c r="F4626" i="2"/>
  <c r="G4626" i="2" s="1"/>
  <c r="F4627" i="2"/>
  <c r="G4627" i="2" s="1"/>
  <c r="F4628" i="2"/>
  <c r="G4628" i="2" s="1"/>
  <c r="F4629" i="2"/>
  <c r="G4629" i="2" s="1"/>
  <c r="F4630" i="2"/>
  <c r="G4630" i="2" s="1"/>
  <c r="F4631" i="2"/>
  <c r="G4631" i="2" s="1"/>
  <c r="F4632" i="2"/>
  <c r="G4632" i="2" s="1"/>
  <c r="F4633" i="2"/>
  <c r="G4633" i="2" s="1"/>
  <c r="F4634" i="2"/>
  <c r="G4634" i="2" s="1"/>
  <c r="F4635" i="2"/>
  <c r="G4635" i="2" s="1"/>
  <c r="F4636" i="2"/>
  <c r="G4636" i="2" s="1"/>
  <c r="F4637" i="2"/>
  <c r="G4637" i="2" s="1"/>
  <c r="F4638" i="2"/>
  <c r="G4638" i="2" s="1"/>
  <c r="F4639" i="2"/>
  <c r="G4639" i="2" s="1"/>
  <c r="F4640" i="2"/>
  <c r="G4640" i="2" s="1"/>
  <c r="F4641" i="2"/>
  <c r="G4641" i="2" s="1"/>
  <c r="F4642" i="2"/>
  <c r="G4642" i="2" s="1"/>
  <c r="F4643" i="2"/>
  <c r="G4643" i="2" s="1"/>
  <c r="F4644" i="2"/>
  <c r="G4644" i="2" s="1"/>
  <c r="F4645" i="2"/>
  <c r="G4645" i="2" s="1"/>
  <c r="F4646" i="2"/>
  <c r="G4646" i="2" s="1"/>
  <c r="F4647" i="2"/>
  <c r="G4647" i="2" s="1"/>
  <c r="F4648" i="2"/>
  <c r="G4648" i="2" s="1"/>
  <c r="F4649" i="2"/>
  <c r="G4649" i="2" s="1"/>
  <c r="F4650" i="2"/>
  <c r="G4650" i="2" s="1"/>
  <c r="F4651" i="2"/>
  <c r="G4651" i="2" s="1"/>
  <c r="F4652" i="2"/>
  <c r="G4652" i="2" s="1"/>
  <c r="F4653" i="2"/>
  <c r="G4653" i="2" s="1"/>
  <c r="F4654" i="2"/>
  <c r="G4654" i="2" s="1"/>
  <c r="F4655" i="2"/>
  <c r="G4655" i="2" s="1"/>
  <c r="F4656" i="2"/>
  <c r="G4656" i="2" s="1"/>
  <c r="F4657" i="2"/>
  <c r="G4657" i="2" s="1"/>
  <c r="F4658" i="2"/>
  <c r="G4658" i="2" s="1"/>
  <c r="F4659" i="2"/>
  <c r="G4659" i="2" s="1"/>
  <c r="F4660" i="2"/>
  <c r="G4660" i="2" s="1"/>
  <c r="F4661" i="2"/>
  <c r="G4661" i="2" s="1"/>
  <c r="F4662" i="2"/>
  <c r="G4662" i="2" s="1"/>
  <c r="F4663" i="2"/>
  <c r="G4663" i="2" s="1"/>
  <c r="F4664" i="2"/>
  <c r="G4664" i="2" s="1"/>
  <c r="F4665" i="2"/>
  <c r="G4665" i="2" s="1"/>
  <c r="F4666" i="2"/>
  <c r="G4666" i="2" s="1"/>
  <c r="F4667" i="2"/>
  <c r="G4667" i="2" s="1"/>
  <c r="F4668" i="2"/>
  <c r="G4668" i="2" s="1"/>
  <c r="F4669" i="2"/>
  <c r="G4669" i="2" s="1"/>
  <c r="F4670" i="2"/>
  <c r="G4670" i="2" s="1"/>
  <c r="F4671" i="2"/>
  <c r="G4671" i="2" s="1"/>
  <c r="F4672" i="2"/>
  <c r="G4672" i="2" s="1"/>
  <c r="F4673" i="2"/>
  <c r="G4673" i="2" s="1"/>
  <c r="F4674" i="2"/>
  <c r="G4674" i="2" s="1"/>
  <c r="F4675" i="2"/>
  <c r="G4675" i="2" s="1"/>
  <c r="F4676" i="2"/>
  <c r="G4676" i="2" s="1"/>
  <c r="F4677" i="2"/>
  <c r="G4677" i="2" s="1"/>
  <c r="F4678" i="2"/>
  <c r="G4678" i="2" s="1"/>
  <c r="F4679" i="2"/>
  <c r="G4679" i="2" s="1"/>
  <c r="F4680" i="2"/>
  <c r="G4680" i="2" s="1"/>
  <c r="F4681" i="2"/>
  <c r="G4681" i="2" s="1"/>
  <c r="F4682" i="2"/>
  <c r="G4682" i="2" s="1"/>
  <c r="F4683" i="2"/>
  <c r="G4683" i="2" s="1"/>
  <c r="F4684" i="2"/>
  <c r="G4684" i="2" s="1"/>
  <c r="F4685" i="2"/>
  <c r="G4685" i="2" s="1"/>
  <c r="F4686" i="2"/>
  <c r="G4686" i="2" s="1"/>
  <c r="F4687" i="2"/>
  <c r="G4687" i="2" s="1"/>
  <c r="F4688" i="2"/>
  <c r="G4688" i="2" s="1"/>
  <c r="F4689" i="2"/>
  <c r="G4689" i="2" s="1"/>
  <c r="F4690" i="2"/>
  <c r="G4690" i="2" s="1"/>
  <c r="F4691" i="2"/>
  <c r="G4691" i="2" s="1"/>
  <c r="F4692" i="2"/>
  <c r="G4692" i="2" s="1"/>
  <c r="F4693" i="2"/>
  <c r="G4693" i="2" s="1"/>
  <c r="F4694" i="2"/>
  <c r="G4694" i="2" s="1"/>
  <c r="F4695" i="2"/>
  <c r="G4695" i="2" s="1"/>
  <c r="F4696" i="2"/>
  <c r="G4696" i="2" s="1"/>
  <c r="F4697" i="2"/>
  <c r="G4697" i="2" s="1"/>
  <c r="F4698" i="2"/>
  <c r="G4698" i="2" s="1"/>
  <c r="F4699" i="2"/>
  <c r="G4699" i="2" s="1"/>
  <c r="F4700" i="2"/>
  <c r="G4700" i="2" s="1"/>
  <c r="F4701" i="2"/>
  <c r="G4701" i="2" s="1"/>
  <c r="F4702" i="2"/>
  <c r="G4702" i="2" s="1"/>
  <c r="F4703" i="2"/>
  <c r="G4703" i="2" s="1"/>
  <c r="F4704" i="2"/>
  <c r="G4704" i="2" s="1"/>
  <c r="F4705" i="2"/>
  <c r="G4705" i="2" s="1"/>
  <c r="F4706" i="2"/>
  <c r="G4706" i="2" s="1"/>
  <c r="F4707" i="2"/>
  <c r="G4707" i="2" s="1"/>
  <c r="F4708" i="2"/>
  <c r="G4708" i="2" s="1"/>
  <c r="F4709" i="2"/>
  <c r="G4709" i="2" s="1"/>
  <c r="F4710" i="2"/>
  <c r="G4710" i="2" s="1"/>
  <c r="F4711" i="2"/>
  <c r="G4711" i="2" s="1"/>
  <c r="F4712" i="2"/>
  <c r="G4712" i="2" s="1"/>
  <c r="F4713" i="2"/>
  <c r="G4713" i="2" s="1"/>
  <c r="F4714" i="2"/>
  <c r="G4714" i="2" s="1"/>
  <c r="F4715" i="2"/>
  <c r="G4715" i="2" s="1"/>
  <c r="F4716" i="2"/>
  <c r="G4716" i="2" s="1"/>
  <c r="F4717" i="2"/>
  <c r="G4717" i="2" s="1"/>
  <c r="F4718" i="2"/>
  <c r="G4718" i="2" s="1"/>
  <c r="F4719" i="2"/>
  <c r="G4719" i="2" s="1"/>
  <c r="F4720" i="2"/>
  <c r="G4720" i="2" s="1"/>
  <c r="F4721" i="2"/>
  <c r="G4721" i="2" s="1"/>
  <c r="F4722" i="2"/>
  <c r="G4722" i="2" s="1"/>
  <c r="F4723" i="2"/>
  <c r="G4723" i="2" s="1"/>
  <c r="F4724" i="2"/>
  <c r="G4724" i="2" s="1"/>
  <c r="F4725" i="2"/>
  <c r="G4725" i="2" s="1"/>
  <c r="F4726" i="2"/>
  <c r="G4726" i="2" s="1"/>
  <c r="F4727" i="2"/>
  <c r="G4727" i="2" s="1"/>
  <c r="F4728" i="2"/>
  <c r="G4728" i="2" s="1"/>
  <c r="F4729" i="2"/>
  <c r="G4729" i="2" s="1"/>
  <c r="F4730" i="2"/>
  <c r="G4730" i="2" s="1"/>
  <c r="F4731" i="2"/>
  <c r="G4731" i="2" s="1"/>
  <c r="F4732" i="2"/>
  <c r="G4732" i="2" s="1"/>
  <c r="F4733" i="2"/>
  <c r="G4733" i="2" s="1"/>
  <c r="F4734" i="2"/>
  <c r="G4734" i="2" s="1"/>
  <c r="F4735" i="2"/>
  <c r="G4735" i="2" s="1"/>
  <c r="F4736" i="2"/>
  <c r="G4736" i="2" s="1"/>
  <c r="F4737" i="2"/>
  <c r="G4737" i="2" s="1"/>
  <c r="F4738" i="2"/>
  <c r="G4738" i="2" s="1"/>
  <c r="F4739" i="2"/>
  <c r="G4739" i="2" s="1"/>
  <c r="F4740" i="2"/>
  <c r="G4740" i="2" s="1"/>
  <c r="F4741" i="2"/>
  <c r="G4741" i="2" s="1"/>
  <c r="F4742" i="2"/>
  <c r="G4742" i="2" s="1"/>
  <c r="F4743" i="2"/>
  <c r="G4743" i="2" s="1"/>
  <c r="F4744" i="2"/>
  <c r="G4744" i="2" s="1"/>
  <c r="F4745" i="2"/>
  <c r="G4745" i="2" s="1"/>
  <c r="F4746" i="2"/>
  <c r="G4746" i="2" s="1"/>
  <c r="F4747" i="2"/>
  <c r="G4747" i="2" s="1"/>
  <c r="F4748" i="2"/>
  <c r="G4748" i="2" s="1"/>
  <c r="F4749" i="2"/>
  <c r="G4749" i="2" s="1"/>
  <c r="F4750" i="2"/>
  <c r="G4750" i="2" s="1"/>
  <c r="F4751" i="2"/>
  <c r="G4751" i="2" s="1"/>
  <c r="F4752" i="2"/>
  <c r="G4752" i="2" s="1"/>
  <c r="F4753" i="2"/>
  <c r="G4753" i="2" s="1"/>
  <c r="F4754" i="2"/>
  <c r="G4754" i="2" s="1"/>
  <c r="F4755" i="2"/>
  <c r="G4755" i="2" s="1"/>
  <c r="F4756" i="2"/>
  <c r="G4756" i="2" s="1"/>
  <c r="F4757" i="2"/>
  <c r="G4757" i="2" s="1"/>
  <c r="F4758" i="2"/>
  <c r="G4758" i="2" s="1"/>
  <c r="F4759" i="2"/>
  <c r="G4759" i="2" s="1"/>
  <c r="F4760" i="2"/>
  <c r="G4760" i="2" s="1"/>
  <c r="F4761" i="2"/>
  <c r="G4761" i="2" s="1"/>
  <c r="F4762" i="2"/>
  <c r="G4762" i="2" s="1"/>
  <c r="F4763" i="2"/>
  <c r="G4763" i="2" s="1"/>
  <c r="F4764" i="2"/>
  <c r="G4764" i="2" s="1"/>
  <c r="F4765" i="2"/>
  <c r="G4765" i="2" s="1"/>
  <c r="F4766" i="2"/>
  <c r="G4766" i="2" s="1"/>
  <c r="F4767" i="2"/>
  <c r="G4767" i="2" s="1"/>
  <c r="F4768" i="2"/>
  <c r="G4768" i="2" s="1"/>
  <c r="F4769" i="2"/>
  <c r="G4769" i="2" s="1"/>
  <c r="F4770" i="2"/>
  <c r="G4770" i="2" s="1"/>
  <c r="F4771" i="2"/>
  <c r="G4771" i="2" s="1"/>
  <c r="F4772" i="2"/>
  <c r="G4772" i="2" s="1"/>
  <c r="F4773" i="2"/>
  <c r="G4773" i="2" s="1"/>
  <c r="F4774" i="2"/>
  <c r="G4774" i="2" s="1"/>
  <c r="F4775" i="2"/>
  <c r="G4775" i="2" s="1"/>
  <c r="F4776" i="2"/>
  <c r="G4776" i="2" s="1"/>
  <c r="F4777" i="2"/>
  <c r="G4777" i="2" s="1"/>
  <c r="F4778" i="2"/>
  <c r="G4778" i="2" s="1"/>
  <c r="F4779" i="2"/>
  <c r="G4779" i="2" s="1"/>
  <c r="F4780" i="2"/>
  <c r="G4780" i="2" s="1"/>
  <c r="F4781" i="2"/>
  <c r="G4781" i="2" s="1"/>
  <c r="F4782" i="2"/>
  <c r="G4782" i="2" s="1"/>
  <c r="F4783" i="2"/>
  <c r="G4783" i="2" s="1"/>
  <c r="F4784" i="2"/>
  <c r="G4784" i="2" s="1"/>
  <c r="F4785" i="2"/>
  <c r="G4785" i="2" s="1"/>
  <c r="F4786" i="2"/>
  <c r="G4786" i="2" s="1"/>
  <c r="F4787" i="2"/>
  <c r="G4787" i="2" s="1"/>
  <c r="F4788" i="2"/>
  <c r="G4788" i="2" s="1"/>
  <c r="F4789" i="2"/>
  <c r="G4789" i="2" s="1"/>
  <c r="F4790" i="2"/>
  <c r="G4790" i="2" s="1"/>
  <c r="F4791" i="2"/>
  <c r="G4791" i="2" s="1"/>
  <c r="F4792" i="2"/>
  <c r="G4792" i="2" s="1"/>
  <c r="F4793" i="2"/>
  <c r="G4793" i="2" s="1"/>
  <c r="F4794" i="2"/>
  <c r="G4794" i="2" s="1"/>
  <c r="F4795" i="2"/>
  <c r="G4795" i="2" s="1"/>
  <c r="F4796" i="2"/>
  <c r="G4796" i="2" s="1"/>
  <c r="F4797" i="2"/>
  <c r="G4797" i="2" s="1"/>
  <c r="F4798" i="2"/>
  <c r="G4798" i="2" s="1"/>
  <c r="F4799" i="2"/>
  <c r="G4799" i="2" s="1"/>
  <c r="F4800" i="2"/>
  <c r="G4800" i="2" s="1"/>
  <c r="F4801" i="2"/>
  <c r="G4801" i="2" s="1"/>
  <c r="F4802" i="2"/>
  <c r="G4802" i="2" s="1"/>
  <c r="F4803" i="2"/>
  <c r="G4803" i="2" s="1"/>
  <c r="F4804" i="2"/>
  <c r="G4804" i="2" s="1"/>
  <c r="F4805" i="2"/>
  <c r="G4805" i="2" s="1"/>
  <c r="F4806" i="2"/>
  <c r="G4806" i="2" s="1"/>
  <c r="F4807" i="2"/>
  <c r="G4807" i="2" s="1"/>
  <c r="F4808" i="2"/>
  <c r="G4808" i="2" s="1"/>
  <c r="F4809" i="2"/>
  <c r="G4809" i="2" s="1"/>
  <c r="F4810" i="2"/>
  <c r="G4810" i="2" s="1"/>
  <c r="F4811" i="2"/>
  <c r="G4811" i="2" s="1"/>
  <c r="F4812" i="2"/>
  <c r="G4812" i="2" s="1"/>
  <c r="F4813" i="2"/>
  <c r="G4813" i="2" s="1"/>
  <c r="F4814" i="2"/>
  <c r="G4814" i="2" s="1"/>
  <c r="F4815" i="2"/>
  <c r="G4815" i="2" s="1"/>
  <c r="F4816" i="2"/>
  <c r="G4816" i="2" s="1"/>
  <c r="F4817" i="2"/>
  <c r="G4817" i="2" s="1"/>
  <c r="F4818" i="2"/>
  <c r="G4818" i="2" s="1"/>
  <c r="F4819" i="2"/>
  <c r="G4819" i="2" s="1"/>
  <c r="F4820" i="2"/>
  <c r="G4820" i="2" s="1"/>
  <c r="F4821" i="2"/>
  <c r="G4821" i="2" s="1"/>
  <c r="F4822" i="2"/>
  <c r="G4822" i="2" s="1"/>
  <c r="F4823" i="2"/>
  <c r="G4823" i="2" s="1"/>
  <c r="F4824" i="2"/>
  <c r="G4824" i="2" s="1"/>
  <c r="F4825" i="2"/>
  <c r="G4825" i="2" s="1"/>
  <c r="F4826" i="2"/>
  <c r="G4826" i="2" s="1"/>
  <c r="F4827" i="2"/>
  <c r="G4827" i="2" s="1"/>
  <c r="F4828" i="2"/>
  <c r="G4828" i="2" s="1"/>
  <c r="F4829" i="2"/>
  <c r="G4829" i="2" s="1"/>
  <c r="F4830" i="2"/>
  <c r="G4830" i="2" s="1"/>
  <c r="F4831" i="2"/>
  <c r="G4831" i="2" s="1"/>
  <c r="F4832" i="2"/>
  <c r="G4832" i="2" s="1"/>
  <c r="F4833" i="2"/>
  <c r="G4833" i="2" s="1"/>
  <c r="F4834" i="2"/>
  <c r="G4834" i="2" s="1"/>
  <c r="F4835" i="2"/>
  <c r="G4835" i="2" s="1"/>
  <c r="F4836" i="2"/>
  <c r="G4836" i="2" s="1"/>
  <c r="F4837" i="2"/>
  <c r="G4837" i="2" s="1"/>
  <c r="F4838" i="2"/>
  <c r="G4838" i="2" s="1"/>
  <c r="F4839" i="2"/>
  <c r="G4839" i="2" s="1"/>
  <c r="F4840" i="2"/>
  <c r="G4840" i="2" s="1"/>
  <c r="F4841" i="2"/>
  <c r="G4841" i="2" s="1"/>
  <c r="F4842" i="2"/>
  <c r="G4842" i="2" s="1"/>
  <c r="F4843" i="2"/>
  <c r="G4843" i="2" s="1"/>
  <c r="F4844" i="2"/>
  <c r="G4844" i="2" s="1"/>
  <c r="F4845" i="2"/>
  <c r="G4845" i="2" s="1"/>
  <c r="F4846" i="2"/>
  <c r="G4846" i="2" s="1"/>
  <c r="F4847" i="2"/>
  <c r="G4847" i="2" s="1"/>
  <c r="F4848" i="2"/>
  <c r="G4848" i="2" s="1"/>
  <c r="F4849" i="2"/>
  <c r="G4849" i="2" s="1"/>
  <c r="F4850" i="2"/>
  <c r="G4850" i="2" s="1"/>
  <c r="F4851" i="2"/>
  <c r="G4851" i="2" s="1"/>
  <c r="F4852" i="2"/>
  <c r="G4852" i="2" s="1"/>
  <c r="F4853" i="2"/>
  <c r="G4853" i="2" s="1"/>
  <c r="F4854" i="2"/>
  <c r="G4854" i="2" s="1"/>
  <c r="F4855" i="2"/>
  <c r="G4855" i="2" s="1"/>
  <c r="F4856" i="2"/>
  <c r="G4856" i="2" s="1"/>
  <c r="F4857" i="2"/>
  <c r="G4857" i="2" s="1"/>
  <c r="F4858" i="2"/>
  <c r="G4858" i="2" s="1"/>
  <c r="F4859" i="2"/>
  <c r="G4859" i="2" s="1"/>
  <c r="F4860" i="2"/>
  <c r="G4860" i="2" s="1"/>
  <c r="F4861" i="2"/>
  <c r="G4861" i="2" s="1"/>
  <c r="F4862" i="2"/>
  <c r="G4862" i="2" s="1"/>
  <c r="F4863" i="2"/>
  <c r="G4863" i="2" s="1"/>
  <c r="F4864" i="2"/>
  <c r="G4864" i="2" s="1"/>
  <c r="F4865" i="2"/>
  <c r="G4865" i="2" s="1"/>
  <c r="F4866" i="2"/>
  <c r="G4866" i="2" s="1"/>
  <c r="F4867" i="2"/>
  <c r="G4867" i="2" s="1"/>
  <c r="F4868" i="2"/>
  <c r="G4868" i="2" s="1"/>
  <c r="F4869" i="2"/>
  <c r="G4869" i="2" s="1"/>
  <c r="F4870" i="2"/>
  <c r="G4870" i="2" s="1"/>
  <c r="F4871" i="2"/>
  <c r="G4871" i="2" s="1"/>
  <c r="F4872" i="2"/>
  <c r="G4872" i="2" s="1"/>
  <c r="F4873" i="2"/>
  <c r="G4873" i="2" s="1"/>
  <c r="F4874" i="2"/>
  <c r="G4874" i="2" s="1"/>
  <c r="F4875" i="2"/>
  <c r="G4875" i="2" s="1"/>
  <c r="F4876" i="2"/>
  <c r="G4876" i="2" s="1"/>
  <c r="F4877" i="2"/>
  <c r="G4877" i="2" s="1"/>
  <c r="F4878" i="2"/>
  <c r="G4878" i="2" s="1"/>
  <c r="F4879" i="2"/>
  <c r="G4879" i="2" s="1"/>
  <c r="F4880" i="2"/>
  <c r="G4880" i="2" s="1"/>
  <c r="F4881" i="2"/>
  <c r="G4881" i="2" s="1"/>
  <c r="F4882" i="2"/>
  <c r="G4882" i="2" s="1"/>
  <c r="F4883" i="2"/>
  <c r="G4883" i="2" s="1"/>
  <c r="F4884" i="2"/>
  <c r="G4884" i="2" s="1"/>
  <c r="F4885" i="2"/>
  <c r="G4885" i="2" s="1"/>
  <c r="F4886" i="2"/>
  <c r="G4886" i="2" s="1"/>
  <c r="F4887" i="2"/>
  <c r="G4887" i="2" s="1"/>
  <c r="F4888" i="2"/>
  <c r="G4888" i="2" s="1"/>
  <c r="F4889" i="2"/>
  <c r="G4889" i="2" s="1"/>
  <c r="F4890" i="2"/>
  <c r="G4890" i="2" s="1"/>
  <c r="F4891" i="2"/>
  <c r="G4891" i="2" s="1"/>
  <c r="F4892" i="2"/>
  <c r="G4892" i="2" s="1"/>
  <c r="F4893" i="2"/>
  <c r="G4893" i="2" s="1"/>
  <c r="F4894" i="2"/>
  <c r="G4894" i="2" s="1"/>
  <c r="F4895" i="2"/>
  <c r="G4895" i="2" s="1"/>
  <c r="F4896" i="2"/>
  <c r="G4896" i="2" s="1"/>
  <c r="F4897" i="2"/>
  <c r="G4897" i="2" s="1"/>
  <c r="F4898" i="2"/>
  <c r="G4898" i="2" s="1"/>
  <c r="F4899" i="2"/>
  <c r="G4899" i="2" s="1"/>
  <c r="F4900" i="2"/>
  <c r="G4900" i="2" s="1"/>
  <c r="F4901" i="2"/>
  <c r="G4901" i="2" s="1"/>
  <c r="F4902" i="2"/>
  <c r="G4902" i="2" s="1"/>
  <c r="F4903" i="2"/>
  <c r="G4903" i="2" s="1"/>
  <c r="F4904" i="2"/>
  <c r="G4904" i="2" s="1"/>
  <c r="F4905" i="2"/>
  <c r="G4905" i="2" s="1"/>
  <c r="F4906" i="2"/>
  <c r="G4906" i="2" s="1"/>
  <c r="F4907" i="2"/>
  <c r="G4907" i="2" s="1"/>
  <c r="F4908" i="2"/>
  <c r="G4908" i="2" s="1"/>
  <c r="F4909" i="2"/>
  <c r="G4909" i="2" s="1"/>
  <c r="F4910" i="2"/>
  <c r="G4910" i="2" s="1"/>
  <c r="F4911" i="2"/>
  <c r="G4911" i="2" s="1"/>
  <c r="F4912" i="2"/>
  <c r="G4912" i="2" s="1"/>
  <c r="F4913" i="2"/>
  <c r="G4913" i="2" s="1"/>
  <c r="F4914" i="2"/>
  <c r="G4914" i="2" s="1"/>
  <c r="F4915" i="2"/>
  <c r="G4915" i="2" s="1"/>
  <c r="F4916" i="2"/>
  <c r="G4916" i="2" s="1"/>
  <c r="F4917" i="2"/>
  <c r="G4917" i="2" s="1"/>
  <c r="F4918" i="2"/>
  <c r="G4918" i="2" s="1"/>
  <c r="F4919" i="2"/>
  <c r="G4919" i="2" s="1"/>
  <c r="F4920" i="2"/>
  <c r="G4920" i="2" s="1"/>
  <c r="F4921" i="2"/>
  <c r="G4921" i="2" s="1"/>
  <c r="F4922" i="2"/>
  <c r="G4922" i="2" s="1"/>
  <c r="F4923" i="2"/>
  <c r="G4923" i="2" s="1"/>
  <c r="F4924" i="2"/>
  <c r="G4924" i="2" s="1"/>
  <c r="F4925" i="2"/>
  <c r="G4925" i="2" s="1"/>
  <c r="F4926" i="2"/>
  <c r="G4926" i="2" s="1"/>
  <c r="F4927" i="2"/>
  <c r="G4927" i="2" s="1"/>
  <c r="F4928" i="2"/>
  <c r="G4928" i="2" s="1"/>
  <c r="F4929" i="2"/>
  <c r="G4929" i="2" s="1"/>
  <c r="F4930" i="2"/>
  <c r="G4930" i="2" s="1"/>
  <c r="F4931" i="2"/>
  <c r="G4931" i="2" s="1"/>
  <c r="F4932" i="2"/>
  <c r="G4932" i="2" s="1"/>
  <c r="F4933" i="2"/>
  <c r="G4933" i="2" s="1"/>
  <c r="F4934" i="2"/>
  <c r="G4934" i="2" s="1"/>
  <c r="F4935" i="2"/>
  <c r="G4935" i="2" s="1"/>
  <c r="F4936" i="2"/>
  <c r="G4936" i="2" s="1"/>
  <c r="F4937" i="2"/>
  <c r="G4937" i="2" s="1"/>
  <c r="F4938" i="2"/>
  <c r="G4938" i="2" s="1"/>
  <c r="F4939" i="2"/>
  <c r="G4939" i="2" s="1"/>
  <c r="F4940" i="2"/>
  <c r="G4940" i="2" s="1"/>
  <c r="F4941" i="2"/>
  <c r="G4941" i="2" s="1"/>
  <c r="F4942" i="2"/>
  <c r="G4942" i="2" s="1"/>
  <c r="F4943" i="2"/>
  <c r="G4943" i="2" s="1"/>
  <c r="F4944" i="2"/>
  <c r="G4944" i="2" s="1"/>
  <c r="F4945" i="2"/>
  <c r="G4945" i="2" s="1"/>
  <c r="F4946" i="2"/>
  <c r="G4946" i="2" s="1"/>
  <c r="F4947" i="2"/>
  <c r="G4947" i="2" s="1"/>
  <c r="F4948" i="2"/>
  <c r="G4948" i="2" s="1"/>
  <c r="F4949" i="2"/>
  <c r="G4949" i="2" s="1"/>
  <c r="F4950" i="2"/>
  <c r="G4950" i="2" s="1"/>
  <c r="F4951" i="2"/>
  <c r="G4951" i="2" s="1"/>
  <c r="F4952" i="2"/>
  <c r="G4952" i="2" s="1"/>
  <c r="F4953" i="2"/>
  <c r="G4953" i="2" s="1"/>
  <c r="F4954" i="2"/>
  <c r="G4954" i="2" s="1"/>
  <c r="F4955" i="2"/>
  <c r="G4955" i="2" s="1"/>
  <c r="F4956" i="2"/>
  <c r="G4956" i="2" s="1"/>
  <c r="F4957" i="2"/>
  <c r="G4957" i="2" s="1"/>
  <c r="F4958" i="2"/>
  <c r="G4958" i="2" s="1"/>
  <c r="F4959" i="2"/>
  <c r="G4959" i="2" s="1"/>
  <c r="F4960" i="2"/>
  <c r="G4960" i="2" s="1"/>
  <c r="F4961" i="2"/>
  <c r="G4961" i="2" s="1"/>
  <c r="F4962" i="2"/>
  <c r="G4962" i="2" s="1"/>
  <c r="F4963" i="2"/>
  <c r="G4963" i="2" s="1"/>
  <c r="F4964" i="2"/>
  <c r="G4964" i="2" s="1"/>
  <c r="F4965" i="2"/>
  <c r="G4965" i="2" s="1"/>
  <c r="F4966" i="2"/>
  <c r="G4966" i="2" s="1"/>
  <c r="F4967" i="2"/>
  <c r="G4967" i="2" s="1"/>
  <c r="F4968" i="2"/>
  <c r="G4968" i="2" s="1"/>
  <c r="F4969" i="2"/>
  <c r="G4969" i="2" s="1"/>
  <c r="F4970" i="2"/>
  <c r="G4970" i="2" s="1"/>
  <c r="F4971" i="2"/>
  <c r="G4971" i="2" s="1"/>
  <c r="F4972" i="2"/>
  <c r="G4972" i="2" s="1"/>
  <c r="F4973" i="2"/>
  <c r="G4973" i="2" s="1"/>
  <c r="F4974" i="2"/>
  <c r="G4974" i="2" s="1"/>
  <c r="F4975" i="2"/>
  <c r="G4975" i="2" s="1"/>
  <c r="F4976" i="2"/>
  <c r="G4976" i="2" s="1"/>
  <c r="F4977" i="2"/>
  <c r="G4977" i="2" s="1"/>
  <c r="F4978" i="2"/>
  <c r="G4978" i="2" s="1"/>
  <c r="F4979" i="2"/>
  <c r="G4979" i="2" s="1"/>
  <c r="F4980" i="2"/>
  <c r="G4980" i="2" s="1"/>
  <c r="F4981" i="2"/>
  <c r="G4981" i="2" s="1"/>
  <c r="F4982" i="2"/>
  <c r="G4982" i="2" s="1"/>
  <c r="F4983" i="2"/>
  <c r="G4983" i="2" s="1"/>
  <c r="F4984" i="2"/>
  <c r="G4984" i="2" s="1"/>
  <c r="F4985" i="2"/>
  <c r="G4985" i="2" s="1"/>
  <c r="F4986" i="2"/>
  <c r="G4986" i="2" s="1"/>
  <c r="F4987" i="2"/>
  <c r="G4987" i="2" s="1"/>
  <c r="F4988" i="2"/>
  <c r="G4988" i="2" s="1"/>
  <c r="F4989" i="2"/>
  <c r="G4989" i="2" s="1"/>
  <c r="F4990" i="2"/>
  <c r="G4990" i="2" s="1"/>
  <c r="F4991" i="2"/>
  <c r="G4991" i="2" s="1"/>
  <c r="F4992" i="2"/>
  <c r="G4992" i="2" s="1"/>
  <c r="F4993" i="2"/>
  <c r="G4993" i="2" s="1"/>
  <c r="F4994" i="2"/>
  <c r="G4994" i="2" s="1"/>
  <c r="F4995" i="2"/>
  <c r="G4995" i="2" s="1"/>
  <c r="F4996" i="2"/>
  <c r="G4996" i="2" s="1"/>
  <c r="F4997" i="2"/>
  <c r="G4997" i="2" s="1"/>
  <c r="F4998" i="2"/>
  <c r="G4998" i="2" s="1"/>
  <c r="F4999" i="2"/>
  <c r="G4999" i="2" s="1"/>
  <c r="F5000" i="2"/>
  <c r="G5000" i="2" s="1"/>
  <c r="F5001" i="2"/>
  <c r="G5001" i="2" s="1"/>
  <c r="F5002" i="2"/>
  <c r="G5002" i="2" s="1"/>
  <c r="F5003" i="2"/>
  <c r="G5003" i="2" s="1"/>
  <c r="F5004" i="2"/>
  <c r="G5004" i="2" s="1"/>
  <c r="F5005" i="2"/>
  <c r="G5005" i="2" s="1"/>
  <c r="F5006" i="2"/>
  <c r="G5006" i="2" s="1"/>
  <c r="F5007" i="2"/>
  <c r="G5007" i="2" s="1"/>
  <c r="F5008" i="2"/>
  <c r="G5008" i="2" s="1"/>
  <c r="F5009" i="2"/>
  <c r="G5009" i="2" s="1"/>
  <c r="F5010" i="2"/>
  <c r="G5010" i="2" s="1"/>
  <c r="F5011" i="2"/>
  <c r="G5011" i="2" s="1"/>
  <c r="F5012" i="2"/>
  <c r="G5012" i="2" s="1"/>
  <c r="F5013" i="2"/>
  <c r="G5013" i="2" s="1"/>
  <c r="F5014" i="2"/>
  <c r="G5014" i="2" s="1"/>
  <c r="F5015" i="2"/>
  <c r="G5015" i="2" s="1"/>
  <c r="F5016" i="2"/>
  <c r="G5016" i="2" s="1"/>
  <c r="F5017" i="2"/>
  <c r="G5017" i="2" s="1"/>
  <c r="F5018" i="2"/>
  <c r="G5018" i="2" s="1"/>
  <c r="F5019" i="2"/>
  <c r="G5019" i="2" s="1"/>
  <c r="F5020" i="2"/>
  <c r="G5020" i="2" s="1"/>
  <c r="F5021" i="2"/>
  <c r="G5021" i="2" s="1"/>
  <c r="F5022" i="2"/>
  <c r="G5022" i="2" s="1"/>
  <c r="F5023" i="2"/>
  <c r="G5023" i="2" s="1"/>
  <c r="F5024" i="2"/>
  <c r="G5024" i="2" s="1"/>
  <c r="F5025" i="2"/>
  <c r="G5025" i="2" s="1"/>
  <c r="F5026" i="2"/>
  <c r="G5026" i="2" s="1"/>
  <c r="F5027" i="2"/>
  <c r="G5027" i="2" s="1"/>
  <c r="F5028" i="2"/>
  <c r="G5028" i="2" s="1"/>
  <c r="F5029" i="2"/>
  <c r="G5029" i="2" s="1"/>
  <c r="F5030" i="2"/>
  <c r="G5030" i="2" s="1"/>
  <c r="F5031" i="2"/>
  <c r="G5031" i="2" s="1"/>
  <c r="F5032" i="2"/>
  <c r="G5032" i="2" s="1"/>
  <c r="F5033" i="2"/>
  <c r="G5033" i="2" s="1"/>
  <c r="F5034" i="2"/>
  <c r="G5034" i="2" s="1"/>
  <c r="F5035" i="2"/>
  <c r="G5035" i="2" s="1"/>
  <c r="F5036" i="2"/>
  <c r="G5036" i="2" s="1"/>
  <c r="F5037" i="2"/>
  <c r="G5037" i="2" s="1"/>
  <c r="F5038" i="2"/>
  <c r="G5038" i="2" s="1"/>
  <c r="F5039" i="2"/>
  <c r="G5039" i="2" s="1"/>
  <c r="F5040" i="2"/>
  <c r="G5040" i="2" s="1"/>
  <c r="F5041" i="2"/>
  <c r="G5041" i="2" s="1"/>
  <c r="F5042" i="2"/>
  <c r="G5042" i="2" s="1"/>
  <c r="F5043" i="2"/>
  <c r="G5043" i="2" s="1"/>
  <c r="F5044" i="2"/>
  <c r="G5044" i="2" s="1"/>
  <c r="F5045" i="2"/>
  <c r="G5045" i="2" s="1"/>
  <c r="F5046" i="2"/>
  <c r="G5046" i="2" s="1"/>
  <c r="F5047" i="2"/>
  <c r="G5047" i="2" s="1"/>
  <c r="F5048" i="2"/>
  <c r="G5048" i="2" s="1"/>
  <c r="F5049" i="2"/>
  <c r="G5049" i="2" s="1"/>
  <c r="F5050" i="2"/>
  <c r="G5050" i="2" s="1"/>
  <c r="F5051" i="2"/>
  <c r="G5051" i="2" s="1"/>
  <c r="F5052" i="2"/>
  <c r="G5052" i="2" s="1"/>
  <c r="F5053" i="2"/>
  <c r="G5053" i="2" s="1"/>
  <c r="F5054" i="2"/>
  <c r="G5054" i="2" s="1"/>
  <c r="F5055" i="2"/>
  <c r="G5055" i="2" s="1"/>
  <c r="F5056" i="2"/>
  <c r="G5056" i="2" s="1"/>
  <c r="F5057" i="2"/>
  <c r="G5057" i="2" s="1"/>
  <c r="F5058" i="2"/>
  <c r="G5058" i="2" s="1"/>
  <c r="F5059" i="2"/>
  <c r="G5059" i="2" s="1"/>
  <c r="F5060" i="2"/>
  <c r="G5060" i="2" s="1"/>
  <c r="F5061" i="2"/>
  <c r="G5061" i="2" s="1"/>
  <c r="F5062" i="2"/>
  <c r="G5062" i="2" s="1"/>
  <c r="F5063" i="2"/>
  <c r="G5063" i="2" s="1"/>
  <c r="F5064" i="2"/>
  <c r="G5064" i="2" s="1"/>
  <c r="F5065" i="2"/>
  <c r="G5065" i="2" s="1"/>
  <c r="F5066" i="2"/>
  <c r="G5066" i="2" s="1"/>
  <c r="F5067" i="2"/>
  <c r="G5067" i="2" s="1"/>
  <c r="F5068" i="2"/>
  <c r="G5068" i="2" s="1"/>
  <c r="F5069" i="2"/>
  <c r="G5069" i="2" s="1"/>
  <c r="F5070" i="2"/>
  <c r="G5070" i="2" s="1"/>
  <c r="F5071" i="2"/>
  <c r="G5071" i="2" s="1"/>
  <c r="F5072" i="2"/>
  <c r="G5072" i="2" s="1"/>
  <c r="F5073" i="2"/>
  <c r="G5073" i="2" s="1"/>
  <c r="F5074" i="2"/>
  <c r="G5074" i="2" s="1"/>
  <c r="F5075" i="2"/>
  <c r="G5075" i="2" s="1"/>
  <c r="F5076" i="2"/>
  <c r="G5076" i="2" s="1"/>
  <c r="F5077" i="2"/>
  <c r="G5077" i="2" s="1"/>
  <c r="F5078" i="2"/>
  <c r="G5078" i="2" s="1"/>
  <c r="F5079" i="2"/>
  <c r="G5079" i="2" s="1"/>
  <c r="F5080" i="2"/>
  <c r="G5080" i="2" s="1"/>
  <c r="F5081" i="2"/>
  <c r="G5081" i="2" s="1"/>
  <c r="F5082" i="2"/>
  <c r="G5082" i="2" s="1"/>
  <c r="F5083" i="2"/>
  <c r="G5083" i="2" s="1"/>
  <c r="F5084" i="2"/>
  <c r="G5084" i="2" s="1"/>
  <c r="F5085" i="2"/>
  <c r="G5085" i="2" s="1"/>
  <c r="F5086" i="2"/>
  <c r="G5086" i="2" s="1"/>
  <c r="F5087" i="2"/>
  <c r="G5087" i="2" s="1"/>
  <c r="F5088" i="2"/>
  <c r="G5088" i="2" s="1"/>
  <c r="F5089" i="2"/>
  <c r="G5089" i="2" s="1"/>
  <c r="F5090" i="2"/>
  <c r="G5090" i="2" s="1"/>
  <c r="F5091" i="2"/>
  <c r="G5091" i="2" s="1"/>
  <c r="F5092" i="2"/>
  <c r="G5092" i="2" s="1"/>
  <c r="F5093" i="2"/>
  <c r="G5093" i="2" s="1"/>
  <c r="F5094" i="2"/>
  <c r="G5094" i="2" s="1"/>
  <c r="F5095" i="2"/>
  <c r="G5095" i="2" s="1"/>
  <c r="F5096" i="2"/>
  <c r="G5096" i="2" s="1"/>
  <c r="F5097" i="2"/>
  <c r="G5097" i="2" s="1"/>
  <c r="F5098" i="2"/>
  <c r="G5098" i="2" s="1"/>
  <c r="F5099" i="2"/>
  <c r="G5099" i="2" s="1"/>
  <c r="F5100" i="2"/>
  <c r="G5100" i="2" s="1"/>
  <c r="F5101" i="2"/>
  <c r="G5101" i="2" s="1"/>
  <c r="F5102" i="2"/>
  <c r="G5102" i="2" s="1"/>
  <c r="F5103" i="2"/>
  <c r="G5103" i="2" s="1"/>
  <c r="F5104" i="2"/>
  <c r="G5104" i="2" s="1"/>
  <c r="F5105" i="2"/>
  <c r="G5105" i="2" s="1"/>
  <c r="F5106" i="2"/>
  <c r="G5106" i="2" s="1"/>
  <c r="F5107" i="2"/>
  <c r="G5107" i="2" s="1"/>
  <c r="F5108" i="2"/>
  <c r="G5108" i="2" s="1"/>
  <c r="F5109" i="2"/>
  <c r="G5109" i="2" s="1"/>
  <c r="F5110" i="2"/>
  <c r="G5110" i="2" s="1"/>
  <c r="F5111" i="2"/>
  <c r="G5111" i="2" s="1"/>
  <c r="F5112" i="2"/>
  <c r="G5112" i="2" s="1"/>
  <c r="F5113" i="2"/>
  <c r="G5113" i="2" s="1"/>
  <c r="F5114" i="2"/>
  <c r="G5114" i="2" s="1"/>
  <c r="F5115" i="2"/>
  <c r="G5115" i="2" s="1"/>
  <c r="F5116" i="2"/>
  <c r="G5116" i="2" s="1"/>
  <c r="F5117" i="2"/>
  <c r="G5117" i="2" s="1"/>
  <c r="F5118" i="2"/>
  <c r="G5118" i="2" s="1"/>
  <c r="F5119" i="2"/>
  <c r="G5119" i="2" s="1"/>
  <c r="F5120" i="2"/>
  <c r="G5120" i="2" s="1"/>
  <c r="F5121" i="2"/>
  <c r="G5121" i="2" s="1"/>
  <c r="F5122" i="2"/>
  <c r="G5122" i="2" s="1"/>
  <c r="F5123" i="2"/>
  <c r="G5123" i="2" s="1"/>
  <c r="F5124" i="2"/>
  <c r="G5124" i="2" s="1"/>
  <c r="F5125" i="2"/>
  <c r="G5125" i="2" s="1"/>
  <c r="F5126" i="2"/>
  <c r="G5126" i="2" s="1"/>
  <c r="F5127" i="2"/>
  <c r="G5127" i="2" s="1"/>
  <c r="F5128" i="2"/>
  <c r="G5128" i="2" s="1"/>
  <c r="F5129" i="2"/>
  <c r="G5129" i="2" s="1"/>
  <c r="F5130" i="2"/>
  <c r="G5130" i="2" s="1"/>
  <c r="F5131" i="2"/>
  <c r="G5131" i="2" s="1"/>
  <c r="F5132" i="2"/>
  <c r="G5132" i="2" s="1"/>
  <c r="F5133" i="2"/>
  <c r="G5133" i="2" s="1"/>
  <c r="F5134" i="2"/>
  <c r="G5134" i="2" s="1"/>
  <c r="F5135" i="2"/>
  <c r="G5135" i="2" s="1"/>
  <c r="F5136" i="2"/>
  <c r="G5136" i="2" s="1"/>
  <c r="F5137" i="2"/>
  <c r="G5137" i="2" s="1"/>
  <c r="F5138" i="2"/>
  <c r="G5138" i="2" s="1"/>
  <c r="F5139" i="2"/>
  <c r="G5139" i="2" s="1"/>
  <c r="F5140" i="2"/>
  <c r="G5140" i="2" s="1"/>
  <c r="F5141" i="2"/>
  <c r="G5141" i="2" s="1"/>
  <c r="F5142" i="2"/>
  <c r="G5142" i="2" s="1"/>
  <c r="F5143" i="2"/>
  <c r="G5143" i="2" s="1"/>
  <c r="F5144" i="2"/>
  <c r="G5144" i="2" s="1"/>
  <c r="F5145" i="2"/>
  <c r="G5145" i="2" s="1"/>
  <c r="F5146" i="2"/>
  <c r="G5146" i="2" s="1"/>
  <c r="F5147" i="2"/>
  <c r="G5147" i="2" s="1"/>
  <c r="F5148" i="2"/>
  <c r="G5148" i="2" s="1"/>
  <c r="F5149" i="2"/>
  <c r="G5149" i="2" s="1"/>
  <c r="F5150" i="2"/>
  <c r="G5150" i="2" s="1"/>
  <c r="F5151" i="2"/>
  <c r="G5151" i="2" s="1"/>
  <c r="F5152" i="2"/>
  <c r="G5152" i="2" s="1"/>
  <c r="F5153" i="2"/>
  <c r="G5153" i="2" s="1"/>
  <c r="F5154" i="2"/>
  <c r="G5154" i="2" s="1"/>
  <c r="F5155" i="2"/>
  <c r="G5155" i="2" s="1"/>
  <c r="F5156" i="2"/>
  <c r="G5156" i="2" s="1"/>
  <c r="F5157" i="2"/>
  <c r="G5157" i="2" s="1"/>
  <c r="F5158" i="2"/>
  <c r="G5158" i="2" s="1"/>
  <c r="F5159" i="2"/>
  <c r="G5159" i="2" s="1"/>
  <c r="F5160" i="2"/>
  <c r="G5160" i="2" s="1"/>
  <c r="F5161" i="2"/>
  <c r="G5161" i="2" s="1"/>
  <c r="F5162" i="2"/>
  <c r="G5162" i="2" s="1"/>
  <c r="F5163" i="2"/>
  <c r="G5163" i="2" s="1"/>
  <c r="F5164" i="2"/>
  <c r="G5164" i="2" s="1"/>
  <c r="F5165" i="2"/>
  <c r="G5165" i="2" s="1"/>
  <c r="F5166" i="2"/>
  <c r="G5166" i="2" s="1"/>
  <c r="F5167" i="2"/>
  <c r="G5167" i="2" s="1"/>
  <c r="F5168" i="2"/>
  <c r="G5168" i="2" s="1"/>
  <c r="F5169" i="2"/>
  <c r="G5169" i="2" s="1"/>
  <c r="F5170" i="2"/>
  <c r="G5170" i="2" s="1"/>
  <c r="F5171" i="2"/>
  <c r="G5171" i="2" s="1"/>
  <c r="F5172" i="2"/>
  <c r="G5172" i="2" s="1"/>
  <c r="F5173" i="2"/>
  <c r="G5173" i="2" s="1"/>
  <c r="F5174" i="2"/>
  <c r="G5174" i="2" s="1"/>
  <c r="F5175" i="2"/>
  <c r="G5175" i="2" s="1"/>
  <c r="F5176" i="2"/>
  <c r="G5176" i="2" s="1"/>
  <c r="F5177" i="2"/>
  <c r="G5177" i="2" s="1"/>
  <c r="F5178" i="2"/>
  <c r="G5178" i="2" s="1"/>
  <c r="F5179" i="2"/>
  <c r="G5179" i="2" s="1"/>
  <c r="F5180" i="2"/>
  <c r="G5180" i="2" s="1"/>
  <c r="F5181" i="2"/>
  <c r="G5181" i="2" s="1"/>
  <c r="F5182" i="2"/>
  <c r="G5182" i="2" s="1"/>
  <c r="F5183" i="2"/>
  <c r="G5183" i="2" s="1"/>
  <c r="F5184" i="2"/>
  <c r="G5184" i="2" s="1"/>
  <c r="F5185" i="2"/>
  <c r="G5185" i="2" s="1"/>
  <c r="F5186" i="2"/>
  <c r="G5186" i="2" s="1"/>
  <c r="F5187" i="2"/>
  <c r="G5187" i="2" s="1"/>
  <c r="F5188" i="2"/>
  <c r="G5188" i="2" s="1"/>
  <c r="F5189" i="2"/>
  <c r="G5189" i="2" s="1"/>
  <c r="F5190" i="2"/>
  <c r="G5190" i="2" s="1"/>
  <c r="F5191" i="2"/>
  <c r="G5191" i="2" s="1"/>
  <c r="F5192" i="2"/>
  <c r="G5192" i="2" s="1"/>
  <c r="F5193" i="2"/>
  <c r="G5193" i="2" s="1"/>
  <c r="F5194" i="2"/>
  <c r="G5194" i="2" s="1"/>
  <c r="F5195" i="2"/>
  <c r="G5195" i="2" s="1"/>
  <c r="F5196" i="2"/>
  <c r="G5196" i="2" s="1"/>
  <c r="F5197" i="2"/>
  <c r="G5197" i="2" s="1"/>
  <c r="F5198" i="2"/>
  <c r="G5198" i="2" s="1"/>
  <c r="F5199" i="2"/>
  <c r="G5199" i="2" s="1"/>
  <c r="F5200" i="2"/>
  <c r="G5200" i="2" s="1"/>
  <c r="F5201" i="2"/>
  <c r="G5201" i="2" s="1"/>
  <c r="F5202" i="2"/>
  <c r="G5202" i="2" s="1"/>
  <c r="F5203" i="2"/>
  <c r="G5203" i="2" s="1"/>
  <c r="F5204" i="2"/>
  <c r="G5204" i="2" s="1"/>
  <c r="F5205" i="2"/>
  <c r="G5205" i="2" s="1"/>
  <c r="F5206" i="2"/>
  <c r="G5206" i="2" s="1"/>
  <c r="F5207" i="2"/>
  <c r="G5207" i="2" s="1"/>
  <c r="F5208" i="2"/>
  <c r="G5208" i="2" s="1"/>
  <c r="F5209" i="2"/>
  <c r="G5209" i="2" s="1"/>
  <c r="F5210" i="2"/>
  <c r="G5210" i="2" s="1"/>
  <c r="F5211" i="2"/>
  <c r="G5211" i="2" s="1"/>
  <c r="F5212" i="2"/>
  <c r="G5212" i="2" s="1"/>
  <c r="F5213" i="2"/>
  <c r="G5213" i="2" s="1"/>
  <c r="F5214" i="2"/>
  <c r="G5214" i="2" s="1"/>
  <c r="F5215" i="2"/>
  <c r="G5215" i="2" s="1"/>
  <c r="F5216" i="2"/>
  <c r="G5216" i="2" s="1"/>
  <c r="F5217" i="2"/>
  <c r="G5217" i="2" s="1"/>
  <c r="F5218" i="2"/>
  <c r="G5218" i="2" s="1"/>
  <c r="F5219" i="2"/>
  <c r="G5219" i="2" s="1"/>
  <c r="F5220" i="2"/>
  <c r="G5220" i="2" s="1"/>
  <c r="F5221" i="2"/>
  <c r="G5221" i="2" s="1"/>
  <c r="F5222" i="2"/>
  <c r="G5222" i="2" s="1"/>
  <c r="F5223" i="2"/>
  <c r="G5223" i="2" s="1"/>
  <c r="F5224" i="2"/>
  <c r="G5224" i="2" s="1"/>
  <c r="F5225" i="2"/>
  <c r="G5225" i="2" s="1"/>
  <c r="F5226" i="2"/>
  <c r="G5226" i="2" s="1"/>
  <c r="F5227" i="2"/>
  <c r="G5227" i="2" s="1"/>
  <c r="F5228" i="2"/>
  <c r="G5228" i="2" s="1"/>
  <c r="F5229" i="2"/>
  <c r="G5229" i="2" s="1"/>
  <c r="F5230" i="2"/>
  <c r="G5230" i="2" s="1"/>
  <c r="F5231" i="2"/>
  <c r="G5231" i="2" s="1"/>
  <c r="F5232" i="2"/>
  <c r="G5232" i="2" s="1"/>
  <c r="F5233" i="2"/>
  <c r="G5233" i="2" s="1"/>
  <c r="F5234" i="2"/>
  <c r="G5234" i="2" s="1"/>
  <c r="F5235" i="2"/>
  <c r="G5235" i="2" s="1"/>
  <c r="F5236" i="2"/>
  <c r="G5236" i="2" s="1"/>
  <c r="F5237" i="2"/>
  <c r="G5237" i="2" s="1"/>
  <c r="F5238" i="2"/>
  <c r="G5238" i="2" s="1"/>
  <c r="F5239" i="2"/>
  <c r="G5239" i="2" s="1"/>
  <c r="F5240" i="2"/>
  <c r="G5240" i="2" s="1"/>
  <c r="F5241" i="2"/>
  <c r="G5241" i="2" s="1"/>
  <c r="F5242" i="2"/>
  <c r="G5242" i="2" s="1"/>
  <c r="F5243" i="2"/>
  <c r="G5243" i="2" s="1"/>
  <c r="F5244" i="2"/>
  <c r="G5244" i="2" s="1"/>
  <c r="F5245" i="2"/>
  <c r="G5245" i="2" s="1"/>
  <c r="F5246" i="2"/>
  <c r="G5246" i="2" s="1"/>
  <c r="F5247" i="2"/>
  <c r="G5247" i="2" s="1"/>
  <c r="F5248" i="2"/>
  <c r="G5248" i="2" s="1"/>
  <c r="F5249" i="2"/>
  <c r="G5249" i="2" s="1"/>
  <c r="F5250" i="2"/>
  <c r="G5250" i="2" s="1"/>
  <c r="F5251" i="2"/>
  <c r="G5251" i="2" s="1"/>
  <c r="F5252" i="2"/>
  <c r="G5252" i="2" s="1"/>
  <c r="F5253" i="2"/>
  <c r="G5253" i="2" s="1"/>
  <c r="F5254" i="2"/>
  <c r="G5254" i="2" s="1"/>
  <c r="F5255" i="2"/>
  <c r="G5255" i="2" s="1"/>
  <c r="F5256" i="2"/>
  <c r="G5256" i="2" s="1"/>
  <c r="F5257" i="2"/>
  <c r="G5257" i="2" s="1"/>
  <c r="F5258" i="2"/>
  <c r="G5258" i="2" s="1"/>
  <c r="F5259" i="2"/>
  <c r="G5259" i="2" s="1"/>
  <c r="F5260" i="2"/>
  <c r="G5260" i="2" s="1"/>
  <c r="F5261" i="2"/>
  <c r="G5261" i="2" s="1"/>
  <c r="F5262" i="2"/>
  <c r="G5262" i="2" s="1"/>
  <c r="F5263" i="2"/>
  <c r="G5263" i="2" s="1"/>
  <c r="F5264" i="2"/>
  <c r="G5264" i="2" s="1"/>
  <c r="F5265" i="2"/>
  <c r="G5265" i="2" s="1"/>
  <c r="F5266" i="2"/>
  <c r="G5266" i="2" s="1"/>
  <c r="F5267" i="2"/>
  <c r="G5267" i="2" s="1"/>
  <c r="F5268" i="2"/>
  <c r="G5268" i="2" s="1"/>
  <c r="F5269" i="2"/>
  <c r="G5269" i="2" s="1"/>
  <c r="F5270" i="2"/>
  <c r="G5270" i="2" s="1"/>
  <c r="F5271" i="2"/>
  <c r="G5271" i="2" s="1"/>
  <c r="F5272" i="2"/>
  <c r="G5272" i="2" s="1"/>
  <c r="F5273" i="2"/>
  <c r="G5273" i="2" s="1"/>
  <c r="F5274" i="2"/>
  <c r="G5274" i="2" s="1"/>
  <c r="F5275" i="2"/>
  <c r="G5275" i="2" s="1"/>
  <c r="F5276" i="2"/>
  <c r="G5276" i="2" s="1"/>
  <c r="F5277" i="2"/>
  <c r="G5277" i="2" s="1"/>
  <c r="F5278" i="2"/>
  <c r="G5278" i="2" s="1"/>
  <c r="F5279" i="2"/>
  <c r="G5279" i="2" s="1"/>
  <c r="F5280" i="2"/>
  <c r="G5280" i="2" s="1"/>
  <c r="F5281" i="2"/>
  <c r="G5281" i="2" s="1"/>
  <c r="F5282" i="2"/>
  <c r="G5282" i="2" s="1"/>
  <c r="F5283" i="2"/>
  <c r="G5283" i="2" s="1"/>
  <c r="F5284" i="2"/>
  <c r="G5284" i="2" s="1"/>
  <c r="F5285" i="2"/>
  <c r="G5285" i="2" s="1"/>
  <c r="F5286" i="2"/>
  <c r="G5286" i="2" s="1"/>
  <c r="F5287" i="2"/>
  <c r="G5287" i="2" s="1"/>
  <c r="F5288" i="2"/>
  <c r="G5288" i="2" s="1"/>
  <c r="F5289" i="2"/>
  <c r="G5289" i="2" s="1"/>
  <c r="F5290" i="2"/>
  <c r="G5290" i="2" s="1"/>
  <c r="F5291" i="2"/>
  <c r="G5291" i="2" s="1"/>
  <c r="F5292" i="2"/>
  <c r="G5292" i="2" s="1"/>
  <c r="F5293" i="2"/>
  <c r="G5293" i="2" s="1"/>
  <c r="F5294" i="2"/>
  <c r="G5294" i="2" s="1"/>
  <c r="F5295" i="2"/>
  <c r="G5295" i="2" s="1"/>
  <c r="F5296" i="2"/>
  <c r="G5296" i="2" s="1"/>
  <c r="F5297" i="2"/>
  <c r="G5297" i="2" s="1"/>
  <c r="F5298" i="2"/>
  <c r="G5298" i="2" s="1"/>
  <c r="F5299" i="2"/>
  <c r="G5299" i="2" s="1"/>
  <c r="F5300" i="2"/>
  <c r="G5300" i="2" s="1"/>
  <c r="F5301" i="2"/>
  <c r="G5301" i="2" s="1"/>
  <c r="F5302" i="2"/>
  <c r="G5302" i="2" s="1"/>
  <c r="F5303" i="2"/>
  <c r="G5303" i="2" s="1"/>
  <c r="F5304" i="2"/>
  <c r="G5304" i="2" s="1"/>
  <c r="F5305" i="2"/>
  <c r="G5305" i="2" s="1"/>
  <c r="F5306" i="2"/>
  <c r="G5306" i="2" s="1"/>
  <c r="F5307" i="2"/>
  <c r="G5307" i="2" s="1"/>
  <c r="F5308" i="2"/>
  <c r="G5308" i="2" s="1"/>
  <c r="F5309" i="2"/>
  <c r="G5309" i="2" s="1"/>
  <c r="F5310" i="2"/>
  <c r="G5310" i="2" s="1"/>
  <c r="F5311" i="2"/>
  <c r="G5311" i="2" s="1"/>
  <c r="F5312" i="2"/>
  <c r="G5312" i="2" s="1"/>
  <c r="F5313" i="2"/>
  <c r="G5313" i="2" s="1"/>
  <c r="F5314" i="2"/>
  <c r="G5314" i="2" s="1"/>
  <c r="F5315" i="2"/>
  <c r="G5315" i="2" s="1"/>
  <c r="F5316" i="2"/>
  <c r="G5316" i="2" s="1"/>
  <c r="F5317" i="2"/>
  <c r="G5317" i="2" s="1"/>
  <c r="F5318" i="2"/>
  <c r="G5318" i="2" s="1"/>
  <c r="F5319" i="2"/>
  <c r="G5319" i="2" s="1"/>
  <c r="F5320" i="2"/>
  <c r="G5320" i="2" s="1"/>
  <c r="F5321" i="2"/>
  <c r="G5321" i="2" s="1"/>
  <c r="F5322" i="2"/>
  <c r="G5322" i="2" s="1"/>
  <c r="F5323" i="2"/>
  <c r="G5323" i="2" s="1"/>
  <c r="F5324" i="2"/>
  <c r="G5324" i="2" s="1"/>
  <c r="F5325" i="2"/>
  <c r="G5325" i="2" s="1"/>
  <c r="F5326" i="2"/>
  <c r="G5326" i="2" s="1"/>
  <c r="F5327" i="2"/>
  <c r="G5327" i="2" s="1"/>
  <c r="F5328" i="2"/>
  <c r="G5328" i="2" s="1"/>
  <c r="F5329" i="2"/>
  <c r="G5329" i="2" s="1"/>
  <c r="F5330" i="2"/>
  <c r="G5330" i="2" s="1"/>
  <c r="F5331" i="2"/>
  <c r="G5331" i="2" s="1"/>
  <c r="F5332" i="2"/>
  <c r="G5332" i="2" s="1"/>
  <c r="F5333" i="2"/>
  <c r="G5333" i="2" s="1"/>
  <c r="F5334" i="2"/>
  <c r="G5334" i="2" s="1"/>
  <c r="F5335" i="2"/>
  <c r="G5335" i="2" s="1"/>
  <c r="F5336" i="2"/>
  <c r="G5336" i="2" s="1"/>
  <c r="F5337" i="2"/>
  <c r="G5337" i="2" s="1"/>
  <c r="F5338" i="2"/>
  <c r="G5338" i="2" s="1"/>
  <c r="F5339" i="2"/>
  <c r="G5339" i="2" s="1"/>
  <c r="F5340" i="2"/>
  <c r="G5340" i="2" s="1"/>
  <c r="F5341" i="2"/>
  <c r="G5341" i="2" s="1"/>
  <c r="F5342" i="2"/>
  <c r="G5342" i="2" s="1"/>
  <c r="F5343" i="2"/>
  <c r="G5343" i="2" s="1"/>
  <c r="F5344" i="2"/>
  <c r="G5344" i="2" s="1"/>
  <c r="F5345" i="2"/>
  <c r="G5345" i="2" s="1"/>
  <c r="F5346" i="2"/>
  <c r="G5346" i="2" s="1"/>
  <c r="F5347" i="2"/>
  <c r="G5347" i="2" s="1"/>
  <c r="F5348" i="2"/>
  <c r="G5348" i="2" s="1"/>
  <c r="F5349" i="2"/>
  <c r="G5349" i="2" s="1"/>
  <c r="F5350" i="2"/>
  <c r="G5350" i="2" s="1"/>
  <c r="F5351" i="2"/>
  <c r="G5351" i="2" s="1"/>
  <c r="F5352" i="2"/>
  <c r="G5352" i="2" s="1"/>
  <c r="F5353" i="2"/>
  <c r="G5353" i="2" s="1"/>
  <c r="F5354" i="2"/>
  <c r="G5354" i="2" s="1"/>
  <c r="F5355" i="2"/>
  <c r="G5355" i="2" s="1"/>
  <c r="F5356" i="2"/>
  <c r="G5356" i="2" s="1"/>
  <c r="F5357" i="2"/>
  <c r="G5357" i="2" s="1"/>
  <c r="F5358" i="2"/>
  <c r="G5358" i="2" s="1"/>
  <c r="F5359" i="2"/>
  <c r="G5359" i="2" s="1"/>
  <c r="F5360" i="2"/>
  <c r="G5360" i="2" s="1"/>
  <c r="F5361" i="2"/>
  <c r="G5361" i="2" s="1"/>
  <c r="F5362" i="2"/>
  <c r="G5362" i="2" s="1"/>
  <c r="F5363" i="2"/>
  <c r="G5363" i="2" s="1"/>
  <c r="F5364" i="2"/>
  <c r="G5364" i="2" s="1"/>
  <c r="F5365" i="2"/>
  <c r="G5365" i="2" s="1"/>
  <c r="F5366" i="2"/>
  <c r="G5366" i="2" s="1"/>
  <c r="F5367" i="2"/>
  <c r="G5367" i="2" s="1"/>
  <c r="F5368" i="2"/>
  <c r="G5368" i="2" s="1"/>
  <c r="F5369" i="2"/>
  <c r="G5369" i="2" s="1"/>
  <c r="F5370" i="2"/>
  <c r="G5370" i="2" s="1"/>
  <c r="F5371" i="2"/>
  <c r="G5371" i="2" s="1"/>
  <c r="F5372" i="2"/>
  <c r="G5372" i="2" s="1"/>
  <c r="F5373" i="2"/>
  <c r="G5373" i="2" s="1"/>
  <c r="F5374" i="2"/>
  <c r="G5374" i="2" s="1"/>
  <c r="F5375" i="2"/>
  <c r="G5375" i="2" s="1"/>
  <c r="F5376" i="2"/>
  <c r="G5376" i="2" s="1"/>
  <c r="F5377" i="2"/>
  <c r="G5377" i="2" s="1"/>
  <c r="F5378" i="2"/>
  <c r="G5378" i="2" s="1"/>
  <c r="F5379" i="2"/>
  <c r="G5379" i="2" s="1"/>
  <c r="F5380" i="2"/>
  <c r="G5380" i="2" s="1"/>
  <c r="F5381" i="2"/>
  <c r="G5381" i="2" s="1"/>
  <c r="F5382" i="2"/>
  <c r="G5382" i="2" s="1"/>
  <c r="F5383" i="2"/>
  <c r="G5383" i="2" s="1"/>
  <c r="F5384" i="2"/>
  <c r="G5384" i="2" s="1"/>
  <c r="F5385" i="2"/>
  <c r="G5385" i="2" s="1"/>
  <c r="F5386" i="2"/>
  <c r="G5386" i="2" s="1"/>
  <c r="F5387" i="2"/>
  <c r="G5387" i="2" s="1"/>
  <c r="F5388" i="2"/>
  <c r="G5388" i="2" s="1"/>
  <c r="F5389" i="2"/>
  <c r="G5389" i="2" s="1"/>
  <c r="F5390" i="2"/>
  <c r="G5390" i="2" s="1"/>
  <c r="F5391" i="2"/>
  <c r="G5391" i="2" s="1"/>
  <c r="F5392" i="2"/>
  <c r="G5392" i="2" s="1"/>
  <c r="F5393" i="2"/>
  <c r="G5393" i="2" s="1"/>
  <c r="F5394" i="2"/>
  <c r="G5394" i="2" s="1"/>
  <c r="F5395" i="2"/>
  <c r="G5395" i="2" s="1"/>
  <c r="F5396" i="2"/>
  <c r="G5396" i="2" s="1"/>
  <c r="F5397" i="2"/>
  <c r="G5397" i="2" s="1"/>
  <c r="F5398" i="2"/>
  <c r="G5398" i="2" s="1"/>
  <c r="F5399" i="2"/>
  <c r="G5399" i="2" s="1"/>
  <c r="F5400" i="2"/>
  <c r="G5400" i="2" s="1"/>
  <c r="F5401" i="2"/>
  <c r="G5401" i="2" s="1"/>
  <c r="F5402" i="2"/>
  <c r="G5402" i="2" s="1"/>
  <c r="F5403" i="2"/>
  <c r="G5403" i="2" s="1"/>
  <c r="F5404" i="2"/>
  <c r="G5404" i="2" s="1"/>
  <c r="F5405" i="2"/>
  <c r="G5405" i="2" s="1"/>
  <c r="F5406" i="2"/>
  <c r="G5406" i="2" s="1"/>
  <c r="F5407" i="2"/>
  <c r="G5407" i="2" s="1"/>
  <c r="F5408" i="2"/>
  <c r="G5408" i="2" s="1"/>
  <c r="F5409" i="2"/>
  <c r="G5409" i="2" s="1"/>
  <c r="F5410" i="2"/>
  <c r="G5410" i="2" s="1"/>
  <c r="F5411" i="2"/>
  <c r="G5411" i="2" s="1"/>
  <c r="F5412" i="2"/>
  <c r="G5412" i="2" s="1"/>
  <c r="F5413" i="2"/>
  <c r="G5413" i="2" s="1"/>
  <c r="F5414" i="2"/>
  <c r="G5414" i="2" s="1"/>
  <c r="F5415" i="2"/>
  <c r="G5415" i="2" s="1"/>
  <c r="F5416" i="2"/>
  <c r="G5416" i="2" s="1"/>
  <c r="F5417" i="2"/>
  <c r="G5417" i="2" s="1"/>
  <c r="F5418" i="2"/>
  <c r="G5418" i="2" s="1"/>
  <c r="F5419" i="2"/>
  <c r="G5419" i="2" s="1"/>
  <c r="F5420" i="2"/>
  <c r="G5420" i="2" s="1"/>
  <c r="F5421" i="2"/>
  <c r="G5421" i="2" s="1"/>
  <c r="F5422" i="2"/>
  <c r="G5422" i="2" s="1"/>
  <c r="F5423" i="2"/>
  <c r="G5423" i="2" s="1"/>
  <c r="F5424" i="2"/>
  <c r="G5424" i="2" s="1"/>
  <c r="F5425" i="2"/>
  <c r="G5425" i="2" s="1"/>
  <c r="F5426" i="2"/>
  <c r="G5426" i="2" s="1"/>
  <c r="F5427" i="2"/>
  <c r="G5427" i="2" s="1"/>
  <c r="F5428" i="2"/>
  <c r="G5428" i="2" s="1"/>
  <c r="F5429" i="2"/>
  <c r="G5429" i="2" s="1"/>
  <c r="F5430" i="2"/>
  <c r="G5430" i="2" s="1"/>
  <c r="F5431" i="2"/>
  <c r="G5431" i="2" s="1"/>
  <c r="F5432" i="2"/>
  <c r="G5432" i="2" s="1"/>
  <c r="F5433" i="2"/>
  <c r="G5433" i="2" s="1"/>
  <c r="F5434" i="2"/>
  <c r="G5434" i="2" s="1"/>
  <c r="F5435" i="2"/>
  <c r="G5435" i="2" s="1"/>
  <c r="F5436" i="2"/>
  <c r="G5436" i="2" s="1"/>
  <c r="F5437" i="2"/>
  <c r="G5437" i="2" s="1"/>
  <c r="F5438" i="2"/>
  <c r="G5438" i="2" s="1"/>
  <c r="F5439" i="2"/>
  <c r="G5439" i="2" s="1"/>
  <c r="F5440" i="2"/>
  <c r="G5440" i="2" s="1"/>
  <c r="F5441" i="2"/>
  <c r="G5441" i="2" s="1"/>
  <c r="F5442" i="2"/>
  <c r="G5442" i="2" s="1"/>
  <c r="F5443" i="2"/>
  <c r="G5443" i="2" s="1"/>
  <c r="F5444" i="2"/>
  <c r="G5444" i="2" s="1"/>
  <c r="F5445" i="2"/>
  <c r="G5445" i="2" s="1"/>
  <c r="F5446" i="2"/>
  <c r="G5446" i="2" s="1"/>
  <c r="F5447" i="2"/>
  <c r="G5447" i="2" s="1"/>
  <c r="F5448" i="2"/>
  <c r="G5448" i="2" s="1"/>
  <c r="F5449" i="2"/>
  <c r="G5449" i="2" s="1"/>
  <c r="F5450" i="2"/>
  <c r="G5450" i="2" s="1"/>
  <c r="F5451" i="2"/>
  <c r="G5451" i="2" s="1"/>
  <c r="F5452" i="2"/>
  <c r="G5452" i="2" s="1"/>
  <c r="F5453" i="2"/>
  <c r="G5453" i="2" s="1"/>
  <c r="F5454" i="2"/>
  <c r="G5454" i="2" s="1"/>
  <c r="F5455" i="2"/>
  <c r="G5455" i="2" s="1"/>
  <c r="F5456" i="2"/>
  <c r="G5456" i="2" s="1"/>
  <c r="F5457" i="2"/>
  <c r="G5457" i="2" s="1"/>
  <c r="F5458" i="2"/>
  <c r="G5458" i="2" s="1"/>
  <c r="F5459" i="2"/>
  <c r="G5459" i="2" s="1"/>
  <c r="F5460" i="2"/>
  <c r="G5460" i="2" s="1"/>
  <c r="F5461" i="2"/>
  <c r="G5461" i="2" s="1"/>
  <c r="F5462" i="2"/>
  <c r="G5462" i="2" s="1"/>
  <c r="F5463" i="2"/>
  <c r="G5463" i="2" s="1"/>
  <c r="F5464" i="2"/>
  <c r="G5464" i="2" s="1"/>
  <c r="F5465" i="2"/>
  <c r="G5465" i="2" s="1"/>
  <c r="F5466" i="2"/>
  <c r="G5466" i="2" s="1"/>
  <c r="F5467" i="2"/>
  <c r="G5467" i="2" s="1"/>
  <c r="F5468" i="2"/>
  <c r="G5468" i="2" s="1"/>
  <c r="F5469" i="2"/>
  <c r="G5469" i="2" s="1"/>
  <c r="F5470" i="2"/>
  <c r="G5470" i="2" s="1"/>
  <c r="F5471" i="2"/>
  <c r="G5471" i="2" s="1"/>
  <c r="F5472" i="2"/>
  <c r="G5472" i="2" s="1"/>
  <c r="F5473" i="2"/>
  <c r="G5473" i="2" s="1"/>
  <c r="F5474" i="2"/>
  <c r="G5474" i="2" s="1"/>
  <c r="F5475" i="2"/>
  <c r="G5475" i="2" s="1"/>
  <c r="F5476" i="2"/>
  <c r="G5476" i="2" s="1"/>
  <c r="F5477" i="2"/>
  <c r="G5477" i="2" s="1"/>
  <c r="F5478" i="2"/>
  <c r="G5478" i="2" s="1"/>
  <c r="F5479" i="2"/>
  <c r="G5479" i="2" s="1"/>
  <c r="F5480" i="2"/>
  <c r="G5480" i="2" s="1"/>
  <c r="F5481" i="2"/>
  <c r="G5481" i="2" s="1"/>
  <c r="F5482" i="2"/>
  <c r="G5482" i="2" s="1"/>
  <c r="F5483" i="2"/>
  <c r="G5483" i="2" s="1"/>
  <c r="F5484" i="2"/>
  <c r="G5484" i="2" s="1"/>
  <c r="F5485" i="2"/>
  <c r="G5485" i="2" s="1"/>
  <c r="F5486" i="2"/>
  <c r="G5486" i="2" s="1"/>
  <c r="F5487" i="2"/>
  <c r="G5487" i="2" s="1"/>
  <c r="F5488" i="2"/>
  <c r="G5488" i="2" s="1"/>
  <c r="F5489" i="2"/>
  <c r="G5489" i="2" s="1"/>
  <c r="F5490" i="2"/>
  <c r="G5490" i="2" s="1"/>
  <c r="F5491" i="2"/>
  <c r="G5491" i="2" s="1"/>
  <c r="F5492" i="2"/>
  <c r="G5492" i="2" s="1"/>
  <c r="F5493" i="2"/>
  <c r="G5493" i="2" s="1"/>
  <c r="F5494" i="2"/>
  <c r="G5494" i="2" s="1"/>
  <c r="F5495" i="2"/>
  <c r="G5495" i="2" s="1"/>
  <c r="F5496" i="2"/>
  <c r="G5496" i="2" s="1"/>
  <c r="F5497" i="2"/>
  <c r="G5497" i="2" s="1"/>
  <c r="F5498" i="2"/>
  <c r="G5498" i="2" s="1"/>
  <c r="F5499" i="2"/>
  <c r="G5499" i="2" s="1"/>
  <c r="F5500" i="2"/>
  <c r="G5500" i="2" s="1"/>
  <c r="F5501" i="2"/>
  <c r="G5501" i="2" s="1"/>
  <c r="F5502" i="2"/>
  <c r="G5502" i="2" s="1"/>
  <c r="F5503" i="2"/>
  <c r="G5503" i="2" s="1"/>
  <c r="F5504" i="2"/>
  <c r="G5504" i="2" s="1"/>
  <c r="F5505" i="2"/>
  <c r="G5505" i="2" s="1"/>
  <c r="F5506" i="2"/>
  <c r="G5506" i="2" s="1"/>
  <c r="F5507" i="2"/>
  <c r="G5507" i="2" s="1"/>
  <c r="F5508" i="2"/>
  <c r="G5508" i="2" s="1"/>
  <c r="F5509" i="2"/>
  <c r="G5509" i="2" s="1"/>
  <c r="F5510" i="2"/>
  <c r="G5510" i="2" s="1"/>
  <c r="F5511" i="2"/>
  <c r="G5511" i="2" s="1"/>
  <c r="F5512" i="2"/>
  <c r="G5512" i="2" s="1"/>
  <c r="F5513" i="2"/>
  <c r="G5513" i="2" s="1"/>
  <c r="F5514" i="2"/>
  <c r="G5514" i="2" s="1"/>
  <c r="F5515" i="2"/>
  <c r="G5515" i="2" s="1"/>
  <c r="F5516" i="2"/>
  <c r="G5516" i="2" s="1"/>
  <c r="F5517" i="2"/>
  <c r="G5517" i="2" s="1"/>
  <c r="F5518" i="2"/>
  <c r="G5518" i="2" s="1"/>
  <c r="F5519" i="2"/>
  <c r="G5519" i="2" s="1"/>
  <c r="F5520" i="2"/>
  <c r="G5520" i="2" s="1"/>
  <c r="F5521" i="2"/>
  <c r="G5521" i="2" s="1"/>
  <c r="F5522" i="2"/>
  <c r="G5522" i="2" s="1"/>
  <c r="F5523" i="2"/>
  <c r="G5523" i="2" s="1"/>
  <c r="F5524" i="2"/>
  <c r="G5524" i="2" s="1"/>
  <c r="F5525" i="2"/>
  <c r="G5525" i="2" s="1"/>
  <c r="F5526" i="2"/>
  <c r="G5526" i="2" s="1"/>
  <c r="F5527" i="2"/>
  <c r="G5527" i="2" s="1"/>
  <c r="F5528" i="2"/>
  <c r="G5528" i="2" s="1"/>
  <c r="F5529" i="2"/>
  <c r="G5529" i="2" s="1"/>
  <c r="F5530" i="2"/>
  <c r="G5530" i="2" s="1"/>
  <c r="F5531" i="2"/>
  <c r="G5531" i="2" s="1"/>
  <c r="F5532" i="2"/>
  <c r="G5532" i="2" s="1"/>
  <c r="F5533" i="2"/>
  <c r="G5533" i="2" s="1"/>
  <c r="F5534" i="2"/>
  <c r="G5534" i="2" s="1"/>
  <c r="F5535" i="2"/>
  <c r="G5535" i="2" s="1"/>
  <c r="F5536" i="2"/>
  <c r="G5536" i="2" s="1"/>
  <c r="F5537" i="2"/>
  <c r="G5537" i="2" s="1"/>
  <c r="F5538" i="2"/>
  <c r="G5538" i="2" s="1"/>
  <c r="F5539" i="2"/>
  <c r="G5539" i="2" s="1"/>
  <c r="F5540" i="2"/>
  <c r="G5540" i="2" s="1"/>
  <c r="F5541" i="2"/>
  <c r="G5541" i="2" s="1"/>
  <c r="F5542" i="2"/>
  <c r="G5542" i="2" s="1"/>
  <c r="F5543" i="2"/>
  <c r="G5543" i="2" s="1"/>
  <c r="F5544" i="2"/>
  <c r="G5544" i="2" s="1"/>
  <c r="F5545" i="2"/>
  <c r="G5545" i="2" s="1"/>
  <c r="F5546" i="2"/>
  <c r="G5546" i="2" s="1"/>
  <c r="F5547" i="2"/>
  <c r="G5547" i="2" s="1"/>
  <c r="F5548" i="2"/>
  <c r="G5548" i="2" s="1"/>
  <c r="F5549" i="2"/>
  <c r="G5549" i="2" s="1"/>
  <c r="F5550" i="2"/>
  <c r="G5550" i="2" s="1"/>
  <c r="F5551" i="2"/>
  <c r="G5551" i="2" s="1"/>
  <c r="F5552" i="2"/>
  <c r="G5552" i="2" s="1"/>
  <c r="F5553" i="2"/>
  <c r="G5553" i="2" s="1"/>
  <c r="F5554" i="2"/>
  <c r="G5554" i="2" s="1"/>
  <c r="F5555" i="2"/>
  <c r="G5555" i="2" s="1"/>
  <c r="F5556" i="2"/>
  <c r="G5556" i="2" s="1"/>
  <c r="F5557" i="2"/>
  <c r="G5557" i="2" s="1"/>
  <c r="F5558" i="2"/>
  <c r="G5558" i="2" s="1"/>
  <c r="F5559" i="2"/>
  <c r="G5559" i="2" s="1"/>
  <c r="F5560" i="2"/>
  <c r="G5560" i="2" s="1"/>
  <c r="F5561" i="2"/>
  <c r="G5561" i="2" s="1"/>
  <c r="F5562" i="2"/>
  <c r="G5562" i="2" s="1"/>
  <c r="F5563" i="2"/>
  <c r="G5563" i="2" s="1"/>
  <c r="F5564" i="2"/>
  <c r="G5564" i="2" s="1"/>
  <c r="F5565" i="2"/>
  <c r="G5565" i="2" s="1"/>
  <c r="F5566" i="2"/>
  <c r="G5566" i="2" s="1"/>
  <c r="F5567" i="2"/>
  <c r="G5567" i="2" s="1"/>
  <c r="F5568" i="2"/>
  <c r="G5568" i="2" s="1"/>
  <c r="F5569" i="2"/>
  <c r="G5569" i="2" s="1"/>
  <c r="F5570" i="2"/>
  <c r="G5570" i="2" s="1"/>
  <c r="F5571" i="2"/>
  <c r="G5571" i="2" s="1"/>
  <c r="F5572" i="2"/>
  <c r="G5572" i="2" s="1"/>
  <c r="F5573" i="2"/>
  <c r="G5573" i="2" s="1"/>
  <c r="F5574" i="2"/>
  <c r="G5574" i="2" s="1"/>
  <c r="F5575" i="2"/>
  <c r="G5575" i="2" s="1"/>
  <c r="F5576" i="2"/>
  <c r="G5576" i="2" s="1"/>
  <c r="F5577" i="2"/>
  <c r="G5577" i="2" s="1"/>
  <c r="F5578" i="2"/>
  <c r="G5578" i="2" s="1"/>
  <c r="F5579" i="2"/>
  <c r="G5579" i="2" s="1"/>
  <c r="F5580" i="2"/>
  <c r="G5580" i="2" s="1"/>
  <c r="F5581" i="2"/>
  <c r="G5581" i="2" s="1"/>
  <c r="F5582" i="2"/>
  <c r="G5582" i="2" s="1"/>
  <c r="F5583" i="2"/>
  <c r="G5583" i="2" s="1"/>
  <c r="F5584" i="2"/>
  <c r="G5584" i="2" s="1"/>
  <c r="F5585" i="2"/>
  <c r="G5585" i="2" s="1"/>
  <c r="F5586" i="2"/>
  <c r="G5586" i="2" s="1"/>
  <c r="F5587" i="2"/>
  <c r="G5587" i="2" s="1"/>
  <c r="F5588" i="2"/>
  <c r="G5588" i="2" s="1"/>
  <c r="F5589" i="2"/>
  <c r="G5589" i="2" s="1"/>
  <c r="F5590" i="2"/>
  <c r="G5590" i="2" s="1"/>
  <c r="F5591" i="2"/>
  <c r="G5591" i="2" s="1"/>
  <c r="F5592" i="2"/>
  <c r="G5592" i="2" s="1"/>
  <c r="F5593" i="2"/>
  <c r="G5593" i="2" s="1"/>
  <c r="F5594" i="2"/>
  <c r="G5594" i="2" s="1"/>
  <c r="F5595" i="2"/>
  <c r="G5595" i="2" s="1"/>
  <c r="F5596" i="2"/>
  <c r="G5596" i="2" s="1"/>
  <c r="F5597" i="2"/>
  <c r="G5597" i="2" s="1"/>
  <c r="F5598" i="2"/>
  <c r="G5598" i="2" s="1"/>
  <c r="F5599" i="2"/>
  <c r="G5599" i="2" s="1"/>
  <c r="F5600" i="2"/>
  <c r="G5600" i="2" s="1"/>
  <c r="F5601" i="2"/>
  <c r="G5601" i="2" s="1"/>
  <c r="F5602" i="2"/>
  <c r="G5602" i="2" s="1"/>
  <c r="F5603" i="2"/>
  <c r="G5603" i="2" s="1"/>
  <c r="F5604" i="2"/>
  <c r="G5604" i="2" s="1"/>
  <c r="F5605" i="2"/>
  <c r="G5605" i="2" s="1"/>
  <c r="F5606" i="2"/>
  <c r="G5606" i="2" s="1"/>
  <c r="F5607" i="2"/>
  <c r="G5607" i="2" s="1"/>
  <c r="F5608" i="2"/>
  <c r="G5608" i="2" s="1"/>
  <c r="F5609" i="2"/>
  <c r="G5609" i="2" s="1"/>
  <c r="F5610" i="2"/>
  <c r="G5610" i="2" s="1"/>
  <c r="F5611" i="2"/>
  <c r="G5611" i="2" s="1"/>
  <c r="F5612" i="2"/>
  <c r="G5612" i="2" s="1"/>
  <c r="F5613" i="2"/>
  <c r="G5613" i="2" s="1"/>
  <c r="F5614" i="2"/>
  <c r="G5614" i="2" s="1"/>
  <c r="F5615" i="2"/>
  <c r="G5615" i="2" s="1"/>
  <c r="F5616" i="2"/>
  <c r="G5616" i="2" s="1"/>
  <c r="F5617" i="2"/>
  <c r="G5617" i="2" s="1"/>
  <c r="F5618" i="2"/>
  <c r="G5618" i="2" s="1"/>
  <c r="F5619" i="2"/>
  <c r="G5619" i="2" s="1"/>
  <c r="F5620" i="2"/>
  <c r="G5620" i="2" s="1"/>
  <c r="F5621" i="2"/>
  <c r="G5621" i="2" s="1"/>
  <c r="F5622" i="2"/>
  <c r="G5622" i="2" s="1"/>
  <c r="F5623" i="2"/>
  <c r="G5623" i="2" s="1"/>
  <c r="F5624" i="2"/>
  <c r="G5624" i="2" s="1"/>
  <c r="F5625" i="2"/>
  <c r="G5625" i="2" s="1"/>
  <c r="F5626" i="2"/>
  <c r="G5626" i="2" s="1"/>
  <c r="F5627" i="2"/>
  <c r="G5627" i="2" s="1"/>
  <c r="F5628" i="2"/>
  <c r="G5628" i="2" s="1"/>
  <c r="F5629" i="2"/>
  <c r="G5629" i="2" s="1"/>
  <c r="F5630" i="2"/>
  <c r="G5630" i="2" s="1"/>
  <c r="F5631" i="2"/>
  <c r="G5631" i="2" s="1"/>
  <c r="F5632" i="2"/>
  <c r="G5632" i="2" s="1"/>
  <c r="F5633" i="2"/>
  <c r="G5633" i="2" s="1"/>
  <c r="F5634" i="2"/>
  <c r="G5634" i="2" s="1"/>
  <c r="F5635" i="2"/>
  <c r="G5635" i="2" s="1"/>
  <c r="F5636" i="2"/>
  <c r="G5636" i="2" s="1"/>
  <c r="F5637" i="2"/>
  <c r="G5637" i="2" s="1"/>
  <c r="F5638" i="2"/>
  <c r="G5638" i="2" s="1"/>
  <c r="F5639" i="2"/>
  <c r="G5639" i="2" s="1"/>
  <c r="F5640" i="2"/>
  <c r="G5640" i="2" s="1"/>
  <c r="F5641" i="2"/>
  <c r="G5641" i="2" s="1"/>
  <c r="F5642" i="2"/>
  <c r="G5642" i="2" s="1"/>
  <c r="F5643" i="2"/>
  <c r="G5643" i="2" s="1"/>
  <c r="F5644" i="2"/>
  <c r="G5644" i="2" s="1"/>
  <c r="F5645" i="2"/>
  <c r="G5645" i="2" s="1"/>
  <c r="F5646" i="2"/>
  <c r="G5646" i="2" s="1"/>
  <c r="F5647" i="2"/>
  <c r="G5647" i="2" s="1"/>
  <c r="F5648" i="2"/>
  <c r="G5648" i="2" s="1"/>
  <c r="F5649" i="2"/>
  <c r="G5649" i="2" s="1"/>
  <c r="F5650" i="2"/>
  <c r="G5650" i="2" s="1"/>
  <c r="F5651" i="2"/>
  <c r="G5651" i="2" s="1"/>
  <c r="F5652" i="2"/>
  <c r="G5652" i="2" s="1"/>
  <c r="F5653" i="2"/>
  <c r="G5653" i="2" s="1"/>
  <c r="F5654" i="2"/>
  <c r="G5654" i="2" s="1"/>
  <c r="F5655" i="2"/>
  <c r="G5655" i="2" s="1"/>
  <c r="F5656" i="2"/>
  <c r="G5656" i="2" s="1"/>
  <c r="F5657" i="2"/>
  <c r="G5657" i="2" s="1"/>
  <c r="F5658" i="2"/>
  <c r="G5658" i="2" s="1"/>
  <c r="F5659" i="2"/>
  <c r="G5659" i="2" s="1"/>
  <c r="F5660" i="2"/>
  <c r="G5660" i="2" s="1"/>
  <c r="F5661" i="2"/>
  <c r="G5661" i="2" s="1"/>
  <c r="F5662" i="2"/>
  <c r="G5662" i="2" s="1"/>
  <c r="F5663" i="2"/>
  <c r="G5663" i="2" s="1"/>
  <c r="F5664" i="2"/>
  <c r="G5664" i="2" s="1"/>
  <c r="F5665" i="2"/>
  <c r="G5665" i="2" s="1"/>
  <c r="F5666" i="2"/>
  <c r="G5666" i="2" s="1"/>
  <c r="F5667" i="2"/>
  <c r="G5667" i="2" s="1"/>
  <c r="F5668" i="2"/>
  <c r="G5668" i="2" s="1"/>
  <c r="F5669" i="2"/>
  <c r="G5669" i="2" s="1"/>
  <c r="F5670" i="2"/>
  <c r="G5670" i="2" s="1"/>
  <c r="F5671" i="2"/>
  <c r="G5671" i="2" s="1"/>
  <c r="F5672" i="2"/>
  <c r="G5672" i="2" s="1"/>
  <c r="F5673" i="2"/>
  <c r="G5673" i="2" s="1"/>
  <c r="F5674" i="2"/>
  <c r="G5674" i="2" s="1"/>
  <c r="F5675" i="2"/>
  <c r="G5675" i="2" s="1"/>
  <c r="F5676" i="2"/>
  <c r="G5676" i="2" s="1"/>
  <c r="F5677" i="2"/>
  <c r="G5677" i="2" s="1"/>
  <c r="F5678" i="2"/>
  <c r="G5678" i="2" s="1"/>
  <c r="F5679" i="2"/>
  <c r="G5679" i="2" s="1"/>
  <c r="F5680" i="2"/>
  <c r="G5680" i="2" s="1"/>
  <c r="F5681" i="2"/>
  <c r="G5681" i="2" s="1"/>
  <c r="F5682" i="2"/>
  <c r="G5682" i="2" s="1"/>
  <c r="F5683" i="2"/>
  <c r="G5683" i="2" s="1"/>
  <c r="F5684" i="2"/>
  <c r="G5684" i="2" s="1"/>
  <c r="F5685" i="2"/>
  <c r="G5685" i="2" s="1"/>
  <c r="F5686" i="2"/>
  <c r="G5686" i="2" s="1"/>
  <c r="F5687" i="2"/>
  <c r="G5687" i="2" s="1"/>
  <c r="F5688" i="2"/>
  <c r="G5688" i="2" s="1"/>
  <c r="F5689" i="2"/>
  <c r="G5689" i="2" s="1"/>
  <c r="F5690" i="2"/>
  <c r="G5690" i="2" s="1"/>
  <c r="F5691" i="2"/>
  <c r="G5691" i="2" s="1"/>
  <c r="F5692" i="2"/>
  <c r="G5692" i="2" s="1"/>
  <c r="F5693" i="2"/>
  <c r="G5693" i="2" s="1"/>
  <c r="F5694" i="2"/>
  <c r="G5694" i="2" s="1"/>
  <c r="F5695" i="2"/>
  <c r="G5695" i="2" s="1"/>
  <c r="F5696" i="2"/>
  <c r="G5696" i="2" s="1"/>
  <c r="F5697" i="2"/>
  <c r="G5697" i="2" s="1"/>
  <c r="F5698" i="2"/>
  <c r="G5698" i="2" s="1"/>
  <c r="F5699" i="2"/>
  <c r="G5699" i="2" s="1"/>
  <c r="F5700" i="2"/>
  <c r="G5700" i="2" s="1"/>
  <c r="F5701" i="2"/>
  <c r="G5701" i="2" s="1"/>
  <c r="F5702" i="2"/>
  <c r="G5702" i="2" s="1"/>
  <c r="F5703" i="2"/>
  <c r="G5703" i="2" s="1"/>
  <c r="F5704" i="2"/>
  <c r="G5704" i="2" s="1"/>
  <c r="F5705" i="2"/>
  <c r="G5705" i="2" s="1"/>
  <c r="F5706" i="2"/>
  <c r="G5706" i="2" s="1"/>
  <c r="F5707" i="2"/>
  <c r="G5707" i="2" s="1"/>
  <c r="F5708" i="2"/>
  <c r="G5708" i="2" s="1"/>
  <c r="F5709" i="2"/>
  <c r="G5709" i="2" s="1"/>
  <c r="F5710" i="2"/>
  <c r="G5710" i="2" s="1"/>
  <c r="F5711" i="2"/>
  <c r="G5711" i="2" s="1"/>
  <c r="F5712" i="2"/>
  <c r="G5712" i="2" s="1"/>
  <c r="F5713" i="2"/>
  <c r="G5713" i="2" s="1"/>
  <c r="F5714" i="2"/>
  <c r="G5714" i="2" s="1"/>
  <c r="F5715" i="2"/>
  <c r="G5715" i="2" s="1"/>
  <c r="F5716" i="2"/>
  <c r="G5716" i="2" s="1"/>
  <c r="F5717" i="2"/>
  <c r="G5717" i="2" s="1"/>
  <c r="F5718" i="2"/>
  <c r="G5718" i="2" s="1"/>
  <c r="F5719" i="2"/>
  <c r="G5719" i="2" s="1"/>
  <c r="F5720" i="2"/>
  <c r="G5720" i="2" s="1"/>
  <c r="F5721" i="2"/>
  <c r="G5721" i="2" s="1"/>
  <c r="F5722" i="2"/>
  <c r="G5722" i="2" s="1"/>
  <c r="F5723" i="2"/>
  <c r="G5723" i="2" s="1"/>
  <c r="F5724" i="2"/>
  <c r="G5724" i="2" s="1"/>
  <c r="F5725" i="2"/>
  <c r="G5725" i="2" s="1"/>
  <c r="F5726" i="2"/>
  <c r="G5726" i="2" s="1"/>
  <c r="F5727" i="2"/>
  <c r="G5727" i="2" s="1"/>
  <c r="F5728" i="2"/>
  <c r="G5728" i="2" s="1"/>
  <c r="F5729" i="2"/>
  <c r="G5729" i="2" s="1"/>
  <c r="F5730" i="2"/>
  <c r="G5730" i="2" s="1"/>
  <c r="F5731" i="2"/>
  <c r="G5731" i="2" s="1"/>
  <c r="F5732" i="2"/>
  <c r="G5732" i="2" s="1"/>
  <c r="F5733" i="2"/>
  <c r="G5733" i="2" s="1"/>
  <c r="F5734" i="2"/>
  <c r="G5734" i="2" s="1"/>
  <c r="F5735" i="2"/>
  <c r="G5735" i="2" s="1"/>
  <c r="F5736" i="2"/>
  <c r="G5736" i="2" s="1"/>
  <c r="F5737" i="2"/>
  <c r="G5737" i="2" s="1"/>
  <c r="F5738" i="2"/>
  <c r="G5738" i="2" s="1"/>
  <c r="F5739" i="2"/>
  <c r="G5739" i="2" s="1"/>
  <c r="F5740" i="2"/>
  <c r="G5740" i="2" s="1"/>
  <c r="F5741" i="2"/>
  <c r="G5741" i="2" s="1"/>
  <c r="F5742" i="2"/>
  <c r="G5742" i="2" s="1"/>
  <c r="F5743" i="2"/>
  <c r="G5743" i="2" s="1"/>
  <c r="F5744" i="2"/>
  <c r="G5744" i="2" s="1"/>
  <c r="F5745" i="2"/>
  <c r="G5745" i="2" s="1"/>
  <c r="F5746" i="2"/>
  <c r="G5746" i="2" s="1"/>
  <c r="F5747" i="2"/>
  <c r="G5747" i="2" s="1"/>
  <c r="F5748" i="2"/>
  <c r="G5748" i="2" s="1"/>
  <c r="F5749" i="2"/>
  <c r="G5749" i="2" s="1"/>
  <c r="F5750" i="2"/>
  <c r="G5750" i="2" s="1"/>
  <c r="F5751" i="2"/>
  <c r="G5751" i="2" s="1"/>
  <c r="F5752" i="2"/>
  <c r="G5752" i="2" s="1"/>
  <c r="F5753" i="2"/>
  <c r="G5753" i="2" s="1"/>
  <c r="F5754" i="2"/>
  <c r="G5754" i="2" s="1"/>
  <c r="F5755" i="2"/>
  <c r="G5755" i="2" s="1"/>
  <c r="F5756" i="2"/>
  <c r="G5756" i="2" s="1"/>
  <c r="F5757" i="2"/>
  <c r="G5757" i="2" s="1"/>
  <c r="F5758" i="2"/>
  <c r="G5758" i="2" s="1"/>
  <c r="F5759" i="2"/>
  <c r="G5759" i="2" s="1"/>
  <c r="F5760" i="2"/>
  <c r="G5760" i="2" s="1"/>
  <c r="F5761" i="2"/>
  <c r="G5761" i="2" s="1"/>
  <c r="F5762" i="2"/>
  <c r="G5762" i="2" s="1"/>
  <c r="F5763" i="2"/>
  <c r="G5763" i="2" s="1"/>
  <c r="F5764" i="2"/>
  <c r="G5764" i="2" s="1"/>
  <c r="F5765" i="2"/>
  <c r="G5765" i="2" s="1"/>
  <c r="F5766" i="2"/>
  <c r="G5766" i="2" s="1"/>
  <c r="F5767" i="2"/>
  <c r="G5767" i="2" s="1"/>
  <c r="F5768" i="2"/>
  <c r="G5768" i="2" s="1"/>
  <c r="F5769" i="2"/>
  <c r="G5769" i="2" s="1"/>
  <c r="F5770" i="2"/>
  <c r="G5770" i="2" s="1"/>
  <c r="F5771" i="2"/>
  <c r="G5771" i="2" s="1"/>
  <c r="F5772" i="2"/>
  <c r="G5772" i="2" s="1"/>
  <c r="F5773" i="2"/>
  <c r="G5773" i="2" s="1"/>
  <c r="F5774" i="2"/>
  <c r="G5774" i="2" s="1"/>
  <c r="F5775" i="2"/>
  <c r="G5775" i="2" s="1"/>
  <c r="F5776" i="2"/>
  <c r="G5776" i="2" s="1"/>
  <c r="F5777" i="2"/>
  <c r="G5777" i="2" s="1"/>
  <c r="F5778" i="2"/>
  <c r="G5778" i="2" s="1"/>
  <c r="F5779" i="2"/>
  <c r="G5779" i="2" s="1"/>
  <c r="F5780" i="2"/>
  <c r="G5780" i="2" s="1"/>
  <c r="F5781" i="2"/>
  <c r="G5781" i="2" s="1"/>
  <c r="F5782" i="2"/>
  <c r="G5782" i="2" s="1"/>
  <c r="F5783" i="2"/>
  <c r="G5783" i="2" s="1"/>
  <c r="F5784" i="2"/>
  <c r="G5784" i="2" s="1"/>
  <c r="F5785" i="2"/>
  <c r="G5785" i="2" s="1"/>
  <c r="F5786" i="2"/>
  <c r="G5786" i="2" s="1"/>
  <c r="F5787" i="2"/>
  <c r="G5787" i="2" s="1"/>
  <c r="F5788" i="2"/>
  <c r="G5788" i="2" s="1"/>
  <c r="F5789" i="2"/>
  <c r="G5789" i="2" s="1"/>
  <c r="F5790" i="2"/>
  <c r="G5790" i="2" s="1"/>
  <c r="F5791" i="2"/>
  <c r="G5791" i="2" s="1"/>
  <c r="F5792" i="2"/>
  <c r="G5792" i="2" s="1"/>
  <c r="F5793" i="2"/>
  <c r="G5793" i="2" s="1"/>
  <c r="F5794" i="2"/>
  <c r="G5794" i="2" s="1"/>
  <c r="F5795" i="2"/>
  <c r="G5795" i="2" s="1"/>
  <c r="F5796" i="2"/>
  <c r="G5796" i="2" s="1"/>
  <c r="F5797" i="2"/>
  <c r="G5797" i="2" s="1"/>
  <c r="F5798" i="2"/>
  <c r="G5798" i="2" s="1"/>
  <c r="F5799" i="2"/>
  <c r="G5799" i="2" s="1"/>
  <c r="F5800" i="2"/>
  <c r="G5800" i="2" s="1"/>
  <c r="F5801" i="2"/>
  <c r="G5801" i="2" s="1"/>
  <c r="F5802" i="2"/>
  <c r="G5802" i="2" s="1"/>
  <c r="F5803" i="2"/>
  <c r="G5803" i="2" s="1"/>
  <c r="F5804" i="2"/>
  <c r="G5804" i="2" s="1"/>
  <c r="F5805" i="2"/>
  <c r="G5805" i="2" s="1"/>
  <c r="F5806" i="2"/>
  <c r="G5806" i="2" s="1"/>
  <c r="F5807" i="2"/>
  <c r="G5807" i="2" s="1"/>
  <c r="F5808" i="2"/>
  <c r="G5808" i="2" s="1"/>
  <c r="F5809" i="2"/>
  <c r="G5809" i="2" s="1"/>
  <c r="F5810" i="2"/>
  <c r="G5810" i="2" s="1"/>
  <c r="F5811" i="2"/>
  <c r="G5811" i="2" s="1"/>
  <c r="F5812" i="2"/>
  <c r="G5812" i="2" s="1"/>
  <c r="F5813" i="2"/>
  <c r="G5813" i="2" s="1"/>
  <c r="F5814" i="2"/>
  <c r="G5814" i="2" s="1"/>
  <c r="F5815" i="2"/>
  <c r="G5815" i="2" s="1"/>
  <c r="F5816" i="2"/>
  <c r="G5816" i="2" s="1"/>
  <c r="F5817" i="2"/>
  <c r="G5817" i="2" s="1"/>
  <c r="F5818" i="2"/>
  <c r="G5818" i="2" s="1"/>
  <c r="F5819" i="2"/>
  <c r="G5819" i="2" s="1"/>
  <c r="F5820" i="2"/>
  <c r="G5820" i="2" s="1"/>
  <c r="F5821" i="2"/>
  <c r="G5821" i="2" s="1"/>
  <c r="F5822" i="2"/>
  <c r="G5822" i="2" s="1"/>
  <c r="F5823" i="2"/>
  <c r="G5823" i="2" s="1"/>
  <c r="F5824" i="2"/>
  <c r="G5824" i="2" s="1"/>
  <c r="F5825" i="2"/>
  <c r="G5825" i="2" s="1"/>
  <c r="F5826" i="2"/>
  <c r="G5826" i="2" s="1"/>
  <c r="F5827" i="2"/>
  <c r="G5827" i="2" s="1"/>
  <c r="F5828" i="2"/>
  <c r="G5828" i="2" s="1"/>
  <c r="F5829" i="2"/>
  <c r="G5829" i="2" s="1"/>
  <c r="F5830" i="2"/>
  <c r="G5830" i="2" s="1"/>
  <c r="F5831" i="2"/>
  <c r="G5831" i="2" s="1"/>
  <c r="F5832" i="2"/>
  <c r="G5832" i="2" s="1"/>
  <c r="F5833" i="2"/>
  <c r="G5833" i="2" s="1"/>
  <c r="F5834" i="2"/>
  <c r="G5834" i="2" s="1"/>
  <c r="F5835" i="2"/>
  <c r="G5835" i="2" s="1"/>
  <c r="F5836" i="2"/>
  <c r="G5836" i="2" s="1"/>
  <c r="F5837" i="2"/>
  <c r="G5837" i="2" s="1"/>
  <c r="F5838" i="2"/>
  <c r="G5838" i="2" s="1"/>
  <c r="F5839" i="2"/>
  <c r="G5839" i="2" s="1"/>
  <c r="F5840" i="2"/>
  <c r="G5840" i="2" s="1"/>
  <c r="F5841" i="2"/>
  <c r="G5841" i="2" s="1"/>
  <c r="F5842" i="2"/>
  <c r="G5842" i="2" s="1"/>
  <c r="F5843" i="2"/>
  <c r="G5843" i="2" s="1"/>
  <c r="F5844" i="2"/>
  <c r="G5844" i="2" s="1"/>
  <c r="F5845" i="2"/>
  <c r="G5845" i="2" s="1"/>
  <c r="F5846" i="2"/>
  <c r="G5846" i="2" s="1"/>
  <c r="F5847" i="2"/>
  <c r="G5847" i="2" s="1"/>
  <c r="F5848" i="2"/>
  <c r="G5848" i="2" s="1"/>
  <c r="F5849" i="2"/>
  <c r="G5849" i="2" s="1"/>
  <c r="F5850" i="2"/>
  <c r="G5850" i="2" s="1"/>
  <c r="F5851" i="2"/>
  <c r="G5851" i="2" s="1"/>
  <c r="F5852" i="2"/>
  <c r="G5852" i="2" s="1"/>
  <c r="F5853" i="2"/>
  <c r="G5853" i="2" s="1"/>
  <c r="F5854" i="2"/>
  <c r="G5854" i="2" s="1"/>
  <c r="F5855" i="2"/>
  <c r="G5855" i="2" s="1"/>
  <c r="F5856" i="2"/>
  <c r="G5856" i="2" s="1"/>
  <c r="F5857" i="2"/>
  <c r="G5857" i="2" s="1"/>
  <c r="F5858" i="2"/>
  <c r="G5858" i="2" s="1"/>
  <c r="F5859" i="2"/>
  <c r="G5859" i="2" s="1"/>
  <c r="F5860" i="2"/>
  <c r="G5860" i="2" s="1"/>
  <c r="F5861" i="2"/>
  <c r="G5861" i="2" s="1"/>
  <c r="F5862" i="2"/>
  <c r="G5862" i="2" s="1"/>
  <c r="F5863" i="2"/>
  <c r="G5863" i="2" s="1"/>
  <c r="F5864" i="2"/>
  <c r="G5864" i="2" s="1"/>
  <c r="F5865" i="2"/>
  <c r="G5865" i="2" s="1"/>
  <c r="F5866" i="2"/>
  <c r="G5866" i="2" s="1"/>
  <c r="F5867" i="2"/>
  <c r="G5867" i="2" s="1"/>
  <c r="F5868" i="2"/>
  <c r="G5868" i="2" s="1"/>
  <c r="F5869" i="2"/>
  <c r="G5869" i="2" s="1"/>
  <c r="F5870" i="2"/>
  <c r="G5870" i="2" s="1"/>
  <c r="F5871" i="2"/>
  <c r="G5871" i="2" s="1"/>
  <c r="F5872" i="2"/>
  <c r="G5872" i="2" s="1"/>
  <c r="F5873" i="2"/>
  <c r="G5873" i="2" s="1"/>
  <c r="F5874" i="2"/>
  <c r="G5874" i="2" s="1"/>
  <c r="F5875" i="2"/>
  <c r="G5875" i="2" s="1"/>
  <c r="F5876" i="2"/>
  <c r="G5876" i="2" s="1"/>
  <c r="F5877" i="2"/>
  <c r="G5877" i="2" s="1"/>
  <c r="F5878" i="2"/>
  <c r="G5878" i="2" s="1"/>
  <c r="F5879" i="2"/>
  <c r="G5879" i="2" s="1"/>
  <c r="F5880" i="2"/>
  <c r="G5880" i="2" s="1"/>
  <c r="F5881" i="2"/>
  <c r="G5881" i="2" s="1"/>
  <c r="F5882" i="2"/>
  <c r="G5882" i="2" s="1"/>
  <c r="F5883" i="2"/>
  <c r="G5883" i="2" s="1"/>
  <c r="F5884" i="2"/>
  <c r="G5884" i="2" s="1"/>
  <c r="F5885" i="2"/>
  <c r="G5885" i="2" s="1"/>
  <c r="F5886" i="2"/>
  <c r="G5886" i="2" s="1"/>
  <c r="F5887" i="2"/>
  <c r="G5887" i="2" s="1"/>
  <c r="F5888" i="2"/>
  <c r="G5888" i="2" s="1"/>
  <c r="F5889" i="2"/>
  <c r="G5889" i="2" s="1"/>
  <c r="F5890" i="2"/>
  <c r="G5890" i="2" s="1"/>
  <c r="F5891" i="2"/>
  <c r="G5891" i="2" s="1"/>
  <c r="F5892" i="2"/>
  <c r="G5892" i="2" s="1"/>
  <c r="F5893" i="2"/>
  <c r="G5893" i="2" s="1"/>
  <c r="F5894" i="2"/>
  <c r="G5894" i="2" s="1"/>
  <c r="F5895" i="2"/>
  <c r="G5895" i="2" s="1"/>
  <c r="F5896" i="2"/>
  <c r="G5896" i="2" s="1"/>
  <c r="F5897" i="2"/>
  <c r="G5897" i="2" s="1"/>
  <c r="F5898" i="2"/>
  <c r="G5898" i="2" s="1"/>
  <c r="F5899" i="2"/>
  <c r="G5899" i="2" s="1"/>
  <c r="F5900" i="2"/>
  <c r="G5900" i="2" s="1"/>
  <c r="F5901" i="2"/>
  <c r="G5901" i="2" s="1"/>
  <c r="F5902" i="2"/>
  <c r="G5902" i="2" s="1"/>
  <c r="F5903" i="2"/>
  <c r="G5903" i="2" s="1"/>
  <c r="F5904" i="2"/>
  <c r="G5904" i="2" s="1"/>
  <c r="F5905" i="2"/>
  <c r="G5905" i="2" s="1"/>
  <c r="F5906" i="2"/>
  <c r="G5906" i="2" s="1"/>
  <c r="F5907" i="2"/>
  <c r="G5907" i="2" s="1"/>
  <c r="F5908" i="2"/>
  <c r="G5908" i="2" s="1"/>
  <c r="F5909" i="2"/>
  <c r="G5909" i="2" s="1"/>
  <c r="F5910" i="2"/>
  <c r="G5910" i="2" s="1"/>
  <c r="F5911" i="2"/>
  <c r="G5911" i="2" s="1"/>
  <c r="F5912" i="2"/>
  <c r="G5912" i="2" s="1"/>
  <c r="F5913" i="2"/>
  <c r="G5913" i="2" s="1"/>
  <c r="F5914" i="2"/>
  <c r="G5914" i="2" s="1"/>
  <c r="F5915" i="2"/>
  <c r="G5915" i="2" s="1"/>
  <c r="F5916" i="2"/>
  <c r="G5916" i="2" s="1"/>
  <c r="F5917" i="2"/>
  <c r="G5917" i="2" s="1"/>
  <c r="F5918" i="2"/>
  <c r="G5918" i="2" s="1"/>
  <c r="F5919" i="2"/>
  <c r="G5919" i="2" s="1"/>
  <c r="F5920" i="2"/>
  <c r="G5920" i="2" s="1"/>
  <c r="F5921" i="2"/>
  <c r="G5921" i="2" s="1"/>
  <c r="F5922" i="2"/>
  <c r="G5922" i="2" s="1"/>
  <c r="F5923" i="2"/>
  <c r="G5923" i="2" s="1"/>
  <c r="F5924" i="2"/>
  <c r="G5924" i="2" s="1"/>
  <c r="F5925" i="2"/>
  <c r="G5925" i="2" s="1"/>
  <c r="F5926" i="2"/>
  <c r="G5926" i="2" s="1"/>
  <c r="F5927" i="2"/>
  <c r="G5927" i="2" s="1"/>
  <c r="F5928" i="2"/>
  <c r="G5928" i="2" s="1"/>
  <c r="F5929" i="2"/>
  <c r="G5929" i="2" s="1"/>
  <c r="F5930" i="2"/>
  <c r="G5930" i="2" s="1"/>
  <c r="F5931" i="2"/>
  <c r="G5931" i="2" s="1"/>
  <c r="F5932" i="2"/>
  <c r="G5932" i="2" s="1"/>
  <c r="F5933" i="2"/>
  <c r="G5933" i="2" s="1"/>
  <c r="F5934" i="2"/>
  <c r="G5934" i="2" s="1"/>
  <c r="F5935" i="2"/>
  <c r="G5935" i="2" s="1"/>
  <c r="F5936" i="2"/>
  <c r="G5936" i="2" s="1"/>
  <c r="F5937" i="2"/>
  <c r="G5937" i="2" s="1"/>
  <c r="F5938" i="2"/>
  <c r="G5938" i="2" s="1"/>
  <c r="F5939" i="2"/>
  <c r="G5939" i="2" s="1"/>
  <c r="F5940" i="2"/>
  <c r="G5940" i="2" s="1"/>
  <c r="F5941" i="2"/>
  <c r="G5941" i="2" s="1"/>
  <c r="F5942" i="2"/>
  <c r="G5942" i="2" s="1"/>
  <c r="F5943" i="2"/>
  <c r="G5943" i="2" s="1"/>
  <c r="F5944" i="2"/>
  <c r="G5944" i="2" s="1"/>
  <c r="F5945" i="2"/>
  <c r="G5945" i="2" s="1"/>
  <c r="F5946" i="2"/>
  <c r="G5946" i="2" s="1"/>
  <c r="F5947" i="2"/>
  <c r="G5947" i="2" s="1"/>
  <c r="F5948" i="2"/>
  <c r="G5948" i="2" s="1"/>
  <c r="F5949" i="2"/>
  <c r="G5949" i="2" s="1"/>
  <c r="F5950" i="2"/>
  <c r="G5950" i="2" s="1"/>
  <c r="F5951" i="2"/>
  <c r="G5951" i="2" s="1"/>
  <c r="F5952" i="2"/>
  <c r="G5952" i="2" s="1"/>
  <c r="F5953" i="2"/>
  <c r="G5953" i="2" s="1"/>
  <c r="F5954" i="2"/>
  <c r="G5954" i="2" s="1"/>
  <c r="F5955" i="2"/>
  <c r="G5955" i="2" s="1"/>
  <c r="F5956" i="2"/>
  <c r="G5956" i="2" s="1"/>
  <c r="F5957" i="2"/>
  <c r="G5957" i="2" s="1"/>
  <c r="F5958" i="2"/>
  <c r="G5958" i="2" s="1"/>
  <c r="F5959" i="2"/>
  <c r="G5959" i="2" s="1"/>
  <c r="F5960" i="2"/>
  <c r="G5960" i="2" s="1"/>
  <c r="F5961" i="2"/>
  <c r="G5961" i="2" s="1"/>
  <c r="F5962" i="2"/>
  <c r="G5962" i="2" s="1"/>
  <c r="F5963" i="2"/>
  <c r="G5963" i="2" s="1"/>
  <c r="F5964" i="2"/>
  <c r="G5964" i="2" s="1"/>
  <c r="F5965" i="2"/>
  <c r="G5965" i="2" s="1"/>
  <c r="F5966" i="2"/>
  <c r="G5966" i="2" s="1"/>
  <c r="F5967" i="2"/>
  <c r="G5967" i="2" s="1"/>
  <c r="F5968" i="2"/>
  <c r="G5968" i="2" s="1"/>
  <c r="F5969" i="2"/>
  <c r="G5969" i="2" s="1"/>
  <c r="F5970" i="2"/>
  <c r="G5970" i="2" s="1"/>
  <c r="F5971" i="2"/>
  <c r="G5971" i="2" s="1"/>
  <c r="F5972" i="2"/>
  <c r="G5972" i="2" s="1"/>
  <c r="F5973" i="2"/>
  <c r="G5973" i="2" s="1"/>
  <c r="F5974" i="2"/>
  <c r="G5974" i="2" s="1"/>
  <c r="F5975" i="2"/>
  <c r="G5975" i="2" s="1"/>
  <c r="F5976" i="2"/>
  <c r="G5976" i="2" s="1"/>
  <c r="F5977" i="2"/>
  <c r="G5977" i="2" s="1"/>
  <c r="F5978" i="2"/>
  <c r="G5978" i="2" s="1"/>
  <c r="F5979" i="2"/>
  <c r="G5979" i="2" s="1"/>
  <c r="F5980" i="2"/>
  <c r="G5980" i="2" s="1"/>
  <c r="F5981" i="2"/>
  <c r="G5981" i="2" s="1"/>
  <c r="F5982" i="2"/>
  <c r="G5982" i="2" s="1"/>
  <c r="F5983" i="2"/>
  <c r="G5983" i="2" s="1"/>
  <c r="F5984" i="2"/>
  <c r="G5984" i="2" s="1"/>
  <c r="F5985" i="2"/>
  <c r="G5985" i="2" s="1"/>
  <c r="F5986" i="2"/>
  <c r="G5986" i="2" s="1"/>
  <c r="F5987" i="2"/>
  <c r="G5987" i="2" s="1"/>
  <c r="F5988" i="2"/>
  <c r="G5988" i="2" s="1"/>
  <c r="F5989" i="2"/>
  <c r="G5989" i="2" s="1"/>
  <c r="F5990" i="2"/>
  <c r="G5990" i="2" s="1"/>
  <c r="F5991" i="2"/>
  <c r="G5991" i="2" s="1"/>
  <c r="F5992" i="2"/>
  <c r="G5992" i="2" s="1"/>
  <c r="F5993" i="2"/>
  <c r="G5993" i="2" s="1"/>
  <c r="F5994" i="2"/>
  <c r="G5994" i="2" s="1"/>
  <c r="F5995" i="2"/>
  <c r="G5995" i="2" s="1"/>
  <c r="F5996" i="2"/>
  <c r="G5996" i="2" s="1"/>
  <c r="F5997" i="2"/>
  <c r="G5997" i="2" s="1"/>
  <c r="F5998" i="2"/>
  <c r="G5998" i="2" s="1"/>
  <c r="F5999" i="2"/>
  <c r="G5999" i="2" s="1"/>
  <c r="F6000" i="2"/>
  <c r="G6000" i="2" s="1"/>
  <c r="F6001" i="2"/>
  <c r="G6001" i="2" s="1"/>
  <c r="F6002" i="2"/>
  <c r="G6002" i="2" s="1"/>
  <c r="F6003" i="2"/>
  <c r="G6003" i="2" s="1"/>
  <c r="F6004" i="2"/>
  <c r="G6004" i="2" s="1"/>
  <c r="F6005" i="2"/>
  <c r="G6005" i="2" s="1"/>
  <c r="F6006" i="2"/>
  <c r="G6006" i="2" s="1"/>
  <c r="F6007" i="2"/>
  <c r="G6007" i="2" s="1"/>
  <c r="F6008" i="2"/>
  <c r="G6008" i="2" s="1"/>
  <c r="F6009" i="2"/>
  <c r="G6009" i="2" s="1"/>
  <c r="F6010" i="2"/>
  <c r="G6010" i="2" s="1"/>
  <c r="F6011" i="2"/>
  <c r="G6011" i="2" s="1"/>
  <c r="F6012" i="2"/>
  <c r="G6012" i="2" s="1"/>
  <c r="F6013" i="2"/>
  <c r="G6013" i="2" s="1"/>
  <c r="F6014" i="2"/>
  <c r="G6014" i="2" s="1"/>
  <c r="F6015" i="2"/>
  <c r="G6015" i="2" s="1"/>
  <c r="F6016" i="2"/>
  <c r="G6016" i="2" s="1"/>
  <c r="F6017" i="2"/>
  <c r="G6017" i="2" s="1"/>
  <c r="F6018" i="2"/>
  <c r="G6018" i="2" s="1"/>
  <c r="F6019" i="2"/>
  <c r="G6019" i="2" s="1"/>
  <c r="F6020" i="2"/>
  <c r="G6020" i="2" s="1"/>
  <c r="F6021" i="2"/>
  <c r="G6021" i="2" s="1"/>
  <c r="F6022" i="2"/>
  <c r="G6022" i="2" s="1"/>
  <c r="F6023" i="2"/>
  <c r="G6023" i="2" s="1"/>
  <c r="F6024" i="2"/>
  <c r="G6024" i="2" s="1"/>
  <c r="F6025" i="2"/>
  <c r="G6025" i="2" s="1"/>
  <c r="F6026" i="2"/>
  <c r="G6026" i="2" s="1"/>
  <c r="F6027" i="2"/>
  <c r="G6027" i="2" s="1"/>
  <c r="F6028" i="2"/>
  <c r="G6028" i="2" s="1"/>
  <c r="F6029" i="2"/>
  <c r="G6029" i="2" s="1"/>
  <c r="F6030" i="2"/>
  <c r="G6030" i="2" s="1"/>
  <c r="F6031" i="2"/>
  <c r="G6031" i="2" s="1"/>
  <c r="F6032" i="2"/>
  <c r="G6032" i="2" s="1"/>
  <c r="F6033" i="2"/>
  <c r="G6033" i="2" s="1"/>
  <c r="F6034" i="2"/>
  <c r="G6034" i="2" s="1"/>
  <c r="F6035" i="2"/>
  <c r="G6035" i="2" s="1"/>
  <c r="F6036" i="2"/>
  <c r="G6036" i="2" s="1"/>
  <c r="F6037" i="2"/>
  <c r="G6037" i="2" s="1"/>
  <c r="F6038" i="2"/>
  <c r="G6038" i="2" s="1"/>
  <c r="F6039" i="2"/>
  <c r="G6039" i="2" s="1"/>
  <c r="F6040" i="2"/>
  <c r="G6040" i="2" s="1"/>
  <c r="F6041" i="2"/>
  <c r="G6041" i="2" s="1"/>
  <c r="F6042" i="2"/>
  <c r="G6042" i="2" s="1"/>
  <c r="F6043" i="2"/>
  <c r="G6043" i="2" s="1"/>
  <c r="F6044" i="2"/>
  <c r="G6044" i="2" s="1"/>
  <c r="F6045" i="2"/>
  <c r="G6045" i="2" s="1"/>
  <c r="F6046" i="2"/>
  <c r="G6046" i="2" s="1"/>
  <c r="F6047" i="2"/>
  <c r="G6047" i="2" s="1"/>
  <c r="F6048" i="2"/>
  <c r="G6048" i="2" s="1"/>
  <c r="F6049" i="2"/>
  <c r="G6049" i="2" s="1"/>
  <c r="F6050" i="2"/>
  <c r="G6050" i="2" s="1"/>
  <c r="F6051" i="2"/>
  <c r="G6051" i="2" s="1"/>
  <c r="F6052" i="2"/>
  <c r="G6052" i="2" s="1"/>
  <c r="F6053" i="2"/>
  <c r="G6053" i="2" s="1"/>
  <c r="F6054" i="2"/>
  <c r="G6054" i="2" s="1"/>
  <c r="F6055" i="2"/>
  <c r="G6055" i="2" s="1"/>
  <c r="F6056" i="2"/>
  <c r="G6056" i="2" s="1"/>
  <c r="F6057" i="2"/>
  <c r="G6057" i="2" s="1"/>
  <c r="F6058" i="2"/>
  <c r="G6058" i="2" s="1"/>
  <c r="F6059" i="2"/>
  <c r="G6059" i="2" s="1"/>
  <c r="F6060" i="2"/>
  <c r="G6060" i="2" s="1"/>
  <c r="F6061" i="2"/>
  <c r="G6061" i="2" s="1"/>
  <c r="F6062" i="2"/>
  <c r="G6062" i="2" s="1"/>
  <c r="F6063" i="2"/>
  <c r="G6063" i="2" s="1"/>
  <c r="F6064" i="2"/>
  <c r="G6064" i="2" s="1"/>
  <c r="F6065" i="2"/>
  <c r="G6065" i="2" s="1"/>
  <c r="F6066" i="2"/>
  <c r="G6066" i="2" s="1"/>
  <c r="F6067" i="2"/>
  <c r="G6067" i="2" s="1"/>
  <c r="F6068" i="2"/>
  <c r="G6068" i="2" s="1"/>
  <c r="F6069" i="2"/>
  <c r="G6069" i="2" s="1"/>
  <c r="F6070" i="2"/>
  <c r="G6070" i="2" s="1"/>
  <c r="F6071" i="2"/>
  <c r="G6071" i="2" s="1"/>
  <c r="F6072" i="2"/>
  <c r="G6072" i="2" s="1"/>
  <c r="F6073" i="2"/>
  <c r="G6073" i="2" s="1"/>
  <c r="F6074" i="2"/>
  <c r="G6074" i="2" s="1"/>
  <c r="F6075" i="2"/>
  <c r="G6075" i="2" s="1"/>
  <c r="F6076" i="2"/>
  <c r="G6076" i="2" s="1"/>
  <c r="F6077" i="2"/>
  <c r="G6077" i="2" s="1"/>
  <c r="F6078" i="2"/>
  <c r="G6078" i="2" s="1"/>
  <c r="F6079" i="2"/>
  <c r="G6079" i="2" s="1"/>
  <c r="F6080" i="2"/>
  <c r="G6080" i="2" s="1"/>
  <c r="F6081" i="2"/>
  <c r="G6081" i="2" s="1"/>
  <c r="F6082" i="2"/>
  <c r="G6082" i="2" s="1"/>
  <c r="F6083" i="2"/>
  <c r="G6083" i="2" s="1"/>
  <c r="F6084" i="2"/>
  <c r="G6084" i="2" s="1"/>
  <c r="F6085" i="2"/>
  <c r="G6085" i="2" s="1"/>
  <c r="F6086" i="2"/>
  <c r="G6086" i="2" s="1"/>
  <c r="F6087" i="2"/>
  <c r="G6087" i="2" s="1"/>
  <c r="F6088" i="2"/>
  <c r="G6088" i="2" s="1"/>
  <c r="F6089" i="2"/>
  <c r="G6089" i="2" s="1"/>
  <c r="F6090" i="2"/>
  <c r="G6090" i="2" s="1"/>
  <c r="F6091" i="2"/>
  <c r="G6091" i="2" s="1"/>
  <c r="F6092" i="2"/>
  <c r="G6092" i="2" s="1"/>
  <c r="F6093" i="2"/>
  <c r="G6093" i="2" s="1"/>
  <c r="F6094" i="2"/>
  <c r="G6094" i="2" s="1"/>
  <c r="F6095" i="2"/>
  <c r="G6095" i="2" s="1"/>
  <c r="F6096" i="2"/>
  <c r="G6096" i="2" s="1"/>
  <c r="F6097" i="2"/>
  <c r="G6097" i="2" s="1"/>
  <c r="F6098" i="2"/>
  <c r="G6098" i="2" s="1"/>
  <c r="F6099" i="2"/>
  <c r="G6099" i="2" s="1"/>
  <c r="F6100" i="2"/>
  <c r="G6100" i="2" s="1"/>
  <c r="F6101" i="2"/>
  <c r="G6101" i="2" s="1"/>
  <c r="F6102" i="2"/>
  <c r="G6102" i="2" s="1"/>
  <c r="F6103" i="2"/>
  <c r="G6103" i="2" s="1"/>
  <c r="F6104" i="2"/>
  <c r="G6104" i="2" s="1"/>
  <c r="F6105" i="2"/>
  <c r="G6105" i="2" s="1"/>
  <c r="F6106" i="2"/>
  <c r="G6106" i="2" s="1"/>
  <c r="F6107" i="2"/>
  <c r="G6107" i="2" s="1"/>
  <c r="F6108" i="2"/>
  <c r="G6108" i="2" s="1"/>
  <c r="F6109" i="2"/>
  <c r="G6109" i="2" s="1"/>
  <c r="F6110" i="2"/>
  <c r="G6110" i="2" s="1"/>
  <c r="F6111" i="2"/>
  <c r="G6111" i="2" s="1"/>
  <c r="F6112" i="2"/>
  <c r="G6112" i="2" s="1"/>
  <c r="F6113" i="2"/>
  <c r="G6113" i="2" s="1"/>
  <c r="F6114" i="2"/>
  <c r="G6114" i="2" s="1"/>
  <c r="F6115" i="2"/>
  <c r="G6115" i="2" s="1"/>
  <c r="F6116" i="2"/>
  <c r="G6116" i="2" s="1"/>
  <c r="F6117" i="2"/>
  <c r="G6117" i="2" s="1"/>
  <c r="F6118" i="2"/>
  <c r="G6118" i="2" s="1"/>
  <c r="F6119" i="2"/>
  <c r="G6119" i="2" s="1"/>
  <c r="F6120" i="2"/>
  <c r="G6120" i="2" s="1"/>
  <c r="F6121" i="2"/>
  <c r="G6121" i="2" s="1"/>
  <c r="F6122" i="2"/>
  <c r="G6122" i="2" s="1"/>
  <c r="F6123" i="2"/>
  <c r="G6123" i="2" s="1"/>
  <c r="F6124" i="2"/>
  <c r="G6124" i="2" s="1"/>
  <c r="F6125" i="2"/>
  <c r="G6125" i="2" s="1"/>
  <c r="F6126" i="2"/>
  <c r="G6126" i="2" s="1"/>
  <c r="F6127" i="2"/>
  <c r="G6127" i="2" s="1"/>
  <c r="F6128" i="2"/>
  <c r="G6128" i="2" s="1"/>
  <c r="F6129" i="2"/>
  <c r="G6129" i="2" s="1"/>
  <c r="F6130" i="2"/>
  <c r="G6130" i="2" s="1"/>
  <c r="F6131" i="2"/>
  <c r="G6131" i="2" s="1"/>
  <c r="F6132" i="2"/>
  <c r="G6132" i="2" s="1"/>
  <c r="F6133" i="2"/>
  <c r="G6133" i="2" s="1"/>
  <c r="F6134" i="2"/>
  <c r="G6134" i="2" s="1"/>
  <c r="F6135" i="2"/>
  <c r="G6135" i="2" s="1"/>
  <c r="F6136" i="2"/>
  <c r="G6136" i="2" s="1"/>
  <c r="F6137" i="2"/>
  <c r="G6137" i="2" s="1"/>
  <c r="F6138" i="2"/>
  <c r="G6138" i="2" s="1"/>
  <c r="F6139" i="2"/>
  <c r="G6139" i="2" s="1"/>
  <c r="F6140" i="2"/>
  <c r="G6140" i="2" s="1"/>
  <c r="F6141" i="2"/>
  <c r="G6141" i="2" s="1"/>
  <c r="F6142" i="2"/>
  <c r="G6142" i="2" s="1"/>
  <c r="F6143" i="2"/>
  <c r="G6143" i="2" s="1"/>
  <c r="F6144" i="2"/>
  <c r="G6144" i="2" s="1"/>
  <c r="F6145" i="2"/>
  <c r="G6145" i="2" s="1"/>
  <c r="F6146" i="2"/>
  <c r="G6146" i="2" s="1"/>
  <c r="F6147" i="2"/>
  <c r="G6147" i="2" s="1"/>
  <c r="F6148" i="2"/>
  <c r="G6148" i="2" s="1"/>
  <c r="F6149" i="2"/>
  <c r="G6149" i="2" s="1"/>
  <c r="F6150" i="2"/>
  <c r="G6150" i="2" s="1"/>
  <c r="F6151" i="2"/>
  <c r="G6151" i="2" s="1"/>
  <c r="F6152" i="2"/>
  <c r="G6152" i="2" s="1"/>
  <c r="F6153" i="2"/>
  <c r="G6153" i="2" s="1"/>
  <c r="F6154" i="2"/>
  <c r="G6154" i="2" s="1"/>
  <c r="F6155" i="2"/>
  <c r="G6155" i="2" s="1"/>
  <c r="F6156" i="2"/>
  <c r="G6156" i="2" s="1"/>
  <c r="F6157" i="2"/>
  <c r="G6157" i="2" s="1"/>
  <c r="F6158" i="2"/>
  <c r="G6158" i="2" s="1"/>
  <c r="F6159" i="2"/>
  <c r="G6159" i="2" s="1"/>
  <c r="F6160" i="2"/>
  <c r="G6160" i="2" s="1"/>
  <c r="F6161" i="2"/>
  <c r="G6161" i="2" s="1"/>
  <c r="F6162" i="2"/>
  <c r="G6162" i="2" s="1"/>
  <c r="F6163" i="2"/>
  <c r="G6163" i="2" s="1"/>
  <c r="F6164" i="2"/>
  <c r="G6164" i="2" s="1"/>
  <c r="F6165" i="2"/>
  <c r="G6165" i="2" s="1"/>
  <c r="F6166" i="2"/>
  <c r="G6166" i="2" s="1"/>
  <c r="F6167" i="2"/>
  <c r="G6167" i="2" s="1"/>
  <c r="F6168" i="2"/>
  <c r="G6168" i="2" s="1"/>
  <c r="F6169" i="2"/>
  <c r="G6169" i="2" s="1"/>
  <c r="F6170" i="2"/>
  <c r="G6170" i="2" s="1"/>
  <c r="F6171" i="2"/>
  <c r="G6171" i="2" s="1"/>
  <c r="F6172" i="2"/>
  <c r="G6172" i="2" s="1"/>
  <c r="F6173" i="2"/>
  <c r="G6173" i="2" s="1"/>
  <c r="F6174" i="2"/>
  <c r="G6174" i="2" s="1"/>
  <c r="F6175" i="2"/>
  <c r="G6175" i="2" s="1"/>
  <c r="F6176" i="2"/>
  <c r="G6176" i="2" s="1"/>
  <c r="F6177" i="2"/>
  <c r="G6177" i="2" s="1"/>
  <c r="F6178" i="2"/>
  <c r="G6178" i="2" s="1"/>
  <c r="F6179" i="2"/>
  <c r="G6179" i="2" s="1"/>
  <c r="F6180" i="2"/>
  <c r="G6180" i="2" s="1"/>
  <c r="F6181" i="2"/>
  <c r="G6181" i="2" s="1"/>
  <c r="F6182" i="2"/>
  <c r="G6182" i="2" s="1"/>
  <c r="F6183" i="2"/>
  <c r="G6183" i="2" s="1"/>
  <c r="F6184" i="2"/>
  <c r="G6184" i="2" s="1"/>
  <c r="F6185" i="2"/>
  <c r="G6185" i="2" s="1"/>
  <c r="F6186" i="2"/>
  <c r="G6186" i="2" s="1"/>
  <c r="F6187" i="2"/>
  <c r="G6187" i="2" s="1"/>
  <c r="F6188" i="2"/>
  <c r="G6188" i="2" s="1"/>
  <c r="F6189" i="2"/>
  <c r="G6189" i="2" s="1"/>
  <c r="F6190" i="2"/>
  <c r="G6190" i="2" s="1"/>
  <c r="F6191" i="2"/>
  <c r="G6191" i="2" s="1"/>
  <c r="F6192" i="2"/>
  <c r="G6192" i="2" s="1"/>
  <c r="F6193" i="2"/>
  <c r="G6193" i="2" s="1"/>
  <c r="F6194" i="2"/>
  <c r="G6194" i="2" s="1"/>
  <c r="F6195" i="2"/>
  <c r="G6195" i="2" s="1"/>
  <c r="F6196" i="2"/>
  <c r="G6196" i="2" s="1"/>
  <c r="F6197" i="2"/>
  <c r="G6197" i="2" s="1"/>
  <c r="F6198" i="2"/>
  <c r="G6198" i="2" s="1"/>
  <c r="F6199" i="2"/>
  <c r="G6199" i="2" s="1"/>
  <c r="F6200" i="2"/>
  <c r="G6200" i="2" s="1"/>
  <c r="F6201" i="2"/>
  <c r="G6201" i="2" s="1"/>
  <c r="F6202" i="2"/>
  <c r="G6202" i="2" s="1"/>
  <c r="F6203" i="2"/>
  <c r="G6203" i="2" s="1"/>
  <c r="F6204" i="2"/>
  <c r="G6204" i="2" s="1"/>
  <c r="F6205" i="2"/>
  <c r="G6205" i="2" s="1"/>
  <c r="F6206" i="2"/>
  <c r="G6206" i="2" s="1"/>
  <c r="F6207" i="2"/>
  <c r="G6207" i="2" s="1"/>
  <c r="F6208" i="2"/>
  <c r="G6208" i="2" s="1"/>
  <c r="F6209" i="2"/>
  <c r="G6209" i="2" s="1"/>
  <c r="F6210" i="2"/>
  <c r="G6210" i="2" s="1"/>
  <c r="F6211" i="2"/>
  <c r="G6211" i="2" s="1"/>
  <c r="F6212" i="2"/>
  <c r="G6212" i="2" s="1"/>
  <c r="F6213" i="2"/>
  <c r="G6213" i="2" s="1"/>
  <c r="F6214" i="2"/>
  <c r="G6214" i="2" s="1"/>
  <c r="F6215" i="2"/>
  <c r="G6215" i="2" s="1"/>
  <c r="F6216" i="2"/>
  <c r="G6216" i="2" s="1"/>
  <c r="F6217" i="2"/>
  <c r="G6217" i="2" s="1"/>
  <c r="F6218" i="2"/>
  <c r="G6218" i="2" s="1"/>
  <c r="F6219" i="2"/>
  <c r="G6219" i="2" s="1"/>
  <c r="F6220" i="2"/>
  <c r="G6220" i="2" s="1"/>
  <c r="F6221" i="2"/>
  <c r="G6221" i="2" s="1"/>
  <c r="F6222" i="2"/>
  <c r="G6222" i="2" s="1"/>
  <c r="F6223" i="2"/>
  <c r="G6223" i="2" s="1"/>
  <c r="F6224" i="2"/>
  <c r="G6224" i="2" s="1"/>
  <c r="F6225" i="2"/>
  <c r="G6225" i="2" s="1"/>
  <c r="F6226" i="2"/>
  <c r="G6226" i="2" s="1"/>
  <c r="F6227" i="2"/>
  <c r="G6227" i="2" s="1"/>
  <c r="F6228" i="2"/>
  <c r="G6228" i="2" s="1"/>
  <c r="F6229" i="2"/>
  <c r="G6229" i="2" s="1"/>
  <c r="F6230" i="2"/>
  <c r="G6230" i="2" s="1"/>
  <c r="F6231" i="2"/>
  <c r="G6231" i="2" s="1"/>
  <c r="F6232" i="2"/>
  <c r="G6232" i="2" s="1"/>
  <c r="F6233" i="2"/>
  <c r="G6233" i="2" s="1"/>
  <c r="F6234" i="2"/>
  <c r="G6234" i="2" s="1"/>
  <c r="F6235" i="2"/>
  <c r="G6235" i="2" s="1"/>
  <c r="F6236" i="2"/>
  <c r="G6236" i="2" s="1"/>
  <c r="F6237" i="2"/>
  <c r="G6237" i="2" s="1"/>
  <c r="F6238" i="2"/>
  <c r="G6238" i="2" s="1"/>
  <c r="F6239" i="2"/>
  <c r="G6239" i="2" s="1"/>
  <c r="F6240" i="2"/>
  <c r="G6240" i="2" s="1"/>
  <c r="F6241" i="2"/>
  <c r="G6241" i="2" s="1"/>
  <c r="F6242" i="2"/>
  <c r="G6242" i="2" s="1"/>
  <c r="F6243" i="2"/>
  <c r="G6243" i="2" s="1"/>
  <c r="F6244" i="2"/>
  <c r="G6244" i="2" s="1"/>
  <c r="F6245" i="2"/>
  <c r="G6245" i="2" s="1"/>
  <c r="F6246" i="2"/>
  <c r="G6246" i="2" s="1"/>
  <c r="F6247" i="2"/>
  <c r="G6247" i="2" s="1"/>
  <c r="F6248" i="2"/>
  <c r="G6248" i="2" s="1"/>
  <c r="F6249" i="2"/>
  <c r="G6249" i="2" s="1"/>
  <c r="F6250" i="2"/>
  <c r="G6250" i="2" s="1"/>
  <c r="F6251" i="2"/>
  <c r="G6251" i="2" s="1"/>
  <c r="F6252" i="2"/>
  <c r="G6252" i="2" s="1"/>
  <c r="F6253" i="2"/>
  <c r="G6253" i="2" s="1"/>
  <c r="F6254" i="2"/>
  <c r="G6254" i="2" s="1"/>
  <c r="F6255" i="2"/>
  <c r="G6255" i="2" s="1"/>
  <c r="F6256" i="2"/>
  <c r="G6256" i="2" s="1"/>
  <c r="F6257" i="2"/>
  <c r="G6257" i="2" s="1"/>
  <c r="F6258" i="2"/>
  <c r="G6258" i="2" s="1"/>
  <c r="F6259" i="2"/>
  <c r="G6259" i="2" s="1"/>
  <c r="F6260" i="2"/>
  <c r="G6260" i="2" s="1"/>
  <c r="F6261" i="2"/>
  <c r="G6261" i="2" s="1"/>
  <c r="F6262" i="2"/>
  <c r="G6262" i="2" s="1"/>
  <c r="F6263" i="2"/>
  <c r="G6263" i="2" s="1"/>
  <c r="F6264" i="2"/>
  <c r="G6264" i="2" s="1"/>
  <c r="F6265" i="2"/>
  <c r="G6265" i="2" s="1"/>
  <c r="F6266" i="2"/>
  <c r="G6266" i="2" s="1"/>
  <c r="F6267" i="2"/>
  <c r="G6267" i="2" s="1"/>
  <c r="F6268" i="2"/>
  <c r="G6268" i="2" s="1"/>
  <c r="F6269" i="2"/>
  <c r="G6269" i="2" s="1"/>
  <c r="F6270" i="2"/>
  <c r="G6270" i="2" s="1"/>
  <c r="F6271" i="2"/>
  <c r="G6271" i="2" s="1"/>
  <c r="F6272" i="2"/>
  <c r="G6272" i="2" s="1"/>
  <c r="F6273" i="2"/>
  <c r="G6273" i="2" s="1"/>
  <c r="F6274" i="2"/>
  <c r="G6274" i="2" s="1"/>
  <c r="F6275" i="2"/>
  <c r="G6275" i="2" s="1"/>
  <c r="F6276" i="2"/>
  <c r="G6276" i="2" s="1"/>
  <c r="F6277" i="2"/>
  <c r="G6277" i="2" s="1"/>
  <c r="F6278" i="2"/>
  <c r="G6278" i="2" s="1"/>
  <c r="F6279" i="2"/>
  <c r="G6279" i="2" s="1"/>
  <c r="F6280" i="2"/>
  <c r="G6280" i="2" s="1"/>
  <c r="F6281" i="2"/>
  <c r="G6281" i="2" s="1"/>
  <c r="F6282" i="2"/>
  <c r="G6282" i="2" s="1"/>
  <c r="F6283" i="2"/>
  <c r="G6283" i="2" s="1"/>
  <c r="F6284" i="2"/>
  <c r="G6284" i="2" s="1"/>
  <c r="F6285" i="2"/>
  <c r="G6285" i="2" s="1"/>
  <c r="F6286" i="2"/>
  <c r="G6286" i="2" s="1"/>
  <c r="F6287" i="2"/>
  <c r="G6287" i="2" s="1"/>
  <c r="F6288" i="2"/>
  <c r="G6288" i="2" s="1"/>
  <c r="F6289" i="2"/>
  <c r="G6289" i="2" s="1"/>
  <c r="F6290" i="2"/>
  <c r="G6290" i="2" s="1"/>
  <c r="F6291" i="2"/>
  <c r="G6291" i="2" s="1"/>
  <c r="F6292" i="2"/>
  <c r="G6292" i="2" s="1"/>
  <c r="F6293" i="2"/>
  <c r="G6293" i="2" s="1"/>
  <c r="F6294" i="2"/>
  <c r="G6294" i="2" s="1"/>
  <c r="F6295" i="2"/>
  <c r="G6295" i="2" s="1"/>
  <c r="F6296" i="2"/>
  <c r="G6296" i="2" s="1"/>
  <c r="F6297" i="2"/>
  <c r="G6297" i="2" s="1"/>
  <c r="F6298" i="2"/>
  <c r="G6298" i="2" s="1"/>
  <c r="F6299" i="2"/>
  <c r="G6299" i="2" s="1"/>
  <c r="F6300" i="2"/>
  <c r="G6300" i="2" s="1"/>
  <c r="F6301" i="2"/>
  <c r="G6301" i="2" s="1"/>
  <c r="F6302" i="2"/>
  <c r="G6302" i="2" s="1"/>
  <c r="F6303" i="2"/>
  <c r="G6303" i="2" s="1"/>
  <c r="F6304" i="2"/>
  <c r="G6304" i="2" s="1"/>
  <c r="F6305" i="2"/>
  <c r="G6305" i="2" s="1"/>
  <c r="F6306" i="2"/>
  <c r="G6306" i="2" s="1"/>
  <c r="F6307" i="2"/>
  <c r="G6307" i="2" s="1"/>
  <c r="F6308" i="2"/>
  <c r="G6308" i="2" s="1"/>
  <c r="F6309" i="2"/>
  <c r="G6309" i="2" s="1"/>
  <c r="F6310" i="2"/>
  <c r="G6310" i="2" s="1"/>
  <c r="F6311" i="2"/>
  <c r="G6311" i="2" s="1"/>
  <c r="F6312" i="2"/>
  <c r="G6312" i="2" s="1"/>
  <c r="F6313" i="2"/>
  <c r="G6313" i="2" s="1"/>
  <c r="F6314" i="2"/>
  <c r="G6314" i="2" s="1"/>
  <c r="F6315" i="2"/>
  <c r="G6315" i="2" s="1"/>
  <c r="F6316" i="2"/>
  <c r="G6316" i="2" s="1"/>
  <c r="F6317" i="2"/>
  <c r="G6317" i="2" s="1"/>
  <c r="F6318" i="2"/>
  <c r="G6318" i="2" s="1"/>
  <c r="F6319" i="2"/>
  <c r="G6319" i="2" s="1"/>
  <c r="F6320" i="2"/>
  <c r="G6320" i="2" s="1"/>
  <c r="F6321" i="2"/>
  <c r="G6321" i="2" s="1"/>
  <c r="F6322" i="2"/>
  <c r="G6322" i="2" s="1"/>
  <c r="F6323" i="2"/>
  <c r="G6323" i="2" s="1"/>
  <c r="F6324" i="2"/>
  <c r="G6324" i="2" s="1"/>
  <c r="F6325" i="2"/>
  <c r="G6325" i="2" s="1"/>
  <c r="F6326" i="2"/>
  <c r="G6326" i="2" s="1"/>
  <c r="F6327" i="2"/>
  <c r="G6327" i="2" s="1"/>
  <c r="F6328" i="2"/>
  <c r="G6328" i="2" s="1"/>
  <c r="F6329" i="2"/>
  <c r="G6329" i="2" s="1"/>
  <c r="F6330" i="2"/>
  <c r="G6330" i="2" s="1"/>
  <c r="F6331" i="2"/>
  <c r="G6331" i="2" s="1"/>
  <c r="F6332" i="2"/>
  <c r="G6332" i="2" s="1"/>
  <c r="F6333" i="2"/>
  <c r="G6333" i="2" s="1"/>
  <c r="F6334" i="2"/>
  <c r="G6334" i="2" s="1"/>
  <c r="F6335" i="2"/>
  <c r="G6335" i="2" s="1"/>
  <c r="F6336" i="2"/>
  <c r="G6336" i="2" s="1"/>
  <c r="F6337" i="2"/>
  <c r="G6337" i="2" s="1"/>
  <c r="F6338" i="2"/>
  <c r="G6338" i="2" s="1"/>
  <c r="F6339" i="2"/>
  <c r="G6339" i="2" s="1"/>
  <c r="F6340" i="2"/>
  <c r="G6340" i="2" s="1"/>
  <c r="F6341" i="2"/>
  <c r="G6341" i="2" s="1"/>
  <c r="F6342" i="2"/>
  <c r="G6342" i="2" s="1"/>
  <c r="F6343" i="2"/>
  <c r="G6343" i="2" s="1"/>
  <c r="F6344" i="2"/>
  <c r="G6344" i="2" s="1"/>
  <c r="F6345" i="2"/>
  <c r="G6345" i="2" s="1"/>
  <c r="F6346" i="2"/>
  <c r="G6346" i="2" s="1"/>
  <c r="F6347" i="2"/>
  <c r="G6347" i="2" s="1"/>
  <c r="F6348" i="2"/>
  <c r="G6348" i="2" s="1"/>
  <c r="F6349" i="2"/>
  <c r="G6349" i="2" s="1"/>
  <c r="F6350" i="2"/>
  <c r="G6350" i="2" s="1"/>
  <c r="F6351" i="2"/>
  <c r="G6351" i="2" s="1"/>
  <c r="F6352" i="2"/>
  <c r="G6352" i="2" s="1"/>
  <c r="F6353" i="2"/>
  <c r="G6353" i="2" s="1"/>
  <c r="F6354" i="2"/>
  <c r="G6354" i="2" s="1"/>
  <c r="F6355" i="2"/>
  <c r="G6355" i="2" s="1"/>
  <c r="F6356" i="2"/>
  <c r="G6356" i="2" s="1"/>
  <c r="F6357" i="2"/>
  <c r="G6357" i="2" s="1"/>
  <c r="F6358" i="2"/>
  <c r="G6358" i="2" s="1"/>
  <c r="F6359" i="2"/>
  <c r="G6359" i="2" s="1"/>
  <c r="F6360" i="2"/>
  <c r="G6360" i="2" s="1"/>
  <c r="F6361" i="2"/>
  <c r="G6361" i="2" s="1"/>
  <c r="F6362" i="2"/>
  <c r="G6362" i="2" s="1"/>
  <c r="F6363" i="2"/>
  <c r="G6363" i="2" s="1"/>
  <c r="F6364" i="2"/>
  <c r="G6364" i="2" s="1"/>
  <c r="F6365" i="2"/>
  <c r="G6365" i="2" s="1"/>
  <c r="F6366" i="2"/>
  <c r="G6366" i="2" s="1"/>
  <c r="F6367" i="2"/>
  <c r="G6367" i="2" s="1"/>
  <c r="F6368" i="2"/>
  <c r="G6368" i="2" s="1"/>
  <c r="F6369" i="2"/>
  <c r="G6369" i="2" s="1"/>
  <c r="F6370" i="2"/>
  <c r="G6370" i="2" s="1"/>
  <c r="F6371" i="2"/>
  <c r="G6371" i="2" s="1"/>
  <c r="F6372" i="2"/>
  <c r="G6372" i="2" s="1"/>
  <c r="F6373" i="2"/>
  <c r="G6373" i="2" s="1"/>
  <c r="F6374" i="2"/>
  <c r="G6374" i="2" s="1"/>
  <c r="F6375" i="2"/>
  <c r="G6375" i="2" s="1"/>
  <c r="F6376" i="2"/>
  <c r="G6376" i="2" s="1"/>
  <c r="F6377" i="2"/>
  <c r="G6377" i="2" s="1"/>
  <c r="F6378" i="2"/>
  <c r="G6378" i="2" s="1"/>
  <c r="F6379" i="2"/>
  <c r="G6379" i="2" s="1"/>
  <c r="F6380" i="2"/>
  <c r="G6380" i="2" s="1"/>
  <c r="F6381" i="2"/>
  <c r="G6381" i="2" s="1"/>
  <c r="F6382" i="2"/>
  <c r="G6382" i="2" s="1"/>
  <c r="F6383" i="2"/>
  <c r="G6383" i="2" s="1"/>
  <c r="F6384" i="2"/>
  <c r="G6384" i="2" s="1"/>
  <c r="F6385" i="2"/>
  <c r="G6385" i="2" s="1"/>
  <c r="F6386" i="2"/>
  <c r="G6386" i="2" s="1"/>
  <c r="F6387" i="2"/>
  <c r="G6387" i="2" s="1"/>
  <c r="F6388" i="2"/>
  <c r="G6388" i="2" s="1"/>
  <c r="F6389" i="2"/>
  <c r="G6389" i="2" s="1"/>
  <c r="F6390" i="2"/>
  <c r="G6390" i="2" s="1"/>
  <c r="F6391" i="2"/>
  <c r="G6391" i="2" s="1"/>
  <c r="F6392" i="2"/>
  <c r="G6392" i="2" s="1"/>
  <c r="F6393" i="2"/>
  <c r="G6393" i="2" s="1"/>
  <c r="F6394" i="2"/>
  <c r="G6394" i="2" s="1"/>
  <c r="F6395" i="2"/>
  <c r="G6395" i="2" s="1"/>
  <c r="F6396" i="2"/>
  <c r="G6396" i="2" s="1"/>
  <c r="F6397" i="2"/>
  <c r="G6397" i="2" s="1"/>
  <c r="F6398" i="2"/>
  <c r="G6398" i="2" s="1"/>
  <c r="F6399" i="2"/>
  <c r="G6399" i="2" s="1"/>
  <c r="F6400" i="2"/>
  <c r="G6400" i="2" s="1"/>
  <c r="F6401" i="2"/>
  <c r="G6401" i="2" s="1"/>
  <c r="F6402" i="2"/>
  <c r="G6402" i="2" s="1"/>
  <c r="F6403" i="2"/>
  <c r="G6403" i="2" s="1"/>
  <c r="F6404" i="2"/>
  <c r="G6404" i="2" s="1"/>
  <c r="F6405" i="2"/>
  <c r="G6405" i="2" s="1"/>
  <c r="F6406" i="2"/>
  <c r="G6406" i="2" s="1"/>
  <c r="F6407" i="2"/>
  <c r="G6407" i="2" s="1"/>
  <c r="F6408" i="2"/>
  <c r="G6408" i="2" s="1"/>
  <c r="F6409" i="2"/>
  <c r="G6409" i="2" s="1"/>
  <c r="F6410" i="2"/>
  <c r="G6410" i="2" s="1"/>
  <c r="F6411" i="2"/>
  <c r="G6411" i="2" s="1"/>
  <c r="F6412" i="2"/>
  <c r="G6412" i="2" s="1"/>
  <c r="F6413" i="2"/>
  <c r="G6413" i="2" s="1"/>
  <c r="F6414" i="2"/>
  <c r="G6414" i="2" s="1"/>
  <c r="F6415" i="2"/>
  <c r="G6415" i="2" s="1"/>
  <c r="F6416" i="2"/>
  <c r="G6416" i="2" s="1"/>
  <c r="F6417" i="2"/>
  <c r="G6417" i="2" s="1"/>
  <c r="F6418" i="2"/>
  <c r="G6418" i="2" s="1"/>
  <c r="F6419" i="2"/>
  <c r="G6419" i="2" s="1"/>
  <c r="F6420" i="2"/>
  <c r="G6420" i="2" s="1"/>
  <c r="F6421" i="2"/>
  <c r="G6421" i="2" s="1"/>
  <c r="F6422" i="2"/>
  <c r="G6422" i="2" s="1"/>
  <c r="F6423" i="2"/>
  <c r="G6423" i="2" s="1"/>
  <c r="F6424" i="2"/>
  <c r="G6424" i="2" s="1"/>
  <c r="F6425" i="2"/>
  <c r="G6425" i="2" s="1"/>
  <c r="F6426" i="2"/>
  <c r="G6426" i="2" s="1"/>
  <c r="F6427" i="2"/>
  <c r="G6427" i="2" s="1"/>
  <c r="F6428" i="2"/>
  <c r="G6428" i="2" s="1"/>
  <c r="F6429" i="2"/>
  <c r="G6429" i="2" s="1"/>
  <c r="F6430" i="2"/>
  <c r="G6430" i="2" s="1"/>
  <c r="F6431" i="2"/>
  <c r="G6431" i="2" s="1"/>
  <c r="F6432" i="2"/>
  <c r="G6432" i="2" s="1"/>
  <c r="F6433" i="2"/>
  <c r="G6433" i="2" s="1"/>
  <c r="F6434" i="2"/>
  <c r="G6434" i="2" s="1"/>
  <c r="F6435" i="2"/>
  <c r="G6435" i="2" s="1"/>
  <c r="F6436" i="2"/>
  <c r="G6436" i="2" s="1"/>
  <c r="F6437" i="2"/>
  <c r="G6437" i="2" s="1"/>
  <c r="F6438" i="2"/>
  <c r="G6438" i="2" s="1"/>
  <c r="F6439" i="2"/>
  <c r="G6439" i="2" s="1"/>
  <c r="F6440" i="2"/>
  <c r="G6440" i="2" s="1"/>
  <c r="F6441" i="2"/>
  <c r="G6441" i="2" s="1"/>
  <c r="F6442" i="2"/>
  <c r="G6442" i="2" s="1"/>
  <c r="F6443" i="2"/>
  <c r="G6443" i="2" s="1"/>
  <c r="F6444" i="2"/>
  <c r="G6444" i="2" s="1"/>
  <c r="F6445" i="2"/>
  <c r="G6445" i="2" s="1"/>
  <c r="F6446" i="2"/>
  <c r="G6446" i="2" s="1"/>
  <c r="F6447" i="2"/>
  <c r="G6447" i="2" s="1"/>
  <c r="F6448" i="2"/>
  <c r="G6448" i="2" s="1"/>
  <c r="F6449" i="2"/>
  <c r="G6449" i="2" s="1"/>
  <c r="F6450" i="2"/>
  <c r="G6450" i="2" s="1"/>
  <c r="F6451" i="2"/>
  <c r="G6451" i="2" s="1"/>
  <c r="F6452" i="2"/>
  <c r="G6452" i="2" s="1"/>
  <c r="F6453" i="2"/>
  <c r="G6453" i="2" s="1"/>
  <c r="F6454" i="2"/>
  <c r="G6454" i="2" s="1"/>
  <c r="F6455" i="2"/>
  <c r="G6455" i="2" s="1"/>
  <c r="F6456" i="2"/>
  <c r="G6456" i="2" s="1"/>
  <c r="F6457" i="2"/>
  <c r="G6457" i="2" s="1"/>
  <c r="F6458" i="2"/>
  <c r="G6458" i="2" s="1"/>
  <c r="F6459" i="2"/>
  <c r="G6459" i="2" s="1"/>
  <c r="F6460" i="2"/>
  <c r="G6460" i="2" s="1"/>
  <c r="F6461" i="2"/>
  <c r="G6461" i="2" s="1"/>
  <c r="F6462" i="2"/>
  <c r="G6462" i="2" s="1"/>
  <c r="F6463" i="2"/>
  <c r="G6463" i="2" s="1"/>
  <c r="F6464" i="2"/>
  <c r="G6464" i="2" s="1"/>
  <c r="F6465" i="2"/>
  <c r="G6465" i="2" s="1"/>
  <c r="F6466" i="2"/>
  <c r="G6466" i="2" s="1"/>
  <c r="F6467" i="2"/>
  <c r="G6467" i="2" s="1"/>
  <c r="F6468" i="2"/>
  <c r="G6468" i="2" s="1"/>
  <c r="F6469" i="2"/>
  <c r="G6469" i="2" s="1"/>
  <c r="F6470" i="2"/>
  <c r="G6470" i="2" s="1"/>
  <c r="F6471" i="2"/>
  <c r="G6471" i="2" s="1"/>
  <c r="F6472" i="2"/>
  <c r="G6472" i="2" s="1"/>
  <c r="F6473" i="2"/>
  <c r="G6473" i="2" s="1"/>
  <c r="F6474" i="2"/>
  <c r="G6474" i="2" s="1"/>
  <c r="F6475" i="2"/>
  <c r="G6475" i="2" s="1"/>
  <c r="F6476" i="2"/>
  <c r="G6476" i="2" s="1"/>
  <c r="F6477" i="2"/>
  <c r="G6477" i="2" s="1"/>
  <c r="F6478" i="2"/>
  <c r="G6478" i="2" s="1"/>
  <c r="F6479" i="2"/>
  <c r="G6479" i="2" s="1"/>
  <c r="F6480" i="2"/>
  <c r="G6480" i="2" s="1"/>
  <c r="F6481" i="2"/>
  <c r="G6481" i="2" s="1"/>
  <c r="F6482" i="2"/>
  <c r="G6482" i="2" s="1"/>
  <c r="F6483" i="2"/>
  <c r="G6483" i="2" s="1"/>
  <c r="F6484" i="2"/>
  <c r="G6484" i="2" s="1"/>
  <c r="F6485" i="2"/>
  <c r="G6485" i="2" s="1"/>
  <c r="F6486" i="2"/>
  <c r="G6486" i="2" s="1"/>
  <c r="F6487" i="2"/>
  <c r="G6487" i="2" s="1"/>
  <c r="F6488" i="2"/>
  <c r="G6488" i="2" s="1"/>
  <c r="F6489" i="2"/>
  <c r="G6489" i="2" s="1"/>
  <c r="F6490" i="2"/>
  <c r="G6490" i="2" s="1"/>
  <c r="F6491" i="2"/>
  <c r="G6491" i="2" s="1"/>
  <c r="F6492" i="2"/>
  <c r="G6492" i="2" s="1"/>
  <c r="F6493" i="2"/>
  <c r="G6493" i="2" s="1"/>
  <c r="F6494" i="2"/>
  <c r="G6494" i="2" s="1"/>
  <c r="F6495" i="2"/>
  <c r="G6495" i="2" s="1"/>
  <c r="F6496" i="2"/>
  <c r="G6496" i="2" s="1"/>
  <c r="F6497" i="2"/>
  <c r="G6497" i="2" s="1"/>
  <c r="F6498" i="2"/>
  <c r="G6498" i="2" s="1"/>
  <c r="F6499" i="2"/>
  <c r="G6499" i="2" s="1"/>
  <c r="F6500" i="2"/>
  <c r="G6500" i="2" s="1"/>
  <c r="F6501" i="2"/>
  <c r="G6501" i="2" s="1"/>
  <c r="F6502" i="2"/>
  <c r="G6502" i="2" s="1"/>
  <c r="F6503" i="2"/>
  <c r="G6503" i="2" s="1"/>
  <c r="F6504" i="2"/>
  <c r="G6504" i="2" s="1"/>
  <c r="F6505" i="2"/>
  <c r="G6505" i="2" s="1"/>
  <c r="F6506" i="2"/>
  <c r="G6506" i="2" s="1"/>
  <c r="F6507" i="2"/>
  <c r="G6507" i="2" s="1"/>
  <c r="F6508" i="2"/>
  <c r="G6508" i="2" s="1"/>
  <c r="F6509" i="2"/>
  <c r="G6509" i="2" s="1"/>
  <c r="F6510" i="2"/>
  <c r="G6510" i="2" s="1"/>
  <c r="F6511" i="2"/>
  <c r="G6511" i="2" s="1"/>
  <c r="F6512" i="2"/>
  <c r="G6512" i="2" s="1"/>
  <c r="F6513" i="2"/>
  <c r="G6513" i="2" s="1"/>
  <c r="F6514" i="2"/>
  <c r="G6514" i="2" s="1"/>
  <c r="F6515" i="2"/>
  <c r="G6515" i="2" s="1"/>
  <c r="F6516" i="2"/>
  <c r="G6516" i="2" s="1"/>
  <c r="F6517" i="2"/>
  <c r="G6517" i="2" s="1"/>
  <c r="F6518" i="2"/>
  <c r="G6518" i="2" s="1"/>
  <c r="F6519" i="2"/>
  <c r="G6519" i="2" s="1"/>
  <c r="F6520" i="2"/>
  <c r="G6520" i="2" s="1"/>
  <c r="F6521" i="2"/>
  <c r="G6521" i="2" s="1"/>
  <c r="F6522" i="2"/>
  <c r="G6522" i="2" s="1"/>
  <c r="F6523" i="2"/>
  <c r="G6523" i="2" s="1"/>
  <c r="F6524" i="2"/>
  <c r="G6524" i="2" s="1"/>
  <c r="F6525" i="2"/>
  <c r="G6525" i="2" s="1"/>
  <c r="F6526" i="2"/>
  <c r="G6526" i="2" s="1"/>
  <c r="F6527" i="2"/>
  <c r="G6527" i="2" s="1"/>
  <c r="F6528" i="2"/>
  <c r="G6528" i="2" s="1"/>
  <c r="F6529" i="2"/>
  <c r="G6529" i="2" s="1"/>
  <c r="F6530" i="2"/>
  <c r="G6530" i="2" s="1"/>
  <c r="F6531" i="2"/>
  <c r="G6531" i="2" s="1"/>
  <c r="F6532" i="2"/>
  <c r="G6532" i="2" s="1"/>
  <c r="F6533" i="2"/>
  <c r="G6533" i="2" s="1"/>
  <c r="F6534" i="2"/>
  <c r="G6534" i="2" s="1"/>
  <c r="F6535" i="2"/>
  <c r="G6535" i="2" s="1"/>
  <c r="F6536" i="2"/>
  <c r="G6536" i="2" s="1"/>
  <c r="F6537" i="2"/>
  <c r="G6537" i="2" s="1"/>
  <c r="F6538" i="2"/>
  <c r="G6538" i="2" s="1"/>
  <c r="F6539" i="2"/>
  <c r="G6539" i="2" s="1"/>
  <c r="F6540" i="2"/>
  <c r="G6540" i="2" s="1"/>
  <c r="F6541" i="2"/>
  <c r="G6541" i="2" s="1"/>
  <c r="F6542" i="2"/>
  <c r="G6542" i="2" s="1"/>
  <c r="F6543" i="2"/>
  <c r="G6543" i="2" s="1"/>
  <c r="F6544" i="2"/>
  <c r="G6544" i="2" s="1"/>
  <c r="F6545" i="2"/>
  <c r="G6545" i="2" s="1"/>
  <c r="F6546" i="2"/>
  <c r="G6546" i="2" s="1"/>
  <c r="F6547" i="2"/>
  <c r="G6547" i="2" s="1"/>
  <c r="F6548" i="2"/>
  <c r="G6548" i="2" s="1"/>
  <c r="F6549" i="2"/>
  <c r="G6549" i="2" s="1"/>
  <c r="F6550" i="2"/>
  <c r="G6550" i="2" s="1"/>
  <c r="F6551" i="2"/>
  <c r="G6551" i="2" s="1"/>
  <c r="F6552" i="2"/>
  <c r="G6552" i="2" s="1"/>
  <c r="F6553" i="2"/>
  <c r="G6553" i="2" s="1"/>
  <c r="F6554" i="2"/>
  <c r="G6554" i="2" s="1"/>
  <c r="F6555" i="2"/>
  <c r="G6555" i="2" s="1"/>
  <c r="F6556" i="2"/>
  <c r="G6556" i="2" s="1"/>
  <c r="F6557" i="2"/>
  <c r="G6557" i="2" s="1"/>
  <c r="F6558" i="2"/>
  <c r="G6558" i="2" s="1"/>
  <c r="F6559" i="2"/>
  <c r="G6559" i="2" s="1"/>
  <c r="F6560" i="2"/>
  <c r="G6560" i="2" s="1"/>
  <c r="F6561" i="2"/>
  <c r="G6561" i="2" s="1"/>
  <c r="F6562" i="2"/>
  <c r="G6562" i="2" s="1"/>
  <c r="F6563" i="2"/>
  <c r="G6563" i="2" s="1"/>
  <c r="F6564" i="2"/>
  <c r="G6564" i="2" s="1"/>
  <c r="F6565" i="2"/>
  <c r="G6565" i="2" s="1"/>
  <c r="F6566" i="2"/>
  <c r="G6566" i="2" s="1"/>
  <c r="F6567" i="2"/>
  <c r="G6567" i="2" s="1"/>
  <c r="F6568" i="2"/>
  <c r="G6568" i="2" s="1"/>
  <c r="F6569" i="2"/>
  <c r="G6569" i="2" s="1"/>
  <c r="F6570" i="2"/>
  <c r="G6570" i="2" s="1"/>
  <c r="F6571" i="2"/>
  <c r="G6571" i="2" s="1"/>
  <c r="F6572" i="2"/>
  <c r="G6572" i="2" s="1"/>
  <c r="F6573" i="2"/>
  <c r="G6573" i="2" s="1"/>
  <c r="F6574" i="2"/>
  <c r="G6574" i="2" s="1"/>
  <c r="F6575" i="2"/>
  <c r="G6575" i="2" s="1"/>
  <c r="F6576" i="2"/>
  <c r="G6576" i="2" s="1"/>
  <c r="F6577" i="2"/>
  <c r="G6577" i="2" s="1"/>
  <c r="F6578" i="2"/>
  <c r="G6578" i="2" s="1"/>
  <c r="F6579" i="2"/>
  <c r="G6579" i="2" s="1"/>
  <c r="F6580" i="2"/>
  <c r="G6580" i="2" s="1"/>
  <c r="F6581" i="2"/>
  <c r="G6581" i="2" s="1"/>
  <c r="F6582" i="2"/>
  <c r="G6582" i="2" s="1"/>
  <c r="F6583" i="2"/>
  <c r="G6583" i="2" s="1"/>
  <c r="F6584" i="2"/>
  <c r="G6584" i="2" s="1"/>
  <c r="F6585" i="2"/>
  <c r="G6585" i="2" s="1"/>
  <c r="F6586" i="2"/>
  <c r="G6586" i="2" s="1"/>
  <c r="F6587" i="2"/>
  <c r="G6587" i="2" s="1"/>
  <c r="F6588" i="2"/>
  <c r="G6588" i="2" s="1"/>
  <c r="F6589" i="2"/>
  <c r="G6589" i="2" s="1"/>
  <c r="F6590" i="2"/>
  <c r="G6590" i="2" s="1"/>
  <c r="F6591" i="2"/>
  <c r="G6591" i="2" s="1"/>
  <c r="F6592" i="2"/>
  <c r="G6592" i="2" s="1"/>
  <c r="F6593" i="2"/>
  <c r="G6593" i="2" s="1"/>
  <c r="F6594" i="2"/>
  <c r="G6594" i="2" s="1"/>
  <c r="F6595" i="2"/>
  <c r="G6595" i="2" s="1"/>
  <c r="F6596" i="2"/>
  <c r="G6596" i="2" s="1"/>
  <c r="F6597" i="2"/>
  <c r="G6597" i="2" s="1"/>
  <c r="F6598" i="2"/>
  <c r="G6598" i="2" s="1"/>
  <c r="F6599" i="2"/>
  <c r="G6599" i="2" s="1"/>
  <c r="F6600" i="2"/>
  <c r="G6600" i="2" s="1"/>
  <c r="F6601" i="2"/>
  <c r="G6601" i="2" s="1"/>
  <c r="F6602" i="2"/>
  <c r="G6602" i="2" s="1"/>
  <c r="F6603" i="2"/>
  <c r="G6603" i="2" s="1"/>
  <c r="F6604" i="2"/>
  <c r="G6604" i="2" s="1"/>
  <c r="F6605" i="2"/>
  <c r="G6605" i="2" s="1"/>
  <c r="F6606" i="2"/>
  <c r="G6606" i="2" s="1"/>
  <c r="F6607" i="2"/>
  <c r="G6607" i="2" s="1"/>
  <c r="F6608" i="2"/>
  <c r="G6608" i="2" s="1"/>
  <c r="F6609" i="2"/>
  <c r="G6609" i="2" s="1"/>
  <c r="F6610" i="2"/>
  <c r="G6610" i="2" s="1"/>
  <c r="F6611" i="2"/>
  <c r="G6611" i="2" s="1"/>
  <c r="F6612" i="2"/>
  <c r="G6612" i="2" s="1"/>
  <c r="F6613" i="2"/>
  <c r="G6613" i="2" s="1"/>
  <c r="F6614" i="2"/>
  <c r="G6614" i="2" s="1"/>
  <c r="F6615" i="2"/>
  <c r="G6615" i="2" s="1"/>
  <c r="F6616" i="2"/>
  <c r="G6616" i="2" s="1"/>
  <c r="F6617" i="2"/>
  <c r="G6617" i="2" s="1"/>
  <c r="F6618" i="2"/>
  <c r="G6618" i="2" s="1"/>
  <c r="F6619" i="2"/>
  <c r="G6619" i="2" s="1"/>
  <c r="F6620" i="2"/>
  <c r="G6620" i="2" s="1"/>
  <c r="F6621" i="2"/>
  <c r="G6621" i="2" s="1"/>
  <c r="F6622" i="2"/>
  <c r="G6622" i="2" s="1"/>
  <c r="F6623" i="2"/>
  <c r="G6623" i="2" s="1"/>
  <c r="F6624" i="2"/>
  <c r="G6624" i="2" s="1"/>
  <c r="F6625" i="2"/>
  <c r="G6625" i="2" s="1"/>
  <c r="F6626" i="2"/>
  <c r="G6626" i="2" s="1"/>
  <c r="F6627" i="2"/>
  <c r="G6627" i="2" s="1"/>
  <c r="F6628" i="2"/>
  <c r="G6628" i="2" s="1"/>
  <c r="F6629" i="2"/>
  <c r="G6629" i="2" s="1"/>
  <c r="F6630" i="2"/>
  <c r="G6630" i="2" s="1"/>
  <c r="F6631" i="2"/>
  <c r="G6631" i="2" s="1"/>
  <c r="F6632" i="2"/>
  <c r="G6632" i="2" s="1"/>
  <c r="F6633" i="2"/>
  <c r="G6633" i="2" s="1"/>
  <c r="F6634" i="2"/>
  <c r="G6634" i="2" s="1"/>
  <c r="F6635" i="2"/>
  <c r="G6635" i="2" s="1"/>
  <c r="F6636" i="2"/>
  <c r="G6636" i="2" s="1"/>
  <c r="F6637" i="2"/>
  <c r="G6637" i="2" s="1"/>
  <c r="F6638" i="2"/>
  <c r="G6638" i="2" s="1"/>
  <c r="F6639" i="2"/>
  <c r="G6639" i="2" s="1"/>
  <c r="F6640" i="2"/>
  <c r="G6640" i="2" s="1"/>
  <c r="F6641" i="2"/>
  <c r="G6641" i="2" s="1"/>
  <c r="F6642" i="2"/>
  <c r="G6642" i="2" s="1"/>
  <c r="F6643" i="2"/>
  <c r="G6643" i="2" s="1"/>
  <c r="F6644" i="2"/>
  <c r="G6644" i="2" s="1"/>
  <c r="F6645" i="2"/>
  <c r="G6645" i="2" s="1"/>
  <c r="F6646" i="2"/>
  <c r="G6646" i="2" s="1"/>
  <c r="F6647" i="2"/>
  <c r="G6647" i="2" s="1"/>
  <c r="F6648" i="2"/>
  <c r="G6648" i="2" s="1"/>
  <c r="F6649" i="2"/>
  <c r="G6649" i="2" s="1"/>
  <c r="F6650" i="2"/>
  <c r="G6650" i="2" s="1"/>
  <c r="F6651" i="2"/>
  <c r="G6651" i="2" s="1"/>
  <c r="F6652" i="2"/>
  <c r="G6652" i="2" s="1"/>
  <c r="F6653" i="2"/>
  <c r="G6653" i="2" s="1"/>
  <c r="F6654" i="2"/>
  <c r="G6654" i="2" s="1"/>
  <c r="F6655" i="2"/>
  <c r="G6655" i="2" s="1"/>
  <c r="F6656" i="2"/>
  <c r="G6656" i="2" s="1"/>
  <c r="F6657" i="2"/>
  <c r="G6657" i="2" s="1"/>
  <c r="F6658" i="2"/>
  <c r="G6658" i="2" s="1"/>
  <c r="F6659" i="2"/>
  <c r="G6659" i="2" s="1"/>
  <c r="F6660" i="2"/>
  <c r="G6660" i="2" s="1"/>
  <c r="F6661" i="2"/>
  <c r="G6661" i="2" s="1"/>
  <c r="F6662" i="2"/>
  <c r="G6662" i="2" s="1"/>
  <c r="F6663" i="2"/>
  <c r="G6663" i="2" s="1"/>
  <c r="F6664" i="2"/>
  <c r="G6664" i="2" s="1"/>
  <c r="F6665" i="2"/>
  <c r="G6665" i="2" s="1"/>
  <c r="F6666" i="2"/>
  <c r="G6666" i="2" s="1"/>
  <c r="F6667" i="2"/>
  <c r="G6667" i="2" s="1"/>
  <c r="F6668" i="2"/>
  <c r="G6668" i="2" s="1"/>
  <c r="F6669" i="2"/>
  <c r="G6669" i="2" s="1"/>
  <c r="F6670" i="2"/>
  <c r="G6670" i="2" s="1"/>
  <c r="F6671" i="2"/>
  <c r="G6671" i="2" s="1"/>
  <c r="F6672" i="2"/>
  <c r="G6672" i="2" s="1"/>
  <c r="F6673" i="2"/>
  <c r="G6673" i="2" s="1"/>
  <c r="F6674" i="2"/>
  <c r="G6674" i="2" s="1"/>
  <c r="F6675" i="2"/>
  <c r="G6675" i="2" s="1"/>
  <c r="F6676" i="2"/>
  <c r="G6676" i="2" s="1"/>
  <c r="F6677" i="2"/>
  <c r="G6677" i="2" s="1"/>
  <c r="F6678" i="2"/>
  <c r="G6678" i="2" s="1"/>
  <c r="F6679" i="2"/>
  <c r="G6679" i="2" s="1"/>
  <c r="F6680" i="2"/>
  <c r="G6680" i="2" s="1"/>
  <c r="F6681" i="2"/>
  <c r="G6681" i="2" s="1"/>
  <c r="F6682" i="2"/>
  <c r="G6682" i="2" s="1"/>
  <c r="F6683" i="2"/>
  <c r="G6683" i="2" s="1"/>
  <c r="F6684" i="2"/>
  <c r="G6684" i="2" s="1"/>
  <c r="F6685" i="2"/>
  <c r="G6685" i="2" s="1"/>
  <c r="F6686" i="2"/>
  <c r="G6686" i="2" s="1"/>
  <c r="F6687" i="2"/>
  <c r="G6687" i="2" s="1"/>
  <c r="F6688" i="2"/>
  <c r="G6688" i="2" s="1"/>
  <c r="F6689" i="2"/>
  <c r="G6689" i="2" s="1"/>
  <c r="F6690" i="2"/>
  <c r="G6690" i="2" s="1"/>
  <c r="F6691" i="2"/>
  <c r="G6691" i="2" s="1"/>
  <c r="F6692" i="2"/>
  <c r="G6692" i="2" s="1"/>
  <c r="F6693" i="2"/>
  <c r="G6693" i="2" s="1"/>
  <c r="F6694" i="2"/>
  <c r="G6694" i="2" s="1"/>
  <c r="F6695" i="2"/>
  <c r="G6695" i="2" s="1"/>
  <c r="F6696" i="2"/>
  <c r="G6696" i="2" s="1"/>
  <c r="F6697" i="2"/>
  <c r="G6697" i="2" s="1"/>
  <c r="F6698" i="2"/>
  <c r="G6698" i="2" s="1"/>
  <c r="F6699" i="2"/>
  <c r="G6699" i="2" s="1"/>
  <c r="F6700" i="2"/>
  <c r="G6700" i="2" s="1"/>
  <c r="F6701" i="2"/>
  <c r="G6701" i="2" s="1"/>
  <c r="F6702" i="2"/>
  <c r="G6702" i="2" s="1"/>
  <c r="F6703" i="2"/>
  <c r="G6703" i="2" s="1"/>
  <c r="F6704" i="2"/>
  <c r="G6704" i="2" s="1"/>
  <c r="F6705" i="2"/>
  <c r="G6705" i="2" s="1"/>
  <c r="F6706" i="2"/>
  <c r="G6706" i="2" s="1"/>
  <c r="F6707" i="2"/>
  <c r="G6707" i="2" s="1"/>
  <c r="F6708" i="2"/>
  <c r="G6708" i="2" s="1"/>
  <c r="F6709" i="2"/>
  <c r="G6709" i="2" s="1"/>
  <c r="F6710" i="2"/>
  <c r="G6710" i="2" s="1"/>
  <c r="F6711" i="2"/>
  <c r="G6711" i="2" s="1"/>
  <c r="F6712" i="2"/>
  <c r="G6712" i="2" s="1"/>
  <c r="F6713" i="2"/>
  <c r="G6713" i="2" s="1"/>
  <c r="F6714" i="2"/>
  <c r="G6714" i="2" s="1"/>
  <c r="F6715" i="2"/>
  <c r="G6715" i="2" s="1"/>
  <c r="F6716" i="2"/>
  <c r="G6716" i="2" s="1"/>
  <c r="F6717" i="2"/>
  <c r="G6717" i="2" s="1"/>
  <c r="F6718" i="2"/>
  <c r="G6718" i="2" s="1"/>
  <c r="F6719" i="2"/>
  <c r="G6719" i="2" s="1"/>
  <c r="F6720" i="2"/>
  <c r="G6720" i="2" s="1"/>
  <c r="F6721" i="2"/>
  <c r="G6721" i="2" s="1"/>
  <c r="F6722" i="2"/>
  <c r="G6722" i="2" s="1"/>
  <c r="F6723" i="2"/>
  <c r="G6723" i="2" s="1"/>
  <c r="F6724" i="2"/>
  <c r="G6724" i="2" s="1"/>
  <c r="F6725" i="2"/>
  <c r="G6725" i="2" s="1"/>
  <c r="F6726" i="2"/>
  <c r="G6726" i="2" s="1"/>
  <c r="F6727" i="2"/>
  <c r="G6727" i="2" s="1"/>
  <c r="F6728" i="2"/>
  <c r="G6728" i="2" s="1"/>
  <c r="F6729" i="2"/>
  <c r="G6729" i="2" s="1"/>
  <c r="F6730" i="2"/>
  <c r="G6730" i="2" s="1"/>
  <c r="F6731" i="2"/>
  <c r="G6731" i="2" s="1"/>
  <c r="F6732" i="2"/>
  <c r="G6732" i="2" s="1"/>
  <c r="F6733" i="2"/>
  <c r="G6733" i="2" s="1"/>
  <c r="F6734" i="2"/>
  <c r="G6734" i="2" s="1"/>
  <c r="F6735" i="2"/>
  <c r="G6735" i="2" s="1"/>
  <c r="F6736" i="2"/>
  <c r="G6736" i="2" s="1"/>
  <c r="F6737" i="2"/>
  <c r="G6737" i="2" s="1"/>
  <c r="F6738" i="2"/>
  <c r="G6738" i="2" s="1"/>
  <c r="F6739" i="2"/>
  <c r="G6739" i="2" s="1"/>
  <c r="F6740" i="2"/>
  <c r="G6740" i="2" s="1"/>
  <c r="F6741" i="2"/>
  <c r="G6741" i="2" s="1"/>
  <c r="F6742" i="2"/>
  <c r="G6742" i="2" s="1"/>
  <c r="F6743" i="2"/>
  <c r="G6743" i="2" s="1"/>
  <c r="F6744" i="2"/>
  <c r="G6744" i="2" s="1"/>
  <c r="F6745" i="2"/>
  <c r="G6745" i="2" s="1"/>
  <c r="F6746" i="2"/>
  <c r="G6746" i="2" s="1"/>
  <c r="F6747" i="2"/>
  <c r="G6747" i="2" s="1"/>
  <c r="F6748" i="2"/>
  <c r="G6748" i="2" s="1"/>
  <c r="F6749" i="2"/>
  <c r="G6749" i="2" s="1"/>
  <c r="F6750" i="2"/>
  <c r="G6750" i="2" s="1"/>
  <c r="F6751" i="2"/>
  <c r="G6751" i="2" s="1"/>
  <c r="F6752" i="2"/>
  <c r="G6752" i="2" s="1"/>
  <c r="F6753" i="2"/>
  <c r="G6753" i="2" s="1"/>
  <c r="F6754" i="2"/>
  <c r="G6754" i="2" s="1"/>
  <c r="F6755" i="2"/>
  <c r="G6755" i="2" s="1"/>
  <c r="F6756" i="2"/>
  <c r="G6756" i="2" s="1"/>
  <c r="F6757" i="2"/>
  <c r="G6757" i="2" s="1"/>
  <c r="F6758" i="2"/>
  <c r="G6758" i="2" s="1"/>
  <c r="F6759" i="2"/>
  <c r="G6759" i="2" s="1"/>
  <c r="F6760" i="2"/>
  <c r="G6760" i="2" s="1"/>
  <c r="F6761" i="2"/>
  <c r="G6761" i="2" s="1"/>
  <c r="F6762" i="2"/>
  <c r="G6762" i="2" s="1"/>
  <c r="F6763" i="2"/>
  <c r="G6763" i="2" s="1"/>
  <c r="F6764" i="2"/>
  <c r="G6764" i="2" s="1"/>
  <c r="F6765" i="2"/>
  <c r="G6765" i="2" s="1"/>
  <c r="F6766" i="2"/>
  <c r="G6766" i="2" s="1"/>
  <c r="F6767" i="2"/>
  <c r="G6767" i="2" s="1"/>
  <c r="F6768" i="2"/>
  <c r="G6768" i="2" s="1"/>
  <c r="F6769" i="2"/>
  <c r="G6769" i="2" s="1"/>
  <c r="F6770" i="2"/>
  <c r="G6770" i="2" s="1"/>
  <c r="F6771" i="2"/>
  <c r="G6771" i="2" s="1"/>
  <c r="F6772" i="2"/>
  <c r="G6772" i="2" s="1"/>
  <c r="F6773" i="2"/>
  <c r="G6773" i="2" s="1"/>
  <c r="F6774" i="2"/>
  <c r="G6774" i="2" s="1"/>
  <c r="F6775" i="2"/>
  <c r="G6775" i="2" s="1"/>
  <c r="F6776" i="2"/>
  <c r="G6776" i="2" s="1"/>
  <c r="F6777" i="2"/>
  <c r="G6777" i="2" s="1"/>
  <c r="F6778" i="2"/>
  <c r="G6778" i="2" s="1"/>
  <c r="F6779" i="2"/>
  <c r="G6779" i="2" s="1"/>
  <c r="F6780" i="2"/>
  <c r="G6780" i="2" s="1"/>
  <c r="F6781" i="2"/>
  <c r="G6781" i="2" s="1"/>
  <c r="F6782" i="2"/>
  <c r="G6782" i="2" s="1"/>
  <c r="F6783" i="2"/>
  <c r="G6783" i="2" s="1"/>
  <c r="F6784" i="2"/>
  <c r="G6784" i="2" s="1"/>
  <c r="F6785" i="2"/>
  <c r="G6785" i="2" s="1"/>
  <c r="F6786" i="2"/>
  <c r="G6786" i="2" s="1"/>
  <c r="F6787" i="2"/>
  <c r="G6787" i="2" s="1"/>
  <c r="F6788" i="2"/>
  <c r="G6788" i="2" s="1"/>
  <c r="F6789" i="2"/>
  <c r="G6789" i="2" s="1"/>
  <c r="F6790" i="2"/>
  <c r="G6790" i="2" s="1"/>
  <c r="F6791" i="2"/>
  <c r="G6791" i="2" s="1"/>
  <c r="F6792" i="2"/>
  <c r="G6792" i="2" s="1"/>
  <c r="F6793" i="2"/>
  <c r="G6793" i="2" s="1"/>
  <c r="F6794" i="2"/>
  <c r="G6794" i="2" s="1"/>
  <c r="F6795" i="2"/>
  <c r="G6795" i="2" s="1"/>
  <c r="F6796" i="2"/>
  <c r="G6796" i="2" s="1"/>
  <c r="F6797" i="2"/>
  <c r="G6797" i="2" s="1"/>
  <c r="F6798" i="2"/>
  <c r="G6798" i="2" s="1"/>
  <c r="F6799" i="2"/>
  <c r="G6799" i="2" s="1"/>
  <c r="F6800" i="2"/>
  <c r="G6800" i="2" s="1"/>
  <c r="F6801" i="2"/>
  <c r="G6801" i="2" s="1"/>
  <c r="F6802" i="2"/>
  <c r="G6802" i="2" s="1"/>
  <c r="F6803" i="2"/>
  <c r="G6803" i="2" s="1"/>
  <c r="F6804" i="2"/>
  <c r="G6804" i="2" s="1"/>
  <c r="F6805" i="2"/>
  <c r="G6805" i="2" s="1"/>
  <c r="F6806" i="2"/>
  <c r="G6806" i="2" s="1"/>
  <c r="F6807" i="2"/>
  <c r="G6807" i="2" s="1"/>
  <c r="F6808" i="2"/>
  <c r="G6808" i="2" s="1"/>
  <c r="F6809" i="2"/>
  <c r="G6809" i="2" s="1"/>
  <c r="F6810" i="2"/>
  <c r="G6810" i="2" s="1"/>
  <c r="F6811" i="2"/>
  <c r="G6811" i="2" s="1"/>
  <c r="F6812" i="2"/>
  <c r="G6812" i="2" s="1"/>
  <c r="F6813" i="2"/>
  <c r="G6813" i="2" s="1"/>
  <c r="F6814" i="2"/>
  <c r="G6814" i="2" s="1"/>
  <c r="F6815" i="2"/>
  <c r="G6815" i="2" s="1"/>
  <c r="F6816" i="2"/>
  <c r="G6816" i="2" s="1"/>
  <c r="F6817" i="2"/>
  <c r="G6817" i="2" s="1"/>
  <c r="F6818" i="2"/>
  <c r="G6818" i="2" s="1"/>
  <c r="F6819" i="2"/>
  <c r="G6819" i="2" s="1"/>
  <c r="F6820" i="2"/>
  <c r="G6820" i="2" s="1"/>
  <c r="F6821" i="2"/>
  <c r="G6821" i="2" s="1"/>
  <c r="F6822" i="2"/>
  <c r="G6822" i="2" s="1"/>
  <c r="F6823" i="2"/>
  <c r="G6823" i="2" s="1"/>
  <c r="F6824" i="2"/>
  <c r="G6824" i="2" s="1"/>
  <c r="F6825" i="2"/>
  <c r="G6825" i="2" s="1"/>
  <c r="F6826" i="2"/>
  <c r="G6826" i="2" s="1"/>
  <c r="F6827" i="2"/>
  <c r="G6827" i="2" s="1"/>
  <c r="F6828" i="2"/>
  <c r="G6828" i="2" s="1"/>
  <c r="F6829" i="2"/>
  <c r="G6829" i="2" s="1"/>
  <c r="F6830" i="2"/>
  <c r="G6830" i="2" s="1"/>
  <c r="F6831" i="2"/>
  <c r="G6831" i="2" s="1"/>
  <c r="F6832" i="2"/>
  <c r="G6832" i="2" s="1"/>
  <c r="F6833" i="2"/>
  <c r="G6833" i="2" s="1"/>
  <c r="F6834" i="2"/>
  <c r="G6834" i="2" s="1"/>
  <c r="F6835" i="2"/>
  <c r="G6835" i="2" s="1"/>
  <c r="F6836" i="2"/>
  <c r="G6836" i="2" s="1"/>
  <c r="F6837" i="2"/>
  <c r="G6837" i="2" s="1"/>
  <c r="F6838" i="2"/>
  <c r="G6838" i="2" s="1"/>
  <c r="F6839" i="2"/>
  <c r="G6839" i="2" s="1"/>
  <c r="F6840" i="2"/>
  <c r="G6840" i="2" s="1"/>
  <c r="F6841" i="2"/>
  <c r="G6841" i="2" s="1"/>
  <c r="F6842" i="2"/>
  <c r="G6842" i="2" s="1"/>
  <c r="F6843" i="2"/>
  <c r="G6843" i="2" s="1"/>
  <c r="F6844" i="2"/>
  <c r="G6844" i="2" s="1"/>
  <c r="F6845" i="2"/>
  <c r="G6845" i="2" s="1"/>
  <c r="F6846" i="2"/>
  <c r="G6846" i="2" s="1"/>
  <c r="F6847" i="2"/>
  <c r="G6847" i="2" s="1"/>
  <c r="F6848" i="2"/>
  <c r="G6848" i="2" s="1"/>
  <c r="F6849" i="2"/>
  <c r="G6849" i="2" s="1"/>
  <c r="F6850" i="2"/>
  <c r="G6850" i="2" s="1"/>
  <c r="F6851" i="2"/>
  <c r="G6851" i="2" s="1"/>
  <c r="F6852" i="2"/>
  <c r="G6852" i="2" s="1"/>
  <c r="F6853" i="2"/>
  <c r="G6853" i="2" s="1"/>
  <c r="F6854" i="2"/>
  <c r="G6854" i="2" s="1"/>
  <c r="F6855" i="2"/>
  <c r="G6855" i="2" s="1"/>
  <c r="F6856" i="2"/>
  <c r="G6856" i="2" s="1"/>
  <c r="F6857" i="2"/>
  <c r="G6857" i="2" s="1"/>
  <c r="F6858" i="2"/>
  <c r="G6858" i="2" s="1"/>
  <c r="F6859" i="2"/>
  <c r="G6859" i="2" s="1"/>
  <c r="F6860" i="2"/>
  <c r="G6860" i="2" s="1"/>
  <c r="F6861" i="2"/>
  <c r="G6861" i="2" s="1"/>
  <c r="F6862" i="2"/>
  <c r="G6862" i="2" s="1"/>
  <c r="F6863" i="2"/>
  <c r="G6863" i="2" s="1"/>
  <c r="F6864" i="2"/>
  <c r="G6864" i="2" s="1"/>
  <c r="F6865" i="2"/>
  <c r="G6865" i="2" s="1"/>
  <c r="F6866" i="2"/>
  <c r="G6866" i="2" s="1"/>
  <c r="F6867" i="2"/>
  <c r="G6867" i="2" s="1"/>
  <c r="F6868" i="2"/>
  <c r="G6868" i="2" s="1"/>
  <c r="F6869" i="2"/>
  <c r="G6869" i="2" s="1"/>
  <c r="F6870" i="2"/>
  <c r="G6870" i="2" s="1"/>
  <c r="F6871" i="2"/>
  <c r="G6871" i="2" s="1"/>
  <c r="F6872" i="2"/>
  <c r="G6872" i="2" s="1"/>
  <c r="F6873" i="2"/>
  <c r="G6873" i="2" s="1"/>
  <c r="F6874" i="2"/>
  <c r="G6874" i="2" s="1"/>
  <c r="F6875" i="2"/>
  <c r="G6875" i="2" s="1"/>
  <c r="F6876" i="2"/>
  <c r="G6876" i="2" s="1"/>
  <c r="F6877" i="2"/>
  <c r="G6877" i="2" s="1"/>
  <c r="F6878" i="2"/>
  <c r="G6878" i="2" s="1"/>
  <c r="F6879" i="2"/>
  <c r="G6879" i="2" s="1"/>
  <c r="F6880" i="2"/>
  <c r="G6880" i="2" s="1"/>
  <c r="F6881" i="2"/>
  <c r="G6881" i="2" s="1"/>
  <c r="F6882" i="2"/>
  <c r="G6882" i="2" s="1"/>
  <c r="F6883" i="2"/>
  <c r="G6883" i="2" s="1"/>
  <c r="F6884" i="2"/>
  <c r="G6884" i="2" s="1"/>
  <c r="F6885" i="2"/>
  <c r="G6885" i="2" s="1"/>
  <c r="F6886" i="2"/>
  <c r="G6886" i="2" s="1"/>
  <c r="F6887" i="2"/>
  <c r="G6887" i="2" s="1"/>
  <c r="F6888" i="2"/>
  <c r="G6888" i="2" s="1"/>
  <c r="F6889" i="2"/>
  <c r="G6889" i="2" s="1"/>
  <c r="F6890" i="2"/>
  <c r="G6890" i="2" s="1"/>
  <c r="F6891" i="2"/>
  <c r="G6891" i="2" s="1"/>
  <c r="F6892" i="2"/>
  <c r="G6892" i="2" s="1"/>
  <c r="F6893" i="2"/>
  <c r="G6893" i="2" s="1"/>
  <c r="F6894" i="2"/>
  <c r="G6894" i="2" s="1"/>
  <c r="F6895" i="2"/>
  <c r="G6895" i="2" s="1"/>
  <c r="F6896" i="2"/>
  <c r="G6896" i="2" s="1"/>
  <c r="F6897" i="2"/>
  <c r="G6897" i="2" s="1"/>
  <c r="F6898" i="2"/>
  <c r="G6898" i="2" s="1"/>
  <c r="F6899" i="2"/>
  <c r="G6899" i="2" s="1"/>
  <c r="F6900" i="2"/>
  <c r="G6900" i="2" s="1"/>
  <c r="F6901" i="2"/>
  <c r="G6901" i="2" s="1"/>
  <c r="F6902" i="2"/>
  <c r="G6902" i="2" s="1"/>
  <c r="F6903" i="2"/>
  <c r="G6903" i="2" s="1"/>
  <c r="F6904" i="2"/>
  <c r="G6904" i="2" s="1"/>
  <c r="F6905" i="2"/>
  <c r="G6905" i="2" s="1"/>
  <c r="F6906" i="2"/>
  <c r="G6906" i="2" s="1"/>
  <c r="F6907" i="2"/>
  <c r="G6907" i="2" s="1"/>
  <c r="F6908" i="2"/>
  <c r="G6908" i="2" s="1"/>
  <c r="F6909" i="2"/>
  <c r="G6909" i="2" s="1"/>
  <c r="F6910" i="2"/>
  <c r="G6910" i="2" s="1"/>
  <c r="F6911" i="2"/>
  <c r="G6911" i="2" s="1"/>
  <c r="F6912" i="2"/>
  <c r="G6912" i="2" s="1"/>
  <c r="F6913" i="2"/>
  <c r="G6913" i="2" s="1"/>
  <c r="F6914" i="2"/>
  <c r="G6914" i="2" s="1"/>
  <c r="F6915" i="2"/>
  <c r="G6915" i="2" s="1"/>
  <c r="F6916" i="2"/>
  <c r="G6916" i="2" s="1"/>
  <c r="F6917" i="2"/>
  <c r="G6917" i="2" s="1"/>
  <c r="F6918" i="2"/>
  <c r="G6918" i="2" s="1"/>
  <c r="F6919" i="2"/>
  <c r="G6919" i="2" s="1"/>
  <c r="F6920" i="2"/>
  <c r="G6920" i="2" s="1"/>
  <c r="F6921" i="2"/>
  <c r="G6921" i="2" s="1"/>
  <c r="F6922" i="2"/>
  <c r="G6922" i="2" s="1"/>
  <c r="F6923" i="2"/>
  <c r="G6923" i="2" s="1"/>
  <c r="F6924" i="2"/>
  <c r="G6924" i="2" s="1"/>
  <c r="F6925" i="2"/>
  <c r="G6925" i="2" s="1"/>
  <c r="F6926" i="2"/>
  <c r="G6926" i="2" s="1"/>
  <c r="F6927" i="2"/>
  <c r="G6927" i="2" s="1"/>
  <c r="F6928" i="2"/>
  <c r="G6928" i="2" s="1"/>
  <c r="F6929" i="2"/>
  <c r="G6929" i="2" s="1"/>
  <c r="F6930" i="2"/>
  <c r="G6930" i="2" s="1"/>
  <c r="F6931" i="2"/>
  <c r="G6931" i="2" s="1"/>
  <c r="F6932" i="2"/>
  <c r="G6932" i="2" s="1"/>
  <c r="F6933" i="2"/>
  <c r="G6933" i="2" s="1"/>
  <c r="F6934" i="2"/>
  <c r="G6934" i="2" s="1"/>
  <c r="F6935" i="2"/>
  <c r="G6935" i="2" s="1"/>
  <c r="F6936" i="2"/>
  <c r="G6936" i="2" s="1"/>
  <c r="F6937" i="2"/>
  <c r="G6937" i="2" s="1"/>
  <c r="F6938" i="2"/>
  <c r="G6938" i="2" s="1"/>
  <c r="F6939" i="2"/>
  <c r="G6939" i="2" s="1"/>
  <c r="F6940" i="2"/>
  <c r="G6940" i="2" s="1"/>
  <c r="F6941" i="2"/>
  <c r="G6941" i="2" s="1"/>
  <c r="F6942" i="2"/>
  <c r="G6942" i="2" s="1"/>
  <c r="F6943" i="2"/>
  <c r="G6943" i="2" s="1"/>
  <c r="F6944" i="2"/>
  <c r="G6944" i="2" s="1"/>
  <c r="F6945" i="2"/>
  <c r="G6945" i="2" s="1"/>
  <c r="F6946" i="2"/>
  <c r="G6946" i="2" s="1"/>
  <c r="F6947" i="2"/>
  <c r="G6947" i="2" s="1"/>
  <c r="F6948" i="2"/>
  <c r="G6948" i="2" s="1"/>
  <c r="F6949" i="2"/>
  <c r="G6949" i="2" s="1"/>
  <c r="F6950" i="2"/>
  <c r="G6950" i="2" s="1"/>
  <c r="F6951" i="2"/>
  <c r="G6951" i="2" s="1"/>
  <c r="F6952" i="2"/>
  <c r="G6952" i="2" s="1"/>
  <c r="F6953" i="2"/>
  <c r="G6953" i="2" s="1"/>
  <c r="F6954" i="2"/>
  <c r="G6954" i="2" s="1"/>
  <c r="F6955" i="2"/>
  <c r="G6955" i="2" s="1"/>
  <c r="F6956" i="2"/>
  <c r="G6956" i="2" s="1"/>
  <c r="F6957" i="2"/>
  <c r="G6957" i="2" s="1"/>
  <c r="F6958" i="2"/>
  <c r="G6958" i="2" s="1"/>
  <c r="F6959" i="2"/>
  <c r="G6959" i="2" s="1"/>
  <c r="F6960" i="2"/>
  <c r="G6960" i="2" s="1"/>
  <c r="F6961" i="2"/>
  <c r="G6961" i="2" s="1"/>
  <c r="F6962" i="2"/>
  <c r="G6962" i="2" s="1"/>
  <c r="F6963" i="2"/>
  <c r="G6963" i="2" s="1"/>
  <c r="F6964" i="2"/>
  <c r="G6964" i="2" s="1"/>
  <c r="F6965" i="2"/>
  <c r="G6965" i="2" s="1"/>
  <c r="F6966" i="2"/>
  <c r="G6966" i="2" s="1"/>
  <c r="F6967" i="2"/>
  <c r="G6967" i="2" s="1"/>
  <c r="F6968" i="2"/>
  <c r="G6968" i="2" s="1"/>
  <c r="F6969" i="2"/>
  <c r="G6969" i="2" s="1"/>
  <c r="F6970" i="2"/>
  <c r="G6970" i="2" s="1"/>
  <c r="F6971" i="2"/>
  <c r="G6971" i="2" s="1"/>
  <c r="F6972" i="2"/>
  <c r="G6972" i="2" s="1"/>
  <c r="F6973" i="2"/>
  <c r="G6973" i="2" s="1"/>
  <c r="F6974" i="2"/>
  <c r="G6974" i="2" s="1"/>
  <c r="F6975" i="2"/>
  <c r="G6975" i="2" s="1"/>
  <c r="F6976" i="2"/>
  <c r="G6976" i="2" s="1"/>
  <c r="F6977" i="2"/>
  <c r="G6977" i="2" s="1"/>
  <c r="F6978" i="2"/>
  <c r="G6978" i="2" s="1"/>
  <c r="F6979" i="2"/>
  <c r="G6979" i="2" s="1"/>
  <c r="F6980" i="2"/>
  <c r="G6980" i="2" s="1"/>
  <c r="F6981" i="2"/>
  <c r="G6981" i="2" s="1"/>
  <c r="F6982" i="2"/>
  <c r="G6982" i="2" s="1"/>
  <c r="F6983" i="2"/>
  <c r="G6983" i="2" s="1"/>
  <c r="F6984" i="2"/>
  <c r="G6984" i="2" s="1"/>
  <c r="F6985" i="2"/>
  <c r="G6985" i="2" s="1"/>
  <c r="F6986" i="2"/>
  <c r="G6986" i="2" s="1"/>
  <c r="F6987" i="2"/>
  <c r="G6987" i="2" s="1"/>
  <c r="F6988" i="2"/>
  <c r="G6988" i="2" s="1"/>
  <c r="F6989" i="2"/>
  <c r="G6989" i="2" s="1"/>
  <c r="F6990" i="2"/>
  <c r="G6990" i="2" s="1"/>
  <c r="F6991" i="2"/>
  <c r="G6991" i="2" s="1"/>
  <c r="F6992" i="2"/>
  <c r="G6992" i="2" s="1"/>
  <c r="F6993" i="2"/>
  <c r="G6993" i="2" s="1"/>
  <c r="F6994" i="2"/>
  <c r="G6994" i="2" s="1"/>
  <c r="F6995" i="2"/>
  <c r="G6995" i="2" s="1"/>
  <c r="F6996" i="2"/>
  <c r="G6996" i="2" s="1"/>
  <c r="F6997" i="2"/>
  <c r="G6997" i="2" s="1"/>
  <c r="F6998" i="2"/>
  <c r="G6998" i="2" s="1"/>
  <c r="F6999" i="2"/>
  <c r="G6999" i="2" s="1"/>
  <c r="F7000" i="2"/>
  <c r="G7000" i="2" s="1"/>
  <c r="F7001" i="2"/>
  <c r="G7001" i="2" s="1"/>
  <c r="F7002" i="2"/>
  <c r="G7002" i="2" s="1"/>
  <c r="F7003" i="2"/>
  <c r="G7003" i="2" s="1"/>
  <c r="F7004" i="2"/>
  <c r="G7004" i="2" s="1"/>
  <c r="F7005" i="2"/>
  <c r="G7005" i="2" s="1"/>
  <c r="F7006" i="2"/>
  <c r="G7006" i="2" s="1"/>
  <c r="F7007" i="2"/>
  <c r="G7007" i="2" s="1"/>
  <c r="F7008" i="2"/>
  <c r="G7008" i="2" s="1"/>
  <c r="F7009" i="2"/>
  <c r="G7009" i="2" s="1"/>
  <c r="F7010" i="2"/>
  <c r="G7010" i="2" s="1"/>
  <c r="F7011" i="2"/>
  <c r="G7011" i="2" s="1"/>
  <c r="F7012" i="2"/>
  <c r="G7012" i="2" s="1"/>
  <c r="F7013" i="2"/>
  <c r="G7013" i="2" s="1"/>
  <c r="F7014" i="2"/>
  <c r="G7014" i="2" s="1"/>
  <c r="F7015" i="2"/>
  <c r="G7015" i="2" s="1"/>
  <c r="F7016" i="2"/>
  <c r="G7016" i="2" s="1"/>
  <c r="F7017" i="2"/>
  <c r="G7017" i="2" s="1"/>
  <c r="F7018" i="2"/>
  <c r="G7018" i="2" s="1"/>
  <c r="F7019" i="2"/>
  <c r="G7019" i="2" s="1"/>
  <c r="F7020" i="2"/>
  <c r="G7020" i="2" s="1"/>
  <c r="F7021" i="2"/>
  <c r="G7021" i="2" s="1"/>
  <c r="F7022" i="2"/>
  <c r="G7022" i="2" s="1"/>
  <c r="F7023" i="2"/>
  <c r="G7023" i="2" s="1"/>
  <c r="F7024" i="2"/>
  <c r="G7024" i="2" s="1"/>
  <c r="F7025" i="2"/>
  <c r="G7025" i="2" s="1"/>
  <c r="F7026" i="2"/>
  <c r="G7026" i="2" s="1"/>
  <c r="F7027" i="2"/>
  <c r="G7027" i="2" s="1"/>
  <c r="F7028" i="2"/>
  <c r="G7028" i="2" s="1"/>
  <c r="F7029" i="2"/>
  <c r="G7029" i="2" s="1"/>
  <c r="F7030" i="2"/>
  <c r="G7030" i="2" s="1"/>
  <c r="F7031" i="2"/>
  <c r="G7031" i="2" s="1"/>
  <c r="F7032" i="2"/>
  <c r="G7032" i="2" s="1"/>
  <c r="F7033" i="2"/>
  <c r="G7033" i="2" s="1"/>
  <c r="F7034" i="2"/>
  <c r="G7034" i="2" s="1"/>
  <c r="F7035" i="2"/>
  <c r="G7035" i="2" s="1"/>
  <c r="F7036" i="2"/>
  <c r="G7036" i="2" s="1"/>
  <c r="F7037" i="2"/>
  <c r="G7037" i="2" s="1"/>
  <c r="F7038" i="2"/>
  <c r="G7038" i="2" s="1"/>
  <c r="F7039" i="2"/>
  <c r="G7039" i="2" s="1"/>
  <c r="F7040" i="2"/>
  <c r="G7040" i="2" s="1"/>
  <c r="F7041" i="2"/>
  <c r="G7041" i="2" s="1"/>
  <c r="F7042" i="2"/>
  <c r="G7042" i="2" s="1"/>
  <c r="F7043" i="2"/>
  <c r="G7043" i="2" s="1"/>
  <c r="F7044" i="2"/>
  <c r="G7044" i="2" s="1"/>
  <c r="F7045" i="2"/>
  <c r="G7045" i="2" s="1"/>
  <c r="F7046" i="2"/>
  <c r="G7046" i="2" s="1"/>
  <c r="F7047" i="2"/>
  <c r="G7047" i="2" s="1"/>
  <c r="F7048" i="2"/>
  <c r="G7048" i="2" s="1"/>
  <c r="F7049" i="2"/>
  <c r="G7049" i="2" s="1"/>
  <c r="F7050" i="2"/>
  <c r="G7050" i="2" s="1"/>
  <c r="F7051" i="2"/>
  <c r="G7051" i="2" s="1"/>
  <c r="F7052" i="2"/>
  <c r="G7052" i="2" s="1"/>
  <c r="F7053" i="2"/>
  <c r="G7053" i="2" s="1"/>
  <c r="F7054" i="2"/>
  <c r="G7054" i="2" s="1"/>
  <c r="F7055" i="2"/>
  <c r="G7055" i="2" s="1"/>
  <c r="F7056" i="2"/>
  <c r="G7056" i="2" s="1"/>
  <c r="F7057" i="2"/>
  <c r="G7057" i="2" s="1"/>
  <c r="F7058" i="2"/>
  <c r="G7058" i="2" s="1"/>
  <c r="F7059" i="2"/>
  <c r="G7059" i="2" s="1"/>
  <c r="F7060" i="2"/>
  <c r="G7060" i="2" s="1"/>
  <c r="F7061" i="2"/>
  <c r="G7061" i="2" s="1"/>
  <c r="F7062" i="2"/>
  <c r="G7062" i="2" s="1"/>
  <c r="F7063" i="2"/>
  <c r="G7063" i="2" s="1"/>
  <c r="F7064" i="2"/>
  <c r="G7064" i="2" s="1"/>
  <c r="F7065" i="2"/>
  <c r="G7065" i="2" s="1"/>
  <c r="F7066" i="2"/>
  <c r="G7066" i="2" s="1"/>
  <c r="F7067" i="2"/>
  <c r="G7067" i="2" s="1"/>
  <c r="F7068" i="2"/>
  <c r="G7068" i="2" s="1"/>
  <c r="F7069" i="2"/>
  <c r="G7069" i="2" s="1"/>
  <c r="F7070" i="2"/>
  <c r="G7070" i="2" s="1"/>
  <c r="F7071" i="2"/>
  <c r="G7071" i="2" s="1"/>
  <c r="F7072" i="2"/>
  <c r="G7072" i="2" s="1"/>
  <c r="F7073" i="2"/>
  <c r="G7073" i="2" s="1"/>
  <c r="F7074" i="2"/>
  <c r="G7074" i="2" s="1"/>
  <c r="F7075" i="2"/>
  <c r="G7075" i="2" s="1"/>
  <c r="F7076" i="2"/>
  <c r="G7076" i="2" s="1"/>
  <c r="F7077" i="2"/>
  <c r="G7077" i="2" s="1"/>
  <c r="F7078" i="2"/>
  <c r="G7078" i="2" s="1"/>
  <c r="F7079" i="2"/>
  <c r="G7079" i="2" s="1"/>
  <c r="F7080" i="2"/>
  <c r="G7080" i="2" s="1"/>
  <c r="F7081" i="2"/>
  <c r="G7081" i="2" s="1"/>
  <c r="F7082" i="2"/>
  <c r="G7082" i="2" s="1"/>
  <c r="F7083" i="2"/>
  <c r="G7083" i="2" s="1"/>
  <c r="F7084" i="2"/>
  <c r="G7084" i="2" s="1"/>
  <c r="F7085" i="2"/>
  <c r="G7085" i="2" s="1"/>
  <c r="F7086" i="2"/>
  <c r="G7086" i="2" s="1"/>
  <c r="F7087" i="2"/>
  <c r="G7087" i="2" s="1"/>
  <c r="F7088" i="2"/>
  <c r="G7088" i="2" s="1"/>
  <c r="F7089" i="2"/>
  <c r="G7089" i="2" s="1"/>
  <c r="F7090" i="2"/>
  <c r="G7090" i="2" s="1"/>
  <c r="F7091" i="2"/>
  <c r="G7091" i="2" s="1"/>
  <c r="F7092" i="2"/>
  <c r="G7092" i="2" s="1"/>
  <c r="F7093" i="2"/>
  <c r="G7093" i="2" s="1"/>
  <c r="F7094" i="2"/>
  <c r="G7094" i="2" s="1"/>
  <c r="F7095" i="2"/>
  <c r="G7095" i="2" s="1"/>
  <c r="F7096" i="2"/>
  <c r="G7096" i="2" s="1"/>
  <c r="F7097" i="2"/>
  <c r="G7097" i="2" s="1"/>
  <c r="F7098" i="2"/>
  <c r="G7098" i="2" s="1"/>
  <c r="F7099" i="2"/>
  <c r="G7099" i="2" s="1"/>
  <c r="F7100" i="2"/>
  <c r="G7100" i="2" s="1"/>
  <c r="F7101" i="2"/>
  <c r="G7101" i="2" s="1"/>
  <c r="F7102" i="2"/>
  <c r="G7102" i="2" s="1"/>
  <c r="F7103" i="2"/>
  <c r="G7103" i="2" s="1"/>
  <c r="F7104" i="2"/>
  <c r="G7104" i="2" s="1"/>
  <c r="F7105" i="2"/>
  <c r="G7105" i="2" s="1"/>
  <c r="F7106" i="2"/>
  <c r="G7106" i="2" s="1"/>
  <c r="F7107" i="2"/>
  <c r="G7107" i="2" s="1"/>
  <c r="F7108" i="2"/>
  <c r="G7108" i="2" s="1"/>
  <c r="F7109" i="2"/>
  <c r="G7109" i="2" s="1"/>
  <c r="F7110" i="2"/>
  <c r="G7110" i="2" s="1"/>
  <c r="F7111" i="2"/>
  <c r="G7111" i="2" s="1"/>
  <c r="F7112" i="2"/>
  <c r="G7112" i="2" s="1"/>
  <c r="F7113" i="2"/>
  <c r="G7113" i="2" s="1"/>
  <c r="F7114" i="2"/>
  <c r="G7114" i="2" s="1"/>
  <c r="F7115" i="2"/>
  <c r="G7115" i="2" s="1"/>
  <c r="F7116" i="2"/>
  <c r="G7116" i="2" s="1"/>
  <c r="F7117" i="2"/>
  <c r="G7117" i="2" s="1"/>
  <c r="F7118" i="2"/>
  <c r="G7118" i="2" s="1"/>
  <c r="F7119" i="2"/>
  <c r="G7119" i="2" s="1"/>
  <c r="F7120" i="2"/>
  <c r="G7120" i="2" s="1"/>
  <c r="F7121" i="2"/>
  <c r="G7121" i="2" s="1"/>
  <c r="F7122" i="2"/>
  <c r="G7122" i="2" s="1"/>
  <c r="F7123" i="2"/>
  <c r="G7123" i="2" s="1"/>
  <c r="F7124" i="2"/>
  <c r="G7124" i="2" s="1"/>
  <c r="F7125" i="2"/>
  <c r="G7125" i="2" s="1"/>
  <c r="F7126" i="2"/>
  <c r="G7126" i="2" s="1"/>
  <c r="F7127" i="2"/>
  <c r="G7127" i="2" s="1"/>
  <c r="F7128" i="2"/>
  <c r="G7128" i="2" s="1"/>
  <c r="F7129" i="2"/>
  <c r="G7129" i="2" s="1"/>
  <c r="F7130" i="2"/>
  <c r="G7130" i="2" s="1"/>
  <c r="F7131" i="2"/>
  <c r="G7131" i="2" s="1"/>
  <c r="F7132" i="2"/>
  <c r="G7132" i="2" s="1"/>
  <c r="F7133" i="2"/>
  <c r="G7133" i="2" s="1"/>
  <c r="F7134" i="2"/>
  <c r="G7134" i="2" s="1"/>
  <c r="F7135" i="2"/>
  <c r="G7135" i="2" s="1"/>
  <c r="F7136" i="2"/>
  <c r="G7136" i="2" s="1"/>
  <c r="F7137" i="2"/>
  <c r="G7137" i="2" s="1"/>
  <c r="F7138" i="2"/>
  <c r="G7138" i="2" s="1"/>
  <c r="F7139" i="2"/>
  <c r="G7139" i="2" s="1"/>
  <c r="F7140" i="2"/>
  <c r="G7140" i="2" s="1"/>
  <c r="F7141" i="2"/>
  <c r="G7141" i="2" s="1"/>
  <c r="F7142" i="2"/>
  <c r="G7142" i="2" s="1"/>
  <c r="F7143" i="2"/>
  <c r="G7143" i="2" s="1"/>
  <c r="F7144" i="2"/>
  <c r="G7144" i="2" s="1"/>
  <c r="F7145" i="2"/>
  <c r="G7145" i="2" s="1"/>
  <c r="F7146" i="2"/>
  <c r="G7146" i="2" s="1"/>
  <c r="F7147" i="2"/>
  <c r="G7147" i="2" s="1"/>
  <c r="F7148" i="2"/>
  <c r="G7148" i="2" s="1"/>
  <c r="F7149" i="2"/>
  <c r="G7149" i="2" s="1"/>
  <c r="F7150" i="2"/>
  <c r="G7150" i="2" s="1"/>
  <c r="F7151" i="2"/>
  <c r="G7151" i="2" s="1"/>
  <c r="F7152" i="2"/>
  <c r="G7152" i="2" s="1"/>
  <c r="F7153" i="2"/>
  <c r="G7153" i="2" s="1"/>
  <c r="F7154" i="2"/>
  <c r="G7154" i="2" s="1"/>
  <c r="F7155" i="2"/>
  <c r="G7155" i="2" s="1"/>
  <c r="F7156" i="2"/>
  <c r="G7156" i="2" s="1"/>
  <c r="F7157" i="2"/>
  <c r="G7157" i="2" s="1"/>
  <c r="F7158" i="2"/>
  <c r="G7158" i="2" s="1"/>
  <c r="F7159" i="2"/>
  <c r="G7159" i="2" s="1"/>
  <c r="F7160" i="2"/>
  <c r="G7160" i="2" s="1"/>
  <c r="F7161" i="2"/>
  <c r="G7161" i="2" s="1"/>
  <c r="F7162" i="2"/>
  <c r="G7162" i="2" s="1"/>
  <c r="F7163" i="2"/>
  <c r="G7163" i="2" s="1"/>
  <c r="F7164" i="2"/>
  <c r="G7164" i="2" s="1"/>
  <c r="F7165" i="2"/>
  <c r="G7165" i="2" s="1"/>
  <c r="F7166" i="2"/>
  <c r="G7166" i="2" s="1"/>
  <c r="F7167" i="2"/>
  <c r="G7167" i="2" s="1"/>
  <c r="F7168" i="2"/>
  <c r="G7168" i="2" s="1"/>
  <c r="F7169" i="2"/>
  <c r="G7169" i="2" s="1"/>
  <c r="F7170" i="2"/>
  <c r="G7170" i="2" s="1"/>
  <c r="F7171" i="2"/>
  <c r="G7171" i="2" s="1"/>
  <c r="F7172" i="2"/>
  <c r="G7172" i="2" s="1"/>
  <c r="F7173" i="2"/>
  <c r="G7173" i="2" s="1"/>
  <c r="F7174" i="2"/>
  <c r="G7174" i="2" s="1"/>
  <c r="F7175" i="2"/>
  <c r="G7175" i="2" s="1"/>
  <c r="F7176" i="2"/>
  <c r="G7176" i="2" s="1"/>
  <c r="F7177" i="2"/>
  <c r="G7177" i="2" s="1"/>
  <c r="F7178" i="2"/>
  <c r="G7178" i="2" s="1"/>
  <c r="F7179" i="2"/>
  <c r="G7179" i="2" s="1"/>
  <c r="F7180" i="2"/>
  <c r="G7180" i="2" s="1"/>
  <c r="F7181" i="2"/>
  <c r="G7181" i="2" s="1"/>
  <c r="F7182" i="2"/>
  <c r="G7182" i="2" s="1"/>
  <c r="F7183" i="2"/>
  <c r="G7183" i="2" s="1"/>
  <c r="F7184" i="2"/>
  <c r="G7184" i="2" s="1"/>
  <c r="F7185" i="2"/>
  <c r="G7185" i="2" s="1"/>
  <c r="F7186" i="2"/>
  <c r="G7186" i="2" s="1"/>
  <c r="F7187" i="2"/>
  <c r="G7187" i="2" s="1"/>
  <c r="F7188" i="2"/>
  <c r="G7188" i="2" s="1"/>
  <c r="F7189" i="2"/>
  <c r="G7189" i="2" s="1"/>
  <c r="F7190" i="2"/>
  <c r="G7190" i="2" s="1"/>
  <c r="F7191" i="2"/>
  <c r="G7191" i="2" s="1"/>
  <c r="F7192" i="2"/>
  <c r="G7192" i="2" s="1"/>
  <c r="F7193" i="2"/>
  <c r="G7193" i="2" s="1"/>
  <c r="F7194" i="2"/>
  <c r="G7194" i="2" s="1"/>
  <c r="F7195" i="2"/>
  <c r="G7195" i="2" s="1"/>
  <c r="F7196" i="2"/>
  <c r="G7196" i="2" s="1"/>
  <c r="F7197" i="2"/>
  <c r="G7197" i="2" s="1"/>
  <c r="F7198" i="2"/>
  <c r="G7198" i="2" s="1"/>
  <c r="F7199" i="2"/>
  <c r="G7199" i="2" s="1"/>
  <c r="F7200" i="2"/>
  <c r="G7200" i="2" s="1"/>
  <c r="F7201" i="2"/>
  <c r="G7201" i="2" s="1"/>
  <c r="F7202" i="2"/>
  <c r="G7202" i="2" s="1"/>
  <c r="F7203" i="2"/>
  <c r="G7203" i="2" s="1"/>
  <c r="F7204" i="2"/>
  <c r="G7204" i="2" s="1"/>
  <c r="F7205" i="2"/>
  <c r="G7205" i="2" s="1"/>
  <c r="F7206" i="2"/>
  <c r="G7206" i="2" s="1"/>
  <c r="F7207" i="2"/>
  <c r="G7207" i="2" s="1"/>
  <c r="F7208" i="2"/>
  <c r="G7208" i="2" s="1"/>
  <c r="F7209" i="2"/>
  <c r="G7209" i="2" s="1"/>
  <c r="F7210" i="2"/>
  <c r="G7210" i="2" s="1"/>
  <c r="F7211" i="2"/>
  <c r="G7211" i="2" s="1"/>
  <c r="F7212" i="2"/>
  <c r="G7212" i="2" s="1"/>
  <c r="F7213" i="2"/>
  <c r="G7213" i="2" s="1"/>
  <c r="F7214" i="2"/>
  <c r="G7214" i="2" s="1"/>
  <c r="F7215" i="2"/>
  <c r="G7215" i="2" s="1"/>
  <c r="F7216" i="2"/>
  <c r="G7216" i="2" s="1"/>
  <c r="F7217" i="2"/>
  <c r="G7217" i="2" s="1"/>
  <c r="F7218" i="2"/>
  <c r="G7218" i="2" s="1"/>
  <c r="F7219" i="2"/>
  <c r="G7219" i="2" s="1"/>
  <c r="F7220" i="2"/>
  <c r="G7220" i="2" s="1"/>
  <c r="F7221" i="2"/>
  <c r="G7221" i="2" s="1"/>
  <c r="F7222" i="2"/>
  <c r="G7222" i="2" s="1"/>
  <c r="F7223" i="2"/>
  <c r="G7223" i="2" s="1"/>
  <c r="F7224" i="2"/>
  <c r="G7224" i="2" s="1"/>
  <c r="F7225" i="2"/>
  <c r="G7225" i="2" s="1"/>
  <c r="F7226" i="2"/>
  <c r="G7226" i="2" s="1"/>
  <c r="F7227" i="2"/>
  <c r="G7227" i="2" s="1"/>
  <c r="F7228" i="2"/>
  <c r="G7228" i="2" s="1"/>
  <c r="F7229" i="2"/>
  <c r="G7229" i="2" s="1"/>
  <c r="F7230" i="2"/>
  <c r="G7230" i="2" s="1"/>
  <c r="F7231" i="2"/>
  <c r="G7231" i="2" s="1"/>
  <c r="F7232" i="2"/>
  <c r="G7232" i="2" s="1"/>
  <c r="F7233" i="2"/>
  <c r="G7233" i="2" s="1"/>
  <c r="F7234" i="2"/>
  <c r="G7234" i="2" s="1"/>
  <c r="F7235" i="2"/>
  <c r="G7235" i="2" s="1"/>
  <c r="F7236" i="2"/>
  <c r="G7236" i="2" s="1"/>
  <c r="F7237" i="2"/>
  <c r="G7237" i="2" s="1"/>
  <c r="F7238" i="2"/>
  <c r="G7238" i="2" s="1"/>
  <c r="F7239" i="2"/>
  <c r="G7239" i="2" s="1"/>
  <c r="F7240" i="2"/>
  <c r="G7240" i="2" s="1"/>
  <c r="F7241" i="2"/>
  <c r="G7241" i="2" s="1"/>
  <c r="F7242" i="2"/>
  <c r="G7242" i="2" s="1"/>
  <c r="F7243" i="2"/>
  <c r="G7243" i="2" s="1"/>
  <c r="F7244" i="2"/>
  <c r="G7244" i="2" s="1"/>
  <c r="F7245" i="2"/>
  <c r="G7245" i="2" s="1"/>
  <c r="F7246" i="2"/>
  <c r="G7246" i="2" s="1"/>
  <c r="F7247" i="2"/>
  <c r="G7247" i="2" s="1"/>
  <c r="F7248" i="2"/>
  <c r="G7248" i="2" s="1"/>
  <c r="F7249" i="2"/>
  <c r="G7249" i="2" s="1"/>
  <c r="F7250" i="2"/>
  <c r="G7250" i="2" s="1"/>
  <c r="F7251" i="2"/>
  <c r="G7251" i="2" s="1"/>
  <c r="F7252" i="2"/>
  <c r="G7252" i="2" s="1"/>
  <c r="F7253" i="2"/>
  <c r="G7253" i="2" s="1"/>
  <c r="F7254" i="2"/>
  <c r="G7254" i="2" s="1"/>
  <c r="F7255" i="2"/>
  <c r="G7255" i="2" s="1"/>
  <c r="F7256" i="2"/>
  <c r="G7256" i="2" s="1"/>
  <c r="F7257" i="2"/>
  <c r="G7257" i="2" s="1"/>
  <c r="F7258" i="2"/>
  <c r="G7258" i="2" s="1"/>
  <c r="F7259" i="2"/>
  <c r="G7259" i="2" s="1"/>
  <c r="F7260" i="2"/>
  <c r="G7260" i="2" s="1"/>
  <c r="F7261" i="2"/>
  <c r="G7261" i="2" s="1"/>
  <c r="F7262" i="2"/>
  <c r="G7262" i="2" s="1"/>
  <c r="F7263" i="2"/>
  <c r="G7263" i="2" s="1"/>
  <c r="F7264" i="2"/>
  <c r="G7264" i="2" s="1"/>
  <c r="F7265" i="2"/>
  <c r="G7265" i="2" s="1"/>
  <c r="F7266" i="2"/>
  <c r="G7266" i="2" s="1"/>
  <c r="F7267" i="2"/>
  <c r="G7267" i="2" s="1"/>
  <c r="F7268" i="2"/>
  <c r="G7268" i="2" s="1"/>
  <c r="F7269" i="2"/>
  <c r="G7269" i="2" s="1"/>
  <c r="F7270" i="2"/>
  <c r="G7270" i="2" s="1"/>
  <c r="F7271" i="2"/>
  <c r="G7271" i="2" s="1"/>
  <c r="F7272" i="2"/>
  <c r="G7272" i="2" s="1"/>
  <c r="F7273" i="2"/>
  <c r="G7273" i="2" s="1"/>
  <c r="F7274" i="2"/>
  <c r="G7274" i="2" s="1"/>
  <c r="F7275" i="2"/>
  <c r="G7275" i="2" s="1"/>
  <c r="F7276" i="2"/>
  <c r="G7276" i="2" s="1"/>
  <c r="F7277" i="2"/>
  <c r="G7277" i="2" s="1"/>
  <c r="F7278" i="2"/>
  <c r="G7278" i="2" s="1"/>
  <c r="F7279" i="2"/>
  <c r="G7279" i="2" s="1"/>
  <c r="F7280" i="2"/>
  <c r="G7280" i="2" s="1"/>
  <c r="F7281" i="2"/>
  <c r="G7281" i="2" s="1"/>
  <c r="F7282" i="2"/>
  <c r="G7282" i="2" s="1"/>
  <c r="F7283" i="2"/>
  <c r="G7283" i="2" s="1"/>
  <c r="F7284" i="2"/>
  <c r="G7284" i="2" s="1"/>
  <c r="F7285" i="2"/>
  <c r="G7285" i="2" s="1"/>
  <c r="F7286" i="2"/>
  <c r="G7286" i="2" s="1"/>
  <c r="F7287" i="2"/>
  <c r="G7287" i="2" s="1"/>
  <c r="F7288" i="2"/>
  <c r="G7288" i="2" s="1"/>
  <c r="F7289" i="2"/>
  <c r="G7289" i="2" s="1"/>
  <c r="F7290" i="2"/>
  <c r="G7290" i="2" s="1"/>
  <c r="F7291" i="2"/>
  <c r="G7291" i="2" s="1"/>
  <c r="F7292" i="2"/>
  <c r="G7292" i="2" s="1"/>
  <c r="F7293" i="2"/>
  <c r="G7293" i="2" s="1"/>
  <c r="F7294" i="2"/>
  <c r="G7294" i="2" s="1"/>
  <c r="F7295" i="2"/>
  <c r="G7295" i="2" s="1"/>
  <c r="F7296" i="2"/>
  <c r="G7296" i="2" s="1"/>
  <c r="F7297" i="2"/>
  <c r="G7297" i="2" s="1"/>
  <c r="F7298" i="2"/>
  <c r="G7298" i="2" s="1"/>
  <c r="F7299" i="2"/>
  <c r="G7299" i="2" s="1"/>
  <c r="F7300" i="2"/>
  <c r="G7300" i="2" s="1"/>
  <c r="F7301" i="2"/>
  <c r="G7301" i="2" s="1"/>
  <c r="F7302" i="2"/>
  <c r="G7302" i="2" s="1"/>
  <c r="F7303" i="2"/>
  <c r="G7303" i="2" s="1"/>
  <c r="F7304" i="2"/>
  <c r="G7304" i="2" s="1"/>
  <c r="F7305" i="2"/>
  <c r="G7305" i="2" s="1"/>
  <c r="F7306" i="2"/>
  <c r="G7306" i="2" s="1"/>
  <c r="F7307" i="2"/>
  <c r="G7307" i="2" s="1"/>
  <c r="F7308" i="2"/>
  <c r="G7308" i="2" s="1"/>
  <c r="F7309" i="2"/>
  <c r="G7309" i="2" s="1"/>
  <c r="F7310" i="2"/>
  <c r="G7310" i="2" s="1"/>
  <c r="F7311" i="2"/>
  <c r="G7311" i="2" s="1"/>
  <c r="F7312" i="2"/>
  <c r="G7312" i="2" s="1"/>
  <c r="F7313" i="2"/>
  <c r="G7313" i="2" s="1"/>
  <c r="F7314" i="2"/>
  <c r="G7314" i="2" s="1"/>
  <c r="F7315" i="2"/>
  <c r="G7315" i="2" s="1"/>
  <c r="F7316" i="2"/>
  <c r="G7316" i="2" s="1"/>
  <c r="F7317" i="2"/>
  <c r="G7317" i="2" s="1"/>
  <c r="F7318" i="2"/>
  <c r="G7318" i="2" s="1"/>
  <c r="F7319" i="2"/>
  <c r="G7319" i="2" s="1"/>
  <c r="F7320" i="2"/>
  <c r="G7320" i="2" s="1"/>
  <c r="F7321" i="2"/>
  <c r="G7321" i="2" s="1"/>
  <c r="F7322" i="2"/>
  <c r="G7322" i="2" s="1"/>
  <c r="F7323" i="2"/>
  <c r="G7323" i="2" s="1"/>
  <c r="F7324" i="2"/>
  <c r="G7324" i="2" s="1"/>
  <c r="F7325" i="2"/>
  <c r="G7325" i="2" s="1"/>
  <c r="F7326" i="2"/>
  <c r="G7326" i="2" s="1"/>
  <c r="F7327" i="2"/>
  <c r="G7327" i="2" s="1"/>
  <c r="F7328" i="2"/>
  <c r="G7328" i="2" s="1"/>
  <c r="F7329" i="2"/>
  <c r="G7329" i="2" s="1"/>
  <c r="F7330" i="2"/>
  <c r="G7330" i="2" s="1"/>
  <c r="F7331" i="2"/>
  <c r="G7331" i="2" s="1"/>
  <c r="F7332" i="2"/>
  <c r="G7332" i="2" s="1"/>
  <c r="F7333" i="2"/>
  <c r="G7333" i="2" s="1"/>
  <c r="F7334" i="2"/>
  <c r="G7334" i="2" s="1"/>
  <c r="F7335" i="2"/>
  <c r="G7335" i="2" s="1"/>
  <c r="F7336" i="2"/>
  <c r="G7336" i="2" s="1"/>
  <c r="F7337" i="2"/>
  <c r="G7337" i="2" s="1"/>
  <c r="F7338" i="2"/>
  <c r="G7338" i="2" s="1"/>
  <c r="F7339" i="2"/>
  <c r="G7339" i="2" s="1"/>
  <c r="F7340" i="2"/>
  <c r="G7340" i="2" s="1"/>
  <c r="F7341" i="2"/>
  <c r="G7341" i="2" s="1"/>
  <c r="F7342" i="2"/>
  <c r="G7342" i="2" s="1"/>
  <c r="F7343" i="2"/>
  <c r="G7343" i="2" s="1"/>
  <c r="F7344" i="2"/>
  <c r="G7344" i="2" s="1"/>
  <c r="F7345" i="2"/>
  <c r="G7345" i="2" s="1"/>
  <c r="F7346" i="2"/>
  <c r="G7346" i="2" s="1"/>
  <c r="F7347" i="2"/>
  <c r="G7347" i="2" s="1"/>
  <c r="F7348" i="2"/>
  <c r="G7348" i="2" s="1"/>
  <c r="F7349" i="2"/>
  <c r="G7349" i="2" s="1"/>
  <c r="F7350" i="2"/>
  <c r="G7350" i="2" s="1"/>
  <c r="F7351" i="2"/>
  <c r="G7351" i="2" s="1"/>
  <c r="F7352" i="2"/>
  <c r="G7352" i="2" s="1"/>
  <c r="F7353" i="2"/>
  <c r="G7353" i="2" s="1"/>
  <c r="F7354" i="2"/>
  <c r="G7354" i="2" s="1"/>
  <c r="F7355" i="2"/>
  <c r="G7355" i="2" s="1"/>
  <c r="F7356" i="2"/>
  <c r="G7356" i="2" s="1"/>
  <c r="F7357" i="2"/>
  <c r="G7357" i="2" s="1"/>
  <c r="F7358" i="2"/>
  <c r="G7358" i="2" s="1"/>
  <c r="F7359" i="2"/>
  <c r="G7359" i="2" s="1"/>
  <c r="F7360" i="2"/>
  <c r="G7360" i="2" s="1"/>
  <c r="F7361" i="2"/>
  <c r="G7361" i="2" s="1"/>
  <c r="F7362" i="2"/>
  <c r="G7362" i="2" s="1"/>
  <c r="F7363" i="2"/>
  <c r="G7363" i="2" s="1"/>
  <c r="F7364" i="2"/>
  <c r="G7364" i="2" s="1"/>
  <c r="F7365" i="2"/>
  <c r="G7365" i="2" s="1"/>
  <c r="F7366" i="2"/>
  <c r="G7366" i="2" s="1"/>
  <c r="F7367" i="2"/>
  <c r="G7367" i="2" s="1"/>
  <c r="F7368" i="2"/>
  <c r="G7368" i="2" s="1"/>
  <c r="F7369" i="2"/>
  <c r="G7369" i="2" s="1"/>
  <c r="F7370" i="2"/>
  <c r="G7370" i="2" s="1"/>
  <c r="F7371" i="2"/>
  <c r="G7371" i="2" s="1"/>
  <c r="F7372" i="2"/>
  <c r="G7372" i="2" s="1"/>
  <c r="F7373" i="2"/>
  <c r="G7373" i="2" s="1"/>
  <c r="F7374" i="2"/>
  <c r="G7374" i="2" s="1"/>
  <c r="F7375" i="2"/>
  <c r="G7375" i="2" s="1"/>
  <c r="F7376" i="2"/>
  <c r="G7376" i="2" s="1"/>
  <c r="F7377" i="2"/>
  <c r="G7377" i="2" s="1"/>
  <c r="F7378" i="2"/>
  <c r="G7378" i="2" s="1"/>
  <c r="F7379" i="2"/>
  <c r="G7379" i="2" s="1"/>
  <c r="F7380" i="2"/>
  <c r="G7380" i="2" s="1"/>
  <c r="F7381" i="2"/>
  <c r="G7381" i="2" s="1"/>
  <c r="F7382" i="2"/>
  <c r="G7382" i="2" s="1"/>
  <c r="F7383" i="2"/>
  <c r="G7383" i="2" s="1"/>
  <c r="F7384" i="2"/>
  <c r="G7384" i="2" s="1"/>
  <c r="F7385" i="2"/>
  <c r="G7385" i="2" s="1"/>
  <c r="F7386" i="2"/>
  <c r="G7386" i="2" s="1"/>
  <c r="F7387" i="2"/>
  <c r="G7387" i="2" s="1"/>
  <c r="F7388" i="2"/>
  <c r="G7388" i="2" s="1"/>
  <c r="F7389" i="2"/>
  <c r="G7389" i="2" s="1"/>
  <c r="F7390" i="2"/>
  <c r="G7390" i="2" s="1"/>
  <c r="F7391" i="2"/>
  <c r="G7391" i="2" s="1"/>
  <c r="F7392" i="2"/>
  <c r="G7392" i="2" s="1"/>
  <c r="F7393" i="2"/>
  <c r="G7393" i="2" s="1"/>
  <c r="F7394" i="2"/>
  <c r="G7394" i="2" s="1"/>
  <c r="F7395" i="2"/>
  <c r="G7395" i="2" s="1"/>
  <c r="F7396" i="2"/>
  <c r="G7396" i="2" s="1"/>
  <c r="F7397" i="2"/>
  <c r="G7397" i="2" s="1"/>
  <c r="F7398" i="2"/>
  <c r="G7398" i="2" s="1"/>
  <c r="F7399" i="2"/>
  <c r="G7399" i="2" s="1"/>
  <c r="F7400" i="2"/>
  <c r="G7400" i="2" s="1"/>
  <c r="F7401" i="2"/>
  <c r="G7401" i="2" s="1"/>
  <c r="F7402" i="2"/>
  <c r="G7402" i="2" s="1"/>
  <c r="F7403" i="2"/>
  <c r="G7403" i="2" s="1"/>
  <c r="F7404" i="2"/>
  <c r="G7404" i="2" s="1"/>
  <c r="F7405" i="2"/>
  <c r="G7405" i="2" s="1"/>
  <c r="F7406" i="2"/>
  <c r="G7406" i="2" s="1"/>
  <c r="F7407" i="2"/>
  <c r="G7407" i="2" s="1"/>
  <c r="F7408" i="2"/>
  <c r="G7408" i="2" s="1"/>
  <c r="F7409" i="2"/>
  <c r="G7409" i="2" s="1"/>
  <c r="F7410" i="2"/>
  <c r="G7410" i="2" s="1"/>
  <c r="F7411" i="2"/>
  <c r="G7411" i="2" s="1"/>
  <c r="F7412" i="2"/>
  <c r="G7412" i="2" s="1"/>
  <c r="F7413" i="2"/>
  <c r="G7413" i="2" s="1"/>
  <c r="F7414" i="2"/>
  <c r="G7414" i="2" s="1"/>
  <c r="F7415" i="2"/>
  <c r="G7415" i="2" s="1"/>
  <c r="F7416" i="2"/>
  <c r="G7416" i="2" s="1"/>
  <c r="F7417" i="2"/>
  <c r="G7417" i="2" s="1"/>
  <c r="F7418" i="2"/>
  <c r="G7418" i="2" s="1"/>
  <c r="F7419" i="2"/>
  <c r="G7419" i="2" s="1"/>
  <c r="F7420" i="2"/>
  <c r="G7420" i="2" s="1"/>
  <c r="F7421" i="2"/>
  <c r="G7421" i="2" s="1"/>
  <c r="F7422" i="2"/>
  <c r="G7422" i="2" s="1"/>
  <c r="F7423" i="2"/>
  <c r="G7423" i="2" s="1"/>
  <c r="F7424" i="2"/>
  <c r="G7424" i="2" s="1"/>
  <c r="F7425" i="2"/>
  <c r="G7425" i="2" s="1"/>
  <c r="F7426" i="2"/>
  <c r="G7426" i="2" s="1"/>
  <c r="F7427" i="2"/>
  <c r="G7427" i="2" s="1"/>
  <c r="F7428" i="2"/>
  <c r="G7428" i="2" s="1"/>
  <c r="F7429" i="2"/>
  <c r="G7429" i="2" s="1"/>
  <c r="F7430" i="2"/>
  <c r="G7430" i="2" s="1"/>
  <c r="F7431" i="2"/>
  <c r="G7431" i="2" s="1"/>
  <c r="F7432" i="2"/>
  <c r="G7432" i="2" s="1"/>
  <c r="F7433" i="2"/>
  <c r="G7433" i="2" s="1"/>
  <c r="F7434" i="2"/>
  <c r="G7434" i="2" s="1"/>
  <c r="F7435" i="2"/>
  <c r="G7435" i="2" s="1"/>
  <c r="F7436" i="2"/>
  <c r="G7436" i="2" s="1"/>
  <c r="F7437" i="2"/>
  <c r="G7437" i="2" s="1"/>
  <c r="F7438" i="2"/>
  <c r="G7438" i="2" s="1"/>
  <c r="F7439" i="2"/>
  <c r="G7439" i="2" s="1"/>
  <c r="F7440" i="2"/>
  <c r="G7440" i="2" s="1"/>
  <c r="F7441" i="2"/>
  <c r="G7441" i="2" s="1"/>
  <c r="F7442" i="2"/>
  <c r="G7442" i="2" s="1"/>
  <c r="F7443" i="2"/>
  <c r="G7443" i="2" s="1"/>
  <c r="F7444" i="2"/>
  <c r="G7444" i="2" s="1"/>
  <c r="F7445" i="2"/>
  <c r="G7445" i="2" s="1"/>
  <c r="F7446" i="2"/>
  <c r="G7446" i="2" s="1"/>
  <c r="F7447" i="2"/>
  <c r="G7447" i="2" s="1"/>
  <c r="F7448" i="2"/>
  <c r="G7448" i="2" s="1"/>
  <c r="F7449" i="2"/>
  <c r="G7449" i="2" s="1"/>
  <c r="F7450" i="2"/>
  <c r="G7450" i="2" s="1"/>
  <c r="F7451" i="2"/>
  <c r="G7451" i="2" s="1"/>
  <c r="F7452" i="2"/>
  <c r="G7452" i="2" s="1"/>
  <c r="F7453" i="2"/>
  <c r="G7453" i="2" s="1"/>
  <c r="F7454" i="2"/>
  <c r="G7454" i="2" s="1"/>
  <c r="F7455" i="2"/>
  <c r="G7455" i="2" s="1"/>
  <c r="F7456" i="2"/>
  <c r="G7456" i="2" s="1"/>
  <c r="F7457" i="2"/>
  <c r="G7457" i="2" s="1"/>
  <c r="F7458" i="2"/>
  <c r="G7458" i="2" s="1"/>
  <c r="F7459" i="2"/>
  <c r="G7459" i="2" s="1"/>
  <c r="F7460" i="2"/>
  <c r="G7460" i="2" s="1"/>
  <c r="F7461" i="2"/>
  <c r="G7461" i="2" s="1"/>
  <c r="F7462" i="2"/>
  <c r="G7462" i="2" s="1"/>
  <c r="F7463" i="2"/>
  <c r="G7463" i="2" s="1"/>
  <c r="F7464" i="2"/>
  <c r="G7464" i="2" s="1"/>
  <c r="F7465" i="2"/>
  <c r="G7465" i="2" s="1"/>
  <c r="F7466" i="2"/>
  <c r="G7466" i="2" s="1"/>
  <c r="F7467" i="2"/>
  <c r="G7467" i="2" s="1"/>
  <c r="F7468" i="2"/>
  <c r="G7468" i="2" s="1"/>
  <c r="F7469" i="2"/>
  <c r="G7469" i="2" s="1"/>
  <c r="F7470" i="2"/>
  <c r="G7470" i="2" s="1"/>
  <c r="F7471" i="2"/>
  <c r="G7471" i="2" s="1"/>
  <c r="F7472" i="2"/>
  <c r="G7472" i="2" s="1"/>
  <c r="F7473" i="2"/>
  <c r="G7473" i="2" s="1"/>
  <c r="F7474" i="2"/>
  <c r="G7474" i="2" s="1"/>
  <c r="F7475" i="2"/>
  <c r="G7475" i="2" s="1"/>
  <c r="F7476" i="2"/>
  <c r="G7476" i="2" s="1"/>
  <c r="F7477" i="2"/>
  <c r="G7477" i="2" s="1"/>
  <c r="F7478" i="2"/>
  <c r="G7478" i="2" s="1"/>
  <c r="F7479" i="2"/>
  <c r="G7479" i="2" s="1"/>
  <c r="F7480" i="2"/>
  <c r="G7480" i="2" s="1"/>
  <c r="F7481" i="2"/>
  <c r="G7481" i="2" s="1"/>
  <c r="F7482" i="2"/>
  <c r="G7482" i="2" s="1"/>
  <c r="F7483" i="2"/>
  <c r="G7483" i="2" s="1"/>
  <c r="F7484" i="2"/>
  <c r="G7484" i="2" s="1"/>
  <c r="F7485" i="2"/>
  <c r="G7485" i="2" s="1"/>
  <c r="F7486" i="2"/>
  <c r="G7486" i="2" s="1"/>
  <c r="F7487" i="2"/>
  <c r="G7487" i="2" s="1"/>
  <c r="F7488" i="2"/>
  <c r="G7488" i="2" s="1"/>
  <c r="F7489" i="2"/>
  <c r="G7489" i="2" s="1"/>
  <c r="F7490" i="2"/>
  <c r="G7490" i="2" s="1"/>
  <c r="F7491" i="2"/>
  <c r="G7491" i="2" s="1"/>
  <c r="F7492" i="2"/>
  <c r="G7492" i="2" s="1"/>
  <c r="F7493" i="2"/>
  <c r="G7493" i="2" s="1"/>
  <c r="F7494" i="2"/>
  <c r="G7494" i="2" s="1"/>
  <c r="F7495" i="2"/>
  <c r="G7495" i="2" s="1"/>
  <c r="F7496" i="2"/>
  <c r="G7496" i="2" s="1"/>
  <c r="F7497" i="2"/>
  <c r="G7497" i="2" s="1"/>
  <c r="F7498" i="2"/>
  <c r="G7498" i="2" s="1"/>
  <c r="F7499" i="2"/>
  <c r="G7499" i="2" s="1"/>
  <c r="F7500" i="2"/>
  <c r="G7500" i="2" s="1"/>
  <c r="F7501" i="2"/>
  <c r="G7501" i="2" s="1"/>
  <c r="F7502" i="2"/>
  <c r="G7502" i="2" s="1"/>
  <c r="F7503" i="2"/>
  <c r="G7503" i="2" s="1"/>
  <c r="F7504" i="2"/>
  <c r="G7504" i="2" s="1"/>
  <c r="F7505" i="2"/>
  <c r="G7505" i="2" s="1"/>
  <c r="F7506" i="2"/>
  <c r="G7506" i="2" s="1"/>
  <c r="F7507" i="2"/>
  <c r="G7507" i="2" s="1"/>
  <c r="F7508" i="2"/>
  <c r="G7508" i="2" s="1"/>
  <c r="F7509" i="2"/>
  <c r="G7509" i="2" s="1"/>
  <c r="F7510" i="2"/>
  <c r="G7510" i="2" s="1"/>
  <c r="F7511" i="2"/>
  <c r="G7511" i="2" s="1"/>
  <c r="F7512" i="2"/>
  <c r="G7512" i="2" s="1"/>
  <c r="F7513" i="2"/>
  <c r="G7513" i="2" s="1"/>
  <c r="F7514" i="2"/>
  <c r="G7514" i="2" s="1"/>
  <c r="F7515" i="2"/>
  <c r="G7515" i="2" s="1"/>
  <c r="F7516" i="2"/>
  <c r="G7516" i="2" s="1"/>
  <c r="F7517" i="2"/>
  <c r="G7517" i="2" s="1"/>
  <c r="F7518" i="2"/>
  <c r="G7518" i="2" s="1"/>
  <c r="F7519" i="2"/>
  <c r="G7519" i="2" s="1"/>
  <c r="F7520" i="2"/>
  <c r="G7520" i="2" s="1"/>
  <c r="F7521" i="2"/>
  <c r="G7521" i="2" s="1"/>
  <c r="F7522" i="2"/>
  <c r="G7522" i="2" s="1"/>
  <c r="F7523" i="2"/>
  <c r="G7523" i="2" s="1"/>
  <c r="F7524" i="2"/>
  <c r="G7524" i="2" s="1"/>
  <c r="F7525" i="2"/>
  <c r="G7525" i="2" s="1"/>
  <c r="F7526" i="2"/>
  <c r="G7526" i="2" s="1"/>
  <c r="F7527" i="2"/>
  <c r="G7527" i="2" s="1"/>
  <c r="F7528" i="2"/>
  <c r="G7528" i="2" s="1"/>
  <c r="F7529" i="2"/>
  <c r="G7529" i="2" s="1"/>
  <c r="F7530" i="2"/>
  <c r="G7530" i="2" s="1"/>
  <c r="F7531" i="2"/>
  <c r="G7531" i="2" s="1"/>
  <c r="F7532" i="2"/>
  <c r="G7532" i="2" s="1"/>
  <c r="F7533" i="2"/>
  <c r="G7533" i="2" s="1"/>
  <c r="F7534" i="2"/>
  <c r="G7534" i="2" s="1"/>
  <c r="F7535" i="2"/>
  <c r="G7535" i="2" s="1"/>
  <c r="F7536" i="2"/>
  <c r="G7536" i="2" s="1"/>
  <c r="F7537" i="2"/>
  <c r="G7537" i="2" s="1"/>
  <c r="F7538" i="2"/>
  <c r="G7538" i="2" s="1"/>
  <c r="F7539" i="2"/>
  <c r="G7539" i="2" s="1"/>
  <c r="F7540" i="2"/>
  <c r="G7540" i="2" s="1"/>
  <c r="F7541" i="2"/>
  <c r="G7541" i="2" s="1"/>
  <c r="F7542" i="2"/>
  <c r="G7542" i="2" s="1"/>
  <c r="F7543" i="2"/>
  <c r="G7543" i="2" s="1"/>
  <c r="F7544" i="2"/>
  <c r="G7544" i="2" s="1"/>
  <c r="F7545" i="2"/>
  <c r="G7545" i="2" s="1"/>
  <c r="F7546" i="2"/>
  <c r="G7546" i="2" s="1"/>
  <c r="F7547" i="2"/>
  <c r="G7547" i="2" s="1"/>
  <c r="F7548" i="2"/>
  <c r="G7548" i="2" s="1"/>
  <c r="F7549" i="2"/>
  <c r="G7549" i="2" s="1"/>
  <c r="F7550" i="2"/>
  <c r="G7550" i="2" s="1"/>
  <c r="F7551" i="2"/>
  <c r="G7551" i="2" s="1"/>
  <c r="F7552" i="2"/>
  <c r="G7552" i="2" s="1"/>
  <c r="F7553" i="2"/>
  <c r="G7553" i="2" s="1"/>
  <c r="F7554" i="2"/>
  <c r="G7554" i="2" s="1"/>
  <c r="F7555" i="2"/>
  <c r="G7555" i="2" s="1"/>
  <c r="F7556" i="2"/>
  <c r="G7556" i="2" s="1"/>
  <c r="F7557" i="2"/>
  <c r="G7557" i="2" s="1"/>
  <c r="F7558" i="2"/>
  <c r="G7558" i="2" s="1"/>
  <c r="F7559" i="2"/>
  <c r="G7559" i="2" s="1"/>
  <c r="F7560" i="2"/>
  <c r="G7560" i="2" s="1"/>
  <c r="F7561" i="2"/>
  <c r="G7561" i="2" s="1"/>
  <c r="F7562" i="2"/>
  <c r="G7562" i="2" s="1"/>
  <c r="F7563" i="2"/>
  <c r="G7563" i="2" s="1"/>
  <c r="F7564" i="2"/>
  <c r="G7564" i="2" s="1"/>
  <c r="F7565" i="2"/>
  <c r="G7565" i="2" s="1"/>
  <c r="F7566" i="2"/>
  <c r="G7566" i="2" s="1"/>
  <c r="F7567" i="2"/>
  <c r="G7567" i="2" s="1"/>
  <c r="F7568" i="2"/>
  <c r="G7568" i="2" s="1"/>
  <c r="F7569" i="2"/>
  <c r="G7569" i="2" s="1"/>
  <c r="F7570" i="2"/>
  <c r="G7570" i="2" s="1"/>
  <c r="F7571" i="2"/>
  <c r="G7571" i="2" s="1"/>
  <c r="F7572" i="2"/>
  <c r="G7572" i="2" s="1"/>
  <c r="F7573" i="2"/>
  <c r="G7573" i="2" s="1"/>
  <c r="F7574" i="2"/>
  <c r="G7574" i="2" s="1"/>
  <c r="F7575" i="2"/>
  <c r="G7575" i="2" s="1"/>
  <c r="F7576" i="2"/>
  <c r="G7576" i="2" s="1"/>
  <c r="F7577" i="2"/>
  <c r="G7577" i="2" s="1"/>
  <c r="F7578" i="2"/>
  <c r="G7578" i="2" s="1"/>
  <c r="F7579" i="2"/>
  <c r="G7579" i="2" s="1"/>
  <c r="F7580" i="2"/>
  <c r="G7580" i="2" s="1"/>
  <c r="F7581" i="2"/>
  <c r="G7581" i="2" s="1"/>
  <c r="F7582" i="2"/>
  <c r="G7582" i="2" s="1"/>
  <c r="F7583" i="2"/>
  <c r="G7583" i="2" s="1"/>
  <c r="F7584" i="2"/>
  <c r="G7584" i="2" s="1"/>
  <c r="F7585" i="2"/>
  <c r="G7585" i="2" s="1"/>
  <c r="F7586" i="2"/>
  <c r="G7586" i="2" s="1"/>
  <c r="F7587" i="2"/>
  <c r="G7587" i="2" s="1"/>
  <c r="F7588" i="2"/>
  <c r="G7588" i="2" s="1"/>
  <c r="F7589" i="2"/>
  <c r="G7589" i="2" s="1"/>
  <c r="F7590" i="2"/>
  <c r="G7590" i="2" s="1"/>
  <c r="F7591" i="2"/>
  <c r="G7591" i="2" s="1"/>
  <c r="F7592" i="2"/>
  <c r="G7592" i="2" s="1"/>
  <c r="F7593" i="2"/>
  <c r="G7593" i="2" s="1"/>
  <c r="F7594" i="2"/>
  <c r="G7594" i="2" s="1"/>
  <c r="F7595" i="2"/>
  <c r="G7595" i="2" s="1"/>
  <c r="F7596" i="2"/>
  <c r="G7596" i="2" s="1"/>
  <c r="F7597" i="2"/>
  <c r="G7597" i="2" s="1"/>
  <c r="F7598" i="2"/>
  <c r="G7598" i="2" s="1"/>
  <c r="F7599" i="2"/>
  <c r="G7599" i="2" s="1"/>
  <c r="F7600" i="2"/>
  <c r="G7600" i="2" s="1"/>
  <c r="F7601" i="2"/>
  <c r="G7601" i="2" s="1"/>
  <c r="F7602" i="2"/>
  <c r="G7602" i="2" s="1"/>
  <c r="F7603" i="2"/>
  <c r="G7603" i="2" s="1"/>
  <c r="F7604" i="2"/>
  <c r="G7604" i="2" s="1"/>
  <c r="F7605" i="2"/>
  <c r="G7605" i="2" s="1"/>
  <c r="F7606" i="2"/>
  <c r="G7606" i="2" s="1"/>
  <c r="F7607" i="2"/>
  <c r="G7607" i="2" s="1"/>
  <c r="F7608" i="2"/>
  <c r="G7608" i="2" s="1"/>
  <c r="F7609" i="2"/>
  <c r="G7609" i="2" s="1"/>
  <c r="F7610" i="2"/>
  <c r="G7610" i="2" s="1"/>
  <c r="F7611" i="2"/>
  <c r="G7611" i="2" s="1"/>
  <c r="F7612" i="2"/>
  <c r="G7612" i="2" s="1"/>
  <c r="F7613" i="2"/>
  <c r="G7613" i="2" s="1"/>
  <c r="F7614" i="2"/>
  <c r="G7614" i="2" s="1"/>
  <c r="F7615" i="2"/>
  <c r="G7615" i="2" s="1"/>
  <c r="F7616" i="2"/>
  <c r="G7616" i="2" s="1"/>
  <c r="F7617" i="2"/>
  <c r="G7617" i="2" s="1"/>
  <c r="F7618" i="2"/>
  <c r="G7618" i="2" s="1"/>
  <c r="F7619" i="2"/>
  <c r="G7619" i="2" s="1"/>
  <c r="F7620" i="2"/>
  <c r="G7620" i="2" s="1"/>
  <c r="F7621" i="2"/>
  <c r="G7621" i="2" s="1"/>
  <c r="F7622" i="2"/>
  <c r="G7622" i="2" s="1"/>
  <c r="F7623" i="2"/>
  <c r="G7623" i="2" s="1"/>
  <c r="F7624" i="2"/>
  <c r="G7624" i="2" s="1"/>
  <c r="F7625" i="2"/>
  <c r="G7625" i="2" s="1"/>
  <c r="F7626" i="2"/>
  <c r="G7626" i="2" s="1"/>
  <c r="F7627" i="2"/>
  <c r="G7627" i="2" s="1"/>
  <c r="F7628" i="2"/>
  <c r="G7628" i="2" s="1"/>
  <c r="F7629" i="2"/>
  <c r="G7629" i="2" s="1"/>
  <c r="F7630" i="2"/>
  <c r="G7630" i="2" s="1"/>
  <c r="F7631" i="2"/>
  <c r="G7631" i="2" s="1"/>
  <c r="F7632" i="2"/>
  <c r="G7632" i="2" s="1"/>
  <c r="F7633" i="2"/>
  <c r="G7633" i="2" s="1"/>
  <c r="F7634" i="2"/>
  <c r="G7634" i="2" s="1"/>
  <c r="F7635" i="2"/>
  <c r="G7635" i="2" s="1"/>
  <c r="F7636" i="2"/>
  <c r="G7636" i="2" s="1"/>
  <c r="F7637" i="2"/>
  <c r="G7637" i="2" s="1"/>
  <c r="F7638" i="2"/>
  <c r="G7638" i="2" s="1"/>
  <c r="F7639" i="2"/>
  <c r="G7639" i="2" s="1"/>
  <c r="F7640" i="2"/>
  <c r="G7640" i="2" s="1"/>
  <c r="F7641" i="2"/>
  <c r="G7641" i="2" s="1"/>
  <c r="F7642" i="2"/>
  <c r="G7642" i="2" s="1"/>
  <c r="F7643" i="2"/>
  <c r="G7643" i="2" s="1"/>
  <c r="F7644" i="2"/>
  <c r="G7644" i="2" s="1"/>
  <c r="F7645" i="2"/>
  <c r="G7645" i="2" s="1"/>
  <c r="F7646" i="2"/>
  <c r="G7646" i="2" s="1"/>
  <c r="F7647" i="2"/>
  <c r="G7647" i="2" s="1"/>
  <c r="F7648" i="2"/>
  <c r="G7648" i="2" s="1"/>
  <c r="F7649" i="2"/>
  <c r="G7649" i="2" s="1"/>
  <c r="F7650" i="2"/>
  <c r="G7650" i="2" s="1"/>
  <c r="F7651" i="2"/>
  <c r="G7651" i="2" s="1"/>
  <c r="F7652" i="2"/>
  <c r="G7652" i="2" s="1"/>
  <c r="F7653" i="2"/>
  <c r="G7653" i="2" s="1"/>
  <c r="F7654" i="2"/>
  <c r="G7654" i="2" s="1"/>
  <c r="F7655" i="2"/>
  <c r="G7655" i="2" s="1"/>
  <c r="F7656" i="2"/>
  <c r="G7656" i="2" s="1"/>
  <c r="F7657" i="2"/>
  <c r="G7657" i="2" s="1"/>
  <c r="F7658" i="2"/>
  <c r="G7658" i="2" s="1"/>
  <c r="F7659" i="2"/>
  <c r="G7659" i="2" s="1"/>
  <c r="F7660" i="2"/>
  <c r="G7660" i="2" s="1"/>
  <c r="F7661" i="2"/>
  <c r="G7661" i="2" s="1"/>
  <c r="F7662" i="2"/>
  <c r="G7662" i="2" s="1"/>
  <c r="F7663" i="2"/>
  <c r="G7663" i="2" s="1"/>
  <c r="F7664" i="2"/>
  <c r="G7664" i="2" s="1"/>
  <c r="F7665" i="2"/>
  <c r="G7665" i="2" s="1"/>
  <c r="F7666" i="2"/>
  <c r="G7666" i="2" s="1"/>
  <c r="F7667" i="2"/>
  <c r="G7667" i="2" s="1"/>
  <c r="F7668" i="2"/>
  <c r="G7668" i="2" s="1"/>
  <c r="F7669" i="2"/>
  <c r="G7669" i="2" s="1"/>
  <c r="F7670" i="2"/>
  <c r="G7670" i="2" s="1"/>
  <c r="F7671" i="2"/>
  <c r="G7671" i="2" s="1"/>
  <c r="F7672" i="2"/>
  <c r="G7672" i="2" s="1"/>
  <c r="F7673" i="2"/>
  <c r="G7673" i="2" s="1"/>
  <c r="F7674" i="2"/>
  <c r="G7674" i="2" s="1"/>
  <c r="F7675" i="2"/>
  <c r="G7675" i="2" s="1"/>
  <c r="F7676" i="2"/>
  <c r="G7676" i="2" s="1"/>
  <c r="F7677" i="2"/>
  <c r="G7677" i="2" s="1"/>
  <c r="F7678" i="2"/>
  <c r="G7678" i="2" s="1"/>
  <c r="F7679" i="2"/>
  <c r="G7679" i="2" s="1"/>
  <c r="F7680" i="2"/>
  <c r="G7680" i="2" s="1"/>
  <c r="F7681" i="2"/>
  <c r="G7681" i="2" s="1"/>
  <c r="F7682" i="2"/>
  <c r="G7682" i="2" s="1"/>
  <c r="F7683" i="2"/>
  <c r="G7683" i="2" s="1"/>
  <c r="F7684" i="2"/>
  <c r="G7684" i="2" s="1"/>
  <c r="F7685" i="2"/>
  <c r="G7685" i="2" s="1"/>
  <c r="F7686" i="2"/>
  <c r="G7686" i="2" s="1"/>
  <c r="F7687" i="2"/>
  <c r="G7687" i="2" s="1"/>
  <c r="F7688" i="2"/>
  <c r="G7688" i="2" s="1"/>
  <c r="F7689" i="2"/>
  <c r="G7689" i="2" s="1"/>
  <c r="F7690" i="2"/>
  <c r="G7690" i="2" s="1"/>
  <c r="F7691" i="2"/>
  <c r="G7691" i="2" s="1"/>
  <c r="F7692" i="2"/>
  <c r="G7692" i="2" s="1"/>
  <c r="F7693" i="2"/>
  <c r="G7693" i="2" s="1"/>
  <c r="F7694" i="2"/>
  <c r="G7694" i="2" s="1"/>
  <c r="F7695" i="2"/>
  <c r="G7695" i="2" s="1"/>
  <c r="F7696" i="2"/>
  <c r="G7696" i="2" s="1"/>
  <c r="F7697" i="2"/>
  <c r="G7697" i="2" s="1"/>
  <c r="F7698" i="2"/>
  <c r="G7698" i="2" s="1"/>
  <c r="F7699" i="2"/>
  <c r="G7699" i="2" s="1"/>
  <c r="F7700" i="2"/>
  <c r="G7700" i="2" s="1"/>
  <c r="F7701" i="2"/>
  <c r="G7701" i="2" s="1"/>
  <c r="F7702" i="2"/>
  <c r="G7702" i="2" s="1"/>
  <c r="F7703" i="2"/>
  <c r="G7703" i="2" s="1"/>
  <c r="F7704" i="2"/>
  <c r="G7704" i="2" s="1"/>
  <c r="F7705" i="2"/>
  <c r="G7705" i="2" s="1"/>
  <c r="F7706" i="2"/>
  <c r="G7706" i="2" s="1"/>
  <c r="F7707" i="2"/>
  <c r="G7707" i="2" s="1"/>
  <c r="F7708" i="2"/>
  <c r="G7708" i="2" s="1"/>
  <c r="F7709" i="2"/>
  <c r="G7709" i="2" s="1"/>
  <c r="F7710" i="2"/>
  <c r="G7710" i="2" s="1"/>
  <c r="F7711" i="2"/>
  <c r="G7711" i="2" s="1"/>
  <c r="F7712" i="2"/>
  <c r="G7712" i="2" s="1"/>
  <c r="F7713" i="2"/>
  <c r="G7713" i="2" s="1"/>
  <c r="F7714" i="2"/>
  <c r="G7714" i="2" s="1"/>
  <c r="F7715" i="2"/>
  <c r="G7715" i="2" s="1"/>
  <c r="F7716" i="2"/>
  <c r="G7716" i="2" s="1"/>
  <c r="F7717" i="2"/>
  <c r="G7717" i="2" s="1"/>
  <c r="F7718" i="2"/>
  <c r="G7718" i="2" s="1"/>
  <c r="F7719" i="2"/>
  <c r="G7719" i="2" s="1"/>
  <c r="F7720" i="2"/>
  <c r="G7720" i="2" s="1"/>
  <c r="F7721" i="2"/>
  <c r="G7721" i="2" s="1"/>
  <c r="F7722" i="2"/>
  <c r="G7722" i="2" s="1"/>
  <c r="F7723" i="2"/>
  <c r="G7723" i="2" s="1"/>
  <c r="F7724" i="2"/>
  <c r="G7724" i="2" s="1"/>
  <c r="F7725" i="2"/>
  <c r="G7725" i="2" s="1"/>
  <c r="F7726" i="2"/>
  <c r="G7726" i="2" s="1"/>
  <c r="F7727" i="2"/>
  <c r="G7727" i="2" s="1"/>
  <c r="F7728" i="2"/>
  <c r="G7728" i="2" s="1"/>
  <c r="F7729" i="2"/>
  <c r="G7729" i="2" s="1"/>
  <c r="F7730" i="2"/>
  <c r="G7730" i="2" s="1"/>
  <c r="F7731" i="2"/>
  <c r="G7731" i="2" s="1"/>
  <c r="F7732" i="2"/>
  <c r="G7732" i="2" s="1"/>
  <c r="F7733" i="2"/>
  <c r="G7733" i="2" s="1"/>
  <c r="F7734" i="2"/>
  <c r="G7734" i="2" s="1"/>
  <c r="F7735" i="2"/>
  <c r="G7735" i="2" s="1"/>
  <c r="F7736" i="2"/>
  <c r="G7736" i="2" s="1"/>
  <c r="F7737" i="2"/>
  <c r="G7737" i="2" s="1"/>
  <c r="F7738" i="2"/>
  <c r="G7738" i="2" s="1"/>
  <c r="F7739" i="2"/>
  <c r="G7739" i="2" s="1"/>
  <c r="F7740" i="2"/>
  <c r="G7740" i="2" s="1"/>
  <c r="F7741" i="2"/>
  <c r="G7741" i="2" s="1"/>
  <c r="F7742" i="2"/>
  <c r="G7742" i="2" s="1"/>
  <c r="F7743" i="2"/>
  <c r="G7743" i="2" s="1"/>
  <c r="F7744" i="2"/>
  <c r="G7744" i="2" s="1"/>
  <c r="F7745" i="2"/>
  <c r="G7745" i="2" s="1"/>
  <c r="F7746" i="2"/>
  <c r="G7746" i="2" s="1"/>
  <c r="F7747" i="2"/>
  <c r="G7747" i="2" s="1"/>
  <c r="F7748" i="2"/>
  <c r="G7748" i="2" s="1"/>
  <c r="F7749" i="2"/>
  <c r="G7749" i="2" s="1"/>
  <c r="F7750" i="2"/>
  <c r="G7750" i="2" s="1"/>
  <c r="F7751" i="2"/>
  <c r="G7751" i="2" s="1"/>
  <c r="F7752" i="2"/>
  <c r="G7752" i="2" s="1"/>
  <c r="F7753" i="2"/>
  <c r="G7753" i="2" s="1"/>
  <c r="F7754" i="2"/>
  <c r="G7754" i="2" s="1"/>
  <c r="F7755" i="2"/>
  <c r="G7755" i="2" s="1"/>
  <c r="F7756" i="2"/>
  <c r="G7756" i="2" s="1"/>
  <c r="F7757" i="2"/>
  <c r="G7757" i="2" s="1"/>
  <c r="F7758" i="2"/>
  <c r="G7758" i="2" s="1"/>
  <c r="F7759" i="2"/>
  <c r="G7759" i="2" s="1"/>
  <c r="F7760" i="2"/>
  <c r="G7760" i="2" s="1"/>
  <c r="F7761" i="2"/>
  <c r="G7761" i="2" s="1"/>
  <c r="F7762" i="2"/>
  <c r="G7762" i="2" s="1"/>
  <c r="F7763" i="2"/>
  <c r="G7763" i="2" s="1"/>
  <c r="F7764" i="2"/>
  <c r="G7764" i="2" s="1"/>
  <c r="F7765" i="2"/>
  <c r="G7765" i="2" s="1"/>
  <c r="F7766" i="2"/>
  <c r="G7766" i="2" s="1"/>
  <c r="F7767" i="2"/>
  <c r="G7767" i="2" s="1"/>
  <c r="F7768" i="2"/>
  <c r="G7768" i="2" s="1"/>
  <c r="F7769" i="2"/>
  <c r="G7769" i="2" s="1"/>
  <c r="F7770" i="2"/>
  <c r="G7770" i="2" s="1"/>
  <c r="F7771" i="2"/>
  <c r="G7771" i="2" s="1"/>
  <c r="F7772" i="2"/>
  <c r="G7772" i="2" s="1"/>
  <c r="F7773" i="2"/>
  <c r="G7773" i="2" s="1"/>
  <c r="F7774" i="2"/>
  <c r="G7774" i="2" s="1"/>
  <c r="F7775" i="2"/>
  <c r="G7775" i="2" s="1"/>
  <c r="F7776" i="2"/>
  <c r="G7776" i="2" s="1"/>
  <c r="F7777" i="2"/>
  <c r="G7777" i="2" s="1"/>
  <c r="F7778" i="2"/>
  <c r="G7778" i="2" s="1"/>
  <c r="F7779" i="2"/>
  <c r="G7779" i="2" s="1"/>
  <c r="F7780" i="2"/>
  <c r="G7780" i="2" s="1"/>
  <c r="F7781" i="2"/>
  <c r="G7781" i="2" s="1"/>
  <c r="F7782" i="2"/>
  <c r="G7782" i="2" s="1"/>
  <c r="F7783" i="2"/>
  <c r="G7783" i="2" s="1"/>
  <c r="F7784" i="2"/>
  <c r="G7784" i="2" s="1"/>
  <c r="F7785" i="2"/>
  <c r="G7785" i="2" s="1"/>
  <c r="F7786" i="2"/>
  <c r="G7786" i="2" s="1"/>
  <c r="F7787" i="2"/>
  <c r="G7787" i="2" s="1"/>
  <c r="F7788" i="2"/>
  <c r="G7788" i="2" s="1"/>
  <c r="F7789" i="2"/>
  <c r="G7789" i="2" s="1"/>
  <c r="F7790" i="2"/>
  <c r="G7790" i="2" s="1"/>
  <c r="F7791" i="2"/>
  <c r="G7791" i="2" s="1"/>
  <c r="F7792" i="2"/>
  <c r="G7792" i="2" s="1"/>
  <c r="F7793" i="2"/>
  <c r="G7793" i="2" s="1"/>
  <c r="F7794" i="2"/>
  <c r="G7794" i="2" s="1"/>
  <c r="F7795" i="2"/>
  <c r="G7795" i="2" s="1"/>
  <c r="F7796" i="2"/>
  <c r="G7796" i="2" s="1"/>
  <c r="F7797" i="2"/>
  <c r="G7797" i="2" s="1"/>
  <c r="F7798" i="2"/>
  <c r="G7798" i="2" s="1"/>
  <c r="F7799" i="2"/>
  <c r="G7799" i="2" s="1"/>
  <c r="F7800" i="2"/>
  <c r="G7800" i="2" s="1"/>
  <c r="F7801" i="2"/>
  <c r="G7801" i="2" s="1"/>
  <c r="F7802" i="2"/>
  <c r="G7802" i="2" s="1"/>
  <c r="F7803" i="2"/>
  <c r="G7803" i="2" s="1"/>
  <c r="F7804" i="2"/>
  <c r="G7804" i="2" s="1"/>
  <c r="F7805" i="2"/>
  <c r="G7805" i="2" s="1"/>
  <c r="F7806" i="2"/>
  <c r="G7806" i="2" s="1"/>
  <c r="F7807" i="2"/>
  <c r="G7807" i="2" s="1"/>
  <c r="F7808" i="2"/>
  <c r="G7808" i="2" s="1"/>
  <c r="F7809" i="2"/>
  <c r="G7809" i="2" s="1"/>
  <c r="F7810" i="2"/>
  <c r="G7810" i="2" s="1"/>
  <c r="F7811" i="2"/>
  <c r="G7811" i="2" s="1"/>
  <c r="F7812" i="2"/>
  <c r="G7812" i="2" s="1"/>
  <c r="F7813" i="2"/>
  <c r="G7813" i="2" s="1"/>
  <c r="F7814" i="2"/>
  <c r="G7814" i="2" s="1"/>
  <c r="F7815" i="2"/>
  <c r="G7815" i="2" s="1"/>
  <c r="F7816" i="2"/>
  <c r="G7816" i="2" s="1"/>
  <c r="F7817" i="2"/>
  <c r="G7817" i="2" s="1"/>
  <c r="F7818" i="2"/>
  <c r="G7818" i="2" s="1"/>
  <c r="F7819" i="2"/>
  <c r="G7819" i="2" s="1"/>
  <c r="F7820" i="2"/>
  <c r="G7820" i="2" s="1"/>
  <c r="F7821" i="2"/>
  <c r="G7821" i="2" s="1"/>
  <c r="F7822" i="2"/>
  <c r="G7822" i="2" s="1"/>
  <c r="F7823" i="2"/>
  <c r="G7823" i="2" s="1"/>
  <c r="F7824" i="2"/>
  <c r="G7824" i="2" s="1"/>
  <c r="F7825" i="2"/>
  <c r="G7825" i="2" s="1"/>
  <c r="F7826" i="2"/>
  <c r="G7826" i="2" s="1"/>
  <c r="F7827" i="2"/>
  <c r="G7827" i="2" s="1"/>
  <c r="F7828" i="2"/>
  <c r="G7828" i="2" s="1"/>
  <c r="F7829" i="2"/>
  <c r="G7829" i="2" s="1"/>
  <c r="F7830" i="2"/>
  <c r="G7830" i="2" s="1"/>
  <c r="F7831" i="2"/>
  <c r="G7831" i="2" s="1"/>
  <c r="F7832" i="2"/>
  <c r="G7832" i="2" s="1"/>
  <c r="F7833" i="2"/>
  <c r="G7833" i="2" s="1"/>
  <c r="F7834" i="2"/>
  <c r="G7834" i="2" s="1"/>
  <c r="F7835" i="2"/>
  <c r="G7835" i="2" s="1"/>
  <c r="F7836" i="2"/>
  <c r="G7836" i="2" s="1"/>
  <c r="F7837" i="2"/>
  <c r="G7837" i="2" s="1"/>
  <c r="F7838" i="2"/>
  <c r="G7838" i="2" s="1"/>
  <c r="F7839" i="2"/>
  <c r="G7839" i="2" s="1"/>
  <c r="F7840" i="2"/>
  <c r="G7840" i="2" s="1"/>
  <c r="F7841" i="2"/>
  <c r="G7841" i="2" s="1"/>
  <c r="F7842" i="2"/>
  <c r="G7842" i="2" s="1"/>
  <c r="F7843" i="2"/>
  <c r="G7843" i="2" s="1"/>
  <c r="F7844" i="2"/>
  <c r="G7844" i="2" s="1"/>
  <c r="F7845" i="2"/>
  <c r="G7845" i="2" s="1"/>
  <c r="F7846" i="2"/>
  <c r="G7846" i="2" s="1"/>
  <c r="F7847" i="2"/>
  <c r="G7847" i="2" s="1"/>
  <c r="F7848" i="2"/>
  <c r="G7848" i="2" s="1"/>
  <c r="F7849" i="2"/>
  <c r="G7849" i="2" s="1"/>
  <c r="F7850" i="2"/>
  <c r="G7850" i="2" s="1"/>
  <c r="F7851" i="2"/>
  <c r="G7851" i="2" s="1"/>
  <c r="F7852" i="2"/>
  <c r="G7852" i="2" s="1"/>
  <c r="F7853" i="2"/>
  <c r="G7853" i="2" s="1"/>
  <c r="F7854" i="2"/>
  <c r="G7854" i="2" s="1"/>
  <c r="F7855" i="2"/>
  <c r="G7855" i="2" s="1"/>
  <c r="F7856" i="2"/>
  <c r="G7856" i="2" s="1"/>
  <c r="F7857" i="2"/>
  <c r="G7857" i="2" s="1"/>
  <c r="F7858" i="2"/>
  <c r="G7858" i="2" s="1"/>
  <c r="F7859" i="2"/>
  <c r="G7859" i="2" s="1"/>
  <c r="F7860" i="2"/>
  <c r="G7860" i="2" s="1"/>
  <c r="F7861" i="2"/>
  <c r="G7861" i="2" s="1"/>
  <c r="F7862" i="2"/>
  <c r="G7862" i="2" s="1"/>
  <c r="F7863" i="2"/>
  <c r="G7863" i="2" s="1"/>
  <c r="F7864" i="2"/>
  <c r="G7864" i="2" s="1"/>
  <c r="F7865" i="2"/>
  <c r="G7865" i="2" s="1"/>
  <c r="F7866" i="2"/>
  <c r="G7866" i="2" s="1"/>
  <c r="F7867" i="2"/>
  <c r="G7867" i="2" s="1"/>
  <c r="F7868" i="2"/>
  <c r="G7868" i="2" s="1"/>
  <c r="F7869" i="2"/>
  <c r="G7869" i="2" s="1"/>
  <c r="F7870" i="2"/>
  <c r="G7870" i="2" s="1"/>
  <c r="F7871" i="2"/>
  <c r="G7871" i="2" s="1"/>
  <c r="F7872" i="2"/>
  <c r="G7872" i="2" s="1"/>
  <c r="F7873" i="2"/>
  <c r="G7873" i="2" s="1"/>
  <c r="F7874" i="2"/>
  <c r="G7874" i="2" s="1"/>
  <c r="F7875" i="2"/>
  <c r="G7875" i="2" s="1"/>
  <c r="F7876" i="2"/>
  <c r="G7876" i="2" s="1"/>
  <c r="F7877" i="2"/>
  <c r="G7877" i="2" s="1"/>
  <c r="F7878" i="2"/>
  <c r="G7878" i="2" s="1"/>
  <c r="F7879" i="2"/>
  <c r="G7879" i="2" s="1"/>
  <c r="F7880" i="2"/>
  <c r="G7880" i="2" s="1"/>
  <c r="F7881" i="2"/>
  <c r="G7881" i="2" s="1"/>
  <c r="F7882" i="2"/>
  <c r="G7882" i="2" s="1"/>
  <c r="F7883" i="2"/>
  <c r="G7883" i="2" s="1"/>
  <c r="F7884" i="2"/>
  <c r="G7884" i="2" s="1"/>
  <c r="F7885" i="2"/>
  <c r="G7885" i="2" s="1"/>
  <c r="F7886" i="2"/>
  <c r="G7886" i="2" s="1"/>
  <c r="F7887" i="2"/>
  <c r="G7887" i="2" s="1"/>
  <c r="F7888" i="2"/>
  <c r="G7888" i="2" s="1"/>
  <c r="F7889" i="2"/>
  <c r="G7889" i="2" s="1"/>
  <c r="F7890" i="2"/>
  <c r="G7890" i="2" s="1"/>
  <c r="F7891" i="2"/>
  <c r="G7891" i="2" s="1"/>
  <c r="F7892" i="2"/>
  <c r="G7892" i="2" s="1"/>
  <c r="F7893" i="2"/>
  <c r="G7893" i="2" s="1"/>
  <c r="F7894" i="2"/>
  <c r="G7894" i="2" s="1"/>
  <c r="F7895" i="2"/>
  <c r="G7895" i="2" s="1"/>
  <c r="F7896" i="2"/>
  <c r="G7896" i="2" s="1"/>
  <c r="F7897" i="2"/>
  <c r="G7897" i="2" s="1"/>
  <c r="F7898" i="2"/>
  <c r="G7898" i="2" s="1"/>
  <c r="F7899" i="2"/>
  <c r="G7899" i="2" s="1"/>
  <c r="F7900" i="2"/>
  <c r="G7900" i="2" s="1"/>
  <c r="F7901" i="2"/>
  <c r="G7901" i="2" s="1"/>
  <c r="F7902" i="2"/>
  <c r="G7902" i="2" s="1"/>
  <c r="F7903" i="2"/>
  <c r="G7903" i="2" s="1"/>
  <c r="F7904" i="2"/>
  <c r="G7904" i="2" s="1"/>
  <c r="F7905" i="2"/>
  <c r="G7905" i="2" s="1"/>
  <c r="F7906" i="2"/>
  <c r="G7906" i="2" s="1"/>
  <c r="F7907" i="2"/>
  <c r="G7907" i="2" s="1"/>
  <c r="F7908" i="2"/>
  <c r="G7908" i="2" s="1"/>
  <c r="F7909" i="2"/>
  <c r="G7909" i="2" s="1"/>
  <c r="F7910" i="2"/>
  <c r="G7910" i="2" s="1"/>
  <c r="F7911" i="2"/>
  <c r="G7911" i="2" s="1"/>
  <c r="F7912" i="2"/>
  <c r="G7912" i="2" s="1"/>
  <c r="F7913" i="2"/>
  <c r="G7913" i="2" s="1"/>
  <c r="F7914" i="2"/>
  <c r="G7914" i="2" s="1"/>
  <c r="F7915" i="2"/>
  <c r="G7915" i="2" s="1"/>
  <c r="F7916" i="2"/>
  <c r="G7916" i="2" s="1"/>
  <c r="F7917" i="2"/>
  <c r="G7917" i="2" s="1"/>
  <c r="F7918" i="2"/>
  <c r="G7918" i="2" s="1"/>
  <c r="F7919" i="2"/>
  <c r="G7919" i="2" s="1"/>
  <c r="F7920" i="2"/>
  <c r="G7920" i="2" s="1"/>
  <c r="F7921" i="2"/>
  <c r="G7921" i="2" s="1"/>
  <c r="F7922" i="2"/>
  <c r="G7922" i="2" s="1"/>
  <c r="F7923" i="2"/>
  <c r="G7923" i="2" s="1"/>
  <c r="F7924" i="2"/>
  <c r="G7924" i="2" s="1"/>
  <c r="F7925" i="2"/>
  <c r="G7925" i="2" s="1"/>
  <c r="F7926" i="2"/>
  <c r="G7926" i="2" s="1"/>
  <c r="F7927" i="2"/>
  <c r="G7927" i="2" s="1"/>
  <c r="F7928" i="2"/>
  <c r="G7928" i="2" s="1"/>
  <c r="F7929" i="2"/>
  <c r="G7929" i="2" s="1"/>
  <c r="F7930" i="2"/>
  <c r="G7930" i="2" s="1"/>
  <c r="F7931" i="2"/>
  <c r="G7931" i="2" s="1"/>
  <c r="F7932" i="2"/>
  <c r="G7932" i="2" s="1"/>
  <c r="F7933" i="2"/>
  <c r="G7933" i="2" s="1"/>
  <c r="F7934" i="2"/>
  <c r="G7934" i="2" s="1"/>
  <c r="F7935" i="2"/>
  <c r="G7935" i="2" s="1"/>
  <c r="F7936" i="2"/>
  <c r="G7936" i="2" s="1"/>
  <c r="F7937" i="2"/>
  <c r="G7937" i="2" s="1"/>
  <c r="F7938" i="2"/>
  <c r="G7938" i="2" s="1"/>
  <c r="F7939" i="2"/>
  <c r="G7939" i="2" s="1"/>
  <c r="F7940" i="2"/>
  <c r="G7940" i="2" s="1"/>
  <c r="F7941" i="2"/>
  <c r="G7941" i="2" s="1"/>
  <c r="F7942" i="2"/>
  <c r="G7942" i="2" s="1"/>
  <c r="F7943" i="2"/>
  <c r="G7943" i="2" s="1"/>
  <c r="F7944" i="2"/>
  <c r="G7944" i="2" s="1"/>
  <c r="F7945" i="2"/>
  <c r="G7945" i="2" s="1"/>
  <c r="F7946" i="2"/>
  <c r="G7946" i="2" s="1"/>
  <c r="F7947" i="2"/>
  <c r="G7947" i="2" s="1"/>
  <c r="F7948" i="2"/>
  <c r="G7948" i="2" s="1"/>
  <c r="F7949" i="2"/>
  <c r="G7949" i="2" s="1"/>
  <c r="F7950" i="2"/>
  <c r="G7950" i="2" s="1"/>
  <c r="F7951" i="2"/>
  <c r="G7951" i="2" s="1"/>
  <c r="F7952" i="2"/>
  <c r="G7952" i="2" s="1"/>
  <c r="F7953" i="2"/>
  <c r="G7953" i="2" s="1"/>
  <c r="F7954" i="2"/>
  <c r="G7954" i="2" s="1"/>
  <c r="F7955" i="2"/>
  <c r="G7955" i="2" s="1"/>
  <c r="F7956" i="2"/>
  <c r="G7956" i="2" s="1"/>
  <c r="F7957" i="2"/>
  <c r="G7957" i="2" s="1"/>
  <c r="F7958" i="2"/>
  <c r="G7958" i="2" s="1"/>
  <c r="F7959" i="2"/>
  <c r="G7959" i="2" s="1"/>
  <c r="F7960" i="2"/>
  <c r="G7960" i="2" s="1"/>
  <c r="F7961" i="2"/>
  <c r="G7961" i="2" s="1"/>
  <c r="F7962" i="2"/>
  <c r="G7962" i="2" s="1"/>
  <c r="F7963" i="2"/>
  <c r="G7963" i="2" s="1"/>
  <c r="F7964" i="2"/>
  <c r="G7964" i="2" s="1"/>
  <c r="F7965" i="2"/>
  <c r="G7965" i="2" s="1"/>
  <c r="F7966" i="2"/>
  <c r="G7966" i="2" s="1"/>
  <c r="F7967" i="2"/>
  <c r="G7967" i="2" s="1"/>
  <c r="F7968" i="2"/>
  <c r="G7968" i="2" s="1"/>
  <c r="F7969" i="2"/>
  <c r="G7969" i="2" s="1"/>
  <c r="F7970" i="2"/>
  <c r="G7970" i="2" s="1"/>
  <c r="F7971" i="2"/>
  <c r="G7971" i="2" s="1"/>
  <c r="F7972" i="2"/>
  <c r="G7972" i="2" s="1"/>
  <c r="F7973" i="2"/>
  <c r="G7973" i="2" s="1"/>
  <c r="F7974" i="2"/>
  <c r="G7974" i="2" s="1"/>
  <c r="F7975" i="2"/>
  <c r="G7975" i="2" s="1"/>
  <c r="F7976" i="2"/>
  <c r="G7976" i="2" s="1"/>
  <c r="F7977" i="2"/>
  <c r="G7977" i="2" s="1"/>
  <c r="F7978" i="2"/>
  <c r="G7978" i="2" s="1"/>
  <c r="F7979" i="2"/>
  <c r="G7979" i="2" s="1"/>
  <c r="F7980" i="2"/>
  <c r="G7980" i="2" s="1"/>
  <c r="F7981" i="2"/>
  <c r="G7981" i="2" s="1"/>
  <c r="F7982" i="2"/>
  <c r="G7982" i="2" s="1"/>
  <c r="F7983" i="2"/>
  <c r="G7983" i="2" s="1"/>
  <c r="F7984" i="2"/>
  <c r="G7984" i="2" s="1"/>
  <c r="F7985" i="2"/>
  <c r="G7985" i="2" s="1"/>
  <c r="F7986" i="2"/>
  <c r="G7986" i="2" s="1"/>
  <c r="F7987" i="2"/>
  <c r="G7987" i="2" s="1"/>
  <c r="F7988" i="2"/>
  <c r="G7988" i="2" s="1"/>
  <c r="F7989" i="2"/>
  <c r="G7989" i="2" s="1"/>
  <c r="F7990" i="2"/>
  <c r="G7990" i="2" s="1"/>
  <c r="F7991" i="2"/>
  <c r="G7991" i="2" s="1"/>
  <c r="F7992" i="2"/>
  <c r="G7992" i="2" s="1"/>
  <c r="F7993" i="2"/>
  <c r="G7993" i="2" s="1"/>
  <c r="F7994" i="2"/>
  <c r="G7994" i="2" s="1"/>
  <c r="F7995" i="2"/>
  <c r="G7995" i="2" s="1"/>
  <c r="F7996" i="2"/>
  <c r="G7996" i="2" s="1"/>
  <c r="F7997" i="2"/>
  <c r="G7997" i="2" s="1"/>
  <c r="F7998" i="2"/>
  <c r="G7998" i="2" s="1"/>
  <c r="F7999" i="2"/>
  <c r="G7999" i="2" s="1"/>
  <c r="F8000" i="2"/>
  <c r="G8000" i="2" s="1"/>
  <c r="F8001" i="2"/>
  <c r="G8001" i="2" s="1"/>
  <c r="F8002" i="2"/>
  <c r="G8002" i="2" s="1"/>
  <c r="F8003" i="2"/>
  <c r="G8003" i="2" s="1"/>
  <c r="F8004" i="2"/>
  <c r="G8004" i="2" s="1"/>
  <c r="F8005" i="2"/>
  <c r="G8005" i="2" s="1"/>
  <c r="F8006" i="2"/>
  <c r="G8006" i="2" s="1"/>
  <c r="F8007" i="2"/>
  <c r="G8007" i="2" s="1"/>
  <c r="F8008" i="2"/>
  <c r="G8008" i="2" s="1"/>
  <c r="F8009" i="2"/>
  <c r="G8009" i="2" s="1"/>
  <c r="F8010" i="2"/>
  <c r="G8010" i="2" s="1"/>
  <c r="F8011" i="2"/>
  <c r="G8011" i="2" s="1"/>
  <c r="F8012" i="2"/>
  <c r="G8012" i="2" s="1"/>
  <c r="F8013" i="2"/>
  <c r="G8013" i="2" s="1"/>
  <c r="F8014" i="2"/>
  <c r="G8014" i="2" s="1"/>
  <c r="F8015" i="2"/>
  <c r="G8015" i="2" s="1"/>
  <c r="F8016" i="2"/>
  <c r="G8016" i="2" s="1"/>
  <c r="F8017" i="2"/>
  <c r="G8017" i="2" s="1"/>
  <c r="F8018" i="2"/>
  <c r="G8018" i="2" s="1"/>
  <c r="F8019" i="2"/>
  <c r="G8019" i="2" s="1"/>
  <c r="F8020" i="2"/>
  <c r="G8020" i="2" s="1"/>
  <c r="F8021" i="2"/>
  <c r="G8021" i="2" s="1"/>
  <c r="F8022" i="2"/>
  <c r="G8022" i="2" s="1"/>
  <c r="F8023" i="2"/>
  <c r="G8023" i="2" s="1"/>
  <c r="F8024" i="2"/>
  <c r="G8024" i="2" s="1"/>
  <c r="F8025" i="2"/>
  <c r="G8025" i="2" s="1"/>
  <c r="F8026" i="2"/>
  <c r="G8026" i="2" s="1"/>
  <c r="F8027" i="2"/>
  <c r="G8027" i="2" s="1"/>
  <c r="F8028" i="2"/>
  <c r="G8028" i="2" s="1"/>
  <c r="F8029" i="2"/>
  <c r="G8029" i="2" s="1"/>
  <c r="F8030" i="2"/>
  <c r="G8030" i="2" s="1"/>
  <c r="F8031" i="2"/>
  <c r="G8031" i="2" s="1"/>
  <c r="F8032" i="2"/>
  <c r="G8032" i="2" s="1"/>
  <c r="F8033" i="2"/>
  <c r="G8033" i="2" s="1"/>
  <c r="F8034" i="2"/>
  <c r="G8034" i="2" s="1"/>
  <c r="F8035" i="2"/>
  <c r="G8035" i="2" s="1"/>
  <c r="F8036" i="2"/>
  <c r="G8036" i="2" s="1"/>
  <c r="F8037" i="2"/>
  <c r="G8037" i="2" s="1"/>
  <c r="F8038" i="2"/>
  <c r="G8038" i="2" s="1"/>
  <c r="F8039" i="2"/>
  <c r="G8039" i="2" s="1"/>
  <c r="F8040" i="2"/>
  <c r="G8040" i="2" s="1"/>
  <c r="F8041" i="2"/>
  <c r="G8041" i="2" s="1"/>
  <c r="F8042" i="2"/>
  <c r="G8042" i="2" s="1"/>
  <c r="F8043" i="2"/>
  <c r="G8043" i="2" s="1"/>
  <c r="F8044" i="2"/>
  <c r="G8044" i="2" s="1"/>
  <c r="F8045" i="2"/>
  <c r="G8045" i="2" s="1"/>
  <c r="F8046" i="2"/>
  <c r="G8046" i="2" s="1"/>
  <c r="F8047" i="2"/>
  <c r="G8047" i="2" s="1"/>
  <c r="F8048" i="2"/>
  <c r="G8048" i="2" s="1"/>
  <c r="F8049" i="2"/>
  <c r="G8049" i="2" s="1"/>
  <c r="F8050" i="2"/>
  <c r="G8050" i="2" s="1"/>
  <c r="F8051" i="2"/>
  <c r="G8051" i="2" s="1"/>
  <c r="F8052" i="2"/>
  <c r="G8052" i="2" s="1"/>
  <c r="F8053" i="2"/>
  <c r="G8053" i="2" s="1"/>
  <c r="F8054" i="2"/>
  <c r="G8054" i="2" s="1"/>
  <c r="F8055" i="2"/>
  <c r="G8055" i="2" s="1"/>
  <c r="F8056" i="2"/>
  <c r="G8056" i="2" s="1"/>
  <c r="F8057" i="2"/>
  <c r="G8057" i="2" s="1"/>
  <c r="F8058" i="2"/>
  <c r="G8058" i="2" s="1"/>
  <c r="F8059" i="2"/>
  <c r="G8059" i="2" s="1"/>
  <c r="F8060" i="2"/>
  <c r="G8060" i="2" s="1"/>
  <c r="F8061" i="2"/>
  <c r="G8061" i="2" s="1"/>
  <c r="F8062" i="2"/>
  <c r="G8062" i="2" s="1"/>
  <c r="F8063" i="2"/>
  <c r="G8063" i="2" s="1"/>
  <c r="F8064" i="2"/>
  <c r="G8064" i="2" s="1"/>
  <c r="F8065" i="2"/>
  <c r="G8065" i="2" s="1"/>
  <c r="F8066" i="2"/>
  <c r="G8066" i="2" s="1"/>
  <c r="F8067" i="2"/>
  <c r="G8067" i="2" s="1"/>
  <c r="F8068" i="2"/>
  <c r="G8068" i="2" s="1"/>
  <c r="F8069" i="2"/>
  <c r="G8069" i="2" s="1"/>
  <c r="F8070" i="2"/>
  <c r="G8070" i="2" s="1"/>
  <c r="F8071" i="2"/>
  <c r="G8071" i="2" s="1"/>
  <c r="F8072" i="2"/>
  <c r="G8072" i="2" s="1"/>
  <c r="F8073" i="2"/>
  <c r="G8073" i="2" s="1"/>
  <c r="F8074" i="2"/>
  <c r="G8074" i="2" s="1"/>
  <c r="F8075" i="2"/>
  <c r="G8075" i="2" s="1"/>
  <c r="F8076" i="2"/>
  <c r="G8076" i="2" s="1"/>
  <c r="F8077" i="2"/>
  <c r="G8077" i="2" s="1"/>
  <c r="F8078" i="2"/>
  <c r="G8078" i="2" s="1"/>
  <c r="F8079" i="2"/>
  <c r="G8079" i="2" s="1"/>
  <c r="F8080" i="2"/>
  <c r="G8080" i="2" s="1"/>
  <c r="F8081" i="2"/>
  <c r="G8081" i="2" s="1"/>
  <c r="F8082" i="2"/>
  <c r="G8082" i="2" s="1"/>
  <c r="F8083" i="2"/>
  <c r="G8083" i="2" s="1"/>
  <c r="F8084" i="2"/>
  <c r="G8084" i="2" s="1"/>
  <c r="F8085" i="2"/>
  <c r="G8085" i="2" s="1"/>
  <c r="F8086" i="2"/>
  <c r="G8086" i="2" s="1"/>
  <c r="F8087" i="2"/>
  <c r="G8087" i="2" s="1"/>
  <c r="F8088" i="2"/>
  <c r="G8088" i="2" s="1"/>
  <c r="F8089" i="2"/>
  <c r="G8089" i="2" s="1"/>
  <c r="F8090" i="2"/>
  <c r="G8090" i="2" s="1"/>
  <c r="F8091" i="2"/>
  <c r="G8091" i="2" s="1"/>
  <c r="F8092" i="2"/>
  <c r="G8092" i="2" s="1"/>
  <c r="F8093" i="2"/>
  <c r="G8093" i="2" s="1"/>
  <c r="F8094" i="2"/>
  <c r="G8094" i="2" s="1"/>
  <c r="F8095" i="2"/>
  <c r="G8095" i="2" s="1"/>
  <c r="F8096" i="2"/>
  <c r="G8096" i="2" s="1"/>
  <c r="F8097" i="2"/>
  <c r="G8097" i="2" s="1"/>
  <c r="F8098" i="2"/>
  <c r="G8098" i="2" s="1"/>
  <c r="F8099" i="2"/>
  <c r="G8099" i="2" s="1"/>
  <c r="F8100" i="2"/>
  <c r="G8100" i="2" s="1"/>
  <c r="F8101" i="2"/>
  <c r="G8101" i="2" s="1"/>
  <c r="F8102" i="2"/>
  <c r="G8102" i="2" s="1"/>
  <c r="F8103" i="2"/>
  <c r="G8103" i="2" s="1"/>
  <c r="F8104" i="2"/>
  <c r="G8104" i="2" s="1"/>
  <c r="F8105" i="2"/>
  <c r="G8105" i="2" s="1"/>
  <c r="F8106" i="2"/>
  <c r="G8106" i="2" s="1"/>
  <c r="F8107" i="2"/>
  <c r="G8107" i="2" s="1"/>
  <c r="F8108" i="2"/>
  <c r="G8108" i="2" s="1"/>
  <c r="F8109" i="2"/>
  <c r="G8109" i="2" s="1"/>
  <c r="F8110" i="2"/>
  <c r="G8110" i="2" s="1"/>
  <c r="F8111" i="2"/>
  <c r="G8111" i="2" s="1"/>
  <c r="F8112" i="2"/>
  <c r="G8112" i="2" s="1"/>
  <c r="F8113" i="2"/>
  <c r="G8113" i="2" s="1"/>
  <c r="F8114" i="2"/>
  <c r="G8114" i="2" s="1"/>
  <c r="F8115" i="2"/>
  <c r="G8115" i="2" s="1"/>
  <c r="F8116" i="2"/>
  <c r="G8116" i="2" s="1"/>
  <c r="F8117" i="2"/>
  <c r="G8117" i="2" s="1"/>
  <c r="F8118" i="2"/>
  <c r="G8118" i="2" s="1"/>
  <c r="F8119" i="2"/>
  <c r="G8119" i="2" s="1"/>
  <c r="F8120" i="2"/>
  <c r="G8120" i="2" s="1"/>
  <c r="F8121" i="2"/>
  <c r="G8121" i="2" s="1"/>
  <c r="F8122" i="2"/>
  <c r="G8122" i="2" s="1"/>
  <c r="F8123" i="2"/>
  <c r="G8123" i="2" s="1"/>
  <c r="F8124" i="2"/>
  <c r="G8124" i="2" s="1"/>
  <c r="F8125" i="2"/>
  <c r="G8125" i="2" s="1"/>
  <c r="F8126" i="2"/>
  <c r="G8126" i="2" s="1"/>
  <c r="F8127" i="2"/>
  <c r="G8127" i="2" s="1"/>
  <c r="F8128" i="2"/>
  <c r="G8128" i="2" s="1"/>
  <c r="F8129" i="2"/>
  <c r="G8129" i="2" s="1"/>
  <c r="F8130" i="2"/>
  <c r="G8130" i="2" s="1"/>
  <c r="F8131" i="2"/>
  <c r="G8131" i="2" s="1"/>
  <c r="F8132" i="2"/>
  <c r="G8132" i="2" s="1"/>
  <c r="F8133" i="2"/>
  <c r="G8133" i="2" s="1"/>
  <c r="F8134" i="2"/>
  <c r="G8134" i="2" s="1"/>
  <c r="F8135" i="2"/>
  <c r="G8135" i="2" s="1"/>
  <c r="F8136" i="2"/>
  <c r="G8136" i="2" s="1"/>
  <c r="F8137" i="2"/>
  <c r="G8137" i="2" s="1"/>
  <c r="F8138" i="2"/>
  <c r="G8138" i="2" s="1"/>
  <c r="F8139" i="2"/>
  <c r="G8139" i="2" s="1"/>
  <c r="F8140" i="2"/>
  <c r="G8140" i="2" s="1"/>
  <c r="F8141" i="2"/>
  <c r="G8141" i="2" s="1"/>
  <c r="F8142" i="2"/>
  <c r="G8142" i="2" s="1"/>
  <c r="F8143" i="2"/>
  <c r="G8143" i="2" s="1"/>
  <c r="F8144" i="2"/>
  <c r="G8144" i="2" s="1"/>
  <c r="F8145" i="2"/>
  <c r="G8145" i="2" s="1"/>
  <c r="F8146" i="2"/>
  <c r="G8146" i="2" s="1"/>
  <c r="F8147" i="2"/>
  <c r="G8147" i="2" s="1"/>
  <c r="F8148" i="2"/>
  <c r="G8148" i="2" s="1"/>
  <c r="F8149" i="2"/>
  <c r="G8149" i="2" s="1"/>
  <c r="F8150" i="2"/>
  <c r="G8150" i="2" s="1"/>
  <c r="F8151" i="2"/>
  <c r="G8151" i="2" s="1"/>
  <c r="F8152" i="2"/>
  <c r="G8152" i="2" s="1"/>
  <c r="F8153" i="2"/>
  <c r="G8153" i="2" s="1"/>
  <c r="F8154" i="2"/>
  <c r="G8154" i="2" s="1"/>
  <c r="F8155" i="2"/>
  <c r="G8155" i="2" s="1"/>
  <c r="F8156" i="2"/>
  <c r="G8156" i="2" s="1"/>
  <c r="F8157" i="2"/>
  <c r="G8157" i="2" s="1"/>
  <c r="F8158" i="2"/>
  <c r="G8158" i="2" s="1"/>
  <c r="F8159" i="2"/>
  <c r="G8159" i="2" s="1"/>
  <c r="F8160" i="2"/>
  <c r="G8160" i="2" s="1"/>
  <c r="F8161" i="2"/>
  <c r="G8161" i="2" s="1"/>
  <c r="F8162" i="2"/>
  <c r="G8162" i="2" s="1"/>
  <c r="F8163" i="2"/>
  <c r="G8163" i="2" s="1"/>
  <c r="F8164" i="2"/>
  <c r="G8164" i="2" s="1"/>
  <c r="F8165" i="2"/>
  <c r="G8165" i="2" s="1"/>
  <c r="F8166" i="2"/>
  <c r="G8166" i="2" s="1"/>
  <c r="F8167" i="2"/>
  <c r="G8167" i="2" s="1"/>
  <c r="F8168" i="2"/>
  <c r="G8168" i="2" s="1"/>
  <c r="F8169" i="2"/>
  <c r="G8169" i="2" s="1"/>
  <c r="F8170" i="2"/>
  <c r="G8170" i="2" s="1"/>
  <c r="F8171" i="2"/>
  <c r="G8171" i="2" s="1"/>
  <c r="F8172" i="2"/>
  <c r="G8172" i="2" s="1"/>
  <c r="F8173" i="2"/>
  <c r="G8173" i="2" s="1"/>
  <c r="F8174" i="2"/>
  <c r="G8174" i="2" s="1"/>
  <c r="F8175" i="2"/>
  <c r="G8175" i="2" s="1"/>
  <c r="F8176" i="2"/>
  <c r="G8176" i="2" s="1"/>
  <c r="F8177" i="2"/>
  <c r="G8177" i="2" s="1"/>
  <c r="F8178" i="2"/>
  <c r="G8178" i="2" s="1"/>
  <c r="F8179" i="2"/>
  <c r="G8179" i="2" s="1"/>
  <c r="F8180" i="2"/>
  <c r="G8180" i="2" s="1"/>
  <c r="F8181" i="2"/>
  <c r="G8181" i="2" s="1"/>
  <c r="F8182" i="2"/>
  <c r="G8182" i="2" s="1"/>
  <c r="F8183" i="2"/>
  <c r="G8183" i="2" s="1"/>
  <c r="F8184" i="2"/>
  <c r="G8184" i="2" s="1"/>
  <c r="F8185" i="2"/>
  <c r="G8185" i="2" s="1"/>
  <c r="F8186" i="2"/>
  <c r="G8186" i="2" s="1"/>
  <c r="F8187" i="2"/>
  <c r="G8187" i="2" s="1"/>
  <c r="F8188" i="2"/>
  <c r="G8188" i="2" s="1"/>
  <c r="F8189" i="2"/>
  <c r="G8189" i="2" s="1"/>
  <c r="F8190" i="2"/>
  <c r="G8190" i="2" s="1"/>
  <c r="F8191" i="2"/>
  <c r="G8191" i="2" s="1"/>
  <c r="F8192" i="2"/>
  <c r="G8192" i="2" s="1"/>
  <c r="F8193" i="2"/>
  <c r="G8193" i="2" s="1"/>
  <c r="F8194" i="2"/>
  <c r="G8194" i="2" s="1"/>
  <c r="F8195" i="2"/>
  <c r="G8195" i="2" s="1"/>
  <c r="F8196" i="2"/>
  <c r="G8196" i="2" s="1"/>
  <c r="F8197" i="2"/>
  <c r="G8197" i="2" s="1"/>
  <c r="F8198" i="2"/>
  <c r="G8198" i="2" s="1"/>
  <c r="F8199" i="2"/>
  <c r="G8199" i="2" s="1"/>
  <c r="F8200" i="2"/>
  <c r="G8200" i="2" s="1"/>
  <c r="F8201" i="2"/>
  <c r="G8201" i="2" s="1"/>
  <c r="F8202" i="2"/>
  <c r="G8202" i="2" s="1"/>
  <c r="F8203" i="2"/>
  <c r="G8203" i="2" s="1"/>
  <c r="F8204" i="2"/>
  <c r="G8204" i="2" s="1"/>
  <c r="F8205" i="2"/>
  <c r="G8205" i="2" s="1"/>
  <c r="F8206" i="2"/>
  <c r="G8206" i="2" s="1"/>
  <c r="F8207" i="2"/>
  <c r="G8207" i="2" s="1"/>
  <c r="F8208" i="2"/>
  <c r="G8208" i="2" s="1"/>
  <c r="F8209" i="2"/>
  <c r="G8209" i="2" s="1"/>
  <c r="F8210" i="2"/>
  <c r="G8210" i="2" s="1"/>
  <c r="F8211" i="2"/>
  <c r="G8211" i="2" s="1"/>
  <c r="F8212" i="2"/>
  <c r="G8212" i="2" s="1"/>
  <c r="F8213" i="2"/>
  <c r="G8213" i="2" s="1"/>
  <c r="F8214" i="2"/>
  <c r="G8214" i="2" s="1"/>
  <c r="F8215" i="2"/>
  <c r="G8215" i="2" s="1"/>
  <c r="F8216" i="2"/>
  <c r="G8216" i="2" s="1"/>
  <c r="F8217" i="2"/>
  <c r="G8217" i="2" s="1"/>
  <c r="F8218" i="2"/>
  <c r="G8218" i="2" s="1"/>
  <c r="F8219" i="2"/>
  <c r="G8219" i="2" s="1"/>
  <c r="F8220" i="2"/>
  <c r="G8220" i="2" s="1"/>
  <c r="F8221" i="2"/>
  <c r="G8221" i="2" s="1"/>
  <c r="F8222" i="2"/>
  <c r="G8222" i="2" s="1"/>
  <c r="F8223" i="2"/>
  <c r="G8223" i="2" s="1"/>
  <c r="F8224" i="2"/>
  <c r="G8224" i="2" s="1"/>
  <c r="F8225" i="2"/>
  <c r="G8225" i="2" s="1"/>
  <c r="F8226" i="2"/>
  <c r="G8226" i="2" s="1"/>
  <c r="F8227" i="2"/>
  <c r="G8227" i="2" s="1"/>
  <c r="F8228" i="2"/>
  <c r="G8228" i="2" s="1"/>
  <c r="F8229" i="2"/>
  <c r="G8229" i="2" s="1"/>
  <c r="F8230" i="2"/>
  <c r="G8230" i="2" s="1"/>
  <c r="F8231" i="2"/>
  <c r="G8231" i="2" s="1"/>
  <c r="F8232" i="2"/>
  <c r="G8232" i="2" s="1"/>
  <c r="F8233" i="2"/>
  <c r="G8233" i="2" s="1"/>
  <c r="F8234" i="2"/>
  <c r="G8234" i="2" s="1"/>
  <c r="F8235" i="2"/>
  <c r="G8235" i="2" s="1"/>
  <c r="F8236" i="2"/>
  <c r="G8236" i="2" s="1"/>
  <c r="F8237" i="2"/>
  <c r="G8237" i="2" s="1"/>
  <c r="F8238" i="2"/>
  <c r="G8238" i="2" s="1"/>
  <c r="F8239" i="2"/>
  <c r="G8239" i="2" s="1"/>
  <c r="F8240" i="2"/>
  <c r="G8240" i="2" s="1"/>
  <c r="F8241" i="2"/>
  <c r="G8241" i="2" s="1"/>
  <c r="F8242" i="2"/>
  <c r="G8242" i="2" s="1"/>
  <c r="F8243" i="2"/>
  <c r="G8243" i="2" s="1"/>
  <c r="F8244" i="2"/>
  <c r="G8244" i="2" s="1"/>
  <c r="F8245" i="2"/>
  <c r="G8245" i="2" s="1"/>
  <c r="F8246" i="2"/>
  <c r="G8246" i="2" s="1"/>
  <c r="F8247" i="2"/>
  <c r="G8247" i="2" s="1"/>
  <c r="F8248" i="2"/>
  <c r="G8248" i="2" s="1"/>
  <c r="F8249" i="2"/>
  <c r="G8249" i="2" s="1"/>
  <c r="F8250" i="2"/>
  <c r="G8250" i="2" s="1"/>
  <c r="F8251" i="2"/>
  <c r="G8251" i="2" s="1"/>
  <c r="F8252" i="2"/>
  <c r="G8252" i="2" s="1"/>
  <c r="F8253" i="2"/>
  <c r="G8253" i="2" s="1"/>
  <c r="F8254" i="2"/>
  <c r="G8254" i="2" s="1"/>
  <c r="F8255" i="2"/>
  <c r="G8255" i="2" s="1"/>
  <c r="F8256" i="2"/>
  <c r="G8256" i="2" s="1"/>
  <c r="F8257" i="2"/>
  <c r="G8257" i="2" s="1"/>
  <c r="F8258" i="2"/>
  <c r="G8258" i="2" s="1"/>
  <c r="F8259" i="2"/>
  <c r="G8259" i="2" s="1"/>
  <c r="F8260" i="2"/>
  <c r="G8260" i="2" s="1"/>
  <c r="F8261" i="2"/>
  <c r="G8261" i="2" s="1"/>
  <c r="F8262" i="2"/>
  <c r="G8262" i="2" s="1"/>
  <c r="F8263" i="2"/>
  <c r="G8263" i="2" s="1"/>
  <c r="F8264" i="2"/>
  <c r="G8264" i="2" s="1"/>
  <c r="F8265" i="2"/>
  <c r="G8265" i="2" s="1"/>
  <c r="F8266" i="2"/>
  <c r="G8266" i="2" s="1"/>
  <c r="F8267" i="2"/>
  <c r="G8267" i="2" s="1"/>
  <c r="F8268" i="2"/>
  <c r="G8268" i="2" s="1"/>
  <c r="F8269" i="2"/>
  <c r="G8269" i="2" s="1"/>
  <c r="F8270" i="2"/>
  <c r="G8270" i="2" s="1"/>
  <c r="F8271" i="2"/>
  <c r="G8271" i="2" s="1"/>
  <c r="F8272" i="2"/>
  <c r="G8272" i="2" s="1"/>
  <c r="F8273" i="2"/>
  <c r="G8273" i="2" s="1"/>
  <c r="F8274" i="2"/>
  <c r="G8274" i="2" s="1"/>
  <c r="F8275" i="2"/>
  <c r="G8275" i="2" s="1"/>
  <c r="F8276" i="2"/>
  <c r="G8276" i="2" s="1"/>
  <c r="F8277" i="2"/>
  <c r="G8277" i="2" s="1"/>
  <c r="F8278" i="2"/>
  <c r="G8278" i="2" s="1"/>
  <c r="F8279" i="2"/>
  <c r="G8279" i="2" s="1"/>
  <c r="F8280" i="2"/>
  <c r="G8280" i="2" s="1"/>
  <c r="F8281" i="2"/>
  <c r="G8281" i="2" s="1"/>
  <c r="F8282" i="2"/>
  <c r="G8282" i="2" s="1"/>
  <c r="F8283" i="2"/>
  <c r="G8283" i="2" s="1"/>
  <c r="F8284" i="2"/>
  <c r="G8284" i="2" s="1"/>
  <c r="F8285" i="2"/>
  <c r="G8285" i="2" s="1"/>
  <c r="F8286" i="2"/>
  <c r="G8286" i="2" s="1"/>
  <c r="F8287" i="2"/>
  <c r="G8287" i="2" s="1"/>
  <c r="F8288" i="2"/>
  <c r="G8288" i="2" s="1"/>
  <c r="F8289" i="2"/>
  <c r="G8289" i="2" s="1"/>
  <c r="F8290" i="2"/>
  <c r="G8290" i="2" s="1"/>
  <c r="F8291" i="2"/>
  <c r="G8291" i="2" s="1"/>
  <c r="F8292" i="2"/>
  <c r="G8292" i="2" s="1"/>
  <c r="F8293" i="2"/>
  <c r="G8293" i="2" s="1"/>
  <c r="F8294" i="2"/>
  <c r="G8294" i="2" s="1"/>
  <c r="F8295" i="2"/>
  <c r="G8295" i="2" s="1"/>
  <c r="F8296" i="2"/>
  <c r="G8296" i="2" s="1"/>
  <c r="F8297" i="2"/>
  <c r="G8297" i="2" s="1"/>
  <c r="F8298" i="2"/>
  <c r="G8298" i="2" s="1"/>
  <c r="F8299" i="2"/>
  <c r="G8299" i="2" s="1"/>
  <c r="F8300" i="2"/>
  <c r="G8300" i="2" s="1"/>
  <c r="F8301" i="2"/>
  <c r="G8301" i="2" s="1"/>
  <c r="F8302" i="2"/>
  <c r="G8302" i="2" s="1"/>
  <c r="F8303" i="2"/>
  <c r="G8303" i="2" s="1"/>
  <c r="F8304" i="2"/>
  <c r="G8304" i="2" s="1"/>
  <c r="F8305" i="2"/>
  <c r="G8305" i="2" s="1"/>
  <c r="F8306" i="2"/>
  <c r="G8306" i="2" s="1"/>
  <c r="F8307" i="2"/>
  <c r="G8307" i="2" s="1"/>
  <c r="F8308" i="2"/>
  <c r="G8308" i="2" s="1"/>
  <c r="F8309" i="2"/>
  <c r="G8309" i="2" s="1"/>
  <c r="F8310" i="2"/>
  <c r="G8310" i="2" s="1"/>
  <c r="F8311" i="2"/>
  <c r="G8311" i="2" s="1"/>
  <c r="F8312" i="2"/>
  <c r="G8312" i="2" s="1"/>
  <c r="F8313" i="2"/>
  <c r="G8313" i="2" s="1"/>
  <c r="F8314" i="2"/>
  <c r="G8314" i="2" s="1"/>
  <c r="F8315" i="2"/>
  <c r="G8315" i="2" s="1"/>
  <c r="F8316" i="2"/>
  <c r="G8316" i="2" s="1"/>
  <c r="F8317" i="2"/>
  <c r="G8317" i="2" s="1"/>
  <c r="F8318" i="2"/>
  <c r="G8318" i="2" s="1"/>
  <c r="F8319" i="2"/>
  <c r="G8319" i="2" s="1"/>
  <c r="F8320" i="2"/>
  <c r="G8320" i="2" s="1"/>
  <c r="F8321" i="2"/>
  <c r="G8321" i="2" s="1"/>
  <c r="F8322" i="2"/>
  <c r="G8322" i="2" s="1"/>
  <c r="F8323" i="2"/>
  <c r="G8323" i="2" s="1"/>
  <c r="F8324" i="2"/>
  <c r="G8324" i="2" s="1"/>
  <c r="F8325" i="2"/>
  <c r="G8325" i="2" s="1"/>
  <c r="F8326" i="2"/>
  <c r="G8326" i="2" s="1"/>
  <c r="F8327" i="2"/>
  <c r="G8327" i="2" s="1"/>
  <c r="F8328" i="2"/>
  <c r="G8328" i="2" s="1"/>
  <c r="F8329" i="2"/>
  <c r="G8329" i="2" s="1"/>
  <c r="F8330" i="2"/>
  <c r="G8330" i="2" s="1"/>
  <c r="F8331" i="2"/>
  <c r="G8331" i="2" s="1"/>
  <c r="F8332" i="2"/>
  <c r="G8332" i="2" s="1"/>
  <c r="F8333" i="2"/>
  <c r="G8333" i="2" s="1"/>
  <c r="F8334" i="2"/>
  <c r="G8334" i="2" s="1"/>
  <c r="F8335" i="2"/>
  <c r="G8335" i="2" s="1"/>
  <c r="F8336" i="2"/>
  <c r="G8336" i="2" s="1"/>
  <c r="F8337" i="2"/>
  <c r="G8337" i="2" s="1"/>
  <c r="F8338" i="2"/>
  <c r="G8338" i="2" s="1"/>
  <c r="F8339" i="2"/>
  <c r="G8339" i="2" s="1"/>
  <c r="F8340" i="2"/>
  <c r="G8340" i="2" s="1"/>
  <c r="F8341" i="2"/>
  <c r="G8341" i="2" s="1"/>
  <c r="F8342" i="2"/>
  <c r="G8342" i="2" s="1"/>
  <c r="F8343" i="2"/>
  <c r="G8343" i="2" s="1"/>
  <c r="F8344" i="2"/>
  <c r="G8344" i="2" s="1"/>
  <c r="F8345" i="2"/>
  <c r="G8345" i="2" s="1"/>
  <c r="F8346" i="2"/>
  <c r="G8346" i="2" s="1"/>
  <c r="F8347" i="2"/>
  <c r="G8347" i="2" s="1"/>
  <c r="F8348" i="2"/>
  <c r="G8348" i="2" s="1"/>
  <c r="F8349" i="2"/>
  <c r="G8349" i="2" s="1"/>
  <c r="F8350" i="2"/>
  <c r="G8350" i="2" s="1"/>
  <c r="F8351" i="2"/>
  <c r="G8351" i="2" s="1"/>
  <c r="F8352" i="2"/>
  <c r="G8352" i="2" s="1"/>
  <c r="F8353" i="2"/>
  <c r="G8353" i="2" s="1"/>
  <c r="F8354" i="2"/>
  <c r="G8354" i="2" s="1"/>
  <c r="F8355" i="2"/>
  <c r="G8355" i="2" s="1"/>
  <c r="F8356" i="2"/>
  <c r="G8356" i="2" s="1"/>
  <c r="F8357" i="2"/>
  <c r="G8357" i="2" s="1"/>
  <c r="F8358" i="2"/>
  <c r="G8358" i="2" s="1"/>
  <c r="F8359" i="2"/>
  <c r="G8359" i="2" s="1"/>
  <c r="F8360" i="2"/>
  <c r="G8360" i="2" s="1"/>
  <c r="F8361" i="2"/>
  <c r="G8361" i="2" s="1"/>
  <c r="F8362" i="2"/>
  <c r="G8362" i="2" s="1"/>
  <c r="F8363" i="2"/>
  <c r="G8363" i="2" s="1"/>
  <c r="F8364" i="2"/>
  <c r="G8364" i="2" s="1"/>
  <c r="F8365" i="2"/>
  <c r="G8365" i="2" s="1"/>
  <c r="F8366" i="2"/>
  <c r="G8366" i="2" s="1"/>
  <c r="F8367" i="2"/>
  <c r="G8367" i="2" s="1"/>
  <c r="F8368" i="2"/>
  <c r="G8368" i="2" s="1"/>
  <c r="F8369" i="2"/>
  <c r="G8369" i="2" s="1"/>
  <c r="F8370" i="2"/>
  <c r="G8370" i="2" s="1"/>
  <c r="F8371" i="2"/>
  <c r="G8371" i="2" s="1"/>
  <c r="F8372" i="2"/>
  <c r="G8372" i="2" s="1"/>
  <c r="F8373" i="2"/>
  <c r="G8373" i="2" s="1"/>
  <c r="F8374" i="2"/>
  <c r="G8374" i="2" s="1"/>
  <c r="F8375" i="2"/>
  <c r="G8375" i="2" s="1"/>
  <c r="F8376" i="2"/>
  <c r="G8376" i="2" s="1"/>
  <c r="F8377" i="2"/>
  <c r="G8377" i="2" s="1"/>
  <c r="F8378" i="2"/>
  <c r="G8378" i="2" s="1"/>
  <c r="F8379" i="2"/>
  <c r="G8379" i="2" s="1"/>
  <c r="F8380" i="2"/>
  <c r="G8380" i="2" s="1"/>
  <c r="F8381" i="2"/>
  <c r="G8381" i="2" s="1"/>
  <c r="F8382" i="2"/>
  <c r="G8382" i="2" s="1"/>
  <c r="F8383" i="2"/>
  <c r="G8383" i="2" s="1"/>
  <c r="F8384" i="2"/>
  <c r="G8384" i="2" s="1"/>
  <c r="F8385" i="2"/>
  <c r="G8385" i="2" s="1"/>
  <c r="F8386" i="2"/>
  <c r="G8386" i="2" s="1"/>
  <c r="F8387" i="2"/>
  <c r="G8387" i="2" s="1"/>
  <c r="F8388" i="2"/>
  <c r="G8388" i="2" s="1"/>
  <c r="F8389" i="2"/>
  <c r="G8389" i="2" s="1"/>
  <c r="F8390" i="2"/>
  <c r="G8390" i="2" s="1"/>
  <c r="F8391" i="2"/>
  <c r="G8391" i="2" s="1"/>
  <c r="F8392" i="2"/>
  <c r="G8392" i="2" s="1"/>
  <c r="F8393" i="2"/>
  <c r="G8393" i="2" s="1"/>
  <c r="F8394" i="2"/>
  <c r="G8394" i="2" s="1"/>
  <c r="F8395" i="2"/>
  <c r="G8395" i="2" s="1"/>
  <c r="F8396" i="2"/>
  <c r="G8396" i="2" s="1"/>
  <c r="F8397" i="2"/>
  <c r="G8397" i="2" s="1"/>
  <c r="F8398" i="2"/>
  <c r="G8398" i="2" s="1"/>
  <c r="F8399" i="2"/>
  <c r="G8399" i="2" s="1"/>
  <c r="F8400" i="2"/>
  <c r="G8400" i="2" s="1"/>
  <c r="F8401" i="2"/>
  <c r="G8401" i="2" s="1"/>
  <c r="F8402" i="2"/>
  <c r="G8402" i="2" s="1"/>
  <c r="F8403" i="2"/>
  <c r="G8403" i="2" s="1"/>
  <c r="F8404" i="2"/>
  <c r="G8404" i="2" s="1"/>
  <c r="F8405" i="2"/>
  <c r="G8405" i="2" s="1"/>
  <c r="F8406" i="2"/>
  <c r="G8406" i="2" s="1"/>
  <c r="F8407" i="2"/>
  <c r="G8407" i="2" s="1"/>
  <c r="F8408" i="2"/>
  <c r="G8408" i="2" s="1"/>
  <c r="F8409" i="2"/>
  <c r="G8409" i="2" s="1"/>
  <c r="F8410" i="2"/>
  <c r="G8410" i="2" s="1"/>
  <c r="F8411" i="2"/>
  <c r="G8411" i="2" s="1"/>
  <c r="F8412" i="2"/>
  <c r="G8412" i="2" s="1"/>
  <c r="F8413" i="2"/>
  <c r="G8413" i="2" s="1"/>
  <c r="F8414" i="2"/>
  <c r="G8414" i="2" s="1"/>
  <c r="F8415" i="2"/>
  <c r="G8415" i="2" s="1"/>
  <c r="F8416" i="2"/>
  <c r="G8416" i="2" s="1"/>
  <c r="F8417" i="2"/>
  <c r="G8417" i="2" s="1"/>
  <c r="F8418" i="2"/>
  <c r="G8418" i="2" s="1"/>
  <c r="F8419" i="2"/>
  <c r="G8419" i="2" s="1"/>
  <c r="F8420" i="2"/>
  <c r="G8420" i="2" s="1"/>
  <c r="F8421" i="2"/>
  <c r="G8421" i="2" s="1"/>
  <c r="F8422" i="2"/>
  <c r="G8422" i="2" s="1"/>
  <c r="F8423" i="2"/>
  <c r="G8423" i="2" s="1"/>
  <c r="F8424" i="2"/>
  <c r="G8424" i="2" s="1"/>
  <c r="F8425" i="2"/>
  <c r="G8425" i="2" s="1"/>
  <c r="F8426" i="2"/>
  <c r="G8426" i="2" s="1"/>
  <c r="F8427" i="2"/>
  <c r="G8427" i="2" s="1"/>
  <c r="F8428" i="2"/>
  <c r="G8428" i="2" s="1"/>
  <c r="F8429" i="2"/>
  <c r="G8429" i="2" s="1"/>
  <c r="F8430" i="2"/>
  <c r="G8430" i="2" s="1"/>
  <c r="F8431" i="2"/>
  <c r="G8431" i="2" s="1"/>
  <c r="F8432" i="2"/>
  <c r="G8432" i="2" s="1"/>
  <c r="F8433" i="2"/>
  <c r="G8433" i="2" s="1"/>
  <c r="F8434" i="2"/>
  <c r="G8434" i="2" s="1"/>
  <c r="F8435" i="2"/>
  <c r="G8435" i="2" s="1"/>
  <c r="F8436" i="2"/>
  <c r="G8436" i="2" s="1"/>
  <c r="F8437" i="2"/>
  <c r="G8437" i="2" s="1"/>
  <c r="F8438" i="2"/>
  <c r="G8438" i="2" s="1"/>
  <c r="F8439" i="2"/>
  <c r="G8439" i="2" s="1"/>
  <c r="F8440" i="2"/>
  <c r="G8440" i="2" s="1"/>
  <c r="F8441" i="2"/>
  <c r="G8441" i="2" s="1"/>
  <c r="F8442" i="2"/>
  <c r="G8442" i="2" s="1"/>
  <c r="F8443" i="2"/>
  <c r="G8443" i="2" s="1"/>
  <c r="F8444" i="2"/>
  <c r="G8444" i="2" s="1"/>
  <c r="F8445" i="2"/>
  <c r="G8445" i="2" s="1"/>
  <c r="F8446" i="2"/>
  <c r="G8446" i="2" s="1"/>
  <c r="F8447" i="2"/>
  <c r="G8447" i="2" s="1"/>
  <c r="F8448" i="2"/>
  <c r="G8448" i="2" s="1"/>
  <c r="F8449" i="2"/>
  <c r="G8449" i="2" s="1"/>
  <c r="F8450" i="2"/>
  <c r="G8450" i="2" s="1"/>
  <c r="F8451" i="2"/>
  <c r="G8451" i="2" s="1"/>
  <c r="F8452" i="2"/>
  <c r="G8452" i="2" s="1"/>
  <c r="F8453" i="2"/>
  <c r="G8453" i="2" s="1"/>
  <c r="F8454" i="2"/>
  <c r="G8454" i="2" s="1"/>
  <c r="F8455" i="2"/>
  <c r="G8455" i="2" s="1"/>
  <c r="F8456" i="2"/>
  <c r="G8456" i="2" s="1"/>
  <c r="F8457" i="2"/>
  <c r="G8457" i="2" s="1"/>
  <c r="F8458" i="2"/>
  <c r="G8458" i="2" s="1"/>
  <c r="F8459" i="2"/>
  <c r="G8459" i="2" s="1"/>
  <c r="F8460" i="2"/>
  <c r="G8460" i="2" s="1"/>
  <c r="F8461" i="2"/>
  <c r="G8461" i="2" s="1"/>
  <c r="F8462" i="2"/>
  <c r="G8462" i="2" s="1"/>
  <c r="F8463" i="2"/>
  <c r="G8463" i="2" s="1"/>
  <c r="F8464" i="2"/>
  <c r="G8464" i="2" s="1"/>
  <c r="F8465" i="2"/>
  <c r="G8465" i="2" s="1"/>
  <c r="F8466" i="2"/>
  <c r="G8466" i="2" s="1"/>
  <c r="F8467" i="2"/>
  <c r="G8467" i="2" s="1"/>
  <c r="F8468" i="2"/>
  <c r="G8468" i="2" s="1"/>
  <c r="F8469" i="2"/>
  <c r="G8469" i="2" s="1"/>
  <c r="F8470" i="2"/>
  <c r="G8470" i="2" s="1"/>
  <c r="F8471" i="2"/>
  <c r="G8471" i="2" s="1"/>
  <c r="F8472" i="2"/>
  <c r="G8472" i="2" s="1"/>
  <c r="F8473" i="2"/>
  <c r="G8473" i="2" s="1"/>
  <c r="F8474" i="2"/>
  <c r="G8474" i="2" s="1"/>
  <c r="F8475" i="2"/>
  <c r="G8475" i="2" s="1"/>
  <c r="F8476" i="2"/>
  <c r="G8476" i="2" s="1"/>
  <c r="F8477" i="2"/>
  <c r="G8477" i="2" s="1"/>
  <c r="F8478" i="2"/>
  <c r="G8478" i="2" s="1"/>
  <c r="F8479" i="2"/>
  <c r="G8479" i="2" s="1"/>
  <c r="F8480" i="2"/>
  <c r="G8480" i="2" s="1"/>
  <c r="F8481" i="2"/>
  <c r="G8481" i="2" s="1"/>
  <c r="F8482" i="2"/>
  <c r="G8482" i="2" s="1"/>
  <c r="F8483" i="2"/>
  <c r="G8483" i="2" s="1"/>
  <c r="F8484" i="2"/>
  <c r="G8484" i="2" s="1"/>
  <c r="F8485" i="2"/>
  <c r="G8485" i="2" s="1"/>
  <c r="F8486" i="2"/>
  <c r="G8486" i="2" s="1"/>
  <c r="F8487" i="2"/>
  <c r="G8487" i="2" s="1"/>
  <c r="F8488" i="2"/>
  <c r="G8488" i="2" s="1"/>
  <c r="F8489" i="2"/>
  <c r="G8489" i="2" s="1"/>
  <c r="F8490" i="2"/>
  <c r="G8490" i="2" s="1"/>
  <c r="F8491" i="2"/>
  <c r="G8491" i="2" s="1"/>
  <c r="F8492" i="2"/>
  <c r="G8492" i="2" s="1"/>
  <c r="F8493" i="2"/>
  <c r="G8493" i="2" s="1"/>
  <c r="F8494" i="2"/>
  <c r="G8494" i="2" s="1"/>
  <c r="F8495" i="2"/>
  <c r="G8495" i="2" s="1"/>
  <c r="F8496" i="2"/>
  <c r="G8496" i="2" s="1"/>
  <c r="F8497" i="2"/>
  <c r="G8497" i="2" s="1"/>
  <c r="F8498" i="2"/>
  <c r="G8498" i="2" s="1"/>
  <c r="F8499" i="2"/>
  <c r="G8499" i="2" s="1"/>
  <c r="F8500" i="2"/>
  <c r="G8500" i="2" s="1"/>
  <c r="F8501" i="2"/>
  <c r="G8501" i="2" s="1"/>
  <c r="F8502" i="2"/>
  <c r="G8502" i="2" s="1"/>
  <c r="F8503" i="2"/>
  <c r="G8503" i="2" s="1"/>
  <c r="F8504" i="2"/>
  <c r="G8504" i="2" s="1"/>
  <c r="F8505" i="2"/>
  <c r="G8505" i="2" s="1"/>
  <c r="F8506" i="2"/>
  <c r="G8506" i="2" s="1"/>
  <c r="F8507" i="2"/>
  <c r="G8507" i="2" s="1"/>
  <c r="F8508" i="2"/>
  <c r="G8508" i="2" s="1"/>
  <c r="F8509" i="2"/>
  <c r="G8509" i="2" s="1"/>
  <c r="F8510" i="2"/>
  <c r="G8510" i="2" s="1"/>
  <c r="F8511" i="2"/>
  <c r="G8511" i="2" s="1"/>
  <c r="F8512" i="2"/>
  <c r="G8512" i="2" s="1"/>
  <c r="F8513" i="2"/>
  <c r="G8513" i="2" s="1"/>
  <c r="F8514" i="2"/>
  <c r="G8514" i="2" s="1"/>
  <c r="F8515" i="2"/>
  <c r="G8515" i="2" s="1"/>
  <c r="F8516" i="2"/>
  <c r="G8516" i="2" s="1"/>
  <c r="F8517" i="2"/>
  <c r="G8517" i="2" s="1"/>
  <c r="F8518" i="2"/>
  <c r="G8518" i="2" s="1"/>
  <c r="F8519" i="2"/>
  <c r="G8519" i="2" s="1"/>
  <c r="F8520" i="2"/>
  <c r="G8520" i="2" s="1"/>
  <c r="F8521" i="2"/>
  <c r="G8521" i="2" s="1"/>
  <c r="F8522" i="2"/>
  <c r="G8522" i="2" s="1"/>
  <c r="F8523" i="2"/>
  <c r="G8523" i="2" s="1"/>
  <c r="F8524" i="2"/>
  <c r="G8524" i="2" s="1"/>
  <c r="F8525" i="2"/>
  <c r="G8525" i="2" s="1"/>
  <c r="F8526" i="2"/>
  <c r="G8526" i="2" s="1"/>
  <c r="F8527" i="2"/>
  <c r="G8527" i="2" s="1"/>
  <c r="F8528" i="2"/>
  <c r="G8528" i="2" s="1"/>
  <c r="F8529" i="2"/>
  <c r="G8529" i="2" s="1"/>
  <c r="F8530" i="2"/>
  <c r="G8530" i="2" s="1"/>
  <c r="F8531" i="2"/>
  <c r="G8531" i="2" s="1"/>
  <c r="F8532" i="2"/>
  <c r="G8532" i="2" s="1"/>
  <c r="F8533" i="2"/>
  <c r="G8533" i="2" s="1"/>
  <c r="F8534" i="2"/>
  <c r="G8534" i="2" s="1"/>
  <c r="F8535" i="2"/>
  <c r="G8535" i="2" s="1"/>
  <c r="F8536" i="2"/>
  <c r="G8536" i="2" s="1"/>
  <c r="F8537" i="2"/>
  <c r="G8537" i="2" s="1"/>
  <c r="F8538" i="2"/>
  <c r="G8538" i="2" s="1"/>
  <c r="F8539" i="2"/>
  <c r="G8539" i="2" s="1"/>
  <c r="F8540" i="2"/>
  <c r="G8540" i="2" s="1"/>
  <c r="F8541" i="2"/>
  <c r="G8541" i="2" s="1"/>
  <c r="F8542" i="2"/>
  <c r="G8542" i="2" s="1"/>
  <c r="F8543" i="2"/>
  <c r="G8543" i="2" s="1"/>
  <c r="F8544" i="2"/>
  <c r="G8544" i="2" s="1"/>
  <c r="F8545" i="2"/>
  <c r="G8545" i="2" s="1"/>
  <c r="F8546" i="2"/>
  <c r="G8546" i="2" s="1"/>
  <c r="F8547" i="2"/>
  <c r="G8547" i="2" s="1"/>
  <c r="F8548" i="2"/>
  <c r="G8548" i="2" s="1"/>
  <c r="F8549" i="2"/>
  <c r="G8549" i="2" s="1"/>
  <c r="F8550" i="2"/>
  <c r="G8550" i="2" s="1"/>
  <c r="F8551" i="2"/>
  <c r="G8551" i="2" s="1"/>
  <c r="F8552" i="2"/>
  <c r="G8552" i="2" s="1"/>
  <c r="F8553" i="2"/>
  <c r="G8553" i="2" s="1"/>
  <c r="F8554" i="2"/>
  <c r="G8554" i="2" s="1"/>
  <c r="F8555" i="2"/>
  <c r="G8555" i="2" s="1"/>
  <c r="F8556" i="2"/>
  <c r="G8556" i="2" s="1"/>
  <c r="F8557" i="2"/>
  <c r="G8557" i="2" s="1"/>
  <c r="F8558" i="2"/>
  <c r="G8558" i="2" s="1"/>
  <c r="F8559" i="2"/>
  <c r="G8559" i="2" s="1"/>
  <c r="F8560" i="2"/>
  <c r="G8560" i="2" s="1"/>
  <c r="F8561" i="2"/>
  <c r="G8561" i="2" s="1"/>
  <c r="F8562" i="2"/>
  <c r="G8562" i="2" s="1"/>
  <c r="F8563" i="2"/>
  <c r="G8563" i="2" s="1"/>
  <c r="F8564" i="2"/>
  <c r="G8564" i="2" s="1"/>
  <c r="F8565" i="2"/>
  <c r="G8565" i="2" s="1"/>
  <c r="F8566" i="2"/>
  <c r="G8566" i="2" s="1"/>
  <c r="F8567" i="2"/>
  <c r="G8567" i="2" s="1"/>
  <c r="F8568" i="2"/>
  <c r="G8568" i="2" s="1"/>
  <c r="F8569" i="2"/>
  <c r="G8569" i="2" s="1"/>
  <c r="F8570" i="2"/>
  <c r="G8570" i="2" s="1"/>
  <c r="F8571" i="2"/>
  <c r="G8571" i="2" s="1"/>
  <c r="F8572" i="2"/>
  <c r="G8572" i="2" s="1"/>
  <c r="F8573" i="2"/>
  <c r="G8573" i="2" s="1"/>
  <c r="F8574" i="2"/>
  <c r="G8574" i="2" s="1"/>
  <c r="F8575" i="2"/>
  <c r="G8575" i="2" s="1"/>
  <c r="F8576" i="2"/>
  <c r="G8576" i="2" s="1"/>
  <c r="F8577" i="2"/>
  <c r="G8577" i="2" s="1"/>
  <c r="F8578" i="2"/>
  <c r="G8578" i="2" s="1"/>
  <c r="F8579" i="2"/>
  <c r="G8579" i="2" s="1"/>
  <c r="F8580" i="2"/>
  <c r="G8580" i="2" s="1"/>
  <c r="F8581" i="2"/>
  <c r="G8581" i="2" s="1"/>
  <c r="F8582" i="2"/>
  <c r="G8582" i="2" s="1"/>
  <c r="F8583" i="2"/>
  <c r="G8583" i="2" s="1"/>
  <c r="F8584" i="2"/>
  <c r="G8584" i="2" s="1"/>
  <c r="F8585" i="2"/>
  <c r="G8585" i="2" s="1"/>
  <c r="F8586" i="2"/>
  <c r="G8586" i="2" s="1"/>
  <c r="F8587" i="2"/>
  <c r="G8587" i="2" s="1"/>
  <c r="F8588" i="2"/>
  <c r="G8588" i="2" s="1"/>
  <c r="F8589" i="2"/>
  <c r="G8589" i="2" s="1"/>
  <c r="F8590" i="2"/>
  <c r="G8590" i="2" s="1"/>
  <c r="F8591" i="2"/>
  <c r="G8591" i="2" s="1"/>
  <c r="F8592" i="2"/>
  <c r="G8592" i="2" s="1"/>
  <c r="F8593" i="2"/>
  <c r="G8593" i="2" s="1"/>
  <c r="F8594" i="2"/>
  <c r="G8594" i="2" s="1"/>
  <c r="F8595" i="2"/>
  <c r="G8595" i="2" s="1"/>
  <c r="F8596" i="2"/>
  <c r="G8596" i="2" s="1"/>
  <c r="F8597" i="2"/>
  <c r="G8597" i="2" s="1"/>
  <c r="F8598" i="2"/>
  <c r="G8598" i="2" s="1"/>
  <c r="F8599" i="2"/>
  <c r="G8599" i="2" s="1"/>
  <c r="F8600" i="2"/>
  <c r="G8600" i="2" s="1"/>
  <c r="F8601" i="2"/>
  <c r="G8601" i="2" s="1"/>
  <c r="F8602" i="2"/>
  <c r="G8602" i="2" s="1"/>
  <c r="F8603" i="2"/>
  <c r="G8603" i="2" s="1"/>
  <c r="F8604" i="2"/>
  <c r="G8604" i="2" s="1"/>
  <c r="F8605" i="2"/>
  <c r="G8605" i="2" s="1"/>
  <c r="F8606" i="2"/>
  <c r="G8606" i="2" s="1"/>
  <c r="F8607" i="2"/>
  <c r="G8607" i="2" s="1"/>
  <c r="F8608" i="2"/>
  <c r="G8608" i="2" s="1"/>
  <c r="F8609" i="2"/>
  <c r="G8609" i="2" s="1"/>
  <c r="F8610" i="2"/>
  <c r="G8610" i="2" s="1"/>
  <c r="F8611" i="2"/>
  <c r="G8611" i="2" s="1"/>
  <c r="F8612" i="2"/>
  <c r="G8612" i="2" s="1"/>
  <c r="F8613" i="2"/>
  <c r="G8613" i="2" s="1"/>
  <c r="F8614" i="2"/>
  <c r="G8614" i="2" s="1"/>
  <c r="F8615" i="2"/>
  <c r="G8615" i="2" s="1"/>
  <c r="F8616" i="2"/>
  <c r="G8616" i="2" s="1"/>
  <c r="F8617" i="2"/>
  <c r="G8617" i="2" s="1"/>
  <c r="F8618" i="2"/>
  <c r="G8618" i="2" s="1"/>
  <c r="F8619" i="2"/>
  <c r="G8619" i="2" s="1"/>
  <c r="F8620" i="2"/>
  <c r="G8620" i="2" s="1"/>
  <c r="F8621" i="2"/>
  <c r="G8621" i="2" s="1"/>
  <c r="F8622" i="2"/>
  <c r="G8622" i="2" s="1"/>
  <c r="F8623" i="2"/>
  <c r="G8623" i="2" s="1"/>
  <c r="F8624" i="2"/>
  <c r="G8624" i="2" s="1"/>
  <c r="F8625" i="2"/>
  <c r="G8625" i="2" s="1"/>
  <c r="F8626" i="2"/>
  <c r="G8626" i="2" s="1"/>
  <c r="F8627" i="2"/>
  <c r="G8627" i="2" s="1"/>
  <c r="F8628" i="2"/>
  <c r="G8628" i="2" s="1"/>
  <c r="F8629" i="2"/>
  <c r="G8629" i="2" s="1"/>
  <c r="F8630" i="2"/>
  <c r="G8630" i="2" s="1"/>
  <c r="F8631" i="2"/>
  <c r="G8631" i="2" s="1"/>
  <c r="F8632" i="2"/>
  <c r="G8632" i="2" s="1"/>
  <c r="F8633" i="2"/>
  <c r="G8633" i="2" s="1"/>
  <c r="F8634" i="2"/>
  <c r="G8634" i="2" s="1"/>
  <c r="F8635" i="2"/>
  <c r="G8635" i="2" s="1"/>
  <c r="F8636" i="2"/>
  <c r="G8636" i="2" s="1"/>
  <c r="F8637" i="2"/>
  <c r="G8637" i="2" s="1"/>
  <c r="F8638" i="2"/>
  <c r="G8638" i="2" s="1"/>
  <c r="F8639" i="2"/>
  <c r="G8639" i="2" s="1"/>
  <c r="F8640" i="2"/>
  <c r="G8640" i="2" s="1"/>
  <c r="F8641" i="2"/>
  <c r="G8641" i="2" s="1"/>
  <c r="F8642" i="2"/>
  <c r="G8642" i="2" s="1"/>
  <c r="F8643" i="2"/>
  <c r="G8643" i="2" s="1"/>
  <c r="F8644" i="2"/>
  <c r="G8644" i="2" s="1"/>
  <c r="F8645" i="2"/>
  <c r="G8645" i="2" s="1"/>
  <c r="F8646" i="2"/>
  <c r="G8646" i="2" s="1"/>
  <c r="F8647" i="2"/>
  <c r="G8647" i="2" s="1"/>
  <c r="F8648" i="2"/>
  <c r="G8648" i="2" s="1"/>
  <c r="F8649" i="2"/>
  <c r="G8649" i="2" s="1"/>
  <c r="F8650" i="2"/>
  <c r="G8650" i="2" s="1"/>
  <c r="F8651" i="2"/>
  <c r="G8651" i="2" s="1"/>
  <c r="F8652" i="2"/>
  <c r="G8652" i="2" s="1"/>
  <c r="F8653" i="2"/>
  <c r="G8653" i="2" s="1"/>
  <c r="F8654" i="2"/>
  <c r="G8654" i="2" s="1"/>
  <c r="F8655" i="2"/>
  <c r="G8655" i="2" s="1"/>
  <c r="F8656" i="2"/>
  <c r="G8656" i="2" s="1"/>
  <c r="F8657" i="2"/>
  <c r="G8657" i="2" s="1"/>
  <c r="F8658" i="2"/>
  <c r="G8658" i="2" s="1"/>
  <c r="F8659" i="2"/>
  <c r="G8659" i="2" s="1"/>
  <c r="F8660" i="2"/>
  <c r="G8660" i="2" s="1"/>
  <c r="F8661" i="2"/>
  <c r="G8661" i="2" s="1"/>
  <c r="F8662" i="2"/>
  <c r="G8662" i="2" s="1"/>
  <c r="F8663" i="2"/>
  <c r="G8663" i="2" s="1"/>
  <c r="F8664" i="2"/>
  <c r="G8664" i="2" s="1"/>
  <c r="F8665" i="2"/>
  <c r="G8665" i="2" s="1"/>
  <c r="F8666" i="2"/>
  <c r="G8666" i="2" s="1"/>
  <c r="F8667" i="2"/>
  <c r="G8667" i="2" s="1"/>
  <c r="F8668" i="2"/>
  <c r="G8668" i="2" s="1"/>
  <c r="F8669" i="2"/>
  <c r="G8669" i="2" s="1"/>
  <c r="F8670" i="2"/>
  <c r="G8670" i="2" s="1"/>
  <c r="F8671" i="2"/>
  <c r="G8671" i="2" s="1"/>
  <c r="F8672" i="2"/>
  <c r="G8672" i="2" s="1"/>
  <c r="F8673" i="2"/>
  <c r="G8673" i="2" s="1"/>
  <c r="F8674" i="2"/>
  <c r="G8674" i="2" s="1"/>
  <c r="F8675" i="2"/>
  <c r="G8675" i="2" s="1"/>
  <c r="F8676" i="2"/>
  <c r="G8676" i="2" s="1"/>
  <c r="F8677" i="2"/>
  <c r="G8677" i="2" s="1"/>
  <c r="F8678" i="2"/>
  <c r="G8678" i="2" s="1"/>
  <c r="F8679" i="2"/>
  <c r="G8679" i="2" s="1"/>
  <c r="F8680" i="2"/>
  <c r="G8680" i="2" s="1"/>
  <c r="F8681" i="2"/>
  <c r="G8681" i="2" s="1"/>
  <c r="F8682" i="2"/>
  <c r="G8682" i="2" s="1"/>
  <c r="F8683" i="2"/>
  <c r="G8683" i="2" s="1"/>
  <c r="F8684" i="2"/>
  <c r="G8684" i="2" s="1"/>
  <c r="F8685" i="2"/>
  <c r="G8685" i="2" s="1"/>
  <c r="F8686" i="2"/>
  <c r="G8686" i="2" s="1"/>
  <c r="F8687" i="2"/>
  <c r="G8687" i="2" s="1"/>
  <c r="F8688" i="2"/>
  <c r="G8688" i="2" s="1"/>
  <c r="F8689" i="2"/>
  <c r="G8689" i="2" s="1"/>
  <c r="F8690" i="2"/>
  <c r="G8690" i="2" s="1"/>
  <c r="F8691" i="2"/>
  <c r="G8691" i="2" s="1"/>
  <c r="F8692" i="2"/>
  <c r="G8692" i="2" s="1"/>
  <c r="F8693" i="2"/>
  <c r="G8693" i="2" s="1"/>
  <c r="F8694" i="2"/>
  <c r="G8694" i="2" s="1"/>
  <c r="F8695" i="2"/>
  <c r="G8695" i="2" s="1"/>
  <c r="F8696" i="2"/>
  <c r="G8696" i="2" s="1"/>
  <c r="F8697" i="2"/>
  <c r="G8697" i="2" s="1"/>
  <c r="F8698" i="2"/>
  <c r="G8698" i="2" s="1"/>
  <c r="F8699" i="2"/>
  <c r="G8699" i="2" s="1"/>
  <c r="F8700" i="2"/>
  <c r="G8700" i="2" s="1"/>
  <c r="F8701" i="2"/>
  <c r="G8701" i="2" s="1"/>
  <c r="F8702" i="2"/>
  <c r="G8702" i="2" s="1"/>
  <c r="F8703" i="2"/>
  <c r="G8703" i="2" s="1"/>
  <c r="F8704" i="2"/>
  <c r="G8704" i="2" s="1"/>
  <c r="F8705" i="2"/>
  <c r="G8705" i="2" s="1"/>
  <c r="F8706" i="2"/>
  <c r="G8706" i="2" s="1"/>
  <c r="F8707" i="2"/>
  <c r="G8707" i="2" s="1"/>
  <c r="F8708" i="2"/>
  <c r="G8708" i="2" s="1"/>
  <c r="F8709" i="2"/>
  <c r="G8709" i="2" s="1"/>
  <c r="F8710" i="2"/>
  <c r="G8710" i="2" s="1"/>
  <c r="F8711" i="2"/>
  <c r="G8711" i="2" s="1"/>
  <c r="F8712" i="2"/>
  <c r="G8712" i="2" s="1"/>
  <c r="F8713" i="2"/>
  <c r="G8713" i="2" s="1"/>
  <c r="F8714" i="2"/>
  <c r="G8714" i="2" s="1"/>
  <c r="F8715" i="2"/>
  <c r="G8715" i="2" s="1"/>
  <c r="F8716" i="2"/>
  <c r="G8716" i="2" s="1"/>
  <c r="F8717" i="2"/>
  <c r="G8717" i="2" s="1"/>
  <c r="F8718" i="2"/>
  <c r="G8718" i="2" s="1"/>
  <c r="F8719" i="2"/>
  <c r="G8719" i="2" s="1"/>
  <c r="F8720" i="2"/>
  <c r="G8720" i="2" s="1"/>
  <c r="F8721" i="2"/>
  <c r="G8721" i="2" s="1"/>
  <c r="F8722" i="2"/>
  <c r="G8722" i="2" s="1"/>
  <c r="F8723" i="2"/>
  <c r="G8723" i="2" s="1"/>
  <c r="F8724" i="2"/>
  <c r="G8724" i="2" s="1"/>
  <c r="F8725" i="2"/>
  <c r="G8725" i="2" s="1"/>
  <c r="F8726" i="2"/>
  <c r="G8726" i="2" s="1"/>
  <c r="F8727" i="2"/>
  <c r="G8727" i="2" s="1"/>
  <c r="F8728" i="2"/>
  <c r="G8728" i="2" s="1"/>
  <c r="F8729" i="2"/>
  <c r="G8729" i="2" s="1"/>
  <c r="F8730" i="2"/>
  <c r="G8730" i="2" s="1"/>
  <c r="F8731" i="2"/>
  <c r="G8731" i="2" s="1"/>
  <c r="F8732" i="2"/>
  <c r="G8732" i="2" s="1"/>
  <c r="F8733" i="2"/>
  <c r="G8733" i="2" s="1"/>
  <c r="F8734" i="2"/>
  <c r="G8734" i="2" s="1"/>
  <c r="F8735" i="2"/>
  <c r="G8735" i="2" s="1"/>
  <c r="F8736" i="2"/>
  <c r="G8736" i="2" s="1"/>
  <c r="F8737" i="2"/>
  <c r="G8737" i="2" s="1"/>
  <c r="F8738" i="2"/>
  <c r="G8738" i="2" s="1"/>
  <c r="F8739" i="2"/>
  <c r="G8739" i="2" s="1"/>
  <c r="F8740" i="2"/>
  <c r="G8740" i="2" s="1"/>
  <c r="F8741" i="2"/>
  <c r="G8741" i="2" s="1"/>
  <c r="F8742" i="2"/>
  <c r="G8742" i="2" s="1"/>
  <c r="F8743" i="2"/>
  <c r="G8743" i="2" s="1"/>
  <c r="F8744" i="2"/>
  <c r="G8744" i="2" s="1"/>
  <c r="F8745" i="2"/>
  <c r="G8745" i="2" s="1"/>
  <c r="F8746" i="2"/>
  <c r="G8746" i="2" s="1"/>
  <c r="F8747" i="2"/>
  <c r="G8747" i="2" s="1"/>
  <c r="F8748" i="2"/>
  <c r="G8748" i="2" s="1"/>
  <c r="F8749" i="2"/>
  <c r="G8749" i="2" s="1"/>
  <c r="F8750" i="2"/>
  <c r="G8750" i="2" s="1"/>
  <c r="F8751" i="2"/>
  <c r="G8751" i="2" s="1"/>
  <c r="F8752" i="2"/>
  <c r="G8752" i="2" s="1"/>
  <c r="F8753" i="2"/>
  <c r="G8753" i="2" s="1"/>
  <c r="F8754" i="2"/>
  <c r="G8754" i="2" s="1"/>
  <c r="F8755" i="2"/>
  <c r="G8755" i="2" s="1"/>
  <c r="F8756" i="2"/>
  <c r="G8756" i="2" s="1"/>
  <c r="F8757" i="2"/>
  <c r="G8757" i="2" s="1"/>
  <c r="F8758" i="2"/>
  <c r="G8758" i="2" s="1"/>
  <c r="F8759" i="2"/>
  <c r="G8759" i="2" s="1"/>
  <c r="F8760" i="2"/>
  <c r="G8760" i="2" s="1"/>
  <c r="F8761" i="2"/>
  <c r="G8761" i="2" s="1"/>
  <c r="F8762" i="2"/>
  <c r="G8762" i="2" s="1"/>
  <c r="F8763" i="2"/>
  <c r="G8763" i="2" s="1"/>
  <c r="F8764" i="2"/>
  <c r="G8764" i="2" s="1"/>
  <c r="F8765" i="2"/>
  <c r="G8765" i="2" s="1"/>
  <c r="F8766" i="2"/>
  <c r="G8766" i="2" s="1"/>
  <c r="F8767" i="2"/>
  <c r="G8767" i="2" s="1"/>
  <c r="F8768" i="2"/>
  <c r="G8768" i="2" s="1"/>
  <c r="F8769" i="2"/>
  <c r="G8769" i="2" s="1"/>
  <c r="F8770" i="2"/>
  <c r="G8770" i="2" s="1"/>
  <c r="F8771" i="2"/>
  <c r="G8771" i="2" s="1"/>
  <c r="F8772" i="2"/>
  <c r="G8772" i="2" s="1"/>
  <c r="F8773" i="2"/>
  <c r="G8773" i="2" s="1"/>
  <c r="F8774" i="2"/>
  <c r="G8774" i="2" s="1"/>
  <c r="F8775" i="2"/>
  <c r="G8775" i="2" s="1"/>
  <c r="F8776" i="2"/>
  <c r="G8776" i="2" s="1"/>
  <c r="F8777" i="2"/>
  <c r="G8777" i="2" s="1"/>
  <c r="F8778" i="2"/>
  <c r="G8778" i="2" s="1"/>
  <c r="F8779" i="2"/>
  <c r="G8779" i="2" s="1"/>
  <c r="F8780" i="2"/>
  <c r="G8780" i="2" s="1"/>
  <c r="F8781" i="2"/>
  <c r="G8781" i="2" s="1"/>
  <c r="F8782" i="2"/>
  <c r="G8782" i="2" s="1"/>
  <c r="F8783" i="2"/>
  <c r="G8783" i="2" s="1"/>
  <c r="F8784" i="2"/>
  <c r="G8784" i="2" s="1"/>
  <c r="F8785" i="2"/>
  <c r="G8785" i="2" s="1"/>
  <c r="F8786" i="2"/>
  <c r="G8786" i="2" s="1"/>
  <c r="F8787" i="2"/>
  <c r="G8787" i="2" s="1"/>
  <c r="F8788" i="2"/>
  <c r="G8788" i="2" s="1"/>
  <c r="F8789" i="2"/>
  <c r="G8789" i="2" s="1"/>
  <c r="F8790" i="2"/>
  <c r="G8790" i="2" s="1"/>
  <c r="F8791" i="2"/>
  <c r="G8791" i="2" s="1"/>
  <c r="F8792" i="2"/>
  <c r="G8792" i="2" s="1"/>
  <c r="F8793" i="2"/>
  <c r="G8793" i="2" s="1"/>
  <c r="F8794" i="2"/>
  <c r="G8794" i="2" s="1"/>
  <c r="F8795" i="2"/>
  <c r="G8795" i="2" s="1"/>
  <c r="F8796" i="2"/>
  <c r="G8796" i="2" s="1"/>
  <c r="F8797" i="2"/>
  <c r="G8797" i="2" s="1"/>
  <c r="F8798" i="2"/>
  <c r="G8798" i="2" s="1"/>
  <c r="F8799" i="2"/>
  <c r="G8799" i="2" s="1"/>
  <c r="F8800" i="2"/>
  <c r="G8800" i="2" s="1"/>
  <c r="F8801" i="2"/>
  <c r="G8801" i="2" s="1"/>
  <c r="F8802" i="2"/>
  <c r="G8802" i="2" s="1"/>
  <c r="F8803" i="2"/>
  <c r="G8803" i="2" s="1"/>
  <c r="F8804" i="2"/>
  <c r="G8804" i="2" s="1"/>
  <c r="F8805" i="2"/>
  <c r="G8805" i="2" s="1"/>
  <c r="F8806" i="2"/>
  <c r="G8806" i="2" s="1"/>
  <c r="F8807" i="2"/>
  <c r="G8807" i="2" s="1"/>
  <c r="F8808" i="2"/>
  <c r="G8808" i="2" s="1"/>
  <c r="F8809" i="2"/>
  <c r="G8809" i="2" s="1"/>
  <c r="F8810" i="2"/>
  <c r="G8810" i="2" s="1"/>
  <c r="F8811" i="2"/>
  <c r="G8811" i="2" s="1"/>
  <c r="F8812" i="2"/>
  <c r="G8812" i="2" s="1"/>
  <c r="F8813" i="2"/>
  <c r="G8813" i="2" s="1"/>
  <c r="F8814" i="2"/>
  <c r="G8814" i="2" s="1"/>
  <c r="F8815" i="2"/>
  <c r="G8815" i="2" s="1"/>
  <c r="F8816" i="2"/>
  <c r="G8816" i="2" s="1"/>
  <c r="F8817" i="2"/>
  <c r="G8817" i="2" s="1"/>
  <c r="F8818" i="2"/>
  <c r="G8818" i="2" s="1"/>
  <c r="F8819" i="2"/>
  <c r="G8819" i="2" s="1"/>
  <c r="F8820" i="2"/>
  <c r="G8820" i="2" s="1"/>
  <c r="F8821" i="2"/>
  <c r="G8821" i="2" s="1"/>
  <c r="F8822" i="2"/>
  <c r="G8822" i="2" s="1"/>
  <c r="F8823" i="2"/>
  <c r="G8823" i="2" s="1"/>
  <c r="F8824" i="2"/>
  <c r="G8824" i="2" s="1"/>
  <c r="F8825" i="2"/>
  <c r="G8825" i="2" s="1"/>
  <c r="F8826" i="2"/>
  <c r="G8826" i="2" s="1"/>
  <c r="F8827" i="2"/>
  <c r="G8827" i="2" s="1"/>
  <c r="F8828" i="2"/>
  <c r="G8828" i="2" s="1"/>
  <c r="F8829" i="2"/>
  <c r="G8829" i="2" s="1"/>
  <c r="F8830" i="2"/>
  <c r="G8830" i="2" s="1"/>
  <c r="F8831" i="2"/>
  <c r="G8831" i="2" s="1"/>
  <c r="F8832" i="2"/>
  <c r="G8832" i="2" s="1"/>
  <c r="F8833" i="2"/>
  <c r="G8833" i="2" s="1"/>
  <c r="F8834" i="2"/>
  <c r="G8834" i="2" s="1"/>
  <c r="F8835" i="2"/>
  <c r="G8835" i="2" s="1"/>
  <c r="F8836" i="2"/>
  <c r="G8836" i="2" s="1"/>
  <c r="F8837" i="2"/>
  <c r="G8837" i="2" s="1"/>
  <c r="F8838" i="2"/>
  <c r="G8838" i="2" s="1"/>
  <c r="F8839" i="2"/>
  <c r="G8839" i="2" s="1"/>
  <c r="F8840" i="2"/>
  <c r="G8840" i="2" s="1"/>
  <c r="F8841" i="2"/>
  <c r="G8841" i="2" s="1"/>
  <c r="F8842" i="2"/>
  <c r="G8842" i="2" s="1"/>
  <c r="F8843" i="2"/>
  <c r="G8843" i="2" s="1"/>
  <c r="F8844" i="2"/>
  <c r="G8844" i="2" s="1"/>
  <c r="F8845" i="2"/>
  <c r="G8845" i="2" s="1"/>
  <c r="F8846" i="2"/>
  <c r="G8846" i="2" s="1"/>
  <c r="F8847" i="2"/>
  <c r="G8847" i="2" s="1"/>
  <c r="F8848" i="2"/>
  <c r="G8848" i="2" s="1"/>
  <c r="F8849" i="2"/>
  <c r="G8849" i="2" s="1"/>
  <c r="F8850" i="2"/>
  <c r="G8850" i="2" s="1"/>
  <c r="F8851" i="2"/>
  <c r="G8851" i="2" s="1"/>
  <c r="F8852" i="2"/>
  <c r="G8852" i="2" s="1"/>
  <c r="F8853" i="2"/>
  <c r="G8853" i="2" s="1"/>
  <c r="F8854" i="2"/>
  <c r="G8854" i="2" s="1"/>
  <c r="F8855" i="2"/>
  <c r="G8855" i="2" s="1"/>
  <c r="F8856" i="2"/>
  <c r="G8856" i="2" s="1"/>
  <c r="F8857" i="2"/>
  <c r="G8857" i="2" s="1"/>
  <c r="F8858" i="2"/>
  <c r="G8858" i="2" s="1"/>
  <c r="F8859" i="2"/>
  <c r="G8859" i="2" s="1"/>
  <c r="F8860" i="2"/>
  <c r="G8860" i="2" s="1"/>
  <c r="F8861" i="2"/>
  <c r="G8861" i="2" s="1"/>
  <c r="F8862" i="2"/>
  <c r="G8862" i="2" s="1"/>
  <c r="F8863" i="2"/>
  <c r="G8863" i="2" s="1"/>
  <c r="F8864" i="2"/>
  <c r="G8864" i="2" s="1"/>
  <c r="F8865" i="2"/>
  <c r="G8865" i="2" s="1"/>
  <c r="F8866" i="2"/>
  <c r="G8866" i="2" s="1"/>
  <c r="F8867" i="2"/>
  <c r="G8867" i="2" s="1"/>
  <c r="F8868" i="2"/>
  <c r="G8868" i="2" s="1"/>
  <c r="F8869" i="2"/>
  <c r="G8869" i="2" s="1"/>
  <c r="F8870" i="2"/>
  <c r="G8870" i="2" s="1"/>
  <c r="F8871" i="2"/>
  <c r="G8871" i="2" s="1"/>
  <c r="F8872" i="2"/>
  <c r="G8872" i="2" s="1"/>
  <c r="F8873" i="2"/>
  <c r="G8873" i="2" s="1"/>
  <c r="F8874" i="2"/>
  <c r="G8874" i="2" s="1"/>
  <c r="F8875" i="2"/>
  <c r="G8875" i="2" s="1"/>
  <c r="F8876" i="2"/>
  <c r="G8876" i="2" s="1"/>
  <c r="F8877" i="2"/>
  <c r="G8877" i="2" s="1"/>
  <c r="F8878" i="2"/>
  <c r="G8878" i="2" s="1"/>
  <c r="F8879" i="2"/>
  <c r="G8879" i="2" s="1"/>
  <c r="F8880" i="2"/>
  <c r="G8880" i="2" s="1"/>
  <c r="F8881" i="2"/>
  <c r="G8881" i="2" s="1"/>
  <c r="F8882" i="2"/>
  <c r="G8882" i="2" s="1"/>
  <c r="F8883" i="2"/>
  <c r="G8883" i="2" s="1"/>
  <c r="F8884" i="2"/>
  <c r="G8884" i="2" s="1"/>
  <c r="F8885" i="2"/>
  <c r="G8885" i="2" s="1"/>
  <c r="F8886" i="2"/>
  <c r="G8886" i="2" s="1"/>
  <c r="F8887" i="2"/>
  <c r="G8887" i="2" s="1"/>
  <c r="F8888" i="2"/>
  <c r="G8888" i="2" s="1"/>
  <c r="F8889" i="2"/>
  <c r="G8889" i="2" s="1"/>
  <c r="F8890" i="2"/>
  <c r="G8890" i="2" s="1"/>
  <c r="F8891" i="2"/>
  <c r="G8891" i="2" s="1"/>
  <c r="F8892" i="2"/>
  <c r="G8892" i="2" s="1"/>
  <c r="F8893" i="2"/>
  <c r="G8893" i="2" s="1"/>
  <c r="F8894" i="2"/>
  <c r="G8894" i="2" s="1"/>
  <c r="F8895" i="2"/>
  <c r="G8895" i="2" s="1"/>
  <c r="F8896" i="2"/>
  <c r="G8896" i="2" s="1"/>
  <c r="F8897" i="2"/>
  <c r="G8897" i="2" s="1"/>
  <c r="F8898" i="2"/>
  <c r="G8898" i="2" s="1"/>
  <c r="F8899" i="2"/>
  <c r="G8899" i="2" s="1"/>
  <c r="F8900" i="2"/>
  <c r="G8900" i="2" s="1"/>
  <c r="F8901" i="2"/>
  <c r="G8901" i="2" s="1"/>
  <c r="F8902" i="2"/>
  <c r="G8902" i="2" s="1"/>
  <c r="F8903" i="2"/>
  <c r="G8903" i="2" s="1"/>
  <c r="F8904" i="2"/>
  <c r="G8904" i="2" s="1"/>
  <c r="F8905" i="2"/>
  <c r="G8905" i="2" s="1"/>
  <c r="F8906" i="2"/>
  <c r="G8906" i="2" s="1"/>
  <c r="F8907" i="2"/>
  <c r="G8907" i="2" s="1"/>
  <c r="F8908" i="2"/>
  <c r="G8908" i="2" s="1"/>
  <c r="F8909" i="2"/>
  <c r="G8909" i="2" s="1"/>
  <c r="F8910" i="2"/>
  <c r="G8910" i="2" s="1"/>
  <c r="F8911" i="2"/>
  <c r="G8911" i="2" s="1"/>
  <c r="F8912" i="2"/>
  <c r="G8912" i="2" s="1"/>
  <c r="F8913" i="2"/>
  <c r="G8913" i="2" s="1"/>
  <c r="F8914" i="2"/>
  <c r="G8914" i="2" s="1"/>
  <c r="F8915" i="2"/>
  <c r="G8915" i="2" s="1"/>
  <c r="F8916" i="2"/>
  <c r="G8916" i="2" s="1"/>
  <c r="F8917" i="2"/>
  <c r="G8917" i="2" s="1"/>
  <c r="F8918" i="2"/>
  <c r="G8918" i="2" s="1"/>
  <c r="F8919" i="2"/>
  <c r="G8919" i="2" s="1"/>
  <c r="F8920" i="2"/>
  <c r="G8920" i="2" s="1"/>
  <c r="F8921" i="2"/>
  <c r="G8921" i="2" s="1"/>
  <c r="F8922" i="2"/>
  <c r="G8922" i="2" s="1"/>
  <c r="F8923" i="2"/>
  <c r="G8923" i="2" s="1"/>
  <c r="F8924" i="2"/>
  <c r="G8924" i="2" s="1"/>
  <c r="F8925" i="2"/>
  <c r="G8925" i="2" s="1"/>
  <c r="F8926" i="2"/>
  <c r="G8926" i="2" s="1"/>
  <c r="F8927" i="2"/>
  <c r="G8927" i="2" s="1"/>
  <c r="F8928" i="2"/>
  <c r="G8928" i="2" s="1"/>
  <c r="F8929" i="2"/>
  <c r="G8929" i="2" s="1"/>
  <c r="F8930" i="2"/>
  <c r="G8930" i="2" s="1"/>
  <c r="F8931" i="2"/>
  <c r="G8931" i="2" s="1"/>
  <c r="F8932" i="2"/>
  <c r="G8932" i="2" s="1"/>
  <c r="F8933" i="2"/>
  <c r="G8933" i="2" s="1"/>
  <c r="F8934" i="2"/>
  <c r="G8934" i="2" s="1"/>
  <c r="F8935" i="2"/>
  <c r="G8935" i="2" s="1"/>
  <c r="F8936" i="2"/>
  <c r="G8936" i="2" s="1"/>
  <c r="F8937" i="2"/>
  <c r="G8937" i="2" s="1"/>
  <c r="F8938" i="2"/>
  <c r="G8938" i="2" s="1"/>
  <c r="F8939" i="2"/>
  <c r="G8939" i="2" s="1"/>
  <c r="F8940" i="2"/>
  <c r="G8940" i="2" s="1"/>
  <c r="F8941" i="2"/>
  <c r="G8941" i="2" s="1"/>
  <c r="F8942" i="2"/>
  <c r="G8942" i="2" s="1"/>
  <c r="F8943" i="2"/>
  <c r="G8943" i="2" s="1"/>
  <c r="F8944" i="2"/>
  <c r="G8944" i="2" s="1"/>
  <c r="F8945" i="2"/>
  <c r="G8945" i="2" s="1"/>
  <c r="F8946" i="2"/>
  <c r="G8946" i="2" s="1"/>
  <c r="F8947" i="2"/>
  <c r="G8947" i="2" s="1"/>
  <c r="F8948" i="2"/>
  <c r="G8948" i="2" s="1"/>
  <c r="F8949" i="2"/>
  <c r="G8949" i="2" s="1"/>
  <c r="F8950" i="2"/>
  <c r="G8950" i="2" s="1"/>
  <c r="F8951" i="2"/>
  <c r="G8951" i="2" s="1"/>
  <c r="F8952" i="2"/>
  <c r="G8952" i="2" s="1"/>
  <c r="F8953" i="2"/>
  <c r="G8953" i="2" s="1"/>
  <c r="F8954" i="2"/>
  <c r="G8954" i="2" s="1"/>
  <c r="F8955" i="2"/>
  <c r="G8955" i="2" s="1"/>
  <c r="F8956" i="2"/>
  <c r="G8956" i="2" s="1"/>
  <c r="F8957" i="2"/>
  <c r="G8957" i="2" s="1"/>
  <c r="F8958" i="2"/>
  <c r="G8958" i="2" s="1"/>
  <c r="F8959" i="2"/>
  <c r="G8959" i="2" s="1"/>
  <c r="F8960" i="2"/>
  <c r="G8960" i="2" s="1"/>
  <c r="F8961" i="2"/>
  <c r="G896